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hidePivotFieldList="1"/>
  <mc:AlternateContent xmlns:mc="http://schemas.openxmlformats.org/markup-compatibility/2006">
    <mc:Choice Requires="x15">
      <x15ac:absPath xmlns:x15ac="http://schemas.microsoft.com/office/spreadsheetml/2010/11/ac" url="C:\Users\Rebecca\Documents\Completed Assignments\"/>
    </mc:Choice>
  </mc:AlternateContent>
  <xr:revisionPtr revIDLastSave="0" documentId="13_ncr:1_{8F4BC268-1FC5-49A3-98D8-C282C0125AA3}" xr6:coauthVersionLast="45" xr6:coauthVersionMax="45" xr10:uidLastSave="{00000000-0000-0000-0000-000000000000}"/>
  <bookViews>
    <workbookView xWindow="-108" yWindow="-108" windowWidth="20376" windowHeight="12216" firstSheet="3" activeTab="8" xr2:uid="{05FBCB00-AB9D-4E9B-B291-3A5E11F48E7E}"/>
  </bookViews>
  <sheets>
    <sheet name="data_resources" sheetId="14" r:id="rId1"/>
    <sheet name="1_car_id_mapping" sheetId="2" r:id="rId2"/>
    <sheet name="2_car_costs" sheetId="4" r:id="rId3"/>
    <sheet name="3_car_revenue" sheetId="6" r:id="rId4"/>
    <sheet name="4_branch_location" sheetId="11" r:id="rId5"/>
    <sheet name="Calculations" sheetId="10" r:id="rId6"/>
    <sheet name="Dashboard" sheetId="17" r:id="rId7"/>
    <sheet name="Maps" sheetId="26" r:id="rId8"/>
    <sheet name="Airport_locations" sheetId="24" r:id="rId9"/>
    <sheet name="Strategy_1" sheetId="20" r:id="rId10"/>
    <sheet name="Stratagy _2" sheetId="19" r:id="rId11"/>
    <sheet name="Strategy_3" sheetId="21" r:id="rId12"/>
  </sheets>
  <definedNames>
    <definedName name="_xlchart.v5.0" hidden="1">Maps!$B$5:$D$5</definedName>
    <definedName name="_xlchart.v5.1" hidden="1">Maps!$B$6:$D$55</definedName>
    <definedName name="_xlchart.v5.10" hidden="1">Maps!$B$5:$D$5</definedName>
    <definedName name="_xlchart.v5.11" hidden="1">Maps!$B$6:$D$55</definedName>
    <definedName name="_xlchart.v5.12" hidden="1">Maps!$E$5</definedName>
    <definedName name="_xlchart.v5.13" hidden="1">Maps!$E$6:$E$55</definedName>
    <definedName name="_xlchart.v5.14" hidden="1">Maps!$F$5</definedName>
    <definedName name="_xlchart.v5.15" hidden="1">Maps!$F$6:$F$55</definedName>
    <definedName name="_xlchart.v5.16" hidden="1">Maps!$G$5</definedName>
    <definedName name="_xlchart.v5.17" hidden="1">Maps!$G$6:$G$55</definedName>
    <definedName name="_xlchart.v5.18" hidden="1">Maps!$H$5</definedName>
    <definedName name="_xlchart.v5.19" hidden="1">Maps!$H$6:$H$55</definedName>
    <definedName name="_xlchart.v5.2" hidden="1">Maps!$E$5</definedName>
    <definedName name="_xlchart.v5.3" hidden="1">Maps!$E$6:$E$55</definedName>
    <definedName name="_xlchart.v5.4" hidden="1">Maps!$F$5</definedName>
    <definedName name="_xlchart.v5.5" hidden="1">Maps!$F$6:$F$55</definedName>
    <definedName name="_xlchart.v5.6" hidden="1">Maps!$G$5</definedName>
    <definedName name="_xlchart.v5.7" hidden="1">Maps!$G$6:$G$55</definedName>
    <definedName name="_xlchart.v5.8" hidden="1">Maps!$H$5</definedName>
    <definedName name="_xlchart.v5.9" hidden="1">Maps!$H$6:$H$55</definedName>
    <definedName name="_xlcn.WorksheetConnection_Lariat_Working.xlsxbranch_location1" hidden="1">branch_location[]</definedName>
    <definedName name="_xlcn.WorksheetConnection_Lariat_Working.xlsxCar_REvenue1" hidden="1">Car_REvenue[]</definedName>
    <definedName name="_xlcn.WorksheetConnection_Lariat_Working_1.xlsxTable41" hidden="1">Table4[]</definedName>
    <definedName name="airport_ind">'4_branch_location'!$D$3:$D$52</definedName>
    <definedName name="branch_id">'4_branch_location'!$A$3:$A$52</definedName>
    <definedName name="branch_location_table">'4_branch_location'!$A:$E</definedName>
    <definedName name="city">'4_branch_location'!$B$3:$B$52</definedName>
    <definedName name="city_state">'4_branch_location'!$E$3:$E$1048576</definedName>
    <definedName name="solver_cvg" localSheetId="6" hidden="1">0.0001</definedName>
    <definedName name="solver_drv" localSheetId="6" hidden="1">1</definedName>
    <definedName name="solver_eng" localSheetId="2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2" hidden="1">1</definedName>
    <definedName name="solver_neg" localSheetId="6" hidden="1">1</definedName>
    <definedName name="solver_nod" localSheetId="6" hidden="1">2147483647</definedName>
    <definedName name="solver_num" localSheetId="2" hidden="1">0</definedName>
    <definedName name="solver_num" localSheetId="6" hidden="1">0</definedName>
    <definedName name="solver_nwt" localSheetId="6" hidden="1">1</definedName>
    <definedName name="solver_opt" localSheetId="2" hidden="1">'2_car_costs'!$G$3</definedName>
    <definedName name="solver_opt" localSheetId="6" hidden="1">Dashboard!$G$31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2" hidden="1">1</definedName>
    <definedName name="solver_typ" localSheetId="6" hidden="1">1</definedName>
    <definedName name="solver_val" localSheetId="2" hidden="1">0</definedName>
    <definedName name="solver_val" localSheetId="6" hidden="1">0</definedName>
    <definedName name="solver_ver" localSheetId="2" hidden="1">3</definedName>
    <definedName name="solver_ver" localSheetId="6" hidden="1">3</definedName>
    <definedName name="state">'4_branch_location'!$C$3:$C$52</definedName>
  </definedNames>
  <calcPr calcId="191029"/>
  <pivotCaches>
    <pivotCache cacheId="0" r:id="rId13"/>
    <pivotCache cacheId="1" r:id="rId14"/>
    <pivotCache cacheId="2" r:id="rId15"/>
    <pivotCache cacheId="3" r:id="rId16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4" name="Table4" connection="WorksheetConnection_Lariat_Working_1.xlsx!Table4"/>
          <x15:modelTable id="Car_REvenue" name="Car_REvenue" connection="WorksheetConnection_Lariat_Working.xlsx!Car_REvenue"/>
          <x15:modelTable id="branch_location" name="branch_location" connection="WorksheetConnection_Lariat_Working.xlsx!branch_location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1" i="17" l="1"/>
  <c r="I31" i="17"/>
  <c r="H31" i="17"/>
  <c r="G31" i="17"/>
  <c r="F31" i="17"/>
  <c r="D31" i="17"/>
  <c r="C31" i="17"/>
  <c r="B31" i="17"/>
  <c r="G27" i="17"/>
  <c r="H27" i="17" s="1"/>
  <c r="J27" i="17" s="1"/>
  <c r="F27" i="17"/>
  <c r="E27" i="17"/>
  <c r="D27" i="17"/>
  <c r="C27" i="17"/>
  <c r="C20" i="17" s="1"/>
  <c r="C21" i="17" s="1"/>
  <c r="B27" i="17"/>
  <c r="E19" i="17"/>
  <c r="E20" i="17" s="1"/>
  <c r="D22" i="17" s="1"/>
  <c r="D19" i="17"/>
  <c r="D21" i="17" s="1"/>
  <c r="F13" i="17"/>
  <c r="E13" i="17"/>
  <c r="D13" i="17"/>
  <c r="T4002" i="10"/>
  <c r="S4002" i="10"/>
  <c r="R4002" i="10"/>
  <c r="Q4002" i="10"/>
  <c r="P4002" i="10"/>
  <c r="O4002" i="10"/>
  <c r="N4002" i="10"/>
  <c r="M4002" i="10"/>
  <c r="L4002" i="10"/>
  <c r="K4002" i="10"/>
  <c r="J4002" i="10"/>
  <c r="I4002" i="10"/>
  <c r="H4002" i="10"/>
  <c r="G4002" i="10"/>
  <c r="F4002" i="10"/>
  <c r="E4002" i="10"/>
  <c r="T4001" i="10"/>
  <c r="S4001" i="10"/>
  <c r="R4001" i="10"/>
  <c r="Q4001" i="10"/>
  <c r="P4001" i="10"/>
  <c r="O4001" i="10"/>
  <c r="N4001" i="10"/>
  <c r="M4001" i="10"/>
  <c r="L4001" i="10"/>
  <c r="K4001" i="10"/>
  <c r="J4001" i="10"/>
  <c r="I4001" i="10"/>
  <c r="H4001" i="10"/>
  <c r="G4001" i="10"/>
  <c r="F4001" i="10"/>
  <c r="E4001" i="10"/>
  <c r="T4000" i="10"/>
  <c r="S4000" i="10"/>
  <c r="R4000" i="10"/>
  <c r="Q4000" i="10"/>
  <c r="P4000" i="10"/>
  <c r="O4000" i="10"/>
  <c r="N4000" i="10"/>
  <c r="M4000" i="10"/>
  <c r="L4000" i="10"/>
  <c r="K4000" i="10"/>
  <c r="J4000" i="10"/>
  <c r="I4000" i="10"/>
  <c r="H4000" i="10"/>
  <c r="G4000" i="10"/>
  <c r="F4000" i="10"/>
  <c r="E4000" i="10"/>
  <c r="T3999" i="10"/>
  <c r="S3999" i="10"/>
  <c r="R3999" i="10"/>
  <c r="Q3999" i="10"/>
  <c r="P3999" i="10"/>
  <c r="O3999" i="10"/>
  <c r="N3999" i="10"/>
  <c r="M3999" i="10"/>
  <c r="L3999" i="10"/>
  <c r="K3999" i="10"/>
  <c r="J3999" i="10"/>
  <c r="I3999" i="10"/>
  <c r="H3999" i="10"/>
  <c r="G3999" i="10"/>
  <c r="F3999" i="10"/>
  <c r="E3999" i="10"/>
  <c r="T3998" i="10"/>
  <c r="S3998" i="10"/>
  <c r="R3998" i="10"/>
  <c r="Q3998" i="10"/>
  <c r="P3998" i="10"/>
  <c r="O3998" i="10"/>
  <c r="N3998" i="10"/>
  <c r="M3998" i="10"/>
  <c r="L3998" i="10"/>
  <c r="K3998" i="10"/>
  <c r="J3998" i="10"/>
  <c r="I3998" i="10"/>
  <c r="H3998" i="10"/>
  <c r="G3998" i="10"/>
  <c r="F3998" i="10"/>
  <c r="E3998" i="10"/>
  <c r="T3997" i="10"/>
  <c r="S3997" i="10"/>
  <c r="R3997" i="10"/>
  <c r="Q3997" i="10"/>
  <c r="P3997" i="10"/>
  <c r="O3997" i="10"/>
  <c r="N3997" i="10"/>
  <c r="M3997" i="10"/>
  <c r="L3997" i="10"/>
  <c r="K3997" i="10"/>
  <c r="J3997" i="10"/>
  <c r="I3997" i="10"/>
  <c r="H3997" i="10"/>
  <c r="G3997" i="10"/>
  <c r="F3997" i="10"/>
  <c r="E3997" i="10"/>
  <c r="T3996" i="10"/>
  <c r="S3996" i="10"/>
  <c r="R3996" i="10"/>
  <c r="Q3996" i="10"/>
  <c r="P3996" i="10"/>
  <c r="O3996" i="10"/>
  <c r="N3996" i="10"/>
  <c r="M3996" i="10"/>
  <c r="L3996" i="10"/>
  <c r="K3996" i="10"/>
  <c r="J3996" i="10"/>
  <c r="I3996" i="10"/>
  <c r="H3996" i="10"/>
  <c r="G3996" i="10"/>
  <c r="F3996" i="10"/>
  <c r="E3996" i="10"/>
  <c r="T3995" i="10"/>
  <c r="S3995" i="10"/>
  <c r="R3995" i="10"/>
  <c r="Q3995" i="10"/>
  <c r="P3995" i="10"/>
  <c r="O3995" i="10"/>
  <c r="N3995" i="10"/>
  <c r="M3995" i="10"/>
  <c r="L3995" i="10"/>
  <c r="K3995" i="10"/>
  <c r="J3995" i="10"/>
  <c r="I3995" i="10"/>
  <c r="H3995" i="10"/>
  <c r="G3995" i="10"/>
  <c r="F3995" i="10"/>
  <c r="E3995" i="10"/>
  <c r="T3994" i="10"/>
  <c r="S3994" i="10"/>
  <c r="R3994" i="10"/>
  <c r="Q3994" i="10"/>
  <c r="P3994" i="10"/>
  <c r="O3994" i="10"/>
  <c r="N3994" i="10"/>
  <c r="M3994" i="10"/>
  <c r="L3994" i="10"/>
  <c r="K3994" i="10"/>
  <c r="J3994" i="10"/>
  <c r="I3994" i="10"/>
  <c r="H3994" i="10"/>
  <c r="G3994" i="10"/>
  <c r="F3994" i="10"/>
  <c r="E3994" i="10"/>
  <c r="T3993" i="10"/>
  <c r="S3993" i="10"/>
  <c r="R3993" i="10"/>
  <c r="Q3993" i="10"/>
  <c r="P3993" i="10"/>
  <c r="O3993" i="10"/>
  <c r="N3993" i="10"/>
  <c r="M3993" i="10"/>
  <c r="L3993" i="10"/>
  <c r="K3993" i="10"/>
  <c r="J3993" i="10"/>
  <c r="I3993" i="10"/>
  <c r="H3993" i="10"/>
  <c r="G3993" i="10"/>
  <c r="F3993" i="10"/>
  <c r="E3993" i="10"/>
  <c r="T3992" i="10"/>
  <c r="S3992" i="10"/>
  <c r="R3992" i="10"/>
  <c r="Q3992" i="10"/>
  <c r="P3992" i="10"/>
  <c r="O3992" i="10"/>
  <c r="N3992" i="10"/>
  <c r="M3992" i="10"/>
  <c r="L3992" i="10"/>
  <c r="K3992" i="10"/>
  <c r="J3992" i="10"/>
  <c r="I3992" i="10"/>
  <c r="H3992" i="10"/>
  <c r="G3992" i="10"/>
  <c r="F3992" i="10"/>
  <c r="E3992" i="10"/>
  <c r="T3991" i="10"/>
  <c r="S3991" i="10"/>
  <c r="R3991" i="10"/>
  <c r="Q3991" i="10"/>
  <c r="P3991" i="10"/>
  <c r="O3991" i="10"/>
  <c r="N3991" i="10"/>
  <c r="M3991" i="10"/>
  <c r="L3991" i="10"/>
  <c r="K3991" i="10"/>
  <c r="J3991" i="10"/>
  <c r="I3991" i="10"/>
  <c r="H3991" i="10"/>
  <c r="G3991" i="10"/>
  <c r="F3991" i="10"/>
  <c r="E3991" i="10"/>
  <c r="T3990" i="10"/>
  <c r="S3990" i="10"/>
  <c r="R3990" i="10"/>
  <c r="Q3990" i="10"/>
  <c r="P3990" i="10"/>
  <c r="O3990" i="10"/>
  <c r="N3990" i="10"/>
  <c r="M3990" i="10"/>
  <c r="L3990" i="10"/>
  <c r="K3990" i="10"/>
  <c r="J3990" i="10"/>
  <c r="I3990" i="10"/>
  <c r="H3990" i="10"/>
  <c r="G3990" i="10"/>
  <c r="F3990" i="10"/>
  <c r="E3990" i="10"/>
  <c r="T3989" i="10"/>
  <c r="S3989" i="10"/>
  <c r="R3989" i="10"/>
  <c r="Q3989" i="10"/>
  <c r="P3989" i="10"/>
  <c r="O3989" i="10"/>
  <c r="N3989" i="10"/>
  <c r="M3989" i="10"/>
  <c r="L3989" i="10"/>
  <c r="K3989" i="10"/>
  <c r="J3989" i="10"/>
  <c r="I3989" i="10"/>
  <c r="H3989" i="10"/>
  <c r="G3989" i="10"/>
  <c r="F3989" i="10"/>
  <c r="E3989" i="10"/>
  <c r="T3988" i="10"/>
  <c r="S3988" i="10"/>
  <c r="R3988" i="10"/>
  <c r="Q3988" i="10"/>
  <c r="P3988" i="10"/>
  <c r="O3988" i="10"/>
  <c r="N3988" i="10"/>
  <c r="M3988" i="10"/>
  <c r="L3988" i="10"/>
  <c r="K3988" i="10"/>
  <c r="J3988" i="10"/>
  <c r="I3988" i="10"/>
  <c r="H3988" i="10"/>
  <c r="G3988" i="10"/>
  <c r="F3988" i="10"/>
  <c r="E3988" i="10"/>
  <c r="T3987" i="10"/>
  <c r="S3987" i="10"/>
  <c r="R3987" i="10"/>
  <c r="Q3987" i="10"/>
  <c r="P3987" i="10"/>
  <c r="O3987" i="10"/>
  <c r="N3987" i="10"/>
  <c r="M3987" i="10"/>
  <c r="L3987" i="10"/>
  <c r="K3987" i="10"/>
  <c r="J3987" i="10"/>
  <c r="I3987" i="10"/>
  <c r="H3987" i="10"/>
  <c r="G3987" i="10"/>
  <c r="F3987" i="10"/>
  <c r="E3987" i="10"/>
  <c r="T3986" i="10"/>
  <c r="S3986" i="10"/>
  <c r="R3986" i="10"/>
  <c r="Q3986" i="10"/>
  <c r="P3986" i="10"/>
  <c r="O3986" i="10"/>
  <c r="N3986" i="10"/>
  <c r="M3986" i="10"/>
  <c r="L3986" i="10"/>
  <c r="K3986" i="10"/>
  <c r="J3986" i="10"/>
  <c r="I3986" i="10"/>
  <c r="H3986" i="10"/>
  <c r="G3986" i="10"/>
  <c r="F3986" i="10"/>
  <c r="E3986" i="10"/>
  <c r="T3985" i="10"/>
  <c r="S3985" i="10"/>
  <c r="R3985" i="10"/>
  <c r="Q3985" i="10"/>
  <c r="P3985" i="10"/>
  <c r="O3985" i="10"/>
  <c r="N3985" i="10"/>
  <c r="M3985" i="10"/>
  <c r="L3985" i="10"/>
  <c r="K3985" i="10"/>
  <c r="J3985" i="10"/>
  <c r="I3985" i="10"/>
  <c r="H3985" i="10"/>
  <c r="G3985" i="10"/>
  <c r="F3985" i="10"/>
  <c r="E3985" i="10"/>
  <c r="T3984" i="10"/>
  <c r="S3984" i="10"/>
  <c r="R3984" i="10"/>
  <c r="Q3984" i="10"/>
  <c r="P3984" i="10"/>
  <c r="O3984" i="10"/>
  <c r="N3984" i="10"/>
  <c r="M3984" i="10"/>
  <c r="L3984" i="10"/>
  <c r="K3984" i="10"/>
  <c r="J3984" i="10"/>
  <c r="I3984" i="10"/>
  <c r="H3984" i="10"/>
  <c r="G3984" i="10"/>
  <c r="F3984" i="10"/>
  <c r="E3984" i="10"/>
  <c r="T3983" i="10"/>
  <c r="S3983" i="10"/>
  <c r="R3983" i="10"/>
  <c r="Q3983" i="10"/>
  <c r="P3983" i="10"/>
  <c r="O3983" i="10"/>
  <c r="N3983" i="10"/>
  <c r="M3983" i="10"/>
  <c r="L3983" i="10"/>
  <c r="K3983" i="10"/>
  <c r="J3983" i="10"/>
  <c r="I3983" i="10"/>
  <c r="H3983" i="10"/>
  <c r="G3983" i="10"/>
  <c r="F3983" i="10"/>
  <c r="E3983" i="10"/>
  <c r="T3982" i="10"/>
  <c r="S3982" i="10"/>
  <c r="R3982" i="10"/>
  <c r="Q3982" i="10"/>
  <c r="P3982" i="10"/>
  <c r="O3982" i="10"/>
  <c r="N3982" i="10"/>
  <c r="M3982" i="10"/>
  <c r="L3982" i="10"/>
  <c r="K3982" i="10"/>
  <c r="J3982" i="10"/>
  <c r="I3982" i="10"/>
  <c r="H3982" i="10"/>
  <c r="G3982" i="10"/>
  <c r="F3982" i="10"/>
  <c r="E3982" i="10"/>
  <c r="T3981" i="10"/>
  <c r="S3981" i="10"/>
  <c r="R3981" i="10"/>
  <c r="Q3981" i="10"/>
  <c r="P3981" i="10"/>
  <c r="O3981" i="10"/>
  <c r="N3981" i="10"/>
  <c r="M3981" i="10"/>
  <c r="L3981" i="10"/>
  <c r="K3981" i="10"/>
  <c r="J3981" i="10"/>
  <c r="I3981" i="10"/>
  <c r="H3981" i="10"/>
  <c r="G3981" i="10"/>
  <c r="F3981" i="10"/>
  <c r="E3981" i="10"/>
  <c r="T3980" i="10"/>
  <c r="S3980" i="10"/>
  <c r="R3980" i="10"/>
  <c r="Q3980" i="10"/>
  <c r="P3980" i="10"/>
  <c r="O3980" i="10"/>
  <c r="N3980" i="10"/>
  <c r="M3980" i="10"/>
  <c r="L3980" i="10"/>
  <c r="K3980" i="10"/>
  <c r="J3980" i="10"/>
  <c r="I3980" i="10"/>
  <c r="H3980" i="10"/>
  <c r="G3980" i="10"/>
  <c r="F3980" i="10"/>
  <c r="E3980" i="10"/>
  <c r="T3979" i="10"/>
  <c r="S3979" i="10"/>
  <c r="R3979" i="10"/>
  <c r="Q3979" i="10"/>
  <c r="P3979" i="10"/>
  <c r="O3979" i="10"/>
  <c r="N3979" i="10"/>
  <c r="M3979" i="10"/>
  <c r="L3979" i="10"/>
  <c r="K3979" i="10"/>
  <c r="J3979" i="10"/>
  <c r="I3979" i="10"/>
  <c r="H3979" i="10"/>
  <c r="G3979" i="10"/>
  <c r="F3979" i="10"/>
  <c r="E3979" i="10"/>
  <c r="T3978" i="10"/>
  <c r="S3978" i="10"/>
  <c r="R3978" i="10"/>
  <c r="Q3978" i="10"/>
  <c r="P3978" i="10"/>
  <c r="O3978" i="10"/>
  <c r="N3978" i="10"/>
  <c r="M3978" i="10"/>
  <c r="L3978" i="10"/>
  <c r="K3978" i="10"/>
  <c r="J3978" i="10"/>
  <c r="I3978" i="10"/>
  <c r="H3978" i="10"/>
  <c r="G3978" i="10"/>
  <c r="F3978" i="10"/>
  <c r="E3978" i="10"/>
  <c r="T3977" i="10"/>
  <c r="S3977" i="10"/>
  <c r="R3977" i="10"/>
  <c r="Q3977" i="10"/>
  <c r="P3977" i="10"/>
  <c r="O3977" i="10"/>
  <c r="N3977" i="10"/>
  <c r="M3977" i="10"/>
  <c r="L3977" i="10"/>
  <c r="K3977" i="10"/>
  <c r="J3977" i="10"/>
  <c r="I3977" i="10"/>
  <c r="H3977" i="10"/>
  <c r="G3977" i="10"/>
  <c r="F3977" i="10"/>
  <c r="E3977" i="10"/>
  <c r="T3976" i="10"/>
  <c r="S3976" i="10"/>
  <c r="R3976" i="10"/>
  <c r="Q3976" i="10"/>
  <c r="P3976" i="10"/>
  <c r="O3976" i="10"/>
  <c r="N3976" i="10"/>
  <c r="M3976" i="10"/>
  <c r="L3976" i="10"/>
  <c r="K3976" i="10"/>
  <c r="J3976" i="10"/>
  <c r="I3976" i="10"/>
  <c r="H3976" i="10"/>
  <c r="G3976" i="10"/>
  <c r="F3976" i="10"/>
  <c r="E3976" i="10"/>
  <c r="T3975" i="10"/>
  <c r="S3975" i="10"/>
  <c r="R3975" i="10"/>
  <c r="Q3975" i="10"/>
  <c r="P3975" i="10"/>
  <c r="O3975" i="10"/>
  <c r="N3975" i="10"/>
  <c r="M3975" i="10"/>
  <c r="L3975" i="10"/>
  <c r="K3975" i="10"/>
  <c r="J3975" i="10"/>
  <c r="I3975" i="10"/>
  <c r="H3975" i="10"/>
  <c r="G3975" i="10"/>
  <c r="F3975" i="10"/>
  <c r="E3975" i="10"/>
  <c r="T3974" i="10"/>
  <c r="S3974" i="10"/>
  <c r="R3974" i="10"/>
  <c r="Q3974" i="10"/>
  <c r="P3974" i="10"/>
  <c r="O3974" i="10"/>
  <c r="N3974" i="10"/>
  <c r="M3974" i="10"/>
  <c r="L3974" i="10"/>
  <c r="K3974" i="10"/>
  <c r="J3974" i="10"/>
  <c r="I3974" i="10"/>
  <c r="H3974" i="10"/>
  <c r="G3974" i="10"/>
  <c r="F3974" i="10"/>
  <c r="E3974" i="10"/>
  <c r="T3973" i="10"/>
  <c r="S3973" i="10"/>
  <c r="R3973" i="10"/>
  <c r="Q3973" i="10"/>
  <c r="P3973" i="10"/>
  <c r="O3973" i="10"/>
  <c r="N3973" i="10"/>
  <c r="M3973" i="10"/>
  <c r="L3973" i="10"/>
  <c r="K3973" i="10"/>
  <c r="J3973" i="10"/>
  <c r="I3973" i="10"/>
  <c r="H3973" i="10"/>
  <c r="G3973" i="10"/>
  <c r="F3973" i="10"/>
  <c r="E3973" i="10"/>
  <c r="T3972" i="10"/>
  <c r="S3972" i="10"/>
  <c r="R3972" i="10"/>
  <c r="Q3972" i="10"/>
  <c r="P3972" i="10"/>
  <c r="O3972" i="10"/>
  <c r="N3972" i="10"/>
  <c r="M3972" i="10"/>
  <c r="L3972" i="10"/>
  <c r="K3972" i="10"/>
  <c r="J3972" i="10"/>
  <c r="I3972" i="10"/>
  <c r="H3972" i="10"/>
  <c r="G3972" i="10"/>
  <c r="F3972" i="10"/>
  <c r="E3972" i="10"/>
  <c r="T3971" i="10"/>
  <c r="S3971" i="10"/>
  <c r="R3971" i="10"/>
  <c r="Q3971" i="10"/>
  <c r="P3971" i="10"/>
  <c r="O3971" i="10"/>
  <c r="N3971" i="10"/>
  <c r="M3971" i="10"/>
  <c r="L3971" i="10"/>
  <c r="K3971" i="10"/>
  <c r="J3971" i="10"/>
  <c r="I3971" i="10"/>
  <c r="H3971" i="10"/>
  <c r="G3971" i="10"/>
  <c r="F3971" i="10"/>
  <c r="E3971" i="10"/>
  <c r="T3970" i="10"/>
  <c r="S3970" i="10"/>
  <c r="R3970" i="10"/>
  <c r="Q3970" i="10"/>
  <c r="P3970" i="10"/>
  <c r="O3970" i="10"/>
  <c r="N3970" i="10"/>
  <c r="M3970" i="10"/>
  <c r="L3970" i="10"/>
  <c r="K3970" i="10"/>
  <c r="J3970" i="10"/>
  <c r="I3970" i="10"/>
  <c r="H3970" i="10"/>
  <c r="G3970" i="10"/>
  <c r="F3970" i="10"/>
  <c r="E3970" i="10"/>
  <c r="T3969" i="10"/>
  <c r="S3969" i="10"/>
  <c r="R3969" i="10"/>
  <c r="Q3969" i="10"/>
  <c r="P3969" i="10"/>
  <c r="O3969" i="10"/>
  <c r="N3969" i="10"/>
  <c r="M3969" i="10"/>
  <c r="L3969" i="10"/>
  <c r="K3969" i="10"/>
  <c r="J3969" i="10"/>
  <c r="I3969" i="10"/>
  <c r="H3969" i="10"/>
  <c r="G3969" i="10"/>
  <c r="F3969" i="10"/>
  <c r="E3969" i="10"/>
  <c r="T3968" i="10"/>
  <c r="S3968" i="10"/>
  <c r="R3968" i="10"/>
  <c r="Q3968" i="10"/>
  <c r="P3968" i="10"/>
  <c r="O3968" i="10"/>
  <c r="N3968" i="10"/>
  <c r="M3968" i="10"/>
  <c r="L3968" i="10"/>
  <c r="K3968" i="10"/>
  <c r="J3968" i="10"/>
  <c r="I3968" i="10"/>
  <c r="H3968" i="10"/>
  <c r="G3968" i="10"/>
  <c r="F3968" i="10"/>
  <c r="E3968" i="10"/>
  <c r="T3967" i="10"/>
  <c r="S3967" i="10"/>
  <c r="R3967" i="10"/>
  <c r="Q3967" i="10"/>
  <c r="P3967" i="10"/>
  <c r="O3967" i="10"/>
  <c r="N3967" i="10"/>
  <c r="M3967" i="10"/>
  <c r="L3967" i="10"/>
  <c r="K3967" i="10"/>
  <c r="J3967" i="10"/>
  <c r="I3967" i="10"/>
  <c r="H3967" i="10"/>
  <c r="G3967" i="10"/>
  <c r="F3967" i="10"/>
  <c r="E3967" i="10"/>
  <c r="T3966" i="10"/>
  <c r="S3966" i="10"/>
  <c r="R3966" i="10"/>
  <c r="Q3966" i="10"/>
  <c r="P3966" i="10"/>
  <c r="O3966" i="10"/>
  <c r="N3966" i="10"/>
  <c r="M3966" i="10"/>
  <c r="L3966" i="10"/>
  <c r="K3966" i="10"/>
  <c r="J3966" i="10"/>
  <c r="I3966" i="10"/>
  <c r="H3966" i="10"/>
  <c r="G3966" i="10"/>
  <c r="F3966" i="10"/>
  <c r="E3966" i="10"/>
  <c r="T3965" i="10"/>
  <c r="S3965" i="10"/>
  <c r="R3965" i="10"/>
  <c r="Q3965" i="10"/>
  <c r="P3965" i="10"/>
  <c r="O3965" i="10"/>
  <c r="N3965" i="10"/>
  <c r="M3965" i="10"/>
  <c r="L3965" i="10"/>
  <c r="K3965" i="10"/>
  <c r="J3965" i="10"/>
  <c r="I3965" i="10"/>
  <c r="H3965" i="10"/>
  <c r="G3965" i="10"/>
  <c r="F3965" i="10"/>
  <c r="E3965" i="10"/>
  <c r="T3964" i="10"/>
  <c r="S3964" i="10"/>
  <c r="R3964" i="10"/>
  <c r="Q3964" i="10"/>
  <c r="P3964" i="10"/>
  <c r="O3964" i="10"/>
  <c r="N3964" i="10"/>
  <c r="M3964" i="10"/>
  <c r="L3964" i="10"/>
  <c r="K3964" i="10"/>
  <c r="J3964" i="10"/>
  <c r="I3964" i="10"/>
  <c r="H3964" i="10"/>
  <c r="G3964" i="10"/>
  <c r="F3964" i="10"/>
  <c r="E3964" i="10"/>
  <c r="T3963" i="10"/>
  <c r="S3963" i="10"/>
  <c r="R3963" i="10"/>
  <c r="Q3963" i="10"/>
  <c r="P3963" i="10"/>
  <c r="O3963" i="10"/>
  <c r="N3963" i="10"/>
  <c r="M3963" i="10"/>
  <c r="L3963" i="10"/>
  <c r="K3963" i="10"/>
  <c r="J3963" i="10"/>
  <c r="I3963" i="10"/>
  <c r="H3963" i="10"/>
  <c r="G3963" i="10"/>
  <c r="F3963" i="10"/>
  <c r="E3963" i="10"/>
  <c r="T3962" i="10"/>
  <c r="S3962" i="10"/>
  <c r="R3962" i="10"/>
  <c r="Q3962" i="10"/>
  <c r="P3962" i="10"/>
  <c r="O3962" i="10"/>
  <c r="N3962" i="10"/>
  <c r="M3962" i="10"/>
  <c r="L3962" i="10"/>
  <c r="K3962" i="10"/>
  <c r="J3962" i="10"/>
  <c r="I3962" i="10"/>
  <c r="H3962" i="10"/>
  <c r="G3962" i="10"/>
  <c r="F3962" i="10"/>
  <c r="E3962" i="10"/>
  <c r="T3961" i="10"/>
  <c r="S3961" i="10"/>
  <c r="R3961" i="10"/>
  <c r="Q3961" i="10"/>
  <c r="P3961" i="10"/>
  <c r="O3961" i="10"/>
  <c r="N3961" i="10"/>
  <c r="M3961" i="10"/>
  <c r="L3961" i="10"/>
  <c r="K3961" i="10"/>
  <c r="J3961" i="10"/>
  <c r="I3961" i="10"/>
  <c r="H3961" i="10"/>
  <c r="G3961" i="10"/>
  <c r="F3961" i="10"/>
  <c r="E3961" i="10"/>
  <c r="T3960" i="10"/>
  <c r="S3960" i="10"/>
  <c r="R3960" i="10"/>
  <c r="Q3960" i="10"/>
  <c r="P3960" i="10"/>
  <c r="O3960" i="10"/>
  <c r="N3960" i="10"/>
  <c r="M3960" i="10"/>
  <c r="L3960" i="10"/>
  <c r="K3960" i="10"/>
  <c r="J3960" i="10"/>
  <c r="I3960" i="10"/>
  <c r="H3960" i="10"/>
  <c r="G3960" i="10"/>
  <c r="F3960" i="10"/>
  <c r="E3960" i="10"/>
  <c r="T3959" i="10"/>
  <c r="S3959" i="10"/>
  <c r="R3959" i="10"/>
  <c r="Q3959" i="10"/>
  <c r="P3959" i="10"/>
  <c r="O3959" i="10"/>
  <c r="N3959" i="10"/>
  <c r="M3959" i="10"/>
  <c r="L3959" i="10"/>
  <c r="K3959" i="10"/>
  <c r="J3959" i="10"/>
  <c r="I3959" i="10"/>
  <c r="H3959" i="10"/>
  <c r="G3959" i="10"/>
  <c r="F3959" i="10"/>
  <c r="E3959" i="10"/>
  <c r="T3958" i="10"/>
  <c r="S3958" i="10"/>
  <c r="R3958" i="10"/>
  <c r="Q3958" i="10"/>
  <c r="P3958" i="10"/>
  <c r="O3958" i="10"/>
  <c r="N3958" i="10"/>
  <c r="M3958" i="10"/>
  <c r="L3958" i="10"/>
  <c r="K3958" i="10"/>
  <c r="J3958" i="10"/>
  <c r="I3958" i="10"/>
  <c r="H3958" i="10"/>
  <c r="G3958" i="10"/>
  <c r="F3958" i="10"/>
  <c r="E3958" i="10"/>
  <c r="T3957" i="10"/>
  <c r="S3957" i="10"/>
  <c r="R3957" i="10"/>
  <c r="Q3957" i="10"/>
  <c r="P3957" i="10"/>
  <c r="O3957" i="10"/>
  <c r="N3957" i="10"/>
  <c r="M3957" i="10"/>
  <c r="L3957" i="10"/>
  <c r="K3957" i="10"/>
  <c r="J3957" i="10"/>
  <c r="I3957" i="10"/>
  <c r="H3957" i="10"/>
  <c r="G3957" i="10"/>
  <c r="F3957" i="10"/>
  <c r="E3957" i="10"/>
  <c r="T3956" i="10"/>
  <c r="S3956" i="10"/>
  <c r="R3956" i="10"/>
  <c r="Q3956" i="10"/>
  <c r="P3956" i="10"/>
  <c r="O3956" i="10"/>
  <c r="N3956" i="10"/>
  <c r="M3956" i="10"/>
  <c r="L3956" i="10"/>
  <c r="K3956" i="10"/>
  <c r="J3956" i="10"/>
  <c r="I3956" i="10"/>
  <c r="H3956" i="10"/>
  <c r="G3956" i="10"/>
  <c r="F3956" i="10"/>
  <c r="E3956" i="10"/>
  <c r="T3955" i="10"/>
  <c r="S3955" i="10"/>
  <c r="R3955" i="10"/>
  <c r="Q3955" i="10"/>
  <c r="P3955" i="10"/>
  <c r="O3955" i="10"/>
  <c r="N3955" i="10"/>
  <c r="M3955" i="10"/>
  <c r="L3955" i="10"/>
  <c r="K3955" i="10"/>
  <c r="J3955" i="10"/>
  <c r="I3955" i="10"/>
  <c r="H3955" i="10"/>
  <c r="G3955" i="10"/>
  <c r="F3955" i="10"/>
  <c r="E3955" i="10"/>
  <c r="T3954" i="10"/>
  <c r="S3954" i="10"/>
  <c r="R3954" i="10"/>
  <c r="Q3954" i="10"/>
  <c r="P3954" i="10"/>
  <c r="O3954" i="10"/>
  <c r="N3954" i="10"/>
  <c r="M3954" i="10"/>
  <c r="L3954" i="10"/>
  <c r="K3954" i="10"/>
  <c r="J3954" i="10"/>
  <c r="I3954" i="10"/>
  <c r="H3954" i="10"/>
  <c r="G3954" i="10"/>
  <c r="F3954" i="10"/>
  <c r="E3954" i="10"/>
  <c r="T3953" i="10"/>
  <c r="S3953" i="10"/>
  <c r="R3953" i="10"/>
  <c r="Q3953" i="10"/>
  <c r="P3953" i="10"/>
  <c r="O3953" i="10"/>
  <c r="N3953" i="10"/>
  <c r="M3953" i="10"/>
  <c r="L3953" i="10"/>
  <c r="K3953" i="10"/>
  <c r="J3953" i="10"/>
  <c r="I3953" i="10"/>
  <c r="H3953" i="10"/>
  <c r="G3953" i="10"/>
  <c r="F3953" i="10"/>
  <c r="E3953" i="10"/>
  <c r="T3952" i="10"/>
  <c r="S3952" i="10"/>
  <c r="R3952" i="10"/>
  <c r="Q3952" i="10"/>
  <c r="P3952" i="10"/>
  <c r="O3952" i="10"/>
  <c r="N3952" i="10"/>
  <c r="M3952" i="10"/>
  <c r="L3952" i="10"/>
  <c r="K3952" i="10"/>
  <c r="J3952" i="10"/>
  <c r="I3952" i="10"/>
  <c r="H3952" i="10"/>
  <c r="G3952" i="10"/>
  <c r="F3952" i="10"/>
  <c r="E3952" i="10"/>
  <c r="T3951" i="10"/>
  <c r="S3951" i="10"/>
  <c r="R3951" i="10"/>
  <c r="Q3951" i="10"/>
  <c r="P3951" i="10"/>
  <c r="O3951" i="10"/>
  <c r="N3951" i="10"/>
  <c r="M3951" i="10"/>
  <c r="L3951" i="10"/>
  <c r="K3951" i="10"/>
  <c r="J3951" i="10"/>
  <c r="I3951" i="10"/>
  <c r="H3951" i="10"/>
  <c r="G3951" i="10"/>
  <c r="F3951" i="10"/>
  <c r="E3951" i="10"/>
  <c r="T3950" i="10"/>
  <c r="S3950" i="10"/>
  <c r="R3950" i="10"/>
  <c r="Q3950" i="10"/>
  <c r="P3950" i="10"/>
  <c r="O3950" i="10"/>
  <c r="N3950" i="10"/>
  <c r="M3950" i="10"/>
  <c r="L3950" i="10"/>
  <c r="K3950" i="10"/>
  <c r="J3950" i="10"/>
  <c r="I3950" i="10"/>
  <c r="H3950" i="10"/>
  <c r="G3950" i="10"/>
  <c r="F3950" i="10"/>
  <c r="E3950" i="10"/>
  <c r="T3949" i="10"/>
  <c r="S3949" i="10"/>
  <c r="R3949" i="10"/>
  <c r="Q3949" i="10"/>
  <c r="P3949" i="10"/>
  <c r="O3949" i="10"/>
  <c r="N3949" i="10"/>
  <c r="M3949" i="10"/>
  <c r="L3949" i="10"/>
  <c r="K3949" i="10"/>
  <c r="J3949" i="10"/>
  <c r="I3949" i="10"/>
  <c r="H3949" i="10"/>
  <c r="G3949" i="10"/>
  <c r="F3949" i="10"/>
  <c r="E3949" i="10"/>
  <c r="T3948" i="10"/>
  <c r="S3948" i="10"/>
  <c r="R3948" i="10"/>
  <c r="Q3948" i="10"/>
  <c r="P3948" i="10"/>
  <c r="O3948" i="10"/>
  <c r="N3948" i="10"/>
  <c r="M3948" i="10"/>
  <c r="L3948" i="10"/>
  <c r="K3948" i="10"/>
  <c r="J3948" i="10"/>
  <c r="I3948" i="10"/>
  <c r="H3948" i="10"/>
  <c r="G3948" i="10"/>
  <c r="F3948" i="10"/>
  <c r="E3948" i="10"/>
  <c r="T3947" i="10"/>
  <c r="S3947" i="10"/>
  <c r="R3947" i="10"/>
  <c r="Q3947" i="10"/>
  <c r="P3947" i="10"/>
  <c r="O3947" i="10"/>
  <c r="N3947" i="10"/>
  <c r="M3947" i="10"/>
  <c r="L3947" i="10"/>
  <c r="K3947" i="10"/>
  <c r="J3947" i="10"/>
  <c r="I3947" i="10"/>
  <c r="H3947" i="10"/>
  <c r="G3947" i="10"/>
  <c r="F3947" i="10"/>
  <c r="E3947" i="10"/>
  <c r="T3946" i="10"/>
  <c r="S3946" i="10"/>
  <c r="R3946" i="10"/>
  <c r="Q3946" i="10"/>
  <c r="P3946" i="10"/>
  <c r="O3946" i="10"/>
  <c r="N3946" i="10"/>
  <c r="M3946" i="10"/>
  <c r="L3946" i="10"/>
  <c r="K3946" i="10"/>
  <c r="J3946" i="10"/>
  <c r="I3946" i="10"/>
  <c r="H3946" i="10"/>
  <c r="G3946" i="10"/>
  <c r="F3946" i="10"/>
  <c r="E3946" i="10"/>
  <c r="T3945" i="10"/>
  <c r="S3945" i="10"/>
  <c r="R3945" i="10"/>
  <c r="Q3945" i="10"/>
  <c r="P3945" i="10"/>
  <c r="O3945" i="10"/>
  <c r="N3945" i="10"/>
  <c r="M3945" i="10"/>
  <c r="L3945" i="10"/>
  <c r="K3945" i="10"/>
  <c r="J3945" i="10"/>
  <c r="I3945" i="10"/>
  <c r="H3945" i="10"/>
  <c r="G3945" i="10"/>
  <c r="F3945" i="10"/>
  <c r="E3945" i="10"/>
  <c r="T3944" i="10"/>
  <c r="S3944" i="10"/>
  <c r="R3944" i="10"/>
  <c r="Q3944" i="10"/>
  <c r="P3944" i="10"/>
  <c r="O3944" i="10"/>
  <c r="N3944" i="10"/>
  <c r="M3944" i="10"/>
  <c r="L3944" i="10"/>
  <c r="K3944" i="10"/>
  <c r="J3944" i="10"/>
  <c r="I3944" i="10"/>
  <c r="H3944" i="10"/>
  <c r="G3944" i="10"/>
  <c r="F3944" i="10"/>
  <c r="E3944" i="10"/>
  <c r="T3943" i="10"/>
  <c r="S3943" i="10"/>
  <c r="R3943" i="10"/>
  <c r="Q3943" i="10"/>
  <c r="P3943" i="10"/>
  <c r="O3943" i="10"/>
  <c r="N3943" i="10"/>
  <c r="M3943" i="10"/>
  <c r="L3943" i="10"/>
  <c r="K3943" i="10"/>
  <c r="J3943" i="10"/>
  <c r="I3943" i="10"/>
  <c r="H3943" i="10"/>
  <c r="G3943" i="10"/>
  <c r="F3943" i="10"/>
  <c r="E3943" i="10"/>
  <c r="T3942" i="10"/>
  <c r="S3942" i="10"/>
  <c r="R3942" i="10"/>
  <c r="Q3942" i="10"/>
  <c r="P3942" i="10"/>
  <c r="O3942" i="10"/>
  <c r="N3942" i="10"/>
  <c r="M3942" i="10"/>
  <c r="L3942" i="10"/>
  <c r="K3942" i="10"/>
  <c r="J3942" i="10"/>
  <c r="I3942" i="10"/>
  <c r="H3942" i="10"/>
  <c r="G3942" i="10"/>
  <c r="F3942" i="10"/>
  <c r="E3942" i="10"/>
  <c r="T3941" i="10"/>
  <c r="S3941" i="10"/>
  <c r="R3941" i="10"/>
  <c r="Q3941" i="10"/>
  <c r="P3941" i="10"/>
  <c r="O3941" i="10"/>
  <c r="N3941" i="10"/>
  <c r="M3941" i="10"/>
  <c r="L3941" i="10"/>
  <c r="K3941" i="10"/>
  <c r="J3941" i="10"/>
  <c r="I3941" i="10"/>
  <c r="H3941" i="10"/>
  <c r="G3941" i="10"/>
  <c r="F3941" i="10"/>
  <c r="E3941" i="10"/>
  <c r="T3940" i="10"/>
  <c r="S3940" i="10"/>
  <c r="R3940" i="10"/>
  <c r="Q3940" i="10"/>
  <c r="P3940" i="10"/>
  <c r="O3940" i="10"/>
  <c r="N3940" i="10"/>
  <c r="M3940" i="10"/>
  <c r="L3940" i="10"/>
  <c r="K3940" i="10"/>
  <c r="J3940" i="10"/>
  <c r="I3940" i="10"/>
  <c r="H3940" i="10"/>
  <c r="G3940" i="10"/>
  <c r="F3940" i="10"/>
  <c r="E3940" i="10"/>
  <c r="T3939" i="10"/>
  <c r="S3939" i="10"/>
  <c r="R3939" i="10"/>
  <c r="Q3939" i="10"/>
  <c r="P3939" i="10"/>
  <c r="O3939" i="10"/>
  <c r="N3939" i="10"/>
  <c r="M3939" i="10"/>
  <c r="L3939" i="10"/>
  <c r="K3939" i="10"/>
  <c r="J3939" i="10"/>
  <c r="I3939" i="10"/>
  <c r="H3939" i="10"/>
  <c r="G3939" i="10"/>
  <c r="F3939" i="10"/>
  <c r="E3939" i="10"/>
  <c r="T3938" i="10"/>
  <c r="S3938" i="10"/>
  <c r="R3938" i="10"/>
  <c r="Q3938" i="10"/>
  <c r="P3938" i="10"/>
  <c r="O3938" i="10"/>
  <c r="N3938" i="10"/>
  <c r="M3938" i="10"/>
  <c r="L3938" i="10"/>
  <c r="K3938" i="10"/>
  <c r="J3938" i="10"/>
  <c r="I3938" i="10"/>
  <c r="H3938" i="10"/>
  <c r="G3938" i="10"/>
  <c r="F3938" i="10"/>
  <c r="E3938" i="10"/>
  <c r="T3937" i="10"/>
  <c r="S3937" i="10"/>
  <c r="R3937" i="10"/>
  <c r="Q3937" i="10"/>
  <c r="P3937" i="10"/>
  <c r="O3937" i="10"/>
  <c r="N3937" i="10"/>
  <c r="M3937" i="10"/>
  <c r="L3937" i="10"/>
  <c r="K3937" i="10"/>
  <c r="J3937" i="10"/>
  <c r="I3937" i="10"/>
  <c r="H3937" i="10"/>
  <c r="G3937" i="10"/>
  <c r="F3937" i="10"/>
  <c r="E3937" i="10"/>
  <c r="T3936" i="10"/>
  <c r="S3936" i="10"/>
  <c r="R3936" i="10"/>
  <c r="Q3936" i="10"/>
  <c r="P3936" i="10"/>
  <c r="O3936" i="10"/>
  <c r="N3936" i="10"/>
  <c r="M3936" i="10"/>
  <c r="L3936" i="10"/>
  <c r="K3936" i="10"/>
  <c r="J3936" i="10"/>
  <c r="I3936" i="10"/>
  <c r="H3936" i="10"/>
  <c r="G3936" i="10"/>
  <c r="F3936" i="10"/>
  <c r="E3936" i="10"/>
  <c r="T3935" i="10"/>
  <c r="S3935" i="10"/>
  <c r="R3935" i="10"/>
  <c r="Q3935" i="10"/>
  <c r="P3935" i="10"/>
  <c r="O3935" i="10"/>
  <c r="N3935" i="10"/>
  <c r="M3935" i="10"/>
  <c r="L3935" i="10"/>
  <c r="K3935" i="10"/>
  <c r="J3935" i="10"/>
  <c r="I3935" i="10"/>
  <c r="H3935" i="10"/>
  <c r="G3935" i="10"/>
  <c r="F3935" i="10"/>
  <c r="E3935" i="10"/>
  <c r="T3934" i="10"/>
  <c r="S3934" i="10"/>
  <c r="R3934" i="10"/>
  <c r="Q3934" i="10"/>
  <c r="P3934" i="10"/>
  <c r="O3934" i="10"/>
  <c r="N3934" i="10"/>
  <c r="M3934" i="10"/>
  <c r="L3934" i="10"/>
  <c r="K3934" i="10"/>
  <c r="J3934" i="10"/>
  <c r="I3934" i="10"/>
  <c r="H3934" i="10"/>
  <c r="G3934" i="10"/>
  <c r="F3934" i="10"/>
  <c r="E3934" i="10"/>
  <c r="T3933" i="10"/>
  <c r="S3933" i="10"/>
  <c r="R3933" i="10"/>
  <c r="Q3933" i="10"/>
  <c r="P3933" i="10"/>
  <c r="O3933" i="10"/>
  <c r="N3933" i="10"/>
  <c r="M3933" i="10"/>
  <c r="L3933" i="10"/>
  <c r="K3933" i="10"/>
  <c r="J3933" i="10"/>
  <c r="I3933" i="10"/>
  <c r="H3933" i="10"/>
  <c r="G3933" i="10"/>
  <c r="F3933" i="10"/>
  <c r="E3933" i="10"/>
  <c r="T3932" i="10"/>
  <c r="S3932" i="10"/>
  <c r="R3932" i="10"/>
  <c r="Q3932" i="10"/>
  <c r="P3932" i="10"/>
  <c r="O3932" i="10"/>
  <c r="N3932" i="10"/>
  <c r="M3932" i="10"/>
  <c r="L3932" i="10"/>
  <c r="K3932" i="10"/>
  <c r="J3932" i="10"/>
  <c r="I3932" i="10"/>
  <c r="H3932" i="10"/>
  <c r="G3932" i="10"/>
  <c r="F3932" i="10"/>
  <c r="E3932" i="10"/>
  <c r="T3931" i="10"/>
  <c r="S3931" i="10"/>
  <c r="R3931" i="10"/>
  <c r="Q3931" i="10"/>
  <c r="P3931" i="10"/>
  <c r="O3931" i="10"/>
  <c r="N3931" i="10"/>
  <c r="M3931" i="10"/>
  <c r="L3931" i="10"/>
  <c r="K3931" i="10"/>
  <c r="J3931" i="10"/>
  <c r="I3931" i="10"/>
  <c r="H3931" i="10"/>
  <c r="G3931" i="10"/>
  <c r="F3931" i="10"/>
  <c r="E3931" i="10"/>
  <c r="T3930" i="10"/>
  <c r="S3930" i="10"/>
  <c r="R3930" i="10"/>
  <c r="Q3930" i="10"/>
  <c r="P3930" i="10"/>
  <c r="O3930" i="10"/>
  <c r="N3930" i="10"/>
  <c r="M3930" i="10"/>
  <c r="L3930" i="10"/>
  <c r="K3930" i="10"/>
  <c r="J3930" i="10"/>
  <c r="I3930" i="10"/>
  <c r="H3930" i="10"/>
  <c r="G3930" i="10"/>
  <c r="F3930" i="10"/>
  <c r="E3930" i="10"/>
  <c r="T3929" i="10"/>
  <c r="S3929" i="10"/>
  <c r="R3929" i="10"/>
  <c r="Q3929" i="10"/>
  <c r="P3929" i="10"/>
  <c r="O3929" i="10"/>
  <c r="N3929" i="10"/>
  <c r="M3929" i="10"/>
  <c r="L3929" i="10"/>
  <c r="K3929" i="10"/>
  <c r="J3929" i="10"/>
  <c r="I3929" i="10"/>
  <c r="H3929" i="10"/>
  <c r="G3929" i="10"/>
  <c r="F3929" i="10"/>
  <c r="E3929" i="10"/>
  <c r="T3928" i="10"/>
  <c r="S3928" i="10"/>
  <c r="R3928" i="10"/>
  <c r="Q3928" i="10"/>
  <c r="P3928" i="10"/>
  <c r="O3928" i="10"/>
  <c r="N3928" i="10"/>
  <c r="M3928" i="10"/>
  <c r="L3928" i="10"/>
  <c r="K3928" i="10"/>
  <c r="J3928" i="10"/>
  <c r="I3928" i="10"/>
  <c r="H3928" i="10"/>
  <c r="G3928" i="10"/>
  <c r="F3928" i="10"/>
  <c r="E3928" i="10"/>
  <c r="T3927" i="10"/>
  <c r="S3927" i="10"/>
  <c r="R3927" i="10"/>
  <c r="Q3927" i="10"/>
  <c r="P3927" i="10"/>
  <c r="O3927" i="10"/>
  <c r="N3927" i="10"/>
  <c r="M3927" i="10"/>
  <c r="L3927" i="10"/>
  <c r="K3927" i="10"/>
  <c r="J3927" i="10"/>
  <c r="I3927" i="10"/>
  <c r="H3927" i="10"/>
  <c r="G3927" i="10"/>
  <c r="F3927" i="10"/>
  <c r="E3927" i="10"/>
  <c r="T3926" i="10"/>
  <c r="S3926" i="10"/>
  <c r="R3926" i="10"/>
  <c r="Q3926" i="10"/>
  <c r="P3926" i="10"/>
  <c r="O3926" i="10"/>
  <c r="N3926" i="10"/>
  <c r="M3926" i="10"/>
  <c r="L3926" i="10"/>
  <c r="K3926" i="10"/>
  <c r="J3926" i="10"/>
  <c r="I3926" i="10"/>
  <c r="H3926" i="10"/>
  <c r="G3926" i="10"/>
  <c r="F3926" i="10"/>
  <c r="E3926" i="10"/>
  <c r="T3925" i="10"/>
  <c r="S3925" i="10"/>
  <c r="R3925" i="10"/>
  <c r="Q3925" i="10"/>
  <c r="P3925" i="10"/>
  <c r="O3925" i="10"/>
  <c r="N3925" i="10"/>
  <c r="M3925" i="10"/>
  <c r="L3925" i="10"/>
  <c r="K3925" i="10"/>
  <c r="J3925" i="10"/>
  <c r="I3925" i="10"/>
  <c r="H3925" i="10"/>
  <c r="G3925" i="10"/>
  <c r="F3925" i="10"/>
  <c r="E3925" i="10"/>
  <c r="T3924" i="10"/>
  <c r="S3924" i="10"/>
  <c r="R3924" i="10"/>
  <c r="Q3924" i="10"/>
  <c r="P3924" i="10"/>
  <c r="O3924" i="10"/>
  <c r="N3924" i="10"/>
  <c r="M3924" i="10"/>
  <c r="L3924" i="10"/>
  <c r="K3924" i="10"/>
  <c r="J3924" i="10"/>
  <c r="I3924" i="10"/>
  <c r="H3924" i="10"/>
  <c r="G3924" i="10"/>
  <c r="F3924" i="10"/>
  <c r="E3924" i="10"/>
  <c r="T3923" i="10"/>
  <c r="S3923" i="10"/>
  <c r="R3923" i="10"/>
  <c r="Q3923" i="10"/>
  <c r="P3923" i="10"/>
  <c r="O3923" i="10"/>
  <c r="N3923" i="10"/>
  <c r="M3923" i="10"/>
  <c r="L3923" i="10"/>
  <c r="K3923" i="10"/>
  <c r="J3923" i="10"/>
  <c r="I3923" i="10"/>
  <c r="H3923" i="10"/>
  <c r="G3923" i="10"/>
  <c r="F3923" i="10"/>
  <c r="E3923" i="10"/>
  <c r="T3922" i="10"/>
  <c r="S3922" i="10"/>
  <c r="R3922" i="10"/>
  <c r="Q3922" i="10"/>
  <c r="P3922" i="10"/>
  <c r="O3922" i="10"/>
  <c r="N3922" i="10"/>
  <c r="M3922" i="10"/>
  <c r="L3922" i="10"/>
  <c r="K3922" i="10"/>
  <c r="J3922" i="10"/>
  <c r="I3922" i="10"/>
  <c r="H3922" i="10"/>
  <c r="G3922" i="10"/>
  <c r="F3922" i="10"/>
  <c r="E3922" i="10"/>
  <c r="T3921" i="10"/>
  <c r="S3921" i="10"/>
  <c r="R3921" i="10"/>
  <c r="Q3921" i="10"/>
  <c r="P3921" i="10"/>
  <c r="O3921" i="10"/>
  <c r="N3921" i="10"/>
  <c r="M3921" i="10"/>
  <c r="L3921" i="10"/>
  <c r="K3921" i="10"/>
  <c r="J3921" i="10"/>
  <c r="I3921" i="10"/>
  <c r="H3921" i="10"/>
  <c r="G3921" i="10"/>
  <c r="F3921" i="10"/>
  <c r="E3921" i="10"/>
  <c r="T3920" i="10"/>
  <c r="S3920" i="10"/>
  <c r="R3920" i="10"/>
  <c r="Q3920" i="10"/>
  <c r="P3920" i="10"/>
  <c r="O3920" i="10"/>
  <c r="N3920" i="10"/>
  <c r="M3920" i="10"/>
  <c r="L3920" i="10"/>
  <c r="K3920" i="10"/>
  <c r="J3920" i="10"/>
  <c r="I3920" i="10"/>
  <c r="H3920" i="10"/>
  <c r="G3920" i="10"/>
  <c r="F3920" i="10"/>
  <c r="E3920" i="10"/>
  <c r="T3919" i="10"/>
  <c r="S3919" i="10"/>
  <c r="R3919" i="10"/>
  <c r="Q3919" i="10"/>
  <c r="P3919" i="10"/>
  <c r="O3919" i="10"/>
  <c r="N3919" i="10"/>
  <c r="M3919" i="10"/>
  <c r="L3919" i="10"/>
  <c r="K3919" i="10"/>
  <c r="J3919" i="10"/>
  <c r="I3919" i="10"/>
  <c r="H3919" i="10"/>
  <c r="G3919" i="10"/>
  <c r="F3919" i="10"/>
  <c r="E3919" i="10"/>
  <c r="T3918" i="10"/>
  <c r="S3918" i="10"/>
  <c r="R3918" i="10"/>
  <c r="Q3918" i="10"/>
  <c r="P3918" i="10"/>
  <c r="O3918" i="10"/>
  <c r="N3918" i="10"/>
  <c r="M3918" i="10"/>
  <c r="L3918" i="10"/>
  <c r="K3918" i="10"/>
  <c r="J3918" i="10"/>
  <c r="I3918" i="10"/>
  <c r="H3918" i="10"/>
  <c r="G3918" i="10"/>
  <c r="F3918" i="10"/>
  <c r="E3918" i="10"/>
  <c r="T3917" i="10"/>
  <c r="S3917" i="10"/>
  <c r="R3917" i="10"/>
  <c r="Q3917" i="10"/>
  <c r="P3917" i="10"/>
  <c r="O3917" i="10"/>
  <c r="N3917" i="10"/>
  <c r="M3917" i="10"/>
  <c r="L3917" i="10"/>
  <c r="K3917" i="10"/>
  <c r="J3917" i="10"/>
  <c r="I3917" i="10"/>
  <c r="H3917" i="10"/>
  <c r="G3917" i="10"/>
  <c r="F3917" i="10"/>
  <c r="E3917" i="10"/>
  <c r="T3916" i="10"/>
  <c r="S3916" i="10"/>
  <c r="R3916" i="10"/>
  <c r="Q3916" i="10"/>
  <c r="P3916" i="10"/>
  <c r="O3916" i="10"/>
  <c r="N3916" i="10"/>
  <c r="M3916" i="10"/>
  <c r="L3916" i="10"/>
  <c r="K3916" i="10"/>
  <c r="J3916" i="10"/>
  <c r="I3916" i="10"/>
  <c r="H3916" i="10"/>
  <c r="G3916" i="10"/>
  <c r="F3916" i="10"/>
  <c r="E3916" i="10"/>
  <c r="T3915" i="10"/>
  <c r="S3915" i="10"/>
  <c r="R3915" i="10"/>
  <c r="Q3915" i="10"/>
  <c r="P3915" i="10"/>
  <c r="O3915" i="10"/>
  <c r="N3915" i="10"/>
  <c r="M3915" i="10"/>
  <c r="L3915" i="10"/>
  <c r="K3915" i="10"/>
  <c r="J3915" i="10"/>
  <c r="I3915" i="10"/>
  <c r="H3915" i="10"/>
  <c r="G3915" i="10"/>
  <c r="F3915" i="10"/>
  <c r="E3915" i="10"/>
  <c r="T3914" i="10"/>
  <c r="S3914" i="10"/>
  <c r="R3914" i="10"/>
  <c r="Q3914" i="10"/>
  <c r="P3914" i="10"/>
  <c r="O3914" i="10"/>
  <c r="N3914" i="10"/>
  <c r="M3914" i="10"/>
  <c r="L3914" i="10"/>
  <c r="K3914" i="10"/>
  <c r="J3914" i="10"/>
  <c r="I3914" i="10"/>
  <c r="H3914" i="10"/>
  <c r="G3914" i="10"/>
  <c r="F3914" i="10"/>
  <c r="E3914" i="10"/>
  <c r="T3913" i="10"/>
  <c r="S3913" i="10"/>
  <c r="R3913" i="10"/>
  <c r="Q3913" i="10"/>
  <c r="P3913" i="10"/>
  <c r="O3913" i="10"/>
  <c r="N3913" i="10"/>
  <c r="M3913" i="10"/>
  <c r="L3913" i="10"/>
  <c r="K3913" i="10"/>
  <c r="J3913" i="10"/>
  <c r="I3913" i="10"/>
  <c r="H3913" i="10"/>
  <c r="G3913" i="10"/>
  <c r="F3913" i="10"/>
  <c r="E3913" i="10"/>
  <c r="T3912" i="10"/>
  <c r="S3912" i="10"/>
  <c r="R3912" i="10"/>
  <c r="Q3912" i="10"/>
  <c r="P3912" i="10"/>
  <c r="O3912" i="10"/>
  <c r="N3912" i="10"/>
  <c r="M3912" i="10"/>
  <c r="L3912" i="10"/>
  <c r="K3912" i="10"/>
  <c r="J3912" i="10"/>
  <c r="I3912" i="10"/>
  <c r="H3912" i="10"/>
  <c r="G3912" i="10"/>
  <c r="F3912" i="10"/>
  <c r="E3912" i="10"/>
  <c r="T3911" i="10"/>
  <c r="S3911" i="10"/>
  <c r="R3911" i="10"/>
  <c r="Q3911" i="10"/>
  <c r="P3911" i="10"/>
  <c r="O3911" i="10"/>
  <c r="N3911" i="10"/>
  <c r="M3911" i="10"/>
  <c r="L3911" i="10"/>
  <c r="K3911" i="10"/>
  <c r="J3911" i="10"/>
  <c r="I3911" i="10"/>
  <c r="H3911" i="10"/>
  <c r="G3911" i="10"/>
  <c r="F3911" i="10"/>
  <c r="E3911" i="10"/>
  <c r="T3910" i="10"/>
  <c r="S3910" i="10"/>
  <c r="R3910" i="10"/>
  <c r="Q3910" i="10"/>
  <c r="P3910" i="10"/>
  <c r="O3910" i="10"/>
  <c r="N3910" i="10"/>
  <c r="M3910" i="10"/>
  <c r="L3910" i="10"/>
  <c r="K3910" i="10"/>
  <c r="J3910" i="10"/>
  <c r="I3910" i="10"/>
  <c r="H3910" i="10"/>
  <c r="G3910" i="10"/>
  <c r="F3910" i="10"/>
  <c r="E3910" i="10"/>
  <c r="T3909" i="10"/>
  <c r="S3909" i="10"/>
  <c r="R3909" i="10"/>
  <c r="Q3909" i="10"/>
  <c r="P3909" i="10"/>
  <c r="O3909" i="10"/>
  <c r="N3909" i="10"/>
  <c r="M3909" i="10"/>
  <c r="L3909" i="10"/>
  <c r="K3909" i="10"/>
  <c r="J3909" i="10"/>
  <c r="I3909" i="10"/>
  <c r="H3909" i="10"/>
  <c r="G3909" i="10"/>
  <c r="F3909" i="10"/>
  <c r="E3909" i="10"/>
  <c r="T3908" i="10"/>
  <c r="S3908" i="10"/>
  <c r="R3908" i="10"/>
  <c r="Q3908" i="10"/>
  <c r="P3908" i="10"/>
  <c r="O3908" i="10"/>
  <c r="N3908" i="10"/>
  <c r="M3908" i="10"/>
  <c r="L3908" i="10"/>
  <c r="K3908" i="10"/>
  <c r="J3908" i="10"/>
  <c r="I3908" i="10"/>
  <c r="H3908" i="10"/>
  <c r="G3908" i="10"/>
  <c r="F3908" i="10"/>
  <c r="E3908" i="10"/>
  <c r="T3907" i="10"/>
  <c r="S3907" i="10"/>
  <c r="R3907" i="10"/>
  <c r="Q3907" i="10"/>
  <c r="P3907" i="10"/>
  <c r="O3907" i="10"/>
  <c r="N3907" i="10"/>
  <c r="M3907" i="10"/>
  <c r="L3907" i="10"/>
  <c r="K3907" i="10"/>
  <c r="J3907" i="10"/>
  <c r="I3907" i="10"/>
  <c r="H3907" i="10"/>
  <c r="G3907" i="10"/>
  <c r="F3907" i="10"/>
  <c r="E3907" i="10"/>
  <c r="T3906" i="10"/>
  <c r="S3906" i="10"/>
  <c r="R3906" i="10"/>
  <c r="Q3906" i="10"/>
  <c r="P3906" i="10"/>
  <c r="O3906" i="10"/>
  <c r="N3906" i="10"/>
  <c r="M3906" i="10"/>
  <c r="L3906" i="10"/>
  <c r="K3906" i="10"/>
  <c r="J3906" i="10"/>
  <c r="I3906" i="10"/>
  <c r="H3906" i="10"/>
  <c r="G3906" i="10"/>
  <c r="F3906" i="10"/>
  <c r="E3906" i="10"/>
  <c r="T3905" i="10"/>
  <c r="S3905" i="10"/>
  <c r="R3905" i="10"/>
  <c r="Q3905" i="10"/>
  <c r="P3905" i="10"/>
  <c r="O3905" i="10"/>
  <c r="N3905" i="10"/>
  <c r="M3905" i="10"/>
  <c r="L3905" i="10"/>
  <c r="K3905" i="10"/>
  <c r="J3905" i="10"/>
  <c r="I3905" i="10"/>
  <c r="H3905" i="10"/>
  <c r="G3905" i="10"/>
  <c r="F3905" i="10"/>
  <c r="E3905" i="10"/>
  <c r="T3904" i="10"/>
  <c r="S3904" i="10"/>
  <c r="R3904" i="10"/>
  <c r="Q3904" i="10"/>
  <c r="P3904" i="10"/>
  <c r="O3904" i="10"/>
  <c r="N3904" i="10"/>
  <c r="M3904" i="10"/>
  <c r="L3904" i="10"/>
  <c r="K3904" i="10"/>
  <c r="J3904" i="10"/>
  <c r="I3904" i="10"/>
  <c r="H3904" i="10"/>
  <c r="G3904" i="10"/>
  <c r="F3904" i="10"/>
  <c r="E3904" i="10"/>
  <c r="T3903" i="10"/>
  <c r="S3903" i="10"/>
  <c r="R3903" i="10"/>
  <c r="Q3903" i="10"/>
  <c r="P3903" i="10"/>
  <c r="O3903" i="10"/>
  <c r="N3903" i="10"/>
  <c r="M3903" i="10"/>
  <c r="L3903" i="10"/>
  <c r="K3903" i="10"/>
  <c r="J3903" i="10"/>
  <c r="I3903" i="10"/>
  <c r="H3903" i="10"/>
  <c r="G3903" i="10"/>
  <c r="F3903" i="10"/>
  <c r="E3903" i="10"/>
  <c r="T3902" i="10"/>
  <c r="S3902" i="10"/>
  <c r="R3902" i="10"/>
  <c r="Q3902" i="10"/>
  <c r="P3902" i="10"/>
  <c r="O3902" i="10"/>
  <c r="N3902" i="10"/>
  <c r="M3902" i="10"/>
  <c r="L3902" i="10"/>
  <c r="K3902" i="10"/>
  <c r="J3902" i="10"/>
  <c r="I3902" i="10"/>
  <c r="H3902" i="10"/>
  <c r="G3902" i="10"/>
  <c r="F3902" i="10"/>
  <c r="E3902" i="10"/>
  <c r="T3901" i="10"/>
  <c r="S3901" i="10"/>
  <c r="R3901" i="10"/>
  <c r="Q3901" i="10"/>
  <c r="P3901" i="10"/>
  <c r="O3901" i="10"/>
  <c r="N3901" i="10"/>
  <c r="M3901" i="10"/>
  <c r="L3901" i="10"/>
  <c r="K3901" i="10"/>
  <c r="J3901" i="10"/>
  <c r="I3901" i="10"/>
  <c r="H3901" i="10"/>
  <c r="G3901" i="10"/>
  <c r="F3901" i="10"/>
  <c r="E3901" i="10"/>
  <c r="T3900" i="10"/>
  <c r="S3900" i="10"/>
  <c r="R3900" i="10"/>
  <c r="Q3900" i="10"/>
  <c r="P3900" i="10"/>
  <c r="O3900" i="10"/>
  <c r="N3900" i="10"/>
  <c r="M3900" i="10"/>
  <c r="L3900" i="10"/>
  <c r="K3900" i="10"/>
  <c r="J3900" i="10"/>
  <c r="I3900" i="10"/>
  <c r="H3900" i="10"/>
  <c r="G3900" i="10"/>
  <c r="F3900" i="10"/>
  <c r="E3900" i="10"/>
  <c r="T3899" i="10"/>
  <c r="S3899" i="10"/>
  <c r="R3899" i="10"/>
  <c r="Q3899" i="10"/>
  <c r="P3899" i="10"/>
  <c r="O3899" i="10"/>
  <c r="N3899" i="10"/>
  <c r="M3899" i="10"/>
  <c r="L3899" i="10"/>
  <c r="K3899" i="10"/>
  <c r="J3899" i="10"/>
  <c r="I3899" i="10"/>
  <c r="H3899" i="10"/>
  <c r="G3899" i="10"/>
  <c r="F3899" i="10"/>
  <c r="E3899" i="10"/>
  <c r="T3898" i="10"/>
  <c r="S3898" i="10"/>
  <c r="R3898" i="10"/>
  <c r="Q3898" i="10"/>
  <c r="P3898" i="10"/>
  <c r="O3898" i="10"/>
  <c r="N3898" i="10"/>
  <c r="M3898" i="10"/>
  <c r="L3898" i="10"/>
  <c r="K3898" i="10"/>
  <c r="J3898" i="10"/>
  <c r="I3898" i="10"/>
  <c r="H3898" i="10"/>
  <c r="G3898" i="10"/>
  <c r="F3898" i="10"/>
  <c r="E3898" i="10"/>
  <c r="T3897" i="10"/>
  <c r="S3897" i="10"/>
  <c r="R3897" i="10"/>
  <c r="Q3897" i="10"/>
  <c r="P3897" i="10"/>
  <c r="O3897" i="10"/>
  <c r="N3897" i="10"/>
  <c r="M3897" i="10"/>
  <c r="L3897" i="10"/>
  <c r="K3897" i="10"/>
  <c r="J3897" i="10"/>
  <c r="I3897" i="10"/>
  <c r="H3897" i="10"/>
  <c r="G3897" i="10"/>
  <c r="F3897" i="10"/>
  <c r="E3897" i="10"/>
  <c r="T3896" i="10"/>
  <c r="S3896" i="10"/>
  <c r="R3896" i="10"/>
  <c r="Q3896" i="10"/>
  <c r="P3896" i="10"/>
  <c r="O3896" i="10"/>
  <c r="N3896" i="10"/>
  <c r="M3896" i="10"/>
  <c r="L3896" i="10"/>
  <c r="K3896" i="10"/>
  <c r="J3896" i="10"/>
  <c r="I3896" i="10"/>
  <c r="H3896" i="10"/>
  <c r="G3896" i="10"/>
  <c r="F3896" i="10"/>
  <c r="E3896" i="10"/>
  <c r="T3895" i="10"/>
  <c r="S3895" i="10"/>
  <c r="R3895" i="10"/>
  <c r="Q3895" i="10"/>
  <c r="P3895" i="10"/>
  <c r="O3895" i="10"/>
  <c r="N3895" i="10"/>
  <c r="M3895" i="10"/>
  <c r="L3895" i="10"/>
  <c r="K3895" i="10"/>
  <c r="J3895" i="10"/>
  <c r="I3895" i="10"/>
  <c r="H3895" i="10"/>
  <c r="G3895" i="10"/>
  <c r="F3895" i="10"/>
  <c r="E3895" i="10"/>
  <c r="T3894" i="10"/>
  <c r="S3894" i="10"/>
  <c r="R3894" i="10"/>
  <c r="Q3894" i="10"/>
  <c r="P3894" i="10"/>
  <c r="O3894" i="10"/>
  <c r="N3894" i="10"/>
  <c r="M3894" i="10"/>
  <c r="L3894" i="10"/>
  <c r="K3894" i="10"/>
  <c r="J3894" i="10"/>
  <c r="I3894" i="10"/>
  <c r="H3894" i="10"/>
  <c r="G3894" i="10"/>
  <c r="F3894" i="10"/>
  <c r="E3894" i="10"/>
  <c r="T3893" i="10"/>
  <c r="S3893" i="10"/>
  <c r="R3893" i="10"/>
  <c r="Q3893" i="10"/>
  <c r="P3893" i="10"/>
  <c r="O3893" i="10"/>
  <c r="N3893" i="10"/>
  <c r="M3893" i="10"/>
  <c r="L3893" i="10"/>
  <c r="K3893" i="10"/>
  <c r="J3893" i="10"/>
  <c r="I3893" i="10"/>
  <c r="H3893" i="10"/>
  <c r="G3893" i="10"/>
  <c r="F3893" i="10"/>
  <c r="E3893" i="10"/>
  <c r="T3892" i="10"/>
  <c r="S3892" i="10"/>
  <c r="R3892" i="10"/>
  <c r="Q3892" i="10"/>
  <c r="P3892" i="10"/>
  <c r="O3892" i="10"/>
  <c r="N3892" i="10"/>
  <c r="M3892" i="10"/>
  <c r="L3892" i="10"/>
  <c r="K3892" i="10"/>
  <c r="J3892" i="10"/>
  <c r="I3892" i="10"/>
  <c r="H3892" i="10"/>
  <c r="G3892" i="10"/>
  <c r="F3892" i="10"/>
  <c r="E3892" i="10"/>
  <c r="T3891" i="10"/>
  <c r="S3891" i="10"/>
  <c r="R3891" i="10"/>
  <c r="Q3891" i="10"/>
  <c r="P3891" i="10"/>
  <c r="O3891" i="10"/>
  <c r="N3891" i="10"/>
  <c r="M3891" i="10"/>
  <c r="L3891" i="10"/>
  <c r="K3891" i="10"/>
  <c r="J3891" i="10"/>
  <c r="I3891" i="10"/>
  <c r="H3891" i="10"/>
  <c r="G3891" i="10"/>
  <c r="F3891" i="10"/>
  <c r="E3891" i="10"/>
  <c r="T3890" i="10"/>
  <c r="S3890" i="10"/>
  <c r="R3890" i="10"/>
  <c r="Q3890" i="10"/>
  <c r="P3890" i="10"/>
  <c r="O3890" i="10"/>
  <c r="N3890" i="10"/>
  <c r="M3890" i="10"/>
  <c r="L3890" i="10"/>
  <c r="K3890" i="10"/>
  <c r="J3890" i="10"/>
  <c r="I3890" i="10"/>
  <c r="H3890" i="10"/>
  <c r="G3890" i="10"/>
  <c r="F3890" i="10"/>
  <c r="E3890" i="10"/>
  <c r="T3889" i="10"/>
  <c r="S3889" i="10"/>
  <c r="R3889" i="10"/>
  <c r="Q3889" i="10"/>
  <c r="P3889" i="10"/>
  <c r="O3889" i="10"/>
  <c r="N3889" i="10"/>
  <c r="M3889" i="10"/>
  <c r="L3889" i="10"/>
  <c r="K3889" i="10"/>
  <c r="J3889" i="10"/>
  <c r="I3889" i="10"/>
  <c r="H3889" i="10"/>
  <c r="G3889" i="10"/>
  <c r="F3889" i="10"/>
  <c r="E3889" i="10"/>
  <c r="T3888" i="10"/>
  <c r="S3888" i="10"/>
  <c r="R3888" i="10"/>
  <c r="Q3888" i="10"/>
  <c r="P3888" i="10"/>
  <c r="O3888" i="10"/>
  <c r="N3888" i="10"/>
  <c r="M3888" i="10"/>
  <c r="L3888" i="10"/>
  <c r="K3888" i="10"/>
  <c r="J3888" i="10"/>
  <c r="I3888" i="10"/>
  <c r="H3888" i="10"/>
  <c r="G3888" i="10"/>
  <c r="F3888" i="10"/>
  <c r="E3888" i="10"/>
  <c r="T3887" i="10"/>
  <c r="S3887" i="10"/>
  <c r="R3887" i="10"/>
  <c r="Q3887" i="10"/>
  <c r="P3887" i="10"/>
  <c r="O3887" i="10"/>
  <c r="N3887" i="10"/>
  <c r="M3887" i="10"/>
  <c r="L3887" i="10"/>
  <c r="K3887" i="10"/>
  <c r="J3887" i="10"/>
  <c r="I3887" i="10"/>
  <c r="H3887" i="10"/>
  <c r="G3887" i="10"/>
  <c r="F3887" i="10"/>
  <c r="E3887" i="10"/>
  <c r="T3886" i="10"/>
  <c r="S3886" i="10"/>
  <c r="R3886" i="10"/>
  <c r="Q3886" i="10"/>
  <c r="P3886" i="10"/>
  <c r="O3886" i="10"/>
  <c r="N3886" i="10"/>
  <c r="M3886" i="10"/>
  <c r="L3886" i="10"/>
  <c r="K3886" i="10"/>
  <c r="J3886" i="10"/>
  <c r="I3886" i="10"/>
  <c r="H3886" i="10"/>
  <c r="G3886" i="10"/>
  <c r="F3886" i="10"/>
  <c r="E3886" i="10"/>
  <c r="T3885" i="10"/>
  <c r="S3885" i="10"/>
  <c r="R3885" i="10"/>
  <c r="Q3885" i="10"/>
  <c r="P3885" i="10"/>
  <c r="O3885" i="10"/>
  <c r="N3885" i="10"/>
  <c r="M3885" i="10"/>
  <c r="L3885" i="10"/>
  <c r="K3885" i="10"/>
  <c r="J3885" i="10"/>
  <c r="I3885" i="10"/>
  <c r="H3885" i="10"/>
  <c r="G3885" i="10"/>
  <c r="F3885" i="10"/>
  <c r="E3885" i="10"/>
  <c r="T3884" i="10"/>
  <c r="S3884" i="10"/>
  <c r="R3884" i="10"/>
  <c r="Q3884" i="10"/>
  <c r="P3884" i="10"/>
  <c r="O3884" i="10"/>
  <c r="N3884" i="10"/>
  <c r="M3884" i="10"/>
  <c r="L3884" i="10"/>
  <c r="K3884" i="10"/>
  <c r="J3884" i="10"/>
  <c r="I3884" i="10"/>
  <c r="H3884" i="10"/>
  <c r="G3884" i="10"/>
  <c r="F3884" i="10"/>
  <c r="E3884" i="10"/>
  <c r="T3883" i="10"/>
  <c r="S3883" i="10"/>
  <c r="R3883" i="10"/>
  <c r="Q3883" i="10"/>
  <c r="P3883" i="10"/>
  <c r="O3883" i="10"/>
  <c r="N3883" i="10"/>
  <c r="M3883" i="10"/>
  <c r="L3883" i="10"/>
  <c r="K3883" i="10"/>
  <c r="J3883" i="10"/>
  <c r="I3883" i="10"/>
  <c r="H3883" i="10"/>
  <c r="G3883" i="10"/>
  <c r="F3883" i="10"/>
  <c r="E3883" i="10"/>
  <c r="T3882" i="10"/>
  <c r="S3882" i="10"/>
  <c r="R3882" i="10"/>
  <c r="Q3882" i="10"/>
  <c r="P3882" i="10"/>
  <c r="O3882" i="10"/>
  <c r="N3882" i="10"/>
  <c r="M3882" i="10"/>
  <c r="L3882" i="10"/>
  <c r="K3882" i="10"/>
  <c r="J3882" i="10"/>
  <c r="I3882" i="10"/>
  <c r="H3882" i="10"/>
  <c r="G3882" i="10"/>
  <c r="F3882" i="10"/>
  <c r="E3882" i="10"/>
  <c r="T3881" i="10"/>
  <c r="S3881" i="10"/>
  <c r="R3881" i="10"/>
  <c r="Q3881" i="10"/>
  <c r="P3881" i="10"/>
  <c r="O3881" i="10"/>
  <c r="N3881" i="10"/>
  <c r="M3881" i="10"/>
  <c r="L3881" i="10"/>
  <c r="K3881" i="10"/>
  <c r="J3881" i="10"/>
  <c r="I3881" i="10"/>
  <c r="H3881" i="10"/>
  <c r="G3881" i="10"/>
  <c r="F3881" i="10"/>
  <c r="E3881" i="10"/>
  <c r="T3880" i="10"/>
  <c r="S3880" i="10"/>
  <c r="R3880" i="10"/>
  <c r="Q3880" i="10"/>
  <c r="P3880" i="10"/>
  <c r="O3880" i="10"/>
  <c r="N3880" i="10"/>
  <c r="M3880" i="10"/>
  <c r="L3880" i="10"/>
  <c r="K3880" i="10"/>
  <c r="J3880" i="10"/>
  <c r="I3880" i="10"/>
  <c r="H3880" i="10"/>
  <c r="G3880" i="10"/>
  <c r="F3880" i="10"/>
  <c r="E3880" i="10"/>
  <c r="T3879" i="10"/>
  <c r="S3879" i="10"/>
  <c r="R3879" i="10"/>
  <c r="Q3879" i="10"/>
  <c r="P3879" i="10"/>
  <c r="O3879" i="10"/>
  <c r="N3879" i="10"/>
  <c r="M3879" i="10"/>
  <c r="L3879" i="10"/>
  <c r="K3879" i="10"/>
  <c r="J3879" i="10"/>
  <c r="I3879" i="10"/>
  <c r="H3879" i="10"/>
  <c r="G3879" i="10"/>
  <c r="F3879" i="10"/>
  <c r="E3879" i="10"/>
  <c r="T3878" i="10"/>
  <c r="S3878" i="10"/>
  <c r="R3878" i="10"/>
  <c r="Q3878" i="10"/>
  <c r="P3878" i="10"/>
  <c r="O3878" i="10"/>
  <c r="N3878" i="10"/>
  <c r="M3878" i="10"/>
  <c r="L3878" i="10"/>
  <c r="K3878" i="10"/>
  <c r="J3878" i="10"/>
  <c r="I3878" i="10"/>
  <c r="H3878" i="10"/>
  <c r="G3878" i="10"/>
  <c r="F3878" i="10"/>
  <c r="E3878" i="10"/>
  <c r="T3877" i="10"/>
  <c r="S3877" i="10"/>
  <c r="R3877" i="10"/>
  <c r="Q3877" i="10"/>
  <c r="P3877" i="10"/>
  <c r="O3877" i="10"/>
  <c r="N3877" i="10"/>
  <c r="M3877" i="10"/>
  <c r="L3877" i="10"/>
  <c r="K3877" i="10"/>
  <c r="J3877" i="10"/>
  <c r="I3877" i="10"/>
  <c r="H3877" i="10"/>
  <c r="G3877" i="10"/>
  <c r="F3877" i="10"/>
  <c r="E3877" i="10"/>
  <c r="T3876" i="10"/>
  <c r="S3876" i="10"/>
  <c r="R3876" i="10"/>
  <c r="Q3876" i="10"/>
  <c r="P3876" i="10"/>
  <c r="O3876" i="10"/>
  <c r="N3876" i="10"/>
  <c r="M3876" i="10"/>
  <c r="L3876" i="10"/>
  <c r="K3876" i="10"/>
  <c r="J3876" i="10"/>
  <c r="I3876" i="10"/>
  <c r="H3876" i="10"/>
  <c r="G3876" i="10"/>
  <c r="F3876" i="10"/>
  <c r="E3876" i="10"/>
  <c r="T3875" i="10"/>
  <c r="S3875" i="10"/>
  <c r="R3875" i="10"/>
  <c r="Q3875" i="10"/>
  <c r="P3875" i="10"/>
  <c r="O3875" i="10"/>
  <c r="N3875" i="10"/>
  <c r="M3875" i="10"/>
  <c r="L3875" i="10"/>
  <c r="K3875" i="10"/>
  <c r="J3875" i="10"/>
  <c r="I3875" i="10"/>
  <c r="H3875" i="10"/>
  <c r="G3875" i="10"/>
  <c r="F3875" i="10"/>
  <c r="E3875" i="10"/>
  <c r="T3874" i="10"/>
  <c r="S3874" i="10"/>
  <c r="R3874" i="10"/>
  <c r="Q3874" i="10"/>
  <c r="P3874" i="10"/>
  <c r="O3874" i="10"/>
  <c r="N3874" i="10"/>
  <c r="M3874" i="10"/>
  <c r="L3874" i="10"/>
  <c r="K3874" i="10"/>
  <c r="J3874" i="10"/>
  <c r="I3874" i="10"/>
  <c r="H3874" i="10"/>
  <c r="G3874" i="10"/>
  <c r="F3874" i="10"/>
  <c r="E3874" i="10"/>
  <c r="T3873" i="10"/>
  <c r="S3873" i="10"/>
  <c r="R3873" i="10"/>
  <c r="Q3873" i="10"/>
  <c r="P3873" i="10"/>
  <c r="O3873" i="10"/>
  <c r="N3873" i="10"/>
  <c r="M3873" i="10"/>
  <c r="L3873" i="10"/>
  <c r="K3873" i="10"/>
  <c r="J3873" i="10"/>
  <c r="I3873" i="10"/>
  <c r="H3873" i="10"/>
  <c r="G3873" i="10"/>
  <c r="F3873" i="10"/>
  <c r="E3873" i="10"/>
  <c r="T3872" i="10"/>
  <c r="S3872" i="10"/>
  <c r="R3872" i="10"/>
  <c r="Q3872" i="10"/>
  <c r="P3872" i="10"/>
  <c r="O3872" i="10"/>
  <c r="N3872" i="10"/>
  <c r="M3872" i="10"/>
  <c r="L3872" i="10"/>
  <c r="K3872" i="10"/>
  <c r="J3872" i="10"/>
  <c r="I3872" i="10"/>
  <c r="H3872" i="10"/>
  <c r="G3872" i="10"/>
  <c r="F3872" i="10"/>
  <c r="E3872" i="10"/>
  <c r="T3871" i="10"/>
  <c r="S3871" i="10"/>
  <c r="R3871" i="10"/>
  <c r="Q3871" i="10"/>
  <c r="P3871" i="10"/>
  <c r="O3871" i="10"/>
  <c r="N3871" i="10"/>
  <c r="M3871" i="10"/>
  <c r="L3871" i="10"/>
  <c r="K3871" i="10"/>
  <c r="J3871" i="10"/>
  <c r="I3871" i="10"/>
  <c r="H3871" i="10"/>
  <c r="G3871" i="10"/>
  <c r="F3871" i="10"/>
  <c r="E3871" i="10"/>
  <c r="T3870" i="10"/>
  <c r="S3870" i="10"/>
  <c r="R3870" i="10"/>
  <c r="Q3870" i="10"/>
  <c r="P3870" i="10"/>
  <c r="O3870" i="10"/>
  <c r="N3870" i="10"/>
  <c r="M3870" i="10"/>
  <c r="L3870" i="10"/>
  <c r="K3870" i="10"/>
  <c r="J3870" i="10"/>
  <c r="I3870" i="10"/>
  <c r="H3870" i="10"/>
  <c r="G3870" i="10"/>
  <c r="F3870" i="10"/>
  <c r="E3870" i="10"/>
  <c r="T3869" i="10"/>
  <c r="S3869" i="10"/>
  <c r="R3869" i="10"/>
  <c r="Q3869" i="10"/>
  <c r="P3869" i="10"/>
  <c r="O3869" i="10"/>
  <c r="N3869" i="10"/>
  <c r="M3869" i="10"/>
  <c r="L3869" i="10"/>
  <c r="K3869" i="10"/>
  <c r="J3869" i="10"/>
  <c r="I3869" i="10"/>
  <c r="H3869" i="10"/>
  <c r="G3869" i="10"/>
  <c r="F3869" i="10"/>
  <c r="E3869" i="10"/>
  <c r="T3868" i="10"/>
  <c r="S3868" i="10"/>
  <c r="R3868" i="10"/>
  <c r="Q3868" i="10"/>
  <c r="P3868" i="10"/>
  <c r="O3868" i="10"/>
  <c r="N3868" i="10"/>
  <c r="M3868" i="10"/>
  <c r="L3868" i="10"/>
  <c r="K3868" i="10"/>
  <c r="J3868" i="10"/>
  <c r="I3868" i="10"/>
  <c r="H3868" i="10"/>
  <c r="G3868" i="10"/>
  <c r="F3868" i="10"/>
  <c r="E3868" i="10"/>
  <c r="T3867" i="10"/>
  <c r="S3867" i="10"/>
  <c r="R3867" i="10"/>
  <c r="Q3867" i="10"/>
  <c r="P3867" i="10"/>
  <c r="O3867" i="10"/>
  <c r="N3867" i="10"/>
  <c r="M3867" i="10"/>
  <c r="L3867" i="10"/>
  <c r="K3867" i="10"/>
  <c r="J3867" i="10"/>
  <c r="I3867" i="10"/>
  <c r="H3867" i="10"/>
  <c r="G3867" i="10"/>
  <c r="F3867" i="10"/>
  <c r="E3867" i="10"/>
  <c r="T3866" i="10"/>
  <c r="S3866" i="10"/>
  <c r="R3866" i="10"/>
  <c r="Q3866" i="10"/>
  <c r="P3866" i="10"/>
  <c r="O3866" i="10"/>
  <c r="N3866" i="10"/>
  <c r="M3866" i="10"/>
  <c r="L3866" i="10"/>
  <c r="K3866" i="10"/>
  <c r="J3866" i="10"/>
  <c r="I3866" i="10"/>
  <c r="H3866" i="10"/>
  <c r="G3866" i="10"/>
  <c r="F3866" i="10"/>
  <c r="E3866" i="10"/>
  <c r="T3865" i="10"/>
  <c r="S3865" i="10"/>
  <c r="R3865" i="10"/>
  <c r="Q3865" i="10"/>
  <c r="P3865" i="10"/>
  <c r="O3865" i="10"/>
  <c r="N3865" i="10"/>
  <c r="M3865" i="10"/>
  <c r="L3865" i="10"/>
  <c r="K3865" i="10"/>
  <c r="J3865" i="10"/>
  <c r="I3865" i="10"/>
  <c r="H3865" i="10"/>
  <c r="G3865" i="10"/>
  <c r="F3865" i="10"/>
  <c r="E3865" i="10"/>
  <c r="T3864" i="10"/>
  <c r="S3864" i="10"/>
  <c r="R3864" i="10"/>
  <c r="Q3864" i="10"/>
  <c r="P3864" i="10"/>
  <c r="O3864" i="10"/>
  <c r="N3864" i="10"/>
  <c r="M3864" i="10"/>
  <c r="L3864" i="10"/>
  <c r="K3864" i="10"/>
  <c r="J3864" i="10"/>
  <c r="I3864" i="10"/>
  <c r="H3864" i="10"/>
  <c r="G3864" i="10"/>
  <c r="F3864" i="10"/>
  <c r="E3864" i="10"/>
  <c r="T3863" i="10"/>
  <c r="S3863" i="10"/>
  <c r="R3863" i="10"/>
  <c r="Q3863" i="10"/>
  <c r="P3863" i="10"/>
  <c r="O3863" i="10"/>
  <c r="N3863" i="10"/>
  <c r="M3863" i="10"/>
  <c r="L3863" i="10"/>
  <c r="K3863" i="10"/>
  <c r="J3863" i="10"/>
  <c r="I3863" i="10"/>
  <c r="H3863" i="10"/>
  <c r="G3863" i="10"/>
  <c r="F3863" i="10"/>
  <c r="E3863" i="10"/>
  <c r="T3862" i="10"/>
  <c r="S3862" i="10"/>
  <c r="R3862" i="10"/>
  <c r="Q3862" i="10"/>
  <c r="P3862" i="10"/>
  <c r="O3862" i="10"/>
  <c r="N3862" i="10"/>
  <c r="M3862" i="10"/>
  <c r="L3862" i="10"/>
  <c r="K3862" i="10"/>
  <c r="J3862" i="10"/>
  <c r="I3862" i="10"/>
  <c r="H3862" i="10"/>
  <c r="G3862" i="10"/>
  <c r="F3862" i="10"/>
  <c r="E3862" i="10"/>
  <c r="T3861" i="10"/>
  <c r="S3861" i="10"/>
  <c r="R3861" i="10"/>
  <c r="Q3861" i="10"/>
  <c r="P3861" i="10"/>
  <c r="O3861" i="10"/>
  <c r="N3861" i="10"/>
  <c r="M3861" i="10"/>
  <c r="L3861" i="10"/>
  <c r="K3861" i="10"/>
  <c r="J3861" i="10"/>
  <c r="I3861" i="10"/>
  <c r="H3861" i="10"/>
  <c r="G3861" i="10"/>
  <c r="F3861" i="10"/>
  <c r="E3861" i="10"/>
  <c r="T3860" i="10"/>
  <c r="S3860" i="10"/>
  <c r="R3860" i="10"/>
  <c r="Q3860" i="10"/>
  <c r="P3860" i="10"/>
  <c r="O3860" i="10"/>
  <c r="N3860" i="10"/>
  <c r="M3860" i="10"/>
  <c r="L3860" i="10"/>
  <c r="K3860" i="10"/>
  <c r="J3860" i="10"/>
  <c r="I3860" i="10"/>
  <c r="H3860" i="10"/>
  <c r="G3860" i="10"/>
  <c r="F3860" i="10"/>
  <c r="E3860" i="10"/>
  <c r="T3859" i="10"/>
  <c r="S3859" i="10"/>
  <c r="R3859" i="10"/>
  <c r="Q3859" i="10"/>
  <c r="P3859" i="10"/>
  <c r="O3859" i="10"/>
  <c r="N3859" i="10"/>
  <c r="M3859" i="10"/>
  <c r="L3859" i="10"/>
  <c r="K3859" i="10"/>
  <c r="J3859" i="10"/>
  <c r="I3859" i="10"/>
  <c r="H3859" i="10"/>
  <c r="G3859" i="10"/>
  <c r="F3859" i="10"/>
  <c r="E3859" i="10"/>
  <c r="T3858" i="10"/>
  <c r="S3858" i="10"/>
  <c r="R3858" i="10"/>
  <c r="Q3858" i="10"/>
  <c r="P3858" i="10"/>
  <c r="O3858" i="10"/>
  <c r="N3858" i="10"/>
  <c r="M3858" i="10"/>
  <c r="L3858" i="10"/>
  <c r="K3858" i="10"/>
  <c r="J3858" i="10"/>
  <c r="I3858" i="10"/>
  <c r="H3858" i="10"/>
  <c r="G3858" i="10"/>
  <c r="F3858" i="10"/>
  <c r="E3858" i="10"/>
  <c r="T3857" i="10"/>
  <c r="S3857" i="10"/>
  <c r="R3857" i="10"/>
  <c r="Q3857" i="10"/>
  <c r="P3857" i="10"/>
  <c r="O3857" i="10"/>
  <c r="N3857" i="10"/>
  <c r="M3857" i="10"/>
  <c r="L3857" i="10"/>
  <c r="K3857" i="10"/>
  <c r="J3857" i="10"/>
  <c r="I3857" i="10"/>
  <c r="H3857" i="10"/>
  <c r="G3857" i="10"/>
  <c r="F3857" i="10"/>
  <c r="E3857" i="10"/>
  <c r="T3856" i="10"/>
  <c r="S3856" i="10"/>
  <c r="R3856" i="10"/>
  <c r="Q3856" i="10"/>
  <c r="P3856" i="10"/>
  <c r="O3856" i="10"/>
  <c r="N3856" i="10"/>
  <c r="M3856" i="10"/>
  <c r="L3856" i="10"/>
  <c r="K3856" i="10"/>
  <c r="J3856" i="10"/>
  <c r="I3856" i="10"/>
  <c r="H3856" i="10"/>
  <c r="G3856" i="10"/>
  <c r="F3856" i="10"/>
  <c r="E3856" i="10"/>
  <c r="T3855" i="10"/>
  <c r="S3855" i="10"/>
  <c r="R3855" i="10"/>
  <c r="Q3855" i="10"/>
  <c r="P3855" i="10"/>
  <c r="O3855" i="10"/>
  <c r="N3855" i="10"/>
  <c r="M3855" i="10"/>
  <c r="L3855" i="10"/>
  <c r="K3855" i="10"/>
  <c r="J3855" i="10"/>
  <c r="I3855" i="10"/>
  <c r="H3855" i="10"/>
  <c r="G3855" i="10"/>
  <c r="F3855" i="10"/>
  <c r="E3855" i="10"/>
  <c r="T3854" i="10"/>
  <c r="S3854" i="10"/>
  <c r="R3854" i="10"/>
  <c r="Q3854" i="10"/>
  <c r="P3854" i="10"/>
  <c r="O3854" i="10"/>
  <c r="N3854" i="10"/>
  <c r="M3854" i="10"/>
  <c r="L3854" i="10"/>
  <c r="K3854" i="10"/>
  <c r="J3854" i="10"/>
  <c r="I3854" i="10"/>
  <c r="H3854" i="10"/>
  <c r="G3854" i="10"/>
  <c r="F3854" i="10"/>
  <c r="E3854" i="10"/>
  <c r="T3853" i="10"/>
  <c r="S3853" i="10"/>
  <c r="R3853" i="10"/>
  <c r="Q3853" i="10"/>
  <c r="P3853" i="10"/>
  <c r="O3853" i="10"/>
  <c r="N3853" i="10"/>
  <c r="M3853" i="10"/>
  <c r="L3853" i="10"/>
  <c r="K3853" i="10"/>
  <c r="J3853" i="10"/>
  <c r="I3853" i="10"/>
  <c r="H3853" i="10"/>
  <c r="G3853" i="10"/>
  <c r="F3853" i="10"/>
  <c r="E3853" i="10"/>
  <c r="T3852" i="10"/>
  <c r="S3852" i="10"/>
  <c r="R3852" i="10"/>
  <c r="Q3852" i="10"/>
  <c r="P3852" i="10"/>
  <c r="O3852" i="10"/>
  <c r="N3852" i="10"/>
  <c r="M3852" i="10"/>
  <c r="L3852" i="10"/>
  <c r="K3852" i="10"/>
  <c r="J3852" i="10"/>
  <c r="I3852" i="10"/>
  <c r="H3852" i="10"/>
  <c r="G3852" i="10"/>
  <c r="F3852" i="10"/>
  <c r="E3852" i="10"/>
  <c r="T3851" i="10"/>
  <c r="S3851" i="10"/>
  <c r="R3851" i="10"/>
  <c r="Q3851" i="10"/>
  <c r="P3851" i="10"/>
  <c r="O3851" i="10"/>
  <c r="N3851" i="10"/>
  <c r="M3851" i="10"/>
  <c r="L3851" i="10"/>
  <c r="K3851" i="10"/>
  <c r="J3851" i="10"/>
  <c r="I3851" i="10"/>
  <c r="H3851" i="10"/>
  <c r="G3851" i="10"/>
  <c r="F3851" i="10"/>
  <c r="E3851" i="10"/>
  <c r="T3850" i="10"/>
  <c r="S3850" i="10"/>
  <c r="R3850" i="10"/>
  <c r="Q3850" i="10"/>
  <c r="P3850" i="10"/>
  <c r="O3850" i="10"/>
  <c r="N3850" i="10"/>
  <c r="M3850" i="10"/>
  <c r="L3850" i="10"/>
  <c r="K3850" i="10"/>
  <c r="J3850" i="10"/>
  <c r="I3850" i="10"/>
  <c r="H3850" i="10"/>
  <c r="G3850" i="10"/>
  <c r="F3850" i="10"/>
  <c r="E3850" i="10"/>
  <c r="T3849" i="10"/>
  <c r="S3849" i="10"/>
  <c r="R3849" i="10"/>
  <c r="Q3849" i="10"/>
  <c r="P3849" i="10"/>
  <c r="O3849" i="10"/>
  <c r="N3849" i="10"/>
  <c r="M3849" i="10"/>
  <c r="L3849" i="10"/>
  <c r="K3849" i="10"/>
  <c r="J3849" i="10"/>
  <c r="I3849" i="10"/>
  <c r="H3849" i="10"/>
  <c r="G3849" i="10"/>
  <c r="F3849" i="10"/>
  <c r="E3849" i="10"/>
  <c r="T3848" i="10"/>
  <c r="S3848" i="10"/>
  <c r="R3848" i="10"/>
  <c r="Q3848" i="10"/>
  <c r="P3848" i="10"/>
  <c r="O3848" i="10"/>
  <c r="N3848" i="10"/>
  <c r="M3848" i="10"/>
  <c r="L3848" i="10"/>
  <c r="K3848" i="10"/>
  <c r="J3848" i="10"/>
  <c r="I3848" i="10"/>
  <c r="H3848" i="10"/>
  <c r="G3848" i="10"/>
  <c r="F3848" i="10"/>
  <c r="E3848" i="10"/>
  <c r="T3847" i="10"/>
  <c r="S3847" i="10"/>
  <c r="R3847" i="10"/>
  <c r="Q3847" i="10"/>
  <c r="P3847" i="10"/>
  <c r="O3847" i="10"/>
  <c r="N3847" i="10"/>
  <c r="M3847" i="10"/>
  <c r="L3847" i="10"/>
  <c r="K3847" i="10"/>
  <c r="J3847" i="10"/>
  <c r="I3847" i="10"/>
  <c r="H3847" i="10"/>
  <c r="G3847" i="10"/>
  <c r="F3847" i="10"/>
  <c r="E3847" i="10"/>
  <c r="T3846" i="10"/>
  <c r="S3846" i="10"/>
  <c r="R3846" i="10"/>
  <c r="Q3846" i="10"/>
  <c r="P3846" i="10"/>
  <c r="O3846" i="10"/>
  <c r="N3846" i="10"/>
  <c r="M3846" i="10"/>
  <c r="L3846" i="10"/>
  <c r="K3846" i="10"/>
  <c r="J3846" i="10"/>
  <c r="I3846" i="10"/>
  <c r="H3846" i="10"/>
  <c r="G3846" i="10"/>
  <c r="F3846" i="10"/>
  <c r="E3846" i="10"/>
  <c r="T3845" i="10"/>
  <c r="S3845" i="10"/>
  <c r="R3845" i="10"/>
  <c r="Q3845" i="10"/>
  <c r="P3845" i="10"/>
  <c r="O3845" i="10"/>
  <c r="N3845" i="10"/>
  <c r="M3845" i="10"/>
  <c r="L3845" i="10"/>
  <c r="K3845" i="10"/>
  <c r="J3845" i="10"/>
  <c r="I3845" i="10"/>
  <c r="H3845" i="10"/>
  <c r="G3845" i="10"/>
  <c r="F3845" i="10"/>
  <c r="E3845" i="10"/>
  <c r="T3844" i="10"/>
  <c r="S3844" i="10"/>
  <c r="R3844" i="10"/>
  <c r="Q3844" i="10"/>
  <c r="P3844" i="10"/>
  <c r="O3844" i="10"/>
  <c r="N3844" i="10"/>
  <c r="M3844" i="10"/>
  <c r="L3844" i="10"/>
  <c r="K3844" i="10"/>
  <c r="J3844" i="10"/>
  <c r="I3844" i="10"/>
  <c r="H3844" i="10"/>
  <c r="G3844" i="10"/>
  <c r="F3844" i="10"/>
  <c r="E3844" i="10"/>
  <c r="T3843" i="10"/>
  <c r="S3843" i="10"/>
  <c r="R3843" i="10"/>
  <c r="Q3843" i="10"/>
  <c r="P3843" i="10"/>
  <c r="O3843" i="10"/>
  <c r="N3843" i="10"/>
  <c r="M3843" i="10"/>
  <c r="L3843" i="10"/>
  <c r="K3843" i="10"/>
  <c r="J3843" i="10"/>
  <c r="I3843" i="10"/>
  <c r="H3843" i="10"/>
  <c r="G3843" i="10"/>
  <c r="F3843" i="10"/>
  <c r="E3843" i="10"/>
  <c r="T3842" i="10"/>
  <c r="S3842" i="10"/>
  <c r="R3842" i="10"/>
  <c r="Q3842" i="10"/>
  <c r="P3842" i="10"/>
  <c r="O3842" i="10"/>
  <c r="N3842" i="10"/>
  <c r="M3842" i="10"/>
  <c r="L3842" i="10"/>
  <c r="K3842" i="10"/>
  <c r="J3842" i="10"/>
  <c r="I3842" i="10"/>
  <c r="H3842" i="10"/>
  <c r="G3842" i="10"/>
  <c r="F3842" i="10"/>
  <c r="E3842" i="10"/>
  <c r="T3841" i="10"/>
  <c r="S3841" i="10"/>
  <c r="R3841" i="10"/>
  <c r="Q3841" i="10"/>
  <c r="P3841" i="10"/>
  <c r="O3841" i="10"/>
  <c r="N3841" i="10"/>
  <c r="M3841" i="10"/>
  <c r="L3841" i="10"/>
  <c r="K3841" i="10"/>
  <c r="J3841" i="10"/>
  <c r="I3841" i="10"/>
  <c r="H3841" i="10"/>
  <c r="G3841" i="10"/>
  <c r="F3841" i="10"/>
  <c r="E3841" i="10"/>
  <c r="T3840" i="10"/>
  <c r="S3840" i="10"/>
  <c r="R3840" i="10"/>
  <c r="Q3840" i="10"/>
  <c r="P3840" i="10"/>
  <c r="O3840" i="10"/>
  <c r="N3840" i="10"/>
  <c r="M3840" i="10"/>
  <c r="L3840" i="10"/>
  <c r="K3840" i="10"/>
  <c r="J3840" i="10"/>
  <c r="I3840" i="10"/>
  <c r="H3840" i="10"/>
  <c r="G3840" i="10"/>
  <c r="F3840" i="10"/>
  <c r="E3840" i="10"/>
  <c r="T3839" i="10"/>
  <c r="S3839" i="10"/>
  <c r="R3839" i="10"/>
  <c r="Q3839" i="10"/>
  <c r="P3839" i="10"/>
  <c r="O3839" i="10"/>
  <c r="N3839" i="10"/>
  <c r="M3839" i="10"/>
  <c r="L3839" i="10"/>
  <c r="K3839" i="10"/>
  <c r="J3839" i="10"/>
  <c r="I3839" i="10"/>
  <c r="H3839" i="10"/>
  <c r="G3839" i="10"/>
  <c r="F3839" i="10"/>
  <c r="E3839" i="10"/>
  <c r="T3838" i="10"/>
  <c r="S3838" i="10"/>
  <c r="R3838" i="10"/>
  <c r="Q3838" i="10"/>
  <c r="P3838" i="10"/>
  <c r="O3838" i="10"/>
  <c r="N3838" i="10"/>
  <c r="M3838" i="10"/>
  <c r="L3838" i="10"/>
  <c r="K3838" i="10"/>
  <c r="J3838" i="10"/>
  <c r="I3838" i="10"/>
  <c r="H3838" i="10"/>
  <c r="G3838" i="10"/>
  <c r="F3838" i="10"/>
  <c r="E3838" i="10"/>
  <c r="T3837" i="10"/>
  <c r="S3837" i="10"/>
  <c r="R3837" i="10"/>
  <c r="Q3837" i="10"/>
  <c r="P3837" i="10"/>
  <c r="O3837" i="10"/>
  <c r="N3837" i="10"/>
  <c r="M3837" i="10"/>
  <c r="L3837" i="10"/>
  <c r="K3837" i="10"/>
  <c r="J3837" i="10"/>
  <c r="I3837" i="10"/>
  <c r="H3837" i="10"/>
  <c r="G3837" i="10"/>
  <c r="F3837" i="10"/>
  <c r="E3837" i="10"/>
  <c r="T3836" i="10"/>
  <c r="S3836" i="10"/>
  <c r="R3836" i="10"/>
  <c r="Q3836" i="10"/>
  <c r="P3836" i="10"/>
  <c r="O3836" i="10"/>
  <c r="N3836" i="10"/>
  <c r="M3836" i="10"/>
  <c r="L3836" i="10"/>
  <c r="K3836" i="10"/>
  <c r="J3836" i="10"/>
  <c r="I3836" i="10"/>
  <c r="H3836" i="10"/>
  <c r="G3836" i="10"/>
  <c r="F3836" i="10"/>
  <c r="E3836" i="10"/>
  <c r="T3835" i="10"/>
  <c r="S3835" i="10"/>
  <c r="R3835" i="10"/>
  <c r="Q3835" i="10"/>
  <c r="P3835" i="10"/>
  <c r="O3835" i="10"/>
  <c r="N3835" i="10"/>
  <c r="M3835" i="10"/>
  <c r="L3835" i="10"/>
  <c r="K3835" i="10"/>
  <c r="J3835" i="10"/>
  <c r="I3835" i="10"/>
  <c r="H3835" i="10"/>
  <c r="G3835" i="10"/>
  <c r="F3835" i="10"/>
  <c r="E3835" i="10"/>
  <c r="T3834" i="10"/>
  <c r="S3834" i="10"/>
  <c r="R3834" i="10"/>
  <c r="Q3834" i="10"/>
  <c r="P3834" i="10"/>
  <c r="O3834" i="10"/>
  <c r="N3834" i="10"/>
  <c r="M3834" i="10"/>
  <c r="L3834" i="10"/>
  <c r="K3834" i="10"/>
  <c r="J3834" i="10"/>
  <c r="I3834" i="10"/>
  <c r="H3834" i="10"/>
  <c r="G3834" i="10"/>
  <c r="F3834" i="10"/>
  <c r="E3834" i="10"/>
  <c r="T3833" i="10"/>
  <c r="S3833" i="10"/>
  <c r="R3833" i="10"/>
  <c r="Q3833" i="10"/>
  <c r="P3833" i="10"/>
  <c r="O3833" i="10"/>
  <c r="N3833" i="10"/>
  <c r="M3833" i="10"/>
  <c r="L3833" i="10"/>
  <c r="K3833" i="10"/>
  <c r="J3833" i="10"/>
  <c r="I3833" i="10"/>
  <c r="H3833" i="10"/>
  <c r="G3833" i="10"/>
  <c r="F3833" i="10"/>
  <c r="E3833" i="10"/>
  <c r="T3832" i="10"/>
  <c r="S3832" i="10"/>
  <c r="R3832" i="10"/>
  <c r="Q3832" i="10"/>
  <c r="P3832" i="10"/>
  <c r="O3832" i="10"/>
  <c r="N3832" i="10"/>
  <c r="M3832" i="10"/>
  <c r="L3832" i="10"/>
  <c r="K3832" i="10"/>
  <c r="J3832" i="10"/>
  <c r="I3832" i="10"/>
  <c r="H3832" i="10"/>
  <c r="G3832" i="10"/>
  <c r="F3832" i="10"/>
  <c r="E3832" i="10"/>
  <c r="T3831" i="10"/>
  <c r="S3831" i="10"/>
  <c r="R3831" i="10"/>
  <c r="Q3831" i="10"/>
  <c r="P3831" i="10"/>
  <c r="O3831" i="10"/>
  <c r="N3831" i="10"/>
  <c r="M3831" i="10"/>
  <c r="L3831" i="10"/>
  <c r="K3831" i="10"/>
  <c r="J3831" i="10"/>
  <c r="I3831" i="10"/>
  <c r="H3831" i="10"/>
  <c r="G3831" i="10"/>
  <c r="F3831" i="10"/>
  <c r="E3831" i="10"/>
  <c r="T3830" i="10"/>
  <c r="S3830" i="10"/>
  <c r="R3830" i="10"/>
  <c r="Q3830" i="10"/>
  <c r="P3830" i="10"/>
  <c r="O3830" i="10"/>
  <c r="N3830" i="10"/>
  <c r="M3830" i="10"/>
  <c r="L3830" i="10"/>
  <c r="K3830" i="10"/>
  <c r="J3830" i="10"/>
  <c r="I3830" i="10"/>
  <c r="H3830" i="10"/>
  <c r="G3830" i="10"/>
  <c r="F3830" i="10"/>
  <c r="E3830" i="10"/>
  <c r="T3829" i="10"/>
  <c r="S3829" i="10"/>
  <c r="R3829" i="10"/>
  <c r="Q3829" i="10"/>
  <c r="P3829" i="10"/>
  <c r="O3829" i="10"/>
  <c r="N3829" i="10"/>
  <c r="M3829" i="10"/>
  <c r="L3829" i="10"/>
  <c r="K3829" i="10"/>
  <c r="J3829" i="10"/>
  <c r="I3829" i="10"/>
  <c r="H3829" i="10"/>
  <c r="G3829" i="10"/>
  <c r="F3829" i="10"/>
  <c r="E3829" i="10"/>
  <c r="T3828" i="10"/>
  <c r="S3828" i="10"/>
  <c r="R3828" i="10"/>
  <c r="Q3828" i="10"/>
  <c r="P3828" i="10"/>
  <c r="O3828" i="10"/>
  <c r="N3828" i="10"/>
  <c r="M3828" i="10"/>
  <c r="L3828" i="10"/>
  <c r="K3828" i="10"/>
  <c r="J3828" i="10"/>
  <c r="I3828" i="10"/>
  <c r="H3828" i="10"/>
  <c r="G3828" i="10"/>
  <c r="F3828" i="10"/>
  <c r="E3828" i="10"/>
  <c r="T3827" i="10"/>
  <c r="S3827" i="10"/>
  <c r="R3827" i="10"/>
  <c r="Q3827" i="10"/>
  <c r="P3827" i="10"/>
  <c r="O3827" i="10"/>
  <c r="N3827" i="10"/>
  <c r="M3827" i="10"/>
  <c r="L3827" i="10"/>
  <c r="K3827" i="10"/>
  <c r="J3827" i="10"/>
  <c r="I3827" i="10"/>
  <c r="H3827" i="10"/>
  <c r="G3827" i="10"/>
  <c r="F3827" i="10"/>
  <c r="E3827" i="10"/>
  <c r="T3826" i="10"/>
  <c r="S3826" i="10"/>
  <c r="R3826" i="10"/>
  <c r="Q3826" i="10"/>
  <c r="P3826" i="10"/>
  <c r="O3826" i="10"/>
  <c r="N3826" i="10"/>
  <c r="M3826" i="10"/>
  <c r="L3826" i="10"/>
  <c r="K3826" i="10"/>
  <c r="J3826" i="10"/>
  <c r="I3826" i="10"/>
  <c r="H3826" i="10"/>
  <c r="G3826" i="10"/>
  <c r="F3826" i="10"/>
  <c r="E3826" i="10"/>
  <c r="T3825" i="10"/>
  <c r="S3825" i="10"/>
  <c r="R3825" i="10"/>
  <c r="Q3825" i="10"/>
  <c r="P3825" i="10"/>
  <c r="O3825" i="10"/>
  <c r="N3825" i="10"/>
  <c r="M3825" i="10"/>
  <c r="L3825" i="10"/>
  <c r="K3825" i="10"/>
  <c r="J3825" i="10"/>
  <c r="I3825" i="10"/>
  <c r="H3825" i="10"/>
  <c r="G3825" i="10"/>
  <c r="F3825" i="10"/>
  <c r="E3825" i="10"/>
  <c r="T3824" i="10"/>
  <c r="S3824" i="10"/>
  <c r="R3824" i="10"/>
  <c r="Q3824" i="10"/>
  <c r="P3824" i="10"/>
  <c r="O3824" i="10"/>
  <c r="N3824" i="10"/>
  <c r="M3824" i="10"/>
  <c r="L3824" i="10"/>
  <c r="K3824" i="10"/>
  <c r="J3824" i="10"/>
  <c r="I3824" i="10"/>
  <c r="H3824" i="10"/>
  <c r="G3824" i="10"/>
  <c r="F3824" i="10"/>
  <c r="E3824" i="10"/>
  <c r="T3823" i="10"/>
  <c r="S3823" i="10"/>
  <c r="R3823" i="10"/>
  <c r="Q3823" i="10"/>
  <c r="P3823" i="10"/>
  <c r="O3823" i="10"/>
  <c r="N3823" i="10"/>
  <c r="M3823" i="10"/>
  <c r="L3823" i="10"/>
  <c r="K3823" i="10"/>
  <c r="J3823" i="10"/>
  <c r="I3823" i="10"/>
  <c r="H3823" i="10"/>
  <c r="G3823" i="10"/>
  <c r="F3823" i="10"/>
  <c r="E3823" i="10"/>
  <c r="T3822" i="10"/>
  <c r="S3822" i="10"/>
  <c r="R3822" i="10"/>
  <c r="Q3822" i="10"/>
  <c r="P3822" i="10"/>
  <c r="O3822" i="10"/>
  <c r="N3822" i="10"/>
  <c r="M3822" i="10"/>
  <c r="L3822" i="10"/>
  <c r="K3822" i="10"/>
  <c r="J3822" i="10"/>
  <c r="I3822" i="10"/>
  <c r="H3822" i="10"/>
  <c r="G3822" i="10"/>
  <c r="F3822" i="10"/>
  <c r="E3822" i="10"/>
  <c r="T3821" i="10"/>
  <c r="S3821" i="10"/>
  <c r="R3821" i="10"/>
  <c r="Q3821" i="10"/>
  <c r="P3821" i="10"/>
  <c r="O3821" i="10"/>
  <c r="N3821" i="10"/>
  <c r="M3821" i="10"/>
  <c r="L3821" i="10"/>
  <c r="K3821" i="10"/>
  <c r="J3821" i="10"/>
  <c r="I3821" i="10"/>
  <c r="H3821" i="10"/>
  <c r="G3821" i="10"/>
  <c r="F3821" i="10"/>
  <c r="E3821" i="10"/>
  <c r="T3820" i="10"/>
  <c r="S3820" i="10"/>
  <c r="R3820" i="10"/>
  <c r="Q3820" i="10"/>
  <c r="P3820" i="10"/>
  <c r="O3820" i="10"/>
  <c r="N3820" i="10"/>
  <c r="M3820" i="10"/>
  <c r="L3820" i="10"/>
  <c r="K3820" i="10"/>
  <c r="J3820" i="10"/>
  <c r="I3820" i="10"/>
  <c r="H3820" i="10"/>
  <c r="G3820" i="10"/>
  <c r="F3820" i="10"/>
  <c r="E3820" i="10"/>
  <c r="T3819" i="10"/>
  <c r="S3819" i="10"/>
  <c r="R3819" i="10"/>
  <c r="Q3819" i="10"/>
  <c r="P3819" i="10"/>
  <c r="O3819" i="10"/>
  <c r="N3819" i="10"/>
  <c r="M3819" i="10"/>
  <c r="L3819" i="10"/>
  <c r="K3819" i="10"/>
  <c r="J3819" i="10"/>
  <c r="I3819" i="10"/>
  <c r="H3819" i="10"/>
  <c r="G3819" i="10"/>
  <c r="F3819" i="10"/>
  <c r="E3819" i="10"/>
  <c r="T3818" i="10"/>
  <c r="S3818" i="10"/>
  <c r="R3818" i="10"/>
  <c r="Q3818" i="10"/>
  <c r="P3818" i="10"/>
  <c r="O3818" i="10"/>
  <c r="N3818" i="10"/>
  <c r="M3818" i="10"/>
  <c r="L3818" i="10"/>
  <c r="K3818" i="10"/>
  <c r="J3818" i="10"/>
  <c r="I3818" i="10"/>
  <c r="H3818" i="10"/>
  <c r="G3818" i="10"/>
  <c r="F3818" i="10"/>
  <c r="E3818" i="10"/>
  <c r="T3817" i="10"/>
  <c r="S3817" i="10"/>
  <c r="R3817" i="10"/>
  <c r="Q3817" i="10"/>
  <c r="P3817" i="10"/>
  <c r="O3817" i="10"/>
  <c r="N3817" i="10"/>
  <c r="M3817" i="10"/>
  <c r="L3817" i="10"/>
  <c r="K3817" i="10"/>
  <c r="J3817" i="10"/>
  <c r="I3817" i="10"/>
  <c r="H3817" i="10"/>
  <c r="G3817" i="10"/>
  <c r="F3817" i="10"/>
  <c r="E3817" i="10"/>
  <c r="T3816" i="10"/>
  <c r="S3816" i="10"/>
  <c r="R3816" i="10"/>
  <c r="Q3816" i="10"/>
  <c r="P3816" i="10"/>
  <c r="O3816" i="10"/>
  <c r="N3816" i="10"/>
  <c r="M3816" i="10"/>
  <c r="L3816" i="10"/>
  <c r="K3816" i="10"/>
  <c r="J3816" i="10"/>
  <c r="I3816" i="10"/>
  <c r="H3816" i="10"/>
  <c r="G3816" i="10"/>
  <c r="F3816" i="10"/>
  <c r="E3816" i="10"/>
  <c r="T3815" i="10"/>
  <c r="S3815" i="10"/>
  <c r="R3815" i="10"/>
  <c r="Q3815" i="10"/>
  <c r="P3815" i="10"/>
  <c r="O3815" i="10"/>
  <c r="N3815" i="10"/>
  <c r="M3815" i="10"/>
  <c r="L3815" i="10"/>
  <c r="K3815" i="10"/>
  <c r="J3815" i="10"/>
  <c r="I3815" i="10"/>
  <c r="H3815" i="10"/>
  <c r="G3815" i="10"/>
  <c r="F3815" i="10"/>
  <c r="E3815" i="10"/>
  <c r="T3814" i="10"/>
  <c r="S3814" i="10"/>
  <c r="R3814" i="10"/>
  <c r="Q3814" i="10"/>
  <c r="P3814" i="10"/>
  <c r="O3814" i="10"/>
  <c r="N3814" i="10"/>
  <c r="M3814" i="10"/>
  <c r="L3814" i="10"/>
  <c r="K3814" i="10"/>
  <c r="J3814" i="10"/>
  <c r="I3814" i="10"/>
  <c r="H3814" i="10"/>
  <c r="G3814" i="10"/>
  <c r="F3814" i="10"/>
  <c r="E3814" i="10"/>
  <c r="T3813" i="10"/>
  <c r="S3813" i="10"/>
  <c r="R3813" i="10"/>
  <c r="Q3813" i="10"/>
  <c r="P3813" i="10"/>
  <c r="O3813" i="10"/>
  <c r="N3813" i="10"/>
  <c r="M3813" i="10"/>
  <c r="L3813" i="10"/>
  <c r="K3813" i="10"/>
  <c r="J3813" i="10"/>
  <c r="I3813" i="10"/>
  <c r="H3813" i="10"/>
  <c r="G3813" i="10"/>
  <c r="F3813" i="10"/>
  <c r="E3813" i="10"/>
  <c r="T3812" i="10"/>
  <c r="S3812" i="10"/>
  <c r="R3812" i="10"/>
  <c r="Q3812" i="10"/>
  <c r="P3812" i="10"/>
  <c r="O3812" i="10"/>
  <c r="N3812" i="10"/>
  <c r="M3812" i="10"/>
  <c r="L3812" i="10"/>
  <c r="K3812" i="10"/>
  <c r="J3812" i="10"/>
  <c r="I3812" i="10"/>
  <c r="H3812" i="10"/>
  <c r="G3812" i="10"/>
  <c r="F3812" i="10"/>
  <c r="E3812" i="10"/>
  <c r="T3811" i="10"/>
  <c r="S3811" i="10"/>
  <c r="R3811" i="10"/>
  <c r="Q3811" i="10"/>
  <c r="P3811" i="10"/>
  <c r="O3811" i="10"/>
  <c r="N3811" i="10"/>
  <c r="M3811" i="10"/>
  <c r="L3811" i="10"/>
  <c r="K3811" i="10"/>
  <c r="J3811" i="10"/>
  <c r="I3811" i="10"/>
  <c r="H3811" i="10"/>
  <c r="G3811" i="10"/>
  <c r="F3811" i="10"/>
  <c r="E3811" i="10"/>
  <c r="T3810" i="10"/>
  <c r="S3810" i="10"/>
  <c r="R3810" i="10"/>
  <c r="Q3810" i="10"/>
  <c r="P3810" i="10"/>
  <c r="O3810" i="10"/>
  <c r="N3810" i="10"/>
  <c r="M3810" i="10"/>
  <c r="L3810" i="10"/>
  <c r="K3810" i="10"/>
  <c r="J3810" i="10"/>
  <c r="I3810" i="10"/>
  <c r="H3810" i="10"/>
  <c r="G3810" i="10"/>
  <c r="F3810" i="10"/>
  <c r="E3810" i="10"/>
  <c r="T3809" i="10"/>
  <c r="S3809" i="10"/>
  <c r="R3809" i="10"/>
  <c r="Q3809" i="10"/>
  <c r="P3809" i="10"/>
  <c r="O3809" i="10"/>
  <c r="N3809" i="10"/>
  <c r="M3809" i="10"/>
  <c r="L3809" i="10"/>
  <c r="K3809" i="10"/>
  <c r="J3809" i="10"/>
  <c r="I3809" i="10"/>
  <c r="H3809" i="10"/>
  <c r="G3809" i="10"/>
  <c r="F3809" i="10"/>
  <c r="E3809" i="10"/>
  <c r="T3808" i="10"/>
  <c r="S3808" i="10"/>
  <c r="R3808" i="10"/>
  <c r="Q3808" i="10"/>
  <c r="P3808" i="10"/>
  <c r="O3808" i="10"/>
  <c r="N3808" i="10"/>
  <c r="M3808" i="10"/>
  <c r="L3808" i="10"/>
  <c r="K3808" i="10"/>
  <c r="J3808" i="10"/>
  <c r="I3808" i="10"/>
  <c r="H3808" i="10"/>
  <c r="G3808" i="10"/>
  <c r="F3808" i="10"/>
  <c r="E3808" i="10"/>
  <c r="T3807" i="10"/>
  <c r="S3807" i="10"/>
  <c r="R3807" i="10"/>
  <c r="Q3807" i="10"/>
  <c r="P3807" i="10"/>
  <c r="O3807" i="10"/>
  <c r="N3807" i="10"/>
  <c r="M3807" i="10"/>
  <c r="L3807" i="10"/>
  <c r="K3807" i="10"/>
  <c r="J3807" i="10"/>
  <c r="I3807" i="10"/>
  <c r="H3807" i="10"/>
  <c r="G3807" i="10"/>
  <c r="F3807" i="10"/>
  <c r="E3807" i="10"/>
  <c r="T3806" i="10"/>
  <c r="S3806" i="10"/>
  <c r="R3806" i="10"/>
  <c r="Q3806" i="10"/>
  <c r="P3806" i="10"/>
  <c r="O3806" i="10"/>
  <c r="N3806" i="10"/>
  <c r="M3806" i="10"/>
  <c r="L3806" i="10"/>
  <c r="K3806" i="10"/>
  <c r="J3806" i="10"/>
  <c r="I3806" i="10"/>
  <c r="H3806" i="10"/>
  <c r="G3806" i="10"/>
  <c r="F3806" i="10"/>
  <c r="E3806" i="10"/>
  <c r="T3805" i="10"/>
  <c r="S3805" i="10"/>
  <c r="R3805" i="10"/>
  <c r="Q3805" i="10"/>
  <c r="P3805" i="10"/>
  <c r="O3805" i="10"/>
  <c r="N3805" i="10"/>
  <c r="M3805" i="10"/>
  <c r="L3805" i="10"/>
  <c r="K3805" i="10"/>
  <c r="J3805" i="10"/>
  <c r="I3805" i="10"/>
  <c r="H3805" i="10"/>
  <c r="G3805" i="10"/>
  <c r="F3805" i="10"/>
  <c r="E3805" i="10"/>
  <c r="T3804" i="10"/>
  <c r="S3804" i="10"/>
  <c r="R3804" i="10"/>
  <c r="Q3804" i="10"/>
  <c r="P3804" i="10"/>
  <c r="O3804" i="10"/>
  <c r="N3804" i="10"/>
  <c r="M3804" i="10"/>
  <c r="L3804" i="10"/>
  <c r="K3804" i="10"/>
  <c r="J3804" i="10"/>
  <c r="I3804" i="10"/>
  <c r="H3804" i="10"/>
  <c r="G3804" i="10"/>
  <c r="F3804" i="10"/>
  <c r="E3804" i="10"/>
  <c r="T3803" i="10"/>
  <c r="S3803" i="10"/>
  <c r="R3803" i="10"/>
  <c r="Q3803" i="10"/>
  <c r="P3803" i="10"/>
  <c r="O3803" i="10"/>
  <c r="N3803" i="10"/>
  <c r="M3803" i="10"/>
  <c r="L3803" i="10"/>
  <c r="K3803" i="10"/>
  <c r="J3803" i="10"/>
  <c r="I3803" i="10"/>
  <c r="H3803" i="10"/>
  <c r="G3803" i="10"/>
  <c r="F3803" i="10"/>
  <c r="E3803" i="10"/>
  <c r="T3802" i="10"/>
  <c r="S3802" i="10"/>
  <c r="R3802" i="10"/>
  <c r="Q3802" i="10"/>
  <c r="P3802" i="10"/>
  <c r="O3802" i="10"/>
  <c r="N3802" i="10"/>
  <c r="M3802" i="10"/>
  <c r="L3802" i="10"/>
  <c r="K3802" i="10"/>
  <c r="J3802" i="10"/>
  <c r="I3802" i="10"/>
  <c r="H3802" i="10"/>
  <c r="G3802" i="10"/>
  <c r="F3802" i="10"/>
  <c r="E3802" i="10"/>
  <c r="T3801" i="10"/>
  <c r="S3801" i="10"/>
  <c r="R3801" i="10"/>
  <c r="Q3801" i="10"/>
  <c r="P3801" i="10"/>
  <c r="O3801" i="10"/>
  <c r="N3801" i="10"/>
  <c r="M3801" i="10"/>
  <c r="L3801" i="10"/>
  <c r="K3801" i="10"/>
  <c r="J3801" i="10"/>
  <c r="I3801" i="10"/>
  <c r="H3801" i="10"/>
  <c r="G3801" i="10"/>
  <c r="F3801" i="10"/>
  <c r="E3801" i="10"/>
  <c r="T3800" i="10"/>
  <c r="S3800" i="10"/>
  <c r="R3800" i="10"/>
  <c r="Q3800" i="10"/>
  <c r="P3800" i="10"/>
  <c r="O3800" i="10"/>
  <c r="N3800" i="10"/>
  <c r="M3800" i="10"/>
  <c r="L3800" i="10"/>
  <c r="K3800" i="10"/>
  <c r="J3800" i="10"/>
  <c r="I3800" i="10"/>
  <c r="H3800" i="10"/>
  <c r="G3800" i="10"/>
  <c r="F3800" i="10"/>
  <c r="E3800" i="10"/>
  <c r="T3799" i="10"/>
  <c r="S3799" i="10"/>
  <c r="R3799" i="10"/>
  <c r="Q3799" i="10"/>
  <c r="P3799" i="10"/>
  <c r="O3799" i="10"/>
  <c r="N3799" i="10"/>
  <c r="M3799" i="10"/>
  <c r="L3799" i="10"/>
  <c r="K3799" i="10"/>
  <c r="J3799" i="10"/>
  <c r="I3799" i="10"/>
  <c r="H3799" i="10"/>
  <c r="G3799" i="10"/>
  <c r="F3799" i="10"/>
  <c r="E3799" i="10"/>
  <c r="T3798" i="10"/>
  <c r="S3798" i="10"/>
  <c r="R3798" i="10"/>
  <c r="Q3798" i="10"/>
  <c r="P3798" i="10"/>
  <c r="O3798" i="10"/>
  <c r="N3798" i="10"/>
  <c r="M3798" i="10"/>
  <c r="L3798" i="10"/>
  <c r="K3798" i="10"/>
  <c r="J3798" i="10"/>
  <c r="I3798" i="10"/>
  <c r="H3798" i="10"/>
  <c r="G3798" i="10"/>
  <c r="F3798" i="10"/>
  <c r="E3798" i="10"/>
  <c r="T3797" i="10"/>
  <c r="S3797" i="10"/>
  <c r="R3797" i="10"/>
  <c r="Q3797" i="10"/>
  <c r="P3797" i="10"/>
  <c r="O3797" i="10"/>
  <c r="N3797" i="10"/>
  <c r="M3797" i="10"/>
  <c r="L3797" i="10"/>
  <c r="K3797" i="10"/>
  <c r="J3797" i="10"/>
  <c r="I3797" i="10"/>
  <c r="H3797" i="10"/>
  <c r="G3797" i="10"/>
  <c r="F3797" i="10"/>
  <c r="E3797" i="10"/>
  <c r="T3796" i="10"/>
  <c r="S3796" i="10"/>
  <c r="R3796" i="10"/>
  <c r="Q3796" i="10"/>
  <c r="P3796" i="10"/>
  <c r="O3796" i="10"/>
  <c r="N3796" i="10"/>
  <c r="M3796" i="10"/>
  <c r="L3796" i="10"/>
  <c r="K3796" i="10"/>
  <c r="J3796" i="10"/>
  <c r="I3796" i="10"/>
  <c r="H3796" i="10"/>
  <c r="G3796" i="10"/>
  <c r="F3796" i="10"/>
  <c r="E3796" i="10"/>
  <c r="T3795" i="10"/>
  <c r="S3795" i="10"/>
  <c r="R3795" i="10"/>
  <c r="Q3795" i="10"/>
  <c r="P3795" i="10"/>
  <c r="O3795" i="10"/>
  <c r="N3795" i="10"/>
  <c r="M3795" i="10"/>
  <c r="L3795" i="10"/>
  <c r="K3795" i="10"/>
  <c r="J3795" i="10"/>
  <c r="I3795" i="10"/>
  <c r="H3795" i="10"/>
  <c r="G3795" i="10"/>
  <c r="F3795" i="10"/>
  <c r="E3795" i="10"/>
  <c r="T3794" i="10"/>
  <c r="S3794" i="10"/>
  <c r="R3794" i="10"/>
  <c r="Q3794" i="10"/>
  <c r="P3794" i="10"/>
  <c r="O3794" i="10"/>
  <c r="N3794" i="10"/>
  <c r="M3794" i="10"/>
  <c r="L3794" i="10"/>
  <c r="K3794" i="10"/>
  <c r="J3794" i="10"/>
  <c r="I3794" i="10"/>
  <c r="H3794" i="10"/>
  <c r="G3794" i="10"/>
  <c r="F3794" i="10"/>
  <c r="E3794" i="10"/>
  <c r="T3793" i="10"/>
  <c r="S3793" i="10"/>
  <c r="R3793" i="10"/>
  <c r="Q3793" i="10"/>
  <c r="P3793" i="10"/>
  <c r="O3793" i="10"/>
  <c r="N3793" i="10"/>
  <c r="M3793" i="10"/>
  <c r="L3793" i="10"/>
  <c r="K3793" i="10"/>
  <c r="J3793" i="10"/>
  <c r="I3793" i="10"/>
  <c r="H3793" i="10"/>
  <c r="G3793" i="10"/>
  <c r="F3793" i="10"/>
  <c r="E3793" i="10"/>
  <c r="T3792" i="10"/>
  <c r="S3792" i="10"/>
  <c r="R3792" i="10"/>
  <c r="Q3792" i="10"/>
  <c r="P3792" i="10"/>
  <c r="O3792" i="10"/>
  <c r="N3792" i="10"/>
  <c r="M3792" i="10"/>
  <c r="L3792" i="10"/>
  <c r="K3792" i="10"/>
  <c r="J3792" i="10"/>
  <c r="I3792" i="10"/>
  <c r="H3792" i="10"/>
  <c r="G3792" i="10"/>
  <c r="F3792" i="10"/>
  <c r="E3792" i="10"/>
  <c r="T3791" i="10"/>
  <c r="S3791" i="10"/>
  <c r="R3791" i="10"/>
  <c r="Q3791" i="10"/>
  <c r="P3791" i="10"/>
  <c r="O3791" i="10"/>
  <c r="N3791" i="10"/>
  <c r="M3791" i="10"/>
  <c r="L3791" i="10"/>
  <c r="K3791" i="10"/>
  <c r="J3791" i="10"/>
  <c r="I3791" i="10"/>
  <c r="H3791" i="10"/>
  <c r="G3791" i="10"/>
  <c r="F3791" i="10"/>
  <c r="E3791" i="10"/>
  <c r="T3790" i="10"/>
  <c r="S3790" i="10"/>
  <c r="R3790" i="10"/>
  <c r="Q3790" i="10"/>
  <c r="P3790" i="10"/>
  <c r="O3790" i="10"/>
  <c r="N3790" i="10"/>
  <c r="M3790" i="10"/>
  <c r="L3790" i="10"/>
  <c r="K3790" i="10"/>
  <c r="J3790" i="10"/>
  <c r="I3790" i="10"/>
  <c r="H3790" i="10"/>
  <c r="G3790" i="10"/>
  <c r="F3790" i="10"/>
  <c r="E3790" i="10"/>
  <c r="T3789" i="10"/>
  <c r="S3789" i="10"/>
  <c r="R3789" i="10"/>
  <c r="Q3789" i="10"/>
  <c r="P3789" i="10"/>
  <c r="O3789" i="10"/>
  <c r="N3789" i="10"/>
  <c r="M3789" i="10"/>
  <c r="L3789" i="10"/>
  <c r="K3789" i="10"/>
  <c r="J3789" i="10"/>
  <c r="I3789" i="10"/>
  <c r="H3789" i="10"/>
  <c r="G3789" i="10"/>
  <c r="F3789" i="10"/>
  <c r="E3789" i="10"/>
  <c r="T3788" i="10"/>
  <c r="S3788" i="10"/>
  <c r="R3788" i="10"/>
  <c r="Q3788" i="10"/>
  <c r="P3788" i="10"/>
  <c r="O3788" i="10"/>
  <c r="N3788" i="10"/>
  <c r="M3788" i="10"/>
  <c r="L3788" i="10"/>
  <c r="K3788" i="10"/>
  <c r="J3788" i="10"/>
  <c r="I3788" i="10"/>
  <c r="H3788" i="10"/>
  <c r="G3788" i="10"/>
  <c r="F3788" i="10"/>
  <c r="E3788" i="10"/>
  <c r="T3787" i="10"/>
  <c r="S3787" i="10"/>
  <c r="R3787" i="10"/>
  <c r="Q3787" i="10"/>
  <c r="P3787" i="10"/>
  <c r="O3787" i="10"/>
  <c r="N3787" i="10"/>
  <c r="M3787" i="10"/>
  <c r="L3787" i="10"/>
  <c r="K3787" i="10"/>
  <c r="J3787" i="10"/>
  <c r="I3787" i="10"/>
  <c r="H3787" i="10"/>
  <c r="G3787" i="10"/>
  <c r="F3787" i="10"/>
  <c r="E3787" i="10"/>
  <c r="T3786" i="10"/>
  <c r="S3786" i="10"/>
  <c r="R3786" i="10"/>
  <c r="Q3786" i="10"/>
  <c r="P3786" i="10"/>
  <c r="O3786" i="10"/>
  <c r="N3786" i="10"/>
  <c r="M3786" i="10"/>
  <c r="L3786" i="10"/>
  <c r="K3786" i="10"/>
  <c r="J3786" i="10"/>
  <c r="I3786" i="10"/>
  <c r="H3786" i="10"/>
  <c r="G3786" i="10"/>
  <c r="F3786" i="10"/>
  <c r="E3786" i="10"/>
  <c r="T3785" i="10"/>
  <c r="S3785" i="10"/>
  <c r="R3785" i="10"/>
  <c r="Q3785" i="10"/>
  <c r="P3785" i="10"/>
  <c r="O3785" i="10"/>
  <c r="N3785" i="10"/>
  <c r="M3785" i="10"/>
  <c r="L3785" i="10"/>
  <c r="K3785" i="10"/>
  <c r="J3785" i="10"/>
  <c r="I3785" i="10"/>
  <c r="H3785" i="10"/>
  <c r="G3785" i="10"/>
  <c r="F3785" i="10"/>
  <c r="E3785" i="10"/>
  <c r="T3784" i="10"/>
  <c r="S3784" i="10"/>
  <c r="R3784" i="10"/>
  <c r="Q3784" i="10"/>
  <c r="P3784" i="10"/>
  <c r="O3784" i="10"/>
  <c r="N3784" i="10"/>
  <c r="M3784" i="10"/>
  <c r="L3784" i="10"/>
  <c r="K3784" i="10"/>
  <c r="J3784" i="10"/>
  <c r="I3784" i="10"/>
  <c r="H3784" i="10"/>
  <c r="G3784" i="10"/>
  <c r="F3784" i="10"/>
  <c r="E3784" i="10"/>
  <c r="T3783" i="10"/>
  <c r="S3783" i="10"/>
  <c r="R3783" i="10"/>
  <c r="Q3783" i="10"/>
  <c r="P3783" i="10"/>
  <c r="O3783" i="10"/>
  <c r="N3783" i="10"/>
  <c r="M3783" i="10"/>
  <c r="L3783" i="10"/>
  <c r="K3783" i="10"/>
  <c r="J3783" i="10"/>
  <c r="I3783" i="10"/>
  <c r="H3783" i="10"/>
  <c r="G3783" i="10"/>
  <c r="F3783" i="10"/>
  <c r="E3783" i="10"/>
  <c r="T3782" i="10"/>
  <c r="S3782" i="10"/>
  <c r="R3782" i="10"/>
  <c r="Q3782" i="10"/>
  <c r="P3782" i="10"/>
  <c r="O3782" i="10"/>
  <c r="N3782" i="10"/>
  <c r="M3782" i="10"/>
  <c r="L3782" i="10"/>
  <c r="K3782" i="10"/>
  <c r="J3782" i="10"/>
  <c r="I3782" i="10"/>
  <c r="H3782" i="10"/>
  <c r="G3782" i="10"/>
  <c r="F3782" i="10"/>
  <c r="E3782" i="10"/>
  <c r="T3781" i="10"/>
  <c r="S3781" i="10"/>
  <c r="R3781" i="10"/>
  <c r="Q3781" i="10"/>
  <c r="P3781" i="10"/>
  <c r="O3781" i="10"/>
  <c r="N3781" i="10"/>
  <c r="M3781" i="10"/>
  <c r="L3781" i="10"/>
  <c r="K3781" i="10"/>
  <c r="J3781" i="10"/>
  <c r="I3781" i="10"/>
  <c r="H3781" i="10"/>
  <c r="G3781" i="10"/>
  <c r="F3781" i="10"/>
  <c r="E3781" i="10"/>
  <c r="T3780" i="10"/>
  <c r="S3780" i="10"/>
  <c r="R3780" i="10"/>
  <c r="Q3780" i="10"/>
  <c r="P3780" i="10"/>
  <c r="O3780" i="10"/>
  <c r="N3780" i="10"/>
  <c r="M3780" i="10"/>
  <c r="L3780" i="10"/>
  <c r="K3780" i="10"/>
  <c r="J3780" i="10"/>
  <c r="I3780" i="10"/>
  <c r="H3780" i="10"/>
  <c r="G3780" i="10"/>
  <c r="F3780" i="10"/>
  <c r="E3780" i="10"/>
  <c r="T3779" i="10"/>
  <c r="S3779" i="10"/>
  <c r="R3779" i="10"/>
  <c r="Q3779" i="10"/>
  <c r="P3779" i="10"/>
  <c r="O3779" i="10"/>
  <c r="N3779" i="10"/>
  <c r="M3779" i="10"/>
  <c r="L3779" i="10"/>
  <c r="K3779" i="10"/>
  <c r="J3779" i="10"/>
  <c r="I3779" i="10"/>
  <c r="H3779" i="10"/>
  <c r="G3779" i="10"/>
  <c r="F3779" i="10"/>
  <c r="E3779" i="10"/>
  <c r="T3778" i="10"/>
  <c r="S3778" i="10"/>
  <c r="R3778" i="10"/>
  <c r="Q3778" i="10"/>
  <c r="P3778" i="10"/>
  <c r="O3778" i="10"/>
  <c r="N3778" i="10"/>
  <c r="M3778" i="10"/>
  <c r="L3778" i="10"/>
  <c r="K3778" i="10"/>
  <c r="J3778" i="10"/>
  <c r="I3778" i="10"/>
  <c r="H3778" i="10"/>
  <c r="G3778" i="10"/>
  <c r="F3778" i="10"/>
  <c r="E3778" i="10"/>
  <c r="T3777" i="10"/>
  <c r="S3777" i="10"/>
  <c r="R3777" i="10"/>
  <c r="Q3777" i="10"/>
  <c r="P3777" i="10"/>
  <c r="O3777" i="10"/>
  <c r="N3777" i="10"/>
  <c r="M3777" i="10"/>
  <c r="L3777" i="10"/>
  <c r="K3777" i="10"/>
  <c r="J3777" i="10"/>
  <c r="I3777" i="10"/>
  <c r="H3777" i="10"/>
  <c r="G3777" i="10"/>
  <c r="F3777" i="10"/>
  <c r="E3777" i="10"/>
  <c r="T3776" i="10"/>
  <c r="S3776" i="10"/>
  <c r="R3776" i="10"/>
  <c r="Q3776" i="10"/>
  <c r="P3776" i="10"/>
  <c r="O3776" i="10"/>
  <c r="N3776" i="10"/>
  <c r="M3776" i="10"/>
  <c r="L3776" i="10"/>
  <c r="K3776" i="10"/>
  <c r="J3776" i="10"/>
  <c r="I3776" i="10"/>
  <c r="H3776" i="10"/>
  <c r="G3776" i="10"/>
  <c r="F3776" i="10"/>
  <c r="E3776" i="10"/>
  <c r="T3775" i="10"/>
  <c r="S3775" i="10"/>
  <c r="R3775" i="10"/>
  <c r="Q3775" i="10"/>
  <c r="P3775" i="10"/>
  <c r="O3775" i="10"/>
  <c r="N3775" i="10"/>
  <c r="M3775" i="10"/>
  <c r="L3775" i="10"/>
  <c r="K3775" i="10"/>
  <c r="J3775" i="10"/>
  <c r="I3775" i="10"/>
  <c r="H3775" i="10"/>
  <c r="G3775" i="10"/>
  <c r="F3775" i="10"/>
  <c r="E3775" i="10"/>
  <c r="T3774" i="10"/>
  <c r="S3774" i="10"/>
  <c r="R3774" i="10"/>
  <c r="Q3774" i="10"/>
  <c r="P3774" i="10"/>
  <c r="O3774" i="10"/>
  <c r="N3774" i="10"/>
  <c r="M3774" i="10"/>
  <c r="L3774" i="10"/>
  <c r="K3774" i="10"/>
  <c r="J3774" i="10"/>
  <c r="I3774" i="10"/>
  <c r="H3774" i="10"/>
  <c r="G3774" i="10"/>
  <c r="F3774" i="10"/>
  <c r="E3774" i="10"/>
  <c r="T3773" i="10"/>
  <c r="S3773" i="10"/>
  <c r="R3773" i="10"/>
  <c r="Q3773" i="10"/>
  <c r="P3773" i="10"/>
  <c r="O3773" i="10"/>
  <c r="N3773" i="10"/>
  <c r="M3773" i="10"/>
  <c r="L3773" i="10"/>
  <c r="K3773" i="10"/>
  <c r="J3773" i="10"/>
  <c r="I3773" i="10"/>
  <c r="H3773" i="10"/>
  <c r="G3773" i="10"/>
  <c r="F3773" i="10"/>
  <c r="E3773" i="10"/>
  <c r="T3772" i="10"/>
  <c r="S3772" i="10"/>
  <c r="R3772" i="10"/>
  <c r="Q3772" i="10"/>
  <c r="P3772" i="10"/>
  <c r="O3772" i="10"/>
  <c r="N3772" i="10"/>
  <c r="M3772" i="10"/>
  <c r="L3772" i="10"/>
  <c r="K3772" i="10"/>
  <c r="J3772" i="10"/>
  <c r="I3772" i="10"/>
  <c r="H3772" i="10"/>
  <c r="G3772" i="10"/>
  <c r="F3772" i="10"/>
  <c r="E3772" i="10"/>
  <c r="T3771" i="10"/>
  <c r="S3771" i="10"/>
  <c r="R3771" i="10"/>
  <c r="Q3771" i="10"/>
  <c r="P3771" i="10"/>
  <c r="O3771" i="10"/>
  <c r="N3771" i="10"/>
  <c r="M3771" i="10"/>
  <c r="L3771" i="10"/>
  <c r="K3771" i="10"/>
  <c r="J3771" i="10"/>
  <c r="I3771" i="10"/>
  <c r="H3771" i="10"/>
  <c r="G3771" i="10"/>
  <c r="F3771" i="10"/>
  <c r="E3771" i="10"/>
  <c r="T3770" i="10"/>
  <c r="S3770" i="10"/>
  <c r="R3770" i="10"/>
  <c r="Q3770" i="10"/>
  <c r="P3770" i="10"/>
  <c r="O3770" i="10"/>
  <c r="N3770" i="10"/>
  <c r="M3770" i="10"/>
  <c r="L3770" i="10"/>
  <c r="K3770" i="10"/>
  <c r="J3770" i="10"/>
  <c r="I3770" i="10"/>
  <c r="H3770" i="10"/>
  <c r="G3770" i="10"/>
  <c r="F3770" i="10"/>
  <c r="E3770" i="10"/>
  <c r="T3769" i="10"/>
  <c r="S3769" i="10"/>
  <c r="R3769" i="10"/>
  <c r="Q3769" i="10"/>
  <c r="P3769" i="10"/>
  <c r="O3769" i="10"/>
  <c r="N3769" i="10"/>
  <c r="M3769" i="10"/>
  <c r="L3769" i="10"/>
  <c r="K3769" i="10"/>
  <c r="J3769" i="10"/>
  <c r="I3769" i="10"/>
  <c r="H3769" i="10"/>
  <c r="G3769" i="10"/>
  <c r="F3769" i="10"/>
  <c r="E3769" i="10"/>
  <c r="T3768" i="10"/>
  <c r="S3768" i="10"/>
  <c r="R3768" i="10"/>
  <c r="Q3768" i="10"/>
  <c r="P3768" i="10"/>
  <c r="O3768" i="10"/>
  <c r="N3768" i="10"/>
  <c r="M3768" i="10"/>
  <c r="L3768" i="10"/>
  <c r="K3768" i="10"/>
  <c r="J3768" i="10"/>
  <c r="I3768" i="10"/>
  <c r="H3768" i="10"/>
  <c r="G3768" i="10"/>
  <c r="F3768" i="10"/>
  <c r="E3768" i="10"/>
  <c r="T3767" i="10"/>
  <c r="S3767" i="10"/>
  <c r="R3767" i="10"/>
  <c r="Q3767" i="10"/>
  <c r="P3767" i="10"/>
  <c r="O3767" i="10"/>
  <c r="N3767" i="10"/>
  <c r="M3767" i="10"/>
  <c r="L3767" i="10"/>
  <c r="K3767" i="10"/>
  <c r="J3767" i="10"/>
  <c r="I3767" i="10"/>
  <c r="H3767" i="10"/>
  <c r="G3767" i="10"/>
  <c r="F3767" i="10"/>
  <c r="E3767" i="10"/>
  <c r="T3766" i="10"/>
  <c r="S3766" i="10"/>
  <c r="R3766" i="10"/>
  <c r="Q3766" i="10"/>
  <c r="P3766" i="10"/>
  <c r="O3766" i="10"/>
  <c r="N3766" i="10"/>
  <c r="M3766" i="10"/>
  <c r="L3766" i="10"/>
  <c r="K3766" i="10"/>
  <c r="J3766" i="10"/>
  <c r="I3766" i="10"/>
  <c r="H3766" i="10"/>
  <c r="G3766" i="10"/>
  <c r="F3766" i="10"/>
  <c r="E3766" i="10"/>
  <c r="T3765" i="10"/>
  <c r="S3765" i="10"/>
  <c r="R3765" i="10"/>
  <c r="Q3765" i="10"/>
  <c r="P3765" i="10"/>
  <c r="O3765" i="10"/>
  <c r="N3765" i="10"/>
  <c r="M3765" i="10"/>
  <c r="L3765" i="10"/>
  <c r="K3765" i="10"/>
  <c r="J3765" i="10"/>
  <c r="I3765" i="10"/>
  <c r="H3765" i="10"/>
  <c r="G3765" i="10"/>
  <c r="F3765" i="10"/>
  <c r="E3765" i="10"/>
  <c r="T3764" i="10"/>
  <c r="S3764" i="10"/>
  <c r="R3764" i="10"/>
  <c r="Q3764" i="10"/>
  <c r="P3764" i="10"/>
  <c r="O3764" i="10"/>
  <c r="N3764" i="10"/>
  <c r="M3764" i="10"/>
  <c r="L3764" i="10"/>
  <c r="K3764" i="10"/>
  <c r="J3764" i="10"/>
  <c r="I3764" i="10"/>
  <c r="H3764" i="10"/>
  <c r="G3764" i="10"/>
  <c r="F3764" i="10"/>
  <c r="E3764" i="10"/>
  <c r="T3763" i="10"/>
  <c r="S3763" i="10"/>
  <c r="R3763" i="10"/>
  <c r="Q3763" i="10"/>
  <c r="P3763" i="10"/>
  <c r="O3763" i="10"/>
  <c r="N3763" i="10"/>
  <c r="M3763" i="10"/>
  <c r="L3763" i="10"/>
  <c r="K3763" i="10"/>
  <c r="J3763" i="10"/>
  <c r="I3763" i="10"/>
  <c r="H3763" i="10"/>
  <c r="G3763" i="10"/>
  <c r="F3763" i="10"/>
  <c r="E3763" i="10"/>
  <c r="T3762" i="10"/>
  <c r="S3762" i="10"/>
  <c r="R3762" i="10"/>
  <c r="Q3762" i="10"/>
  <c r="P3762" i="10"/>
  <c r="O3762" i="10"/>
  <c r="N3762" i="10"/>
  <c r="M3762" i="10"/>
  <c r="L3762" i="10"/>
  <c r="K3762" i="10"/>
  <c r="J3762" i="10"/>
  <c r="I3762" i="10"/>
  <c r="H3762" i="10"/>
  <c r="G3762" i="10"/>
  <c r="F3762" i="10"/>
  <c r="E3762" i="10"/>
  <c r="T3761" i="10"/>
  <c r="S3761" i="10"/>
  <c r="R3761" i="10"/>
  <c r="Q3761" i="10"/>
  <c r="P3761" i="10"/>
  <c r="O3761" i="10"/>
  <c r="N3761" i="10"/>
  <c r="M3761" i="10"/>
  <c r="L3761" i="10"/>
  <c r="K3761" i="10"/>
  <c r="J3761" i="10"/>
  <c r="I3761" i="10"/>
  <c r="H3761" i="10"/>
  <c r="G3761" i="10"/>
  <c r="F3761" i="10"/>
  <c r="E3761" i="10"/>
  <c r="T3760" i="10"/>
  <c r="S3760" i="10"/>
  <c r="R3760" i="10"/>
  <c r="Q3760" i="10"/>
  <c r="P3760" i="10"/>
  <c r="O3760" i="10"/>
  <c r="N3760" i="10"/>
  <c r="M3760" i="10"/>
  <c r="L3760" i="10"/>
  <c r="K3760" i="10"/>
  <c r="J3760" i="10"/>
  <c r="I3760" i="10"/>
  <c r="H3760" i="10"/>
  <c r="G3760" i="10"/>
  <c r="F3760" i="10"/>
  <c r="E3760" i="10"/>
  <c r="T3759" i="10"/>
  <c r="S3759" i="10"/>
  <c r="R3759" i="10"/>
  <c r="Q3759" i="10"/>
  <c r="P3759" i="10"/>
  <c r="O3759" i="10"/>
  <c r="N3759" i="10"/>
  <c r="M3759" i="10"/>
  <c r="L3759" i="10"/>
  <c r="K3759" i="10"/>
  <c r="J3759" i="10"/>
  <c r="I3759" i="10"/>
  <c r="H3759" i="10"/>
  <c r="G3759" i="10"/>
  <c r="F3759" i="10"/>
  <c r="E3759" i="10"/>
  <c r="T3758" i="10"/>
  <c r="S3758" i="10"/>
  <c r="R3758" i="10"/>
  <c r="Q3758" i="10"/>
  <c r="P3758" i="10"/>
  <c r="O3758" i="10"/>
  <c r="N3758" i="10"/>
  <c r="M3758" i="10"/>
  <c r="L3758" i="10"/>
  <c r="K3758" i="10"/>
  <c r="J3758" i="10"/>
  <c r="I3758" i="10"/>
  <c r="H3758" i="10"/>
  <c r="G3758" i="10"/>
  <c r="F3758" i="10"/>
  <c r="E3758" i="10"/>
  <c r="T3757" i="10"/>
  <c r="S3757" i="10"/>
  <c r="R3757" i="10"/>
  <c r="Q3757" i="10"/>
  <c r="P3757" i="10"/>
  <c r="O3757" i="10"/>
  <c r="N3757" i="10"/>
  <c r="M3757" i="10"/>
  <c r="L3757" i="10"/>
  <c r="K3757" i="10"/>
  <c r="J3757" i="10"/>
  <c r="I3757" i="10"/>
  <c r="H3757" i="10"/>
  <c r="G3757" i="10"/>
  <c r="F3757" i="10"/>
  <c r="E3757" i="10"/>
  <c r="T3756" i="10"/>
  <c r="S3756" i="10"/>
  <c r="R3756" i="10"/>
  <c r="Q3756" i="10"/>
  <c r="P3756" i="10"/>
  <c r="O3756" i="10"/>
  <c r="N3756" i="10"/>
  <c r="M3756" i="10"/>
  <c r="L3756" i="10"/>
  <c r="K3756" i="10"/>
  <c r="J3756" i="10"/>
  <c r="I3756" i="10"/>
  <c r="H3756" i="10"/>
  <c r="G3756" i="10"/>
  <c r="F3756" i="10"/>
  <c r="E3756" i="10"/>
  <c r="T3755" i="10"/>
  <c r="S3755" i="10"/>
  <c r="R3755" i="10"/>
  <c r="Q3755" i="10"/>
  <c r="P3755" i="10"/>
  <c r="O3755" i="10"/>
  <c r="N3755" i="10"/>
  <c r="M3755" i="10"/>
  <c r="L3755" i="10"/>
  <c r="K3755" i="10"/>
  <c r="J3755" i="10"/>
  <c r="I3755" i="10"/>
  <c r="H3755" i="10"/>
  <c r="G3755" i="10"/>
  <c r="F3755" i="10"/>
  <c r="E3755" i="10"/>
  <c r="T3754" i="10"/>
  <c r="S3754" i="10"/>
  <c r="R3754" i="10"/>
  <c r="Q3754" i="10"/>
  <c r="P3754" i="10"/>
  <c r="O3754" i="10"/>
  <c r="N3754" i="10"/>
  <c r="M3754" i="10"/>
  <c r="L3754" i="10"/>
  <c r="K3754" i="10"/>
  <c r="J3754" i="10"/>
  <c r="I3754" i="10"/>
  <c r="H3754" i="10"/>
  <c r="G3754" i="10"/>
  <c r="F3754" i="10"/>
  <c r="E3754" i="10"/>
  <c r="T3753" i="10"/>
  <c r="S3753" i="10"/>
  <c r="R3753" i="10"/>
  <c r="Q3753" i="10"/>
  <c r="P3753" i="10"/>
  <c r="O3753" i="10"/>
  <c r="N3753" i="10"/>
  <c r="M3753" i="10"/>
  <c r="L3753" i="10"/>
  <c r="K3753" i="10"/>
  <c r="J3753" i="10"/>
  <c r="I3753" i="10"/>
  <c r="H3753" i="10"/>
  <c r="G3753" i="10"/>
  <c r="F3753" i="10"/>
  <c r="E3753" i="10"/>
  <c r="T3752" i="10"/>
  <c r="S3752" i="10"/>
  <c r="R3752" i="10"/>
  <c r="Q3752" i="10"/>
  <c r="P3752" i="10"/>
  <c r="O3752" i="10"/>
  <c r="N3752" i="10"/>
  <c r="M3752" i="10"/>
  <c r="L3752" i="10"/>
  <c r="K3752" i="10"/>
  <c r="J3752" i="10"/>
  <c r="I3752" i="10"/>
  <c r="H3752" i="10"/>
  <c r="G3752" i="10"/>
  <c r="F3752" i="10"/>
  <c r="E3752" i="10"/>
  <c r="T3751" i="10"/>
  <c r="S3751" i="10"/>
  <c r="R3751" i="10"/>
  <c r="Q3751" i="10"/>
  <c r="P3751" i="10"/>
  <c r="O3751" i="10"/>
  <c r="N3751" i="10"/>
  <c r="M3751" i="10"/>
  <c r="L3751" i="10"/>
  <c r="K3751" i="10"/>
  <c r="J3751" i="10"/>
  <c r="I3751" i="10"/>
  <c r="H3751" i="10"/>
  <c r="G3751" i="10"/>
  <c r="F3751" i="10"/>
  <c r="E3751" i="10"/>
  <c r="T3750" i="10"/>
  <c r="S3750" i="10"/>
  <c r="R3750" i="10"/>
  <c r="Q3750" i="10"/>
  <c r="P3750" i="10"/>
  <c r="O3750" i="10"/>
  <c r="N3750" i="10"/>
  <c r="M3750" i="10"/>
  <c r="L3750" i="10"/>
  <c r="K3750" i="10"/>
  <c r="J3750" i="10"/>
  <c r="I3750" i="10"/>
  <c r="H3750" i="10"/>
  <c r="G3750" i="10"/>
  <c r="F3750" i="10"/>
  <c r="E3750" i="10"/>
  <c r="T3749" i="10"/>
  <c r="S3749" i="10"/>
  <c r="R3749" i="10"/>
  <c r="Q3749" i="10"/>
  <c r="P3749" i="10"/>
  <c r="O3749" i="10"/>
  <c r="N3749" i="10"/>
  <c r="M3749" i="10"/>
  <c r="L3749" i="10"/>
  <c r="K3749" i="10"/>
  <c r="J3749" i="10"/>
  <c r="I3749" i="10"/>
  <c r="H3749" i="10"/>
  <c r="G3749" i="10"/>
  <c r="F3749" i="10"/>
  <c r="E3749" i="10"/>
  <c r="T3748" i="10"/>
  <c r="S3748" i="10"/>
  <c r="R3748" i="10"/>
  <c r="Q3748" i="10"/>
  <c r="P3748" i="10"/>
  <c r="O3748" i="10"/>
  <c r="N3748" i="10"/>
  <c r="M3748" i="10"/>
  <c r="L3748" i="10"/>
  <c r="K3748" i="10"/>
  <c r="J3748" i="10"/>
  <c r="I3748" i="10"/>
  <c r="H3748" i="10"/>
  <c r="G3748" i="10"/>
  <c r="F3748" i="10"/>
  <c r="E3748" i="10"/>
  <c r="T3747" i="10"/>
  <c r="S3747" i="10"/>
  <c r="R3747" i="10"/>
  <c r="Q3747" i="10"/>
  <c r="P3747" i="10"/>
  <c r="O3747" i="10"/>
  <c r="N3747" i="10"/>
  <c r="M3747" i="10"/>
  <c r="L3747" i="10"/>
  <c r="K3747" i="10"/>
  <c r="J3747" i="10"/>
  <c r="I3747" i="10"/>
  <c r="H3747" i="10"/>
  <c r="G3747" i="10"/>
  <c r="F3747" i="10"/>
  <c r="E3747" i="10"/>
  <c r="T3746" i="10"/>
  <c r="S3746" i="10"/>
  <c r="R3746" i="10"/>
  <c r="Q3746" i="10"/>
  <c r="P3746" i="10"/>
  <c r="O3746" i="10"/>
  <c r="N3746" i="10"/>
  <c r="M3746" i="10"/>
  <c r="L3746" i="10"/>
  <c r="K3746" i="10"/>
  <c r="J3746" i="10"/>
  <c r="I3746" i="10"/>
  <c r="H3746" i="10"/>
  <c r="G3746" i="10"/>
  <c r="F3746" i="10"/>
  <c r="E3746" i="10"/>
  <c r="T3745" i="10"/>
  <c r="S3745" i="10"/>
  <c r="R3745" i="10"/>
  <c r="Q3745" i="10"/>
  <c r="P3745" i="10"/>
  <c r="O3745" i="10"/>
  <c r="N3745" i="10"/>
  <c r="M3745" i="10"/>
  <c r="L3745" i="10"/>
  <c r="K3745" i="10"/>
  <c r="J3745" i="10"/>
  <c r="I3745" i="10"/>
  <c r="H3745" i="10"/>
  <c r="G3745" i="10"/>
  <c r="F3745" i="10"/>
  <c r="E3745" i="10"/>
  <c r="T3744" i="10"/>
  <c r="S3744" i="10"/>
  <c r="R3744" i="10"/>
  <c r="Q3744" i="10"/>
  <c r="P3744" i="10"/>
  <c r="O3744" i="10"/>
  <c r="N3744" i="10"/>
  <c r="M3744" i="10"/>
  <c r="L3744" i="10"/>
  <c r="K3744" i="10"/>
  <c r="J3744" i="10"/>
  <c r="I3744" i="10"/>
  <c r="H3744" i="10"/>
  <c r="G3744" i="10"/>
  <c r="F3744" i="10"/>
  <c r="E3744" i="10"/>
  <c r="T3743" i="10"/>
  <c r="S3743" i="10"/>
  <c r="R3743" i="10"/>
  <c r="Q3743" i="10"/>
  <c r="P3743" i="10"/>
  <c r="O3743" i="10"/>
  <c r="N3743" i="10"/>
  <c r="M3743" i="10"/>
  <c r="L3743" i="10"/>
  <c r="K3743" i="10"/>
  <c r="J3743" i="10"/>
  <c r="I3743" i="10"/>
  <c r="H3743" i="10"/>
  <c r="G3743" i="10"/>
  <c r="F3743" i="10"/>
  <c r="E3743" i="10"/>
  <c r="T3742" i="10"/>
  <c r="S3742" i="10"/>
  <c r="R3742" i="10"/>
  <c r="Q3742" i="10"/>
  <c r="P3742" i="10"/>
  <c r="O3742" i="10"/>
  <c r="N3742" i="10"/>
  <c r="M3742" i="10"/>
  <c r="L3742" i="10"/>
  <c r="K3742" i="10"/>
  <c r="J3742" i="10"/>
  <c r="I3742" i="10"/>
  <c r="H3742" i="10"/>
  <c r="G3742" i="10"/>
  <c r="F3742" i="10"/>
  <c r="E3742" i="10"/>
  <c r="T3741" i="10"/>
  <c r="S3741" i="10"/>
  <c r="R3741" i="10"/>
  <c r="Q3741" i="10"/>
  <c r="P3741" i="10"/>
  <c r="O3741" i="10"/>
  <c r="N3741" i="10"/>
  <c r="M3741" i="10"/>
  <c r="L3741" i="10"/>
  <c r="K3741" i="10"/>
  <c r="J3741" i="10"/>
  <c r="I3741" i="10"/>
  <c r="H3741" i="10"/>
  <c r="G3741" i="10"/>
  <c r="F3741" i="10"/>
  <c r="E3741" i="10"/>
  <c r="T3740" i="10"/>
  <c r="S3740" i="10"/>
  <c r="R3740" i="10"/>
  <c r="Q3740" i="10"/>
  <c r="P3740" i="10"/>
  <c r="O3740" i="10"/>
  <c r="N3740" i="10"/>
  <c r="M3740" i="10"/>
  <c r="L3740" i="10"/>
  <c r="K3740" i="10"/>
  <c r="J3740" i="10"/>
  <c r="I3740" i="10"/>
  <c r="H3740" i="10"/>
  <c r="G3740" i="10"/>
  <c r="F3740" i="10"/>
  <c r="E3740" i="10"/>
  <c r="T3739" i="10"/>
  <c r="S3739" i="10"/>
  <c r="R3739" i="10"/>
  <c r="Q3739" i="10"/>
  <c r="P3739" i="10"/>
  <c r="O3739" i="10"/>
  <c r="N3739" i="10"/>
  <c r="M3739" i="10"/>
  <c r="L3739" i="10"/>
  <c r="K3739" i="10"/>
  <c r="J3739" i="10"/>
  <c r="I3739" i="10"/>
  <c r="H3739" i="10"/>
  <c r="G3739" i="10"/>
  <c r="F3739" i="10"/>
  <c r="E3739" i="10"/>
  <c r="T3738" i="10"/>
  <c r="S3738" i="10"/>
  <c r="R3738" i="10"/>
  <c r="Q3738" i="10"/>
  <c r="P3738" i="10"/>
  <c r="O3738" i="10"/>
  <c r="N3738" i="10"/>
  <c r="M3738" i="10"/>
  <c r="L3738" i="10"/>
  <c r="K3738" i="10"/>
  <c r="J3738" i="10"/>
  <c r="I3738" i="10"/>
  <c r="H3738" i="10"/>
  <c r="G3738" i="10"/>
  <c r="F3738" i="10"/>
  <c r="E3738" i="10"/>
  <c r="T3737" i="10"/>
  <c r="S3737" i="10"/>
  <c r="R3737" i="10"/>
  <c r="Q3737" i="10"/>
  <c r="P3737" i="10"/>
  <c r="O3737" i="10"/>
  <c r="N3737" i="10"/>
  <c r="M3737" i="10"/>
  <c r="L3737" i="10"/>
  <c r="K3737" i="10"/>
  <c r="J3737" i="10"/>
  <c r="I3737" i="10"/>
  <c r="H3737" i="10"/>
  <c r="G3737" i="10"/>
  <c r="F3737" i="10"/>
  <c r="E3737" i="10"/>
  <c r="T3736" i="10"/>
  <c r="S3736" i="10"/>
  <c r="R3736" i="10"/>
  <c r="Q3736" i="10"/>
  <c r="P3736" i="10"/>
  <c r="O3736" i="10"/>
  <c r="N3736" i="10"/>
  <c r="M3736" i="10"/>
  <c r="L3736" i="10"/>
  <c r="K3736" i="10"/>
  <c r="J3736" i="10"/>
  <c r="I3736" i="10"/>
  <c r="H3736" i="10"/>
  <c r="G3736" i="10"/>
  <c r="F3736" i="10"/>
  <c r="E3736" i="10"/>
  <c r="T3735" i="10"/>
  <c r="S3735" i="10"/>
  <c r="R3735" i="10"/>
  <c r="Q3735" i="10"/>
  <c r="P3735" i="10"/>
  <c r="O3735" i="10"/>
  <c r="N3735" i="10"/>
  <c r="M3735" i="10"/>
  <c r="L3735" i="10"/>
  <c r="K3735" i="10"/>
  <c r="J3735" i="10"/>
  <c r="I3735" i="10"/>
  <c r="H3735" i="10"/>
  <c r="G3735" i="10"/>
  <c r="F3735" i="10"/>
  <c r="E3735" i="10"/>
  <c r="T3734" i="10"/>
  <c r="S3734" i="10"/>
  <c r="R3734" i="10"/>
  <c r="Q3734" i="10"/>
  <c r="P3734" i="10"/>
  <c r="O3734" i="10"/>
  <c r="N3734" i="10"/>
  <c r="M3734" i="10"/>
  <c r="L3734" i="10"/>
  <c r="K3734" i="10"/>
  <c r="J3734" i="10"/>
  <c r="I3734" i="10"/>
  <c r="H3734" i="10"/>
  <c r="G3734" i="10"/>
  <c r="F3734" i="10"/>
  <c r="E3734" i="10"/>
  <c r="T3733" i="10"/>
  <c r="S3733" i="10"/>
  <c r="R3733" i="10"/>
  <c r="Q3733" i="10"/>
  <c r="P3733" i="10"/>
  <c r="O3733" i="10"/>
  <c r="N3733" i="10"/>
  <c r="M3733" i="10"/>
  <c r="L3733" i="10"/>
  <c r="K3733" i="10"/>
  <c r="J3733" i="10"/>
  <c r="I3733" i="10"/>
  <c r="H3733" i="10"/>
  <c r="G3733" i="10"/>
  <c r="F3733" i="10"/>
  <c r="E3733" i="10"/>
  <c r="T3732" i="10"/>
  <c r="S3732" i="10"/>
  <c r="R3732" i="10"/>
  <c r="Q3732" i="10"/>
  <c r="P3732" i="10"/>
  <c r="O3732" i="10"/>
  <c r="N3732" i="10"/>
  <c r="M3732" i="10"/>
  <c r="L3732" i="10"/>
  <c r="K3732" i="10"/>
  <c r="J3732" i="10"/>
  <c r="I3732" i="10"/>
  <c r="H3732" i="10"/>
  <c r="G3732" i="10"/>
  <c r="F3732" i="10"/>
  <c r="E3732" i="10"/>
  <c r="T3731" i="10"/>
  <c r="S3731" i="10"/>
  <c r="R3731" i="10"/>
  <c r="Q3731" i="10"/>
  <c r="P3731" i="10"/>
  <c r="O3731" i="10"/>
  <c r="N3731" i="10"/>
  <c r="M3731" i="10"/>
  <c r="L3731" i="10"/>
  <c r="K3731" i="10"/>
  <c r="J3731" i="10"/>
  <c r="I3731" i="10"/>
  <c r="H3731" i="10"/>
  <c r="G3731" i="10"/>
  <c r="F3731" i="10"/>
  <c r="E3731" i="10"/>
  <c r="T3730" i="10"/>
  <c r="S3730" i="10"/>
  <c r="R3730" i="10"/>
  <c r="Q3730" i="10"/>
  <c r="P3730" i="10"/>
  <c r="O3730" i="10"/>
  <c r="N3730" i="10"/>
  <c r="M3730" i="10"/>
  <c r="L3730" i="10"/>
  <c r="K3730" i="10"/>
  <c r="J3730" i="10"/>
  <c r="I3730" i="10"/>
  <c r="H3730" i="10"/>
  <c r="G3730" i="10"/>
  <c r="F3730" i="10"/>
  <c r="E3730" i="10"/>
  <c r="T3729" i="10"/>
  <c r="S3729" i="10"/>
  <c r="R3729" i="10"/>
  <c r="Q3729" i="10"/>
  <c r="P3729" i="10"/>
  <c r="O3729" i="10"/>
  <c r="N3729" i="10"/>
  <c r="M3729" i="10"/>
  <c r="L3729" i="10"/>
  <c r="K3729" i="10"/>
  <c r="J3729" i="10"/>
  <c r="I3729" i="10"/>
  <c r="H3729" i="10"/>
  <c r="G3729" i="10"/>
  <c r="F3729" i="10"/>
  <c r="E3729" i="10"/>
  <c r="T3728" i="10"/>
  <c r="S3728" i="10"/>
  <c r="R3728" i="10"/>
  <c r="Q3728" i="10"/>
  <c r="P3728" i="10"/>
  <c r="O3728" i="10"/>
  <c r="N3728" i="10"/>
  <c r="M3728" i="10"/>
  <c r="L3728" i="10"/>
  <c r="K3728" i="10"/>
  <c r="J3728" i="10"/>
  <c r="I3728" i="10"/>
  <c r="H3728" i="10"/>
  <c r="G3728" i="10"/>
  <c r="F3728" i="10"/>
  <c r="E3728" i="10"/>
  <c r="T3727" i="10"/>
  <c r="S3727" i="10"/>
  <c r="R3727" i="10"/>
  <c r="Q3727" i="10"/>
  <c r="P3727" i="10"/>
  <c r="O3727" i="10"/>
  <c r="N3727" i="10"/>
  <c r="M3727" i="10"/>
  <c r="L3727" i="10"/>
  <c r="K3727" i="10"/>
  <c r="J3727" i="10"/>
  <c r="I3727" i="10"/>
  <c r="H3727" i="10"/>
  <c r="G3727" i="10"/>
  <c r="F3727" i="10"/>
  <c r="E3727" i="10"/>
  <c r="T3726" i="10"/>
  <c r="S3726" i="10"/>
  <c r="R3726" i="10"/>
  <c r="Q3726" i="10"/>
  <c r="P3726" i="10"/>
  <c r="O3726" i="10"/>
  <c r="N3726" i="10"/>
  <c r="M3726" i="10"/>
  <c r="L3726" i="10"/>
  <c r="K3726" i="10"/>
  <c r="J3726" i="10"/>
  <c r="I3726" i="10"/>
  <c r="H3726" i="10"/>
  <c r="G3726" i="10"/>
  <c r="F3726" i="10"/>
  <c r="E3726" i="10"/>
  <c r="T3725" i="10"/>
  <c r="S3725" i="10"/>
  <c r="R3725" i="10"/>
  <c r="Q3725" i="10"/>
  <c r="P3725" i="10"/>
  <c r="O3725" i="10"/>
  <c r="N3725" i="10"/>
  <c r="M3725" i="10"/>
  <c r="L3725" i="10"/>
  <c r="K3725" i="10"/>
  <c r="J3725" i="10"/>
  <c r="I3725" i="10"/>
  <c r="H3725" i="10"/>
  <c r="G3725" i="10"/>
  <c r="F3725" i="10"/>
  <c r="E3725" i="10"/>
  <c r="T3724" i="10"/>
  <c r="S3724" i="10"/>
  <c r="R3724" i="10"/>
  <c r="Q3724" i="10"/>
  <c r="P3724" i="10"/>
  <c r="O3724" i="10"/>
  <c r="N3724" i="10"/>
  <c r="M3724" i="10"/>
  <c r="L3724" i="10"/>
  <c r="K3724" i="10"/>
  <c r="J3724" i="10"/>
  <c r="I3724" i="10"/>
  <c r="H3724" i="10"/>
  <c r="G3724" i="10"/>
  <c r="F3724" i="10"/>
  <c r="E3724" i="10"/>
  <c r="T3723" i="10"/>
  <c r="S3723" i="10"/>
  <c r="R3723" i="10"/>
  <c r="Q3723" i="10"/>
  <c r="P3723" i="10"/>
  <c r="O3723" i="10"/>
  <c r="N3723" i="10"/>
  <c r="M3723" i="10"/>
  <c r="L3723" i="10"/>
  <c r="K3723" i="10"/>
  <c r="J3723" i="10"/>
  <c r="I3723" i="10"/>
  <c r="H3723" i="10"/>
  <c r="G3723" i="10"/>
  <c r="F3723" i="10"/>
  <c r="E3723" i="10"/>
  <c r="T3722" i="10"/>
  <c r="S3722" i="10"/>
  <c r="R3722" i="10"/>
  <c r="Q3722" i="10"/>
  <c r="P3722" i="10"/>
  <c r="O3722" i="10"/>
  <c r="N3722" i="10"/>
  <c r="M3722" i="10"/>
  <c r="L3722" i="10"/>
  <c r="K3722" i="10"/>
  <c r="J3722" i="10"/>
  <c r="I3722" i="10"/>
  <c r="H3722" i="10"/>
  <c r="G3722" i="10"/>
  <c r="F3722" i="10"/>
  <c r="E3722" i="10"/>
  <c r="T3721" i="10"/>
  <c r="S3721" i="10"/>
  <c r="R3721" i="10"/>
  <c r="Q3721" i="10"/>
  <c r="P3721" i="10"/>
  <c r="O3721" i="10"/>
  <c r="N3721" i="10"/>
  <c r="M3721" i="10"/>
  <c r="L3721" i="10"/>
  <c r="K3721" i="10"/>
  <c r="J3721" i="10"/>
  <c r="I3721" i="10"/>
  <c r="H3721" i="10"/>
  <c r="G3721" i="10"/>
  <c r="F3721" i="10"/>
  <c r="E3721" i="10"/>
  <c r="T3720" i="10"/>
  <c r="S3720" i="10"/>
  <c r="R3720" i="10"/>
  <c r="Q3720" i="10"/>
  <c r="P3720" i="10"/>
  <c r="O3720" i="10"/>
  <c r="N3720" i="10"/>
  <c r="M3720" i="10"/>
  <c r="L3720" i="10"/>
  <c r="K3720" i="10"/>
  <c r="J3720" i="10"/>
  <c r="I3720" i="10"/>
  <c r="H3720" i="10"/>
  <c r="G3720" i="10"/>
  <c r="F3720" i="10"/>
  <c r="E3720" i="10"/>
  <c r="T3719" i="10"/>
  <c r="S3719" i="10"/>
  <c r="R3719" i="10"/>
  <c r="Q3719" i="10"/>
  <c r="P3719" i="10"/>
  <c r="O3719" i="10"/>
  <c r="N3719" i="10"/>
  <c r="M3719" i="10"/>
  <c r="L3719" i="10"/>
  <c r="K3719" i="10"/>
  <c r="J3719" i="10"/>
  <c r="I3719" i="10"/>
  <c r="H3719" i="10"/>
  <c r="G3719" i="10"/>
  <c r="F3719" i="10"/>
  <c r="E3719" i="10"/>
  <c r="T3718" i="10"/>
  <c r="S3718" i="10"/>
  <c r="R3718" i="10"/>
  <c r="Q3718" i="10"/>
  <c r="P3718" i="10"/>
  <c r="O3718" i="10"/>
  <c r="N3718" i="10"/>
  <c r="M3718" i="10"/>
  <c r="L3718" i="10"/>
  <c r="K3718" i="10"/>
  <c r="J3718" i="10"/>
  <c r="I3718" i="10"/>
  <c r="H3718" i="10"/>
  <c r="G3718" i="10"/>
  <c r="F3718" i="10"/>
  <c r="E3718" i="10"/>
  <c r="T3717" i="10"/>
  <c r="S3717" i="10"/>
  <c r="R3717" i="10"/>
  <c r="Q3717" i="10"/>
  <c r="P3717" i="10"/>
  <c r="O3717" i="10"/>
  <c r="N3717" i="10"/>
  <c r="M3717" i="10"/>
  <c r="L3717" i="10"/>
  <c r="K3717" i="10"/>
  <c r="J3717" i="10"/>
  <c r="I3717" i="10"/>
  <c r="H3717" i="10"/>
  <c r="G3717" i="10"/>
  <c r="F3717" i="10"/>
  <c r="E3717" i="10"/>
  <c r="T3716" i="10"/>
  <c r="S3716" i="10"/>
  <c r="R3716" i="10"/>
  <c r="Q3716" i="10"/>
  <c r="P3716" i="10"/>
  <c r="O3716" i="10"/>
  <c r="N3716" i="10"/>
  <c r="M3716" i="10"/>
  <c r="L3716" i="10"/>
  <c r="K3716" i="10"/>
  <c r="J3716" i="10"/>
  <c r="I3716" i="10"/>
  <c r="H3716" i="10"/>
  <c r="G3716" i="10"/>
  <c r="F3716" i="10"/>
  <c r="E3716" i="10"/>
  <c r="T3715" i="10"/>
  <c r="S3715" i="10"/>
  <c r="R3715" i="10"/>
  <c r="Q3715" i="10"/>
  <c r="P3715" i="10"/>
  <c r="O3715" i="10"/>
  <c r="N3715" i="10"/>
  <c r="M3715" i="10"/>
  <c r="L3715" i="10"/>
  <c r="K3715" i="10"/>
  <c r="J3715" i="10"/>
  <c r="I3715" i="10"/>
  <c r="H3715" i="10"/>
  <c r="G3715" i="10"/>
  <c r="F3715" i="10"/>
  <c r="E3715" i="10"/>
  <c r="T3714" i="10"/>
  <c r="S3714" i="10"/>
  <c r="R3714" i="10"/>
  <c r="Q3714" i="10"/>
  <c r="P3714" i="10"/>
  <c r="O3714" i="10"/>
  <c r="N3714" i="10"/>
  <c r="M3714" i="10"/>
  <c r="L3714" i="10"/>
  <c r="K3714" i="10"/>
  <c r="J3714" i="10"/>
  <c r="I3714" i="10"/>
  <c r="H3714" i="10"/>
  <c r="G3714" i="10"/>
  <c r="F3714" i="10"/>
  <c r="E3714" i="10"/>
  <c r="T3713" i="10"/>
  <c r="S3713" i="10"/>
  <c r="R3713" i="10"/>
  <c r="Q3713" i="10"/>
  <c r="P3713" i="10"/>
  <c r="O3713" i="10"/>
  <c r="N3713" i="10"/>
  <c r="M3713" i="10"/>
  <c r="L3713" i="10"/>
  <c r="K3713" i="10"/>
  <c r="J3713" i="10"/>
  <c r="I3713" i="10"/>
  <c r="H3713" i="10"/>
  <c r="G3713" i="10"/>
  <c r="F3713" i="10"/>
  <c r="E3713" i="10"/>
  <c r="T3712" i="10"/>
  <c r="S3712" i="10"/>
  <c r="R3712" i="10"/>
  <c r="Q3712" i="10"/>
  <c r="P3712" i="10"/>
  <c r="O3712" i="10"/>
  <c r="N3712" i="10"/>
  <c r="M3712" i="10"/>
  <c r="L3712" i="10"/>
  <c r="K3712" i="10"/>
  <c r="J3712" i="10"/>
  <c r="I3712" i="10"/>
  <c r="H3712" i="10"/>
  <c r="G3712" i="10"/>
  <c r="F3712" i="10"/>
  <c r="E3712" i="10"/>
  <c r="T3711" i="10"/>
  <c r="S3711" i="10"/>
  <c r="R3711" i="10"/>
  <c r="Q3711" i="10"/>
  <c r="P3711" i="10"/>
  <c r="O3711" i="10"/>
  <c r="N3711" i="10"/>
  <c r="M3711" i="10"/>
  <c r="L3711" i="10"/>
  <c r="K3711" i="10"/>
  <c r="J3711" i="10"/>
  <c r="I3711" i="10"/>
  <c r="H3711" i="10"/>
  <c r="G3711" i="10"/>
  <c r="F3711" i="10"/>
  <c r="E3711" i="10"/>
  <c r="T3710" i="10"/>
  <c r="S3710" i="10"/>
  <c r="R3710" i="10"/>
  <c r="Q3710" i="10"/>
  <c r="P3710" i="10"/>
  <c r="O3710" i="10"/>
  <c r="N3710" i="10"/>
  <c r="M3710" i="10"/>
  <c r="L3710" i="10"/>
  <c r="K3710" i="10"/>
  <c r="J3710" i="10"/>
  <c r="I3710" i="10"/>
  <c r="H3710" i="10"/>
  <c r="G3710" i="10"/>
  <c r="F3710" i="10"/>
  <c r="E3710" i="10"/>
  <c r="T3709" i="10"/>
  <c r="S3709" i="10"/>
  <c r="R3709" i="10"/>
  <c r="Q3709" i="10"/>
  <c r="P3709" i="10"/>
  <c r="O3709" i="10"/>
  <c r="N3709" i="10"/>
  <c r="M3709" i="10"/>
  <c r="L3709" i="10"/>
  <c r="K3709" i="10"/>
  <c r="J3709" i="10"/>
  <c r="I3709" i="10"/>
  <c r="H3709" i="10"/>
  <c r="G3709" i="10"/>
  <c r="F3709" i="10"/>
  <c r="E3709" i="10"/>
  <c r="T3708" i="10"/>
  <c r="S3708" i="10"/>
  <c r="R3708" i="10"/>
  <c r="Q3708" i="10"/>
  <c r="P3708" i="10"/>
  <c r="O3708" i="10"/>
  <c r="N3708" i="10"/>
  <c r="M3708" i="10"/>
  <c r="L3708" i="10"/>
  <c r="K3708" i="10"/>
  <c r="J3708" i="10"/>
  <c r="I3708" i="10"/>
  <c r="H3708" i="10"/>
  <c r="G3708" i="10"/>
  <c r="F3708" i="10"/>
  <c r="E3708" i="10"/>
  <c r="T3707" i="10"/>
  <c r="S3707" i="10"/>
  <c r="R3707" i="10"/>
  <c r="Q3707" i="10"/>
  <c r="P3707" i="10"/>
  <c r="O3707" i="10"/>
  <c r="N3707" i="10"/>
  <c r="M3707" i="10"/>
  <c r="L3707" i="10"/>
  <c r="K3707" i="10"/>
  <c r="J3707" i="10"/>
  <c r="I3707" i="10"/>
  <c r="H3707" i="10"/>
  <c r="G3707" i="10"/>
  <c r="F3707" i="10"/>
  <c r="E3707" i="10"/>
  <c r="T3706" i="10"/>
  <c r="S3706" i="10"/>
  <c r="R3706" i="10"/>
  <c r="Q3706" i="10"/>
  <c r="P3706" i="10"/>
  <c r="O3706" i="10"/>
  <c r="N3706" i="10"/>
  <c r="M3706" i="10"/>
  <c r="L3706" i="10"/>
  <c r="K3706" i="10"/>
  <c r="J3706" i="10"/>
  <c r="I3706" i="10"/>
  <c r="H3706" i="10"/>
  <c r="G3706" i="10"/>
  <c r="F3706" i="10"/>
  <c r="E3706" i="10"/>
  <c r="T3705" i="10"/>
  <c r="S3705" i="10"/>
  <c r="R3705" i="10"/>
  <c r="Q3705" i="10"/>
  <c r="P3705" i="10"/>
  <c r="O3705" i="10"/>
  <c r="N3705" i="10"/>
  <c r="M3705" i="10"/>
  <c r="L3705" i="10"/>
  <c r="K3705" i="10"/>
  <c r="J3705" i="10"/>
  <c r="I3705" i="10"/>
  <c r="H3705" i="10"/>
  <c r="G3705" i="10"/>
  <c r="F3705" i="10"/>
  <c r="E3705" i="10"/>
  <c r="T3704" i="10"/>
  <c r="S3704" i="10"/>
  <c r="R3704" i="10"/>
  <c r="Q3704" i="10"/>
  <c r="P3704" i="10"/>
  <c r="O3704" i="10"/>
  <c r="N3704" i="10"/>
  <c r="M3704" i="10"/>
  <c r="L3704" i="10"/>
  <c r="K3704" i="10"/>
  <c r="J3704" i="10"/>
  <c r="I3704" i="10"/>
  <c r="H3704" i="10"/>
  <c r="G3704" i="10"/>
  <c r="F3704" i="10"/>
  <c r="E3704" i="10"/>
  <c r="T3703" i="10"/>
  <c r="S3703" i="10"/>
  <c r="R3703" i="10"/>
  <c r="Q3703" i="10"/>
  <c r="P3703" i="10"/>
  <c r="O3703" i="10"/>
  <c r="N3703" i="10"/>
  <c r="M3703" i="10"/>
  <c r="L3703" i="10"/>
  <c r="K3703" i="10"/>
  <c r="J3703" i="10"/>
  <c r="I3703" i="10"/>
  <c r="H3703" i="10"/>
  <c r="G3703" i="10"/>
  <c r="F3703" i="10"/>
  <c r="E3703" i="10"/>
  <c r="T3702" i="10"/>
  <c r="S3702" i="10"/>
  <c r="R3702" i="10"/>
  <c r="Q3702" i="10"/>
  <c r="P3702" i="10"/>
  <c r="O3702" i="10"/>
  <c r="N3702" i="10"/>
  <c r="M3702" i="10"/>
  <c r="L3702" i="10"/>
  <c r="K3702" i="10"/>
  <c r="J3702" i="10"/>
  <c r="I3702" i="10"/>
  <c r="H3702" i="10"/>
  <c r="G3702" i="10"/>
  <c r="F3702" i="10"/>
  <c r="E3702" i="10"/>
  <c r="T3701" i="10"/>
  <c r="S3701" i="10"/>
  <c r="R3701" i="10"/>
  <c r="Q3701" i="10"/>
  <c r="P3701" i="10"/>
  <c r="O3701" i="10"/>
  <c r="N3701" i="10"/>
  <c r="M3701" i="10"/>
  <c r="L3701" i="10"/>
  <c r="K3701" i="10"/>
  <c r="J3701" i="10"/>
  <c r="I3701" i="10"/>
  <c r="H3701" i="10"/>
  <c r="G3701" i="10"/>
  <c r="F3701" i="10"/>
  <c r="E3701" i="10"/>
  <c r="T3700" i="10"/>
  <c r="S3700" i="10"/>
  <c r="R3700" i="10"/>
  <c r="Q3700" i="10"/>
  <c r="P3700" i="10"/>
  <c r="O3700" i="10"/>
  <c r="N3700" i="10"/>
  <c r="M3700" i="10"/>
  <c r="L3700" i="10"/>
  <c r="K3700" i="10"/>
  <c r="J3700" i="10"/>
  <c r="I3700" i="10"/>
  <c r="H3700" i="10"/>
  <c r="G3700" i="10"/>
  <c r="F3700" i="10"/>
  <c r="E3700" i="10"/>
  <c r="T3699" i="10"/>
  <c r="S3699" i="10"/>
  <c r="R3699" i="10"/>
  <c r="Q3699" i="10"/>
  <c r="P3699" i="10"/>
  <c r="O3699" i="10"/>
  <c r="N3699" i="10"/>
  <c r="M3699" i="10"/>
  <c r="L3699" i="10"/>
  <c r="K3699" i="10"/>
  <c r="J3699" i="10"/>
  <c r="I3699" i="10"/>
  <c r="H3699" i="10"/>
  <c r="G3699" i="10"/>
  <c r="F3699" i="10"/>
  <c r="E3699" i="10"/>
  <c r="T3698" i="10"/>
  <c r="S3698" i="10"/>
  <c r="R3698" i="10"/>
  <c r="Q3698" i="10"/>
  <c r="P3698" i="10"/>
  <c r="O3698" i="10"/>
  <c r="N3698" i="10"/>
  <c r="M3698" i="10"/>
  <c r="L3698" i="10"/>
  <c r="K3698" i="10"/>
  <c r="J3698" i="10"/>
  <c r="I3698" i="10"/>
  <c r="H3698" i="10"/>
  <c r="G3698" i="10"/>
  <c r="F3698" i="10"/>
  <c r="E3698" i="10"/>
  <c r="T3697" i="10"/>
  <c r="S3697" i="10"/>
  <c r="R3697" i="10"/>
  <c r="Q3697" i="10"/>
  <c r="P3697" i="10"/>
  <c r="O3697" i="10"/>
  <c r="N3697" i="10"/>
  <c r="M3697" i="10"/>
  <c r="L3697" i="10"/>
  <c r="K3697" i="10"/>
  <c r="J3697" i="10"/>
  <c r="I3697" i="10"/>
  <c r="H3697" i="10"/>
  <c r="G3697" i="10"/>
  <c r="F3697" i="10"/>
  <c r="E3697" i="10"/>
  <c r="T3696" i="10"/>
  <c r="S3696" i="10"/>
  <c r="R3696" i="10"/>
  <c r="Q3696" i="10"/>
  <c r="P3696" i="10"/>
  <c r="O3696" i="10"/>
  <c r="N3696" i="10"/>
  <c r="M3696" i="10"/>
  <c r="L3696" i="10"/>
  <c r="K3696" i="10"/>
  <c r="J3696" i="10"/>
  <c r="I3696" i="10"/>
  <c r="H3696" i="10"/>
  <c r="G3696" i="10"/>
  <c r="F3696" i="10"/>
  <c r="E3696" i="10"/>
  <c r="T3695" i="10"/>
  <c r="S3695" i="10"/>
  <c r="R3695" i="10"/>
  <c r="Q3695" i="10"/>
  <c r="P3695" i="10"/>
  <c r="O3695" i="10"/>
  <c r="N3695" i="10"/>
  <c r="M3695" i="10"/>
  <c r="L3695" i="10"/>
  <c r="K3695" i="10"/>
  <c r="J3695" i="10"/>
  <c r="I3695" i="10"/>
  <c r="H3695" i="10"/>
  <c r="G3695" i="10"/>
  <c r="F3695" i="10"/>
  <c r="E3695" i="10"/>
  <c r="T3694" i="10"/>
  <c r="S3694" i="10"/>
  <c r="R3694" i="10"/>
  <c r="Q3694" i="10"/>
  <c r="P3694" i="10"/>
  <c r="O3694" i="10"/>
  <c r="N3694" i="10"/>
  <c r="M3694" i="10"/>
  <c r="L3694" i="10"/>
  <c r="K3694" i="10"/>
  <c r="J3694" i="10"/>
  <c r="I3694" i="10"/>
  <c r="H3694" i="10"/>
  <c r="G3694" i="10"/>
  <c r="F3694" i="10"/>
  <c r="E3694" i="10"/>
  <c r="T3693" i="10"/>
  <c r="S3693" i="10"/>
  <c r="R3693" i="10"/>
  <c r="Q3693" i="10"/>
  <c r="P3693" i="10"/>
  <c r="O3693" i="10"/>
  <c r="N3693" i="10"/>
  <c r="M3693" i="10"/>
  <c r="L3693" i="10"/>
  <c r="K3693" i="10"/>
  <c r="J3693" i="10"/>
  <c r="I3693" i="10"/>
  <c r="H3693" i="10"/>
  <c r="G3693" i="10"/>
  <c r="F3693" i="10"/>
  <c r="E3693" i="10"/>
  <c r="T3692" i="10"/>
  <c r="S3692" i="10"/>
  <c r="R3692" i="10"/>
  <c r="Q3692" i="10"/>
  <c r="P3692" i="10"/>
  <c r="O3692" i="10"/>
  <c r="N3692" i="10"/>
  <c r="M3692" i="10"/>
  <c r="L3692" i="10"/>
  <c r="K3692" i="10"/>
  <c r="J3692" i="10"/>
  <c r="I3692" i="10"/>
  <c r="H3692" i="10"/>
  <c r="G3692" i="10"/>
  <c r="F3692" i="10"/>
  <c r="E3692" i="10"/>
  <c r="T3691" i="10"/>
  <c r="S3691" i="10"/>
  <c r="R3691" i="10"/>
  <c r="Q3691" i="10"/>
  <c r="P3691" i="10"/>
  <c r="O3691" i="10"/>
  <c r="N3691" i="10"/>
  <c r="M3691" i="10"/>
  <c r="L3691" i="10"/>
  <c r="K3691" i="10"/>
  <c r="J3691" i="10"/>
  <c r="I3691" i="10"/>
  <c r="H3691" i="10"/>
  <c r="G3691" i="10"/>
  <c r="F3691" i="10"/>
  <c r="E3691" i="10"/>
  <c r="T3690" i="10"/>
  <c r="S3690" i="10"/>
  <c r="R3690" i="10"/>
  <c r="Q3690" i="10"/>
  <c r="P3690" i="10"/>
  <c r="O3690" i="10"/>
  <c r="N3690" i="10"/>
  <c r="M3690" i="10"/>
  <c r="L3690" i="10"/>
  <c r="K3690" i="10"/>
  <c r="J3690" i="10"/>
  <c r="I3690" i="10"/>
  <c r="H3690" i="10"/>
  <c r="G3690" i="10"/>
  <c r="F3690" i="10"/>
  <c r="E3690" i="10"/>
  <c r="T3689" i="10"/>
  <c r="S3689" i="10"/>
  <c r="R3689" i="10"/>
  <c r="Q3689" i="10"/>
  <c r="P3689" i="10"/>
  <c r="O3689" i="10"/>
  <c r="N3689" i="10"/>
  <c r="M3689" i="10"/>
  <c r="L3689" i="10"/>
  <c r="K3689" i="10"/>
  <c r="J3689" i="10"/>
  <c r="I3689" i="10"/>
  <c r="H3689" i="10"/>
  <c r="G3689" i="10"/>
  <c r="F3689" i="10"/>
  <c r="E3689" i="10"/>
  <c r="T3688" i="10"/>
  <c r="S3688" i="10"/>
  <c r="R3688" i="10"/>
  <c r="Q3688" i="10"/>
  <c r="P3688" i="10"/>
  <c r="O3688" i="10"/>
  <c r="N3688" i="10"/>
  <c r="M3688" i="10"/>
  <c r="L3688" i="10"/>
  <c r="K3688" i="10"/>
  <c r="J3688" i="10"/>
  <c r="I3688" i="10"/>
  <c r="H3688" i="10"/>
  <c r="G3688" i="10"/>
  <c r="F3688" i="10"/>
  <c r="E3688" i="10"/>
  <c r="T3687" i="10"/>
  <c r="S3687" i="10"/>
  <c r="R3687" i="10"/>
  <c r="Q3687" i="10"/>
  <c r="P3687" i="10"/>
  <c r="O3687" i="10"/>
  <c r="N3687" i="10"/>
  <c r="M3687" i="10"/>
  <c r="L3687" i="10"/>
  <c r="K3687" i="10"/>
  <c r="J3687" i="10"/>
  <c r="I3687" i="10"/>
  <c r="H3687" i="10"/>
  <c r="G3687" i="10"/>
  <c r="F3687" i="10"/>
  <c r="E3687" i="10"/>
  <c r="T3686" i="10"/>
  <c r="S3686" i="10"/>
  <c r="R3686" i="10"/>
  <c r="Q3686" i="10"/>
  <c r="P3686" i="10"/>
  <c r="O3686" i="10"/>
  <c r="N3686" i="10"/>
  <c r="M3686" i="10"/>
  <c r="L3686" i="10"/>
  <c r="K3686" i="10"/>
  <c r="J3686" i="10"/>
  <c r="I3686" i="10"/>
  <c r="H3686" i="10"/>
  <c r="G3686" i="10"/>
  <c r="F3686" i="10"/>
  <c r="E3686" i="10"/>
  <c r="T3685" i="10"/>
  <c r="S3685" i="10"/>
  <c r="R3685" i="10"/>
  <c r="Q3685" i="10"/>
  <c r="P3685" i="10"/>
  <c r="O3685" i="10"/>
  <c r="N3685" i="10"/>
  <c r="M3685" i="10"/>
  <c r="L3685" i="10"/>
  <c r="K3685" i="10"/>
  <c r="J3685" i="10"/>
  <c r="I3685" i="10"/>
  <c r="H3685" i="10"/>
  <c r="G3685" i="10"/>
  <c r="F3685" i="10"/>
  <c r="E3685" i="10"/>
  <c r="T3684" i="10"/>
  <c r="S3684" i="10"/>
  <c r="R3684" i="10"/>
  <c r="Q3684" i="10"/>
  <c r="P3684" i="10"/>
  <c r="O3684" i="10"/>
  <c r="N3684" i="10"/>
  <c r="M3684" i="10"/>
  <c r="L3684" i="10"/>
  <c r="K3684" i="10"/>
  <c r="J3684" i="10"/>
  <c r="I3684" i="10"/>
  <c r="H3684" i="10"/>
  <c r="G3684" i="10"/>
  <c r="F3684" i="10"/>
  <c r="E3684" i="10"/>
  <c r="T3683" i="10"/>
  <c r="S3683" i="10"/>
  <c r="R3683" i="10"/>
  <c r="Q3683" i="10"/>
  <c r="P3683" i="10"/>
  <c r="O3683" i="10"/>
  <c r="N3683" i="10"/>
  <c r="M3683" i="10"/>
  <c r="L3683" i="10"/>
  <c r="K3683" i="10"/>
  <c r="J3683" i="10"/>
  <c r="I3683" i="10"/>
  <c r="H3683" i="10"/>
  <c r="G3683" i="10"/>
  <c r="F3683" i="10"/>
  <c r="E3683" i="10"/>
  <c r="T3682" i="10"/>
  <c r="S3682" i="10"/>
  <c r="R3682" i="10"/>
  <c r="Q3682" i="10"/>
  <c r="P3682" i="10"/>
  <c r="O3682" i="10"/>
  <c r="N3682" i="10"/>
  <c r="M3682" i="10"/>
  <c r="L3682" i="10"/>
  <c r="K3682" i="10"/>
  <c r="J3682" i="10"/>
  <c r="I3682" i="10"/>
  <c r="H3682" i="10"/>
  <c r="G3682" i="10"/>
  <c r="F3682" i="10"/>
  <c r="E3682" i="10"/>
  <c r="T3681" i="10"/>
  <c r="S3681" i="10"/>
  <c r="R3681" i="10"/>
  <c r="Q3681" i="10"/>
  <c r="P3681" i="10"/>
  <c r="O3681" i="10"/>
  <c r="N3681" i="10"/>
  <c r="M3681" i="10"/>
  <c r="L3681" i="10"/>
  <c r="K3681" i="10"/>
  <c r="J3681" i="10"/>
  <c r="I3681" i="10"/>
  <c r="H3681" i="10"/>
  <c r="G3681" i="10"/>
  <c r="F3681" i="10"/>
  <c r="E3681" i="10"/>
  <c r="T3680" i="10"/>
  <c r="S3680" i="10"/>
  <c r="R3680" i="10"/>
  <c r="Q3680" i="10"/>
  <c r="P3680" i="10"/>
  <c r="O3680" i="10"/>
  <c r="N3680" i="10"/>
  <c r="M3680" i="10"/>
  <c r="L3680" i="10"/>
  <c r="K3680" i="10"/>
  <c r="J3680" i="10"/>
  <c r="I3680" i="10"/>
  <c r="H3680" i="10"/>
  <c r="G3680" i="10"/>
  <c r="F3680" i="10"/>
  <c r="E3680" i="10"/>
  <c r="T3679" i="10"/>
  <c r="S3679" i="10"/>
  <c r="R3679" i="10"/>
  <c r="Q3679" i="10"/>
  <c r="P3679" i="10"/>
  <c r="O3679" i="10"/>
  <c r="N3679" i="10"/>
  <c r="M3679" i="10"/>
  <c r="L3679" i="10"/>
  <c r="K3679" i="10"/>
  <c r="J3679" i="10"/>
  <c r="I3679" i="10"/>
  <c r="H3679" i="10"/>
  <c r="G3679" i="10"/>
  <c r="F3679" i="10"/>
  <c r="E3679" i="10"/>
  <c r="T3678" i="10"/>
  <c r="S3678" i="10"/>
  <c r="R3678" i="10"/>
  <c r="Q3678" i="10"/>
  <c r="P3678" i="10"/>
  <c r="O3678" i="10"/>
  <c r="N3678" i="10"/>
  <c r="M3678" i="10"/>
  <c r="L3678" i="10"/>
  <c r="K3678" i="10"/>
  <c r="J3678" i="10"/>
  <c r="I3678" i="10"/>
  <c r="H3678" i="10"/>
  <c r="G3678" i="10"/>
  <c r="F3678" i="10"/>
  <c r="E3678" i="10"/>
  <c r="T3677" i="10"/>
  <c r="S3677" i="10"/>
  <c r="R3677" i="10"/>
  <c r="Q3677" i="10"/>
  <c r="P3677" i="10"/>
  <c r="O3677" i="10"/>
  <c r="N3677" i="10"/>
  <c r="M3677" i="10"/>
  <c r="L3677" i="10"/>
  <c r="K3677" i="10"/>
  <c r="J3677" i="10"/>
  <c r="I3677" i="10"/>
  <c r="H3677" i="10"/>
  <c r="G3677" i="10"/>
  <c r="F3677" i="10"/>
  <c r="E3677" i="10"/>
  <c r="T3676" i="10"/>
  <c r="S3676" i="10"/>
  <c r="R3676" i="10"/>
  <c r="Q3676" i="10"/>
  <c r="P3676" i="10"/>
  <c r="O3676" i="10"/>
  <c r="N3676" i="10"/>
  <c r="M3676" i="10"/>
  <c r="L3676" i="10"/>
  <c r="K3676" i="10"/>
  <c r="J3676" i="10"/>
  <c r="I3676" i="10"/>
  <c r="H3676" i="10"/>
  <c r="G3676" i="10"/>
  <c r="F3676" i="10"/>
  <c r="E3676" i="10"/>
  <c r="T3675" i="10"/>
  <c r="S3675" i="10"/>
  <c r="R3675" i="10"/>
  <c r="Q3675" i="10"/>
  <c r="P3675" i="10"/>
  <c r="O3675" i="10"/>
  <c r="N3675" i="10"/>
  <c r="M3675" i="10"/>
  <c r="L3675" i="10"/>
  <c r="K3675" i="10"/>
  <c r="J3675" i="10"/>
  <c r="I3675" i="10"/>
  <c r="H3675" i="10"/>
  <c r="G3675" i="10"/>
  <c r="F3675" i="10"/>
  <c r="E3675" i="10"/>
  <c r="T3674" i="10"/>
  <c r="S3674" i="10"/>
  <c r="R3674" i="10"/>
  <c r="Q3674" i="10"/>
  <c r="P3674" i="10"/>
  <c r="O3674" i="10"/>
  <c r="N3674" i="10"/>
  <c r="M3674" i="10"/>
  <c r="L3674" i="10"/>
  <c r="K3674" i="10"/>
  <c r="J3674" i="10"/>
  <c r="I3674" i="10"/>
  <c r="H3674" i="10"/>
  <c r="G3674" i="10"/>
  <c r="F3674" i="10"/>
  <c r="E3674" i="10"/>
  <c r="T3673" i="10"/>
  <c r="S3673" i="10"/>
  <c r="R3673" i="10"/>
  <c r="Q3673" i="10"/>
  <c r="P3673" i="10"/>
  <c r="O3673" i="10"/>
  <c r="N3673" i="10"/>
  <c r="M3673" i="10"/>
  <c r="L3673" i="10"/>
  <c r="K3673" i="10"/>
  <c r="J3673" i="10"/>
  <c r="I3673" i="10"/>
  <c r="H3673" i="10"/>
  <c r="G3673" i="10"/>
  <c r="F3673" i="10"/>
  <c r="E3673" i="10"/>
  <c r="T3672" i="10"/>
  <c r="S3672" i="10"/>
  <c r="R3672" i="10"/>
  <c r="Q3672" i="10"/>
  <c r="P3672" i="10"/>
  <c r="O3672" i="10"/>
  <c r="N3672" i="10"/>
  <c r="M3672" i="10"/>
  <c r="L3672" i="10"/>
  <c r="K3672" i="10"/>
  <c r="J3672" i="10"/>
  <c r="I3672" i="10"/>
  <c r="H3672" i="10"/>
  <c r="G3672" i="10"/>
  <c r="F3672" i="10"/>
  <c r="E3672" i="10"/>
  <c r="T3671" i="10"/>
  <c r="S3671" i="10"/>
  <c r="R3671" i="10"/>
  <c r="Q3671" i="10"/>
  <c r="P3671" i="10"/>
  <c r="O3671" i="10"/>
  <c r="N3671" i="10"/>
  <c r="M3671" i="10"/>
  <c r="L3671" i="10"/>
  <c r="K3671" i="10"/>
  <c r="J3671" i="10"/>
  <c r="I3671" i="10"/>
  <c r="H3671" i="10"/>
  <c r="G3671" i="10"/>
  <c r="F3671" i="10"/>
  <c r="E3671" i="10"/>
  <c r="T3670" i="10"/>
  <c r="S3670" i="10"/>
  <c r="R3670" i="10"/>
  <c r="Q3670" i="10"/>
  <c r="P3670" i="10"/>
  <c r="O3670" i="10"/>
  <c r="N3670" i="10"/>
  <c r="M3670" i="10"/>
  <c r="L3670" i="10"/>
  <c r="K3670" i="10"/>
  <c r="J3670" i="10"/>
  <c r="I3670" i="10"/>
  <c r="H3670" i="10"/>
  <c r="G3670" i="10"/>
  <c r="F3670" i="10"/>
  <c r="E3670" i="10"/>
  <c r="T3669" i="10"/>
  <c r="S3669" i="10"/>
  <c r="R3669" i="10"/>
  <c r="Q3669" i="10"/>
  <c r="P3669" i="10"/>
  <c r="O3669" i="10"/>
  <c r="N3669" i="10"/>
  <c r="M3669" i="10"/>
  <c r="L3669" i="10"/>
  <c r="K3669" i="10"/>
  <c r="J3669" i="10"/>
  <c r="I3669" i="10"/>
  <c r="H3669" i="10"/>
  <c r="G3669" i="10"/>
  <c r="F3669" i="10"/>
  <c r="E3669" i="10"/>
  <c r="T3668" i="10"/>
  <c r="S3668" i="10"/>
  <c r="R3668" i="10"/>
  <c r="Q3668" i="10"/>
  <c r="P3668" i="10"/>
  <c r="O3668" i="10"/>
  <c r="N3668" i="10"/>
  <c r="M3668" i="10"/>
  <c r="L3668" i="10"/>
  <c r="K3668" i="10"/>
  <c r="J3668" i="10"/>
  <c r="I3668" i="10"/>
  <c r="H3668" i="10"/>
  <c r="G3668" i="10"/>
  <c r="F3668" i="10"/>
  <c r="E3668" i="10"/>
  <c r="T3667" i="10"/>
  <c r="S3667" i="10"/>
  <c r="R3667" i="10"/>
  <c r="Q3667" i="10"/>
  <c r="P3667" i="10"/>
  <c r="O3667" i="10"/>
  <c r="N3667" i="10"/>
  <c r="M3667" i="10"/>
  <c r="L3667" i="10"/>
  <c r="K3667" i="10"/>
  <c r="J3667" i="10"/>
  <c r="I3667" i="10"/>
  <c r="H3667" i="10"/>
  <c r="G3667" i="10"/>
  <c r="F3667" i="10"/>
  <c r="E3667" i="10"/>
  <c r="T3666" i="10"/>
  <c r="S3666" i="10"/>
  <c r="R3666" i="10"/>
  <c r="Q3666" i="10"/>
  <c r="P3666" i="10"/>
  <c r="O3666" i="10"/>
  <c r="N3666" i="10"/>
  <c r="M3666" i="10"/>
  <c r="L3666" i="10"/>
  <c r="K3666" i="10"/>
  <c r="J3666" i="10"/>
  <c r="I3666" i="10"/>
  <c r="H3666" i="10"/>
  <c r="G3666" i="10"/>
  <c r="F3666" i="10"/>
  <c r="E3666" i="10"/>
  <c r="T3665" i="10"/>
  <c r="S3665" i="10"/>
  <c r="R3665" i="10"/>
  <c r="Q3665" i="10"/>
  <c r="P3665" i="10"/>
  <c r="O3665" i="10"/>
  <c r="N3665" i="10"/>
  <c r="M3665" i="10"/>
  <c r="L3665" i="10"/>
  <c r="K3665" i="10"/>
  <c r="J3665" i="10"/>
  <c r="I3665" i="10"/>
  <c r="H3665" i="10"/>
  <c r="G3665" i="10"/>
  <c r="F3665" i="10"/>
  <c r="E3665" i="10"/>
  <c r="T3664" i="10"/>
  <c r="S3664" i="10"/>
  <c r="R3664" i="10"/>
  <c r="Q3664" i="10"/>
  <c r="P3664" i="10"/>
  <c r="O3664" i="10"/>
  <c r="N3664" i="10"/>
  <c r="M3664" i="10"/>
  <c r="L3664" i="10"/>
  <c r="K3664" i="10"/>
  <c r="J3664" i="10"/>
  <c r="I3664" i="10"/>
  <c r="H3664" i="10"/>
  <c r="G3664" i="10"/>
  <c r="F3664" i="10"/>
  <c r="E3664" i="10"/>
  <c r="T3663" i="10"/>
  <c r="S3663" i="10"/>
  <c r="R3663" i="10"/>
  <c r="Q3663" i="10"/>
  <c r="P3663" i="10"/>
  <c r="O3663" i="10"/>
  <c r="N3663" i="10"/>
  <c r="M3663" i="10"/>
  <c r="L3663" i="10"/>
  <c r="K3663" i="10"/>
  <c r="J3663" i="10"/>
  <c r="I3663" i="10"/>
  <c r="H3663" i="10"/>
  <c r="G3663" i="10"/>
  <c r="F3663" i="10"/>
  <c r="E3663" i="10"/>
  <c r="T3662" i="10"/>
  <c r="S3662" i="10"/>
  <c r="R3662" i="10"/>
  <c r="Q3662" i="10"/>
  <c r="P3662" i="10"/>
  <c r="O3662" i="10"/>
  <c r="N3662" i="10"/>
  <c r="M3662" i="10"/>
  <c r="L3662" i="10"/>
  <c r="K3662" i="10"/>
  <c r="J3662" i="10"/>
  <c r="I3662" i="10"/>
  <c r="H3662" i="10"/>
  <c r="G3662" i="10"/>
  <c r="F3662" i="10"/>
  <c r="E3662" i="10"/>
  <c r="T3661" i="10"/>
  <c r="S3661" i="10"/>
  <c r="R3661" i="10"/>
  <c r="Q3661" i="10"/>
  <c r="P3661" i="10"/>
  <c r="O3661" i="10"/>
  <c r="N3661" i="10"/>
  <c r="M3661" i="10"/>
  <c r="L3661" i="10"/>
  <c r="K3661" i="10"/>
  <c r="J3661" i="10"/>
  <c r="I3661" i="10"/>
  <c r="H3661" i="10"/>
  <c r="G3661" i="10"/>
  <c r="F3661" i="10"/>
  <c r="E3661" i="10"/>
  <c r="T3660" i="10"/>
  <c r="S3660" i="10"/>
  <c r="R3660" i="10"/>
  <c r="Q3660" i="10"/>
  <c r="P3660" i="10"/>
  <c r="O3660" i="10"/>
  <c r="N3660" i="10"/>
  <c r="M3660" i="10"/>
  <c r="L3660" i="10"/>
  <c r="K3660" i="10"/>
  <c r="J3660" i="10"/>
  <c r="I3660" i="10"/>
  <c r="H3660" i="10"/>
  <c r="G3660" i="10"/>
  <c r="F3660" i="10"/>
  <c r="E3660" i="10"/>
  <c r="T3659" i="10"/>
  <c r="S3659" i="10"/>
  <c r="R3659" i="10"/>
  <c r="Q3659" i="10"/>
  <c r="P3659" i="10"/>
  <c r="O3659" i="10"/>
  <c r="N3659" i="10"/>
  <c r="M3659" i="10"/>
  <c r="L3659" i="10"/>
  <c r="K3659" i="10"/>
  <c r="J3659" i="10"/>
  <c r="I3659" i="10"/>
  <c r="H3659" i="10"/>
  <c r="G3659" i="10"/>
  <c r="F3659" i="10"/>
  <c r="E3659" i="10"/>
  <c r="T3658" i="10"/>
  <c r="S3658" i="10"/>
  <c r="R3658" i="10"/>
  <c r="Q3658" i="10"/>
  <c r="P3658" i="10"/>
  <c r="O3658" i="10"/>
  <c r="N3658" i="10"/>
  <c r="M3658" i="10"/>
  <c r="L3658" i="10"/>
  <c r="K3658" i="10"/>
  <c r="J3658" i="10"/>
  <c r="I3658" i="10"/>
  <c r="H3658" i="10"/>
  <c r="G3658" i="10"/>
  <c r="F3658" i="10"/>
  <c r="E3658" i="10"/>
  <c r="T3657" i="10"/>
  <c r="S3657" i="10"/>
  <c r="R3657" i="10"/>
  <c r="Q3657" i="10"/>
  <c r="P3657" i="10"/>
  <c r="O3657" i="10"/>
  <c r="N3657" i="10"/>
  <c r="M3657" i="10"/>
  <c r="L3657" i="10"/>
  <c r="K3657" i="10"/>
  <c r="J3657" i="10"/>
  <c r="I3657" i="10"/>
  <c r="H3657" i="10"/>
  <c r="G3657" i="10"/>
  <c r="F3657" i="10"/>
  <c r="E3657" i="10"/>
  <c r="T3656" i="10"/>
  <c r="S3656" i="10"/>
  <c r="R3656" i="10"/>
  <c r="Q3656" i="10"/>
  <c r="P3656" i="10"/>
  <c r="O3656" i="10"/>
  <c r="N3656" i="10"/>
  <c r="M3656" i="10"/>
  <c r="L3656" i="10"/>
  <c r="K3656" i="10"/>
  <c r="J3656" i="10"/>
  <c r="I3656" i="10"/>
  <c r="H3656" i="10"/>
  <c r="G3656" i="10"/>
  <c r="F3656" i="10"/>
  <c r="E3656" i="10"/>
  <c r="T3655" i="10"/>
  <c r="S3655" i="10"/>
  <c r="R3655" i="10"/>
  <c r="Q3655" i="10"/>
  <c r="P3655" i="10"/>
  <c r="O3655" i="10"/>
  <c r="N3655" i="10"/>
  <c r="M3655" i="10"/>
  <c r="L3655" i="10"/>
  <c r="K3655" i="10"/>
  <c r="J3655" i="10"/>
  <c r="I3655" i="10"/>
  <c r="H3655" i="10"/>
  <c r="G3655" i="10"/>
  <c r="F3655" i="10"/>
  <c r="E3655" i="10"/>
  <c r="T3654" i="10"/>
  <c r="S3654" i="10"/>
  <c r="R3654" i="10"/>
  <c r="Q3654" i="10"/>
  <c r="P3654" i="10"/>
  <c r="O3654" i="10"/>
  <c r="N3654" i="10"/>
  <c r="M3654" i="10"/>
  <c r="L3654" i="10"/>
  <c r="K3654" i="10"/>
  <c r="J3654" i="10"/>
  <c r="I3654" i="10"/>
  <c r="H3654" i="10"/>
  <c r="G3654" i="10"/>
  <c r="F3654" i="10"/>
  <c r="E3654" i="10"/>
  <c r="T3653" i="10"/>
  <c r="S3653" i="10"/>
  <c r="R3653" i="10"/>
  <c r="Q3653" i="10"/>
  <c r="P3653" i="10"/>
  <c r="O3653" i="10"/>
  <c r="N3653" i="10"/>
  <c r="M3653" i="10"/>
  <c r="L3653" i="10"/>
  <c r="K3653" i="10"/>
  <c r="J3653" i="10"/>
  <c r="I3653" i="10"/>
  <c r="H3653" i="10"/>
  <c r="G3653" i="10"/>
  <c r="F3653" i="10"/>
  <c r="E3653" i="10"/>
  <c r="T3652" i="10"/>
  <c r="S3652" i="10"/>
  <c r="R3652" i="10"/>
  <c r="Q3652" i="10"/>
  <c r="P3652" i="10"/>
  <c r="O3652" i="10"/>
  <c r="N3652" i="10"/>
  <c r="M3652" i="10"/>
  <c r="L3652" i="10"/>
  <c r="K3652" i="10"/>
  <c r="J3652" i="10"/>
  <c r="I3652" i="10"/>
  <c r="H3652" i="10"/>
  <c r="G3652" i="10"/>
  <c r="F3652" i="10"/>
  <c r="E3652" i="10"/>
  <c r="T3651" i="10"/>
  <c r="S3651" i="10"/>
  <c r="R3651" i="10"/>
  <c r="Q3651" i="10"/>
  <c r="P3651" i="10"/>
  <c r="O3651" i="10"/>
  <c r="N3651" i="10"/>
  <c r="M3651" i="10"/>
  <c r="L3651" i="10"/>
  <c r="K3651" i="10"/>
  <c r="J3651" i="10"/>
  <c r="I3651" i="10"/>
  <c r="H3651" i="10"/>
  <c r="G3651" i="10"/>
  <c r="F3651" i="10"/>
  <c r="E3651" i="10"/>
  <c r="T3650" i="10"/>
  <c r="S3650" i="10"/>
  <c r="R3650" i="10"/>
  <c r="Q3650" i="10"/>
  <c r="P3650" i="10"/>
  <c r="O3650" i="10"/>
  <c r="N3650" i="10"/>
  <c r="M3650" i="10"/>
  <c r="L3650" i="10"/>
  <c r="K3650" i="10"/>
  <c r="J3650" i="10"/>
  <c r="I3650" i="10"/>
  <c r="H3650" i="10"/>
  <c r="G3650" i="10"/>
  <c r="F3650" i="10"/>
  <c r="E3650" i="10"/>
  <c r="T3649" i="10"/>
  <c r="S3649" i="10"/>
  <c r="R3649" i="10"/>
  <c r="Q3649" i="10"/>
  <c r="P3649" i="10"/>
  <c r="O3649" i="10"/>
  <c r="N3649" i="10"/>
  <c r="M3649" i="10"/>
  <c r="L3649" i="10"/>
  <c r="K3649" i="10"/>
  <c r="J3649" i="10"/>
  <c r="I3649" i="10"/>
  <c r="H3649" i="10"/>
  <c r="G3649" i="10"/>
  <c r="F3649" i="10"/>
  <c r="E3649" i="10"/>
  <c r="T3648" i="10"/>
  <c r="S3648" i="10"/>
  <c r="R3648" i="10"/>
  <c r="Q3648" i="10"/>
  <c r="P3648" i="10"/>
  <c r="O3648" i="10"/>
  <c r="N3648" i="10"/>
  <c r="M3648" i="10"/>
  <c r="L3648" i="10"/>
  <c r="K3648" i="10"/>
  <c r="J3648" i="10"/>
  <c r="I3648" i="10"/>
  <c r="H3648" i="10"/>
  <c r="G3648" i="10"/>
  <c r="F3648" i="10"/>
  <c r="E3648" i="10"/>
  <c r="T3647" i="10"/>
  <c r="S3647" i="10"/>
  <c r="R3647" i="10"/>
  <c r="Q3647" i="10"/>
  <c r="P3647" i="10"/>
  <c r="O3647" i="10"/>
  <c r="N3647" i="10"/>
  <c r="M3647" i="10"/>
  <c r="L3647" i="10"/>
  <c r="K3647" i="10"/>
  <c r="J3647" i="10"/>
  <c r="I3647" i="10"/>
  <c r="H3647" i="10"/>
  <c r="G3647" i="10"/>
  <c r="F3647" i="10"/>
  <c r="E3647" i="10"/>
  <c r="T3646" i="10"/>
  <c r="S3646" i="10"/>
  <c r="R3646" i="10"/>
  <c r="Q3646" i="10"/>
  <c r="P3646" i="10"/>
  <c r="O3646" i="10"/>
  <c r="N3646" i="10"/>
  <c r="M3646" i="10"/>
  <c r="L3646" i="10"/>
  <c r="K3646" i="10"/>
  <c r="J3646" i="10"/>
  <c r="I3646" i="10"/>
  <c r="H3646" i="10"/>
  <c r="G3646" i="10"/>
  <c r="F3646" i="10"/>
  <c r="E3646" i="10"/>
  <c r="T3645" i="10"/>
  <c r="S3645" i="10"/>
  <c r="R3645" i="10"/>
  <c r="Q3645" i="10"/>
  <c r="P3645" i="10"/>
  <c r="O3645" i="10"/>
  <c r="N3645" i="10"/>
  <c r="M3645" i="10"/>
  <c r="L3645" i="10"/>
  <c r="K3645" i="10"/>
  <c r="J3645" i="10"/>
  <c r="I3645" i="10"/>
  <c r="H3645" i="10"/>
  <c r="G3645" i="10"/>
  <c r="F3645" i="10"/>
  <c r="E3645" i="10"/>
  <c r="T3644" i="10"/>
  <c r="S3644" i="10"/>
  <c r="R3644" i="10"/>
  <c r="Q3644" i="10"/>
  <c r="P3644" i="10"/>
  <c r="O3644" i="10"/>
  <c r="N3644" i="10"/>
  <c r="M3644" i="10"/>
  <c r="L3644" i="10"/>
  <c r="K3644" i="10"/>
  <c r="J3644" i="10"/>
  <c r="I3644" i="10"/>
  <c r="H3644" i="10"/>
  <c r="G3644" i="10"/>
  <c r="F3644" i="10"/>
  <c r="E3644" i="10"/>
  <c r="T3643" i="10"/>
  <c r="S3643" i="10"/>
  <c r="R3643" i="10"/>
  <c r="Q3643" i="10"/>
  <c r="P3643" i="10"/>
  <c r="O3643" i="10"/>
  <c r="N3643" i="10"/>
  <c r="M3643" i="10"/>
  <c r="L3643" i="10"/>
  <c r="K3643" i="10"/>
  <c r="J3643" i="10"/>
  <c r="I3643" i="10"/>
  <c r="H3643" i="10"/>
  <c r="G3643" i="10"/>
  <c r="F3643" i="10"/>
  <c r="E3643" i="10"/>
  <c r="T3642" i="10"/>
  <c r="S3642" i="10"/>
  <c r="R3642" i="10"/>
  <c r="Q3642" i="10"/>
  <c r="P3642" i="10"/>
  <c r="O3642" i="10"/>
  <c r="N3642" i="10"/>
  <c r="M3642" i="10"/>
  <c r="L3642" i="10"/>
  <c r="K3642" i="10"/>
  <c r="J3642" i="10"/>
  <c r="I3642" i="10"/>
  <c r="H3642" i="10"/>
  <c r="G3642" i="10"/>
  <c r="F3642" i="10"/>
  <c r="E3642" i="10"/>
  <c r="T3641" i="10"/>
  <c r="S3641" i="10"/>
  <c r="R3641" i="10"/>
  <c r="Q3641" i="10"/>
  <c r="P3641" i="10"/>
  <c r="O3641" i="10"/>
  <c r="N3641" i="10"/>
  <c r="M3641" i="10"/>
  <c r="L3641" i="10"/>
  <c r="K3641" i="10"/>
  <c r="J3641" i="10"/>
  <c r="I3641" i="10"/>
  <c r="H3641" i="10"/>
  <c r="G3641" i="10"/>
  <c r="F3641" i="10"/>
  <c r="E3641" i="10"/>
  <c r="T3640" i="10"/>
  <c r="S3640" i="10"/>
  <c r="R3640" i="10"/>
  <c r="Q3640" i="10"/>
  <c r="P3640" i="10"/>
  <c r="O3640" i="10"/>
  <c r="N3640" i="10"/>
  <c r="M3640" i="10"/>
  <c r="L3640" i="10"/>
  <c r="K3640" i="10"/>
  <c r="J3640" i="10"/>
  <c r="I3640" i="10"/>
  <c r="H3640" i="10"/>
  <c r="G3640" i="10"/>
  <c r="F3640" i="10"/>
  <c r="E3640" i="10"/>
  <c r="T3639" i="10"/>
  <c r="S3639" i="10"/>
  <c r="R3639" i="10"/>
  <c r="Q3639" i="10"/>
  <c r="P3639" i="10"/>
  <c r="O3639" i="10"/>
  <c r="N3639" i="10"/>
  <c r="M3639" i="10"/>
  <c r="L3639" i="10"/>
  <c r="K3639" i="10"/>
  <c r="J3639" i="10"/>
  <c r="I3639" i="10"/>
  <c r="H3639" i="10"/>
  <c r="G3639" i="10"/>
  <c r="F3639" i="10"/>
  <c r="E3639" i="10"/>
  <c r="T3638" i="10"/>
  <c r="S3638" i="10"/>
  <c r="R3638" i="10"/>
  <c r="Q3638" i="10"/>
  <c r="P3638" i="10"/>
  <c r="O3638" i="10"/>
  <c r="N3638" i="10"/>
  <c r="M3638" i="10"/>
  <c r="L3638" i="10"/>
  <c r="K3638" i="10"/>
  <c r="J3638" i="10"/>
  <c r="I3638" i="10"/>
  <c r="H3638" i="10"/>
  <c r="G3638" i="10"/>
  <c r="F3638" i="10"/>
  <c r="E3638" i="10"/>
  <c r="T3637" i="10"/>
  <c r="S3637" i="10"/>
  <c r="R3637" i="10"/>
  <c r="Q3637" i="10"/>
  <c r="P3637" i="10"/>
  <c r="O3637" i="10"/>
  <c r="N3637" i="10"/>
  <c r="M3637" i="10"/>
  <c r="L3637" i="10"/>
  <c r="K3637" i="10"/>
  <c r="J3637" i="10"/>
  <c r="I3637" i="10"/>
  <c r="H3637" i="10"/>
  <c r="G3637" i="10"/>
  <c r="F3637" i="10"/>
  <c r="E3637" i="10"/>
  <c r="T3636" i="10"/>
  <c r="S3636" i="10"/>
  <c r="R3636" i="10"/>
  <c r="Q3636" i="10"/>
  <c r="P3636" i="10"/>
  <c r="O3636" i="10"/>
  <c r="N3636" i="10"/>
  <c r="M3636" i="10"/>
  <c r="L3636" i="10"/>
  <c r="K3636" i="10"/>
  <c r="J3636" i="10"/>
  <c r="I3636" i="10"/>
  <c r="H3636" i="10"/>
  <c r="G3636" i="10"/>
  <c r="F3636" i="10"/>
  <c r="E3636" i="10"/>
  <c r="T3635" i="10"/>
  <c r="S3635" i="10"/>
  <c r="R3635" i="10"/>
  <c r="Q3635" i="10"/>
  <c r="P3635" i="10"/>
  <c r="O3635" i="10"/>
  <c r="N3635" i="10"/>
  <c r="M3635" i="10"/>
  <c r="L3635" i="10"/>
  <c r="K3635" i="10"/>
  <c r="J3635" i="10"/>
  <c r="I3635" i="10"/>
  <c r="H3635" i="10"/>
  <c r="G3635" i="10"/>
  <c r="F3635" i="10"/>
  <c r="E3635" i="10"/>
  <c r="T3634" i="10"/>
  <c r="S3634" i="10"/>
  <c r="R3634" i="10"/>
  <c r="Q3634" i="10"/>
  <c r="P3634" i="10"/>
  <c r="O3634" i="10"/>
  <c r="N3634" i="10"/>
  <c r="M3634" i="10"/>
  <c r="L3634" i="10"/>
  <c r="K3634" i="10"/>
  <c r="J3634" i="10"/>
  <c r="I3634" i="10"/>
  <c r="H3634" i="10"/>
  <c r="G3634" i="10"/>
  <c r="F3634" i="10"/>
  <c r="E3634" i="10"/>
  <c r="T3633" i="10"/>
  <c r="S3633" i="10"/>
  <c r="R3633" i="10"/>
  <c r="Q3633" i="10"/>
  <c r="P3633" i="10"/>
  <c r="O3633" i="10"/>
  <c r="N3633" i="10"/>
  <c r="M3633" i="10"/>
  <c r="L3633" i="10"/>
  <c r="K3633" i="10"/>
  <c r="J3633" i="10"/>
  <c r="I3633" i="10"/>
  <c r="H3633" i="10"/>
  <c r="G3633" i="10"/>
  <c r="F3633" i="10"/>
  <c r="E3633" i="10"/>
  <c r="T3632" i="10"/>
  <c r="S3632" i="10"/>
  <c r="R3632" i="10"/>
  <c r="Q3632" i="10"/>
  <c r="P3632" i="10"/>
  <c r="O3632" i="10"/>
  <c r="N3632" i="10"/>
  <c r="M3632" i="10"/>
  <c r="L3632" i="10"/>
  <c r="K3632" i="10"/>
  <c r="J3632" i="10"/>
  <c r="I3632" i="10"/>
  <c r="H3632" i="10"/>
  <c r="G3632" i="10"/>
  <c r="F3632" i="10"/>
  <c r="E3632" i="10"/>
  <c r="T3631" i="10"/>
  <c r="S3631" i="10"/>
  <c r="R3631" i="10"/>
  <c r="Q3631" i="10"/>
  <c r="P3631" i="10"/>
  <c r="O3631" i="10"/>
  <c r="N3631" i="10"/>
  <c r="M3631" i="10"/>
  <c r="L3631" i="10"/>
  <c r="K3631" i="10"/>
  <c r="J3631" i="10"/>
  <c r="I3631" i="10"/>
  <c r="H3631" i="10"/>
  <c r="G3631" i="10"/>
  <c r="F3631" i="10"/>
  <c r="E3631" i="10"/>
  <c r="T3630" i="10"/>
  <c r="S3630" i="10"/>
  <c r="R3630" i="10"/>
  <c r="Q3630" i="10"/>
  <c r="P3630" i="10"/>
  <c r="O3630" i="10"/>
  <c r="N3630" i="10"/>
  <c r="M3630" i="10"/>
  <c r="L3630" i="10"/>
  <c r="K3630" i="10"/>
  <c r="J3630" i="10"/>
  <c r="I3630" i="10"/>
  <c r="H3630" i="10"/>
  <c r="G3630" i="10"/>
  <c r="F3630" i="10"/>
  <c r="E3630" i="10"/>
  <c r="T3629" i="10"/>
  <c r="S3629" i="10"/>
  <c r="R3629" i="10"/>
  <c r="Q3629" i="10"/>
  <c r="P3629" i="10"/>
  <c r="O3629" i="10"/>
  <c r="N3629" i="10"/>
  <c r="M3629" i="10"/>
  <c r="L3629" i="10"/>
  <c r="K3629" i="10"/>
  <c r="J3629" i="10"/>
  <c r="I3629" i="10"/>
  <c r="H3629" i="10"/>
  <c r="G3629" i="10"/>
  <c r="F3629" i="10"/>
  <c r="E3629" i="10"/>
  <c r="T3628" i="10"/>
  <c r="S3628" i="10"/>
  <c r="R3628" i="10"/>
  <c r="Q3628" i="10"/>
  <c r="P3628" i="10"/>
  <c r="O3628" i="10"/>
  <c r="N3628" i="10"/>
  <c r="M3628" i="10"/>
  <c r="L3628" i="10"/>
  <c r="K3628" i="10"/>
  <c r="J3628" i="10"/>
  <c r="I3628" i="10"/>
  <c r="H3628" i="10"/>
  <c r="G3628" i="10"/>
  <c r="F3628" i="10"/>
  <c r="E3628" i="10"/>
  <c r="T3627" i="10"/>
  <c r="S3627" i="10"/>
  <c r="R3627" i="10"/>
  <c r="Q3627" i="10"/>
  <c r="P3627" i="10"/>
  <c r="O3627" i="10"/>
  <c r="N3627" i="10"/>
  <c r="M3627" i="10"/>
  <c r="L3627" i="10"/>
  <c r="K3627" i="10"/>
  <c r="J3627" i="10"/>
  <c r="I3627" i="10"/>
  <c r="H3627" i="10"/>
  <c r="G3627" i="10"/>
  <c r="F3627" i="10"/>
  <c r="E3627" i="10"/>
  <c r="T3626" i="10"/>
  <c r="S3626" i="10"/>
  <c r="R3626" i="10"/>
  <c r="Q3626" i="10"/>
  <c r="P3626" i="10"/>
  <c r="O3626" i="10"/>
  <c r="N3626" i="10"/>
  <c r="M3626" i="10"/>
  <c r="L3626" i="10"/>
  <c r="K3626" i="10"/>
  <c r="J3626" i="10"/>
  <c r="I3626" i="10"/>
  <c r="H3626" i="10"/>
  <c r="G3626" i="10"/>
  <c r="F3626" i="10"/>
  <c r="E3626" i="10"/>
  <c r="T3625" i="10"/>
  <c r="S3625" i="10"/>
  <c r="R3625" i="10"/>
  <c r="Q3625" i="10"/>
  <c r="P3625" i="10"/>
  <c r="O3625" i="10"/>
  <c r="N3625" i="10"/>
  <c r="M3625" i="10"/>
  <c r="L3625" i="10"/>
  <c r="K3625" i="10"/>
  <c r="J3625" i="10"/>
  <c r="I3625" i="10"/>
  <c r="H3625" i="10"/>
  <c r="G3625" i="10"/>
  <c r="F3625" i="10"/>
  <c r="E3625" i="10"/>
  <c r="T3624" i="10"/>
  <c r="S3624" i="10"/>
  <c r="R3624" i="10"/>
  <c r="Q3624" i="10"/>
  <c r="P3624" i="10"/>
  <c r="O3624" i="10"/>
  <c r="N3624" i="10"/>
  <c r="M3624" i="10"/>
  <c r="L3624" i="10"/>
  <c r="K3624" i="10"/>
  <c r="J3624" i="10"/>
  <c r="I3624" i="10"/>
  <c r="H3624" i="10"/>
  <c r="G3624" i="10"/>
  <c r="F3624" i="10"/>
  <c r="E3624" i="10"/>
  <c r="T3623" i="10"/>
  <c r="S3623" i="10"/>
  <c r="R3623" i="10"/>
  <c r="Q3623" i="10"/>
  <c r="P3623" i="10"/>
  <c r="O3623" i="10"/>
  <c r="N3623" i="10"/>
  <c r="M3623" i="10"/>
  <c r="L3623" i="10"/>
  <c r="K3623" i="10"/>
  <c r="J3623" i="10"/>
  <c r="I3623" i="10"/>
  <c r="H3623" i="10"/>
  <c r="G3623" i="10"/>
  <c r="F3623" i="10"/>
  <c r="E3623" i="10"/>
  <c r="T3622" i="10"/>
  <c r="S3622" i="10"/>
  <c r="R3622" i="10"/>
  <c r="Q3622" i="10"/>
  <c r="P3622" i="10"/>
  <c r="O3622" i="10"/>
  <c r="N3622" i="10"/>
  <c r="M3622" i="10"/>
  <c r="L3622" i="10"/>
  <c r="K3622" i="10"/>
  <c r="J3622" i="10"/>
  <c r="I3622" i="10"/>
  <c r="H3622" i="10"/>
  <c r="G3622" i="10"/>
  <c r="F3622" i="10"/>
  <c r="E3622" i="10"/>
  <c r="T3621" i="10"/>
  <c r="S3621" i="10"/>
  <c r="R3621" i="10"/>
  <c r="Q3621" i="10"/>
  <c r="P3621" i="10"/>
  <c r="O3621" i="10"/>
  <c r="N3621" i="10"/>
  <c r="M3621" i="10"/>
  <c r="L3621" i="10"/>
  <c r="K3621" i="10"/>
  <c r="J3621" i="10"/>
  <c r="I3621" i="10"/>
  <c r="H3621" i="10"/>
  <c r="G3621" i="10"/>
  <c r="F3621" i="10"/>
  <c r="E3621" i="10"/>
  <c r="T3620" i="10"/>
  <c r="S3620" i="10"/>
  <c r="R3620" i="10"/>
  <c r="Q3620" i="10"/>
  <c r="P3620" i="10"/>
  <c r="O3620" i="10"/>
  <c r="N3620" i="10"/>
  <c r="M3620" i="10"/>
  <c r="L3620" i="10"/>
  <c r="K3620" i="10"/>
  <c r="J3620" i="10"/>
  <c r="I3620" i="10"/>
  <c r="H3620" i="10"/>
  <c r="G3620" i="10"/>
  <c r="F3620" i="10"/>
  <c r="E3620" i="10"/>
  <c r="T3619" i="10"/>
  <c r="S3619" i="10"/>
  <c r="R3619" i="10"/>
  <c r="Q3619" i="10"/>
  <c r="P3619" i="10"/>
  <c r="O3619" i="10"/>
  <c r="N3619" i="10"/>
  <c r="M3619" i="10"/>
  <c r="L3619" i="10"/>
  <c r="K3619" i="10"/>
  <c r="J3619" i="10"/>
  <c r="I3619" i="10"/>
  <c r="H3619" i="10"/>
  <c r="G3619" i="10"/>
  <c r="F3619" i="10"/>
  <c r="E3619" i="10"/>
  <c r="T3618" i="10"/>
  <c r="S3618" i="10"/>
  <c r="R3618" i="10"/>
  <c r="Q3618" i="10"/>
  <c r="P3618" i="10"/>
  <c r="O3618" i="10"/>
  <c r="N3618" i="10"/>
  <c r="M3618" i="10"/>
  <c r="L3618" i="10"/>
  <c r="K3618" i="10"/>
  <c r="J3618" i="10"/>
  <c r="I3618" i="10"/>
  <c r="H3618" i="10"/>
  <c r="G3618" i="10"/>
  <c r="F3618" i="10"/>
  <c r="E3618" i="10"/>
  <c r="T3617" i="10"/>
  <c r="S3617" i="10"/>
  <c r="R3617" i="10"/>
  <c r="Q3617" i="10"/>
  <c r="P3617" i="10"/>
  <c r="O3617" i="10"/>
  <c r="N3617" i="10"/>
  <c r="M3617" i="10"/>
  <c r="L3617" i="10"/>
  <c r="K3617" i="10"/>
  <c r="J3617" i="10"/>
  <c r="I3617" i="10"/>
  <c r="H3617" i="10"/>
  <c r="G3617" i="10"/>
  <c r="F3617" i="10"/>
  <c r="E3617" i="10"/>
  <c r="T3616" i="10"/>
  <c r="S3616" i="10"/>
  <c r="R3616" i="10"/>
  <c r="Q3616" i="10"/>
  <c r="P3616" i="10"/>
  <c r="O3616" i="10"/>
  <c r="N3616" i="10"/>
  <c r="M3616" i="10"/>
  <c r="L3616" i="10"/>
  <c r="K3616" i="10"/>
  <c r="J3616" i="10"/>
  <c r="I3616" i="10"/>
  <c r="H3616" i="10"/>
  <c r="G3616" i="10"/>
  <c r="F3616" i="10"/>
  <c r="E3616" i="10"/>
  <c r="T3615" i="10"/>
  <c r="S3615" i="10"/>
  <c r="R3615" i="10"/>
  <c r="Q3615" i="10"/>
  <c r="P3615" i="10"/>
  <c r="O3615" i="10"/>
  <c r="N3615" i="10"/>
  <c r="M3615" i="10"/>
  <c r="L3615" i="10"/>
  <c r="K3615" i="10"/>
  <c r="J3615" i="10"/>
  <c r="I3615" i="10"/>
  <c r="H3615" i="10"/>
  <c r="G3615" i="10"/>
  <c r="F3615" i="10"/>
  <c r="E3615" i="10"/>
  <c r="T3614" i="10"/>
  <c r="S3614" i="10"/>
  <c r="R3614" i="10"/>
  <c r="Q3614" i="10"/>
  <c r="P3614" i="10"/>
  <c r="O3614" i="10"/>
  <c r="N3614" i="10"/>
  <c r="M3614" i="10"/>
  <c r="L3614" i="10"/>
  <c r="K3614" i="10"/>
  <c r="J3614" i="10"/>
  <c r="I3614" i="10"/>
  <c r="H3614" i="10"/>
  <c r="G3614" i="10"/>
  <c r="F3614" i="10"/>
  <c r="E3614" i="10"/>
  <c r="T3613" i="10"/>
  <c r="S3613" i="10"/>
  <c r="R3613" i="10"/>
  <c r="Q3613" i="10"/>
  <c r="P3613" i="10"/>
  <c r="O3613" i="10"/>
  <c r="N3613" i="10"/>
  <c r="M3613" i="10"/>
  <c r="L3613" i="10"/>
  <c r="K3613" i="10"/>
  <c r="J3613" i="10"/>
  <c r="I3613" i="10"/>
  <c r="H3613" i="10"/>
  <c r="G3613" i="10"/>
  <c r="F3613" i="10"/>
  <c r="E3613" i="10"/>
  <c r="T3612" i="10"/>
  <c r="S3612" i="10"/>
  <c r="R3612" i="10"/>
  <c r="Q3612" i="10"/>
  <c r="P3612" i="10"/>
  <c r="O3612" i="10"/>
  <c r="N3612" i="10"/>
  <c r="M3612" i="10"/>
  <c r="L3612" i="10"/>
  <c r="K3612" i="10"/>
  <c r="J3612" i="10"/>
  <c r="I3612" i="10"/>
  <c r="H3612" i="10"/>
  <c r="G3612" i="10"/>
  <c r="F3612" i="10"/>
  <c r="E3612" i="10"/>
  <c r="T3611" i="10"/>
  <c r="S3611" i="10"/>
  <c r="R3611" i="10"/>
  <c r="Q3611" i="10"/>
  <c r="P3611" i="10"/>
  <c r="O3611" i="10"/>
  <c r="N3611" i="10"/>
  <c r="M3611" i="10"/>
  <c r="L3611" i="10"/>
  <c r="K3611" i="10"/>
  <c r="J3611" i="10"/>
  <c r="I3611" i="10"/>
  <c r="H3611" i="10"/>
  <c r="G3611" i="10"/>
  <c r="F3611" i="10"/>
  <c r="E3611" i="10"/>
  <c r="T3610" i="10"/>
  <c r="S3610" i="10"/>
  <c r="R3610" i="10"/>
  <c r="Q3610" i="10"/>
  <c r="P3610" i="10"/>
  <c r="O3610" i="10"/>
  <c r="N3610" i="10"/>
  <c r="M3610" i="10"/>
  <c r="L3610" i="10"/>
  <c r="K3610" i="10"/>
  <c r="J3610" i="10"/>
  <c r="I3610" i="10"/>
  <c r="H3610" i="10"/>
  <c r="G3610" i="10"/>
  <c r="F3610" i="10"/>
  <c r="E3610" i="10"/>
  <c r="T3609" i="10"/>
  <c r="S3609" i="10"/>
  <c r="R3609" i="10"/>
  <c r="Q3609" i="10"/>
  <c r="P3609" i="10"/>
  <c r="O3609" i="10"/>
  <c r="N3609" i="10"/>
  <c r="M3609" i="10"/>
  <c r="L3609" i="10"/>
  <c r="K3609" i="10"/>
  <c r="J3609" i="10"/>
  <c r="I3609" i="10"/>
  <c r="H3609" i="10"/>
  <c r="G3609" i="10"/>
  <c r="F3609" i="10"/>
  <c r="E3609" i="10"/>
  <c r="T3608" i="10"/>
  <c r="S3608" i="10"/>
  <c r="R3608" i="10"/>
  <c r="Q3608" i="10"/>
  <c r="P3608" i="10"/>
  <c r="O3608" i="10"/>
  <c r="N3608" i="10"/>
  <c r="M3608" i="10"/>
  <c r="L3608" i="10"/>
  <c r="K3608" i="10"/>
  <c r="J3608" i="10"/>
  <c r="I3608" i="10"/>
  <c r="H3608" i="10"/>
  <c r="G3608" i="10"/>
  <c r="F3608" i="10"/>
  <c r="E3608" i="10"/>
  <c r="T3607" i="10"/>
  <c r="S3607" i="10"/>
  <c r="R3607" i="10"/>
  <c r="Q3607" i="10"/>
  <c r="P3607" i="10"/>
  <c r="O3607" i="10"/>
  <c r="N3607" i="10"/>
  <c r="M3607" i="10"/>
  <c r="L3607" i="10"/>
  <c r="K3607" i="10"/>
  <c r="J3607" i="10"/>
  <c r="I3607" i="10"/>
  <c r="H3607" i="10"/>
  <c r="G3607" i="10"/>
  <c r="F3607" i="10"/>
  <c r="E3607" i="10"/>
  <c r="T3606" i="10"/>
  <c r="S3606" i="10"/>
  <c r="R3606" i="10"/>
  <c r="Q3606" i="10"/>
  <c r="P3606" i="10"/>
  <c r="O3606" i="10"/>
  <c r="N3606" i="10"/>
  <c r="M3606" i="10"/>
  <c r="L3606" i="10"/>
  <c r="K3606" i="10"/>
  <c r="J3606" i="10"/>
  <c r="I3606" i="10"/>
  <c r="H3606" i="10"/>
  <c r="G3606" i="10"/>
  <c r="F3606" i="10"/>
  <c r="E3606" i="10"/>
  <c r="T3605" i="10"/>
  <c r="S3605" i="10"/>
  <c r="R3605" i="10"/>
  <c r="Q3605" i="10"/>
  <c r="P3605" i="10"/>
  <c r="O3605" i="10"/>
  <c r="N3605" i="10"/>
  <c r="M3605" i="10"/>
  <c r="L3605" i="10"/>
  <c r="K3605" i="10"/>
  <c r="J3605" i="10"/>
  <c r="I3605" i="10"/>
  <c r="H3605" i="10"/>
  <c r="G3605" i="10"/>
  <c r="F3605" i="10"/>
  <c r="E3605" i="10"/>
  <c r="T3604" i="10"/>
  <c r="S3604" i="10"/>
  <c r="R3604" i="10"/>
  <c r="Q3604" i="10"/>
  <c r="P3604" i="10"/>
  <c r="O3604" i="10"/>
  <c r="N3604" i="10"/>
  <c r="M3604" i="10"/>
  <c r="L3604" i="10"/>
  <c r="K3604" i="10"/>
  <c r="J3604" i="10"/>
  <c r="I3604" i="10"/>
  <c r="H3604" i="10"/>
  <c r="G3604" i="10"/>
  <c r="F3604" i="10"/>
  <c r="E3604" i="10"/>
  <c r="T3603" i="10"/>
  <c r="S3603" i="10"/>
  <c r="R3603" i="10"/>
  <c r="Q3603" i="10"/>
  <c r="P3603" i="10"/>
  <c r="O3603" i="10"/>
  <c r="N3603" i="10"/>
  <c r="M3603" i="10"/>
  <c r="L3603" i="10"/>
  <c r="K3603" i="10"/>
  <c r="J3603" i="10"/>
  <c r="I3603" i="10"/>
  <c r="H3603" i="10"/>
  <c r="G3603" i="10"/>
  <c r="F3603" i="10"/>
  <c r="E3603" i="10"/>
  <c r="T3602" i="10"/>
  <c r="S3602" i="10"/>
  <c r="R3602" i="10"/>
  <c r="Q3602" i="10"/>
  <c r="P3602" i="10"/>
  <c r="O3602" i="10"/>
  <c r="N3602" i="10"/>
  <c r="M3602" i="10"/>
  <c r="L3602" i="10"/>
  <c r="K3602" i="10"/>
  <c r="J3602" i="10"/>
  <c r="I3602" i="10"/>
  <c r="H3602" i="10"/>
  <c r="G3602" i="10"/>
  <c r="F3602" i="10"/>
  <c r="E3602" i="10"/>
  <c r="T3601" i="10"/>
  <c r="S3601" i="10"/>
  <c r="R3601" i="10"/>
  <c r="Q3601" i="10"/>
  <c r="P3601" i="10"/>
  <c r="O3601" i="10"/>
  <c r="N3601" i="10"/>
  <c r="M3601" i="10"/>
  <c r="L3601" i="10"/>
  <c r="K3601" i="10"/>
  <c r="J3601" i="10"/>
  <c r="I3601" i="10"/>
  <c r="H3601" i="10"/>
  <c r="G3601" i="10"/>
  <c r="F3601" i="10"/>
  <c r="E3601" i="10"/>
  <c r="T3600" i="10"/>
  <c r="S3600" i="10"/>
  <c r="R3600" i="10"/>
  <c r="Q3600" i="10"/>
  <c r="P3600" i="10"/>
  <c r="O3600" i="10"/>
  <c r="N3600" i="10"/>
  <c r="M3600" i="10"/>
  <c r="L3600" i="10"/>
  <c r="K3600" i="10"/>
  <c r="J3600" i="10"/>
  <c r="I3600" i="10"/>
  <c r="H3600" i="10"/>
  <c r="G3600" i="10"/>
  <c r="F3600" i="10"/>
  <c r="E3600" i="10"/>
  <c r="T3599" i="10"/>
  <c r="S3599" i="10"/>
  <c r="R3599" i="10"/>
  <c r="Q3599" i="10"/>
  <c r="P3599" i="10"/>
  <c r="O3599" i="10"/>
  <c r="N3599" i="10"/>
  <c r="M3599" i="10"/>
  <c r="L3599" i="10"/>
  <c r="K3599" i="10"/>
  <c r="J3599" i="10"/>
  <c r="I3599" i="10"/>
  <c r="H3599" i="10"/>
  <c r="G3599" i="10"/>
  <c r="F3599" i="10"/>
  <c r="E3599" i="10"/>
  <c r="T3598" i="10"/>
  <c r="S3598" i="10"/>
  <c r="R3598" i="10"/>
  <c r="Q3598" i="10"/>
  <c r="P3598" i="10"/>
  <c r="O3598" i="10"/>
  <c r="N3598" i="10"/>
  <c r="M3598" i="10"/>
  <c r="L3598" i="10"/>
  <c r="K3598" i="10"/>
  <c r="J3598" i="10"/>
  <c r="I3598" i="10"/>
  <c r="H3598" i="10"/>
  <c r="G3598" i="10"/>
  <c r="F3598" i="10"/>
  <c r="E3598" i="10"/>
  <c r="T3597" i="10"/>
  <c r="S3597" i="10"/>
  <c r="R3597" i="10"/>
  <c r="Q3597" i="10"/>
  <c r="P3597" i="10"/>
  <c r="O3597" i="10"/>
  <c r="N3597" i="10"/>
  <c r="M3597" i="10"/>
  <c r="L3597" i="10"/>
  <c r="K3597" i="10"/>
  <c r="J3597" i="10"/>
  <c r="I3597" i="10"/>
  <c r="H3597" i="10"/>
  <c r="G3597" i="10"/>
  <c r="F3597" i="10"/>
  <c r="E3597" i="10"/>
  <c r="T3596" i="10"/>
  <c r="S3596" i="10"/>
  <c r="R3596" i="10"/>
  <c r="Q3596" i="10"/>
  <c r="P3596" i="10"/>
  <c r="O3596" i="10"/>
  <c r="N3596" i="10"/>
  <c r="M3596" i="10"/>
  <c r="L3596" i="10"/>
  <c r="K3596" i="10"/>
  <c r="J3596" i="10"/>
  <c r="I3596" i="10"/>
  <c r="H3596" i="10"/>
  <c r="G3596" i="10"/>
  <c r="F3596" i="10"/>
  <c r="E3596" i="10"/>
  <c r="T3595" i="10"/>
  <c r="S3595" i="10"/>
  <c r="R3595" i="10"/>
  <c r="Q3595" i="10"/>
  <c r="P3595" i="10"/>
  <c r="O3595" i="10"/>
  <c r="N3595" i="10"/>
  <c r="M3595" i="10"/>
  <c r="L3595" i="10"/>
  <c r="K3595" i="10"/>
  <c r="J3595" i="10"/>
  <c r="I3595" i="10"/>
  <c r="H3595" i="10"/>
  <c r="G3595" i="10"/>
  <c r="F3595" i="10"/>
  <c r="E3595" i="10"/>
  <c r="T3594" i="10"/>
  <c r="S3594" i="10"/>
  <c r="R3594" i="10"/>
  <c r="Q3594" i="10"/>
  <c r="P3594" i="10"/>
  <c r="O3594" i="10"/>
  <c r="N3594" i="10"/>
  <c r="M3594" i="10"/>
  <c r="L3594" i="10"/>
  <c r="K3594" i="10"/>
  <c r="J3594" i="10"/>
  <c r="I3594" i="10"/>
  <c r="H3594" i="10"/>
  <c r="G3594" i="10"/>
  <c r="F3594" i="10"/>
  <c r="E3594" i="10"/>
  <c r="T3593" i="10"/>
  <c r="S3593" i="10"/>
  <c r="R3593" i="10"/>
  <c r="Q3593" i="10"/>
  <c r="P3593" i="10"/>
  <c r="O3593" i="10"/>
  <c r="N3593" i="10"/>
  <c r="M3593" i="10"/>
  <c r="L3593" i="10"/>
  <c r="K3593" i="10"/>
  <c r="J3593" i="10"/>
  <c r="I3593" i="10"/>
  <c r="H3593" i="10"/>
  <c r="G3593" i="10"/>
  <c r="F3593" i="10"/>
  <c r="E3593" i="10"/>
  <c r="T3592" i="10"/>
  <c r="S3592" i="10"/>
  <c r="R3592" i="10"/>
  <c r="Q3592" i="10"/>
  <c r="P3592" i="10"/>
  <c r="O3592" i="10"/>
  <c r="N3592" i="10"/>
  <c r="M3592" i="10"/>
  <c r="L3592" i="10"/>
  <c r="K3592" i="10"/>
  <c r="J3592" i="10"/>
  <c r="I3592" i="10"/>
  <c r="H3592" i="10"/>
  <c r="G3592" i="10"/>
  <c r="F3592" i="10"/>
  <c r="E3592" i="10"/>
  <c r="T3591" i="10"/>
  <c r="S3591" i="10"/>
  <c r="R3591" i="10"/>
  <c r="Q3591" i="10"/>
  <c r="P3591" i="10"/>
  <c r="O3591" i="10"/>
  <c r="N3591" i="10"/>
  <c r="M3591" i="10"/>
  <c r="L3591" i="10"/>
  <c r="K3591" i="10"/>
  <c r="J3591" i="10"/>
  <c r="I3591" i="10"/>
  <c r="H3591" i="10"/>
  <c r="G3591" i="10"/>
  <c r="F3591" i="10"/>
  <c r="E3591" i="10"/>
  <c r="T3590" i="10"/>
  <c r="S3590" i="10"/>
  <c r="R3590" i="10"/>
  <c r="Q3590" i="10"/>
  <c r="P3590" i="10"/>
  <c r="O3590" i="10"/>
  <c r="N3590" i="10"/>
  <c r="M3590" i="10"/>
  <c r="L3590" i="10"/>
  <c r="K3590" i="10"/>
  <c r="J3590" i="10"/>
  <c r="I3590" i="10"/>
  <c r="H3590" i="10"/>
  <c r="G3590" i="10"/>
  <c r="F3590" i="10"/>
  <c r="E3590" i="10"/>
  <c r="T3589" i="10"/>
  <c r="S3589" i="10"/>
  <c r="R3589" i="10"/>
  <c r="Q3589" i="10"/>
  <c r="P3589" i="10"/>
  <c r="O3589" i="10"/>
  <c r="N3589" i="10"/>
  <c r="M3589" i="10"/>
  <c r="L3589" i="10"/>
  <c r="K3589" i="10"/>
  <c r="J3589" i="10"/>
  <c r="I3589" i="10"/>
  <c r="H3589" i="10"/>
  <c r="G3589" i="10"/>
  <c r="F3589" i="10"/>
  <c r="E3589" i="10"/>
  <c r="T3588" i="10"/>
  <c r="S3588" i="10"/>
  <c r="R3588" i="10"/>
  <c r="Q3588" i="10"/>
  <c r="P3588" i="10"/>
  <c r="O3588" i="10"/>
  <c r="N3588" i="10"/>
  <c r="M3588" i="10"/>
  <c r="L3588" i="10"/>
  <c r="K3588" i="10"/>
  <c r="J3588" i="10"/>
  <c r="I3588" i="10"/>
  <c r="H3588" i="10"/>
  <c r="G3588" i="10"/>
  <c r="F3588" i="10"/>
  <c r="E3588" i="10"/>
  <c r="T3587" i="10"/>
  <c r="S3587" i="10"/>
  <c r="R3587" i="10"/>
  <c r="Q3587" i="10"/>
  <c r="P3587" i="10"/>
  <c r="O3587" i="10"/>
  <c r="N3587" i="10"/>
  <c r="M3587" i="10"/>
  <c r="L3587" i="10"/>
  <c r="K3587" i="10"/>
  <c r="J3587" i="10"/>
  <c r="I3587" i="10"/>
  <c r="H3587" i="10"/>
  <c r="G3587" i="10"/>
  <c r="F3587" i="10"/>
  <c r="E3587" i="10"/>
  <c r="T3586" i="10"/>
  <c r="S3586" i="10"/>
  <c r="R3586" i="10"/>
  <c r="Q3586" i="10"/>
  <c r="P3586" i="10"/>
  <c r="O3586" i="10"/>
  <c r="N3586" i="10"/>
  <c r="M3586" i="10"/>
  <c r="L3586" i="10"/>
  <c r="K3586" i="10"/>
  <c r="J3586" i="10"/>
  <c r="I3586" i="10"/>
  <c r="H3586" i="10"/>
  <c r="G3586" i="10"/>
  <c r="F3586" i="10"/>
  <c r="E3586" i="10"/>
  <c r="T3585" i="10"/>
  <c r="S3585" i="10"/>
  <c r="R3585" i="10"/>
  <c r="Q3585" i="10"/>
  <c r="P3585" i="10"/>
  <c r="O3585" i="10"/>
  <c r="N3585" i="10"/>
  <c r="M3585" i="10"/>
  <c r="L3585" i="10"/>
  <c r="K3585" i="10"/>
  <c r="J3585" i="10"/>
  <c r="I3585" i="10"/>
  <c r="H3585" i="10"/>
  <c r="G3585" i="10"/>
  <c r="F3585" i="10"/>
  <c r="E3585" i="10"/>
  <c r="T3584" i="10"/>
  <c r="S3584" i="10"/>
  <c r="R3584" i="10"/>
  <c r="Q3584" i="10"/>
  <c r="P3584" i="10"/>
  <c r="O3584" i="10"/>
  <c r="N3584" i="10"/>
  <c r="M3584" i="10"/>
  <c r="L3584" i="10"/>
  <c r="K3584" i="10"/>
  <c r="J3584" i="10"/>
  <c r="I3584" i="10"/>
  <c r="H3584" i="10"/>
  <c r="G3584" i="10"/>
  <c r="F3584" i="10"/>
  <c r="E3584" i="10"/>
  <c r="T3583" i="10"/>
  <c r="S3583" i="10"/>
  <c r="R3583" i="10"/>
  <c r="Q3583" i="10"/>
  <c r="P3583" i="10"/>
  <c r="O3583" i="10"/>
  <c r="N3583" i="10"/>
  <c r="M3583" i="10"/>
  <c r="L3583" i="10"/>
  <c r="K3583" i="10"/>
  <c r="J3583" i="10"/>
  <c r="I3583" i="10"/>
  <c r="H3583" i="10"/>
  <c r="G3583" i="10"/>
  <c r="F3583" i="10"/>
  <c r="E3583" i="10"/>
  <c r="T3582" i="10"/>
  <c r="S3582" i="10"/>
  <c r="R3582" i="10"/>
  <c r="Q3582" i="10"/>
  <c r="P3582" i="10"/>
  <c r="O3582" i="10"/>
  <c r="N3582" i="10"/>
  <c r="M3582" i="10"/>
  <c r="L3582" i="10"/>
  <c r="K3582" i="10"/>
  <c r="J3582" i="10"/>
  <c r="I3582" i="10"/>
  <c r="H3582" i="10"/>
  <c r="G3582" i="10"/>
  <c r="F3582" i="10"/>
  <c r="E3582" i="10"/>
  <c r="T3581" i="10"/>
  <c r="S3581" i="10"/>
  <c r="R3581" i="10"/>
  <c r="Q3581" i="10"/>
  <c r="P3581" i="10"/>
  <c r="O3581" i="10"/>
  <c r="N3581" i="10"/>
  <c r="M3581" i="10"/>
  <c r="L3581" i="10"/>
  <c r="K3581" i="10"/>
  <c r="J3581" i="10"/>
  <c r="I3581" i="10"/>
  <c r="H3581" i="10"/>
  <c r="G3581" i="10"/>
  <c r="F3581" i="10"/>
  <c r="E3581" i="10"/>
  <c r="T3580" i="10"/>
  <c r="S3580" i="10"/>
  <c r="R3580" i="10"/>
  <c r="Q3580" i="10"/>
  <c r="P3580" i="10"/>
  <c r="O3580" i="10"/>
  <c r="N3580" i="10"/>
  <c r="M3580" i="10"/>
  <c r="L3580" i="10"/>
  <c r="K3580" i="10"/>
  <c r="J3580" i="10"/>
  <c r="I3580" i="10"/>
  <c r="H3580" i="10"/>
  <c r="G3580" i="10"/>
  <c r="F3580" i="10"/>
  <c r="E3580" i="10"/>
  <c r="T3579" i="10"/>
  <c r="S3579" i="10"/>
  <c r="R3579" i="10"/>
  <c r="Q3579" i="10"/>
  <c r="P3579" i="10"/>
  <c r="O3579" i="10"/>
  <c r="N3579" i="10"/>
  <c r="M3579" i="10"/>
  <c r="L3579" i="10"/>
  <c r="K3579" i="10"/>
  <c r="J3579" i="10"/>
  <c r="I3579" i="10"/>
  <c r="H3579" i="10"/>
  <c r="G3579" i="10"/>
  <c r="F3579" i="10"/>
  <c r="E3579" i="10"/>
  <c r="T3578" i="10"/>
  <c r="S3578" i="10"/>
  <c r="R3578" i="10"/>
  <c r="Q3578" i="10"/>
  <c r="P3578" i="10"/>
  <c r="O3578" i="10"/>
  <c r="N3578" i="10"/>
  <c r="M3578" i="10"/>
  <c r="L3578" i="10"/>
  <c r="K3578" i="10"/>
  <c r="J3578" i="10"/>
  <c r="I3578" i="10"/>
  <c r="H3578" i="10"/>
  <c r="G3578" i="10"/>
  <c r="F3578" i="10"/>
  <c r="E3578" i="10"/>
  <c r="T3577" i="10"/>
  <c r="S3577" i="10"/>
  <c r="R3577" i="10"/>
  <c r="Q3577" i="10"/>
  <c r="P3577" i="10"/>
  <c r="O3577" i="10"/>
  <c r="N3577" i="10"/>
  <c r="M3577" i="10"/>
  <c r="L3577" i="10"/>
  <c r="K3577" i="10"/>
  <c r="J3577" i="10"/>
  <c r="I3577" i="10"/>
  <c r="H3577" i="10"/>
  <c r="G3577" i="10"/>
  <c r="F3577" i="10"/>
  <c r="E3577" i="10"/>
  <c r="T3576" i="10"/>
  <c r="S3576" i="10"/>
  <c r="R3576" i="10"/>
  <c r="Q3576" i="10"/>
  <c r="P3576" i="10"/>
  <c r="O3576" i="10"/>
  <c r="N3576" i="10"/>
  <c r="M3576" i="10"/>
  <c r="L3576" i="10"/>
  <c r="K3576" i="10"/>
  <c r="J3576" i="10"/>
  <c r="I3576" i="10"/>
  <c r="H3576" i="10"/>
  <c r="G3576" i="10"/>
  <c r="F3576" i="10"/>
  <c r="E3576" i="10"/>
  <c r="T3575" i="10"/>
  <c r="S3575" i="10"/>
  <c r="R3575" i="10"/>
  <c r="Q3575" i="10"/>
  <c r="P3575" i="10"/>
  <c r="O3575" i="10"/>
  <c r="N3575" i="10"/>
  <c r="M3575" i="10"/>
  <c r="L3575" i="10"/>
  <c r="K3575" i="10"/>
  <c r="J3575" i="10"/>
  <c r="I3575" i="10"/>
  <c r="H3575" i="10"/>
  <c r="G3575" i="10"/>
  <c r="F3575" i="10"/>
  <c r="E3575" i="10"/>
  <c r="T3574" i="10"/>
  <c r="S3574" i="10"/>
  <c r="R3574" i="10"/>
  <c r="Q3574" i="10"/>
  <c r="P3574" i="10"/>
  <c r="O3574" i="10"/>
  <c r="N3574" i="10"/>
  <c r="M3574" i="10"/>
  <c r="L3574" i="10"/>
  <c r="K3574" i="10"/>
  <c r="J3574" i="10"/>
  <c r="I3574" i="10"/>
  <c r="H3574" i="10"/>
  <c r="G3574" i="10"/>
  <c r="F3574" i="10"/>
  <c r="E3574" i="10"/>
  <c r="T3573" i="10"/>
  <c r="S3573" i="10"/>
  <c r="R3573" i="10"/>
  <c r="Q3573" i="10"/>
  <c r="P3573" i="10"/>
  <c r="O3573" i="10"/>
  <c r="N3573" i="10"/>
  <c r="M3573" i="10"/>
  <c r="L3573" i="10"/>
  <c r="K3573" i="10"/>
  <c r="J3573" i="10"/>
  <c r="I3573" i="10"/>
  <c r="H3573" i="10"/>
  <c r="G3573" i="10"/>
  <c r="F3573" i="10"/>
  <c r="E3573" i="10"/>
  <c r="T3572" i="10"/>
  <c r="S3572" i="10"/>
  <c r="R3572" i="10"/>
  <c r="Q3572" i="10"/>
  <c r="P3572" i="10"/>
  <c r="O3572" i="10"/>
  <c r="N3572" i="10"/>
  <c r="M3572" i="10"/>
  <c r="L3572" i="10"/>
  <c r="K3572" i="10"/>
  <c r="J3572" i="10"/>
  <c r="I3572" i="10"/>
  <c r="H3572" i="10"/>
  <c r="G3572" i="10"/>
  <c r="F3572" i="10"/>
  <c r="E3572" i="10"/>
  <c r="T3571" i="10"/>
  <c r="S3571" i="10"/>
  <c r="R3571" i="10"/>
  <c r="Q3571" i="10"/>
  <c r="P3571" i="10"/>
  <c r="O3571" i="10"/>
  <c r="N3571" i="10"/>
  <c r="M3571" i="10"/>
  <c r="L3571" i="10"/>
  <c r="K3571" i="10"/>
  <c r="J3571" i="10"/>
  <c r="I3571" i="10"/>
  <c r="H3571" i="10"/>
  <c r="G3571" i="10"/>
  <c r="F3571" i="10"/>
  <c r="E3571" i="10"/>
  <c r="T3570" i="10"/>
  <c r="S3570" i="10"/>
  <c r="R3570" i="10"/>
  <c r="Q3570" i="10"/>
  <c r="P3570" i="10"/>
  <c r="O3570" i="10"/>
  <c r="N3570" i="10"/>
  <c r="M3570" i="10"/>
  <c r="L3570" i="10"/>
  <c r="K3570" i="10"/>
  <c r="J3570" i="10"/>
  <c r="I3570" i="10"/>
  <c r="H3570" i="10"/>
  <c r="G3570" i="10"/>
  <c r="F3570" i="10"/>
  <c r="E3570" i="10"/>
  <c r="T3569" i="10"/>
  <c r="S3569" i="10"/>
  <c r="R3569" i="10"/>
  <c r="Q3569" i="10"/>
  <c r="P3569" i="10"/>
  <c r="O3569" i="10"/>
  <c r="N3569" i="10"/>
  <c r="M3569" i="10"/>
  <c r="L3569" i="10"/>
  <c r="K3569" i="10"/>
  <c r="J3569" i="10"/>
  <c r="I3569" i="10"/>
  <c r="H3569" i="10"/>
  <c r="G3569" i="10"/>
  <c r="F3569" i="10"/>
  <c r="E3569" i="10"/>
  <c r="T3568" i="10"/>
  <c r="S3568" i="10"/>
  <c r="R3568" i="10"/>
  <c r="Q3568" i="10"/>
  <c r="P3568" i="10"/>
  <c r="O3568" i="10"/>
  <c r="N3568" i="10"/>
  <c r="M3568" i="10"/>
  <c r="L3568" i="10"/>
  <c r="K3568" i="10"/>
  <c r="J3568" i="10"/>
  <c r="I3568" i="10"/>
  <c r="H3568" i="10"/>
  <c r="G3568" i="10"/>
  <c r="F3568" i="10"/>
  <c r="E3568" i="10"/>
  <c r="T3567" i="10"/>
  <c r="S3567" i="10"/>
  <c r="R3567" i="10"/>
  <c r="Q3567" i="10"/>
  <c r="P3567" i="10"/>
  <c r="O3567" i="10"/>
  <c r="N3567" i="10"/>
  <c r="M3567" i="10"/>
  <c r="L3567" i="10"/>
  <c r="K3567" i="10"/>
  <c r="J3567" i="10"/>
  <c r="I3567" i="10"/>
  <c r="H3567" i="10"/>
  <c r="G3567" i="10"/>
  <c r="F3567" i="10"/>
  <c r="E3567" i="10"/>
  <c r="T3566" i="10"/>
  <c r="S3566" i="10"/>
  <c r="R3566" i="10"/>
  <c r="Q3566" i="10"/>
  <c r="P3566" i="10"/>
  <c r="O3566" i="10"/>
  <c r="N3566" i="10"/>
  <c r="M3566" i="10"/>
  <c r="L3566" i="10"/>
  <c r="K3566" i="10"/>
  <c r="J3566" i="10"/>
  <c r="I3566" i="10"/>
  <c r="H3566" i="10"/>
  <c r="G3566" i="10"/>
  <c r="F3566" i="10"/>
  <c r="E3566" i="10"/>
  <c r="T3565" i="10"/>
  <c r="S3565" i="10"/>
  <c r="R3565" i="10"/>
  <c r="Q3565" i="10"/>
  <c r="P3565" i="10"/>
  <c r="O3565" i="10"/>
  <c r="N3565" i="10"/>
  <c r="M3565" i="10"/>
  <c r="L3565" i="10"/>
  <c r="K3565" i="10"/>
  <c r="J3565" i="10"/>
  <c r="I3565" i="10"/>
  <c r="H3565" i="10"/>
  <c r="G3565" i="10"/>
  <c r="F3565" i="10"/>
  <c r="E3565" i="10"/>
  <c r="T3564" i="10"/>
  <c r="S3564" i="10"/>
  <c r="R3564" i="10"/>
  <c r="Q3564" i="10"/>
  <c r="P3564" i="10"/>
  <c r="O3564" i="10"/>
  <c r="N3564" i="10"/>
  <c r="M3564" i="10"/>
  <c r="L3564" i="10"/>
  <c r="K3564" i="10"/>
  <c r="J3564" i="10"/>
  <c r="I3564" i="10"/>
  <c r="H3564" i="10"/>
  <c r="G3564" i="10"/>
  <c r="F3564" i="10"/>
  <c r="E3564" i="10"/>
  <c r="T3563" i="10"/>
  <c r="S3563" i="10"/>
  <c r="R3563" i="10"/>
  <c r="Q3563" i="10"/>
  <c r="P3563" i="10"/>
  <c r="O3563" i="10"/>
  <c r="N3563" i="10"/>
  <c r="M3563" i="10"/>
  <c r="L3563" i="10"/>
  <c r="K3563" i="10"/>
  <c r="J3563" i="10"/>
  <c r="I3563" i="10"/>
  <c r="H3563" i="10"/>
  <c r="G3563" i="10"/>
  <c r="F3563" i="10"/>
  <c r="E3563" i="10"/>
  <c r="T3562" i="10"/>
  <c r="S3562" i="10"/>
  <c r="R3562" i="10"/>
  <c r="Q3562" i="10"/>
  <c r="P3562" i="10"/>
  <c r="O3562" i="10"/>
  <c r="N3562" i="10"/>
  <c r="M3562" i="10"/>
  <c r="L3562" i="10"/>
  <c r="K3562" i="10"/>
  <c r="J3562" i="10"/>
  <c r="I3562" i="10"/>
  <c r="H3562" i="10"/>
  <c r="G3562" i="10"/>
  <c r="F3562" i="10"/>
  <c r="E3562" i="10"/>
  <c r="T3561" i="10"/>
  <c r="S3561" i="10"/>
  <c r="R3561" i="10"/>
  <c r="Q3561" i="10"/>
  <c r="P3561" i="10"/>
  <c r="O3561" i="10"/>
  <c r="N3561" i="10"/>
  <c r="M3561" i="10"/>
  <c r="L3561" i="10"/>
  <c r="K3561" i="10"/>
  <c r="J3561" i="10"/>
  <c r="I3561" i="10"/>
  <c r="H3561" i="10"/>
  <c r="G3561" i="10"/>
  <c r="F3561" i="10"/>
  <c r="E3561" i="10"/>
  <c r="T3560" i="10"/>
  <c r="S3560" i="10"/>
  <c r="R3560" i="10"/>
  <c r="Q3560" i="10"/>
  <c r="P3560" i="10"/>
  <c r="O3560" i="10"/>
  <c r="N3560" i="10"/>
  <c r="M3560" i="10"/>
  <c r="L3560" i="10"/>
  <c r="K3560" i="10"/>
  <c r="J3560" i="10"/>
  <c r="I3560" i="10"/>
  <c r="H3560" i="10"/>
  <c r="G3560" i="10"/>
  <c r="F3560" i="10"/>
  <c r="E3560" i="10"/>
  <c r="T3559" i="10"/>
  <c r="S3559" i="10"/>
  <c r="R3559" i="10"/>
  <c r="Q3559" i="10"/>
  <c r="P3559" i="10"/>
  <c r="O3559" i="10"/>
  <c r="N3559" i="10"/>
  <c r="M3559" i="10"/>
  <c r="L3559" i="10"/>
  <c r="K3559" i="10"/>
  <c r="J3559" i="10"/>
  <c r="I3559" i="10"/>
  <c r="H3559" i="10"/>
  <c r="G3559" i="10"/>
  <c r="F3559" i="10"/>
  <c r="E3559" i="10"/>
  <c r="T3558" i="10"/>
  <c r="S3558" i="10"/>
  <c r="R3558" i="10"/>
  <c r="Q3558" i="10"/>
  <c r="P3558" i="10"/>
  <c r="O3558" i="10"/>
  <c r="N3558" i="10"/>
  <c r="M3558" i="10"/>
  <c r="L3558" i="10"/>
  <c r="K3558" i="10"/>
  <c r="J3558" i="10"/>
  <c r="I3558" i="10"/>
  <c r="H3558" i="10"/>
  <c r="G3558" i="10"/>
  <c r="F3558" i="10"/>
  <c r="E3558" i="10"/>
  <c r="T3557" i="10"/>
  <c r="S3557" i="10"/>
  <c r="R3557" i="10"/>
  <c r="Q3557" i="10"/>
  <c r="P3557" i="10"/>
  <c r="O3557" i="10"/>
  <c r="N3557" i="10"/>
  <c r="M3557" i="10"/>
  <c r="L3557" i="10"/>
  <c r="K3557" i="10"/>
  <c r="J3557" i="10"/>
  <c r="I3557" i="10"/>
  <c r="H3557" i="10"/>
  <c r="G3557" i="10"/>
  <c r="F3557" i="10"/>
  <c r="E3557" i="10"/>
  <c r="T3556" i="10"/>
  <c r="S3556" i="10"/>
  <c r="R3556" i="10"/>
  <c r="Q3556" i="10"/>
  <c r="P3556" i="10"/>
  <c r="O3556" i="10"/>
  <c r="N3556" i="10"/>
  <c r="M3556" i="10"/>
  <c r="L3556" i="10"/>
  <c r="K3556" i="10"/>
  <c r="J3556" i="10"/>
  <c r="I3556" i="10"/>
  <c r="H3556" i="10"/>
  <c r="G3556" i="10"/>
  <c r="F3556" i="10"/>
  <c r="E3556" i="10"/>
  <c r="T3555" i="10"/>
  <c r="S3555" i="10"/>
  <c r="R3555" i="10"/>
  <c r="Q3555" i="10"/>
  <c r="P3555" i="10"/>
  <c r="O3555" i="10"/>
  <c r="N3555" i="10"/>
  <c r="M3555" i="10"/>
  <c r="L3555" i="10"/>
  <c r="K3555" i="10"/>
  <c r="J3555" i="10"/>
  <c r="I3555" i="10"/>
  <c r="H3555" i="10"/>
  <c r="G3555" i="10"/>
  <c r="F3555" i="10"/>
  <c r="E3555" i="10"/>
  <c r="T3554" i="10"/>
  <c r="S3554" i="10"/>
  <c r="R3554" i="10"/>
  <c r="Q3554" i="10"/>
  <c r="P3554" i="10"/>
  <c r="O3554" i="10"/>
  <c r="N3554" i="10"/>
  <c r="M3554" i="10"/>
  <c r="L3554" i="10"/>
  <c r="K3554" i="10"/>
  <c r="J3554" i="10"/>
  <c r="I3554" i="10"/>
  <c r="H3554" i="10"/>
  <c r="G3554" i="10"/>
  <c r="F3554" i="10"/>
  <c r="E3554" i="10"/>
  <c r="T3553" i="10"/>
  <c r="S3553" i="10"/>
  <c r="R3553" i="10"/>
  <c r="Q3553" i="10"/>
  <c r="P3553" i="10"/>
  <c r="O3553" i="10"/>
  <c r="N3553" i="10"/>
  <c r="M3553" i="10"/>
  <c r="L3553" i="10"/>
  <c r="K3553" i="10"/>
  <c r="J3553" i="10"/>
  <c r="I3553" i="10"/>
  <c r="H3553" i="10"/>
  <c r="G3553" i="10"/>
  <c r="F3553" i="10"/>
  <c r="E3553" i="10"/>
  <c r="T3552" i="10"/>
  <c r="S3552" i="10"/>
  <c r="R3552" i="10"/>
  <c r="Q3552" i="10"/>
  <c r="P3552" i="10"/>
  <c r="O3552" i="10"/>
  <c r="N3552" i="10"/>
  <c r="M3552" i="10"/>
  <c r="L3552" i="10"/>
  <c r="K3552" i="10"/>
  <c r="J3552" i="10"/>
  <c r="I3552" i="10"/>
  <c r="H3552" i="10"/>
  <c r="G3552" i="10"/>
  <c r="F3552" i="10"/>
  <c r="E3552" i="10"/>
  <c r="T3551" i="10"/>
  <c r="S3551" i="10"/>
  <c r="R3551" i="10"/>
  <c r="Q3551" i="10"/>
  <c r="P3551" i="10"/>
  <c r="O3551" i="10"/>
  <c r="N3551" i="10"/>
  <c r="M3551" i="10"/>
  <c r="L3551" i="10"/>
  <c r="K3551" i="10"/>
  <c r="J3551" i="10"/>
  <c r="I3551" i="10"/>
  <c r="H3551" i="10"/>
  <c r="G3551" i="10"/>
  <c r="F3551" i="10"/>
  <c r="E3551" i="10"/>
  <c r="T3550" i="10"/>
  <c r="S3550" i="10"/>
  <c r="R3550" i="10"/>
  <c r="Q3550" i="10"/>
  <c r="P3550" i="10"/>
  <c r="O3550" i="10"/>
  <c r="N3550" i="10"/>
  <c r="M3550" i="10"/>
  <c r="L3550" i="10"/>
  <c r="K3550" i="10"/>
  <c r="J3550" i="10"/>
  <c r="I3550" i="10"/>
  <c r="H3550" i="10"/>
  <c r="G3550" i="10"/>
  <c r="F3550" i="10"/>
  <c r="E3550" i="10"/>
  <c r="T3549" i="10"/>
  <c r="S3549" i="10"/>
  <c r="R3549" i="10"/>
  <c r="Q3549" i="10"/>
  <c r="P3549" i="10"/>
  <c r="O3549" i="10"/>
  <c r="N3549" i="10"/>
  <c r="M3549" i="10"/>
  <c r="L3549" i="10"/>
  <c r="K3549" i="10"/>
  <c r="J3549" i="10"/>
  <c r="I3549" i="10"/>
  <c r="H3549" i="10"/>
  <c r="G3549" i="10"/>
  <c r="F3549" i="10"/>
  <c r="E3549" i="10"/>
  <c r="T3548" i="10"/>
  <c r="S3548" i="10"/>
  <c r="R3548" i="10"/>
  <c r="Q3548" i="10"/>
  <c r="P3548" i="10"/>
  <c r="O3548" i="10"/>
  <c r="N3548" i="10"/>
  <c r="M3548" i="10"/>
  <c r="L3548" i="10"/>
  <c r="K3548" i="10"/>
  <c r="J3548" i="10"/>
  <c r="I3548" i="10"/>
  <c r="H3548" i="10"/>
  <c r="G3548" i="10"/>
  <c r="F3548" i="10"/>
  <c r="E3548" i="10"/>
  <c r="T3547" i="10"/>
  <c r="S3547" i="10"/>
  <c r="R3547" i="10"/>
  <c r="Q3547" i="10"/>
  <c r="P3547" i="10"/>
  <c r="O3547" i="10"/>
  <c r="N3547" i="10"/>
  <c r="M3547" i="10"/>
  <c r="L3547" i="10"/>
  <c r="K3547" i="10"/>
  <c r="J3547" i="10"/>
  <c r="I3547" i="10"/>
  <c r="H3547" i="10"/>
  <c r="G3547" i="10"/>
  <c r="F3547" i="10"/>
  <c r="E3547" i="10"/>
  <c r="T3546" i="10"/>
  <c r="S3546" i="10"/>
  <c r="R3546" i="10"/>
  <c r="Q3546" i="10"/>
  <c r="P3546" i="10"/>
  <c r="O3546" i="10"/>
  <c r="N3546" i="10"/>
  <c r="M3546" i="10"/>
  <c r="L3546" i="10"/>
  <c r="K3546" i="10"/>
  <c r="J3546" i="10"/>
  <c r="I3546" i="10"/>
  <c r="H3546" i="10"/>
  <c r="G3546" i="10"/>
  <c r="F3546" i="10"/>
  <c r="E3546" i="10"/>
  <c r="T3545" i="10"/>
  <c r="S3545" i="10"/>
  <c r="R3545" i="10"/>
  <c r="Q3545" i="10"/>
  <c r="P3545" i="10"/>
  <c r="O3545" i="10"/>
  <c r="N3545" i="10"/>
  <c r="M3545" i="10"/>
  <c r="L3545" i="10"/>
  <c r="K3545" i="10"/>
  <c r="J3545" i="10"/>
  <c r="I3545" i="10"/>
  <c r="H3545" i="10"/>
  <c r="G3545" i="10"/>
  <c r="F3545" i="10"/>
  <c r="E3545" i="10"/>
  <c r="T3544" i="10"/>
  <c r="S3544" i="10"/>
  <c r="R3544" i="10"/>
  <c r="Q3544" i="10"/>
  <c r="P3544" i="10"/>
  <c r="O3544" i="10"/>
  <c r="N3544" i="10"/>
  <c r="M3544" i="10"/>
  <c r="L3544" i="10"/>
  <c r="K3544" i="10"/>
  <c r="J3544" i="10"/>
  <c r="I3544" i="10"/>
  <c r="H3544" i="10"/>
  <c r="G3544" i="10"/>
  <c r="F3544" i="10"/>
  <c r="E3544" i="10"/>
  <c r="T3543" i="10"/>
  <c r="S3543" i="10"/>
  <c r="R3543" i="10"/>
  <c r="Q3543" i="10"/>
  <c r="P3543" i="10"/>
  <c r="O3543" i="10"/>
  <c r="N3543" i="10"/>
  <c r="M3543" i="10"/>
  <c r="L3543" i="10"/>
  <c r="K3543" i="10"/>
  <c r="J3543" i="10"/>
  <c r="I3543" i="10"/>
  <c r="H3543" i="10"/>
  <c r="G3543" i="10"/>
  <c r="F3543" i="10"/>
  <c r="E3543" i="10"/>
  <c r="T3542" i="10"/>
  <c r="S3542" i="10"/>
  <c r="R3542" i="10"/>
  <c r="Q3542" i="10"/>
  <c r="P3542" i="10"/>
  <c r="O3542" i="10"/>
  <c r="N3542" i="10"/>
  <c r="M3542" i="10"/>
  <c r="L3542" i="10"/>
  <c r="K3542" i="10"/>
  <c r="J3542" i="10"/>
  <c r="I3542" i="10"/>
  <c r="H3542" i="10"/>
  <c r="G3542" i="10"/>
  <c r="F3542" i="10"/>
  <c r="E3542" i="10"/>
  <c r="T3541" i="10"/>
  <c r="S3541" i="10"/>
  <c r="R3541" i="10"/>
  <c r="Q3541" i="10"/>
  <c r="P3541" i="10"/>
  <c r="O3541" i="10"/>
  <c r="N3541" i="10"/>
  <c r="M3541" i="10"/>
  <c r="L3541" i="10"/>
  <c r="K3541" i="10"/>
  <c r="J3541" i="10"/>
  <c r="I3541" i="10"/>
  <c r="H3541" i="10"/>
  <c r="G3541" i="10"/>
  <c r="F3541" i="10"/>
  <c r="E3541" i="10"/>
  <c r="T3540" i="10"/>
  <c r="S3540" i="10"/>
  <c r="R3540" i="10"/>
  <c r="Q3540" i="10"/>
  <c r="P3540" i="10"/>
  <c r="O3540" i="10"/>
  <c r="N3540" i="10"/>
  <c r="M3540" i="10"/>
  <c r="L3540" i="10"/>
  <c r="K3540" i="10"/>
  <c r="J3540" i="10"/>
  <c r="I3540" i="10"/>
  <c r="H3540" i="10"/>
  <c r="G3540" i="10"/>
  <c r="F3540" i="10"/>
  <c r="E3540" i="10"/>
  <c r="T3539" i="10"/>
  <c r="S3539" i="10"/>
  <c r="R3539" i="10"/>
  <c r="Q3539" i="10"/>
  <c r="P3539" i="10"/>
  <c r="O3539" i="10"/>
  <c r="N3539" i="10"/>
  <c r="M3539" i="10"/>
  <c r="L3539" i="10"/>
  <c r="K3539" i="10"/>
  <c r="J3539" i="10"/>
  <c r="I3539" i="10"/>
  <c r="H3539" i="10"/>
  <c r="G3539" i="10"/>
  <c r="F3539" i="10"/>
  <c r="E3539" i="10"/>
  <c r="T3538" i="10"/>
  <c r="S3538" i="10"/>
  <c r="R3538" i="10"/>
  <c r="Q3538" i="10"/>
  <c r="P3538" i="10"/>
  <c r="O3538" i="10"/>
  <c r="N3538" i="10"/>
  <c r="M3538" i="10"/>
  <c r="L3538" i="10"/>
  <c r="K3538" i="10"/>
  <c r="J3538" i="10"/>
  <c r="I3538" i="10"/>
  <c r="H3538" i="10"/>
  <c r="G3538" i="10"/>
  <c r="F3538" i="10"/>
  <c r="E3538" i="10"/>
  <c r="T3537" i="10"/>
  <c r="S3537" i="10"/>
  <c r="R3537" i="10"/>
  <c r="Q3537" i="10"/>
  <c r="P3537" i="10"/>
  <c r="O3537" i="10"/>
  <c r="N3537" i="10"/>
  <c r="M3537" i="10"/>
  <c r="L3537" i="10"/>
  <c r="K3537" i="10"/>
  <c r="J3537" i="10"/>
  <c r="I3537" i="10"/>
  <c r="H3537" i="10"/>
  <c r="G3537" i="10"/>
  <c r="F3537" i="10"/>
  <c r="E3537" i="10"/>
  <c r="T3536" i="10"/>
  <c r="S3536" i="10"/>
  <c r="R3536" i="10"/>
  <c r="Q3536" i="10"/>
  <c r="P3536" i="10"/>
  <c r="O3536" i="10"/>
  <c r="N3536" i="10"/>
  <c r="M3536" i="10"/>
  <c r="L3536" i="10"/>
  <c r="K3536" i="10"/>
  <c r="J3536" i="10"/>
  <c r="I3536" i="10"/>
  <c r="H3536" i="10"/>
  <c r="G3536" i="10"/>
  <c r="F3536" i="10"/>
  <c r="E3536" i="10"/>
  <c r="T3535" i="10"/>
  <c r="S3535" i="10"/>
  <c r="R3535" i="10"/>
  <c r="Q3535" i="10"/>
  <c r="P3535" i="10"/>
  <c r="O3535" i="10"/>
  <c r="N3535" i="10"/>
  <c r="M3535" i="10"/>
  <c r="L3535" i="10"/>
  <c r="K3535" i="10"/>
  <c r="J3535" i="10"/>
  <c r="I3535" i="10"/>
  <c r="H3535" i="10"/>
  <c r="G3535" i="10"/>
  <c r="F3535" i="10"/>
  <c r="E3535" i="10"/>
  <c r="T3534" i="10"/>
  <c r="S3534" i="10"/>
  <c r="R3534" i="10"/>
  <c r="Q3534" i="10"/>
  <c r="P3534" i="10"/>
  <c r="O3534" i="10"/>
  <c r="N3534" i="10"/>
  <c r="M3534" i="10"/>
  <c r="L3534" i="10"/>
  <c r="K3534" i="10"/>
  <c r="J3534" i="10"/>
  <c r="I3534" i="10"/>
  <c r="H3534" i="10"/>
  <c r="G3534" i="10"/>
  <c r="F3534" i="10"/>
  <c r="E3534" i="10"/>
  <c r="T3533" i="10"/>
  <c r="S3533" i="10"/>
  <c r="R3533" i="10"/>
  <c r="Q3533" i="10"/>
  <c r="P3533" i="10"/>
  <c r="O3533" i="10"/>
  <c r="N3533" i="10"/>
  <c r="M3533" i="10"/>
  <c r="L3533" i="10"/>
  <c r="K3533" i="10"/>
  <c r="J3533" i="10"/>
  <c r="I3533" i="10"/>
  <c r="H3533" i="10"/>
  <c r="G3533" i="10"/>
  <c r="F3533" i="10"/>
  <c r="E3533" i="10"/>
  <c r="T3532" i="10"/>
  <c r="S3532" i="10"/>
  <c r="R3532" i="10"/>
  <c r="Q3532" i="10"/>
  <c r="P3532" i="10"/>
  <c r="O3532" i="10"/>
  <c r="N3532" i="10"/>
  <c r="M3532" i="10"/>
  <c r="L3532" i="10"/>
  <c r="K3532" i="10"/>
  <c r="J3532" i="10"/>
  <c r="I3532" i="10"/>
  <c r="H3532" i="10"/>
  <c r="G3532" i="10"/>
  <c r="F3532" i="10"/>
  <c r="E3532" i="10"/>
  <c r="T3531" i="10"/>
  <c r="S3531" i="10"/>
  <c r="R3531" i="10"/>
  <c r="Q3531" i="10"/>
  <c r="P3531" i="10"/>
  <c r="O3531" i="10"/>
  <c r="N3531" i="10"/>
  <c r="M3531" i="10"/>
  <c r="L3531" i="10"/>
  <c r="K3531" i="10"/>
  <c r="J3531" i="10"/>
  <c r="I3531" i="10"/>
  <c r="H3531" i="10"/>
  <c r="G3531" i="10"/>
  <c r="F3531" i="10"/>
  <c r="E3531" i="10"/>
  <c r="T3530" i="10"/>
  <c r="S3530" i="10"/>
  <c r="R3530" i="10"/>
  <c r="Q3530" i="10"/>
  <c r="P3530" i="10"/>
  <c r="O3530" i="10"/>
  <c r="N3530" i="10"/>
  <c r="M3530" i="10"/>
  <c r="L3530" i="10"/>
  <c r="K3530" i="10"/>
  <c r="J3530" i="10"/>
  <c r="I3530" i="10"/>
  <c r="H3530" i="10"/>
  <c r="G3530" i="10"/>
  <c r="F3530" i="10"/>
  <c r="E3530" i="10"/>
  <c r="T3529" i="10"/>
  <c r="S3529" i="10"/>
  <c r="R3529" i="10"/>
  <c r="Q3529" i="10"/>
  <c r="P3529" i="10"/>
  <c r="O3529" i="10"/>
  <c r="N3529" i="10"/>
  <c r="M3529" i="10"/>
  <c r="L3529" i="10"/>
  <c r="K3529" i="10"/>
  <c r="J3529" i="10"/>
  <c r="I3529" i="10"/>
  <c r="H3529" i="10"/>
  <c r="G3529" i="10"/>
  <c r="F3529" i="10"/>
  <c r="E3529" i="10"/>
  <c r="T3528" i="10"/>
  <c r="S3528" i="10"/>
  <c r="R3528" i="10"/>
  <c r="Q3528" i="10"/>
  <c r="P3528" i="10"/>
  <c r="O3528" i="10"/>
  <c r="N3528" i="10"/>
  <c r="M3528" i="10"/>
  <c r="L3528" i="10"/>
  <c r="K3528" i="10"/>
  <c r="J3528" i="10"/>
  <c r="I3528" i="10"/>
  <c r="H3528" i="10"/>
  <c r="G3528" i="10"/>
  <c r="F3528" i="10"/>
  <c r="E3528" i="10"/>
  <c r="T3527" i="10"/>
  <c r="S3527" i="10"/>
  <c r="R3527" i="10"/>
  <c r="Q3527" i="10"/>
  <c r="P3527" i="10"/>
  <c r="O3527" i="10"/>
  <c r="N3527" i="10"/>
  <c r="M3527" i="10"/>
  <c r="L3527" i="10"/>
  <c r="K3527" i="10"/>
  <c r="J3527" i="10"/>
  <c r="I3527" i="10"/>
  <c r="H3527" i="10"/>
  <c r="G3527" i="10"/>
  <c r="F3527" i="10"/>
  <c r="E3527" i="10"/>
  <c r="T3526" i="10"/>
  <c r="S3526" i="10"/>
  <c r="R3526" i="10"/>
  <c r="Q3526" i="10"/>
  <c r="P3526" i="10"/>
  <c r="O3526" i="10"/>
  <c r="N3526" i="10"/>
  <c r="M3526" i="10"/>
  <c r="L3526" i="10"/>
  <c r="K3526" i="10"/>
  <c r="J3526" i="10"/>
  <c r="I3526" i="10"/>
  <c r="H3526" i="10"/>
  <c r="G3526" i="10"/>
  <c r="F3526" i="10"/>
  <c r="E3526" i="10"/>
  <c r="T3525" i="10"/>
  <c r="S3525" i="10"/>
  <c r="R3525" i="10"/>
  <c r="Q3525" i="10"/>
  <c r="P3525" i="10"/>
  <c r="O3525" i="10"/>
  <c r="N3525" i="10"/>
  <c r="M3525" i="10"/>
  <c r="L3525" i="10"/>
  <c r="K3525" i="10"/>
  <c r="J3525" i="10"/>
  <c r="I3525" i="10"/>
  <c r="H3525" i="10"/>
  <c r="G3525" i="10"/>
  <c r="F3525" i="10"/>
  <c r="E3525" i="10"/>
  <c r="T3524" i="10"/>
  <c r="S3524" i="10"/>
  <c r="R3524" i="10"/>
  <c r="Q3524" i="10"/>
  <c r="P3524" i="10"/>
  <c r="O3524" i="10"/>
  <c r="N3524" i="10"/>
  <c r="M3524" i="10"/>
  <c r="L3524" i="10"/>
  <c r="K3524" i="10"/>
  <c r="J3524" i="10"/>
  <c r="I3524" i="10"/>
  <c r="H3524" i="10"/>
  <c r="G3524" i="10"/>
  <c r="F3524" i="10"/>
  <c r="E3524" i="10"/>
  <c r="T3523" i="10"/>
  <c r="S3523" i="10"/>
  <c r="R3523" i="10"/>
  <c r="Q3523" i="10"/>
  <c r="P3523" i="10"/>
  <c r="O3523" i="10"/>
  <c r="N3523" i="10"/>
  <c r="M3523" i="10"/>
  <c r="L3523" i="10"/>
  <c r="K3523" i="10"/>
  <c r="J3523" i="10"/>
  <c r="I3523" i="10"/>
  <c r="H3523" i="10"/>
  <c r="G3523" i="10"/>
  <c r="F3523" i="10"/>
  <c r="E3523" i="10"/>
  <c r="T3522" i="10"/>
  <c r="S3522" i="10"/>
  <c r="R3522" i="10"/>
  <c r="Q3522" i="10"/>
  <c r="P3522" i="10"/>
  <c r="O3522" i="10"/>
  <c r="N3522" i="10"/>
  <c r="M3522" i="10"/>
  <c r="L3522" i="10"/>
  <c r="K3522" i="10"/>
  <c r="J3522" i="10"/>
  <c r="I3522" i="10"/>
  <c r="H3522" i="10"/>
  <c r="G3522" i="10"/>
  <c r="F3522" i="10"/>
  <c r="E3522" i="10"/>
  <c r="T3521" i="10"/>
  <c r="S3521" i="10"/>
  <c r="R3521" i="10"/>
  <c r="Q3521" i="10"/>
  <c r="P3521" i="10"/>
  <c r="O3521" i="10"/>
  <c r="N3521" i="10"/>
  <c r="M3521" i="10"/>
  <c r="L3521" i="10"/>
  <c r="K3521" i="10"/>
  <c r="J3521" i="10"/>
  <c r="I3521" i="10"/>
  <c r="H3521" i="10"/>
  <c r="G3521" i="10"/>
  <c r="F3521" i="10"/>
  <c r="E3521" i="10"/>
  <c r="T3520" i="10"/>
  <c r="S3520" i="10"/>
  <c r="R3520" i="10"/>
  <c r="Q3520" i="10"/>
  <c r="P3520" i="10"/>
  <c r="O3520" i="10"/>
  <c r="N3520" i="10"/>
  <c r="M3520" i="10"/>
  <c r="L3520" i="10"/>
  <c r="K3520" i="10"/>
  <c r="J3520" i="10"/>
  <c r="I3520" i="10"/>
  <c r="H3520" i="10"/>
  <c r="G3520" i="10"/>
  <c r="F3520" i="10"/>
  <c r="E3520" i="10"/>
  <c r="T3519" i="10"/>
  <c r="S3519" i="10"/>
  <c r="R3519" i="10"/>
  <c r="Q3519" i="10"/>
  <c r="P3519" i="10"/>
  <c r="O3519" i="10"/>
  <c r="N3519" i="10"/>
  <c r="M3519" i="10"/>
  <c r="L3519" i="10"/>
  <c r="K3519" i="10"/>
  <c r="J3519" i="10"/>
  <c r="I3519" i="10"/>
  <c r="H3519" i="10"/>
  <c r="G3519" i="10"/>
  <c r="F3519" i="10"/>
  <c r="E3519" i="10"/>
  <c r="T3518" i="10"/>
  <c r="S3518" i="10"/>
  <c r="R3518" i="10"/>
  <c r="Q3518" i="10"/>
  <c r="P3518" i="10"/>
  <c r="O3518" i="10"/>
  <c r="N3518" i="10"/>
  <c r="M3518" i="10"/>
  <c r="L3518" i="10"/>
  <c r="K3518" i="10"/>
  <c r="J3518" i="10"/>
  <c r="I3518" i="10"/>
  <c r="H3518" i="10"/>
  <c r="G3518" i="10"/>
  <c r="F3518" i="10"/>
  <c r="E3518" i="10"/>
  <c r="T3517" i="10"/>
  <c r="S3517" i="10"/>
  <c r="R3517" i="10"/>
  <c r="Q3517" i="10"/>
  <c r="P3517" i="10"/>
  <c r="O3517" i="10"/>
  <c r="N3517" i="10"/>
  <c r="M3517" i="10"/>
  <c r="L3517" i="10"/>
  <c r="K3517" i="10"/>
  <c r="J3517" i="10"/>
  <c r="I3517" i="10"/>
  <c r="H3517" i="10"/>
  <c r="G3517" i="10"/>
  <c r="F3517" i="10"/>
  <c r="E3517" i="10"/>
  <c r="T3516" i="10"/>
  <c r="S3516" i="10"/>
  <c r="R3516" i="10"/>
  <c r="Q3516" i="10"/>
  <c r="P3516" i="10"/>
  <c r="O3516" i="10"/>
  <c r="N3516" i="10"/>
  <c r="M3516" i="10"/>
  <c r="L3516" i="10"/>
  <c r="K3516" i="10"/>
  <c r="J3516" i="10"/>
  <c r="I3516" i="10"/>
  <c r="H3516" i="10"/>
  <c r="G3516" i="10"/>
  <c r="F3516" i="10"/>
  <c r="E3516" i="10"/>
  <c r="T3515" i="10"/>
  <c r="S3515" i="10"/>
  <c r="R3515" i="10"/>
  <c r="Q3515" i="10"/>
  <c r="P3515" i="10"/>
  <c r="O3515" i="10"/>
  <c r="N3515" i="10"/>
  <c r="M3515" i="10"/>
  <c r="L3515" i="10"/>
  <c r="K3515" i="10"/>
  <c r="J3515" i="10"/>
  <c r="I3515" i="10"/>
  <c r="H3515" i="10"/>
  <c r="G3515" i="10"/>
  <c r="F3515" i="10"/>
  <c r="E3515" i="10"/>
  <c r="T3514" i="10"/>
  <c r="S3514" i="10"/>
  <c r="R3514" i="10"/>
  <c r="Q3514" i="10"/>
  <c r="P3514" i="10"/>
  <c r="O3514" i="10"/>
  <c r="N3514" i="10"/>
  <c r="M3514" i="10"/>
  <c r="L3514" i="10"/>
  <c r="K3514" i="10"/>
  <c r="J3514" i="10"/>
  <c r="I3514" i="10"/>
  <c r="H3514" i="10"/>
  <c r="G3514" i="10"/>
  <c r="F3514" i="10"/>
  <c r="E3514" i="10"/>
  <c r="T3513" i="10"/>
  <c r="S3513" i="10"/>
  <c r="R3513" i="10"/>
  <c r="Q3513" i="10"/>
  <c r="P3513" i="10"/>
  <c r="O3513" i="10"/>
  <c r="N3513" i="10"/>
  <c r="M3513" i="10"/>
  <c r="L3513" i="10"/>
  <c r="K3513" i="10"/>
  <c r="J3513" i="10"/>
  <c r="I3513" i="10"/>
  <c r="H3513" i="10"/>
  <c r="G3513" i="10"/>
  <c r="F3513" i="10"/>
  <c r="E3513" i="10"/>
  <c r="T3512" i="10"/>
  <c r="S3512" i="10"/>
  <c r="R3512" i="10"/>
  <c r="Q3512" i="10"/>
  <c r="P3512" i="10"/>
  <c r="O3512" i="10"/>
  <c r="N3512" i="10"/>
  <c r="M3512" i="10"/>
  <c r="L3512" i="10"/>
  <c r="K3512" i="10"/>
  <c r="J3512" i="10"/>
  <c r="I3512" i="10"/>
  <c r="H3512" i="10"/>
  <c r="G3512" i="10"/>
  <c r="F3512" i="10"/>
  <c r="E3512" i="10"/>
  <c r="T3511" i="10"/>
  <c r="S3511" i="10"/>
  <c r="R3511" i="10"/>
  <c r="Q3511" i="10"/>
  <c r="P3511" i="10"/>
  <c r="O3511" i="10"/>
  <c r="N3511" i="10"/>
  <c r="M3511" i="10"/>
  <c r="L3511" i="10"/>
  <c r="K3511" i="10"/>
  <c r="J3511" i="10"/>
  <c r="I3511" i="10"/>
  <c r="H3511" i="10"/>
  <c r="G3511" i="10"/>
  <c r="F3511" i="10"/>
  <c r="E3511" i="10"/>
  <c r="T3510" i="10"/>
  <c r="S3510" i="10"/>
  <c r="R3510" i="10"/>
  <c r="Q3510" i="10"/>
  <c r="P3510" i="10"/>
  <c r="O3510" i="10"/>
  <c r="N3510" i="10"/>
  <c r="M3510" i="10"/>
  <c r="L3510" i="10"/>
  <c r="K3510" i="10"/>
  <c r="J3510" i="10"/>
  <c r="I3510" i="10"/>
  <c r="H3510" i="10"/>
  <c r="G3510" i="10"/>
  <c r="F3510" i="10"/>
  <c r="E3510" i="10"/>
  <c r="T3509" i="10"/>
  <c r="S3509" i="10"/>
  <c r="R3509" i="10"/>
  <c r="Q3509" i="10"/>
  <c r="P3509" i="10"/>
  <c r="O3509" i="10"/>
  <c r="N3509" i="10"/>
  <c r="M3509" i="10"/>
  <c r="L3509" i="10"/>
  <c r="K3509" i="10"/>
  <c r="J3509" i="10"/>
  <c r="I3509" i="10"/>
  <c r="H3509" i="10"/>
  <c r="G3509" i="10"/>
  <c r="F3509" i="10"/>
  <c r="E3509" i="10"/>
  <c r="T3508" i="10"/>
  <c r="S3508" i="10"/>
  <c r="R3508" i="10"/>
  <c r="Q3508" i="10"/>
  <c r="P3508" i="10"/>
  <c r="O3508" i="10"/>
  <c r="N3508" i="10"/>
  <c r="M3508" i="10"/>
  <c r="L3508" i="10"/>
  <c r="K3508" i="10"/>
  <c r="J3508" i="10"/>
  <c r="I3508" i="10"/>
  <c r="H3508" i="10"/>
  <c r="G3508" i="10"/>
  <c r="F3508" i="10"/>
  <c r="E3508" i="10"/>
  <c r="T3507" i="10"/>
  <c r="S3507" i="10"/>
  <c r="R3507" i="10"/>
  <c r="Q3507" i="10"/>
  <c r="P3507" i="10"/>
  <c r="O3507" i="10"/>
  <c r="N3507" i="10"/>
  <c r="M3507" i="10"/>
  <c r="L3507" i="10"/>
  <c r="K3507" i="10"/>
  <c r="J3507" i="10"/>
  <c r="I3507" i="10"/>
  <c r="H3507" i="10"/>
  <c r="G3507" i="10"/>
  <c r="F3507" i="10"/>
  <c r="E3507" i="10"/>
  <c r="T3506" i="10"/>
  <c r="S3506" i="10"/>
  <c r="R3506" i="10"/>
  <c r="Q3506" i="10"/>
  <c r="P3506" i="10"/>
  <c r="O3506" i="10"/>
  <c r="N3506" i="10"/>
  <c r="M3506" i="10"/>
  <c r="L3506" i="10"/>
  <c r="K3506" i="10"/>
  <c r="J3506" i="10"/>
  <c r="I3506" i="10"/>
  <c r="H3506" i="10"/>
  <c r="G3506" i="10"/>
  <c r="F3506" i="10"/>
  <c r="E3506" i="10"/>
  <c r="T3505" i="10"/>
  <c r="S3505" i="10"/>
  <c r="R3505" i="10"/>
  <c r="Q3505" i="10"/>
  <c r="P3505" i="10"/>
  <c r="O3505" i="10"/>
  <c r="N3505" i="10"/>
  <c r="M3505" i="10"/>
  <c r="L3505" i="10"/>
  <c r="K3505" i="10"/>
  <c r="J3505" i="10"/>
  <c r="I3505" i="10"/>
  <c r="H3505" i="10"/>
  <c r="G3505" i="10"/>
  <c r="F3505" i="10"/>
  <c r="E3505" i="10"/>
  <c r="T3504" i="10"/>
  <c r="S3504" i="10"/>
  <c r="R3504" i="10"/>
  <c r="Q3504" i="10"/>
  <c r="P3504" i="10"/>
  <c r="O3504" i="10"/>
  <c r="N3504" i="10"/>
  <c r="M3504" i="10"/>
  <c r="L3504" i="10"/>
  <c r="K3504" i="10"/>
  <c r="J3504" i="10"/>
  <c r="I3504" i="10"/>
  <c r="H3504" i="10"/>
  <c r="G3504" i="10"/>
  <c r="F3504" i="10"/>
  <c r="E3504" i="10"/>
  <c r="T3503" i="10"/>
  <c r="S3503" i="10"/>
  <c r="R3503" i="10"/>
  <c r="Q3503" i="10"/>
  <c r="P3503" i="10"/>
  <c r="O3503" i="10"/>
  <c r="N3503" i="10"/>
  <c r="M3503" i="10"/>
  <c r="L3503" i="10"/>
  <c r="K3503" i="10"/>
  <c r="J3503" i="10"/>
  <c r="I3503" i="10"/>
  <c r="H3503" i="10"/>
  <c r="G3503" i="10"/>
  <c r="F3503" i="10"/>
  <c r="E3503" i="10"/>
  <c r="T3502" i="10"/>
  <c r="S3502" i="10"/>
  <c r="R3502" i="10"/>
  <c r="Q3502" i="10"/>
  <c r="P3502" i="10"/>
  <c r="O3502" i="10"/>
  <c r="N3502" i="10"/>
  <c r="M3502" i="10"/>
  <c r="L3502" i="10"/>
  <c r="K3502" i="10"/>
  <c r="J3502" i="10"/>
  <c r="I3502" i="10"/>
  <c r="H3502" i="10"/>
  <c r="G3502" i="10"/>
  <c r="F3502" i="10"/>
  <c r="E3502" i="10"/>
  <c r="T3501" i="10"/>
  <c r="S3501" i="10"/>
  <c r="R3501" i="10"/>
  <c r="Q3501" i="10"/>
  <c r="P3501" i="10"/>
  <c r="O3501" i="10"/>
  <c r="N3501" i="10"/>
  <c r="M3501" i="10"/>
  <c r="L3501" i="10"/>
  <c r="K3501" i="10"/>
  <c r="J3501" i="10"/>
  <c r="I3501" i="10"/>
  <c r="H3501" i="10"/>
  <c r="G3501" i="10"/>
  <c r="F3501" i="10"/>
  <c r="E3501" i="10"/>
  <c r="T3500" i="10"/>
  <c r="S3500" i="10"/>
  <c r="R3500" i="10"/>
  <c r="Q3500" i="10"/>
  <c r="P3500" i="10"/>
  <c r="O3500" i="10"/>
  <c r="N3500" i="10"/>
  <c r="M3500" i="10"/>
  <c r="L3500" i="10"/>
  <c r="K3500" i="10"/>
  <c r="J3500" i="10"/>
  <c r="I3500" i="10"/>
  <c r="H3500" i="10"/>
  <c r="G3500" i="10"/>
  <c r="F3500" i="10"/>
  <c r="E3500" i="10"/>
  <c r="T3499" i="10"/>
  <c r="S3499" i="10"/>
  <c r="R3499" i="10"/>
  <c r="Q3499" i="10"/>
  <c r="P3499" i="10"/>
  <c r="O3499" i="10"/>
  <c r="N3499" i="10"/>
  <c r="M3499" i="10"/>
  <c r="L3499" i="10"/>
  <c r="K3499" i="10"/>
  <c r="J3499" i="10"/>
  <c r="I3499" i="10"/>
  <c r="H3499" i="10"/>
  <c r="G3499" i="10"/>
  <c r="F3499" i="10"/>
  <c r="E3499" i="10"/>
  <c r="T3498" i="10"/>
  <c r="S3498" i="10"/>
  <c r="R3498" i="10"/>
  <c r="Q3498" i="10"/>
  <c r="P3498" i="10"/>
  <c r="O3498" i="10"/>
  <c r="N3498" i="10"/>
  <c r="M3498" i="10"/>
  <c r="L3498" i="10"/>
  <c r="K3498" i="10"/>
  <c r="J3498" i="10"/>
  <c r="I3498" i="10"/>
  <c r="H3498" i="10"/>
  <c r="G3498" i="10"/>
  <c r="F3498" i="10"/>
  <c r="E3498" i="10"/>
  <c r="T3497" i="10"/>
  <c r="S3497" i="10"/>
  <c r="R3497" i="10"/>
  <c r="Q3497" i="10"/>
  <c r="P3497" i="10"/>
  <c r="O3497" i="10"/>
  <c r="N3497" i="10"/>
  <c r="M3497" i="10"/>
  <c r="L3497" i="10"/>
  <c r="K3497" i="10"/>
  <c r="J3497" i="10"/>
  <c r="I3497" i="10"/>
  <c r="H3497" i="10"/>
  <c r="G3497" i="10"/>
  <c r="F3497" i="10"/>
  <c r="E3497" i="10"/>
  <c r="T3496" i="10"/>
  <c r="S3496" i="10"/>
  <c r="R3496" i="10"/>
  <c r="Q3496" i="10"/>
  <c r="P3496" i="10"/>
  <c r="O3496" i="10"/>
  <c r="N3496" i="10"/>
  <c r="M3496" i="10"/>
  <c r="L3496" i="10"/>
  <c r="K3496" i="10"/>
  <c r="J3496" i="10"/>
  <c r="I3496" i="10"/>
  <c r="H3496" i="10"/>
  <c r="G3496" i="10"/>
  <c r="F3496" i="10"/>
  <c r="E3496" i="10"/>
  <c r="T3495" i="10"/>
  <c r="S3495" i="10"/>
  <c r="R3495" i="10"/>
  <c r="Q3495" i="10"/>
  <c r="P3495" i="10"/>
  <c r="O3495" i="10"/>
  <c r="N3495" i="10"/>
  <c r="M3495" i="10"/>
  <c r="L3495" i="10"/>
  <c r="K3495" i="10"/>
  <c r="J3495" i="10"/>
  <c r="I3495" i="10"/>
  <c r="H3495" i="10"/>
  <c r="G3495" i="10"/>
  <c r="F3495" i="10"/>
  <c r="E3495" i="10"/>
  <c r="T3494" i="10"/>
  <c r="S3494" i="10"/>
  <c r="R3494" i="10"/>
  <c r="Q3494" i="10"/>
  <c r="P3494" i="10"/>
  <c r="O3494" i="10"/>
  <c r="N3494" i="10"/>
  <c r="M3494" i="10"/>
  <c r="L3494" i="10"/>
  <c r="K3494" i="10"/>
  <c r="J3494" i="10"/>
  <c r="I3494" i="10"/>
  <c r="H3494" i="10"/>
  <c r="G3494" i="10"/>
  <c r="F3494" i="10"/>
  <c r="E3494" i="10"/>
  <c r="T3493" i="10"/>
  <c r="S3493" i="10"/>
  <c r="R3493" i="10"/>
  <c r="Q3493" i="10"/>
  <c r="P3493" i="10"/>
  <c r="O3493" i="10"/>
  <c r="N3493" i="10"/>
  <c r="M3493" i="10"/>
  <c r="L3493" i="10"/>
  <c r="K3493" i="10"/>
  <c r="J3493" i="10"/>
  <c r="I3493" i="10"/>
  <c r="H3493" i="10"/>
  <c r="G3493" i="10"/>
  <c r="F3493" i="10"/>
  <c r="E3493" i="10"/>
  <c r="T3492" i="10"/>
  <c r="S3492" i="10"/>
  <c r="R3492" i="10"/>
  <c r="Q3492" i="10"/>
  <c r="P3492" i="10"/>
  <c r="O3492" i="10"/>
  <c r="N3492" i="10"/>
  <c r="M3492" i="10"/>
  <c r="L3492" i="10"/>
  <c r="K3492" i="10"/>
  <c r="J3492" i="10"/>
  <c r="I3492" i="10"/>
  <c r="H3492" i="10"/>
  <c r="G3492" i="10"/>
  <c r="F3492" i="10"/>
  <c r="E3492" i="10"/>
  <c r="T3491" i="10"/>
  <c r="S3491" i="10"/>
  <c r="R3491" i="10"/>
  <c r="Q3491" i="10"/>
  <c r="P3491" i="10"/>
  <c r="O3491" i="10"/>
  <c r="N3491" i="10"/>
  <c r="M3491" i="10"/>
  <c r="L3491" i="10"/>
  <c r="K3491" i="10"/>
  <c r="J3491" i="10"/>
  <c r="I3491" i="10"/>
  <c r="H3491" i="10"/>
  <c r="G3491" i="10"/>
  <c r="F3491" i="10"/>
  <c r="E3491" i="10"/>
  <c r="T3490" i="10"/>
  <c r="S3490" i="10"/>
  <c r="R3490" i="10"/>
  <c r="Q3490" i="10"/>
  <c r="P3490" i="10"/>
  <c r="O3490" i="10"/>
  <c r="N3490" i="10"/>
  <c r="M3490" i="10"/>
  <c r="L3490" i="10"/>
  <c r="K3490" i="10"/>
  <c r="J3490" i="10"/>
  <c r="I3490" i="10"/>
  <c r="H3490" i="10"/>
  <c r="G3490" i="10"/>
  <c r="F3490" i="10"/>
  <c r="E3490" i="10"/>
  <c r="T3489" i="10"/>
  <c r="S3489" i="10"/>
  <c r="R3489" i="10"/>
  <c r="Q3489" i="10"/>
  <c r="P3489" i="10"/>
  <c r="O3489" i="10"/>
  <c r="N3489" i="10"/>
  <c r="M3489" i="10"/>
  <c r="L3489" i="10"/>
  <c r="K3489" i="10"/>
  <c r="J3489" i="10"/>
  <c r="I3489" i="10"/>
  <c r="H3489" i="10"/>
  <c r="G3489" i="10"/>
  <c r="F3489" i="10"/>
  <c r="E3489" i="10"/>
  <c r="T3488" i="10"/>
  <c r="S3488" i="10"/>
  <c r="R3488" i="10"/>
  <c r="Q3488" i="10"/>
  <c r="P3488" i="10"/>
  <c r="O3488" i="10"/>
  <c r="N3488" i="10"/>
  <c r="M3488" i="10"/>
  <c r="L3488" i="10"/>
  <c r="K3488" i="10"/>
  <c r="J3488" i="10"/>
  <c r="I3488" i="10"/>
  <c r="H3488" i="10"/>
  <c r="G3488" i="10"/>
  <c r="F3488" i="10"/>
  <c r="E3488" i="10"/>
  <c r="T3487" i="10"/>
  <c r="S3487" i="10"/>
  <c r="R3487" i="10"/>
  <c r="Q3487" i="10"/>
  <c r="P3487" i="10"/>
  <c r="O3487" i="10"/>
  <c r="N3487" i="10"/>
  <c r="M3487" i="10"/>
  <c r="L3487" i="10"/>
  <c r="K3487" i="10"/>
  <c r="J3487" i="10"/>
  <c r="I3487" i="10"/>
  <c r="H3487" i="10"/>
  <c r="G3487" i="10"/>
  <c r="F3487" i="10"/>
  <c r="E3487" i="10"/>
  <c r="T3486" i="10"/>
  <c r="S3486" i="10"/>
  <c r="R3486" i="10"/>
  <c r="Q3486" i="10"/>
  <c r="P3486" i="10"/>
  <c r="O3486" i="10"/>
  <c r="N3486" i="10"/>
  <c r="M3486" i="10"/>
  <c r="L3486" i="10"/>
  <c r="K3486" i="10"/>
  <c r="J3486" i="10"/>
  <c r="I3486" i="10"/>
  <c r="H3486" i="10"/>
  <c r="G3486" i="10"/>
  <c r="F3486" i="10"/>
  <c r="E3486" i="10"/>
  <c r="T3485" i="10"/>
  <c r="S3485" i="10"/>
  <c r="R3485" i="10"/>
  <c r="Q3485" i="10"/>
  <c r="P3485" i="10"/>
  <c r="O3485" i="10"/>
  <c r="N3485" i="10"/>
  <c r="M3485" i="10"/>
  <c r="L3485" i="10"/>
  <c r="K3485" i="10"/>
  <c r="J3485" i="10"/>
  <c r="I3485" i="10"/>
  <c r="H3485" i="10"/>
  <c r="G3485" i="10"/>
  <c r="F3485" i="10"/>
  <c r="E3485" i="10"/>
  <c r="T3484" i="10"/>
  <c r="S3484" i="10"/>
  <c r="R3484" i="10"/>
  <c r="Q3484" i="10"/>
  <c r="P3484" i="10"/>
  <c r="O3484" i="10"/>
  <c r="N3484" i="10"/>
  <c r="M3484" i="10"/>
  <c r="L3484" i="10"/>
  <c r="K3484" i="10"/>
  <c r="J3484" i="10"/>
  <c r="I3484" i="10"/>
  <c r="H3484" i="10"/>
  <c r="G3484" i="10"/>
  <c r="F3484" i="10"/>
  <c r="E3484" i="10"/>
  <c r="T3483" i="10"/>
  <c r="S3483" i="10"/>
  <c r="R3483" i="10"/>
  <c r="Q3483" i="10"/>
  <c r="P3483" i="10"/>
  <c r="O3483" i="10"/>
  <c r="N3483" i="10"/>
  <c r="M3483" i="10"/>
  <c r="L3483" i="10"/>
  <c r="K3483" i="10"/>
  <c r="J3483" i="10"/>
  <c r="I3483" i="10"/>
  <c r="H3483" i="10"/>
  <c r="G3483" i="10"/>
  <c r="F3483" i="10"/>
  <c r="E3483" i="10"/>
  <c r="T3482" i="10"/>
  <c r="S3482" i="10"/>
  <c r="R3482" i="10"/>
  <c r="Q3482" i="10"/>
  <c r="P3482" i="10"/>
  <c r="O3482" i="10"/>
  <c r="N3482" i="10"/>
  <c r="M3482" i="10"/>
  <c r="L3482" i="10"/>
  <c r="K3482" i="10"/>
  <c r="J3482" i="10"/>
  <c r="I3482" i="10"/>
  <c r="H3482" i="10"/>
  <c r="G3482" i="10"/>
  <c r="F3482" i="10"/>
  <c r="E3482" i="10"/>
  <c r="T3481" i="10"/>
  <c r="S3481" i="10"/>
  <c r="R3481" i="10"/>
  <c r="Q3481" i="10"/>
  <c r="P3481" i="10"/>
  <c r="O3481" i="10"/>
  <c r="N3481" i="10"/>
  <c r="M3481" i="10"/>
  <c r="L3481" i="10"/>
  <c r="K3481" i="10"/>
  <c r="J3481" i="10"/>
  <c r="I3481" i="10"/>
  <c r="H3481" i="10"/>
  <c r="G3481" i="10"/>
  <c r="F3481" i="10"/>
  <c r="E3481" i="10"/>
  <c r="T3480" i="10"/>
  <c r="S3480" i="10"/>
  <c r="R3480" i="10"/>
  <c r="Q3480" i="10"/>
  <c r="P3480" i="10"/>
  <c r="O3480" i="10"/>
  <c r="N3480" i="10"/>
  <c r="M3480" i="10"/>
  <c r="L3480" i="10"/>
  <c r="K3480" i="10"/>
  <c r="J3480" i="10"/>
  <c r="I3480" i="10"/>
  <c r="H3480" i="10"/>
  <c r="G3480" i="10"/>
  <c r="F3480" i="10"/>
  <c r="E3480" i="10"/>
  <c r="T3479" i="10"/>
  <c r="S3479" i="10"/>
  <c r="R3479" i="10"/>
  <c r="Q3479" i="10"/>
  <c r="P3479" i="10"/>
  <c r="O3479" i="10"/>
  <c r="N3479" i="10"/>
  <c r="M3479" i="10"/>
  <c r="L3479" i="10"/>
  <c r="K3479" i="10"/>
  <c r="J3479" i="10"/>
  <c r="I3479" i="10"/>
  <c r="H3479" i="10"/>
  <c r="G3479" i="10"/>
  <c r="F3479" i="10"/>
  <c r="E3479" i="10"/>
  <c r="T3478" i="10"/>
  <c r="S3478" i="10"/>
  <c r="R3478" i="10"/>
  <c r="Q3478" i="10"/>
  <c r="P3478" i="10"/>
  <c r="O3478" i="10"/>
  <c r="N3478" i="10"/>
  <c r="M3478" i="10"/>
  <c r="L3478" i="10"/>
  <c r="K3478" i="10"/>
  <c r="J3478" i="10"/>
  <c r="I3478" i="10"/>
  <c r="H3478" i="10"/>
  <c r="G3478" i="10"/>
  <c r="F3478" i="10"/>
  <c r="E3478" i="10"/>
  <c r="T3477" i="10"/>
  <c r="S3477" i="10"/>
  <c r="R3477" i="10"/>
  <c r="Q3477" i="10"/>
  <c r="P3477" i="10"/>
  <c r="O3477" i="10"/>
  <c r="N3477" i="10"/>
  <c r="M3477" i="10"/>
  <c r="L3477" i="10"/>
  <c r="K3477" i="10"/>
  <c r="J3477" i="10"/>
  <c r="I3477" i="10"/>
  <c r="H3477" i="10"/>
  <c r="G3477" i="10"/>
  <c r="F3477" i="10"/>
  <c r="E3477" i="10"/>
  <c r="T3476" i="10"/>
  <c r="S3476" i="10"/>
  <c r="R3476" i="10"/>
  <c r="Q3476" i="10"/>
  <c r="P3476" i="10"/>
  <c r="O3476" i="10"/>
  <c r="N3476" i="10"/>
  <c r="M3476" i="10"/>
  <c r="L3476" i="10"/>
  <c r="K3476" i="10"/>
  <c r="J3476" i="10"/>
  <c r="I3476" i="10"/>
  <c r="H3476" i="10"/>
  <c r="G3476" i="10"/>
  <c r="F3476" i="10"/>
  <c r="E3476" i="10"/>
  <c r="T3475" i="10"/>
  <c r="S3475" i="10"/>
  <c r="R3475" i="10"/>
  <c r="Q3475" i="10"/>
  <c r="P3475" i="10"/>
  <c r="O3475" i="10"/>
  <c r="N3475" i="10"/>
  <c r="M3475" i="10"/>
  <c r="L3475" i="10"/>
  <c r="K3475" i="10"/>
  <c r="J3475" i="10"/>
  <c r="I3475" i="10"/>
  <c r="H3475" i="10"/>
  <c r="G3475" i="10"/>
  <c r="F3475" i="10"/>
  <c r="E3475" i="10"/>
  <c r="T3474" i="10"/>
  <c r="S3474" i="10"/>
  <c r="R3474" i="10"/>
  <c r="Q3474" i="10"/>
  <c r="P3474" i="10"/>
  <c r="O3474" i="10"/>
  <c r="N3474" i="10"/>
  <c r="M3474" i="10"/>
  <c r="L3474" i="10"/>
  <c r="K3474" i="10"/>
  <c r="J3474" i="10"/>
  <c r="I3474" i="10"/>
  <c r="H3474" i="10"/>
  <c r="G3474" i="10"/>
  <c r="F3474" i="10"/>
  <c r="E3474" i="10"/>
  <c r="T3473" i="10"/>
  <c r="S3473" i="10"/>
  <c r="R3473" i="10"/>
  <c r="Q3473" i="10"/>
  <c r="P3473" i="10"/>
  <c r="O3473" i="10"/>
  <c r="N3473" i="10"/>
  <c r="M3473" i="10"/>
  <c r="L3473" i="10"/>
  <c r="K3473" i="10"/>
  <c r="J3473" i="10"/>
  <c r="I3473" i="10"/>
  <c r="H3473" i="10"/>
  <c r="G3473" i="10"/>
  <c r="F3473" i="10"/>
  <c r="E3473" i="10"/>
  <c r="T3472" i="10"/>
  <c r="S3472" i="10"/>
  <c r="R3472" i="10"/>
  <c r="Q3472" i="10"/>
  <c r="P3472" i="10"/>
  <c r="O3472" i="10"/>
  <c r="N3472" i="10"/>
  <c r="M3472" i="10"/>
  <c r="L3472" i="10"/>
  <c r="K3472" i="10"/>
  <c r="J3472" i="10"/>
  <c r="I3472" i="10"/>
  <c r="H3472" i="10"/>
  <c r="G3472" i="10"/>
  <c r="F3472" i="10"/>
  <c r="E3472" i="10"/>
  <c r="T3471" i="10"/>
  <c r="S3471" i="10"/>
  <c r="R3471" i="10"/>
  <c r="Q3471" i="10"/>
  <c r="P3471" i="10"/>
  <c r="O3471" i="10"/>
  <c r="N3471" i="10"/>
  <c r="M3471" i="10"/>
  <c r="L3471" i="10"/>
  <c r="K3471" i="10"/>
  <c r="J3471" i="10"/>
  <c r="I3471" i="10"/>
  <c r="H3471" i="10"/>
  <c r="G3471" i="10"/>
  <c r="F3471" i="10"/>
  <c r="E3471" i="10"/>
  <c r="T3470" i="10"/>
  <c r="S3470" i="10"/>
  <c r="R3470" i="10"/>
  <c r="Q3470" i="10"/>
  <c r="P3470" i="10"/>
  <c r="O3470" i="10"/>
  <c r="N3470" i="10"/>
  <c r="M3470" i="10"/>
  <c r="L3470" i="10"/>
  <c r="K3470" i="10"/>
  <c r="J3470" i="10"/>
  <c r="I3470" i="10"/>
  <c r="H3470" i="10"/>
  <c r="G3470" i="10"/>
  <c r="F3470" i="10"/>
  <c r="E3470" i="10"/>
  <c r="T3469" i="10"/>
  <c r="S3469" i="10"/>
  <c r="R3469" i="10"/>
  <c r="Q3469" i="10"/>
  <c r="P3469" i="10"/>
  <c r="O3469" i="10"/>
  <c r="N3469" i="10"/>
  <c r="M3469" i="10"/>
  <c r="L3469" i="10"/>
  <c r="K3469" i="10"/>
  <c r="J3469" i="10"/>
  <c r="I3469" i="10"/>
  <c r="H3469" i="10"/>
  <c r="G3469" i="10"/>
  <c r="F3469" i="10"/>
  <c r="E3469" i="10"/>
  <c r="T3468" i="10"/>
  <c r="S3468" i="10"/>
  <c r="R3468" i="10"/>
  <c r="Q3468" i="10"/>
  <c r="P3468" i="10"/>
  <c r="O3468" i="10"/>
  <c r="N3468" i="10"/>
  <c r="M3468" i="10"/>
  <c r="L3468" i="10"/>
  <c r="K3468" i="10"/>
  <c r="J3468" i="10"/>
  <c r="I3468" i="10"/>
  <c r="H3468" i="10"/>
  <c r="G3468" i="10"/>
  <c r="F3468" i="10"/>
  <c r="E3468" i="10"/>
  <c r="T3467" i="10"/>
  <c r="S3467" i="10"/>
  <c r="R3467" i="10"/>
  <c r="Q3467" i="10"/>
  <c r="P3467" i="10"/>
  <c r="O3467" i="10"/>
  <c r="N3467" i="10"/>
  <c r="M3467" i="10"/>
  <c r="L3467" i="10"/>
  <c r="K3467" i="10"/>
  <c r="J3467" i="10"/>
  <c r="I3467" i="10"/>
  <c r="H3467" i="10"/>
  <c r="G3467" i="10"/>
  <c r="F3467" i="10"/>
  <c r="E3467" i="10"/>
  <c r="T3466" i="10"/>
  <c r="S3466" i="10"/>
  <c r="R3466" i="10"/>
  <c r="Q3466" i="10"/>
  <c r="P3466" i="10"/>
  <c r="O3466" i="10"/>
  <c r="N3466" i="10"/>
  <c r="M3466" i="10"/>
  <c r="L3466" i="10"/>
  <c r="K3466" i="10"/>
  <c r="J3466" i="10"/>
  <c r="I3466" i="10"/>
  <c r="H3466" i="10"/>
  <c r="G3466" i="10"/>
  <c r="F3466" i="10"/>
  <c r="E3466" i="10"/>
  <c r="T3465" i="10"/>
  <c r="S3465" i="10"/>
  <c r="R3465" i="10"/>
  <c r="Q3465" i="10"/>
  <c r="P3465" i="10"/>
  <c r="O3465" i="10"/>
  <c r="N3465" i="10"/>
  <c r="M3465" i="10"/>
  <c r="L3465" i="10"/>
  <c r="K3465" i="10"/>
  <c r="J3465" i="10"/>
  <c r="I3465" i="10"/>
  <c r="H3465" i="10"/>
  <c r="G3465" i="10"/>
  <c r="F3465" i="10"/>
  <c r="E3465" i="10"/>
  <c r="T3464" i="10"/>
  <c r="S3464" i="10"/>
  <c r="R3464" i="10"/>
  <c r="Q3464" i="10"/>
  <c r="P3464" i="10"/>
  <c r="O3464" i="10"/>
  <c r="N3464" i="10"/>
  <c r="M3464" i="10"/>
  <c r="L3464" i="10"/>
  <c r="K3464" i="10"/>
  <c r="J3464" i="10"/>
  <c r="I3464" i="10"/>
  <c r="H3464" i="10"/>
  <c r="G3464" i="10"/>
  <c r="F3464" i="10"/>
  <c r="E3464" i="10"/>
  <c r="T3463" i="10"/>
  <c r="S3463" i="10"/>
  <c r="R3463" i="10"/>
  <c r="Q3463" i="10"/>
  <c r="P3463" i="10"/>
  <c r="O3463" i="10"/>
  <c r="N3463" i="10"/>
  <c r="M3463" i="10"/>
  <c r="L3463" i="10"/>
  <c r="K3463" i="10"/>
  <c r="J3463" i="10"/>
  <c r="I3463" i="10"/>
  <c r="H3463" i="10"/>
  <c r="G3463" i="10"/>
  <c r="F3463" i="10"/>
  <c r="E3463" i="10"/>
  <c r="T3462" i="10"/>
  <c r="S3462" i="10"/>
  <c r="R3462" i="10"/>
  <c r="Q3462" i="10"/>
  <c r="P3462" i="10"/>
  <c r="O3462" i="10"/>
  <c r="N3462" i="10"/>
  <c r="M3462" i="10"/>
  <c r="L3462" i="10"/>
  <c r="K3462" i="10"/>
  <c r="J3462" i="10"/>
  <c r="I3462" i="10"/>
  <c r="H3462" i="10"/>
  <c r="G3462" i="10"/>
  <c r="F3462" i="10"/>
  <c r="E3462" i="10"/>
  <c r="T3461" i="10"/>
  <c r="S3461" i="10"/>
  <c r="R3461" i="10"/>
  <c r="Q3461" i="10"/>
  <c r="P3461" i="10"/>
  <c r="O3461" i="10"/>
  <c r="N3461" i="10"/>
  <c r="M3461" i="10"/>
  <c r="L3461" i="10"/>
  <c r="K3461" i="10"/>
  <c r="J3461" i="10"/>
  <c r="I3461" i="10"/>
  <c r="H3461" i="10"/>
  <c r="G3461" i="10"/>
  <c r="F3461" i="10"/>
  <c r="E3461" i="10"/>
  <c r="T3460" i="10"/>
  <c r="S3460" i="10"/>
  <c r="R3460" i="10"/>
  <c r="Q3460" i="10"/>
  <c r="P3460" i="10"/>
  <c r="O3460" i="10"/>
  <c r="N3460" i="10"/>
  <c r="M3460" i="10"/>
  <c r="L3460" i="10"/>
  <c r="K3460" i="10"/>
  <c r="J3460" i="10"/>
  <c r="I3460" i="10"/>
  <c r="H3460" i="10"/>
  <c r="G3460" i="10"/>
  <c r="F3460" i="10"/>
  <c r="E3460" i="10"/>
  <c r="T3459" i="10"/>
  <c r="S3459" i="10"/>
  <c r="R3459" i="10"/>
  <c r="Q3459" i="10"/>
  <c r="P3459" i="10"/>
  <c r="O3459" i="10"/>
  <c r="N3459" i="10"/>
  <c r="M3459" i="10"/>
  <c r="L3459" i="10"/>
  <c r="K3459" i="10"/>
  <c r="J3459" i="10"/>
  <c r="I3459" i="10"/>
  <c r="H3459" i="10"/>
  <c r="G3459" i="10"/>
  <c r="F3459" i="10"/>
  <c r="E3459" i="10"/>
  <c r="T3458" i="10"/>
  <c r="S3458" i="10"/>
  <c r="R3458" i="10"/>
  <c r="Q3458" i="10"/>
  <c r="P3458" i="10"/>
  <c r="O3458" i="10"/>
  <c r="N3458" i="10"/>
  <c r="M3458" i="10"/>
  <c r="L3458" i="10"/>
  <c r="K3458" i="10"/>
  <c r="J3458" i="10"/>
  <c r="I3458" i="10"/>
  <c r="H3458" i="10"/>
  <c r="G3458" i="10"/>
  <c r="F3458" i="10"/>
  <c r="E3458" i="10"/>
  <c r="T3457" i="10"/>
  <c r="S3457" i="10"/>
  <c r="R3457" i="10"/>
  <c r="Q3457" i="10"/>
  <c r="P3457" i="10"/>
  <c r="O3457" i="10"/>
  <c r="N3457" i="10"/>
  <c r="M3457" i="10"/>
  <c r="L3457" i="10"/>
  <c r="K3457" i="10"/>
  <c r="J3457" i="10"/>
  <c r="I3457" i="10"/>
  <c r="H3457" i="10"/>
  <c r="G3457" i="10"/>
  <c r="F3457" i="10"/>
  <c r="E3457" i="10"/>
  <c r="T3456" i="10"/>
  <c r="S3456" i="10"/>
  <c r="R3456" i="10"/>
  <c r="Q3456" i="10"/>
  <c r="P3456" i="10"/>
  <c r="O3456" i="10"/>
  <c r="N3456" i="10"/>
  <c r="M3456" i="10"/>
  <c r="L3456" i="10"/>
  <c r="K3456" i="10"/>
  <c r="J3456" i="10"/>
  <c r="I3456" i="10"/>
  <c r="H3456" i="10"/>
  <c r="G3456" i="10"/>
  <c r="F3456" i="10"/>
  <c r="E3456" i="10"/>
  <c r="T3455" i="10"/>
  <c r="S3455" i="10"/>
  <c r="R3455" i="10"/>
  <c r="Q3455" i="10"/>
  <c r="P3455" i="10"/>
  <c r="O3455" i="10"/>
  <c r="N3455" i="10"/>
  <c r="M3455" i="10"/>
  <c r="L3455" i="10"/>
  <c r="K3455" i="10"/>
  <c r="J3455" i="10"/>
  <c r="I3455" i="10"/>
  <c r="H3455" i="10"/>
  <c r="G3455" i="10"/>
  <c r="F3455" i="10"/>
  <c r="E3455" i="10"/>
  <c r="T3454" i="10"/>
  <c r="S3454" i="10"/>
  <c r="R3454" i="10"/>
  <c r="Q3454" i="10"/>
  <c r="P3454" i="10"/>
  <c r="O3454" i="10"/>
  <c r="N3454" i="10"/>
  <c r="M3454" i="10"/>
  <c r="L3454" i="10"/>
  <c r="K3454" i="10"/>
  <c r="J3454" i="10"/>
  <c r="I3454" i="10"/>
  <c r="H3454" i="10"/>
  <c r="G3454" i="10"/>
  <c r="F3454" i="10"/>
  <c r="E3454" i="10"/>
  <c r="T3453" i="10"/>
  <c r="S3453" i="10"/>
  <c r="R3453" i="10"/>
  <c r="Q3453" i="10"/>
  <c r="P3453" i="10"/>
  <c r="O3453" i="10"/>
  <c r="N3453" i="10"/>
  <c r="M3453" i="10"/>
  <c r="L3453" i="10"/>
  <c r="K3453" i="10"/>
  <c r="J3453" i="10"/>
  <c r="I3453" i="10"/>
  <c r="H3453" i="10"/>
  <c r="G3453" i="10"/>
  <c r="F3453" i="10"/>
  <c r="E3453" i="10"/>
  <c r="T3452" i="10"/>
  <c r="S3452" i="10"/>
  <c r="R3452" i="10"/>
  <c r="Q3452" i="10"/>
  <c r="P3452" i="10"/>
  <c r="O3452" i="10"/>
  <c r="N3452" i="10"/>
  <c r="M3452" i="10"/>
  <c r="L3452" i="10"/>
  <c r="K3452" i="10"/>
  <c r="J3452" i="10"/>
  <c r="I3452" i="10"/>
  <c r="H3452" i="10"/>
  <c r="G3452" i="10"/>
  <c r="F3452" i="10"/>
  <c r="E3452" i="10"/>
  <c r="T3451" i="10"/>
  <c r="S3451" i="10"/>
  <c r="R3451" i="10"/>
  <c r="Q3451" i="10"/>
  <c r="P3451" i="10"/>
  <c r="O3451" i="10"/>
  <c r="N3451" i="10"/>
  <c r="M3451" i="10"/>
  <c r="L3451" i="10"/>
  <c r="K3451" i="10"/>
  <c r="J3451" i="10"/>
  <c r="I3451" i="10"/>
  <c r="H3451" i="10"/>
  <c r="G3451" i="10"/>
  <c r="F3451" i="10"/>
  <c r="E3451" i="10"/>
  <c r="T3450" i="10"/>
  <c r="S3450" i="10"/>
  <c r="R3450" i="10"/>
  <c r="Q3450" i="10"/>
  <c r="P3450" i="10"/>
  <c r="O3450" i="10"/>
  <c r="N3450" i="10"/>
  <c r="M3450" i="10"/>
  <c r="L3450" i="10"/>
  <c r="K3450" i="10"/>
  <c r="J3450" i="10"/>
  <c r="I3450" i="10"/>
  <c r="H3450" i="10"/>
  <c r="G3450" i="10"/>
  <c r="F3450" i="10"/>
  <c r="E3450" i="10"/>
  <c r="T3449" i="10"/>
  <c r="S3449" i="10"/>
  <c r="R3449" i="10"/>
  <c r="Q3449" i="10"/>
  <c r="P3449" i="10"/>
  <c r="O3449" i="10"/>
  <c r="N3449" i="10"/>
  <c r="M3449" i="10"/>
  <c r="L3449" i="10"/>
  <c r="K3449" i="10"/>
  <c r="J3449" i="10"/>
  <c r="I3449" i="10"/>
  <c r="H3449" i="10"/>
  <c r="G3449" i="10"/>
  <c r="F3449" i="10"/>
  <c r="E3449" i="10"/>
  <c r="T3448" i="10"/>
  <c r="S3448" i="10"/>
  <c r="R3448" i="10"/>
  <c r="Q3448" i="10"/>
  <c r="P3448" i="10"/>
  <c r="O3448" i="10"/>
  <c r="N3448" i="10"/>
  <c r="M3448" i="10"/>
  <c r="L3448" i="10"/>
  <c r="K3448" i="10"/>
  <c r="J3448" i="10"/>
  <c r="I3448" i="10"/>
  <c r="H3448" i="10"/>
  <c r="G3448" i="10"/>
  <c r="F3448" i="10"/>
  <c r="E3448" i="10"/>
  <c r="T3447" i="10"/>
  <c r="S3447" i="10"/>
  <c r="R3447" i="10"/>
  <c r="Q3447" i="10"/>
  <c r="P3447" i="10"/>
  <c r="O3447" i="10"/>
  <c r="N3447" i="10"/>
  <c r="M3447" i="10"/>
  <c r="L3447" i="10"/>
  <c r="K3447" i="10"/>
  <c r="J3447" i="10"/>
  <c r="I3447" i="10"/>
  <c r="H3447" i="10"/>
  <c r="G3447" i="10"/>
  <c r="F3447" i="10"/>
  <c r="E3447" i="10"/>
  <c r="T3446" i="10"/>
  <c r="S3446" i="10"/>
  <c r="R3446" i="10"/>
  <c r="Q3446" i="10"/>
  <c r="P3446" i="10"/>
  <c r="O3446" i="10"/>
  <c r="N3446" i="10"/>
  <c r="M3446" i="10"/>
  <c r="L3446" i="10"/>
  <c r="K3446" i="10"/>
  <c r="J3446" i="10"/>
  <c r="I3446" i="10"/>
  <c r="H3446" i="10"/>
  <c r="G3446" i="10"/>
  <c r="F3446" i="10"/>
  <c r="E3446" i="10"/>
  <c r="T3445" i="10"/>
  <c r="S3445" i="10"/>
  <c r="R3445" i="10"/>
  <c r="Q3445" i="10"/>
  <c r="P3445" i="10"/>
  <c r="O3445" i="10"/>
  <c r="N3445" i="10"/>
  <c r="M3445" i="10"/>
  <c r="L3445" i="10"/>
  <c r="K3445" i="10"/>
  <c r="J3445" i="10"/>
  <c r="I3445" i="10"/>
  <c r="H3445" i="10"/>
  <c r="G3445" i="10"/>
  <c r="F3445" i="10"/>
  <c r="E3445" i="10"/>
  <c r="T3444" i="10"/>
  <c r="S3444" i="10"/>
  <c r="R3444" i="10"/>
  <c r="Q3444" i="10"/>
  <c r="P3444" i="10"/>
  <c r="O3444" i="10"/>
  <c r="N3444" i="10"/>
  <c r="M3444" i="10"/>
  <c r="L3444" i="10"/>
  <c r="K3444" i="10"/>
  <c r="J3444" i="10"/>
  <c r="I3444" i="10"/>
  <c r="H3444" i="10"/>
  <c r="G3444" i="10"/>
  <c r="F3444" i="10"/>
  <c r="E3444" i="10"/>
  <c r="T3443" i="10"/>
  <c r="S3443" i="10"/>
  <c r="R3443" i="10"/>
  <c r="Q3443" i="10"/>
  <c r="P3443" i="10"/>
  <c r="O3443" i="10"/>
  <c r="N3443" i="10"/>
  <c r="M3443" i="10"/>
  <c r="L3443" i="10"/>
  <c r="K3443" i="10"/>
  <c r="J3443" i="10"/>
  <c r="I3443" i="10"/>
  <c r="H3443" i="10"/>
  <c r="G3443" i="10"/>
  <c r="F3443" i="10"/>
  <c r="E3443" i="10"/>
  <c r="T3442" i="10"/>
  <c r="S3442" i="10"/>
  <c r="R3442" i="10"/>
  <c r="Q3442" i="10"/>
  <c r="P3442" i="10"/>
  <c r="O3442" i="10"/>
  <c r="N3442" i="10"/>
  <c r="M3442" i="10"/>
  <c r="L3442" i="10"/>
  <c r="K3442" i="10"/>
  <c r="J3442" i="10"/>
  <c r="I3442" i="10"/>
  <c r="H3442" i="10"/>
  <c r="G3442" i="10"/>
  <c r="F3442" i="10"/>
  <c r="E3442" i="10"/>
  <c r="T3441" i="10"/>
  <c r="S3441" i="10"/>
  <c r="R3441" i="10"/>
  <c r="Q3441" i="10"/>
  <c r="P3441" i="10"/>
  <c r="O3441" i="10"/>
  <c r="N3441" i="10"/>
  <c r="M3441" i="10"/>
  <c r="L3441" i="10"/>
  <c r="K3441" i="10"/>
  <c r="J3441" i="10"/>
  <c r="I3441" i="10"/>
  <c r="H3441" i="10"/>
  <c r="G3441" i="10"/>
  <c r="F3441" i="10"/>
  <c r="E3441" i="10"/>
  <c r="T3440" i="10"/>
  <c r="S3440" i="10"/>
  <c r="R3440" i="10"/>
  <c r="Q3440" i="10"/>
  <c r="P3440" i="10"/>
  <c r="O3440" i="10"/>
  <c r="N3440" i="10"/>
  <c r="M3440" i="10"/>
  <c r="L3440" i="10"/>
  <c r="K3440" i="10"/>
  <c r="J3440" i="10"/>
  <c r="I3440" i="10"/>
  <c r="H3440" i="10"/>
  <c r="G3440" i="10"/>
  <c r="F3440" i="10"/>
  <c r="E3440" i="10"/>
  <c r="T3439" i="10"/>
  <c r="S3439" i="10"/>
  <c r="R3439" i="10"/>
  <c r="Q3439" i="10"/>
  <c r="P3439" i="10"/>
  <c r="O3439" i="10"/>
  <c r="N3439" i="10"/>
  <c r="M3439" i="10"/>
  <c r="L3439" i="10"/>
  <c r="K3439" i="10"/>
  <c r="J3439" i="10"/>
  <c r="I3439" i="10"/>
  <c r="H3439" i="10"/>
  <c r="G3439" i="10"/>
  <c r="F3439" i="10"/>
  <c r="E3439" i="10"/>
  <c r="T3438" i="10"/>
  <c r="S3438" i="10"/>
  <c r="R3438" i="10"/>
  <c r="Q3438" i="10"/>
  <c r="P3438" i="10"/>
  <c r="O3438" i="10"/>
  <c r="N3438" i="10"/>
  <c r="M3438" i="10"/>
  <c r="L3438" i="10"/>
  <c r="K3438" i="10"/>
  <c r="J3438" i="10"/>
  <c r="I3438" i="10"/>
  <c r="H3438" i="10"/>
  <c r="G3438" i="10"/>
  <c r="F3438" i="10"/>
  <c r="E3438" i="10"/>
  <c r="T3437" i="10"/>
  <c r="S3437" i="10"/>
  <c r="R3437" i="10"/>
  <c r="Q3437" i="10"/>
  <c r="P3437" i="10"/>
  <c r="O3437" i="10"/>
  <c r="N3437" i="10"/>
  <c r="M3437" i="10"/>
  <c r="L3437" i="10"/>
  <c r="K3437" i="10"/>
  <c r="J3437" i="10"/>
  <c r="I3437" i="10"/>
  <c r="H3437" i="10"/>
  <c r="G3437" i="10"/>
  <c r="F3437" i="10"/>
  <c r="E3437" i="10"/>
  <c r="T3436" i="10"/>
  <c r="S3436" i="10"/>
  <c r="R3436" i="10"/>
  <c r="Q3436" i="10"/>
  <c r="P3436" i="10"/>
  <c r="O3436" i="10"/>
  <c r="N3436" i="10"/>
  <c r="M3436" i="10"/>
  <c r="L3436" i="10"/>
  <c r="K3436" i="10"/>
  <c r="J3436" i="10"/>
  <c r="I3436" i="10"/>
  <c r="H3436" i="10"/>
  <c r="G3436" i="10"/>
  <c r="F3436" i="10"/>
  <c r="E3436" i="10"/>
  <c r="T3435" i="10"/>
  <c r="S3435" i="10"/>
  <c r="R3435" i="10"/>
  <c r="Q3435" i="10"/>
  <c r="P3435" i="10"/>
  <c r="O3435" i="10"/>
  <c r="N3435" i="10"/>
  <c r="M3435" i="10"/>
  <c r="L3435" i="10"/>
  <c r="K3435" i="10"/>
  <c r="J3435" i="10"/>
  <c r="I3435" i="10"/>
  <c r="H3435" i="10"/>
  <c r="G3435" i="10"/>
  <c r="F3435" i="10"/>
  <c r="E3435" i="10"/>
  <c r="T3434" i="10"/>
  <c r="S3434" i="10"/>
  <c r="R3434" i="10"/>
  <c r="Q3434" i="10"/>
  <c r="P3434" i="10"/>
  <c r="O3434" i="10"/>
  <c r="N3434" i="10"/>
  <c r="M3434" i="10"/>
  <c r="L3434" i="10"/>
  <c r="K3434" i="10"/>
  <c r="J3434" i="10"/>
  <c r="I3434" i="10"/>
  <c r="H3434" i="10"/>
  <c r="G3434" i="10"/>
  <c r="F3434" i="10"/>
  <c r="E3434" i="10"/>
  <c r="T3433" i="10"/>
  <c r="S3433" i="10"/>
  <c r="R3433" i="10"/>
  <c r="Q3433" i="10"/>
  <c r="P3433" i="10"/>
  <c r="O3433" i="10"/>
  <c r="N3433" i="10"/>
  <c r="M3433" i="10"/>
  <c r="L3433" i="10"/>
  <c r="K3433" i="10"/>
  <c r="J3433" i="10"/>
  <c r="I3433" i="10"/>
  <c r="H3433" i="10"/>
  <c r="G3433" i="10"/>
  <c r="F3433" i="10"/>
  <c r="E3433" i="10"/>
  <c r="T3432" i="10"/>
  <c r="S3432" i="10"/>
  <c r="R3432" i="10"/>
  <c r="Q3432" i="10"/>
  <c r="P3432" i="10"/>
  <c r="O3432" i="10"/>
  <c r="N3432" i="10"/>
  <c r="M3432" i="10"/>
  <c r="L3432" i="10"/>
  <c r="K3432" i="10"/>
  <c r="J3432" i="10"/>
  <c r="I3432" i="10"/>
  <c r="H3432" i="10"/>
  <c r="G3432" i="10"/>
  <c r="F3432" i="10"/>
  <c r="E3432" i="10"/>
  <c r="T3431" i="10"/>
  <c r="S3431" i="10"/>
  <c r="R3431" i="10"/>
  <c r="Q3431" i="10"/>
  <c r="P3431" i="10"/>
  <c r="O3431" i="10"/>
  <c r="N3431" i="10"/>
  <c r="M3431" i="10"/>
  <c r="L3431" i="10"/>
  <c r="K3431" i="10"/>
  <c r="J3431" i="10"/>
  <c r="I3431" i="10"/>
  <c r="H3431" i="10"/>
  <c r="G3431" i="10"/>
  <c r="F3431" i="10"/>
  <c r="E3431" i="10"/>
  <c r="T3430" i="10"/>
  <c r="S3430" i="10"/>
  <c r="R3430" i="10"/>
  <c r="Q3430" i="10"/>
  <c r="P3430" i="10"/>
  <c r="O3430" i="10"/>
  <c r="N3430" i="10"/>
  <c r="M3430" i="10"/>
  <c r="L3430" i="10"/>
  <c r="K3430" i="10"/>
  <c r="J3430" i="10"/>
  <c r="I3430" i="10"/>
  <c r="H3430" i="10"/>
  <c r="G3430" i="10"/>
  <c r="F3430" i="10"/>
  <c r="E3430" i="10"/>
  <c r="T3429" i="10"/>
  <c r="S3429" i="10"/>
  <c r="R3429" i="10"/>
  <c r="Q3429" i="10"/>
  <c r="P3429" i="10"/>
  <c r="O3429" i="10"/>
  <c r="N3429" i="10"/>
  <c r="M3429" i="10"/>
  <c r="L3429" i="10"/>
  <c r="K3429" i="10"/>
  <c r="J3429" i="10"/>
  <c r="I3429" i="10"/>
  <c r="H3429" i="10"/>
  <c r="G3429" i="10"/>
  <c r="F3429" i="10"/>
  <c r="E3429" i="10"/>
  <c r="T3428" i="10"/>
  <c r="S3428" i="10"/>
  <c r="R3428" i="10"/>
  <c r="Q3428" i="10"/>
  <c r="P3428" i="10"/>
  <c r="O3428" i="10"/>
  <c r="N3428" i="10"/>
  <c r="M3428" i="10"/>
  <c r="L3428" i="10"/>
  <c r="K3428" i="10"/>
  <c r="J3428" i="10"/>
  <c r="I3428" i="10"/>
  <c r="H3428" i="10"/>
  <c r="G3428" i="10"/>
  <c r="F3428" i="10"/>
  <c r="E3428" i="10"/>
  <c r="T3427" i="10"/>
  <c r="S3427" i="10"/>
  <c r="R3427" i="10"/>
  <c r="Q3427" i="10"/>
  <c r="P3427" i="10"/>
  <c r="O3427" i="10"/>
  <c r="N3427" i="10"/>
  <c r="M3427" i="10"/>
  <c r="L3427" i="10"/>
  <c r="K3427" i="10"/>
  <c r="J3427" i="10"/>
  <c r="I3427" i="10"/>
  <c r="H3427" i="10"/>
  <c r="G3427" i="10"/>
  <c r="F3427" i="10"/>
  <c r="E3427" i="10"/>
  <c r="T3426" i="10"/>
  <c r="S3426" i="10"/>
  <c r="R3426" i="10"/>
  <c r="Q3426" i="10"/>
  <c r="P3426" i="10"/>
  <c r="O3426" i="10"/>
  <c r="N3426" i="10"/>
  <c r="M3426" i="10"/>
  <c r="L3426" i="10"/>
  <c r="K3426" i="10"/>
  <c r="J3426" i="10"/>
  <c r="I3426" i="10"/>
  <c r="H3426" i="10"/>
  <c r="G3426" i="10"/>
  <c r="F3426" i="10"/>
  <c r="E3426" i="10"/>
  <c r="T3425" i="10"/>
  <c r="S3425" i="10"/>
  <c r="R3425" i="10"/>
  <c r="Q3425" i="10"/>
  <c r="P3425" i="10"/>
  <c r="O3425" i="10"/>
  <c r="N3425" i="10"/>
  <c r="M3425" i="10"/>
  <c r="L3425" i="10"/>
  <c r="K3425" i="10"/>
  <c r="J3425" i="10"/>
  <c r="I3425" i="10"/>
  <c r="H3425" i="10"/>
  <c r="G3425" i="10"/>
  <c r="F3425" i="10"/>
  <c r="E3425" i="10"/>
  <c r="T3424" i="10"/>
  <c r="S3424" i="10"/>
  <c r="R3424" i="10"/>
  <c r="Q3424" i="10"/>
  <c r="P3424" i="10"/>
  <c r="O3424" i="10"/>
  <c r="N3424" i="10"/>
  <c r="M3424" i="10"/>
  <c r="L3424" i="10"/>
  <c r="K3424" i="10"/>
  <c r="J3424" i="10"/>
  <c r="I3424" i="10"/>
  <c r="H3424" i="10"/>
  <c r="G3424" i="10"/>
  <c r="F3424" i="10"/>
  <c r="E3424" i="10"/>
  <c r="T3423" i="10"/>
  <c r="S3423" i="10"/>
  <c r="R3423" i="10"/>
  <c r="Q3423" i="10"/>
  <c r="P3423" i="10"/>
  <c r="O3423" i="10"/>
  <c r="N3423" i="10"/>
  <c r="M3423" i="10"/>
  <c r="L3423" i="10"/>
  <c r="K3423" i="10"/>
  <c r="J3423" i="10"/>
  <c r="I3423" i="10"/>
  <c r="H3423" i="10"/>
  <c r="G3423" i="10"/>
  <c r="F3423" i="10"/>
  <c r="E3423" i="10"/>
  <c r="T3422" i="10"/>
  <c r="S3422" i="10"/>
  <c r="R3422" i="10"/>
  <c r="Q3422" i="10"/>
  <c r="P3422" i="10"/>
  <c r="O3422" i="10"/>
  <c r="N3422" i="10"/>
  <c r="M3422" i="10"/>
  <c r="L3422" i="10"/>
  <c r="K3422" i="10"/>
  <c r="J3422" i="10"/>
  <c r="I3422" i="10"/>
  <c r="H3422" i="10"/>
  <c r="G3422" i="10"/>
  <c r="F3422" i="10"/>
  <c r="E3422" i="10"/>
  <c r="T3421" i="10"/>
  <c r="S3421" i="10"/>
  <c r="R3421" i="10"/>
  <c r="Q3421" i="10"/>
  <c r="P3421" i="10"/>
  <c r="O3421" i="10"/>
  <c r="N3421" i="10"/>
  <c r="M3421" i="10"/>
  <c r="L3421" i="10"/>
  <c r="K3421" i="10"/>
  <c r="J3421" i="10"/>
  <c r="I3421" i="10"/>
  <c r="H3421" i="10"/>
  <c r="G3421" i="10"/>
  <c r="F3421" i="10"/>
  <c r="E3421" i="10"/>
  <c r="T3420" i="10"/>
  <c r="S3420" i="10"/>
  <c r="R3420" i="10"/>
  <c r="Q3420" i="10"/>
  <c r="P3420" i="10"/>
  <c r="O3420" i="10"/>
  <c r="N3420" i="10"/>
  <c r="M3420" i="10"/>
  <c r="L3420" i="10"/>
  <c r="K3420" i="10"/>
  <c r="J3420" i="10"/>
  <c r="I3420" i="10"/>
  <c r="H3420" i="10"/>
  <c r="G3420" i="10"/>
  <c r="F3420" i="10"/>
  <c r="E3420" i="10"/>
  <c r="T3419" i="10"/>
  <c r="S3419" i="10"/>
  <c r="R3419" i="10"/>
  <c r="Q3419" i="10"/>
  <c r="P3419" i="10"/>
  <c r="O3419" i="10"/>
  <c r="N3419" i="10"/>
  <c r="M3419" i="10"/>
  <c r="L3419" i="10"/>
  <c r="K3419" i="10"/>
  <c r="J3419" i="10"/>
  <c r="I3419" i="10"/>
  <c r="H3419" i="10"/>
  <c r="G3419" i="10"/>
  <c r="F3419" i="10"/>
  <c r="E3419" i="10"/>
  <c r="T3418" i="10"/>
  <c r="S3418" i="10"/>
  <c r="R3418" i="10"/>
  <c r="Q3418" i="10"/>
  <c r="P3418" i="10"/>
  <c r="O3418" i="10"/>
  <c r="N3418" i="10"/>
  <c r="M3418" i="10"/>
  <c r="L3418" i="10"/>
  <c r="K3418" i="10"/>
  <c r="J3418" i="10"/>
  <c r="I3418" i="10"/>
  <c r="H3418" i="10"/>
  <c r="G3418" i="10"/>
  <c r="F3418" i="10"/>
  <c r="E3418" i="10"/>
  <c r="T3417" i="10"/>
  <c r="S3417" i="10"/>
  <c r="R3417" i="10"/>
  <c r="Q3417" i="10"/>
  <c r="P3417" i="10"/>
  <c r="O3417" i="10"/>
  <c r="N3417" i="10"/>
  <c r="M3417" i="10"/>
  <c r="L3417" i="10"/>
  <c r="K3417" i="10"/>
  <c r="J3417" i="10"/>
  <c r="I3417" i="10"/>
  <c r="H3417" i="10"/>
  <c r="G3417" i="10"/>
  <c r="F3417" i="10"/>
  <c r="E3417" i="10"/>
  <c r="T3416" i="10"/>
  <c r="S3416" i="10"/>
  <c r="R3416" i="10"/>
  <c r="Q3416" i="10"/>
  <c r="P3416" i="10"/>
  <c r="O3416" i="10"/>
  <c r="N3416" i="10"/>
  <c r="M3416" i="10"/>
  <c r="L3416" i="10"/>
  <c r="K3416" i="10"/>
  <c r="J3416" i="10"/>
  <c r="I3416" i="10"/>
  <c r="H3416" i="10"/>
  <c r="G3416" i="10"/>
  <c r="F3416" i="10"/>
  <c r="E3416" i="10"/>
  <c r="T3415" i="10"/>
  <c r="S3415" i="10"/>
  <c r="R3415" i="10"/>
  <c r="Q3415" i="10"/>
  <c r="P3415" i="10"/>
  <c r="O3415" i="10"/>
  <c r="N3415" i="10"/>
  <c r="M3415" i="10"/>
  <c r="L3415" i="10"/>
  <c r="K3415" i="10"/>
  <c r="J3415" i="10"/>
  <c r="I3415" i="10"/>
  <c r="H3415" i="10"/>
  <c r="G3415" i="10"/>
  <c r="F3415" i="10"/>
  <c r="E3415" i="10"/>
  <c r="T3414" i="10"/>
  <c r="S3414" i="10"/>
  <c r="R3414" i="10"/>
  <c r="Q3414" i="10"/>
  <c r="P3414" i="10"/>
  <c r="O3414" i="10"/>
  <c r="N3414" i="10"/>
  <c r="M3414" i="10"/>
  <c r="L3414" i="10"/>
  <c r="K3414" i="10"/>
  <c r="J3414" i="10"/>
  <c r="I3414" i="10"/>
  <c r="H3414" i="10"/>
  <c r="G3414" i="10"/>
  <c r="F3414" i="10"/>
  <c r="E3414" i="10"/>
  <c r="T3413" i="10"/>
  <c r="S3413" i="10"/>
  <c r="R3413" i="10"/>
  <c r="Q3413" i="10"/>
  <c r="P3413" i="10"/>
  <c r="O3413" i="10"/>
  <c r="N3413" i="10"/>
  <c r="M3413" i="10"/>
  <c r="L3413" i="10"/>
  <c r="K3413" i="10"/>
  <c r="J3413" i="10"/>
  <c r="I3413" i="10"/>
  <c r="H3413" i="10"/>
  <c r="G3413" i="10"/>
  <c r="F3413" i="10"/>
  <c r="E3413" i="10"/>
  <c r="T3412" i="10"/>
  <c r="S3412" i="10"/>
  <c r="R3412" i="10"/>
  <c r="Q3412" i="10"/>
  <c r="P3412" i="10"/>
  <c r="O3412" i="10"/>
  <c r="N3412" i="10"/>
  <c r="M3412" i="10"/>
  <c r="L3412" i="10"/>
  <c r="K3412" i="10"/>
  <c r="J3412" i="10"/>
  <c r="I3412" i="10"/>
  <c r="H3412" i="10"/>
  <c r="G3412" i="10"/>
  <c r="F3412" i="10"/>
  <c r="E3412" i="10"/>
  <c r="T3411" i="10"/>
  <c r="S3411" i="10"/>
  <c r="R3411" i="10"/>
  <c r="Q3411" i="10"/>
  <c r="P3411" i="10"/>
  <c r="O3411" i="10"/>
  <c r="N3411" i="10"/>
  <c r="M3411" i="10"/>
  <c r="L3411" i="10"/>
  <c r="K3411" i="10"/>
  <c r="J3411" i="10"/>
  <c r="I3411" i="10"/>
  <c r="H3411" i="10"/>
  <c r="G3411" i="10"/>
  <c r="F3411" i="10"/>
  <c r="E3411" i="10"/>
  <c r="T3410" i="10"/>
  <c r="S3410" i="10"/>
  <c r="R3410" i="10"/>
  <c r="Q3410" i="10"/>
  <c r="P3410" i="10"/>
  <c r="O3410" i="10"/>
  <c r="N3410" i="10"/>
  <c r="M3410" i="10"/>
  <c r="L3410" i="10"/>
  <c r="K3410" i="10"/>
  <c r="J3410" i="10"/>
  <c r="I3410" i="10"/>
  <c r="H3410" i="10"/>
  <c r="G3410" i="10"/>
  <c r="F3410" i="10"/>
  <c r="E3410" i="10"/>
  <c r="T3409" i="10"/>
  <c r="S3409" i="10"/>
  <c r="R3409" i="10"/>
  <c r="Q3409" i="10"/>
  <c r="P3409" i="10"/>
  <c r="O3409" i="10"/>
  <c r="N3409" i="10"/>
  <c r="M3409" i="10"/>
  <c r="L3409" i="10"/>
  <c r="K3409" i="10"/>
  <c r="J3409" i="10"/>
  <c r="I3409" i="10"/>
  <c r="H3409" i="10"/>
  <c r="G3409" i="10"/>
  <c r="F3409" i="10"/>
  <c r="E3409" i="10"/>
  <c r="T3408" i="10"/>
  <c r="S3408" i="10"/>
  <c r="R3408" i="10"/>
  <c r="Q3408" i="10"/>
  <c r="P3408" i="10"/>
  <c r="O3408" i="10"/>
  <c r="N3408" i="10"/>
  <c r="M3408" i="10"/>
  <c r="L3408" i="10"/>
  <c r="K3408" i="10"/>
  <c r="J3408" i="10"/>
  <c r="I3408" i="10"/>
  <c r="H3408" i="10"/>
  <c r="G3408" i="10"/>
  <c r="F3408" i="10"/>
  <c r="E3408" i="10"/>
  <c r="T3407" i="10"/>
  <c r="S3407" i="10"/>
  <c r="R3407" i="10"/>
  <c r="Q3407" i="10"/>
  <c r="P3407" i="10"/>
  <c r="O3407" i="10"/>
  <c r="N3407" i="10"/>
  <c r="M3407" i="10"/>
  <c r="L3407" i="10"/>
  <c r="K3407" i="10"/>
  <c r="J3407" i="10"/>
  <c r="I3407" i="10"/>
  <c r="H3407" i="10"/>
  <c r="G3407" i="10"/>
  <c r="F3407" i="10"/>
  <c r="E3407" i="10"/>
  <c r="T3406" i="10"/>
  <c r="S3406" i="10"/>
  <c r="R3406" i="10"/>
  <c r="Q3406" i="10"/>
  <c r="P3406" i="10"/>
  <c r="O3406" i="10"/>
  <c r="N3406" i="10"/>
  <c r="M3406" i="10"/>
  <c r="L3406" i="10"/>
  <c r="K3406" i="10"/>
  <c r="J3406" i="10"/>
  <c r="I3406" i="10"/>
  <c r="H3406" i="10"/>
  <c r="G3406" i="10"/>
  <c r="F3406" i="10"/>
  <c r="E3406" i="10"/>
  <c r="T3405" i="10"/>
  <c r="S3405" i="10"/>
  <c r="R3405" i="10"/>
  <c r="Q3405" i="10"/>
  <c r="P3405" i="10"/>
  <c r="O3405" i="10"/>
  <c r="N3405" i="10"/>
  <c r="M3405" i="10"/>
  <c r="L3405" i="10"/>
  <c r="K3405" i="10"/>
  <c r="J3405" i="10"/>
  <c r="I3405" i="10"/>
  <c r="H3405" i="10"/>
  <c r="G3405" i="10"/>
  <c r="F3405" i="10"/>
  <c r="E3405" i="10"/>
  <c r="T3404" i="10"/>
  <c r="S3404" i="10"/>
  <c r="R3404" i="10"/>
  <c r="Q3404" i="10"/>
  <c r="P3404" i="10"/>
  <c r="O3404" i="10"/>
  <c r="N3404" i="10"/>
  <c r="M3404" i="10"/>
  <c r="L3404" i="10"/>
  <c r="K3404" i="10"/>
  <c r="J3404" i="10"/>
  <c r="I3404" i="10"/>
  <c r="H3404" i="10"/>
  <c r="G3404" i="10"/>
  <c r="F3404" i="10"/>
  <c r="E3404" i="10"/>
  <c r="T3403" i="10"/>
  <c r="S3403" i="10"/>
  <c r="R3403" i="10"/>
  <c r="Q3403" i="10"/>
  <c r="P3403" i="10"/>
  <c r="O3403" i="10"/>
  <c r="N3403" i="10"/>
  <c r="M3403" i="10"/>
  <c r="L3403" i="10"/>
  <c r="K3403" i="10"/>
  <c r="J3403" i="10"/>
  <c r="I3403" i="10"/>
  <c r="H3403" i="10"/>
  <c r="G3403" i="10"/>
  <c r="F3403" i="10"/>
  <c r="E3403" i="10"/>
  <c r="T3402" i="10"/>
  <c r="S3402" i="10"/>
  <c r="R3402" i="10"/>
  <c r="Q3402" i="10"/>
  <c r="P3402" i="10"/>
  <c r="O3402" i="10"/>
  <c r="N3402" i="10"/>
  <c r="M3402" i="10"/>
  <c r="L3402" i="10"/>
  <c r="K3402" i="10"/>
  <c r="J3402" i="10"/>
  <c r="I3402" i="10"/>
  <c r="H3402" i="10"/>
  <c r="G3402" i="10"/>
  <c r="F3402" i="10"/>
  <c r="E3402" i="10"/>
  <c r="T3401" i="10"/>
  <c r="S3401" i="10"/>
  <c r="R3401" i="10"/>
  <c r="Q3401" i="10"/>
  <c r="P3401" i="10"/>
  <c r="O3401" i="10"/>
  <c r="N3401" i="10"/>
  <c r="M3401" i="10"/>
  <c r="L3401" i="10"/>
  <c r="K3401" i="10"/>
  <c r="J3401" i="10"/>
  <c r="I3401" i="10"/>
  <c r="H3401" i="10"/>
  <c r="G3401" i="10"/>
  <c r="F3401" i="10"/>
  <c r="E3401" i="10"/>
  <c r="T3400" i="10"/>
  <c r="S3400" i="10"/>
  <c r="R3400" i="10"/>
  <c r="Q3400" i="10"/>
  <c r="P3400" i="10"/>
  <c r="O3400" i="10"/>
  <c r="N3400" i="10"/>
  <c r="M3400" i="10"/>
  <c r="L3400" i="10"/>
  <c r="K3400" i="10"/>
  <c r="J3400" i="10"/>
  <c r="I3400" i="10"/>
  <c r="H3400" i="10"/>
  <c r="G3400" i="10"/>
  <c r="F3400" i="10"/>
  <c r="E3400" i="10"/>
  <c r="T3399" i="10"/>
  <c r="S3399" i="10"/>
  <c r="R3399" i="10"/>
  <c r="Q3399" i="10"/>
  <c r="P3399" i="10"/>
  <c r="O3399" i="10"/>
  <c r="N3399" i="10"/>
  <c r="M3399" i="10"/>
  <c r="L3399" i="10"/>
  <c r="K3399" i="10"/>
  <c r="J3399" i="10"/>
  <c r="I3399" i="10"/>
  <c r="H3399" i="10"/>
  <c r="G3399" i="10"/>
  <c r="F3399" i="10"/>
  <c r="E3399" i="10"/>
  <c r="T3398" i="10"/>
  <c r="S3398" i="10"/>
  <c r="R3398" i="10"/>
  <c r="Q3398" i="10"/>
  <c r="P3398" i="10"/>
  <c r="O3398" i="10"/>
  <c r="N3398" i="10"/>
  <c r="M3398" i="10"/>
  <c r="L3398" i="10"/>
  <c r="K3398" i="10"/>
  <c r="J3398" i="10"/>
  <c r="I3398" i="10"/>
  <c r="H3398" i="10"/>
  <c r="G3398" i="10"/>
  <c r="F3398" i="10"/>
  <c r="E3398" i="10"/>
  <c r="T3397" i="10"/>
  <c r="S3397" i="10"/>
  <c r="R3397" i="10"/>
  <c r="Q3397" i="10"/>
  <c r="P3397" i="10"/>
  <c r="O3397" i="10"/>
  <c r="N3397" i="10"/>
  <c r="M3397" i="10"/>
  <c r="L3397" i="10"/>
  <c r="K3397" i="10"/>
  <c r="J3397" i="10"/>
  <c r="I3397" i="10"/>
  <c r="H3397" i="10"/>
  <c r="G3397" i="10"/>
  <c r="F3397" i="10"/>
  <c r="E3397" i="10"/>
  <c r="T3396" i="10"/>
  <c r="S3396" i="10"/>
  <c r="R3396" i="10"/>
  <c r="Q3396" i="10"/>
  <c r="P3396" i="10"/>
  <c r="O3396" i="10"/>
  <c r="N3396" i="10"/>
  <c r="M3396" i="10"/>
  <c r="L3396" i="10"/>
  <c r="K3396" i="10"/>
  <c r="J3396" i="10"/>
  <c r="I3396" i="10"/>
  <c r="H3396" i="10"/>
  <c r="G3396" i="10"/>
  <c r="F3396" i="10"/>
  <c r="E3396" i="10"/>
  <c r="T3395" i="10"/>
  <c r="S3395" i="10"/>
  <c r="R3395" i="10"/>
  <c r="Q3395" i="10"/>
  <c r="P3395" i="10"/>
  <c r="O3395" i="10"/>
  <c r="N3395" i="10"/>
  <c r="M3395" i="10"/>
  <c r="L3395" i="10"/>
  <c r="K3395" i="10"/>
  <c r="J3395" i="10"/>
  <c r="I3395" i="10"/>
  <c r="H3395" i="10"/>
  <c r="G3395" i="10"/>
  <c r="F3395" i="10"/>
  <c r="E3395" i="10"/>
  <c r="T3394" i="10"/>
  <c r="S3394" i="10"/>
  <c r="R3394" i="10"/>
  <c r="Q3394" i="10"/>
  <c r="P3394" i="10"/>
  <c r="O3394" i="10"/>
  <c r="N3394" i="10"/>
  <c r="M3394" i="10"/>
  <c r="L3394" i="10"/>
  <c r="K3394" i="10"/>
  <c r="J3394" i="10"/>
  <c r="I3394" i="10"/>
  <c r="H3394" i="10"/>
  <c r="G3394" i="10"/>
  <c r="F3394" i="10"/>
  <c r="E3394" i="10"/>
  <c r="T3393" i="10"/>
  <c r="S3393" i="10"/>
  <c r="R3393" i="10"/>
  <c r="Q3393" i="10"/>
  <c r="P3393" i="10"/>
  <c r="O3393" i="10"/>
  <c r="N3393" i="10"/>
  <c r="M3393" i="10"/>
  <c r="L3393" i="10"/>
  <c r="K3393" i="10"/>
  <c r="J3393" i="10"/>
  <c r="I3393" i="10"/>
  <c r="H3393" i="10"/>
  <c r="G3393" i="10"/>
  <c r="F3393" i="10"/>
  <c r="E3393" i="10"/>
  <c r="T3392" i="10"/>
  <c r="S3392" i="10"/>
  <c r="R3392" i="10"/>
  <c r="Q3392" i="10"/>
  <c r="P3392" i="10"/>
  <c r="O3392" i="10"/>
  <c r="N3392" i="10"/>
  <c r="M3392" i="10"/>
  <c r="L3392" i="10"/>
  <c r="K3392" i="10"/>
  <c r="J3392" i="10"/>
  <c r="I3392" i="10"/>
  <c r="H3392" i="10"/>
  <c r="G3392" i="10"/>
  <c r="F3392" i="10"/>
  <c r="E3392" i="10"/>
  <c r="T3391" i="10"/>
  <c r="S3391" i="10"/>
  <c r="R3391" i="10"/>
  <c r="Q3391" i="10"/>
  <c r="P3391" i="10"/>
  <c r="O3391" i="10"/>
  <c r="N3391" i="10"/>
  <c r="M3391" i="10"/>
  <c r="L3391" i="10"/>
  <c r="K3391" i="10"/>
  <c r="J3391" i="10"/>
  <c r="I3391" i="10"/>
  <c r="H3391" i="10"/>
  <c r="G3391" i="10"/>
  <c r="F3391" i="10"/>
  <c r="E3391" i="10"/>
  <c r="T3390" i="10"/>
  <c r="S3390" i="10"/>
  <c r="R3390" i="10"/>
  <c r="Q3390" i="10"/>
  <c r="P3390" i="10"/>
  <c r="O3390" i="10"/>
  <c r="N3390" i="10"/>
  <c r="M3390" i="10"/>
  <c r="L3390" i="10"/>
  <c r="K3390" i="10"/>
  <c r="J3390" i="10"/>
  <c r="I3390" i="10"/>
  <c r="H3390" i="10"/>
  <c r="G3390" i="10"/>
  <c r="F3390" i="10"/>
  <c r="E3390" i="10"/>
  <c r="T3389" i="10"/>
  <c r="S3389" i="10"/>
  <c r="R3389" i="10"/>
  <c r="Q3389" i="10"/>
  <c r="P3389" i="10"/>
  <c r="O3389" i="10"/>
  <c r="N3389" i="10"/>
  <c r="M3389" i="10"/>
  <c r="L3389" i="10"/>
  <c r="K3389" i="10"/>
  <c r="J3389" i="10"/>
  <c r="I3389" i="10"/>
  <c r="H3389" i="10"/>
  <c r="G3389" i="10"/>
  <c r="F3389" i="10"/>
  <c r="E3389" i="10"/>
  <c r="T3388" i="10"/>
  <c r="S3388" i="10"/>
  <c r="R3388" i="10"/>
  <c r="Q3388" i="10"/>
  <c r="P3388" i="10"/>
  <c r="O3388" i="10"/>
  <c r="N3388" i="10"/>
  <c r="M3388" i="10"/>
  <c r="L3388" i="10"/>
  <c r="K3388" i="10"/>
  <c r="J3388" i="10"/>
  <c r="I3388" i="10"/>
  <c r="H3388" i="10"/>
  <c r="G3388" i="10"/>
  <c r="F3388" i="10"/>
  <c r="E3388" i="10"/>
  <c r="T3387" i="10"/>
  <c r="S3387" i="10"/>
  <c r="R3387" i="10"/>
  <c r="Q3387" i="10"/>
  <c r="P3387" i="10"/>
  <c r="O3387" i="10"/>
  <c r="N3387" i="10"/>
  <c r="M3387" i="10"/>
  <c r="L3387" i="10"/>
  <c r="K3387" i="10"/>
  <c r="J3387" i="10"/>
  <c r="I3387" i="10"/>
  <c r="H3387" i="10"/>
  <c r="G3387" i="10"/>
  <c r="F3387" i="10"/>
  <c r="E3387" i="10"/>
  <c r="T3386" i="10"/>
  <c r="S3386" i="10"/>
  <c r="R3386" i="10"/>
  <c r="Q3386" i="10"/>
  <c r="P3386" i="10"/>
  <c r="O3386" i="10"/>
  <c r="N3386" i="10"/>
  <c r="M3386" i="10"/>
  <c r="L3386" i="10"/>
  <c r="K3386" i="10"/>
  <c r="J3386" i="10"/>
  <c r="I3386" i="10"/>
  <c r="H3386" i="10"/>
  <c r="G3386" i="10"/>
  <c r="F3386" i="10"/>
  <c r="E3386" i="10"/>
  <c r="T3385" i="10"/>
  <c r="S3385" i="10"/>
  <c r="R3385" i="10"/>
  <c r="Q3385" i="10"/>
  <c r="P3385" i="10"/>
  <c r="O3385" i="10"/>
  <c r="N3385" i="10"/>
  <c r="M3385" i="10"/>
  <c r="L3385" i="10"/>
  <c r="K3385" i="10"/>
  <c r="J3385" i="10"/>
  <c r="I3385" i="10"/>
  <c r="H3385" i="10"/>
  <c r="G3385" i="10"/>
  <c r="F3385" i="10"/>
  <c r="E3385" i="10"/>
  <c r="T3384" i="10"/>
  <c r="S3384" i="10"/>
  <c r="R3384" i="10"/>
  <c r="Q3384" i="10"/>
  <c r="P3384" i="10"/>
  <c r="O3384" i="10"/>
  <c r="N3384" i="10"/>
  <c r="M3384" i="10"/>
  <c r="L3384" i="10"/>
  <c r="K3384" i="10"/>
  <c r="J3384" i="10"/>
  <c r="I3384" i="10"/>
  <c r="H3384" i="10"/>
  <c r="G3384" i="10"/>
  <c r="F3384" i="10"/>
  <c r="E3384" i="10"/>
  <c r="T3383" i="10"/>
  <c r="S3383" i="10"/>
  <c r="R3383" i="10"/>
  <c r="Q3383" i="10"/>
  <c r="P3383" i="10"/>
  <c r="O3383" i="10"/>
  <c r="N3383" i="10"/>
  <c r="M3383" i="10"/>
  <c r="L3383" i="10"/>
  <c r="K3383" i="10"/>
  <c r="J3383" i="10"/>
  <c r="I3383" i="10"/>
  <c r="H3383" i="10"/>
  <c r="G3383" i="10"/>
  <c r="F3383" i="10"/>
  <c r="E3383" i="10"/>
  <c r="T3382" i="10"/>
  <c r="S3382" i="10"/>
  <c r="R3382" i="10"/>
  <c r="Q3382" i="10"/>
  <c r="P3382" i="10"/>
  <c r="O3382" i="10"/>
  <c r="N3382" i="10"/>
  <c r="M3382" i="10"/>
  <c r="L3382" i="10"/>
  <c r="K3382" i="10"/>
  <c r="J3382" i="10"/>
  <c r="I3382" i="10"/>
  <c r="H3382" i="10"/>
  <c r="G3382" i="10"/>
  <c r="F3382" i="10"/>
  <c r="E3382" i="10"/>
  <c r="T3381" i="10"/>
  <c r="S3381" i="10"/>
  <c r="R3381" i="10"/>
  <c r="Q3381" i="10"/>
  <c r="P3381" i="10"/>
  <c r="O3381" i="10"/>
  <c r="N3381" i="10"/>
  <c r="M3381" i="10"/>
  <c r="L3381" i="10"/>
  <c r="K3381" i="10"/>
  <c r="J3381" i="10"/>
  <c r="I3381" i="10"/>
  <c r="H3381" i="10"/>
  <c r="G3381" i="10"/>
  <c r="F3381" i="10"/>
  <c r="E3381" i="10"/>
  <c r="T3380" i="10"/>
  <c r="S3380" i="10"/>
  <c r="R3380" i="10"/>
  <c r="Q3380" i="10"/>
  <c r="P3380" i="10"/>
  <c r="O3380" i="10"/>
  <c r="N3380" i="10"/>
  <c r="M3380" i="10"/>
  <c r="L3380" i="10"/>
  <c r="K3380" i="10"/>
  <c r="J3380" i="10"/>
  <c r="I3380" i="10"/>
  <c r="H3380" i="10"/>
  <c r="G3380" i="10"/>
  <c r="F3380" i="10"/>
  <c r="E3380" i="10"/>
  <c r="T3379" i="10"/>
  <c r="S3379" i="10"/>
  <c r="R3379" i="10"/>
  <c r="Q3379" i="10"/>
  <c r="P3379" i="10"/>
  <c r="O3379" i="10"/>
  <c r="N3379" i="10"/>
  <c r="M3379" i="10"/>
  <c r="L3379" i="10"/>
  <c r="K3379" i="10"/>
  <c r="J3379" i="10"/>
  <c r="I3379" i="10"/>
  <c r="H3379" i="10"/>
  <c r="G3379" i="10"/>
  <c r="F3379" i="10"/>
  <c r="E3379" i="10"/>
  <c r="T3378" i="10"/>
  <c r="S3378" i="10"/>
  <c r="R3378" i="10"/>
  <c r="Q3378" i="10"/>
  <c r="P3378" i="10"/>
  <c r="O3378" i="10"/>
  <c r="N3378" i="10"/>
  <c r="M3378" i="10"/>
  <c r="L3378" i="10"/>
  <c r="K3378" i="10"/>
  <c r="J3378" i="10"/>
  <c r="I3378" i="10"/>
  <c r="H3378" i="10"/>
  <c r="G3378" i="10"/>
  <c r="F3378" i="10"/>
  <c r="E3378" i="10"/>
  <c r="T3377" i="10"/>
  <c r="S3377" i="10"/>
  <c r="R3377" i="10"/>
  <c r="Q3377" i="10"/>
  <c r="P3377" i="10"/>
  <c r="O3377" i="10"/>
  <c r="N3377" i="10"/>
  <c r="M3377" i="10"/>
  <c r="L3377" i="10"/>
  <c r="K3377" i="10"/>
  <c r="J3377" i="10"/>
  <c r="I3377" i="10"/>
  <c r="H3377" i="10"/>
  <c r="G3377" i="10"/>
  <c r="F3377" i="10"/>
  <c r="E3377" i="10"/>
  <c r="T3376" i="10"/>
  <c r="S3376" i="10"/>
  <c r="R3376" i="10"/>
  <c r="Q3376" i="10"/>
  <c r="P3376" i="10"/>
  <c r="O3376" i="10"/>
  <c r="N3376" i="10"/>
  <c r="M3376" i="10"/>
  <c r="L3376" i="10"/>
  <c r="K3376" i="10"/>
  <c r="J3376" i="10"/>
  <c r="I3376" i="10"/>
  <c r="H3376" i="10"/>
  <c r="G3376" i="10"/>
  <c r="F3376" i="10"/>
  <c r="E3376" i="10"/>
  <c r="T3375" i="10"/>
  <c r="S3375" i="10"/>
  <c r="R3375" i="10"/>
  <c r="Q3375" i="10"/>
  <c r="P3375" i="10"/>
  <c r="O3375" i="10"/>
  <c r="N3375" i="10"/>
  <c r="M3375" i="10"/>
  <c r="L3375" i="10"/>
  <c r="K3375" i="10"/>
  <c r="J3375" i="10"/>
  <c r="I3375" i="10"/>
  <c r="H3375" i="10"/>
  <c r="G3375" i="10"/>
  <c r="F3375" i="10"/>
  <c r="E3375" i="10"/>
  <c r="T3374" i="10"/>
  <c r="S3374" i="10"/>
  <c r="R3374" i="10"/>
  <c r="Q3374" i="10"/>
  <c r="P3374" i="10"/>
  <c r="O3374" i="10"/>
  <c r="N3374" i="10"/>
  <c r="M3374" i="10"/>
  <c r="L3374" i="10"/>
  <c r="K3374" i="10"/>
  <c r="J3374" i="10"/>
  <c r="I3374" i="10"/>
  <c r="H3374" i="10"/>
  <c r="G3374" i="10"/>
  <c r="F3374" i="10"/>
  <c r="E3374" i="10"/>
  <c r="T3373" i="10"/>
  <c r="S3373" i="10"/>
  <c r="R3373" i="10"/>
  <c r="Q3373" i="10"/>
  <c r="P3373" i="10"/>
  <c r="O3373" i="10"/>
  <c r="N3373" i="10"/>
  <c r="M3373" i="10"/>
  <c r="L3373" i="10"/>
  <c r="K3373" i="10"/>
  <c r="J3373" i="10"/>
  <c r="I3373" i="10"/>
  <c r="H3373" i="10"/>
  <c r="G3373" i="10"/>
  <c r="F3373" i="10"/>
  <c r="E3373" i="10"/>
  <c r="T3372" i="10"/>
  <c r="S3372" i="10"/>
  <c r="R3372" i="10"/>
  <c r="Q3372" i="10"/>
  <c r="P3372" i="10"/>
  <c r="O3372" i="10"/>
  <c r="N3372" i="10"/>
  <c r="M3372" i="10"/>
  <c r="L3372" i="10"/>
  <c r="K3372" i="10"/>
  <c r="J3372" i="10"/>
  <c r="I3372" i="10"/>
  <c r="H3372" i="10"/>
  <c r="G3372" i="10"/>
  <c r="F3372" i="10"/>
  <c r="E3372" i="10"/>
  <c r="T3371" i="10"/>
  <c r="S3371" i="10"/>
  <c r="R3371" i="10"/>
  <c r="Q3371" i="10"/>
  <c r="P3371" i="10"/>
  <c r="O3371" i="10"/>
  <c r="N3371" i="10"/>
  <c r="M3371" i="10"/>
  <c r="L3371" i="10"/>
  <c r="K3371" i="10"/>
  <c r="J3371" i="10"/>
  <c r="I3371" i="10"/>
  <c r="H3371" i="10"/>
  <c r="G3371" i="10"/>
  <c r="F3371" i="10"/>
  <c r="E3371" i="10"/>
  <c r="T3370" i="10"/>
  <c r="S3370" i="10"/>
  <c r="R3370" i="10"/>
  <c r="Q3370" i="10"/>
  <c r="P3370" i="10"/>
  <c r="O3370" i="10"/>
  <c r="N3370" i="10"/>
  <c r="M3370" i="10"/>
  <c r="L3370" i="10"/>
  <c r="K3370" i="10"/>
  <c r="J3370" i="10"/>
  <c r="I3370" i="10"/>
  <c r="H3370" i="10"/>
  <c r="G3370" i="10"/>
  <c r="F3370" i="10"/>
  <c r="E3370" i="10"/>
  <c r="T3369" i="10"/>
  <c r="S3369" i="10"/>
  <c r="R3369" i="10"/>
  <c r="Q3369" i="10"/>
  <c r="P3369" i="10"/>
  <c r="O3369" i="10"/>
  <c r="N3369" i="10"/>
  <c r="M3369" i="10"/>
  <c r="L3369" i="10"/>
  <c r="K3369" i="10"/>
  <c r="J3369" i="10"/>
  <c r="I3369" i="10"/>
  <c r="H3369" i="10"/>
  <c r="G3369" i="10"/>
  <c r="F3369" i="10"/>
  <c r="E3369" i="10"/>
  <c r="T3368" i="10"/>
  <c r="S3368" i="10"/>
  <c r="R3368" i="10"/>
  <c r="Q3368" i="10"/>
  <c r="P3368" i="10"/>
  <c r="O3368" i="10"/>
  <c r="N3368" i="10"/>
  <c r="M3368" i="10"/>
  <c r="L3368" i="10"/>
  <c r="K3368" i="10"/>
  <c r="J3368" i="10"/>
  <c r="I3368" i="10"/>
  <c r="H3368" i="10"/>
  <c r="G3368" i="10"/>
  <c r="F3368" i="10"/>
  <c r="E3368" i="10"/>
  <c r="T3367" i="10"/>
  <c r="S3367" i="10"/>
  <c r="R3367" i="10"/>
  <c r="Q3367" i="10"/>
  <c r="P3367" i="10"/>
  <c r="O3367" i="10"/>
  <c r="N3367" i="10"/>
  <c r="M3367" i="10"/>
  <c r="L3367" i="10"/>
  <c r="K3367" i="10"/>
  <c r="J3367" i="10"/>
  <c r="I3367" i="10"/>
  <c r="H3367" i="10"/>
  <c r="G3367" i="10"/>
  <c r="F3367" i="10"/>
  <c r="E3367" i="10"/>
  <c r="T3366" i="10"/>
  <c r="S3366" i="10"/>
  <c r="R3366" i="10"/>
  <c r="Q3366" i="10"/>
  <c r="P3366" i="10"/>
  <c r="O3366" i="10"/>
  <c r="N3366" i="10"/>
  <c r="M3366" i="10"/>
  <c r="L3366" i="10"/>
  <c r="K3366" i="10"/>
  <c r="J3366" i="10"/>
  <c r="I3366" i="10"/>
  <c r="H3366" i="10"/>
  <c r="G3366" i="10"/>
  <c r="F3366" i="10"/>
  <c r="E3366" i="10"/>
  <c r="T3365" i="10"/>
  <c r="S3365" i="10"/>
  <c r="R3365" i="10"/>
  <c r="Q3365" i="10"/>
  <c r="P3365" i="10"/>
  <c r="O3365" i="10"/>
  <c r="N3365" i="10"/>
  <c r="M3365" i="10"/>
  <c r="L3365" i="10"/>
  <c r="K3365" i="10"/>
  <c r="J3365" i="10"/>
  <c r="I3365" i="10"/>
  <c r="H3365" i="10"/>
  <c r="G3365" i="10"/>
  <c r="F3365" i="10"/>
  <c r="E3365" i="10"/>
  <c r="T3364" i="10"/>
  <c r="S3364" i="10"/>
  <c r="R3364" i="10"/>
  <c r="Q3364" i="10"/>
  <c r="P3364" i="10"/>
  <c r="O3364" i="10"/>
  <c r="N3364" i="10"/>
  <c r="M3364" i="10"/>
  <c r="L3364" i="10"/>
  <c r="K3364" i="10"/>
  <c r="J3364" i="10"/>
  <c r="I3364" i="10"/>
  <c r="H3364" i="10"/>
  <c r="G3364" i="10"/>
  <c r="F3364" i="10"/>
  <c r="E3364" i="10"/>
  <c r="T3363" i="10"/>
  <c r="S3363" i="10"/>
  <c r="R3363" i="10"/>
  <c r="Q3363" i="10"/>
  <c r="P3363" i="10"/>
  <c r="O3363" i="10"/>
  <c r="N3363" i="10"/>
  <c r="M3363" i="10"/>
  <c r="L3363" i="10"/>
  <c r="K3363" i="10"/>
  <c r="J3363" i="10"/>
  <c r="I3363" i="10"/>
  <c r="H3363" i="10"/>
  <c r="G3363" i="10"/>
  <c r="F3363" i="10"/>
  <c r="E3363" i="10"/>
  <c r="T3362" i="10"/>
  <c r="S3362" i="10"/>
  <c r="R3362" i="10"/>
  <c r="Q3362" i="10"/>
  <c r="P3362" i="10"/>
  <c r="O3362" i="10"/>
  <c r="N3362" i="10"/>
  <c r="M3362" i="10"/>
  <c r="L3362" i="10"/>
  <c r="K3362" i="10"/>
  <c r="J3362" i="10"/>
  <c r="I3362" i="10"/>
  <c r="H3362" i="10"/>
  <c r="G3362" i="10"/>
  <c r="F3362" i="10"/>
  <c r="E3362" i="10"/>
  <c r="T3361" i="10"/>
  <c r="S3361" i="10"/>
  <c r="R3361" i="10"/>
  <c r="Q3361" i="10"/>
  <c r="P3361" i="10"/>
  <c r="O3361" i="10"/>
  <c r="N3361" i="10"/>
  <c r="M3361" i="10"/>
  <c r="L3361" i="10"/>
  <c r="K3361" i="10"/>
  <c r="J3361" i="10"/>
  <c r="I3361" i="10"/>
  <c r="H3361" i="10"/>
  <c r="G3361" i="10"/>
  <c r="F3361" i="10"/>
  <c r="E3361" i="10"/>
  <c r="T3360" i="10"/>
  <c r="S3360" i="10"/>
  <c r="R3360" i="10"/>
  <c r="Q3360" i="10"/>
  <c r="P3360" i="10"/>
  <c r="O3360" i="10"/>
  <c r="N3360" i="10"/>
  <c r="M3360" i="10"/>
  <c r="L3360" i="10"/>
  <c r="K3360" i="10"/>
  <c r="J3360" i="10"/>
  <c r="I3360" i="10"/>
  <c r="H3360" i="10"/>
  <c r="G3360" i="10"/>
  <c r="F3360" i="10"/>
  <c r="E3360" i="10"/>
  <c r="T3359" i="10"/>
  <c r="S3359" i="10"/>
  <c r="R3359" i="10"/>
  <c r="Q3359" i="10"/>
  <c r="P3359" i="10"/>
  <c r="O3359" i="10"/>
  <c r="N3359" i="10"/>
  <c r="M3359" i="10"/>
  <c r="L3359" i="10"/>
  <c r="K3359" i="10"/>
  <c r="J3359" i="10"/>
  <c r="I3359" i="10"/>
  <c r="H3359" i="10"/>
  <c r="G3359" i="10"/>
  <c r="F3359" i="10"/>
  <c r="E3359" i="10"/>
  <c r="T3358" i="10"/>
  <c r="S3358" i="10"/>
  <c r="R3358" i="10"/>
  <c r="Q3358" i="10"/>
  <c r="P3358" i="10"/>
  <c r="O3358" i="10"/>
  <c r="N3358" i="10"/>
  <c r="M3358" i="10"/>
  <c r="L3358" i="10"/>
  <c r="K3358" i="10"/>
  <c r="J3358" i="10"/>
  <c r="I3358" i="10"/>
  <c r="H3358" i="10"/>
  <c r="G3358" i="10"/>
  <c r="F3358" i="10"/>
  <c r="E3358" i="10"/>
  <c r="T3357" i="10"/>
  <c r="S3357" i="10"/>
  <c r="R3357" i="10"/>
  <c r="Q3357" i="10"/>
  <c r="P3357" i="10"/>
  <c r="O3357" i="10"/>
  <c r="N3357" i="10"/>
  <c r="M3357" i="10"/>
  <c r="L3357" i="10"/>
  <c r="K3357" i="10"/>
  <c r="J3357" i="10"/>
  <c r="I3357" i="10"/>
  <c r="H3357" i="10"/>
  <c r="G3357" i="10"/>
  <c r="F3357" i="10"/>
  <c r="E3357" i="10"/>
  <c r="T3356" i="10"/>
  <c r="S3356" i="10"/>
  <c r="R3356" i="10"/>
  <c r="Q3356" i="10"/>
  <c r="P3356" i="10"/>
  <c r="O3356" i="10"/>
  <c r="N3356" i="10"/>
  <c r="M3356" i="10"/>
  <c r="L3356" i="10"/>
  <c r="K3356" i="10"/>
  <c r="J3356" i="10"/>
  <c r="I3356" i="10"/>
  <c r="H3356" i="10"/>
  <c r="G3356" i="10"/>
  <c r="F3356" i="10"/>
  <c r="E3356" i="10"/>
  <c r="T3355" i="10"/>
  <c r="S3355" i="10"/>
  <c r="R3355" i="10"/>
  <c r="Q3355" i="10"/>
  <c r="P3355" i="10"/>
  <c r="O3355" i="10"/>
  <c r="N3355" i="10"/>
  <c r="M3355" i="10"/>
  <c r="L3355" i="10"/>
  <c r="K3355" i="10"/>
  <c r="J3355" i="10"/>
  <c r="I3355" i="10"/>
  <c r="H3355" i="10"/>
  <c r="G3355" i="10"/>
  <c r="F3355" i="10"/>
  <c r="E3355" i="10"/>
  <c r="T3354" i="10"/>
  <c r="S3354" i="10"/>
  <c r="R3354" i="10"/>
  <c r="Q3354" i="10"/>
  <c r="P3354" i="10"/>
  <c r="O3354" i="10"/>
  <c r="N3354" i="10"/>
  <c r="M3354" i="10"/>
  <c r="L3354" i="10"/>
  <c r="K3354" i="10"/>
  <c r="J3354" i="10"/>
  <c r="I3354" i="10"/>
  <c r="H3354" i="10"/>
  <c r="G3354" i="10"/>
  <c r="F3354" i="10"/>
  <c r="E3354" i="10"/>
  <c r="T3353" i="10"/>
  <c r="S3353" i="10"/>
  <c r="R3353" i="10"/>
  <c r="Q3353" i="10"/>
  <c r="P3353" i="10"/>
  <c r="O3353" i="10"/>
  <c r="N3353" i="10"/>
  <c r="M3353" i="10"/>
  <c r="L3353" i="10"/>
  <c r="K3353" i="10"/>
  <c r="J3353" i="10"/>
  <c r="I3353" i="10"/>
  <c r="H3353" i="10"/>
  <c r="G3353" i="10"/>
  <c r="F3353" i="10"/>
  <c r="E3353" i="10"/>
  <c r="T3352" i="10"/>
  <c r="S3352" i="10"/>
  <c r="R3352" i="10"/>
  <c r="Q3352" i="10"/>
  <c r="P3352" i="10"/>
  <c r="O3352" i="10"/>
  <c r="N3352" i="10"/>
  <c r="M3352" i="10"/>
  <c r="L3352" i="10"/>
  <c r="K3352" i="10"/>
  <c r="J3352" i="10"/>
  <c r="I3352" i="10"/>
  <c r="H3352" i="10"/>
  <c r="G3352" i="10"/>
  <c r="F3352" i="10"/>
  <c r="E3352" i="10"/>
  <c r="T3351" i="10"/>
  <c r="S3351" i="10"/>
  <c r="R3351" i="10"/>
  <c r="Q3351" i="10"/>
  <c r="P3351" i="10"/>
  <c r="O3351" i="10"/>
  <c r="N3351" i="10"/>
  <c r="M3351" i="10"/>
  <c r="L3351" i="10"/>
  <c r="K3351" i="10"/>
  <c r="J3351" i="10"/>
  <c r="I3351" i="10"/>
  <c r="H3351" i="10"/>
  <c r="G3351" i="10"/>
  <c r="F3351" i="10"/>
  <c r="E3351" i="10"/>
  <c r="T3350" i="10"/>
  <c r="S3350" i="10"/>
  <c r="R3350" i="10"/>
  <c r="Q3350" i="10"/>
  <c r="P3350" i="10"/>
  <c r="O3350" i="10"/>
  <c r="N3350" i="10"/>
  <c r="M3350" i="10"/>
  <c r="L3350" i="10"/>
  <c r="K3350" i="10"/>
  <c r="J3350" i="10"/>
  <c r="I3350" i="10"/>
  <c r="H3350" i="10"/>
  <c r="G3350" i="10"/>
  <c r="F3350" i="10"/>
  <c r="E3350" i="10"/>
  <c r="T3349" i="10"/>
  <c r="S3349" i="10"/>
  <c r="R3349" i="10"/>
  <c r="Q3349" i="10"/>
  <c r="P3349" i="10"/>
  <c r="O3349" i="10"/>
  <c r="N3349" i="10"/>
  <c r="M3349" i="10"/>
  <c r="L3349" i="10"/>
  <c r="K3349" i="10"/>
  <c r="J3349" i="10"/>
  <c r="I3349" i="10"/>
  <c r="H3349" i="10"/>
  <c r="G3349" i="10"/>
  <c r="F3349" i="10"/>
  <c r="E3349" i="10"/>
  <c r="T3348" i="10"/>
  <c r="S3348" i="10"/>
  <c r="R3348" i="10"/>
  <c r="Q3348" i="10"/>
  <c r="P3348" i="10"/>
  <c r="O3348" i="10"/>
  <c r="N3348" i="10"/>
  <c r="M3348" i="10"/>
  <c r="L3348" i="10"/>
  <c r="K3348" i="10"/>
  <c r="J3348" i="10"/>
  <c r="I3348" i="10"/>
  <c r="H3348" i="10"/>
  <c r="G3348" i="10"/>
  <c r="F3348" i="10"/>
  <c r="E3348" i="10"/>
  <c r="T3347" i="10"/>
  <c r="S3347" i="10"/>
  <c r="R3347" i="10"/>
  <c r="Q3347" i="10"/>
  <c r="P3347" i="10"/>
  <c r="O3347" i="10"/>
  <c r="N3347" i="10"/>
  <c r="M3347" i="10"/>
  <c r="L3347" i="10"/>
  <c r="K3347" i="10"/>
  <c r="J3347" i="10"/>
  <c r="I3347" i="10"/>
  <c r="H3347" i="10"/>
  <c r="G3347" i="10"/>
  <c r="F3347" i="10"/>
  <c r="E3347" i="10"/>
  <c r="T3346" i="10"/>
  <c r="S3346" i="10"/>
  <c r="R3346" i="10"/>
  <c r="Q3346" i="10"/>
  <c r="P3346" i="10"/>
  <c r="O3346" i="10"/>
  <c r="N3346" i="10"/>
  <c r="M3346" i="10"/>
  <c r="L3346" i="10"/>
  <c r="K3346" i="10"/>
  <c r="J3346" i="10"/>
  <c r="I3346" i="10"/>
  <c r="H3346" i="10"/>
  <c r="G3346" i="10"/>
  <c r="F3346" i="10"/>
  <c r="E3346" i="10"/>
  <c r="T3345" i="10"/>
  <c r="S3345" i="10"/>
  <c r="R3345" i="10"/>
  <c r="Q3345" i="10"/>
  <c r="P3345" i="10"/>
  <c r="O3345" i="10"/>
  <c r="N3345" i="10"/>
  <c r="M3345" i="10"/>
  <c r="L3345" i="10"/>
  <c r="K3345" i="10"/>
  <c r="J3345" i="10"/>
  <c r="I3345" i="10"/>
  <c r="H3345" i="10"/>
  <c r="G3345" i="10"/>
  <c r="F3345" i="10"/>
  <c r="E3345" i="10"/>
  <c r="T3344" i="10"/>
  <c r="S3344" i="10"/>
  <c r="R3344" i="10"/>
  <c r="Q3344" i="10"/>
  <c r="P3344" i="10"/>
  <c r="O3344" i="10"/>
  <c r="N3344" i="10"/>
  <c r="M3344" i="10"/>
  <c r="L3344" i="10"/>
  <c r="K3344" i="10"/>
  <c r="J3344" i="10"/>
  <c r="I3344" i="10"/>
  <c r="H3344" i="10"/>
  <c r="G3344" i="10"/>
  <c r="F3344" i="10"/>
  <c r="E3344" i="10"/>
  <c r="T3343" i="10"/>
  <c r="S3343" i="10"/>
  <c r="R3343" i="10"/>
  <c r="Q3343" i="10"/>
  <c r="P3343" i="10"/>
  <c r="O3343" i="10"/>
  <c r="N3343" i="10"/>
  <c r="M3343" i="10"/>
  <c r="L3343" i="10"/>
  <c r="K3343" i="10"/>
  <c r="J3343" i="10"/>
  <c r="I3343" i="10"/>
  <c r="H3343" i="10"/>
  <c r="G3343" i="10"/>
  <c r="F3343" i="10"/>
  <c r="E3343" i="10"/>
  <c r="T3342" i="10"/>
  <c r="S3342" i="10"/>
  <c r="R3342" i="10"/>
  <c r="Q3342" i="10"/>
  <c r="P3342" i="10"/>
  <c r="O3342" i="10"/>
  <c r="N3342" i="10"/>
  <c r="M3342" i="10"/>
  <c r="L3342" i="10"/>
  <c r="K3342" i="10"/>
  <c r="J3342" i="10"/>
  <c r="I3342" i="10"/>
  <c r="H3342" i="10"/>
  <c r="G3342" i="10"/>
  <c r="F3342" i="10"/>
  <c r="E3342" i="10"/>
  <c r="T3341" i="10"/>
  <c r="S3341" i="10"/>
  <c r="R3341" i="10"/>
  <c r="Q3341" i="10"/>
  <c r="P3341" i="10"/>
  <c r="O3341" i="10"/>
  <c r="N3341" i="10"/>
  <c r="M3341" i="10"/>
  <c r="L3341" i="10"/>
  <c r="K3341" i="10"/>
  <c r="J3341" i="10"/>
  <c r="I3341" i="10"/>
  <c r="H3341" i="10"/>
  <c r="G3341" i="10"/>
  <c r="F3341" i="10"/>
  <c r="E3341" i="10"/>
  <c r="T3340" i="10"/>
  <c r="S3340" i="10"/>
  <c r="R3340" i="10"/>
  <c r="Q3340" i="10"/>
  <c r="P3340" i="10"/>
  <c r="O3340" i="10"/>
  <c r="N3340" i="10"/>
  <c r="M3340" i="10"/>
  <c r="L3340" i="10"/>
  <c r="K3340" i="10"/>
  <c r="J3340" i="10"/>
  <c r="I3340" i="10"/>
  <c r="H3340" i="10"/>
  <c r="G3340" i="10"/>
  <c r="F3340" i="10"/>
  <c r="E3340" i="10"/>
  <c r="T3339" i="10"/>
  <c r="S3339" i="10"/>
  <c r="R3339" i="10"/>
  <c r="Q3339" i="10"/>
  <c r="P3339" i="10"/>
  <c r="O3339" i="10"/>
  <c r="N3339" i="10"/>
  <c r="M3339" i="10"/>
  <c r="L3339" i="10"/>
  <c r="K3339" i="10"/>
  <c r="J3339" i="10"/>
  <c r="I3339" i="10"/>
  <c r="H3339" i="10"/>
  <c r="G3339" i="10"/>
  <c r="F3339" i="10"/>
  <c r="E3339" i="10"/>
  <c r="T3338" i="10"/>
  <c r="S3338" i="10"/>
  <c r="R3338" i="10"/>
  <c r="Q3338" i="10"/>
  <c r="P3338" i="10"/>
  <c r="O3338" i="10"/>
  <c r="N3338" i="10"/>
  <c r="M3338" i="10"/>
  <c r="L3338" i="10"/>
  <c r="K3338" i="10"/>
  <c r="J3338" i="10"/>
  <c r="I3338" i="10"/>
  <c r="H3338" i="10"/>
  <c r="G3338" i="10"/>
  <c r="F3338" i="10"/>
  <c r="E3338" i="10"/>
  <c r="T3337" i="10"/>
  <c r="S3337" i="10"/>
  <c r="R3337" i="10"/>
  <c r="Q3337" i="10"/>
  <c r="P3337" i="10"/>
  <c r="O3337" i="10"/>
  <c r="N3337" i="10"/>
  <c r="M3337" i="10"/>
  <c r="L3337" i="10"/>
  <c r="K3337" i="10"/>
  <c r="J3337" i="10"/>
  <c r="I3337" i="10"/>
  <c r="H3337" i="10"/>
  <c r="G3337" i="10"/>
  <c r="F3337" i="10"/>
  <c r="E3337" i="10"/>
  <c r="T3336" i="10"/>
  <c r="S3336" i="10"/>
  <c r="R3336" i="10"/>
  <c r="Q3336" i="10"/>
  <c r="P3336" i="10"/>
  <c r="O3336" i="10"/>
  <c r="N3336" i="10"/>
  <c r="M3336" i="10"/>
  <c r="L3336" i="10"/>
  <c r="K3336" i="10"/>
  <c r="J3336" i="10"/>
  <c r="I3336" i="10"/>
  <c r="H3336" i="10"/>
  <c r="G3336" i="10"/>
  <c r="F3336" i="10"/>
  <c r="E3336" i="10"/>
  <c r="T3335" i="10"/>
  <c r="S3335" i="10"/>
  <c r="R3335" i="10"/>
  <c r="Q3335" i="10"/>
  <c r="P3335" i="10"/>
  <c r="O3335" i="10"/>
  <c r="N3335" i="10"/>
  <c r="M3335" i="10"/>
  <c r="L3335" i="10"/>
  <c r="K3335" i="10"/>
  <c r="J3335" i="10"/>
  <c r="I3335" i="10"/>
  <c r="H3335" i="10"/>
  <c r="G3335" i="10"/>
  <c r="F3335" i="10"/>
  <c r="E3335" i="10"/>
  <c r="T3334" i="10"/>
  <c r="S3334" i="10"/>
  <c r="R3334" i="10"/>
  <c r="Q3334" i="10"/>
  <c r="P3334" i="10"/>
  <c r="O3334" i="10"/>
  <c r="N3334" i="10"/>
  <c r="M3334" i="10"/>
  <c r="L3334" i="10"/>
  <c r="K3334" i="10"/>
  <c r="J3334" i="10"/>
  <c r="I3334" i="10"/>
  <c r="H3334" i="10"/>
  <c r="G3334" i="10"/>
  <c r="F3334" i="10"/>
  <c r="E3334" i="10"/>
  <c r="T3333" i="10"/>
  <c r="S3333" i="10"/>
  <c r="R3333" i="10"/>
  <c r="Q3333" i="10"/>
  <c r="P3333" i="10"/>
  <c r="O3333" i="10"/>
  <c r="N3333" i="10"/>
  <c r="M3333" i="10"/>
  <c r="L3333" i="10"/>
  <c r="K3333" i="10"/>
  <c r="J3333" i="10"/>
  <c r="I3333" i="10"/>
  <c r="H3333" i="10"/>
  <c r="G3333" i="10"/>
  <c r="F3333" i="10"/>
  <c r="E3333" i="10"/>
  <c r="T3332" i="10"/>
  <c r="S3332" i="10"/>
  <c r="R3332" i="10"/>
  <c r="Q3332" i="10"/>
  <c r="P3332" i="10"/>
  <c r="O3332" i="10"/>
  <c r="N3332" i="10"/>
  <c r="M3332" i="10"/>
  <c r="L3332" i="10"/>
  <c r="K3332" i="10"/>
  <c r="J3332" i="10"/>
  <c r="I3332" i="10"/>
  <c r="H3332" i="10"/>
  <c r="G3332" i="10"/>
  <c r="F3332" i="10"/>
  <c r="E3332" i="10"/>
  <c r="T3331" i="10"/>
  <c r="S3331" i="10"/>
  <c r="R3331" i="10"/>
  <c r="Q3331" i="10"/>
  <c r="P3331" i="10"/>
  <c r="O3331" i="10"/>
  <c r="N3331" i="10"/>
  <c r="M3331" i="10"/>
  <c r="L3331" i="10"/>
  <c r="K3331" i="10"/>
  <c r="J3331" i="10"/>
  <c r="I3331" i="10"/>
  <c r="H3331" i="10"/>
  <c r="G3331" i="10"/>
  <c r="F3331" i="10"/>
  <c r="E3331" i="10"/>
  <c r="T3330" i="10"/>
  <c r="S3330" i="10"/>
  <c r="R3330" i="10"/>
  <c r="Q3330" i="10"/>
  <c r="P3330" i="10"/>
  <c r="O3330" i="10"/>
  <c r="N3330" i="10"/>
  <c r="M3330" i="10"/>
  <c r="L3330" i="10"/>
  <c r="K3330" i="10"/>
  <c r="J3330" i="10"/>
  <c r="I3330" i="10"/>
  <c r="H3330" i="10"/>
  <c r="G3330" i="10"/>
  <c r="F3330" i="10"/>
  <c r="E3330" i="10"/>
  <c r="T3329" i="10"/>
  <c r="S3329" i="10"/>
  <c r="R3329" i="10"/>
  <c r="Q3329" i="10"/>
  <c r="P3329" i="10"/>
  <c r="O3329" i="10"/>
  <c r="N3329" i="10"/>
  <c r="M3329" i="10"/>
  <c r="L3329" i="10"/>
  <c r="K3329" i="10"/>
  <c r="J3329" i="10"/>
  <c r="I3329" i="10"/>
  <c r="H3329" i="10"/>
  <c r="G3329" i="10"/>
  <c r="F3329" i="10"/>
  <c r="E3329" i="10"/>
  <c r="T3328" i="10"/>
  <c r="S3328" i="10"/>
  <c r="R3328" i="10"/>
  <c r="Q3328" i="10"/>
  <c r="P3328" i="10"/>
  <c r="O3328" i="10"/>
  <c r="N3328" i="10"/>
  <c r="M3328" i="10"/>
  <c r="L3328" i="10"/>
  <c r="K3328" i="10"/>
  <c r="J3328" i="10"/>
  <c r="I3328" i="10"/>
  <c r="H3328" i="10"/>
  <c r="G3328" i="10"/>
  <c r="F3328" i="10"/>
  <c r="E3328" i="10"/>
  <c r="T3327" i="10"/>
  <c r="S3327" i="10"/>
  <c r="R3327" i="10"/>
  <c r="Q3327" i="10"/>
  <c r="P3327" i="10"/>
  <c r="O3327" i="10"/>
  <c r="N3327" i="10"/>
  <c r="M3327" i="10"/>
  <c r="L3327" i="10"/>
  <c r="K3327" i="10"/>
  <c r="J3327" i="10"/>
  <c r="I3327" i="10"/>
  <c r="H3327" i="10"/>
  <c r="G3327" i="10"/>
  <c r="F3327" i="10"/>
  <c r="E3327" i="10"/>
  <c r="T3326" i="10"/>
  <c r="S3326" i="10"/>
  <c r="R3326" i="10"/>
  <c r="Q3326" i="10"/>
  <c r="P3326" i="10"/>
  <c r="O3326" i="10"/>
  <c r="N3326" i="10"/>
  <c r="M3326" i="10"/>
  <c r="L3326" i="10"/>
  <c r="K3326" i="10"/>
  <c r="J3326" i="10"/>
  <c r="I3326" i="10"/>
  <c r="H3326" i="10"/>
  <c r="G3326" i="10"/>
  <c r="F3326" i="10"/>
  <c r="E3326" i="10"/>
  <c r="T3325" i="10"/>
  <c r="S3325" i="10"/>
  <c r="R3325" i="10"/>
  <c r="Q3325" i="10"/>
  <c r="P3325" i="10"/>
  <c r="O3325" i="10"/>
  <c r="N3325" i="10"/>
  <c r="M3325" i="10"/>
  <c r="L3325" i="10"/>
  <c r="K3325" i="10"/>
  <c r="J3325" i="10"/>
  <c r="I3325" i="10"/>
  <c r="H3325" i="10"/>
  <c r="G3325" i="10"/>
  <c r="F3325" i="10"/>
  <c r="E3325" i="10"/>
  <c r="T3324" i="10"/>
  <c r="S3324" i="10"/>
  <c r="R3324" i="10"/>
  <c r="Q3324" i="10"/>
  <c r="P3324" i="10"/>
  <c r="O3324" i="10"/>
  <c r="N3324" i="10"/>
  <c r="M3324" i="10"/>
  <c r="L3324" i="10"/>
  <c r="K3324" i="10"/>
  <c r="J3324" i="10"/>
  <c r="I3324" i="10"/>
  <c r="H3324" i="10"/>
  <c r="G3324" i="10"/>
  <c r="F3324" i="10"/>
  <c r="E3324" i="10"/>
  <c r="T3323" i="10"/>
  <c r="S3323" i="10"/>
  <c r="R3323" i="10"/>
  <c r="Q3323" i="10"/>
  <c r="P3323" i="10"/>
  <c r="O3323" i="10"/>
  <c r="N3323" i="10"/>
  <c r="M3323" i="10"/>
  <c r="L3323" i="10"/>
  <c r="K3323" i="10"/>
  <c r="J3323" i="10"/>
  <c r="I3323" i="10"/>
  <c r="H3323" i="10"/>
  <c r="G3323" i="10"/>
  <c r="F3323" i="10"/>
  <c r="E3323" i="10"/>
  <c r="T3322" i="10"/>
  <c r="S3322" i="10"/>
  <c r="R3322" i="10"/>
  <c r="Q3322" i="10"/>
  <c r="P3322" i="10"/>
  <c r="O3322" i="10"/>
  <c r="N3322" i="10"/>
  <c r="M3322" i="10"/>
  <c r="L3322" i="10"/>
  <c r="K3322" i="10"/>
  <c r="J3322" i="10"/>
  <c r="I3322" i="10"/>
  <c r="H3322" i="10"/>
  <c r="G3322" i="10"/>
  <c r="F3322" i="10"/>
  <c r="E3322" i="10"/>
  <c r="T3321" i="10"/>
  <c r="S3321" i="10"/>
  <c r="R3321" i="10"/>
  <c r="Q3321" i="10"/>
  <c r="P3321" i="10"/>
  <c r="O3321" i="10"/>
  <c r="N3321" i="10"/>
  <c r="M3321" i="10"/>
  <c r="L3321" i="10"/>
  <c r="K3321" i="10"/>
  <c r="J3321" i="10"/>
  <c r="I3321" i="10"/>
  <c r="H3321" i="10"/>
  <c r="G3321" i="10"/>
  <c r="F3321" i="10"/>
  <c r="E3321" i="10"/>
  <c r="T3320" i="10"/>
  <c r="S3320" i="10"/>
  <c r="R3320" i="10"/>
  <c r="Q3320" i="10"/>
  <c r="P3320" i="10"/>
  <c r="O3320" i="10"/>
  <c r="N3320" i="10"/>
  <c r="M3320" i="10"/>
  <c r="L3320" i="10"/>
  <c r="K3320" i="10"/>
  <c r="J3320" i="10"/>
  <c r="I3320" i="10"/>
  <c r="H3320" i="10"/>
  <c r="G3320" i="10"/>
  <c r="F3320" i="10"/>
  <c r="E3320" i="10"/>
  <c r="T3319" i="10"/>
  <c r="S3319" i="10"/>
  <c r="R3319" i="10"/>
  <c r="Q3319" i="10"/>
  <c r="P3319" i="10"/>
  <c r="O3319" i="10"/>
  <c r="N3319" i="10"/>
  <c r="M3319" i="10"/>
  <c r="L3319" i="10"/>
  <c r="K3319" i="10"/>
  <c r="J3319" i="10"/>
  <c r="I3319" i="10"/>
  <c r="H3319" i="10"/>
  <c r="G3319" i="10"/>
  <c r="F3319" i="10"/>
  <c r="E3319" i="10"/>
  <c r="T3318" i="10"/>
  <c r="S3318" i="10"/>
  <c r="R3318" i="10"/>
  <c r="Q3318" i="10"/>
  <c r="P3318" i="10"/>
  <c r="O3318" i="10"/>
  <c r="N3318" i="10"/>
  <c r="M3318" i="10"/>
  <c r="L3318" i="10"/>
  <c r="K3318" i="10"/>
  <c r="J3318" i="10"/>
  <c r="I3318" i="10"/>
  <c r="H3318" i="10"/>
  <c r="G3318" i="10"/>
  <c r="F3318" i="10"/>
  <c r="E3318" i="10"/>
  <c r="T3317" i="10"/>
  <c r="S3317" i="10"/>
  <c r="R3317" i="10"/>
  <c r="Q3317" i="10"/>
  <c r="P3317" i="10"/>
  <c r="O3317" i="10"/>
  <c r="N3317" i="10"/>
  <c r="M3317" i="10"/>
  <c r="L3317" i="10"/>
  <c r="K3317" i="10"/>
  <c r="J3317" i="10"/>
  <c r="I3317" i="10"/>
  <c r="H3317" i="10"/>
  <c r="G3317" i="10"/>
  <c r="F3317" i="10"/>
  <c r="E3317" i="10"/>
  <c r="T3316" i="10"/>
  <c r="S3316" i="10"/>
  <c r="R3316" i="10"/>
  <c r="Q3316" i="10"/>
  <c r="P3316" i="10"/>
  <c r="O3316" i="10"/>
  <c r="N3316" i="10"/>
  <c r="M3316" i="10"/>
  <c r="L3316" i="10"/>
  <c r="K3316" i="10"/>
  <c r="J3316" i="10"/>
  <c r="I3316" i="10"/>
  <c r="H3316" i="10"/>
  <c r="G3316" i="10"/>
  <c r="F3316" i="10"/>
  <c r="E3316" i="10"/>
  <c r="T3315" i="10"/>
  <c r="S3315" i="10"/>
  <c r="R3315" i="10"/>
  <c r="Q3315" i="10"/>
  <c r="P3315" i="10"/>
  <c r="O3315" i="10"/>
  <c r="N3315" i="10"/>
  <c r="M3315" i="10"/>
  <c r="L3315" i="10"/>
  <c r="K3315" i="10"/>
  <c r="J3315" i="10"/>
  <c r="I3315" i="10"/>
  <c r="H3315" i="10"/>
  <c r="G3315" i="10"/>
  <c r="F3315" i="10"/>
  <c r="E3315" i="10"/>
  <c r="T3314" i="10"/>
  <c r="S3314" i="10"/>
  <c r="R3314" i="10"/>
  <c r="Q3314" i="10"/>
  <c r="P3314" i="10"/>
  <c r="O3314" i="10"/>
  <c r="N3314" i="10"/>
  <c r="M3314" i="10"/>
  <c r="L3314" i="10"/>
  <c r="K3314" i="10"/>
  <c r="J3314" i="10"/>
  <c r="I3314" i="10"/>
  <c r="H3314" i="10"/>
  <c r="G3314" i="10"/>
  <c r="F3314" i="10"/>
  <c r="E3314" i="10"/>
  <c r="T3313" i="10"/>
  <c r="S3313" i="10"/>
  <c r="R3313" i="10"/>
  <c r="Q3313" i="10"/>
  <c r="P3313" i="10"/>
  <c r="O3313" i="10"/>
  <c r="N3313" i="10"/>
  <c r="M3313" i="10"/>
  <c r="L3313" i="10"/>
  <c r="K3313" i="10"/>
  <c r="J3313" i="10"/>
  <c r="I3313" i="10"/>
  <c r="H3313" i="10"/>
  <c r="G3313" i="10"/>
  <c r="F3313" i="10"/>
  <c r="E3313" i="10"/>
  <c r="T3312" i="10"/>
  <c r="S3312" i="10"/>
  <c r="R3312" i="10"/>
  <c r="Q3312" i="10"/>
  <c r="P3312" i="10"/>
  <c r="O3312" i="10"/>
  <c r="N3312" i="10"/>
  <c r="M3312" i="10"/>
  <c r="L3312" i="10"/>
  <c r="K3312" i="10"/>
  <c r="J3312" i="10"/>
  <c r="I3312" i="10"/>
  <c r="H3312" i="10"/>
  <c r="G3312" i="10"/>
  <c r="F3312" i="10"/>
  <c r="E3312" i="10"/>
  <c r="T3311" i="10"/>
  <c r="S3311" i="10"/>
  <c r="R3311" i="10"/>
  <c r="Q3311" i="10"/>
  <c r="P3311" i="10"/>
  <c r="O3311" i="10"/>
  <c r="N3311" i="10"/>
  <c r="M3311" i="10"/>
  <c r="L3311" i="10"/>
  <c r="K3311" i="10"/>
  <c r="J3311" i="10"/>
  <c r="I3311" i="10"/>
  <c r="H3311" i="10"/>
  <c r="G3311" i="10"/>
  <c r="F3311" i="10"/>
  <c r="E3311" i="10"/>
  <c r="T3310" i="10"/>
  <c r="S3310" i="10"/>
  <c r="R3310" i="10"/>
  <c r="Q3310" i="10"/>
  <c r="P3310" i="10"/>
  <c r="O3310" i="10"/>
  <c r="N3310" i="10"/>
  <c r="M3310" i="10"/>
  <c r="L3310" i="10"/>
  <c r="K3310" i="10"/>
  <c r="J3310" i="10"/>
  <c r="I3310" i="10"/>
  <c r="H3310" i="10"/>
  <c r="G3310" i="10"/>
  <c r="F3310" i="10"/>
  <c r="E3310" i="10"/>
  <c r="T3309" i="10"/>
  <c r="S3309" i="10"/>
  <c r="R3309" i="10"/>
  <c r="Q3309" i="10"/>
  <c r="P3309" i="10"/>
  <c r="O3309" i="10"/>
  <c r="N3309" i="10"/>
  <c r="M3309" i="10"/>
  <c r="L3309" i="10"/>
  <c r="K3309" i="10"/>
  <c r="J3309" i="10"/>
  <c r="I3309" i="10"/>
  <c r="H3309" i="10"/>
  <c r="G3309" i="10"/>
  <c r="F3309" i="10"/>
  <c r="E3309" i="10"/>
  <c r="T3308" i="10"/>
  <c r="S3308" i="10"/>
  <c r="R3308" i="10"/>
  <c r="Q3308" i="10"/>
  <c r="P3308" i="10"/>
  <c r="O3308" i="10"/>
  <c r="N3308" i="10"/>
  <c r="M3308" i="10"/>
  <c r="L3308" i="10"/>
  <c r="K3308" i="10"/>
  <c r="J3308" i="10"/>
  <c r="I3308" i="10"/>
  <c r="H3308" i="10"/>
  <c r="G3308" i="10"/>
  <c r="F3308" i="10"/>
  <c r="E3308" i="10"/>
  <c r="T3307" i="10"/>
  <c r="S3307" i="10"/>
  <c r="R3307" i="10"/>
  <c r="Q3307" i="10"/>
  <c r="P3307" i="10"/>
  <c r="O3307" i="10"/>
  <c r="N3307" i="10"/>
  <c r="M3307" i="10"/>
  <c r="L3307" i="10"/>
  <c r="K3307" i="10"/>
  <c r="J3307" i="10"/>
  <c r="I3307" i="10"/>
  <c r="H3307" i="10"/>
  <c r="G3307" i="10"/>
  <c r="F3307" i="10"/>
  <c r="E3307" i="10"/>
  <c r="T3306" i="10"/>
  <c r="S3306" i="10"/>
  <c r="R3306" i="10"/>
  <c r="Q3306" i="10"/>
  <c r="P3306" i="10"/>
  <c r="O3306" i="10"/>
  <c r="N3306" i="10"/>
  <c r="M3306" i="10"/>
  <c r="L3306" i="10"/>
  <c r="K3306" i="10"/>
  <c r="J3306" i="10"/>
  <c r="I3306" i="10"/>
  <c r="H3306" i="10"/>
  <c r="G3306" i="10"/>
  <c r="F3306" i="10"/>
  <c r="E3306" i="10"/>
  <c r="T3305" i="10"/>
  <c r="S3305" i="10"/>
  <c r="R3305" i="10"/>
  <c r="Q3305" i="10"/>
  <c r="P3305" i="10"/>
  <c r="O3305" i="10"/>
  <c r="N3305" i="10"/>
  <c r="M3305" i="10"/>
  <c r="L3305" i="10"/>
  <c r="K3305" i="10"/>
  <c r="J3305" i="10"/>
  <c r="I3305" i="10"/>
  <c r="H3305" i="10"/>
  <c r="G3305" i="10"/>
  <c r="F3305" i="10"/>
  <c r="E3305" i="10"/>
  <c r="T3304" i="10"/>
  <c r="S3304" i="10"/>
  <c r="R3304" i="10"/>
  <c r="Q3304" i="10"/>
  <c r="P3304" i="10"/>
  <c r="O3304" i="10"/>
  <c r="N3304" i="10"/>
  <c r="M3304" i="10"/>
  <c r="L3304" i="10"/>
  <c r="K3304" i="10"/>
  <c r="J3304" i="10"/>
  <c r="I3304" i="10"/>
  <c r="H3304" i="10"/>
  <c r="G3304" i="10"/>
  <c r="F3304" i="10"/>
  <c r="E3304" i="10"/>
  <c r="T3303" i="10"/>
  <c r="S3303" i="10"/>
  <c r="R3303" i="10"/>
  <c r="Q3303" i="10"/>
  <c r="P3303" i="10"/>
  <c r="O3303" i="10"/>
  <c r="N3303" i="10"/>
  <c r="M3303" i="10"/>
  <c r="L3303" i="10"/>
  <c r="K3303" i="10"/>
  <c r="J3303" i="10"/>
  <c r="I3303" i="10"/>
  <c r="H3303" i="10"/>
  <c r="G3303" i="10"/>
  <c r="F3303" i="10"/>
  <c r="E3303" i="10"/>
  <c r="T3302" i="10"/>
  <c r="S3302" i="10"/>
  <c r="R3302" i="10"/>
  <c r="Q3302" i="10"/>
  <c r="P3302" i="10"/>
  <c r="O3302" i="10"/>
  <c r="N3302" i="10"/>
  <c r="M3302" i="10"/>
  <c r="L3302" i="10"/>
  <c r="K3302" i="10"/>
  <c r="J3302" i="10"/>
  <c r="I3302" i="10"/>
  <c r="H3302" i="10"/>
  <c r="G3302" i="10"/>
  <c r="F3302" i="10"/>
  <c r="E3302" i="10"/>
  <c r="T3301" i="10"/>
  <c r="S3301" i="10"/>
  <c r="R3301" i="10"/>
  <c r="Q3301" i="10"/>
  <c r="P3301" i="10"/>
  <c r="O3301" i="10"/>
  <c r="N3301" i="10"/>
  <c r="M3301" i="10"/>
  <c r="L3301" i="10"/>
  <c r="K3301" i="10"/>
  <c r="J3301" i="10"/>
  <c r="I3301" i="10"/>
  <c r="H3301" i="10"/>
  <c r="G3301" i="10"/>
  <c r="F3301" i="10"/>
  <c r="E3301" i="10"/>
  <c r="T3300" i="10"/>
  <c r="S3300" i="10"/>
  <c r="R3300" i="10"/>
  <c r="Q3300" i="10"/>
  <c r="P3300" i="10"/>
  <c r="O3300" i="10"/>
  <c r="N3300" i="10"/>
  <c r="M3300" i="10"/>
  <c r="L3300" i="10"/>
  <c r="K3300" i="10"/>
  <c r="J3300" i="10"/>
  <c r="I3300" i="10"/>
  <c r="H3300" i="10"/>
  <c r="G3300" i="10"/>
  <c r="F3300" i="10"/>
  <c r="E3300" i="10"/>
  <c r="T3299" i="10"/>
  <c r="S3299" i="10"/>
  <c r="R3299" i="10"/>
  <c r="Q3299" i="10"/>
  <c r="P3299" i="10"/>
  <c r="O3299" i="10"/>
  <c r="N3299" i="10"/>
  <c r="M3299" i="10"/>
  <c r="L3299" i="10"/>
  <c r="K3299" i="10"/>
  <c r="J3299" i="10"/>
  <c r="I3299" i="10"/>
  <c r="H3299" i="10"/>
  <c r="G3299" i="10"/>
  <c r="F3299" i="10"/>
  <c r="E3299" i="10"/>
  <c r="T3298" i="10"/>
  <c r="S3298" i="10"/>
  <c r="R3298" i="10"/>
  <c r="Q3298" i="10"/>
  <c r="P3298" i="10"/>
  <c r="O3298" i="10"/>
  <c r="N3298" i="10"/>
  <c r="M3298" i="10"/>
  <c r="L3298" i="10"/>
  <c r="K3298" i="10"/>
  <c r="J3298" i="10"/>
  <c r="I3298" i="10"/>
  <c r="H3298" i="10"/>
  <c r="G3298" i="10"/>
  <c r="F3298" i="10"/>
  <c r="E3298" i="10"/>
  <c r="T3297" i="10"/>
  <c r="S3297" i="10"/>
  <c r="R3297" i="10"/>
  <c r="Q3297" i="10"/>
  <c r="P3297" i="10"/>
  <c r="O3297" i="10"/>
  <c r="N3297" i="10"/>
  <c r="M3297" i="10"/>
  <c r="L3297" i="10"/>
  <c r="K3297" i="10"/>
  <c r="J3297" i="10"/>
  <c r="I3297" i="10"/>
  <c r="H3297" i="10"/>
  <c r="G3297" i="10"/>
  <c r="F3297" i="10"/>
  <c r="E3297" i="10"/>
  <c r="T3296" i="10"/>
  <c r="S3296" i="10"/>
  <c r="R3296" i="10"/>
  <c r="Q3296" i="10"/>
  <c r="P3296" i="10"/>
  <c r="O3296" i="10"/>
  <c r="N3296" i="10"/>
  <c r="M3296" i="10"/>
  <c r="L3296" i="10"/>
  <c r="K3296" i="10"/>
  <c r="J3296" i="10"/>
  <c r="I3296" i="10"/>
  <c r="H3296" i="10"/>
  <c r="G3296" i="10"/>
  <c r="F3296" i="10"/>
  <c r="E3296" i="10"/>
  <c r="T3295" i="10"/>
  <c r="S3295" i="10"/>
  <c r="R3295" i="10"/>
  <c r="Q3295" i="10"/>
  <c r="P3295" i="10"/>
  <c r="O3295" i="10"/>
  <c r="N3295" i="10"/>
  <c r="M3295" i="10"/>
  <c r="L3295" i="10"/>
  <c r="K3295" i="10"/>
  <c r="J3295" i="10"/>
  <c r="I3295" i="10"/>
  <c r="H3295" i="10"/>
  <c r="G3295" i="10"/>
  <c r="F3295" i="10"/>
  <c r="E3295" i="10"/>
  <c r="T3294" i="10"/>
  <c r="S3294" i="10"/>
  <c r="R3294" i="10"/>
  <c r="Q3294" i="10"/>
  <c r="P3294" i="10"/>
  <c r="O3294" i="10"/>
  <c r="N3294" i="10"/>
  <c r="M3294" i="10"/>
  <c r="L3294" i="10"/>
  <c r="K3294" i="10"/>
  <c r="J3294" i="10"/>
  <c r="I3294" i="10"/>
  <c r="H3294" i="10"/>
  <c r="G3294" i="10"/>
  <c r="F3294" i="10"/>
  <c r="E3294" i="10"/>
  <c r="T3293" i="10"/>
  <c r="S3293" i="10"/>
  <c r="R3293" i="10"/>
  <c r="Q3293" i="10"/>
  <c r="P3293" i="10"/>
  <c r="O3293" i="10"/>
  <c r="N3293" i="10"/>
  <c r="M3293" i="10"/>
  <c r="L3293" i="10"/>
  <c r="K3293" i="10"/>
  <c r="J3293" i="10"/>
  <c r="I3293" i="10"/>
  <c r="H3293" i="10"/>
  <c r="G3293" i="10"/>
  <c r="F3293" i="10"/>
  <c r="E3293" i="10"/>
  <c r="T3292" i="10"/>
  <c r="S3292" i="10"/>
  <c r="R3292" i="10"/>
  <c r="Q3292" i="10"/>
  <c r="P3292" i="10"/>
  <c r="O3292" i="10"/>
  <c r="N3292" i="10"/>
  <c r="M3292" i="10"/>
  <c r="L3292" i="10"/>
  <c r="K3292" i="10"/>
  <c r="J3292" i="10"/>
  <c r="I3292" i="10"/>
  <c r="H3292" i="10"/>
  <c r="G3292" i="10"/>
  <c r="F3292" i="10"/>
  <c r="E3292" i="10"/>
  <c r="T3291" i="10"/>
  <c r="S3291" i="10"/>
  <c r="R3291" i="10"/>
  <c r="Q3291" i="10"/>
  <c r="P3291" i="10"/>
  <c r="O3291" i="10"/>
  <c r="N3291" i="10"/>
  <c r="M3291" i="10"/>
  <c r="L3291" i="10"/>
  <c r="K3291" i="10"/>
  <c r="J3291" i="10"/>
  <c r="I3291" i="10"/>
  <c r="H3291" i="10"/>
  <c r="G3291" i="10"/>
  <c r="F3291" i="10"/>
  <c r="E3291" i="10"/>
  <c r="T3290" i="10"/>
  <c r="S3290" i="10"/>
  <c r="R3290" i="10"/>
  <c r="Q3290" i="10"/>
  <c r="P3290" i="10"/>
  <c r="O3290" i="10"/>
  <c r="N3290" i="10"/>
  <c r="M3290" i="10"/>
  <c r="L3290" i="10"/>
  <c r="K3290" i="10"/>
  <c r="J3290" i="10"/>
  <c r="I3290" i="10"/>
  <c r="H3290" i="10"/>
  <c r="G3290" i="10"/>
  <c r="F3290" i="10"/>
  <c r="E3290" i="10"/>
  <c r="T3289" i="10"/>
  <c r="S3289" i="10"/>
  <c r="R3289" i="10"/>
  <c r="Q3289" i="10"/>
  <c r="P3289" i="10"/>
  <c r="O3289" i="10"/>
  <c r="N3289" i="10"/>
  <c r="M3289" i="10"/>
  <c r="L3289" i="10"/>
  <c r="K3289" i="10"/>
  <c r="J3289" i="10"/>
  <c r="I3289" i="10"/>
  <c r="H3289" i="10"/>
  <c r="G3289" i="10"/>
  <c r="F3289" i="10"/>
  <c r="E3289" i="10"/>
  <c r="T3288" i="10"/>
  <c r="S3288" i="10"/>
  <c r="R3288" i="10"/>
  <c r="Q3288" i="10"/>
  <c r="P3288" i="10"/>
  <c r="O3288" i="10"/>
  <c r="N3288" i="10"/>
  <c r="M3288" i="10"/>
  <c r="L3288" i="10"/>
  <c r="K3288" i="10"/>
  <c r="J3288" i="10"/>
  <c r="I3288" i="10"/>
  <c r="H3288" i="10"/>
  <c r="G3288" i="10"/>
  <c r="F3288" i="10"/>
  <c r="E3288" i="10"/>
  <c r="T3287" i="10"/>
  <c r="S3287" i="10"/>
  <c r="R3287" i="10"/>
  <c r="Q3287" i="10"/>
  <c r="P3287" i="10"/>
  <c r="O3287" i="10"/>
  <c r="N3287" i="10"/>
  <c r="M3287" i="10"/>
  <c r="L3287" i="10"/>
  <c r="K3287" i="10"/>
  <c r="J3287" i="10"/>
  <c r="I3287" i="10"/>
  <c r="H3287" i="10"/>
  <c r="G3287" i="10"/>
  <c r="F3287" i="10"/>
  <c r="E3287" i="10"/>
  <c r="T3286" i="10"/>
  <c r="S3286" i="10"/>
  <c r="R3286" i="10"/>
  <c r="Q3286" i="10"/>
  <c r="P3286" i="10"/>
  <c r="O3286" i="10"/>
  <c r="N3286" i="10"/>
  <c r="M3286" i="10"/>
  <c r="L3286" i="10"/>
  <c r="K3286" i="10"/>
  <c r="J3286" i="10"/>
  <c r="I3286" i="10"/>
  <c r="H3286" i="10"/>
  <c r="G3286" i="10"/>
  <c r="F3286" i="10"/>
  <c r="E3286" i="10"/>
  <c r="T3285" i="10"/>
  <c r="S3285" i="10"/>
  <c r="R3285" i="10"/>
  <c r="Q3285" i="10"/>
  <c r="P3285" i="10"/>
  <c r="O3285" i="10"/>
  <c r="N3285" i="10"/>
  <c r="M3285" i="10"/>
  <c r="L3285" i="10"/>
  <c r="K3285" i="10"/>
  <c r="J3285" i="10"/>
  <c r="I3285" i="10"/>
  <c r="H3285" i="10"/>
  <c r="G3285" i="10"/>
  <c r="F3285" i="10"/>
  <c r="E3285" i="10"/>
  <c r="T3284" i="10"/>
  <c r="S3284" i="10"/>
  <c r="R3284" i="10"/>
  <c r="Q3284" i="10"/>
  <c r="P3284" i="10"/>
  <c r="O3284" i="10"/>
  <c r="N3284" i="10"/>
  <c r="M3284" i="10"/>
  <c r="L3284" i="10"/>
  <c r="K3284" i="10"/>
  <c r="J3284" i="10"/>
  <c r="I3284" i="10"/>
  <c r="H3284" i="10"/>
  <c r="G3284" i="10"/>
  <c r="F3284" i="10"/>
  <c r="E3284" i="10"/>
  <c r="T3283" i="10"/>
  <c r="S3283" i="10"/>
  <c r="R3283" i="10"/>
  <c r="Q3283" i="10"/>
  <c r="P3283" i="10"/>
  <c r="O3283" i="10"/>
  <c r="N3283" i="10"/>
  <c r="M3283" i="10"/>
  <c r="L3283" i="10"/>
  <c r="K3283" i="10"/>
  <c r="J3283" i="10"/>
  <c r="I3283" i="10"/>
  <c r="H3283" i="10"/>
  <c r="G3283" i="10"/>
  <c r="F3283" i="10"/>
  <c r="E3283" i="10"/>
  <c r="T3282" i="10"/>
  <c r="S3282" i="10"/>
  <c r="R3282" i="10"/>
  <c r="Q3282" i="10"/>
  <c r="P3282" i="10"/>
  <c r="O3282" i="10"/>
  <c r="N3282" i="10"/>
  <c r="M3282" i="10"/>
  <c r="L3282" i="10"/>
  <c r="K3282" i="10"/>
  <c r="J3282" i="10"/>
  <c r="I3282" i="10"/>
  <c r="H3282" i="10"/>
  <c r="G3282" i="10"/>
  <c r="F3282" i="10"/>
  <c r="E3282" i="10"/>
  <c r="T3281" i="10"/>
  <c r="S3281" i="10"/>
  <c r="R3281" i="10"/>
  <c r="Q3281" i="10"/>
  <c r="P3281" i="10"/>
  <c r="O3281" i="10"/>
  <c r="N3281" i="10"/>
  <c r="M3281" i="10"/>
  <c r="L3281" i="10"/>
  <c r="K3281" i="10"/>
  <c r="J3281" i="10"/>
  <c r="I3281" i="10"/>
  <c r="H3281" i="10"/>
  <c r="G3281" i="10"/>
  <c r="F3281" i="10"/>
  <c r="E3281" i="10"/>
  <c r="T3280" i="10"/>
  <c r="S3280" i="10"/>
  <c r="R3280" i="10"/>
  <c r="Q3280" i="10"/>
  <c r="P3280" i="10"/>
  <c r="O3280" i="10"/>
  <c r="N3280" i="10"/>
  <c r="M3280" i="10"/>
  <c r="L3280" i="10"/>
  <c r="K3280" i="10"/>
  <c r="J3280" i="10"/>
  <c r="I3280" i="10"/>
  <c r="H3280" i="10"/>
  <c r="G3280" i="10"/>
  <c r="F3280" i="10"/>
  <c r="E3280" i="10"/>
  <c r="T3279" i="10"/>
  <c r="S3279" i="10"/>
  <c r="R3279" i="10"/>
  <c r="Q3279" i="10"/>
  <c r="P3279" i="10"/>
  <c r="O3279" i="10"/>
  <c r="N3279" i="10"/>
  <c r="M3279" i="10"/>
  <c r="L3279" i="10"/>
  <c r="K3279" i="10"/>
  <c r="J3279" i="10"/>
  <c r="I3279" i="10"/>
  <c r="H3279" i="10"/>
  <c r="G3279" i="10"/>
  <c r="F3279" i="10"/>
  <c r="E3279" i="10"/>
  <c r="T3278" i="10"/>
  <c r="S3278" i="10"/>
  <c r="R3278" i="10"/>
  <c r="Q3278" i="10"/>
  <c r="P3278" i="10"/>
  <c r="O3278" i="10"/>
  <c r="N3278" i="10"/>
  <c r="M3278" i="10"/>
  <c r="L3278" i="10"/>
  <c r="K3278" i="10"/>
  <c r="J3278" i="10"/>
  <c r="I3278" i="10"/>
  <c r="H3278" i="10"/>
  <c r="G3278" i="10"/>
  <c r="F3278" i="10"/>
  <c r="E3278" i="10"/>
  <c r="T3277" i="10"/>
  <c r="S3277" i="10"/>
  <c r="R3277" i="10"/>
  <c r="Q3277" i="10"/>
  <c r="P3277" i="10"/>
  <c r="O3277" i="10"/>
  <c r="N3277" i="10"/>
  <c r="M3277" i="10"/>
  <c r="L3277" i="10"/>
  <c r="K3277" i="10"/>
  <c r="J3277" i="10"/>
  <c r="I3277" i="10"/>
  <c r="H3277" i="10"/>
  <c r="G3277" i="10"/>
  <c r="F3277" i="10"/>
  <c r="E3277" i="10"/>
  <c r="T3276" i="10"/>
  <c r="S3276" i="10"/>
  <c r="R3276" i="10"/>
  <c r="Q3276" i="10"/>
  <c r="P3276" i="10"/>
  <c r="O3276" i="10"/>
  <c r="N3276" i="10"/>
  <c r="M3276" i="10"/>
  <c r="L3276" i="10"/>
  <c r="K3276" i="10"/>
  <c r="J3276" i="10"/>
  <c r="I3276" i="10"/>
  <c r="H3276" i="10"/>
  <c r="G3276" i="10"/>
  <c r="F3276" i="10"/>
  <c r="E3276" i="10"/>
  <c r="T3275" i="10"/>
  <c r="S3275" i="10"/>
  <c r="R3275" i="10"/>
  <c r="Q3275" i="10"/>
  <c r="P3275" i="10"/>
  <c r="O3275" i="10"/>
  <c r="N3275" i="10"/>
  <c r="M3275" i="10"/>
  <c r="L3275" i="10"/>
  <c r="K3275" i="10"/>
  <c r="J3275" i="10"/>
  <c r="I3275" i="10"/>
  <c r="H3275" i="10"/>
  <c r="G3275" i="10"/>
  <c r="F3275" i="10"/>
  <c r="E3275" i="10"/>
  <c r="T3274" i="10"/>
  <c r="S3274" i="10"/>
  <c r="R3274" i="10"/>
  <c r="Q3274" i="10"/>
  <c r="P3274" i="10"/>
  <c r="O3274" i="10"/>
  <c r="N3274" i="10"/>
  <c r="M3274" i="10"/>
  <c r="L3274" i="10"/>
  <c r="K3274" i="10"/>
  <c r="J3274" i="10"/>
  <c r="I3274" i="10"/>
  <c r="H3274" i="10"/>
  <c r="G3274" i="10"/>
  <c r="F3274" i="10"/>
  <c r="E3274" i="10"/>
  <c r="T3273" i="10"/>
  <c r="S3273" i="10"/>
  <c r="R3273" i="10"/>
  <c r="Q3273" i="10"/>
  <c r="P3273" i="10"/>
  <c r="O3273" i="10"/>
  <c r="N3273" i="10"/>
  <c r="M3273" i="10"/>
  <c r="L3273" i="10"/>
  <c r="K3273" i="10"/>
  <c r="J3273" i="10"/>
  <c r="I3273" i="10"/>
  <c r="H3273" i="10"/>
  <c r="G3273" i="10"/>
  <c r="F3273" i="10"/>
  <c r="E3273" i="10"/>
  <c r="T3272" i="10"/>
  <c r="S3272" i="10"/>
  <c r="R3272" i="10"/>
  <c r="Q3272" i="10"/>
  <c r="P3272" i="10"/>
  <c r="O3272" i="10"/>
  <c r="N3272" i="10"/>
  <c r="M3272" i="10"/>
  <c r="L3272" i="10"/>
  <c r="K3272" i="10"/>
  <c r="J3272" i="10"/>
  <c r="I3272" i="10"/>
  <c r="H3272" i="10"/>
  <c r="G3272" i="10"/>
  <c r="F3272" i="10"/>
  <c r="E3272" i="10"/>
  <c r="T3271" i="10"/>
  <c r="S3271" i="10"/>
  <c r="R3271" i="10"/>
  <c r="Q3271" i="10"/>
  <c r="P3271" i="10"/>
  <c r="O3271" i="10"/>
  <c r="N3271" i="10"/>
  <c r="M3271" i="10"/>
  <c r="L3271" i="10"/>
  <c r="K3271" i="10"/>
  <c r="J3271" i="10"/>
  <c r="I3271" i="10"/>
  <c r="H3271" i="10"/>
  <c r="G3271" i="10"/>
  <c r="F3271" i="10"/>
  <c r="E3271" i="10"/>
  <c r="T3270" i="10"/>
  <c r="S3270" i="10"/>
  <c r="R3270" i="10"/>
  <c r="Q3270" i="10"/>
  <c r="P3270" i="10"/>
  <c r="O3270" i="10"/>
  <c r="N3270" i="10"/>
  <c r="M3270" i="10"/>
  <c r="L3270" i="10"/>
  <c r="K3270" i="10"/>
  <c r="J3270" i="10"/>
  <c r="I3270" i="10"/>
  <c r="H3270" i="10"/>
  <c r="G3270" i="10"/>
  <c r="F3270" i="10"/>
  <c r="E3270" i="10"/>
  <c r="T3269" i="10"/>
  <c r="S3269" i="10"/>
  <c r="R3269" i="10"/>
  <c r="Q3269" i="10"/>
  <c r="P3269" i="10"/>
  <c r="O3269" i="10"/>
  <c r="N3269" i="10"/>
  <c r="M3269" i="10"/>
  <c r="L3269" i="10"/>
  <c r="K3269" i="10"/>
  <c r="J3269" i="10"/>
  <c r="I3269" i="10"/>
  <c r="H3269" i="10"/>
  <c r="G3269" i="10"/>
  <c r="F3269" i="10"/>
  <c r="E3269" i="10"/>
  <c r="T3268" i="10"/>
  <c r="S3268" i="10"/>
  <c r="R3268" i="10"/>
  <c r="Q3268" i="10"/>
  <c r="P3268" i="10"/>
  <c r="O3268" i="10"/>
  <c r="N3268" i="10"/>
  <c r="M3268" i="10"/>
  <c r="L3268" i="10"/>
  <c r="K3268" i="10"/>
  <c r="J3268" i="10"/>
  <c r="I3268" i="10"/>
  <c r="H3268" i="10"/>
  <c r="G3268" i="10"/>
  <c r="F3268" i="10"/>
  <c r="E3268" i="10"/>
  <c r="T3267" i="10"/>
  <c r="S3267" i="10"/>
  <c r="R3267" i="10"/>
  <c r="Q3267" i="10"/>
  <c r="P3267" i="10"/>
  <c r="O3267" i="10"/>
  <c r="N3267" i="10"/>
  <c r="M3267" i="10"/>
  <c r="L3267" i="10"/>
  <c r="K3267" i="10"/>
  <c r="J3267" i="10"/>
  <c r="I3267" i="10"/>
  <c r="H3267" i="10"/>
  <c r="G3267" i="10"/>
  <c r="F3267" i="10"/>
  <c r="E3267" i="10"/>
  <c r="T3266" i="10"/>
  <c r="S3266" i="10"/>
  <c r="R3266" i="10"/>
  <c r="Q3266" i="10"/>
  <c r="P3266" i="10"/>
  <c r="O3266" i="10"/>
  <c r="N3266" i="10"/>
  <c r="M3266" i="10"/>
  <c r="L3266" i="10"/>
  <c r="K3266" i="10"/>
  <c r="J3266" i="10"/>
  <c r="I3266" i="10"/>
  <c r="H3266" i="10"/>
  <c r="G3266" i="10"/>
  <c r="F3266" i="10"/>
  <c r="E3266" i="10"/>
  <c r="T3265" i="10"/>
  <c r="S3265" i="10"/>
  <c r="R3265" i="10"/>
  <c r="Q3265" i="10"/>
  <c r="P3265" i="10"/>
  <c r="O3265" i="10"/>
  <c r="N3265" i="10"/>
  <c r="M3265" i="10"/>
  <c r="L3265" i="10"/>
  <c r="K3265" i="10"/>
  <c r="J3265" i="10"/>
  <c r="I3265" i="10"/>
  <c r="H3265" i="10"/>
  <c r="G3265" i="10"/>
  <c r="F3265" i="10"/>
  <c r="E3265" i="10"/>
  <c r="T3264" i="10"/>
  <c r="S3264" i="10"/>
  <c r="R3264" i="10"/>
  <c r="Q3264" i="10"/>
  <c r="P3264" i="10"/>
  <c r="O3264" i="10"/>
  <c r="N3264" i="10"/>
  <c r="M3264" i="10"/>
  <c r="L3264" i="10"/>
  <c r="K3264" i="10"/>
  <c r="J3264" i="10"/>
  <c r="I3264" i="10"/>
  <c r="H3264" i="10"/>
  <c r="G3264" i="10"/>
  <c r="F3264" i="10"/>
  <c r="E3264" i="10"/>
  <c r="T3263" i="10"/>
  <c r="S3263" i="10"/>
  <c r="R3263" i="10"/>
  <c r="Q3263" i="10"/>
  <c r="P3263" i="10"/>
  <c r="O3263" i="10"/>
  <c r="N3263" i="10"/>
  <c r="M3263" i="10"/>
  <c r="L3263" i="10"/>
  <c r="K3263" i="10"/>
  <c r="J3263" i="10"/>
  <c r="I3263" i="10"/>
  <c r="H3263" i="10"/>
  <c r="G3263" i="10"/>
  <c r="F3263" i="10"/>
  <c r="E3263" i="10"/>
  <c r="T3262" i="10"/>
  <c r="S3262" i="10"/>
  <c r="R3262" i="10"/>
  <c r="Q3262" i="10"/>
  <c r="P3262" i="10"/>
  <c r="O3262" i="10"/>
  <c r="N3262" i="10"/>
  <c r="M3262" i="10"/>
  <c r="L3262" i="10"/>
  <c r="K3262" i="10"/>
  <c r="J3262" i="10"/>
  <c r="I3262" i="10"/>
  <c r="H3262" i="10"/>
  <c r="G3262" i="10"/>
  <c r="F3262" i="10"/>
  <c r="E3262" i="10"/>
  <c r="T3261" i="10"/>
  <c r="S3261" i="10"/>
  <c r="R3261" i="10"/>
  <c r="Q3261" i="10"/>
  <c r="P3261" i="10"/>
  <c r="O3261" i="10"/>
  <c r="N3261" i="10"/>
  <c r="M3261" i="10"/>
  <c r="L3261" i="10"/>
  <c r="K3261" i="10"/>
  <c r="J3261" i="10"/>
  <c r="I3261" i="10"/>
  <c r="H3261" i="10"/>
  <c r="G3261" i="10"/>
  <c r="F3261" i="10"/>
  <c r="E3261" i="10"/>
  <c r="T3260" i="10"/>
  <c r="S3260" i="10"/>
  <c r="R3260" i="10"/>
  <c r="Q3260" i="10"/>
  <c r="P3260" i="10"/>
  <c r="O3260" i="10"/>
  <c r="N3260" i="10"/>
  <c r="M3260" i="10"/>
  <c r="L3260" i="10"/>
  <c r="K3260" i="10"/>
  <c r="J3260" i="10"/>
  <c r="I3260" i="10"/>
  <c r="H3260" i="10"/>
  <c r="G3260" i="10"/>
  <c r="F3260" i="10"/>
  <c r="E3260" i="10"/>
  <c r="T3259" i="10"/>
  <c r="S3259" i="10"/>
  <c r="R3259" i="10"/>
  <c r="Q3259" i="10"/>
  <c r="P3259" i="10"/>
  <c r="O3259" i="10"/>
  <c r="N3259" i="10"/>
  <c r="M3259" i="10"/>
  <c r="L3259" i="10"/>
  <c r="K3259" i="10"/>
  <c r="J3259" i="10"/>
  <c r="I3259" i="10"/>
  <c r="H3259" i="10"/>
  <c r="G3259" i="10"/>
  <c r="F3259" i="10"/>
  <c r="E3259" i="10"/>
  <c r="T3258" i="10"/>
  <c r="S3258" i="10"/>
  <c r="R3258" i="10"/>
  <c r="Q3258" i="10"/>
  <c r="P3258" i="10"/>
  <c r="O3258" i="10"/>
  <c r="N3258" i="10"/>
  <c r="M3258" i="10"/>
  <c r="L3258" i="10"/>
  <c r="K3258" i="10"/>
  <c r="J3258" i="10"/>
  <c r="I3258" i="10"/>
  <c r="H3258" i="10"/>
  <c r="G3258" i="10"/>
  <c r="F3258" i="10"/>
  <c r="E3258" i="10"/>
  <c r="T3257" i="10"/>
  <c r="S3257" i="10"/>
  <c r="R3257" i="10"/>
  <c r="Q3257" i="10"/>
  <c r="P3257" i="10"/>
  <c r="O3257" i="10"/>
  <c r="N3257" i="10"/>
  <c r="M3257" i="10"/>
  <c r="L3257" i="10"/>
  <c r="K3257" i="10"/>
  <c r="J3257" i="10"/>
  <c r="I3257" i="10"/>
  <c r="H3257" i="10"/>
  <c r="G3257" i="10"/>
  <c r="F3257" i="10"/>
  <c r="E3257" i="10"/>
  <c r="T3256" i="10"/>
  <c r="S3256" i="10"/>
  <c r="R3256" i="10"/>
  <c r="Q3256" i="10"/>
  <c r="P3256" i="10"/>
  <c r="O3256" i="10"/>
  <c r="N3256" i="10"/>
  <c r="M3256" i="10"/>
  <c r="L3256" i="10"/>
  <c r="K3256" i="10"/>
  <c r="J3256" i="10"/>
  <c r="I3256" i="10"/>
  <c r="H3256" i="10"/>
  <c r="G3256" i="10"/>
  <c r="F3256" i="10"/>
  <c r="E3256" i="10"/>
  <c r="T3255" i="10"/>
  <c r="S3255" i="10"/>
  <c r="R3255" i="10"/>
  <c r="Q3255" i="10"/>
  <c r="P3255" i="10"/>
  <c r="O3255" i="10"/>
  <c r="N3255" i="10"/>
  <c r="M3255" i="10"/>
  <c r="L3255" i="10"/>
  <c r="K3255" i="10"/>
  <c r="J3255" i="10"/>
  <c r="I3255" i="10"/>
  <c r="H3255" i="10"/>
  <c r="G3255" i="10"/>
  <c r="F3255" i="10"/>
  <c r="E3255" i="10"/>
  <c r="T3254" i="10"/>
  <c r="S3254" i="10"/>
  <c r="R3254" i="10"/>
  <c r="Q3254" i="10"/>
  <c r="P3254" i="10"/>
  <c r="O3254" i="10"/>
  <c r="N3254" i="10"/>
  <c r="M3254" i="10"/>
  <c r="L3254" i="10"/>
  <c r="K3254" i="10"/>
  <c r="J3254" i="10"/>
  <c r="I3254" i="10"/>
  <c r="H3254" i="10"/>
  <c r="G3254" i="10"/>
  <c r="F3254" i="10"/>
  <c r="E3254" i="10"/>
  <c r="T3253" i="10"/>
  <c r="S3253" i="10"/>
  <c r="R3253" i="10"/>
  <c r="Q3253" i="10"/>
  <c r="P3253" i="10"/>
  <c r="O3253" i="10"/>
  <c r="N3253" i="10"/>
  <c r="M3253" i="10"/>
  <c r="L3253" i="10"/>
  <c r="K3253" i="10"/>
  <c r="J3253" i="10"/>
  <c r="I3253" i="10"/>
  <c r="H3253" i="10"/>
  <c r="G3253" i="10"/>
  <c r="F3253" i="10"/>
  <c r="E3253" i="10"/>
  <c r="T3252" i="10"/>
  <c r="S3252" i="10"/>
  <c r="R3252" i="10"/>
  <c r="Q3252" i="10"/>
  <c r="P3252" i="10"/>
  <c r="O3252" i="10"/>
  <c r="N3252" i="10"/>
  <c r="M3252" i="10"/>
  <c r="L3252" i="10"/>
  <c r="K3252" i="10"/>
  <c r="J3252" i="10"/>
  <c r="I3252" i="10"/>
  <c r="H3252" i="10"/>
  <c r="G3252" i="10"/>
  <c r="F3252" i="10"/>
  <c r="E3252" i="10"/>
  <c r="T3251" i="10"/>
  <c r="S3251" i="10"/>
  <c r="R3251" i="10"/>
  <c r="Q3251" i="10"/>
  <c r="P3251" i="10"/>
  <c r="O3251" i="10"/>
  <c r="N3251" i="10"/>
  <c r="M3251" i="10"/>
  <c r="L3251" i="10"/>
  <c r="K3251" i="10"/>
  <c r="J3251" i="10"/>
  <c r="I3251" i="10"/>
  <c r="H3251" i="10"/>
  <c r="G3251" i="10"/>
  <c r="F3251" i="10"/>
  <c r="E3251" i="10"/>
  <c r="T3250" i="10"/>
  <c r="S3250" i="10"/>
  <c r="R3250" i="10"/>
  <c r="Q3250" i="10"/>
  <c r="P3250" i="10"/>
  <c r="O3250" i="10"/>
  <c r="N3250" i="10"/>
  <c r="M3250" i="10"/>
  <c r="L3250" i="10"/>
  <c r="K3250" i="10"/>
  <c r="J3250" i="10"/>
  <c r="I3250" i="10"/>
  <c r="H3250" i="10"/>
  <c r="G3250" i="10"/>
  <c r="F3250" i="10"/>
  <c r="E3250" i="10"/>
  <c r="T3249" i="10"/>
  <c r="S3249" i="10"/>
  <c r="R3249" i="10"/>
  <c r="Q3249" i="10"/>
  <c r="P3249" i="10"/>
  <c r="O3249" i="10"/>
  <c r="N3249" i="10"/>
  <c r="M3249" i="10"/>
  <c r="L3249" i="10"/>
  <c r="K3249" i="10"/>
  <c r="J3249" i="10"/>
  <c r="I3249" i="10"/>
  <c r="H3249" i="10"/>
  <c r="G3249" i="10"/>
  <c r="F3249" i="10"/>
  <c r="E3249" i="10"/>
  <c r="T3248" i="10"/>
  <c r="S3248" i="10"/>
  <c r="R3248" i="10"/>
  <c r="Q3248" i="10"/>
  <c r="P3248" i="10"/>
  <c r="O3248" i="10"/>
  <c r="N3248" i="10"/>
  <c r="M3248" i="10"/>
  <c r="L3248" i="10"/>
  <c r="K3248" i="10"/>
  <c r="J3248" i="10"/>
  <c r="I3248" i="10"/>
  <c r="H3248" i="10"/>
  <c r="G3248" i="10"/>
  <c r="F3248" i="10"/>
  <c r="E3248" i="10"/>
  <c r="T3247" i="10"/>
  <c r="S3247" i="10"/>
  <c r="R3247" i="10"/>
  <c r="Q3247" i="10"/>
  <c r="P3247" i="10"/>
  <c r="O3247" i="10"/>
  <c r="N3247" i="10"/>
  <c r="M3247" i="10"/>
  <c r="L3247" i="10"/>
  <c r="K3247" i="10"/>
  <c r="J3247" i="10"/>
  <c r="I3247" i="10"/>
  <c r="H3247" i="10"/>
  <c r="G3247" i="10"/>
  <c r="F3247" i="10"/>
  <c r="E3247" i="10"/>
  <c r="T3246" i="10"/>
  <c r="S3246" i="10"/>
  <c r="R3246" i="10"/>
  <c r="Q3246" i="10"/>
  <c r="P3246" i="10"/>
  <c r="O3246" i="10"/>
  <c r="N3246" i="10"/>
  <c r="M3246" i="10"/>
  <c r="L3246" i="10"/>
  <c r="K3246" i="10"/>
  <c r="J3246" i="10"/>
  <c r="I3246" i="10"/>
  <c r="H3246" i="10"/>
  <c r="G3246" i="10"/>
  <c r="F3246" i="10"/>
  <c r="E3246" i="10"/>
  <c r="T3245" i="10"/>
  <c r="S3245" i="10"/>
  <c r="R3245" i="10"/>
  <c r="Q3245" i="10"/>
  <c r="P3245" i="10"/>
  <c r="O3245" i="10"/>
  <c r="N3245" i="10"/>
  <c r="M3245" i="10"/>
  <c r="L3245" i="10"/>
  <c r="K3245" i="10"/>
  <c r="J3245" i="10"/>
  <c r="I3245" i="10"/>
  <c r="H3245" i="10"/>
  <c r="G3245" i="10"/>
  <c r="F3245" i="10"/>
  <c r="E3245" i="10"/>
  <c r="T3244" i="10"/>
  <c r="S3244" i="10"/>
  <c r="R3244" i="10"/>
  <c r="Q3244" i="10"/>
  <c r="P3244" i="10"/>
  <c r="O3244" i="10"/>
  <c r="N3244" i="10"/>
  <c r="M3244" i="10"/>
  <c r="L3244" i="10"/>
  <c r="K3244" i="10"/>
  <c r="J3244" i="10"/>
  <c r="I3244" i="10"/>
  <c r="H3244" i="10"/>
  <c r="G3244" i="10"/>
  <c r="F3244" i="10"/>
  <c r="E3244" i="10"/>
  <c r="T3243" i="10"/>
  <c r="S3243" i="10"/>
  <c r="R3243" i="10"/>
  <c r="Q3243" i="10"/>
  <c r="P3243" i="10"/>
  <c r="O3243" i="10"/>
  <c r="N3243" i="10"/>
  <c r="M3243" i="10"/>
  <c r="L3243" i="10"/>
  <c r="K3243" i="10"/>
  <c r="J3243" i="10"/>
  <c r="I3243" i="10"/>
  <c r="H3243" i="10"/>
  <c r="G3243" i="10"/>
  <c r="F3243" i="10"/>
  <c r="E3243" i="10"/>
  <c r="T3242" i="10"/>
  <c r="S3242" i="10"/>
  <c r="R3242" i="10"/>
  <c r="Q3242" i="10"/>
  <c r="P3242" i="10"/>
  <c r="O3242" i="10"/>
  <c r="N3242" i="10"/>
  <c r="M3242" i="10"/>
  <c r="L3242" i="10"/>
  <c r="K3242" i="10"/>
  <c r="J3242" i="10"/>
  <c r="I3242" i="10"/>
  <c r="H3242" i="10"/>
  <c r="G3242" i="10"/>
  <c r="F3242" i="10"/>
  <c r="E3242" i="10"/>
  <c r="T3241" i="10"/>
  <c r="S3241" i="10"/>
  <c r="R3241" i="10"/>
  <c r="Q3241" i="10"/>
  <c r="P3241" i="10"/>
  <c r="O3241" i="10"/>
  <c r="N3241" i="10"/>
  <c r="M3241" i="10"/>
  <c r="L3241" i="10"/>
  <c r="K3241" i="10"/>
  <c r="J3241" i="10"/>
  <c r="I3241" i="10"/>
  <c r="H3241" i="10"/>
  <c r="G3241" i="10"/>
  <c r="F3241" i="10"/>
  <c r="E3241" i="10"/>
  <c r="T3240" i="10"/>
  <c r="S3240" i="10"/>
  <c r="R3240" i="10"/>
  <c r="Q3240" i="10"/>
  <c r="P3240" i="10"/>
  <c r="O3240" i="10"/>
  <c r="N3240" i="10"/>
  <c r="M3240" i="10"/>
  <c r="L3240" i="10"/>
  <c r="K3240" i="10"/>
  <c r="J3240" i="10"/>
  <c r="I3240" i="10"/>
  <c r="H3240" i="10"/>
  <c r="G3240" i="10"/>
  <c r="F3240" i="10"/>
  <c r="E3240" i="10"/>
  <c r="T3239" i="10"/>
  <c r="S3239" i="10"/>
  <c r="R3239" i="10"/>
  <c r="Q3239" i="10"/>
  <c r="P3239" i="10"/>
  <c r="O3239" i="10"/>
  <c r="N3239" i="10"/>
  <c r="M3239" i="10"/>
  <c r="L3239" i="10"/>
  <c r="K3239" i="10"/>
  <c r="J3239" i="10"/>
  <c r="I3239" i="10"/>
  <c r="H3239" i="10"/>
  <c r="G3239" i="10"/>
  <c r="F3239" i="10"/>
  <c r="E3239" i="10"/>
  <c r="T3238" i="10"/>
  <c r="S3238" i="10"/>
  <c r="R3238" i="10"/>
  <c r="Q3238" i="10"/>
  <c r="P3238" i="10"/>
  <c r="O3238" i="10"/>
  <c r="N3238" i="10"/>
  <c r="M3238" i="10"/>
  <c r="L3238" i="10"/>
  <c r="K3238" i="10"/>
  <c r="J3238" i="10"/>
  <c r="I3238" i="10"/>
  <c r="H3238" i="10"/>
  <c r="G3238" i="10"/>
  <c r="F3238" i="10"/>
  <c r="E3238" i="10"/>
  <c r="T3237" i="10"/>
  <c r="S3237" i="10"/>
  <c r="R3237" i="10"/>
  <c r="Q3237" i="10"/>
  <c r="P3237" i="10"/>
  <c r="O3237" i="10"/>
  <c r="N3237" i="10"/>
  <c r="M3237" i="10"/>
  <c r="L3237" i="10"/>
  <c r="K3237" i="10"/>
  <c r="J3237" i="10"/>
  <c r="I3237" i="10"/>
  <c r="H3237" i="10"/>
  <c r="G3237" i="10"/>
  <c r="F3237" i="10"/>
  <c r="E3237" i="10"/>
  <c r="T3236" i="10"/>
  <c r="S3236" i="10"/>
  <c r="R3236" i="10"/>
  <c r="Q3236" i="10"/>
  <c r="P3236" i="10"/>
  <c r="O3236" i="10"/>
  <c r="N3236" i="10"/>
  <c r="M3236" i="10"/>
  <c r="L3236" i="10"/>
  <c r="K3236" i="10"/>
  <c r="J3236" i="10"/>
  <c r="I3236" i="10"/>
  <c r="H3236" i="10"/>
  <c r="G3236" i="10"/>
  <c r="F3236" i="10"/>
  <c r="E3236" i="10"/>
  <c r="T3235" i="10"/>
  <c r="S3235" i="10"/>
  <c r="R3235" i="10"/>
  <c r="Q3235" i="10"/>
  <c r="P3235" i="10"/>
  <c r="O3235" i="10"/>
  <c r="N3235" i="10"/>
  <c r="M3235" i="10"/>
  <c r="L3235" i="10"/>
  <c r="K3235" i="10"/>
  <c r="J3235" i="10"/>
  <c r="I3235" i="10"/>
  <c r="H3235" i="10"/>
  <c r="G3235" i="10"/>
  <c r="F3235" i="10"/>
  <c r="E3235" i="10"/>
  <c r="T3234" i="10"/>
  <c r="S3234" i="10"/>
  <c r="R3234" i="10"/>
  <c r="Q3234" i="10"/>
  <c r="P3234" i="10"/>
  <c r="O3234" i="10"/>
  <c r="N3234" i="10"/>
  <c r="M3234" i="10"/>
  <c r="L3234" i="10"/>
  <c r="K3234" i="10"/>
  <c r="J3234" i="10"/>
  <c r="I3234" i="10"/>
  <c r="H3234" i="10"/>
  <c r="G3234" i="10"/>
  <c r="F3234" i="10"/>
  <c r="E3234" i="10"/>
  <c r="T3233" i="10"/>
  <c r="S3233" i="10"/>
  <c r="R3233" i="10"/>
  <c r="Q3233" i="10"/>
  <c r="P3233" i="10"/>
  <c r="O3233" i="10"/>
  <c r="N3233" i="10"/>
  <c r="M3233" i="10"/>
  <c r="L3233" i="10"/>
  <c r="K3233" i="10"/>
  <c r="J3233" i="10"/>
  <c r="I3233" i="10"/>
  <c r="H3233" i="10"/>
  <c r="G3233" i="10"/>
  <c r="F3233" i="10"/>
  <c r="E3233" i="10"/>
  <c r="T3232" i="10"/>
  <c r="S3232" i="10"/>
  <c r="R3232" i="10"/>
  <c r="Q3232" i="10"/>
  <c r="P3232" i="10"/>
  <c r="O3232" i="10"/>
  <c r="N3232" i="10"/>
  <c r="M3232" i="10"/>
  <c r="L3232" i="10"/>
  <c r="K3232" i="10"/>
  <c r="J3232" i="10"/>
  <c r="I3232" i="10"/>
  <c r="H3232" i="10"/>
  <c r="G3232" i="10"/>
  <c r="F3232" i="10"/>
  <c r="E3232" i="10"/>
  <c r="T3231" i="10"/>
  <c r="S3231" i="10"/>
  <c r="R3231" i="10"/>
  <c r="Q3231" i="10"/>
  <c r="P3231" i="10"/>
  <c r="O3231" i="10"/>
  <c r="N3231" i="10"/>
  <c r="M3231" i="10"/>
  <c r="L3231" i="10"/>
  <c r="K3231" i="10"/>
  <c r="J3231" i="10"/>
  <c r="I3231" i="10"/>
  <c r="H3231" i="10"/>
  <c r="G3231" i="10"/>
  <c r="F3231" i="10"/>
  <c r="E3231" i="10"/>
  <c r="T3230" i="10"/>
  <c r="S3230" i="10"/>
  <c r="R3230" i="10"/>
  <c r="Q3230" i="10"/>
  <c r="P3230" i="10"/>
  <c r="O3230" i="10"/>
  <c r="N3230" i="10"/>
  <c r="M3230" i="10"/>
  <c r="L3230" i="10"/>
  <c r="K3230" i="10"/>
  <c r="J3230" i="10"/>
  <c r="I3230" i="10"/>
  <c r="H3230" i="10"/>
  <c r="G3230" i="10"/>
  <c r="F3230" i="10"/>
  <c r="E3230" i="10"/>
  <c r="T3229" i="10"/>
  <c r="S3229" i="10"/>
  <c r="R3229" i="10"/>
  <c r="Q3229" i="10"/>
  <c r="P3229" i="10"/>
  <c r="O3229" i="10"/>
  <c r="N3229" i="10"/>
  <c r="M3229" i="10"/>
  <c r="L3229" i="10"/>
  <c r="K3229" i="10"/>
  <c r="J3229" i="10"/>
  <c r="I3229" i="10"/>
  <c r="H3229" i="10"/>
  <c r="G3229" i="10"/>
  <c r="F3229" i="10"/>
  <c r="E3229" i="10"/>
  <c r="T3228" i="10"/>
  <c r="S3228" i="10"/>
  <c r="R3228" i="10"/>
  <c r="Q3228" i="10"/>
  <c r="P3228" i="10"/>
  <c r="O3228" i="10"/>
  <c r="N3228" i="10"/>
  <c r="M3228" i="10"/>
  <c r="L3228" i="10"/>
  <c r="K3228" i="10"/>
  <c r="J3228" i="10"/>
  <c r="I3228" i="10"/>
  <c r="H3228" i="10"/>
  <c r="G3228" i="10"/>
  <c r="F3228" i="10"/>
  <c r="E3228" i="10"/>
  <c r="T3227" i="10"/>
  <c r="S3227" i="10"/>
  <c r="R3227" i="10"/>
  <c r="Q3227" i="10"/>
  <c r="P3227" i="10"/>
  <c r="O3227" i="10"/>
  <c r="N3227" i="10"/>
  <c r="M3227" i="10"/>
  <c r="L3227" i="10"/>
  <c r="K3227" i="10"/>
  <c r="J3227" i="10"/>
  <c r="I3227" i="10"/>
  <c r="H3227" i="10"/>
  <c r="G3227" i="10"/>
  <c r="F3227" i="10"/>
  <c r="E3227" i="10"/>
  <c r="T3226" i="10"/>
  <c r="S3226" i="10"/>
  <c r="R3226" i="10"/>
  <c r="Q3226" i="10"/>
  <c r="P3226" i="10"/>
  <c r="O3226" i="10"/>
  <c r="N3226" i="10"/>
  <c r="M3226" i="10"/>
  <c r="L3226" i="10"/>
  <c r="K3226" i="10"/>
  <c r="J3226" i="10"/>
  <c r="I3226" i="10"/>
  <c r="H3226" i="10"/>
  <c r="G3226" i="10"/>
  <c r="F3226" i="10"/>
  <c r="E3226" i="10"/>
  <c r="T3225" i="10"/>
  <c r="S3225" i="10"/>
  <c r="R3225" i="10"/>
  <c r="Q3225" i="10"/>
  <c r="P3225" i="10"/>
  <c r="O3225" i="10"/>
  <c r="N3225" i="10"/>
  <c r="M3225" i="10"/>
  <c r="L3225" i="10"/>
  <c r="K3225" i="10"/>
  <c r="J3225" i="10"/>
  <c r="I3225" i="10"/>
  <c r="H3225" i="10"/>
  <c r="G3225" i="10"/>
  <c r="F3225" i="10"/>
  <c r="E3225" i="10"/>
  <c r="T3224" i="10"/>
  <c r="S3224" i="10"/>
  <c r="R3224" i="10"/>
  <c r="Q3224" i="10"/>
  <c r="P3224" i="10"/>
  <c r="O3224" i="10"/>
  <c r="N3224" i="10"/>
  <c r="M3224" i="10"/>
  <c r="L3224" i="10"/>
  <c r="K3224" i="10"/>
  <c r="J3224" i="10"/>
  <c r="I3224" i="10"/>
  <c r="H3224" i="10"/>
  <c r="G3224" i="10"/>
  <c r="F3224" i="10"/>
  <c r="E3224" i="10"/>
  <c r="T3223" i="10"/>
  <c r="S3223" i="10"/>
  <c r="R3223" i="10"/>
  <c r="Q3223" i="10"/>
  <c r="P3223" i="10"/>
  <c r="O3223" i="10"/>
  <c r="N3223" i="10"/>
  <c r="M3223" i="10"/>
  <c r="L3223" i="10"/>
  <c r="K3223" i="10"/>
  <c r="J3223" i="10"/>
  <c r="I3223" i="10"/>
  <c r="H3223" i="10"/>
  <c r="G3223" i="10"/>
  <c r="F3223" i="10"/>
  <c r="E3223" i="10"/>
  <c r="T3222" i="10"/>
  <c r="S3222" i="10"/>
  <c r="R3222" i="10"/>
  <c r="Q3222" i="10"/>
  <c r="P3222" i="10"/>
  <c r="O3222" i="10"/>
  <c r="N3222" i="10"/>
  <c r="M3222" i="10"/>
  <c r="L3222" i="10"/>
  <c r="K3222" i="10"/>
  <c r="J3222" i="10"/>
  <c r="I3222" i="10"/>
  <c r="H3222" i="10"/>
  <c r="G3222" i="10"/>
  <c r="F3222" i="10"/>
  <c r="E3222" i="10"/>
  <c r="T3221" i="10"/>
  <c r="S3221" i="10"/>
  <c r="R3221" i="10"/>
  <c r="Q3221" i="10"/>
  <c r="P3221" i="10"/>
  <c r="O3221" i="10"/>
  <c r="N3221" i="10"/>
  <c r="M3221" i="10"/>
  <c r="L3221" i="10"/>
  <c r="K3221" i="10"/>
  <c r="J3221" i="10"/>
  <c r="I3221" i="10"/>
  <c r="H3221" i="10"/>
  <c r="G3221" i="10"/>
  <c r="F3221" i="10"/>
  <c r="E3221" i="10"/>
  <c r="T3220" i="10"/>
  <c r="S3220" i="10"/>
  <c r="R3220" i="10"/>
  <c r="Q3220" i="10"/>
  <c r="P3220" i="10"/>
  <c r="O3220" i="10"/>
  <c r="N3220" i="10"/>
  <c r="M3220" i="10"/>
  <c r="L3220" i="10"/>
  <c r="K3220" i="10"/>
  <c r="J3220" i="10"/>
  <c r="I3220" i="10"/>
  <c r="H3220" i="10"/>
  <c r="G3220" i="10"/>
  <c r="F3220" i="10"/>
  <c r="E3220" i="10"/>
  <c r="T3219" i="10"/>
  <c r="S3219" i="10"/>
  <c r="R3219" i="10"/>
  <c r="Q3219" i="10"/>
  <c r="P3219" i="10"/>
  <c r="O3219" i="10"/>
  <c r="N3219" i="10"/>
  <c r="M3219" i="10"/>
  <c r="L3219" i="10"/>
  <c r="K3219" i="10"/>
  <c r="J3219" i="10"/>
  <c r="I3219" i="10"/>
  <c r="H3219" i="10"/>
  <c r="G3219" i="10"/>
  <c r="F3219" i="10"/>
  <c r="E3219" i="10"/>
  <c r="T3218" i="10"/>
  <c r="S3218" i="10"/>
  <c r="R3218" i="10"/>
  <c r="Q3218" i="10"/>
  <c r="P3218" i="10"/>
  <c r="O3218" i="10"/>
  <c r="N3218" i="10"/>
  <c r="M3218" i="10"/>
  <c r="L3218" i="10"/>
  <c r="K3218" i="10"/>
  <c r="J3218" i="10"/>
  <c r="I3218" i="10"/>
  <c r="H3218" i="10"/>
  <c r="G3218" i="10"/>
  <c r="F3218" i="10"/>
  <c r="E3218" i="10"/>
  <c r="T3217" i="10"/>
  <c r="S3217" i="10"/>
  <c r="R3217" i="10"/>
  <c r="Q3217" i="10"/>
  <c r="P3217" i="10"/>
  <c r="O3217" i="10"/>
  <c r="N3217" i="10"/>
  <c r="M3217" i="10"/>
  <c r="L3217" i="10"/>
  <c r="K3217" i="10"/>
  <c r="J3217" i="10"/>
  <c r="I3217" i="10"/>
  <c r="H3217" i="10"/>
  <c r="G3217" i="10"/>
  <c r="F3217" i="10"/>
  <c r="E3217" i="10"/>
  <c r="T3216" i="10"/>
  <c r="S3216" i="10"/>
  <c r="R3216" i="10"/>
  <c r="Q3216" i="10"/>
  <c r="P3216" i="10"/>
  <c r="O3216" i="10"/>
  <c r="N3216" i="10"/>
  <c r="M3216" i="10"/>
  <c r="L3216" i="10"/>
  <c r="K3216" i="10"/>
  <c r="J3216" i="10"/>
  <c r="I3216" i="10"/>
  <c r="H3216" i="10"/>
  <c r="G3216" i="10"/>
  <c r="F3216" i="10"/>
  <c r="E3216" i="10"/>
  <c r="T3215" i="10"/>
  <c r="S3215" i="10"/>
  <c r="R3215" i="10"/>
  <c r="Q3215" i="10"/>
  <c r="P3215" i="10"/>
  <c r="O3215" i="10"/>
  <c r="N3215" i="10"/>
  <c r="M3215" i="10"/>
  <c r="L3215" i="10"/>
  <c r="K3215" i="10"/>
  <c r="J3215" i="10"/>
  <c r="I3215" i="10"/>
  <c r="H3215" i="10"/>
  <c r="G3215" i="10"/>
  <c r="F3215" i="10"/>
  <c r="E3215" i="10"/>
  <c r="T3214" i="10"/>
  <c r="S3214" i="10"/>
  <c r="R3214" i="10"/>
  <c r="Q3214" i="10"/>
  <c r="P3214" i="10"/>
  <c r="O3214" i="10"/>
  <c r="N3214" i="10"/>
  <c r="M3214" i="10"/>
  <c r="L3214" i="10"/>
  <c r="K3214" i="10"/>
  <c r="J3214" i="10"/>
  <c r="I3214" i="10"/>
  <c r="H3214" i="10"/>
  <c r="G3214" i="10"/>
  <c r="F3214" i="10"/>
  <c r="E3214" i="10"/>
  <c r="T3213" i="10"/>
  <c r="S3213" i="10"/>
  <c r="R3213" i="10"/>
  <c r="Q3213" i="10"/>
  <c r="P3213" i="10"/>
  <c r="O3213" i="10"/>
  <c r="N3213" i="10"/>
  <c r="M3213" i="10"/>
  <c r="L3213" i="10"/>
  <c r="K3213" i="10"/>
  <c r="J3213" i="10"/>
  <c r="I3213" i="10"/>
  <c r="H3213" i="10"/>
  <c r="G3213" i="10"/>
  <c r="F3213" i="10"/>
  <c r="E3213" i="10"/>
  <c r="T3212" i="10"/>
  <c r="S3212" i="10"/>
  <c r="R3212" i="10"/>
  <c r="Q3212" i="10"/>
  <c r="P3212" i="10"/>
  <c r="O3212" i="10"/>
  <c r="N3212" i="10"/>
  <c r="M3212" i="10"/>
  <c r="L3212" i="10"/>
  <c r="K3212" i="10"/>
  <c r="J3212" i="10"/>
  <c r="I3212" i="10"/>
  <c r="H3212" i="10"/>
  <c r="G3212" i="10"/>
  <c r="F3212" i="10"/>
  <c r="E3212" i="10"/>
  <c r="T3211" i="10"/>
  <c r="S3211" i="10"/>
  <c r="R3211" i="10"/>
  <c r="Q3211" i="10"/>
  <c r="P3211" i="10"/>
  <c r="O3211" i="10"/>
  <c r="N3211" i="10"/>
  <c r="M3211" i="10"/>
  <c r="L3211" i="10"/>
  <c r="K3211" i="10"/>
  <c r="J3211" i="10"/>
  <c r="I3211" i="10"/>
  <c r="H3211" i="10"/>
  <c r="G3211" i="10"/>
  <c r="F3211" i="10"/>
  <c r="E3211" i="10"/>
  <c r="T3210" i="10"/>
  <c r="S3210" i="10"/>
  <c r="R3210" i="10"/>
  <c r="Q3210" i="10"/>
  <c r="P3210" i="10"/>
  <c r="O3210" i="10"/>
  <c r="N3210" i="10"/>
  <c r="M3210" i="10"/>
  <c r="L3210" i="10"/>
  <c r="K3210" i="10"/>
  <c r="J3210" i="10"/>
  <c r="I3210" i="10"/>
  <c r="H3210" i="10"/>
  <c r="G3210" i="10"/>
  <c r="F3210" i="10"/>
  <c r="E3210" i="10"/>
  <c r="T3209" i="10"/>
  <c r="S3209" i="10"/>
  <c r="R3209" i="10"/>
  <c r="Q3209" i="10"/>
  <c r="P3209" i="10"/>
  <c r="O3209" i="10"/>
  <c r="N3209" i="10"/>
  <c r="M3209" i="10"/>
  <c r="L3209" i="10"/>
  <c r="K3209" i="10"/>
  <c r="J3209" i="10"/>
  <c r="I3209" i="10"/>
  <c r="H3209" i="10"/>
  <c r="G3209" i="10"/>
  <c r="F3209" i="10"/>
  <c r="E3209" i="10"/>
  <c r="T3208" i="10"/>
  <c r="S3208" i="10"/>
  <c r="R3208" i="10"/>
  <c r="Q3208" i="10"/>
  <c r="P3208" i="10"/>
  <c r="O3208" i="10"/>
  <c r="N3208" i="10"/>
  <c r="M3208" i="10"/>
  <c r="L3208" i="10"/>
  <c r="K3208" i="10"/>
  <c r="J3208" i="10"/>
  <c r="I3208" i="10"/>
  <c r="H3208" i="10"/>
  <c r="G3208" i="10"/>
  <c r="F3208" i="10"/>
  <c r="E3208" i="10"/>
  <c r="T3207" i="10"/>
  <c r="S3207" i="10"/>
  <c r="R3207" i="10"/>
  <c r="Q3207" i="10"/>
  <c r="P3207" i="10"/>
  <c r="O3207" i="10"/>
  <c r="N3207" i="10"/>
  <c r="M3207" i="10"/>
  <c r="L3207" i="10"/>
  <c r="K3207" i="10"/>
  <c r="J3207" i="10"/>
  <c r="I3207" i="10"/>
  <c r="H3207" i="10"/>
  <c r="G3207" i="10"/>
  <c r="F3207" i="10"/>
  <c r="E3207" i="10"/>
  <c r="T3206" i="10"/>
  <c r="S3206" i="10"/>
  <c r="R3206" i="10"/>
  <c r="Q3206" i="10"/>
  <c r="P3206" i="10"/>
  <c r="O3206" i="10"/>
  <c r="N3206" i="10"/>
  <c r="M3206" i="10"/>
  <c r="L3206" i="10"/>
  <c r="K3206" i="10"/>
  <c r="J3206" i="10"/>
  <c r="I3206" i="10"/>
  <c r="H3206" i="10"/>
  <c r="G3206" i="10"/>
  <c r="F3206" i="10"/>
  <c r="E3206" i="10"/>
  <c r="T3205" i="10"/>
  <c r="S3205" i="10"/>
  <c r="R3205" i="10"/>
  <c r="Q3205" i="10"/>
  <c r="P3205" i="10"/>
  <c r="O3205" i="10"/>
  <c r="N3205" i="10"/>
  <c r="M3205" i="10"/>
  <c r="L3205" i="10"/>
  <c r="K3205" i="10"/>
  <c r="J3205" i="10"/>
  <c r="I3205" i="10"/>
  <c r="H3205" i="10"/>
  <c r="G3205" i="10"/>
  <c r="F3205" i="10"/>
  <c r="E3205" i="10"/>
  <c r="T3204" i="10"/>
  <c r="S3204" i="10"/>
  <c r="R3204" i="10"/>
  <c r="Q3204" i="10"/>
  <c r="P3204" i="10"/>
  <c r="O3204" i="10"/>
  <c r="N3204" i="10"/>
  <c r="M3204" i="10"/>
  <c r="L3204" i="10"/>
  <c r="K3204" i="10"/>
  <c r="J3204" i="10"/>
  <c r="I3204" i="10"/>
  <c r="H3204" i="10"/>
  <c r="G3204" i="10"/>
  <c r="F3204" i="10"/>
  <c r="E3204" i="10"/>
  <c r="T3203" i="10"/>
  <c r="S3203" i="10"/>
  <c r="R3203" i="10"/>
  <c r="Q3203" i="10"/>
  <c r="P3203" i="10"/>
  <c r="O3203" i="10"/>
  <c r="N3203" i="10"/>
  <c r="M3203" i="10"/>
  <c r="L3203" i="10"/>
  <c r="K3203" i="10"/>
  <c r="J3203" i="10"/>
  <c r="I3203" i="10"/>
  <c r="H3203" i="10"/>
  <c r="G3203" i="10"/>
  <c r="F3203" i="10"/>
  <c r="E3203" i="10"/>
  <c r="T3202" i="10"/>
  <c r="S3202" i="10"/>
  <c r="R3202" i="10"/>
  <c r="Q3202" i="10"/>
  <c r="P3202" i="10"/>
  <c r="O3202" i="10"/>
  <c r="N3202" i="10"/>
  <c r="M3202" i="10"/>
  <c r="L3202" i="10"/>
  <c r="K3202" i="10"/>
  <c r="J3202" i="10"/>
  <c r="I3202" i="10"/>
  <c r="H3202" i="10"/>
  <c r="G3202" i="10"/>
  <c r="F3202" i="10"/>
  <c r="E3202" i="10"/>
  <c r="T3201" i="10"/>
  <c r="S3201" i="10"/>
  <c r="R3201" i="10"/>
  <c r="Q3201" i="10"/>
  <c r="P3201" i="10"/>
  <c r="O3201" i="10"/>
  <c r="N3201" i="10"/>
  <c r="M3201" i="10"/>
  <c r="L3201" i="10"/>
  <c r="K3201" i="10"/>
  <c r="J3201" i="10"/>
  <c r="I3201" i="10"/>
  <c r="H3201" i="10"/>
  <c r="G3201" i="10"/>
  <c r="F3201" i="10"/>
  <c r="E3201" i="10"/>
  <c r="T3200" i="10"/>
  <c r="S3200" i="10"/>
  <c r="R3200" i="10"/>
  <c r="Q3200" i="10"/>
  <c r="P3200" i="10"/>
  <c r="O3200" i="10"/>
  <c r="N3200" i="10"/>
  <c r="M3200" i="10"/>
  <c r="L3200" i="10"/>
  <c r="K3200" i="10"/>
  <c r="J3200" i="10"/>
  <c r="I3200" i="10"/>
  <c r="H3200" i="10"/>
  <c r="G3200" i="10"/>
  <c r="F3200" i="10"/>
  <c r="E3200" i="10"/>
  <c r="T3199" i="10"/>
  <c r="S3199" i="10"/>
  <c r="R3199" i="10"/>
  <c r="Q3199" i="10"/>
  <c r="P3199" i="10"/>
  <c r="O3199" i="10"/>
  <c r="N3199" i="10"/>
  <c r="M3199" i="10"/>
  <c r="L3199" i="10"/>
  <c r="K3199" i="10"/>
  <c r="J3199" i="10"/>
  <c r="I3199" i="10"/>
  <c r="H3199" i="10"/>
  <c r="G3199" i="10"/>
  <c r="F3199" i="10"/>
  <c r="E3199" i="10"/>
  <c r="T3198" i="10"/>
  <c r="S3198" i="10"/>
  <c r="R3198" i="10"/>
  <c r="Q3198" i="10"/>
  <c r="P3198" i="10"/>
  <c r="O3198" i="10"/>
  <c r="N3198" i="10"/>
  <c r="M3198" i="10"/>
  <c r="L3198" i="10"/>
  <c r="K3198" i="10"/>
  <c r="J3198" i="10"/>
  <c r="I3198" i="10"/>
  <c r="H3198" i="10"/>
  <c r="G3198" i="10"/>
  <c r="F3198" i="10"/>
  <c r="E3198" i="10"/>
  <c r="T3197" i="10"/>
  <c r="S3197" i="10"/>
  <c r="R3197" i="10"/>
  <c r="Q3197" i="10"/>
  <c r="P3197" i="10"/>
  <c r="O3197" i="10"/>
  <c r="N3197" i="10"/>
  <c r="M3197" i="10"/>
  <c r="L3197" i="10"/>
  <c r="K3197" i="10"/>
  <c r="J3197" i="10"/>
  <c r="I3197" i="10"/>
  <c r="H3197" i="10"/>
  <c r="G3197" i="10"/>
  <c r="F3197" i="10"/>
  <c r="E3197" i="10"/>
  <c r="T3196" i="10"/>
  <c r="S3196" i="10"/>
  <c r="R3196" i="10"/>
  <c r="Q3196" i="10"/>
  <c r="P3196" i="10"/>
  <c r="O3196" i="10"/>
  <c r="N3196" i="10"/>
  <c r="M3196" i="10"/>
  <c r="L3196" i="10"/>
  <c r="K3196" i="10"/>
  <c r="J3196" i="10"/>
  <c r="I3196" i="10"/>
  <c r="H3196" i="10"/>
  <c r="G3196" i="10"/>
  <c r="F3196" i="10"/>
  <c r="E3196" i="10"/>
  <c r="T3195" i="10"/>
  <c r="S3195" i="10"/>
  <c r="R3195" i="10"/>
  <c r="Q3195" i="10"/>
  <c r="P3195" i="10"/>
  <c r="O3195" i="10"/>
  <c r="N3195" i="10"/>
  <c r="M3195" i="10"/>
  <c r="L3195" i="10"/>
  <c r="K3195" i="10"/>
  <c r="J3195" i="10"/>
  <c r="I3195" i="10"/>
  <c r="H3195" i="10"/>
  <c r="G3195" i="10"/>
  <c r="F3195" i="10"/>
  <c r="E3195" i="10"/>
  <c r="T3194" i="10"/>
  <c r="S3194" i="10"/>
  <c r="R3194" i="10"/>
  <c r="Q3194" i="10"/>
  <c r="P3194" i="10"/>
  <c r="O3194" i="10"/>
  <c r="N3194" i="10"/>
  <c r="M3194" i="10"/>
  <c r="L3194" i="10"/>
  <c r="K3194" i="10"/>
  <c r="J3194" i="10"/>
  <c r="I3194" i="10"/>
  <c r="H3194" i="10"/>
  <c r="G3194" i="10"/>
  <c r="F3194" i="10"/>
  <c r="E3194" i="10"/>
  <c r="T3193" i="10"/>
  <c r="S3193" i="10"/>
  <c r="R3193" i="10"/>
  <c r="Q3193" i="10"/>
  <c r="P3193" i="10"/>
  <c r="O3193" i="10"/>
  <c r="N3193" i="10"/>
  <c r="M3193" i="10"/>
  <c r="L3193" i="10"/>
  <c r="K3193" i="10"/>
  <c r="J3193" i="10"/>
  <c r="I3193" i="10"/>
  <c r="H3193" i="10"/>
  <c r="G3193" i="10"/>
  <c r="F3193" i="10"/>
  <c r="E3193" i="10"/>
  <c r="T3192" i="10"/>
  <c r="S3192" i="10"/>
  <c r="R3192" i="10"/>
  <c r="Q3192" i="10"/>
  <c r="P3192" i="10"/>
  <c r="O3192" i="10"/>
  <c r="N3192" i="10"/>
  <c r="M3192" i="10"/>
  <c r="L3192" i="10"/>
  <c r="K3192" i="10"/>
  <c r="J3192" i="10"/>
  <c r="I3192" i="10"/>
  <c r="H3192" i="10"/>
  <c r="G3192" i="10"/>
  <c r="F3192" i="10"/>
  <c r="E3192" i="10"/>
  <c r="T3191" i="10"/>
  <c r="S3191" i="10"/>
  <c r="R3191" i="10"/>
  <c r="Q3191" i="10"/>
  <c r="P3191" i="10"/>
  <c r="O3191" i="10"/>
  <c r="N3191" i="10"/>
  <c r="M3191" i="10"/>
  <c r="L3191" i="10"/>
  <c r="K3191" i="10"/>
  <c r="J3191" i="10"/>
  <c r="I3191" i="10"/>
  <c r="H3191" i="10"/>
  <c r="G3191" i="10"/>
  <c r="F3191" i="10"/>
  <c r="E3191" i="10"/>
  <c r="T3190" i="10"/>
  <c r="S3190" i="10"/>
  <c r="R3190" i="10"/>
  <c r="Q3190" i="10"/>
  <c r="P3190" i="10"/>
  <c r="O3190" i="10"/>
  <c r="N3190" i="10"/>
  <c r="M3190" i="10"/>
  <c r="L3190" i="10"/>
  <c r="K3190" i="10"/>
  <c r="J3190" i="10"/>
  <c r="I3190" i="10"/>
  <c r="H3190" i="10"/>
  <c r="G3190" i="10"/>
  <c r="F3190" i="10"/>
  <c r="E3190" i="10"/>
  <c r="T3189" i="10"/>
  <c r="S3189" i="10"/>
  <c r="R3189" i="10"/>
  <c r="Q3189" i="10"/>
  <c r="P3189" i="10"/>
  <c r="O3189" i="10"/>
  <c r="N3189" i="10"/>
  <c r="M3189" i="10"/>
  <c r="L3189" i="10"/>
  <c r="K3189" i="10"/>
  <c r="J3189" i="10"/>
  <c r="I3189" i="10"/>
  <c r="H3189" i="10"/>
  <c r="G3189" i="10"/>
  <c r="F3189" i="10"/>
  <c r="E3189" i="10"/>
  <c r="T3188" i="10"/>
  <c r="S3188" i="10"/>
  <c r="R3188" i="10"/>
  <c r="Q3188" i="10"/>
  <c r="P3188" i="10"/>
  <c r="O3188" i="10"/>
  <c r="N3188" i="10"/>
  <c r="M3188" i="10"/>
  <c r="L3188" i="10"/>
  <c r="K3188" i="10"/>
  <c r="J3188" i="10"/>
  <c r="I3188" i="10"/>
  <c r="H3188" i="10"/>
  <c r="G3188" i="10"/>
  <c r="F3188" i="10"/>
  <c r="E3188" i="10"/>
  <c r="T3187" i="10"/>
  <c r="S3187" i="10"/>
  <c r="R3187" i="10"/>
  <c r="Q3187" i="10"/>
  <c r="P3187" i="10"/>
  <c r="O3187" i="10"/>
  <c r="N3187" i="10"/>
  <c r="M3187" i="10"/>
  <c r="L3187" i="10"/>
  <c r="K3187" i="10"/>
  <c r="J3187" i="10"/>
  <c r="I3187" i="10"/>
  <c r="H3187" i="10"/>
  <c r="G3187" i="10"/>
  <c r="F3187" i="10"/>
  <c r="E3187" i="10"/>
  <c r="T3186" i="10"/>
  <c r="S3186" i="10"/>
  <c r="R3186" i="10"/>
  <c r="Q3186" i="10"/>
  <c r="P3186" i="10"/>
  <c r="O3186" i="10"/>
  <c r="N3186" i="10"/>
  <c r="M3186" i="10"/>
  <c r="L3186" i="10"/>
  <c r="K3186" i="10"/>
  <c r="J3186" i="10"/>
  <c r="I3186" i="10"/>
  <c r="H3186" i="10"/>
  <c r="G3186" i="10"/>
  <c r="F3186" i="10"/>
  <c r="E3186" i="10"/>
  <c r="T3185" i="10"/>
  <c r="S3185" i="10"/>
  <c r="R3185" i="10"/>
  <c r="Q3185" i="10"/>
  <c r="P3185" i="10"/>
  <c r="O3185" i="10"/>
  <c r="N3185" i="10"/>
  <c r="M3185" i="10"/>
  <c r="L3185" i="10"/>
  <c r="K3185" i="10"/>
  <c r="J3185" i="10"/>
  <c r="I3185" i="10"/>
  <c r="H3185" i="10"/>
  <c r="G3185" i="10"/>
  <c r="F3185" i="10"/>
  <c r="E3185" i="10"/>
  <c r="T3184" i="10"/>
  <c r="S3184" i="10"/>
  <c r="R3184" i="10"/>
  <c r="Q3184" i="10"/>
  <c r="P3184" i="10"/>
  <c r="O3184" i="10"/>
  <c r="N3184" i="10"/>
  <c r="M3184" i="10"/>
  <c r="L3184" i="10"/>
  <c r="K3184" i="10"/>
  <c r="J3184" i="10"/>
  <c r="I3184" i="10"/>
  <c r="H3184" i="10"/>
  <c r="G3184" i="10"/>
  <c r="F3184" i="10"/>
  <c r="E3184" i="10"/>
  <c r="T3183" i="10"/>
  <c r="S3183" i="10"/>
  <c r="R3183" i="10"/>
  <c r="Q3183" i="10"/>
  <c r="P3183" i="10"/>
  <c r="O3183" i="10"/>
  <c r="N3183" i="10"/>
  <c r="M3183" i="10"/>
  <c r="L3183" i="10"/>
  <c r="K3183" i="10"/>
  <c r="J3183" i="10"/>
  <c r="I3183" i="10"/>
  <c r="H3183" i="10"/>
  <c r="G3183" i="10"/>
  <c r="F3183" i="10"/>
  <c r="E3183" i="10"/>
  <c r="T3182" i="10"/>
  <c r="S3182" i="10"/>
  <c r="R3182" i="10"/>
  <c r="Q3182" i="10"/>
  <c r="P3182" i="10"/>
  <c r="O3182" i="10"/>
  <c r="N3182" i="10"/>
  <c r="M3182" i="10"/>
  <c r="L3182" i="10"/>
  <c r="K3182" i="10"/>
  <c r="J3182" i="10"/>
  <c r="I3182" i="10"/>
  <c r="H3182" i="10"/>
  <c r="G3182" i="10"/>
  <c r="F3182" i="10"/>
  <c r="E3182" i="10"/>
  <c r="T3181" i="10"/>
  <c r="S3181" i="10"/>
  <c r="R3181" i="10"/>
  <c r="Q3181" i="10"/>
  <c r="P3181" i="10"/>
  <c r="O3181" i="10"/>
  <c r="N3181" i="10"/>
  <c r="M3181" i="10"/>
  <c r="L3181" i="10"/>
  <c r="K3181" i="10"/>
  <c r="J3181" i="10"/>
  <c r="I3181" i="10"/>
  <c r="H3181" i="10"/>
  <c r="G3181" i="10"/>
  <c r="F3181" i="10"/>
  <c r="E3181" i="10"/>
  <c r="T3180" i="10"/>
  <c r="S3180" i="10"/>
  <c r="R3180" i="10"/>
  <c r="Q3180" i="10"/>
  <c r="P3180" i="10"/>
  <c r="O3180" i="10"/>
  <c r="N3180" i="10"/>
  <c r="M3180" i="10"/>
  <c r="L3180" i="10"/>
  <c r="K3180" i="10"/>
  <c r="J3180" i="10"/>
  <c r="I3180" i="10"/>
  <c r="H3180" i="10"/>
  <c r="G3180" i="10"/>
  <c r="F3180" i="10"/>
  <c r="E3180" i="10"/>
  <c r="T3179" i="10"/>
  <c r="S3179" i="10"/>
  <c r="R3179" i="10"/>
  <c r="Q3179" i="10"/>
  <c r="P3179" i="10"/>
  <c r="O3179" i="10"/>
  <c r="N3179" i="10"/>
  <c r="M3179" i="10"/>
  <c r="L3179" i="10"/>
  <c r="K3179" i="10"/>
  <c r="J3179" i="10"/>
  <c r="I3179" i="10"/>
  <c r="H3179" i="10"/>
  <c r="G3179" i="10"/>
  <c r="F3179" i="10"/>
  <c r="E3179" i="10"/>
  <c r="T3178" i="10"/>
  <c r="S3178" i="10"/>
  <c r="R3178" i="10"/>
  <c r="Q3178" i="10"/>
  <c r="P3178" i="10"/>
  <c r="O3178" i="10"/>
  <c r="N3178" i="10"/>
  <c r="M3178" i="10"/>
  <c r="L3178" i="10"/>
  <c r="K3178" i="10"/>
  <c r="J3178" i="10"/>
  <c r="I3178" i="10"/>
  <c r="H3178" i="10"/>
  <c r="G3178" i="10"/>
  <c r="F3178" i="10"/>
  <c r="E3178" i="10"/>
  <c r="T3177" i="10"/>
  <c r="S3177" i="10"/>
  <c r="R3177" i="10"/>
  <c r="Q3177" i="10"/>
  <c r="P3177" i="10"/>
  <c r="O3177" i="10"/>
  <c r="N3177" i="10"/>
  <c r="M3177" i="10"/>
  <c r="L3177" i="10"/>
  <c r="K3177" i="10"/>
  <c r="J3177" i="10"/>
  <c r="I3177" i="10"/>
  <c r="H3177" i="10"/>
  <c r="G3177" i="10"/>
  <c r="F3177" i="10"/>
  <c r="E3177" i="10"/>
  <c r="T3176" i="10"/>
  <c r="S3176" i="10"/>
  <c r="R3176" i="10"/>
  <c r="Q3176" i="10"/>
  <c r="P3176" i="10"/>
  <c r="O3176" i="10"/>
  <c r="N3176" i="10"/>
  <c r="M3176" i="10"/>
  <c r="L3176" i="10"/>
  <c r="K3176" i="10"/>
  <c r="J3176" i="10"/>
  <c r="I3176" i="10"/>
  <c r="H3176" i="10"/>
  <c r="G3176" i="10"/>
  <c r="F3176" i="10"/>
  <c r="E3176" i="10"/>
  <c r="T3175" i="10"/>
  <c r="S3175" i="10"/>
  <c r="R3175" i="10"/>
  <c r="Q3175" i="10"/>
  <c r="P3175" i="10"/>
  <c r="O3175" i="10"/>
  <c r="N3175" i="10"/>
  <c r="M3175" i="10"/>
  <c r="L3175" i="10"/>
  <c r="K3175" i="10"/>
  <c r="J3175" i="10"/>
  <c r="I3175" i="10"/>
  <c r="H3175" i="10"/>
  <c r="G3175" i="10"/>
  <c r="F3175" i="10"/>
  <c r="E3175" i="10"/>
  <c r="T3174" i="10"/>
  <c r="S3174" i="10"/>
  <c r="R3174" i="10"/>
  <c r="Q3174" i="10"/>
  <c r="P3174" i="10"/>
  <c r="O3174" i="10"/>
  <c r="N3174" i="10"/>
  <c r="M3174" i="10"/>
  <c r="L3174" i="10"/>
  <c r="K3174" i="10"/>
  <c r="J3174" i="10"/>
  <c r="I3174" i="10"/>
  <c r="H3174" i="10"/>
  <c r="G3174" i="10"/>
  <c r="F3174" i="10"/>
  <c r="E3174" i="10"/>
  <c r="T3173" i="10"/>
  <c r="S3173" i="10"/>
  <c r="R3173" i="10"/>
  <c r="Q3173" i="10"/>
  <c r="P3173" i="10"/>
  <c r="O3173" i="10"/>
  <c r="N3173" i="10"/>
  <c r="M3173" i="10"/>
  <c r="L3173" i="10"/>
  <c r="K3173" i="10"/>
  <c r="J3173" i="10"/>
  <c r="I3173" i="10"/>
  <c r="H3173" i="10"/>
  <c r="G3173" i="10"/>
  <c r="F3173" i="10"/>
  <c r="E3173" i="10"/>
  <c r="T3172" i="10"/>
  <c r="S3172" i="10"/>
  <c r="R3172" i="10"/>
  <c r="Q3172" i="10"/>
  <c r="P3172" i="10"/>
  <c r="O3172" i="10"/>
  <c r="N3172" i="10"/>
  <c r="M3172" i="10"/>
  <c r="L3172" i="10"/>
  <c r="K3172" i="10"/>
  <c r="J3172" i="10"/>
  <c r="I3172" i="10"/>
  <c r="H3172" i="10"/>
  <c r="G3172" i="10"/>
  <c r="F3172" i="10"/>
  <c r="E3172" i="10"/>
  <c r="T3171" i="10"/>
  <c r="S3171" i="10"/>
  <c r="R3171" i="10"/>
  <c r="Q3171" i="10"/>
  <c r="P3171" i="10"/>
  <c r="O3171" i="10"/>
  <c r="N3171" i="10"/>
  <c r="M3171" i="10"/>
  <c r="L3171" i="10"/>
  <c r="K3171" i="10"/>
  <c r="J3171" i="10"/>
  <c r="I3171" i="10"/>
  <c r="H3171" i="10"/>
  <c r="G3171" i="10"/>
  <c r="F3171" i="10"/>
  <c r="E3171" i="10"/>
  <c r="T3170" i="10"/>
  <c r="S3170" i="10"/>
  <c r="R3170" i="10"/>
  <c r="Q3170" i="10"/>
  <c r="P3170" i="10"/>
  <c r="O3170" i="10"/>
  <c r="N3170" i="10"/>
  <c r="M3170" i="10"/>
  <c r="L3170" i="10"/>
  <c r="K3170" i="10"/>
  <c r="J3170" i="10"/>
  <c r="I3170" i="10"/>
  <c r="H3170" i="10"/>
  <c r="G3170" i="10"/>
  <c r="F3170" i="10"/>
  <c r="E3170" i="10"/>
  <c r="T3169" i="10"/>
  <c r="S3169" i="10"/>
  <c r="R3169" i="10"/>
  <c r="Q3169" i="10"/>
  <c r="P3169" i="10"/>
  <c r="O3169" i="10"/>
  <c r="N3169" i="10"/>
  <c r="M3169" i="10"/>
  <c r="L3169" i="10"/>
  <c r="K3169" i="10"/>
  <c r="J3169" i="10"/>
  <c r="I3169" i="10"/>
  <c r="H3169" i="10"/>
  <c r="G3169" i="10"/>
  <c r="F3169" i="10"/>
  <c r="E3169" i="10"/>
  <c r="T3168" i="10"/>
  <c r="S3168" i="10"/>
  <c r="R3168" i="10"/>
  <c r="Q3168" i="10"/>
  <c r="P3168" i="10"/>
  <c r="O3168" i="10"/>
  <c r="N3168" i="10"/>
  <c r="M3168" i="10"/>
  <c r="L3168" i="10"/>
  <c r="K3168" i="10"/>
  <c r="J3168" i="10"/>
  <c r="I3168" i="10"/>
  <c r="H3168" i="10"/>
  <c r="G3168" i="10"/>
  <c r="F3168" i="10"/>
  <c r="E3168" i="10"/>
  <c r="T3167" i="10"/>
  <c r="S3167" i="10"/>
  <c r="R3167" i="10"/>
  <c r="Q3167" i="10"/>
  <c r="P3167" i="10"/>
  <c r="O3167" i="10"/>
  <c r="N3167" i="10"/>
  <c r="M3167" i="10"/>
  <c r="L3167" i="10"/>
  <c r="K3167" i="10"/>
  <c r="J3167" i="10"/>
  <c r="I3167" i="10"/>
  <c r="H3167" i="10"/>
  <c r="G3167" i="10"/>
  <c r="F3167" i="10"/>
  <c r="E3167" i="10"/>
  <c r="T3166" i="10"/>
  <c r="S3166" i="10"/>
  <c r="R3166" i="10"/>
  <c r="Q3166" i="10"/>
  <c r="P3166" i="10"/>
  <c r="O3166" i="10"/>
  <c r="N3166" i="10"/>
  <c r="M3166" i="10"/>
  <c r="L3166" i="10"/>
  <c r="K3166" i="10"/>
  <c r="J3166" i="10"/>
  <c r="I3166" i="10"/>
  <c r="H3166" i="10"/>
  <c r="G3166" i="10"/>
  <c r="F3166" i="10"/>
  <c r="E3166" i="10"/>
  <c r="T3165" i="10"/>
  <c r="S3165" i="10"/>
  <c r="R3165" i="10"/>
  <c r="Q3165" i="10"/>
  <c r="P3165" i="10"/>
  <c r="O3165" i="10"/>
  <c r="N3165" i="10"/>
  <c r="M3165" i="10"/>
  <c r="L3165" i="10"/>
  <c r="K3165" i="10"/>
  <c r="J3165" i="10"/>
  <c r="I3165" i="10"/>
  <c r="H3165" i="10"/>
  <c r="G3165" i="10"/>
  <c r="F3165" i="10"/>
  <c r="E3165" i="10"/>
  <c r="T3164" i="10"/>
  <c r="S3164" i="10"/>
  <c r="R3164" i="10"/>
  <c r="Q3164" i="10"/>
  <c r="P3164" i="10"/>
  <c r="O3164" i="10"/>
  <c r="N3164" i="10"/>
  <c r="M3164" i="10"/>
  <c r="L3164" i="10"/>
  <c r="K3164" i="10"/>
  <c r="J3164" i="10"/>
  <c r="I3164" i="10"/>
  <c r="H3164" i="10"/>
  <c r="G3164" i="10"/>
  <c r="F3164" i="10"/>
  <c r="E3164" i="10"/>
  <c r="T3163" i="10"/>
  <c r="S3163" i="10"/>
  <c r="R3163" i="10"/>
  <c r="Q3163" i="10"/>
  <c r="P3163" i="10"/>
  <c r="O3163" i="10"/>
  <c r="N3163" i="10"/>
  <c r="M3163" i="10"/>
  <c r="L3163" i="10"/>
  <c r="K3163" i="10"/>
  <c r="J3163" i="10"/>
  <c r="I3163" i="10"/>
  <c r="H3163" i="10"/>
  <c r="G3163" i="10"/>
  <c r="F3163" i="10"/>
  <c r="E3163" i="10"/>
  <c r="T3162" i="10"/>
  <c r="S3162" i="10"/>
  <c r="R3162" i="10"/>
  <c r="Q3162" i="10"/>
  <c r="P3162" i="10"/>
  <c r="O3162" i="10"/>
  <c r="N3162" i="10"/>
  <c r="M3162" i="10"/>
  <c r="L3162" i="10"/>
  <c r="K3162" i="10"/>
  <c r="J3162" i="10"/>
  <c r="I3162" i="10"/>
  <c r="H3162" i="10"/>
  <c r="G3162" i="10"/>
  <c r="F3162" i="10"/>
  <c r="E3162" i="10"/>
  <c r="T3161" i="10"/>
  <c r="S3161" i="10"/>
  <c r="R3161" i="10"/>
  <c r="Q3161" i="10"/>
  <c r="P3161" i="10"/>
  <c r="O3161" i="10"/>
  <c r="N3161" i="10"/>
  <c r="M3161" i="10"/>
  <c r="L3161" i="10"/>
  <c r="K3161" i="10"/>
  <c r="J3161" i="10"/>
  <c r="I3161" i="10"/>
  <c r="H3161" i="10"/>
  <c r="G3161" i="10"/>
  <c r="F3161" i="10"/>
  <c r="E3161" i="10"/>
  <c r="T3160" i="10"/>
  <c r="S3160" i="10"/>
  <c r="R3160" i="10"/>
  <c r="Q3160" i="10"/>
  <c r="P3160" i="10"/>
  <c r="O3160" i="10"/>
  <c r="N3160" i="10"/>
  <c r="M3160" i="10"/>
  <c r="L3160" i="10"/>
  <c r="K3160" i="10"/>
  <c r="J3160" i="10"/>
  <c r="I3160" i="10"/>
  <c r="H3160" i="10"/>
  <c r="G3160" i="10"/>
  <c r="F3160" i="10"/>
  <c r="E3160" i="10"/>
  <c r="T3159" i="10"/>
  <c r="S3159" i="10"/>
  <c r="R3159" i="10"/>
  <c r="Q3159" i="10"/>
  <c r="P3159" i="10"/>
  <c r="O3159" i="10"/>
  <c r="N3159" i="10"/>
  <c r="M3159" i="10"/>
  <c r="L3159" i="10"/>
  <c r="K3159" i="10"/>
  <c r="J3159" i="10"/>
  <c r="I3159" i="10"/>
  <c r="H3159" i="10"/>
  <c r="G3159" i="10"/>
  <c r="F3159" i="10"/>
  <c r="E3159" i="10"/>
  <c r="T3158" i="10"/>
  <c r="S3158" i="10"/>
  <c r="R3158" i="10"/>
  <c r="Q3158" i="10"/>
  <c r="P3158" i="10"/>
  <c r="O3158" i="10"/>
  <c r="N3158" i="10"/>
  <c r="M3158" i="10"/>
  <c r="L3158" i="10"/>
  <c r="K3158" i="10"/>
  <c r="J3158" i="10"/>
  <c r="I3158" i="10"/>
  <c r="H3158" i="10"/>
  <c r="G3158" i="10"/>
  <c r="F3158" i="10"/>
  <c r="E3158" i="10"/>
  <c r="T3157" i="10"/>
  <c r="S3157" i="10"/>
  <c r="R3157" i="10"/>
  <c r="Q3157" i="10"/>
  <c r="P3157" i="10"/>
  <c r="O3157" i="10"/>
  <c r="N3157" i="10"/>
  <c r="M3157" i="10"/>
  <c r="L3157" i="10"/>
  <c r="K3157" i="10"/>
  <c r="J3157" i="10"/>
  <c r="I3157" i="10"/>
  <c r="H3157" i="10"/>
  <c r="G3157" i="10"/>
  <c r="F3157" i="10"/>
  <c r="E3157" i="10"/>
  <c r="T3156" i="10"/>
  <c r="S3156" i="10"/>
  <c r="R3156" i="10"/>
  <c r="Q3156" i="10"/>
  <c r="P3156" i="10"/>
  <c r="O3156" i="10"/>
  <c r="N3156" i="10"/>
  <c r="M3156" i="10"/>
  <c r="L3156" i="10"/>
  <c r="K3156" i="10"/>
  <c r="J3156" i="10"/>
  <c r="I3156" i="10"/>
  <c r="H3156" i="10"/>
  <c r="G3156" i="10"/>
  <c r="F3156" i="10"/>
  <c r="E3156" i="10"/>
  <c r="T3155" i="10"/>
  <c r="S3155" i="10"/>
  <c r="R3155" i="10"/>
  <c r="Q3155" i="10"/>
  <c r="P3155" i="10"/>
  <c r="O3155" i="10"/>
  <c r="N3155" i="10"/>
  <c r="M3155" i="10"/>
  <c r="L3155" i="10"/>
  <c r="K3155" i="10"/>
  <c r="J3155" i="10"/>
  <c r="I3155" i="10"/>
  <c r="H3155" i="10"/>
  <c r="G3155" i="10"/>
  <c r="F3155" i="10"/>
  <c r="E3155" i="10"/>
  <c r="T3154" i="10"/>
  <c r="S3154" i="10"/>
  <c r="R3154" i="10"/>
  <c r="Q3154" i="10"/>
  <c r="P3154" i="10"/>
  <c r="O3154" i="10"/>
  <c r="N3154" i="10"/>
  <c r="M3154" i="10"/>
  <c r="L3154" i="10"/>
  <c r="K3154" i="10"/>
  <c r="J3154" i="10"/>
  <c r="I3154" i="10"/>
  <c r="H3154" i="10"/>
  <c r="G3154" i="10"/>
  <c r="F3154" i="10"/>
  <c r="E3154" i="10"/>
  <c r="T3153" i="10"/>
  <c r="S3153" i="10"/>
  <c r="R3153" i="10"/>
  <c r="Q3153" i="10"/>
  <c r="P3153" i="10"/>
  <c r="O3153" i="10"/>
  <c r="N3153" i="10"/>
  <c r="M3153" i="10"/>
  <c r="L3153" i="10"/>
  <c r="K3153" i="10"/>
  <c r="J3153" i="10"/>
  <c r="I3153" i="10"/>
  <c r="H3153" i="10"/>
  <c r="G3153" i="10"/>
  <c r="F3153" i="10"/>
  <c r="E3153" i="10"/>
  <c r="T3152" i="10"/>
  <c r="S3152" i="10"/>
  <c r="R3152" i="10"/>
  <c r="Q3152" i="10"/>
  <c r="P3152" i="10"/>
  <c r="O3152" i="10"/>
  <c r="N3152" i="10"/>
  <c r="M3152" i="10"/>
  <c r="L3152" i="10"/>
  <c r="K3152" i="10"/>
  <c r="J3152" i="10"/>
  <c r="I3152" i="10"/>
  <c r="H3152" i="10"/>
  <c r="G3152" i="10"/>
  <c r="F3152" i="10"/>
  <c r="E3152" i="10"/>
  <c r="T3151" i="10"/>
  <c r="S3151" i="10"/>
  <c r="R3151" i="10"/>
  <c r="Q3151" i="10"/>
  <c r="P3151" i="10"/>
  <c r="O3151" i="10"/>
  <c r="N3151" i="10"/>
  <c r="M3151" i="10"/>
  <c r="L3151" i="10"/>
  <c r="K3151" i="10"/>
  <c r="J3151" i="10"/>
  <c r="I3151" i="10"/>
  <c r="H3151" i="10"/>
  <c r="G3151" i="10"/>
  <c r="F3151" i="10"/>
  <c r="E3151" i="10"/>
  <c r="T3150" i="10"/>
  <c r="S3150" i="10"/>
  <c r="R3150" i="10"/>
  <c r="Q3150" i="10"/>
  <c r="P3150" i="10"/>
  <c r="O3150" i="10"/>
  <c r="N3150" i="10"/>
  <c r="M3150" i="10"/>
  <c r="L3150" i="10"/>
  <c r="K3150" i="10"/>
  <c r="J3150" i="10"/>
  <c r="I3150" i="10"/>
  <c r="H3150" i="10"/>
  <c r="G3150" i="10"/>
  <c r="F3150" i="10"/>
  <c r="E3150" i="10"/>
  <c r="T3149" i="10"/>
  <c r="S3149" i="10"/>
  <c r="R3149" i="10"/>
  <c r="Q3149" i="10"/>
  <c r="P3149" i="10"/>
  <c r="O3149" i="10"/>
  <c r="N3149" i="10"/>
  <c r="M3149" i="10"/>
  <c r="L3149" i="10"/>
  <c r="K3149" i="10"/>
  <c r="J3149" i="10"/>
  <c r="I3149" i="10"/>
  <c r="H3149" i="10"/>
  <c r="G3149" i="10"/>
  <c r="F3149" i="10"/>
  <c r="E3149" i="10"/>
  <c r="T3148" i="10"/>
  <c r="S3148" i="10"/>
  <c r="R3148" i="10"/>
  <c r="Q3148" i="10"/>
  <c r="P3148" i="10"/>
  <c r="O3148" i="10"/>
  <c r="N3148" i="10"/>
  <c r="M3148" i="10"/>
  <c r="L3148" i="10"/>
  <c r="K3148" i="10"/>
  <c r="J3148" i="10"/>
  <c r="I3148" i="10"/>
  <c r="H3148" i="10"/>
  <c r="G3148" i="10"/>
  <c r="F3148" i="10"/>
  <c r="E3148" i="10"/>
  <c r="T3147" i="10"/>
  <c r="S3147" i="10"/>
  <c r="R3147" i="10"/>
  <c r="Q3147" i="10"/>
  <c r="P3147" i="10"/>
  <c r="O3147" i="10"/>
  <c r="N3147" i="10"/>
  <c r="M3147" i="10"/>
  <c r="L3147" i="10"/>
  <c r="K3147" i="10"/>
  <c r="J3147" i="10"/>
  <c r="I3147" i="10"/>
  <c r="H3147" i="10"/>
  <c r="G3147" i="10"/>
  <c r="F3147" i="10"/>
  <c r="E3147" i="10"/>
  <c r="T3146" i="10"/>
  <c r="S3146" i="10"/>
  <c r="R3146" i="10"/>
  <c r="Q3146" i="10"/>
  <c r="P3146" i="10"/>
  <c r="O3146" i="10"/>
  <c r="N3146" i="10"/>
  <c r="M3146" i="10"/>
  <c r="L3146" i="10"/>
  <c r="K3146" i="10"/>
  <c r="J3146" i="10"/>
  <c r="I3146" i="10"/>
  <c r="H3146" i="10"/>
  <c r="G3146" i="10"/>
  <c r="F3146" i="10"/>
  <c r="E3146" i="10"/>
  <c r="T3145" i="10"/>
  <c r="S3145" i="10"/>
  <c r="R3145" i="10"/>
  <c r="Q3145" i="10"/>
  <c r="P3145" i="10"/>
  <c r="O3145" i="10"/>
  <c r="N3145" i="10"/>
  <c r="M3145" i="10"/>
  <c r="L3145" i="10"/>
  <c r="K3145" i="10"/>
  <c r="J3145" i="10"/>
  <c r="I3145" i="10"/>
  <c r="H3145" i="10"/>
  <c r="G3145" i="10"/>
  <c r="F3145" i="10"/>
  <c r="E3145" i="10"/>
  <c r="T3144" i="10"/>
  <c r="S3144" i="10"/>
  <c r="R3144" i="10"/>
  <c r="Q3144" i="10"/>
  <c r="P3144" i="10"/>
  <c r="O3144" i="10"/>
  <c r="N3144" i="10"/>
  <c r="M3144" i="10"/>
  <c r="L3144" i="10"/>
  <c r="K3144" i="10"/>
  <c r="J3144" i="10"/>
  <c r="I3144" i="10"/>
  <c r="H3144" i="10"/>
  <c r="G3144" i="10"/>
  <c r="F3144" i="10"/>
  <c r="E3144" i="10"/>
  <c r="T3143" i="10"/>
  <c r="S3143" i="10"/>
  <c r="R3143" i="10"/>
  <c r="Q3143" i="10"/>
  <c r="P3143" i="10"/>
  <c r="O3143" i="10"/>
  <c r="N3143" i="10"/>
  <c r="M3143" i="10"/>
  <c r="L3143" i="10"/>
  <c r="K3143" i="10"/>
  <c r="J3143" i="10"/>
  <c r="I3143" i="10"/>
  <c r="H3143" i="10"/>
  <c r="G3143" i="10"/>
  <c r="F3143" i="10"/>
  <c r="E3143" i="10"/>
  <c r="T3142" i="10"/>
  <c r="S3142" i="10"/>
  <c r="R3142" i="10"/>
  <c r="Q3142" i="10"/>
  <c r="P3142" i="10"/>
  <c r="O3142" i="10"/>
  <c r="N3142" i="10"/>
  <c r="M3142" i="10"/>
  <c r="L3142" i="10"/>
  <c r="K3142" i="10"/>
  <c r="J3142" i="10"/>
  <c r="I3142" i="10"/>
  <c r="H3142" i="10"/>
  <c r="G3142" i="10"/>
  <c r="F3142" i="10"/>
  <c r="E3142" i="10"/>
  <c r="T3141" i="10"/>
  <c r="S3141" i="10"/>
  <c r="R3141" i="10"/>
  <c r="Q3141" i="10"/>
  <c r="P3141" i="10"/>
  <c r="O3141" i="10"/>
  <c r="N3141" i="10"/>
  <c r="M3141" i="10"/>
  <c r="L3141" i="10"/>
  <c r="K3141" i="10"/>
  <c r="J3141" i="10"/>
  <c r="I3141" i="10"/>
  <c r="H3141" i="10"/>
  <c r="G3141" i="10"/>
  <c r="F3141" i="10"/>
  <c r="E3141" i="10"/>
  <c r="T3140" i="10"/>
  <c r="S3140" i="10"/>
  <c r="R3140" i="10"/>
  <c r="Q3140" i="10"/>
  <c r="P3140" i="10"/>
  <c r="O3140" i="10"/>
  <c r="N3140" i="10"/>
  <c r="M3140" i="10"/>
  <c r="L3140" i="10"/>
  <c r="K3140" i="10"/>
  <c r="J3140" i="10"/>
  <c r="I3140" i="10"/>
  <c r="H3140" i="10"/>
  <c r="G3140" i="10"/>
  <c r="F3140" i="10"/>
  <c r="E3140" i="10"/>
  <c r="T3139" i="10"/>
  <c r="S3139" i="10"/>
  <c r="R3139" i="10"/>
  <c r="Q3139" i="10"/>
  <c r="P3139" i="10"/>
  <c r="O3139" i="10"/>
  <c r="N3139" i="10"/>
  <c r="M3139" i="10"/>
  <c r="L3139" i="10"/>
  <c r="K3139" i="10"/>
  <c r="J3139" i="10"/>
  <c r="I3139" i="10"/>
  <c r="H3139" i="10"/>
  <c r="G3139" i="10"/>
  <c r="F3139" i="10"/>
  <c r="E3139" i="10"/>
  <c r="T3138" i="10"/>
  <c r="S3138" i="10"/>
  <c r="R3138" i="10"/>
  <c r="Q3138" i="10"/>
  <c r="P3138" i="10"/>
  <c r="O3138" i="10"/>
  <c r="N3138" i="10"/>
  <c r="M3138" i="10"/>
  <c r="L3138" i="10"/>
  <c r="K3138" i="10"/>
  <c r="J3138" i="10"/>
  <c r="I3138" i="10"/>
  <c r="H3138" i="10"/>
  <c r="G3138" i="10"/>
  <c r="F3138" i="10"/>
  <c r="E3138" i="10"/>
  <c r="T3137" i="10"/>
  <c r="S3137" i="10"/>
  <c r="R3137" i="10"/>
  <c r="Q3137" i="10"/>
  <c r="P3137" i="10"/>
  <c r="O3137" i="10"/>
  <c r="N3137" i="10"/>
  <c r="M3137" i="10"/>
  <c r="L3137" i="10"/>
  <c r="K3137" i="10"/>
  <c r="J3137" i="10"/>
  <c r="I3137" i="10"/>
  <c r="H3137" i="10"/>
  <c r="G3137" i="10"/>
  <c r="F3137" i="10"/>
  <c r="E3137" i="10"/>
  <c r="T3136" i="10"/>
  <c r="S3136" i="10"/>
  <c r="R3136" i="10"/>
  <c r="Q3136" i="10"/>
  <c r="P3136" i="10"/>
  <c r="O3136" i="10"/>
  <c r="N3136" i="10"/>
  <c r="M3136" i="10"/>
  <c r="L3136" i="10"/>
  <c r="K3136" i="10"/>
  <c r="J3136" i="10"/>
  <c r="I3136" i="10"/>
  <c r="H3136" i="10"/>
  <c r="G3136" i="10"/>
  <c r="F3136" i="10"/>
  <c r="E3136" i="10"/>
  <c r="T3135" i="10"/>
  <c r="S3135" i="10"/>
  <c r="R3135" i="10"/>
  <c r="Q3135" i="10"/>
  <c r="P3135" i="10"/>
  <c r="O3135" i="10"/>
  <c r="N3135" i="10"/>
  <c r="M3135" i="10"/>
  <c r="L3135" i="10"/>
  <c r="K3135" i="10"/>
  <c r="J3135" i="10"/>
  <c r="I3135" i="10"/>
  <c r="H3135" i="10"/>
  <c r="G3135" i="10"/>
  <c r="F3135" i="10"/>
  <c r="E3135" i="10"/>
  <c r="T3134" i="10"/>
  <c r="S3134" i="10"/>
  <c r="R3134" i="10"/>
  <c r="Q3134" i="10"/>
  <c r="P3134" i="10"/>
  <c r="O3134" i="10"/>
  <c r="N3134" i="10"/>
  <c r="M3134" i="10"/>
  <c r="L3134" i="10"/>
  <c r="K3134" i="10"/>
  <c r="J3134" i="10"/>
  <c r="I3134" i="10"/>
  <c r="H3134" i="10"/>
  <c r="G3134" i="10"/>
  <c r="F3134" i="10"/>
  <c r="E3134" i="10"/>
  <c r="T3133" i="10"/>
  <c r="S3133" i="10"/>
  <c r="R3133" i="10"/>
  <c r="Q3133" i="10"/>
  <c r="P3133" i="10"/>
  <c r="O3133" i="10"/>
  <c r="N3133" i="10"/>
  <c r="M3133" i="10"/>
  <c r="L3133" i="10"/>
  <c r="K3133" i="10"/>
  <c r="J3133" i="10"/>
  <c r="I3133" i="10"/>
  <c r="H3133" i="10"/>
  <c r="G3133" i="10"/>
  <c r="F3133" i="10"/>
  <c r="E3133" i="10"/>
  <c r="T3132" i="10"/>
  <c r="S3132" i="10"/>
  <c r="R3132" i="10"/>
  <c r="Q3132" i="10"/>
  <c r="P3132" i="10"/>
  <c r="O3132" i="10"/>
  <c r="N3132" i="10"/>
  <c r="M3132" i="10"/>
  <c r="L3132" i="10"/>
  <c r="K3132" i="10"/>
  <c r="J3132" i="10"/>
  <c r="I3132" i="10"/>
  <c r="H3132" i="10"/>
  <c r="G3132" i="10"/>
  <c r="F3132" i="10"/>
  <c r="E3132" i="10"/>
  <c r="T3131" i="10"/>
  <c r="S3131" i="10"/>
  <c r="R3131" i="10"/>
  <c r="Q3131" i="10"/>
  <c r="P3131" i="10"/>
  <c r="O3131" i="10"/>
  <c r="N3131" i="10"/>
  <c r="M3131" i="10"/>
  <c r="L3131" i="10"/>
  <c r="K3131" i="10"/>
  <c r="J3131" i="10"/>
  <c r="I3131" i="10"/>
  <c r="H3131" i="10"/>
  <c r="G3131" i="10"/>
  <c r="F3131" i="10"/>
  <c r="E3131" i="10"/>
  <c r="T3130" i="10"/>
  <c r="S3130" i="10"/>
  <c r="R3130" i="10"/>
  <c r="Q3130" i="10"/>
  <c r="P3130" i="10"/>
  <c r="O3130" i="10"/>
  <c r="N3130" i="10"/>
  <c r="M3130" i="10"/>
  <c r="L3130" i="10"/>
  <c r="K3130" i="10"/>
  <c r="J3130" i="10"/>
  <c r="I3130" i="10"/>
  <c r="H3130" i="10"/>
  <c r="G3130" i="10"/>
  <c r="F3130" i="10"/>
  <c r="E3130" i="10"/>
  <c r="T3129" i="10"/>
  <c r="S3129" i="10"/>
  <c r="R3129" i="10"/>
  <c r="Q3129" i="10"/>
  <c r="P3129" i="10"/>
  <c r="O3129" i="10"/>
  <c r="N3129" i="10"/>
  <c r="M3129" i="10"/>
  <c r="L3129" i="10"/>
  <c r="K3129" i="10"/>
  <c r="J3129" i="10"/>
  <c r="I3129" i="10"/>
  <c r="H3129" i="10"/>
  <c r="G3129" i="10"/>
  <c r="F3129" i="10"/>
  <c r="E3129" i="10"/>
  <c r="T3128" i="10"/>
  <c r="S3128" i="10"/>
  <c r="R3128" i="10"/>
  <c r="Q3128" i="10"/>
  <c r="P3128" i="10"/>
  <c r="O3128" i="10"/>
  <c r="N3128" i="10"/>
  <c r="M3128" i="10"/>
  <c r="L3128" i="10"/>
  <c r="K3128" i="10"/>
  <c r="J3128" i="10"/>
  <c r="I3128" i="10"/>
  <c r="H3128" i="10"/>
  <c r="G3128" i="10"/>
  <c r="F3128" i="10"/>
  <c r="E3128" i="10"/>
  <c r="T3127" i="10"/>
  <c r="S3127" i="10"/>
  <c r="R3127" i="10"/>
  <c r="Q3127" i="10"/>
  <c r="P3127" i="10"/>
  <c r="O3127" i="10"/>
  <c r="N3127" i="10"/>
  <c r="M3127" i="10"/>
  <c r="L3127" i="10"/>
  <c r="K3127" i="10"/>
  <c r="J3127" i="10"/>
  <c r="I3127" i="10"/>
  <c r="H3127" i="10"/>
  <c r="G3127" i="10"/>
  <c r="F3127" i="10"/>
  <c r="E3127" i="10"/>
  <c r="T3126" i="10"/>
  <c r="S3126" i="10"/>
  <c r="R3126" i="10"/>
  <c r="Q3126" i="10"/>
  <c r="P3126" i="10"/>
  <c r="O3126" i="10"/>
  <c r="N3126" i="10"/>
  <c r="M3126" i="10"/>
  <c r="L3126" i="10"/>
  <c r="K3126" i="10"/>
  <c r="J3126" i="10"/>
  <c r="I3126" i="10"/>
  <c r="H3126" i="10"/>
  <c r="G3126" i="10"/>
  <c r="F3126" i="10"/>
  <c r="E3126" i="10"/>
  <c r="T3125" i="10"/>
  <c r="S3125" i="10"/>
  <c r="R3125" i="10"/>
  <c r="Q3125" i="10"/>
  <c r="P3125" i="10"/>
  <c r="O3125" i="10"/>
  <c r="N3125" i="10"/>
  <c r="M3125" i="10"/>
  <c r="L3125" i="10"/>
  <c r="K3125" i="10"/>
  <c r="J3125" i="10"/>
  <c r="I3125" i="10"/>
  <c r="H3125" i="10"/>
  <c r="G3125" i="10"/>
  <c r="F3125" i="10"/>
  <c r="E3125" i="10"/>
  <c r="T3124" i="10"/>
  <c r="S3124" i="10"/>
  <c r="R3124" i="10"/>
  <c r="Q3124" i="10"/>
  <c r="P3124" i="10"/>
  <c r="O3124" i="10"/>
  <c r="N3124" i="10"/>
  <c r="M3124" i="10"/>
  <c r="L3124" i="10"/>
  <c r="K3124" i="10"/>
  <c r="J3124" i="10"/>
  <c r="I3124" i="10"/>
  <c r="H3124" i="10"/>
  <c r="G3124" i="10"/>
  <c r="F3124" i="10"/>
  <c r="E3124" i="10"/>
  <c r="T3123" i="10"/>
  <c r="S3123" i="10"/>
  <c r="R3123" i="10"/>
  <c r="Q3123" i="10"/>
  <c r="P3123" i="10"/>
  <c r="O3123" i="10"/>
  <c r="N3123" i="10"/>
  <c r="M3123" i="10"/>
  <c r="L3123" i="10"/>
  <c r="K3123" i="10"/>
  <c r="J3123" i="10"/>
  <c r="I3123" i="10"/>
  <c r="H3123" i="10"/>
  <c r="G3123" i="10"/>
  <c r="F3123" i="10"/>
  <c r="E3123" i="10"/>
  <c r="T3122" i="10"/>
  <c r="S3122" i="10"/>
  <c r="R3122" i="10"/>
  <c r="Q3122" i="10"/>
  <c r="P3122" i="10"/>
  <c r="O3122" i="10"/>
  <c r="N3122" i="10"/>
  <c r="M3122" i="10"/>
  <c r="L3122" i="10"/>
  <c r="K3122" i="10"/>
  <c r="J3122" i="10"/>
  <c r="I3122" i="10"/>
  <c r="H3122" i="10"/>
  <c r="G3122" i="10"/>
  <c r="F3122" i="10"/>
  <c r="E3122" i="10"/>
  <c r="T3121" i="10"/>
  <c r="S3121" i="10"/>
  <c r="R3121" i="10"/>
  <c r="Q3121" i="10"/>
  <c r="P3121" i="10"/>
  <c r="O3121" i="10"/>
  <c r="N3121" i="10"/>
  <c r="M3121" i="10"/>
  <c r="L3121" i="10"/>
  <c r="K3121" i="10"/>
  <c r="J3121" i="10"/>
  <c r="I3121" i="10"/>
  <c r="H3121" i="10"/>
  <c r="G3121" i="10"/>
  <c r="F3121" i="10"/>
  <c r="E3121" i="10"/>
  <c r="T3120" i="10"/>
  <c r="S3120" i="10"/>
  <c r="R3120" i="10"/>
  <c r="Q3120" i="10"/>
  <c r="P3120" i="10"/>
  <c r="O3120" i="10"/>
  <c r="N3120" i="10"/>
  <c r="M3120" i="10"/>
  <c r="L3120" i="10"/>
  <c r="K3120" i="10"/>
  <c r="J3120" i="10"/>
  <c r="I3120" i="10"/>
  <c r="H3120" i="10"/>
  <c r="G3120" i="10"/>
  <c r="F3120" i="10"/>
  <c r="E3120" i="10"/>
  <c r="T3119" i="10"/>
  <c r="S3119" i="10"/>
  <c r="R3119" i="10"/>
  <c r="Q3119" i="10"/>
  <c r="P3119" i="10"/>
  <c r="O3119" i="10"/>
  <c r="N3119" i="10"/>
  <c r="M3119" i="10"/>
  <c r="L3119" i="10"/>
  <c r="K3119" i="10"/>
  <c r="J3119" i="10"/>
  <c r="I3119" i="10"/>
  <c r="H3119" i="10"/>
  <c r="G3119" i="10"/>
  <c r="F3119" i="10"/>
  <c r="E3119" i="10"/>
  <c r="T3118" i="10"/>
  <c r="S3118" i="10"/>
  <c r="R3118" i="10"/>
  <c r="Q3118" i="10"/>
  <c r="P3118" i="10"/>
  <c r="O3118" i="10"/>
  <c r="N3118" i="10"/>
  <c r="M3118" i="10"/>
  <c r="L3118" i="10"/>
  <c r="K3118" i="10"/>
  <c r="J3118" i="10"/>
  <c r="I3118" i="10"/>
  <c r="H3118" i="10"/>
  <c r="G3118" i="10"/>
  <c r="F3118" i="10"/>
  <c r="E3118" i="10"/>
  <c r="T3117" i="10"/>
  <c r="S3117" i="10"/>
  <c r="R3117" i="10"/>
  <c r="Q3117" i="10"/>
  <c r="P3117" i="10"/>
  <c r="O3117" i="10"/>
  <c r="N3117" i="10"/>
  <c r="M3117" i="10"/>
  <c r="L3117" i="10"/>
  <c r="K3117" i="10"/>
  <c r="J3117" i="10"/>
  <c r="I3117" i="10"/>
  <c r="H3117" i="10"/>
  <c r="G3117" i="10"/>
  <c r="F3117" i="10"/>
  <c r="E3117" i="10"/>
  <c r="T3116" i="10"/>
  <c r="S3116" i="10"/>
  <c r="R3116" i="10"/>
  <c r="Q3116" i="10"/>
  <c r="P3116" i="10"/>
  <c r="O3116" i="10"/>
  <c r="N3116" i="10"/>
  <c r="M3116" i="10"/>
  <c r="L3116" i="10"/>
  <c r="K3116" i="10"/>
  <c r="J3116" i="10"/>
  <c r="I3116" i="10"/>
  <c r="H3116" i="10"/>
  <c r="G3116" i="10"/>
  <c r="F3116" i="10"/>
  <c r="E3116" i="10"/>
  <c r="T3115" i="10"/>
  <c r="S3115" i="10"/>
  <c r="R3115" i="10"/>
  <c r="Q3115" i="10"/>
  <c r="P3115" i="10"/>
  <c r="O3115" i="10"/>
  <c r="N3115" i="10"/>
  <c r="M3115" i="10"/>
  <c r="L3115" i="10"/>
  <c r="K3115" i="10"/>
  <c r="J3115" i="10"/>
  <c r="I3115" i="10"/>
  <c r="H3115" i="10"/>
  <c r="G3115" i="10"/>
  <c r="F3115" i="10"/>
  <c r="E3115" i="10"/>
  <c r="T3114" i="10"/>
  <c r="S3114" i="10"/>
  <c r="R3114" i="10"/>
  <c r="Q3114" i="10"/>
  <c r="P3114" i="10"/>
  <c r="O3114" i="10"/>
  <c r="N3114" i="10"/>
  <c r="M3114" i="10"/>
  <c r="L3114" i="10"/>
  <c r="K3114" i="10"/>
  <c r="J3114" i="10"/>
  <c r="I3114" i="10"/>
  <c r="H3114" i="10"/>
  <c r="G3114" i="10"/>
  <c r="F3114" i="10"/>
  <c r="E3114" i="10"/>
  <c r="T3113" i="10"/>
  <c r="S3113" i="10"/>
  <c r="R3113" i="10"/>
  <c r="Q3113" i="10"/>
  <c r="P3113" i="10"/>
  <c r="O3113" i="10"/>
  <c r="N3113" i="10"/>
  <c r="M3113" i="10"/>
  <c r="L3113" i="10"/>
  <c r="K3113" i="10"/>
  <c r="J3113" i="10"/>
  <c r="I3113" i="10"/>
  <c r="H3113" i="10"/>
  <c r="G3113" i="10"/>
  <c r="F3113" i="10"/>
  <c r="E3113" i="10"/>
  <c r="T3112" i="10"/>
  <c r="S3112" i="10"/>
  <c r="R3112" i="10"/>
  <c r="Q3112" i="10"/>
  <c r="P3112" i="10"/>
  <c r="O3112" i="10"/>
  <c r="N3112" i="10"/>
  <c r="M3112" i="10"/>
  <c r="L3112" i="10"/>
  <c r="K3112" i="10"/>
  <c r="J3112" i="10"/>
  <c r="I3112" i="10"/>
  <c r="H3112" i="10"/>
  <c r="G3112" i="10"/>
  <c r="F3112" i="10"/>
  <c r="E3112" i="10"/>
  <c r="T3111" i="10"/>
  <c r="S3111" i="10"/>
  <c r="R3111" i="10"/>
  <c r="Q3111" i="10"/>
  <c r="P3111" i="10"/>
  <c r="O3111" i="10"/>
  <c r="N3111" i="10"/>
  <c r="M3111" i="10"/>
  <c r="L3111" i="10"/>
  <c r="K3111" i="10"/>
  <c r="J3111" i="10"/>
  <c r="I3111" i="10"/>
  <c r="H3111" i="10"/>
  <c r="G3111" i="10"/>
  <c r="F3111" i="10"/>
  <c r="E3111" i="10"/>
  <c r="T3110" i="10"/>
  <c r="S3110" i="10"/>
  <c r="R3110" i="10"/>
  <c r="Q3110" i="10"/>
  <c r="P3110" i="10"/>
  <c r="O3110" i="10"/>
  <c r="N3110" i="10"/>
  <c r="M3110" i="10"/>
  <c r="L3110" i="10"/>
  <c r="K3110" i="10"/>
  <c r="J3110" i="10"/>
  <c r="I3110" i="10"/>
  <c r="H3110" i="10"/>
  <c r="G3110" i="10"/>
  <c r="F3110" i="10"/>
  <c r="E3110" i="10"/>
  <c r="T3109" i="10"/>
  <c r="S3109" i="10"/>
  <c r="R3109" i="10"/>
  <c r="Q3109" i="10"/>
  <c r="P3109" i="10"/>
  <c r="O3109" i="10"/>
  <c r="N3109" i="10"/>
  <c r="M3109" i="10"/>
  <c r="L3109" i="10"/>
  <c r="K3109" i="10"/>
  <c r="J3109" i="10"/>
  <c r="I3109" i="10"/>
  <c r="H3109" i="10"/>
  <c r="G3109" i="10"/>
  <c r="F3109" i="10"/>
  <c r="E3109" i="10"/>
  <c r="T3108" i="10"/>
  <c r="S3108" i="10"/>
  <c r="R3108" i="10"/>
  <c r="Q3108" i="10"/>
  <c r="P3108" i="10"/>
  <c r="O3108" i="10"/>
  <c r="N3108" i="10"/>
  <c r="M3108" i="10"/>
  <c r="L3108" i="10"/>
  <c r="K3108" i="10"/>
  <c r="J3108" i="10"/>
  <c r="I3108" i="10"/>
  <c r="H3108" i="10"/>
  <c r="G3108" i="10"/>
  <c r="F3108" i="10"/>
  <c r="E3108" i="10"/>
  <c r="T3107" i="10"/>
  <c r="S3107" i="10"/>
  <c r="R3107" i="10"/>
  <c r="Q3107" i="10"/>
  <c r="P3107" i="10"/>
  <c r="O3107" i="10"/>
  <c r="N3107" i="10"/>
  <c r="M3107" i="10"/>
  <c r="L3107" i="10"/>
  <c r="K3107" i="10"/>
  <c r="J3107" i="10"/>
  <c r="I3107" i="10"/>
  <c r="H3107" i="10"/>
  <c r="G3107" i="10"/>
  <c r="F3107" i="10"/>
  <c r="E3107" i="10"/>
  <c r="T3106" i="10"/>
  <c r="S3106" i="10"/>
  <c r="R3106" i="10"/>
  <c r="Q3106" i="10"/>
  <c r="P3106" i="10"/>
  <c r="O3106" i="10"/>
  <c r="N3106" i="10"/>
  <c r="M3106" i="10"/>
  <c r="L3106" i="10"/>
  <c r="K3106" i="10"/>
  <c r="J3106" i="10"/>
  <c r="I3106" i="10"/>
  <c r="H3106" i="10"/>
  <c r="G3106" i="10"/>
  <c r="F3106" i="10"/>
  <c r="E3106" i="10"/>
  <c r="T3105" i="10"/>
  <c r="S3105" i="10"/>
  <c r="R3105" i="10"/>
  <c r="Q3105" i="10"/>
  <c r="P3105" i="10"/>
  <c r="O3105" i="10"/>
  <c r="N3105" i="10"/>
  <c r="M3105" i="10"/>
  <c r="L3105" i="10"/>
  <c r="K3105" i="10"/>
  <c r="J3105" i="10"/>
  <c r="I3105" i="10"/>
  <c r="H3105" i="10"/>
  <c r="G3105" i="10"/>
  <c r="F3105" i="10"/>
  <c r="E3105" i="10"/>
  <c r="T3104" i="10"/>
  <c r="S3104" i="10"/>
  <c r="R3104" i="10"/>
  <c r="Q3104" i="10"/>
  <c r="P3104" i="10"/>
  <c r="O3104" i="10"/>
  <c r="N3104" i="10"/>
  <c r="M3104" i="10"/>
  <c r="L3104" i="10"/>
  <c r="K3104" i="10"/>
  <c r="J3104" i="10"/>
  <c r="I3104" i="10"/>
  <c r="H3104" i="10"/>
  <c r="G3104" i="10"/>
  <c r="F3104" i="10"/>
  <c r="E3104" i="10"/>
  <c r="T3103" i="10"/>
  <c r="S3103" i="10"/>
  <c r="R3103" i="10"/>
  <c r="Q3103" i="10"/>
  <c r="P3103" i="10"/>
  <c r="O3103" i="10"/>
  <c r="N3103" i="10"/>
  <c r="M3103" i="10"/>
  <c r="L3103" i="10"/>
  <c r="K3103" i="10"/>
  <c r="J3103" i="10"/>
  <c r="I3103" i="10"/>
  <c r="H3103" i="10"/>
  <c r="G3103" i="10"/>
  <c r="F3103" i="10"/>
  <c r="E3103" i="10"/>
  <c r="T3102" i="10"/>
  <c r="S3102" i="10"/>
  <c r="R3102" i="10"/>
  <c r="Q3102" i="10"/>
  <c r="P3102" i="10"/>
  <c r="O3102" i="10"/>
  <c r="N3102" i="10"/>
  <c r="M3102" i="10"/>
  <c r="L3102" i="10"/>
  <c r="K3102" i="10"/>
  <c r="J3102" i="10"/>
  <c r="I3102" i="10"/>
  <c r="H3102" i="10"/>
  <c r="G3102" i="10"/>
  <c r="F3102" i="10"/>
  <c r="E3102" i="10"/>
  <c r="T3101" i="10"/>
  <c r="S3101" i="10"/>
  <c r="R3101" i="10"/>
  <c r="Q3101" i="10"/>
  <c r="P3101" i="10"/>
  <c r="O3101" i="10"/>
  <c r="N3101" i="10"/>
  <c r="M3101" i="10"/>
  <c r="L3101" i="10"/>
  <c r="K3101" i="10"/>
  <c r="J3101" i="10"/>
  <c r="I3101" i="10"/>
  <c r="H3101" i="10"/>
  <c r="G3101" i="10"/>
  <c r="F3101" i="10"/>
  <c r="E3101" i="10"/>
  <c r="T3100" i="10"/>
  <c r="S3100" i="10"/>
  <c r="R3100" i="10"/>
  <c r="Q3100" i="10"/>
  <c r="P3100" i="10"/>
  <c r="O3100" i="10"/>
  <c r="N3100" i="10"/>
  <c r="M3100" i="10"/>
  <c r="L3100" i="10"/>
  <c r="K3100" i="10"/>
  <c r="J3100" i="10"/>
  <c r="I3100" i="10"/>
  <c r="H3100" i="10"/>
  <c r="G3100" i="10"/>
  <c r="F3100" i="10"/>
  <c r="E3100" i="10"/>
  <c r="T3099" i="10"/>
  <c r="S3099" i="10"/>
  <c r="R3099" i="10"/>
  <c r="Q3099" i="10"/>
  <c r="P3099" i="10"/>
  <c r="O3099" i="10"/>
  <c r="N3099" i="10"/>
  <c r="M3099" i="10"/>
  <c r="L3099" i="10"/>
  <c r="K3099" i="10"/>
  <c r="J3099" i="10"/>
  <c r="I3099" i="10"/>
  <c r="H3099" i="10"/>
  <c r="G3099" i="10"/>
  <c r="F3099" i="10"/>
  <c r="E3099" i="10"/>
  <c r="T3098" i="10"/>
  <c r="S3098" i="10"/>
  <c r="R3098" i="10"/>
  <c r="Q3098" i="10"/>
  <c r="P3098" i="10"/>
  <c r="O3098" i="10"/>
  <c r="N3098" i="10"/>
  <c r="M3098" i="10"/>
  <c r="L3098" i="10"/>
  <c r="K3098" i="10"/>
  <c r="J3098" i="10"/>
  <c r="I3098" i="10"/>
  <c r="H3098" i="10"/>
  <c r="G3098" i="10"/>
  <c r="F3098" i="10"/>
  <c r="E3098" i="10"/>
  <c r="T3097" i="10"/>
  <c r="S3097" i="10"/>
  <c r="R3097" i="10"/>
  <c r="Q3097" i="10"/>
  <c r="P3097" i="10"/>
  <c r="O3097" i="10"/>
  <c r="N3097" i="10"/>
  <c r="M3097" i="10"/>
  <c r="L3097" i="10"/>
  <c r="K3097" i="10"/>
  <c r="J3097" i="10"/>
  <c r="I3097" i="10"/>
  <c r="H3097" i="10"/>
  <c r="G3097" i="10"/>
  <c r="F3097" i="10"/>
  <c r="E3097" i="10"/>
  <c r="T3096" i="10"/>
  <c r="S3096" i="10"/>
  <c r="R3096" i="10"/>
  <c r="Q3096" i="10"/>
  <c r="P3096" i="10"/>
  <c r="O3096" i="10"/>
  <c r="N3096" i="10"/>
  <c r="M3096" i="10"/>
  <c r="L3096" i="10"/>
  <c r="K3096" i="10"/>
  <c r="J3096" i="10"/>
  <c r="I3096" i="10"/>
  <c r="H3096" i="10"/>
  <c r="G3096" i="10"/>
  <c r="F3096" i="10"/>
  <c r="E3096" i="10"/>
  <c r="T3095" i="10"/>
  <c r="S3095" i="10"/>
  <c r="R3095" i="10"/>
  <c r="Q3095" i="10"/>
  <c r="P3095" i="10"/>
  <c r="O3095" i="10"/>
  <c r="N3095" i="10"/>
  <c r="M3095" i="10"/>
  <c r="L3095" i="10"/>
  <c r="K3095" i="10"/>
  <c r="J3095" i="10"/>
  <c r="I3095" i="10"/>
  <c r="H3095" i="10"/>
  <c r="G3095" i="10"/>
  <c r="F3095" i="10"/>
  <c r="E3095" i="10"/>
  <c r="T3094" i="10"/>
  <c r="S3094" i="10"/>
  <c r="R3094" i="10"/>
  <c r="Q3094" i="10"/>
  <c r="P3094" i="10"/>
  <c r="O3094" i="10"/>
  <c r="N3094" i="10"/>
  <c r="M3094" i="10"/>
  <c r="L3094" i="10"/>
  <c r="K3094" i="10"/>
  <c r="J3094" i="10"/>
  <c r="I3094" i="10"/>
  <c r="H3094" i="10"/>
  <c r="G3094" i="10"/>
  <c r="F3094" i="10"/>
  <c r="E3094" i="10"/>
  <c r="T3093" i="10"/>
  <c r="S3093" i="10"/>
  <c r="R3093" i="10"/>
  <c r="Q3093" i="10"/>
  <c r="P3093" i="10"/>
  <c r="O3093" i="10"/>
  <c r="N3093" i="10"/>
  <c r="M3093" i="10"/>
  <c r="L3093" i="10"/>
  <c r="K3093" i="10"/>
  <c r="J3093" i="10"/>
  <c r="I3093" i="10"/>
  <c r="H3093" i="10"/>
  <c r="G3093" i="10"/>
  <c r="F3093" i="10"/>
  <c r="E3093" i="10"/>
  <c r="T3092" i="10"/>
  <c r="S3092" i="10"/>
  <c r="R3092" i="10"/>
  <c r="Q3092" i="10"/>
  <c r="P3092" i="10"/>
  <c r="O3092" i="10"/>
  <c r="N3092" i="10"/>
  <c r="M3092" i="10"/>
  <c r="L3092" i="10"/>
  <c r="K3092" i="10"/>
  <c r="J3092" i="10"/>
  <c r="I3092" i="10"/>
  <c r="H3092" i="10"/>
  <c r="G3092" i="10"/>
  <c r="F3092" i="10"/>
  <c r="E3092" i="10"/>
  <c r="T3091" i="10"/>
  <c r="S3091" i="10"/>
  <c r="R3091" i="10"/>
  <c r="Q3091" i="10"/>
  <c r="P3091" i="10"/>
  <c r="O3091" i="10"/>
  <c r="N3091" i="10"/>
  <c r="M3091" i="10"/>
  <c r="L3091" i="10"/>
  <c r="K3091" i="10"/>
  <c r="J3091" i="10"/>
  <c r="I3091" i="10"/>
  <c r="H3091" i="10"/>
  <c r="G3091" i="10"/>
  <c r="F3091" i="10"/>
  <c r="E3091" i="10"/>
  <c r="T3090" i="10"/>
  <c r="S3090" i="10"/>
  <c r="R3090" i="10"/>
  <c r="Q3090" i="10"/>
  <c r="P3090" i="10"/>
  <c r="O3090" i="10"/>
  <c r="N3090" i="10"/>
  <c r="M3090" i="10"/>
  <c r="L3090" i="10"/>
  <c r="K3090" i="10"/>
  <c r="J3090" i="10"/>
  <c r="I3090" i="10"/>
  <c r="H3090" i="10"/>
  <c r="G3090" i="10"/>
  <c r="F3090" i="10"/>
  <c r="E3090" i="10"/>
  <c r="T3089" i="10"/>
  <c r="S3089" i="10"/>
  <c r="R3089" i="10"/>
  <c r="Q3089" i="10"/>
  <c r="P3089" i="10"/>
  <c r="O3089" i="10"/>
  <c r="N3089" i="10"/>
  <c r="M3089" i="10"/>
  <c r="L3089" i="10"/>
  <c r="K3089" i="10"/>
  <c r="J3089" i="10"/>
  <c r="I3089" i="10"/>
  <c r="H3089" i="10"/>
  <c r="G3089" i="10"/>
  <c r="F3089" i="10"/>
  <c r="E3089" i="10"/>
  <c r="T3088" i="10"/>
  <c r="S3088" i="10"/>
  <c r="R3088" i="10"/>
  <c r="Q3088" i="10"/>
  <c r="P3088" i="10"/>
  <c r="O3088" i="10"/>
  <c r="N3088" i="10"/>
  <c r="M3088" i="10"/>
  <c r="L3088" i="10"/>
  <c r="K3088" i="10"/>
  <c r="J3088" i="10"/>
  <c r="I3088" i="10"/>
  <c r="H3088" i="10"/>
  <c r="G3088" i="10"/>
  <c r="F3088" i="10"/>
  <c r="E3088" i="10"/>
  <c r="T3087" i="10"/>
  <c r="S3087" i="10"/>
  <c r="R3087" i="10"/>
  <c r="Q3087" i="10"/>
  <c r="P3087" i="10"/>
  <c r="O3087" i="10"/>
  <c r="N3087" i="10"/>
  <c r="M3087" i="10"/>
  <c r="L3087" i="10"/>
  <c r="K3087" i="10"/>
  <c r="J3087" i="10"/>
  <c r="I3087" i="10"/>
  <c r="H3087" i="10"/>
  <c r="G3087" i="10"/>
  <c r="F3087" i="10"/>
  <c r="E3087" i="10"/>
  <c r="T3086" i="10"/>
  <c r="S3086" i="10"/>
  <c r="R3086" i="10"/>
  <c r="Q3086" i="10"/>
  <c r="P3086" i="10"/>
  <c r="O3086" i="10"/>
  <c r="N3086" i="10"/>
  <c r="M3086" i="10"/>
  <c r="L3086" i="10"/>
  <c r="K3086" i="10"/>
  <c r="J3086" i="10"/>
  <c r="I3086" i="10"/>
  <c r="H3086" i="10"/>
  <c r="G3086" i="10"/>
  <c r="F3086" i="10"/>
  <c r="E3086" i="10"/>
  <c r="T3085" i="10"/>
  <c r="S3085" i="10"/>
  <c r="R3085" i="10"/>
  <c r="Q3085" i="10"/>
  <c r="P3085" i="10"/>
  <c r="O3085" i="10"/>
  <c r="N3085" i="10"/>
  <c r="M3085" i="10"/>
  <c r="L3085" i="10"/>
  <c r="K3085" i="10"/>
  <c r="J3085" i="10"/>
  <c r="I3085" i="10"/>
  <c r="H3085" i="10"/>
  <c r="G3085" i="10"/>
  <c r="F3085" i="10"/>
  <c r="E3085" i="10"/>
  <c r="T3084" i="10"/>
  <c r="S3084" i="10"/>
  <c r="R3084" i="10"/>
  <c r="Q3084" i="10"/>
  <c r="P3084" i="10"/>
  <c r="O3084" i="10"/>
  <c r="N3084" i="10"/>
  <c r="M3084" i="10"/>
  <c r="L3084" i="10"/>
  <c r="K3084" i="10"/>
  <c r="J3084" i="10"/>
  <c r="I3084" i="10"/>
  <c r="H3084" i="10"/>
  <c r="G3084" i="10"/>
  <c r="F3084" i="10"/>
  <c r="E3084" i="10"/>
  <c r="T3083" i="10"/>
  <c r="S3083" i="10"/>
  <c r="R3083" i="10"/>
  <c r="Q3083" i="10"/>
  <c r="P3083" i="10"/>
  <c r="O3083" i="10"/>
  <c r="N3083" i="10"/>
  <c r="M3083" i="10"/>
  <c r="L3083" i="10"/>
  <c r="K3083" i="10"/>
  <c r="J3083" i="10"/>
  <c r="I3083" i="10"/>
  <c r="H3083" i="10"/>
  <c r="G3083" i="10"/>
  <c r="F3083" i="10"/>
  <c r="E3083" i="10"/>
  <c r="T3082" i="10"/>
  <c r="S3082" i="10"/>
  <c r="R3082" i="10"/>
  <c r="Q3082" i="10"/>
  <c r="P3082" i="10"/>
  <c r="O3082" i="10"/>
  <c r="N3082" i="10"/>
  <c r="M3082" i="10"/>
  <c r="L3082" i="10"/>
  <c r="K3082" i="10"/>
  <c r="J3082" i="10"/>
  <c r="I3082" i="10"/>
  <c r="H3082" i="10"/>
  <c r="G3082" i="10"/>
  <c r="F3082" i="10"/>
  <c r="E3082" i="10"/>
  <c r="T3081" i="10"/>
  <c r="S3081" i="10"/>
  <c r="R3081" i="10"/>
  <c r="Q3081" i="10"/>
  <c r="P3081" i="10"/>
  <c r="O3081" i="10"/>
  <c r="N3081" i="10"/>
  <c r="M3081" i="10"/>
  <c r="L3081" i="10"/>
  <c r="K3081" i="10"/>
  <c r="J3081" i="10"/>
  <c r="I3081" i="10"/>
  <c r="H3081" i="10"/>
  <c r="G3081" i="10"/>
  <c r="F3081" i="10"/>
  <c r="E3081" i="10"/>
  <c r="T3080" i="10"/>
  <c r="S3080" i="10"/>
  <c r="R3080" i="10"/>
  <c r="Q3080" i="10"/>
  <c r="P3080" i="10"/>
  <c r="O3080" i="10"/>
  <c r="N3080" i="10"/>
  <c r="M3080" i="10"/>
  <c r="L3080" i="10"/>
  <c r="K3080" i="10"/>
  <c r="J3080" i="10"/>
  <c r="I3080" i="10"/>
  <c r="H3080" i="10"/>
  <c r="G3080" i="10"/>
  <c r="F3080" i="10"/>
  <c r="E3080" i="10"/>
  <c r="T3079" i="10"/>
  <c r="S3079" i="10"/>
  <c r="R3079" i="10"/>
  <c r="Q3079" i="10"/>
  <c r="P3079" i="10"/>
  <c r="O3079" i="10"/>
  <c r="N3079" i="10"/>
  <c r="M3079" i="10"/>
  <c r="L3079" i="10"/>
  <c r="K3079" i="10"/>
  <c r="J3079" i="10"/>
  <c r="I3079" i="10"/>
  <c r="H3079" i="10"/>
  <c r="G3079" i="10"/>
  <c r="F3079" i="10"/>
  <c r="E3079" i="10"/>
  <c r="T3078" i="10"/>
  <c r="S3078" i="10"/>
  <c r="R3078" i="10"/>
  <c r="Q3078" i="10"/>
  <c r="P3078" i="10"/>
  <c r="O3078" i="10"/>
  <c r="N3078" i="10"/>
  <c r="M3078" i="10"/>
  <c r="L3078" i="10"/>
  <c r="K3078" i="10"/>
  <c r="J3078" i="10"/>
  <c r="I3078" i="10"/>
  <c r="H3078" i="10"/>
  <c r="G3078" i="10"/>
  <c r="F3078" i="10"/>
  <c r="E3078" i="10"/>
  <c r="T3077" i="10"/>
  <c r="S3077" i="10"/>
  <c r="R3077" i="10"/>
  <c r="Q3077" i="10"/>
  <c r="P3077" i="10"/>
  <c r="O3077" i="10"/>
  <c r="N3077" i="10"/>
  <c r="M3077" i="10"/>
  <c r="L3077" i="10"/>
  <c r="K3077" i="10"/>
  <c r="J3077" i="10"/>
  <c r="I3077" i="10"/>
  <c r="H3077" i="10"/>
  <c r="G3077" i="10"/>
  <c r="F3077" i="10"/>
  <c r="E3077" i="10"/>
  <c r="T3076" i="10"/>
  <c r="S3076" i="10"/>
  <c r="R3076" i="10"/>
  <c r="Q3076" i="10"/>
  <c r="P3076" i="10"/>
  <c r="O3076" i="10"/>
  <c r="N3076" i="10"/>
  <c r="M3076" i="10"/>
  <c r="L3076" i="10"/>
  <c r="K3076" i="10"/>
  <c r="J3076" i="10"/>
  <c r="I3076" i="10"/>
  <c r="H3076" i="10"/>
  <c r="G3076" i="10"/>
  <c r="F3076" i="10"/>
  <c r="E3076" i="10"/>
  <c r="T3075" i="10"/>
  <c r="S3075" i="10"/>
  <c r="R3075" i="10"/>
  <c r="Q3075" i="10"/>
  <c r="P3075" i="10"/>
  <c r="O3075" i="10"/>
  <c r="N3075" i="10"/>
  <c r="M3075" i="10"/>
  <c r="L3075" i="10"/>
  <c r="K3075" i="10"/>
  <c r="J3075" i="10"/>
  <c r="I3075" i="10"/>
  <c r="H3075" i="10"/>
  <c r="G3075" i="10"/>
  <c r="F3075" i="10"/>
  <c r="E3075" i="10"/>
  <c r="T3074" i="10"/>
  <c r="S3074" i="10"/>
  <c r="R3074" i="10"/>
  <c r="Q3074" i="10"/>
  <c r="P3074" i="10"/>
  <c r="O3074" i="10"/>
  <c r="N3074" i="10"/>
  <c r="M3074" i="10"/>
  <c r="L3074" i="10"/>
  <c r="K3074" i="10"/>
  <c r="J3074" i="10"/>
  <c r="I3074" i="10"/>
  <c r="H3074" i="10"/>
  <c r="G3074" i="10"/>
  <c r="F3074" i="10"/>
  <c r="E3074" i="10"/>
  <c r="T3073" i="10"/>
  <c r="S3073" i="10"/>
  <c r="R3073" i="10"/>
  <c r="Q3073" i="10"/>
  <c r="P3073" i="10"/>
  <c r="O3073" i="10"/>
  <c r="N3073" i="10"/>
  <c r="M3073" i="10"/>
  <c r="L3073" i="10"/>
  <c r="K3073" i="10"/>
  <c r="J3073" i="10"/>
  <c r="I3073" i="10"/>
  <c r="H3073" i="10"/>
  <c r="G3073" i="10"/>
  <c r="F3073" i="10"/>
  <c r="E3073" i="10"/>
  <c r="T3072" i="10"/>
  <c r="S3072" i="10"/>
  <c r="R3072" i="10"/>
  <c r="Q3072" i="10"/>
  <c r="P3072" i="10"/>
  <c r="O3072" i="10"/>
  <c r="N3072" i="10"/>
  <c r="M3072" i="10"/>
  <c r="L3072" i="10"/>
  <c r="K3072" i="10"/>
  <c r="J3072" i="10"/>
  <c r="I3072" i="10"/>
  <c r="H3072" i="10"/>
  <c r="G3072" i="10"/>
  <c r="F3072" i="10"/>
  <c r="E3072" i="10"/>
  <c r="T3071" i="10"/>
  <c r="S3071" i="10"/>
  <c r="R3071" i="10"/>
  <c r="Q3071" i="10"/>
  <c r="P3071" i="10"/>
  <c r="O3071" i="10"/>
  <c r="N3071" i="10"/>
  <c r="M3071" i="10"/>
  <c r="L3071" i="10"/>
  <c r="K3071" i="10"/>
  <c r="J3071" i="10"/>
  <c r="I3071" i="10"/>
  <c r="H3071" i="10"/>
  <c r="G3071" i="10"/>
  <c r="F3071" i="10"/>
  <c r="E3071" i="10"/>
  <c r="T3070" i="10"/>
  <c r="S3070" i="10"/>
  <c r="R3070" i="10"/>
  <c r="Q3070" i="10"/>
  <c r="P3070" i="10"/>
  <c r="O3070" i="10"/>
  <c r="N3070" i="10"/>
  <c r="M3070" i="10"/>
  <c r="L3070" i="10"/>
  <c r="K3070" i="10"/>
  <c r="J3070" i="10"/>
  <c r="I3070" i="10"/>
  <c r="H3070" i="10"/>
  <c r="G3070" i="10"/>
  <c r="F3070" i="10"/>
  <c r="E3070" i="10"/>
  <c r="T3069" i="10"/>
  <c r="S3069" i="10"/>
  <c r="R3069" i="10"/>
  <c r="Q3069" i="10"/>
  <c r="P3069" i="10"/>
  <c r="O3069" i="10"/>
  <c r="N3069" i="10"/>
  <c r="M3069" i="10"/>
  <c r="L3069" i="10"/>
  <c r="K3069" i="10"/>
  <c r="J3069" i="10"/>
  <c r="I3069" i="10"/>
  <c r="H3069" i="10"/>
  <c r="G3069" i="10"/>
  <c r="F3069" i="10"/>
  <c r="E3069" i="10"/>
  <c r="T3068" i="10"/>
  <c r="S3068" i="10"/>
  <c r="R3068" i="10"/>
  <c r="Q3068" i="10"/>
  <c r="P3068" i="10"/>
  <c r="O3068" i="10"/>
  <c r="N3068" i="10"/>
  <c r="M3068" i="10"/>
  <c r="L3068" i="10"/>
  <c r="K3068" i="10"/>
  <c r="J3068" i="10"/>
  <c r="I3068" i="10"/>
  <c r="H3068" i="10"/>
  <c r="G3068" i="10"/>
  <c r="F3068" i="10"/>
  <c r="E3068" i="10"/>
  <c r="T3067" i="10"/>
  <c r="S3067" i="10"/>
  <c r="R3067" i="10"/>
  <c r="Q3067" i="10"/>
  <c r="P3067" i="10"/>
  <c r="O3067" i="10"/>
  <c r="N3067" i="10"/>
  <c r="M3067" i="10"/>
  <c r="L3067" i="10"/>
  <c r="K3067" i="10"/>
  <c r="J3067" i="10"/>
  <c r="I3067" i="10"/>
  <c r="H3067" i="10"/>
  <c r="G3067" i="10"/>
  <c r="F3067" i="10"/>
  <c r="E3067" i="10"/>
  <c r="T3066" i="10"/>
  <c r="S3066" i="10"/>
  <c r="R3066" i="10"/>
  <c r="Q3066" i="10"/>
  <c r="P3066" i="10"/>
  <c r="O3066" i="10"/>
  <c r="N3066" i="10"/>
  <c r="M3066" i="10"/>
  <c r="L3066" i="10"/>
  <c r="K3066" i="10"/>
  <c r="J3066" i="10"/>
  <c r="I3066" i="10"/>
  <c r="H3066" i="10"/>
  <c r="G3066" i="10"/>
  <c r="F3066" i="10"/>
  <c r="E3066" i="10"/>
  <c r="T3065" i="10"/>
  <c r="S3065" i="10"/>
  <c r="R3065" i="10"/>
  <c r="Q3065" i="10"/>
  <c r="P3065" i="10"/>
  <c r="O3065" i="10"/>
  <c r="N3065" i="10"/>
  <c r="M3065" i="10"/>
  <c r="L3065" i="10"/>
  <c r="K3065" i="10"/>
  <c r="J3065" i="10"/>
  <c r="I3065" i="10"/>
  <c r="H3065" i="10"/>
  <c r="G3065" i="10"/>
  <c r="F3065" i="10"/>
  <c r="E3065" i="10"/>
  <c r="T3064" i="10"/>
  <c r="S3064" i="10"/>
  <c r="R3064" i="10"/>
  <c r="Q3064" i="10"/>
  <c r="P3064" i="10"/>
  <c r="O3064" i="10"/>
  <c r="N3064" i="10"/>
  <c r="M3064" i="10"/>
  <c r="L3064" i="10"/>
  <c r="K3064" i="10"/>
  <c r="J3064" i="10"/>
  <c r="I3064" i="10"/>
  <c r="H3064" i="10"/>
  <c r="G3064" i="10"/>
  <c r="F3064" i="10"/>
  <c r="E3064" i="10"/>
  <c r="T3063" i="10"/>
  <c r="S3063" i="10"/>
  <c r="R3063" i="10"/>
  <c r="Q3063" i="10"/>
  <c r="P3063" i="10"/>
  <c r="O3063" i="10"/>
  <c r="N3063" i="10"/>
  <c r="M3063" i="10"/>
  <c r="L3063" i="10"/>
  <c r="K3063" i="10"/>
  <c r="J3063" i="10"/>
  <c r="I3063" i="10"/>
  <c r="H3063" i="10"/>
  <c r="G3063" i="10"/>
  <c r="F3063" i="10"/>
  <c r="E3063" i="10"/>
  <c r="T3062" i="10"/>
  <c r="S3062" i="10"/>
  <c r="R3062" i="10"/>
  <c r="Q3062" i="10"/>
  <c r="P3062" i="10"/>
  <c r="O3062" i="10"/>
  <c r="N3062" i="10"/>
  <c r="M3062" i="10"/>
  <c r="L3062" i="10"/>
  <c r="K3062" i="10"/>
  <c r="J3062" i="10"/>
  <c r="I3062" i="10"/>
  <c r="H3062" i="10"/>
  <c r="G3062" i="10"/>
  <c r="F3062" i="10"/>
  <c r="E3062" i="10"/>
  <c r="T3061" i="10"/>
  <c r="S3061" i="10"/>
  <c r="R3061" i="10"/>
  <c r="Q3061" i="10"/>
  <c r="P3061" i="10"/>
  <c r="O3061" i="10"/>
  <c r="N3061" i="10"/>
  <c r="M3061" i="10"/>
  <c r="L3061" i="10"/>
  <c r="K3061" i="10"/>
  <c r="J3061" i="10"/>
  <c r="I3061" i="10"/>
  <c r="H3061" i="10"/>
  <c r="G3061" i="10"/>
  <c r="F3061" i="10"/>
  <c r="E3061" i="10"/>
  <c r="T3060" i="10"/>
  <c r="S3060" i="10"/>
  <c r="R3060" i="10"/>
  <c r="Q3060" i="10"/>
  <c r="P3060" i="10"/>
  <c r="O3060" i="10"/>
  <c r="N3060" i="10"/>
  <c r="M3060" i="10"/>
  <c r="L3060" i="10"/>
  <c r="K3060" i="10"/>
  <c r="J3060" i="10"/>
  <c r="I3060" i="10"/>
  <c r="H3060" i="10"/>
  <c r="G3060" i="10"/>
  <c r="F3060" i="10"/>
  <c r="E3060" i="10"/>
  <c r="T3059" i="10"/>
  <c r="S3059" i="10"/>
  <c r="R3059" i="10"/>
  <c r="Q3059" i="10"/>
  <c r="P3059" i="10"/>
  <c r="O3059" i="10"/>
  <c r="N3059" i="10"/>
  <c r="M3059" i="10"/>
  <c r="L3059" i="10"/>
  <c r="K3059" i="10"/>
  <c r="J3059" i="10"/>
  <c r="I3059" i="10"/>
  <c r="H3059" i="10"/>
  <c r="G3059" i="10"/>
  <c r="F3059" i="10"/>
  <c r="E3059" i="10"/>
  <c r="T3058" i="10"/>
  <c r="S3058" i="10"/>
  <c r="R3058" i="10"/>
  <c r="Q3058" i="10"/>
  <c r="P3058" i="10"/>
  <c r="O3058" i="10"/>
  <c r="N3058" i="10"/>
  <c r="M3058" i="10"/>
  <c r="L3058" i="10"/>
  <c r="K3058" i="10"/>
  <c r="J3058" i="10"/>
  <c r="I3058" i="10"/>
  <c r="H3058" i="10"/>
  <c r="G3058" i="10"/>
  <c r="F3058" i="10"/>
  <c r="E3058" i="10"/>
  <c r="T3057" i="10"/>
  <c r="S3057" i="10"/>
  <c r="R3057" i="10"/>
  <c r="Q3057" i="10"/>
  <c r="P3057" i="10"/>
  <c r="O3057" i="10"/>
  <c r="N3057" i="10"/>
  <c r="M3057" i="10"/>
  <c r="L3057" i="10"/>
  <c r="K3057" i="10"/>
  <c r="J3057" i="10"/>
  <c r="I3057" i="10"/>
  <c r="H3057" i="10"/>
  <c r="G3057" i="10"/>
  <c r="F3057" i="10"/>
  <c r="E3057" i="10"/>
  <c r="T3056" i="10"/>
  <c r="S3056" i="10"/>
  <c r="R3056" i="10"/>
  <c r="Q3056" i="10"/>
  <c r="P3056" i="10"/>
  <c r="O3056" i="10"/>
  <c r="N3056" i="10"/>
  <c r="M3056" i="10"/>
  <c r="L3056" i="10"/>
  <c r="K3056" i="10"/>
  <c r="J3056" i="10"/>
  <c r="I3056" i="10"/>
  <c r="H3056" i="10"/>
  <c r="G3056" i="10"/>
  <c r="F3056" i="10"/>
  <c r="E3056" i="10"/>
  <c r="T3055" i="10"/>
  <c r="S3055" i="10"/>
  <c r="R3055" i="10"/>
  <c r="Q3055" i="10"/>
  <c r="P3055" i="10"/>
  <c r="O3055" i="10"/>
  <c r="N3055" i="10"/>
  <c r="M3055" i="10"/>
  <c r="L3055" i="10"/>
  <c r="K3055" i="10"/>
  <c r="J3055" i="10"/>
  <c r="I3055" i="10"/>
  <c r="H3055" i="10"/>
  <c r="G3055" i="10"/>
  <c r="F3055" i="10"/>
  <c r="E3055" i="10"/>
  <c r="T3054" i="10"/>
  <c r="S3054" i="10"/>
  <c r="R3054" i="10"/>
  <c r="Q3054" i="10"/>
  <c r="P3054" i="10"/>
  <c r="O3054" i="10"/>
  <c r="N3054" i="10"/>
  <c r="M3054" i="10"/>
  <c r="L3054" i="10"/>
  <c r="K3054" i="10"/>
  <c r="J3054" i="10"/>
  <c r="I3054" i="10"/>
  <c r="H3054" i="10"/>
  <c r="G3054" i="10"/>
  <c r="F3054" i="10"/>
  <c r="E3054" i="10"/>
  <c r="T3053" i="10"/>
  <c r="S3053" i="10"/>
  <c r="R3053" i="10"/>
  <c r="Q3053" i="10"/>
  <c r="P3053" i="10"/>
  <c r="O3053" i="10"/>
  <c r="N3053" i="10"/>
  <c r="M3053" i="10"/>
  <c r="L3053" i="10"/>
  <c r="K3053" i="10"/>
  <c r="J3053" i="10"/>
  <c r="I3053" i="10"/>
  <c r="H3053" i="10"/>
  <c r="G3053" i="10"/>
  <c r="F3053" i="10"/>
  <c r="E3053" i="10"/>
  <c r="T3052" i="10"/>
  <c r="S3052" i="10"/>
  <c r="R3052" i="10"/>
  <c r="Q3052" i="10"/>
  <c r="P3052" i="10"/>
  <c r="O3052" i="10"/>
  <c r="N3052" i="10"/>
  <c r="M3052" i="10"/>
  <c r="L3052" i="10"/>
  <c r="K3052" i="10"/>
  <c r="J3052" i="10"/>
  <c r="I3052" i="10"/>
  <c r="H3052" i="10"/>
  <c r="G3052" i="10"/>
  <c r="F3052" i="10"/>
  <c r="E3052" i="10"/>
  <c r="T3051" i="10"/>
  <c r="S3051" i="10"/>
  <c r="R3051" i="10"/>
  <c r="Q3051" i="10"/>
  <c r="P3051" i="10"/>
  <c r="O3051" i="10"/>
  <c r="N3051" i="10"/>
  <c r="M3051" i="10"/>
  <c r="L3051" i="10"/>
  <c r="K3051" i="10"/>
  <c r="J3051" i="10"/>
  <c r="I3051" i="10"/>
  <c r="H3051" i="10"/>
  <c r="G3051" i="10"/>
  <c r="F3051" i="10"/>
  <c r="E3051" i="10"/>
  <c r="T3050" i="10"/>
  <c r="S3050" i="10"/>
  <c r="R3050" i="10"/>
  <c r="Q3050" i="10"/>
  <c r="P3050" i="10"/>
  <c r="O3050" i="10"/>
  <c r="N3050" i="10"/>
  <c r="M3050" i="10"/>
  <c r="L3050" i="10"/>
  <c r="K3050" i="10"/>
  <c r="J3050" i="10"/>
  <c r="I3050" i="10"/>
  <c r="H3050" i="10"/>
  <c r="G3050" i="10"/>
  <c r="F3050" i="10"/>
  <c r="E3050" i="10"/>
  <c r="T3049" i="10"/>
  <c r="S3049" i="10"/>
  <c r="R3049" i="10"/>
  <c r="Q3049" i="10"/>
  <c r="P3049" i="10"/>
  <c r="O3049" i="10"/>
  <c r="N3049" i="10"/>
  <c r="M3049" i="10"/>
  <c r="L3049" i="10"/>
  <c r="K3049" i="10"/>
  <c r="J3049" i="10"/>
  <c r="I3049" i="10"/>
  <c r="H3049" i="10"/>
  <c r="G3049" i="10"/>
  <c r="F3049" i="10"/>
  <c r="E3049" i="10"/>
  <c r="T3048" i="10"/>
  <c r="S3048" i="10"/>
  <c r="R3048" i="10"/>
  <c r="Q3048" i="10"/>
  <c r="P3048" i="10"/>
  <c r="O3048" i="10"/>
  <c r="N3048" i="10"/>
  <c r="M3048" i="10"/>
  <c r="L3048" i="10"/>
  <c r="K3048" i="10"/>
  <c r="J3048" i="10"/>
  <c r="I3048" i="10"/>
  <c r="H3048" i="10"/>
  <c r="G3048" i="10"/>
  <c r="F3048" i="10"/>
  <c r="E3048" i="10"/>
  <c r="T3047" i="10"/>
  <c r="S3047" i="10"/>
  <c r="R3047" i="10"/>
  <c r="Q3047" i="10"/>
  <c r="P3047" i="10"/>
  <c r="O3047" i="10"/>
  <c r="N3047" i="10"/>
  <c r="M3047" i="10"/>
  <c r="L3047" i="10"/>
  <c r="K3047" i="10"/>
  <c r="J3047" i="10"/>
  <c r="I3047" i="10"/>
  <c r="H3047" i="10"/>
  <c r="G3047" i="10"/>
  <c r="F3047" i="10"/>
  <c r="E3047" i="10"/>
  <c r="T3046" i="10"/>
  <c r="S3046" i="10"/>
  <c r="R3046" i="10"/>
  <c r="Q3046" i="10"/>
  <c r="P3046" i="10"/>
  <c r="O3046" i="10"/>
  <c r="N3046" i="10"/>
  <c r="M3046" i="10"/>
  <c r="L3046" i="10"/>
  <c r="K3046" i="10"/>
  <c r="J3046" i="10"/>
  <c r="I3046" i="10"/>
  <c r="H3046" i="10"/>
  <c r="G3046" i="10"/>
  <c r="F3046" i="10"/>
  <c r="E3046" i="10"/>
  <c r="T3045" i="10"/>
  <c r="S3045" i="10"/>
  <c r="R3045" i="10"/>
  <c r="Q3045" i="10"/>
  <c r="P3045" i="10"/>
  <c r="O3045" i="10"/>
  <c r="N3045" i="10"/>
  <c r="M3045" i="10"/>
  <c r="L3045" i="10"/>
  <c r="K3045" i="10"/>
  <c r="J3045" i="10"/>
  <c r="I3045" i="10"/>
  <c r="H3045" i="10"/>
  <c r="G3045" i="10"/>
  <c r="F3045" i="10"/>
  <c r="E3045" i="10"/>
  <c r="T3044" i="10"/>
  <c r="S3044" i="10"/>
  <c r="R3044" i="10"/>
  <c r="Q3044" i="10"/>
  <c r="P3044" i="10"/>
  <c r="O3044" i="10"/>
  <c r="N3044" i="10"/>
  <c r="M3044" i="10"/>
  <c r="L3044" i="10"/>
  <c r="K3044" i="10"/>
  <c r="J3044" i="10"/>
  <c r="I3044" i="10"/>
  <c r="H3044" i="10"/>
  <c r="G3044" i="10"/>
  <c r="F3044" i="10"/>
  <c r="E3044" i="10"/>
  <c r="T3043" i="10"/>
  <c r="S3043" i="10"/>
  <c r="R3043" i="10"/>
  <c r="Q3043" i="10"/>
  <c r="P3043" i="10"/>
  <c r="O3043" i="10"/>
  <c r="N3043" i="10"/>
  <c r="M3043" i="10"/>
  <c r="L3043" i="10"/>
  <c r="K3043" i="10"/>
  <c r="J3043" i="10"/>
  <c r="I3043" i="10"/>
  <c r="H3043" i="10"/>
  <c r="G3043" i="10"/>
  <c r="F3043" i="10"/>
  <c r="E3043" i="10"/>
  <c r="T3042" i="10"/>
  <c r="S3042" i="10"/>
  <c r="R3042" i="10"/>
  <c r="Q3042" i="10"/>
  <c r="P3042" i="10"/>
  <c r="O3042" i="10"/>
  <c r="N3042" i="10"/>
  <c r="M3042" i="10"/>
  <c r="L3042" i="10"/>
  <c r="K3042" i="10"/>
  <c r="J3042" i="10"/>
  <c r="I3042" i="10"/>
  <c r="H3042" i="10"/>
  <c r="G3042" i="10"/>
  <c r="F3042" i="10"/>
  <c r="E3042" i="10"/>
  <c r="T3041" i="10"/>
  <c r="S3041" i="10"/>
  <c r="R3041" i="10"/>
  <c r="Q3041" i="10"/>
  <c r="P3041" i="10"/>
  <c r="O3041" i="10"/>
  <c r="N3041" i="10"/>
  <c r="M3041" i="10"/>
  <c r="L3041" i="10"/>
  <c r="K3041" i="10"/>
  <c r="J3041" i="10"/>
  <c r="I3041" i="10"/>
  <c r="H3041" i="10"/>
  <c r="G3041" i="10"/>
  <c r="F3041" i="10"/>
  <c r="E3041" i="10"/>
  <c r="T3040" i="10"/>
  <c r="S3040" i="10"/>
  <c r="R3040" i="10"/>
  <c r="Q3040" i="10"/>
  <c r="P3040" i="10"/>
  <c r="O3040" i="10"/>
  <c r="N3040" i="10"/>
  <c r="M3040" i="10"/>
  <c r="L3040" i="10"/>
  <c r="K3040" i="10"/>
  <c r="J3040" i="10"/>
  <c r="I3040" i="10"/>
  <c r="H3040" i="10"/>
  <c r="G3040" i="10"/>
  <c r="F3040" i="10"/>
  <c r="E3040" i="10"/>
  <c r="T3039" i="10"/>
  <c r="S3039" i="10"/>
  <c r="R3039" i="10"/>
  <c r="Q3039" i="10"/>
  <c r="P3039" i="10"/>
  <c r="O3039" i="10"/>
  <c r="N3039" i="10"/>
  <c r="M3039" i="10"/>
  <c r="L3039" i="10"/>
  <c r="K3039" i="10"/>
  <c r="J3039" i="10"/>
  <c r="I3039" i="10"/>
  <c r="H3039" i="10"/>
  <c r="G3039" i="10"/>
  <c r="F3039" i="10"/>
  <c r="E3039" i="10"/>
  <c r="T3038" i="10"/>
  <c r="S3038" i="10"/>
  <c r="R3038" i="10"/>
  <c r="Q3038" i="10"/>
  <c r="P3038" i="10"/>
  <c r="O3038" i="10"/>
  <c r="N3038" i="10"/>
  <c r="M3038" i="10"/>
  <c r="L3038" i="10"/>
  <c r="K3038" i="10"/>
  <c r="J3038" i="10"/>
  <c r="I3038" i="10"/>
  <c r="H3038" i="10"/>
  <c r="G3038" i="10"/>
  <c r="F3038" i="10"/>
  <c r="E3038" i="10"/>
  <c r="T3037" i="10"/>
  <c r="S3037" i="10"/>
  <c r="R3037" i="10"/>
  <c r="Q3037" i="10"/>
  <c r="P3037" i="10"/>
  <c r="O3037" i="10"/>
  <c r="N3037" i="10"/>
  <c r="M3037" i="10"/>
  <c r="L3037" i="10"/>
  <c r="K3037" i="10"/>
  <c r="J3037" i="10"/>
  <c r="I3037" i="10"/>
  <c r="H3037" i="10"/>
  <c r="G3037" i="10"/>
  <c r="F3037" i="10"/>
  <c r="E3037" i="10"/>
  <c r="T3036" i="10"/>
  <c r="S3036" i="10"/>
  <c r="R3036" i="10"/>
  <c r="Q3036" i="10"/>
  <c r="P3036" i="10"/>
  <c r="O3036" i="10"/>
  <c r="N3036" i="10"/>
  <c r="M3036" i="10"/>
  <c r="L3036" i="10"/>
  <c r="K3036" i="10"/>
  <c r="J3036" i="10"/>
  <c r="I3036" i="10"/>
  <c r="H3036" i="10"/>
  <c r="G3036" i="10"/>
  <c r="F3036" i="10"/>
  <c r="E3036" i="10"/>
  <c r="T3035" i="10"/>
  <c r="S3035" i="10"/>
  <c r="R3035" i="10"/>
  <c r="Q3035" i="10"/>
  <c r="P3035" i="10"/>
  <c r="O3035" i="10"/>
  <c r="N3035" i="10"/>
  <c r="M3035" i="10"/>
  <c r="L3035" i="10"/>
  <c r="K3035" i="10"/>
  <c r="J3035" i="10"/>
  <c r="I3035" i="10"/>
  <c r="H3035" i="10"/>
  <c r="G3035" i="10"/>
  <c r="F3035" i="10"/>
  <c r="E3035" i="10"/>
  <c r="T3034" i="10"/>
  <c r="S3034" i="10"/>
  <c r="R3034" i="10"/>
  <c r="Q3034" i="10"/>
  <c r="P3034" i="10"/>
  <c r="O3034" i="10"/>
  <c r="N3034" i="10"/>
  <c r="M3034" i="10"/>
  <c r="L3034" i="10"/>
  <c r="K3034" i="10"/>
  <c r="J3034" i="10"/>
  <c r="I3034" i="10"/>
  <c r="H3034" i="10"/>
  <c r="G3034" i="10"/>
  <c r="F3034" i="10"/>
  <c r="E3034" i="10"/>
  <c r="T3033" i="10"/>
  <c r="S3033" i="10"/>
  <c r="R3033" i="10"/>
  <c r="Q3033" i="10"/>
  <c r="P3033" i="10"/>
  <c r="O3033" i="10"/>
  <c r="N3033" i="10"/>
  <c r="M3033" i="10"/>
  <c r="L3033" i="10"/>
  <c r="K3033" i="10"/>
  <c r="J3033" i="10"/>
  <c r="I3033" i="10"/>
  <c r="H3033" i="10"/>
  <c r="G3033" i="10"/>
  <c r="F3033" i="10"/>
  <c r="E3033" i="10"/>
  <c r="T3032" i="10"/>
  <c r="S3032" i="10"/>
  <c r="R3032" i="10"/>
  <c r="Q3032" i="10"/>
  <c r="P3032" i="10"/>
  <c r="O3032" i="10"/>
  <c r="N3032" i="10"/>
  <c r="M3032" i="10"/>
  <c r="L3032" i="10"/>
  <c r="K3032" i="10"/>
  <c r="J3032" i="10"/>
  <c r="I3032" i="10"/>
  <c r="H3032" i="10"/>
  <c r="G3032" i="10"/>
  <c r="F3032" i="10"/>
  <c r="E3032" i="10"/>
  <c r="T3031" i="10"/>
  <c r="S3031" i="10"/>
  <c r="R3031" i="10"/>
  <c r="Q3031" i="10"/>
  <c r="P3031" i="10"/>
  <c r="O3031" i="10"/>
  <c r="N3031" i="10"/>
  <c r="M3031" i="10"/>
  <c r="L3031" i="10"/>
  <c r="K3031" i="10"/>
  <c r="J3031" i="10"/>
  <c r="I3031" i="10"/>
  <c r="H3031" i="10"/>
  <c r="G3031" i="10"/>
  <c r="F3031" i="10"/>
  <c r="E3031" i="10"/>
  <c r="T3030" i="10"/>
  <c r="S3030" i="10"/>
  <c r="R3030" i="10"/>
  <c r="Q3030" i="10"/>
  <c r="P3030" i="10"/>
  <c r="O3030" i="10"/>
  <c r="N3030" i="10"/>
  <c r="M3030" i="10"/>
  <c r="L3030" i="10"/>
  <c r="K3030" i="10"/>
  <c r="J3030" i="10"/>
  <c r="I3030" i="10"/>
  <c r="H3030" i="10"/>
  <c r="G3030" i="10"/>
  <c r="F3030" i="10"/>
  <c r="E3030" i="10"/>
  <c r="T3029" i="10"/>
  <c r="S3029" i="10"/>
  <c r="R3029" i="10"/>
  <c r="Q3029" i="10"/>
  <c r="P3029" i="10"/>
  <c r="O3029" i="10"/>
  <c r="N3029" i="10"/>
  <c r="M3029" i="10"/>
  <c r="L3029" i="10"/>
  <c r="K3029" i="10"/>
  <c r="J3029" i="10"/>
  <c r="I3029" i="10"/>
  <c r="H3029" i="10"/>
  <c r="G3029" i="10"/>
  <c r="F3029" i="10"/>
  <c r="E3029" i="10"/>
  <c r="T3028" i="10"/>
  <c r="S3028" i="10"/>
  <c r="R3028" i="10"/>
  <c r="Q3028" i="10"/>
  <c r="P3028" i="10"/>
  <c r="O3028" i="10"/>
  <c r="N3028" i="10"/>
  <c r="M3028" i="10"/>
  <c r="L3028" i="10"/>
  <c r="K3028" i="10"/>
  <c r="J3028" i="10"/>
  <c r="I3028" i="10"/>
  <c r="H3028" i="10"/>
  <c r="G3028" i="10"/>
  <c r="F3028" i="10"/>
  <c r="E3028" i="10"/>
  <c r="T3027" i="10"/>
  <c r="S3027" i="10"/>
  <c r="R3027" i="10"/>
  <c r="Q3027" i="10"/>
  <c r="P3027" i="10"/>
  <c r="O3027" i="10"/>
  <c r="N3027" i="10"/>
  <c r="M3027" i="10"/>
  <c r="L3027" i="10"/>
  <c r="K3027" i="10"/>
  <c r="J3027" i="10"/>
  <c r="I3027" i="10"/>
  <c r="H3027" i="10"/>
  <c r="G3027" i="10"/>
  <c r="F3027" i="10"/>
  <c r="E3027" i="10"/>
  <c r="T3026" i="10"/>
  <c r="S3026" i="10"/>
  <c r="R3026" i="10"/>
  <c r="Q3026" i="10"/>
  <c r="P3026" i="10"/>
  <c r="O3026" i="10"/>
  <c r="N3026" i="10"/>
  <c r="M3026" i="10"/>
  <c r="L3026" i="10"/>
  <c r="K3026" i="10"/>
  <c r="J3026" i="10"/>
  <c r="I3026" i="10"/>
  <c r="H3026" i="10"/>
  <c r="G3026" i="10"/>
  <c r="F3026" i="10"/>
  <c r="E3026" i="10"/>
  <c r="T3025" i="10"/>
  <c r="S3025" i="10"/>
  <c r="R3025" i="10"/>
  <c r="Q3025" i="10"/>
  <c r="P3025" i="10"/>
  <c r="O3025" i="10"/>
  <c r="N3025" i="10"/>
  <c r="M3025" i="10"/>
  <c r="L3025" i="10"/>
  <c r="K3025" i="10"/>
  <c r="J3025" i="10"/>
  <c r="I3025" i="10"/>
  <c r="H3025" i="10"/>
  <c r="G3025" i="10"/>
  <c r="F3025" i="10"/>
  <c r="E3025" i="10"/>
  <c r="T3024" i="10"/>
  <c r="S3024" i="10"/>
  <c r="R3024" i="10"/>
  <c r="Q3024" i="10"/>
  <c r="P3024" i="10"/>
  <c r="O3024" i="10"/>
  <c r="N3024" i="10"/>
  <c r="M3024" i="10"/>
  <c r="L3024" i="10"/>
  <c r="K3024" i="10"/>
  <c r="J3024" i="10"/>
  <c r="I3024" i="10"/>
  <c r="H3024" i="10"/>
  <c r="G3024" i="10"/>
  <c r="F3024" i="10"/>
  <c r="E3024" i="10"/>
  <c r="T3023" i="10"/>
  <c r="S3023" i="10"/>
  <c r="R3023" i="10"/>
  <c r="Q3023" i="10"/>
  <c r="P3023" i="10"/>
  <c r="O3023" i="10"/>
  <c r="N3023" i="10"/>
  <c r="M3023" i="10"/>
  <c r="L3023" i="10"/>
  <c r="K3023" i="10"/>
  <c r="J3023" i="10"/>
  <c r="I3023" i="10"/>
  <c r="H3023" i="10"/>
  <c r="G3023" i="10"/>
  <c r="F3023" i="10"/>
  <c r="E3023" i="10"/>
  <c r="T3022" i="10"/>
  <c r="S3022" i="10"/>
  <c r="R3022" i="10"/>
  <c r="Q3022" i="10"/>
  <c r="P3022" i="10"/>
  <c r="O3022" i="10"/>
  <c r="N3022" i="10"/>
  <c r="M3022" i="10"/>
  <c r="L3022" i="10"/>
  <c r="K3022" i="10"/>
  <c r="J3022" i="10"/>
  <c r="I3022" i="10"/>
  <c r="H3022" i="10"/>
  <c r="G3022" i="10"/>
  <c r="F3022" i="10"/>
  <c r="E3022" i="10"/>
  <c r="T3021" i="10"/>
  <c r="S3021" i="10"/>
  <c r="R3021" i="10"/>
  <c r="Q3021" i="10"/>
  <c r="P3021" i="10"/>
  <c r="O3021" i="10"/>
  <c r="N3021" i="10"/>
  <c r="M3021" i="10"/>
  <c r="L3021" i="10"/>
  <c r="K3021" i="10"/>
  <c r="J3021" i="10"/>
  <c r="I3021" i="10"/>
  <c r="H3021" i="10"/>
  <c r="G3021" i="10"/>
  <c r="F3021" i="10"/>
  <c r="E3021" i="10"/>
  <c r="T3020" i="10"/>
  <c r="S3020" i="10"/>
  <c r="R3020" i="10"/>
  <c r="Q3020" i="10"/>
  <c r="P3020" i="10"/>
  <c r="O3020" i="10"/>
  <c r="N3020" i="10"/>
  <c r="M3020" i="10"/>
  <c r="L3020" i="10"/>
  <c r="K3020" i="10"/>
  <c r="J3020" i="10"/>
  <c r="I3020" i="10"/>
  <c r="H3020" i="10"/>
  <c r="G3020" i="10"/>
  <c r="F3020" i="10"/>
  <c r="E3020" i="10"/>
  <c r="T3019" i="10"/>
  <c r="S3019" i="10"/>
  <c r="R3019" i="10"/>
  <c r="Q3019" i="10"/>
  <c r="P3019" i="10"/>
  <c r="O3019" i="10"/>
  <c r="N3019" i="10"/>
  <c r="M3019" i="10"/>
  <c r="L3019" i="10"/>
  <c r="K3019" i="10"/>
  <c r="J3019" i="10"/>
  <c r="I3019" i="10"/>
  <c r="H3019" i="10"/>
  <c r="G3019" i="10"/>
  <c r="F3019" i="10"/>
  <c r="E3019" i="10"/>
  <c r="T3018" i="10"/>
  <c r="S3018" i="10"/>
  <c r="R3018" i="10"/>
  <c r="Q3018" i="10"/>
  <c r="P3018" i="10"/>
  <c r="O3018" i="10"/>
  <c r="N3018" i="10"/>
  <c r="M3018" i="10"/>
  <c r="L3018" i="10"/>
  <c r="K3018" i="10"/>
  <c r="J3018" i="10"/>
  <c r="I3018" i="10"/>
  <c r="H3018" i="10"/>
  <c r="G3018" i="10"/>
  <c r="F3018" i="10"/>
  <c r="E3018" i="10"/>
  <c r="T3017" i="10"/>
  <c r="S3017" i="10"/>
  <c r="R3017" i="10"/>
  <c r="Q3017" i="10"/>
  <c r="P3017" i="10"/>
  <c r="O3017" i="10"/>
  <c r="N3017" i="10"/>
  <c r="M3017" i="10"/>
  <c r="L3017" i="10"/>
  <c r="K3017" i="10"/>
  <c r="J3017" i="10"/>
  <c r="I3017" i="10"/>
  <c r="H3017" i="10"/>
  <c r="G3017" i="10"/>
  <c r="F3017" i="10"/>
  <c r="E3017" i="10"/>
  <c r="T3016" i="10"/>
  <c r="S3016" i="10"/>
  <c r="R3016" i="10"/>
  <c r="Q3016" i="10"/>
  <c r="P3016" i="10"/>
  <c r="O3016" i="10"/>
  <c r="N3016" i="10"/>
  <c r="M3016" i="10"/>
  <c r="L3016" i="10"/>
  <c r="K3016" i="10"/>
  <c r="J3016" i="10"/>
  <c r="I3016" i="10"/>
  <c r="H3016" i="10"/>
  <c r="G3016" i="10"/>
  <c r="F3016" i="10"/>
  <c r="E3016" i="10"/>
  <c r="T3015" i="10"/>
  <c r="S3015" i="10"/>
  <c r="R3015" i="10"/>
  <c r="Q3015" i="10"/>
  <c r="P3015" i="10"/>
  <c r="O3015" i="10"/>
  <c r="N3015" i="10"/>
  <c r="M3015" i="10"/>
  <c r="L3015" i="10"/>
  <c r="K3015" i="10"/>
  <c r="J3015" i="10"/>
  <c r="I3015" i="10"/>
  <c r="H3015" i="10"/>
  <c r="G3015" i="10"/>
  <c r="F3015" i="10"/>
  <c r="E3015" i="10"/>
  <c r="T3014" i="10"/>
  <c r="S3014" i="10"/>
  <c r="R3014" i="10"/>
  <c r="Q3014" i="10"/>
  <c r="P3014" i="10"/>
  <c r="O3014" i="10"/>
  <c r="N3014" i="10"/>
  <c r="M3014" i="10"/>
  <c r="L3014" i="10"/>
  <c r="K3014" i="10"/>
  <c r="J3014" i="10"/>
  <c r="I3014" i="10"/>
  <c r="H3014" i="10"/>
  <c r="G3014" i="10"/>
  <c r="F3014" i="10"/>
  <c r="E3014" i="10"/>
  <c r="T3013" i="10"/>
  <c r="S3013" i="10"/>
  <c r="R3013" i="10"/>
  <c r="Q3013" i="10"/>
  <c r="P3013" i="10"/>
  <c r="O3013" i="10"/>
  <c r="N3013" i="10"/>
  <c r="M3013" i="10"/>
  <c r="L3013" i="10"/>
  <c r="K3013" i="10"/>
  <c r="J3013" i="10"/>
  <c r="I3013" i="10"/>
  <c r="H3013" i="10"/>
  <c r="G3013" i="10"/>
  <c r="F3013" i="10"/>
  <c r="E3013" i="10"/>
  <c r="T3012" i="10"/>
  <c r="S3012" i="10"/>
  <c r="R3012" i="10"/>
  <c r="Q3012" i="10"/>
  <c r="P3012" i="10"/>
  <c r="O3012" i="10"/>
  <c r="N3012" i="10"/>
  <c r="M3012" i="10"/>
  <c r="L3012" i="10"/>
  <c r="K3012" i="10"/>
  <c r="J3012" i="10"/>
  <c r="I3012" i="10"/>
  <c r="H3012" i="10"/>
  <c r="G3012" i="10"/>
  <c r="F3012" i="10"/>
  <c r="E3012" i="10"/>
  <c r="T3011" i="10"/>
  <c r="S3011" i="10"/>
  <c r="R3011" i="10"/>
  <c r="Q3011" i="10"/>
  <c r="P3011" i="10"/>
  <c r="O3011" i="10"/>
  <c r="N3011" i="10"/>
  <c r="M3011" i="10"/>
  <c r="L3011" i="10"/>
  <c r="K3011" i="10"/>
  <c r="J3011" i="10"/>
  <c r="I3011" i="10"/>
  <c r="H3011" i="10"/>
  <c r="G3011" i="10"/>
  <c r="F3011" i="10"/>
  <c r="E3011" i="10"/>
  <c r="T3010" i="10"/>
  <c r="S3010" i="10"/>
  <c r="R3010" i="10"/>
  <c r="Q3010" i="10"/>
  <c r="P3010" i="10"/>
  <c r="O3010" i="10"/>
  <c r="N3010" i="10"/>
  <c r="M3010" i="10"/>
  <c r="L3010" i="10"/>
  <c r="K3010" i="10"/>
  <c r="J3010" i="10"/>
  <c r="I3010" i="10"/>
  <c r="H3010" i="10"/>
  <c r="G3010" i="10"/>
  <c r="F3010" i="10"/>
  <c r="E3010" i="10"/>
  <c r="T3009" i="10"/>
  <c r="S3009" i="10"/>
  <c r="R3009" i="10"/>
  <c r="Q3009" i="10"/>
  <c r="P3009" i="10"/>
  <c r="O3009" i="10"/>
  <c r="N3009" i="10"/>
  <c r="M3009" i="10"/>
  <c r="L3009" i="10"/>
  <c r="K3009" i="10"/>
  <c r="J3009" i="10"/>
  <c r="I3009" i="10"/>
  <c r="H3009" i="10"/>
  <c r="G3009" i="10"/>
  <c r="F3009" i="10"/>
  <c r="E3009" i="10"/>
  <c r="T3008" i="10"/>
  <c r="S3008" i="10"/>
  <c r="R3008" i="10"/>
  <c r="Q3008" i="10"/>
  <c r="P3008" i="10"/>
  <c r="O3008" i="10"/>
  <c r="N3008" i="10"/>
  <c r="M3008" i="10"/>
  <c r="L3008" i="10"/>
  <c r="K3008" i="10"/>
  <c r="J3008" i="10"/>
  <c r="I3008" i="10"/>
  <c r="H3008" i="10"/>
  <c r="G3008" i="10"/>
  <c r="F3008" i="10"/>
  <c r="E3008" i="10"/>
  <c r="T3007" i="10"/>
  <c r="S3007" i="10"/>
  <c r="R3007" i="10"/>
  <c r="Q3007" i="10"/>
  <c r="P3007" i="10"/>
  <c r="O3007" i="10"/>
  <c r="N3007" i="10"/>
  <c r="M3007" i="10"/>
  <c r="L3007" i="10"/>
  <c r="K3007" i="10"/>
  <c r="J3007" i="10"/>
  <c r="I3007" i="10"/>
  <c r="H3007" i="10"/>
  <c r="G3007" i="10"/>
  <c r="F3007" i="10"/>
  <c r="E3007" i="10"/>
  <c r="T3006" i="10"/>
  <c r="S3006" i="10"/>
  <c r="R3006" i="10"/>
  <c r="Q3006" i="10"/>
  <c r="P3006" i="10"/>
  <c r="O3006" i="10"/>
  <c r="N3006" i="10"/>
  <c r="M3006" i="10"/>
  <c r="L3006" i="10"/>
  <c r="K3006" i="10"/>
  <c r="J3006" i="10"/>
  <c r="I3006" i="10"/>
  <c r="H3006" i="10"/>
  <c r="G3006" i="10"/>
  <c r="F3006" i="10"/>
  <c r="E3006" i="10"/>
  <c r="T3005" i="10"/>
  <c r="S3005" i="10"/>
  <c r="R3005" i="10"/>
  <c r="Q3005" i="10"/>
  <c r="P3005" i="10"/>
  <c r="O3005" i="10"/>
  <c r="N3005" i="10"/>
  <c r="M3005" i="10"/>
  <c r="L3005" i="10"/>
  <c r="K3005" i="10"/>
  <c r="J3005" i="10"/>
  <c r="I3005" i="10"/>
  <c r="H3005" i="10"/>
  <c r="G3005" i="10"/>
  <c r="F3005" i="10"/>
  <c r="E3005" i="10"/>
  <c r="T3004" i="10"/>
  <c r="S3004" i="10"/>
  <c r="R3004" i="10"/>
  <c r="Q3004" i="10"/>
  <c r="P3004" i="10"/>
  <c r="O3004" i="10"/>
  <c r="N3004" i="10"/>
  <c r="M3004" i="10"/>
  <c r="L3004" i="10"/>
  <c r="K3004" i="10"/>
  <c r="J3004" i="10"/>
  <c r="I3004" i="10"/>
  <c r="H3004" i="10"/>
  <c r="G3004" i="10"/>
  <c r="F3004" i="10"/>
  <c r="E3004" i="10"/>
  <c r="T3003" i="10"/>
  <c r="S3003" i="10"/>
  <c r="R3003" i="10"/>
  <c r="Q3003" i="10"/>
  <c r="P3003" i="10"/>
  <c r="O3003" i="10"/>
  <c r="N3003" i="10"/>
  <c r="M3003" i="10"/>
  <c r="L3003" i="10"/>
  <c r="K3003" i="10"/>
  <c r="J3003" i="10"/>
  <c r="I3003" i="10"/>
  <c r="H3003" i="10"/>
  <c r="G3003" i="10"/>
  <c r="F3003" i="10"/>
  <c r="E3003" i="10"/>
  <c r="T3002" i="10"/>
  <c r="S3002" i="10"/>
  <c r="R3002" i="10"/>
  <c r="Q3002" i="10"/>
  <c r="P3002" i="10"/>
  <c r="O3002" i="10"/>
  <c r="N3002" i="10"/>
  <c r="M3002" i="10"/>
  <c r="L3002" i="10"/>
  <c r="K3002" i="10"/>
  <c r="J3002" i="10"/>
  <c r="I3002" i="10"/>
  <c r="H3002" i="10"/>
  <c r="G3002" i="10"/>
  <c r="F3002" i="10"/>
  <c r="E3002" i="10"/>
  <c r="T3001" i="10"/>
  <c r="S3001" i="10"/>
  <c r="R3001" i="10"/>
  <c r="Q3001" i="10"/>
  <c r="P3001" i="10"/>
  <c r="O3001" i="10"/>
  <c r="N3001" i="10"/>
  <c r="M3001" i="10"/>
  <c r="L3001" i="10"/>
  <c r="K3001" i="10"/>
  <c r="J3001" i="10"/>
  <c r="I3001" i="10"/>
  <c r="H3001" i="10"/>
  <c r="G3001" i="10"/>
  <c r="F3001" i="10"/>
  <c r="E3001" i="10"/>
  <c r="T3000" i="10"/>
  <c r="S3000" i="10"/>
  <c r="R3000" i="10"/>
  <c r="Q3000" i="10"/>
  <c r="P3000" i="10"/>
  <c r="O3000" i="10"/>
  <c r="N3000" i="10"/>
  <c r="M3000" i="10"/>
  <c r="L3000" i="10"/>
  <c r="K3000" i="10"/>
  <c r="J3000" i="10"/>
  <c r="I3000" i="10"/>
  <c r="H3000" i="10"/>
  <c r="G3000" i="10"/>
  <c r="F3000" i="10"/>
  <c r="E3000" i="10"/>
  <c r="T2999" i="10"/>
  <c r="S2999" i="10"/>
  <c r="R2999" i="10"/>
  <c r="Q2999" i="10"/>
  <c r="P2999" i="10"/>
  <c r="O2999" i="10"/>
  <c r="N2999" i="10"/>
  <c r="M2999" i="10"/>
  <c r="L2999" i="10"/>
  <c r="K2999" i="10"/>
  <c r="J2999" i="10"/>
  <c r="I2999" i="10"/>
  <c r="H2999" i="10"/>
  <c r="G2999" i="10"/>
  <c r="F2999" i="10"/>
  <c r="E2999" i="10"/>
  <c r="T2998" i="10"/>
  <c r="S2998" i="10"/>
  <c r="R2998" i="10"/>
  <c r="Q2998" i="10"/>
  <c r="P2998" i="10"/>
  <c r="O2998" i="10"/>
  <c r="N2998" i="10"/>
  <c r="M2998" i="10"/>
  <c r="L2998" i="10"/>
  <c r="K2998" i="10"/>
  <c r="J2998" i="10"/>
  <c r="I2998" i="10"/>
  <c r="H2998" i="10"/>
  <c r="G2998" i="10"/>
  <c r="F2998" i="10"/>
  <c r="E2998" i="10"/>
  <c r="T2997" i="10"/>
  <c r="S2997" i="10"/>
  <c r="R2997" i="10"/>
  <c r="Q2997" i="10"/>
  <c r="P2997" i="10"/>
  <c r="O2997" i="10"/>
  <c r="N2997" i="10"/>
  <c r="M2997" i="10"/>
  <c r="L2997" i="10"/>
  <c r="K2997" i="10"/>
  <c r="J2997" i="10"/>
  <c r="I2997" i="10"/>
  <c r="H2997" i="10"/>
  <c r="G2997" i="10"/>
  <c r="F2997" i="10"/>
  <c r="E2997" i="10"/>
  <c r="T2996" i="10"/>
  <c r="S2996" i="10"/>
  <c r="R2996" i="10"/>
  <c r="Q2996" i="10"/>
  <c r="P2996" i="10"/>
  <c r="O2996" i="10"/>
  <c r="N2996" i="10"/>
  <c r="M2996" i="10"/>
  <c r="L2996" i="10"/>
  <c r="K2996" i="10"/>
  <c r="J2996" i="10"/>
  <c r="I2996" i="10"/>
  <c r="H2996" i="10"/>
  <c r="G2996" i="10"/>
  <c r="F2996" i="10"/>
  <c r="E2996" i="10"/>
  <c r="T2995" i="10"/>
  <c r="S2995" i="10"/>
  <c r="R2995" i="10"/>
  <c r="Q2995" i="10"/>
  <c r="P2995" i="10"/>
  <c r="O2995" i="10"/>
  <c r="N2995" i="10"/>
  <c r="M2995" i="10"/>
  <c r="L2995" i="10"/>
  <c r="K2995" i="10"/>
  <c r="J2995" i="10"/>
  <c r="I2995" i="10"/>
  <c r="H2995" i="10"/>
  <c r="G2995" i="10"/>
  <c r="F2995" i="10"/>
  <c r="E2995" i="10"/>
  <c r="T2994" i="10"/>
  <c r="S2994" i="10"/>
  <c r="R2994" i="10"/>
  <c r="Q2994" i="10"/>
  <c r="P2994" i="10"/>
  <c r="O2994" i="10"/>
  <c r="N2994" i="10"/>
  <c r="M2994" i="10"/>
  <c r="L2994" i="10"/>
  <c r="K2994" i="10"/>
  <c r="J2994" i="10"/>
  <c r="I2994" i="10"/>
  <c r="H2994" i="10"/>
  <c r="G2994" i="10"/>
  <c r="F2994" i="10"/>
  <c r="E2994" i="10"/>
  <c r="T2993" i="10"/>
  <c r="S2993" i="10"/>
  <c r="R2993" i="10"/>
  <c r="Q2993" i="10"/>
  <c r="P2993" i="10"/>
  <c r="O2993" i="10"/>
  <c r="N2993" i="10"/>
  <c r="M2993" i="10"/>
  <c r="L2993" i="10"/>
  <c r="K2993" i="10"/>
  <c r="J2993" i="10"/>
  <c r="I2993" i="10"/>
  <c r="H2993" i="10"/>
  <c r="G2993" i="10"/>
  <c r="F2993" i="10"/>
  <c r="E2993" i="10"/>
  <c r="T2992" i="10"/>
  <c r="S2992" i="10"/>
  <c r="R2992" i="10"/>
  <c r="Q2992" i="10"/>
  <c r="P2992" i="10"/>
  <c r="O2992" i="10"/>
  <c r="N2992" i="10"/>
  <c r="M2992" i="10"/>
  <c r="L2992" i="10"/>
  <c r="K2992" i="10"/>
  <c r="J2992" i="10"/>
  <c r="I2992" i="10"/>
  <c r="H2992" i="10"/>
  <c r="G2992" i="10"/>
  <c r="F2992" i="10"/>
  <c r="E2992" i="10"/>
  <c r="T2991" i="10"/>
  <c r="S2991" i="10"/>
  <c r="R2991" i="10"/>
  <c r="Q2991" i="10"/>
  <c r="P2991" i="10"/>
  <c r="O2991" i="10"/>
  <c r="N2991" i="10"/>
  <c r="M2991" i="10"/>
  <c r="L2991" i="10"/>
  <c r="K2991" i="10"/>
  <c r="J2991" i="10"/>
  <c r="I2991" i="10"/>
  <c r="H2991" i="10"/>
  <c r="G2991" i="10"/>
  <c r="F2991" i="10"/>
  <c r="E2991" i="10"/>
  <c r="T2990" i="10"/>
  <c r="S2990" i="10"/>
  <c r="R2990" i="10"/>
  <c r="Q2990" i="10"/>
  <c r="P2990" i="10"/>
  <c r="O2990" i="10"/>
  <c r="N2990" i="10"/>
  <c r="M2990" i="10"/>
  <c r="L2990" i="10"/>
  <c r="K2990" i="10"/>
  <c r="J2990" i="10"/>
  <c r="I2990" i="10"/>
  <c r="H2990" i="10"/>
  <c r="G2990" i="10"/>
  <c r="F2990" i="10"/>
  <c r="E2990" i="10"/>
  <c r="T2989" i="10"/>
  <c r="S2989" i="10"/>
  <c r="R2989" i="10"/>
  <c r="Q2989" i="10"/>
  <c r="P2989" i="10"/>
  <c r="O2989" i="10"/>
  <c r="N2989" i="10"/>
  <c r="M2989" i="10"/>
  <c r="L2989" i="10"/>
  <c r="K2989" i="10"/>
  <c r="J2989" i="10"/>
  <c r="I2989" i="10"/>
  <c r="H2989" i="10"/>
  <c r="G2989" i="10"/>
  <c r="F2989" i="10"/>
  <c r="E2989" i="10"/>
  <c r="T2988" i="10"/>
  <c r="S2988" i="10"/>
  <c r="R2988" i="10"/>
  <c r="Q2988" i="10"/>
  <c r="P2988" i="10"/>
  <c r="O2988" i="10"/>
  <c r="N2988" i="10"/>
  <c r="M2988" i="10"/>
  <c r="L2988" i="10"/>
  <c r="K2988" i="10"/>
  <c r="J2988" i="10"/>
  <c r="I2988" i="10"/>
  <c r="H2988" i="10"/>
  <c r="G2988" i="10"/>
  <c r="F2988" i="10"/>
  <c r="E2988" i="10"/>
  <c r="T2987" i="10"/>
  <c r="S2987" i="10"/>
  <c r="R2987" i="10"/>
  <c r="Q2987" i="10"/>
  <c r="P2987" i="10"/>
  <c r="O2987" i="10"/>
  <c r="N2987" i="10"/>
  <c r="M2987" i="10"/>
  <c r="L2987" i="10"/>
  <c r="K2987" i="10"/>
  <c r="J2987" i="10"/>
  <c r="I2987" i="10"/>
  <c r="H2987" i="10"/>
  <c r="G2987" i="10"/>
  <c r="F2987" i="10"/>
  <c r="E2987" i="10"/>
  <c r="T2986" i="10"/>
  <c r="S2986" i="10"/>
  <c r="R2986" i="10"/>
  <c r="Q2986" i="10"/>
  <c r="P2986" i="10"/>
  <c r="O2986" i="10"/>
  <c r="N2986" i="10"/>
  <c r="M2986" i="10"/>
  <c r="L2986" i="10"/>
  <c r="K2986" i="10"/>
  <c r="J2986" i="10"/>
  <c r="I2986" i="10"/>
  <c r="H2986" i="10"/>
  <c r="G2986" i="10"/>
  <c r="F2986" i="10"/>
  <c r="E2986" i="10"/>
  <c r="T2985" i="10"/>
  <c r="S2985" i="10"/>
  <c r="R2985" i="10"/>
  <c r="Q2985" i="10"/>
  <c r="P2985" i="10"/>
  <c r="O2985" i="10"/>
  <c r="N2985" i="10"/>
  <c r="M2985" i="10"/>
  <c r="L2985" i="10"/>
  <c r="K2985" i="10"/>
  <c r="J2985" i="10"/>
  <c r="I2985" i="10"/>
  <c r="H2985" i="10"/>
  <c r="G2985" i="10"/>
  <c r="F2985" i="10"/>
  <c r="E2985" i="10"/>
  <c r="T2984" i="10"/>
  <c r="S2984" i="10"/>
  <c r="R2984" i="10"/>
  <c r="Q2984" i="10"/>
  <c r="P2984" i="10"/>
  <c r="O2984" i="10"/>
  <c r="N2984" i="10"/>
  <c r="M2984" i="10"/>
  <c r="L2984" i="10"/>
  <c r="K2984" i="10"/>
  <c r="J2984" i="10"/>
  <c r="I2984" i="10"/>
  <c r="H2984" i="10"/>
  <c r="G2984" i="10"/>
  <c r="F2984" i="10"/>
  <c r="E2984" i="10"/>
  <c r="T2983" i="10"/>
  <c r="S2983" i="10"/>
  <c r="R2983" i="10"/>
  <c r="Q2983" i="10"/>
  <c r="P2983" i="10"/>
  <c r="O2983" i="10"/>
  <c r="N2983" i="10"/>
  <c r="M2983" i="10"/>
  <c r="L2983" i="10"/>
  <c r="K2983" i="10"/>
  <c r="J2983" i="10"/>
  <c r="I2983" i="10"/>
  <c r="H2983" i="10"/>
  <c r="G2983" i="10"/>
  <c r="F2983" i="10"/>
  <c r="E2983" i="10"/>
  <c r="T2982" i="10"/>
  <c r="S2982" i="10"/>
  <c r="R2982" i="10"/>
  <c r="Q2982" i="10"/>
  <c r="P2982" i="10"/>
  <c r="O2982" i="10"/>
  <c r="N2982" i="10"/>
  <c r="M2982" i="10"/>
  <c r="L2982" i="10"/>
  <c r="K2982" i="10"/>
  <c r="J2982" i="10"/>
  <c r="I2982" i="10"/>
  <c r="H2982" i="10"/>
  <c r="G2982" i="10"/>
  <c r="F2982" i="10"/>
  <c r="E2982" i="10"/>
  <c r="T2981" i="10"/>
  <c r="S2981" i="10"/>
  <c r="R2981" i="10"/>
  <c r="Q2981" i="10"/>
  <c r="P2981" i="10"/>
  <c r="O2981" i="10"/>
  <c r="N2981" i="10"/>
  <c r="M2981" i="10"/>
  <c r="L2981" i="10"/>
  <c r="K2981" i="10"/>
  <c r="J2981" i="10"/>
  <c r="I2981" i="10"/>
  <c r="H2981" i="10"/>
  <c r="G2981" i="10"/>
  <c r="F2981" i="10"/>
  <c r="E2981" i="10"/>
  <c r="T2980" i="10"/>
  <c r="S2980" i="10"/>
  <c r="R2980" i="10"/>
  <c r="Q2980" i="10"/>
  <c r="P2980" i="10"/>
  <c r="O2980" i="10"/>
  <c r="N2980" i="10"/>
  <c r="M2980" i="10"/>
  <c r="L2980" i="10"/>
  <c r="K2980" i="10"/>
  <c r="J2980" i="10"/>
  <c r="I2980" i="10"/>
  <c r="H2980" i="10"/>
  <c r="G2980" i="10"/>
  <c r="F2980" i="10"/>
  <c r="E2980" i="10"/>
  <c r="T2979" i="10"/>
  <c r="S2979" i="10"/>
  <c r="R2979" i="10"/>
  <c r="Q2979" i="10"/>
  <c r="P2979" i="10"/>
  <c r="O2979" i="10"/>
  <c r="N2979" i="10"/>
  <c r="M2979" i="10"/>
  <c r="L2979" i="10"/>
  <c r="K2979" i="10"/>
  <c r="J2979" i="10"/>
  <c r="I2979" i="10"/>
  <c r="H2979" i="10"/>
  <c r="G2979" i="10"/>
  <c r="F2979" i="10"/>
  <c r="E2979" i="10"/>
  <c r="T2978" i="10"/>
  <c r="S2978" i="10"/>
  <c r="R2978" i="10"/>
  <c r="Q2978" i="10"/>
  <c r="P2978" i="10"/>
  <c r="O2978" i="10"/>
  <c r="N2978" i="10"/>
  <c r="M2978" i="10"/>
  <c r="L2978" i="10"/>
  <c r="K2978" i="10"/>
  <c r="J2978" i="10"/>
  <c r="I2978" i="10"/>
  <c r="H2978" i="10"/>
  <c r="G2978" i="10"/>
  <c r="F2978" i="10"/>
  <c r="E2978" i="10"/>
  <c r="T2977" i="10"/>
  <c r="S2977" i="10"/>
  <c r="R2977" i="10"/>
  <c r="Q2977" i="10"/>
  <c r="P2977" i="10"/>
  <c r="O2977" i="10"/>
  <c r="N2977" i="10"/>
  <c r="M2977" i="10"/>
  <c r="L2977" i="10"/>
  <c r="K2977" i="10"/>
  <c r="J2977" i="10"/>
  <c r="I2977" i="10"/>
  <c r="H2977" i="10"/>
  <c r="G2977" i="10"/>
  <c r="F2977" i="10"/>
  <c r="E2977" i="10"/>
  <c r="T2976" i="10"/>
  <c r="S2976" i="10"/>
  <c r="R2976" i="10"/>
  <c r="Q2976" i="10"/>
  <c r="P2976" i="10"/>
  <c r="O2976" i="10"/>
  <c r="N2976" i="10"/>
  <c r="M2976" i="10"/>
  <c r="L2976" i="10"/>
  <c r="K2976" i="10"/>
  <c r="J2976" i="10"/>
  <c r="I2976" i="10"/>
  <c r="H2976" i="10"/>
  <c r="G2976" i="10"/>
  <c r="F2976" i="10"/>
  <c r="E2976" i="10"/>
  <c r="T2975" i="10"/>
  <c r="S2975" i="10"/>
  <c r="R2975" i="10"/>
  <c r="Q2975" i="10"/>
  <c r="P2975" i="10"/>
  <c r="O2975" i="10"/>
  <c r="N2975" i="10"/>
  <c r="M2975" i="10"/>
  <c r="L2975" i="10"/>
  <c r="K2975" i="10"/>
  <c r="J2975" i="10"/>
  <c r="I2975" i="10"/>
  <c r="H2975" i="10"/>
  <c r="G2975" i="10"/>
  <c r="F2975" i="10"/>
  <c r="E2975" i="10"/>
  <c r="T2974" i="10"/>
  <c r="S2974" i="10"/>
  <c r="R2974" i="10"/>
  <c r="Q2974" i="10"/>
  <c r="P2974" i="10"/>
  <c r="O2974" i="10"/>
  <c r="N2974" i="10"/>
  <c r="M2974" i="10"/>
  <c r="L2974" i="10"/>
  <c r="K2974" i="10"/>
  <c r="J2974" i="10"/>
  <c r="I2974" i="10"/>
  <c r="H2974" i="10"/>
  <c r="G2974" i="10"/>
  <c r="F2974" i="10"/>
  <c r="E2974" i="10"/>
  <c r="T2973" i="10"/>
  <c r="S2973" i="10"/>
  <c r="R2973" i="10"/>
  <c r="Q2973" i="10"/>
  <c r="P2973" i="10"/>
  <c r="O2973" i="10"/>
  <c r="N2973" i="10"/>
  <c r="M2973" i="10"/>
  <c r="L2973" i="10"/>
  <c r="K2973" i="10"/>
  <c r="J2973" i="10"/>
  <c r="I2973" i="10"/>
  <c r="H2973" i="10"/>
  <c r="G2973" i="10"/>
  <c r="F2973" i="10"/>
  <c r="E2973" i="10"/>
  <c r="T2972" i="10"/>
  <c r="S2972" i="10"/>
  <c r="R2972" i="10"/>
  <c r="Q2972" i="10"/>
  <c r="P2972" i="10"/>
  <c r="O2972" i="10"/>
  <c r="N2972" i="10"/>
  <c r="M2972" i="10"/>
  <c r="L2972" i="10"/>
  <c r="K2972" i="10"/>
  <c r="J2972" i="10"/>
  <c r="I2972" i="10"/>
  <c r="H2972" i="10"/>
  <c r="G2972" i="10"/>
  <c r="F2972" i="10"/>
  <c r="E2972" i="10"/>
  <c r="T2971" i="10"/>
  <c r="S2971" i="10"/>
  <c r="R2971" i="10"/>
  <c r="Q2971" i="10"/>
  <c r="P2971" i="10"/>
  <c r="O2971" i="10"/>
  <c r="N2971" i="10"/>
  <c r="M2971" i="10"/>
  <c r="L2971" i="10"/>
  <c r="K2971" i="10"/>
  <c r="J2971" i="10"/>
  <c r="I2971" i="10"/>
  <c r="H2971" i="10"/>
  <c r="G2971" i="10"/>
  <c r="F2971" i="10"/>
  <c r="E2971" i="10"/>
  <c r="T2970" i="10"/>
  <c r="S2970" i="10"/>
  <c r="R2970" i="10"/>
  <c r="Q2970" i="10"/>
  <c r="P2970" i="10"/>
  <c r="O2970" i="10"/>
  <c r="N2970" i="10"/>
  <c r="M2970" i="10"/>
  <c r="L2970" i="10"/>
  <c r="K2970" i="10"/>
  <c r="J2970" i="10"/>
  <c r="I2970" i="10"/>
  <c r="H2970" i="10"/>
  <c r="G2970" i="10"/>
  <c r="F2970" i="10"/>
  <c r="E2970" i="10"/>
  <c r="T2969" i="10"/>
  <c r="S2969" i="10"/>
  <c r="R2969" i="10"/>
  <c r="Q2969" i="10"/>
  <c r="P2969" i="10"/>
  <c r="O2969" i="10"/>
  <c r="N2969" i="10"/>
  <c r="M2969" i="10"/>
  <c r="L2969" i="10"/>
  <c r="K2969" i="10"/>
  <c r="J2969" i="10"/>
  <c r="I2969" i="10"/>
  <c r="H2969" i="10"/>
  <c r="G2969" i="10"/>
  <c r="F2969" i="10"/>
  <c r="E2969" i="10"/>
  <c r="T2968" i="10"/>
  <c r="S2968" i="10"/>
  <c r="R2968" i="10"/>
  <c r="Q2968" i="10"/>
  <c r="P2968" i="10"/>
  <c r="O2968" i="10"/>
  <c r="N2968" i="10"/>
  <c r="M2968" i="10"/>
  <c r="L2968" i="10"/>
  <c r="K2968" i="10"/>
  <c r="J2968" i="10"/>
  <c r="I2968" i="10"/>
  <c r="H2968" i="10"/>
  <c r="G2968" i="10"/>
  <c r="F2968" i="10"/>
  <c r="E2968" i="10"/>
  <c r="T2967" i="10"/>
  <c r="S2967" i="10"/>
  <c r="R2967" i="10"/>
  <c r="Q2967" i="10"/>
  <c r="P2967" i="10"/>
  <c r="O2967" i="10"/>
  <c r="N2967" i="10"/>
  <c r="M2967" i="10"/>
  <c r="L2967" i="10"/>
  <c r="K2967" i="10"/>
  <c r="J2967" i="10"/>
  <c r="I2967" i="10"/>
  <c r="H2967" i="10"/>
  <c r="G2967" i="10"/>
  <c r="F2967" i="10"/>
  <c r="E2967" i="10"/>
  <c r="T2966" i="10"/>
  <c r="S2966" i="10"/>
  <c r="R2966" i="10"/>
  <c r="Q2966" i="10"/>
  <c r="P2966" i="10"/>
  <c r="O2966" i="10"/>
  <c r="N2966" i="10"/>
  <c r="M2966" i="10"/>
  <c r="L2966" i="10"/>
  <c r="K2966" i="10"/>
  <c r="J2966" i="10"/>
  <c r="I2966" i="10"/>
  <c r="H2966" i="10"/>
  <c r="G2966" i="10"/>
  <c r="F2966" i="10"/>
  <c r="E2966" i="10"/>
  <c r="T2965" i="10"/>
  <c r="S2965" i="10"/>
  <c r="R2965" i="10"/>
  <c r="Q2965" i="10"/>
  <c r="P2965" i="10"/>
  <c r="O2965" i="10"/>
  <c r="N2965" i="10"/>
  <c r="M2965" i="10"/>
  <c r="L2965" i="10"/>
  <c r="K2965" i="10"/>
  <c r="J2965" i="10"/>
  <c r="I2965" i="10"/>
  <c r="H2965" i="10"/>
  <c r="G2965" i="10"/>
  <c r="F2965" i="10"/>
  <c r="E2965" i="10"/>
  <c r="T2964" i="10"/>
  <c r="S2964" i="10"/>
  <c r="R2964" i="10"/>
  <c r="Q2964" i="10"/>
  <c r="P2964" i="10"/>
  <c r="O2964" i="10"/>
  <c r="N2964" i="10"/>
  <c r="M2964" i="10"/>
  <c r="L2964" i="10"/>
  <c r="K2964" i="10"/>
  <c r="J2964" i="10"/>
  <c r="I2964" i="10"/>
  <c r="H2964" i="10"/>
  <c r="G2964" i="10"/>
  <c r="F2964" i="10"/>
  <c r="E2964" i="10"/>
  <c r="T2963" i="10"/>
  <c r="S2963" i="10"/>
  <c r="R2963" i="10"/>
  <c r="Q2963" i="10"/>
  <c r="P2963" i="10"/>
  <c r="O2963" i="10"/>
  <c r="N2963" i="10"/>
  <c r="M2963" i="10"/>
  <c r="L2963" i="10"/>
  <c r="K2963" i="10"/>
  <c r="J2963" i="10"/>
  <c r="I2963" i="10"/>
  <c r="H2963" i="10"/>
  <c r="G2963" i="10"/>
  <c r="F2963" i="10"/>
  <c r="E2963" i="10"/>
  <c r="T2962" i="10"/>
  <c r="S2962" i="10"/>
  <c r="R2962" i="10"/>
  <c r="Q2962" i="10"/>
  <c r="P2962" i="10"/>
  <c r="O2962" i="10"/>
  <c r="N2962" i="10"/>
  <c r="M2962" i="10"/>
  <c r="L2962" i="10"/>
  <c r="K2962" i="10"/>
  <c r="J2962" i="10"/>
  <c r="I2962" i="10"/>
  <c r="H2962" i="10"/>
  <c r="G2962" i="10"/>
  <c r="F2962" i="10"/>
  <c r="E2962" i="10"/>
  <c r="T2961" i="10"/>
  <c r="S2961" i="10"/>
  <c r="R2961" i="10"/>
  <c r="Q2961" i="10"/>
  <c r="P2961" i="10"/>
  <c r="O2961" i="10"/>
  <c r="N2961" i="10"/>
  <c r="M2961" i="10"/>
  <c r="L2961" i="10"/>
  <c r="K2961" i="10"/>
  <c r="J2961" i="10"/>
  <c r="I2961" i="10"/>
  <c r="H2961" i="10"/>
  <c r="G2961" i="10"/>
  <c r="F2961" i="10"/>
  <c r="E2961" i="10"/>
  <c r="T2960" i="10"/>
  <c r="S2960" i="10"/>
  <c r="R2960" i="10"/>
  <c r="Q2960" i="10"/>
  <c r="P2960" i="10"/>
  <c r="O2960" i="10"/>
  <c r="N2960" i="10"/>
  <c r="M2960" i="10"/>
  <c r="L2960" i="10"/>
  <c r="K2960" i="10"/>
  <c r="J2960" i="10"/>
  <c r="I2960" i="10"/>
  <c r="H2960" i="10"/>
  <c r="G2960" i="10"/>
  <c r="F2960" i="10"/>
  <c r="E2960" i="10"/>
  <c r="T2959" i="10"/>
  <c r="S2959" i="10"/>
  <c r="R2959" i="10"/>
  <c r="Q2959" i="10"/>
  <c r="P2959" i="10"/>
  <c r="O2959" i="10"/>
  <c r="N2959" i="10"/>
  <c r="M2959" i="10"/>
  <c r="L2959" i="10"/>
  <c r="K2959" i="10"/>
  <c r="J2959" i="10"/>
  <c r="I2959" i="10"/>
  <c r="H2959" i="10"/>
  <c r="G2959" i="10"/>
  <c r="F2959" i="10"/>
  <c r="E2959" i="10"/>
  <c r="T2958" i="10"/>
  <c r="S2958" i="10"/>
  <c r="R2958" i="10"/>
  <c r="Q2958" i="10"/>
  <c r="P2958" i="10"/>
  <c r="O2958" i="10"/>
  <c r="N2958" i="10"/>
  <c r="M2958" i="10"/>
  <c r="L2958" i="10"/>
  <c r="K2958" i="10"/>
  <c r="J2958" i="10"/>
  <c r="I2958" i="10"/>
  <c r="H2958" i="10"/>
  <c r="G2958" i="10"/>
  <c r="F2958" i="10"/>
  <c r="E2958" i="10"/>
  <c r="T2957" i="10"/>
  <c r="S2957" i="10"/>
  <c r="R2957" i="10"/>
  <c r="Q2957" i="10"/>
  <c r="P2957" i="10"/>
  <c r="O2957" i="10"/>
  <c r="N2957" i="10"/>
  <c r="M2957" i="10"/>
  <c r="L2957" i="10"/>
  <c r="K2957" i="10"/>
  <c r="J2957" i="10"/>
  <c r="I2957" i="10"/>
  <c r="H2957" i="10"/>
  <c r="G2957" i="10"/>
  <c r="F2957" i="10"/>
  <c r="E2957" i="10"/>
  <c r="T2956" i="10"/>
  <c r="S2956" i="10"/>
  <c r="R2956" i="10"/>
  <c r="Q2956" i="10"/>
  <c r="P2956" i="10"/>
  <c r="O2956" i="10"/>
  <c r="N2956" i="10"/>
  <c r="M2956" i="10"/>
  <c r="L2956" i="10"/>
  <c r="K2956" i="10"/>
  <c r="J2956" i="10"/>
  <c r="I2956" i="10"/>
  <c r="H2956" i="10"/>
  <c r="G2956" i="10"/>
  <c r="F2956" i="10"/>
  <c r="E2956" i="10"/>
  <c r="T2955" i="10"/>
  <c r="S2955" i="10"/>
  <c r="R2955" i="10"/>
  <c r="Q2955" i="10"/>
  <c r="P2955" i="10"/>
  <c r="O2955" i="10"/>
  <c r="N2955" i="10"/>
  <c r="M2955" i="10"/>
  <c r="L2955" i="10"/>
  <c r="K2955" i="10"/>
  <c r="J2955" i="10"/>
  <c r="I2955" i="10"/>
  <c r="H2955" i="10"/>
  <c r="G2955" i="10"/>
  <c r="F2955" i="10"/>
  <c r="E2955" i="10"/>
  <c r="T2954" i="10"/>
  <c r="S2954" i="10"/>
  <c r="R2954" i="10"/>
  <c r="Q2954" i="10"/>
  <c r="P2954" i="10"/>
  <c r="O2954" i="10"/>
  <c r="N2954" i="10"/>
  <c r="M2954" i="10"/>
  <c r="L2954" i="10"/>
  <c r="K2954" i="10"/>
  <c r="J2954" i="10"/>
  <c r="I2954" i="10"/>
  <c r="H2954" i="10"/>
  <c r="G2954" i="10"/>
  <c r="F2954" i="10"/>
  <c r="E2954" i="10"/>
  <c r="T2953" i="10"/>
  <c r="S2953" i="10"/>
  <c r="R2953" i="10"/>
  <c r="Q2953" i="10"/>
  <c r="P2953" i="10"/>
  <c r="O2953" i="10"/>
  <c r="N2953" i="10"/>
  <c r="M2953" i="10"/>
  <c r="L2953" i="10"/>
  <c r="K2953" i="10"/>
  <c r="J2953" i="10"/>
  <c r="I2953" i="10"/>
  <c r="H2953" i="10"/>
  <c r="G2953" i="10"/>
  <c r="F2953" i="10"/>
  <c r="E2953" i="10"/>
  <c r="T2952" i="10"/>
  <c r="S2952" i="10"/>
  <c r="R2952" i="10"/>
  <c r="Q2952" i="10"/>
  <c r="P2952" i="10"/>
  <c r="O2952" i="10"/>
  <c r="N2952" i="10"/>
  <c r="M2952" i="10"/>
  <c r="L2952" i="10"/>
  <c r="K2952" i="10"/>
  <c r="J2952" i="10"/>
  <c r="I2952" i="10"/>
  <c r="H2952" i="10"/>
  <c r="G2952" i="10"/>
  <c r="F2952" i="10"/>
  <c r="E2952" i="10"/>
  <c r="T2951" i="10"/>
  <c r="S2951" i="10"/>
  <c r="R2951" i="10"/>
  <c r="Q2951" i="10"/>
  <c r="P2951" i="10"/>
  <c r="O2951" i="10"/>
  <c r="N2951" i="10"/>
  <c r="M2951" i="10"/>
  <c r="L2951" i="10"/>
  <c r="K2951" i="10"/>
  <c r="J2951" i="10"/>
  <c r="I2951" i="10"/>
  <c r="H2951" i="10"/>
  <c r="G2951" i="10"/>
  <c r="F2951" i="10"/>
  <c r="E2951" i="10"/>
  <c r="T2950" i="10"/>
  <c r="S2950" i="10"/>
  <c r="R2950" i="10"/>
  <c r="Q2950" i="10"/>
  <c r="P2950" i="10"/>
  <c r="O2950" i="10"/>
  <c r="N2950" i="10"/>
  <c r="M2950" i="10"/>
  <c r="L2950" i="10"/>
  <c r="K2950" i="10"/>
  <c r="J2950" i="10"/>
  <c r="I2950" i="10"/>
  <c r="H2950" i="10"/>
  <c r="G2950" i="10"/>
  <c r="F2950" i="10"/>
  <c r="E2950" i="10"/>
  <c r="T2949" i="10"/>
  <c r="S2949" i="10"/>
  <c r="R2949" i="10"/>
  <c r="Q2949" i="10"/>
  <c r="P2949" i="10"/>
  <c r="O2949" i="10"/>
  <c r="N2949" i="10"/>
  <c r="M2949" i="10"/>
  <c r="L2949" i="10"/>
  <c r="K2949" i="10"/>
  <c r="J2949" i="10"/>
  <c r="I2949" i="10"/>
  <c r="H2949" i="10"/>
  <c r="G2949" i="10"/>
  <c r="F2949" i="10"/>
  <c r="E2949" i="10"/>
  <c r="T2948" i="10"/>
  <c r="S2948" i="10"/>
  <c r="R2948" i="10"/>
  <c r="Q2948" i="10"/>
  <c r="P2948" i="10"/>
  <c r="O2948" i="10"/>
  <c r="N2948" i="10"/>
  <c r="M2948" i="10"/>
  <c r="L2948" i="10"/>
  <c r="K2948" i="10"/>
  <c r="J2948" i="10"/>
  <c r="I2948" i="10"/>
  <c r="H2948" i="10"/>
  <c r="G2948" i="10"/>
  <c r="F2948" i="10"/>
  <c r="E2948" i="10"/>
  <c r="T2947" i="10"/>
  <c r="S2947" i="10"/>
  <c r="R2947" i="10"/>
  <c r="Q2947" i="10"/>
  <c r="P2947" i="10"/>
  <c r="O2947" i="10"/>
  <c r="N2947" i="10"/>
  <c r="M2947" i="10"/>
  <c r="L2947" i="10"/>
  <c r="K2947" i="10"/>
  <c r="J2947" i="10"/>
  <c r="I2947" i="10"/>
  <c r="H2947" i="10"/>
  <c r="G2947" i="10"/>
  <c r="F2947" i="10"/>
  <c r="E2947" i="10"/>
  <c r="T2946" i="10"/>
  <c r="S2946" i="10"/>
  <c r="R2946" i="10"/>
  <c r="Q2946" i="10"/>
  <c r="P2946" i="10"/>
  <c r="O2946" i="10"/>
  <c r="N2946" i="10"/>
  <c r="M2946" i="10"/>
  <c r="L2946" i="10"/>
  <c r="K2946" i="10"/>
  <c r="J2946" i="10"/>
  <c r="I2946" i="10"/>
  <c r="H2946" i="10"/>
  <c r="G2946" i="10"/>
  <c r="F2946" i="10"/>
  <c r="E2946" i="10"/>
  <c r="T2945" i="10"/>
  <c r="S2945" i="10"/>
  <c r="R2945" i="10"/>
  <c r="Q2945" i="10"/>
  <c r="P2945" i="10"/>
  <c r="O2945" i="10"/>
  <c r="N2945" i="10"/>
  <c r="M2945" i="10"/>
  <c r="L2945" i="10"/>
  <c r="K2945" i="10"/>
  <c r="J2945" i="10"/>
  <c r="I2945" i="10"/>
  <c r="H2945" i="10"/>
  <c r="G2945" i="10"/>
  <c r="F2945" i="10"/>
  <c r="E2945" i="10"/>
  <c r="T2944" i="10"/>
  <c r="S2944" i="10"/>
  <c r="R2944" i="10"/>
  <c r="Q2944" i="10"/>
  <c r="P2944" i="10"/>
  <c r="O2944" i="10"/>
  <c r="N2944" i="10"/>
  <c r="M2944" i="10"/>
  <c r="L2944" i="10"/>
  <c r="K2944" i="10"/>
  <c r="J2944" i="10"/>
  <c r="I2944" i="10"/>
  <c r="H2944" i="10"/>
  <c r="G2944" i="10"/>
  <c r="F2944" i="10"/>
  <c r="E2944" i="10"/>
  <c r="T2943" i="10"/>
  <c r="S2943" i="10"/>
  <c r="R2943" i="10"/>
  <c r="Q2943" i="10"/>
  <c r="P2943" i="10"/>
  <c r="O2943" i="10"/>
  <c r="N2943" i="10"/>
  <c r="M2943" i="10"/>
  <c r="L2943" i="10"/>
  <c r="K2943" i="10"/>
  <c r="J2943" i="10"/>
  <c r="I2943" i="10"/>
  <c r="H2943" i="10"/>
  <c r="G2943" i="10"/>
  <c r="F2943" i="10"/>
  <c r="E2943" i="10"/>
  <c r="T2942" i="10"/>
  <c r="S2942" i="10"/>
  <c r="R2942" i="10"/>
  <c r="Q2942" i="10"/>
  <c r="P2942" i="10"/>
  <c r="O2942" i="10"/>
  <c r="N2942" i="10"/>
  <c r="M2942" i="10"/>
  <c r="L2942" i="10"/>
  <c r="K2942" i="10"/>
  <c r="J2942" i="10"/>
  <c r="I2942" i="10"/>
  <c r="H2942" i="10"/>
  <c r="G2942" i="10"/>
  <c r="F2942" i="10"/>
  <c r="E2942" i="10"/>
  <c r="T2941" i="10"/>
  <c r="S2941" i="10"/>
  <c r="R2941" i="10"/>
  <c r="Q2941" i="10"/>
  <c r="P2941" i="10"/>
  <c r="O2941" i="10"/>
  <c r="N2941" i="10"/>
  <c r="M2941" i="10"/>
  <c r="L2941" i="10"/>
  <c r="K2941" i="10"/>
  <c r="J2941" i="10"/>
  <c r="I2941" i="10"/>
  <c r="H2941" i="10"/>
  <c r="G2941" i="10"/>
  <c r="F2941" i="10"/>
  <c r="E2941" i="10"/>
  <c r="T2940" i="10"/>
  <c r="S2940" i="10"/>
  <c r="R2940" i="10"/>
  <c r="Q2940" i="10"/>
  <c r="P2940" i="10"/>
  <c r="O2940" i="10"/>
  <c r="N2940" i="10"/>
  <c r="M2940" i="10"/>
  <c r="L2940" i="10"/>
  <c r="K2940" i="10"/>
  <c r="J2940" i="10"/>
  <c r="I2940" i="10"/>
  <c r="H2940" i="10"/>
  <c r="G2940" i="10"/>
  <c r="F2940" i="10"/>
  <c r="E2940" i="10"/>
  <c r="T2939" i="10"/>
  <c r="S2939" i="10"/>
  <c r="R2939" i="10"/>
  <c r="Q2939" i="10"/>
  <c r="P2939" i="10"/>
  <c r="O2939" i="10"/>
  <c r="N2939" i="10"/>
  <c r="M2939" i="10"/>
  <c r="L2939" i="10"/>
  <c r="K2939" i="10"/>
  <c r="J2939" i="10"/>
  <c r="I2939" i="10"/>
  <c r="H2939" i="10"/>
  <c r="G2939" i="10"/>
  <c r="F2939" i="10"/>
  <c r="E2939" i="10"/>
  <c r="T2938" i="10"/>
  <c r="S2938" i="10"/>
  <c r="R2938" i="10"/>
  <c r="Q2938" i="10"/>
  <c r="P2938" i="10"/>
  <c r="O2938" i="10"/>
  <c r="N2938" i="10"/>
  <c r="M2938" i="10"/>
  <c r="L2938" i="10"/>
  <c r="K2938" i="10"/>
  <c r="J2938" i="10"/>
  <c r="I2938" i="10"/>
  <c r="H2938" i="10"/>
  <c r="G2938" i="10"/>
  <c r="F2938" i="10"/>
  <c r="E2938" i="10"/>
  <c r="T2937" i="10"/>
  <c r="S2937" i="10"/>
  <c r="R2937" i="10"/>
  <c r="Q2937" i="10"/>
  <c r="P2937" i="10"/>
  <c r="O2937" i="10"/>
  <c r="N2937" i="10"/>
  <c r="M2937" i="10"/>
  <c r="L2937" i="10"/>
  <c r="K2937" i="10"/>
  <c r="J2937" i="10"/>
  <c r="I2937" i="10"/>
  <c r="H2937" i="10"/>
  <c r="G2937" i="10"/>
  <c r="F2937" i="10"/>
  <c r="E2937" i="10"/>
  <c r="T2936" i="10"/>
  <c r="S2936" i="10"/>
  <c r="R2936" i="10"/>
  <c r="Q2936" i="10"/>
  <c r="P2936" i="10"/>
  <c r="O2936" i="10"/>
  <c r="N2936" i="10"/>
  <c r="M2936" i="10"/>
  <c r="L2936" i="10"/>
  <c r="K2936" i="10"/>
  <c r="J2936" i="10"/>
  <c r="I2936" i="10"/>
  <c r="H2936" i="10"/>
  <c r="G2936" i="10"/>
  <c r="F2936" i="10"/>
  <c r="E2936" i="10"/>
  <c r="T2935" i="10"/>
  <c r="S2935" i="10"/>
  <c r="R2935" i="10"/>
  <c r="Q2935" i="10"/>
  <c r="P2935" i="10"/>
  <c r="O2935" i="10"/>
  <c r="N2935" i="10"/>
  <c r="M2935" i="10"/>
  <c r="L2935" i="10"/>
  <c r="K2935" i="10"/>
  <c r="J2935" i="10"/>
  <c r="I2935" i="10"/>
  <c r="H2935" i="10"/>
  <c r="G2935" i="10"/>
  <c r="F2935" i="10"/>
  <c r="E2935" i="10"/>
  <c r="T2934" i="10"/>
  <c r="S2934" i="10"/>
  <c r="R2934" i="10"/>
  <c r="Q2934" i="10"/>
  <c r="P2934" i="10"/>
  <c r="O2934" i="10"/>
  <c r="N2934" i="10"/>
  <c r="M2934" i="10"/>
  <c r="L2934" i="10"/>
  <c r="K2934" i="10"/>
  <c r="J2934" i="10"/>
  <c r="I2934" i="10"/>
  <c r="H2934" i="10"/>
  <c r="G2934" i="10"/>
  <c r="F2934" i="10"/>
  <c r="E2934" i="10"/>
  <c r="T2933" i="10"/>
  <c r="S2933" i="10"/>
  <c r="R2933" i="10"/>
  <c r="Q2933" i="10"/>
  <c r="P2933" i="10"/>
  <c r="O2933" i="10"/>
  <c r="N2933" i="10"/>
  <c r="M2933" i="10"/>
  <c r="L2933" i="10"/>
  <c r="K2933" i="10"/>
  <c r="J2933" i="10"/>
  <c r="I2933" i="10"/>
  <c r="H2933" i="10"/>
  <c r="G2933" i="10"/>
  <c r="F2933" i="10"/>
  <c r="E2933" i="10"/>
  <c r="T2932" i="10"/>
  <c r="S2932" i="10"/>
  <c r="R2932" i="10"/>
  <c r="Q2932" i="10"/>
  <c r="P2932" i="10"/>
  <c r="O2932" i="10"/>
  <c r="N2932" i="10"/>
  <c r="M2932" i="10"/>
  <c r="L2932" i="10"/>
  <c r="K2932" i="10"/>
  <c r="J2932" i="10"/>
  <c r="I2932" i="10"/>
  <c r="H2932" i="10"/>
  <c r="G2932" i="10"/>
  <c r="F2932" i="10"/>
  <c r="E2932" i="10"/>
  <c r="T2931" i="10"/>
  <c r="S2931" i="10"/>
  <c r="R2931" i="10"/>
  <c r="Q2931" i="10"/>
  <c r="P2931" i="10"/>
  <c r="O2931" i="10"/>
  <c r="N2931" i="10"/>
  <c r="M2931" i="10"/>
  <c r="L2931" i="10"/>
  <c r="K2931" i="10"/>
  <c r="J2931" i="10"/>
  <c r="I2931" i="10"/>
  <c r="H2931" i="10"/>
  <c r="G2931" i="10"/>
  <c r="F2931" i="10"/>
  <c r="E2931" i="10"/>
  <c r="T2930" i="10"/>
  <c r="S2930" i="10"/>
  <c r="R2930" i="10"/>
  <c r="Q2930" i="10"/>
  <c r="P2930" i="10"/>
  <c r="O2930" i="10"/>
  <c r="N2930" i="10"/>
  <c r="M2930" i="10"/>
  <c r="L2930" i="10"/>
  <c r="K2930" i="10"/>
  <c r="J2930" i="10"/>
  <c r="I2930" i="10"/>
  <c r="H2930" i="10"/>
  <c r="G2930" i="10"/>
  <c r="F2930" i="10"/>
  <c r="E2930" i="10"/>
  <c r="T2929" i="10"/>
  <c r="S2929" i="10"/>
  <c r="R2929" i="10"/>
  <c r="Q2929" i="10"/>
  <c r="P2929" i="10"/>
  <c r="O2929" i="10"/>
  <c r="N2929" i="10"/>
  <c r="M2929" i="10"/>
  <c r="L2929" i="10"/>
  <c r="K2929" i="10"/>
  <c r="J2929" i="10"/>
  <c r="I2929" i="10"/>
  <c r="H2929" i="10"/>
  <c r="G2929" i="10"/>
  <c r="F2929" i="10"/>
  <c r="E2929" i="10"/>
  <c r="T2928" i="10"/>
  <c r="S2928" i="10"/>
  <c r="R2928" i="10"/>
  <c r="Q2928" i="10"/>
  <c r="P2928" i="10"/>
  <c r="O2928" i="10"/>
  <c r="N2928" i="10"/>
  <c r="M2928" i="10"/>
  <c r="L2928" i="10"/>
  <c r="K2928" i="10"/>
  <c r="J2928" i="10"/>
  <c r="I2928" i="10"/>
  <c r="H2928" i="10"/>
  <c r="G2928" i="10"/>
  <c r="F2928" i="10"/>
  <c r="E2928" i="10"/>
  <c r="T2927" i="10"/>
  <c r="S2927" i="10"/>
  <c r="R2927" i="10"/>
  <c r="Q2927" i="10"/>
  <c r="P2927" i="10"/>
  <c r="O2927" i="10"/>
  <c r="N2927" i="10"/>
  <c r="M2927" i="10"/>
  <c r="L2927" i="10"/>
  <c r="K2927" i="10"/>
  <c r="J2927" i="10"/>
  <c r="I2927" i="10"/>
  <c r="H2927" i="10"/>
  <c r="G2927" i="10"/>
  <c r="F2927" i="10"/>
  <c r="E2927" i="10"/>
  <c r="T2926" i="10"/>
  <c r="S2926" i="10"/>
  <c r="R2926" i="10"/>
  <c r="Q2926" i="10"/>
  <c r="P2926" i="10"/>
  <c r="O2926" i="10"/>
  <c r="N2926" i="10"/>
  <c r="M2926" i="10"/>
  <c r="L2926" i="10"/>
  <c r="K2926" i="10"/>
  <c r="J2926" i="10"/>
  <c r="I2926" i="10"/>
  <c r="H2926" i="10"/>
  <c r="G2926" i="10"/>
  <c r="F2926" i="10"/>
  <c r="E2926" i="10"/>
  <c r="T2925" i="10"/>
  <c r="S2925" i="10"/>
  <c r="R2925" i="10"/>
  <c r="Q2925" i="10"/>
  <c r="P2925" i="10"/>
  <c r="O2925" i="10"/>
  <c r="N2925" i="10"/>
  <c r="M2925" i="10"/>
  <c r="L2925" i="10"/>
  <c r="K2925" i="10"/>
  <c r="J2925" i="10"/>
  <c r="I2925" i="10"/>
  <c r="H2925" i="10"/>
  <c r="G2925" i="10"/>
  <c r="F2925" i="10"/>
  <c r="E2925" i="10"/>
  <c r="T2924" i="10"/>
  <c r="S2924" i="10"/>
  <c r="R2924" i="10"/>
  <c r="Q2924" i="10"/>
  <c r="P2924" i="10"/>
  <c r="O2924" i="10"/>
  <c r="N2924" i="10"/>
  <c r="M2924" i="10"/>
  <c r="L2924" i="10"/>
  <c r="K2924" i="10"/>
  <c r="J2924" i="10"/>
  <c r="I2924" i="10"/>
  <c r="H2924" i="10"/>
  <c r="G2924" i="10"/>
  <c r="F2924" i="10"/>
  <c r="E2924" i="10"/>
  <c r="T2923" i="10"/>
  <c r="S2923" i="10"/>
  <c r="R2923" i="10"/>
  <c r="Q2923" i="10"/>
  <c r="P2923" i="10"/>
  <c r="O2923" i="10"/>
  <c r="N2923" i="10"/>
  <c r="M2923" i="10"/>
  <c r="L2923" i="10"/>
  <c r="K2923" i="10"/>
  <c r="J2923" i="10"/>
  <c r="I2923" i="10"/>
  <c r="H2923" i="10"/>
  <c r="G2923" i="10"/>
  <c r="F2923" i="10"/>
  <c r="E2923" i="10"/>
  <c r="T2922" i="10"/>
  <c r="S2922" i="10"/>
  <c r="R2922" i="10"/>
  <c r="Q2922" i="10"/>
  <c r="P2922" i="10"/>
  <c r="O2922" i="10"/>
  <c r="N2922" i="10"/>
  <c r="M2922" i="10"/>
  <c r="L2922" i="10"/>
  <c r="K2922" i="10"/>
  <c r="J2922" i="10"/>
  <c r="I2922" i="10"/>
  <c r="H2922" i="10"/>
  <c r="G2922" i="10"/>
  <c r="F2922" i="10"/>
  <c r="E2922" i="10"/>
  <c r="T2921" i="10"/>
  <c r="S2921" i="10"/>
  <c r="R2921" i="10"/>
  <c r="Q2921" i="10"/>
  <c r="P2921" i="10"/>
  <c r="O2921" i="10"/>
  <c r="N2921" i="10"/>
  <c r="M2921" i="10"/>
  <c r="L2921" i="10"/>
  <c r="K2921" i="10"/>
  <c r="J2921" i="10"/>
  <c r="I2921" i="10"/>
  <c r="H2921" i="10"/>
  <c r="G2921" i="10"/>
  <c r="F2921" i="10"/>
  <c r="E2921" i="10"/>
  <c r="T2920" i="10"/>
  <c r="S2920" i="10"/>
  <c r="R2920" i="10"/>
  <c r="Q2920" i="10"/>
  <c r="P2920" i="10"/>
  <c r="O2920" i="10"/>
  <c r="N2920" i="10"/>
  <c r="M2920" i="10"/>
  <c r="L2920" i="10"/>
  <c r="K2920" i="10"/>
  <c r="J2920" i="10"/>
  <c r="I2920" i="10"/>
  <c r="H2920" i="10"/>
  <c r="G2920" i="10"/>
  <c r="F2920" i="10"/>
  <c r="E2920" i="10"/>
  <c r="T2919" i="10"/>
  <c r="S2919" i="10"/>
  <c r="R2919" i="10"/>
  <c r="Q2919" i="10"/>
  <c r="P2919" i="10"/>
  <c r="O2919" i="10"/>
  <c r="N2919" i="10"/>
  <c r="M2919" i="10"/>
  <c r="L2919" i="10"/>
  <c r="K2919" i="10"/>
  <c r="J2919" i="10"/>
  <c r="I2919" i="10"/>
  <c r="H2919" i="10"/>
  <c r="G2919" i="10"/>
  <c r="F2919" i="10"/>
  <c r="E2919" i="10"/>
  <c r="T2918" i="10"/>
  <c r="S2918" i="10"/>
  <c r="R2918" i="10"/>
  <c r="Q2918" i="10"/>
  <c r="P2918" i="10"/>
  <c r="O2918" i="10"/>
  <c r="N2918" i="10"/>
  <c r="M2918" i="10"/>
  <c r="L2918" i="10"/>
  <c r="K2918" i="10"/>
  <c r="J2918" i="10"/>
  <c r="I2918" i="10"/>
  <c r="H2918" i="10"/>
  <c r="G2918" i="10"/>
  <c r="F2918" i="10"/>
  <c r="E2918" i="10"/>
  <c r="T2917" i="10"/>
  <c r="S2917" i="10"/>
  <c r="R2917" i="10"/>
  <c r="Q2917" i="10"/>
  <c r="P2917" i="10"/>
  <c r="O2917" i="10"/>
  <c r="N2917" i="10"/>
  <c r="M2917" i="10"/>
  <c r="L2917" i="10"/>
  <c r="K2917" i="10"/>
  <c r="J2917" i="10"/>
  <c r="I2917" i="10"/>
  <c r="H2917" i="10"/>
  <c r="G2917" i="10"/>
  <c r="F2917" i="10"/>
  <c r="E2917" i="10"/>
  <c r="T2916" i="10"/>
  <c r="S2916" i="10"/>
  <c r="R2916" i="10"/>
  <c r="Q2916" i="10"/>
  <c r="P2916" i="10"/>
  <c r="O2916" i="10"/>
  <c r="N2916" i="10"/>
  <c r="M2916" i="10"/>
  <c r="L2916" i="10"/>
  <c r="K2916" i="10"/>
  <c r="J2916" i="10"/>
  <c r="I2916" i="10"/>
  <c r="H2916" i="10"/>
  <c r="G2916" i="10"/>
  <c r="F2916" i="10"/>
  <c r="E2916" i="10"/>
  <c r="T2915" i="10"/>
  <c r="S2915" i="10"/>
  <c r="R2915" i="10"/>
  <c r="Q2915" i="10"/>
  <c r="P2915" i="10"/>
  <c r="O2915" i="10"/>
  <c r="N2915" i="10"/>
  <c r="M2915" i="10"/>
  <c r="L2915" i="10"/>
  <c r="K2915" i="10"/>
  <c r="J2915" i="10"/>
  <c r="I2915" i="10"/>
  <c r="H2915" i="10"/>
  <c r="G2915" i="10"/>
  <c r="F2915" i="10"/>
  <c r="E2915" i="10"/>
  <c r="T2914" i="10"/>
  <c r="S2914" i="10"/>
  <c r="R2914" i="10"/>
  <c r="Q2914" i="10"/>
  <c r="P2914" i="10"/>
  <c r="O2914" i="10"/>
  <c r="N2914" i="10"/>
  <c r="M2914" i="10"/>
  <c r="L2914" i="10"/>
  <c r="K2914" i="10"/>
  <c r="J2914" i="10"/>
  <c r="I2914" i="10"/>
  <c r="H2914" i="10"/>
  <c r="G2914" i="10"/>
  <c r="F2914" i="10"/>
  <c r="E2914" i="10"/>
  <c r="T2913" i="10"/>
  <c r="S2913" i="10"/>
  <c r="R2913" i="10"/>
  <c r="Q2913" i="10"/>
  <c r="P2913" i="10"/>
  <c r="O2913" i="10"/>
  <c r="N2913" i="10"/>
  <c r="M2913" i="10"/>
  <c r="L2913" i="10"/>
  <c r="K2913" i="10"/>
  <c r="J2913" i="10"/>
  <c r="I2913" i="10"/>
  <c r="H2913" i="10"/>
  <c r="G2913" i="10"/>
  <c r="F2913" i="10"/>
  <c r="E2913" i="10"/>
  <c r="T2912" i="10"/>
  <c r="S2912" i="10"/>
  <c r="R2912" i="10"/>
  <c r="Q2912" i="10"/>
  <c r="P2912" i="10"/>
  <c r="O2912" i="10"/>
  <c r="N2912" i="10"/>
  <c r="M2912" i="10"/>
  <c r="L2912" i="10"/>
  <c r="K2912" i="10"/>
  <c r="J2912" i="10"/>
  <c r="I2912" i="10"/>
  <c r="H2912" i="10"/>
  <c r="G2912" i="10"/>
  <c r="F2912" i="10"/>
  <c r="E2912" i="10"/>
  <c r="T2911" i="10"/>
  <c r="S2911" i="10"/>
  <c r="R2911" i="10"/>
  <c r="Q2911" i="10"/>
  <c r="P2911" i="10"/>
  <c r="O2911" i="10"/>
  <c r="N2911" i="10"/>
  <c r="M2911" i="10"/>
  <c r="L2911" i="10"/>
  <c r="K2911" i="10"/>
  <c r="J2911" i="10"/>
  <c r="I2911" i="10"/>
  <c r="H2911" i="10"/>
  <c r="G2911" i="10"/>
  <c r="F2911" i="10"/>
  <c r="E2911" i="10"/>
  <c r="T2910" i="10"/>
  <c r="S2910" i="10"/>
  <c r="R2910" i="10"/>
  <c r="Q2910" i="10"/>
  <c r="P2910" i="10"/>
  <c r="O2910" i="10"/>
  <c r="N2910" i="10"/>
  <c r="M2910" i="10"/>
  <c r="L2910" i="10"/>
  <c r="K2910" i="10"/>
  <c r="J2910" i="10"/>
  <c r="I2910" i="10"/>
  <c r="H2910" i="10"/>
  <c r="G2910" i="10"/>
  <c r="F2910" i="10"/>
  <c r="E2910" i="10"/>
  <c r="T2909" i="10"/>
  <c r="S2909" i="10"/>
  <c r="R2909" i="10"/>
  <c r="Q2909" i="10"/>
  <c r="P2909" i="10"/>
  <c r="O2909" i="10"/>
  <c r="N2909" i="10"/>
  <c r="M2909" i="10"/>
  <c r="L2909" i="10"/>
  <c r="K2909" i="10"/>
  <c r="J2909" i="10"/>
  <c r="I2909" i="10"/>
  <c r="H2909" i="10"/>
  <c r="G2909" i="10"/>
  <c r="F2909" i="10"/>
  <c r="E2909" i="10"/>
  <c r="T2908" i="10"/>
  <c r="S2908" i="10"/>
  <c r="R2908" i="10"/>
  <c r="Q2908" i="10"/>
  <c r="P2908" i="10"/>
  <c r="O2908" i="10"/>
  <c r="N2908" i="10"/>
  <c r="M2908" i="10"/>
  <c r="L2908" i="10"/>
  <c r="K2908" i="10"/>
  <c r="J2908" i="10"/>
  <c r="I2908" i="10"/>
  <c r="H2908" i="10"/>
  <c r="G2908" i="10"/>
  <c r="F2908" i="10"/>
  <c r="E2908" i="10"/>
  <c r="T2907" i="10"/>
  <c r="S2907" i="10"/>
  <c r="R2907" i="10"/>
  <c r="Q2907" i="10"/>
  <c r="P2907" i="10"/>
  <c r="O2907" i="10"/>
  <c r="N2907" i="10"/>
  <c r="M2907" i="10"/>
  <c r="L2907" i="10"/>
  <c r="K2907" i="10"/>
  <c r="J2907" i="10"/>
  <c r="I2907" i="10"/>
  <c r="H2907" i="10"/>
  <c r="G2907" i="10"/>
  <c r="F2907" i="10"/>
  <c r="E2907" i="10"/>
  <c r="T2906" i="10"/>
  <c r="S2906" i="10"/>
  <c r="R2906" i="10"/>
  <c r="Q2906" i="10"/>
  <c r="P2906" i="10"/>
  <c r="O2906" i="10"/>
  <c r="N2906" i="10"/>
  <c r="M2906" i="10"/>
  <c r="L2906" i="10"/>
  <c r="K2906" i="10"/>
  <c r="J2906" i="10"/>
  <c r="I2906" i="10"/>
  <c r="H2906" i="10"/>
  <c r="G2906" i="10"/>
  <c r="F2906" i="10"/>
  <c r="E2906" i="10"/>
  <c r="T2905" i="10"/>
  <c r="S2905" i="10"/>
  <c r="R2905" i="10"/>
  <c r="Q2905" i="10"/>
  <c r="P2905" i="10"/>
  <c r="O2905" i="10"/>
  <c r="N2905" i="10"/>
  <c r="M2905" i="10"/>
  <c r="L2905" i="10"/>
  <c r="K2905" i="10"/>
  <c r="J2905" i="10"/>
  <c r="I2905" i="10"/>
  <c r="H2905" i="10"/>
  <c r="G2905" i="10"/>
  <c r="F2905" i="10"/>
  <c r="E2905" i="10"/>
  <c r="T2904" i="10"/>
  <c r="S2904" i="10"/>
  <c r="R2904" i="10"/>
  <c r="Q2904" i="10"/>
  <c r="P2904" i="10"/>
  <c r="O2904" i="10"/>
  <c r="N2904" i="10"/>
  <c r="M2904" i="10"/>
  <c r="L2904" i="10"/>
  <c r="K2904" i="10"/>
  <c r="J2904" i="10"/>
  <c r="I2904" i="10"/>
  <c r="H2904" i="10"/>
  <c r="G2904" i="10"/>
  <c r="F2904" i="10"/>
  <c r="E2904" i="10"/>
  <c r="T2903" i="10"/>
  <c r="S2903" i="10"/>
  <c r="R2903" i="10"/>
  <c r="Q2903" i="10"/>
  <c r="P2903" i="10"/>
  <c r="O2903" i="10"/>
  <c r="N2903" i="10"/>
  <c r="M2903" i="10"/>
  <c r="L2903" i="10"/>
  <c r="K2903" i="10"/>
  <c r="J2903" i="10"/>
  <c r="I2903" i="10"/>
  <c r="H2903" i="10"/>
  <c r="G2903" i="10"/>
  <c r="F2903" i="10"/>
  <c r="E2903" i="10"/>
  <c r="T2902" i="10"/>
  <c r="S2902" i="10"/>
  <c r="R2902" i="10"/>
  <c r="Q2902" i="10"/>
  <c r="P2902" i="10"/>
  <c r="O2902" i="10"/>
  <c r="N2902" i="10"/>
  <c r="M2902" i="10"/>
  <c r="L2902" i="10"/>
  <c r="K2902" i="10"/>
  <c r="J2902" i="10"/>
  <c r="I2902" i="10"/>
  <c r="H2902" i="10"/>
  <c r="G2902" i="10"/>
  <c r="F2902" i="10"/>
  <c r="E2902" i="10"/>
  <c r="T2901" i="10"/>
  <c r="S2901" i="10"/>
  <c r="R2901" i="10"/>
  <c r="Q2901" i="10"/>
  <c r="P2901" i="10"/>
  <c r="O2901" i="10"/>
  <c r="N2901" i="10"/>
  <c r="M2901" i="10"/>
  <c r="L2901" i="10"/>
  <c r="K2901" i="10"/>
  <c r="J2901" i="10"/>
  <c r="I2901" i="10"/>
  <c r="H2901" i="10"/>
  <c r="G2901" i="10"/>
  <c r="F2901" i="10"/>
  <c r="E2901" i="10"/>
  <c r="T2900" i="10"/>
  <c r="S2900" i="10"/>
  <c r="R2900" i="10"/>
  <c r="Q2900" i="10"/>
  <c r="P2900" i="10"/>
  <c r="O2900" i="10"/>
  <c r="N2900" i="10"/>
  <c r="M2900" i="10"/>
  <c r="L2900" i="10"/>
  <c r="K2900" i="10"/>
  <c r="J2900" i="10"/>
  <c r="I2900" i="10"/>
  <c r="H2900" i="10"/>
  <c r="G2900" i="10"/>
  <c r="F2900" i="10"/>
  <c r="E2900" i="10"/>
  <c r="T2899" i="10"/>
  <c r="S2899" i="10"/>
  <c r="R2899" i="10"/>
  <c r="Q2899" i="10"/>
  <c r="P2899" i="10"/>
  <c r="O2899" i="10"/>
  <c r="N2899" i="10"/>
  <c r="M2899" i="10"/>
  <c r="L2899" i="10"/>
  <c r="K2899" i="10"/>
  <c r="J2899" i="10"/>
  <c r="I2899" i="10"/>
  <c r="H2899" i="10"/>
  <c r="G2899" i="10"/>
  <c r="F2899" i="10"/>
  <c r="E2899" i="10"/>
  <c r="T2898" i="10"/>
  <c r="S2898" i="10"/>
  <c r="R2898" i="10"/>
  <c r="Q2898" i="10"/>
  <c r="P2898" i="10"/>
  <c r="O2898" i="10"/>
  <c r="N2898" i="10"/>
  <c r="M2898" i="10"/>
  <c r="L2898" i="10"/>
  <c r="K2898" i="10"/>
  <c r="J2898" i="10"/>
  <c r="I2898" i="10"/>
  <c r="H2898" i="10"/>
  <c r="G2898" i="10"/>
  <c r="F2898" i="10"/>
  <c r="E2898" i="10"/>
  <c r="T2897" i="10"/>
  <c r="S2897" i="10"/>
  <c r="R2897" i="10"/>
  <c r="Q2897" i="10"/>
  <c r="P2897" i="10"/>
  <c r="O2897" i="10"/>
  <c r="N2897" i="10"/>
  <c r="M2897" i="10"/>
  <c r="L2897" i="10"/>
  <c r="K2897" i="10"/>
  <c r="J2897" i="10"/>
  <c r="I2897" i="10"/>
  <c r="H2897" i="10"/>
  <c r="G2897" i="10"/>
  <c r="F2897" i="10"/>
  <c r="E2897" i="10"/>
  <c r="T2896" i="10"/>
  <c r="S2896" i="10"/>
  <c r="R2896" i="10"/>
  <c r="Q2896" i="10"/>
  <c r="P2896" i="10"/>
  <c r="O2896" i="10"/>
  <c r="N2896" i="10"/>
  <c r="M2896" i="10"/>
  <c r="L2896" i="10"/>
  <c r="K2896" i="10"/>
  <c r="J2896" i="10"/>
  <c r="I2896" i="10"/>
  <c r="H2896" i="10"/>
  <c r="G2896" i="10"/>
  <c r="F2896" i="10"/>
  <c r="E2896" i="10"/>
  <c r="T2895" i="10"/>
  <c r="S2895" i="10"/>
  <c r="R2895" i="10"/>
  <c r="Q2895" i="10"/>
  <c r="P2895" i="10"/>
  <c r="O2895" i="10"/>
  <c r="N2895" i="10"/>
  <c r="M2895" i="10"/>
  <c r="L2895" i="10"/>
  <c r="K2895" i="10"/>
  <c r="J2895" i="10"/>
  <c r="I2895" i="10"/>
  <c r="H2895" i="10"/>
  <c r="G2895" i="10"/>
  <c r="F2895" i="10"/>
  <c r="E2895" i="10"/>
  <c r="T2894" i="10"/>
  <c r="S2894" i="10"/>
  <c r="R2894" i="10"/>
  <c r="Q2894" i="10"/>
  <c r="P2894" i="10"/>
  <c r="O2894" i="10"/>
  <c r="N2894" i="10"/>
  <c r="M2894" i="10"/>
  <c r="L2894" i="10"/>
  <c r="K2894" i="10"/>
  <c r="J2894" i="10"/>
  <c r="I2894" i="10"/>
  <c r="H2894" i="10"/>
  <c r="G2894" i="10"/>
  <c r="F2894" i="10"/>
  <c r="E2894" i="10"/>
  <c r="T2893" i="10"/>
  <c r="S2893" i="10"/>
  <c r="R2893" i="10"/>
  <c r="Q2893" i="10"/>
  <c r="P2893" i="10"/>
  <c r="O2893" i="10"/>
  <c r="N2893" i="10"/>
  <c r="M2893" i="10"/>
  <c r="L2893" i="10"/>
  <c r="K2893" i="10"/>
  <c r="J2893" i="10"/>
  <c r="I2893" i="10"/>
  <c r="H2893" i="10"/>
  <c r="G2893" i="10"/>
  <c r="F2893" i="10"/>
  <c r="E2893" i="10"/>
  <c r="T2892" i="10"/>
  <c r="S2892" i="10"/>
  <c r="R2892" i="10"/>
  <c r="Q2892" i="10"/>
  <c r="P2892" i="10"/>
  <c r="O2892" i="10"/>
  <c r="N2892" i="10"/>
  <c r="M2892" i="10"/>
  <c r="L2892" i="10"/>
  <c r="K2892" i="10"/>
  <c r="J2892" i="10"/>
  <c r="I2892" i="10"/>
  <c r="H2892" i="10"/>
  <c r="G2892" i="10"/>
  <c r="F2892" i="10"/>
  <c r="E2892" i="10"/>
  <c r="T2891" i="10"/>
  <c r="S2891" i="10"/>
  <c r="R2891" i="10"/>
  <c r="Q2891" i="10"/>
  <c r="P2891" i="10"/>
  <c r="O2891" i="10"/>
  <c r="N2891" i="10"/>
  <c r="M2891" i="10"/>
  <c r="L2891" i="10"/>
  <c r="K2891" i="10"/>
  <c r="J2891" i="10"/>
  <c r="I2891" i="10"/>
  <c r="H2891" i="10"/>
  <c r="G2891" i="10"/>
  <c r="F2891" i="10"/>
  <c r="E2891" i="10"/>
  <c r="T2890" i="10"/>
  <c r="S2890" i="10"/>
  <c r="R2890" i="10"/>
  <c r="Q2890" i="10"/>
  <c r="P2890" i="10"/>
  <c r="O2890" i="10"/>
  <c r="N2890" i="10"/>
  <c r="M2890" i="10"/>
  <c r="L2890" i="10"/>
  <c r="K2890" i="10"/>
  <c r="J2890" i="10"/>
  <c r="I2890" i="10"/>
  <c r="H2890" i="10"/>
  <c r="G2890" i="10"/>
  <c r="F2890" i="10"/>
  <c r="E2890" i="10"/>
  <c r="T2889" i="10"/>
  <c r="S2889" i="10"/>
  <c r="R2889" i="10"/>
  <c r="Q2889" i="10"/>
  <c r="P2889" i="10"/>
  <c r="O2889" i="10"/>
  <c r="N2889" i="10"/>
  <c r="M2889" i="10"/>
  <c r="L2889" i="10"/>
  <c r="K2889" i="10"/>
  <c r="J2889" i="10"/>
  <c r="I2889" i="10"/>
  <c r="H2889" i="10"/>
  <c r="G2889" i="10"/>
  <c r="F2889" i="10"/>
  <c r="E2889" i="10"/>
  <c r="T2888" i="10"/>
  <c r="S2888" i="10"/>
  <c r="R2888" i="10"/>
  <c r="Q2888" i="10"/>
  <c r="P2888" i="10"/>
  <c r="O2888" i="10"/>
  <c r="N2888" i="10"/>
  <c r="M2888" i="10"/>
  <c r="L2888" i="10"/>
  <c r="K2888" i="10"/>
  <c r="J2888" i="10"/>
  <c r="I2888" i="10"/>
  <c r="H2888" i="10"/>
  <c r="G2888" i="10"/>
  <c r="F2888" i="10"/>
  <c r="E2888" i="10"/>
  <c r="T2887" i="10"/>
  <c r="S2887" i="10"/>
  <c r="R2887" i="10"/>
  <c r="Q2887" i="10"/>
  <c r="P2887" i="10"/>
  <c r="O2887" i="10"/>
  <c r="N2887" i="10"/>
  <c r="M2887" i="10"/>
  <c r="L2887" i="10"/>
  <c r="K2887" i="10"/>
  <c r="J2887" i="10"/>
  <c r="I2887" i="10"/>
  <c r="H2887" i="10"/>
  <c r="G2887" i="10"/>
  <c r="F2887" i="10"/>
  <c r="E2887" i="10"/>
  <c r="T2886" i="10"/>
  <c r="S2886" i="10"/>
  <c r="R2886" i="10"/>
  <c r="Q2886" i="10"/>
  <c r="P2886" i="10"/>
  <c r="O2886" i="10"/>
  <c r="N2886" i="10"/>
  <c r="M2886" i="10"/>
  <c r="L2886" i="10"/>
  <c r="K2886" i="10"/>
  <c r="J2886" i="10"/>
  <c r="I2886" i="10"/>
  <c r="H2886" i="10"/>
  <c r="G2886" i="10"/>
  <c r="F2886" i="10"/>
  <c r="E2886" i="10"/>
  <c r="T2885" i="10"/>
  <c r="S2885" i="10"/>
  <c r="R2885" i="10"/>
  <c r="Q2885" i="10"/>
  <c r="P2885" i="10"/>
  <c r="O2885" i="10"/>
  <c r="N2885" i="10"/>
  <c r="M2885" i="10"/>
  <c r="L2885" i="10"/>
  <c r="K2885" i="10"/>
  <c r="J2885" i="10"/>
  <c r="I2885" i="10"/>
  <c r="H2885" i="10"/>
  <c r="G2885" i="10"/>
  <c r="F2885" i="10"/>
  <c r="E2885" i="10"/>
  <c r="T2884" i="10"/>
  <c r="S2884" i="10"/>
  <c r="R2884" i="10"/>
  <c r="Q2884" i="10"/>
  <c r="P2884" i="10"/>
  <c r="O2884" i="10"/>
  <c r="N2884" i="10"/>
  <c r="M2884" i="10"/>
  <c r="L2884" i="10"/>
  <c r="K2884" i="10"/>
  <c r="J2884" i="10"/>
  <c r="I2884" i="10"/>
  <c r="H2884" i="10"/>
  <c r="G2884" i="10"/>
  <c r="F2884" i="10"/>
  <c r="E2884" i="10"/>
  <c r="T2883" i="10"/>
  <c r="S2883" i="10"/>
  <c r="R2883" i="10"/>
  <c r="Q2883" i="10"/>
  <c r="P2883" i="10"/>
  <c r="O2883" i="10"/>
  <c r="N2883" i="10"/>
  <c r="M2883" i="10"/>
  <c r="L2883" i="10"/>
  <c r="K2883" i="10"/>
  <c r="J2883" i="10"/>
  <c r="I2883" i="10"/>
  <c r="H2883" i="10"/>
  <c r="G2883" i="10"/>
  <c r="F2883" i="10"/>
  <c r="E2883" i="10"/>
  <c r="T2882" i="10"/>
  <c r="S2882" i="10"/>
  <c r="R2882" i="10"/>
  <c r="Q2882" i="10"/>
  <c r="P2882" i="10"/>
  <c r="O2882" i="10"/>
  <c r="N2882" i="10"/>
  <c r="M2882" i="10"/>
  <c r="L2882" i="10"/>
  <c r="K2882" i="10"/>
  <c r="J2882" i="10"/>
  <c r="I2882" i="10"/>
  <c r="H2882" i="10"/>
  <c r="G2882" i="10"/>
  <c r="F2882" i="10"/>
  <c r="E2882" i="10"/>
  <c r="T2881" i="10"/>
  <c r="S2881" i="10"/>
  <c r="R2881" i="10"/>
  <c r="Q2881" i="10"/>
  <c r="P2881" i="10"/>
  <c r="O2881" i="10"/>
  <c r="N2881" i="10"/>
  <c r="M2881" i="10"/>
  <c r="L2881" i="10"/>
  <c r="K2881" i="10"/>
  <c r="J2881" i="10"/>
  <c r="I2881" i="10"/>
  <c r="H2881" i="10"/>
  <c r="G2881" i="10"/>
  <c r="F2881" i="10"/>
  <c r="E2881" i="10"/>
  <c r="T2880" i="10"/>
  <c r="S2880" i="10"/>
  <c r="R2880" i="10"/>
  <c r="Q2880" i="10"/>
  <c r="P2880" i="10"/>
  <c r="O2880" i="10"/>
  <c r="N2880" i="10"/>
  <c r="M2880" i="10"/>
  <c r="L2880" i="10"/>
  <c r="K2880" i="10"/>
  <c r="J2880" i="10"/>
  <c r="I2880" i="10"/>
  <c r="H2880" i="10"/>
  <c r="G2880" i="10"/>
  <c r="F2880" i="10"/>
  <c r="E2880" i="10"/>
  <c r="T2879" i="10"/>
  <c r="S2879" i="10"/>
  <c r="R2879" i="10"/>
  <c r="Q2879" i="10"/>
  <c r="P2879" i="10"/>
  <c r="O2879" i="10"/>
  <c r="N2879" i="10"/>
  <c r="M2879" i="10"/>
  <c r="L2879" i="10"/>
  <c r="K2879" i="10"/>
  <c r="J2879" i="10"/>
  <c r="I2879" i="10"/>
  <c r="H2879" i="10"/>
  <c r="G2879" i="10"/>
  <c r="F2879" i="10"/>
  <c r="E2879" i="10"/>
  <c r="T2878" i="10"/>
  <c r="S2878" i="10"/>
  <c r="R2878" i="10"/>
  <c r="Q2878" i="10"/>
  <c r="P2878" i="10"/>
  <c r="O2878" i="10"/>
  <c r="N2878" i="10"/>
  <c r="M2878" i="10"/>
  <c r="L2878" i="10"/>
  <c r="K2878" i="10"/>
  <c r="J2878" i="10"/>
  <c r="I2878" i="10"/>
  <c r="H2878" i="10"/>
  <c r="G2878" i="10"/>
  <c r="F2878" i="10"/>
  <c r="E2878" i="10"/>
  <c r="T2877" i="10"/>
  <c r="S2877" i="10"/>
  <c r="R2877" i="10"/>
  <c r="Q2877" i="10"/>
  <c r="P2877" i="10"/>
  <c r="O2877" i="10"/>
  <c r="N2877" i="10"/>
  <c r="M2877" i="10"/>
  <c r="L2877" i="10"/>
  <c r="K2877" i="10"/>
  <c r="J2877" i="10"/>
  <c r="I2877" i="10"/>
  <c r="H2877" i="10"/>
  <c r="G2877" i="10"/>
  <c r="F2877" i="10"/>
  <c r="E2877" i="10"/>
  <c r="T2876" i="10"/>
  <c r="S2876" i="10"/>
  <c r="R2876" i="10"/>
  <c r="Q2876" i="10"/>
  <c r="P2876" i="10"/>
  <c r="O2876" i="10"/>
  <c r="N2876" i="10"/>
  <c r="M2876" i="10"/>
  <c r="L2876" i="10"/>
  <c r="K2876" i="10"/>
  <c r="J2876" i="10"/>
  <c r="I2876" i="10"/>
  <c r="H2876" i="10"/>
  <c r="G2876" i="10"/>
  <c r="F2876" i="10"/>
  <c r="E2876" i="10"/>
  <c r="T2875" i="10"/>
  <c r="S2875" i="10"/>
  <c r="R2875" i="10"/>
  <c r="Q2875" i="10"/>
  <c r="P2875" i="10"/>
  <c r="O2875" i="10"/>
  <c r="N2875" i="10"/>
  <c r="M2875" i="10"/>
  <c r="L2875" i="10"/>
  <c r="K2875" i="10"/>
  <c r="J2875" i="10"/>
  <c r="I2875" i="10"/>
  <c r="H2875" i="10"/>
  <c r="G2875" i="10"/>
  <c r="F2875" i="10"/>
  <c r="E2875" i="10"/>
  <c r="T2874" i="10"/>
  <c r="S2874" i="10"/>
  <c r="R2874" i="10"/>
  <c r="Q2874" i="10"/>
  <c r="P2874" i="10"/>
  <c r="O2874" i="10"/>
  <c r="N2874" i="10"/>
  <c r="M2874" i="10"/>
  <c r="L2874" i="10"/>
  <c r="K2874" i="10"/>
  <c r="J2874" i="10"/>
  <c r="I2874" i="10"/>
  <c r="H2874" i="10"/>
  <c r="G2874" i="10"/>
  <c r="F2874" i="10"/>
  <c r="E2874" i="10"/>
  <c r="T2873" i="10"/>
  <c r="S2873" i="10"/>
  <c r="R2873" i="10"/>
  <c r="Q2873" i="10"/>
  <c r="P2873" i="10"/>
  <c r="O2873" i="10"/>
  <c r="N2873" i="10"/>
  <c r="M2873" i="10"/>
  <c r="L2873" i="10"/>
  <c r="K2873" i="10"/>
  <c r="J2873" i="10"/>
  <c r="I2873" i="10"/>
  <c r="H2873" i="10"/>
  <c r="G2873" i="10"/>
  <c r="F2873" i="10"/>
  <c r="E2873" i="10"/>
  <c r="T2872" i="10"/>
  <c r="S2872" i="10"/>
  <c r="R2872" i="10"/>
  <c r="Q2872" i="10"/>
  <c r="P2872" i="10"/>
  <c r="O2872" i="10"/>
  <c r="N2872" i="10"/>
  <c r="M2872" i="10"/>
  <c r="L2872" i="10"/>
  <c r="K2872" i="10"/>
  <c r="J2872" i="10"/>
  <c r="I2872" i="10"/>
  <c r="H2872" i="10"/>
  <c r="G2872" i="10"/>
  <c r="F2872" i="10"/>
  <c r="E2872" i="10"/>
  <c r="T2871" i="10"/>
  <c r="S2871" i="10"/>
  <c r="R2871" i="10"/>
  <c r="Q2871" i="10"/>
  <c r="P2871" i="10"/>
  <c r="O2871" i="10"/>
  <c r="N2871" i="10"/>
  <c r="M2871" i="10"/>
  <c r="L2871" i="10"/>
  <c r="K2871" i="10"/>
  <c r="J2871" i="10"/>
  <c r="I2871" i="10"/>
  <c r="H2871" i="10"/>
  <c r="G2871" i="10"/>
  <c r="F2871" i="10"/>
  <c r="E2871" i="10"/>
  <c r="T2870" i="10"/>
  <c r="S2870" i="10"/>
  <c r="R2870" i="10"/>
  <c r="Q2870" i="10"/>
  <c r="P2870" i="10"/>
  <c r="O2870" i="10"/>
  <c r="N2870" i="10"/>
  <c r="M2870" i="10"/>
  <c r="L2870" i="10"/>
  <c r="K2870" i="10"/>
  <c r="J2870" i="10"/>
  <c r="I2870" i="10"/>
  <c r="H2870" i="10"/>
  <c r="G2870" i="10"/>
  <c r="F2870" i="10"/>
  <c r="E2870" i="10"/>
  <c r="T2869" i="10"/>
  <c r="S2869" i="10"/>
  <c r="R2869" i="10"/>
  <c r="Q2869" i="10"/>
  <c r="P2869" i="10"/>
  <c r="O2869" i="10"/>
  <c r="N2869" i="10"/>
  <c r="M2869" i="10"/>
  <c r="L2869" i="10"/>
  <c r="K2869" i="10"/>
  <c r="J2869" i="10"/>
  <c r="I2869" i="10"/>
  <c r="H2869" i="10"/>
  <c r="G2869" i="10"/>
  <c r="F2869" i="10"/>
  <c r="E2869" i="10"/>
  <c r="T2868" i="10"/>
  <c r="S2868" i="10"/>
  <c r="R2868" i="10"/>
  <c r="Q2868" i="10"/>
  <c r="P2868" i="10"/>
  <c r="O2868" i="10"/>
  <c r="N2868" i="10"/>
  <c r="M2868" i="10"/>
  <c r="L2868" i="10"/>
  <c r="K2868" i="10"/>
  <c r="J2868" i="10"/>
  <c r="I2868" i="10"/>
  <c r="H2868" i="10"/>
  <c r="G2868" i="10"/>
  <c r="F2868" i="10"/>
  <c r="E2868" i="10"/>
  <c r="T2867" i="10"/>
  <c r="S2867" i="10"/>
  <c r="R2867" i="10"/>
  <c r="Q2867" i="10"/>
  <c r="P2867" i="10"/>
  <c r="O2867" i="10"/>
  <c r="N2867" i="10"/>
  <c r="M2867" i="10"/>
  <c r="L2867" i="10"/>
  <c r="K2867" i="10"/>
  <c r="J2867" i="10"/>
  <c r="I2867" i="10"/>
  <c r="H2867" i="10"/>
  <c r="G2867" i="10"/>
  <c r="F2867" i="10"/>
  <c r="E2867" i="10"/>
  <c r="T2866" i="10"/>
  <c r="S2866" i="10"/>
  <c r="R2866" i="10"/>
  <c r="Q2866" i="10"/>
  <c r="P2866" i="10"/>
  <c r="O2866" i="10"/>
  <c r="N2866" i="10"/>
  <c r="M2866" i="10"/>
  <c r="L2866" i="10"/>
  <c r="K2866" i="10"/>
  <c r="J2866" i="10"/>
  <c r="I2866" i="10"/>
  <c r="H2866" i="10"/>
  <c r="G2866" i="10"/>
  <c r="F2866" i="10"/>
  <c r="E2866" i="10"/>
  <c r="T2865" i="10"/>
  <c r="S2865" i="10"/>
  <c r="R2865" i="10"/>
  <c r="Q2865" i="10"/>
  <c r="P2865" i="10"/>
  <c r="O2865" i="10"/>
  <c r="N2865" i="10"/>
  <c r="M2865" i="10"/>
  <c r="L2865" i="10"/>
  <c r="K2865" i="10"/>
  <c r="J2865" i="10"/>
  <c r="I2865" i="10"/>
  <c r="H2865" i="10"/>
  <c r="G2865" i="10"/>
  <c r="F2865" i="10"/>
  <c r="E2865" i="10"/>
  <c r="T2864" i="10"/>
  <c r="S2864" i="10"/>
  <c r="R2864" i="10"/>
  <c r="Q2864" i="10"/>
  <c r="P2864" i="10"/>
  <c r="O2864" i="10"/>
  <c r="N2864" i="10"/>
  <c r="M2864" i="10"/>
  <c r="L2864" i="10"/>
  <c r="K2864" i="10"/>
  <c r="J2864" i="10"/>
  <c r="I2864" i="10"/>
  <c r="H2864" i="10"/>
  <c r="G2864" i="10"/>
  <c r="F2864" i="10"/>
  <c r="E2864" i="10"/>
  <c r="T2863" i="10"/>
  <c r="S2863" i="10"/>
  <c r="R2863" i="10"/>
  <c r="Q2863" i="10"/>
  <c r="P2863" i="10"/>
  <c r="O2863" i="10"/>
  <c r="N2863" i="10"/>
  <c r="M2863" i="10"/>
  <c r="L2863" i="10"/>
  <c r="K2863" i="10"/>
  <c r="J2863" i="10"/>
  <c r="I2863" i="10"/>
  <c r="H2863" i="10"/>
  <c r="G2863" i="10"/>
  <c r="F2863" i="10"/>
  <c r="E2863" i="10"/>
  <c r="T2862" i="10"/>
  <c r="S2862" i="10"/>
  <c r="R2862" i="10"/>
  <c r="Q2862" i="10"/>
  <c r="P2862" i="10"/>
  <c r="O2862" i="10"/>
  <c r="N2862" i="10"/>
  <c r="M2862" i="10"/>
  <c r="L2862" i="10"/>
  <c r="K2862" i="10"/>
  <c r="J2862" i="10"/>
  <c r="I2862" i="10"/>
  <c r="H2862" i="10"/>
  <c r="G2862" i="10"/>
  <c r="F2862" i="10"/>
  <c r="E2862" i="10"/>
  <c r="T2861" i="10"/>
  <c r="S2861" i="10"/>
  <c r="R2861" i="10"/>
  <c r="Q2861" i="10"/>
  <c r="P2861" i="10"/>
  <c r="O2861" i="10"/>
  <c r="N2861" i="10"/>
  <c r="M2861" i="10"/>
  <c r="L2861" i="10"/>
  <c r="K2861" i="10"/>
  <c r="J2861" i="10"/>
  <c r="I2861" i="10"/>
  <c r="H2861" i="10"/>
  <c r="G2861" i="10"/>
  <c r="F2861" i="10"/>
  <c r="E2861" i="10"/>
  <c r="T2860" i="10"/>
  <c r="S2860" i="10"/>
  <c r="R2860" i="10"/>
  <c r="Q2860" i="10"/>
  <c r="P2860" i="10"/>
  <c r="O2860" i="10"/>
  <c r="N2860" i="10"/>
  <c r="M2860" i="10"/>
  <c r="L2860" i="10"/>
  <c r="K2860" i="10"/>
  <c r="J2860" i="10"/>
  <c r="I2860" i="10"/>
  <c r="H2860" i="10"/>
  <c r="G2860" i="10"/>
  <c r="F2860" i="10"/>
  <c r="E2860" i="10"/>
  <c r="T2859" i="10"/>
  <c r="S2859" i="10"/>
  <c r="R2859" i="10"/>
  <c r="Q2859" i="10"/>
  <c r="P2859" i="10"/>
  <c r="O2859" i="10"/>
  <c r="N2859" i="10"/>
  <c r="M2859" i="10"/>
  <c r="L2859" i="10"/>
  <c r="K2859" i="10"/>
  <c r="J2859" i="10"/>
  <c r="I2859" i="10"/>
  <c r="H2859" i="10"/>
  <c r="G2859" i="10"/>
  <c r="F2859" i="10"/>
  <c r="E2859" i="10"/>
  <c r="T2858" i="10"/>
  <c r="S2858" i="10"/>
  <c r="R2858" i="10"/>
  <c r="Q2858" i="10"/>
  <c r="P2858" i="10"/>
  <c r="O2858" i="10"/>
  <c r="N2858" i="10"/>
  <c r="M2858" i="10"/>
  <c r="L2858" i="10"/>
  <c r="K2858" i="10"/>
  <c r="J2858" i="10"/>
  <c r="I2858" i="10"/>
  <c r="H2858" i="10"/>
  <c r="G2858" i="10"/>
  <c r="F2858" i="10"/>
  <c r="E2858" i="10"/>
  <c r="T2857" i="10"/>
  <c r="S2857" i="10"/>
  <c r="R2857" i="10"/>
  <c r="Q2857" i="10"/>
  <c r="P2857" i="10"/>
  <c r="O2857" i="10"/>
  <c r="N2857" i="10"/>
  <c r="M2857" i="10"/>
  <c r="L2857" i="10"/>
  <c r="K2857" i="10"/>
  <c r="J2857" i="10"/>
  <c r="I2857" i="10"/>
  <c r="H2857" i="10"/>
  <c r="G2857" i="10"/>
  <c r="F2857" i="10"/>
  <c r="E2857" i="10"/>
  <c r="T2856" i="10"/>
  <c r="S2856" i="10"/>
  <c r="R2856" i="10"/>
  <c r="Q2856" i="10"/>
  <c r="P2856" i="10"/>
  <c r="O2856" i="10"/>
  <c r="N2856" i="10"/>
  <c r="M2856" i="10"/>
  <c r="L2856" i="10"/>
  <c r="K2856" i="10"/>
  <c r="J2856" i="10"/>
  <c r="I2856" i="10"/>
  <c r="H2856" i="10"/>
  <c r="G2856" i="10"/>
  <c r="F2856" i="10"/>
  <c r="E2856" i="10"/>
  <c r="T2855" i="10"/>
  <c r="S2855" i="10"/>
  <c r="R2855" i="10"/>
  <c r="Q2855" i="10"/>
  <c r="P2855" i="10"/>
  <c r="O2855" i="10"/>
  <c r="N2855" i="10"/>
  <c r="M2855" i="10"/>
  <c r="L2855" i="10"/>
  <c r="K2855" i="10"/>
  <c r="J2855" i="10"/>
  <c r="I2855" i="10"/>
  <c r="H2855" i="10"/>
  <c r="G2855" i="10"/>
  <c r="F2855" i="10"/>
  <c r="E2855" i="10"/>
  <c r="T2854" i="10"/>
  <c r="S2854" i="10"/>
  <c r="R2854" i="10"/>
  <c r="Q2854" i="10"/>
  <c r="P2854" i="10"/>
  <c r="O2854" i="10"/>
  <c r="N2854" i="10"/>
  <c r="M2854" i="10"/>
  <c r="L2854" i="10"/>
  <c r="K2854" i="10"/>
  <c r="J2854" i="10"/>
  <c r="I2854" i="10"/>
  <c r="H2854" i="10"/>
  <c r="G2854" i="10"/>
  <c r="F2854" i="10"/>
  <c r="E2854" i="10"/>
  <c r="T2853" i="10"/>
  <c r="S2853" i="10"/>
  <c r="R2853" i="10"/>
  <c r="Q2853" i="10"/>
  <c r="P2853" i="10"/>
  <c r="O2853" i="10"/>
  <c r="N2853" i="10"/>
  <c r="M2853" i="10"/>
  <c r="L2853" i="10"/>
  <c r="K2853" i="10"/>
  <c r="J2853" i="10"/>
  <c r="I2853" i="10"/>
  <c r="H2853" i="10"/>
  <c r="G2853" i="10"/>
  <c r="F2853" i="10"/>
  <c r="E2853" i="10"/>
  <c r="T2852" i="10"/>
  <c r="S2852" i="10"/>
  <c r="R2852" i="10"/>
  <c r="Q2852" i="10"/>
  <c r="P2852" i="10"/>
  <c r="O2852" i="10"/>
  <c r="N2852" i="10"/>
  <c r="M2852" i="10"/>
  <c r="L2852" i="10"/>
  <c r="K2852" i="10"/>
  <c r="J2852" i="10"/>
  <c r="I2852" i="10"/>
  <c r="H2852" i="10"/>
  <c r="G2852" i="10"/>
  <c r="F2852" i="10"/>
  <c r="E2852" i="10"/>
  <c r="T2851" i="10"/>
  <c r="S2851" i="10"/>
  <c r="R2851" i="10"/>
  <c r="Q2851" i="10"/>
  <c r="P2851" i="10"/>
  <c r="O2851" i="10"/>
  <c r="N2851" i="10"/>
  <c r="M2851" i="10"/>
  <c r="L2851" i="10"/>
  <c r="K2851" i="10"/>
  <c r="J2851" i="10"/>
  <c r="I2851" i="10"/>
  <c r="H2851" i="10"/>
  <c r="G2851" i="10"/>
  <c r="F2851" i="10"/>
  <c r="E2851" i="10"/>
  <c r="T2850" i="10"/>
  <c r="S2850" i="10"/>
  <c r="R2850" i="10"/>
  <c r="Q2850" i="10"/>
  <c r="P2850" i="10"/>
  <c r="O2850" i="10"/>
  <c r="N2850" i="10"/>
  <c r="M2850" i="10"/>
  <c r="L2850" i="10"/>
  <c r="K2850" i="10"/>
  <c r="J2850" i="10"/>
  <c r="I2850" i="10"/>
  <c r="H2850" i="10"/>
  <c r="G2850" i="10"/>
  <c r="F2850" i="10"/>
  <c r="E2850" i="10"/>
  <c r="T2849" i="10"/>
  <c r="S2849" i="10"/>
  <c r="R2849" i="10"/>
  <c r="Q2849" i="10"/>
  <c r="P2849" i="10"/>
  <c r="O2849" i="10"/>
  <c r="N2849" i="10"/>
  <c r="M2849" i="10"/>
  <c r="L2849" i="10"/>
  <c r="K2849" i="10"/>
  <c r="J2849" i="10"/>
  <c r="I2849" i="10"/>
  <c r="H2849" i="10"/>
  <c r="G2849" i="10"/>
  <c r="F2849" i="10"/>
  <c r="E2849" i="10"/>
  <c r="T2848" i="10"/>
  <c r="S2848" i="10"/>
  <c r="R2848" i="10"/>
  <c r="Q2848" i="10"/>
  <c r="P2848" i="10"/>
  <c r="O2848" i="10"/>
  <c r="N2848" i="10"/>
  <c r="M2848" i="10"/>
  <c r="L2848" i="10"/>
  <c r="K2848" i="10"/>
  <c r="J2848" i="10"/>
  <c r="I2848" i="10"/>
  <c r="H2848" i="10"/>
  <c r="G2848" i="10"/>
  <c r="F2848" i="10"/>
  <c r="E2848" i="10"/>
  <c r="T2847" i="10"/>
  <c r="S2847" i="10"/>
  <c r="R2847" i="10"/>
  <c r="Q2847" i="10"/>
  <c r="P2847" i="10"/>
  <c r="O2847" i="10"/>
  <c r="N2847" i="10"/>
  <c r="M2847" i="10"/>
  <c r="L2847" i="10"/>
  <c r="K2847" i="10"/>
  <c r="J2847" i="10"/>
  <c r="I2847" i="10"/>
  <c r="H2847" i="10"/>
  <c r="G2847" i="10"/>
  <c r="F2847" i="10"/>
  <c r="E2847" i="10"/>
  <c r="T2846" i="10"/>
  <c r="S2846" i="10"/>
  <c r="R2846" i="10"/>
  <c r="Q2846" i="10"/>
  <c r="P2846" i="10"/>
  <c r="O2846" i="10"/>
  <c r="N2846" i="10"/>
  <c r="M2846" i="10"/>
  <c r="L2846" i="10"/>
  <c r="K2846" i="10"/>
  <c r="J2846" i="10"/>
  <c r="I2846" i="10"/>
  <c r="H2846" i="10"/>
  <c r="G2846" i="10"/>
  <c r="F2846" i="10"/>
  <c r="E2846" i="10"/>
  <c r="T2845" i="10"/>
  <c r="S2845" i="10"/>
  <c r="R2845" i="10"/>
  <c r="Q2845" i="10"/>
  <c r="P2845" i="10"/>
  <c r="O2845" i="10"/>
  <c r="N2845" i="10"/>
  <c r="M2845" i="10"/>
  <c r="L2845" i="10"/>
  <c r="K2845" i="10"/>
  <c r="J2845" i="10"/>
  <c r="I2845" i="10"/>
  <c r="H2845" i="10"/>
  <c r="G2845" i="10"/>
  <c r="F2845" i="10"/>
  <c r="E2845" i="10"/>
  <c r="T2844" i="10"/>
  <c r="S2844" i="10"/>
  <c r="R2844" i="10"/>
  <c r="Q2844" i="10"/>
  <c r="P2844" i="10"/>
  <c r="O2844" i="10"/>
  <c r="N2844" i="10"/>
  <c r="M2844" i="10"/>
  <c r="L2844" i="10"/>
  <c r="K2844" i="10"/>
  <c r="J2844" i="10"/>
  <c r="I2844" i="10"/>
  <c r="H2844" i="10"/>
  <c r="G2844" i="10"/>
  <c r="F2844" i="10"/>
  <c r="E2844" i="10"/>
  <c r="T2843" i="10"/>
  <c r="S2843" i="10"/>
  <c r="R2843" i="10"/>
  <c r="Q2843" i="10"/>
  <c r="P2843" i="10"/>
  <c r="O2843" i="10"/>
  <c r="N2843" i="10"/>
  <c r="M2843" i="10"/>
  <c r="L2843" i="10"/>
  <c r="K2843" i="10"/>
  <c r="J2843" i="10"/>
  <c r="I2843" i="10"/>
  <c r="H2843" i="10"/>
  <c r="G2843" i="10"/>
  <c r="F2843" i="10"/>
  <c r="E2843" i="10"/>
  <c r="T2842" i="10"/>
  <c r="S2842" i="10"/>
  <c r="R2842" i="10"/>
  <c r="Q2842" i="10"/>
  <c r="P2842" i="10"/>
  <c r="O2842" i="10"/>
  <c r="N2842" i="10"/>
  <c r="M2842" i="10"/>
  <c r="L2842" i="10"/>
  <c r="K2842" i="10"/>
  <c r="J2842" i="10"/>
  <c r="I2842" i="10"/>
  <c r="H2842" i="10"/>
  <c r="G2842" i="10"/>
  <c r="F2842" i="10"/>
  <c r="E2842" i="10"/>
  <c r="T2841" i="10"/>
  <c r="S2841" i="10"/>
  <c r="R2841" i="10"/>
  <c r="Q2841" i="10"/>
  <c r="P2841" i="10"/>
  <c r="O2841" i="10"/>
  <c r="N2841" i="10"/>
  <c r="M2841" i="10"/>
  <c r="L2841" i="10"/>
  <c r="K2841" i="10"/>
  <c r="J2841" i="10"/>
  <c r="I2841" i="10"/>
  <c r="H2841" i="10"/>
  <c r="G2841" i="10"/>
  <c r="F2841" i="10"/>
  <c r="E2841" i="10"/>
  <c r="T2840" i="10"/>
  <c r="S2840" i="10"/>
  <c r="R2840" i="10"/>
  <c r="Q2840" i="10"/>
  <c r="P2840" i="10"/>
  <c r="O2840" i="10"/>
  <c r="N2840" i="10"/>
  <c r="M2840" i="10"/>
  <c r="L2840" i="10"/>
  <c r="K2840" i="10"/>
  <c r="J2840" i="10"/>
  <c r="I2840" i="10"/>
  <c r="H2840" i="10"/>
  <c r="G2840" i="10"/>
  <c r="F2840" i="10"/>
  <c r="E2840" i="10"/>
  <c r="T2839" i="10"/>
  <c r="S2839" i="10"/>
  <c r="R2839" i="10"/>
  <c r="Q2839" i="10"/>
  <c r="P2839" i="10"/>
  <c r="O2839" i="10"/>
  <c r="N2839" i="10"/>
  <c r="M2839" i="10"/>
  <c r="L2839" i="10"/>
  <c r="K2839" i="10"/>
  <c r="J2839" i="10"/>
  <c r="I2839" i="10"/>
  <c r="H2839" i="10"/>
  <c r="G2839" i="10"/>
  <c r="F2839" i="10"/>
  <c r="E2839" i="10"/>
  <c r="T2838" i="10"/>
  <c r="S2838" i="10"/>
  <c r="R2838" i="10"/>
  <c r="Q2838" i="10"/>
  <c r="P2838" i="10"/>
  <c r="O2838" i="10"/>
  <c r="N2838" i="10"/>
  <c r="M2838" i="10"/>
  <c r="L2838" i="10"/>
  <c r="K2838" i="10"/>
  <c r="J2838" i="10"/>
  <c r="I2838" i="10"/>
  <c r="H2838" i="10"/>
  <c r="G2838" i="10"/>
  <c r="F2838" i="10"/>
  <c r="E2838" i="10"/>
  <c r="T2837" i="10"/>
  <c r="S2837" i="10"/>
  <c r="R2837" i="10"/>
  <c r="Q2837" i="10"/>
  <c r="P2837" i="10"/>
  <c r="O2837" i="10"/>
  <c r="N2837" i="10"/>
  <c r="M2837" i="10"/>
  <c r="L2837" i="10"/>
  <c r="K2837" i="10"/>
  <c r="J2837" i="10"/>
  <c r="I2837" i="10"/>
  <c r="H2837" i="10"/>
  <c r="G2837" i="10"/>
  <c r="F2837" i="10"/>
  <c r="E2837" i="10"/>
  <c r="T2836" i="10"/>
  <c r="S2836" i="10"/>
  <c r="R2836" i="10"/>
  <c r="Q2836" i="10"/>
  <c r="P2836" i="10"/>
  <c r="O2836" i="10"/>
  <c r="N2836" i="10"/>
  <c r="M2836" i="10"/>
  <c r="L2836" i="10"/>
  <c r="K2836" i="10"/>
  <c r="J2836" i="10"/>
  <c r="I2836" i="10"/>
  <c r="H2836" i="10"/>
  <c r="G2836" i="10"/>
  <c r="F2836" i="10"/>
  <c r="E2836" i="10"/>
  <c r="T2835" i="10"/>
  <c r="S2835" i="10"/>
  <c r="R2835" i="10"/>
  <c r="Q2835" i="10"/>
  <c r="P2835" i="10"/>
  <c r="O2835" i="10"/>
  <c r="N2835" i="10"/>
  <c r="M2835" i="10"/>
  <c r="L2835" i="10"/>
  <c r="K2835" i="10"/>
  <c r="J2835" i="10"/>
  <c r="I2835" i="10"/>
  <c r="H2835" i="10"/>
  <c r="G2835" i="10"/>
  <c r="F2835" i="10"/>
  <c r="E2835" i="10"/>
  <c r="T2834" i="10"/>
  <c r="S2834" i="10"/>
  <c r="R2834" i="10"/>
  <c r="Q2834" i="10"/>
  <c r="P2834" i="10"/>
  <c r="O2834" i="10"/>
  <c r="N2834" i="10"/>
  <c r="M2834" i="10"/>
  <c r="L2834" i="10"/>
  <c r="K2834" i="10"/>
  <c r="J2834" i="10"/>
  <c r="I2834" i="10"/>
  <c r="H2834" i="10"/>
  <c r="G2834" i="10"/>
  <c r="F2834" i="10"/>
  <c r="E2834" i="10"/>
  <c r="T2833" i="10"/>
  <c r="S2833" i="10"/>
  <c r="R2833" i="10"/>
  <c r="Q2833" i="10"/>
  <c r="P2833" i="10"/>
  <c r="O2833" i="10"/>
  <c r="N2833" i="10"/>
  <c r="M2833" i="10"/>
  <c r="L2833" i="10"/>
  <c r="K2833" i="10"/>
  <c r="J2833" i="10"/>
  <c r="I2833" i="10"/>
  <c r="H2833" i="10"/>
  <c r="G2833" i="10"/>
  <c r="F2833" i="10"/>
  <c r="E2833" i="10"/>
  <c r="T2832" i="10"/>
  <c r="S2832" i="10"/>
  <c r="R2832" i="10"/>
  <c r="Q2832" i="10"/>
  <c r="P2832" i="10"/>
  <c r="O2832" i="10"/>
  <c r="N2832" i="10"/>
  <c r="M2832" i="10"/>
  <c r="L2832" i="10"/>
  <c r="K2832" i="10"/>
  <c r="J2832" i="10"/>
  <c r="I2832" i="10"/>
  <c r="H2832" i="10"/>
  <c r="G2832" i="10"/>
  <c r="F2832" i="10"/>
  <c r="E2832" i="10"/>
  <c r="T2831" i="10"/>
  <c r="S2831" i="10"/>
  <c r="R2831" i="10"/>
  <c r="Q2831" i="10"/>
  <c r="P2831" i="10"/>
  <c r="O2831" i="10"/>
  <c r="N2831" i="10"/>
  <c r="M2831" i="10"/>
  <c r="L2831" i="10"/>
  <c r="K2831" i="10"/>
  <c r="J2831" i="10"/>
  <c r="I2831" i="10"/>
  <c r="H2831" i="10"/>
  <c r="G2831" i="10"/>
  <c r="F2831" i="10"/>
  <c r="E2831" i="10"/>
  <c r="T2830" i="10"/>
  <c r="S2830" i="10"/>
  <c r="R2830" i="10"/>
  <c r="Q2830" i="10"/>
  <c r="P2830" i="10"/>
  <c r="O2830" i="10"/>
  <c r="N2830" i="10"/>
  <c r="M2830" i="10"/>
  <c r="L2830" i="10"/>
  <c r="K2830" i="10"/>
  <c r="J2830" i="10"/>
  <c r="I2830" i="10"/>
  <c r="H2830" i="10"/>
  <c r="G2830" i="10"/>
  <c r="F2830" i="10"/>
  <c r="E2830" i="10"/>
  <c r="T2829" i="10"/>
  <c r="S2829" i="10"/>
  <c r="R2829" i="10"/>
  <c r="Q2829" i="10"/>
  <c r="P2829" i="10"/>
  <c r="O2829" i="10"/>
  <c r="N2829" i="10"/>
  <c r="M2829" i="10"/>
  <c r="L2829" i="10"/>
  <c r="K2829" i="10"/>
  <c r="J2829" i="10"/>
  <c r="I2829" i="10"/>
  <c r="H2829" i="10"/>
  <c r="G2829" i="10"/>
  <c r="F2829" i="10"/>
  <c r="E2829" i="10"/>
  <c r="T2828" i="10"/>
  <c r="S2828" i="10"/>
  <c r="R2828" i="10"/>
  <c r="Q2828" i="10"/>
  <c r="P2828" i="10"/>
  <c r="O2828" i="10"/>
  <c r="N2828" i="10"/>
  <c r="M2828" i="10"/>
  <c r="L2828" i="10"/>
  <c r="K2828" i="10"/>
  <c r="J2828" i="10"/>
  <c r="I2828" i="10"/>
  <c r="H2828" i="10"/>
  <c r="G2828" i="10"/>
  <c r="F2828" i="10"/>
  <c r="E2828" i="10"/>
  <c r="T2827" i="10"/>
  <c r="S2827" i="10"/>
  <c r="R2827" i="10"/>
  <c r="Q2827" i="10"/>
  <c r="P2827" i="10"/>
  <c r="O2827" i="10"/>
  <c r="N2827" i="10"/>
  <c r="M2827" i="10"/>
  <c r="L2827" i="10"/>
  <c r="K2827" i="10"/>
  <c r="J2827" i="10"/>
  <c r="I2827" i="10"/>
  <c r="H2827" i="10"/>
  <c r="G2827" i="10"/>
  <c r="F2827" i="10"/>
  <c r="E2827" i="10"/>
  <c r="T2826" i="10"/>
  <c r="S2826" i="10"/>
  <c r="R2826" i="10"/>
  <c r="Q2826" i="10"/>
  <c r="P2826" i="10"/>
  <c r="O2826" i="10"/>
  <c r="N2826" i="10"/>
  <c r="M2826" i="10"/>
  <c r="L2826" i="10"/>
  <c r="K2826" i="10"/>
  <c r="J2826" i="10"/>
  <c r="I2826" i="10"/>
  <c r="H2826" i="10"/>
  <c r="G2826" i="10"/>
  <c r="F2826" i="10"/>
  <c r="E2826" i="10"/>
  <c r="T2825" i="10"/>
  <c r="S2825" i="10"/>
  <c r="R2825" i="10"/>
  <c r="Q2825" i="10"/>
  <c r="P2825" i="10"/>
  <c r="O2825" i="10"/>
  <c r="N2825" i="10"/>
  <c r="M2825" i="10"/>
  <c r="L2825" i="10"/>
  <c r="K2825" i="10"/>
  <c r="J2825" i="10"/>
  <c r="I2825" i="10"/>
  <c r="H2825" i="10"/>
  <c r="G2825" i="10"/>
  <c r="F2825" i="10"/>
  <c r="E2825" i="10"/>
  <c r="T2824" i="10"/>
  <c r="S2824" i="10"/>
  <c r="R2824" i="10"/>
  <c r="Q2824" i="10"/>
  <c r="P2824" i="10"/>
  <c r="O2824" i="10"/>
  <c r="N2824" i="10"/>
  <c r="M2824" i="10"/>
  <c r="L2824" i="10"/>
  <c r="K2824" i="10"/>
  <c r="J2824" i="10"/>
  <c r="I2824" i="10"/>
  <c r="H2824" i="10"/>
  <c r="G2824" i="10"/>
  <c r="F2824" i="10"/>
  <c r="E2824" i="10"/>
  <c r="T2823" i="10"/>
  <c r="S2823" i="10"/>
  <c r="R2823" i="10"/>
  <c r="Q2823" i="10"/>
  <c r="P2823" i="10"/>
  <c r="O2823" i="10"/>
  <c r="N2823" i="10"/>
  <c r="M2823" i="10"/>
  <c r="L2823" i="10"/>
  <c r="K2823" i="10"/>
  <c r="J2823" i="10"/>
  <c r="I2823" i="10"/>
  <c r="H2823" i="10"/>
  <c r="G2823" i="10"/>
  <c r="F2823" i="10"/>
  <c r="E2823" i="10"/>
  <c r="T2822" i="10"/>
  <c r="S2822" i="10"/>
  <c r="R2822" i="10"/>
  <c r="Q2822" i="10"/>
  <c r="P2822" i="10"/>
  <c r="O2822" i="10"/>
  <c r="N2822" i="10"/>
  <c r="M2822" i="10"/>
  <c r="L2822" i="10"/>
  <c r="K2822" i="10"/>
  <c r="J2822" i="10"/>
  <c r="I2822" i="10"/>
  <c r="H2822" i="10"/>
  <c r="G2822" i="10"/>
  <c r="F2822" i="10"/>
  <c r="E2822" i="10"/>
  <c r="T2821" i="10"/>
  <c r="S2821" i="10"/>
  <c r="R2821" i="10"/>
  <c r="Q2821" i="10"/>
  <c r="P2821" i="10"/>
  <c r="O2821" i="10"/>
  <c r="N2821" i="10"/>
  <c r="M2821" i="10"/>
  <c r="L2821" i="10"/>
  <c r="K2821" i="10"/>
  <c r="J2821" i="10"/>
  <c r="I2821" i="10"/>
  <c r="H2821" i="10"/>
  <c r="G2821" i="10"/>
  <c r="F2821" i="10"/>
  <c r="E2821" i="10"/>
  <c r="T2820" i="10"/>
  <c r="S2820" i="10"/>
  <c r="R2820" i="10"/>
  <c r="Q2820" i="10"/>
  <c r="P2820" i="10"/>
  <c r="O2820" i="10"/>
  <c r="N2820" i="10"/>
  <c r="M2820" i="10"/>
  <c r="L2820" i="10"/>
  <c r="K2820" i="10"/>
  <c r="J2820" i="10"/>
  <c r="I2820" i="10"/>
  <c r="H2820" i="10"/>
  <c r="G2820" i="10"/>
  <c r="F2820" i="10"/>
  <c r="E2820" i="10"/>
  <c r="T2819" i="10"/>
  <c r="S2819" i="10"/>
  <c r="R2819" i="10"/>
  <c r="Q2819" i="10"/>
  <c r="P2819" i="10"/>
  <c r="O2819" i="10"/>
  <c r="N2819" i="10"/>
  <c r="M2819" i="10"/>
  <c r="L2819" i="10"/>
  <c r="K2819" i="10"/>
  <c r="J2819" i="10"/>
  <c r="I2819" i="10"/>
  <c r="H2819" i="10"/>
  <c r="G2819" i="10"/>
  <c r="F2819" i="10"/>
  <c r="E2819" i="10"/>
  <c r="T2818" i="10"/>
  <c r="S2818" i="10"/>
  <c r="R2818" i="10"/>
  <c r="Q2818" i="10"/>
  <c r="P2818" i="10"/>
  <c r="O2818" i="10"/>
  <c r="N2818" i="10"/>
  <c r="M2818" i="10"/>
  <c r="L2818" i="10"/>
  <c r="K2818" i="10"/>
  <c r="J2818" i="10"/>
  <c r="I2818" i="10"/>
  <c r="H2818" i="10"/>
  <c r="G2818" i="10"/>
  <c r="F2818" i="10"/>
  <c r="E2818" i="10"/>
  <c r="T2817" i="10"/>
  <c r="S2817" i="10"/>
  <c r="R2817" i="10"/>
  <c r="Q2817" i="10"/>
  <c r="P2817" i="10"/>
  <c r="O2817" i="10"/>
  <c r="N2817" i="10"/>
  <c r="M2817" i="10"/>
  <c r="L2817" i="10"/>
  <c r="K2817" i="10"/>
  <c r="J2817" i="10"/>
  <c r="I2817" i="10"/>
  <c r="H2817" i="10"/>
  <c r="G2817" i="10"/>
  <c r="F2817" i="10"/>
  <c r="E2817" i="10"/>
  <c r="T2816" i="10"/>
  <c r="S2816" i="10"/>
  <c r="R2816" i="10"/>
  <c r="Q2816" i="10"/>
  <c r="P2816" i="10"/>
  <c r="O2816" i="10"/>
  <c r="N2816" i="10"/>
  <c r="M2816" i="10"/>
  <c r="L2816" i="10"/>
  <c r="K2816" i="10"/>
  <c r="J2816" i="10"/>
  <c r="I2816" i="10"/>
  <c r="H2816" i="10"/>
  <c r="G2816" i="10"/>
  <c r="F2816" i="10"/>
  <c r="E2816" i="10"/>
  <c r="T2815" i="10"/>
  <c r="S2815" i="10"/>
  <c r="R2815" i="10"/>
  <c r="Q2815" i="10"/>
  <c r="P2815" i="10"/>
  <c r="O2815" i="10"/>
  <c r="N2815" i="10"/>
  <c r="M2815" i="10"/>
  <c r="L2815" i="10"/>
  <c r="K2815" i="10"/>
  <c r="J2815" i="10"/>
  <c r="I2815" i="10"/>
  <c r="H2815" i="10"/>
  <c r="G2815" i="10"/>
  <c r="F2815" i="10"/>
  <c r="E2815" i="10"/>
  <c r="T2814" i="10"/>
  <c r="S2814" i="10"/>
  <c r="R2814" i="10"/>
  <c r="Q2814" i="10"/>
  <c r="P2814" i="10"/>
  <c r="O2814" i="10"/>
  <c r="N2814" i="10"/>
  <c r="M2814" i="10"/>
  <c r="L2814" i="10"/>
  <c r="K2814" i="10"/>
  <c r="J2814" i="10"/>
  <c r="I2814" i="10"/>
  <c r="H2814" i="10"/>
  <c r="G2814" i="10"/>
  <c r="F2814" i="10"/>
  <c r="E2814" i="10"/>
  <c r="T2813" i="10"/>
  <c r="S2813" i="10"/>
  <c r="R2813" i="10"/>
  <c r="Q2813" i="10"/>
  <c r="P2813" i="10"/>
  <c r="O2813" i="10"/>
  <c r="N2813" i="10"/>
  <c r="M2813" i="10"/>
  <c r="L2813" i="10"/>
  <c r="K2813" i="10"/>
  <c r="J2813" i="10"/>
  <c r="I2813" i="10"/>
  <c r="H2813" i="10"/>
  <c r="G2813" i="10"/>
  <c r="F2813" i="10"/>
  <c r="E2813" i="10"/>
  <c r="T2812" i="10"/>
  <c r="S2812" i="10"/>
  <c r="R2812" i="10"/>
  <c r="Q2812" i="10"/>
  <c r="P2812" i="10"/>
  <c r="O2812" i="10"/>
  <c r="N2812" i="10"/>
  <c r="M2812" i="10"/>
  <c r="L2812" i="10"/>
  <c r="K2812" i="10"/>
  <c r="J2812" i="10"/>
  <c r="I2812" i="10"/>
  <c r="H2812" i="10"/>
  <c r="G2812" i="10"/>
  <c r="F2812" i="10"/>
  <c r="E2812" i="10"/>
  <c r="T2811" i="10"/>
  <c r="S2811" i="10"/>
  <c r="R2811" i="10"/>
  <c r="Q2811" i="10"/>
  <c r="P2811" i="10"/>
  <c r="O2811" i="10"/>
  <c r="N2811" i="10"/>
  <c r="M2811" i="10"/>
  <c r="L2811" i="10"/>
  <c r="K2811" i="10"/>
  <c r="J2811" i="10"/>
  <c r="I2811" i="10"/>
  <c r="H2811" i="10"/>
  <c r="G2811" i="10"/>
  <c r="F2811" i="10"/>
  <c r="E2811" i="10"/>
  <c r="T2810" i="10"/>
  <c r="S2810" i="10"/>
  <c r="R2810" i="10"/>
  <c r="Q2810" i="10"/>
  <c r="P2810" i="10"/>
  <c r="O2810" i="10"/>
  <c r="N2810" i="10"/>
  <c r="M2810" i="10"/>
  <c r="L2810" i="10"/>
  <c r="K2810" i="10"/>
  <c r="J2810" i="10"/>
  <c r="I2810" i="10"/>
  <c r="H2810" i="10"/>
  <c r="G2810" i="10"/>
  <c r="F2810" i="10"/>
  <c r="E2810" i="10"/>
  <c r="T2809" i="10"/>
  <c r="S2809" i="10"/>
  <c r="R2809" i="10"/>
  <c r="Q2809" i="10"/>
  <c r="P2809" i="10"/>
  <c r="O2809" i="10"/>
  <c r="N2809" i="10"/>
  <c r="M2809" i="10"/>
  <c r="L2809" i="10"/>
  <c r="K2809" i="10"/>
  <c r="J2809" i="10"/>
  <c r="I2809" i="10"/>
  <c r="H2809" i="10"/>
  <c r="G2809" i="10"/>
  <c r="F2809" i="10"/>
  <c r="E2809" i="10"/>
  <c r="T2808" i="10"/>
  <c r="S2808" i="10"/>
  <c r="R2808" i="10"/>
  <c r="Q2808" i="10"/>
  <c r="P2808" i="10"/>
  <c r="O2808" i="10"/>
  <c r="N2808" i="10"/>
  <c r="M2808" i="10"/>
  <c r="L2808" i="10"/>
  <c r="K2808" i="10"/>
  <c r="J2808" i="10"/>
  <c r="I2808" i="10"/>
  <c r="H2808" i="10"/>
  <c r="G2808" i="10"/>
  <c r="F2808" i="10"/>
  <c r="E2808" i="10"/>
  <c r="T2807" i="10"/>
  <c r="S2807" i="10"/>
  <c r="R2807" i="10"/>
  <c r="Q2807" i="10"/>
  <c r="P2807" i="10"/>
  <c r="O2807" i="10"/>
  <c r="N2807" i="10"/>
  <c r="M2807" i="10"/>
  <c r="L2807" i="10"/>
  <c r="K2807" i="10"/>
  <c r="J2807" i="10"/>
  <c r="I2807" i="10"/>
  <c r="H2807" i="10"/>
  <c r="G2807" i="10"/>
  <c r="F2807" i="10"/>
  <c r="E2807" i="10"/>
  <c r="T2806" i="10"/>
  <c r="S2806" i="10"/>
  <c r="R2806" i="10"/>
  <c r="Q2806" i="10"/>
  <c r="P2806" i="10"/>
  <c r="O2806" i="10"/>
  <c r="N2806" i="10"/>
  <c r="M2806" i="10"/>
  <c r="L2806" i="10"/>
  <c r="K2806" i="10"/>
  <c r="J2806" i="10"/>
  <c r="I2806" i="10"/>
  <c r="H2806" i="10"/>
  <c r="G2806" i="10"/>
  <c r="F2806" i="10"/>
  <c r="E2806" i="10"/>
  <c r="T2805" i="10"/>
  <c r="S2805" i="10"/>
  <c r="R2805" i="10"/>
  <c r="Q2805" i="10"/>
  <c r="P2805" i="10"/>
  <c r="O2805" i="10"/>
  <c r="N2805" i="10"/>
  <c r="M2805" i="10"/>
  <c r="L2805" i="10"/>
  <c r="K2805" i="10"/>
  <c r="J2805" i="10"/>
  <c r="I2805" i="10"/>
  <c r="H2805" i="10"/>
  <c r="G2805" i="10"/>
  <c r="F2805" i="10"/>
  <c r="E2805" i="10"/>
  <c r="T2804" i="10"/>
  <c r="S2804" i="10"/>
  <c r="R2804" i="10"/>
  <c r="Q2804" i="10"/>
  <c r="P2804" i="10"/>
  <c r="O2804" i="10"/>
  <c r="N2804" i="10"/>
  <c r="M2804" i="10"/>
  <c r="L2804" i="10"/>
  <c r="K2804" i="10"/>
  <c r="J2804" i="10"/>
  <c r="I2804" i="10"/>
  <c r="H2804" i="10"/>
  <c r="G2804" i="10"/>
  <c r="F2804" i="10"/>
  <c r="E2804" i="10"/>
  <c r="T2803" i="10"/>
  <c r="S2803" i="10"/>
  <c r="R2803" i="10"/>
  <c r="Q2803" i="10"/>
  <c r="P2803" i="10"/>
  <c r="O2803" i="10"/>
  <c r="N2803" i="10"/>
  <c r="M2803" i="10"/>
  <c r="L2803" i="10"/>
  <c r="K2803" i="10"/>
  <c r="J2803" i="10"/>
  <c r="I2803" i="10"/>
  <c r="H2803" i="10"/>
  <c r="G2803" i="10"/>
  <c r="F2803" i="10"/>
  <c r="E2803" i="10"/>
  <c r="T2802" i="10"/>
  <c r="S2802" i="10"/>
  <c r="R2802" i="10"/>
  <c r="Q2802" i="10"/>
  <c r="P2802" i="10"/>
  <c r="O2802" i="10"/>
  <c r="N2802" i="10"/>
  <c r="M2802" i="10"/>
  <c r="L2802" i="10"/>
  <c r="K2802" i="10"/>
  <c r="J2802" i="10"/>
  <c r="I2802" i="10"/>
  <c r="H2802" i="10"/>
  <c r="G2802" i="10"/>
  <c r="F2802" i="10"/>
  <c r="E2802" i="10"/>
  <c r="T2801" i="10"/>
  <c r="S2801" i="10"/>
  <c r="R2801" i="10"/>
  <c r="Q2801" i="10"/>
  <c r="P2801" i="10"/>
  <c r="O2801" i="10"/>
  <c r="N2801" i="10"/>
  <c r="M2801" i="10"/>
  <c r="L2801" i="10"/>
  <c r="K2801" i="10"/>
  <c r="J2801" i="10"/>
  <c r="I2801" i="10"/>
  <c r="H2801" i="10"/>
  <c r="G2801" i="10"/>
  <c r="F2801" i="10"/>
  <c r="E2801" i="10"/>
  <c r="T2800" i="10"/>
  <c r="S2800" i="10"/>
  <c r="R2800" i="10"/>
  <c r="Q2800" i="10"/>
  <c r="P2800" i="10"/>
  <c r="O2800" i="10"/>
  <c r="N2800" i="10"/>
  <c r="M2800" i="10"/>
  <c r="L2800" i="10"/>
  <c r="K2800" i="10"/>
  <c r="J2800" i="10"/>
  <c r="I2800" i="10"/>
  <c r="H2800" i="10"/>
  <c r="G2800" i="10"/>
  <c r="F2800" i="10"/>
  <c r="E2800" i="10"/>
  <c r="T2799" i="10"/>
  <c r="S2799" i="10"/>
  <c r="R2799" i="10"/>
  <c r="Q2799" i="10"/>
  <c r="P2799" i="10"/>
  <c r="O2799" i="10"/>
  <c r="N2799" i="10"/>
  <c r="M2799" i="10"/>
  <c r="L2799" i="10"/>
  <c r="K2799" i="10"/>
  <c r="J2799" i="10"/>
  <c r="I2799" i="10"/>
  <c r="H2799" i="10"/>
  <c r="G2799" i="10"/>
  <c r="F2799" i="10"/>
  <c r="E2799" i="10"/>
  <c r="T2798" i="10"/>
  <c r="S2798" i="10"/>
  <c r="R2798" i="10"/>
  <c r="Q2798" i="10"/>
  <c r="P2798" i="10"/>
  <c r="O2798" i="10"/>
  <c r="N2798" i="10"/>
  <c r="M2798" i="10"/>
  <c r="L2798" i="10"/>
  <c r="K2798" i="10"/>
  <c r="J2798" i="10"/>
  <c r="I2798" i="10"/>
  <c r="H2798" i="10"/>
  <c r="G2798" i="10"/>
  <c r="F2798" i="10"/>
  <c r="E2798" i="10"/>
  <c r="T2797" i="10"/>
  <c r="S2797" i="10"/>
  <c r="R2797" i="10"/>
  <c r="Q2797" i="10"/>
  <c r="P2797" i="10"/>
  <c r="O2797" i="10"/>
  <c r="N2797" i="10"/>
  <c r="M2797" i="10"/>
  <c r="L2797" i="10"/>
  <c r="K2797" i="10"/>
  <c r="J2797" i="10"/>
  <c r="I2797" i="10"/>
  <c r="H2797" i="10"/>
  <c r="G2797" i="10"/>
  <c r="F2797" i="10"/>
  <c r="E2797" i="10"/>
  <c r="T2796" i="10"/>
  <c r="S2796" i="10"/>
  <c r="R2796" i="10"/>
  <c r="Q2796" i="10"/>
  <c r="P2796" i="10"/>
  <c r="O2796" i="10"/>
  <c r="N2796" i="10"/>
  <c r="M2796" i="10"/>
  <c r="L2796" i="10"/>
  <c r="K2796" i="10"/>
  <c r="J2796" i="10"/>
  <c r="I2796" i="10"/>
  <c r="H2796" i="10"/>
  <c r="G2796" i="10"/>
  <c r="F2796" i="10"/>
  <c r="E2796" i="10"/>
  <c r="T2795" i="10"/>
  <c r="S2795" i="10"/>
  <c r="R2795" i="10"/>
  <c r="Q2795" i="10"/>
  <c r="P2795" i="10"/>
  <c r="O2795" i="10"/>
  <c r="N2795" i="10"/>
  <c r="M2795" i="10"/>
  <c r="L2795" i="10"/>
  <c r="K2795" i="10"/>
  <c r="J2795" i="10"/>
  <c r="I2795" i="10"/>
  <c r="H2795" i="10"/>
  <c r="G2795" i="10"/>
  <c r="F2795" i="10"/>
  <c r="E2795" i="10"/>
  <c r="T2794" i="10"/>
  <c r="S2794" i="10"/>
  <c r="R2794" i="10"/>
  <c r="Q2794" i="10"/>
  <c r="P2794" i="10"/>
  <c r="O2794" i="10"/>
  <c r="N2794" i="10"/>
  <c r="M2794" i="10"/>
  <c r="L2794" i="10"/>
  <c r="K2794" i="10"/>
  <c r="J2794" i="10"/>
  <c r="I2794" i="10"/>
  <c r="H2794" i="10"/>
  <c r="G2794" i="10"/>
  <c r="F2794" i="10"/>
  <c r="E2794" i="10"/>
  <c r="T2793" i="10"/>
  <c r="S2793" i="10"/>
  <c r="R2793" i="10"/>
  <c r="Q2793" i="10"/>
  <c r="P2793" i="10"/>
  <c r="O2793" i="10"/>
  <c r="N2793" i="10"/>
  <c r="M2793" i="10"/>
  <c r="L2793" i="10"/>
  <c r="K2793" i="10"/>
  <c r="J2793" i="10"/>
  <c r="I2793" i="10"/>
  <c r="H2793" i="10"/>
  <c r="G2793" i="10"/>
  <c r="F2793" i="10"/>
  <c r="E2793" i="10"/>
  <c r="T2792" i="10"/>
  <c r="S2792" i="10"/>
  <c r="R2792" i="10"/>
  <c r="Q2792" i="10"/>
  <c r="P2792" i="10"/>
  <c r="O2792" i="10"/>
  <c r="N2792" i="10"/>
  <c r="M2792" i="10"/>
  <c r="L2792" i="10"/>
  <c r="K2792" i="10"/>
  <c r="J2792" i="10"/>
  <c r="I2792" i="10"/>
  <c r="H2792" i="10"/>
  <c r="G2792" i="10"/>
  <c r="F2792" i="10"/>
  <c r="E2792" i="10"/>
  <c r="T2791" i="10"/>
  <c r="S2791" i="10"/>
  <c r="R2791" i="10"/>
  <c r="Q2791" i="10"/>
  <c r="P2791" i="10"/>
  <c r="O2791" i="10"/>
  <c r="N2791" i="10"/>
  <c r="M2791" i="10"/>
  <c r="L2791" i="10"/>
  <c r="K2791" i="10"/>
  <c r="J2791" i="10"/>
  <c r="I2791" i="10"/>
  <c r="H2791" i="10"/>
  <c r="G2791" i="10"/>
  <c r="F2791" i="10"/>
  <c r="E2791" i="10"/>
  <c r="T2790" i="10"/>
  <c r="S2790" i="10"/>
  <c r="R2790" i="10"/>
  <c r="Q2790" i="10"/>
  <c r="P2790" i="10"/>
  <c r="O2790" i="10"/>
  <c r="N2790" i="10"/>
  <c r="M2790" i="10"/>
  <c r="L2790" i="10"/>
  <c r="K2790" i="10"/>
  <c r="J2790" i="10"/>
  <c r="I2790" i="10"/>
  <c r="H2790" i="10"/>
  <c r="G2790" i="10"/>
  <c r="F2790" i="10"/>
  <c r="E2790" i="10"/>
  <c r="T2789" i="10"/>
  <c r="S2789" i="10"/>
  <c r="R2789" i="10"/>
  <c r="Q2789" i="10"/>
  <c r="P2789" i="10"/>
  <c r="O2789" i="10"/>
  <c r="N2789" i="10"/>
  <c r="M2789" i="10"/>
  <c r="L2789" i="10"/>
  <c r="K2789" i="10"/>
  <c r="J2789" i="10"/>
  <c r="I2789" i="10"/>
  <c r="H2789" i="10"/>
  <c r="G2789" i="10"/>
  <c r="F2789" i="10"/>
  <c r="E2789" i="10"/>
  <c r="T2788" i="10"/>
  <c r="S2788" i="10"/>
  <c r="R2788" i="10"/>
  <c r="Q2788" i="10"/>
  <c r="P2788" i="10"/>
  <c r="O2788" i="10"/>
  <c r="N2788" i="10"/>
  <c r="M2788" i="10"/>
  <c r="L2788" i="10"/>
  <c r="K2788" i="10"/>
  <c r="J2788" i="10"/>
  <c r="I2788" i="10"/>
  <c r="H2788" i="10"/>
  <c r="G2788" i="10"/>
  <c r="F2788" i="10"/>
  <c r="E2788" i="10"/>
  <c r="T2787" i="10"/>
  <c r="S2787" i="10"/>
  <c r="R2787" i="10"/>
  <c r="Q2787" i="10"/>
  <c r="P2787" i="10"/>
  <c r="O2787" i="10"/>
  <c r="N2787" i="10"/>
  <c r="M2787" i="10"/>
  <c r="L2787" i="10"/>
  <c r="K2787" i="10"/>
  <c r="J2787" i="10"/>
  <c r="I2787" i="10"/>
  <c r="H2787" i="10"/>
  <c r="G2787" i="10"/>
  <c r="F2787" i="10"/>
  <c r="E2787" i="10"/>
  <c r="T2786" i="10"/>
  <c r="S2786" i="10"/>
  <c r="R2786" i="10"/>
  <c r="Q2786" i="10"/>
  <c r="P2786" i="10"/>
  <c r="O2786" i="10"/>
  <c r="N2786" i="10"/>
  <c r="M2786" i="10"/>
  <c r="L2786" i="10"/>
  <c r="K2786" i="10"/>
  <c r="J2786" i="10"/>
  <c r="I2786" i="10"/>
  <c r="H2786" i="10"/>
  <c r="G2786" i="10"/>
  <c r="F2786" i="10"/>
  <c r="E2786" i="10"/>
  <c r="T2785" i="10"/>
  <c r="S2785" i="10"/>
  <c r="R2785" i="10"/>
  <c r="Q2785" i="10"/>
  <c r="P2785" i="10"/>
  <c r="O2785" i="10"/>
  <c r="N2785" i="10"/>
  <c r="M2785" i="10"/>
  <c r="L2785" i="10"/>
  <c r="K2785" i="10"/>
  <c r="J2785" i="10"/>
  <c r="I2785" i="10"/>
  <c r="H2785" i="10"/>
  <c r="G2785" i="10"/>
  <c r="F2785" i="10"/>
  <c r="E2785" i="10"/>
  <c r="T2784" i="10"/>
  <c r="S2784" i="10"/>
  <c r="R2784" i="10"/>
  <c r="Q2784" i="10"/>
  <c r="P2784" i="10"/>
  <c r="O2784" i="10"/>
  <c r="N2784" i="10"/>
  <c r="M2784" i="10"/>
  <c r="L2784" i="10"/>
  <c r="K2784" i="10"/>
  <c r="J2784" i="10"/>
  <c r="I2784" i="10"/>
  <c r="H2784" i="10"/>
  <c r="G2784" i="10"/>
  <c r="F2784" i="10"/>
  <c r="E2784" i="10"/>
  <c r="T2783" i="10"/>
  <c r="S2783" i="10"/>
  <c r="R2783" i="10"/>
  <c r="Q2783" i="10"/>
  <c r="P2783" i="10"/>
  <c r="O2783" i="10"/>
  <c r="N2783" i="10"/>
  <c r="M2783" i="10"/>
  <c r="L2783" i="10"/>
  <c r="K2783" i="10"/>
  <c r="J2783" i="10"/>
  <c r="I2783" i="10"/>
  <c r="H2783" i="10"/>
  <c r="G2783" i="10"/>
  <c r="F2783" i="10"/>
  <c r="E2783" i="10"/>
  <c r="T2782" i="10"/>
  <c r="S2782" i="10"/>
  <c r="R2782" i="10"/>
  <c r="Q2782" i="10"/>
  <c r="P2782" i="10"/>
  <c r="O2782" i="10"/>
  <c r="N2782" i="10"/>
  <c r="M2782" i="10"/>
  <c r="L2782" i="10"/>
  <c r="K2782" i="10"/>
  <c r="J2782" i="10"/>
  <c r="I2782" i="10"/>
  <c r="H2782" i="10"/>
  <c r="G2782" i="10"/>
  <c r="F2782" i="10"/>
  <c r="E2782" i="10"/>
  <c r="T2781" i="10"/>
  <c r="S2781" i="10"/>
  <c r="R2781" i="10"/>
  <c r="Q2781" i="10"/>
  <c r="P2781" i="10"/>
  <c r="O2781" i="10"/>
  <c r="N2781" i="10"/>
  <c r="M2781" i="10"/>
  <c r="L2781" i="10"/>
  <c r="K2781" i="10"/>
  <c r="J2781" i="10"/>
  <c r="I2781" i="10"/>
  <c r="H2781" i="10"/>
  <c r="G2781" i="10"/>
  <c r="F2781" i="10"/>
  <c r="E2781" i="10"/>
  <c r="T2780" i="10"/>
  <c r="S2780" i="10"/>
  <c r="R2780" i="10"/>
  <c r="Q2780" i="10"/>
  <c r="P2780" i="10"/>
  <c r="O2780" i="10"/>
  <c r="N2780" i="10"/>
  <c r="M2780" i="10"/>
  <c r="L2780" i="10"/>
  <c r="K2780" i="10"/>
  <c r="J2780" i="10"/>
  <c r="I2780" i="10"/>
  <c r="H2780" i="10"/>
  <c r="G2780" i="10"/>
  <c r="F2780" i="10"/>
  <c r="E2780" i="10"/>
  <c r="T2779" i="10"/>
  <c r="S2779" i="10"/>
  <c r="R2779" i="10"/>
  <c r="Q2779" i="10"/>
  <c r="P2779" i="10"/>
  <c r="O2779" i="10"/>
  <c r="N2779" i="10"/>
  <c r="M2779" i="10"/>
  <c r="L2779" i="10"/>
  <c r="K2779" i="10"/>
  <c r="J2779" i="10"/>
  <c r="I2779" i="10"/>
  <c r="H2779" i="10"/>
  <c r="G2779" i="10"/>
  <c r="F2779" i="10"/>
  <c r="E2779" i="10"/>
  <c r="T2778" i="10"/>
  <c r="S2778" i="10"/>
  <c r="R2778" i="10"/>
  <c r="Q2778" i="10"/>
  <c r="P2778" i="10"/>
  <c r="O2778" i="10"/>
  <c r="N2778" i="10"/>
  <c r="M2778" i="10"/>
  <c r="L2778" i="10"/>
  <c r="K2778" i="10"/>
  <c r="J2778" i="10"/>
  <c r="I2778" i="10"/>
  <c r="H2778" i="10"/>
  <c r="G2778" i="10"/>
  <c r="F2778" i="10"/>
  <c r="E2778" i="10"/>
  <c r="T2777" i="10"/>
  <c r="S2777" i="10"/>
  <c r="R2777" i="10"/>
  <c r="Q2777" i="10"/>
  <c r="P2777" i="10"/>
  <c r="O2777" i="10"/>
  <c r="N2777" i="10"/>
  <c r="M2777" i="10"/>
  <c r="L2777" i="10"/>
  <c r="K2777" i="10"/>
  <c r="J2777" i="10"/>
  <c r="I2777" i="10"/>
  <c r="H2777" i="10"/>
  <c r="G2777" i="10"/>
  <c r="F2777" i="10"/>
  <c r="E2777" i="10"/>
  <c r="T2776" i="10"/>
  <c r="S2776" i="10"/>
  <c r="R2776" i="10"/>
  <c r="Q2776" i="10"/>
  <c r="P2776" i="10"/>
  <c r="O2776" i="10"/>
  <c r="N2776" i="10"/>
  <c r="M2776" i="10"/>
  <c r="L2776" i="10"/>
  <c r="K2776" i="10"/>
  <c r="J2776" i="10"/>
  <c r="I2776" i="10"/>
  <c r="H2776" i="10"/>
  <c r="G2776" i="10"/>
  <c r="F2776" i="10"/>
  <c r="E2776" i="10"/>
  <c r="T2775" i="10"/>
  <c r="S2775" i="10"/>
  <c r="R2775" i="10"/>
  <c r="Q2775" i="10"/>
  <c r="P2775" i="10"/>
  <c r="O2775" i="10"/>
  <c r="N2775" i="10"/>
  <c r="M2775" i="10"/>
  <c r="L2775" i="10"/>
  <c r="K2775" i="10"/>
  <c r="J2775" i="10"/>
  <c r="I2775" i="10"/>
  <c r="H2775" i="10"/>
  <c r="G2775" i="10"/>
  <c r="F2775" i="10"/>
  <c r="E2775" i="10"/>
  <c r="T2774" i="10"/>
  <c r="S2774" i="10"/>
  <c r="R2774" i="10"/>
  <c r="Q2774" i="10"/>
  <c r="P2774" i="10"/>
  <c r="O2774" i="10"/>
  <c r="N2774" i="10"/>
  <c r="M2774" i="10"/>
  <c r="L2774" i="10"/>
  <c r="K2774" i="10"/>
  <c r="J2774" i="10"/>
  <c r="I2774" i="10"/>
  <c r="H2774" i="10"/>
  <c r="G2774" i="10"/>
  <c r="F2774" i="10"/>
  <c r="E2774" i="10"/>
  <c r="T2773" i="10"/>
  <c r="S2773" i="10"/>
  <c r="R2773" i="10"/>
  <c r="Q2773" i="10"/>
  <c r="P2773" i="10"/>
  <c r="O2773" i="10"/>
  <c r="N2773" i="10"/>
  <c r="M2773" i="10"/>
  <c r="L2773" i="10"/>
  <c r="K2773" i="10"/>
  <c r="J2773" i="10"/>
  <c r="I2773" i="10"/>
  <c r="H2773" i="10"/>
  <c r="G2773" i="10"/>
  <c r="F2773" i="10"/>
  <c r="E2773" i="10"/>
  <c r="T2772" i="10"/>
  <c r="S2772" i="10"/>
  <c r="R2772" i="10"/>
  <c r="Q2772" i="10"/>
  <c r="P2772" i="10"/>
  <c r="O2772" i="10"/>
  <c r="N2772" i="10"/>
  <c r="M2772" i="10"/>
  <c r="L2772" i="10"/>
  <c r="K2772" i="10"/>
  <c r="J2772" i="10"/>
  <c r="I2772" i="10"/>
  <c r="H2772" i="10"/>
  <c r="G2772" i="10"/>
  <c r="F2772" i="10"/>
  <c r="E2772" i="10"/>
  <c r="T2771" i="10"/>
  <c r="S2771" i="10"/>
  <c r="R2771" i="10"/>
  <c r="Q2771" i="10"/>
  <c r="P2771" i="10"/>
  <c r="O2771" i="10"/>
  <c r="N2771" i="10"/>
  <c r="M2771" i="10"/>
  <c r="L2771" i="10"/>
  <c r="K2771" i="10"/>
  <c r="J2771" i="10"/>
  <c r="I2771" i="10"/>
  <c r="H2771" i="10"/>
  <c r="G2771" i="10"/>
  <c r="F2771" i="10"/>
  <c r="E2771" i="10"/>
  <c r="T2770" i="10"/>
  <c r="S2770" i="10"/>
  <c r="R2770" i="10"/>
  <c r="Q2770" i="10"/>
  <c r="P2770" i="10"/>
  <c r="O2770" i="10"/>
  <c r="N2770" i="10"/>
  <c r="M2770" i="10"/>
  <c r="L2770" i="10"/>
  <c r="K2770" i="10"/>
  <c r="J2770" i="10"/>
  <c r="I2770" i="10"/>
  <c r="H2770" i="10"/>
  <c r="G2770" i="10"/>
  <c r="F2770" i="10"/>
  <c r="E2770" i="10"/>
  <c r="T2769" i="10"/>
  <c r="S2769" i="10"/>
  <c r="R2769" i="10"/>
  <c r="Q2769" i="10"/>
  <c r="P2769" i="10"/>
  <c r="O2769" i="10"/>
  <c r="N2769" i="10"/>
  <c r="M2769" i="10"/>
  <c r="L2769" i="10"/>
  <c r="K2769" i="10"/>
  <c r="J2769" i="10"/>
  <c r="I2769" i="10"/>
  <c r="H2769" i="10"/>
  <c r="G2769" i="10"/>
  <c r="F2769" i="10"/>
  <c r="E2769" i="10"/>
  <c r="T2768" i="10"/>
  <c r="S2768" i="10"/>
  <c r="R2768" i="10"/>
  <c r="Q2768" i="10"/>
  <c r="P2768" i="10"/>
  <c r="O2768" i="10"/>
  <c r="N2768" i="10"/>
  <c r="M2768" i="10"/>
  <c r="L2768" i="10"/>
  <c r="K2768" i="10"/>
  <c r="J2768" i="10"/>
  <c r="I2768" i="10"/>
  <c r="H2768" i="10"/>
  <c r="G2768" i="10"/>
  <c r="F2768" i="10"/>
  <c r="E2768" i="10"/>
  <c r="T2767" i="10"/>
  <c r="S2767" i="10"/>
  <c r="R2767" i="10"/>
  <c r="Q2767" i="10"/>
  <c r="P2767" i="10"/>
  <c r="O2767" i="10"/>
  <c r="N2767" i="10"/>
  <c r="M2767" i="10"/>
  <c r="L2767" i="10"/>
  <c r="K2767" i="10"/>
  <c r="J2767" i="10"/>
  <c r="I2767" i="10"/>
  <c r="H2767" i="10"/>
  <c r="G2767" i="10"/>
  <c r="F2767" i="10"/>
  <c r="E2767" i="10"/>
  <c r="T2766" i="10"/>
  <c r="S2766" i="10"/>
  <c r="R2766" i="10"/>
  <c r="Q2766" i="10"/>
  <c r="P2766" i="10"/>
  <c r="O2766" i="10"/>
  <c r="N2766" i="10"/>
  <c r="M2766" i="10"/>
  <c r="L2766" i="10"/>
  <c r="K2766" i="10"/>
  <c r="J2766" i="10"/>
  <c r="I2766" i="10"/>
  <c r="H2766" i="10"/>
  <c r="G2766" i="10"/>
  <c r="F2766" i="10"/>
  <c r="E2766" i="10"/>
  <c r="T2765" i="10"/>
  <c r="S2765" i="10"/>
  <c r="R2765" i="10"/>
  <c r="Q2765" i="10"/>
  <c r="P2765" i="10"/>
  <c r="O2765" i="10"/>
  <c r="N2765" i="10"/>
  <c r="M2765" i="10"/>
  <c r="L2765" i="10"/>
  <c r="K2765" i="10"/>
  <c r="J2765" i="10"/>
  <c r="I2765" i="10"/>
  <c r="H2765" i="10"/>
  <c r="G2765" i="10"/>
  <c r="F2765" i="10"/>
  <c r="E2765" i="10"/>
  <c r="T2764" i="10"/>
  <c r="S2764" i="10"/>
  <c r="R2764" i="10"/>
  <c r="Q2764" i="10"/>
  <c r="P2764" i="10"/>
  <c r="O2764" i="10"/>
  <c r="N2764" i="10"/>
  <c r="M2764" i="10"/>
  <c r="L2764" i="10"/>
  <c r="K2764" i="10"/>
  <c r="J2764" i="10"/>
  <c r="I2764" i="10"/>
  <c r="H2764" i="10"/>
  <c r="G2764" i="10"/>
  <c r="F2764" i="10"/>
  <c r="E2764" i="10"/>
  <c r="T2763" i="10"/>
  <c r="S2763" i="10"/>
  <c r="R2763" i="10"/>
  <c r="Q2763" i="10"/>
  <c r="P2763" i="10"/>
  <c r="O2763" i="10"/>
  <c r="N2763" i="10"/>
  <c r="M2763" i="10"/>
  <c r="L2763" i="10"/>
  <c r="K2763" i="10"/>
  <c r="J2763" i="10"/>
  <c r="I2763" i="10"/>
  <c r="H2763" i="10"/>
  <c r="G2763" i="10"/>
  <c r="F2763" i="10"/>
  <c r="E2763" i="10"/>
  <c r="T2762" i="10"/>
  <c r="S2762" i="10"/>
  <c r="R2762" i="10"/>
  <c r="Q2762" i="10"/>
  <c r="P2762" i="10"/>
  <c r="O2762" i="10"/>
  <c r="N2762" i="10"/>
  <c r="M2762" i="10"/>
  <c r="L2762" i="10"/>
  <c r="K2762" i="10"/>
  <c r="J2762" i="10"/>
  <c r="I2762" i="10"/>
  <c r="H2762" i="10"/>
  <c r="G2762" i="10"/>
  <c r="F2762" i="10"/>
  <c r="E2762" i="10"/>
  <c r="T2761" i="10"/>
  <c r="S2761" i="10"/>
  <c r="R2761" i="10"/>
  <c r="Q2761" i="10"/>
  <c r="P2761" i="10"/>
  <c r="O2761" i="10"/>
  <c r="N2761" i="10"/>
  <c r="M2761" i="10"/>
  <c r="L2761" i="10"/>
  <c r="K2761" i="10"/>
  <c r="J2761" i="10"/>
  <c r="I2761" i="10"/>
  <c r="H2761" i="10"/>
  <c r="G2761" i="10"/>
  <c r="F2761" i="10"/>
  <c r="E2761" i="10"/>
  <c r="T2760" i="10"/>
  <c r="S2760" i="10"/>
  <c r="R2760" i="10"/>
  <c r="Q2760" i="10"/>
  <c r="P2760" i="10"/>
  <c r="O2760" i="10"/>
  <c r="N2760" i="10"/>
  <c r="M2760" i="10"/>
  <c r="L2760" i="10"/>
  <c r="K2760" i="10"/>
  <c r="J2760" i="10"/>
  <c r="I2760" i="10"/>
  <c r="H2760" i="10"/>
  <c r="G2760" i="10"/>
  <c r="F2760" i="10"/>
  <c r="E2760" i="10"/>
  <c r="T2759" i="10"/>
  <c r="S2759" i="10"/>
  <c r="R2759" i="10"/>
  <c r="Q2759" i="10"/>
  <c r="P2759" i="10"/>
  <c r="O2759" i="10"/>
  <c r="N2759" i="10"/>
  <c r="M2759" i="10"/>
  <c r="L2759" i="10"/>
  <c r="K2759" i="10"/>
  <c r="J2759" i="10"/>
  <c r="I2759" i="10"/>
  <c r="H2759" i="10"/>
  <c r="G2759" i="10"/>
  <c r="F2759" i="10"/>
  <c r="E2759" i="10"/>
  <c r="T2758" i="10"/>
  <c r="S2758" i="10"/>
  <c r="R2758" i="10"/>
  <c r="Q2758" i="10"/>
  <c r="P2758" i="10"/>
  <c r="O2758" i="10"/>
  <c r="N2758" i="10"/>
  <c r="M2758" i="10"/>
  <c r="L2758" i="10"/>
  <c r="K2758" i="10"/>
  <c r="J2758" i="10"/>
  <c r="I2758" i="10"/>
  <c r="H2758" i="10"/>
  <c r="G2758" i="10"/>
  <c r="F2758" i="10"/>
  <c r="E2758" i="10"/>
  <c r="T2757" i="10"/>
  <c r="S2757" i="10"/>
  <c r="R2757" i="10"/>
  <c r="Q2757" i="10"/>
  <c r="P2757" i="10"/>
  <c r="O2757" i="10"/>
  <c r="N2757" i="10"/>
  <c r="M2757" i="10"/>
  <c r="L2757" i="10"/>
  <c r="K2757" i="10"/>
  <c r="J2757" i="10"/>
  <c r="I2757" i="10"/>
  <c r="H2757" i="10"/>
  <c r="G2757" i="10"/>
  <c r="F2757" i="10"/>
  <c r="E2757" i="10"/>
  <c r="T2756" i="10"/>
  <c r="S2756" i="10"/>
  <c r="R2756" i="10"/>
  <c r="Q2756" i="10"/>
  <c r="P2756" i="10"/>
  <c r="O2756" i="10"/>
  <c r="N2756" i="10"/>
  <c r="M2756" i="10"/>
  <c r="L2756" i="10"/>
  <c r="K2756" i="10"/>
  <c r="J2756" i="10"/>
  <c r="I2756" i="10"/>
  <c r="H2756" i="10"/>
  <c r="G2756" i="10"/>
  <c r="F2756" i="10"/>
  <c r="E2756" i="10"/>
  <c r="T2755" i="10"/>
  <c r="S2755" i="10"/>
  <c r="R2755" i="10"/>
  <c r="Q2755" i="10"/>
  <c r="P2755" i="10"/>
  <c r="O2755" i="10"/>
  <c r="N2755" i="10"/>
  <c r="M2755" i="10"/>
  <c r="L2755" i="10"/>
  <c r="K2755" i="10"/>
  <c r="J2755" i="10"/>
  <c r="I2755" i="10"/>
  <c r="H2755" i="10"/>
  <c r="G2755" i="10"/>
  <c r="F2755" i="10"/>
  <c r="E2755" i="10"/>
  <c r="T2754" i="10"/>
  <c r="S2754" i="10"/>
  <c r="R2754" i="10"/>
  <c r="Q2754" i="10"/>
  <c r="P2754" i="10"/>
  <c r="O2754" i="10"/>
  <c r="N2754" i="10"/>
  <c r="M2754" i="10"/>
  <c r="L2754" i="10"/>
  <c r="K2754" i="10"/>
  <c r="J2754" i="10"/>
  <c r="I2754" i="10"/>
  <c r="H2754" i="10"/>
  <c r="G2754" i="10"/>
  <c r="F2754" i="10"/>
  <c r="E2754" i="10"/>
  <c r="T2753" i="10"/>
  <c r="S2753" i="10"/>
  <c r="R2753" i="10"/>
  <c r="Q2753" i="10"/>
  <c r="P2753" i="10"/>
  <c r="O2753" i="10"/>
  <c r="N2753" i="10"/>
  <c r="M2753" i="10"/>
  <c r="L2753" i="10"/>
  <c r="K2753" i="10"/>
  <c r="J2753" i="10"/>
  <c r="I2753" i="10"/>
  <c r="H2753" i="10"/>
  <c r="G2753" i="10"/>
  <c r="F2753" i="10"/>
  <c r="E2753" i="10"/>
  <c r="T2752" i="10"/>
  <c r="S2752" i="10"/>
  <c r="R2752" i="10"/>
  <c r="Q2752" i="10"/>
  <c r="P2752" i="10"/>
  <c r="O2752" i="10"/>
  <c r="N2752" i="10"/>
  <c r="M2752" i="10"/>
  <c r="L2752" i="10"/>
  <c r="K2752" i="10"/>
  <c r="J2752" i="10"/>
  <c r="I2752" i="10"/>
  <c r="H2752" i="10"/>
  <c r="G2752" i="10"/>
  <c r="F2752" i="10"/>
  <c r="E2752" i="10"/>
  <c r="T2751" i="10"/>
  <c r="S2751" i="10"/>
  <c r="R2751" i="10"/>
  <c r="Q2751" i="10"/>
  <c r="P2751" i="10"/>
  <c r="O2751" i="10"/>
  <c r="N2751" i="10"/>
  <c r="M2751" i="10"/>
  <c r="L2751" i="10"/>
  <c r="K2751" i="10"/>
  <c r="J2751" i="10"/>
  <c r="I2751" i="10"/>
  <c r="H2751" i="10"/>
  <c r="G2751" i="10"/>
  <c r="F2751" i="10"/>
  <c r="E2751" i="10"/>
  <c r="T2750" i="10"/>
  <c r="S2750" i="10"/>
  <c r="R2750" i="10"/>
  <c r="Q2750" i="10"/>
  <c r="P2750" i="10"/>
  <c r="O2750" i="10"/>
  <c r="N2750" i="10"/>
  <c r="M2750" i="10"/>
  <c r="L2750" i="10"/>
  <c r="K2750" i="10"/>
  <c r="J2750" i="10"/>
  <c r="I2750" i="10"/>
  <c r="H2750" i="10"/>
  <c r="G2750" i="10"/>
  <c r="F2750" i="10"/>
  <c r="E2750" i="10"/>
  <c r="T2749" i="10"/>
  <c r="S2749" i="10"/>
  <c r="R2749" i="10"/>
  <c r="Q2749" i="10"/>
  <c r="P2749" i="10"/>
  <c r="O2749" i="10"/>
  <c r="N2749" i="10"/>
  <c r="M2749" i="10"/>
  <c r="L2749" i="10"/>
  <c r="K2749" i="10"/>
  <c r="J2749" i="10"/>
  <c r="I2749" i="10"/>
  <c r="H2749" i="10"/>
  <c r="G2749" i="10"/>
  <c r="F2749" i="10"/>
  <c r="E2749" i="10"/>
  <c r="T2748" i="10"/>
  <c r="S2748" i="10"/>
  <c r="R2748" i="10"/>
  <c r="Q2748" i="10"/>
  <c r="P2748" i="10"/>
  <c r="O2748" i="10"/>
  <c r="N2748" i="10"/>
  <c r="M2748" i="10"/>
  <c r="L2748" i="10"/>
  <c r="K2748" i="10"/>
  <c r="J2748" i="10"/>
  <c r="I2748" i="10"/>
  <c r="H2748" i="10"/>
  <c r="G2748" i="10"/>
  <c r="F2748" i="10"/>
  <c r="E2748" i="10"/>
  <c r="T2747" i="10"/>
  <c r="S2747" i="10"/>
  <c r="R2747" i="10"/>
  <c r="Q2747" i="10"/>
  <c r="P2747" i="10"/>
  <c r="O2747" i="10"/>
  <c r="N2747" i="10"/>
  <c r="M2747" i="10"/>
  <c r="L2747" i="10"/>
  <c r="K2747" i="10"/>
  <c r="J2747" i="10"/>
  <c r="I2747" i="10"/>
  <c r="H2747" i="10"/>
  <c r="G2747" i="10"/>
  <c r="F2747" i="10"/>
  <c r="E2747" i="10"/>
  <c r="T2746" i="10"/>
  <c r="S2746" i="10"/>
  <c r="R2746" i="10"/>
  <c r="Q2746" i="10"/>
  <c r="P2746" i="10"/>
  <c r="O2746" i="10"/>
  <c r="N2746" i="10"/>
  <c r="M2746" i="10"/>
  <c r="L2746" i="10"/>
  <c r="K2746" i="10"/>
  <c r="J2746" i="10"/>
  <c r="I2746" i="10"/>
  <c r="H2746" i="10"/>
  <c r="G2746" i="10"/>
  <c r="F2746" i="10"/>
  <c r="E2746" i="10"/>
  <c r="T2745" i="10"/>
  <c r="S2745" i="10"/>
  <c r="R2745" i="10"/>
  <c r="Q2745" i="10"/>
  <c r="P2745" i="10"/>
  <c r="O2745" i="10"/>
  <c r="N2745" i="10"/>
  <c r="M2745" i="10"/>
  <c r="L2745" i="10"/>
  <c r="K2745" i="10"/>
  <c r="J2745" i="10"/>
  <c r="I2745" i="10"/>
  <c r="H2745" i="10"/>
  <c r="G2745" i="10"/>
  <c r="F2745" i="10"/>
  <c r="E2745" i="10"/>
  <c r="T2744" i="10"/>
  <c r="S2744" i="10"/>
  <c r="R2744" i="10"/>
  <c r="Q2744" i="10"/>
  <c r="P2744" i="10"/>
  <c r="O2744" i="10"/>
  <c r="N2744" i="10"/>
  <c r="M2744" i="10"/>
  <c r="L2744" i="10"/>
  <c r="K2744" i="10"/>
  <c r="J2744" i="10"/>
  <c r="I2744" i="10"/>
  <c r="H2744" i="10"/>
  <c r="G2744" i="10"/>
  <c r="F2744" i="10"/>
  <c r="E2744" i="10"/>
  <c r="T2743" i="10"/>
  <c r="S2743" i="10"/>
  <c r="R2743" i="10"/>
  <c r="Q2743" i="10"/>
  <c r="P2743" i="10"/>
  <c r="O2743" i="10"/>
  <c r="N2743" i="10"/>
  <c r="M2743" i="10"/>
  <c r="L2743" i="10"/>
  <c r="K2743" i="10"/>
  <c r="J2743" i="10"/>
  <c r="I2743" i="10"/>
  <c r="H2743" i="10"/>
  <c r="G2743" i="10"/>
  <c r="F2743" i="10"/>
  <c r="E2743" i="10"/>
  <c r="T2742" i="10"/>
  <c r="S2742" i="10"/>
  <c r="R2742" i="10"/>
  <c r="Q2742" i="10"/>
  <c r="P2742" i="10"/>
  <c r="O2742" i="10"/>
  <c r="N2742" i="10"/>
  <c r="M2742" i="10"/>
  <c r="L2742" i="10"/>
  <c r="K2742" i="10"/>
  <c r="J2742" i="10"/>
  <c r="I2742" i="10"/>
  <c r="H2742" i="10"/>
  <c r="G2742" i="10"/>
  <c r="F2742" i="10"/>
  <c r="E2742" i="10"/>
  <c r="T2741" i="10"/>
  <c r="S2741" i="10"/>
  <c r="R2741" i="10"/>
  <c r="Q2741" i="10"/>
  <c r="P2741" i="10"/>
  <c r="O2741" i="10"/>
  <c r="N2741" i="10"/>
  <c r="M2741" i="10"/>
  <c r="L2741" i="10"/>
  <c r="K2741" i="10"/>
  <c r="J2741" i="10"/>
  <c r="I2741" i="10"/>
  <c r="H2741" i="10"/>
  <c r="G2741" i="10"/>
  <c r="F2741" i="10"/>
  <c r="E2741" i="10"/>
  <c r="T2740" i="10"/>
  <c r="S2740" i="10"/>
  <c r="R2740" i="10"/>
  <c r="Q2740" i="10"/>
  <c r="P2740" i="10"/>
  <c r="O2740" i="10"/>
  <c r="N2740" i="10"/>
  <c r="M2740" i="10"/>
  <c r="L2740" i="10"/>
  <c r="K2740" i="10"/>
  <c r="J2740" i="10"/>
  <c r="I2740" i="10"/>
  <c r="H2740" i="10"/>
  <c r="G2740" i="10"/>
  <c r="F2740" i="10"/>
  <c r="E2740" i="10"/>
  <c r="T2739" i="10"/>
  <c r="S2739" i="10"/>
  <c r="R2739" i="10"/>
  <c r="Q2739" i="10"/>
  <c r="P2739" i="10"/>
  <c r="O2739" i="10"/>
  <c r="N2739" i="10"/>
  <c r="M2739" i="10"/>
  <c r="L2739" i="10"/>
  <c r="K2739" i="10"/>
  <c r="J2739" i="10"/>
  <c r="I2739" i="10"/>
  <c r="H2739" i="10"/>
  <c r="G2739" i="10"/>
  <c r="F2739" i="10"/>
  <c r="E2739" i="10"/>
  <c r="T2738" i="10"/>
  <c r="S2738" i="10"/>
  <c r="R2738" i="10"/>
  <c r="Q2738" i="10"/>
  <c r="P2738" i="10"/>
  <c r="O2738" i="10"/>
  <c r="N2738" i="10"/>
  <c r="M2738" i="10"/>
  <c r="L2738" i="10"/>
  <c r="K2738" i="10"/>
  <c r="J2738" i="10"/>
  <c r="I2738" i="10"/>
  <c r="H2738" i="10"/>
  <c r="G2738" i="10"/>
  <c r="F2738" i="10"/>
  <c r="E2738" i="10"/>
  <c r="T2737" i="10"/>
  <c r="S2737" i="10"/>
  <c r="R2737" i="10"/>
  <c r="Q2737" i="10"/>
  <c r="P2737" i="10"/>
  <c r="O2737" i="10"/>
  <c r="N2737" i="10"/>
  <c r="M2737" i="10"/>
  <c r="L2737" i="10"/>
  <c r="K2737" i="10"/>
  <c r="J2737" i="10"/>
  <c r="I2737" i="10"/>
  <c r="H2737" i="10"/>
  <c r="G2737" i="10"/>
  <c r="F2737" i="10"/>
  <c r="E2737" i="10"/>
  <c r="T2736" i="10"/>
  <c r="S2736" i="10"/>
  <c r="R2736" i="10"/>
  <c r="Q2736" i="10"/>
  <c r="P2736" i="10"/>
  <c r="O2736" i="10"/>
  <c r="N2736" i="10"/>
  <c r="M2736" i="10"/>
  <c r="L2736" i="10"/>
  <c r="K2736" i="10"/>
  <c r="J2736" i="10"/>
  <c r="I2736" i="10"/>
  <c r="H2736" i="10"/>
  <c r="G2736" i="10"/>
  <c r="F2736" i="10"/>
  <c r="E2736" i="10"/>
  <c r="T2735" i="10"/>
  <c r="S2735" i="10"/>
  <c r="R2735" i="10"/>
  <c r="Q2735" i="10"/>
  <c r="P2735" i="10"/>
  <c r="O2735" i="10"/>
  <c r="N2735" i="10"/>
  <c r="M2735" i="10"/>
  <c r="L2735" i="10"/>
  <c r="K2735" i="10"/>
  <c r="J2735" i="10"/>
  <c r="I2735" i="10"/>
  <c r="H2735" i="10"/>
  <c r="G2735" i="10"/>
  <c r="F2735" i="10"/>
  <c r="E2735" i="10"/>
  <c r="T2734" i="10"/>
  <c r="S2734" i="10"/>
  <c r="R2734" i="10"/>
  <c r="Q2734" i="10"/>
  <c r="P2734" i="10"/>
  <c r="O2734" i="10"/>
  <c r="N2734" i="10"/>
  <c r="M2734" i="10"/>
  <c r="L2734" i="10"/>
  <c r="K2734" i="10"/>
  <c r="J2734" i="10"/>
  <c r="I2734" i="10"/>
  <c r="H2734" i="10"/>
  <c r="G2734" i="10"/>
  <c r="F2734" i="10"/>
  <c r="E2734" i="10"/>
  <c r="T2733" i="10"/>
  <c r="S2733" i="10"/>
  <c r="R2733" i="10"/>
  <c r="Q2733" i="10"/>
  <c r="P2733" i="10"/>
  <c r="O2733" i="10"/>
  <c r="N2733" i="10"/>
  <c r="M2733" i="10"/>
  <c r="L2733" i="10"/>
  <c r="K2733" i="10"/>
  <c r="J2733" i="10"/>
  <c r="I2733" i="10"/>
  <c r="H2733" i="10"/>
  <c r="G2733" i="10"/>
  <c r="F2733" i="10"/>
  <c r="E2733" i="10"/>
  <c r="T2732" i="10"/>
  <c r="S2732" i="10"/>
  <c r="R2732" i="10"/>
  <c r="Q2732" i="10"/>
  <c r="P2732" i="10"/>
  <c r="O2732" i="10"/>
  <c r="N2732" i="10"/>
  <c r="M2732" i="10"/>
  <c r="L2732" i="10"/>
  <c r="K2732" i="10"/>
  <c r="J2732" i="10"/>
  <c r="I2732" i="10"/>
  <c r="H2732" i="10"/>
  <c r="G2732" i="10"/>
  <c r="F2732" i="10"/>
  <c r="E2732" i="10"/>
  <c r="T2731" i="10"/>
  <c r="S2731" i="10"/>
  <c r="R2731" i="10"/>
  <c r="Q2731" i="10"/>
  <c r="P2731" i="10"/>
  <c r="O2731" i="10"/>
  <c r="N2731" i="10"/>
  <c r="M2731" i="10"/>
  <c r="L2731" i="10"/>
  <c r="K2731" i="10"/>
  <c r="J2731" i="10"/>
  <c r="I2731" i="10"/>
  <c r="H2731" i="10"/>
  <c r="G2731" i="10"/>
  <c r="F2731" i="10"/>
  <c r="E2731" i="10"/>
  <c r="T2730" i="10"/>
  <c r="S2730" i="10"/>
  <c r="R2730" i="10"/>
  <c r="Q2730" i="10"/>
  <c r="P2730" i="10"/>
  <c r="O2730" i="10"/>
  <c r="N2730" i="10"/>
  <c r="M2730" i="10"/>
  <c r="L2730" i="10"/>
  <c r="K2730" i="10"/>
  <c r="J2730" i="10"/>
  <c r="I2730" i="10"/>
  <c r="H2730" i="10"/>
  <c r="G2730" i="10"/>
  <c r="F2730" i="10"/>
  <c r="E2730" i="10"/>
  <c r="T2729" i="10"/>
  <c r="S2729" i="10"/>
  <c r="R2729" i="10"/>
  <c r="Q2729" i="10"/>
  <c r="P2729" i="10"/>
  <c r="O2729" i="10"/>
  <c r="N2729" i="10"/>
  <c r="M2729" i="10"/>
  <c r="L2729" i="10"/>
  <c r="K2729" i="10"/>
  <c r="J2729" i="10"/>
  <c r="I2729" i="10"/>
  <c r="H2729" i="10"/>
  <c r="G2729" i="10"/>
  <c r="F2729" i="10"/>
  <c r="E2729" i="10"/>
  <c r="T2728" i="10"/>
  <c r="S2728" i="10"/>
  <c r="R2728" i="10"/>
  <c r="Q2728" i="10"/>
  <c r="P2728" i="10"/>
  <c r="O2728" i="10"/>
  <c r="N2728" i="10"/>
  <c r="M2728" i="10"/>
  <c r="L2728" i="10"/>
  <c r="K2728" i="10"/>
  <c r="J2728" i="10"/>
  <c r="I2728" i="10"/>
  <c r="H2728" i="10"/>
  <c r="G2728" i="10"/>
  <c r="F2728" i="10"/>
  <c r="E2728" i="10"/>
  <c r="T2727" i="10"/>
  <c r="S2727" i="10"/>
  <c r="R2727" i="10"/>
  <c r="Q2727" i="10"/>
  <c r="P2727" i="10"/>
  <c r="O2727" i="10"/>
  <c r="N2727" i="10"/>
  <c r="M2727" i="10"/>
  <c r="L2727" i="10"/>
  <c r="K2727" i="10"/>
  <c r="J2727" i="10"/>
  <c r="I2727" i="10"/>
  <c r="H2727" i="10"/>
  <c r="G2727" i="10"/>
  <c r="F2727" i="10"/>
  <c r="E2727" i="10"/>
  <c r="T2726" i="10"/>
  <c r="S2726" i="10"/>
  <c r="R2726" i="10"/>
  <c r="Q2726" i="10"/>
  <c r="P2726" i="10"/>
  <c r="O2726" i="10"/>
  <c r="N2726" i="10"/>
  <c r="M2726" i="10"/>
  <c r="L2726" i="10"/>
  <c r="K2726" i="10"/>
  <c r="J2726" i="10"/>
  <c r="I2726" i="10"/>
  <c r="H2726" i="10"/>
  <c r="G2726" i="10"/>
  <c r="F2726" i="10"/>
  <c r="E2726" i="10"/>
  <c r="T2725" i="10"/>
  <c r="S2725" i="10"/>
  <c r="R2725" i="10"/>
  <c r="Q2725" i="10"/>
  <c r="P2725" i="10"/>
  <c r="O2725" i="10"/>
  <c r="N2725" i="10"/>
  <c r="M2725" i="10"/>
  <c r="L2725" i="10"/>
  <c r="K2725" i="10"/>
  <c r="J2725" i="10"/>
  <c r="I2725" i="10"/>
  <c r="H2725" i="10"/>
  <c r="G2725" i="10"/>
  <c r="F2725" i="10"/>
  <c r="E2725" i="10"/>
  <c r="T2724" i="10"/>
  <c r="S2724" i="10"/>
  <c r="R2724" i="10"/>
  <c r="Q2724" i="10"/>
  <c r="P2724" i="10"/>
  <c r="O2724" i="10"/>
  <c r="N2724" i="10"/>
  <c r="M2724" i="10"/>
  <c r="L2724" i="10"/>
  <c r="K2724" i="10"/>
  <c r="J2724" i="10"/>
  <c r="I2724" i="10"/>
  <c r="H2724" i="10"/>
  <c r="G2724" i="10"/>
  <c r="F2724" i="10"/>
  <c r="E2724" i="10"/>
  <c r="T2723" i="10"/>
  <c r="S2723" i="10"/>
  <c r="R2723" i="10"/>
  <c r="Q2723" i="10"/>
  <c r="P2723" i="10"/>
  <c r="O2723" i="10"/>
  <c r="N2723" i="10"/>
  <c r="M2723" i="10"/>
  <c r="L2723" i="10"/>
  <c r="K2723" i="10"/>
  <c r="J2723" i="10"/>
  <c r="I2723" i="10"/>
  <c r="H2723" i="10"/>
  <c r="G2723" i="10"/>
  <c r="F2723" i="10"/>
  <c r="E2723" i="10"/>
  <c r="T2722" i="10"/>
  <c r="S2722" i="10"/>
  <c r="R2722" i="10"/>
  <c r="Q2722" i="10"/>
  <c r="P2722" i="10"/>
  <c r="O2722" i="10"/>
  <c r="N2722" i="10"/>
  <c r="M2722" i="10"/>
  <c r="L2722" i="10"/>
  <c r="K2722" i="10"/>
  <c r="J2722" i="10"/>
  <c r="I2722" i="10"/>
  <c r="H2722" i="10"/>
  <c r="G2722" i="10"/>
  <c r="F2722" i="10"/>
  <c r="E2722" i="10"/>
  <c r="T2721" i="10"/>
  <c r="S2721" i="10"/>
  <c r="R2721" i="10"/>
  <c r="Q2721" i="10"/>
  <c r="P2721" i="10"/>
  <c r="O2721" i="10"/>
  <c r="N2721" i="10"/>
  <c r="M2721" i="10"/>
  <c r="L2721" i="10"/>
  <c r="K2721" i="10"/>
  <c r="J2721" i="10"/>
  <c r="I2721" i="10"/>
  <c r="H2721" i="10"/>
  <c r="G2721" i="10"/>
  <c r="F2721" i="10"/>
  <c r="E2721" i="10"/>
  <c r="T2720" i="10"/>
  <c r="S2720" i="10"/>
  <c r="R2720" i="10"/>
  <c r="Q2720" i="10"/>
  <c r="P2720" i="10"/>
  <c r="O2720" i="10"/>
  <c r="N2720" i="10"/>
  <c r="M2720" i="10"/>
  <c r="L2720" i="10"/>
  <c r="K2720" i="10"/>
  <c r="J2720" i="10"/>
  <c r="I2720" i="10"/>
  <c r="H2720" i="10"/>
  <c r="G2720" i="10"/>
  <c r="F2720" i="10"/>
  <c r="E2720" i="10"/>
  <c r="T2719" i="10"/>
  <c r="S2719" i="10"/>
  <c r="R2719" i="10"/>
  <c r="Q2719" i="10"/>
  <c r="P2719" i="10"/>
  <c r="O2719" i="10"/>
  <c r="N2719" i="10"/>
  <c r="M2719" i="10"/>
  <c r="L2719" i="10"/>
  <c r="K2719" i="10"/>
  <c r="J2719" i="10"/>
  <c r="I2719" i="10"/>
  <c r="H2719" i="10"/>
  <c r="G2719" i="10"/>
  <c r="F2719" i="10"/>
  <c r="E2719" i="10"/>
  <c r="T2718" i="10"/>
  <c r="S2718" i="10"/>
  <c r="R2718" i="10"/>
  <c r="Q2718" i="10"/>
  <c r="P2718" i="10"/>
  <c r="O2718" i="10"/>
  <c r="N2718" i="10"/>
  <c r="M2718" i="10"/>
  <c r="L2718" i="10"/>
  <c r="K2718" i="10"/>
  <c r="J2718" i="10"/>
  <c r="I2718" i="10"/>
  <c r="H2718" i="10"/>
  <c r="G2718" i="10"/>
  <c r="F2718" i="10"/>
  <c r="E2718" i="10"/>
  <c r="T2717" i="10"/>
  <c r="S2717" i="10"/>
  <c r="R2717" i="10"/>
  <c r="Q2717" i="10"/>
  <c r="P2717" i="10"/>
  <c r="O2717" i="10"/>
  <c r="N2717" i="10"/>
  <c r="M2717" i="10"/>
  <c r="L2717" i="10"/>
  <c r="K2717" i="10"/>
  <c r="J2717" i="10"/>
  <c r="I2717" i="10"/>
  <c r="H2717" i="10"/>
  <c r="G2717" i="10"/>
  <c r="F2717" i="10"/>
  <c r="E2717" i="10"/>
  <c r="T2716" i="10"/>
  <c r="S2716" i="10"/>
  <c r="R2716" i="10"/>
  <c r="Q2716" i="10"/>
  <c r="P2716" i="10"/>
  <c r="O2716" i="10"/>
  <c r="N2716" i="10"/>
  <c r="M2716" i="10"/>
  <c r="L2716" i="10"/>
  <c r="K2716" i="10"/>
  <c r="J2716" i="10"/>
  <c r="I2716" i="10"/>
  <c r="H2716" i="10"/>
  <c r="G2716" i="10"/>
  <c r="F2716" i="10"/>
  <c r="E2716" i="10"/>
  <c r="T2715" i="10"/>
  <c r="S2715" i="10"/>
  <c r="R2715" i="10"/>
  <c r="Q2715" i="10"/>
  <c r="P2715" i="10"/>
  <c r="O2715" i="10"/>
  <c r="N2715" i="10"/>
  <c r="M2715" i="10"/>
  <c r="L2715" i="10"/>
  <c r="K2715" i="10"/>
  <c r="J2715" i="10"/>
  <c r="I2715" i="10"/>
  <c r="H2715" i="10"/>
  <c r="G2715" i="10"/>
  <c r="F2715" i="10"/>
  <c r="E2715" i="10"/>
  <c r="T2714" i="10"/>
  <c r="S2714" i="10"/>
  <c r="R2714" i="10"/>
  <c r="Q2714" i="10"/>
  <c r="P2714" i="10"/>
  <c r="O2714" i="10"/>
  <c r="N2714" i="10"/>
  <c r="M2714" i="10"/>
  <c r="L2714" i="10"/>
  <c r="K2714" i="10"/>
  <c r="J2714" i="10"/>
  <c r="I2714" i="10"/>
  <c r="H2714" i="10"/>
  <c r="G2714" i="10"/>
  <c r="F2714" i="10"/>
  <c r="E2714" i="10"/>
  <c r="T2713" i="10"/>
  <c r="S2713" i="10"/>
  <c r="R2713" i="10"/>
  <c r="Q2713" i="10"/>
  <c r="P2713" i="10"/>
  <c r="O2713" i="10"/>
  <c r="N2713" i="10"/>
  <c r="M2713" i="10"/>
  <c r="L2713" i="10"/>
  <c r="K2713" i="10"/>
  <c r="J2713" i="10"/>
  <c r="I2713" i="10"/>
  <c r="H2713" i="10"/>
  <c r="G2713" i="10"/>
  <c r="F2713" i="10"/>
  <c r="E2713" i="10"/>
  <c r="T2712" i="10"/>
  <c r="S2712" i="10"/>
  <c r="R2712" i="10"/>
  <c r="Q2712" i="10"/>
  <c r="P2712" i="10"/>
  <c r="O2712" i="10"/>
  <c r="N2712" i="10"/>
  <c r="M2712" i="10"/>
  <c r="L2712" i="10"/>
  <c r="K2712" i="10"/>
  <c r="J2712" i="10"/>
  <c r="I2712" i="10"/>
  <c r="H2712" i="10"/>
  <c r="G2712" i="10"/>
  <c r="F2712" i="10"/>
  <c r="E2712" i="10"/>
  <c r="T2711" i="10"/>
  <c r="S2711" i="10"/>
  <c r="R2711" i="10"/>
  <c r="Q2711" i="10"/>
  <c r="P2711" i="10"/>
  <c r="O2711" i="10"/>
  <c r="N2711" i="10"/>
  <c r="M2711" i="10"/>
  <c r="L2711" i="10"/>
  <c r="K2711" i="10"/>
  <c r="J2711" i="10"/>
  <c r="I2711" i="10"/>
  <c r="H2711" i="10"/>
  <c r="G2711" i="10"/>
  <c r="F2711" i="10"/>
  <c r="E2711" i="10"/>
  <c r="T2710" i="10"/>
  <c r="S2710" i="10"/>
  <c r="R2710" i="10"/>
  <c r="Q2710" i="10"/>
  <c r="P2710" i="10"/>
  <c r="O2710" i="10"/>
  <c r="N2710" i="10"/>
  <c r="M2710" i="10"/>
  <c r="L2710" i="10"/>
  <c r="K2710" i="10"/>
  <c r="J2710" i="10"/>
  <c r="I2710" i="10"/>
  <c r="H2710" i="10"/>
  <c r="G2710" i="10"/>
  <c r="F2710" i="10"/>
  <c r="E2710" i="10"/>
  <c r="T2709" i="10"/>
  <c r="S2709" i="10"/>
  <c r="R2709" i="10"/>
  <c r="Q2709" i="10"/>
  <c r="P2709" i="10"/>
  <c r="O2709" i="10"/>
  <c r="N2709" i="10"/>
  <c r="M2709" i="10"/>
  <c r="L2709" i="10"/>
  <c r="K2709" i="10"/>
  <c r="J2709" i="10"/>
  <c r="I2709" i="10"/>
  <c r="H2709" i="10"/>
  <c r="G2709" i="10"/>
  <c r="F2709" i="10"/>
  <c r="E2709" i="10"/>
  <c r="T2708" i="10"/>
  <c r="S2708" i="10"/>
  <c r="R2708" i="10"/>
  <c r="Q2708" i="10"/>
  <c r="P2708" i="10"/>
  <c r="O2708" i="10"/>
  <c r="N2708" i="10"/>
  <c r="M2708" i="10"/>
  <c r="L2708" i="10"/>
  <c r="K2708" i="10"/>
  <c r="J2708" i="10"/>
  <c r="I2708" i="10"/>
  <c r="H2708" i="10"/>
  <c r="G2708" i="10"/>
  <c r="F2708" i="10"/>
  <c r="E2708" i="10"/>
  <c r="T2707" i="10"/>
  <c r="S2707" i="10"/>
  <c r="R2707" i="10"/>
  <c r="Q2707" i="10"/>
  <c r="P2707" i="10"/>
  <c r="O2707" i="10"/>
  <c r="N2707" i="10"/>
  <c r="M2707" i="10"/>
  <c r="L2707" i="10"/>
  <c r="K2707" i="10"/>
  <c r="J2707" i="10"/>
  <c r="I2707" i="10"/>
  <c r="H2707" i="10"/>
  <c r="G2707" i="10"/>
  <c r="F2707" i="10"/>
  <c r="E2707" i="10"/>
  <c r="T2706" i="10"/>
  <c r="S2706" i="10"/>
  <c r="R2706" i="10"/>
  <c r="Q2706" i="10"/>
  <c r="P2706" i="10"/>
  <c r="O2706" i="10"/>
  <c r="N2706" i="10"/>
  <c r="M2706" i="10"/>
  <c r="L2706" i="10"/>
  <c r="K2706" i="10"/>
  <c r="J2706" i="10"/>
  <c r="I2706" i="10"/>
  <c r="H2706" i="10"/>
  <c r="G2706" i="10"/>
  <c r="F2706" i="10"/>
  <c r="E2706" i="10"/>
  <c r="T2705" i="10"/>
  <c r="S2705" i="10"/>
  <c r="R2705" i="10"/>
  <c r="Q2705" i="10"/>
  <c r="P2705" i="10"/>
  <c r="O2705" i="10"/>
  <c r="N2705" i="10"/>
  <c r="M2705" i="10"/>
  <c r="L2705" i="10"/>
  <c r="K2705" i="10"/>
  <c r="J2705" i="10"/>
  <c r="I2705" i="10"/>
  <c r="H2705" i="10"/>
  <c r="G2705" i="10"/>
  <c r="F2705" i="10"/>
  <c r="E2705" i="10"/>
  <c r="T2704" i="10"/>
  <c r="S2704" i="10"/>
  <c r="R2704" i="10"/>
  <c r="Q2704" i="10"/>
  <c r="P2704" i="10"/>
  <c r="O2704" i="10"/>
  <c r="N2704" i="10"/>
  <c r="M2704" i="10"/>
  <c r="L2704" i="10"/>
  <c r="K2704" i="10"/>
  <c r="J2704" i="10"/>
  <c r="I2704" i="10"/>
  <c r="H2704" i="10"/>
  <c r="G2704" i="10"/>
  <c r="F2704" i="10"/>
  <c r="E2704" i="10"/>
  <c r="T2703" i="10"/>
  <c r="S2703" i="10"/>
  <c r="R2703" i="10"/>
  <c r="Q2703" i="10"/>
  <c r="P2703" i="10"/>
  <c r="O2703" i="10"/>
  <c r="N2703" i="10"/>
  <c r="M2703" i="10"/>
  <c r="L2703" i="10"/>
  <c r="K2703" i="10"/>
  <c r="J2703" i="10"/>
  <c r="I2703" i="10"/>
  <c r="H2703" i="10"/>
  <c r="G2703" i="10"/>
  <c r="F2703" i="10"/>
  <c r="E2703" i="10"/>
  <c r="T2702" i="10"/>
  <c r="S2702" i="10"/>
  <c r="R2702" i="10"/>
  <c r="Q2702" i="10"/>
  <c r="P2702" i="10"/>
  <c r="O2702" i="10"/>
  <c r="N2702" i="10"/>
  <c r="M2702" i="10"/>
  <c r="L2702" i="10"/>
  <c r="K2702" i="10"/>
  <c r="J2702" i="10"/>
  <c r="I2702" i="10"/>
  <c r="H2702" i="10"/>
  <c r="G2702" i="10"/>
  <c r="F2702" i="10"/>
  <c r="E2702" i="10"/>
  <c r="T2701" i="10"/>
  <c r="S2701" i="10"/>
  <c r="R2701" i="10"/>
  <c r="Q2701" i="10"/>
  <c r="P2701" i="10"/>
  <c r="O2701" i="10"/>
  <c r="N2701" i="10"/>
  <c r="M2701" i="10"/>
  <c r="L2701" i="10"/>
  <c r="K2701" i="10"/>
  <c r="J2701" i="10"/>
  <c r="I2701" i="10"/>
  <c r="H2701" i="10"/>
  <c r="G2701" i="10"/>
  <c r="F2701" i="10"/>
  <c r="E2701" i="10"/>
  <c r="T2700" i="10"/>
  <c r="S2700" i="10"/>
  <c r="R2700" i="10"/>
  <c r="Q2700" i="10"/>
  <c r="P2700" i="10"/>
  <c r="O2700" i="10"/>
  <c r="N2700" i="10"/>
  <c r="M2700" i="10"/>
  <c r="L2700" i="10"/>
  <c r="K2700" i="10"/>
  <c r="J2700" i="10"/>
  <c r="I2700" i="10"/>
  <c r="H2700" i="10"/>
  <c r="G2700" i="10"/>
  <c r="F2700" i="10"/>
  <c r="E2700" i="10"/>
  <c r="T2699" i="10"/>
  <c r="S2699" i="10"/>
  <c r="R2699" i="10"/>
  <c r="Q2699" i="10"/>
  <c r="P2699" i="10"/>
  <c r="O2699" i="10"/>
  <c r="N2699" i="10"/>
  <c r="M2699" i="10"/>
  <c r="L2699" i="10"/>
  <c r="K2699" i="10"/>
  <c r="J2699" i="10"/>
  <c r="I2699" i="10"/>
  <c r="H2699" i="10"/>
  <c r="G2699" i="10"/>
  <c r="F2699" i="10"/>
  <c r="E2699" i="10"/>
  <c r="T2698" i="10"/>
  <c r="S2698" i="10"/>
  <c r="R2698" i="10"/>
  <c r="Q2698" i="10"/>
  <c r="P2698" i="10"/>
  <c r="O2698" i="10"/>
  <c r="N2698" i="10"/>
  <c r="M2698" i="10"/>
  <c r="L2698" i="10"/>
  <c r="K2698" i="10"/>
  <c r="J2698" i="10"/>
  <c r="I2698" i="10"/>
  <c r="H2698" i="10"/>
  <c r="G2698" i="10"/>
  <c r="F2698" i="10"/>
  <c r="E2698" i="10"/>
  <c r="T2697" i="10"/>
  <c r="S2697" i="10"/>
  <c r="R2697" i="10"/>
  <c r="Q2697" i="10"/>
  <c r="P2697" i="10"/>
  <c r="O2697" i="10"/>
  <c r="N2697" i="10"/>
  <c r="M2697" i="10"/>
  <c r="L2697" i="10"/>
  <c r="K2697" i="10"/>
  <c r="J2697" i="10"/>
  <c r="I2697" i="10"/>
  <c r="H2697" i="10"/>
  <c r="G2697" i="10"/>
  <c r="F2697" i="10"/>
  <c r="E2697" i="10"/>
  <c r="T2696" i="10"/>
  <c r="S2696" i="10"/>
  <c r="R2696" i="10"/>
  <c r="Q2696" i="10"/>
  <c r="P2696" i="10"/>
  <c r="O2696" i="10"/>
  <c r="N2696" i="10"/>
  <c r="M2696" i="10"/>
  <c r="L2696" i="10"/>
  <c r="K2696" i="10"/>
  <c r="J2696" i="10"/>
  <c r="I2696" i="10"/>
  <c r="H2696" i="10"/>
  <c r="G2696" i="10"/>
  <c r="F2696" i="10"/>
  <c r="E2696" i="10"/>
  <c r="T2695" i="10"/>
  <c r="S2695" i="10"/>
  <c r="R2695" i="10"/>
  <c r="Q2695" i="10"/>
  <c r="P2695" i="10"/>
  <c r="O2695" i="10"/>
  <c r="N2695" i="10"/>
  <c r="M2695" i="10"/>
  <c r="L2695" i="10"/>
  <c r="K2695" i="10"/>
  <c r="J2695" i="10"/>
  <c r="I2695" i="10"/>
  <c r="H2695" i="10"/>
  <c r="G2695" i="10"/>
  <c r="F2695" i="10"/>
  <c r="E2695" i="10"/>
  <c r="T2694" i="10"/>
  <c r="S2694" i="10"/>
  <c r="R2694" i="10"/>
  <c r="Q2694" i="10"/>
  <c r="P2694" i="10"/>
  <c r="O2694" i="10"/>
  <c r="N2694" i="10"/>
  <c r="M2694" i="10"/>
  <c r="L2694" i="10"/>
  <c r="K2694" i="10"/>
  <c r="J2694" i="10"/>
  <c r="I2694" i="10"/>
  <c r="H2694" i="10"/>
  <c r="G2694" i="10"/>
  <c r="F2694" i="10"/>
  <c r="E2694" i="10"/>
  <c r="T2693" i="10"/>
  <c r="S2693" i="10"/>
  <c r="R2693" i="10"/>
  <c r="Q2693" i="10"/>
  <c r="P2693" i="10"/>
  <c r="O2693" i="10"/>
  <c r="N2693" i="10"/>
  <c r="M2693" i="10"/>
  <c r="L2693" i="10"/>
  <c r="K2693" i="10"/>
  <c r="J2693" i="10"/>
  <c r="I2693" i="10"/>
  <c r="H2693" i="10"/>
  <c r="G2693" i="10"/>
  <c r="F2693" i="10"/>
  <c r="E2693" i="10"/>
  <c r="T2692" i="10"/>
  <c r="S2692" i="10"/>
  <c r="R2692" i="10"/>
  <c r="Q2692" i="10"/>
  <c r="P2692" i="10"/>
  <c r="O2692" i="10"/>
  <c r="N2692" i="10"/>
  <c r="M2692" i="10"/>
  <c r="L2692" i="10"/>
  <c r="K2692" i="10"/>
  <c r="J2692" i="10"/>
  <c r="I2692" i="10"/>
  <c r="H2692" i="10"/>
  <c r="G2692" i="10"/>
  <c r="F2692" i="10"/>
  <c r="E2692" i="10"/>
  <c r="T2691" i="10"/>
  <c r="S2691" i="10"/>
  <c r="R2691" i="10"/>
  <c r="Q2691" i="10"/>
  <c r="P2691" i="10"/>
  <c r="O2691" i="10"/>
  <c r="N2691" i="10"/>
  <c r="M2691" i="10"/>
  <c r="L2691" i="10"/>
  <c r="K2691" i="10"/>
  <c r="J2691" i="10"/>
  <c r="I2691" i="10"/>
  <c r="H2691" i="10"/>
  <c r="G2691" i="10"/>
  <c r="F2691" i="10"/>
  <c r="E2691" i="10"/>
  <c r="T2690" i="10"/>
  <c r="S2690" i="10"/>
  <c r="R2690" i="10"/>
  <c r="Q2690" i="10"/>
  <c r="P2690" i="10"/>
  <c r="O2690" i="10"/>
  <c r="N2690" i="10"/>
  <c r="M2690" i="10"/>
  <c r="L2690" i="10"/>
  <c r="K2690" i="10"/>
  <c r="J2690" i="10"/>
  <c r="I2690" i="10"/>
  <c r="H2690" i="10"/>
  <c r="G2690" i="10"/>
  <c r="F2690" i="10"/>
  <c r="E2690" i="10"/>
  <c r="T2689" i="10"/>
  <c r="S2689" i="10"/>
  <c r="R2689" i="10"/>
  <c r="Q2689" i="10"/>
  <c r="P2689" i="10"/>
  <c r="O2689" i="10"/>
  <c r="N2689" i="10"/>
  <c r="M2689" i="10"/>
  <c r="L2689" i="10"/>
  <c r="K2689" i="10"/>
  <c r="J2689" i="10"/>
  <c r="I2689" i="10"/>
  <c r="H2689" i="10"/>
  <c r="G2689" i="10"/>
  <c r="F2689" i="10"/>
  <c r="E2689" i="10"/>
  <c r="T2688" i="10"/>
  <c r="S2688" i="10"/>
  <c r="R2688" i="10"/>
  <c r="Q2688" i="10"/>
  <c r="P2688" i="10"/>
  <c r="O2688" i="10"/>
  <c r="N2688" i="10"/>
  <c r="M2688" i="10"/>
  <c r="L2688" i="10"/>
  <c r="K2688" i="10"/>
  <c r="J2688" i="10"/>
  <c r="I2688" i="10"/>
  <c r="H2688" i="10"/>
  <c r="G2688" i="10"/>
  <c r="F2688" i="10"/>
  <c r="E2688" i="10"/>
  <c r="T2687" i="10"/>
  <c r="S2687" i="10"/>
  <c r="R2687" i="10"/>
  <c r="Q2687" i="10"/>
  <c r="P2687" i="10"/>
  <c r="O2687" i="10"/>
  <c r="N2687" i="10"/>
  <c r="M2687" i="10"/>
  <c r="L2687" i="10"/>
  <c r="K2687" i="10"/>
  <c r="J2687" i="10"/>
  <c r="I2687" i="10"/>
  <c r="H2687" i="10"/>
  <c r="G2687" i="10"/>
  <c r="F2687" i="10"/>
  <c r="E2687" i="10"/>
  <c r="T2686" i="10"/>
  <c r="S2686" i="10"/>
  <c r="R2686" i="10"/>
  <c r="Q2686" i="10"/>
  <c r="P2686" i="10"/>
  <c r="O2686" i="10"/>
  <c r="N2686" i="10"/>
  <c r="M2686" i="10"/>
  <c r="L2686" i="10"/>
  <c r="K2686" i="10"/>
  <c r="J2686" i="10"/>
  <c r="I2686" i="10"/>
  <c r="H2686" i="10"/>
  <c r="G2686" i="10"/>
  <c r="F2686" i="10"/>
  <c r="E2686" i="10"/>
  <c r="T2685" i="10"/>
  <c r="S2685" i="10"/>
  <c r="R2685" i="10"/>
  <c r="Q2685" i="10"/>
  <c r="P2685" i="10"/>
  <c r="O2685" i="10"/>
  <c r="N2685" i="10"/>
  <c r="M2685" i="10"/>
  <c r="L2685" i="10"/>
  <c r="K2685" i="10"/>
  <c r="J2685" i="10"/>
  <c r="I2685" i="10"/>
  <c r="H2685" i="10"/>
  <c r="G2685" i="10"/>
  <c r="F2685" i="10"/>
  <c r="E2685" i="10"/>
  <c r="T2684" i="10"/>
  <c r="S2684" i="10"/>
  <c r="R2684" i="10"/>
  <c r="Q2684" i="10"/>
  <c r="P2684" i="10"/>
  <c r="O2684" i="10"/>
  <c r="N2684" i="10"/>
  <c r="M2684" i="10"/>
  <c r="L2684" i="10"/>
  <c r="K2684" i="10"/>
  <c r="J2684" i="10"/>
  <c r="I2684" i="10"/>
  <c r="H2684" i="10"/>
  <c r="G2684" i="10"/>
  <c r="F2684" i="10"/>
  <c r="E2684" i="10"/>
  <c r="T2683" i="10"/>
  <c r="S2683" i="10"/>
  <c r="R2683" i="10"/>
  <c r="Q2683" i="10"/>
  <c r="P2683" i="10"/>
  <c r="O2683" i="10"/>
  <c r="N2683" i="10"/>
  <c r="M2683" i="10"/>
  <c r="L2683" i="10"/>
  <c r="K2683" i="10"/>
  <c r="J2683" i="10"/>
  <c r="I2683" i="10"/>
  <c r="H2683" i="10"/>
  <c r="G2683" i="10"/>
  <c r="F2683" i="10"/>
  <c r="E2683" i="10"/>
  <c r="T2682" i="10"/>
  <c r="S2682" i="10"/>
  <c r="R2682" i="10"/>
  <c r="Q2682" i="10"/>
  <c r="P2682" i="10"/>
  <c r="O2682" i="10"/>
  <c r="N2682" i="10"/>
  <c r="M2682" i="10"/>
  <c r="L2682" i="10"/>
  <c r="K2682" i="10"/>
  <c r="J2682" i="10"/>
  <c r="I2682" i="10"/>
  <c r="H2682" i="10"/>
  <c r="G2682" i="10"/>
  <c r="F2682" i="10"/>
  <c r="E2682" i="10"/>
  <c r="T2681" i="10"/>
  <c r="S2681" i="10"/>
  <c r="R2681" i="10"/>
  <c r="Q2681" i="10"/>
  <c r="P2681" i="10"/>
  <c r="O2681" i="10"/>
  <c r="N2681" i="10"/>
  <c r="M2681" i="10"/>
  <c r="L2681" i="10"/>
  <c r="K2681" i="10"/>
  <c r="J2681" i="10"/>
  <c r="I2681" i="10"/>
  <c r="H2681" i="10"/>
  <c r="G2681" i="10"/>
  <c r="F2681" i="10"/>
  <c r="E2681" i="10"/>
  <c r="T2680" i="10"/>
  <c r="S2680" i="10"/>
  <c r="R2680" i="10"/>
  <c r="Q2680" i="10"/>
  <c r="P2680" i="10"/>
  <c r="O2680" i="10"/>
  <c r="N2680" i="10"/>
  <c r="M2680" i="10"/>
  <c r="L2680" i="10"/>
  <c r="K2680" i="10"/>
  <c r="J2680" i="10"/>
  <c r="I2680" i="10"/>
  <c r="H2680" i="10"/>
  <c r="G2680" i="10"/>
  <c r="F2680" i="10"/>
  <c r="E2680" i="10"/>
  <c r="T2679" i="10"/>
  <c r="S2679" i="10"/>
  <c r="R2679" i="10"/>
  <c r="Q2679" i="10"/>
  <c r="P2679" i="10"/>
  <c r="O2679" i="10"/>
  <c r="N2679" i="10"/>
  <c r="M2679" i="10"/>
  <c r="L2679" i="10"/>
  <c r="K2679" i="10"/>
  <c r="J2679" i="10"/>
  <c r="I2679" i="10"/>
  <c r="H2679" i="10"/>
  <c r="G2679" i="10"/>
  <c r="F2679" i="10"/>
  <c r="E2679" i="10"/>
  <c r="T2678" i="10"/>
  <c r="S2678" i="10"/>
  <c r="R2678" i="10"/>
  <c r="Q2678" i="10"/>
  <c r="P2678" i="10"/>
  <c r="O2678" i="10"/>
  <c r="N2678" i="10"/>
  <c r="M2678" i="10"/>
  <c r="L2678" i="10"/>
  <c r="K2678" i="10"/>
  <c r="J2678" i="10"/>
  <c r="I2678" i="10"/>
  <c r="H2678" i="10"/>
  <c r="G2678" i="10"/>
  <c r="F2678" i="10"/>
  <c r="E2678" i="10"/>
  <c r="T2677" i="10"/>
  <c r="S2677" i="10"/>
  <c r="R2677" i="10"/>
  <c r="Q2677" i="10"/>
  <c r="P2677" i="10"/>
  <c r="O2677" i="10"/>
  <c r="N2677" i="10"/>
  <c r="M2677" i="10"/>
  <c r="L2677" i="10"/>
  <c r="K2677" i="10"/>
  <c r="J2677" i="10"/>
  <c r="I2677" i="10"/>
  <c r="H2677" i="10"/>
  <c r="G2677" i="10"/>
  <c r="F2677" i="10"/>
  <c r="E2677" i="10"/>
  <c r="T2676" i="10"/>
  <c r="S2676" i="10"/>
  <c r="R2676" i="10"/>
  <c r="Q2676" i="10"/>
  <c r="P2676" i="10"/>
  <c r="O2676" i="10"/>
  <c r="N2676" i="10"/>
  <c r="M2676" i="10"/>
  <c r="L2676" i="10"/>
  <c r="K2676" i="10"/>
  <c r="J2676" i="10"/>
  <c r="I2676" i="10"/>
  <c r="H2676" i="10"/>
  <c r="G2676" i="10"/>
  <c r="F2676" i="10"/>
  <c r="E2676" i="10"/>
  <c r="T2675" i="10"/>
  <c r="S2675" i="10"/>
  <c r="R2675" i="10"/>
  <c r="Q2675" i="10"/>
  <c r="P2675" i="10"/>
  <c r="O2675" i="10"/>
  <c r="N2675" i="10"/>
  <c r="M2675" i="10"/>
  <c r="L2675" i="10"/>
  <c r="K2675" i="10"/>
  <c r="J2675" i="10"/>
  <c r="I2675" i="10"/>
  <c r="H2675" i="10"/>
  <c r="G2675" i="10"/>
  <c r="F2675" i="10"/>
  <c r="E2675" i="10"/>
  <c r="T2674" i="10"/>
  <c r="S2674" i="10"/>
  <c r="R2674" i="10"/>
  <c r="Q2674" i="10"/>
  <c r="P2674" i="10"/>
  <c r="O2674" i="10"/>
  <c r="N2674" i="10"/>
  <c r="M2674" i="10"/>
  <c r="L2674" i="10"/>
  <c r="K2674" i="10"/>
  <c r="J2674" i="10"/>
  <c r="I2674" i="10"/>
  <c r="H2674" i="10"/>
  <c r="G2674" i="10"/>
  <c r="F2674" i="10"/>
  <c r="E2674" i="10"/>
  <c r="T2673" i="10"/>
  <c r="S2673" i="10"/>
  <c r="R2673" i="10"/>
  <c r="Q2673" i="10"/>
  <c r="P2673" i="10"/>
  <c r="O2673" i="10"/>
  <c r="N2673" i="10"/>
  <c r="M2673" i="10"/>
  <c r="L2673" i="10"/>
  <c r="K2673" i="10"/>
  <c r="J2673" i="10"/>
  <c r="I2673" i="10"/>
  <c r="H2673" i="10"/>
  <c r="G2673" i="10"/>
  <c r="F2673" i="10"/>
  <c r="E2673" i="10"/>
  <c r="T2672" i="10"/>
  <c r="S2672" i="10"/>
  <c r="R2672" i="10"/>
  <c r="Q2672" i="10"/>
  <c r="P2672" i="10"/>
  <c r="O2672" i="10"/>
  <c r="N2672" i="10"/>
  <c r="M2672" i="10"/>
  <c r="L2672" i="10"/>
  <c r="K2672" i="10"/>
  <c r="J2672" i="10"/>
  <c r="I2672" i="10"/>
  <c r="H2672" i="10"/>
  <c r="G2672" i="10"/>
  <c r="F2672" i="10"/>
  <c r="E2672" i="10"/>
  <c r="T2671" i="10"/>
  <c r="S2671" i="10"/>
  <c r="R2671" i="10"/>
  <c r="Q2671" i="10"/>
  <c r="P2671" i="10"/>
  <c r="O2671" i="10"/>
  <c r="N2671" i="10"/>
  <c r="M2671" i="10"/>
  <c r="L2671" i="10"/>
  <c r="K2671" i="10"/>
  <c r="J2671" i="10"/>
  <c r="I2671" i="10"/>
  <c r="H2671" i="10"/>
  <c r="G2671" i="10"/>
  <c r="F2671" i="10"/>
  <c r="E2671" i="10"/>
  <c r="T2670" i="10"/>
  <c r="S2670" i="10"/>
  <c r="R2670" i="10"/>
  <c r="Q2670" i="10"/>
  <c r="P2670" i="10"/>
  <c r="O2670" i="10"/>
  <c r="N2670" i="10"/>
  <c r="M2670" i="10"/>
  <c r="L2670" i="10"/>
  <c r="K2670" i="10"/>
  <c r="J2670" i="10"/>
  <c r="I2670" i="10"/>
  <c r="H2670" i="10"/>
  <c r="G2670" i="10"/>
  <c r="F2670" i="10"/>
  <c r="E2670" i="10"/>
  <c r="T2669" i="10"/>
  <c r="S2669" i="10"/>
  <c r="R2669" i="10"/>
  <c r="Q2669" i="10"/>
  <c r="P2669" i="10"/>
  <c r="O2669" i="10"/>
  <c r="N2669" i="10"/>
  <c r="M2669" i="10"/>
  <c r="L2669" i="10"/>
  <c r="K2669" i="10"/>
  <c r="J2669" i="10"/>
  <c r="I2669" i="10"/>
  <c r="H2669" i="10"/>
  <c r="G2669" i="10"/>
  <c r="F2669" i="10"/>
  <c r="E2669" i="10"/>
  <c r="T2668" i="10"/>
  <c r="S2668" i="10"/>
  <c r="R2668" i="10"/>
  <c r="Q2668" i="10"/>
  <c r="P2668" i="10"/>
  <c r="O2668" i="10"/>
  <c r="N2668" i="10"/>
  <c r="M2668" i="10"/>
  <c r="L2668" i="10"/>
  <c r="K2668" i="10"/>
  <c r="J2668" i="10"/>
  <c r="I2668" i="10"/>
  <c r="H2668" i="10"/>
  <c r="G2668" i="10"/>
  <c r="F2668" i="10"/>
  <c r="E2668" i="10"/>
  <c r="T2667" i="10"/>
  <c r="S2667" i="10"/>
  <c r="R2667" i="10"/>
  <c r="Q2667" i="10"/>
  <c r="P2667" i="10"/>
  <c r="O2667" i="10"/>
  <c r="N2667" i="10"/>
  <c r="M2667" i="10"/>
  <c r="L2667" i="10"/>
  <c r="K2667" i="10"/>
  <c r="J2667" i="10"/>
  <c r="I2667" i="10"/>
  <c r="H2667" i="10"/>
  <c r="G2667" i="10"/>
  <c r="F2667" i="10"/>
  <c r="E2667" i="10"/>
  <c r="T2666" i="10"/>
  <c r="S2666" i="10"/>
  <c r="R2666" i="10"/>
  <c r="Q2666" i="10"/>
  <c r="P2666" i="10"/>
  <c r="O2666" i="10"/>
  <c r="N2666" i="10"/>
  <c r="M2666" i="10"/>
  <c r="L2666" i="10"/>
  <c r="K2666" i="10"/>
  <c r="J2666" i="10"/>
  <c r="I2666" i="10"/>
  <c r="H2666" i="10"/>
  <c r="G2666" i="10"/>
  <c r="F2666" i="10"/>
  <c r="E2666" i="10"/>
  <c r="T2665" i="10"/>
  <c r="S2665" i="10"/>
  <c r="R2665" i="10"/>
  <c r="Q2665" i="10"/>
  <c r="P2665" i="10"/>
  <c r="O2665" i="10"/>
  <c r="N2665" i="10"/>
  <c r="M2665" i="10"/>
  <c r="L2665" i="10"/>
  <c r="K2665" i="10"/>
  <c r="J2665" i="10"/>
  <c r="I2665" i="10"/>
  <c r="H2665" i="10"/>
  <c r="G2665" i="10"/>
  <c r="F2665" i="10"/>
  <c r="E2665" i="10"/>
  <c r="T2664" i="10"/>
  <c r="S2664" i="10"/>
  <c r="R2664" i="10"/>
  <c r="Q2664" i="10"/>
  <c r="P2664" i="10"/>
  <c r="O2664" i="10"/>
  <c r="N2664" i="10"/>
  <c r="M2664" i="10"/>
  <c r="L2664" i="10"/>
  <c r="K2664" i="10"/>
  <c r="J2664" i="10"/>
  <c r="I2664" i="10"/>
  <c r="H2664" i="10"/>
  <c r="G2664" i="10"/>
  <c r="F2664" i="10"/>
  <c r="E2664" i="10"/>
  <c r="T2663" i="10"/>
  <c r="S2663" i="10"/>
  <c r="R2663" i="10"/>
  <c r="Q2663" i="10"/>
  <c r="P2663" i="10"/>
  <c r="O2663" i="10"/>
  <c r="N2663" i="10"/>
  <c r="M2663" i="10"/>
  <c r="L2663" i="10"/>
  <c r="K2663" i="10"/>
  <c r="J2663" i="10"/>
  <c r="I2663" i="10"/>
  <c r="H2663" i="10"/>
  <c r="G2663" i="10"/>
  <c r="F2663" i="10"/>
  <c r="E2663" i="10"/>
  <c r="T2662" i="10"/>
  <c r="S2662" i="10"/>
  <c r="R2662" i="10"/>
  <c r="Q2662" i="10"/>
  <c r="P2662" i="10"/>
  <c r="O2662" i="10"/>
  <c r="N2662" i="10"/>
  <c r="M2662" i="10"/>
  <c r="L2662" i="10"/>
  <c r="K2662" i="10"/>
  <c r="J2662" i="10"/>
  <c r="I2662" i="10"/>
  <c r="H2662" i="10"/>
  <c r="G2662" i="10"/>
  <c r="F2662" i="10"/>
  <c r="E2662" i="10"/>
  <c r="T2661" i="10"/>
  <c r="S2661" i="10"/>
  <c r="R2661" i="10"/>
  <c r="Q2661" i="10"/>
  <c r="P2661" i="10"/>
  <c r="O2661" i="10"/>
  <c r="N2661" i="10"/>
  <c r="M2661" i="10"/>
  <c r="L2661" i="10"/>
  <c r="K2661" i="10"/>
  <c r="J2661" i="10"/>
  <c r="I2661" i="10"/>
  <c r="H2661" i="10"/>
  <c r="G2661" i="10"/>
  <c r="F2661" i="10"/>
  <c r="E2661" i="10"/>
  <c r="T2660" i="10"/>
  <c r="S2660" i="10"/>
  <c r="R2660" i="10"/>
  <c r="Q2660" i="10"/>
  <c r="P2660" i="10"/>
  <c r="O2660" i="10"/>
  <c r="N2660" i="10"/>
  <c r="M2660" i="10"/>
  <c r="L2660" i="10"/>
  <c r="K2660" i="10"/>
  <c r="J2660" i="10"/>
  <c r="I2660" i="10"/>
  <c r="H2660" i="10"/>
  <c r="G2660" i="10"/>
  <c r="F2660" i="10"/>
  <c r="E2660" i="10"/>
  <c r="T2659" i="10"/>
  <c r="S2659" i="10"/>
  <c r="R2659" i="10"/>
  <c r="Q2659" i="10"/>
  <c r="P2659" i="10"/>
  <c r="O2659" i="10"/>
  <c r="N2659" i="10"/>
  <c r="M2659" i="10"/>
  <c r="L2659" i="10"/>
  <c r="K2659" i="10"/>
  <c r="J2659" i="10"/>
  <c r="I2659" i="10"/>
  <c r="H2659" i="10"/>
  <c r="G2659" i="10"/>
  <c r="F2659" i="10"/>
  <c r="E2659" i="10"/>
  <c r="T2658" i="10"/>
  <c r="S2658" i="10"/>
  <c r="R2658" i="10"/>
  <c r="Q2658" i="10"/>
  <c r="P2658" i="10"/>
  <c r="O2658" i="10"/>
  <c r="N2658" i="10"/>
  <c r="M2658" i="10"/>
  <c r="L2658" i="10"/>
  <c r="K2658" i="10"/>
  <c r="J2658" i="10"/>
  <c r="I2658" i="10"/>
  <c r="H2658" i="10"/>
  <c r="G2658" i="10"/>
  <c r="F2658" i="10"/>
  <c r="E2658" i="10"/>
  <c r="T2657" i="10"/>
  <c r="S2657" i="10"/>
  <c r="R2657" i="10"/>
  <c r="Q2657" i="10"/>
  <c r="P2657" i="10"/>
  <c r="O2657" i="10"/>
  <c r="N2657" i="10"/>
  <c r="M2657" i="10"/>
  <c r="L2657" i="10"/>
  <c r="K2657" i="10"/>
  <c r="J2657" i="10"/>
  <c r="I2657" i="10"/>
  <c r="H2657" i="10"/>
  <c r="G2657" i="10"/>
  <c r="F2657" i="10"/>
  <c r="E2657" i="10"/>
  <c r="T2656" i="10"/>
  <c r="S2656" i="10"/>
  <c r="R2656" i="10"/>
  <c r="Q2656" i="10"/>
  <c r="P2656" i="10"/>
  <c r="O2656" i="10"/>
  <c r="N2656" i="10"/>
  <c r="M2656" i="10"/>
  <c r="L2656" i="10"/>
  <c r="K2656" i="10"/>
  <c r="J2656" i="10"/>
  <c r="I2656" i="10"/>
  <c r="H2656" i="10"/>
  <c r="G2656" i="10"/>
  <c r="F2656" i="10"/>
  <c r="E2656" i="10"/>
  <c r="T2655" i="10"/>
  <c r="S2655" i="10"/>
  <c r="R2655" i="10"/>
  <c r="Q2655" i="10"/>
  <c r="P2655" i="10"/>
  <c r="O2655" i="10"/>
  <c r="N2655" i="10"/>
  <c r="M2655" i="10"/>
  <c r="L2655" i="10"/>
  <c r="K2655" i="10"/>
  <c r="J2655" i="10"/>
  <c r="I2655" i="10"/>
  <c r="H2655" i="10"/>
  <c r="G2655" i="10"/>
  <c r="F2655" i="10"/>
  <c r="E2655" i="10"/>
  <c r="T2654" i="10"/>
  <c r="S2654" i="10"/>
  <c r="R2654" i="10"/>
  <c r="Q2654" i="10"/>
  <c r="P2654" i="10"/>
  <c r="O2654" i="10"/>
  <c r="N2654" i="10"/>
  <c r="M2654" i="10"/>
  <c r="L2654" i="10"/>
  <c r="K2654" i="10"/>
  <c r="J2654" i="10"/>
  <c r="I2654" i="10"/>
  <c r="H2654" i="10"/>
  <c r="G2654" i="10"/>
  <c r="F2654" i="10"/>
  <c r="E2654" i="10"/>
  <c r="T2653" i="10"/>
  <c r="S2653" i="10"/>
  <c r="R2653" i="10"/>
  <c r="Q2653" i="10"/>
  <c r="P2653" i="10"/>
  <c r="O2653" i="10"/>
  <c r="N2653" i="10"/>
  <c r="M2653" i="10"/>
  <c r="L2653" i="10"/>
  <c r="K2653" i="10"/>
  <c r="J2653" i="10"/>
  <c r="I2653" i="10"/>
  <c r="H2653" i="10"/>
  <c r="G2653" i="10"/>
  <c r="F2653" i="10"/>
  <c r="E2653" i="10"/>
  <c r="T2652" i="10"/>
  <c r="S2652" i="10"/>
  <c r="R2652" i="10"/>
  <c r="Q2652" i="10"/>
  <c r="P2652" i="10"/>
  <c r="O2652" i="10"/>
  <c r="N2652" i="10"/>
  <c r="M2652" i="10"/>
  <c r="L2652" i="10"/>
  <c r="K2652" i="10"/>
  <c r="J2652" i="10"/>
  <c r="I2652" i="10"/>
  <c r="H2652" i="10"/>
  <c r="G2652" i="10"/>
  <c r="F2652" i="10"/>
  <c r="E2652" i="10"/>
  <c r="T2651" i="10"/>
  <c r="S2651" i="10"/>
  <c r="R2651" i="10"/>
  <c r="Q2651" i="10"/>
  <c r="P2651" i="10"/>
  <c r="O2651" i="10"/>
  <c r="N2651" i="10"/>
  <c r="M2651" i="10"/>
  <c r="L2651" i="10"/>
  <c r="K2651" i="10"/>
  <c r="J2651" i="10"/>
  <c r="I2651" i="10"/>
  <c r="H2651" i="10"/>
  <c r="G2651" i="10"/>
  <c r="F2651" i="10"/>
  <c r="E2651" i="10"/>
  <c r="T2650" i="10"/>
  <c r="S2650" i="10"/>
  <c r="R2650" i="10"/>
  <c r="Q2650" i="10"/>
  <c r="P2650" i="10"/>
  <c r="O2650" i="10"/>
  <c r="N2650" i="10"/>
  <c r="M2650" i="10"/>
  <c r="L2650" i="10"/>
  <c r="K2650" i="10"/>
  <c r="J2650" i="10"/>
  <c r="I2650" i="10"/>
  <c r="H2650" i="10"/>
  <c r="G2650" i="10"/>
  <c r="F2650" i="10"/>
  <c r="E2650" i="10"/>
  <c r="T2649" i="10"/>
  <c r="S2649" i="10"/>
  <c r="R2649" i="10"/>
  <c r="Q2649" i="10"/>
  <c r="P2649" i="10"/>
  <c r="O2649" i="10"/>
  <c r="N2649" i="10"/>
  <c r="M2649" i="10"/>
  <c r="L2649" i="10"/>
  <c r="K2649" i="10"/>
  <c r="J2649" i="10"/>
  <c r="I2649" i="10"/>
  <c r="H2649" i="10"/>
  <c r="G2649" i="10"/>
  <c r="F2649" i="10"/>
  <c r="E2649" i="10"/>
  <c r="T2648" i="10"/>
  <c r="S2648" i="10"/>
  <c r="R2648" i="10"/>
  <c r="Q2648" i="10"/>
  <c r="P2648" i="10"/>
  <c r="O2648" i="10"/>
  <c r="N2648" i="10"/>
  <c r="M2648" i="10"/>
  <c r="L2648" i="10"/>
  <c r="K2648" i="10"/>
  <c r="J2648" i="10"/>
  <c r="I2648" i="10"/>
  <c r="H2648" i="10"/>
  <c r="G2648" i="10"/>
  <c r="F2648" i="10"/>
  <c r="E2648" i="10"/>
  <c r="T2647" i="10"/>
  <c r="S2647" i="10"/>
  <c r="R2647" i="10"/>
  <c r="Q2647" i="10"/>
  <c r="P2647" i="10"/>
  <c r="O2647" i="10"/>
  <c r="N2647" i="10"/>
  <c r="M2647" i="10"/>
  <c r="L2647" i="10"/>
  <c r="K2647" i="10"/>
  <c r="J2647" i="10"/>
  <c r="I2647" i="10"/>
  <c r="H2647" i="10"/>
  <c r="G2647" i="10"/>
  <c r="F2647" i="10"/>
  <c r="E2647" i="10"/>
  <c r="T2646" i="10"/>
  <c r="S2646" i="10"/>
  <c r="R2646" i="10"/>
  <c r="Q2646" i="10"/>
  <c r="P2646" i="10"/>
  <c r="O2646" i="10"/>
  <c r="N2646" i="10"/>
  <c r="M2646" i="10"/>
  <c r="L2646" i="10"/>
  <c r="K2646" i="10"/>
  <c r="J2646" i="10"/>
  <c r="I2646" i="10"/>
  <c r="H2646" i="10"/>
  <c r="G2646" i="10"/>
  <c r="F2646" i="10"/>
  <c r="E2646" i="10"/>
  <c r="T2645" i="10"/>
  <c r="S2645" i="10"/>
  <c r="R2645" i="10"/>
  <c r="Q2645" i="10"/>
  <c r="P2645" i="10"/>
  <c r="O2645" i="10"/>
  <c r="N2645" i="10"/>
  <c r="M2645" i="10"/>
  <c r="L2645" i="10"/>
  <c r="K2645" i="10"/>
  <c r="J2645" i="10"/>
  <c r="I2645" i="10"/>
  <c r="H2645" i="10"/>
  <c r="G2645" i="10"/>
  <c r="F2645" i="10"/>
  <c r="E2645" i="10"/>
  <c r="T2644" i="10"/>
  <c r="S2644" i="10"/>
  <c r="R2644" i="10"/>
  <c r="Q2644" i="10"/>
  <c r="P2644" i="10"/>
  <c r="O2644" i="10"/>
  <c r="N2644" i="10"/>
  <c r="M2644" i="10"/>
  <c r="L2644" i="10"/>
  <c r="K2644" i="10"/>
  <c r="J2644" i="10"/>
  <c r="I2644" i="10"/>
  <c r="H2644" i="10"/>
  <c r="G2644" i="10"/>
  <c r="F2644" i="10"/>
  <c r="E2644" i="10"/>
  <c r="T2643" i="10"/>
  <c r="S2643" i="10"/>
  <c r="R2643" i="10"/>
  <c r="Q2643" i="10"/>
  <c r="P2643" i="10"/>
  <c r="O2643" i="10"/>
  <c r="N2643" i="10"/>
  <c r="M2643" i="10"/>
  <c r="L2643" i="10"/>
  <c r="K2643" i="10"/>
  <c r="J2643" i="10"/>
  <c r="I2643" i="10"/>
  <c r="H2643" i="10"/>
  <c r="G2643" i="10"/>
  <c r="F2643" i="10"/>
  <c r="E2643" i="10"/>
  <c r="T2642" i="10"/>
  <c r="S2642" i="10"/>
  <c r="R2642" i="10"/>
  <c r="Q2642" i="10"/>
  <c r="P2642" i="10"/>
  <c r="O2642" i="10"/>
  <c r="N2642" i="10"/>
  <c r="M2642" i="10"/>
  <c r="L2642" i="10"/>
  <c r="K2642" i="10"/>
  <c r="J2642" i="10"/>
  <c r="I2642" i="10"/>
  <c r="H2642" i="10"/>
  <c r="G2642" i="10"/>
  <c r="F2642" i="10"/>
  <c r="E2642" i="10"/>
  <c r="T2641" i="10"/>
  <c r="S2641" i="10"/>
  <c r="R2641" i="10"/>
  <c r="Q2641" i="10"/>
  <c r="P2641" i="10"/>
  <c r="O2641" i="10"/>
  <c r="N2641" i="10"/>
  <c r="M2641" i="10"/>
  <c r="L2641" i="10"/>
  <c r="K2641" i="10"/>
  <c r="J2641" i="10"/>
  <c r="I2641" i="10"/>
  <c r="H2641" i="10"/>
  <c r="G2641" i="10"/>
  <c r="F2641" i="10"/>
  <c r="E2641" i="10"/>
  <c r="T2640" i="10"/>
  <c r="S2640" i="10"/>
  <c r="R2640" i="10"/>
  <c r="Q2640" i="10"/>
  <c r="P2640" i="10"/>
  <c r="O2640" i="10"/>
  <c r="N2640" i="10"/>
  <c r="M2640" i="10"/>
  <c r="L2640" i="10"/>
  <c r="K2640" i="10"/>
  <c r="J2640" i="10"/>
  <c r="I2640" i="10"/>
  <c r="H2640" i="10"/>
  <c r="G2640" i="10"/>
  <c r="F2640" i="10"/>
  <c r="E2640" i="10"/>
  <c r="T2639" i="10"/>
  <c r="S2639" i="10"/>
  <c r="R2639" i="10"/>
  <c r="Q2639" i="10"/>
  <c r="P2639" i="10"/>
  <c r="O2639" i="10"/>
  <c r="N2639" i="10"/>
  <c r="M2639" i="10"/>
  <c r="L2639" i="10"/>
  <c r="K2639" i="10"/>
  <c r="J2639" i="10"/>
  <c r="I2639" i="10"/>
  <c r="H2639" i="10"/>
  <c r="G2639" i="10"/>
  <c r="F2639" i="10"/>
  <c r="E2639" i="10"/>
  <c r="T2638" i="10"/>
  <c r="S2638" i="10"/>
  <c r="R2638" i="10"/>
  <c r="Q2638" i="10"/>
  <c r="P2638" i="10"/>
  <c r="O2638" i="10"/>
  <c r="N2638" i="10"/>
  <c r="M2638" i="10"/>
  <c r="L2638" i="10"/>
  <c r="K2638" i="10"/>
  <c r="J2638" i="10"/>
  <c r="I2638" i="10"/>
  <c r="H2638" i="10"/>
  <c r="G2638" i="10"/>
  <c r="F2638" i="10"/>
  <c r="E2638" i="10"/>
  <c r="T2637" i="10"/>
  <c r="S2637" i="10"/>
  <c r="R2637" i="10"/>
  <c r="Q2637" i="10"/>
  <c r="P2637" i="10"/>
  <c r="O2637" i="10"/>
  <c r="N2637" i="10"/>
  <c r="M2637" i="10"/>
  <c r="L2637" i="10"/>
  <c r="K2637" i="10"/>
  <c r="J2637" i="10"/>
  <c r="I2637" i="10"/>
  <c r="H2637" i="10"/>
  <c r="G2637" i="10"/>
  <c r="F2637" i="10"/>
  <c r="E2637" i="10"/>
  <c r="T2636" i="10"/>
  <c r="S2636" i="10"/>
  <c r="R2636" i="10"/>
  <c r="Q2636" i="10"/>
  <c r="P2636" i="10"/>
  <c r="O2636" i="10"/>
  <c r="N2636" i="10"/>
  <c r="M2636" i="10"/>
  <c r="L2636" i="10"/>
  <c r="K2636" i="10"/>
  <c r="J2636" i="10"/>
  <c r="I2636" i="10"/>
  <c r="H2636" i="10"/>
  <c r="G2636" i="10"/>
  <c r="F2636" i="10"/>
  <c r="E2636" i="10"/>
  <c r="T2635" i="10"/>
  <c r="S2635" i="10"/>
  <c r="R2635" i="10"/>
  <c r="Q2635" i="10"/>
  <c r="P2635" i="10"/>
  <c r="O2635" i="10"/>
  <c r="N2635" i="10"/>
  <c r="M2635" i="10"/>
  <c r="L2635" i="10"/>
  <c r="K2635" i="10"/>
  <c r="J2635" i="10"/>
  <c r="I2635" i="10"/>
  <c r="H2635" i="10"/>
  <c r="G2635" i="10"/>
  <c r="F2635" i="10"/>
  <c r="E2635" i="10"/>
  <c r="T2634" i="10"/>
  <c r="S2634" i="10"/>
  <c r="R2634" i="10"/>
  <c r="Q2634" i="10"/>
  <c r="P2634" i="10"/>
  <c r="O2634" i="10"/>
  <c r="N2634" i="10"/>
  <c r="M2634" i="10"/>
  <c r="L2634" i="10"/>
  <c r="K2634" i="10"/>
  <c r="J2634" i="10"/>
  <c r="I2634" i="10"/>
  <c r="H2634" i="10"/>
  <c r="G2634" i="10"/>
  <c r="F2634" i="10"/>
  <c r="E2634" i="10"/>
  <c r="T2633" i="10"/>
  <c r="S2633" i="10"/>
  <c r="R2633" i="10"/>
  <c r="Q2633" i="10"/>
  <c r="P2633" i="10"/>
  <c r="O2633" i="10"/>
  <c r="N2633" i="10"/>
  <c r="M2633" i="10"/>
  <c r="L2633" i="10"/>
  <c r="K2633" i="10"/>
  <c r="J2633" i="10"/>
  <c r="I2633" i="10"/>
  <c r="H2633" i="10"/>
  <c r="G2633" i="10"/>
  <c r="F2633" i="10"/>
  <c r="E2633" i="10"/>
  <c r="T2632" i="10"/>
  <c r="S2632" i="10"/>
  <c r="R2632" i="10"/>
  <c r="Q2632" i="10"/>
  <c r="P2632" i="10"/>
  <c r="O2632" i="10"/>
  <c r="N2632" i="10"/>
  <c r="M2632" i="10"/>
  <c r="L2632" i="10"/>
  <c r="K2632" i="10"/>
  <c r="J2632" i="10"/>
  <c r="I2632" i="10"/>
  <c r="H2632" i="10"/>
  <c r="G2632" i="10"/>
  <c r="F2632" i="10"/>
  <c r="E2632" i="10"/>
  <c r="T2631" i="10"/>
  <c r="S2631" i="10"/>
  <c r="R2631" i="10"/>
  <c r="Q2631" i="10"/>
  <c r="P2631" i="10"/>
  <c r="O2631" i="10"/>
  <c r="N2631" i="10"/>
  <c r="M2631" i="10"/>
  <c r="L2631" i="10"/>
  <c r="K2631" i="10"/>
  <c r="J2631" i="10"/>
  <c r="I2631" i="10"/>
  <c r="H2631" i="10"/>
  <c r="G2631" i="10"/>
  <c r="F2631" i="10"/>
  <c r="E2631" i="10"/>
  <c r="T2630" i="10"/>
  <c r="S2630" i="10"/>
  <c r="R2630" i="10"/>
  <c r="Q2630" i="10"/>
  <c r="P2630" i="10"/>
  <c r="O2630" i="10"/>
  <c r="N2630" i="10"/>
  <c r="M2630" i="10"/>
  <c r="L2630" i="10"/>
  <c r="K2630" i="10"/>
  <c r="J2630" i="10"/>
  <c r="I2630" i="10"/>
  <c r="H2630" i="10"/>
  <c r="G2630" i="10"/>
  <c r="F2630" i="10"/>
  <c r="E2630" i="10"/>
  <c r="T2629" i="10"/>
  <c r="S2629" i="10"/>
  <c r="R2629" i="10"/>
  <c r="Q2629" i="10"/>
  <c r="P2629" i="10"/>
  <c r="O2629" i="10"/>
  <c r="N2629" i="10"/>
  <c r="M2629" i="10"/>
  <c r="L2629" i="10"/>
  <c r="K2629" i="10"/>
  <c r="J2629" i="10"/>
  <c r="I2629" i="10"/>
  <c r="H2629" i="10"/>
  <c r="G2629" i="10"/>
  <c r="F2629" i="10"/>
  <c r="E2629" i="10"/>
  <c r="T2628" i="10"/>
  <c r="S2628" i="10"/>
  <c r="R2628" i="10"/>
  <c r="Q2628" i="10"/>
  <c r="P2628" i="10"/>
  <c r="O2628" i="10"/>
  <c r="N2628" i="10"/>
  <c r="M2628" i="10"/>
  <c r="L2628" i="10"/>
  <c r="K2628" i="10"/>
  <c r="J2628" i="10"/>
  <c r="I2628" i="10"/>
  <c r="H2628" i="10"/>
  <c r="G2628" i="10"/>
  <c r="F2628" i="10"/>
  <c r="E2628" i="10"/>
  <c r="T2627" i="10"/>
  <c r="S2627" i="10"/>
  <c r="R2627" i="10"/>
  <c r="Q2627" i="10"/>
  <c r="P2627" i="10"/>
  <c r="O2627" i="10"/>
  <c r="N2627" i="10"/>
  <c r="M2627" i="10"/>
  <c r="L2627" i="10"/>
  <c r="K2627" i="10"/>
  <c r="J2627" i="10"/>
  <c r="I2627" i="10"/>
  <c r="H2627" i="10"/>
  <c r="G2627" i="10"/>
  <c r="F2627" i="10"/>
  <c r="E2627" i="10"/>
  <c r="T2626" i="10"/>
  <c r="S2626" i="10"/>
  <c r="R2626" i="10"/>
  <c r="Q2626" i="10"/>
  <c r="P2626" i="10"/>
  <c r="O2626" i="10"/>
  <c r="N2626" i="10"/>
  <c r="M2626" i="10"/>
  <c r="L2626" i="10"/>
  <c r="K2626" i="10"/>
  <c r="J2626" i="10"/>
  <c r="I2626" i="10"/>
  <c r="H2626" i="10"/>
  <c r="G2626" i="10"/>
  <c r="F2626" i="10"/>
  <c r="E2626" i="10"/>
  <c r="T2625" i="10"/>
  <c r="S2625" i="10"/>
  <c r="R2625" i="10"/>
  <c r="Q2625" i="10"/>
  <c r="P2625" i="10"/>
  <c r="O2625" i="10"/>
  <c r="N2625" i="10"/>
  <c r="M2625" i="10"/>
  <c r="L2625" i="10"/>
  <c r="K2625" i="10"/>
  <c r="J2625" i="10"/>
  <c r="I2625" i="10"/>
  <c r="H2625" i="10"/>
  <c r="G2625" i="10"/>
  <c r="F2625" i="10"/>
  <c r="E2625" i="10"/>
  <c r="T2624" i="10"/>
  <c r="S2624" i="10"/>
  <c r="R2624" i="10"/>
  <c r="Q2624" i="10"/>
  <c r="P2624" i="10"/>
  <c r="O2624" i="10"/>
  <c r="N2624" i="10"/>
  <c r="M2624" i="10"/>
  <c r="L2624" i="10"/>
  <c r="K2624" i="10"/>
  <c r="J2624" i="10"/>
  <c r="I2624" i="10"/>
  <c r="H2624" i="10"/>
  <c r="G2624" i="10"/>
  <c r="F2624" i="10"/>
  <c r="E2624" i="10"/>
  <c r="T2623" i="10"/>
  <c r="S2623" i="10"/>
  <c r="R2623" i="10"/>
  <c r="Q2623" i="10"/>
  <c r="P2623" i="10"/>
  <c r="O2623" i="10"/>
  <c r="N2623" i="10"/>
  <c r="M2623" i="10"/>
  <c r="L2623" i="10"/>
  <c r="K2623" i="10"/>
  <c r="J2623" i="10"/>
  <c r="I2623" i="10"/>
  <c r="H2623" i="10"/>
  <c r="G2623" i="10"/>
  <c r="F2623" i="10"/>
  <c r="E2623" i="10"/>
  <c r="T2622" i="10"/>
  <c r="S2622" i="10"/>
  <c r="R2622" i="10"/>
  <c r="Q2622" i="10"/>
  <c r="P2622" i="10"/>
  <c r="O2622" i="10"/>
  <c r="N2622" i="10"/>
  <c r="M2622" i="10"/>
  <c r="L2622" i="10"/>
  <c r="K2622" i="10"/>
  <c r="J2622" i="10"/>
  <c r="I2622" i="10"/>
  <c r="H2622" i="10"/>
  <c r="G2622" i="10"/>
  <c r="F2622" i="10"/>
  <c r="E2622" i="10"/>
  <c r="T2621" i="10"/>
  <c r="S2621" i="10"/>
  <c r="R2621" i="10"/>
  <c r="Q2621" i="10"/>
  <c r="P2621" i="10"/>
  <c r="O2621" i="10"/>
  <c r="N2621" i="10"/>
  <c r="M2621" i="10"/>
  <c r="L2621" i="10"/>
  <c r="K2621" i="10"/>
  <c r="J2621" i="10"/>
  <c r="I2621" i="10"/>
  <c r="H2621" i="10"/>
  <c r="G2621" i="10"/>
  <c r="F2621" i="10"/>
  <c r="E2621" i="10"/>
  <c r="T2620" i="10"/>
  <c r="S2620" i="10"/>
  <c r="R2620" i="10"/>
  <c r="Q2620" i="10"/>
  <c r="P2620" i="10"/>
  <c r="O2620" i="10"/>
  <c r="N2620" i="10"/>
  <c r="M2620" i="10"/>
  <c r="L2620" i="10"/>
  <c r="K2620" i="10"/>
  <c r="J2620" i="10"/>
  <c r="I2620" i="10"/>
  <c r="H2620" i="10"/>
  <c r="G2620" i="10"/>
  <c r="F2620" i="10"/>
  <c r="E2620" i="10"/>
  <c r="T2619" i="10"/>
  <c r="S2619" i="10"/>
  <c r="R2619" i="10"/>
  <c r="Q2619" i="10"/>
  <c r="P2619" i="10"/>
  <c r="O2619" i="10"/>
  <c r="N2619" i="10"/>
  <c r="M2619" i="10"/>
  <c r="L2619" i="10"/>
  <c r="K2619" i="10"/>
  <c r="J2619" i="10"/>
  <c r="I2619" i="10"/>
  <c r="H2619" i="10"/>
  <c r="G2619" i="10"/>
  <c r="F2619" i="10"/>
  <c r="E2619" i="10"/>
  <c r="T2618" i="10"/>
  <c r="S2618" i="10"/>
  <c r="R2618" i="10"/>
  <c r="Q2618" i="10"/>
  <c r="P2618" i="10"/>
  <c r="O2618" i="10"/>
  <c r="N2618" i="10"/>
  <c r="M2618" i="10"/>
  <c r="L2618" i="10"/>
  <c r="K2618" i="10"/>
  <c r="J2618" i="10"/>
  <c r="I2618" i="10"/>
  <c r="H2618" i="10"/>
  <c r="G2618" i="10"/>
  <c r="F2618" i="10"/>
  <c r="E2618" i="10"/>
  <c r="T2617" i="10"/>
  <c r="S2617" i="10"/>
  <c r="R2617" i="10"/>
  <c r="Q2617" i="10"/>
  <c r="P2617" i="10"/>
  <c r="O2617" i="10"/>
  <c r="N2617" i="10"/>
  <c r="M2617" i="10"/>
  <c r="L2617" i="10"/>
  <c r="K2617" i="10"/>
  <c r="J2617" i="10"/>
  <c r="I2617" i="10"/>
  <c r="H2617" i="10"/>
  <c r="G2617" i="10"/>
  <c r="F2617" i="10"/>
  <c r="E2617" i="10"/>
  <c r="T2616" i="10"/>
  <c r="S2616" i="10"/>
  <c r="R2616" i="10"/>
  <c r="Q2616" i="10"/>
  <c r="P2616" i="10"/>
  <c r="O2616" i="10"/>
  <c r="N2616" i="10"/>
  <c r="M2616" i="10"/>
  <c r="L2616" i="10"/>
  <c r="K2616" i="10"/>
  <c r="J2616" i="10"/>
  <c r="I2616" i="10"/>
  <c r="H2616" i="10"/>
  <c r="G2616" i="10"/>
  <c r="F2616" i="10"/>
  <c r="E2616" i="10"/>
  <c r="T2615" i="10"/>
  <c r="S2615" i="10"/>
  <c r="R2615" i="10"/>
  <c r="Q2615" i="10"/>
  <c r="P2615" i="10"/>
  <c r="O2615" i="10"/>
  <c r="N2615" i="10"/>
  <c r="M2615" i="10"/>
  <c r="L2615" i="10"/>
  <c r="K2615" i="10"/>
  <c r="J2615" i="10"/>
  <c r="I2615" i="10"/>
  <c r="H2615" i="10"/>
  <c r="G2615" i="10"/>
  <c r="F2615" i="10"/>
  <c r="E2615" i="10"/>
  <c r="T2614" i="10"/>
  <c r="S2614" i="10"/>
  <c r="R2614" i="10"/>
  <c r="Q2614" i="10"/>
  <c r="P2614" i="10"/>
  <c r="O2614" i="10"/>
  <c r="N2614" i="10"/>
  <c r="M2614" i="10"/>
  <c r="L2614" i="10"/>
  <c r="K2614" i="10"/>
  <c r="J2614" i="10"/>
  <c r="I2614" i="10"/>
  <c r="H2614" i="10"/>
  <c r="G2614" i="10"/>
  <c r="F2614" i="10"/>
  <c r="E2614" i="10"/>
  <c r="T2613" i="10"/>
  <c r="S2613" i="10"/>
  <c r="R2613" i="10"/>
  <c r="Q2613" i="10"/>
  <c r="P2613" i="10"/>
  <c r="O2613" i="10"/>
  <c r="N2613" i="10"/>
  <c r="M2613" i="10"/>
  <c r="L2613" i="10"/>
  <c r="K2613" i="10"/>
  <c r="J2613" i="10"/>
  <c r="I2613" i="10"/>
  <c r="H2613" i="10"/>
  <c r="G2613" i="10"/>
  <c r="F2613" i="10"/>
  <c r="E2613" i="10"/>
  <c r="T2612" i="10"/>
  <c r="S2612" i="10"/>
  <c r="R2612" i="10"/>
  <c r="Q2612" i="10"/>
  <c r="P2612" i="10"/>
  <c r="O2612" i="10"/>
  <c r="N2612" i="10"/>
  <c r="M2612" i="10"/>
  <c r="L2612" i="10"/>
  <c r="K2612" i="10"/>
  <c r="J2612" i="10"/>
  <c r="I2612" i="10"/>
  <c r="H2612" i="10"/>
  <c r="G2612" i="10"/>
  <c r="F2612" i="10"/>
  <c r="E2612" i="10"/>
  <c r="T2611" i="10"/>
  <c r="S2611" i="10"/>
  <c r="R2611" i="10"/>
  <c r="Q2611" i="10"/>
  <c r="P2611" i="10"/>
  <c r="O2611" i="10"/>
  <c r="N2611" i="10"/>
  <c r="M2611" i="10"/>
  <c r="L2611" i="10"/>
  <c r="K2611" i="10"/>
  <c r="J2611" i="10"/>
  <c r="I2611" i="10"/>
  <c r="H2611" i="10"/>
  <c r="G2611" i="10"/>
  <c r="F2611" i="10"/>
  <c r="E2611" i="10"/>
  <c r="T2610" i="10"/>
  <c r="S2610" i="10"/>
  <c r="R2610" i="10"/>
  <c r="Q2610" i="10"/>
  <c r="P2610" i="10"/>
  <c r="O2610" i="10"/>
  <c r="N2610" i="10"/>
  <c r="M2610" i="10"/>
  <c r="L2610" i="10"/>
  <c r="K2610" i="10"/>
  <c r="J2610" i="10"/>
  <c r="I2610" i="10"/>
  <c r="H2610" i="10"/>
  <c r="G2610" i="10"/>
  <c r="F2610" i="10"/>
  <c r="E2610" i="10"/>
  <c r="T2609" i="10"/>
  <c r="S2609" i="10"/>
  <c r="R2609" i="10"/>
  <c r="Q2609" i="10"/>
  <c r="P2609" i="10"/>
  <c r="O2609" i="10"/>
  <c r="N2609" i="10"/>
  <c r="M2609" i="10"/>
  <c r="L2609" i="10"/>
  <c r="K2609" i="10"/>
  <c r="J2609" i="10"/>
  <c r="I2609" i="10"/>
  <c r="H2609" i="10"/>
  <c r="G2609" i="10"/>
  <c r="F2609" i="10"/>
  <c r="E2609" i="10"/>
  <c r="T2608" i="10"/>
  <c r="S2608" i="10"/>
  <c r="R2608" i="10"/>
  <c r="Q2608" i="10"/>
  <c r="P2608" i="10"/>
  <c r="O2608" i="10"/>
  <c r="N2608" i="10"/>
  <c r="M2608" i="10"/>
  <c r="L2608" i="10"/>
  <c r="K2608" i="10"/>
  <c r="J2608" i="10"/>
  <c r="I2608" i="10"/>
  <c r="H2608" i="10"/>
  <c r="G2608" i="10"/>
  <c r="F2608" i="10"/>
  <c r="E2608" i="10"/>
  <c r="T2607" i="10"/>
  <c r="S2607" i="10"/>
  <c r="R2607" i="10"/>
  <c r="Q2607" i="10"/>
  <c r="P2607" i="10"/>
  <c r="O2607" i="10"/>
  <c r="N2607" i="10"/>
  <c r="M2607" i="10"/>
  <c r="L2607" i="10"/>
  <c r="K2607" i="10"/>
  <c r="J2607" i="10"/>
  <c r="I2607" i="10"/>
  <c r="H2607" i="10"/>
  <c r="G2607" i="10"/>
  <c r="F2607" i="10"/>
  <c r="E2607" i="10"/>
  <c r="T2606" i="10"/>
  <c r="S2606" i="10"/>
  <c r="R2606" i="10"/>
  <c r="Q2606" i="10"/>
  <c r="P2606" i="10"/>
  <c r="O2606" i="10"/>
  <c r="N2606" i="10"/>
  <c r="M2606" i="10"/>
  <c r="L2606" i="10"/>
  <c r="K2606" i="10"/>
  <c r="J2606" i="10"/>
  <c r="I2606" i="10"/>
  <c r="H2606" i="10"/>
  <c r="G2606" i="10"/>
  <c r="F2606" i="10"/>
  <c r="E2606" i="10"/>
  <c r="T2605" i="10"/>
  <c r="S2605" i="10"/>
  <c r="R2605" i="10"/>
  <c r="Q2605" i="10"/>
  <c r="P2605" i="10"/>
  <c r="O2605" i="10"/>
  <c r="N2605" i="10"/>
  <c r="M2605" i="10"/>
  <c r="L2605" i="10"/>
  <c r="K2605" i="10"/>
  <c r="J2605" i="10"/>
  <c r="I2605" i="10"/>
  <c r="H2605" i="10"/>
  <c r="G2605" i="10"/>
  <c r="F2605" i="10"/>
  <c r="E2605" i="10"/>
  <c r="T2604" i="10"/>
  <c r="S2604" i="10"/>
  <c r="R2604" i="10"/>
  <c r="Q2604" i="10"/>
  <c r="P2604" i="10"/>
  <c r="O2604" i="10"/>
  <c r="N2604" i="10"/>
  <c r="M2604" i="10"/>
  <c r="L2604" i="10"/>
  <c r="K2604" i="10"/>
  <c r="J2604" i="10"/>
  <c r="I2604" i="10"/>
  <c r="H2604" i="10"/>
  <c r="G2604" i="10"/>
  <c r="F2604" i="10"/>
  <c r="E2604" i="10"/>
  <c r="T2603" i="10"/>
  <c r="S2603" i="10"/>
  <c r="R2603" i="10"/>
  <c r="Q2603" i="10"/>
  <c r="P2603" i="10"/>
  <c r="O2603" i="10"/>
  <c r="N2603" i="10"/>
  <c r="M2603" i="10"/>
  <c r="L2603" i="10"/>
  <c r="K2603" i="10"/>
  <c r="J2603" i="10"/>
  <c r="I2603" i="10"/>
  <c r="H2603" i="10"/>
  <c r="G2603" i="10"/>
  <c r="F2603" i="10"/>
  <c r="E2603" i="10"/>
  <c r="T2602" i="10"/>
  <c r="S2602" i="10"/>
  <c r="R2602" i="10"/>
  <c r="Q2602" i="10"/>
  <c r="P2602" i="10"/>
  <c r="O2602" i="10"/>
  <c r="N2602" i="10"/>
  <c r="M2602" i="10"/>
  <c r="L2602" i="10"/>
  <c r="K2602" i="10"/>
  <c r="J2602" i="10"/>
  <c r="I2602" i="10"/>
  <c r="H2602" i="10"/>
  <c r="G2602" i="10"/>
  <c r="F2602" i="10"/>
  <c r="E2602" i="10"/>
  <c r="T2601" i="10"/>
  <c r="S2601" i="10"/>
  <c r="R2601" i="10"/>
  <c r="Q2601" i="10"/>
  <c r="P2601" i="10"/>
  <c r="O2601" i="10"/>
  <c r="N2601" i="10"/>
  <c r="M2601" i="10"/>
  <c r="L2601" i="10"/>
  <c r="K2601" i="10"/>
  <c r="J2601" i="10"/>
  <c r="I2601" i="10"/>
  <c r="H2601" i="10"/>
  <c r="G2601" i="10"/>
  <c r="F2601" i="10"/>
  <c r="E2601" i="10"/>
  <c r="T2600" i="10"/>
  <c r="S2600" i="10"/>
  <c r="R2600" i="10"/>
  <c r="Q2600" i="10"/>
  <c r="P2600" i="10"/>
  <c r="O2600" i="10"/>
  <c r="N2600" i="10"/>
  <c r="M2600" i="10"/>
  <c r="L2600" i="10"/>
  <c r="K2600" i="10"/>
  <c r="J2600" i="10"/>
  <c r="I2600" i="10"/>
  <c r="H2600" i="10"/>
  <c r="G2600" i="10"/>
  <c r="F2600" i="10"/>
  <c r="E2600" i="10"/>
  <c r="T2599" i="10"/>
  <c r="S2599" i="10"/>
  <c r="R2599" i="10"/>
  <c r="Q2599" i="10"/>
  <c r="P2599" i="10"/>
  <c r="O2599" i="10"/>
  <c r="N2599" i="10"/>
  <c r="M2599" i="10"/>
  <c r="L2599" i="10"/>
  <c r="K2599" i="10"/>
  <c r="J2599" i="10"/>
  <c r="I2599" i="10"/>
  <c r="H2599" i="10"/>
  <c r="G2599" i="10"/>
  <c r="F2599" i="10"/>
  <c r="E2599" i="10"/>
  <c r="T2598" i="10"/>
  <c r="S2598" i="10"/>
  <c r="R2598" i="10"/>
  <c r="Q2598" i="10"/>
  <c r="P2598" i="10"/>
  <c r="O2598" i="10"/>
  <c r="N2598" i="10"/>
  <c r="M2598" i="10"/>
  <c r="L2598" i="10"/>
  <c r="K2598" i="10"/>
  <c r="J2598" i="10"/>
  <c r="I2598" i="10"/>
  <c r="H2598" i="10"/>
  <c r="G2598" i="10"/>
  <c r="F2598" i="10"/>
  <c r="E2598" i="10"/>
  <c r="T2597" i="10"/>
  <c r="S2597" i="10"/>
  <c r="R2597" i="10"/>
  <c r="Q2597" i="10"/>
  <c r="P2597" i="10"/>
  <c r="O2597" i="10"/>
  <c r="N2597" i="10"/>
  <c r="M2597" i="10"/>
  <c r="L2597" i="10"/>
  <c r="K2597" i="10"/>
  <c r="J2597" i="10"/>
  <c r="I2597" i="10"/>
  <c r="H2597" i="10"/>
  <c r="G2597" i="10"/>
  <c r="F2597" i="10"/>
  <c r="E2597" i="10"/>
  <c r="T2596" i="10"/>
  <c r="S2596" i="10"/>
  <c r="R2596" i="10"/>
  <c r="Q2596" i="10"/>
  <c r="P2596" i="10"/>
  <c r="O2596" i="10"/>
  <c r="N2596" i="10"/>
  <c r="M2596" i="10"/>
  <c r="L2596" i="10"/>
  <c r="K2596" i="10"/>
  <c r="J2596" i="10"/>
  <c r="I2596" i="10"/>
  <c r="H2596" i="10"/>
  <c r="G2596" i="10"/>
  <c r="F2596" i="10"/>
  <c r="E2596" i="10"/>
  <c r="T2595" i="10"/>
  <c r="S2595" i="10"/>
  <c r="R2595" i="10"/>
  <c r="Q2595" i="10"/>
  <c r="P2595" i="10"/>
  <c r="O2595" i="10"/>
  <c r="N2595" i="10"/>
  <c r="M2595" i="10"/>
  <c r="L2595" i="10"/>
  <c r="K2595" i="10"/>
  <c r="J2595" i="10"/>
  <c r="I2595" i="10"/>
  <c r="H2595" i="10"/>
  <c r="G2595" i="10"/>
  <c r="F2595" i="10"/>
  <c r="E2595" i="10"/>
  <c r="T2594" i="10"/>
  <c r="S2594" i="10"/>
  <c r="R2594" i="10"/>
  <c r="Q2594" i="10"/>
  <c r="P2594" i="10"/>
  <c r="O2594" i="10"/>
  <c r="N2594" i="10"/>
  <c r="M2594" i="10"/>
  <c r="L2594" i="10"/>
  <c r="K2594" i="10"/>
  <c r="J2594" i="10"/>
  <c r="I2594" i="10"/>
  <c r="H2594" i="10"/>
  <c r="G2594" i="10"/>
  <c r="F2594" i="10"/>
  <c r="E2594" i="10"/>
  <c r="T2593" i="10"/>
  <c r="S2593" i="10"/>
  <c r="R2593" i="10"/>
  <c r="Q2593" i="10"/>
  <c r="P2593" i="10"/>
  <c r="O2593" i="10"/>
  <c r="N2593" i="10"/>
  <c r="M2593" i="10"/>
  <c r="L2593" i="10"/>
  <c r="K2593" i="10"/>
  <c r="J2593" i="10"/>
  <c r="I2593" i="10"/>
  <c r="H2593" i="10"/>
  <c r="G2593" i="10"/>
  <c r="F2593" i="10"/>
  <c r="E2593" i="10"/>
  <c r="T2592" i="10"/>
  <c r="S2592" i="10"/>
  <c r="R2592" i="10"/>
  <c r="Q2592" i="10"/>
  <c r="P2592" i="10"/>
  <c r="O2592" i="10"/>
  <c r="N2592" i="10"/>
  <c r="M2592" i="10"/>
  <c r="L2592" i="10"/>
  <c r="K2592" i="10"/>
  <c r="J2592" i="10"/>
  <c r="I2592" i="10"/>
  <c r="H2592" i="10"/>
  <c r="G2592" i="10"/>
  <c r="F2592" i="10"/>
  <c r="E2592" i="10"/>
  <c r="T2591" i="10"/>
  <c r="S2591" i="10"/>
  <c r="R2591" i="10"/>
  <c r="Q2591" i="10"/>
  <c r="P2591" i="10"/>
  <c r="O2591" i="10"/>
  <c r="N2591" i="10"/>
  <c r="M2591" i="10"/>
  <c r="L2591" i="10"/>
  <c r="K2591" i="10"/>
  <c r="J2591" i="10"/>
  <c r="I2591" i="10"/>
  <c r="H2591" i="10"/>
  <c r="G2591" i="10"/>
  <c r="F2591" i="10"/>
  <c r="E2591" i="10"/>
  <c r="T2590" i="10"/>
  <c r="S2590" i="10"/>
  <c r="R2590" i="10"/>
  <c r="Q2590" i="10"/>
  <c r="P2590" i="10"/>
  <c r="O2590" i="10"/>
  <c r="N2590" i="10"/>
  <c r="M2590" i="10"/>
  <c r="L2590" i="10"/>
  <c r="K2590" i="10"/>
  <c r="J2590" i="10"/>
  <c r="I2590" i="10"/>
  <c r="H2590" i="10"/>
  <c r="G2590" i="10"/>
  <c r="F2590" i="10"/>
  <c r="E2590" i="10"/>
  <c r="T2589" i="10"/>
  <c r="S2589" i="10"/>
  <c r="R2589" i="10"/>
  <c r="Q2589" i="10"/>
  <c r="P2589" i="10"/>
  <c r="O2589" i="10"/>
  <c r="N2589" i="10"/>
  <c r="M2589" i="10"/>
  <c r="L2589" i="10"/>
  <c r="K2589" i="10"/>
  <c r="J2589" i="10"/>
  <c r="I2589" i="10"/>
  <c r="H2589" i="10"/>
  <c r="G2589" i="10"/>
  <c r="F2589" i="10"/>
  <c r="E2589" i="10"/>
  <c r="T2588" i="10"/>
  <c r="S2588" i="10"/>
  <c r="R2588" i="10"/>
  <c r="Q2588" i="10"/>
  <c r="P2588" i="10"/>
  <c r="O2588" i="10"/>
  <c r="N2588" i="10"/>
  <c r="M2588" i="10"/>
  <c r="L2588" i="10"/>
  <c r="K2588" i="10"/>
  <c r="J2588" i="10"/>
  <c r="I2588" i="10"/>
  <c r="H2588" i="10"/>
  <c r="G2588" i="10"/>
  <c r="F2588" i="10"/>
  <c r="E2588" i="10"/>
  <c r="T2587" i="10"/>
  <c r="S2587" i="10"/>
  <c r="R2587" i="10"/>
  <c r="Q2587" i="10"/>
  <c r="P2587" i="10"/>
  <c r="O2587" i="10"/>
  <c r="N2587" i="10"/>
  <c r="M2587" i="10"/>
  <c r="L2587" i="10"/>
  <c r="K2587" i="10"/>
  <c r="J2587" i="10"/>
  <c r="I2587" i="10"/>
  <c r="H2587" i="10"/>
  <c r="G2587" i="10"/>
  <c r="F2587" i="10"/>
  <c r="E2587" i="10"/>
  <c r="T2586" i="10"/>
  <c r="S2586" i="10"/>
  <c r="R2586" i="10"/>
  <c r="Q2586" i="10"/>
  <c r="P2586" i="10"/>
  <c r="O2586" i="10"/>
  <c r="N2586" i="10"/>
  <c r="M2586" i="10"/>
  <c r="L2586" i="10"/>
  <c r="K2586" i="10"/>
  <c r="J2586" i="10"/>
  <c r="I2586" i="10"/>
  <c r="H2586" i="10"/>
  <c r="G2586" i="10"/>
  <c r="F2586" i="10"/>
  <c r="E2586" i="10"/>
  <c r="T2585" i="10"/>
  <c r="S2585" i="10"/>
  <c r="R2585" i="10"/>
  <c r="Q2585" i="10"/>
  <c r="P2585" i="10"/>
  <c r="O2585" i="10"/>
  <c r="N2585" i="10"/>
  <c r="M2585" i="10"/>
  <c r="L2585" i="10"/>
  <c r="K2585" i="10"/>
  <c r="J2585" i="10"/>
  <c r="I2585" i="10"/>
  <c r="H2585" i="10"/>
  <c r="G2585" i="10"/>
  <c r="F2585" i="10"/>
  <c r="E2585" i="10"/>
  <c r="T2584" i="10"/>
  <c r="S2584" i="10"/>
  <c r="R2584" i="10"/>
  <c r="Q2584" i="10"/>
  <c r="P2584" i="10"/>
  <c r="O2584" i="10"/>
  <c r="N2584" i="10"/>
  <c r="M2584" i="10"/>
  <c r="L2584" i="10"/>
  <c r="K2584" i="10"/>
  <c r="J2584" i="10"/>
  <c r="I2584" i="10"/>
  <c r="H2584" i="10"/>
  <c r="G2584" i="10"/>
  <c r="F2584" i="10"/>
  <c r="E2584" i="10"/>
  <c r="T2583" i="10"/>
  <c r="S2583" i="10"/>
  <c r="R2583" i="10"/>
  <c r="Q2583" i="10"/>
  <c r="P2583" i="10"/>
  <c r="O2583" i="10"/>
  <c r="N2583" i="10"/>
  <c r="M2583" i="10"/>
  <c r="L2583" i="10"/>
  <c r="K2583" i="10"/>
  <c r="J2583" i="10"/>
  <c r="I2583" i="10"/>
  <c r="H2583" i="10"/>
  <c r="G2583" i="10"/>
  <c r="F2583" i="10"/>
  <c r="E2583" i="10"/>
  <c r="T2582" i="10"/>
  <c r="S2582" i="10"/>
  <c r="R2582" i="10"/>
  <c r="Q2582" i="10"/>
  <c r="P2582" i="10"/>
  <c r="O2582" i="10"/>
  <c r="N2582" i="10"/>
  <c r="M2582" i="10"/>
  <c r="L2582" i="10"/>
  <c r="K2582" i="10"/>
  <c r="J2582" i="10"/>
  <c r="I2582" i="10"/>
  <c r="H2582" i="10"/>
  <c r="G2582" i="10"/>
  <c r="F2582" i="10"/>
  <c r="E2582" i="10"/>
  <c r="T2581" i="10"/>
  <c r="S2581" i="10"/>
  <c r="R2581" i="10"/>
  <c r="Q2581" i="10"/>
  <c r="P2581" i="10"/>
  <c r="O2581" i="10"/>
  <c r="N2581" i="10"/>
  <c r="M2581" i="10"/>
  <c r="L2581" i="10"/>
  <c r="K2581" i="10"/>
  <c r="J2581" i="10"/>
  <c r="I2581" i="10"/>
  <c r="H2581" i="10"/>
  <c r="G2581" i="10"/>
  <c r="F2581" i="10"/>
  <c r="E2581" i="10"/>
  <c r="T2580" i="10"/>
  <c r="S2580" i="10"/>
  <c r="R2580" i="10"/>
  <c r="Q2580" i="10"/>
  <c r="P2580" i="10"/>
  <c r="O2580" i="10"/>
  <c r="N2580" i="10"/>
  <c r="M2580" i="10"/>
  <c r="L2580" i="10"/>
  <c r="K2580" i="10"/>
  <c r="J2580" i="10"/>
  <c r="I2580" i="10"/>
  <c r="H2580" i="10"/>
  <c r="G2580" i="10"/>
  <c r="F2580" i="10"/>
  <c r="E2580" i="10"/>
  <c r="T2579" i="10"/>
  <c r="S2579" i="10"/>
  <c r="R2579" i="10"/>
  <c r="Q2579" i="10"/>
  <c r="P2579" i="10"/>
  <c r="O2579" i="10"/>
  <c r="N2579" i="10"/>
  <c r="M2579" i="10"/>
  <c r="L2579" i="10"/>
  <c r="K2579" i="10"/>
  <c r="J2579" i="10"/>
  <c r="I2579" i="10"/>
  <c r="H2579" i="10"/>
  <c r="G2579" i="10"/>
  <c r="F2579" i="10"/>
  <c r="E2579" i="10"/>
  <c r="T2578" i="10"/>
  <c r="S2578" i="10"/>
  <c r="R2578" i="10"/>
  <c r="Q2578" i="10"/>
  <c r="P2578" i="10"/>
  <c r="O2578" i="10"/>
  <c r="N2578" i="10"/>
  <c r="M2578" i="10"/>
  <c r="L2578" i="10"/>
  <c r="K2578" i="10"/>
  <c r="J2578" i="10"/>
  <c r="I2578" i="10"/>
  <c r="H2578" i="10"/>
  <c r="G2578" i="10"/>
  <c r="F2578" i="10"/>
  <c r="E2578" i="10"/>
  <c r="T2577" i="10"/>
  <c r="S2577" i="10"/>
  <c r="R2577" i="10"/>
  <c r="Q2577" i="10"/>
  <c r="P2577" i="10"/>
  <c r="O2577" i="10"/>
  <c r="N2577" i="10"/>
  <c r="M2577" i="10"/>
  <c r="L2577" i="10"/>
  <c r="K2577" i="10"/>
  <c r="J2577" i="10"/>
  <c r="I2577" i="10"/>
  <c r="H2577" i="10"/>
  <c r="G2577" i="10"/>
  <c r="F2577" i="10"/>
  <c r="E2577" i="10"/>
  <c r="T2576" i="10"/>
  <c r="S2576" i="10"/>
  <c r="R2576" i="10"/>
  <c r="Q2576" i="10"/>
  <c r="P2576" i="10"/>
  <c r="O2576" i="10"/>
  <c r="N2576" i="10"/>
  <c r="M2576" i="10"/>
  <c r="L2576" i="10"/>
  <c r="K2576" i="10"/>
  <c r="J2576" i="10"/>
  <c r="I2576" i="10"/>
  <c r="H2576" i="10"/>
  <c r="G2576" i="10"/>
  <c r="F2576" i="10"/>
  <c r="E2576" i="10"/>
  <c r="T2575" i="10"/>
  <c r="S2575" i="10"/>
  <c r="R2575" i="10"/>
  <c r="Q2575" i="10"/>
  <c r="P2575" i="10"/>
  <c r="O2575" i="10"/>
  <c r="N2575" i="10"/>
  <c r="M2575" i="10"/>
  <c r="L2575" i="10"/>
  <c r="K2575" i="10"/>
  <c r="J2575" i="10"/>
  <c r="I2575" i="10"/>
  <c r="H2575" i="10"/>
  <c r="G2575" i="10"/>
  <c r="F2575" i="10"/>
  <c r="E2575" i="10"/>
  <c r="T2574" i="10"/>
  <c r="S2574" i="10"/>
  <c r="R2574" i="10"/>
  <c r="Q2574" i="10"/>
  <c r="P2574" i="10"/>
  <c r="O2574" i="10"/>
  <c r="N2574" i="10"/>
  <c r="M2574" i="10"/>
  <c r="L2574" i="10"/>
  <c r="K2574" i="10"/>
  <c r="J2574" i="10"/>
  <c r="I2574" i="10"/>
  <c r="H2574" i="10"/>
  <c r="G2574" i="10"/>
  <c r="F2574" i="10"/>
  <c r="E2574" i="10"/>
  <c r="T2573" i="10"/>
  <c r="S2573" i="10"/>
  <c r="R2573" i="10"/>
  <c r="Q2573" i="10"/>
  <c r="P2573" i="10"/>
  <c r="O2573" i="10"/>
  <c r="N2573" i="10"/>
  <c r="M2573" i="10"/>
  <c r="L2573" i="10"/>
  <c r="K2573" i="10"/>
  <c r="J2573" i="10"/>
  <c r="I2573" i="10"/>
  <c r="H2573" i="10"/>
  <c r="G2573" i="10"/>
  <c r="F2573" i="10"/>
  <c r="E2573" i="10"/>
  <c r="T2572" i="10"/>
  <c r="S2572" i="10"/>
  <c r="R2572" i="10"/>
  <c r="Q2572" i="10"/>
  <c r="P2572" i="10"/>
  <c r="O2572" i="10"/>
  <c r="N2572" i="10"/>
  <c r="M2572" i="10"/>
  <c r="L2572" i="10"/>
  <c r="K2572" i="10"/>
  <c r="J2572" i="10"/>
  <c r="I2572" i="10"/>
  <c r="H2572" i="10"/>
  <c r="G2572" i="10"/>
  <c r="F2572" i="10"/>
  <c r="E2572" i="10"/>
  <c r="T2571" i="10"/>
  <c r="S2571" i="10"/>
  <c r="R2571" i="10"/>
  <c r="Q2571" i="10"/>
  <c r="P2571" i="10"/>
  <c r="O2571" i="10"/>
  <c r="N2571" i="10"/>
  <c r="M2571" i="10"/>
  <c r="L2571" i="10"/>
  <c r="K2571" i="10"/>
  <c r="J2571" i="10"/>
  <c r="I2571" i="10"/>
  <c r="H2571" i="10"/>
  <c r="G2571" i="10"/>
  <c r="F2571" i="10"/>
  <c r="E2571" i="10"/>
  <c r="T2570" i="10"/>
  <c r="S2570" i="10"/>
  <c r="R2570" i="10"/>
  <c r="Q2570" i="10"/>
  <c r="P2570" i="10"/>
  <c r="O2570" i="10"/>
  <c r="N2570" i="10"/>
  <c r="M2570" i="10"/>
  <c r="L2570" i="10"/>
  <c r="K2570" i="10"/>
  <c r="J2570" i="10"/>
  <c r="I2570" i="10"/>
  <c r="H2570" i="10"/>
  <c r="G2570" i="10"/>
  <c r="F2570" i="10"/>
  <c r="E2570" i="10"/>
  <c r="T2569" i="10"/>
  <c r="S2569" i="10"/>
  <c r="R2569" i="10"/>
  <c r="Q2569" i="10"/>
  <c r="P2569" i="10"/>
  <c r="O2569" i="10"/>
  <c r="N2569" i="10"/>
  <c r="M2569" i="10"/>
  <c r="L2569" i="10"/>
  <c r="K2569" i="10"/>
  <c r="J2569" i="10"/>
  <c r="I2569" i="10"/>
  <c r="H2569" i="10"/>
  <c r="G2569" i="10"/>
  <c r="F2569" i="10"/>
  <c r="E2569" i="10"/>
  <c r="T2568" i="10"/>
  <c r="S2568" i="10"/>
  <c r="R2568" i="10"/>
  <c r="Q2568" i="10"/>
  <c r="P2568" i="10"/>
  <c r="O2568" i="10"/>
  <c r="N2568" i="10"/>
  <c r="M2568" i="10"/>
  <c r="L2568" i="10"/>
  <c r="K2568" i="10"/>
  <c r="J2568" i="10"/>
  <c r="I2568" i="10"/>
  <c r="H2568" i="10"/>
  <c r="G2568" i="10"/>
  <c r="F2568" i="10"/>
  <c r="E2568" i="10"/>
  <c r="T2567" i="10"/>
  <c r="S2567" i="10"/>
  <c r="R2567" i="10"/>
  <c r="Q2567" i="10"/>
  <c r="P2567" i="10"/>
  <c r="O2567" i="10"/>
  <c r="N2567" i="10"/>
  <c r="M2567" i="10"/>
  <c r="L2567" i="10"/>
  <c r="K2567" i="10"/>
  <c r="J2567" i="10"/>
  <c r="I2567" i="10"/>
  <c r="H2567" i="10"/>
  <c r="G2567" i="10"/>
  <c r="F2567" i="10"/>
  <c r="E2567" i="10"/>
  <c r="T2566" i="10"/>
  <c r="S2566" i="10"/>
  <c r="R2566" i="10"/>
  <c r="Q2566" i="10"/>
  <c r="P2566" i="10"/>
  <c r="O2566" i="10"/>
  <c r="N2566" i="10"/>
  <c r="M2566" i="10"/>
  <c r="L2566" i="10"/>
  <c r="K2566" i="10"/>
  <c r="J2566" i="10"/>
  <c r="I2566" i="10"/>
  <c r="H2566" i="10"/>
  <c r="G2566" i="10"/>
  <c r="F2566" i="10"/>
  <c r="E2566" i="10"/>
  <c r="T2565" i="10"/>
  <c r="S2565" i="10"/>
  <c r="R2565" i="10"/>
  <c r="Q2565" i="10"/>
  <c r="P2565" i="10"/>
  <c r="O2565" i="10"/>
  <c r="N2565" i="10"/>
  <c r="M2565" i="10"/>
  <c r="L2565" i="10"/>
  <c r="K2565" i="10"/>
  <c r="J2565" i="10"/>
  <c r="I2565" i="10"/>
  <c r="H2565" i="10"/>
  <c r="G2565" i="10"/>
  <c r="F2565" i="10"/>
  <c r="E2565" i="10"/>
  <c r="T2564" i="10"/>
  <c r="S2564" i="10"/>
  <c r="R2564" i="10"/>
  <c r="Q2564" i="10"/>
  <c r="P2564" i="10"/>
  <c r="O2564" i="10"/>
  <c r="N2564" i="10"/>
  <c r="M2564" i="10"/>
  <c r="L2564" i="10"/>
  <c r="K2564" i="10"/>
  <c r="J2564" i="10"/>
  <c r="I2564" i="10"/>
  <c r="H2564" i="10"/>
  <c r="G2564" i="10"/>
  <c r="F2564" i="10"/>
  <c r="E2564" i="10"/>
  <c r="T2563" i="10"/>
  <c r="S2563" i="10"/>
  <c r="R2563" i="10"/>
  <c r="Q2563" i="10"/>
  <c r="P2563" i="10"/>
  <c r="O2563" i="10"/>
  <c r="N2563" i="10"/>
  <c r="M2563" i="10"/>
  <c r="L2563" i="10"/>
  <c r="K2563" i="10"/>
  <c r="J2563" i="10"/>
  <c r="I2563" i="10"/>
  <c r="H2563" i="10"/>
  <c r="G2563" i="10"/>
  <c r="F2563" i="10"/>
  <c r="E2563" i="10"/>
  <c r="T2562" i="10"/>
  <c r="S2562" i="10"/>
  <c r="R2562" i="10"/>
  <c r="Q2562" i="10"/>
  <c r="P2562" i="10"/>
  <c r="O2562" i="10"/>
  <c r="N2562" i="10"/>
  <c r="M2562" i="10"/>
  <c r="L2562" i="10"/>
  <c r="K2562" i="10"/>
  <c r="J2562" i="10"/>
  <c r="I2562" i="10"/>
  <c r="H2562" i="10"/>
  <c r="G2562" i="10"/>
  <c r="F2562" i="10"/>
  <c r="E2562" i="10"/>
  <c r="T2561" i="10"/>
  <c r="S2561" i="10"/>
  <c r="R2561" i="10"/>
  <c r="Q2561" i="10"/>
  <c r="P2561" i="10"/>
  <c r="O2561" i="10"/>
  <c r="N2561" i="10"/>
  <c r="M2561" i="10"/>
  <c r="L2561" i="10"/>
  <c r="K2561" i="10"/>
  <c r="J2561" i="10"/>
  <c r="I2561" i="10"/>
  <c r="H2561" i="10"/>
  <c r="G2561" i="10"/>
  <c r="F2561" i="10"/>
  <c r="E2561" i="10"/>
  <c r="T2560" i="10"/>
  <c r="S2560" i="10"/>
  <c r="R2560" i="10"/>
  <c r="Q2560" i="10"/>
  <c r="P2560" i="10"/>
  <c r="O2560" i="10"/>
  <c r="N2560" i="10"/>
  <c r="M2560" i="10"/>
  <c r="L2560" i="10"/>
  <c r="K2560" i="10"/>
  <c r="J2560" i="10"/>
  <c r="I2560" i="10"/>
  <c r="H2560" i="10"/>
  <c r="G2560" i="10"/>
  <c r="F2560" i="10"/>
  <c r="E2560" i="10"/>
  <c r="T2559" i="10"/>
  <c r="S2559" i="10"/>
  <c r="R2559" i="10"/>
  <c r="Q2559" i="10"/>
  <c r="P2559" i="10"/>
  <c r="O2559" i="10"/>
  <c r="N2559" i="10"/>
  <c r="M2559" i="10"/>
  <c r="L2559" i="10"/>
  <c r="K2559" i="10"/>
  <c r="J2559" i="10"/>
  <c r="I2559" i="10"/>
  <c r="H2559" i="10"/>
  <c r="G2559" i="10"/>
  <c r="F2559" i="10"/>
  <c r="E2559" i="10"/>
  <c r="T2558" i="10"/>
  <c r="S2558" i="10"/>
  <c r="R2558" i="10"/>
  <c r="Q2558" i="10"/>
  <c r="P2558" i="10"/>
  <c r="O2558" i="10"/>
  <c r="N2558" i="10"/>
  <c r="M2558" i="10"/>
  <c r="L2558" i="10"/>
  <c r="K2558" i="10"/>
  <c r="J2558" i="10"/>
  <c r="I2558" i="10"/>
  <c r="H2558" i="10"/>
  <c r="G2558" i="10"/>
  <c r="F2558" i="10"/>
  <c r="E2558" i="10"/>
  <c r="T2557" i="10"/>
  <c r="S2557" i="10"/>
  <c r="R2557" i="10"/>
  <c r="Q2557" i="10"/>
  <c r="P2557" i="10"/>
  <c r="O2557" i="10"/>
  <c r="N2557" i="10"/>
  <c r="M2557" i="10"/>
  <c r="L2557" i="10"/>
  <c r="K2557" i="10"/>
  <c r="J2557" i="10"/>
  <c r="I2557" i="10"/>
  <c r="H2557" i="10"/>
  <c r="G2557" i="10"/>
  <c r="F2557" i="10"/>
  <c r="E2557" i="10"/>
  <c r="T2556" i="10"/>
  <c r="S2556" i="10"/>
  <c r="R2556" i="10"/>
  <c r="Q2556" i="10"/>
  <c r="P2556" i="10"/>
  <c r="O2556" i="10"/>
  <c r="N2556" i="10"/>
  <c r="M2556" i="10"/>
  <c r="L2556" i="10"/>
  <c r="K2556" i="10"/>
  <c r="J2556" i="10"/>
  <c r="I2556" i="10"/>
  <c r="H2556" i="10"/>
  <c r="G2556" i="10"/>
  <c r="F2556" i="10"/>
  <c r="E2556" i="10"/>
  <c r="T2555" i="10"/>
  <c r="S2555" i="10"/>
  <c r="R2555" i="10"/>
  <c r="Q2555" i="10"/>
  <c r="P2555" i="10"/>
  <c r="O2555" i="10"/>
  <c r="N2555" i="10"/>
  <c r="M2555" i="10"/>
  <c r="L2555" i="10"/>
  <c r="K2555" i="10"/>
  <c r="J2555" i="10"/>
  <c r="I2555" i="10"/>
  <c r="H2555" i="10"/>
  <c r="G2555" i="10"/>
  <c r="F2555" i="10"/>
  <c r="E2555" i="10"/>
  <c r="T2554" i="10"/>
  <c r="S2554" i="10"/>
  <c r="R2554" i="10"/>
  <c r="Q2554" i="10"/>
  <c r="P2554" i="10"/>
  <c r="O2554" i="10"/>
  <c r="N2554" i="10"/>
  <c r="M2554" i="10"/>
  <c r="L2554" i="10"/>
  <c r="K2554" i="10"/>
  <c r="J2554" i="10"/>
  <c r="I2554" i="10"/>
  <c r="H2554" i="10"/>
  <c r="G2554" i="10"/>
  <c r="F2554" i="10"/>
  <c r="E2554" i="10"/>
  <c r="T2553" i="10"/>
  <c r="S2553" i="10"/>
  <c r="R2553" i="10"/>
  <c r="Q2553" i="10"/>
  <c r="P2553" i="10"/>
  <c r="O2553" i="10"/>
  <c r="N2553" i="10"/>
  <c r="M2553" i="10"/>
  <c r="L2553" i="10"/>
  <c r="K2553" i="10"/>
  <c r="J2553" i="10"/>
  <c r="I2553" i="10"/>
  <c r="H2553" i="10"/>
  <c r="G2553" i="10"/>
  <c r="F2553" i="10"/>
  <c r="E2553" i="10"/>
  <c r="T2552" i="10"/>
  <c r="S2552" i="10"/>
  <c r="R2552" i="10"/>
  <c r="Q2552" i="10"/>
  <c r="P2552" i="10"/>
  <c r="O2552" i="10"/>
  <c r="N2552" i="10"/>
  <c r="M2552" i="10"/>
  <c r="L2552" i="10"/>
  <c r="K2552" i="10"/>
  <c r="J2552" i="10"/>
  <c r="I2552" i="10"/>
  <c r="H2552" i="10"/>
  <c r="G2552" i="10"/>
  <c r="F2552" i="10"/>
  <c r="E2552" i="10"/>
  <c r="T2551" i="10"/>
  <c r="S2551" i="10"/>
  <c r="R2551" i="10"/>
  <c r="Q2551" i="10"/>
  <c r="P2551" i="10"/>
  <c r="O2551" i="10"/>
  <c r="N2551" i="10"/>
  <c r="M2551" i="10"/>
  <c r="L2551" i="10"/>
  <c r="K2551" i="10"/>
  <c r="J2551" i="10"/>
  <c r="I2551" i="10"/>
  <c r="H2551" i="10"/>
  <c r="G2551" i="10"/>
  <c r="F2551" i="10"/>
  <c r="E2551" i="10"/>
  <c r="T2550" i="10"/>
  <c r="S2550" i="10"/>
  <c r="R2550" i="10"/>
  <c r="Q2550" i="10"/>
  <c r="P2550" i="10"/>
  <c r="O2550" i="10"/>
  <c r="N2550" i="10"/>
  <c r="M2550" i="10"/>
  <c r="L2550" i="10"/>
  <c r="K2550" i="10"/>
  <c r="J2550" i="10"/>
  <c r="I2550" i="10"/>
  <c r="H2550" i="10"/>
  <c r="G2550" i="10"/>
  <c r="F2550" i="10"/>
  <c r="E2550" i="10"/>
  <c r="T2549" i="10"/>
  <c r="S2549" i="10"/>
  <c r="R2549" i="10"/>
  <c r="Q2549" i="10"/>
  <c r="P2549" i="10"/>
  <c r="O2549" i="10"/>
  <c r="N2549" i="10"/>
  <c r="M2549" i="10"/>
  <c r="L2549" i="10"/>
  <c r="K2549" i="10"/>
  <c r="J2549" i="10"/>
  <c r="I2549" i="10"/>
  <c r="H2549" i="10"/>
  <c r="G2549" i="10"/>
  <c r="F2549" i="10"/>
  <c r="E2549" i="10"/>
  <c r="T2548" i="10"/>
  <c r="S2548" i="10"/>
  <c r="R2548" i="10"/>
  <c r="Q2548" i="10"/>
  <c r="P2548" i="10"/>
  <c r="O2548" i="10"/>
  <c r="N2548" i="10"/>
  <c r="M2548" i="10"/>
  <c r="L2548" i="10"/>
  <c r="K2548" i="10"/>
  <c r="J2548" i="10"/>
  <c r="I2548" i="10"/>
  <c r="H2548" i="10"/>
  <c r="G2548" i="10"/>
  <c r="F2548" i="10"/>
  <c r="E2548" i="10"/>
  <c r="T2547" i="10"/>
  <c r="S2547" i="10"/>
  <c r="R2547" i="10"/>
  <c r="Q2547" i="10"/>
  <c r="P2547" i="10"/>
  <c r="O2547" i="10"/>
  <c r="N2547" i="10"/>
  <c r="M2547" i="10"/>
  <c r="L2547" i="10"/>
  <c r="K2547" i="10"/>
  <c r="J2547" i="10"/>
  <c r="I2547" i="10"/>
  <c r="H2547" i="10"/>
  <c r="G2547" i="10"/>
  <c r="F2547" i="10"/>
  <c r="E2547" i="10"/>
  <c r="T2546" i="10"/>
  <c r="S2546" i="10"/>
  <c r="R2546" i="10"/>
  <c r="Q2546" i="10"/>
  <c r="P2546" i="10"/>
  <c r="O2546" i="10"/>
  <c r="N2546" i="10"/>
  <c r="M2546" i="10"/>
  <c r="L2546" i="10"/>
  <c r="K2546" i="10"/>
  <c r="J2546" i="10"/>
  <c r="I2546" i="10"/>
  <c r="H2546" i="10"/>
  <c r="G2546" i="10"/>
  <c r="F2546" i="10"/>
  <c r="E2546" i="10"/>
  <c r="T2545" i="10"/>
  <c r="S2545" i="10"/>
  <c r="R2545" i="10"/>
  <c r="Q2545" i="10"/>
  <c r="P2545" i="10"/>
  <c r="O2545" i="10"/>
  <c r="N2545" i="10"/>
  <c r="M2545" i="10"/>
  <c r="L2545" i="10"/>
  <c r="K2545" i="10"/>
  <c r="J2545" i="10"/>
  <c r="I2545" i="10"/>
  <c r="H2545" i="10"/>
  <c r="G2545" i="10"/>
  <c r="F2545" i="10"/>
  <c r="E2545" i="10"/>
  <c r="T2544" i="10"/>
  <c r="S2544" i="10"/>
  <c r="R2544" i="10"/>
  <c r="Q2544" i="10"/>
  <c r="P2544" i="10"/>
  <c r="O2544" i="10"/>
  <c r="N2544" i="10"/>
  <c r="M2544" i="10"/>
  <c r="L2544" i="10"/>
  <c r="K2544" i="10"/>
  <c r="J2544" i="10"/>
  <c r="I2544" i="10"/>
  <c r="H2544" i="10"/>
  <c r="G2544" i="10"/>
  <c r="F2544" i="10"/>
  <c r="E2544" i="10"/>
  <c r="T2543" i="10"/>
  <c r="S2543" i="10"/>
  <c r="R2543" i="10"/>
  <c r="Q2543" i="10"/>
  <c r="P2543" i="10"/>
  <c r="O2543" i="10"/>
  <c r="N2543" i="10"/>
  <c r="M2543" i="10"/>
  <c r="L2543" i="10"/>
  <c r="K2543" i="10"/>
  <c r="J2543" i="10"/>
  <c r="I2543" i="10"/>
  <c r="H2543" i="10"/>
  <c r="G2543" i="10"/>
  <c r="F2543" i="10"/>
  <c r="E2543" i="10"/>
  <c r="T2542" i="10"/>
  <c r="S2542" i="10"/>
  <c r="R2542" i="10"/>
  <c r="Q2542" i="10"/>
  <c r="P2542" i="10"/>
  <c r="O2542" i="10"/>
  <c r="N2542" i="10"/>
  <c r="M2542" i="10"/>
  <c r="L2542" i="10"/>
  <c r="K2542" i="10"/>
  <c r="J2542" i="10"/>
  <c r="I2542" i="10"/>
  <c r="H2542" i="10"/>
  <c r="G2542" i="10"/>
  <c r="F2542" i="10"/>
  <c r="E2542" i="10"/>
  <c r="T2541" i="10"/>
  <c r="S2541" i="10"/>
  <c r="R2541" i="10"/>
  <c r="Q2541" i="10"/>
  <c r="P2541" i="10"/>
  <c r="O2541" i="10"/>
  <c r="N2541" i="10"/>
  <c r="M2541" i="10"/>
  <c r="L2541" i="10"/>
  <c r="K2541" i="10"/>
  <c r="J2541" i="10"/>
  <c r="I2541" i="10"/>
  <c r="H2541" i="10"/>
  <c r="G2541" i="10"/>
  <c r="F2541" i="10"/>
  <c r="E2541" i="10"/>
  <c r="T2540" i="10"/>
  <c r="S2540" i="10"/>
  <c r="R2540" i="10"/>
  <c r="Q2540" i="10"/>
  <c r="P2540" i="10"/>
  <c r="O2540" i="10"/>
  <c r="N2540" i="10"/>
  <c r="M2540" i="10"/>
  <c r="L2540" i="10"/>
  <c r="K2540" i="10"/>
  <c r="J2540" i="10"/>
  <c r="I2540" i="10"/>
  <c r="H2540" i="10"/>
  <c r="G2540" i="10"/>
  <c r="F2540" i="10"/>
  <c r="E2540" i="10"/>
  <c r="T2539" i="10"/>
  <c r="S2539" i="10"/>
  <c r="R2539" i="10"/>
  <c r="Q2539" i="10"/>
  <c r="P2539" i="10"/>
  <c r="O2539" i="10"/>
  <c r="N2539" i="10"/>
  <c r="M2539" i="10"/>
  <c r="L2539" i="10"/>
  <c r="K2539" i="10"/>
  <c r="J2539" i="10"/>
  <c r="I2539" i="10"/>
  <c r="H2539" i="10"/>
  <c r="G2539" i="10"/>
  <c r="F2539" i="10"/>
  <c r="E2539" i="10"/>
  <c r="T2538" i="10"/>
  <c r="S2538" i="10"/>
  <c r="R2538" i="10"/>
  <c r="Q2538" i="10"/>
  <c r="P2538" i="10"/>
  <c r="O2538" i="10"/>
  <c r="N2538" i="10"/>
  <c r="M2538" i="10"/>
  <c r="L2538" i="10"/>
  <c r="K2538" i="10"/>
  <c r="J2538" i="10"/>
  <c r="I2538" i="10"/>
  <c r="H2538" i="10"/>
  <c r="G2538" i="10"/>
  <c r="F2538" i="10"/>
  <c r="E2538" i="10"/>
  <c r="T2537" i="10"/>
  <c r="S2537" i="10"/>
  <c r="R2537" i="10"/>
  <c r="Q2537" i="10"/>
  <c r="P2537" i="10"/>
  <c r="O2537" i="10"/>
  <c r="N2537" i="10"/>
  <c r="M2537" i="10"/>
  <c r="L2537" i="10"/>
  <c r="K2537" i="10"/>
  <c r="J2537" i="10"/>
  <c r="I2537" i="10"/>
  <c r="H2537" i="10"/>
  <c r="G2537" i="10"/>
  <c r="F2537" i="10"/>
  <c r="E2537" i="10"/>
  <c r="T2536" i="10"/>
  <c r="S2536" i="10"/>
  <c r="R2536" i="10"/>
  <c r="Q2536" i="10"/>
  <c r="P2536" i="10"/>
  <c r="O2536" i="10"/>
  <c r="N2536" i="10"/>
  <c r="M2536" i="10"/>
  <c r="L2536" i="10"/>
  <c r="K2536" i="10"/>
  <c r="J2536" i="10"/>
  <c r="I2536" i="10"/>
  <c r="H2536" i="10"/>
  <c r="G2536" i="10"/>
  <c r="F2536" i="10"/>
  <c r="E2536" i="10"/>
  <c r="T2535" i="10"/>
  <c r="S2535" i="10"/>
  <c r="R2535" i="10"/>
  <c r="Q2535" i="10"/>
  <c r="P2535" i="10"/>
  <c r="O2535" i="10"/>
  <c r="N2535" i="10"/>
  <c r="M2535" i="10"/>
  <c r="L2535" i="10"/>
  <c r="K2535" i="10"/>
  <c r="J2535" i="10"/>
  <c r="I2535" i="10"/>
  <c r="H2535" i="10"/>
  <c r="G2535" i="10"/>
  <c r="F2535" i="10"/>
  <c r="E2535" i="10"/>
  <c r="T2534" i="10"/>
  <c r="S2534" i="10"/>
  <c r="R2534" i="10"/>
  <c r="Q2534" i="10"/>
  <c r="P2534" i="10"/>
  <c r="O2534" i="10"/>
  <c r="N2534" i="10"/>
  <c r="M2534" i="10"/>
  <c r="L2534" i="10"/>
  <c r="K2534" i="10"/>
  <c r="J2534" i="10"/>
  <c r="I2534" i="10"/>
  <c r="H2534" i="10"/>
  <c r="G2534" i="10"/>
  <c r="F2534" i="10"/>
  <c r="E2534" i="10"/>
  <c r="T2533" i="10"/>
  <c r="S2533" i="10"/>
  <c r="R2533" i="10"/>
  <c r="Q2533" i="10"/>
  <c r="P2533" i="10"/>
  <c r="O2533" i="10"/>
  <c r="N2533" i="10"/>
  <c r="M2533" i="10"/>
  <c r="L2533" i="10"/>
  <c r="K2533" i="10"/>
  <c r="J2533" i="10"/>
  <c r="I2533" i="10"/>
  <c r="H2533" i="10"/>
  <c r="G2533" i="10"/>
  <c r="F2533" i="10"/>
  <c r="E2533" i="10"/>
  <c r="T2532" i="10"/>
  <c r="S2532" i="10"/>
  <c r="R2532" i="10"/>
  <c r="Q2532" i="10"/>
  <c r="P2532" i="10"/>
  <c r="O2532" i="10"/>
  <c r="N2532" i="10"/>
  <c r="M2532" i="10"/>
  <c r="L2532" i="10"/>
  <c r="K2532" i="10"/>
  <c r="J2532" i="10"/>
  <c r="I2532" i="10"/>
  <c r="H2532" i="10"/>
  <c r="G2532" i="10"/>
  <c r="F2532" i="10"/>
  <c r="E2532" i="10"/>
  <c r="T2531" i="10"/>
  <c r="S2531" i="10"/>
  <c r="R2531" i="10"/>
  <c r="Q2531" i="10"/>
  <c r="P2531" i="10"/>
  <c r="O2531" i="10"/>
  <c r="N2531" i="10"/>
  <c r="M2531" i="10"/>
  <c r="L2531" i="10"/>
  <c r="K2531" i="10"/>
  <c r="J2531" i="10"/>
  <c r="I2531" i="10"/>
  <c r="H2531" i="10"/>
  <c r="G2531" i="10"/>
  <c r="F2531" i="10"/>
  <c r="E2531" i="10"/>
  <c r="T2530" i="10"/>
  <c r="S2530" i="10"/>
  <c r="R2530" i="10"/>
  <c r="Q2530" i="10"/>
  <c r="P2530" i="10"/>
  <c r="O2530" i="10"/>
  <c r="N2530" i="10"/>
  <c r="M2530" i="10"/>
  <c r="L2530" i="10"/>
  <c r="K2530" i="10"/>
  <c r="J2530" i="10"/>
  <c r="I2530" i="10"/>
  <c r="H2530" i="10"/>
  <c r="G2530" i="10"/>
  <c r="F2530" i="10"/>
  <c r="E2530" i="10"/>
  <c r="T2529" i="10"/>
  <c r="S2529" i="10"/>
  <c r="R2529" i="10"/>
  <c r="Q2529" i="10"/>
  <c r="P2529" i="10"/>
  <c r="O2529" i="10"/>
  <c r="N2529" i="10"/>
  <c r="M2529" i="10"/>
  <c r="L2529" i="10"/>
  <c r="K2529" i="10"/>
  <c r="J2529" i="10"/>
  <c r="I2529" i="10"/>
  <c r="H2529" i="10"/>
  <c r="G2529" i="10"/>
  <c r="F2529" i="10"/>
  <c r="E2529" i="10"/>
  <c r="T2528" i="10"/>
  <c r="S2528" i="10"/>
  <c r="R2528" i="10"/>
  <c r="Q2528" i="10"/>
  <c r="P2528" i="10"/>
  <c r="O2528" i="10"/>
  <c r="N2528" i="10"/>
  <c r="M2528" i="10"/>
  <c r="L2528" i="10"/>
  <c r="K2528" i="10"/>
  <c r="J2528" i="10"/>
  <c r="I2528" i="10"/>
  <c r="H2528" i="10"/>
  <c r="G2528" i="10"/>
  <c r="F2528" i="10"/>
  <c r="E2528" i="10"/>
  <c r="T2527" i="10"/>
  <c r="S2527" i="10"/>
  <c r="R2527" i="10"/>
  <c r="Q2527" i="10"/>
  <c r="P2527" i="10"/>
  <c r="O2527" i="10"/>
  <c r="N2527" i="10"/>
  <c r="M2527" i="10"/>
  <c r="L2527" i="10"/>
  <c r="K2527" i="10"/>
  <c r="J2527" i="10"/>
  <c r="I2527" i="10"/>
  <c r="H2527" i="10"/>
  <c r="G2527" i="10"/>
  <c r="F2527" i="10"/>
  <c r="E2527" i="10"/>
  <c r="T2526" i="10"/>
  <c r="S2526" i="10"/>
  <c r="R2526" i="10"/>
  <c r="Q2526" i="10"/>
  <c r="P2526" i="10"/>
  <c r="O2526" i="10"/>
  <c r="N2526" i="10"/>
  <c r="M2526" i="10"/>
  <c r="L2526" i="10"/>
  <c r="K2526" i="10"/>
  <c r="J2526" i="10"/>
  <c r="I2526" i="10"/>
  <c r="H2526" i="10"/>
  <c r="G2526" i="10"/>
  <c r="F2526" i="10"/>
  <c r="E2526" i="10"/>
  <c r="T2525" i="10"/>
  <c r="S2525" i="10"/>
  <c r="R2525" i="10"/>
  <c r="Q2525" i="10"/>
  <c r="P2525" i="10"/>
  <c r="O2525" i="10"/>
  <c r="N2525" i="10"/>
  <c r="M2525" i="10"/>
  <c r="L2525" i="10"/>
  <c r="K2525" i="10"/>
  <c r="J2525" i="10"/>
  <c r="I2525" i="10"/>
  <c r="H2525" i="10"/>
  <c r="G2525" i="10"/>
  <c r="F2525" i="10"/>
  <c r="E2525" i="10"/>
  <c r="T2524" i="10"/>
  <c r="S2524" i="10"/>
  <c r="R2524" i="10"/>
  <c r="Q2524" i="10"/>
  <c r="P2524" i="10"/>
  <c r="O2524" i="10"/>
  <c r="N2524" i="10"/>
  <c r="M2524" i="10"/>
  <c r="L2524" i="10"/>
  <c r="K2524" i="10"/>
  <c r="J2524" i="10"/>
  <c r="I2524" i="10"/>
  <c r="H2524" i="10"/>
  <c r="G2524" i="10"/>
  <c r="F2524" i="10"/>
  <c r="E2524" i="10"/>
  <c r="T2523" i="10"/>
  <c r="S2523" i="10"/>
  <c r="R2523" i="10"/>
  <c r="Q2523" i="10"/>
  <c r="P2523" i="10"/>
  <c r="O2523" i="10"/>
  <c r="N2523" i="10"/>
  <c r="M2523" i="10"/>
  <c r="L2523" i="10"/>
  <c r="K2523" i="10"/>
  <c r="J2523" i="10"/>
  <c r="I2523" i="10"/>
  <c r="H2523" i="10"/>
  <c r="G2523" i="10"/>
  <c r="F2523" i="10"/>
  <c r="E2523" i="10"/>
  <c r="T2522" i="10"/>
  <c r="S2522" i="10"/>
  <c r="R2522" i="10"/>
  <c r="Q2522" i="10"/>
  <c r="P2522" i="10"/>
  <c r="O2522" i="10"/>
  <c r="N2522" i="10"/>
  <c r="M2522" i="10"/>
  <c r="L2522" i="10"/>
  <c r="K2522" i="10"/>
  <c r="J2522" i="10"/>
  <c r="I2522" i="10"/>
  <c r="H2522" i="10"/>
  <c r="G2522" i="10"/>
  <c r="F2522" i="10"/>
  <c r="E2522" i="10"/>
  <c r="T2521" i="10"/>
  <c r="S2521" i="10"/>
  <c r="R2521" i="10"/>
  <c r="Q2521" i="10"/>
  <c r="P2521" i="10"/>
  <c r="O2521" i="10"/>
  <c r="N2521" i="10"/>
  <c r="M2521" i="10"/>
  <c r="L2521" i="10"/>
  <c r="K2521" i="10"/>
  <c r="J2521" i="10"/>
  <c r="I2521" i="10"/>
  <c r="H2521" i="10"/>
  <c r="G2521" i="10"/>
  <c r="F2521" i="10"/>
  <c r="E2521" i="10"/>
  <c r="T2520" i="10"/>
  <c r="S2520" i="10"/>
  <c r="R2520" i="10"/>
  <c r="Q2520" i="10"/>
  <c r="P2520" i="10"/>
  <c r="O2520" i="10"/>
  <c r="N2520" i="10"/>
  <c r="M2520" i="10"/>
  <c r="L2520" i="10"/>
  <c r="K2520" i="10"/>
  <c r="J2520" i="10"/>
  <c r="I2520" i="10"/>
  <c r="H2520" i="10"/>
  <c r="G2520" i="10"/>
  <c r="F2520" i="10"/>
  <c r="E2520" i="10"/>
  <c r="T2519" i="10"/>
  <c r="S2519" i="10"/>
  <c r="R2519" i="10"/>
  <c r="Q2519" i="10"/>
  <c r="P2519" i="10"/>
  <c r="O2519" i="10"/>
  <c r="N2519" i="10"/>
  <c r="M2519" i="10"/>
  <c r="L2519" i="10"/>
  <c r="K2519" i="10"/>
  <c r="J2519" i="10"/>
  <c r="I2519" i="10"/>
  <c r="H2519" i="10"/>
  <c r="G2519" i="10"/>
  <c r="F2519" i="10"/>
  <c r="E2519" i="10"/>
  <c r="T2518" i="10"/>
  <c r="S2518" i="10"/>
  <c r="R2518" i="10"/>
  <c r="Q2518" i="10"/>
  <c r="P2518" i="10"/>
  <c r="O2518" i="10"/>
  <c r="N2518" i="10"/>
  <c r="M2518" i="10"/>
  <c r="L2518" i="10"/>
  <c r="K2518" i="10"/>
  <c r="J2518" i="10"/>
  <c r="I2518" i="10"/>
  <c r="H2518" i="10"/>
  <c r="G2518" i="10"/>
  <c r="F2518" i="10"/>
  <c r="E2518" i="10"/>
  <c r="T2517" i="10"/>
  <c r="S2517" i="10"/>
  <c r="R2517" i="10"/>
  <c r="Q2517" i="10"/>
  <c r="P2517" i="10"/>
  <c r="O2517" i="10"/>
  <c r="N2517" i="10"/>
  <c r="M2517" i="10"/>
  <c r="L2517" i="10"/>
  <c r="K2517" i="10"/>
  <c r="J2517" i="10"/>
  <c r="I2517" i="10"/>
  <c r="H2517" i="10"/>
  <c r="G2517" i="10"/>
  <c r="F2517" i="10"/>
  <c r="E2517" i="10"/>
  <c r="T2516" i="10"/>
  <c r="S2516" i="10"/>
  <c r="R2516" i="10"/>
  <c r="Q2516" i="10"/>
  <c r="P2516" i="10"/>
  <c r="O2516" i="10"/>
  <c r="N2516" i="10"/>
  <c r="M2516" i="10"/>
  <c r="L2516" i="10"/>
  <c r="K2516" i="10"/>
  <c r="J2516" i="10"/>
  <c r="I2516" i="10"/>
  <c r="H2516" i="10"/>
  <c r="G2516" i="10"/>
  <c r="F2516" i="10"/>
  <c r="E2516" i="10"/>
  <c r="T2515" i="10"/>
  <c r="S2515" i="10"/>
  <c r="R2515" i="10"/>
  <c r="Q2515" i="10"/>
  <c r="P2515" i="10"/>
  <c r="O2515" i="10"/>
  <c r="N2515" i="10"/>
  <c r="M2515" i="10"/>
  <c r="L2515" i="10"/>
  <c r="K2515" i="10"/>
  <c r="J2515" i="10"/>
  <c r="I2515" i="10"/>
  <c r="H2515" i="10"/>
  <c r="G2515" i="10"/>
  <c r="F2515" i="10"/>
  <c r="E2515" i="10"/>
  <c r="T2514" i="10"/>
  <c r="S2514" i="10"/>
  <c r="R2514" i="10"/>
  <c r="Q2514" i="10"/>
  <c r="P2514" i="10"/>
  <c r="O2514" i="10"/>
  <c r="N2514" i="10"/>
  <c r="M2514" i="10"/>
  <c r="L2514" i="10"/>
  <c r="K2514" i="10"/>
  <c r="J2514" i="10"/>
  <c r="I2514" i="10"/>
  <c r="H2514" i="10"/>
  <c r="G2514" i="10"/>
  <c r="F2514" i="10"/>
  <c r="E2514" i="10"/>
  <c r="T2513" i="10"/>
  <c r="S2513" i="10"/>
  <c r="R2513" i="10"/>
  <c r="Q2513" i="10"/>
  <c r="P2513" i="10"/>
  <c r="O2513" i="10"/>
  <c r="N2513" i="10"/>
  <c r="M2513" i="10"/>
  <c r="L2513" i="10"/>
  <c r="K2513" i="10"/>
  <c r="J2513" i="10"/>
  <c r="I2513" i="10"/>
  <c r="H2513" i="10"/>
  <c r="G2513" i="10"/>
  <c r="F2513" i="10"/>
  <c r="E2513" i="10"/>
  <c r="T2512" i="10"/>
  <c r="S2512" i="10"/>
  <c r="R2512" i="10"/>
  <c r="Q2512" i="10"/>
  <c r="P2512" i="10"/>
  <c r="O2512" i="10"/>
  <c r="N2512" i="10"/>
  <c r="M2512" i="10"/>
  <c r="L2512" i="10"/>
  <c r="K2512" i="10"/>
  <c r="J2512" i="10"/>
  <c r="I2512" i="10"/>
  <c r="H2512" i="10"/>
  <c r="G2512" i="10"/>
  <c r="F2512" i="10"/>
  <c r="E2512" i="10"/>
  <c r="T2511" i="10"/>
  <c r="S2511" i="10"/>
  <c r="R2511" i="10"/>
  <c r="Q2511" i="10"/>
  <c r="P2511" i="10"/>
  <c r="O2511" i="10"/>
  <c r="N2511" i="10"/>
  <c r="M2511" i="10"/>
  <c r="L2511" i="10"/>
  <c r="K2511" i="10"/>
  <c r="J2511" i="10"/>
  <c r="I2511" i="10"/>
  <c r="H2511" i="10"/>
  <c r="G2511" i="10"/>
  <c r="F2511" i="10"/>
  <c r="E2511" i="10"/>
  <c r="T2510" i="10"/>
  <c r="S2510" i="10"/>
  <c r="R2510" i="10"/>
  <c r="Q2510" i="10"/>
  <c r="P2510" i="10"/>
  <c r="O2510" i="10"/>
  <c r="N2510" i="10"/>
  <c r="M2510" i="10"/>
  <c r="L2510" i="10"/>
  <c r="K2510" i="10"/>
  <c r="J2510" i="10"/>
  <c r="I2510" i="10"/>
  <c r="H2510" i="10"/>
  <c r="G2510" i="10"/>
  <c r="F2510" i="10"/>
  <c r="E2510" i="10"/>
  <c r="T2509" i="10"/>
  <c r="S2509" i="10"/>
  <c r="R2509" i="10"/>
  <c r="Q2509" i="10"/>
  <c r="P2509" i="10"/>
  <c r="O2509" i="10"/>
  <c r="N2509" i="10"/>
  <c r="M2509" i="10"/>
  <c r="L2509" i="10"/>
  <c r="K2509" i="10"/>
  <c r="J2509" i="10"/>
  <c r="I2509" i="10"/>
  <c r="H2509" i="10"/>
  <c r="G2509" i="10"/>
  <c r="F2509" i="10"/>
  <c r="E2509" i="10"/>
  <c r="T2508" i="10"/>
  <c r="S2508" i="10"/>
  <c r="R2508" i="10"/>
  <c r="Q2508" i="10"/>
  <c r="P2508" i="10"/>
  <c r="O2508" i="10"/>
  <c r="N2508" i="10"/>
  <c r="M2508" i="10"/>
  <c r="L2508" i="10"/>
  <c r="K2508" i="10"/>
  <c r="J2508" i="10"/>
  <c r="I2508" i="10"/>
  <c r="H2508" i="10"/>
  <c r="G2508" i="10"/>
  <c r="F2508" i="10"/>
  <c r="E2508" i="10"/>
  <c r="T2507" i="10"/>
  <c r="S2507" i="10"/>
  <c r="R2507" i="10"/>
  <c r="Q2507" i="10"/>
  <c r="P2507" i="10"/>
  <c r="O2507" i="10"/>
  <c r="N2507" i="10"/>
  <c r="M2507" i="10"/>
  <c r="L2507" i="10"/>
  <c r="K2507" i="10"/>
  <c r="J2507" i="10"/>
  <c r="I2507" i="10"/>
  <c r="H2507" i="10"/>
  <c r="G2507" i="10"/>
  <c r="F2507" i="10"/>
  <c r="E2507" i="10"/>
  <c r="T2506" i="10"/>
  <c r="S2506" i="10"/>
  <c r="R2506" i="10"/>
  <c r="Q2506" i="10"/>
  <c r="P2506" i="10"/>
  <c r="O2506" i="10"/>
  <c r="N2506" i="10"/>
  <c r="M2506" i="10"/>
  <c r="L2506" i="10"/>
  <c r="K2506" i="10"/>
  <c r="J2506" i="10"/>
  <c r="I2506" i="10"/>
  <c r="H2506" i="10"/>
  <c r="G2506" i="10"/>
  <c r="F2506" i="10"/>
  <c r="E2506" i="10"/>
  <c r="T2505" i="10"/>
  <c r="S2505" i="10"/>
  <c r="R2505" i="10"/>
  <c r="Q2505" i="10"/>
  <c r="P2505" i="10"/>
  <c r="O2505" i="10"/>
  <c r="N2505" i="10"/>
  <c r="M2505" i="10"/>
  <c r="L2505" i="10"/>
  <c r="K2505" i="10"/>
  <c r="J2505" i="10"/>
  <c r="I2505" i="10"/>
  <c r="H2505" i="10"/>
  <c r="G2505" i="10"/>
  <c r="F2505" i="10"/>
  <c r="E2505" i="10"/>
  <c r="T2504" i="10"/>
  <c r="S2504" i="10"/>
  <c r="R2504" i="10"/>
  <c r="Q2504" i="10"/>
  <c r="P2504" i="10"/>
  <c r="O2504" i="10"/>
  <c r="N2504" i="10"/>
  <c r="M2504" i="10"/>
  <c r="L2504" i="10"/>
  <c r="K2504" i="10"/>
  <c r="J2504" i="10"/>
  <c r="I2504" i="10"/>
  <c r="H2504" i="10"/>
  <c r="G2504" i="10"/>
  <c r="F2504" i="10"/>
  <c r="E2504" i="10"/>
  <c r="T2503" i="10"/>
  <c r="S2503" i="10"/>
  <c r="R2503" i="10"/>
  <c r="Q2503" i="10"/>
  <c r="P2503" i="10"/>
  <c r="O2503" i="10"/>
  <c r="N2503" i="10"/>
  <c r="M2503" i="10"/>
  <c r="L2503" i="10"/>
  <c r="K2503" i="10"/>
  <c r="J2503" i="10"/>
  <c r="I2503" i="10"/>
  <c r="H2503" i="10"/>
  <c r="G2503" i="10"/>
  <c r="F2503" i="10"/>
  <c r="E2503" i="10"/>
  <c r="T2502" i="10"/>
  <c r="S2502" i="10"/>
  <c r="R2502" i="10"/>
  <c r="Q2502" i="10"/>
  <c r="P2502" i="10"/>
  <c r="O2502" i="10"/>
  <c r="N2502" i="10"/>
  <c r="M2502" i="10"/>
  <c r="L2502" i="10"/>
  <c r="K2502" i="10"/>
  <c r="J2502" i="10"/>
  <c r="I2502" i="10"/>
  <c r="H2502" i="10"/>
  <c r="G2502" i="10"/>
  <c r="F2502" i="10"/>
  <c r="E2502" i="10"/>
  <c r="T2501" i="10"/>
  <c r="S2501" i="10"/>
  <c r="R2501" i="10"/>
  <c r="Q2501" i="10"/>
  <c r="P2501" i="10"/>
  <c r="O2501" i="10"/>
  <c r="N2501" i="10"/>
  <c r="M2501" i="10"/>
  <c r="L2501" i="10"/>
  <c r="K2501" i="10"/>
  <c r="J2501" i="10"/>
  <c r="I2501" i="10"/>
  <c r="H2501" i="10"/>
  <c r="G2501" i="10"/>
  <c r="F2501" i="10"/>
  <c r="E2501" i="10"/>
  <c r="T2500" i="10"/>
  <c r="S2500" i="10"/>
  <c r="R2500" i="10"/>
  <c r="Q2500" i="10"/>
  <c r="P2500" i="10"/>
  <c r="O2500" i="10"/>
  <c r="N2500" i="10"/>
  <c r="M2500" i="10"/>
  <c r="L2500" i="10"/>
  <c r="K2500" i="10"/>
  <c r="J2500" i="10"/>
  <c r="I2500" i="10"/>
  <c r="H2500" i="10"/>
  <c r="G2500" i="10"/>
  <c r="F2500" i="10"/>
  <c r="E2500" i="10"/>
  <c r="T2499" i="10"/>
  <c r="S2499" i="10"/>
  <c r="R2499" i="10"/>
  <c r="Q2499" i="10"/>
  <c r="P2499" i="10"/>
  <c r="O2499" i="10"/>
  <c r="N2499" i="10"/>
  <c r="M2499" i="10"/>
  <c r="L2499" i="10"/>
  <c r="K2499" i="10"/>
  <c r="J2499" i="10"/>
  <c r="I2499" i="10"/>
  <c r="H2499" i="10"/>
  <c r="G2499" i="10"/>
  <c r="F2499" i="10"/>
  <c r="E2499" i="10"/>
  <c r="T2498" i="10"/>
  <c r="S2498" i="10"/>
  <c r="R2498" i="10"/>
  <c r="Q2498" i="10"/>
  <c r="P2498" i="10"/>
  <c r="O2498" i="10"/>
  <c r="N2498" i="10"/>
  <c r="M2498" i="10"/>
  <c r="L2498" i="10"/>
  <c r="K2498" i="10"/>
  <c r="J2498" i="10"/>
  <c r="I2498" i="10"/>
  <c r="H2498" i="10"/>
  <c r="G2498" i="10"/>
  <c r="F2498" i="10"/>
  <c r="E2498" i="10"/>
  <c r="T2497" i="10"/>
  <c r="S2497" i="10"/>
  <c r="R2497" i="10"/>
  <c r="Q2497" i="10"/>
  <c r="P2497" i="10"/>
  <c r="O2497" i="10"/>
  <c r="N2497" i="10"/>
  <c r="M2497" i="10"/>
  <c r="L2497" i="10"/>
  <c r="K2497" i="10"/>
  <c r="J2497" i="10"/>
  <c r="I2497" i="10"/>
  <c r="H2497" i="10"/>
  <c r="G2497" i="10"/>
  <c r="F2497" i="10"/>
  <c r="E2497" i="10"/>
  <c r="T2496" i="10"/>
  <c r="S2496" i="10"/>
  <c r="R2496" i="10"/>
  <c r="Q2496" i="10"/>
  <c r="P2496" i="10"/>
  <c r="O2496" i="10"/>
  <c r="N2496" i="10"/>
  <c r="M2496" i="10"/>
  <c r="L2496" i="10"/>
  <c r="K2496" i="10"/>
  <c r="J2496" i="10"/>
  <c r="I2496" i="10"/>
  <c r="H2496" i="10"/>
  <c r="G2496" i="10"/>
  <c r="F2496" i="10"/>
  <c r="E2496" i="10"/>
  <c r="T2495" i="10"/>
  <c r="S2495" i="10"/>
  <c r="R2495" i="10"/>
  <c r="Q2495" i="10"/>
  <c r="P2495" i="10"/>
  <c r="O2495" i="10"/>
  <c r="N2495" i="10"/>
  <c r="M2495" i="10"/>
  <c r="L2495" i="10"/>
  <c r="K2495" i="10"/>
  <c r="J2495" i="10"/>
  <c r="I2495" i="10"/>
  <c r="H2495" i="10"/>
  <c r="G2495" i="10"/>
  <c r="F2495" i="10"/>
  <c r="E2495" i="10"/>
  <c r="T2494" i="10"/>
  <c r="S2494" i="10"/>
  <c r="R2494" i="10"/>
  <c r="Q2494" i="10"/>
  <c r="P2494" i="10"/>
  <c r="O2494" i="10"/>
  <c r="N2494" i="10"/>
  <c r="M2494" i="10"/>
  <c r="L2494" i="10"/>
  <c r="K2494" i="10"/>
  <c r="J2494" i="10"/>
  <c r="I2494" i="10"/>
  <c r="H2494" i="10"/>
  <c r="G2494" i="10"/>
  <c r="F2494" i="10"/>
  <c r="E2494" i="10"/>
  <c r="T2493" i="10"/>
  <c r="S2493" i="10"/>
  <c r="R2493" i="10"/>
  <c r="Q2493" i="10"/>
  <c r="P2493" i="10"/>
  <c r="O2493" i="10"/>
  <c r="N2493" i="10"/>
  <c r="M2493" i="10"/>
  <c r="L2493" i="10"/>
  <c r="K2493" i="10"/>
  <c r="J2493" i="10"/>
  <c r="I2493" i="10"/>
  <c r="H2493" i="10"/>
  <c r="G2493" i="10"/>
  <c r="F2493" i="10"/>
  <c r="E2493" i="10"/>
  <c r="T2492" i="10"/>
  <c r="S2492" i="10"/>
  <c r="R2492" i="10"/>
  <c r="Q2492" i="10"/>
  <c r="P2492" i="10"/>
  <c r="O2492" i="10"/>
  <c r="N2492" i="10"/>
  <c r="M2492" i="10"/>
  <c r="L2492" i="10"/>
  <c r="K2492" i="10"/>
  <c r="J2492" i="10"/>
  <c r="I2492" i="10"/>
  <c r="H2492" i="10"/>
  <c r="G2492" i="10"/>
  <c r="F2492" i="10"/>
  <c r="E2492" i="10"/>
  <c r="T2491" i="10"/>
  <c r="S2491" i="10"/>
  <c r="R2491" i="10"/>
  <c r="Q2491" i="10"/>
  <c r="P2491" i="10"/>
  <c r="O2491" i="10"/>
  <c r="N2491" i="10"/>
  <c r="M2491" i="10"/>
  <c r="L2491" i="10"/>
  <c r="K2491" i="10"/>
  <c r="J2491" i="10"/>
  <c r="I2491" i="10"/>
  <c r="H2491" i="10"/>
  <c r="G2491" i="10"/>
  <c r="F2491" i="10"/>
  <c r="E2491" i="10"/>
  <c r="T2490" i="10"/>
  <c r="S2490" i="10"/>
  <c r="R2490" i="10"/>
  <c r="Q2490" i="10"/>
  <c r="P2490" i="10"/>
  <c r="O2490" i="10"/>
  <c r="N2490" i="10"/>
  <c r="M2490" i="10"/>
  <c r="L2490" i="10"/>
  <c r="K2490" i="10"/>
  <c r="J2490" i="10"/>
  <c r="I2490" i="10"/>
  <c r="H2490" i="10"/>
  <c r="G2490" i="10"/>
  <c r="F2490" i="10"/>
  <c r="E2490" i="10"/>
  <c r="T2489" i="10"/>
  <c r="S2489" i="10"/>
  <c r="R2489" i="10"/>
  <c r="Q2489" i="10"/>
  <c r="P2489" i="10"/>
  <c r="O2489" i="10"/>
  <c r="N2489" i="10"/>
  <c r="M2489" i="10"/>
  <c r="L2489" i="10"/>
  <c r="K2489" i="10"/>
  <c r="J2489" i="10"/>
  <c r="I2489" i="10"/>
  <c r="H2489" i="10"/>
  <c r="G2489" i="10"/>
  <c r="F2489" i="10"/>
  <c r="E2489" i="10"/>
  <c r="T2488" i="10"/>
  <c r="S2488" i="10"/>
  <c r="R2488" i="10"/>
  <c r="Q2488" i="10"/>
  <c r="P2488" i="10"/>
  <c r="O2488" i="10"/>
  <c r="N2488" i="10"/>
  <c r="M2488" i="10"/>
  <c r="L2488" i="10"/>
  <c r="K2488" i="10"/>
  <c r="J2488" i="10"/>
  <c r="I2488" i="10"/>
  <c r="H2488" i="10"/>
  <c r="G2488" i="10"/>
  <c r="F2488" i="10"/>
  <c r="E2488" i="10"/>
  <c r="T2487" i="10"/>
  <c r="S2487" i="10"/>
  <c r="R2487" i="10"/>
  <c r="Q2487" i="10"/>
  <c r="P2487" i="10"/>
  <c r="O2487" i="10"/>
  <c r="N2487" i="10"/>
  <c r="M2487" i="10"/>
  <c r="L2487" i="10"/>
  <c r="K2487" i="10"/>
  <c r="J2487" i="10"/>
  <c r="I2487" i="10"/>
  <c r="H2487" i="10"/>
  <c r="G2487" i="10"/>
  <c r="F2487" i="10"/>
  <c r="E2487" i="10"/>
  <c r="T2486" i="10"/>
  <c r="S2486" i="10"/>
  <c r="R2486" i="10"/>
  <c r="Q2486" i="10"/>
  <c r="P2486" i="10"/>
  <c r="O2486" i="10"/>
  <c r="N2486" i="10"/>
  <c r="M2486" i="10"/>
  <c r="L2486" i="10"/>
  <c r="K2486" i="10"/>
  <c r="J2486" i="10"/>
  <c r="I2486" i="10"/>
  <c r="H2486" i="10"/>
  <c r="G2486" i="10"/>
  <c r="F2486" i="10"/>
  <c r="E2486" i="10"/>
  <c r="T2485" i="10"/>
  <c r="S2485" i="10"/>
  <c r="R2485" i="10"/>
  <c r="Q2485" i="10"/>
  <c r="P2485" i="10"/>
  <c r="O2485" i="10"/>
  <c r="N2485" i="10"/>
  <c r="M2485" i="10"/>
  <c r="L2485" i="10"/>
  <c r="K2485" i="10"/>
  <c r="J2485" i="10"/>
  <c r="I2485" i="10"/>
  <c r="H2485" i="10"/>
  <c r="G2485" i="10"/>
  <c r="F2485" i="10"/>
  <c r="E2485" i="10"/>
  <c r="T2484" i="10"/>
  <c r="S2484" i="10"/>
  <c r="R2484" i="10"/>
  <c r="Q2484" i="10"/>
  <c r="P2484" i="10"/>
  <c r="O2484" i="10"/>
  <c r="N2484" i="10"/>
  <c r="M2484" i="10"/>
  <c r="L2484" i="10"/>
  <c r="K2484" i="10"/>
  <c r="J2484" i="10"/>
  <c r="I2484" i="10"/>
  <c r="H2484" i="10"/>
  <c r="G2484" i="10"/>
  <c r="F2484" i="10"/>
  <c r="E2484" i="10"/>
  <c r="T2483" i="10"/>
  <c r="S2483" i="10"/>
  <c r="R2483" i="10"/>
  <c r="Q2483" i="10"/>
  <c r="P2483" i="10"/>
  <c r="O2483" i="10"/>
  <c r="N2483" i="10"/>
  <c r="M2483" i="10"/>
  <c r="L2483" i="10"/>
  <c r="K2483" i="10"/>
  <c r="J2483" i="10"/>
  <c r="I2483" i="10"/>
  <c r="H2483" i="10"/>
  <c r="G2483" i="10"/>
  <c r="F2483" i="10"/>
  <c r="E2483" i="10"/>
  <c r="T2482" i="10"/>
  <c r="S2482" i="10"/>
  <c r="R2482" i="10"/>
  <c r="Q2482" i="10"/>
  <c r="P2482" i="10"/>
  <c r="O2482" i="10"/>
  <c r="N2482" i="10"/>
  <c r="M2482" i="10"/>
  <c r="L2482" i="10"/>
  <c r="K2482" i="10"/>
  <c r="J2482" i="10"/>
  <c r="I2482" i="10"/>
  <c r="H2482" i="10"/>
  <c r="G2482" i="10"/>
  <c r="F2482" i="10"/>
  <c r="E2482" i="10"/>
  <c r="T2481" i="10"/>
  <c r="S2481" i="10"/>
  <c r="R2481" i="10"/>
  <c r="Q2481" i="10"/>
  <c r="P2481" i="10"/>
  <c r="O2481" i="10"/>
  <c r="N2481" i="10"/>
  <c r="M2481" i="10"/>
  <c r="L2481" i="10"/>
  <c r="K2481" i="10"/>
  <c r="J2481" i="10"/>
  <c r="I2481" i="10"/>
  <c r="H2481" i="10"/>
  <c r="G2481" i="10"/>
  <c r="F2481" i="10"/>
  <c r="E2481" i="10"/>
  <c r="T2480" i="10"/>
  <c r="S2480" i="10"/>
  <c r="R2480" i="10"/>
  <c r="Q2480" i="10"/>
  <c r="P2480" i="10"/>
  <c r="O2480" i="10"/>
  <c r="N2480" i="10"/>
  <c r="M2480" i="10"/>
  <c r="L2480" i="10"/>
  <c r="K2480" i="10"/>
  <c r="J2480" i="10"/>
  <c r="I2480" i="10"/>
  <c r="H2480" i="10"/>
  <c r="G2480" i="10"/>
  <c r="F2480" i="10"/>
  <c r="E2480" i="10"/>
  <c r="T2479" i="10"/>
  <c r="S2479" i="10"/>
  <c r="R2479" i="10"/>
  <c r="Q2479" i="10"/>
  <c r="P2479" i="10"/>
  <c r="O2479" i="10"/>
  <c r="N2479" i="10"/>
  <c r="M2479" i="10"/>
  <c r="L2479" i="10"/>
  <c r="K2479" i="10"/>
  <c r="J2479" i="10"/>
  <c r="I2479" i="10"/>
  <c r="H2479" i="10"/>
  <c r="G2479" i="10"/>
  <c r="F2479" i="10"/>
  <c r="E2479" i="10"/>
  <c r="T2478" i="10"/>
  <c r="S2478" i="10"/>
  <c r="R2478" i="10"/>
  <c r="Q2478" i="10"/>
  <c r="P2478" i="10"/>
  <c r="O2478" i="10"/>
  <c r="N2478" i="10"/>
  <c r="M2478" i="10"/>
  <c r="L2478" i="10"/>
  <c r="K2478" i="10"/>
  <c r="J2478" i="10"/>
  <c r="I2478" i="10"/>
  <c r="H2478" i="10"/>
  <c r="G2478" i="10"/>
  <c r="F2478" i="10"/>
  <c r="E2478" i="10"/>
  <c r="T2477" i="10"/>
  <c r="S2477" i="10"/>
  <c r="R2477" i="10"/>
  <c r="Q2477" i="10"/>
  <c r="P2477" i="10"/>
  <c r="O2477" i="10"/>
  <c r="N2477" i="10"/>
  <c r="M2477" i="10"/>
  <c r="L2477" i="10"/>
  <c r="K2477" i="10"/>
  <c r="J2477" i="10"/>
  <c r="I2477" i="10"/>
  <c r="H2477" i="10"/>
  <c r="G2477" i="10"/>
  <c r="F2477" i="10"/>
  <c r="E2477" i="10"/>
  <c r="T2476" i="10"/>
  <c r="S2476" i="10"/>
  <c r="R2476" i="10"/>
  <c r="Q2476" i="10"/>
  <c r="P2476" i="10"/>
  <c r="O2476" i="10"/>
  <c r="N2476" i="10"/>
  <c r="M2476" i="10"/>
  <c r="L2476" i="10"/>
  <c r="K2476" i="10"/>
  <c r="J2476" i="10"/>
  <c r="I2476" i="10"/>
  <c r="H2476" i="10"/>
  <c r="G2476" i="10"/>
  <c r="F2476" i="10"/>
  <c r="E2476" i="10"/>
  <c r="T2475" i="10"/>
  <c r="S2475" i="10"/>
  <c r="R2475" i="10"/>
  <c r="Q2475" i="10"/>
  <c r="P2475" i="10"/>
  <c r="O2475" i="10"/>
  <c r="N2475" i="10"/>
  <c r="M2475" i="10"/>
  <c r="L2475" i="10"/>
  <c r="K2475" i="10"/>
  <c r="J2475" i="10"/>
  <c r="I2475" i="10"/>
  <c r="H2475" i="10"/>
  <c r="G2475" i="10"/>
  <c r="F2475" i="10"/>
  <c r="E2475" i="10"/>
  <c r="T2474" i="10"/>
  <c r="S2474" i="10"/>
  <c r="R2474" i="10"/>
  <c r="Q2474" i="10"/>
  <c r="P2474" i="10"/>
  <c r="O2474" i="10"/>
  <c r="N2474" i="10"/>
  <c r="M2474" i="10"/>
  <c r="L2474" i="10"/>
  <c r="K2474" i="10"/>
  <c r="J2474" i="10"/>
  <c r="I2474" i="10"/>
  <c r="H2474" i="10"/>
  <c r="G2474" i="10"/>
  <c r="F2474" i="10"/>
  <c r="E2474" i="10"/>
  <c r="T2473" i="10"/>
  <c r="S2473" i="10"/>
  <c r="R2473" i="10"/>
  <c r="Q2473" i="10"/>
  <c r="P2473" i="10"/>
  <c r="O2473" i="10"/>
  <c r="N2473" i="10"/>
  <c r="M2473" i="10"/>
  <c r="L2473" i="10"/>
  <c r="K2473" i="10"/>
  <c r="J2473" i="10"/>
  <c r="I2473" i="10"/>
  <c r="H2473" i="10"/>
  <c r="G2473" i="10"/>
  <c r="F2473" i="10"/>
  <c r="E2473" i="10"/>
  <c r="T2472" i="10"/>
  <c r="S2472" i="10"/>
  <c r="R2472" i="10"/>
  <c r="Q2472" i="10"/>
  <c r="P2472" i="10"/>
  <c r="O2472" i="10"/>
  <c r="N2472" i="10"/>
  <c r="M2472" i="10"/>
  <c r="L2472" i="10"/>
  <c r="K2472" i="10"/>
  <c r="J2472" i="10"/>
  <c r="I2472" i="10"/>
  <c r="H2472" i="10"/>
  <c r="G2472" i="10"/>
  <c r="F2472" i="10"/>
  <c r="E2472" i="10"/>
  <c r="T2471" i="10"/>
  <c r="S2471" i="10"/>
  <c r="R2471" i="10"/>
  <c r="Q2471" i="10"/>
  <c r="P2471" i="10"/>
  <c r="O2471" i="10"/>
  <c r="N2471" i="10"/>
  <c r="M2471" i="10"/>
  <c r="L2471" i="10"/>
  <c r="K2471" i="10"/>
  <c r="J2471" i="10"/>
  <c r="I2471" i="10"/>
  <c r="H2471" i="10"/>
  <c r="G2471" i="10"/>
  <c r="F2471" i="10"/>
  <c r="E2471" i="10"/>
  <c r="T2470" i="10"/>
  <c r="S2470" i="10"/>
  <c r="R2470" i="10"/>
  <c r="Q2470" i="10"/>
  <c r="P2470" i="10"/>
  <c r="O2470" i="10"/>
  <c r="N2470" i="10"/>
  <c r="M2470" i="10"/>
  <c r="L2470" i="10"/>
  <c r="K2470" i="10"/>
  <c r="J2470" i="10"/>
  <c r="I2470" i="10"/>
  <c r="H2470" i="10"/>
  <c r="G2470" i="10"/>
  <c r="F2470" i="10"/>
  <c r="E2470" i="10"/>
  <c r="T2469" i="10"/>
  <c r="S2469" i="10"/>
  <c r="R2469" i="10"/>
  <c r="Q2469" i="10"/>
  <c r="P2469" i="10"/>
  <c r="O2469" i="10"/>
  <c r="N2469" i="10"/>
  <c r="M2469" i="10"/>
  <c r="L2469" i="10"/>
  <c r="K2469" i="10"/>
  <c r="J2469" i="10"/>
  <c r="I2469" i="10"/>
  <c r="H2469" i="10"/>
  <c r="G2469" i="10"/>
  <c r="F2469" i="10"/>
  <c r="E2469" i="10"/>
  <c r="T2468" i="10"/>
  <c r="S2468" i="10"/>
  <c r="R2468" i="10"/>
  <c r="Q2468" i="10"/>
  <c r="P2468" i="10"/>
  <c r="O2468" i="10"/>
  <c r="N2468" i="10"/>
  <c r="M2468" i="10"/>
  <c r="L2468" i="10"/>
  <c r="K2468" i="10"/>
  <c r="J2468" i="10"/>
  <c r="I2468" i="10"/>
  <c r="H2468" i="10"/>
  <c r="G2468" i="10"/>
  <c r="F2468" i="10"/>
  <c r="E2468" i="10"/>
  <c r="T2467" i="10"/>
  <c r="S2467" i="10"/>
  <c r="R2467" i="10"/>
  <c r="Q2467" i="10"/>
  <c r="P2467" i="10"/>
  <c r="O2467" i="10"/>
  <c r="N2467" i="10"/>
  <c r="M2467" i="10"/>
  <c r="L2467" i="10"/>
  <c r="K2467" i="10"/>
  <c r="J2467" i="10"/>
  <c r="I2467" i="10"/>
  <c r="H2467" i="10"/>
  <c r="G2467" i="10"/>
  <c r="F2467" i="10"/>
  <c r="E2467" i="10"/>
  <c r="T2466" i="10"/>
  <c r="S2466" i="10"/>
  <c r="R2466" i="10"/>
  <c r="Q2466" i="10"/>
  <c r="P2466" i="10"/>
  <c r="O2466" i="10"/>
  <c r="N2466" i="10"/>
  <c r="M2466" i="10"/>
  <c r="L2466" i="10"/>
  <c r="K2466" i="10"/>
  <c r="J2466" i="10"/>
  <c r="I2466" i="10"/>
  <c r="H2466" i="10"/>
  <c r="G2466" i="10"/>
  <c r="F2466" i="10"/>
  <c r="E2466" i="10"/>
  <c r="T2465" i="10"/>
  <c r="S2465" i="10"/>
  <c r="R2465" i="10"/>
  <c r="Q2465" i="10"/>
  <c r="P2465" i="10"/>
  <c r="O2465" i="10"/>
  <c r="N2465" i="10"/>
  <c r="M2465" i="10"/>
  <c r="L2465" i="10"/>
  <c r="K2465" i="10"/>
  <c r="J2465" i="10"/>
  <c r="I2465" i="10"/>
  <c r="H2465" i="10"/>
  <c r="G2465" i="10"/>
  <c r="F2465" i="10"/>
  <c r="E2465" i="10"/>
  <c r="T2464" i="10"/>
  <c r="S2464" i="10"/>
  <c r="R2464" i="10"/>
  <c r="Q2464" i="10"/>
  <c r="P2464" i="10"/>
  <c r="O2464" i="10"/>
  <c r="N2464" i="10"/>
  <c r="M2464" i="10"/>
  <c r="L2464" i="10"/>
  <c r="K2464" i="10"/>
  <c r="J2464" i="10"/>
  <c r="I2464" i="10"/>
  <c r="H2464" i="10"/>
  <c r="G2464" i="10"/>
  <c r="F2464" i="10"/>
  <c r="E2464" i="10"/>
  <c r="T2463" i="10"/>
  <c r="S2463" i="10"/>
  <c r="R2463" i="10"/>
  <c r="Q2463" i="10"/>
  <c r="P2463" i="10"/>
  <c r="O2463" i="10"/>
  <c r="N2463" i="10"/>
  <c r="M2463" i="10"/>
  <c r="L2463" i="10"/>
  <c r="K2463" i="10"/>
  <c r="J2463" i="10"/>
  <c r="I2463" i="10"/>
  <c r="H2463" i="10"/>
  <c r="G2463" i="10"/>
  <c r="F2463" i="10"/>
  <c r="E2463" i="10"/>
  <c r="T2462" i="10"/>
  <c r="S2462" i="10"/>
  <c r="R2462" i="10"/>
  <c r="Q2462" i="10"/>
  <c r="P2462" i="10"/>
  <c r="O2462" i="10"/>
  <c r="N2462" i="10"/>
  <c r="M2462" i="10"/>
  <c r="L2462" i="10"/>
  <c r="K2462" i="10"/>
  <c r="J2462" i="10"/>
  <c r="I2462" i="10"/>
  <c r="H2462" i="10"/>
  <c r="G2462" i="10"/>
  <c r="F2462" i="10"/>
  <c r="E2462" i="10"/>
  <c r="T2461" i="10"/>
  <c r="S2461" i="10"/>
  <c r="R2461" i="10"/>
  <c r="Q2461" i="10"/>
  <c r="P2461" i="10"/>
  <c r="O2461" i="10"/>
  <c r="N2461" i="10"/>
  <c r="M2461" i="10"/>
  <c r="L2461" i="10"/>
  <c r="K2461" i="10"/>
  <c r="J2461" i="10"/>
  <c r="I2461" i="10"/>
  <c r="H2461" i="10"/>
  <c r="G2461" i="10"/>
  <c r="F2461" i="10"/>
  <c r="E2461" i="10"/>
  <c r="T2460" i="10"/>
  <c r="S2460" i="10"/>
  <c r="R2460" i="10"/>
  <c r="Q2460" i="10"/>
  <c r="P2460" i="10"/>
  <c r="O2460" i="10"/>
  <c r="N2460" i="10"/>
  <c r="M2460" i="10"/>
  <c r="L2460" i="10"/>
  <c r="K2460" i="10"/>
  <c r="J2460" i="10"/>
  <c r="I2460" i="10"/>
  <c r="H2460" i="10"/>
  <c r="G2460" i="10"/>
  <c r="F2460" i="10"/>
  <c r="E2460" i="10"/>
  <c r="T2459" i="10"/>
  <c r="S2459" i="10"/>
  <c r="R2459" i="10"/>
  <c r="Q2459" i="10"/>
  <c r="P2459" i="10"/>
  <c r="O2459" i="10"/>
  <c r="N2459" i="10"/>
  <c r="M2459" i="10"/>
  <c r="L2459" i="10"/>
  <c r="K2459" i="10"/>
  <c r="J2459" i="10"/>
  <c r="I2459" i="10"/>
  <c r="H2459" i="10"/>
  <c r="G2459" i="10"/>
  <c r="F2459" i="10"/>
  <c r="E2459" i="10"/>
  <c r="T2458" i="10"/>
  <c r="S2458" i="10"/>
  <c r="R2458" i="10"/>
  <c r="Q2458" i="10"/>
  <c r="P2458" i="10"/>
  <c r="O2458" i="10"/>
  <c r="N2458" i="10"/>
  <c r="M2458" i="10"/>
  <c r="L2458" i="10"/>
  <c r="K2458" i="10"/>
  <c r="J2458" i="10"/>
  <c r="I2458" i="10"/>
  <c r="H2458" i="10"/>
  <c r="G2458" i="10"/>
  <c r="F2458" i="10"/>
  <c r="E2458" i="10"/>
  <c r="T2457" i="10"/>
  <c r="S2457" i="10"/>
  <c r="R2457" i="10"/>
  <c r="Q2457" i="10"/>
  <c r="P2457" i="10"/>
  <c r="O2457" i="10"/>
  <c r="N2457" i="10"/>
  <c r="M2457" i="10"/>
  <c r="L2457" i="10"/>
  <c r="K2457" i="10"/>
  <c r="J2457" i="10"/>
  <c r="I2457" i="10"/>
  <c r="H2457" i="10"/>
  <c r="G2457" i="10"/>
  <c r="F2457" i="10"/>
  <c r="E2457" i="10"/>
  <c r="T2456" i="10"/>
  <c r="S2456" i="10"/>
  <c r="R2456" i="10"/>
  <c r="Q2456" i="10"/>
  <c r="P2456" i="10"/>
  <c r="O2456" i="10"/>
  <c r="N2456" i="10"/>
  <c r="M2456" i="10"/>
  <c r="L2456" i="10"/>
  <c r="K2456" i="10"/>
  <c r="J2456" i="10"/>
  <c r="I2456" i="10"/>
  <c r="H2456" i="10"/>
  <c r="G2456" i="10"/>
  <c r="F2456" i="10"/>
  <c r="E2456" i="10"/>
  <c r="T2455" i="10"/>
  <c r="S2455" i="10"/>
  <c r="R2455" i="10"/>
  <c r="Q2455" i="10"/>
  <c r="P2455" i="10"/>
  <c r="O2455" i="10"/>
  <c r="N2455" i="10"/>
  <c r="M2455" i="10"/>
  <c r="L2455" i="10"/>
  <c r="K2455" i="10"/>
  <c r="J2455" i="10"/>
  <c r="I2455" i="10"/>
  <c r="H2455" i="10"/>
  <c r="G2455" i="10"/>
  <c r="F2455" i="10"/>
  <c r="E2455" i="10"/>
  <c r="T2454" i="10"/>
  <c r="S2454" i="10"/>
  <c r="R2454" i="10"/>
  <c r="Q2454" i="10"/>
  <c r="P2454" i="10"/>
  <c r="O2454" i="10"/>
  <c r="N2454" i="10"/>
  <c r="M2454" i="10"/>
  <c r="L2454" i="10"/>
  <c r="K2454" i="10"/>
  <c r="J2454" i="10"/>
  <c r="I2454" i="10"/>
  <c r="H2454" i="10"/>
  <c r="G2454" i="10"/>
  <c r="F2454" i="10"/>
  <c r="E2454" i="10"/>
  <c r="T2453" i="10"/>
  <c r="S2453" i="10"/>
  <c r="R2453" i="10"/>
  <c r="Q2453" i="10"/>
  <c r="P2453" i="10"/>
  <c r="O2453" i="10"/>
  <c r="N2453" i="10"/>
  <c r="M2453" i="10"/>
  <c r="L2453" i="10"/>
  <c r="K2453" i="10"/>
  <c r="J2453" i="10"/>
  <c r="I2453" i="10"/>
  <c r="H2453" i="10"/>
  <c r="G2453" i="10"/>
  <c r="F2453" i="10"/>
  <c r="E2453" i="10"/>
  <c r="T2452" i="10"/>
  <c r="S2452" i="10"/>
  <c r="R2452" i="10"/>
  <c r="Q2452" i="10"/>
  <c r="P2452" i="10"/>
  <c r="O2452" i="10"/>
  <c r="N2452" i="10"/>
  <c r="M2452" i="10"/>
  <c r="L2452" i="10"/>
  <c r="K2452" i="10"/>
  <c r="J2452" i="10"/>
  <c r="I2452" i="10"/>
  <c r="H2452" i="10"/>
  <c r="G2452" i="10"/>
  <c r="F2452" i="10"/>
  <c r="E2452" i="10"/>
  <c r="T2451" i="10"/>
  <c r="S2451" i="10"/>
  <c r="R2451" i="10"/>
  <c r="Q2451" i="10"/>
  <c r="P2451" i="10"/>
  <c r="O2451" i="10"/>
  <c r="N2451" i="10"/>
  <c r="M2451" i="10"/>
  <c r="L2451" i="10"/>
  <c r="K2451" i="10"/>
  <c r="J2451" i="10"/>
  <c r="I2451" i="10"/>
  <c r="H2451" i="10"/>
  <c r="G2451" i="10"/>
  <c r="F2451" i="10"/>
  <c r="E2451" i="10"/>
  <c r="T2450" i="10"/>
  <c r="S2450" i="10"/>
  <c r="R2450" i="10"/>
  <c r="Q2450" i="10"/>
  <c r="P2450" i="10"/>
  <c r="O2450" i="10"/>
  <c r="N2450" i="10"/>
  <c r="M2450" i="10"/>
  <c r="L2450" i="10"/>
  <c r="K2450" i="10"/>
  <c r="J2450" i="10"/>
  <c r="I2450" i="10"/>
  <c r="H2450" i="10"/>
  <c r="G2450" i="10"/>
  <c r="F2450" i="10"/>
  <c r="E2450" i="10"/>
  <c r="T2449" i="10"/>
  <c r="S2449" i="10"/>
  <c r="R2449" i="10"/>
  <c r="Q2449" i="10"/>
  <c r="P2449" i="10"/>
  <c r="O2449" i="10"/>
  <c r="N2449" i="10"/>
  <c r="M2449" i="10"/>
  <c r="L2449" i="10"/>
  <c r="K2449" i="10"/>
  <c r="J2449" i="10"/>
  <c r="I2449" i="10"/>
  <c r="H2449" i="10"/>
  <c r="G2449" i="10"/>
  <c r="F2449" i="10"/>
  <c r="E2449" i="10"/>
  <c r="T2448" i="10"/>
  <c r="S2448" i="10"/>
  <c r="R2448" i="10"/>
  <c r="Q2448" i="10"/>
  <c r="P2448" i="10"/>
  <c r="O2448" i="10"/>
  <c r="N2448" i="10"/>
  <c r="M2448" i="10"/>
  <c r="L2448" i="10"/>
  <c r="K2448" i="10"/>
  <c r="J2448" i="10"/>
  <c r="I2448" i="10"/>
  <c r="H2448" i="10"/>
  <c r="G2448" i="10"/>
  <c r="F2448" i="10"/>
  <c r="E2448" i="10"/>
  <c r="T2447" i="10"/>
  <c r="S2447" i="10"/>
  <c r="R2447" i="10"/>
  <c r="Q2447" i="10"/>
  <c r="P2447" i="10"/>
  <c r="O2447" i="10"/>
  <c r="N2447" i="10"/>
  <c r="M2447" i="10"/>
  <c r="L2447" i="10"/>
  <c r="K2447" i="10"/>
  <c r="J2447" i="10"/>
  <c r="I2447" i="10"/>
  <c r="H2447" i="10"/>
  <c r="G2447" i="10"/>
  <c r="F2447" i="10"/>
  <c r="E2447" i="10"/>
  <c r="T2446" i="10"/>
  <c r="S2446" i="10"/>
  <c r="R2446" i="10"/>
  <c r="Q2446" i="10"/>
  <c r="P2446" i="10"/>
  <c r="O2446" i="10"/>
  <c r="N2446" i="10"/>
  <c r="M2446" i="10"/>
  <c r="L2446" i="10"/>
  <c r="K2446" i="10"/>
  <c r="J2446" i="10"/>
  <c r="I2446" i="10"/>
  <c r="H2446" i="10"/>
  <c r="G2446" i="10"/>
  <c r="F2446" i="10"/>
  <c r="E2446" i="10"/>
  <c r="T2445" i="10"/>
  <c r="S2445" i="10"/>
  <c r="R2445" i="10"/>
  <c r="Q2445" i="10"/>
  <c r="P2445" i="10"/>
  <c r="O2445" i="10"/>
  <c r="N2445" i="10"/>
  <c r="M2445" i="10"/>
  <c r="L2445" i="10"/>
  <c r="K2445" i="10"/>
  <c r="J2445" i="10"/>
  <c r="I2445" i="10"/>
  <c r="H2445" i="10"/>
  <c r="G2445" i="10"/>
  <c r="F2445" i="10"/>
  <c r="E2445" i="10"/>
  <c r="T2444" i="10"/>
  <c r="S2444" i="10"/>
  <c r="R2444" i="10"/>
  <c r="Q2444" i="10"/>
  <c r="P2444" i="10"/>
  <c r="O2444" i="10"/>
  <c r="N2444" i="10"/>
  <c r="M2444" i="10"/>
  <c r="L2444" i="10"/>
  <c r="K2444" i="10"/>
  <c r="J2444" i="10"/>
  <c r="I2444" i="10"/>
  <c r="H2444" i="10"/>
  <c r="G2444" i="10"/>
  <c r="F2444" i="10"/>
  <c r="E2444" i="10"/>
  <c r="T2443" i="10"/>
  <c r="S2443" i="10"/>
  <c r="R2443" i="10"/>
  <c r="Q2443" i="10"/>
  <c r="P2443" i="10"/>
  <c r="O2443" i="10"/>
  <c r="N2443" i="10"/>
  <c r="M2443" i="10"/>
  <c r="L2443" i="10"/>
  <c r="K2443" i="10"/>
  <c r="J2443" i="10"/>
  <c r="I2443" i="10"/>
  <c r="H2443" i="10"/>
  <c r="G2443" i="10"/>
  <c r="F2443" i="10"/>
  <c r="E2443" i="10"/>
  <c r="T2442" i="10"/>
  <c r="S2442" i="10"/>
  <c r="R2442" i="10"/>
  <c r="Q2442" i="10"/>
  <c r="P2442" i="10"/>
  <c r="O2442" i="10"/>
  <c r="N2442" i="10"/>
  <c r="M2442" i="10"/>
  <c r="L2442" i="10"/>
  <c r="K2442" i="10"/>
  <c r="J2442" i="10"/>
  <c r="I2442" i="10"/>
  <c r="H2442" i="10"/>
  <c r="G2442" i="10"/>
  <c r="F2442" i="10"/>
  <c r="E2442" i="10"/>
  <c r="T2441" i="10"/>
  <c r="S2441" i="10"/>
  <c r="R2441" i="10"/>
  <c r="Q2441" i="10"/>
  <c r="P2441" i="10"/>
  <c r="O2441" i="10"/>
  <c r="N2441" i="10"/>
  <c r="M2441" i="10"/>
  <c r="L2441" i="10"/>
  <c r="K2441" i="10"/>
  <c r="J2441" i="10"/>
  <c r="I2441" i="10"/>
  <c r="H2441" i="10"/>
  <c r="G2441" i="10"/>
  <c r="F2441" i="10"/>
  <c r="E2441" i="10"/>
  <c r="T2440" i="10"/>
  <c r="S2440" i="10"/>
  <c r="R2440" i="10"/>
  <c r="Q2440" i="10"/>
  <c r="P2440" i="10"/>
  <c r="O2440" i="10"/>
  <c r="N2440" i="10"/>
  <c r="M2440" i="10"/>
  <c r="L2440" i="10"/>
  <c r="K2440" i="10"/>
  <c r="J2440" i="10"/>
  <c r="I2440" i="10"/>
  <c r="H2440" i="10"/>
  <c r="G2440" i="10"/>
  <c r="F2440" i="10"/>
  <c r="E2440" i="10"/>
  <c r="T2439" i="10"/>
  <c r="S2439" i="10"/>
  <c r="R2439" i="10"/>
  <c r="Q2439" i="10"/>
  <c r="P2439" i="10"/>
  <c r="O2439" i="10"/>
  <c r="N2439" i="10"/>
  <c r="M2439" i="10"/>
  <c r="L2439" i="10"/>
  <c r="K2439" i="10"/>
  <c r="J2439" i="10"/>
  <c r="I2439" i="10"/>
  <c r="H2439" i="10"/>
  <c r="G2439" i="10"/>
  <c r="F2439" i="10"/>
  <c r="E2439" i="10"/>
  <c r="T2438" i="10"/>
  <c r="S2438" i="10"/>
  <c r="R2438" i="10"/>
  <c r="Q2438" i="10"/>
  <c r="P2438" i="10"/>
  <c r="O2438" i="10"/>
  <c r="N2438" i="10"/>
  <c r="M2438" i="10"/>
  <c r="L2438" i="10"/>
  <c r="K2438" i="10"/>
  <c r="J2438" i="10"/>
  <c r="I2438" i="10"/>
  <c r="H2438" i="10"/>
  <c r="G2438" i="10"/>
  <c r="F2438" i="10"/>
  <c r="E2438" i="10"/>
  <c r="T2437" i="10"/>
  <c r="S2437" i="10"/>
  <c r="R2437" i="10"/>
  <c r="Q2437" i="10"/>
  <c r="P2437" i="10"/>
  <c r="O2437" i="10"/>
  <c r="N2437" i="10"/>
  <c r="M2437" i="10"/>
  <c r="L2437" i="10"/>
  <c r="K2437" i="10"/>
  <c r="J2437" i="10"/>
  <c r="I2437" i="10"/>
  <c r="H2437" i="10"/>
  <c r="G2437" i="10"/>
  <c r="F2437" i="10"/>
  <c r="E2437" i="10"/>
  <c r="T2436" i="10"/>
  <c r="S2436" i="10"/>
  <c r="R2436" i="10"/>
  <c r="Q2436" i="10"/>
  <c r="P2436" i="10"/>
  <c r="O2436" i="10"/>
  <c r="N2436" i="10"/>
  <c r="M2436" i="10"/>
  <c r="L2436" i="10"/>
  <c r="K2436" i="10"/>
  <c r="J2436" i="10"/>
  <c r="I2436" i="10"/>
  <c r="H2436" i="10"/>
  <c r="G2436" i="10"/>
  <c r="F2436" i="10"/>
  <c r="E2436" i="10"/>
  <c r="T2435" i="10"/>
  <c r="S2435" i="10"/>
  <c r="R2435" i="10"/>
  <c r="Q2435" i="10"/>
  <c r="P2435" i="10"/>
  <c r="O2435" i="10"/>
  <c r="N2435" i="10"/>
  <c r="M2435" i="10"/>
  <c r="L2435" i="10"/>
  <c r="K2435" i="10"/>
  <c r="J2435" i="10"/>
  <c r="I2435" i="10"/>
  <c r="H2435" i="10"/>
  <c r="G2435" i="10"/>
  <c r="F2435" i="10"/>
  <c r="E2435" i="10"/>
  <c r="T2434" i="10"/>
  <c r="S2434" i="10"/>
  <c r="R2434" i="10"/>
  <c r="Q2434" i="10"/>
  <c r="P2434" i="10"/>
  <c r="O2434" i="10"/>
  <c r="N2434" i="10"/>
  <c r="M2434" i="10"/>
  <c r="L2434" i="10"/>
  <c r="K2434" i="10"/>
  <c r="J2434" i="10"/>
  <c r="I2434" i="10"/>
  <c r="H2434" i="10"/>
  <c r="G2434" i="10"/>
  <c r="F2434" i="10"/>
  <c r="E2434" i="10"/>
  <c r="T2433" i="10"/>
  <c r="S2433" i="10"/>
  <c r="R2433" i="10"/>
  <c r="Q2433" i="10"/>
  <c r="P2433" i="10"/>
  <c r="O2433" i="10"/>
  <c r="N2433" i="10"/>
  <c r="M2433" i="10"/>
  <c r="L2433" i="10"/>
  <c r="K2433" i="10"/>
  <c r="J2433" i="10"/>
  <c r="I2433" i="10"/>
  <c r="H2433" i="10"/>
  <c r="G2433" i="10"/>
  <c r="F2433" i="10"/>
  <c r="E2433" i="10"/>
  <c r="T2432" i="10"/>
  <c r="S2432" i="10"/>
  <c r="R2432" i="10"/>
  <c r="Q2432" i="10"/>
  <c r="P2432" i="10"/>
  <c r="O2432" i="10"/>
  <c r="N2432" i="10"/>
  <c r="M2432" i="10"/>
  <c r="L2432" i="10"/>
  <c r="K2432" i="10"/>
  <c r="J2432" i="10"/>
  <c r="I2432" i="10"/>
  <c r="H2432" i="10"/>
  <c r="G2432" i="10"/>
  <c r="F2432" i="10"/>
  <c r="E2432" i="10"/>
  <c r="T2431" i="10"/>
  <c r="S2431" i="10"/>
  <c r="R2431" i="10"/>
  <c r="Q2431" i="10"/>
  <c r="P2431" i="10"/>
  <c r="O2431" i="10"/>
  <c r="N2431" i="10"/>
  <c r="M2431" i="10"/>
  <c r="L2431" i="10"/>
  <c r="K2431" i="10"/>
  <c r="J2431" i="10"/>
  <c r="I2431" i="10"/>
  <c r="H2431" i="10"/>
  <c r="G2431" i="10"/>
  <c r="F2431" i="10"/>
  <c r="E2431" i="10"/>
  <c r="T2430" i="10"/>
  <c r="S2430" i="10"/>
  <c r="R2430" i="10"/>
  <c r="Q2430" i="10"/>
  <c r="P2430" i="10"/>
  <c r="O2430" i="10"/>
  <c r="N2430" i="10"/>
  <c r="M2430" i="10"/>
  <c r="L2430" i="10"/>
  <c r="K2430" i="10"/>
  <c r="J2430" i="10"/>
  <c r="I2430" i="10"/>
  <c r="H2430" i="10"/>
  <c r="G2430" i="10"/>
  <c r="F2430" i="10"/>
  <c r="E2430" i="10"/>
  <c r="T2429" i="10"/>
  <c r="S2429" i="10"/>
  <c r="R2429" i="10"/>
  <c r="Q2429" i="10"/>
  <c r="P2429" i="10"/>
  <c r="O2429" i="10"/>
  <c r="N2429" i="10"/>
  <c r="M2429" i="10"/>
  <c r="L2429" i="10"/>
  <c r="K2429" i="10"/>
  <c r="J2429" i="10"/>
  <c r="I2429" i="10"/>
  <c r="H2429" i="10"/>
  <c r="G2429" i="10"/>
  <c r="F2429" i="10"/>
  <c r="E2429" i="10"/>
  <c r="T2428" i="10"/>
  <c r="S2428" i="10"/>
  <c r="R2428" i="10"/>
  <c r="Q2428" i="10"/>
  <c r="P2428" i="10"/>
  <c r="O2428" i="10"/>
  <c r="N2428" i="10"/>
  <c r="M2428" i="10"/>
  <c r="L2428" i="10"/>
  <c r="K2428" i="10"/>
  <c r="J2428" i="10"/>
  <c r="I2428" i="10"/>
  <c r="H2428" i="10"/>
  <c r="G2428" i="10"/>
  <c r="F2428" i="10"/>
  <c r="E2428" i="10"/>
  <c r="T2427" i="10"/>
  <c r="S2427" i="10"/>
  <c r="R2427" i="10"/>
  <c r="Q2427" i="10"/>
  <c r="P2427" i="10"/>
  <c r="O2427" i="10"/>
  <c r="N2427" i="10"/>
  <c r="M2427" i="10"/>
  <c r="L2427" i="10"/>
  <c r="K2427" i="10"/>
  <c r="J2427" i="10"/>
  <c r="I2427" i="10"/>
  <c r="H2427" i="10"/>
  <c r="G2427" i="10"/>
  <c r="F2427" i="10"/>
  <c r="E2427" i="10"/>
  <c r="T2426" i="10"/>
  <c r="S2426" i="10"/>
  <c r="R2426" i="10"/>
  <c r="Q2426" i="10"/>
  <c r="P2426" i="10"/>
  <c r="O2426" i="10"/>
  <c r="N2426" i="10"/>
  <c r="M2426" i="10"/>
  <c r="L2426" i="10"/>
  <c r="K2426" i="10"/>
  <c r="J2426" i="10"/>
  <c r="I2426" i="10"/>
  <c r="H2426" i="10"/>
  <c r="G2426" i="10"/>
  <c r="F2426" i="10"/>
  <c r="E2426" i="10"/>
  <c r="T2425" i="10"/>
  <c r="S2425" i="10"/>
  <c r="R2425" i="10"/>
  <c r="Q2425" i="10"/>
  <c r="P2425" i="10"/>
  <c r="O2425" i="10"/>
  <c r="N2425" i="10"/>
  <c r="M2425" i="10"/>
  <c r="L2425" i="10"/>
  <c r="K2425" i="10"/>
  <c r="J2425" i="10"/>
  <c r="I2425" i="10"/>
  <c r="H2425" i="10"/>
  <c r="G2425" i="10"/>
  <c r="F2425" i="10"/>
  <c r="E2425" i="10"/>
  <c r="T2424" i="10"/>
  <c r="S2424" i="10"/>
  <c r="R2424" i="10"/>
  <c r="Q2424" i="10"/>
  <c r="P2424" i="10"/>
  <c r="O2424" i="10"/>
  <c r="N2424" i="10"/>
  <c r="M2424" i="10"/>
  <c r="L2424" i="10"/>
  <c r="K2424" i="10"/>
  <c r="J2424" i="10"/>
  <c r="I2424" i="10"/>
  <c r="H2424" i="10"/>
  <c r="G2424" i="10"/>
  <c r="F2424" i="10"/>
  <c r="E2424" i="10"/>
  <c r="T2423" i="10"/>
  <c r="S2423" i="10"/>
  <c r="R2423" i="10"/>
  <c r="Q2423" i="10"/>
  <c r="P2423" i="10"/>
  <c r="O2423" i="10"/>
  <c r="N2423" i="10"/>
  <c r="M2423" i="10"/>
  <c r="L2423" i="10"/>
  <c r="K2423" i="10"/>
  <c r="J2423" i="10"/>
  <c r="I2423" i="10"/>
  <c r="H2423" i="10"/>
  <c r="G2423" i="10"/>
  <c r="F2423" i="10"/>
  <c r="E2423" i="10"/>
  <c r="T2422" i="10"/>
  <c r="S2422" i="10"/>
  <c r="R2422" i="10"/>
  <c r="Q2422" i="10"/>
  <c r="P2422" i="10"/>
  <c r="O2422" i="10"/>
  <c r="N2422" i="10"/>
  <c r="M2422" i="10"/>
  <c r="L2422" i="10"/>
  <c r="K2422" i="10"/>
  <c r="J2422" i="10"/>
  <c r="I2422" i="10"/>
  <c r="H2422" i="10"/>
  <c r="G2422" i="10"/>
  <c r="F2422" i="10"/>
  <c r="E2422" i="10"/>
  <c r="T2421" i="10"/>
  <c r="S2421" i="10"/>
  <c r="R2421" i="10"/>
  <c r="Q2421" i="10"/>
  <c r="P2421" i="10"/>
  <c r="O2421" i="10"/>
  <c r="N2421" i="10"/>
  <c r="M2421" i="10"/>
  <c r="L2421" i="10"/>
  <c r="K2421" i="10"/>
  <c r="J2421" i="10"/>
  <c r="I2421" i="10"/>
  <c r="H2421" i="10"/>
  <c r="G2421" i="10"/>
  <c r="F2421" i="10"/>
  <c r="E2421" i="10"/>
  <c r="T2420" i="10"/>
  <c r="S2420" i="10"/>
  <c r="R2420" i="10"/>
  <c r="Q2420" i="10"/>
  <c r="P2420" i="10"/>
  <c r="O2420" i="10"/>
  <c r="N2420" i="10"/>
  <c r="M2420" i="10"/>
  <c r="L2420" i="10"/>
  <c r="K2420" i="10"/>
  <c r="J2420" i="10"/>
  <c r="I2420" i="10"/>
  <c r="H2420" i="10"/>
  <c r="G2420" i="10"/>
  <c r="F2420" i="10"/>
  <c r="E2420" i="10"/>
  <c r="T2419" i="10"/>
  <c r="S2419" i="10"/>
  <c r="R2419" i="10"/>
  <c r="Q2419" i="10"/>
  <c r="P2419" i="10"/>
  <c r="O2419" i="10"/>
  <c r="N2419" i="10"/>
  <c r="M2419" i="10"/>
  <c r="L2419" i="10"/>
  <c r="K2419" i="10"/>
  <c r="J2419" i="10"/>
  <c r="I2419" i="10"/>
  <c r="H2419" i="10"/>
  <c r="G2419" i="10"/>
  <c r="F2419" i="10"/>
  <c r="E2419" i="10"/>
  <c r="T2418" i="10"/>
  <c r="S2418" i="10"/>
  <c r="R2418" i="10"/>
  <c r="Q2418" i="10"/>
  <c r="P2418" i="10"/>
  <c r="O2418" i="10"/>
  <c r="N2418" i="10"/>
  <c r="M2418" i="10"/>
  <c r="L2418" i="10"/>
  <c r="K2418" i="10"/>
  <c r="J2418" i="10"/>
  <c r="I2418" i="10"/>
  <c r="H2418" i="10"/>
  <c r="G2418" i="10"/>
  <c r="F2418" i="10"/>
  <c r="E2418" i="10"/>
  <c r="T2417" i="10"/>
  <c r="S2417" i="10"/>
  <c r="R2417" i="10"/>
  <c r="Q2417" i="10"/>
  <c r="P2417" i="10"/>
  <c r="O2417" i="10"/>
  <c r="N2417" i="10"/>
  <c r="M2417" i="10"/>
  <c r="L2417" i="10"/>
  <c r="K2417" i="10"/>
  <c r="J2417" i="10"/>
  <c r="I2417" i="10"/>
  <c r="H2417" i="10"/>
  <c r="G2417" i="10"/>
  <c r="F2417" i="10"/>
  <c r="E2417" i="10"/>
  <c r="T2416" i="10"/>
  <c r="S2416" i="10"/>
  <c r="R2416" i="10"/>
  <c r="Q2416" i="10"/>
  <c r="P2416" i="10"/>
  <c r="O2416" i="10"/>
  <c r="N2416" i="10"/>
  <c r="M2416" i="10"/>
  <c r="L2416" i="10"/>
  <c r="K2416" i="10"/>
  <c r="J2416" i="10"/>
  <c r="I2416" i="10"/>
  <c r="H2416" i="10"/>
  <c r="G2416" i="10"/>
  <c r="F2416" i="10"/>
  <c r="E2416" i="10"/>
  <c r="T2415" i="10"/>
  <c r="S2415" i="10"/>
  <c r="R2415" i="10"/>
  <c r="Q2415" i="10"/>
  <c r="P2415" i="10"/>
  <c r="O2415" i="10"/>
  <c r="N2415" i="10"/>
  <c r="M2415" i="10"/>
  <c r="L2415" i="10"/>
  <c r="K2415" i="10"/>
  <c r="J2415" i="10"/>
  <c r="I2415" i="10"/>
  <c r="H2415" i="10"/>
  <c r="G2415" i="10"/>
  <c r="F2415" i="10"/>
  <c r="E2415" i="10"/>
  <c r="T2414" i="10"/>
  <c r="S2414" i="10"/>
  <c r="R2414" i="10"/>
  <c r="Q2414" i="10"/>
  <c r="P2414" i="10"/>
  <c r="O2414" i="10"/>
  <c r="N2414" i="10"/>
  <c r="M2414" i="10"/>
  <c r="L2414" i="10"/>
  <c r="K2414" i="10"/>
  <c r="J2414" i="10"/>
  <c r="I2414" i="10"/>
  <c r="H2414" i="10"/>
  <c r="G2414" i="10"/>
  <c r="F2414" i="10"/>
  <c r="E2414" i="10"/>
  <c r="T2413" i="10"/>
  <c r="S2413" i="10"/>
  <c r="R2413" i="10"/>
  <c r="Q2413" i="10"/>
  <c r="P2413" i="10"/>
  <c r="O2413" i="10"/>
  <c r="N2413" i="10"/>
  <c r="M2413" i="10"/>
  <c r="L2413" i="10"/>
  <c r="K2413" i="10"/>
  <c r="J2413" i="10"/>
  <c r="I2413" i="10"/>
  <c r="H2413" i="10"/>
  <c r="G2413" i="10"/>
  <c r="F2413" i="10"/>
  <c r="E2413" i="10"/>
  <c r="T2412" i="10"/>
  <c r="S2412" i="10"/>
  <c r="R2412" i="10"/>
  <c r="Q2412" i="10"/>
  <c r="P2412" i="10"/>
  <c r="O2412" i="10"/>
  <c r="N2412" i="10"/>
  <c r="M2412" i="10"/>
  <c r="L2412" i="10"/>
  <c r="K2412" i="10"/>
  <c r="J2412" i="10"/>
  <c r="I2412" i="10"/>
  <c r="H2412" i="10"/>
  <c r="G2412" i="10"/>
  <c r="F2412" i="10"/>
  <c r="E2412" i="10"/>
  <c r="T2411" i="10"/>
  <c r="S2411" i="10"/>
  <c r="R2411" i="10"/>
  <c r="Q2411" i="10"/>
  <c r="P2411" i="10"/>
  <c r="O2411" i="10"/>
  <c r="N2411" i="10"/>
  <c r="M2411" i="10"/>
  <c r="L2411" i="10"/>
  <c r="K2411" i="10"/>
  <c r="J2411" i="10"/>
  <c r="I2411" i="10"/>
  <c r="H2411" i="10"/>
  <c r="G2411" i="10"/>
  <c r="F2411" i="10"/>
  <c r="E2411" i="10"/>
  <c r="T2410" i="10"/>
  <c r="S2410" i="10"/>
  <c r="R2410" i="10"/>
  <c r="Q2410" i="10"/>
  <c r="P2410" i="10"/>
  <c r="O2410" i="10"/>
  <c r="N2410" i="10"/>
  <c r="M2410" i="10"/>
  <c r="L2410" i="10"/>
  <c r="K2410" i="10"/>
  <c r="J2410" i="10"/>
  <c r="I2410" i="10"/>
  <c r="H2410" i="10"/>
  <c r="G2410" i="10"/>
  <c r="F2410" i="10"/>
  <c r="E2410" i="10"/>
  <c r="T2409" i="10"/>
  <c r="S2409" i="10"/>
  <c r="R2409" i="10"/>
  <c r="Q2409" i="10"/>
  <c r="P2409" i="10"/>
  <c r="O2409" i="10"/>
  <c r="N2409" i="10"/>
  <c r="M2409" i="10"/>
  <c r="L2409" i="10"/>
  <c r="K2409" i="10"/>
  <c r="J2409" i="10"/>
  <c r="I2409" i="10"/>
  <c r="H2409" i="10"/>
  <c r="G2409" i="10"/>
  <c r="F2409" i="10"/>
  <c r="E2409" i="10"/>
  <c r="T2408" i="10"/>
  <c r="S2408" i="10"/>
  <c r="R2408" i="10"/>
  <c r="Q2408" i="10"/>
  <c r="P2408" i="10"/>
  <c r="O2408" i="10"/>
  <c r="N2408" i="10"/>
  <c r="M2408" i="10"/>
  <c r="L2408" i="10"/>
  <c r="K2408" i="10"/>
  <c r="J2408" i="10"/>
  <c r="I2408" i="10"/>
  <c r="H2408" i="10"/>
  <c r="G2408" i="10"/>
  <c r="F2408" i="10"/>
  <c r="E2408" i="10"/>
  <c r="T2407" i="10"/>
  <c r="S2407" i="10"/>
  <c r="R2407" i="10"/>
  <c r="Q2407" i="10"/>
  <c r="P2407" i="10"/>
  <c r="O2407" i="10"/>
  <c r="N2407" i="10"/>
  <c r="M2407" i="10"/>
  <c r="L2407" i="10"/>
  <c r="K2407" i="10"/>
  <c r="J2407" i="10"/>
  <c r="I2407" i="10"/>
  <c r="H2407" i="10"/>
  <c r="G2407" i="10"/>
  <c r="F2407" i="10"/>
  <c r="E2407" i="10"/>
  <c r="T2406" i="10"/>
  <c r="S2406" i="10"/>
  <c r="R2406" i="10"/>
  <c r="Q2406" i="10"/>
  <c r="P2406" i="10"/>
  <c r="O2406" i="10"/>
  <c r="N2406" i="10"/>
  <c r="M2406" i="10"/>
  <c r="L2406" i="10"/>
  <c r="K2406" i="10"/>
  <c r="J2406" i="10"/>
  <c r="I2406" i="10"/>
  <c r="H2406" i="10"/>
  <c r="G2406" i="10"/>
  <c r="F2406" i="10"/>
  <c r="E2406" i="10"/>
  <c r="T2405" i="10"/>
  <c r="S2405" i="10"/>
  <c r="R2405" i="10"/>
  <c r="Q2405" i="10"/>
  <c r="P2405" i="10"/>
  <c r="O2405" i="10"/>
  <c r="N2405" i="10"/>
  <c r="M2405" i="10"/>
  <c r="L2405" i="10"/>
  <c r="K2405" i="10"/>
  <c r="J2405" i="10"/>
  <c r="I2405" i="10"/>
  <c r="H2405" i="10"/>
  <c r="G2405" i="10"/>
  <c r="F2405" i="10"/>
  <c r="E2405" i="10"/>
  <c r="T2404" i="10"/>
  <c r="S2404" i="10"/>
  <c r="R2404" i="10"/>
  <c r="Q2404" i="10"/>
  <c r="P2404" i="10"/>
  <c r="O2404" i="10"/>
  <c r="N2404" i="10"/>
  <c r="M2404" i="10"/>
  <c r="L2404" i="10"/>
  <c r="K2404" i="10"/>
  <c r="J2404" i="10"/>
  <c r="I2404" i="10"/>
  <c r="H2404" i="10"/>
  <c r="G2404" i="10"/>
  <c r="F2404" i="10"/>
  <c r="E2404" i="10"/>
  <c r="T2403" i="10"/>
  <c r="S2403" i="10"/>
  <c r="R2403" i="10"/>
  <c r="Q2403" i="10"/>
  <c r="P2403" i="10"/>
  <c r="O2403" i="10"/>
  <c r="N2403" i="10"/>
  <c r="M2403" i="10"/>
  <c r="L2403" i="10"/>
  <c r="K2403" i="10"/>
  <c r="J2403" i="10"/>
  <c r="I2403" i="10"/>
  <c r="H2403" i="10"/>
  <c r="G2403" i="10"/>
  <c r="F2403" i="10"/>
  <c r="E2403" i="10"/>
  <c r="T2402" i="10"/>
  <c r="S2402" i="10"/>
  <c r="R2402" i="10"/>
  <c r="Q2402" i="10"/>
  <c r="P2402" i="10"/>
  <c r="O2402" i="10"/>
  <c r="N2402" i="10"/>
  <c r="M2402" i="10"/>
  <c r="L2402" i="10"/>
  <c r="K2402" i="10"/>
  <c r="J2402" i="10"/>
  <c r="I2402" i="10"/>
  <c r="H2402" i="10"/>
  <c r="G2402" i="10"/>
  <c r="F2402" i="10"/>
  <c r="E2402" i="10"/>
  <c r="T2401" i="10"/>
  <c r="S2401" i="10"/>
  <c r="R2401" i="10"/>
  <c r="Q2401" i="10"/>
  <c r="P2401" i="10"/>
  <c r="O2401" i="10"/>
  <c r="N2401" i="10"/>
  <c r="M2401" i="10"/>
  <c r="L2401" i="10"/>
  <c r="K2401" i="10"/>
  <c r="J2401" i="10"/>
  <c r="I2401" i="10"/>
  <c r="H2401" i="10"/>
  <c r="G2401" i="10"/>
  <c r="F2401" i="10"/>
  <c r="E2401" i="10"/>
  <c r="T2400" i="10"/>
  <c r="S2400" i="10"/>
  <c r="R2400" i="10"/>
  <c r="Q2400" i="10"/>
  <c r="P2400" i="10"/>
  <c r="O2400" i="10"/>
  <c r="N2400" i="10"/>
  <c r="M2400" i="10"/>
  <c r="L2400" i="10"/>
  <c r="K2400" i="10"/>
  <c r="J2400" i="10"/>
  <c r="I2400" i="10"/>
  <c r="H2400" i="10"/>
  <c r="G2400" i="10"/>
  <c r="F2400" i="10"/>
  <c r="E2400" i="10"/>
  <c r="T2399" i="10"/>
  <c r="S2399" i="10"/>
  <c r="R2399" i="10"/>
  <c r="Q2399" i="10"/>
  <c r="P2399" i="10"/>
  <c r="O2399" i="10"/>
  <c r="N2399" i="10"/>
  <c r="M2399" i="10"/>
  <c r="L2399" i="10"/>
  <c r="K2399" i="10"/>
  <c r="J2399" i="10"/>
  <c r="I2399" i="10"/>
  <c r="H2399" i="10"/>
  <c r="G2399" i="10"/>
  <c r="F2399" i="10"/>
  <c r="E2399" i="10"/>
  <c r="T2398" i="10"/>
  <c r="S2398" i="10"/>
  <c r="R2398" i="10"/>
  <c r="Q2398" i="10"/>
  <c r="P2398" i="10"/>
  <c r="O2398" i="10"/>
  <c r="N2398" i="10"/>
  <c r="M2398" i="10"/>
  <c r="L2398" i="10"/>
  <c r="K2398" i="10"/>
  <c r="J2398" i="10"/>
  <c r="I2398" i="10"/>
  <c r="H2398" i="10"/>
  <c r="G2398" i="10"/>
  <c r="F2398" i="10"/>
  <c r="E2398" i="10"/>
  <c r="T2397" i="10"/>
  <c r="S2397" i="10"/>
  <c r="R2397" i="10"/>
  <c r="Q2397" i="10"/>
  <c r="P2397" i="10"/>
  <c r="O2397" i="10"/>
  <c r="N2397" i="10"/>
  <c r="M2397" i="10"/>
  <c r="L2397" i="10"/>
  <c r="K2397" i="10"/>
  <c r="J2397" i="10"/>
  <c r="I2397" i="10"/>
  <c r="H2397" i="10"/>
  <c r="G2397" i="10"/>
  <c r="F2397" i="10"/>
  <c r="E2397" i="10"/>
  <c r="T2396" i="10"/>
  <c r="S2396" i="10"/>
  <c r="R2396" i="10"/>
  <c r="Q2396" i="10"/>
  <c r="P2396" i="10"/>
  <c r="O2396" i="10"/>
  <c r="N2396" i="10"/>
  <c r="M2396" i="10"/>
  <c r="L2396" i="10"/>
  <c r="K2396" i="10"/>
  <c r="J2396" i="10"/>
  <c r="I2396" i="10"/>
  <c r="H2396" i="10"/>
  <c r="G2396" i="10"/>
  <c r="F2396" i="10"/>
  <c r="E2396" i="10"/>
  <c r="T2395" i="10"/>
  <c r="S2395" i="10"/>
  <c r="R2395" i="10"/>
  <c r="Q2395" i="10"/>
  <c r="P2395" i="10"/>
  <c r="O2395" i="10"/>
  <c r="N2395" i="10"/>
  <c r="M2395" i="10"/>
  <c r="L2395" i="10"/>
  <c r="K2395" i="10"/>
  <c r="J2395" i="10"/>
  <c r="I2395" i="10"/>
  <c r="H2395" i="10"/>
  <c r="G2395" i="10"/>
  <c r="F2395" i="10"/>
  <c r="E2395" i="10"/>
  <c r="T2394" i="10"/>
  <c r="S2394" i="10"/>
  <c r="R2394" i="10"/>
  <c r="Q2394" i="10"/>
  <c r="P2394" i="10"/>
  <c r="O2394" i="10"/>
  <c r="N2394" i="10"/>
  <c r="M2394" i="10"/>
  <c r="L2394" i="10"/>
  <c r="K2394" i="10"/>
  <c r="J2394" i="10"/>
  <c r="I2394" i="10"/>
  <c r="H2394" i="10"/>
  <c r="G2394" i="10"/>
  <c r="F2394" i="10"/>
  <c r="E2394" i="10"/>
  <c r="T2393" i="10"/>
  <c r="S2393" i="10"/>
  <c r="R2393" i="10"/>
  <c r="Q2393" i="10"/>
  <c r="P2393" i="10"/>
  <c r="O2393" i="10"/>
  <c r="N2393" i="10"/>
  <c r="M2393" i="10"/>
  <c r="L2393" i="10"/>
  <c r="K2393" i="10"/>
  <c r="J2393" i="10"/>
  <c r="I2393" i="10"/>
  <c r="H2393" i="10"/>
  <c r="G2393" i="10"/>
  <c r="F2393" i="10"/>
  <c r="E2393" i="10"/>
  <c r="T2392" i="10"/>
  <c r="S2392" i="10"/>
  <c r="R2392" i="10"/>
  <c r="Q2392" i="10"/>
  <c r="P2392" i="10"/>
  <c r="O2392" i="10"/>
  <c r="N2392" i="10"/>
  <c r="M2392" i="10"/>
  <c r="L2392" i="10"/>
  <c r="K2392" i="10"/>
  <c r="J2392" i="10"/>
  <c r="I2392" i="10"/>
  <c r="H2392" i="10"/>
  <c r="G2392" i="10"/>
  <c r="F2392" i="10"/>
  <c r="E2392" i="10"/>
  <c r="T2391" i="10"/>
  <c r="S2391" i="10"/>
  <c r="R2391" i="10"/>
  <c r="Q2391" i="10"/>
  <c r="P2391" i="10"/>
  <c r="O2391" i="10"/>
  <c r="N2391" i="10"/>
  <c r="M2391" i="10"/>
  <c r="L2391" i="10"/>
  <c r="K2391" i="10"/>
  <c r="J2391" i="10"/>
  <c r="I2391" i="10"/>
  <c r="H2391" i="10"/>
  <c r="G2391" i="10"/>
  <c r="F2391" i="10"/>
  <c r="E2391" i="10"/>
  <c r="T2390" i="10"/>
  <c r="S2390" i="10"/>
  <c r="R2390" i="10"/>
  <c r="Q2390" i="10"/>
  <c r="P2390" i="10"/>
  <c r="O2390" i="10"/>
  <c r="N2390" i="10"/>
  <c r="M2390" i="10"/>
  <c r="L2390" i="10"/>
  <c r="K2390" i="10"/>
  <c r="J2390" i="10"/>
  <c r="I2390" i="10"/>
  <c r="H2390" i="10"/>
  <c r="G2390" i="10"/>
  <c r="F2390" i="10"/>
  <c r="E2390" i="10"/>
  <c r="T2389" i="10"/>
  <c r="S2389" i="10"/>
  <c r="R2389" i="10"/>
  <c r="Q2389" i="10"/>
  <c r="P2389" i="10"/>
  <c r="O2389" i="10"/>
  <c r="N2389" i="10"/>
  <c r="M2389" i="10"/>
  <c r="L2389" i="10"/>
  <c r="K2389" i="10"/>
  <c r="J2389" i="10"/>
  <c r="I2389" i="10"/>
  <c r="H2389" i="10"/>
  <c r="G2389" i="10"/>
  <c r="F2389" i="10"/>
  <c r="E2389" i="10"/>
  <c r="T2388" i="10"/>
  <c r="S2388" i="10"/>
  <c r="R2388" i="10"/>
  <c r="Q2388" i="10"/>
  <c r="P2388" i="10"/>
  <c r="O2388" i="10"/>
  <c r="N2388" i="10"/>
  <c r="M2388" i="10"/>
  <c r="L2388" i="10"/>
  <c r="K2388" i="10"/>
  <c r="J2388" i="10"/>
  <c r="I2388" i="10"/>
  <c r="H2388" i="10"/>
  <c r="G2388" i="10"/>
  <c r="F2388" i="10"/>
  <c r="E2388" i="10"/>
  <c r="T2387" i="10"/>
  <c r="S2387" i="10"/>
  <c r="R2387" i="10"/>
  <c r="Q2387" i="10"/>
  <c r="P2387" i="10"/>
  <c r="O2387" i="10"/>
  <c r="N2387" i="10"/>
  <c r="M2387" i="10"/>
  <c r="L2387" i="10"/>
  <c r="K2387" i="10"/>
  <c r="J2387" i="10"/>
  <c r="I2387" i="10"/>
  <c r="H2387" i="10"/>
  <c r="G2387" i="10"/>
  <c r="F2387" i="10"/>
  <c r="E2387" i="10"/>
  <c r="T2386" i="10"/>
  <c r="S2386" i="10"/>
  <c r="R2386" i="10"/>
  <c r="Q2386" i="10"/>
  <c r="P2386" i="10"/>
  <c r="O2386" i="10"/>
  <c r="N2386" i="10"/>
  <c r="M2386" i="10"/>
  <c r="L2386" i="10"/>
  <c r="K2386" i="10"/>
  <c r="J2386" i="10"/>
  <c r="I2386" i="10"/>
  <c r="H2386" i="10"/>
  <c r="G2386" i="10"/>
  <c r="F2386" i="10"/>
  <c r="E2386" i="10"/>
  <c r="T2385" i="10"/>
  <c r="S2385" i="10"/>
  <c r="R2385" i="10"/>
  <c r="Q2385" i="10"/>
  <c r="P2385" i="10"/>
  <c r="O2385" i="10"/>
  <c r="N2385" i="10"/>
  <c r="M2385" i="10"/>
  <c r="L2385" i="10"/>
  <c r="K2385" i="10"/>
  <c r="J2385" i="10"/>
  <c r="I2385" i="10"/>
  <c r="H2385" i="10"/>
  <c r="G2385" i="10"/>
  <c r="F2385" i="10"/>
  <c r="E2385" i="10"/>
  <c r="T2384" i="10"/>
  <c r="S2384" i="10"/>
  <c r="R2384" i="10"/>
  <c r="Q2384" i="10"/>
  <c r="P2384" i="10"/>
  <c r="O2384" i="10"/>
  <c r="N2384" i="10"/>
  <c r="M2384" i="10"/>
  <c r="L2384" i="10"/>
  <c r="K2384" i="10"/>
  <c r="J2384" i="10"/>
  <c r="I2384" i="10"/>
  <c r="H2384" i="10"/>
  <c r="G2384" i="10"/>
  <c r="F2384" i="10"/>
  <c r="E2384" i="10"/>
  <c r="T2383" i="10"/>
  <c r="S2383" i="10"/>
  <c r="R2383" i="10"/>
  <c r="Q2383" i="10"/>
  <c r="P2383" i="10"/>
  <c r="O2383" i="10"/>
  <c r="N2383" i="10"/>
  <c r="M2383" i="10"/>
  <c r="L2383" i="10"/>
  <c r="K2383" i="10"/>
  <c r="J2383" i="10"/>
  <c r="I2383" i="10"/>
  <c r="H2383" i="10"/>
  <c r="G2383" i="10"/>
  <c r="F2383" i="10"/>
  <c r="E2383" i="10"/>
  <c r="T2382" i="10"/>
  <c r="S2382" i="10"/>
  <c r="R2382" i="10"/>
  <c r="Q2382" i="10"/>
  <c r="P2382" i="10"/>
  <c r="O2382" i="10"/>
  <c r="N2382" i="10"/>
  <c r="M2382" i="10"/>
  <c r="L2382" i="10"/>
  <c r="K2382" i="10"/>
  <c r="J2382" i="10"/>
  <c r="I2382" i="10"/>
  <c r="H2382" i="10"/>
  <c r="G2382" i="10"/>
  <c r="F2382" i="10"/>
  <c r="E2382" i="10"/>
  <c r="T2381" i="10"/>
  <c r="S2381" i="10"/>
  <c r="R2381" i="10"/>
  <c r="Q2381" i="10"/>
  <c r="P2381" i="10"/>
  <c r="O2381" i="10"/>
  <c r="N2381" i="10"/>
  <c r="M2381" i="10"/>
  <c r="L2381" i="10"/>
  <c r="K2381" i="10"/>
  <c r="J2381" i="10"/>
  <c r="I2381" i="10"/>
  <c r="H2381" i="10"/>
  <c r="G2381" i="10"/>
  <c r="F2381" i="10"/>
  <c r="E2381" i="10"/>
  <c r="T2380" i="10"/>
  <c r="S2380" i="10"/>
  <c r="R2380" i="10"/>
  <c r="Q2380" i="10"/>
  <c r="P2380" i="10"/>
  <c r="O2380" i="10"/>
  <c r="N2380" i="10"/>
  <c r="M2380" i="10"/>
  <c r="L2380" i="10"/>
  <c r="K2380" i="10"/>
  <c r="J2380" i="10"/>
  <c r="I2380" i="10"/>
  <c r="H2380" i="10"/>
  <c r="G2380" i="10"/>
  <c r="F2380" i="10"/>
  <c r="E2380" i="10"/>
  <c r="T2379" i="10"/>
  <c r="S2379" i="10"/>
  <c r="R2379" i="10"/>
  <c r="Q2379" i="10"/>
  <c r="P2379" i="10"/>
  <c r="O2379" i="10"/>
  <c r="N2379" i="10"/>
  <c r="M2379" i="10"/>
  <c r="L2379" i="10"/>
  <c r="K2379" i="10"/>
  <c r="J2379" i="10"/>
  <c r="I2379" i="10"/>
  <c r="H2379" i="10"/>
  <c r="G2379" i="10"/>
  <c r="F2379" i="10"/>
  <c r="E2379" i="10"/>
  <c r="T2378" i="10"/>
  <c r="S2378" i="10"/>
  <c r="R2378" i="10"/>
  <c r="Q2378" i="10"/>
  <c r="P2378" i="10"/>
  <c r="O2378" i="10"/>
  <c r="N2378" i="10"/>
  <c r="M2378" i="10"/>
  <c r="L2378" i="10"/>
  <c r="K2378" i="10"/>
  <c r="J2378" i="10"/>
  <c r="I2378" i="10"/>
  <c r="H2378" i="10"/>
  <c r="G2378" i="10"/>
  <c r="F2378" i="10"/>
  <c r="E2378" i="10"/>
  <c r="T2377" i="10"/>
  <c r="S2377" i="10"/>
  <c r="R2377" i="10"/>
  <c r="Q2377" i="10"/>
  <c r="P2377" i="10"/>
  <c r="O2377" i="10"/>
  <c r="N2377" i="10"/>
  <c r="M2377" i="10"/>
  <c r="L2377" i="10"/>
  <c r="K2377" i="10"/>
  <c r="J2377" i="10"/>
  <c r="I2377" i="10"/>
  <c r="H2377" i="10"/>
  <c r="G2377" i="10"/>
  <c r="F2377" i="10"/>
  <c r="E2377" i="10"/>
  <c r="T2376" i="10"/>
  <c r="S2376" i="10"/>
  <c r="R2376" i="10"/>
  <c r="Q2376" i="10"/>
  <c r="P2376" i="10"/>
  <c r="O2376" i="10"/>
  <c r="N2376" i="10"/>
  <c r="M2376" i="10"/>
  <c r="L2376" i="10"/>
  <c r="K2376" i="10"/>
  <c r="J2376" i="10"/>
  <c r="I2376" i="10"/>
  <c r="H2376" i="10"/>
  <c r="G2376" i="10"/>
  <c r="F2376" i="10"/>
  <c r="E2376" i="10"/>
  <c r="T2375" i="10"/>
  <c r="S2375" i="10"/>
  <c r="R2375" i="10"/>
  <c r="Q2375" i="10"/>
  <c r="P2375" i="10"/>
  <c r="O2375" i="10"/>
  <c r="N2375" i="10"/>
  <c r="M2375" i="10"/>
  <c r="L2375" i="10"/>
  <c r="K2375" i="10"/>
  <c r="J2375" i="10"/>
  <c r="I2375" i="10"/>
  <c r="H2375" i="10"/>
  <c r="G2375" i="10"/>
  <c r="F2375" i="10"/>
  <c r="E2375" i="10"/>
  <c r="T2374" i="10"/>
  <c r="S2374" i="10"/>
  <c r="R2374" i="10"/>
  <c r="Q2374" i="10"/>
  <c r="P2374" i="10"/>
  <c r="O2374" i="10"/>
  <c r="N2374" i="10"/>
  <c r="M2374" i="10"/>
  <c r="L2374" i="10"/>
  <c r="K2374" i="10"/>
  <c r="J2374" i="10"/>
  <c r="I2374" i="10"/>
  <c r="H2374" i="10"/>
  <c r="G2374" i="10"/>
  <c r="F2374" i="10"/>
  <c r="E2374" i="10"/>
  <c r="T2373" i="10"/>
  <c r="S2373" i="10"/>
  <c r="R2373" i="10"/>
  <c r="Q2373" i="10"/>
  <c r="P2373" i="10"/>
  <c r="O2373" i="10"/>
  <c r="N2373" i="10"/>
  <c r="M2373" i="10"/>
  <c r="L2373" i="10"/>
  <c r="K2373" i="10"/>
  <c r="J2373" i="10"/>
  <c r="I2373" i="10"/>
  <c r="H2373" i="10"/>
  <c r="G2373" i="10"/>
  <c r="F2373" i="10"/>
  <c r="E2373" i="10"/>
  <c r="T2372" i="10"/>
  <c r="S2372" i="10"/>
  <c r="R2372" i="10"/>
  <c r="Q2372" i="10"/>
  <c r="P2372" i="10"/>
  <c r="O2372" i="10"/>
  <c r="N2372" i="10"/>
  <c r="M2372" i="10"/>
  <c r="L2372" i="10"/>
  <c r="K2372" i="10"/>
  <c r="J2372" i="10"/>
  <c r="I2372" i="10"/>
  <c r="H2372" i="10"/>
  <c r="G2372" i="10"/>
  <c r="F2372" i="10"/>
  <c r="E2372" i="10"/>
  <c r="T2371" i="10"/>
  <c r="S2371" i="10"/>
  <c r="R2371" i="10"/>
  <c r="Q2371" i="10"/>
  <c r="P2371" i="10"/>
  <c r="O2371" i="10"/>
  <c r="N2371" i="10"/>
  <c r="M2371" i="10"/>
  <c r="L2371" i="10"/>
  <c r="K2371" i="10"/>
  <c r="J2371" i="10"/>
  <c r="I2371" i="10"/>
  <c r="H2371" i="10"/>
  <c r="G2371" i="10"/>
  <c r="F2371" i="10"/>
  <c r="E2371" i="10"/>
  <c r="T2370" i="10"/>
  <c r="S2370" i="10"/>
  <c r="R2370" i="10"/>
  <c r="Q2370" i="10"/>
  <c r="P2370" i="10"/>
  <c r="O2370" i="10"/>
  <c r="N2370" i="10"/>
  <c r="M2370" i="10"/>
  <c r="L2370" i="10"/>
  <c r="K2370" i="10"/>
  <c r="J2370" i="10"/>
  <c r="I2370" i="10"/>
  <c r="H2370" i="10"/>
  <c r="G2370" i="10"/>
  <c r="F2370" i="10"/>
  <c r="E2370" i="10"/>
  <c r="T2369" i="10"/>
  <c r="S2369" i="10"/>
  <c r="R2369" i="10"/>
  <c r="Q2369" i="10"/>
  <c r="P2369" i="10"/>
  <c r="O2369" i="10"/>
  <c r="N2369" i="10"/>
  <c r="M2369" i="10"/>
  <c r="L2369" i="10"/>
  <c r="K2369" i="10"/>
  <c r="J2369" i="10"/>
  <c r="I2369" i="10"/>
  <c r="H2369" i="10"/>
  <c r="G2369" i="10"/>
  <c r="F2369" i="10"/>
  <c r="E2369" i="10"/>
  <c r="T2368" i="10"/>
  <c r="S2368" i="10"/>
  <c r="R2368" i="10"/>
  <c r="Q2368" i="10"/>
  <c r="P2368" i="10"/>
  <c r="O2368" i="10"/>
  <c r="N2368" i="10"/>
  <c r="M2368" i="10"/>
  <c r="L2368" i="10"/>
  <c r="K2368" i="10"/>
  <c r="J2368" i="10"/>
  <c r="I2368" i="10"/>
  <c r="H2368" i="10"/>
  <c r="G2368" i="10"/>
  <c r="F2368" i="10"/>
  <c r="E2368" i="10"/>
  <c r="T2367" i="10"/>
  <c r="S2367" i="10"/>
  <c r="R2367" i="10"/>
  <c r="Q2367" i="10"/>
  <c r="P2367" i="10"/>
  <c r="O2367" i="10"/>
  <c r="N2367" i="10"/>
  <c r="M2367" i="10"/>
  <c r="L2367" i="10"/>
  <c r="K2367" i="10"/>
  <c r="J2367" i="10"/>
  <c r="I2367" i="10"/>
  <c r="H2367" i="10"/>
  <c r="G2367" i="10"/>
  <c r="F2367" i="10"/>
  <c r="E2367" i="10"/>
  <c r="T2366" i="10"/>
  <c r="S2366" i="10"/>
  <c r="R2366" i="10"/>
  <c r="Q2366" i="10"/>
  <c r="P2366" i="10"/>
  <c r="O2366" i="10"/>
  <c r="N2366" i="10"/>
  <c r="M2366" i="10"/>
  <c r="L2366" i="10"/>
  <c r="K2366" i="10"/>
  <c r="J2366" i="10"/>
  <c r="I2366" i="10"/>
  <c r="H2366" i="10"/>
  <c r="G2366" i="10"/>
  <c r="F2366" i="10"/>
  <c r="E2366" i="10"/>
  <c r="T2365" i="10"/>
  <c r="S2365" i="10"/>
  <c r="R2365" i="10"/>
  <c r="Q2365" i="10"/>
  <c r="P2365" i="10"/>
  <c r="O2365" i="10"/>
  <c r="N2365" i="10"/>
  <c r="M2365" i="10"/>
  <c r="L2365" i="10"/>
  <c r="K2365" i="10"/>
  <c r="J2365" i="10"/>
  <c r="I2365" i="10"/>
  <c r="H2365" i="10"/>
  <c r="G2365" i="10"/>
  <c r="F2365" i="10"/>
  <c r="E2365" i="10"/>
  <c r="T2364" i="10"/>
  <c r="S2364" i="10"/>
  <c r="R2364" i="10"/>
  <c r="Q2364" i="10"/>
  <c r="P2364" i="10"/>
  <c r="O2364" i="10"/>
  <c r="N2364" i="10"/>
  <c r="M2364" i="10"/>
  <c r="L2364" i="10"/>
  <c r="K2364" i="10"/>
  <c r="J2364" i="10"/>
  <c r="I2364" i="10"/>
  <c r="H2364" i="10"/>
  <c r="G2364" i="10"/>
  <c r="F2364" i="10"/>
  <c r="E2364" i="10"/>
  <c r="T2363" i="10"/>
  <c r="S2363" i="10"/>
  <c r="R2363" i="10"/>
  <c r="Q2363" i="10"/>
  <c r="P2363" i="10"/>
  <c r="O2363" i="10"/>
  <c r="N2363" i="10"/>
  <c r="M2363" i="10"/>
  <c r="L2363" i="10"/>
  <c r="K2363" i="10"/>
  <c r="J2363" i="10"/>
  <c r="I2363" i="10"/>
  <c r="H2363" i="10"/>
  <c r="G2363" i="10"/>
  <c r="F2363" i="10"/>
  <c r="E2363" i="10"/>
  <c r="T2362" i="10"/>
  <c r="S2362" i="10"/>
  <c r="R2362" i="10"/>
  <c r="Q2362" i="10"/>
  <c r="P2362" i="10"/>
  <c r="O2362" i="10"/>
  <c r="N2362" i="10"/>
  <c r="M2362" i="10"/>
  <c r="L2362" i="10"/>
  <c r="K2362" i="10"/>
  <c r="J2362" i="10"/>
  <c r="I2362" i="10"/>
  <c r="H2362" i="10"/>
  <c r="G2362" i="10"/>
  <c r="F2362" i="10"/>
  <c r="E2362" i="10"/>
  <c r="T2361" i="10"/>
  <c r="S2361" i="10"/>
  <c r="R2361" i="10"/>
  <c r="Q2361" i="10"/>
  <c r="P2361" i="10"/>
  <c r="O2361" i="10"/>
  <c r="N2361" i="10"/>
  <c r="M2361" i="10"/>
  <c r="L2361" i="10"/>
  <c r="K2361" i="10"/>
  <c r="J2361" i="10"/>
  <c r="I2361" i="10"/>
  <c r="H2361" i="10"/>
  <c r="G2361" i="10"/>
  <c r="F2361" i="10"/>
  <c r="E2361" i="10"/>
  <c r="T2360" i="10"/>
  <c r="S2360" i="10"/>
  <c r="R2360" i="10"/>
  <c r="Q2360" i="10"/>
  <c r="P2360" i="10"/>
  <c r="O2360" i="10"/>
  <c r="N2360" i="10"/>
  <c r="M2360" i="10"/>
  <c r="L2360" i="10"/>
  <c r="K2360" i="10"/>
  <c r="J2360" i="10"/>
  <c r="I2360" i="10"/>
  <c r="H2360" i="10"/>
  <c r="G2360" i="10"/>
  <c r="F2360" i="10"/>
  <c r="E2360" i="10"/>
  <c r="T2359" i="10"/>
  <c r="S2359" i="10"/>
  <c r="R2359" i="10"/>
  <c r="Q2359" i="10"/>
  <c r="P2359" i="10"/>
  <c r="O2359" i="10"/>
  <c r="N2359" i="10"/>
  <c r="M2359" i="10"/>
  <c r="L2359" i="10"/>
  <c r="K2359" i="10"/>
  <c r="J2359" i="10"/>
  <c r="I2359" i="10"/>
  <c r="H2359" i="10"/>
  <c r="G2359" i="10"/>
  <c r="F2359" i="10"/>
  <c r="E2359" i="10"/>
  <c r="T2358" i="10"/>
  <c r="S2358" i="10"/>
  <c r="R2358" i="10"/>
  <c r="Q2358" i="10"/>
  <c r="P2358" i="10"/>
  <c r="O2358" i="10"/>
  <c r="N2358" i="10"/>
  <c r="M2358" i="10"/>
  <c r="L2358" i="10"/>
  <c r="K2358" i="10"/>
  <c r="J2358" i="10"/>
  <c r="I2358" i="10"/>
  <c r="H2358" i="10"/>
  <c r="G2358" i="10"/>
  <c r="F2358" i="10"/>
  <c r="E2358" i="10"/>
  <c r="T2357" i="10"/>
  <c r="S2357" i="10"/>
  <c r="R2357" i="10"/>
  <c r="Q2357" i="10"/>
  <c r="P2357" i="10"/>
  <c r="O2357" i="10"/>
  <c r="N2357" i="10"/>
  <c r="M2357" i="10"/>
  <c r="L2357" i="10"/>
  <c r="K2357" i="10"/>
  <c r="J2357" i="10"/>
  <c r="I2357" i="10"/>
  <c r="H2357" i="10"/>
  <c r="G2357" i="10"/>
  <c r="F2357" i="10"/>
  <c r="E2357" i="10"/>
  <c r="T2356" i="10"/>
  <c r="S2356" i="10"/>
  <c r="R2356" i="10"/>
  <c r="Q2356" i="10"/>
  <c r="P2356" i="10"/>
  <c r="O2356" i="10"/>
  <c r="N2356" i="10"/>
  <c r="M2356" i="10"/>
  <c r="L2356" i="10"/>
  <c r="K2356" i="10"/>
  <c r="J2356" i="10"/>
  <c r="I2356" i="10"/>
  <c r="H2356" i="10"/>
  <c r="G2356" i="10"/>
  <c r="F2356" i="10"/>
  <c r="E2356" i="10"/>
  <c r="T2355" i="10"/>
  <c r="S2355" i="10"/>
  <c r="R2355" i="10"/>
  <c r="Q2355" i="10"/>
  <c r="P2355" i="10"/>
  <c r="O2355" i="10"/>
  <c r="N2355" i="10"/>
  <c r="M2355" i="10"/>
  <c r="L2355" i="10"/>
  <c r="K2355" i="10"/>
  <c r="J2355" i="10"/>
  <c r="I2355" i="10"/>
  <c r="H2355" i="10"/>
  <c r="G2355" i="10"/>
  <c r="F2355" i="10"/>
  <c r="E2355" i="10"/>
  <c r="T2354" i="10"/>
  <c r="S2354" i="10"/>
  <c r="R2354" i="10"/>
  <c r="Q2354" i="10"/>
  <c r="P2354" i="10"/>
  <c r="O2354" i="10"/>
  <c r="N2354" i="10"/>
  <c r="M2354" i="10"/>
  <c r="L2354" i="10"/>
  <c r="K2354" i="10"/>
  <c r="J2354" i="10"/>
  <c r="I2354" i="10"/>
  <c r="H2354" i="10"/>
  <c r="G2354" i="10"/>
  <c r="F2354" i="10"/>
  <c r="E2354" i="10"/>
  <c r="T2353" i="10"/>
  <c r="S2353" i="10"/>
  <c r="R2353" i="10"/>
  <c r="Q2353" i="10"/>
  <c r="P2353" i="10"/>
  <c r="O2353" i="10"/>
  <c r="N2353" i="10"/>
  <c r="M2353" i="10"/>
  <c r="L2353" i="10"/>
  <c r="K2353" i="10"/>
  <c r="J2353" i="10"/>
  <c r="I2353" i="10"/>
  <c r="H2353" i="10"/>
  <c r="G2353" i="10"/>
  <c r="F2353" i="10"/>
  <c r="E2353" i="10"/>
  <c r="T2352" i="10"/>
  <c r="S2352" i="10"/>
  <c r="R2352" i="10"/>
  <c r="Q2352" i="10"/>
  <c r="P2352" i="10"/>
  <c r="O2352" i="10"/>
  <c r="N2352" i="10"/>
  <c r="M2352" i="10"/>
  <c r="L2352" i="10"/>
  <c r="K2352" i="10"/>
  <c r="J2352" i="10"/>
  <c r="I2352" i="10"/>
  <c r="H2352" i="10"/>
  <c r="G2352" i="10"/>
  <c r="F2352" i="10"/>
  <c r="E2352" i="10"/>
  <c r="T2351" i="10"/>
  <c r="S2351" i="10"/>
  <c r="R2351" i="10"/>
  <c r="Q2351" i="10"/>
  <c r="P2351" i="10"/>
  <c r="O2351" i="10"/>
  <c r="N2351" i="10"/>
  <c r="M2351" i="10"/>
  <c r="L2351" i="10"/>
  <c r="K2351" i="10"/>
  <c r="J2351" i="10"/>
  <c r="I2351" i="10"/>
  <c r="H2351" i="10"/>
  <c r="G2351" i="10"/>
  <c r="F2351" i="10"/>
  <c r="E2351" i="10"/>
  <c r="T2350" i="10"/>
  <c r="S2350" i="10"/>
  <c r="R2350" i="10"/>
  <c r="Q2350" i="10"/>
  <c r="P2350" i="10"/>
  <c r="O2350" i="10"/>
  <c r="N2350" i="10"/>
  <c r="M2350" i="10"/>
  <c r="L2350" i="10"/>
  <c r="K2350" i="10"/>
  <c r="J2350" i="10"/>
  <c r="I2350" i="10"/>
  <c r="H2350" i="10"/>
  <c r="G2350" i="10"/>
  <c r="F2350" i="10"/>
  <c r="E2350" i="10"/>
  <c r="T2349" i="10"/>
  <c r="S2349" i="10"/>
  <c r="R2349" i="10"/>
  <c r="Q2349" i="10"/>
  <c r="P2349" i="10"/>
  <c r="O2349" i="10"/>
  <c r="N2349" i="10"/>
  <c r="M2349" i="10"/>
  <c r="L2349" i="10"/>
  <c r="K2349" i="10"/>
  <c r="J2349" i="10"/>
  <c r="I2349" i="10"/>
  <c r="H2349" i="10"/>
  <c r="G2349" i="10"/>
  <c r="F2349" i="10"/>
  <c r="E2349" i="10"/>
  <c r="T2348" i="10"/>
  <c r="S2348" i="10"/>
  <c r="R2348" i="10"/>
  <c r="Q2348" i="10"/>
  <c r="P2348" i="10"/>
  <c r="O2348" i="10"/>
  <c r="N2348" i="10"/>
  <c r="M2348" i="10"/>
  <c r="L2348" i="10"/>
  <c r="K2348" i="10"/>
  <c r="J2348" i="10"/>
  <c r="I2348" i="10"/>
  <c r="H2348" i="10"/>
  <c r="G2348" i="10"/>
  <c r="F2348" i="10"/>
  <c r="E2348" i="10"/>
  <c r="T2347" i="10"/>
  <c r="S2347" i="10"/>
  <c r="R2347" i="10"/>
  <c r="Q2347" i="10"/>
  <c r="P2347" i="10"/>
  <c r="O2347" i="10"/>
  <c r="N2347" i="10"/>
  <c r="M2347" i="10"/>
  <c r="L2347" i="10"/>
  <c r="K2347" i="10"/>
  <c r="J2347" i="10"/>
  <c r="I2347" i="10"/>
  <c r="H2347" i="10"/>
  <c r="G2347" i="10"/>
  <c r="F2347" i="10"/>
  <c r="E2347" i="10"/>
  <c r="T2346" i="10"/>
  <c r="S2346" i="10"/>
  <c r="R2346" i="10"/>
  <c r="Q2346" i="10"/>
  <c r="P2346" i="10"/>
  <c r="O2346" i="10"/>
  <c r="N2346" i="10"/>
  <c r="M2346" i="10"/>
  <c r="L2346" i="10"/>
  <c r="K2346" i="10"/>
  <c r="J2346" i="10"/>
  <c r="I2346" i="10"/>
  <c r="H2346" i="10"/>
  <c r="G2346" i="10"/>
  <c r="F2346" i="10"/>
  <c r="E2346" i="10"/>
  <c r="T2345" i="10"/>
  <c r="S2345" i="10"/>
  <c r="R2345" i="10"/>
  <c r="Q2345" i="10"/>
  <c r="P2345" i="10"/>
  <c r="O2345" i="10"/>
  <c r="N2345" i="10"/>
  <c r="M2345" i="10"/>
  <c r="L2345" i="10"/>
  <c r="K2345" i="10"/>
  <c r="J2345" i="10"/>
  <c r="I2345" i="10"/>
  <c r="H2345" i="10"/>
  <c r="G2345" i="10"/>
  <c r="F2345" i="10"/>
  <c r="E2345" i="10"/>
  <c r="T2344" i="10"/>
  <c r="S2344" i="10"/>
  <c r="R2344" i="10"/>
  <c r="Q2344" i="10"/>
  <c r="P2344" i="10"/>
  <c r="O2344" i="10"/>
  <c r="N2344" i="10"/>
  <c r="M2344" i="10"/>
  <c r="L2344" i="10"/>
  <c r="K2344" i="10"/>
  <c r="J2344" i="10"/>
  <c r="I2344" i="10"/>
  <c r="H2344" i="10"/>
  <c r="G2344" i="10"/>
  <c r="F2344" i="10"/>
  <c r="E2344" i="10"/>
  <c r="T2343" i="10"/>
  <c r="S2343" i="10"/>
  <c r="R2343" i="10"/>
  <c r="Q2343" i="10"/>
  <c r="P2343" i="10"/>
  <c r="O2343" i="10"/>
  <c r="N2343" i="10"/>
  <c r="M2343" i="10"/>
  <c r="L2343" i="10"/>
  <c r="K2343" i="10"/>
  <c r="J2343" i="10"/>
  <c r="I2343" i="10"/>
  <c r="H2343" i="10"/>
  <c r="G2343" i="10"/>
  <c r="F2343" i="10"/>
  <c r="E2343" i="10"/>
  <c r="T2342" i="10"/>
  <c r="S2342" i="10"/>
  <c r="R2342" i="10"/>
  <c r="Q2342" i="10"/>
  <c r="P2342" i="10"/>
  <c r="O2342" i="10"/>
  <c r="N2342" i="10"/>
  <c r="M2342" i="10"/>
  <c r="L2342" i="10"/>
  <c r="K2342" i="10"/>
  <c r="J2342" i="10"/>
  <c r="I2342" i="10"/>
  <c r="H2342" i="10"/>
  <c r="G2342" i="10"/>
  <c r="F2342" i="10"/>
  <c r="E2342" i="10"/>
  <c r="T2341" i="10"/>
  <c r="S2341" i="10"/>
  <c r="R2341" i="10"/>
  <c r="Q2341" i="10"/>
  <c r="P2341" i="10"/>
  <c r="O2341" i="10"/>
  <c r="N2341" i="10"/>
  <c r="M2341" i="10"/>
  <c r="L2341" i="10"/>
  <c r="K2341" i="10"/>
  <c r="J2341" i="10"/>
  <c r="I2341" i="10"/>
  <c r="H2341" i="10"/>
  <c r="G2341" i="10"/>
  <c r="F2341" i="10"/>
  <c r="E2341" i="10"/>
  <c r="T2340" i="10"/>
  <c r="S2340" i="10"/>
  <c r="R2340" i="10"/>
  <c r="Q2340" i="10"/>
  <c r="P2340" i="10"/>
  <c r="O2340" i="10"/>
  <c r="N2340" i="10"/>
  <c r="M2340" i="10"/>
  <c r="L2340" i="10"/>
  <c r="K2340" i="10"/>
  <c r="J2340" i="10"/>
  <c r="I2340" i="10"/>
  <c r="H2340" i="10"/>
  <c r="G2340" i="10"/>
  <c r="F2340" i="10"/>
  <c r="E2340" i="10"/>
  <c r="T2339" i="10"/>
  <c r="S2339" i="10"/>
  <c r="R2339" i="10"/>
  <c r="Q2339" i="10"/>
  <c r="P2339" i="10"/>
  <c r="O2339" i="10"/>
  <c r="N2339" i="10"/>
  <c r="M2339" i="10"/>
  <c r="L2339" i="10"/>
  <c r="K2339" i="10"/>
  <c r="J2339" i="10"/>
  <c r="I2339" i="10"/>
  <c r="H2339" i="10"/>
  <c r="G2339" i="10"/>
  <c r="F2339" i="10"/>
  <c r="E2339" i="10"/>
  <c r="T2338" i="10"/>
  <c r="S2338" i="10"/>
  <c r="R2338" i="10"/>
  <c r="Q2338" i="10"/>
  <c r="P2338" i="10"/>
  <c r="O2338" i="10"/>
  <c r="N2338" i="10"/>
  <c r="M2338" i="10"/>
  <c r="L2338" i="10"/>
  <c r="K2338" i="10"/>
  <c r="J2338" i="10"/>
  <c r="I2338" i="10"/>
  <c r="H2338" i="10"/>
  <c r="G2338" i="10"/>
  <c r="F2338" i="10"/>
  <c r="E2338" i="10"/>
  <c r="T2337" i="10"/>
  <c r="S2337" i="10"/>
  <c r="R2337" i="10"/>
  <c r="Q2337" i="10"/>
  <c r="P2337" i="10"/>
  <c r="O2337" i="10"/>
  <c r="N2337" i="10"/>
  <c r="M2337" i="10"/>
  <c r="L2337" i="10"/>
  <c r="K2337" i="10"/>
  <c r="J2337" i="10"/>
  <c r="I2337" i="10"/>
  <c r="H2337" i="10"/>
  <c r="G2337" i="10"/>
  <c r="F2337" i="10"/>
  <c r="E2337" i="10"/>
  <c r="T2336" i="10"/>
  <c r="S2336" i="10"/>
  <c r="R2336" i="10"/>
  <c r="Q2336" i="10"/>
  <c r="P2336" i="10"/>
  <c r="O2336" i="10"/>
  <c r="N2336" i="10"/>
  <c r="M2336" i="10"/>
  <c r="L2336" i="10"/>
  <c r="K2336" i="10"/>
  <c r="J2336" i="10"/>
  <c r="I2336" i="10"/>
  <c r="H2336" i="10"/>
  <c r="G2336" i="10"/>
  <c r="F2336" i="10"/>
  <c r="E2336" i="10"/>
  <c r="T2335" i="10"/>
  <c r="S2335" i="10"/>
  <c r="R2335" i="10"/>
  <c r="Q2335" i="10"/>
  <c r="P2335" i="10"/>
  <c r="O2335" i="10"/>
  <c r="N2335" i="10"/>
  <c r="M2335" i="10"/>
  <c r="L2335" i="10"/>
  <c r="K2335" i="10"/>
  <c r="J2335" i="10"/>
  <c r="I2335" i="10"/>
  <c r="H2335" i="10"/>
  <c r="G2335" i="10"/>
  <c r="F2335" i="10"/>
  <c r="E2335" i="10"/>
  <c r="T2334" i="10"/>
  <c r="S2334" i="10"/>
  <c r="R2334" i="10"/>
  <c r="Q2334" i="10"/>
  <c r="P2334" i="10"/>
  <c r="O2334" i="10"/>
  <c r="N2334" i="10"/>
  <c r="M2334" i="10"/>
  <c r="L2334" i="10"/>
  <c r="K2334" i="10"/>
  <c r="J2334" i="10"/>
  <c r="I2334" i="10"/>
  <c r="H2334" i="10"/>
  <c r="G2334" i="10"/>
  <c r="F2334" i="10"/>
  <c r="E2334" i="10"/>
  <c r="T2333" i="10"/>
  <c r="S2333" i="10"/>
  <c r="R2333" i="10"/>
  <c r="Q2333" i="10"/>
  <c r="P2333" i="10"/>
  <c r="O2333" i="10"/>
  <c r="N2333" i="10"/>
  <c r="M2333" i="10"/>
  <c r="L2333" i="10"/>
  <c r="K2333" i="10"/>
  <c r="J2333" i="10"/>
  <c r="I2333" i="10"/>
  <c r="H2333" i="10"/>
  <c r="G2333" i="10"/>
  <c r="F2333" i="10"/>
  <c r="E2333" i="10"/>
  <c r="T2332" i="10"/>
  <c r="S2332" i="10"/>
  <c r="R2332" i="10"/>
  <c r="Q2332" i="10"/>
  <c r="P2332" i="10"/>
  <c r="O2332" i="10"/>
  <c r="N2332" i="10"/>
  <c r="M2332" i="10"/>
  <c r="L2332" i="10"/>
  <c r="K2332" i="10"/>
  <c r="J2332" i="10"/>
  <c r="I2332" i="10"/>
  <c r="H2332" i="10"/>
  <c r="G2332" i="10"/>
  <c r="F2332" i="10"/>
  <c r="E2332" i="10"/>
  <c r="T2331" i="10"/>
  <c r="S2331" i="10"/>
  <c r="R2331" i="10"/>
  <c r="Q2331" i="10"/>
  <c r="P2331" i="10"/>
  <c r="O2331" i="10"/>
  <c r="N2331" i="10"/>
  <c r="M2331" i="10"/>
  <c r="L2331" i="10"/>
  <c r="K2331" i="10"/>
  <c r="J2331" i="10"/>
  <c r="I2331" i="10"/>
  <c r="H2331" i="10"/>
  <c r="G2331" i="10"/>
  <c r="F2331" i="10"/>
  <c r="E2331" i="10"/>
  <c r="T2330" i="10"/>
  <c r="S2330" i="10"/>
  <c r="R2330" i="10"/>
  <c r="Q2330" i="10"/>
  <c r="P2330" i="10"/>
  <c r="O2330" i="10"/>
  <c r="N2330" i="10"/>
  <c r="M2330" i="10"/>
  <c r="L2330" i="10"/>
  <c r="K2330" i="10"/>
  <c r="J2330" i="10"/>
  <c r="I2330" i="10"/>
  <c r="H2330" i="10"/>
  <c r="G2330" i="10"/>
  <c r="F2330" i="10"/>
  <c r="E2330" i="10"/>
  <c r="T2329" i="10"/>
  <c r="S2329" i="10"/>
  <c r="R2329" i="10"/>
  <c r="Q2329" i="10"/>
  <c r="P2329" i="10"/>
  <c r="O2329" i="10"/>
  <c r="N2329" i="10"/>
  <c r="M2329" i="10"/>
  <c r="L2329" i="10"/>
  <c r="K2329" i="10"/>
  <c r="J2329" i="10"/>
  <c r="I2329" i="10"/>
  <c r="H2329" i="10"/>
  <c r="G2329" i="10"/>
  <c r="F2329" i="10"/>
  <c r="E2329" i="10"/>
  <c r="T2328" i="10"/>
  <c r="S2328" i="10"/>
  <c r="R2328" i="10"/>
  <c r="Q2328" i="10"/>
  <c r="P2328" i="10"/>
  <c r="O2328" i="10"/>
  <c r="N2328" i="10"/>
  <c r="M2328" i="10"/>
  <c r="L2328" i="10"/>
  <c r="K2328" i="10"/>
  <c r="J2328" i="10"/>
  <c r="I2328" i="10"/>
  <c r="H2328" i="10"/>
  <c r="G2328" i="10"/>
  <c r="F2328" i="10"/>
  <c r="E2328" i="10"/>
  <c r="T2327" i="10"/>
  <c r="S2327" i="10"/>
  <c r="R2327" i="10"/>
  <c r="Q2327" i="10"/>
  <c r="P2327" i="10"/>
  <c r="O2327" i="10"/>
  <c r="N2327" i="10"/>
  <c r="M2327" i="10"/>
  <c r="L2327" i="10"/>
  <c r="K2327" i="10"/>
  <c r="J2327" i="10"/>
  <c r="I2327" i="10"/>
  <c r="H2327" i="10"/>
  <c r="G2327" i="10"/>
  <c r="F2327" i="10"/>
  <c r="E2327" i="10"/>
  <c r="T2326" i="10"/>
  <c r="S2326" i="10"/>
  <c r="R2326" i="10"/>
  <c r="Q2326" i="10"/>
  <c r="P2326" i="10"/>
  <c r="O2326" i="10"/>
  <c r="N2326" i="10"/>
  <c r="M2326" i="10"/>
  <c r="L2326" i="10"/>
  <c r="K2326" i="10"/>
  <c r="J2326" i="10"/>
  <c r="I2326" i="10"/>
  <c r="H2326" i="10"/>
  <c r="G2326" i="10"/>
  <c r="F2326" i="10"/>
  <c r="E2326" i="10"/>
  <c r="T2325" i="10"/>
  <c r="S2325" i="10"/>
  <c r="R2325" i="10"/>
  <c r="Q2325" i="10"/>
  <c r="P2325" i="10"/>
  <c r="O2325" i="10"/>
  <c r="N2325" i="10"/>
  <c r="M2325" i="10"/>
  <c r="L2325" i="10"/>
  <c r="K2325" i="10"/>
  <c r="J2325" i="10"/>
  <c r="I2325" i="10"/>
  <c r="H2325" i="10"/>
  <c r="G2325" i="10"/>
  <c r="F2325" i="10"/>
  <c r="E2325" i="10"/>
  <c r="T2324" i="10"/>
  <c r="S2324" i="10"/>
  <c r="R2324" i="10"/>
  <c r="Q2324" i="10"/>
  <c r="P2324" i="10"/>
  <c r="O2324" i="10"/>
  <c r="N2324" i="10"/>
  <c r="M2324" i="10"/>
  <c r="L2324" i="10"/>
  <c r="K2324" i="10"/>
  <c r="J2324" i="10"/>
  <c r="I2324" i="10"/>
  <c r="H2324" i="10"/>
  <c r="G2324" i="10"/>
  <c r="F2324" i="10"/>
  <c r="E2324" i="10"/>
  <c r="T2323" i="10"/>
  <c r="S2323" i="10"/>
  <c r="R2323" i="10"/>
  <c r="Q2323" i="10"/>
  <c r="P2323" i="10"/>
  <c r="O2323" i="10"/>
  <c r="N2323" i="10"/>
  <c r="M2323" i="10"/>
  <c r="L2323" i="10"/>
  <c r="K2323" i="10"/>
  <c r="J2323" i="10"/>
  <c r="I2323" i="10"/>
  <c r="H2323" i="10"/>
  <c r="G2323" i="10"/>
  <c r="F2323" i="10"/>
  <c r="E2323" i="10"/>
  <c r="T2322" i="10"/>
  <c r="S2322" i="10"/>
  <c r="R2322" i="10"/>
  <c r="Q2322" i="10"/>
  <c r="P2322" i="10"/>
  <c r="O2322" i="10"/>
  <c r="N2322" i="10"/>
  <c r="M2322" i="10"/>
  <c r="L2322" i="10"/>
  <c r="K2322" i="10"/>
  <c r="J2322" i="10"/>
  <c r="I2322" i="10"/>
  <c r="H2322" i="10"/>
  <c r="G2322" i="10"/>
  <c r="F2322" i="10"/>
  <c r="E2322" i="10"/>
  <c r="T2321" i="10"/>
  <c r="S2321" i="10"/>
  <c r="R2321" i="10"/>
  <c r="Q2321" i="10"/>
  <c r="P2321" i="10"/>
  <c r="O2321" i="10"/>
  <c r="N2321" i="10"/>
  <c r="M2321" i="10"/>
  <c r="L2321" i="10"/>
  <c r="K2321" i="10"/>
  <c r="J2321" i="10"/>
  <c r="I2321" i="10"/>
  <c r="H2321" i="10"/>
  <c r="G2321" i="10"/>
  <c r="F2321" i="10"/>
  <c r="E2321" i="10"/>
  <c r="T2320" i="10"/>
  <c r="S2320" i="10"/>
  <c r="R2320" i="10"/>
  <c r="Q2320" i="10"/>
  <c r="P2320" i="10"/>
  <c r="O2320" i="10"/>
  <c r="N2320" i="10"/>
  <c r="M2320" i="10"/>
  <c r="L2320" i="10"/>
  <c r="K2320" i="10"/>
  <c r="J2320" i="10"/>
  <c r="I2320" i="10"/>
  <c r="H2320" i="10"/>
  <c r="G2320" i="10"/>
  <c r="F2320" i="10"/>
  <c r="E2320" i="10"/>
  <c r="T2319" i="10"/>
  <c r="S2319" i="10"/>
  <c r="R2319" i="10"/>
  <c r="Q2319" i="10"/>
  <c r="P2319" i="10"/>
  <c r="O2319" i="10"/>
  <c r="N2319" i="10"/>
  <c r="M2319" i="10"/>
  <c r="L2319" i="10"/>
  <c r="K2319" i="10"/>
  <c r="J2319" i="10"/>
  <c r="I2319" i="10"/>
  <c r="H2319" i="10"/>
  <c r="G2319" i="10"/>
  <c r="F2319" i="10"/>
  <c r="E2319" i="10"/>
  <c r="T2318" i="10"/>
  <c r="S2318" i="10"/>
  <c r="R2318" i="10"/>
  <c r="Q2318" i="10"/>
  <c r="P2318" i="10"/>
  <c r="O2318" i="10"/>
  <c r="N2318" i="10"/>
  <c r="M2318" i="10"/>
  <c r="L2318" i="10"/>
  <c r="K2318" i="10"/>
  <c r="J2318" i="10"/>
  <c r="I2318" i="10"/>
  <c r="H2318" i="10"/>
  <c r="G2318" i="10"/>
  <c r="F2318" i="10"/>
  <c r="E2318" i="10"/>
  <c r="T2317" i="10"/>
  <c r="S2317" i="10"/>
  <c r="R2317" i="10"/>
  <c r="Q2317" i="10"/>
  <c r="P2317" i="10"/>
  <c r="O2317" i="10"/>
  <c r="N2317" i="10"/>
  <c r="M2317" i="10"/>
  <c r="L2317" i="10"/>
  <c r="K2317" i="10"/>
  <c r="J2317" i="10"/>
  <c r="I2317" i="10"/>
  <c r="H2317" i="10"/>
  <c r="G2317" i="10"/>
  <c r="F2317" i="10"/>
  <c r="E2317" i="10"/>
  <c r="T2316" i="10"/>
  <c r="S2316" i="10"/>
  <c r="R2316" i="10"/>
  <c r="Q2316" i="10"/>
  <c r="P2316" i="10"/>
  <c r="O2316" i="10"/>
  <c r="N2316" i="10"/>
  <c r="M2316" i="10"/>
  <c r="L2316" i="10"/>
  <c r="K2316" i="10"/>
  <c r="J2316" i="10"/>
  <c r="I2316" i="10"/>
  <c r="H2316" i="10"/>
  <c r="G2316" i="10"/>
  <c r="F2316" i="10"/>
  <c r="E2316" i="10"/>
  <c r="T2315" i="10"/>
  <c r="S2315" i="10"/>
  <c r="R2315" i="10"/>
  <c r="Q2315" i="10"/>
  <c r="P2315" i="10"/>
  <c r="O2315" i="10"/>
  <c r="N2315" i="10"/>
  <c r="M2315" i="10"/>
  <c r="L2315" i="10"/>
  <c r="K2315" i="10"/>
  <c r="J2315" i="10"/>
  <c r="I2315" i="10"/>
  <c r="H2315" i="10"/>
  <c r="G2315" i="10"/>
  <c r="F2315" i="10"/>
  <c r="E2315" i="10"/>
  <c r="T2314" i="10"/>
  <c r="S2314" i="10"/>
  <c r="R2314" i="10"/>
  <c r="Q2314" i="10"/>
  <c r="P2314" i="10"/>
  <c r="O2314" i="10"/>
  <c r="N2314" i="10"/>
  <c r="M2314" i="10"/>
  <c r="L2314" i="10"/>
  <c r="K2314" i="10"/>
  <c r="J2314" i="10"/>
  <c r="I2314" i="10"/>
  <c r="H2314" i="10"/>
  <c r="G2314" i="10"/>
  <c r="F2314" i="10"/>
  <c r="E2314" i="10"/>
  <c r="T2313" i="10"/>
  <c r="S2313" i="10"/>
  <c r="R2313" i="10"/>
  <c r="Q2313" i="10"/>
  <c r="P2313" i="10"/>
  <c r="O2313" i="10"/>
  <c r="N2313" i="10"/>
  <c r="M2313" i="10"/>
  <c r="L2313" i="10"/>
  <c r="K2313" i="10"/>
  <c r="J2313" i="10"/>
  <c r="I2313" i="10"/>
  <c r="H2313" i="10"/>
  <c r="G2313" i="10"/>
  <c r="F2313" i="10"/>
  <c r="E2313" i="10"/>
  <c r="T2312" i="10"/>
  <c r="S2312" i="10"/>
  <c r="R2312" i="10"/>
  <c r="Q2312" i="10"/>
  <c r="P2312" i="10"/>
  <c r="O2312" i="10"/>
  <c r="N2312" i="10"/>
  <c r="M2312" i="10"/>
  <c r="L2312" i="10"/>
  <c r="K2312" i="10"/>
  <c r="J2312" i="10"/>
  <c r="I2312" i="10"/>
  <c r="H2312" i="10"/>
  <c r="G2312" i="10"/>
  <c r="F2312" i="10"/>
  <c r="E2312" i="10"/>
  <c r="T2311" i="10"/>
  <c r="S2311" i="10"/>
  <c r="R2311" i="10"/>
  <c r="Q2311" i="10"/>
  <c r="P2311" i="10"/>
  <c r="O2311" i="10"/>
  <c r="N2311" i="10"/>
  <c r="M2311" i="10"/>
  <c r="L2311" i="10"/>
  <c r="K2311" i="10"/>
  <c r="J2311" i="10"/>
  <c r="I2311" i="10"/>
  <c r="H2311" i="10"/>
  <c r="G2311" i="10"/>
  <c r="F2311" i="10"/>
  <c r="E2311" i="10"/>
  <c r="T2310" i="10"/>
  <c r="S2310" i="10"/>
  <c r="R2310" i="10"/>
  <c r="Q2310" i="10"/>
  <c r="P2310" i="10"/>
  <c r="O2310" i="10"/>
  <c r="N2310" i="10"/>
  <c r="M2310" i="10"/>
  <c r="L2310" i="10"/>
  <c r="K2310" i="10"/>
  <c r="J2310" i="10"/>
  <c r="I2310" i="10"/>
  <c r="H2310" i="10"/>
  <c r="G2310" i="10"/>
  <c r="F2310" i="10"/>
  <c r="E2310" i="10"/>
  <c r="T2309" i="10"/>
  <c r="S2309" i="10"/>
  <c r="R2309" i="10"/>
  <c r="Q2309" i="10"/>
  <c r="P2309" i="10"/>
  <c r="O2309" i="10"/>
  <c r="N2309" i="10"/>
  <c r="M2309" i="10"/>
  <c r="L2309" i="10"/>
  <c r="K2309" i="10"/>
  <c r="J2309" i="10"/>
  <c r="I2309" i="10"/>
  <c r="H2309" i="10"/>
  <c r="G2309" i="10"/>
  <c r="F2309" i="10"/>
  <c r="E2309" i="10"/>
  <c r="T2308" i="10"/>
  <c r="S2308" i="10"/>
  <c r="R2308" i="10"/>
  <c r="Q2308" i="10"/>
  <c r="P2308" i="10"/>
  <c r="O2308" i="10"/>
  <c r="N2308" i="10"/>
  <c r="M2308" i="10"/>
  <c r="L2308" i="10"/>
  <c r="K2308" i="10"/>
  <c r="J2308" i="10"/>
  <c r="I2308" i="10"/>
  <c r="H2308" i="10"/>
  <c r="G2308" i="10"/>
  <c r="F2308" i="10"/>
  <c r="E2308" i="10"/>
  <c r="T2307" i="10"/>
  <c r="S2307" i="10"/>
  <c r="R2307" i="10"/>
  <c r="Q2307" i="10"/>
  <c r="P2307" i="10"/>
  <c r="O2307" i="10"/>
  <c r="N2307" i="10"/>
  <c r="M2307" i="10"/>
  <c r="L2307" i="10"/>
  <c r="K2307" i="10"/>
  <c r="J2307" i="10"/>
  <c r="I2307" i="10"/>
  <c r="H2307" i="10"/>
  <c r="G2307" i="10"/>
  <c r="F2307" i="10"/>
  <c r="E2307" i="10"/>
  <c r="T2306" i="10"/>
  <c r="S2306" i="10"/>
  <c r="R2306" i="10"/>
  <c r="Q2306" i="10"/>
  <c r="P2306" i="10"/>
  <c r="O2306" i="10"/>
  <c r="N2306" i="10"/>
  <c r="M2306" i="10"/>
  <c r="L2306" i="10"/>
  <c r="K2306" i="10"/>
  <c r="J2306" i="10"/>
  <c r="I2306" i="10"/>
  <c r="H2306" i="10"/>
  <c r="G2306" i="10"/>
  <c r="F2306" i="10"/>
  <c r="E2306" i="10"/>
  <c r="T2305" i="10"/>
  <c r="S2305" i="10"/>
  <c r="R2305" i="10"/>
  <c r="Q2305" i="10"/>
  <c r="P2305" i="10"/>
  <c r="O2305" i="10"/>
  <c r="N2305" i="10"/>
  <c r="M2305" i="10"/>
  <c r="L2305" i="10"/>
  <c r="K2305" i="10"/>
  <c r="J2305" i="10"/>
  <c r="I2305" i="10"/>
  <c r="H2305" i="10"/>
  <c r="G2305" i="10"/>
  <c r="F2305" i="10"/>
  <c r="E2305" i="10"/>
  <c r="T2304" i="10"/>
  <c r="S2304" i="10"/>
  <c r="R2304" i="10"/>
  <c r="Q2304" i="10"/>
  <c r="P2304" i="10"/>
  <c r="O2304" i="10"/>
  <c r="N2304" i="10"/>
  <c r="M2304" i="10"/>
  <c r="L2304" i="10"/>
  <c r="K2304" i="10"/>
  <c r="J2304" i="10"/>
  <c r="I2304" i="10"/>
  <c r="H2304" i="10"/>
  <c r="G2304" i="10"/>
  <c r="F2304" i="10"/>
  <c r="E2304" i="10"/>
  <c r="T2303" i="10"/>
  <c r="S2303" i="10"/>
  <c r="R2303" i="10"/>
  <c r="Q2303" i="10"/>
  <c r="P2303" i="10"/>
  <c r="O2303" i="10"/>
  <c r="N2303" i="10"/>
  <c r="M2303" i="10"/>
  <c r="L2303" i="10"/>
  <c r="K2303" i="10"/>
  <c r="J2303" i="10"/>
  <c r="I2303" i="10"/>
  <c r="H2303" i="10"/>
  <c r="G2303" i="10"/>
  <c r="F2303" i="10"/>
  <c r="E2303" i="10"/>
  <c r="T2302" i="10"/>
  <c r="S2302" i="10"/>
  <c r="R2302" i="10"/>
  <c r="Q2302" i="10"/>
  <c r="P2302" i="10"/>
  <c r="O2302" i="10"/>
  <c r="N2302" i="10"/>
  <c r="M2302" i="10"/>
  <c r="L2302" i="10"/>
  <c r="K2302" i="10"/>
  <c r="J2302" i="10"/>
  <c r="I2302" i="10"/>
  <c r="H2302" i="10"/>
  <c r="G2302" i="10"/>
  <c r="F2302" i="10"/>
  <c r="E2302" i="10"/>
  <c r="T2301" i="10"/>
  <c r="S2301" i="10"/>
  <c r="R2301" i="10"/>
  <c r="Q2301" i="10"/>
  <c r="P2301" i="10"/>
  <c r="O2301" i="10"/>
  <c r="N2301" i="10"/>
  <c r="M2301" i="10"/>
  <c r="L2301" i="10"/>
  <c r="K2301" i="10"/>
  <c r="J2301" i="10"/>
  <c r="I2301" i="10"/>
  <c r="H2301" i="10"/>
  <c r="G2301" i="10"/>
  <c r="F2301" i="10"/>
  <c r="E2301" i="10"/>
  <c r="T2300" i="10"/>
  <c r="S2300" i="10"/>
  <c r="R2300" i="10"/>
  <c r="Q2300" i="10"/>
  <c r="P2300" i="10"/>
  <c r="O2300" i="10"/>
  <c r="N2300" i="10"/>
  <c r="M2300" i="10"/>
  <c r="L2300" i="10"/>
  <c r="K2300" i="10"/>
  <c r="J2300" i="10"/>
  <c r="I2300" i="10"/>
  <c r="H2300" i="10"/>
  <c r="G2300" i="10"/>
  <c r="F2300" i="10"/>
  <c r="E2300" i="10"/>
  <c r="T2299" i="10"/>
  <c r="S2299" i="10"/>
  <c r="R2299" i="10"/>
  <c r="Q2299" i="10"/>
  <c r="P2299" i="10"/>
  <c r="O2299" i="10"/>
  <c r="N2299" i="10"/>
  <c r="M2299" i="10"/>
  <c r="L2299" i="10"/>
  <c r="K2299" i="10"/>
  <c r="J2299" i="10"/>
  <c r="I2299" i="10"/>
  <c r="H2299" i="10"/>
  <c r="G2299" i="10"/>
  <c r="F2299" i="10"/>
  <c r="E2299" i="10"/>
  <c r="T2298" i="10"/>
  <c r="S2298" i="10"/>
  <c r="R2298" i="10"/>
  <c r="Q2298" i="10"/>
  <c r="P2298" i="10"/>
  <c r="O2298" i="10"/>
  <c r="N2298" i="10"/>
  <c r="M2298" i="10"/>
  <c r="L2298" i="10"/>
  <c r="K2298" i="10"/>
  <c r="J2298" i="10"/>
  <c r="I2298" i="10"/>
  <c r="H2298" i="10"/>
  <c r="G2298" i="10"/>
  <c r="F2298" i="10"/>
  <c r="E2298" i="10"/>
  <c r="T2297" i="10"/>
  <c r="S2297" i="10"/>
  <c r="R2297" i="10"/>
  <c r="Q2297" i="10"/>
  <c r="P2297" i="10"/>
  <c r="O2297" i="10"/>
  <c r="N2297" i="10"/>
  <c r="M2297" i="10"/>
  <c r="L2297" i="10"/>
  <c r="K2297" i="10"/>
  <c r="J2297" i="10"/>
  <c r="I2297" i="10"/>
  <c r="H2297" i="10"/>
  <c r="G2297" i="10"/>
  <c r="F2297" i="10"/>
  <c r="E2297" i="10"/>
  <c r="T2296" i="10"/>
  <c r="S2296" i="10"/>
  <c r="R2296" i="10"/>
  <c r="Q2296" i="10"/>
  <c r="P2296" i="10"/>
  <c r="O2296" i="10"/>
  <c r="N2296" i="10"/>
  <c r="M2296" i="10"/>
  <c r="L2296" i="10"/>
  <c r="K2296" i="10"/>
  <c r="J2296" i="10"/>
  <c r="I2296" i="10"/>
  <c r="H2296" i="10"/>
  <c r="G2296" i="10"/>
  <c r="F2296" i="10"/>
  <c r="E2296" i="10"/>
  <c r="T2295" i="10"/>
  <c r="S2295" i="10"/>
  <c r="R2295" i="10"/>
  <c r="Q2295" i="10"/>
  <c r="P2295" i="10"/>
  <c r="O2295" i="10"/>
  <c r="N2295" i="10"/>
  <c r="M2295" i="10"/>
  <c r="L2295" i="10"/>
  <c r="K2295" i="10"/>
  <c r="J2295" i="10"/>
  <c r="I2295" i="10"/>
  <c r="H2295" i="10"/>
  <c r="G2295" i="10"/>
  <c r="F2295" i="10"/>
  <c r="E2295" i="10"/>
  <c r="T2294" i="10"/>
  <c r="S2294" i="10"/>
  <c r="R2294" i="10"/>
  <c r="Q2294" i="10"/>
  <c r="P2294" i="10"/>
  <c r="O2294" i="10"/>
  <c r="N2294" i="10"/>
  <c r="M2294" i="10"/>
  <c r="L2294" i="10"/>
  <c r="K2294" i="10"/>
  <c r="J2294" i="10"/>
  <c r="I2294" i="10"/>
  <c r="H2294" i="10"/>
  <c r="G2294" i="10"/>
  <c r="F2294" i="10"/>
  <c r="E2294" i="10"/>
  <c r="T2293" i="10"/>
  <c r="S2293" i="10"/>
  <c r="R2293" i="10"/>
  <c r="Q2293" i="10"/>
  <c r="P2293" i="10"/>
  <c r="O2293" i="10"/>
  <c r="N2293" i="10"/>
  <c r="M2293" i="10"/>
  <c r="L2293" i="10"/>
  <c r="K2293" i="10"/>
  <c r="J2293" i="10"/>
  <c r="I2293" i="10"/>
  <c r="H2293" i="10"/>
  <c r="G2293" i="10"/>
  <c r="F2293" i="10"/>
  <c r="E2293" i="10"/>
  <c r="T2292" i="10"/>
  <c r="S2292" i="10"/>
  <c r="R2292" i="10"/>
  <c r="Q2292" i="10"/>
  <c r="P2292" i="10"/>
  <c r="O2292" i="10"/>
  <c r="N2292" i="10"/>
  <c r="M2292" i="10"/>
  <c r="L2292" i="10"/>
  <c r="K2292" i="10"/>
  <c r="J2292" i="10"/>
  <c r="I2292" i="10"/>
  <c r="H2292" i="10"/>
  <c r="G2292" i="10"/>
  <c r="F2292" i="10"/>
  <c r="E2292" i="10"/>
  <c r="T2291" i="10"/>
  <c r="S2291" i="10"/>
  <c r="R2291" i="10"/>
  <c r="Q2291" i="10"/>
  <c r="P2291" i="10"/>
  <c r="O2291" i="10"/>
  <c r="N2291" i="10"/>
  <c r="M2291" i="10"/>
  <c r="L2291" i="10"/>
  <c r="K2291" i="10"/>
  <c r="J2291" i="10"/>
  <c r="I2291" i="10"/>
  <c r="H2291" i="10"/>
  <c r="G2291" i="10"/>
  <c r="F2291" i="10"/>
  <c r="E2291" i="10"/>
  <c r="T2290" i="10"/>
  <c r="S2290" i="10"/>
  <c r="R2290" i="10"/>
  <c r="Q2290" i="10"/>
  <c r="P2290" i="10"/>
  <c r="O2290" i="10"/>
  <c r="N2290" i="10"/>
  <c r="M2290" i="10"/>
  <c r="L2290" i="10"/>
  <c r="K2290" i="10"/>
  <c r="J2290" i="10"/>
  <c r="I2290" i="10"/>
  <c r="H2290" i="10"/>
  <c r="G2290" i="10"/>
  <c r="F2290" i="10"/>
  <c r="E2290" i="10"/>
  <c r="T2289" i="10"/>
  <c r="S2289" i="10"/>
  <c r="R2289" i="10"/>
  <c r="Q2289" i="10"/>
  <c r="P2289" i="10"/>
  <c r="O2289" i="10"/>
  <c r="N2289" i="10"/>
  <c r="M2289" i="10"/>
  <c r="L2289" i="10"/>
  <c r="K2289" i="10"/>
  <c r="J2289" i="10"/>
  <c r="I2289" i="10"/>
  <c r="H2289" i="10"/>
  <c r="G2289" i="10"/>
  <c r="F2289" i="10"/>
  <c r="E2289" i="10"/>
  <c r="T2288" i="10"/>
  <c r="S2288" i="10"/>
  <c r="R2288" i="10"/>
  <c r="Q2288" i="10"/>
  <c r="P2288" i="10"/>
  <c r="O2288" i="10"/>
  <c r="N2288" i="10"/>
  <c r="M2288" i="10"/>
  <c r="L2288" i="10"/>
  <c r="K2288" i="10"/>
  <c r="J2288" i="10"/>
  <c r="I2288" i="10"/>
  <c r="H2288" i="10"/>
  <c r="G2288" i="10"/>
  <c r="F2288" i="10"/>
  <c r="E2288" i="10"/>
  <c r="T2287" i="10"/>
  <c r="S2287" i="10"/>
  <c r="R2287" i="10"/>
  <c r="Q2287" i="10"/>
  <c r="P2287" i="10"/>
  <c r="O2287" i="10"/>
  <c r="N2287" i="10"/>
  <c r="M2287" i="10"/>
  <c r="L2287" i="10"/>
  <c r="K2287" i="10"/>
  <c r="J2287" i="10"/>
  <c r="I2287" i="10"/>
  <c r="H2287" i="10"/>
  <c r="G2287" i="10"/>
  <c r="F2287" i="10"/>
  <c r="E2287" i="10"/>
  <c r="T2286" i="10"/>
  <c r="S2286" i="10"/>
  <c r="R2286" i="10"/>
  <c r="Q2286" i="10"/>
  <c r="P2286" i="10"/>
  <c r="O2286" i="10"/>
  <c r="N2286" i="10"/>
  <c r="M2286" i="10"/>
  <c r="L2286" i="10"/>
  <c r="K2286" i="10"/>
  <c r="J2286" i="10"/>
  <c r="I2286" i="10"/>
  <c r="H2286" i="10"/>
  <c r="G2286" i="10"/>
  <c r="F2286" i="10"/>
  <c r="E2286" i="10"/>
  <c r="T2285" i="10"/>
  <c r="S2285" i="10"/>
  <c r="R2285" i="10"/>
  <c r="Q2285" i="10"/>
  <c r="P2285" i="10"/>
  <c r="O2285" i="10"/>
  <c r="N2285" i="10"/>
  <c r="M2285" i="10"/>
  <c r="L2285" i="10"/>
  <c r="K2285" i="10"/>
  <c r="J2285" i="10"/>
  <c r="I2285" i="10"/>
  <c r="H2285" i="10"/>
  <c r="G2285" i="10"/>
  <c r="F2285" i="10"/>
  <c r="E2285" i="10"/>
  <c r="T2284" i="10"/>
  <c r="S2284" i="10"/>
  <c r="R2284" i="10"/>
  <c r="Q2284" i="10"/>
  <c r="P2284" i="10"/>
  <c r="O2284" i="10"/>
  <c r="N2284" i="10"/>
  <c r="M2284" i="10"/>
  <c r="L2284" i="10"/>
  <c r="K2284" i="10"/>
  <c r="J2284" i="10"/>
  <c r="I2284" i="10"/>
  <c r="H2284" i="10"/>
  <c r="G2284" i="10"/>
  <c r="F2284" i="10"/>
  <c r="E2284" i="10"/>
  <c r="T2283" i="10"/>
  <c r="S2283" i="10"/>
  <c r="R2283" i="10"/>
  <c r="Q2283" i="10"/>
  <c r="P2283" i="10"/>
  <c r="O2283" i="10"/>
  <c r="N2283" i="10"/>
  <c r="M2283" i="10"/>
  <c r="L2283" i="10"/>
  <c r="K2283" i="10"/>
  <c r="J2283" i="10"/>
  <c r="I2283" i="10"/>
  <c r="H2283" i="10"/>
  <c r="G2283" i="10"/>
  <c r="F2283" i="10"/>
  <c r="E2283" i="10"/>
  <c r="T2282" i="10"/>
  <c r="S2282" i="10"/>
  <c r="R2282" i="10"/>
  <c r="Q2282" i="10"/>
  <c r="P2282" i="10"/>
  <c r="O2282" i="10"/>
  <c r="N2282" i="10"/>
  <c r="M2282" i="10"/>
  <c r="L2282" i="10"/>
  <c r="K2282" i="10"/>
  <c r="J2282" i="10"/>
  <c r="I2282" i="10"/>
  <c r="H2282" i="10"/>
  <c r="G2282" i="10"/>
  <c r="F2282" i="10"/>
  <c r="E2282" i="10"/>
  <c r="T2281" i="10"/>
  <c r="S2281" i="10"/>
  <c r="R2281" i="10"/>
  <c r="Q2281" i="10"/>
  <c r="P2281" i="10"/>
  <c r="O2281" i="10"/>
  <c r="N2281" i="10"/>
  <c r="M2281" i="10"/>
  <c r="L2281" i="10"/>
  <c r="K2281" i="10"/>
  <c r="J2281" i="10"/>
  <c r="I2281" i="10"/>
  <c r="H2281" i="10"/>
  <c r="G2281" i="10"/>
  <c r="F2281" i="10"/>
  <c r="E2281" i="10"/>
  <c r="T2280" i="10"/>
  <c r="S2280" i="10"/>
  <c r="R2280" i="10"/>
  <c r="Q2280" i="10"/>
  <c r="P2280" i="10"/>
  <c r="O2280" i="10"/>
  <c r="N2280" i="10"/>
  <c r="M2280" i="10"/>
  <c r="L2280" i="10"/>
  <c r="K2280" i="10"/>
  <c r="J2280" i="10"/>
  <c r="I2280" i="10"/>
  <c r="H2280" i="10"/>
  <c r="G2280" i="10"/>
  <c r="F2280" i="10"/>
  <c r="E2280" i="10"/>
  <c r="T2279" i="10"/>
  <c r="S2279" i="10"/>
  <c r="R2279" i="10"/>
  <c r="Q2279" i="10"/>
  <c r="P2279" i="10"/>
  <c r="O2279" i="10"/>
  <c r="N2279" i="10"/>
  <c r="M2279" i="10"/>
  <c r="L2279" i="10"/>
  <c r="K2279" i="10"/>
  <c r="J2279" i="10"/>
  <c r="I2279" i="10"/>
  <c r="H2279" i="10"/>
  <c r="G2279" i="10"/>
  <c r="F2279" i="10"/>
  <c r="E2279" i="10"/>
  <c r="T2278" i="10"/>
  <c r="S2278" i="10"/>
  <c r="R2278" i="10"/>
  <c r="Q2278" i="10"/>
  <c r="P2278" i="10"/>
  <c r="O2278" i="10"/>
  <c r="N2278" i="10"/>
  <c r="M2278" i="10"/>
  <c r="L2278" i="10"/>
  <c r="K2278" i="10"/>
  <c r="J2278" i="10"/>
  <c r="I2278" i="10"/>
  <c r="H2278" i="10"/>
  <c r="G2278" i="10"/>
  <c r="F2278" i="10"/>
  <c r="E2278" i="10"/>
  <c r="T2277" i="10"/>
  <c r="S2277" i="10"/>
  <c r="R2277" i="10"/>
  <c r="Q2277" i="10"/>
  <c r="P2277" i="10"/>
  <c r="O2277" i="10"/>
  <c r="N2277" i="10"/>
  <c r="M2277" i="10"/>
  <c r="L2277" i="10"/>
  <c r="K2277" i="10"/>
  <c r="J2277" i="10"/>
  <c r="I2277" i="10"/>
  <c r="H2277" i="10"/>
  <c r="G2277" i="10"/>
  <c r="F2277" i="10"/>
  <c r="E2277" i="10"/>
  <c r="T2276" i="10"/>
  <c r="S2276" i="10"/>
  <c r="R2276" i="10"/>
  <c r="Q2276" i="10"/>
  <c r="P2276" i="10"/>
  <c r="O2276" i="10"/>
  <c r="N2276" i="10"/>
  <c r="M2276" i="10"/>
  <c r="L2276" i="10"/>
  <c r="K2276" i="10"/>
  <c r="J2276" i="10"/>
  <c r="I2276" i="10"/>
  <c r="H2276" i="10"/>
  <c r="G2276" i="10"/>
  <c r="F2276" i="10"/>
  <c r="E2276" i="10"/>
  <c r="T2275" i="10"/>
  <c r="S2275" i="10"/>
  <c r="R2275" i="10"/>
  <c r="Q2275" i="10"/>
  <c r="P2275" i="10"/>
  <c r="O2275" i="10"/>
  <c r="N2275" i="10"/>
  <c r="M2275" i="10"/>
  <c r="L2275" i="10"/>
  <c r="K2275" i="10"/>
  <c r="J2275" i="10"/>
  <c r="I2275" i="10"/>
  <c r="H2275" i="10"/>
  <c r="G2275" i="10"/>
  <c r="F2275" i="10"/>
  <c r="E2275" i="10"/>
  <c r="T2274" i="10"/>
  <c r="S2274" i="10"/>
  <c r="R2274" i="10"/>
  <c r="Q2274" i="10"/>
  <c r="P2274" i="10"/>
  <c r="O2274" i="10"/>
  <c r="N2274" i="10"/>
  <c r="M2274" i="10"/>
  <c r="L2274" i="10"/>
  <c r="K2274" i="10"/>
  <c r="J2274" i="10"/>
  <c r="I2274" i="10"/>
  <c r="H2274" i="10"/>
  <c r="G2274" i="10"/>
  <c r="F2274" i="10"/>
  <c r="E2274" i="10"/>
  <c r="T2273" i="10"/>
  <c r="S2273" i="10"/>
  <c r="R2273" i="10"/>
  <c r="Q2273" i="10"/>
  <c r="P2273" i="10"/>
  <c r="O2273" i="10"/>
  <c r="N2273" i="10"/>
  <c r="M2273" i="10"/>
  <c r="L2273" i="10"/>
  <c r="K2273" i="10"/>
  <c r="J2273" i="10"/>
  <c r="I2273" i="10"/>
  <c r="H2273" i="10"/>
  <c r="G2273" i="10"/>
  <c r="F2273" i="10"/>
  <c r="E2273" i="10"/>
  <c r="T2272" i="10"/>
  <c r="S2272" i="10"/>
  <c r="R2272" i="10"/>
  <c r="Q2272" i="10"/>
  <c r="P2272" i="10"/>
  <c r="O2272" i="10"/>
  <c r="N2272" i="10"/>
  <c r="M2272" i="10"/>
  <c r="L2272" i="10"/>
  <c r="K2272" i="10"/>
  <c r="J2272" i="10"/>
  <c r="I2272" i="10"/>
  <c r="H2272" i="10"/>
  <c r="G2272" i="10"/>
  <c r="F2272" i="10"/>
  <c r="E2272" i="10"/>
  <c r="T2271" i="10"/>
  <c r="S2271" i="10"/>
  <c r="R2271" i="10"/>
  <c r="Q2271" i="10"/>
  <c r="P2271" i="10"/>
  <c r="O2271" i="10"/>
  <c r="N2271" i="10"/>
  <c r="M2271" i="10"/>
  <c r="L2271" i="10"/>
  <c r="K2271" i="10"/>
  <c r="J2271" i="10"/>
  <c r="I2271" i="10"/>
  <c r="H2271" i="10"/>
  <c r="G2271" i="10"/>
  <c r="F2271" i="10"/>
  <c r="E2271" i="10"/>
  <c r="T2270" i="10"/>
  <c r="S2270" i="10"/>
  <c r="R2270" i="10"/>
  <c r="Q2270" i="10"/>
  <c r="P2270" i="10"/>
  <c r="O2270" i="10"/>
  <c r="N2270" i="10"/>
  <c r="M2270" i="10"/>
  <c r="L2270" i="10"/>
  <c r="K2270" i="10"/>
  <c r="J2270" i="10"/>
  <c r="I2270" i="10"/>
  <c r="H2270" i="10"/>
  <c r="G2270" i="10"/>
  <c r="F2270" i="10"/>
  <c r="E2270" i="10"/>
  <c r="T2269" i="10"/>
  <c r="S2269" i="10"/>
  <c r="R2269" i="10"/>
  <c r="Q2269" i="10"/>
  <c r="P2269" i="10"/>
  <c r="O2269" i="10"/>
  <c r="N2269" i="10"/>
  <c r="M2269" i="10"/>
  <c r="L2269" i="10"/>
  <c r="K2269" i="10"/>
  <c r="J2269" i="10"/>
  <c r="I2269" i="10"/>
  <c r="H2269" i="10"/>
  <c r="G2269" i="10"/>
  <c r="F2269" i="10"/>
  <c r="E2269" i="10"/>
  <c r="T2268" i="10"/>
  <c r="S2268" i="10"/>
  <c r="R2268" i="10"/>
  <c r="Q2268" i="10"/>
  <c r="P2268" i="10"/>
  <c r="O2268" i="10"/>
  <c r="N2268" i="10"/>
  <c r="M2268" i="10"/>
  <c r="L2268" i="10"/>
  <c r="K2268" i="10"/>
  <c r="J2268" i="10"/>
  <c r="I2268" i="10"/>
  <c r="H2268" i="10"/>
  <c r="G2268" i="10"/>
  <c r="F2268" i="10"/>
  <c r="E2268" i="10"/>
  <c r="T2267" i="10"/>
  <c r="S2267" i="10"/>
  <c r="R2267" i="10"/>
  <c r="Q2267" i="10"/>
  <c r="P2267" i="10"/>
  <c r="O2267" i="10"/>
  <c r="N2267" i="10"/>
  <c r="M2267" i="10"/>
  <c r="L2267" i="10"/>
  <c r="K2267" i="10"/>
  <c r="J2267" i="10"/>
  <c r="I2267" i="10"/>
  <c r="H2267" i="10"/>
  <c r="G2267" i="10"/>
  <c r="F2267" i="10"/>
  <c r="E2267" i="10"/>
  <c r="T2266" i="10"/>
  <c r="S2266" i="10"/>
  <c r="R2266" i="10"/>
  <c r="Q2266" i="10"/>
  <c r="P2266" i="10"/>
  <c r="O2266" i="10"/>
  <c r="N2266" i="10"/>
  <c r="M2266" i="10"/>
  <c r="L2266" i="10"/>
  <c r="K2266" i="10"/>
  <c r="J2266" i="10"/>
  <c r="I2266" i="10"/>
  <c r="H2266" i="10"/>
  <c r="G2266" i="10"/>
  <c r="F2266" i="10"/>
  <c r="E2266" i="10"/>
  <c r="T2265" i="10"/>
  <c r="S2265" i="10"/>
  <c r="R2265" i="10"/>
  <c r="Q2265" i="10"/>
  <c r="P2265" i="10"/>
  <c r="O2265" i="10"/>
  <c r="N2265" i="10"/>
  <c r="M2265" i="10"/>
  <c r="L2265" i="10"/>
  <c r="K2265" i="10"/>
  <c r="J2265" i="10"/>
  <c r="I2265" i="10"/>
  <c r="H2265" i="10"/>
  <c r="G2265" i="10"/>
  <c r="F2265" i="10"/>
  <c r="E2265" i="10"/>
  <c r="T2264" i="10"/>
  <c r="S2264" i="10"/>
  <c r="R2264" i="10"/>
  <c r="Q2264" i="10"/>
  <c r="P2264" i="10"/>
  <c r="O2264" i="10"/>
  <c r="N2264" i="10"/>
  <c r="M2264" i="10"/>
  <c r="L2264" i="10"/>
  <c r="K2264" i="10"/>
  <c r="J2264" i="10"/>
  <c r="I2264" i="10"/>
  <c r="H2264" i="10"/>
  <c r="G2264" i="10"/>
  <c r="F2264" i="10"/>
  <c r="E2264" i="10"/>
  <c r="T2263" i="10"/>
  <c r="S2263" i="10"/>
  <c r="R2263" i="10"/>
  <c r="Q2263" i="10"/>
  <c r="P2263" i="10"/>
  <c r="O2263" i="10"/>
  <c r="N2263" i="10"/>
  <c r="M2263" i="10"/>
  <c r="L2263" i="10"/>
  <c r="K2263" i="10"/>
  <c r="J2263" i="10"/>
  <c r="I2263" i="10"/>
  <c r="H2263" i="10"/>
  <c r="G2263" i="10"/>
  <c r="F2263" i="10"/>
  <c r="E2263" i="10"/>
  <c r="T2262" i="10"/>
  <c r="S2262" i="10"/>
  <c r="R2262" i="10"/>
  <c r="Q2262" i="10"/>
  <c r="P2262" i="10"/>
  <c r="O2262" i="10"/>
  <c r="N2262" i="10"/>
  <c r="M2262" i="10"/>
  <c r="L2262" i="10"/>
  <c r="K2262" i="10"/>
  <c r="J2262" i="10"/>
  <c r="I2262" i="10"/>
  <c r="H2262" i="10"/>
  <c r="G2262" i="10"/>
  <c r="F2262" i="10"/>
  <c r="E2262" i="10"/>
  <c r="T2261" i="10"/>
  <c r="S2261" i="10"/>
  <c r="R2261" i="10"/>
  <c r="Q2261" i="10"/>
  <c r="P2261" i="10"/>
  <c r="O2261" i="10"/>
  <c r="N2261" i="10"/>
  <c r="M2261" i="10"/>
  <c r="L2261" i="10"/>
  <c r="K2261" i="10"/>
  <c r="J2261" i="10"/>
  <c r="I2261" i="10"/>
  <c r="H2261" i="10"/>
  <c r="G2261" i="10"/>
  <c r="F2261" i="10"/>
  <c r="E2261" i="10"/>
  <c r="T2260" i="10"/>
  <c r="S2260" i="10"/>
  <c r="R2260" i="10"/>
  <c r="Q2260" i="10"/>
  <c r="P2260" i="10"/>
  <c r="O2260" i="10"/>
  <c r="N2260" i="10"/>
  <c r="M2260" i="10"/>
  <c r="L2260" i="10"/>
  <c r="K2260" i="10"/>
  <c r="J2260" i="10"/>
  <c r="I2260" i="10"/>
  <c r="H2260" i="10"/>
  <c r="G2260" i="10"/>
  <c r="F2260" i="10"/>
  <c r="E2260" i="10"/>
  <c r="T2259" i="10"/>
  <c r="S2259" i="10"/>
  <c r="R2259" i="10"/>
  <c r="Q2259" i="10"/>
  <c r="P2259" i="10"/>
  <c r="O2259" i="10"/>
  <c r="N2259" i="10"/>
  <c r="M2259" i="10"/>
  <c r="L2259" i="10"/>
  <c r="K2259" i="10"/>
  <c r="J2259" i="10"/>
  <c r="I2259" i="10"/>
  <c r="H2259" i="10"/>
  <c r="G2259" i="10"/>
  <c r="F2259" i="10"/>
  <c r="E2259" i="10"/>
  <c r="T2258" i="10"/>
  <c r="S2258" i="10"/>
  <c r="R2258" i="10"/>
  <c r="Q2258" i="10"/>
  <c r="P2258" i="10"/>
  <c r="O2258" i="10"/>
  <c r="N2258" i="10"/>
  <c r="M2258" i="10"/>
  <c r="L2258" i="10"/>
  <c r="K2258" i="10"/>
  <c r="J2258" i="10"/>
  <c r="I2258" i="10"/>
  <c r="H2258" i="10"/>
  <c r="G2258" i="10"/>
  <c r="F2258" i="10"/>
  <c r="E2258" i="10"/>
  <c r="T2257" i="10"/>
  <c r="S2257" i="10"/>
  <c r="R2257" i="10"/>
  <c r="Q2257" i="10"/>
  <c r="P2257" i="10"/>
  <c r="O2257" i="10"/>
  <c r="N2257" i="10"/>
  <c r="M2257" i="10"/>
  <c r="L2257" i="10"/>
  <c r="K2257" i="10"/>
  <c r="J2257" i="10"/>
  <c r="I2257" i="10"/>
  <c r="H2257" i="10"/>
  <c r="G2257" i="10"/>
  <c r="F2257" i="10"/>
  <c r="E2257" i="10"/>
  <c r="T2256" i="10"/>
  <c r="S2256" i="10"/>
  <c r="R2256" i="10"/>
  <c r="Q2256" i="10"/>
  <c r="P2256" i="10"/>
  <c r="O2256" i="10"/>
  <c r="N2256" i="10"/>
  <c r="M2256" i="10"/>
  <c r="L2256" i="10"/>
  <c r="K2256" i="10"/>
  <c r="J2256" i="10"/>
  <c r="I2256" i="10"/>
  <c r="H2256" i="10"/>
  <c r="G2256" i="10"/>
  <c r="F2256" i="10"/>
  <c r="E2256" i="10"/>
  <c r="T2255" i="10"/>
  <c r="S2255" i="10"/>
  <c r="R2255" i="10"/>
  <c r="Q2255" i="10"/>
  <c r="P2255" i="10"/>
  <c r="O2255" i="10"/>
  <c r="N2255" i="10"/>
  <c r="M2255" i="10"/>
  <c r="L2255" i="10"/>
  <c r="K2255" i="10"/>
  <c r="J2255" i="10"/>
  <c r="I2255" i="10"/>
  <c r="H2255" i="10"/>
  <c r="G2255" i="10"/>
  <c r="F2255" i="10"/>
  <c r="E2255" i="10"/>
  <c r="T2254" i="10"/>
  <c r="S2254" i="10"/>
  <c r="R2254" i="10"/>
  <c r="Q2254" i="10"/>
  <c r="P2254" i="10"/>
  <c r="O2254" i="10"/>
  <c r="N2254" i="10"/>
  <c r="M2254" i="10"/>
  <c r="L2254" i="10"/>
  <c r="K2254" i="10"/>
  <c r="J2254" i="10"/>
  <c r="I2254" i="10"/>
  <c r="H2254" i="10"/>
  <c r="G2254" i="10"/>
  <c r="F2254" i="10"/>
  <c r="E2254" i="10"/>
  <c r="T2253" i="10"/>
  <c r="S2253" i="10"/>
  <c r="R2253" i="10"/>
  <c r="Q2253" i="10"/>
  <c r="P2253" i="10"/>
  <c r="O2253" i="10"/>
  <c r="N2253" i="10"/>
  <c r="M2253" i="10"/>
  <c r="L2253" i="10"/>
  <c r="K2253" i="10"/>
  <c r="J2253" i="10"/>
  <c r="I2253" i="10"/>
  <c r="H2253" i="10"/>
  <c r="G2253" i="10"/>
  <c r="F2253" i="10"/>
  <c r="E2253" i="10"/>
  <c r="T2252" i="10"/>
  <c r="S2252" i="10"/>
  <c r="R2252" i="10"/>
  <c r="Q2252" i="10"/>
  <c r="P2252" i="10"/>
  <c r="O2252" i="10"/>
  <c r="N2252" i="10"/>
  <c r="M2252" i="10"/>
  <c r="L2252" i="10"/>
  <c r="K2252" i="10"/>
  <c r="J2252" i="10"/>
  <c r="I2252" i="10"/>
  <c r="H2252" i="10"/>
  <c r="G2252" i="10"/>
  <c r="F2252" i="10"/>
  <c r="E2252" i="10"/>
  <c r="T2251" i="10"/>
  <c r="S2251" i="10"/>
  <c r="R2251" i="10"/>
  <c r="Q2251" i="10"/>
  <c r="P2251" i="10"/>
  <c r="O2251" i="10"/>
  <c r="N2251" i="10"/>
  <c r="M2251" i="10"/>
  <c r="L2251" i="10"/>
  <c r="K2251" i="10"/>
  <c r="J2251" i="10"/>
  <c r="I2251" i="10"/>
  <c r="H2251" i="10"/>
  <c r="G2251" i="10"/>
  <c r="F2251" i="10"/>
  <c r="E2251" i="10"/>
  <c r="T2250" i="10"/>
  <c r="S2250" i="10"/>
  <c r="R2250" i="10"/>
  <c r="Q2250" i="10"/>
  <c r="P2250" i="10"/>
  <c r="O2250" i="10"/>
  <c r="N2250" i="10"/>
  <c r="M2250" i="10"/>
  <c r="L2250" i="10"/>
  <c r="K2250" i="10"/>
  <c r="J2250" i="10"/>
  <c r="I2250" i="10"/>
  <c r="H2250" i="10"/>
  <c r="G2250" i="10"/>
  <c r="F2250" i="10"/>
  <c r="E2250" i="10"/>
  <c r="T2249" i="10"/>
  <c r="S2249" i="10"/>
  <c r="R2249" i="10"/>
  <c r="Q2249" i="10"/>
  <c r="P2249" i="10"/>
  <c r="O2249" i="10"/>
  <c r="N2249" i="10"/>
  <c r="M2249" i="10"/>
  <c r="L2249" i="10"/>
  <c r="K2249" i="10"/>
  <c r="J2249" i="10"/>
  <c r="I2249" i="10"/>
  <c r="H2249" i="10"/>
  <c r="G2249" i="10"/>
  <c r="F2249" i="10"/>
  <c r="E2249" i="10"/>
  <c r="T2248" i="10"/>
  <c r="S2248" i="10"/>
  <c r="R2248" i="10"/>
  <c r="Q2248" i="10"/>
  <c r="P2248" i="10"/>
  <c r="O2248" i="10"/>
  <c r="N2248" i="10"/>
  <c r="M2248" i="10"/>
  <c r="L2248" i="10"/>
  <c r="K2248" i="10"/>
  <c r="J2248" i="10"/>
  <c r="I2248" i="10"/>
  <c r="H2248" i="10"/>
  <c r="G2248" i="10"/>
  <c r="F2248" i="10"/>
  <c r="E2248" i="10"/>
  <c r="T2247" i="10"/>
  <c r="S2247" i="10"/>
  <c r="R2247" i="10"/>
  <c r="Q2247" i="10"/>
  <c r="P2247" i="10"/>
  <c r="O2247" i="10"/>
  <c r="N2247" i="10"/>
  <c r="M2247" i="10"/>
  <c r="L2247" i="10"/>
  <c r="K2247" i="10"/>
  <c r="J2247" i="10"/>
  <c r="I2247" i="10"/>
  <c r="H2247" i="10"/>
  <c r="G2247" i="10"/>
  <c r="F2247" i="10"/>
  <c r="E2247" i="10"/>
  <c r="T2246" i="10"/>
  <c r="S2246" i="10"/>
  <c r="R2246" i="10"/>
  <c r="Q2246" i="10"/>
  <c r="P2246" i="10"/>
  <c r="O2246" i="10"/>
  <c r="N2246" i="10"/>
  <c r="M2246" i="10"/>
  <c r="L2246" i="10"/>
  <c r="K2246" i="10"/>
  <c r="J2246" i="10"/>
  <c r="I2246" i="10"/>
  <c r="H2246" i="10"/>
  <c r="G2246" i="10"/>
  <c r="F2246" i="10"/>
  <c r="E2246" i="10"/>
  <c r="T2245" i="10"/>
  <c r="S2245" i="10"/>
  <c r="R2245" i="10"/>
  <c r="Q2245" i="10"/>
  <c r="P2245" i="10"/>
  <c r="O2245" i="10"/>
  <c r="N2245" i="10"/>
  <c r="M2245" i="10"/>
  <c r="L2245" i="10"/>
  <c r="K2245" i="10"/>
  <c r="J2245" i="10"/>
  <c r="I2245" i="10"/>
  <c r="H2245" i="10"/>
  <c r="G2245" i="10"/>
  <c r="F2245" i="10"/>
  <c r="E2245" i="10"/>
  <c r="T2244" i="10"/>
  <c r="S2244" i="10"/>
  <c r="R2244" i="10"/>
  <c r="Q2244" i="10"/>
  <c r="P2244" i="10"/>
  <c r="O2244" i="10"/>
  <c r="N2244" i="10"/>
  <c r="M2244" i="10"/>
  <c r="L2244" i="10"/>
  <c r="K2244" i="10"/>
  <c r="J2244" i="10"/>
  <c r="I2244" i="10"/>
  <c r="H2244" i="10"/>
  <c r="G2244" i="10"/>
  <c r="F2244" i="10"/>
  <c r="E2244" i="10"/>
  <c r="T2243" i="10"/>
  <c r="S2243" i="10"/>
  <c r="R2243" i="10"/>
  <c r="Q2243" i="10"/>
  <c r="P2243" i="10"/>
  <c r="O2243" i="10"/>
  <c r="N2243" i="10"/>
  <c r="M2243" i="10"/>
  <c r="L2243" i="10"/>
  <c r="K2243" i="10"/>
  <c r="J2243" i="10"/>
  <c r="I2243" i="10"/>
  <c r="H2243" i="10"/>
  <c r="G2243" i="10"/>
  <c r="F2243" i="10"/>
  <c r="E2243" i="10"/>
  <c r="T2242" i="10"/>
  <c r="S2242" i="10"/>
  <c r="R2242" i="10"/>
  <c r="Q2242" i="10"/>
  <c r="P2242" i="10"/>
  <c r="O2242" i="10"/>
  <c r="N2242" i="10"/>
  <c r="M2242" i="10"/>
  <c r="L2242" i="10"/>
  <c r="K2242" i="10"/>
  <c r="J2242" i="10"/>
  <c r="I2242" i="10"/>
  <c r="H2242" i="10"/>
  <c r="G2242" i="10"/>
  <c r="F2242" i="10"/>
  <c r="E2242" i="10"/>
  <c r="T2241" i="10"/>
  <c r="S2241" i="10"/>
  <c r="R2241" i="10"/>
  <c r="Q2241" i="10"/>
  <c r="P2241" i="10"/>
  <c r="O2241" i="10"/>
  <c r="N2241" i="10"/>
  <c r="M2241" i="10"/>
  <c r="L2241" i="10"/>
  <c r="K2241" i="10"/>
  <c r="J2241" i="10"/>
  <c r="I2241" i="10"/>
  <c r="H2241" i="10"/>
  <c r="G2241" i="10"/>
  <c r="F2241" i="10"/>
  <c r="E2241" i="10"/>
  <c r="T2240" i="10"/>
  <c r="S2240" i="10"/>
  <c r="R2240" i="10"/>
  <c r="Q2240" i="10"/>
  <c r="P2240" i="10"/>
  <c r="O2240" i="10"/>
  <c r="N2240" i="10"/>
  <c r="M2240" i="10"/>
  <c r="L2240" i="10"/>
  <c r="K2240" i="10"/>
  <c r="J2240" i="10"/>
  <c r="I2240" i="10"/>
  <c r="H2240" i="10"/>
  <c r="G2240" i="10"/>
  <c r="F2240" i="10"/>
  <c r="E2240" i="10"/>
  <c r="T2239" i="10"/>
  <c r="S2239" i="10"/>
  <c r="R2239" i="10"/>
  <c r="Q2239" i="10"/>
  <c r="P2239" i="10"/>
  <c r="O2239" i="10"/>
  <c r="N2239" i="10"/>
  <c r="M2239" i="10"/>
  <c r="L2239" i="10"/>
  <c r="K2239" i="10"/>
  <c r="J2239" i="10"/>
  <c r="I2239" i="10"/>
  <c r="H2239" i="10"/>
  <c r="G2239" i="10"/>
  <c r="F2239" i="10"/>
  <c r="E2239" i="10"/>
  <c r="T2238" i="10"/>
  <c r="S2238" i="10"/>
  <c r="R2238" i="10"/>
  <c r="Q2238" i="10"/>
  <c r="P2238" i="10"/>
  <c r="O2238" i="10"/>
  <c r="N2238" i="10"/>
  <c r="M2238" i="10"/>
  <c r="L2238" i="10"/>
  <c r="K2238" i="10"/>
  <c r="J2238" i="10"/>
  <c r="I2238" i="10"/>
  <c r="H2238" i="10"/>
  <c r="G2238" i="10"/>
  <c r="F2238" i="10"/>
  <c r="E2238" i="10"/>
  <c r="T2237" i="10"/>
  <c r="S2237" i="10"/>
  <c r="R2237" i="10"/>
  <c r="Q2237" i="10"/>
  <c r="P2237" i="10"/>
  <c r="O2237" i="10"/>
  <c r="N2237" i="10"/>
  <c r="M2237" i="10"/>
  <c r="L2237" i="10"/>
  <c r="K2237" i="10"/>
  <c r="J2237" i="10"/>
  <c r="I2237" i="10"/>
  <c r="H2237" i="10"/>
  <c r="G2237" i="10"/>
  <c r="F2237" i="10"/>
  <c r="E2237" i="10"/>
  <c r="T2236" i="10"/>
  <c r="S2236" i="10"/>
  <c r="R2236" i="10"/>
  <c r="Q2236" i="10"/>
  <c r="P2236" i="10"/>
  <c r="O2236" i="10"/>
  <c r="N2236" i="10"/>
  <c r="M2236" i="10"/>
  <c r="L2236" i="10"/>
  <c r="K2236" i="10"/>
  <c r="J2236" i="10"/>
  <c r="I2236" i="10"/>
  <c r="H2236" i="10"/>
  <c r="G2236" i="10"/>
  <c r="F2236" i="10"/>
  <c r="E2236" i="10"/>
  <c r="T2235" i="10"/>
  <c r="S2235" i="10"/>
  <c r="R2235" i="10"/>
  <c r="Q2235" i="10"/>
  <c r="P2235" i="10"/>
  <c r="O2235" i="10"/>
  <c r="N2235" i="10"/>
  <c r="M2235" i="10"/>
  <c r="L2235" i="10"/>
  <c r="K2235" i="10"/>
  <c r="J2235" i="10"/>
  <c r="I2235" i="10"/>
  <c r="H2235" i="10"/>
  <c r="G2235" i="10"/>
  <c r="F2235" i="10"/>
  <c r="E2235" i="10"/>
  <c r="T2234" i="10"/>
  <c r="S2234" i="10"/>
  <c r="R2234" i="10"/>
  <c r="Q2234" i="10"/>
  <c r="P2234" i="10"/>
  <c r="O2234" i="10"/>
  <c r="N2234" i="10"/>
  <c r="M2234" i="10"/>
  <c r="L2234" i="10"/>
  <c r="K2234" i="10"/>
  <c r="J2234" i="10"/>
  <c r="I2234" i="10"/>
  <c r="H2234" i="10"/>
  <c r="G2234" i="10"/>
  <c r="F2234" i="10"/>
  <c r="E2234" i="10"/>
  <c r="T2233" i="10"/>
  <c r="S2233" i="10"/>
  <c r="R2233" i="10"/>
  <c r="Q2233" i="10"/>
  <c r="P2233" i="10"/>
  <c r="O2233" i="10"/>
  <c r="N2233" i="10"/>
  <c r="M2233" i="10"/>
  <c r="L2233" i="10"/>
  <c r="K2233" i="10"/>
  <c r="J2233" i="10"/>
  <c r="I2233" i="10"/>
  <c r="H2233" i="10"/>
  <c r="G2233" i="10"/>
  <c r="F2233" i="10"/>
  <c r="E2233" i="10"/>
  <c r="T2232" i="10"/>
  <c r="S2232" i="10"/>
  <c r="R2232" i="10"/>
  <c r="Q2232" i="10"/>
  <c r="P2232" i="10"/>
  <c r="O2232" i="10"/>
  <c r="N2232" i="10"/>
  <c r="M2232" i="10"/>
  <c r="L2232" i="10"/>
  <c r="K2232" i="10"/>
  <c r="J2232" i="10"/>
  <c r="I2232" i="10"/>
  <c r="H2232" i="10"/>
  <c r="G2232" i="10"/>
  <c r="F2232" i="10"/>
  <c r="E2232" i="10"/>
  <c r="T2231" i="10"/>
  <c r="S2231" i="10"/>
  <c r="R2231" i="10"/>
  <c r="Q2231" i="10"/>
  <c r="P2231" i="10"/>
  <c r="O2231" i="10"/>
  <c r="N2231" i="10"/>
  <c r="M2231" i="10"/>
  <c r="L2231" i="10"/>
  <c r="K2231" i="10"/>
  <c r="J2231" i="10"/>
  <c r="I2231" i="10"/>
  <c r="H2231" i="10"/>
  <c r="G2231" i="10"/>
  <c r="F2231" i="10"/>
  <c r="E2231" i="10"/>
  <c r="T2230" i="10"/>
  <c r="S2230" i="10"/>
  <c r="R2230" i="10"/>
  <c r="Q2230" i="10"/>
  <c r="P2230" i="10"/>
  <c r="O2230" i="10"/>
  <c r="N2230" i="10"/>
  <c r="M2230" i="10"/>
  <c r="L2230" i="10"/>
  <c r="K2230" i="10"/>
  <c r="J2230" i="10"/>
  <c r="I2230" i="10"/>
  <c r="H2230" i="10"/>
  <c r="G2230" i="10"/>
  <c r="F2230" i="10"/>
  <c r="E2230" i="10"/>
  <c r="T2229" i="10"/>
  <c r="S2229" i="10"/>
  <c r="R2229" i="10"/>
  <c r="Q2229" i="10"/>
  <c r="P2229" i="10"/>
  <c r="O2229" i="10"/>
  <c r="N2229" i="10"/>
  <c r="M2229" i="10"/>
  <c r="L2229" i="10"/>
  <c r="K2229" i="10"/>
  <c r="J2229" i="10"/>
  <c r="I2229" i="10"/>
  <c r="H2229" i="10"/>
  <c r="G2229" i="10"/>
  <c r="F2229" i="10"/>
  <c r="E2229" i="10"/>
  <c r="T2228" i="10"/>
  <c r="S2228" i="10"/>
  <c r="R2228" i="10"/>
  <c r="Q2228" i="10"/>
  <c r="P2228" i="10"/>
  <c r="O2228" i="10"/>
  <c r="N2228" i="10"/>
  <c r="M2228" i="10"/>
  <c r="L2228" i="10"/>
  <c r="K2228" i="10"/>
  <c r="J2228" i="10"/>
  <c r="I2228" i="10"/>
  <c r="H2228" i="10"/>
  <c r="G2228" i="10"/>
  <c r="F2228" i="10"/>
  <c r="E2228" i="10"/>
  <c r="T2227" i="10"/>
  <c r="S2227" i="10"/>
  <c r="R2227" i="10"/>
  <c r="Q2227" i="10"/>
  <c r="P2227" i="10"/>
  <c r="O2227" i="10"/>
  <c r="N2227" i="10"/>
  <c r="M2227" i="10"/>
  <c r="L2227" i="10"/>
  <c r="K2227" i="10"/>
  <c r="J2227" i="10"/>
  <c r="I2227" i="10"/>
  <c r="H2227" i="10"/>
  <c r="G2227" i="10"/>
  <c r="F2227" i="10"/>
  <c r="E2227" i="10"/>
  <c r="T2226" i="10"/>
  <c r="S2226" i="10"/>
  <c r="R2226" i="10"/>
  <c r="Q2226" i="10"/>
  <c r="P2226" i="10"/>
  <c r="O2226" i="10"/>
  <c r="N2226" i="10"/>
  <c r="M2226" i="10"/>
  <c r="L2226" i="10"/>
  <c r="K2226" i="10"/>
  <c r="J2226" i="10"/>
  <c r="I2226" i="10"/>
  <c r="H2226" i="10"/>
  <c r="G2226" i="10"/>
  <c r="F2226" i="10"/>
  <c r="E2226" i="10"/>
  <c r="T2225" i="10"/>
  <c r="S2225" i="10"/>
  <c r="R2225" i="10"/>
  <c r="Q2225" i="10"/>
  <c r="P2225" i="10"/>
  <c r="O2225" i="10"/>
  <c r="N2225" i="10"/>
  <c r="M2225" i="10"/>
  <c r="L2225" i="10"/>
  <c r="K2225" i="10"/>
  <c r="J2225" i="10"/>
  <c r="I2225" i="10"/>
  <c r="H2225" i="10"/>
  <c r="G2225" i="10"/>
  <c r="F2225" i="10"/>
  <c r="E2225" i="10"/>
  <c r="T2224" i="10"/>
  <c r="S2224" i="10"/>
  <c r="R2224" i="10"/>
  <c r="Q2224" i="10"/>
  <c r="P2224" i="10"/>
  <c r="O2224" i="10"/>
  <c r="N2224" i="10"/>
  <c r="M2224" i="10"/>
  <c r="L2224" i="10"/>
  <c r="K2224" i="10"/>
  <c r="J2224" i="10"/>
  <c r="I2224" i="10"/>
  <c r="H2224" i="10"/>
  <c r="G2224" i="10"/>
  <c r="F2224" i="10"/>
  <c r="E2224" i="10"/>
  <c r="T2223" i="10"/>
  <c r="S2223" i="10"/>
  <c r="R2223" i="10"/>
  <c r="Q2223" i="10"/>
  <c r="P2223" i="10"/>
  <c r="O2223" i="10"/>
  <c r="N2223" i="10"/>
  <c r="M2223" i="10"/>
  <c r="L2223" i="10"/>
  <c r="K2223" i="10"/>
  <c r="J2223" i="10"/>
  <c r="I2223" i="10"/>
  <c r="H2223" i="10"/>
  <c r="G2223" i="10"/>
  <c r="F2223" i="10"/>
  <c r="E2223" i="10"/>
  <c r="T2222" i="10"/>
  <c r="S2222" i="10"/>
  <c r="R2222" i="10"/>
  <c r="Q2222" i="10"/>
  <c r="P2222" i="10"/>
  <c r="O2222" i="10"/>
  <c r="N2222" i="10"/>
  <c r="M2222" i="10"/>
  <c r="L2222" i="10"/>
  <c r="K2222" i="10"/>
  <c r="J2222" i="10"/>
  <c r="I2222" i="10"/>
  <c r="H2222" i="10"/>
  <c r="G2222" i="10"/>
  <c r="F2222" i="10"/>
  <c r="E2222" i="10"/>
  <c r="T2221" i="10"/>
  <c r="S2221" i="10"/>
  <c r="R2221" i="10"/>
  <c r="Q2221" i="10"/>
  <c r="P2221" i="10"/>
  <c r="O2221" i="10"/>
  <c r="N2221" i="10"/>
  <c r="M2221" i="10"/>
  <c r="L2221" i="10"/>
  <c r="K2221" i="10"/>
  <c r="J2221" i="10"/>
  <c r="I2221" i="10"/>
  <c r="H2221" i="10"/>
  <c r="G2221" i="10"/>
  <c r="F2221" i="10"/>
  <c r="E2221" i="10"/>
  <c r="T2220" i="10"/>
  <c r="S2220" i="10"/>
  <c r="R2220" i="10"/>
  <c r="Q2220" i="10"/>
  <c r="P2220" i="10"/>
  <c r="O2220" i="10"/>
  <c r="N2220" i="10"/>
  <c r="M2220" i="10"/>
  <c r="L2220" i="10"/>
  <c r="K2220" i="10"/>
  <c r="J2220" i="10"/>
  <c r="I2220" i="10"/>
  <c r="H2220" i="10"/>
  <c r="G2220" i="10"/>
  <c r="F2220" i="10"/>
  <c r="E2220" i="10"/>
  <c r="T2219" i="10"/>
  <c r="S2219" i="10"/>
  <c r="R2219" i="10"/>
  <c r="Q2219" i="10"/>
  <c r="P2219" i="10"/>
  <c r="O2219" i="10"/>
  <c r="N2219" i="10"/>
  <c r="M2219" i="10"/>
  <c r="L2219" i="10"/>
  <c r="K2219" i="10"/>
  <c r="J2219" i="10"/>
  <c r="I2219" i="10"/>
  <c r="H2219" i="10"/>
  <c r="G2219" i="10"/>
  <c r="F2219" i="10"/>
  <c r="E2219" i="10"/>
  <c r="T2218" i="10"/>
  <c r="S2218" i="10"/>
  <c r="R2218" i="10"/>
  <c r="Q2218" i="10"/>
  <c r="P2218" i="10"/>
  <c r="O2218" i="10"/>
  <c r="N2218" i="10"/>
  <c r="M2218" i="10"/>
  <c r="L2218" i="10"/>
  <c r="K2218" i="10"/>
  <c r="J2218" i="10"/>
  <c r="I2218" i="10"/>
  <c r="H2218" i="10"/>
  <c r="G2218" i="10"/>
  <c r="F2218" i="10"/>
  <c r="E2218" i="10"/>
  <c r="T2217" i="10"/>
  <c r="S2217" i="10"/>
  <c r="R2217" i="10"/>
  <c r="Q2217" i="10"/>
  <c r="P2217" i="10"/>
  <c r="O2217" i="10"/>
  <c r="N2217" i="10"/>
  <c r="M2217" i="10"/>
  <c r="L2217" i="10"/>
  <c r="K2217" i="10"/>
  <c r="J2217" i="10"/>
  <c r="I2217" i="10"/>
  <c r="H2217" i="10"/>
  <c r="G2217" i="10"/>
  <c r="F2217" i="10"/>
  <c r="E2217" i="10"/>
  <c r="T2216" i="10"/>
  <c r="S2216" i="10"/>
  <c r="R2216" i="10"/>
  <c r="Q2216" i="10"/>
  <c r="P2216" i="10"/>
  <c r="O2216" i="10"/>
  <c r="N2216" i="10"/>
  <c r="M2216" i="10"/>
  <c r="L2216" i="10"/>
  <c r="K2216" i="10"/>
  <c r="J2216" i="10"/>
  <c r="I2216" i="10"/>
  <c r="H2216" i="10"/>
  <c r="G2216" i="10"/>
  <c r="F2216" i="10"/>
  <c r="E2216" i="10"/>
  <c r="T2215" i="10"/>
  <c r="S2215" i="10"/>
  <c r="R2215" i="10"/>
  <c r="Q2215" i="10"/>
  <c r="P2215" i="10"/>
  <c r="O2215" i="10"/>
  <c r="N2215" i="10"/>
  <c r="M2215" i="10"/>
  <c r="L2215" i="10"/>
  <c r="K2215" i="10"/>
  <c r="J2215" i="10"/>
  <c r="I2215" i="10"/>
  <c r="H2215" i="10"/>
  <c r="G2215" i="10"/>
  <c r="F2215" i="10"/>
  <c r="E2215" i="10"/>
  <c r="T2214" i="10"/>
  <c r="S2214" i="10"/>
  <c r="R2214" i="10"/>
  <c r="Q2214" i="10"/>
  <c r="P2214" i="10"/>
  <c r="O2214" i="10"/>
  <c r="N2214" i="10"/>
  <c r="M2214" i="10"/>
  <c r="L2214" i="10"/>
  <c r="K2214" i="10"/>
  <c r="J2214" i="10"/>
  <c r="I2214" i="10"/>
  <c r="H2214" i="10"/>
  <c r="G2214" i="10"/>
  <c r="F2214" i="10"/>
  <c r="E2214" i="10"/>
  <c r="T2213" i="10"/>
  <c r="S2213" i="10"/>
  <c r="R2213" i="10"/>
  <c r="Q2213" i="10"/>
  <c r="P2213" i="10"/>
  <c r="O2213" i="10"/>
  <c r="N2213" i="10"/>
  <c r="M2213" i="10"/>
  <c r="L2213" i="10"/>
  <c r="K2213" i="10"/>
  <c r="J2213" i="10"/>
  <c r="I2213" i="10"/>
  <c r="H2213" i="10"/>
  <c r="G2213" i="10"/>
  <c r="F2213" i="10"/>
  <c r="E2213" i="10"/>
  <c r="T2212" i="10"/>
  <c r="S2212" i="10"/>
  <c r="R2212" i="10"/>
  <c r="Q2212" i="10"/>
  <c r="P2212" i="10"/>
  <c r="O2212" i="10"/>
  <c r="N2212" i="10"/>
  <c r="M2212" i="10"/>
  <c r="L2212" i="10"/>
  <c r="K2212" i="10"/>
  <c r="J2212" i="10"/>
  <c r="I2212" i="10"/>
  <c r="H2212" i="10"/>
  <c r="G2212" i="10"/>
  <c r="F2212" i="10"/>
  <c r="E2212" i="10"/>
  <c r="T2211" i="10"/>
  <c r="S2211" i="10"/>
  <c r="R2211" i="10"/>
  <c r="Q2211" i="10"/>
  <c r="P2211" i="10"/>
  <c r="O2211" i="10"/>
  <c r="N2211" i="10"/>
  <c r="M2211" i="10"/>
  <c r="L2211" i="10"/>
  <c r="K2211" i="10"/>
  <c r="J2211" i="10"/>
  <c r="I2211" i="10"/>
  <c r="H2211" i="10"/>
  <c r="G2211" i="10"/>
  <c r="F2211" i="10"/>
  <c r="E2211" i="10"/>
  <c r="T2210" i="10"/>
  <c r="S2210" i="10"/>
  <c r="R2210" i="10"/>
  <c r="Q2210" i="10"/>
  <c r="P2210" i="10"/>
  <c r="O2210" i="10"/>
  <c r="N2210" i="10"/>
  <c r="M2210" i="10"/>
  <c r="L2210" i="10"/>
  <c r="K2210" i="10"/>
  <c r="J2210" i="10"/>
  <c r="I2210" i="10"/>
  <c r="H2210" i="10"/>
  <c r="G2210" i="10"/>
  <c r="F2210" i="10"/>
  <c r="E2210" i="10"/>
  <c r="T2209" i="10"/>
  <c r="S2209" i="10"/>
  <c r="R2209" i="10"/>
  <c r="Q2209" i="10"/>
  <c r="P2209" i="10"/>
  <c r="O2209" i="10"/>
  <c r="N2209" i="10"/>
  <c r="M2209" i="10"/>
  <c r="L2209" i="10"/>
  <c r="K2209" i="10"/>
  <c r="J2209" i="10"/>
  <c r="I2209" i="10"/>
  <c r="H2209" i="10"/>
  <c r="G2209" i="10"/>
  <c r="F2209" i="10"/>
  <c r="E2209" i="10"/>
  <c r="T2208" i="10"/>
  <c r="S2208" i="10"/>
  <c r="R2208" i="10"/>
  <c r="Q2208" i="10"/>
  <c r="P2208" i="10"/>
  <c r="O2208" i="10"/>
  <c r="N2208" i="10"/>
  <c r="M2208" i="10"/>
  <c r="L2208" i="10"/>
  <c r="K2208" i="10"/>
  <c r="J2208" i="10"/>
  <c r="I2208" i="10"/>
  <c r="H2208" i="10"/>
  <c r="G2208" i="10"/>
  <c r="F2208" i="10"/>
  <c r="E2208" i="10"/>
  <c r="T2207" i="10"/>
  <c r="S2207" i="10"/>
  <c r="R2207" i="10"/>
  <c r="Q2207" i="10"/>
  <c r="P2207" i="10"/>
  <c r="O2207" i="10"/>
  <c r="N2207" i="10"/>
  <c r="M2207" i="10"/>
  <c r="L2207" i="10"/>
  <c r="K2207" i="10"/>
  <c r="J2207" i="10"/>
  <c r="I2207" i="10"/>
  <c r="H2207" i="10"/>
  <c r="G2207" i="10"/>
  <c r="F2207" i="10"/>
  <c r="E2207" i="10"/>
  <c r="T2206" i="10"/>
  <c r="S2206" i="10"/>
  <c r="R2206" i="10"/>
  <c r="Q2206" i="10"/>
  <c r="P2206" i="10"/>
  <c r="O2206" i="10"/>
  <c r="N2206" i="10"/>
  <c r="M2206" i="10"/>
  <c r="L2206" i="10"/>
  <c r="K2206" i="10"/>
  <c r="J2206" i="10"/>
  <c r="I2206" i="10"/>
  <c r="H2206" i="10"/>
  <c r="G2206" i="10"/>
  <c r="F2206" i="10"/>
  <c r="E2206" i="10"/>
  <c r="T2205" i="10"/>
  <c r="S2205" i="10"/>
  <c r="R2205" i="10"/>
  <c r="Q2205" i="10"/>
  <c r="P2205" i="10"/>
  <c r="O2205" i="10"/>
  <c r="N2205" i="10"/>
  <c r="M2205" i="10"/>
  <c r="L2205" i="10"/>
  <c r="K2205" i="10"/>
  <c r="J2205" i="10"/>
  <c r="I2205" i="10"/>
  <c r="H2205" i="10"/>
  <c r="G2205" i="10"/>
  <c r="F2205" i="10"/>
  <c r="E2205" i="10"/>
  <c r="T2204" i="10"/>
  <c r="S2204" i="10"/>
  <c r="R2204" i="10"/>
  <c r="Q2204" i="10"/>
  <c r="P2204" i="10"/>
  <c r="O2204" i="10"/>
  <c r="N2204" i="10"/>
  <c r="M2204" i="10"/>
  <c r="L2204" i="10"/>
  <c r="K2204" i="10"/>
  <c r="J2204" i="10"/>
  <c r="I2204" i="10"/>
  <c r="H2204" i="10"/>
  <c r="G2204" i="10"/>
  <c r="F2204" i="10"/>
  <c r="E2204" i="10"/>
  <c r="T2203" i="10"/>
  <c r="S2203" i="10"/>
  <c r="R2203" i="10"/>
  <c r="Q2203" i="10"/>
  <c r="P2203" i="10"/>
  <c r="O2203" i="10"/>
  <c r="N2203" i="10"/>
  <c r="M2203" i="10"/>
  <c r="L2203" i="10"/>
  <c r="K2203" i="10"/>
  <c r="J2203" i="10"/>
  <c r="I2203" i="10"/>
  <c r="H2203" i="10"/>
  <c r="G2203" i="10"/>
  <c r="F2203" i="10"/>
  <c r="E2203" i="10"/>
  <c r="T2202" i="10"/>
  <c r="S2202" i="10"/>
  <c r="R2202" i="10"/>
  <c r="Q2202" i="10"/>
  <c r="P2202" i="10"/>
  <c r="O2202" i="10"/>
  <c r="N2202" i="10"/>
  <c r="M2202" i="10"/>
  <c r="L2202" i="10"/>
  <c r="K2202" i="10"/>
  <c r="J2202" i="10"/>
  <c r="I2202" i="10"/>
  <c r="H2202" i="10"/>
  <c r="G2202" i="10"/>
  <c r="F2202" i="10"/>
  <c r="E2202" i="10"/>
  <c r="T2201" i="10"/>
  <c r="S2201" i="10"/>
  <c r="R2201" i="10"/>
  <c r="Q2201" i="10"/>
  <c r="P2201" i="10"/>
  <c r="O2201" i="10"/>
  <c r="N2201" i="10"/>
  <c r="M2201" i="10"/>
  <c r="L2201" i="10"/>
  <c r="K2201" i="10"/>
  <c r="J2201" i="10"/>
  <c r="I2201" i="10"/>
  <c r="H2201" i="10"/>
  <c r="G2201" i="10"/>
  <c r="F2201" i="10"/>
  <c r="E2201" i="10"/>
  <c r="T2200" i="10"/>
  <c r="S2200" i="10"/>
  <c r="R2200" i="10"/>
  <c r="Q2200" i="10"/>
  <c r="P2200" i="10"/>
  <c r="O2200" i="10"/>
  <c r="N2200" i="10"/>
  <c r="M2200" i="10"/>
  <c r="L2200" i="10"/>
  <c r="K2200" i="10"/>
  <c r="J2200" i="10"/>
  <c r="I2200" i="10"/>
  <c r="H2200" i="10"/>
  <c r="G2200" i="10"/>
  <c r="F2200" i="10"/>
  <c r="E2200" i="10"/>
  <c r="T2199" i="10"/>
  <c r="S2199" i="10"/>
  <c r="R2199" i="10"/>
  <c r="Q2199" i="10"/>
  <c r="P2199" i="10"/>
  <c r="O2199" i="10"/>
  <c r="N2199" i="10"/>
  <c r="M2199" i="10"/>
  <c r="L2199" i="10"/>
  <c r="K2199" i="10"/>
  <c r="J2199" i="10"/>
  <c r="I2199" i="10"/>
  <c r="H2199" i="10"/>
  <c r="G2199" i="10"/>
  <c r="F2199" i="10"/>
  <c r="E2199" i="10"/>
  <c r="T2198" i="10"/>
  <c r="S2198" i="10"/>
  <c r="R2198" i="10"/>
  <c r="Q2198" i="10"/>
  <c r="P2198" i="10"/>
  <c r="O2198" i="10"/>
  <c r="N2198" i="10"/>
  <c r="M2198" i="10"/>
  <c r="L2198" i="10"/>
  <c r="K2198" i="10"/>
  <c r="J2198" i="10"/>
  <c r="I2198" i="10"/>
  <c r="H2198" i="10"/>
  <c r="G2198" i="10"/>
  <c r="F2198" i="10"/>
  <c r="E2198" i="10"/>
  <c r="T2197" i="10"/>
  <c r="S2197" i="10"/>
  <c r="R2197" i="10"/>
  <c r="Q2197" i="10"/>
  <c r="P2197" i="10"/>
  <c r="O2197" i="10"/>
  <c r="N2197" i="10"/>
  <c r="M2197" i="10"/>
  <c r="L2197" i="10"/>
  <c r="K2197" i="10"/>
  <c r="J2197" i="10"/>
  <c r="I2197" i="10"/>
  <c r="H2197" i="10"/>
  <c r="G2197" i="10"/>
  <c r="F2197" i="10"/>
  <c r="E2197" i="10"/>
  <c r="T2196" i="10"/>
  <c r="S2196" i="10"/>
  <c r="R2196" i="10"/>
  <c r="Q2196" i="10"/>
  <c r="P2196" i="10"/>
  <c r="O2196" i="10"/>
  <c r="N2196" i="10"/>
  <c r="M2196" i="10"/>
  <c r="L2196" i="10"/>
  <c r="K2196" i="10"/>
  <c r="J2196" i="10"/>
  <c r="I2196" i="10"/>
  <c r="H2196" i="10"/>
  <c r="G2196" i="10"/>
  <c r="F2196" i="10"/>
  <c r="E2196" i="10"/>
  <c r="T2195" i="10"/>
  <c r="S2195" i="10"/>
  <c r="R2195" i="10"/>
  <c r="Q2195" i="10"/>
  <c r="P2195" i="10"/>
  <c r="O2195" i="10"/>
  <c r="N2195" i="10"/>
  <c r="M2195" i="10"/>
  <c r="L2195" i="10"/>
  <c r="K2195" i="10"/>
  <c r="J2195" i="10"/>
  <c r="I2195" i="10"/>
  <c r="H2195" i="10"/>
  <c r="G2195" i="10"/>
  <c r="F2195" i="10"/>
  <c r="E2195" i="10"/>
  <c r="T2194" i="10"/>
  <c r="S2194" i="10"/>
  <c r="R2194" i="10"/>
  <c r="Q2194" i="10"/>
  <c r="P2194" i="10"/>
  <c r="O2194" i="10"/>
  <c r="N2194" i="10"/>
  <c r="M2194" i="10"/>
  <c r="L2194" i="10"/>
  <c r="K2194" i="10"/>
  <c r="J2194" i="10"/>
  <c r="I2194" i="10"/>
  <c r="H2194" i="10"/>
  <c r="G2194" i="10"/>
  <c r="F2194" i="10"/>
  <c r="E2194" i="10"/>
  <c r="T2193" i="10"/>
  <c r="S2193" i="10"/>
  <c r="R2193" i="10"/>
  <c r="Q2193" i="10"/>
  <c r="P2193" i="10"/>
  <c r="O2193" i="10"/>
  <c r="N2193" i="10"/>
  <c r="M2193" i="10"/>
  <c r="L2193" i="10"/>
  <c r="K2193" i="10"/>
  <c r="J2193" i="10"/>
  <c r="I2193" i="10"/>
  <c r="H2193" i="10"/>
  <c r="G2193" i="10"/>
  <c r="F2193" i="10"/>
  <c r="E2193" i="10"/>
  <c r="T2192" i="10"/>
  <c r="S2192" i="10"/>
  <c r="R2192" i="10"/>
  <c r="Q2192" i="10"/>
  <c r="P2192" i="10"/>
  <c r="O2192" i="10"/>
  <c r="N2192" i="10"/>
  <c r="M2192" i="10"/>
  <c r="L2192" i="10"/>
  <c r="K2192" i="10"/>
  <c r="J2192" i="10"/>
  <c r="I2192" i="10"/>
  <c r="H2192" i="10"/>
  <c r="G2192" i="10"/>
  <c r="F2192" i="10"/>
  <c r="E2192" i="10"/>
  <c r="T2191" i="10"/>
  <c r="S2191" i="10"/>
  <c r="R2191" i="10"/>
  <c r="Q2191" i="10"/>
  <c r="P2191" i="10"/>
  <c r="O2191" i="10"/>
  <c r="N2191" i="10"/>
  <c r="M2191" i="10"/>
  <c r="L2191" i="10"/>
  <c r="K2191" i="10"/>
  <c r="J2191" i="10"/>
  <c r="I2191" i="10"/>
  <c r="H2191" i="10"/>
  <c r="G2191" i="10"/>
  <c r="F2191" i="10"/>
  <c r="E2191" i="10"/>
  <c r="T2190" i="10"/>
  <c r="S2190" i="10"/>
  <c r="R2190" i="10"/>
  <c r="Q2190" i="10"/>
  <c r="P2190" i="10"/>
  <c r="O2190" i="10"/>
  <c r="N2190" i="10"/>
  <c r="M2190" i="10"/>
  <c r="L2190" i="10"/>
  <c r="K2190" i="10"/>
  <c r="J2190" i="10"/>
  <c r="I2190" i="10"/>
  <c r="H2190" i="10"/>
  <c r="G2190" i="10"/>
  <c r="F2190" i="10"/>
  <c r="E2190" i="10"/>
  <c r="T2189" i="10"/>
  <c r="S2189" i="10"/>
  <c r="R2189" i="10"/>
  <c r="Q2189" i="10"/>
  <c r="P2189" i="10"/>
  <c r="O2189" i="10"/>
  <c r="N2189" i="10"/>
  <c r="M2189" i="10"/>
  <c r="L2189" i="10"/>
  <c r="K2189" i="10"/>
  <c r="J2189" i="10"/>
  <c r="I2189" i="10"/>
  <c r="H2189" i="10"/>
  <c r="G2189" i="10"/>
  <c r="F2189" i="10"/>
  <c r="E2189" i="10"/>
  <c r="T2188" i="10"/>
  <c r="S2188" i="10"/>
  <c r="R2188" i="10"/>
  <c r="Q2188" i="10"/>
  <c r="P2188" i="10"/>
  <c r="O2188" i="10"/>
  <c r="N2188" i="10"/>
  <c r="M2188" i="10"/>
  <c r="L2188" i="10"/>
  <c r="K2188" i="10"/>
  <c r="J2188" i="10"/>
  <c r="I2188" i="10"/>
  <c r="H2188" i="10"/>
  <c r="G2188" i="10"/>
  <c r="F2188" i="10"/>
  <c r="E2188" i="10"/>
  <c r="T2187" i="10"/>
  <c r="S2187" i="10"/>
  <c r="R2187" i="10"/>
  <c r="Q2187" i="10"/>
  <c r="P2187" i="10"/>
  <c r="O2187" i="10"/>
  <c r="N2187" i="10"/>
  <c r="M2187" i="10"/>
  <c r="L2187" i="10"/>
  <c r="K2187" i="10"/>
  <c r="J2187" i="10"/>
  <c r="I2187" i="10"/>
  <c r="H2187" i="10"/>
  <c r="G2187" i="10"/>
  <c r="F2187" i="10"/>
  <c r="E2187" i="10"/>
  <c r="T2186" i="10"/>
  <c r="S2186" i="10"/>
  <c r="R2186" i="10"/>
  <c r="Q2186" i="10"/>
  <c r="P2186" i="10"/>
  <c r="O2186" i="10"/>
  <c r="N2186" i="10"/>
  <c r="M2186" i="10"/>
  <c r="L2186" i="10"/>
  <c r="K2186" i="10"/>
  <c r="J2186" i="10"/>
  <c r="I2186" i="10"/>
  <c r="H2186" i="10"/>
  <c r="G2186" i="10"/>
  <c r="F2186" i="10"/>
  <c r="E2186" i="10"/>
  <c r="T2185" i="10"/>
  <c r="S2185" i="10"/>
  <c r="R2185" i="10"/>
  <c r="Q2185" i="10"/>
  <c r="P2185" i="10"/>
  <c r="O2185" i="10"/>
  <c r="N2185" i="10"/>
  <c r="M2185" i="10"/>
  <c r="L2185" i="10"/>
  <c r="K2185" i="10"/>
  <c r="J2185" i="10"/>
  <c r="I2185" i="10"/>
  <c r="H2185" i="10"/>
  <c r="G2185" i="10"/>
  <c r="F2185" i="10"/>
  <c r="E2185" i="10"/>
  <c r="T2184" i="10"/>
  <c r="S2184" i="10"/>
  <c r="R2184" i="10"/>
  <c r="Q2184" i="10"/>
  <c r="P2184" i="10"/>
  <c r="O2184" i="10"/>
  <c r="N2184" i="10"/>
  <c r="M2184" i="10"/>
  <c r="L2184" i="10"/>
  <c r="K2184" i="10"/>
  <c r="J2184" i="10"/>
  <c r="I2184" i="10"/>
  <c r="H2184" i="10"/>
  <c r="G2184" i="10"/>
  <c r="F2184" i="10"/>
  <c r="E2184" i="10"/>
  <c r="T2183" i="10"/>
  <c r="S2183" i="10"/>
  <c r="R2183" i="10"/>
  <c r="Q2183" i="10"/>
  <c r="P2183" i="10"/>
  <c r="O2183" i="10"/>
  <c r="N2183" i="10"/>
  <c r="M2183" i="10"/>
  <c r="L2183" i="10"/>
  <c r="K2183" i="10"/>
  <c r="J2183" i="10"/>
  <c r="I2183" i="10"/>
  <c r="H2183" i="10"/>
  <c r="G2183" i="10"/>
  <c r="F2183" i="10"/>
  <c r="E2183" i="10"/>
  <c r="T2182" i="10"/>
  <c r="S2182" i="10"/>
  <c r="R2182" i="10"/>
  <c r="Q2182" i="10"/>
  <c r="P2182" i="10"/>
  <c r="O2182" i="10"/>
  <c r="N2182" i="10"/>
  <c r="M2182" i="10"/>
  <c r="L2182" i="10"/>
  <c r="K2182" i="10"/>
  <c r="J2182" i="10"/>
  <c r="I2182" i="10"/>
  <c r="H2182" i="10"/>
  <c r="G2182" i="10"/>
  <c r="F2182" i="10"/>
  <c r="E2182" i="10"/>
  <c r="T2181" i="10"/>
  <c r="S2181" i="10"/>
  <c r="R2181" i="10"/>
  <c r="Q2181" i="10"/>
  <c r="P2181" i="10"/>
  <c r="O2181" i="10"/>
  <c r="N2181" i="10"/>
  <c r="M2181" i="10"/>
  <c r="L2181" i="10"/>
  <c r="K2181" i="10"/>
  <c r="J2181" i="10"/>
  <c r="I2181" i="10"/>
  <c r="H2181" i="10"/>
  <c r="G2181" i="10"/>
  <c r="F2181" i="10"/>
  <c r="E2181" i="10"/>
  <c r="T2180" i="10"/>
  <c r="S2180" i="10"/>
  <c r="R2180" i="10"/>
  <c r="Q2180" i="10"/>
  <c r="P2180" i="10"/>
  <c r="O2180" i="10"/>
  <c r="N2180" i="10"/>
  <c r="M2180" i="10"/>
  <c r="L2180" i="10"/>
  <c r="K2180" i="10"/>
  <c r="J2180" i="10"/>
  <c r="I2180" i="10"/>
  <c r="H2180" i="10"/>
  <c r="G2180" i="10"/>
  <c r="F2180" i="10"/>
  <c r="E2180" i="10"/>
  <c r="T2179" i="10"/>
  <c r="S2179" i="10"/>
  <c r="R2179" i="10"/>
  <c r="Q2179" i="10"/>
  <c r="P2179" i="10"/>
  <c r="O2179" i="10"/>
  <c r="N2179" i="10"/>
  <c r="M2179" i="10"/>
  <c r="L2179" i="10"/>
  <c r="K2179" i="10"/>
  <c r="J2179" i="10"/>
  <c r="I2179" i="10"/>
  <c r="H2179" i="10"/>
  <c r="G2179" i="10"/>
  <c r="F2179" i="10"/>
  <c r="E2179" i="10"/>
  <c r="T2178" i="10"/>
  <c r="S2178" i="10"/>
  <c r="R2178" i="10"/>
  <c r="Q2178" i="10"/>
  <c r="P2178" i="10"/>
  <c r="O2178" i="10"/>
  <c r="N2178" i="10"/>
  <c r="M2178" i="10"/>
  <c r="L2178" i="10"/>
  <c r="K2178" i="10"/>
  <c r="J2178" i="10"/>
  <c r="I2178" i="10"/>
  <c r="H2178" i="10"/>
  <c r="G2178" i="10"/>
  <c r="F2178" i="10"/>
  <c r="E2178" i="10"/>
  <c r="T2177" i="10"/>
  <c r="S2177" i="10"/>
  <c r="R2177" i="10"/>
  <c r="Q2177" i="10"/>
  <c r="P2177" i="10"/>
  <c r="O2177" i="10"/>
  <c r="N2177" i="10"/>
  <c r="M2177" i="10"/>
  <c r="L2177" i="10"/>
  <c r="K2177" i="10"/>
  <c r="J2177" i="10"/>
  <c r="I2177" i="10"/>
  <c r="H2177" i="10"/>
  <c r="G2177" i="10"/>
  <c r="F2177" i="10"/>
  <c r="E2177" i="10"/>
  <c r="T2176" i="10"/>
  <c r="S2176" i="10"/>
  <c r="R2176" i="10"/>
  <c r="Q2176" i="10"/>
  <c r="P2176" i="10"/>
  <c r="O2176" i="10"/>
  <c r="N2176" i="10"/>
  <c r="M2176" i="10"/>
  <c r="L2176" i="10"/>
  <c r="K2176" i="10"/>
  <c r="J2176" i="10"/>
  <c r="I2176" i="10"/>
  <c r="H2176" i="10"/>
  <c r="G2176" i="10"/>
  <c r="F2176" i="10"/>
  <c r="E2176" i="10"/>
  <c r="T2175" i="10"/>
  <c r="S2175" i="10"/>
  <c r="R2175" i="10"/>
  <c r="Q2175" i="10"/>
  <c r="P2175" i="10"/>
  <c r="O2175" i="10"/>
  <c r="N2175" i="10"/>
  <c r="M2175" i="10"/>
  <c r="L2175" i="10"/>
  <c r="K2175" i="10"/>
  <c r="J2175" i="10"/>
  <c r="I2175" i="10"/>
  <c r="H2175" i="10"/>
  <c r="G2175" i="10"/>
  <c r="F2175" i="10"/>
  <c r="E2175" i="10"/>
  <c r="T2174" i="10"/>
  <c r="S2174" i="10"/>
  <c r="R2174" i="10"/>
  <c r="Q2174" i="10"/>
  <c r="P2174" i="10"/>
  <c r="O2174" i="10"/>
  <c r="N2174" i="10"/>
  <c r="M2174" i="10"/>
  <c r="L2174" i="10"/>
  <c r="K2174" i="10"/>
  <c r="J2174" i="10"/>
  <c r="I2174" i="10"/>
  <c r="H2174" i="10"/>
  <c r="G2174" i="10"/>
  <c r="F2174" i="10"/>
  <c r="E2174" i="10"/>
  <c r="T2173" i="10"/>
  <c r="S2173" i="10"/>
  <c r="R2173" i="10"/>
  <c r="Q2173" i="10"/>
  <c r="P2173" i="10"/>
  <c r="O2173" i="10"/>
  <c r="N2173" i="10"/>
  <c r="M2173" i="10"/>
  <c r="L2173" i="10"/>
  <c r="K2173" i="10"/>
  <c r="J2173" i="10"/>
  <c r="I2173" i="10"/>
  <c r="H2173" i="10"/>
  <c r="G2173" i="10"/>
  <c r="F2173" i="10"/>
  <c r="E2173" i="10"/>
  <c r="T2172" i="10"/>
  <c r="S2172" i="10"/>
  <c r="R2172" i="10"/>
  <c r="Q2172" i="10"/>
  <c r="P2172" i="10"/>
  <c r="O2172" i="10"/>
  <c r="N2172" i="10"/>
  <c r="M2172" i="10"/>
  <c r="L2172" i="10"/>
  <c r="K2172" i="10"/>
  <c r="J2172" i="10"/>
  <c r="I2172" i="10"/>
  <c r="H2172" i="10"/>
  <c r="G2172" i="10"/>
  <c r="F2172" i="10"/>
  <c r="E2172" i="10"/>
  <c r="T2171" i="10"/>
  <c r="S2171" i="10"/>
  <c r="R2171" i="10"/>
  <c r="Q2171" i="10"/>
  <c r="P2171" i="10"/>
  <c r="O2171" i="10"/>
  <c r="N2171" i="10"/>
  <c r="M2171" i="10"/>
  <c r="L2171" i="10"/>
  <c r="K2171" i="10"/>
  <c r="J2171" i="10"/>
  <c r="I2171" i="10"/>
  <c r="H2171" i="10"/>
  <c r="G2171" i="10"/>
  <c r="F2171" i="10"/>
  <c r="E2171" i="10"/>
  <c r="T2170" i="10"/>
  <c r="S2170" i="10"/>
  <c r="R2170" i="10"/>
  <c r="Q2170" i="10"/>
  <c r="P2170" i="10"/>
  <c r="O2170" i="10"/>
  <c r="N2170" i="10"/>
  <c r="M2170" i="10"/>
  <c r="L2170" i="10"/>
  <c r="K2170" i="10"/>
  <c r="J2170" i="10"/>
  <c r="I2170" i="10"/>
  <c r="H2170" i="10"/>
  <c r="G2170" i="10"/>
  <c r="F2170" i="10"/>
  <c r="E2170" i="10"/>
  <c r="T2169" i="10"/>
  <c r="S2169" i="10"/>
  <c r="R2169" i="10"/>
  <c r="Q2169" i="10"/>
  <c r="P2169" i="10"/>
  <c r="O2169" i="10"/>
  <c r="N2169" i="10"/>
  <c r="M2169" i="10"/>
  <c r="L2169" i="10"/>
  <c r="K2169" i="10"/>
  <c r="J2169" i="10"/>
  <c r="I2169" i="10"/>
  <c r="H2169" i="10"/>
  <c r="G2169" i="10"/>
  <c r="F2169" i="10"/>
  <c r="E2169" i="10"/>
  <c r="T2168" i="10"/>
  <c r="S2168" i="10"/>
  <c r="R2168" i="10"/>
  <c r="Q2168" i="10"/>
  <c r="P2168" i="10"/>
  <c r="O2168" i="10"/>
  <c r="N2168" i="10"/>
  <c r="M2168" i="10"/>
  <c r="L2168" i="10"/>
  <c r="K2168" i="10"/>
  <c r="J2168" i="10"/>
  <c r="I2168" i="10"/>
  <c r="H2168" i="10"/>
  <c r="G2168" i="10"/>
  <c r="F2168" i="10"/>
  <c r="E2168" i="10"/>
  <c r="T2167" i="10"/>
  <c r="S2167" i="10"/>
  <c r="R2167" i="10"/>
  <c r="Q2167" i="10"/>
  <c r="P2167" i="10"/>
  <c r="O2167" i="10"/>
  <c r="N2167" i="10"/>
  <c r="M2167" i="10"/>
  <c r="L2167" i="10"/>
  <c r="K2167" i="10"/>
  <c r="J2167" i="10"/>
  <c r="I2167" i="10"/>
  <c r="H2167" i="10"/>
  <c r="G2167" i="10"/>
  <c r="F2167" i="10"/>
  <c r="E2167" i="10"/>
  <c r="T2166" i="10"/>
  <c r="S2166" i="10"/>
  <c r="R2166" i="10"/>
  <c r="Q2166" i="10"/>
  <c r="P2166" i="10"/>
  <c r="O2166" i="10"/>
  <c r="N2166" i="10"/>
  <c r="M2166" i="10"/>
  <c r="L2166" i="10"/>
  <c r="K2166" i="10"/>
  <c r="J2166" i="10"/>
  <c r="I2166" i="10"/>
  <c r="H2166" i="10"/>
  <c r="G2166" i="10"/>
  <c r="F2166" i="10"/>
  <c r="E2166" i="10"/>
  <c r="T2165" i="10"/>
  <c r="S2165" i="10"/>
  <c r="R2165" i="10"/>
  <c r="Q2165" i="10"/>
  <c r="P2165" i="10"/>
  <c r="O2165" i="10"/>
  <c r="N2165" i="10"/>
  <c r="M2165" i="10"/>
  <c r="L2165" i="10"/>
  <c r="K2165" i="10"/>
  <c r="J2165" i="10"/>
  <c r="I2165" i="10"/>
  <c r="H2165" i="10"/>
  <c r="G2165" i="10"/>
  <c r="F2165" i="10"/>
  <c r="E2165" i="10"/>
  <c r="T2164" i="10"/>
  <c r="S2164" i="10"/>
  <c r="R2164" i="10"/>
  <c r="Q2164" i="10"/>
  <c r="P2164" i="10"/>
  <c r="O2164" i="10"/>
  <c r="N2164" i="10"/>
  <c r="M2164" i="10"/>
  <c r="L2164" i="10"/>
  <c r="K2164" i="10"/>
  <c r="J2164" i="10"/>
  <c r="I2164" i="10"/>
  <c r="H2164" i="10"/>
  <c r="G2164" i="10"/>
  <c r="F2164" i="10"/>
  <c r="E2164" i="10"/>
  <c r="T2163" i="10"/>
  <c r="S2163" i="10"/>
  <c r="R2163" i="10"/>
  <c r="Q2163" i="10"/>
  <c r="P2163" i="10"/>
  <c r="O2163" i="10"/>
  <c r="N2163" i="10"/>
  <c r="M2163" i="10"/>
  <c r="L2163" i="10"/>
  <c r="K2163" i="10"/>
  <c r="J2163" i="10"/>
  <c r="I2163" i="10"/>
  <c r="H2163" i="10"/>
  <c r="G2163" i="10"/>
  <c r="F2163" i="10"/>
  <c r="E2163" i="10"/>
  <c r="T2162" i="10"/>
  <c r="S2162" i="10"/>
  <c r="R2162" i="10"/>
  <c r="Q2162" i="10"/>
  <c r="P2162" i="10"/>
  <c r="O2162" i="10"/>
  <c r="N2162" i="10"/>
  <c r="M2162" i="10"/>
  <c r="L2162" i="10"/>
  <c r="K2162" i="10"/>
  <c r="J2162" i="10"/>
  <c r="I2162" i="10"/>
  <c r="H2162" i="10"/>
  <c r="G2162" i="10"/>
  <c r="F2162" i="10"/>
  <c r="E2162" i="10"/>
  <c r="T2161" i="10"/>
  <c r="S2161" i="10"/>
  <c r="R2161" i="10"/>
  <c r="Q2161" i="10"/>
  <c r="P2161" i="10"/>
  <c r="O2161" i="10"/>
  <c r="N2161" i="10"/>
  <c r="M2161" i="10"/>
  <c r="L2161" i="10"/>
  <c r="K2161" i="10"/>
  <c r="J2161" i="10"/>
  <c r="I2161" i="10"/>
  <c r="H2161" i="10"/>
  <c r="G2161" i="10"/>
  <c r="F2161" i="10"/>
  <c r="E2161" i="10"/>
  <c r="T2160" i="10"/>
  <c r="S2160" i="10"/>
  <c r="R2160" i="10"/>
  <c r="Q2160" i="10"/>
  <c r="P2160" i="10"/>
  <c r="O2160" i="10"/>
  <c r="N2160" i="10"/>
  <c r="M2160" i="10"/>
  <c r="L2160" i="10"/>
  <c r="K2160" i="10"/>
  <c r="J2160" i="10"/>
  <c r="I2160" i="10"/>
  <c r="H2160" i="10"/>
  <c r="G2160" i="10"/>
  <c r="F2160" i="10"/>
  <c r="E2160" i="10"/>
  <c r="T2159" i="10"/>
  <c r="S2159" i="10"/>
  <c r="R2159" i="10"/>
  <c r="Q2159" i="10"/>
  <c r="P2159" i="10"/>
  <c r="O2159" i="10"/>
  <c r="N2159" i="10"/>
  <c r="M2159" i="10"/>
  <c r="L2159" i="10"/>
  <c r="K2159" i="10"/>
  <c r="J2159" i="10"/>
  <c r="I2159" i="10"/>
  <c r="H2159" i="10"/>
  <c r="G2159" i="10"/>
  <c r="F2159" i="10"/>
  <c r="E2159" i="10"/>
  <c r="T2158" i="10"/>
  <c r="S2158" i="10"/>
  <c r="R2158" i="10"/>
  <c r="Q2158" i="10"/>
  <c r="P2158" i="10"/>
  <c r="O2158" i="10"/>
  <c r="N2158" i="10"/>
  <c r="M2158" i="10"/>
  <c r="L2158" i="10"/>
  <c r="K2158" i="10"/>
  <c r="J2158" i="10"/>
  <c r="I2158" i="10"/>
  <c r="H2158" i="10"/>
  <c r="G2158" i="10"/>
  <c r="F2158" i="10"/>
  <c r="E2158" i="10"/>
  <c r="T2157" i="10"/>
  <c r="S2157" i="10"/>
  <c r="R2157" i="10"/>
  <c r="Q2157" i="10"/>
  <c r="P2157" i="10"/>
  <c r="O2157" i="10"/>
  <c r="N2157" i="10"/>
  <c r="M2157" i="10"/>
  <c r="L2157" i="10"/>
  <c r="K2157" i="10"/>
  <c r="J2157" i="10"/>
  <c r="I2157" i="10"/>
  <c r="H2157" i="10"/>
  <c r="G2157" i="10"/>
  <c r="F2157" i="10"/>
  <c r="E2157" i="10"/>
  <c r="T2156" i="10"/>
  <c r="S2156" i="10"/>
  <c r="R2156" i="10"/>
  <c r="Q2156" i="10"/>
  <c r="P2156" i="10"/>
  <c r="O2156" i="10"/>
  <c r="N2156" i="10"/>
  <c r="M2156" i="10"/>
  <c r="L2156" i="10"/>
  <c r="K2156" i="10"/>
  <c r="J2156" i="10"/>
  <c r="I2156" i="10"/>
  <c r="H2156" i="10"/>
  <c r="G2156" i="10"/>
  <c r="F2156" i="10"/>
  <c r="E2156" i="10"/>
  <c r="T2155" i="10"/>
  <c r="S2155" i="10"/>
  <c r="R2155" i="10"/>
  <c r="Q2155" i="10"/>
  <c r="P2155" i="10"/>
  <c r="O2155" i="10"/>
  <c r="N2155" i="10"/>
  <c r="M2155" i="10"/>
  <c r="L2155" i="10"/>
  <c r="K2155" i="10"/>
  <c r="J2155" i="10"/>
  <c r="I2155" i="10"/>
  <c r="H2155" i="10"/>
  <c r="G2155" i="10"/>
  <c r="F2155" i="10"/>
  <c r="E2155" i="10"/>
  <c r="T2154" i="10"/>
  <c r="S2154" i="10"/>
  <c r="R2154" i="10"/>
  <c r="Q2154" i="10"/>
  <c r="P2154" i="10"/>
  <c r="O2154" i="10"/>
  <c r="N2154" i="10"/>
  <c r="M2154" i="10"/>
  <c r="L2154" i="10"/>
  <c r="K2154" i="10"/>
  <c r="J2154" i="10"/>
  <c r="I2154" i="10"/>
  <c r="H2154" i="10"/>
  <c r="G2154" i="10"/>
  <c r="F2154" i="10"/>
  <c r="E2154" i="10"/>
  <c r="T2153" i="10"/>
  <c r="S2153" i="10"/>
  <c r="R2153" i="10"/>
  <c r="Q2153" i="10"/>
  <c r="P2153" i="10"/>
  <c r="O2153" i="10"/>
  <c r="N2153" i="10"/>
  <c r="M2153" i="10"/>
  <c r="L2153" i="10"/>
  <c r="K2153" i="10"/>
  <c r="J2153" i="10"/>
  <c r="I2153" i="10"/>
  <c r="H2153" i="10"/>
  <c r="G2153" i="10"/>
  <c r="F2153" i="10"/>
  <c r="E2153" i="10"/>
  <c r="T2152" i="10"/>
  <c r="S2152" i="10"/>
  <c r="R2152" i="10"/>
  <c r="Q2152" i="10"/>
  <c r="P2152" i="10"/>
  <c r="O2152" i="10"/>
  <c r="N2152" i="10"/>
  <c r="M2152" i="10"/>
  <c r="L2152" i="10"/>
  <c r="K2152" i="10"/>
  <c r="J2152" i="10"/>
  <c r="I2152" i="10"/>
  <c r="H2152" i="10"/>
  <c r="G2152" i="10"/>
  <c r="F2152" i="10"/>
  <c r="E2152" i="10"/>
  <c r="T2151" i="10"/>
  <c r="S2151" i="10"/>
  <c r="R2151" i="10"/>
  <c r="Q2151" i="10"/>
  <c r="P2151" i="10"/>
  <c r="O2151" i="10"/>
  <c r="N2151" i="10"/>
  <c r="M2151" i="10"/>
  <c r="L2151" i="10"/>
  <c r="K2151" i="10"/>
  <c r="J2151" i="10"/>
  <c r="I2151" i="10"/>
  <c r="H2151" i="10"/>
  <c r="G2151" i="10"/>
  <c r="F2151" i="10"/>
  <c r="E2151" i="10"/>
  <c r="T2150" i="10"/>
  <c r="S2150" i="10"/>
  <c r="R2150" i="10"/>
  <c r="Q2150" i="10"/>
  <c r="P2150" i="10"/>
  <c r="O2150" i="10"/>
  <c r="N2150" i="10"/>
  <c r="M2150" i="10"/>
  <c r="L2150" i="10"/>
  <c r="K2150" i="10"/>
  <c r="J2150" i="10"/>
  <c r="I2150" i="10"/>
  <c r="H2150" i="10"/>
  <c r="G2150" i="10"/>
  <c r="F2150" i="10"/>
  <c r="E2150" i="10"/>
  <c r="T2149" i="10"/>
  <c r="S2149" i="10"/>
  <c r="R2149" i="10"/>
  <c r="Q2149" i="10"/>
  <c r="P2149" i="10"/>
  <c r="O2149" i="10"/>
  <c r="N2149" i="10"/>
  <c r="M2149" i="10"/>
  <c r="L2149" i="10"/>
  <c r="K2149" i="10"/>
  <c r="J2149" i="10"/>
  <c r="I2149" i="10"/>
  <c r="H2149" i="10"/>
  <c r="G2149" i="10"/>
  <c r="F2149" i="10"/>
  <c r="E2149" i="10"/>
  <c r="T2148" i="10"/>
  <c r="S2148" i="10"/>
  <c r="R2148" i="10"/>
  <c r="Q2148" i="10"/>
  <c r="P2148" i="10"/>
  <c r="O2148" i="10"/>
  <c r="N2148" i="10"/>
  <c r="M2148" i="10"/>
  <c r="L2148" i="10"/>
  <c r="K2148" i="10"/>
  <c r="J2148" i="10"/>
  <c r="I2148" i="10"/>
  <c r="H2148" i="10"/>
  <c r="G2148" i="10"/>
  <c r="F2148" i="10"/>
  <c r="E2148" i="10"/>
  <c r="T2147" i="10"/>
  <c r="S2147" i="10"/>
  <c r="R2147" i="10"/>
  <c r="Q2147" i="10"/>
  <c r="P2147" i="10"/>
  <c r="O2147" i="10"/>
  <c r="N2147" i="10"/>
  <c r="M2147" i="10"/>
  <c r="L2147" i="10"/>
  <c r="K2147" i="10"/>
  <c r="J2147" i="10"/>
  <c r="I2147" i="10"/>
  <c r="H2147" i="10"/>
  <c r="G2147" i="10"/>
  <c r="F2147" i="10"/>
  <c r="E2147" i="10"/>
  <c r="T2146" i="10"/>
  <c r="S2146" i="10"/>
  <c r="R2146" i="10"/>
  <c r="Q2146" i="10"/>
  <c r="P2146" i="10"/>
  <c r="O2146" i="10"/>
  <c r="N2146" i="10"/>
  <c r="M2146" i="10"/>
  <c r="L2146" i="10"/>
  <c r="K2146" i="10"/>
  <c r="J2146" i="10"/>
  <c r="I2146" i="10"/>
  <c r="H2146" i="10"/>
  <c r="G2146" i="10"/>
  <c r="F2146" i="10"/>
  <c r="E2146" i="10"/>
  <c r="T2145" i="10"/>
  <c r="S2145" i="10"/>
  <c r="R2145" i="10"/>
  <c r="Q2145" i="10"/>
  <c r="P2145" i="10"/>
  <c r="O2145" i="10"/>
  <c r="N2145" i="10"/>
  <c r="M2145" i="10"/>
  <c r="L2145" i="10"/>
  <c r="K2145" i="10"/>
  <c r="J2145" i="10"/>
  <c r="I2145" i="10"/>
  <c r="H2145" i="10"/>
  <c r="G2145" i="10"/>
  <c r="F2145" i="10"/>
  <c r="E2145" i="10"/>
  <c r="T2144" i="10"/>
  <c r="S2144" i="10"/>
  <c r="R2144" i="10"/>
  <c r="Q2144" i="10"/>
  <c r="P2144" i="10"/>
  <c r="O2144" i="10"/>
  <c r="N2144" i="10"/>
  <c r="M2144" i="10"/>
  <c r="L2144" i="10"/>
  <c r="K2144" i="10"/>
  <c r="J2144" i="10"/>
  <c r="I2144" i="10"/>
  <c r="H2144" i="10"/>
  <c r="G2144" i="10"/>
  <c r="F2144" i="10"/>
  <c r="E2144" i="10"/>
  <c r="T2143" i="10"/>
  <c r="S2143" i="10"/>
  <c r="R2143" i="10"/>
  <c r="Q2143" i="10"/>
  <c r="P2143" i="10"/>
  <c r="O2143" i="10"/>
  <c r="N2143" i="10"/>
  <c r="M2143" i="10"/>
  <c r="L2143" i="10"/>
  <c r="K2143" i="10"/>
  <c r="J2143" i="10"/>
  <c r="I2143" i="10"/>
  <c r="H2143" i="10"/>
  <c r="G2143" i="10"/>
  <c r="F2143" i="10"/>
  <c r="E2143" i="10"/>
  <c r="T2142" i="10"/>
  <c r="S2142" i="10"/>
  <c r="R2142" i="10"/>
  <c r="Q2142" i="10"/>
  <c r="P2142" i="10"/>
  <c r="O2142" i="10"/>
  <c r="N2142" i="10"/>
  <c r="M2142" i="10"/>
  <c r="L2142" i="10"/>
  <c r="K2142" i="10"/>
  <c r="J2142" i="10"/>
  <c r="I2142" i="10"/>
  <c r="H2142" i="10"/>
  <c r="G2142" i="10"/>
  <c r="F2142" i="10"/>
  <c r="E2142" i="10"/>
  <c r="T2141" i="10"/>
  <c r="S2141" i="10"/>
  <c r="R2141" i="10"/>
  <c r="Q2141" i="10"/>
  <c r="P2141" i="10"/>
  <c r="O2141" i="10"/>
  <c r="N2141" i="10"/>
  <c r="M2141" i="10"/>
  <c r="L2141" i="10"/>
  <c r="K2141" i="10"/>
  <c r="J2141" i="10"/>
  <c r="I2141" i="10"/>
  <c r="H2141" i="10"/>
  <c r="G2141" i="10"/>
  <c r="F2141" i="10"/>
  <c r="E2141" i="10"/>
  <c r="T2140" i="10"/>
  <c r="S2140" i="10"/>
  <c r="R2140" i="10"/>
  <c r="Q2140" i="10"/>
  <c r="P2140" i="10"/>
  <c r="O2140" i="10"/>
  <c r="N2140" i="10"/>
  <c r="M2140" i="10"/>
  <c r="L2140" i="10"/>
  <c r="K2140" i="10"/>
  <c r="J2140" i="10"/>
  <c r="I2140" i="10"/>
  <c r="H2140" i="10"/>
  <c r="G2140" i="10"/>
  <c r="F2140" i="10"/>
  <c r="E2140" i="10"/>
  <c r="T2139" i="10"/>
  <c r="S2139" i="10"/>
  <c r="R2139" i="10"/>
  <c r="Q2139" i="10"/>
  <c r="P2139" i="10"/>
  <c r="O2139" i="10"/>
  <c r="N2139" i="10"/>
  <c r="M2139" i="10"/>
  <c r="L2139" i="10"/>
  <c r="K2139" i="10"/>
  <c r="J2139" i="10"/>
  <c r="I2139" i="10"/>
  <c r="H2139" i="10"/>
  <c r="G2139" i="10"/>
  <c r="F2139" i="10"/>
  <c r="E2139" i="10"/>
  <c r="T2138" i="10"/>
  <c r="S2138" i="10"/>
  <c r="R2138" i="10"/>
  <c r="Q2138" i="10"/>
  <c r="P2138" i="10"/>
  <c r="O2138" i="10"/>
  <c r="N2138" i="10"/>
  <c r="M2138" i="10"/>
  <c r="L2138" i="10"/>
  <c r="K2138" i="10"/>
  <c r="J2138" i="10"/>
  <c r="I2138" i="10"/>
  <c r="H2138" i="10"/>
  <c r="G2138" i="10"/>
  <c r="F2138" i="10"/>
  <c r="E2138" i="10"/>
  <c r="T2137" i="10"/>
  <c r="S2137" i="10"/>
  <c r="R2137" i="10"/>
  <c r="Q2137" i="10"/>
  <c r="P2137" i="10"/>
  <c r="O2137" i="10"/>
  <c r="N2137" i="10"/>
  <c r="M2137" i="10"/>
  <c r="L2137" i="10"/>
  <c r="K2137" i="10"/>
  <c r="J2137" i="10"/>
  <c r="I2137" i="10"/>
  <c r="H2137" i="10"/>
  <c r="G2137" i="10"/>
  <c r="F2137" i="10"/>
  <c r="E2137" i="10"/>
  <c r="T2136" i="10"/>
  <c r="S2136" i="10"/>
  <c r="R2136" i="10"/>
  <c r="Q2136" i="10"/>
  <c r="P2136" i="10"/>
  <c r="O2136" i="10"/>
  <c r="N2136" i="10"/>
  <c r="M2136" i="10"/>
  <c r="L2136" i="10"/>
  <c r="K2136" i="10"/>
  <c r="J2136" i="10"/>
  <c r="I2136" i="10"/>
  <c r="H2136" i="10"/>
  <c r="G2136" i="10"/>
  <c r="F2136" i="10"/>
  <c r="E2136" i="10"/>
  <c r="T2135" i="10"/>
  <c r="S2135" i="10"/>
  <c r="R2135" i="10"/>
  <c r="Q2135" i="10"/>
  <c r="P2135" i="10"/>
  <c r="O2135" i="10"/>
  <c r="N2135" i="10"/>
  <c r="M2135" i="10"/>
  <c r="L2135" i="10"/>
  <c r="K2135" i="10"/>
  <c r="J2135" i="10"/>
  <c r="I2135" i="10"/>
  <c r="H2135" i="10"/>
  <c r="G2135" i="10"/>
  <c r="F2135" i="10"/>
  <c r="E2135" i="10"/>
  <c r="T2134" i="10"/>
  <c r="S2134" i="10"/>
  <c r="R2134" i="10"/>
  <c r="Q2134" i="10"/>
  <c r="P2134" i="10"/>
  <c r="O2134" i="10"/>
  <c r="N2134" i="10"/>
  <c r="M2134" i="10"/>
  <c r="L2134" i="10"/>
  <c r="K2134" i="10"/>
  <c r="J2134" i="10"/>
  <c r="I2134" i="10"/>
  <c r="H2134" i="10"/>
  <c r="G2134" i="10"/>
  <c r="F2134" i="10"/>
  <c r="E2134" i="10"/>
  <c r="T2133" i="10"/>
  <c r="S2133" i="10"/>
  <c r="R2133" i="10"/>
  <c r="Q2133" i="10"/>
  <c r="P2133" i="10"/>
  <c r="O2133" i="10"/>
  <c r="N2133" i="10"/>
  <c r="M2133" i="10"/>
  <c r="L2133" i="10"/>
  <c r="K2133" i="10"/>
  <c r="J2133" i="10"/>
  <c r="I2133" i="10"/>
  <c r="H2133" i="10"/>
  <c r="G2133" i="10"/>
  <c r="F2133" i="10"/>
  <c r="E2133" i="10"/>
  <c r="T2132" i="10"/>
  <c r="S2132" i="10"/>
  <c r="R2132" i="10"/>
  <c r="Q2132" i="10"/>
  <c r="P2132" i="10"/>
  <c r="O2132" i="10"/>
  <c r="N2132" i="10"/>
  <c r="M2132" i="10"/>
  <c r="L2132" i="10"/>
  <c r="K2132" i="10"/>
  <c r="J2132" i="10"/>
  <c r="I2132" i="10"/>
  <c r="H2132" i="10"/>
  <c r="G2132" i="10"/>
  <c r="F2132" i="10"/>
  <c r="E2132" i="10"/>
  <c r="T2131" i="10"/>
  <c r="S2131" i="10"/>
  <c r="R2131" i="10"/>
  <c r="Q2131" i="10"/>
  <c r="P2131" i="10"/>
  <c r="O2131" i="10"/>
  <c r="N2131" i="10"/>
  <c r="M2131" i="10"/>
  <c r="L2131" i="10"/>
  <c r="K2131" i="10"/>
  <c r="J2131" i="10"/>
  <c r="I2131" i="10"/>
  <c r="H2131" i="10"/>
  <c r="G2131" i="10"/>
  <c r="F2131" i="10"/>
  <c r="E2131" i="10"/>
  <c r="T2130" i="10"/>
  <c r="S2130" i="10"/>
  <c r="R2130" i="10"/>
  <c r="Q2130" i="10"/>
  <c r="P2130" i="10"/>
  <c r="O2130" i="10"/>
  <c r="N2130" i="10"/>
  <c r="M2130" i="10"/>
  <c r="L2130" i="10"/>
  <c r="K2130" i="10"/>
  <c r="J2130" i="10"/>
  <c r="I2130" i="10"/>
  <c r="H2130" i="10"/>
  <c r="G2130" i="10"/>
  <c r="F2130" i="10"/>
  <c r="E2130" i="10"/>
  <c r="T2129" i="10"/>
  <c r="S2129" i="10"/>
  <c r="R2129" i="10"/>
  <c r="Q2129" i="10"/>
  <c r="P2129" i="10"/>
  <c r="O2129" i="10"/>
  <c r="N2129" i="10"/>
  <c r="M2129" i="10"/>
  <c r="L2129" i="10"/>
  <c r="K2129" i="10"/>
  <c r="J2129" i="10"/>
  <c r="I2129" i="10"/>
  <c r="H2129" i="10"/>
  <c r="G2129" i="10"/>
  <c r="F2129" i="10"/>
  <c r="E2129" i="10"/>
  <c r="T2128" i="10"/>
  <c r="S2128" i="10"/>
  <c r="R2128" i="10"/>
  <c r="Q2128" i="10"/>
  <c r="P2128" i="10"/>
  <c r="O2128" i="10"/>
  <c r="N2128" i="10"/>
  <c r="M2128" i="10"/>
  <c r="L2128" i="10"/>
  <c r="K2128" i="10"/>
  <c r="J2128" i="10"/>
  <c r="I2128" i="10"/>
  <c r="H2128" i="10"/>
  <c r="G2128" i="10"/>
  <c r="F2128" i="10"/>
  <c r="E2128" i="10"/>
  <c r="T2127" i="10"/>
  <c r="S2127" i="10"/>
  <c r="R2127" i="10"/>
  <c r="Q2127" i="10"/>
  <c r="P2127" i="10"/>
  <c r="O2127" i="10"/>
  <c r="N2127" i="10"/>
  <c r="M2127" i="10"/>
  <c r="L2127" i="10"/>
  <c r="K2127" i="10"/>
  <c r="J2127" i="10"/>
  <c r="I2127" i="10"/>
  <c r="H2127" i="10"/>
  <c r="G2127" i="10"/>
  <c r="F2127" i="10"/>
  <c r="E2127" i="10"/>
  <c r="T2126" i="10"/>
  <c r="S2126" i="10"/>
  <c r="R2126" i="10"/>
  <c r="Q2126" i="10"/>
  <c r="P2126" i="10"/>
  <c r="O2126" i="10"/>
  <c r="N2126" i="10"/>
  <c r="M2126" i="10"/>
  <c r="L2126" i="10"/>
  <c r="K2126" i="10"/>
  <c r="J2126" i="10"/>
  <c r="I2126" i="10"/>
  <c r="H2126" i="10"/>
  <c r="G2126" i="10"/>
  <c r="F2126" i="10"/>
  <c r="E2126" i="10"/>
  <c r="T2125" i="10"/>
  <c r="S2125" i="10"/>
  <c r="R2125" i="10"/>
  <c r="Q2125" i="10"/>
  <c r="P2125" i="10"/>
  <c r="O2125" i="10"/>
  <c r="N2125" i="10"/>
  <c r="M2125" i="10"/>
  <c r="L2125" i="10"/>
  <c r="K2125" i="10"/>
  <c r="J2125" i="10"/>
  <c r="I2125" i="10"/>
  <c r="H2125" i="10"/>
  <c r="G2125" i="10"/>
  <c r="F2125" i="10"/>
  <c r="E2125" i="10"/>
  <c r="T2124" i="10"/>
  <c r="S2124" i="10"/>
  <c r="R2124" i="10"/>
  <c r="Q2124" i="10"/>
  <c r="P2124" i="10"/>
  <c r="O2124" i="10"/>
  <c r="N2124" i="10"/>
  <c r="M2124" i="10"/>
  <c r="L2124" i="10"/>
  <c r="K2124" i="10"/>
  <c r="J2124" i="10"/>
  <c r="I2124" i="10"/>
  <c r="H2124" i="10"/>
  <c r="G2124" i="10"/>
  <c r="F2124" i="10"/>
  <c r="E2124" i="10"/>
  <c r="T2123" i="10"/>
  <c r="S2123" i="10"/>
  <c r="R2123" i="10"/>
  <c r="Q2123" i="10"/>
  <c r="P2123" i="10"/>
  <c r="O2123" i="10"/>
  <c r="N2123" i="10"/>
  <c r="M2123" i="10"/>
  <c r="L2123" i="10"/>
  <c r="K2123" i="10"/>
  <c r="J2123" i="10"/>
  <c r="I2123" i="10"/>
  <c r="H2123" i="10"/>
  <c r="G2123" i="10"/>
  <c r="F2123" i="10"/>
  <c r="E2123" i="10"/>
  <c r="T2122" i="10"/>
  <c r="S2122" i="10"/>
  <c r="R2122" i="10"/>
  <c r="Q2122" i="10"/>
  <c r="P2122" i="10"/>
  <c r="O2122" i="10"/>
  <c r="N2122" i="10"/>
  <c r="M2122" i="10"/>
  <c r="L2122" i="10"/>
  <c r="K2122" i="10"/>
  <c r="J2122" i="10"/>
  <c r="I2122" i="10"/>
  <c r="H2122" i="10"/>
  <c r="G2122" i="10"/>
  <c r="F2122" i="10"/>
  <c r="E2122" i="10"/>
  <c r="T2121" i="10"/>
  <c r="S2121" i="10"/>
  <c r="R2121" i="10"/>
  <c r="Q2121" i="10"/>
  <c r="P2121" i="10"/>
  <c r="O2121" i="10"/>
  <c r="N2121" i="10"/>
  <c r="M2121" i="10"/>
  <c r="L2121" i="10"/>
  <c r="K2121" i="10"/>
  <c r="J2121" i="10"/>
  <c r="I2121" i="10"/>
  <c r="H2121" i="10"/>
  <c r="G2121" i="10"/>
  <c r="F2121" i="10"/>
  <c r="E2121" i="10"/>
  <c r="T2120" i="10"/>
  <c r="S2120" i="10"/>
  <c r="R2120" i="10"/>
  <c r="Q2120" i="10"/>
  <c r="P2120" i="10"/>
  <c r="O2120" i="10"/>
  <c r="N2120" i="10"/>
  <c r="M2120" i="10"/>
  <c r="L2120" i="10"/>
  <c r="K2120" i="10"/>
  <c r="J2120" i="10"/>
  <c r="I2120" i="10"/>
  <c r="H2120" i="10"/>
  <c r="G2120" i="10"/>
  <c r="F2120" i="10"/>
  <c r="E2120" i="10"/>
  <c r="T2119" i="10"/>
  <c r="S2119" i="10"/>
  <c r="R2119" i="10"/>
  <c r="Q2119" i="10"/>
  <c r="P2119" i="10"/>
  <c r="O2119" i="10"/>
  <c r="N2119" i="10"/>
  <c r="M2119" i="10"/>
  <c r="L2119" i="10"/>
  <c r="K2119" i="10"/>
  <c r="J2119" i="10"/>
  <c r="I2119" i="10"/>
  <c r="H2119" i="10"/>
  <c r="G2119" i="10"/>
  <c r="F2119" i="10"/>
  <c r="E2119" i="10"/>
  <c r="T2118" i="10"/>
  <c r="S2118" i="10"/>
  <c r="R2118" i="10"/>
  <c r="Q2118" i="10"/>
  <c r="P2118" i="10"/>
  <c r="O2118" i="10"/>
  <c r="N2118" i="10"/>
  <c r="M2118" i="10"/>
  <c r="L2118" i="10"/>
  <c r="K2118" i="10"/>
  <c r="J2118" i="10"/>
  <c r="I2118" i="10"/>
  <c r="H2118" i="10"/>
  <c r="G2118" i="10"/>
  <c r="F2118" i="10"/>
  <c r="E2118" i="10"/>
  <c r="T2117" i="10"/>
  <c r="S2117" i="10"/>
  <c r="R2117" i="10"/>
  <c r="Q2117" i="10"/>
  <c r="P2117" i="10"/>
  <c r="O2117" i="10"/>
  <c r="N2117" i="10"/>
  <c r="M2117" i="10"/>
  <c r="L2117" i="10"/>
  <c r="K2117" i="10"/>
  <c r="J2117" i="10"/>
  <c r="I2117" i="10"/>
  <c r="H2117" i="10"/>
  <c r="G2117" i="10"/>
  <c r="F2117" i="10"/>
  <c r="E2117" i="10"/>
  <c r="T2116" i="10"/>
  <c r="S2116" i="10"/>
  <c r="R2116" i="10"/>
  <c r="Q2116" i="10"/>
  <c r="P2116" i="10"/>
  <c r="O2116" i="10"/>
  <c r="N2116" i="10"/>
  <c r="M2116" i="10"/>
  <c r="L2116" i="10"/>
  <c r="K2116" i="10"/>
  <c r="J2116" i="10"/>
  <c r="I2116" i="10"/>
  <c r="H2116" i="10"/>
  <c r="G2116" i="10"/>
  <c r="F2116" i="10"/>
  <c r="E2116" i="10"/>
  <c r="T2115" i="10"/>
  <c r="S2115" i="10"/>
  <c r="R2115" i="10"/>
  <c r="Q2115" i="10"/>
  <c r="P2115" i="10"/>
  <c r="O2115" i="10"/>
  <c r="N2115" i="10"/>
  <c r="M2115" i="10"/>
  <c r="L2115" i="10"/>
  <c r="K2115" i="10"/>
  <c r="J2115" i="10"/>
  <c r="I2115" i="10"/>
  <c r="H2115" i="10"/>
  <c r="G2115" i="10"/>
  <c r="F2115" i="10"/>
  <c r="E2115" i="10"/>
  <c r="T2114" i="10"/>
  <c r="S2114" i="10"/>
  <c r="R2114" i="10"/>
  <c r="Q2114" i="10"/>
  <c r="P2114" i="10"/>
  <c r="O2114" i="10"/>
  <c r="N2114" i="10"/>
  <c r="M2114" i="10"/>
  <c r="L2114" i="10"/>
  <c r="K2114" i="10"/>
  <c r="J2114" i="10"/>
  <c r="I2114" i="10"/>
  <c r="H2114" i="10"/>
  <c r="G2114" i="10"/>
  <c r="F2114" i="10"/>
  <c r="E2114" i="10"/>
  <c r="T2113" i="10"/>
  <c r="S2113" i="10"/>
  <c r="R2113" i="10"/>
  <c r="Q2113" i="10"/>
  <c r="P2113" i="10"/>
  <c r="O2113" i="10"/>
  <c r="N2113" i="10"/>
  <c r="M2113" i="10"/>
  <c r="L2113" i="10"/>
  <c r="K2113" i="10"/>
  <c r="J2113" i="10"/>
  <c r="I2113" i="10"/>
  <c r="H2113" i="10"/>
  <c r="G2113" i="10"/>
  <c r="F2113" i="10"/>
  <c r="E2113" i="10"/>
  <c r="T2112" i="10"/>
  <c r="S2112" i="10"/>
  <c r="R2112" i="10"/>
  <c r="Q2112" i="10"/>
  <c r="P2112" i="10"/>
  <c r="O2112" i="10"/>
  <c r="N2112" i="10"/>
  <c r="M2112" i="10"/>
  <c r="L2112" i="10"/>
  <c r="K2112" i="10"/>
  <c r="J2112" i="10"/>
  <c r="I2112" i="10"/>
  <c r="H2112" i="10"/>
  <c r="G2112" i="10"/>
  <c r="F2112" i="10"/>
  <c r="E2112" i="10"/>
  <c r="T2111" i="10"/>
  <c r="S2111" i="10"/>
  <c r="R2111" i="10"/>
  <c r="Q2111" i="10"/>
  <c r="P2111" i="10"/>
  <c r="O2111" i="10"/>
  <c r="N2111" i="10"/>
  <c r="M2111" i="10"/>
  <c r="L2111" i="10"/>
  <c r="K2111" i="10"/>
  <c r="J2111" i="10"/>
  <c r="I2111" i="10"/>
  <c r="H2111" i="10"/>
  <c r="G2111" i="10"/>
  <c r="F2111" i="10"/>
  <c r="E2111" i="10"/>
  <c r="T2110" i="10"/>
  <c r="S2110" i="10"/>
  <c r="R2110" i="10"/>
  <c r="Q2110" i="10"/>
  <c r="P2110" i="10"/>
  <c r="O2110" i="10"/>
  <c r="N2110" i="10"/>
  <c r="M2110" i="10"/>
  <c r="L2110" i="10"/>
  <c r="K2110" i="10"/>
  <c r="J2110" i="10"/>
  <c r="I2110" i="10"/>
  <c r="H2110" i="10"/>
  <c r="G2110" i="10"/>
  <c r="F2110" i="10"/>
  <c r="E2110" i="10"/>
  <c r="T2109" i="10"/>
  <c r="S2109" i="10"/>
  <c r="R2109" i="10"/>
  <c r="Q2109" i="10"/>
  <c r="P2109" i="10"/>
  <c r="O2109" i="10"/>
  <c r="N2109" i="10"/>
  <c r="M2109" i="10"/>
  <c r="L2109" i="10"/>
  <c r="K2109" i="10"/>
  <c r="J2109" i="10"/>
  <c r="I2109" i="10"/>
  <c r="H2109" i="10"/>
  <c r="G2109" i="10"/>
  <c r="F2109" i="10"/>
  <c r="E2109" i="10"/>
  <c r="T2108" i="10"/>
  <c r="S2108" i="10"/>
  <c r="R2108" i="10"/>
  <c r="Q2108" i="10"/>
  <c r="P2108" i="10"/>
  <c r="O2108" i="10"/>
  <c r="N2108" i="10"/>
  <c r="M2108" i="10"/>
  <c r="L2108" i="10"/>
  <c r="K2108" i="10"/>
  <c r="J2108" i="10"/>
  <c r="I2108" i="10"/>
  <c r="H2108" i="10"/>
  <c r="G2108" i="10"/>
  <c r="F2108" i="10"/>
  <c r="E2108" i="10"/>
  <c r="T2107" i="10"/>
  <c r="S2107" i="10"/>
  <c r="R2107" i="10"/>
  <c r="Q2107" i="10"/>
  <c r="P2107" i="10"/>
  <c r="O2107" i="10"/>
  <c r="N2107" i="10"/>
  <c r="M2107" i="10"/>
  <c r="L2107" i="10"/>
  <c r="K2107" i="10"/>
  <c r="J2107" i="10"/>
  <c r="I2107" i="10"/>
  <c r="H2107" i="10"/>
  <c r="G2107" i="10"/>
  <c r="F2107" i="10"/>
  <c r="E2107" i="10"/>
  <c r="T2106" i="10"/>
  <c r="S2106" i="10"/>
  <c r="R2106" i="10"/>
  <c r="Q2106" i="10"/>
  <c r="P2106" i="10"/>
  <c r="O2106" i="10"/>
  <c r="N2106" i="10"/>
  <c r="M2106" i="10"/>
  <c r="L2106" i="10"/>
  <c r="K2106" i="10"/>
  <c r="J2106" i="10"/>
  <c r="I2106" i="10"/>
  <c r="H2106" i="10"/>
  <c r="G2106" i="10"/>
  <c r="F2106" i="10"/>
  <c r="E2106" i="10"/>
  <c r="T2105" i="10"/>
  <c r="S2105" i="10"/>
  <c r="R2105" i="10"/>
  <c r="Q2105" i="10"/>
  <c r="P2105" i="10"/>
  <c r="O2105" i="10"/>
  <c r="N2105" i="10"/>
  <c r="M2105" i="10"/>
  <c r="L2105" i="10"/>
  <c r="K2105" i="10"/>
  <c r="J2105" i="10"/>
  <c r="I2105" i="10"/>
  <c r="H2105" i="10"/>
  <c r="G2105" i="10"/>
  <c r="F2105" i="10"/>
  <c r="E2105" i="10"/>
  <c r="T2104" i="10"/>
  <c r="S2104" i="10"/>
  <c r="R2104" i="10"/>
  <c r="Q2104" i="10"/>
  <c r="P2104" i="10"/>
  <c r="O2104" i="10"/>
  <c r="N2104" i="10"/>
  <c r="M2104" i="10"/>
  <c r="L2104" i="10"/>
  <c r="K2104" i="10"/>
  <c r="J2104" i="10"/>
  <c r="I2104" i="10"/>
  <c r="H2104" i="10"/>
  <c r="G2104" i="10"/>
  <c r="F2104" i="10"/>
  <c r="E2104" i="10"/>
  <c r="T2103" i="10"/>
  <c r="S2103" i="10"/>
  <c r="R2103" i="10"/>
  <c r="Q2103" i="10"/>
  <c r="P2103" i="10"/>
  <c r="O2103" i="10"/>
  <c r="N2103" i="10"/>
  <c r="M2103" i="10"/>
  <c r="L2103" i="10"/>
  <c r="K2103" i="10"/>
  <c r="J2103" i="10"/>
  <c r="I2103" i="10"/>
  <c r="H2103" i="10"/>
  <c r="G2103" i="10"/>
  <c r="F2103" i="10"/>
  <c r="E2103" i="10"/>
  <c r="T2102" i="10"/>
  <c r="S2102" i="10"/>
  <c r="R2102" i="10"/>
  <c r="Q2102" i="10"/>
  <c r="P2102" i="10"/>
  <c r="O2102" i="10"/>
  <c r="N2102" i="10"/>
  <c r="M2102" i="10"/>
  <c r="L2102" i="10"/>
  <c r="K2102" i="10"/>
  <c r="J2102" i="10"/>
  <c r="I2102" i="10"/>
  <c r="H2102" i="10"/>
  <c r="G2102" i="10"/>
  <c r="F2102" i="10"/>
  <c r="E2102" i="10"/>
  <c r="T2101" i="10"/>
  <c r="S2101" i="10"/>
  <c r="R2101" i="10"/>
  <c r="Q2101" i="10"/>
  <c r="P2101" i="10"/>
  <c r="O2101" i="10"/>
  <c r="N2101" i="10"/>
  <c r="M2101" i="10"/>
  <c r="L2101" i="10"/>
  <c r="K2101" i="10"/>
  <c r="J2101" i="10"/>
  <c r="I2101" i="10"/>
  <c r="H2101" i="10"/>
  <c r="G2101" i="10"/>
  <c r="F2101" i="10"/>
  <c r="E2101" i="10"/>
  <c r="T2100" i="10"/>
  <c r="S2100" i="10"/>
  <c r="R2100" i="10"/>
  <c r="Q2100" i="10"/>
  <c r="P2100" i="10"/>
  <c r="O2100" i="10"/>
  <c r="N2100" i="10"/>
  <c r="M2100" i="10"/>
  <c r="L2100" i="10"/>
  <c r="K2100" i="10"/>
  <c r="J2100" i="10"/>
  <c r="I2100" i="10"/>
  <c r="H2100" i="10"/>
  <c r="G2100" i="10"/>
  <c r="F2100" i="10"/>
  <c r="E2100" i="10"/>
  <c r="T2099" i="10"/>
  <c r="S2099" i="10"/>
  <c r="R2099" i="10"/>
  <c r="Q2099" i="10"/>
  <c r="P2099" i="10"/>
  <c r="O2099" i="10"/>
  <c r="N2099" i="10"/>
  <c r="M2099" i="10"/>
  <c r="L2099" i="10"/>
  <c r="K2099" i="10"/>
  <c r="J2099" i="10"/>
  <c r="I2099" i="10"/>
  <c r="H2099" i="10"/>
  <c r="G2099" i="10"/>
  <c r="F2099" i="10"/>
  <c r="E2099" i="10"/>
  <c r="T2098" i="10"/>
  <c r="S2098" i="10"/>
  <c r="R2098" i="10"/>
  <c r="Q2098" i="10"/>
  <c r="P2098" i="10"/>
  <c r="O2098" i="10"/>
  <c r="N2098" i="10"/>
  <c r="M2098" i="10"/>
  <c r="L2098" i="10"/>
  <c r="K2098" i="10"/>
  <c r="J2098" i="10"/>
  <c r="I2098" i="10"/>
  <c r="H2098" i="10"/>
  <c r="G2098" i="10"/>
  <c r="F2098" i="10"/>
  <c r="E2098" i="10"/>
  <c r="T2097" i="10"/>
  <c r="S2097" i="10"/>
  <c r="R2097" i="10"/>
  <c r="Q2097" i="10"/>
  <c r="P2097" i="10"/>
  <c r="O2097" i="10"/>
  <c r="N2097" i="10"/>
  <c r="M2097" i="10"/>
  <c r="L2097" i="10"/>
  <c r="K2097" i="10"/>
  <c r="J2097" i="10"/>
  <c r="I2097" i="10"/>
  <c r="H2097" i="10"/>
  <c r="G2097" i="10"/>
  <c r="F2097" i="10"/>
  <c r="E2097" i="10"/>
  <c r="T2096" i="10"/>
  <c r="S2096" i="10"/>
  <c r="R2096" i="10"/>
  <c r="Q2096" i="10"/>
  <c r="P2096" i="10"/>
  <c r="O2096" i="10"/>
  <c r="N2096" i="10"/>
  <c r="M2096" i="10"/>
  <c r="L2096" i="10"/>
  <c r="K2096" i="10"/>
  <c r="J2096" i="10"/>
  <c r="I2096" i="10"/>
  <c r="H2096" i="10"/>
  <c r="G2096" i="10"/>
  <c r="F2096" i="10"/>
  <c r="E2096" i="10"/>
  <c r="T2095" i="10"/>
  <c r="S2095" i="10"/>
  <c r="R2095" i="10"/>
  <c r="Q2095" i="10"/>
  <c r="P2095" i="10"/>
  <c r="O2095" i="10"/>
  <c r="N2095" i="10"/>
  <c r="M2095" i="10"/>
  <c r="L2095" i="10"/>
  <c r="K2095" i="10"/>
  <c r="J2095" i="10"/>
  <c r="I2095" i="10"/>
  <c r="H2095" i="10"/>
  <c r="G2095" i="10"/>
  <c r="F2095" i="10"/>
  <c r="E2095" i="10"/>
  <c r="T2094" i="10"/>
  <c r="S2094" i="10"/>
  <c r="R2094" i="10"/>
  <c r="Q2094" i="10"/>
  <c r="P2094" i="10"/>
  <c r="O2094" i="10"/>
  <c r="N2094" i="10"/>
  <c r="M2094" i="10"/>
  <c r="L2094" i="10"/>
  <c r="K2094" i="10"/>
  <c r="J2094" i="10"/>
  <c r="I2094" i="10"/>
  <c r="H2094" i="10"/>
  <c r="G2094" i="10"/>
  <c r="F2094" i="10"/>
  <c r="E2094" i="10"/>
  <c r="T2093" i="10"/>
  <c r="S2093" i="10"/>
  <c r="R2093" i="10"/>
  <c r="Q2093" i="10"/>
  <c r="P2093" i="10"/>
  <c r="O2093" i="10"/>
  <c r="N2093" i="10"/>
  <c r="M2093" i="10"/>
  <c r="L2093" i="10"/>
  <c r="K2093" i="10"/>
  <c r="J2093" i="10"/>
  <c r="I2093" i="10"/>
  <c r="H2093" i="10"/>
  <c r="G2093" i="10"/>
  <c r="F2093" i="10"/>
  <c r="E2093" i="10"/>
  <c r="T2092" i="10"/>
  <c r="S2092" i="10"/>
  <c r="R2092" i="10"/>
  <c r="Q2092" i="10"/>
  <c r="P2092" i="10"/>
  <c r="O2092" i="10"/>
  <c r="N2092" i="10"/>
  <c r="M2092" i="10"/>
  <c r="L2092" i="10"/>
  <c r="K2092" i="10"/>
  <c r="J2092" i="10"/>
  <c r="I2092" i="10"/>
  <c r="H2092" i="10"/>
  <c r="G2092" i="10"/>
  <c r="F2092" i="10"/>
  <c r="E2092" i="10"/>
  <c r="T2091" i="10"/>
  <c r="S2091" i="10"/>
  <c r="R2091" i="10"/>
  <c r="Q2091" i="10"/>
  <c r="P2091" i="10"/>
  <c r="O2091" i="10"/>
  <c r="N2091" i="10"/>
  <c r="M2091" i="10"/>
  <c r="L2091" i="10"/>
  <c r="K2091" i="10"/>
  <c r="J2091" i="10"/>
  <c r="I2091" i="10"/>
  <c r="H2091" i="10"/>
  <c r="G2091" i="10"/>
  <c r="F2091" i="10"/>
  <c r="E2091" i="10"/>
  <c r="T2090" i="10"/>
  <c r="S2090" i="10"/>
  <c r="R2090" i="10"/>
  <c r="Q2090" i="10"/>
  <c r="P2090" i="10"/>
  <c r="O2090" i="10"/>
  <c r="N2090" i="10"/>
  <c r="M2090" i="10"/>
  <c r="L2090" i="10"/>
  <c r="K2090" i="10"/>
  <c r="J2090" i="10"/>
  <c r="I2090" i="10"/>
  <c r="H2090" i="10"/>
  <c r="G2090" i="10"/>
  <c r="F2090" i="10"/>
  <c r="E2090" i="10"/>
  <c r="T2089" i="10"/>
  <c r="S2089" i="10"/>
  <c r="R2089" i="10"/>
  <c r="Q2089" i="10"/>
  <c r="P2089" i="10"/>
  <c r="O2089" i="10"/>
  <c r="N2089" i="10"/>
  <c r="M2089" i="10"/>
  <c r="L2089" i="10"/>
  <c r="K2089" i="10"/>
  <c r="J2089" i="10"/>
  <c r="I2089" i="10"/>
  <c r="H2089" i="10"/>
  <c r="G2089" i="10"/>
  <c r="F2089" i="10"/>
  <c r="E2089" i="10"/>
  <c r="T2088" i="10"/>
  <c r="S2088" i="10"/>
  <c r="R2088" i="10"/>
  <c r="Q2088" i="10"/>
  <c r="P2088" i="10"/>
  <c r="O2088" i="10"/>
  <c r="N2088" i="10"/>
  <c r="M2088" i="10"/>
  <c r="L2088" i="10"/>
  <c r="K2088" i="10"/>
  <c r="J2088" i="10"/>
  <c r="I2088" i="10"/>
  <c r="H2088" i="10"/>
  <c r="G2088" i="10"/>
  <c r="F2088" i="10"/>
  <c r="E2088" i="10"/>
  <c r="T2087" i="10"/>
  <c r="S2087" i="10"/>
  <c r="R2087" i="10"/>
  <c r="Q2087" i="10"/>
  <c r="P2087" i="10"/>
  <c r="O2087" i="10"/>
  <c r="N2087" i="10"/>
  <c r="M2087" i="10"/>
  <c r="L2087" i="10"/>
  <c r="K2087" i="10"/>
  <c r="J2087" i="10"/>
  <c r="I2087" i="10"/>
  <c r="H2087" i="10"/>
  <c r="G2087" i="10"/>
  <c r="F2087" i="10"/>
  <c r="E2087" i="10"/>
  <c r="T2086" i="10"/>
  <c r="S2086" i="10"/>
  <c r="R2086" i="10"/>
  <c r="Q2086" i="10"/>
  <c r="P2086" i="10"/>
  <c r="O2086" i="10"/>
  <c r="N2086" i="10"/>
  <c r="M2086" i="10"/>
  <c r="L2086" i="10"/>
  <c r="K2086" i="10"/>
  <c r="J2086" i="10"/>
  <c r="I2086" i="10"/>
  <c r="H2086" i="10"/>
  <c r="G2086" i="10"/>
  <c r="F2086" i="10"/>
  <c r="E2086" i="10"/>
  <c r="T2085" i="10"/>
  <c r="S2085" i="10"/>
  <c r="R2085" i="10"/>
  <c r="Q2085" i="10"/>
  <c r="P2085" i="10"/>
  <c r="O2085" i="10"/>
  <c r="N2085" i="10"/>
  <c r="M2085" i="10"/>
  <c r="L2085" i="10"/>
  <c r="K2085" i="10"/>
  <c r="J2085" i="10"/>
  <c r="I2085" i="10"/>
  <c r="H2085" i="10"/>
  <c r="G2085" i="10"/>
  <c r="F2085" i="10"/>
  <c r="E2085" i="10"/>
  <c r="T2084" i="10"/>
  <c r="S2084" i="10"/>
  <c r="R2084" i="10"/>
  <c r="Q2084" i="10"/>
  <c r="P2084" i="10"/>
  <c r="O2084" i="10"/>
  <c r="N2084" i="10"/>
  <c r="M2084" i="10"/>
  <c r="L2084" i="10"/>
  <c r="K2084" i="10"/>
  <c r="J2084" i="10"/>
  <c r="I2084" i="10"/>
  <c r="H2084" i="10"/>
  <c r="G2084" i="10"/>
  <c r="F2084" i="10"/>
  <c r="E2084" i="10"/>
  <c r="T2083" i="10"/>
  <c r="S2083" i="10"/>
  <c r="R2083" i="10"/>
  <c r="Q2083" i="10"/>
  <c r="P2083" i="10"/>
  <c r="O2083" i="10"/>
  <c r="N2083" i="10"/>
  <c r="M2083" i="10"/>
  <c r="L2083" i="10"/>
  <c r="K2083" i="10"/>
  <c r="J2083" i="10"/>
  <c r="I2083" i="10"/>
  <c r="H2083" i="10"/>
  <c r="G2083" i="10"/>
  <c r="F2083" i="10"/>
  <c r="E2083" i="10"/>
  <c r="T2082" i="10"/>
  <c r="S2082" i="10"/>
  <c r="R2082" i="10"/>
  <c r="Q2082" i="10"/>
  <c r="P2082" i="10"/>
  <c r="O2082" i="10"/>
  <c r="N2082" i="10"/>
  <c r="M2082" i="10"/>
  <c r="L2082" i="10"/>
  <c r="K2082" i="10"/>
  <c r="J2082" i="10"/>
  <c r="I2082" i="10"/>
  <c r="H2082" i="10"/>
  <c r="G2082" i="10"/>
  <c r="F2082" i="10"/>
  <c r="E2082" i="10"/>
  <c r="T2081" i="10"/>
  <c r="S2081" i="10"/>
  <c r="R2081" i="10"/>
  <c r="Q2081" i="10"/>
  <c r="P2081" i="10"/>
  <c r="O2081" i="10"/>
  <c r="N2081" i="10"/>
  <c r="M2081" i="10"/>
  <c r="L2081" i="10"/>
  <c r="K2081" i="10"/>
  <c r="J2081" i="10"/>
  <c r="I2081" i="10"/>
  <c r="H2081" i="10"/>
  <c r="G2081" i="10"/>
  <c r="F2081" i="10"/>
  <c r="E2081" i="10"/>
  <c r="T2080" i="10"/>
  <c r="S2080" i="10"/>
  <c r="R2080" i="10"/>
  <c r="Q2080" i="10"/>
  <c r="P2080" i="10"/>
  <c r="O2080" i="10"/>
  <c r="N2080" i="10"/>
  <c r="M2080" i="10"/>
  <c r="L2080" i="10"/>
  <c r="K2080" i="10"/>
  <c r="J2080" i="10"/>
  <c r="I2080" i="10"/>
  <c r="H2080" i="10"/>
  <c r="G2080" i="10"/>
  <c r="F2080" i="10"/>
  <c r="E2080" i="10"/>
  <c r="T2079" i="10"/>
  <c r="S2079" i="10"/>
  <c r="R2079" i="10"/>
  <c r="Q2079" i="10"/>
  <c r="P2079" i="10"/>
  <c r="O2079" i="10"/>
  <c r="N2079" i="10"/>
  <c r="M2079" i="10"/>
  <c r="L2079" i="10"/>
  <c r="K2079" i="10"/>
  <c r="J2079" i="10"/>
  <c r="I2079" i="10"/>
  <c r="H2079" i="10"/>
  <c r="G2079" i="10"/>
  <c r="F2079" i="10"/>
  <c r="E2079" i="10"/>
  <c r="T2078" i="10"/>
  <c r="S2078" i="10"/>
  <c r="R2078" i="10"/>
  <c r="Q2078" i="10"/>
  <c r="P2078" i="10"/>
  <c r="O2078" i="10"/>
  <c r="N2078" i="10"/>
  <c r="M2078" i="10"/>
  <c r="L2078" i="10"/>
  <c r="K2078" i="10"/>
  <c r="J2078" i="10"/>
  <c r="I2078" i="10"/>
  <c r="H2078" i="10"/>
  <c r="G2078" i="10"/>
  <c r="F2078" i="10"/>
  <c r="E2078" i="10"/>
  <c r="T2077" i="10"/>
  <c r="S2077" i="10"/>
  <c r="R2077" i="10"/>
  <c r="Q2077" i="10"/>
  <c r="P2077" i="10"/>
  <c r="O2077" i="10"/>
  <c r="N2077" i="10"/>
  <c r="M2077" i="10"/>
  <c r="L2077" i="10"/>
  <c r="K2077" i="10"/>
  <c r="J2077" i="10"/>
  <c r="I2077" i="10"/>
  <c r="H2077" i="10"/>
  <c r="G2077" i="10"/>
  <c r="F2077" i="10"/>
  <c r="E2077" i="10"/>
  <c r="T2076" i="10"/>
  <c r="S2076" i="10"/>
  <c r="R2076" i="10"/>
  <c r="Q2076" i="10"/>
  <c r="P2076" i="10"/>
  <c r="O2076" i="10"/>
  <c r="N2076" i="10"/>
  <c r="M2076" i="10"/>
  <c r="L2076" i="10"/>
  <c r="K2076" i="10"/>
  <c r="J2076" i="10"/>
  <c r="I2076" i="10"/>
  <c r="H2076" i="10"/>
  <c r="G2076" i="10"/>
  <c r="F2076" i="10"/>
  <c r="E2076" i="10"/>
  <c r="T2075" i="10"/>
  <c r="S2075" i="10"/>
  <c r="R2075" i="10"/>
  <c r="Q2075" i="10"/>
  <c r="P2075" i="10"/>
  <c r="O2075" i="10"/>
  <c r="N2075" i="10"/>
  <c r="M2075" i="10"/>
  <c r="L2075" i="10"/>
  <c r="K2075" i="10"/>
  <c r="J2075" i="10"/>
  <c r="I2075" i="10"/>
  <c r="H2075" i="10"/>
  <c r="G2075" i="10"/>
  <c r="F2075" i="10"/>
  <c r="E2075" i="10"/>
  <c r="T2074" i="10"/>
  <c r="S2074" i="10"/>
  <c r="R2074" i="10"/>
  <c r="Q2074" i="10"/>
  <c r="P2074" i="10"/>
  <c r="O2074" i="10"/>
  <c r="N2074" i="10"/>
  <c r="M2074" i="10"/>
  <c r="L2074" i="10"/>
  <c r="K2074" i="10"/>
  <c r="J2074" i="10"/>
  <c r="I2074" i="10"/>
  <c r="H2074" i="10"/>
  <c r="G2074" i="10"/>
  <c r="F2074" i="10"/>
  <c r="E2074" i="10"/>
  <c r="T2073" i="10"/>
  <c r="S2073" i="10"/>
  <c r="R2073" i="10"/>
  <c r="Q2073" i="10"/>
  <c r="P2073" i="10"/>
  <c r="O2073" i="10"/>
  <c r="N2073" i="10"/>
  <c r="M2073" i="10"/>
  <c r="L2073" i="10"/>
  <c r="K2073" i="10"/>
  <c r="J2073" i="10"/>
  <c r="I2073" i="10"/>
  <c r="H2073" i="10"/>
  <c r="G2073" i="10"/>
  <c r="F2073" i="10"/>
  <c r="E2073" i="10"/>
  <c r="T2072" i="10"/>
  <c r="S2072" i="10"/>
  <c r="R2072" i="10"/>
  <c r="Q2072" i="10"/>
  <c r="P2072" i="10"/>
  <c r="O2072" i="10"/>
  <c r="N2072" i="10"/>
  <c r="M2072" i="10"/>
  <c r="L2072" i="10"/>
  <c r="K2072" i="10"/>
  <c r="J2072" i="10"/>
  <c r="I2072" i="10"/>
  <c r="H2072" i="10"/>
  <c r="G2072" i="10"/>
  <c r="F2072" i="10"/>
  <c r="E2072" i="10"/>
  <c r="T2071" i="10"/>
  <c r="S2071" i="10"/>
  <c r="R2071" i="10"/>
  <c r="Q2071" i="10"/>
  <c r="P2071" i="10"/>
  <c r="O2071" i="10"/>
  <c r="N2071" i="10"/>
  <c r="M2071" i="10"/>
  <c r="L2071" i="10"/>
  <c r="K2071" i="10"/>
  <c r="J2071" i="10"/>
  <c r="I2071" i="10"/>
  <c r="H2071" i="10"/>
  <c r="G2071" i="10"/>
  <c r="F2071" i="10"/>
  <c r="E2071" i="10"/>
  <c r="T2070" i="10"/>
  <c r="S2070" i="10"/>
  <c r="R2070" i="10"/>
  <c r="Q2070" i="10"/>
  <c r="P2070" i="10"/>
  <c r="O2070" i="10"/>
  <c r="N2070" i="10"/>
  <c r="M2070" i="10"/>
  <c r="L2070" i="10"/>
  <c r="K2070" i="10"/>
  <c r="J2070" i="10"/>
  <c r="I2070" i="10"/>
  <c r="H2070" i="10"/>
  <c r="G2070" i="10"/>
  <c r="F2070" i="10"/>
  <c r="E2070" i="10"/>
  <c r="T2069" i="10"/>
  <c r="S2069" i="10"/>
  <c r="R2069" i="10"/>
  <c r="Q2069" i="10"/>
  <c r="P2069" i="10"/>
  <c r="O2069" i="10"/>
  <c r="N2069" i="10"/>
  <c r="M2069" i="10"/>
  <c r="L2069" i="10"/>
  <c r="K2069" i="10"/>
  <c r="J2069" i="10"/>
  <c r="I2069" i="10"/>
  <c r="H2069" i="10"/>
  <c r="G2069" i="10"/>
  <c r="F2069" i="10"/>
  <c r="E2069" i="10"/>
  <c r="T2068" i="10"/>
  <c r="S2068" i="10"/>
  <c r="R2068" i="10"/>
  <c r="Q2068" i="10"/>
  <c r="P2068" i="10"/>
  <c r="O2068" i="10"/>
  <c r="N2068" i="10"/>
  <c r="M2068" i="10"/>
  <c r="L2068" i="10"/>
  <c r="K2068" i="10"/>
  <c r="J2068" i="10"/>
  <c r="I2068" i="10"/>
  <c r="H2068" i="10"/>
  <c r="G2068" i="10"/>
  <c r="F2068" i="10"/>
  <c r="E2068" i="10"/>
  <c r="T2067" i="10"/>
  <c r="S2067" i="10"/>
  <c r="R2067" i="10"/>
  <c r="Q2067" i="10"/>
  <c r="P2067" i="10"/>
  <c r="O2067" i="10"/>
  <c r="N2067" i="10"/>
  <c r="M2067" i="10"/>
  <c r="L2067" i="10"/>
  <c r="K2067" i="10"/>
  <c r="J2067" i="10"/>
  <c r="I2067" i="10"/>
  <c r="H2067" i="10"/>
  <c r="G2067" i="10"/>
  <c r="F2067" i="10"/>
  <c r="E2067" i="10"/>
  <c r="T2066" i="10"/>
  <c r="S2066" i="10"/>
  <c r="R2066" i="10"/>
  <c r="Q2066" i="10"/>
  <c r="P2066" i="10"/>
  <c r="O2066" i="10"/>
  <c r="N2066" i="10"/>
  <c r="M2066" i="10"/>
  <c r="L2066" i="10"/>
  <c r="K2066" i="10"/>
  <c r="J2066" i="10"/>
  <c r="I2066" i="10"/>
  <c r="H2066" i="10"/>
  <c r="G2066" i="10"/>
  <c r="F2066" i="10"/>
  <c r="E2066" i="10"/>
  <c r="T2065" i="10"/>
  <c r="S2065" i="10"/>
  <c r="R2065" i="10"/>
  <c r="Q2065" i="10"/>
  <c r="P2065" i="10"/>
  <c r="O2065" i="10"/>
  <c r="N2065" i="10"/>
  <c r="M2065" i="10"/>
  <c r="L2065" i="10"/>
  <c r="K2065" i="10"/>
  <c r="J2065" i="10"/>
  <c r="I2065" i="10"/>
  <c r="H2065" i="10"/>
  <c r="G2065" i="10"/>
  <c r="F2065" i="10"/>
  <c r="E2065" i="10"/>
  <c r="T2064" i="10"/>
  <c r="S2064" i="10"/>
  <c r="R2064" i="10"/>
  <c r="Q2064" i="10"/>
  <c r="P2064" i="10"/>
  <c r="O2064" i="10"/>
  <c r="N2064" i="10"/>
  <c r="M2064" i="10"/>
  <c r="L2064" i="10"/>
  <c r="K2064" i="10"/>
  <c r="J2064" i="10"/>
  <c r="I2064" i="10"/>
  <c r="H2064" i="10"/>
  <c r="G2064" i="10"/>
  <c r="F2064" i="10"/>
  <c r="E2064" i="10"/>
  <c r="T2063" i="10"/>
  <c r="S2063" i="10"/>
  <c r="R2063" i="10"/>
  <c r="Q2063" i="10"/>
  <c r="P2063" i="10"/>
  <c r="O2063" i="10"/>
  <c r="N2063" i="10"/>
  <c r="M2063" i="10"/>
  <c r="L2063" i="10"/>
  <c r="K2063" i="10"/>
  <c r="J2063" i="10"/>
  <c r="I2063" i="10"/>
  <c r="H2063" i="10"/>
  <c r="G2063" i="10"/>
  <c r="F2063" i="10"/>
  <c r="E2063" i="10"/>
  <c r="T2062" i="10"/>
  <c r="S2062" i="10"/>
  <c r="R2062" i="10"/>
  <c r="Q2062" i="10"/>
  <c r="P2062" i="10"/>
  <c r="O2062" i="10"/>
  <c r="N2062" i="10"/>
  <c r="M2062" i="10"/>
  <c r="L2062" i="10"/>
  <c r="K2062" i="10"/>
  <c r="J2062" i="10"/>
  <c r="I2062" i="10"/>
  <c r="H2062" i="10"/>
  <c r="G2062" i="10"/>
  <c r="F2062" i="10"/>
  <c r="E2062" i="10"/>
  <c r="T2061" i="10"/>
  <c r="S2061" i="10"/>
  <c r="R2061" i="10"/>
  <c r="Q2061" i="10"/>
  <c r="P2061" i="10"/>
  <c r="O2061" i="10"/>
  <c r="N2061" i="10"/>
  <c r="M2061" i="10"/>
  <c r="L2061" i="10"/>
  <c r="K2061" i="10"/>
  <c r="J2061" i="10"/>
  <c r="I2061" i="10"/>
  <c r="H2061" i="10"/>
  <c r="G2061" i="10"/>
  <c r="F2061" i="10"/>
  <c r="E2061" i="10"/>
  <c r="T2060" i="10"/>
  <c r="S2060" i="10"/>
  <c r="R2060" i="10"/>
  <c r="Q2060" i="10"/>
  <c r="P2060" i="10"/>
  <c r="O2060" i="10"/>
  <c r="N2060" i="10"/>
  <c r="M2060" i="10"/>
  <c r="L2060" i="10"/>
  <c r="K2060" i="10"/>
  <c r="J2060" i="10"/>
  <c r="I2060" i="10"/>
  <c r="H2060" i="10"/>
  <c r="G2060" i="10"/>
  <c r="F2060" i="10"/>
  <c r="E2060" i="10"/>
  <c r="T2059" i="10"/>
  <c r="S2059" i="10"/>
  <c r="R2059" i="10"/>
  <c r="Q2059" i="10"/>
  <c r="P2059" i="10"/>
  <c r="O2059" i="10"/>
  <c r="N2059" i="10"/>
  <c r="M2059" i="10"/>
  <c r="L2059" i="10"/>
  <c r="K2059" i="10"/>
  <c r="J2059" i="10"/>
  <c r="I2059" i="10"/>
  <c r="H2059" i="10"/>
  <c r="G2059" i="10"/>
  <c r="F2059" i="10"/>
  <c r="E2059" i="10"/>
  <c r="T2058" i="10"/>
  <c r="S2058" i="10"/>
  <c r="R2058" i="10"/>
  <c r="Q2058" i="10"/>
  <c r="P2058" i="10"/>
  <c r="O2058" i="10"/>
  <c r="N2058" i="10"/>
  <c r="M2058" i="10"/>
  <c r="L2058" i="10"/>
  <c r="K2058" i="10"/>
  <c r="J2058" i="10"/>
  <c r="I2058" i="10"/>
  <c r="H2058" i="10"/>
  <c r="G2058" i="10"/>
  <c r="F2058" i="10"/>
  <c r="E2058" i="10"/>
  <c r="T2057" i="10"/>
  <c r="S2057" i="10"/>
  <c r="R2057" i="10"/>
  <c r="Q2057" i="10"/>
  <c r="P2057" i="10"/>
  <c r="O2057" i="10"/>
  <c r="N2057" i="10"/>
  <c r="M2057" i="10"/>
  <c r="L2057" i="10"/>
  <c r="K2057" i="10"/>
  <c r="J2057" i="10"/>
  <c r="I2057" i="10"/>
  <c r="H2057" i="10"/>
  <c r="G2057" i="10"/>
  <c r="F2057" i="10"/>
  <c r="E2057" i="10"/>
  <c r="T2056" i="10"/>
  <c r="S2056" i="10"/>
  <c r="R2056" i="10"/>
  <c r="Q2056" i="10"/>
  <c r="P2056" i="10"/>
  <c r="O2056" i="10"/>
  <c r="N2056" i="10"/>
  <c r="M2056" i="10"/>
  <c r="L2056" i="10"/>
  <c r="K2056" i="10"/>
  <c r="J2056" i="10"/>
  <c r="I2056" i="10"/>
  <c r="H2056" i="10"/>
  <c r="G2056" i="10"/>
  <c r="F2056" i="10"/>
  <c r="E2056" i="10"/>
  <c r="T2055" i="10"/>
  <c r="S2055" i="10"/>
  <c r="R2055" i="10"/>
  <c r="Q2055" i="10"/>
  <c r="P2055" i="10"/>
  <c r="O2055" i="10"/>
  <c r="N2055" i="10"/>
  <c r="M2055" i="10"/>
  <c r="L2055" i="10"/>
  <c r="K2055" i="10"/>
  <c r="J2055" i="10"/>
  <c r="I2055" i="10"/>
  <c r="H2055" i="10"/>
  <c r="G2055" i="10"/>
  <c r="F2055" i="10"/>
  <c r="E2055" i="10"/>
  <c r="T2054" i="10"/>
  <c r="S2054" i="10"/>
  <c r="R2054" i="10"/>
  <c r="Q2054" i="10"/>
  <c r="P2054" i="10"/>
  <c r="O2054" i="10"/>
  <c r="N2054" i="10"/>
  <c r="M2054" i="10"/>
  <c r="L2054" i="10"/>
  <c r="K2054" i="10"/>
  <c r="J2054" i="10"/>
  <c r="I2054" i="10"/>
  <c r="H2054" i="10"/>
  <c r="G2054" i="10"/>
  <c r="F2054" i="10"/>
  <c r="E2054" i="10"/>
  <c r="T2053" i="10"/>
  <c r="S2053" i="10"/>
  <c r="R2053" i="10"/>
  <c r="Q2053" i="10"/>
  <c r="P2053" i="10"/>
  <c r="O2053" i="10"/>
  <c r="N2053" i="10"/>
  <c r="M2053" i="10"/>
  <c r="L2053" i="10"/>
  <c r="K2053" i="10"/>
  <c r="J2053" i="10"/>
  <c r="I2053" i="10"/>
  <c r="H2053" i="10"/>
  <c r="G2053" i="10"/>
  <c r="F2053" i="10"/>
  <c r="E2053" i="10"/>
  <c r="T2052" i="10"/>
  <c r="S2052" i="10"/>
  <c r="R2052" i="10"/>
  <c r="Q2052" i="10"/>
  <c r="P2052" i="10"/>
  <c r="O2052" i="10"/>
  <c r="N2052" i="10"/>
  <c r="M2052" i="10"/>
  <c r="L2052" i="10"/>
  <c r="K2052" i="10"/>
  <c r="J2052" i="10"/>
  <c r="I2052" i="10"/>
  <c r="H2052" i="10"/>
  <c r="G2052" i="10"/>
  <c r="F2052" i="10"/>
  <c r="E2052" i="10"/>
  <c r="T2051" i="10"/>
  <c r="S2051" i="10"/>
  <c r="R2051" i="10"/>
  <c r="Q2051" i="10"/>
  <c r="P2051" i="10"/>
  <c r="O2051" i="10"/>
  <c r="N2051" i="10"/>
  <c r="M2051" i="10"/>
  <c r="L2051" i="10"/>
  <c r="K2051" i="10"/>
  <c r="J2051" i="10"/>
  <c r="I2051" i="10"/>
  <c r="H2051" i="10"/>
  <c r="G2051" i="10"/>
  <c r="F2051" i="10"/>
  <c r="E2051" i="10"/>
  <c r="T2050" i="10"/>
  <c r="S2050" i="10"/>
  <c r="R2050" i="10"/>
  <c r="Q2050" i="10"/>
  <c r="P2050" i="10"/>
  <c r="O2050" i="10"/>
  <c r="N2050" i="10"/>
  <c r="M2050" i="10"/>
  <c r="L2050" i="10"/>
  <c r="K2050" i="10"/>
  <c r="J2050" i="10"/>
  <c r="I2050" i="10"/>
  <c r="H2050" i="10"/>
  <c r="G2050" i="10"/>
  <c r="F2050" i="10"/>
  <c r="E2050" i="10"/>
  <c r="T2049" i="10"/>
  <c r="S2049" i="10"/>
  <c r="R2049" i="10"/>
  <c r="Q2049" i="10"/>
  <c r="P2049" i="10"/>
  <c r="O2049" i="10"/>
  <c r="N2049" i="10"/>
  <c r="M2049" i="10"/>
  <c r="L2049" i="10"/>
  <c r="K2049" i="10"/>
  <c r="J2049" i="10"/>
  <c r="I2049" i="10"/>
  <c r="H2049" i="10"/>
  <c r="G2049" i="10"/>
  <c r="F2049" i="10"/>
  <c r="E2049" i="10"/>
  <c r="T2048" i="10"/>
  <c r="S2048" i="10"/>
  <c r="R2048" i="10"/>
  <c r="Q2048" i="10"/>
  <c r="P2048" i="10"/>
  <c r="O2048" i="10"/>
  <c r="N2048" i="10"/>
  <c r="M2048" i="10"/>
  <c r="L2048" i="10"/>
  <c r="K2048" i="10"/>
  <c r="J2048" i="10"/>
  <c r="I2048" i="10"/>
  <c r="H2048" i="10"/>
  <c r="G2048" i="10"/>
  <c r="F2048" i="10"/>
  <c r="E2048" i="10"/>
  <c r="T2047" i="10"/>
  <c r="S2047" i="10"/>
  <c r="R2047" i="10"/>
  <c r="Q2047" i="10"/>
  <c r="P2047" i="10"/>
  <c r="O2047" i="10"/>
  <c r="N2047" i="10"/>
  <c r="M2047" i="10"/>
  <c r="L2047" i="10"/>
  <c r="K2047" i="10"/>
  <c r="J2047" i="10"/>
  <c r="I2047" i="10"/>
  <c r="H2047" i="10"/>
  <c r="G2047" i="10"/>
  <c r="F2047" i="10"/>
  <c r="E2047" i="10"/>
  <c r="T2046" i="10"/>
  <c r="S2046" i="10"/>
  <c r="R2046" i="10"/>
  <c r="Q2046" i="10"/>
  <c r="P2046" i="10"/>
  <c r="O2046" i="10"/>
  <c r="N2046" i="10"/>
  <c r="M2046" i="10"/>
  <c r="L2046" i="10"/>
  <c r="K2046" i="10"/>
  <c r="J2046" i="10"/>
  <c r="I2046" i="10"/>
  <c r="H2046" i="10"/>
  <c r="G2046" i="10"/>
  <c r="F2046" i="10"/>
  <c r="E2046" i="10"/>
  <c r="T2045" i="10"/>
  <c r="S2045" i="10"/>
  <c r="R2045" i="10"/>
  <c r="Q2045" i="10"/>
  <c r="P2045" i="10"/>
  <c r="O2045" i="10"/>
  <c r="N2045" i="10"/>
  <c r="M2045" i="10"/>
  <c r="L2045" i="10"/>
  <c r="K2045" i="10"/>
  <c r="J2045" i="10"/>
  <c r="I2045" i="10"/>
  <c r="H2045" i="10"/>
  <c r="G2045" i="10"/>
  <c r="F2045" i="10"/>
  <c r="E2045" i="10"/>
  <c r="T2044" i="10"/>
  <c r="S2044" i="10"/>
  <c r="R2044" i="10"/>
  <c r="Q2044" i="10"/>
  <c r="P2044" i="10"/>
  <c r="O2044" i="10"/>
  <c r="N2044" i="10"/>
  <c r="M2044" i="10"/>
  <c r="L2044" i="10"/>
  <c r="K2044" i="10"/>
  <c r="J2044" i="10"/>
  <c r="I2044" i="10"/>
  <c r="H2044" i="10"/>
  <c r="G2044" i="10"/>
  <c r="F2044" i="10"/>
  <c r="E2044" i="10"/>
  <c r="T2043" i="10"/>
  <c r="S2043" i="10"/>
  <c r="R2043" i="10"/>
  <c r="Q2043" i="10"/>
  <c r="P2043" i="10"/>
  <c r="O2043" i="10"/>
  <c r="N2043" i="10"/>
  <c r="M2043" i="10"/>
  <c r="L2043" i="10"/>
  <c r="K2043" i="10"/>
  <c r="J2043" i="10"/>
  <c r="I2043" i="10"/>
  <c r="H2043" i="10"/>
  <c r="G2043" i="10"/>
  <c r="F2043" i="10"/>
  <c r="E2043" i="10"/>
  <c r="T2042" i="10"/>
  <c r="S2042" i="10"/>
  <c r="R2042" i="10"/>
  <c r="Q2042" i="10"/>
  <c r="P2042" i="10"/>
  <c r="O2042" i="10"/>
  <c r="N2042" i="10"/>
  <c r="M2042" i="10"/>
  <c r="L2042" i="10"/>
  <c r="K2042" i="10"/>
  <c r="J2042" i="10"/>
  <c r="I2042" i="10"/>
  <c r="H2042" i="10"/>
  <c r="G2042" i="10"/>
  <c r="F2042" i="10"/>
  <c r="E2042" i="10"/>
  <c r="T2041" i="10"/>
  <c r="S2041" i="10"/>
  <c r="R2041" i="10"/>
  <c r="Q2041" i="10"/>
  <c r="P2041" i="10"/>
  <c r="O2041" i="10"/>
  <c r="N2041" i="10"/>
  <c r="M2041" i="10"/>
  <c r="L2041" i="10"/>
  <c r="K2041" i="10"/>
  <c r="J2041" i="10"/>
  <c r="I2041" i="10"/>
  <c r="H2041" i="10"/>
  <c r="G2041" i="10"/>
  <c r="F2041" i="10"/>
  <c r="E2041" i="10"/>
  <c r="T2040" i="10"/>
  <c r="S2040" i="10"/>
  <c r="R2040" i="10"/>
  <c r="Q2040" i="10"/>
  <c r="P2040" i="10"/>
  <c r="O2040" i="10"/>
  <c r="N2040" i="10"/>
  <c r="M2040" i="10"/>
  <c r="L2040" i="10"/>
  <c r="K2040" i="10"/>
  <c r="J2040" i="10"/>
  <c r="I2040" i="10"/>
  <c r="H2040" i="10"/>
  <c r="G2040" i="10"/>
  <c r="F2040" i="10"/>
  <c r="E2040" i="10"/>
  <c r="T2039" i="10"/>
  <c r="S2039" i="10"/>
  <c r="R2039" i="10"/>
  <c r="Q2039" i="10"/>
  <c r="P2039" i="10"/>
  <c r="O2039" i="10"/>
  <c r="N2039" i="10"/>
  <c r="M2039" i="10"/>
  <c r="L2039" i="10"/>
  <c r="K2039" i="10"/>
  <c r="J2039" i="10"/>
  <c r="I2039" i="10"/>
  <c r="H2039" i="10"/>
  <c r="G2039" i="10"/>
  <c r="F2039" i="10"/>
  <c r="E2039" i="10"/>
  <c r="T2038" i="10"/>
  <c r="S2038" i="10"/>
  <c r="R2038" i="10"/>
  <c r="Q2038" i="10"/>
  <c r="P2038" i="10"/>
  <c r="O2038" i="10"/>
  <c r="N2038" i="10"/>
  <c r="M2038" i="10"/>
  <c r="L2038" i="10"/>
  <c r="K2038" i="10"/>
  <c r="J2038" i="10"/>
  <c r="I2038" i="10"/>
  <c r="H2038" i="10"/>
  <c r="G2038" i="10"/>
  <c r="F2038" i="10"/>
  <c r="E2038" i="10"/>
  <c r="T2037" i="10"/>
  <c r="S2037" i="10"/>
  <c r="R2037" i="10"/>
  <c r="Q2037" i="10"/>
  <c r="P2037" i="10"/>
  <c r="O2037" i="10"/>
  <c r="N2037" i="10"/>
  <c r="M2037" i="10"/>
  <c r="L2037" i="10"/>
  <c r="K2037" i="10"/>
  <c r="J2037" i="10"/>
  <c r="I2037" i="10"/>
  <c r="H2037" i="10"/>
  <c r="G2037" i="10"/>
  <c r="F2037" i="10"/>
  <c r="E2037" i="10"/>
  <c r="T2036" i="10"/>
  <c r="S2036" i="10"/>
  <c r="R2036" i="10"/>
  <c r="Q2036" i="10"/>
  <c r="P2036" i="10"/>
  <c r="O2036" i="10"/>
  <c r="N2036" i="10"/>
  <c r="M2036" i="10"/>
  <c r="L2036" i="10"/>
  <c r="K2036" i="10"/>
  <c r="J2036" i="10"/>
  <c r="I2036" i="10"/>
  <c r="H2036" i="10"/>
  <c r="G2036" i="10"/>
  <c r="F2036" i="10"/>
  <c r="E2036" i="10"/>
  <c r="T2035" i="10"/>
  <c r="S2035" i="10"/>
  <c r="R2035" i="10"/>
  <c r="Q2035" i="10"/>
  <c r="P2035" i="10"/>
  <c r="O2035" i="10"/>
  <c r="N2035" i="10"/>
  <c r="M2035" i="10"/>
  <c r="L2035" i="10"/>
  <c r="K2035" i="10"/>
  <c r="J2035" i="10"/>
  <c r="I2035" i="10"/>
  <c r="H2035" i="10"/>
  <c r="G2035" i="10"/>
  <c r="F2035" i="10"/>
  <c r="E2035" i="10"/>
  <c r="T2034" i="10"/>
  <c r="S2034" i="10"/>
  <c r="R2034" i="10"/>
  <c r="Q2034" i="10"/>
  <c r="P2034" i="10"/>
  <c r="O2034" i="10"/>
  <c r="N2034" i="10"/>
  <c r="M2034" i="10"/>
  <c r="L2034" i="10"/>
  <c r="K2034" i="10"/>
  <c r="J2034" i="10"/>
  <c r="I2034" i="10"/>
  <c r="H2034" i="10"/>
  <c r="G2034" i="10"/>
  <c r="F2034" i="10"/>
  <c r="E2034" i="10"/>
  <c r="T2033" i="10"/>
  <c r="S2033" i="10"/>
  <c r="R2033" i="10"/>
  <c r="Q2033" i="10"/>
  <c r="P2033" i="10"/>
  <c r="O2033" i="10"/>
  <c r="N2033" i="10"/>
  <c r="M2033" i="10"/>
  <c r="L2033" i="10"/>
  <c r="K2033" i="10"/>
  <c r="J2033" i="10"/>
  <c r="I2033" i="10"/>
  <c r="H2033" i="10"/>
  <c r="G2033" i="10"/>
  <c r="F2033" i="10"/>
  <c r="E2033" i="10"/>
  <c r="T2032" i="10"/>
  <c r="S2032" i="10"/>
  <c r="R2032" i="10"/>
  <c r="Q2032" i="10"/>
  <c r="P2032" i="10"/>
  <c r="O2032" i="10"/>
  <c r="N2032" i="10"/>
  <c r="M2032" i="10"/>
  <c r="L2032" i="10"/>
  <c r="K2032" i="10"/>
  <c r="J2032" i="10"/>
  <c r="I2032" i="10"/>
  <c r="H2032" i="10"/>
  <c r="G2032" i="10"/>
  <c r="F2032" i="10"/>
  <c r="E2032" i="10"/>
  <c r="T2031" i="10"/>
  <c r="S2031" i="10"/>
  <c r="R2031" i="10"/>
  <c r="Q2031" i="10"/>
  <c r="P2031" i="10"/>
  <c r="O2031" i="10"/>
  <c r="N2031" i="10"/>
  <c r="M2031" i="10"/>
  <c r="L2031" i="10"/>
  <c r="K2031" i="10"/>
  <c r="J2031" i="10"/>
  <c r="I2031" i="10"/>
  <c r="H2031" i="10"/>
  <c r="G2031" i="10"/>
  <c r="F2031" i="10"/>
  <c r="E2031" i="10"/>
  <c r="T2030" i="10"/>
  <c r="S2030" i="10"/>
  <c r="R2030" i="10"/>
  <c r="Q2030" i="10"/>
  <c r="P2030" i="10"/>
  <c r="O2030" i="10"/>
  <c r="N2030" i="10"/>
  <c r="M2030" i="10"/>
  <c r="L2030" i="10"/>
  <c r="K2030" i="10"/>
  <c r="J2030" i="10"/>
  <c r="I2030" i="10"/>
  <c r="H2030" i="10"/>
  <c r="G2030" i="10"/>
  <c r="F2030" i="10"/>
  <c r="E2030" i="10"/>
  <c r="T2029" i="10"/>
  <c r="S2029" i="10"/>
  <c r="R2029" i="10"/>
  <c r="Q2029" i="10"/>
  <c r="P2029" i="10"/>
  <c r="O2029" i="10"/>
  <c r="N2029" i="10"/>
  <c r="M2029" i="10"/>
  <c r="L2029" i="10"/>
  <c r="K2029" i="10"/>
  <c r="J2029" i="10"/>
  <c r="I2029" i="10"/>
  <c r="H2029" i="10"/>
  <c r="G2029" i="10"/>
  <c r="F2029" i="10"/>
  <c r="E2029" i="10"/>
  <c r="T2028" i="10"/>
  <c r="S2028" i="10"/>
  <c r="R2028" i="10"/>
  <c r="Q2028" i="10"/>
  <c r="P2028" i="10"/>
  <c r="O2028" i="10"/>
  <c r="N2028" i="10"/>
  <c r="M2028" i="10"/>
  <c r="L2028" i="10"/>
  <c r="K2028" i="10"/>
  <c r="J2028" i="10"/>
  <c r="I2028" i="10"/>
  <c r="H2028" i="10"/>
  <c r="G2028" i="10"/>
  <c r="F2028" i="10"/>
  <c r="E2028" i="10"/>
  <c r="T2027" i="10"/>
  <c r="S2027" i="10"/>
  <c r="R2027" i="10"/>
  <c r="Q2027" i="10"/>
  <c r="P2027" i="10"/>
  <c r="O2027" i="10"/>
  <c r="N2027" i="10"/>
  <c r="M2027" i="10"/>
  <c r="L2027" i="10"/>
  <c r="K2027" i="10"/>
  <c r="J2027" i="10"/>
  <c r="I2027" i="10"/>
  <c r="H2027" i="10"/>
  <c r="G2027" i="10"/>
  <c r="F2027" i="10"/>
  <c r="E2027" i="10"/>
  <c r="T2026" i="10"/>
  <c r="S2026" i="10"/>
  <c r="R2026" i="10"/>
  <c r="Q2026" i="10"/>
  <c r="P2026" i="10"/>
  <c r="O2026" i="10"/>
  <c r="N2026" i="10"/>
  <c r="M2026" i="10"/>
  <c r="L2026" i="10"/>
  <c r="K2026" i="10"/>
  <c r="J2026" i="10"/>
  <c r="I2026" i="10"/>
  <c r="H2026" i="10"/>
  <c r="G2026" i="10"/>
  <c r="F2026" i="10"/>
  <c r="E2026" i="10"/>
  <c r="T2025" i="10"/>
  <c r="S2025" i="10"/>
  <c r="R2025" i="10"/>
  <c r="Q2025" i="10"/>
  <c r="P2025" i="10"/>
  <c r="O2025" i="10"/>
  <c r="N2025" i="10"/>
  <c r="M2025" i="10"/>
  <c r="L2025" i="10"/>
  <c r="K2025" i="10"/>
  <c r="J2025" i="10"/>
  <c r="I2025" i="10"/>
  <c r="H2025" i="10"/>
  <c r="G2025" i="10"/>
  <c r="F2025" i="10"/>
  <c r="E2025" i="10"/>
  <c r="T2024" i="10"/>
  <c r="S2024" i="10"/>
  <c r="R2024" i="10"/>
  <c r="Q2024" i="10"/>
  <c r="P2024" i="10"/>
  <c r="O2024" i="10"/>
  <c r="N2024" i="10"/>
  <c r="M2024" i="10"/>
  <c r="L2024" i="10"/>
  <c r="K2024" i="10"/>
  <c r="J2024" i="10"/>
  <c r="I2024" i="10"/>
  <c r="H2024" i="10"/>
  <c r="G2024" i="10"/>
  <c r="F2024" i="10"/>
  <c r="E2024" i="10"/>
  <c r="T2023" i="10"/>
  <c r="S2023" i="10"/>
  <c r="R2023" i="10"/>
  <c r="Q2023" i="10"/>
  <c r="P2023" i="10"/>
  <c r="O2023" i="10"/>
  <c r="N2023" i="10"/>
  <c r="M2023" i="10"/>
  <c r="L2023" i="10"/>
  <c r="K2023" i="10"/>
  <c r="J2023" i="10"/>
  <c r="I2023" i="10"/>
  <c r="H2023" i="10"/>
  <c r="G2023" i="10"/>
  <c r="F2023" i="10"/>
  <c r="E2023" i="10"/>
  <c r="T2022" i="10"/>
  <c r="S2022" i="10"/>
  <c r="R2022" i="10"/>
  <c r="Q2022" i="10"/>
  <c r="P2022" i="10"/>
  <c r="O2022" i="10"/>
  <c r="N2022" i="10"/>
  <c r="M2022" i="10"/>
  <c r="L2022" i="10"/>
  <c r="K2022" i="10"/>
  <c r="J2022" i="10"/>
  <c r="I2022" i="10"/>
  <c r="H2022" i="10"/>
  <c r="G2022" i="10"/>
  <c r="F2022" i="10"/>
  <c r="E2022" i="10"/>
  <c r="T2021" i="10"/>
  <c r="S2021" i="10"/>
  <c r="R2021" i="10"/>
  <c r="Q2021" i="10"/>
  <c r="P2021" i="10"/>
  <c r="O2021" i="10"/>
  <c r="N2021" i="10"/>
  <c r="M2021" i="10"/>
  <c r="L2021" i="10"/>
  <c r="K2021" i="10"/>
  <c r="J2021" i="10"/>
  <c r="I2021" i="10"/>
  <c r="H2021" i="10"/>
  <c r="G2021" i="10"/>
  <c r="F2021" i="10"/>
  <c r="E2021" i="10"/>
  <c r="T2020" i="10"/>
  <c r="S2020" i="10"/>
  <c r="R2020" i="10"/>
  <c r="Q2020" i="10"/>
  <c r="P2020" i="10"/>
  <c r="O2020" i="10"/>
  <c r="N2020" i="10"/>
  <c r="M2020" i="10"/>
  <c r="L2020" i="10"/>
  <c r="K2020" i="10"/>
  <c r="J2020" i="10"/>
  <c r="I2020" i="10"/>
  <c r="H2020" i="10"/>
  <c r="G2020" i="10"/>
  <c r="F2020" i="10"/>
  <c r="E2020" i="10"/>
  <c r="T2019" i="10"/>
  <c r="S2019" i="10"/>
  <c r="R2019" i="10"/>
  <c r="Q2019" i="10"/>
  <c r="P2019" i="10"/>
  <c r="O2019" i="10"/>
  <c r="N2019" i="10"/>
  <c r="M2019" i="10"/>
  <c r="L2019" i="10"/>
  <c r="K2019" i="10"/>
  <c r="J2019" i="10"/>
  <c r="I2019" i="10"/>
  <c r="H2019" i="10"/>
  <c r="G2019" i="10"/>
  <c r="F2019" i="10"/>
  <c r="E2019" i="10"/>
  <c r="T2018" i="10"/>
  <c r="S2018" i="10"/>
  <c r="R2018" i="10"/>
  <c r="Q2018" i="10"/>
  <c r="P2018" i="10"/>
  <c r="O2018" i="10"/>
  <c r="N2018" i="10"/>
  <c r="M2018" i="10"/>
  <c r="L2018" i="10"/>
  <c r="K2018" i="10"/>
  <c r="J2018" i="10"/>
  <c r="I2018" i="10"/>
  <c r="H2018" i="10"/>
  <c r="G2018" i="10"/>
  <c r="F2018" i="10"/>
  <c r="E2018" i="10"/>
  <c r="T2017" i="10"/>
  <c r="S2017" i="10"/>
  <c r="R2017" i="10"/>
  <c r="Q2017" i="10"/>
  <c r="P2017" i="10"/>
  <c r="O2017" i="10"/>
  <c r="N2017" i="10"/>
  <c r="M2017" i="10"/>
  <c r="L2017" i="10"/>
  <c r="K2017" i="10"/>
  <c r="J2017" i="10"/>
  <c r="I2017" i="10"/>
  <c r="H2017" i="10"/>
  <c r="G2017" i="10"/>
  <c r="F2017" i="10"/>
  <c r="E2017" i="10"/>
  <c r="T2016" i="10"/>
  <c r="S2016" i="10"/>
  <c r="R2016" i="10"/>
  <c r="Q2016" i="10"/>
  <c r="P2016" i="10"/>
  <c r="O2016" i="10"/>
  <c r="N2016" i="10"/>
  <c r="M2016" i="10"/>
  <c r="L2016" i="10"/>
  <c r="K2016" i="10"/>
  <c r="J2016" i="10"/>
  <c r="I2016" i="10"/>
  <c r="H2016" i="10"/>
  <c r="G2016" i="10"/>
  <c r="F2016" i="10"/>
  <c r="E2016" i="10"/>
  <c r="T2015" i="10"/>
  <c r="S2015" i="10"/>
  <c r="R2015" i="10"/>
  <c r="Q2015" i="10"/>
  <c r="P2015" i="10"/>
  <c r="O2015" i="10"/>
  <c r="N2015" i="10"/>
  <c r="M2015" i="10"/>
  <c r="L2015" i="10"/>
  <c r="K2015" i="10"/>
  <c r="J2015" i="10"/>
  <c r="I2015" i="10"/>
  <c r="H2015" i="10"/>
  <c r="G2015" i="10"/>
  <c r="F2015" i="10"/>
  <c r="E2015" i="10"/>
  <c r="T2014" i="10"/>
  <c r="S2014" i="10"/>
  <c r="R2014" i="10"/>
  <c r="Q2014" i="10"/>
  <c r="P2014" i="10"/>
  <c r="O2014" i="10"/>
  <c r="N2014" i="10"/>
  <c r="M2014" i="10"/>
  <c r="L2014" i="10"/>
  <c r="K2014" i="10"/>
  <c r="J2014" i="10"/>
  <c r="I2014" i="10"/>
  <c r="H2014" i="10"/>
  <c r="G2014" i="10"/>
  <c r="F2014" i="10"/>
  <c r="E2014" i="10"/>
  <c r="T2013" i="10"/>
  <c r="S2013" i="10"/>
  <c r="R2013" i="10"/>
  <c r="Q2013" i="10"/>
  <c r="P2013" i="10"/>
  <c r="O2013" i="10"/>
  <c r="N2013" i="10"/>
  <c r="M2013" i="10"/>
  <c r="L2013" i="10"/>
  <c r="K2013" i="10"/>
  <c r="J2013" i="10"/>
  <c r="I2013" i="10"/>
  <c r="H2013" i="10"/>
  <c r="G2013" i="10"/>
  <c r="F2013" i="10"/>
  <c r="E2013" i="10"/>
  <c r="T2012" i="10"/>
  <c r="S2012" i="10"/>
  <c r="R2012" i="10"/>
  <c r="Q2012" i="10"/>
  <c r="P2012" i="10"/>
  <c r="O2012" i="10"/>
  <c r="N2012" i="10"/>
  <c r="M2012" i="10"/>
  <c r="L2012" i="10"/>
  <c r="K2012" i="10"/>
  <c r="J2012" i="10"/>
  <c r="I2012" i="10"/>
  <c r="H2012" i="10"/>
  <c r="G2012" i="10"/>
  <c r="F2012" i="10"/>
  <c r="E2012" i="10"/>
  <c r="T2011" i="10"/>
  <c r="S2011" i="10"/>
  <c r="R2011" i="10"/>
  <c r="Q2011" i="10"/>
  <c r="P2011" i="10"/>
  <c r="O2011" i="10"/>
  <c r="N2011" i="10"/>
  <c r="M2011" i="10"/>
  <c r="L2011" i="10"/>
  <c r="K2011" i="10"/>
  <c r="J2011" i="10"/>
  <c r="I2011" i="10"/>
  <c r="H2011" i="10"/>
  <c r="G2011" i="10"/>
  <c r="F2011" i="10"/>
  <c r="E2011" i="10"/>
  <c r="T2010" i="10"/>
  <c r="S2010" i="10"/>
  <c r="R2010" i="10"/>
  <c r="Q2010" i="10"/>
  <c r="P2010" i="10"/>
  <c r="O2010" i="10"/>
  <c r="N2010" i="10"/>
  <c r="M2010" i="10"/>
  <c r="L2010" i="10"/>
  <c r="K2010" i="10"/>
  <c r="J2010" i="10"/>
  <c r="I2010" i="10"/>
  <c r="H2010" i="10"/>
  <c r="G2010" i="10"/>
  <c r="F2010" i="10"/>
  <c r="E2010" i="10"/>
  <c r="T2009" i="10"/>
  <c r="S2009" i="10"/>
  <c r="R2009" i="10"/>
  <c r="Q2009" i="10"/>
  <c r="P2009" i="10"/>
  <c r="O2009" i="10"/>
  <c r="N2009" i="10"/>
  <c r="M2009" i="10"/>
  <c r="L2009" i="10"/>
  <c r="K2009" i="10"/>
  <c r="J2009" i="10"/>
  <c r="I2009" i="10"/>
  <c r="H2009" i="10"/>
  <c r="G2009" i="10"/>
  <c r="F2009" i="10"/>
  <c r="E2009" i="10"/>
  <c r="T2008" i="10"/>
  <c r="S2008" i="10"/>
  <c r="R2008" i="10"/>
  <c r="Q2008" i="10"/>
  <c r="P2008" i="10"/>
  <c r="O2008" i="10"/>
  <c r="N2008" i="10"/>
  <c r="M2008" i="10"/>
  <c r="L2008" i="10"/>
  <c r="K2008" i="10"/>
  <c r="J2008" i="10"/>
  <c r="I2008" i="10"/>
  <c r="H2008" i="10"/>
  <c r="G2008" i="10"/>
  <c r="F2008" i="10"/>
  <c r="E2008" i="10"/>
  <c r="T2007" i="10"/>
  <c r="S2007" i="10"/>
  <c r="R2007" i="10"/>
  <c r="Q2007" i="10"/>
  <c r="P2007" i="10"/>
  <c r="O2007" i="10"/>
  <c r="N2007" i="10"/>
  <c r="M2007" i="10"/>
  <c r="L2007" i="10"/>
  <c r="K2007" i="10"/>
  <c r="J2007" i="10"/>
  <c r="I2007" i="10"/>
  <c r="H2007" i="10"/>
  <c r="G2007" i="10"/>
  <c r="F2007" i="10"/>
  <c r="E2007" i="10"/>
  <c r="T2006" i="10"/>
  <c r="S2006" i="10"/>
  <c r="R2006" i="10"/>
  <c r="Q2006" i="10"/>
  <c r="P2006" i="10"/>
  <c r="O2006" i="10"/>
  <c r="N2006" i="10"/>
  <c r="M2006" i="10"/>
  <c r="L2006" i="10"/>
  <c r="K2006" i="10"/>
  <c r="J2006" i="10"/>
  <c r="I2006" i="10"/>
  <c r="H2006" i="10"/>
  <c r="G2006" i="10"/>
  <c r="F2006" i="10"/>
  <c r="E2006" i="10"/>
  <c r="T2005" i="10"/>
  <c r="S2005" i="10"/>
  <c r="R2005" i="10"/>
  <c r="Q2005" i="10"/>
  <c r="P2005" i="10"/>
  <c r="O2005" i="10"/>
  <c r="N2005" i="10"/>
  <c r="M2005" i="10"/>
  <c r="L2005" i="10"/>
  <c r="K2005" i="10"/>
  <c r="J2005" i="10"/>
  <c r="I2005" i="10"/>
  <c r="H2005" i="10"/>
  <c r="G2005" i="10"/>
  <c r="F2005" i="10"/>
  <c r="E2005" i="10"/>
  <c r="T2004" i="10"/>
  <c r="S2004" i="10"/>
  <c r="R2004" i="10"/>
  <c r="Q2004" i="10"/>
  <c r="P2004" i="10"/>
  <c r="O2004" i="10"/>
  <c r="N2004" i="10"/>
  <c r="M2004" i="10"/>
  <c r="L2004" i="10"/>
  <c r="K2004" i="10"/>
  <c r="J2004" i="10"/>
  <c r="I2004" i="10"/>
  <c r="H2004" i="10"/>
  <c r="G2004" i="10"/>
  <c r="F2004" i="10"/>
  <c r="E2004" i="10"/>
  <c r="T2003" i="10"/>
  <c r="S2003" i="10"/>
  <c r="R2003" i="10"/>
  <c r="Q2003" i="10"/>
  <c r="P2003" i="10"/>
  <c r="O2003" i="10"/>
  <c r="N2003" i="10"/>
  <c r="M2003" i="10"/>
  <c r="L2003" i="10"/>
  <c r="K2003" i="10"/>
  <c r="J2003" i="10"/>
  <c r="I2003" i="10"/>
  <c r="H2003" i="10"/>
  <c r="G2003" i="10"/>
  <c r="F2003" i="10"/>
  <c r="E2003" i="10"/>
  <c r="T2002" i="10"/>
  <c r="S2002" i="10"/>
  <c r="R2002" i="10"/>
  <c r="Q2002" i="10"/>
  <c r="P2002" i="10"/>
  <c r="O2002" i="10"/>
  <c r="N2002" i="10"/>
  <c r="M2002" i="10"/>
  <c r="L2002" i="10"/>
  <c r="K2002" i="10"/>
  <c r="J2002" i="10"/>
  <c r="I2002" i="10"/>
  <c r="H2002" i="10"/>
  <c r="G2002" i="10"/>
  <c r="F2002" i="10"/>
  <c r="E2002" i="10"/>
  <c r="T2001" i="10"/>
  <c r="S2001" i="10"/>
  <c r="R2001" i="10"/>
  <c r="Q2001" i="10"/>
  <c r="P2001" i="10"/>
  <c r="O2001" i="10"/>
  <c r="N2001" i="10"/>
  <c r="M2001" i="10"/>
  <c r="L2001" i="10"/>
  <c r="K2001" i="10"/>
  <c r="J2001" i="10"/>
  <c r="I2001" i="10"/>
  <c r="H2001" i="10"/>
  <c r="G2001" i="10"/>
  <c r="F2001" i="10"/>
  <c r="E2001" i="10"/>
  <c r="T2000" i="10"/>
  <c r="S2000" i="10"/>
  <c r="R2000" i="10"/>
  <c r="Q2000" i="10"/>
  <c r="P2000" i="10"/>
  <c r="O2000" i="10"/>
  <c r="N2000" i="10"/>
  <c r="M2000" i="10"/>
  <c r="L2000" i="10"/>
  <c r="K2000" i="10"/>
  <c r="J2000" i="10"/>
  <c r="I2000" i="10"/>
  <c r="H2000" i="10"/>
  <c r="G2000" i="10"/>
  <c r="F2000" i="10"/>
  <c r="E2000" i="10"/>
  <c r="T1999" i="10"/>
  <c r="S1999" i="10"/>
  <c r="R1999" i="10"/>
  <c r="Q1999" i="10"/>
  <c r="P1999" i="10"/>
  <c r="O1999" i="10"/>
  <c r="N1999" i="10"/>
  <c r="M1999" i="10"/>
  <c r="L1999" i="10"/>
  <c r="K1999" i="10"/>
  <c r="J1999" i="10"/>
  <c r="I1999" i="10"/>
  <c r="H1999" i="10"/>
  <c r="G1999" i="10"/>
  <c r="F1999" i="10"/>
  <c r="E1999" i="10"/>
  <c r="T1998" i="10"/>
  <c r="S1998" i="10"/>
  <c r="R1998" i="10"/>
  <c r="Q1998" i="10"/>
  <c r="P1998" i="10"/>
  <c r="O1998" i="10"/>
  <c r="N1998" i="10"/>
  <c r="M1998" i="10"/>
  <c r="L1998" i="10"/>
  <c r="K1998" i="10"/>
  <c r="J1998" i="10"/>
  <c r="I1998" i="10"/>
  <c r="H1998" i="10"/>
  <c r="G1998" i="10"/>
  <c r="F1998" i="10"/>
  <c r="E1998" i="10"/>
  <c r="T1997" i="10"/>
  <c r="S1997" i="10"/>
  <c r="R1997" i="10"/>
  <c r="Q1997" i="10"/>
  <c r="P1997" i="10"/>
  <c r="O1997" i="10"/>
  <c r="N1997" i="10"/>
  <c r="M1997" i="10"/>
  <c r="L1997" i="10"/>
  <c r="K1997" i="10"/>
  <c r="J1997" i="10"/>
  <c r="I1997" i="10"/>
  <c r="H1997" i="10"/>
  <c r="G1997" i="10"/>
  <c r="F1997" i="10"/>
  <c r="E1997" i="10"/>
  <c r="T1996" i="10"/>
  <c r="S1996" i="10"/>
  <c r="R1996" i="10"/>
  <c r="Q1996" i="10"/>
  <c r="P1996" i="10"/>
  <c r="O1996" i="10"/>
  <c r="N1996" i="10"/>
  <c r="M1996" i="10"/>
  <c r="L1996" i="10"/>
  <c r="K1996" i="10"/>
  <c r="J1996" i="10"/>
  <c r="I1996" i="10"/>
  <c r="H1996" i="10"/>
  <c r="G1996" i="10"/>
  <c r="F1996" i="10"/>
  <c r="E1996" i="10"/>
  <c r="T1995" i="10"/>
  <c r="S1995" i="10"/>
  <c r="R1995" i="10"/>
  <c r="Q1995" i="10"/>
  <c r="P1995" i="10"/>
  <c r="O1995" i="10"/>
  <c r="N1995" i="10"/>
  <c r="M1995" i="10"/>
  <c r="L1995" i="10"/>
  <c r="K1995" i="10"/>
  <c r="J1995" i="10"/>
  <c r="I1995" i="10"/>
  <c r="H1995" i="10"/>
  <c r="G1995" i="10"/>
  <c r="F1995" i="10"/>
  <c r="E1995" i="10"/>
  <c r="T1994" i="10"/>
  <c r="S1994" i="10"/>
  <c r="R1994" i="10"/>
  <c r="Q1994" i="10"/>
  <c r="P1994" i="10"/>
  <c r="O1994" i="10"/>
  <c r="N1994" i="10"/>
  <c r="M1994" i="10"/>
  <c r="L1994" i="10"/>
  <c r="K1994" i="10"/>
  <c r="J1994" i="10"/>
  <c r="I1994" i="10"/>
  <c r="H1994" i="10"/>
  <c r="G1994" i="10"/>
  <c r="F1994" i="10"/>
  <c r="E1994" i="10"/>
  <c r="T1993" i="10"/>
  <c r="S1993" i="10"/>
  <c r="R1993" i="10"/>
  <c r="Q1993" i="10"/>
  <c r="P1993" i="10"/>
  <c r="O1993" i="10"/>
  <c r="N1993" i="10"/>
  <c r="M1993" i="10"/>
  <c r="L1993" i="10"/>
  <c r="K1993" i="10"/>
  <c r="J1993" i="10"/>
  <c r="I1993" i="10"/>
  <c r="H1993" i="10"/>
  <c r="G1993" i="10"/>
  <c r="F1993" i="10"/>
  <c r="E1993" i="10"/>
  <c r="T1992" i="10"/>
  <c r="S1992" i="10"/>
  <c r="R1992" i="10"/>
  <c r="Q1992" i="10"/>
  <c r="P1992" i="10"/>
  <c r="O1992" i="10"/>
  <c r="N1992" i="10"/>
  <c r="M1992" i="10"/>
  <c r="L1992" i="10"/>
  <c r="K1992" i="10"/>
  <c r="J1992" i="10"/>
  <c r="I1992" i="10"/>
  <c r="H1992" i="10"/>
  <c r="G1992" i="10"/>
  <c r="F1992" i="10"/>
  <c r="E1992" i="10"/>
  <c r="T1991" i="10"/>
  <c r="S1991" i="10"/>
  <c r="R1991" i="10"/>
  <c r="Q1991" i="10"/>
  <c r="P1991" i="10"/>
  <c r="O1991" i="10"/>
  <c r="N1991" i="10"/>
  <c r="M1991" i="10"/>
  <c r="L1991" i="10"/>
  <c r="K1991" i="10"/>
  <c r="J1991" i="10"/>
  <c r="I1991" i="10"/>
  <c r="H1991" i="10"/>
  <c r="G1991" i="10"/>
  <c r="F1991" i="10"/>
  <c r="E1991" i="10"/>
  <c r="T1990" i="10"/>
  <c r="S1990" i="10"/>
  <c r="R1990" i="10"/>
  <c r="Q1990" i="10"/>
  <c r="P1990" i="10"/>
  <c r="O1990" i="10"/>
  <c r="N1990" i="10"/>
  <c r="M1990" i="10"/>
  <c r="L1990" i="10"/>
  <c r="K1990" i="10"/>
  <c r="J1990" i="10"/>
  <c r="I1990" i="10"/>
  <c r="H1990" i="10"/>
  <c r="G1990" i="10"/>
  <c r="F1990" i="10"/>
  <c r="E1990" i="10"/>
  <c r="T1989" i="10"/>
  <c r="S1989" i="10"/>
  <c r="R1989" i="10"/>
  <c r="Q1989" i="10"/>
  <c r="P1989" i="10"/>
  <c r="O1989" i="10"/>
  <c r="N1989" i="10"/>
  <c r="M1989" i="10"/>
  <c r="L1989" i="10"/>
  <c r="K1989" i="10"/>
  <c r="J1989" i="10"/>
  <c r="I1989" i="10"/>
  <c r="H1989" i="10"/>
  <c r="G1989" i="10"/>
  <c r="F1989" i="10"/>
  <c r="E1989" i="10"/>
  <c r="T1988" i="10"/>
  <c r="S1988" i="10"/>
  <c r="R1988" i="10"/>
  <c r="Q1988" i="10"/>
  <c r="P1988" i="10"/>
  <c r="O1988" i="10"/>
  <c r="N1988" i="10"/>
  <c r="M1988" i="10"/>
  <c r="L1988" i="10"/>
  <c r="K1988" i="10"/>
  <c r="J1988" i="10"/>
  <c r="I1988" i="10"/>
  <c r="H1988" i="10"/>
  <c r="G1988" i="10"/>
  <c r="F1988" i="10"/>
  <c r="E1988" i="10"/>
  <c r="T1987" i="10"/>
  <c r="S1987" i="10"/>
  <c r="R1987" i="10"/>
  <c r="Q1987" i="10"/>
  <c r="P1987" i="10"/>
  <c r="O1987" i="10"/>
  <c r="N1987" i="10"/>
  <c r="M1987" i="10"/>
  <c r="L1987" i="10"/>
  <c r="K1987" i="10"/>
  <c r="J1987" i="10"/>
  <c r="I1987" i="10"/>
  <c r="H1987" i="10"/>
  <c r="G1987" i="10"/>
  <c r="F1987" i="10"/>
  <c r="E1987" i="10"/>
  <c r="T1986" i="10"/>
  <c r="S1986" i="10"/>
  <c r="R1986" i="10"/>
  <c r="Q1986" i="10"/>
  <c r="P1986" i="10"/>
  <c r="O1986" i="10"/>
  <c r="N1986" i="10"/>
  <c r="M1986" i="10"/>
  <c r="L1986" i="10"/>
  <c r="K1986" i="10"/>
  <c r="J1986" i="10"/>
  <c r="I1986" i="10"/>
  <c r="H1986" i="10"/>
  <c r="G1986" i="10"/>
  <c r="F1986" i="10"/>
  <c r="E1986" i="10"/>
  <c r="T1985" i="10"/>
  <c r="S1985" i="10"/>
  <c r="R1985" i="10"/>
  <c r="Q1985" i="10"/>
  <c r="P1985" i="10"/>
  <c r="O1985" i="10"/>
  <c r="N1985" i="10"/>
  <c r="M1985" i="10"/>
  <c r="L1985" i="10"/>
  <c r="K1985" i="10"/>
  <c r="J1985" i="10"/>
  <c r="I1985" i="10"/>
  <c r="H1985" i="10"/>
  <c r="G1985" i="10"/>
  <c r="F1985" i="10"/>
  <c r="E1985" i="10"/>
  <c r="T1984" i="10"/>
  <c r="S1984" i="10"/>
  <c r="R1984" i="10"/>
  <c r="Q1984" i="10"/>
  <c r="P1984" i="10"/>
  <c r="O1984" i="10"/>
  <c r="N1984" i="10"/>
  <c r="M1984" i="10"/>
  <c r="L1984" i="10"/>
  <c r="K1984" i="10"/>
  <c r="J1984" i="10"/>
  <c r="I1984" i="10"/>
  <c r="H1984" i="10"/>
  <c r="G1984" i="10"/>
  <c r="F1984" i="10"/>
  <c r="E1984" i="10"/>
  <c r="T1983" i="10"/>
  <c r="S1983" i="10"/>
  <c r="R1983" i="10"/>
  <c r="Q1983" i="10"/>
  <c r="P1983" i="10"/>
  <c r="O1983" i="10"/>
  <c r="N1983" i="10"/>
  <c r="M1983" i="10"/>
  <c r="L1983" i="10"/>
  <c r="K1983" i="10"/>
  <c r="J1983" i="10"/>
  <c r="I1983" i="10"/>
  <c r="H1983" i="10"/>
  <c r="G1983" i="10"/>
  <c r="F1983" i="10"/>
  <c r="E1983" i="10"/>
  <c r="T1982" i="10"/>
  <c r="S1982" i="10"/>
  <c r="R1982" i="10"/>
  <c r="Q1982" i="10"/>
  <c r="P1982" i="10"/>
  <c r="O1982" i="10"/>
  <c r="N1982" i="10"/>
  <c r="M1982" i="10"/>
  <c r="L1982" i="10"/>
  <c r="K1982" i="10"/>
  <c r="J1982" i="10"/>
  <c r="I1982" i="10"/>
  <c r="H1982" i="10"/>
  <c r="G1982" i="10"/>
  <c r="F1982" i="10"/>
  <c r="E1982" i="10"/>
  <c r="T1981" i="10"/>
  <c r="S1981" i="10"/>
  <c r="R1981" i="10"/>
  <c r="Q1981" i="10"/>
  <c r="P1981" i="10"/>
  <c r="O1981" i="10"/>
  <c r="N1981" i="10"/>
  <c r="M1981" i="10"/>
  <c r="L1981" i="10"/>
  <c r="K1981" i="10"/>
  <c r="J1981" i="10"/>
  <c r="I1981" i="10"/>
  <c r="H1981" i="10"/>
  <c r="G1981" i="10"/>
  <c r="F1981" i="10"/>
  <c r="E1981" i="10"/>
  <c r="T1980" i="10"/>
  <c r="S1980" i="10"/>
  <c r="R1980" i="10"/>
  <c r="Q1980" i="10"/>
  <c r="P1980" i="10"/>
  <c r="O1980" i="10"/>
  <c r="N1980" i="10"/>
  <c r="M1980" i="10"/>
  <c r="L1980" i="10"/>
  <c r="K1980" i="10"/>
  <c r="J1980" i="10"/>
  <c r="I1980" i="10"/>
  <c r="H1980" i="10"/>
  <c r="G1980" i="10"/>
  <c r="F1980" i="10"/>
  <c r="E1980" i="10"/>
  <c r="T1979" i="10"/>
  <c r="S1979" i="10"/>
  <c r="R1979" i="10"/>
  <c r="Q1979" i="10"/>
  <c r="P1979" i="10"/>
  <c r="O1979" i="10"/>
  <c r="N1979" i="10"/>
  <c r="M1979" i="10"/>
  <c r="L1979" i="10"/>
  <c r="K1979" i="10"/>
  <c r="J1979" i="10"/>
  <c r="I1979" i="10"/>
  <c r="H1979" i="10"/>
  <c r="G1979" i="10"/>
  <c r="F1979" i="10"/>
  <c r="E1979" i="10"/>
  <c r="T1978" i="10"/>
  <c r="S1978" i="10"/>
  <c r="R1978" i="10"/>
  <c r="Q1978" i="10"/>
  <c r="P1978" i="10"/>
  <c r="O1978" i="10"/>
  <c r="N1978" i="10"/>
  <c r="M1978" i="10"/>
  <c r="L1978" i="10"/>
  <c r="K1978" i="10"/>
  <c r="J1978" i="10"/>
  <c r="I1978" i="10"/>
  <c r="H1978" i="10"/>
  <c r="G1978" i="10"/>
  <c r="F1978" i="10"/>
  <c r="E1978" i="10"/>
  <c r="T1977" i="10"/>
  <c r="S1977" i="10"/>
  <c r="R1977" i="10"/>
  <c r="Q1977" i="10"/>
  <c r="P1977" i="10"/>
  <c r="O1977" i="10"/>
  <c r="N1977" i="10"/>
  <c r="M1977" i="10"/>
  <c r="L1977" i="10"/>
  <c r="K1977" i="10"/>
  <c r="J1977" i="10"/>
  <c r="I1977" i="10"/>
  <c r="H1977" i="10"/>
  <c r="G1977" i="10"/>
  <c r="F1977" i="10"/>
  <c r="E1977" i="10"/>
  <c r="T1976" i="10"/>
  <c r="S1976" i="10"/>
  <c r="R1976" i="10"/>
  <c r="Q1976" i="10"/>
  <c r="P1976" i="10"/>
  <c r="O1976" i="10"/>
  <c r="N1976" i="10"/>
  <c r="M1976" i="10"/>
  <c r="L1976" i="10"/>
  <c r="K1976" i="10"/>
  <c r="J1976" i="10"/>
  <c r="I1976" i="10"/>
  <c r="H1976" i="10"/>
  <c r="G1976" i="10"/>
  <c r="F1976" i="10"/>
  <c r="E1976" i="10"/>
  <c r="T1975" i="10"/>
  <c r="S1975" i="10"/>
  <c r="R1975" i="10"/>
  <c r="Q1975" i="10"/>
  <c r="P1975" i="10"/>
  <c r="O1975" i="10"/>
  <c r="N1975" i="10"/>
  <c r="M1975" i="10"/>
  <c r="L1975" i="10"/>
  <c r="K1975" i="10"/>
  <c r="J1975" i="10"/>
  <c r="I1975" i="10"/>
  <c r="H1975" i="10"/>
  <c r="G1975" i="10"/>
  <c r="F1975" i="10"/>
  <c r="E1975" i="10"/>
  <c r="T1974" i="10"/>
  <c r="S1974" i="10"/>
  <c r="R1974" i="10"/>
  <c r="Q1974" i="10"/>
  <c r="P1974" i="10"/>
  <c r="O1974" i="10"/>
  <c r="N1974" i="10"/>
  <c r="M1974" i="10"/>
  <c r="L1974" i="10"/>
  <c r="K1974" i="10"/>
  <c r="J1974" i="10"/>
  <c r="I1974" i="10"/>
  <c r="H1974" i="10"/>
  <c r="G1974" i="10"/>
  <c r="F1974" i="10"/>
  <c r="E1974" i="10"/>
  <c r="T1973" i="10"/>
  <c r="S1973" i="10"/>
  <c r="R1973" i="10"/>
  <c r="Q1973" i="10"/>
  <c r="P1973" i="10"/>
  <c r="O1973" i="10"/>
  <c r="N1973" i="10"/>
  <c r="M1973" i="10"/>
  <c r="L1973" i="10"/>
  <c r="K1973" i="10"/>
  <c r="J1973" i="10"/>
  <c r="I1973" i="10"/>
  <c r="H1973" i="10"/>
  <c r="G1973" i="10"/>
  <c r="F1973" i="10"/>
  <c r="E1973" i="10"/>
  <c r="T1972" i="10"/>
  <c r="S1972" i="10"/>
  <c r="R1972" i="10"/>
  <c r="Q1972" i="10"/>
  <c r="P1972" i="10"/>
  <c r="O1972" i="10"/>
  <c r="N1972" i="10"/>
  <c r="M1972" i="10"/>
  <c r="L1972" i="10"/>
  <c r="K1972" i="10"/>
  <c r="J1972" i="10"/>
  <c r="I1972" i="10"/>
  <c r="H1972" i="10"/>
  <c r="G1972" i="10"/>
  <c r="F1972" i="10"/>
  <c r="E1972" i="10"/>
  <c r="T1971" i="10"/>
  <c r="S1971" i="10"/>
  <c r="R1971" i="10"/>
  <c r="Q1971" i="10"/>
  <c r="P1971" i="10"/>
  <c r="O1971" i="10"/>
  <c r="N1971" i="10"/>
  <c r="M1971" i="10"/>
  <c r="L1971" i="10"/>
  <c r="K1971" i="10"/>
  <c r="J1971" i="10"/>
  <c r="I1971" i="10"/>
  <c r="H1971" i="10"/>
  <c r="G1971" i="10"/>
  <c r="F1971" i="10"/>
  <c r="E1971" i="10"/>
  <c r="T1970" i="10"/>
  <c r="S1970" i="10"/>
  <c r="R1970" i="10"/>
  <c r="Q1970" i="10"/>
  <c r="P1970" i="10"/>
  <c r="O1970" i="10"/>
  <c r="N1970" i="10"/>
  <c r="M1970" i="10"/>
  <c r="L1970" i="10"/>
  <c r="K1970" i="10"/>
  <c r="J1970" i="10"/>
  <c r="I1970" i="10"/>
  <c r="H1970" i="10"/>
  <c r="G1970" i="10"/>
  <c r="F1970" i="10"/>
  <c r="E1970" i="10"/>
  <c r="T1969" i="10"/>
  <c r="S1969" i="10"/>
  <c r="R1969" i="10"/>
  <c r="Q1969" i="10"/>
  <c r="P1969" i="10"/>
  <c r="O1969" i="10"/>
  <c r="N1969" i="10"/>
  <c r="M1969" i="10"/>
  <c r="L1969" i="10"/>
  <c r="K1969" i="10"/>
  <c r="J1969" i="10"/>
  <c r="I1969" i="10"/>
  <c r="H1969" i="10"/>
  <c r="G1969" i="10"/>
  <c r="F1969" i="10"/>
  <c r="E1969" i="10"/>
  <c r="T1968" i="10"/>
  <c r="S1968" i="10"/>
  <c r="R1968" i="10"/>
  <c r="Q1968" i="10"/>
  <c r="P1968" i="10"/>
  <c r="O1968" i="10"/>
  <c r="N1968" i="10"/>
  <c r="M1968" i="10"/>
  <c r="L1968" i="10"/>
  <c r="K1968" i="10"/>
  <c r="J1968" i="10"/>
  <c r="I1968" i="10"/>
  <c r="H1968" i="10"/>
  <c r="G1968" i="10"/>
  <c r="F1968" i="10"/>
  <c r="E1968" i="10"/>
  <c r="T1967" i="10"/>
  <c r="S1967" i="10"/>
  <c r="R1967" i="10"/>
  <c r="Q1967" i="10"/>
  <c r="P1967" i="10"/>
  <c r="O1967" i="10"/>
  <c r="N1967" i="10"/>
  <c r="M1967" i="10"/>
  <c r="L1967" i="10"/>
  <c r="K1967" i="10"/>
  <c r="J1967" i="10"/>
  <c r="I1967" i="10"/>
  <c r="H1967" i="10"/>
  <c r="G1967" i="10"/>
  <c r="F1967" i="10"/>
  <c r="E1967" i="10"/>
  <c r="T1966" i="10"/>
  <c r="S1966" i="10"/>
  <c r="R1966" i="10"/>
  <c r="Q1966" i="10"/>
  <c r="P1966" i="10"/>
  <c r="O1966" i="10"/>
  <c r="N1966" i="10"/>
  <c r="M1966" i="10"/>
  <c r="L1966" i="10"/>
  <c r="K1966" i="10"/>
  <c r="J1966" i="10"/>
  <c r="I1966" i="10"/>
  <c r="H1966" i="10"/>
  <c r="G1966" i="10"/>
  <c r="F1966" i="10"/>
  <c r="E1966" i="10"/>
  <c r="T1965" i="10"/>
  <c r="S1965" i="10"/>
  <c r="R1965" i="10"/>
  <c r="Q1965" i="10"/>
  <c r="P1965" i="10"/>
  <c r="O1965" i="10"/>
  <c r="N1965" i="10"/>
  <c r="M1965" i="10"/>
  <c r="L1965" i="10"/>
  <c r="K1965" i="10"/>
  <c r="J1965" i="10"/>
  <c r="I1965" i="10"/>
  <c r="H1965" i="10"/>
  <c r="G1965" i="10"/>
  <c r="F1965" i="10"/>
  <c r="E1965" i="10"/>
  <c r="T1964" i="10"/>
  <c r="S1964" i="10"/>
  <c r="R1964" i="10"/>
  <c r="Q1964" i="10"/>
  <c r="P1964" i="10"/>
  <c r="O1964" i="10"/>
  <c r="N1964" i="10"/>
  <c r="M1964" i="10"/>
  <c r="L1964" i="10"/>
  <c r="K1964" i="10"/>
  <c r="J1964" i="10"/>
  <c r="I1964" i="10"/>
  <c r="H1964" i="10"/>
  <c r="G1964" i="10"/>
  <c r="F1964" i="10"/>
  <c r="E1964" i="10"/>
  <c r="T1963" i="10"/>
  <c r="S1963" i="10"/>
  <c r="R1963" i="10"/>
  <c r="Q1963" i="10"/>
  <c r="P1963" i="10"/>
  <c r="O1963" i="10"/>
  <c r="N1963" i="10"/>
  <c r="M1963" i="10"/>
  <c r="L1963" i="10"/>
  <c r="K1963" i="10"/>
  <c r="J1963" i="10"/>
  <c r="I1963" i="10"/>
  <c r="H1963" i="10"/>
  <c r="G1963" i="10"/>
  <c r="F1963" i="10"/>
  <c r="E1963" i="10"/>
  <c r="T1962" i="10"/>
  <c r="S1962" i="10"/>
  <c r="R1962" i="10"/>
  <c r="Q1962" i="10"/>
  <c r="P1962" i="10"/>
  <c r="O1962" i="10"/>
  <c r="N1962" i="10"/>
  <c r="M1962" i="10"/>
  <c r="L1962" i="10"/>
  <c r="K1962" i="10"/>
  <c r="J1962" i="10"/>
  <c r="I1962" i="10"/>
  <c r="H1962" i="10"/>
  <c r="G1962" i="10"/>
  <c r="F1962" i="10"/>
  <c r="E1962" i="10"/>
  <c r="T1961" i="10"/>
  <c r="S1961" i="10"/>
  <c r="R1961" i="10"/>
  <c r="Q1961" i="10"/>
  <c r="P1961" i="10"/>
  <c r="O1961" i="10"/>
  <c r="N1961" i="10"/>
  <c r="M1961" i="10"/>
  <c r="L1961" i="10"/>
  <c r="K1961" i="10"/>
  <c r="J1961" i="10"/>
  <c r="I1961" i="10"/>
  <c r="H1961" i="10"/>
  <c r="G1961" i="10"/>
  <c r="F1961" i="10"/>
  <c r="E1961" i="10"/>
  <c r="T1960" i="10"/>
  <c r="S1960" i="10"/>
  <c r="R1960" i="10"/>
  <c r="Q1960" i="10"/>
  <c r="P1960" i="10"/>
  <c r="O1960" i="10"/>
  <c r="N1960" i="10"/>
  <c r="M1960" i="10"/>
  <c r="L1960" i="10"/>
  <c r="K1960" i="10"/>
  <c r="J1960" i="10"/>
  <c r="I1960" i="10"/>
  <c r="H1960" i="10"/>
  <c r="G1960" i="10"/>
  <c r="F1960" i="10"/>
  <c r="E1960" i="10"/>
  <c r="T1959" i="10"/>
  <c r="S1959" i="10"/>
  <c r="R1959" i="10"/>
  <c r="Q1959" i="10"/>
  <c r="P1959" i="10"/>
  <c r="O1959" i="10"/>
  <c r="N1959" i="10"/>
  <c r="M1959" i="10"/>
  <c r="L1959" i="10"/>
  <c r="K1959" i="10"/>
  <c r="J1959" i="10"/>
  <c r="I1959" i="10"/>
  <c r="H1959" i="10"/>
  <c r="G1959" i="10"/>
  <c r="F1959" i="10"/>
  <c r="E1959" i="10"/>
  <c r="T1958" i="10"/>
  <c r="S1958" i="10"/>
  <c r="R1958" i="10"/>
  <c r="Q1958" i="10"/>
  <c r="P1958" i="10"/>
  <c r="O1958" i="10"/>
  <c r="N1958" i="10"/>
  <c r="M1958" i="10"/>
  <c r="L1958" i="10"/>
  <c r="K1958" i="10"/>
  <c r="J1958" i="10"/>
  <c r="I1958" i="10"/>
  <c r="H1958" i="10"/>
  <c r="G1958" i="10"/>
  <c r="F1958" i="10"/>
  <c r="E1958" i="10"/>
  <c r="T1957" i="10"/>
  <c r="S1957" i="10"/>
  <c r="R1957" i="10"/>
  <c r="Q1957" i="10"/>
  <c r="P1957" i="10"/>
  <c r="O1957" i="10"/>
  <c r="N1957" i="10"/>
  <c r="M1957" i="10"/>
  <c r="L1957" i="10"/>
  <c r="K1957" i="10"/>
  <c r="J1957" i="10"/>
  <c r="I1957" i="10"/>
  <c r="H1957" i="10"/>
  <c r="G1957" i="10"/>
  <c r="F1957" i="10"/>
  <c r="E1957" i="10"/>
  <c r="T1956" i="10"/>
  <c r="S1956" i="10"/>
  <c r="R1956" i="10"/>
  <c r="Q1956" i="10"/>
  <c r="P1956" i="10"/>
  <c r="O1956" i="10"/>
  <c r="N1956" i="10"/>
  <c r="M1956" i="10"/>
  <c r="L1956" i="10"/>
  <c r="K1956" i="10"/>
  <c r="J1956" i="10"/>
  <c r="I1956" i="10"/>
  <c r="H1956" i="10"/>
  <c r="G1956" i="10"/>
  <c r="F1956" i="10"/>
  <c r="E1956" i="10"/>
  <c r="T1955" i="10"/>
  <c r="S1955" i="10"/>
  <c r="R1955" i="10"/>
  <c r="Q1955" i="10"/>
  <c r="P1955" i="10"/>
  <c r="O1955" i="10"/>
  <c r="N1955" i="10"/>
  <c r="M1955" i="10"/>
  <c r="L1955" i="10"/>
  <c r="K1955" i="10"/>
  <c r="J1955" i="10"/>
  <c r="I1955" i="10"/>
  <c r="H1955" i="10"/>
  <c r="G1955" i="10"/>
  <c r="F1955" i="10"/>
  <c r="E1955" i="10"/>
  <c r="T1954" i="10"/>
  <c r="S1954" i="10"/>
  <c r="R1954" i="10"/>
  <c r="Q1954" i="10"/>
  <c r="P1954" i="10"/>
  <c r="O1954" i="10"/>
  <c r="N1954" i="10"/>
  <c r="M1954" i="10"/>
  <c r="L1954" i="10"/>
  <c r="K1954" i="10"/>
  <c r="J1954" i="10"/>
  <c r="I1954" i="10"/>
  <c r="H1954" i="10"/>
  <c r="G1954" i="10"/>
  <c r="F1954" i="10"/>
  <c r="E1954" i="10"/>
  <c r="T1953" i="10"/>
  <c r="S1953" i="10"/>
  <c r="R1953" i="10"/>
  <c r="Q1953" i="10"/>
  <c r="P1953" i="10"/>
  <c r="O1953" i="10"/>
  <c r="N1953" i="10"/>
  <c r="M1953" i="10"/>
  <c r="L1953" i="10"/>
  <c r="K1953" i="10"/>
  <c r="J1953" i="10"/>
  <c r="I1953" i="10"/>
  <c r="H1953" i="10"/>
  <c r="G1953" i="10"/>
  <c r="F1953" i="10"/>
  <c r="E1953" i="10"/>
  <c r="T1952" i="10"/>
  <c r="S1952" i="10"/>
  <c r="R1952" i="10"/>
  <c r="Q1952" i="10"/>
  <c r="P1952" i="10"/>
  <c r="O1952" i="10"/>
  <c r="N1952" i="10"/>
  <c r="M1952" i="10"/>
  <c r="L1952" i="10"/>
  <c r="K1952" i="10"/>
  <c r="J1952" i="10"/>
  <c r="I1952" i="10"/>
  <c r="H1952" i="10"/>
  <c r="G1952" i="10"/>
  <c r="F1952" i="10"/>
  <c r="E1952" i="10"/>
  <c r="T1951" i="10"/>
  <c r="S1951" i="10"/>
  <c r="R1951" i="10"/>
  <c r="Q1951" i="10"/>
  <c r="P1951" i="10"/>
  <c r="O1951" i="10"/>
  <c r="N1951" i="10"/>
  <c r="M1951" i="10"/>
  <c r="L1951" i="10"/>
  <c r="K1951" i="10"/>
  <c r="J1951" i="10"/>
  <c r="I1951" i="10"/>
  <c r="H1951" i="10"/>
  <c r="G1951" i="10"/>
  <c r="F1951" i="10"/>
  <c r="E1951" i="10"/>
  <c r="T1950" i="10"/>
  <c r="S1950" i="10"/>
  <c r="R1950" i="10"/>
  <c r="Q1950" i="10"/>
  <c r="P1950" i="10"/>
  <c r="O1950" i="10"/>
  <c r="N1950" i="10"/>
  <c r="M1950" i="10"/>
  <c r="L1950" i="10"/>
  <c r="K1950" i="10"/>
  <c r="J1950" i="10"/>
  <c r="I1950" i="10"/>
  <c r="H1950" i="10"/>
  <c r="G1950" i="10"/>
  <c r="F1950" i="10"/>
  <c r="E1950" i="10"/>
  <c r="T1949" i="10"/>
  <c r="S1949" i="10"/>
  <c r="R1949" i="10"/>
  <c r="Q1949" i="10"/>
  <c r="P1949" i="10"/>
  <c r="O1949" i="10"/>
  <c r="N1949" i="10"/>
  <c r="M1949" i="10"/>
  <c r="L1949" i="10"/>
  <c r="K1949" i="10"/>
  <c r="J1949" i="10"/>
  <c r="I1949" i="10"/>
  <c r="H1949" i="10"/>
  <c r="G1949" i="10"/>
  <c r="F1949" i="10"/>
  <c r="E1949" i="10"/>
  <c r="T1948" i="10"/>
  <c r="S1948" i="10"/>
  <c r="R1948" i="10"/>
  <c r="Q1948" i="10"/>
  <c r="P1948" i="10"/>
  <c r="O1948" i="10"/>
  <c r="N1948" i="10"/>
  <c r="M1948" i="10"/>
  <c r="L1948" i="10"/>
  <c r="K1948" i="10"/>
  <c r="J1948" i="10"/>
  <c r="I1948" i="10"/>
  <c r="H1948" i="10"/>
  <c r="G1948" i="10"/>
  <c r="F1948" i="10"/>
  <c r="E1948" i="10"/>
  <c r="T1947" i="10"/>
  <c r="S1947" i="10"/>
  <c r="R1947" i="10"/>
  <c r="Q1947" i="10"/>
  <c r="P1947" i="10"/>
  <c r="O1947" i="10"/>
  <c r="N1947" i="10"/>
  <c r="M1947" i="10"/>
  <c r="L1947" i="10"/>
  <c r="K1947" i="10"/>
  <c r="J1947" i="10"/>
  <c r="I1947" i="10"/>
  <c r="H1947" i="10"/>
  <c r="G1947" i="10"/>
  <c r="F1947" i="10"/>
  <c r="E1947" i="10"/>
  <c r="T1946" i="10"/>
  <c r="S1946" i="10"/>
  <c r="R1946" i="10"/>
  <c r="Q1946" i="10"/>
  <c r="P1946" i="10"/>
  <c r="O1946" i="10"/>
  <c r="N1946" i="10"/>
  <c r="M1946" i="10"/>
  <c r="L1946" i="10"/>
  <c r="K1946" i="10"/>
  <c r="J1946" i="10"/>
  <c r="I1946" i="10"/>
  <c r="H1946" i="10"/>
  <c r="G1946" i="10"/>
  <c r="F1946" i="10"/>
  <c r="E1946" i="10"/>
  <c r="T1945" i="10"/>
  <c r="S1945" i="10"/>
  <c r="R1945" i="10"/>
  <c r="Q1945" i="10"/>
  <c r="P1945" i="10"/>
  <c r="O1945" i="10"/>
  <c r="N1945" i="10"/>
  <c r="M1945" i="10"/>
  <c r="L1945" i="10"/>
  <c r="K1945" i="10"/>
  <c r="J1945" i="10"/>
  <c r="I1945" i="10"/>
  <c r="H1945" i="10"/>
  <c r="G1945" i="10"/>
  <c r="F1945" i="10"/>
  <c r="E1945" i="10"/>
  <c r="T1944" i="10"/>
  <c r="S1944" i="10"/>
  <c r="R1944" i="10"/>
  <c r="Q1944" i="10"/>
  <c r="P1944" i="10"/>
  <c r="O1944" i="10"/>
  <c r="N1944" i="10"/>
  <c r="M1944" i="10"/>
  <c r="L1944" i="10"/>
  <c r="K1944" i="10"/>
  <c r="J1944" i="10"/>
  <c r="I1944" i="10"/>
  <c r="H1944" i="10"/>
  <c r="G1944" i="10"/>
  <c r="F1944" i="10"/>
  <c r="E1944" i="10"/>
  <c r="T1943" i="10"/>
  <c r="S1943" i="10"/>
  <c r="R1943" i="10"/>
  <c r="Q1943" i="10"/>
  <c r="P1943" i="10"/>
  <c r="O1943" i="10"/>
  <c r="N1943" i="10"/>
  <c r="M1943" i="10"/>
  <c r="L1943" i="10"/>
  <c r="K1943" i="10"/>
  <c r="J1943" i="10"/>
  <c r="I1943" i="10"/>
  <c r="H1943" i="10"/>
  <c r="G1943" i="10"/>
  <c r="F1943" i="10"/>
  <c r="E1943" i="10"/>
  <c r="T1942" i="10"/>
  <c r="S1942" i="10"/>
  <c r="R1942" i="10"/>
  <c r="Q1942" i="10"/>
  <c r="P1942" i="10"/>
  <c r="O1942" i="10"/>
  <c r="N1942" i="10"/>
  <c r="M1942" i="10"/>
  <c r="L1942" i="10"/>
  <c r="K1942" i="10"/>
  <c r="J1942" i="10"/>
  <c r="I1942" i="10"/>
  <c r="H1942" i="10"/>
  <c r="G1942" i="10"/>
  <c r="F1942" i="10"/>
  <c r="E1942" i="10"/>
  <c r="T1941" i="10"/>
  <c r="S1941" i="10"/>
  <c r="R1941" i="10"/>
  <c r="Q1941" i="10"/>
  <c r="P1941" i="10"/>
  <c r="O1941" i="10"/>
  <c r="N1941" i="10"/>
  <c r="M1941" i="10"/>
  <c r="L1941" i="10"/>
  <c r="K1941" i="10"/>
  <c r="J1941" i="10"/>
  <c r="I1941" i="10"/>
  <c r="H1941" i="10"/>
  <c r="G1941" i="10"/>
  <c r="F1941" i="10"/>
  <c r="E1941" i="10"/>
  <c r="T1940" i="10"/>
  <c r="S1940" i="10"/>
  <c r="R1940" i="10"/>
  <c r="Q1940" i="10"/>
  <c r="P1940" i="10"/>
  <c r="O1940" i="10"/>
  <c r="N1940" i="10"/>
  <c r="M1940" i="10"/>
  <c r="L1940" i="10"/>
  <c r="K1940" i="10"/>
  <c r="J1940" i="10"/>
  <c r="I1940" i="10"/>
  <c r="H1940" i="10"/>
  <c r="G1940" i="10"/>
  <c r="F1940" i="10"/>
  <c r="E1940" i="10"/>
  <c r="T1939" i="10"/>
  <c r="S1939" i="10"/>
  <c r="R1939" i="10"/>
  <c r="Q1939" i="10"/>
  <c r="P1939" i="10"/>
  <c r="O1939" i="10"/>
  <c r="N1939" i="10"/>
  <c r="M1939" i="10"/>
  <c r="L1939" i="10"/>
  <c r="K1939" i="10"/>
  <c r="J1939" i="10"/>
  <c r="I1939" i="10"/>
  <c r="H1939" i="10"/>
  <c r="G1939" i="10"/>
  <c r="F1939" i="10"/>
  <c r="E1939" i="10"/>
  <c r="T1938" i="10"/>
  <c r="S1938" i="10"/>
  <c r="R1938" i="10"/>
  <c r="Q1938" i="10"/>
  <c r="P1938" i="10"/>
  <c r="O1938" i="10"/>
  <c r="N1938" i="10"/>
  <c r="M1938" i="10"/>
  <c r="L1938" i="10"/>
  <c r="K1938" i="10"/>
  <c r="J1938" i="10"/>
  <c r="I1938" i="10"/>
  <c r="H1938" i="10"/>
  <c r="G1938" i="10"/>
  <c r="F1938" i="10"/>
  <c r="E1938" i="10"/>
  <c r="T1937" i="10"/>
  <c r="S1937" i="10"/>
  <c r="R1937" i="10"/>
  <c r="Q1937" i="10"/>
  <c r="P1937" i="10"/>
  <c r="O1937" i="10"/>
  <c r="N1937" i="10"/>
  <c r="M1937" i="10"/>
  <c r="L1937" i="10"/>
  <c r="K1937" i="10"/>
  <c r="J1937" i="10"/>
  <c r="I1937" i="10"/>
  <c r="H1937" i="10"/>
  <c r="G1937" i="10"/>
  <c r="F1937" i="10"/>
  <c r="E1937" i="10"/>
  <c r="T1936" i="10"/>
  <c r="S1936" i="10"/>
  <c r="R1936" i="10"/>
  <c r="Q1936" i="10"/>
  <c r="P1936" i="10"/>
  <c r="O1936" i="10"/>
  <c r="N1936" i="10"/>
  <c r="M1936" i="10"/>
  <c r="L1936" i="10"/>
  <c r="K1936" i="10"/>
  <c r="J1936" i="10"/>
  <c r="I1936" i="10"/>
  <c r="H1936" i="10"/>
  <c r="G1936" i="10"/>
  <c r="F1936" i="10"/>
  <c r="E1936" i="10"/>
  <c r="T1935" i="10"/>
  <c r="S1935" i="10"/>
  <c r="R1935" i="10"/>
  <c r="Q1935" i="10"/>
  <c r="P1935" i="10"/>
  <c r="O1935" i="10"/>
  <c r="N1935" i="10"/>
  <c r="M1935" i="10"/>
  <c r="L1935" i="10"/>
  <c r="K1935" i="10"/>
  <c r="J1935" i="10"/>
  <c r="I1935" i="10"/>
  <c r="H1935" i="10"/>
  <c r="G1935" i="10"/>
  <c r="F1935" i="10"/>
  <c r="E1935" i="10"/>
  <c r="T1934" i="10"/>
  <c r="S1934" i="10"/>
  <c r="R1934" i="10"/>
  <c r="Q1934" i="10"/>
  <c r="P1934" i="10"/>
  <c r="O1934" i="10"/>
  <c r="N1934" i="10"/>
  <c r="M1934" i="10"/>
  <c r="L1934" i="10"/>
  <c r="K1934" i="10"/>
  <c r="J1934" i="10"/>
  <c r="I1934" i="10"/>
  <c r="H1934" i="10"/>
  <c r="G1934" i="10"/>
  <c r="F1934" i="10"/>
  <c r="E1934" i="10"/>
  <c r="T1933" i="10"/>
  <c r="S1933" i="10"/>
  <c r="R1933" i="10"/>
  <c r="Q1933" i="10"/>
  <c r="P1933" i="10"/>
  <c r="O1933" i="10"/>
  <c r="N1933" i="10"/>
  <c r="M1933" i="10"/>
  <c r="L1933" i="10"/>
  <c r="K1933" i="10"/>
  <c r="J1933" i="10"/>
  <c r="I1933" i="10"/>
  <c r="H1933" i="10"/>
  <c r="G1933" i="10"/>
  <c r="F1933" i="10"/>
  <c r="E1933" i="10"/>
  <c r="T1932" i="10"/>
  <c r="S1932" i="10"/>
  <c r="R1932" i="10"/>
  <c r="Q1932" i="10"/>
  <c r="P1932" i="10"/>
  <c r="O1932" i="10"/>
  <c r="N1932" i="10"/>
  <c r="M1932" i="10"/>
  <c r="L1932" i="10"/>
  <c r="K1932" i="10"/>
  <c r="J1932" i="10"/>
  <c r="I1932" i="10"/>
  <c r="H1932" i="10"/>
  <c r="G1932" i="10"/>
  <c r="F1932" i="10"/>
  <c r="E1932" i="10"/>
  <c r="T1931" i="10"/>
  <c r="S1931" i="10"/>
  <c r="R1931" i="10"/>
  <c r="Q1931" i="10"/>
  <c r="P1931" i="10"/>
  <c r="O1931" i="10"/>
  <c r="N1931" i="10"/>
  <c r="M1931" i="10"/>
  <c r="L1931" i="10"/>
  <c r="K1931" i="10"/>
  <c r="J1931" i="10"/>
  <c r="I1931" i="10"/>
  <c r="H1931" i="10"/>
  <c r="G1931" i="10"/>
  <c r="F1931" i="10"/>
  <c r="E1931" i="10"/>
  <c r="T1930" i="10"/>
  <c r="S1930" i="10"/>
  <c r="R1930" i="10"/>
  <c r="Q1930" i="10"/>
  <c r="P1930" i="10"/>
  <c r="O1930" i="10"/>
  <c r="N1930" i="10"/>
  <c r="M1930" i="10"/>
  <c r="L1930" i="10"/>
  <c r="K1930" i="10"/>
  <c r="J1930" i="10"/>
  <c r="I1930" i="10"/>
  <c r="H1930" i="10"/>
  <c r="G1930" i="10"/>
  <c r="F1930" i="10"/>
  <c r="E1930" i="10"/>
  <c r="T1929" i="10"/>
  <c r="S1929" i="10"/>
  <c r="R1929" i="10"/>
  <c r="Q1929" i="10"/>
  <c r="P1929" i="10"/>
  <c r="O1929" i="10"/>
  <c r="N1929" i="10"/>
  <c r="M1929" i="10"/>
  <c r="L1929" i="10"/>
  <c r="K1929" i="10"/>
  <c r="J1929" i="10"/>
  <c r="I1929" i="10"/>
  <c r="H1929" i="10"/>
  <c r="G1929" i="10"/>
  <c r="F1929" i="10"/>
  <c r="E1929" i="10"/>
  <c r="T1928" i="10"/>
  <c r="S1928" i="10"/>
  <c r="R1928" i="10"/>
  <c r="Q1928" i="10"/>
  <c r="P1928" i="10"/>
  <c r="O1928" i="10"/>
  <c r="N1928" i="10"/>
  <c r="M1928" i="10"/>
  <c r="L1928" i="10"/>
  <c r="K1928" i="10"/>
  <c r="J1928" i="10"/>
  <c r="I1928" i="10"/>
  <c r="H1928" i="10"/>
  <c r="G1928" i="10"/>
  <c r="F1928" i="10"/>
  <c r="E1928" i="10"/>
  <c r="T1927" i="10"/>
  <c r="S1927" i="10"/>
  <c r="R1927" i="10"/>
  <c r="Q1927" i="10"/>
  <c r="P1927" i="10"/>
  <c r="O1927" i="10"/>
  <c r="N1927" i="10"/>
  <c r="M1927" i="10"/>
  <c r="L1927" i="10"/>
  <c r="K1927" i="10"/>
  <c r="J1927" i="10"/>
  <c r="I1927" i="10"/>
  <c r="H1927" i="10"/>
  <c r="G1927" i="10"/>
  <c r="F1927" i="10"/>
  <c r="E1927" i="10"/>
  <c r="T1926" i="10"/>
  <c r="S1926" i="10"/>
  <c r="R1926" i="10"/>
  <c r="Q1926" i="10"/>
  <c r="P1926" i="10"/>
  <c r="O1926" i="10"/>
  <c r="N1926" i="10"/>
  <c r="M1926" i="10"/>
  <c r="L1926" i="10"/>
  <c r="K1926" i="10"/>
  <c r="J1926" i="10"/>
  <c r="I1926" i="10"/>
  <c r="H1926" i="10"/>
  <c r="G1926" i="10"/>
  <c r="F1926" i="10"/>
  <c r="E1926" i="10"/>
  <c r="T1925" i="10"/>
  <c r="S1925" i="10"/>
  <c r="R1925" i="10"/>
  <c r="Q1925" i="10"/>
  <c r="P1925" i="10"/>
  <c r="O1925" i="10"/>
  <c r="N1925" i="10"/>
  <c r="M1925" i="10"/>
  <c r="L1925" i="10"/>
  <c r="K1925" i="10"/>
  <c r="J1925" i="10"/>
  <c r="I1925" i="10"/>
  <c r="H1925" i="10"/>
  <c r="G1925" i="10"/>
  <c r="F1925" i="10"/>
  <c r="E1925" i="10"/>
  <c r="T1924" i="10"/>
  <c r="S1924" i="10"/>
  <c r="R1924" i="10"/>
  <c r="Q1924" i="10"/>
  <c r="P1924" i="10"/>
  <c r="O1924" i="10"/>
  <c r="N1924" i="10"/>
  <c r="M1924" i="10"/>
  <c r="L1924" i="10"/>
  <c r="K1924" i="10"/>
  <c r="J1924" i="10"/>
  <c r="I1924" i="10"/>
  <c r="H1924" i="10"/>
  <c r="G1924" i="10"/>
  <c r="F1924" i="10"/>
  <c r="E1924" i="10"/>
  <c r="T1923" i="10"/>
  <c r="S1923" i="10"/>
  <c r="R1923" i="10"/>
  <c r="Q1923" i="10"/>
  <c r="P1923" i="10"/>
  <c r="O1923" i="10"/>
  <c r="N1923" i="10"/>
  <c r="M1923" i="10"/>
  <c r="L1923" i="10"/>
  <c r="K1923" i="10"/>
  <c r="J1923" i="10"/>
  <c r="I1923" i="10"/>
  <c r="H1923" i="10"/>
  <c r="G1923" i="10"/>
  <c r="F1923" i="10"/>
  <c r="E1923" i="10"/>
  <c r="T1922" i="10"/>
  <c r="S1922" i="10"/>
  <c r="R1922" i="10"/>
  <c r="Q1922" i="10"/>
  <c r="P1922" i="10"/>
  <c r="O1922" i="10"/>
  <c r="N1922" i="10"/>
  <c r="M1922" i="10"/>
  <c r="L1922" i="10"/>
  <c r="K1922" i="10"/>
  <c r="J1922" i="10"/>
  <c r="I1922" i="10"/>
  <c r="H1922" i="10"/>
  <c r="G1922" i="10"/>
  <c r="F1922" i="10"/>
  <c r="E1922" i="10"/>
  <c r="T1921" i="10"/>
  <c r="S1921" i="10"/>
  <c r="R1921" i="10"/>
  <c r="Q1921" i="10"/>
  <c r="P1921" i="10"/>
  <c r="O1921" i="10"/>
  <c r="N1921" i="10"/>
  <c r="M1921" i="10"/>
  <c r="L1921" i="10"/>
  <c r="K1921" i="10"/>
  <c r="J1921" i="10"/>
  <c r="I1921" i="10"/>
  <c r="H1921" i="10"/>
  <c r="G1921" i="10"/>
  <c r="F1921" i="10"/>
  <c r="E1921" i="10"/>
  <c r="T1920" i="10"/>
  <c r="S1920" i="10"/>
  <c r="R1920" i="10"/>
  <c r="Q1920" i="10"/>
  <c r="P1920" i="10"/>
  <c r="O1920" i="10"/>
  <c r="N1920" i="10"/>
  <c r="M1920" i="10"/>
  <c r="L1920" i="10"/>
  <c r="K1920" i="10"/>
  <c r="J1920" i="10"/>
  <c r="I1920" i="10"/>
  <c r="H1920" i="10"/>
  <c r="G1920" i="10"/>
  <c r="F1920" i="10"/>
  <c r="E1920" i="10"/>
  <c r="T1919" i="10"/>
  <c r="S1919" i="10"/>
  <c r="R1919" i="10"/>
  <c r="Q1919" i="10"/>
  <c r="P1919" i="10"/>
  <c r="O1919" i="10"/>
  <c r="N1919" i="10"/>
  <c r="M1919" i="10"/>
  <c r="L1919" i="10"/>
  <c r="K1919" i="10"/>
  <c r="J1919" i="10"/>
  <c r="I1919" i="10"/>
  <c r="H1919" i="10"/>
  <c r="G1919" i="10"/>
  <c r="F1919" i="10"/>
  <c r="E1919" i="10"/>
  <c r="T1918" i="10"/>
  <c r="S1918" i="10"/>
  <c r="R1918" i="10"/>
  <c r="Q1918" i="10"/>
  <c r="P1918" i="10"/>
  <c r="O1918" i="10"/>
  <c r="N1918" i="10"/>
  <c r="M1918" i="10"/>
  <c r="L1918" i="10"/>
  <c r="K1918" i="10"/>
  <c r="J1918" i="10"/>
  <c r="I1918" i="10"/>
  <c r="H1918" i="10"/>
  <c r="G1918" i="10"/>
  <c r="F1918" i="10"/>
  <c r="E1918" i="10"/>
  <c r="T1917" i="10"/>
  <c r="S1917" i="10"/>
  <c r="R1917" i="10"/>
  <c r="Q1917" i="10"/>
  <c r="P1917" i="10"/>
  <c r="O1917" i="10"/>
  <c r="N1917" i="10"/>
  <c r="M1917" i="10"/>
  <c r="L1917" i="10"/>
  <c r="K1917" i="10"/>
  <c r="J1917" i="10"/>
  <c r="I1917" i="10"/>
  <c r="H1917" i="10"/>
  <c r="G1917" i="10"/>
  <c r="F1917" i="10"/>
  <c r="E1917" i="10"/>
  <c r="T1916" i="10"/>
  <c r="S1916" i="10"/>
  <c r="R1916" i="10"/>
  <c r="Q1916" i="10"/>
  <c r="P1916" i="10"/>
  <c r="O1916" i="10"/>
  <c r="N1916" i="10"/>
  <c r="M1916" i="10"/>
  <c r="L1916" i="10"/>
  <c r="K1916" i="10"/>
  <c r="J1916" i="10"/>
  <c r="I1916" i="10"/>
  <c r="H1916" i="10"/>
  <c r="G1916" i="10"/>
  <c r="F1916" i="10"/>
  <c r="E1916" i="10"/>
  <c r="T1915" i="10"/>
  <c r="S1915" i="10"/>
  <c r="R1915" i="10"/>
  <c r="Q1915" i="10"/>
  <c r="P1915" i="10"/>
  <c r="O1915" i="10"/>
  <c r="N1915" i="10"/>
  <c r="M1915" i="10"/>
  <c r="L1915" i="10"/>
  <c r="K1915" i="10"/>
  <c r="J1915" i="10"/>
  <c r="I1915" i="10"/>
  <c r="H1915" i="10"/>
  <c r="G1915" i="10"/>
  <c r="F1915" i="10"/>
  <c r="E1915" i="10"/>
  <c r="T1914" i="10"/>
  <c r="S1914" i="10"/>
  <c r="R1914" i="10"/>
  <c r="Q1914" i="10"/>
  <c r="P1914" i="10"/>
  <c r="O1914" i="10"/>
  <c r="N1914" i="10"/>
  <c r="M1914" i="10"/>
  <c r="L1914" i="10"/>
  <c r="K1914" i="10"/>
  <c r="J1914" i="10"/>
  <c r="I1914" i="10"/>
  <c r="H1914" i="10"/>
  <c r="G1914" i="10"/>
  <c r="F1914" i="10"/>
  <c r="E1914" i="10"/>
  <c r="T1913" i="10"/>
  <c r="S1913" i="10"/>
  <c r="R1913" i="10"/>
  <c r="Q1913" i="10"/>
  <c r="P1913" i="10"/>
  <c r="O1913" i="10"/>
  <c r="N1913" i="10"/>
  <c r="M1913" i="10"/>
  <c r="L1913" i="10"/>
  <c r="K1913" i="10"/>
  <c r="J1913" i="10"/>
  <c r="I1913" i="10"/>
  <c r="H1913" i="10"/>
  <c r="G1913" i="10"/>
  <c r="F1913" i="10"/>
  <c r="E1913" i="10"/>
  <c r="T1912" i="10"/>
  <c r="S1912" i="10"/>
  <c r="R1912" i="10"/>
  <c r="Q1912" i="10"/>
  <c r="P1912" i="10"/>
  <c r="O1912" i="10"/>
  <c r="N1912" i="10"/>
  <c r="M1912" i="10"/>
  <c r="L1912" i="10"/>
  <c r="K1912" i="10"/>
  <c r="J1912" i="10"/>
  <c r="I1912" i="10"/>
  <c r="H1912" i="10"/>
  <c r="G1912" i="10"/>
  <c r="F1912" i="10"/>
  <c r="E1912" i="10"/>
  <c r="T1911" i="10"/>
  <c r="S1911" i="10"/>
  <c r="R1911" i="10"/>
  <c r="Q1911" i="10"/>
  <c r="P1911" i="10"/>
  <c r="O1911" i="10"/>
  <c r="N1911" i="10"/>
  <c r="M1911" i="10"/>
  <c r="L1911" i="10"/>
  <c r="K1911" i="10"/>
  <c r="J1911" i="10"/>
  <c r="I1911" i="10"/>
  <c r="H1911" i="10"/>
  <c r="G1911" i="10"/>
  <c r="F1911" i="10"/>
  <c r="E1911" i="10"/>
  <c r="T1910" i="10"/>
  <c r="S1910" i="10"/>
  <c r="R1910" i="10"/>
  <c r="Q1910" i="10"/>
  <c r="P1910" i="10"/>
  <c r="O1910" i="10"/>
  <c r="N1910" i="10"/>
  <c r="M1910" i="10"/>
  <c r="L1910" i="10"/>
  <c r="K1910" i="10"/>
  <c r="J1910" i="10"/>
  <c r="I1910" i="10"/>
  <c r="H1910" i="10"/>
  <c r="G1910" i="10"/>
  <c r="F1910" i="10"/>
  <c r="E1910" i="10"/>
  <c r="T1909" i="10"/>
  <c r="S1909" i="10"/>
  <c r="R1909" i="10"/>
  <c r="Q1909" i="10"/>
  <c r="P1909" i="10"/>
  <c r="O1909" i="10"/>
  <c r="N1909" i="10"/>
  <c r="M1909" i="10"/>
  <c r="L1909" i="10"/>
  <c r="K1909" i="10"/>
  <c r="J1909" i="10"/>
  <c r="I1909" i="10"/>
  <c r="H1909" i="10"/>
  <c r="G1909" i="10"/>
  <c r="F1909" i="10"/>
  <c r="E1909" i="10"/>
  <c r="T1908" i="10"/>
  <c r="S1908" i="10"/>
  <c r="R1908" i="10"/>
  <c r="Q1908" i="10"/>
  <c r="P1908" i="10"/>
  <c r="O1908" i="10"/>
  <c r="N1908" i="10"/>
  <c r="M1908" i="10"/>
  <c r="L1908" i="10"/>
  <c r="K1908" i="10"/>
  <c r="J1908" i="10"/>
  <c r="I1908" i="10"/>
  <c r="H1908" i="10"/>
  <c r="G1908" i="10"/>
  <c r="F1908" i="10"/>
  <c r="E1908" i="10"/>
  <c r="T1907" i="10"/>
  <c r="S1907" i="10"/>
  <c r="R1907" i="10"/>
  <c r="Q1907" i="10"/>
  <c r="P1907" i="10"/>
  <c r="O1907" i="10"/>
  <c r="N1907" i="10"/>
  <c r="M1907" i="10"/>
  <c r="L1907" i="10"/>
  <c r="K1907" i="10"/>
  <c r="J1907" i="10"/>
  <c r="I1907" i="10"/>
  <c r="H1907" i="10"/>
  <c r="G1907" i="10"/>
  <c r="F1907" i="10"/>
  <c r="E1907" i="10"/>
  <c r="T1906" i="10"/>
  <c r="S1906" i="10"/>
  <c r="R1906" i="10"/>
  <c r="Q1906" i="10"/>
  <c r="P1906" i="10"/>
  <c r="O1906" i="10"/>
  <c r="N1906" i="10"/>
  <c r="M1906" i="10"/>
  <c r="L1906" i="10"/>
  <c r="K1906" i="10"/>
  <c r="J1906" i="10"/>
  <c r="I1906" i="10"/>
  <c r="H1906" i="10"/>
  <c r="G1906" i="10"/>
  <c r="F1906" i="10"/>
  <c r="E1906" i="10"/>
  <c r="T1905" i="10"/>
  <c r="S1905" i="10"/>
  <c r="R1905" i="10"/>
  <c r="Q1905" i="10"/>
  <c r="P1905" i="10"/>
  <c r="O1905" i="10"/>
  <c r="N1905" i="10"/>
  <c r="M1905" i="10"/>
  <c r="L1905" i="10"/>
  <c r="K1905" i="10"/>
  <c r="J1905" i="10"/>
  <c r="I1905" i="10"/>
  <c r="H1905" i="10"/>
  <c r="G1905" i="10"/>
  <c r="F1905" i="10"/>
  <c r="E1905" i="10"/>
  <c r="T1904" i="10"/>
  <c r="S1904" i="10"/>
  <c r="R1904" i="10"/>
  <c r="Q1904" i="10"/>
  <c r="P1904" i="10"/>
  <c r="O1904" i="10"/>
  <c r="N1904" i="10"/>
  <c r="M1904" i="10"/>
  <c r="L1904" i="10"/>
  <c r="K1904" i="10"/>
  <c r="J1904" i="10"/>
  <c r="I1904" i="10"/>
  <c r="H1904" i="10"/>
  <c r="G1904" i="10"/>
  <c r="F1904" i="10"/>
  <c r="E1904" i="10"/>
  <c r="T1903" i="10"/>
  <c r="S1903" i="10"/>
  <c r="R1903" i="10"/>
  <c r="Q1903" i="10"/>
  <c r="P1903" i="10"/>
  <c r="O1903" i="10"/>
  <c r="N1903" i="10"/>
  <c r="M1903" i="10"/>
  <c r="L1903" i="10"/>
  <c r="K1903" i="10"/>
  <c r="J1903" i="10"/>
  <c r="I1903" i="10"/>
  <c r="H1903" i="10"/>
  <c r="G1903" i="10"/>
  <c r="F1903" i="10"/>
  <c r="E1903" i="10"/>
  <c r="T1902" i="10"/>
  <c r="S1902" i="10"/>
  <c r="R1902" i="10"/>
  <c r="Q1902" i="10"/>
  <c r="P1902" i="10"/>
  <c r="O1902" i="10"/>
  <c r="N1902" i="10"/>
  <c r="M1902" i="10"/>
  <c r="L1902" i="10"/>
  <c r="K1902" i="10"/>
  <c r="J1902" i="10"/>
  <c r="I1902" i="10"/>
  <c r="H1902" i="10"/>
  <c r="G1902" i="10"/>
  <c r="F1902" i="10"/>
  <c r="E1902" i="10"/>
  <c r="T1901" i="10"/>
  <c r="S1901" i="10"/>
  <c r="R1901" i="10"/>
  <c r="Q1901" i="10"/>
  <c r="P1901" i="10"/>
  <c r="O1901" i="10"/>
  <c r="N1901" i="10"/>
  <c r="M1901" i="10"/>
  <c r="L1901" i="10"/>
  <c r="K1901" i="10"/>
  <c r="J1901" i="10"/>
  <c r="I1901" i="10"/>
  <c r="H1901" i="10"/>
  <c r="G1901" i="10"/>
  <c r="F1901" i="10"/>
  <c r="E1901" i="10"/>
  <c r="T1900" i="10"/>
  <c r="S1900" i="10"/>
  <c r="R1900" i="10"/>
  <c r="Q1900" i="10"/>
  <c r="P1900" i="10"/>
  <c r="O1900" i="10"/>
  <c r="N1900" i="10"/>
  <c r="M1900" i="10"/>
  <c r="L1900" i="10"/>
  <c r="K1900" i="10"/>
  <c r="J1900" i="10"/>
  <c r="I1900" i="10"/>
  <c r="H1900" i="10"/>
  <c r="G1900" i="10"/>
  <c r="F1900" i="10"/>
  <c r="E1900" i="10"/>
  <c r="T1899" i="10"/>
  <c r="S1899" i="10"/>
  <c r="R1899" i="10"/>
  <c r="Q1899" i="10"/>
  <c r="P1899" i="10"/>
  <c r="O1899" i="10"/>
  <c r="N1899" i="10"/>
  <c r="M1899" i="10"/>
  <c r="L1899" i="10"/>
  <c r="K1899" i="10"/>
  <c r="J1899" i="10"/>
  <c r="I1899" i="10"/>
  <c r="H1899" i="10"/>
  <c r="G1899" i="10"/>
  <c r="F1899" i="10"/>
  <c r="E1899" i="10"/>
  <c r="T1898" i="10"/>
  <c r="S1898" i="10"/>
  <c r="R1898" i="10"/>
  <c r="Q1898" i="10"/>
  <c r="P1898" i="10"/>
  <c r="O1898" i="10"/>
  <c r="N1898" i="10"/>
  <c r="M1898" i="10"/>
  <c r="L1898" i="10"/>
  <c r="K1898" i="10"/>
  <c r="J1898" i="10"/>
  <c r="I1898" i="10"/>
  <c r="H1898" i="10"/>
  <c r="G1898" i="10"/>
  <c r="F1898" i="10"/>
  <c r="E1898" i="10"/>
  <c r="T1897" i="10"/>
  <c r="S1897" i="10"/>
  <c r="R1897" i="10"/>
  <c r="Q1897" i="10"/>
  <c r="P1897" i="10"/>
  <c r="O1897" i="10"/>
  <c r="N1897" i="10"/>
  <c r="M1897" i="10"/>
  <c r="L1897" i="10"/>
  <c r="K1897" i="10"/>
  <c r="J1897" i="10"/>
  <c r="I1897" i="10"/>
  <c r="H1897" i="10"/>
  <c r="G1897" i="10"/>
  <c r="F1897" i="10"/>
  <c r="E1897" i="10"/>
  <c r="T1896" i="10"/>
  <c r="S1896" i="10"/>
  <c r="R1896" i="10"/>
  <c r="Q1896" i="10"/>
  <c r="P1896" i="10"/>
  <c r="O1896" i="10"/>
  <c r="N1896" i="10"/>
  <c r="M1896" i="10"/>
  <c r="L1896" i="10"/>
  <c r="K1896" i="10"/>
  <c r="J1896" i="10"/>
  <c r="I1896" i="10"/>
  <c r="H1896" i="10"/>
  <c r="G1896" i="10"/>
  <c r="F1896" i="10"/>
  <c r="E1896" i="10"/>
  <c r="T1895" i="10"/>
  <c r="S1895" i="10"/>
  <c r="R1895" i="10"/>
  <c r="Q1895" i="10"/>
  <c r="P1895" i="10"/>
  <c r="O1895" i="10"/>
  <c r="N1895" i="10"/>
  <c r="M1895" i="10"/>
  <c r="L1895" i="10"/>
  <c r="K1895" i="10"/>
  <c r="J1895" i="10"/>
  <c r="I1895" i="10"/>
  <c r="H1895" i="10"/>
  <c r="G1895" i="10"/>
  <c r="F1895" i="10"/>
  <c r="E1895" i="10"/>
  <c r="T1894" i="10"/>
  <c r="S1894" i="10"/>
  <c r="R1894" i="10"/>
  <c r="Q1894" i="10"/>
  <c r="P1894" i="10"/>
  <c r="O1894" i="10"/>
  <c r="N1894" i="10"/>
  <c r="M1894" i="10"/>
  <c r="L1894" i="10"/>
  <c r="K1894" i="10"/>
  <c r="J1894" i="10"/>
  <c r="I1894" i="10"/>
  <c r="H1894" i="10"/>
  <c r="G1894" i="10"/>
  <c r="F1894" i="10"/>
  <c r="E1894" i="10"/>
  <c r="T1893" i="10"/>
  <c r="S1893" i="10"/>
  <c r="R1893" i="10"/>
  <c r="Q1893" i="10"/>
  <c r="P1893" i="10"/>
  <c r="O1893" i="10"/>
  <c r="N1893" i="10"/>
  <c r="M1893" i="10"/>
  <c r="L1893" i="10"/>
  <c r="K1893" i="10"/>
  <c r="J1893" i="10"/>
  <c r="I1893" i="10"/>
  <c r="H1893" i="10"/>
  <c r="G1893" i="10"/>
  <c r="F1893" i="10"/>
  <c r="E1893" i="10"/>
  <c r="T1892" i="10"/>
  <c r="S1892" i="10"/>
  <c r="R1892" i="10"/>
  <c r="Q1892" i="10"/>
  <c r="P1892" i="10"/>
  <c r="O1892" i="10"/>
  <c r="N1892" i="10"/>
  <c r="M1892" i="10"/>
  <c r="L1892" i="10"/>
  <c r="K1892" i="10"/>
  <c r="J1892" i="10"/>
  <c r="I1892" i="10"/>
  <c r="H1892" i="10"/>
  <c r="G1892" i="10"/>
  <c r="F1892" i="10"/>
  <c r="E1892" i="10"/>
  <c r="T1891" i="10"/>
  <c r="S1891" i="10"/>
  <c r="R1891" i="10"/>
  <c r="Q1891" i="10"/>
  <c r="P1891" i="10"/>
  <c r="O1891" i="10"/>
  <c r="N1891" i="10"/>
  <c r="M1891" i="10"/>
  <c r="L1891" i="10"/>
  <c r="K1891" i="10"/>
  <c r="J1891" i="10"/>
  <c r="I1891" i="10"/>
  <c r="H1891" i="10"/>
  <c r="G1891" i="10"/>
  <c r="F1891" i="10"/>
  <c r="E1891" i="10"/>
  <c r="T1890" i="10"/>
  <c r="S1890" i="10"/>
  <c r="R1890" i="10"/>
  <c r="Q1890" i="10"/>
  <c r="P1890" i="10"/>
  <c r="O1890" i="10"/>
  <c r="N1890" i="10"/>
  <c r="M1890" i="10"/>
  <c r="L1890" i="10"/>
  <c r="K1890" i="10"/>
  <c r="J1890" i="10"/>
  <c r="I1890" i="10"/>
  <c r="H1890" i="10"/>
  <c r="G1890" i="10"/>
  <c r="F1890" i="10"/>
  <c r="E1890" i="10"/>
  <c r="T1889" i="10"/>
  <c r="S1889" i="10"/>
  <c r="R1889" i="10"/>
  <c r="Q1889" i="10"/>
  <c r="P1889" i="10"/>
  <c r="O1889" i="10"/>
  <c r="N1889" i="10"/>
  <c r="M1889" i="10"/>
  <c r="L1889" i="10"/>
  <c r="K1889" i="10"/>
  <c r="J1889" i="10"/>
  <c r="I1889" i="10"/>
  <c r="H1889" i="10"/>
  <c r="G1889" i="10"/>
  <c r="F1889" i="10"/>
  <c r="E1889" i="10"/>
  <c r="T1888" i="10"/>
  <c r="S1888" i="10"/>
  <c r="R1888" i="10"/>
  <c r="Q1888" i="10"/>
  <c r="P1888" i="10"/>
  <c r="O1888" i="10"/>
  <c r="N1888" i="10"/>
  <c r="M1888" i="10"/>
  <c r="L1888" i="10"/>
  <c r="K1888" i="10"/>
  <c r="J1888" i="10"/>
  <c r="I1888" i="10"/>
  <c r="H1888" i="10"/>
  <c r="G1888" i="10"/>
  <c r="F1888" i="10"/>
  <c r="E1888" i="10"/>
  <c r="T1887" i="10"/>
  <c r="S1887" i="10"/>
  <c r="R1887" i="10"/>
  <c r="Q1887" i="10"/>
  <c r="P1887" i="10"/>
  <c r="O1887" i="10"/>
  <c r="N1887" i="10"/>
  <c r="M1887" i="10"/>
  <c r="L1887" i="10"/>
  <c r="K1887" i="10"/>
  <c r="J1887" i="10"/>
  <c r="I1887" i="10"/>
  <c r="H1887" i="10"/>
  <c r="G1887" i="10"/>
  <c r="F1887" i="10"/>
  <c r="E1887" i="10"/>
  <c r="T1886" i="10"/>
  <c r="S1886" i="10"/>
  <c r="R1886" i="10"/>
  <c r="Q1886" i="10"/>
  <c r="P1886" i="10"/>
  <c r="O1886" i="10"/>
  <c r="N1886" i="10"/>
  <c r="M1886" i="10"/>
  <c r="L1886" i="10"/>
  <c r="K1886" i="10"/>
  <c r="J1886" i="10"/>
  <c r="I1886" i="10"/>
  <c r="H1886" i="10"/>
  <c r="G1886" i="10"/>
  <c r="F1886" i="10"/>
  <c r="E1886" i="10"/>
  <c r="T1885" i="10"/>
  <c r="S1885" i="10"/>
  <c r="R1885" i="10"/>
  <c r="Q1885" i="10"/>
  <c r="P1885" i="10"/>
  <c r="O1885" i="10"/>
  <c r="N1885" i="10"/>
  <c r="M1885" i="10"/>
  <c r="L1885" i="10"/>
  <c r="K1885" i="10"/>
  <c r="J1885" i="10"/>
  <c r="I1885" i="10"/>
  <c r="H1885" i="10"/>
  <c r="G1885" i="10"/>
  <c r="F1885" i="10"/>
  <c r="E1885" i="10"/>
  <c r="T1884" i="10"/>
  <c r="S1884" i="10"/>
  <c r="R1884" i="10"/>
  <c r="Q1884" i="10"/>
  <c r="P1884" i="10"/>
  <c r="O1884" i="10"/>
  <c r="N1884" i="10"/>
  <c r="M1884" i="10"/>
  <c r="L1884" i="10"/>
  <c r="K1884" i="10"/>
  <c r="J1884" i="10"/>
  <c r="I1884" i="10"/>
  <c r="H1884" i="10"/>
  <c r="G1884" i="10"/>
  <c r="F1884" i="10"/>
  <c r="E1884" i="10"/>
  <c r="T1883" i="10"/>
  <c r="S1883" i="10"/>
  <c r="R1883" i="10"/>
  <c r="Q1883" i="10"/>
  <c r="P1883" i="10"/>
  <c r="O1883" i="10"/>
  <c r="N1883" i="10"/>
  <c r="M1883" i="10"/>
  <c r="L1883" i="10"/>
  <c r="K1883" i="10"/>
  <c r="J1883" i="10"/>
  <c r="I1883" i="10"/>
  <c r="H1883" i="10"/>
  <c r="G1883" i="10"/>
  <c r="F1883" i="10"/>
  <c r="E1883" i="10"/>
  <c r="T1882" i="10"/>
  <c r="S1882" i="10"/>
  <c r="R1882" i="10"/>
  <c r="Q1882" i="10"/>
  <c r="P1882" i="10"/>
  <c r="O1882" i="10"/>
  <c r="N1882" i="10"/>
  <c r="M1882" i="10"/>
  <c r="L1882" i="10"/>
  <c r="K1882" i="10"/>
  <c r="J1882" i="10"/>
  <c r="I1882" i="10"/>
  <c r="H1882" i="10"/>
  <c r="G1882" i="10"/>
  <c r="F1882" i="10"/>
  <c r="E1882" i="10"/>
  <c r="T1881" i="10"/>
  <c r="S1881" i="10"/>
  <c r="R1881" i="10"/>
  <c r="Q1881" i="10"/>
  <c r="P1881" i="10"/>
  <c r="O1881" i="10"/>
  <c r="N1881" i="10"/>
  <c r="M1881" i="10"/>
  <c r="L1881" i="10"/>
  <c r="K1881" i="10"/>
  <c r="J1881" i="10"/>
  <c r="I1881" i="10"/>
  <c r="H1881" i="10"/>
  <c r="G1881" i="10"/>
  <c r="F1881" i="10"/>
  <c r="E1881" i="10"/>
  <c r="T1880" i="10"/>
  <c r="S1880" i="10"/>
  <c r="R1880" i="10"/>
  <c r="Q1880" i="10"/>
  <c r="P1880" i="10"/>
  <c r="O1880" i="10"/>
  <c r="N1880" i="10"/>
  <c r="M1880" i="10"/>
  <c r="L1880" i="10"/>
  <c r="K1880" i="10"/>
  <c r="J1880" i="10"/>
  <c r="I1880" i="10"/>
  <c r="H1880" i="10"/>
  <c r="G1880" i="10"/>
  <c r="F1880" i="10"/>
  <c r="E1880" i="10"/>
  <c r="T1879" i="10"/>
  <c r="S1879" i="10"/>
  <c r="R1879" i="10"/>
  <c r="Q1879" i="10"/>
  <c r="P1879" i="10"/>
  <c r="O1879" i="10"/>
  <c r="N1879" i="10"/>
  <c r="M1879" i="10"/>
  <c r="L1879" i="10"/>
  <c r="K1879" i="10"/>
  <c r="J1879" i="10"/>
  <c r="I1879" i="10"/>
  <c r="H1879" i="10"/>
  <c r="G1879" i="10"/>
  <c r="F1879" i="10"/>
  <c r="E1879" i="10"/>
  <c r="T1878" i="10"/>
  <c r="S1878" i="10"/>
  <c r="R1878" i="10"/>
  <c r="Q1878" i="10"/>
  <c r="P1878" i="10"/>
  <c r="O1878" i="10"/>
  <c r="N1878" i="10"/>
  <c r="M1878" i="10"/>
  <c r="L1878" i="10"/>
  <c r="K1878" i="10"/>
  <c r="J1878" i="10"/>
  <c r="I1878" i="10"/>
  <c r="H1878" i="10"/>
  <c r="G1878" i="10"/>
  <c r="F1878" i="10"/>
  <c r="E1878" i="10"/>
  <c r="T1877" i="10"/>
  <c r="S1877" i="10"/>
  <c r="R1877" i="10"/>
  <c r="Q1877" i="10"/>
  <c r="P1877" i="10"/>
  <c r="O1877" i="10"/>
  <c r="N1877" i="10"/>
  <c r="M1877" i="10"/>
  <c r="L1877" i="10"/>
  <c r="K1877" i="10"/>
  <c r="J1877" i="10"/>
  <c r="I1877" i="10"/>
  <c r="H1877" i="10"/>
  <c r="G1877" i="10"/>
  <c r="F1877" i="10"/>
  <c r="E1877" i="10"/>
  <c r="T1876" i="10"/>
  <c r="S1876" i="10"/>
  <c r="R1876" i="10"/>
  <c r="Q1876" i="10"/>
  <c r="P1876" i="10"/>
  <c r="O1876" i="10"/>
  <c r="N1876" i="10"/>
  <c r="M1876" i="10"/>
  <c r="L1876" i="10"/>
  <c r="K1876" i="10"/>
  <c r="J1876" i="10"/>
  <c r="I1876" i="10"/>
  <c r="H1876" i="10"/>
  <c r="G1876" i="10"/>
  <c r="F1876" i="10"/>
  <c r="E1876" i="10"/>
  <c r="T1875" i="10"/>
  <c r="S1875" i="10"/>
  <c r="R1875" i="10"/>
  <c r="Q1875" i="10"/>
  <c r="P1875" i="10"/>
  <c r="O1875" i="10"/>
  <c r="N1875" i="10"/>
  <c r="M1875" i="10"/>
  <c r="L1875" i="10"/>
  <c r="K1875" i="10"/>
  <c r="J1875" i="10"/>
  <c r="I1875" i="10"/>
  <c r="H1875" i="10"/>
  <c r="G1875" i="10"/>
  <c r="F1875" i="10"/>
  <c r="E1875" i="10"/>
  <c r="T1874" i="10"/>
  <c r="S1874" i="10"/>
  <c r="R1874" i="10"/>
  <c r="Q1874" i="10"/>
  <c r="P1874" i="10"/>
  <c r="O1874" i="10"/>
  <c r="N1874" i="10"/>
  <c r="M1874" i="10"/>
  <c r="L1874" i="10"/>
  <c r="K1874" i="10"/>
  <c r="J1874" i="10"/>
  <c r="I1874" i="10"/>
  <c r="H1874" i="10"/>
  <c r="G1874" i="10"/>
  <c r="F1874" i="10"/>
  <c r="E1874" i="10"/>
  <c r="T1873" i="10"/>
  <c r="S1873" i="10"/>
  <c r="R1873" i="10"/>
  <c r="Q1873" i="10"/>
  <c r="P1873" i="10"/>
  <c r="O1873" i="10"/>
  <c r="N1873" i="10"/>
  <c r="M1873" i="10"/>
  <c r="L1873" i="10"/>
  <c r="K1873" i="10"/>
  <c r="J1873" i="10"/>
  <c r="I1873" i="10"/>
  <c r="H1873" i="10"/>
  <c r="G1873" i="10"/>
  <c r="F1873" i="10"/>
  <c r="E1873" i="10"/>
  <c r="T1872" i="10"/>
  <c r="S1872" i="10"/>
  <c r="R1872" i="10"/>
  <c r="Q1872" i="10"/>
  <c r="P1872" i="10"/>
  <c r="O1872" i="10"/>
  <c r="N1872" i="10"/>
  <c r="M1872" i="10"/>
  <c r="L1872" i="10"/>
  <c r="K1872" i="10"/>
  <c r="J1872" i="10"/>
  <c r="I1872" i="10"/>
  <c r="H1872" i="10"/>
  <c r="G1872" i="10"/>
  <c r="F1872" i="10"/>
  <c r="E1872" i="10"/>
  <c r="T1871" i="10"/>
  <c r="S1871" i="10"/>
  <c r="R1871" i="10"/>
  <c r="Q1871" i="10"/>
  <c r="P1871" i="10"/>
  <c r="O1871" i="10"/>
  <c r="N1871" i="10"/>
  <c r="M1871" i="10"/>
  <c r="L1871" i="10"/>
  <c r="K1871" i="10"/>
  <c r="J1871" i="10"/>
  <c r="I1871" i="10"/>
  <c r="H1871" i="10"/>
  <c r="G1871" i="10"/>
  <c r="F1871" i="10"/>
  <c r="E1871" i="10"/>
  <c r="T1870" i="10"/>
  <c r="S1870" i="10"/>
  <c r="R1870" i="10"/>
  <c r="Q1870" i="10"/>
  <c r="P1870" i="10"/>
  <c r="O1870" i="10"/>
  <c r="N1870" i="10"/>
  <c r="M1870" i="10"/>
  <c r="L1870" i="10"/>
  <c r="K1870" i="10"/>
  <c r="J1870" i="10"/>
  <c r="I1870" i="10"/>
  <c r="H1870" i="10"/>
  <c r="G1870" i="10"/>
  <c r="F1870" i="10"/>
  <c r="E1870" i="10"/>
  <c r="T1869" i="10"/>
  <c r="S1869" i="10"/>
  <c r="R1869" i="10"/>
  <c r="Q1869" i="10"/>
  <c r="P1869" i="10"/>
  <c r="O1869" i="10"/>
  <c r="N1869" i="10"/>
  <c r="M1869" i="10"/>
  <c r="L1869" i="10"/>
  <c r="K1869" i="10"/>
  <c r="J1869" i="10"/>
  <c r="I1869" i="10"/>
  <c r="H1869" i="10"/>
  <c r="G1869" i="10"/>
  <c r="F1869" i="10"/>
  <c r="E1869" i="10"/>
  <c r="T1868" i="10"/>
  <c r="S1868" i="10"/>
  <c r="R1868" i="10"/>
  <c r="Q1868" i="10"/>
  <c r="P1868" i="10"/>
  <c r="O1868" i="10"/>
  <c r="N1868" i="10"/>
  <c r="M1868" i="10"/>
  <c r="L1868" i="10"/>
  <c r="K1868" i="10"/>
  <c r="J1868" i="10"/>
  <c r="I1868" i="10"/>
  <c r="H1868" i="10"/>
  <c r="G1868" i="10"/>
  <c r="F1868" i="10"/>
  <c r="E1868" i="10"/>
  <c r="T1867" i="10"/>
  <c r="S1867" i="10"/>
  <c r="R1867" i="10"/>
  <c r="Q1867" i="10"/>
  <c r="P1867" i="10"/>
  <c r="O1867" i="10"/>
  <c r="N1867" i="10"/>
  <c r="M1867" i="10"/>
  <c r="L1867" i="10"/>
  <c r="K1867" i="10"/>
  <c r="J1867" i="10"/>
  <c r="I1867" i="10"/>
  <c r="H1867" i="10"/>
  <c r="G1867" i="10"/>
  <c r="F1867" i="10"/>
  <c r="E1867" i="10"/>
  <c r="T1866" i="10"/>
  <c r="S1866" i="10"/>
  <c r="R1866" i="10"/>
  <c r="Q1866" i="10"/>
  <c r="P1866" i="10"/>
  <c r="O1866" i="10"/>
  <c r="N1866" i="10"/>
  <c r="M1866" i="10"/>
  <c r="L1866" i="10"/>
  <c r="K1866" i="10"/>
  <c r="J1866" i="10"/>
  <c r="I1866" i="10"/>
  <c r="H1866" i="10"/>
  <c r="G1866" i="10"/>
  <c r="F1866" i="10"/>
  <c r="E1866" i="10"/>
  <c r="T1865" i="10"/>
  <c r="S1865" i="10"/>
  <c r="R1865" i="10"/>
  <c r="Q1865" i="10"/>
  <c r="P1865" i="10"/>
  <c r="O1865" i="10"/>
  <c r="N1865" i="10"/>
  <c r="M1865" i="10"/>
  <c r="L1865" i="10"/>
  <c r="K1865" i="10"/>
  <c r="J1865" i="10"/>
  <c r="I1865" i="10"/>
  <c r="H1865" i="10"/>
  <c r="G1865" i="10"/>
  <c r="F1865" i="10"/>
  <c r="E1865" i="10"/>
  <c r="T1864" i="10"/>
  <c r="S1864" i="10"/>
  <c r="R1864" i="10"/>
  <c r="Q1864" i="10"/>
  <c r="P1864" i="10"/>
  <c r="O1864" i="10"/>
  <c r="N1864" i="10"/>
  <c r="M1864" i="10"/>
  <c r="L1864" i="10"/>
  <c r="K1864" i="10"/>
  <c r="J1864" i="10"/>
  <c r="I1864" i="10"/>
  <c r="H1864" i="10"/>
  <c r="G1864" i="10"/>
  <c r="F1864" i="10"/>
  <c r="E1864" i="10"/>
  <c r="T1863" i="10"/>
  <c r="S1863" i="10"/>
  <c r="R1863" i="10"/>
  <c r="Q1863" i="10"/>
  <c r="P1863" i="10"/>
  <c r="O1863" i="10"/>
  <c r="N1863" i="10"/>
  <c r="M1863" i="10"/>
  <c r="L1863" i="10"/>
  <c r="K1863" i="10"/>
  <c r="J1863" i="10"/>
  <c r="I1863" i="10"/>
  <c r="H1863" i="10"/>
  <c r="G1863" i="10"/>
  <c r="F1863" i="10"/>
  <c r="E1863" i="10"/>
  <c r="T1862" i="10"/>
  <c r="S1862" i="10"/>
  <c r="R1862" i="10"/>
  <c r="Q1862" i="10"/>
  <c r="P1862" i="10"/>
  <c r="O1862" i="10"/>
  <c r="N1862" i="10"/>
  <c r="M1862" i="10"/>
  <c r="L1862" i="10"/>
  <c r="K1862" i="10"/>
  <c r="J1862" i="10"/>
  <c r="I1862" i="10"/>
  <c r="H1862" i="10"/>
  <c r="G1862" i="10"/>
  <c r="F1862" i="10"/>
  <c r="E1862" i="10"/>
  <c r="T1861" i="10"/>
  <c r="S1861" i="10"/>
  <c r="R1861" i="10"/>
  <c r="Q1861" i="10"/>
  <c r="P1861" i="10"/>
  <c r="O1861" i="10"/>
  <c r="N1861" i="10"/>
  <c r="M1861" i="10"/>
  <c r="L1861" i="10"/>
  <c r="K1861" i="10"/>
  <c r="J1861" i="10"/>
  <c r="I1861" i="10"/>
  <c r="H1861" i="10"/>
  <c r="G1861" i="10"/>
  <c r="F1861" i="10"/>
  <c r="E1861" i="10"/>
  <c r="T1860" i="10"/>
  <c r="S1860" i="10"/>
  <c r="R1860" i="10"/>
  <c r="Q1860" i="10"/>
  <c r="P1860" i="10"/>
  <c r="O1860" i="10"/>
  <c r="N1860" i="10"/>
  <c r="M1860" i="10"/>
  <c r="L1860" i="10"/>
  <c r="K1860" i="10"/>
  <c r="J1860" i="10"/>
  <c r="I1860" i="10"/>
  <c r="H1860" i="10"/>
  <c r="G1860" i="10"/>
  <c r="F1860" i="10"/>
  <c r="E1860" i="10"/>
  <c r="T1859" i="10"/>
  <c r="S1859" i="10"/>
  <c r="R1859" i="10"/>
  <c r="Q1859" i="10"/>
  <c r="P1859" i="10"/>
  <c r="O1859" i="10"/>
  <c r="N1859" i="10"/>
  <c r="M1859" i="10"/>
  <c r="L1859" i="10"/>
  <c r="K1859" i="10"/>
  <c r="J1859" i="10"/>
  <c r="I1859" i="10"/>
  <c r="H1859" i="10"/>
  <c r="G1859" i="10"/>
  <c r="F1859" i="10"/>
  <c r="E1859" i="10"/>
  <c r="T1858" i="10"/>
  <c r="S1858" i="10"/>
  <c r="R1858" i="10"/>
  <c r="Q1858" i="10"/>
  <c r="P1858" i="10"/>
  <c r="O1858" i="10"/>
  <c r="N1858" i="10"/>
  <c r="M1858" i="10"/>
  <c r="L1858" i="10"/>
  <c r="K1858" i="10"/>
  <c r="J1858" i="10"/>
  <c r="I1858" i="10"/>
  <c r="H1858" i="10"/>
  <c r="G1858" i="10"/>
  <c r="F1858" i="10"/>
  <c r="E1858" i="10"/>
  <c r="T1857" i="10"/>
  <c r="S1857" i="10"/>
  <c r="R1857" i="10"/>
  <c r="Q1857" i="10"/>
  <c r="P1857" i="10"/>
  <c r="O1857" i="10"/>
  <c r="N1857" i="10"/>
  <c r="M1857" i="10"/>
  <c r="L1857" i="10"/>
  <c r="K1857" i="10"/>
  <c r="J1857" i="10"/>
  <c r="I1857" i="10"/>
  <c r="H1857" i="10"/>
  <c r="G1857" i="10"/>
  <c r="F1857" i="10"/>
  <c r="E1857" i="10"/>
  <c r="T1856" i="10"/>
  <c r="S1856" i="10"/>
  <c r="R1856" i="10"/>
  <c r="Q1856" i="10"/>
  <c r="P1856" i="10"/>
  <c r="O1856" i="10"/>
  <c r="N1856" i="10"/>
  <c r="M1856" i="10"/>
  <c r="L1856" i="10"/>
  <c r="K1856" i="10"/>
  <c r="J1856" i="10"/>
  <c r="I1856" i="10"/>
  <c r="H1856" i="10"/>
  <c r="G1856" i="10"/>
  <c r="F1856" i="10"/>
  <c r="E1856" i="10"/>
  <c r="T1855" i="10"/>
  <c r="S1855" i="10"/>
  <c r="R1855" i="10"/>
  <c r="Q1855" i="10"/>
  <c r="P1855" i="10"/>
  <c r="O1855" i="10"/>
  <c r="N1855" i="10"/>
  <c r="M1855" i="10"/>
  <c r="L1855" i="10"/>
  <c r="K1855" i="10"/>
  <c r="J1855" i="10"/>
  <c r="I1855" i="10"/>
  <c r="H1855" i="10"/>
  <c r="G1855" i="10"/>
  <c r="F1855" i="10"/>
  <c r="E1855" i="10"/>
  <c r="T1854" i="10"/>
  <c r="S1854" i="10"/>
  <c r="R1854" i="10"/>
  <c r="Q1854" i="10"/>
  <c r="P1854" i="10"/>
  <c r="O1854" i="10"/>
  <c r="N1854" i="10"/>
  <c r="M1854" i="10"/>
  <c r="L1854" i="10"/>
  <c r="K1854" i="10"/>
  <c r="J1854" i="10"/>
  <c r="I1854" i="10"/>
  <c r="H1854" i="10"/>
  <c r="G1854" i="10"/>
  <c r="F1854" i="10"/>
  <c r="E1854" i="10"/>
  <c r="T1853" i="10"/>
  <c r="S1853" i="10"/>
  <c r="R1853" i="10"/>
  <c r="Q1853" i="10"/>
  <c r="P1853" i="10"/>
  <c r="O1853" i="10"/>
  <c r="N1853" i="10"/>
  <c r="M1853" i="10"/>
  <c r="L1853" i="10"/>
  <c r="K1853" i="10"/>
  <c r="J1853" i="10"/>
  <c r="I1853" i="10"/>
  <c r="H1853" i="10"/>
  <c r="G1853" i="10"/>
  <c r="F1853" i="10"/>
  <c r="E1853" i="10"/>
  <c r="T1852" i="10"/>
  <c r="S1852" i="10"/>
  <c r="R1852" i="10"/>
  <c r="Q1852" i="10"/>
  <c r="P1852" i="10"/>
  <c r="O1852" i="10"/>
  <c r="N1852" i="10"/>
  <c r="M1852" i="10"/>
  <c r="L1852" i="10"/>
  <c r="K1852" i="10"/>
  <c r="J1852" i="10"/>
  <c r="I1852" i="10"/>
  <c r="H1852" i="10"/>
  <c r="G1852" i="10"/>
  <c r="F1852" i="10"/>
  <c r="E1852" i="10"/>
  <c r="T1851" i="10"/>
  <c r="S1851" i="10"/>
  <c r="R1851" i="10"/>
  <c r="Q1851" i="10"/>
  <c r="P1851" i="10"/>
  <c r="O1851" i="10"/>
  <c r="N1851" i="10"/>
  <c r="M1851" i="10"/>
  <c r="L1851" i="10"/>
  <c r="K1851" i="10"/>
  <c r="J1851" i="10"/>
  <c r="I1851" i="10"/>
  <c r="H1851" i="10"/>
  <c r="G1851" i="10"/>
  <c r="F1851" i="10"/>
  <c r="E1851" i="10"/>
  <c r="T1850" i="10"/>
  <c r="S1850" i="10"/>
  <c r="R1850" i="10"/>
  <c r="Q1850" i="10"/>
  <c r="P1850" i="10"/>
  <c r="O1850" i="10"/>
  <c r="N1850" i="10"/>
  <c r="M1850" i="10"/>
  <c r="L1850" i="10"/>
  <c r="K1850" i="10"/>
  <c r="J1850" i="10"/>
  <c r="I1850" i="10"/>
  <c r="H1850" i="10"/>
  <c r="G1850" i="10"/>
  <c r="F1850" i="10"/>
  <c r="E1850" i="10"/>
  <c r="T1849" i="10"/>
  <c r="S1849" i="10"/>
  <c r="R1849" i="10"/>
  <c r="Q1849" i="10"/>
  <c r="P1849" i="10"/>
  <c r="O1849" i="10"/>
  <c r="N1849" i="10"/>
  <c r="M1849" i="10"/>
  <c r="L1849" i="10"/>
  <c r="K1849" i="10"/>
  <c r="J1849" i="10"/>
  <c r="I1849" i="10"/>
  <c r="H1849" i="10"/>
  <c r="G1849" i="10"/>
  <c r="F1849" i="10"/>
  <c r="E1849" i="10"/>
  <c r="T1848" i="10"/>
  <c r="S1848" i="10"/>
  <c r="R1848" i="10"/>
  <c r="Q1848" i="10"/>
  <c r="P1848" i="10"/>
  <c r="O1848" i="10"/>
  <c r="N1848" i="10"/>
  <c r="M1848" i="10"/>
  <c r="L1848" i="10"/>
  <c r="K1848" i="10"/>
  <c r="J1848" i="10"/>
  <c r="I1848" i="10"/>
  <c r="H1848" i="10"/>
  <c r="G1848" i="10"/>
  <c r="F1848" i="10"/>
  <c r="E1848" i="10"/>
  <c r="T1847" i="10"/>
  <c r="S1847" i="10"/>
  <c r="R1847" i="10"/>
  <c r="Q1847" i="10"/>
  <c r="P1847" i="10"/>
  <c r="O1847" i="10"/>
  <c r="N1847" i="10"/>
  <c r="M1847" i="10"/>
  <c r="L1847" i="10"/>
  <c r="K1847" i="10"/>
  <c r="J1847" i="10"/>
  <c r="I1847" i="10"/>
  <c r="H1847" i="10"/>
  <c r="G1847" i="10"/>
  <c r="F1847" i="10"/>
  <c r="E1847" i="10"/>
  <c r="T1846" i="10"/>
  <c r="S1846" i="10"/>
  <c r="R1846" i="10"/>
  <c r="Q1846" i="10"/>
  <c r="P1846" i="10"/>
  <c r="O1846" i="10"/>
  <c r="N1846" i="10"/>
  <c r="M1846" i="10"/>
  <c r="L1846" i="10"/>
  <c r="K1846" i="10"/>
  <c r="J1846" i="10"/>
  <c r="I1846" i="10"/>
  <c r="H1846" i="10"/>
  <c r="G1846" i="10"/>
  <c r="F1846" i="10"/>
  <c r="E1846" i="10"/>
  <c r="T1845" i="10"/>
  <c r="S1845" i="10"/>
  <c r="R1845" i="10"/>
  <c r="Q1845" i="10"/>
  <c r="P1845" i="10"/>
  <c r="O1845" i="10"/>
  <c r="N1845" i="10"/>
  <c r="M1845" i="10"/>
  <c r="L1845" i="10"/>
  <c r="K1845" i="10"/>
  <c r="J1845" i="10"/>
  <c r="I1845" i="10"/>
  <c r="H1845" i="10"/>
  <c r="G1845" i="10"/>
  <c r="F1845" i="10"/>
  <c r="E1845" i="10"/>
  <c r="T1844" i="10"/>
  <c r="S1844" i="10"/>
  <c r="R1844" i="10"/>
  <c r="Q1844" i="10"/>
  <c r="P1844" i="10"/>
  <c r="O1844" i="10"/>
  <c r="N1844" i="10"/>
  <c r="M1844" i="10"/>
  <c r="L1844" i="10"/>
  <c r="K1844" i="10"/>
  <c r="J1844" i="10"/>
  <c r="I1844" i="10"/>
  <c r="H1844" i="10"/>
  <c r="G1844" i="10"/>
  <c r="F1844" i="10"/>
  <c r="E1844" i="10"/>
  <c r="T1843" i="10"/>
  <c r="S1843" i="10"/>
  <c r="R1843" i="10"/>
  <c r="Q1843" i="10"/>
  <c r="P1843" i="10"/>
  <c r="O1843" i="10"/>
  <c r="N1843" i="10"/>
  <c r="M1843" i="10"/>
  <c r="L1843" i="10"/>
  <c r="K1843" i="10"/>
  <c r="J1843" i="10"/>
  <c r="I1843" i="10"/>
  <c r="H1843" i="10"/>
  <c r="G1843" i="10"/>
  <c r="F1843" i="10"/>
  <c r="E1843" i="10"/>
  <c r="T1842" i="10"/>
  <c r="S1842" i="10"/>
  <c r="R1842" i="10"/>
  <c r="Q1842" i="10"/>
  <c r="P1842" i="10"/>
  <c r="O1842" i="10"/>
  <c r="N1842" i="10"/>
  <c r="M1842" i="10"/>
  <c r="L1842" i="10"/>
  <c r="K1842" i="10"/>
  <c r="J1842" i="10"/>
  <c r="I1842" i="10"/>
  <c r="H1842" i="10"/>
  <c r="G1842" i="10"/>
  <c r="F1842" i="10"/>
  <c r="E1842" i="10"/>
  <c r="T1841" i="10"/>
  <c r="S1841" i="10"/>
  <c r="R1841" i="10"/>
  <c r="Q1841" i="10"/>
  <c r="P1841" i="10"/>
  <c r="O1841" i="10"/>
  <c r="N1841" i="10"/>
  <c r="M1841" i="10"/>
  <c r="L1841" i="10"/>
  <c r="K1841" i="10"/>
  <c r="J1841" i="10"/>
  <c r="I1841" i="10"/>
  <c r="H1841" i="10"/>
  <c r="G1841" i="10"/>
  <c r="F1841" i="10"/>
  <c r="E1841" i="10"/>
  <c r="T1840" i="10"/>
  <c r="S1840" i="10"/>
  <c r="R1840" i="10"/>
  <c r="Q1840" i="10"/>
  <c r="P1840" i="10"/>
  <c r="O1840" i="10"/>
  <c r="N1840" i="10"/>
  <c r="M1840" i="10"/>
  <c r="L1840" i="10"/>
  <c r="K1840" i="10"/>
  <c r="J1840" i="10"/>
  <c r="I1840" i="10"/>
  <c r="H1840" i="10"/>
  <c r="G1840" i="10"/>
  <c r="F1840" i="10"/>
  <c r="E1840" i="10"/>
  <c r="T1839" i="10"/>
  <c r="S1839" i="10"/>
  <c r="R1839" i="10"/>
  <c r="Q1839" i="10"/>
  <c r="P1839" i="10"/>
  <c r="O1839" i="10"/>
  <c r="N1839" i="10"/>
  <c r="M1839" i="10"/>
  <c r="L1839" i="10"/>
  <c r="K1839" i="10"/>
  <c r="J1839" i="10"/>
  <c r="I1839" i="10"/>
  <c r="H1839" i="10"/>
  <c r="G1839" i="10"/>
  <c r="F1839" i="10"/>
  <c r="E1839" i="10"/>
  <c r="T1838" i="10"/>
  <c r="S1838" i="10"/>
  <c r="R1838" i="10"/>
  <c r="Q1838" i="10"/>
  <c r="P1838" i="10"/>
  <c r="O1838" i="10"/>
  <c r="N1838" i="10"/>
  <c r="M1838" i="10"/>
  <c r="L1838" i="10"/>
  <c r="K1838" i="10"/>
  <c r="J1838" i="10"/>
  <c r="I1838" i="10"/>
  <c r="H1838" i="10"/>
  <c r="G1838" i="10"/>
  <c r="F1838" i="10"/>
  <c r="E1838" i="10"/>
  <c r="T1837" i="10"/>
  <c r="S1837" i="10"/>
  <c r="R1837" i="10"/>
  <c r="Q1837" i="10"/>
  <c r="P1837" i="10"/>
  <c r="O1837" i="10"/>
  <c r="N1837" i="10"/>
  <c r="M1837" i="10"/>
  <c r="L1837" i="10"/>
  <c r="K1837" i="10"/>
  <c r="J1837" i="10"/>
  <c r="I1837" i="10"/>
  <c r="H1837" i="10"/>
  <c r="G1837" i="10"/>
  <c r="F1837" i="10"/>
  <c r="E1837" i="10"/>
  <c r="T1836" i="10"/>
  <c r="S1836" i="10"/>
  <c r="R1836" i="10"/>
  <c r="Q1836" i="10"/>
  <c r="P1836" i="10"/>
  <c r="O1836" i="10"/>
  <c r="N1836" i="10"/>
  <c r="M1836" i="10"/>
  <c r="L1836" i="10"/>
  <c r="K1836" i="10"/>
  <c r="J1836" i="10"/>
  <c r="I1836" i="10"/>
  <c r="H1836" i="10"/>
  <c r="G1836" i="10"/>
  <c r="F1836" i="10"/>
  <c r="E1836" i="10"/>
  <c r="T1835" i="10"/>
  <c r="S1835" i="10"/>
  <c r="R1835" i="10"/>
  <c r="Q1835" i="10"/>
  <c r="P1835" i="10"/>
  <c r="O1835" i="10"/>
  <c r="N1835" i="10"/>
  <c r="M1835" i="10"/>
  <c r="L1835" i="10"/>
  <c r="K1835" i="10"/>
  <c r="J1835" i="10"/>
  <c r="I1835" i="10"/>
  <c r="H1835" i="10"/>
  <c r="G1835" i="10"/>
  <c r="F1835" i="10"/>
  <c r="E1835" i="10"/>
  <c r="T1834" i="10"/>
  <c r="S1834" i="10"/>
  <c r="R1834" i="10"/>
  <c r="Q1834" i="10"/>
  <c r="P1834" i="10"/>
  <c r="O1834" i="10"/>
  <c r="N1834" i="10"/>
  <c r="M1834" i="10"/>
  <c r="L1834" i="10"/>
  <c r="K1834" i="10"/>
  <c r="J1834" i="10"/>
  <c r="I1834" i="10"/>
  <c r="H1834" i="10"/>
  <c r="G1834" i="10"/>
  <c r="F1834" i="10"/>
  <c r="E1834" i="10"/>
  <c r="T1833" i="10"/>
  <c r="S1833" i="10"/>
  <c r="R1833" i="10"/>
  <c r="Q1833" i="10"/>
  <c r="P1833" i="10"/>
  <c r="O1833" i="10"/>
  <c r="N1833" i="10"/>
  <c r="M1833" i="10"/>
  <c r="L1833" i="10"/>
  <c r="K1833" i="10"/>
  <c r="J1833" i="10"/>
  <c r="I1833" i="10"/>
  <c r="H1833" i="10"/>
  <c r="G1833" i="10"/>
  <c r="F1833" i="10"/>
  <c r="E1833" i="10"/>
  <c r="T1832" i="10"/>
  <c r="S1832" i="10"/>
  <c r="R1832" i="10"/>
  <c r="Q1832" i="10"/>
  <c r="P1832" i="10"/>
  <c r="O1832" i="10"/>
  <c r="N1832" i="10"/>
  <c r="M1832" i="10"/>
  <c r="L1832" i="10"/>
  <c r="K1832" i="10"/>
  <c r="J1832" i="10"/>
  <c r="I1832" i="10"/>
  <c r="H1832" i="10"/>
  <c r="G1832" i="10"/>
  <c r="F1832" i="10"/>
  <c r="E1832" i="10"/>
  <c r="T1831" i="10"/>
  <c r="S1831" i="10"/>
  <c r="R1831" i="10"/>
  <c r="Q1831" i="10"/>
  <c r="P1831" i="10"/>
  <c r="O1831" i="10"/>
  <c r="N1831" i="10"/>
  <c r="M1831" i="10"/>
  <c r="L1831" i="10"/>
  <c r="K1831" i="10"/>
  <c r="J1831" i="10"/>
  <c r="I1831" i="10"/>
  <c r="H1831" i="10"/>
  <c r="G1831" i="10"/>
  <c r="F1831" i="10"/>
  <c r="E1831" i="10"/>
  <c r="T1830" i="10"/>
  <c r="S1830" i="10"/>
  <c r="R1830" i="10"/>
  <c r="Q1830" i="10"/>
  <c r="P1830" i="10"/>
  <c r="O1830" i="10"/>
  <c r="N1830" i="10"/>
  <c r="M1830" i="10"/>
  <c r="L1830" i="10"/>
  <c r="K1830" i="10"/>
  <c r="J1830" i="10"/>
  <c r="I1830" i="10"/>
  <c r="H1830" i="10"/>
  <c r="G1830" i="10"/>
  <c r="F1830" i="10"/>
  <c r="E1830" i="10"/>
  <c r="T1829" i="10"/>
  <c r="S1829" i="10"/>
  <c r="R1829" i="10"/>
  <c r="Q1829" i="10"/>
  <c r="P1829" i="10"/>
  <c r="O1829" i="10"/>
  <c r="N1829" i="10"/>
  <c r="M1829" i="10"/>
  <c r="L1829" i="10"/>
  <c r="K1829" i="10"/>
  <c r="J1829" i="10"/>
  <c r="I1829" i="10"/>
  <c r="H1829" i="10"/>
  <c r="G1829" i="10"/>
  <c r="F1829" i="10"/>
  <c r="E1829" i="10"/>
  <c r="T1828" i="10"/>
  <c r="S1828" i="10"/>
  <c r="R1828" i="10"/>
  <c r="Q1828" i="10"/>
  <c r="P1828" i="10"/>
  <c r="O1828" i="10"/>
  <c r="N1828" i="10"/>
  <c r="M1828" i="10"/>
  <c r="L1828" i="10"/>
  <c r="K1828" i="10"/>
  <c r="J1828" i="10"/>
  <c r="I1828" i="10"/>
  <c r="H1828" i="10"/>
  <c r="G1828" i="10"/>
  <c r="F1828" i="10"/>
  <c r="E1828" i="10"/>
  <c r="T1827" i="10"/>
  <c r="S1827" i="10"/>
  <c r="R1827" i="10"/>
  <c r="Q1827" i="10"/>
  <c r="P1827" i="10"/>
  <c r="O1827" i="10"/>
  <c r="N1827" i="10"/>
  <c r="M1827" i="10"/>
  <c r="L1827" i="10"/>
  <c r="K1827" i="10"/>
  <c r="J1827" i="10"/>
  <c r="I1827" i="10"/>
  <c r="H1827" i="10"/>
  <c r="G1827" i="10"/>
  <c r="F1827" i="10"/>
  <c r="E1827" i="10"/>
  <c r="T1826" i="10"/>
  <c r="S1826" i="10"/>
  <c r="R1826" i="10"/>
  <c r="Q1826" i="10"/>
  <c r="P1826" i="10"/>
  <c r="O1826" i="10"/>
  <c r="N1826" i="10"/>
  <c r="M1826" i="10"/>
  <c r="L1826" i="10"/>
  <c r="K1826" i="10"/>
  <c r="J1826" i="10"/>
  <c r="I1826" i="10"/>
  <c r="H1826" i="10"/>
  <c r="G1826" i="10"/>
  <c r="F1826" i="10"/>
  <c r="E1826" i="10"/>
  <c r="T1825" i="10"/>
  <c r="S1825" i="10"/>
  <c r="R1825" i="10"/>
  <c r="Q1825" i="10"/>
  <c r="P1825" i="10"/>
  <c r="O1825" i="10"/>
  <c r="N1825" i="10"/>
  <c r="M1825" i="10"/>
  <c r="L1825" i="10"/>
  <c r="K1825" i="10"/>
  <c r="J1825" i="10"/>
  <c r="I1825" i="10"/>
  <c r="H1825" i="10"/>
  <c r="G1825" i="10"/>
  <c r="F1825" i="10"/>
  <c r="E1825" i="10"/>
  <c r="T1824" i="10"/>
  <c r="S1824" i="10"/>
  <c r="R1824" i="10"/>
  <c r="Q1824" i="10"/>
  <c r="P1824" i="10"/>
  <c r="O1824" i="10"/>
  <c r="N1824" i="10"/>
  <c r="M1824" i="10"/>
  <c r="L1824" i="10"/>
  <c r="K1824" i="10"/>
  <c r="J1824" i="10"/>
  <c r="I1824" i="10"/>
  <c r="H1824" i="10"/>
  <c r="G1824" i="10"/>
  <c r="F1824" i="10"/>
  <c r="E1824" i="10"/>
  <c r="T1823" i="10"/>
  <c r="S1823" i="10"/>
  <c r="R1823" i="10"/>
  <c r="Q1823" i="10"/>
  <c r="P1823" i="10"/>
  <c r="O1823" i="10"/>
  <c r="N1823" i="10"/>
  <c r="M1823" i="10"/>
  <c r="L1823" i="10"/>
  <c r="K1823" i="10"/>
  <c r="J1823" i="10"/>
  <c r="I1823" i="10"/>
  <c r="H1823" i="10"/>
  <c r="G1823" i="10"/>
  <c r="F1823" i="10"/>
  <c r="E1823" i="10"/>
  <c r="T1822" i="10"/>
  <c r="S1822" i="10"/>
  <c r="R1822" i="10"/>
  <c r="Q1822" i="10"/>
  <c r="P1822" i="10"/>
  <c r="O1822" i="10"/>
  <c r="N1822" i="10"/>
  <c r="M1822" i="10"/>
  <c r="L1822" i="10"/>
  <c r="K1822" i="10"/>
  <c r="J1822" i="10"/>
  <c r="I1822" i="10"/>
  <c r="H1822" i="10"/>
  <c r="G1822" i="10"/>
  <c r="F1822" i="10"/>
  <c r="E1822" i="10"/>
  <c r="T1821" i="10"/>
  <c r="S1821" i="10"/>
  <c r="R1821" i="10"/>
  <c r="Q1821" i="10"/>
  <c r="P1821" i="10"/>
  <c r="O1821" i="10"/>
  <c r="N1821" i="10"/>
  <c r="M1821" i="10"/>
  <c r="L1821" i="10"/>
  <c r="K1821" i="10"/>
  <c r="J1821" i="10"/>
  <c r="I1821" i="10"/>
  <c r="H1821" i="10"/>
  <c r="G1821" i="10"/>
  <c r="F1821" i="10"/>
  <c r="E1821" i="10"/>
  <c r="T1820" i="10"/>
  <c r="S1820" i="10"/>
  <c r="R1820" i="10"/>
  <c r="Q1820" i="10"/>
  <c r="P1820" i="10"/>
  <c r="O1820" i="10"/>
  <c r="N1820" i="10"/>
  <c r="M1820" i="10"/>
  <c r="L1820" i="10"/>
  <c r="K1820" i="10"/>
  <c r="J1820" i="10"/>
  <c r="I1820" i="10"/>
  <c r="H1820" i="10"/>
  <c r="G1820" i="10"/>
  <c r="F1820" i="10"/>
  <c r="E1820" i="10"/>
  <c r="T1819" i="10"/>
  <c r="S1819" i="10"/>
  <c r="R1819" i="10"/>
  <c r="Q1819" i="10"/>
  <c r="P1819" i="10"/>
  <c r="O1819" i="10"/>
  <c r="N1819" i="10"/>
  <c r="M1819" i="10"/>
  <c r="L1819" i="10"/>
  <c r="K1819" i="10"/>
  <c r="J1819" i="10"/>
  <c r="I1819" i="10"/>
  <c r="H1819" i="10"/>
  <c r="G1819" i="10"/>
  <c r="F1819" i="10"/>
  <c r="E1819" i="10"/>
  <c r="T1818" i="10"/>
  <c r="S1818" i="10"/>
  <c r="R1818" i="10"/>
  <c r="Q1818" i="10"/>
  <c r="P1818" i="10"/>
  <c r="O1818" i="10"/>
  <c r="N1818" i="10"/>
  <c r="M1818" i="10"/>
  <c r="L1818" i="10"/>
  <c r="K1818" i="10"/>
  <c r="J1818" i="10"/>
  <c r="I1818" i="10"/>
  <c r="H1818" i="10"/>
  <c r="G1818" i="10"/>
  <c r="F1818" i="10"/>
  <c r="E1818" i="10"/>
  <c r="T1817" i="10"/>
  <c r="S1817" i="10"/>
  <c r="R1817" i="10"/>
  <c r="Q1817" i="10"/>
  <c r="P1817" i="10"/>
  <c r="O1817" i="10"/>
  <c r="N1817" i="10"/>
  <c r="M1817" i="10"/>
  <c r="L1817" i="10"/>
  <c r="K1817" i="10"/>
  <c r="J1817" i="10"/>
  <c r="I1817" i="10"/>
  <c r="H1817" i="10"/>
  <c r="G1817" i="10"/>
  <c r="F1817" i="10"/>
  <c r="E1817" i="10"/>
  <c r="T1816" i="10"/>
  <c r="S1816" i="10"/>
  <c r="R1816" i="10"/>
  <c r="Q1816" i="10"/>
  <c r="P1816" i="10"/>
  <c r="O1816" i="10"/>
  <c r="N1816" i="10"/>
  <c r="M1816" i="10"/>
  <c r="L1816" i="10"/>
  <c r="K1816" i="10"/>
  <c r="J1816" i="10"/>
  <c r="I1816" i="10"/>
  <c r="H1816" i="10"/>
  <c r="G1816" i="10"/>
  <c r="F1816" i="10"/>
  <c r="E1816" i="10"/>
  <c r="T1815" i="10"/>
  <c r="S1815" i="10"/>
  <c r="R1815" i="10"/>
  <c r="Q1815" i="10"/>
  <c r="P1815" i="10"/>
  <c r="O1815" i="10"/>
  <c r="N1815" i="10"/>
  <c r="M1815" i="10"/>
  <c r="L1815" i="10"/>
  <c r="K1815" i="10"/>
  <c r="J1815" i="10"/>
  <c r="I1815" i="10"/>
  <c r="H1815" i="10"/>
  <c r="G1815" i="10"/>
  <c r="F1815" i="10"/>
  <c r="E1815" i="10"/>
  <c r="T1814" i="10"/>
  <c r="S1814" i="10"/>
  <c r="R1814" i="10"/>
  <c r="Q1814" i="10"/>
  <c r="P1814" i="10"/>
  <c r="O1814" i="10"/>
  <c r="N1814" i="10"/>
  <c r="M1814" i="10"/>
  <c r="L1814" i="10"/>
  <c r="K1814" i="10"/>
  <c r="J1814" i="10"/>
  <c r="I1814" i="10"/>
  <c r="H1814" i="10"/>
  <c r="G1814" i="10"/>
  <c r="F1814" i="10"/>
  <c r="E1814" i="10"/>
  <c r="T1813" i="10"/>
  <c r="S1813" i="10"/>
  <c r="R1813" i="10"/>
  <c r="Q1813" i="10"/>
  <c r="P1813" i="10"/>
  <c r="O1813" i="10"/>
  <c r="N1813" i="10"/>
  <c r="M1813" i="10"/>
  <c r="L1813" i="10"/>
  <c r="K1813" i="10"/>
  <c r="J1813" i="10"/>
  <c r="I1813" i="10"/>
  <c r="H1813" i="10"/>
  <c r="G1813" i="10"/>
  <c r="F1813" i="10"/>
  <c r="E1813" i="10"/>
  <c r="T1812" i="10"/>
  <c r="S1812" i="10"/>
  <c r="R1812" i="10"/>
  <c r="Q1812" i="10"/>
  <c r="P1812" i="10"/>
  <c r="O1812" i="10"/>
  <c r="N1812" i="10"/>
  <c r="M1812" i="10"/>
  <c r="L1812" i="10"/>
  <c r="K1812" i="10"/>
  <c r="J1812" i="10"/>
  <c r="I1812" i="10"/>
  <c r="H1812" i="10"/>
  <c r="G1812" i="10"/>
  <c r="F1812" i="10"/>
  <c r="E1812" i="10"/>
  <c r="T1811" i="10"/>
  <c r="S1811" i="10"/>
  <c r="R1811" i="10"/>
  <c r="Q1811" i="10"/>
  <c r="P1811" i="10"/>
  <c r="O1811" i="10"/>
  <c r="N1811" i="10"/>
  <c r="M1811" i="10"/>
  <c r="L1811" i="10"/>
  <c r="K1811" i="10"/>
  <c r="J1811" i="10"/>
  <c r="I1811" i="10"/>
  <c r="H1811" i="10"/>
  <c r="G1811" i="10"/>
  <c r="F1811" i="10"/>
  <c r="E1811" i="10"/>
  <c r="T1810" i="10"/>
  <c r="S1810" i="10"/>
  <c r="R1810" i="10"/>
  <c r="Q1810" i="10"/>
  <c r="P1810" i="10"/>
  <c r="O1810" i="10"/>
  <c r="N1810" i="10"/>
  <c r="M1810" i="10"/>
  <c r="L1810" i="10"/>
  <c r="K1810" i="10"/>
  <c r="J1810" i="10"/>
  <c r="I1810" i="10"/>
  <c r="H1810" i="10"/>
  <c r="G1810" i="10"/>
  <c r="F1810" i="10"/>
  <c r="E1810" i="10"/>
  <c r="T1809" i="10"/>
  <c r="S1809" i="10"/>
  <c r="R1809" i="10"/>
  <c r="Q1809" i="10"/>
  <c r="P1809" i="10"/>
  <c r="O1809" i="10"/>
  <c r="N1809" i="10"/>
  <c r="M1809" i="10"/>
  <c r="L1809" i="10"/>
  <c r="K1809" i="10"/>
  <c r="J1809" i="10"/>
  <c r="I1809" i="10"/>
  <c r="H1809" i="10"/>
  <c r="G1809" i="10"/>
  <c r="F1809" i="10"/>
  <c r="E1809" i="10"/>
  <c r="T1808" i="10"/>
  <c r="S1808" i="10"/>
  <c r="R1808" i="10"/>
  <c r="Q1808" i="10"/>
  <c r="P1808" i="10"/>
  <c r="O1808" i="10"/>
  <c r="N1808" i="10"/>
  <c r="M1808" i="10"/>
  <c r="L1808" i="10"/>
  <c r="K1808" i="10"/>
  <c r="J1808" i="10"/>
  <c r="I1808" i="10"/>
  <c r="H1808" i="10"/>
  <c r="G1808" i="10"/>
  <c r="F1808" i="10"/>
  <c r="E1808" i="10"/>
  <c r="T1807" i="10"/>
  <c r="S1807" i="10"/>
  <c r="R1807" i="10"/>
  <c r="Q1807" i="10"/>
  <c r="P1807" i="10"/>
  <c r="O1807" i="10"/>
  <c r="N1807" i="10"/>
  <c r="M1807" i="10"/>
  <c r="L1807" i="10"/>
  <c r="K1807" i="10"/>
  <c r="J1807" i="10"/>
  <c r="I1807" i="10"/>
  <c r="H1807" i="10"/>
  <c r="G1807" i="10"/>
  <c r="F1807" i="10"/>
  <c r="E1807" i="10"/>
  <c r="T1806" i="10"/>
  <c r="S1806" i="10"/>
  <c r="R1806" i="10"/>
  <c r="Q1806" i="10"/>
  <c r="P1806" i="10"/>
  <c r="O1806" i="10"/>
  <c r="N1806" i="10"/>
  <c r="M1806" i="10"/>
  <c r="L1806" i="10"/>
  <c r="K1806" i="10"/>
  <c r="J1806" i="10"/>
  <c r="I1806" i="10"/>
  <c r="H1806" i="10"/>
  <c r="G1806" i="10"/>
  <c r="F1806" i="10"/>
  <c r="E1806" i="10"/>
  <c r="T1805" i="10"/>
  <c r="S1805" i="10"/>
  <c r="R1805" i="10"/>
  <c r="Q1805" i="10"/>
  <c r="P1805" i="10"/>
  <c r="O1805" i="10"/>
  <c r="N1805" i="10"/>
  <c r="M1805" i="10"/>
  <c r="L1805" i="10"/>
  <c r="K1805" i="10"/>
  <c r="J1805" i="10"/>
  <c r="I1805" i="10"/>
  <c r="H1805" i="10"/>
  <c r="G1805" i="10"/>
  <c r="F1805" i="10"/>
  <c r="E1805" i="10"/>
  <c r="T1804" i="10"/>
  <c r="S1804" i="10"/>
  <c r="R1804" i="10"/>
  <c r="Q1804" i="10"/>
  <c r="P1804" i="10"/>
  <c r="O1804" i="10"/>
  <c r="N1804" i="10"/>
  <c r="M1804" i="10"/>
  <c r="L1804" i="10"/>
  <c r="K1804" i="10"/>
  <c r="J1804" i="10"/>
  <c r="I1804" i="10"/>
  <c r="H1804" i="10"/>
  <c r="G1804" i="10"/>
  <c r="F1804" i="10"/>
  <c r="E1804" i="10"/>
  <c r="T1803" i="10"/>
  <c r="S1803" i="10"/>
  <c r="R1803" i="10"/>
  <c r="Q1803" i="10"/>
  <c r="P1803" i="10"/>
  <c r="O1803" i="10"/>
  <c r="N1803" i="10"/>
  <c r="M1803" i="10"/>
  <c r="L1803" i="10"/>
  <c r="K1803" i="10"/>
  <c r="J1803" i="10"/>
  <c r="I1803" i="10"/>
  <c r="H1803" i="10"/>
  <c r="G1803" i="10"/>
  <c r="F1803" i="10"/>
  <c r="E1803" i="10"/>
  <c r="T1802" i="10"/>
  <c r="S1802" i="10"/>
  <c r="R1802" i="10"/>
  <c r="Q1802" i="10"/>
  <c r="P1802" i="10"/>
  <c r="O1802" i="10"/>
  <c r="N1802" i="10"/>
  <c r="M1802" i="10"/>
  <c r="L1802" i="10"/>
  <c r="K1802" i="10"/>
  <c r="J1802" i="10"/>
  <c r="I1802" i="10"/>
  <c r="H1802" i="10"/>
  <c r="G1802" i="10"/>
  <c r="F1802" i="10"/>
  <c r="E1802" i="10"/>
  <c r="T1801" i="10"/>
  <c r="S1801" i="10"/>
  <c r="R1801" i="10"/>
  <c r="Q1801" i="10"/>
  <c r="P1801" i="10"/>
  <c r="O1801" i="10"/>
  <c r="N1801" i="10"/>
  <c r="M1801" i="10"/>
  <c r="L1801" i="10"/>
  <c r="K1801" i="10"/>
  <c r="J1801" i="10"/>
  <c r="I1801" i="10"/>
  <c r="H1801" i="10"/>
  <c r="G1801" i="10"/>
  <c r="F1801" i="10"/>
  <c r="E1801" i="10"/>
  <c r="T1800" i="10"/>
  <c r="S1800" i="10"/>
  <c r="R1800" i="10"/>
  <c r="Q1800" i="10"/>
  <c r="P1800" i="10"/>
  <c r="O1800" i="10"/>
  <c r="N1800" i="10"/>
  <c r="M1800" i="10"/>
  <c r="L1800" i="10"/>
  <c r="K1800" i="10"/>
  <c r="J1800" i="10"/>
  <c r="I1800" i="10"/>
  <c r="H1800" i="10"/>
  <c r="G1800" i="10"/>
  <c r="F1800" i="10"/>
  <c r="E1800" i="10"/>
  <c r="T1799" i="10"/>
  <c r="S1799" i="10"/>
  <c r="R1799" i="10"/>
  <c r="Q1799" i="10"/>
  <c r="P1799" i="10"/>
  <c r="O1799" i="10"/>
  <c r="N1799" i="10"/>
  <c r="M1799" i="10"/>
  <c r="L1799" i="10"/>
  <c r="K1799" i="10"/>
  <c r="J1799" i="10"/>
  <c r="I1799" i="10"/>
  <c r="H1799" i="10"/>
  <c r="G1799" i="10"/>
  <c r="F1799" i="10"/>
  <c r="E1799" i="10"/>
  <c r="T1798" i="10"/>
  <c r="S1798" i="10"/>
  <c r="R1798" i="10"/>
  <c r="Q1798" i="10"/>
  <c r="P1798" i="10"/>
  <c r="O1798" i="10"/>
  <c r="N1798" i="10"/>
  <c r="M1798" i="10"/>
  <c r="L1798" i="10"/>
  <c r="K1798" i="10"/>
  <c r="J1798" i="10"/>
  <c r="I1798" i="10"/>
  <c r="H1798" i="10"/>
  <c r="G1798" i="10"/>
  <c r="F1798" i="10"/>
  <c r="E1798" i="10"/>
  <c r="T1797" i="10"/>
  <c r="S1797" i="10"/>
  <c r="R1797" i="10"/>
  <c r="Q1797" i="10"/>
  <c r="P1797" i="10"/>
  <c r="O1797" i="10"/>
  <c r="N1797" i="10"/>
  <c r="M1797" i="10"/>
  <c r="L1797" i="10"/>
  <c r="K1797" i="10"/>
  <c r="J1797" i="10"/>
  <c r="I1797" i="10"/>
  <c r="H1797" i="10"/>
  <c r="G1797" i="10"/>
  <c r="F1797" i="10"/>
  <c r="E1797" i="10"/>
  <c r="T1796" i="10"/>
  <c r="S1796" i="10"/>
  <c r="R1796" i="10"/>
  <c r="Q1796" i="10"/>
  <c r="P1796" i="10"/>
  <c r="O1796" i="10"/>
  <c r="N1796" i="10"/>
  <c r="M1796" i="10"/>
  <c r="L1796" i="10"/>
  <c r="K1796" i="10"/>
  <c r="J1796" i="10"/>
  <c r="I1796" i="10"/>
  <c r="H1796" i="10"/>
  <c r="G1796" i="10"/>
  <c r="F1796" i="10"/>
  <c r="E1796" i="10"/>
  <c r="T1795" i="10"/>
  <c r="S1795" i="10"/>
  <c r="R1795" i="10"/>
  <c r="Q1795" i="10"/>
  <c r="P1795" i="10"/>
  <c r="O1795" i="10"/>
  <c r="N1795" i="10"/>
  <c r="M1795" i="10"/>
  <c r="L1795" i="10"/>
  <c r="K1795" i="10"/>
  <c r="J1795" i="10"/>
  <c r="I1795" i="10"/>
  <c r="H1795" i="10"/>
  <c r="G1795" i="10"/>
  <c r="F1795" i="10"/>
  <c r="E1795" i="10"/>
  <c r="T1794" i="10"/>
  <c r="S1794" i="10"/>
  <c r="R1794" i="10"/>
  <c r="Q1794" i="10"/>
  <c r="P1794" i="10"/>
  <c r="O1794" i="10"/>
  <c r="N1794" i="10"/>
  <c r="M1794" i="10"/>
  <c r="L1794" i="10"/>
  <c r="K1794" i="10"/>
  <c r="J1794" i="10"/>
  <c r="I1794" i="10"/>
  <c r="H1794" i="10"/>
  <c r="G1794" i="10"/>
  <c r="F1794" i="10"/>
  <c r="E1794" i="10"/>
  <c r="T1793" i="10"/>
  <c r="S1793" i="10"/>
  <c r="R1793" i="10"/>
  <c r="Q1793" i="10"/>
  <c r="P1793" i="10"/>
  <c r="O1793" i="10"/>
  <c r="N1793" i="10"/>
  <c r="M1793" i="10"/>
  <c r="L1793" i="10"/>
  <c r="K1793" i="10"/>
  <c r="J1793" i="10"/>
  <c r="I1793" i="10"/>
  <c r="H1793" i="10"/>
  <c r="G1793" i="10"/>
  <c r="F1793" i="10"/>
  <c r="E1793" i="10"/>
  <c r="T1792" i="10"/>
  <c r="S1792" i="10"/>
  <c r="R1792" i="10"/>
  <c r="Q1792" i="10"/>
  <c r="P1792" i="10"/>
  <c r="O1792" i="10"/>
  <c r="N1792" i="10"/>
  <c r="M1792" i="10"/>
  <c r="L1792" i="10"/>
  <c r="K1792" i="10"/>
  <c r="J1792" i="10"/>
  <c r="I1792" i="10"/>
  <c r="H1792" i="10"/>
  <c r="G1792" i="10"/>
  <c r="F1792" i="10"/>
  <c r="E1792" i="10"/>
  <c r="T1791" i="10"/>
  <c r="S1791" i="10"/>
  <c r="R1791" i="10"/>
  <c r="Q1791" i="10"/>
  <c r="P1791" i="10"/>
  <c r="O1791" i="10"/>
  <c r="N1791" i="10"/>
  <c r="M1791" i="10"/>
  <c r="L1791" i="10"/>
  <c r="K1791" i="10"/>
  <c r="J1791" i="10"/>
  <c r="I1791" i="10"/>
  <c r="H1791" i="10"/>
  <c r="G1791" i="10"/>
  <c r="F1791" i="10"/>
  <c r="E1791" i="10"/>
  <c r="T1790" i="10"/>
  <c r="S1790" i="10"/>
  <c r="R1790" i="10"/>
  <c r="Q1790" i="10"/>
  <c r="P1790" i="10"/>
  <c r="O1790" i="10"/>
  <c r="N1790" i="10"/>
  <c r="M1790" i="10"/>
  <c r="L1790" i="10"/>
  <c r="K1790" i="10"/>
  <c r="J1790" i="10"/>
  <c r="I1790" i="10"/>
  <c r="H1790" i="10"/>
  <c r="G1790" i="10"/>
  <c r="F1790" i="10"/>
  <c r="E1790" i="10"/>
  <c r="T1789" i="10"/>
  <c r="S1789" i="10"/>
  <c r="R1789" i="10"/>
  <c r="Q1789" i="10"/>
  <c r="P1789" i="10"/>
  <c r="O1789" i="10"/>
  <c r="N1789" i="10"/>
  <c r="M1789" i="10"/>
  <c r="L1789" i="10"/>
  <c r="K1789" i="10"/>
  <c r="J1789" i="10"/>
  <c r="I1789" i="10"/>
  <c r="H1789" i="10"/>
  <c r="G1789" i="10"/>
  <c r="F1789" i="10"/>
  <c r="E1789" i="10"/>
  <c r="T1788" i="10"/>
  <c r="S1788" i="10"/>
  <c r="R1788" i="10"/>
  <c r="Q1788" i="10"/>
  <c r="P1788" i="10"/>
  <c r="O1788" i="10"/>
  <c r="N1788" i="10"/>
  <c r="M1788" i="10"/>
  <c r="L1788" i="10"/>
  <c r="K1788" i="10"/>
  <c r="J1788" i="10"/>
  <c r="I1788" i="10"/>
  <c r="H1788" i="10"/>
  <c r="G1788" i="10"/>
  <c r="F1788" i="10"/>
  <c r="E1788" i="10"/>
  <c r="T1787" i="10"/>
  <c r="S1787" i="10"/>
  <c r="R1787" i="10"/>
  <c r="Q1787" i="10"/>
  <c r="P1787" i="10"/>
  <c r="O1787" i="10"/>
  <c r="N1787" i="10"/>
  <c r="M1787" i="10"/>
  <c r="L1787" i="10"/>
  <c r="K1787" i="10"/>
  <c r="J1787" i="10"/>
  <c r="I1787" i="10"/>
  <c r="H1787" i="10"/>
  <c r="G1787" i="10"/>
  <c r="F1787" i="10"/>
  <c r="E1787" i="10"/>
  <c r="T1786" i="10"/>
  <c r="S1786" i="10"/>
  <c r="R1786" i="10"/>
  <c r="Q1786" i="10"/>
  <c r="P1786" i="10"/>
  <c r="O1786" i="10"/>
  <c r="N1786" i="10"/>
  <c r="M1786" i="10"/>
  <c r="L1786" i="10"/>
  <c r="K1786" i="10"/>
  <c r="J1786" i="10"/>
  <c r="I1786" i="10"/>
  <c r="H1786" i="10"/>
  <c r="G1786" i="10"/>
  <c r="F1786" i="10"/>
  <c r="E1786" i="10"/>
  <c r="T1785" i="10"/>
  <c r="S1785" i="10"/>
  <c r="R1785" i="10"/>
  <c r="Q1785" i="10"/>
  <c r="P1785" i="10"/>
  <c r="O1785" i="10"/>
  <c r="N1785" i="10"/>
  <c r="M1785" i="10"/>
  <c r="L1785" i="10"/>
  <c r="K1785" i="10"/>
  <c r="J1785" i="10"/>
  <c r="I1785" i="10"/>
  <c r="H1785" i="10"/>
  <c r="G1785" i="10"/>
  <c r="F1785" i="10"/>
  <c r="E1785" i="10"/>
  <c r="T1784" i="10"/>
  <c r="S1784" i="10"/>
  <c r="R1784" i="10"/>
  <c r="Q1784" i="10"/>
  <c r="P1784" i="10"/>
  <c r="O1784" i="10"/>
  <c r="N1784" i="10"/>
  <c r="M1784" i="10"/>
  <c r="L1784" i="10"/>
  <c r="K1784" i="10"/>
  <c r="J1784" i="10"/>
  <c r="I1784" i="10"/>
  <c r="H1784" i="10"/>
  <c r="G1784" i="10"/>
  <c r="F1784" i="10"/>
  <c r="E1784" i="10"/>
  <c r="T1783" i="10"/>
  <c r="S1783" i="10"/>
  <c r="R1783" i="10"/>
  <c r="Q1783" i="10"/>
  <c r="P1783" i="10"/>
  <c r="O1783" i="10"/>
  <c r="N1783" i="10"/>
  <c r="M1783" i="10"/>
  <c r="L1783" i="10"/>
  <c r="K1783" i="10"/>
  <c r="J1783" i="10"/>
  <c r="I1783" i="10"/>
  <c r="H1783" i="10"/>
  <c r="G1783" i="10"/>
  <c r="F1783" i="10"/>
  <c r="E1783" i="10"/>
  <c r="T1782" i="10"/>
  <c r="S1782" i="10"/>
  <c r="R1782" i="10"/>
  <c r="Q1782" i="10"/>
  <c r="P1782" i="10"/>
  <c r="O1782" i="10"/>
  <c r="N1782" i="10"/>
  <c r="M1782" i="10"/>
  <c r="L1782" i="10"/>
  <c r="K1782" i="10"/>
  <c r="J1782" i="10"/>
  <c r="I1782" i="10"/>
  <c r="H1782" i="10"/>
  <c r="G1782" i="10"/>
  <c r="F1782" i="10"/>
  <c r="E1782" i="10"/>
  <c r="T1781" i="10"/>
  <c r="S1781" i="10"/>
  <c r="R1781" i="10"/>
  <c r="Q1781" i="10"/>
  <c r="P1781" i="10"/>
  <c r="O1781" i="10"/>
  <c r="N1781" i="10"/>
  <c r="M1781" i="10"/>
  <c r="L1781" i="10"/>
  <c r="K1781" i="10"/>
  <c r="J1781" i="10"/>
  <c r="I1781" i="10"/>
  <c r="H1781" i="10"/>
  <c r="G1781" i="10"/>
  <c r="F1781" i="10"/>
  <c r="E1781" i="10"/>
  <c r="T1780" i="10"/>
  <c r="S1780" i="10"/>
  <c r="R1780" i="10"/>
  <c r="Q1780" i="10"/>
  <c r="P1780" i="10"/>
  <c r="O1780" i="10"/>
  <c r="N1780" i="10"/>
  <c r="M1780" i="10"/>
  <c r="L1780" i="10"/>
  <c r="K1780" i="10"/>
  <c r="J1780" i="10"/>
  <c r="I1780" i="10"/>
  <c r="H1780" i="10"/>
  <c r="G1780" i="10"/>
  <c r="F1780" i="10"/>
  <c r="E1780" i="10"/>
  <c r="T1779" i="10"/>
  <c r="S1779" i="10"/>
  <c r="R1779" i="10"/>
  <c r="Q1779" i="10"/>
  <c r="P1779" i="10"/>
  <c r="O1779" i="10"/>
  <c r="N1779" i="10"/>
  <c r="M1779" i="10"/>
  <c r="L1779" i="10"/>
  <c r="K1779" i="10"/>
  <c r="J1779" i="10"/>
  <c r="I1779" i="10"/>
  <c r="H1779" i="10"/>
  <c r="G1779" i="10"/>
  <c r="F1779" i="10"/>
  <c r="E1779" i="10"/>
  <c r="T1778" i="10"/>
  <c r="S1778" i="10"/>
  <c r="R1778" i="10"/>
  <c r="Q1778" i="10"/>
  <c r="P1778" i="10"/>
  <c r="O1778" i="10"/>
  <c r="N1778" i="10"/>
  <c r="M1778" i="10"/>
  <c r="L1778" i="10"/>
  <c r="K1778" i="10"/>
  <c r="J1778" i="10"/>
  <c r="I1778" i="10"/>
  <c r="H1778" i="10"/>
  <c r="G1778" i="10"/>
  <c r="F1778" i="10"/>
  <c r="E1778" i="10"/>
  <c r="T1777" i="10"/>
  <c r="S1777" i="10"/>
  <c r="R1777" i="10"/>
  <c r="Q1777" i="10"/>
  <c r="P1777" i="10"/>
  <c r="O1777" i="10"/>
  <c r="N1777" i="10"/>
  <c r="M1777" i="10"/>
  <c r="L1777" i="10"/>
  <c r="K1777" i="10"/>
  <c r="J1777" i="10"/>
  <c r="I1777" i="10"/>
  <c r="H1777" i="10"/>
  <c r="G1777" i="10"/>
  <c r="F1777" i="10"/>
  <c r="E1777" i="10"/>
  <c r="T1776" i="10"/>
  <c r="S1776" i="10"/>
  <c r="R1776" i="10"/>
  <c r="Q1776" i="10"/>
  <c r="P1776" i="10"/>
  <c r="O1776" i="10"/>
  <c r="N1776" i="10"/>
  <c r="M1776" i="10"/>
  <c r="L1776" i="10"/>
  <c r="K1776" i="10"/>
  <c r="J1776" i="10"/>
  <c r="I1776" i="10"/>
  <c r="H1776" i="10"/>
  <c r="G1776" i="10"/>
  <c r="F1776" i="10"/>
  <c r="E1776" i="10"/>
  <c r="T1775" i="10"/>
  <c r="S1775" i="10"/>
  <c r="R1775" i="10"/>
  <c r="Q1775" i="10"/>
  <c r="P1775" i="10"/>
  <c r="O1775" i="10"/>
  <c r="N1775" i="10"/>
  <c r="M1775" i="10"/>
  <c r="L1775" i="10"/>
  <c r="K1775" i="10"/>
  <c r="J1775" i="10"/>
  <c r="I1775" i="10"/>
  <c r="H1775" i="10"/>
  <c r="G1775" i="10"/>
  <c r="F1775" i="10"/>
  <c r="E1775" i="10"/>
  <c r="T1774" i="10"/>
  <c r="S1774" i="10"/>
  <c r="R1774" i="10"/>
  <c r="Q1774" i="10"/>
  <c r="P1774" i="10"/>
  <c r="O1774" i="10"/>
  <c r="N1774" i="10"/>
  <c r="M1774" i="10"/>
  <c r="L1774" i="10"/>
  <c r="K1774" i="10"/>
  <c r="J1774" i="10"/>
  <c r="I1774" i="10"/>
  <c r="H1774" i="10"/>
  <c r="G1774" i="10"/>
  <c r="F1774" i="10"/>
  <c r="E1774" i="10"/>
  <c r="T1773" i="10"/>
  <c r="S1773" i="10"/>
  <c r="R1773" i="10"/>
  <c r="Q1773" i="10"/>
  <c r="P1773" i="10"/>
  <c r="O1773" i="10"/>
  <c r="N1773" i="10"/>
  <c r="M1773" i="10"/>
  <c r="L1773" i="10"/>
  <c r="K1773" i="10"/>
  <c r="J1773" i="10"/>
  <c r="I1773" i="10"/>
  <c r="H1773" i="10"/>
  <c r="G1773" i="10"/>
  <c r="F1773" i="10"/>
  <c r="E1773" i="10"/>
  <c r="T1772" i="10"/>
  <c r="S1772" i="10"/>
  <c r="R1772" i="10"/>
  <c r="Q1772" i="10"/>
  <c r="P1772" i="10"/>
  <c r="O1772" i="10"/>
  <c r="N1772" i="10"/>
  <c r="M1772" i="10"/>
  <c r="L1772" i="10"/>
  <c r="K1772" i="10"/>
  <c r="J1772" i="10"/>
  <c r="I1772" i="10"/>
  <c r="H1772" i="10"/>
  <c r="G1772" i="10"/>
  <c r="F1772" i="10"/>
  <c r="E1772" i="10"/>
  <c r="T1771" i="10"/>
  <c r="S1771" i="10"/>
  <c r="R1771" i="10"/>
  <c r="Q1771" i="10"/>
  <c r="P1771" i="10"/>
  <c r="O1771" i="10"/>
  <c r="N1771" i="10"/>
  <c r="M1771" i="10"/>
  <c r="L1771" i="10"/>
  <c r="K1771" i="10"/>
  <c r="J1771" i="10"/>
  <c r="I1771" i="10"/>
  <c r="H1771" i="10"/>
  <c r="G1771" i="10"/>
  <c r="F1771" i="10"/>
  <c r="E1771" i="10"/>
  <c r="T1770" i="10"/>
  <c r="S1770" i="10"/>
  <c r="R1770" i="10"/>
  <c r="Q1770" i="10"/>
  <c r="P1770" i="10"/>
  <c r="O1770" i="10"/>
  <c r="N1770" i="10"/>
  <c r="M1770" i="10"/>
  <c r="L1770" i="10"/>
  <c r="K1770" i="10"/>
  <c r="J1770" i="10"/>
  <c r="I1770" i="10"/>
  <c r="H1770" i="10"/>
  <c r="G1770" i="10"/>
  <c r="F1770" i="10"/>
  <c r="E1770" i="10"/>
  <c r="T1769" i="10"/>
  <c r="S1769" i="10"/>
  <c r="R1769" i="10"/>
  <c r="Q1769" i="10"/>
  <c r="P1769" i="10"/>
  <c r="O1769" i="10"/>
  <c r="N1769" i="10"/>
  <c r="M1769" i="10"/>
  <c r="L1769" i="10"/>
  <c r="K1769" i="10"/>
  <c r="J1769" i="10"/>
  <c r="I1769" i="10"/>
  <c r="H1769" i="10"/>
  <c r="G1769" i="10"/>
  <c r="F1769" i="10"/>
  <c r="E1769" i="10"/>
  <c r="T1768" i="10"/>
  <c r="S1768" i="10"/>
  <c r="R1768" i="10"/>
  <c r="Q1768" i="10"/>
  <c r="P1768" i="10"/>
  <c r="O1768" i="10"/>
  <c r="N1768" i="10"/>
  <c r="M1768" i="10"/>
  <c r="L1768" i="10"/>
  <c r="K1768" i="10"/>
  <c r="J1768" i="10"/>
  <c r="I1768" i="10"/>
  <c r="H1768" i="10"/>
  <c r="G1768" i="10"/>
  <c r="F1768" i="10"/>
  <c r="E1768" i="10"/>
  <c r="T1767" i="10"/>
  <c r="S1767" i="10"/>
  <c r="R1767" i="10"/>
  <c r="Q1767" i="10"/>
  <c r="P1767" i="10"/>
  <c r="O1767" i="10"/>
  <c r="N1767" i="10"/>
  <c r="M1767" i="10"/>
  <c r="L1767" i="10"/>
  <c r="K1767" i="10"/>
  <c r="J1767" i="10"/>
  <c r="I1767" i="10"/>
  <c r="H1767" i="10"/>
  <c r="G1767" i="10"/>
  <c r="F1767" i="10"/>
  <c r="E1767" i="10"/>
  <c r="T1766" i="10"/>
  <c r="S1766" i="10"/>
  <c r="R1766" i="10"/>
  <c r="Q1766" i="10"/>
  <c r="P1766" i="10"/>
  <c r="O1766" i="10"/>
  <c r="N1766" i="10"/>
  <c r="M1766" i="10"/>
  <c r="L1766" i="10"/>
  <c r="K1766" i="10"/>
  <c r="J1766" i="10"/>
  <c r="I1766" i="10"/>
  <c r="H1766" i="10"/>
  <c r="G1766" i="10"/>
  <c r="F1766" i="10"/>
  <c r="E1766" i="10"/>
  <c r="T1765" i="10"/>
  <c r="S1765" i="10"/>
  <c r="R1765" i="10"/>
  <c r="Q1765" i="10"/>
  <c r="P1765" i="10"/>
  <c r="O1765" i="10"/>
  <c r="N1765" i="10"/>
  <c r="M1765" i="10"/>
  <c r="L1765" i="10"/>
  <c r="K1765" i="10"/>
  <c r="J1765" i="10"/>
  <c r="I1765" i="10"/>
  <c r="H1765" i="10"/>
  <c r="G1765" i="10"/>
  <c r="F1765" i="10"/>
  <c r="E1765" i="10"/>
  <c r="T1764" i="10"/>
  <c r="S1764" i="10"/>
  <c r="R1764" i="10"/>
  <c r="Q1764" i="10"/>
  <c r="P1764" i="10"/>
  <c r="O1764" i="10"/>
  <c r="N1764" i="10"/>
  <c r="M1764" i="10"/>
  <c r="L1764" i="10"/>
  <c r="K1764" i="10"/>
  <c r="J1764" i="10"/>
  <c r="I1764" i="10"/>
  <c r="H1764" i="10"/>
  <c r="G1764" i="10"/>
  <c r="F1764" i="10"/>
  <c r="E1764" i="10"/>
  <c r="T1763" i="10"/>
  <c r="S1763" i="10"/>
  <c r="R1763" i="10"/>
  <c r="Q1763" i="10"/>
  <c r="P1763" i="10"/>
  <c r="O1763" i="10"/>
  <c r="N1763" i="10"/>
  <c r="M1763" i="10"/>
  <c r="L1763" i="10"/>
  <c r="K1763" i="10"/>
  <c r="J1763" i="10"/>
  <c r="I1763" i="10"/>
  <c r="H1763" i="10"/>
  <c r="G1763" i="10"/>
  <c r="F1763" i="10"/>
  <c r="E1763" i="10"/>
  <c r="T1762" i="10"/>
  <c r="S1762" i="10"/>
  <c r="R1762" i="10"/>
  <c r="Q1762" i="10"/>
  <c r="P1762" i="10"/>
  <c r="O1762" i="10"/>
  <c r="N1762" i="10"/>
  <c r="M1762" i="10"/>
  <c r="L1762" i="10"/>
  <c r="K1762" i="10"/>
  <c r="J1762" i="10"/>
  <c r="I1762" i="10"/>
  <c r="H1762" i="10"/>
  <c r="G1762" i="10"/>
  <c r="F1762" i="10"/>
  <c r="E1762" i="10"/>
  <c r="T1761" i="10"/>
  <c r="S1761" i="10"/>
  <c r="R1761" i="10"/>
  <c r="Q1761" i="10"/>
  <c r="P1761" i="10"/>
  <c r="O1761" i="10"/>
  <c r="N1761" i="10"/>
  <c r="M1761" i="10"/>
  <c r="L1761" i="10"/>
  <c r="K1761" i="10"/>
  <c r="J1761" i="10"/>
  <c r="I1761" i="10"/>
  <c r="H1761" i="10"/>
  <c r="G1761" i="10"/>
  <c r="F1761" i="10"/>
  <c r="E1761" i="10"/>
  <c r="T1760" i="10"/>
  <c r="S1760" i="10"/>
  <c r="R1760" i="10"/>
  <c r="Q1760" i="10"/>
  <c r="P1760" i="10"/>
  <c r="O1760" i="10"/>
  <c r="N1760" i="10"/>
  <c r="M1760" i="10"/>
  <c r="L1760" i="10"/>
  <c r="K1760" i="10"/>
  <c r="J1760" i="10"/>
  <c r="I1760" i="10"/>
  <c r="H1760" i="10"/>
  <c r="G1760" i="10"/>
  <c r="F1760" i="10"/>
  <c r="E1760" i="10"/>
  <c r="T1759" i="10"/>
  <c r="S1759" i="10"/>
  <c r="R1759" i="10"/>
  <c r="Q1759" i="10"/>
  <c r="P1759" i="10"/>
  <c r="O1759" i="10"/>
  <c r="N1759" i="10"/>
  <c r="M1759" i="10"/>
  <c r="L1759" i="10"/>
  <c r="K1759" i="10"/>
  <c r="J1759" i="10"/>
  <c r="I1759" i="10"/>
  <c r="H1759" i="10"/>
  <c r="G1759" i="10"/>
  <c r="F1759" i="10"/>
  <c r="E1759" i="10"/>
  <c r="T1758" i="10"/>
  <c r="S1758" i="10"/>
  <c r="R1758" i="10"/>
  <c r="Q1758" i="10"/>
  <c r="P1758" i="10"/>
  <c r="O1758" i="10"/>
  <c r="N1758" i="10"/>
  <c r="M1758" i="10"/>
  <c r="L1758" i="10"/>
  <c r="K1758" i="10"/>
  <c r="J1758" i="10"/>
  <c r="I1758" i="10"/>
  <c r="H1758" i="10"/>
  <c r="G1758" i="10"/>
  <c r="F1758" i="10"/>
  <c r="E1758" i="10"/>
  <c r="T1757" i="10"/>
  <c r="S1757" i="10"/>
  <c r="R1757" i="10"/>
  <c r="Q1757" i="10"/>
  <c r="P1757" i="10"/>
  <c r="O1757" i="10"/>
  <c r="N1757" i="10"/>
  <c r="M1757" i="10"/>
  <c r="L1757" i="10"/>
  <c r="K1757" i="10"/>
  <c r="J1757" i="10"/>
  <c r="I1757" i="10"/>
  <c r="H1757" i="10"/>
  <c r="G1757" i="10"/>
  <c r="F1757" i="10"/>
  <c r="E1757" i="10"/>
  <c r="T1756" i="10"/>
  <c r="S1756" i="10"/>
  <c r="R1756" i="10"/>
  <c r="Q1756" i="10"/>
  <c r="P1756" i="10"/>
  <c r="O1756" i="10"/>
  <c r="N1756" i="10"/>
  <c r="M1756" i="10"/>
  <c r="L1756" i="10"/>
  <c r="K1756" i="10"/>
  <c r="J1756" i="10"/>
  <c r="I1756" i="10"/>
  <c r="H1756" i="10"/>
  <c r="G1756" i="10"/>
  <c r="F1756" i="10"/>
  <c r="E1756" i="10"/>
  <c r="T1755" i="10"/>
  <c r="S1755" i="10"/>
  <c r="R1755" i="10"/>
  <c r="Q1755" i="10"/>
  <c r="P1755" i="10"/>
  <c r="O1755" i="10"/>
  <c r="N1755" i="10"/>
  <c r="M1755" i="10"/>
  <c r="L1755" i="10"/>
  <c r="K1755" i="10"/>
  <c r="J1755" i="10"/>
  <c r="I1755" i="10"/>
  <c r="H1755" i="10"/>
  <c r="G1755" i="10"/>
  <c r="F1755" i="10"/>
  <c r="E1755" i="10"/>
  <c r="T1754" i="10"/>
  <c r="S1754" i="10"/>
  <c r="R1754" i="10"/>
  <c r="Q1754" i="10"/>
  <c r="P1754" i="10"/>
  <c r="O1754" i="10"/>
  <c r="N1754" i="10"/>
  <c r="M1754" i="10"/>
  <c r="L1754" i="10"/>
  <c r="K1754" i="10"/>
  <c r="J1754" i="10"/>
  <c r="I1754" i="10"/>
  <c r="H1754" i="10"/>
  <c r="G1754" i="10"/>
  <c r="F1754" i="10"/>
  <c r="E1754" i="10"/>
  <c r="T1753" i="10"/>
  <c r="S1753" i="10"/>
  <c r="R1753" i="10"/>
  <c r="Q1753" i="10"/>
  <c r="P1753" i="10"/>
  <c r="O1753" i="10"/>
  <c r="N1753" i="10"/>
  <c r="M1753" i="10"/>
  <c r="L1753" i="10"/>
  <c r="K1753" i="10"/>
  <c r="J1753" i="10"/>
  <c r="I1753" i="10"/>
  <c r="H1753" i="10"/>
  <c r="G1753" i="10"/>
  <c r="F1753" i="10"/>
  <c r="E1753" i="10"/>
  <c r="T1752" i="10"/>
  <c r="S1752" i="10"/>
  <c r="R1752" i="10"/>
  <c r="Q1752" i="10"/>
  <c r="P1752" i="10"/>
  <c r="O1752" i="10"/>
  <c r="N1752" i="10"/>
  <c r="M1752" i="10"/>
  <c r="L1752" i="10"/>
  <c r="K1752" i="10"/>
  <c r="J1752" i="10"/>
  <c r="I1752" i="10"/>
  <c r="H1752" i="10"/>
  <c r="G1752" i="10"/>
  <c r="F1752" i="10"/>
  <c r="E1752" i="10"/>
  <c r="T1751" i="10"/>
  <c r="S1751" i="10"/>
  <c r="R1751" i="10"/>
  <c r="Q1751" i="10"/>
  <c r="P1751" i="10"/>
  <c r="O1751" i="10"/>
  <c r="N1751" i="10"/>
  <c r="M1751" i="10"/>
  <c r="L1751" i="10"/>
  <c r="K1751" i="10"/>
  <c r="J1751" i="10"/>
  <c r="I1751" i="10"/>
  <c r="H1751" i="10"/>
  <c r="G1751" i="10"/>
  <c r="F1751" i="10"/>
  <c r="E1751" i="10"/>
  <c r="T1750" i="10"/>
  <c r="S1750" i="10"/>
  <c r="R1750" i="10"/>
  <c r="Q1750" i="10"/>
  <c r="P1750" i="10"/>
  <c r="O1750" i="10"/>
  <c r="N1750" i="10"/>
  <c r="M1750" i="10"/>
  <c r="L1750" i="10"/>
  <c r="K1750" i="10"/>
  <c r="J1750" i="10"/>
  <c r="I1750" i="10"/>
  <c r="H1750" i="10"/>
  <c r="G1750" i="10"/>
  <c r="F1750" i="10"/>
  <c r="E1750" i="10"/>
  <c r="T1749" i="10"/>
  <c r="S1749" i="10"/>
  <c r="R1749" i="10"/>
  <c r="Q1749" i="10"/>
  <c r="P1749" i="10"/>
  <c r="O1749" i="10"/>
  <c r="N1749" i="10"/>
  <c r="M1749" i="10"/>
  <c r="L1749" i="10"/>
  <c r="K1749" i="10"/>
  <c r="J1749" i="10"/>
  <c r="I1749" i="10"/>
  <c r="H1749" i="10"/>
  <c r="G1749" i="10"/>
  <c r="F1749" i="10"/>
  <c r="E1749" i="10"/>
  <c r="T1748" i="10"/>
  <c r="S1748" i="10"/>
  <c r="R1748" i="10"/>
  <c r="Q1748" i="10"/>
  <c r="P1748" i="10"/>
  <c r="O1748" i="10"/>
  <c r="N1748" i="10"/>
  <c r="M1748" i="10"/>
  <c r="L1748" i="10"/>
  <c r="K1748" i="10"/>
  <c r="J1748" i="10"/>
  <c r="I1748" i="10"/>
  <c r="H1748" i="10"/>
  <c r="G1748" i="10"/>
  <c r="F1748" i="10"/>
  <c r="E1748" i="10"/>
  <c r="T1747" i="10"/>
  <c r="S1747" i="10"/>
  <c r="R1747" i="10"/>
  <c r="Q1747" i="10"/>
  <c r="P1747" i="10"/>
  <c r="O1747" i="10"/>
  <c r="N1747" i="10"/>
  <c r="M1747" i="10"/>
  <c r="L1747" i="10"/>
  <c r="K1747" i="10"/>
  <c r="J1747" i="10"/>
  <c r="I1747" i="10"/>
  <c r="H1747" i="10"/>
  <c r="G1747" i="10"/>
  <c r="F1747" i="10"/>
  <c r="E1747" i="10"/>
  <c r="T1746" i="10"/>
  <c r="S1746" i="10"/>
  <c r="R1746" i="10"/>
  <c r="Q1746" i="10"/>
  <c r="P1746" i="10"/>
  <c r="O1746" i="10"/>
  <c r="N1746" i="10"/>
  <c r="M1746" i="10"/>
  <c r="L1746" i="10"/>
  <c r="K1746" i="10"/>
  <c r="J1746" i="10"/>
  <c r="I1746" i="10"/>
  <c r="H1746" i="10"/>
  <c r="G1746" i="10"/>
  <c r="F1746" i="10"/>
  <c r="E1746" i="10"/>
  <c r="T1745" i="10"/>
  <c r="S1745" i="10"/>
  <c r="R1745" i="10"/>
  <c r="Q1745" i="10"/>
  <c r="P1745" i="10"/>
  <c r="O1745" i="10"/>
  <c r="N1745" i="10"/>
  <c r="M1745" i="10"/>
  <c r="L1745" i="10"/>
  <c r="K1745" i="10"/>
  <c r="J1745" i="10"/>
  <c r="I1745" i="10"/>
  <c r="H1745" i="10"/>
  <c r="G1745" i="10"/>
  <c r="F1745" i="10"/>
  <c r="E1745" i="10"/>
  <c r="T1744" i="10"/>
  <c r="S1744" i="10"/>
  <c r="R1744" i="10"/>
  <c r="Q1744" i="10"/>
  <c r="P1744" i="10"/>
  <c r="O1744" i="10"/>
  <c r="N1744" i="10"/>
  <c r="M1744" i="10"/>
  <c r="L1744" i="10"/>
  <c r="K1744" i="10"/>
  <c r="J1744" i="10"/>
  <c r="I1744" i="10"/>
  <c r="H1744" i="10"/>
  <c r="G1744" i="10"/>
  <c r="F1744" i="10"/>
  <c r="E1744" i="10"/>
  <c r="T1743" i="10"/>
  <c r="S1743" i="10"/>
  <c r="R1743" i="10"/>
  <c r="Q1743" i="10"/>
  <c r="P1743" i="10"/>
  <c r="O1743" i="10"/>
  <c r="N1743" i="10"/>
  <c r="M1743" i="10"/>
  <c r="L1743" i="10"/>
  <c r="K1743" i="10"/>
  <c r="J1743" i="10"/>
  <c r="I1743" i="10"/>
  <c r="H1743" i="10"/>
  <c r="G1743" i="10"/>
  <c r="F1743" i="10"/>
  <c r="E1743" i="10"/>
  <c r="T1742" i="10"/>
  <c r="S1742" i="10"/>
  <c r="R1742" i="10"/>
  <c r="Q1742" i="10"/>
  <c r="P1742" i="10"/>
  <c r="O1742" i="10"/>
  <c r="N1742" i="10"/>
  <c r="M1742" i="10"/>
  <c r="L1742" i="10"/>
  <c r="K1742" i="10"/>
  <c r="J1742" i="10"/>
  <c r="I1742" i="10"/>
  <c r="H1742" i="10"/>
  <c r="G1742" i="10"/>
  <c r="F1742" i="10"/>
  <c r="E1742" i="10"/>
  <c r="T1741" i="10"/>
  <c r="S1741" i="10"/>
  <c r="R1741" i="10"/>
  <c r="Q1741" i="10"/>
  <c r="P1741" i="10"/>
  <c r="O1741" i="10"/>
  <c r="N1741" i="10"/>
  <c r="M1741" i="10"/>
  <c r="L1741" i="10"/>
  <c r="K1741" i="10"/>
  <c r="J1741" i="10"/>
  <c r="I1741" i="10"/>
  <c r="H1741" i="10"/>
  <c r="G1741" i="10"/>
  <c r="F1741" i="10"/>
  <c r="E1741" i="10"/>
  <c r="T1740" i="10"/>
  <c r="S1740" i="10"/>
  <c r="R1740" i="10"/>
  <c r="Q1740" i="10"/>
  <c r="P1740" i="10"/>
  <c r="O1740" i="10"/>
  <c r="N1740" i="10"/>
  <c r="M1740" i="10"/>
  <c r="L1740" i="10"/>
  <c r="K1740" i="10"/>
  <c r="J1740" i="10"/>
  <c r="I1740" i="10"/>
  <c r="H1740" i="10"/>
  <c r="G1740" i="10"/>
  <c r="F1740" i="10"/>
  <c r="E1740" i="10"/>
  <c r="T1739" i="10"/>
  <c r="S1739" i="10"/>
  <c r="R1739" i="10"/>
  <c r="Q1739" i="10"/>
  <c r="P1739" i="10"/>
  <c r="O1739" i="10"/>
  <c r="N1739" i="10"/>
  <c r="M1739" i="10"/>
  <c r="L1739" i="10"/>
  <c r="K1739" i="10"/>
  <c r="J1739" i="10"/>
  <c r="I1739" i="10"/>
  <c r="H1739" i="10"/>
  <c r="G1739" i="10"/>
  <c r="F1739" i="10"/>
  <c r="E1739" i="10"/>
  <c r="T1738" i="10"/>
  <c r="S1738" i="10"/>
  <c r="R1738" i="10"/>
  <c r="Q1738" i="10"/>
  <c r="P1738" i="10"/>
  <c r="O1738" i="10"/>
  <c r="N1738" i="10"/>
  <c r="M1738" i="10"/>
  <c r="L1738" i="10"/>
  <c r="K1738" i="10"/>
  <c r="J1738" i="10"/>
  <c r="I1738" i="10"/>
  <c r="H1738" i="10"/>
  <c r="G1738" i="10"/>
  <c r="F1738" i="10"/>
  <c r="E1738" i="10"/>
  <c r="T1737" i="10"/>
  <c r="S1737" i="10"/>
  <c r="R1737" i="10"/>
  <c r="Q1737" i="10"/>
  <c r="P1737" i="10"/>
  <c r="O1737" i="10"/>
  <c r="N1737" i="10"/>
  <c r="M1737" i="10"/>
  <c r="L1737" i="10"/>
  <c r="K1737" i="10"/>
  <c r="J1737" i="10"/>
  <c r="I1737" i="10"/>
  <c r="H1737" i="10"/>
  <c r="G1737" i="10"/>
  <c r="F1737" i="10"/>
  <c r="E1737" i="10"/>
  <c r="T1736" i="10"/>
  <c r="S1736" i="10"/>
  <c r="R1736" i="10"/>
  <c r="Q1736" i="10"/>
  <c r="P1736" i="10"/>
  <c r="O1736" i="10"/>
  <c r="N1736" i="10"/>
  <c r="M1736" i="10"/>
  <c r="L1736" i="10"/>
  <c r="K1736" i="10"/>
  <c r="J1736" i="10"/>
  <c r="I1736" i="10"/>
  <c r="H1736" i="10"/>
  <c r="G1736" i="10"/>
  <c r="F1736" i="10"/>
  <c r="E1736" i="10"/>
  <c r="T1735" i="10"/>
  <c r="S1735" i="10"/>
  <c r="R1735" i="10"/>
  <c r="Q1735" i="10"/>
  <c r="P1735" i="10"/>
  <c r="O1735" i="10"/>
  <c r="N1735" i="10"/>
  <c r="M1735" i="10"/>
  <c r="L1735" i="10"/>
  <c r="K1735" i="10"/>
  <c r="J1735" i="10"/>
  <c r="I1735" i="10"/>
  <c r="H1735" i="10"/>
  <c r="G1735" i="10"/>
  <c r="F1735" i="10"/>
  <c r="E1735" i="10"/>
  <c r="T1734" i="10"/>
  <c r="S1734" i="10"/>
  <c r="R1734" i="10"/>
  <c r="Q1734" i="10"/>
  <c r="P1734" i="10"/>
  <c r="O1734" i="10"/>
  <c r="N1734" i="10"/>
  <c r="M1734" i="10"/>
  <c r="L1734" i="10"/>
  <c r="K1734" i="10"/>
  <c r="J1734" i="10"/>
  <c r="I1734" i="10"/>
  <c r="H1734" i="10"/>
  <c r="G1734" i="10"/>
  <c r="F1734" i="10"/>
  <c r="E1734" i="10"/>
  <c r="T1733" i="10"/>
  <c r="S1733" i="10"/>
  <c r="R1733" i="10"/>
  <c r="Q1733" i="10"/>
  <c r="P1733" i="10"/>
  <c r="O1733" i="10"/>
  <c r="N1733" i="10"/>
  <c r="M1733" i="10"/>
  <c r="L1733" i="10"/>
  <c r="K1733" i="10"/>
  <c r="J1733" i="10"/>
  <c r="I1733" i="10"/>
  <c r="H1733" i="10"/>
  <c r="G1733" i="10"/>
  <c r="F1733" i="10"/>
  <c r="E1733" i="10"/>
  <c r="T1732" i="10"/>
  <c r="S1732" i="10"/>
  <c r="R1732" i="10"/>
  <c r="Q1732" i="10"/>
  <c r="P1732" i="10"/>
  <c r="O1732" i="10"/>
  <c r="N1732" i="10"/>
  <c r="M1732" i="10"/>
  <c r="L1732" i="10"/>
  <c r="K1732" i="10"/>
  <c r="J1732" i="10"/>
  <c r="I1732" i="10"/>
  <c r="H1732" i="10"/>
  <c r="G1732" i="10"/>
  <c r="F1732" i="10"/>
  <c r="E1732" i="10"/>
  <c r="T1731" i="10"/>
  <c r="S1731" i="10"/>
  <c r="R1731" i="10"/>
  <c r="Q1731" i="10"/>
  <c r="P1731" i="10"/>
  <c r="O1731" i="10"/>
  <c r="N1731" i="10"/>
  <c r="M1731" i="10"/>
  <c r="L1731" i="10"/>
  <c r="K1731" i="10"/>
  <c r="J1731" i="10"/>
  <c r="I1731" i="10"/>
  <c r="H1731" i="10"/>
  <c r="G1731" i="10"/>
  <c r="F1731" i="10"/>
  <c r="E1731" i="10"/>
  <c r="T1730" i="10"/>
  <c r="S1730" i="10"/>
  <c r="R1730" i="10"/>
  <c r="Q1730" i="10"/>
  <c r="P1730" i="10"/>
  <c r="O1730" i="10"/>
  <c r="N1730" i="10"/>
  <c r="M1730" i="10"/>
  <c r="L1730" i="10"/>
  <c r="K1730" i="10"/>
  <c r="J1730" i="10"/>
  <c r="I1730" i="10"/>
  <c r="H1730" i="10"/>
  <c r="G1730" i="10"/>
  <c r="F1730" i="10"/>
  <c r="E1730" i="10"/>
  <c r="T1729" i="10"/>
  <c r="S1729" i="10"/>
  <c r="R1729" i="10"/>
  <c r="Q1729" i="10"/>
  <c r="P1729" i="10"/>
  <c r="O1729" i="10"/>
  <c r="N1729" i="10"/>
  <c r="M1729" i="10"/>
  <c r="L1729" i="10"/>
  <c r="K1729" i="10"/>
  <c r="J1729" i="10"/>
  <c r="I1729" i="10"/>
  <c r="H1729" i="10"/>
  <c r="G1729" i="10"/>
  <c r="F1729" i="10"/>
  <c r="E1729" i="10"/>
  <c r="T1728" i="10"/>
  <c r="S1728" i="10"/>
  <c r="R1728" i="10"/>
  <c r="Q1728" i="10"/>
  <c r="P1728" i="10"/>
  <c r="O1728" i="10"/>
  <c r="N1728" i="10"/>
  <c r="M1728" i="10"/>
  <c r="L1728" i="10"/>
  <c r="K1728" i="10"/>
  <c r="J1728" i="10"/>
  <c r="I1728" i="10"/>
  <c r="H1728" i="10"/>
  <c r="G1728" i="10"/>
  <c r="F1728" i="10"/>
  <c r="E1728" i="10"/>
  <c r="T1727" i="10"/>
  <c r="S1727" i="10"/>
  <c r="R1727" i="10"/>
  <c r="Q1727" i="10"/>
  <c r="P1727" i="10"/>
  <c r="O1727" i="10"/>
  <c r="N1727" i="10"/>
  <c r="M1727" i="10"/>
  <c r="L1727" i="10"/>
  <c r="K1727" i="10"/>
  <c r="J1727" i="10"/>
  <c r="I1727" i="10"/>
  <c r="H1727" i="10"/>
  <c r="G1727" i="10"/>
  <c r="F1727" i="10"/>
  <c r="E1727" i="10"/>
  <c r="T1726" i="10"/>
  <c r="S1726" i="10"/>
  <c r="R1726" i="10"/>
  <c r="Q1726" i="10"/>
  <c r="P1726" i="10"/>
  <c r="O1726" i="10"/>
  <c r="N1726" i="10"/>
  <c r="M1726" i="10"/>
  <c r="L1726" i="10"/>
  <c r="K1726" i="10"/>
  <c r="J1726" i="10"/>
  <c r="I1726" i="10"/>
  <c r="H1726" i="10"/>
  <c r="G1726" i="10"/>
  <c r="F1726" i="10"/>
  <c r="E1726" i="10"/>
  <c r="T1725" i="10"/>
  <c r="S1725" i="10"/>
  <c r="R1725" i="10"/>
  <c r="Q1725" i="10"/>
  <c r="P1725" i="10"/>
  <c r="O1725" i="10"/>
  <c r="N1725" i="10"/>
  <c r="M1725" i="10"/>
  <c r="L1725" i="10"/>
  <c r="K1725" i="10"/>
  <c r="J1725" i="10"/>
  <c r="I1725" i="10"/>
  <c r="H1725" i="10"/>
  <c r="G1725" i="10"/>
  <c r="F1725" i="10"/>
  <c r="E1725" i="10"/>
  <c r="T1724" i="10"/>
  <c r="S1724" i="10"/>
  <c r="R1724" i="10"/>
  <c r="Q1724" i="10"/>
  <c r="P1724" i="10"/>
  <c r="O1724" i="10"/>
  <c r="N1724" i="10"/>
  <c r="M1724" i="10"/>
  <c r="L1724" i="10"/>
  <c r="K1724" i="10"/>
  <c r="J1724" i="10"/>
  <c r="I1724" i="10"/>
  <c r="H1724" i="10"/>
  <c r="G1724" i="10"/>
  <c r="F1724" i="10"/>
  <c r="E1724" i="10"/>
  <c r="T1723" i="10"/>
  <c r="S1723" i="10"/>
  <c r="R1723" i="10"/>
  <c r="Q1723" i="10"/>
  <c r="P1723" i="10"/>
  <c r="O1723" i="10"/>
  <c r="N1723" i="10"/>
  <c r="M1723" i="10"/>
  <c r="L1723" i="10"/>
  <c r="K1723" i="10"/>
  <c r="J1723" i="10"/>
  <c r="I1723" i="10"/>
  <c r="H1723" i="10"/>
  <c r="G1723" i="10"/>
  <c r="F1723" i="10"/>
  <c r="E1723" i="10"/>
  <c r="T1722" i="10"/>
  <c r="S1722" i="10"/>
  <c r="R1722" i="10"/>
  <c r="Q1722" i="10"/>
  <c r="P1722" i="10"/>
  <c r="O1722" i="10"/>
  <c r="N1722" i="10"/>
  <c r="M1722" i="10"/>
  <c r="L1722" i="10"/>
  <c r="K1722" i="10"/>
  <c r="J1722" i="10"/>
  <c r="I1722" i="10"/>
  <c r="H1722" i="10"/>
  <c r="G1722" i="10"/>
  <c r="F1722" i="10"/>
  <c r="E1722" i="10"/>
  <c r="T1721" i="10"/>
  <c r="S1721" i="10"/>
  <c r="R1721" i="10"/>
  <c r="Q1721" i="10"/>
  <c r="P1721" i="10"/>
  <c r="O1721" i="10"/>
  <c r="N1721" i="10"/>
  <c r="M1721" i="10"/>
  <c r="L1721" i="10"/>
  <c r="K1721" i="10"/>
  <c r="J1721" i="10"/>
  <c r="I1721" i="10"/>
  <c r="H1721" i="10"/>
  <c r="G1721" i="10"/>
  <c r="F1721" i="10"/>
  <c r="E1721" i="10"/>
  <c r="T1720" i="10"/>
  <c r="S1720" i="10"/>
  <c r="R1720" i="10"/>
  <c r="Q1720" i="10"/>
  <c r="P1720" i="10"/>
  <c r="O1720" i="10"/>
  <c r="N1720" i="10"/>
  <c r="M1720" i="10"/>
  <c r="L1720" i="10"/>
  <c r="K1720" i="10"/>
  <c r="J1720" i="10"/>
  <c r="I1720" i="10"/>
  <c r="H1720" i="10"/>
  <c r="G1720" i="10"/>
  <c r="F1720" i="10"/>
  <c r="E1720" i="10"/>
  <c r="T1719" i="10"/>
  <c r="S1719" i="10"/>
  <c r="R1719" i="10"/>
  <c r="Q1719" i="10"/>
  <c r="P1719" i="10"/>
  <c r="O1719" i="10"/>
  <c r="N1719" i="10"/>
  <c r="M1719" i="10"/>
  <c r="L1719" i="10"/>
  <c r="K1719" i="10"/>
  <c r="J1719" i="10"/>
  <c r="I1719" i="10"/>
  <c r="H1719" i="10"/>
  <c r="G1719" i="10"/>
  <c r="F1719" i="10"/>
  <c r="E1719" i="10"/>
  <c r="T1718" i="10"/>
  <c r="S1718" i="10"/>
  <c r="R1718" i="10"/>
  <c r="Q1718" i="10"/>
  <c r="P1718" i="10"/>
  <c r="O1718" i="10"/>
  <c r="N1718" i="10"/>
  <c r="M1718" i="10"/>
  <c r="L1718" i="10"/>
  <c r="K1718" i="10"/>
  <c r="J1718" i="10"/>
  <c r="I1718" i="10"/>
  <c r="H1718" i="10"/>
  <c r="G1718" i="10"/>
  <c r="F1718" i="10"/>
  <c r="E1718" i="10"/>
  <c r="T1717" i="10"/>
  <c r="S1717" i="10"/>
  <c r="R1717" i="10"/>
  <c r="Q1717" i="10"/>
  <c r="P1717" i="10"/>
  <c r="O1717" i="10"/>
  <c r="N1717" i="10"/>
  <c r="M1717" i="10"/>
  <c r="L1717" i="10"/>
  <c r="K1717" i="10"/>
  <c r="J1717" i="10"/>
  <c r="I1717" i="10"/>
  <c r="H1717" i="10"/>
  <c r="G1717" i="10"/>
  <c r="F1717" i="10"/>
  <c r="E1717" i="10"/>
  <c r="T1716" i="10"/>
  <c r="S1716" i="10"/>
  <c r="R1716" i="10"/>
  <c r="Q1716" i="10"/>
  <c r="P1716" i="10"/>
  <c r="O1716" i="10"/>
  <c r="N1716" i="10"/>
  <c r="M1716" i="10"/>
  <c r="L1716" i="10"/>
  <c r="K1716" i="10"/>
  <c r="J1716" i="10"/>
  <c r="I1716" i="10"/>
  <c r="H1716" i="10"/>
  <c r="G1716" i="10"/>
  <c r="F1716" i="10"/>
  <c r="E1716" i="10"/>
  <c r="T1715" i="10"/>
  <c r="S1715" i="10"/>
  <c r="R1715" i="10"/>
  <c r="Q1715" i="10"/>
  <c r="P1715" i="10"/>
  <c r="O1715" i="10"/>
  <c r="N1715" i="10"/>
  <c r="M1715" i="10"/>
  <c r="L1715" i="10"/>
  <c r="K1715" i="10"/>
  <c r="J1715" i="10"/>
  <c r="I1715" i="10"/>
  <c r="H1715" i="10"/>
  <c r="G1715" i="10"/>
  <c r="F1715" i="10"/>
  <c r="E1715" i="10"/>
  <c r="T1714" i="10"/>
  <c r="S1714" i="10"/>
  <c r="R1714" i="10"/>
  <c r="Q1714" i="10"/>
  <c r="P1714" i="10"/>
  <c r="O1714" i="10"/>
  <c r="N1714" i="10"/>
  <c r="M1714" i="10"/>
  <c r="L1714" i="10"/>
  <c r="K1714" i="10"/>
  <c r="J1714" i="10"/>
  <c r="I1714" i="10"/>
  <c r="H1714" i="10"/>
  <c r="G1714" i="10"/>
  <c r="F1714" i="10"/>
  <c r="E1714" i="10"/>
  <c r="T1713" i="10"/>
  <c r="S1713" i="10"/>
  <c r="R1713" i="10"/>
  <c r="Q1713" i="10"/>
  <c r="P1713" i="10"/>
  <c r="O1713" i="10"/>
  <c r="N1713" i="10"/>
  <c r="M1713" i="10"/>
  <c r="L1713" i="10"/>
  <c r="K1713" i="10"/>
  <c r="J1713" i="10"/>
  <c r="I1713" i="10"/>
  <c r="H1713" i="10"/>
  <c r="G1713" i="10"/>
  <c r="F1713" i="10"/>
  <c r="E1713" i="10"/>
  <c r="T1712" i="10"/>
  <c r="S1712" i="10"/>
  <c r="R1712" i="10"/>
  <c r="Q1712" i="10"/>
  <c r="P1712" i="10"/>
  <c r="O1712" i="10"/>
  <c r="N1712" i="10"/>
  <c r="M1712" i="10"/>
  <c r="L1712" i="10"/>
  <c r="K1712" i="10"/>
  <c r="J1712" i="10"/>
  <c r="I1712" i="10"/>
  <c r="H1712" i="10"/>
  <c r="G1712" i="10"/>
  <c r="F1712" i="10"/>
  <c r="E1712" i="10"/>
  <c r="T1711" i="10"/>
  <c r="S1711" i="10"/>
  <c r="R1711" i="10"/>
  <c r="Q1711" i="10"/>
  <c r="P1711" i="10"/>
  <c r="O1711" i="10"/>
  <c r="N1711" i="10"/>
  <c r="M1711" i="10"/>
  <c r="L1711" i="10"/>
  <c r="K1711" i="10"/>
  <c r="J1711" i="10"/>
  <c r="I1711" i="10"/>
  <c r="H1711" i="10"/>
  <c r="G1711" i="10"/>
  <c r="F1711" i="10"/>
  <c r="E1711" i="10"/>
  <c r="T1710" i="10"/>
  <c r="S1710" i="10"/>
  <c r="R1710" i="10"/>
  <c r="Q1710" i="10"/>
  <c r="P1710" i="10"/>
  <c r="O1710" i="10"/>
  <c r="N1710" i="10"/>
  <c r="M1710" i="10"/>
  <c r="L1710" i="10"/>
  <c r="K1710" i="10"/>
  <c r="J1710" i="10"/>
  <c r="I1710" i="10"/>
  <c r="H1710" i="10"/>
  <c r="G1710" i="10"/>
  <c r="F1710" i="10"/>
  <c r="E1710" i="10"/>
  <c r="T1709" i="10"/>
  <c r="S1709" i="10"/>
  <c r="R1709" i="10"/>
  <c r="Q1709" i="10"/>
  <c r="P1709" i="10"/>
  <c r="O1709" i="10"/>
  <c r="N1709" i="10"/>
  <c r="M1709" i="10"/>
  <c r="L1709" i="10"/>
  <c r="K1709" i="10"/>
  <c r="J1709" i="10"/>
  <c r="I1709" i="10"/>
  <c r="H1709" i="10"/>
  <c r="G1709" i="10"/>
  <c r="F1709" i="10"/>
  <c r="E1709" i="10"/>
  <c r="T1708" i="10"/>
  <c r="S1708" i="10"/>
  <c r="R1708" i="10"/>
  <c r="Q1708" i="10"/>
  <c r="P1708" i="10"/>
  <c r="O1708" i="10"/>
  <c r="N1708" i="10"/>
  <c r="M1708" i="10"/>
  <c r="L1708" i="10"/>
  <c r="K1708" i="10"/>
  <c r="J1708" i="10"/>
  <c r="I1708" i="10"/>
  <c r="H1708" i="10"/>
  <c r="G1708" i="10"/>
  <c r="F1708" i="10"/>
  <c r="E1708" i="10"/>
  <c r="T1707" i="10"/>
  <c r="S1707" i="10"/>
  <c r="R1707" i="10"/>
  <c r="Q1707" i="10"/>
  <c r="P1707" i="10"/>
  <c r="O1707" i="10"/>
  <c r="N1707" i="10"/>
  <c r="M1707" i="10"/>
  <c r="L1707" i="10"/>
  <c r="K1707" i="10"/>
  <c r="J1707" i="10"/>
  <c r="I1707" i="10"/>
  <c r="H1707" i="10"/>
  <c r="G1707" i="10"/>
  <c r="F1707" i="10"/>
  <c r="E1707" i="10"/>
  <c r="T1706" i="10"/>
  <c r="S1706" i="10"/>
  <c r="R1706" i="10"/>
  <c r="Q1706" i="10"/>
  <c r="P1706" i="10"/>
  <c r="O1706" i="10"/>
  <c r="N1706" i="10"/>
  <c r="M1706" i="10"/>
  <c r="L1706" i="10"/>
  <c r="K1706" i="10"/>
  <c r="J1706" i="10"/>
  <c r="I1706" i="10"/>
  <c r="H1706" i="10"/>
  <c r="G1706" i="10"/>
  <c r="F1706" i="10"/>
  <c r="E1706" i="10"/>
  <c r="T1705" i="10"/>
  <c r="S1705" i="10"/>
  <c r="R1705" i="10"/>
  <c r="Q1705" i="10"/>
  <c r="P1705" i="10"/>
  <c r="O1705" i="10"/>
  <c r="N1705" i="10"/>
  <c r="M1705" i="10"/>
  <c r="L1705" i="10"/>
  <c r="K1705" i="10"/>
  <c r="J1705" i="10"/>
  <c r="I1705" i="10"/>
  <c r="H1705" i="10"/>
  <c r="G1705" i="10"/>
  <c r="F1705" i="10"/>
  <c r="E1705" i="10"/>
  <c r="T1704" i="10"/>
  <c r="S1704" i="10"/>
  <c r="R1704" i="10"/>
  <c r="Q1704" i="10"/>
  <c r="P1704" i="10"/>
  <c r="O1704" i="10"/>
  <c r="N1704" i="10"/>
  <c r="M1704" i="10"/>
  <c r="L1704" i="10"/>
  <c r="K1704" i="10"/>
  <c r="J1704" i="10"/>
  <c r="I1704" i="10"/>
  <c r="H1704" i="10"/>
  <c r="G1704" i="10"/>
  <c r="F1704" i="10"/>
  <c r="E1704" i="10"/>
  <c r="T1703" i="10"/>
  <c r="S1703" i="10"/>
  <c r="R1703" i="10"/>
  <c r="Q1703" i="10"/>
  <c r="P1703" i="10"/>
  <c r="O1703" i="10"/>
  <c r="N1703" i="10"/>
  <c r="M1703" i="10"/>
  <c r="L1703" i="10"/>
  <c r="K1703" i="10"/>
  <c r="J1703" i="10"/>
  <c r="I1703" i="10"/>
  <c r="H1703" i="10"/>
  <c r="G1703" i="10"/>
  <c r="F1703" i="10"/>
  <c r="E1703" i="10"/>
  <c r="T1702" i="10"/>
  <c r="S1702" i="10"/>
  <c r="R1702" i="10"/>
  <c r="Q1702" i="10"/>
  <c r="P1702" i="10"/>
  <c r="O1702" i="10"/>
  <c r="N1702" i="10"/>
  <c r="M1702" i="10"/>
  <c r="L1702" i="10"/>
  <c r="K1702" i="10"/>
  <c r="J1702" i="10"/>
  <c r="I1702" i="10"/>
  <c r="H1702" i="10"/>
  <c r="G1702" i="10"/>
  <c r="F1702" i="10"/>
  <c r="E1702" i="10"/>
  <c r="T1701" i="10"/>
  <c r="S1701" i="10"/>
  <c r="R1701" i="10"/>
  <c r="Q1701" i="10"/>
  <c r="P1701" i="10"/>
  <c r="O1701" i="10"/>
  <c r="N1701" i="10"/>
  <c r="M1701" i="10"/>
  <c r="L1701" i="10"/>
  <c r="K1701" i="10"/>
  <c r="J1701" i="10"/>
  <c r="I1701" i="10"/>
  <c r="H1701" i="10"/>
  <c r="G1701" i="10"/>
  <c r="F1701" i="10"/>
  <c r="E1701" i="10"/>
  <c r="T1700" i="10"/>
  <c r="S1700" i="10"/>
  <c r="R1700" i="10"/>
  <c r="Q1700" i="10"/>
  <c r="P1700" i="10"/>
  <c r="O1700" i="10"/>
  <c r="N1700" i="10"/>
  <c r="M1700" i="10"/>
  <c r="L1700" i="10"/>
  <c r="K1700" i="10"/>
  <c r="J1700" i="10"/>
  <c r="I1700" i="10"/>
  <c r="H1700" i="10"/>
  <c r="G1700" i="10"/>
  <c r="F1700" i="10"/>
  <c r="E1700" i="10"/>
  <c r="T1699" i="10"/>
  <c r="S1699" i="10"/>
  <c r="R1699" i="10"/>
  <c r="Q1699" i="10"/>
  <c r="P1699" i="10"/>
  <c r="O1699" i="10"/>
  <c r="N1699" i="10"/>
  <c r="M1699" i="10"/>
  <c r="L1699" i="10"/>
  <c r="K1699" i="10"/>
  <c r="J1699" i="10"/>
  <c r="I1699" i="10"/>
  <c r="H1699" i="10"/>
  <c r="G1699" i="10"/>
  <c r="F1699" i="10"/>
  <c r="E1699" i="10"/>
  <c r="T1698" i="10"/>
  <c r="S1698" i="10"/>
  <c r="R1698" i="10"/>
  <c r="Q1698" i="10"/>
  <c r="P1698" i="10"/>
  <c r="O1698" i="10"/>
  <c r="N1698" i="10"/>
  <c r="M1698" i="10"/>
  <c r="L1698" i="10"/>
  <c r="K1698" i="10"/>
  <c r="J1698" i="10"/>
  <c r="I1698" i="10"/>
  <c r="H1698" i="10"/>
  <c r="G1698" i="10"/>
  <c r="F1698" i="10"/>
  <c r="E1698" i="10"/>
  <c r="T1697" i="10"/>
  <c r="S1697" i="10"/>
  <c r="R1697" i="10"/>
  <c r="Q1697" i="10"/>
  <c r="P1697" i="10"/>
  <c r="O1697" i="10"/>
  <c r="N1697" i="10"/>
  <c r="M1697" i="10"/>
  <c r="L1697" i="10"/>
  <c r="K1697" i="10"/>
  <c r="J1697" i="10"/>
  <c r="I1697" i="10"/>
  <c r="H1697" i="10"/>
  <c r="G1697" i="10"/>
  <c r="F1697" i="10"/>
  <c r="E1697" i="10"/>
  <c r="T1696" i="10"/>
  <c r="S1696" i="10"/>
  <c r="R1696" i="10"/>
  <c r="Q1696" i="10"/>
  <c r="P1696" i="10"/>
  <c r="O1696" i="10"/>
  <c r="N1696" i="10"/>
  <c r="M1696" i="10"/>
  <c r="L1696" i="10"/>
  <c r="K1696" i="10"/>
  <c r="J1696" i="10"/>
  <c r="I1696" i="10"/>
  <c r="H1696" i="10"/>
  <c r="G1696" i="10"/>
  <c r="F1696" i="10"/>
  <c r="E1696" i="10"/>
  <c r="T1695" i="10"/>
  <c r="S1695" i="10"/>
  <c r="R1695" i="10"/>
  <c r="Q1695" i="10"/>
  <c r="P1695" i="10"/>
  <c r="O1695" i="10"/>
  <c r="N1695" i="10"/>
  <c r="M1695" i="10"/>
  <c r="L1695" i="10"/>
  <c r="K1695" i="10"/>
  <c r="J1695" i="10"/>
  <c r="I1695" i="10"/>
  <c r="H1695" i="10"/>
  <c r="G1695" i="10"/>
  <c r="F1695" i="10"/>
  <c r="E1695" i="10"/>
  <c r="T1694" i="10"/>
  <c r="S1694" i="10"/>
  <c r="R1694" i="10"/>
  <c r="Q1694" i="10"/>
  <c r="P1694" i="10"/>
  <c r="O1694" i="10"/>
  <c r="N1694" i="10"/>
  <c r="M1694" i="10"/>
  <c r="L1694" i="10"/>
  <c r="K1694" i="10"/>
  <c r="J1694" i="10"/>
  <c r="I1694" i="10"/>
  <c r="H1694" i="10"/>
  <c r="G1694" i="10"/>
  <c r="F1694" i="10"/>
  <c r="E1694" i="10"/>
  <c r="T1693" i="10"/>
  <c r="S1693" i="10"/>
  <c r="R1693" i="10"/>
  <c r="Q1693" i="10"/>
  <c r="P1693" i="10"/>
  <c r="O1693" i="10"/>
  <c r="N1693" i="10"/>
  <c r="M1693" i="10"/>
  <c r="L1693" i="10"/>
  <c r="K1693" i="10"/>
  <c r="J1693" i="10"/>
  <c r="I1693" i="10"/>
  <c r="H1693" i="10"/>
  <c r="G1693" i="10"/>
  <c r="F1693" i="10"/>
  <c r="E1693" i="10"/>
  <c r="T1692" i="10"/>
  <c r="S1692" i="10"/>
  <c r="R1692" i="10"/>
  <c r="Q1692" i="10"/>
  <c r="P1692" i="10"/>
  <c r="O1692" i="10"/>
  <c r="N1692" i="10"/>
  <c r="M1692" i="10"/>
  <c r="L1692" i="10"/>
  <c r="K1692" i="10"/>
  <c r="J1692" i="10"/>
  <c r="I1692" i="10"/>
  <c r="H1692" i="10"/>
  <c r="G1692" i="10"/>
  <c r="F1692" i="10"/>
  <c r="E1692" i="10"/>
  <c r="T1691" i="10"/>
  <c r="S1691" i="10"/>
  <c r="R1691" i="10"/>
  <c r="Q1691" i="10"/>
  <c r="P1691" i="10"/>
  <c r="O1691" i="10"/>
  <c r="N1691" i="10"/>
  <c r="M1691" i="10"/>
  <c r="L1691" i="10"/>
  <c r="K1691" i="10"/>
  <c r="J1691" i="10"/>
  <c r="I1691" i="10"/>
  <c r="H1691" i="10"/>
  <c r="G1691" i="10"/>
  <c r="F1691" i="10"/>
  <c r="E1691" i="10"/>
  <c r="T1690" i="10"/>
  <c r="S1690" i="10"/>
  <c r="R1690" i="10"/>
  <c r="Q1690" i="10"/>
  <c r="P1690" i="10"/>
  <c r="O1690" i="10"/>
  <c r="N1690" i="10"/>
  <c r="M1690" i="10"/>
  <c r="L1690" i="10"/>
  <c r="K1690" i="10"/>
  <c r="J1690" i="10"/>
  <c r="I1690" i="10"/>
  <c r="H1690" i="10"/>
  <c r="G1690" i="10"/>
  <c r="F1690" i="10"/>
  <c r="E1690" i="10"/>
  <c r="T1689" i="10"/>
  <c r="S1689" i="10"/>
  <c r="R1689" i="10"/>
  <c r="Q1689" i="10"/>
  <c r="P1689" i="10"/>
  <c r="O1689" i="10"/>
  <c r="N1689" i="10"/>
  <c r="M1689" i="10"/>
  <c r="L1689" i="10"/>
  <c r="K1689" i="10"/>
  <c r="J1689" i="10"/>
  <c r="I1689" i="10"/>
  <c r="H1689" i="10"/>
  <c r="G1689" i="10"/>
  <c r="F1689" i="10"/>
  <c r="E1689" i="10"/>
  <c r="T1688" i="10"/>
  <c r="S1688" i="10"/>
  <c r="R1688" i="10"/>
  <c r="Q1688" i="10"/>
  <c r="P1688" i="10"/>
  <c r="O1688" i="10"/>
  <c r="N1688" i="10"/>
  <c r="M1688" i="10"/>
  <c r="L1688" i="10"/>
  <c r="K1688" i="10"/>
  <c r="J1688" i="10"/>
  <c r="I1688" i="10"/>
  <c r="H1688" i="10"/>
  <c r="G1688" i="10"/>
  <c r="F1688" i="10"/>
  <c r="E1688" i="10"/>
  <c r="T1687" i="10"/>
  <c r="S1687" i="10"/>
  <c r="R1687" i="10"/>
  <c r="Q1687" i="10"/>
  <c r="P1687" i="10"/>
  <c r="O1687" i="10"/>
  <c r="N1687" i="10"/>
  <c r="M1687" i="10"/>
  <c r="L1687" i="10"/>
  <c r="K1687" i="10"/>
  <c r="J1687" i="10"/>
  <c r="I1687" i="10"/>
  <c r="H1687" i="10"/>
  <c r="G1687" i="10"/>
  <c r="F1687" i="10"/>
  <c r="E1687" i="10"/>
  <c r="T1686" i="10"/>
  <c r="S1686" i="10"/>
  <c r="R1686" i="10"/>
  <c r="Q1686" i="10"/>
  <c r="P1686" i="10"/>
  <c r="O1686" i="10"/>
  <c r="N1686" i="10"/>
  <c r="M1686" i="10"/>
  <c r="L1686" i="10"/>
  <c r="K1686" i="10"/>
  <c r="J1686" i="10"/>
  <c r="I1686" i="10"/>
  <c r="H1686" i="10"/>
  <c r="G1686" i="10"/>
  <c r="F1686" i="10"/>
  <c r="E1686" i="10"/>
  <c r="T1685" i="10"/>
  <c r="S1685" i="10"/>
  <c r="R1685" i="10"/>
  <c r="Q1685" i="10"/>
  <c r="P1685" i="10"/>
  <c r="O1685" i="10"/>
  <c r="N1685" i="10"/>
  <c r="M1685" i="10"/>
  <c r="L1685" i="10"/>
  <c r="K1685" i="10"/>
  <c r="J1685" i="10"/>
  <c r="I1685" i="10"/>
  <c r="H1685" i="10"/>
  <c r="G1685" i="10"/>
  <c r="F1685" i="10"/>
  <c r="E1685" i="10"/>
  <c r="T1684" i="10"/>
  <c r="S1684" i="10"/>
  <c r="R1684" i="10"/>
  <c r="Q1684" i="10"/>
  <c r="P1684" i="10"/>
  <c r="O1684" i="10"/>
  <c r="N1684" i="10"/>
  <c r="M1684" i="10"/>
  <c r="L1684" i="10"/>
  <c r="K1684" i="10"/>
  <c r="J1684" i="10"/>
  <c r="I1684" i="10"/>
  <c r="H1684" i="10"/>
  <c r="G1684" i="10"/>
  <c r="F1684" i="10"/>
  <c r="E1684" i="10"/>
  <c r="T1683" i="10"/>
  <c r="S1683" i="10"/>
  <c r="R1683" i="10"/>
  <c r="Q1683" i="10"/>
  <c r="P1683" i="10"/>
  <c r="O1683" i="10"/>
  <c r="N1683" i="10"/>
  <c r="M1683" i="10"/>
  <c r="L1683" i="10"/>
  <c r="K1683" i="10"/>
  <c r="J1683" i="10"/>
  <c r="I1683" i="10"/>
  <c r="H1683" i="10"/>
  <c r="G1683" i="10"/>
  <c r="F1683" i="10"/>
  <c r="E1683" i="10"/>
  <c r="T1682" i="10"/>
  <c r="S1682" i="10"/>
  <c r="R1682" i="10"/>
  <c r="Q1682" i="10"/>
  <c r="P1682" i="10"/>
  <c r="O1682" i="10"/>
  <c r="N1682" i="10"/>
  <c r="M1682" i="10"/>
  <c r="L1682" i="10"/>
  <c r="K1682" i="10"/>
  <c r="J1682" i="10"/>
  <c r="I1682" i="10"/>
  <c r="H1682" i="10"/>
  <c r="G1682" i="10"/>
  <c r="F1682" i="10"/>
  <c r="E1682" i="10"/>
  <c r="T1681" i="10"/>
  <c r="S1681" i="10"/>
  <c r="R1681" i="10"/>
  <c r="Q1681" i="10"/>
  <c r="P1681" i="10"/>
  <c r="O1681" i="10"/>
  <c r="N1681" i="10"/>
  <c r="M1681" i="10"/>
  <c r="L1681" i="10"/>
  <c r="K1681" i="10"/>
  <c r="J1681" i="10"/>
  <c r="I1681" i="10"/>
  <c r="H1681" i="10"/>
  <c r="G1681" i="10"/>
  <c r="F1681" i="10"/>
  <c r="E1681" i="10"/>
  <c r="T1680" i="10"/>
  <c r="S1680" i="10"/>
  <c r="R1680" i="10"/>
  <c r="Q1680" i="10"/>
  <c r="P1680" i="10"/>
  <c r="O1680" i="10"/>
  <c r="N1680" i="10"/>
  <c r="M1680" i="10"/>
  <c r="L1680" i="10"/>
  <c r="K1680" i="10"/>
  <c r="J1680" i="10"/>
  <c r="I1680" i="10"/>
  <c r="H1680" i="10"/>
  <c r="G1680" i="10"/>
  <c r="F1680" i="10"/>
  <c r="E1680" i="10"/>
  <c r="T1679" i="10"/>
  <c r="S1679" i="10"/>
  <c r="R1679" i="10"/>
  <c r="Q1679" i="10"/>
  <c r="P1679" i="10"/>
  <c r="O1679" i="10"/>
  <c r="N1679" i="10"/>
  <c r="M1679" i="10"/>
  <c r="L1679" i="10"/>
  <c r="K1679" i="10"/>
  <c r="J1679" i="10"/>
  <c r="I1679" i="10"/>
  <c r="H1679" i="10"/>
  <c r="G1679" i="10"/>
  <c r="F1679" i="10"/>
  <c r="E1679" i="10"/>
  <c r="T1678" i="10"/>
  <c r="S1678" i="10"/>
  <c r="R1678" i="10"/>
  <c r="Q1678" i="10"/>
  <c r="P1678" i="10"/>
  <c r="O1678" i="10"/>
  <c r="N1678" i="10"/>
  <c r="M1678" i="10"/>
  <c r="L1678" i="10"/>
  <c r="K1678" i="10"/>
  <c r="J1678" i="10"/>
  <c r="I1678" i="10"/>
  <c r="H1678" i="10"/>
  <c r="G1678" i="10"/>
  <c r="F1678" i="10"/>
  <c r="E1678" i="10"/>
  <c r="T1677" i="10"/>
  <c r="S1677" i="10"/>
  <c r="R1677" i="10"/>
  <c r="Q1677" i="10"/>
  <c r="P1677" i="10"/>
  <c r="O1677" i="10"/>
  <c r="N1677" i="10"/>
  <c r="M1677" i="10"/>
  <c r="L1677" i="10"/>
  <c r="K1677" i="10"/>
  <c r="J1677" i="10"/>
  <c r="I1677" i="10"/>
  <c r="H1677" i="10"/>
  <c r="G1677" i="10"/>
  <c r="F1677" i="10"/>
  <c r="E1677" i="10"/>
  <c r="T1676" i="10"/>
  <c r="S1676" i="10"/>
  <c r="R1676" i="10"/>
  <c r="Q1676" i="10"/>
  <c r="P1676" i="10"/>
  <c r="O1676" i="10"/>
  <c r="N1676" i="10"/>
  <c r="M1676" i="10"/>
  <c r="L1676" i="10"/>
  <c r="K1676" i="10"/>
  <c r="J1676" i="10"/>
  <c r="I1676" i="10"/>
  <c r="H1676" i="10"/>
  <c r="G1676" i="10"/>
  <c r="F1676" i="10"/>
  <c r="E1676" i="10"/>
  <c r="T1675" i="10"/>
  <c r="S1675" i="10"/>
  <c r="R1675" i="10"/>
  <c r="Q1675" i="10"/>
  <c r="P1675" i="10"/>
  <c r="O1675" i="10"/>
  <c r="N1675" i="10"/>
  <c r="M1675" i="10"/>
  <c r="L1675" i="10"/>
  <c r="K1675" i="10"/>
  <c r="J1675" i="10"/>
  <c r="I1675" i="10"/>
  <c r="H1675" i="10"/>
  <c r="G1675" i="10"/>
  <c r="F1675" i="10"/>
  <c r="E1675" i="10"/>
  <c r="T1674" i="10"/>
  <c r="S1674" i="10"/>
  <c r="R1674" i="10"/>
  <c r="Q1674" i="10"/>
  <c r="P1674" i="10"/>
  <c r="O1674" i="10"/>
  <c r="N1674" i="10"/>
  <c r="M1674" i="10"/>
  <c r="L1674" i="10"/>
  <c r="K1674" i="10"/>
  <c r="J1674" i="10"/>
  <c r="I1674" i="10"/>
  <c r="H1674" i="10"/>
  <c r="G1674" i="10"/>
  <c r="F1674" i="10"/>
  <c r="E1674" i="10"/>
  <c r="T1673" i="10"/>
  <c r="S1673" i="10"/>
  <c r="R1673" i="10"/>
  <c r="Q1673" i="10"/>
  <c r="P1673" i="10"/>
  <c r="O1673" i="10"/>
  <c r="N1673" i="10"/>
  <c r="M1673" i="10"/>
  <c r="L1673" i="10"/>
  <c r="K1673" i="10"/>
  <c r="J1673" i="10"/>
  <c r="I1673" i="10"/>
  <c r="H1673" i="10"/>
  <c r="G1673" i="10"/>
  <c r="F1673" i="10"/>
  <c r="E1673" i="10"/>
  <c r="T1672" i="10"/>
  <c r="S1672" i="10"/>
  <c r="R1672" i="10"/>
  <c r="Q1672" i="10"/>
  <c r="P1672" i="10"/>
  <c r="O1672" i="10"/>
  <c r="N1672" i="10"/>
  <c r="M1672" i="10"/>
  <c r="L1672" i="10"/>
  <c r="K1672" i="10"/>
  <c r="J1672" i="10"/>
  <c r="I1672" i="10"/>
  <c r="H1672" i="10"/>
  <c r="G1672" i="10"/>
  <c r="F1672" i="10"/>
  <c r="E1672" i="10"/>
  <c r="T1671" i="10"/>
  <c r="S1671" i="10"/>
  <c r="R1671" i="10"/>
  <c r="Q1671" i="10"/>
  <c r="P1671" i="10"/>
  <c r="O1671" i="10"/>
  <c r="N1671" i="10"/>
  <c r="M1671" i="10"/>
  <c r="L1671" i="10"/>
  <c r="K1671" i="10"/>
  <c r="J1671" i="10"/>
  <c r="I1671" i="10"/>
  <c r="H1671" i="10"/>
  <c r="G1671" i="10"/>
  <c r="F1671" i="10"/>
  <c r="E1671" i="10"/>
  <c r="T1670" i="10"/>
  <c r="S1670" i="10"/>
  <c r="R1670" i="10"/>
  <c r="Q1670" i="10"/>
  <c r="P1670" i="10"/>
  <c r="O1670" i="10"/>
  <c r="N1670" i="10"/>
  <c r="M1670" i="10"/>
  <c r="L1670" i="10"/>
  <c r="K1670" i="10"/>
  <c r="J1670" i="10"/>
  <c r="I1670" i="10"/>
  <c r="H1670" i="10"/>
  <c r="G1670" i="10"/>
  <c r="F1670" i="10"/>
  <c r="E1670" i="10"/>
  <c r="T1669" i="10"/>
  <c r="S1669" i="10"/>
  <c r="R1669" i="10"/>
  <c r="Q1669" i="10"/>
  <c r="P1669" i="10"/>
  <c r="O1669" i="10"/>
  <c r="N1669" i="10"/>
  <c r="M1669" i="10"/>
  <c r="L1669" i="10"/>
  <c r="K1669" i="10"/>
  <c r="J1669" i="10"/>
  <c r="I1669" i="10"/>
  <c r="H1669" i="10"/>
  <c r="G1669" i="10"/>
  <c r="F1669" i="10"/>
  <c r="E1669" i="10"/>
  <c r="T1668" i="10"/>
  <c r="S1668" i="10"/>
  <c r="R1668" i="10"/>
  <c r="Q1668" i="10"/>
  <c r="P1668" i="10"/>
  <c r="O1668" i="10"/>
  <c r="N1668" i="10"/>
  <c r="M1668" i="10"/>
  <c r="L1668" i="10"/>
  <c r="K1668" i="10"/>
  <c r="J1668" i="10"/>
  <c r="I1668" i="10"/>
  <c r="H1668" i="10"/>
  <c r="G1668" i="10"/>
  <c r="F1668" i="10"/>
  <c r="E1668" i="10"/>
  <c r="T1667" i="10"/>
  <c r="S1667" i="10"/>
  <c r="R1667" i="10"/>
  <c r="Q1667" i="10"/>
  <c r="P1667" i="10"/>
  <c r="O1667" i="10"/>
  <c r="N1667" i="10"/>
  <c r="M1667" i="10"/>
  <c r="L1667" i="10"/>
  <c r="K1667" i="10"/>
  <c r="J1667" i="10"/>
  <c r="I1667" i="10"/>
  <c r="H1667" i="10"/>
  <c r="G1667" i="10"/>
  <c r="F1667" i="10"/>
  <c r="E1667" i="10"/>
  <c r="T1666" i="10"/>
  <c r="S1666" i="10"/>
  <c r="R1666" i="10"/>
  <c r="Q1666" i="10"/>
  <c r="P1666" i="10"/>
  <c r="O1666" i="10"/>
  <c r="N1666" i="10"/>
  <c r="M1666" i="10"/>
  <c r="L1666" i="10"/>
  <c r="K1666" i="10"/>
  <c r="J1666" i="10"/>
  <c r="I1666" i="10"/>
  <c r="H1666" i="10"/>
  <c r="G1666" i="10"/>
  <c r="F1666" i="10"/>
  <c r="E1666" i="10"/>
  <c r="T1665" i="10"/>
  <c r="S1665" i="10"/>
  <c r="R1665" i="10"/>
  <c r="Q1665" i="10"/>
  <c r="P1665" i="10"/>
  <c r="O1665" i="10"/>
  <c r="N1665" i="10"/>
  <c r="M1665" i="10"/>
  <c r="L1665" i="10"/>
  <c r="K1665" i="10"/>
  <c r="J1665" i="10"/>
  <c r="I1665" i="10"/>
  <c r="H1665" i="10"/>
  <c r="G1665" i="10"/>
  <c r="F1665" i="10"/>
  <c r="E1665" i="10"/>
  <c r="T1664" i="10"/>
  <c r="S1664" i="10"/>
  <c r="R1664" i="10"/>
  <c r="Q1664" i="10"/>
  <c r="P1664" i="10"/>
  <c r="O1664" i="10"/>
  <c r="N1664" i="10"/>
  <c r="M1664" i="10"/>
  <c r="L1664" i="10"/>
  <c r="K1664" i="10"/>
  <c r="J1664" i="10"/>
  <c r="I1664" i="10"/>
  <c r="H1664" i="10"/>
  <c r="G1664" i="10"/>
  <c r="F1664" i="10"/>
  <c r="E1664" i="10"/>
  <c r="T1663" i="10"/>
  <c r="S1663" i="10"/>
  <c r="R1663" i="10"/>
  <c r="Q1663" i="10"/>
  <c r="P1663" i="10"/>
  <c r="O1663" i="10"/>
  <c r="N1663" i="10"/>
  <c r="M1663" i="10"/>
  <c r="L1663" i="10"/>
  <c r="K1663" i="10"/>
  <c r="J1663" i="10"/>
  <c r="I1663" i="10"/>
  <c r="H1663" i="10"/>
  <c r="G1663" i="10"/>
  <c r="F1663" i="10"/>
  <c r="E1663" i="10"/>
  <c r="T1662" i="10"/>
  <c r="S1662" i="10"/>
  <c r="R1662" i="10"/>
  <c r="Q1662" i="10"/>
  <c r="P1662" i="10"/>
  <c r="O1662" i="10"/>
  <c r="N1662" i="10"/>
  <c r="M1662" i="10"/>
  <c r="L1662" i="10"/>
  <c r="K1662" i="10"/>
  <c r="J1662" i="10"/>
  <c r="I1662" i="10"/>
  <c r="H1662" i="10"/>
  <c r="G1662" i="10"/>
  <c r="F1662" i="10"/>
  <c r="E1662" i="10"/>
  <c r="T1661" i="10"/>
  <c r="S1661" i="10"/>
  <c r="R1661" i="10"/>
  <c r="Q1661" i="10"/>
  <c r="P1661" i="10"/>
  <c r="O1661" i="10"/>
  <c r="N1661" i="10"/>
  <c r="M1661" i="10"/>
  <c r="L1661" i="10"/>
  <c r="K1661" i="10"/>
  <c r="J1661" i="10"/>
  <c r="I1661" i="10"/>
  <c r="H1661" i="10"/>
  <c r="G1661" i="10"/>
  <c r="F1661" i="10"/>
  <c r="E1661" i="10"/>
  <c r="T1660" i="10"/>
  <c r="S1660" i="10"/>
  <c r="R1660" i="10"/>
  <c r="Q1660" i="10"/>
  <c r="P1660" i="10"/>
  <c r="O1660" i="10"/>
  <c r="N1660" i="10"/>
  <c r="M1660" i="10"/>
  <c r="L1660" i="10"/>
  <c r="K1660" i="10"/>
  <c r="J1660" i="10"/>
  <c r="I1660" i="10"/>
  <c r="H1660" i="10"/>
  <c r="G1660" i="10"/>
  <c r="F1660" i="10"/>
  <c r="E1660" i="10"/>
  <c r="T1659" i="10"/>
  <c r="S1659" i="10"/>
  <c r="R1659" i="10"/>
  <c r="Q1659" i="10"/>
  <c r="P1659" i="10"/>
  <c r="O1659" i="10"/>
  <c r="N1659" i="10"/>
  <c r="M1659" i="10"/>
  <c r="L1659" i="10"/>
  <c r="K1659" i="10"/>
  <c r="J1659" i="10"/>
  <c r="I1659" i="10"/>
  <c r="H1659" i="10"/>
  <c r="G1659" i="10"/>
  <c r="F1659" i="10"/>
  <c r="E1659" i="10"/>
  <c r="T1658" i="10"/>
  <c r="S1658" i="10"/>
  <c r="R1658" i="10"/>
  <c r="Q1658" i="10"/>
  <c r="P1658" i="10"/>
  <c r="O1658" i="10"/>
  <c r="N1658" i="10"/>
  <c r="M1658" i="10"/>
  <c r="L1658" i="10"/>
  <c r="K1658" i="10"/>
  <c r="J1658" i="10"/>
  <c r="I1658" i="10"/>
  <c r="H1658" i="10"/>
  <c r="G1658" i="10"/>
  <c r="F1658" i="10"/>
  <c r="E1658" i="10"/>
  <c r="T1657" i="10"/>
  <c r="S1657" i="10"/>
  <c r="R1657" i="10"/>
  <c r="Q1657" i="10"/>
  <c r="P1657" i="10"/>
  <c r="O1657" i="10"/>
  <c r="N1657" i="10"/>
  <c r="M1657" i="10"/>
  <c r="L1657" i="10"/>
  <c r="K1657" i="10"/>
  <c r="J1657" i="10"/>
  <c r="I1657" i="10"/>
  <c r="H1657" i="10"/>
  <c r="G1657" i="10"/>
  <c r="F1657" i="10"/>
  <c r="E1657" i="10"/>
  <c r="T1656" i="10"/>
  <c r="S1656" i="10"/>
  <c r="R1656" i="10"/>
  <c r="Q1656" i="10"/>
  <c r="P1656" i="10"/>
  <c r="O1656" i="10"/>
  <c r="N1656" i="10"/>
  <c r="M1656" i="10"/>
  <c r="L1656" i="10"/>
  <c r="K1656" i="10"/>
  <c r="J1656" i="10"/>
  <c r="I1656" i="10"/>
  <c r="H1656" i="10"/>
  <c r="G1656" i="10"/>
  <c r="F1656" i="10"/>
  <c r="E1656" i="10"/>
  <c r="T1655" i="10"/>
  <c r="S1655" i="10"/>
  <c r="R1655" i="10"/>
  <c r="Q1655" i="10"/>
  <c r="P1655" i="10"/>
  <c r="O1655" i="10"/>
  <c r="N1655" i="10"/>
  <c r="M1655" i="10"/>
  <c r="L1655" i="10"/>
  <c r="K1655" i="10"/>
  <c r="J1655" i="10"/>
  <c r="I1655" i="10"/>
  <c r="H1655" i="10"/>
  <c r="G1655" i="10"/>
  <c r="F1655" i="10"/>
  <c r="E1655" i="10"/>
  <c r="T1654" i="10"/>
  <c r="S1654" i="10"/>
  <c r="R1654" i="10"/>
  <c r="Q1654" i="10"/>
  <c r="P1654" i="10"/>
  <c r="O1654" i="10"/>
  <c r="N1654" i="10"/>
  <c r="M1654" i="10"/>
  <c r="L1654" i="10"/>
  <c r="K1654" i="10"/>
  <c r="J1654" i="10"/>
  <c r="I1654" i="10"/>
  <c r="H1654" i="10"/>
  <c r="G1654" i="10"/>
  <c r="F1654" i="10"/>
  <c r="E1654" i="10"/>
  <c r="T1653" i="10"/>
  <c r="S1653" i="10"/>
  <c r="R1653" i="10"/>
  <c r="Q1653" i="10"/>
  <c r="P1653" i="10"/>
  <c r="O1653" i="10"/>
  <c r="N1653" i="10"/>
  <c r="M1653" i="10"/>
  <c r="L1653" i="10"/>
  <c r="K1653" i="10"/>
  <c r="J1653" i="10"/>
  <c r="I1653" i="10"/>
  <c r="H1653" i="10"/>
  <c r="G1653" i="10"/>
  <c r="F1653" i="10"/>
  <c r="E1653" i="10"/>
  <c r="T1652" i="10"/>
  <c r="S1652" i="10"/>
  <c r="R1652" i="10"/>
  <c r="Q1652" i="10"/>
  <c r="P1652" i="10"/>
  <c r="O1652" i="10"/>
  <c r="N1652" i="10"/>
  <c r="M1652" i="10"/>
  <c r="L1652" i="10"/>
  <c r="K1652" i="10"/>
  <c r="J1652" i="10"/>
  <c r="I1652" i="10"/>
  <c r="H1652" i="10"/>
  <c r="G1652" i="10"/>
  <c r="F1652" i="10"/>
  <c r="E1652" i="10"/>
  <c r="T1651" i="10"/>
  <c r="S1651" i="10"/>
  <c r="R1651" i="10"/>
  <c r="Q1651" i="10"/>
  <c r="P1651" i="10"/>
  <c r="O1651" i="10"/>
  <c r="N1651" i="10"/>
  <c r="M1651" i="10"/>
  <c r="L1651" i="10"/>
  <c r="K1651" i="10"/>
  <c r="J1651" i="10"/>
  <c r="I1651" i="10"/>
  <c r="H1651" i="10"/>
  <c r="G1651" i="10"/>
  <c r="F1651" i="10"/>
  <c r="E1651" i="10"/>
  <c r="T1650" i="10"/>
  <c r="S1650" i="10"/>
  <c r="R1650" i="10"/>
  <c r="Q1650" i="10"/>
  <c r="P1650" i="10"/>
  <c r="O1650" i="10"/>
  <c r="N1650" i="10"/>
  <c r="M1650" i="10"/>
  <c r="L1650" i="10"/>
  <c r="K1650" i="10"/>
  <c r="J1650" i="10"/>
  <c r="I1650" i="10"/>
  <c r="H1650" i="10"/>
  <c r="G1650" i="10"/>
  <c r="F1650" i="10"/>
  <c r="E1650" i="10"/>
  <c r="T1649" i="10"/>
  <c r="S1649" i="10"/>
  <c r="R1649" i="10"/>
  <c r="Q1649" i="10"/>
  <c r="P1649" i="10"/>
  <c r="O1649" i="10"/>
  <c r="N1649" i="10"/>
  <c r="M1649" i="10"/>
  <c r="L1649" i="10"/>
  <c r="K1649" i="10"/>
  <c r="J1649" i="10"/>
  <c r="I1649" i="10"/>
  <c r="H1649" i="10"/>
  <c r="G1649" i="10"/>
  <c r="F1649" i="10"/>
  <c r="E1649" i="10"/>
  <c r="T1648" i="10"/>
  <c r="S1648" i="10"/>
  <c r="R1648" i="10"/>
  <c r="Q1648" i="10"/>
  <c r="P1648" i="10"/>
  <c r="O1648" i="10"/>
  <c r="N1648" i="10"/>
  <c r="M1648" i="10"/>
  <c r="L1648" i="10"/>
  <c r="K1648" i="10"/>
  <c r="J1648" i="10"/>
  <c r="I1648" i="10"/>
  <c r="H1648" i="10"/>
  <c r="G1648" i="10"/>
  <c r="F1648" i="10"/>
  <c r="E1648" i="10"/>
  <c r="T1647" i="10"/>
  <c r="S1647" i="10"/>
  <c r="R1647" i="10"/>
  <c r="Q1647" i="10"/>
  <c r="P1647" i="10"/>
  <c r="O1647" i="10"/>
  <c r="N1647" i="10"/>
  <c r="M1647" i="10"/>
  <c r="L1647" i="10"/>
  <c r="K1647" i="10"/>
  <c r="J1647" i="10"/>
  <c r="I1647" i="10"/>
  <c r="H1647" i="10"/>
  <c r="G1647" i="10"/>
  <c r="F1647" i="10"/>
  <c r="E1647" i="10"/>
  <c r="T1646" i="10"/>
  <c r="S1646" i="10"/>
  <c r="R1646" i="10"/>
  <c r="Q1646" i="10"/>
  <c r="P1646" i="10"/>
  <c r="O1646" i="10"/>
  <c r="N1646" i="10"/>
  <c r="M1646" i="10"/>
  <c r="L1646" i="10"/>
  <c r="K1646" i="10"/>
  <c r="J1646" i="10"/>
  <c r="I1646" i="10"/>
  <c r="H1646" i="10"/>
  <c r="G1646" i="10"/>
  <c r="F1646" i="10"/>
  <c r="E1646" i="10"/>
  <c r="T1645" i="10"/>
  <c r="S1645" i="10"/>
  <c r="R1645" i="10"/>
  <c r="Q1645" i="10"/>
  <c r="P1645" i="10"/>
  <c r="O1645" i="10"/>
  <c r="N1645" i="10"/>
  <c r="M1645" i="10"/>
  <c r="L1645" i="10"/>
  <c r="K1645" i="10"/>
  <c r="J1645" i="10"/>
  <c r="I1645" i="10"/>
  <c r="H1645" i="10"/>
  <c r="G1645" i="10"/>
  <c r="F1645" i="10"/>
  <c r="E1645" i="10"/>
  <c r="T1644" i="10"/>
  <c r="S1644" i="10"/>
  <c r="R1644" i="10"/>
  <c r="Q1644" i="10"/>
  <c r="P1644" i="10"/>
  <c r="O1644" i="10"/>
  <c r="N1644" i="10"/>
  <c r="M1644" i="10"/>
  <c r="L1644" i="10"/>
  <c r="K1644" i="10"/>
  <c r="J1644" i="10"/>
  <c r="I1644" i="10"/>
  <c r="H1644" i="10"/>
  <c r="G1644" i="10"/>
  <c r="F1644" i="10"/>
  <c r="E1644" i="10"/>
  <c r="T1643" i="10"/>
  <c r="S1643" i="10"/>
  <c r="R1643" i="10"/>
  <c r="Q1643" i="10"/>
  <c r="P1643" i="10"/>
  <c r="O1643" i="10"/>
  <c r="N1643" i="10"/>
  <c r="M1643" i="10"/>
  <c r="L1643" i="10"/>
  <c r="K1643" i="10"/>
  <c r="J1643" i="10"/>
  <c r="I1643" i="10"/>
  <c r="H1643" i="10"/>
  <c r="G1643" i="10"/>
  <c r="F1643" i="10"/>
  <c r="E1643" i="10"/>
  <c r="T1642" i="10"/>
  <c r="S1642" i="10"/>
  <c r="R1642" i="10"/>
  <c r="Q1642" i="10"/>
  <c r="P1642" i="10"/>
  <c r="O1642" i="10"/>
  <c r="N1642" i="10"/>
  <c r="M1642" i="10"/>
  <c r="L1642" i="10"/>
  <c r="K1642" i="10"/>
  <c r="J1642" i="10"/>
  <c r="I1642" i="10"/>
  <c r="H1642" i="10"/>
  <c r="G1642" i="10"/>
  <c r="F1642" i="10"/>
  <c r="E1642" i="10"/>
  <c r="T1641" i="10"/>
  <c r="S1641" i="10"/>
  <c r="R1641" i="10"/>
  <c r="Q1641" i="10"/>
  <c r="P1641" i="10"/>
  <c r="O1641" i="10"/>
  <c r="N1641" i="10"/>
  <c r="M1641" i="10"/>
  <c r="L1641" i="10"/>
  <c r="K1641" i="10"/>
  <c r="J1641" i="10"/>
  <c r="I1641" i="10"/>
  <c r="H1641" i="10"/>
  <c r="G1641" i="10"/>
  <c r="F1641" i="10"/>
  <c r="E1641" i="10"/>
  <c r="T1640" i="10"/>
  <c r="S1640" i="10"/>
  <c r="R1640" i="10"/>
  <c r="Q1640" i="10"/>
  <c r="P1640" i="10"/>
  <c r="O1640" i="10"/>
  <c r="N1640" i="10"/>
  <c r="M1640" i="10"/>
  <c r="L1640" i="10"/>
  <c r="K1640" i="10"/>
  <c r="J1640" i="10"/>
  <c r="I1640" i="10"/>
  <c r="H1640" i="10"/>
  <c r="G1640" i="10"/>
  <c r="F1640" i="10"/>
  <c r="E1640" i="10"/>
  <c r="T1639" i="10"/>
  <c r="S1639" i="10"/>
  <c r="R1639" i="10"/>
  <c r="Q1639" i="10"/>
  <c r="P1639" i="10"/>
  <c r="O1639" i="10"/>
  <c r="N1639" i="10"/>
  <c r="M1639" i="10"/>
  <c r="L1639" i="10"/>
  <c r="K1639" i="10"/>
  <c r="J1639" i="10"/>
  <c r="I1639" i="10"/>
  <c r="H1639" i="10"/>
  <c r="G1639" i="10"/>
  <c r="F1639" i="10"/>
  <c r="E1639" i="10"/>
  <c r="T1638" i="10"/>
  <c r="S1638" i="10"/>
  <c r="R1638" i="10"/>
  <c r="Q1638" i="10"/>
  <c r="P1638" i="10"/>
  <c r="O1638" i="10"/>
  <c r="N1638" i="10"/>
  <c r="M1638" i="10"/>
  <c r="L1638" i="10"/>
  <c r="K1638" i="10"/>
  <c r="J1638" i="10"/>
  <c r="I1638" i="10"/>
  <c r="H1638" i="10"/>
  <c r="G1638" i="10"/>
  <c r="F1638" i="10"/>
  <c r="E1638" i="10"/>
  <c r="T1637" i="10"/>
  <c r="S1637" i="10"/>
  <c r="R1637" i="10"/>
  <c r="Q1637" i="10"/>
  <c r="P1637" i="10"/>
  <c r="O1637" i="10"/>
  <c r="N1637" i="10"/>
  <c r="M1637" i="10"/>
  <c r="L1637" i="10"/>
  <c r="K1637" i="10"/>
  <c r="J1637" i="10"/>
  <c r="I1637" i="10"/>
  <c r="H1637" i="10"/>
  <c r="G1637" i="10"/>
  <c r="F1637" i="10"/>
  <c r="E1637" i="10"/>
  <c r="T1636" i="10"/>
  <c r="S1636" i="10"/>
  <c r="R1636" i="10"/>
  <c r="Q1636" i="10"/>
  <c r="P1636" i="10"/>
  <c r="O1636" i="10"/>
  <c r="N1636" i="10"/>
  <c r="M1636" i="10"/>
  <c r="L1636" i="10"/>
  <c r="K1636" i="10"/>
  <c r="J1636" i="10"/>
  <c r="I1636" i="10"/>
  <c r="H1636" i="10"/>
  <c r="G1636" i="10"/>
  <c r="F1636" i="10"/>
  <c r="E1636" i="10"/>
  <c r="T1635" i="10"/>
  <c r="S1635" i="10"/>
  <c r="R1635" i="10"/>
  <c r="Q1635" i="10"/>
  <c r="P1635" i="10"/>
  <c r="O1635" i="10"/>
  <c r="N1635" i="10"/>
  <c r="M1635" i="10"/>
  <c r="L1635" i="10"/>
  <c r="K1635" i="10"/>
  <c r="J1635" i="10"/>
  <c r="I1635" i="10"/>
  <c r="H1635" i="10"/>
  <c r="G1635" i="10"/>
  <c r="F1635" i="10"/>
  <c r="E1635" i="10"/>
  <c r="T1634" i="10"/>
  <c r="S1634" i="10"/>
  <c r="R1634" i="10"/>
  <c r="Q1634" i="10"/>
  <c r="P1634" i="10"/>
  <c r="O1634" i="10"/>
  <c r="N1634" i="10"/>
  <c r="M1634" i="10"/>
  <c r="L1634" i="10"/>
  <c r="K1634" i="10"/>
  <c r="J1634" i="10"/>
  <c r="I1634" i="10"/>
  <c r="H1634" i="10"/>
  <c r="G1634" i="10"/>
  <c r="F1634" i="10"/>
  <c r="E1634" i="10"/>
  <c r="T1633" i="10"/>
  <c r="S1633" i="10"/>
  <c r="R1633" i="10"/>
  <c r="Q1633" i="10"/>
  <c r="P1633" i="10"/>
  <c r="O1633" i="10"/>
  <c r="N1633" i="10"/>
  <c r="M1633" i="10"/>
  <c r="L1633" i="10"/>
  <c r="K1633" i="10"/>
  <c r="J1633" i="10"/>
  <c r="I1633" i="10"/>
  <c r="H1633" i="10"/>
  <c r="G1633" i="10"/>
  <c r="F1633" i="10"/>
  <c r="E1633" i="10"/>
  <c r="T1632" i="10"/>
  <c r="S1632" i="10"/>
  <c r="R1632" i="10"/>
  <c r="Q1632" i="10"/>
  <c r="P1632" i="10"/>
  <c r="O1632" i="10"/>
  <c r="N1632" i="10"/>
  <c r="M1632" i="10"/>
  <c r="L1632" i="10"/>
  <c r="K1632" i="10"/>
  <c r="J1632" i="10"/>
  <c r="I1632" i="10"/>
  <c r="H1632" i="10"/>
  <c r="G1632" i="10"/>
  <c r="F1632" i="10"/>
  <c r="E1632" i="10"/>
  <c r="T1631" i="10"/>
  <c r="S1631" i="10"/>
  <c r="R1631" i="10"/>
  <c r="Q1631" i="10"/>
  <c r="P1631" i="10"/>
  <c r="O1631" i="10"/>
  <c r="N1631" i="10"/>
  <c r="M1631" i="10"/>
  <c r="L1631" i="10"/>
  <c r="K1631" i="10"/>
  <c r="J1631" i="10"/>
  <c r="I1631" i="10"/>
  <c r="H1631" i="10"/>
  <c r="G1631" i="10"/>
  <c r="F1631" i="10"/>
  <c r="E1631" i="10"/>
  <c r="T1630" i="10"/>
  <c r="S1630" i="10"/>
  <c r="R1630" i="10"/>
  <c r="Q1630" i="10"/>
  <c r="P1630" i="10"/>
  <c r="O1630" i="10"/>
  <c r="N1630" i="10"/>
  <c r="M1630" i="10"/>
  <c r="L1630" i="10"/>
  <c r="K1630" i="10"/>
  <c r="J1630" i="10"/>
  <c r="I1630" i="10"/>
  <c r="H1630" i="10"/>
  <c r="G1630" i="10"/>
  <c r="F1630" i="10"/>
  <c r="E1630" i="10"/>
  <c r="T1629" i="10"/>
  <c r="S1629" i="10"/>
  <c r="R1629" i="10"/>
  <c r="Q1629" i="10"/>
  <c r="P1629" i="10"/>
  <c r="O1629" i="10"/>
  <c r="N1629" i="10"/>
  <c r="M1629" i="10"/>
  <c r="L1629" i="10"/>
  <c r="K1629" i="10"/>
  <c r="J1629" i="10"/>
  <c r="I1629" i="10"/>
  <c r="H1629" i="10"/>
  <c r="G1629" i="10"/>
  <c r="F1629" i="10"/>
  <c r="E1629" i="10"/>
  <c r="T1628" i="10"/>
  <c r="S1628" i="10"/>
  <c r="R1628" i="10"/>
  <c r="Q1628" i="10"/>
  <c r="P1628" i="10"/>
  <c r="O1628" i="10"/>
  <c r="N1628" i="10"/>
  <c r="M1628" i="10"/>
  <c r="L1628" i="10"/>
  <c r="K1628" i="10"/>
  <c r="J1628" i="10"/>
  <c r="I1628" i="10"/>
  <c r="H1628" i="10"/>
  <c r="G1628" i="10"/>
  <c r="F1628" i="10"/>
  <c r="E1628" i="10"/>
  <c r="T1627" i="10"/>
  <c r="S1627" i="10"/>
  <c r="R1627" i="10"/>
  <c r="Q1627" i="10"/>
  <c r="P1627" i="10"/>
  <c r="O1627" i="10"/>
  <c r="N1627" i="10"/>
  <c r="M1627" i="10"/>
  <c r="L1627" i="10"/>
  <c r="K1627" i="10"/>
  <c r="J1627" i="10"/>
  <c r="I1627" i="10"/>
  <c r="H1627" i="10"/>
  <c r="G1627" i="10"/>
  <c r="F1627" i="10"/>
  <c r="E1627" i="10"/>
  <c r="T1626" i="10"/>
  <c r="S1626" i="10"/>
  <c r="R1626" i="10"/>
  <c r="Q1626" i="10"/>
  <c r="P1626" i="10"/>
  <c r="O1626" i="10"/>
  <c r="N1626" i="10"/>
  <c r="M1626" i="10"/>
  <c r="L1626" i="10"/>
  <c r="K1626" i="10"/>
  <c r="J1626" i="10"/>
  <c r="I1626" i="10"/>
  <c r="H1626" i="10"/>
  <c r="G1626" i="10"/>
  <c r="F1626" i="10"/>
  <c r="E1626" i="10"/>
  <c r="T1625" i="10"/>
  <c r="S1625" i="10"/>
  <c r="R1625" i="10"/>
  <c r="Q1625" i="10"/>
  <c r="P1625" i="10"/>
  <c r="O1625" i="10"/>
  <c r="N1625" i="10"/>
  <c r="M1625" i="10"/>
  <c r="L1625" i="10"/>
  <c r="K1625" i="10"/>
  <c r="J1625" i="10"/>
  <c r="I1625" i="10"/>
  <c r="H1625" i="10"/>
  <c r="G1625" i="10"/>
  <c r="F1625" i="10"/>
  <c r="E1625" i="10"/>
  <c r="T1624" i="10"/>
  <c r="S1624" i="10"/>
  <c r="R1624" i="10"/>
  <c r="Q1624" i="10"/>
  <c r="P1624" i="10"/>
  <c r="O1624" i="10"/>
  <c r="N1624" i="10"/>
  <c r="M1624" i="10"/>
  <c r="L1624" i="10"/>
  <c r="K1624" i="10"/>
  <c r="J1624" i="10"/>
  <c r="I1624" i="10"/>
  <c r="H1624" i="10"/>
  <c r="G1624" i="10"/>
  <c r="F1624" i="10"/>
  <c r="E1624" i="10"/>
  <c r="T1623" i="10"/>
  <c r="S1623" i="10"/>
  <c r="R1623" i="10"/>
  <c r="Q1623" i="10"/>
  <c r="P1623" i="10"/>
  <c r="O1623" i="10"/>
  <c r="N1623" i="10"/>
  <c r="M1623" i="10"/>
  <c r="L1623" i="10"/>
  <c r="K1623" i="10"/>
  <c r="J1623" i="10"/>
  <c r="I1623" i="10"/>
  <c r="H1623" i="10"/>
  <c r="G1623" i="10"/>
  <c r="F1623" i="10"/>
  <c r="E1623" i="10"/>
  <c r="T1622" i="10"/>
  <c r="S1622" i="10"/>
  <c r="R1622" i="10"/>
  <c r="Q1622" i="10"/>
  <c r="P1622" i="10"/>
  <c r="O1622" i="10"/>
  <c r="N1622" i="10"/>
  <c r="M1622" i="10"/>
  <c r="L1622" i="10"/>
  <c r="K1622" i="10"/>
  <c r="J1622" i="10"/>
  <c r="I1622" i="10"/>
  <c r="H1622" i="10"/>
  <c r="G1622" i="10"/>
  <c r="F1622" i="10"/>
  <c r="E1622" i="10"/>
  <c r="T1621" i="10"/>
  <c r="S1621" i="10"/>
  <c r="R1621" i="10"/>
  <c r="Q1621" i="10"/>
  <c r="P1621" i="10"/>
  <c r="O1621" i="10"/>
  <c r="N1621" i="10"/>
  <c r="M1621" i="10"/>
  <c r="L1621" i="10"/>
  <c r="K1621" i="10"/>
  <c r="J1621" i="10"/>
  <c r="I1621" i="10"/>
  <c r="H1621" i="10"/>
  <c r="G1621" i="10"/>
  <c r="F1621" i="10"/>
  <c r="E1621" i="10"/>
  <c r="T1620" i="10"/>
  <c r="S1620" i="10"/>
  <c r="R1620" i="10"/>
  <c r="Q1620" i="10"/>
  <c r="P1620" i="10"/>
  <c r="O1620" i="10"/>
  <c r="N1620" i="10"/>
  <c r="M1620" i="10"/>
  <c r="L1620" i="10"/>
  <c r="K1620" i="10"/>
  <c r="J1620" i="10"/>
  <c r="I1620" i="10"/>
  <c r="H1620" i="10"/>
  <c r="G1620" i="10"/>
  <c r="F1620" i="10"/>
  <c r="E1620" i="10"/>
  <c r="T1619" i="10"/>
  <c r="S1619" i="10"/>
  <c r="R1619" i="10"/>
  <c r="Q1619" i="10"/>
  <c r="P1619" i="10"/>
  <c r="O1619" i="10"/>
  <c r="N1619" i="10"/>
  <c r="M1619" i="10"/>
  <c r="L1619" i="10"/>
  <c r="K1619" i="10"/>
  <c r="J1619" i="10"/>
  <c r="I1619" i="10"/>
  <c r="H1619" i="10"/>
  <c r="G1619" i="10"/>
  <c r="F1619" i="10"/>
  <c r="E1619" i="10"/>
  <c r="T1618" i="10"/>
  <c r="S1618" i="10"/>
  <c r="R1618" i="10"/>
  <c r="Q1618" i="10"/>
  <c r="P1618" i="10"/>
  <c r="O1618" i="10"/>
  <c r="N1618" i="10"/>
  <c r="M1618" i="10"/>
  <c r="L1618" i="10"/>
  <c r="K1618" i="10"/>
  <c r="J1618" i="10"/>
  <c r="I1618" i="10"/>
  <c r="H1618" i="10"/>
  <c r="G1618" i="10"/>
  <c r="F1618" i="10"/>
  <c r="E1618" i="10"/>
  <c r="T1617" i="10"/>
  <c r="S1617" i="10"/>
  <c r="R1617" i="10"/>
  <c r="Q1617" i="10"/>
  <c r="P1617" i="10"/>
  <c r="O1617" i="10"/>
  <c r="N1617" i="10"/>
  <c r="M1617" i="10"/>
  <c r="L1617" i="10"/>
  <c r="K1617" i="10"/>
  <c r="J1617" i="10"/>
  <c r="I1617" i="10"/>
  <c r="H1617" i="10"/>
  <c r="G1617" i="10"/>
  <c r="F1617" i="10"/>
  <c r="E1617" i="10"/>
  <c r="T1616" i="10"/>
  <c r="S1616" i="10"/>
  <c r="R1616" i="10"/>
  <c r="Q1616" i="10"/>
  <c r="P1616" i="10"/>
  <c r="O1616" i="10"/>
  <c r="N1616" i="10"/>
  <c r="M1616" i="10"/>
  <c r="L1616" i="10"/>
  <c r="K1616" i="10"/>
  <c r="J1616" i="10"/>
  <c r="I1616" i="10"/>
  <c r="H1616" i="10"/>
  <c r="G1616" i="10"/>
  <c r="F1616" i="10"/>
  <c r="E1616" i="10"/>
  <c r="T1615" i="10"/>
  <c r="S1615" i="10"/>
  <c r="R1615" i="10"/>
  <c r="Q1615" i="10"/>
  <c r="P1615" i="10"/>
  <c r="O1615" i="10"/>
  <c r="N1615" i="10"/>
  <c r="M1615" i="10"/>
  <c r="L1615" i="10"/>
  <c r="K1615" i="10"/>
  <c r="J1615" i="10"/>
  <c r="I1615" i="10"/>
  <c r="H1615" i="10"/>
  <c r="G1615" i="10"/>
  <c r="F1615" i="10"/>
  <c r="E1615" i="10"/>
  <c r="T1614" i="10"/>
  <c r="S1614" i="10"/>
  <c r="R1614" i="10"/>
  <c r="Q1614" i="10"/>
  <c r="P1614" i="10"/>
  <c r="O1614" i="10"/>
  <c r="N1614" i="10"/>
  <c r="M1614" i="10"/>
  <c r="L1614" i="10"/>
  <c r="K1614" i="10"/>
  <c r="J1614" i="10"/>
  <c r="I1614" i="10"/>
  <c r="H1614" i="10"/>
  <c r="G1614" i="10"/>
  <c r="F1614" i="10"/>
  <c r="E1614" i="10"/>
  <c r="T1613" i="10"/>
  <c r="S1613" i="10"/>
  <c r="R1613" i="10"/>
  <c r="Q1613" i="10"/>
  <c r="P1613" i="10"/>
  <c r="O1613" i="10"/>
  <c r="N1613" i="10"/>
  <c r="M1613" i="10"/>
  <c r="L1613" i="10"/>
  <c r="K1613" i="10"/>
  <c r="J1613" i="10"/>
  <c r="I1613" i="10"/>
  <c r="H1613" i="10"/>
  <c r="G1613" i="10"/>
  <c r="F1613" i="10"/>
  <c r="E1613" i="10"/>
  <c r="T1612" i="10"/>
  <c r="S1612" i="10"/>
  <c r="R1612" i="10"/>
  <c r="Q1612" i="10"/>
  <c r="P1612" i="10"/>
  <c r="O1612" i="10"/>
  <c r="N1612" i="10"/>
  <c r="M1612" i="10"/>
  <c r="L1612" i="10"/>
  <c r="K1612" i="10"/>
  <c r="J1612" i="10"/>
  <c r="I1612" i="10"/>
  <c r="H1612" i="10"/>
  <c r="G1612" i="10"/>
  <c r="F1612" i="10"/>
  <c r="E1612" i="10"/>
  <c r="T1611" i="10"/>
  <c r="S1611" i="10"/>
  <c r="R1611" i="10"/>
  <c r="Q1611" i="10"/>
  <c r="P1611" i="10"/>
  <c r="O1611" i="10"/>
  <c r="N1611" i="10"/>
  <c r="M1611" i="10"/>
  <c r="L1611" i="10"/>
  <c r="K1611" i="10"/>
  <c r="J1611" i="10"/>
  <c r="I1611" i="10"/>
  <c r="H1611" i="10"/>
  <c r="G1611" i="10"/>
  <c r="F1611" i="10"/>
  <c r="E1611" i="10"/>
  <c r="T1610" i="10"/>
  <c r="S1610" i="10"/>
  <c r="R1610" i="10"/>
  <c r="Q1610" i="10"/>
  <c r="P1610" i="10"/>
  <c r="O1610" i="10"/>
  <c r="N1610" i="10"/>
  <c r="M1610" i="10"/>
  <c r="L1610" i="10"/>
  <c r="K1610" i="10"/>
  <c r="J1610" i="10"/>
  <c r="I1610" i="10"/>
  <c r="H1610" i="10"/>
  <c r="G1610" i="10"/>
  <c r="F1610" i="10"/>
  <c r="E1610" i="10"/>
  <c r="T1609" i="10"/>
  <c r="S1609" i="10"/>
  <c r="R1609" i="10"/>
  <c r="Q1609" i="10"/>
  <c r="P1609" i="10"/>
  <c r="O1609" i="10"/>
  <c r="N1609" i="10"/>
  <c r="M1609" i="10"/>
  <c r="L1609" i="10"/>
  <c r="K1609" i="10"/>
  <c r="J1609" i="10"/>
  <c r="I1609" i="10"/>
  <c r="H1609" i="10"/>
  <c r="G1609" i="10"/>
  <c r="F1609" i="10"/>
  <c r="E1609" i="10"/>
  <c r="T1608" i="10"/>
  <c r="S1608" i="10"/>
  <c r="R1608" i="10"/>
  <c r="Q1608" i="10"/>
  <c r="P1608" i="10"/>
  <c r="O1608" i="10"/>
  <c r="N1608" i="10"/>
  <c r="M1608" i="10"/>
  <c r="L1608" i="10"/>
  <c r="K1608" i="10"/>
  <c r="J1608" i="10"/>
  <c r="I1608" i="10"/>
  <c r="H1608" i="10"/>
  <c r="G1608" i="10"/>
  <c r="F1608" i="10"/>
  <c r="E1608" i="10"/>
  <c r="T1607" i="10"/>
  <c r="S1607" i="10"/>
  <c r="R1607" i="10"/>
  <c r="Q1607" i="10"/>
  <c r="P1607" i="10"/>
  <c r="O1607" i="10"/>
  <c r="N1607" i="10"/>
  <c r="M1607" i="10"/>
  <c r="L1607" i="10"/>
  <c r="K1607" i="10"/>
  <c r="J1607" i="10"/>
  <c r="I1607" i="10"/>
  <c r="H1607" i="10"/>
  <c r="G1607" i="10"/>
  <c r="F1607" i="10"/>
  <c r="E1607" i="10"/>
  <c r="T1606" i="10"/>
  <c r="S1606" i="10"/>
  <c r="R1606" i="10"/>
  <c r="Q1606" i="10"/>
  <c r="P1606" i="10"/>
  <c r="O1606" i="10"/>
  <c r="N1606" i="10"/>
  <c r="M1606" i="10"/>
  <c r="L1606" i="10"/>
  <c r="K1606" i="10"/>
  <c r="J1606" i="10"/>
  <c r="I1606" i="10"/>
  <c r="H1606" i="10"/>
  <c r="G1606" i="10"/>
  <c r="F1606" i="10"/>
  <c r="E1606" i="10"/>
  <c r="T1605" i="10"/>
  <c r="S1605" i="10"/>
  <c r="R1605" i="10"/>
  <c r="Q1605" i="10"/>
  <c r="P1605" i="10"/>
  <c r="O1605" i="10"/>
  <c r="N1605" i="10"/>
  <c r="M1605" i="10"/>
  <c r="L1605" i="10"/>
  <c r="K1605" i="10"/>
  <c r="J1605" i="10"/>
  <c r="I1605" i="10"/>
  <c r="H1605" i="10"/>
  <c r="G1605" i="10"/>
  <c r="F1605" i="10"/>
  <c r="E1605" i="10"/>
  <c r="T1604" i="10"/>
  <c r="S1604" i="10"/>
  <c r="R1604" i="10"/>
  <c r="Q1604" i="10"/>
  <c r="P1604" i="10"/>
  <c r="O1604" i="10"/>
  <c r="N1604" i="10"/>
  <c r="M1604" i="10"/>
  <c r="L1604" i="10"/>
  <c r="K1604" i="10"/>
  <c r="J1604" i="10"/>
  <c r="I1604" i="10"/>
  <c r="H1604" i="10"/>
  <c r="G1604" i="10"/>
  <c r="F1604" i="10"/>
  <c r="E1604" i="10"/>
  <c r="T1603" i="10"/>
  <c r="S1603" i="10"/>
  <c r="R1603" i="10"/>
  <c r="Q1603" i="10"/>
  <c r="P1603" i="10"/>
  <c r="O1603" i="10"/>
  <c r="N1603" i="10"/>
  <c r="M1603" i="10"/>
  <c r="L1603" i="10"/>
  <c r="K1603" i="10"/>
  <c r="J1603" i="10"/>
  <c r="I1603" i="10"/>
  <c r="H1603" i="10"/>
  <c r="G1603" i="10"/>
  <c r="F1603" i="10"/>
  <c r="E1603" i="10"/>
  <c r="T1602" i="10"/>
  <c r="S1602" i="10"/>
  <c r="R1602" i="10"/>
  <c r="Q1602" i="10"/>
  <c r="P1602" i="10"/>
  <c r="O1602" i="10"/>
  <c r="N1602" i="10"/>
  <c r="M1602" i="10"/>
  <c r="L1602" i="10"/>
  <c r="K1602" i="10"/>
  <c r="J1602" i="10"/>
  <c r="I1602" i="10"/>
  <c r="H1602" i="10"/>
  <c r="G1602" i="10"/>
  <c r="F1602" i="10"/>
  <c r="E1602" i="10"/>
  <c r="T1601" i="10"/>
  <c r="S1601" i="10"/>
  <c r="R1601" i="10"/>
  <c r="Q1601" i="10"/>
  <c r="P1601" i="10"/>
  <c r="O1601" i="10"/>
  <c r="N1601" i="10"/>
  <c r="M1601" i="10"/>
  <c r="L1601" i="10"/>
  <c r="K1601" i="10"/>
  <c r="J1601" i="10"/>
  <c r="I1601" i="10"/>
  <c r="H1601" i="10"/>
  <c r="G1601" i="10"/>
  <c r="F1601" i="10"/>
  <c r="E1601" i="10"/>
  <c r="T1600" i="10"/>
  <c r="S1600" i="10"/>
  <c r="R1600" i="10"/>
  <c r="Q1600" i="10"/>
  <c r="P1600" i="10"/>
  <c r="O1600" i="10"/>
  <c r="N1600" i="10"/>
  <c r="M1600" i="10"/>
  <c r="L1600" i="10"/>
  <c r="K1600" i="10"/>
  <c r="J1600" i="10"/>
  <c r="I1600" i="10"/>
  <c r="H1600" i="10"/>
  <c r="G1600" i="10"/>
  <c r="F1600" i="10"/>
  <c r="E1600" i="10"/>
  <c r="T1599" i="10"/>
  <c r="S1599" i="10"/>
  <c r="R1599" i="10"/>
  <c r="Q1599" i="10"/>
  <c r="P1599" i="10"/>
  <c r="O1599" i="10"/>
  <c r="N1599" i="10"/>
  <c r="M1599" i="10"/>
  <c r="L1599" i="10"/>
  <c r="K1599" i="10"/>
  <c r="J1599" i="10"/>
  <c r="I1599" i="10"/>
  <c r="H1599" i="10"/>
  <c r="G1599" i="10"/>
  <c r="F1599" i="10"/>
  <c r="E1599" i="10"/>
  <c r="T1598" i="10"/>
  <c r="S1598" i="10"/>
  <c r="R1598" i="10"/>
  <c r="Q1598" i="10"/>
  <c r="P1598" i="10"/>
  <c r="O1598" i="10"/>
  <c r="N1598" i="10"/>
  <c r="M1598" i="10"/>
  <c r="L1598" i="10"/>
  <c r="K1598" i="10"/>
  <c r="J1598" i="10"/>
  <c r="I1598" i="10"/>
  <c r="H1598" i="10"/>
  <c r="G1598" i="10"/>
  <c r="F1598" i="10"/>
  <c r="E1598" i="10"/>
  <c r="T1597" i="10"/>
  <c r="S1597" i="10"/>
  <c r="R1597" i="10"/>
  <c r="Q1597" i="10"/>
  <c r="P1597" i="10"/>
  <c r="O1597" i="10"/>
  <c r="N1597" i="10"/>
  <c r="M1597" i="10"/>
  <c r="L1597" i="10"/>
  <c r="K1597" i="10"/>
  <c r="J1597" i="10"/>
  <c r="I1597" i="10"/>
  <c r="H1597" i="10"/>
  <c r="G1597" i="10"/>
  <c r="F1597" i="10"/>
  <c r="E1597" i="10"/>
  <c r="T1596" i="10"/>
  <c r="S1596" i="10"/>
  <c r="R1596" i="10"/>
  <c r="Q1596" i="10"/>
  <c r="P1596" i="10"/>
  <c r="O1596" i="10"/>
  <c r="N1596" i="10"/>
  <c r="M1596" i="10"/>
  <c r="L1596" i="10"/>
  <c r="K1596" i="10"/>
  <c r="J1596" i="10"/>
  <c r="I1596" i="10"/>
  <c r="H1596" i="10"/>
  <c r="G1596" i="10"/>
  <c r="F1596" i="10"/>
  <c r="E1596" i="10"/>
  <c r="T1595" i="10"/>
  <c r="S1595" i="10"/>
  <c r="R1595" i="10"/>
  <c r="Q1595" i="10"/>
  <c r="P1595" i="10"/>
  <c r="O1595" i="10"/>
  <c r="N1595" i="10"/>
  <c r="M1595" i="10"/>
  <c r="L1595" i="10"/>
  <c r="K1595" i="10"/>
  <c r="J1595" i="10"/>
  <c r="I1595" i="10"/>
  <c r="H1595" i="10"/>
  <c r="G1595" i="10"/>
  <c r="F1595" i="10"/>
  <c r="E1595" i="10"/>
  <c r="T1594" i="10"/>
  <c r="S1594" i="10"/>
  <c r="R1594" i="10"/>
  <c r="Q1594" i="10"/>
  <c r="P1594" i="10"/>
  <c r="O1594" i="10"/>
  <c r="N1594" i="10"/>
  <c r="M1594" i="10"/>
  <c r="L1594" i="10"/>
  <c r="K1594" i="10"/>
  <c r="J1594" i="10"/>
  <c r="I1594" i="10"/>
  <c r="H1594" i="10"/>
  <c r="G1594" i="10"/>
  <c r="F1594" i="10"/>
  <c r="E1594" i="10"/>
  <c r="T1593" i="10"/>
  <c r="S1593" i="10"/>
  <c r="R1593" i="10"/>
  <c r="Q1593" i="10"/>
  <c r="P1593" i="10"/>
  <c r="O1593" i="10"/>
  <c r="N1593" i="10"/>
  <c r="M1593" i="10"/>
  <c r="L1593" i="10"/>
  <c r="K1593" i="10"/>
  <c r="J1593" i="10"/>
  <c r="I1593" i="10"/>
  <c r="H1593" i="10"/>
  <c r="G1593" i="10"/>
  <c r="F1593" i="10"/>
  <c r="E1593" i="10"/>
  <c r="T1592" i="10"/>
  <c r="S1592" i="10"/>
  <c r="R1592" i="10"/>
  <c r="Q1592" i="10"/>
  <c r="P1592" i="10"/>
  <c r="O1592" i="10"/>
  <c r="N1592" i="10"/>
  <c r="M1592" i="10"/>
  <c r="L1592" i="10"/>
  <c r="K1592" i="10"/>
  <c r="J1592" i="10"/>
  <c r="I1592" i="10"/>
  <c r="H1592" i="10"/>
  <c r="G1592" i="10"/>
  <c r="F1592" i="10"/>
  <c r="E1592" i="10"/>
  <c r="T1591" i="10"/>
  <c r="S1591" i="10"/>
  <c r="R1591" i="10"/>
  <c r="Q1591" i="10"/>
  <c r="P1591" i="10"/>
  <c r="O1591" i="10"/>
  <c r="N1591" i="10"/>
  <c r="M1591" i="10"/>
  <c r="L1591" i="10"/>
  <c r="K1591" i="10"/>
  <c r="J1591" i="10"/>
  <c r="I1591" i="10"/>
  <c r="H1591" i="10"/>
  <c r="G1591" i="10"/>
  <c r="F1591" i="10"/>
  <c r="E1591" i="10"/>
  <c r="T1590" i="10"/>
  <c r="S1590" i="10"/>
  <c r="R1590" i="10"/>
  <c r="Q1590" i="10"/>
  <c r="P1590" i="10"/>
  <c r="O1590" i="10"/>
  <c r="N1590" i="10"/>
  <c r="M1590" i="10"/>
  <c r="L1590" i="10"/>
  <c r="K1590" i="10"/>
  <c r="J1590" i="10"/>
  <c r="I1590" i="10"/>
  <c r="H1590" i="10"/>
  <c r="G1590" i="10"/>
  <c r="F1590" i="10"/>
  <c r="E1590" i="10"/>
  <c r="T1589" i="10"/>
  <c r="S1589" i="10"/>
  <c r="R1589" i="10"/>
  <c r="Q1589" i="10"/>
  <c r="P1589" i="10"/>
  <c r="O1589" i="10"/>
  <c r="N1589" i="10"/>
  <c r="M1589" i="10"/>
  <c r="L1589" i="10"/>
  <c r="K1589" i="10"/>
  <c r="J1589" i="10"/>
  <c r="I1589" i="10"/>
  <c r="H1589" i="10"/>
  <c r="G1589" i="10"/>
  <c r="F1589" i="10"/>
  <c r="E1589" i="10"/>
  <c r="T1588" i="10"/>
  <c r="S1588" i="10"/>
  <c r="R1588" i="10"/>
  <c r="Q1588" i="10"/>
  <c r="P1588" i="10"/>
  <c r="O1588" i="10"/>
  <c r="N1588" i="10"/>
  <c r="M1588" i="10"/>
  <c r="L1588" i="10"/>
  <c r="K1588" i="10"/>
  <c r="J1588" i="10"/>
  <c r="I1588" i="10"/>
  <c r="H1588" i="10"/>
  <c r="G1588" i="10"/>
  <c r="F1588" i="10"/>
  <c r="E1588" i="10"/>
  <c r="T1587" i="10"/>
  <c r="S1587" i="10"/>
  <c r="R1587" i="10"/>
  <c r="Q1587" i="10"/>
  <c r="P1587" i="10"/>
  <c r="O1587" i="10"/>
  <c r="N1587" i="10"/>
  <c r="M1587" i="10"/>
  <c r="L1587" i="10"/>
  <c r="K1587" i="10"/>
  <c r="J1587" i="10"/>
  <c r="I1587" i="10"/>
  <c r="H1587" i="10"/>
  <c r="G1587" i="10"/>
  <c r="F1587" i="10"/>
  <c r="E1587" i="10"/>
  <c r="T1586" i="10"/>
  <c r="S1586" i="10"/>
  <c r="R1586" i="10"/>
  <c r="Q1586" i="10"/>
  <c r="P1586" i="10"/>
  <c r="O1586" i="10"/>
  <c r="N1586" i="10"/>
  <c r="M1586" i="10"/>
  <c r="L1586" i="10"/>
  <c r="K1586" i="10"/>
  <c r="J1586" i="10"/>
  <c r="I1586" i="10"/>
  <c r="H1586" i="10"/>
  <c r="G1586" i="10"/>
  <c r="F1586" i="10"/>
  <c r="E1586" i="10"/>
  <c r="T1585" i="10"/>
  <c r="S1585" i="10"/>
  <c r="R1585" i="10"/>
  <c r="Q1585" i="10"/>
  <c r="P1585" i="10"/>
  <c r="O1585" i="10"/>
  <c r="N1585" i="10"/>
  <c r="M1585" i="10"/>
  <c r="L1585" i="10"/>
  <c r="K1585" i="10"/>
  <c r="J1585" i="10"/>
  <c r="I1585" i="10"/>
  <c r="H1585" i="10"/>
  <c r="G1585" i="10"/>
  <c r="F1585" i="10"/>
  <c r="E1585" i="10"/>
  <c r="T1584" i="10"/>
  <c r="S1584" i="10"/>
  <c r="R1584" i="10"/>
  <c r="Q1584" i="10"/>
  <c r="P1584" i="10"/>
  <c r="O1584" i="10"/>
  <c r="N1584" i="10"/>
  <c r="M1584" i="10"/>
  <c r="L1584" i="10"/>
  <c r="K1584" i="10"/>
  <c r="J1584" i="10"/>
  <c r="I1584" i="10"/>
  <c r="H1584" i="10"/>
  <c r="G1584" i="10"/>
  <c r="F1584" i="10"/>
  <c r="E1584" i="10"/>
  <c r="T1583" i="10"/>
  <c r="S1583" i="10"/>
  <c r="R1583" i="10"/>
  <c r="Q1583" i="10"/>
  <c r="P1583" i="10"/>
  <c r="O1583" i="10"/>
  <c r="N1583" i="10"/>
  <c r="M1583" i="10"/>
  <c r="L1583" i="10"/>
  <c r="K1583" i="10"/>
  <c r="J1583" i="10"/>
  <c r="I1583" i="10"/>
  <c r="H1583" i="10"/>
  <c r="G1583" i="10"/>
  <c r="F1583" i="10"/>
  <c r="E1583" i="10"/>
  <c r="T1582" i="10"/>
  <c r="S1582" i="10"/>
  <c r="R1582" i="10"/>
  <c r="Q1582" i="10"/>
  <c r="P1582" i="10"/>
  <c r="O1582" i="10"/>
  <c r="N1582" i="10"/>
  <c r="M1582" i="10"/>
  <c r="L1582" i="10"/>
  <c r="K1582" i="10"/>
  <c r="J1582" i="10"/>
  <c r="I1582" i="10"/>
  <c r="H1582" i="10"/>
  <c r="G1582" i="10"/>
  <c r="F1582" i="10"/>
  <c r="E1582" i="10"/>
  <c r="T1581" i="10"/>
  <c r="S1581" i="10"/>
  <c r="R1581" i="10"/>
  <c r="Q1581" i="10"/>
  <c r="P1581" i="10"/>
  <c r="O1581" i="10"/>
  <c r="N1581" i="10"/>
  <c r="M1581" i="10"/>
  <c r="L1581" i="10"/>
  <c r="K1581" i="10"/>
  <c r="J1581" i="10"/>
  <c r="I1581" i="10"/>
  <c r="H1581" i="10"/>
  <c r="G1581" i="10"/>
  <c r="F1581" i="10"/>
  <c r="E1581" i="10"/>
  <c r="T1580" i="10"/>
  <c r="S1580" i="10"/>
  <c r="R1580" i="10"/>
  <c r="Q1580" i="10"/>
  <c r="P1580" i="10"/>
  <c r="O1580" i="10"/>
  <c r="N1580" i="10"/>
  <c r="M1580" i="10"/>
  <c r="L1580" i="10"/>
  <c r="K1580" i="10"/>
  <c r="J1580" i="10"/>
  <c r="I1580" i="10"/>
  <c r="H1580" i="10"/>
  <c r="G1580" i="10"/>
  <c r="F1580" i="10"/>
  <c r="E1580" i="10"/>
  <c r="T1579" i="10"/>
  <c r="S1579" i="10"/>
  <c r="R1579" i="10"/>
  <c r="Q1579" i="10"/>
  <c r="P1579" i="10"/>
  <c r="O1579" i="10"/>
  <c r="N1579" i="10"/>
  <c r="M1579" i="10"/>
  <c r="L1579" i="10"/>
  <c r="K1579" i="10"/>
  <c r="J1579" i="10"/>
  <c r="I1579" i="10"/>
  <c r="H1579" i="10"/>
  <c r="G1579" i="10"/>
  <c r="F1579" i="10"/>
  <c r="E1579" i="10"/>
  <c r="T1578" i="10"/>
  <c r="S1578" i="10"/>
  <c r="R1578" i="10"/>
  <c r="Q1578" i="10"/>
  <c r="P1578" i="10"/>
  <c r="O1578" i="10"/>
  <c r="N1578" i="10"/>
  <c r="M1578" i="10"/>
  <c r="L1578" i="10"/>
  <c r="K1578" i="10"/>
  <c r="J1578" i="10"/>
  <c r="I1578" i="10"/>
  <c r="H1578" i="10"/>
  <c r="G1578" i="10"/>
  <c r="F1578" i="10"/>
  <c r="E1578" i="10"/>
  <c r="T1577" i="10"/>
  <c r="S1577" i="10"/>
  <c r="R1577" i="10"/>
  <c r="Q1577" i="10"/>
  <c r="P1577" i="10"/>
  <c r="O1577" i="10"/>
  <c r="N1577" i="10"/>
  <c r="M1577" i="10"/>
  <c r="L1577" i="10"/>
  <c r="K1577" i="10"/>
  <c r="J1577" i="10"/>
  <c r="I1577" i="10"/>
  <c r="H1577" i="10"/>
  <c r="G1577" i="10"/>
  <c r="F1577" i="10"/>
  <c r="E1577" i="10"/>
  <c r="T1576" i="10"/>
  <c r="S1576" i="10"/>
  <c r="R1576" i="10"/>
  <c r="Q1576" i="10"/>
  <c r="P1576" i="10"/>
  <c r="O1576" i="10"/>
  <c r="N1576" i="10"/>
  <c r="M1576" i="10"/>
  <c r="L1576" i="10"/>
  <c r="K1576" i="10"/>
  <c r="J1576" i="10"/>
  <c r="I1576" i="10"/>
  <c r="H1576" i="10"/>
  <c r="G1576" i="10"/>
  <c r="F1576" i="10"/>
  <c r="E1576" i="10"/>
  <c r="T1575" i="10"/>
  <c r="S1575" i="10"/>
  <c r="R1575" i="10"/>
  <c r="Q1575" i="10"/>
  <c r="P1575" i="10"/>
  <c r="O1575" i="10"/>
  <c r="N1575" i="10"/>
  <c r="M1575" i="10"/>
  <c r="L1575" i="10"/>
  <c r="K1575" i="10"/>
  <c r="J1575" i="10"/>
  <c r="I1575" i="10"/>
  <c r="H1575" i="10"/>
  <c r="G1575" i="10"/>
  <c r="F1575" i="10"/>
  <c r="E1575" i="10"/>
  <c r="T1574" i="10"/>
  <c r="S1574" i="10"/>
  <c r="R1574" i="10"/>
  <c r="Q1574" i="10"/>
  <c r="P1574" i="10"/>
  <c r="O1574" i="10"/>
  <c r="N1574" i="10"/>
  <c r="M1574" i="10"/>
  <c r="L1574" i="10"/>
  <c r="K1574" i="10"/>
  <c r="J1574" i="10"/>
  <c r="I1574" i="10"/>
  <c r="H1574" i="10"/>
  <c r="G1574" i="10"/>
  <c r="F1574" i="10"/>
  <c r="E1574" i="10"/>
  <c r="T1573" i="10"/>
  <c r="S1573" i="10"/>
  <c r="R1573" i="10"/>
  <c r="Q1573" i="10"/>
  <c r="P1573" i="10"/>
  <c r="O1573" i="10"/>
  <c r="N1573" i="10"/>
  <c r="M1573" i="10"/>
  <c r="L1573" i="10"/>
  <c r="K1573" i="10"/>
  <c r="J1573" i="10"/>
  <c r="I1573" i="10"/>
  <c r="H1573" i="10"/>
  <c r="G1573" i="10"/>
  <c r="F1573" i="10"/>
  <c r="E1573" i="10"/>
  <c r="T1572" i="10"/>
  <c r="S1572" i="10"/>
  <c r="R1572" i="10"/>
  <c r="Q1572" i="10"/>
  <c r="P1572" i="10"/>
  <c r="O1572" i="10"/>
  <c r="N1572" i="10"/>
  <c r="M1572" i="10"/>
  <c r="L1572" i="10"/>
  <c r="K1572" i="10"/>
  <c r="J1572" i="10"/>
  <c r="I1572" i="10"/>
  <c r="H1572" i="10"/>
  <c r="G1572" i="10"/>
  <c r="F1572" i="10"/>
  <c r="E1572" i="10"/>
  <c r="T1571" i="10"/>
  <c r="S1571" i="10"/>
  <c r="R1571" i="10"/>
  <c r="Q1571" i="10"/>
  <c r="P1571" i="10"/>
  <c r="O1571" i="10"/>
  <c r="N1571" i="10"/>
  <c r="M1571" i="10"/>
  <c r="L1571" i="10"/>
  <c r="K1571" i="10"/>
  <c r="J1571" i="10"/>
  <c r="I1571" i="10"/>
  <c r="H1571" i="10"/>
  <c r="G1571" i="10"/>
  <c r="F1571" i="10"/>
  <c r="E1571" i="10"/>
  <c r="T1570" i="10"/>
  <c r="S1570" i="10"/>
  <c r="R1570" i="10"/>
  <c r="Q1570" i="10"/>
  <c r="P1570" i="10"/>
  <c r="O1570" i="10"/>
  <c r="N1570" i="10"/>
  <c r="M1570" i="10"/>
  <c r="L1570" i="10"/>
  <c r="K1570" i="10"/>
  <c r="J1570" i="10"/>
  <c r="I1570" i="10"/>
  <c r="H1570" i="10"/>
  <c r="G1570" i="10"/>
  <c r="F1570" i="10"/>
  <c r="E1570" i="10"/>
  <c r="T1569" i="10"/>
  <c r="S1569" i="10"/>
  <c r="R1569" i="10"/>
  <c r="Q1569" i="10"/>
  <c r="P1569" i="10"/>
  <c r="O1569" i="10"/>
  <c r="N1569" i="10"/>
  <c r="M1569" i="10"/>
  <c r="L1569" i="10"/>
  <c r="K1569" i="10"/>
  <c r="J1569" i="10"/>
  <c r="I1569" i="10"/>
  <c r="H1569" i="10"/>
  <c r="G1569" i="10"/>
  <c r="F1569" i="10"/>
  <c r="E1569" i="10"/>
  <c r="T1568" i="10"/>
  <c r="S1568" i="10"/>
  <c r="R1568" i="10"/>
  <c r="Q1568" i="10"/>
  <c r="P1568" i="10"/>
  <c r="O1568" i="10"/>
  <c r="N1568" i="10"/>
  <c r="M1568" i="10"/>
  <c r="L1568" i="10"/>
  <c r="K1568" i="10"/>
  <c r="J1568" i="10"/>
  <c r="I1568" i="10"/>
  <c r="H1568" i="10"/>
  <c r="G1568" i="10"/>
  <c r="F1568" i="10"/>
  <c r="E1568" i="10"/>
  <c r="T1567" i="10"/>
  <c r="S1567" i="10"/>
  <c r="R1567" i="10"/>
  <c r="Q1567" i="10"/>
  <c r="P1567" i="10"/>
  <c r="O1567" i="10"/>
  <c r="N1567" i="10"/>
  <c r="M1567" i="10"/>
  <c r="L1567" i="10"/>
  <c r="K1567" i="10"/>
  <c r="J1567" i="10"/>
  <c r="I1567" i="10"/>
  <c r="H1567" i="10"/>
  <c r="G1567" i="10"/>
  <c r="F1567" i="10"/>
  <c r="E1567" i="10"/>
  <c r="T1566" i="10"/>
  <c r="S1566" i="10"/>
  <c r="R1566" i="10"/>
  <c r="Q1566" i="10"/>
  <c r="P1566" i="10"/>
  <c r="O1566" i="10"/>
  <c r="N1566" i="10"/>
  <c r="M1566" i="10"/>
  <c r="L1566" i="10"/>
  <c r="K1566" i="10"/>
  <c r="J1566" i="10"/>
  <c r="I1566" i="10"/>
  <c r="H1566" i="10"/>
  <c r="G1566" i="10"/>
  <c r="F1566" i="10"/>
  <c r="E1566" i="10"/>
  <c r="T1565" i="10"/>
  <c r="S1565" i="10"/>
  <c r="R1565" i="10"/>
  <c r="Q1565" i="10"/>
  <c r="P1565" i="10"/>
  <c r="O1565" i="10"/>
  <c r="N1565" i="10"/>
  <c r="M1565" i="10"/>
  <c r="L1565" i="10"/>
  <c r="K1565" i="10"/>
  <c r="J1565" i="10"/>
  <c r="I1565" i="10"/>
  <c r="H1565" i="10"/>
  <c r="G1565" i="10"/>
  <c r="F1565" i="10"/>
  <c r="E1565" i="10"/>
  <c r="T1564" i="10"/>
  <c r="S1564" i="10"/>
  <c r="R1564" i="10"/>
  <c r="Q1564" i="10"/>
  <c r="P1564" i="10"/>
  <c r="O1564" i="10"/>
  <c r="N1564" i="10"/>
  <c r="M1564" i="10"/>
  <c r="L1564" i="10"/>
  <c r="K1564" i="10"/>
  <c r="J1564" i="10"/>
  <c r="I1564" i="10"/>
  <c r="H1564" i="10"/>
  <c r="G1564" i="10"/>
  <c r="F1564" i="10"/>
  <c r="E1564" i="10"/>
  <c r="T1563" i="10"/>
  <c r="S1563" i="10"/>
  <c r="R1563" i="10"/>
  <c r="Q1563" i="10"/>
  <c r="P1563" i="10"/>
  <c r="O1563" i="10"/>
  <c r="N1563" i="10"/>
  <c r="M1563" i="10"/>
  <c r="L1563" i="10"/>
  <c r="K1563" i="10"/>
  <c r="J1563" i="10"/>
  <c r="I1563" i="10"/>
  <c r="H1563" i="10"/>
  <c r="G1563" i="10"/>
  <c r="F1563" i="10"/>
  <c r="E1563" i="10"/>
  <c r="T1562" i="10"/>
  <c r="S1562" i="10"/>
  <c r="R1562" i="10"/>
  <c r="Q1562" i="10"/>
  <c r="P1562" i="10"/>
  <c r="O1562" i="10"/>
  <c r="N1562" i="10"/>
  <c r="M1562" i="10"/>
  <c r="L1562" i="10"/>
  <c r="K1562" i="10"/>
  <c r="J1562" i="10"/>
  <c r="I1562" i="10"/>
  <c r="H1562" i="10"/>
  <c r="G1562" i="10"/>
  <c r="F1562" i="10"/>
  <c r="E1562" i="10"/>
  <c r="T1561" i="10"/>
  <c r="S1561" i="10"/>
  <c r="R1561" i="10"/>
  <c r="Q1561" i="10"/>
  <c r="P1561" i="10"/>
  <c r="O1561" i="10"/>
  <c r="N1561" i="10"/>
  <c r="M1561" i="10"/>
  <c r="L1561" i="10"/>
  <c r="K1561" i="10"/>
  <c r="J1561" i="10"/>
  <c r="I1561" i="10"/>
  <c r="H1561" i="10"/>
  <c r="G1561" i="10"/>
  <c r="F1561" i="10"/>
  <c r="E1561" i="10"/>
  <c r="T1560" i="10"/>
  <c r="S1560" i="10"/>
  <c r="R1560" i="10"/>
  <c r="Q1560" i="10"/>
  <c r="P1560" i="10"/>
  <c r="O1560" i="10"/>
  <c r="N1560" i="10"/>
  <c r="M1560" i="10"/>
  <c r="L1560" i="10"/>
  <c r="K1560" i="10"/>
  <c r="J1560" i="10"/>
  <c r="I1560" i="10"/>
  <c r="H1560" i="10"/>
  <c r="G1560" i="10"/>
  <c r="F1560" i="10"/>
  <c r="E1560" i="10"/>
  <c r="T1559" i="10"/>
  <c r="S1559" i="10"/>
  <c r="R1559" i="10"/>
  <c r="Q1559" i="10"/>
  <c r="P1559" i="10"/>
  <c r="O1559" i="10"/>
  <c r="N1559" i="10"/>
  <c r="M1559" i="10"/>
  <c r="L1559" i="10"/>
  <c r="K1559" i="10"/>
  <c r="J1559" i="10"/>
  <c r="I1559" i="10"/>
  <c r="H1559" i="10"/>
  <c r="G1559" i="10"/>
  <c r="F1559" i="10"/>
  <c r="E1559" i="10"/>
  <c r="T1558" i="10"/>
  <c r="S1558" i="10"/>
  <c r="R1558" i="10"/>
  <c r="Q1558" i="10"/>
  <c r="P1558" i="10"/>
  <c r="O1558" i="10"/>
  <c r="N1558" i="10"/>
  <c r="M1558" i="10"/>
  <c r="L1558" i="10"/>
  <c r="K1558" i="10"/>
  <c r="J1558" i="10"/>
  <c r="I1558" i="10"/>
  <c r="H1558" i="10"/>
  <c r="G1558" i="10"/>
  <c r="F1558" i="10"/>
  <c r="E1558" i="10"/>
  <c r="T1557" i="10"/>
  <c r="S1557" i="10"/>
  <c r="R1557" i="10"/>
  <c r="Q1557" i="10"/>
  <c r="P1557" i="10"/>
  <c r="O1557" i="10"/>
  <c r="N1557" i="10"/>
  <c r="M1557" i="10"/>
  <c r="L1557" i="10"/>
  <c r="K1557" i="10"/>
  <c r="J1557" i="10"/>
  <c r="I1557" i="10"/>
  <c r="H1557" i="10"/>
  <c r="G1557" i="10"/>
  <c r="F1557" i="10"/>
  <c r="E1557" i="10"/>
  <c r="T1556" i="10"/>
  <c r="S1556" i="10"/>
  <c r="R1556" i="10"/>
  <c r="Q1556" i="10"/>
  <c r="P1556" i="10"/>
  <c r="O1556" i="10"/>
  <c r="N1556" i="10"/>
  <c r="M1556" i="10"/>
  <c r="L1556" i="10"/>
  <c r="K1556" i="10"/>
  <c r="J1556" i="10"/>
  <c r="I1556" i="10"/>
  <c r="H1556" i="10"/>
  <c r="G1556" i="10"/>
  <c r="F1556" i="10"/>
  <c r="E1556" i="10"/>
  <c r="T1555" i="10"/>
  <c r="S1555" i="10"/>
  <c r="R1555" i="10"/>
  <c r="Q1555" i="10"/>
  <c r="P1555" i="10"/>
  <c r="O1555" i="10"/>
  <c r="N1555" i="10"/>
  <c r="M1555" i="10"/>
  <c r="L1555" i="10"/>
  <c r="K1555" i="10"/>
  <c r="J1555" i="10"/>
  <c r="I1555" i="10"/>
  <c r="H1555" i="10"/>
  <c r="G1555" i="10"/>
  <c r="F1555" i="10"/>
  <c r="E1555" i="10"/>
  <c r="T1554" i="10"/>
  <c r="S1554" i="10"/>
  <c r="R1554" i="10"/>
  <c r="Q1554" i="10"/>
  <c r="P1554" i="10"/>
  <c r="O1554" i="10"/>
  <c r="N1554" i="10"/>
  <c r="M1554" i="10"/>
  <c r="L1554" i="10"/>
  <c r="K1554" i="10"/>
  <c r="J1554" i="10"/>
  <c r="I1554" i="10"/>
  <c r="H1554" i="10"/>
  <c r="G1554" i="10"/>
  <c r="F1554" i="10"/>
  <c r="E1554" i="10"/>
  <c r="T1553" i="10"/>
  <c r="S1553" i="10"/>
  <c r="R1553" i="10"/>
  <c r="Q1553" i="10"/>
  <c r="P1553" i="10"/>
  <c r="O1553" i="10"/>
  <c r="N1553" i="10"/>
  <c r="M1553" i="10"/>
  <c r="L1553" i="10"/>
  <c r="K1553" i="10"/>
  <c r="J1553" i="10"/>
  <c r="I1553" i="10"/>
  <c r="H1553" i="10"/>
  <c r="G1553" i="10"/>
  <c r="F1553" i="10"/>
  <c r="E1553" i="10"/>
  <c r="T1552" i="10"/>
  <c r="S1552" i="10"/>
  <c r="R1552" i="10"/>
  <c r="Q1552" i="10"/>
  <c r="P1552" i="10"/>
  <c r="O1552" i="10"/>
  <c r="N1552" i="10"/>
  <c r="M1552" i="10"/>
  <c r="L1552" i="10"/>
  <c r="K1552" i="10"/>
  <c r="J1552" i="10"/>
  <c r="I1552" i="10"/>
  <c r="H1552" i="10"/>
  <c r="G1552" i="10"/>
  <c r="F1552" i="10"/>
  <c r="E1552" i="10"/>
  <c r="T1551" i="10"/>
  <c r="S1551" i="10"/>
  <c r="R1551" i="10"/>
  <c r="Q1551" i="10"/>
  <c r="P1551" i="10"/>
  <c r="O1551" i="10"/>
  <c r="N1551" i="10"/>
  <c r="M1551" i="10"/>
  <c r="L1551" i="10"/>
  <c r="K1551" i="10"/>
  <c r="J1551" i="10"/>
  <c r="I1551" i="10"/>
  <c r="H1551" i="10"/>
  <c r="G1551" i="10"/>
  <c r="F1551" i="10"/>
  <c r="E1551" i="10"/>
  <c r="T1550" i="10"/>
  <c r="S1550" i="10"/>
  <c r="R1550" i="10"/>
  <c r="Q1550" i="10"/>
  <c r="P1550" i="10"/>
  <c r="O1550" i="10"/>
  <c r="N1550" i="10"/>
  <c r="M1550" i="10"/>
  <c r="L1550" i="10"/>
  <c r="K1550" i="10"/>
  <c r="J1550" i="10"/>
  <c r="I1550" i="10"/>
  <c r="H1550" i="10"/>
  <c r="G1550" i="10"/>
  <c r="F1550" i="10"/>
  <c r="E1550" i="10"/>
  <c r="T1549" i="10"/>
  <c r="S1549" i="10"/>
  <c r="R1549" i="10"/>
  <c r="Q1549" i="10"/>
  <c r="P1549" i="10"/>
  <c r="O1549" i="10"/>
  <c r="N1549" i="10"/>
  <c r="M1549" i="10"/>
  <c r="L1549" i="10"/>
  <c r="K1549" i="10"/>
  <c r="J1549" i="10"/>
  <c r="I1549" i="10"/>
  <c r="H1549" i="10"/>
  <c r="G1549" i="10"/>
  <c r="F1549" i="10"/>
  <c r="E1549" i="10"/>
  <c r="T1548" i="10"/>
  <c r="S1548" i="10"/>
  <c r="R1548" i="10"/>
  <c r="Q1548" i="10"/>
  <c r="P1548" i="10"/>
  <c r="O1548" i="10"/>
  <c r="N1548" i="10"/>
  <c r="M1548" i="10"/>
  <c r="L1548" i="10"/>
  <c r="K1548" i="10"/>
  <c r="J1548" i="10"/>
  <c r="I1548" i="10"/>
  <c r="H1548" i="10"/>
  <c r="G1548" i="10"/>
  <c r="F1548" i="10"/>
  <c r="E1548" i="10"/>
  <c r="T1547" i="10"/>
  <c r="S1547" i="10"/>
  <c r="R1547" i="10"/>
  <c r="Q1547" i="10"/>
  <c r="P1547" i="10"/>
  <c r="O1547" i="10"/>
  <c r="N1547" i="10"/>
  <c r="M1547" i="10"/>
  <c r="L1547" i="10"/>
  <c r="K1547" i="10"/>
  <c r="J1547" i="10"/>
  <c r="I1547" i="10"/>
  <c r="H1547" i="10"/>
  <c r="G1547" i="10"/>
  <c r="F1547" i="10"/>
  <c r="E1547" i="10"/>
  <c r="T1546" i="10"/>
  <c r="S1546" i="10"/>
  <c r="R1546" i="10"/>
  <c r="Q1546" i="10"/>
  <c r="P1546" i="10"/>
  <c r="O1546" i="10"/>
  <c r="N1546" i="10"/>
  <c r="M1546" i="10"/>
  <c r="L1546" i="10"/>
  <c r="K1546" i="10"/>
  <c r="J1546" i="10"/>
  <c r="I1546" i="10"/>
  <c r="H1546" i="10"/>
  <c r="G1546" i="10"/>
  <c r="F1546" i="10"/>
  <c r="E1546" i="10"/>
  <c r="T1545" i="10"/>
  <c r="S1545" i="10"/>
  <c r="R1545" i="10"/>
  <c r="Q1545" i="10"/>
  <c r="P1545" i="10"/>
  <c r="O1545" i="10"/>
  <c r="N1545" i="10"/>
  <c r="M1545" i="10"/>
  <c r="L1545" i="10"/>
  <c r="K1545" i="10"/>
  <c r="J1545" i="10"/>
  <c r="I1545" i="10"/>
  <c r="H1545" i="10"/>
  <c r="G1545" i="10"/>
  <c r="F1545" i="10"/>
  <c r="E1545" i="10"/>
  <c r="T1544" i="10"/>
  <c r="S1544" i="10"/>
  <c r="R1544" i="10"/>
  <c r="Q1544" i="10"/>
  <c r="P1544" i="10"/>
  <c r="O1544" i="10"/>
  <c r="N1544" i="10"/>
  <c r="M1544" i="10"/>
  <c r="L1544" i="10"/>
  <c r="K1544" i="10"/>
  <c r="J1544" i="10"/>
  <c r="I1544" i="10"/>
  <c r="H1544" i="10"/>
  <c r="G1544" i="10"/>
  <c r="F1544" i="10"/>
  <c r="E1544" i="10"/>
  <c r="T1543" i="10"/>
  <c r="S1543" i="10"/>
  <c r="R1543" i="10"/>
  <c r="Q1543" i="10"/>
  <c r="P1543" i="10"/>
  <c r="O1543" i="10"/>
  <c r="N1543" i="10"/>
  <c r="M1543" i="10"/>
  <c r="L1543" i="10"/>
  <c r="K1543" i="10"/>
  <c r="J1543" i="10"/>
  <c r="I1543" i="10"/>
  <c r="H1543" i="10"/>
  <c r="G1543" i="10"/>
  <c r="F1543" i="10"/>
  <c r="E1543" i="10"/>
  <c r="T1542" i="10"/>
  <c r="S1542" i="10"/>
  <c r="R1542" i="10"/>
  <c r="Q1542" i="10"/>
  <c r="P1542" i="10"/>
  <c r="O1542" i="10"/>
  <c r="N1542" i="10"/>
  <c r="M1542" i="10"/>
  <c r="L1542" i="10"/>
  <c r="K1542" i="10"/>
  <c r="J1542" i="10"/>
  <c r="I1542" i="10"/>
  <c r="H1542" i="10"/>
  <c r="G1542" i="10"/>
  <c r="F1542" i="10"/>
  <c r="E1542" i="10"/>
  <c r="T1541" i="10"/>
  <c r="S1541" i="10"/>
  <c r="R1541" i="10"/>
  <c r="Q1541" i="10"/>
  <c r="P1541" i="10"/>
  <c r="O1541" i="10"/>
  <c r="N1541" i="10"/>
  <c r="M1541" i="10"/>
  <c r="L1541" i="10"/>
  <c r="K1541" i="10"/>
  <c r="J1541" i="10"/>
  <c r="I1541" i="10"/>
  <c r="H1541" i="10"/>
  <c r="G1541" i="10"/>
  <c r="F1541" i="10"/>
  <c r="E1541" i="10"/>
  <c r="T1540" i="10"/>
  <c r="S1540" i="10"/>
  <c r="R1540" i="10"/>
  <c r="Q1540" i="10"/>
  <c r="P1540" i="10"/>
  <c r="O1540" i="10"/>
  <c r="N1540" i="10"/>
  <c r="M1540" i="10"/>
  <c r="L1540" i="10"/>
  <c r="K1540" i="10"/>
  <c r="J1540" i="10"/>
  <c r="I1540" i="10"/>
  <c r="H1540" i="10"/>
  <c r="G1540" i="10"/>
  <c r="F1540" i="10"/>
  <c r="E1540" i="10"/>
  <c r="T1539" i="10"/>
  <c r="S1539" i="10"/>
  <c r="R1539" i="10"/>
  <c r="Q1539" i="10"/>
  <c r="P1539" i="10"/>
  <c r="O1539" i="10"/>
  <c r="N1539" i="10"/>
  <c r="M1539" i="10"/>
  <c r="L1539" i="10"/>
  <c r="K1539" i="10"/>
  <c r="J1539" i="10"/>
  <c r="I1539" i="10"/>
  <c r="H1539" i="10"/>
  <c r="G1539" i="10"/>
  <c r="F1539" i="10"/>
  <c r="E1539" i="10"/>
  <c r="T1538" i="10"/>
  <c r="S1538" i="10"/>
  <c r="R1538" i="10"/>
  <c r="Q1538" i="10"/>
  <c r="P1538" i="10"/>
  <c r="O1538" i="10"/>
  <c r="N1538" i="10"/>
  <c r="M1538" i="10"/>
  <c r="L1538" i="10"/>
  <c r="K1538" i="10"/>
  <c r="J1538" i="10"/>
  <c r="I1538" i="10"/>
  <c r="H1538" i="10"/>
  <c r="G1538" i="10"/>
  <c r="F1538" i="10"/>
  <c r="E1538" i="10"/>
  <c r="T1537" i="10"/>
  <c r="S1537" i="10"/>
  <c r="R1537" i="10"/>
  <c r="Q1537" i="10"/>
  <c r="P1537" i="10"/>
  <c r="O1537" i="10"/>
  <c r="N1537" i="10"/>
  <c r="M1537" i="10"/>
  <c r="L1537" i="10"/>
  <c r="K1537" i="10"/>
  <c r="J1537" i="10"/>
  <c r="I1537" i="10"/>
  <c r="H1537" i="10"/>
  <c r="G1537" i="10"/>
  <c r="F1537" i="10"/>
  <c r="E1537" i="10"/>
  <c r="T1536" i="10"/>
  <c r="S1536" i="10"/>
  <c r="R1536" i="10"/>
  <c r="Q1536" i="10"/>
  <c r="P1536" i="10"/>
  <c r="O1536" i="10"/>
  <c r="N1536" i="10"/>
  <c r="M1536" i="10"/>
  <c r="L1536" i="10"/>
  <c r="K1536" i="10"/>
  <c r="J1536" i="10"/>
  <c r="I1536" i="10"/>
  <c r="H1536" i="10"/>
  <c r="G1536" i="10"/>
  <c r="F1536" i="10"/>
  <c r="E1536" i="10"/>
  <c r="T1535" i="10"/>
  <c r="S1535" i="10"/>
  <c r="R1535" i="10"/>
  <c r="Q1535" i="10"/>
  <c r="P1535" i="10"/>
  <c r="O1535" i="10"/>
  <c r="N1535" i="10"/>
  <c r="M1535" i="10"/>
  <c r="L1535" i="10"/>
  <c r="K1535" i="10"/>
  <c r="J1535" i="10"/>
  <c r="I1535" i="10"/>
  <c r="H1535" i="10"/>
  <c r="G1535" i="10"/>
  <c r="F1535" i="10"/>
  <c r="E1535" i="10"/>
  <c r="T1534" i="10"/>
  <c r="S1534" i="10"/>
  <c r="R1534" i="10"/>
  <c r="Q1534" i="10"/>
  <c r="P1534" i="10"/>
  <c r="O1534" i="10"/>
  <c r="N1534" i="10"/>
  <c r="M1534" i="10"/>
  <c r="L1534" i="10"/>
  <c r="K1534" i="10"/>
  <c r="J1534" i="10"/>
  <c r="I1534" i="10"/>
  <c r="H1534" i="10"/>
  <c r="G1534" i="10"/>
  <c r="F1534" i="10"/>
  <c r="E1534" i="10"/>
  <c r="T1533" i="10"/>
  <c r="S1533" i="10"/>
  <c r="R1533" i="10"/>
  <c r="Q1533" i="10"/>
  <c r="P1533" i="10"/>
  <c r="O1533" i="10"/>
  <c r="N1533" i="10"/>
  <c r="M1533" i="10"/>
  <c r="L1533" i="10"/>
  <c r="K1533" i="10"/>
  <c r="J1533" i="10"/>
  <c r="I1533" i="10"/>
  <c r="H1533" i="10"/>
  <c r="G1533" i="10"/>
  <c r="F1533" i="10"/>
  <c r="E1533" i="10"/>
  <c r="T1532" i="10"/>
  <c r="S1532" i="10"/>
  <c r="R1532" i="10"/>
  <c r="Q1532" i="10"/>
  <c r="P1532" i="10"/>
  <c r="O1532" i="10"/>
  <c r="N1532" i="10"/>
  <c r="M1532" i="10"/>
  <c r="L1532" i="10"/>
  <c r="K1532" i="10"/>
  <c r="J1532" i="10"/>
  <c r="I1532" i="10"/>
  <c r="H1532" i="10"/>
  <c r="G1532" i="10"/>
  <c r="F1532" i="10"/>
  <c r="E1532" i="10"/>
  <c r="T1531" i="10"/>
  <c r="S1531" i="10"/>
  <c r="R1531" i="10"/>
  <c r="Q1531" i="10"/>
  <c r="P1531" i="10"/>
  <c r="O1531" i="10"/>
  <c r="N1531" i="10"/>
  <c r="M1531" i="10"/>
  <c r="L1531" i="10"/>
  <c r="K1531" i="10"/>
  <c r="J1531" i="10"/>
  <c r="I1531" i="10"/>
  <c r="H1531" i="10"/>
  <c r="G1531" i="10"/>
  <c r="F1531" i="10"/>
  <c r="E1531" i="10"/>
  <c r="T1530" i="10"/>
  <c r="S1530" i="10"/>
  <c r="R1530" i="10"/>
  <c r="Q1530" i="10"/>
  <c r="P1530" i="10"/>
  <c r="O1530" i="10"/>
  <c r="N1530" i="10"/>
  <c r="M1530" i="10"/>
  <c r="L1530" i="10"/>
  <c r="K1530" i="10"/>
  <c r="J1530" i="10"/>
  <c r="I1530" i="10"/>
  <c r="H1530" i="10"/>
  <c r="G1530" i="10"/>
  <c r="F1530" i="10"/>
  <c r="E1530" i="10"/>
  <c r="T1529" i="10"/>
  <c r="S1529" i="10"/>
  <c r="R1529" i="10"/>
  <c r="Q1529" i="10"/>
  <c r="P1529" i="10"/>
  <c r="O1529" i="10"/>
  <c r="N1529" i="10"/>
  <c r="M1529" i="10"/>
  <c r="L1529" i="10"/>
  <c r="K1529" i="10"/>
  <c r="J1529" i="10"/>
  <c r="I1529" i="10"/>
  <c r="H1529" i="10"/>
  <c r="G1529" i="10"/>
  <c r="F1529" i="10"/>
  <c r="E1529" i="10"/>
  <c r="T1528" i="10"/>
  <c r="S1528" i="10"/>
  <c r="R1528" i="10"/>
  <c r="Q1528" i="10"/>
  <c r="P1528" i="10"/>
  <c r="O1528" i="10"/>
  <c r="N1528" i="10"/>
  <c r="M1528" i="10"/>
  <c r="L1528" i="10"/>
  <c r="K1528" i="10"/>
  <c r="J1528" i="10"/>
  <c r="I1528" i="10"/>
  <c r="H1528" i="10"/>
  <c r="G1528" i="10"/>
  <c r="F1528" i="10"/>
  <c r="E1528" i="10"/>
  <c r="T1527" i="10"/>
  <c r="S1527" i="10"/>
  <c r="R1527" i="10"/>
  <c r="Q1527" i="10"/>
  <c r="P1527" i="10"/>
  <c r="O1527" i="10"/>
  <c r="N1527" i="10"/>
  <c r="M1527" i="10"/>
  <c r="L1527" i="10"/>
  <c r="K1527" i="10"/>
  <c r="J1527" i="10"/>
  <c r="I1527" i="10"/>
  <c r="H1527" i="10"/>
  <c r="G1527" i="10"/>
  <c r="F1527" i="10"/>
  <c r="E1527" i="10"/>
  <c r="T1526" i="10"/>
  <c r="S1526" i="10"/>
  <c r="R1526" i="10"/>
  <c r="Q1526" i="10"/>
  <c r="P1526" i="10"/>
  <c r="O1526" i="10"/>
  <c r="N1526" i="10"/>
  <c r="M1526" i="10"/>
  <c r="L1526" i="10"/>
  <c r="K1526" i="10"/>
  <c r="J1526" i="10"/>
  <c r="I1526" i="10"/>
  <c r="H1526" i="10"/>
  <c r="G1526" i="10"/>
  <c r="F1526" i="10"/>
  <c r="E1526" i="10"/>
  <c r="T1525" i="10"/>
  <c r="S1525" i="10"/>
  <c r="R1525" i="10"/>
  <c r="Q1525" i="10"/>
  <c r="P1525" i="10"/>
  <c r="O1525" i="10"/>
  <c r="N1525" i="10"/>
  <c r="M1525" i="10"/>
  <c r="L1525" i="10"/>
  <c r="K1525" i="10"/>
  <c r="J1525" i="10"/>
  <c r="I1525" i="10"/>
  <c r="H1525" i="10"/>
  <c r="G1525" i="10"/>
  <c r="F1525" i="10"/>
  <c r="E1525" i="10"/>
  <c r="T1524" i="10"/>
  <c r="S1524" i="10"/>
  <c r="R1524" i="10"/>
  <c r="Q1524" i="10"/>
  <c r="P1524" i="10"/>
  <c r="O1524" i="10"/>
  <c r="N1524" i="10"/>
  <c r="M1524" i="10"/>
  <c r="L1524" i="10"/>
  <c r="K1524" i="10"/>
  <c r="J1524" i="10"/>
  <c r="I1524" i="10"/>
  <c r="H1524" i="10"/>
  <c r="G1524" i="10"/>
  <c r="F1524" i="10"/>
  <c r="E1524" i="10"/>
  <c r="T1523" i="10"/>
  <c r="S1523" i="10"/>
  <c r="R1523" i="10"/>
  <c r="Q1523" i="10"/>
  <c r="P1523" i="10"/>
  <c r="O1523" i="10"/>
  <c r="N1523" i="10"/>
  <c r="M1523" i="10"/>
  <c r="L1523" i="10"/>
  <c r="K1523" i="10"/>
  <c r="J1523" i="10"/>
  <c r="I1523" i="10"/>
  <c r="H1523" i="10"/>
  <c r="G1523" i="10"/>
  <c r="F1523" i="10"/>
  <c r="E1523" i="10"/>
  <c r="T1522" i="10"/>
  <c r="S1522" i="10"/>
  <c r="R1522" i="10"/>
  <c r="Q1522" i="10"/>
  <c r="P1522" i="10"/>
  <c r="O1522" i="10"/>
  <c r="N1522" i="10"/>
  <c r="M1522" i="10"/>
  <c r="L1522" i="10"/>
  <c r="K1522" i="10"/>
  <c r="J1522" i="10"/>
  <c r="I1522" i="10"/>
  <c r="H1522" i="10"/>
  <c r="G1522" i="10"/>
  <c r="F1522" i="10"/>
  <c r="E1522" i="10"/>
  <c r="T1521" i="10"/>
  <c r="S1521" i="10"/>
  <c r="R1521" i="10"/>
  <c r="Q1521" i="10"/>
  <c r="P1521" i="10"/>
  <c r="O1521" i="10"/>
  <c r="N1521" i="10"/>
  <c r="M1521" i="10"/>
  <c r="L1521" i="10"/>
  <c r="K1521" i="10"/>
  <c r="J1521" i="10"/>
  <c r="I1521" i="10"/>
  <c r="H1521" i="10"/>
  <c r="G1521" i="10"/>
  <c r="F1521" i="10"/>
  <c r="E1521" i="10"/>
  <c r="T1520" i="10"/>
  <c r="S1520" i="10"/>
  <c r="R1520" i="10"/>
  <c r="Q1520" i="10"/>
  <c r="P1520" i="10"/>
  <c r="O1520" i="10"/>
  <c r="N1520" i="10"/>
  <c r="M1520" i="10"/>
  <c r="L1520" i="10"/>
  <c r="K1520" i="10"/>
  <c r="J1520" i="10"/>
  <c r="I1520" i="10"/>
  <c r="H1520" i="10"/>
  <c r="G1520" i="10"/>
  <c r="F1520" i="10"/>
  <c r="E1520" i="10"/>
  <c r="T1519" i="10"/>
  <c r="S1519" i="10"/>
  <c r="R1519" i="10"/>
  <c r="Q1519" i="10"/>
  <c r="P1519" i="10"/>
  <c r="O1519" i="10"/>
  <c r="N1519" i="10"/>
  <c r="M1519" i="10"/>
  <c r="L1519" i="10"/>
  <c r="K1519" i="10"/>
  <c r="J1519" i="10"/>
  <c r="I1519" i="10"/>
  <c r="H1519" i="10"/>
  <c r="G1519" i="10"/>
  <c r="F1519" i="10"/>
  <c r="E1519" i="10"/>
  <c r="T1518" i="10"/>
  <c r="S1518" i="10"/>
  <c r="R1518" i="10"/>
  <c r="Q1518" i="10"/>
  <c r="P1518" i="10"/>
  <c r="O1518" i="10"/>
  <c r="N1518" i="10"/>
  <c r="M1518" i="10"/>
  <c r="L1518" i="10"/>
  <c r="K1518" i="10"/>
  <c r="J1518" i="10"/>
  <c r="I1518" i="10"/>
  <c r="H1518" i="10"/>
  <c r="G1518" i="10"/>
  <c r="F1518" i="10"/>
  <c r="E1518" i="10"/>
  <c r="T1517" i="10"/>
  <c r="S1517" i="10"/>
  <c r="R1517" i="10"/>
  <c r="Q1517" i="10"/>
  <c r="P1517" i="10"/>
  <c r="O1517" i="10"/>
  <c r="N1517" i="10"/>
  <c r="M1517" i="10"/>
  <c r="L1517" i="10"/>
  <c r="K1517" i="10"/>
  <c r="J1517" i="10"/>
  <c r="I1517" i="10"/>
  <c r="H1517" i="10"/>
  <c r="G1517" i="10"/>
  <c r="F1517" i="10"/>
  <c r="E1517" i="10"/>
  <c r="T1516" i="10"/>
  <c r="S1516" i="10"/>
  <c r="R1516" i="10"/>
  <c r="Q1516" i="10"/>
  <c r="P1516" i="10"/>
  <c r="O1516" i="10"/>
  <c r="N1516" i="10"/>
  <c r="M1516" i="10"/>
  <c r="L1516" i="10"/>
  <c r="K1516" i="10"/>
  <c r="J1516" i="10"/>
  <c r="I1516" i="10"/>
  <c r="H1516" i="10"/>
  <c r="G1516" i="10"/>
  <c r="F1516" i="10"/>
  <c r="E1516" i="10"/>
  <c r="T1515" i="10"/>
  <c r="S1515" i="10"/>
  <c r="R1515" i="10"/>
  <c r="Q1515" i="10"/>
  <c r="P1515" i="10"/>
  <c r="O1515" i="10"/>
  <c r="N1515" i="10"/>
  <c r="M1515" i="10"/>
  <c r="L1515" i="10"/>
  <c r="K1515" i="10"/>
  <c r="J1515" i="10"/>
  <c r="I1515" i="10"/>
  <c r="H1515" i="10"/>
  <c r="G1515" i="10"/>
  <c r="F1515" i="10"/>
  <c r="E1515" i="10"/>
  <c r="T1514" i="10"/>
  <c r="S1514" i="10"/>
  <c r="R1514" i="10"/>
  <c r="Q1514" i="10"/>
  <c r="P1514" i="10"/>
  <c r="O1514" i="10"/>
  <c r="N1514" i="10"/>
  <c r="M1514" i="10"/>
  <c r="L1514" i="10"/>
  <c r="K1514" i="10"/>
  <c r="J1514" i="10"/>
  <c r="I1514" i="10"/>
  <c r="H1514" i="10"/>
  <c r="G1514" i="10"/>
  <c r="F1514" i="10"/>
  <c r="E1514" i="10"/>
  <c r="T1513" i="10"/>
  <c r="S1513" i="10"/>
  <c r="R1513" i="10"/>
  <c r="Q1513" i="10"/>
  <c r="P1513" i="10"/>
  <c r="O1513" i="10"/>
  <c r="N1513" i="10"/>
  <c r="M1513" i="10"/>
  <c r="L1513" i="10"/>
  <c r="K1513" i="10"/>
  <c r="J1513" i="10"/>
  <c r="I1513" i="10"/>
  <c r="H1513" i="10"/>
  <c r="G1513" i="10"/>
  <c r="F1513" i="10"/>
  <c r="E1513" i="10"/>
  <c r="T1512" i="10"/>
  <c r="S1512" i="10"/>
  <c r="R1512" i="10"/>
  <c r="Q1512" i="10"/>
  <c r="P1512" i="10"/>
  <c r="O1512" i="10"/>
  <c r="N1512" i="10"/>
  <c r="M1512" i="10"/>
  <c r="L1512" i="10"/>
  <c r="K1512" i="10"/>
  <c r="J1512" i="10"/>
  <c r="I1512" i="10"/>
  <c r="H1512" i="10"/>
  <c r="G1512" i="10"/>
  <c r="F1512" i="10"/>
  <c r="E1512" i="10"/>
  <c r="T1511" i="10"/>
  <c r="S1511" i="10"/>
  <c r="R1511" i="10"/>
  <c r="Q1511" i="10"/>
  <c r="P1511" i="10"/>
  <c r="O1511" i="10"/>
  <c r="N1511" i="10"/>
  <c r="M1511" i="10"/>
  <c r="L1511" i="10"/>
  <c r="K1511" i="10"/>
  <c r="J1511" i="10"/>
  <c r="I1511" i="10"/>
  <c r="H1511" i="10"/>
  <c r="G1511" i="10"/>
  <c r="F1511" i="10"/>
  <c r="E1511" i="10"/>
  <c r="T1510" i="10"/>
  <c r="S1510" i="10"/>
  <c r="R1510" i="10"/>
  <c r="Q1510" i="10"/>
  <c r="P1510" i="10"/>
  <c r="O1510" i="10"/>
  <c r="N1510" i="10"/>
  <c r="M1510" i="10"/>
  <c r="L1510" i="10"/>
  <c r="K1510" i="10"/>
  <c r="J1510" i="10"/>
  <c r="I1510" i="10"/>
  <c r="H1510" i="10"/>
  <c r="G1510" i="10"/>
  <c r="F1510" i="10"/>
  <c r="E1510" i="10"/>
  <c r="T1509" i="10"/>
  <c r="S1509" i="10"/>
  <c r="R1509" i="10"/>
  <c r="Q1509" i="10"/>
  <c r="P1509" i="10"/>
  <c r="O1509" i="10"/>
  <c r="N1509" i="10"/>
  <c r="M1509" i="10"/>
  <c r="L1509" i="10"/>
  <c r="K1509" i="10"/>
  <c r="J1509" i="10"/>
  <c r="I1509" i="10"/>
  <c r="H1509" i="10"/>
  <c r="G1509" i="10"/>
  <c r="F1509" i="10"/>
  <c r="E1509" i="10"/>
  <c r="T1508" i="10"/>
  <c r="S1508" i="10"/>
  <c r="R1508" i="10"/>
  <c r="Q1508" i="10"/>
  <c r="P1508" i="10"/>
  <c r="O1508" i="10"/>
  <c r="N1508" i="10"/>
  <c r="M1508" i="10"/>
  <c r="L1508" i="10"/>
  <c r="K1508" i="10"/>
  <c r="J1508" i="10"/>
  <c r="I1508" i="10"/>
  <c r="H1508" i="10"/>
  <c r="G1508" i="10"/>
  <c r="F1508" i="10"/>
  <c r="E1508" i="10"/>
  <c r="T1507" i="10"/>
  <c r="S1507" i="10"/>
  <c r="R1507" i="10"/>
  <c r="Q1507" i="10"/>
  <c r="P1507" i="10"/>
  <c r="O1507" i="10"/>
  <c r="N1507" i="10"/>
  <c r="M1507" i="10"/>
  <c r="L1507" i="10"/>
  <c r="K1507" i="10"/>
  <c r="J1507" i="10"/>
  <c r="I1507" i="10"/>
  <c r="H1507" i="10"/>
  <c r="G1507" i="10"/>
  <c r="F1507" i="10"/>
  <c r="E1507" i="10"/>
  <c r="T1506" i="10"/>
  <c r="S1506" i="10"/>
  <c r="R1506" i="10"/>
  <c r="Q1506" i="10"/>
  <c r="P1506" i="10"/>
  <c r="O1506" i="10"/>
  <c r="N1506" i="10"/>
  <c r="M1506" i="10"/>
  <c r="L1506" i="10"/>
  <c r="K1506" i="10"/>
  <c r="J1506" i="10"/>
  <c r="I1506" i="10"/>
  <c r="H1506" i="10"/>
  <c r="G1506" i="10"/>
  <c r="F1506" i="10"/>
  <c r="E1506" i="10"/>
  <c r="T1505" i="10"/>
  <c r="S1505" i="10"/>
  <c r="R1505" i="10"/>
  <c r="Q1505" i="10"/>
  <c r="P1505" i="10"/>
  <c r="O1505" i="10"/>
  <c r="N1505" i="10"/>
  <c r="M1505" i="10"/>
  <c r="L1505" i="10"/>
  <c r="K1505" i="10"/>
  <c r="J1505" i="10"/>
  <c r="I1505" i="10"/>
  <c r="H1505" i="10"/>
  <c r="G1505" i="10"/>
  <c r="F1505" i="10"/>
  <c r="E1505" i="10"/>
  <c r="T1504" i="10"/>
  <c r="S1504" i="10"/>
  <c r="R1504" i="10"/>
  <c r="Q1504" i="10"/>
  <c r="P1504" i="10"/>
  <c r="O1504" i="10"/>
  <c r="N1504" i="10"/>
  <c r="M1504" i="10"/>
  <c r="L1504" i="10"/>
  <c r="K1504" i="10"/>
  <c r="J1504" i="10"/>
  <c r="I1504" i="10"/>
  <c r="H1504" i="10"/>
  <c r="G1504" i="10"/>
  <c r="F1504" i="10"/>
  <c r="E1504" i="10"/>
  <c r="T1503" i="10"/>
  <c r="S1503" i="10"/>
  <c r="R1503" i="10"/>
  <c r="Q1503" i="10"/>
  <c r="P1503" i="10"/>
  <c r="O1503" i="10"/>
  <c r="N1503" i="10"/>
  <c r="M1503" i="10"/>
  <c r="L1503" i="10"/>
  <c r="K1503" i="10"/>
  <c r="J1503" i="10"/>
  <c r="I1503" i="10"/>
  <c r="H1503" i="10"/>
  <c r="G1503" i="10"/>
  <c r="F1503" i="10"/>
  <c r="E1503" i="10"/>
  <c r="T1502" i="10"/>
  <c r="S1502" i="10"/>
  <c r="R1502" i="10"/>
  <c r="Q1502" i="10"/>
  <c r="P1502" i="10"/>
  <c r="O1502" i="10"/>
  <c r="N1502" i="10"/>
  <c r="M1502" i="10"/>
  <c r="L1502" i="10"/>
  <c r="K1502" i="10"/>
  <c r="J1502" i="10"/>
  <c r="I1502" i="10"/>
  <c r="H1502" i="10"/>
  <c r="G1502" i="10"/>
  <c r="F1502" i="10"/>
  <c r="E1502" i="10"/>
  <c r="T1501" i="10"/>
  <c r="S1501" i="10"/>
  <c r="R1501" i="10"/>
  <c r="Q1501" i="10"/>
  <c r="P1501" i="10"/>
  <c r="O1501" i="10"/>
  <c r="N1501" i="10"/>
  <c r="M1501" i="10"/>
  <c r="L1501" i="10"/>
  <c r="K1501" i="10"/>
  <c r="J1501" i="10"/>
  <c r="I1501" i="10"/>
  <c r="H1501" i="10"/>
  <c r="G1501" i="10"/>
  <c r="F1501" i="10"/>
  <c r="E1501" i="10"/>
  <c r="T1500" i="10"/>
  <c r="S1500" i="10"/>
  <c r="R1500" i="10"/>
  <c r="Q1500" i="10"/>
  <c r="P1500" i="10"/>
  <c r="O1500" i="10"/>
  <c r="N1500" i="10"/>
  <c r="M1500" i="10"/>
  <c r="L1500" i="10"/>
  <c r="K1500" i="10"/>
  <c r="J1500" i="10"/>
  <c r="I1500" i="10"/>
  <c r="H1500" i="10"/>
  <c r="G1500" i="10"/>
  <c r="F1500" i="10"/>
  <c r="E1500" i="10"/>
  <c r="T1499" i="10"/>
  <c r="S1499" i="10"/>
  <c r="R1499" i="10"/>
  <c r="Q1499" i="10"/>
  <c r="P1499" i="10"/>
  <c r="O1499" i="10"/>
  <c r="N1499" i="10"/>
  <c r="M1499" i="10"/>
  <c r="L1499" i="10"/>
  <c r="K1499" i="10"/>
  <c r="J1499" i="10"/>
  <c r="I1499" i="10"/>
  <c r="H1499" i="10"/>
  <c r="G1499" i="10"/>
  <c r="F1499" i="10"/>
  <c r="E1499" i="10"/>
  <c r="T1498" i="10"/>
  <c r="S1498" i="10"/>
  <c r="R1498" i="10"/>
  <c r="Q1498" i="10"/>
  <c r="P1498" i="10"/>
  <c r="O1498" i="10"/>
  <c r="N1498" i="10"/>
  <c r="M1498" i="10"/>
  <c r="L1498" i="10"/>
  <c r="K1498" i="10"/>
  <c r="J1498" i="10"/>
  <c r="I1498" i="10"/>
  <c r="H1498" i="10"/>
  <c r="G1498" i="10"/>
  <c r="F1498" i="10"/>
  <c r="E1498" i="10"/>
  <c r="T1497" i="10"/>
  <c r="S1497" i="10"/>
  <c r="R1497" i="10"/>
  <c r="Q1497" i="10"/>
  <c r="P1497" i="10"/>
  <c r="O1497" i="10"/>
  <c r="N1497" i="10"/>
  <c r="M1497" i="10"/>
  <c r="L1497" i="10"/>
  <c r="K1497" i="10"/>
  <c r="J1497" i="10"/>
  <c r="I1497" i="10"/>
  <c r="H1497" i="10"/>
  <c r="G1497" i="10"/>
  <c r="F1497" i="10"/>
  <c r="E1497" i="10"/>
  <c r="T1496" i="10"/>
  <c r="S1496" i="10"/>
  <c r="R1496" i="10"/>
  <c r="Q1496" i="10"/>
  <c r="P1496" i="10"/>
  <c r="O1496" i="10"/>
  <c r="N1496" i="10"/>
  <c r="M1496" i="10"/>
  <c r="L1496" i="10"/>
  <c r="K1496" i="10"/>
  <c r="J1496" i="10"/>
  <c r="I1496" i="10"/>
  <c r="H1496" i="10"/>
  <c r="G1496" i="10"/>
  <c r="F1496" i="10"/>
  <c r="E1496" i="10"/>
  <c r="T1495" i="10"/>
  <c r="S1495" i="10"/>
  <c r="R1495" i="10"/>
  <c r="Q1495" i="10"/>
  <c r="P1495" i="10"/>
  <c r="O1495" i="10"/>
  <c r="N1495" i="10"/>
  <c r="M1495" i="10"/>
  <c r="L1495" i="10"/>
  <c r="K1495" i="10"/>
  <c r="J1495" i="10"/>
  <c r="I1495" i="10"/>
  <c r="H1495" i="10"/>
  <c r="G1495" i="10"/>
  <c r="F1495" i="10"/>
  <c r="E1495" i="10"/>
  <c r="T1494" i="10"/>
  <c r="S1494" i="10"/>
  <c r="R1494" i="10"/>
  <c r="Q1494" i="10"/>
  <c r="P1494" i="10"/>
  <c r="O1494" i="10"/>
  <c r="N1494" i="10"/>
  <c r="M1494" i="10"/>
  <c r="L1494" i="10"/>
  <c r="K1494" i="10"/>
  <c r="J1494" i="10"/>
  <c r="I1494" i="10"/>
  <c r="H1494" i="10"/>
  <c r="G1494" i="10"/>
  <c r="F1494" i="10"/>
  <c r="E1494" i="10"/>
  <c r="T1493" i="10"/>
  <c r="S1493" i="10"/>
  <c r="R1493" i="10"/>
  <c r="Q1493" i="10"/>
  <c r="P1493" i="10"/>
  <c r="O1493" i="10"/>
  <c r="N1493" i="10"/>
  <c r="M1493" i="10"/>
  <c r="L1493" i="10"/>
  <c r="K1493" i="10"/>
  <c r="J1493" i="10"/>
  <c r="I1493" i="10"/>
  <c r="H1493" i="10"/>
  <c r="G1493" i="10"/>
  <c r="F1493" i="10"/>
  <c r="E1493" i="10"/>
  <c r="T1492" i="10"/>
  <c r="S1492" i="10"/>
  <c r="R1492" i="10"/>
  <c r="Q1492" i="10"/>
  <c r="P1492" i="10"/>
  <c r="O1492" i="10"/>
  <c r="N1492" i="10"/>
  <c r="M1492" i="10"/>
  <c r="L1492" i="10"/>
  <c r="K1492" i="10"/>
  <c r="J1492" i="10"/>
  <c r="I1492" i="10"/>
  <c r="H1492" i="10"/>
  <c r="G1492" i="10"/>
  <c r="F1492" i="10"/>
  <c r="E1492" i="10"/>
  <c r="T1491" i="10"/>
  <c r="S1491" i="10"/>
  <c r="R1491" i="10"/>
  <c r="Q1491" i="10"/>
  <c r="P1491" i="10"/>
  <c r="O1491" i="10"/>
  <c r="N1491" i="10"/>
  <c r="M1491" i="10"/>
  <c r="L1491" i="10"/>
  <c r="K1491" i="10"/>
  <c r="J1491" i="10"/>
  <c r="I1491" i="10"/>
  <c r="H1491" i="10"/>
  <c r="G1491" i="10"/>
  <c r="F1491" i="10"/>
  <c r="E1491" i="10"/>
  <c r="T1490" i="10"/>
  <c r="S1490" i="10"/>
  <c r="R1490" i="10"/>
  <c r="Q1490" i="10"/>
  <c r="P1490" i="10"/>
  <c r="O1490" i="10"/>
  <c r="N1490" i="10"/>
  <c r="M1490" i="10"/>
  <c r="L1490" i="10"/>
  <c r="K1490" i="10"/>
  <c r="J1490" i="10"/>
  <c r="I1490" i="10"/>
  <c r="H1490" i="10"/>
  <c r="G1490" i="10"/>
  <c r="F1490" i="10"/>
  <c r="E1490" i="10"/>
  <c r="T1489" i="10"/>
  <c r="S1489" i="10"/>
  <c r="R1489" i="10"/>
  <c r="Q1489" i="10"/>
  <c r="P1489" i="10"/>
  <c r="O1489" i="10"/>
  <c r="N1489" i="10"/>
  <c r="M1489" i="10"/>
  <c r="L1489" i="10"/>
  <c r="K1489" i="10"/>
  <c r="J1489" i="10"/>
  <c r="I1489" i="10"/>
  <c r="H1489" i="10"/>
  <c r="G1489" i="10"/>
  <c r="F1489" i="10"/>
  <c r="E1489" i="10"/>
  <c r="T1488" i="10"/>
  <c r="S1488" i="10"/>
  <c r="R1488" i="10"/>
  <c r="Q1488" i="10"/>
  <c r="P1488" i="10"/>
  <c r="O1488" i="10"/>
  <c r="N1488" i="10"/>
  <c r="M1488" i="10"/>
  <c r="L1488" i="10"/>
  <c r="K1488" i="10"/>
  <c r="J1488" i="10"/>
  <c r="I1488" i="10"/>
  <c r="H1488" i="10"/>
  <c r="G1488" i="10"/>
  <c r="F1488" i="10"/>
  <c r="E1488" i="10"/>
  <c r="T1487" i="10"/>
  <c r="S1487" i="10"/>
  <c r="R1487" i="10"/>
  <c r="Q1487" i="10"/>
  <c r="P1487" i="10"/>
  <c r="O1487" i="10"/>
  <c r="N1487" i="10"/>
  <c r="M1487" i="10"/>
  <c r="L1487" i="10"/>
  <c r="K1487" i="10"/>
  <c r="J1487" i="10"/>
  <c r="I1487" i="10"/>
  <c r="H1487" i="10"/>
  <c r="G1487" i="10"/>
  <c r="F1487" i="10"/>
  <c r="E1487" i="10"/>
  <c r="T1486" i="10"/>
  <c r="S1486" i="10"/>
  <c r="R1486" i="10"/>
  <c r="Q1486" i="10"/>
  <c r="P1486" i="10"/>
  <c r="O1486" i="10"/>
  <c r="N1486" i="10"/>
  <c r="M1486" i="10"/>
  <c r="L1486" i="10"/>
  <c r="K1486" i="10"/>
  <c r="J1486" i="10"/>
  <c r="I1486" i="10"/>
  <c r="H1486" i="10"/>
  <c r="G1486" i="10"/>
  <c r="F1486" i="10"/>
  <c r="E1486" i="10"/>
  <c r="T1485" i="10"/>
  <c r="S1485" i="10"/>
  <c r="R1485" i="10"/>
  <c r="Q1485" i="10"/>
  <c r="P1485" i="10"/>
  <c r="O1485" i="10"/>
  <c r="N1485" i="10"/>
  <c r="M1485" i="10"/>
  <c r="L1485" i="10"/>
  <c r="K1485" i="10"/>
  <c r="J1485" i="10"/>
  <c r="I1485" i="10"/>
  <c r="H1485" i="10"/>
  <c r="G1485" i="10"/>
  <c r="F1485" i="10"/>
  <c r="E1485" i="10"/>
  <c r="T1484" i="10"/>
  <c r="S1484" i="10"/>
  <c r="R1484" i="10"/>
  <c r="Q1484" i="10"/>
  <c r="P1484" i="10"/>
  <c r="O1484" i="10"/>
  <c r="N1484" i="10"/>
  <c r="M1484" i="10"/>
  <c r="L1484" i="10"/>
  <c r="K1484" i="10"/>
  <c r="J1484" i="10"/>
  <c r="I1484" i="10"/>
  <c r="H1484" i="10"/>
  <c r="G1484" i="10"/>
  <c r="F1484" i="10"/>
  <c r="E1484" i="10"/>
  <c r="T1483" i="10"/>
  <c r="S1483" i="10"/>
  <c r="R1483" i="10"/>
  <c r="Q1483" i="10"/>
  <c r="P1483" i="10"/>
  <c r="O1483" i="10"/>
  <c r="N1483" i="10"/>
  <c r="M1483" i="10"/>
  <c r="L1483" i="10"/>
  <c r="K1483" i="10"/>
  <c r="J1483" i="10"/>
  <c r="I1483" i="10"/>
  <c r="H1483" i="10"/>
  <c r="G1483" i="10"/>
  <c r="F1483" i="10"/>
  <c r="E1483" i="10"/>
  <c r="T1482" i="10"/>
  <c r="S1482" i="10"/>
  <c r="R1482" i="10"/>
  <c r="Q1482" i="10"/>
  <c r="P1482" i="10"/>
  <c r="O1482" i="10"/>
  <c r="N1482" i="10"/>
  <c r="M1482" i="10"/>
  <c r="L1482" i="10"/>
  <c r="K1482" i="10"/>
  <c r="J1482" i="10"/>
  <c r="I1482" i="10"/>
  <c r="H1482" i="10"/>
  <c r="G1482" i="10"/>
  <c r="F1482" i="10"/>
  <c r="E1482" i="10"/>
  <c r="T1481" i="10"/>
  <c r="S1481" i="10"/>
  <c r="R1481" i="10"/>
  <c r="Q1481" i="10"/>
  <c r="P1481" i="10"/>
  <c r="O1481" i="10"/>
  <c r="N1481" i="10"/>
  <c r="M1481" i="10"/>
  <c r="L1481" i="10"/>
  <c r="K1481" i="10"/>
  <c r="J1481" i="10"/>
  <c r="I1481" i="10"/>
  <c r="H1481" i="10"/>
  <c r="G1481" i="10"/>
  <c r="F1481" i="10"/>
  <c r="E1481" i="10"/>
  <c r="T1480" i="10"/>
  <c r="S1480" i="10"/>
  <c r="R1480" i="10"/>
  <c r="Q1480" i="10"/>
  <c r="P1480" i="10"/>
  <c r="O1480" i="10"/>
  <c r="N1480" i="10"/>
  <c r="M1480" i="10"/>
  <c r="L1480" i="10"/>
  <c r="K1480" i="10"/>
  <c r="J1480" i="10"/>
  <c r="I1480" i="10"/>
  <c r="H1480" i="10"/>
  <c r="G1480" i="10"/>
  <c r="F1480" i="10"/>
  <c r="E1480" i="10"/>
  <c r="T1479" i="10"/>
  <c r="S1479" i="10"/>
  <c r="R1479" i="10"/>
  <c r="Q1479" i="10"/>
  <c r="P1479" i="10"/>
  <c r="O1479" i="10"/>
  <c r="N1479" i="10"/>
  <c r="M1479" i="10"/>
  <c r="L1479" i="10"/>
  <c r="K1479" i="10"/>
  <c r="J1479" i="10"/>
  <c r="I1479" i="10"/>
  <c r="H1479" i="10"/>
  <c r="G1479" i="10"/>
  <c r="F1479" i="10"/>
  <c r="E1479" i="10"/>
  <c r="T1478" i="10"/>
  <c r="S1478" i="10"/>
  <c r="R1478" i="10"/>
  <c r="Q1478" i="10"/>
  <c r="P1478" i="10"/>
  <c r="O1478" i="10"/>
  <c r="N1478" i="10"/>
  <c r="M1478" i="10"/>
  <c r="L1478" i="10"/>
  <c r="K1478" i="10"/>
  <c r="J1478" i="10"/>
  <c r="I1478" i="10"/>
  <c r="H1478" i="10"/>
  <c r="G1478" i="10"/>
  <c r="F1478" i="10"/>
  <c r="E1478" i="10"/>
  <c r="T1477" i="10"/>
  <c r="S1477" i="10"/>
  <c r="R1477" i="10"/>
  <c r="Q1477" i="10"/>
  <c r="P1477" i="10"/>
  <c r="O1477" i="10"/>
  <c r="N1477" i="10"/>
  <c r="M1477" i="10"/>
  <c r="L1477" i="10"/>
  <c r="K1477" i="10"/>
  <c r="J1477" i="10"/>
  <c r="I1477" i="10"/>
  <c r="H1477" i="10"/>
  <c r="G1477" i="10"/>
  <c r="F1477" i="10"/>
  <c r="E1477" i="10"/>
  <c r="T1476" i="10"/>
  <c r="S1476" i="10"/>
  <c r="R1476" i="10"/>
  <c r="Q1476" i="10"/>
  <c r="P1476" i="10"/>
  <c r="O1476" i="10"/>
  <c r="N1476" i="10"/>
  <c r="M1476" i="10"/>
  <c r="L1476" i="10"/>
  <c r="K1476" i="10"/>
  <c r="J1476" i="10"/>
  <c r="I1476" i="10"/>
  <c r="H1476" i="10"/>
  <c r="G1476" i="10"/>
  <c r="F1476" i="10"/>
  <c r="E1476" i="10"/>
  <c r="T1475" i="10"/>
  <c r="S1475" i="10"/>
  <c r="R1475" i="10"/>
  <c r="Q1475" i="10"/>
  <c r="P1475" i="10"/>
  <c r="O1475" i="10"/>
  <c r="N1475" i="10"/>
  <c r="M1475" i="10"/>
  <c r="L1475" i="10"/>
  <c r="K1475" i="10"/>
  <c r="J1475" i="10"/>
  <c r="I1475" i="10"/>
  <c r="H1475" i="10"/>
  <c r="G1475" i="10"/>
  <c r="F1475" i="10"/>
  <c r="E1475" i="10"/>
  <c r="T1474" i="10"/>
  <c r="S1474" i="10"/>
  <c r="R1474" i="10"/>
  <c r="Q1474" i="10"/>
  <c r="P1474" i="10"/>
  <c r="O1474" i="10"/>
  <c r="N1474" i="10"/>
  <c r="M1474" i="10"/>
  <c r="L1474" i="10"/>
  <c r="K1474" i="10"/>
  <c r="J1474" i="10"/>
  <c r="I1474" i="10"/>
  <c r="H1474" i="10"/>
  <c r="G1474" i="10"/>
  <c r="F1474" i="10"/>
  <c r="E1474" i="10"/>
  <c r="T1473" i="10"/>
  <c r="S1473" i="10"/>
  <c r="R1473" i="10"/>
  <c r="Q1473" i="10"/>
  <c r="P1473" i="10"/>
  <c r="O1473" i="10"/>
  <c r="N1473" i="10"/>
  <c r="M1473" i="10"/>
  <c r="L1473" i="10"/>
  <c r="K1473" i="10"/>
  <c r="J1473" i="10"/>
  <c r="I1473" i="10"/>
  <c r="H1473" i="10"/>
  <c r="G1473" i="10"/>
  <c r="F1473" i="10"/>
  <c r="E1473" i="10"/>
  <c r="T1472" i="10"/>
  <c r="S1472" i="10"/>
  <c r="R1472" i="10"/>
  <c r="Q1472" i="10"/>
  <c r="P1472" i="10"/>
  <c r="O1472" i="10"/>
  <c r="N1472" i="10"/>
  <c r="M1472" i="10"/>
  <c r="L1472" i="10"/>
  <c r="K1472" i="10"/>
  <c r="J1472" i="10"/>
  <c r="I1472" i="10"/>
  <c r="H1472" i="10"/>
  <c r="G1472" i="10"/>
  <c r="F1472" i="10"/>
  <c r="E1472" i="10"/>
  <c r="T1471" i="10"/>
  <c r="S1471" i="10"/>
  <c r="R1471" i="10"/>
  <c r="Q1471" i="10"/>
  <c r="P1471" i="10"/>
  <c r="O1471" i="10"/>
  <c r="N1471" i="10"/>
  <c r="M1471" i="10"/>
  <c r="L1471" i="10"/>
  <c r="K1471" i="10"/>
  <c r="J1471" i="10"/>
  <c r="I1471" i="10"/>
  <c r="H1471" i="10"/>
  <c r="G1471" i="10"/>
  <c r="F1471" i="10"/>
  <c r="E1471" i="10"/>
  <c r="T1470" i="10"/>
  <c r="S1470" i="10"/>
  <c r="R1470" i="10"/>
  <c r="Q1470" i="10"/>
  <c r="P1470" i="10"/>
  <c r="O1470" i="10"/>
  <c r="N1470" i="10"/>
  <c r="M1470" i="10"/>
  <c r="L1470" i="10"/>
  <c r="K1470" i="10"/>
  <c r="J1470" i="10"/>
  <c r="I1470" i="10"/>
  <c r="H1470" i="10"/>
  <c r="G1470" i="10"/>
  <c r="F1470" i="10"/>
  <c r="E1470" i="10"/>
  <c r="T1469" i="10"/>
  <c r="S1469" i="10"/>
  <c r="R1469" i="10"/>
  <c r="Q1469" i="10"/>
  <c r="P1469" i="10"/>
  <c r="O1469" i="10"/>
  <c r="N1469" i="10"/>
  <c r="M1469" i="10"/>
  <c r="L1469" i="10"/>
  <c r="K1469" i="10"/>
  <c r="J1469" i="10"/>
  <c r="I1469" i="10"/>
  <c r="H1469" i="10"/>
  <c r="G1469" i="10"/>
  <c r="F1469" i="10"/>
  <c r="E1469" i="10"/>
  <c r="T1468" i="10"/>
  <c r="S1468" i="10"/>
  <c r="R1468" i="10"/>
  <c r="Q1468" i="10"/>
  <c r="P1468" i="10"/>
  <c r="O1468" i="10"/>
  <c r="N1468" i="10"/>
  <c r="M1468" i="10"/>
  <c r="L1468" i="10"/>
  <c r="K1468" i="10"/>
  <c r="J1468" i="10"/>
  <c r="I1468" i="10"/>
  <c r="H1468" i="10"/>
  <c r="G1468" i="10"/>
  <c r="F1468" i="10"/>
  <c r="E1468" i="10"/>
  <c r="T1467" i="10"/>
  <c r="S1467" i="10"/>
  <c r="R1467" i="10"/>
  <c r="Q1467" i="10"/>
  <c r="P1467" i="10"/>
  <c r="O1467" i="10"/>
  <c r="N1467" i="10"/>
  <c r="M1467" i="10"/>
  <c r="L1467" i="10"/>
  <c r="K1467" i="10"/>
  <c r="J1467" i="10"/>
  <c r="I1467" i="10"/>
  <c r="H1467" i="10"/>
  <c r="G1467" i="10"/>
  <c r="F1467" i="10"/>
  <c r="E1467" i="10"/>
  <c r="T1466" i="10"/>
  <c r="S1466" i="10"/>
  <c r="R1466" i="10"/>
  <c r="Q1466" i="10"/>
  <c r="P1466" i="10"/>
  <c r="O1466" i="10"/>
  <c r="N1466" i="10"/>
  <c r="M1466" i="10"/>
  <c r="L1466" i="10"/>
  <c r="K1466" i="10"/>
  <c r="J1466" i="10"/>
  <c r="I1466" i="10"/>
  <c r="H1466" i="10"/>
  <c r="G1466" i="10"/>
  <c r="F1466" i="10"/>
  <c r="E1466" i="10"/>
  <c r="T1465" i="10"/>
  <c r="S1465" i="10"/>
  <c r="R1465" i="10"/>
  <c r="Q1465" i="10"/>
  <c r="P1465" i="10"/>
  <c r="O1465" i="10"/>
  <c r="N1465" i="10"/>
  <c r="M1465" i="10"/>
  <c r="L1465" i="10"/>
  <c r="K1465" i="10"/>
  <c r="J1465" i="10"/>
  <c r="I1465" i="10"/>
  <c r="H1465" i="10"/>
  <c r="G1465" i="10"/>
  <c r="F1465" i="10"/>
  <c r="E1465" i="10"/>
  <c r="T1464" i="10"/>
  <c r="S1464" i="10"/>
  <c r="R1464" i="10"/>
  <c r="Q1464" i="10"/>
  <c r="P1464" i="10"/>
  <c r="O1464" i="10"/>
  <c r="N1464" i="10"/>
  <c r="M1464" i="10"/>
  <c r="L1464" i="10"/>
  <c r="K1464" i="10"/>
  <c r="J1464" i="10"/>
  <c r="I1464" i="10"/>
  <c r="H1464" i="10"/>
  <c r="G1464" i="10"/>
  <c r="F1464" i="10"/>
  <c r="E1464" i="10"/>
  <c r="T1463" i="10"/>
  <c r="S1463" i="10"/>
  <c r="R1463" i="10"/>
  <c r="Q1463" i="10"/>
  <c r="P1463" i="10"/>
  <c r="O1463" i="10"/>
  <c r="N1463" i="10"/>
  <c r="M1463" i="10"/>
  <c r="L1463" i="10"/>
  <c r="K1463" i="10"/>
  <c r="J1463" i="10"/>
  <c r="I1463" i="10"/>
  <c r="H1463" i="10"/>
  <c r="G1463" i="10"/>
  <c r="F1463" i="10"/>
  <c r="E1463" i="10"/>
  <c r="T1462" i="10"/>
  <c r="S1462" i="10"/>
  <c r="R1462" i="10"/>
  <c r="Q1462" i="10"/>
  <c r="P1462" i="10"/>
  <c r="O1462" i="10"/>
  <c r="N1462" i="10"/>
  <c r="M1462" i="10"/>
  <c r="L1462" i="10"/>
  <c r="K1462" i="10"/>
  <c r="J1462" i="10"/>
  <c r="I1462" i="10"/>
  <c r="H1462" i="10"/>
  <c r="G1462" i="10"/>
  <c r="F1462" i="10"/>
  <c r="E1462" i="10"/>
  <c r="T1461" i="10"/>
  <c r="S1461" i="10"/>
  <c r="R1461" i="10"/>
  <c r="Q1461" i="10"/>
  <c r="P1461" i="10"/>
  <c r="O1461" i="10"/>
  <c r="N1461" i="10"/>
  <c r="M1461" i="10"/>
  <c r="L1461" i="10"/>
  <c r="K1461" i="10"/>
  <c r="J1461" i="10"/>
  <c r="I1461" i="10"/>
  <c r="H1461" i="10"/>
  <c r="G1461" i="10"/>
  <c r="F1461" i="10"/>
  <c r="E1461" i="10"/>
  <c r="T1460" i="10"/>
  <c r="S1460" i="10"/>
  <c r="R1460" i="10"/>
  <c r="Q1460" i="10"/>
  <c r="P1460" i="10"/>
  <c r="O1460" i="10"/>
  <c r="N1460" i="10"/>
  <c r="M1460" i="10"/>
  <c r="L1460" i="10"/>
  <c r="K1460" i="10"/>
  <c r="J1460" i="10"/>
  <c r="I1460" i="10"/>
  <c r="H1460" i="10"/>
  <c r="G1460" i="10"/>
  <c r="F1460" i="10"/>
  <c r="E1460" i="10"/>
  <c r="T1459" i="10"/>
  <c r="S1459" i="10"/>
  <c r="R1459" i="10"/>
  <c r="Q1459" i="10"/>
  <c r="P1459" i="10"/>
  <c r="O1459" i="10"/>
  <c r="N1459" i="10"/>
  <c r="M1459" i="10"/>
  <c r="L1459" i="10"/>
  <c r="K1459" i="10"/>
  <c r="J1459" i="10"/>
  <c r="I1459" i="10"/>
  <c r="H1459" i="10"/>
  <c r="G1459" i="10"/>
  <c r="F1459" i="10"/>
  <c r="E1459" i="10"/>
  <c r="T1458" i="10"/>
  <c r="S1458" i="10"/>
  <c r="R1458" i="10"/>
  <c r="Q1458" i="10"/>
  <c r="P1458" i="10"/>
  <c r="O1458" i="10"/>
  <c r="N1458" i="10"/>
  <c r="M1458" i="10"/>
  <c r="L1458" i="10"/>
  <c r="K1458" i="10"/>
  <c r="J1458" i="10"/>
  <c r="I1458" i="10"/>
  <c r="H1458" i="10"/>
  <c r="G1458" i="10"/>
  <c r="F1458" i="10"/>
  <c r="E1458" i="10"/>
  <c r="T1457" i="10"/>
  <c r="S1457" i="10"/>
  <c r="R1457" i="10"/>
  <c r="Q1457" i="10"/>
  <c r="P1457" i="10"/>
  <c r="O1457" i="10"/>
  <c r="N1457" i="10"/>
  <c r="M1457" i="10"/>
  <c r="L1457" i="10"/>
  <c r="K1457" i="10"/>
  <c r="J1457" i="10"/>
  <c r="I1457" i="10"/>
  <c r="H1457" i="10"/>
  <c r="G1457" i="10"/>
  <c r="F1457" i="10"/>
  <c r="E1457" i="10"/>
  <c r="T1456" i="10"/>
  <c r="S1456" i="10"/>
  <c r="R1456" i="10"/>
  <c r="Q1456" i="10"/>
  <c r="P1456" i="10"/>
  <c r="O1456" i="10"/>
  <c r="N1456" i="10"/>
  <c r="M1456" i="10"/>
  <c r="L1456" i="10"/>
  <c r="K1456" i="10"/>
  <c r="J1456" i="10"/>
  <c r="I1456" i="10"/>
  <c r="H1456" i="10"/>
  <c r="G1456" i="10"/>
  <c r="F1456" i="10"/>
  <c r="E1456" i="10"/>
  <c r="T1455" i="10"/>
  <c r="S1455" i="10"/>
  <c r="R1455" i="10"/>
  <c r="Q1455" i="10"/>
  <c r="P1455" i="10"/>
  <c r="O1455" i="10"/>
  <c r="N1455" i="10"/>
  <c r="M1455" i="10"/>
  <c r="L1455" i="10"/>
  <c r="K1455" i="10"/>
  <c r="J1455" i="10"/>
  <c r="I1455" i="10"/>
  <c r="H1455" i="10"/>
  <c r="G1455" i="10"/>
  <c r="F1455" i="10"/>
  <c r="E1455" i="10"/>
  <c r="T1454" i="10"/>
  <c r="S1454" i="10"/>
  <c r="R1454" i="10"/>
  <c r="Q1454" i="10"/>
  <c r="P1454" i="10"/>
  <c r="O1454" i="10"/>
  <c r="N1454" i="10"/>
  <c r="M1454" i="10"/>
  <c r="L1454" i="10"/>
  <c r="K1454" i="10"/>
  <c r="J1454" i="10"/>
  <c r="I1454" i="10"/>
  <c r="H1454" i="10"/>
  <c r="G1454" i="10"/>
  <c r="F1454" i="10"/>
  <c r="E1454" i="10"/>
  <c r="T1453" i="10"/>
  <c r="S1453" i="10"/>
  <c r="R1453" i="10"/>
  <c r="Q1453" i="10"/>
  <c r="P1453" i="10"/>
  <c r="O1453" i="10"/>
  <c r="N1453" i="10"/>
  <c r="M1453" i="10"/>
  <c r="L1453" i="10"/>
  <c r="K1453" i="10"/>
  <c r="J1453" i="10"/>
  <c r="I1453" i="10"/>
  <c r="H1453" i="10"/>
  <c r="G1453" i="10"/>
  <c r="F1453" i="10"/>
  <c r="E1453" i="10"/>
  <c r="T1452" i="10"/>
  <c r="S1452" i="10"/>
  <c r="R1452" i="10"/>
  <c r="Q1452" i="10"/>
  <c r="P1452" i="10"/>
  <c r="O1452" i="10"/>
  <c r="N1452" i="10"/>
  <c r="M1452" i="10"/>
  <c r="L1452" i="10"/>
  <c r="K1452" i="10"/>
  <c r="J1452" i="10"/>
  <c r="I1452" i="10"/>
  <c r="H1452" i="10"/>
  <c r="G1452" i="10"/>
  <c r="F1452" i="10"/>
  <c r="E1452" i="10"/>
  <c r="T1451" i="10"/>
  <c r="S1451" i="10"/>
  <c r="R1451" i="10"/>
  <c r="Q1451" i="10"/>
  <c r="P1451" i="10"/>
  <c r="O1451" i="10"/>
  <c r="N1451" i="10"/>
  <c r="M1451" i="10"/>
  <c r="L1451" i="10"/>
  <c r="K1451" i="10"/>
  <c r="J1451" i="10"/>
  <c r="I1451" i="10"/>
  <c r="H1451" i="10"/>
  <c r="G1451" i="10"/>
  <c r="F1451" i="10"/>
  <c r="E1451" i="10"/>
  <c r="T1450" i="10"/>
  <c r="S1450" i="10"/>
  <c r="R1450" i="10"/>
  <c r="Q1450" i="10"/>
  <c r="P1450" i="10"/>
  <c r="O1450" i="10"/>
  <c r="N1450" i="10"/>
  <c r="M1450" i="10"/>
  <c r="L1450" i="10"/>
  <c r="K1450" i="10"/>
  <c r="J1450" i="10"/>
  <c r="I1450" i="10"/>
  <c r="H1450" i="10"/>
  <c r="G1450" i="10"/>
  <c r="F1450" i="10"/>
  <c r="E1450" i="10"/>
  <c r="T1449" i="10"/>
  <c r="S1449" i="10"/>
  <c r="R1449" i="10"/>
  <c r="Q1449" i="10"/>
  <c r="P1449" i="10"/>
  <c r="O1449" i="10"/>
  <c r="N1449" i="10"/>
  <c r="M1449" i="10"/>
  <c r="L1449" i="10"/>
  <c r="K1449" i="10"/>
  <c r="J1449" i="10"/>
  <c r="I1449" i="10"/>
  <c r="H1449" i="10"/>
  <c r="G1449" i="10"/>
  <c r="F1449" i="10"/>
  <c r="E1449" i="10"/>
  <c r="T1448" i="10"/>
  <c r="S1448" i="10"/>
  <c r="R1448" i="10"/>
  <c r="Q1448" i="10"/>
  <c r="P1448" i="10"/>
  <c r="O1448" i="10"/>
  <c r="N1448" i="10"/>
  <c r="M1448" i="10"/>
  <c r="L1448" i="10"/>
  <c r="K1448" i="10"/>
  <c r="J1448" i="10"/>
  <c r="I1448" i="10"/>
  <c r="H1448" i="10"/>
  <c r="G1448" i="10"/>
  <c r="F1448" i="10"/>
  <c r="E1448" i="10"/>
  <c r="T1447" i="10"/>
  <c r="S1447" i="10"/>
  <c r="R1447" i="10"/>
  <c r="Q1447" i="10"/>
  <c r="P1447" i="10"/>
  <c r="O1447" i="10"/>
  <c r="N1447" i="10"/>
  <c r="M1447" i="10"/>
  <c r="L1447" i="10"/>
  <c r="K1447" i="10"/>
  <c r="J1447" i="10"/>
  <c r="I1447" i="10"/>
  <c r="H1447" i="10"/>
  <c r="G1447" i="10"/>
  <c r="F1447" i="10"/>
  <c r="E1447" i="10"/>
  <c r="T1446" i="10"/>
  <c r="S1446" i="10"/>
  <c r="R1446" i="10"/>
  <c r="Q1446" i="10"/>
  <c r="P1446" i="10"/>
  <c r="O1446" i="10"/>
  <c r="N1446" i="10"/>
  <c r="M1446" i="10"/>
  <c r="L1446" i="10"/>
  <c r="K1446" i="10"/>
  <c r="J1446" i="10"/>
  <c r="I1446" i="10"/>
  <c r="H1446" i="10"/>
  <c r="G1446" i="10"/>
  <c r="F1446" i="10"/>
  <c r="E1446" i="10"/>
  <c r="T1445" i="10"/>
  <c r="S1445" i="10"/>
  <c r="R1445" i="10"/>
  <c r="Q1445" i="10"/>
  <c r="P1445" i="10"/>
  <c r="O1445" i="10"/>
  <c r="N1445" i="10"/>
  <c r="M1445" i="10"/>
  <c r="L1445" i="10"/>
  <c r="K1445" i="10"/>
  <c r="J1445" i="10"/>
  <c r="I1445" i="10"/>
  <c r="H1445" i="10"/>
  <c r="G1445" i="10"/>
  <c r="F1445" i="10"/>
  <c r="E1445" i="10"/>
  <c r="T1444" i="10"/>
  <c r="S1444" i="10"/>
  <c r="R1444" i="10"/>
  <c r="Q1444" i="10"/>
  <c r="P1444" i="10"/>
  <c r="O1444" i="10"/>
  <c r="N1444" i="10"/>
  <c r="M1444" i="10"/>
  <c r="L1444" i="10"/>
  <c r="K1444" i="10"/>
  <c r="J1444" i="10"/>
  <c r="I1444" i="10"/>
  <c r="H1444" i="10"/>
  <c r="G1444" i="10"/>
  <c r="F1444" i="10"/>
  <c r="E1444" i="10"/>
  <c r="T1443" i="10"/>
  <c r="S1443" i="10"/>
  <c r="R1443" i="10"/>
  <c r="Q1443" i="10"/>
  <c r="P1443" i="10"/>
  <c r="O1443" i="10"/>
  <c r="N1443" i="10"/>
  <c r="M1443" i="10"/>
  <c r="L1443" i="10"/>
  <c r="K1443" i="10"/>
  <c r="J1443" i="10"/>
  <c r="I1443" i="10"/>
  <c r="H1443" i="10"/>
  <c r="G1443" i="10"/>
  <c r="F1443" i="10"/>
  <c r="E1443" i="10"/>
  <c r="T1442" i="10"/>
  <c r="S1442" i="10"/>
  <c r="R1442" i="10"/>
  <c r="Q1442" i="10"/>
  <c r="P1442" i="10"/>
  <c r="O1442" i="10"/>
  <c r="N1442" i="10"/>
  <c r="M1442" i="10"/>
  <c r="L1442" i="10"/>
  <c r="K1442" i="10"/>
  <c r="J1442" i="10"/>
  <c r="I1442" i="10"/>
  <c r="H1442" i="10"/>
  <c r="G1442" i="10"/>
  <c r="F1442" i="10"/>
  <c r="E1442" i="10"/>
  <c r="T1441" i="10"/>
  <c r="S1441" i="10"/>
  <c r="R1441" i="10"/>
  <c r="Q1441" i="10"/>
  <c r="P1441" i="10"/>
  <c r="O1441" i="10"/>
  <c r="N1441" i="10"/>
  <c r="M1441" i="10"/>
  <c r="L1441" i="10"/>
  <c r="K1441" i="10"/>
  <c r="J1441" i="10"/>
  <c r="I1441" i="10"/>
  <c r="H1441" i="10"/>
  <c r="G1441" i="10"/>
  <c r="F1441" i="10"/>
  <c r="E1441" i="10"/>
  <c r="T1440" i="10"/>
  <c r="S1440" i="10"/>
  <c r="R1440" i="10"/>
  <c r="Q1440" i="10"/>
  <c r="P1440" i="10"/>
  <c r="O1440" i="10"/>
  <c r="N1440" i="10"/>
  <c r="M1440" i="10"/>
  <c r="L1440" i="10"/>
  <c r="K1440" i="10"/>
  <c r="J1440" i="10"/>
  <c r="I1440" i="10"/>
  <c r="H1440" i="10"/>
  <c r="G1440" i="10"/>
  <c r="F1440" i="10"/>
  <c r="E1440" i="10"/>
  <c r="T1439" i="10"/>
  <c r="S1439" i="10"/>
  <c r="R1439" i="10"/>
  <c r="Q1439" i="10"/>
  <c r="P1439" i="10"/>
  <c r="O1439" i="10"/>
  <c r="N1439" i="10"/>
  <c r="M1439" i="10"/>
  <c r="L1439" i="10"/>
  <c r="K1439" i="10"/>
  <c r="J1439" i="10"/>
  <c r="I1439" i="10"/>
  <c r="H1439" i="10"/>
  <c r="G1439" i="10"/>
  <c r="F1439" i="10"/>
  <c r="E1439" i="10"/>
  <c r="T1438" i="10"/>
  <c r="S1438" i="10"/>
  <c r="R1438" i="10"/>
  <c r="Q1438" i="10"/>
  <c r="P1438" i="10"/>
  <c r="O1438" i="10"/>
  <c r="N1438" i="10"/>
  <c r="M1438" i="10"/>
  <c r="L1438" i="10"/>
  <c r="K1438" i="10"/>
  <c r="J1438" i="10"/>
  <c r="I1438" i="10"/>
  <c r="H1438" i="10"/>
  <c r="G1438" i="10"/>
  <c r="F1438" i="10"/>
  <c r="E1438" i="10"/>
  <c r="T1437" i="10"/>
  <c r="S1437" i="10"/>
  <c r="R1437" i="10"/>
  <c r="Q1437" i="10"/>
  <c r="P1437" i="10"/>
  <c r="O1437" i="10"/>
  <c r="N1437" i="10"/>
  <c r="M1437" i="10"/>
  <c r="L1437" i="10"/>
  <c r="K1437" i="10"/>
  <c r="J1437" i="10"/>
  <c r="I1437" i="10"/>
  <c r="H1437" i="10"/>
  <c r="G1437" i="10"/>
  <c r="F1437" i="10"/>
  <c r="E1437" i="10"/>
  <c r="T1436" i="10"/>
  <c r="S1436" i="10"/>
  <c r="R1436" i="10"/>
  <c r="Q1436" i="10"/>
  <c r="P1436" i="10"/>
  <c r="O1436" i="10"/>
  <c r="N1436" i="10"/>
  <c r="M1436" i="10"/>
  <c r="L1436" i="10"/>
  <c r="K1436" i="10"/>
  <c r="J1436" i="10"/>
  <c r="I1436" i="10"/>
  <c r="H1436" i="10"/>
  <c r="G1436" i="10"/>
  <c r="F1436" i="10"/>
  <c r="E1436" i="10"/>
  <c r="T1435" i="10"/>
  <c r="S1435" i="10"/>
  <c r="R1435" i="10"/>
  <c r="Q1435" i="10"/>
  <c r="P1435" i="10"/>
  <c r="O1435" i="10"/>
  <c r="N1435" i="10"/>
  <c r="M1435" i="10"/>
  <c r="L1435" i="10"/>
  <c r="K1435" i="10"/>
  <c r="J1435" i="10"/>
  <c r="I1435" i="10"/>
  <c r="H1435" i="10"/>
  <c r="G1435" i="10"/>
  <c r="F1435" i="10"/>
  <c r="E1435" i="10"/>
  <c r="T1434" i="10"/>
  <c r="S1434" i="10"/>
  <c r="R1434" i="10"/>
  <c r="Q1434" i="10"/>
  <c r="P1434" i="10"/>
  <c r="O1434" i="10"/>
  <c r="N1434" i="10"/>
  <c r="M1434" i="10"/>
  <c r="L1434" i="10"/>
  <c r="K1434" i="10"/>
  <c r="J1434" i="10"/>
  <c r="I1434" i="10"/>
  <c r="H1434" i="10"/>
  <c r="G1434" i="10"/>
  <c r="F1434" i="10"/>
  <c r="E1434" i="10"/>
  <c r="T1433" i="10"/>
  <c r="S1433" i="10"/>
  <c r="R1433" i="10"/>
  <c r="Q1433" i="10"/>
  <c r="P1433" i="10"/>
  <c r="O1433" i="10"/>
  <c r="N1433" i="10"/>
  <c r="M1433" i="10"/>
  <c r="L1433" i="10"/>
  <c r="K1433" i="10"/>
  <c r="J1433" i="10"/>
  <c r="I1433" i="10"/>
  <c r="H1433" i="10"/>
  <c r="G1433" i="10"/>
  <c r="F1433" i="10"/>
  <c r="E1433" i="10"/>
  <c r="T1432" i="10"/>
  <c r="S1432" i="10"/>
  <c r="R1432" i="10"/>
  <c r="Q1432" i="10"/>
  <c r="P1432" i="10"/>
  <c r="O1432" i="10"/>
  <c r="N1432" i="10"/>
  <c r="M1432" i="10"/>
  <c r="L1432" i="10"/>
  <c r="K1432" i="10"/>
  <c r="J1432" i="10"/>
  <c r="I1432" i="10"/>
  <c r="H1432" i="10"/>
  <c r="G1432" i="10"/>
  <c r="F1432" i="10"/>
  <c r="E1432" i="10"/>
  <c r="T1431" i="10"/>
  <c r="S1431" i="10"/>
  <c r="R1431" i="10"/>
  <c r="Q1431" i="10"/>
  <c r="P1431" i="10"/>
  <c r="O1431" i="10"/>
  <c r="N1431" i="10"/>
  <c r="M1431" i="10"/>
  <c r="L1431" i="10"/>
  <c r="K1431" i="10"/>
  <c r="J1431" i="10"/>
  <c r="I1431" i="10"/>
  <c r="H1431" i="10"/>
  <c r="G1431" i="10"/>
  <c r="F1431" i="10"/>
  <c r="E1431" i="10"/>
  <c r="T1430" i="10"/>
  <c r="S1430" i="10"/>
  <c r="R1430" i="10"/>
  <c r="Q1430" i="10"/>
  <c r="P1430" i="10"/>
  <c r="O1430" i="10"/>
  <c r="N1430" i="10"/>
  <c r="M1430" i="10"/>
  <c r="L1430" i="10"/>
  <c r="K1430" i="10"/>
  <c r="J1430" i="10"/>
  <c r="I1430" i="10"/>
  <c r="H1430" i="10"/>
  <c r="G1430" i="10"/>
  <c r="F1430" i="10"/>
  <c r="E1430" i="10"/>
  <c r="T1429" i="10"/>
  <c r="S1429" i="10"/>
  <c r="R1429" i="10"/>
  <c r="Q1429" i="10"/>
  <c r="P1429" i="10"/>
  <c r="O1429" i="10"/>
  <c r="N1429" i="10"/>
  <c r="M1429" i="10"/>
  <c r="L1429" i="10"/>
  <c r="K1429" i="10"/>
  <c r="J1429" i="10"/>
  <c r="I1429" i="10"/>
  <c r="H1429" i="10"/>
  <c r="G1429" i="10"/>
  <c r="F1429" i="10"/>
  <c r="E1429" i="10"/>
  <c r="T1428" i="10"/>
  <c r="S1428" i="10"/>
  <c r="R1428" i="10"/>
  <c r="Q1428" i="10"/>
  <c r="P1428" i="10"/>
  <c r="O1428" i="10"/>
  <c r="N1428" i="10"/>
  <c r="M1428" i="10"/>
  <c r="L1428" i="10"/>
  <c r="K1428" i="10"/>
  <c r="J1428" i="10"/>
  <c r="I1428" i="10"/>
  <c r="H1428" i="10"/>
  <c r="G1428" i="10"/>
  <c r="F1428" i="10"/>
  <c r="E1428" i="10"/>
  <c r="T1427" i="10"/>
  <c r="S1427" i="10"/>
  <c r="R1427" i="10"/>
  <c r="Q1427" i="10"/>
  <c r="P1427" i="10"/>
  <c r="O1427" i="10"/>
  <c r="N1427" i="10"/>
  <c r="M1427" i="10"/>
  <c r="L1427" i="10"/>
  <c r="K1427" i="10"/>
  <c r="J1427" i="10"/>
  <c r="I1427" i="10"/>
  <c r="H1427" i="10"/>
  <c r="G1427" i="10"/>
  <c r="F1427" i="10"/>
  <c r="E1427" i="10"/>
  <c r="T1426" i="10"/>
  <c r="S1426" i="10"/>
  <c r="R1426" i="10"/>
  <c r="Q1426" i="10"/>
  <c r="P1426" i="10"/>
  <c r="O1426" i="10"/>
  <c r="N1426" i="10"/>
  <c r="M1426" i="10"/>
  <c r="L1426" i="10"/>
  <c r="K1426" i="10"/>
  <c r="J1426" i="10"/>
  <c r="I1426" i="10"/>
  <c r="H1426" i="10"/>
  <c r="G1426" i="10"/>
  <c r="F1426" i="10"/>
  <c r="E1426" i="10"/>
  <c r="T1425" i="10"/>
  <c r="S1425" i="10"/>
  <c r="R1425" i="10"/>
  <c r="Q1425" i="10"/>
  <c r="P1425" i="10"/>
  <c r="O1425" i="10"/>
  <c r="N1425" i="10"/>
  <c r="M1425" i="10"/>
  <c r="L1425" i="10"/>
  <c r="K1425" i="10"/>
  <c r="J1425" i="10"/>
  <c r="I1425" i="10"/>
  <c r="H1425" i="10"/>
  <c r="G1425" i="10"/>
  <c r="F1425" i="10"/>
  <c r="E1425" i="10"/>
  <c r="T1424" i="10"/>
  <c r="S1424" i="10"/>
  <c r="R1424" i="10"/>
  <c r="Q1424" i="10"/>
  <c r="P1424" i="10"/>
  <c r="O1424" i="10"/>
  <c r="N1424" i="10"/>
  <c r="M1424" i="10"/>
  <c r="L1424" i="10"/>
  <c r="K1424" i="10"/>
  <c r="J1424" i="10"/>
  <c r="I1424" i="10"/>
  <c r="H1424" i="10"/>
  <c r="G1424" i="10"/>
  <c r="F1424" i="10"/>
  <c r="E1424" i="10"/>
  <c r="T1423" i="10"/>
  <c r="S1423" i="10"/>
  <c r="R1423" i="10"/>
  <c r="Q1423" i="10"/>
  <c r="P1423" i="10"/>
  <c r="O1423" i="10"/>
  <c r="N1423" i="10"/>
  <c r="M1423" i="10"/>
  <c r="L1423" i="10"/>
  <c r="K1423" i="10"/>
  <c r="J1423" i="10"/>
  <c r="I1423" i="10"/>
  <c r="H1423" i="10"/>
  <c r="G1423" i="10"/>
  <c r="F1423" i="10"/>
  <c r="E1423" i="10"/>
  <c r="T1422" i="10"/>
  <c r="S1422" i="10"/>
  <c r="R1422" i="10"/>
  <c r="Q1422" i="10"/>
  <c r="P1422" i="10"/>
  <c r="O1422" i="10"/>
  <c r="N1422" i="10"/>
  <c r="M1422" i="10"/>
  <c r="L1422" i="10"/>
  <c r="K1422" i="10"/>
  <c r="J1422" i="10"/>
  <c r="I1422" i="10"/>
  <c r="H1422" i="10"/>
  <c r="G1422" i="10"/>
  <c r="F1422" i="10"/>
  <c r="E1422" i="10"/>
  <c r="T1421" i="10"/>
  <c r="S1421" i="10"/>
  <c r="R1421" i="10"/>
  <c r="Q1421" i="10"/>
  <c r="P1421" i="10"/>
  <c r="O1421" i="10"/>
  <c r="N1421" i="10"/>
  <c r="M1421" i="10"/>
  <c r="L1421" i="10"/>
  <c r="K1421" i="10"/>
  <c r="J1421" i="10"/>
  <c r="I1421" i="10"/>
  <c r="H1421" i="10"/>
  <c r="G1421" i="10"/>
  <c r="F1421" i="10"/>
  <c r="E1421" i="10"/>
  <c r="T1420" i="10"/>
  <c r="S1420" i="10"/>
  <c r="R1420" i="10"/>
  <c r="Q1420" i="10"/>
  <c r="P1420" i="10"/>
  <c r="O1420" i="10"/>
  <c r="N1420" i="10"/>
  <c r="M1420" i="10"/>
  <c r="L1420" i="10"/>
  <c r="K1420" i="10"/>
  <c r="J1420" i="10"/>
  <c r="I1420" i="10"/>
  <c r="H1420" i="10"/>
  <c r="G1420" i="10"/>
  <c r="F1420" i="10"/>
  <c r="E1420" i="10"/>
  <c r="T1419" i="10"/>
  <c r="S1419" i="10"/>
  <c r="R1419" i="10"/>
  <c r="Q1419" i="10"/>
  <c r="P1419" i="10"/>
  <c r="O1419" i="10"/>
  <c r="N1419" i="10"/>
  <c r="M1419" i="10"/>
  <c r="L1419" i="10"/>
  <c r="K1419" i="10"/>
  <c r="J1419" i="10"/>
  <c r="I1419" i="10"/>
  <c r="H1419" i="10"/>
  <c r="G1419" i="10"/>
  <c r="F1419" i="10"/>
  <c r="E1419" i="10"/>
  <c r="T1418" i="10"/>
  <c r="S1418" i="10"/>
  <c r="R1418" i="10"/>
  <c r="Q1418" i="10"/>
  <c r="P1418" i="10"/>
  <c r="O1418" i="10"/>
  <c r="N1418" i="10"/>
  <c r="M1418" i="10"/>
  <c r="L1418" i="10"/>
  <c r="K1418" i="10"/>
  <c r="J1418" i="10"/>
  <c r="I1418" i="10"/>
  <c r="H1418" i="10"/>
  <c r="G1418" i="10"/>
  <c r="F1418" i="10"/>
  <c r="E1418" i="10"/>
  <c r="T1417" i="10"/>
  <c r="S1417" i="10"/>
  <c r="R1417" i="10"/>
  <c r="Q1417" i="10"/>
  <c r="P1417" i="10"/>
  <c r="O1417" i="10"/>
  <c r="N1417" i="10"/>
  <c r="M1417" i="10"/>
  <c r="L1417" i="10"/>
  <c r="K1417" i="10"/>
  <c r="J1417" i="10"/>
  <c r="I1417" i="10"/>
  <c r="H1417" i="10"/>
  <c r="G1417" i="10"/>
  <c r="F1417" i="10"/>
  <c r="E1417" i="10"/>
  <c r="T1416" i="10"/>
  <c r="S1416" i="10"/>
  <c r="R1416" i="10"/>
  <c r="Q1416" i="10"/>
  <c r="P1416" i="10"/>
  <c r="O1416" i="10"/>
  <c r="N1416" i="10"/>
  <c r="M1416" i="10"/>
  <c r="L1416" i="10"/>
  <c r="K1416" i="10"/>
  <c r="J1416" i="10"/>
  <c r="I1416" i="10"/>
  <c r="H1416" i="10"/>
  <c r="G1416" i="10"/>
  <c r="F1416" i="10"/>
  <c r="E1416" i="10"/>
  <c r="T1415" i="10"/>
  <c r="S1415" i="10"/>
  <c r="R1415" i="10"/>
  <c r="Q1415" i="10"/>
  <c r="P1415" i="10"/>
  <c r="O1415" i="10"/>
  <c r="N1415" i="10"/>
  <c r="M1415" i="10"/>
  <c r="L1415" i="10"/>
  <c r="K1415" i="10"/>
  <c r="J1415" i="10"/>
  <c r="I1415" i="10"/>
  <c r="H1415" i="10"/>
  <c r="G1415" i="10"/>
  <c r="F1415" i="10"/>
  <c r="E1415" i="10"/>
  <c r="T1414" i="10"/>
  <c r="S1414" i="10"/>
  <c r="R1414" i="10"/>
  <c r="Q1414" i="10"/>
  <c r="P1414" i="10"/>
  <c r="O1414" i="10"/>
  <c r="N1414" i="10"/>
  <c r="M1414" i="10"/>
  <c r="L1414" i="10"/>
  <c r="K1414" i="10"/>
  <c r="J1414" i="10"/>
  <c r="I1414" i="10"/>
  <c r="H1414" i="10"/>
  <c r="G1414" i="10"/>
  <c r="F1414" i="10"/>
  <c r="E1414" i="10"/>
  <c r="T1413" i="10"/>
  <c r="S1413" i="10"/>
  <c r="R1413" i="10"/>
  <c r="Q1413" i="10"/>
  <c r="P1413" i="10"/>
  <c r="O1413" i="10"/>
  <c r="N1413" i="10"/>
  <c r="M1413" i="10"/>
  <c r="L1413" i="10"/>
  <c r="K1413" i="10"/>
  <c r="J1413" i="10"/>
  <c r="I1413" i="10"/>
  <c r="H1413" i="10"/>
  <c r="G1413" i="10"/>
  <c r="F1413" i="10"/>
  <c r="E1413" i="10"/>
  <c r="T1412" i="10"/>
  <c r="S1412" i="10"/>
  <c r="R1412" i="10"/>
  <c r="Q1412" i="10"/>
  <c r="P1412" i="10"/>
  <c r="O1412" i="10"/>
  <c r="N1412" i="10"/>
  <c r="M1412" i="10"/>
  <c r="L1412" i="10"/>
  <c r="K1412" i="10"/>
  <c r="J1412" i="10"/>
  <c r="I1412" i="10"/>
  <c r="H1412" i="10"/>
  <c r="G1412" i="10"/>
  <c r="F1412" i="10"/>
  <c r="E1412" i="10"/>
  <c r="T1411" i="10"/>
  <c r="S1411" i="10"/>
  <c r="R1411" i="10"/>
  <c r="Q1411" i="10"/>
  <c r="P1411" i="10"/>
  <c r="O1411" i="10"/>
  <c r="N1411" i="10"/>
  <c r="M1411" i="10"/>
  <c r="L1411" i="10"/>
  <c r="K1411" i="10"/>
  <c r="J1411" i="10"/>
  <c r="I1411" i="10"/>
  <c r="H1411" i="10"/>
  <c r="G1411" i="10"/>
  <c r="F1411" i="10"/>
  <c r="E1411" i="10"/>
  <c r="T1410" i="10"/>
  <c r="S1410" i="10"/>
  <c r="R1410" i="10"/>
  <c r="Q1410" i="10"/>
  <c r="P1410" i="10"/>
  <c r="O1410" i="10"/>
  <c r="N1410" i="10"/>
  <c r="M1410" i="10"/>
  <c r="L1410" i="10"/>
  <c r="K1410" i="10"/>
  <c r="J1410" i="10"/>
  <c r="I1410" i="10"/>
  <c r="H1410" i="10"/>
  <c r="G1410" i="10"/>
  <c r="F1410" i="10"/>
  <c r="E1410" i="10"/>
  <c r="T1409" i="10"/>
  <c r="S1409" i="10"/>
  <c r="R1409" i="10"/>
  <c r="Q1409" i="10"/>
  <c r="P1409" i="10"/>
  <c r="O1409" i="10"/>
  <c r="N1409" i="10"/>
  <c r="M1409" i="10"/>
  <c r="L1409" i="10"/>
  <c r="K1409" i="10"/>
  <c r="J1409" i="10"/>
  <c r="I1409" i="10"/>
  <c r="H1409" i="10"/>
  <c r="G1409" i="10"/>
  <c r="F1409" i="10"/>
  <c r="E1409" i="10"/>
  <c r="T1408" i="10"/>
  <c r="S1408" i="10"/>
  <c r="R1408" i="10"/>
  <c r="Q1408" i="10"/>
  <c r="P1408" i="10"/>
  <c r="O1408" i="10"/>
  <c r="N1408" i="10"/>
  <c r="M1408" i="10"/>
  <c r="L1408" i="10"/>
  <c r="K1408" i="10"/>
  <c r="J1408" i="10"/>
  <c r="I1408" i="10"/>
  <c r="H1408" i="10"/>
  <c r="G1408" i="10"/>
  <c r="F1408" i="10"/>
  <c r="E1408" i="10"/>
  <c r="T1407" i="10"/>
  <c r="S1407" i="10"/>
  <c r="R1407" i="10"/>
  <c r="Q1407" i="10"/>
  <c r="P1407" i="10"/>
  <c r="O1407" i="10"/>
  <c r="N1407" i="10"/>
  <c r="M1407" i="10"/>
  <c r="L1407" i="10"/>
  <c r="K1407" i="10"/>
  <c r="J1407" i="10"/>
  <c r="I1407" i="10"/>
  <c r="H1407" i="10"/>
  <c r="G1407" i="10"/>
  <c r="F1407" i="10"/>
  <c r="E1407" i="10"/>
  <c r="T1406" i="10"/>
  <c r="S1406" i="10"/>
  <c r="R1406" i="10"/>
  <c r="Q1406" i="10"/>
  <c r="P1406" i="10"/>
  <c r="O1406" i="10"/>
  <c r="N1406" i="10"/>
  <c r="M1406" i="10"/>
  <c r="L1406" i="10"/>
  <c r="K1406" i="10"/>
  <c r="J1406" i="10"/>
  <c r="I1406" i="10"/>
  <c r="H1406" i="10"/>
  <c r="G1406" i="10"/>
  <c r="F1406" i="10"/>
  <c r="E1406" i="10"/>
  <c r="T1405" i="10"/>
  <c r="S1405" i="10"/>
  <c r="R1405" i="10"/>
  <c r="Q1405" i="10"/>
  <c r="P1405" i="10"/>
  <c r="O1405" i="10"/>
  <c r="N1405" i="10"/>
  <c r="M1405" i="10"/>
  <c r="L1405" i="10"/>
  <c r="K1405" i="10"/>
  <c r="J1405" i="10"/>
  <c r="I1405" i="10"/>
  <c r="H1405" i="10"/>
  <c r="G1405" i="10"/>
  <c r="F1405" i="10"/>
  <c r="E1405" i="10"/>
  <c r="T1404" i="10"/>
  <c r="S1404" i="10"/>
  <c r="R1404" i="10"/>
  <c r="Q1404" i="10"/>
  <c r="P1404" i="10"/>
  <c r="O1404" i="10"/>
  <c r="N1404" i="10"/>
  <c r="M1404" i="10"/>
  <c r="L1404" i="10"/>
  <c r="K1404" i="10"/>
  <c r="J1404" i="10"/>
  <c r="I1404" i="10"/>
  <c r="H1404" i="10"/>
  <c r="G1404" i="10"/>
  <c r="F1404" i="10"/>
  <c r="E1404" i="10"/>
  <c r="T1403" i="10"/>
  <c r="S1403" i="10"/>
  <c r="R1403" i="10"/>
  <c r="Q1403" i="10"/>
  <c r="P1403" i="10"/>
  <c r="O1403" i="10"/>
  <c r="N1403" i="10"/>
  <c r="M1403" i="10"/>
  <c r="L1403" i="10"/>
  <c r="K1403" i="10"/>
  <c r="J1403" i="10"/>
  <c r="I1403" i="10"/>
  <c r="H1403" i="10"/>
  <c r="G1403" i="10"/>
  <c r="F1403" i="10"/>
  <c r="E1403" i="10"/>
  <c r="T1402" i="10"/>
  <c r="S1402" i="10"/>
  <c r="R1402" i="10"/>
  <c r="Q1402" i="10"/>
  <c r="P1402" i="10"/>
  <c r="O1402" i="10"/>
  <c r="N1402" i="10"/>
  <c r="M1402" i="10"/>
  <c r="L1402" i="10"/>
  <c r="K1402" i="10"/>
  <c r="J1402" i="10"/>
  <c r="I1402" i="10"/>
  <c r="H1402" i="10"/>
  <c r="G1402" i="10"/>
  <c r="F1402" i="10"/>
  <c r="E1402" i="10"/>
  <c r="T1401" i="10"/>
  <c r="S1401" i="10"/>
  <c r="R1401" i="10"/>
  <c r="Q1401" i="10"/>
  <c r="P1401" i="10"/>
  <c r="O1401" i="10"/>
  <c r="N1401" i="10"/>
  <c r="M1401" i="10"/>
  <c r="L1401" i="10"/>
  <c r="K1401" i="10"/>
  <c r="J1401" i="10"/>
  <c r="I1401" i="10"/>
  <c r="H1401" i="10"/>
  <c r="G1401" i="10"/>
  <c r="F1401" i="10"/>
  <c r="E1401" i="10"/>
  <c r="T1400" i="10"/>
  <c r="S1400" i="10"/>
  <c r="R1400" i="10"/>
  <c r="Q1400" i="10"/>
  <c r="P1400" i="10"/>
  <c r="O1400" i="10"/>
  <c r="N1400" i="10"/>
  <c r="M1400" i="10"/>
  <c r="L1400" i="10"/>
  <c r="K1400" i="10"/>
  <c r="J1400" i="10"/>
  <c r="I1400" i="10"/>
  <c r="H1400" i="10"/>
  <c r="G1400" i="10"/>
  <c r="F1400" i="10"/>
  <c r="E1400" i="10"/>
  <c r="T1399" i="10"/>
  <c r="S1399" i="10"/>
  <c r="R1399" i="10"/>
  <c r="Q1399" i="10"/>
  <c r="P1399" i="10"/>
  <c r="O1399" i="10"/>
  <c r="N1399" i="10"/>
  <c r="M1399" i="10"/>
  <c r="L1399" i="10"/>
  <c r="K1399" i="10"/>
  <c r="J1399" i="10"/>
  <c r="I1399" i="10"/>
  <c r="H1399" i="10"/>
  <c r="G1399" i="10"/>
  <c r="F1399" i="10"/>
  <c r="E1399" i="10"/>
  <c r="T1398" i="10"/>
  <c r="S1398" i="10"/>
  <c r="R1398" i="10"/>
  <c r="Q1398" i="10"/>
  <c r="P1398" i="10"/>
  <c r="O1398" i="10"/>
  <c r="N1398" i="10"/>
  <c r="M1398" i="10"/>
  <c r="L1398" i="10"/>
  <c r="K1398" i="10"/>
  <c r="J1398" i="10"/>
  <c r="I1398" i="10"/>
  <c r="H1398" i="10"/>
  <c r="G1398" i="10"/>
  <c r="F1398" i="10"/>
  <c r="E1398" i="10"/>
  <c r="T1397" i="10"/>
  <c r="S1397" i="10"/>
  <c r="R1397" i="10"/>
  <c r="Q1397" i="10"/>
  <c r="P1397" i="10"/>
  <c r="O1397" i="10"/>
  <c r="N1397" i="10"/>
  <c r="M1397" i="10"/>
  <c r="L1397" i="10"/>
  <c r="K1397" i="10"/>
  <c r="J1397" i="10"/>
  <c r="I1397" i="10"/>
  <c r="H1397" i="10"/>
  <c r="G1397" i="10"/>
  <c r="F1397" i="10"/>
  <c r="E1397" i="10"/>
  <c r="T1396" i="10"/>
  <c r="S1396" i="10"/>
  <c r="R1396" i="10"/>
  <c r="Q1396" i="10"/>
  <c r="P1396" i="10"/>
  <c r="O1396" i="10"/>
  <c r="N1396" i="10"/>
  <c r="M1396" i="10"/>
  <c r="L1396" i="10"/>
  <c r="K1396" i="10"/>
  <c r="J1396" i="10"/>
  <c r="I1396" i="10"/>
  <c r="H1396" i="10"/>
  <c r="G1396" i="10"/>
  <c r="F1396" i="10"/>
  <c r="E1396" i="10"/>
  <c r="T1395" i="10"/>
  <c r="S1395" i="10"/>
  <c r="R1395" i="10"/>
  <c r="Q1395" i="10"/>
  <c r="P1395" i="10"/>
  <c r="O1395" i="10"/>
  <c r="N1395" i="10"/>
  <c r="M1395" i="10"/>
  <c r="L1395" i="10"/>
  <c r="K1395" i="10"/>
  <c r="J1395" i="10"/>
  <c r="I1395" i="10"/>
  <c r="H1395" i="10"/>
  <c r="G1395" i="10"/>
  <c r="F1395" i="10"/>
  <c r="E1395" i="10"/>
  <c r="T1394" i="10"/>
  <c r="S1394" i="10"/>
  <c r="R1394" i="10"/>
  <c r="Q1394" i="10"/>
  <c r="P1394" i="10"/>
  <c r="O1394" i="10"/>
  <c r="N1394" i="10"/>
  <c r="M1394" i="10"/>
  <c r="L1394" i="10"/>
  <c r="K1394" i="10"/>
  <c r="J1394" i="10"/>
  <c r="I1394" i="10"/>
  <c r="H1394" i="10"/>
  <c r="G1394" i="10"/>
  <c r="F1394" i="10"/>
  <c r="E1394" i="10"/>
  <c r="T1393" i="10"/>
  <c r="S1393" i="10"/>
  <c r="R1393" i="10"/>
  <c r="Q1393" i="10"/>
  <c r="P1393" i="10"/>
  <c r="O1393" i="10"/>
  <c r="N1393" i="10"/>
  <c r="M1393" i="10"/>
  <c r="L1393" i="10"/>
  <c r="K1393" i="10"/>
  <c r="J1393" i="10"/>
  <c r="I1393" i="10"/>
  <c r="H1393" i="10"/>
  <c r="G1393" i="10"/>
  <c r="F1393" i="10"/>
  <c r="E1393" i="10"/>
  <c r="T1392" i="10"/>
  <c r="S1392" i="10"/>
  <c r="R1392" i="10"/>
  <c r="Q1392" i="10"/>
  <c r="P1392" i="10"/>
  <c r="O1392" i="10"/>
  <c r="N1392" i="10"/>
  <c r="M1392" i="10"/>
  <c r="L1392" i="10"/>
  <c r="K1392" i="10"/>
  <c r="J1392" i="10"/>
  <c r="I1392" i="10"/>
  <c r="H1392" i="10"/>
  <c r="G1392" i="10"/>
  <c r="F1392" i="10"/>
  <c r="E1392" i="10"/>
  <c r="T1391" i="10"/>
  <c r="S1391" i="10"/>
  <c r="R1391" i="10"/>
  <c r="Q1391" i="10"/>
  <c r="P1391" i="10"/>
  <c r="O1391" i="10"/>
  <c r="N1391" i="10"/>
  <c r="M1391" i="10"/>
  <c r="L1391" i="10"/>
  <c r="K1391" i="10"/>
  <c r="J1391" i="10"/>
  <c r="I1391" i="10"/>
  <c r="H1391" i="10"/>
  <c r="G1391" i="10"/>
  <c r="F1391" i="10"/>
  <c r="E1391" i="10"/>
  <c r="T1390" i="10"/>
  <c r="S1390" i="10"/>
  <c r="R1390" i="10"/>
  <c r="Q1390" i="10"/>
  <c r="P1390" i="10"/>
  <c r="O1390" i="10"/>
  <c r="N1390" i="10"/>
  <c r="M1390" i="10"/>
  <c r="L1390" i="10"/>
  <c r="K1390" i="10"/>
  <c r="J1390" i="10"/>
  <c r="I1390" i="10"/>
  <c r="H1390" i="10"/>
  <c r="G1390" i="10"/>
  <c r="F1390" i="10"/>
  <c r="E1390" i="10"/>
  <c r="T1389" i="10"/>
  <c r="S1389" i="10"/>
  <c r="R1389" i="10"/>
  <c r="Q1389" i="10"/>
  <c r="P1389" i="10"/>
  <c r="O1389" i="10"/>
  <c r="N1389" i="10"/>
  <c r="M1389" i="10"/>
  <c r="L1389" i="10"/>
  <c r="K1389" i="10"/>
  <c r="J1389" i="10"/>
  <c r="I1389" i="10"/>
  <c r="H1389" i="10"/>
  <c r="G1389" i="10"/>
  <c r="F1389" i="10"/>
  <c r="E1389" i="10"/>
  <c r="T1388" i="10"/>
  <c r="S1388" i="10"/>
  <c r="R1388" i="10"/>
  <c r="Q1388" i="10"/>
  <c r="P1388" i="10"/>
  <c r="O1388" i="10"/>
  <c r="N1388" i="10"/>
  <c r="M1388" i="10"/>
  <c r="L1388" i="10"/>
  <c r="K1388" i="10"/>
  <c r="J1388" i="10"/>
  <c r="I1388" i="10"/>
  <c r="H1388" i="10"/>
  <c r="G1388" i="10"/>
  <c r="F1388" i="10"/>
  <c r="E1388" i="10"/>
  <c r="T1387" i="10"/>
  <c r="S1387" i="10"/>
  <c r="R1387" i="10"/>
  <c r="Q1387" i="10"/>
  <c r="P1387" i="10"/>
  <c r="O1387" i="10"/>
  <c r="N1387" i="10"/>
  <c r="M1387" i="10"/>
  <c r="L1387" i="10"/>
  <c r="K1387" i="10"/>
  <c r="J1387" i="10"/>
  <c r="I1387" i="10"/>
  <c r="H1387" i="10"/>
  <c r="G1387" i="10"/>
  <c r="F1387" i="10"/>
  <c r="E1387" i="10"/>
  <c r="T1386" i="10"/>
  <c r="S1386" i="10"/>
  <c r="R1386" i="10"/>
  <c r="Q1386" i="10"/>
  <c r="P1386" i="10"/>
  <c r="O1386" i="10"/>
  <c r="N1386" i="10"/>
  <c r="M1386" i="10"/>
  <c r="L1386" i="10"/>
  <c r="K1386" i="10"/>
  <c r="J1386" i="10"/>
  <c r="I1386" i="10"/>
  <c r="H1386" i="10"/>
  <c r="G1386" i="10"/>
  <c r="F1386" i="10"/>
  <c r="E1386" i="10"/>
  <c r="T1385" i="10"/>
  <c r="S1385" i="10"/>
  <c r="R1385" i="10"/>
  <c r="Q1385" i="10"/>
  <c r="P1385" i="10"/>
  <c r="O1385" i="10"/>
  <c r="N1385" i="10"/>
  <c r="M1385" i="10"/>
  <c r="L1385" i="10"/>
  <c r="K1385" i="10"/>
  <c r="J1385" i="10"/>
  <c r="I1385" i="10"/>
  <c r="H1385" i="10"/>
  <c r="G1385" i="10"/>
  <c r="F1385" i="10"/>
  <c r="E1385" i="10"/>
  <c r="T1384" i="10"/>
  <c r="S1384" i="10"/>
  <c r="R1384" i="10"/>
  <c r="Q1384" i="10"/>
  <c r="P1384" i="10"/>
  <c r="O1384" i="10"/>
  <c r="N1384" i="10"/>
  <c r="M1384" i="10"/>
  <c r="L1384" i="10"/>
  <c r="K1384" i="10"/>
  <c r="J1384" i="10"/>
  <c r="I1384" i="10"/>
  <c r="H1384" i="10"/>
  <c r="G1384" i="10"/>
  <c r="F1384" i="10"/>
  <c r="E1384" i="10"/>
  <c r="T1383" i="10"/>
  <c r="S1383" i="10"/>
  <c r="R1383" i="10"/>
  <c r="Q1383" i="10"/>
  <c r="P1383" i="10"/>
  <c r="O1383" i="10"/>
  <c r="N1383" i="10"/>
  <c r="M1383" i="10"/>
  <c r="L1383" i="10"/>
  <c r="K1383" i="10"/>
  <c r="J1383" i="10"/>
  <c r="I1383" i="10"/>
  <c r="H1383" i="10"/>
  <c r="G1383" i="10"/>
  <c r="F1383" i="10"/>
  <c r="E1383" i="10"/>
  <c r="T1382" i="10"/>
  <c r="S1382" i="10"/>
  <c r="R1382" i="10"/>
  <c r="Q1382" i="10"/>
  <c r="P1382" i="10"/>
  <c r="O1382" i="10"/>
  <c r="N1382" i="10"/>
  <c r="M1382" i="10"/>
  <c r="L1382" i="10"/>
  <c r="K1382" i="10"/>
  <c r="J1382" i="10"/>
  <c r="I1382" i="10"/>
  <c r="H1382" i="10"/>
  <c r="G1382" i="10"/>
  <c r="F1382" i="10"/>
  <c r="E1382" i="10"/>
  <c r="T1381" i="10"/>
  <c r="S1381" i="10"/>
  <c r="R1381" i="10"/>
  <c r="Q1381" i="10"/>
  <c r="P1381" i="10"/>
  <c r="O1381" i="10"/>
  <c r="N1381" i="10"/>
  <c r="M1381" i="10"/>
  <c r="L1381" i="10"/>
  <c r="K1381" i="10"/>
  <c r="J1381" i="10"/>
  <c r="I1381" i="10"/>
  <c r="H1381" i="10"/>
  <c r="G1381" i="10"/>
  <c r="F1381" i="10"/>
  <c r="E1381" i="10"/>
  <c r="T1380" i="10"/>
  <c r="S1380" i="10"/>
  <c r="R1380" i="10"/>
  <c r="Q1380" i="10"/>
  <c r="P1380" i="10"/>
  <c r="O1380" i="10"/>
  <c r="N1380" i="10"/>
  <c r="M1380" i="10"/>
  <c r="L1380" i="10"/>
  <c r="K1380" i="10"/>
  <c r="J1380" i="10"/>
  <c r="I1380" i="10"/>
  <c r="H1380" i="10"/>
  <c r="G1380" i="10"/>
  <c r="F1380" i="10"/>
  <c r="E1380" i="10"/>
  <c r="T1379" i="10"/>
  <c r="S1379" i="10"/>
  <c r="R1379" i="10"/>
  <c r="Q1379" i="10"/>
  <c r="P1379" i="10"/>
  <c r="O1379" i="10"/>
  <c r="N1379" i="10"/>
  <c r="M1379" i="10"/>
  <c r="L1379" i="10"/>
  <c r="K1379" i="10"/>
  <c r="J1379" i="10"/>
  <c r="I1379" i="10"/>
  <c r="H1379" i="10"/>
  <c r="G1379" i="10"/>
  <c r="F1379" i="10"/>
  <c r="E1379" i="10"/>
  <c r="T1378" i="10"/>
  <c r="S1378" i="10"/>
  <c r="R1378" i="10"/>
  <c r="Q1378" i="10"/>
  <c r="P1378" i="10"/>
  <c r="O1378" i="10"/>
  <c r="N1378" i="10"/>
  <c r="M1378" i="10"/>
  <c r="L1378" i="10"/>
  <c r="K1378" i="10"/>
  <c r="J1378" i="10"/>
  <c r="I1378" i="10"/>
  <c r="H1378" i="10"/>
  <c r="G1378" i="10"/>
  <c r="F1378" i="10"/>
  <c r="E1378" i="10"/>
  <c r="T1377" i="10"/>
  <c r="S1377" i="10"/>
  <c r="R1377" i="10"/>
  <c r="Q1377" i="10"/>
  <c r="P1377" i="10"/>
  <c r="O1377" i="10"/>
  <c r="N1377" i="10"/>
  <c r="M1377" i="10"/>
  <c r="L1377" i="10"/>
  <c r="K1377" i="10"/>
  <c r="J1377" i="10"/>
  <c r="I1377" i="10"/>
  <c r="H1377" i="10"/>
  <c r="G1377" i="10"/>
  <c r="F1377" i="10"/>
  <c r="E1377" i="10"/>
  <c r="T1376" i="10"/>
  <c r="S1376" i="10"/>
  <c r="R1376" i="10"/>
  <c r="Q1376" i="10"/>
  <c r="P1376" i="10"/>
  <c r="O1376" i="10"/>
  <c r="N1376" i="10"/>
  <c r="M1376" i="10"/>
  <c r="L1376" i="10"/>
  <c r="K1376" i="10"/>
  <c r="J1376" i="10"/>
  <c r="I1376" i="10"/>
  <c r="H1376" i="10"/>
  <c r="G1376" i="10"/>
  <c r="F1376" i="10"/>
  <c r="E1376" i="10"/>
  <c r="T1375" i="10"/>
  <c r="S1375" i="10"/>
  <c r="R1375" i="10"/>
  <c r="Q1375" i="10"/>
  <c r="P1375" i="10"/>
  <c r="O1375" i="10"/>
  <c r="N1375" i="10"/>
  <c r="M1375" i="10"/>
  <c r="L1375" i="10"/>
  <c r="K1375" i="10"/>
  <c r="J1375" i="10"/>
  <c r="I1375" i="10"/>
  <c r="H1375" i="10"/>
  <c r="G1375" i="10"/>
  <c r="F1375" i="10"/>
  <c r="E1375" i="10"/>
  <c r="T1374" i="10"/>
  <c r="S1374" i="10"/>
  <c r="R1374" i="10"/>
  <c r="Q1374" i="10"/>
  <c r="P1374" i="10"/>
  <c r="O1374" i="10"/>
  <c r="N1374" i="10"/>
  <c r="M1374" i="10"/>
  <c r="L1374" i="10"/>
  <c r="K1374" i="10"/>
  <c r="J1374" i="10"/>
  <c r="I1374" i="10"/>
  <c r="H1374" i="10"/>
  <c r="G1374" i="10"/>
  <c r="F1374" i="10"/>
  <c r="E1374" i="10"/>
  <c r="T1373" i="10"/>
  <c r="S1373" i="10"/>
  <c r="R1373" i="10"/>
  <c r="Q1373" i="10"/>
  <c r="P1373" i="10"/>
  <c r="O1373" i="10"/>
  <c r="N1373" i="10"/>
  <c r="M1373" i="10"/>
  <c r="L1373" i="10"/>
  <c r="K1373" i="10"/>
  <c r="J1373" i="10"/>
  <c r="I1373" i="10"/>
  <c r="H1373" i="10"/>
  <c r="G1373" i="10"/>
  <c r="F1373" i="10"/>
  <c r="E1373" i="10"/>
  <c r="T1372" i="10"/>
  <c r="S1372" i="10"/>
  <c r="R1372" i="10"/>
  <c r="Q1372" i="10"/>
  <c r="P1372" i="10"/>
  <c r="O1372" i="10"/>
  <c r="N1372" i="10"/>
  <c r="M1372" i="10"/>
  <c r="L1372" i="10"/>
  <c r="K1372" i="10"/>
  <c r="J1372" i="10"/>
  <c r="I1372" i="10"/>
  <c r="H1372" i="10"/>
  <c r="G1372" i="10"/>
  <c r="F1372" i="10"/>
  <c r="E1372" i="10"/>
  <c r="T1371" i="10"/>
  <c r="S1371" i="10"/>
  <c r="R1371" i="10"/>
  <c r="Q1371" i="10"/>
  <c r="P1371" i="10"/>
  <c r="O1371" i="10"/>
  <c r="N1371" i="10"/>
  <c r="M1371" i="10"/>
  <c r="L1371" i="10"/>
  <c r="K1371" i="10"/>
  <c r="J1371" i="10"/>
  <c r="I1371" i="10"/>
  <c r="H1371" i="10"/>
  <c r="G1371" i="10"/>
  <c r="F1371" i="10"/>
  <c r="E1371" i="10"/>
  <c r="T1370" i="10"/>
  <c r="S1370" i="10"/>
  <c r="R1370" i="10"/>
  <c r="Q1370" i="10"/>
  <c r="P1370" i="10"/>
  <c r="O1370" i="10"/>
  <c r="N1370" i="10"/>
  <c r="M1370" i="10"/>
  <c r="L1370" i="10"/>
  <c r="K1370" i="10"/>
  <c r="J1370" i="10"/>
  <c r="I1370" i="10"/>
  <c r="H1370" i="10"/>
  <c r="G1370" i="10"/>
  <c r="F1370" i="10"/>
  <c r="E1370" i="10"/>
  <c r="T1369" i="10"/>
  <c r="S1369" i="10"/>
  <c r="R1369" i="10"/>
  <c r="Q1369" i="10"/>
  <c r="P1369" i="10"/>
  <c r="O1369" i="10"/>
  <c r="N1369" i="10"/>
  <c r="M1369" i="10"/>
  <c r="L1369" i="10"/>
  <c r="K1369" i="10"/>
  <c r="J1369" i="10"/>
  <c r="I1369" i="10"/>
  <c r="H1369" i="10"/>
  <c r="G1369" i="10"/>
  <c r="F1369" i="10"/>
  <c r="E1369" i="10"/>
  <c r="T1368" i="10"/>
  <c r="S1368" i="10"/>
  <c r="R1368" i="10"/>
  <c r="Q1368" i="10"/>
  <c r="P1368" i="10"/>
  <c r="O1368" i="10"/>
  <c r="N1368" i="10"/>
  <c r="M1368" i="10"/>
  <c r="L1368" i="10"/>
  <c r="K1368" i="10"/>
  <c r="J1368" i="10"/>
  <c r="I1368" i="10"/>
  <c r="H1368" i="10"/>
  <c r="G1368" i="10"/>
  <c r="F1368" i="10"/>
  <c r="E1368" i="10"/>
  <c r="T1367" i="10"/>
  <c r="S1367" i="10"/>
  <c r="R1367" i="10"/>
  <c r="Q1367" i="10"/>
  <c r="P1367" i="10"/>
  <c r="O1367" i="10"/>
  <c r="N1367" i="10"/>
  <c r="M1367" i="10"/>
  <c r="L1367" i="10"/>
  <c r="K1367" i="10"/>
  <c r="J1367" i="10"/>
  <c r="I1367" i="10"/>
  <c r="H1367" i="10"/>
  <c r="G1367" i="10"/>
  <c r="F1367" i="10"/>
  <c r="E1367" i="10"/>
  <c r="T1366" i="10"/>
  <c r="S1366" i="10"/>
  <c r="R1366" i="10"/>
  <c r="Q1366" i="10"/>
  <c r="P1366" i="10"/>
  <c r="O1366" i="10"/>
  <c r="N1366" i="10"/>
  <c r="M1366" i="10"/>
  <c r="L1366" i="10"/>
  <c r="K1366" i="10"/>
  <c r="J1366" i="10"/>
  <c r="I1366" i="10"/>
  <c r="H1366" i="10"/>
  <c r="G1366" i="10"/>
  <c r="F1366" i="10"/>
  <c r="E1366" i="10"/>
  <c r="T1365" i="10"/>
  <c r="S1365" i="10"/>
  <c r="R1365" i="10"/>
  <c r="Q1365" i="10"/>
  <c r="P1365" i="10"/>
  <c r="O1365" i="10"/>
  <c r="N1365" i="10"/>
  <c r="M1365" i="10"/>
  <c r="L1365" i="10"/>
  <c r="K1365" i="10"/>
  <c r="J1365" i="10"/>
  <c r="I1365" i="10"/>
  <c r="H1365" i="10"/>
  <c r="G1365" i="10"/>
  <c r="F1365" i="10"/>
  <c r="E1365" i="10"/>
  <c r="T1364" i="10"/>
  <c r="S1364" i="10"/>
  <c r="R1364" i="10"/>
  <c r="Q1364" i="10"/>
  <c r="P1364" i="10"/>
  <c r="O1364" i="10"/>
  <c r="N1364" i="10"/>
  <c r="M1364" i="10"/>
  <c r="L1364" i="10"/>
  <c r="K1364" i="10"/>
  <c r="J1364" i="10"/>
  <c r="I1364" i="10"/>
  <c r="H1364" i="10"/>
  <c r="G1364" i="10"/>
  <c r="F1364" i="10"/>
  <c r="E1364" i="10"/>
  <c r="T1363" i="10"/>
  <c r="S1363" i="10"/>
  <c r="R1363" i="10"/>
  <c r="Q1363" i="10"/>
  <c r="P1363" i="10"/>
  <c r="O1363" i="10"/>
  <c r="N1363" i="10"/>
  <c r="M1363" i="10"/>
  <c r="L1363" i="10"/>
  <c r="K1363" i="10"/>
  <c r="J1363" i="10"/>
  <c r="I1363" i="10"/>
  <c r="H1363" i="10"/>
  <c r="G1363" i="10"/>
  <c r="F1363" i="10"/>
  <c r="E1363" i="10"/>
  <c r="T1362" i="10"/>
  <c r="S1362" i="10"/>
  <c r="R1362" i="10"/>
  <c r="Q1362" i="10"/>
  <c r="P1362" i="10"/>
  <c r="O1362" i="10"/>
  <c r="N1362" i="10"/>
  <c r="M1362" i="10"/>
  <c r="L1362" i="10"/>
  <c r="K1362" i="10"/>
  <c r="J1362" i="10"/>
  <c r="I1362" i="10"/>
  <c r="H1362" i="10"/>
  <c r="G1362" i="10"/>
  <c r="F1362" i="10"/>
  <c r="E1362" i="10"/>
  <c r="T1361" i="10"/>
  <c r="S1361" i="10"/>
  <c r="R1361" i="10"/>
  <c r="Q1361" i="10"/>
  <c r="P1361" i="10"/>
  <c r="O1361" i="10"/>
  <c r="N1361" i="10"/>
  <c r="M1361" i="10"/>
  <c r="L1361" i="10"/>
  <c r="K1361" i="10"/>
  <c r="J1361" i="10"/>
  <c r="I1361" i="10"/>
  <c r="H1361" i="10"/>
  <c r="G1361" i="10"/>
  <c r="F1361" i="10"/>
  <c r="E1361" i="10"/>
  <c r="T1360" i="10"/>
  <c r="S1360" i="10"/>
  <c r="R1360" i="10"/>
  <c r="Q1360" i="10"/>
  <c r="P1360" i="10"/>
  <c r="O1360" i="10"/>
  <c r="N1360" i="10"/>
  <c r="M1360" i="10"/>
  <c r="L1360" i="10"/>
  <c r="K1360" i="10"/>
  <c r="J1360" i="10"/>
  <c r="I1360" i="10"/>
  <c r="H1360" i="10"/>
  <c r="G1360" i="10"/>
  <c r="F1360" i="10"/>
  <c r="E1360" i="10"/>
  <c r="T1359" i="10"/>
  <c r="S1359" i="10"/>
  <c r="R1359" i="10"/>
  <c r="Q1359" i="10"/>
  <c r="P1359" i="10"/>
  <c r="O1359" i="10"/>
  <c r="N1359" i="10"/>
  <c r="M1359" i="10"/>
  <c r="L1359" i="10"/>
  <c r="K1359" i="10"/>
  <c r="J1359" i="10"/>
  <c r="I1359" i="10"/>
  <c r="H1359" i="10"/>
  <c r="G1359" i="10"/>
  <c r="F1359" i="10"/>
  <c r="E1359" i="10"/>
  <c r="T1358" i="10"/>
  <c r="S1358" i="10"/>
  <c r="R1358" i="10"/>
  <c r="Q1358" i="10"/>
  <c r="P1358" i="10"/>
  <c r="O1358" i="10"/>
  <c r="N1358" i="10"/>
  <c r="M1358" i="10"/>
  <c r="L1358" i="10"/>
  <c r="K1358" i="10"/>
  <c r="J1358" i="10"/>
  <c r="I1358" i="10"/>
  <c r="H1358" i="10"/>
  <c r="G1358" i="10"/>
  <c r="F1358" i="10"/>
  <c r="E1358" i="10"/>
  <c r="T1357" i="10"/>
  <c r="S1357" i="10"/>
  <c r="R1357" i="10"/>
  <c r="Q1357" i="10"/>
  <c r="P1357" i="10"/>
  <c r="O1357" i="10"/>
  <c r="N1357" i="10"/>
  <c r="M1357" i="10"/>
  <c r="L1357" i="10"/>
  <c r="K1357" i="10"/>
  <c r="J1357" i="10"/>
  <c r="I1357" i="10"/>
  <c r="H1357" i="10"/>
  <c r="G1357" i="10"/>
  <c r="F1357" i="10"/>
  <c r="E1357" i="10"/>
  <c r="T1356" i="10"/>
  <c r="S1356" i="10"/>
  <c r="R1356" i="10"/>
  <c r="Q1356" i="10"/>
  <c r="P1356" i="10"/>
  <c r="O1356" i="10"/>
  <c r="N1356" i="10"/>
  <c r="M1356" i="10"/>
  <c r="L1356" i="10"/>
  <c r="K1356" i="10"/>
  <c r="J1356" i="10"/>
  <c r="I1356" i="10"/>
  <c r="H1356" i="10"/>
  <c r="G1356" i="10"/>
  <c r="F1356" i="10"/>
  <c r="E1356" i="10"/>
  <c r="T1355" i="10"/>
  <c r="S1355" i="10"/>
  <c r="R1355" i="10"/>
  <c r="Q1355" i="10"/>
  <c r="P1355" i="10"/>
  <c r="O1355" i="10"/>
  <c r="N1355" i="10"/>
  <c r="M1355" i="10"/>
  <c r="L1355" i="10"/>
  <c r="K1355" i="10"/>
  <c r="J1355" i="10"/>
  <c r="I1355" i="10"/>
  <c r="H1355" i="10"/>
  <c r="G1355" i="10"/>
  <c r="F1355" i="10"/>
  <c r="E1355" i="10"/>
  <c r="T1354" i="10"/>
  <c r="S1354" i="10"/>
  <c r="R1354" i="10"/>
  <c r="Q1354" i="10"/>
  <c r="P1354" i="10"/>
  <c r="O1354" i="10"/>
  <c r="N1354" i="10"/>
  <c r="M1354" i="10"/>
  <c r="L1354" i="10"/>
  <c r="K1354" i="10"/>
  <c r="J1354" i="10"/>
  <c r="I1354" i="10"/>
  <c r="H1354" i="10"/>
  <c r="G1354" i="10"/>
  <c r="F1354" i="10"/>
  <c r="E1354" i="10"/>
  <c r="T1353" i="10"/>
  <c r="S1353" i="10"/>
  <c r="R1353" i="10"/>
  <c r="Q1353" i="10"/>
  <c r="P1353" i="10"/>
  <c r="O1353" i="10"/>
  <c r="N1353" i="10"/>
  <c r="M1353" i="10"/>
  <c r="L1353" i="10"/>
  <c r="K1353" i="10"/>
  <c r="J1353" i="10"/>
  <c r="I1353" i="10"/>
  <c r="H1353" i="10"/>
  <c r="G1353" i="10"/>
  <c r="F1353" i="10"/>
  <c r="E1353" i="10"/>
  <c r="T1352" i="10"/>
  <c r="S1352" i="10"/>
  <c r="R1352" i="10"/>
  <c r="Q1352" i="10"/>
  <c r="P1352" i="10"/>
  <c r="O1352" i="10"/>
  <c r="N1352" i="10"/>
  <c r="M1352" i="10"/>
  <c r="L1352" i="10"/>
  <c r="K1352" i="10"/>
  <c r="J1352" i="10"/>
  <c r="I1352" i="10"/>
  <c r="H1352" i="10"/>
  <c r="G1352" i="10"/>
  <c r="F1352" i="10"/>
  <c r="E1352" i="10"/>
  <c r="T1351" i="10"/>
  <c r="S1351" i="10"/>
  <c r="R1351" i="10"/>
  <c r="Q1351" i="10"/>
  <c r="P1351" i="10"/>
  <c r="O1351" i="10"/>
  <c r="N1351" i="10"/>
  <c r="M1351" i="10"/>
  <c r="L1351" i="10"/>
  <c r="K1351" i="10"/>
  <c r="J1351" i="10"/>
  <c r="I1351" i="10"/>
  <c r="H1351" i="10"/>
  <c r="G1351" i="10"/>
  <c r="F1351" i="10"/>
  <c r="E1351" i="10"/>
  <c r="T1350" i="10"/>
  <c r="S1350" i="10"/>
  <c r="R1350" i="10"/>
  <c r="Q1350" i="10"/>
  <c r="P1350" i="10"/>
  <c r="O1350" i="10"/>
  <c r="N1350" i="10"/>
  <c r="M1350" i="10"/>
  <c r="L1350" i="10"/>
  <c r="K1350" i="10"/>
  <c r="J1350" i="10"/>
  <c r="I1350" i="10"/>
  <c r="H1350" i="10"/>
  <c r="G1350" i="10"/>
  <c r="F1350" i="10"/>
  <c r="E1350" i="10"/>
  <c r="T1349" i="10"/>
  <c r="S1349" i="10"/>
  <c r="R1349" i="10"/>
  <c r="Q1349" i="10"/>
  <c r="P1349" i="10"/>
  <c r="O1349" i="10"/>
  <c r="N1349" i="10"/>
  <c r="M1349" i="10"/>
  <c r="L1349" i="10"/>
  <c r="K1349" i="10"/>
  <c r="J1349" i="10"/>
  <c r="I1349" i="10"/>
  <c r="H1349" i="10"/>
  <c r="G1349" i="10"/>
  <c r="F1349" i="10"/>
  <c r="E1349" i="10"/>
  <c r="T1348" i="10"/>
  <c r="S1348" i="10"/>
  <c r="R1348" i="10"/>
  <c r="Q1348" i="10"/>
  <c r="P1348" i="10"/>
  <c r="O1348" i="10"/>
  <c r="N1348" i="10"/>
  <c r="M1348" i="10"/>
  <c r="L1348" i="10"/>
  <c r="K1348" i="10"/>
  <c r="J1348" i="10"/>
  <c r="I1348" i="10"/>
  <c r="H1348" i="10"/>
  <c r="G1348" i="10"/>
  <c r="F1348" i="10"/>
  <c r="E1348" i="10"/>
  <c r="T1347" i="10"/>
  <c r="S1347" i="10"/>
  <c r="R1347" i="10"/>
  <c r="Q1347" i="10"/>
  <c r="P1347" i="10"/>
  <c r="O1347" i="10"/>
  <c r="N1347" i="10"/>
  <c r="M1347" i="10"/>
  <c r="L1347" i="10"/>
  <c r="K1347" i="10"/>
  <c r="J1347" i="10"/>
  <c r="I1347" i="10"/>
  <c r="H1347" i="10"/>
  <c r="G1347" i="10"/>
  <c r="F1347" i="10"/>
  <c r="E1347" i="10"/>
  <c r="T1346" i="10"/>
  <c r="S1346" i="10"/>
  <c r="R1346" i="10"/>
  <c r="Q1346" i="10"/>
  <c r="P1346" i="10"/>
  <c r="O1346" i="10"/>
  <c r="N1346" i="10"/>
  <c r="M1346" i="10"/>
  <c r="L1346" i="10"/>
  <c r="K1346" i="10"/>
  <c r="J1346" i="10"/>
  <c r="I1346" i="10"/>
  <c r="H1346" i="10"/>
  <c r="G1346" i="10"/>
  <c r="F1346" i="10"/>
  <c r="E1346" i="10"/>
  <c r="T1345" i="10"/>
  <c r="S1345" i="10"/>
  <c r="R1345" i="10"/>
  <c r="Q1345" i="10"/>
  <c r="P1345" i="10"/>
  <c r="O1345" i="10"/>
  <c r="N1345" i="10"/>
  <c r="M1345" i="10"/>
  <c r="L1345" i="10"/>
  <c r="K1345" i="10"/>
  <c r="J1345" i="10"/>
  <c r="I1345" i="10"/>
  <c r="H1345" i="10"/>
  <c r="G1345" i="10"/>
  <c r="F1345" i="10"/>
  <c r="E1345" i="10"/>
  <c r="T1344" i="10"/>
  <c r="S1344" i="10"/>
  <c r="R1344" i="10"/>
  <c r="Q1344" i="10"/>
  <c r="P1344" i="10"/>
  <c r="O1344" i="10"/>
  <c r="N1344" i="10"/>
  <c r="M1344" i="10"/>
  <c r="L1344" i="10"/>
  <c r="K1344" i="10"/>
  <c r="J1344" i="10"/>
  <c r="I1344" i="10"/>
  <c r="H1344" i="10"/>
  <c r="G1344" i="10"/>
  <c r="F1344" i="10"/>
  <c r="E1344" i="10"/>
  <c r="T1343" i="10"/>
  <c r="S1343" i="10"/>
  <c r="R1343" i="10"/>
  <c r="Q1343" i="10"/>
  <c r="P1343" i="10"/>
  <c r="O1343" i="10"/>
  <c r="N1343" i="10"/>
  <c r="M1343" i="10"/>
  <c r="L1343" i="10"/>
  <c r="K1343" i="10"/>
  <c r="J1343" i="10"/>
  <c r="I1343" i="10"/>
  <c r="H1343" i="10"/>
  <c r="G1343" i="10"/>
  <c r="F1343" i="10"/>
  <c r="E1343" i="10"/>
  <c r="T1342" i="10"/>
  <c r="S1342" i="10"/>
  <c r="R1342" i="10"/>
  <c r="Q1342" i="10"/>
  <c r="P1342" i="10"/>
  <c r="O1342" i="10"/>
  <c r="N1342" i="10"/>
  <c r="M1342" i="10"/>
  <c r="L1342" i="10"/>
  <c r="K1342" i="10"/>
  <c r="J1342" i="10"/>
  <c r="I1342" i="10"/>
  <c r="H1342" i="10"/>
  <c r="G1342" i="10"/>
  <c r="F1342" i="10"/>
  <c r="E1342" i="10"/>
  <c r="T1341" i="10"/>
  <c r="S1341" i="10"/>
  <c r="R1341" i="10"/>
  <c r="Q1341" i="10"/>
  <c r="P1341" i="10"/>
  <c r="O1341" i="10"/>
  <c r="N1341" i="10"/>
  <c r="M1341" i="10"/>
  <c r="L1341" i="10"/>
  <c r="K1341" i="10"/>
  <c r="J1341" i="10"/>
  <c r="I1341" i="10"/>
  <c r="H1341" i="10"/>
  <c r="G1341" i="10"/>
  <c r="F1341" i="10"/>
  <c r="E1341" i="10"/>
  <c r="T1340" i="10"/>
  <c r="S1340" i="10"/>
  <c r="R1340" i="10"/>
  <c r="Q1340" i="10"/>
  <c r="P1340" i="10"/>
  <c r="O1340" i="10"/>
  <c r="N1340" i="10"/>
  <c r="M1340" i="10"/>
  <c r="L1340" i="10"/>
  <c r="K1340" i="10"/>
  <c r="J1340" i="10"/>
  <c r="I1340" i="10"/>
  <c r="H1340" i="10"/>
  <c r="G1340" i="10"/>
  <c r="F1340" i="10"/>
  <c r="E1340" i="10"/>
  <c r="T1339" i="10"/>
  <c r="S1339" i="10"/>
  <c r="R1339" i="10"/>
  <c r="Q1339" i="10"/>
  <c r="P1339" i="10"/>
  <c r="O1339" i="10"/>
  <c r="N1339" i="10"/>
  <c r="M1339" i="10"/>
  <c r="L1339" i="10"/>
  <c r="K1339" i="10"/>
  <c r="J1339" i="10"/>
  <c r="I1339" i="10"/>
  <c r="H1339" i="10"/>
  <c r="G1339" i="10"/>
  <c r="F1339" i="10"/>
  <c r="E1339" i="10"/>
  <c r="T1338" i="10"/>
  <c r="S1338" i="10"/>
  <c r="R1338" i="10"/>
  <c r="Q1338" i="10"/>
  <c r="P1338" i="10"/>
  <c r="O1338" i="10"/>
  <c r="N1338" i="10"/>
  <c r="M1338" i="10"/>
  <c r="L1338" i="10"/>
  <c r="K1338" i="10"/>
  <c r="J1338" i="10"/>
  <c r="I1338" i="10"/>
  <c r="H1338" i="10"/>
  <c r="G1338" i="10"/>
  <c r="F1338" i="10"/>
  <c r="E1338" i="10"/>
  <c r="T1337" i="10"/>
  <c r="S1337" i="10"/>
  <c r="R1337" i="10"/>
  <c r="Q1337" i="10"/>
  <c r="P1337" i="10"/>
  <c r="O1337" i="10"/>
  <c r="N1337" i="10"/>
  <c r="M1337" i="10"/>
  <c r="L1337" i="10"/>
  <c r="K1337" i="10"/>
  <c r="J1337" i="10"/>
  <c r="I1337" i="10"/>
  <c r="H1337" i="10"/>
  <c r="G1337" i="10"/>
  <c r="F1337" i="10"/>
  <c r="E1337" i="10"/>
  <c r="T1336" i="10"/>
  <c r="S1336" i="10"/>
  <c r="R1336" i="10"/>
  <c r="Q1336" i="10"/>
  <c r="P1336" i="10"/>
  <c r="O1336" i="10"/>
  <c r="N1336" i="10"/>
  <c r="M1336" i="10"/>
  <c r="L1336" i="10"/>
  <c r="K1336" i="10"/>
  <c r="J1336" i="10"/>
  <c r="I1336" i="10"/>
  <c r="H1336" i="10"/>
  <c r="G1336" i="10"/>
  <c r="F1336" i="10"/>
  <c r="E1336" i="10"/>
  <c r="T1335" i="10"/>
  <c r="S1335" i="10"/>
  <c r="R1335" i="10"/>
  <c r="Q1335" i="10"/>
  <c r="P1335" i="10"/>
  <c r="O1335" i="10"/>
  <c r="N1335" i="10"/>
  <c r="M1335" i="10"/>
  <c r="L1335" i="10"/>
  <c r="K1335" i="10"/>
  <c r="J1335" i="10"/>
  <c r="I1335" i="10"/>
  <c r="H1335" i="10"/>
  <c r="G1335" i="10"/>
  <c r="F1335" i="10"/>
  <c r="E1335" i="10"/>
  <c r="T1334" i="10"/>
  <c r="S1334" i="10"/>
  <c r="R1334" i="10"/>
  <c r="Q1334" i="10"/>
  <c r="P1334" i="10"/>
  <c r="O1334" i="10"/>
  <c r="N1334" i="10"/>
  <c r="M1334" i="10"/>
  <c r="L1334" i="10"/>
  <c r="K1334" i="10"/>
  <c r="J1334" i="10"/>
  <c r="I1334" i="10"/>
  <c r="H1334" i="10"/>
  <c r="G1334" i="10"/>
  <c r="F1334" i="10"/>
  <c r="E1334" i="10"/>
  <c r="T1333" i="10"/>
  <c r="S1333" i="10"/>
  <c r="R1333" i="10"/>
  <c r="Q1333" i="10"/>
  <c r="P1333" i="10"/>
  <c r="O1333" i="10"/>
  <c r="N1333" i="10"/>
  <c r="M1333" i="10"/>
  <c r="L1333" i="10"/>
  <c r="K1333" i="10"/>
  <c r="J1333" i="10"/>
  <c r="I1333" i="10"/>
  <c r="H1333" i="10"/>
  <c r="G1333" i="10"/>
  <c r="F1333" i="10"/>
  <c r="E1333" i="10"/>
  <c r="T1332" i="10"/>
  <c r="S1332" i="10"/>
  <c r="R1332" i="10"/>
  <c r="Q1332" i="10"/>
  <c r="P1332" i="10"/>
  <c r="O1332" i="10"/>
  <c r="N1332" i="10"/>
  <c r="M1332" i="10"/>
  <c r="L1332" i="10"/>
  <c r="K1332" i="10"/>
  <c r="J1332" i="10"/>
  <c r="I1332" i="10"/>
  <c r="H1332" i="10"/>
  <c r="G1332" i="10"/>
  <c r="F1332" i="10"/>
  <c r="E1332" i="10"/>
  <c r="T1331" i="10"/>
  <c r="S1331" i="10"/>
  <c r="R1331" i="10"/>
  <c r="Q1331" i="10"/>
  <c r="P1331" i="10"/>
  <c r="O1331" i="10"/>
  <c r="N1331" i="10"/>
  <c r="M1331" i="10"/>
  <c r="L1331" i="10"/>
  <c r="K1331" i="10"/>
  <c r="J1331" i="10"/>
  <c r="I1331" i="10"/>
  <c r="H1331" i="10"/>
  <c r="G1331" i="10"/>
  <c r="F1331" i="10"/>
  <c r="E1331" i="10"/>
  <c r="T1330" i="10"/>
  <c r="S1330" i="10"/>
  <c r="R1330" i="10"/>
  <c r="Q1330" i="10"/>
  <c r="P1330" i="10"/>
  <c r="O1330" i="10"/>
  <c r="N1330" i="10"/>
  <c r="M1330" i="10"/>
  <c r="L1330" i="10"/>
  <c r="K1330" i="10"/>
  <c r="J1330" i="10"/>
  <c r="I1330" i="10"/>
  <c r="H1330" i="10"/>
  <c r="G1330" i="10"/>
  <c r="F1330" i="10"/>
  <c r="E1330" i="10"/>
  <c r="T1329" i="10"/>
  <c r="S1329" i="10"/>
  <c r="R1329" i="10"/>
  <c r="Q1329" i="10"/>
  <c r="P1329" i="10"/>
  <c r="O1329" i="10"/>
  <c r="N1329" i="10"/>
  <c r="M1329" i="10"/>
  <c r="L1329" i="10"/>
  <c r="K1329" i="10"/>
  <c r="J1329" i="10"/>
  <c r="I1329" i="10"/>
  <c r="H1329" i="10"/>
  <c r="G1329" i="10"/>
  <c r="F1329" i="10"/>
  <c r="E1329" i="10"/>
  <c r="T1328" i="10"/>
  <c r="S1328" i="10"/>
  <c r="R1328" i="10"/>
  <c r="Q1328" i="10"/>
  <c r="P1328" i="10"/>
  <c r="O1328" i="10"/>
  <c r="N1328" i="10"/>
  <c r="M1328" i="10"/>
  <c r="L1328" i="10"/>
  <c r="K1328" i="10"/>
  <c r="J1328" i="10"/>
  <c r="I1328" i="10"/>
  <c r="H1328" i="10"/>
  <c r="G1328" i="10"/>
  <c r="F1328" i="10"/>
  <c r="E1328" i="10"/>
  <c r="T1327" i="10"/>
  <c r="S1327" i="10"/>
  <c r="R1327" i="10"/>
  <c r="Q1327" i="10"/>
  <c r="P1327" i="10"/>
  <c r="O1327" i="10"/>
  <c r="N1327" i="10"/>
  <c r="M1327" i="10"/>
  <c r="L1327" i="10"/>
  <c r="K1327" i="10"/>
  <c r="J1327" i="10"/>
  <c r="I1327" i="10"/>
  <c r="H1327" i="10"/>
  <c r="G1327" i="10"/>
  <c r="F1327" i="10"/>
  <c r="E1327" i="10"/>
  <c r="T1326" i="10"/>
  <c r="S1326" i="10"/>
  <c r="R1326" i="10"/>
  <c r="Q1326" i="10"/>
  <c r="P1326" i="10"/>
  <c r="O1326" i="10"/>
  <c r="N1326" i="10"/>
  <c r="M1326" i="10"/>
  <c r="L1326" i="10"/>
  <c r="K1326" i="10"/>
  <c r="J1326" i="10"/>
  <c r="I1326" i="10"/>
  <c r="H1326" i="10"/>
  <c r="G1326" i="10"/>
  <c r="F1326" i="10"/>
  <c r="E1326" i="10"/>
  <c r="T1325" i="10"/>
  <c r="S1325" i="10"/>
  <c r="R1325" i="10"/>
  <c r="Q1325" i="10"/>
  <c r="P1325" i="10"/>
  <c r="O1325" i="10"/>
  <c r="N1325" i="10"/>
  <c r="M1325" i="10"/>
  <c r="L1325" i="10"/>
  <c r="K1325" i="10"/>
  <c r="J1325" i="10"/>
  <c r="I1325" i="10"/>
  <c r="H1325" i="10"/>
  <c r="G1325" i="10"/>
  <c r="F1325" i="10"/>
  <c r="E1325" i="10"/>
  <c r="T1324" i="10"/>
  <c r="S1324" i="10"/>
  <c r="R1324" i="10"/>
  <c r="Q1324" i="10"/>
  <c r="P1324" i="10"/>
  <c r="O1324" i="10"/>
  <c r="N1324" i="10"/>
  <c r="M1324" i="10"/>
  <c r="L1324" i="10"/>
  <c r="K1324" i="10"/>
  <c r="J1324" i="10"/>
  <c r="I1324" i="10"/>
  <c r="H1324" i="10"/>
  <c r="G1324" i="10"/>
  <c r="F1324" i="10"/>
  <c r="E1324" i="10"/>
  <c r="T1323" i="10"/>
  <c r="S1323" i="10"/>
  <c r="R1323" i="10"/>
  <c r="Q1323" i="10"/>
  <c r="P1323" i="10"/>
  <c r="O1323" i="10"/>
  <c r="N1323" i="10"/>
  <c r="M1323" i="10"/>
  <c r="L1323" i="10"/>
  <c r="K1323" i="10"/>
  <c r="J1323" i="10"/>
  <c r="I1323" i="10"/>
  <c r="H1323" i="10"/>
  <c r="G1323" i="10"/>
  <c r="F1323" i="10"/>
  <c r="E1323" i="10"/>
  <c r="T1322" i="10"/>
  <c r="S1322" i="10"/>
  <c r="R1322" i="10"/>
  <c r="Q1322" i="10"/>
  <c r="P1322" i="10"/>
  <c r="O1322" i="10"/>
  <c r="N1322" i="10"/>
  <c r="M1322" i="10"/>
  <c r="L1322" i="10"/>
  <c r="K1322" i="10"/>
  <c r="J1322" i="10"/>
  <c r="I1322" i="10"/>
  <c r="H1322" i="10"/>
  <c r="G1322" i="10"/>
  <c r="F1322" i="10"/>
  <c r="E1322" i="10"/>
  <c r="T1321" i="10"/>
  <c r="S1321" i="10"/>
  <c r="R1321" i="10"/>
  <c r="Q1321" i="10"/>
  <c r="P1321" i="10"/>
  <c r="O1321" i="10"/>
  <c r="N1321" i="10"/>
  <c r="M1321" i="10"/>
  <c r="L1321" i="10"/>
  <c r="K1321" i="10"/>
  <c r="J1321" i="10"/>
  <c r="I1321" i="10"/>
  <c r="H1321" i="10"/>
  <c r="G1321" i="10"/>
  <c r="F1321" i="10"/>
  <c r="E1321" i="10"/>
  <c r="T1320" i="10"/>
  <c r="S1320" i="10"/>
  <c r="R1320" i="10"/>
  <c r="Q1320" i="10"/>
  <c r="P1320" i="10"/>
  <c r="O1320" i="10"/>
  <c r="N1320" i="10"/>
  <c r="M1320" i="10"/>
  <c r="L1320" i="10"/>
  <c r="K1320" i="10"/>
  <c r="J1320" i="10"/>
  <c r="I1320" i="10"/>
  <c r="H1320" i="10"/>
  <c r="G1320" i="10"/>
  <c r="F1320" i="10"/>
  <c r="E1320" i="10"/>
  <c r="T1319" i="10"/>
  <c r="S1319" i="10"/>
  <c r="R1319" i="10"/>
  <c r="Q1319" i="10"/>
  <c r="P1319" i="10"/>
  <c r="O1319" i="10"/>
  <c r="N1319" i="10"/>
  <c r="M1319" i="10"/>
  <c r="L1319" i="10"/>
  <c r="K1319" i="10"/>
  <c r="J1319" i="10"/>
  <c r="I1319" i="10"/>
  <c r="H1319" i="10"/>
  <c r="G1319" i="10"/>
  <c r="F1319" i="10"/>
  <c r="E1319" i="10"/>
  <c r="T1318" i="10"/>
  <c r="S1318" i="10"/>
  <c r="R1318" i="10"/>
  <c r="Q1318" i="10"/>
  <c r="P1318" i="10"/>
  <c r="O1318" i="10"/>
  <c r="N1318" i="10"/>
  <c r="M1318" i="10"/>
  <c r="L1318" i="10"/>
  <c r="K1318" i="10"/>
  <c r="J1318" i="10"/>
  <c r="I1318" i="10"/>
  <c r="H1318" i="10"/>
  <c r="G1318" i="10"/>
  <c r="F1318" i="10"/>
  <c r="E1318" i="10"/>
  <c r="T1317" i="10"/>
  <c r="S1317" i="10"/>
  <c r="R1317" i="10"/>
  <c r="Q1317" i="10"/>
  <c r="P1317" i="10"/>
  <c r="O1317" i="10"/>
  <c r="N1317" i="10"/>
  <c r="M1317" i="10"/>
  <c r="L1317" i="10"/>
  <c r="K1317" i="10"/>
  <c r="J1317" i="10"/>
  <c r="I1317" i="10"/>
  <c r="H1317" i="10"/>
  <c r="G1317" i="10"/>
  <c r="F1317" i="10"/>
  <c r="E1317" i="10"/>
  <c r="T1316" i="10"/>
  <c r="S1316" i="10"/>
  <c r="R1316" i="10"/>
  <c r="Q1316" i="10"/>
  <c r="P1316" i="10"/>
  <c r="O1316" i="10"/>
  <c r="N1316" i="10"/>
  <c r="M1316" i="10"/>
  <c r="L1316" i="10"/>
  <c r="K1316" i="10"/>
  <c r="J1316" i="10"/>
  <c r="I1316" i="10"/>
  <c r="H1316" i="10"/>
  <c r="G1316" i="10"/>
  <c r="F1316" i="10"/>
  <c r="E1316" i="10"/>
  <c r="T1315" i="10"/>
  <c r="S1315" i="10"/>
  <c r="R1315" i="10"/>
  <c r="Q1315" i="10"/>
  <c r="P1315" i="10"/>
  <c r="O1315" i="10"/>
  <c r="N1315" i="10"/>
  <c r="M1315" i="10"/>
  <c r="L1315" i="10"/>
  <c r="K1315" i="10"/>
  <c r="J1315" i="10"/>
  <c r="I1315" i="10"/>
  <c r="H1315" i="10"/>
  <c r="G1315" i="10"/>
  <c r="F1315" i="10"/>
  <c r="E1315" i="10"/>
  <c r="T1314" i="10"/>
  <c r="S1314" i="10"/>
  <c r="R1314" i="10"/>
  <c r="Q1314" i="10"/>
  <c r="P1314" i="10"/>
  <c r="O1314" i="10"/>
  <c r="N1314" i="10"/>
  <c r="M1314" i="10"/>
  <c r="L1314" i="10"/>
  <c r="K1314" i="10"/>
  <c r="J1314" i="10"/>
  <c r="I1314" i="10"/>
  <c r="H1314" i="10"/>
  <c r="G1314" i="10"/>
  <c r="F1314" i="10"/>
  <c r="E1314" i="10"/>
  <c r="T1313" i="10"/>
  <c r="S1313" i="10"/>
  <c r="R1313" i="10"/>
  <c r="Q1313" i="10"/>
  <c r="P1313" i="10"/>
  <c r="O1313" i="10"/>
  <c r="N1313" i="10"/>
  <c r="M1313" i="10"/>
  <c r="L1313" i="10"/>
  <c r="K1313" i="10"/>
  <c r="J1313" i="10"/>
  <c r="I1313" i="10"/>
  <c r="H1313" i="10"/>
  <c r="G1313" i="10"/>
  <c r="F1313" i="10"/>
  <c r="E1313" i="10"/>
  <c r="T1312" i="10"/>
  <c r="S1312" i="10"/>
  <c r="R1312" i="10"/>
  <c r="Q1312" i="10"/>
  <c r="P1312" i="10"/>
  <c r="O1312" i="10"/>
  <c r="N1312" i="10"/>
  <c r="M1312" i="10"/>
  <c r="L1312" i="10"/>
  <c r="K1312" i="10"/>
  <c r="J1312" i="10"/>
  <c r="I1312" i="10"/>
  <c r="H1312" i="10"/>
  <c r="G1312" i="10"/>
  <c r="F1312" i="10"/>
  <c r="E1312" i="10"/>
  <c r="T1311" i="10"/>
  <c r="S1311" i="10"/>
  <c r="R1311" i="10"/>
  <c r="Q1311" i="10"/>
  <c r="P1311" i="10"/>
  <c r="O1311" i="10"/>
  <c r="N1311" i="10"/>
  <c r="M1311" i="10"/>
  <c r="L1311" i="10"/>
  <c r="K1311" i="10"/>
  <c r="J1311" i="10"/>
  <c r="I1311" i="10"/>
  <c r="H1311" i="10"/>
  <c r="G1311" i="10"/>
  <c r="F1311" i="10"/>
  <c r="E1311" i="10"/>
  <c r="T1310" i="10"/>
  <c r="S1310" i="10"/>
  <c r="R1310" i="10"/>
  <c r="Q1310" i="10"/>
  <c r="P1310" i="10"/>
  <c r="O1310" i="10"/>
  <c r="N1310" i="10"/>
  <c r="M1310" i="10"/>
  <c r="L1310" i="10"/>
  <c r="K1310" i="10"/>
  <c r="J1310" i="10"/>
  <c r="I1310" i="10"/>
  <c r="H1310" i="10"/>
  <c r="G1310" i="10"/>
  <c r="F1310" i="10"/>
  <c r="E1310" i="10"/>
  <c r="T1309" i="10"/>
  <c r="S1309" i="10"/>
  <c r="R1309" i="10"/>
  <c r="Q1309" i="10"/>
  <c r="P1309" i="10"/>
  <c r="O1309" i="10"/>
  <c r="N1309" i="10"/>
  <c r="M1309" i="10"/>
  <c r="L1309" i="10"/>
  <c r="K1309" i="10"/>
  <c r="J1309" i="10"/>
  <c r="I1309" i="10"/>
  <c r="H1309" i="10"/>
  <c r="G1309" i="10"/>
  <c r="F1309" i="10"/>
  <c r="E1309" i="10"/>
  <c r="T1308" i="10"/>
  <c r="S1308" i="10"/>
  <c r="R1308" i="10"/>
  <c r="Q1308" i="10"/>
  <c r="P1308" i="10"/>
  <c r="O1308" i="10"/>
  <c r="N1308" i="10"/>
  <c r="M1308" i="10"/>
  <c r="L1308" i="10"/>
  <c r="K1308" i="10"/>
  <c r="J1308" i="10"/>
  <c r="I1308" i="10"/>
  <c r="H1308" i="10"/>
  <c r="G1308" i="10"/>
  <c r="F1308" i="10"/>
  <c r="E1308" i="10"/>
  <c r="T1307" i="10"/>
  <c r="S1307" i="10"/>
  <c r="R1307" i="10"/>
  <c r="Q1307" i="10"/>
  <c r="P1307" i="10"/>
  <c r="O1307" i="10"/>
  <c r="N1307" i="10"/>
  <c r="M1307" i="10"/>
  <c r="L1307" i="10"/>
  <c r="K1307" i="10"/>
  <c r="J1307" i="10"/>
  <c r="I1307" i="10"/>
  <c r="H1307" i="10"/>
  <c r="G1307" i="10"/>
  <c r="F1307" i="10"/>
  <c r="E1307" i="10"/>
  <c r="T1306" i="10"/>
  <c r="S1306" i="10"/>
  <c r="R1306" i="10"/>
  <c r="Q1306" i="10"/>
  <c r="P1306" i="10"/>
  <c r="O1306" i="10"/>
  <c r="N1306" i="10"/>
  <c r="M1306" i="10"/>
  <c r="L1306" i="10"/>
  <c r="K1306" i="10"/>
  <c r="J1306" i="10"/>
  <c r="I1306" i="10"/>
  <c r="H1306" i="10"/>
  <c r="G1306" i="10"/>
  <c r="F1306" i="10"/>
  <c r="E1306" i="10"/>
  <c r="T1305" i="10"/>
  <c r="S1305" i="10"/>
  <c r="R1305" i="10"/>
  <c r="Q1305" i="10"/>
  <c r="P1305" i="10"/>
  <c r="O1305" i="10"/>
  <c r="N1305" i="10"/>
  <c r="M1305" i="10"/>
  <c r="L1305" i="10"/>
  <c r="K1305" i="10"/>
  <c r="J1305" i="10"/>
  <c r="I1305" i="10"/>
  <c r="H1305" i="10"/>
  <c r="G1305" i="10"/>
  <c r="F1305" i="10"/>
  <c r="E1305" i="10"/>
  <c r="T1304" i="10"/>
  <c r="S1304" i="10"/>
  <c r="R1304" i="10"/>
  <c r="Q1304" i="10"/>
  <c r="P1304" i="10"/>
  <c r="O1304" i="10"/>
  <c r="N1304" i="10"/>
  <c r="M1304" i="10"/>
  <c r="L1304" i="10"/>
  <c r="K1304" i="10"/>
  <c r="J1304" i="10"/>
  <c r="I1304" i="10"/>
  <c r="H1304" i="10"/>
  <c r="G1304" i="10"/>
  <c r="F1304" i="10"/>
  <c r="E1304" i="10"/>
  <c r="T1303" i="10"/>
  <c r="S1303" i="10"/>
  <c r="R1303" i="10"/>
  <c r="Q1303" i="10"/>
  <c r="P1303" i="10"/>
  <c r="O1303" i="10"/>
  <c r="N1303" i="10"/>
  <c r="M1303" i="10"/>
  <c r="L1303" i="10"/>
  <c r="K1303" i="10"/>
  <c r="J1303" i="10"/>
  <c r="I1303" i="10"/>
  <c r="H1303" i="10"/>
  <c r="G1303" i="10"/>
  <c r="F1303" i="10"/>
  <c r="E1303" i="10"/>
  <c r="T1302" i="10"/>
  <c r="S1302" i="10"/>
  <c r="R1302" i="10"/>
  <c r="Q1302" i="10"/>
  <c r="P1302" i="10"/>
  <c r="O1302" i="10"/>
  <c r="N1302" i="10"/>
  <c r="M1302" i="10"/>
  <c r="L1302" i="10"/>
  <c r="K1302" i="10"/>
  <c r="J1302" i="10"/>
  <c r="I1302" i="10"/>
  <c r="H1302" i="10"/>
  <c r="G1302" i="10"/>
  <c r="F1302" i="10"/>
  <c r="E1302" i="10"/>
  <c r="T1301" i="10"/>
  <c r="S1301" i="10"/>
  <c r="R1301" i="10"/>
  <c r="Q1301" i="10"/>
  <c r="P1301" i="10"/>
  <c r="O1301" i="10"/>
  <c r="N1301" i="10"/>
  <c r="M1301" i="10"/>
  <c r="L1301" i="10"/>
  <c r="K1301" i="10"/>
  <c r="J1301" i="10"/>
  <c r="I1301" i="10"/>
  <c r="H1301" i="10"/>
  <c r="G1301" i="10"/>
  <c r="F1301" i="10"/>
  <c r="E1301" i="10"/>
  <c r="T1300" i="10"/>
  <c r="S1300" i="10"/>
  <c r="R1300" i="10"/>
  <c r="Q1300" i="10"/>
  <c r="P1300" i="10"/>
  <c r="O1300" i="10"/>
  <c r="N1300" i="10"/>
  <c r="M1300" i="10"/>
  <c r="L1300" i="10"/>
  <c r="K1300" i="10"/>
  <c r="J1300" i="10"/>
  <c r="I1300" i="10"/>
  <c r="H1300" i="10"/>
  <c r="G1300" i="10"/>
  <c r="F1300" i="10"/>
  <c r="E1300" i="10"/>
  <c r="T1299" i="10"/>
  <c r="S1299" i="10"/>
  <c r="R1299" i="10"/>
  <c r="Q1299" i="10"/>
  <c r="P1299" i="10"/>
  <c r="O1299" i="10"/>
  <c r="N1299" i="10"/>
  <c r="M1299" i="10"/>
  <c r="L1299" i="10"/>
  <c r="K1299" i="10"/>
  <c r="J1299" i="10"/>
  <c r="I1299" i="10"/>
  <c r="H1299" i="10"/>
  <c r="G1299" i="10"/>
  <c r="F1299" i="10"/>
  <c r="E1299" i="10"/>
  <c r="T1298" i="10"/>
  <c r="S1298" i="10"/>
  <c r="R1298" i="10"/>
  <c r="Q1298" i="10"/>
  <c r="P1298" i="10"/>
  <c r="O1298" i="10"/>
  <c r="N1298" i="10"/>
  <c r="M1298" i="10"/>
  <c r="L1298" i="10"/>
  <c r="K1298" i="10"/>
  <c r="J1298" i="10"/>
  <c r="I1298" i="10"/>
  <c r="H1298" i="10"/>
  <c r="G1298" i="10"/>
  <c r="F1298" i="10"/>
  <c r="E1298" i="10"/>
  <c r="T1297" i="10"/>
  <c r="S1297" i="10"/>
  <c r="R1297" i="10"/>
  <c r="Q1297" i="10"/>
  <c r="P1297" i="10"/>
  <c r="O1297" i="10"/>
  <c r="N1297" i="10"/>
  <c r="M1297" i="10"/>
  <c r="L1297" i="10"/>
  <c r="K1297" i="10"/>
  <c r="J1297" i="10"/>
  <c r="I1297" i="10"/>
  <c r="H1297" i="10"/>
  <c r="G1297" i="10"/>
  <c r="F1297" i="10"/>
  <c r="E1297" i="10"/>
  <c r="T1296" i="10"/>
  <c r="S1296" i="10"/>
  <c r="R1296" i="10"/>
  <c r="Q1296" i="10"/>
  <c r="P1296" i="10"/>
  <c r="O1296" i="10"/>
  <c r="N1296" i="10"/>
  <c r="M1296" i="10"/>
  <c r="L1296" i="10"/>
  <c r="K1296" i="10"/>
  <c r="J1296" i="10"/>
  <c r="I1296" i="10"/>
  <c r="H1296" i="10"/>
  <c r="G1296" i="10"/>
  <c r="F1296" i="10"/>
  <c r="E1296" i="10"/>
  <c r="T1295" i="10"/>
  <c r="S1295" i="10"/>
  <c r="R1295" i="10"/>
  <c r="Q1295" i="10"/>
  <c r="P1295" i="10"/>
  <c r="O1295" i="10"/>
  <c r="N1295" i="10"/>
  <c r="M1295" i="10"/>
  <c r="L1295" i="10"/>
  <c r="K1295" i="10"/>
  <c r="J1295" i="10"/>
  <c r="I1295" i="10"/>
  <c r="H1295" i="10"/>
  <c r="G1295" i="10"/>
  <c r="F1295" i="10"/>
  <c r="E1295" i="10"/>
  <c r="T1294" i="10"/>
  <c r="S1294" i="10"/>
  <c r="R1294" i="10"/>
  <c r="Q1294" i="10"/>
  <c r="P1294" i="10"/>
  <c r="O1294" i="10"/>
  <c r="N1294" i="10"/>
  <c r="M1294" i="10"/>
  <c r="L1294" i="10"/>
  <c r="K1294" i="10"/>
  <c r="J1294" i="10"/>
  <c r="I1294" i="10"/>
  <c r="H1294" i="10"/>
  <c r="G1294" i="10"/>
  <c r="F1294" i="10"/>
  <c r="E1294" i="10"/>
  <c r="T1293" i="10"/>
  <c r="S1293" i="10"/>
  <c r="R1293" i="10"/>
  <c r="Q1293" i="10"/>
  <c r="P1293" i="10"/>
  <c r="O1293" i="10"/>
  <c r="N1293" i="10"/>
  <c r="M1293" i="10"/>
  <c r="L1293" i="10"/>
  <c r="K1293" i="10"/>
  <c r="J1293" i="10"/>
  <c r="I1293" i="10"/>
  <c r="H1293" i="10"/>
  <c r="G1293" i="10"/>
  <c r="F1293" i="10"/>
  <c r="E1293" i="10"/>
  <c r="T1292" i="10"/>
  <c r="S1292" i="10"/>
  <c r="R1292" i="10"/>
  <c r="Q1292" i="10"/>
  <c r="P1292" i="10"/>
  <c r="O1292" i="10"/>
  <c r="N1292" i="10"/>
  <c r="M1292" i="10"/>
  <c r="L1292" i="10"/>
  <c r="K1292" i="10"/>
  <c r="J1292" i="10"/>
  <c r="I1292" i="10"/>
  <c r="H1292" i="10"/>
  <c r="G1292" i="10"/>
  <c r="F1292" i="10"/>
  <c r="E1292" i="10"/>
  <c r="T1291" i="10"/>
  <c r="S1291" i="10"/>
  <c r="R1291" i="10"/>
  <c r="Q1291" i="10"/>
  <c r="P1291" i="10"/>
  <c r="O1291" i="10"/>
  <c r="N1291" i="10"/>
  <c r="M1291" i="10"/>
  <c r="L1291" i="10"/>
  <c r="K1291" i="10"/>
  <c r="J1291" i="10"/>
  <c r="I1291" i="10"/>
  <c r="H1291" i="10"/>
  <c r="G1291" i="10"/>
  <c r="F1291" i="10"/>
  <c r="E1291" i="10"/>
  <c r="T1290" i="10"/>
  <c r="S1290" i="10"/>
  <c r="R1290" i="10"/>
  <c r="Q1290" i="10"/>
  <c r="P1290" i="10"/>
  <c r="O1290" i="10"/>
  <c r="N1290" i="10"/>
  <c r="M1290" i="10"/>
  <c r="L1290" i="10"/>
  <c r="K1290" i="10"/>
  <c r="J1290" i="10"/>
  <c r="I1290" i="10"/>
  <c r="H1290" i="10"/>
  <c r="G1290" i="10"/>
  <c r="F1290" i="10"/>
  <c r="E1290" i="10"/>
  <c r="T1289" i="10"/>
  <c r="S1289" i="10"/>
  <c r="R1289" i="10"/>
  <c r="Q1289" i="10"/>
  <c r="P1289" i="10"/>
  <c r="O1289" i="10"/>
  <c r="N1289" i="10"/>
  <c r="M1289" i="10"/>
  <c r="L1289" i="10"/>
  <c r="K1289" i="10"/>
  <c r="J1289" i="10"/>
  <c r="I1289" i="10"/>
  <c r="H1289" i="10"/>
  <c r="G1289" i="10"/>
  <c r="F1289" i="10"/>
  <c r="E1289" i="10"/>
  <c r="T1288" i="10"/>
  <c r="S1288" i="10"/>
  <c r="R1288" i="10"/>
  <c r="Q1288" i="10"/>
  <c r="P1288" i="10"/>
  <c r="O1288" i="10"/>
  <c r="N1288" i="10"/>
  <c r="M1288" i="10"/>
  <c r="L1288" i="10"/>
  <c r="K1288" i="10"/>
  <c r="J1288" i="10"/>
  <c r="I1288" i="10"/>
  <c r="H1288" i="10"/>
  <c r="G1288" i="10"/>
  <c r="F1288" i="10"/>
  <c r="E1288" i="10"/>
  <c r="T1287" i="10"/>
  <c r="S1287" i="10"/>
  <c r="R1287" i="10"/>
  <c r="Q1287" i="10"/>
  <c r="P1287" i="10"/>
  <c r="O1287" i="10"/>
  <c r="N1287" i="10"/>
  <c r="M1287" i="10"/>
  <c r="L1287" i="10"/>
  <c r="K1287" i="10"/>
  <c r="J1287" i="10"/>
  <c r="I1287" i="10"/>
  <c r="H1287" i="10"/>
  <c r="G1287" i="10"/>
  <c r="F1287" i="10"/>
  <c r="E1287" i="10"/>
  <c r="T1286" i="10"/>
  <c r="S1286" i="10"/>
  <c r="R1286" i="10"/>
  <c r="Q1286" i="10"/>
  <c r="P1286" i="10"/>
  <c r="O1286" i="10"/>
  <c r="N1286" i="10"/>
  <c r="M1286" i="10"/>
  <c r="L1286" i="10"/>
  <c r="K1286" i="10"/>
  <c r="J1286" i="10"/>
  <c r="I1286" i="10"/>
  <c r="H1286" i="10"/>
  <c r="G1286" i="10"/>
  <c r="F1286" i="10"/>
  <c r="E1286" i="10"/>
  <c r="T1285" i="10"/>
  <c r="S1285" i="10"/>
  <c r="R1285" i="10"/>
  <c r="Q1285" i="10"/>
  <c r="P1285" i="10"/>
  <c r="O1285" i="10"/>
  <c r="N1285" i="10"/>
  <c r="M1285" i="10"/>
  <c r="L1285" i="10"/>
  <c r="K1285" i="10"/>
  <c r="J1285" i="10"/>
  <c r="I1285" i="10"/>
  <c r="H1285" i="10"/>
  <c r="G1285" i="10"/>
  <c r="F1285" i="10"/>
  <c r="E1285" i="10"/>
  <c r="T1284" i="10"/>
  <c r="S1284" i="10"/>
  <c r="R1284" i="10"/>
  <c r="Q1284" i="10"/>
  <c r="P1284" i="10"/>
  <c r="O1284" i="10"/>
  <c r="N1284" i="10"/>
  <c r="M1284" i="10"/>
  <c r="L1284" i="10"/>
  <c r="K1284" i="10"/>
  <c r="J1284" i="10"/>
  <c r="I1284" i="10"/>
  <c r="H1284" i="10"/>
  <c r="G1284" i="10"/>
  <c r="F1284" i="10"/>
  <c r="E1284" i="10"/>
  <c r="T1283" i="10"/>
  <c r="S1283" i="10"/>
  <c r="R1283" i="10"/>
  <c r="Q1283" i="10"/>
  <c r="P1283" i="10"/>
  <c r="O1283" i="10"/>
  <c r="N1283" i="10"/>
  <c r="M1283" i="10"/>
  <c r="L1283" i="10"/>
  <c r="K1283" i="10"/>
  <c r="J1283" i="10"/>
  <c r="I1283" i="10"/>
  <c r="H1283" i="10"/>
  <c r="G1283" i="10"/>
  <c r="F1283" i="10"/>
  <c r="E1283" i="10"/>
  <c r="T1282" i="10"/>
  <c r="S1282" i="10"/>
  <c r="R1282" i="10"/>
  <c r="Q1282" i="10"/>
  <c r="P1282" i="10"/>
  <c r="O1282" i="10"/>
  <c r="N1282" i="10"/>
  <c r="M1282" i="10"/>
  <c r="L1282" i="10"/>
  <c r="K1282" i="10"/>
  <c r="J1282" i="10"/>
  <c r="I1282" i="10"/>
  <c r="H1282" i="10"/>
  <c r="G1282" i="10"/>
  <c r="F1282" i="10"/>
  <c r="E1282" i="10"/>
  <c r="T1281" i="10"/>
  <c r="S1281" i="10"/>
  <c r="R1281" i="10"/>
  <c r="Q1281" i="10"/>
  <c r="P1281" i="10"/>
  <c r="O1281" i="10"/>
  <c r="N1281" i="10"/>
  <c r="M1281" i="10"/>
  <c r="L1281" i="10"/>
  <c r="K1281" i="10"/>
  <c r="J1281" i="10"/>
  <c r="I1281" i="10"/>
  <c r="H1281" i="10"/>
  <c r="G1281" i="10"/>
  <c r="F1281" i="10"/>
  <c r="E1281" i="10"/>
  <c r="T1280" i="10"/>
  <c r="S1280" i="10"/>
  <c r="R1280" i="10"/>
  <c r="Q1280" i="10"/>
  <c r="P1280" i="10"/>
  <c r="O1280" i="10"/>
  <c r="N1280" i="10"/>
  <c r="M1280" i="10"/>
  <c r="L1280" i="10"/>
  <c r="K1280" i="10"/>
  <c r="J1280" i="10"/>
  <c r="I1280" i="10"/>
  <c r="H1280" i="10"/>
  <c r="G1280" i="10"/>
  <c r="F1280" i="10"/>
  <c r="E1280" i="10"/>
  <c r="T1279" i="10"/>
  <c r="S1279" i="10"/>
  <c r="R1279" i="10"/>
  <c r="Q1279" i="10"/>
  <c r="P1279" i="10"/>
  <c r="O1279" i="10"/>
  <c r="N1279" i="10"/>
  <c r="M1279" i="10"/>
  <c r="L1279" i="10"/>
  <c r="K1279" i="10"/>
  <c r="J1279" i="10"/>
  <c r="I1279" i="10"/>
  <c r="H1279" i="10"/>
  <c r="G1279" i="10"/>
  <c r="F1279" i="10"/>
  <c r="E1279" i="10"/>
  <c r="T1278" i="10"/>
  <c r="S1278" i="10"/>
  <c r="R1278" i="10"/>
  <c r="Q1278" i="10"/>
  <c r="P1278" i="10"/>
  <c r="O1278" i="10"/>
  <c r="N1278" i="10"/>
  <c r="M1278" i="10"/>
  <c r="L1278" i="10"/>
  <c r="K1278" i="10"/>
  <c r="J1278" i="10"/>
  <c r="I1278" i="10"/>
  <c r="H1278" i="10"/>
  <c r="G1278" i="10"/>
  <c r="F1278" i="10"/>
  <c r="E1278" i="10"/>
  <c r="T1277" i="10"/>
  <c r="S1277" i="10"/>
  <c r="R1277" i="10"/>
  <c r="Q1277" i="10"/>
  <c r="P1277" i="10"/>
  <c r="O1277" i="10"/>
  <c r="N1277" i="10"/>
  <c r="M1277" i="10"/>
  <c r="L1277" i="10"/>
  <c r="K1277" i="10"/>
  <c r="J1277" i="10"/>
  <c r="I1277" i="10"/>
  <c r="H1277" i="10"/>
  <c r="G1277" i="10"/>
  <c r="F1277" i="10"/>
  <c r="E1277" i="10"/>
  <c r="T1276" i="10"/>
  <c r="S1276" i="10"/>
  <c r="R1276" i="10"/>
  <c r="Q1276" i="10"/>
  <c r="P1276" i="10"/>
  <c r="O1276" i="10"/>
  <c r="N1276" i="10"/>
  <c r="M1276" i="10"/>
  <c r="L1276" i="10"/>
  <c r="K1276" i="10"/>
  <c r="J1276" i="10"/>
  <c r="I1276" i="10"/>
  <c r="H1276" i="10"/>
  <c r="G1276" i="10"/>
  <c r="F1276" i="10"/>
  <c r="E1276" i="10"/>
  <c r="T1275" i="10"/>
  <c r="S1275" i="10"/>
  <c r="R1275" i="10"/>
  <c r="Q1275" i="10"/>
  <c r="P1275" i="10"/>
  <c r="O1275" i="10"/>
  <c r="N1275" i="10"/>
  <c r="M1275" i="10"/>
  <c r="L1275" i="10"/>
  <c r="K1275" i="10"/>
  <c r="J1275" i="10"/>
  <c r="I1275" i="10"/>
  <c r="H1275" i="10"/>
  <c r="G1275" i="10"/>
  <c r="F1275" i="10"/>
  <c r="E1275" i="10"/>
  <c r="T1274" i="10"/>
  <c r="S1274" i="10"/>
  <c r="R1274" i="10"/>
  <c r="Q1274" i="10"/>
  <c r="P1274" i="10"/>
  <c r="O1274" i="10"/>
  <c r="N1274" i="10"/>
  <c r="M1274" i="10"/>
  <c r="L1274" i="10"/>
  <c r="K1274" i="10"/>
  <c r="J1274" i="10"/>
  <c r="I1274" i="10"/>
  <c r="H1274" i="10"/>
  <c r="G1274" i="10"/>
  <c r="F1274" i="10"/>
  <c r="E1274" i="10"/>
  <c r="T1273" i="10"/>
  <c r="S1273" i="10"/>
  <c r="R1273" i="10"/>
  <c r="Q1273" i="10"/>
  <c r="P1273" i="10"/>
  <c r="O1273" i="10"/>
  <c r="N1273" i="10"/>
  <c r="M1273" i="10"/>
  <c r="L1273" i="10"/>
  <c r="K1273" i="10"/>
  <c r="J1273" i="10"/>
  <c r="I1273" i="10"/>
  <c r="H1273" i="10"/>
  <c r="G1273" i="10"/>
  <c r="F1273" i="10"/>
  <c r="E1273" i="10"/>
  <c r="T1272" i="10"/>
  <c r="S1272" i="10"/>
  <c r="R1272" i="10"/>
  <c r="Q1272" i="10"/>
  <c r="P1272" i="10"/>
  <c r="O1272" i="10"/>
  <c r="N1272" i="10"/>
  <c r="M1272" i="10"/>
  <c r="L1272" i="10"/>
  <c r="K1272" i="10"/>
  <c r="J1272" i="10"/>
  <c r="I1272" i="10"/>
  <c r="H1272" i="10"/>
  <c r="G1272" i="10"/>
  <c r="F1272" i="10"/>
  <c r="E1272" i="10"/>
  <c r="T1271" i="10"/>
  <c r="S1271" i="10"/>
  <c r="R1271" i="10"/>
  <c r="Q1271" i="10"/>
  <c r="P1271" i="10"/>
  <c r="O1271" i="10"/>
  <c r="N1271" i="10"/>
  <c r="M1271" i="10"/>
  <c r="L1271" i="10"/>
  <c r="K1271" i="10"/>
  <c r="J1271" i="10"/>
  <c r="I1271" i="10"/>
  <c r="H1271" i="10"/>
  <c r="G1271" i="10"/>
  <c r="F1271" i="10"/>
  <c r="E1271" i="10"/>
  <c r="T1270" i="10"/>
  <c r="S1270" i="10"/>
  <c r="R1270" i="10"/>
  <c r="Q1270" i="10"/>
  <c r="P1270" i="10"/>
  <c r="O1270" i="10"/>
  <c r="N1270" i="10"/>
  <c r="M1270" i="10"/>
  <c r="L1270" i="10"/>
  <c r="K1270" i="10"/>
  <c r="J1270" i="10"/>
  <c r="I1270" i="10"/>
  <c r="H1270" i="10"/>
  <c r="G1270" i="10"/>
  <c r="F1270" i="10"/>
  <c r="E1270" i="10"/>
  <c r="T1269" i="10"/>
  <c r="S1269" i="10"/>
  <c r="R1269" i="10"/>
  <c r="Q1269" i="10"/>
  <c r="P1269" i="10"/>
  <c r="O1269" i="10"/>
  <c r="N1269" i="10"/>
  <c r="M1269" i="10"/>
  <c r="L1269" i="10"/>
  <c r="K1269" i="10"/>
  <c r="J1269" i="10"/>
  <c r="I1269" i="10"/>
  <c r="H1269" i="10"/>
  <c r="G1269" i="10"/>
  <c r="F1269" i="10"/>
  <c r="E1269" i="10"/>
  <c r="T1268" i="10"/>
  <c r="S1268" i="10"/>
  <c r="R1268" i="10"/>
  <c r="Q1268" i="10"/>
  <c r="P1268" i="10"/>
  <c r="O1268" i="10"/>
  <c r="N1268" i="10"/>
  <c r="M1268" i="10"/>
  <c r="L1268" i="10"/>
  <c r="K1268" i="10"/>
  <c r="J1268" i="10"/>
  <c r="I1268" i="10"/>
  <c r="H1268" i="10"/>
  <c r="G1268" i="10"/>
  <c r="F1268" i="10"/>
  <c r="E1268" i="10"/>
  <c r="T1267" i="10"/>
  <c r="S1267" i="10"/>
  <c r="R1267" i="10"/>
  <c r="Q1267" i="10"/>
  <c r="P1267" i="10"/>
  <c r="O1267" i="10"/>
  <c r="N1267" i="10"/>
  <c r="M1267" i="10"/>
  <c r="L1267" i="10"/>
  <c r="K1267" i="10"/>
  <c r="J1267" i="10"/>
  <c r="I1267" i="10"/>
  <c r="H1267" i="10"/>
  <c r="G1267" i="10"/>
  <c r="F1267" i="10"/>
  <c r="E1267" i="10"/>
  <c r="T1266" i="10"/>
  <c r="S1266" i="10"/>
  <c r="R1266" i="10"/>
  <c r="Q1266" i="10"/>
  <c r="P1266" i="10"/>
  <c r="O1266" i="10"/>
  <c r="N1266" i="10"/>
  <c r="M1266" i="10"/>
  <c r="L1266" i="10"/>
  <c r="K1266" i="10"/>
  <c r="J1266" i="10"/>
  <c r="I1266" i="10"/>
  <c r="H1266" i="10"/>
  <c r="G1266" i="10"/>
  <c r="F1266" i="10"/>
  <c r="E1266" i="10"/>
  <c r="T1265" i="10"/>
  <c r="S1265" i="10"/>
  <c r="R1265" i="10"/>
  <c r="Q1265" i="10"/>
  <c r="P1265" i="10"/>
  <c r="O1265" i="10"/>
  <c r="N1265" i="10"/>
  <c r="M1265" i="10"/>
  <c r="L1265" i="10"/>
  <c r="K1265" i="10"/>
  <c r="J1265" i="10"/>
  <c r="I1265" i="10"/>
  <c r="H1265" i="10"/>
  <c r="G1265" i="10"/>
  <c r="F1265" i="10"/>
  <c r="E1265" i="10"/>
  <c r="T1264" i="10"/>
  <c r="S1264" i="10"/>
  <c r="R1264" i="10"/>
  <c r="Q1264" i="10"/>
  <c r="P1264" i="10"/>
  <c r="O1264" i="10"/>
  <c r="N1264" i="10"/>
  <c r="M1264" i="10"/>
  <c r="L1264" i="10"/>
  <c r="K1264" i="10"/>
  <c r="J1264" i="10"/>
  <c r="I1264" i="10"/>
  <c r="H1264" i="10"/>
  <c r="G1264" i="10"/>
  <c r="F1264" i="10"/>
  <c r="E1264" i="10"/>
  <c r="T1263" i="10"/>
  <c r="S1263" i="10"/>
  <c r="R1263" i="10"/>
  <c r="Q1263" i="10"/>
  <c r="P1263" i="10"/>
  <c r="O1263" i="10"/>
  <c r="N1263" i="10"/>
  <c r="M1263" i="10"/>
  <c r="L1263" i="10"/>
  <c r="K1263" i="10"/>
  <c r="J1263" i="10"/>
  <c r="I1263" i="10"/>
  <c r="H1263" i="10"/>
  <c r="G1263" i="10"/>
  <c r="F1263" i="10"/>
  <c r="E1263" i="10"/>
  <c r="T1262" i="10"/>
  <c r="S1262" i="10"/>
  <c r="R1262" i="10"/>
  <c r="Q1262" i="10"/>
  <c r="P1262" i="10"/>
  <c r="O1262" i="10"/>
  <c r="N1262" i="10"/>
  <c r="M1262" i="10"/>
  <c r="L1262" i="10"/>
  <c r="K1262" i="10"/>
  <c r="J1262" i="10"/>
  <c r="I1262" i="10"/>
  <c r="H1262" i="10"/>
  <c r="G1262" i="10"/>
  <c r="F1262" i="10"/>
  <c r="E1262" i="10"/>
  <c r="T1261" i="10"/>
  <c r="S1261" i="10"/>
  <c r="R1261" i="10"/>
  <c r="Q1261" i="10"/>
  <c r="P1261" i="10"/>
  <c r="O1261" i="10"/>
  <c r="N1261" i="10"/>
  <c r="M1261" i="10"/>
  <c r="L1261" i="10"/>
  <c r="K1261" i="10"/>
  <c r="J1261" i="10"/>
  <c r="I1261" i="10"/>
  <c r="H1261" i="10"/>
  <c r="G1261" i="10"/>
  <c r="F1261" i="10"/>
  <c r="E1261" i="10"/>
  <c r="T1260" i="10"/>
  <c r="S1260" i="10"/>
  <c r="R1260" i="10"/>
  <c r="Q1260" i="10"/>
  <c r="P1260" i="10"/>
  <c r="O1260" i="10"/>
  <c r="N1260" i="10"/>
  <c r="M1260" i="10"/>
  <c r="L1260" i="10"/>
  <c r="K1260" i="10"/>
  <c r="J1260" i="10"/>
  <c r="I1260" i="10"/>
  <c r="H1260" i="10"/>
  <c r="G1260" i="10"/>
  <c r="F1260" i="10"/>
  <c r="E1260" i="10"/>
  <c r="T1259" i="10"/>
  <c r="S1259" i="10"/>
  <c r="R1259" i="10"/>
  <c r="Q1259" i="10"/>
  <c r="P1259" i="10"/>
  <c r="O1259" i="10"/>
  <c r="N1259" i="10"/>
  <c r="M1259" i="10"/>
  <c r="L1259" i="10"/>
  <c r="K1259" i="10"/>
  <c r="J1259" i="10"/>
  <c r="I1259" i="10"/>
  <c r="H1259" i="10"/>
  <c r="G1259" i="10"/>
  <c r="F1259" i="10"/>
  <c r="E1259" i="10"/>
  <c r="T1258" i="10"/>
  <c r="S1258" i="10"/>
  <c r="R1258" i="10"/>
  <c r="Q1258" i="10"/>
  <c r="P1258" i="10"/>
  <c r="O1258" i="10"/>
  <c r="N1258" i="10"/>
  <c r="M1258" i="10"/>
  <c r="L1258" i="10"/>
  <c r="K1258" i="10"/>
  <c r="J1258" i="10"/>
  <c r="I1258" i="10"/>
  <c r="H1258" i="10"/>
  <c r="G1258" i="10"/>
  <c r="F1258" i="10"/>
  <c r="E1258" i="10"/>
  <c r="T1257" i="10"/>
  <c r="S1257" i="10"/>
  <c r="R1257" i="10"/>
  <c r="Q1257" i="10"/>
  <c r="P1257" i="10"/>
  <c r="O1257" i="10"/>
  <c r="N1257" i="10"/>
  <c r="M1257" i="10"/>
  <c r="L1257" i="10"/>
  <c r="K1257" i="10"/>
  <c r="J1257" i="10"/>
  <c r="I1257" i="10"/>
  <c r="H1257" i="10"/>
  <c r="G1257" i="10"/>
  <c r="F1257" i="10"/>
  <c r="E1257" i="10"/>
  <c r="T1256" i="10"/>
  <c r="S1256" i="10"/>
  <c r="R1256" i="10"/>
  <c r="Q1256" i="10"/>
  <c r="P1256" i="10"/>
  <c r="O1256" i="10"/>
  <c r="N1256" i="10"/>
  <c r="M1256" i="10"/>
  <c r="L1256" i="10"/>
  <c r="K1256" i="10"/>
  <c r="J1256" i="10"/>
  <c r="I1256" i="10"/>
  <c r="H1256" i="10"/>
  <c r="G1256" i="10"/>
  <c r="F1256" i="10"/>
  <c r="E1256" i="10"/>
  <c r="T1255" i="10"/>
  <c r="S1255" i="10"/>
  <c r="R1255" i="10"/>
  <c r="Q1255" i="10"/>
  <c r="P1255" i="10"/>
  <c r="O1255" i="10"/>
  <c r="N1255" i="10"/>
  <c r="M1255" i="10"/>
  <c r="L1255" i="10"/>
  <c r="K1255" i="10"/>
  <c r="J1255" i="10"/>
  <c r="I1255" i="10"/>
  <c r="H1255" i="10"/>
  <c r="G1255" i="10"/>
  <c r="F1255" i="10"/>
  <c r="E1255" i="10"/>
  <c r="T1254" i="10"/>
  <c r="S1254" i="10"/>
  <c r="R1254" i="10"/>
  <c r="Q1254" i="10"/>
  <c r="P1254" i="10"/>
  <c r="O1254" i="10"/>
  <c r="N1254" i="10"/>
  <c r="M1254" i="10"/>
  <c r="L1254" i="10"/>
  <c r="K1254" i="10"/>
  <c r="J1254" i="10"/>
  <c r="I1254" i="10"/>
  <c r="H1254" i="10"/>
  <c r="G1254" i="10"/>
  <c r="F1254" i="10"/>
  <c r="E1254" i="10"/>
  <c r="T1253" i="10"/>
  <c r="S1253" i="10"/>
  <c r="R1253" i="10"/>
  <c r="Q1253" i="10"/>
  <c r="P1253" i="10"/>
  <c r="O1253" i="10"/>
  <c r="N1253" i="10"/>
  <c r="M1253" i="10"/>
  <c r="L1253" i="10"/>
  <c r="K1253" i="10"/>
  <c r="J1253" i="10"/>
  <c r="I1253" i="10"/>
  <c r="H1253" i="10"/>
  <c r="G1253" i="10"/>
  <c r="F1253" i="10"/>
  <c r="E1253" i="10"/>
  <c r="T1252" i="10"/>
  <c r="S1252" i="10"/>
  <c r="R1252" i="10"/>
  <c r="Q1252" i="10"/>
  <c r="P1252" i="10"/>
  <c r="O1252" i="10"/>
  <c r="N1252" i="10"/>
  <c r="M1252" i="10"/>
  <c r="L1252" i="10"/>
  <c r="K1252" i="10"/>
  <c r="J1252" i="10"/>
  <c r="I1252" i="10"/>
  <c r="H1252" i="10"/>
  <c r="G1252" i="10"/>
  <c r="F1252" i="10"/>
  <c r="E1252" i="10"/>
  <c r="T1251" i="10"/>
  <c r="S1251" i="10"/>
  <c r="R1251" i="10"/>
  <c r="Q1251" i="10"/>
  <c r="P1251" i="10"/>
  <c r="O1251" i="10"/>
  <c r="N1251" i="10"/>
  <c r="M1251" i="10"/>
  <c r="L1251" i="10"/>
  <c r="K1251" i="10"/>
  <c r="J1251" i="10"/>
  <c r="I1251" i="10"/>
  <c r="H1251" i="10"/>
  <c r="G1251" i="10"/>
  <c r="F1251" i="10"/>
  <c r="E1251" i="10"/>
  <c r="T1250" i="10"/>
  <c r="S1250" i="10"/>
  <c r="R1250" i="10"/>
  <c r="Q1250" i="10"/>
  <c r="P1250" i="10"/>
  <c r="O1250" i="10"/>
  <c r="N1250" i="10"/>
  <c r="M1250" i="10"/>
  <c r="L1250" i="10"/>
  <c r="K1250" i="10"/>
  <c r="J1250" i="10"/>
  <c r="I1250" i="10"/>
  <c r="H1250" i="10"/>
  <c r="G1250" i="10"/>
  <c r="F1250" i="10"/>
  <c r="E1250" i="10"/>
  <c r="T1249" i="10"/>
  <c r="S1249" i="10"/>
  <c r="R1249" i="10"/>
  <c r="Q1249" i="10"/>
  <c r="P1249" i="10"/>
  <c r="O1249" i="10"/>
  <c r="N1249" i="10"/>
  <c r="M1249" i="10"/>
  <c r="L1249" i="10"/>
  <c r="K1249" i="10"/>
  <c r="J1249" i="10"/>
  <c r="I1249" i="10"/>
  <c r="H1249" i="10"/>
  <c r="G1249" i="10"/>
  <c r="F1249" i="10"/>
  <c r="E1249" i="10"/>
  <c r="T1248" i="10"/>
  <c r="S1248" i="10"/>
  <c r="R1248" i="10"/>
  <c r="Q1248" i="10"/>
  <c r="P1248" i="10"/>
  <c r="O1248" i="10"/>
  <c r="N1248" i="10"/>
  <c r="M1248" i="10"/>
  <c r="L1248" i="10"/>
  <c r="K1248" i="10"/>
  <c r="J1248" i="10"/>
  <c r="I1248" i="10"/>
  <c r="H1248" i="10"/>
  <c r="G1248" i="10"/>
  <c r="F1248" i="10"/>
  <c r="E1248" i="10"/>
  <c r="T1247" i="10"/>
  <c r="S1247" i="10"/>
  <c r="R1247" i="10"/>
  <c r="Q1247" i="10"/>
  <c r="P1247" i="10"/>
  <c r="O1247" i="10"/>
  <c r="N1247" i="10"/>
  <c r="M1247" i="10"/>
  <c r="L1247" i="10"/>
  <c r="K1247" i="10"/>
  <c r="J1247" i="10"/>
  <c r="I1247" i="10"/>
  <c r="H1247" i="10"/>
  <c r="G1247" i="10"/>
  <c r="F1247" i="10"/>
  <c r="E1247" i="10"/>
  <c r="T1246" i="10"/>
  <c r="S1246" i="10"/>
  <c r="R1246" i="10"/>
  <c r="Q1246" i="10"/>
  <c r="P1246" i="10"/>
  <c r="O1246" i="10"/>
  <c r="N1246" i="10"/>
  <c r="M1246" i="10"/>
  <c r="L1246" i="10"/>
  <c r="K1246" i="10"/>
  <c r="J1246" i="10"/>
  <c r="I1246" i="10"/>
  <c r="H1246" i="10"/>
  <c r="G1246" i="10"/>
  <c r="F1246" i="10"/>
  <c r="E1246" i="10"/>
  <c r="T1245" i="10"/>
  <c r="S1245" i="10"/>
  <c r="R1245" i="10"/>
  <c r="Q1245" i="10"/>
  <c r="P1245" i="10"/>
  <c r="O1245" i="10"/>
  <c r="N1245" i="10"/>
  <c r="M1245" i="10"/>
  <c r="L1245" i="10"/>
  <c r="K1245" i="10"/>
  <c r="J1245" i="10"/>
  <c r="I1245" i="10"/>
  <c r="H1245" i="10"/>
  <c r="G1245" i="10"/>
  <c r="F1245" i="10"/>
  <c r="E1245" i="10"/>
  <c r="T1244" i="10"/>
  <c r="S1244" i="10"/>
  <c r="R1244" i="10"/>
  <c r="Q1244" i="10"/>
  <c r="P1244" i="10"/>
  <c r="O1244" i="10"/>
  <c r="N1244" i="10"/>
  <c r="M1244" i="10"/>
  <c r="L1244" i="10"/>
  <c r="K1244" i="10"/>
  <c r="J1244" i="10"/>
  <c r="I1244" i="10"/>
  <c r="H1244" i="10"/>
  <c r="G1244" i="10"/>
  <c r="F1244" i="10"/>
  <c r="E1244" i="10"/>
  <c r="T1243" i="10"/>
  <c r="S1243" i="10"/>
  <c r="R1243" i="10"/>
  <c r="Q1243" i="10"/>
  <c r="P1243" i="10"/>
  <c r="O1243" i="10"/>
  <c r="N1243" i="10"/>
  <c r="M1243" i="10"/>
  <c r="L1243" i="10"/>
  <c r="K1243" i="10"/>
  <c r="J1243" i="10"/>
  <c r="I1243" i="10"/>
  <c r="H1243" i="10"/>
  <c r="G1243" i="10"/>
  <c r="F1243" i="10"/>
  <c r="E1243" i="10"/>
  <c r="T1242" i="10"/>
  <c r="S1242" i="10"/>
  <c r="R1242" i="10"/>
  <c r="Q1242" i="10"/>
  <c r="P1242" i="10"/>
  <c r="O1242" i="10"/>
  <c r="N1242" i="10"/>
  <c r="M1242" i="10"/>
  <c r="L1242" i="10"/>
  <c r="K1242" i="10"/>
  <c r="J1242" i="10"/>
  <c r="I1242" i="10"/>
  <c r="H1242" i="10"/>
  <c r="G1242" i="10"/>
  <c r="F1242" i="10"/>
  <c r="E1242" i="10"/>
  <c r="T1241" i="10"/>
  <c r="S1241" i="10"/>
  <c r="R1241" i="10"/>
  <c r="Q1241" i="10"/>
  <c r="P1241" i="10"/>
  <c r="O1241" i="10"/>
  <c r="N1241" i="10"/>
  <c r="M1241" i="10"/>
  <c r="L1241" i="10"/>
  <c r="K1241" i="10"/>
  <c r="J1241" i="10"/>
  <c r="I1241" i="10"/>
  <c r="H1241" i="10"/>
  <c r="G1241" i="10"/>
  <c r="F1241" i="10"/>
  <c r="E1241" i="10"/>
  <c r="T1240" i="10"/>
  <c r="S1240" i="10"/>
  <c r="R1240" i="10"/>
  <c r="Q1240" i="10"/>
  <c r="P1240" i="10"/>
  <c r="O1240" i="10"/>
  <c r="N1240" i="10"/>
  <c r="M1240" i="10"/>
  <c r="L1240" i="10"/>
  <c r="K1240" i="10"/>
  <c r="J1240" i="10"/>
  <c r="I1240" i="10"/>
  <c r="H1240" i="10"/>
  <c r="G1240" i="10"/>
  <c r="F1240" i="10"/>
  <c r="E1240" i="10"/>
  <c r="T1239" i="10"/>
  <c r="S1239" i="10"/>
  <c r="R1239" i="10"/>
  <c r="Q1239" i="10"/>
  <c r="P1239" i="10"/>
  <c r="O1239" i="10"/>
  <c r="N1239" i="10"/>
  <c r="M1239" i="10"/>
  <c r="L1239" i="10"/>
  <c r="K1239" i="10"/>
  <c r="J1239" i="10"/>
  <c r="I1239" i="10"/>
  <c r="H1239" i="10"/>
  <c r="G1239" i="10"/>
  <c r="F1239" i="10"/>
  <c r="E1239" i="10"/>
  <c r="T1238" i="10"/>
  <c r="S1238" i="10"/>
  <c r="R1238" i="10"/>
  <c r="Q1238" i="10"/>
  <c r="P1238" i="10"/>
  <c r="O1238" i="10"/>
  <c r="N1238" i="10"/>
  <c r="M1238" i="10"/>
  <c r="L1238" i="10"/>
  <c r="K1238" i="10"/>
  <c r="J1238" i="10"/>
  <c r="I1238" i="10"/>
  <c r="H1238" i="10"/>
  <c r="G1238" i="10"/>
  <c r="F1238" i="10"/>
  <c r="E1238" i="10"/>
  <c r="T1237" i="10"/>
  <c r="S1237" i="10"/>
  <c r="R1237" i="10"/>
  <c r="Q1237" i="10"/>
  <c r="P1237" i="10"/>
  <c r="O1237" i="10"/>
  <c r="N1237" i="10"/>
  <c r="M1237" i="10"/>
  <c r="L1237" i="10"/>
  <c r="K1237" i="10"/>
  <c r="J1237" i="10"/>
  <c r="I1237" i="10"/>
  <c r="H1237" i="10"/>
  <c r="G1237" i="10"/>
  <c r="F1237" i="10"/>
  <c r="E1237" i="10"/>
  <c r="T1236" i="10"/>
  <c r="S1236" i="10"/>
  <c r="R1236" i="10"/>
  <c r="Q1236" i="10"/>
  <c r="P1236" i="10"/>
  <c r="O1236" i="10"/>
  <c r="N1236" i="10"/>
  <c r="M1236" i="10"/>
  <c r="L1236" i="10"/>
  <c r="K1236" i="10"/>
  <c r="J1236" i="10"/>
  <c r="I1236" i="10"/>
  <c r="H1236" i="10"/>
  <c r="G1236" i="10"/>
  <c r="F1236" i="10"/>
  <c r="E1236" i="10"/>
  <c r="T1235" i="10"/>
  <c r="S1235" i="10"/>
  <c r="R1235" i="10"/>
  <c r="Q1235" i="10"/>
  <c r="P1235" i="10"/>
  <c r="O1235" i="10"/>
  <c r="N1235" i="10"/>
  <c r="M1235" i="10"/>
  <c r="L1235" i="10"/>
  <c r="K1235" i="10"/>
  <c r="J1235" i="10"/>
  <c r="I1235" i="10"/>
  <c r="H1235" i="10"/>
  <c r="G1235" i="10"/>
  <c r="F1235" i="10"/>
  <c r="E1235" i="10"/>
  <c r="T1234" i="10"/>
  <c r="S1234" i="10"/>
  <c r="R1234" i="10"/>
  <c r="Q1234" i="10"/>
  <c r="P1234" i="10"/>
  <c r="O1234" i="10"/>
  <c r="N1234" i="10"/>
  <c r="M1234" i="10"/>
  <c r="L1234" i="10"/>
  <c r="K1234" i="10"/>
  <c r="J1234" i="10"/>
  <c r="I1234" i="10"/>
  <c r="H1234" i="10"/>
  <c r="G1234" i="10"/>
  <c r="F1234" i="10"/>
  <c r="E1234" i="10"/>
  <c r="T1233" i="10"/>
  <c r="S1233" i="10"/>
  <c r="R1233" i="10"/>
  <c r="Q1233" i="10"/>
  <c r="P1233" i="10"/>
  <c r="O1233" i="10"/>
  <c r="N1233" i="10"/>
  <c r="M1233" i="10"/>
  <c r="L1233" i="10"/>
  <c r="K1233" i="10"/>
  <c r="J1233" i="10"/>
  <c r="I1233" i="10"/>
  <c r="H1233" i="10"/>
  <c r="G1233" i="10"/>
  <c r="F1233" i="10"/>
  <c r="E1233" i="10"/>
  <c r="T1232" i="10"/>
  <c r="S1232" i="10"/>
  <c r="R1232" i="10"/>
  <c r="Q1232" i="10"/>
  <c r="P1232" i="10"/>
  <c r="O1232" i="10"/>
  <c r="N1232" i="10"/>
  <c r="M1232" i="10"/>
  <c r="L1232" i="10"/>
  <c r="K1232" i="10"/>
  <c r="J1232" i="10"/>
  <c r="I1232" i="10"/>
  <c r="H1232" i="10"/>
  <c r="G1232" i="10"/>
  <c r="F1232" i="10"/>
  <c r="E1232" i="10"/>
  <c r="T1231" i="10"/>
  <c r="S1231" i="10"/>
  <c r="R1231" i="10"/>
  <c r="Q1231" i="10"/>
  <c r="P1231" i="10"/>
  <c r="O1231" i="10"/>
  <c r="N1231" i="10"/>
  <c r="M1231" i="10"/>
  <c r="L1231" i="10"/>
  <c r="K1231" i="10"/>
  <c r="J1231" i="10"/>
  <c r="I1231" i="10"/>
  <c r="H1231" i="10"/>
  <c r="G1231" i="10"/>
  <c r="F1231" i="10"/>
  <c r="E1231" i="10"/>
  <c r="T1230" i="10"/>
  <c r="S1230" i="10"/>
  <c r="R1230" i="10"/>
  <c r="Q1230" i="10"/>
  <c r="P1230" i="10"/>
  <c r="O1230" i="10"/>
  <c r="N1230" i="10"/>
  <c r="M1230" i="10"/>
  <c r="L1230" i="10"/>
  <c r="K1230" i="10"/>
  <c r="J1230" i="10"/>
  <c r="I1230" i="10"/>
  <c r="H1230" i="10"/>
  <c r="G1230" i="10"/>
  <c r="F1230" i="10"/>
  <c r="E1230" i="10"/>
  <c r="T1229" i="10"/>
  <c r="S1229" i="10"/>
  <c r="R1229" i="10"/>
  <c r="Q1229" i="10"/>
  <c r="P1229" i="10"/>
  <c r="O1229" i="10"/>
  <c r="N1229" i="10"/>
  <c r="M1229" i="10"/>
  <c r="L1229" i="10"/>
  <c r="K1229" i="10"/>
  <c r="J1229" i="10"/>
  <c r="I1229" i="10"/>
  <c r="H1229" i="10"/>
  <c r="G1229" i="10"/>
  <c r="F1229" i="10"/>
  <c r="E1229" i="10"/>
  <c r="T1228" i="10"/>
  <c r="S1228" i="10"/>
  <c r="R1228" i="10"/>
  <c r="Q1228" i="10"/>
  <c r="P1228" i="10"/>
  <c r="O1228" i="10"/>
  <c r="N1228" i="10"/>
  <c r="M1228" i="10"/>
  <c r="L1228" i="10"/>
  <c r="K1228" i="10"/>
  <c r="J1228" i="10"/>
  <c r="I1228" i="10"/>
  <c r="H1228" i="10"/>
  <c r="G1228" i="10"/>
  <c r="F1228" i="10"/>
  <c r="E1228" i="10"/>
  <c r="T1227" i="10"/>
  <c r="S1227" i="10"/>
  <c r="R1227" i="10"/>
  <c r="Q1227" i="10"/>
  <c r="P1227" i="10"/>
  <c r="O1227" i="10"/>
  <c r="N1227" i="10"/>
  <c r="M1227" i="10"/>
  <c r="L1227" i="10"/>
  <c r="K1227" i="10"/>
  <c r="J1227" i="10"/>
  <c r="I1227" i="10"/>
  <c r="H1227" i="10"/>
  <c r="G1227" i="10"/>
  <c r="F1227" i="10"/>
  <c r="E1227" i="10"/>
  <c r="T1226" i="10"/>
  <c r="S1226" i="10"/>
  <c r="R1226" i="10"/>
  <c r="Q1226" i="10"/>
  <c r="P1226" i="10"/>
  <c r="O1226" i="10"/>
  <c r="N1226" i="10"/>
  <c r="M1226" i="10"/>
  <c r="L1226" i="10"/>
  <c r="K1226" i="10"/>
  <c r="J1226" i="10"/>
  <c r="I1226" i="10"/>
  <c r="H1226" i="10"/>
  <c r="G1226" i="10"/>
  <c r="F1226" i="10"/>
  <c r="E1226" i="10"/>
  <c r="T1225" i="10"/>
  <c r="S1225" i="10"/>
  <c r="R1225" i="10"/>
  <c r="Q1225" i="10"/>
  <c r="P1225" i="10"/>
  <c r="O1225" i="10"/>
  <c r="N1225" i="10"/>
  <c r="M1225" i="10"/>
  <c r="L1225" i="10"/>
  <c r="K1225" i="10"/>
  <c r="J1225" i="10"/>
  <c r="I1225" i="10"/>
  <c r="H1225" i="10"/>
  <c r="G1225" i="10"/>
  <c r="F1225" i="10"/>
  <c r="E1225" i="10"/>
  <c r="T1224" i="10"/>
  <c r="S1224" i="10"/>
  <c r="R1224" i="10"/>
  <c r="Q1224" i="10"/>
  <c r="P1224" i="10"/>
  <c r="O1224" i="10"/>
  <c r="N1224" i="10"/>
  <c r="M1224" i="10"/>
  <c r="L1224" i="10"/>
  <c r="K1224" i="10"/>
  <c r="J1224" i="10"/>
  <c r="I1224" i="10"/>
  <c r="H1224" i="10"/>
  <c r="G1224" i="10"/>
  <c r="F1224" i="10"/>
  <c r="E1224" i="10"/>
  <c r="T1223" i="10"/>
  <c r="S1223" i="10"/>
  <c r="R1223" i="10"/>
  <c r="Q1223" i="10"/>
  <c r="P1223" i="10"/>
  <c r="O1223" i="10"/>
  <c r="N1223" i="10"/>
  <c r="M1223" i="10"/>
  <c r="L1223" i="10"/>
  <c r="K1223" i="10"/>
  <c r="J1223" i="10"/>
  <c r="I1223" i="10"/>
  <c r="H1223" i="10"/>
  <c r="G1223" i="10"/>
  <c r="F1223" i="10"/>
  <c r="E1223" i="10"/>
  <c r="T1222" i="10"/>
  <c r="S1222" i="10"/>
  <c r="R1222" i="10"/>
  <c r="Q1222" i="10"/>
  <c r="P1222" i="10"/>
  <c r="O1222" i="10"/>
  <c r="N1222" i="10"/>
  <c r="M1222" i="10"/>
  <c r="L1222" i="10"/>
  <c r="K1222" i="10"/>
  <c r="J1222" i="10"/>
  <c r="I1222" i="10"/>
  <c r="H1222" i="10"/>
  <c r="G1222" i="10"/>
  <c r="F1222" i="10"/>
  <c r="E1222" i="10"/>
  <c r="T1221" i="10"/>
  <c r="S1221" i="10"/>
  <c r="R1221" i="10"/>
  <c r="Q1221" i="10"/>
  <c r="P1221" i="10"/>
  <c r="O1221" i="10"/>
  <c r="N1221" i="10"/>
  <c r="M1221" i="10"/>
  <c r="L1221" i="10"/>
  <c r="K1221" i="10"/>
  <c r="J1221" i="10"/>
  <c r="I1221" i="10"/>
  <c r="H1221" i="10"/>
  <c r="G1221" i="10"/>
  <c r="F1221" i="10"/>
  <c r="E1221" i="10"/>
  <c r="T1220" i="10"/>
  <c r="S1220" i="10"/>
  <c r="R1220" i="10"/>
  <c r="Q1220" i="10"/>
  <c r="P1220" i="10"/>
  <c r="O1220" i="10"/>
  <c r="N1220" i="10"/>
  <c r="M1220" i="10"/>
  <c r="L1220" i="10"/>
  <c r="K1220" i="10"/>
  <c r="J1220" i="10"/>
  <c r="I1220" i="10"/>
  <c r="H1220" i="10"/>
  <c r="G1220" i="10"/>
  <c r="F1220" i="10"/>
  <c r="E1220" i="10"/>
  <c r="T1219" i="10"/>
  <c r="S1219" i="10"/>
  <c r="R1219" i="10"/>
  <c r="Q1219" i="10"/>
  <c r="P1219" i="10"/>
  <c r="O1219" i="10"/>
  <c r="N1219" i="10"/>
  <c r="M1219" i="10"/>
  <c r="L1219" i="10"/>
  <c r="K1219" i="10"/>
  <c r="J1219" i="10"/>
  <c r="I1219" i="10"/>
  <c r="H1219" i="10"/>
  <c r="G1219" i="10"/>
  <c r="F1219" i="10"/>
  <c r="E1219" i="10"/>
  <c r="T1218" i="10"/>
  <c r="S1218" i="10"/>
  <c r="R1218" i="10"/>
  <c r="Q1218" i="10"/>
  <c r="P1218" i="10"/>
  <c r="O1218" i="10"/>
  <c r="N1218" i="10"/>
  <c r="M1218" i="10"/>
  <c r="L1218" i="10"/>
  <c r="K1218" i="10"/>
  <c r="J1218" i="10"/>
  <c r="I1218" i="10"/>
  <c r="H1218" i="10"/>
  <c r="G1218" i="10"/>
  <c r="F1218" i="10"/>
  <c r="E1218" i="10"/>
  <c r="T1217" i="10"/>
  <c r="S1217" i="10"/>
  <c r="R1217" i="10"/>
  <c r="Q1217" i="10"/>
  <c r="P1217" i="10"/>
  <c r="O1217" i="10"/>
  <c r="N1217" i="10"/>
  <c r="M1217" i="10"/>
  <c r="L1217" i="10"/>
  <c r="K1217" i="10"/>
  <c r="J1217" i="10"/>
  <c r="I1217" i="10"/>
  <c r="H1217" i="10"/>
  <c r="G1217" i="10"/>
  <c r="F1217" i="10"/>
  <c r="E1217" i="10"/>
  <c r="T1216" i="10"/>
  <c r="S1216" i="10"/>
  <c r="R1216" i="10"/>
  <c r="Q1216" i="10"/>
  <c r="P1216" i="10"/>
  <c r="O1216" i="10"/>
  <c r="N1216" i="10"/>
  <c r="M1216" i="10"/>
  <c r="L1216" i="10"/>
  <c r="K1216" i="10"/>
  <c r="J1216" i="10"/>
  <c r="I1216" i="10"/>
  <c r="H1216" i="10"/>
  <c r="G1216" i="10"/>
  <c r="F1216" i="10"/>
  <c r="E1216" i="10"/>
  <c r="T1215" i="10"/>
  <c r="S1215" i="10"/>
  <c r="R1215" i="10"/>
  <c r="Q1215" i="10"/>
  <c r="P1215" i="10"/>
  <c r="O1215" i="10"/>
  <c r="N1215" i="10"/>
  <c r="M1215" i="10"/>
  <c r="L1215" i="10"/>
  <c r="K1215" i="10"/>
  <c r="J1215" i="10"/>
  <c r="I1215" i="10"/>
  <c r="H1215" i="10"/>
  <c r="G1215" i="10"/>
  <c r="F1215" i="10"/>
  <c r="E1215" i="10"/>
  <c r="T1214" i="10"/>
  <c r="S1214" i="10"/>
  <c r="R1214" i="10"/>
  <c r="Q1214" i="10"/>
  <c r="P1214" i="10"/>
  <c r="O1214" i="10"/>
  <c r="N1214" i="10"/>
  <c r="M1214" i="10"/>
  <c r="L1214" i="10"/>
  <c r="K1214" i="10"/>
  <c r="J1214" i="10"/>
  <c r="I1214" i="10"/>
  <c r="H1214" i="10"/>
  <c r="G1214" i="10"/>
  <c r="F1214" i="10"/>
  <c r="E1214" i="10"/>
  <c r="T1213" i="10"/>
  <c r="S1213" i="10"/>
  <c r="R1213" i="10"/>
  <c r="Q1213" i="10"/>
  <c r="P1213" i="10"/>
  <c r="O1213" i="10"/>
  <c r="N1213" i="10"/>
  <c r="M1213" i="10"/>
  <c r="L1213" i="10"/>
  <c r="K1213" i="10"/>
  <c r="J1213" i="10"/>
  <c r="I1213" i="10"/>
  <c r="H1213" i="10"/>
  <c r="G1213" i="10"/>
  <c r="F1213" i="10"/>
  <c r="E1213" i="10"/>
  <c r="T1212" i="10"/>
  <c r="S1212" i="10"/>
  <c r="R1212" i="10"/>
  <c r="Q1212" i="10"/>
  <c r="P1212" i="10"/>
  <c r="O1212" i="10"/>
  <c r="N1212" i="10"/>
  <c r="M1212" i="10"/>
  <c r="L1212" i="10"/>
  <c r="K1212" i="10"/>
  <c r="J1212" i="10"/>
  <c r="I1212" i="10"/>
  <c r="H1212" i="10"/>
  <c r="G1212" i="10"/>
  <c r="F1212" i="10"/>
  <c r="E1212" i="10"/>
  <c r="T1211" i="10"/>
  <c r="S1211" i="10"/>
  <c r="R1211" i="10"/>
  <c r="Q1211" i="10"/>
  <c r="P1211" i="10"/>
  <c r="O1211" i="10"/>
  <c r="N1211" i="10"/>
  <c r="M1211" i="10"/>
  <c r="L1211" i="10"/>
  <c r="K1211" i="10"/>
  <c r="J1211" i="10"/>
  <c r="I1211" i="10"/>
  <c r="H1211" i="10"/>
  <c r="G1211" i="10"/>
  <c r="F1211" i="10"/>
  <c r="E1211" i="10"/>
  <c r="T1210" i="10"/>
  <c r="S1210" i="10"/>
  <c r="R1210" i="10"/>
  <c r="Q1210" i="10"/>
  <c r="P1210" i="10"/>
  <c r="O1210" i="10"/>
  <c r="N1210" i="10"/>
  <c r="M1210" i="10"/>
  <c r="L1210" i="10"/>
  <c r="K1210" i="10"/>
  <c r="J1210" i="10"/>
  <c r="I1210" i="10"/>
  <c r="H1210" i="10"/>
  <c r="G1210" i="10"/>
  <c r="F1210" i="10"/>
  <c r="E1210" i="10"/>
  <c r="T1209" i="10"/>
  <c r="S1209" i="10"/>
  <c r="R1209" i="10"/>
  <c r="Q1209" i="10"/>
  <c r="P1209" i="10"/>
  <c r="O1209" i="10"/>
  <c r="N1209" i="10"/>
  <c r="M1209" i="10"/>
  <c r="L1209" i="10"/>
  <c r="K1209" i="10"/>
  <c r="J1209" i="10"/>
  <c r="I1209" i="10"/>
  <c r="H1209" i="10"/>
  <c r="G1209" i="10"/>
  <c r="F1209" i="10"/>
  <c r="E1209" i="10"/>
  <c r="T1208" i="10"/>
  <c r="S1208" i="10"/>
  <c r="R1208" i="10"/>
  <c r="Q1208" i="10"/>
  <c r="P1208" i="10"/>
  <c r="O1208" i="10"/>
  <c r="N1208" i="10"/>
  <c r="M1208" i="10"/>
  <c r="L1208" i="10"/>
  <c r="K1208" i="10"/>
  <c r="J1208" i="10"/>
  <c r="I1208" i="10"/>
  <c r="H1208" i="10"/>
  <c r="G1208" i="10"/>
  <c r="F1208" i="10"/>
  <c r="E1208" i="10"/>
  <c r="T1207" i="10"/>
  <c r="S1207" i="10"/>
  <c r="R1207" i="10"/>
  <c r="Q1207" i="10"/>
  <c r="P1207" i="10"/>
  <c r="O1207" i="10"/>
  <c r="N1207" i="10"/>
  <c r="M1207" i="10"/>
  <c r="L1207" i="10"/>
  <c r="K1207" i="10"/>
  <c r="J1207" i="10"/>
  <c r="I1207" i="10"/>
  <c r="H1207" i="10"/>
  <c r="G1207" i="10"/>
  <c r="F1207" i="10"/>
  <c r="E1207" i="10"/>
  <c r="T1206" i="10"/>
  <c r="S1206" i="10"/>
  <c r="R1206" i="10"/>
  <c r="Q1206" i="10"/>
  <c r="P1206" i="10"/>
  <c r="O1206" i="10"/>
  <c r="N1206" i="10"/>
  <c r="M1206" i="10"/>
  <c r="L1206" i="10"/>
  <c r="K1206" i="10"/>
  <c r="J1206" i="10"/>
  <c r="I1206" i="10"/>
  <c r="H1206" i="10"/>
  <c r="G1206" i="10"/>
  <c r="F1206" i="10"/>
  <c r="E1206" i="10"/>
  <c r="T1205" i="10"/>
  <c r="S1205" i="10"/>
  <c r="R1205" i="10"/>
  <c r="Q1205" i="10"/>
  <c r="P1205" i="10"/>
  <c r="O1205" i="10"/>
  <c r="N1205" i="10"/>
  <c r="M1205" i="10"/>
  <c r="L1205" i="10"/>
  <c r="K1205" i="10"/>
  <c r="J1205" i="10"/>
  <c r="I1205" i="10"/>
  <c r="H1205" i="10"/>
  <c r="G1205" i="10"/>
  <c r="F1205" i="10"/>
  <c r="E1205" i="10"/>
  <c r="T1204" i="10"/>
  <c r="S1204" i="10"/>
  <c r="R1204" i="10"/>
  <c r="Q1204" i="10"/>
  <c r="P1204" i="10"/>
  <c r="O1204" i="10"/>
  <c r="N1204" i="10"/>
  <c r="M1204" i="10"/>
  <c r="L1204" i="10"/>
  <c r="K1204" i="10"/>
  <c r="J1204" i="10"/>
  <c r="I1204" i="10"/>
  <c r="H1204" i="10"/>
  <c r="G1204" i="10"/>
  <c r="F1204" i="10"/>
  <c r="E1204" i="10"/>
  <c r="T1203" i="10"/>
  <c r="S1203" i="10"/>
  <c r="R1203" i="10"/>
  <c r="Q1203" i="10"/>
  <c r="P1203" i="10"/>
  <c r="O1203" i="10"/>
  <c r="N1203" i="10"/>
  <c r="M1203" i="10"/>
  <c r="L1203" i="10"/>
  <c r="K1203" i="10"/>
  <c r="J1203" i="10"/>
  <c r="I1203" i="10"/>
  <c r="H1203" i="10"/>
  <c r="G1203" i="10"/>
  <c r="F1203" i="10"/>
  <c r="E1203" i="10"/>
  <c r="T1202" i="10"/>
  <c r="S1202" i="10"/>
  <c r="R1202" i="10"/>
  <c r="Q1202" i="10"/>
  <c r="P1202" i="10"/>
  <c r="O1202" i="10"/>
  <c r="N1202" i="10"/>
  <c r="M1202" i="10"/>
  <c r="L1202" i="10"/>
  <c r="K1202" i="10"/>
  <c r="J1202" i="10"/>
  <c r="I1202" i="10"/>
  <c r="H1202" i="10"/>
  <c r="G1202" i="10"/>
  <c r="F1202" i="10"/>
  <c r="E1202" i="10"/>
  <c r="T1201" i="10"/>
  <c r="S1201" i="10"/>
  <c r="R1201" i="10"/>
  <c r="Q1201" i="10"/>
  <c r="P1201" i="10"/>
  <c r="O1201" i="10"/>
  <c r="N1201" i="10"/>
  <c r="M1201" i="10"/>
  <c r="L1201" i="10"/>
  <c r="K1201" i="10"/>
  <c r="J1201" i="10"/>
  <c r="I1201" i="10"/>
  <c r="H1201" i="10"/>
  <c r="G1201" i="10"/>
  <c r="F1201" i="10"/>
  <c r="E1201" i="10"/>
  <c r="T1200" i="10"/>
  <c r="S1200" i="10"/>
  <c r="R1200" i="10"/>
  <c r="Q1200" i="10"/>
  <c r="P1200" i="10"/>
  <c r="O1200" i="10"/>
  <c r="N1200" i="10"/>
  <c r="M1200" i="10"/>
  <c r="L1200" i="10"/>
  <c r="K1200" i="10"/>
  <c r="J1200" i="10"/>
  <c r="I1200" i="10"/>
  <c r="H1200" i="10"/>
  <c r="G1200" i="10"/>
  <c r="F1200" i="10"/>
  <c r="E1200" i="10"/>
  <c r="T1199" i="10"/>
  <c r="S1199" i="10"/>
  <c r="R1199" i="10"/>
  <c r="Q1199" i="10"/>
  <c r="P1199" i="10"/>
  <c r="O1199" i="10"/>
  <c r="N1199" i="10"/>
  <c r="M1199" i="10"/>
  <c r="L1199" i="10"/>
  <c r="K1199" i="10"/>
  <c r="J1199" i="10"/>
  <c r="I1199" i="10"/>
  <c r="H1199" i="10"/>
  <c r="G1199" i="10"/>
  <c r="F1199" i="10"/>
  <c r="E1199" i="10"/>
  <c r="T1198" i="10"/>
  <c r="S1198" i="10"/>
  <c r="R1198" i="10"/>
  <c r="Q1198" i="10"/>
  <c r="P1198" i="10"/>
  <c r="O1198" i="10"/>
  <c r="N1198" i="10"/>
  <c r="M1198" i="10"/>
  <c r="L1198" i="10"/>
  <c r="K1198" i="10"/>
  <c r="J1198" i="10"/>
  <c r="I1198" i="10"/>
  <c r="H1198" i="10"/>
  <c r="G1198" i="10"/>
  <c r="F1198" i="10"/>
  <c r="E1198" i="10"/>
  <c r="T1197" i="10"/>
  <c r="S1197" i="10"/>
  <c r="R1197" i="10"/>
  <c r="Q1197" i="10"/>
  <c r="P1197" i="10"/>
  <c r="O1197" i="10"/>
  <c r="N1197" i="10"/>
  <c r="M1197" i="10"/>
  <c r="L1197" i="10"/>
  <c r="K1197" i="10"/>
  <c r="J1197" i="10"/>
  <c r="I1197" i="10"/>
  <c r="H1197" i="10"/>
  <c r="G1197" i="10"/>
  <c r="F1197" i="10"/>
  <c r="E1197" i="10"/>
  <c r="T1196" i="10"/>
  <c r="S1196" i="10"/>
  <c r="R1196" i="10"/>
  <c r="Q1196" i="10"/>
  <c r="P1196" i="10"/>
  <c r="O1196" i="10"/>
  <c r="N1196" i="10"/>
  <c r="M1196" i="10"/>
  <c r="L1196" i="10"/>
  <c r="K1196" i="10"/>
  <c r="J1196" i="10"/>
  <c r="I1196" i="10"/>
  <c r="H1196" i="10"/>
  <c r="G1196" i="10"/>
  <c r="F1196" i="10"/>
  <c r="E1196" i="10"/>
  <c r="T1195" i="10"/>
  <c r="S1195" i="10"/>
  <c r="R1195" i="10"/>
  <c r="Q1195" i="10"/>
  <c r="P1195" i="10"/>
  <c r="O1195" i="10"/>
  <c r="N1195" i="10"/>
  <c r="M1195" i="10"/>
  <c r="L1195" i="10"/>
  <c r="K1195" i="10"/>
  <c r="J1195" i="10"/>
  <c r="I1195" i="10"/>
  <c r="H1195" i="10"/>
  <c r="G1195" i="10"/>
  <c r="F1195" i="10"/>
  <c r="E1195" i="10"/>
  <c r="T1194" i="10"/>
  <c r="S1194" i="10"/>
  <c r="R1194" i="10"/>
  <c r="Q1194" i="10"/>
  <c r="P1194" i="10"/>
  <c r="O1194" i="10"/>
  <c r="N1194" i="10"/>
  <c r="M1194" i="10"/>
  <c r="L1194" i="10"/>
  <c r="K1194" i="10"/>
  <c r="J1194" i="10"/>
  <c r="I1194" i="10"/>
  <c r="H1194" i="10"/>
  <c r="G1194" i="10"/>
  <c r="F1194" i="10"/>
  <c r="E1194" i="10"/>
  <c r="T1193" i="10"/>
  <c r="S1193" i="10"/>
  <c r="R1193" i="10"/>
  <c r="Q1193" i="10"/>
  <c r="P1193" i="10"/>
  <c r="O1193" i="10"/>
  <c r="N1193" i="10"/>
  <c r="M1193" i="10"/>
  <c r="L1193" i="10"/>
  <c r="K1193" i="10"/>
  <c r="J1193" i="10"/>
  <c r="I1193" i="10"/>
  <c r="H1193" i="10"/>
  <c r="G1193" i="10"/>
  <c r="F1193" i="10"/>
  <c r="E1193" i="10"/>
  <c r="T1192" i="10"/>
  <c r="S1192" i="10"/>
  <c r="R1192" i="10"/>
  <c r="Q1192" i="10"/>
  <c r="P1192" i="10"/>
  <c r="O1192" i="10"/>
  <c r="N1192" i="10"/>
  <c r="M1192" i="10"/>
  <c r="L1192" i="10"/>
  <c r="K1192" i="10"/>
  <c r="J1192" i="10"/>
  <c r="I1192" i="10"/>
  <c r="H1192" i="10"/>
  <c r="G1192" i="10"/>
  <c r="F1192" i="10"/>
  <c r="E1192" i="10"/>
  <c r="T1191" i="10"/>
  <c r="S1191" i="10"/>
  <c r="R1191" i="10"/>
  <c r="Q1191" i="10"/>
  <c r="P1191" i="10"/>
  <c r="O1191" i="10"/>
  <c r="N1191" i="10"/>
  <c r="M1191" i="10"/>
  <c r="L1191" i="10"/>
  <c r="K1191" i="10"/>
  <c r="J1191" i="10"/>
  <c r="I1191" i="10"/>
  <c r="H1191" i="10"/>
  <c r="G1191" i="10"/>
  <c r="F1191" i="10"/>
  <c r="E1191" i="10"/>
  <c r="T1190" i="10"/>
  <c r="S1190" i="10"/>
  <c r="R1190" i="10"/>
  <c r="Q1190" i="10"/>
  <c r="P1190" i="10"/>
  <c r="O1190" i="10"/>
  <c r="N1190" i="10"/>
  <c r="M1190" i="10"/>
  <c r="L1190" i="10"/>
  <c r="K1190" i="10"/>
  <c r="J1190" i="10"/>
  <c r="I1190" i="10"/>
  <c r="H1190" i="10"/>
  <c r="G1190" i="10"/>
  <c r="F1190" i="10"/>
  <c r="E1190" i="10"/>
  <c r="T1189" i="10"/>
  <c r="S1189" i="10"/>
  <c r="R1189" i="10"/>
  <c r="Q1189" i="10"/>
  <c r="P1189" i="10"/>
  <c r="O1189" i="10"/>
  <c r="N1189" i="10"/>
  <c r="M1189" i="10"/>
  <c r="L1189" i="10"/>
  <c r="K1189" i="10"/>
  <c r="J1189" i="10"/>
  <c r="I1189" i="10"/>
  <c r="H1189" i="10"/>
  <c r="G1189" i="10"/>
  <c r="F1189" i="10"/>
  <c r="E1189" i="10"/>
  <c r="T1188" i="10"/>
  <c r="S1188" i="10"/>
  <c r="R1188" i="10"/>
  <c r="Q1188" i="10"/>
  <c r="P1188" i="10"/>
  <c r="O1188" i="10"/>
  <c r="N1188" i="10"/>
  <c r="M1188" i="10"/>
  <c r="L1188" i="10"/>
  <c r="K1188" i="10"/>
  <c r="J1188" i="10"/>
  <c r="I1188" i="10"/>
  <c r="H1188" i="10"/>
  <c r="G1188" i="10"/>
  <c r="F1188" i="10"/>
  <c r="E1188" i="10"/>
  <c r="T1187" i="10"/>
  <c r="S1187" i="10"/>
  <c r="R1187" i="10"/>
  <c r="Q1187" i="10"/>
  <c r="P1187" i="10"/>
  <c r="O1187" i="10"/>
  <c r="N1187" i="10"/>
  <c r="M1187" i="10"/>
  <c r="L1187" i="10"/>
  <c r="K1187" i="10"/>
  <c r="J1187" i="10"/>
  <c r="I1187" i="10"/>
  <c r="H1187" i="10"/>
  <c r="G1187" i="10"/>
  <c r="F1187" i="10"/>
  <c r="E1187" i="10"/>
  <c r="T1186" i="10"/>
  <c r="S1186" i="10"/>
  <c r="R1186" i="10"/>
  <c r="Q1186" i="10"/>
  <c r="P1186" i="10"/>
  <c r="O1186" i="10"/>
  <c r="N1186" i="10"/>
  <c r="M1186" i="10"/>
  <c r="L1186" i="10"/>
  <c r="K1186" i="10"/>
  <c r="J1186" i="10"/>
  <c r="I1186" i="10"/>
  <c r="H1186" i="10"/>
  <c r="G1186" i="10"/>
  <c r="F1186" i="10"/>
  <c r="E1186" i="10"/>
  <c r="T1185" i="10"/>
  <c r="S1185" i="10"/>
  <c r="R1185" i="10"/>
  <c r="Q1185" i="10"/>
  <c r="P1185" i="10"/>
  <c r="O1185" i="10"/>
  <c r="N1185" i="10"/>
  <c r="M1185" i="10"/>
  <c r="L1185" i="10"/>
  <c r="K1185" i="10"/>
  <c r="J1185" i="10"/>
  <c r="I1185" i="10"/>
  <c r="H1185" i="10"/>
  <c r="G1185" i="10"/>
  <c r="F1185" i="10"/>
  <c r="E1185" i="10"/>
  <c r="T1184" i="10"/>
  <c r="S1184" i="10"/>
  <c r="R1184" i="10"/>
  <c r="Q1184" i="10"/>
  <c r="P1184" i="10"/>
  <c r="O1184" i="10"/>
  <c r="N1184" i="10"/>
  <c r="M1184" i="10"/>
  <c r="L1184" i="10"/>
  <c r="K1184" i="10"/>
  <c r="J1184" i="10"/>
  <c r="I1184" i="10"/>
  <c r="H1184" i="10"/>
  <c r="G1184" i="10"/>
  <c r="F1184" i="10"/>
  <c r="E1184" i="10"/>
  <c r="T1183" i="10"/>
  <c r="S1183" i="10"/>
  <c r="R1183" i="10"/>
  <c r="Q1183" i="10"/>
  <c r="P1183" i="10"/>
  <c r="O1183" i="10"/>
  <c r="N1183" i="10"/>
  <c r="M1183" i="10"/>
  <c r="L1183" i="10"/>
  <c r="K1183" i="10"/>
  <c r="J1183" i="10"/>
  <c r="I1183" i="10"/>
  <c r="H1183" i="10"/>
  <c r="G1183" i="10"/>
  <c r="F1183" i="10"/>
  <c r="E1183" i="10"/>
  <c r="T1182" i="10"/>
  <c r="S1182" i="10"/>
  <c r="R1182" i="10"/>
  <c r="Q1182" i="10"/>
  <c r="P1182" i="10"/>
  <c r="O1182" i="10"/>
  <c r="N1182" i="10"/>
  <c r="M1182" i="10"/>
  <c r="L1182" i="10"/>
  <c r="K1182" i="10"/>
  <c r="J1182" i="10"/>
  <c r="I1182" i="10"/>
  <c r="H1182" i="10"/>
  <c r="G1182" i="10"/>
  <c r="F1182" i="10"/>
  <c r="E1182" i="10"/>
  <c r="T1181" i="10"/>
  <c r="S1181" i="10"/>
  <c r="R1181" i="10"/>
  <c r="Q1181" i="10"/>
  <c r="P1181" i="10"/>
  <c r="O1181" i="10"/>
  <c r="N1181" i="10"/>
  <c r="M1181" i="10"/>
  <c r="L1181" i="10"/>
  <c r="K1181" i="10"/>
  <c r="J1181" i="10"/>
  <c r="I1181" i="10"/>
  <c r="H1181" i="10"/>
  <c r="G1181" i="10"/>
  <c r="F1181" i="10"/>
  <c r="E1181" i="10"/>
  <c r="T1180" i="10"/>
  <c r="S1180" i="10"/>
  <c r="R1180" i="10"/>
  <c r="Q1180" i="10"/>
  <c r="P1180" i="10"/>
  <c r="O1180" i="10"/>
  <c r="N1180" i="10"/>
  <c r="M1180" i="10"/>
  <c r="L1180" i="10"/>
  <c r="K1180" i="10"/>
  <c r="J1180" i="10"/>
  <c r="I1180" i="10"/>
  <c r="H1180" i="10"/>
  <c r="G1180" i="10"/>
  <c r="F1180" i="10"/>
  <c r="E1180" i="10"/>
  <c r="T1179" i="10"/>
  <c r="S1179" i="10"/>
  <c r="R1179" i="10"/>
  <c r="Q1179" i="10"/>
  <c r="P1179" i="10"/>
  <c r="O1179" i="10"/>
  <c r="N1179" i="10"/>
  <c r="M1179" i="10"/>
  <c r="L1179" i="10"/>
  <c r="K1179" i="10"/>
  <c r="J1179" i="10"/>
  <c r="I1179" i="10"/>
  <c r="H1179" i="10"/>
  <c r="G1179" i="10"/>
  <c r="F1179" i="10"/>
  <c r="E1179" i="10"/>
  <c r="T1178" i="10"/>
  <c r="S1178" i="10"/>
  <c r="R1178" i="10"/>
  <c r="Q1178" i="10"/>
  <c r="P1178" i="10"/>
  <c r="O1178" i="10"/>
  <c r="N1178" i="10"/>
  <c r="M1178" i="10"/>
  <c r="L1178" i="10"/>
  <c r="K1178" i="10"/>
  <c r="J1178" i="10"/>
  <c r="I1178" i="10"/>
  <c r="H1178" i="10"/>
  <c r="G1178" i="10"/>
  <c r="F1178" i="10"/>
  <c r="E1178" i="10"/>
  <c r="T1177" i="10"/>
  <c r="S1177" i="10"/>
  <c r="R1177" i="10"/>
  <c r="Q1177" i="10"/>
  <c r="P1177" i="10"/>
  <c r="O1177" i="10"/>
  <c r="N1177" i="10"/>
  <c r="M1177" i="10"/>
  <c r="L1177" i="10"/>
  <c r="K1177" i="10"/>
  <c r="J1177" i="10"/>
  <c r="I1177" i="10"/>
  <c r="H1177" i="10"/>
  <c r="G1177" i="10"/>
  <c r="F1177" i="10"/>
  <c r="E1177" i="10"/>
  <c r="T1176" i="10"/>
  <c r="S1176" i="10"/>
  <c r="R1176" i="10"/>
  <c r="Q1176" i="10"/>
  <c r="P1176" i="10"/>
  <c r="O1176" i="10"/>
  <c r="N1176" i="10"/>
  <c r="M1176" i="10"/>
  <c r="L1176" i="10"/>
  <c r="K1176" i="10"/>
  <c r="J1176" i="10"/>
  <c r="I1176" i="10"/>
  <c r="H1176" i="10"/>
  <c r="G1176" i="10"/>
  <c r="F1176" i="10"/>
  <c r="E1176" i="10"/>
  <c r="T1175" i="10"/>
  <c r="S1175" i="10"/>
  <c r="R1175" i="10"/>
  <c r="Q1175" i="10"/>
  <c r="P1175" i="10"/>
  <c r="O1175" i="10"/>
  <c r="N1175" i="10"/>
  <c r="M1175" i="10"/>
  <c r="L1175" i="10"/>
  <c r="K1175" i="10"/>
  <c r="J1175" i="10"/>
  <c r="I1175" i="10"/>
  <c r="H1175" i="10"/>
  <c r="G1175" i="10"/>
  <c r="F1175" i="10"/>
  <c r="E1175" i="10"/>
  <c r="T1174" i="10"/>
  <c r="S1174" i="10"/>
  <c r="R1174" i="10"/>
  <c r="Q1174" i="10"/>
  <c r="P1174" i="10"/>
  <c r="O1174" i="10"/>
  <c r="N1174" i="10"/>
  <c r="M1174" i="10"/>
  <c r="L1174" i="10"/>
  <c r="K1174" i="10"/>
  <c r="J1174" i="10"/>
  <c r="I1174" i="10"/>
  <c r="H1174" i="10"/>
  <c r="G1174" i="10"/>
  <c r="F1174" i="10"/>
  <c r="E1174" i="10"/>
  <c r="T1173" i="10"/>
  <c r="S1173" i="10"/>
  <c r="R1173" i="10"/>
  <c r="Q1173" i="10"/>
  <c r="P1173" i="10"/>
  <c r="O1173" i="10"/>
  <c r="N1173" i="10"/>
  <c r="M1173" i="10"/>
  <c r="L1173" i="10"/>
  <c r="K1173" i="10"/>
  <c r="J1173" i="10"/>
  <c r="I1173" i="10"/>
  <c r="H1173" i="10"/>
  <c r="G1173" i="10"/>
  <c r="F1173" i="10"/>
  <c r="E1173" i="10"/>
  <c r="T1172" i="10"/>
  <c r="S1172" i="10"/>
  <c r="R1172" i="10"/>
  <c r="Q1172" i="10"/>
  <c r="P1172" i="10"/>
  <c r="O1172" i="10"/>
  <c r="N1172" i="10"/>
  <c r="M1172" i="10"/>
  <c r="L1172" i="10"/>
  <c r="K1172" i="10"/>
  <c r="J1172" i="10"/>
  <c r="I1172" i="10"/>
  <c r="H1172" i="10"/>
  <c r="G1172" i="10"/>
  <c r="F1172" i="10"/>
  <c r="E1172" i="10"/>
  <c r="T1171" i="10"/>
  <c r="S1171" i="10"/>
  <c r="R1171" i="10"/>
  <c r="Q1171" i="10"/>
  <c r="P1171" i="10"/>
  <c r="O1171" i="10"/>
  <c r="N1171" i="10"/>
  <c r="M1171" i="10"/>
  <c r="L1171" i="10"/>
  <c r="K1171" i="10"/>
  <c r="J1171" i="10"/>
  <c r="I1171" i="10"/>
  <c r="H1171" i="10"/>
  <c r="G1171" i="10"/>
  <c r="F1171" i="10"/>
  <c r="E1171" i="10"/>
  <c r="T1170" i="10"/>
  <c r="S1170" i="10"/>
  <c r="R1170" i="10"/>
  <c r="Q1170" i="10"/>
  <c r="P1170" i="10"/>
  <c r="O1170" i="10"/>
  <c r="N1170" i="10"/>
  <c r="M1170" i="10"/>
  <c r="L1170" i="10"/>
  <c r="K1170" i="10"/>
  <c r="J1170" i="10"/>
  <c r="I1170" i="10"/>
  <c r="H1170" i="10"/>
  <c r="G1170" i="10"/>
  <c r="F1170" i="10"/>
  <c r="E1170" i="10"/>
  <c r="T1169" i="10"/>
  <c r="S1169" i="10"/>
  <c r="R1169" i="10"/>
  <c r="Q1169" i="10"/>
  <c r="P1169" i="10"/>
  <c r="O1169" i="10"/>
  <c r="N1169" i="10"/>
  <c r="M1169" i="10"/>
  <c r="L1169" i="10"/>
  <c r="K1169" i="10"/>
  <c r="J1169" i="10"/>
  <c r="I1169" i="10"/>
  <c r="H1169" i="10"/>
  <c r="G1169" i="10"/>
  <c r="F1169" i="10"/>
  <c r="E1169" i="10"/>
  <c r="T1168" i="10"/>
  <c r="S1168" i="10"/>
  <c r="R1168" i="10"/>
  <c r="Q1168" i="10"/>
  <c r="P1168" i="10"/>
  <c r="O1168" i="10"/>
  <c r="N1168" i="10"/>
  <c r="M1168" i="10"/>
  <c r="L1168" i="10"/>
  <c r="K1168" i="10"/>
  <c r="J1168" i="10"/>
  <c r="I1168" i="10"/>
  <c r="H1168" i="10"/>
  <c r="G1168" i="10"/>
  <c r="F1168" i="10"/>
  <c r="E1168" i="10"/>
  <c r="T1167" i="10"/>
  <c r="S1167" i="10"/>
  <c r="R1167" i="10"/>
  <c r="Q1167" i="10"/>
  <c r="P1167" i="10"/>
  <c r="O1167" i="10"/>
  <c r="N1167" i="10"/>
  <c r="M1167" i="10"/>
  <c r="L1167" i="10"/>
  <c r="K1167" i="10"/>
  <c r="J1167" i="10"/>
  <c r="I1167" i="10"/>
  <c r="H1167" i="10"/>
  <c r="G1167" i="10"/>
  <c r="F1167" i="10"/>
  <c r="E1167" i="10"/>
  <c r="T1166" i="10"/>
  <c r="S1166" i="10"/>
  <c r="R1166" i="10"/>
  <c r="Q1166" i="10"/>
  <c r="P1166" i="10"/>
  <c r="O1166" i="10"/>
  <c r="N1166" i="10"/>
  <c r="M1166" i="10"/>
  <c r="L1166" i="10"/>
  <c r="K1166" i="10"/>
  <c r="J1166" i="10"/>
  <c r="I1166" i="10"/>
  <c r="H1166" i="10"/>
  <c r="G1166" i="10"/>
  <c r="F1166" i="10"/>
  <c r="E1166" i="10"/>
  <c r="T1165" i="10"/>
  <c r="S1165" i="10"/>
  <c r="R1165" i="10"/>
  <c r="Q1165" i="10"/>
  <c r="P1165" i="10"/>
  <c r="O1165" i="10"/>
  <c r="N1165" i="10"/>
  <c r="M1165" i="10"/>
  <c r="L1165" i="10"/>
  <c r="K1165" i="10"/>
  <c r="J1165" i="10"/>
  <c r="I1165" i="10"/>
  <c r="H1165" i="10"/>
  <c r="G1165" i="10"/>
  <c r="F1165" i="10"/>
  <c r="E1165" i="10"/>
  <c r="T1164" i="10"/>
  <c r="S1164" i="10"/>
  <c r="R1164" i="10"/>
  <c r="Q1164" i="10"/>
  <c r="P1164" i="10"/>
  <c r="O1164" i="10"/>
  <c r="N1164" i="10"/>
  <c r="M1164" i="10"/>
  <c r="L1164" i="10"/>
  <c r="K1164" i="10"/>
  <c r="J1164" i="10"/>
  <c r="I1164" i="10"/>
  <c r="H1164" i="10"/>
  <c r="G1164" i="10"/>
  <c r="F1164" i="10"/>
  <c r="E1164" i="10"/>
  <c r="T1163" i="10"/>
  <c r="S1163" i="10"/>
  <c r="R1163" i="10"/>
  <c r="Q1163" i="10"/>
  <c r="P1163" i="10"/>
  <c r="O1163" i="10"/>
  <c r="N1163" i="10"/>
  <c r="M1163" i="10"/>
  <c r="L1163" i="10"/>
  <c r="K1163" i="10"/>
  <c r="J1163" i="10"/>
  <c r="I1163" i="10"/>
  <c r="H1163" i="10"/>
  <c r="G1163" i="10"/>
  <c r="F1163" i="10"/>
  <c r="E1163" i="10"/>
  <c r="T1162" i="10"/>
  <c r="S1162" i="10"/>
  <c r="R1162" i="10"/>
  <c r="Q1162" i="10"/>
  <c r="P1162" i="10"/>
  <c r="O1162" i="10"/>
  <c r="N1162" i="10"/>
  <c r="M1162" i="10"/>
  <c r="L1162" i="10"/>
  <c r="K1162" i="10"/>
  <c r="J1162" i="10"/>
  <c r="I1162" i="10"/>
  <c r="H1162" i="10"/>
  <c r="G1162" i="10"/>
  <c r="F1162" i="10"/>
  <c r="E1162" i="10"/>
  <c r="T1161" i="10"/>
  <c r="S1161" i="10"/>
  <c r="R1161" i="10"/>
  <c r="Q1161" i="10"/>
  <c r="P1161" i="10"/>
  <c r="O1161" i="10"/>
  <c r="N1161" i="10"/>
  <c r="M1161" i="10"/>
  <c r="L1161" i="10"/>
  <c r="K1161" i="10"/>
  <c r="J1161" i="10"/>
  <c r="I1161" i="10"/>
  <c r="H1161" i="10"/>
  <c r="G1161" i="10"/>
  <c r="F1161" i="10"/>
  <c r="E1161" i="10"/>
  <c r="T1160" i="10"/>
  <c r="S1160" i="10"/>
  <c r="R1160" i="10"/>
  <c r="Q1160" i="10"/>
  <c r="P1160" i="10"/>
  <c r="O1160" i="10"/>
  <c r="N1160" i="10"/>
  <c r="M1160" i="10"/>
  <c r="L1160" i="10"/>
  <c r="K1160" i="10"/>
  <c r="J1160" i="10"/>
  <c r="I1160" i="10"/>
  <c r="H1160" i="10"/>
  <c r="G1160" i="10"/>
  <c r="F1160" i="10"/>
  <c r="E1160" i="10"/>
  <c r="T1159" i="10"/>
  <c r="S1159" i="10"/>
  <c r="R1159" i="10"/>
  <c r="Q1159" i="10"/>
  <c r="P1159" i="10"/>
  <c r="O1159" i="10"/>
  <c r="N1159" i="10"/>
  <c r="M1159" i="10"/>
  <c r="L1159" i="10"/>
  <c r="K1159" i="10"/>
  <c r="J1159" i="10"/>
  <c r="I1159" i="10"/>
  <c r="H1159" i="10"/>
  <c r="G1159" i="10"/>
  <c r="F1159" i="10"/>
  <c r="E1159" i="10"/>
  <c r="T1158" i="10"/>
  <c r="S1158" i="10"/>
  <c r="R1158" i="10"/>
  <c r="Q1158" i="10"/>
  <c r="P1158" i="10"/>
  <c r="O1158" i="10"/>
  <c r="N1158" i="10"/>
  <c r="M1158" i="10"/>
  <c r="L1158" i="10"/>
  <c r="K1158" i="10"/>
  <c r="J1158" i="10"/>
  <c r="I1158" i="10"/>
  <c r="H1158" i="10"/>
  <c r="G1158" i="10"/>
  <c r="F1158" i="10"/>
  <c r="E1158" i="10"/>
  <c r="T1157" i="10"/>
  <c r="S1157" i="10"/>
  <c r="R1157" i="10"/>
  <c r="Q1157" i="10"/>
  <c r="P1157" i="10"/>
  <c r="O1157" i="10"/>
  <c r="N1157" i="10"/>
  <c r="M1157" i="10"/>
  <c r="L1157" i="10"/>
  <c r="K1157" i="10"/>
  <c r="J1157" i="10"/>
  <c r="I1157" i="10"/>
  <c r="H1157" i="10"/>
  <c r="G1157" i="10"/>
  <c r="F1157" i="10"/>
  <c r="E1157" i="10"/>
  <c r="T1156" i="10"/>
  <c r="S1156" i="10"/>
  <c r="R1156" i="10"/>
  <c r="Q1156" i="10"/>
  <c r="P1156" i="10"/>
  <c r="O1156" i="10"/>
  <c r="N1156" i="10"/>
  <c r="M1156" i="10"/>
  <c r="L1156" i="10"/>
  <c r="K1156" i="10"/>
  <c r="J1156" i="10"/>
  <c r="I1156" i="10"/>
  <c r="H1156" i="10"/>
  <c r="G1156" i="10"/>
  <c r="F1156" i="10"/>
  <c r="E1156" i="10"/>
  <c r="T1155" i="10"/>
  <c r="S1155" i="10"/>
  <c r="R1155" i="10"/>
  <c r="Q1155" i="10"/>
  <c r="P1155" i="10"/>
  <c r="O1155" i="10"/>
  <c r="N1155" i="10"/>
  <c r="M1155" i="10"/>
  <c r="L1155" i="10"/>
  <c r="K1155" i="10"/>
  <c r="J1155" i="10"/>
  <c r="I1155" i="10"/>
  <c r="H1155" i="10"/>
  <c r="G1155" i="10"/>
  <c r="F1155" i="10"/>
  <c r="E1155" i="10"/>
  <c r="T1154" i="10"/>
  <c r="S1154" i="10"/>
  <c r="R1154" i="10"/>
  <c r="Q1154" i="10"/>
  <c r="P1154" i="10"/>
  <c r="O1154" i="10"/>
  <c r="N1154" i="10"/>
  <c r="M1154" i="10"/>
  <c r="L1154" i="10"/>
  <c r="K1154" i="10"/>
  <c r="J1154" i="10"/>
  <c r="I1154" i="10"/>
  <c r="H1154" i="10"/>
  <c r="G1154" i="10"/>
  <c r="F1154" i="10"/>
  <c r="E1154" i="10"/>
  <c r="T1153" i="10"/>
  <c r="S1153" i="10"/>
  <c r="R1153" i="10"/>
  <c r="Q1153" i="10"/>
  <c r="P1153" i="10"/>
  <c r="O1153" i="10"/>
  <c r="N1153" i="10"/>
  <c r="M1153" i="10"/>
  <c r="L1153" i="10"/>
  <c r="K1153" i="10"/>
  <c r="J1153" i="10"/>
  <c r="I1153" i="10"/>
  <c r="H1153" i="10"/>
  <c r="G1153" i="10"/>
  <c r="F1153" i="10"/>
  <c r="E1153" i="10"/>
  <c r="T1152" i="10"/>
  <c r="S1152" i="10"/>
  <c r="R1152" i="10"/>
  <c r="Q1152" i="10"/>
  <c r="P1152" i="10"/>
  <c r="O1152" i="10"/>
  <c r="N1152" i="10"/>
  <c r="M1152" i="10"/>
  <c r="L1152" i="10"/>
  <c r="K1152" i="10"/>
  <c r="J1152" i="10"/>
  <c r="I1152" i="10"/>
  <c r="H1152" i="10"/>
  <c r="G1152" i="10"/>
  <c r="F1152" i="10"/>
  <c r="E1152" i="10"/>
  <c r="T1151" i="10"/>
  <c r="S1151" i="10"/>
  <c r="R1151" i="10"/>
  <c r="Q1151" i="10"/>
  <c r="P1151" i="10"/>
  <c r="O1151" i="10"/>
  <c r="N1151" i="10"/>
  <c r="M1151" i="10"/>
  <c r="L1151" i="10"/>
  <c r="K1151" i="10"/>
  <c r="J1151" i="10"/>
  <c r="I1151" i="10"/>
  <c r="H1151" i="10"/>
  <c r="G1151" i="10"/>
  <c r="F1151" i="10"/>
  <c r="E1151" i="10"/>
  <c r="T1150" i="10"/>
  <c r="S1150" i="10"/>
  <c r="R1150" i="10"/>
  <c r="Q1150" i="10"/>
  <c r="P1150" i="10"/>
  <c r="O1150" i="10"/>
  <c r="N1150" i="10"/>
  <c r="M1150" i="10"/>
  <c r="L1150" i="10"/>
  <c r="K1150" i="10"/>
  <c r="J1150" i="10"/>
  <c r="I1150" i="10"/>
  <c r="H1150" i="10"/>
  <c r="G1150" i="10"/>
  <c r="F1150" i="10"/>
  <c r="E1150" i="10"/>
  <c r="T1149" i="10"/>
  <c r="S1149" i="10"/>
  <c r="R1149" i="10"/>
  <c r="Q1149" i="10"/>
  <c r="P1149" i="10"/>
  <c r="O1149" i="10"/>
  <c r="N1149" i="10"/>
  <c r="M1149" i="10"/>
  <c r="L1149" i="10"/>
  <c r="K1149" i="10"/>
  <c r="J1149" i="10"/>
  <c r="I1149" i="10"/>
  <c r="H1149" i="10"/>
  <c r="G1149" i="10"/>
  <c r="F1149" i="10"/>
  <c r="E1149" i="10"/>
  <c r="T1148" i="10"/>
  <c r="S1148" i="10"/>
  <c r="R1148" i="10"/>
  <c r="Q1148" i="10"/>
  <c r="P1148" i="10"/>
  <c r="O1148" i="10"/>
  <c r="N1148" i="10"/>
  <c r="M1148" i="10"/>
  <c r="L1148" i="10"/>
  <c r="K1148" i="10"/>
  <c r="J1148" i="10"/>
  <c r="I1148" i="10"/>
  <c r="H1148" i="10"/>
  <c r="G1148" i="10"/>
  <c r="F1148" i="10"/>
  <c r="E1148" i="10"/>
  <c r="T1147" i="10"/>
  <c r="S1147" i="10"/>
  <c r="R1147" i="10"/>
  <c r="Q1147" i="10"/>
  <c r="P1147" i="10"/>
  <c r="O1147" i="10"/>
  <c r="N1147" i="10"/>
  <c r="M1147" i="10"/>
  <c r="L1147" i="10"/>
  <c r="K1147" i="10"/>
  <c r="J1147" i="10"/>
  <c r="I1147" i="10"/>
  <c r="H1147" i="10"/>
  <c r="G1147" i="10"/>
  <c r="F1147" i="10"/>
  <c r="E1147" i="10"/>
  <c r="T1146" i="10"/>
  <c r="S1146" i="10"/>
  <c r="R1146" i="10"/>
  <c r="Q1146" i="10"/>
  <c r="P1146" i="10"/>
  <c r="O1146" i="10"/>
  <c r="N1146" i="10"/>
  <c r="M1146" i="10"/>
  <c r="L1146" i="10"/>
  <c r="K1146" i="10"/>
  <c r="J1146" i="10"/>
  <c r="I1146" i="10"/>
  <c r="H1146" i="10"/>
  <c r="G1146" i="10"/>
  <c r="F1146" i="10"/>
  <c r="E1146" i="10"/>
  <c r="T1145" i="10"/>
  <c r="S1145" i="10"/>
  <c r="R1145" i="10"/>
  <c r="Q1145" i="10"/>
  <c r="P1145" i="10"/>
  <c r="O1145" i="10"/>
  <c r="N1145" i="10"/>
  <c r="M1145" i="10"/>
  <c r="L1145" i="10"/>
  <c r="K1145" i="10"/>
  <c r="J1145" i="10"/>
  <c r="I1145" i="10"/>
  <c r="H1145" i="10"/>
  <c r="G1145" i="10"/>
  <c r="F1145" i="10"/>
  <c r="E1145" i="10"/>
  <c r="T1144" i="10"/>
  <c r="S1144" i="10"/>
  <c r="R1144" i="10"/>
  <c r="Q1144" i="10"/>
  <c r="P1144" i="10"/>
  <c r="O1144" i="10"/>
  <c r="N1144" i="10"/>
  <c r="M1144" i="10"/>
  <c r="L1144" i="10"/>
  <c r="K1144" i="10"/>
  <c r="J1144" i="10"/>
  <c r="I1144" i="10"/>
  <c r="H1144" i="10"/>
  <c r="G1144" i="10"/>
  <c r="F1144" i="10"/>
  <c r="E1144" i="10"/>
  <c r="T1143" i="10"/>
  <c r="S1143" i="10"/>
  <c r="R1143" i="10"/>
  <c r="Q1143" i="10"/>
  <c r="P1143" i="10"/>
  <c r="O1143" i="10"/>
  <c r="N1143" i="10"/>
  <c r="M1143" i="10"/>
  <c r="L1143" i="10"/>
  <c r="K1143" i="10"/>
  <c r="J1143" i="10"/>
  <c r="I1143" i="10"/>
  <c r="H1143" i="10"/>
  <c r="G1143" i="10"/>
  <c r="F1143" i="10"/>
  <c r="E1143" i="10"/>
  <c r="T1142" i="10"/>
  <c r="S1142" i="10"/>
  <c r="R1142" i="10"/>
  <c r="Q1142" i="10"/>
  <c r="P1142" i="10"/>
  <c r="O1142" i="10"/>
  <c r="N1142" i="10"/>
  <c r="M1142" i="10"/>
  <c r="L1142" i="10"/>
  <c r="K1142" i="10"/>
  <c r="J1142" i="10"/>
  <c r="I1142" i="10"/>
  <c r="H1142" i="10"/>
  <c r="G1142" i="10"/>
  <c r="F1142" i="10"/>
  <c r="E1142" i="10"/>
  <c r="T1141" i="10"/>
  <c r="S1141" i="10"/>
  <c r="R1141" i="10"/>
  <c r="Q1141" i="10"/>
  <c r="P1141" i="10"/>
  <c r="O1141" i="10"/>
  <c r="N1141" i="10"/>
  <c r="M1141" i="10"/>
  <c r="L1141" i="10"/>
  <c r="K1141" i="10"/>
  <c r="J1141" i="10"/>
  <c r="I1141" i="10"/>
  <c r="H1141" i="10"/>
  <c r="G1141" i="10"/>
  <c r="F1141" i="10"/>
  <c r="E1141" i="10"/>
  <c r="T1140" i="10"/>
  <c r="S1140" i="10"/>
  <c r="R1140" i="10"/>
  <c r="Q1140" i="10"/>
  <c r="P1140" i="10"/>
  <c r="O1140" i="10"/>
  <c r="N1140" i="10"/>
  <c r="M1140" i="10"/>
  <c r="L1140" i="10"/>
  <c r="K1140" i="10"/>
  <c r="J1140" i="10"/>
  <c r="I1140" i="10"/>
  <c r="H1140" i="10"/>
  <c r="G1140" i="10"/>
  <c r="F1140" i="10"/>
  <c r="E1140" i="10"/>
  <c r="T1139" i="10"/>
  <c r="S1139" i="10"/>
  <c r="R1139" i="10"/>
  <c r="Q1139" i="10"/>
  <c r="P1139" i="10"/>
  <c r="O1139" i="10"/>
  <c r="N1139" i="10"/>
  <c r="M1139" i="10"/>
  <c r="L1139" i="10"/>
  <c r="K1139" i="10"/>
  <c r="J1139" i="10"/>
  <c r="I1139" i="10"/>
  <c r="H1139" i="10"/>
  <c r="G1139" i="10"/>
  <c r="F1139" i="10"/>
  <c r="E1139" i="10"/>
  <c r="T1138" i="10"/>
  <c r="S1138" i="10"/>
  <c r="R1138" i="10"/>
  <c r="Q1138" i="10"/>
  <c r="P1138" i="10"/>
  <c r="O1138" i="10"/>
  <c r="N1138" i="10"/>
  <c r="M1138" i="10"/>
  <c r="L1138" i="10"/>
  <c r="K1138" i="10"/>
  <c r="J1138" i="10"/>
  <c r="I1138" i="10"/>
  <c r="H1138" i="10"/>
  <c r="G1138" i="10"/>
  <c r="F1138" i="10"/>
  <c r="E1138" i="10"/>
  <c r="T1137" i="10"/>
  <c r="S1137" i="10"/>
  <c r="R1137" i="10"/>
  <c r="Q1137" i="10"/>
  <c r="P1137" i="10"/>
  <c r="O1137" i="10"/>
  <c r="N1137" i="10"/>
  <c r="M1137" i="10"/>
  <c r="L1137" i="10"/>
  <c r="K1137" i="10"/>
  <c r="J1137" i="10"/>
  <c r="I1137" i="10"/>
  <c r="H1137" i="10"/>
  <c r="G1137" i="10"/>
  <c r="F1137" i="10"/>
  <c r="E1137" i="10"/>
  <c r="T1136" i="10"/>
  <c r="S1136" i="10"/>
  <c r="R1136" i="10"/>
  <c r="Q1136" i="10"/>
  <c r="P1136" i="10"/>
  <c r="O1136" i="10"/>
  <c r="N1136" i="10"/>
  <c r="M1136" i="10"/>
  <c r="L1136" i="10"/>
  <c r="K1136" i="10"/>
  <c r="J1136" i="10"/>
  <c r="I1136" i="10"/>
  <c r="H1136" i="10"/>
  <c r="G1136" i="10"/>
  <c r="F1136" i="10"/>
  <c r="E1136" i="10"/>
  <c r="T1135" i="10"/>
  <c r="S1135" i="10"/>
  <c r="R1135" i="10"/>
  <c r="Q1135" i="10"/>
  <c r="P1135" i="10"/>
  <c r="O1135" i="10"/>
  <c r="N1135" i="10"/>
  <c r="M1135" i="10"/>
  <c r="L1135" i="10"/>
  <c r="K1135" i="10"/>
  <c r="J1135" i="10"/>
  <c r="I1135" i="10"/>
  <c r="H1135" i="10"/>
  <c r="G1135" i="10"/>
  <c r="F1135" i="10"/>
  <c r="E1135" i="10"/>
  <c r="T1134" i="10"/>
  <c r="S1134" i="10"/>
  <c r="R1134" i="10"/>
  <c r="Q1134" i="10"/>
  <c r="P1134" i="10"/>
  <c r="O1134" i="10"/>
  <c r="N1134" i="10"/>
  <c r="M1134" i="10"/>
  <c r="L1134" i="10"/>
  <c r="K1134" i="10"/>
  <c r="J1134" i="10"/>
  <c r="I1134" i="10"/>
  <c r="H1134" i="10"/>
  <c r="G1134" i="10"/>
  <c r="F1134" i="10"/>
  <c r="E1134" i="10"/>
  <c r="T1133" i="10"/>
  <c r="S1133" i="10"/>
  <c r="R1133" i="10"/>
  <c r="Q1133" i="10"/>
  <c r="P1133" i="10"/>
  <c r="O1133" i="10"/>
  <c r="N1133" i="10"/>
  <c r="M1133" i="10"/>
  <c r="L1133" i="10"/>
  <c r="K1133" i="10"/>
  <c r="J1133" i="10"/>
  <c r="I1133" i="10"/>
  <c r="H1133" i="10"/>
  <c r="G1133" i="10"/>
  <c r="F1133" i="10"/>
  <c r="E1133" i="10"/>
  <c r="T1132" i="10"/>
  <c r="S1132" i="10"/>
  <c r="R1132" i="10"/>
  <c r="Q1132" i="10"/>
  <c r="P1132" i="10"/>
  <c r="O1132" i="10"/>
  <c r="N1132" i="10"/>
  <c r="M1132" i="10"/>
  <c r="L1132" i="10"/>
  <c r="K1132" i="10"/>
  <c r="J1132" i="10"/>
  <c r="I1132" i="10"/>
  <c r="H1132" i="10"/>
  <c r="G1132" i="10"/>
  <c r="F1132" i="10"/>
  <c r="E1132" i="10"/>
  <c r="T1131" i="10"/>
  <c r="S1131" i="10"/>
  <c r="R1131" i="10"/>
  <c r="Q1131" i="10"/>
  <c r="P1131" i="10"/>
  <c r="O1131" i="10"/>
  <c r="N1131" i="10"/>
  <c r="M1131" i="10"/>
  <c r="L1131" i="10"/>
  <c r="K1131" i="10"/>
  <c r="J1131" i="10"/>
  <c r="I1131" i="10"/>
  <c r="H1131" i="10"/>
  <c r="G1131" i="10"/>
  <c r="F1131" i="10"/>
  <c r="E1131" i="10"/>
  <c r="T1130" i="10"/>
  <c r="S1130" i="10"/>
  <c r="R1130" i="10"/>
  <c r="Q1130" i="10"/>
  <c r="P1130" i="10"/>
  <c r="O1130" i="10"/>
  <c r="N1130" i="10"/>
  <c r="M1130" i="10"/>
  <c r="L1130" i="10"/>
  <c r="K1130" i="10"/>
  <c r="J1130" i="10"/>
  <c r="I1130" i="10"/>
  <c r="H1130" i="10"/>
  <c r="G1130" i="10"/>
  <c r="F1130" i="10"/>
  <c r="E1130" i="10"/>
  <c r="T1129" i="10"/>
  <c r="S1129" i="10"/>
  <c r="R1129" i="10"/>
  <c r="Q1129" i="10"/>
  <c r="P1129" i="10"/>
  <c r="O1129" i="10"/>
  <c r="N1129" i="10"/>
  <c r="M1129" i="10"/>
  <c r="L1129" i="10"/>
  <c r="K1129" i="10"/>
  <c r="J1129" i="10"/>
  <c r="I1129" i="10"/>
  <c r="H1129" i="10"/>
  <c r="G1129" i="10"/>
  <c r="F1129" i="10"/>
  <c r="E1129" i="10"/>
  <c r="T1128" i="10"/>
  <c r="S1128" i="10"/>
  <c r="R1128" i="10"/>
  <c r="Q1128" i="10"/>
  <c r="P1128" i="10"/>
  <c r="O1128" i="10"/>
  <c r="N1128" i="10"/>
  <c r="M1128" i="10"/>
  <c r="L1128" i="10"/>
  <c r="K1128" i="10"/>
  <c r="J1128" i="10"/>
  <c r="I1128" i="10"/>
  <c r="H1128" i="10"/>
  <c r="G1128" i="10"/>
  <c r="F1128" i="10"/>
  <c r="E1128" i="10"/>
  <c r="T1127" i="10"/>
  <c r="S1127" i="10"/>
  <c r="R1127" i="10"/>
  <c r="Q1127" i="10"/>
  <c r="P1127" i="10"/>
  <c r="O1127" i="10"/>
  <c r="N1127" i="10"/>
  <c r="M1127" i="10"/>
  <c r="L1127" i="10"/>
  <c r="K1127" i="10"/>
  <c r="J1127" i="10"/>
  <c r="I1127" i="10"/>
  <c r="H1127" i="10"/>
  <c r="G1127" i="10"/>
  <c r="F1127" i="10"/>
  <c r="E1127" i="10"/>
  <c r="T1126" i="10"/>
  <c r="S1126" i="10"/>
  <c r="R1126" i="10"/>
  <c r="Q1126" i="10"/>
  <c r="P1126" i="10"/>
  <c r="O1126" i="10"/>
  <c r="N1126" i="10"/>
  <c r="M1126" i="10"/>
  <c r="L1126" i="10"/>
  <c r="K1126" i="10"/>
  <c r="J1126" i="10"/>
  <c r="I1126" i="10"/>
  <c r="H1126" i="10"/>
  <c r="G1126" i="10"/>
  <c r="F1126" i="10"/>
  <c r="E1126" i="10"/>
  <c r="T1125" i="10"/>
  <c r="S1125" i="10"/>
  <c r="R1125" i="10"/>
  <c r="Q1125" i="10"/>
  <c r="P1125" i="10"/>
  <c r="O1125" i="10"/>
  <c r="N1125" i="10"/>
  <c r="M1125" i="10"/>
  <c r="L1125" i="10"/>
  <c r="K1125" i="10"/>
  <c r="J1125" i="10"/>
  <c r="I1125" i="10"/>
  <c r="H1125" i="10"/>
  <c r="G1125" i="10"/>
  <c r="F1125" i="10"/>
  <c r="E1125" i="10"/>
  <c r="T1124" i="10"/>
  <c r="S1124" i="10"/>
  <c r="R1124" i="10"/>
  <c r="Q1124" i="10"/>
  <c r="P1124" i="10"/>
  <c r="O1124" i="10"/>
  <c r="N1124" i="10"/>
  <c r="M1124" i="10"/>
  <c r="L1124" i="10"/>
  <c r="K1124" i="10"/>
  <c r="J1124" i="10"/>
  <c r="I1124" i="10"/>
  <c r="H1124" i="10"/>
  <c r="G1124" i="10"/>
  <c r="F1124" i="10"/>
  <c r="E1124" i="10"/>
  <c r="T1123" i="10"/>
  <c r="S1123" i="10"/>
  <c r="R1123" i="10"/>
  <c r="Q1123" i="10"/>
  <c r="P1123" i="10"/>
  <c r="O1123" i="10"/>
  <c r="N1123" i="10"/>
  <c r="M1123" i="10"/>
  <c r="L1123" i="10"/>
  <c r="K1123" i="10"/>
  <c r="J1123" i="10"/>
  <c r="I1123" i="10"/>
  <c r="H1123" i="10"/>
  <c r="G1123" i="10"/>
  <c r="F1123" i="10"/>
  <c r="E1123" i="10"/>
  <c r="T1122" i="10"/>
  <c r="S1122" i="10"/>
  <c r="R1122" i="10"/>
  <c r="Q1122" i="10"/>
  <c r="P1122" i="10"/>
  <c r="O1122" i="10"/>
  <c r="N1122" i="10"/>
  <c r="M1122" i="10"/>
  <c r="L1122" i="10"/>
  <c r="K1122" i="10"/>
  <c r="J1122" i="10"/>
  <c r="I1122" i="10"/>
  <c r="H1122" i="10"/>
  <c r="G1122" i="10"/>
  <c r="F1122" i="10"/>
  <c r="E1122" i="10"/>
  <c r="T1121" i="10"/>
  <c r="S1121" i="10"/>
  <c r="R1121" i="10"/>
  <c r="Q1121" i="10"/>
  <c r="P1121" i="10"/>
  <c r="O1121" i="10"/>
  <c r="N1121" i="10"/>
  <c r="M1121" i="10"/>
  <c r="L1121" i="10"/>
  <c r="K1121" i="10"/>
  <c r="J1121" i="10"/>
  <c r="I1121" i="10"/>
  <c r="H1121" i="10"/>
  <c r="G1121" i="10"/>
  <c r="F1121" i="10"/>
  <c r="E1121" i="10"/>
  <c r="T1120" i="10"/>
  <c r="S1120" i="10"/>
  <c r="R1120" i="10"/>
  <c r="Q1120" i="10"/>
  <c r="P1120" i="10"/>
  <c r="O1120" i="10"/>
  <c r="N1120" i="10"/>
  <c r="M1120" i="10"/>
  <c r="L1120" i="10"/>
  <c r="K1120" i="10"/>
  <c r="J1120" i="10"/>
  <c r="I1120" i="10"/>
  <c r="H1120" i="10"/>
  <c r="G1120" i="10"/>
  <c r="F1120" i="10"/>
  <c r="E1120" i="10"/>
  <c r="T1119" i="10"/>
  <c r="S1119" i="10"/>
  <c r="R1119" i="10"/>
  <c r="Q1119" i="10"/>
  <c r="P1119" i="10"/>
  <c r="O1119" i="10"/>
  <c r="N1119" i="10"/>
  <c r="M1119" i="10"/>
  <c r="L1119" i="10"/>
  <c r="K1119" i="10"/>
  <c r="J1119" i="10"/>
  <c r="I1119" i="10"/>
  <c r="H1119" i="10"/>
  <c r="G1119" i="10"/>
  <c r="F1119" i="10"/>
  <c r="E1119" i="10"/>
  <c r="T1118" i="10"/>
  <c r="S1118" i="10"/>
  <c r="R1118" i="10"/>
  <c r="Q1118" i="10"/>
  <c r="P1118" i="10"/>
  <c r="O1118" i="10"/>
  <c r="N1118" i="10"/>
  <c r="M1118" i="10"/>
  <c r="L1118" i="10"/>
  <c r="K1118" i="10"/>
  <c r="J1118" i="10"/>
  <c r="I1118" i="10"/>
  <c r="H1118" i="10"/>
  <c r="G1118" i="10"/>
  <c r="F1118" i="10"/>
  <c r="E1118" i="10"/>
  <c r="T1117" i="10"/>
  <c r="S1117" i="10"/>
  <c r="R1117" i="10"/>
  <c r="Q1117" i="10"/>
  <c r="P1117" i="10"/>
  <c r="O1117" i="10"/>
  <c r="N1117" i="10"/>
  <c r="M1117" i="10"/>
  <c r="L1117" i="10"/>
  <c r="K1117" i="10"/>
  <c r="J1117" i="10"/>
  <c r="I1117" i="10"/>
  <c r="H1117" i="10"/>
  <c r="G1117" i="10"/>
  <c r="F1117" i="10"/>
  <c r="E1117" i="10"/>
  <c r="T1116" i="10"/>
  <c r="S1116" i="10"/>
  <c r="R1116" i="10"/>
  <c r="Q1116" i="10"/>
  <c r="P1116" i="10"/>
  <c r="O1116" i="10"/>
  <c r="N1116" i="10"/>
  <c r="M1116" i="10"/>
  <c r="L1116" i="10"/>
  <c r="K1116" i="10"/>
  <c r="J1116" i="10"/>
  <c r="I1116" i="10"/>
  <c r="H1116" i="10"/>
  <c r="G1116" i="10"/>
  <c r="F1116" i="10"/>
  <c r="E1116" i="10"/>
  <c r="T1115" i="10"/>
  <c r="S1115" i="10"/>
  <c r="R1115" i="10"/>
  <c r="Q1115" i="10"/>
  <c r="P1115" i="10"/>
  <c r="O1115" i="10"/>
  <c r="N1115" i="10"/>
  <c r="M1115" i="10"/>
  <c r="L1115" i="10"/>
  <c r="K1115" i="10"/>
  <c r="J1115" i="10"/>
  <c r="I1115" i="10"/>
  <c r="H1115" i="10"/>
  <c r="G1115" i="10"/>
  <c r="F1115" i="10"/>
  <c r="E1115" i="10"/>
  <c r="T1114" i="10"/>
  <c r="S1114" i="10"/>
  <c r="R1114" i="10"/>
  <c r="Q1114" i="10"/>
  <c r="P1114" i="10"/>
  <c r="O1114" i="10"/>
  <c r="N1114" i="10"/>
  <c r="M1114" i="10"/>
  <c r="L1114" i="10"/>
  <c r="K1114" i="10"/>
  <c r="J1114" i="10"/>
  <c r="I1114" i="10"/>
  <c r="H1114" i="10"/>
  <c r="G1114" i="10"/>
  <c r="F1114" i="10"/>
  <c r="E1114" i="10"/>
  <c r="T1113" i="10"/>
  <c r="S1113" i="10"/>
  <c r="R1113" i="10"/>
  <c r="Q1113" i="10"/>
  <c r="P1113" i="10"/>
  <c r="O1113" i="10"/>
  <c r="N1113" i="10"/>
  <c r="M1113" i="10"/>
  <c r="L1113" i="10"/>
  <c r="K1113" i="10"/>
  <c r="J1113" i="10"/>
  <c r="I1113" i="10"/>
  <c r="H1113" i="10"/>
  <c r="G1113" i="10"/>
  <c r="F1113" i="10"/>
  <c r="E1113" i="10"/>
  <c r="T1112" i="10"/>
  <c r="S1112" i="10"/>
  <c r="R1112" i="10"/>
  <c r="Q1112" i="10"/>
  <c r="P1112" i="10"/>
  <c r="O1112" i="10"/>
  <c r="N1112" i="10"/>
  <c r="M1112" i="10"/>
  <c r="L1112" i="10"/>
  <c r="K1112" i="10"/>
  <c r="J1112" i="10"/>
  <c r="I1112" i="10"/>
  <c r="H1112" i="10"/>
  <c r="G1112" i="10"/>
  <c r="F1112" i="10"/>
  <c r="E1112" i="10"/>
  <c r="T1111" i="10"/>
  <c r="S1111" i="10"/>
  <c r="R1111" i="10"/>
  <c r="Q1111" i="10"/>
  <c r="P1111" i="10"/>
  <c r="O1111" i="10"/>
  <c r="N1111" i="10"/>
  <c r="M1111" i="10"/>
  <c r="L1111" i="10"/>
  <c r="K1111" i="10"/>
  <c r="J1111" i="10"/>
  <c r="I1111" i="10"/>
  <c r="H1111" i="10"/>
  <c r="G1111" i="10"/>
  <c r="F1111" i="10"/>
  <c r="E1111" i="10"/>
  <c r="T1110" i="10"/>
  <c r="S1110" i="10"/>
  <c r="R1110" i="10"/>
  <c r="Q1110" i="10"/>
  <c r="P1110" i="10"/>
  <c r="O1110" i="10"/>
  <c r="N1110" i="10"/>
  <c r="M1110" i="10"/>
  <c r="L1110" i="10"/>
  <c r="K1110" i="10"/>
  <c r="J1110" i="10"/>
  <c r="I1110" i="10"/>
  <c r="H1110" i="10"/>
  <c r="G1110" i="10"/>
  <c r="F1110" i="10"/>
  <c r="E1110" i="10"/>
  <c r="T1109" i="10"/>
  <c r="S1109" i="10"/>
  <c r="R1109" i="10"/>
  <c r="Q1109" i="10"/>
  <c r="P1109" i="10"/>
  <c r="O1109" i="10"/>
  <c r="N1109" i="10"/>
  <c r="M1109" i="10"/>
  <c r="L1109" i="10"/>
  <c r="K1109" i="10"/>
  <c r="J1109" i="10"/>
  <c r="I1109" i="10"/>
  <c r="H1109" i="10"/>
  <c r="G1109" i="10"/>
  <c r="F1109" i="10"/>
  <c r="E1109" i="10"/>
  <c r="T1108" i="10"/>
  <c r="S1108" i="10"/>
  <c r="R1108" i="10"/>
  <c r="Q1108" i="10"/>
  <c r="P1108" i="10"/>
  <c r="O1108" i="10"/>
  <c r="N1108" i="10"/>
  <c r="M1108" i="10"/>
  <c r="L1108" i="10"/>
  <c r="K1108" i="10"/>
  <c r="J1108" i="10"/>
  <c r="I1108" i="10"/>
  <c r="H1108" i="10"/>
  <c r="G1108" i="10"/>
  <c r="F1108" i="10"/>
  <c r="E1108" i="10"/>
  <c r="T1107" i="10"/>
  <c r="S1107" i="10"/>
  <c r="R1107" i="10"/>
  <c r="Q1107" i="10"/>
  <c r="P1107" i="10"/>
  <c r="O1107" i="10"/>
  <c r="N1107" i="10"/>
  <c r="M1107" i="10"/>
  <c r="L1107" i="10"/>
  <c r="K1107" i="10"/>
  <c r="J1107" i="10"/>
  <c r="I1107" i="10"/>
  <c r="H1107" i="10"/>
  <c r="G1107" i="10"/>
  <c r="F1107" i="10"/>
  <c r="E1107" i="10"/>
  <c r="T1106" i="10"/>
  <c r="S1106" i="10"/>
  <c r="R1106" i="10"/>
  <c r="Q1106" i="10"/>
  <c r="P1106" i="10"/>
  <c r="O1106" i="10"/>
  <c r="N1106" i="10"/>
  <c r="M1106" i="10"/>
  <c r="L1106" i="10"/>
  <c r="K1106" i="10"/>
  <c r="J1106" i="10"/>
  <c r="I1106" i="10"/>
  <c r="H1106" i="10"/>
  <c r="G1106" i="10"/>
  <c r="F1106" i="10"/>
  <c r="E1106" i="10"/>
  <c r="T1105" i="10"/>
  <c r="S1105" i="10"/>
  <c r="R1105" i="10"/>
  <c r="Q1105" i="10"/>
  <c r="P1105" i="10"/>
  <c r="O1105" i="10"/>
  <c r="N1105" i="10"/>
  <c r="M1105" i="10"/>
  <c r="L1105" i="10"/>
  <c r="K1105" i="10"/>
  <c r="J1105" i="10"/>
  <c r="I1105" i="10"/>
  <c r="H1105" i="10"/>
  <c r="G1105" i="10"/>
  <c r="F1105" i="10"/>
  <c r="E1105" i="10"/>
  <c r="T1104" i="10"/>
  <c r="S1104" i="10"/>
  <c r="R1104" i="10"/>
  <c r="Q1104" i="10"/>
  <c r="P1104" i="10"/>
  <c r="O1104" i="10"/>
  <c r="N1104" i="10"/>
  <c r="M1104" i="10"/>
  <c r="L1104" i="10"/>
  <c r="K1104" i="10"/>
  <c r="J1104" i="10"/>
  <c r="I1104" i="10"/>
  <c r="H1104" i="10"/>
  <c r="G1104" i="10"/>
  <c r="F1104" i="10"/>
  <c r="E1104" i="10"/>
  <c r="T1103" i="10"/>
  <c r="S1103" i="10"/>
  <c r="R1103" i="10"/>
  <c r="Q1103" i="10"/>
  <c r="P1103" i="10"/>
  <c r="O1103" i="10"/>
  <c r="N1103" i="10"/>
  <c r="M1103" i="10"/>
  <c r="L1103" i="10"/>
  <c r="K1103" i="10"/>
  <c r="J1103" i="10"/>
  <c r="I1103" i="10"/>
  <c r="H1103" i="10"/>
  <c r="G1103" i="10"/>
  <c r="F1103" i="10"/>
  <c r="E1103" i="10"/>
  <c r="T1102" i="10"/>
  <c r="S1102" i="10"/>
  <c r="R1102" i="10"/>
  <c r="Q1102" i="10"/>
  <c r="P1102" i="10"/>
  <c r="O1102" i="10"/>
  <c r="N1102" i="10"/>
  <c r="M1102" i="10"/>
  <c r="L1102" i="10"/>
  <c r="K1102" i="10"/>
  <c r="J1102" i="10"/>
  <c r="I1102" i="10"/>
  <c r="H1102" i="10"/>
  <c r="G1102" i="10"/>
  <c r="F1102" i="10"/>
  <c r="E1102" i="10"/>
  <c r="T1101" i="10"/>
  <c r="S1101" i="10"/>
  <c r="R1101" i="10"/>
  <c r="Q1101" i="10"/>
  <c r="P1101" i="10"/>
  <c r="O1101" i="10"/>
  <c r="N1101" i="10"/>
  <c r="M1101" i="10"/>
  <c r="L1101" i="10"/>
  <c r="K1101" i="10"/>
  <c r="J1101" i="10"/>
  <c r="I1101" i="10"/>
  <c r="H1101" i="10"/>
  <c r="G1101" i="10"/>
  <c r="F1101" i="10"/>
  <c r="E1101" i="10"/>
  <c r="T1100" i="10"/>
  <c r="S1100" i="10"/>
  <c r="R1100" i="10"/>
  <c r="Q1100" i="10"/>
  <c r="P1100" i="10"/>
  <c r="O1100" i="10"/>
  <c r="N1100" i="10"/>
  <c r="M1100" i="10"/>
  <c r="L1100" i="10"/>
  <c r="K1100" i="10"/>
  <c r="J1100" i="10"/>
  <c r="I1100" i="10"/>
  <c r="H1100" i="10"/>
  <c r="G1100" i="10"/>
  <c r="F1100" i="10"/>
  <c r="E1100" i="10"/>
  <c r="T1099" i="10"/>
  <c r="S1099" i="10"/>
  <c r="R1099" i="10"/>
  <c r="Q1099" i="10"/>
  <c r="P1099" i="10"/>
  <c r="O1099" i="10"/>
  <c r="N1099" i="10"/>
  <c r="M1099" i="10"/>
  <c r="L1099" i="10"/>
  <c r="K1099" i="10"/>
  <c r="J1099" i="10"/>
  <c r="I1099" i="10"/>
  <c r="H1099" i="10"/>
  <c r="G1099" i="10"/>
  <c r="F1099" i="10"/>
  <c r="E1099" i="10"/>
  <c r="T1098" i="10"/>
  <c r="S1098" i="10"/>
  <c r="R1098" i="10"/>
  <c r="Q1098" i="10"/>
  <c r="P1098" i="10"/>
  <c r="O1098" i="10"/>
  <c r="N1098" i="10"/>
  <c r="M1098" i="10"/>
  <c r="L1098" i="10"/>
  <c r="K1098" i="10"/>
  <c r="J1098" i="10"/>
  <c r="I1098" i="10"/>
  <c r="H1098" i="10"/>
  <c r="G1098" i="10"/>
  <c r="F1098" i="10"/>
  <c r="E1098" i="10"/>
  <c r="T1097" i="10"/>
  <c r="S1097" i="10"/>
  <c r="R1097" i="10"/>
  <c r="Q1097" i="10"/>
  <c r="P1097" i="10"/>
  <c r="O1097" i="10"/>
  <c r="N1097" i="10"/>
  <c r="M1097" i="10"/>
  <c r="L1097" i="10"/>
  <c r="K1097" i="10"/>
  <c r="J1097" i="10"/>
  <c r="I1097" i="10"/>
  <c r="H1097" i="10"/>
  <c r="G1097" i="10"/>
  <c r="F1097" i="10"/>
  <c r="E1097" i="10"/>
  <c r="T1096" i="10"/>
  <c r="S1096" i="10"/>
  <c r="R1096" i="10"/>
  <c r="Q1096" i="10"/>
  <c r="P1096" i="10"/>
  <c r="O1096" i="10"/>
  <c r="N1096" i="10"/>
  <c r="M1096" i="10"/>
  <c r="L1096" i="10"/>
  <c r="K1096" i="10"/>
  <c r="J1096" i="10"/>
  <c r="I1096" i="10"/>
  <c r="H1096" i="10"/>
  <c r="G1096" i="10"/>
  <c r="F1096" i="10"/>
  <c r="E1096" i="10"/>
  <c r="T1095" i="10"/>
  <c r="S1095" i="10"/>
  <c r="R1095" i="10"/>
  <c r="Q1095" i="10"/>
  <c r="P1095" i="10"/>
  <c r="O1095" i="10"/>
  <c r="N1095" i="10"/>
  <c r="M1095" i="10"/>
  <c r="L1095" i="10"/>
  <c r="K1095" i="10"/>
  <c r="J1095" i="10"/>
  <c r="I1095" i="10"/>
  <c r="H1095" i="10"/>
  <c r="G1095" i="10"/>
  <c r="F1095" i="10"/>
  <c r="E1095" i="10"/>
  <c r="T1094" i="10"/>
  <c r="S1094" i="10"/>
  <c r="R1094" i="10"/>
  <c r="Q1094" i="10"/>
  <c r="P1094" i="10"/>
  <c r="O1094" i="10"/>
  <c r="N1094" i="10"/>
  <c r="M1094" i="10"/>
  <c r="L1094" i="10"/>
  <c r="K1094" i="10"/>
  <c r="J1094" i="10"/>
  <c r="I1094" i="10"/>
  <c r="H1094" i="10"/>
  <c r="G1094" i="10"/>
  <c r="F1094" i="10"/>
  <c r="E1094" i="10"/>
  <c r="T1093" i="10"/>
  <c r="S1093" i="10"/>
  <c r="R1093" i="10"/>
  <c r="Q1093" i="10"/>
  <c r="P1093" i="10"/>
  <c r="O1093" i="10"/>
  <c r="N1093" i="10"/>
  <c r="M1093" i="10"/>
  <c r="L1093" i="10"/>
  <c r="K1093" i="10"/>
  <c r="J1093" i="10"/>
  <c r="I1093" i="10"/>
  <c r="H1093" i="10"/>
  <c r="G1093" i="10"/>
  <c r="F1093" i="10"/>
  <c r="E1093" i="10"/>
  <c r="T1092" i="10"/>
  <c r="S1092" i="10"/>
  <c r="R1092" i="10"/>
  <c r="Q1092" i="10"/>
  <c r="P1092" i="10"/>
  <c r="O1092" i="10"/>
  <c r="N1092" i="10"/>
  <c r="M1092" i="10"/>
  <c r="L1092" i="10"/>
  <c r="K1092" i="10"/>
  <c r="J1092" i="10"/>
  <c r="I1092" i="10"/>
  <c r="H1092" i="10"/>
  <c r="G1092" i="10"/>
  <c r="F1092" i="10"/>
  <c r="E1092" i="10"/>
  <c r="T1091" i="10"/>
  <c r="S1091" i="10"/>
  <c r="R1091" i="10"/>
  <c r="Q1091" i="10"/>
  <c r="P1091" i="10"/>
  <c r="O1091" i="10"/>
  <c r="N1091" i="10"/>
  <c r="M1091" i="10"/>
  <c r="L1091" i="10"/>
  <c r="K1091" i="10"/>
  <c r="J1091" i="10"/>
  <c r="I1091" i="10"/>
  <c r="H1091" i="10"/>
  <c r="G1091" i="10"/>
  <c r="F1091" i="10"/>
  <c r="E1091" i="10"/>
  <c r="T1090" i="10"/>
  <c r="S1090" i="10"/>
  <c r="R1090" i="10"/>
  <c r="Q1090" i="10"/>
  <c r="P1090" i="10"/>
  <c r="O1090" i="10"/>
  <c r="N1090" i="10"/>
  <c r="M1090" i="10"/>
  <c r="L1090" i="10"/>
  <c r="K1090" i="10"/>
  <c r="J1090" i="10"/>
  <c r="I1090" i="10"/>
  <c r="H1090" i="10"/>
  <c r="G1090" i="10"/>
  <c r="F1090" i="10"/>
  <c r="E1090" i="10"/>
  <c r="T1089" i="10"/>
  <c r="S1089" i="10"/>
  <c r="R1089" i="10"/>
  <c r="Q1089" i="10"/>
  <c r="P1089" i="10"/>
  <c r="O1089" i="10"/>
  <c r="N1089" i="10"/>
  <c r="M1089" i="10"/>
  <c r="L1089" i="10"/>
  <c r="K1089" i="10"/>
  <c r="J1089" i="10"/>
  <c r="I1089" i="10"/>
  <c r="H1089" i="10"/>
  <c r="G1089" i="10"/>
  <c r="F1089" i="10"/>
  <c r="E1089" i="10"/>
  <c r="T1088" i="10"/>
  <c r="S1088" i="10"/>
  <c r="R1088" i="10"/>
  <c r="Q1088" i="10"/>
  <c r="P1088" i="10"/>
  <c r="O1088" i="10"/>
  <c r="N1088" i="10"/>
  <c r="M1088" i="10"/>
  <c r="L1088" i="10"/>
  <c r="K1088" i="10"/>
  <c r="J1088" i="10"/>
  <c r="I1088" i="10"/>
  <c r="H1088" i="10"/>
  <c r="G1088" i="10"/>
  <c r="F1088" i="10"/>
  <c r="E1088" i="10"/>
  <c r="T1087" i="10"/>
  <c r="S1087" i="10"/>
  <c r="R1087" i="10"/>
  <c r="Q1087" i="10"/>
  <c r="P1087" i="10"/>
  <c r="O1087" i="10"/>
  <c r="N1087" i="10"/>
  <c r="M1087" i="10"/>
  <c r="L1087" i="10"/>
  <c r="K1087" i="10"/>
  <c r="J1087" i="10"/>
  <c r="I1087" i="10"/>
  <c r="H1087" i="10"/>
  <c r="G1087" i="10"/>
  <c r="F1087" i="10"/>
  <c r="E1087" i="10"/>
  <c r="T1086" i="10"/>
  <c r="S1086" i="10"/>
  <c r="R1086" i="10"/>
  <c r="Q1086" i="10"/>
  <c r="P1086" i="10"/>
  <c r="O1086" i="10"/>
  <c r="N1086" i="10"/>
  <c r="M1086" i="10"/>
  <c r="L1086" i="10"/>
  <c r="K1086" i="10"/>
  <c r="J1086" i="10"/>
  <c r="I1086" i="10"/>
  <c r="H1086" i="10"/>
  <c r="G1086" i="10"/>
  <c r="F1086" i="10"/>
  <c r="E1086" i="10"/>
  <c r="T1085" i="10"/>
  <c r="S1085" i="10"/>
  <c r="R1085" i="10"/>
  <c r="Q1085" i="10"/>
  <c r="P1085" i="10"/>
  <c r="O1085" i="10"/>
  <c r="N1085" i="10"/>
  <c r="M1085" i="10"/>
  <c r="L1085" i="10"/>
  <c r="K1085" i="10"/>
  <c r="J1085" i="10"/>
  <c r="I1085" i="10"/>
  <c r="H1085" i="10"/>
  <c r="G1085" i="10"/>
  <c r="F1085" i="10"/>
  <c r="E1085" i="10"/>
  <c r="T1084" i="10"/>
  <c r="S1084" i="10"/>
  <c r="R1084" i="10"/>
  <c r="Q1084" i="10"/>
  <c r="P1084" i="10"/>
  <c r="O1084" i="10"/>
  <c r="N1084" i="10"/>
  <c r="M1084" i="10"/>
  <c r="L1084" i="10"/>
  <c r="K1084" i="10"/>
  <c r="J1084" i="10"/>
  <c r="I1084" i="10"/>
  <c r="H1084" i="10"/>
  <c r="G1084" i="10"/>
  <c r="F1084" i="10"/>
  <c r="E1084" i="10"/>
  <c r="T1083" i="10"/>
  <c r="S1083" i="10"/>
  <c r="R1083" i="10"/>
  <c r="Q1083" i="10"/>
  <c r="P1083" i="10"/>
  <c r="O1083" i="10"/>
  <c r="N1083" i="10"/>
  <c r="M1083" i="10"/>
  <c r="L1083" i="10"/>
  <c r="K1083" i="10"/>
  <c r="J1083" i="10"/>
  <c r="I1083" i="10"/>
  <c r="H1083" i="10"/>
  <c r="G1083" i="10"/>
  <c r="F1083" i="10"/>
  <c r="E1083" i="10"/>
  <c r="T1082" i="10"/>
  <c r="S1082" i="10"/>
  <c r="R1082" i="10"/>
  <c r="Q1082" i="10"/>
  <c r="P1082" i="10"/>
  <c r="O1082" i="10"/>
  <c r="N1082" i="10"/>
  <c r="M1082" i="10"/>
  <c r="L1082" i="10"/>
  <c r="K1082" i="10"/>
  <c r="J1082" i="10"/>
  <c r="I1082" i="10"/>
  <c r="H1082" i="10"/>
  <c r="G1082" i="10"/>
  <c r="F1082" i="10"/>
  <c r="E1082" i="10"/>
  <c r="T1081" i="10"/>
  <c r="S1081" i="10"/>
  <c r="R1081" i="10"/>
  <c r="Q1081" i="10"/>
  <c r="P1081" i="10"/>
  <c r="O1081" i="10"/>
  <c r="N1081" i="10"/>
  <c r="M1081" i="10"/>
  <c r="L1081" i="10"/>
  <c r="K1081" i="10"/>
  <c r="J1081" i="10"/>
  <c r="I1081" i="10"/>
  <c r="H1081" i="10"/>
  <c r="G1081" i="10"/>
  <c r="F1081" i="10"/>
  <c r="E1081" i="10"/>
  <c r="T1080" i="10"/>
  <c r="S1080" i="10"/>
  <c r="R1080" i="10"/>
  <c r="Q1080" i="10"/>
  <c r="P1080" i="10"/>
  <c r="O1080" i="10"/>
  <c r="N1080" i="10"/>
  <c r="M1080" i="10"/>
  <c r="L1080" i="10"/>
  <c r="K1080" i="10"/>
  <c r="J1080" i="10"/>
  <c r="I1080" i="10"/>
  <c r="H1080" i="10"/>
  <c r="G1080" i="10"/>
  <c r="F1080" i="10"/>
  <c r="E1080" i="10"/>
  <c r="T1079" i="10"/>
  <c r="S1079" i="10"/>
  <c r="R1079" i="10"/>
  <c r="Q1079" i="10"/>
  <c r="P1079" i="10"/>
  <c r="O1079" i="10"/>
  <c r="N1079" i="10"/>
  <c r="M1079" i="10"/>
  <c r="L1079" i="10"/>
  <c r="K1079" i="10"/>
  <c r="J1079" i="10"/>
  <c r="I1079" i="10"/>
  <c r="H1079" i="10"/>
  <c r="G1079" i="10"/>
  <c r="F1079" i="10"/>
  <c r="E1079" i="10"/>
  <c r="T1078" i="10"/>
  <c r="S1078" i="10"/>
  <c r="R1078" i="10"/>
  <c r="Q1078" i="10"/>
  <c r="P1078" i="10"/>
  <c r="O1078" i="10"/>
  <c r="N1078" i="10"/>
  <c r="M1078" i="10"/>
  <c r="L1078" i="10"/>
  <c r="K1078" i="10"/>
  <c r="J1078" i="10"/>
  <c r="I1078" i="10"/>
  <c r="H1078" i="10"/>
  <c r="G1078" i="10"/>
  <c r="F1078" i="10"/>
  <c r="E1078" i="10"/>
  <c r="T1077" i="10"/>
  <c r="S1077" i="10"/>
  <c r="R1077" i="10"/>
  <c r="Q1077" i="10"/>
  <c r="P1077" i="10"/>
  <c r="O1077" i="10"/>
  <c r="N1077" i="10"/>
  <c r="M1077" i="10"/>
  <c r="L1077" i="10"/>
  <c r="K1077" i="10"/>
  <c r="J1077" i="10"/>
  <c r="I1077" i="10"/>
  <c r="H1077" i="10"/>
  <c r="G1077" i="10"/>
  <c r="F1077" i="10"/>
  <c r="E1077" i="10"/>
  <c r="T1076" i="10"/>
  <c r="S1076" i="10"/>
  <c r="R1076" i="10"/>
  <c r="Q1076" i="10"/>
  <c r="P1076" i="10"/>
  <c r="O1076" i="10"/>
  <c r="N1076" i="10"/>
  <c r="M1076" i="10"/>
  <c r="L1076" i="10"/>
  <c r="K1076" i="10"/>
  <c r="J1076" i="10"/>
  <c r="I1076" i="10"/>
  <c r="H1076" i="10"/>
  <c r="G1076" i="10"/>
  <c r="F1076" i="10"/>
  <c r="E1076" i="10"/>
  <c r="T1075" i="10"/>
  <c r="S1075" i="10"/>
  <c r="R1075" i="10"/>
  <c r="Q1075" i="10"/>
  <c r="P1075" i="10"/>
  <c r="O1075" i="10"/>
  <c r="N1075" i="10"/>
  <c r="M1075" i="10"/>
  <c r="L1075" i="10"/>
  <c r="K1075" i="10"/>
  <c r="J1075" i="10"/>
  <c r="I1075" i="10"/>
  <c r="H1075" i="10"/>
  <c r="G1075" i="10"/>
  <c r="F1075" i="10"/>
  <c r="E1075" i="10"/>
  <c r="T1074" i="10"/>
  <c r="S1074" i="10"/>
  <c r="R1074" i="10"/>
  <c r="Q1074" i="10"/>
  <c r="P1074" i="10"/>
  <c r="O1074" i="10"/>
  <c r="N1074" i="10"/>
  <c r="M1074" i="10"/>
  <c r="L1074" i="10"/>
  <c r="K1074" i="10"/>
  <c r="J1074" i="10"/>
  <c r="I1074" i="10"/>
  <c r="H1074" i="10"/>
  <c r="G1074" i="10"/>
  <c r="F1074" i="10"/>
  <c r="E1074" i="10"/>
  <c r="T1073" i="10"/>
  <c r="S1073" i="10"/>
  <c r="R1073" i="10"/>
  <c r="Q1073" i="10"/>
  <c r="P1073" i="10"/>
  <c r="O1073" i="10"/>
  <c r="N1073" i="10"/>
  <c r="M1073" i="10"/>
  <c r="L1073" i="10"/>
  <c r="K1073" i="10"/>
  <c r="J1073" i="10"/>
  <c r="I1073" i="10"/>
  <c r="H1073" i="10"/>
  <c r="G1073" i="10"/>
  <c r="F1073" i="10"/>
  <c r="E1073" i="10"/>
  <c r="T1072" i="10"/>
  <c r="S1072" i="10"/>
  <c r="R1072" i="10"/>
  <c r="Q1072" i="10"/>
  <c r="P1072" i="10"/>
  <c r="O1072" i="10"/>
  <c r="N1072" i="10"/>
  <c r="M1072" i="10"/>
  <c r="L1072" i="10"/>
  <c r="K1072" i="10"/>
  <c r="J1072" i="10"/>
  <c r="I1072" i="10"/>
  <c r="H1072" i="10"/>
  <c r="G1072" i="10"/>
  <c r="F1072" i="10"/>
  <c r="E1072" i="10"/>
  <c r="T1071" i="10"/>
  <c r="S1071" i="10"/>
  <c r="R1071" i="10"/>
  <c r="Q1071" i="10"/>
  <c r="P1071" i="10"/>
  <c r="O1071" i="10"/>
  <c r="N1071" i="10"/>
  <c r="M1071" i="10"/>
  <c r="L1071" i="10"/>
  <c r="K1071" i="10"/>
  <c r="J1071" i="10"/>
  <c r="I1071" i="10"/>
  <c r="H1071" i="10"/>
  <c r="G1071" i="10"/>
  <c r="F1071" i="10"/>
  <c r="E1071" i="10"/>
  <c r="T1070" i="10"/>
  <c r="S1070" i="10"/>
  <c r="R1070" i="10"/>
  <c r="Q1070" i="10"/>
  <c r="P1070" i="10"/>
  <c r="O1070" i="10"/>
  <c r="N1070" i="10"/>
  <c r="M1070" i="10"/>
  <c r="L1070" i="10"/>
  <c r="K1070" i="10"/>
  <c r="J1070" i="10"/>
  <c r="I1070" i="10"/>
  <c r="H1070" i="10"/>
  <c r="G1070" i="10"/>
  <c r="F1070" i="10"/>
  <c r="E1070" i="10"/>
  <c r="T1069" i="10"/>
  <c r="S1069" i="10"/>
  <c r="R1069" i="10"/>
  <c r="Q1069" i="10"/>
  <c r="P1069" i="10"/>
  <c r="O1069" i="10"/>
  <c r="N1069" i="10"/>
  <c r="M1069" i="10"/>
  <c r="L1069" i="10"/>
  <c r="K1069" i="10"/>
  <c r="J1069" i="10"/>
  <c r="I1069" i="10"/>
  <c r="H1069" i="10"/>
  <c r="G1069" i="10"/>
  <c r="F1069" i="10"/>
  <c r="E1069" i="10"/>
  <c r="T1068" i="10"/>
  <c r="S1068" i="10"/>
  <c r="R1068" i="10"/>
  <c r="Q1068" i="10"/>
  <c r="P1068" i="10"/>
  <c r="O1068" i="10"/>
  <c r="N1068" i="10"/>
  <c r="M1068" i="10"/>
  <c r="L1068" i="10"/>
  <c r="K1068" i="10"/>
  <c r="J1068" i="10"/>
  <c r="I1068" i="10"/>
  <c r="H1068" i="10"/>
  <c r="G1068" i="10"/>
  <c r="F1068" i="10"/>
  <c r="E1068" i="10"/>
  <c r="T1067" i="10"/>
  <c r="S1067" i="10"/>
  <c r="R1067" i="10"/>
  <c r="Q1067" i="10"/>
  <c r="P1067" i="10"/>
  <c r="O1067" i="10"/>
  <c r="N1067" i="10"/>
  <c r="M1067" i="10"/>
  <c r="L1067" i="10"/>
  <c r="K1067" i="10"/>
  <c r="J1067" i="10"/>
  <c r="I1067" i="10"/>
  <c r="H1067" i="10"/>
  <c r="G1067" i="10"/>
  <c r="F1067" i="10"/>
  <c r="E1067" i="10"/>
  <c r="T1066" i="10"/>
  <c r="S1066" i="10"/>
  <c r="R1066" i="10"/>
  <c r="Q1066" i="10"/>
  <c r="P1066" i="10"/>
  <c r="O1066" i="10"/>
  <c r="N1066" i="10"/>
  <c r="M1066" i="10"/>
  <c r="L1066" i="10"/>
  <c r="K1066" i="10"/>
  <c r="J1066" i="10"/>
  <c r="I1066" i="10"/>
  <c r="H1066" i="10"/>
  <c r="G1066" i="10"/>
  <c r="F1066" i="10"/>
  <c r="E1066" i="10"/>
  <c r="T1065" i="10"/>
  <c r="S1065" i="10"/>
  <c r="R1065" i="10"/>
  <c r="Q1065" i="10"/>
  <c r="P1065" i="10"/>
  <c r="O1065" i="10"/>
  <c r="N1065" i="10"/>
  <c r="M1065" i="10"/>
  <c r="L1065" i="10"/>
  <c r="K1065" i="10"/>
  <c r="J1065" i="10"/>
  <c r="I1065" i="10"/>
  <c r="H1065" i="10"/>
  <c r="G1065" i="10"/>
  <c r="F1065" i="10"/>
  <c r="E1065" i="10"/>
  <c r="T1064" i="10"/>
  <c r="S1064" i="10"/>
  <c r="R1064" i="10"/>
  <c r="Q1064" i="10"/>
  <c r="P1064" i="10"/>
  <c r="O1064" i="10"/>
  <c r="N1064" i="10"/>
  <c r="M1064" i="10"/>
  <c r="L1064" i="10"/>
  <c r="K1064" i="10"/>
  <c r="J1064" i="10"/>
  <c r="I1064" i="10"/>
  <c r="H1064" i="10"/>
  <c r="G1064" i="10"/>
  <c r="F1064" i="10"/>
  <c r="E1064" i="10"/>
  <c r="T1063" i="10"/>
  <c r="S1063" i="10"/>
  <c r="R1063" i="10"/>
  <c r="Q1063" i="10"/>
  <c r="P1063" i="10"/>
  <c r="O1063" i="10"/>
  <c r="N1063" i="10"/>
  <c r="M1063" i="10"/>
  <c r="L1063" i="10"/>
  <c r="K1063" i="10"/>
  <c r="J1063" i="10"/>
  <c r="I1063" i="10"/>
  <c r="H1063" i="10"/>
  <c r="G1063" i="10"/>
  <c r="F1063" i="10"/>
  <c r="E1063" i="10"/>
  <c r="T1062" i="10"/>
  <c r="S1062" i="10"/>
  <c r="R1062" i="10"/>
  <c r="Q1062" i="10"/>
  <c r="P1062" i="10"/>
  <c r="O1062" i="10"/>
  <c r="N1062" i="10"/>
  <c r="M1062" i="10"/>
  <c r="L1062" i="10"/>
  <c r="K1062" i="10"/>
  <c r="J1062" i="10"/>
  <c r="I1062" i="10"/>
  <c r="H1062" i="10"/>
  <c r="G1062" i="10"/>
  <c r="F1062" i="10"/>
  <c r="E1062" i="10"/>
  <c r="T1061" i="10"/>
  <c r="S1061" i="10"/>
  <c r="R1061" i="10"/>
  <c r="Q1061" i="10"/>
  <c r="P1061" i="10"/>
  <c r="O1061" i="10"/>
  <c r="N1061" i="10"/>
  <c r="M1061" i="10"/>
  <c r="L1061" i="10"/>
  <c r="K1061" i="10"/>
  <c r="J1061" i="10"/>
  <c r="I1061" i="10"/>
  <c r="H1061" i="10"/>
  <c r="G1061" i="10"/>
  <c r="F1061" i="10"/>
  <c r="E1061" i="10"/>
  <c r="T1060" i="10"/>
  <c r="S1060" i="10"/>
  <c r="R1060" i="10"/>
  <c r="Q1060" i="10"/>
  <c r="P1060" i="10"/>
  <c r="O1060" i="10"/>
  <c r="N1060" i="10"/>
  <c r="M1060" i="10"/>
  <c r="L1060" i="10"/>
  <c r="K1060" i="10"/>
  <c r="J1060" i="10"/>
  <c r="I1060" i="10"/>
  <c r="H1060" i="10"/>
  <c r="G1060" i="10"/>
  <c r="F1060" i="10"/>
  <c r="E1060" i="10"/>
  <c r="T1059" i="10"/>
  <c r="S1059" i="10"/>
  <c r="R1059" i="10"/>
  <c r="Q1059" i="10"/>
  <c r="P1059" i="10"/>
  <c r="O1059" i="10"/>
  <c r="N1059" i="10"/>
  <c r="M1059" i="10"/>
  <c r="L1059" i="10"/>
  <c r="K1059" i="10"/>
  <c r="J1059" i="10"/>
  <c r="I1059" i="10"/>
  <c r="H1059" i="10"/>
  <c r="G1059" i="10"/>
  <c r="F1059" i="10"/>
  <c r="E1059" i="10"/>
  <c r="T1058" i="10"/>
  <c r="S1058" i="10"/>
  <c r="R1058" i="10"/>
  <c r="Q1058" i="10"/>
  <c r="P1058" i="10"/>
  <c r="O1058" i="10"/>
  <c r="N1058" i="10"/>
  <c r="M1058" i="10"/>
  <c r="L1058" i="10"/>
  <c r="K1058" i="10"/>
  <c r="J1058" i="10"/>
  <c r="I1058" i="10"/>
  <c r="H1058" i="10"/>
  <c r="G1058" i="10"/>
  <c r="F1058" i="10"/>
  <c r="E1058" i="10"/>
  <c r="T1057" i="10"/>
  <c r="S1057" i="10"/>
  <c r="R1057" i="10"/>
  <c r="Q1057" i="10"/>
  <c r="P1057" i="10"/>
  <c r="O1057" i="10"/>
  <c r="N1057" i="10"/>
  <c r="M1057" i="10"/>
  <c r="L1057" i="10"/>
  <c r="K1057" i="10"/>
  <c r="J1057" i="10"/>
  <c r="I1057" i="10"/>
  <c r="H1057" i="10"/>
  <c r="G1057" i="10"/>
  <c r="F1057" i="10"/>
  <c r="E1057" i="10"/>
  <c r="T1056" i="10"/>
  <c r="S1056" i="10"/>
  <c r="R1056" i="10"/>
  <c r="Q1056" i="10"/>
  <c r="P1056" i="10"/>
  <c r="O1056" i="10"/>
  <c r="N1056" i="10"/>
  <c r="M1056" i="10"/>
  <c r="L1056" i="10"/>
  <c r="K1056" i="10"/>
  <c r="J1056" i="10"/>
  <c r="I1056" i="10"/>
  <c r="H1056" i="10"/>
  <c r="G1056" i="10"/>
  <c r="F1056" i="10"/>
  <c r="E1056" i="10"/>
  <c r="T1055" i="10"/>
  <c r="S1055" i="10"/>
  <c r="R1055" i="10"/>
  <c r="Q1055" i="10"/>
  <c r="P1055" i="10"/>
  <c r="O1055" i="10"/>
  <c r="N1055" i="10"/>
  <c r="M1055" i="10"/>
  <c r="L1055" i="10"/>
  <c r="K1055" i="10"/>
  <c r="J1055" i="10"/>
  <c r="I1055" i="10"/>
  <c r="H1055" i="10"/>
  <c r="G1055" i="10"/>
  <c r="F1055" i="10"/>
  <c r="E1055" i="10"/>
  <c r="T1054" i="10"/>
  <c r="S1054" i="10"/>
  <c r="R1054" i="10"/>
  <c r="Q1054" i="10"/>
  <c r="P1054" i="10"/>
  <c r="O1054" i="10"/>
  <c r="N1054" i="10"/>
  <c r="M1054" i="10"/>
  <c r="L1054" i="10"/>
  <c r="K1054" i="10"/>
  <c r="J1054" i="10"/>
  <c r="I1054" i="10"/>
  <c r="H1054" i="10"/>
  <c r="G1054" i="10"/>
  <c r="F1054" i="10"/>
  <c r="E1054" i="10"/>
  <c r="T1053" i="10"/>
  <c r="S1053" i="10"/>
  <c r="R1053" i="10"/>
  <c r="Q1053" i="10"/>
  <c r="P1053" i="10"/>
  <c r="O1053" i="10"/>
  <c r="N1053" i="10"/>
  <c r="M1053" i="10"/>
  <c r="L1053" i="10"/>
  <c r="K1053" i="10"/>
  <c r="J1053" i="10"/>
  <c r="I1053" i="10"/>
  <c r="H1053" i="10"/>
  <c r="G1053" i="10"/>
  <c r="F1053" i="10"/>
  <c r="E1053" i="10"/>
  <c r="T1052" i="10"/>
  <c r="S1052" i="10"/>
  <c r="R1052" i="10"/>
  <c r="Q1052" i="10"/>
  <c r="P1052" i="10"/>
  <c r="O1052" i="10"/>
  <c r="N1052" i="10"/>
  <c r="M1052" i="10"/>
  <c r="L1052" i="10"/>
  <c r="K1052" i="10"/>
  <c r="J1052" i="10"/>
  <c r="I1052" i="10"/>
  <c r="H1052" i="10"/>
  <c r="G1052" i="10"/>
  <c r="F1052" i="10"/>
  <c r="E1052" i="10"/>
  <c r="T1051" i="10"/>
  <c r="S1051" i="10"/>
  <c r="R1051" i="10"/>
  <c r="Q1051" i="10"/>
  <c r="P1051" i="10"/>
  <c r="O1051" i="10"/>
  <c r="N1051" i="10"/>
  <c r="M1051" i="10"/>
  <c r="L1051" i="10"/>
  <c r="K1051" i="10"/>
  <c r="J1051" i="10"/>
  <c r="I1051" i="10"/>
  <c r="H1051" i="10"/>
  <c r="G1051" i="10"/>
  <c r="F1051" i="10"/>
  <c r="E1051" i="10"/>
  <c r="T1050" i="10"/>
  <c r="S1050" i="10"/>
  <c r="R1050" i="10"/>
  <c r="Q1050" i="10"/>
  <c r="P1050" i="10"/>
  <c r="O1050" i="10"/>
  <c r="N1050" i="10"/>
  <c r="M1050" i="10"/>
  <c r="L1050" i="10"/>
  <c r="K1050" i="10"/>
  <c r="J1050" i="10"/>
  <c r="I1050" i="10"/>
  <c r="H1050" i="10"/>
  <c r="G1050" i="10"/>
  <c r="F1050" i="10"/>
  <c r="E1050" i="10"/>
  <c r="T1049" i="10"/>
  <c r="S1049" i="10"/>
  <c r="R1049" i="10"/>
  <c r="Q1049" i="10"/>
  <c r="P1049" i="10"/>
  <c r="O1049" i="10"/>
  <c r="N1049" i="10"/>
  <c r="M1049" i="10"/>
  <c r="L1049" i="10"/>
  <c r="K1049" i="10"/>
  <c r="J1049" i="10"/>
  <c r="I1049" i="10"/>
  <c r="H1049" i="10"/>
  <c r="G1049" i="10"/>
  <c r="F1049" i="10"/>
  <c r="E1049" i="10"/>
  <c r="T1048" i="10"/>
  <c r="S1048" i="10"/>
  <c r="R1048" i="10"/>
  <c r="Q1048" i="10"/>
  <c r="P1048" i="10"/>
  <c r="O1048" i="10"/>
  <c r="N1048" i="10"/>
  <c r="M1048" i="10"/>
  <c r="L1048" i="10"/>
  <c r="K1048" i="10"/>
  <c r="J1048" i="10"/>
  <c r="I1048" i="10"/>
  <c r="H1048" i="10"/>
  <c r="G1048" i="10"/>
  <c r="F1048" i="10"/>
  <c r="E1048" i="10"/>
  <c r="T1047" i="10"/>
  <c r="S1047" i="10"/>
  <c r="R1047" i="10"/>
  <c r="Q1047" i="10"/>
  <c r="P1047" i="10"/>
  <c r="O1047" i="10"/>
  <c r="N1047" i="10"/>
  <c r="M1047" i="10"/>
  <c r="L1047" i="10"/>
  <c r="K1047" i="10"/>
  <c r="J1047" i="10"/>
  <c r="I1047" i="10"/>
  <c r="H1047" i="10"/>
  <c r="G1047" i="10"/>
  <c r="F1047" i="10"/>
  <c r="E1047" i="10"/>
  <c r="T1046" i="10"/>
  <c r="S1046" i="10"/>
  <c r="R1046" i="10"/>
  <c r="Q1046" i="10"/>
  <c r="P1046" i="10"/>
  <c r="O1046" i="10"/>
  <c r="N1046" i="10"/>
  <c r="M1046" i="10"/>
  <c r="L1046" i="10"/>
  <c r="K1046" i="10"/>
  <c r="J1046" i="10"/>
  <c r="I1046" i="10"/>
  <c r="H1046" i="10"/>
  <c r="G1046" i="10"/>
  <c r="F1046" i="10"/>
  <c r="E1046" i="10"/>
  <c r="T1045" i="10"/>
  <c r="S1045" i="10"/>
  <c r="R1045" i="10"/>
  <c r="Q1045" i="10"/>
  <c r="P1045" i="10"/>
  <c r="O1045" i="10"/>
  <c r="N1045" i="10"/>
  <c r="M1045" i="10"/>
  <c r="L1045" i="10"/>
  <c r="K1045" i="10"/>
  <c r="J1045" i="10"/>
  <c r="I1045" i="10"/>
  <c r="H1045" i="10"/>
  <c r="G1045" i="10"/>
  <c r="F1045" i="10"/>
  <c r="E1045" i="10"/>
  <c r="T1044" i="10"/>
  <c r="S1044" i="10"/>
  <c r="R1044" i="10"/>
  <c r="Q1044" i="10"/>
  <c r="P1044" i="10"/>
  <c r="O1044" i="10"/>
  <c r="N1044" i="10"/>
  <c r="M1044" i="10"/>
  <c r="L1044" i="10"/>
  <c r="K1044" i="10"/>
  <c r="J1044" i="10"/>
  <c r="I1044" i="10"/>
  <c r="H1044" i="10"/>
  <c r="G1044" i="10"/>
  <c r="F1044" i="10"/>
  <c r="E1044" i="10"/>
  <c r="T1043" i="10"/>
  <c r="S1043" i="10"/>
  <c r="R1043" i="10"/>
  <c r="Q1043" i="10"/>
  <c r="P1043" i="10"/>
  <c r="O1043" i="10"/>
  <c r="N1043" i="10"/>
  <c r="M1043" i="10"/>
  <c r="L1043" i="10"/>
  <c r="K1043" i="10"/>
  <c r="J1043" i="10"/>
  <c r="I1043" i="10"/>
  <c r="H1043" i="10"/>
  <c r="G1043" i="10"/>
  <c r="F1043" i="10"/>
  <c r="E1043" i="10"/>
  <c r="T1042" i="10"/>
  <c r="S1042" i="10"/>
  <c r="R1042" i="10"/>
  <c r="Q1042" i="10"/>
  <c r="P1042" i="10"/>
  <c r="O1042" i="10"/>
  <c r="N1042" i="10"/>
  <c r="M1042" i="10"/>
  <c r="L1042" i="10"/>
  <c r="K1042" i="10"/>
  <c r="J1042" i="10"/>
  <c r="I1042" i="10"/>
  <c r="H1042" i="10"/>
  <c r="G1042" i="10"/>
  <c r="F1042" i="10"/>
  <c r="E1042" i="10"/>
  <c r="T1041" i="10"/>
  <c r="S1041" i="10"/>
  <c r="R1041" i="10"/>
  <c r="Q1041" i="10"/>
  <c r="P1041" i="10"/>
  <c r="O1041" i="10"/>
  <c r="N1041" i="10"/>
  <c r="M1041" i="10"/>
  <c r="L1041" i="10"/>
  <c r="K1041" i="10"/>
  <c r="J1041" i="10"/>
  <c r="I1041" i="10"/>
  <c r="H1041" i="10"/>
  <c r="G1041" i="10"/>
  <c r="F1041" i="10"/>
  <c r="E1041" i="10"/>
  <c r="T1040" i="10"/>
  <c r="S1040" i="10"/>
  <c r="R1040" i="10"/>
  <c r="Q1040" i="10"/>
  <c r="P1040" i="10"/>
  <c r="O1040" i="10"/>
  <c r="N1040" i="10"/>
  <c r="M1040" i="10"/>
  <c r="L1040" i="10"/>
  <c r="K1040" i="10"/>
  <c r="J1040" i="10"/>
  <c r="I1040" i="10"/>
  <c r="H1040" i="10"/>
  <c r="G1040" i="10"/>
  <c r="F1040" i="10"/>
  <c r="E1040" i="10"/>
  <c r="T1039" i="10"/>
  <c r="S1039" i="10"/>
  <c r="R1039" i="10"/>
  <c r="Q1039" i="10"/>
  <c r="P1039" i="10"/>
  <c r="O1039" i="10"/>
  <c r="N1039" i="10"/>
  <c r="M1039" i="10"/>
  <c r="L1039" i="10"/>
  <c r="K1039" i="10"/>
  <c r="J1039" i="10"/>
  <c r="I1039" i="10"/>
  <c r="H1039" i="10"/>
  <c r="G1039" i="10"/>
  <c r="F1039" i="10"/>
  <c r="E1039" i="10"/>
  <c r="T1038" i="10"/>
  <c r="S1038" i="10"/>
  <c r="R1038" i="10"/>
  <c r="Q1038" i="10"/>
  <c r="P1038" i="10"/>
  <c r="O1038" i="10"/>
  <c r="N1038" i="10"/>
  <c r="M1038" i="10"/>
  <c r="L1038" i="10"/>
  <c r="K1038" i="10"/>
  <c r="J1038" i="10"/>
  <c r="I1038" i="10"/>
  <c r="H1038" i="10"/>
  <c r="G1038" i="10"/>
  <c r="F1038" i="10"/>
  <c r="E1038" i="10"/>
  <c r="T1037" i="10"/>
  <c r="S1037" i="10"/>
  <c r="R1037" i="10"/>
  <c r="Q1037" i="10"/>
  <c r="P1037" i="10"/>
  <c r="O1037" i="10"/>
  <c r="N1037" i="10"/>
  <c r="M1037" i="10"/>
  <c r="L1037" i="10"/>
  <c r="K1037" i="10"/>
  <c r="J1037" i="10"/>
  <c r="I1037" i="10"/>
  <c r="H1037" i="10"/>
  <c r="G1037" i="10"/>
  <c r="F1037" i="10"/>
  <c r="E1037" i="10"/>
  <c r="T1036" i="10"/>
  <c r="S1036" i="10"/>
  <c r="R1036" i="10"/>
  <c r="Q1036" i="10"/>
  <c r="P1036" i="10"/>
  <c r="O1036" i="10"/>
  <c r="N1036" i="10"/>
  <c r="M1036" i="10"/>
  <c r="L1036" i="10"/>
  <c r="K1036" i="10"/>
  <c r="J1036" i="10"/>
  <c r="I1036" i="10"/>
  <c r="H1036" i="10"/>
  <c r="G1036" i="10"/>
  <c r="F1036" i="10"/>
  <c r="E1036" i="10"/>
  <c r="T1035" i="10"/>
  <c r="S1035" i="10"/>
  <c r="R1035" i="10"/>
  <c r="Q1035" i="10"/>
  <c r="P1035" i="10"/>
  <c r="O1035" i="10"/>
  <c r="N1035" i="10"/>
  <c r="M1035" i="10"/>
  <c r="L1035" i="10"/>
  <c r="K1035" i="10"/>
  <c r="J1035" i="10"/>
  <c r="I1035" i="10"/>
  <c r="H1035" i="10"/>
  <c r="G1035" i="10"/>
  <c r="F1035" i="10"/>
  <c r="E1035" i="10"/>
  <c r="T1034" i="10"/>
  <c r="S1034" i="10"/>
  <c r="R1034" i="10"/>
  <c r="Q1034" i="10"/>
  <c r="P1034" i="10"/>
  <c r="O1034" i="10"/>
  <c r="N1034" i="10"/>
  <c r="M1034" i="10"/>
  <c r="L1034" i="10"/>
  <c r="K1034" i="10"/>
  <c r="J1034" i="10"/>
  <c r="I1034" i="10"/>
  <c r="H1034" i="10"/>
  <c r="G1034" i="10"/>
  <c r="F1034" i="10"/>
  <c r="E1034" i="10"/>
  <c r="T1033" i="10"/>
  <c r="S1033" i="10"/>
  <c r="R1033" i="10"/>
  <c r="Q1033" i="10"/>
  <c r="P1033" i="10"/>
  <c r="O1033" i="10"/>
  <c r="N1033" i="10"/>
  <c r="M1033" i="10"/>
  <c r="L1033" i="10"/>
  <c r="K1033" i="10"/>
  <c r="J1033" i="10"/>
  <c r="I1033" i="10"/>
  <c r="H1033" i="10"/>
  <c r="G1033" i="10"/>
  <c r="F1033" i="10"/>
  <c r="E1033" i="10"/>
  <c r="T1032" i="10"/>
  <c r="S1032" i="10"/>
  <c r="R1032" i="10"/>
  <c r="Q1032" i="10"/>
  <c r="P1032" i="10"/>
  <c r="O1032" i="10"/>
  <c r="N1032" i="10"/>
  <c r="M1032" i="10"/>
  <c r="L1032" i="10"/>
  <c r="K1032" i="10"/>
  <c r="J1032" i="10"/>
  <c r="I1032" i="10"/>
  <c r="H1032" i="10"/>
  <c r="G1032" i="10"/>
  <c r="F1032" i="10"/>
  <c r="E1032" i="10"/>
  <c r="T1031" i="10"/>
  <c r="S1031" i="10"/>
  <c r="R1031" i="10"/>
  <c r="Q1031" i="10"/>
  <c r="P1031" i="10"/>
  <c r="O1031" i="10"/>
  <c r="N1031" i="10"/>
  <c r="M1031" i="10"/>
  <c r="L1031" i="10"/>
  <c r="K1031" i="10"/>
  <c r="J1031" i="10"/>
  <c r="I1031" i="10"/>
  <c r="H1031" i="10"/>
  <c r="G1031" i="10"/>
  <c r="F1031" i="10"/>
  <c r="E1031" i="10"/>
  <c r="T1030" i="10"/>
  <c r="S1030" i="10"/>
  <c r="R1030" i="10"/>
  <c r="Q1030" i="10"/>
  <c r="P1030" i="10"/>
  <c r="O1030" i="10"/>
  <c r="N1030" i="10"/>
  <c r="M1030" i="10"/>
  <c r="L1030" i="10"/>
  <c r="K1030" i="10"/>
  <c r="J1030" i="10"/>
  <c r="I1030" i="10"/>
  <c r="H1030" i="10"/>
  <c r="G1030" i="10"/>
  <c r="F1030" i="10"/>
  <c r="E1030" i="10"/>
  <c r="T1029" i="10"/>
  <c r="S1029" i="10"/>
  <c r="R1029" i="10"/>
  <c r="Q1029" i="10"/>
  <c r="P1029" i="10"/>
  <c r="O1029" i="10"/>
  <c r="N1029" i="10"/>
  <c r="M1029" i="10"/>
  <c r="L1029" i="10"/>
  <c r="K1029" i="10"/>
  <c r="J1029" i="10"/>
  <c r="I1029" i="10"/>
  <c r="H1029" i="10"/>
  <c r="G1029" i="10"/>
  <c r="F1029" i="10"/>
  <c r="E1029" i="10"/>
  <c r="T1028" i="10"/>
  <c r="S1028" i="10"/>
  <c r="R1028" i="10"/>
  <c r="Q1028" i="10"/>
  <c r="P1028" i="10"/>
  <c r="O1028" i="10"/>
  <c r="N1028" i="10"/>
  <c r="M1028" i="10"/>
  <c r="L1028" i="10"/>
  <c r="K1028" i="10"/>
  <c r="J1028" i="10"/>
  <c r="I1028" i="10"/>
  <c r="H1028" i="10"/>
  <c r="G1028" i="10"/>
  <c r="F1028" i="10"/>
  <c r="E1028" i="10"/>
  <c r="T1027" i="10"/>
  <c r="S1027" i="10"/>
  <c r="R1027" i="10"/>
  <c r="Q1027" i="10"/>
  <c r="P1027" i="10"/>
  <c r="O1027" i="10"/>
  <c r="N1027" i="10"/>
  <c r="M1027" i="10"/>
  <c r="L1027" i="10"/>
  <c r="K1027" i="10"/>
  <c r="J1027" i="10"/>
  <c r="I1027" i="10"/>
  <c r="H1027" i="10"/>
  <c r="G1027" i="10"/>
  <c r="F1027" i="10"/>
  <c r="E1027" i="10"/>
  <c r="T1026" i="10"/>
  <c r="S1026" i="10"/>
  <c r="R1026" i="10"/>
  <c r="Q1026" i="10"/>
  <c r="P1026" i="10"/>
  <c r="O1026" i="10"/>
  <c r="N1026" i="10"/>
  <c r="M1026" i="10"/>
  <c r="L1026" i="10"/>
  <c r="K1026" i="10"/>
  <c r="J1026" i="10"/>
  <c r="I1026" i="10"/>
  <c r="H1026" i="10"/>
  <c r="G1026" i="10"/>
  <c r="F1026" i="10"/>
  <c r="E1026" i="10"/>
  <c r="T1025" i="10"/>
  <c r="S1025" i="10"/>
  <c r="R1025" i="10"/>
  <c r="Q1025" i="10"/>
  <c r="P1025" i="10"/>
  <c r="O1025" i="10"/>
  <c r="N1025" i="10"/>
  <c r="M1025" i="10"/>
  <c r="L1025" i="10"/>
  <c r="K1025" i="10"/>
  <c r="J1025" i="10"/>
  <c r="I1025" i="10"/>
  <c r="H1025" i="10"/>
  <c r="G1025" i="10"/>
  <c r="F1025" i="10"/>
  <c r="E1025" i="10"/>
  <c r="T1024" i="10"/>
  <c r="S1024" i="10"/>
  <c r="R1024" i="10"/>
  <c r="Q1024" i="10"/>
  <c r="P1024" i="10"/>
  <c r="O1024" i="10"/>
  <c r="N1024" i="10"/>
  <c r="M1024" i="10"/>
  <c r="L1024" i="10"/>
  <c r="K1024" i="10"/>
  <c r="J1024" i="10"/>
  <c r="I1024" i="10"/>
  <c r="H1024" i="10"/>
  <c r="G1024" i="10"/>
  <c r="F1024" i="10"/>
  <c r="E1024" i="10"/>
  <c r="T1023" i="10"/>
  <c r="S1023" i="10"/>
  <c r="R1023" i="10"/>
  <c r="Q1023" i="10"/>
  <c r="P1023" i="10"/>
  <c r="O1023" i="10"/>
  <c r="N1023" i="10"/>
  <c r="M1023" i="10"/>
  <c r="L1023" i="10"/>
  <c r="K1023" i="10"/>
  <c r="J1023" i="10"/>
  <c r="I1023" i="10"/>
  <c r="H1023" i="10"/>
  <c r="G1023" i="10"/>
  <c r="F1023" i="10"/>
  <c r="E1023" i="10"/>
  <c r="T1022" i="10"/>
  <c r="S1022" i="10"/>
  <c r="R1022" i="10"/>
  <c r="Q1022" i="10"/>
  <c r="P1022" i="10"/>
  <c r="O1022" i="10"/>
  <c r="N1022" i="10"/>
  <c r="M1022" i="10"/>
  <c r="L1022" i="10"/>
  <c r="K1022" i="10"/>
  <c r="J1022" i="10"/>
  <c r="I1022" i="10"/>
  <c r="H1022" i="10"/>
  <c r="G1022" i="10"/>
  <c r="F1022" i="10"/>
  <c r="E1022" i="10"/>
  <c r="T1021" i="10"/>
  <c r="S1021" i="10"/>
  <c r="R1021" i="10"/>
  <c r="Q1021" i="10"/>
  <c r="P1021" i="10"/>
  <c r="O1021" i="10"/>
  <c r="N1021" i="10"/>
  <c r="M1021" i="10"/>
  <c r="L1021" i="10"/>
  <c r="K1021" i="10"/>
  <c r="J1021" i="10"/>
  <c r="I1021" i="10"/>
  <c r="H1021" i="10"/>
  <c r="G1021" i="10"/>
  <c r="F1021" i="10"/>
  <c r="E1021" i="10"/>
  <c r="T1020" i="10"/>
  <c r="S1020" i="10"/>
  <c r="R1020" i="10"/>
  <c r="Q1020" i="10"/>
  <c r="P1020" i="10"/>
  <c r="O1020" i="10"/>
  <c r="N1020" i="10"/>
  <c r="M1020" i="10"/>
  <c r="L1020" i="10"/>
  <c r="K1020" i="10"/>
  <c r="J1020" i="10"/>
  <c r="I1020" i="10"/>
  <c r="H1020" i="10"/>
  <c r="G1020" i="10"/>
  <c r="F1020" i="10"/>
  <c r="E1020" i="10"/>
  <c r="T1019" i="10"/>
  <c r="S1019" i="10"/>
  <c r="R1019" i="10"/>
  <c r="Q1019" i="10"/>
  <c r="P1019" i="10"/>
  <c r="O1019" i="10"/>
  <c r="N1019" i="10"/>
  <c r="M1019" i="10"/>
  <c r="L1019" i="10"/>
  <c r="K1019" i="10"/>
  <c r="J1019" i="10"/>
  <c r="I1019" i="10"/>
  <c r="H1019" i="10"/>
  <c r="G1019" i="10"/>
  <c r="F1019" i="10"/>
  <c r="E1019" i="10"/>
  <c r="T1018" i="10"/>
  <c r="S1018" i="10"/>
  <c r="R1018" i="10"/>
  <c r="Q1018" i="10"/>
  <c r="P1018" i="10"/>
  <c r="O1018" i="10"/>
  <c r="N1018" i="10"/>
  <c r="M1018" i="10"/>
  <c r="L1018" i="10"/>
  <c r="K1018" i="10"/>
  <c r="J1018" i="10"/>
  <c r="I1018" i="10"/>
  <c r="H1018" i="10"/>
  <c r="G1018" i="10"/>
  <c r="F1018" i="10"/>
  <c r="E1018" i="10"/>
  <c r="T1017" i="10"/>
  <c r="S1017" i="10"/>
  <c r="R1017" i="10"/>
  <c r="Q1017" i="10"/>
  <c r="P1017" i="10"/>
  <c r="O1017" i="10"/>
  <c r="N1017" i="10"/>
  <c r="M1017" i="10"/>
  <c r="L1017" i="10"/>
  <c r="K1017" i="10"/>
  <c r="J1017" i="10"/>
  <c r="I1017" i="10"/>
  <c r="H1017" i="10"/>
  <c r="G1017" i="10"/>
  <c r="F1017" i="10"/>
  <c r="E1017" i="10"/>
  <c r="T1016" i="10"/>
  <c r="S1016" i="10"/>
  <c r="R1016" i="10"/>
  <c r="Q1016" i="10"/>
  <c r="P1016" i="10"/>
  <c r="O1016" i="10"/>
  <c r="N1016" i="10"/>
  <c r="M1016" i="10"/>
  <c r="L1016" i="10"/>
  <c r="K1016" i="10"/>
  <c r="J1016" i="10"/>
  <c r="I1016" i="10"/>
  <c r="H1016" i="10"/>
  <c r="G1016" i="10"/>
  <c r="F1016" i="10"/>
  <c r="E1016" i="10"/>
  <c r="T1015" i="10"/>
  <c r="S1015" i="10"/>
  <c r="R1015" i="10"/>
  <c r="Q1015" i="10"/>
  <c r="P1015" i="10"/>
  <c r="O1015" i="10"/>
  <c r="N1015" i="10"/>
  <c r="M1015" i="10"/>
  <c r="L1015" i="10"/>
  <c r="K1015" i="10"/>
  <c r="J1015" i="10"/>
  <c r="I1015" i="10"/>
  <c r="H1015" i="10"/>
  <c r="G1015" i="10"/>
  <c r="F1015" i="10"/>
  <c r="E1015" i="10"/>
  <c r="T1014" i="10"/>
  <c r="S1014" i="10"/>
  <c r="R1014" i="10"/>
  <c r="Q1014" i="10"/>
  <c r="P1014" i="10"/>
  <c r="O1014" i="10"/>
  <c r="N1014" i="10"/>
  <c r="M1014" i="10"/>
  <c r="L1014" i="10"/>
  <c r="K1014" i="10"/>
  <c r="J1014" i="10"/>
  <c r="I1014" i="10"/>
  <c r="H1014" i="10"/>
  <c r="G1014" i="10"/>
  <c r="F1014" i="10"/>
  <c r="E1014" i="10"/>
  <c r="T1013" i="10"/>
  <c r="S1013" i="10"/>
  <c r="R1013" i="10"/>
  <c r="Q1013" i="10"/>
  <c r="P1013" i="10"/>
  <c r="O1013" i="10"/>
  <c r="N1013" i="10"/>
  <c r="M1013" i="10"/>
  <c r="L1013" i="10"/>
  <c r="K1013" i="10"/>
  <c r="J1013" i="10"/>
  <c r="I1013" i="10"/>
  <c r="H1013" i="10"/>
  <c r="G1013" i="10"/>
  <c r="F1013" i="10"/>
  <c r="E1013" i="10"/>
  <c r="T1012" i="10"/>
  <c r="S1012" i="10"/>
  <c r="R1012" i="10"/>
  <c r="Q1012" i="10"/>
  <c r="P1012" i="10"/>
  <c r="O1012" i="10"/>
  <c r="N1012" i="10"/>
  <c r="M1012" i="10"/>
  <c r="L1012" i="10"/>
  <c r="K1012" i="10"/>
  <c r="J1012" i="10"/>
  <c r="I1012" i="10"/>
  <c r="H1012" i="10"/>
  <c r="G1012" i="10"/>
  <c r="F1012" i="10"/>
  <c r="E1012" i="10"/>
  <c r="T1011" i="10"/>
  <c r="S1011" i="10"/>
  <c r="R1011" i="10"/>
  <c r="Q1011" i="10"/>
  <c r="P1011" i="10"/>
  <c r="O1011" i="10"/>
  <c r="N1011" i="10"/>
  <c r="M1011" i="10"/>
  <c r="L1011" i="10"/>
  <c r="K1011" i="10"/>
  <c r="J1011" i="10"/>
  <c r="I1011" i="10"/>
  <c r="H1011" i="10"/>
  <c r="G1011" i="10"/>
  <c r="F1011" i="10"/>
  <c r="E1011" i="10"/>
  <c r="T1010" i="10"/>
  <c r="S1010" i="10"/>
  <c r="R1010" i="10"/>
  <c r="Q1010" i="10"/>
  <c r="P1010" i="10"/>
  <c r="O1010" i="10"/>
  <c r="N1010" i="10"/>
  <c r="M1010" i="10"/>
  <c r="L1010" i="10"/>
  <c r="K1010" i="10"/>
  <c r="J1010" i="10"/>
  <c r="I1010" i="10"/>
  <c r="H1010" i="10"/>
  <c r="G1010" i="10"/>
  <c r="F1010" i="10"/>
  <c r="E1010" i="10"/>
  <c r="T1009" i="10"/>
  <c r="S1009" i="10"/>
  <c r="R1009" i="10"/>
  <c r="Q1009" i="10"/>
  <c r="P1009" i="10"/>
  <c r="O1009" i="10"/>
  <c r="N1009" i="10"/>
  <c r="M1009" i="10"/>
  <c r="L1009" i="10"/>
  <c r="K1009" i="10"/>
  <c r="J1009" i="10"/>
  <c r="I1009" i="10"/>
  <c r="H1009" i="10"/>
  <c r="G1009" i="10"/>
  <c r="F1009" i="10"/>
  <c r="E1009" i="10"/>
  <c r="T1008" i="10"/>
  <c r="S1008" i="10"/>
  <c r="R1008" i="10"/>
  <c r="Q1008" i="10"/>
  <c r="P1008" i="10"/>
  <c r="O1008" i="10"/>
  <c r="N1008" i="10"/>
  <c r="M1008" i="10"/>
  <c r="L1008" i="10"/>
  <c r="K1008" i="10"/>
  <c r="J1008" i="10"/>
  <c r="I1008" i="10"/>
  <c r="H1008" i="10"/>
  <c r="G1008" i="10"/>
  <c r="F1008" i="10"/>
  <c r="E1008" i="10"/>
  <c r="T1007" i="10"/>
  <c r="S1007" i="10"/>
  <c r="R1007" i="10"/>
  <c r="Q1007" i="10"/>
  <c r="P1007" i="10"/>
  <c r="O1007" i="10"/>
  <c r="N1007" i="10"/>
  <c r="M1007" i="10"/>
  <c r="L1007" i="10"/>
  <c r="K1007" i="10"/>
  <c r="J1007" i="10"/>
  <c r="I1007" i="10"/>
  <c r="H1007" i="10"/>
  <c r="G1007" i="10"/>
  <c r="F1007" i="10"/>
  <c r="E1007" i="10"/>
  <c r="T1006" i="10"/>
  <c r="S1006" i="10"/>
  <c r="R1006" i="10"/>
  <c r="Q1006" i="10"/>
  <c r="P1006" i="10"/>
  <c r="O1006" i="10"/>
  <c r="N1006" i="10"/>
  <c r="M1006" i="10"/>
  <c r="L1006" i="10"/>
  <c r="K1006" i="10"/>
  <c r="J1006" i="10"/>
  <c r="I1006" i="10"/>
  <c r="H1006" i="10"/>
  <c r="G1006" i="10"/>
  <c r="F1006" i="10"/>
  <c r="E1006" i="10"/>
  <c r="T1005" i="10"/>
  <c r="S1005" i="10"/>
  <c r="R1005" i="10"/>
  <c r="Q1005" i="10"/>
  <c r="P1005" i="10"/>
  <c r="O1005" i="10"/>
  <c r="N1005" i="10"/>
  <c r="M1005" i="10"/>
  <c r="L1005" i="10"/>
  <c r="K1005" i="10"/>
  <c r="J1005" i="10"/>
  <c r="I1005" i="10"/>
  <c r="H1005" i="10"/>
  <c r="G1005" i="10"/>
  <c r="F1005" i="10"/>
  <c r="E1005" i="10"/>
  <c r="T1004" i="10"/>
  <c r="S1004" i="10"/>
  <c r="R1004" i="10"/>
  <c r="Q1004" i="10"/>
  <c r="P1004" i="10"/>
  <c r="O1004" i="10"/>
  <c r="N1004" i="10"/>
  <c r="M1004" i="10"/>
  <c r="L1004" i="10"/>
  <c r="K1004" i="10"/>
  <c r="J1004" i="10"/>
  <c r="I1004" i="10"/>
  <c r="H1004" i="10"/>
  <c r="G1004" i="10"/>
  <c r="F1004" i="10"/>
  <c r="E1004" i="10"/>
  <c r="T1003" i="10"/>
  <c r="S1003" i="10"/>
  <c r="R1003" i="10"/>
  <c r="Q1003" i="10"/>
  <c r="P1003" i="10"/>
  <c r="O1003" i="10"/>
  <c r="N1003" i="10"/>
  <c r="M1003" i="10"/>
  <c r="L1003" i="10"/>
  <c r="K1003" i="10"/>
  <c r="J1003" i="10"/>
  <c r="I1003" i="10"/>
  <c r="H1003" i="10"/>
  <c r="G1003" i="10"/>
  <c r="F1003" i="10"/>
  <c r="E1003" i="10"/>
  <c r="T1002" i="10"/>
  <c r="S1002" i="10"/>
  <c r="R1002" i="10"/>
  <c r="Q1002" i="10"/>
  <c r="P1002" i="10"/>
  <c r="O1002" i="10"/>
  <c r="N1002" i="10"/>
  <c r="M1002" i="10"/>
  <c r="L1002" i="10"/>
  <c r="K1002" i="10"/>
  <c r="J1002" i="10"/>
  <c r="I1002" i="10"/>
  <c r="H1002" i="10"/>
  <c r="G1002" i="10"/>
  <c r="F1002" i="10"/>
  <c r="E1002" i="10"/>
  <c r="T1001" i="10"/>
  <c r="S1001" i="10"/>
  <c r="R1001" i="10"/>
  <c r="Q1001" i="10"/>
  <c r="P1001" i="10"/>
  <c r="O1001" i="10"/>
  <c r="N1001" i="10"/>
  <c r="M1001" i="10"/>
  <c r="L1001" i="10"/>
  <c r="K1001" i="10"/>
  <c r="J1001" i="10"/>
  <c r="I1001" i="10"/>
  <c r="H1001" i="10"/>
  <c r="G1001" i="10"/>
  <c r="F1001" i="10"/>
  <c r="E1001" i="10"/>
  <c r="T1000" i="10"/>
  <c r="S1000" i="10"/>
  <c r="R1000" i="10"/>
  <c r="Q1000" i="10"/>
  <c r="P1000" i="10"/>
  <c r="O1000" i="10"/>
  <c r="N1000" i="10"/>
  <c r="M1000" i="10"/>
  <c r="L1000" i="10"/>
  <c r="K1000" i="10"/>
  <c r="J1000" i="10"/>
  <c r="I1000" i="10"/>
  <c r="H1000" i="10"/>
  <c r="G1000" i="10"/>
  <c r="F1000" i="10"/>
  <c r="E1000" i="10"/>
  <c r="T999" i="10"/>
  <c r="S999" i="10"/>
  <c r="R999" i="10"/>
  <c r="Q999" i="10"/>
  <c r="P999" i="10"/>
  <c r="O999" i="10"/>
  <c r="N999" i="10"/>
  <c r="M999" i="10"/>
  <c r="L999" i="10"/>
  <c r="K999" i="10"/>
  <c r="J999" i="10"/>
  <c r="I999" i="10"/>
  <c r="H999" i="10"/>
  <c r="G999" i="10"/>
  <c r="F999" i="10"/>
  <c r="E999" i="10"/>
  <c r="T998" i="10"/>
  <c r="S998" i="10"/>
  <c r="R998" i="10"/>
  <c r="Q998" i="10"/>
  <c r="P998" i="10"/>
  <c r="O998" i="10"/>
  <c r="N998" i="10"/>
  <c r="M998" i="10"/>
  <c r="L998" i="10"/>
  <c r="K998" i="10"/>
  <c r="J998" i="10"/>
  <c r="I998" i="10"/>
  <c r="H998" i="10"/>
  <c r="G998" i="10"/>
  <c r="F998" i="10"/>
  <c r="E998" i="10"/>
  <c r="T997" i="10"/>
  <c r="S997" i="10"/>
  <c r="R997" i="10"/>
  <c r="Q997" i="10"/>
  <c r="P997" i="10"/>
  <c r="O997" i="10"/>
  <c r="N997" i="10"/>
  <c r="M997" i="10"/>
  <c r="L997" i="10"/>
  <c r="K997" i="10"/>
  <c r="J997" i="10"/>
  <c r="I997" i="10"/>
  <c r="H997" i="10"/>
  <c r="G997" i="10"/>
  <c r="F997" i="10"/>
  <c r="E997" i="10"/>
  <c r="T996" i="10"/>
  <c r="S996" i="10"/>
  <c r="R996" i="10"/>
  <c r="Q996" i="10"/>
  <c r="P996" i="10"/>
  <c r="O996" i="10"/>
  <c r="N996" i="10"/>
  <c r="M996" i="10"/>
  <c r="L996" i="10"/>
  <c r="K996" i="10"/>
  <c r="J996" i="10"/>
  <c r="I996" i="10"/>
  <c r="H996" i="10"/>
  <c r="G996" i="10"/>
  <c r="F996" i="10"/>
  <c r="E996" i="10"/>
  <c r="T995" i="10"/>
  <c r="S995" i="10"/>
  <c r="R995" i="10"/>
  <c r="Q995" i="10"/>
  <c r="P995" i="10"/>
  <c r="O995" i="10"/>
  <c r="N995" i="10"/>
  <c r="M995" i="10"/>
  <c r="L995" i="10"/>
  <c r="K995" i="10"/>
  <c r="J995" i="10"/>
  <c r="I995" i="10"/>
  <c r="H995" i="10"/>
  <c r="G995" i="10"/>
  <c r="F995" i="10"/>
  <c r="E995" i="10"/>
  <c r="T994" i="10"/>
  <c r="S994" i="10"/>
  <c r="R994" i="10"/>
  <c r="Q994" i="10"/>
  <c r="P994" i="10"/>
  <c r="O994" i="10"/>
  <c r="N994" i="10"/>
  <c r="M994" i="10"/>
  <c r="L994" i="10"/>
  <c r="K994" i="10"/>
  <c r="J994" i="10"/>
  <c r="I994" i="10"/>
  <c r="H994" i="10"/>
  <c r="G994" i="10"/>
  <c r="F994" i="10"/>
  <c r="E994" i="10"/>
  <c r="T993" i="10"/>
  <c r="S993" i="10"/>
  <c r="R993" i="10"/>
  <c r="Q993" i="10"/>
  <c r="P993" i="10"/>
  <c r="O993" i="10"/>
  <c r="N993" i="10"/>
  <c r="M993" i="10"/>
  <c r="L993" i="10"/>
  <c r="K993" i="10"/>
  <c r="J993" i="10"/>
  <c r="I993" i="10"/>
  <c r="H993" i="10"/>
  <c r="G993" i="10"/>
  <c r="F993" i="10"/>
  <c r="E993" i="10"/>
  <c r="T992" i="10"/>
  <c r="S992" i="10"/>
  <c r="R992" i="10"/>
  <c r="Q992" i="10"/>
  <c r="P992" i="10"/>
  <c r="O992" i="10"/>
  <c r="N992" i="10"/>
  <c r="M992" i="10"/>
  <c r="L992" i="10"/>
  <c r="K992" i="10"/>
  <c r="J992" i="10"/>
  <c r="I992" i="10"/>
  <c r="H992" i="10"/>
  <c r="G992" i="10"/>
  <c r="F992" i="10"/>
  <c r="E992" i="10"/>
  <c r="T991" i="10"/>
  <c r="S991" i="10"/>
  <c r="R991" i="10"/>
  <c r="Q991" i="10"/>
  <c r="P991" i="10"/>
  <c r="O991" i="10"/>
  <c r="N991" i="10"/>
  <c r="M991" i="10"/>
  <c r="L991" i="10"/>
  <c r="K991" i="10"/>
  <c r="J991" i="10"/>
  <c r="I991" i="10"/>
  <c r="H991" i="10"/>
  <c r="G991" i="10"/>
  <c r="F991" i="10"/>
  <c r="E991" i="10"/>
  <c r="T990" i="10"/>
  <c r="S990" i="10"/>
  <c r="R990" i="10"/>
  <c r="Q990" i="10"/>
  <c r="P990" i="10"/>
  <c r="O990" i="10"/>
  <c r="N990" i="10"/>
  <c r="M990" i="10"/>
  <c r="L990" i="10"/>
  <c r="K990" i="10"/>
  <c r="J990" i="10"/>
  <c r="I990" i="10"/>
  <c r="H990" i="10"/>
  <c r="G990" i="10"/>
  <c r="F990" i="10"/>
  <c r="E990" i="10"/>
  <c r="T989" i="10"/>
  <c r="S989" i="10"/>
  <c r="R989" i="10"/>
  <c r="Q989" i="10"/>
  <c r="P989" i="10"/>
  <c r="O989" i="10"/>
  <c r="N989" i="10"/>
  <c r="M989" i="10"/>
  <c r="L989" i="10"/>
  <c r="K989" i="10"/>
  <c r="J989" i="10"/>
  <c r="I989" i="10"/>
  <c r="H989" i="10"/>
  <c r="G989" i="10"/>
  <c r="F989" i="10"/>
  <c r="E989" i="10"/>
  <c r="T988" i="10"/>
  <c r="S988" i="10"/>
  <c r="R988" i="10"/>
  <c r="Q988" i="10"/>
  <c r="P988" i="10"/>
  <c r="O988" i="10"/>
  <c r="N988" i="10"/>
  <c r="M988" i="10"/>
  <c r="L988" i="10"/>
  <c r="K988" i="10"/>
  <c r="J988" i="10"/>
  <c r="I988" i="10"/>
  <c r="H988" i="10"/>
  <c r="G988" i="10"/>
  <c r="F988" i="10"/>
  <c r="E988" i="10"/>
  <c r="T987" i="10"/>
  <c r="S987" i="10"/>
  <c r="R987" i="10"/>
  <c r="Q987" i="10"/>
  <c r="P987" i="10"/>
  <c r="O987" i="10"/>
  <c r="N987" i="10"/>
  <c r="M987" i="10"/>
  <c r="L987" i="10"/>
  <c r="K987" i="10"/>
  <c r="J987" i="10"/>
  <c r="I987" i="10"/>
  <c r="H987" i="10"/>
  <c r="G987" i="10"/>
  <c r="F987" i="10"/>
  <c r="E987" i="10"/>
  <c r="T986" i="10"/>
  <c r="S986" i="10"/>
  <c r="R986" i="10"/>
  <c r="Q986" i="10"/>
  <c r="P986" i="10"/>
  <c r="O986" i="10"/>
  <c r="N986" i="10"/>
  <c r="M986" i="10"/>
  <c r="L986" i="10"/>
  <c r="K986" i="10"/>
  <c r="J986" i="10"/>
  <c r="I986" i="10"/>
  <c r="H986" i="10"/>
  <c r="G986" i="10"/>
  <c r="F986" i="10"/>
  <c r="E986" i="10"/>
  <c r="T985" i="10"/>
  <c r="S985" i="10"/>
  <c r="R985" i="10"/>
  <c r="Q985" i="10"/>
  <c r="P985" i="10"/>
  <c r="O985" i="10"/>
  <c r="N985" i="10"/>
  <c r="M985" i="10"/>
  <c r="L985" i="10"/>
  <c r="K985" i="10"/>
  <c r="J985" i="10"/>
  <c r="I985" i="10"/>
  <c r="H985" i="10"/>
  <c r="G985" i="10"/>
  <c r="F985" i="10"/>
  <c r="E985" i="10"/>
  <c r="T984" i="10"/>
  <c r="S984" i="10"/>
  <c r="R984" i="10"/>
  <c r="Q984" i="10"/>
  <c r="P984" i="10"/>
  <c r="O984" i="10"/>
  <c r="N984" i="10"/>
  <c r="M984" i="10"/>
  <c r="L984" i="10"/>
  <c r="K984" i="10"/>
  <c r="J984" i="10"/>
  <c r="I984" i="10"/>
  <c r="H984" i="10"/>
  <c r="G984" i="10"/>
  <c r="F984" i="10"/>
  <c r="E984" i="10"/>
  <c r="T983" i="10"/>
  <c r="S983" i="10"/>
  <c r="R983" i="10"/>
  <c r="Q983" i="10"/>
  <c r="P983" i="10"/>
  <c r="O983" i="10"/>
  <c r="N983" i="10"/>
  <c r="M983" i="10"/>
  <c r="L983" i="10"/>
  <c r="K983" i="10"/>
  <c r="J983" i="10"/>
  <c r="I983" i="10"/>
  <c r="H983" i="10"/>
  <c r="G983" i="10"/>
  <c r="F983" i="10"/>
  <c r="E983" i="10"/>
  <c r="T982" i="10"/>
  <c r="S982" i="10"/>
  <c r="R982" i="10"/>
  <c r="Q982" i="10"/>
  <c r="P982" i="10"/>
  <c r="O982" i="10"/>
  <c r="N982" i="10"/>
  <c r="M982" i="10"/>
  <c r="L982" i="10"/>
  <c r="K982" i="10"/>
  <c r="J982" i="10"/>
  <c r="I982" i="10"/>
  <c r="H982" i="10"/>
  <c r="G982" i="10"/>
  <c r="F982" i="10"/>
  <c r="E982" i="10"/>
  <c r="T981" i="10"/>
  <c r="S981" i="10"/>
  <c r="R981" i="10"/>
  <c r="Q981" i="10"/>
  <c r="P981" i="10"/>
  <c r="O981" i="10"/>
  <c r="N981" i="10"/>
  <c r="M981" i="10"/>
  <c r="L981" i="10"/>
  <c r="K981" i="10"/>
  <c r="J981" i="10"/>
  <c r="I981" i="10"/>
  <c r="H981" i="10"/>
  <c r="G981" i="10"/>
  <c r="F981" i="10"/>
  <c r="E981" i="10"/>
  <c r="T980" i="10"/>
  <c r="S980" i="10"/>
  <c r="R980" i="10"/>
  <c r="Q980" i="10"/>
  <c r="P980" i="10"/>
  <c r="O980" i="10"/>
  <c r="N980" i="10"/>
  <c r="M980" i="10"/>
  <c r="L980" i="10"/>
  <c r="K980" i="10"/>
  <c r="J980" i="10"/>
  <c r="I980" i="10"/>
  <c r="H980" i="10"/>
  <c r="G980" i="10"/>
  <c r="F980" i="10"/>
  <c r="E980" i="10"/>
  <c r="T979" i="10"/>
  <c r="S979" i="10"/>
  <c r="R979" i="10"/>
  <c r="Q979" i="10"/>
  <c r="P979" i="10"/>
  <c r="O979" i="10"/>
  <c r="N979" i="10"/>
  <c r="M979" i="10"/>
  <c r="L979" i="10"/>
  <c r="K979" i="10"/>
  <c r="J979" i="10"/>
  <c r="I979" i="10"/>
  <c r="H979" i="10"/>
  <c r="G979" i="10"/>
  <c r="F979" i="10"/>
  <c r="E979" i="10"/>
  <c r="T978" i="10"/>
  <c r="S978" i="10"/>
  <c r="R978" i="10"/>
  <c r="Q978" i="10"/>
  <c r="P978" i="10"/>
  <c r="O978" i="10"/>
  <c r="N978" i="10"/>
  <c r="M978" i="10"/>
  <c r="L978" i="10"/>
  <c r="K978" i="10"/>
  <c r="J978" i="10"/>
  <c r="I978" i="10"/>
  <c r="H978" i="10"/>
  <c r="G978" i="10"/>
  <c r="F978" i="10"/>
  <c r="E978" i="10"/>
  <c r="T977" i="10"/>
  <c r="S977" i="10"/>
  <c r="R977" i="10"/>
  <c r="Q977" i="10"/>
  <c r="P977" i="10"/>
  <c r="O977" i="10"/>
  <c r="N977" i="10"/>
  <c r="M977" i="10"/>
  <c r="L977" i="10"/>
  <c r="K977" i="10"/>
  <c r="J977" i="10"/>
  <c r="I977" i="10"/>
  <c r="H977" i="10"/>
  <c r="G977" i="10"/>
  <c r="F977" i="10"/>
  <c r="E977" i="10"/>
  <c r="T976" i="10"/>
  <c r="S976" i="10"/>
  <c r="R976" i="10"/>
  <c r="Q976" i="10"/>
  <c r="P976" i="10"/>
  <c r="O976" i="10"/>
  <c r="N976" i="10"/>
  <c r="M976" i="10"/>
  <c r="L976" i="10"/>
  <c r="K976" i="10"/>
  <c r="J976" i="10"/>
  <c r="I976" i="10"/>
  <c r="H976" i="10"/>
  <c r="G976" i="10"/>
  <c r="F976" i="10"/>
  <c r="E976" i="10"/>
  <c r="T975" i="10"/>
  <c r="S975" i="10"/>
  <c r="R975" i="10"/>
  <c r="Q975" i="10"/>
  <c r="P975" i="10"/>
  <c r="O975" i="10"/>
  <c r="N975" i="10"/>
  <c r="M975" i="10"/>
  <c r="L975" i="10"/>
  <c r="K975" i="10"/>
  <c r="J975" i="10"/>
  <c r="I975" i="10"/>
  <c r="H975" i="10"/>
  <c r="G975" i="10"/>
  <c r="F975" i="10"/>
  <c r="E975" i="10"/>
  <c r="T974" i="10"/>
  <c r="S974" i="10"/>
  <c r="R974" i="10"/>
  <c r="Q974" i="10"/>
  <c r="P974" i="10"/>
  <c r="O974" i="10"/>
  <c r="N974" i="10"/>
  <c r="M974" i="10"/>
  <c r="L974" i="10"/>
  <c r="K974" i="10"/>
  <c r="J974" i="10"/>
  <c r="I974" i="10"/>
  <c r="H974" i="10"/>
  <c r="G974" i="10"/>
  <c r="F974" i="10"/>
  <c r="E974" i="10"/>
  <c r="T973" i="10"/>
  <c r="S973" i="10"/>
  <c r="R973" i="10"/>
  <c r="Q973" i="10"/>
  <c r="P973" i="10"/>
  <c r="O973" i="10"/>
  <c r="N973" i="10"/>
  <c r="M973" i="10"/>
  <c r="L973" i="10"/>
  <c r="K973" i="10"/>
  <c r="J973" i="10"/>
  <c r="I973" i="10"/>
  <c r="H973" i="10"/>
  <c r="G973" i="10"/>
  <c r="F973" i="10"/>
  <c r="E973" i="10"/>
  <c r="T972" i="10"/>
  <c r="S972" i="10"/>
  <c r="R972" i="10"/>
  <c r="Q972" i="10"/>
  <c r="P972" i="10"/>
  <c r="O972" i="10"/>
  <c r="N972" i="10"/>
  <c r="M972" i="10"/>
  <c r="L972" i="10"/>
  <c r="K972" i="10"/>
  <c r="J972" i="10"/>
  <c r="I972" i="10"/>
  <c r="H972" i="10"/>
  <c r="G972" i="10"/>
  <c r="F972" i="10"/>
  <c r="E972" i="10"/>
  <c r="T971" i="10"/>
  <c r="S971" i="10"/>
  <c r="R971" i="10"/>
  <c r="Q971" i="10"/>
  <c r="P971" i="10"/>
  <c r="O971" i="10"/>
  <c r="N971" i="10"/>
  <c r="M971" i="10"/>
  <c r="L971" i="10"/>
  <c r="K971" i="10"/>
  <c r="J971" i="10"/>
  <c r="I971" i="10"/>
  <c r="H971" i="10"/>
  <c r="G971" i="10"/>
  <c r="F971" i="10"/>
  <c r="E971" i="10"/>
  <c r="T970" i="10"/>
  <c r="S970" i="10"/>
  <c r="R970" i="10"/>
  <c r="Q970" i="10"/>
  <c r="P970" i="10"/>
  <c r="O970" i="10"/>
  <c r="N970" i="10"/>
  <c r="M970" i="10"/>
  <c r="L970" i="10"/>
  <c r="K970" i="10"/>
  <c r="J970" i="10"/>
  <c r="I970" i="10"/>
  <c r="H970" i="10"/>
  <c r="G970" i="10"/>
  <c r="F970" i="10"/>
  <c r="E970" i="10"/>
  <c r="T969" i="10"/>
  <c r="S969" i="10"/>
  <c r="R969" i="10"/>
  <c r="Q969" i="10"/>
  <c r="P969" i="10"/>
  <c r="O969" i="10"/>
  <c r="N969" i="10"/>
  <c r="M969" i="10"/>
  <c r="L969" i="10"/>
  <c r="K969" i="10"/>
  <c r="J969" i="10"/>
  <c r="I969" i="10"/>
  <c r="H969" i="10"/>
  <c r="G969" i="10"/>
  <c r="F969" i="10"/>
  <c r="E969" i="10"/>
  <c r="T968" i="10"/>
  <c r="S968" i="10"/>
  <c r="R968" i="10"/>
  <c r="Q968" i="10"/>
  <c r="P968" i="10"/>
  <c r="O968" i="10"/>
  <c r="N968" i="10"/>
  <c r="M968" i="10"/>
  <c r="L968" i="10"/>
  <c r="K968" i="10"/>
  <c r="J968" i="10"/>
  <c r="I968" i="10"/>
  <c r="H968" i="10"/>
  <c r="G968" i="10"/>
  <c r="F968" i="10"/>
  <c r="E968" i="10"/>
  <c r="T967" i="10"/>
  <c r="S967" i="10"/>
  <c r="R967" i="10"/>
  <c r="Q967" i="10"/>
  <c r="P967" i="10"/>
  <c r="O967" i="10"/>
  <c r="N967" i="10"/>
  <c r="M967" i="10"/>
  <c r="L967" i="10"/>
  <c r="K967" i="10"/>
  <c r="J967" i="10"/>
  <c r="I967" i="10"/>
  <c r="H967" i="10"/>
  <c r="G967" i="10"/>
  <c r="F967" i="10"/>
  <c r="E967" i="10"/>
  <c r="T966" i="10"/>
  <c r="S966" i="10"/>
  <c r="R966" i="10"/>
  <c r="Q966" i="10"/>
  <c r="P966" i="10"/>
  <c r="O966" i="10"/>
  <c r="N966" i="10"/>
  <c r="M966" i="10"/>
  <c r="L966" i="10"/>
  <c r="K966" i="10"/>
  <c r="J966" i="10"/>
  <c r="I966" i="10"/>
  <c r="H966" i="10"/>
  <c r="G966" i="10"/>
  <c r="F966" i="10"/>
  <c r="E966" i="10"/>
  <c r="T965" i="10"/>
  <c r="S965" i="10"/>
  <c r="R965" i="10"/>
  <c r="Q965" i="10"/>
  <c r="P965" i="10"/>
  <c r="O965" i="10"/>
  <c r="N965" i="10"/>
  <c r="M965" i="10"/>
  <c r="L965" i="10"/>
  <c r="K965" i="10"/>
  <c r="J965" i="10"/>
  <c r="I965" i="10"/>
  <c r="H965" i="10"/>
  <c r="G965" i="10"/>
  <c r="F965" i="10"/>
  <c r="E965" i="10"/>
  <c r="T964" i="10"/>
  <c r="S964" i="10"/>
  <c r="R964" i="10"/>
  <c r="Q964" i="10"/>
  <c r="P964" i="10"/>
  <c r="O964" i="10"/>
  <c r="N964" i="10"/>
  <c r="M964" i="10"/>
  <c r="L964" i="10"/>
  <c r="K964" i="10"/>
  <c r="J964" i="10"/>
  <c r="I964" i="10"/>
  <c r="H964" i="10"/>
  <c r="G964" i="10"/>
  <c r="F964" i="10"/>
  <c r="E964" i="10"/>
  <c r="T963" i="10"/>
  <c r="S963" i="10"/>
  <c r="R963" i="10"/>
  <c r="Q963" i="10"/>
  <c r="P963" i="10"/>
  <c r="O963" i="10"/>
  <c r="N963" i="10"/>
  <c r="M963" i="10"/>
  <c r="L963" i="10"/>
  <c r="K963" i="10"/>
  <c r="J963" i="10"/>
  <c r="I963" i="10"/>
  <c r="H963" i="10"/>
  <c r="G963" i="10"/>
  <c r="F963" i="10"/>
  <c r="E963" i="10"/>
  <c r="T962" i="10"/>
  <c r="S962" i="10"/>
  <c r="R962" i="10"/>
  <c r="Q962" i="10"/>
  <c r="P962" i="10"/>
  <c r="O962" i="10"/>
  <c r="N962" i="10"/>
  <c r="M962" i="10"/>
  <c r="L962" i="10"/>
  <c r="K962" i="10"/>
  <c r="J962" i="10"/>
  <c r="I962" i="10"/>
  <c r="H962" i="10"/>
  <c r="G962" i="10"/>
  <c r="F962" i="10"/>
  <c r="E962" i="10"/>
  <c r="T961" i="10"/>
  <c r="S961" i="10"/>
  <c r="R961" i="10"/>
  <c r="Q961" i="10"/>
  <c r="P961" i="10"/>
  <c r="O961" i="10"/>
  <c r="N961" i="10"/>
  <c r="M961" i="10"/>
  <c r="L961" i="10"/>
  <c r="K961" i="10"/>
  <c r="J961" i="10"/>
  <c r="I961" i="10"/>
  <c r="H961" i="10"/>
  <c r="G961" i="10"/>
  <c r="F961" i="10"/>
  <c r="E961" i="10"/>
  <c r="T960" i="10"/>
  <c r="S960" i="10"/>
  <c r="R960" i="10"/>
  <c r="Q960" i="10"/>
  <c r="P960" i="10"/>
  <c r="O960" i="10"/>
  <c r="N960" i="10"/>
  <c r="M960" i="10"/>
  <c r="L960" i="10"/>
  <c r="K960" i="10"/>
  <c r="J960" i="10"/>
  <c r="I960" i="10"/>
  <c r="H960" i="10"/>
  <c r="G960" i="10"/>
  <c r="F960" i="10"/>
  <c r="E960" i="10"/>
  <c r="T959" i="10"/>
  <c r="S959" i="10"/>
  <c r="R959" i="10"/>
  <c r="Q959" i="10"/>
  <c r="P959" i="10"/>
  <c r="O959" i="10"/>
  <c r="N959" i="10"/>
  <c r="M959" i="10"/>
  <c r="L959" i="10"/>
  <c r="K959" i="10"/>
  <c r="J959" i="10"/>
  <c r="I959" i="10"/>
  <c r="H959" i="10"/>
  <c r="G959" i="10"/>
  <c r="F959" i="10"/>
  <c r="E959" i="10"/>
  <c r="T958" i="10"/>
  <c r="S958" i="10"/>
  <c r="R958" i="10"/>
  <c r="Q958" i="10"/>
  <c r="P958" i="10"/>
  <c r="O958" i="10"/>
  <c r="N958" i="10"/>
  <c r="M958" i="10"/>
  <c r="L958" i="10"/>
  <c r="K958" i="10"/>
  <c r="J958" i="10"/>
  <c r="I958" i="10"/>
  <c r="H958" i="10"/>
  <c r="G958" i="10"/>
  <c r="F958" i="10"/>
  <c r="E958" i="10"/>
  <c r="T957" i="10"/>
  <c r="S957" i="10"/>
  <c r="R957" i="10"/>
  <c r="Q957" i="10"/>
  <c r="P957" i="10"/>
  <c r="O957" i="10"/>
  <c r="N957" i="10"/>
  <c r="M957" i="10"/>
  <c r="L957" i="10"/>
  <c r="K957" i="10"/>
  <c r="J957" i="10"/>
  <c r="I957" i="10"/>
  <c r="H957" i="10"/>
  <c r="G957" i="10"/>
  <c r="F957" i="10"/>
  <c r="E957" i="10"/>
  <c r="T956" i="10"/>
  <c r="S956" i="10"/>
  <c r="R956" i="10"/>
  <c r="Q956" i="10"/>
  <c r="P956" i="10"/>
  <c r="O956" i="10"/>
  <c r="N956" i="10"/>
  <c r="M956" i="10"/>
  <c r="L956" i="10"/>
  <c r="K956" i="10"/>
  <c r="J956" i="10"/>
  <c r="I956" i="10"/>
  <c r="H956" i="10"/>
  <c r="G956" i="10"/>
  <c r="F956" i="10"/>
  <c r="E956" i="10"/>
  <c r="T955" i="10"/>
  <c r="S955" i="10"/>
  <c r="R955" i="10"/>
  <c r="Q955" i="10"/>
  <c r="P955" i="10"/>
  <c r="O955" i="10"/>
  <c r="N955" i="10"/>
  <c r="M955" i="10"/>
  <c r="L955" i="10"/>
  <c r="K955" i="10"/>
  <c r="J955" i="10"/>
  <c r="I955" i="10"/>
  <c r="H955" i="10"/>
  <c r="G955" i="10"/>
  <c r="F955" i="10"/>
  <c r="E955" i="10"/>
  <c r="T954" i="10"/>
  <c r="S954" i="10"/>
  <c r="R954" i="10"/>
  <c r="Q954" i="10"/>
  <c r="P954" i="10"/>
  <c r="O954" i="10"/>
  <c r="N954" i="10"/>
  <c r="M954" i="10"/>
  <c r="L954" i="10"/>
  <c r="K954" i="10"/>
  <c r="J954" i="10"/>
  <c r="I954" i="10"/>
  <c r="H954" i="10"/>
  <c r="G954" i="10"/>
  <c r="F954" i="10"/>
  <c r="E954" i="10"/>
  <c r="T953" i="10"/>
  <c r="S953" i="10"/>
  <c r="R953" i="10"/>
  <c r="Q953" i="10"/>
  <c r="P953" i="10"/>
  <c r="O953" i="10"/>
  <c r="N953" i="10"/>
  <c r="M953" i="10"/>
  <c r="L953" i="10"/>
  <c r="K953" i="10"/>
  <c r="J953" i="10"/>
  <c r="I953" i="10"/>
  <c r="H953" i="10"/>
  <c r="G953" i="10"/>
  <c r="F953" i="10"/>
  <c r="E953" i="10"/>
  <c r="T952" i="10"/>
  <c r="S952" i="10"/>
  <c r="R952" i="10"/>
  <c r="Q952" i="10"/>
  <c r="P952" i="10"/>
  <c r="O952" i="10"/>
  <c r="N952" i="10"/>
  <c r="M952" i="10"/>
  <c r="L952" i="10"/>
  <c r="K952" i="10"/>
  <c r="J952" i="10"/>
  <c r="I952" i="10"/>
  <c r="H952" i="10"/>
  <c r="G952" i="10"/>
  <c r="F952" i="10"/>
  <c r="E952" i="10"/>
  <c r="T951" i="10"/>
  <c r="S951" i="10"/>
  <c r="R951" i="10"/>
  <c r="Q951" i="10"/>
  <c r="P951" i="10"/>
  <c r="O951" i="10"/>
  <c r="N951" i="10"/>
  <c r="M951" i="10"/>
  <c r="L951" i="10"/>
  <c r="K951" i="10"/>
  <c r="J951" i="10"/>
  <c r="I951" i="10"/>
  <c r="H951" i="10"/>
  <c r="G951" i="10"/>
  <c r="F951" i="10"/>
  <c r="E951" i="10"/>
  <c r="T950" i="10"/>
  <c r="S950" i="10"/>
  <c r="R950" i="10"/>
  <c r="Q950" i="10"/>
  <c r="P950" i="10"/>
  <c r="O950" i="10"/>
  <c r="N950" i="10"/>
  <c r="M950" i="10"/>
  <c r="L950" i="10"/>
  <c r="K950" i="10"/>
  <c r="J950" i="10"/>
  <c r="I950" i="10"/>
  <c r="H950" i="10"/>
  <c r="G950" i="10"/>
  <c r="F950" i="10"/>
  <c r="E950" i="10"/>
  <c r="T949" i="10"/>
  <c r="S949" i="10"/>
  <c r="R949" i="10"/>
  <c r="Q949" i="10"/>
  <c r="P949" i="10"/>
  <c r="O949" i="10"/>
  <c r="N949" i="10"/>
  <c r="M949" i="10"/>
  <c r="L949" i="10"/>
  <c r="K949" i="10"/>
  <c r="J949" i="10"/>
  <c r="I949" i="10"/>
  <c r="H949" i="10"/>
  <c r="G949" i="10"/>
  <c r="F949" i="10"/>
  <c r="E949" i="10"/>
  <c r="T948" i="10"/>
  <c r="S948" i="10"/>
  <c r="R948" i="10"/>
  <c r="Q948" i="10"/>
  <c r="P948" i="10"/>
  <c r="O948" i="10"/>
  <c r="N948" i="10"/>
  <c r="M948" i="10"/>
  <c r="L948" i="10"/>
  <c r="K948" i="10"/>
  <c r="J948" i="10"/>
  <c r="I948" i="10"/>
  <c r="H948" i="10"/>
  <c r="G948" i="10"/>
  <c r="F948" i="10"/>
  <c r="E948" i="10"/>
  <c r="T947" i="10"/>
  <c r="S947" i="10"/>
  <c r="R947" i="10"/>
  <c r="Q947" i="10"/>
  <c r="P947" i="10"/>
  <c r="O947" i="10"/>
  <c r="N947" i="10"/>
  <c r="M947" i="10"/>
  <c r="L947" i="10"/>
  <c r="K947" i="10"/>
  <c r="J947" i="10"/>
  <c r="I947" i="10"/>
  <c r="H947" i="10"/>
  <c r="G947" i="10"/>
  <c r="F947" i="10"/>
  <c r="E947" i="10"/>
  <c r="T946" i="10"/>
  <c r="S946" i="10"/>
  <c r="R946" i="10"/>
  <c r="Q946" i="10"/>
  <c r="P946" i="10"/>
  <c r="O946" i="10"/>
  <c r="N946" i="10"/>
  <c r="M946" i="10"/>
  <c r="L946" i="10"/>
  <c r="K946" i="10"/>
  <c r="J946" i="10"/>
  <c r="I946" i="10"/>
  <c r="H946" i="10"/>
  <c r="G946" i="10"/>
  <c r="F946" i="10"/>
  <c r="E946" i="10"/>
  <c r="T945" i="10"/>
  <c r="S945" i="10"/>
  <c r="R945" i="10"/>
  <c r="Q945" i="10"/>
  <c r="P945" i="10"/>
  <c r="O945" i="10"/>
  <c r="N945" i="10"/>
  <c r="M945" i="10"/>
  <c r="L945" i="10"/>
  <c r="K945" i="10"/>
  <c r="J945" i="10"/>
  <c r="I945" i="10"/>
  <c r="H945" i="10"/>
  <c r="G945" i="10"/>
  <c r="F945" i="10"/>
  <c r="E945" i="10"/>
  <c r="T944" i="10"/>
  <c r="S944" i="10"/>
  <c r="R944" i="10"/>
  <c r="Q944" i="10"/>
  <c r="P944" i="10"/>
  <c r="O944" i="10"/>
  <c r="N944" i="10"/>
  <c r="M944" i="10"/>
  <c r="L944" i="10"/>
  <c r="K944" i="10"/>
  <c r="J944" i="10"/>
  <c r="I944" i="10"/>
  <c r="H944" i="10"/>
  <c r="G944" i="10"/>
  <c r="F944" i="10"/>
  <c r="E944" i="10"/>
  <c r="T943" i="10"/>
  <c r="S943" i="10"/>
  <c r="R943" i="10"/>
  <c r="Q943" i="10"/>
  <c r="P943" i="10"/>
  <c r="O943" i="10"/>
  <c r="N943" i="10"/>
  <c r="M943" i="10"/>
  <c r="L943" i="10"/>
  <c r="K943" i="10"/>
  <c r="J943" i="10"/>
  <c r="I943" i="10"/>
  <c r="H943" i="10"/>
  <c r="G943" i="10"/>
  <c r="F943" i="10"/>
  <c r="E943" i="10"/>
  <c r="T942" i="10"/>
  <c r="S942" i="10"/>
  <c r="R942" i="10"/>
  <c r="Q942" i="10"/>
  <c r="P942" i="10"/>
  <c r="O942" i="10"/>
  <c r="N942" i="10"/>
  <c r="M942" i="10"/>
  <c r="L942" i="10"/>
  <c r="K942" i="10"/>
  <c r="J942" i="10"/>
  <c r="I942" i="10"/>
  <c r="H942" i="10"/>
  <c r="G942" i="10"/>
  <c r="F942" i="10"/>
  <c r="E942" i="10"/>
  <c r="T941" i="10"/>
  <c r="S941" i="10"/>
  <c r="R941" i="10"/>
  <c r="Q941" i="10"/>
  <c r="P941" i="10"/>
  <c r="O941" i="10"/>
  <c r="N941" i="10"/>
  <c r="M941" i="10"/>
  <c r="L941" i="10"/>
  <c r="K941" i="10"/>
  <c r="J941" i="10"/>
  <c r="I941" i="10"/>
  <c r="H941" i="10"/>
  <c r="G941" i="10"/>
  <c r="F941" i="10"/>
  <c r="E941" i="10"/>
  <c r="T940" i="10"/>
  <c r="S940" i="10"/>
  <c r="R940" i="10"/>
  <c r="Q940" i="10"/>
  <c r="P940" i="10"/>
  <c r="O940" i="10"/>
  <c r="N940" i="10"/>
  <c r="M940" i="10"/>
  <c r="L940" i="10"/>
  <c r="K940" i="10"/>
  <c r="J940" i="10"/>
  <c r="I940" i="10"/>
  <c r="H940" i="10"/>
  <c r="G940" i="10"/>
  <c r="F940" i="10"/>
  <c r="E940" i="10"/>
  <c r="T939" i="10"/>
  <c r="S939" i="10"/>
  <c r="R939" i="10"/>
  <c r="Q939" i="10"/>
  <c r="P939" i="10"/>
  <c r="O939" i="10"/>
  <c r="N939" i="10"/>
  <c r="M939" i="10"/>
  <c r="L939" i="10"/>
  <c r="K939" i="10"/>
  <c r="J939" i="10"/>
  <c r="I939" i="10"/>
  <c r="H939" i="10"/>
  <c r="G939" i="10"/>
  <c r="F939" i="10"/>
  <c r="E939" i="10"/>
  <c r="T938" i="10"/>
  <c r="S938" i="10"/>
  <c r="R938" i="10"/>
  <c r="Q938" i="10"/>
  <c r="P938" i="10"/>
  <c r="O938" i="10"/>
  <c r="N938" i="10"/>
  <c r="M938" i="10"/>
  <c r="L938" i="10"/>
  <c r="K938" i="10"/>
  <c r="J938" i="10"/>
  <c r="I938" i="10"/>
  <c r="H938" i="10"/>
  <c r="G938" i="10"/>
  <c r="F938" i="10"/>
  <c r="E938" i="10"/>
  <c r="T937" i="10"/>
  <c r="S937" i="10"/>
  <c r="R937" i="10"/>
  <c r="Q937" i="10"/>
  <c r="P937" i="10"/>
  <c r="O937" i="10"/>
  <c r="N937" i="10"/>
  <c r="M937" i="10"/>
  <c r="L937" i="10"/>
  <c r="K937" i="10"/>
  <c r="J937" i="10"/>
  <c r="I937" i="10"/>
  <c r="H937" i="10"/>
  <c r="G937" i="10"/>
  <c r="F937" i="10"/>
  <c r="E937" i="10"/>
  <c r="T936" i="10"/>
  <c r="S936" i="10"/>
  <c r="R936" i="10"/>
  <c r="Q936" i="10"/>
  <c r="P936" i="10"/>
  <c r="O936" i="10"/>
  <c r="N936" i="10"/>
  <c r="M936" i="10"/>
  <c r="L936" i="10"/>
  <c r="K936" i="10"/>
  <c r="J936" i="10"/>
  <c r="I936" i="10"/>
  <c r="H936" i="10"/>
  <c r="G936" i="10"/>
  <c r="F936" i="10"/>
  <c r="E936" i="10"/>
  <c r="T935" i="10"/>
  <c r="S935" i="10"/>
  <c r="R935" i="10"/>
  <c r="Q935" i="10"/>
  <c r="P935" i="10"/>
  <c r="O935" i="10"/>
  <c r="N935" i="10"/>
  <c r="M935" i="10"/>
  <c r="L935" i="10"/>
  <c r="K935" i="10"/>
  <c r="J935" i="10"/>
  <c r="I935" i="10"/>
  <c r="H935" i="10"/>
  <c r="G935" i="10"/>
  <c r="F935" i="10"/>
  <c r="E935" i="10"/>
  <c r="T934" i="10"/>
  <c r="S934" i="10"/>
  <c r="R934" i="10"/>
  <c r="Q934" i="10"/>
  <c r="P934" i="10"/>
  <c r="O934" i="10"/>
  <c r="N934" i="10"/>
  <c r="M934" i="10"/>
  <c r="L934" i="10"/>
  <c r="K934" i="10"/>
  <c r="J934" i="10"/>
  <c r="I934" i="10"/>
  <c r="H934" i="10"/>
  <c r="G934" i="10"/>
  <c r="F934" i="10"/>
  <c r="E934" i="10"/>
  <c r="T933" i="10"/>
  <c r="S933" i="10"/>
  <c r="R933" i="10"/>
  <c r="Q933" i="10"/>
  <c r="P933" i="10"/>
  <c r="O933" i="10"/>
  <c r="N933" i="10"/>
  <c r="M933" i="10"/>
  <c r="L933" i="10"/>
  <c r="K933" i="10"/>
  <c r="J933" i="10"/>
  <c r="I933" i="10"/>
  <c r="H933" i="10"/>
  <c r="G933" i="10"/>
  <c r="F933" i="10"/>
  <c r="E933" i="10"/>
  <c r="T932" i="10"/>
  <c r="S932" i="10"/>
  <c r="R932" i="10"/>
  <c r="Q932" i="10"/>
  <c r="P932" i="10"/>
  <c r="O932" i="10"/>
  <c r="N932" i="10"/>
  <c r="M932" i="10"/>
  <c r="L932" i="10"/>
  <c r="K932" i="10"/>
  <c r="J932" i="10"/>
  <c r="I932" i="10"/>
  <c r="H932" i="10"/>
  <c r="G932" i="10"/>
  <c r="F932" i="10"/>
  <c r="E932" i="10"/>
  <c r="T931" i="10"/>
  <c r="S931" i="10"/>
  <c r="R931" i="10"/>
  <c r="Q931" i="10"/>
  <c r="P931" i="10"/>
  <c r="O931" i="10"/>
  <c r="N931" i="10"/>
  <c r="M931" i="10"/>
  <c r="L931" i="10"/>
  <c r="K931" i="10"/>
  <c r="J931" i="10"/>
  <c r="I931" i="10"/>
  <c r="H931" i="10"/>
  <c r="G931" i="10"/>
  <c r="F931" i="10"/>
  <c r="E931" i="10"/>
  <c r="T930" i="10"/>
  <c r="S930" i="10"/>
  <c r="R930" i="10"/>
  <c r="Q930" i="10"/>
  <c r="P930" i="10"/>
  <c r="O930" i="10"/>
  <c r="N930" i="10"/>
  <c r="M930" i="10"/>
  <c r="L930" i="10"/>
  <c r="K930" i="10"/>
  <c r="J930" i="10"/>
  <c r="I930" i="10"/>
  <c r="H930" i="10"/>
  <c r="G930" i="10"/>
  <c r="F930" i="10"/>
  <c r="E930" i="10"/>
  <c r="T929" i="10"/>
  <c r="S929" i="10"/>
  <c r="R929" i="10"/>
  <c r="Q929" i="10"/>
  <c r="P929" i="10"/>
  <c r="O929" i="10"/>
  <c r="N929" i="10"/>
  <c r="M929" i="10"/>
  <c r="L929" i="10"/>
  <c r="K929" i="10"/>
  <c r="J929" i="10"/>
  <c r="I929" i="10"/>
  <c r="H929" i="10"/>
  <c r="G929" i="10"/>
  <c r="F929" i="10"/>
  <c r="E929" i="10"/>
  <c r="T928" i="10"/>
  <c r="S928" i="10"/>
  <c r="R928" i="10"/>
  <c r="Q928" i="10"/>
  <c r="P928" i="10"/>
  <c r="O928" i="10"/>
  <c r="N928" i="10"/>
  <c r="M928" i="10"/>
  <c r="L928" i="10"/>
  <c r="K928" i="10"/>
  <c r="J928" i="10"/>
  <c r="I928" i="10"/>
  <c r="H928" i="10"/>
  <c r="G928" i="10"/>
  <c r="F928" i="10"/>
  <c r="E928" i="10"/>
  <c r="T927" i="10"/>
  <c r="S927" i="10"/>
  <c r="R927" i="10"/>
  <c r="Q927" i="10"/>
  <c r="P927" i="10"/>
  <c r="O927" i="10"/>
  <c r="N927" i="10"/>
  <c r="M927" i="10"/>
  <c r="L927" i="10"/>
  <c r="K927" i="10"/>
  <c r="J927" i="10"/>
  <c r="I927" i="10"/>
  <c r="H927" i="10"/>
  <c r="G927" i="10"/>
  <c r="F927" i="10"/>
  <c r="E927" i="10"/>
  <c r="T926" i="10"/>
  <c r="S926" i="10"/>
  <c r="R926" i="10"/>
  <c r="Q926" i="10"/>
  <c r="P926" i="10"/>
  <c r="O926" i="10"/>
  <c r="N926" i="10"/>
  <c r="M926" i="10"/>
  <c r="L926" i="10"/>
  <c r="K926" i="10"/>
  <c r="J926" i="10"/>
  <c r="I926" i="10"/>
  <c r="H926" i="10"/>
  <c r="G926" i="10"/>
  <c r="F926" i="10"/>
  <c r="E926" i="10"/>
  <c r="T925" i="10"/>
  <c r="S925" i="10"/>
  <c r="R925" i="10"/>
  <c r="Q925" i="10"/>
  <c r="P925" i="10"/>
  <c r="O925" i="10"/>
  <c r="N925" i="10"/>
  <c r="M925" i="10"/>
  <c r="L925" i="10"/>
  <c r="K925" i="10"/>
  <c r="J925" i="10"/>
  <c r="I925" i="10"/>
  <c r="H925" i="10"/>
  <c r="G925" i="10"/>
  <c r="F925" i="10"/>
  <c r="E925" i="10"/>
  <c r="T924" i="10"/>
  <c r="S924" i="10"/>
  <c r="R924" i="10"/>
  <c r="Q924" i="10"/>
  <c r="P924" i="10"/>
  <c r="O924" i="10"/>
  <c r="N924" i="10"/>
  <c r="M924" i="10"/>
  <c r="L924" i="10"/>
  <c r="K924" i="10"/>
  <c r="J924" i="10"/>
  <c r="I924" i="10"/>
  <c r="H924" i="10"/>
  <c r="G924" i="10"/>
  <c r="F924" i="10"/>
  <c r="E924" i="10"/>
  <c r="T923" i="10"/>
  <c r="S923" i="10"/>
  <c r="R923" i="10"/>
  <c r="Q923" i="10"/>
  <c r="P923" i="10"/>
  <c r="O923" i="10"/>
  <c r="N923" i="10"/>
  <c r="M923" i="10"/>
  <c r="L923" i="10"/>
  <c r="K923" i="10"/>
  <c r="J923" i="10"/>
  <c r="I923" i="10"/>
  <c r="H923" i="10"/>
  <c r="G923" i="10"/>
  <c r="F923" i="10"/>
  <c r="E923" i="10"/>
  <c r="T922" i="10"/>
  <c r="S922" i="10"/>
  <c r="R922" i="10"/>
  <c r="Q922" i="10"/>
  <c r="P922" i="10"/>
  <c r="O922" i="10"/>
  <c r="N922" i="10"/>
  <c r="M922" i="10"/>
  <c r="L922" i="10"/>
  <c r="K922" i="10"/>
  <c r="J922" i="10"/>
  <c r="I922" i="10"/>
  <c r="H922" i="10"/>
  <c r="G922" i="10"/>
  <c r="F922" i="10"/>
  <c r="E922" i="10"/>
  <c r="T921" i="10"/>
  <c r="S921" i="10"/>
  <c r="R921" i="10"/>
  <c r="Q921" i="10"/>
  <c r="P921" i="10"/>
  <c r="O921" i="10"/>
  <c r="N921" i="10"/>
  <c r="M921" i="10"/>
  <c r="L921" i="10"/>
  <c r="K921" i="10"/>
  <c r="J921" i="10"/>
  <c r="I921" i="10"/>
  <c r="H921" i="10"/>
  <c r="G921" i="10"/>
  <c r="F921" i="10"/>
  <c r="E921" i="10"/>
  <c r="T920" i="10"/>
  <c r="S920" i="10"/>
  <c r="R920" i="10"/>
  <c r="Q920" i="10"/>
  <c r="P920" i="10"/>
  <c r="O920" i="10"/>
  <c r="N920" i="10"/>
  <c r="M920" i="10"/>
  <c r="L920" i="10"/>
  <c r="K920" i="10"/>
  <c r="J920" i="10"/>
  <c r="I920" i="10"/>
  <c r="H920" i="10"/>
  <c r="G920" i="10"/>
  <c r="F920" i="10"/>
  <c r="E920" i="10"/>
  <c r="T919" i="10"/>
  <c r="S919" i="10"/>
  <c r="R919" i="10"/>
  <c r="Q919" i="10"/>
  <c r="P919" i="10"/>
  <c r="O919" i="10"/>
  <c r="N919" i="10"/>
  <c r="M919" i="10"/>
  <c r="L919" i="10"/>
  <c r="K919" i="10"/>
  <c r="J919" i="10"/>
  <c r="I919" i="10"/>
  <c r="H919" i="10"/>
  <c r="G919" i="10"/>
  <c r="F919" i="10"/>
  <c r="E919" i="10"/>
  <c r="T918" i="10"/>
  <c r="S918" i="10"/>
  <c r="R918" i="10"/>
  <c r="Q918" i="10"/>
  <c r="P918" i="10"/>
  <c r="O918" i="10"/>
  <c r="N918" i="10"/>
  <c r="M918" i="10"/>
  <c r="L918" i="10"/>
  <c r="K918" i="10"/>
  <c r="J918" i="10"/>
  <c r="I918" i="10"/>
  <c r="H918" i="10"/>
  <c r="G918" i="10"/>
  <c r="F918" i="10"/>
  <c r="E918" i="10"/>
  <c r="T917" i="10"/>
  <c r="S917" i="10"/>
  <c r="R917" i="10"/>
  <c r="Q917" i="10"/>
  <c r="P917" i="10"/>
  <c r="O917" i="10"/>
  <c r="N917" i="10"/>
  <c r="M917" i="10"/>
  <c r="L917" i="10"/>
  <c r="K917" i="10"/>
  <c r="J917" i="10"/>
  <c r="I917" i="10"/>
  <c r="H917" i="10"/>
  <c r="G917" i="10"/>
  <c r="F917" i="10"/>
  <c r="E917" i="10"/>
  <c r="T916" i="10"/>
  <c r="S916" i="10"/>
  <c r="R916" i="10"/>
  <c r="Q916" i="10"/>
  <c r="P916" i="10"/>
  <c r="O916" i="10"/>
  <c r="N916" i="10"/>
  <c r="M916" i="10"/>
  <c r="L916" i="10"/>
  <c r="K916" i="10"/>
  <c r="J916" i="10"/>
  <c r="I916" i="10"/>
  <c r="H916" i="10"/>
  <c r="G916" i="10"/>
  <c r="F916" i="10"/>
  <c r="E916" i="10"/>
  <c r="T915" i="10"/>
  <c r="S915" i="10"/>
  <c r="R915" i="10"/>
  <c r="Q915" i="10"/>
  <c r="P915" i="10"/>
  <c r="O915" i="10"/>
  <c r="N915" i="10"/>
  <c r="M915" i="10"/>
  <c r="L915" i="10"/>
  <c r="K915" i="10"/>
  <c r="J915" i="10"/>
  <c r="I915" i="10"/>
  <c r="H915" i="10"/>
  <c r="G915" i="10"/>
  <c r="F915" i="10"/>
  <c r="E915" i="10"/>
  <c r="T914" i="10"/>
  <c r="S914" i="10"/>
  <c r="R914" i="10"/>
  <c r="Q914" i="10"/>
  <c r="P914" i="10"/>
  <c r="O914" i="10"/>
  <c r="N914" i="10"/>
  <c r="M914" i="10"/>
  <c r="L914" i="10"/>
  <c r="K914" i="10"/>
  <c r="J914" i="10"/>
  <c r="I914" i="10"/>
  <c r="H914" i="10"/>
  <c r="G914" i="10"/>
  <c r="F914" i="10"/>
  <c r="E914" i="10"/>
  <c r="T913" i="10"/>
  <c r="S913" i="10"/>
  <c r="R913" i="10"/>
  <c r="Q913" i="10"/>
  <c r="P913" i="10"/>
  <c r="O913" i="10"/>
  <c r="N913" i="10"/>
  <c r="M913" i="10"/>
  <c r="L913" i="10"/>
  <c r="K913" i="10"/>
  <c r="J913" i="10"/>
  <c r="I913" i="10"/>
  <c r="H913" i="10"/>
  <c r="G913" i="10"/>
  <c r="F913" i="10"/>
  <c r="E913" i="10"/>
  <c r="T912" i="10"/>
  <c r="S912" i="10"/>
  <c r="R912" i="10"/>
  <c r="Q912" i="10"/>
  <c r="P912" i="10"/>
  <c r="O912" i="10"/>
  <c r="N912" i="10"/>
  <c r="M912" i="10"/>
  <c r="L912" i="10"/>
  <c r="K912" i="10"/>
  <c r="J912" i="10"/>
  <c r="I912" i="10"/>
  <c r="H912" i="10"/>
  <c r="G912" i="10"/>
  <c r="F912" i="10"/>
  <c r="E912" i="10"/>
  <c r="T911" i="10"/>
  <c r="S911" i="10"/>
  <c r="R911" i="10"/>
  <c r="Q911" i="10"/>
  <c r="P911" i="10"/>
  <c r="O911" i="10"/>
  <c r="N911" i="10"/>
  <c r="M911" i="10"/>
  <c r="L911" i="10"/>
  <c r="K911" i="10"/>
  <c r="J911" i="10"/>
  <c r="I911" i="10"/>
  <c r="H911" i="10"/>
  <c r="G911" i="10"/>
  <c r="F911" i="10"/>
  <c r="E911" i="10"/>
  <c r="T910" i="10"/>
  <c r="S910" i="10"/>
  <c r="R910" i="10"/>
  <c r="Q910" i="10"/>
  <c r="P910" i="10"/>
  <c r="O910" i="10"/>
  <c r="N910" i="10"/>
  <c r="M910" i="10"/>
  <c r="L910" i="10"/>
  <c r="K910" i="10"/>
  <c r="J910" i="10"/>
  <c r="I910" i="10"/>
  <c r="H910" i="10"/>
  <c r="G910" i="10"/>
  <c r="F910" i="10"/>
  <c r="E910" i="10"/>
  <c r="T909" i="10"/>
  <c r="S909" i="10"/>
  <c r="R909" i="10"/>
  <c r="Q909" i="10"/>
  <c r="P909" i="10"/>
  <c r="O909" i="10"/>
  <c r="N909" i="10"/>
  <c r="M909" i="10"/>
  <c r="L909" i="10"/>
  <c r="K909" i="10"/>
  <c r="J909" i="10"/>
  <c r="I909" i="10"/>
  <c r="H909" i="10"/>
  <c r="G909" i="10"/>
  <c r="F909" i="10"/>
  <c r="E909" i="10"/>
  <c r="T908" i="10"/>
  <c r="S908" i="10"/>
  <c r="R908" i="10"/>
  <c r="Q908" i="10"/>
  <c r="P908" i="10"/>
  <c r="O908" i="10"/>
  <c r="N908" i="10"/>
  <c r="M908" i="10"/>
  <c r="L908" i="10"/>
  <c r="K908" i="10"/>
  <c r="J908" i="10"/>
  <c r="I908" i="10"/>
  <c r="H908" i="10"/>
  <c r="G908" i="10"/>
  <c r="F908" i="10"/>
  <c r="E908" i="10"/>
  <c r="T907" i="10"/>
  <c r="S907" i="10"/>
  <c r="R907" i="10"/>
  <c r="Q907" i="10"/>
  <c r="P907" i="10"/>
  <c r="O907" i="10"/>
  <c r="N907" i="10"/>
  <c r="M907" i="10"/>
  <c r="L907" i="10"/>
  <c r="K907" i="10"/>
  <c r="J907" i="10"/>
  <c r="I907" i="10"/>
  <c r="H907" i="10"/>
  <c r="G907" i="10"/>
  <c r="F907" i="10"/>
  <c r="E907" i="10"/>
  <c r="T906" i="10"/>
  <c r="S906" i="10"/>
  <c r="R906" i="10"/>
  <c r="Q906" i="10"/>
  <c r="P906" i="10"/>
  <c r="O906" i="10"/>
  <c r="N906" i="10"/>
  <c r="M906" i="10"/>
  <c r="L906" i="10"/>
  <c r="K906" i="10"/>
  <c r="J906" i="10"/>
  <c r="I906" i="10"/>
  <c r="H906" i="10"/>
  <c r="G906" i="10"/>
  <c r="F906" i="10"/>
  <c r="E906" i="10"/>
  <c r="T905" i="10"/>
  <c r="S905" i="10"/>
  <c r="R905" i="10"/>
  <c r="Q905" i="10"/>
  <c r="P905" i="10"/>
  <c r="O905" i="10"/>
  <c r="N905" i="10"/>
  <c r="M905" i="10"/>
  <c r="L905" i="10"/>
  <c r="K905" i="10"/>
  <c r="J905" i="10"/>
  <c r="I905" i="10"/>
  <c r="H905" i="10"/>
  <c r="G905" i="10"/>
  <c r="F905" i="10"/>
  <c r="E905" i="10"/>
  <c r="T904" i="10"/>
  <c r="S904" i="10"/>
  <c r="R904" i="10"/>
  <c r="Q904" i="10"/>
  <c r="P904" i="10"/>
  <c r="O904" i="10"/>
  <c r="N904" i="10"/>
  <c r="M904" i="10"/>
  <c r="L904" i="10"/>
  <c r="K904" i="10"/>
  <c r="J904" i="10"/>
  <c r="I904" i="10"/>
  <c r="H904" i="10"/>
  <c r="G904" i="10"/>
  <c r="F904" i="10"/>
  <c r="E904" i="10"/>
  <c r="T903" i="10"/>
  <c r="S903" i="10"/>
  <c r="R903" i="10"/>
  <c r="Q903" i="10"/>
  <c r="P903" i="10"/>
  <c r="O903" i="10"/>
  <c r="N903" i="10"/>
  <c r="M903" i="10"/>
  <c r="L903" i="10"/>
  <c r="K903" i="10"/>
  <c r="J903" i="10"/>
  <c r="I903" i="10"/>
  <c r="H903" i="10"/>
  <c r="G903" i="10"/>
  <c r="F903" i="10"/>
  <c r="E903" i="10"/>
  <c r="T902" i="10"/>
  <c r="S902" i="10"/>
  <c r="R902" i="10"/>
  <c r="Q902" i="10"/>
  <c r="P902" i="10"/>
  <c r="O902" i="10"/>
  <c r="N902" i="10"/>
  <c r="M902" i="10"/>
  <c r="L902" i="10"/>
  <c r="K902" i="10"/>
  <c r="J902" i="10"/>
  <c r="I902" i="10"/>
  <c r="H902" i="10"/>
  <c r="G902" i="10"/>
  <c r="F902" i="10"/>
  <c r="E902" i="10"/>
  <c r="T901" i="10"/>
  <c r="S901" i="10"/>
  <c r="R901" i="10"/>
  <c r="Q901" i="10"/>
  <c r="P901" i="10"/>
  <c r="O901" i="10"/>
  <c r="N901" i="10"/>
  <c r="M901" i="10"/>
  <c r="L901" i="10"/>
  <c r="K901" i="10"/>
  <c r="J901" i="10"/>
  <c r="I901" i="10"/>
  <c r="H901" i="10"/>
  <c r="G901" i="10"/>
  <c r="F901" i="10"/>
  <c r="E901" i="10"/>
  <c r="T900" i="10"/>
  <c r="S900" i="10"/>
  <c r="R900" i="10"/>
  <c r="Q900" i="10"/>
  <c r="P900" i="10"/>
  <c r="O900" i="10"/>
  <c r="N900" i="10"/>
  <c r="M900" i="10"/>
  <c r="L900" i="10"/>
  <c r="K900" i="10"/>
  <c r="J900" i="10"/>
  <c r="I900" i="10"/>
  <c r="H900" i="10"/>
  <c r="G900" i="10"/>
  <c r="F900" i="10"/>
  <c r="E900" i="10"/>
  <c r="T899" i="10"/>
  <c r="S899" i="10"/>
  <c r="R899" i="10"/>
  <c r="Q899" i="10"/>
  <c r="P899" i="10"/>
  <c r="O899" i="10"/>
  <c r="N899" i="10"/>
  <c r="M899" i="10"/>
  <c r="L899" i="10"/>
  <c r="K899" i="10"/>
  <c r="J899" i="10"/>
  <c r="I899" i="10"/>
  <c r="H899" i="10"/>
  <c r="G899" i="10"/>
  <c r="F899" i="10"/>
  <c r="E899" i="10"/>
  <c r="T898" i="10"/>
  <c r="S898" i="10"/>
  <c r="R898" i="10"/>
  <c r="Q898" i="10"/>
  <c r="P898" i="10"/>
  <c r="O898" i="10"/>
  <c r="N898" i="10"/>
  <c r="M898" i="10"/>
  <c r="L898" i="10"/>
  <c r="K898" i="10"/>
  <c r="J898" i="10"/>
  <c r="I898" i="10"/>
  <c r="H898" i="10"/>
  <c r="G898" i="10"/>
  <c r="F898" i="10"/>
  <c r="E898" i="10"/>
  <c r="T897" i="10"/>
  <c r="S897" i="10"/>
  <c r="R897" i="10"/>
  <c r="Q897" i="10"/>
  <c r="P897" i="10"/>
  <c r="O897" i="10"/>
  <c r="N897" i="10"/>
  <c r="M897" i="10"/>
  <c r="L897" i="10"/>
  <c r="K897" i="10"/>
  <c r="J897" i="10"/>
  <c r="I897" i="10"/>
  <c r="H897" i="10"/>
  <c r="G897" i="10"/>
  <c r="F897" i="10"/>
  <c r="E897" i="10"/>
  <c r="T896" i="10"/>
  <c r="S896" i="10"/>
  <c r="R896" i="10"/>
  <c r="Q896" i="10"/>
  <c r="P896" i="10"/>
  <c r="O896" i="10"/>
  <c r="N896" i="10"/>
  <c r="M896" i="10"/>
  <c r="L896" i="10"/>
  <c r="K896" i="10"/>
  <c r="J896" i="10"/>
  <c r="I896" i="10"/>
  <c r="H896" i="10"/>
  <c r="G896" i="10"/>
  <c r="F896" i="10"/>
  <c r="E896" i="10"/>
  <c r="T895" i="10"/>
  <c r="S895" i="10"/>
  <c r="R895" i="10"/>
  <c r="Q895" i="10"/>
  <c r="P895" i="10"/>
  <c r="O895" i="10"/>
  <c r="N895" i="10"/>
  <c r="M895" i="10"/>
  <c r="L895" i="10"/>
  <c r="K895" i="10"/>
  <c r="J895" i="10"/>
  <c r="I895" i="10"/>
  <c r="H895" i="10"/>
  <c r="G895" i="10"/>
  <c r="F895" i="10"/>
  <c r="E895" i="10"/>
  <c r="T894" i="10"/>
  <c r="S894" i="10"/>
  <c r="R894" i="10"/>
  <c r="Q894" i="10"/>
  <c r="P894" i="10"/>
  <c r="O894" i="10"/>
  <c r="N894" i="10"/>
  <c r="M894" i="10"/>
  <c r="L894" i="10"/>
  <c r="K894" i="10"/>
  <c r="J894" i="10"/>
  <c r="I894" i="10"/>
  <c r="H894" i="10"/>
  <c r="G894" i="10"/>
  <c r="F894" i="10"/>
  <c r="E894" i="10"/>
  <c r="T893" i="10"/>
  <c r="S893" i="10"/>
  <c r="R893" i="10"/>
  <c r="Q893" i="10"/>
  <c r="P893" i="10"/>
  <c r="O893" i="10"/>
  <c r="N893" i="10"/>
  <c r="M893" i="10"/>
  <c r="L893" i="10"/>
  <c r="K893" i="10"/>
  <c r="J893" i="10"/>
  <c r="I893" i="10"/>
  <c r="H893" i="10"/>
  <c r="G893" i="10"/>
  <c r="F893" i="10"/>
  <c r="E893" i="10"/>
  <c r="T892" i="10"/>
  <c r="S892" i="10"/>
  <c r="R892" i="10"/>
  <c r="Q892" i="10"/>
  <c r="P892" i="10"/>
  <c r="O892" i="10"/>
  <c r="N892" i="10"/>
  <c r="M892" i="10"/>
  <c r="L892" i="10"/>
  <c r="K892" i="10"/>
  <c r="J892" i="10"/>
  <c r="I892" i="10"/>
  <c r="H892" i="10"/>
  <c r="G892" i="10"/>
  <c r="F892" i="10"/>
  <c r="E892" i="10"/>
  <c r="T891" i="10"/>
  <c r="S891" i="10"/>
  <c r="R891" i="10"/>
  <c r="Q891" i="10"/>
  <c r="P891" i="10"/>
  <c r="O891" i="10"/>
  <c r="N891" i="10"/>
  <c r="M891" i="10"/>
  <c r="L891" i="10"/>
  <c r="K891" i="10"/>
  <c r="J891" i="10"/>
  <c r="I891" i="10"/>
  <c r="H891" i="10"/>
  <c r="G891" i="10"/>
  <c r="F891" i="10"/>
  <c r="E891" i="10"/>
  <c r="T890" i="10"/>
  <c r="S890" i="10"/>
  <c r="R890" i="10"/>
  <c r="Q890" i="10"/>
  <c r="P890" i="10"/>
  <c r="O890" i="10"/>
  <c r="N890" i="10"/>
  <c r="M890" i="10"/>
  <c r="L890" i="10"/>
  <c r="K890" i="10"/>
  <c r="J890" i="10"/>
  <c r="I890" i="10"/>
  <c r="H890" i="10"/>
  <c r="G890" i="10"/>
  <c r="F890" i="10"/>
  <c r="E890" i="10"/>
  <c r="T889" i="10"/>
  <c r="S889" i="10"/>
  <c r="R889" i="10"/>
  <c r="Q889" i="10"/>
  <c r="P889" i="10"/>
  <c r="O889" i="10"/>
  <c r="N889" i="10"/>
  <c r="M889" i="10"/>
  <c r="L889" i="10"/>
  <c r="K889" i="10"/>
  <c r="J889" i="10"/>
  <c r="I889" i="10"/>
  <c r="H889" i="10"/>
  <c r="G889" i="10"/>
  <c r="F889" i="10"/>
  <c r="E889" i="10"/>
  <c r="T888" i="10"/>
  <c r="S888" i="10"/>
  <c r="R888" i="10"/>
  <c r="Q888" i="10"/>
  <c r="P888" i="10"/>
  <c r="O888" i="10"/>
  <c r="N888" i="10"/>
  <c r="M888" i="10"/>
  <c r="L888" i="10"/>
  <c r="K888" i="10"/>
  <c r="J888" i="10"/>
  <c r="I888" i="10"/>
  <c r="H888" i="10"/>
  <c r="G888" i="10"/>
  <c r="F888" i="10"/>
  <c r="E888" i="10"/>
  <c r="T887" i="10"/>
  <c r="S887" i="10"/>
  <c r="R887" i="10"/>
  <c r="Q887" i="10"/>
  <c r="P887" i="10"/>
  <c r="O887" i="10"/>
  <c r="N887" i="10"/>
  <c r="M887" i="10"/>
  <c r="L887" i="10"/>
  <c r="K887" i="10"/>
  <c r="J887" i="10"/>
  <c r="I887" i="10"/>
  <c r="H887" i="10"/>
  <c r="G887" i="10"/>
  <c r="F887" i="10"/>
  <c r="E887" i="10"/>
  <c r="T886" i="10"/>
  <c r="S886" i="10"/>
  <c r="R886" i="10"/>
  <c r="Q886" i="10"/>
  <c r="P886" i="10"/>
  <c r="O886" i="10"/>
  <c r="N886" i="10"/>
  <c r="M886" i="10"/>
  <c r="L886" i="10"/>
  <c r="K886" i="10"/>
  <c r="J886" i="10"/>
  <c r="I886" i="10"/>
  <c r="H886" i="10"/>
  <c r="G886" i="10"/>
  <c r="F886" i="10"/>
  <c r="E886" i="10"/>
  <c r="T885" i="10"/>
  <c r="S885" i="10"/>
  <c r="R885" i="10"/>
  <c r="Q885" i="10"/>
  <c r="P885" i="10"/>
  <c r="O885" i="10"/>
  <c r="N885" i="10"/>
  <c r="M885" i="10"/>
  <c r="L885" i="10"/>
  <c r="K885" i="10"/>
  <c r="J885" i="10"/>
  <c r="I885" i="10"/>
  <c r="H885" i="10"/>
  <c r="G885" i="10"/>
  <c r="F885" i="10"/>
  <c r="E885" i="10"/>
  <c r="T884" i="10"/>
  <c r="S884" i="10"/>
  <c r="R884" i="10"/>
  <c r="Q884" i="10"/>
  <c r="P884" i="10"/>
  <c r="O884" i="10"/>
  <c r="N884" i="10"/>
  <c r="M884" i="10"/>
  <c r="L884" i="10"/>
  <c r="K884" i="10"/>
  <c r="J884" i="10"/>
  <c r="I884" i="10"/>
  <c r="H884" i="10"/>
  <c r="G884" i="10"/>
  <c r="F884" i="10"/>
  <c r="E884" i="10"/>
  <c r="T883" i="10"/>
  <c r="S883" i="10"/>
  <c r="R883" i="10"/>
  <c r="Q883" i="10"/>
  <c r="P883" i="10"/>
  <c r="O883" i="10"/>
  <c r="N883" i="10"/>
  <c r="M883" i="10"/>
  <c r="L883" i="10"/>
  <c r="K883" i="10"/>
  <c r="J883" i="10"/>
  <c r="I883" i="10"/>
  <c r="H883" i="10"/>
  <c r="G883" i="10"/>
  <c r="F883" i="10"/>
  <c r="E883" i="10"/>
  <c r="T882" i="10"/>
  <c r="S882" i="10"/>
  <c r="R882" i="10"/>
  <c r="Q882" i="10"/>
  <c r="P882" i="10"/>
  <c r="O882" i="10"/>
  <c r="N882" i="10"/>
  <c r="M882" i="10"/>
  <c r="L882" i="10"/>
  <c r="K882" i="10"/>
  <c r="J882" i="10"/>
  <c r="I882" i="10"/>
  <c r="H882" i="10"/>
  <c r="G882" i="10"/>
  <c r="F882" i="10"/>
  <c r="E882" i="10"/>
  <c r="T881" i="10"/>
  <c r="S881" i="10"/>
  <c r="R881" i="10"/>
  <c r="Q881" i="10"/>
  <c r="P881" i="10"/>
  <c r="O881" i="10"/>
  <c r="N881" i="10"/>
  <c r="M881" i="10"/>
  <c r="L881" i="10"/>
  <c r="K881" i="10"/>
  <c r="J881" i="10"/>
  <c r="I881" i="10"/>
  <c r="H881" i="10"/>
  <c r="G881" i="10"/>
  <c r="F881" i="10"/>
  <c r="E881" i="10"/>
  <c r="T880" i="10"/>
  <c r="S880" i="10"/>
  <c r="R880" i="10"/>
  <c r="Q880" i="10"/>
  <c r="P880" i="10"/>
  <c r="O880" i="10"/>
  <c r="N880" i="10"/>
  <c r="M880" i="10"/>
  <c r="L880" i="10"/>
  <c r="K880" i="10"/>
  <c r="J880" i="10"/>
  <c r="I880" i="10"/>
  <c r="H880" i="10"/>
  <c r="G880" i="10"/>
  <c r="F880" i="10"/>
  <c r="E880" i="10"/>
  <c r="T879" i="10"/>
  <c r="S879" i="10"/>
  <c r="R879" i="10"/>
  <c r="Q879" i="10"/>
  <c r="P879" i="10"/>
  <c r="O879" i="10"/>
  <c r="N879" i="10"/>
  <c r="M879" i="10"/>
  <c r="L879" i="10"/>
  <c r="K879" i="10"/>
  <c r="J879" i="10"/>
  <c r="I879" i="10"/>
  <c r="H879" i="10"/>
  <c r="G879" i="10"/>
  <c r="F879" i="10"/>
  <c r="E879" i="10"/>
  <c r="T878" i="10"/>
  <c r="S878" i="10"/>
  <c r="R878" i="10"/>
  <c r="Q878" i="10"/>
  <c r="P878" i="10"/>
  <c r="O878" i="10"/>
  <c r="N878" i="10"/>
  <c r="M878" i="10"/>
  <c r="L878" i="10"/>
  <c r="K878" i="10"/>
  <c r="J878" i="10"/>
  <c r="I878" i="10"/>
  <c r="H878" i="10"/>
  <c r="G878" i="10"/>
  <c r="F878" i="10"/>
  <c r="E878" i="10"/>
  <c r="T877" i="10"/>
  <c r="S877" i="10"/>
  <c r="R877" i="10"/>
  <c r="Q877" i="10"/>
  <c r="P877" i="10"/>
  <c r="O877" i="10"/>
  <c r="N877" i="10"/>
  <c r="M877" i="10"/>
  <c r="L877" i="10"/>
  <c r="K877" i="10"/>
  <c r="J877" i="10"/>
  <c r="I877" i="10"/>
  <c r="H877" i="10"/>
  <c r="G877" i="10"/>
  <c r="F877" i="10"/>
  <c r="E877" i="10"/>
  <c r="T876" i="10"/>
  <c r="S876" i="10"/>
  <c r="R876" i="10"/>
  <c r="Q876" i="10"/>
  <c r="P876" i="10"/>
  <c r="O876" i="10"/>
  <c r="N876" i="10"/>
  <c r="M876" i="10"/>
  <c r="L876" i="10"/>
  <c r="K876" i="10"/>
  <c r="J876" i="10"/>
  <c r="I876" i="10"/>
  <c r="H876" i="10"/>
  <c r="G876" i="10"/>
  <c r="F876" i="10"/>
  <c r="E876" i="10"/>
  <c r="T875" i="10"/>
  <c r="S875" i="10"/>
  <c r="R875" i="10"/>
  <c r="Q875" i="10"/>
  <c r="P875" i="10"/>
  <c r="O875" i="10"/>
  <c r="N875" i="10"/>
  <c r="M875" i="10"/>
  <c r="L875" i="10"/>
  <c r="K875" i="10"/>
  <c r="J875" i="10"/>
  <c r="I875" i="10"/>
  <c r="H875" i="10"/>
  <c r="G875" i="10"/>
  <c r="F875" i="10"/>
  <c r="E875" i="10"/>
  <c r="T874" i="10"/>
  <c r="S874" i="10"/>
  <c r="R874" i="10"/>
  <c r="Q874" i="10"/>
  <c r="P874" i="10"/>
  <c r="O874" i="10"/>
  <c r="N874" i="10"/>
  <c r="M874" i="10"/>
  <c r="L874" i="10"/>
  <c r="K874" i="10"/>
  <c r="J874" i="10"/>
  <c r="I874" i="10"/>
  <c r="H874" i="10"/>
  <c r="G874" i="10"/>
  <c r="F874" i="10"/>
  <c r="E874" i="10"/>
  <c r="T873" i="10"/>
  <c r="S873" i="10"/>
  <c r="R873" i="10"/>
  <c r="Q873" i="10"/>
  <c r="P873" i="10"/>
  <c r="O873" i="10"/>
  <c r="N873" i="10"/>
  <c r="M873" i="10"/>
  <c r="L873" i="10"/>
  <c r="K873" i="10"/>
  <c r="J873" i="10"/>
  <c r="I873" i="10"/>
  <c r="H873" i="10"/>
  <c r="G873" i="10"/>
  <c r="F873" i="10"/>
  <c r="E873" i="10"/>
  <c r="T872" i="10"/>
  <c r="S872" i="10"/>
  <c r="R872" i="10"/>
  <c r="Q872" i="10"/>
  <c r="P872" i="10"/>
  <c r="O872" i="10"/>
  <c r="N872" i="10"/>
  <c r="M872" i="10"/>
  <c r="L872" i="10"/>
  <c r="K872" i="10"/>
  <c r="J872" i="10"/>
  <c r="I872" i="10"/>
  <c r="H872" i="10"/>
  <c r="G872" i="10"/>
  <c r="F872" i="10"/>
  <c r="E872" i="10"/>
  <c r="T871" i="10"/>
  <c r="S871" i="10"/>
  <c r="R871" i="10"/>
  <c r="Q871" i="10"/>
  <c r="P871" i="10"/>
  <c r="O871" i="10"/>
  <c r="N871" i="10"/>
  <c r="M871" i="10"/>
  <c r="L871" i="10"/>
  <c r="K871" i="10"/>
  <c r="J871" i="10"/>
  <c r="I871" i="10"/>
  <c r="H871" i="10"/>
  <c r="G871" i="10"/>
  <c r="F871" i="10"/>
  <c r="E871" i="10"/>
  <c r="T870" i="10"/>
  <c r="S870" i="10"/>
  <c r="R870" i="10"/>
  <c r="Q870" i="10"/>
  <c r="P870" i="10"/>
  <c r="O870" i="10"/>
  <c r="N870" i="10"/>
  <c r="M870" i="10"/>
  <c r="L870" i="10"/>
  <c r="K870" i="10"/>
  <c r="J870" i="10"/>
  <c r="I870" i="10"/>
  <c r="H870" i="10"/>
  <c r="G870" i="10"/>
  <c r="F870" i="10"/>
  <c r="E870" i="10"/>
  <c r="T869" i="10"/>
  <c r="S869" i="10"/>
  <c r="R869" i="10"/>
  <c r="Q869" i="10"/>
  <c r="P869" i="10"/>
  <c r="O869" i="10"/>
  <c r="N869" i="10"/>
  <c r="M869" i="10"/>
  <c r="L869" i="10"/>
  <c r="K869" i="10"/>
  <c r="J869" i="10"/>
  <c r="I869" i="10"/>
  <c r="H869" i="10"/>
  <c r="G869" i="10"/>
  <c r="F869" i="10"/>
  <c r="E869" i="10"/>
  <c r="T868" i="10"/>
  <c r="S868" i="10"/>
  <c r="R868" i="10"/>
  <c r="Q868" i="10"/>
  <c r="P868" i="10"/>
  <c r="O868" i="10"/>
  <c r="N868" i="10"/>
  <c r="M868" i="10"/>
  <c r="L868" i="10"/>
  <c r="K868" i="10"/>
  <c r="J868" i="10"/>
  <c r="I868" i="10"/>
  <c r="H868" i="10"/>
  <c r="G868" i="10"/>
  <c r="F868" i="10"/>
  <c r="E868" i="10"/>
  <c r="T867" i="10"/>
  <c r="S867" i="10"/>
  <c r="R867" i="10"/>
  <c r="Q867" i="10"/>
  <c r="P867" i="10"/>
  <c r="O867" i="10"/>
  <c r="N867" i="10"/>
  <c r="M867" i="10"/>
  <c r="L867" i="10"/>
  <c r="K867" i="10"/>
  <c r="J867" i="10"/>
  <c r="I867" i="10"/>
  <c r="H867" i="10"/>
  <c r="G867" i="10"/>
  <c r="F867" i="10"/>
  <c r="E867" i="10"/>
  <c r="T866" i="10"/>
  <c r="S866" i="10"/>
  <c r="R866" i="10"/>
  <c r="Q866" i="10"/>
  <c r="P866" i="10"/>
  <c r="O866" i="10"/>
  <c r="N866" i="10"/>
  <c r="M866" i="10"/>
  <c r="L866" i="10"/>
  <c r="K866" i="10"/>
  <c r="J866" i="10"/>
  <c r="I866" i="10"/>
  <c r="H866" i="10"/>
  <c r="G866" i="10"/>
  <c r="F866" i="10"/>
  <c r="E866" i="10"/>
  <c r="T865" i="10"/>
  <c r="S865" i="10"/>
  <c r="R865" i="10"/>
  <c r="Q865" i="10"/>
  <c r="P865" i="10"/>
  <c r="O865" i="10"/>
  <c r="N865" i="10"/>
  <c r="M865" i="10"/>
  <c r="L865" i="10"/>
  <c r="K865" i="10"/>
  <c r="J865" i="10"/>
  <c r="I865" i="10"/>
  <c r="H865" i="10"/>
  <c r="G865" i="10"/>
  <c r="F865" i="10"/>
  <c r="E865" i="10"/>
  <c r="T864" i="10"/>
  <c r="S864" i="10"/>
  <c r="R864" i="10"/>
  <c r="Q864" i="10"/>
  <c r="P864" i="10"/>
  <c r="O864" i="10"/>
  <c r="N864" i="10"/>
  <c r="M864" i="10"/>
  <c r="L864" i="10"/>
  <c r="K864" i="10"/>
  <c r="J864" i="10"/>
  <c r="I864" i="10"/>
  <c r="H864" i="10"/>
  <c r="G864" i="10"/>
  <c r="F864" i="10"/>
  <c r="E864" i="10"/>
  <c r="T863" i="10"/>
  <c r="S863" i="10"/>
  <c r="R863" i="10"/>
  <c r="Q863" i="10"/>
  <c r="P863" i="10"/>
  <c r="O863" i="10"/>
  <c r="N863" i="10"/>
  <c r="M863" i="10"/>
  <c r="L863" i="10"/>
  <c r="K863" i="10"/>
  <c r="J863" i="10"/>
  <c r="I863" i="10"/>
  <c r="H863" i="10"/>
  <c r="G863" i="10"/>
  <c r="F863" i="10"/>
  <c r="E863" i="10"/>
  <c r="T862" i="10"/>
  <c r="S862" i="10"/>
  <c r="R862" i="10"/>
  <c r="Q862" i="10"/>
  <c r="P862" i="10"/>
  <c r="O862" i="10"/>
  <c r="N862" i="10"/>
  <c r="M862" i="10"/>
  <c r="L862" i="10"/>
  <c r="K862" i="10"/>
  <c r="J862" i="10"/>
  <c r="I862" i="10"/>
  <c r="H862" i="10"/>
  <c r="G862" i="10"/>
  <c r="F862" i="10"/>
  <c r="E862" i="10"/>
  <c r="T861" i="10"/>
  <c r="S861" i="10"/>
  <c r="R861" i="10"/>
  <c r="Q861" i="10"/>
  <c r="P861" i="10"/>
  <c r="O861" i="10"/>
  <c r="N861" i="10"/>
  <c r="M861" i="10"/>
  <c r="L861" i="10"/>
  <c r="K861" i="10"/>
  <c r="J861" i="10"/>
  <c r="I861" i="10"/>
  <c r="H861" i="10"/>
  <c r="G861" i="10"/>
  <c r="F861" i="10"/>
  <c r="E861" i="10"/>
  <c r="T860" i="10"/>
  <c r="S860" i="10"/>
  <c r="R860" i="10"/>
  <c r="Q860" i="10"/>
  <c r="P860" i="10"/>
  <c r="O860" i="10"/>
  <c r="N860" i="10"/>
  <c r="M860" i="10"/>
  <c r="L860" i="10"/>
  <c r="K860" i="10"/>
  <c r="J860" i="10"/>
  <c r="I860" i="10"/>
  <c r="H860" i="10"/>
  <c r="G860" i="10"/>
  <c r="F860" i="10"/>
  <c r="E860" i="10"/>
  <c r="T859" i="10"/>
  <c r="S859" i="10"/>
  <c r="R859" i="10"/>
  <c r="Q859" i="10"/>
  <c r="P859" i="10"/>
  <c r="O859" i="10"/>
  <c r="N859" i="10"/>
  <c r="M859" i="10"/>
  <c r="L859" i="10"/>
  <c r="K859" i="10"/>
  <c r="J859" i="10"/>
  <c r="I859" i="10"/>
  <c r="H859" i="10"/>
  <c r="G859" i="10"/>
  <c r="F859" i="10"/>
  <c r="E859" i="10"/>
  <c r="T858" i="10"/>
  <c r="S858" i="10"/>
  <c r="R858" i="10"/>
  <c r="Q858" i="10"/>
  <c r="P858" i="10"/>
  <c r="O858" i="10"/>
  <c r="N858" i="10"/>
  <c r="M858" i="10"/>
  <c r="L858" i="10"/>
  <c r="K858" i="10"/>
  <c r="J858" i="10"/>
  <c r="I858" i="10"/>
  <c r="H858" i="10"/>
  <c r="G858" i="10"/>
  <c r="F858" i="10"/>
  <c r="E858" i="10"/>
  <c r="T857" i="10"/>
  <c r="S857" i="10"/>
  <c r="R857" i="10"/>
  <c r="Q857" i="10"/>
  <c r="P857" i="10"/>
  <c r="O857" i="10"/>
  <c r="N857" i="10"/>
  <c r="M857" i="10"/>
  <c r="L857" i="10"/>
  <c r="K857" i="10"/>
  <c r="J857" i="10"/>
  <c r="I857" i="10"/>
  <c r="H857" i="10"/>
  <c r="G857" i="10"/>
  <c r="F857" i="10"/>
  <c r="E857" i="10"/>
  <c r="T856" i="10"/>
  <c r="S856" i="10"/>
  <c r="R856" i="10"/>
  <c r="Q856" i="10"/>
  <c r="P856" i="10"/>
  <c r="O856" i="10"/>
  <c r="N856" i="10"/>
  <c r="M856" i="10"/>
  <c r="L856" i="10"/>
  <c r="K856" i="10"/>
  <c r="J856" i="10"/>
  <c r="I856" i="10"/>
  <c r="H856" i="10"/>
  <c r="G856" i="10"/>
  <c r="F856" i="10"/>
  <c r="E856" i="10"/>
  <c r="T855" i="10"/>
  <c r="S855" i="10"/>
  <c r="R855" i="10"/>
  <c r="Q855" i="10"/>
  <c r="P855" i="10"/>
  <c r="O855" i="10"/>
  <c r="N855" i="10"/>
  <c r="M855" i="10"/>
  <c r="L855" i="10"/>
  <c r="K855" i="10"/>
  <c r="J855" i="10"/>
  <c r="I855" i="10"/>
  <c r="H855" i="10"/>
  <c r="G855" i="10"/>
  <c r="F855" i="10"/>
  <c r="E855" i="10"/>
  <c r="T854" i="10"/>
  <c r="S854" i="10"/>
  <c r="R854" i="10"/>
  <c r="Q854" i="10"/>
  <c r="P854" i="10"/>
  <c r="O854" i="10"/>
  <c r="N854" i="10"/>
  <c r="M854" i="10"/>
  <c r="L854" i="10"/>
  <c r="K854" i="10"/>
  <c r="J854" i="10"/>
  <c r="I854" i="10"/>
  <c r="H854" i="10"/>
  <c r="G854" i="10"/>
  <c r="F854" i="10"/>
  <c r="E854" i="10"/>
  <c r="T853" i="10"/>
  <c r="S853" i="10"/>
  <c r="R853" i="10"/>
  <c r="Q853" i="10"/>
  <c r="P853" i="10"/>
  <c r="O853" i="10"/>
  <c r="N853" i="10"/>
  <c r="M853" i="10"/>
  <c r="L853" i="10"/>
  <c r="K853" i="10"/>
  <c r="J853" i="10"/>
  <c r="I853" i="10"/>
  <c r="H853" i="10"/>
  <c r="G853" i="10"/>
  <c r="F853" i="10"/>
  <c r="E853" i="10"/>
  <c r="T852" i="10"/>
  <c r="S852" i="10"/>
  <c r="R852" i="10"/>
  <c r="Q852" i="10"/>
  <c r="P852" i="10"/>
  <c r="O852" i="10"/>
  <c r="N852" i="10"/>
  <c r="M852" i="10"/>
  <c r="L852" i="10"/>
  <c r="K852" i="10"/>
  <c r="J852" i="10"/>
  <c r="I852" i="10"/>
  <c r="H852" i="10"/>
  <c r="G852" i="10"/>
  <c r="F852" i="10"/>
  <c r="E852" i="10"/>
  <c r="T851" i="10"/>
  <c r="S851" i="10"/>
  <c r="R851" i="10"/>
  <c r="Q851" i="10"/>
  <c r="P851" i="10"/>
  <c r="O851" i="10"/>
  <c r="N851" i="10"/>
  <c r="M851" i="10"/>
  <c r="L851" i="10"/>
  <c r="K851" i="10"/>
  <c r="J851" i="10"/>
  <c r="I851" i="10"/>
  <c r="H851" i="10"/>
  <c r="G851" i="10"/>
  <c r="F851" i="10"/>
  <c r="E851" i="10"/>
  <c r="T850" i="10"/>
  <c r="S850" i="10"/>
  <c r="R850" i="10"/>
  <c r="Q850" i="10"/>
  <c r="P850" i="10"/>
  <c r="O850" i="10"/>
  <c r="N850" i="10"/>
  <c r="M850" i="10"/>
  <c r="L850" i="10"/>
  <c r="K850" i="10"/>
  <c r="J850" i="10"/>
  <c r="I850" i="10"/>
  <c r="H850" i="10"/>
  <c r="G850" i="10"/>
  <c r="F850" i="10"/>
  <c r="E850" i="10"/>
  <c r="T849" i="10"/>
  <c r="S849" i="10"/>
  <c r="R849" i="10"/>
  <c r="Q849" i="10"/>
  <c r="P849" i="10"/>
  <c r="O849" i="10"/>
  <c r="N849" i="10"/>
  <c r="M849" i="10"/>
  <c r="L849" i="10"/>
  <c r="K849" i="10"/>
  <c r="J849" i="10"/>
  <c r="I849" i="10"/>
  <c r="H849" i="10"/>
  <c r="G849" i="10"/>
  <c r="F849" i="10"/>
  <c r="E849" i="10"/>
  <c r="T848" i="10"/>
  <c r="S848" i="10"/>
  <c r="R848" i="10"/>
  <c r="Q848" i="10"/>
  <c r="P848" i="10"/>
  <c r="O848" i="10"/>
  <c r="N848" i="10"/>
  <c r="M848" i="10"/>
  <c r="L848" i="10"/>
  <c r="K848" i="10"/>
  <c r="J848" i="10"/>
  <c r="I848" i="10"/>
  <c r="H848" i="10"/>
  <c r="G848" i="10"/>
  <c r="F848" i="10"/>
  <c r="E848" i="10"/>
  <c r="T847" i="10"/>
  <c r="S847" i="10"/>
  <c r="R847" i="10"/>
  <c r="Q847" i="10"/>
  <c r="P847" i="10"/>
  <c r="O847" i="10"/>
  <c r="N847" i="10"/>
  <c r="M847" i="10"/>
  <c r="L847" i="10"/>
  <c r="K847" i="10"/>
  <c r="J847" i="10"/>
  <c r="I847" i="10"/>
  <c r="H847" i="10"/>
  <c r="G847" i="10"/>
  <c r="F847" i="10"/>
  <c r="E847" i="10"/>
  <c r="T846" i="10"/>
  <c r="S846" i="10"/>
  <c r="R846" i="10"/>
  <c r="Q846" i="10"/>
  <c r="P846" i="10"/>
  <c r="O846" i="10"/>
  <c r="N846" i="10"/>
  <c r="M846" i="10"/>
  <c r="L846" i="10"/>
  <c r="K846" i="10"/>
  <c r="J846" i="10"/>
  <c r="I846" i="10"/>
  <c r="H846" i="10"/>
  <c r="G846" i="10"/>
  <c r="F846" i="10"/>
  <c r="E846" i="10"/>
  <c r="T845" i="10"/>
  <c r="S845" i="10"/>
  <c r="R845" i="10"/>
  <c r="Q845" i="10"/>
  <c r="P845" i="10"/>
  <c r="O845" i="10"/>
  <c r="N845" i="10"/>
  <c r="M845" i="10"/>
  <c r="L845" i="10"/>
  <c r="K845" i="10"/>
  <c r="J845" i="10"/>
  <c r="I845" i="10"/>
  <c r="H845" i="10"/>
  <c r="G845" i="10"/>
  <c r="F845" i="10"/>
  <c r="E845" i="10"/>
  <c r="T844" i="10"/>
  <c r="S844" i="10"/>
  <c r="R844" i="10"/>
  <c r="Q844" i="10"/>
  <c r="P844" i="10"/>
  <c r="O844" i="10"/>
  <c r="N844" i="10"/>
  <c r="M844" i="10"/>
  <c r="L844" i="10"/>
  <c r="K844" i="10"/>
  <c r="J844" i="10"/>
  <c r="I844" i="10"/>
  <c r="H844" i="10"/>
  <c r="G844" i="10"/>
  <c r="F844" i="10"/>
  <c r="E844" i="10"/>
  <c r="T843" i="10"/>
  <c r="S843" i="10"/>
  <c r="R843" i="10"/>
  <c r="Q843" i="10"/>
  <c r="P843" i="10"/>
  <c r="O843" i="10"/>
  <c r="N843" i="10"/>
  <c r="M843" i="10"/>
  <c r="L843" i="10"/>
  <c r="K843" i="10"/>
  <c r="J843" i="10"/>
  <c r="I843" i="10"/>
  <c r="H843" i="10"/>
  <c r="G843" i="10"/>
  <c r="F843" i="10"/>
  <c r="E843" i="10"/>
  <c r="T842" i="10"/>
  <c r="S842" i="10"/>
  <c r="R842" i="10"/>
  <c r="Q842" i="10"/>
  <c r="P842" i="10"/>
  <c r="O842" i="10"/>
  <c r="N842" i="10"/>
  <c r="M842" i="10"/>
  <c r="L842" i="10"/>
  <c r="K842" i="10"/>
  <c r="J842" i="10"/>
  <c r="I842" i="10"/>
  <c r="H842" i="10"/>
  <c r="G842" i="10"/>
  <c r="F842" i="10"/>
  <c r="E842" i="10"/>
  <c r="T841" i="10"/>
  <c r="S841" i="10"/>
  <c r="R841" i="10"/>
  <c r="Q841" i="10"/>
  <c r="P841" i="10"/>
  <c r="O841" i="10"/>
  <c r="N841" i="10"/>
  <c r="M841" i="10"/>
  <c r="L841" i="10"/>
  <c r="K841" i="10"/>
  <c r="J841" i="10"/>
  <c r="I841" i="10"/>
  <c r="H841" i="10"/>
  <c r="G841" i="10"/>
  <c r="F841" i="10"/>
  <c r="E841" i="10"/>
  <c r="T840" i="10"/>
  <c r="S840" i="10"/>
  <c r="R840" i="10"/>
  <c r="Q840" i="10"/>
  <c r="P840" i="10"/>
  <c r="O840" i="10"/>
  <c r="N840" i="10"/>
  <c r="M840" i="10"/>
  <c r="L840" i="10"/>
  <c r="K840" i="10"/>
  <c r="J840" i="10"/>
  <c r="I840" i="10"/>
  <c r="H840" i="10"/>
  <c r="G840" i="10"/>
  <c r="F840" i="10"/>
  <c r="E840" i="10"/>
  <c r="T839" i="10"/>
  <c r="S839" i="10"/>
  <c r="R839" i="10"/>
  <c r="Q839" i="10"/>
  <c r="P839" i="10"/>
  <c r="O839" i="10"/>
  <c r="N839" i="10"/>
  <c r="M839" i="10"/>
  <c r="L839" i="10"/>
  <c r="K839" i="10"/>
  <c r="J839" i="10"/>
  <c r="I839" i="10"/>
  <c r="H839" i="10"/>
  <c r="G839" i="10"/>
  <c r="F839" i="10"/>
  <c r="E839" i="10"/>
  <c r="T838" i="10"/>
  <c r="S838" i="10"/>
  <c r="R838" i="10"/>
  <c r="Q838" i="10"/>
  <c r="P838" i="10"/>
  <c r="O838" i="10"/>
  <c r="N838" i="10"/>
  <c r="M838" i="10"/>
  <c r="L838" i="10"/>
  <c r="K838" i="10"/>
  <c r="J838" i="10"/>
  <c r="I838" i="10"/>
  <c r="H838" i="10"/>
  <c r="G838" i="10"/>
  <c r="F838" i="10"/>
  <c r="E838" i="10"/>
  <c r="T837" i="10"/>
  <c r="S837" i="10"/>
  <c r="R837" i="10"/>
  <c r="Q837" i="10"/>
  <c r="P837" i="10"/>
  <c r="O837" i="10"/>
  <c r="N837" i="10"/>
  <c r="M837" i="10"/>
  <c r="L837" i="10"/>
  <c r="K837" i="10"/>
  <c r="J837" i="10"/>
  <c r="I837" i="10"/>
  <c r="H837" i="10"/>
  <c r="G837" i="10"/>
  <c r="F837" i="10"/>
  <c r="E837" i="10"/>
  <c r="T836" i="10"/>
  <c r="S836" i="10"/>
  <c r="R836" i="10"/>
  <c r="Q836" i="10"/>
  <c r="P836" i="10"/>
  <c r="O836" i="10"/>
  <c r="N836" i="10"/>
  <c r="M836" i="10"/>
  <c r="L836" i="10"/>
  <c r="K836" i="10"/>
  <c r="J836" i="10"/>
  <c r="I836" i="10"/>
  <c r="H836" i="10"/>
  <c r="G836" i="10"/>
  <c r="F836" i="10"/>
  <c r="E836" i="10"/>
  <c r="T835" i="10"/>
  <c r="S835" i="10"/>
  <c r="R835" i="10"/>
  <c r="Q835" i="10"/>
  <c r="P835" i="10"/>
  <c r="O835" i="10"/>
  <c r="N835" i="10"/>
  <c r="M835" i="10"/>
  <c r="L835" i="10"/>
  <c r="K835" i="10"/>
  <c r="J835" i="10"/>
  <c r="I835" i="10"/>
  <c r="H835" i="10"/>
  <c r="G835" i="10"/>
  <c r="F835" i="10"/>
  <c r="E835" i="10"/>
  <c r="T834" i="10"/>
  <c r="S834" i="10"/>
  <c r="R834" i="10"/>
  <c r="Q834" i="10"/>
  <c r="P834" i="10"/>
  <c r="O834" i="10"/>
  <c r="N834" i="10"/>
  <c r="M834" i="10"/>
  <c r="L834" i="10"/>
  <c r="K834" i="10"/>
  <c r="J834" i="10"/>
  <c r="I834" i="10"/>
  <c r="H834" i="10"/>
  <c r="G834" i="10"/>
  <c r="F834" i="10"/>
  <c r="E834" i="10"/>
  <c r="T833" i="10"/>
  <c r="S833" i="10"/>
  <c r="R833" i="10"/>
  <c r="Q833" i="10"/>
  <c r="P833" i="10"/>
  <c r="O833" i="10"/>
  <c r="N833" i="10"/>
  <c r="M833" i="10"/>
  <c r="L833" i="10"/>
  <c r="K833" i="10"/>
  <c r="J833" i="10"/>
  <c r="I833" i="10"/>
  <c r="H833" i="10"/>
  <c r="G833" i="10"/>
  <c r="F833" i="10"/>
  <c r="E833" i="10"/>
  <c r="T832" i="10"/>
  <c r="S832" i="10"/>
  <c r="R832" i="10"/>
  <c r="Q832" i="10"/>
  <c r="P832" i="10"/>
  <c r="O832" i="10"/>
  <c r="N832" i="10"/>
  <c r="M832" i="10"/>
  <c r="L832" i="10"/>
  <c r="K832" i="10"/>
  <c r="J832" i="10"/>
  <c r="I832" i="10"/>
  <c r="H832" i="10"/>
  <c r="G832" i="10"/>
  <c r="F832" i="10"/>
  <c r="E832" i="10"/>
  <c r="T831" i="10"/>
  <c r="S831" i="10"/>
  <c r="R831" i="10"/>
  <c r="Q831" i="10"/>
  <c r="P831" i="10"/>
  <c r="O831" i="10"/>
  <c r="N831" i="10"/>
  <c r="M831" i="10"/>
  <c r="L831" i="10"/>
  <c r="K831" i="10"/>
  <c r="J831" i="10"/>
  <c r="I831" i="10"/>
  <c r="H831" i="10"/>
  <c r="G831" i="10"/>
  <c r="F831" i="10"/>
  <c r="E831" i="10"/>
  <c r="T830" i="10"/>
  <c r="S830" i="10"/>
  <c r="R830" i="10"/>
  <c r="Q830" i="10"/>
  <c r="P830" i="10"/>
  <c r="O830" i="10"/>
  <c r="N830" i="10"/>
  <c r="M830" i="10"/>
  <c r="L830" i="10"/>
  <c r="K830" i="10"/>
  <c r="J830" i="10"/>
  <c r="I830" i="10"/>
  <c r="H830" i="10"/>
  <c r="G830" i="10"/>
  <c r="F830" i="10"/>
  <c r="E830" i="10"/>
  <c r="T829" i="10"/>
  <c r="S829" i="10"/>
  <c r="R829" i="10"/>
  <c r="Q829" i="10"/>
  <c r="P829" i="10"/>
  <c r="O829" i="10"/>
  <c r="N829" i="10"/>
  <c r="M829" i="10"/>
  <c r="L829" i="10"/>
  <c r="K829" i="10"/>
  <c r="J829" i="10"/>
  <c r="I829" i="10"/>
  <c r="H829" i="10"/>
  <c r="G829" i="10"/>
  <c r="F829" i="10"/>
  <c r="E829" i="10"/>
  <c r="T828" i="10"/>
  <c r="S828" i="10"/>
  <c r="R828" i="10"/>
  <c r="Q828" i="10"/>
  <c r="P828" i="10"/>
  <c r="O828" i="10"/>
  <c r="N828" i="10"/>
  <c r="M828" i="10"/>
  <c r="L828" i="10"/>
  <c r="K828" i="10"/>
  <c r="J828" i="10"/>
  <c r="I828" i="10"/>
  <c r="H828" i="10"/>
  <c r="G828" i="10"/>
  <c r="F828" i="10"/>
  <c r="E828" i="10"/>
  <c r="T827" i="10"/>
  <c r="S827" i="10"/>
  <c r="R827" i="10"/>
  <c r="Q827" i="10"/>
  <c r="P827" i="10"/>
  <c r="O827" i="10"/>
  <c r="N827" i="10"/>
  <c r="M827" i="10"/>
  <c r="L827" i="10"/>
  <c r="K827" i="10"/>
  <c r="J827" i="10"/>
  <c r="I827" i="10"/>
  <c r="H827" i="10"/>
  <c r="G827" i="10"/>
  <c r="F827" i="10"/>
  <c r="E827" i="10"/>
  <c r="T826" i="10"/>
  <c r="S826" i="10"/>
  <c r="R826" i="10"/>
  <c r="Q826" i="10"/>
  <c r="P826" i="10"/>
  <c r="O826" i="10"/>
  <c r="N826" i="10"/>
  <c r="M826" i="10"/>
  <c r="L826" i="10"/>
  <c r="K826" i="10"/>
  <c r="J826" i="10"/>
  <c r="I826" i="10"/>
  <c r="H826" i="10"/>
  <c r="G826" i="10"/>
  <c r="F826" i="10"/>
  <c r="E826" i="10"/>
  <c r="T825" i="10"/>
  <c r="S825" i="10"/>
  <c r="R825" i="10"/>
  <c r="Q825" i="10"/>
  <c r="P825" i="10"/>
  <c r="O825" i="10"/>
  <c r="N825" i="10"/>
  <c r="M825" i="10"/>
  <c r="L825" i="10"/>
  <c r="K825" i="10"/>
  <c r="J825" i="10"/>
  <c r="I825" i="10"/>
  <c r="H825" i="10"/>
  <c r="G825" i="10"/>
  <c r="F825" i="10"/>
  <c r="E825" i="10"/>
  <c r="T824" i="10"/>
  <c r="S824" i="10"/>
  <c r="R824" i="10"/>
  <c r="Q824" i="10"/>
  <c r="P824" i="10"/>
  <c r="O824" i="10"/>
  <c r="N824" i="10"/>
  <c r="M824" i="10"/>
  <c r="L824" i="10"/>
  <c r="K824" i="10"/>
  <c r="J824" i="10"/>
  <c r="I824" i="10"/>
  <c r="H824" i="10"/>
  <c r="G824" i="10"/>
  <c r="F824" i="10"/>
  <c r="E824" i="10"/>
  <c r="T823" i="10"/>
  <c r="S823" i="10"/>
  <c r="R823" i="10"/>
  <c r="Q823" i="10"/>
  <c r="P823" i="10"/>
  <c r="O823" i="10"/>
  <c r="N823" i="10"/>
  <c r="M823" i="10"/>
  <c r="L823" i="10"/>
  <c r="K823" i="10"/>
  <c r="J823" i="10"/>
  <c r="I823" i="10"/>
  <c r="H823" i="10"/>
  <c r="G823" i="10"/>
  <c r="F823" i="10"/>
  <c r="E823" i="10"/>
  <c r="T822" i="10"/>
  <c r="S822" i="10"/>
  <c r="R822" i="10"/>
  <c r="Q822" i="10"/>
  <c r="P822" i="10"/>
  <c r="O822" i="10"/>
  <c r="N822" i="10"/>
  <c r="M822" i="10"/>
  <c r="L822" i="10"/>
  <c r="K822" i="10"/>
  <c r="J822" i="10"/>
  <c r="I822" i="10"/>
  <c r="H822" i="10"/>
  <c r="G822" i="10"/>
  <c r="F822" i="10"/>
  <c r="E822" i="10"/>
  <c r="T821" i="10"/>
  <c r="S821" i="10"/>
  <c r="R821" i="10"/>
  <c r="Q821" i="10"/>
  <c r="P821" i="10"/>
  <c r="O821" i="10"/>
  <c r="N821" i="10"/>
  <c r="M821" i="10"/>
  <c r="L821" i="10"/>
  <c r="K821" i="10"/>
  <c r="J821" i="10"/>
  <c r="I821" i="10"/>
  <c r="H821" i="10"/>
  <c r="G821" i="10"/>
  <c r="F821" i="10"/>
  <c r="E821" i="10"/>
  <c r="T820" i="10"/>
  <c r="S820" i="10"/>
  <c r="R820" i="10"/>
  <c r="Q820" i="10"/>
  <c r="P820" i="10"/>
  <c r="O820" i="10"/>
  <c r="N820" i="10"/>
  <c r="M820" i="10"/>
  <c r="L820" i="10"/>
  <c r="K820" i="10"/>
  <c r="J820" i="10"/>
  <c r="I820" i="10"/>
  <c r="H820" i="10"/>
  <c r="G820" i="10"/>
  <c r="F820" i="10"/>
  <c r="E820" i="10"/>
  <c r="T819" i="10"/>
  <c r="S819" i="10"/>
  <c r="R819" i="10"/>
  <c r="Q819" i="10"/>
  <c r="P819" i="10"/>
  <c r="O819" i="10"/>
  <c r="N819" i="10"/>
  <c r="M819" i="10"/>
  <c r="L819" i="10"/>
  <c r="K819" i="10"/>
  <c r="J819" i="10"/>
  <c r="I819" i="10"/>
  <c r="H819" i="10"/>
  <c r="G819" i="10"/>
  <c r="F819" i="10"/>
  <c r="E819" i="10"/>
  <c r="T818" i="10"/>
  <c r="S818" i="10"/>
  <c r="R818" i="10"/>
  <c r="Q818" i="10"/>
  <c r="P818" i="10"/>
  <c r="O818" i="10"/>
  <c r="N818" i="10"/>
  <c r="M818" i="10"/>
  <c r="L818" i="10"/>
  <c r="K818" i="10"/>
  <c r="J818" i="10"/>
  <c r="I818" i="10"/>
  <c r="H818" i="10"/>
  <c r="G818" i="10"/>
  <c r="F818" i="10"/>
  <c r="E818" i="10"/>
  <c r="T817" i="10"/>
  <c r="S817" i="10"/>
  <c r="R817" i="10"/>
  <c r="Q817" i="10"/>
  <c r="P817" i="10"/>
  <c r="O817" i="10"/>
  <c r="N817" i="10"/>
  <c r="M817" i="10"/>
  <c r="L817" i="10"/>
  <c r="K817" i="10"/>
  <c r="J817" i="10"/>
  <c r="I817" i="10"/>
  <c r="H817" i="10"/>
  <c r="G817" i="10"/>
  <c r="F817" i="10"/>
  <c r="E817" i="10"/>
  <c r="T816" i="10"/>
  <c r="S816" i="10"/>
  <c r="R816" i="10"/>
  <c r="Q816" i="10"/>
  <c r="P816" i="10"/>
  <c r="O816" i="10"/>
  <c r="N816" i="10"/>
  <c r="M816" i="10"/>
  <c r="L816" i="10"/>
  <c r="K816" i="10"/>
  <c r="J816" i="10"/>
  <c r="I816" i="10"/>
  <c r="H816" i="10"/>
  <c r="G816" i="10"/>
  <c r="F816" i="10"/>
  <c r="E816" i="10"/>
  <c r="T815" i="10"/>
  <c r="S815" i="10"/>
  <c r="R815" i="10"/>
  <c r="Q815" i="10"/>
  <c r="P815" i="10"/>
  <c r="O815" i="10"/>
  <c r="N815" i="10"/>
  <c r="M815" i="10"/>
  <c r="L815" i="10"/>
  <c r="K815" i="10"/>
  <c r="J815" i="10"/>
  <c r="I815" i="10"/>
  <c r="H815" i="10"/>
  <c r="G815" i="10"/>
  <c r="F815" i="10"/>
  <c r="E815" i="10"/>
  <c r="T814" i="10"/>
  <c r="S814" i="10"/>
  <c r="R814" i="10"/>
  <c r="Q814" i="10"/>
  <c r="P814" i="10"/>
  <c r="O814" i="10"/>
  <c r="N814" i="10"/>
  <c r="M814" i="10"/>
  <c r="L814" i="10"/>
  <c r="K814" i="10"/>
  <c r="J814" i="10"/>
  <c r="I814" i="10"/>
  <c r="H814" i="10"/>
  <c r="G814" i="10"/>
  <c r="F814" i="10"/>
  <c r="E814" i="10"/>
  <c r="T813" i="10"/>
  <c r="S813" i="10"/>
  <c r="R813" i="10"/>
  <c r="Q813" i="10"/>
  <c r="P813" i="10"/>
  <c r="O813" i="10"/>
  <c r="N813" i="10"/>
  <c r="M813" i="10"/>
  <c r="L813" i="10"/>
  <c r="K813" i="10"/>
  <c r="J813" i="10"/>
  <c r="I813" i="10"/>
  <c r="H813" i="10"/>
  <c r="G813" i="10"/>
  <c r="F813" i="10"/>
  <c r="E813" i="10"/>
  <c r="T812" i="10"/>
  <c r="S812" i="10"/>
  <c r="R812" i="10"/>
  <c r="Q812" i="10"/>
  <c r="P812" i="10"/>
  <c r="O812" i="10"/>
  <c r="N812" i="10"/>
  <c r="M812" i="10"/>
  <c r="L812" i="10"/>
  <c r="K812" i="10"/>
  <c r="J812" i="10"/>
  <c r="I812" i="10"/>
  <c r="H812" i="10"/>
  <c r="G812" i="10"/>
  <c r="F812" i="10"/>
  <c r="E812" i="10"/>
  <c r="T811" i="10"/>
  <c r="S811" i="10"/>
  <c r="R811" i="10"/>
  <c r="Q811" i="10"/>
  <c r="P811" i="10"/>
  <c r="O811" i="10"/>
  <c r="N811" i="10"/>
  <c r="M811" i="10"/>
  <c r="L811" i="10"/>
  <c r="K811" i="10"/>
  <c r="J811" i="10"/>
  <c r="I811" i="10"/>
  <c r="H811" i="10"/>
  <c r="G811" i="10"/>
  <c r="F811" i="10"/>
  <c r="E811" i="10"/>
  <c r="T810" i="10"/>
  <c r="S810" i="10"/>
  <c r="R810" i="10"/>
  <c r="Q810" i="10"/>
  <c r="P810" i="10"/>
  <c r="O810" i="10"/>
  <c r="N810" i="10"/>
  <c r="M810" i="10"/>
  <c r="L810" i="10"/>
  <c r="K810" i="10"/>
  <c r="J810" i="10"/>
  <c r="I810" i="10"/>
  <c r="H810" i="10"/>
  <c r="G810" i="10"/>
  <c r="F810" i="10"/>
  <c r="E810" i="10"/>
  <c r="T809" i="10"/>
  <c r="S809" i="10"/>
  <c r="R809" i="10"/>
  <c r="Q809" i="10"/>
  <c r="P809" i="10"/>
  <c r="O809" i="10"/>
  <c r="N809" i="10"/>
  <c r="M809" i="10"/>
  <c r="L809" i="10"/>
  <c r="K809" i="10"/>
  <c r="J809" i="10"/>
  <c r="I809" i="10"/>
  <c r="H809" i="10"/>
  <c r="G809" i="10"/>
  <c r="F809" i="10"/>
  <c r="E809" i="10"/>
  <c r="T808" i="10"/>
  <c r="S808" i="10"/>
  <c r="R808" i="10"/>
  <c r="Q808" i="10"/>
  <c r="P808" i="10"/>
  <c r="O808" i="10"/>
  <c r="N808" i="10"/>
  <c r="M808" i="10"/>
  <c r="L808" i="10"/>
  <c r="K808" i="10"/>
  <c r="J808" i="10"/>
  <c r="I808" i="10"/>
  <c r="H808" i="10"/>
  <c r="G808" i="10"/>
  <c r="F808" i="10"/>
  <c r="E808" i="10"/>
  <c r="T807" i="10"/>
  <c r="S807" i="10"/>
  <c r="R807" i="10"/>
  <c r="Q807" i="10"/>
  <c r="P807" i="10"/>
  <c r="O807" i="10"/>
  <c r="N807" i="10"/>
  <c r="M807" i="10"/>
  <c r="L807" i="10"/>
  <c r="K807" i="10"/>
  <c r="J807" i="10"/>
  <c r="I807" i="10"/>
  <c r="H807" i="10"/>
  <c r="G807" i="10"/>
  <c r="F807" i="10"/>
  <c r="E807" i="10"/>
  <c r="T806" i="10"/>
  <c r="S806" i="10"/>
  <c r="R806" i="10"/>
  <c r="Q806" i="10"/>
  <c r="P806" i="10"/>
  <c r="O806" i="10"/>
  <c r="N806" i="10"/>
  <c r="M806" i="10"/>
  <c r="L806" i="10"/>
  <c r="K806" i="10"/>
  <c r="J806" i="10"/>
  <c r="I806" i="10"/>
  <c r="H806" i="10"/>
  <c r="G806" i="10"/>
  <c r="F806" i="10"/>
  <c r="E806" i="10"/>
  <c r="T805" i="10"/>
  <c r="S805" i="10"/>
  <c r="R805" i="10"/>
  <c r="Q805" i="10"/>
  <c r="P805" i="10"/>
  <c r="O805" i="10"/>
  <c r="N805" i="10"/>
  <c r="M805" i="10"/>
  <c r="L805" i="10"/>
  <c r="K805" i="10"/>
  <c r="J805" i="10"/>
  <c r="I805" i="10"/>
  <c r="H805" i="10"/>
  <c r="G805" i="10"/>
  <c r="F805" i="10"/>
  <c r="E805" i="10"/>
  <c r="T804" i="10"/>
  <c r="S804" i="10"/>
  <c r="R804" i="10"/>
  <c r="Q804" i="10"/>
  <c r="P804" i="10"/>
  <c r="O804" i="10"/>
  <c r="N804" i="10"/>
  <c r="M804" i="10"/>
  <c r="L804" i="10"/>
  <c r="K804" i="10"/>
  <c r="J804" i="10"/>
  <c r="I804" i="10"/>
  <c r="H804" i="10"/>
  <c r="G804" i="10"/>
  <c r="F804" i="10"/>
  <c r="E804" i="10"/>
  <c r="T803" i="10"/>
  <c r="S803" i="10"/>
  <c r="R803" i="10"/>
  <c r="Q803" i="10"/>
  <c r="P803" i="10"/>
  <c r="O803" i="10"/>
  <c r="N803" i="10"/>
  <c r="M803" i="10"/>
  <c r="L803" i="10"/>
  <c r="K803" i="10"/>
  <c r="J803" i="10"/>
  <c r="I803" i="10"/>
  <c r="H803" i="10"/>
  <c r="G803" i="10"/>
  <c r="F803" i="10"/>
  <c r="E803" i="10"/>
  <c r="T802" i="10"/>
  <c r="S802" i="10"/>
  <c r="R802" i="10"/>
  <c r="Q802" i="10"/>
  <c r="P802" i="10"/>
  <c r="O802" i="10"/>
  <c r="N802" i="10"/>
  <c r="M802" i="10"/>
  <c r="L802" i="10"/>
  <c r="K802" i="10"/>
  <c r="J802" i="10"/>
  <c r="I802" i="10"/>
  <c r="H802" i="10"/>
  <c r="G802" i="10"/>
  <c r="F802" i="10"/>
  <c r="E802" i="10"/>
  <c r="T801" i="10"/>
  <c r="S801" i="10"/>
  <c r="R801" i="10"/>
  <c r="Q801" i="10"/>
  <c r="P801" i="10"/>
  <c r="O801" i="10"/>
  <c r="N801" i="10"/>
  <c r="M801" i="10"/>
  <c r="L801" i="10"/>
  <c r="K801" i="10"/>
  <c r="J801" i="10"/>
  <c r="I801" i="10"/>
  <c r="H801" i="10"/>
  <c r="G801" i="10"/>
  <c r="F801" i="10"/>
  <c r="E801" i="10"/>
  <c r="T800" i="10"/>
  <c r="S800" i="10"/>
  <c r="R800" i="10"/>
  <c r="Q800" i="10"/>
  <c r="P800" i="10"/>
  <c r="O800" i="10"/>
  <c r="N800" i="10"/>
  <c r="M800" i="10"/>
  <c r="L800" i="10"/>
  <c r="K800" i="10"/>
  <c r="J800" i="10"/>
  <c r="I800" i="10"/>
  <c r="H800" i="10"/>
  <c r="G800" i="10"/>
  <c r="F800" i="10"/>
  <c r="E800" i="10"/>
  <c r="T799" i="10"/>
  <c r="S799" i="10"/>
  <c r="R799" i="10"/>
  <c r="Q799" i="10"/>
  <c r="P799" i="10"/>
  <c r="O799" i="10"/>
  <c r="N799" i="10"/>
  <c r="M799" i="10"/>
  <c r="L799" i="10"/>
  <c r="K799" i="10"/>
  <c r="J799" i="10"/>
  <c r="I799" i="10"/>
  <c r="H799" i="10"/>
  <c r="G799" i="10"/>
  <c r="F799" i="10"/>
  <c r="E799" i="10"/>
  <c r="T798" i="10"/>
  <c r="S798" i="10"/>
  <c r="R798" i="10"/>
  <c r="Q798" i="10"/>
  <c r="P798" i="10"/>
  <c r="O798" i="10"/>
  <c r="N798" i="10"/>
  <c r="M798" i="10"/>
  <c r="L798" i="10"/>
  <c r="K798" i="10"/>
  <c r="J798" i="10"/>
  <c r="I798" i="10"/>
  <c r="H798" i="10"/>
  <c r="G798" i="10"/>
  <c r="F798" i="10"/>
  <c r="E798" i="10"/>
  <c r="T797" i="10"/>
  <c r="S797" i="10"/>
  <c r="R797" i="10"/>
  <c r="Q797" i="10"/>
  <c r="P797" i="10"/>
  <c r="O797" i="10"/>
  <c r="N797" i="10"/>
  <c r="M797" i="10"/>
  <c r="L797" i="10"/>
  <c r="K797" i="10"/>
  <c r="J797" i="10"/>
  <c r="I797" i="10"/>
  <c r="H797" i="10"/>
  <c r="G797" i="10"/>
  <c r="F797" i="10"/>
  <c r="E797" i="10"/>
  <c r="T796" i="10"/>
  <c r="S796" i="10"/>
  <c r="R796" i="10"/>
  <c r="Q796" i="10"/>
  <c r="P796" i="10"/>
  <c r="O796" i="10"/>
  <c r="N796" i="10"/>
  <c r="M796" i="10"/>
  <c r="L796" i="10"/>
  <c r="K796" i="10"/>
  <c r="J796" i="10"/>
  <c r="I796" i="10"/>
  <c r="H796" i="10"/>
  <c r="G796" i="10"/>
  <c r="F796" i="10"/>
  <c r="E796" i="10"/>
  <c r="T795" i="10"/>
  <c r="S795" i="10"/>
  <c r="R795" i="10"/>
  <c r="Q795" i="10"/>
  <c r="P795" i="10"/>
  <c r="O795" i="10"/>
  <c r="N795" i="10"/>
  <c r="M795" i="10"/>
  <c r="L795" i="10"/>
  <c r="K795" i="10"/>
  <c r="J795" i="10"/>
  <c r="I795" i="10"/>
  <c r="H795" i="10"/>
  <c r="G795" i="10"/>
  <c r="F795" i="10"/>
  <c r="E795" i="10"/>
  <c r="T794" i="10"/>
  <c r="S794" i="10"/>
  <c r="R794" i="10"/>
  <c r="Q794" i="10"/>
  <c r="P794" i="10"/>
  <c r="O794" i="10"/>
  <c r="N794" i="10"/>
  <c r="M794" i="10"/>
  <c r="L794" i="10"/>
  <c r="K794" i="10"/>
  <c r="J794" i="10"/>
  <c r="I794" i="10"/>
  <c r="H794" i="10"/>
  <c r="G794" i="10"/>
  <c r="F794" i="10"/>
  <c r="E794" i="10"/>
  <c r="T793" i="10"/>
  <c r="S793" i="10"/>
  <c r="R793" i="10"/>
  <c r="Q793" i="10"/>
  <c r="P793" i="10"/>
  <c r="O793" i="10"/>
  <c r="N793" i="10"/>
  <c r="M793" i="10"/>
  <c r="L793" i="10"/>
  <c r="K793" i="10"/>
  <c r="J793" i="10"/>
  <c r="I793" i="10"/>
  <c r="H793" i="10"/>
  <c r="G793" i="10"/>
  <c r="F793" i="10"/>
  <c r="E793" i="10"/>
  <c r="T792" i="10"/>
  <c r="S792" i="10"/>
  <c r="R792" i="10"/>
  <c r="Q792" i="10"/>
  <c r="P792" i="10"/>
  <c r="O792" i="10"/>
  <c r="N792" i="10"/>
  <c r="M792" i="10"/>
  <c r="L792" i="10"/>
  <c r="K792" i="10"/>
  <c r="J792" i="10"/>
  <c r="I792" i="10"/>
  <c r="H792" i="10"/>
  <c r="G792" i="10"/>
  <c r="F792" i="10"/>
  <c r="E792" i="10"/>
  <c r="T791" i="10"/>
  <c r="S791" i="10"/>
  <c r="R791" i="10"/>
  <c r="Q791" i="10"/>
  <c r="P791" i="10"/>
  <c r="O791" i="10"/>
  <c r="N791" i="10"/>
  <c r="M791" i="10"/>
  <c r="L791" i="10"/>
  <c r="K791" i="10"/>
  <c r="J791" i="10"/>
  <c r="I791" i="10"/>
  <c r="H791" i="10"/>
  <c r="G791" i="10"/>
  <c r="F791" i="10"/>
  <c r="E791" i="10"/>
  <c r="T790" i="10"/>
  <c r="S790" i="10"/>
  <c r="R790" i="10"/>
  <c r="Q790" i="10"/>
  <c r="P790" i="10"/>
  <c r="O790" i="10"/>
  <c r="N790" i="10"/>
  <c r="M790" i="10"/>
  <c r="L790" i="10"/>
  <c r="K790" i="10"/>
  <c r="J790" i="10"/>
  <c r="I790" i="10"/>
  <c r="H790" i="10"/>
  <c r="G790" i="10"/>
  <c r="F790" i="10"/>
  <c r="E790" i="10"/>
  <c r="T789" i="10"/>
  <c r="S789" i="10"/>
  <c r="R789" i="10"/>
  <c r="Q789" i="10"/>
  <c r="P789" i="10"/>
  <c r="O789" i="10"/>
  <c r="N789" i="10"/>
  <c r="M789" i="10"/>
  <c r="L789" i="10"/>
  <c r="K789" i="10"/>
  <c r="J789" i="10"/>
  <c r="I789" i="10"/>
  <c r="H789" i="10"/>
  <c r="G789" i="10"/>
  <c r="F789" i="10"/>
  <c r="E789" i="10"/>
  <c r="T788" i="10"/>
  <c r="S788" i="10"/>
  <c r="R788" i="10"/>
  <c r="Q788" i="10"/>
  <c r="P788" i="10"/>
  <c r="O788" i="10"/>
  <c r="N788" i="10"/>
  <c r="M788" i="10"/>
  <c r="L788" i="10"/>
  <c r="K788" i="10"/>
  <c r="J788" i="10"/>
  <c r="I788" i="10"/>
  <c r="H788" i="10"/>
  <c r="G788" i="10"/>
  <c r="F788" i="10"/>
  <c r="E788" i="10"/>
  <c r="T787" i="10"/>
  <c r="S787" i="10"/>
  <c r="R787" i="10"/>
  <c r="Q787" i="10"/>
  <c r="P787" i="10"/>
  <c r="O787" i="10"/>
  <c r="N787" i="10"/>
  <c r="M787" i="10"/>
  <c r="L787" i="10"/>
  <c r="K787" i="10"/>
  <c r="J787" i="10"/>
  <c r="I787" i="10"/>
  <c r="H787" i="10"/>
  <c r="G787" i="10"/>
  <c r="F787" i="10"/>
  <c r="E787" i="10"/>
  <c r="T786" i="10"/>
  <c r="S786" i="10"/>
  <c r="R786" i="10"/>
  <c r="Q786" i="10"/>
  <c r="P786" i="10"/>
  <c r="O786" i="10"/>
  <c r="N786" i="10"/>
  <c r="M786" i="10"/>
  <c r="L786" i="10"/>
  <c r="K786" i="10"/>
  <c r="J786" i="10"/>
  <c r="I786" i="10"/>
  <c r="H786" i="10"/>
  <c r="G786" i="10"/>
  <c r="F786" i="10"/>
  <c r="E786" i="10"/>
  <c r="T785" i="10"/>
  <c r="S785" i="10"/>
  <c r="R785" i="10"/>
  <c r="Q785" i="10"/>
  <c r="P785" i="10"/>
  <c r="O785" i="10"/>
  <c r="N785" i="10"/>
  <c r="M785" i="10"/>
  <c r="L785" i="10"/>
  <c r="K785" i="10"/>
  <c r="J785" i="10"/>
  <c r="I785" i="10"/>
  <c r="H785" i="10"/>
  <c r="G785" i="10"/>
  <c r="F785" i="10"/>
  <c r="E785" i="10"/>
  <c r="T784" i="10"/>
  <c r="S784" i="10"/>
  <c r="R784" i="10"/>
  <c r="Q784" i="10"/>
  <c r="P784" i="10"/>
  <c r="O784" i="10"/>
  <c r="N784" i="10"/>
  <c r="M784" i="10"/>
  <c r="L784" i="10"/>
  <c r="K784" i="10"/>
  <c r="J784" i="10"/>
  <c r="I784" i="10"/>
  <c r="H784" i="10"/>
  <c r="G784" i="10"/>
  <c r="F784" i="10"/>
  <c r="E784" i="10"/>
  <c r="T783" i="10"/>
  <c r="S783" i="10"/>
  <c r="R783" i="10"/>
  <c r="Q783" i="10"/>
  <c r="P783" i="10"/>
  <c r="O783" i="10"/>
  <c r="N783" i="10"/>
  <c r="M783" i="10"/>
  <c r="L783" i="10"/>
  <c r="K783" i="10"/>
  <c r="J783" i="10"/>
  <c r="I783" i="10"/>
  <c r="H783" i="10"/>
  <c r="G783" i="10"/>
  <c r="F783" i="10"/>
  <c r="E783" i="10"/>
  <c r="T782" i="10"/>
  <c r="S782" i="10"/>
  <c r="R782" i="10"/>
  <c r="Q782" i="10"/>
  <c r="P782" i="10"/>
  <c r="O782" i="10"/>
  <c r="N782" i="10"/>
  <c r="M782" i="10"/>
  <c r="L782" i="10"/>
  <c r="K782" i="10"/>
  <c r="J782" i="10"/>
  <c r="I782" i="10"/>
  <c r="H782" i="10"/>
  <c r="G782" i="10"/>
  <c r="F782" i="10"/>
  <c r="E782" i="10"/>
  <c r="T781" i="10"/>
  <c r="S781" i="10"/>
  <c r="R781" i="10"/>
  <c r="Q781" i="10"/>
  <c r="P781" i="10"/>
  <c r="O781" i="10"/>
  <c r="N781" i="10"/>
  <c r="M781" i="10"/>
  <c r="L781" i="10"/>
  <c r="K781" i="10"/>
  <c r="J781" i="10"/>
  <c r="I781" i="10"/>
  <c r="H781" i="10"/>
  <c r="G781" i="10"/>
  <c r="F781" i="10"/>
  <c r="E781" i="10"/>
  <c r="T780" i="10"/>
  <c r="S780" i="10"/>
  <c r="R780" i="10"/>
  <c r="Q780" i="10"/>
  <c r="P780" i="10"/>
  <c r="O780" i="10"/>
  <c r="N780" i="10"/>
  <c r="M780" i="10"/>
  <c r="L780" i="10"/>
  <c r="K780" i="10"/>
  <c r="J780" i="10"/>
  <c r="I780" i="10"/>
  <c r="H780" i="10"/>
  <c r="G780" i="10"/>
  <c r="F780" i="10"/>
  <c r="E780" i="10"/>
  <c r="T779" i="10"/>
  <c r="S779" i="10"/>
  <c r="R779" i="10"/>
  <c r="Q779" i="10"/>
  <c r="P779" i="10"/>
  <c r="O779" i="10"/>
  <c r="N779" i="10"/>
  <c r="M779" i="10"/>
  <c r="L779" i="10"/>
  <c r="K779" i="10"/>
  <c r="J779" i="10"/>
  <c r="I779" i="10"/>
  <c r="H779" i="10"/>
  <c r="G779" i="10"/>
  <c r="F779" i="10"/>
  <c r="E779" i="10"/>
  <c r="T778" i="10"/>
  <c r="S778" i="10"/>
  <c r="R778" i="10"/>
  <c r="Q778" i="10"/>
  <c r="P778" i="10"/>
  <c r="O778" i="10"/>
  <c r="N778" i="10"/>
  <c r="M778" i="10"/>
  <c r="L778" i="10"/>
  <c r="K778" i="10"/>
  <c r="J778" i="10"/>
  <c r="I778" i="10"/>
  <c r="H778" i="10"/>
  <c r="G778" i="10"/>
  <c r="F778" i="10"/>
  <c r="E778" i="10"/>
  <c r="T777" i="10"/>
  <c r="S777" i="10"/>
  <c r="R777" i="10"/>
  <c r="Q777" i="10"/>
  <c r="P777" i="10"/>
  <c r="O777" i="10"/>
  <c r="N777" i="10"/>
  <c r="M777" i="10"/>
  <c r="L777" i="10"/>
  <c r="K777" i="10"/>
  <c r="J777" i="10"/>
  <c r="I777" i="10"/>
  <c r="H777" i="10"/>
  <c r="G777" i="10"/>
  <c r="F777" i="10"/>
  <c r="E777" i="10"/>
  <c r="T776" i="10"/>
  <c r="S776" i="10"/>
  <c r="R776" i="10"/>
  <c r="Q776" i="10"/>
  <c r="P776" i="10"/>
  <c r="O776" i="10"/>
  <c r="N776" i="10"/>
  <c r="M776" i="10"/>
  <c r="L776" i="10"/>
  <c r="K776" i="10"/>
  <c r="J776" i="10"/>
  <c r="I776" i="10"/>
  <c r="H776" i="10"/>
  <c r="G776" i="10"/>
  <c r="F776" i="10"/>
  <c r="E776" i="10"/>
  <c r="T775" i="10"/>
  <c r="S775" i="10"/>
  <c r="R775" i="10"/>
  <c r="Q775" i="10"/>
  <c r="P775" i="10"/>
  <c r="O775" i="10"/>
  <c r="N775" i="10"/>
  <c r="M775" i="10"/>
  <c r="L775" i="10"/>
  <c r="K775" i="10"/>
  <c r="J775" i="10"/>
  <c r="I775" i="10"/>
  <c r="H775" i="10"/>
  <c r="G775" i="10"/>
  <c r="F775" i="10"/>
  <c r="E775" i="10"/>
  <c r="T774" i="10"/>
  <c r="S774" i="10"/>
  <c r="R774" i="10"/>
  <c r="Q774" i="10"/>
  <c r="P774" i="10"/>
  <c r="O774" i="10"/>
  <c r="N774" i="10"/>
  <c r="M774" i="10"/>
  <c r="L774" i="10"/>
  <c r="K774" i="10"/>
  <c r="J774" i="10"/>
  <c r="I774" i="10"/>
  <c r="H774" i="10"/>
  <c r="G774" i="10"/>
  <c r="F774" i="10"/>
  <c r="E774" i="10"/>
  <c r="T773" i="10"/>
  <c r="S773" i="10"/>
  <c r="R773" i="10"/>
  <c r="Q773" i="10"/>
  <c r="P773" i="10"/>
  <c r="O773" i="10"/>
  <c r="N773" i="10"/>
  <c r="M773" i="10"/>
  <c r="L773" i="10"/>
  <c r="K773" i="10"/>
  <c r="J773" i="10"/>
  <c r="I773" i="10"/>
  <c r="H773" i="10"/>
  <c r="G773" i="10"/>
  <c r="F773" i="10"/>
  <c r="E773" i="10"/>
  <c r="T772" i="10"/>
  <c r="S772" i="10"/>
  <c r="R772" i="10"/>
  <c r="Q772" i="10"/>
  <c r="P772" i="10"/>
  <c r="O772" i="10"/>
  <c r="N772" i="10"/>
  <c r="M772" i="10"/>
  <c r="L772" i="10"/>
  <c r="K772" i="10"/>
  <c r="J772" i="10"/>
  <c r="I772" i="10"/>
  <c r="H772" i="10"/>
  <c r="G772" i="10"/>
  <c r="F772" i="10"/>
  <c r="E772" i="10"/>
  <c r="T771" i="10"/>
  <c r="S771" i="10"/>
  <c r="R771" i="10"/>
  <c r="Q771" i="10"/>
  <c r="P771" i="10"/>
  <c r="O771" i="10"/>
  <c r="N771" i="10"/>
  <c r="M771" i="10"/>
  <c r="L771" i="10"/>
  <c r="K771" i="10"/>
  <c r="J771" i="10"/>
  <c r="I771" i="10"/>
  <c r="H771" i="10"/>
  <c r="G771" i="10"/>
  <c r="F771" i="10"/>
  <c r="E771" i="10"/>
  <c r="T770" i="10"/>
  <c r="S770" i="10"/>
  <c r="R770" i="10"/>
  <c r="Q770" i="10"/>
  <c r="P770" i="10"/>
  <c r="O770" i="10"/>
  <c r="N770" i="10"/>
  <c r="M770" i="10"/>
  <c r="L770" i="10"/>
  <c r="K770" i="10"/>
  <c r="J770" i="10"/>
  <c r="I770" i="10"/>
  <c r="H770" i="10"/>
  <c r="G770" i="10"/>
  <c r="F770" i="10"/>
  <c r="E770" i="10"/>
  <c r="T769" i="10"/>
  <c r="S769" i="10"/>
  <c r="R769" i="10"/>
  <c r="Q769" i="10"/>
  <c r="P769" i="10"/>
  <c r="O769" i="10"/>
  <c r="N769" i="10"/>
  <c r="M769" i="10"/>
  <c r="L769" i="10"/>
  <c r="K769" i="10"/>
  <c r="J769" i="10"/>
  <c r="I769" i="10"/>
  <c r="H769" i="10"/>
  <c r="G769" i="10"/>
  <c r="F769" i="10"/>
  <c r="E769" i="10"/>
  <c r="T768" i="10"/>
  <c r="S768" i="10"/>
  <c r="R768" i="10"/>
  <c r="Q768" i="10"/>
  <c r="P768" i="10"/>
  <c r="O768" i="10"/>
  <c r="N768" i="10"/>
  <c r="M768" i="10"/>
  <c r="L768" i="10"/>
  <c r="K768" i="10"/>
  <c r="J768" i="10"/>
  <c r="I768" i="10"/>
  <c r="H768" i="10"/>
  <c r="G768" i="10"/>
  <c r="F768" i="10"/>
  <c r="E768" i="10"/>
  <c r="T767" i="10"/>
  <c r="S767" i="10"/>
  <c r="R767" i="10"/>
  <c r="Q767" i="10"/>
  <c r="P767" i="10"/>
  <c r="O767" i="10"/>
  <c r="N767" i="10"/>
  <c r="M767" i="10"/>
  <c r="L767" i="10"/>
  <c r="K767" i="10"/>
  <c r="J767" i="10"/>
  <c r="I767" i="10"/>
  <c r="H767" i="10"/>
  <c r="G767" i="10"/>
  <c r="F767" i="10"/>
  <c r="E767" i="10"/>
  <c r="T766" i="10"/>
  <c r="S766" i="10"/>
  <c r="R766" i="10"/>
  <c r="Q766" i="10"/>
  <c r="P766" i="10"/>
  <c r="O766" i="10"/>
  <c r="N766" i="10"/>
  <c r="M766" i="10"/>
  <c r="L766" i="10"/>
  <c r="K766" i="10"/>
  <c r="J766" i="10"/>
  <c r="I766" i="10"/>
  <c r="H766" i="10"/>
  <c r="G766" i="10"/>
  <c r="F766" i="10"/>
  <c r="E766" i="10"/>
  <c r="T765" i="10"/>
  <c r="S765" i="10"/>
  <c r="R765" i="10"/>
  <c r="Q765" i="10"/>
  <c r="P765" i="10"/>
  <c r="O765" i="10"/>
  <c r="N765" i="10"/>
  <c r="M765" i="10"/>
  <c r="L765" i="10"/>
  <c r="K765" i="10"/>
  <c r="J765" i="10"/>
  <c r="I765" i="10"/>
  <c r="H765" i="10"/>
  <c r="G765" i="10"/>
  <c r="F765" i="10"/>
  <c r="E765" i="10"/>
  <c r="T764" i="10"/>
  <c r="S764" i="10"/>
  <c r="R764" i="10"/>
  <c r="Q764" i="10"/>
  <c r="P764" i="10"/>
  <c r="O764" i="10"/>
  <c r="N764" i="10"/>
  <c r="M764" i="10"/>
  <c r="L764" i="10"/>
  <c r="K764" i="10"/>
  <c r="J764" i="10"/>
  <c r="I764" i="10"/>
  <c r="H764" i="10"/>
  <c r="G764" i="10"/>
  <c r="F764" i="10"/>
  <c r="E764" i="10"/>
  <c r="T763" i="10"/>
  <c r="S763" i="10"/>
  <c r="R763" i="10"/>
  <c r="Q763" i="10"/>
  <c r="P763" i="10"/>
  <c r="O763" i="10"/>
  <c r="N763" i="10"/>
  <c r="M763" i="10"/>
  <c r="L763" i="10"/>
  <c r="K763" i="10"/>
  <c r="J763" i="10"/>
  <c r="I763" i="10"/>
  <c r="H763" i="10"/>
  <c r="G763" i="10"/>
  <c r="F763" i="10"/>
  <c r="E763" i="10"/>
  <c r="T762" i="10"/>
  <c r="S762" i="10"/>
  <c r="R762" i="10"/>
  <c r="Q762" i="10"/>
  <c r="P762" i="10"/>
  <c r="O762" i="10"/>
  <c r="N762" i="10"/>
  <c r="M762" i="10"/>
  <c r="L762" i="10"/>
  <c r="K762" i="10"/>
  <c r="J762" i="10"/>
  <c r="I762" i="10"/>
  <c r="H762" i="10"/>
  <c r="G762" i="10"/>
  <c r="F762" i="10"/>
  <c r="E762" i="10"/>
  <c r="T761" i="10"/>
  <c r="S761" i="10"/>
  <c r="R761" i="10"/>
  <c r="Q761" i="10"/>
  <c r="P761" i="10"/>
  <c r="O761" i="10"/>
  <c r="N761" i="10"/>
  <c r="M761" i="10"/>
  <c r="L761" i="10"/>
  <c r="K761" i="10"/>
  <c r="J761" i="10"/>
  <c r="I761" i="10"/>
  <c r="H761" i="10"/>
  <c r="G761" i="10"/>
  <c r="F761" i="10"/>
  <c r="E761" i="10"/>
  <c r="T760" i="10"/>
  <c r="S760" i="10"/>
  <c r="R760" i="10"/>
  <c r="Q760" i="10"/>
  <c r="P760" i="10"/>
  <c r="O760" i="10"/>
  <c r="N760" i="10"/>
  <c r="M760" i="10"/>
  <c r="L760" i="10"/>
  <c r="K760" i="10"/>
  <c r="J760" i="10"/>
  <c r="I760" i="10"/>
  <c r="H760" i="10"/>
  <c r="G760" i="10"/>
  <c r="F760" i="10"/>
  <c r="E760" i="10"/>
  <c r="T759" i="10"/>
  <c r="S759" i="10"/>
  <c r="R759" i="10"/>
  <c r="Q759" i="10"/>
  <c r="P759" i="10"/>
  <c r="O759" i="10"/>
  <c r="N759" i="10"/>
  <c r="M759" i="10"/>
  <c r="L759" i="10"/>
  <c r="K759" i="10"/>
  <c r="J759" i="10"/>
  <c r="I759" i="10"/>
  <c r="H759" i="10"/>
  <c r="G759" i="10"/>
  <c r="F759" i="10"/>
  <c r="E759" i="10"/>
  <c r="T758" i="10"/>
  <c r="S758" i="10"/>
  <c r="R758" i="10"/>
  <c r="Q758" i="10"/>
  <c r="P758" i="10"/>
  <c r="O758" i="10"/>
  <c r="N758" i="10"/>
  <c r="M758" i="10"/>
  <c r="L758" i="10"/>
  <c r="K758" i="10"/>
  <c r="J758" i="10"/>
  <c r="I758" i="10"/>
  <c r="H758" i="10"/>
  <c r="G758" i="10"/>
  <c r="F758" i="10"/>
  <c r="E758" i="10"/>
  <c r="T757" i="10"/>
  <c r="S757" i="10"/>
  <c r="R757" i="10"/>
  <c r="Q757" i="10"/>
  <c r="P757" i="10"/>
  <c r="O757" i="10"/>
  <c r="N757" i="10"/>
  <c r="M757" i="10"/>
  <c r="L757" i="10"/>
  <c r="K757" i="10"/>
  <c r="J757" i="10"/>
  <c r="I757" i="10"/>
  <c r="H757" i="10"/>
  <c r="G757" i="10"/>
  <c r="F757" i="10"/>
  <c r="E757" i="10"/>
  <c r="T756" i="10"/>
  <c r="S756" i="10"/>
  <c r="R756" i="10"/>
  <c r="Q756" i="10"/>
  <c r="P756" i="10"/>
  <c r="O756" i="10"/>
  <c r="N756" i="10"/>
  <c r="M756" i="10"/>
  <c r="L756" i="10"/>
  <c r="K756" i="10"/>
  <c r="J756" i="10"/>
  <c r="I756" i="10"/>
  <c r="H756" i="10"/>
  <c r="G756" i="10"/>
  <c r="F756" i="10"/>
  <c r="E756" i="10"/>
  <c r="T755" i="10"/>
  <c r="S755" i="10"/>
  <c r="R755" i="10"/>
  <c r="Q755" i="10"/>
  <c r="P755" i="10"/>
  <c r="O755" i="10"/>
  <c r="N755" i="10"/>
  <c r="M755" i="10"/>
  <c r="L755" i="10"/>
  <c r="K755" i="10"/>
  <c r="J755" i="10"/>
  <c r="I755" i="10"/>
  <c r="H755" i="10"/>
  <c r="G755" i="10"/>
  <c r="F755" i="10"/>
  <c r="E755" i="10"/>
  <c r="T754" i="10"/>
  <c r="S754" i="10"/>
  <c r="R754" i="10"/>
  <c r="Q754" i="10"/>
  <c r="P754" i="10"/>
  <c r="O754" i="10"/>
  <c r="N754" i="10"/>
  <c r="M754" i="10"/>
  <c r="L754" i="10"/>
  <c r="K754" i="10"/>
  <c r="J754" i="10"/>
  <c r="I754" i="10"/>
  <c r="H754" i="10"/>
  <c r="G754" i="10"/>
  <c r="F754" i="10"/>
  <c r="E754" i="10"/>
  <c r="T753" i="10"/>
  <c r="S753" i="10"/>
  <c r="R753" i="10"/>
  <c r="Q753" i="10"/>
  <c r="P753" i="10"/>
  <c r="O753" i="10"/>
  <c r="N753" i="10"/>
  <c r="M753" i="10"/>
  <c r="L753" i="10"/>
  <c r="K753" i="10"/>
  <c r="J753" i="10"/>
  <c r="I753" i="10"/>
  <c r="H753" i="10"/>
  <c r="G753" i="10"/>
  <c r="F753" i="10"/>
  <c r="E753" i="10"/>
  <c r="T752" i="10"/>
  <c r="S752" i="10"/>
  <c r="R752" i="10"/>
  <c r="Q752" i="10"/>
  <c r="P752" i="10"/>
  <c r="O752" i="10"/>
  <c r="N752" i="10"/>
  <c r="M752" i="10"/>
  <c r="L752" i="10"/>
  <c r="K752" i="10"/>
  <c r="J752" i="10"/>
  <c r="I752" i="10"/>
  <c r="H752" i="10"/>
  <c r="G752" i="10"/>
  <c r="F752" i="10"/>
  <c r="E752" i="10"/>
  <c r="T751" i="10"/>
  <c r="S751" i="10"/>
  <c r="R751" i="10"/>
  <c r="Q751" i="10"/>
  <c r="P751" i="10"/>
  <c r="O751" i="10"/>
  <c r="N751" i="10"/>
  <c r="M751" i="10"/>
  <c r="L751" i="10"/>
  <c r="K751" i="10"/>
  <c r="J751" i="10"/>
  <c r="I751" i="10"/>
  <c r="H751" i="10"/>
  <c r="G751" i="10"/>
  <c r="F751" i="10"/>
  <c r="E751" i="10"/>
  <c r="T750" i="10"/>
  <c r="S750" i="10"/>
  <c r="R750" i="10"/>
  <c r="Q750" i="10"/>
  <c r="P750" i="10"/>
  <c r="O750" i="10"/>
  <c r="N750" i="10"/>
  <c r="M750" i="10"/>
  <c r="L750" i="10"/>
  <c r="K750" i="10"/>
  <c r="J750" i="10"/>
  <c r="I750" i="10"/>
  <c r="H750" i="10"/>
  <c r="G750" i="10"/>
  <c r="F750" i="10"/>
  <c r="E750" i="10"/>
  <c r="T749" i="10"/>
  <c r="S749" i="10"/>
  <c r="R749" i="10"/>
  <c r="Q749" i="10"/>
  <c r="P749" i="10"/>
  <c r="O749" i="10"/>
  <c r="N749" i="10"/>
  <c r="M749" i="10"/>
  <c r="L749" i="10"/>
  <c r="K749" i="10"/>
  <c r="J749" i="10"/>
  <c r="I749" i="10"/>
  <c r="H749" i="10"/>
  <c r="G749" i="10"/>
  <c r="F749" i="10"/>
  <c r="E749" i="10"/>
  <c r="T748" i="10"/>
  <c r="S748" i="10"/>
  <c r="R748" i="10"/>
  <c r="Q748" i="10"/>
  <c r="P748" i="10"/>
  <c r="O748" i="10"/>
  <c r="N748" i="10"/>
  <c r="M748" i="10"/>
  <c r="L748" i="10"/>
  <c r="K748" i="10"/>
  <c r="J748" i="10"/>
  <c r="I748" i="10"/>
  <c r="H748" i="10"/>
  <c r="G748" i="10"/>
  <c r="F748" i="10"/>
  <c r="E748" i="10"/>
  <c r="T747" i="10"/>
  <c r="S747" i="10"/>
  <c r="R747" i="10"/>
  <c r="Q747" i="10"/>
  <c r="P747" i="10"/>
  <c r="O747" i="10"/>
  <c r="N747" i="10"/>
  <c r="M747" i="10"/>
  <c r="L747" i="10"/>
  <c r="K747" i="10"/>
  <c r="J747" i="10"/>
  <c r="I747" i="10"/>
  <c r="H747" i="10"/>
  <c r="G747" i="10"/>
  <c r="F747" i="10"/>
  <c r="E747" i="10"/>
  <c r="T746" i="10"/>
  <c r="S746" i="10"/>
  <c r="R746" i="10"/>
  <c r="Q746" i="10"/>
  <c r="P746" i="10"/>
  <c r="O746" i="10"/>
  <c r="N746" i="10"/>
  <c r="M746" i="10"/>
  <c r="L746" i="10"/>
  <c r="K746" i="10"/>
  <c r="J746" i="10"/>
  <c r="I746" i="10"/>
  <c r="H746" i="10"/>
  <c r="G746" i="10"/>
  <c r="F746" i="10"/>
  <c r="E746" i="10"/>
  <c r="T745" i="10"/>
  <c r="S745" i="10"/>
  <c r="R745" i="10"/>
  <c r="Q745" i="10"/>
  <c r="P745" i="10"/>
  <c r="O745" i="10"/>
  <c r="N745" i="10"/>
  <c r="M745" i="10"/>
  <c r="L745" i="10"/>
  <c r="K745" i="10"/>
  <c r="J745" i="10"/>
  <c r="I745" i="10"/>
  <c r="H745" i="10"/>
  <c r="G745" i="10"/>
  <c r="F745" i="10"/>
  <c r="E745" i="10"/>
  <c r="T744" i="10"/>
  <c r="S744" i="10"/>
  <c r="R744" i="10"/>
  <c r="Q744" i="10"/>
  <c r="P744" i="10"/>
  <c r="O744" i="10"/>
  <c r="N744" i="10"/>
  <c r="M744" i="10"/>
  <c r="L744" i="10"/>
  <c r="K744" i="10"/>
  <c r="J744" i="10"/>
  <c r="I744" i="10"/>
  <c r="H744" i="10"/>
  <c r="G744" i="10"/>
  <c r="F744" i="10"/>
  <c r="E744" i="10"/>
  <c r="T743" i="10"/>
  <c r="S743" i="10"/>
  <c r="R743" i="10"/>
  <c r="Q743" i="10"/>
  <c r="P743" i="10"/>
  <c r="O743" i="10"/>
  <c r="N743" i="10"/>
  <c r="M743" i="10"/>
  <c r="L743" i="10"/>
  <c r="K743" i="10"/>
  <c r="J743" i="10"/>
  <c r="I743" i="10"/>
  <c r="H743" i="10"/>
  <c r="G743" i="10"/>
  <c r="F743" i="10"/>
  <c r="E743" i="10"/>
  <c r="T742" i="10"/>
  <c r="S742" i="10"/>
  <c r="R742" i="10"/>
  <c r="Q742" i="10"/>
  <c r="P742" i="10"/>
  <c r="O742" i="10"/>
  <c r="N742" i="10"/>
  <c r="M742" i="10"/>
  <c r="L742" i="10"/>
  <c r="K742" i="10"/>
  <c r="J742" i="10"/>
  <c r="I742" i="10"/>
  <c r="H742" i="10"/>
  <c r="G742" i="10"/>
  <c r="F742" i="10"/>
  <c r="E742" i="10"/>
  <c r="T741" i="10"/>
  <c r="S741" i="10"/>
  <c r="R741" i="10"/>
  <c r="Q741" i="10"/>
  <c r="P741" i="10"/>
  <c r="O741" i="10"/>
  <c r="N741" i="10"/>
  <c r="M741" i="10"/>
  <c r="L741" i="10"/>
  <c r="K741" i="10"/>
  <c r="J741" i="10"/>
  <c r="I741" i="10"/>
  <c r="H741" i="10"/>
  <c r="G741" i="10"/>
  <c r="F741" i="10"/>
  <c r="E741" i="10"/>
  <c r="T740" i="10"/>
  <c r="S740" i="10"/>
  <c r="R740" i="10"/>
  <c r="Q740" i="10"/>
  <c r="P740" i="10"/>
  <c r="O740" i="10"/>
  <c r="N740" i="10"/>
  <c r="M740" i="10"/>
  <c r="L740" i="10"/>
  <c r="K740" i="10"/>
  <c r="J740" i="10"/>
  <c r="I740" i="10"/>
  <c r="H740" i="10"/>
  <c r="G740" i="10"/>
  <c r="F740" i="10"/>
  <c r="E740" i="10"/>
  <c r="T739" i="10"/>
  <c r="S739" i="10"/>
  <c r="R739" i="10"/>
  <c r="Q739" i="10"/>
  <c r="P739" i="10"/>
  <c r="O739" i="10"/>
  <c r="N739" i="10"/>
  <c r="M739" i="10"/>
  <c r="L739" i="10"/>
  <c r="K739" i="10"/>
  <c r="J739" i="10"/>
  <c r="I739" i="10"/>
  <c r="H739" i="10"/>
  <c r="G739" i="10"/>
  <c r="F739" i="10"/>
  <c r="E739" i="10"/>
  <c r="T738" i="10"/>
  <c r="S738" i="10"/>
  <c r="R738" i="10"/>
  <c r="Q738" i="10"/>
  <c r="P738" i="10"/>
  <c r="O738" i="10"/>
  <c r="N738" i="10"/>
  <c r="M738" i="10"/>
  <c r="L738" i="10"/>
  <c r="K738" i="10"/>
  <c r="J738" i="10"/>
  <c r="I738" i="10"/>
  <c r="H738" i="10"/>
  <c r="G738" i="10"/>
  <c r="F738" i="10"/>
  <c r="E738" i="10"/>
  <c r="T737" i="10"/>
  <c r="S737" i="10"/>
  <c r="R737" i="10"/>
  <c r="Q737" i="10"/>
  <c r="P737" i="10"/>
  <c r="O737" i="10"/>
  <c r="N737" i="10"/>
  <c r="M737" i="10"/>
  <c r="L737" i="10"/>
  <c r="K737" i="10"/>
  <c r="J737" i="10"/>
  <c r="I737" i="10"/>
  <c r="H737" i="10"/>
  <c r="G737" i="10"/>
  <c r="F737" i="10"/>
  <c r="E737" i="10"/>
  <c r="T736" i="10"/>
  <c r="S736" i="10"/>
  <c r="R736" i="10"/>
  <c r="Q736" i="10"/>
  <c r="P736" i="10"/>
  <c r="O736" i="10"/>
  <c r="N736" i="10"/>
  <c r="M736" i="10"/>
  <c r="L736" i="10"/>
  <c r="K736" i="10"/>
  <c r="J736" i="10"/>
  <c r="I736" i="10"/>
  <c r="H736" i="10"/>
  <c r="G736" i="10"/>
  <c r="F736" i="10"/>
  <c r="E736" i="10"/>
  <c r="T735" i="10"/>
  <c r="S735" i="10"/>
  <c r="R735" i="10"/>
  <c r="Q735" i="10"/>
  <c r="P735" i="10"/>
  <c r="O735" i="10"/>
  <c r="N735" i="10"/>
  <c r="M735" i="10"/>
  <c r="L735" i="10"/>
  <c r="K735" i="10"/>
  <c r="J735" i="10"/>
  <c r="I735" i="10"/>
  <c r="H735" i="10"/>
  <c r="G735" i="10"/>
  <c r="F735" i="10"/>
  <c r="E735" i="10"/>
  <c r="T734" i="10"/>
  <c r="S734" i="10"/>
  <c r="R734" i="10"/>
  <c r="Q734" i="10"/>
  <c r="P734" i="10"/>
  <c r="O734" i="10"/>
  <c r="N734" i="10"/>
  <c r="M734" i="10"/>
  <c r="L734" i="10"/>
  <c r="K734" i="10"/>
  <c r="J734" i="10"/>
  <c r="I734" i="10"/>
  <c r="H734" i="10"/>
  <c r="G734" i="10"/>
  <c r="F734" i="10"/>
  <c r="E734" i="10"/>
  <c r="T733" i="10"/>
  <c r="S733" i="10"/>
  <c r="R733" i="10"/>
  <c r="Q733" i="10"/>
  <c r="P733" i="10"/>
  <c r="O733" i="10"/>
  <c r="N733" i="10"/>
  <c r="M733" i="10"/>
  <c r="L733" i="10"/>
  <c r="K733" i="10"/>
  <c r="J733" i="10"/>
  <c r="I733" i="10"/>
  <c r="H733" i="10"/>
  <c r="G733" i="10"/>
  <c r="F733" i="10"/>
  <c r="E733" i="10"/>
  <c r="T732" i="10"/>
  <c r="S732" i="10"/>
  <c r="R732" i="10"/>
  <c r="Q732" i="10"/>
  <c r="P732" i="10"/>
  <c r="O732" i="10"/>
  <c r="N732" i="10"/>
  <c r="M732" i="10"/>
  <c r="L732" i="10"/>
  <c r="K732" i="10"/>
  <c r="J732" i="10"/>
  <c r="I732" i="10"/>
  <c r="H732" i="10"/>
  <c r="G732" i="10"/>
  <c r="F732" i="10"/>
  <c r="E732" i="10"/>
  <c r="T731" i="10"/>
  <c r="S731" i="10"/>
  <c r="R731" i="10"/>
  <c r="Q731" i="10"/>
  <c r="P731" i="10"/>
  <c r="O731" i="10"/>
  <c r="N731" i="10"/>
  <c r="M731" i="10"/>
  <c r="L731" i="10"/>
  <c r="K731" i="10"/>
  <c r="J731" i="10"/>
  <c r="I731" i="10"/>
  <c r="H731" i="10"/>
  <c r="G731" i="10"/>
  <c r="F731" i="10"/>
  <c r="E731" i="10"/>
  <c r="T730" i="10"/>
  <c r="S730" i="10"/>
  <c r="R730" i="10"/>
  <c r="Q730" i="10"/>
  <c r="P730" i="10"/>
  <c r="O730" i="10"/>
  <c r="N730" i="10"/>
  <c r="M730" i="10"/>
  <c r="L730" i="10"/>
  <c r="K730" i="10"/>
  <c r="J730" i="10"/>
  <c r="I730" i="10"/>
  <c r="H730" i="10"/>
  <c r="G730" i="10"/>
  <c r="F730" i="10"/>
  <c r="E730" i="10"/>
  <c r="T729" i="10"/>
  <c r="S729" i="10"/>
  <c r="R729" i="10"/>
  <c r="Q729" i="10"/>
  <c r="P729" i="10"/>
  <c r="O729" i="10"/>
  <c r="N729" i="10"/>
  <c r="M729" i="10"/>
  <c r="L729" i="10"/>
  <c r="K729" i="10"/>
  <c r="J729" i="10"/>
  <c r="I729" i="10"/>
  <c r="H729" i="10"/>
  <c r="G729" i="10"/>
  <c r="F729" i="10"/>
  <c r="E729" i="10"/>
  <c r="T728" i="10"/>
  <c r="S728" i="10"/>
  <c r="R728" i="10"/>
  <c r="Q728" i="10"/>
  <c r="P728" i="10"/>
  <c r="O728" i="10"/>
  <c r="N728" i="10"/>
  <c r="M728" i="10"/>
  <c r="L728" i="10"/>
  <c r="K728" i="10"/>
  <c r="J728" i="10"/>
  <c r="I728" i="10"/>
  <c r="H728" i="10"/>
  <c r="G728" i="10"/>
  <c r="F728" i="10"/>
  <c r="E728" i="10"/>
  <c r="T727" i="10"/>
  <c r="S727" i="10"/>
  <c r="R727" i="10"/>
  <c r="Q727" i="10"/>
  <c r="P727" i="10"/>
  <c r="O727" i="10"/>
  <c r="N727" i="10"/>
  <c r="M727" i="10"/>
  <c r="L727" i="10"/>
  <c r="K727" i="10"/>
  <c r="J727" i="10"/>
  <c r="I727" i="10"/>
  <c r="H727" i="10"/>
  <c r="G727" i="10"/>
  <c r="F727" i="10"/>
  <c r="E727" i="10"/>
  <c r="T726" i="10"/>
  <c r="S726" i="10"/>
  <c r="R726" i="10"/>
  <c r="Q726" i="10"/>
  <c r="P726" i="10"/>
  <c r="O726" i="10"/>
  <c r="N726" i="10"/>
  <c r="M726" i="10"/>
  <c r="L726" i="10"/>
  <c r="K726" i="10"/>
  <c r="J726" i="10"/>
  <c r="I726" i="10"/>
  <c r="H726" i="10"/>
  <c r="G726" i="10"/>
  <c r="F726" i="10"/>
  <c r="E726" i="10"/>
  <c r="T725" i="10"/>
  <c r="S725" i="10"/>
  <c r="R725" i="10"/>
  <c r="Q725" i="10"/>
  <c r="P725" i="10"/>
  <c r="O725" i="10"/>
  <c r="N725" i="10"/>
  <c r="M725" i="10"/>
  <c r="L725" i="10"/>
  <c r="K725" i="10"/>
  <c r="J725" i="10"/>
  <c r="I725" i="10"/>
  <c r="H725" i="10"/>
  <c r="G725" i="10"/>
  <c r="F725" i="10"/>
  <c r="E725" i="10"/>
  <c r="T724" i="10"/>
  <c r="S724" i="10"/>
  <c r="R724" i="10"/>
  <c r="Q724" i="10"/>
  <c r="P724" i="10"/>
  <c r="O724" i="10"/>
  <c r="N724" i="10"/>
  <c r="M724" i="10"/>
  <c r="L724" i="10"/>
  <c r="K724" i="10"/>
  <c r="J724" i="10"/>
  <c r="I724" i="10"/>
  <c r="H724" i="10"/>
  <c r="G724" i="10"/>
  <c r="F724" i="10"/>
  <c r="E724" i="10"/>
  <c r="T723" i="10"/>
  <c r="S723" i="10"/>
  <c r="R723" i="10"/>
  <c r="Q723" i="10"/>
  <c r="P723" i="10"/>
  <c r="O723" i="10"/>
  <c r="N723" i="10"/>
  <c r="M723" i="10"/>
  <c r="L723" i="10"/>
  <c r="K723" i="10"/>
  <c r="J723" i="10"/>
  <c r="I723" i="10"/>
  <c r="H723" i="10"/>
  <c r="G723" i="10"/>
  <c r="F723" i="10"/>
  <c r="E723" i="10"/>
  <c r="T722" i="10"/>
  <c r="S722" i="10"/>
  <c r="R722" i="10"/>
  <c r="Q722" i="10"/>
  <c r="P722" i="10"/>
  <c r="O722" i="10"/>
  <c r="N722" i="10"/>
  <c r="M722" i="10"/>
  <c r="L722" i="10"/>
  <c r="K722" i="10"/>
  <c r="J722" i="10"/>
  <c r="I722" i="10"/>
  <c r="H722" i="10"/>
  <c r="G722" i="10"/>
  <c r="F722" i="10"/>
  <c r="E722" i="10"/>
  <c r="T721" i="10"/>
  <c r="S721" i="10"/>
  <c r="R721" i="10"/>
  <c r="Q721" i="10"/>
  <c r="P721" i="10"/>
  <c r="O721" i="10"/>
  <c r="N721" i="10"/>
  <c r="M721" i="10"/>
  <c r="L721" i="10"/>
  <c r="K721" i="10"/>
  <c r="J721" i="10"/>
  <c r="I721" i="10"/>
  <c r="H721" i="10"/>
  <c r="G721" i="10"/>
  <c r="F721" i="10"/>
  <c r="E721" i="10"/>
  <c r="T720" i="10"/>
  <c r="S720" i="10"/>
  <c r="R720" i="10"/>
  <c r="Q720" i="10"/>
  <c r="P720" i="10"/>
  <c r="O720" i="10"/>
  <c r="N720" i="10"/>
  <c r="M720" i="10"/>
  <c r="L720" i="10"/>
  <c r="K720" i="10"/>
  <c r="J720" i="10"/>
  <c r="I720" i="10"/>
  <c r="H720" i="10"/>
  <c r="G720" i="10"/>
  <c r="F720" i="10"/>
  <c r="E720" i="10"/>
  <c r="T719" i="10"/>
  <c r="S719" i="10"/>
  <c r="R719" i="10"/>
  <c r="Q719" i="10"/>
  <c r="P719" i="10"/>
  <c r="O719" i="10"/>
  <c r="N719" i="10"/>
  <c r="M719" i="10"/>
  <c r="L719" i="10"/>
  <c r="K719" i="10"/>
  <c r="J719" i="10"/>
  <c r="I719" i="10"/>
  <c r="H719" i="10"/>
  <c r="G719" i="10"/>
  <c r="F719" i="10"/>
  <c r="E719" i="10"/>
  <c r="T718" i="10"/>
  <c r="S718" i="10"/>
  <c r="R718" i="10"/>
  <c r="Q718" i="10"/>
  <c r="P718" i="10"/>
  <c r="O718" i="10"/>
  <c r="N718" i="10"/>
  <c r="M718" i="10"/>
  <c r="L718" i="10"/>
  <c r="K718" i="10"/>
  <c r="J718" i="10"/>
  <c r="I718" i="10"/>
  <c r="H718" i="10"/>
  <c r="G718" i="10"/>
  <c r="F718" i="10"/>
  <c r="E718" i="10"/>
  <c r="T717" i="10"/>
  <c r="S717" i="10"/>
  <c r="R717" i="10"/>
  <c r="Q717" i="10"/>
  <c r="P717" i="10"/>
  <c r="O717" i="10"/>
  <c r="N717" i="10"/>
  <c r="M717" i="10"/>
  <c r="L717" i="10"/>
  <c r="K717" i="10"/>
  <c r="J717" i="10"/>
  <c r="I717" i="10"/>
  <c r="H717" i="10"/>
  <c r="G717" i="10"/>
  <c r="F717" i="10"/>
  <c r="E717" i="10"/>
  <c r="T716" i="10"/>
  <c r="S716" i="10"/>
  <c r="R716" i="10"/>
  <c r="Q716" i="10"/>
  <c r="P716" i="10"/>
  <c r="O716" i="10"/>
  <c r="N716" i="10"/>
  <c r="M716" i="10"/>
  <c r="L716" i="10"/>
  <c r="K716" i="10"/>
  <c r="J716" i="10"/>
  <c r="I716" i="10"/>
  <c r="H716" i="10"/>
  <c r="G716" i="10"/>
  <c r="F716" i="10"/>
  <c r="E716" i="10"/>
  <c r="T715" i="10"/>
  <c r="S715" i="10"/>
  <c r="R715" i="10"/>
  <c r="Q715" i="10"/>
  <c r="P715" i="10"/>
  <c r="O715" i="10"/>
  <c r="N715" i="10"/>
  <c r="M715" i="10"/>
  <c r="L715" i="10"/>
  <c r="K715" i="10"/>
  <c r="J715" i="10"/>
  <c r="I715" i="10"/>
  <c r="H715" i="10"/>
  <c r="G715" i="10"/>
  <c r="F715" i="10"/>
  <c r="E715" i="10"/>
  <c r="T714" i="10"/>
  <c r="S714" i="10"/>
  <c r="R714" i="10"/>
  <c r="Q714" i="10"/>
  <c r="P714" i="10"/>
  <c r="O714" i="10"/>
  <c r="N714" i="10"/>
  <c r="M714" i="10"/>
  <c r="L714" i="10"/>
  <c r="K714" i="10"/>
  <c r="J714" i="10"/>
  <c r="I714" i="10"/>
  <c r="H714" i="10"/>
  <c r="G714" i="10"/>
  <c r="F714" i="10"/>
  <c r="E714" i="10"/>
  <c r="T713" i="10"/>
  <c r="S713" i="10"/>
  <c r="R713" i="10"/>
  <c r="Q713" i="10"/>
  <c r="P713" i="10"/>
  <c r="O713" i="10"/>
  <c r="N713" i="10"/>
  <c r="M713" i="10"/>
  <c r="L713" i="10"/>
  <c r="K713" i="10"/>
  <c r="J713" i="10"/>
  <c r="I713" i="10"/>
  <c r="H713" i="10"/>
  <c r="G713" i="10"/>
  <c r="F713" i="10"/>
  <c r="E713" i="10"/>
  <c r="T712" i="10"/>
  <c r="S712" i="10"/>
  <c r="R712" i="10"/>
  <c r="Q712" i="10"/>
  <c r="P712" i="10"/>
  <c r="O712" i="10"/>
  <c r="N712" i="10"/>
  <c r="M712" i="10"/>
  <c r="L712" i="10"/>
  <c r="K712" i="10"/>
  <c r="J712" i="10"/>
  <c r="I712" i="10"/>
  <c r="H712" i="10"/>
  <c r="G712" i="10"/>
  <c r="F712" i="10"/>
  <c r="E712" i="10"/>
  <c r="T711" i="10"/>
  <c r="S711" i="10"/>
  <c r="R711" i="10"/>
  <c r="Q711" i="10"/>
  <c r="P711" i="10"/>
  <c r="O711" i="10"/>
  <c r="N711" i="10"/>
  <c r="M711" i="10"/>
  <c r="L711" i="10"/>
  <c r="K711" i="10"/>
  <c r="J711" i="10"/>
  <c r="I711" i="10"/>
  <c r="H711" i="10"/>
  <c r="G711" i="10"/>
  <c r="F711" i="10"/>
  <c r="E711" i="10"/>
  <c r="T710" i="10"/>
  <c r="S710" i="10"/>
  <c r="R710" i="10"/>
  <c r="Q710" i="10"/>
  <c r="P710" i="10"/>
  <c r="O710" i="10"/>
  <c r="N710" i="10"/>
  <c r="M710" i="10"/>
  <c r="L710" i="10"/>
  <c r="K710" i="10"/>
  <c r="J710" i="10"/>
  <c r="I710" i="10"/>
  <c r="H710" i="10"/>
  <c r="G710" i="10"/>
  <c r="F710" i="10"/>
  <c r="E710" i="10"/>
  <c r="T709" i="10"/>
  <c r="S709" i="10"/>
  <c r="R709" i="10"/>
  <c r="Q709" i="10"/>
  <c r="P709" i="10"/>
  <c r="O709" i="10"/>
  <c r="N709" i="10"/>
  <c r="M709" i="10"/>
  <c r="L709" i="10"/>
  <c r="K709" i="10"/>
  <c r="J709" i="10"/>
  <c r="I709" i="10"/>
  <c r="H709" i="10"/>
  <c r="G709" i="10"/>
  <c r="F709" i="10"/>
  <c r="E709" i="10"/>
  <c r="T708" i="10"/>
  <c r="S708" i="10"/>
  <c r="R708" i="10"/>
  <c r="Q708" i="10"/>
  <c r="P708" i="10"/>
  <c r="O708" i="10"/>
  <c r="N708" i="10"/>
  <c r="M708" i="10"/>
  <c r="L708" i="10"/>
  <c r="K708" i="10"/>
  <c r="J708" i="10"/>
  <c r="I708" i="10"/>
  <c r="H708" i="10"/>
  <c r="G708" i="10"/>
  <c r="F708" i="10"/>
  <c r="E708" i="10"/>
  <c r="T707" i="10"/>
  <c r="S707" i="10"/>
  <c r="R707" i="10"/>
  <c r="Q707" i="10"/>
  <c r="P707" i="10"/>
  <c r="O707" i="10"/>
  <c r="N707" i="10"/>
  <c r="M707" i="10"/>
  <c r="L707" i="10"/>
  <c r="K707" i="10"/>
  <c r="J707" i="10"/>
  <c r="I707" i="10"/>
  <c r="H707" i="10"/>
  <c r="G707" i="10"/>
  <c r="F707" i="10"/>
  <c r="E707" i="10"/>
  <c r="T706" i="10"/>
  <c r="S706" i="10"/>
  <c r="R706" i="10"/>
  <c r="Q706" i="10"/>
  <c r="P706" i="10"/>
  <c r="O706" i="10"/>
  <c r="N706" i="10"/>
  <c r="M706" i="10"/>
  <c r="L706" i="10"/>
  <c r="K706" i="10"/>
  <c r="J706" i="10"/>
  <c r="I706" i="10"/>
  <c r="H706" i="10"/>
  <c r="G706" i="10"/>
  <c r="F706" i="10"/>
  <c r="E706" i="10"/>
  <c r="T705" i="10"/>
  <c r="S705" i="10"/>
  <c r="R705" i="10"/>
  <c r="Q705" i="10"/>
  <c r="P705" i="10"/>
  <c r="O705" i="10"/>
  <c r="N705" i="10"/>
  <c r="M705" i="10"/>
  <c r="L705" i="10"/>
  <c r="K705" i="10"/>
  <c r="J705" i="10"/>
  <c r="I705" i="10"/>
  <c r="H705" i="10"/>
  <c r="G705" i="10"/>
  <c r="F705" i="10"/>
  <c r="E705" i="10"/>
  <c r="T704" i="10"/>
  <c r="S704" i="10"/>
  <c r="R704" i="10"/>
  <c r="Q704" i="10"/>
  <c r="P704" i="10"/>
  <c r="O704" i="10"/>
  <c r="N704" i="10"/>
  <c r="M704" i="10"/>
  <c r="L704" i="10"/>
  <c r="K704" i="10"/>
  <c r="J704" i="10"/>
  <c r="I704" i="10"/>
  <c r="H704" i="10"/>
  <c r="G704" i="10"/>
  <c r="F704" i="10"/>
  <c r="E704" i="10"/>
  <c r="T703" i="10"/>
  <c r="S703" i="10"/>
  <c r="R703" i="10"/>
  <c r="Q703" i="10"/>
  <c r="P703" i="10"/>
  <c r="O703" i="10"/>
  <c r="N703" i="10"/>
  <c r="M703" i="10"/>
  <c r="L703" i="10"/>
  <c r="K703" i="10"/>
  <c r="J703" i="10"/>
  <c r="I703" i="10"/>
  <c r="H703" i="10"/>
  <c r="G703" i="10"/>
  <c r="F703" i="10"/>
  <c r="E703" i="10"/>
  <c r="T702" i="10"/>
  <c r="S702" i="10"/>
  <c r="R702" i="10"/>
  <c r="Q702" i="10"/>
  <c r="P702" i="10"/>
  <c r="O702" i="10"/>
  <c r="N702" i="10"/>
  <c r="M702" i="10"/>
  <c r="L702" i="10"/>
  <c r="K702" i="10"/>
  <c r="J702" i="10"/>
  <c r="I702" i="10"/>
  <c r="H702" i="10"/>
  <c r="G702" i="10"/>
  <c r="F702" i="10"/>
  <c r="E702" i="10"/>
  <c r="T701" i="10"/>
  <c r="S701" i="10"/>
  <c r="R701" i="10"/>
  <c r="Q701" i="10"/>
  <c r="P701" i="10"/>
  <c r="O701" i="10"/>
  <c r="N701" i="10"/>
  <c r="M701" i="10"/>
  <c r="L701" i="10"/>
  <c r="K701" i="10"/>
  <c r="J701" i="10"/>
  <c r="I701" i="10"/>
  <c r="H701" i="10"/>
  <c r="G701" i="10"/>
  <c r="F701" i="10"/>
  <c r="E701" i="10"/>
  <c r="T700" i="10"/>
  <c r="S700" i="10"/>
  <c r="R700" i="10"/>
  <c r="Q700" i="10"/>
  <c r="P700" i="10"/>
  <c r="O700" i="10"/>
  <c r="N700" i="10"/>
  <c r="M700" i="10"/>
  <c r="L700" i="10"/>
  <c r="K700" i="10"/>
  <c r="J700" i="10"/>
  <c r="I700" i="10"/>
  <c r="H700" i="10"/>
  <c r="G700" i="10"/>
  <c r="F700" i="10"/>
  <c r="E700" i="10"/>
  <c r="T699" i="10"/>
  <c r="S699" i="10"/>
  <c r="R699" i="10"/>
  <c r="Q699" i="10"/>
  <c r="P699" i="10"/>
  <c r="O699" i="10"/>
  <c r="N699" i="10"/>
  <c r="M699" i="10"/>
  <c r="L699" i="10"/>
  <c r="K699" i="10"/>
  <c r="J699" i="10"/>
  <c r="I699" i="10"/>
  <c r="H699" i="10"/>
  <c r="G699" i="10"/>
  <c r="F699" i="10"/>
  <c r="E699" i="10"/>
  <c r="T698" i="10"/>
  <c r="S698" i="10"/>
  <c r="R698" i="10"/>
  <c r="Q698" i="10"/>
  <c r="P698" i="10"/>
  <c r="O698" i="10"/>
  <c r="N698" i="10"/>
  <c r="M698" i="10"/>
  <c r="L698" i="10"/>
  <c r="K698" i="10"/>
  <c r="J698" i="10"/>
  <c r="I698" i="10"/>
  <c r="H698" i="10"/>
  <c r="G698" i="10"/>
  <c r="F698" i="10"/>
  <c r="E698" i="10"/>
  <c r="T697" i="10"/>
  <c r="S697" i="10"/>
  <c r="R697" i="10"/>
  <c r="Q697" i="10"/>
  <c r="P697" i="10"/>
  <c r="O697" i="10"/>
  <c r="N697" i="10"/>
  <c r="M697" i="10"/>
  <c r="L697" i="10"/>
  <c r="K697" i="10"/>
  <c r="J697" i="10"/>
  <c r="I697" i="10"/>
  <c r="H697" i="10"/>
  <c r="G697" i="10"/>
  <c r="F697" i="10"/>
  <c r="E697" i="10"/>
  <c r="T696" i="10"/>
  <c r="S696" i="10"/>
  <c r="R696" i="10"/>
  <c r="Q696" i="10"/>
  <c r="P696" i="10"/>
  <c r="O696" i="10"/>
  <c r="N696" i="10"/>
  <c r="M696" i="10"/>
  <c r="L696" i="10"/>
  <c r="K696" i="10"/>
  <c r="J696" i="10"/>
  <c r="I696" i="10"/>
  <c r="H696" i="10"/>
  <c r="G696" i="10"/>
  <c r="F696" i="10"/>
  <c r="E696" i="10"/>
  <c r="T695" i="10"/>
  <c r="S695" i="10"/>
  <c r="R695" i="10"/>
  <c r="Q695" i="10"/>
  <c r="P695" i="10"/>
  <c r="O695" i="10"/>
  <c r="N695" i="10"/>
  <c r="M695" i="10"/>
  <c r="L695" i="10"/>
  <c r="K695" i="10"/>
  <c r="J695" i="10"/>
  <c r="I695" i="10"/>
  <c r="H695" i="10"/>
  <c r="G695" i="10"/>
  <c r="F695" i="10"/>
  <c r="E695" i="10"/>
  <c r="T694" i="10"/>
  <c r="S694" i="10"/>
  <c r="R694" i="10"/>
  <c r="Q694" i="10"/>
  <c r="P694" i="10"/>
  <c r="O694" i="10"/>
  <c r="N694" i="10"/>
  <c r="M694" i="10"/>
  <c r="L694" i="10"/>
  <c r="K694" i="10"/>
  <c r="J694" i="10"/>
  <c r="I694" i="10"/>
  <c r="H694" i="10"/>
  <c r="G694" i="10"/>
  <c r="F694" i="10"/>
  <c r="E694" i="10"/>
  <c r="T693" i="10"/>
  <c r="S693" i="10"/>
  <c r="R693" i="10"/>
  <c r="Q693" i="10"/>
  <c r="P693" i="10"/>
  <c r="O693" i="10"/>
  <c r="N693" i="10"/>
  <c r="M693" i="10"/>
  <c r="L693" i="10"/>
  <c r="K693" i="10"/>
  <c r="J693" i="10"/>
  <c r="I693" i="10"/>
  <c r="H693" i="10"/>
  <c r="G693" i="10"/>
  <c r="F693" i="10"/>
  <c r="E693" i="10"/>
  <c r="T692" i="10"/>
  <c r="S692" i="10"/>
  <c r="R692" i="10"/>
  <c r="Q692" i="10"/>
  <c r="P692" i="10"/>
  <c r="O692" i="10"/>
  <c r="N692" i="10"/>
  <c r="M692" i="10"/>
  <c r="L692" i="10"/>
  <c r="K692" i="10"/>
  <c r="J692" i="10"/>
  <c r="I692" i="10"/>
  <c r="H692" i="10"/>
  <c r="G692" i="10"/>
  <c r="F692" i="10"/>
  <c r="E692" i="10"/>
  <c r="T691" i="10"/>
  <c r="S691" i="10"/>
  <c r="R691" i="10"/>
  <c r="Q691" i="10"/>
  <c r="P691" i="10"/>
  <c r="O691" i="10"/>
  <c r="N691" i="10"/>
  <c r="M691" i="10"/>
  <c r="L691" i="10"/>
  <c r="K691" i="10"/>
  <c r="J691" i="10"/>
  <c r="I691" i="10"/>
  <c r="H691" i="10"/>
  <c r="G691" i="10"/>
  <c r="F691" i="10"/>
  <c r="E691" i="10"/>
  <c r="T690" i="10"/>
  <c r="S690" i="10"/>
  <c r="R690" i="10"/>
  <c r="Q690" i="10"/>
  <c r="P690" i="10"/>
  <c r="O690" i="10"/>
  <c r="N690" i="10"/>
  <c r="M690" i="10"/>
  <c r="L690" i="10"/>
  <c r="K690" i="10"/>
  <c r="J690" i="10"/>
  <c r="I690" i="10"/>
  <c r="H690" i="10"/>
  <c r="G690" i="10"/>
  <c r="F690" i="10"/>
  <c r="E690" i="10"/>
  <c r="T689" i="10"/>
  <c r="S689" i="10"/>
  <c r="R689" i="10"/>
  <c r="Q689" i="10"/>
  <c r="P689" i="10"/>
  <c r="O689" i="10"/>
  <c r="N689" i="10"/>
  <c r="M689" i="10"/>
  <c r="L689" i="10"/>
  <c r="K689" i="10"/>
  <c r="J689" i="10"/>
  <c r="I689" i="10"/>
  <c r="H689" i="10"/>
  <c r="G689" i="10"/>
  <c r="F689" i="10"/>
  <c r="E689" i="10"/>
  <c r="T688" i="10"/>
  <c r="S688" i="10"/>
  <c r="R688" i="10"/>
  <c r="Q688" i="10"/>
  <c r="P688" i="10"/>
  <c r="O688" i="10"/>
  <c r="N688" i="10"/>
  <c r="M688" i="10"/>
  <c r="L688" i="10"/>
  <c r="K688" i="10"/>
  <c r="J688" i="10"/>
  <c r="I688" i="10"/>
  <c r="H688" i="10"/>
  <c r="G688" i="10"/>
  <c r="F688" i="10"/>
  <c r="E688" i="10"/>
  <c r="T687" i="10"/>
  <c r="S687" i="10"/>
  <c r="R687" i="10"/>
  <c r="Q687" i="10"/>
  <c r="P687" i="10"/>
  <c r="O687" i="10"/>
  <c r="N687" i="10"/>
  <c r="M687" i="10"/>
  <c r="L687" i="10"/>
  <c r="K687" i="10"/>
  <c r="J687" i="10"/>
  <c r="I687" i="10"/>
  <c r="H687" i="10"/>
  <c r="G687" i="10"/>
  <c r="F687" i="10"/>
  <c r="E687" i="10"/>
  <c r="T686" i="10"/>
  <c r="S686" i="10"/>
  <c r="R686" i="10"/>
  <c r="Q686" i="10"/>
  <c r="P686" i="10"/>
  <c r="O686" i="10"/>
  <c r="N686" i="10"/>
  <c r="M686" i="10"/>
  <c r="L686" i="10"/>
  <c r="K686" i="10"/>
  <c r="J686" i="10"/>
  <c r="I686" i="10"/>
  <c r="H686" i="10"/>
  <c r="G686" i="10"/>
  <c r="F686" i="10"/>
  <c r="E686" i="10"/>
  <c r="T685" i="10"/>
  <c r="S685" i="10"/>
  <c r="R685" i="10"/>
  <c r="Q685" i="10"/>
  <c r="P685" i="10"/>
  <c r="O685" i="10"/>
  <c r="N685" i="10"/>
  <c r="M685" i="10"/>
  <c r="L685" i="10"/>
  <c r="K685" i="10"/>
  <c r="J685" i="10"/>
  <c r="I685" i="10"/>
  <c r="H685" i="10"/>
  <c r="G685" i="10"/>
  <c r="F685" i="10"/>
  <c r="E685" i="10"/>
  <c r="T684" i="10"/>
  <c r="S684" i="10"/>
  <c r="R684" i="10"/>
  <c r="Q684" i="10"/>
  <c r="P684" i="10"/>
  <c r="O684" i="10"/>
  <c r="N684" i="10"/>
  <c r="M684" i="10"/>
  <c r="L684" i="10"/>
  <c r="K684" i="10"/>
  <c r="J684" i="10"/>
  <c r="I684" i="10"/>
  <c r="H684" i="10"/>
  <c r="G684" i="10"/>
  <c r="F684" i="10"/>
  <c r="E684" i="10"/>
  <c r="T683" i="10"/>
  <c r="S683" i="10"/>
  <c r="R683" i="10"/>
  <c r="Q683" i="10"/>
  <c r="P683" i="10"/>
  <c r="O683" i="10"/>
  <c r="N683" i="10"/>
  <c r="M683" i="10"/>
  <c r="L683" i="10"/>
  <c r="K683" i="10"/>
  <c r="J683" i="10"/>
  <c r="I683" i="10"/>
  <c r="H683" i="10"/>
  <c r="G683" i="10"/>
  <c r="F683" i="10"/>
  <c r="E683" i="10"/>
  <c r="T682" i="10"/>
  <c r="S682" i="10"/>
  <c r="R682" i="10"/>
  <c r="Q682" i="10"/>
  <c r="P682" i="10"/>
  <c r="O682" i="10"/>
  <c r="N682" i="10"/>
  <c r="M682" i="10"/>
  <c r="L682" i="10"/>
  <c r="K682" i="10"/>
  <c r="J682" i="10"/>
  <c r="I682" i="10"/>
  <c r="H682" i="10"/>
  <c r="G682" i="10"/>
  <c r="F682" i="10"/>
  <c r="E682" i="10"/>
  <c r="T681" i="10"/>
  <c r="S681" i="10"/>
  <c r="R681" i="10"/>
  <c r="Q681" i="10"/>
  <c r="P681" i="10"/>
  <c r="O681" i="10"/>
  <c r="N681" i="10"/>
  <c r="M681" i="10"/>
  <c r="L681" i="10"/>
  <c r="K681" i="10"/>
  <c r="J681" i="10"/>
  <c r="I681" i="10"/>
  <c r="H681" i="10"/>
  <c r="G681" i="10"/>
  <c r="F681" i="10"/>
  <c r="E681" i="10"/>
  <c r="T680" i="10"/>
  <c r="S680" i="10"/>
  <c r="R680" i="10"/>
  <c r="Q680" i="10"/>
  <c r="P680" i="10"/>
  <c r="O680" i="10"/>
  <c r="N680" i="10"/>
  <c r="M680" i="10"/>
  <c r="L680" i="10"/>
  <c r="K680" i="10"/>
  <c r="J680" i="10"/>
  <c r="I680" i="10"/>
  <c r="H680" i="10"/>
  <c r="G680" i="10"/>
  <c r="F680" i="10"/>
  <c r="E680" i="10"/>
  <c r="T679" i="10"/>
  <c r="S679" i="10"/>
  <c r="R679" i="10"/>
  <c r="Q679" i="10"/>
  <c r="P679" i="10"/>
  <c r="O679" i="10"/>
  <c r="N679" i="10"/>
  <c r="M679" i="10"/>
  <c r="L679" i="10"/>
  <c r="K679" i="10"/>
  <c r="J679" i="10"/>
  <c r="I679" i="10"/>
  <c r="H679" i="10"/>
  <c r="G679" i="10"/>
  <c r="F679" i="10"/>
  <c r="E679" i="10"/>
  <c r="T678" i="10"/>
  <c r="S678" i="10"/>
  <c r="R678" i="10"/>
  <c r="Q678" i="10"/>
  <c r="P678" i="10"/>
  <c r="O678" i="10"/>
  <c r="N678" i="10"/>
  <c r="M678" i="10"/>
  <c r="L678" i="10"/>
  <c r="K678" i="10"/>
  <c r="J678" i="10"/>
  <c r="I678" i="10"/>
  <c r="H678" i="10"/>
  <c r="G678" i="10"/>
  <c r="F678" i="10"/>
  <c r="E678" i="10"/>
  <c r="T677" i="10"/>
  <c r="S677" i="10"/>
  <c r="R677" i="10"/>
  <c r="Q677" i="10"/>
  <c r="P677" i="10"/>
  <c r="O677" i="10"/>
  <c r="N677" i="10"/>
  <c r="M677" i="10"/>
  <c r="L677" i="10"/>
  <c r="K677" i="10"/>
  <c r="J677" i="10"/>
  <c r="I677" i="10"/>
  <c r="H677" i="10"/>
  <c r="G677" i="10"/>
  <c r="F677" i="10"/>
  <c r="E677" i="10"/>
  <c r="T676" i="10"/>
  <c r="S676" i="10"/>
  <c r="R676" i="10"/>
  <c r="Q676" i="10"/>
  <c r="P676" i="10"/>
  <c r="O676" i="10"/>
  <c r="N676" i="10"/>
  <c r="M676" i="10"/>
  <c r="L676" i="10"/>
  <c r="K676" i="10"/>
  <c r="J676" i="10"/>
  <c r="I676" i="10"/>
  <c r="H676" i="10"/>
  <c r="G676" i="10"/>
  <c r="F676" i="10"/>
  <c r="E676" i="10"/>
  <c r="T675" i="10"/>
  <c r="S675" i="10"/>
  <c r="R675" i="10"/>
  <c r="Q675" i="10"/>
  <c r="P675" i="10"/>
  <c r="O675" i="10"/>
  <c r="N675" i="10"/>
  <c r="M675" i="10"/>
  <c r="L675" i="10"/>
  <c r="K675" i="10"/>
  <c r="J675" i="10"/>
  <c r="I675" i="10"/>
  <c r="H675" i="10"/>
  <c r="G675" i="10"/>
  <c r="F675" i="10"/>
  <c r="E675" i="10"/>
  <c r="T674" i="10"/>
  <c r="S674" i="10"/>
  <c r="R674" i="10"/>
  <c r="Q674" i="10"/>
  <c r="P674" i="10"/>
  <c r="O674" i="10"/>
  <c r="N674" i="10"/>
  <c r="M674" i="10"/>
  <c r="L674" i="10"/>
  <c r="K674" i="10"/>
  <c r="J674" i="10"/>
  <c r="I674" i="10"/>
  <c r="H674" i="10"/>
  <c r="G674" i="10"/>
  <c r="F674" i="10"/>
  <c r="E674" i="10"/>
  <c r="T673" i="10"/>
  <c r="S673" i="10"/>
  <c r="R673" i="10"/>
  <c r="Q673" i="10"/>
  <c r="P673" i="10"/>
  <c r="O673" i="10"/>
  <c r="N673" i="10"/>
  <c r="M673" i="10"/>
  <c r="L673" i="10"/>
  <c r="K673" i="10"/>
  <c r="J673" i="10"/>
  <c r="I673" i="10"/>
  <c r="H673" i="10"/>
  <c r="G673" i="10"/>
  <c r="F673" i="10"/>
  <c r="E673" i="10"/>
  <c r="T672" i="10"/>
  <c r="S672" i="10"/>
  <c r="R672" i="10"/>
  <c r="Q672" i="10"/>
  <c r="P672" i="10"/>
  <c r="O672" i="10"/>
  <c r="N672" i="10"/>
  <c r="M672" i="10"/>
  <c r="L672" i="10"/>
  <c r="K672" i="10"/>
  <c r="J672" i="10"/>
  <c r="I672" i="10"/>
  <c r="H672" i="10"/>
  <c r="G672" i="10"/>
  <c r="F672" i="10"/>
  <c r="E672" i="10"/>
  <c r="T671" i="10"/>
  <c r="S671" i="10"/>
  <c r="R671" i="10"/>
  <c r="Q671" i="10"/>
  <c r="P671" i="10"/>
  <c r="O671" i="10"/>
  <c r="N671" i="10"/>
  <c r="M671" i="10"/>
  <c r="L671" i="10"/>
  <c r="K671" i="10"/>
  <c r="J671" i="10"/>
  <c r="I671" i="10"/>
  <c r="H671" i="10"/>
  <c r="G671" i="10"/>
  <c r="F671" i="10"/>
  <c r="E671" i="10"/>
  <c r="T670" i="10"/>
  <c r="S670" i="10"/>
  <c r="R670" i="10"/>
  <c r="Q670" i="10"/>
  <c r="P670" i="10"/>
  <c r="O670" i="10"/>
  <c r="N670" i="10"/>
  <c r="M670" i="10"/>
  <c r="L670" i="10"/>
  <c r="K670" i="10"/>
  <c r="J670" i="10"/>
  <c r="I670" i="10"/>
  <c r="H670" i="10"/>
  <c r="G670" i="10"/>
  <c r="F670" i="10"/>
  <c r="E670" i="10"/>
  <c r="T669" i="10"/>
  <c r="S669" i="10"/>
  <c r="R669" i="10"/>
  <c r="Q669" i="10"/>
  <c r="P669" i="10"/>
  <c r="O669" i="10"/>
  <c r="N669" i="10"/>
  <c r="M669" i="10"/>
  <c r="L669" i="10"/>
  <c r="K669" i="10"/>
  <c r="J669" i="10"/>
  <c r="I669" i="10"/>
  <c r="H669" i="10"/>
  <c r="G669" i="10"/>
  <c r="F669" i="10"/>
  <c r="E669" i="10"/>
  <c r="T668" i="10"/>
  <c r="S668" i="10"/>
  <c r="R668" i="10"/>
  <c r="Q668" i="10"/>
  <c r="P668" i="10"/>
  <c r="O668" i="10"/>
  <c r="N668" i="10"/>
  <c r="M668" i="10"/>
  <c r="L668" i="10"/>
  <c r="K668" i="10"/>
  <c r="J668" i="10"/>
  <c r="I668" i="10"/>
  <c r="H668" i="10"/>
  <c r="G668" i="10"/>
  <c r="F668" i="10"/>
  <c r="E668" i="10"/>
  <c r="T667" i="10"/>
  <c r="S667" i="10"/>
  <c r="R667" i="10"/>
  <c r="Q667" i="10"/>
  <c r="P667" i="10"/>
  <c r="O667" i="10"/>
  <c r="N667" i="10"/>
  <c r="M667" i="10"/>
  <c r="L667" i="10"/>
  <c r="K667" i="10"/>
  <c r="J667" i="10"/>
  <c r="I667" i="10"/>
  <c r="H667" i="10"/>
  <c r="G667" i="10"/>
  <c r="F667" i="10"/>
  <c r="E667" i="10"/>
  <c r="T666" i="10"/>
  <c r="S666" i="10"/>
  <c r="R666" i="10"/>
  <c r="Q666" i="10"/>
  <c r="P666" i="10"/>
  <c r="O666" i="10"/>
  <c r="N666" i="10"/>
  <c r="M666" i="10"/>
  <c r="L666" i="10"/>
  <c r="K666" i="10"/>
  <c r="J666" i="10"/>
  <c r="I666" i="10"/>
  <c r="H666" i="10"/>
  <c r="G666" i="10"/>
  <c r="F666" i="10"/>
  <c r="E666" i="10"/>
  <c r="T665" i="10"/>
  <c r="S665" i="10"/>
  <c r="R665" i="10"/>
  <c r="Q665" i="10"/>
  <c r="P665" i="10"/>
  <c r="O665" i="10"/>
  <c r="N665" i="10"/>
  <c r="M665" i="10"/>
  <c r="L665" i="10"/>
  <c r="K665" i="10"/>
  <c r="J665" i="10"/>
  <c r="I665" i="10"/>
  <c r="H665" i="10"/>
  <c r="G665" i="10"/>
  <c r="F665" i="10"/>
  <c r="E665" i="10"/>
  <c r="T664" i="10"/>
  <c r="S664" i="10"/>
  <c r="R664" i="10"/>
  <c r="Q664" i="10"/>
  <c r="P664" i="10"/>
  <c r="O664" i="10"/>
  <c r="N664" i="10"/>
  <c r="M664" i="10"/>
  <c r="L664" i="10"/>
  <c r="K664" i="10"/>
  <c r="J664" i="10"/>
  <c r="I664" i="10"/>
  <c r="H664" i="10"/>
  <c r="G664" i="10"/>
  <c r="F664" i="10"/>
  <c r="E664" i="10"/>
  <c r="T663" i="10"/>
  <c r="S663" i="10"/>
  <c r="R663" i="10"/>
  <c r="Q663" i="10"/>
  <c r="P663" i="10"/>
  <c r="O663" i="10"/>
  <c r="N663" i="10"/>
  <c r="M663" i="10"/>
  <c r="L663" i="10"/>
  <c r="K663" i="10"/>
  <c r="J663" i="10"/>
  <c r="I663" i="10"/>
  <c r="H663" i="10"/>
  <c r="G663" i="10"/>
  <c r="F663" i="10"/>
  <c r="E663" i="10"/>
  <c r="T662" i="10"/>
  <c r="S662" i="10"/>
  <c r="R662" i="10"/>
  <c r="Q662" i="10"/>
  <c r="P662" i="10"/>
  <c r="O662" i="10"/>
  <c r="N662" i="10"/>
  <c r="M662" i="10"/>
  <c r="L662" i="10"/>
  <c r="K662" i="10"/>
  <c r="J662" i="10"/>
  <c r="I662" i="10"/>
  <c r="H662" i="10"/>
  <c r="G662" i="10"/>
  <c r="F662" i="10"/>
  <c r="E662" i="10"/>
  <c r="T661" i="10"/>
  <c r="S661" i="10"/>
  <c r="R661" i="10"/>
  <c r="Q661" i="10"/>
  <c r="P661" i="10"/>
  <c r="O661" i="10"/>
  <c r="N661" i="10"/>
  <c r="M661" i="10"/>
  <c r="L661" i="10"/>
  <c r="K661" i="10"/>
  <c r="J661" i="10"/>
  <c r="I661" i="10"/>
  <c r="H661" i="10"/>
  <c r="G661" i="10"/>
  <c r="F661" i="10"/>
  <c r="E661" i="10"/>
  <c r="T660" i="10"/>
  <c r="S660" i="10"/>
  <c r="R660" i="10"/>
  <c r="Q660" i="10"/>
  <c r="P660" i="10"/>
  <c r="O660" i="10"/>
  <c r="N660" i="10"/>
  <c r="M660" i="10"/>
  <c r="L660" i="10"/>
  <c r="K660" i="10"/>
  <c r="J660" i="10"/>
  <c r="I660" i="10"/>
  <c r="H660" i="10"/>
  <c r="G660" i="10"/>
  <c r="F660" i="10"/>
  <c r="E660" i="10"/>
  <c r="T659" i="10"/>
  <c r="S659" i="10"/>
  <c r="R659" i="10"/>
  <c r="Q659" i="10"/>
  <c r="P659" i="10"/>
  <c r="O659" i="10"/>
  <c r="N659" i="10"/>
  <c r="M659" i="10"/>
  <c r="L659" i="10"/>
  <c r="K659" i="10"/>
  <c r="J659" i="10"/>
  <c r="I659" i="10"/>
  <c r="H659" i="10"/>
  <c r="G659" i="10"/>
  <c r="F659" i="10"/>
  <c r="E659" i="10"/>
  <c r="T658" i="10"/>
  <c r="S658" i="10"/>
  <c r="R658" i="10"/>
  <c r="Q658" i="10"/>
  <c r="P658" i="10"/>
  <c r="O658" i="10"/>
  <c r="N658" i="10"/>
  <c r="M658" i="10"/>
  <c r="L658" i="10"/>
  <c r="K658" i="10"/>
  <c r="J658" i="10"/>
  <c r="I658" i="10"/>
  <c r="H658" i="10"/>
  <c r="G658" i="10"/>
  <c r="F658" i="10"/>
  <c r="E658" i="10"/>
  <c r="T657" i="10"/>
  <c r="S657" i="10"/>
  <c r="R657" i="10"/>
  <c r="Q657" i="10"/>
  <c r="P657" i="10"/>
  <c r="O657" i="10"/>
  <c r="N657" i="10"/>
  <c r="M657" i="10"/>
  <c r="L657" i="10"/>
  <c r="K657" i="10"/>
  <c r="J657" i="10"/>
  <c r="I657" i="10"/>
  <c r="H657" i="10"/>
  <c r="G657" i="10"/>
  <c r="F657" i="10"/>
  <c r="E657" i="10"/>
  <c r="T656" i="10"/>
  <c r="S656" i="10"/>
  <c r="R656" i="10"/>
  <c r="Q656" i="10"/>
  <c r="P656" i="10"/>
  <c r="O656" i="10"/>
  <c r="N656" i="10"/>
  <c r="M656" i="10"/>
  <c r="L656" i="10"/>
  <c r="K656" i="10"/>
  <c r="J656" i="10"/>
  <c r="I656" i="10"/>
  <c r="H656" i="10"/>
  <c r="G656" i="10"/>
  <c r="F656" i="10"/>
  <c r="E656" i="10"/>
  <c r="T655" i="10"/>
  <c r="S655" i="10"/>
  <c r="R655" i="10"/>
  <c r="Q655" i="10"/>
  <c r="P655" i="10"/>
  <c r="O655" i="10"/>
  <c r="N655" i="10"/>
  <c r="M655" i="10"/>
  <c r="L655" i="10"/>
  <c r="K655" i="10"/>
  <c r="J655" i="10"/>
  <c r="I655" i="10"/>
  <c r="H655" i="10"/>
  <c r="G655" i="10"/>
  <c r="F655" i="10"/>
  <c r="E655" i="10"/>
  <c r="T654" i="10"/>
  <c r="S654" i="10"/>
  <c r="R654" i="10"/>
  <c r="Q654" i="10"/>
  <c r="P654" i="10"/>
  <c r="O654" i="10"/>
  <c r="N654" i="10"/>
  <c r="M654" i="10"/>
  <c r="L654" i="10"/>
  <c r="K654" i="10"/>
  <c r="J654" i="10"/>
  <c r="I654" i="10"/>
  <c r="H654" i="10"/>
  <c r="G654" i="10"/>
  <c r="F654" i="10"/>
  <c r="E654" i="10"/>
  <c r="T653" i="10"/>
  <c r="S653" i="10"/>
  <c r="R653" i="10"/>
  <c r="Q653" i="10"/>
  <c r="P653" i="10"/>
  <c r="O653" i="10"/>
  <c r="N653" i="10"/>
  <c r="M653" i="10"/>
  <c r="L653" i="10"/>
  <c r="K653" i="10"/>
  <c r="J653" i="10"/>
  <c r="I653" i="10"/>
  <c r="H653" i="10"/>
  <c r="G653" i="10"/>
  <c r="F653" i="10"/>
  <c r="E653" i="10"/>
  <c r="T652" i="10"/>
  <c r="S652" i="10"/>
  <c r="R652" i="10"/>
  <c r="Q652" i="10"/>
  <c r="P652" i="10"/>
  <c r="O652" i="10"/>
  <c r="N652" i="10"/>
  <c r="M652" i="10"/>
  <c r="L652" i="10"/>
  <c r="K652" i="10"/>
  <c r="J652" i="10"/>
  <c r="I652" i="10"/>
  <c r="H652" i="10"/>
  <c r="G652" i="10"/>
  <c r="F652" i="10"/>
  <c r="E652" i="10"/>
  <c r="T651" i="10"/>
  <c r="S651" i="10"/>
  <c r="R651" i="10"/>
  <c r="Q651" i="10"/>
  <c r="P651" i="10"/>
  <c r="O651" i="10"/>
  <c r="N651" i="10"/>
  <c r="M651" i="10"/>
  <c r="L651" i="10"/>
  <c r="K651" i="10"/>
  <c r="J651" i="10"/>
  <c r="I651" i="10"/>
  <c r="H651" i="10"/>
  <c r="G651" i="10"/>
  <c r="F651" i="10"/>
  <c r="E651" i="10"/>
  <c r="T650" i="10"/>
  <c r="S650" i="10"/>
  <c r="R650" i="10"/>
  <c r="Q650" i="10"/>
  <c r="P650" i="10"/>
  <c r="O650" i="10"/>
  <c r="N650" i="10"/>
  <c r="M650" i="10"/>
  <c r="L650" i="10"/>
  <c r="K650" i="10"/>
  <c r="J650" i="10"/>
  <c r="I650" i="10"/>
  <c r="H650" i="10"/>
  <c r="G650" i="10"/>
  <c r="F650" i="10"/>
  <c r="E650" i="10"/>
  <c r="T649" i="10"/>
  <c r="S649" i="10"/>
  <c r="R649" i="10"/>
  <c r="Q649" i="10"/>
  <c r="P649" i="10"/>
  <c r="O649" i="10"/>
  <c r="N649" i="10"/>
  <c r="M649" i="10"/>
  <c r="L649" i="10"/>
  <c r="K649" i="10"/>
  <c r="J649" i="10"/>
  <c r="I649" i="10"/>
  <c r="H649" i="10"/>
  <c r="G649" i="10"/>
  <c r="F649" i="10"/>
  <c r="E649" i="10"/>
  <c r="T648" i="10"/>
  <c r="S648" i="10"/>
  <c r="R648" i="10"/>
  <c r="Q648" i="10"/>
  <c r="P648" i="10"/>
  <c r="O648" i="10"/>
  <c r="N648" i="10"/>
  <c r="M648" i="10"/>
  <c r="L648" i="10"/>
  <c r="K648" i="10"/>
  <c r="J648" i="10"/>
  <c r="I648" i="10"/>
  <c r="H648" i="10"/>
  <c r="G648" i="10"/>
  <c r="F648" i="10"/>
  <c r="E648" i="10"/>
  <c r="T647" i="10"/>
  <c r="S647" i="10"/>
  <c r="R647" i="10"/>
  <c r="Q647" i="10"/>
  <c r="P647" i="10"/>
  <c r="O647" i="10"/>
  <c r="N647" i="10"/>
  <c r="M647" i="10"/>
  <c r="L647" i="10"/>
  <c r="K647" i="10"/>
  <c r="J647" i="10"/>
  <c r="I647" i="10"/>
  <c r="H647" i="10"/>
  <c r="G647" i="10"/>
  <c r="F647" i="10"/>
  <c r="E647" i="10"/>
  <c r="T646" i="10"/>
  <c r="S646" i="10"/>
  <c r="R646" i="10"/>
  <c r="Q646" i="10"/>
  <c r="P646" i="10"/>
  <c r="O646" i="10"/>
  <c r="N646" i="10"/>
  <c r="M646" i="10"/>
  <c r="L646" i="10"/>
  <c r="K646" i="10"/>
  <c r="J646" i="10"/>
  <c r="I646" i="10"/>
  <c r="H646" i="10"/>
  <c r="G646" i="10"/>
  <c r="F646" i="10"/>
  <c r="E646" i="10"/>
  <c r="T645" i="10"/>
  <c r="S645" i="10"/>
  <c r="R645" i="10"/>
  <c r="Q645" i="10"/>
  <c r="P645" i="10"/>
  <c r="O645" i="10"/>
  <c r="N645" i="10"/>
  <c r="M645" i="10"/>
  <c r="L645" i="10"/>
  <c r="K645" i="10"/>
  <c r="J645" i="10"/>
  <c r="I645" i="10"/>
  <c r="H645" i="10"/>
  <c r="G645" i="10"/>
  <c r="F645" i="10"/>
  <c r="E645" i="10"/>
  <c r="T644" i="10"/>
  <c r="S644" i="10"/>
  <c r="R644" i="10"/>
  <c r="Q644" i="10"/>
  <c r="P644" i="10"/>
  <c r="O644" i="10"/>
  <c r="N644" i="10"/>
  <c r="M644" i="10"/>
  <c r="L644" i="10"/>
  <c r="K644" i="10"/>
  <c r="J644" i="10"/>
  <c r="I644" i="10"/>
  <c r="H644" i="10"/>
  <c r="G644" i="10"/>
  <c r="F644" i="10"/>
  <c r="E644" i="10"/>
  <c r="T643" i="10"/>
  <c r="S643" i="10"/>
  <c r="R643" i="10"/>
  <c r="Q643" i="10"/>
  <c r="P643" i="10"/>
  <c r="O643" i="10"/>
  <c r="N643" i="10"/>
  <c r="M643" i="10"/>
  <c r="L643" i="10"/>
  <c r="K643" i="10"/>
  <c r="J643" i="10"/>
  <c r="I643" i="10"/>
  <c r="H643" i="10"/>
  <c r="G643" i="10"/>
  <c r="F643" i="10"/>
  <c r="E643" i="10"/>
  <c r="T642" i="10"/>
  <c r="S642" i="10"/>
  <c r="R642" i="10"/>
  <c r="Q642" i="10"/>
  <c r="P642" i="10"/>
  <c r="O642" i="10"/>
  <c r="N642" i="10"/>
  <c r="M642" i="10"/>
  <c r="L642" i="10"/>
  <c r="K642" i="10"/>
  <c r="J642" i="10"/>
  <c r="I642" i="10"/>
  <c r="H642" i="10"/>
  <c r="G642" i="10"/>
  <c r="F642" i="10"/>
  <c r="E642" i="10"/>
  <c r="T641" i="10"/>
  <c r="S641" i="10"/>
  <c r="R641" i="10"/>
  <c r="Q641" i="10"/>
  <c r="P641" i="10"/>
  <c r="O641" i="10"/>
  <c r="N641" i="10"/>
  <c r="M641" i="10"/>
  <c r="L641" i="10"/>
  <c r="K641" i="10"/>
  <c r="J641" i="10"/>
  <c r="I641" i="10"/>
  <c r="H641" i="10"/>
  <c r="G641" i="10"/>
  <c r="F641" i="10"/>
  <c r="E641" i="10"/>
  <c r="T640" i="10"/>
  <c r="S640" i="10"/>
  <c r="R640" i="10"/>
  <c r="Q640" i="10"/>
  <c r="P640" i="10"/>
  <c r="O640" i="10"/>
  <c r="N640" i="10"/>
  <c r="M640" i="10"/>
  <c r="L640" i="10"/>
  <c r="K640" i="10"/>
  <c r="J640" i="10"/>
  <c r="I640" i="10"/>
  <c r="H640" i="10"/>
  <c r="G640" i="10"/>
  <c r="F640" i="10"/>
  <c r="E640" i="10"/>
  <c r="T639" i="10"/>
  <c r="S639" i="10"/>
  <c r="R639" i="10"/>
  <c r="Q639" i="10"/>
  <c r="P639" i="10"/>
  <c r="O639" i="10"/>
  <c r="N639" i="10"/>
  <c r="M639" i="10"/>
  <c r="L639" i="10"/>
  <c r="K639" i="10"/>
  <c r="J639" i="10"/>
  <c r="I639" i="10"/>
  <c r="H639" i="10"/>
  <c r="G639" i="10"/>
  <c r="F639" i="10"/>
  <c r="E639" i="10"/>
  <c r="T638" i="10"/>
  <c r="S638" i="10"/>
  <c r="R638" i="10"/>
  <c r="Q638" i="10"/>
  <c r="P638" i="10"/>
  <c r="O638" i="10"/>
  <c r="N638" i="10"/>
  <c r="M638" i="10"/>
  <c r="L638" i="10"/>
  <c r="K638" i="10"/>
  <c r="J638" i="10"/>
  <c r="I638" i="10"/>
  <c r="H638" i="10"/>
  <c r="G638" i="10"/>
  <c r="F638" i="10"/>
  <c r="E638" i="10"/>
  <c r="T637" i="10"/>
  <c r="S637" i="10"/>
  <c r="R637" i="10"/>
  <c r="Q637" i="10"/>
  <c r="P637" i="10"/>
  <c r="O637" i="10"/>
  <c r="N637" i="10"/>
  <c r="M637" i="10"/>
  <c r="L637" i="10"/>
  <c r="K637" i="10"/>
  <c r="J637" i="10"/>
  <c r="I637" i="10"/>
  <c r="H637" i="10"/>
  <c r="G637" i="10"/>
  <c r="F637" i="10"/>
  <c r="E637" i="10"/>
  <c r="T636" i="10"/>
  <c r="S636" i="10"/>
  <c r="R636" i="10"/>
  <c r="Q636" i="10"/>
  <c r="P636" i="10"/>
  <c r="O636" i="10"/>
  <c r="N636" i="10"/>
  <c r="M636" i="10"/>
  <c r="L636" i="10"/>
  <c r="K636" i="10"/>
  <c r="J636" i="10"/>
  <c r="I636" i="10"/>
  <c r="H636" i="10"/>
  <c r="G636" i="10"/>
  <c r="F636" i="10"/>
  <c r="E636" i="10"/>
  <c r="T635" i="10"/>
  <c r="S635" i="10"/>
  <c r="R635" i="10"/>
  <c r="Q635" i="10"/>
  <c r="P635" i="10"/>
  <c r="O635" i="10"/>
  <c r="N635" i="10"/>
  <c r="M635" i="10"/>
  <c r="L635" i="10"/>
  <c r="K635" i="10"/>
  <c r="J635" i="10"/>
  <c r="I635" i="10"/>
  <c r="H635" i="10"/>
  <c r="G635" i="10"/>
  <c r="F635" i="10"/>
  <c r="E635" i="10"/>
  <c r="T634" i="10"/>
  <c r="S634" i="10"/>
  <c r="R634" i="10"/>
  <c r="Q634" i="10"/>
  <c r="P634" i="10"/>
  <c r="O634" i="10"/>
  <c r="N634" i="10"/>
  <c r="M634" i="10"/>
  <c r="L634" i="10"/>
  <c r="K634" i="10"/>
  <c r="J634" i="10"/>
  <c r="I634" i="10"/>
  <c r="H634" i="10"/>
  <c r="G634" i="10"/>
  <c r="F634" i="10"/>
  <c r="E634" i="10"/>
  <c r="T633" i="10"/>
  <c r="S633" i="10"/>
  <c r="R633" i="10"/>
  <c r="Q633" i="10"/>
  <c r="P633" i="10"/>
  <c r="O633" i="10"/>
  <c r="N633" i="10"/>
  <c r="M633" i="10"/>
  <c r="L633" i="10"/>
  <c r="K633" i="10"/>
  <c r="J633" i="10"/>
  <c r="I633" i="10"/>
  <c r="H633" i="10"/>
  <c r="G633" i="10"/>
  <c r="F633" i="10"/>
  <c r="E633" i="10"/>
  <c r="T632" i="10"/>
  <c r="S632" i="10"/>
  <c r="R632" i="10"/>
  <c r="Q632" i="10"/>
  <c r="P632" i="10"/>
  <c r="O632" i="10"/>
  <c r="N632" i="10"/>
  <c r="M632" i="10"/>
  <c r="L632" i="10"/>
  <c r="K632" i="10"/>
  <c r="J632" i="10"/>
  <c r="I632" i="10"/>
  <c r="H632" i="10"/>
  <c r="G632" i="10"/>
  <c r="F632" i="10"/>
  <c r="E632" i="10"/>
  <c r="T631" i="10"/>
  <c r="S631" i="10"/>
  <c r="R631" i="10"/>
  <c r="Q631" i="10"/>
  <c r="P631" i="10"/>
  <c r="O631" i="10"/>
  <c r="N631" i="10"/>
  <c r="M631" i="10"/>
  <c r="L631" i="10"/>
  <c r="K631" i="10"/>
  <c r="J631" i="10"/>
  <c r="I631" i="10"/>
  <c r="H631" i="10"/>
  <c r="G631" i="10"/>
  <c r="F631" i="10"/>
  <c r="E631" i="10"/>
  <c r="T630" i="10"/>
  <c r="S630" i="10"/>
  <c r="R630" i="10"/>
  <c r="Q630" i="10"/>
  <c r="P630" i="10"/>
  <c r="O630" i="10"/>
  <c r="N630" i="10"/>
  <c r="M630" i="10"/>
  <c r="L630" i="10"/>
  <c r="K630" i="10"/>
  <c r="J630" i="10"/>
  <c r="I630" i="10"/>
  <c r="H630" i="10"/>
  <c r="G630" i="10"/>
  <c r="F630" i="10"/>
  <c r="E630" i="10"/>
  <c r="T629" i="10"/>
  <c r="S629" i="10"/>
  <c r="R629" i="10"/>
  <c r="Q629" i="10"/>
  <c r="P629" i="10"/>
  <c r="O629" i="10"/>
  <c r="N629" i="10"/>
  <c r="M629" i="10"/>
  <c r="L629" i="10"/>
  <c r="K629" i="10"/>
  <c r="J629" i="10"/>
  <c r="I629" i="10"/>
  <c r="H629" i="10"/>
  <c r="G629" i="10"/>
  <c r="F629" i="10"/>
  <c r="E629" i="10"/>
  <c r="T628" i="10"/>
  <c r="S628" i="10"/>
  <c r="R628" i="10"/>
  <c r="Q628" i="10"/>
  <c r="P628" i="10"/>
  <c r="O628" i="10"/>
  <c r="N628" i="10"/>
  <c r="M628" i="10"/>
  <c r="L628" i="10"/>
  <c r="K628" i="10"/>
  <c r="J628" i="10"/>
  <c r="I628" i="10"/>
  <c r="H628" i="10"/>
  <c r="G628" i="10"/>
  <c r="F628" i="10"/>
  <c r="E628" i="10"/>
  <c r="T627" i="10"/>
  <c r="S627" i="10"/>
  <c r="R627" i="10"/>
  <c r="Q627" i="10"/>
  <c r="P627" i="10"/>
  <c r="O627" i="10"/>
  <c r="N627" i="10"/>
  <c r="M627" i="10"/>
  <c r="L627" i="10"/>
  <c r="K627" i="10"/>
  <c r="J627" i="10"/>
  <c r="I627" i="10"/>
  <c r="H627" i="10"/>
  <c r="G627" i="10"/>
  <c r="F627" i="10"/>
  <c r="E627" i="10"/>
  <c r="T626" i="10"/>
  <c r="S626" i="10"/>
  <c r="R626" i="10"/>
  <c r="Q626" i="10"/>
  <c r="P626" i="10"/>
  <c r="O626" i="10"/>
  <c r="N626" i="10"/>
  <c r="M626" i="10"/>
  <c r="L626" i="10"/>
  <c r="K626" i="10"/>
  <c r="J626" i="10"/>
  <c r="I626" i="10"/>
  <c r="H626" i="10"/>
  <c r="G626" i="10"/>
  <c r="F626" i="10"/>
  <c r="E626" i="10"/>
  <c r="T625" i="10"/>
  <c r="S625" i="10"/>
  <c r="R625" i="10"/>
  <c r="Q625" i="10"/>
  <c r="P625" i="10"/>
  <c r="O625" i="10"/>
  <c r="N625" i="10"/>
  <c r="M625" i="10"/>
  <c r="L625" i="10"/>
  <c r="K625" i="10"/>
  <c r="J625" i="10"/>
  <c r="I625" i="10"/>
  <c r="H625" i="10"/>
  <c r="G625" i="10"/>
  <c r="F625" i="10"/>
  <c r="E625" i="10"/>
  <c r="T624" i="10"/>
  <c r="S624" i="10"/>
  <c r="R624" i="10"/>
  <c r="Q624" i="10"/>
  <c r="P624" i="10"/>
  <c r="O624" i="10"/>
  <c r="N624" i="10"/>
  <c r="M624" i="10"/>
  <c r="L624" i="10"/>
  <c r="K624" i="10"/>
  <c r="J624" i="10"/>
  <c r="I624" i="10"/>
  <c r="H624" i="10"/>
  <c r="G624" i="10"/>
  <c r="F624" i="10"/>
  <c r="E624" i="10"/>
  <c r="T623" i="10"/>
  <c r="S623" i="10"/>
  <c r="R623" i="10"/>
  <c r="Q623" i="10"/>
  <c r="P623" i="10"/>
  <c r="O623" i="10"/>
  <c r="N623" i="10"/>
  <c r="M623" i="10"/>
  <c r="L623" i="10"/>
  <c r="K623" i="10"/>
  <c r="J623" i="10"/>
  <c r="I623" i="10"/>
  <c r="H623" i="10"/>
  <c r="G623" i="10"/>
  <c r="F623" i="10"/>
  <c r="E623" i="10"/>
  <c r="T622" i="10"/>
  <c r="S622" i="10"/>
  <c r="R622" i="10"/>
  <c r="Q622" i="10"/>
  <c r="P622" i="10"/>
  <c r="O622" i="10"/>
  <c r="N622" i="10"/>
  <c r="M622" i="10"/>
  <c r="L622" i="10"/>
  <c r="K622" i="10"/>
  <c r="J622" i="10"/>
  <c r="I622" i="10"/>
  <c r="H622" i="10"/>
  <c r="G622" i="10"/>
  <c r="F622" i="10"/>
  <c r="E622" i="10"/>
  <c r="T621" i="10"/>
  <c r="S621" i="10"/>
  <c r="R621" i="10"/>
  <c r="Q621" i="10"/>
  <c r="P621" i="10"/>
  <c r="O621" i="10"/>
  <c r="N621" i="10"/>
  <c r="M621" i="10"/>
  <c r="L621" i="10"/>
  <c r="K621" i="10"/>
  <c r="J621" i="10"/>
  <c r="I621" i="10"/>
  <c r="H621" i="10"/>
  <c r="G621" i="10"/>
  <c r="F621" i="10"/>
  <c r="E621" i="10"/>
  <c r="T620" i="10"/>
  <c r="S620" i="10"/>
  <c r="R620" i="10"/>
  <c r="Q620" i="10"/>
  <c r="P620" i="10"/>
  <c r="O620" i="10"/>
  <c r="N620" i="10"/>
  <c r="M620" i="10"/>
  <c r="L620" i="10"/>
  <c r="K620" i="10"/>
  <c r="J620" i="10"/>
  <c r="I620" i="10"/>
  <c r="H620" i="10"/>
  <c r="G620" i="10"/>
  <c r="F620" i="10"/>
  <c r="E620" i="10"/>
  <c r="T619" i="10"/>
  <c r="S619" i="10"/>
  <c r="R619" i="10"/>
  <c r="Q619" i="10"/>
  <c r="P619" i="10"/>
  <c r="O619" i="10"/>
  <c r="N619" i="10"/>
  <c r="M619" i="10"/>
  <c r="L619" i="10"/>
  <c r="K619" i="10"/>
  <c r="J619" i="10"/>
  <c r="I619" i="10"/>
  <c r="H619" i="10"/>
  <c r="G619" i="10"/>
  <c r="F619" i="10"/>
  <c r="E619" i="10"/>
  <c r="T618" i="10"/>
  <c r="S618" i="10"/>
  <c r="R618" i="10"/>
  <c r="Q618" i="10"/>
  <c r="P618" i="10"/>
  <c r="O618" i="10"/>
  <c r="N618" i="10"/>
  <c r="M618" i="10"/>
  <c r="L618" i="10"/>
  <c r="K618" i="10"/>
  <c r="J618" i="10"/>
  <c r="I618" i="10"/>
  <c r="H618" i="10"/>
  <c r="G618" i="10"/>
  <c r="F618" i="10"/>
  <c r="E618" i="10"/>
  <c r="T617" i="10"/>
  <c r="S617" i="10"/>
  <c r="R617" i="10"/>
  <c r="Q617" i="10"/>
  <c r="P617" i="10"/>
  <c r="O617" i="10"/>
  <c r="N617" i="10"/>
  <c r="M617" i="10"/>
  <c r="L617" i="10"/>
  <c r="K617" i="10"/>
  <c r="J617" i="10"/>
  <c r="I617" i="10"/>
  <c r="H617" i="10"/>
  <c r="G617" i="10"/>
  <c r="F617" i="10"/>
  <c r="E617" i="10"/>
  <c r="T616" i="10"/>
  <c r="S616" i="10"/>
  <c r="R616" i="10"/>
  <c r="Q616" i="10"/>
  <c r="P616" i="10"/>
  <c r="O616" i="10"/>
  <c r="N616" i="10"/>
  <c r="M616" i="10"/>
  <c r="L616" i="10"/>
  <c r="K616" i="10"/>
  <c r="J616" i="10"/>
  <c r="I616" i="10"/>
  <c r="H616" i="10"/>
  <c r="G616" i="10"/>
  <c r="F616" i="10"/>
  <c r="E616" i="10"/>
  <c r="T615" i="10"/>
  <c r="S615" i="10"/>
  <c r="R615" i="10"/>
  <c r="Q615" i="10"/>
  <c r="P615" i="10"/>
  <c r="O615" i="10"/>
  <c r="N615" i="10"/>
  <c r="M615" i="10"/>
  <c r="L615" i="10"/>
  <c r="K615" i="10"/>
  <c r="J615" i="10"/>
  <c r="I615" i="10"/>
  <c r="H615" i="10"/>
  <c r="G615" i="10"/>
  <c r="F615" i="10"/>
  <c r="E615" i="10"/>
  <c r="T614" i="10"/>
  <c r="S614" i="10"/>
  <c r="R614" i="10"/>
  <c r="Q614" i="10"/>
  <c r="P614" i="10"/>
  <c r="O614" i="10"/>
  <c r="N614" i="10"/>
  <c r="M614" i="10"/>
  <c r="L614" i="10"/>
  <c r="K614" i="10"/>
  <c r="J614" i="10"/>
  <c r="I614" i="10"/>
  <c r="H614" i="10"/>
  <c r="G614" i="10"/>
  <c r="F614" i="10"/>
  <c r="E614" i="10"/>
  <c r="T613" i="10"/>
  <c r="S613" i="10"/>
  <c r="R613" i="10"/>
  <c r="Q613" i="10"/>
  <c r="P613" i="10"/>
  <c r="O613" i="10"/>
  <c r="N613" i="10"/>
  <c r="M613" i="10"/>
  <c r="L613" i="10"/>
  <c r="K613" i="10"/>
  <c r="J613" i="10"/>
  <c r="I613" i="10"/>
  <c r="H613" i="10"/>
  <c r="G613" i="10"/>
  <c r="F613" i="10"/>
  <c r="E613" i="10"/>
  <c r="T612" i="10"/>
  <c r="S612" i="10"/>
  <c r="R612" i="10"/>
  <c r="Q612" i="10"/>
  <c r="P612" i="10"/>
  <c r="O612" i="10"/>
  <c r="N612" i="10"/>
  <c r="M612" i="10"/>
  <c r="L612" i="10"/>
  <c r="K612" i="10"/>
  <c r="J612" i="10"/>
  <c r="I612" i="10"/>
  <c r="H612" i="10"/>
  <c r="G612" i="10"/>
  <c r="F612" i="10"/>
  <c r="E612" i="10"/>
  <c r="T611" i="10"/>
  <c r="S611" i="10"/>
  <c r="R611" i="10"/>
  <c r="Q611" i="10"/>
  <c r="P611" i="10"/>
  <c r="O611" i="10"/>
  <c r="N611" i="10"/>
  <c r="M611" i="10"/>
  <c r="L611" i="10"/>
  <c r="K611" i="10"/>
  <c r="J611" i="10"/>
  <c r="I611" i="10"/>
  <c r="H611" i="10"/>
  <c r="G611" i="10"/>
  <c r="F611" i="10"/>
  <c r="E611" i="10"/>
  <c r="T610" i="10"/>
  <c r="S610" i="10"/>
  <c r="R610" i="10"/>
  <c r="Q610" i="10"/>
  <c r="P610" i="10"/>
  <c r="O610" i="10"/>
  <c r="N610" i="10"/>
  <c r="M610" i="10"/>
  <c r="L610" i="10"/>
  <c r="K610" i="10"/>
  <c r="J610" i="10"/>
  <c r="I610" i="10"/>
  <c r="H610" i="10"/>
  <c r="G610" i="10"/>
  <c r="F610" i="10"/>
  <c r="E610" i="10"/>
  <c r="T609" i="10"/>
  <c r="S609" i="10"/>
  <c r="R609" i="10"/>
  <c r="Q609" i="10"/>
  <c r="P609" i="10"/>
  <c r="O609" i="10"/>
  <c r="N609" i="10"/>
  <c r="M609" i="10"/>
  <c r="L609" i="10"/>
  <c r="K609" i="10"/>
  <c r="J609" i="10"/>
  <c r="I609" i="10"/>
  <c r="H609" i="10"/>
  <c r="G609" i="10"/>
  <c r="F609" i="10"/>
  <c r="E609" i="10"/>
  <c r="T608" i="10"/>
  <c r="S608" i="10"/>
  <c r="R608" i="10"/>
  <c r="Q608" i="10"/>
  <c r="P608" i="10"/>
  <c r="O608" i="10"/>
  <c r="N608" i="10"/>
  <c r="M608" i="10"/>
  <c r="L608" i="10"/>
  <c r="K608" i="10"/>
  <c r="J608" i="10"/>
  <c r="I608" i="10"/>
  <c r="H608" i="10"/>
  <c r="G608" i="10"/>
  <c r="F608" i="10"/>
  <c r="E608" i="10"/>
  <c r="T607" i="10"/>
  <c r="S607" i="10"/>
  <c r="R607" i="10"/>
  <c r="Q607" i="10"/>
  <c r="P607" i="10"/>
  <c r="O607" i="10"/>
  <c r="N607" i="10"/>
  <c r="M607" i="10"/>
  <c r="L607" i="10"/>
  <c r="K607" i="10"/>
  <c r="J607" i="10"/>
  <c r="I607" i="10"/>
  <c r="H607" i="10"/>
  <c r="G607" i="10"/>
  <c r="F607" i="10"/>
  <c r="E607" i="10"/>
  <c r="T606" i="10"/>
  <c r="S606" i="10"/>
  <c r="R606" i="10"/>
  <c r="Q606" i="10"/>
  <c r="P606" i="10"/>
  <c r="O606" i="10"/>
  <c r="N606" i="10"/>
  <c r="M606" i="10"/>
  <c r="L606" i="10"/>
  <c r="K606" i="10"/>
  <c r="J606" i="10"/>
  <c r="I606" i="10"/>
  <c r="H606" i="10"/>
  <c r="G606" i="10"/>
  <c r="F606" i="10"/>
  <c r="E606" i="10"/>
  <c r="T605" i="10"/>
  <c r="S605" i="10"/>
  <c r="R605" i="10"/>
  <c r="Q605" i="10"/>
  <c r="P605" i="10"/>
  <c r="O605" i="10"/>
  <c r="N605" i="10"/>
  <c r="M605" i="10"/>
  <c r="L605" i="10"/>
  <c r="K605" i="10"/>
  <c r="J605" i="10"/>
  <c r="I605" i="10"/>
  <c r="H605" i="10"/>
  <c r="G605" i="10"/>
  <c r="F605" i="10"/>
  <c r="E605" i="10"/>
  <c r="T604" i="10"/>
  <c r="S604" i="10"/>
  <c r="R604" i="10"/>
  <c r="Q604" i="10"/>
  <c r="P604" i="10"/>
  <c r="O604" i="10"/>
  <c r="N604" i="10"/>
  <c r="M604" i="10"/>
  <c r="L604" i="10"/>
  <c r="K604" i="10"/>
  <c r="J604" i="10"/>
  <c r="I604" i="10"/>
  <c r="H604" i="10"/>
  <c r="G604" i="10"/>
  <c r="F604" i="10"/>
  <c r="E604" i="10"/>
  <c r="T603" i="10"/>
  <c r="S603" i="10"/>
  <c r="R603" i="10"/>
  <c r="Q603" i="10"/>
  <c r="P603" i="10"/>
  <c r="O603" i="10"/>
  <c r="N603" i="10"/>
  <c r="M603" i="10"/>
  <c r="L603" i="10"/>
  <c r="K603" i="10"/>
  <c r="J603" i="10"/>
  <c r="I603" i="10"/>
  <c r="H603" i="10"/>
  <c r="G603" i="10"/>
  <c r="F603" i="10"/>
  <c r="E603" i="10"/>
  <c r="T602" i="10"/>
  <c r="S602" i="10"/>
  <c r="R602" i="10"/>
  <c r="Q602" i="10"/>
  <c r="P602" i="10"/>
  <c r="O602" i="10"/>
  <c r="N602" i="10"/>
  <c r="M602" i="10"/>
  <c r="L602" i="10"/>
  <c r="K602" i="10"/>
  <c r="J602" i="10"/>
  <c r="I602" i="10"/>
  <c r="H602" i="10"/>
  <c r="G602" i="10"/>
  <c r="F602" i="10"/>
  <c r="E602" i="10"/>
  <c r="T601" i="10"/>
  <c r="S601" i="10"/>
  <c r="R601" i="10"/>
  <c r="Q601" i="10"/>
  <c r="P601" i="10"/>
  <c r="O601" i="10"/>
  <c r="N601" i="10"/>
  <c r="M601" i="10"/>
  <c r="L601" i="10"/>
  <c r="K601" i="10"/>
  <c r="J601" i="10"/>
  <c r="I601" i="10"/>
  <c r="H601" i="10"/>
  <c r="G601" i="10"/>
  <c r="F601" i="10"/>
  <c r="E601" i="10"/>
  <c r="T600" i="10"/>
  <c r="S600" i="10"/>
  <c r="R600" i="10"/>
  <c r="Q600" i="10"/>
  <c r="P600" i="10"/>
  <c r="O600" i="10"/>
  <c r="N600" i="10"/>
  <c r="M600" i="10"/>
  <c r="L600" i="10"/>
  <c r="K600" i="10"/>
  <c r="J600" i="10"/>
  <c r="I600" i="10"/>
  <c r="H600" i="10"/>
  <c r="G600" i="10"/>
  <c r="F600" i="10"/>
  <c r="E600" i="10"/>
  <c r="T599" i="10"/>
  <c r="S599" i="10"/>
  <c r="R599" i="10"/>
  <c r="Q599" i="10"/>
  <c r="P599" i="10"/>
  <c r="O599" i="10"/>
  <c r="N599" i="10"/>
  <c r="M599" i="10"/>
  <c r="L599" i="10"/>
  <c r="K599" i="10"/>
  <c r="J599" i="10"/>
  <c r="I599" i="10"/>
  <c r="H599" i="10"/>
  <c r="G599" i="10"/>
  <c r="F599" i="10"/>
  <c r="E599" i="10"/>
  <c r="T598" i="10"/>
  <c r="S598" i="10"/>
  <c r="R598" i="10"/>
  <c r="Q598" i="10"/>
  <c r="P598" i="10"/>
  <c r="O598" i="10"/>
  <c r="N598" i="10"/>
  <c r="M598" i="10"/>
  <c r="L598" i="10"/>
  <c r="K598" i="10"/>
  <c r="J598" i="10"/>
  <c r="I598" i="10"/>
  <c r="H598" i="10"/>
  <c r="G598" i="10"/>
  <c r="F598" i="10"/>
  <c r="E598" i="10"/>
  <c r="T597" i="10"/>
  <c r="S597" i="10"/>
  <c r="R597" i="10"/>
  <c r="Q597" i="10"/>
  <c r="P597" i="10"/>
  <c r="O597" i="10"/>
  <c r="N597" i="10"/>
  <c r="M597" i="10"/>
  <c r="L597" i="10"/>
  <c r="K597" i="10"/>
  <c r="J597" i="10"/>
  <c r="I597" i="10"/>
  <c r="H597" i="10"/>
  <c r="G597" i="10"/>
  <c r="F597" i="10"/>
  <c r="E597" i="10"/>
  <c r="T596" i="10"/>
  <c r="S596" i="10"/>
  <c r="R596" i="10"/>
  <c r="Q596" i="10"/>
  <c r="P596" i="10"/>
  <c r="O596" i="10"/>
  <c r="N596" i="10"/>
  <c r="M596" i="10"/>
  <c r="L596" i="10"/>
  <c r="K596" i="10"/>
  <c r="J596" i="10"/>
  <c r="I596" i="10"/>
  <c r="H596" i="10"/>
  <c r="G596" i="10"/>
  <c r="F596" i="10"/>
  <c r="E596" i="10"/>
  <c r="T595" i="10"/>
  <c r="S595" i="10"/>
  <c r="R595" i="10"/>
  <c r="Q595" i="10"/>
  <c r="P595" i="10"/>
  <c r="O595" i="10"/>
  <c r="N595" i="10"/>
  <c r="M595" i="10"/>
  <c r="L595" i="10"/>
  <c r="K595" i="10"/>
  <c r="J595" i="10"/>
  <c r="I595" i="10"/>
  <c r="H595" i="10"/>
  <c r="G595" i="10"/>
  <c r="F595" i="10"/>
  <c r="E595" i="10"/>
  <c r="T594" i="10"/>
  <c r="S594" i="10"/>
  <c r="R594" i="10"/>
  <c r="Q594" i="10"/>
  <c r="P594" i="10"/>
  <c r="O594" i="10"/>
  <c r="N594" i="10"/>
  <c r="M594" i="10"/>
  <c r="L594" i="10"/>
  <c r="K594" i="10"/>
  <c r="J594" i="10"/>
  <c r="I594" i="10"/>
  <c r="H594" i="10"/>
  <c r="G594" i="10"/>
  <c r="F594" i="10"/>
  <c r="E594" i="10"/>
  <c r="T593" i="10"/>
  <c r="S593" i="10"/>
  <c r="R593" i="10"/>
  <c r="Q593" i="10"/>
  <c r="P593" i="10"/>
  <c r="O593" i="10"/>
  <c r="N593" i="10"/>
  <c r="M593" i="10"/>
  <c r="L593" i="10"/>
  <c r="K593" i="10"/>
  <c r="J593" i="10"/>
  <c r="I593" i="10"/>
  <c r="H593" i="10"/>
  <c r="G593" i="10"/>
  <c r="F593" i="10"/>
  <c r="E593" i="10"/>
  <c r="T592" i="10"/>
  <c r="S592" i="10"/>
  <c r="R592" i="10"/>
  <c r="Q592" i="10"/>
  <c r="P592" i="10"/>
  <c r="O592" i="10"/>
  <c r="N592" i="10"/>
  <c r="M592" i="10"/>
  <c r="L592" i="10"/>
  <c r="K592" i="10"/>
  <c r="J592" i="10"/>
  <c r="I592" i="10"/>
  <c r="H592" i="10"/>
  <c r="G592" i="10"/>
  <c r="F592" i="10"/>
  <c r="E592" i="10"/>
  <c r="T591" i="10"/>
  <c r="S591" i="10"/>
  <c r="R591" i="10"/>
  <c r="Q591" i="10"/>
  <c r="P591" i="10"/>
  <c r="O591" i="10"/>
  <c r="N591" i="10"/>
  <c r="M591" i="10"/>
  <c r="L591" i="10"/>
  <c r="K591" i="10"/>
  <c r="J591" i="10"/>
  <c r="I591" i="10"/>
  <c r="H591" i="10"/>
  <c r="G591" i="10"/>
  <c r="F591" i="10"/>
  <c r="E591" i="10"/>
  <c r="T590" i="10"/>
  <c r="S590" i="10"/>
  <c r="R590" i="10"/>
  <c r="Q590" i="10"/>
  <c r="P590" i="10"/>
  <c r="O590" i="10"/>
  <c r="N590" i="10"/>
  <c r="M590" i="10"/>
  <c r="L590" i="10"/>
  <c r="K590" i="10"/>
  <c r="J590" i="10"/>
  <c r="I590" i="10"/>
  <c r="H590" i="10"/>
  <c r="G590" i="10"/>
  <c r="F590" i="10"/>
  <c r="E590" i="10"/>
  <c r="T589" i="10"/>
  <c r="S589" i="10"/>
  <c r="R589" i="10"/>
  <c r="Q589" i="10"/>
  <c r="P589" i="10"/>
  <c r="O589" i="10"/>
  <c r="N589" i="10"/>
  <c r="M589" i="10"/>
  <c r="L589" i="10"/>
  <c r="K589" i="10"/>
  <c r="J589" i="10"/>
  <c r="I589" i="10"/>
  <c r="H589" i="10"/>
  <c r="G589" i="10"/>
  <c r="F589" i="10"/>
  <c r="E589" i="10"/>
  <c r="T588" i="10"/>
  <c r="S588" i="10"/>
  <c r="R588" i="10"/>
  <c r="Q588" i="10"/>
  <c r="P588" i="10"/>
  <c r="O588" i="10"/>
  <c r="N588" i="10"/>
  <c r="M588" i="10"/>
  <c r="L588" i="10"/>
  <c r="K588" i="10"/>
  <c r="J588" i="10"/>
  <c r="I588" i="10"/>
  <c r="H588" i="10"/>
  <c r="G588" i="10"/>
  <c r="F588" i="10"/>
  <c r="E588" i="10"/>
  <c r="T587" i="10"/>
  <c r="S587" i="10"/>
  <c r="R587" i="10"/>
  <c r="Q587" i="10"/>
  <c r="P587" i="10"/>
  <c r="O587" i="10"/>
  <c r="N587" i="10"/>
  <c r="M587" i="10"/>
  <c r="L587" i="10"/>
  <c r="K587" i="10"/>
  <c r="J587" i="10"/>
  <c r="I587" i="10"/>
  <c r="H587" i="10"/>
  <c r="G587" i="10"/>
  <c r="F587" i="10"/>
  <c r="E587" i="10"/>
  <c r="T586" i="10"/>
  <c r="S586" i="10"/>
  <c r="R586" i="10"/>
  <c r="Q586" i="10"/>
  <c r="P586" i="10"/>
  <c r="O586" i="10"/>
  <c r="N586" i="10"/>
  <c r="M586" i="10"/>
  <c r="L586" i="10"/>
  <c r="K586" i="10"/>
  <c r="J586" i="10"/>
  <c r="I586" i="10"/>
  <c r="H586" i="10"/>
  <c r="G586" i="10"/>
  <c r="F586" i="10"/>
  <c r="E586" i="10"/>
  <c r="T585" i="10"/>
  <c r="S585" i="10"/>
  <c r="R585" i="10"/>
  <c r="Q585" i="10"/>
  <c r="P585" i="10"/>
  <c r="O585" i="10"/>
  <c r="N585" i="10"/>
  <c r="M585" i="10"/>
  <c r="L585" i="10"/>
  <c r="K585" i="10"/>
  <c r="J585" i="10"/>
  <c r="I585" i="10"/>
  <c r="H585" i="10"/>
  <c r="G585" i="10"/>
  <c r="F585" i="10"/>
  <c r="E585" i="10"/>
  <c r="T584" i="10"/>
  <c r="S584" i="10"/>
  <c r="R584" i="10"/>
  <c r="Q584" i="10"/>
  <c r="P584" i="10"/>
  <c r="O584" i="10"/>
  <c r="N584" i="10"/>
  <c r="M584" i="10"/>
  <c r="L584" i="10"/>
  <c r="K584" i="10"/>
  <c r="J584" i="10"/>
  <c r="I584" i="10"/>
  <c r="H584" i="10"/>
  <c r="G584" i="10"/>
  <c r="F584" i="10"/>
  <c r="E584" i="10"/>
  <c r="T583" i="10"/>
  <c r="S583" i="10"/>
  <c r="R583" i="10"/>
  <c r="Q583" i="10"/>
  <c r="P583" i="10"/>
  <c r="O583" i="10"/>
  <c r="N583" i="10"/>
  <c r="M583" i="10"/>
  <c r="L583" i="10"/>
  <c r="K583" i="10"/>
  <c r="J583" i="10"/>
  <c r="I583" i="10"/>
  <c r="H583" i="10"/>
  <c r="G583" i="10"/>
  <c r="F583" i="10"/>
  <c r="E583" i="10"/>
  <c r="T582" i="10"/>
  <c r="S582" i="10"/>
  <c r="R582" i="10"/>
  <c r="Q582" i="10"/>
  <c r="P582" i="10"/>
  <c r="O582" i="10"/>
  <c r="N582" i="10"/>
  <c r="M582" i="10"/>
  <c r="L582" i="10"/>
  <c r="K582" i="10"/>
  <c r="J582" i="10"/>
  <c r="I582" i="10"/>
  <c r="H582" i="10"/>
  <c r="G582" i="10"/>
  <c r="F582" i="10"/>
  <c r="E582" i="10"/>
  <c r="T581" i="10"/>
  <c r="S581" i="10"/>
  <c r="R581" i="10"/>
  <c r="Q581" i="10"/>
  <c r="P581" i="10"/>
  <c r="O581" i="10"/>
  <c r="N581" i="10"/>
  <c r="M581" i="10"/>
  <c r="L581" i="10"/>
  <c r="K581" i="10"/>
  <c r="J581" i="10"/>
  <c r="I581" i="10"/>
  <c r="H581" i="10"/>
  <c r="G581" i="10"/>
  <c r="F581" i="10"/>
  <c r="E581" i="10"/>
  <c r="T580" i="10"/>
  <c r="S580" i="10"/>
  <c r="R580" i="10"/>
  <c r="Q580" i="10"/>
  <c r="P580" i="10"/>
  <c r="O580" i="10"/>
  <c r="N580" i="10"/>
  <c r="M580" i="10"/>
  <c r="L580" i="10"/>
  <c r="K580" i="10"/>
  <c r="J580" i="10"/>
  <c r="I580" i="10"/>
  <c r="H580" i="10"/>
  <c r="G580" i="10"/>
  <c r="F580" i="10"/>
  <c r="E580" i="10"/>
  <c r="T579" i="10"/>
  <c r="S579" i="10"/>
  <c r="R579" i="10"/>
  <c r="Q579" i="10"/>
  <c r="P579" i="10"/>
  <c r="O579" i="10"/>
  <c r="N579" i="10"/>
  <c r="M579" i="10"/>
  <c r="L579" i="10"/>
  <c r="K579" i="10"/>
  <c r="J579" i="10"/>
  <c r="I579" i="10"/>
  <c r="H579" i="10"/>
  <c r="G579" i="10"/>
  <c r="F579" i="10"/>
  <c r="E579" i="10"/>
  <c r="T578" i="10"/>
  <c r="S578" i="10"/>
  <c r="R578" i="10"/>
  <c r="Q578" i="10"/>
  <c r="P578" i="10"/>
  <c r="O578" i="10"/>
  <c r="N578" i="10"/>
  <c r="M578" i="10"/>
  <c r="L578" i="10"/>
  <c r="K578" i="10"/>
  <c r="J578" i="10"/>
  <c r="I578" i="10"/>
  <c r="H578" i="10"/>
  <c r="G578" i="10"/>
  <c r="F578" i="10"/>
  <c r="E578" i="10"/>
  <c r="T577" i="10"/>
  <c r="S577" i="10"/>
  <c r="R577" i="10"/>
  <c r="Q577" i="10"/>
  <c r="P577" i="10"/>
  <c r="O577" i="10"/>
  <c r="N577" i="10"/>
  <c r="M577" i="10"/>
  <c r="L577" i="10"/>
  <c r="K577" i="10"/>
  <c r="J577" i="10"/>
  <c r="I577" i="10"/>
  <c r="H577" i="10"/>
  <c r="G577" i="10"/>
  <c r="F577" i="10"/>
  <c r="E577" i="10"/>
  <c r="T576" i="10"/>
  <c r="S576" i="10"/>
  <c r="R576" i="10"/>
  <c r="Q576" i="10"/>
  <c r="P576" i="10"/>
  <c r="O576" i="10"/>
  <c r="N576" i="10"/>
  <c r="M576" i="10"/>
  <c r="L576" i="10"/>
  <c r="K576" i="10"/>
  <c r="J576" i="10"/>
  <c r="I576" i="10"/>
  <c r="H576" i="10"/>
  <c r="G576" i="10"/>
  <c r="F576" i="10"/>
  <c r="E576" i="10"/>
  <c r="T575" i="10"/>
  <c r="S575" i="10"/>
  <c r="R575" i="10"/>
  <c r="Q575" i="10"/>
  <c r="P575" i="10"/>
  <c r="O575" i="10"/>
  <c r="N575" i="10"/>
  <c r="M575" i="10"/>
  <c r="L575" i="10"/>
  <c r="K575" i="10"/>
  <c r="J575" i="10"/>
  <c r="I575" i="10"/>
  <c r="H575" i="10"/>
  <c r="G575" i="10"/>
  <c r="F575" i="10"/>
  <c r="E575" i="10"/>
  <c r="T574" i="10"/>
  <c r="S574" i="10"/>
  <c r="R574" i="10"/>
  <c r="Q574" i="10"/>
  <c r="P574" i="10"/>
  <c r="O574" i="10"/>
  <c r="N574" i="10"/>
  <c r="M574" i="10"/>
  <c r="L574" i="10"/>
  <c r="K574" i="10"/>
  <c r="J574" i="10"/>
  <c r="I574" i="10"/>
  <c r="H574" i="10"/>
  <c r="G574" i="10"/>
  <c r="F574" i="10"/>
  <c r="E574" i="10"/>
  <c r="T573" i="10"/>
  <c r="S573" i="10"/>
  <c r="R573" i="10"/>
  <c r="Q573" i="10"/>
  <c r="P573" i="10"/>
  <c r="O573" i="10"/>
  <c r="N573" i="10"/>
  <c r="M573" i="10"/>
  <c r="L573" i="10"/>
  <c r="K573" i="10"/>
  <c r="J573" i="10"/>
  <c r="I573" i="10"/>
  <c r="H573" i="10"/>
  <c r="G573" i="10"/>
  <c r="F573" i="10"/>
  <c r="E573" i="10"/>
  <c r="T572" i="10"/>
  <c r="S572" i="10"/>
  <c r="R572" i="10"/>
  <c r="Q572" i="10"/>
  <c r="P572" i="10"/>
  <c r="O572" i="10"/>
  <c r="N572" i="10"/>
  <c r="M572" i="10"/>
  <c r="L572" i="10"/>
  <c r="K572" i="10"/>
  <c r="J572" i="10"/>
  <c r="I572" i="10"/>
  <c r="H572" i="10"/>
  <c r="G572" i="10"/>
  <c r="F572" i="10"/>
  <c r="E572" i="10"/>
  <c r="T571" i="10"/>
  <c r="S571" i="10"/>
  <c r="R571" i="10"/>
  <c r="Q571" i="10"/>
  <c r="P571" i="10"/>
  <c r="O571" i="10"/>
  <c r="N571" i="10"/>
  <c r="M571" i="10"/>
  <c r="L571" i="10"/>
  <c r="K571" i="10"/>
  <c r="J571" i="10"/>
  <c r="I571" i="10"/>
  <c r="H571" i="10"/>
  <c r="G571" i="10"/>
  <c r="F571" i="10"/>
  <c r="E571" i="10"/>
  <c r="T570" i="10"/>
  <c r="S570" i="10"/>
  <c r="R570" i="10"/>
  <c r="Q570" i="10"/>
  <c r="P570" i="10"/>
  <c r="O570" i="10"/>
  <c r="N570" i="10"/>
  <c r="M570" i="10"/>
  <c r="L570" i="10"/>
  <c r="K570" i="10"/>
  <c r="J570" i="10"/>
  <c r="I570" i="10"/>
  <c r="H570" i="10"/>
  <c r="G570" i="10"/>
  <c r="F570" i="10"/>
  <c r="E570" i="10"/>
  <c r="T569" i="10"/>
  <c r="S569" i="10"/>
  <c r="R569" i="10"/>
  <c r="Q569" i="10"/>
  <c r="P569" i="10"/>
  <c r="O569" i="10"/>
  <c r="N569" i="10"/>
  <c r="M569" i="10"/>
  <c r="L569" i="10"/>
  <c r="K569" i="10"/>
  <c r="J569" i="10"/>
  <c r="I569" i="10"/>
  <c r="H569" i="10"/>
  <c r="G569" i="10"/>
  <c r="F569" i="10"/>
  <c r="E569" i="10"/>
  <c r="T568" i="10"/>
  <c r="S568" i="10"/>
  <c r="R568" i="10"/>
  <c r="Q568" i="10"/>
  <c r="P568" i="10"/>
  <c r="O568" i="10"/>
  <c r="N568" i="10"/>
  <c r="M568" i="10"/>
  <c r="L568" i="10"/>
  <c r="K568" i="10"/>
  <c r="J568" i="10"/>
  <c r="I568" i="10"/>
  <c r="H568" i="10"/>
  <c r="G568" i="10"/>
  <c r="F568" i="10"/>
  <c r="E568" i="10"/>
  <c r="T567" i="10"/>
  <c r="S567" i="10"/>
  <c r="R567" i="10"/>
  <c r="Q567" i="10"/>
  <c r="P567" i="10"/>
  <c r="O567" i="10"/>
  <c r="N567" i="10"/>
  <c r="M567" i="10"/>
  <c r="L567" i="10"/>
  <c r="K567" i="10"/>
  <c r="J567" i="10"/>
  <c r="I567" i="10"/>
  <c r="H567" i="10"/>
  <c r="G567" i="10"/>
  <c r="F567" i="10"/>
  <c r="E567" i="10"/>
  <c r="T566" i="10"/>
  <c r="S566" i="10"/>
  <c r="R566" i="10"/>
  <c r="Q566" i="10"/>
  <c r="P566" i="10"/>
  <c r="O566" i="10"/>
  <c r="N566" i="10"/>
  <c r="M566" i="10"/>
  <c r="L566" i="10"/>
  <c r="K566" i="10"/>
  <c r="J566" i="10"/>
  <c r="I566" i="10"/>
  <c r="H566" i="10"/>
  <c r="G566" i="10"/>
  <c r="F566" i="10"/>
  <c r="E566" i="10"/>
  <c r="T565" i="10"/>
  <c r="S565" i="10"/>
  <c r="R565" i="10"/>
  <c r="Q565" i="10"/>
  <c r="P565" i="10"/>
  <c r="O565" i="10"/>
  <c r="N565" i="10"/>
  <c r="M565" i="10"/>
  <c r="L565" i="10"/>
  <c r="K565" i="10"/>
  <c r="J565" i="10"/>
  <c r="I565" i="10"/>
  <c r="H565" i="10"/>
  <c r="G565" i="10"/>
  <c r="F565" i="10"/>
  <c r="E565" i="10"/>
  <c r="T564" i="10"/>
  <c r="S564" i="10"/>
  <c r="R564" i="10"/>
  <c r="Q564" i="10"/>
  <c r="P564" i="10"/>
  <c r="O564" i="10"/>
  <c r="N564" i="10"/>
  <c r="M564" i="10"/>
  <c r="L564" i="10"/>
  <c r="K564" i="10"/>
  <c r="J564" i="10"/>
  <c r="I564" i="10"/>
  <c r="H564" i="10"/>
  <c r="G564" i="10"/>
  <c r="F564" i="10"/>
  <c r="E564" i="10"/>
  <c r="T563" i="10"/>
  <c r="S563" i="10"/>
  <c r="R563" i="10"/>
  <c r="Q563" i="10"/>
  <c r="P563" i="10"/>
  <c r="O563" i="10"/>
  <c r="N563" i="10"/>
  <c r="M563" i="10"/>
  <c r="L563" i="10"/>
  <c r="K563" i="10"/>
  <c r="J563" i="10"/>
  <c r="I563" i="10"/>
  <c r="H563" i="10"/>
  <c r="G563" i="10"/>
  <c r="F563" i="10"/>
  <c r="E563" i="10"/>
  <c r="T562" i="10"/>
  <c r="S562" i="10"/>
  <c r="R562" i="10"/>
  <c r="Q562" i="10"/>
  <c r="P562" i="10"/>
  <c r="O562" i="10"/>
  <c r="N562" i="10"/>
  <c r="M562" i="10"/>
  <c r="L562" i="10"/>
  <c r="K562" i="10"/>
  <c r="J562" i="10"/>
  <c r="I562" i="10"/>
  <c r="H562" i="10"/>
  <c r="G562" i="10"/>
  <c r="F562" i="10"/>
  <c r="E562" i="10"/>
  <c r="T561" i="10"/>
  <c r="S561" i="10"/>
  <c r="R561" i="10"/>
  <c r="Q561" i="10"/>
  <c r="P561" i="10"/>
  <c r="O561" i="10"/>
  <c r="N561" i="10"/>
  <c r="M561" i="10"/>
  <c r="L561" i="10"/>
  <c r="K561" i="10"/>
  <c r="J561" i="10"/>
  <c r="I561" i="10"/>
  <c r="H561" i="10"/>
  <c r="G561" i="10"/>
  <c r="F561" i="10"/>
  <c r="E561" i="10"/>
  <c r="T560" i="10"/>
  <c r="S560" i="10"/>
  <c r="R560" i="10"/>
  <c r="Q560" i="10"/>
  <c r="P560" i="10"/>
  <c r="O560" i="10"/>
  <c r="N560" i="10"/>
  <c r="M560" i="10"/>
  <c r="L560" i="10"/>
  <c r="K560" i="10"/>
  <c r="J560" i="10"/>
  <c r="I560" i="10"/>
  <c r="H560" i="10"/>
  <c r="G560" i="10"/>
  <c r="F560" i="10"/>
  <c r="E560" i="10"/>
  <c r="T559" i="10"/>
  <c r="S559" i="10"/>
  <c r="R559" i="10"/>
  <c r="Q559" i="10"/>
  <c r="P559" i="10"/>
  <c r="O559" i="10"/>
  <c r="N559" i="10"/>
  <c r="M559" i="10"/>
  <c r="L559" i="10"/>
  <c r="K559" i="10"/>
  <c r="J559" i="10"/>
  <c r="I559" i="10"/>
  <c r="H559" i="10"/>
  <c r="G559" i="10"/>
  <c r="F559" i="10"/>
  <c r="E559" i="10"/>
  <c r="T558" i="10"/>
  <c r="S558" i="10"/>
  <c r="R558" i="10"/>
  <c r="Q558" i="10"/>
  <c r="P558" i="10"/>
  <c r="O558" i="10"/>
  <c r="N558" i="10"/>
  <c r="M558" i="10"/>
  <c r="L558" i="10"/>
  <c r="K558" i="10"/>
  <c r="J558" i="10"/>
  <c r="I558" i="10"/>
  <c r="H558" i="10"/>
  <c r="G558" i="10"/>
  <c r="F558" i="10"/>
  <c r="E558" i="10"/>
  <c r="T557" i="10"/>
  <c r="S557" i="10"/>
  <c r="R557" i="10"/>
  <c r="Q557" i="10"/>
  <c r="P557" i="10"/>
  <c r="O557" i="10"/>
  <c r="N557" i="10"/>
  <c r="M557" i="10"/>
  <c r="L557" i="10"/>
  <c r="K557" i="10"/>
  <c r="J557" i="10"/>
  <c r="I557" i="10"/>
  <c r="H557" i="10"/>
  <c r="G557" i="10"/>
  <c r="F557" i="10"/>
  <c r="E557" i="10"/>
  <c r="T556" i="10"/>
  <c r="S556" i="10"/>
  <c r="R556" i="10"/>
  <c r="Q556" i="10"/>
  <c r="P556" i="10"/>
  <c r="O556" i="10"/>
  <c r="N556" i="10"/>
  <c r="M556" i="10"/>
  <c r="L556" i="10"/>
  <c r="K556" i="10"/>
  <c r="J556" i="10"/>
  <c r="I556" i="10"/>
  <c r="H556" i="10"/>
  <c r="G556" i="10"/>
  <c r="F556" i="10"/>
  <c r="E556" i="10"/>
  <c r="T555" i="10"/>
  <c r="S555" i="10"/>
  <c r="R555" i="10"/>
  <c r="Q555" i="10"/>
  <c r="P555" i="10"/>
  <c r="O555" i="10"/>
  <c r="N555" i="10"/>
  <c r="M555" i="10"/>
  <c r="L555" i="10"/>
  <c r="K555" i="10"/>
  <c r="J555" i="10"/>
  <c r="I555" i="10"/>
  <c r="H555" i="10"/>
  <c r="G555" i="10"/>
  <c r="F555" i="10"/>
  <c r="E555" i="10"/>
  <c r="T554" i="10"/>
  <c r="S554" i="10"/>
  <c r="R554" i="10"/>
  <c r="Q554" i="10"/>
  <c r="P554" i="10"/>
  <c r="O554" i="10"/>
  <c r="N554" i="10"/>
  <c r="M554" i="10"/>
  <c r="L554" i="10"/>
  <c r="K554" i="10"/>
  <c r="J554" i="10"/>
  <c r="I554" i="10"/>
  <c r="H554" i="10"/>
  <c r="G554" i="10"/>
  <c r="F554" i="10"/>
  <c r="E554" i="10"/>
  <c r="T553" i="10"/>
  <c r="S553" i="10"/>
  <c r="R553" i="10"/>
  <c r="Q553" i="10"/>
  <c r="P553" i="10"/>
  <c r="O553" i="10"/>
  <c r="N553" i="10"/>
  <c r="M553" i="10"/>
  <c r="L553" i="10"/>
  <c r="K553" i="10"/>
  <c r="J553" i="10"/>
  <c r="I553" i="10"/>
  <c r="H553" i="10"/>
  <c r="G553" i="10"/>
  <c r="F553" i="10"/>
  <c r="E553" i="10"/>
  <c r="T552" i="10"/>
  <c r="S552" i="10"/>
  <c r="R552" i="10"/>
  <c r="Q552" i="10"/>
  <c r="P552" i="10"/>
  <c r="O552" i="10"/>
  <c r="N552" i="10"/>
  <c r="M552" i="10"/>
  <c r="L552" i="10"/>
  <c r="K552" i="10"/>
  <c r="J552" i="10"/>
  <c r="I552" i="10"/>
  <c r="H552" i="10"/>
  <c r="G552" i="10"/>
  <c r="F552" i="10"/>
  <c r="E552" i="10"/>
  <c r="T551" i="10"/>
  <c r="S551" i="10"/>
  <c r="R551" i="10"/>
  <c r="Q551" i="10"/>
  <c r="P551" i="10"/>
  <c r="O551" i="10"/>
  <c r="N551" i="10"/>
  <c r="M551" i="10"/>
  <c r="L551" i="10"/>
  <c r="K551" i="10"/>
  <c r="J551" i="10"/>
  <c r="I551" i="10"/>
  <c r="H551" i="10"/>
  <c r="G551" i="10"/>
  <c r="F551" i="10"/>
  <c r="E551" i="10"/>
  <c r="T550" i="10"/>
  <c r="S550" i="10"/>
  <c r="R550" i="10"/>
  <c r="Q550" i="10"/>
  <c r="P550" i="10"/>
  <c r="O550" i="10"/>
  <c r="N550" i="10"/>
  <c r="M550" i="10"/>
  <c r="L550" i="10"/>
  <c r="K550" i="10"/>
  <c r="J550" i="10"/>
  <c r="I550" i="10"/>
  <c r="H550" i="10"/>
  <c r="G550" i="10"/>
  <c r="F550" i="10"/>
  <c r="E550" i="10"/>
  <c r="T549" i="10"/>
  <c r="S549" i="10"/>
  <c r="R549" i="10"/>
  <c r="Q549" i="10"/>
  <c r="P549" i="10"/>
  <c r="O549" i="10"/>
  <c r="N549" i="10"/>
  <c r="M549" i="10"/>
  <c r="L549" i="10"/>
  <c r="K549" i="10"/>
  <c r="J549" i="10"/>
  <c r="I549" i="10"/>
  <c r="H549" i="10"/>
  <c r="G549" i="10"/>
  <c r="F549" i="10"/>
  <c r="E549" i="10"/>
  <c r="T548" i="10"/>
  <c r="S548" i="10"/>
  <c r="R548" i="10"/>
  <c r="Q548" i="10"/>
  <c r="P548" i="10"/>
  <c r="O548" i="10"/>
  <c r="N548" i="10"/>
  <c r="M548" i="10"/>
  <c r="L548" i="10"/>
  <c r="K548" i="10"/>
  <c r="J548" i="10"/>
  <c r="I548" i="10"/>
  <c r="H548" i="10"/>
  <c r="G548" i="10"/>
  <c r="F548" i="10"/>
  <c r="E548" i="10"/>
  <c r="T547" i="10"/>
  <c r="S547" i="10"/>
  <c r="R547" i="10"/>
  <c r="Q547" i="10"/>
  <c r="P547" i="10"/>
  <c r="O547" i="10"/>
  <c r="N547" i="10"/>
  <c r="M547" i="10"/>
  <c r="L547" i="10"/>
  <c r="K547" i="10"/>
  <c r="J547" i="10"/>
  <c r="I547" i="10"/>
  <c r="H547" i="10"/>
  <c r="G547" i="10"/>
  <c r="F547" i="10"/>
  <c r="E547" i="10"/>
  <c r="T546" i="10"/>
  <c r="S546" i="10"/>
  <c r="R546" i="10"/>
  <c r="Q546" i="10"/>
  <c r="P546" i="10"/>
  <c r="O546" i="10"/>
  <c r="N546" i="10"/>
  <c r="M546" i="10"/>
  <c r="L546" i="10"/>
  <c r="K546" i="10"/>
  <c r="J546" i="10"/>
  <c r="I546" i="10"/>
  <c r="H546" i="10"/>
  <c r="G546" i="10"/>
  <c r="F546" i="10"/>
  <c r="E546" i="10"/>
  <c r="T545" i="10"/>
  <c r="S545" i="10"/>
  <c r="R545" i="10"/>
  <c r="Q545" i="10"/>
  <c r="P545" i="10"/>
  <c r="O545" i="10"/>
  <c r="N545" i="10"/>
  <c r="M545" i="10"/>
  <c r="L545" i="10"/>
  <c r="K545" i="10"/>
  <c r="J545" i="10"/>
  <c r="I545" i="10"/>
  <c r="H545" i="10"/>
  <c r="G545" i="10"/>
  <c r="F545" i="10"/>
  <c r="E545" i="10"/>
  <c r="T544" i="10"/>
  <c r="S544" i="10"/>
  <c r="R544" i="10"/>
  <c r="Q544" i="10"/>
  <c r="P544" i="10"/>
  <c r="O544" i="10"/>
  <c r="N544" i="10"/>
  <c r="M544" i="10"/>
  <c r="L544" i="10"/>
  <c r="K544" i="10"/>
  <c r="J544" i="10"/>
  <c r="I544" i="10"/>
  <c r="H544" i="10"/>
  <c r="G544" i="10"/>
  <c r="F544" i="10"/>
  <c r="E544" i="10"/>
  <c r="T543" i="10"/>
  <c r="S543" i="10"/>
  <c r="R543" i="10"/>
  <c r="Q543" i="10"/>
  <c r="P543" i="10"/>
  <c r="O543" i="10"/>
  <c r="N543" i="10"/>
  <c r="M543" i="10"/>
  <c r="L543" i="10"/>
  <c r="K543" i="10"/>
  <c r="J543" i="10"/>
  <c r="I543" i="10"/>
  <c r="H543" i="10"/>
  <c r="G543" i="10"/>
  <c r="F543" i="10"/>
  <c r="E543" i="10"/>
  <c r="T542" i="10"/>
  <c r="S542" i="10"/>
  <c r="R542" i="10"/>
  <c r="Q542" i="10"/>
  <c r="P542" i="10"/>
  <c r="O542" i="10"/>
  <c r="N542" i="10"/>
  <c r="M542" i="10"/>
  <c r="L542" i="10"/>
  <c r="K542" i="10"/>
  <c r="J542" i="10"/>
  <c r="I542" i="10"/>
  <c r="H542" i="10"/>
  <c r="G542" i="10"/>
  <c r="F542" i="10"/>
  <c r="E542" i="10"/>
  <c r="T541" i="10"/>
  <c r="S541" i="10"/>
  <c r="R541" i="10"/>
  <c r="Q541" i="10"/>
  <c r="P541" i="10"/>
  <c r="O541" i="10"/>
  <c r="N541" i="10"/>
  <c r="M541" i="10"/>
  <c r="L541" i="10"/>
  <c r="K541" i="10"/>
  <c r="J541" i="10"/>
  <c r="I541" i="10"/>
  <c r="H541" i="10"/>
  <c r="G541" i="10"/>
  <c r="F541" i="10"/>
  <c r="E541" i="10"/>
  <c r="T540" i="10"/>
  <c r="S540" i="10"/>
  <c r="R540" i="10"/>
  <c r="Q540" i="10"/>
  <c r="P540" i="10"/>
  <c r="O540" i="10"/>
  <c r="N540" i="10"/>
  <c r="M540" i="10"/>
  <c r="L540" i="10"/>
  <c r="K540" i="10"/>
  <c r="J540" i="10"/>
  <c r="I540" i="10"/>
  <c r="H540" i="10"/>
  <c r="G540" i="10"/>
  <c r="F540" i="10"/>
  <c r="E540" i="10"/>
  <c r="T539" i="10"/>
  <c r="S539" i="10"/>
  <c r="R539" i="10"/>
  <c r="Q539" i="10"/>
  <c r="P539" i="10"/>
  <c r="O539" i="10"/>
  <c r="N539" i="10"/>
  <c r="M539" i="10"/>
  <c r="L539" i="10"/>
  <c r="K539" i="10"/>
  <c r="J539" i="10"/>
  <c r="I539" i="10"/>
  <c r="H539" i="10"/>
  <c r="G539" i="10"/>
  <c r="F539" i="10"/>
  <c r="E539" i="10"/>
  <c r="T538" i="10"/>
  <c r="S538" i="10"/>
  <c r="R538" i="10"/>
  <c r="Q538" i="10"/>
  <c r="P538" i="10"/>
  <c r="O538" i="10"/>
  <c r="N538" i="10"/>
  <c r="M538" i="10"/>
  <c r="L538" i="10"/>
  <c r="K538" i="10"/>
  <c r="J538" i="10"/>
  <c r="I538" i="10"/>
  <c r="H538" i="10"/>
  <c r="G538" i="10"/>
  <c r="F538" i="10"/>
  <c r="E538" i="10"/>
  <c r="T537" i="10"/>
  <c r="S537" i="10"/>
  <c r="R537" i="10"/>
  <c r="Q537" i="10"/>
  <c r="P537" i="10"/>
  <c r="O537" i="10"/>
  <c r="N537" i="10"/>
  <c r="M537" i="10"/>
  <c r="L537" i="10"/>
  <c r="K537" i="10"/>
  <c r="J537" i="10"/>
  <c r="I537" i="10"/>
  <c r="H537" i="10"/>
  <c r="G537" i="10"/>
  <c r="F537" i="10"/>
  <c r="E537" i="10"/>
  <c r="T536" i="10"/>
  <c r="S536" i="10"/>
  <c r="R536" i="10"/>
  <c r="Q536" i="10"/>
  <c r="P536" i="10"/>
  <c r="O536" i="10"/>
  <c r="N536" i="10"/>
  <c r="M536" i="10"/>
  <c r="L536" i="10"/>
  <c r="K536" i="10"/>
  <c r="J536" i="10"/>
  <c r="I536" i="10"/>
  <c r="H536" i="10"/>
  <c r="G536" i="10"/>
  <c r="F536" i="10"/>
  <c r="E536" i="10"/>
  <c r="T535" i="10"/>
  <c r="S535" i="10"/>
  <c r="R535" i="10"/>
  <c r="Q535" i="10"/>
  <c r="P535" i="10"/>
  <c r="O535" i="10"/>
  <c r="N535" i="10"/>
  <c r="M535" i="10"/>
  <c r="L535" i="10"/>
  <c r="K535" i="10"/>
  <c r="J535" i="10"/>
  <c r="I535" i="10"/>
  <c r="H535" i="10"/>
  <c r="G535" i="10"/>
  <c r="F535" i="10"/>
  <c r="E535" i="10"/>
  <c r="T534" i="10"/>
  <c r="S534" i="10"/>
  <c r="R534" i="10"/>
  <c r="Q534" i="10"/>
  <c r="P534" i="10"/>
  <c r="O534" i="10"/>
  <c r="N534" i="10"/>
  <c r="M534" i="10"/>
  <c r="L534" i="10"/>
  <c r="K534" i="10"/>
  <c r="J534" i="10"/>
  <c r="I534" i="10"/>
  <c r="H534" i="10"/>
  <c r="G534" i="10"/>
  <c r="F534" i="10"/>
  <c r="E534" i="10"/>
  <c r="T533" i="10"/>
  <c r="S533" i="10"/>
  <c r="R533" i="10"/>
  <c r="Q533" i="10"/>
  <c r="P533" i="10"/>
  <c r="O533" i="10"/>
  <c r="N533" i="10"/>
  <c r="M533" i="10"/>
  <c r="L533" i="10"/>
  <c r="K533" i="10"/>
  <c r="J533" i="10"/>
  <c r="I533" i="10"/>
  <c r="H533" i="10"/>
  <c r="G533" i="10"/>
  <c r="F533" i="10"/>
  <c r="E533" i="10"/>
  <c r="T532" i="10"/>
  <c r="S532" i="10"/>
  <c r="R532" i="10"/>
  <c r="Q532" i="10"/>
  <c r="P532" i="10"/>
  <c r="O532" i="10"/>
  <c r="N532" i="10"/>
  <c r="M532" i="10"/>
  <c r="L532" i="10"/>
  <c r="K532" i="10"/>
  <c r="J532" i="10"/>
  <c r="I532" i="10"/>
  <c r="H532" i="10"/>
  <c r="G532" i="10"/>
  <c r="F532" i="10"/>
  <c r="E532" i="10"/>
  <c r="T531" i="10"/>
  <c r="S531" i="10"/>
  <c r="R531" i="10"/>
  <c r="Q531" i="10"/>
  <c r="P531" i="10"/>
  <c r="O531" i="10"/>
  <c r="N531" i="10"/>
  <c r="M531" i="10"/>
  <c r="L531" i="10"/>
  <c r="K531" i="10"/>
  <c r="J531" i="10"/>
  <c r="I531" i="10"/>
  <c r="H531" i="10"/>
  <c r="G531" i="10"/>
  <c r="F531" i="10"/>
  <c r="E531" i="10"/>
  <c r="T530" i="10"/>
  <c r="S530" i="10"/>
  <c r="R530" i="10"/>
  <c r="Q530" i="10"/>
  <c r="P530" i="10"/>
  <c r="O530" i="10"/>
  <c r="N530" i="10"/>
  <c r="M530" i="10"/>
  <c r="L530" i="10"/>
  <c r="K530" i="10"/>
  <c r="J530" i="10"/>
  <c r="I530" i="10"/>
  <c r="H530" i="10"/>
  <c r="G530" i="10"/>
  <c r="F530" i="10"/>
  <c r="E530" i="10"/>
  <c r="T529" i="10"/>
  <c r="S529" i="10"/>
  <c r="R529" i="10"/>
  <c r="Q529" i="10"/>
  <c r="P529" i="10"/>
  <c r="O529" i="10"/>
  <c r="N529" i="10"/>
  <c r="M529" i="10"/>
  <c r="L529" i="10"/>
  <c r="K529" i="10"/>
  <c r="J529" i="10"/>
  <c r="I529" i="10"/>
  <c r="H529" i="10"/>
  <c r="G529" i="10"/>
  <c r="F529" i="10"/>
  <c r="E529" i="10"/>
  <c r="T528" i="10"/>
  <c r="S528" i="10"/>
  <c r="R528" i="10"/>
  <c r="Q528" i="10"/>
  <c r="P528" i="10"/>
  <c r="O528" i="10"/>
  <c r="N528" i="10"/>
  <c r="M528" i="10"/>
  <c r="L528" i="10"/>
  <c r="K528" i="10"/>
  <c r="J528" i="10"/>
  <c r="I528" i="10"/>
  <c r="H528" i="10"/>
  <c r="G528" i="10"/>
  <c r="F528" i="10"/>
  <c r="E528" i="10"/>
  <c r="T527" i="10"/>
  <c r="S527" i="10"/>
  <c r="R527" i="10"/>
  <c r="Q527" i="10"/>
  <c r="P527" i="10"/>
  <c r="O527" i="10"/>
  <c r="N527" i="10"/>
  <c r="M527" i="10"/>
  <c r="L527" i="10"/>
  <c r="K527" i="10"/>
  <c r="J527" i="10"/>
  <c r="I527" i="10"/>
  <c r="H527" i="10"/>
  <c r="G527" i="10"/>
  <c r="F527" i="10"/>
  <c r="E527" i="10"/>
  <c r="T526" i="10"/>
  <c r="S526" i="10"/>
  <c r="R526" i="10"/>
  <c r="Q526" i="10"/>
  <c r="P526" i="10"/>
  <c r="O526" i="10"/>
  <c r="N526" i="10"/>
  <c r="M526" i="10"/>
  <c r="L526" i="10"/>
  <c r="K526" i="10"/>
  <c r="J526" i="10"/>
  <c r="I526" i="10"/>
  <c r="H526" i="10"/>
  <c r="G526" i="10"/>
  <c r="F526" i="10"/>
  <c r="E526" i="10"/>
  <c r="T525" i="10"/>
  <c r="S525" i="10"/>
  <c r="R525" i="10"/>
  <c r="Q525" i="10"/>
  <c r="P525" i="10"/>
  <c r="O525" i="10"/>
  <c r="N525" i="10"/>
  <c r="M525" i="10"/>
  <c r="L525" i="10"/>
  <c r="K525" i="10"/>
  <c r="J525" i="10"/>
  <c r="I525" i="10"/>
  <c r="H525" i="10"/>
  <c r="G525" i="10"/>
  <c r="F525" i="10"/>
  <c r="E525" i="10"/>
  <c r="T524" i="10"/>
  <c r="S524" i="10"/>
  <c r="R524" i="10"/>
  <c r="Q524" i="10"/>
  <c r="P524" i="10"/>
  <c r="O524" i="10"/>
  <c r="N524" i="10"/>
  <c r="M524" i="10"/>
  <c r="L524" i="10"/>
  <c r="K524" i="10"/>
  <c r="J524" i="10"/>
  <c r="I524" i="10"/>
  <c r="H524" i="10"/>
  <c r="G524" i="10"/>
  <c r="F524" i="10"/>
  <c r="E524" i="10"/>
  <c r="T523" i="10"/>
  <c r="S523" i="10"/>
  <c r="R523" i="10"/>
  <c r="Q523" i="10"/>
  <c r="P523" i="10"/>
  <c r="O523" i="10"/>
  <c r="N523" i="10"/>
  <c r="M523" i="10"/>
  <c r="L523" i="10"/>
  <c r="K523" i="10"/>
  <c r="J523" i="10"/>
  <c r="I523" i="10"/>
  <c r="H523" i="10"/>
  <c r="G523" i="10"/>
  <c r="F523" i="10"/>
  <c r="E523" i="10"/>
  <c r="T522" i="10"/>
  <c r="S522" i="10"/>
  <c r="R522" i="10"/>
  <c r="Q522" i="10"/>
  <c r="P522" i="10"/>
  <c r="O522" i="10"/>
  <c r="N522" i="10"/>
  <c r="M522" i="10"/>
  <c r="L522" i="10"/>
  <c r="K522" i="10"/>
  <c r="J522" i="10"/>
  <c r="I522" i="10"/>
  <c r="H522" i="10"/>
  <c r="G522" i="10"/>
  <c r="F522" i="10"/>
  <c r="E522" i="10"/>
  <c r="T521" i="10"/>
  <c r="S521" i="10"/>
  <c r="R521" i="10"/>
  <c r="Q521" i="10"/>
  <c r="P521" i="10"/>
  <c r="O521" i="10"/>
  <c r="N521" i="10"/>
  <c r="M521" i="10"/>
  <c r="L521" i="10"/>
  <c r="K521" i="10"/>
  <c r="J521" i="10"/>
  <c r="I521" i="10"/>
  <c r="H521" i="10"/>
  <c r="G521" i="10"/>
  <c r="F521" i="10"/>
  <c r="E521" i="10"/>
  <c r="T520" i="10"/>
  <c r="S520" i="10"/>
  <c r="R520" i="10"/>
  <c r="Q520" i="10"/>
  <c r="P520" i="10"/>
  <c r="O520" i="10"/>
  <c r="N520" i="10"/>
  <c r="M520" i="10"/>
  <c r="L520" i="10"/>
  <c r="K520" i="10"/>
  <c r="J520" i="10"/>
  <c r="I520" i="10"/>
  <c r="H520" i="10"/>
  <c r="G520" i="10"/>
  <c r="F520" i="10"/>
  <c r="E520" i="10"/>
  <c r="T519" i="10"/>
  <c r="S519" i="10"/>
  <c r="R519" i="10"/>
  <c r="Q519" i="10"/>
  <c r="P519" i="10"/>
  <c r="O519" i="10"/>
  <c r="N519" i="10"/>
  <c r="M519" i="10"/>
  <c r="L519" i="10"/>
  <c r="K519" i="10"/>
  <c r="J519" i="10"/>
  <c r="I519" i="10"/>
  <c r="H519" i="10"/>
  <c r="G519" i="10"/>
  <c r="F519" i="10"/>
  <c r="E519" i="10"/>
  <c r="T518" i="10"/>
  <c r="S518" i="10"/>
  <c r="R518" i="10"/>
  <c r="Q518" i="10"/>
  <c r="P518" i="10"/>
  <c r="O518" i="10"/>
  <c r="N518" i="10"/>
  <c r="M518" i="10"/>
  <c r="L518" i="10"/>
  <c r="K518" i="10"/>
  <c r="J518" i="10"/>
  <c r="I518" i="10"/>
  <c r="H518" i="10"/>
  <c r="G518" i="10"/>
  <c r="F518" i="10"/>
  <c r="E518" i="10"/>
  <c r="T517" i="10"/>
  <c r="S517" i="10"/>
  <c r="R517" i="10"/>
  <c r="Q517" i="10"/>
  <c r="P517" i="10"/>
  <c r="O517" i="10"/>
  <c r="N517" i="10"/>
  <c r="M517" i="10"/>
  <c r="L517" i="10"/>
  <c r="K517" i="10"/>
  <c r="J517" i="10"/>
  <c r="I517" i="10"/>
  <c r="H517" i="10"/>
  <c r="G517" i="10"/>
  <c r="F517" i="10"/>
  <c r="E517" i="10"/>
  <c r="T516" i="10"/>
  <c r="S516" i="10"/>
  <c r="R516" i="10"/>
  <c r="Q516" i="10"/>
  <c r="P516" i="10"/>
  <c r="O516" i="10"/>
  <c r="N516" i="10"/>
  <c r="M516" i="10"/>
  <c r="L516" i="10"/>
  <c r="K516" i="10"/>
  <c r="J516" i="10"/>
  <c r="I516" i="10"/>
  <c r="H516" i="10"/>
  <c r="G516" i="10"/>
  <c r="F516" i="10"/>
  <c r="E516" i="10"/>
  <c r="T515" i="10"/>
  <c r="S515" i="10"/>
  <c r="R515" i="10"/>
  <c r="Q515" i="10"/>
  <c r="P515" i="10"/>
  <c r="O515" i="10"/>
  <c r="N515" i="10"/>
  <c r="M515" i="10"/>
  <c r="L515" i="10"/>
  <c r="K515" i="10"/>
  <c r="J515" i="10"/>
  <c r="I515" i="10"/>
  <c r="H515" i="10"/>
  <c r="G515" i="10"/>
  <c r="F515" i="10"/>
  <c r="E515" i="10"/>
  <c r="T514" i="10"/>
  <c r="S514" i="10"/>
  <c r="R514" i="10"/>
  <c r="Q514" i="10"/>
  <c r="P514" i="10"/>
  <c r="O514" i="10"/>
  <c r="N514" i="10"/>
  <c r="M514" i="10"/>
  <c r="L514" i="10"/>
  <c r="K514" i="10"/>
  <c r="J514" i="10"/>
  <c r="I514" i="10"/>
  <c r="H514" i="10"/>
  <c r="G514" i="10"/>
  <c r="F514" i="10"/>
  <c r="E514" i="10"/>
  <c r="T513" i="10"/>
  <c r="S513" i="10"/>
  <c r="R513" i="10"/>
  <c r="Q513" i="10"/>
  <c r="P513" i="10"/>
  <c r="O513" i="10"/>
  <c r="N513" i="10"/>
  <c r="M513" i="10"/>
  <c r="L513" i="10"/>
  <c r="K513" i="10"/>
  <c r="J513" i="10"/>
  <c r="I513" i="10"/>
  <c r="H513" i="10"/>
  <c r="G513" i="10"/>
  <c r="F513" i="10"/>
  <c r="E513" i="10"/>
  <c r="T512" i="10"/>
  <c r="S512" i="10"/>
  <c r="R512" i="10"/>
  <c r="Q512" i="10"/>
  <c r="P512" i="10"/>
  <c r="O512" i="10"/>
  <c r="N512" i="10"/>
  <c r="M512" i="10"/>
  <c r="L512" i="10"/>
  <c r="K512" i="10"/>
  <c r="J512" i="10"/>
  <c r="I512" i="10"/>
  <c r="H512" i="10"/>
  <c r="G512" i="10"/>
  <c r="F512" i="10"/>
  <c r="E512" i="10"/>
  <c r="T511" i="10"/>
  <c r="S511" i="10"/>
  <c r="R511" i="10"/>
  <c r="Q511" i="10"/>
  <c r="P511" i="10"/>
  <c r="O511" i="10"/>
  <c r="N511" i="10"/>
  <c r="M511" i="10"/>
  <c r="L511" i="10"/>
  <c r="K511" i="10"/>
  <c r="J511" i="10"/>
  <c r="I511" i="10"/>
  <c r="H511" i="10"/>
  <c r="G511" i="10"/>
  <c r="F511" i="10"/>
  <c r="E511" i="10"/>
  <c r="T510" i="10"/>
  <c r="S510" i="10"/>
  <c r="R510" i="10"/>
  <c r="Q510" i="10"/>
  <c r="P510" i="10"/>
  <c r="O510" i="10"/>
  <c r="N510" i="10"/>
  <c r="M510" i="10"/>
  <c r="L510" i="10"/>
  <c r="K510" i="10"/>
  <c r="J510" i="10"/>
  <c r="I510" i="10"/>
  <c r="H510" i="10"/>
  <c r="G510" i="10"/>
  <c r="F510" i="10"/>
  <c r="E510" i="10"/>
  <c r="T509" i="10"/>
  <c r="S509" i="10"/>
  <c r="R509" i="10"/>
  <c r="Q509" i="10"/>
  <c r="P509" i="10"/>
  <c r="O509" i="10"/>
  <c r="N509" i="10"/>
  <c r="M509" i="10"/>
  <c r="L509" i="10"/>
  <c r="K509" i="10"/>
  <c r="J509" i="10"/>
  <c r="I509" i="10"/>
  <c r="H509" i="10"/>
  <c r="G509" i="10"/>
  <c r="F509" i="10"/>
  <c r="E509" i="10"/>
  <c r="T508" i="10"/>
  <c r="S508" i="10"/>
  <c r="R508" i="10"/>
  <c r="Q508" i="10"/>
  <c r="P508" i="10"/>
  <c r="O508" i="10"/>
  <c r="N508" i="10"/>
  <c r="M508" i="10"/>
  <c r="L508" i="10"/>
  <c r="K508" i="10"/>
  <c r="J508" i="10"/>
  <c r="I508" i="10"/>
  <c r="H508" i="10"/>
  <c r="G508" i="10"/>
  <c r="F508" i="10"/>
  <c r="E508" i="10"/>
  <c r="T507" i="10"/>
  <c r="S507" i="10"/>
  <c r="R507" i="10"/>
  <c r="Q507" i="10"/>
  <c r="P507" i="10"/>
  <c r="O507" i="10"/>
  <c r="N507" i="10"/>
  <c r="M507" i="10"/>
  <c r="L507" i="10"/>
  <c r="K507" i="10"/>
  <c r="J507" i="10"/>
  <c r="I507" i="10"/>
  <c r="H507" i="10"/>
  <c r="G507" i="10"/>
  <c r="F507" i="10"/>
  <c r="E507" i="10"/>
  <c r="T506" i="10"/>
  <c r="S506" i="10"/>
  <c r="R506" i="10"/>
  <c r="Q506" i="10"/>
  <c r="P506" i="10"/>
  <c r="O506" i="10"/>
  <c r="N506" i="10"/>
  <c r="M506" i="10"/>
  <c r="L506" i="10"/>
  <c r="K506" i="10"/>
  <c r="J506" i="10"/>
  <c r="I506" i="10"/>
  <c r="H506" i="10"/>
  <c r="G506" i="10"/>
  <c r="F506" i="10"/>
  <c r="E506" i="10"/>
  <c r="T505" i="10"/>
  <c r="S505" i="10"/>
  <c r="R505" i="10"/>
  <c r="Q505" i="10"/>
  <c r="P505" i="10"/>
  <c r="O505" i="10"/>
  <c r="N505" i="10"/>
  <c r="M505" i="10"/>
  <c r="L505" i="10"/>
  <c r="K505" i="10"/>
  <c r="J505" i="10"/>
  <c r="I505" i="10"/>
  <c r="H505" i="10"/>
  <c r="G505" i="10"/>
  <c r="F505" i="10"/>
  <c r="E505" i="10"/>
  <c r="T504" i="10"/>
  <c r="S504" i="10"/>
  <c r="R504" i="10"/>
  <c r="Q504" i="10"/>
  <c r="P504" i="10"/>
  <c r="O504" i="10"/>
  <c r="N504" i="10"/>
  <c r="M504" i="10"/>
  <c r="L504" i="10"/>
  <c r="K504" i="10"/>
  <c r="J504" i="10"/>
  <c r="I504" i="10"/>
  <c r="H504" i="10"/>
  <c r="G504" i="10"/>
  <c r="F504" i="10"/>
  <c r="E504" i="10"/>
  <c r="T503" i="10"/>
  <c r="S503" i="10"/>
  <c r="R503" i="10"/>
  <c r="Q503" i="10"/>
  <c r="P503" i="10"/>
  <c r="O503" i="10"/>
  <c r="N503" i="10"/>
  <c r="M503" i="10"/>
  <c r="L503" i="10"/>
  <c r="K503" i="10"/>
  <c r="J503" i="10"/>
  <c r="I503" i="10"/>
  <c r="H503" i="10"/>
  <c r="G503" i="10"/>
  <c r="F503" i="10"/>
  <c r="E503" i="10"/>
  <c r="T502" i="10"/>
  <c r="S502" i="10"/>
  <c r="R502" i="10"/>
  <c r="Q502" i="10"/>
  <c r="P502" i="10"/>
  <c r="O502" i="10"/>
  <c r="N502" i="10"/>
  <c r="M502" i="10"/>
  <c r="L502" i="10"/>
  <c r="K502" i="10"/>
  <c r="J502" i="10"/>
  <c r="I502" i="10"/>
  <c r="H502" i="10"/>
  <c r="G502" i="10"/>
  <c r="F502" i="10"/>
  <c r="E502" i="10"/>
  <c r="T501" i="10"/>
  <c r="S501" i="10"/>
  <c r="R501" i="10"/>
  <c r="Q501" i="10"/>
  <c r="P501" i="10"/>
  <c r="O501" i="10"/>
  <c r="N501" i="10"/>
  <c r="M501" i="10"/>
  <c r="L501" i="10"/>
  <c r="K501" i="10"/>
  <c r="J501" i="10"/>
  <c r="I501" i="10"/>
  <c r="H501" i="10"/>
  <c r="G501" i="10"/>
  <c r="F501" i="10"/>
  <c r="E501" i="10"/>
  <c r="T500" i="10"/>
  <c r="S500" i="10"/>
  <c r="R500" i="10"/>
  <c r="Q500" i="10"/>
  <c r="P500" i="10"/>
  <c r="O500" i="10"/>
  <c r="N500" i="10"/>
  <c r="M500" i="10"/>
  <c r="L500" i="10"/>
  <c r="K500" i="10"/>
  <c r="J500" i="10"/>
  <c r="I500" i="10"/>
  <c r="H500" i="10"/>
  <c r="G500" i="10"/>
  <c r="F500" i="10"/>
  <c r="E500" i="10"/>
  <c r="T499" i="10"/>
  <c r="S499" i="10"/>
  <c r="R499" i="10"/>
  <c r="Q499" i="10"/>
  <c r="P499" i="10"/>
  <c r="O499" i="10"/>
  <c r="N499" i="10"/>
  <c r="M499" i="10"/>
  <c r="L499" i="10"/>
  <c r="K499" i="10"/>
  <c r="J499" i="10"/>
  <c r="I499" i="10"/>
  <c r="H499" i="10"/>
  <c r="G499" i="10"/>
  <c r="F499" i="10"/>
  <c r="E499" i="10"/>
  <c r="T498" i="10"/>
  <c r="S498" i="10"/>
  <c r="R498" i="10"/>
  <c r="Q498" i="10"/>
  <c r="P498" i="10"/>
  <c r="O498" i="10"/>
  <c r="N498" i="10"/>
  <c r="M498" i="10"/>
  <c r="L498" i="10"/>
  <c r="K498" i="10"/>
  <c r="J498" i="10"/>
  <c r="I498" i="10"/>
  <c r="H498" i="10"/>
  <c r="G498" i="10"/>
  <c r="F498" i="10"/>
  <c r="E498" i="10"/>
  <c r="T497" i="10"/>
  <c r="S497" i="10"/>
  <c r="R497" i="10"/>
  <c r="Q497" i="10"/>
  <c r="P497" i="10"/>
  <c r="O497" i="10"/>
  <c r="N497" i="10"/>
  <c r="M497" i="10"/>
  <c r="L497" i="10"/>
  <c r="K497" i="10"/>
  <c r="J497" i="10"/>
  <c r="I497" i="10"/>
  <c r="H497" i="10"/>
  <c r="G497" i="10"/>
  <c r="F497" i="10"/>
  <c r="E497" i="10"/>
  <c r="T496" i="10"/>
  <c r="S496" i="10"/>
  <c r="R496" i="10"/>
  <c r="Q496" i="10"/>
  <c r="P496" i="10"/>
  <c r="O496" i="10"/>
  <c r="N496" i="10"/>
  <c r="M496" i="10"/>
  <c r="L496" i="10"/>
  <c r="K496" i="10"/>
  <c r="J496" i="10"/>
  <c r="I496" i="10"/>
  <c r="H496" i="10"/>
  <c r="G496" i="10"/>
  <c r="F496" i="10"/>
  <c r="E496" i="10"/>
  <c r="T495" i="10"/>
  <c r="S495" i="10"/>
  <c r="R495" i="10"/>
  <c r="Q495" i="10"/>
  <c r="P495" i="10"/>
  <c r="O495" i="10"/>
  <c r="N495" i="10"/>
  <c r="M495" i="10"/>
  <c r="L495" i="10"/>
  <c r="K495" i="10"/>
  <c r="J495" i="10"/>
  <c r="I495" i="10"/>
  <c r="H495" i="10"/>
  <c r="G495" i="10"/>
  <c r="F495" i="10"/>
  <c r="E495" i="10"/>
  <c r="T494" i="10"/>
  <c r="S494" i="10"/>
  <c r="R494" i="10"/>
  <c r="Q494" i="10"/>
  <c r="P494" i="10"/>
  <c r="O494" i="10"/>
  <c r="N494" i="10"/>
  <c r="M494" i="10"/>
  <c r="L494" i="10"/>
  <c r="K494" i="10"/>
  <c r="J494" i="10"/>
  <c r="I494" i="10"/>
  <c r="H494" i="10"/>
  <c r="G494" i="10"/>
  <c r="F494" i="10"/>
  <c r="E494" i="10"/>
  <c r="T493" i="10"/>
  <c r="S493" i="10"/>
  <c r="R493" i="10"/>
  <c r="Q493" i="10"/>
  <c r="P493" i="10"/>
  <c r="O493" i="10"/>
  <c r="N493" i="10"/>
  <c r="M493" i="10"/>
  <c r="L493" i="10"/>
  <c r="K493" i="10"/>
  <c r="J493" i="10"/>
  <c r="I493" i="10"/>
  <c r="H493" i="10"/>
  <c r="G493" i="10"/>
  <c r="F493" i="10"/>
  <c r="E493" i="10"/>
  <c r="T492" i="10"/>
  <c r="S492" i="10"/>
  <c r="R492" i="10"/>
  <c r="Q492" i="10"/>
  <c r="P492" i="10"/>
  <c r="O492" i="10"/>
  <c r="N492" i="10"/>
  <c r="M492" i="10"/>
  <c r="L492" i="10"/>
  <c r="K492" i="10"/>
  <c r="J492" i="10"/>
  <c r="I492" i="10"/>
  <c r="H492" i="10"/>
  <c r="G492" i="10"/>
  <c r="F492" i="10"/>
  <c r="E492" i="10"/>
  <c r="T491" i="10"/>
  <c r="S491" i="10"/>
  <c r="R491" i="10"/>
  <c r="Q491" i="10"/>
  <c r="P491" i="10"/>
  <c r="O491" i="10"/>
  <c r="N491" i="10"/>
  <c r="M491" i="10"/>
  <c r="L491" i="10"/>
  <c r="K491" i="10"/>
  <c r="J491" i="10"/>
  <c r="I491" i="10"/>
  <c r="H491" i="10"/>
  <c r="G491" i="10"/>
  <c r="F491" i="10"/>
  <c r="E491" i="10"/>
  <c r="T490" i="10"/>
  <c r="S490" i="10"/>
  <c r="R490" i="10"/>
  <c r="Q490" i="10"/>
  <c r="P490" i="10"/>
  <c r="O490" i="10"/>
  <c r="N490" i="10"/>
  <c r="M490" i="10"/>
  <c r="L490" i="10"/>
  <c r="K490" i="10"/>
  <c r="J490" i="10"/>
  <c r="I490" i="10"/>
  <c r="H490" i="10"/>
  <c r="G490" i="10"/>
  <c r="F490" i="10"/>
  <c r="E490" i="10"/>
  <c r="T489" i="10"/>
  <c r="S489" i="10"/>
  <c r="R489" i="10"/>
  <c r="Q489" i="10"/>
  <c r="P489" i="10"/>
  <c r="O489" i="10"/>
  <c r="N489" i="10"/>
  <c r="M489" i="10"/>
  <c r="L489" i="10"/>
  <c r="K489" i="10"/>
  <c r="J489" i="10"/>
  <c r="I489" i="10"/>
  <c r="H489" i="10"/>
  <c r="G489" i="10"/>
  <c r="F489" i="10"/>
  <c r="E489" i="10"/>
  <c r="T488" i="10"/>
  <c r="S488" i="10"/>
  <c r="R488" i="10"/>
  <c r="Q488" i="10"/>
  <c r="P488" i="10"/>
  <c r="O488" i="10"/>
  <c r="N488" i="10"/>
  <c r="M488" i="10"/>
  <c r="L488" i="10"/>
  <c r="K488" i="10"/>
  <c r="J488" i="10"/>
  <c r="I488" i="10"/>
  <c r="H488" i="10"/>
  <c r="G488" i="10"/>
  <c r="F488" i="10"/>
  <c r="E488" i="10"/>
  <c r="T487" i="10"/>
  <c r="S487" i="10"/>
  <c r="R487" i="10"/>
  <c r="Q487" i="10"/>
  <c r="P487" i="10"/>
  <c r="O487" i="10"/>
  <c r="N487" i="10"/>
  <c r="M487" i="10"/>
  <c r="L487" i="10"/>
  <c r="K487" i="10"/>
  <c r="J487" i="10"/>
  <c r="I487" i="10"/>
  <c r="H487" i="10"/>
  <c r="G487" i="10"/>
  <c r="F487" i="10"/>
  <c r="E487" i="10"/>
  <c r="T486" i="10"/>
  <c r="S486" i="10"/>
  <c r="R486" i="10"/>
  <c r="Q486" i="10"/>
  <c r="P486" i="10"/>
  <c r="O486" i="10"/>
  <c r="N486" i="10"/>
  <c r="M486" i="10"/>
  <c r="L486" i="10"/>
  <c r="K486" i="10"/>
  <c r="J486" i="10"/>
  <c r="I486" i="10"/>
  <c r="H486" i="10"/>
  <c r="G486" i="10"/>
  <c r="F486" i="10"/>
  <c r="E486" i="10"/>
  <c r="T485" i="10"/>
  <c r="S485" i="10"/>
  <c r="R485" i="10"/>
  <c r="Q485" i="10"/>
  <c r="P485" i="10"/>
  <c r="O485" i="10"/>
  <c r="N485" i="10"/>
  <c r="M485" i="10"/>
  <c r="L485" i="10"/>
  <c r="K485" i="10"/>
  <c r="J485" i="10"/>
  <c r="I485" i="10"/>
  <c r="H485" i="10"/>
  <c r="G485" i="10"/>
  <c r="F485" i="10"/>
  <c r="E485" i="10"/>
  <c r="T484" i="10"/>
  <c r="S484" i="10"/>
  <c r="R484" i="10"/>
  <c r="Q484" i="10"/>
  <c r="P484" i="10"/>
  <c r="O484" i="10"/>
  <c r="N484" i="10"/>
  <c r="M484" i="10"/>
  <c r="L484" i="10"/>
  <c r="K484" i="10"/>
  <c r="J484" i="10"/>
  <c r="I484" i="10"/>
  <c r="H484" i="10"/>
  <c r="G484" i="10"/>
  <c r="F484" i="10"/>
  <c r="E484" i="10"/>
  <c r="T483" i="10"/>
  <c r="S483" i="10"/>
  <c r="R483" i="10"/>
  <c r="Q483" i="10"/>
  <c r="P483" i="10"/>
  <c r="O483" i="10"/>
  <c r="N483" i="10"/>
  <c r="M483" i="10"/>
  <c r="L483" i="10"/>
  <c r="K483" i="10"/>
  <c r="J483" i="10"/>
  <c r="I483" i="10"/>
  <c r="H483" i="10"/>
  <c r="G483" i="10"/>
  <c r="F483" i="10"/>
  <c r="E483" i="10"/>
  <c r="T482" i="10"/>
  <c r="S482" i="10"/>
  <c r="R482" i="10"/>
  <c r="Q482" i="10"/>
  <c r="P482" i="10"/>
  <c r="O482" i="10"/>
  <c r="N482" i="10"/>
  <c r="M482" i="10"/>
  <c r="L482" i="10"/>
  <c r="K482" i="10"/>
  <c r="J482" i="10"/>
  <c r="I482" i="10"/>
  <c r="H482" i="10"/>
  <c r="G482" i="10"/>
  <c r="F482" i="10"/>
  <c r="E482" i="10"/>
  <c r="T481" i="10"/>
  <c r="S481" i="10"/>
  <c r="R481" i="10"/>
  <c r="Q481" i="10"/>
  <c r="P481" i="10"/>
  <c r="O481" i="10"/>
  <c r="N481" i="10"/>
  <c r="M481" i="10"/>
  <c r="L481" i="10"/>
  <c r="K481" i="10"/>
  <c r="J481" i="10"/>
  <c r="I481" i="10"/>
  <c r="H481" i="10"/>
  <c r="G481" i="10"/>
  <c r="F481" i="10"/>
  <c r="E481" i="10"/>
  <c r="T480" i="10"/>
  <c r="S480" i="10"/>
  <c r="R480" i="10"/>
  <c r="Q480" i="10"/>
  <c r="P480" i="10"/>
  <c r="O480" i="10"/>
  <c r="N480" i="10"/>
  <c r="M480" i="10"/>
  <c r="L480" i="10"/>
  <c r="K480" i="10"/>
  <c r="J480" i="10"/>
  <c r="I480" i="10"/>
  <c r="H480" i="10"/>
  <c r="G480" i="10"/>
  <c r="F480" i="10"/>
  <c r="E480" i="10"/>
  <c r="T479" i="10"/>
  <c r="S479" i="10"/>
  <c r="R479" i="10"/>
  <c r="Q479" i="10"/>
  <c r="P479" i="10"/>
  <c r="O479" i="10"/>
  <c r="N479" i="10"/>
  <c r="M479" i="10"/>
  <c r="L479" i="10"/>
  <c r="K479" i="10"/>
  <c r="J479" i="10"/>
  <c r="I479" i="10"/>
  <c r="H479" i="10"/>
  <c r="G479" i="10"/>
  <c r="F479" i="10"/>
  <c r="E479" i="10"/>
  <c r="T478" i="10"/>
  <c r="S478" i="10"/>
  <c r="R478" i="10"/>
  <c r="Q478" i="10"/>
  <c r="P478" i="10"/>
  <c r="O478" i="10"/>
  <c r="N478" i="10"/>
  <c r="M478" i="10"/>
  <c r="L478" i="10"/>
  <c r="K478" i="10"/>
  <c r="J478" i="10"/>
  <c r="I478" i="10"/>
  <c r="H478" i="10"/>
  <c r="G478" i="10"/>
  <c r="F478" i="10"/>
  <c r="E478" i="10"/>
  <c r="T477" i="10"/>
  <c r="S477" i="10"/>
  <c r="R477" i="10"/>
  <c r="Q477" i="10"/>
  <c r="P477" i="10"/>
  <c r="O477" i="10"/>
  <c r="N477" i="10"/>
  <c r="M477" i="10"/>
  <c r="L477" i="10"/>
  <c r="K477" i="10"/>
  <c r="J477" i="10"/>
  <c r="I477" i="10"/>
  <c r="H477" i="10"/>
  <c r="G477" i="10"/>
  <c r="F477" i="10"/>
  <c r="E477" i="10"/>
  <c r="T476" i="10"/>
  <c r="S476" i="10"/>
  <c r="R476" i="10"/>
  <c r="Q476" i="10"/>
  <c r="P476" i="10"/>
  <c r="O476" i="10"/>
  <c r="N476" i="10"/>
  <c r="M476" i="10"/>
  <c r="L476" i="10"/>
  <c r="K476" i="10"/>
  <c r="J476" i="10"/>
  <c r="I476" i="10"/>
  <c r="H476" i="10"/>
  <c r="G476" i="10"/>
  <c r="F476" i="10"/>
  <c r="E476" i="10"/>
  <c r="T475" i="10"/>
  <c r="S475" i="10"/>
  <c r="R475" i="10"/>
  <c r="Q475" i="10"/>
  <c r="P475" i="10"/>
  <c r="O475" i="10"/>
  <c r="N475" i="10"/>
  <c r="M475" i="10"/>
  <c r="L475" i="10"/>
  <c r="K475" i="10"/>
  <c r="J475" i="10"/>
  <c r="I475" i="10"/>
  <c r="H475" i="10"/>
  <c r="G475" i="10"/>
  <c r="F475" i="10"/>
  <c r="E475" i="10"/>
  <c r="T474" i="10"/>
  <c r="S474" i="10"/>
  <c r="R474" i="10"/>
  <c r="Q474" i="10"/>
  <c r="P474" i="10"/>
  <c r="O474" i="10"/>
  <c r="N474" i="10"/>
  <c r="M474" i="10"/>
  <c r="L474" i="10"/>
  <c r="K474" i="10"/>
  <c r="J474" i="10"/>
  <c r="I474" i="10"/>
  <c r="H474" i="10"/>
  <c r="G474" i="10"/>
  <c r="F474" i="10"/>
  <c r="E474" i="10"/>
  <c r="T473" i="10"/>
  <c r="S473" i="10"/>
  <c r="R473" i="10"/>
  <c r="Q473" i="10"/>
  <c r="P473" i="10"/>
  <c r="O473" i="10"/>
  <c r="N473" i="10"/>
  <c r="M473" i="10"/>
  <c r="L473" i="10"/>
  <c r="K473" i="10"/>
  <c r="J473" i="10"/>
  <c r="I473" i="10"/>
  <c r="H473" i="10"/>
  <c r="G473" i="10"/>
  <c r="F473" i="10"/>
  <c r="E473" i="10"/>
  <c r="T472" i="10"/>
  <c r="S472" i="10"/>
  <c r="R472" i="10"/>
  <c r="Q472" i="10"/>
  <c r="P472" i="10"/>
  <c r="O472" i="10"/>
  <c r="N472" i="10"/>
  <c r="M472" i="10"/>
  <c r="L472" i="10"/>
  <c r="K472" i="10"/>
  <c r="J472" i="10"/>
  <c r="I472" i="10"/>
  <c r="H472" i="10"/>
  <c r="G472" i="10"/>
  <c r="F472" i="10"/>
  <c r="E472" i="10"/>
  <c r="T471" i="10"/>
  <c r="S471" i="10"/>
  <c r="R471" i="10"/>
  <c r="Q471" i="10"/>
  <c r="P471" i="10"/>
  <c r="O471" i="10"/>
  <c r="N471" i="10"/>
  <c r="M471" i="10"/>
  <c r="L471" i="10"/>
  <c r="K471" i="10"/>
  <c r="J471" i="10"/>
  <c r="I471" i="10"/>
  <c r="H471" i="10"/>
  <c r="G471" i="10"/>
  <c r="F471" i="10"/>
  <c r="E471" i="10"/>
  <c r="T470" i="10"/>
  <c r="S470" i="10"/>
  <c r="R470" i="10"/>
  <c r="Q470" i="10"/>
  <c r="P470" i="10"/>
  <c r="O470" i="10"/>
  <c r="N470" i="10"/>
  <c r="M470" i="10"/>
  <c r="L470" i="10"/>
  <c r="K470" i="10"/>
  <c r="J470" i="10"/>
  <c r="I470" i="10"/>
  <c r="H470" i="10"/>
  <c r="G470" i="10"/>
  <c r="F470" i="10"/>
  <c r="E470" i="10"/>
  <c r="T469" i="10"/>
  <c r="S469" i="10"/>
  <c r="R469" i="10"/>
  <c r="Q469" i="10"/>
  <c r="P469" i="10"/>
  <c r="O469" i="10"/>
  <c r="N469" i="10"/>
  <c r="M469" i="10"/>
  <c r="L469" i="10"/>
  <c r="K469" i="10"/>
  <c r="J469" i="10"/>
  <c r="I469" i="10"/>
  <c r="H469" i="10"/>
  <c r="G469" i="10"/>
  <c r="F469" i="10"/>
  <c r="E469" i="10"/>
  <c r="T468" i="10"/>
  <c r="S468" i="10"/>
  <c r="R468" i="10"/>
  <c r="Q468" i="10"/>
  <c r="P468" i="10"/>
  <c r="O468" i="10"/>
  <c r="N468" i="10"/>
  <c r="M468" i="10"/>
  <c r="L468" i="10"/>
  <c r="K468" i="10"/>
  <c r="J468" i="10"/>
  <c r="I468" i="10"/>
  <c r="H468" i="10"/>
  <c r="G468" i="10"/>
  <c r="F468" i="10"/>
  <c r="E468" i="10"/>
  <c r="T467" i="10"/>
  <c r="S467" i="10"/>
  <c r="R467" i="10"/>
  <c r="Q467" i="10"/>
  <c r="P467" i="10"/>
  <c r="O467" i="10"/>
  <c r="N467" i="10"/>
  <c r="M467" i="10"/>
  <c r="L467" i="10"/>
  <c r="K467" i="10"/>
  <c r="J467" i="10"/>
  <c r="I467" i="10"/>
  <c r="H467" i="10"/>
  <c r="G467" i="10"/>
  <c r="F467" i="10"/>
  <c r="E467" i="10"/>
  <c r="T466" i="10"/>
  <c r="S466" i="10"/>
  <c r="R466" i="10"/>
  <c r="Q466" i="10"/>
  <c r="P466" i="10"/>
  <c r="O466" i="10"/>
  <c r="N466" i="10"/>
  <c r="M466" i="10"/>
  <c r="L466" i="10"/>
  <c r="K466" i="10"/>
  <c r="J466" i="10"/>
  <c r="I466" i="10"/>
  <c r="H466" i="10"/>
  <c r="G466" i="10"/>
  <c r="F466" i="10"/>
  <c r="E466" i="10"/>
  <c r="T465" i="10"/>
  <c r="S465" i="10"/>
  <c r="R465" i="10"/>
  <c r="Q465" i="10"/>
  <c r="P465" i="10"/>
  <c r="O465" i="10"/>
  <c r="N465" i="10"/>
  <c r="M465" i="10"/>
  <c r="L465" i="10"/>
  <c r="K465" i="10"/>
  <c r="J465" i="10"/>
  <c r="I465" i="10"/>
  <c r="H465" i="10"/>
  <c r="G465" i="10"/>
  <c r="F465" i="10"/>
  <c r="E465" i="10"/>
  <c r="T464" i="10"/>
  <c r="S464" i="10"/>
  <c r="R464" i="10"/>
  <c r="Q464" i="10"/>
  <c r="P464" i="10"/>
  <c r="O464" i="10"/>
  <c r="N464" i="10"/>
  <c r="M464" i="10"/>
  <c r="L464" i="10"/>
  <c r="K464" i="10"/>
  <c r="J464" i="10"/>
  <c r="I464" i="10"/>
  <c r="H464" i="10"/>
  <c r="G464" i="10"/>
  <c r="F464" i="10"/>
  <c r="E464" i="10"/>
  <c r="T463" i="10"/>
  <c r="S463" i="10"/>
  <c r="R463" i="10"/>
  <c r="Q463" i="10"/>
  <c r="P463" i="10"/>
  <c r="O463" i="10"/>
  <c r="N463" i="10"/>
  <c r="M463" i="10"/>
  <c r="L463" i="10"/>
  <c r="K463" i="10"/>
  <c r="J463" i="10"/>
  <c r="I463" i="10"/>
  <c r="H463" i="10"/>
  <c r="G463" i="10"/>
  <c r="F463" i="10"/>
  <c r="E463" i="10"/>
  <c r="T462" i="10"/>
  <c r="S462" i="10"/>
  <c r="R462" i="10"/>
  <c r="Q462" i="10"/>
  <c r="P462" i="10"/>
  <c r="O462" i="10"/>
  <c r="N462" i="10"/>
  <c r="M462" i="10"/>
  <c r="L462" i="10"/>
  <c r="K462" i="10"/>
  <c r="J462" i="10"/>
  <c r="I462" i="10"/>
  <c r="H462" i="10"/>
  <c r="G462" i="10"/>
  <c r="F462" i="10"/>
  <c r="E462" i="10"/>
  <c r="T461" i="10"/>
  <c r="S461" i="10"/>
  <c r="R461" i="10"/>
  <c r="Q461" i="10"/>
  <c r="P461" i="10"/>
  <c r="O461" i="10"/>
  <c r="N461" i="10"/>
  <c r="M461" i="10"/>
  <c r="L461" i="10"/>
  <c r="K461" i="10"/>
  <c r="J461" i="10"/>
  <c r="I461" i="10"/>
  <c r="H461" i="10"/>
  <c r="G461" i="10"/>
  <c r="F461" i="10"/>
  <c r="E461" i="10"/>
  <c r="T460" i="10"/>
  <c r="S460" i="10"/>
  <c r="R460" i="10"/>
  <c r="Q460" i="10"/>
  <c r="P460" i="10"/>
  <c r="O460" i="10"/>
  <c r="N460" i="10"/>
  <c r="M460" i="10"/>
  <c r="L460" i="10"/>
  <c r="K460" i="10"/>
  <c r="J460" i="10"/>
  <c r="I460" i="10"/>
  <c r="H460" i="10"/>
  <c r="G460" i="10"/>
  <c r="F460" i="10"/>
  <c r="E460" i="10"/>
  <c r="T459" i="10"/>
  <c r="S459" i="10"/>
  <c r="R459" i="10"/>
  <c r="Q459" i="10"/>
  <c r="P459" i="10"/>
  <c r="O459" i="10"/>
  <c r="N459" i="10"/>
  <c r="M459" i="10"/>
  <c r="L459" i="10"/>
  <c r="K459" i="10"/>
  <c r="J459" i="10"/>
  <c r="I459" i="10"/>
  <c r="H459" i="10"/>
  <c r="G459" i="10"/>
  <c r="F459" i="10"/>
  <c r="E459" i="10"/>
  <c r="T458" i="10"/>
  <c r="S458" i="10"/>
  <c r="R458" i="10"/>
  <c r="Q458" i="10"/>
  <c r="P458" i="10"/>
  <c r="O458" i="10"/>
  <c r="N458" i="10"/>
  <c r="M458" i="10"/>
  <c r="L458" i="10"/>
  <c r="K458" i="10"/>
  <c r="J458" i="10"/>
  <c r="I458" i="10"/>
  <c r="H458" i="10"/>
  <c r="G458" i="10"/>
  <c r="F458" i="10"/>
  <c r="E458" i="10"/>
  <c r="T457" i="10"/>
  <c r="S457" i="10"/>
  <c r="R457" i="10"/>
  <c r="Q457" i="10"/>
  <c r="P457" i="10"/>
  <c r="O457" i="10"/>
  <c r="N457" i="10"/>
  <c r="M457" i="10"/>
  <c r="L457" i="10"/>
  <c r="K457" i="10"/>
  <c r="J457" i="10"/>
  <c r="I457" i="10"/>
  <c r="H457" i="10"/>
  <c r="G457" i="10"/>
  <c r="F457" i="10"/>
  <c r="E457" i="10"/>
  <c r="T456" i="10"/>
  <c r="S456" i="10"/>
  <c r="R456" i="10"/>
  <c r="Q456" i="10"/>
  <c r="P456" i="10"/>
  <c r="O456" i="10"/>
  <c r="N456" i="10"/>
  <c r="M456" i="10"/>
  <c r="L456" i="10"/>
  <c r="K456" i="10"/>
  <c r="J456" i="10"/>
  <c r="I456" i="10"/>
  <c r="H456" i="10"/>
  <c r="G456" i="10"/>
  <c r="F456" i="10"/>
  <c r="E456" i="10"/>
  <c r="T455" i="10"/>
  <c r="S455" i="10"/>
  <c r="R455" i="10"/>
  <c r="Q455" i="10"/>
  <c r="P455" i="10"/>
  <c r="O455" i="10"/>
  <c r="N455" i="10"/>
  <c r="M455" i="10"/>
  <c r="L455" i="10"/>
  <c r="K455" i="10"/>
  <c r="J455" i="10"/>
  <c r="I455" i="10"/>
  <c r="H455" i="10"/>
  <c r="G455" i="10"/>
  <c r="F455" i="10"/>
  <c r="E455" i="10"/>
  <c r="T454" i="10"/>
  <c r="S454" i="10"/>
  <c r="R454" i="10"/>
  <c r="Q454" i="10"/>
  <c r="P454" i="10"/>
  <c r="O454" i="10"/>
  <c r="N454" i="10"/>
  <c r="M454" i="10"/>
  <c r="L454" i="10"/>
  <c r="K454" i="10"/>
  <c r="J454" i="10"/>
  <c r="I454" i="10"/>
  <c r="H454" i="10"/>
  <c r="G454" i="10"/>
  <c r="F454" i="10"/>
  <c r="E454" i="10"/>
  <c r="T453" i="10"/>
  <c r="S453" i="10"/>
  <c r="R453" i="10"/>
  <c r="Q453" i="10"/>
  <c r="P453" i="10"/>
  <c r="O453" i="10"/>
  <c r="N453" i="10"/>
  <c r="M453" i="10"/>
  <c r="L453" i="10"/>
  <c r="K453" i="10"/>
  <c r="J453" i="10"/>
  <c r="I453" i="10"/>
  <c r="H453" i="10"/>
  <c r="G453" i="10"/>
  <c r="F453" i="10"/>
  <c r="E453" i="10"/>
  <c r="T452" i="10"/>
  <c r="S452" i="10"/>
  <c r="R452" i="10"/>
  <c r="Q452" i="10"/>
  <c r="P452" i="10"/>
  <c r="O452" i="10"/>
  <c r="N452" i="10"/>
  <c r="M452" i="10"/>
  <c r="L452" i="10"/>
  <c r="K452" i="10"/>
  <c r="J452" i="10"/>
  <c r="I452" i="10"/>
  <c r="H452" i="10"/>
  <c r="G452" i="10"/>
  <c r="F452" i="10"/>
  <c r="E452" i="10"/>
  <c r="T451" i="10"/>
  <c r="S451" i="10"/>
  <c r="R451" i="10"/>
  <c r="Q451" i="10"/>
  <c r="P451" i="10"/>
  <c r="O451" i="10"/>
  <c r="N451" i="10"/>
  <c r="M451" i="10"/>
  <c r="L451" i="10"/>
  <c r="K451" i="10"/>
  <c r="J451" i="10"/>
  <c r="I451" i="10"/>
  <c r="H451" i="10"/>
  <c r="G451" i="10"/>
  <c r="F451" i="10"/>
  <c r="E451" i="10"/>
  <c r="T450" i="10"/>
  <c r="S450" i="10"/>
  <c r="R450" i="10"/>
  <c r="Q450" i="10"/>
  <c r="P450" i="10"/>
  <c r="O450" i="10"/>
  <c r="N450" i="10"/>
  <c r="M450" i="10"/>
  <c r="L450" i="10"/>
  <c r="K450" i="10"/>
  <c r="J450" i="10"/>
  <c r="I450" i="10"/>
  <c r="H450" i="10"/>
  <c r="G450" i="10"/>
  <c r="F450" i="10"/>
  <c r="E450" i="10"/>
  <c r="T449" i="10"/>
  <c r="S449" i="10"/>
  <c r="R449" i="10"/>
  <c r="Q449" i="10"/>
  <c r="P449" i="10"/>
  <c r="O449" i="10"/>
  <c r="N449" i="10"/>
  <c r="M449" i="10"/>
  <c r="L449" i="10"/>
  <c r="K449" i="10"/>
  <c r="J449" i="10"/>
  <c r="I449" i="10"/>
  <c r="H449" i="10"/>
  <c r="G449" i="10"/>
  <c r="F449" i="10"/>
  <c r="E449" i="10"/>
  <c r="T448" i="10"/>
  <c r="S448" i="10"/>
  <c r="R448" i="10"/>
  <c r="Q448" i="10"/>
  <c r="P448" i="10"/>
  <c r="O448" i="10"/>
  <c r="N448" i="10"/>
  <c r="M448" i="10"/>
  <c r="L448" i="10"/>
  <c r="K448" i="10"/>
  <c r="J448" i="10"/>
  <c r="I448" i="10"/>
  <c r="H448" i="10"/>
  <c r="G448" i="10"/>
  <c r="F448" i="10"/>
  <c r="E448" i="10"/>
  <c r="T447" i="10"/>
  <c r="S447" i="10"/>
  <c r="R447" i="10"/>
  <c r="Q447" i="10"/>
  <c r="P447" i="10"/>
  <c r="O447" i="10"/>
  <c r="N447" i="10"/>
  <c r="M447" i="10"/>
  <c r="L447" i="10"/>
  <c r="K447" i="10"/>
  <c r="J447" i="10"/>
  <c r="I447" i="10"/>
  <c r="H447" i="10"/>
  <c r="G447" i="10"/>
  <c r="F447" i="10"/>
  <c r="E447" i="10"/>
  <c r="T446" i="10"/>
  <c r="S446" i="10"/>
  <c r="R446" i="10"/>
  <c r="Q446" i="10"/>
  <c r="P446" i="10"/>
  <c r="O446" i="10"/>
  <c r="N446" i="10"/>
  <c r="M446" i="10"/>
  <c r="L446" i="10"/>
  <c r="K446" i="10"/>
  <c r="J446" i="10"/>
  <c r="I446" i="10"/>
  <c r="H446" i="10"/>
  <c r="G446" i="10"/>
  <c r="F446" i="10"/>
  <c r="E446" i="10"/>
  <c r="T445" i="10"/>
  <c r="S445" i="10"/>
  <c r="R445" i="10"/>
  <c r="Q445" i="10"/>
  <c r="P445" i="10"/>
  <c r="O445" i="10"/>
  <c r="N445" i="10"/>
  <c r="M445" i="10"/>
  <c r="L445" i="10"/>
  <c r="K445" i="10"/>
  <c r="J445" i="10"/>
  <c r="I445" i="10"/>
  <c r="H445" i="10"/>
  <c r="G445" i="10"/>
  <c r="F445" i="10"/>
  <c r="E445" i="10"/>
  <c r="T444" i="10"/>
  <c r="S444" i="10"/>
  <c r="R444" i="10"/>
  <c r="Q444" i="10"/>
  <c r="P444" i="10"/>
  <c r="O444" i="10"/>
  <c r="N444" i="10"/>
  <c r="M444" i="10"/>
  <c r="L444" i="10"/>
  <c r="K444" i="10"/>
  <c r="J444" i="10"/>
  <c r="I444" i="10"/>
  <c r="H444" i="10"/>
  <c r="G444" i="10"/>
  <c r="F444" i="10"/>
  <c r="E444" i="10"/>
  <c r="T443" i="10"/>
  <c r="S443" i="10"/>
  <c r="R443" i="10"/>
  <c r="Q443" i="10"/>
  <c r="P443" i="10"/>
  <c r="O443" i="10"/>
  <c r="N443" i="10"/>
  <c r="M443" i="10"/>
  <c r="L443" i="10"/>
  <c r="K443" i="10"/>
  <c r="J443" i="10"/>
  <c r="I443" i="10"/>
  <c r="H443" i="10"/>
  <c r="G443" i="10"/>
  <c r="F443" i="10"/>
  <c r="E443" i="10"/>
  <c r="T442" i="10"/>
  <c r="S442" i="10"/>
  <c r="R442" i="10"/>
  <c r="Q442" i="10"/>
  <c r="P442" i="10"/>
  <c r="O442" i="10"/>
  <c r="N442" i="10"/>
  <c r="M442" i="10"/>
  <c r="L442" i="10"/>
  <c r="K442" i="10"/>
  <c r="J442" i="10"/>
  <c r="I442" i="10"/>
  <c r="H442" i="10"/>
  <c r="G442" i="10"/>
  <c r="F442" i="10"/>
  <c r="E442" i="10"/>
  <c r="T441" i="10"/>
  <c r="S441" i="10"/>
  <c r="R441" i="10"/>
  <c r="Q441" i="10"/>
  <c r="P441" i="10"/>
  <c r="O441" i="10"/>
  <c r="N441" i="10"/>
  <c r="M441" i="10"/>
  <c r="L441" i="10"/>
  <c r="K441" i="10"/>
  <c r="J441" i="10"/>
  <c r="I441" i="10"/>
  <c r="H441" i="10"/>
  <c r="G441" i="10"/>
  <c r="F441" i="10"/>
  <c r="E441" i="10"/>
  <c r="T440" i="10"/>
  <c r="S440" i="10"/>
  <c r="R440" i="10"/>
  <c r="Q440" i="10"/>
  <c r="P440" i="10"/>
  <c r="O440" i="10"/>
  <c r="N440" i="10"/>
  <c r="M440" i="10"/>
  <c r="L440" i="10"/>
  <c r="K440" i="10"/>
  <c r="J440" i="10"/>
  <c r="I440" i="10"/>
  <c r="H440" i="10"/>
  <c r="G440" i="10"/>
  <c r="F440" i="10"/>
  <c r="E440" i="10"/>
  <c r="T439" i="10"/>
  <c r="S439" i="10"/>
  <c r="R439" i="10"/>
  <c r="Q439" i="10"/>
  <c r="P439" i="10"/>
  <c r="O439" i="10"/>
  <c r="N439" i="10"/>
  <c r="M439" i="10"/>
  <c r="L439" i="10"/>
  <c r="K439" i="10"/>
  <c r="J439" i="10"/>
  <c r="I439" i="10"/>
  <c r="H439" i="10"/>
  <c r="G439" i="10"/>
  <c r="F439" i="10"/>
  <c r="E439" i="10"/>
  <c r="T438" i="10"/>
  <c r="S438" i="10"/>
  <c r="R438" i="10"/>
  <c r="Q438" i="10"/>
  <c r="P438" i="10"/>
  <c r="O438" i="10"/>
  <c r="N438" i="10"/>
  <c r="M438" i="10"/>
  <c r="L438" i="10"/>
  <c r="K438" i="10"/>
  <c r="J438" i="10"/>
  <c r="I438" i="10"/>
  <c r="H438" i="10"/>
  <c r="G438" i="10"/>
  <c r="F438" i="10"/>
  <c r="E438" i="10"/>
  <c r="T437" i="10"/>
  <c r="S437" i="10"/>
  <c r="R437" i="10"/>
  <c r="Q437" i="10"/>
  <c r="P437" i="10"/>
  <c r="O437" i="10"/>
  <c r="N437" i="10"/>
  <c r="M437" i="10"/>
  <c r="L437" i="10"/>
  <c r="K437" i="10"/>
  <c r="J437" i="10"/>
  <c r="I437" i="10"/>
  <c r="H437" i="10"/>
  <c r="G437" i="10"/>
  <c r="F437" i="10"/>
  <c r="E437" i="10"/>
  <c r="T436" i="10"/>
  <c r="S436" i="10"/>
  <c r="R436" i="10"/>
  <c r="Q436" i="10"/>
  <c r="P436" i="10"/>
  <c r="O436" i="10"/>
  <c r="N436" i="10"/>
  <c r="M436" i="10"/>
  <c r="L436" i="10"/>
  <c r="K436" i="10"/>
  <c r="J436" i="10"/>
  <c r="I436" i="10"/>
  <c r="H436" i="10"/>
  <c r="G436" i="10"/>
  <c r="F436" i="10"/>
  <c r="E436" i="10"/>
  <c r="T435" i="10"/>
  <c r="S435" i="10"/>
  <c r="R435" i="10"/>
  <c r="Q435" i="10"/>
  <c r="P435" i="10"/>
  <c r="O435" i="10"/>
  <c r="N435" i="10"/>
  <c r="M435" i="10"/>
  <c r="L435" i="10"/>
  <c r="K435" i="10"/>
  <c r="J435" i="10"/>
  <c r="I435" i="10"/>
  <c r="H435" i="10"/>
  <c r="G435" i="10"/>
  <c r="F435" i="10"/>
  <c r="E435" i="10"/>
  <c r="T434" i="10"/>
  <c r="S434" i="10"/>
  <c r="R434" i="10"/>
  <c r="Q434" i="10"/>
  <c r="P434" i="10"/>
  <c r="O434" i="10"/>
  <c r="N434" i="10"/>
  <c r="M434" i="10"/>
  <c r="L434" i="10"/>
  <c r="K434" i="10"/>
  <c r="J434" i="10"/>
  <c r="I434" i="10"/>
  <c r="H434" i="10"/>
  <c r="G434" i="10"/>
  <c r="F434" i="10"/>
  <c r="E434" i="10"/>
  <c r="T433" i="10"/>
  <c r="S433" i="10"/>
  <c r="R433" i="10"/>
  <c r="Q433" i="10"/>
  <c r="P433" i="10"/>
  <c r="O433" i="10"/>
  <c r="N433" i="10"/>
  <c r="M433" i="10"/>
  <c r="L433" i="10"/>
  <c r="K433" i="10"/>
  <c r="J433" i="10"/>
  <c r="I433" i="10"/>
  <c r="H433" i="10"/>
  <c r="G433" i="10"/>
  <c r="F433" i="10"/>
  <c r="E433" i="10"/>
  <c r="T432" i="10"/>
  <c r="S432" i="10"/>
  <c r="R432" i="10"/>
  <c r="Q432" i="10"/>
  <c r="P432" i="10"/>
  <c r="O432" i="10"/>
  <c r="N432" i="10"/>
  <c r="M432" i="10"/>
  <c r="L432" i="10"/>
  <c r="K432" i="10"/>
  <c r="J432" i="10"/>
  <c r="I432" i="10"/>
  <c r="H432" i="10"/>
  <c r="G432" i="10"/>
  <c r="F432" i="10"/>
  <c r="E432" i="10"/>
  <c r="T431" i="10"/>
  <c r="S431" i="10"/>
  <c r="R431" i="10"/>
  <c r="Q431" i="10"/>
  <c r="P431" i="10"/>
  <c r="O431" i="10"/>
  <c r="N431" i="10"/>
  <c r="M431" i="10"/>
  <c r="L431" i="10"/>
  <c r="K431" i="10"/>
  <c r="J431" i="10"/>
  <c r="I431" i="10"/>
  <c r="H431" i="10"/>
  <c r="G431" i="10"/>
  <c r="F431" i="10"/>
  <c r="E431" i="10"/>
  <c r="T430" i="10"/>
  <c r="S430" i="10"/>
  <c r="R430" i="10"/>
  <c r="Q430" i="10"/>
  <c r="P430" i="10"/>
  <c r="O430" i="10"/>
  <c r="N430" i="10"/>
  <c r="M430" i="10"/>
  <c r="L430" i="10"/>
  <c r="K430" i="10"/>
  <c r="J430" i="10"/>
  <c r="I430" i="10"/>
  <c r="H430" i="10"/>
  <c r="G430" i="10"/>
  <c r="F430" i="10"/>
  <c r="E430" i="10"/>
  <c r="T429" i="10"/>
  <c r="S429" i="10"/>
  <c r="R429" i="10"/>
  <c r="Q429" i="10"/>
  <c r="P429" i="10"/>
  <c r="O429" i="10"/>
  <c r="N429" i="10"/>
  <c r="M429" i="10"/>
  <c r="L429" i="10"/>
  <c r="K429" i="10"/>
  <c r="J429" i="10"/>
  <c r="I429" i="10"/>
  <c r="H429" i="10"/>
  <c r="G429" i="10"/>
  <c r="F429" i="10"/>
  <c r="E429" i="10"/>
  <c r="T428" i="10"/>
  <c r="S428" i="10"/>
  <c r="R428" i="10"/>
  <c r="Q428" i="10"/>
  <c r="P428" i="10"/>
  <c r="O428" i="10"/>
  <c r="N428" i="10"/>
  <c r="M428" i="10"/>
  <c r="L428" i="10"/>
  <c r="K428" i="10"/>
  <c r="J428" i="10"/>
  <c r="I428" i="10"/>
  <c r="H428" i="10"/>
  <c r="G428" i="10"/>
  <c r="F428" i="10"/>
  <c r="E428" i="10"/>
  <c r="T427" i="10"/>
  <c r="S427" i="10"/>
  <c r="R427" i="10"/>
  <c r="Q427" i="10"/>
  <c r="P427" i="10"/>
  <c r="O427" i="10"/>
  <c r="N427" i="10"/>
  <c r="M427" i="10"/>
  <c r="L427" i="10"/>
  <c r="K427" i="10"/>
  <c r="J427" i="10"/>
  <c r="I427" i="10"/>
  <c r="H427" i="10"/>
  <c r="G427" i="10"/>
  <c r="F427" i="10"/>
  <c r="E427" i="10"/>
  <c r="T426" i="10"/>
  <c r="S426" i="10"/>
  <c r="R426" i="10"/>
  <c r="Q426" i="10"/>
  <c r="P426" i="10"/>
  <c r="O426" i="10"/>
  <c r="N426" i="10"/>
  <c r="M426" i="10"/>
  <c r="L426" i="10"/>
  <c r="K426" i="10"/>
  <c r="J426" i="10"/>
  <c r="I426" i="10"/>
  <c r="H426" i="10"/>
  <c r="G426" i="10"/>
  <c r="F426" i="10"/>
  <c r="E426" i="10"/>
  <c r="T425" i="10"/>
  <c r="S425" i="10"/>
  <c r="R425" i="10"/>
  <c r="Q425" i="10"/>
  <c r="P425" i="10"/>
  <c r="O425" i="10"/>
  <c r="N425" i="10"/>
  <c r="M425" i="10"/>
  <c r="L425" i="10"/>
  <c r="K425" i="10"/>
  <c r="J425" i="10"/>
  <c r="I425" i="10"/>
  <c r="H425" i="10"/>
  <c r="G425" i="10"/>
  <c r="F425" i="10"/>
  <c r="E425" i="10"/>
  <c r="T424" i="10"/>
  <c r="S424" i="10"/>
  <c r="R424" i="10"/>
  <c r="Q424" i="10"/>
  <c r="P424" i="10"/>
  <c r="O424" i="10"/>
  <c r="N424" i="10"/>
  <c r="M424" i="10"/>
  <c r="L424" i="10"/>
  <c r="K424" i="10"/>
  <c r="J424" i="10"/>
  <c r="I424" i="10"/>
  <c r="H424" i="10"/>
  <c r="G424" i="10"/>
  <c r="F424" i="10"/>
  <c r="E424" i="10"/>
  <c r="T423" i="10"/>
  <c r="S423" i="10"/>
  <c r="R423" i="10"/>
  <c r="Q423" i="10"/>
  <c r="P423" i="10"/>
  <c r="O423" i="10"/>
  <c r="N423" i="10"/>
  <c r="M423" i="10"/>
  <c r="L423" i="10"/>
  <c r="K423" i="10"/>
  <c r="J423" i="10"/>
  <c r="I423" i="10"/>
  <c r="H423" i="10"/>
  <c r="G423" i="10"/>
  <c r="F423" i="10"/>
  <c r="E423" i="10"/>
  <c r="T422" i="10"/>
  <c r="S422" i="10"/>
  <c r="R422" i="10"/>
  <c r="Q422" i="10"/>
  <c r="P422" i="10"/>
  <c r="O422" i="10"/>
  <c r="N422" i="10"/>
  <c r="M422" i="10"/>
  <c r="L422" i="10"/>
  <c r="K422" i="10"/>
  <c r="J422" i="10"/>
  <c r="I422" i="10"/>
  <c r="H422" i="10"/>
  <c r="G422" i="10"/>
  <c r="F422" i="10"/>
  <c r="E422" i="10"/>
  <c r="T421" i="10"/>
  <c r="S421" i="10"/>
  <c r="R421" i="10"/>
  <c r="Q421" i="10"/>
  <c r="P421" i="10"/>
  <c r="O421" i="10"/>
  <c r="N421" i="10"/>
  <c r="M421" i="10"/>
  <c r="L421" i="10"/>
  <c r="K421" i="10"/>
  <c r="J421" i="10"/>
  <c r="I421" i="10"/>
  <c r="H421" i="10"/>
  <c r="G421" i="10"/>
  <c r="F421" i="10"/>
  <c r="E421" i="10"/>
  <c r="T420" i="10"/>
  <c r="S420" i="10"/>
  <c r="R420" i="10"/>
  <c r="Q420" i="10"/>
  <c r="P420" i="10"/>
  <c r="O420" i="10"/>
  <c r="N420" i="10"/>
  <c r="M420" i="10"/>
  <c r="L420" i="10"/>
  <c r="K420" i="10"/>
  <c r="J420" i="10"/>
  <c r="I420" i="10"/>
  <c r="H420" i="10"/>
  <c r="G420" i="10"/>
  <c r="F420" i="10"/>
  <c r="E420" i="10"/>
  <c r="T419" i="10"/>
  <c r="S419" i="10"/>
  <c r="R419" i="10"/>
  <c r="Q419" i="10"/>
  <c r="P419" i="10"/>
  <c r="O419" i="10"/>
  <c r="N419" i="10"/>
  <c r="M419" i="10"/>
  <c r="L419" i="10"/>
  <c r="K419" i="10"/>
  <c r="J419" i="10"/>
  <c r="I419" i="10"/>
  <c r="H419" i="10"/>
  <c r="G419" i="10"/>
  <c r="F419" i="10"/>
  <c r="E419" i="10"/>
  <c r="T418" i="10"/>
  <c r="S418" i="10"/>
  <c r="R418" i="10"/>
  <c r="Q418" i="10"/>
  <c r="P418" i="10"/>
  <c r="O418" i="10"/>
  <c r="N418" i="10"/>
  <c r="M418" i="10"/>
  <c r="L418" i="10"/>
  <c r="K418" i="10"/>
  <c r="J418" i="10"/>
  <c r="I418" i="10"/>
  <c r="H418" i="10"/>
  <c r="G418" i="10"/>
  <c r="F418" i="10"/>
  <c r="E418" i="10"/>
  <c r="T417" i="10"/>
  <c r="S417" i="10"/>
  <c r="R417" i="10"/>
  <c r="Q417" i="10"/>
  <c r="P417" i="10"/>
  <c r="O417" i="10"/>
  <c r="N417" i="10"/>
  <c r="M417" i="10"/>
  <c r="L417" i="10"/>
  <c r="K417" i="10"/>
  <c r="J417" i="10"/>
  <c r="I417" i="10"/>
  <c r="H417" i="10"/>
  <c r="G417" i="10"/>
  <c r="F417" i="10"/>
  <c r="E417" i="10"/>
  <c r="T416" i="10"/>
  <c r="S416" i="10"/>
  <c r="R416" i="10"/>
  <c r="Q416" i="10"/>
  <c r="P416" i="10"/>
  <c r="O416" i="10"/>
  <c r="N416" i="10"/>
  <c r="M416" i="10"/>
  <c r="L416" i="10"/>
  <c r="K416" i="10"/>
  <c r="J416" i="10"/>
  <c r="I416" i="10"/>
  <c r="H416" i="10"/>
  <c r="G416" i="10"/>
  <c r="F416" i="10"/>
  <c r="E416" i="10"/>
  <c r="T415" i="10"/>
  <c r="S415" i="10"/>
  <c r="R415" i="10"/>
  <c r="Q415" i="10"/>
  <c r="P415" i="10"/>
  <c r="O415" i="10"/>
  <c r="N415" i="10"/>
  <c r="M415" i="10"/>
  <c r="L415" i="10"/>
  <c r="K415" i="10"/>
  <c r="J415" i="10"/>
  <c r="I415" i="10"/>
  <c r="H415" i="10"/>
  <c r="G415" i="10"/>
  <c r="F415" i="10"/>
  <c r="E415" i="10"/>
  <c r="T414" i="10"/>
  <c r="S414" i="10"/>
  <c r="R414" i="10"/>
  <c r="Q414" i="10"/>
  <c r="P414" i="10"/>
  <c r="O414" i="10"/>
  <c r="N414" i="10"/>
  <c r="M414" i="10"/>
  <c r="L414" i="10"/>
  <c r="K414" i="10"/>
  <c r="J414" i="10"/>
  <c r="I414" i="10"/>
  <c r="H414" i="10"/>
  <c r="G414" i="10"/>
  <c r="F414" i="10"/>
  <c r="E414" i="10"/>
  <c r="T413" i="10"/>
  <c r="S413" i="10"/>
  <c r="R413" i="10"/>
  <c r="Q413" i="10"/>
  <c r="P413" i="10"/>
  <c r="O413" i="10"/>
  <c r="N413" i="10"/>
  <c r="M413" i="10"/>
  <c r="L413" i="10"/>
  <c r="K413" i="10"/>
  <c r="J413" i="10"/>
  <c r="I413" i="10"/>
  <c r="H413" i="10"/>
  <c r="G413" i="10"/>
  <c r="F413" i="10"/>
  <c r="E413" i="10"/>
  <c r="T412" i="10"/>
  <c r="S412" i="10"/>
  <c r="R412" i="10"/>
  <c r="Q412" i="10"/>
  <c r="P412" i="10"/>
  <c r="O412" i="10"/>
  <c r="N412" i="10"/>
  <c r="M412" i="10"/>
  <c r="L412" i="10"/>
  <c r="K412" i="10"/>
  <c r="J412" i="10"/>
  <c r="I412" i="10"/>
  <c r="H412" i="10"/>
  <c r="G412" i="10"/>
  <c r="F412" i="10"/>
  <c r="E412" i="10"/>
  <c r="T411" i="10"/>
  <c r="S411" i="10"/>
  <c r="R411" i="10"/>
  <c r="Q411" i="10"/>
  <c r="P411" i="10"/>
  <c r="O411" i="10"/>
  <c r="N411" i="10"/>
  <c r="M411" i="10"/>
  <c r="L411" i="10"/>
  <c r="K411" i="10"/>
  <c r="J411" i="10"/>
  <c r="I411" i="10"/>
  <c r="H411" i="10"/>
  <c r="G411" i="10"/>
  <c r="F411" i="10"/>
  <c r="E411" i="10"/>
  <c r="T410" i="10"/>
  <c r="S410" i="10"/>
  <c r="R410" i="10"/>
  <c r="Q410" i="10"/>
  <c r="P410" i="10"/>
  <c r="O410" i="10"/>
  <c r="N410" i="10"/>
  <c r="M410" i="10"/>
  <c r="L410" i="10"/>
  <c r="K410" i="10"/>
  <c r="J410" i="10"/>
  <c r="I410" i="10"/>
  <c r="H410" i="10"/>
  <c r="G410" i="10"/>
  <c r="F410" i="10"/>
  <c r="E410" i="10"/>
  <c r="T409" i="10"/>
  <c r="S409" i="10"/>
  <c r="R409" i="10"/>
  <c r="Q409" i="10"/>
  <c r="P409" i="10"/>
  <c r="O409" i="10"/>
  <c r="N409" i="10"/>
  <c r="M409" i="10"/>
  <c r="L409" i="10"/>
  <c r="K409" i="10"/>
  <c r="J409" i="10"/>
  <c r="I409" i="10"/>
  <c r="H409" i="10"/>
  <c r="G409" i="10"/>
  <c r="F409" i="10"/>
  <c r="E409" i="10"/>
  <c r="T408" i="10"/>
  <c r="S408" i="10"/>
  <c r="R408" i="10"/>
  <c r="Q408" i="10"/>
  <c r="P408" i="10"/>
  <c r="O408" i="10"/>
  <c r="N408" i="10"/>
  <c r="M408" i="10"/>
  <c r="L408" i="10"/>
  <c r="K408" i="10"/>
  <c r="J408" i="10"/>
  <c r="I408" i="10"/>
  <c r="H408" i="10"/>
  <c r="G408" i="10"/>
  <c r="F408" i="10"/>
  <c r="E408" i="10"/>
  <c r="T407" i="10"/>
  <c r="S407" i="10"/>
  <c r="R407" i="10"/>
  <c r="Q407" i="10"/>
  <c r="P407" i="10"/>
  <c r="O407" i="10"/>
  <c r="N407" i="10"/>
  <c r="M407" i="10"/>
  <c r="L407" i="10"/>
  <c r="K407" i="10"/>
  <c r="J407" i="10"/>
  <c r="I407" i="10"/>
  <c r="H407" i="10"/>
  <c r="G407" i="10"/>
  <c r="F407" i="10"/>
  <c r="E407" i="10"/>
  <c r="T406" i="10"/>
  <c r="S406" i="10"/>
  <c r="R406" i="10"/>
  <c r="Q406" i="10"/>
  <c r="P406" i="10"/>
  <c r="O406" i="10"/>
  <c r="N406" i="10"/>
  <c r="M406" i="10"/>
  <c r="L406" i="10"/>
  <c r="K406" i="10"/>
  <c r="J406" i="10"/>
  <c r="I406" i="10"/>
  <c r="H406" i="10"/>
  <c r="G406" i="10"/>
  <c r="F406" i="10"/>
  <c r="E406" i="10"/>
  <c r="T405" i="10"/>
  <c r="S405" i="10"/>
  <c r="R405" i="10"/>
  <c r="Q405" i="10"/>
  <c r="P405" i="10"/>
  <c r="O405" i="10"/>
  <c r="N405" i="10"/>
  <c r="M405" i="10"/>
  <c r="L405" i="10"/>
  <c r="K405" i="10"/>
  <c r="J405" i="10"/>
  <c r="I405" i="10"/>
  <c r="H405" i="10"/>
  <c r="G405" i="10"/>
  <c r="F405" i="10"/>
  <c r="E405" i="10"/>
  <c r="T404" i="10"/>
  <c r="S404" i="10"/>
  <c r="R404" i="10"/>
  <c r="Q404" i="10"/>
  <c r="P404" i="10"/>
  <c r="O404" i="10"/>
  <c r="N404" i="10"/>
  <c r="M404" i="10"/>
  <c r="L404" i="10"/>
  <c r="K404" i="10"/>
  <c r="J404" i="10"/>
  <c r="I404" i="10"/>
  <c r="H404" i="10"/>
  <c r="G404" i="10"/>
  <c r="F404" i="10"/>
  <c r="E404" i="10"/>
  <c r="T403" i="10"/>
  <c r="S403" i="10"/>
  <c r="R403" i="10"/>
  <c r="Q403" i="10"/>
  <c r="P403" i="10"/>
  <c r="O403" i="10"/>
  <c r="N403" i="10"/>
  <c r="M403" i="10"/>
  <c r="L403" i="10"/>
  <c r="K403" i="10"/>
  <c r="J403" i="10"/>
  <c r="I403" i="10"/>
  <c r="H403" i="10"/>
  <c r="G403" i="10"/>
  <c r="F403" i="10"/>
  <c r="E403" i="10"/>
  <c r="T402" i="10"/>
  <c r="S402" i="10"/>
  <c r="R402" i="10"/>
  <c r="Q402" i="10"/>
  <c r="P402" i="10"/>
  <c r="O402" i="10"/>
  <c r="N402" i="10"/>
  <c r="M402" i="10"/>
  <c r="L402" i="10"/>
  <c r="K402" i="10"/>
  <c r="J402" i="10"/>
  <c r="I402" i="10"/>
  <c r="H402" i="10"/>
  <c r="G402" i="10"/>
  <c r="F402" i="10"/>
  <c r="E402" i="10"/>
  <c r="T401" i="10"/>
  <c r="S401" i="10"/>
  <c r="R401" i="10"/>
  <c r="Q401" i="10"/>
  <c r="P401" i="10"/>
  <c r="O401" i="10"/>
  <c r="N401" i="10"/>
  <c r="M401" i="10"/>
  <c r="L401" i="10"/>
  <c r="K401" i="10"/>
  <c r="J401" i="10"/>
  <c r="I401" i="10"/>
  <c r="H401" i="10"/>
  <c r="G401" i="10"/>
  <c r="F401" i="10"/>
  <c r="E401" i="10"/>
  <c r="T400" i="10"/>
  <c r="S400" i="10"/>
  <c r="R400" i="10"/>
  <c r="Q400" i="10"/>
  <c r="P400" i="10"/>
  <c r="O400" i="10"/>
  <c r="N400" i="10"/>
  <c r="M400" i="10"/>
  <c r="L400" i="10"/>
  <c r="K400" i="10"/>
  <c r="J400" i="10"/>
  <c r="I400" i="10"/>
  <c r="H400" i="10"/>
  <c r="G400" i="10"/>
  <c r="F400" i="10"/>
  <c r="E400" i="10"/>
  <c r="T399" i="10"/>
  <c r="S399" i="10"/>
  <c r="R399" i="10"/>
  <c r="Q399" i="10"/>
  <c r="P399" i="10"/>
  <c r="O399" i="10"/>
  <c r="N399" i="10"/>
  <c r="M399" i="10"/>
  <c r="L399" i="10"/>
  <c r="K399" i="10"/>
  <c r="J399" i="10"/>
  <c r="I399" i="10"/>
  <c r="H399" i="10"/>
  <c r="G399" i="10"/>
  <c r="F399" i="10"/>
  <c r="E399" i="10"/>
  <c r="T398" i="10"/>
  <c r="S398" i="10"/>
  <c r="R398" i="10"/>
  <c r="Q398" i="10"/>
  <c r="P398" i="10"/>
  <c r="O398" i="10"/>
  <c r="N398" i="10"/>
  <c r="M398" i="10"/>
  <c r="L398" i="10"/>
  <c r="K398" i="10"/>
  <c r="J398" i="10"/>
  <c r="I398" i="10"/>
  <c r="H398" i="10"/>
  <c r="G398" i="10"/>
  <c r="F398" i="10"/>
  <c r="E398" i="10"/>
  <c r="T397" i="10"/>
  <c r="S397" i="10"/>
  <c r="R397" i="10"/>
  <c r="Q397" i="10"/>
  <c r="P397" i="10"/>
  <c r="O397" i="10"/>
  <c r="N397" i="10"/>
  <c r="M397" i="10"/>
  <c r="L397" i="10"/>
  <c r="K397" i="10"/>
  <c r="J397" i="10"/>
  <c r="I397" i="10"/>
  <c r="H397" i="10"/>
  <c r="G397" i="10"/>
  <c r="F397" i="10"/>
  <c r="E397" i="10"/>
  <c r="T396" i="10"/>
  <c r="S396" i="10"/>
  <c r="R396" i="10"/>
  <c r="Q396" i="10"/>
  <c r="P396" i="10"/>
  <c r="O396" i="10"/>
  <c r="N396" i="10"/>
  <c r="M396" i="10"/>
  <c r="L396" i="10"/>
  <c r="K396" i="10"/>
  <c r="J396" i="10"/>
  <c r="I396" i="10"/>
  <c r="H396" i="10"/>
  <c r="G396" i="10"/>
  <c r="F396" i="10"/>
  <c r="E396" i="10"/>
  <c r="T395" i="10"/>
  <c r="S395" i="10"/>
  <c r="R395" i="10"/>
  <c r="Q395" i="10"/>
  <c r="P395" i="10"/>
  <c r="O395" i="10"/>
  <c r="N395" i="10"/>
  <c r="M395" i="10"/>
  <c r="L395" i="10"/>
  <c r="K395" i="10"/>
  <c r="J395" i="10"/>
  <c r="I395" i="10"/>
  <c r="H395" i="10"/>
  <c r="G395" i="10"/>
  <c r="F395" i="10"/>
  <c r="E395" i="10"/>
  <c r="T394" i="10"/>
  <c r="S394" i="10"/>
  <c r="R394" i="10"/>
  <c r="Q394" i="10"/>
  <c r="P394" i="10"/>
  <c r="O394" i="10"/>
  <c r="N394" i="10"/>
  <c r="M394" i="10"/>
  <c r="L394" i="10"/>
  <c r="K394" i="10"/>
  <c r="J394" i="10"/>
  <c r="I394" i="10"/>
  <c r="H394" i="10"/>
  <c r="G394" i="10"/>
  <c r="F394" i="10"/>
  <c r="E394" i="10"/>
  <c r="T393" i="10"/>
  <c r="S393" i="10"/>
  <c r="R393" i="10"/>
  <c r="Q393" i="10"/>
  <c r="P393" i="10"/>
  <c r="O393" i="10"/>
  <c r="N393" i="10"/>
  <c r="M393" i="10"/>
  <c r="L393" i="10"/>
  <c r="K393" i="10"/>
  <c r="J393" i="10"/>
  <c r="I393" i="10"/>
  <c r="H393" i="10"/>
  <c r="G393" i="10"/>
  <c r="F393" i="10"/>
  <c r="E393" i="10"/>
  <c r="T392" i="10"/>
  <c r="S392" i="10"/>
  <c r="R392" i="10"/>
  <c r="Q392" i="10"/>
  <c r="P392" i="10"/>
  <c r="O392" i="10"/>
  <c r="N392" i="10"/>
  <c r="M392" i="10"/>
  <c r="L392" i="10"/>
  <c r="K392" i="10"/>
  <c r="J392" i="10"/>
  <c r="I392" i="10"/>
  <c r="H392" i="10"/>
  <c r="G392" i="10"/>
  <c r="F392" i="10"/>
  <c r="E392" i="10"/>
  <c r="T391" i="10"/>
  <c r="S391" i="10"/>
  <c r="R391" i="10"/>
  <c r="Q391" i="10"/>
  <c r="P391" i="10"/>
  <c r="O391" i="10"/>
  <c r="N391" i="10"/>
  <c r="M391" i="10"/>
  <c r="L391" i="10"/>
  <c r="K391" i="10"/>
  <c r="J391" i="10"/>
  <c r="I391" i="10"/>
  <c r="H391" i="10"/>
  <c r="G391" i="10"/>
  <c r="F391" i="10"/>
  <c r="E391" i="10"/>
  <c r="T390" i="10"/>
  <c r="S390" i="10"/>
  <c r="R390" i="10"/>
  <c r="Q390" i="10"/>
  <c r="P390" i="10"/>
  <c r="O390" i="10"/>
  <c r="N390" i="10"/>
  <c r="M390" i="10"/>
  <c r="L390" i="10"/>
  <c r="K390" i="10"/>
  <c r="J390" i="10"/>
  <c r="I390" i="10"/>
  <c r="H390" i="10"/>
  <c r="G390" i="10"/>
  <c r="F390" i="10"/>
  <c r="E390" i="10"/>
  <c r="T389" i="10"/>
  <c r="S389" i="10"/>
  <c r="R389" i="10"/>
  <c r="Q389" i="10"/>
  <c r="P389" i="10"/>
  <c r="O389" i="10"/>
  <c r="N389" i="10"/>
  <c r="M389" i="10"/>
  <c r="L389" i="10"/>
  <c r="K389" i="10"/>
  <c r="J389" i="10"/>
  <c r="I389" i="10"/>
  <c r="H389" i="10"/>
  <c r="G389" i="10"/>
  <c r="F389" i="10"/>
  <c r="E389" i="10"/>
  <c r="T388" i="10"/>
  <c r="S388" i="10"/>
  <c r="R388" i="10"/>
  <c r="Q388" i="10"/>
  <c r="P388" i="10"/>
  <c r="O388" i="10"/>
  <c r="N388" i="10"/>
  <c r="M388" i="10"/>
  <c r="L388" i="10"/>
  <c r="K388" i="10"/>
  <c r="J388" i="10"/>
  <c r="I388" i="10"/>
  <c r="H388" i="10"/>
  <c r="G388" i="10"/>
  <c r="F388" i="10"/>
  <c r="E388" i="10"/>
  <c r="T387" i="10"/>
  <c r="S387" i="10"/>
  <c r="R387" i="10"/>
  <c r="Q387" i="10"/>
  <c r="P387" i="10"/>
  <c r="O387" i="10"/>
  <c r="N387" i="10"/>
  <c r="M387" i="10"/>
  <c r="L387" i="10"/>
  <c r="K387" i="10"/>
  <c r="J387" i="10"/>
  <c r="I387" i="10"/>
  <c r="H387" i="10"/>
  <c r="G387" i="10"/>
  <c r="F387" i="10"/>
  <c r="E387" i="10"/>
  <c r="T386" i="10"/>
  <c r="S386" i="10"/>
  <c r="R386" i="10"/>
  <c r="Q386" i="10"/>
  <c r="P386" i="10"/>
  <c r="O386" i="10"/>
  <c r="N386" i="10"/>
  <c r="M386" i="10"/>
  <c r="L386" i="10"/>
  <c r="K386" i="10"/>
  <c r="J386" i="10"/>
  <c r="I386" i="10"/>
  <c r="H386" i="10"/>
  <c r="G386" i="10"/>
  <c r="F386" i="10"/>
  <c r="E386" i="10"/>
  <c r="T385" i="10"/>
  <c r="S385" i="10"/>
  <c r="R385" i="10"/>
  <c r="Q385" i="10"/>
  <c r="P385" i="10"/>
  <c r="O385" i="10"/>
  <c r="N385" i="10"/>
  <c r="M385" i="10"/>
  <c r="L385" i="10"/>
  <c r="K385" i="10"/>
  <c r="J385" i="10"/>
  <c r="I385" i="10"/>
  <c r="H385" i="10"/>
  <c r="G385" i="10"/>
  <c r="F385" i="10"/>
  <c r="E385" i="10"/>
  <c r="T384" i="10"/>
  <c r="S384" i="10"/>
  <c r="R384" i="10"/>
  <c r="Q384" i="10"/>
  <c r="P384" i="10"/>
  <c r="O384" i="10"/>
  <c r="N384" i="10"/>
  <c r="M384" i="10"/>
  <c r="L384" i="10"/>
  <c r="K384" i="10"/>
  <c r="J384" i="10"/>
  <c r="I384" i="10"/>
  <c r="H384" i="10"/>
  <c r="G384" i="10"/>
  <c r="F384" i="10"/>
  <c r="E384" i="10"/>
  <c r="T383" i="10"/>
  <c r="S383" i="10"/>
  <c r="R383" i="10"/>
  <c r="Q383" i="10"/>
  <c r="P383" i="10"/>
  <c r="O383" i="10"/>
  <c r="N383" i="10"/>
  <c r="M383" i="10"/>
  <c r="L383" i="10"/>
  <c r="K383" i="10"/>
  <c r="J383" i="10"/>
  <c r="I383" i="10"/>
  <c r="H383" i="10"/>
  <c r="G383" i="10"/>
  <c r="F383" i="10"/>
  <c r="E383" i="10"/>
  <c r="T382" i="10"/>
  <c r="S382" i="10"/>
  <c r="R382" i="10"/>
  <c r="Q382" i="10"/>
  <c r="P382" i="10"/>
  <c r="O382" i="10"/>
  <c r="N382" i="10"/>
  <c r="M382" i="10"/>
  <c r="L382" i="10"/>
  <c r="K382" i="10"/>
  <c r="J382" i="10"/>
  <c r="I382" i="10"/>
  <c r="H382" i="10"/>
  <c r="G382" i="10"/>
  <c r="F382" i="10"/>
  <c r="E382" i="10"/>
  <c r="T381" i="10"/>
  <c r="S381" i="10"/>
  <c r="R381" i="10"/>
  <c r="Q381" i="10"/>
  <c r="P381" i="10"/>
  <c r="O381" i="10"/>
  <c r="N381" i="10"/>
  <c r="M381" i="10"/>
  <c r="L381" i="10"/>
  <c r="K381" i="10"/>
  <c r="J381" i="10"/>
  <c r="I381" i="10"/>
  <c r="H381" i="10"/>
  <c r="G381" i="10"/>
  <c r="F381" i="10"/>
  <c r="E381" i="10"/>
  <c r="T380" i="10"/>
  <c r="S380" i="10"/>
  <c r="R380" i="10"/>
  <c r="Q380" i="10"/>
  <c r="P380" i="10"/>
  <c r="O380" i="10"/>
  <c r="N380" i="10"/>
  <c r="M380" i="10"/>
  <c r="L380" i="10"/>
  <c r="K380" i="10"/>
  <c r="J380" i="10"/>
  <c r="I380" i="10"/>
  <c r="H380" i="10"/>
  <c r="G380" i="10"/>
  <c r="F380" i="10"/>
  <c r="E380" i="10"/>
  <c r="T379" i="10"/>
  <c r="S379" i="10"/>
  <c r="R379" i="10"/>
  <c r="Q379" i="10"/>
  <c r="P379" i="10"/>
  <c r="O379" i="10"/>
  <c r="N379" i="10"/>
  <c r="M379" i="10"/>
  <c r="L379" i="10"/>
  <c r="K379" i="10"/>
  <c r="J379" i="10"/>
  <c r="I379" i="10"/>
  <c r="H379" i="10"/>
  <c r="G379" i="10"/>
  <c r="F379" i="10"/>
  <c r="E379" i="10"/>
  <c r="T378" i="10"/>
  <c r="S378" i="10"/>
  <c r="R378" i="10"/>
  <c r="Q378" i="10"/>
  <c r="P378" i="10"/>
  <c r="O378" i="10"/>
  <c r="N378" i="10"/>
  <c r="M378" i="10"/>
  <c r="L378" i="10"/>
  <c r="K378" i="10"/>
  <c r="J378" i="10"/>
  <c r="I378" i="10"/>
  <c r="H378" i="10"/>
  <c r="G378" i="10"/>
  <c r="F378" i="10"/>
  <c r="E378" i="10"/>
  <c r="T377" i="10"/>
  <c r="S377" i="10"/>
  <c r="R377" i="10"/>
  <c r="Q377" i="10"/>
  <c r="P377" i="10"/>
  <c r="O377" i="10"/>
  <c r="N377" i="10"/>
  <c r="M377" i="10"/>
  <c r="L377" i="10"/>
  <c r="K377" i="10"/>
  <c r="J377" i="10"/>
  <c r="I377" i="10"/>
  <c r="H377" i="10"/>
  <c r="G377" i="10"/>
  <c r="F377" i="10"/>
  <c r="E377" i="10"/>
  <c r="T376" i="10"/>
  <c r="S376" i="10"/>
  <c r="R376" i="10"/>
  <c r="Q376" i="10"/>
  <c r="P376" i="10"/>
  <c r="O376" i="10"/>
  <c r="N376" i="10"/>
  <c r="M376" i="10"/>
  <c r="L376" i="10"/>
  <c r="K376" i="10"/>
  <c r="J376" i="10"/>
  <c r="I376" i="10"/>
  <c r="H376" i="10"/>
  <c r="G376" i="10"/>
  <c r="F376" i="10"/>
  <c r="E376" i="10"/>
  <c r="T375" i="10"/>
  <c r="S375" i="10"/>
  <c r="R375" i="10"/>
  <c r="Q375" i="10"/>
  <c r="P375" i="10"/>
  <c r="O375" i="10"/>
  <c r="N375" i="10"/>
  <c r="M375" i="10"/>
  <c r="L375" i="10"/>
  <c r="K375" i="10"/>
  <c r="J375" i="10"/>
  <c r="I375" i="10"/>
  <c r="H375" i="10"/>
  <c r="G375" i="10"/>
  <c r="F375" i="10"/>
  <c r="E375" i="10"/>
  <c r="T374" i="10"/>
  <c r="S374" i="10"/>
  <c r="R374" i="10"/>
  <c r="Q374" i="10"/>
  <c r="P374" i="10"/>
  <c r="O374" i="10"/>
  <c r="N374" i="10"/>
  <c r="M374" i="10"/>
  <c r="L374" i="10"/>
  <c r="K374" i="10"/>
  <c r="J374" i="10"/>
  <c r="I374" i="10"/>
  <c r="H374" i="10"/>
  <c r="G374" i="10"/>
  <c r="F374" i="10"/>
  <c r="E374" i="10"/>
  <c r="T373" i="10"/>
  <c r="S373" i="10"/>
  <c r="R373" i="10"/>
  <c r="Q373" i="10"/>
  <c r="P373" i="10"/>
  <c r="O373" i="10"/>
  <c r="N373" i="10"/>
  <c r="M373" i="10"/>
  <c r="L373" i="10"/>
  <c r="K373" i="10"/>
  <c r="J373" i="10"/>
  <c r="I373" i="10"/>
  <c r="H373" i="10"/>
  <c r="G373" i="10"/>
  <c r="F373" i="10"/>
  <c r="E373" i="10"/>
  <c r="T372" i="10"/>
  <c r="S372" i="10"/>
  <c r="R372" i="10"/>
  <c r="Q372" i="10"/>
  <c r="P372" i="10"/>
  <c r="O372" i="10"/>
  <c r="N372" i="10"/>
  <c r="M372" i="10"/>
  <c r="L372" i="10"/>
  <c r="K372" i="10"/>
  <c r="J372" i="10"/>
  <c r="I372" i="10"/>
  <c r="H372" i="10"/>
  <c r="G372" i="10"/>
  <c r="F372" i="10"/>
  <c r="E372" i="10"/>
  <c r="T371" i="10"/>
  <c r="S371" i="10"/>
  <c r="R371" i="10"/>
  <c r="Q371" i="10"/>
  <c r="P371" i="10"/>
  <c r="O371" i="10"/>
  <c r="N371" i="10"/>
  <c r="M371" i="10"/>
  <c r="L371" i="10"/>
  <c r="K371" i="10"/>
  <c r="J371" i="10"/>
  <c r="I371" i="10"/>
  <c r="H371" i="10"/>
  <c r="G371" i="10"/>
  <c r="F371" i="10"/>
  <c r="E371" i="10"/>
  <c r="T370" i="10"/>
  <c r="S370" i="10"/>
  <c r="R370" i="10"/>
  <c r="Q370" i="10"/>
  <c r="P370" i="10"/>
  <c r="O370" i="10"/>
  <c r="N370" i="10"/>
  <c r="M370" i="10"/>
  <c r="L370" i="10"/>
  <c r="K370" i="10"/>
  <c r="J370" i="10"/>
  <c r="I370" i="10"/>
  <c r="H370" i="10"/>
  <c r="G370" i="10"/>
  <c r="F370" i="10"/>
  <c r="E370" i="10"/>
  <c r="T369" i="10"/>
  <c r="S369" i="10"/>
  <c r="R369" i="10"/>
  <c r="Q369" i="10"/>
  <c r="P369" i="10"/>
  <c r="O369" i="10"/>
  <c r="N369" i="10"/>
  <c r="M369" i="10"/>
  <c r="L369" i="10"/>
  <c r="K369" i="10"/>
  <c r="J369" i="10"/>
  <c r="I369" i="10"/>
  <c r="H369" i="10"/>
  <c r="G369" i="10"/>
  <c r="F369" i="10"/>
  <c r="E369" i="10"/>
  <c r="T368" i="10"/>
  <c r="S368" i="10"/>
  <c r="R368" i="10"/>
  <c r="Q368" i="10"/>
  <c r="P368" i="10"/>
  <c r="O368" i="10"/>
  <c r="N368" i="10"/>
  <c r="M368" i="10"/>
  <c r="L368" i="10"/>
  <c r="K368" i="10"/>
  <c r="J368" i="10"/>
  <c r="I368" i="10"/>
  <c r="H368" i="10"/>
  <c r="G368" i="10"/>
  <c r="F368" i="10"/>
  <c r="E368" i="10"/>
  <c r="T367" i="10"/>
  <c r="S367" i="10"/>
  <c r="R367" i="10"/>
  <c r="Q367" i="10"/>
  <c r="P367" i="10"/>
  <c r="O367" i="10"/>
  <c r="N367" i="10"/>
  <c r="M367" i="10"/>
  <c r="L367" i="10"/>
  <c r="K367" i="10"/>
  <c r="J367" i="10"/>
  <c r="I367" i="10"/>
  <c r="H367" i="10"/>
  <c r="G367" i="10"/>
  <c r="F367" i="10"/>
  <c r="E367" i="10"/>
  <c r="T366" i="10"/>
  <c r="S366" i="10"/>
  <c r="R366" i="10"/>
  <c r="Q366" i="10"/>
  <c r="P366" i="10"/>
  <c r="O366" i="10"/>
  <c r="N366" i="10"/>
  <c r="M366" i="10"/>
  <c r="L366" i="10"/>
  <c r="K366" i="10"/>
  <c r="J366" i="10"/>
  <c r="I366" i="10"/>
  <c r="H366" i="10"/>
  <c r="G366" i="10"/>
  <c r="F366" i="10"/>
  <c r="E366" i="10"/>
  <c r="T365" i="10"/>
  <c r="S365" i="10"/>
  <c r="R365" i="10"/>
  <c r="Q365" i="10"/>
  <c r="P365" i="10"/>
  <c r="O365" i="10"/>
  <c r="N365" i="10"/>
  <c r="M365" i="10"/>
  <c r="L365" i="10"/>
  <c r="K365" i="10"/>
  <c r="J365" i="10"/>
  <c r="I365" i="10"/>
  <c r="H365" i="10"/>
  <c r="G365" i="10"/>
  <c r="F365" i="10"/>
  <c r="E365" i="10"/>
  <c r="T364" i="10"/>
  <c r="S364" i="10"/>
  <c r="R364" i="10"/>
  <c r="Q364" i="10"/>
  <c r="P364" i="10"/>
  <c r="O364" i="10"/>
  <c r="N364" i="10"/>
  <c r="M364" i="10"/>
  <c r="L364" i="10"/>
  <c r="K364" i="10"/>
  <c r="J364" i="10"/>
  <c r="I364" i="10"/>
  <c r="H364" i="10"/>
  <c r="G364" i="10"/>
  <c r="F364" i="10"/>
  <c r="E364" i="10"/>
  <c r="T363" i="10"/>
  <c r="S363" i="10"/>
  <c r="R363" i="10"/>
  <c r="Q363" i="10"/>
  <c r="P363" i="10"/>
  <c r="O363" i="10"/>
  <c r="N363" i="10"/>
  <c r="M363" i="10"/>
  <c r="L363" i="10"/>
  <c r="K363" i="10"/>
  <c r="J363" i="10"/>
  <c r="I363" i="10"/>
  <c r="H363" i="10"/>
  <c r="G363" i="10"/>
  <c r="F363" i="10"/>
  <c r="E363" i="10"/>
  <c r="T362" i="10"/>
  <c r="S362" i="10"/>
  <c r="R362" i="10"/>
  <c r="Q362" i="10"/>
  <c r="P362" i="10"/>
  <c r="O362" i="10"/>
  <c r="N362" i="10"/>
  <c r="M362" i="10"/>
  <c r="L362" i="10"/>
  <c r="K362" i="10"/>
  <c r="J362" i="10"/>
  <c r="I362" i="10"/>
  <c r="H362" i="10"/>
  <c r="G362" i="10"/>
  <c r="F362" i="10"/>
  <c r="E362" i="10"/>
  <c r="T361" i="10"/>
  <c r="S361" i="10"/>
  <c r="R361" i="10"/>
  <c r="Q361" i="10"/>
  <c r="P361" i="10"/>
  <c r="O361" i="10"/>
  <c r="N361" i="10"/>
  <c r="M361" i="10"/>
  <c r="L361" i="10"/>
  <c r="K361" i="10"/>
  <c r="J361" i="10"/>
  <c r="I361" i="10"/>
  <c r="H361" i="10"/>
  <c r="G361" i="10"/>
  <c r="F361" i="10"/>
  <c r="E361" i="10"/>
  <c r="T360" i="10"/>
  <c r="S360" i="10"/>
  <c r="R360" i="10"/>
  <c r="Q360" i="10"/>
  <c r="P360" i="10"/>
  <c r="O360" i="10"/>
  <c r="N360" i="10"/>
  <c r="M360" i="10"/>
  <c r="L360" i="10"/>
  <c r="K360" i="10"/>
  <c r="J360" i="10"/>
  <c r="I360" i="10"/>
  <c r="H360" i="10"/>
  <c r="G360" i="10"/>
  <c r="F360" i="10"/>
  <c r="E360" i="10"/>
  <c r="T359" i="10"/>
  <c r="S359" i="10"/>
  <c r="R359" i="10"/>
  <c r="Q359" i="10"/>
  <c r="P359" i="10"/>
  <c r="O359" i="10"/>
  <c r="N359" i="10"/>
  <c r="M359" i="10"/>
  <c r="L359" i="10"/>
  <c r="K359" i="10"/>
  <c r="J359" i="10"/>
  <c r="I359" i="10"/>
  <c r="H359" i="10"/>
  <c r="G359" i="10"/>
  <c r="F359" i="10"/>
  <c r="E359" i="10"/>
  <c r="T358" i="10"/>
  <c r="S358" i="10"/>
  <c r="R358" i="10"/>
  <c r="Q358" i="10"/>
  <c r="P358" i="10"/>
  <c r="O358" i="10"/>
  <c r="N358" i="10"/>
  <c r="M358" i="10"/>
  <c r="L358" i="10"/>
  <c r="K358" i="10"/>
  <c r="J358" i="10"/>
  <c r="I358" i="10"/>
  <c r="H358" i="10"/>
  <c r="G358" i="10"/>
  <c r="F358" i="10"/>
  <c r="E358" i="10"/>
  <c r="T357" i="10"/>
  <c r="S357" i="10"/>
  <c r="R357" i="10"/>
  <c r="Q357" i="10"/>
  <c r="P357" i="10"/>
  <c r="O357" i="10"/>
  <c r="N357" i="10"/>
  <c r="M357" i="10"/>
  <c r="L357" i="10"/>
  <c r="K357" i="10"/>
  <c r="J357" i="10"/>
  <c r="I357" i="10"/>
  <c r="H357" i="10"/>
  <c r="G357" i="10"/>
  <c r="F357" i="10"/>
  <c r="E357" i="10"/>
  <c r="T356" i="10"/>
  <c r="S356" i="10"/>
  <c r="R356" i="10"/>
  <c r="Q356" i="10"/>
  <c r="P356" i="10"/>
  <c r="O356" i="10"/>
  <c r="N356" i="10"/>
  <c r="M356" i="10"/>
  <c r="L356" i="10"/>
  <c r="K356" i="10"/>
  <c r="J356" i="10"/>
  <c r="I356" i="10"/>
  <c r="H356" i="10"/>
  <c r="G356" i="10"/>
  <c r="F356" i="10"/>
  <c r="E356" i="10"/>
  <c r="T355" i="10"/>
  <c r="S355" i="10"/>
  <c r="R355" i="10"/>
  <c r="Q355" i="10"/>
  <c r="P355" i="10"/>
  <c r="O355" i="10"/>
  <c r="N355" i="10"/>
  <c r="M355" i="10"/>
  <c r="L355" i="10"/>
  <c r="K355" i="10"/>
  <c r="J355" i="10"/>
  <c r="I355" i="10"/>
  <c r="H355" i="10"/>
  <c r="G355" i="10"/>
  <c r="F355" i="10"/>
  <c r="E355" i="10"/>
  <c r="T354" i="10"/>
  <c r="S354" i="10"/>
  <c r="R354" i="10"/>
  <c r="Q354" i="10"/>
  <c r="P354" i="10"/>
  <c r="O354" i="10"/>
  <c r="N354" i="10"/>
  <c r="M354" i="10"/>
  <c r="L354" i="10"/>
  <c r="K354" i="10"/>
  <c r="J354" i="10"/>
  <c r="I354" i="10"/>
  <c r="H354" i="10"/>
  <c r="G354" i="10"/>
  <c r="F354" i="10"/>
  <c r="E354" i="10"/>
  <c r="T353" i="10"/>
  <c r="S353" i="10"/>
  <c r="R353" i="10"/>
  <c r="Q353" i="10"/>
  <c r="P353" i="10"/>
  <c r="O353" i="10"/>
  <c r="N353" i="10"/>
  <c r="M353" i="10"/>
  <c r="L353" i="10"/>
  <c r="K353" i="10"/>
  <c r="J353" i="10"/>
  <c r="I353" i="10"/>
  <c r="H353" i="10"/>
  <c r="G353" i="10"/>
  <c r="F353" i="10"/>
  <c r="E353" i="10"/>
  <c r="T352" i="10"/>
  <c r="S352" i="10"/>
  <c r="R352" i="10"/>
  <c r="Q352" i="10"/>
  <c r="P352" i="10"/>
  <c r="O352" i="10"/>
  <c r="N352" i="10"/>
  <c r="M352" i="10"/>
  <c r="L352" i="10"/>
  <c r="K352" i="10"/>
  <c r="J352" i="10"/>
  <c r="I352" i="10"/>
  <c r="H352" i="10"/>
  <c r="G352" i="10"/>
  <c r="F352" i="10"/>
  <c r="E352" i="10"/>
  <c r="T351" i="10"/>
  <c r="S351" i="10"/>
  <c r="R351" i="10"/>
  <c r="Q351" i="10"/>
  <c r="P351" i="10"/>
  <c r="O351" i="10"/>
  <c r="N351" i="10"/>
  <c r="M351" i="10"/>
  <c r="L351" i="10"/>
  <c r="K351" i="10"/>
  <c r="J351" i="10"/>
  <c r="I351" i="10"/>
  <c r="H351" i="10"/>
  <c r="G351" i="10"/>
  <c r="F351" i="10"/>
  <c r="E351" i="10"/>
  <c r="T350" i="10"/>
  <c r="S350" i="10"/>
  <c r="R350" i="10"/>
  <c r="Q350" i="10"/>
  <c r="P350" i="10"/>
  <c r="O350" i="10"/>
  <c r="N350" i="10"/>
  <c r="M350" i="10"/>
  <c r="L350" i="10"/>
  <c r="K350" i="10"/>
  <c r="J350" i="10"/>
  <c r="I350" i="10"/>
  <c r="H350" i="10"/>
  <c r="G350" i="10"/>
  <c r="F350" i="10"/>
  <c r="E350" i="10"/>
  <c r="T349" i="10"/>
  <c r="S349" i="10"/>
  <c r="R349" i="10"/>
  <c r="Q349" i="10"/>
  <c r="P349" i="10"/>
  <c r="O349" i="10"/>
  <c r="N349" i="10"/>
  <c r="M349" i="10"/>
  <c r="L349" i="10"/>
  <c r="K349" i="10"/>
  <c r="J349" i="10"/>
  <c r="I349" i="10"/>
  <c r="H349" i="10"/>
  <c r="G349" i="10"/>
  <c r="F349" i="10"/>
  <c r="E349" i="10"/>
  <c r="T348" i="10"/>
  <c r="S348" i="10"/>
  <c r="R348" i="10"/>
  <c r="Q348" i="10"/>
  <c r="P348" i="10"/>
  <c r="O348" i="10"/>
  <c r="N348" i="10"/>
  <c r="M348" i="10"/>
  <c r="L348" i="10"/>
  <c r="K348" i="10"/>
  <c r="J348" i="10"/>
  <c r="I348" i="10"/>
  <c r="H348" i="10"/>
  <c r="G348" i="10"/>
  <c r="F348" i="10"/>
  <c r="E348" i="10"/>
  <c r="T347" i="10"/>
  <c r="S347" i="10"/>
  <c r="R347" i="10"/>
  <c r="Q347" i="10"/>
  <c r="P347" i="10"/>
  <c r="O347" i="10"/>
  <c r="N347" i="10"/>
  <c r="M347" i="10"/>
  <c r="L347" i="10"/>
  <c r="K347" i="10"/>
  <c r="J347" i="10"/>
  <c r="I347" i="10"/>
  <c r="H347" i="10"/>
  <c r="G347" i="10"/>
  <c r="F347" i="10"/>
  <c r="E347" i="10"/>
  <c r="T346" i="10"/>
  <c r="S346" i="10"/>
  <c r="R346" i="10"/>
  <c r="Q346" i="10"/>
  <c r="P346" i="10"/>
  <c r="O346" i="10"/>
  <c r="N346" i="10"/>
  <c r="M346" i="10"/>
  <c r="L346" i="10"/>
  <c r="K346" i="10"/>
  <c r="J346" i="10"/>
  <c r="I346" i="10"/>
  <c r="H346" i="10"/>
  <c r="G346" i="10"/>
  <c r="F346" i="10"/>
  <c r="E346" i="10"/>
  <c r="T345" i="10"/>
  <c r="S345" i="10"/>
  <c r="R345" i="10"/>
  <c r="Q345" i="10"/>
  <c r="P345" i="10"/>
  <c r="O345" i="10"/>
  <c r="N345" i="10"/>
  <c r="M345" i="10"/>
  <c r="L345" i="10"/>
  <c r="K345" i="10"/>
  <c r="J345" i="10"/>
  <c r="I345" i="10"/>
  <c r="H345" i="10"/>
  <c r="G345" i="10"/>
  <c r="F345" i="10"/>
  <c r="E345" i="10"/>
  <c r="T344" i="10"/>
  <c r="S344" i="10"/>
  <c r="R344" i="10"/>
  <c r="Q344" i="10"/>
  <c r="P344" i="10"/>
  <c r="O344" i="10"/>
  <c r="N344" i="10"/>
  <c r="M344" i="10"/>
  <c r="L344" i="10"/>
  <c r="K344" i="10"/>
  <c r="J344" i="10"/>
  <c r="I344" i="10"/>
  <c r="H344" i="10"/>
  <c r="G344" i="10"/>
  <c r="F344" i="10"/>
  <c r="E344" i="10"/>
  <c r="T343" i="10"/>
  <c r="S343" i="10"/>
  <c r="R343" i="10"/>
  <c r="Q343" i="10"/>
  <c r="P343" i="10"/>
  <c r="O343" i="10"/>
  <c r="N343" i="10"/>
  <c r="M343" i="10"/>
  <c r="L343" i="10"/>
  <c r="K343" i="10"/>
  <c r="J343" i="10"/>
  <c r="I343" i="10"/>
  <c r="H343" i="10"/>
  <c r="G343" i="10"/>
  <c r="F343" i="10"/>
  <c r="E343" i="10"/>
  <c r="T342" i="10"/>
  <c r="S342" i="10"/>
  <c r="R342" i="10"/>
  <c r="Q342" i="10"/>
  <c r="P342" i="10"/>
  <c r="O342" i="10"/>
  <c r="N342" i="10"/>
  <c r="M342" i="10"/>
  <c r="L342" i="10"/>
  <c r="K342" i="10"/>
  <c r="J342" i="10"/>
  <c r="I342" i="10"/>
  <c r="H342" i="10"/>
  <c r="G342" i="10"/>
  <c r="F342" i="10"/>
  <c r="E342" i="10"/>
  <c r="T341" i="10"/>
  <c r="S341" i="10"/>
  <c r="R341" i="10"/>
  <c r="Q341" i="10"/>
  <c r="P341" i="10"/>
  <c r="O341" i="10"/>
  <c r="N341" i="10"/>
  <c r="M341" i="10"/>
  <c r="L341" i="10"/>
  <c r="K341" i="10"/>
  <c r="J341" i="10"/>
  <c r="I341" i="10"/>
  <c r="H341" i="10"/>
  <c r="G341" i="10"/>
  <c r="F341" i="10"/>
  <c r="E341" i="10"/>
  <c r="T340" i="10"/>
  <c r="S340" i="10"/>
  <c r="R340" i="10"/>
  <c r="Q340" i="10"/>
  <c r="P340" i="10"/>
  <c r="O340" i="10"/>
  <c r="N340" i="10"/>
  <c r="M340" i="10"/>
  <c r="L340" i="10"/>
  <c r="K340" i="10"/>
  <c r="J340" i="10"/>
  <c r="I340" i="10"/>
  <c r="H340" i="10"/>
  <c r="G340" i="10"/>
  <c r="F340" i="10"/>
  <c r="E340" i="10"/>
  <c r="T339" i="10"/>
  <c r="S339" i="10"/>
  <c r="R339" i="10"/>
  <c r="Q339" i="10"/>
  <c r="P339" i="10"/>
  <c r="O339" i="10"/>
  <c r="N339" i="10"/>
  <c r="M339" i="10"/>
  <c r="L339" i="10"/>
  <c r="K339" i="10"/>
  <c r="J339" i="10"/>
  <c r="I339" i="10"/>
  <c r="H339" i="10"/>
  <c r="G339" i="10"/>
  <c r="F339" i="10"/>
  <c r="E339" i="10"/>
  <c r="T338" i="10"/>
  <c r="S338" i="10"/>
  <c r="R338" i="10"/>
  <c r="Q338" i="10"/>
  <c r="P338" i="10"/>
  <c r="O338" i="10"/>
  <c r="N338" i="10"/>
  <c r="M338" i="10"/>
  <c r="L338" i="10"/>
  <c r="K338" i="10"/>
  <c r="J338" i="10"/>
  <c r="I338" i="10"/>
  <c r="H338" i="10"/>
  <c r="G338" i="10"/>
  <c r="F338" i="10"/>
  <c r="E338" i="10"/>
  <c r="T337" i="10"/>
  <c r="S337" i="10"/>
  <c r="R337" i="10"/>
  <c r="Q337" i="10"/>
  <c r="P337" i="10"/>
  <c r="O337" i="10"/>
  <c r="N337" i="10"/>
  <c r="M337" i="10"/>
  <c r="L337" i="10"/>
  <c r="K337" i="10"/>
  <c r="J337" i="10"/>
  <c r="I337" i="10"/>
  <c r="H337" i="10"/>
  <c r="G337" i="10"/>
  <c r="F337" i="10"/>
  <c r="E337" i="10"/>
  <c r="T336" i="10"/>
  <c r="S336" i="10"/>
  <c r="R336" i="10"/>
  <c r="Q336" i="10"/>
  <c r="P336" i="10"/>
  <c r="O336" i="10"/>
  <c r="N336" i="10"/>
  <c r="M336" i="10"/>
  <c r="L336" i="10"/>
  <c r="K336" i="10"/>
  <c r="J336" i="10"/>
  <c r="I336" i="10"/>
  <c r="H336" i="10"/>
  <c r="G336" i="10"/>
  <c r="F336" i="10"/>
  <c r="E336" i="10"/>
  <c r="T335" i="10"/>
  <c r="S335" i="10"/>
  <c r="R335" i="10"/>
  <c r="Q335" i="10"/>
  <c r="P335" i="10"/>
  <c r="O335" i="10"/>
  <c r="N335" i="10"/>
  <c r="M335" i="10"/>
  <c r="L335" i="10"/>
  <c r="K335" i="10"/>
  <c r="J335" i="10"/>
  <c r="I335" i="10"/>
  <c r="H335" i="10"/>
  <c r="G335" i="10"/>
  <c r="F335" i="10"/>
  <c r="E335" i="10"/>
  <c r="T334" i="10"/>
  <c r="S334" i="10"/>
  <c r="R334" i="10"/>
  <c r="Q334" i="10"/>
  <c r="P334" i="10"/>
  <c r="O334" i="10"/>
  <c r="N334" i="10"/>
  <c r="M334" i="10"/>
  <c r="L334" i="10"/>
  <c r="K334" i="10"/>
  <c r="J334" i="10"/>
  <c r="I334" i="10"/>
  <c r="H334" i="10"/>
  <c r="G334" i="10"/>
  <c r="F334" i="10"/>
  <c r="E334" i="10"/>
  <c r="T333" i="10"/>
  <c r="S333" i="10"/>
  <c r="R333" i="10"/>
  <c r="Q333" i="10"/>
  <c r="P333" i="10"/>
  <c r="O333" i="10"/>
  <c r="N333" i="10"/>
  <c r="M333" i="10"/>
  <c r="L333" i="10"/>
  <c r="K333" i="10"/>
  <c r="J333" i="10"/>
  <c r="I333" i="10"/>
  <c r="H333" i="10"/>
  <c r="G333" i="10"/>
  <c r="F333" i="10"/>
  <c r="E333" i="10"/>
  <c r="T332" i="10"/>
  <c r="S332" i="10"/>
  <c r="R332" i="10"/>
  <c r="Q332" i="10"/>
  <c r="P332" i="10"/>
  <c r="O332" i="10"/>
  <c r="N332" i="10"/>
  <c r="M332" i="10"/>
  <c r="L332" i="10"/>
  <c r="K332" i="10"/>
  <c r="J332" i="10"/>
  <c r="I332" i="10"/>
  <c r="H332" i="10"/>
  <c r="G332" i="10"/>
  <c r="F332" i="10"/>
  <c r="E332" i="10"/>
  <c r="T331" i="10"/>
  <c r="S331" i="10"/>
  <c r="R331" i="10"/>
  <c r="Q331" i="10"/>
  <c r="P331" i="10"/>
  <c r="O331" i="10"/>
  <c r="N331" i="10"/>
  <c r="M331" i="10"/>
  <c r="L331" i="10"/>
  <c r="K331" i="10"/>
  <c r="J331" i="10"/>
  <c r="I331" i="10"/>
  <c r="H331" i="10"/>
  <c r="G331" i="10"/>
  <c r="F331" i="10"/>
  <c r="E331" i="10"/>
  <c r="T330" i="10"/>
  <c r="S330" i="10"/>
  <c r="R330" i="10"/>
  <c r="Q330" i="10"/>
  <c r="P330" i="10"/>
  <c r="O330" i="10"/>
  <c r="N330" i="10"/>
  <c r="M330" i="10"/>
  <c r="L330" i="10"/>
  <c r="K330" i="10"/>
  <c r="J330" i="10"/>
  <c r="I330" i="10"/>
  <c r="H330" i="10"/>
  <c r="G330" i="10"/>
  <c r="F330" i="10"/>
  <c r="E330" i="10"/>
  <c r="T329" i="10"/>
  <c r="S329" i="10"/>
  <c r="R329" i="10"/>
  <c r="Q329" i="10"/>
  <c r="P329" i="10"/>
  <c r="O329" i="10"/>
  <c r="N329" i="10"/>
  <c r="M329" i="10"/>
  <c r="L329" i="10"/>
  <c r="K329" i="10"/>
  <c r="J329" i="10"/>
  <c r="I329" i="10"/>
  <c r="H329" i="10"/>
  <c r="G329" i="10"/>
  <c r="F329" i="10"/>
  <c r="E329" i="10"/>
  <c r="T328" i="10"/>
  <c r="S328" i="10"/>
  <c r="R328" i="10"/>
  <c r="Q328" i="10"/>
  <c r="P328" i="10"/>
  <c r="O328" i="10"/>
  <c r="N328" i="10"/>
  <c r="M328" i="10"/>
  <c r="L328" i="10"/>
  <c r="K328" i="10"/>
  <c r="J328" i="10"/>
  <c r="I328" i="10"/>
  <c r="H328" i="10"/>
  <c r="G328" i="10"/>
  <c r="F328" i="10"/>
  <c r="E328" i="10"/>
  <c r="T327" i="10"/>
  <c r="S327" i="10"/>
  <c r="R327" i="10"/>
  <c r="Q327" i="10"/>
  <c r="P327" i="10"/>
  <c r="O327" i="10"/>
  <c r="N327" i="10"/>
  <c r="M327" i="10"/>
  <c r="L327" i="10"/>
  <c r="K327" i="10"/>
  <c r="J327" i="10"/>
  <c r="I327" i="10"/>
  <c r="H327" i="10"/>
  <c r="G327" i="10"/>
  <c r="F327" i="10"/>
  <c r="E327" i="10"/>
  <c r="T326" i="10"/>
  <c r="S326" i="10"/>
  <c r="R326" i="10"/>
  <c r="Q326" i="10"/>
  <c r="P326" i="10"/>
  <c r="O326" i="10"/>
  <c r="N326" i="10"/>
  <c r="M326" i="10"/>
  <c r="L326" i="10"/>
  <c r="K326" i="10"/>
  <c r="J326" i="10"/>
  <c r="I326" i="10"/>
  <c r="H326" i="10"/>
  <c r="G326" i="10"/>
  <c r="F326" i="10"/>
  <c r="E326" i="10"/>
  <c r="T325" i="10"/>
  <c r="S325" i="10"/>
  <c r="R325" i="10"/>
  <c r="Q325" i="10"/>
  <c r="P325" i="10"/>
  <c r="O325" i="10"/>
  <c r="N325" i="10"/>
  <c r="M325" i="10"/>
  <c r="L325" i="10"/>
  <c r="K325" i="10"/>
  <c r="J325" i="10"/>
  <c r="I325" i="10"/>
  <c r="H325" i="10"/>
  <c r="G325" i="10"/>
  <c r="F325" i="10"/>
  <c r="E325" i="10"/>
  <c r="T324" i="10"/>
  <c r="S324" i="10"/>
  <c r="R324" i="10"/>
  <c r="Q324" i="10"/>
  <c r="P324" i="10"/>
  <c r="O324" i="10"/>
  <c r="N324" i="10"/>
  <c r="M324" i="10"/>
  <c r="L324" i="10"/>
  <c r="K324" i="10"/>
  <c r="J324" i="10"/>
  <c r="I324" i="10"/>
  <c r="H324" i="10"/>
  <c r="G324" i="10"/>
  <c r="F324" i="10"/>
  <c r="E324" i="10"/>
  <c r="T323" i="10"/>
  <c r="S323" i="10"/>
  <c r="R323" i="10"/>
  <c r="Q323" i="10"/>
  <c r="P323" i="10"/>
  <c r="O323" i="10"/>
  <c r="N323" i="10"/>
  <c r="M323" i="10"/>
  <c r="L323" i="10"/>
  <c r="K323" i="10"/>
  <c r="J323" i="10"/>
  <c r="I323" i="10"/>
  <c r="H323" i="10"/>
  <c r="G323" i="10"/>
  <c r="F323" i="10"/>
  <c r="E323" i="10"/>
  <c r="T322" i="10"/>
  <c r="S322" i="10"/>
  <c r="R322" i="10"/>
  <c r="Q322" i="10"/>
  <c r="P322" i="10"/>
  <c r="O322" i="10"/>
  <c r="N322" i="10"/>
  <c r="M322" i="10"/>
  <c r="L322" i="10"/>
  <c r="K322" i="10"/>
  <c r="J322" i="10"/>
  <c r="I322" i="10"/>
  <c r="H322" i="10"/>
  <c r="G322" i="10"/>
  <c r="F322" i="10"/>
  <c r="E322" i="10"/>
  <c r="T321" i="10"/>
  <c r="S321" i="10"/>
  <c r="R321" i="10"/>
  <c r="Q321" i="10"/>
  <c r="P321" i="10"/>
  <c r="O321" i="10"/>
  <c r="N321" i="10"/>
  <c r="M321" i="10"/>
  <c r="L321" i="10"/>
  <c r="K321" i="10"/>
  <c r="J321" i="10"/>
  <c r="I321" i="10"/>
  <c r="H321" i="10"/>
  <c r="G321" i="10"/>
  <c r="F321" i="10"/>
  <c r="E321" i="10"/>
  <c r="T320" i="10"/>
  <c r="S320" i="10"/>
  <c r="R320" i="10"/>
  <c r="Q320" i="10"/>
  <c r="P320" i="10"/>
  <c r="O320" i="10"/>
  <c r="N320" i="10"/>
  <c r="M320" i="10"/>
  <c r="L320" i="10"/>
  <c r="K320" i="10"/>
  <c r="J320" i="10"/>
  <c r="I320" i="10"/>
  <c r="H320" i="10"/>
  <c r="G320" i="10"/>
  <c r="F320" i="10"/>
  <c r="E320" i="10"/>
  <c r="T319" i="10"/>
  <c r="S319" i="10"/>
  <c r="R319" i="10"/>
  <c r="Q319" i="10"/>
  <c r="P319" i="10"/>
  <c r="O319" i="10"/>
  <c r="N319" i="10"/>
  <c r="M319" i="10"/>
  <c r="L319" i="10"/>
  <c r="K319" i="10"/>
  <c r="J319" i="10"/>
  <c r="I319" i="10"/>
  <c r="H319" i="10"/>
  <c r="G319" i="10"/>
  <c r="F319" i="10"/>
  <c r="E319" i="10"/>
  <c r="T318" i="10"/>
  <c r="S318" i="10"/>
  <c r="R318" i="10"/>
  <c r="Q318" i="10"/>
  <c r="P318" i="10"/>
  <c r="O318" i="10"/>
  <c r="N318" i="10"/>
  <c r="M318" i="10"/>
  <c r="L318" i="10"/>
  <c r="K318" i="10"/>
  <c r="J318" i="10"/>
  <c r="I318" i="10"/>
  <c r="H318" i="10"/>
  <c r="G318" i="10"/>
  <c r="F318" i="10"/>
  <c r="E318" i="10"/>
  <c r="T317" i="10"/>
  <c r="S317" i="10"/>
  <c r="R317" i="10"/>
  <c r="Q317" i="10"/>
  <c r="P317" i="10"/>
  <c r="O317" i="10"/>
  <c r="N317" i="10"/>
  <c r="M317" i="10"/>
  <c r="L317" i="10"/>
  <c r="K317" i="10"/>
  <c r="J317" i="10"/>
  <c r="I317" i="10"/>
  <c r="H317" i="10"/>
  <c r="G317" i="10"/>
  <c r="F317" i="10"/>
  <c r="E317" i="10"/>
  <c r="T316" i="10"/>
  <c r="S316" i="10"/>
  <c r="R316" i="10"/>
  <c r="Q316" i="10"/>
  <c r="P316" i="10"/>
  <c r="O316" i="10"/>
  <c r="N316" i="10"/>
  <c r="M316" i="10"/>
  <c r="L316" i="10"/>
  <c r="K316" i="10"/>
  <c r="J316" i="10"/>
  <c r="I316" i="10"/>
  <c r="H316" i="10"/>
  <c r="G316" i="10"/>
  <c r="F316" i="10"/>
  <c r="E316" i="10"/>
  <c r="T315" i="10"/>
  <c r="S315" i="10"/>
  <c r="R315" i="10"/>
  <c r="Q315" i="10"/>
  <c r="P315" i="10"/>
  <c r="O315" i="10"/>
  <c r="N315" i="10"/>
  <c r="M315" i="10"/>
  <c r="L315" i="10"/>
  <c r="K315" i="10"/>
  <c r="J315" i="10"/>
  <c r="I315" i="10"/>
  <c r="H315" i="10"/>
  <c r="G315" i="10"/>
  <c r="F315" i="10"/>
  <c r="E315" i="10"/>
  <c r="T314" i="10"/>
  <c r="S314" i="10"/>
  <c r="R314" i="10"/>
  <c r="Q314" i="10"/>
  <c r="P314" i="10"/>
  <c r="O314" i="10"/>
  <c r="N314" i="10"/>
  <c r="M314" i="10"/>
  <c r="L314" i="10"/>
  <c r="K314" i="10"/>
  <c r="J314" i="10"/>
  <c r="I314" i="10"/>
  <c r="H314" i="10"/>
  <c r="G314" i="10"/>
  <c r="F314" i="10"/>
  <c r="E314" i="10"/>
  <c r="T313" i="10"/>
  <c r="S313" i="10"/>
  <c r="R313" i="10"/>
  <c r="Q313" i="10"/>
  <c r="P313" i="10"/>
  <c r="O313" i="10"/>
  <c r="N313" i="10"/>
  <c r="M313" i="10"/>
  <c r="L313" i="10"/>
  <c r="K313" i="10"/>
  <c r="J313" i="10"/>
  <c r="I313" i="10"/>
  <c r="H313" i="10"/>
  <c r="G313" i="10"/>
  <c r="F313" i="10"/>
  <c r="E313" i="10"/>
  <c r="T312" i="10"/>
  <c r="S312" i="10"/>
  <c r="R312" i="10"/>
  <c r="Q312" i="10"/>
  <c r="P312" i="10"/>
  <c r="O312" i="10"/>
  <c r="N312" i="10"/>
  <c r="M312" i="10"/>
  <c r="L312" i="10"/>
  <c r="K312" i="10"/>
  <c r="J312" i="10"/>
  <c r="I312" i="10"/>
  <c r="H312" i="10"/>
  <c r="G312" i="10"/>
  <c r="F312" i="10"/>
  <c r="E312" i="10"/>
  <c r="T311" i="10"/>
  <c r="S311" i="10"/>
  <c r="R311" i="10"/>
  <c r="Q311" i="10"/>
  <c r="P311" i="10"/>
  <c r="O311" i="10"/>
  <c r="N311" i="10"/>
  <c r="M311" i="10"/>
  <c r="L311" i="10"/>
  <c r="K311" i="10"/>
  <c r="J311" i="10"/>
  <c r="I311" i="10"/>
  <c r="H311" i="10"/>
  <c r="G311" i="10"/>
  <c r="F311" i="10"/>
  <c r="E311" i="10"/>
  <c r="T310" i="10"/>
  <c r="S310" i="10"/>
  <c r="R310" i="10"/>
  <c r="Q310" i="10"/>
  <c r="P310" i="10"/>
  <c r="O310" i="10"/>
  <c r="N310" i="10"/>
  <c r="M310" i="10"/>
  <c r="L310" i="10"/>
  <c r="K310" i="10"/>
  <c r="J310" i="10"/>
  <c r="I310" i="10"/>
  <c r="H310" i="10"/>
  <c r="G310" i="10"/>
  <c r="F310" i="10"/>
  <c r="E310" i="10"/>
  <c r="T309" i="10"/>
  <c r="S309" i="10"/>
  <c r="R309" i="10"/>
  <c r="Q309" i="10"/>
  <c r="P309" i="10"/>
  <c r="O309" i="10"/>
  <c r="N309" i="10"/>
  <c r="M309" i="10"/>
  <c r="L309" i="10"/>
  <c r="K309" i="10"/>
  <c r="J309" i="10"/>
  <c r="I309" i="10"/>
  <c r="H309" i="10"/>
  <c r="G309" i="10"/>
  <c r="F309" i="10"/>
  <c r="E309" i="10"/>
  <c r="T308" i="10"/>
  <c r="S308" i="10"/>
  <c r="R308" i="10"/>
  <c r="Q308" i="10"/>
  <c r="P308" i="10"/>
  <c r="O308" i="10"/>
  <c r="N308" i="10"/>
  <c r="M308" i="10"/>
  <c r="L308" i="10"/>
  <c r="K308" i="10"/>
  <c r="J308" i="10"/>
  <c r="I308" i="10"/>
  <c r="H308" i="10"/>
  <c r="G308" i="10"/>
  <c r="F308" i="10"/>
  <c r="E308" i="10"/>
  <c r="T307" i="10"/>
  <c r="S307" i="10"/>
  <c r="R307" i="10"/>
  <c r="Q307" i="10"/>
  <c r="P307" i="10"/>
  <c r="O307" i="10"/>
  <c r="N307" i="10"/>
  <c r="M307" i="10"/>
  <c r="L307" i="10"/>
  <c r="K307" i="10"/>
  <c r="J307" i="10"/>
  <c r="I307" i="10"/>
  <c r="H307" i="10"/>
  <c r="G307" i="10"/>
  <c r="F307" i="10"/>
  <c r="E307" i="10"/>
  <c r="T306" i="10"/>
  <c r="S306" i="10"/>
  <c r="R306" i="10"/>
  <c r="Q306" i="10"/>
  <c r="P306" i="10"/>
  <c r="O306" i="10"/>
  <c r="N306" i="10"/>
  <c r="M306" i="10"/>
  <c r="L306" i="10"/>
  <c r="K306" i="10"/>
  <c r="J306" i="10"/>
  <c r="I306" i="10"/>
  <c r="H306" i="10"/>
  <c r="G306" i="10"/>
  <c r="F306" i="10"/>
  <c r="E306" i="10"/>
  <c r="T305" i="10"/>
  <c r="S305" i="10"/>
  <c r="R305" i="10"/>
  <c r="Q305" i="10"/>
  <c r="P305" i="10"/>
  <c r="O305" i="10"/>
  <c r="N305" i="10"/>
  <c r="M305" i="10"/>
  <c r="L305" i="10"/>
  <c r="K305" i="10"/>
  <c r="J305" i="10"/>
  <c r="I305" i="10"/>
  <c r="H305" i="10"/>
  <c r="G305" i="10"/>
  <c r="F305" i="10"/>
  <c r="E305" i="10"/>
  <c r="T304" i="10"/>
  <c r="S304" i="10"/>
  <c r="R304" i="10"/>
  <c r="Q304" i="10"/>
  <c r="P304" i="10"/>
  <c r="O304" i="10"/>
  <c r="N304" i="10"/>
  <c r="M304" i="10"/>
  <c r="L304" i="10"/>
  <c r="K304" i="10"/>
  <c r="J304" i="10"/>
  <c r="I304" i="10"/>
  <c r="H304" i="10"/>
  <c r="G304" i="10"/>
  <c r="F304" i="10"/>
  <c r="E304" i="10"/>
  <c r="T303" i="10"/>
  <c r="S303" i="10"/>
  <c r="R303" i="10"/>
  <c r="Q303" i="10"/>
  <c r="P303" i="10"/>
  <c r="O303" i="10"/>
  <c r="N303" i="10"/>
  <c r="M303" i="10"/>
  <c r="L303" i="10"/>
  <c r="K303" i="10"/>
  <c r="J303" i="10"/>
  <c r="I303" i="10"/>
  <c r="H303" i="10"/>
  <c r="G303" i="10"/>
  <c r="F303" i="10"/>
  <c r="E303" i="10"/>
  <c r="T302" i="10"/>
  <c r="S302" i="10"/>
  <c r="R302" i="10"/>
  <c r="Q302" i="10"/>
  <c r="P302" i="10"/>
  <c r="O302" i="10"/>
  <c r="N302" i="10"/>
  <c r="M302" i="10"/>
  <c r="L302" i="10"/>
  <c r="K302" i="10"/>
  <c r="J302" i="10"/>
  <c r="I302" i="10"/>
  <c r="H302" i="10"/>
  <c r="G302" i="10"/>
  <c r="F302" i="10"/>
  <c r="E302" i="10"/>
  <c r="T301" i="10"/>
  <c r="S301" i="10"/>
  <c r="R301" i="10"/>
  <c r="Q301" i="10"/>
  <c r="P301" i="10"/>
  <c r="O301" i="10"/>
  <c r="N301" i="10"/>
  <c r="M301" i="10"/>
  <c r="L301" i="10"/>
  <c r="K301" i="10"/>
  <c r="J301" i="10"/>
  <c r="I301" i="10"/>
  <c r="H301" i="10"/>
  <c r="G301" i="10"/>
  <c r="F301" i="10"/>
  <c r="E301" i="10"/>
  <c r="T300" i="10"/>
  <c r="S300" i="10"/>
  <c r="R300" i="10"/>
  <c r="Q300" i="10"/>
  <c r="P300" i="10"/>
  <c r="O300" i="10"/>
  <c r="N300" i="10"/>
  <c r="M300" i="10"/>
  <c r="L300" i="10"/>
  <c r="K300" i="10"/>
  <c r="J300" i="10"/>
  <c r="I300" i="10"/>
  <c r="H300" i="10"/>
  <c r="G300" i="10"/>
  <c r="F300" i="10"/>
  <c r="E300" i="10"/>
  <c r="T299" i="10"/>
  <c r="S299" i="10"/>
  <c r="R299" i="10"/>
  <c r="Q299" i="10"/>
  <c r="P299" i="10"/>
  <c r="O299" i="10"/>
  <c r="N299" i="10"/>
  <c r="M299" i="10"/>
  <c r="L299" i="10"/>
  <c r="K299" i="10"/>
  <c r="J299" i="10"/>
  <c r="I299" i="10"/>
  <c r="H299" i="10"/>
  <c r="G299" i="10"/>
  <c r="F299" i="10"/>
  <c r="E299" i="10"/>
  <c r="T298" i="10"/>
  <c r="S298" i="10"/>
  <c r="R298" i="10"/>
  <c r="Q298" i="10"/>
  <c r="P298" i="10"/>
  <c r="O298" i="10"/>
  <c r="N298" i="10"/>
  <c r="M298" i="10"/>
  <c r="L298" i="10"/>
  <c r="K298" i="10"/>
  <c r="J298" i="10"/>
  <c r="I298" i="10"/>
  <c r="H298" i="10"/>
  <c r="G298" i="10"/>
  <c r="F298" i="10"/>
  <c r="E298" i="10"/>
  <c r="T297" i="10"/>
  <c r="S297" i="10"/>
  <c r="R297" i="10"/>
  <c r="Q297" i="10"/>
  <c r="P297" i="10"/>
  <c r="O297" i="10"/>
  <c r="N297" i="10"/>
  <c r="M297" i="10"/>
  <c r="L297" i="10"/>
  <c r="K297" i="10"/>
  <c r="J297" i="10"/>
  <c r="I297" i="10"/>
  <c r="H297" i="10"/>
  <c r="G297" i="10"/>
  <c r="F297" i="10"/>
  <c r="E297" i="10"/>
  <c r="T296" i="10"/>
  <c r="S296" i="10"/>
  <c r="R296" i="10"/>
  <c r="Q296" i="10"/>
  <c r="P296" i="10"/>
  <c r="O296" i="10"/>
  <c r="N296" i="10"/>
  <c r="M296" i="10"/>
  <c r="L296" i="10"/>
  <c r="K296" i="10"/>
  <c r="J296" i="10"/>
  <c r="I296" i="10"/>
  <c r="H296" i="10"/>
  <c r="G296" i="10"/>
  <c r="F296" i="10"/>
  <c r="E296" i="10"/>
  <c r="T295" i="10"/>
  <c r="S295" i="10"/>
  <c r="R295" i="10"/>
  <c r="Q295" i="10"/>
  <c r="P295" i="10"/>
  <c r="O295" i="10"/>
  <c r="N295" i="10"/>
  <c r="M295" i="10"/>
  <c r="L295" i="10"/>
  <c r="K295" i="10"/>
  <c r="J295" i="10"/>
  <c r="I295" i="10"/>
  <c r="H295" i="10"/>
  <c r="G295" i="10"/>
  <c r="F295" i="10"/>
  <c r="E295" i="10"/>
  <c r="T294" i="10"/>
  <c r="S294" i="10"/>
  <c r="R294" i="10"/>
  <c r="Q294" i="10"/>
  <c r="P294" i="10"/>
  <c r="O294" i="10"/>
  <c r="N294" i="10"/>
  <c r="M294" i="10"/>
  <c r="L294" i="10"/>
  <c r="K294" i="10"/>
  <c r="J294" i="10"/>
  <c r="I294" i="10"/>
  <c r="H294" i="10"/>
  <c r="G294" i="10"/>
  <c r="F294" i="10"/>
  <c r="E294" i="10"/>
  <c r="T293" i="10"/>
  <c r="S293" i="10"/>
  <c r="R293" i="10"/>
  <c r="Q293" i="10"/>
  <c r="P293" i="10"/>
  <c r="O293" i="10"/>
  <c r="N293" i="10"/>
  <c r="M293" i="10"/>
  <c r="L293" i="10"/>
  <c r="K293" i="10"/>
  <c r="J293" i="10"/>
  <c r="I293" i="10"/>
  <c r="H293" i="10"/>
  <c r="G293" i="10"/>
  <c r="F293" i="10"/>
  <c r="E293" i="10"/>
  <c r="T292" i="10"/>
  <c r="S292" i="10"/>
  <c r="R292" i="10"/>
  <c r="Q292" i="10"/>
  <c r="P292" i="10"/>
  <c r="O292" i="10"/>
  <c r="N292" i="10"/>
  <c r="M292" i="10"/>
  <c r="L292" i="10"/>
  <c r="K292" i="10"/>
  <c r="J292" i="10"/>
  <c r="I292" i="10"/>
  <c r="H292" i="10"/>
  <c r="G292" i="10"/>
  <c r="F292" i="10"/>
  <c r="E292" i="10"/>
  <c r="T291" i="10"/>
  <c r="S291" i="10"/>
  <c r="R291" i="10"/>
  <c r="Q291" i="10"/>
  <c r="P291" i="10"/>
  <c r="O291" i="10"/>
  <c r="N291" i="10"/>
  <c r="M291" i="10"/>
  <c r="L291" i="10"/>
  <c r="K291" i="10"/>
  <c r="J291" i="10"/>
  <c r="I291" i="10"/>
  <c r="H291" i="10"/>
  <c r="G291" i="10"/>
  <c r="F291" i="10"/>
  <c r="E291" i="10"/>
  <c r="T290" i="10"/>
  <c r="S290" i="10"/>
  <c r="R290" i="10"/>
  <c r="Q290" i="10"/>
  <c r="P290" i="10"/>
  <c r="O290" i="10"/>
  <c r="N290" i="10"/>
  <c r="M290" i="10"/>
  <c r="L290" i="10"/>
  <c r="K290" i="10"/>
  <c r="J290" i="10"/>
  <c r="I290" i="10"/>
  <c r="H290" i="10"/>
  <c r="G290" i="10"/>
  <c r="F290" i="10"/>
  <c r="E290" i="10"/>
  <c r="T289" i="10"/>
  <c r="S289" i="10"/>
  <c r="R289" i="10"/>
  <c r="Q289" i="10"/>
  <c r="P289" i="10"/>
  <c r="O289" i="10"/>
  <c r="N289" i="10"/>
  <c r="M289" i="10"/>
  <c r="L289" i="10"/>
  <c r="K289" i="10"/>
  <c r="J289" i="10"/>
  <c r="I289" i="10"/>
  <c r="H289" i="10"/>
  <c r="G289" i="10"/>
  <c r="F289" i="10"/>
  <c r="E289" i="10"/>
  <c r="T288" i="10"/>
  <c r="S288" i="10"/>
  <c r="R288" i="10"/>
  <c r="Q288" i="10"/>
  <c r="P288" i="10"/>
  <c r="O288" i="10"/>
  <c r="N288" i="10"/>
  <c r="M288" i="10"/>
  <c r="L288" i="10"/>
  <c r="K288" i="10"/>
  <c r="J288" i="10"/>
  <c r="I288" i="10"/>
  <c r="H288" i="10"/>
  <c r="G288" i="10"/>
  <c r="F288" i="10"/>
  <c r="E288" i="10"/>
  <c r="T287" i="10"/>
  <c r="S287" i="10"/>
  <c r="R287" i="10"/>
  <c r="Q287" i="10"/>
  <c r="P287" i="10"/>
  <c r="O287" i="10"/>
  <c r="N287" i="10"/>
  <c r="M287" i="10"/>
  <c r="L287" i="10"/>
  <c r="K287" i="10"/>
  <c r="J287" i="10"/>
  <c r="I287" i="10"/>
  <c r="H287" i="10"/>
  <c r="G287" i="10"/>
  <c r="F287" i="10"/>
  <c r="E287" i="10"/>
  <c r="T286" i="10"/>
  <c r="S286" i="10"/>
  <c r="R286" i="10"/>
  <c r="Q286" i="10"/>
  <c r="P286" i="10"/>
  <c r="O286" i="10"/>
  <c r="N286" i="10"/>
  <c r="M286" i="10"/>
  <c r="L286" i="10"/>
  <c r="K286" i="10"/>
  <c r="J286" i="10"/>
  <c r="I286" i="10"/>
  <c r="H286" i="10"/>
  <c r="G286" i="10"/>
  <c r="F286" i="10"/>
  <c r="E286" i="10"/>
  <c r="T285" i="10"/>
  <c r="S285" i="10"/>
  <c r="R285" i="10"/>
  <c r="Q285" i="10"/>
  <c r="P285" i="10"/>
  <c r="O285" i="10"/>
  <c r="N285" i="10"/>
  <c r="M285" i="10"/>
  <c r="L285" i="10"/>
  <c r="K285" i="10"/>
  <c r="J285" i="10"/>
  <c r="I285" i="10"/>
  <c r="H285" i="10"/>
  <c r="G285" i="10"/>
  <c r="F285" i="10"/>
  <c r="E285" i="10"/>
  <c r="T284" i="10"/>
  <c r="S284" i="10"/>
  <c r="R284" i="10"/>
  <c r="Q284" i="10"/>
  <c r="P284" i="10"/>
  <c r="O284" i="10"/>
  <c r="N284" i="10"/>
  <c r="M284" i="10"/>
  <c r="L284" i="10"/>
  <c r="K284" i="10"/>
  <c r="J284" i="10"/>
  <c r="I284" i="10"/>
  <c r="H284" i="10"/>
  <c r="G284" i="10"/>
  <c r="F284" i="10"/>
  <c r="E284" i="10"/>
  <c r="T283" i="10"/>
  <c r="S283" i="10"/>
  <c r="R283" i="10"/>
  <c r="Q283" i="10"/>
  <c r="P283" i="10"/>
  <c r="O283" i="10"/>
  <c r="N283" i="10"/>
  <c r="M283" i="10"/>
  <c r="L283" i="10"/>
  <c r="K283" i="10"/>
  <c r="J283" i="10"/>
  <c r="I283" i="10"/>
  <c r="H283" i="10"/>
  <c r="G283" i="10"/>
  <c r="F283" i="10"/>
  <c r="E283" i="10"/>
  <c r="T282" i="10"/>
  <c r="S282" i="10"/>
  <c r="R282" i="10"/>
  <c r="Q282" i="10"/>
  <c r="P282" i="10"/>
  <c r="O282" i="10"/>
  <c r="N282" i="10"/>
  <c r="M282" i="10"/>
  <c r="L282" i="10"/>
  <c r="K282" i="10"/>
  <c r="J282" i="10"/>
  <c r="I282" i="10"/>
  <c r="H282" i="10"/>
  <c r="G282" i="10"/>
  <c r="F282" i="10"/>
  <c r="E282" i="10"/>
  <c r="T281" i="10"/>
  <c r="S281" i="10"/>
  <c r="R281" i="10"/>
  <c r="Q281" i="10"/>
  <c r="P281" i="10"/>
  <c r="O281" i="10"/>
  <c r="N281" i="10"/>
  <c r="M281" i="10"/>
  <c r="L281" i="10"/>
  <c r="K281" i="10"/>
  <c r="J281" i="10"/>
  <c r="I281" i="10"/>
  <c r="H281" i="10"/>
  <c r="G281" i="10"/>
  <c r="F281" i="10"/>
  <c r="E281" i="10"/>
  <c r="T280" i="10"/>
  <c r="S280" i="10"/>
  <c r="R280" i="10"/>
  <c r="Q280" i="10"/>
  <c r="P280" i="10"/>
  <c r="O280" i="10"/>
  <c r="N280" i="10"/>
  <c r="M280" i="10"/>
  <c r="L280" i="10"/>
  <c r="K280" i="10"/>
  <c r="J280" i="10"/>
  <c r="I280" i="10"/>
  <c r="H280" i="10"/>
  <c r="G280" i="10"/>
  <c r="F280" i="10"/>
  <c r="E280" i="10"/>
  <c r="T279" i="10"/>
  <c r="S279" i="10"/>
  <c r="R279" i="10"/>
  <c r="Q279" i="10"/>
  <c r="P279" i="10"/>
  <c r="O279" i="10"/>
  <c r="N279" i="10"/>
  <c r="M279" i="10"/>
  <c r="L279" i="10"/>
  <c r="K279" i="10"/>
  <c r="J279" i="10"/>
  <c r="I279" i="10"/>
  <c r="H279" i="10"/>
  <c r="G279" i="10"/>
  <c r="F279" i="10"/>
  <c r="E279" i="10"/>
  <c r="T278" i="10"/>
  <c r="S278" i="10"/>
  <c r="R278" i="10"/>
  <c r="Q278" i="10"/>
  <c r="P278" i="10"/>
  <c r="O278" i="10"/>
  <c r="N278" i="10"/>
  <c r="M278" i="10"/>
  <c r="L278" i="10"/>
  <c r="K278" i="10"/>
  <c r="J278" i="10"/>
  <c r="I278" i="10"/>
  <c r="H278" i="10"/>
  <c r="G278" i="10"/>
  <c r="F278" i="10"/>
  <c r="E278" i="10"/>
  <c r="T277" i="10"/>
  <c r="S277" i="10"/>
  <c r="R277" i="10"/>
  <c r="Q277" i="10"/>
  <c r="P277" i="10"/>
  <c r="O277" i="10"/>
  <c r="N277" i="10"/>
  <c r="M277" i="10"/>
  <c r="L277" i="10"/>
  <c r="K277" i="10"/>
  <c r="J277" i="10"/>
  <c r="I277" i="10"/>
  <c r="H277" i="10"/>
  <c r="G277" i="10"/>
  <c r="F277" i="10"/>
  <c r="E277" i="10"/>
  <c r="T276" i="10"/>
  <c r="S276" i="10"/>
  <c r="R276" i="10"/>
  <c r="Q276" i="10"/>
  <c r="P276" i="10"/>
  <c r="O276" i="10"/>
  <c r="N276" i="10"/>
  <c r="M276" i="10"/>
  <c r="L276" i="10"/>
  <c r="K276" i="10"/>
  <c r="J276" i="10"/>
  <c r="I276" i="10"/>
  <c r="H276" i="10"/>
  <c r="G276" i="10"/>
  <c r="F276" i="10"/>
  <c r="E276" i="10"/>
  <c r="T275" i="10"/>
  <c r="S275" i="10"/>
  <c r="R275" i="10"/>
  <c r="Q275" i="10"/>
  <c r="P275" i="10"/>
  <c r="O275" i="10"/>
  <c r="N275" i="10"/>
  <c r="M275" i="10"/>
  <c r="L275" i="10"/>
  <c r="K275" i="10"/>
  <c r="J275" i="10"/>
  <c r="I275" i="10"/>
  <c r="H275" i="10"/>
  <c r="G275" i="10"/>
  <c r="F275" i="10"/>
  <c r="E275" i="10"/>
  <c r="T274" i="10"/>
  <c r="S274" i="10"/>
  <c r="R274" i="10"/>
  <c r="Q274" i="10"/>
  <c r="P274" i="10"/>
  <c r="O274" i="10"/>
  <c r="N274" i="10"/>
  <c r="M274" i="10"/>
  <c r="L274" i="10"/>
  <c r="K274" i="10"/>
  <c r="J274" i="10"/>
  <c r="I274" i="10"/>
  <c r="H274" i="10"/>
  <c r="G274" i="10"/>
  <c r="F274" i="10"/>
  <c r="E274" i="10"/>
  <c r="T273" i="10"/>
  <c r="S273" i="10"/>
  <c r="R273" i="10"/>
  <c r="Q273" i="10"/>
  <c r="P273" i="10"/>
  <c r="O273" i="10"/>
  <c r="N273" i="10"/>
  <c r="M273" i="10"/>
  <c r="L273" i="10"/>
  <c r="K273" i="10"/>
  <c r="J273" i="10"/>
  <c r="I273" i="10"/>
  <c r="H273" i="10"/>
  <c r="G273" i="10"/>
  <c r="F273" i="10"/>
  <c r="E273" i="10"/>
  <c r="T272" i="10"/>
  <c r="S272" i="10"/>
  <c r="R272" i="10"/>
  <c r="Q272" i="10"/>
  <c r="P272" i="10"/>
  <c r="O272" i="10"/>
  <c r="N272" i="10"/>
  <c r="M272" i="10"/>
  <c r="L272" i="10"/>
  <c r="K272" i="10"/>
  <c r="J272" i="10"/>
  <c r="I272" i="10"/>
  <c r="H272" i="10"/>
  <c r="G272" i="10"/>
  <c r="F272" i="10"/>
  <c r="E272" i="10"/>
  <c r="T271" i="10"/>
  <c r="S271" i="10"/>
  <c r="R271" i="10"/>
  <c r="Q271" i="10"/>
  <c r="P271" i="10"/>
  <c r="O271" i="10"/>
  <c r="N271" i="10"/>
  <c r="M271" i="10"/>
  <c r="L271" i="10"/>
  <c r="K271" i="10"/>
  <c r="J271" i="10"/>
  <c r="I271" i="10"/>
  <c r="H271" i="10"/>
  <c r="G271" i="10"/>
  <c r="F271" i="10"/>
  <c r="E271" i="10"/>
  <c r="T270" i="10"/>
  <c r="S270" i="10"/>
  <c r="R270" i="10"/>
  <c r="Q270" i="10"/>
  <c r="P270" i="10"/>
  <c r="O270" i="10"/>
  <c r="N270" i="10"/>
  <c r="M270" i="10"/>
  <c r="L270" i="10"/>
  <c r="K270" i="10"/>
  <c r="J270" i="10"/>
  <c r="I270" i="10"/>
  <c r="H270" i="10"/>
  <c r="G270" i="10"/>
  <c r="F270" i="10"/>
  <c r="E270" i="10"/>
  <c r="T269" i="10"/>
  <c r="S269" i="10"/>
  <c r="R269" i="10"/>
  <c r="Q269" i="10"/>
  <c r="P269" i="10"/>
  <c r="O269" i="10"/>
  <c r="N269" i="10"/>
  <c r="M269" i="10"/>
  <c r="L269" i="10"/>
  <c r="K269" i="10"/>
  <c r="J269" i="10"/>
  <c r="I269" i="10"/>
  <c r="H269" i="10"/>
  <c r="G269" i="10"/>
  <c r="F269" i="10"/>
  <c r="E269" i="10"/>
  <c r="T268" i="10"/>
  <c r="S268" i="10"/>
  <c r="R268" i="10"/>
  <c r="Q268" i="10"/>
  <c r="P268" i="10"/>
  <c r="O268" i="10"/>
  <c r="N268" i="10"/>
  <c r="M268" i="10"/>
  <c r="L268" i="10"/>
  <c r="K268" i="10"/>
  <c r="J268" i="10"/>
  <c r="I268" i="10"/>
  <c r="H268" i="10"/>
  <c r="G268" i="10"/>
  <c r="F268" i="10"/>
  <c r="E268" i="10"/>
  <c r="T267" i="10"/>
  <c r="S267" i="10"/>
  <c r="R267" i="10"/>
  <c r="Q267" i="10"/>
  <c r="P267" i="10"/>
  <c r="O267" i="10"/>
  <c r="N267" i="10"/>
  <c r="M267" i="10"/>
  <c r="L267" i="10"/>
  <c r="K267" i="10"/>
  <c r="J267" i="10"/>
  <c r="I267" i="10"/>
  <c r="H267" i="10"/>
  <c r="G267" i="10"/>
  <c r="F267" i="10"/>
  <c r="E267" i="10"/>
  <c r="T266" i="10"/>
  <c r="S266" i="10"/>
  <c r="R266" i="10"/>
  <c r="Q266" i="10"/>
  <c r="P266" i="10"/>
  <c r="O266" i="10"/>
  <c r="N266" i="10"/>
  <c r="M266" i="10"/>
  <c r="L266" i="10"/>
  <c r="K266" i="10"/>
  <c r="J266" i="10"/>
  <c r="I266" i="10"/>
  <c r="H266" i="10"/>
  <c r="G266" i="10"/>
  <c r="F266" i="10"/>
  <c r="E266" i="10"/>
  <c r="T265" i="10"/>
  <c r="S265" i="10"/>
  <c r="R265" i="10"/>
  <c r="Q265" i="10"/>
  <c r="P265" i="10"/>
  <c r="O265" i="10"/>
  <c r="N265" i="10"/>
  <c r="M265" i="10"/>
  <c r="L265" i="10"/>
  <c r="K265" i="10"/>
  <c r="J265" i="10"/>
  <c r="I265" i="10"/>
  <c r="H265" i="10"/>
  <c r="G265" i="10"/>
  <c r="F265" i="10"/>
  <c r="E265" i="10"/>
  <c r="T264" i="10"/>
  <c r="S264" i="10"/>
  <c r="R264" i="10"/>
  <c r="Q264" i="10"/>
  <c r="P264" i="10"/>
  <c r="O264" i="10"/>
  <c r="N264" i="10"/>
  <c r="M264" i="10"/>
  <c r="L264" i="10"/>
  <c r="K264" i="10"/>
  <c r="J264" i="10"/>
  <c r="I264" i="10"/>
  <c r="H264" i="10"/>
  <c r="G264" i="10"/>
  <c r="F264" i="10"/>
  <c r="E264" i="10"/>
  <c r="T263" i="10"/>
  <c r="S263" i="10"/>
  <c r="R263" i="10"/>
  <c r="Q263" i="10"/>
  <c r="P263" i="10"/>
  <c r="O263" i="10"/>
  <c r="N263" i="10"/>
  <c r="M263" i="10"/>
  <c r="L263" i="10"/>
  <c r="K263" i="10"/>
  <c r="J263" i="10"/>
  <c r="I263" i="10"/>
  <c r="H263" i="10"/>
  <c r="G263" i="10"/>
  <c r="F263" i="10"/>
  <c r="E263" i="10"/>
  <c r="T262" i="10"/>
  <c r="S262" i="10"/>
  <c r="R262" i="10"/>
  <c r="Q262" i="10"/>
  <c r="P262" i="10"/>
  <c r="O262" i="10"/>
  <c r="N262" i="10"/>
  <c r="M262" i="10"/>
  <c r="L262" i="10"/>
  <c r="K262" i="10"/>
  <c r="J262" i="10"/>
  <c r="I262" i="10"/>
  <c r="H262" i="10"/>
  <c r="G262" i="10"/>
  <c r="F262" i="10"/>
  <c r="E262" i="10"/>
  <c r="T261" i="10"/>
  <c r="S261" i="10"/>
  <c r="R261" i="10"/>
  <c r="Q261" i="10"/>
  <c r="P261" i="10"/>
  <c r="O261" i="10"/>
  <c r="N261" i="10"/>
  <c r="M261" i="10"/>
  <c r="L261" i="10"/>
  <c r="K261" i="10"/>
  <c r="J261" i="10"/>
  <c r="I261" i="10"/>
  <c r="H261" i="10"/>
  <c r="G261" i="10"/>
  <c r="F261" i="10"/>
  <c r="E261" i="10"/>
  <c r="T260" i="10"/>
  <c r="S260" i="10"/>
  <c r="R260" i="10"/>
  <c r="Q260" i="10"/>
  <c r="P260" i="10"/>
  <c r="O260" i="10"/>
  <c r="N260" i="10"/>
  <c r="M260" i="10"/>
  <c r="L260" i="10"/>
  <c r="K260" i="10"/>
  <c r="J260" i="10"/>
  <c r="I260" i="10"/>
  <c r="H260" i="10"/>
  <c r="G260" i="10"/>
  <c r="F260" i="10"/>
  <c r="E260" i="10"/>
  <c r="T259" i="10"/>
  <c r="S259" i="10"/>
  <c r="R259" i="10"/>
  <c r="Q259" i="10"/>
  <c r="P259" i="10"/>
  <c r="O259" i="10"/>
  <c r="N259" i="10"/>
  <c r="M259" i="10"/>
  <c r="L259" i="10"/>
  <c r="K259" i="10"/>
  <c r="J259" i="10"/>
  <c r="I259" i="10"/>
  <c r="H259" i="10"/>
  <c r="G259" i="10"/>
  <c r="F259" i="10"/>
  <c r="E259" i="10"/>
  <c r="T258" i="10"/>
  <c r="S258" i="10"/>
  <c r="R258" i="10"/>
  <c r="Q258" i="10"/>
  <c r="P258" i="10"/>
  <c r="O258" i="10"/>
  <c r="N258" i="10"/>
  <c r="M258" i="10"/>
  <c r="L258" i="10"/>
  <c r="K258" i="10"/>
  <c r="J258" i="10"/>
  <c r="I258" i="10"/>
  <c r="H258" i="10"/>
  <c r="G258" i="10"/>
  <c r="F258" i="10"/>
  <c r="E258" i="10"/>
  <c r="T257" i="10"/>
  <c r="S257" i="10"/>
  <c r="R257" i="10"/>
  <c r="Q257" i="10"/>
  <c r="P257" i="10"/>
  <c r="O257" i="10"/>
  <c r="N257" i="10"/>
  <c r="M257" i="10"/>
  <c r="L257" i="10"/>
  <c r="K257" i="10"/>
  <c r="J257" i="10"/>
  <c r="I257" i="10"/>
  <c r="H257" i="10"/>
  <c r="G257" i="10"/>
  <c r="F257" i="10"/>
  <c r="E257" i="10"/>
  <c r="T256" i="10"/>
  <c r="S256" i="10"/>
  <c r="R256" i="10"/>
  <c r="Q256" i="10"/>
  <c r="P256" i="10"/>
  <c r="O256" i="10"/>
  <c r="N256" i="10"/>
  <c r="M256" i="10"/>
  <c r="L256" i="10"/>
  <c r="K256" i="10"/>
  <c r="J256" i="10"/>
  <c r="I256" i="10"/>
  <c r="H256" i="10"/>
  <c r="G256" i="10"/>
  <c r="F256" i="10"/>
  <c r="E256" i="10"/>
  <c r="T255" i="10"/>
  <c r="S255" i="10"/>
  <c r="R255" i="10"/>
  <c r="Q255" i="10"/>
  <c r="P255" i="10"/>
  <c r="O255" i="10"/>
  <c r="N255" i="10"/>
  <c r="M255" i="10"/>
  <c r="L255" i="10"/>
  <c r="K255" i="10"/>
  <c r="J255" i="10"/>
  <c r="I255" i="10"/>
  <c r="H255" i="10"/>
  <c r="G255" i="10"/>
  <c r="F255" i="10"/>
  <c r="E255" i="10"/>
  <c r="T254" i="10"/>
  <c r="S254" i="10"/>
  <c r="R254" i="10"/>
  <c r="Q254" i="10"/>
  <c r="P254" i="10"/>
  <c r="O254" i="10"/>
  <c r="N254" i="10"/>
  <c r="M254" i="10"/>
  <c r="L254" i="10"/>
  <c r="K254" i="10"/>
  <c r="J254" i="10"/>
  <c r="I254" i="10"/>
  <c r="H254" i="10"/>
  <c r="G254" i="10"/>
  <c r="F254" i="10"/>
  <c r="E254" i="10"/>
  <c r="T253" i="10"/>
  <c r="S253" i="10"/>
  <c r="R253" i="10"/>
  <c r="Q253" i="10"/>
  <c r="P253" i="10"/>
  <c r="O253" i="10"/>
  <c r="N253" i="10"/>
  <c r="M253" i="10"/>
  <c r="L253" i="10"/>
  <c r="K253" i="10"/>
  <c r="J253" i="10"/>
  <c r="I253" i="10"/>
  <c r="H253" i="10"/>
  <c r="G253" i="10"/>
  <c r="F253" i="10"/>
  <c r="E253" i="10"/>
  <c r="T252" i="10"/>
  <c r="S252" i="10"/>
  <c r="R252" i="10"/>
  <c r="Q252" i="10"/>
  <c r="P252" i="10"/>
  <c r="O252" i="10"/>
  <c r="N252" i="10"/>
  <c r="M252" i="10"/>
  <c r="L252" i="10"/>
  <c r="K252" i="10"/>
  <c r="J252" i="10"/>
  <c r="I252" i="10"/>
  <c r="H252" i="10"/>
  <c r="G252" i="10"/>
  <c r="F252" i="10"/>
  <c r="E252" i="10"/>
  <c r="T251" i="10"/>
  <c r="S251" i="10"/>
  <c r="R251" i="10"/>
  <c r="Q251" i="10"/>
  <c r="P251" i="10"/>
  <c r="O251" i="10"/>
  <c r="N251" i="10"/>
  <c r="M251" i="10"/>
  <c r="L251" i="10"/>
  <c r="K251" i="10"/>
  <c r="J251" i="10"/>
  <c r="I251" i="10"/>
  <c r="H251" i="10"/>
  <c r="G251" i="10"/>
  <c r="F251" i="10"/>
  <c r="E251" i="10"/>
  <c r="T250" i="10"/>
  <c r="S250" i="10"/>
  <c r="R250" i="10"/>
  <c r="Q250" i="10"/>
  <c r="P250" i="10"/>
  <c r="O250" i="10"/>
  <c r="N250" i="10"/>
  <c r="M250" i="10"/>
  <c r="L250" i="10"/>
  <c r="K250" i="10"/>
  <c r="J250" i="10"/>
  <c r="I250" i="10"/>
  <c r="H250" i="10"/>
  <c r="G250" i="10"/>
  <c r="F250" i="10"/>
  <c r="E250" i="10"/>
  <c r="T249" i="10"/>
  <c r="S249" i="10"/>
  <c r="R249" i="10"/>
  <c r="Q249" i="10"/>
  <c r="P249" i="10"/>
  <c r="O249" i="10"/>
  <c r="N249" i="10"/>
  <c r="M249" i="10"/>
  <c r="L249" i="10"/>
  <c r="K249" i="10"/>
  <c r="J249" i="10"/>
  <c r="I249" i="10"/>
  <c r="H249" i="10"/>
  <c r="G249" i="10"/>
  <c r="F249" i="10"/>
  <c r="E249" i="10"/>
  <c r="T248" i="10"/>
  <c r="S248" i="10"/>
  <c r="R248" i="10"/>
  <c r="Q248" i="10"/>
  <c r="P248" i="10"/>
  <c r="O248" i="10"/>
  <c r="N248" i="10"/>
  <c r="M248" i="10"/>
  <c r="L248" i="10"/>
  <c r="K248" i="10"/>
  <c r="J248" i="10"/>
  <c r="I248" i="10"/>
  <c r="H248" i="10"/>
  <c r="G248" i="10"/>
  <c r="F248" i="10"/>
  <c r="E248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T246" i="10"/>
  <c r="S246" i="10"/>
  <c r="R246" i="10"/>
  <c r="Q246" i="10"/>
  <c r="P246" i="10"/>
  <c r="O246" i="10"/>
  <c r="N246" i="10"/>
  <c r="M246" i="10"/>
  <c r="L246" i="10"/>
  <c r="K246" i="10"/>
  <c r="J246" i="10"/>
  <c r="I246" i="10"/>
  <c r="H246" i="10"/>
  <c r="G246" i="10"/>
  <c r="F246" i="10"/>
  <c r="E246" i="10"/>
  <c r="T245" i="10"/>
  <c r="S245" i="10"/>
  <c r="R245" i="10"/>
  <c r="Q245" i="10"/>
  <c r="P245" i="10"/>
  <c r="O245" i="10"/>
  <c r="N245" i="10"/>
  <c r="M245" i="10"/>
  <c r="L245" i="10"/>
  <c r="K245" i="10"/>
  <c r="J245" i="10"/>
  <c r="I245" i="10"/>
  <c r="H245" i="10"/>
  <c r="G245" i="10"/>
  <c r="F245" i="10"/>
  <c r="E245" i="10"/>
  <c r="T244" i="10"/>
  <c r="S244" i="10"/>
  <c r="R244" i="10"/>
  <c r="Q244" i="10"/>
  <c r="P244" i="10"/>
  <c r="O244" i="10"/>
  <c r="N244" i="10"/>
  <c r="M244" i="10"/>
  <c r="L244" i="10"/>
  <c r="K244" i="10"/>
  <c r="J244" i="10"/>
  <c r="I244" i="10"/>
  <c r="H244" i="10"/>
  <c r="G244" i="10"/>
  <c r="F244" i="10"/>
  <c r="E244" i="10"/>
  <c r="T243" i="10"/>
  <c r="S243" i="10"/>
  <c r="R243" i="10"/>
  <c r="Q243" i="10"/>
  <c r="P243" i="10"/>
  <c r="O243" i="10"/>
  <c r="N243" i="10"/>
  <c r="M243" i="10"/>
  <c r="L243" i="10"/>
  <c r="K243" i="10"/>
  <c r="J243" i="10"/>
  <c r="I243" i="10"/>
  <c r="H243" i="10"/>
  <c r="G243" i="10"/>
  <c r="F243" i="10"/>
  <c r="E243" i="10"/>
  <c r="T242" i="10"/>
  <c r="S242" i="10"/>
  <c r="R242" i="10"/>
  <c r="Q242" i="10"/>
  <c r="P242" i="10"/>
  <c r="O242" i="10"/>
  <c r="N242" i="10"/>
  <c r="M242" i="10"/>
  <c r="L242" i="10"/>
  <c r="K242" i="10"/>
  <c r="J242" i="10"/>
  <c r="I242" i="10"/>
  <c r="H242" i="10"/>
  <c r="G242" i="10"/>
  <c r="F242" i="10"/>
  <c r="E242" i="10"/>
  <c r="T241" i="10"/>
  <c r="S241" i="10"/>
  <c r="R241" i="10"/>
  <c r="Q241" i="10"/>
  <c r="P241" i="10"/>
  <c r="O241" i="10"/>
  <c r="N241" i="10"/>
  <c r="M241" i="10"/>
  <c r="L241" i="10"/>
  <c r="K241" i="10"/>
  <c r="J241" i="10"/>
  <c r="I241" i="10"/>
  <c r="H241" i="10"/>
  <c r="G241" i="10"/>
  <c r="F241" i="10"/>
  <c r="E241" i="10"/>
  <c r="T240" i="10"/>
  <c r="S240" i="10"/>
  <c r="R240" i="10"/>
  <c r="Q240" i="10"/>
  <c r="P240" i="10"/>
  <c r="O240" i="10"/>
  <c r="N240" i="10"/>
  <c r="M240" i="10"/>
  <c r="L240" i="10"/>
  <c r="K240" i="10"/>
  <c r="J240" i="10"/>
  <c r="I240" i="10"/>
  <c r="H240" i="10"/>
  <c r="G240" i="10"/>
  <c r="F240" i="10"/>
  <c r="E240" i="10"/>
  <c r="T239" i="10"/>
  <c r="S239" i="10"/>
  <c r="R239" i="10"/>
  <c r="Q239" i="10"/>
  <c r="P239" i="10"/>
  <c r="O239" i="10"/>
  <c r="N239" i="10"/>
  <c r="M239" i="10"/>
  <c r="L239" i="10"/>
  <c r="K239" i="10"/>
  <c r="J239" i="10"/>
  <c r="I239" i="10"/>
  <c r="H239" i="10"/>
  <c r="G239" i="10"/>
  <c r="F239" i="10"/>
  <c r="E239" i="10"/>
  <c r="T238" i="10"/>
  <c r="S238" i="10"/>
  <c r="R238" i="10"/>
  <c r="Q238" i="10"/>
  <c r="P238" i="10"/>
  <c r="O238" i="10"/>
  <c r="N238" i="10"/>
  <c r="M238" i="10"/>
  <c r="L238" i="10"/>
  <c r="K238" i="10"/>
  <c r="J238" i="10"/>
  <c r="I238" i="10"/>
  <c r="H238" i="10"/>
  <c r="G238" i="10"/>
  <c r="F238" i="10"/>
  <c r="E238" i="10"/>
  <c r="T237" i="10"/>
  <c r="S237" i="10"/>
  <c r="R237" i="10"/>
  <c r="Q237" i="10"/>
  <c r="P237" i="10"/>
  <c r="O237" i="10"/>
  <c r="N237" i="10"/>
  <c r="M237" i="10"/>
  <c r="L237" i="10"/>
  <c r="K237" i="10"/>
  <c r="J237" i="10"/>
  <c r="I237" i="10"/>
  <c r="H237" i="10"/>
  <c r="G237" i="10"/>
  <c r="F237" i="10"/>
  <c r="E237" i="10"/>
  <c r="T236" i="10"/>
  <c r="S236" i="10"/>
  <c r="R236" i="10"/>
  <c r="Q236" i="10"/>
  <c r="P236" i="10"/>
  <c r="O236" i="10"/>
  <c r="N236" i="10"/>
  <c r="M236" i="10"/>
  <c r="L236" i="10"/>
  <c r="K236" i="10"/>
  <c r="J236" i="10"/>
  <c r="I236" i="10"/>
  <c r="H236" i="10"/>
  <c r="G236" i="10"/>
  <c r="F236" i="10"/>
  <c r="E236" i="10"/>
  <c r="T235" i="10"/>
  <c r="S235" i="10"/>
  <c r="R235" i="10"/>
  <c r="Q235" i="10"/>
  <c r="P235" i="10"/>
  <c r="O235" i="10"/>
  <c r="N235" i="10"/>
  <c r="M235" i="10"/>
  <c r="L235" i="10"/>
  <c r="K235" i="10"/>
  <c r="J235" i="10"/>
  <c r="I235" i="10"/>
  <c r="H235" i="10"/>
  <c r="G235" i="10"/>
  <c r="F235" i="10"/>
  <c r="E235" i="10"/>
  <c r="T234" i="10"/>
  <c r="S234" i="10"/>
  <c r="R234" i="10"/>
  <c r="Q234" i="10"/>
  <c r="P234" i="10"/>
  <c r="O234" i="10"/>
  <c r="N234" i="10"/>
  <c r="M234" i="10"/>
  <c r="L234" i="10"/>
  <c r="K234" i="10"/>
  <c r="J234" i="10"/>
  <c r="I234" i="10"/>
  <c r="H234" i="10"/>
  <c r="G234" i="10"/>
  <c r="F234" i="10"/>
  <c r="E234" i="10"/>
  <c r="T233" i="10"/>
  <c r="S233" i="10"/>
  <c r="R233" i="10"/>
  <c r="Q233" i="10"/>
  <c r="P233" i="10"/>
  <c r="O233" i="10"/>
  <c r="N233" i="10"/>
  <c r="M233" i="10"/>
  <c r="L233" i="10"/>
  <c r="K233" i="10"/>
  <c r="J233" i="10"/>
  <c r="I233" i="10"/>
  <c r="H233" i="10"/>
  <c r="G233" i="10"/>
  <c r="F233" i="10"/>
  <c r="E233" i="10"/>
  <c r="T232" i="10"/>
  <c r="S232" i="10"/>
  <c r="R232" i="10"/>
  <c r="Q232" i="10"/>
  <c r="P232" i="10"/>
  <c r="O232" i="10"/>
  <c r="N232" i="10"/>
  <c r="M232" i="10"/>
  <c r="L232" i="10"/>
  <c r="K232" i="10"/>
  <c r="J232" i="10"/>
  <c r="I232" i="10"/>
  <c r="H232" i="10"/>
  <c r="G232" i="10"/>
  <c r="F232" i="10"/>
  <c r="E232" i="10"/>
  <c r="T231" i="10"/>
  <c r="S231" i="10"/>
  <c r="R231" i="10"/>
  <c r="Q231" i="10"/>
  <c r="P231" i="10"/>
  <c r="O231" i="10"/>
  <c r="N231" i="10"/>
  <c r="M231" i="10"/>
  <c r="L231" i="10"/>
  <c r="K231" i="10"/>
  <c r="J231" i="10"/>
  <c r="I231" i="10"/>
  <c r="H231" i="10"/>
  <c r="G231" i="10"/>
  <c r="F231" i="10"/>
  <c r="E231" i="10"/>
  <c r="T230" i="10"/>
  <c r="S230" i="10"/>
  <c r="R230" i="10"/>
  <c r="Q230" i="10"/>
  <c r="P230" i="10"/>
  <c r="O230" i="10"/>
  <c r="N230" i="10"/>
  <c r="M230" i="10"/>
  <c r="L230" i="10"/>
  <c r="K230" i="10"/>
  <c r="J230" i="10"/>
  <c r="I230" i="10"/>
  <c r="H230" i="10"/>
  <c r="G230" i="10"/>
  <c r="F230" i="10"/>
  <c r="E230" i="10"/>
  <c r="T229" i="10"/>
  <c r="S229" i="10"/>
  <c r="R229" i="10"/>
  <c r="Q229" i="10"/>
  <c r="P229" i="10"/>
  <c r="O229" i="10"/>
  <c r="N229" i="10"/>
  <c r="M229" i="10"/>
  <c r="L229" i="10"/>
  <c r="K229" i="10"/>
  <c r="J229" i="10"/>
  <c r="I229" i="10"/>
  <c r="H229" i="10"/>
  <c r="G229" i="10"/>
  <c r="F229" i="10"/>
  <c r="E229" i="10"/>
  <c r="T228" i="10"/>
  <c r="S228" i="10"/>
  <c r="R228" i="10"/>
  <c r="Q228" i="10"/>
  <c r="P228" i="10"/>
  <c r="O228" i="10"/>
  <c r="N228" i="10"/>
  <c r="M228" i="10"/>
  <c r="L228" i="10"/>
  <c r="K228" i="10"/>
  <c r="J228" i="10"/>
  <c r="I228" i="10"/>
  <c r="H228" i="10"/>
  <c r="G228" i="10"/>
  <c r="F228" i="10"/>
  <c r="E228" i="10"/>
  <c r="T227" i="10"/>
  <c r="S227" i="10"/>
  <c r="R227" i="10"/>
  <c r="Q227" i="10"/>
  <c r="P227" i="10"/>
  <c r="O227" i="10"/>
  <c r="N227" i="10"/>
  <c r="M227" i="10"/>
  <c r="L227" i="10"/>
  <c r="K227" i="10"/>
  <c r="J227" i="10"/>
  <c r="I227" i="10"/>
  <c r="H227" i="10"/>
  <c r="G227" i="10"/>
  <c r="F227" i="10"/>
  <c r="E227" i="10"/>
  <c r="T226" i="10"/>
  <c r="S226" i="10"/>
  <c r="R226" i="10"/>
  <c r="Q226" i="10"/>
  <c r="P226" i="10"/>
  <c r="O226" i="10"/>
  <c r="N226" i="10"/>
  <c r="M226" i="10"/>
  <c r="L226" i="10"/>
  <c r="K226" i="10"/>
  <c r="J226" i="10"/>
  <c r="I226" i="10"/>
  <c r="H226" i="10"/>
  <c r="G226" i="10"/>
  <c r="F226" i="10"/>
  <c r="E226" i="10"/>
  <c r="T225" i="10"/>
  <c r="S225" i="10"/>
  <c r="R225" i="10"/>
  <c r="Q225" i="10"/>
  <c r="P225" i="10"/>
  <c r="O225" i="10"/>
  <c r="N225" i="10"/>
  <c r="M225" i="10"/>
  <c r="L225" i="10"/>
  <c r="K225" i="10"/>
  <c r="J225" i="10"/>
  <c r="I225" i="10"/>
  <c r="H225" i="10"/>
  <c r="G225" i="10"/>
  <c r="F225" i="10"/>
  <c r="E225" i="10"/>
  <c r="T224" i="10"/>
  <c r="S224" i="10"/>
  <c r="R224" i="10"/>
  <c r="Q224" i="10"/>
  <c r="P224" i="10"/>
  <c r="O224" i="10"/>
  <c r="N224" i="10"/>
  <c r="M224" i="10"/>
  <c r="L224" i="10"/>
  <c r="K224" i="10"/>
  <c r="J224" i="10"/>
  <c r="I224" i="10"/>
  <c r="H224" i="10"/>
  <c r="G224" i="10"/>
  <c r="F224" i="10"/>
  <c r="E224" i="10"/>
  <c r="T223" i="10"/>
  <c r="S223" i="10"/>
  <c r="R223" i="10"/>
  <c r="Q223" i="10"/>
  <c r="P223" i="10"/>
  <c r="O223" i="10"/>
  <c r="N223" i="10"/>
  <c r="M223" i="10"/>
  <c r="L223" i="10"/>
  <c r="K223" i="10"/>
  <c r="J223" i="10"/>
  <c r="I223" i="10"/>
  <c r="H223" i="10"/>
  <c r="G223" i="10"/>
  <c r="F223" i="10"/>
  <c r="E223" i="10"/>
  <c r="T222" i="10"/>
  <c r="S222" i="10"/>
  <c r="R222" i="10"/>
  <c r="Q222" i="10"/>
  <c r="P222" i="10"/>
  <c r="O222" i="10"/>
  <c r="N222" i="10"/>
  <c r="M222" i="10"/>
  <c r="L222" i="10"/>
  <c r="K222" i="10"/>
  <c r="J222" i="10"/>
  <c r="I222" i="10"/>
  <c r="H222" i="10"/>
  <c r="G222" i="10"/>
  <c r="F222" i="10"/>
  <c r="E222" i="10"/>
  <c r="T221" i="10"/>
  <c r="S221" i="10"/>
  <c r="R221" i="10"/>
  <c r="Q221" i="10"/>
  <c r="P221" i="10"/>
  <c r="O221" i="10"/>
  <c r="N221" i="10"/>
  <c r="M221" i="10"/>
  <c r="L221" i="10"/>
  <c r="K221" i="10"/>
  <c r="J221" i="10"/>
  <c r="I221" i="10"/>
  <c r="H221" i="10"/>
  <c r="G221" i="10"/>
  <c r="F221" i="10"/>
  <c r="E221" i="10"/>
  <c r="T220" i="10"/>
  <c r="S220" i="10"/>
  <c r="R220" i="10"/>
  <c r="Q220" i="10"/>
  <c r="P220" i="10"/>
  <c r="O220" i="10"/>
  <c r="N220" i="10"/>
  <c r="M220" i="10"/>
  <c r="L220" i="10"/>
  <c r="K220" i="10"/>
  <c r="J220" i="10"/>
  <c r="I220" i="10"/>
  <c r="H220" i="10"/>
  <c r="G220" i="10"/>
  <c r="F220" i="10"/>
  <c r="E220" i="10"/>
  <c r="T219" i="10"/>
  <c r="S219" i="10"/>
  <c r="R219" i="10"/>
  <c r="Q219" i="10"/>
  <c r="P219" i="10"/>
  <c r="O219" i="10"/>
  <c r="N219" i="10"/>
  <c r="M219" i="10"/>
  <c r="L219" i="10"/>
  <c r="K219" i="10"/>
  <c r="J219" i="10"/>
  <c r="I219" i="10"/>
  <c r="H219" i="10"/>
  <c r="G219" i="10"/>
  <c r="F219" i="10"/>
  <c r="E219" i="10"/>
  <c r="T218" i="10"/>
  <c r="S218" i="10"/>
  <c r="R218" i="10"/>
  <c r="Q218" i="10"/>
  <c r="P218" i="10"/>
  <c r="O218" i="10"/>
  <c r="N218" i="10"/>
  <c r="M218" i="10"/>
  <c r="L218" i="10"/>
  <c r="K218" i="10"/>
  <c r="J218" i="10"/>
  <c r="I218" i="10"/>
  <c r="H218" i="10"/>
  <c r="G218" i="10"/>
  <c r="F218" i="10"/>
  <c r="E218" i="10"/>
  <c r="T217" i="10"/>
  <c r="S217" i="10"/>
  <c r="R217" i="10"/>
  <c r="Q217" i="10"/>
  <c r="P217" i="10"/>
  <c r="O217" i="10"/>
  <c r="N217" i="10"/>
  <c r="M217" i="10"/>
  <c r="L217" i="10"/>
  <c r="K217" i="10"/>
  <c r="J217" i="10"/>
  <c r="I217" i="10"/>
  <c r="H217" i="10"/>
  <c r="G217" i="10"/>
  <c r="F217" i="10"/>
  <c r="E217" i="10"/>
  <c r="T216" i="10"/>
  <c r="S216" i="10"/>
  <c r="R216" i="10"/>
  <c r="Q216" i="10"/>
  <c r="P216" i="10"/>
  <c r="O216" i="10"/>
  <c r="N216" i="10"/>
  <c r="M216" i="10"/>
  <c r="L216" i="10"/>
  <c r="K216" i="10"/>
  <c r="J216" i="10"/>
  <c r="I216" i="10"/>
  <c r="H216" i="10"/>
  <c r="G216" i="10"/>
  <c r="F216" i="10"/>
  <c r="E216" i="10"/>
  <c r="T215" i="10"/>
  <c r="S215" i="10"/>
  <c r="R215" i="10"/>
  <c r="Q215" i="10"/>
  <c r="P215" i="10"/>
  <c r="O215" i="10"/>
  <c r="N215" i="10"/>
  <c r="M215" i="10"/>
  <c r="L215" i="10"/>
  <c r="K215" i="10"/>
  <c r="J215" i="10"/>
  <c r="I215" i="10"/>
  <c r="H215" i="10"/>
  <c r="G215" i="10"/>
  <c r="F215" i="10"/>
  <c r="E215" i="10"/>
  <c r="T214" i="10"/>
  <c r="S214" i="10"/>
  <c r="R214" i="10"/>
  <c r="Q214" i="10"/>
  <c r="P214" i="10"/>
  <c r="O214" i="10"/>
  <c r="N214" i="10"/>
  <c r="M214" i="10"/>
  <c r="L214" i="10"/>
  <c r="K214" i="10"/>
  <c r="J214" i="10"/>
  <c r="I214" i="10"/>
  <c r="H214" i="10"/>
  <c r="G214" i="10"/>
  <c r="F214" i="10"/>
  <c r="E214" i="10"/>
  <c r="T213" i="10"/>
  <c r="S213" i="10"/>
  <c r="R213" i="10"/>
  <c r="Q213" i="10"/>
  <c r="P213" i="10"/>
  <c r="O213" i="10"/>
  <c r="N213" i="10"/>
  <c r="M213" i="10"/>
  <c r="L213" i="10"/>
  <c r="K213" i="10"/>
  <c r="J213" i="10"/>
  <c r="I213" i="10"/>
  <c r="H213" i="10"/>
  <c r="G213" i="10"/>
  <c r="F213" i="10"/>
  <c r="E213" i="10"/>
  <c r="T212" i="10"/>
  <c r="S212" i="10"/>
  <c r="R212" i="10"/>
  <c r="Q212" i="10"/>
  <c r="P212" i="10"/>
  <c r="O212" i="10"/>
  <c r="N212" i="10"/>
  <c r="M212" i="10"/>
  <c r="L212" i="10"/>
  <c r="K212" i="10"/>
  <c r="J212" i="10"/>
  <c r="I212" i="10"/>
  <c r="H212" i="10"/>
  <c r="G212" i="10"/>
  <c r="F212" i="10"/>
  <c r="E212" i="10"/>
  <c r="T211" i="10"/>
  <c r="S211" i="10"/>
  <c r="R211" i="10"/>
  <c r="Q211" i="10"/>
  <c r="P211" i="10"/>
  <c r="O211" i="10"/>
  <c r="N211" i="10"/>
  <c r="M211" i="10"/>
  <c r="L211" i="10"/>
  <c r="K211" i="10"/>
  <c r="J211" i="10"/>
  <c r="I211" i="10"/>
  <c r="H211" i="10"/>
  <c r="G211" i="10"/>
  <c r="F211" i="10"/>
  <c r="E211" i="10"/>
  <c r="T210" i="10"/>
  <c r="S210" i="10"/>
  <c r="R210" i="10"/>
  <c r="Q210" i="10"/>
  <c r="P210" i="10"/>
  <c r="O210" i="10"/>
  <c r="N210" i="10"/>
  <c r="M210" i="10"/>
  <c r="L210" i="10"/>
  <c r="K210" i="10"/>
  <c r="J210" i="10"/>
  <c r="I210" i="10"/>
  <c r="H210" i="10"/>
  <c r="G210" i="10"/>
  <c r="F210" i="10"/>
  <c r="E210" i="10"/>
  <c r="T209" i="10"/>
  <c r="S209" i="10"/>
  <c r="R209" i="10"/>
  <c r="Q209" i="10"/>
  <c r="P209" i="10"/>
  <c r="O209" i="10"/>
  <c r="N209" i="10"/>
  <c r="M209" i="10"/>
  <c r="L209" i="10"/>
  <c r="K209" i="10"/>
  <c r="J209" i="10"/>
  <c r="I209" i="10"/>
  <c r="H209" i="10"/>
  <c r="G209" i="10"/>
  <c r="F209" i="10"/>
  <c r="E209" i="10"/>
  <c r="T208" i="10"/>
  <c r="S208" i="10"/>
  <c r="R208" i="10"/>
  <c r="Q208" i="10"/>
  <c r="P208" i="10"/>
  <c r="O208" i="10"/>
  <c r="N208" i="10"/>
  <c r="M208" i="10"/>
  <c r="L208" i="10"/>
  <c r="K208" i="10"/>
  <c r="J208" i="10"/>
  <c r="I208" i="10"/>
  <c r="H208" i="10"/>
  <c r="G208" i="10"/>
  <c r="F208" i="10"/>
  <c r="E208" i="10"/>
  <c r="T207" i="10"/>
  <c r="S207" i="10"/>
  <c r="R207" i="10"/>
  <c r="Q207" i="10"/>
  <c r="P207" i="10"/>
  <c r="O207" i="10"/>
  <c r="N207" i="10"/>
  <c r="M207" i="10"/>
  <c r="L207" i="10"/>
  <c r="K207" i="10"/>
  <c r="J207" i="10"/>
  <c r="I207" i="10"/>
  <c r="H207" i="10"/>
  <c r="G207" i="10"/>
  <c r="F207" i="10"/>
  <c r="E207" i="10"/>
  <c r="T206" i="10"/>
  <c r="S206" i="10"/>
  <c r="R206" i="10"/>
  <c r="Q206" i="10"/>
  <c r="P206" i="10"/>
  <c r="O206" i="10"/>
  <c r="N206" i="10"/>
  <c r="M206" i="10"/>
  <c r="L206" i="10"/>
  <c r="K206" i="10"/>
  <c r="J206" i="10"/>
  <c r="I206" i="10"/>
  <c r="H206" i="10"/>
  <c r="G206" i="10"/>
  <c r="F206" i="10"/>
  <c r="E206" i="10"/>
  <c r="T205" i="10"/>
  <c r="S205" i="10"/>
  <c r="R205" i="10"/>
  <c r="Q205" i="10"/>
  <c r="P205" i="10"/>
  <c r="O205" i="10"/>
  <c r="N205" i="10"/>
  <c r="M205" i="10"/>
  <c r="L205" i="10"/>
  <c r="K205" i="10"/>
  <c r="J205" i="10"/>
  <c r="I205" i="10"/>
  <c r="H205" i="10"/>
  <c r="G205" i="10"/>
  <c r="F205" i="10"/>
  <c r="E205" i="10"/>
  <c r="T204" i="10"/>
  <c r="S204" i="10"/>
  <c r="R204" i="10"/>
  <c r="Q204" i="10"/>
  <c r="P204" i="10"/>
  <c r="O204" i="10"/>
  <c r="N204" i="10"/>
  <c r="M204" i="10"/>
  <c r="L204" i="10"/>
  <c r="K204" i="10"/>
  <c r="J204" i="10"/>
  <c r="I204" i="10"/>
  <c r="H204" i="10"/>
  <c r="G204" i="10"/>
  <c r="F204" i="10"/>
  <c r="E204" i="10"/>
  <c r="T203" i="10"/>
  <c r="S203" i="10"/>
  <c r="R203" i="10"/>
  <c r="Q203" i="10"/>
  <c r="P203" i="10"/>
  <c r="O203" i="10"/>
  <c r="N203" i="10"/>
  <c r="M203" i="10"/>
  <c r="L203" i="10"/>
  <c r="K203" i="10"/>
  <c r="J203" i="10"/>
  <c r="I203" i="10"/>
  <c r="H203" i="10"/>
  <c r="G203" i="10"/>
  <c r="F203" i="10"/>
  <c r="E203" i="10"/>
  <c r="T202" i="10"/>
  <c r="S202" i="10"/>
  <c r="R202" i="10"/>
  <c r="Q202" i="10"/>
  <c r="P202" i="10"/>
  <c r="O202" i="10"/>
  <c r="N202" i="10"/>
  <c r="M202" i="10"/>
  <c r="L202" i="10"/>
  <c r="K202" i="10"/>
  <c r="J202" i="10"/>
  <c r="I202" i="10"/>
  <c r="H202" i="10"/>
  <c r="G202" i="10"/>
  <c r="F202" i="10"/>
  <c r="E202" i="10"/>
  <c r="T201" i="10"/>
  <c r="S201" i="10"/>
  <c r="R201" i="10"/>
  <c r="Q201" i="10"/>
  <c r="P201" i="10"/>
  <c r="O201" i="10"/>
  <c r="N201" i="10"/>
  <c r="M201" i="10"/>
  <c r="L201" i="10"/>
  <c r="K201" i="10"/>
  <c r="J201" i="10"/>
  <c r="I201" i="10"/>
  <c r="H201" i="10"/>
  <c r="G201" i="10"/>
  <c r="F201" i="10"/>
  <c r="E201" i="10"/>
  <c r="T200" i="10"/>
  <c r="S200" i="10"/>
  <c r="R200" i="10"/>
  <c r="Q200" i="10"/>
  <c r="P200" i="10"/>
  <c r="O200" i="10"/>
  <c r="N200" i="10"/>
  <c r="M200" i="10"/>
  <c r="L200" i="10"/>
  <c r="K200" i="10"/>
  <c r="J200" i="10"/>
  <c r="I200" i="10"/>
  <c r="H200" i="10"/>
  <c r="G200" i="10"/>
  <c r="F200" i="10"/>
  <c r="E200" i="10"/>
  <c r="T199" i="10"/>
  <c r="S199" i="10"/>
  <c r="R199" i="10"/>
  <c r="Q199" i="10"/>
  <c r="P199" i="10"/>
  <c r="O199" i="10"/>
  <c r="N199" i="10"/>
  <c r="M199" i="10"/>
  <c r="L199" i="10"/>
  <c r="K199" i="10"/>
  <c r="J199" i="10"/>
  <c r="I199" i="10"/>
  <c r="H199" i="10"/>
  <c r="G199" i="10"/>
  <c r="F199" i="10"/>
  <c r="E199" i="10"/>
  <c r="T198" i="10"/>
  <c r="S198" i="10"/>
  <c r="R198" i="10"/>
  <c r="Q198" i="10"/>
  <c r="P198" i="10"/>
  <c r="O198" i="10"/>
  <c r="N198" i="10"/>
  <c r="M198" i="10"/>
  <c r="L198" i="10"/>
  <c r="K198" i="10"/>
  <c r="J198" i="10"/>
  <c r="I198" i="10"/>
  <c r="H198" i="10"/>
  <c r="G198" i="10"/>
  <c r="F198" i="10"/>
  <c r="E198" i="10"/>
  <c r="T197" i="10"/>
  <c r="S197" i="10"/>
  <c r="R197" i="10"/>
  <c r="Q197" i="10"/>
  <c r="P197" i="10"/>
  <c r="O197" i="10"/>
  <c r="N197" i="10"/>
  <c r="M197" i="10"/>
  <c r="L197" i="10"/>
  <c r="K197" i="10"/>
  <c r="J197" i="10"/>
  <c r="I197" i="10"/>
  <c r="H197" i="10"/>
  <c r="G197" i="10"/>
  <c r="F197" i="10"/>
  <c r="E197" i="10"/>
  <c r="T196" i="10"/>
  <c r="S196" i="10"/>
  <c r="R196" i="10"/>
  <c r="Q196" i="10"/>
  <c r="P196" i="10"/>
  <c r="O196" i="10"/>
  <c r="N196" i="10"/>
  <c r="M196" i="10"/>
  <c r="L196" i="10"/>
  <c r="K196" i="10"/>
  <c r="J196" i="10"/>
  <c r="I196" i="10"/>
  <c r="H196" i="10"/>
  <c r="G196" i="10"/>
  <c r="F196" i="10"/>
  <c r="E196" i="10"/>
  <c r="T195" i="10"/>
  <c r="S195" i="10"/>
  <c r="R195" i="10"/>
  <c r="Q195" i="10"/>
  <c r="P195" i="10"/>
  <c r="O195" i="10"/>
  <c r="N195" i="10"/>
  <c r="M195" i="10"/>
  <c r="L195" i="10"/>
  <c r="K195" i="10"/>
  <c r="J195" i="10"/>
  <c r="I195" i="10"/>
  <c r="H195" i="10"/>
  <c r="G195" i="10"/>
  <c r="F195" i="10"/>
  <c r="E195" i="10"/>
  <c r="T194" i="10"/>
  <c r="S194" i="10"/>
  <c r="R194" i="10"/>
  <c r="Q194" i="10"/>
  <c r="P194" i="10"/>
  <c r="O194" i="10"/>
  <c r="N194" i="10"/>
  <c r="M194" i="10"/>
  <c r="L194" i="10"/>
  <c r="K194" i="10"/>
  <c r="J194" i="10"/>
  <c r="I194" i="10"/>
  <c r="H194" i="10"/>
  <c r="G194" i="10"/>
  <c r="F194" i="10"/>
  <c r="E194" i="10"/>
  <c r="T193" i="10"/>
  <c r="S193" i="10"/>
  <c r="R193" i="10"/>
  <c r="Q193" i="10"/>
  <c r="P193" i="10"/>
  <c r="O193" i="10"/>
  <c r="N193" i="10"/>
  <c r="M193" i="10"/>
  <c r="L193" i="10"/>
  <c r="K193" i="10"/>
  <c r="J193" i="10"/>
  <c r="I193" i="10"/>
  <c r="H193" i="10"/>
  <c r="G193" i="10"/>
  <c r="F193" i="10"/>
  <c r="E193" i="10"/>
  <c r="T192" i="10"/>
  <c r="S192" i="10"/>
  <c r="R192" i="10"/>
  <c r="Q192" i="10"/>
  <c r="P192" i="10"/>
  <c r="O192" i="10"/>
  <c r="N192" i="10"/>
  <c r="M192" i="10"/>
  <c r="L192" i="10"/>
  <c r="K192" i="10"/>
  <c r="J192" i="10"/>
  <c r="I192" i="10"/>
  <c r="H192" i="10"/>
  <c r="G192" i="10"/>
  <c r="F192" i="10"/>
  <c r="E192" i="10"/>
  <c r="T191" i="10"/>
  <c r="S191" i="10"/>
  <c r="R191" i="10"/>
  <c r="Q191" i="10"/>
  <c r="P191" i="10"/>
  <c r="O191" i="10"/>
  <c r="N191" i="10"/>
  <c r="M191" i="10"/>
  <c r="L191" i="10"/>
  <c r="K191" i="10"/>
  <c r="J191" i="10"/>
  <c r="I191" i="10"/>
  <c r="H191" i="10"/>
  <c r="G191" i="10"/>
  <c r="F191" i="10"/>
  <c r="E191" i="10"/>
  <c r="T190" i="10"/>
  <c r="S190" i="10"/>
  <c r="R190" i="10"/>
  <c r="Q190" i="10"/>
  <c r="P190" i="10"/>
  <c r="O190" i="10"/>
  <c r="N190" i="10"/>
  <c r="M190" i="10"/>
  <c r="L190" i="10"/>
  <c r="K190" i="10"/>
  <c r="J190" i="10"/>
  <c r="I190" i="10"/>
  <c r="H190" i="10"/>
  <c r="G190" i="10"/>
  <c r="F190" i="10"/>
  <c r="E190" i="10"/>
  <c r="T189" i="10"/>
  <c r="S189" i="10"/>
  <c r="R189" i="10"/>
  <c r="Q189" i="10"/>
  <c r="P189" i="10"/>
  <c r="O189" i="10"/>
  <c r="N189" i="10"/>
  <c r="M189" i="10"/>
  <c r="L189" i="10"/>
  <c r="K189" i="10"/>
  <c r="J189" i="10"/>
  <c r="I189" i="10"/>
  <c r="H189" i="10"/>
  <c r="G189" i="10"/>
  <c r="F189" i="10"/>
  <c r="E189" i="10"/>
  <c r="T188" i="10"/>
  <c r="S188" i="10"/>
  <c r="R188" i="10"/>
  <c r="Q188" i="10"/>
  <c r="P188" i="10"/>
  <c r="O188" i="10"/>
  <c r="N188" i="10"/>
  <c r="M188" i="10"/>
  <c r="L188" i="10"/>
  <c r="K188" i="10"/>
  <c r="J188" i="10"/>
  <c r="I188" i="10"/>
  <c r="H188" i="10"/>
  <c r="G188" i="10"/>
  <c r="F188" i="10"/>
  <c r="E188" i="10"/>
  <c r="T187" i="10"/>
  <c r="S187" i="10"/>
  <c r="R187" i="10"/>
  <c r="Q187" i="10"/>
  <c r="P187" i="10"/>
  <c r="O187" i="10"/>
  <c r="N187" i="10"/>
  <c r="M187" i="10"/>
  <c r="L187" i="10"/>
  <c r="K187" i="10"/>
  <c r="J187" i="10"/>
  <c r="I187" i="10"/>
  <c r="H187" i="10"/>
  <c r="G187" i="10"/>
  <c r="F187" i="10"/>
  <c r="E187" i="10"/>
  <c r="T186" i="10"/>
  <c r="S186" i="10"/>
  <c r="R186" i="10"/>
  <c r="Q186" i="10"/>
  <c r="P186" i="10"/>
  <c r="O186" i="10"/>
  <c r="N186" i="10"/>
  <c r="M186" i="10"/>
  <c r="L186" i="10"/>
  <c r="K186" i="10"/>
  <c r="J186" i="10"/>
  <c r="I186" i="10"/>
  <c r="H186" i="10"/>
  <c r="G186" i="10"/>
  <c r="F186" i="10"/>
  <c r="E186" i="10"/>
  <c r="T185" i="10"/>
  <c r="S185" i="10"/>
  <c r="R185" i="10"/>
  <c r="Q185" i="10"/>
  <c r="P185" i="10"/>
  <c r="O185" i="10"/>
  <c r="N185" i="10"/>
  <c r="M185" i="10"/>
  <c r="L185" i="10"/>
  <c r="K185" i="10"/>
  <c r="J185" i="10"/>
  <c r="I185" i="10"/>
  <c r="H185" i="10"/>
  <c r="G185" i="10"/>
  <c r="F185" i="10"/>
  <c r="E185" i="10"/>
  <c r="T184" i="10"/>
  <c r="S184" i="10"/>
  <c r="R184" i="10"/>
  <c r="Q184" i="10"/>
  <c r="P184" i="10"/>
  <c r="O184" i="10"/>
  <c r="N184" i="10"/>
  <c r="M184" i="10"/>
  <c r="L184" i="10"/>
  <c r="K184" i="10"/>
  <c r="J184" i="10"/>
  <c r="I184" i="10"/>
  <c r="H184" i="10"/>
  <c r="G184" i="10"/>
  <c r="F184" i="10"/>
  <c r="E184" i="10"/>
  <c r="T183" i="10"/>
  <c r="S183" i="10"/>
  <c r="R183" i="10"/>
  <c r="Q183" i="10"/>
  <c r="P183" i="10"/>
  <c r="O183" i="10"/>
  <c r="N183" i="10"/>
  <c r="M183" i="10"/>
  <c r="L183" i="10"/>
  <c r="K183" i="10"/>
  <c r="J183" i="10"/>
  <c r="I183" i="10"/>
  <c r="H183" i="10"/>
  <c r="G183" i="10"/>
  <c r="F183" i="10"/>
  <c r="E183" i="10"/>
  <c r="T182" i="10"/>
  <c r="S182" i="10"/>
  <c r="R182" i="10"/>
  <c r="Q182" i="10"/>
  <c r="P182" i="10"/>
  <c r="O182" i="10"/>
  <c r="N182" i="10"/>
  <c r="M182" i="10"/>
  <c r="L182" i="10"/>
  <c r="K182" i="10"/>
  <c r="J182" i="10"/>
  <c r="I182" i="10"/>
  <c r="H182" i="10"/>
  <c r="G182" i="10"/>
  <c r="F182" i="10"/>
  <c r="E182" i="10"/>
  <c r="T181" i="10"/>
  <c r="S181" i="10"/>
  <c r="R181" i="10"/>
  <c r="Q181" i="10"/>
  <c r="P181" i="10"/>
  <c r="O181" i="10"/>
  <c r="N181" i="10"/>
  <c r="M181" i="10"/>
  <c r="L181" i="10"/>
  <c r="K181" i="10"/>
  <c r="J181" i="10"/>
  <c r="I181" i="10"/>
  <c r="H181" i="10"/>
  <c r="G181" i="10"/>
  <c r="F181" i="10"/>
  <c r="E181" i="10"/>
  <c r="T180" i="10"/>
  <c r="S180" i="10"/>
  <c r="R180" i="10"/>
  <c r="Q180" i="10"/>
  <c r="P180" i="10"/>
  <c r="O180" i="10"/>
  <c r="N180" i="10"/>
  <c r="M180" i="10"/>
  <c r="L180" i="10"/>
  <c r="K180" i="10"/>
  <c r="J180" i="10"/>
  <c r="I180" i="10"/>
  <c r="H180" i="10"/>
  <c r="G180" i="10"/>
  <c r="F180" i="10"/>
  <c r="E180" i="10"/>
  <c r="T179" i="10"/>
  <c r="S179" i="10"/>
  <c r="R179" i="10"/>
  <c r="Q179" i="10"/>
  <c r="P179" i="10"/>
  <c r="O179" i="10"/>
  <c r="N179" i="10"/>
  <c r="M179" i="10"/>
  <c r="L179" i="10"/>
  <c r="K179" i="10"/>
  <c r="J179" i="10"/>
  <c r="I179" i="10"/>
  <c r="H179" i="10"/>
  <c r="G179" i="10"/>
  <c r="F179" i="10"/>
  <c r="E179" i="10"/>
  <c r="T178" i="10"/>
  <c r="S178" i="10"/>
  <c r="R178" i="10"/>
  <c r="Q178" i="10"/>
  <c r="P178" i="10"/>
  <c r="O178" i="10"/>
  <c r="N178" i="10"/>
  <c r="M178" i="10"/>
  <c r="L178" i="10"/>
  <c r="K178" i="10"/>
  <c r="J178" i="10"/>
  <c r="I178" i="10"/>
  <c r="H178" i="10"/>
  <c r="G178" i="10"/>
  <c r="F178" i="10"/>
  <c r="E178" i="10"/>
  <c r="T177" i="10"/>
  <c r="S177" i="10"/>
  <c r="R177" i="10"/>
  <c r="Q177" i="10"/>
  <c r="P177" i="10"/>
  <c r="O177" i="10"/>
  <c r="N177" i="10"/>
  <c r="M177" i="10"/>
  <c r="L177" i="10"/>
  <c r="K177" i="10"/>
  <c r="J177" i="10"/>
  <c r="I177" i="10"/>
  <c r="H177" i="10"/>
  <c r="G177" i="10"/>
  <c r="F177" i="10"/>
  <c r="E177" i="10"/>
  <c r="T176" i="10"/>
  <c r="S176" i="10"/>
  <c r="R176" i="10"/>
  <c r="Q176" i="10"/>
  <c r="P176" i="10"/>
  <c r="O176" i="10"/>
  <c r="N176" i="10"/>
  <c r="M176" i="10"/>
  <c r="L176" i="10"/>
  <c r="K176" i="10"/>
  <c r="J176" i="10"/>
  <c r="I176" i="10"/>
  <c r="H176" i="10"/>
  <c r="G176" i="10"/>
  <c r="F176" i="10"/>
  <c r="E176" i="10"/>
  <c r="T175" i="10"/>
  <c r="S175" i="10"/>
  <c r="R175" i="10"/>
  <c r="Q175" i="10"/>
  <c r="P175" i="10"/>
  <c r="O175" i="10"/>
  <c r="N175" i="10"/>
  <c r="M175" i="10"/>
  <c r="L175" i="10"/>
  <c r="K175" i="10"/>
  <c r="J175" i="10"/>
  <c r="I175" i="10"/>
  <c r="H175" i="10"/>
  <c r="G175" i="10"/>
  <c r="F175" i="10"/>
  <c r="E175" i="10"/>
  <c r="T174" i="10"/>
  <c r="S174" i="10"/>
  <c r="R174" i="10"/>
  <c r="Q174" i="10"/>
  <c r="P174" i="10"/>
  <c r="O174" i="10"/>
  <c r="N174" i="10"/>
  <c r="M174" i="10"/>
  <c r="L174" i="10"/>
  <c r="K174" i="10"/>
  <c r="J174" i="10"/>
  <c r="I174" i="10"/>
  <c r="H174" i="10"/>
  <c r="G174" i="10"/>
  <c r="F174" i="10"/>
  <c r="E174" i="10"/>
  <c r="T173" i="10"/>
  <c r="S173" i="10"/>
  <c r="R173" i="10"/>
  <c r="Q173" i="10"/>
  <c r="P173" i="10"/>
  <c r="O173" i="10"/>
  <c r="N173" i="10"/>
  <c r="M173" i="10"/>
  <c r="L173" i="10"/>
  <c r="K173" i="10"/>
  <c r="J173" i="10"/>
  <c r="I173" i="10"/>
  <c r="H173" i="10"/>
  <c r="G173" i="10"/>
  <c r="F173" i="10"/>
  <c r="E173" i="10"/>
  <c r="T172" i="10"/>
  <c r="S172" i="10"/>
  <c r="R172" i="10"/>
  <c r="Q172" i="10"/>
  <c r="P172" i="10"/>
  <c r="O172" i="10"/>
  <c r="N172" i="10"/>
  <c r="M172" i="10"/>
  <c r="L172" i="10"/>
  <c r="K172" i="10"/>
  <c r="J172" i="10"/>
  <c r="I172" i="10"/>
  <c r="H172" i="10"/>
  <c r="G172" i="10"/>
  <c r="F172" i="10"/>
  <c r="E172" i="10"/>
  <c r="T171" i="10"/>
  <c r="S171" i="10"/>
  <c r="R171" i="10"/>
  <c r="Q171" i="10"/>
  <c r="P171" i="10"/>
  <c r="O171" i="10"/>
  <c r="N171" i="10"/>
  <c r="M171" i="10"/>
  <c r="L171" i="10"/>
  <c r="K171" i="10"/>
  <c r="J171" i="10"/>
  <c r="I171" i="10"/>
  <c r="H171" i="10"/>
  <c r="G171" i="10"/>
  <c r="F171" i="10"/>
  <c r="E171" i="10"/>
  <c r="T170" i="10"/>
  <c r="S170" i="10"/>
  <c r="R170" i="10"/>
  <c r="Q170" i="10"/>
  <c r="P170" i="10"/>
  <c r="O170" i="10"/>
  <c r="N170" i="10"/>
  <c r="M170" i="10"/>
  <c r="L170" i="10"/>
  <c r="K170" i="10"/>
  <c r="J170" i="10"/>
  <c r="I170" i="10"/>
  <c r="H170" i="10"/>
  <c r="G170" i="10"/>
  <c r="F170" i="10"/>
  <c r="E170" i="10"/>
  <c r="T169" i="10"/>
  <c r="S169" i="10"/>
  <c r="R169" i="10"/>
  <c r="Q169" i="10"/>
  <c r="P169" i="10"/>
  <c r="O169" i="10"/>
  <c r="N169" i="10"/>
  <c r="M169" i="10"/>
  <c r="L169" i="10"/>
  <c r="K169" i="10"/>
  <c r="J169" i="10"/>
  <c r="I169" i="10"/>
  <c r="H169" i="10"/>
  <c r="G169" i="10"/>
  <c r="F169" i="10"/>
  <c r="E169" i="10"/>
  <c r="T168" i="10"/>
  <c r="S168" i="10"/>
  <c r="R168" i="10"/>
  <c r="Q168" i="10"/>
  <c r="P168" i="10"/>
  <c r="O168" i="10"/>
  <c r="N168" i="10"/>
  <c r="M168" i="10"/>
  <c r="L168" i="10"/>
  <c r="K168" i="10"/>
  <c r="J168" i="10"/>
  <c r="I168" i="10"/>
  <c r="H168" i="10"/>
  <c r="G168" i="10"/>
  <c r="F168" i="10"/>
  <c r="E168" i="10"/>
  <c r="T167" i="10"/>
  <c r="S167" i="10"/>
  <c r="R167" i="10"/>
  <c r="Q167" i="10"/>
  <c r="P167" i="10"/>
  <c r="O167" i="10"/>
  <c r="N167" i="10"/>
  <c r="M167" i="10"/>
  <c r="L167" i="10"/>
  <c r="K167" i="10"/>
  <c r="J167" i="10"/>
  <c r="I167" i="10"/>
  <c r="H167" i="10"/>
  <c r="G167" i="10"/>
  <c r="F167" i="10"/>
  <c r="E167" i="10"/>
  <c r="T166" i="10"/>
  <c r="S166" i="10"/>
  <c r="R166" i="10"/>
  <c r="Q166" i="10"/>
  <c r="P166" i="10"/>
  <c r="O166" i="10"/>
  <c r="N166" i="10"/>
  <c r="M166" i="10"/>
  <c r="L166" i="10"/>
  <c r="K166" i="10"/>
  <c r="J166" i="10"/>
  <c r="I166" i="10"/>
  <c r="H166" i="10"/>
  <c r="G166" i="10"/>
  <c r="F166" i="10"/>
  <c r="E166" i="10"/>
  <c r="T165" i="10"/>
  <c r="S165" i="10"/>
  <c r="R165" i="10"/>
  <c r="Q165" i="10"/>
  <c r="P165" i="10"/>
  <c r="O165" i="10"/>
  <c r="N165" i="10"/>
  <c r="M165" i="10"/>
  <c r="L165" i="10"/>
  <c r="K165" i="10"/>
  <c r="J165" i="10"/>
  <c r="I165" i="10"/>
  <c r="H165" i="10"/>
  <c r="G165" i="10"/>
  <c r="F165" i="10"/>
  <c r="E165" i="10"/>
  <c r="T164" i="10"/>
  <c r="S164" i="10"/>
  <c r="R164" i="10"/>
  <c r="Q164" i="10"/>
  <c r="P164" i="10"/>
  <c r="O164" i="10"/>
  <c r="N164" i="10"/>
  <c r="M164" i="10"/>
  <c r="L164" i="10"/>
  <c r="K164" i="10"/>
  <c r="J164" i="10"/>
  <c r="I164" i="10"/>
  <c r="H164" i="10"/>
  <c r="G164" i="10"/>
  <c r="F164" i="10"/>
  <c r="E164" i="10"/>
  <c r="T163" i="10"/>
  <c r="S163" i="10"/>
  <c r="R163" i="10"/>
  <c r="Q163" i="10"/>
  <c r="P163" i="10"/>
  <c r="O163" i="10"/>
  <c r="N163" i="10"/>
  <c r="M163" i="10"/>
  <c r="L163" i="10"/>
  <c r="K163" i="10"/>
  <c r="J163" i="10"/>
  <c r="I163" i="10"/>
  <c r="H163" i="10"/>
  <c r="G163" i="10"/>
  <c r="F163" i="10"/>
  <c r="E163" i="10"/>
  <c r="T162" i="10"/>
  <c r="S162" i="10"/>
  <c r="R162" i="10"/>
  <c r="Q162" i="10"/>
  <c r="P162" i="10"/>
  <c r="O162" i="10"/>
  <c r="N162" i="10"/>
  <c r="M162" i="10"/>
  <c r="L162" i="10"/>
  <c r="K162" i="10"/>
  <c r="J162" i="10"/>
  <c r="I162" i="10"/>
  <c r="H162" i="10"/>
  <c r="G162" i="10"/>
  <c r="F162" i="10"/>
  <c r="E162" i="10"/>
  <c r="T161" i="10"/>
  <c r="S161" i="10"/>
  <c r="R161" i="10"/>
  <c r="Q161" i="10"/>
  <c r="P161" i="10"/>
  <c r="O161" i="10"/>
  <c r="N161" i="10"/>
  <c r="M161" i="10"/>
  <c r="L161" i="10"/>
  <c r="K161" i="10"/>
  <c r="J161" i="10"/>
  <c r="I161" i="10"/>
  <c r="H161" i="10"/>
  <c r="G161" i="10"/>
  <c r="F161" i="10"/>
  <c r="E161" i="10"/>
  <c r="T160" i="10"/>
  <c r="S160" i="10"/>
  <c r="R160" i="10"/>
  <c r="Q160" i="10"/>
  <c r="P160" i="10"/>
  <c r="O160" i="10"/>
  <c r="N160" i="10"/>
  <c r="M160" i="10"/>
  <c r="L160" i="10"/>
  <c r="K160" i="10"/>
  <c r="J160" i="10"/>
  <c r="I160" i="10"/>
  <c r="H160" i="10"/>
  <c r="G160" i="10"/>
  <c r="F160" i="10"/>
  <c r="E160" i="10"/>
  <c r="T159" i="10"/>
  <c r="S159" i="10"/>
  <c r="R159" i="10"/>
  <c r="Q159" i="10"/>
  <c r="P159" i="10"/>
  <c r="O159" i="10"/>
  <c r="N159" i="10"/>
  <c r="M159" i="10"/>
  <c r="L159" i="10"/>
  <c r="K159" i="10"/>
  <c r="J159" i="10"/>
  <c r="I159" i="10"/>
  <c r="H159" i="10"/>
  <c r="G159" i="10"/>
  <c r="F159" i="10"/>
  <c r="E159" i="10"/>
  <c r="T158" i="10"/>
  <c r="S158" i="10"/>
  <c r="R158" i="10"/>
  <c r="Q158" i="10"/>
  <c r="P158" i="10"/>
  <c r="O158" i="10"/>
  <c r="N158" i="10"/>
  <c r="M158" i="10"/>
  <c r="L158" i="10"/>
  <c r="K158" i="10"/>
  <c r="J158" i="10"/>
  <c r="I158" i="10"/>
  <c r="H158" i="10"/>
  <c r="G158" i="10"/>
  <c r="F158" i="10"/>
  <c r="E158" i="10"/>
  <c r="T157" i="10"/>
  <c r="S157" i="10"/>
  <c r="R157" i="10"/>
  <c r="Q157" i="10"/>
  <c r="P157" i="10"/>
  <c r="O157" i="10"/>
  <c r="N157" i="10"/>
  <c r="M157" i="10"/>
  <c r="L157" i="10"/>
  <c r="K157" i="10"/>
  <c r="J157" i="10"/>
  <c r="I157" i="10"/>
  <c r="H157" i="10"/>
  <c r="G157" i="10"/>
  <c r="F157" i="10"/>
  <c r="E157" i="10"/>
  <c r="T156" i="10"/>
  <c r="S156" i="10"/>
  <c r="R156" i="10"/>
  <c r="Q156" i="10"/>
  <c r="P156" i="10"/>
  <c r="O156" i="10"/>
  <c r="N156" i="10"/>
  <c r="M156" i="10"/>
  <c r="L156" i="10"/>
  <c r="K156" i="10"/>
  <c r="J156" i="10"/>
  <c r="I156" i="10"/>
  <c r="H156" i="10"/>
  <c r="G156" i="10"/>
  <c r="F156" i="10"/>
  <c r="E156" i="10"/>
  <c r="T155" i="10"/>
  <c r="S155" i="10"/>
  <c r="R155" i="10"/>
  <c r="Q155" i="10"/>
  <c r="P155" i="10"/>
  <c r="O155" i="10"/>
  <c r="N155" i="10"/>
  <c r="M155" i="10"/>
  <c r="L155" i="10"/>
  <c r="K155" i="10"/>
  <c r="J155" i="10"/>
  <c r="I155" i="10"/>
  <c r="H155" i="10"/>
  <c r="G155" i="10"/>
  <c r="F155" i="10"/>
  <c r="E155" i="10"/>
  <c r="T154" i="10"/>
  <c r="S154" i="10"/>
  <c r="R154" i="10"/>
  <c r="Q154" i="10"/>
  <c r="P154" i="10"/>
  <c r="O154" i="10"/>
  <c r="N154" i="10"/>
  <c r="M154" i="10"/>
  <c r="L154" i="10"/>
  <c r="K154" i="10"/>
  <c r="J154" i="10"/>
  <c r="I154" i="10"/>
  <c r="H154" i="10"/>
  <c r="G154" i="10"/>
  <c r="F154" i="10"/>
  <c r="E154" i="10"/>
  <c r="T153" i="10"/>
  <c r="S153" i="10"/>
  <c r="R153" i="10"/>
  <c r="Q153" i="10"/>
  <c r="P153" i="10"/>
  <c r="O153" i="10"/>
  <c r="N153" i="10"/>
  <c r="M153" i="10"/>
  <c r="L153" i="10"/>
  <c r="K153" i="10"/>
  <c r="J153" i="10"/>
  <c r="I153" i="10"/>
  <c r="H153" i="10"/>
  <c r="G153" i="10"/>
  <c r="F153" i="10"/>
  <c r="E153" i="10"/>
  <c r="T152" i="10"/>
  <c r="S152" i="10"/>
  <c r="R152" i="10"/>
  <c r="Q152" i="10"/>
  <c r="P152" i="10"/>
  <c r="O152" i="10"/>
  <c r="N152" i="10"/>
  <c r="M152" i="10"/>
  <c r="L152" i="10"/>
  <c r="K152" i="10"/>
  <c r="J152" i="10"/>
  <c r="I152" i="10"/>
  <c r="H152" i="10"/>
  <c r="G152" i="10"/>
  <c r="F152" i="10"/>
  <c r="E152" i="10"/>
  <c r="T151" i="10"/>
  <c r="S151" i="10"/>
  <c r="R151" i="10"/>
  <c r="Q151" i="10"/>
  <c r="P151" i="10"/>
  <c r="O151" i="10"/>
  <c r="N151" i="10"/>
  <c r="M151" i="10"/>
  <c r="L151" i="10"/>
  <c r="K151" i="10"/>
  <c r="J151" i="10"/>
  <c r="I151" i="10"/>
  <c r="H151" i="10"/>
  <c r="G151" i="10"/>
  <c r="F151" i="10"/>
  <c r="E151" i="10"/>
  <c r="T150" i="10"/>
  <c r="S150" i="10"/>
  <c r="R150" i="10"/>
  <c r="Q150" i="10"/>
  <c r="P150" i="10"/>
  <c r="O150" i="10"/>
  <c r="N150" i="10"/>
  <c r="M150" i="10"/>
  <c r="L150" i="10"/>
  <c r="K150" i="10"/>
  <c r="J150" i="10"/>
  <c r="I150" i="10"/>
  <c r="H150" i="10"/>
  <c r="G150" i="10"/>
  <c r="F150" i="10"/>
  <c r="E150" i="10"/>
  <c r="T149" i="10"/>
  <c r="S149" i="10"/>
  <c r="R149" i="10"/>
  <c r="Q149" i="10"/>
  <c r="P149" i="10"/>
  <c r="O149" i="10"/>
  <c r="N149" i="10"/>
  <c r="M149" i="10"/>
  <c r="L149" i="10"/>
  <c r="K149" i="10"/>
  <c r="J149" i="10"/>
  <c r="I149" i="10"/>
  <c r="H149" i="10"/>
  <c r="G149" i="10"/>
  <c r="F149" i="10"/>
  <c r="E149" i="10"/>
  <c r="T148" i="10"/>
  <c r="S148" i="10"/>
  <c r="R148" i="10"/>
  <c r="Q148" i="10"/>
  <c r="P148" i="10"/>
  <c r="O148" i="10"/>
  <c r="N148" i="10"/>
  <c r="M148" i="10"/>
  <c r="L148" i="10"/>
  <c r="K148" i="10"/>
  <c r="J148" i="10"/>
  <c r="I148" i="10"/>
  <c r="H148" i="10"/>
  <c r="G148" i="10"/>
  <c r="F148" i="10"/>
  <c r="E148" i="10"/>
  <c r="T147" i="10"/>
  <c r="S147" i="10"/>
  <c r="R147" i="10"/>
  <c r="Q147" i="10"/>
  <c r="P147" i="10"/>
  <c r="O147" i="10"/>
  <c r="N147" i="10"/>
  <c r="M147" i="10"/>
  <c r="L147" i="10"/>
  <c r="K147" i="10"/>
  <c r="J147" i="10"/>
  <c r="I147" i="10"/>
  <c r="H147" i="10"/>
  <c r="G147" i="10"/>
  <c r="F147" i="10"/>
  <c r="E147" i="10"/>
  <c r="T146" i="10"/>
  <c r="S146" i="10"/>
  <c r="R146" i="10"/>
  <c r="Q146" i="10"/>
  <c r="P146" i="10"/>
  <c r="O146" i="10"/>
  <c r="N146" i="10"/>
  <c r="M146" i="10"/>
  <c r="L146" i="10"/>
  <c r="K146" i="10"/>
  <c r="J146" i="10"/>
  <c r="I146" i="10"/>
  <c r="H146" i="10"/>
  <c r="G146" i="10"/>
  <c r="F146" i="10"/>
  <c r="E146" i="10"/>
  <c r="T145" i="10"/>
  <c r="S145" i="10"/>
  <c r="R145" i="10"/>
  <c r="Q145" i="10"/>
  <c r="P145" i="10"/>
  <c r="O145" i="10"/>
  <c r="N145" i="10"/>
  <c r="M145" i="10"/>
  <c r="L145" i="10"/>
  <c r="K145" i="10"/>
  <c r="J145" i="10"/>
  <c r="I145" i="10"/>
  <c r="H145" i="10"/>
  <c r="G145" i="10"/>
  <c r="F145" i="10"/>
  <c r="E145" i="10"/>
  <c r="T144" i="10"/>
  <c r="S144" i="10"/>
  <c r="R144" i="10"/>
  <c r="Q144" i="10"/>
  <c r="P144" i="10"/>
  <c r="O144" i="10"/>
  <c r="N144" i="10"/>
  <c r="M144" i="10"/>
  <c r="L144" i="10"/>
  <c r="K144" i="10"/>
  <c r="J144" i="10"/>
  <c r="I144" i="10"/>
  <c r="H144" i="10"/>
  <c r="G144" i="10"/>
  <c r="F144" i="10"/>
  <c r="E144" i="10"/>
  <c r="T143" i="10"/>
  <c r="S143" i="10"/>
  <c r="R143" i="10"/>
  <c r="Q143" i="10"/>
  <c r="P143" i="10"/>
  <c r="O143" i="10"/>
  <c r="N143" i="10"/>
  <c r="M143" i="10"/>
  <c r="L143" i="10"/>
  <c r="K143" i="10"/>
  <c r="J143" i="10"/>
  <c r="I143" i="10"/>
  <c r="H143" i="10"/>
  <c r="G143" i="10"/>
  <c r="F143" i="10"/>
  <c r="E143" i="10"/>
  <c r="T142" i="10"/>
  <c r="S142" i="10"/>
  <c r="R142" i="10"/>
  <c r="Q142" i="10"/>
  <c r="P142" i="10"/>
  <c r="O142" i="10"/>
  <c r="N142" i="10"/>
  <c r="M142" i="10"/>
  <c r="L142" i="10"/>
  <c r="K142" i="10"/>
  <c r="J142" i="10"/>
  <c r="I142" i="10"/>
  <c r="H142" i="10"/>
  <c r="G142" i="10"/>
  <c r="F142" i="10"/>
  <c r="E142" i="10"/>
  <c r="T141" i="10"/>
  <c r="S141" i="10"/>
  <c r="R141" i="10"/>
  <c r="Q141" i="10"/>
  <c r="P141" i="10"/>
  <c r="O141" i="10"/>
  <c r="N141" i="10"/>
  <c r="M141" i="10"/>
  <c r="L141" i="10"/>
  <c r="K141" i="10"/>
  <c r="J141" i="10"/>
  <c r="I141" i="10"/>
  <c r="H141" i="10"/>
  <c r="G141" i="10"/>
  <c r="F141" i="10"/>
  <c r="E141" i="10"/>
  <c r="T140" i="10"/>
  <c r="S140" i="10"/>
  <c r="R140" i="10"/>
  <c r="Q140" i="10"/>
  <c r="P140" i="10"/>
  <c r="O140" i="10"/>
  <c r="N140" i="10"/>
  <c r="M140" i="10"/>
  <c r="L140" i="10"/>
  <c r="K140" i="10"/>
  <c r="J140" i="10"/>
  <c r="I140" i="10"/>
  <c r="H140" i="10"/>
  <c r="G140" i="10"/>
  <c r="F140" i="10"/>
  <c r="E140" i="10"/>
  <c r="T139" i="10"/>
  <c r="S139" i="10"/>
  <c r="R139" i="10"/>
  <c r="Q139" i="10"/>
  <c r="P139" i="10"/>
  <c r="O139" i="10"/>
  <c r="N139" i="10"/>
  <c r="M139" i="10"/>
  <c r="L139" i="10"/>
  <c r="K139" i="10"/>
  <c r="J139" i="10"/>
  <c r="I139" i="10"/>
  <c r="H139" i="10"/>
  <c r="G139" i="10"/>
  <c r="F139" i="10"/>
  <c r="E139" i="10"/>
  <c r="T138" i="10"/>
  <c r="S138" i="10"/>
  <c r="R138" i="10"/>
  <c r="Q138" i="10"/>
  <c r="P138" i="10"/>
  <c r="O138" i="10"/>
  <c r="N138" i="10"/>
  <c r="M138" i="10"/>
  <c r="L138" i="10"/>
  <c r="K138" i="10"/>
  <c r="J138" i="10"/>
  <c r="I138" i="10"/>
  <c r="H138" i="10"/>
  <c r="G138" i="10"/>
  <c r="F138" i="10"/>
  <c r="E138" i="10"/>
  <c r="T137" i="10"/>
  <c r="S137" i="10"/>
  <c r="R137" i="10"/>
  <c r="Q137" i="10"/>
  <c r="P137" i="10"/>
  <c r="O137" i="10"/>
  <c r="N137" i="10"/>
  <c r="M137" i="10"/>
  <c r="L137" i="10"/>
  <c r="K137" i="10"/>
  <c r="J137" i="10"/>
  <c r="I137" i="10"/>
  <c r="H137" i="10"/>
  <c r="G137" i="10"/>
  <c r="F137" i="10"/>
  <c r="E137" i="10"/>
  <c r="T136" i="10"/>
  <c r="S136" i="10"/>
  <c r="R136" i="10"/>
  <c r="Q136" i="10"/>
  <c r="P136" i="10"/>
  <c r="O136" i="10"/>
  <c r="N136" i="10"/>
  <c r="M136" i="10"/>
  <c r="L136" i="10"/>
  <c r="K136" i="10"/>
  <c r="J136" i="10"/>
  <c r="I136" i="10"/>
  <c r="H136" i="10"/>
  <c r="G136" i="10"/>
  <c r="F136" i="10"/>
  <c r="E136" i="10"/>
  <c r="T135" i="10"/>
  <c r="S135" i="10"/>
  <c r="R135" i="10"/>
  <c r="Q135" i="10"/>
  <c r="P135" i="10"/>
  <c r="O135" i="10"/>
  <c r="N135" i="10"/>
  <c r="M135" i="10"/>
  <c r="L135" i="10"/>
  <c r="K135" i="10"/>
  <c r="J135" i="10"/>
  <c r="I135" i="10"/>
  <c r="H135" i="10"/>
  <c r="G135" i="10"/>
  <c r="F135" i="10"/>
  <c r="E135" i="10"/>
  <c r="T134" i="10"/>
  <c r="S134" i="10"/>
  <c r="R134" i="10"/>
  <c r="Q134" i="10"/>
  <c r="P134" i="10"/>
  <c r="O134" i="10"/>
  <c r="N134" i="10"/>
  <c r="M134" i="10"/>
  <c r="L134" i="10"/>
  <c r="K134" i="10"/>
  <c r="J134" i="10"/>
  <c r="I134" i="10"/>
  <c r="H134" i="10"/>
  <c r="G134" i="10"/>
  <c r="F134" i="10"/>
  <c r="E134" i="10"/>
  <c r="T133" i="10"/>
  <c r="S133" i="10"/>
  <c r="R133" i="10"/>
  <c r="Q133" i="10"/>
  <c r="P133" i="10"/>
  <c r="O133" i="10"/>
  <c r="N133" i="10"/>
  <c r="M133" i="10"/>
  <c r="L133" i="10"/>
  <c r="K133" i="10"/>
  <c r="J133" i="10"/>
  <c r="I133" i="10"/>
  <c r="H133" i="10"/>
  <c r="G133" i="10"/>
  <c r="F133" i="10"/>
  <c r="E133" i="10"/>
  <c r="T132" i="10"/>
  <c r="S132" i="10"/>
  <c r="R132" i="10"/>
  <c r="Q132" i="10"/>
  <c r="P132" i="10"/>
  <c r="O132" i="10"/>
  <c r="N132" i="10"/>
  <c r="M132" i="10"/>
  <c r="L132" i="10"/>
  <c r="K132" i="10"/>
  <c r="J132" i="10"/>
  <c r="I132" i="10"/>
  <c r="H132" i="10"/>
  <c r="G132" i="10"/>
  <c r="F132" i="10"/>
  <c r="E132" i="10"/>
  <c r="T131" i="10"/>
  <c r="S131" i="10"/>
  <c r="R131" i="10"/>
  <c r="Q131" i="10"/>
  <c r="P131" i="10"/>
  <c r="O131" i="10"/>
  <c r="N131" i="10"/>
  <c r="M131" i="10"/>
  <c r="L131" i="10"/>
  <c r="K131" i="10"/>
  <c r="J131" i="10"/>
  <c r="I131" i="10"/>
  <c r="H131" i="10"/>
  <c r="G131" i="10"/>
  <c r="F131" i="10"/>
  <c r="E131" i="10"/>
  <c r="T130" i="10"/>
  <c r="S130" i="10"/>
  <c r="R130" i="10"/>
  <c r="Q130" i="10"/>
  <c r="P130" i="10"/>
  <c r="O130" i="10"/>
  <c r="N130" i="10"/>
  <c r="M130" i="10"/>
  <c r="L130" i="10"/>
  <c r="K130" i="10"/>
  <c r="J130" i="10"/>
  <c r="I130" i="10"/>
  <c r="H130" i="10"/>
  <c r="G130" i="10"/>
  <c r="F130" i="10"/>
  <c r="E130" i="10"/>
  <c r="T129" i="10"/>
  <c r="S129" i="10"/>
  <c r="R129" i="10"/>
  <c r="Q129" i="10"/>
  <c r="P129" i="10"/>
  <c r="O129" i="10"/>
  <c r="N129" i="10"/>
  <c r="M129" i="10"/>
  <c r="L129" i="10"/>
  <c r="K129" i="10"/>
  <c r="J129" i="10"/>
  <c r="I129" i="10"/>
  <c r="H129" i="10"/>
  <c r="G129" i="10"/>
  <c r="F129" i="10"/>
  <c r="E129" i="10"/>
  <c r="T128" i="10"/>
  <c r="S128" i="10"/>
  <c r="R128" i="10"/>
  <c r="Q128" i="10"/>
  <c r="P128" i="10"/>
  <c r="O128" i="10"/>
  <c r="N128" i="10"/>
  <c r="M128" i="10"/>
  <c r="L128" i="10"/>
  <c r="K128" i="10"/>
  <c r="J128" i="10"/>
  <c r="I128" i="10"/>
  <c r="H128" i="10"/>
  <c r="G128" i="10"/>
  <c r="F128" i="10"/>
  <c r="E128" i="10"/>
  <c r="T127" i="10"/>
  <c r="S127" i="10"/>
  <c r="R127" i="10"/>
  <c r="Q127" i="10"/>
  <c r="P127" i="10"/>
  <c r="O127" i="10"/>
  <c r="N127" i="10"/>
  <c r="M127" i="10"/>
  <c r="L127" i="10"/>
  <c r="K127" i="10"/>
  <c r="J127" i="10"/>
  <c r="I127" i="10"/>
  <c r="H127" i="10"/>
  <c r="G127" i="10"/>
  <c r="F127" i="10"/>
  <c r="E127" i="10"/>
  <c r="T126" i="10"/>
  <c r="S126" i="10"/>
  <c r="R126" i="10"/>
  <c r="Q126" i="10"/>
  <c r="P126" i="10"/>
  <c r="O126" i="10"/>
  <c r="N126" i="10"/>
  <c r="M126" i="10"/>
  <c r="L126" i="10"/>
  <c r="K126" i="10"/>
  <c r="J126" i="10"/>
  <c r="I126" i="10"/>
  <c r="H126" i="10"/>
  <c r="G126" i="10"/>
  <c r="F126" i="10"/>
  <c r="E126" i="10"/>
  <c r="T125" i="10"/>
  <c r="S125" i="10"/>
  <c r="R125" i="10"/>
  <c r="Q125" i="10"/>
  <c r="P125" i="10"/>
  <c r="O125" i="10"/>
  <c r="N125" i="10"/>
  <c r="M125" i="10"/>
  <c r="L125" i="10"/>
  <c r="K125" i="10"/>
  <c r="J125" i="10"/>
  <c r="I125" i="10"/>
  <c r="H125" i="10"/>
  <c r="G125" i="10"/>
  <c r="F125" i="10"/>
  <c r="E125" i="10"/>
  <c r="T124" i="10"/>
  <c r="S124" i="10"/>
  <c r="R124" i="10"/>
  <c r="Q124" i="10"/>
  <c r="P124" i="10"/>
  <c r="O124" i="10"/>
  <c r="N124" i="10"/>
  <c r="M124" i="10"/>
  <c r="L124" i="10"/>
  <c r="K124" i="10"/>
  <c r="J124" i="10"/>
  <c r="I124" i="10"/>
  <c r="H124" i="10"/>
  <c r="G124" i="10"/>
  <c r="F124" i="10"/>
  <c r="E124" i="10"/>
  <c r="T123" i="10"/>
  <c r="S123" i="10"/>
  <c r="R123" i="10"/>
  <c r="Q123" i="10"/>
  <c r="P123" i="10"/>
  <c r="O123" i="10"/>
  <c r="N123" i="10"/>
  <c r="M123" i="10"/>
  <c r="L123" i="10"/>
  <c r="K123" i="10"/>
  <c r="J123" i="10"/>
  <c r="I123" i="10"/>
  <c r="H123" i="10"/>
  <c r="G123" i="10"/>
  <c r="F123" i="10"/>
  <c r="E123" i="10"/>
  <c r="T122" i="10"/>
  <c r="S122" i="10"/>
  <c r="R122" i="10"/>
  <c r="Q122" i="10"/>
  <c r="P122" i="10"/>
  <c r="O122" i="10"/>
  <c r="N122" i="10"/>
  <c r="M122" i="10"/>
  <c r="L122" i="10"/>
  <c r="K122" i="10"/>
  <c r="J122" i="10"/>
  <c r="I122" i="10"/>
  <c r="H122" i="10"/>
  <c r="G122" i="10"/>
  <c r="F122" i="10"/>
  <c r="E122" i="10"/>
  <c r="T121" i="10"/>
  <c r="S121" i="10"/>
  <c r="R121" i="10"/>
  <c r="Q121" i="10"/>
  <c r="P121" i="10"/>
  <c r="O121" i="10"/>
  <c r="N121" i="10"/>
  <c r="M121" i="10"/>
  <c r="L121" i="10"/>
  <c r="K121" i="10"/>
  <c r="J121" i="10"/>
  <c r="I121" i="10"/>
  <c r="H121" i="10"/>
  <c r="G121" i="10"/>
  <c r="F121" i="10"/>
  <c r="E121" i="10"/>
  <c r="T120" i="10"/>
  <c r="S120" i="10"/>
  <c r="R120" i="10"/>
  <c r="Q120" i="10"/>
  <c r="P120" i="10"/>
  <c r="O120" i="10"/>
  <c r="N120" i="10"/>
  <c r="M120" i="10"/>
  <c r="L120" i="10"/>
  <c r="K120" i="10"/>
  <c r="J120" i="10"/>
  <c r="I120" i="10"/>
  <c r="H120" i="10"/>
  <c r="G120" i="10"/>
  <c r="F120" i="10"/>
  <c r="E120" i="10"/>
  <c r="T119" i="10"/>
  <c r="S119" i="10"/>
  <c r="R119" i="10"/>
  <c r="Q119" i="10"/>
  <c r="P119" i="10"/>
  <c r="O119" i="10"/>
  <c r="N119" i="10"/>
  <c r="M119" i="10"/>
  <c r="L119" i="10"/>
  <c r="K119" i="10"/>
  <c r="J119" i="10"/>
  <c r="I119" i="10"/>
  <c r="H119" i="10"/>
  <c r="G119" i="10"/>
  <c r="F119" i="10"/>
  <c r="E119" i="10"/>
  <c r="T118" i="10"/>
  <c r="S118" i="10"/>
  <c r="R118" i="10"/>
  <c r="Q118" i="10"/>
  <c r="P118" i="10"/>
  <c r="O118" i="10"/>
  <c r="N118" i="10"/>
  <c r="M118" i="10"/>
  <c r="L118" i="10"/>
  <c r="K118" i="10"/>
  <c r="J118" i="10"/>
  <c r="I118" i="10"/>
  <c r="H118" i="10"/>
  <c r="G118" i="10"/>
  <c r="F118" i="10"/>
  <c r="E118" i="10"/>
  <c r="T117" i="10"/>
  <c r="S117" i="10"/>
  <c r="R117" i="10"/>
  <c r="Q117" i="10"/>
  <c r="P117" i="10"/>
  <c r="O117" i="10"/>
  <c r="N117" i="10"/>
  <c r="M117" i="10"/>
  <c r="L117" i="10"/>
  <c r="K117" i="10"/>
  <c r="J117" i="10"/>
  <c r="I117" i="10"/>
  <c r="H117" i="10"/>
  <c r="G117" i="10"/>
  <c r="F117" i="10"/>
  <c r="E117" i="10"/>
  <c r="T116" i="10"/>
  <c r="S116" i="10"/>
  <c r="R116" i="10"/>
  <c r="Q116" i="10"/>
  <c r="P116" i="10"/>
  <c r="O116" i="10"/>
  <c r="N116" i="10"/>
  <c r="M116" i="10"/>
  <c r="L116" i="10"/>
  <c r="K116" i="10"/>
  <c r="J116" i="10"/>
  <c r="I116" i="10"/>
  <c r="H116" i="10"/>
  <c r="G116" i="10"/>
  <c r="F116" i="10"/>
  <c r="E116" i="10"/>
  <c r="T115" i="10"/>
  <c r="S115" i="10"/>
  <c r="R115" i="10"/>
  <c r="Q115" i="10"/>
  <c r="P115" i="10"/>
  <c r="O115" i="10"/>
  <c r="N115" i="10"/>
  <c r="M115" i="10"/>
  <c r="L115" i="10"/>
  <c r="K115" i="10"/>
  <c r="J115" i="10"/>
  <c r="I115" i="10"/>
  <c r="H115" i="10"/>
  <c r="G115" i="10"/>
  <c r="F115" i="10"/>
  <c r="E115" i="10"/>
  <c r="T114" i="10"/>
  <c r="S114" i="10"/>
  <c r="R114" i="10"/>
  <c r="Q114" i="10"/>
  <c r="P114" i="10"/>
  <c r="O114" i="10"/>
  <c r="N114" i="10"/>
  <c r="M114" i="10"/>
  <c r="L114" i="10"/>
  <c r="K114" i="10"/>
  <c r="J114" i="10"/>
  <c r="I114" i="10"/>
  <c r="H114" i="10"/>
  <c r="G114" i="10"/>
  <c r="F114" i="10"/>
  <c r="E114" i="10"/>
  <c r="T113" i="10"/>
  <c r="S113" i="10"/>
  <c r="R113" i="10"/>
  <c r="Q113" i="10"/>
  <c r="P113" i="10"/>
  <c r="O113" i="10"/>
  <c r="N113" i="10"/>
  <c r="M113" i="10"/>
  <c r="L113" i="10"/>
  <c r="K113" i="10"/>
  <c r="J113" i="10"/>
  <c r="I113" i="10"/>
  <c r="H113" i="10"/>
  <c r="G113" i="10"/>
  <c r="F113" i="10"/>
  <c r="E113" i="10"/>
  <c r="T112" i="10"/>
  <c r="S112" i="10"/>
  <c r="R112" i="10"/>
  <c r="Q112" i="10"/>
  <c r="P112" i="10"/>
  <c r="O112" i="10"/>
  <c r="N112" i="10"/>
  <c r="M112" i="10"/>
  <c r="L112" i="10"/>
  <c r="K112" i="10"/>
  <c r="J112" i="10"/>
  <c r="I112" i="10"/>
  <c r="H112" i="10"/>
  <c r="G112" i="10"/>
  <c r="F112" i="10"/>
  <c r="E112" i="10"/>
  <c r="T111" i="10"/>
  <c r="S111" i="10"/>
  <c r="R111" i="10"/>
  <c r="Q111" i="10"/>
  <c r="P111" i="10"/>
  <c r="O111" i="10"/>
  <c r="N111" i="10"/>
  <c r="M111" i="10"/>
  <c r="L111" i="10"/>
  <c r="K111" i="10"/>
  <c r="J111" i="10"/>
  <c r="I111" i="10"/>
  <c r="H111" i="10"/>
  <c r="G111" i="10"/>
  <c r="F111" i="10"/>
  <c r="E111" i="10"/>
  <c r="T110" i="10"/>
  <c r="S110" i="10"/>
  <c r="R110" i="10"/>
  <c r="Q110" i="10"/>
  <c r="P110" i="10"/>
  <c r="O110" i="10"/>
  <c r="N110" i="10"/>
  <c r="M110" i="10"/>
  <c r="L110" i="10"/>
  <c r="K110" i="10"/>
  <c r="J110" i="10"/>
  <c r="I110" i="10"/>
  <c r="H110" i="10"/>
  <c r="G110" i="10"/>
  <c r="F110" i="10"/>
  <c r="E110" i="10"/>
  <c r="T109" i="10"/>
  <c r="S109" i="10"/>
  <c r="R109" i="10"/>
  <c r="Q109" i="10"/>
  <c r="P109" i="10"/>
  <c r="O109" i="10"/>
  <c r="N109" i="10"/>
  <c r="M109" i="10"/>
  <c r="L109" i="10"/>
  <c r="K109" i="10"/>
  <c r="J109" i="10"/>
  <c r="I109" i="10"/>
  <c r="H109" i="10"/>
  <c r="G109" i="10"/>
  <c r="F109" i="10"/>
  <c r="E109" i="10"/>
  <c r="T108" i="10"/>
  <c r="S108" i="10"/>
  <c r="R108" i="10"/>
  <c r="Q108" i="10"/>
  <c r="P108" i="10"/>
  <c r="O108" i="10"/>
  <c r="N108" i="10"/>
  <c r="M108" i="10"/>
  <c r="L108" i="10"/>
  <c r="K108" i="10"/>
  <c r="J108" i="10"/>
  <c r="I108" i="10"/>
  <c r="H108" i="10"/>
  <c r="G108" i="10"/>
  <c r="F108" i="10"/>
  <c r="E108" i="10"/>
  <c r="T107" i="10"/>
  <c r="S107" i="10"/>
  <c r="R107" i="10"/>
  <c r="Q107" i="10"/>
  <c r="P107" i="10"/>
  <c r="O107" i="10"/>
  <c r="N107" i="10"/>
  <c r="M107" i="10"/>
  <c r="L107" i="10"/>
  <c r="K107" i="10"/>
  <c r="J107" i="10"/>
  <c r="I107" i="10"/>
  <c r="H107" i="10"/>
  <c r="G107" i="10"/>
  <c r="F107" i="10"/>
  <c r="E107" i="10"/>
  <c r="T106" i="10"/>
  <c r="S106" i="10"/>
  <c r="R106" i="10"/>
  <c r="Q106" i="10"/>
  <c r="P106" i="10"/>
  <c r="O106" i="10"/>
  <c r="N106" i="10"/>
  <c r="M106" i="10"/>
  <c r="L106" i="10"/>
  <c r="K106" i="10"/>
  <c r="J106" i="10"/>
  <c r="I106" i="10"/>
  <c r="H106" i="10"/>
  <c r="G106" i="10"/>
  <c r="F106" i="10"/>
  <c r="E106" i="10"/>
  <c r="T105" i="10"/>
  <c r="S105" i="10"/>
  <c r="R105" i="10"/>
  <c r="Q105" i="10"/>
  <c r="P105" i="10"/>
  <c r="O105" i="10"/>
  <c r="N105" i="10"/>
  <c r="M105" i="10"/>
  <c r="L105" i="10"/>
  <c r="K105" i="10"/>
  <c r="J105" i="10"/>
  <c r="I105" i="10"/>
  <c r="H105" i="10"/>
  <c r="G105" i="10"/>
  <c r="F105" i="10"/>
  <c r="E105" i="10"/>
  <c r="T104" i="10"/>
  <c r="S104" i="10"/>
  <c r="R104" i="10"/>
  <c r="Q104" i="10"/>
  <c r="P104" i="10"/>
  <c r="O104" i="10"/>
  <c r="N104" i="10"/>
  <c r="M104" i="10"/>
  <c r="L104" i="10"/>
  <c r="K104" i="10"/>
  <c r="J104" i="10"/>
  <c r="I104" i="10"/>
  <c r="H104" i="10"/>
  <c r="G104" i="10"/>
  <c r="F104" i="10"/>
  <c r="E104" i="10"/>
  <c r="T103" i="10"/>
  <c r="S103" i="10"/>
  <c r="R103" i="10"/>
  <c r="Q103" i="10"/>
  <c r="P103" i="10"/>
  <c r="O103" i="10"/>
  <c r="N103" i="10"/>
  <c r="M103" i="10"/>
  <c r="L103" i="10"/>
  <c r="K103" i="10"/>
  <c r="J103" i="10"/>
  <c r="I103" i="10"/>
  <c r="H103" i="10"/>
  <c r="G103" i="10"/>
  <c r="F103" i="10"/>
  <c r="E103" i="10"/>
  <c r="T102" i="10"/>
  <c r="S102" i="10"/>
  <c r="R102" i="10"/>
  <c r="Q102" i="10"/>
  <c r="P102" i="10"/>
  <c r="O102" i="10"/>
  <c r="N102" i="10"/>
  <c r="M102" i="10"/>
  <c r="L102" i="10"/>
  <c r="K102" i="10"/>
  <c r="J102" i="10"/>
  <c r="I102" i="10"/>
  <c r="H102" i="10"/>
  <c r="G102" i="10"/>
  <c r="F102" i="10"/>
  <c r="E102" i="10"/>
  <c r="T101" i="10"/>
  <c r="S101" i="10"/>
  <c r="R101" i="10"/>
  <c r="Q101" i="10"/>
  <c r="P101" i="10"/>
  <c r="O101" i="10"/>
  <c r="N101" i="10"/>
  <c r="M101" i="10"/>
  <c r="L101" i="10"/>
  <c r="K101" i="10"/>
  <c r="J101" i="10"/>
  <c r="I101" i="10"/>
  <c r="H101" i="10"/>
  <c r="G101" i="10"/>
  <c r="F101" i="10"/>
  <c r="E101" i="10"/>
  <c r="T100" i="10"/>
  <c r="S100" i="10"/>
  <c r="R100" i="10"/>
  <c r="Q100" i="10"/>
  <c r="P100" i="10"/>
  <c r="O100" i="10"/>
  <c r="N100" i="10"/>
  <c r="M100" i="10"/>
  <c r="L100" i="10"/>
  <c r="K100" i="10"/>
  <c r="J100" i="10"/>
  <c r="I100" i="10"/>
  <c r="H100" i="10"/>
  <c r="G100" i="10"/>
  <c r="F100" i="10"/>
  <c r="E100" i="10"/>
  <c r="T99" i="10"/>
  <c r="S99" i="10"/>
  <c r="R99" i="10"/>
  <c r="Q99" i="10"/>
  <c r="P99" i="10"/>
  <c r="O99" i="10"/>
  <c r="N99" i="10"/>
  <c r="M99" i="10"/>
  <c r="L99" i="10"/>
  <c r="K99" i="10"/>
  <c r="J99" i="10"/>
  <c r="I99" i="10"/>
  <c r="H99" i="10"/>
  <c r="G99" i="10"/>
  <c r="F99" i="10"/>
  <c r="E99" i="10"/>
  <c r="T98" i="10"/>
  <c r="S98" i="10"/>
  <c r="R98" i="10"/>
  <c r="Q98" i="10"/>
  <c r="P98" i="10"/>
  <c r="O98" i="10"/>
  <c r="N98" i="10"/>
  <c r="M98" i="10"/>
  <c r="L98" i="10"/>
  <c r="K98" i="10"/>
  <c r="J98" i="10"/>
  <c r="I98" i="10"/>
  <c r="H98" i="10"/>
  <c r="G98" i="10"/>
  <c r="F98" i="10"/>
  <c r="E98" i="10"/>
  <c r="T97" i="10"/>
  <c r="S97" i="10"/>
  <c r="R97" i="10"/>
  <c r="Q97" i="10"/>
  <c r="P97" i="10"/>
  <c r="O97" i="10"/>
  <c r="N97" i="10"/>
  <c r="M97" i="10"/>
  <c r="L97" i="10"/>
  <c r="K97" i="10"/>
  <c r="J97" i="10"/>
  <c r="I97" i="10"/>
  <c r="H97" i="10"/>
  <c r="G97" i="10"/>
  <c r="F97" i="10"/>
  <c r="E97" i="10"/>
  <c r="T96" i="10"/>
  <c r="S96" i="10"/>
  <c r="R96" i="10"/>
  <c r="Q96" i="10"/>
  <c r="P96" i="10"/>
  <c r="O96" i="10"/>
  <c r="N96" i="10"/>
  <c r="M96" i="10"/>
  <c r="L96" i="10"/>
  <c r="K96" i="10"/>
  <c r="J96" i="10"/>
  <c r="I96" i="10"/>
  <c r="H96" i="10"/>
  <c r="G96" i="10"/>
  <c r="F96" i="10"/>
  <c r="E96" i="10"/>
  <c r="T95" i="10"/>
  <c r="S95" i="10"/>
  <c r="R95" i="10"/>
  <c r="Q95" i="10"/>
  <c r="P95" i="10"/>
  <c r="O95" i="10"/>
  <c r="N95" i="10"/>
  <c r="M95" i="10"/>
  <c r="L95" i="10"/>
  <c r="K95" i="10"/>
  <c r="J95" i="10"/>
  <c r="I95" i="10"/>
  <c r="H95" i="10"/>
  <c r="G95" i="10"/>
  <c r="F95" i="10"/>
  <c r="E95" i="10"/>
  <c r="T94" i="10"/>
  <c r="S94" i="10"/>
  <c r="R94" i="10"/>
  <c r="Q94" i="10"/>
  <c r="P94" i="10"/>
  <c r="O94" i="10"/>
  <c r="N94" i="10"/>
  <c r="M94" i="10"/>
  <c r="L94" i="10"/>
  <c r="K94" i="10"/>
  <c r="J94" i="10"/>
  <c r="I94" i="10"/>
  <c r="H94" i="10"/>
  <c r="G94" i="10"/>
  <c r="F94" i="10"/>
  <c r="E94" i="10"/>
  <c r="T93" i="10"/>
  <c r="S93" i="10"/>
  <c r="R93" i="10"/>
  <c r="Q93" i="10"/>
  <c r="P93" i="10"/>
  <c r="O93" i="10"/>
  <c r="N93" i="10"/>
  <c r="M93" i="10"/>
  <c r="L93" i="10"/>
  <c r="K93" i="10"/>
  <c r="J93" i="10"/>
  <c r="I93" i="10"/>
  <c r="H93" i="10"/>
  <c r="G93" i="10"/>
  <c r="F93" i="10"/>
  <c r="E93" i="10"/>
  <c r="T92" i="10"/>
  <c r="S92" i="10"/>
  <c r="R92" i="10"/>
  <c r="Q92" i="10"/>
  <c r="P92" i="10"/>
  <c r="O92" i="10"/>
  <c r="N92" i="10"/>
  <c r="M92" i="10"/>
  <c r="L92" i="10"/>
  <c r="K92" i="10"/>
  <c r="J92" i="10"/>
  <c r="I92" i="10"/>
  <c r="H92" i="10"/>
  <c r="G92" i="10"/>
  <c r="F92" i="10"/>
  <c r="E92" i="10"/>
  <c r="T91" i="10"/>
  <c r="S91" i="10"/>
  <c r="R91" i="10"/>
  <c r="Q91" i="10"/>
  <c r="P91" i="10"/>
  <c r="O91" i="10"/>
  <c r="N91" i="10"/>
  <c r="M91" i="10"/>
  <c r="L91" i="10"/>
  <c r="K91" i="10"/>
  <c r="J91" i="10"/>
  <c r="I91" i="10"/>
  <c r="H91" i="10"/>
  <c r="G91" i="10"/>
  <c r="F91" i="10"/>
  <c r="E91" i="10"/>
  <c r="T90" i="10"/>
  <c r="S90" i="10"/>
  <c r="R90" i="10"/>
  <c r="Q90" i="10"/>
  <c r="P90" i="10"/>
  <c r="O90" i="10"/>
  <c r="N90" i="10"/>
  <c r="M90" i="10"/>
  <c r="L90" i="10"/>
  <c r="K90" i="10"/>
  <c r="J90" i="10"/>
  <c r="I90" i="10"/>
  <c r="H90" i="10"/>
  <c r="G90" i="10"/>
  <c r="F90" i="10"/>
  <c r="E90" i="10"/>
  <c r="T89" i="10"/>
  <c r="S89" i="10"/>
  <c r="R89" i="10"/>
  <c r="Q89" i="10"/>
  <c r="P89" i="10"/>
  <c r="O89" i="10"/>
  <c r="N89" i="10"/>
  <c r="M89" i="10"/>
  <c r="L89" i="10"/>
  <c r="K89" i="10"/>
  <c r="J89" i="10"/>
  <c r="I89" i="10"/>
  <c r="H89" i="10"/>
  <c r="G89" i="10"/>
  <c r="F89" i="10"/>
  <c r="E89" i="10"/>
  <c r="T88" i="10"/>
  <c r="S88" i="10"/>
  <c r="R88" i="10"/>
  <c r="Q88" i="10"/>
  <c r="P88" i="10"/>
  <c r="O88" i="10"/>
  <c r="N88" i="10"/>
  <c r="M88" i="10"/>
  <c r="L88" i="10"/>
  <c r="K88" i="10"/>
  <c r="J88" i="10"/>
  <c r="I88" i="10"/>
  <c r="H88" i="10"/>
  <c r="G88" i="10"/>
  <c r="F88" i="10"/>
  <c r="E88" i="10"/>
  <c r="T87" i="10"/>
  <c r="S87" i="10"/>
  <c r="R87" i="10"/>
  <c r="Q87" i="10"/>
  <c r="P87" i="10"/>
  <c r="O87" i="10"/>
  <c r="N87" i="10"/>
  <c r="M87" i="10"/>
  <c r="L87" i="10"/>
  <c r="K87" i="10"/>
  <c r="J87" i="10"/>
  <c r="I87" i="10"/>
  <c r="H87" i="10"/>
  <c r="G87" i="10"/>
  <c r="F87" i="10"/>
  <c r="E87" i="10"/>
  <c r="T86" i="10"/>
  <c r="S86" i="10"/>
  <c r="R86" i="10"/>
  <c r="Q86" i="10"/>
  <c r="P86" i="10"/>
  <c r="O86" i="10"/>
  <c r="N86" i="10"/>
  <c r="M86" i="10"/>
  <c r="L86" i="10"/>
  <c r="K86" i="10"/>
  <c r="J86" i="10"/>
  <c r="I86" i="10"/>
  <c r="H86" i="10"/>
  <c r="G86" i="10"/>
  <c r="F86" i="10"/>
  <c r="E86" i="10"/>
  <c r="T85" i="10"/>
  <c r="S85" i="10"/>
  <c r="R85" i="10"/>
  <c r="Q85" i="10"/>
  <c r="P85" i="10"/>
  <c r="O85" i="10"/>
  <c r="N85" i="10"/>
  <c r="M85" i="10"/>
  <c r="L85" i="10"/>
  <c r="K85" i="10"/>
  <c r="J85" i="10"/>
  <c r="I85" i="10"/>
  <c r="H85" i="10"/>
  <c r="G85" i="10"/>
  <c r="F85" i="10"/>
  <c r="E85" i="10"/>
  <c r="T84" i="10"/>
  <c r="S84" i="10"/>
  <c r="R84" i="10"/>
  <c r="Q84" i="10"/>
  <c r="P84" i="10"/>
  <c r="O84" i="10"/>
  <c r="N84" i="10"/>
  <c r="M84" i="10"/>
  <c r="L84" i="10"/>
  <c r="K84" i="10"/>
  <c r="J84" i="10"/>
  <c r="I84" i="10"/>
  <c r="H84" i="10"/>
  <c r="G84" i="10"/>
  <c r="F84" i="10"/>
  <c r="E84" i="10"/>
  <c r="T83" i="10"/>
  <c r="S83" i="10"/>
  <c r="R83" i="10"/>
  <c r="Q83" i="10"/>
  <c r="P83" i="10"/>
  <c r="O83" i="10"/>
  <c r="N83" i="10"/>
  <c r="M83" i="10"/>
  <c r="L83" i="10"/>
  <c r="K83" i="10"/>
  <c r="J83" i="10"/>
  <c r="I83" i="10"/>
  <c r="H83" i="10"/>
  <c r="G83" i="10"/>
  <c r="F83" i="10"/>
  <c r="E83" i="10"/>
  <c r="T82" i="10"/>
  <c r="S82" i="10"/>
  <c r="R82" i="10"/>
  <c r="Q82" i="10"/>
  <c r="P82" i="10"/>
  <c r="O82" i="10"/>
  <c r="N82" i="10"/>
  <c r="M82" i="10"/>
  <c r="L82" i="10"/>
  <c r="K82" i="10"/>
  <c r="J82" i="10"/>
  <c r="I82" i="10"/>
  <c r="H82" i="10"/>
  <c r="G82" i="10"/>
  <c r="F82" i="10"/>
  <c r="E82" i="10"/>
  <c r="T81" i="10"/>
  <c r="S81" i="10"/>
  <c r="R81" i="10"/>
  <c r="Q81" i="10"/>
  <c r="P81" i="10"/>
  <c r="O81" i="10"/>
  <c r="N81" i="10"/>
  <c r="M81" i="10"/>
  <c r="L81" i="10"/>
  <c r="K81" i="10"/>
  <c r="J81" i="10"/>
  <c r="I81" i="10"/>
  <c r="H81" i="10"/>
  <c r="G81" i="10"/>
  <c r="F81" i="10"/>
  <c r="E81" i="10"/>
  <c r="T80" i="10"/>
  <c r="S80" i="10"/>
  <c r="R80" i="10"/>
  <c r="Q80" i="10"/>
  <c r="P80" i="10"/>
  <c r="O80" i="10"/>
  <c r="N80" i="10"/>
  <c r="M80" i="10"/>
  <c r="L80" i="10"/>
  <c r="K80" i="10"/>
  <c r="J80" i="10"/>
  <c r="I80" i="10"/>
  <c r="H80" i="10"/>
  <c r="G80" i="10"/>
  <c r="F80" i="10"/>
  <c r="E80" i="10"/>
  <c r="T79" i="10"/>
  <c r="S79" i="10"/>
  <c r="R79" i="10"/>
  <c r="Q79" i="10"/>
  <c r="P79" i="10"/>
  <c r="O79" i="10"/>
  <c r="N79" i="10"/>
  <c r="M79" i="10"/>
  <c r="L79" i="10"/>
  <c r="K79" i="10"/>
  <c r="J79" i="10"/>
  <c r="I79" i="10"/>
  <c r="H79" i="10"/>
  <c r="G79" i="10"/>
  <c r="F79" i="10"/>
  <c r="E79" i="10"/>
  <c r="T78" i="10"/>
  <c r="S78" i="10"/>
  <c r="R78" i="10"/>
  <c r="Q78" i="10"/>
  <c r="P78" i="10"/>
  <c r="O78" i="10"/>
  <c r="N78" i="10"/>
  <c r="M78" i="10"/>
  <c r="L78" i="10"/>
  <c r="K78" i="10"/>
  <c r="J78" i="10"/>
  <c r="I78" i="10"/>
  <c r="H78" i="10"/>
  <c r="G78" i="10"/>
  <c r="F78" i="10"/>
  <c r="E78" i="10"/>
  <c r="T77" i="10"/>
  <c r="S77" i="10"/>
  <c r="R77" i="10"/>
  <c r="Q77" i="10"/>
  <c r="P77" i="10"/>
  <c r="O77" i="10"/>
  <c r="N77" i="10"/>
  <c r="M77" i="10"/>
  <c r="L77" i="10"/>
  <c r="K77" i="10"/>
  <c r="J77" i="10"/>
  <c r="I77" i="10"/>
  <c r="H77" i="10"/>
  <c r="G77" i="10"/>
  <c r="F77" i="10"/>
  <c r="E77" i="10"/>
  <c r="T76" i="10"/>
  <c r="S76" i="10"/>
  <c r="R76" i="10"/>
  <c r="Q76" i="10"/>
  <c r="P76" i="10"/>
  <c r="O76" i="10"/>
  <c r="N76" i="10"/>
  <c r="M76" i="10"/>
  <c r="L76" i="10"/>
  <c r="K76" i="10"/>
  <c r="J76" i="10"/>
  <c r="I76" i="10"/>
  <c r="H76" i="10"/>
  <c r="G76" i="10"/>
  <c r="F76" i="10"/>
  <c r="E76" i="10"/>
  <c r="T75" i="10"/>
  <c r="S75" i="10"/>
  <c r="R75" i="10"/>
  <c r="Q75" i="10"/>
  <c r="P75" i="10"/>
  <c r="O75" i="10"/>
  <c r="N75" i="10"/>
  <c r="M75" i="10"/>
  <c r="L75" i="10"/>
  <c r="K75" i="10"/>
  <c r="J75" i="10"/>
  <c r="I75" i="10"/>
  <c r="H75" i="10"/>
  <c r="G75" i="10"/>
  <c r="F75" i="10"/>
  <c r="E75" i="10"/>
  <c r="T74" i="10"/>
  <c r="S74" i="10"/>
  <c r="R74" i="10"/>
  <c r="Q74" i="10"/>
  <c r="P74" i="10"/>
  <c r="O74" i="10"/>
  <c r="N74" i="10"/>
  <c r="M74" i="10"/>
  <c r="L74" i="10"/>
  <c r="K74" i="10"/>
  <c r="J74" i="10"/>
  <c r="I74" i="10"/>
  <c r="H74" i="10"/>
  <c r="G74" i="10"/>
  <c r="F74" i="10"/>
  <c r="E74" i="10"/>
  <c r="T73" i="10"/>
  <c r="S73" i="10"/>
  <c r="R73" i="10"/>
  <c r="Q73" i="10"/>
  <c r="P73" i="10"/>
  <c r="O73" i="10"/>
  <c r="N73" i="10"/>
  <c r="M73" i="10"/>
  <c r="L73" i="10"/>
  <c r="K73" i="10"/>
  <c r="J73" i="10"/>
  <c r="I73" i="10"/>
  <c r="H73" i="10"/>
  <c r="G73" i="10"/>
  <c r="F73" i="10"/>
  <c r="E73" i="10"/>
  <c r="T72" i="10"/>
  <c r="S72" i="10"/>
  <c r="R72" i="10"/>
  <c r="Q72" i="10"/>
  <c r="P72" i="10"/>
  <c r="O72" i="10"/>
  <c r="N72" i="10"/>
  <c r="M72" i="10"/>
  <c r="L72" i="10"/>
  <c r="K72" i="10"/>
  <c r="J72" i="10"/>
  <c r="I72" i="10"/>
  <c r="H72" i="10"/>
  <c r="G72" i="10"/>
  <c r="F72" i="10"/>
  <c r="E72" i="10"/>
  <c r="T71" i="10"/>
  <c r="S71" i="10"/>
  <c r="R71" i="10"/>
  <c r="Q71" i="10"/>
  <c r="P71" i="10"/>
  <c r="O71" i="10"/>
  <c r="N71" i="10"/>
  <c r="M71" i="10"/>
  <c r="L71" i="10"/>
  <c r="K71" i="10"/>
  <c r="J71" i="10"/>
  <c r="I71" i="10"/>
  <c r="H71" i="10"/>
  <c r="G71" i="10"/>
  <c r="F71" i="10"/>
  <c r="E71" i="10"/>
  <c r="T70" i="10"/>
  <c r="S70" i="10"/>
  <c r="R70" i="10"/>
  <c r="Q70" i="10"/>
  <c r="P70" i="10"/>
  <c r="O70" i="10"/>
  <c r="N70" i="10"/>
  <c r="M70" i="10"/>
  <c r="L70" i="10"/>
  <c r="K70" i="10"/>
  <c r="J70" i="10"/>
  <c r="I70" i="10"/>
  <c r="H70" i="10"/>
  <c r="G70" i="10"/>
  <c r="F70" i="10"/>
  <c r="E70" i="10"/>
  <c r="T69" i="10"/>
  <c r="S69" i="10"/>
  <c r="R69" i="10"/>
  <c r="Q69" i="10"/>
  <c r="P69" i="10"/>
  <c r="O69" i="10"/>
  <c r="N69" i="10"/>
  <c r="M69" i="10"/>
  <c r="L69" i="10"/>
  <c r="K69" i="10"/>
  <c r="J69" i="10"/>
  <c r="I69" i="10"/>
  <c r="H69" i="10"/>
  <c r="G69" i="10"/>
  <c r="F69" i="10"/>
  <c r="E69" i="10"/>
  <c r="T68" i="10"/>
  <c r="S68" i="10"/>
  <c r="R68" i="10"/>
  <c r="Q68" i="10"/>
  <c r="P68" i="10"/>
  <c r="O68" i="10"/>
  <c r="N68" i="10"/>
  <c r="M68" i="10"/>
  <c r="L68" i="10"/>
  <c r="K68" i="10"/>
  <c r="J68" i="10"/>
  <c r="I68" i="10"/>
  <c r="H68" i="10"/>
  <c r="G68" i="10"/>
  <c r="F68" i="10"/>
  <c r="E68" i="10"/>
  <c r="T67" i="10"/>
  <c r="S67" i="10"/>
  <c r="R67" i="10"/>
  <c r="Q67" i="10"/>
  <c r="P67" i="10"/>
  <c r="O67" i="10"/>
  <c r="N67" i="10"/>
  <c r="M67" i="10"/>
  <c r="L67" i="10"/>
  <c r="K67" i="10"/>
  <c r="J67" i="10"/>
  <c r="I67" i="10"/>
  <c r="H67" i="10"/>
  <c r="G67" i="10"/>
  <c r="F67" i="10"/>
  <c r="E67" i="10"/>
  <c r="T66" i="10"/>
  <c r="S66" i="10"/>
  <c r="R66" i="10"/>
  <c r="Q66" i="10"/>
  <c r="P66" i="10"/>
  <c r="O66" i="10"/>
  <c r="N66" i="10"/>
  <c r="M66" i="10"/>
  <c r="L66" i="10"/>
  <c r="K66" i="10"/>
  <c r="J66" i="10"/>
  <c r="I66" i="10"/>
  <c r="H66" i="10"/>
  <c r="G66" i="10"/>
  <c r="F66" i="10"/>
  <c r="E66" i="10"/>
  <c r="T65" i="10"/>
  <c r="S65" i="10"/>
  <c r="R65" i="10"/>
  <c r="Q65" i="10"/>
  <c r="P65" i="10"/>
  <c r="O65" i="10"/>
  <c r="N65" i="10"/>
  <c r="M65" i="10"/>
  <c r="L65" i="10"/>
  <c r="K65" i="10"/>
  <c r="J65" i="10"/>
  <c r="I65" i="10"/>
  <c r="H65" i="10"/>
  <c r="G65" i="10"/>
  <c r="F65" i="10"/>
  <c r="E65" i="10"/>
  <c r="T64" i="10"/>
  <c r="S64" i="10"/>
  <c r="R64" i="10"/>
  <c r="Q64" i="10"/>
  <c r="P64" i="10"/>
  <c r="O64" i="10"/>
  <c r="N64" i="10"/>
  <c r="M64" i="10"/>
  <c r="L64" i="10"/>
  <c r="K64" i="10"/>
  <c r="J64" i="10"/>
  <c r="I64" i="10"/>
  <c r="H64" i="10"/>
  <c r="G64" i="10"/>
  <c r="F64" i="10"/>
  <c r="E64" i="10"/>
  <c r="T63" i="10"/>
  <c r="S63" i="10"/>
  <c r="R63" i="10"/>
  <c r="Q63" i="10"/>
  <c r="P63" i="10"/>
  <c r="O63" i="10"/>
  <c r="N63" i="10"/>
  <c r="M63" i="10"/>
  <c r="L63" i="10"/>
  <c r="K63" i="10"/>
  <c r="J63" i="10"/>
  <c r="I63" i="10"/>
  <c r="H63" i="10"/>
  <c r="G63" i="10"/>
  <c r="F63" i="10"/>
  <c r="E63" i="10"/>
  <c r="T62" i="10"/>
  <c r="S62" i="10"/>
  <c r="R62" i="10"/>
  <c r="Q62" i="10"/>
  <c r="P62" i="10"/>
  <c r="O62" i="10"/>
  <c r="N62" i="10"/>
  <c r="M62" i="10"/>
  <c r="L62" i="10"/>
  <c r="K62" i="10"/>
  <c r="J62" i="10"/>
  <c r="I62" i="10"/>
  <c r="H62" i="10"/>
  <c r="G62" i="10"/>
  <c r="F62" i="10"/>
  <c r="E62" i="10"/>
  <c r="T61" i="10"/>
  <c r="S61" i="10"/>
  <c r="R61" i="10"/>
  <c r="Q61" i="10"/>
  <c r="P61" i="10"/>
  <c r="O61" i="10"/>
  <c r="N61" i="10"/>
  <c r="M61" i="10"/>
  <c r="L61" i="10"/>
  <c r="K61" i="10"/>
  <c r="J61" i="10"/>
  <c r="I61" i="10"/>
  <c r="H61" i="10"/>
  <c r="G61" i="10"/>
  <c r="F61" i="10"/>
  <c r="E61" i="10"/>
  <c r="T60" i="10"/>
  <c r="S60" i="10"/>
  <c r="R60" i="10"/>
  <c r="Q60" i="10"/>
  <c r="P60" i="10"/>
  <c r="O60" i="10"/>
  <c r="N60" i="10"/>
  <c r="M60" i="10"/>
  <c r="L60" i="10"/>
  <c r="K60" i="10"/>
  <c r="J60" i="10"/>
  <c r="I60" i="10"/>
  <c r="H60" i="10"/>
  <c r="G60" i="10"/>
  <c r="F60" i="10"/>
  <c r="E60" i="10"/>
  <c r="T59" i="10"/>
  <c r="S59" i="10"/>
  <c r="R59" i="10"/>
  <c r="Q59" i="10"/>
  <c r="P59" i="10"/>
  <c r="O59" i="10"/>
  <c r="N59" i="10"/>
  <c r="M59" i="10"/>
  <c r="L59" i="10"/>
  <c r="K59" i="10"/>
  <c r="J59" i="10"/>
  <c r="I59" i="10"/>
  <c r="H59" i="10"/>
  <c r="G59" i="10"/>
  <c r="F59" i="10"/>
  <c r="E59" i="10"/>
  <c r="T58" i="10"/>
  <c r="S58" i="10"/>
  <c r="R58" i="10"/>
  <c r="Q58" i="10"/>
  <c r="P58" i="10"/>
  <c r="O58" i="10"/>
  <c r="N58" i="10"/>
  <c r="M58" i="10"/>
  <c r="L58" i="10"/>
  <c r="K58" i="10"/>
  <c r="J58" i="10"/>
  <c r="I58" i="10"/>
  <c r="H58" i="10"/>
  <c r="G58" i="10"/>
  <c r="F58" i="10"/>
  <c r="E58" i="10"/>
  <c r="T57" i="10"/>
  <c r="S57" i="10"/>
  <c r="R57" i="10"/>
  <c r="Q57" i="10"/>
  <c r="P57" i="10"/>
  <c r="O57" i="10"/>
  <c r="N57" i="10"/>
  <c r="M57" i="10"/>
  <c r="L57" i="10"/>
  <c r="K57" i="10"/>
  <c r="J57" i="10"/>
  <c r="I57" i="10"/>
  <c r="H57" i="10"/>
  <c r="G57" i="10"/>
  <c r="F57" i="10"/>
  <c r="E57" i="10"/>
  <c r="T56" i="10"/>
  <c r="S56" i="10"/>
  <c r="R56" i="10"/>
  <c r="Q56" i="10"/>
  <c r="P56" i="10"/>
  <c r="O56" i="10"/>
  <c r="N56" i="10"/>
  <c r="M56" i="10"/>
  <c r="L56" i="10"/>
  <c r="K56" i="10"/>
  <c r="J56" i="10"/>
  <c r="I56" i="10"/>
  <c r="H56" i="10"/>
  <c r="G56" i="10"/>
  <c r="F56" i="10"/>
  <c r="E56" i="10"/>
  <c r="T55" i="10"/>
  <c r="S55" i="10"/>
  <c r="R55" i="10"/>
  <c r="Q55" i="10"/>
  <c r="P55" i="10"/>
  <c r="O55" i="10"/>
  <c r="N55" i="10"/>
  <c r="M55" i="10"/>
  <c r="L55" i="10"/>
  <c r="K55" i="10"/>
  <c r="J55" i="10"/>
  <c r="I55" i="10"/>
  <c r="H55" i="10"/>
  <c r="G55" i="10"/>
  <c r="F55" i="10"/>
  <c r="E55" i="10"/>
  <c r="T54" i="10"/>
  <c r="S54" i="10"/>
  <c r="R54" i="10"/>
  <c r="Q54" i="10"/>
  <c r="P54" i="10"/>
  <c r="O54" i="10"/>
  <c r="N54" i="10"/>
  <c r="M54" i="10"/>
  <c r="L54" i="10"/>
  <c r="K54" i="10"/>
  <c r="J54" i="10"/>
  <c r="I54" i="10"/>
  <c r="H54" i="10"/>
  <c r="G54" i="10"/>
  <c r="F54" i="10"/>
  <c r="E54" i="10"/>
  <c r="T53" i="10"/>
  <c r="S53" i="10"/>
  <c r="R53" i="10"/>
  <c r="Q53" i="10"/>
  <c r="P53" i="10"/>
  <c r="O53" i="10"/>
  <c r="N53" i="10"/>
  <c r="M53" i="10"/>
  <c r="L53" i="10"/>
  <c r="K53" i="10"/>
  <c r="J53" i="10"/>
  <c r="I53" i="10"/>
  <c r="H53" i="10"/>
  <c r="G53" i="10"/>
  <c r="F53" i="10"/>
  <c r="E53" i="10"/>
  <c r="T52" i="10"/>
  <c r="S52" i="10"/>
  <c r="R52" i="10"/>
  <c r="Q52" i="10"/>
  <c r="P52" i="10"/>
  <c r="O52" i="10"/>
  <c r="N52" i="10"/>
  <c r="M52" i="10"/>
  <c r="L52" i="10"/>
  <c r="K52" i="10"/>
  <c r="J52" i="10"/>
  <c r="I52" i="10"/>
  <c r="H52" i="10"/>
  <c r="G52" i="10"/>
  <c r="F52" i="10"/>
  <c r="E52" i="10"/>
  <c r="T51" i="10"/>
  <c r="S51" i="10"/>
  <c r="R51" i="10"/>
  <c r="Q51" i="10"/>
  <c r="P51" i="10"/>
  <c r="O51" i="10"/>
  <c r="N51" i="10"/>
  <c r="M51" i="10"/>
  <c r="L51" i="10"/>
  <c r="K51" i="10"/>
  <c r="J51" i="10"/>
  <c r="I51" i="10"/>
  <c r="H51" i="10"/>
  <c r="G51" i="10"/>
  <c r="F51" i="10"/>
  <c r="E51" i="10"/>
  <c r="T50" i="10"/>
  <c r="S50" i="10"/>
  <c r="R50" i="10"/>
  <c r="Q50" i="10"/>
  <c r="P50" i="10"/>
  <c r="O50" i="10"/>
  <c r="N50" i="10"/>
  <c r="M50" i="10"/>
  <c r="L50" i="10"/>
  <c r="K50" i="10"/>
  <c r="J50" i="10"/>
  <c r="I50" i="10"/>
  <c r="H50" i="10"/>
  <c r="G50" i="10"/>
  <c r="F50" i="10"/>
  <c r="E50" i="10"/>
  <c r="T49" i="10"/>
  <c r="S49" i="10"/>
  <c r="R49" i="10"/>
  <c r="Q49" i="10"/>
  <c r="P49" i="10"/>
  <c r="O49" i="10"/>
  <c r="N49" i="10"/>
  <c r="M49" i="10"/>
  <c r="L49" i="10"/>
  <c r="K49" i="10"/>
  <c r="J49" i="10"/>
  <c r="I49" i="10"/>
  <c r="H49" i="10"/>
  <c r="G49" i="10"/>
  <c r="F49" i="10"/>
  <c r="E49" i="10"/>
  <c r="T48" i="10"/>
  <c r="S48" i="10"/>
  <c r="R48" i="10"/>
  <c r="Q48" i="10"/>
  <c r="P48" i="10"/>
  <c r="O48" i="10"/>
  <c r="N48" i="10"/>
  <c r="M48" i="10"/>
  <c r="L48" i="10"/>
  <c r="K48" i="10"/>
  <c r="J48" i="10"/>
  <c r="I48" i="10"/>
  <c r="H48" i="10"/>
  <c r="G48" i="10"/>
  <c r="F48" i="10"/>
  <c r="E48" i="10"/>
  <c r="T47" i="10"/>
  <c r="S47" i="10"/>
  <c r="R47" i="10"/>
  <c r="Q47" i="10"/>
  <c r="P47" i="10"/>
  <c r="O47" i="10"/>
  <c r="N47" i="10"/>
  <c r="M47" i="10"/>
  <c r="L47" i="10"/>
  <c r="K47" i="10"/>
  <c r="J47" i="10"/>
  <c r="I47" i="10"/>
  <c r="H47" i="10"/>
  <c r="G47" i="10"/>
  <c r="F47" i="10"/>
  <c r="E47" i="10"/>
  <c r="T46" i="10"/>
  <c r="S46" i="10"/>
  <c r="R46" i="10"/>
  <c r="Q46" i="10"/>
  <c r="P46" i="10"/>
  <c r="O46" i="10"/>
  <c r="N46" i="10"/>
  <c r="M46" i="10"/>
  <c r="L46" i="10"/>
  <c r="K46" i="10"/>
  <c r="J46" i="10"/>
  <c r="I46" i="10"/>
  <c r="H46" i="10"/>
  <c r="G46" i="10"/>
  <c r="F46" i="10"/>
  <c r="E46" i="10"/>
  <c r="T45" i="10"/>
  <c r="S45" i="10"/>
  <c r="R45" i="10"/>
  <c r="Q45" i="10"/>
  <c r="P45" i="10"/>
  <c r="O45" i="10"/>
  <c r="N45" i="10"/>
  <c r="M45" i="10"/>
  <c r="L45" i="10"/>
  <c r="K45" i="10"/>
  <c r="J45" i="10"/>
  <c r="I45" i="10"/>
  <c r="H45" i="10"/>
  <c r="G45" i="10"/>
  <c r="F45" i="10"/>
  <c r="E45" i="10"/>
  <c r="T44" i="10"/>
  <c r="S44" i="10"/>
  <c r="R44" i="10"/>
  <c r="Q44" i="10"/>
  <c r="P44" i="10"/>
  <c r="O44" i="10"/>
  <c r="N44" i="10"/>
  <c r="M44" i="10"/>
  <c r="L44" i="10"/>
  <c r="K44" i="10"/>
  <c r="J44" i="10"/>
  <c r="I44" i="10"/>
  <c r="H44" i="10"/>
  <c r="G44" i="10"/>
  <c r="F44" i="10"/>
  <c r="E44" i="10"/>
  <c r="T43" i="10"/>
  <c r="S43" i="10"/>
  <c r="R43" i="10"/>
  <c r="Q43" i="10"/>
  <c r="P43" i="10"/>
  <c r="O43" i="10"/>
  <c r="N43" i="10"/>
  <c r="M43" i="10"/>
  <c r="L43" i="10"/>
  <c r="K43" i="10"/>
  <c r="J43" i="10"/>
  <c r="I43" i="10"/>
  <c r="H43" i="10"/>
  <c r="G43" i="10"/>
  <c r="F43" i="10"/>
  <c r="E43" i="10"/>
  <c r="T42" i="10"/>
  <c r="S42" i="10"/>
  <c r="R42" i="10"/>
  <c r="Q42" i="10"/>
  <c r="P42" i="10"/>
  <c r="O42" i="10"/>
  <c r="N42" i="10"/>
  <c r="M42" i="10"/>
  <c r="L42" i="10"/>
  <c r="K42" i="10"/>
  <c r="J42" i="10"/>
  <c r="I42" i="10"/>
  <c r="H42" i="10"/>
  <c r="G42" i="10"/>
  <c r="F42" i="10"/>
  <c r="E42" i="10"/>
  <c r="T41" i="10"/>
  <c r="S41" i="10"/>
  <c r="R41" i="10"/>
  <c r="Q41" i="10"/>
  <c r="P41" i="10"/>
  <c r="O41" i="10"/>
  <c r="N41" i="10"/>
  <c r="M41" i="10"/>
  <c r="L41" i="10"/>
  <c r="K41" i="10"/>
  <c r="J41" i="10"/>
  <c r="I41" i="10"/>
  <c r="H41" i="10"/>
  <c r="G41" i="10"/>
  <c r="F41" i="10"/>
  <c r="E41" i="10"/>
  <c r="T40" i="10"/>
  <c r="S40" i="10"/>
  <c r="R40" i="10"/>
  <c r="Q40" i="10"/>
  <c r="P40" i="10"/>
  <c r="O40" i="10"/>
  <c r="N40" i="10"/>
  <c r="M40" i="10"/>
  <c r="L40" i="10"/>
  <c r="K40" i="10"/>
  <c r="J40" i="10"/>
  <c r="I40" i="10"/>
  <c r="H40" i="10"/>
  <c r="G40" i="10"/>
  <c r="F40" i="10"/>
  <c r="E40" i="10"/>
  <c r="T39" i="10"/>
  <c r="S39" i="10"/>
  <c r="R39" i="10"/>
  <c r="Q39" i="10"/>
  <c r="P39" i="10"/>
  <c r="O39" i="10"/>
  <c r="N39" i="10"/>
  <c r="M39" i="10"/>
  <c r="L39" i="10"/>
  <c r="K39" i="10"/>
  <c r="J39" i="10"/>
  <c r="I39" i="10"/>
  <c r="H39" i="10"/>
  <c r="G39" i="10"/>
  <c r="F39" i="10"/>
  <c r="E39" i="10"/>
  <c r="T38" i="10"/>
  <c r="S38" i="10"/>
  <c r="R38" i="10"/>
  <c r="Q38" i="10"/>
  <c r="P38" i="10"/>
  <c r="O38" i="10"/>
  <c r="N38" i="10"/>
  <c r="M38" i="10"/>
  <c r="L38" i="10"/>
  <c r="K38" i="10"/>
  <c r="J38" i="10"/>
  <c r="I38" i="10"/>
  <c r="H38" i="10"/>
  <c r="G38" i="10"/>
  <c r="F38" i="10"/>
  <c r="E38" i="10"/>
  <c r="T37" i="10"/>
  <c r="S37" i="10"/>
  <c r="R37" i="10"/>
  <c r="Q37" i="10"/>
  <c r="P37" i="10"/>
  <c r="O37" i="10"/>
  <c r="N37" i="10"/>
  <c r="M37" i="10"/>
  <c r="L37" i="10"/>
  <c r="K37" i="10"/>
  <c r="J37" i="10"/>
  <c r="I37" i="10"/>
  <c r="H37" i="10"/>
  <c r="G37" i="10"/>
  <c r="F37" i="10"/>
  <c r="E37" i="10"/>
  <c r="T36" i="10"/>
  <c r="S36" i="10"/>
  <c r="R36" i="10"/>
  <c r="Q36" i="10"/>
  <c r="P36" i="10"/>
  <c r="O36" i="10"/>
  <c r="N36" i="10"/>
  <c r="M36" i="10"/>
  <c r="L36" i="10"/>
  <c r="K36" i="10"/>
  <c r="J36" i="10"/>
  <c r="I36" i="10"/>
  <c r="H36" i="10"/>
  <c r="G36" i="10"/>
  <c r="F36" i="10"/>
  <c r="E36" i="10"/>
  <c r="T35" i="10"/>
  <c r="S35" i="10"/>
  <c r="R35" i="10"/>
  <c r="Q35" i="10"/>
  <c r="P35" i="10"/>
  <c r="O35" i="10"/>
  <c r="N35" i="10"/>
  <c r="M35" i="10"/>
  <c r="L35" i="10"/>
  <c r="K35" i="10"/>
  <c r="J35" i="10"/>
  <c r="I35" i="10"/>
  <c r="H35" i="10"/>
  <c r="G35" i="10"/>
  <c r="F35" i="10"/>
  <c r="E35" i="10"/>
  <c r="T34" i="10"/>
  <c r="S34" i="10"/>
  <c r="R34" i="10"/>
  <c r="Q34" i="10"/>
  <c r="P34" i="10"/>
  <c r="O34" i="10"/>
  <c r="N34" i="10"/>
  <c r="M34" i="10"/>
  <c r="L34" i="10"/>
  <c r="K34" i="10"/>
  <c r="J34" i="10"/>
  <c r="I34" i="10"/>
  <c r="H34" i="10"/>
  <c r="G34" i="10"/>
  <c r="F34" i="10"/>
  <c r="E34" i="10"/>
  <c r="T33" i="10"/>
  <c r="S33" i="10"/>
  <c r="R33" i="10"/>
  <c r="Q33" i="10"/>
  <c r="P33" i="10"/>
  <c r="O33" i="10"/>
  <c r="N33" i="10"/>
  <c r="M33" i="10"/>
  <c r="L33" i="10"/>
  <c r="K33" i="10"/>
  <c r="J33" i="10"/>
  <c r="I33" i="10"/>
  <c r="H33" i="10"/>
  <c r="G33" i="10"/>
  <c r="F33" i="10"/>
  <c r="E33" i="10"/>
  <c r="T32" i="10"/>
  <c r="S32" i="10"/>
  <c r="R32" i="10"/>
  <c r="Q32" i="10"/>
  <c r="P32" i="10"/>
  <c r="O32" i="10"/>
  <c r="N32" i="10"/>
  <c r="M32" i="10"/>
  <c r="L32" i="10"/>
  <c r="K32" i="10"/>
  <c r="J32" i="10"/>
  <c r="I32" i="10"/>
  <c r="H32" i="10"/>
  <c r="G32" i="10"/>
  <c r="F32" i="10"/>
  <c r="E32" i="10"/>
  <c r="T31" i="10"/>
  <c r="S31" i="10"/>
  <c r="R31" i="10"/>
  <c r="Q31" i="10"/>
  <c r="P31" i="10"/>
  <c r="O31" i="10"/>
  <c r="N31" i="10"/>
  <c r="M31" i="10"/>
  <c r="L31" i="10"/>
  <c r="K31" i="10"/>
  <c r="J31" i="10"/>
  <c r="I31" i="10"/>
  <c r="H31" i="10"/>
  <c r="G31" i="10"/>
  <c r="F31" i="10"/>
  <c r="E31" i="10"/>
  <c r="T30" i="10"/>
  <c r="S30" i="10"/>
  <c r="R30" i="10"/>
  <c r="Q30" i="10"/>
  <c r="P30" i="10"/>
  <c r="O30" i="10"/>
  <c r="N30" i="10"/>
  <c r="M30" i="10"/>
  <c r="L30" i="10"/>
  <c r="K30" i="10"/>
  <c r="J30" i="10"/>
  <c r="I30" i="10"/>
  <c r="H30" i="10"/>
  <c r="G30" i="10"/>
  <c r="F30" i="10"/>
  <c r="E30" i="10"/>
  <c r="T29" i="10"/>
  <c r="S29" i="10"/>
  <c r="R29" i="10"/>
  <c r="Q29" i="10"/>
  <c r="P29" i="10"/>
  <c r="O29" i="10"/>
  <c r="N29" i="10"/>
  <c r="M29" i="10"/>
  <c r="L29" i="10"/>
  <c r="K29" i="10"/>
  <c r="J29" i="10"/>
  <c r="I29" i="10"/>
  <c r="H29" i="10"/>
  <c r="G29" i="10"/>
  <c r="F29" i="10"/>
  <c r="E29" i="10"/>
  <c r="T28" i="10"/>
  <c r="S28" i="10"/>
  <c r="R28" i="10"/>
  <c r="Q28" i="10"/>
  <c r="P28" i="10"/>
  <c r="O28" i="10"/>
  <c r="N28" i="10"/>
  <c r="M28" i="10"/>
  <c r="L28" i="10"/>
  <c r="K28" i="10"/>
  <c r="J28" i="10"/>
  <c r="I28" i="10"/>
  <c r="H28" i="10"/>
  <c r="G28" i="10"/>
  <c r="F28" i="10"/>
  <c r="E28" i="10"/>
  <c r="T27" i="10"/>
  <c r="S27" i="10"/>
  <c r="R27" i="10"/>
  <c r="Q27" i="10"/>
  <c r="P27" i="10"/>
  <c r="O27" i="10"/>
  <c r="N27" i="10"/>
  <c r="M27" i="10"/>
  <c r="L27" i="10"/>
  <c r="K27" i="10"/>
  <c r="J27" i="10"/>
  <c r="I27" i="10"/>
  <c r="H27" i="10"/>
  <c r="G27" i="10"/>
  <c r="F27" i="10"/>
  <c r="E27" i="10"/>
  <c r="T26" i="10"/>
  <c r="S26" i="10"/>
  <c r="R26" i="10"/>
  <c r="Q26" i="10"/>
  <c r="P26" i="10"/>
  <c r="O26" i="10"/>
  <c r="N26" i="10"/>
  <c r="M26" i="10"/>
  <c r="L26" i="10"/>
  <c r="K26" i="10"/>
  <c r="J26" i="10"/>
  <c r="I26" i="10"/>
  <c r="H26" i="10"/>
  <c r="G26" i="10"/>
  <c r="F26" i="10"/>
  <c r="E26" i="10"/>
  <c r="T25" i="10"/>
  <c r="S25" i="10"/>
  <c r="R25" i="10"/>
  <c r="Q25" i="10"/>
  <c r="P25" i="10"/>
  <c r="O25" i="10"/>
  <c r="N25" i="10"/>
  <c r="M25" i="10"/>
  <c r="L25" i="10"/>
  <c r="K25" i="10"/>
  <c r="J25" i="10"/>
  <c r="I25" i="10"/>
  <c r="H25" i="10"/>
  <c r="G25" i="10"/>
  <c r="F25" i="10"/>
  <c r="E25" i="10"/>
  <c r="T24" i="10"/>
  <c r="S24" i="10"/>
  <c r="R24" i="10"/>
  <c r="Q24" i="10"/>
  <c r="P24" i="10"/>
  <c r="O24" i="10"/>
  <c r="N24" i="10"/>
  <c r="M24" i="10"/>
  <c r="L24" i="10"/>
  <c r="K24" i="10"/>
  <c r="J24" i="10"/>
  <c r="I24" i="10"/>
  <c r="H24" i="10"/>
  <c r="G24" i="10"/>
  <c r="F24" i="10"/>
  <c r="E24" i="10"/>
  <c r="T23" i="10"/>
  <c r="S23" i="10"/>
  <c r="R23" i="10"/>
  <c r="Q23" i="10"/>
  <c r="P23" i="10"/>
  <c r="O23" i="10"/>
  <c r="N23" i="10"/>
  <c r="M23" i="10"/>
  <c r="L23" i="10"/>
  <c r="K23" i="10"/>
  <c r="J23" i="10"/>
  <c r="I23" i="10"/>
  <c r="H23" i="10"/>
  <c r="G23" i="10"/>
  <c r="F23" i="10"/>
  <c r="E23" i="10"/>
  <c r="T22" i="10"/>
  <c r="S22" i="10"/>
  <c r="R22" i="10"/>
  <c r="Q22" i="10"/>
  <c r="P22" i="10"/>
  <c r="O22" i="10"/>
  <c r="N22" i="10"/>
  <c r="M22" i="10"/>
  <c r="L22" i="10"/>
  <c r="K22" i="10"/>
  <c r="J22" i="10"/>
  <c r="I22" i="10"/>
  <c r="H22" i="10"/>
  <c r="G22" i="10"/>
  <c r="F22" i="10"/>
  <c r="E22" i="10"/>
  <c r="T21" i="10"/>
  <c r="S21" i="10"/>
  <c r="R21" i="10"/>
  <c r="Q21" i="10"/>
  <c r="P21" i="10"/>
  <c r="O21" i="10"/>
  <c r="N21" i="10"/>
  <c r="M21" i="10"/>
  <c r="L21" i="10"/>
  <c r="K21" i="10"/>
  <c r="J21" i="10"/>
  <c r="I21" i="10"/>
  <c r="H21" i="10"/>
  <c r="G21" i="10"/>
  <c r="F21" i="10"/>
  <c r="E21" i="10"/>
  <c r="T20" i="10"/>
  <c r="S20" i="10"/>
  <c r="R20" i="10"/>
  <c r="Q20" i="10"/>
  <c r="P20" i="10"/>
  <c r="O20" i="10"/>
  <c r="N20" i="10"/>
  <c r="M20" i="10"/>
  <c r="L20" i="10"/>
  <c r="K20" i="10"/>
  <c r="J20" i="10"/>
  <c r="I20" i="10"/>
  <c r="H20" i="10"/>
  <c r="G20" i="10"/>
  <c r="F20" i="10"/>
  <c r="E20" i="10"/>
  <c r="T19" i="10"/>
  <c r="S19" i="10"/>
  <c r="R19" i="10"/>
  <c r="Q19" i="10"/>
  <c r="P19" i="10"/>
  <c r="O19" i="10"/>
  <c r="N19" i="10"/>
  <c r="M19" i="10"/>
  <c r="L19" i="10"/>
  <c r="K19" i="10"/>
  <c r="J19" i="10"/>
  <c r="I19" i="10"/>
  <c r="H19" i="10"/>
  <c r="G19" i="10"/>
  <c r="F19" i="10"/>
  <c r="E19" i="10"/>
  <c r="T18" i="10"/>
  <c r="S18" i="10"/>
  <c r="R18" i="10"/>
  <c r="Q18" i="10"/>
  <c r="P18" i="10"/>
  <c r="O18" i="10"/>
  <c r="N18" i="10"/>
  <c r="M18" i="10"/>
  <c r="L18" i="10"/>
  <c r="K18" i="10"/>
  <c r="J18" i="10"/>
  <c r="I18" i="10"/>
  <c r="H18" i="10"/>
  <c r="G18" i="10"/>
  <c r="F18" i="10"/>
  <c r="E18" i="10"/>
  <c r="T17" i="10"/>
  <c r="S17" i="10"/>
  <c r="R17" i="10"/>
  <c r="Q17" i="10"/>
  <c r="P17" i="10"/>
  <c r="O17" i="10"/>
  <c r="N17" i="10"/>
  <c r="M17" i="10"/>
  <c r="L17" i="10"/>
  <c r="K17" i="10"/>
  <c r="J17" i="10"/>
  <c r="I17" i="10"/>
  <c r="H17" i="10"/>
  <c r="G17" i="10"/>
  <c r="F17" i="10"/>
  <c r="E17" i="10"/>
  <c r="T16" i="10"/>
  <c r="S16" i="10"/>
  <c r="R16" i="10"/>
  <c r="Q16" i="10"/>
  <c r="P16" i="10"/>
  <c r="O16" i="10"/>
  <c r="N16" i="10"/>
  <c r="M16" i="10"/>
  <c r="L16" i="10"/>
  <c r="K16" i="10"/>
  <c r="J16" i="10"/>
  <c r="I16" i="10"/>
  <c r="H16" i="10"/>
  <c r="G16" i="10"/>
  <c r="F16" i="10"/>
  <c r="E16" i="10"/>
  <c r="T15" i="10"/>
  <c r="S15" i="10"/>
  <c r="R15" i="10"/>
  <c r="Q15" i="10"/>
  <c r="P15" i="10"/>
  <c r="O15" i="10"/>
  <c r="N15" i="10"/>
  <c r="M15" i="10"/>
  <c r="L15" i="10"/>
  <c r="K15" i="10"/>
  <c r="J15" i="10"/>
  <c r="I15" i="10"/>
  <c r="H15" i="10"/>
  <c r="G15" i="10"/>
  <c r="F15" i="10"/>
  <c r="E15" i="10"/>
  <c r="T14" i="10"/>
  <c r="S14" i="10"/>
  <c r="R14" i="10"/>
  <c r="Q14" i="10"/>
  <c r="P14" i="10"/>
  <c r="O14" i="10"/>
  <c r="N14" i="10"/>
  <c r="M14" i="10"/>
  <c r="L14" i="10"/>
  <c r="K14" i="10"/>
  <c r="J14" i="10"/>
  <c r="I14" i="10"/>
  <c r="H14" i="10"/>
  <c r="G14" i="10"/>
  <c r="F14" i="10"/>
  <c r="E14" i="10"/>
  <c r="T13" i="10"/>
  <c r="S13" i="10"/>
  <c r="R13" i="10"/>
  <c r="Q13" i="10"/>
  <c r="P13" i="10"/>
  <c r="O13" i="10"/>
  <c r="N13" i="10"/>
  <c r="M13" i="10"/>
  <c r="L13" i="10"/>
  <c r="K13" i="10"/>
  <c r="J13" i="10"/>
  <c r="I13" i="10"/>
  <c r="H13" i="10"/>
  <c r="G13" i="10"/>
  <c r="F13" i="10"/>
  <c r="E13" i="10"/>
  <c r="T12" i="10"/>
  <c r="S12" i="10"/>
  <c r="R12" i="10"/>
  <c r="Q12" i="10"/>
  <c r="P12" i="10"/>
  <c r="O12" i="10"/>
  <c r="N12" i="10"/>
  <c r="M12" i="10"/>
  <c r="L12" i="10"/>
  <c r="K12" i="10"/>
  <c r="J12" i="10"/>
  <c r="I12" i="10"/>
  <c r="H12" i="10"/>
  <c r="G12" i="10"/>
  <c r="F12" i="10"/>
  <c r="E12" i="10"/>
  <c r="T11" i="10"/>
  <c r="S11" i="10"/>
  <c r="R11" i="10"/>
  <c r="Q11" i="10"/>
  <c r="P11" i="10"/>
  <c r="O11" i="10"/>
  <c r="N11" i="10"/>
  <c r="M11" i="10"/>
  <c r="L11" i="10"/>
  <c r="K11" i="10"/>
  <c r="J11" i="10"/>
  <c r="I11" i="10"/>
  <c r="H11" i="10"/>
  <c r="G11" i="10"/>
  <c r="F11" i="10"/>
  <c r="E11" i="10"/>
  <c r="T10" i="10"/>
  <c r="S10" i="10"/>
  <c r="R10" i="10"/>
  <c r="Q10" i="10"/>
  <c r="P10" i="10"/>
  <c r="O10" i="10"/>
  <c r="N10" i="10"/>
  <c r="M10" i="10"/>
  <c r="L10" i="10"/>
  <c r="K10" i="10"/>
  <c r="J10" i="10"/>
  <c r="I10" i="10"/>
  <c r="H10" i="10"/>
  <c r="G10" i="10"/>
  <c r="F10" i="10"/>
  <c r="E10" i="10"/>
  <c r="T9" i="10"/>
  <c r="S9" i="10"/>
  <c r="R9" i="10"/>
  <c r="Q9" i="10"/>
  <c r="P9" i="10"/>
  <c r="O9" i="10"/>
  <c r="N9" i="10"/>
  <c r="M9" i="10"/>
  <c r="L9" i="10"/>
  <c r="K9" i="10"/>
  <c r="J9" i="10"/>
  <c r="I9" i="10"/>
  <c r="H9" i="10"/>
  <c r="G9" i="10"/>
  <c r="F9" i="10"/>
  <c r="E9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T7" i="10"/>
  <c r="S7" i="10"/>
  <c r="R7" i="10"/>
  <c r="Q7" i="10"/>
  <c r="P7" i="10"/>
  <c r="O7" i="10"/>
  <c r="N7" i="10"/>
  <c r="M7" i="10"/>
  <c r="L7" i="10"/>
  <c r="K7" i="10"/>
  <c r="J7" i="10"/>
  <c r="I7" i="10"/>
  <c r="H7" i="10"/>
  <c r="G7" i="10"/>
  <c r="F7" i="10"/>
  <c r="E7" i="10"/>
  <c r="T6" i="10"/>
  <c r="S6" i="10"/>
  <c r="R6" i="10"/>
  <c r="Q6" i="10"/>
  <c r="P6" i="10"/>
  <c r="O6" i="10"/>
  <c r="N6" i="10"/>
  <c r="M6" i="10"/>
  <c r="L6" i="10"/>
  <c r="K6" i="10"/>
  <c r="J6" i="10"/>
  <c r="I6" i="10"/>
  <c r="H6" i="10"/>
  <c r="G6" i="10"/>
  <c r="F6" i="10"/>
  <c r="E6" i="10"/>
  <c r="T5" i="10"/>
  <c r="S5" i="10"/>
  <c r="R5" i="10"/>
  <c r="Q5" i="10"/>
  <c r="P5" i="10"/>
  <c r="O5" i="10"/>
  <c r="N5" i="10"/>
  <c r="M5" i="10"/>
  <c r="L5" i="10"/>
  <c r="K5" i="10"/>
  <c r="J5" i="10"/>
  <c r="I5" i="10"/>
  <c r="H5" i="10"/>
  <c r="G5" i="10"/>
  <c r="F5" i="10"/>
  <c r="E5" i="10"/>
  <c r="T4" i="10"/>
  <c r="S4" i="10"/>
  <c r="R4" i="10"/>
  <c r="Q4" i="10"/>
  <c r="P4" i="10"/>
  <c r="O4" i="10"/>
  <c r="N4" i="10"/>
  <c r="M4" i="10"/>
  <c r="L4" i="10"/>
  <c r="K4" i="10"/>
  <c r="J4" i="10"/>
  <c r="I4" i="10"/>
  <c r="H4" i="10"/>
  <c r="G4" i="10"/>
  <c r="F4" i="10"/>
  <c r="E4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G52" i="11"/>
  <c r="F52" i="11"/>
  <c r="E52" i="11"/>
  <c r="G51" i="11"/>
  <c r="F51" i="11"/>
  <c r="E51" i="11"/>
  <c r="G50" i="11"/>
  <c r="F50" i="11"/>
  <c r="E50" i="11"/>
  <c r="G49" i="11"/>
  <c r="F49" i="11"/>
  <c r="E49" i="11"/>
  <c r="G48" i="11"/>
  <c r="F48" i="11"/>
  <c r="E48" i="11"/>
  <c r="G47" i="11"/>
  <c r="F47" i="11"/>
  <c r="E47" i="11"/>
  <c r="G46" i="11"/>
  <c r="F46" i="11"/>
  <c r="E46" i="11"/>
  <c r="G45" i="11"/>
  <c r="F45" i="11"/>
  <c r="E45" i="11"/>
  <c r="G44" i="11"/>
  <c r="F44" i="11"/>
  <c r="E44" i="11"/>
  <c r="G43" i="11"/>
  <c r="F43" i="11"/>
  <c r="E43" i="11"/>
  <c r="G42" i="11"/>
  <c r="F42" i="11"/>
  <c r="E42" i="11"/>
  <c r="G41" i="11"/>
  <c r="F41" i="11"/>
  <c r="E41" i="11"/>
  <c r="G40" i="11"/>
  <c r="F40" i="11"/>
  <c r="E40" i="11"/>
  <c r="G39" i="11"/>
  <c r="F39" i="11"/>
  <c r="E39" i="11"/>
  <c r="G38" i="11"/>
  <c r="F38" i="11"/>
  <c r="E38" i="11"/>
  <c r="G37" i="11"/>
  <c r="F37" i="11"/>
  <c r="E37" i="11"/>
  <c r="G36" i="11"/>
  <c r="F36" i="11"/>
  <c r="E36" i="11"/>
  <c r="G35" i="11"/>
  <c r="F35" i="11"/>
  <c r="E35" i="11"/>
  <c r="G34" i="11"/>
  <c r="F34" i="11"/>
  <c r="E34" i="11"/>
  <c r="G33" i="11"/>
  <c r="F33" i="11"/>
  <c r="E33" i="11"/>
  <c r="G32" i="11"/>
  <c r="F32" i="11"/>
  <c r="E32" i="11"/>
  <c r="G31" i="11"/>
  <c r="F31" i="11"/>
  <c r="E31" i="11"/>
  <c r="G30" i="11"/>
  <c r="F30" i="11"/>
  <c r="E30" i="11"/>
  <c r="G29" i="11"/>
  <c r="F29" i="11"/>
  <c r="E29" i="11"/>
  <c r="G28" i="11"/>
  <c r="F28" i="11"/>
  <c r="E28" i="11"/>
  <c r="G27" i="11"/>
  <c r="F27" i="11"/>
  <c r="E27" i="11"/>
  <c r="G26" i="11"/>
  <c r="F26" i="11"/>
  <c r="E26" i="11"/>
  <c r="G25" i="11"/>
  <c r="F25" i="11"/>
  <c r="E25" i="11"/>
  <c r="G24" i="11"/>
  <c r="F24" i="11"/>
  <c r="E24" i="11"/>
  <c r="G23" i="11"/>
  <c r="F23" i="11"/>
  <c r="E23" i="11"/>
  <c r="G22" i="11"/>
  <c r="F22" i="11"/>
  <c r="E22" i="11"/>
  <c r="G21" i="11"/>
  <c r="F21" i="11"/>
  <c r="E21" i="11"/>
  <c r="G20" i="11"/>
  <c r="F20" i="11"/>
  <c r="E20" i="11"/>
  <c r="G19" i="11"/>
  <c r="F19" i="11"/>
  <c r="E19" i="11"/>
  <c r="G18" i="11"/>
  <c r="F18" i="11"/>
  <c r="E18" i="11"/>
  <c r="G17" i="11"/>
  <c r="F17" i="11"/>
  <c r="E17" i="11"/>
  <c r="G16" i="11"/>
  <c r="F16" i="11"/>
  <c r="E16" i="11"/>
  <c r="G15" i="11"/>
  <c r="F15" i="11"/>
  <c r="E15" i="11"/>
  <c r="G14" i="11"/>
  <c r="F14" i="11"/>
  <c r="E14" i="11"/>
  <c r="G13" i="11"/>
  <c r="F13" i="11"/>
  <c r="E13" i="11"/>
  <c r="G12" i="11"/>
  <c r="F12" i="11"/>
  <c r="E12" i="11"/>
  <c r="G11" i="11"/>
  <c r="F11" i="11"/>
  <c r="E11" i="11"/>
  <c r="G10" i="11"/>
  <c r="F10" i="11"/>
  <c r="E10" i="11"/>
  <c r="G9" i="11"/>
  <c r="F9" i="11"/>
  <c r="E9" i="11"/>
  <c r="G8" i="11"/>
  <c r="F8" i="11"/>
  <c r="E8" i="11"/>
  <c r="G7" i="11"/>
  <c r="F7" i="11"/>
  <c r="E7" i="11"/>
  <c r="G6" i="11"/>
  <c r="F6" i="11"/>
  <c r="E6" i="11"/>
  <c r="G5" i="11"/>
  <c r="F5" i="11"/>
  <c r="E5" i="11"/>
  <c r="G4" i="11"/>
  <c r="F4" i="11"/>
  <c r="E4" i="11"/>
  <c r="G3" i="11"/>
  <c r="F3" i="11"/>
  <c r="E3" i="11"/>
  <c r="N100002" i="6"/>
  <c r="M100002" i="6"/>
  <c r="L100002" i="6"/>
  <c r="K100002" i="6"/>
  <c r="J100002" i="6"/>
  <c r="E100002" i="6"/>
  <c r="N100001" i="6"/>
  <c r="M100001" i="6"/>
  <c r="L100001" i="6"/>
  <c r="K100001" i="6"/>
  <c r="J100001" i="6"/>
  <c r="E100001" i="6"/>
  <c r="N100000" i="6"/>
  <c r="M100000" i="6"/>
  <c r="L100000" i="6"/>
  <c r="K100000" i="6"/>
  <c r="J100000" i="6"/>
  <c r="E100000" i="6"/>
  <c r="N99999" i="6"/>
  <c r="M99999" i="6"/>
  <c r="L99999" i="6"/>
  <c r="K99999" i="6"/>
  <c r="J99999" i="6"/>
  <c r="E99999" i="6"/>
  <c r="N99998" i="6"/>
  <c r="M99998" i="6"/>
  <c r="L99998" i="6"/>
  <c r="K99998" i="6"/>
  <c r="J99998" i="6"/>
  <c r="E99998" i="6"/>
  <c r="N99997" i="6"/>
  <c r="M99997" i="6"/>
  <c r="L99997" i="6"/>
  <c r="K99997" i="6"/>
  <c r="J99997" i="6"/>
  <c r="E99997" i="6"/>
  <c r="N99996" i="6"/>
  <c r="M99996" i="6"/>
  <c r="L99996" i="6"/>
  <c r="K99996" i="6"/>
  <c r="J99996" i="6"/>
  <c r="E99996" i="6"/>
  <c r="N99995" i="6"/>
  <c r="M99995" i="6"/>
  <c r="L99995" i="6"/>
  <c r="K99995" i="6"/>
  <c r="J99995" i="6"/>
  <c r="E99995" i="6"/>
  <c r="N99994" i="6"/>
  <c r="M99994" i="6"/>
  <c r="L99994" i="6"/>
  <c r="K99994" i="6"/>
  <c r="J99994" i="6"/>
  <c r="E99994" i="6"/>
  <c r="N99993" i="6"/>
  <c r="M99993" i="6"/>
  <c r="L99993" i="6"/>
  <c r="K99993" i="6"/>
  <c r="J99993" i="6"/>
  <c r="E99993" i="6"/>
  <c r="N99992" i="6"/>
  <c r="M99992" i="6"/>
  <c r="L99992" i="6"/>
  <c r="K99992" i="6"/>
  <c r="J99992" i="6"/>
  <c r="E99992" i="6"/>
  <c r="N99991" i="6"/>
  <c r="M99991" i="6"/>
  <c r="L99991" i="6"/>
  <c r="K99991" i="6"/>
  <c r="J99991" i="6"/>
  <c r="E99991" i="6"/>
  <c r="N99990" i="6"/>
  <c r="M99990" i="6"/>
  <c r="L99990" i="6"/>
  <c r="K99990" i="6"/>
  <c r="J99990" i="6"/>
  <c r="E99990" i="6"/>
  <c r="N99989" i="6"/>
  <c r="M99989" i="6"/>
  <c r="L99989" i="6"/>
  <c r="K99989" i="6"/>
  <c r="J99989" i="6"/>
  <c r="E99989" i="6"/>
  <c r="N99988" i="6"/>
  <c r="M99988" i="6"/>
  <c r="L99988" i="6"/>
  <c r="K99988" i="6"/>
  <c r="J99988" i="6"/>
  <c r="E99988" i="6"/>
  <c r="N99987" i="6"/>
  <c r="M99987" i="6"/>
  <c r="L99987" i="6"/>
  <c r="K99987" i="6"/>
  <c r="J99987" i="6"/>
  <c r="E99987" i="6"/>
  <c r="N99986" i="6"/>
  <c r="M99986" i="6"/>
  <c r="L99986" i="6"/>
  <c r="K99986" i="6"/>
  <c r="J99986" i="6"/>
  <c r="E99986" i="6"/>
  <c r="N99985" i="6"/>
  <c r="M99985" i="6"/>
  <c r="L99985" i="6"/>
  <c r="K99985" i="6"/>
  <c r="J99985" i="6"/>
  <c r="E99985" i="6"/>
  <c r="N99984" i="6"/>
  <c r="M99984" i="6"/>
  <c r="L99984" i="6"/>
  <c r="K99984" i="6"/>
  <c r="J99984" i="6"/>
  <c r="E99984" i="6"/>
  <c r="N99983" i="6"/>
  <c r="M99983" i="6"/>
  <c r="L99983" i="6"/>
  <c r="K99983" i="6"/>
  <c r="J99983" i="6"/>
  <c r="E99983" i="6"/>
  <c r="N99982" i="6"/>
  <c r="M99982" i="6"/>
  <c r="L99982" i="6"/>
  <c r="K99982" i="6"/>
  <c r="J99982" i="6"/>
  <c r="E99982" i="6"/>
  <c r="N99981" i="6"/>
  <c r="M99981" i="6"/>
  <c r="L99981" i="6"/>
  <c r="K99981" i="6"/>
  <c r="J99981" i="6"/>
  <c r="E99981" i="6"/>
  <c r="N99980" i="6"/>
  <c r="M99980" i="6"/>
  <c r="L99980" i="6"/>
  <c r="K99980" i="6"/>
  <c r="J99980" i="6"/>
  <c r="E99980" i="6"/>
  <c r="N99979" i="6"/>
  <c r="M99979" i="6"/>
  <c r="L99979" i="6"/>
  <c r="K99979" i="6"/>
  <c r="J99979" i="6"/>
  <c r="E99979" i="6"/>
  <c r="N99978" i="6"/>
  <c r="M99978" i="6"/>
  <c r="L99978" i="6"/>
  <c r="K99978" i="6"/>
  <c r="J99978" i="6"/>
  <c r="E99978" i="6"/>
  <c r="N99977" i="6"/>
  <c r="M99977" i="6"/>
  <c r="L99977" i="6"/>
  <c r="K99977" i="6"/>
  <c r="J99977" i="6"/>
  <c r="E99977" i="6"/>
  <c r="N99976" i="6"/>
  <c r="M99976" i="6"/>
  <c r="L99976" i="6"/>
  <c r="K99976" i="6"/>
  <c r="J99976" i="6"/>
  <c r="E99976" i="6"/>
  <c r="N99975" i="6"/>
  <c r="M99975" i="6"/>
  <c r="L99975" i="6"/>
  <c r="K99975" i="6"/>
  <c r="J99975" i="6"/>
  <c r="E99975" i="6"/>
  <c r="N99974" i="6"/>
  <c r="M99974" i="6"/>
  <c r="L99974" i="6"/>
  <c r="K99974" i="6"/>
  <c r="J99974" i="6"/>
  <c r="E99974" i="6"/>
  <c r="N99973" i="6"/>
  <c r="M99973" i="6"/>
  <c r="L99973" i="6"/>
  <c r="K99973" i="6"/>
  <c r="J99973" i="6"/>
  <c r="E99973" i="6"/>
  <c r="N99972" i="6"/>
  <c r="M99972" i="6"/>
  <c r="L99972" i="6"/>
  <c r="K99972" i="6"/>
  <c r="J99972" i="6"/>
  <c r="E99972" i="6"/>
  <c r="N99971" i="6"/>
  <c r="M99971" i="6"/>
  <c r="L99971" i="6"/>
  <c r="K99971" i="6"/>
  <c r="J99971" i="6"/>
  <c r="E99971" i="6"/>
  <c r="N99970" i="6"/>
  <c r="M99970" i="6"/>
  <c r="L99970" i="6"/>
  <c r="K99970" i="6"/>
  <c r="J99970" i="6"/>
  <c r="E99970" i="6"/>
  <c r="N99969" i="6"/>
  <c r="M99969" i="6"/>
  <c r="L99969" i="6"/>
  <c r="K99969" i="6"/>
  <c r="J99969" i="6"/>
  <c r="E99969" i="6"/>
  <c r="N99968" i="6"/>
  <c r="M99968" i="6"/>
  <c r="L99968" i="6"/>
  <c r="K99968" i="6"/>
  <c r="J99968" i="6"/>
  <c r="E99968" i="6"/>
  <c r="N99967" i="6"/>
  <c r="M99967" i="6"/>
  <c r="L99967" i="6"/>
  <c r="K99967" i="6"/>
  <c r="J99967" i="6"/>
  <c r="E99967" i="6"/>
  <c r="N99966" i="6"/>
  <c r="M99966" i="6"/>
  <c r="L99966" i="6"/>
  <c r="K99966" i="6"/>
  <c r="J99966" i="6"/>
  <c r="E99966" i="6"/>
  <c r="N99965" i="6"/>
  <c r="M99965" i="6"/>
  <c r="L99965" i="6"/>
  <c r="K99965" i="6"/>
  <c r="J99965" i="6"/>
  <c r="E99965" i="6"/>
  <c r="N99964" i="6"/>
  <c r="M99964" i="6"/>
  <c r="L99964" i="6"/>
  <c r="K99964" i="6"/>
  <c r="J99964" i="6"/>
  <c r="E99964" i="6"/>
  <c r="N99963" i="6"/>
  <c r="M99963" i="6"/>
  <c r="L99963" i="6"/>
  <c r="K99963" i="6"/>
  <c r="J99963" i="6"/>
  <c r="E99963" i="6"/>
  <c r="N99962" i="6"/>
  <c r="M99962" i="6"/>
  <c r="L99962" i="6"/>
  <c r="K99962" i="6"/>
  <c r="J99962" i="6"/>
  <c r="E99962" i="6"/>
  <c r="N99961" i="6"/>
  <c r="M99961" i="6"/>
  <c r="L99961" i="6"/>
  <c r="K99961" i="6"/>
  <c r="J99961" i="6"/>
  <c r="E99961" i="6"/>
  <c r="N99960" i="6"/>
  <c r="M99960" i="6"/>
  <c r="L99960" i="6"/>
  <c r="K99960" i="6"/>
  <c r="J99960" i="6"/>
  <c r="E99960" i="6"/>
  <c r="N99959" i="6"/>
  <c r="M99959" i="6"/>
  <c r="L99959" i="6"/>
  <c r="K99959" i="6"/>
  <c r="J99959" i="6"/>
  <c r="E99959" i="6"/>
  <c r="N99958" i="6"/>
  <c r="M99958" i="6"/>
  <c r="L99958" i="6"/>
  <c r="K99958" i="6"/>
  <c r="J99958" i="6"/>
  <c r="E99958" i="6"/>
  <c r="N99957" i="6"/>
  <c r="M99957" i="6"/>
  <c r="L99957" i="6"/>
  <c r="K99957" i="6"/>
  <c r="J99957" i="6"/>
  <c r="E99957" i="6"/>
  <c r="N99956" i="6"/>
  <c r="M99956" i="6"/>
  <c r="L99956" i="6"/>
  <c r="K99956" i="6"/>
  <c r="J99956" i="6"/>
  <c r="E99956" i="6"/>
  <c r="N99955" i="6"/>
  <c r="M99955" i="6"/>
  <c r="L99955" i="6"/>
  <c r="K99955" i="6"/>
  <c r="J99955" i="6"/>
  <c r="E99955" i="6"/>
  <c r="N99954" i="6"/>
  <c r="M99954" i="6"/>
  <c r="L99954" i="6"/>
  <c r="K99954" i="6"/>
  <c r="J99954" i="6"/>
  <c r="E99954" i="6"/>
  <c r="N99953" i="6"/>
  <c r="M99953" i="6"/>
  <c r="L99953" i="6"/>
  <c r="K99953" i="6"/>
  <c r="J99953" i="6"/>
  <c r="E99953" i="6"/>
  <c r="N99952" i="6"/>
  <c r="M99952" i="6"/>
  <c r="L99952" i="6"/>
  <c r="K99952" i="6"/>
  <c r="J99952" i="6"/>
  <c r="E99952" i="6"/>
  <c r="N99951" i="6"/>
  <c r="M99951" i="6"/>
  <c r="L99951" i="6"/>
  <c r="K99951" i="6"/>
  <c r="J99951" i="6"/>
  <c r="E99951" i="6"/>
  <c r="N99950" i="6"/>
  <c r="M99950" i="6"/>
  <c r="L99950" i="6"/>
  <c r="K99950" i="6"/>
  <c r="J99950" i="6"/>
  <c r="E99950" i="6"/>
  <c r="N99949" i="6"/>
  <c r="M99949" i="6"/>
  <c r="L99949" i="6"/>
  <c r="K99949" i="6"/>
  <c r="J99949" i="6"/>
  <c r="E99949" i="6"/>
  <c r="N99948" i="6"/>
  <c r="M99948" i="6"/>
  <c r="L99948" i="6"/>
  <c r="K99948" i="6"/>
  <c r="J99948" i="6"/>
  <c r="E99948" i="6"/>
  <c r="N99947" i="6"/>
  <c r="M99947" i="6"/>
  <c r="L99947" i="6"/>
  <c r="K99947" i="6"/>
  <c r="J99947" i="6"/>
  <c r="E99947" i="6"/>
  <c r="N99946" i="6"/>
  <c r="M99946" i="6"/>
  <c r="L99946" i="6"/>
  <c r="K99946" i="6"/>
  <c r="J99946" i="6"/>
  <c r="E99946" i="6"/>
  <c r="N99945" i="6"/>
  <c r="M99945" i="6"/>
  <c r="L99945" i="6"/>
  <c r="K99945" i="6"/>
  <c r="J99945" i="6"/>
  <c r="E99945" i="6"/>
  <c r="N99944" i="6"/>
  <c r="M99944" i="6"/>
  <c r="L99944" i="6"/>
  <c r="K99944" i="6"/>
  <c r="J99944" i="6"/>
  <c r="E99944" i="6"/>
  <c r="N99943" i="6"/>
  <c r="M99943" i="6"/>
  <c r="L99943" i="6"/>
  <c r="K99943" i="6"/>
  <c r="J99943" i="6"/>
  <c r="E99943" i="6"/>
  <c r="N99942" i="6"/>
  <c r="M99942" i="6"/>
  <c r="L99942" i="6"/>
  <c r="K99942" i="6"/>
  <c r="J99942" i="6"/>
  <c r="E99942" i="6"/>
  <c r="N99941" i="6"/>
  <c r="M99941" i="6"/>
  <c r="L99941" i="6"/>
  <c r="K99941" i="6"/>
  <c r="J99941" i="6"/>
  <c r="E99941" i="6"/>
  <c r="N99940" i="6"/>
  <c r="M99940" i="6"/>
  <c r="L99940" i="6"/>
  <c r="K99940" i="6"/>
  <c r="J99940" i="6"/>
  <c r="E99940" i="6"/>
  <c r="N99939" i="6"/>
  <c r="M99939" i="6"/>
  <c r="L99939" i="6"/>
  <c r="K99939" i="6"/>
  <c r="J99939" i="6"/>
  <c r="E99939" i="6"/>
  <c r="N99938" i="6"/>
  <c r="M99938" i="6"/>
  <c r="L99938" i="6"/>
  <c r="K99938" i="6"/>
  <c r="J99938" i="6"/>
  <c r="E99938" i="6"/>
  <c r="N99937" i="6"/>
  <c r="M99937" i="6"/>
  <c r="L99937" i="6"/>
  <c r="K99937" i="6"/>
  <c r="J99937" i="6"/>
  <c r="E99937" i="6"/>
  <c r="N99936" i="6"/>
  <c r="M99936" i="6"/>
  <c r="L99936" i="6"/>
  <c r="K99936" i="6"/>
  <c r="J99936" i="6"/>
  <c r="E99936" i="6"/>
  <c r="N99935" i="6"/>
  <c r="M99935" i="6"/>
  <c r="L99935" i="6"/>
  <c r="K99935" i="6"/>
  <c r="J99935" i="6"/>
  <c r="E99935" i="6"/>
  <c r="N99934" i="6"/>
  <c r="M99934" i="6"/>
  <c r="L99934" i="6"/>
  <c r="K99934" i="6"/>
  <c r="J99934" i="6"/>
  <c r="E99934" i="6"/>
  <c r="N99933" i="6"/>
  <c r="M99933" i="6"/>
  <c r="L99933" i="6"/>
  <c r="K99933" i="6"/>
  <c r="J99933" i="6"/>
  <c r="E99933" i="6"/>
  <c r="N99932" i="6"/>
  <c r="M99932" i="6"/>
  <c r="L99932" i="6"/>
  <c r="K99932" i="6"/>
  <c r="J99932" i="6"/>
  <c r="E99932" i="6"/>
  <c r="N99931" i="6"/>
  <c r="M99931" i="6"/>
  <c r="L99931" i="6"/>
  <c r="K99931" i="6"/>
  <c r="J99931" i="6"/>
  <c r="E99931" i="6"/>
  <c r="N99930" i="6"/>
  <c r="M99930" i="6"/>
  <c r="L99930" i="6"/>
  <c r="K99930" i="6"/>
  <c r="J99930" i="6"/>
  <c r="E99930" i="6"/>
  <c r="N99929" i="6"/>
  <c r="M99929" i="6"/>
  <c r="L99929" i="6"/>
  <c r="K99929" i="6"/>
  <c r="J99929" i="6"/>
  <c r="E99929" i="6"/>
  <c r="N99928" i="6"/>
  <c r="M99928" i="6"/>
  <c r="L99928" i="6"/>
  <c r="K99928" i="6"/>
  <c r="J99928" i="6"/>
  <c r="E99928" i="6"/>
  <c r="N99927" i="6"/>
  <c r="M99927" i="6"/>
  <c r="L99927" i="6"/>
  <c r="K99927" i="6"/>
  <c r="J99927" i="6"/>
  <c r="E99927" i="6"/>
  <c r="N99926" i="6"/>
  <c r="M99926" i="6"/>
  <c r="L99926" i="6"/>
  <c r="K99926" i="6"/>
  <c r="J99926" i="6"/>
  <c r="E99926" i="6"/>
  <c r="N99925" i="6"/>
  <c r="M99925" i="6"/>
  <c r="L99925" i="6"/>
  <c r="K99925" i="6"/>
  <c r="J99925" i="6"/>
  <c r="E99925" i="6"/>
  <c r="N99924" i="6"/>
  <c r="M99924" i="6"/>
  <c r="L99924" i="6"/>
  <c r="K99924" i="6"/>
  <c r="J99924" i="6"/>
  <c r="E99924" i="6"/>
  <c r="N99923" i="6"/>
  <c r="M99923" i="6"/>
  <c r="L99923" i="6"/>
  <c r="K99923" i="6"/>
  <c r="J99923" i="6"/>
  <c r="E99923" i="6"/>
  <c r="N99922" i="6"/>
  <c r="M99922" i="6"/>
  <c r="L99922" i="6"/>
  <c r="K99922" i="6"/>
  <c r="J99922" i="6"/>
  <c r="E99922" i="6"/>
  <c r="N99921" i="6"/>
  <c r="M99921" i="6"/>
  <c r="L99921" i="6"/>
  <c r="K99921" i="6"/>
  <c r="J99921" i="6"/>
  <c r="E99921" i="6"/>
  <c r="N99920" i="6"/>
  <c r="M99920" i="6"/>
  <c r="L99920" i="6"/>
  <c r="K99920" i="6"/>
  <c r="J99920" i="6"/>
  <c r="E99920" i="6"/>
  <c r="N99919" i="6"/>
  <c r="M99919" i="6"/>
  <c r="L99919" i="6"/>
  <c r="K99919" i="6"/>
  <c r="J99919" i="6"/>
  <c r="E99919" i="6"/>
  <c r="N99918" i="6"/>
  <c r="M99918" i="6"/>
  <c r="L99918" i="6"/>
  <c r="K99918" i="6"/>
  <c r="J99918" i="6"/>
  <c r="E99918" i="6"/>
  <c r="N99917" i="6"/>
  <c r="M99917" i="6"/>
  <c r="L99917" i="6"/>
  <c r="K99917" i="6"/>
  <c r="J99917" i="6"/>
  <c r="E99917" i="6"/>
  <c r="N99916" i="6"/>
  <c r="M99916" i="6"/>
  <c r="L99916" i="6"/>
  <c r="K99916" i="6"/>
  <c r="J99916" i="6"/>
  <c r="E99916" i="6"/>
  <c r="N99915" i="6"/>
  <c r="M99915" i="6"/>
  <c r="L99915" i="6"/>
  <c r="K99915" i="6"/>
  <c r="J99915" i="6"/>
  <c r="E99915" i="6"/>
  <c r="N99914" i="6"/>
  <c r="M99914" i="6"/>
  <c r="L99914" i="6"/>
  <c r="K99914" i="6"/>
  <c r="J99914" i="6"/>
  <c r="E99914" i="6"/>
  <c r="N99913" i="6"/>
  <c r="M99913" i="6"/>
  <c r="L99913" i="6"/>
  <c r="K99913" i="6"/>
  <c r="J99913" i="6"/>
  <c r="E99913" i="6"/>
  <c r="N99912" i="6"/>
  <c r="M99912" i="6"/>
  <c r="L99912" i="6"/>
  <c r="K99912" i="6"/>
  <c r="J99912" i="6"/>
  <c r="E99912" i="6"/>
  <c r="N99911" i="6"/>
  <c r="M99911" i="6"/>
  <c r="L99911" i="6"/>
  <c r="K99911" i="6"/>
  <c r="J99911" i="6"/>
  <c r="E99911" i="6"/>
  <c r="N99910" i="6"/>
  <c r="M99910" i="6"/>
  <c r="L99910" i="6"/>
  <c r="K99910" i="6"/>
  <c r="J99910" i="6"/>
  <c r="E99910" i="6"/>
  <c r="N99909" i="6"/>
  <c r="M99909" i="6"/>
  <c r="L99909" i="6"/>
  <c r="K99909" i="6"/>
  <c r="J99909" i="6"/>
  <c r="E99909" i="6"/>
  <c r="N99908" i="6"/>
  <c r="M99908" i="6"/>
  <c r="L99908" i="6"/>
  <c r="K99908" i="6"/>
  <c r="J99908" i="6"/>
  <c r="E99908" i="6"/>
  <c r="N99907" i="6"/>
  <c r="M99907" i="6"/>
  <c r="L99907" i="6"/>
  <c r="K99907" i="6"/>
  <c r="J99907" i="6"/>
  <c r="E99907" i="6"/>
  <c r="N99906" i="6"/>
  <c r="M99906" i="6"/>
  <c r="L99906" i="6"/>
  <c r="K99906" i="6"/>
  <c r="J99906" i="6"/>
  <c r="E99906" i="6"/>
  <c r="N99905" i="6"/>
  <c r="M99905" i="6"/>
  <c r="L99905" i="6"/>
  <c r="K99905" i="6"/>
  <c r="J99905" i="6"/>
  <c r="E99905" i="6"/>
  <c r="N99904" i="6"/>
  <c r="M99904" i="6"/>
  <c r="L99904" i="6"/>
  <c r="K99904" i="6"/>
  <c r="J99904" i="6"/>
  <c r="E99904" i="6"/>
  <c r="N99903" i="6"/>
  <c r="M99903" i="6"/>
  <c r="L99903" i="6"/>
  <c r="K99903" i="6"/>
  <c r="J99903" i="6"/>
  <c r="E99903" i="6"/>
  <c r="N99902" i="6"/>
  <c r="M99902" i="6"/>
  <c r="L99902" i="6"/>
  <c r="K99902" i="6"/>
  <c r="J99902" i="6"/>
  <c r="E99902" i="6"/>
  <c r="N99901" i="6"/>
  <c r="M99901" i="6"/>
  <c r="L99901" i="6"/>
  <c r="K99901" i="6"/>
  <c r="J99901" i="6"/>
  <c r="E99901" i="6"/>
  <c r="N99900" i="6"/>
  <c r="M99900" i="6"/>
  <c r="L99900" i="6"/>
  <c r="K99900" i="6"/>
  <c r="J99900" i="6"/>
  <c r="E99900" i="6"/>
  <c r="N99899" i="6"/>
  <c r="M99899" i="6"/>
  <c r="L99899" i="6"/>
  <c r="K99899" i="6"/>
  <c r="J99899" i="6"/>
  <c r="E99899" i="6"/>
  <c r="N99898" i="6"/>
  <c r="M99898" i="6"/>
  <c r="L99898" i="6"/>
  <c r="K99898" i="6"/>
  <c r="J99898" i="6"/>
  <c r="E99898" i="6"/>
  <c r="N99897" i="6"/>
  <c r="M99897" i="6"/>
  <c r="L99897" i="6"/>
  <c r="K99897" i="6"/>
  <c r="J99897" i="6"/>
  <c r="E99897" i="6"/>
  <c r="N99896" i="6"/>
  <c r="M99896" i="6"/>
  <c r="L99896" i="6"/>
  <c r="K99896" i="6"/>
  <c r="J99896" i="6"/>
  <c r="E99896" i="6"/>
  <c r="N99895" i="6"/>
  <c r="M99895" i="6"/>
  <c r="L99895" i="6"/>
  <c r="K99895" i="6"/>
  <c r="J99895" i="6"/>
  <c r="E99895" i="6"/>
  <c r="N99894" i="6"/>
  <c r="M99894" i="6"/>
  <c r="L99894" i="6"/>
  <c r="K99894" i="6"/>
  <c r="J99894" i="6"/>
  <c r="E99894" i="6"/>
  <c r="N99893" i="6"/>
  <c r="M99893" i="6"/>
  <c r="L99893" i="6"/>
  <c r="K99893" i="6"/>
  <c r="J99893" i="6"/>
  <c r="E99893" i="6"/>
  <c r="N99892" i="6"/>
  <c r="M99892" i="6"/>
  <c r="L99892" i="6"/>
  <c r="K99892" i="6"/>
  <c r="J99892" i="6"/>
  <c r="E99892" i="6"/>
  <c r="N99891" i="6"/>
  <c r="M99891" i="6"/>
  <c r="L99891" i="6"/>
  <c r="K99891" i="6"/>
  <c r="J99891" i="6"/>
  <c r="E99891" i="6"/>
  <c r="N99890" i="6"/>
  <c r="M99890" i="6"/>
  <c r="L99890" i="6"/>
  <c r="K99890" i="6"/>
  <c r="J99890" i="6"/>
  <c r="E99890" i="6"/>
  <c r="N99889" i="6"/>
  <c r="M99889" i="6"/>
  <c r="L99889" i="6"/>
  <c r="K99889" i="6"/>
  <c r="J99889" i="6"/>
  <c r="E99889" i="6"/>
  <c r="N99888" i="6"/>
  <c r="M99888" i="6"/>
  <c r="L99888" i="6"/>
  <c r="K99888" i="6"/>
  <c r="J99888" i="6"/>
  <c r="E99888" i="6"/>
  <c r="N99887" i="6"/>
  <c r="M99887" i="6"/>
  <c r="L99887" i="6"/>
  <c r="K99887" i="6"/>
  <c r="J99887" i="6"/>
  <c r="E99887" i="6"/>
  <c r="N99886" i="6"/>
  <c r="M99886" i="6"/>
  <c r="L99886" i="6"/>
  <c r="K99886" i="6"/>
  <c r="J99886" i="6"/>
  <c r="E99886" i="6"/>
  <c r="N99885" i="6"/>
  <c r="M99885" i="6"/>
  <c r="L99885" i="6"/>
  <c r="K99885" i="6"/>
  <c r="J99885" i="6"/>
  <c r="E99885" i="6"/>
  <c r="N99884" i="6"/>
  <c r="M99884" i="6"/>
  <c r="L99884" i="6"/>
  <c r="K99884" i="6"/>
  <c r="J99884" i="6"/>
  <c r="E99884" i="6"/>
  <c r="N99883" i="6"/>
  <c r="M99883" i="6"/>
  <c r="L99883" i="6"/>
  <c r="K99883" i="6"/>
  <c r="J99883" i="6"/>
  <c r="E99883" i="6"/>
  <c r="N99882" i="6"/>
  <c r="M99882" i="6"/>
  <c r="L99882" i="6"/>
  <c r="K99882" i="6"/>
  <c r="J99882" i="6"/>
  <c r="E99882" i="6"/>
  <c r="N99881" i="6"/>
  <c r="M99881" i="6"/>
  <c r="L99881" i="6"/>
  <c r="K99881" i="6"/>
  <c r="J99881" i="6"/>
  <c r="E99881" i="6"/>
  <c r="N99880" i="6"/>
  <c r="M99880" i="6"/>
  <c r="L99880" i="6"/>
  <c r="K99880" i="6"/>
  <c r="J99880" i="6"/>
  <c r="E99880" i="6"/>
  <c r="N99879" i="6"/>
  <c r="M99879" i="6"/>
  <c r="L99879" i="6"/>
  <c r="K99879" i="6"/>
  <c r="J99879" i="6"/>
  <c r="E99879" i="6"/>
  <c r="N99878" i="6"/>
  <c r="M99878" i="6"/>
  <c r="L99878" i="6"/>
  <c r="K99878" i="6"/>
  <c r="J99878" i="6"/>
  <c r="E99878" i="6"/>
  <c r="N99877" i="6"/>
  <c r="M99877" i="6"/>
  <c r="L99877" i="6"/>
  <c r="K99877" i="6"/>
  <c r="J99877" i="6"/>
  <c r="E99877" i="6"/>
  <c r="N99876" i="6"/>
  <c r="M99876" i="6"/>
  <c r="L99876" i="6"/>
  <c r="K99876" i="6"/>
  <c r="J99876" i="6"/>
  <c r="E99876" i="6"/>
  <c r="N99875" i="6"/>
  <c r="M99875" i="6"/>
  <c r="L99875" i="6"/>
  <c r="K99875" i="6"/>
  <c r="J99875" i="6"/>
  <c r="E99875" i="6"/>
  <c r="N99874" i="6"/>
  <c r="M99874" i="6"/>
  <c r="L99874" i="6"/>
  <c r="K99874" i="6"/>
  <c r="J99874" i="6"/>
  <c r="E99874" i="6"/>
  <c r="N99873" i="6"/>
  <c r="M99873" i="6"/>
  <c r="L99873" i="6"/>
  <c r="K99873" i="6"/>
  <c r="J99873" i="6"/>
  <c r="E99873" i="6"/>
  <c r="N99872" i="6"/>
  <c r="M99872" i="6"/>
  <c r="L99872" i="6"/>
  <c r="K99872" i="6"/>
  <c r="J99872" i="6"/>
  <c r="E99872" i="6"/>
  <c r="N99871" i="6"/>
  <c r="M99871" i="6"/>
  <c r="L99871" i="6"/>
  <c r="K99871" i="6"/>
  <c r="J99871" i="6"/>
  <c r="E99871" i="6"/>
  <c r="N99870" i="6"/>
  <c r="M99870" i="6"/>
  <c r="L99870" i="6"/>
  <c r="K99870" i="6"/>
  <c r="J99870" i="6"/>
  <c r="E99870" i="6"/>
  <c r="N99869" i="6"/>
  <c r="M99869" i="6"/>
  <c r="L99869" i="6"/>
  <c r="K99869" i="6"/>
  <c r="J99869" i="6"/>
  <c r="E99869" i="6"/>
  <c r="N99868" i="6"/>
  <c r="M99868" i="6"/>
  <c r="L99868" i="6"/>
  <c r="K99868" i="6"/>
  <c r="J99868" i="6"/>
  <c r="E99868" i="6"/>
  <c r="N99867" i="6"/>
  <c r="M99867" i="6"/>
  <c r="L99867" i="6"/>
  <c r="K99867" i="6"/>
  <c r="J99867" i="6"/>
  <c r="E99867" i="6"/>
  <c r="N99866" i="6"/>
  <c r="M99866" i="6"/>
  <c r="L99866" i="6"/>
  <c r="K99866" i="6"/>
  <c r="J99866" i="6"/>
  <c r="E99866" i="6"/>
  <c r="N99865" i="6"/>
  <c r="M99865" i="6"/>
  <c r="L99865" i="6"/>
  <c r="K99865" i="6"/>
  <c r="J99865" i="6"/>
  <c r="E99865" i="6"/>
  <c r="N99864" i="6"/>
  <c r="M99864" i="6"/>
  <c r="L99864" i="6"/>
  <c r="K99864" i="6"/>
  <c r="J99864" i="6"/>
  <c r="E99864" i="6"/>
  <c r="N99863" i="6"/>
  <c r="M99863" i="6"/>
  <c r="L99863" i="6"/>
  <c r="K99863" i="6"/>
  <c r="J99863" i="6"/>
  <c r="E99863" i="6"/>
  <c r="N99862" i="6"/>
  <c r="M99862" i="6"/>
  <c r="L99862" i="6"/>
  <c r="K99862" i="6"/>
  <c r="J99862" i="6"/>
  <c r="E99862" i="6"/>
  <c r="N99861" i="6"/>
  <c r="M99861" i="6"/>
  <c r="L99861" i="6"/>
  <c r="K99861" i="6"/>
  <c r="J99861" i="6"/>
  <c r="E99861" i="6"/>
  <c r="N99860" i="6"/>
  <c r="M99860" i="6"/>
  <c r="L99860" i="6"/>
  <c r="K99860" i="6"/>
  <c r="J99860" i="6"/>
  <c r="E99860" i="6"/>
  <c r="N99859" i="6"/>
  <c r="M99859" i="6"/>
  <c r="L99859" i="6"/>
  <c r="K99859" i="6"/>
  <c r="J99859" i="6"/>
  <c r="E99859" i="6"/>
  <c r="N99858" i="6"/>
  <c r="M99858" i="6"/>
  <c r="L99858" i="6"/>
  <c r="K99858" i="6"/>
  <c r="J99858" i="6"/>
  <c r="E99858" i="6"/>
  <c r="N99857" i="6"/>
  <c r="M99857" i="6"/>
  <c r="L99857" i="6"/>
  <c r="K99857" i="6"/>
  <c r="J99857" i="6"/>
  <c r="E99857" i="6"/>
  <c r="N99856" i="6"/>
  <c r="M99856" i="6"/>
  <c r="L99856" i="6"/>
  <c r="K99856" i="6"/>
  <c r="J99856" i="6"/>
  <c r="E99856" i="6"/>
  <c r="N99855" i="6"/>
  <c r="M99855" i="6"/>
  <c r="L99855" i="6"/>
  <c r="K99855" i="6"/>
  <c r="J99855" i="6"/>
  <c r="E99855" i="6"/>
  <c r="N99854" i="6"/>
  <c r="M99854" i="6"/>
  <c r="L99854" i="6"/>
  <c r="K99854" i="6"/>
  <c r="J99854" i="6"/>
  <c r="E99854" i="6"/>
  <c r="N99853" i="6"/>
  <c r="M99853" i="6"/>
  <c r="L99853" i="6"/>
  <c r="K99853" i="6"/>
  <c r="J99853" i="6"/>
  <c r="E99853" i="6"/>
  <c r="N99852" i="6"/>
  <c r="M99852" i="6"/>
  <c r="L99852" i="6"/>
  <c r="K99852" i="6"/>
  <c r="J99852" i="6"/>
  <c r="E99852" i="6"/>
  <c r="N99851" i="6"/>
  <c r="M99851" i="6"/>
  <c r="L99851" i="6"/>
  <c r="K99851" i="6"/>
  <c r="J99851" i="6"/>
  <c r="E99851" i="6"/>
  <c r="N99850" i="6"/>
  <c r="M99850" i="6"/>
  <c r="L99850" i="6"/>
  <c r="K99850" i="6"/>
  <c r="J99850" i="6"/>
  <c r="E99850" i="6"/>
  <c r="N99849" i="6"/>
  <c r="M99849" i="6"/>
  <c r="L99849" i="6"/>
  <c r="K99849" i="6"/>
  <c r="J99849" i="6"/>
  <c r="E99849" i="6"/>
  <c r="N99848" i="6"/>
  <c r="M99848" i="6"/>
  <c r="L99848" i="6"/>
  <c r="K99848" i="6"/>
  <c r="J99848" i="6"/>
  <c r="E99848" i="6"/>
  <c r="N99847" i="6"/>
  <c r="M99847" i="6"/>
  <c r="L99847" i="6"/>
  <c r="K99847" i="6"/>
  <c r="J99847" i="6"/>
  <c r="E99847" i="6"/>
  <c r="N99846" i="6"/>
  <c r="M99846" i="6"/>
  <c r="L99846" i="6"/>
  <c r="K99846" i="6"/>
  <c r="J99846" i="6"/>
  <c r="E99846" i="6"/>
  <c r="N99845" i="6"/>
  <c r="M99845" i="6"/>
  <c r="L99845" i="6"/>
  <c r="K99845" i="6"/>
  <c r="J99845" i="6"/>
  <c r="E99845" i="6"/>
  <c r="N99844" i="6"/>
  <c r="M99844" i="6"/>
  <c r="L99844" i="6"/>
  <c r="K99844" i="6"/>
  <c r="J99844" i="6"/>
  <c r="E99844" i="6"/>
  <c r="N99843" i="6"/>
  <c r="M99843" i="6"/>
  <c r="L99843" i="6"/>
  <c r="K99843" i="6"/>
  <c r="J99843" i="6"/>
  <c r="E99843" i="6"/>
  <c r="N99842" i="6"/>
  <c r="M99842" i="6"/>
  <c r="L99842" i="6"/>
  <c r="K99842" i="6"/>
  <c r="J99842" i="6"/>
  <c r="E99842" i="6"/>
  <c r="N99841" i="6"/>
  <c r="M99841" i="6"/>
  <c r="L99841" i="6"/>
  <c r="K99841" i="6"/>
  <c r="J99841" i="6"/>
  <c r="E99841" i="6"/>
  <c r="N99840" i="6"/>
  <c r="M99840" i="6"/>
  <c r="L99840" i="6"/>
  <c r="K99840" i="6"/>
  <c r="J99840" i="6"/>
  <c r="E99840" i="6"/>
  <c r="N99839" i="6"/>
  <c r="M99839" i="6"/>
  <c r="L99839" i="6"/>
  <c r="K99839" i="6"/>
  <c r="J99839" i="6"/>
  <c r="E99839" i="6"/>
  <c r="N99838" i="6"/>
  <c r="M99838" i="6"/>
  <c r="L99838" i="6"/>
  <c r="K99838" i="6"/>
  <c r="J99838" i="6"/>
  <c r="E99838" i="6"/>
  <c r="N99837" i="6"/>
  <c r="M99837" i="6"/>
  <c r="L99837" i="6"/>
  <c r="K99837" i="6"/>
  <c r="J99837" i="6"/>
  <c r="E99837" i="6"/>
  <c r="N99836" i="6"/>
  <c r="M99836" i="6"/>
  <c r="L99836" i="6"/>
  <c r="K99836" i="6"/>
  <c r="J99836" i="6"/>
  <c r="E99836" i="6"/>
  <c r="N99835" i="6"/>
  <c r="M99835" i="6"/>
  <c r="L99835" i="6"/>
  <c r="K99835" i="6"/>
  <c r="J99835" i="6"/>
  <c r="E99835" i="6"/>
  <c r="N99834" i="6"/>
  <c r="M99834" i="6"/>
  <c r="L99834" i="6"/>
  <c r="K99834" i="6"/>
  <c r="J99834" i="6"/>
  <c r="E99834" i="6"/>
  <c r="N99833" i="6"/>
  <c r="M99833" i="6"/>
  <c r="L99833" i="6"/>
  <c r="K99833" i="6"/>
  <c r="J99833" i="6"/>
  <c r="E99833" i="6"/>
  <c r="N99832" i="6"/>
  <c r="M99832" i="6"/>
  <c r="L99832" i="6"/>
  <c r="K99832" i="6"/>
  <c r="J99832" i="6"/>
  <c r="E99832" i="6"/>
  <c r="N99831" i="6"/>
  <c r="M99831" i="6"/>
  <c r="L99831" i="6"/>
  <c r="K99831" i="6"/>
  <c r="J99831" i="6"/>
  <c r="E99831" i="6"/>
  <c r="N99830" i="6"/>
  <c r="M99830" i="6"/>
  <c r="L99830" i="6"/>
  <c r="K99830" i="6"/>
  <c r="J99830" i="6"/>
  <c r="E99830" i="6"/>
  <c r="N99829" i="6"/>
  <c r="M99829" i="6"/>
  <c r="L99829" i="6"/>
  <c r="K99829" i="6"/>
  <c r="J99829" i="6"/>
  <c r="E99829" i="6"/>
  <c r="N99828" i="6"/>
  <c r="M99828" i="6"/>
  <c r="L99828" i="6"/>
  <c r="K99828" i="6"/>
  <c r="J99828" i="6"/>
  <c r="E99828" i="6"/>
  <c r="N99827" i="6"/>
  <c r="M99827" i="6"/>
  <c r="L99827" i="6"/>
  <c r="K99827" i="6"/>
  <c r="J99827" i="6"/>
  <c r="E99827" i="6"/>
  <c r="N99826" i="6"/>
  <c r="M99826" i="6"/>
  <c r="L99826" i="6"/>
  <c r="K99826" i="6"/>
  <c r="J99826" i="6"/>
  <c r="E99826" i="6"/>
  <c r="N99825" i="6"/>
  <c r="M99825" i="6"/>
  <c r="L99825" i="6"/>
  <c r="K99825" i="6"/>
  <c r="J99825" i="6"/>
  <c r="E99825" i="6"/>
  <c r="N99824" i="6"/>
  <c r="M99824" i="6"/>
  <c r="L99824" i="6"/>
  <c r="K99824" i="6"/>
  <c r="J99824" i="6"/>
  <c r="E99824" i="6"/>
  <c r="N99823" i="6"/>
  <c r="M99823" i="6"/>
  <c r="L99823" i="6"/>
  <c r="K99823" i="6"/>
  <c r="J99823" i="6"/>
  <c r="E99823" i="6"/>
  <c r="N99822" i="6"/>
  <c r="M99822" i="6"/>
  <c r="L99822" i="6"/>
  <c r="K99822" i="6"/>
  <c r="J99822" i="6"/>
  <c r="E99822" i="6"/>
  <c r="N99821" i="6"/>
  <c r="M99821" i="6"/>
  <c r="L99821" i="6"/>
  <c r="K99821" i="6"/>
  <c r="J99821" i="6"/>
  <c r="E99821" i="6"/>
  <c r="N99820" i="6"/>
  <c r="M99820" i="6"/>
  <c r="L99820" i="6"/>
  <c r="K99820" i="6"/>
  <c r="J99820" i="6"/>
  <c r="E99820" i="6"/>
  <c r="N99819" i="6"/>
  <c r="M99819" i="6"/>
  <c r="L99819" i="6"/>
  <c r="K99819" i="6"/>
  <c r="J99819" i="6"/>
  <c r="E99819" i="6"/>
  <c r="N99818" i="6"/>
  <c r="M99818" i="6"/>
  <c r="L99818" i="6"/>
  <c r="K99818" i="6"/>
  <c r="J99818" i="6"/>
  <c r="E99818" i="6"/>
  <c r="N99817" i="6"/>
  <c r="M99817" i="6"/>
  <c r="L99817" i="6"/>
  <c r="K99817" i="6"/>
  <c r="J99817" i="6"/>
  <c r="E99817" i="6"/>
  <c r="N99816" i="6"/>
  <c r="M99816" i="6"/>
  <c r="L99816" i="6"/>
  <c r="K99816" i="6"/>
  <c r="J99816" i="6"/>
  <c r="E99816" i="6"/>
  <c r="N99815" i="6"/>
  <c r="M99815" i="6"/>
  <c r="L99815" i="6"/>
  <c r="K99815" i="6"/>
  <c r="J99815" i="6"/>
  <c r="E99815" i="6"/>
  <c r="N99814" i="6"/>
  <c r="M99814" i="6"/>
  <c r="L99814" i="6"/>
  <c r="K99814" i="6"/>
  <c r="J99814" i="6"/>
  <c r="E99814" i="6"/>
  <c r="N99813" i="6"/>
  <c r="M99813" i="6"/>
  <c r="L99813" i="6"/>
  <c r="K99813" i="6"/>
  <c r="J99813" i="6"/>
  <c r="E99813" i="6"/>
  <c r="N99812" i="6"/>
  <c r="M99812" i="6"/>
  <c r="L99812" i="6"/>
  <c r="K99812" i="6"/>
  <c r="J99812" i="6"/>
  <c r="E99812" i="6"/>
  <c r="N99811" i="6"/>
  <c r="M99811" i="6"/>
  <c r="L99811" i="6"/>
  <c r="K99811" i="6"/>
  <c r="J99811" i="6"/>
  <c r="E99811" i="6"/>
  <c r="N99810" i="6"/>
  <c r="M99810" i="6"/>
  <c r="L99810" i="6"/>
  <c r="K99810" i="6"/>
  <c r="J99810" i="6"/>
  <c r="E99810" i="6"/>
  <c r="N99809" i="6"/>
  <c r="M99809" i="6"/>
  <c r="L99809" i="6"/>
  <c r="K99809" i="6"/>
  <c r="J99809" i="6"/>
  <c r="E99809" i="6"/>
  <c r="N99808" i="6"/>
  <c r="M99808" i="6"/>
  <c r="L99808" i="6"/>
  <c r="K99808" i="6"/>
  <c r="J99808" i="6"/>
  <c r="E99808" i="6"/>
  <c r="N99807" i="6"/>
  <c r="M99807" i="6"/>
  <c r="L99807" i="6"/>
  <c r="K99807" i="6"/>
  <c r="J99807" i="6"/>
  <c r="E99807" i="6"/>
  <c r="N99806" i="6"/>
  <c r="M99806" i="6"/>
  <c r="L99806" i="6"/>
  <c r="K99806" i="6"/>
  <c r="J99806" i="6"/>
  <c r="E99806" i="6"/>
  <c r="N99805" i="6"/>
  <c r="M99805" i="6"/>
  <c r="L99805" i="6"/>
  <c r="K99805" i="6"/>
  <c r="J99805" i="6"/>
  <c r="E99805" i="6"/>
  <c r="N99804" i="6"/>
  <c r="M99804" i="6"/>
  <c r="L99804" i="6"/>
  <c r="K99804" i="6"/>
  <c r="J99804" i="6"/>
  <c r="E99804" i="6"/>
  <c r="N99803" i="6"/>
  <c r="M99803" i="6"/>
  <c r="L99803" i="6"/>
  <c r="K99803" i="6"/>
  <c r="J99803" i="6"/>
  <c r="E99803" i="6"/>
  <c r="N99802" i="6"/>
  <c r="M99802" i="6"/>
  <c r="L99802" i="6"/>
  <c r="K99802" i="6"/>
  <c r="J99802" i="6"/>
  <c r="E99802" i="6"/>
  <c r="N99801" i="6"/>
  <c r="M99801" i="6"/>
  <c r="L99801" i="6"/>
  <c r="K99801" i="6"/>
  <c r="J99801" i="6"/>
  <c r="E99801" i="6"/>
  <c r="N99800" i="6"/>
  <c r="M99800" i="6"/>
  <c r="L99800" i="6"/>
  <c r="K99800" i="6"/>
  <c r="J99800" i="6"/>
  <c r="E99800" i="6"/>
  <c r="N99799" i="6"/>
  <c r="M99799" i="6"/>
  <c r="L99799" i="6"/>
  <c r="K99799" i="6"/>
  <c r="J99799" i="6"/>
  <c r="E99799" i="6"/>
  <c r="N99798" i="6"/>
  <c r="M99798" i="6"/>
  <c r="L99798" i="6"/>
  <c r="K99798" i="6"/>
  <c r="J99798" i="6"/>
  <c r="E99798" i="6"/>
  <c r="N99797" i="6"/>
  <c r="M99797" i="6"/>
  <c r="L99797" i="6"/>
  <c r="K99797" i="6"/>
  <c r="J99797" i="6"/>
  <c r="E99797" i="6"/>
  <c r="N99796" i="6"/>
  <c r="M99796" i="6"/>
  <c r="L99796" i="6"/>
  <c r="K99796" i="6"/>
  <c r="J99796" i="6"/>
  <c r="E99796" i="6"/>
  <c r="N99795" i="6"/>
  <c r="M99795" i="6"/>
  <c r="L99795" i="6"/>
  <c r="K99795" i="6"/>
  <c r="J99795" i="6"/>
  <c r="E99795" i="6"/>
  <c r="N99794" i="6"/>
  <c r="M99794" i="6"/>
  <c r="L99794" i="6"/>
  <c r="K99794" i="6"/>
  <c r="J99794" i="6"/>
  <c r="E99794" i="6"/>
  <c r="N99793" i="6"/>
  <c r="M99793" i="6"/>
  <c r="L99793" i="6"/>
  <c r="K99793" i="6"/>
  <c r="J99793" i="6"/>
  <c r="E99793" i="6"/>
  <c r="N99792" i="6"/>
  <c r="M99792" i="6"/>
  <c r="L99792" i="6"/>
  <c r="K99792" i="6"/>
  <c r="J99792" i="6"/>
  <c r="E99792" i="6"/>
  <c r="N99791" i="6"/>
  <c r="M99791" i="6"/>
  <c r="L99791" i="6"/>
  <c r="K99791" i="6"/>
  <c r="J99791" i="6"/>
  <c r="E99791" i="6"/>
  <c r="N99790" i="6"/>
  <c r="M99790" i="6"/>
  <c r="L99790" i="6"/>
  <c r="K99790" i="6"/>
  <c r="J99790" i="6"/>
  <c r="E99790" i="6"/>
  <c r="N99789" i="6"/>
  <c r="M99789" i="6"/>
  <c r="L99789" i="6"/>
  <c r="K99789" i="6"/>
  <c r="J99789" i="6"/>
  <c r="E99789" i="6"/>
  <c r="N99788" i="6"/>
  <c r="M99788" i="6"/>
  <c r="L99788" i="6"/>
  <c r="K99788" i="6"/>
  <c r="J99788" i="6"/>
  <c r="E99788" i="6"/>
  <c r="N99787" i="6"/>
  <c r="M99787" i="6"/>
  <c r="L99787" i="6"/>
  <c r="K99787" i="6"/>
  <c r="J99787" i="6"/>
  <c r="E99787" i="6"/>
  <c r="N99786" i="6"/>
  <c r="M99786" i="6"/>
  <c r="L99786" i="6"/>
  <c r="K99786" i="6"/>
  <c r="J99786" i="6"/>
  <c r="E99786" i="6"/>
  <c r="N99785" i="6"/>
  <c r="M99785" i="6"/>
  <c r="L99785" i="6"/>
  <c r="K99785" i="6"/>
  <c r="J99785" i="6"/>
  <c r="E99785" i="6"/>
  <c r="N99784" i="6"/>
  <c r="M99784" i="6"/>
  <c r="L99784" i="6"/>
  <c r="K99784" i="6"/>
  <c r="J99784" i="6"/>
  <c r="E99784" i="6"/>
  <c r="N99783" i="6"/>
  <c r="M99783" i="6"/>
  <c r="L99783" i="6"/>
  <c r="K99783" i="6"/>
  <c r="J99783" i="6"/>
  <c r="E99783" i="6"/>
  <c r="N99782" i="6"/>
  <c r="M99782" i="6"/>
  <c r="L99782" i="6"/>
  <c r="K99782" i="6"/>
  <c r="J99782" i="6"/>
  <c r="E99782" i="6"/>
  <c r="N99781" i="6"/>
  <c r="M99781" i="6"/>
  <c r="L99781" i="6"/>
  <c r="K99781" i="6"/>
  <c r="J99781" i="6"/>
  <c r="E99781" i="6"/>
  <c r="N99780" i="6"/>
  <c r="M99780" i="6"/>
  <c r="L99780" i="6"/>
  <c r="K99780" i="6"/>
  <c r="J99780" i="6"/>
  <c r="E99780" i="6"/>
  <c r="N99779" i="6"/>
  <c r="M99779" i="6"/>
  <c r="L99779" i="6"/>
  <c r="K99779" i="6"/>
  <c r="J99779" i="6"/>
  <c r="E99779" i="6"/>
  <c r="N99778" i="6"/>
  <c r="M99778" i="6"/>
  <c r="L99778" i="6"/>
  <c r="K99778" i="6"/>
  <c r="J99778" i="6"/>
  <c r="E99778" i="6"/>
  <c r="N99777" i="6"/>
  <c r="M99777" i="6"/>
  <c r="L99777" i="6"/>
  <c r="K99777" i="6"/>
  <c r="J99777" i="6"/>
  <c r="E99777" i="6"/>
  <c r="N99776" i="6"/>
  <c r="M99776" i="6"/>
  <c r="L99776" i="6"/>
  <c r="K99776" i="6"/>
  <c r="J99776" i="6"/>
  <c r="E99776" i="6"/>
  <c r="N99775" i="6"/>
  <c r="M99775" i="6"/>
  <c r="L99775" i="6"/>
  <c r="K99775" i="6"/>
  <c r="J99775" i="6"/>
  <c r="E99775" i="6"/>
  <c r="N99774" i="6"/>
  <c r="M99774" i="6"/>
  <c r="L99774" i="6"/>
  <c r="K99774" i="6"/>
  <c r="J99774" i="6"/>
  <c r="E99774" i="6"/>
  <c r="N99773" i="6"/>
  <c r="M99773" i="6"/>
  <c r="L99773" i="6"/>
  <c r="K99773" i="6"/>
  <c r="J99773" i="6"/>
  <c r="E99773" i="6"/>
  <c r="N99772" i="6"/>
  <c r="M99772" i="6"/>
  <c r="L99772" i="6"/>
  <c r="K99772" i="6"/>
  <c r="J99772" i="6"/>
  <c r="E99772" i="6"/>
  <c r="N99771" i="6"/>
  <c r="M99771" i="6"/>
  <c r="L99771" i="6"/>
  <c r="K99771" i="6"/>
  <c r="J99771" i="6"/>
  <c r="E99771" i="6"/>
  <c r="N99770" i="6"/>
  <c r="M99770" i="6"/>
  <c r="L99770" i="6"/>
  <c r="K99770" i="6"/>
  <c r="J99770" i="6"/>
  <c r="E99770" i="6"/>
  <c r="N99769" i="6"/>
  <c r="M99769" i="6"/>
  <c r="L99769" i="6"/>
  <c r="K99769" i="6"/>
  <c r="J99769" i="6"/>
  <c r="E99769" i="6"/>
  <c r="N99768" i="6"/>
  <c r="M99768" i="6"/>
  <c r="L99768" i="6"/>
  <c r="K99768" i="6"/>
  <c r="J99768" i="6"/>
  <c r="E99768" i="6"/>
  <c r="N99767" i="6"/>
  <c r="M99767" i="6"/>
  <c r="L99767" i="6"/>
  <c r="K99767" i="6"/>
  <c r="J99767" i="6"/>
  <c r="E99767" i="6"/>
  <c r="N99766" i="6"/>
  <c r="M99766" i="6"/>
  <c r="L99766" i="6"/>
  <c r="K99766" i="6"/>
  <c r="J99766" i="6"/>
  <c r="E99766" i="6"/>
  <c r="N99765" i="6"/>
  <c r="M99765" i="6"/>
  <c r="L99765" i="6"/>
  <c r="K99765" i="6"/>
  <c r="J99765" i="6"/>
  <c r="E99765" i="6"/>
  <c r="N99764" i="6"/>
  <c r="M99764" i="6"/>
  <c r="L99764" i="6"/>
  <c r="K99764" i="6"/>
  <c r="J99764" i="6"/>
  <c r="E99764" i="6"/>
  <c r="N99763" i="6"/>
  <c r="M99763" i="6"/>
  <c r="L99763" i="6"/>
  <c r="K99763" i="6"/>
  <c r="J99763" i="6"/>
  <c r="E99763" i="6"/>
  <c r="N99762" i="6"/>
  <c r="M99762" i="6"/>
  <c r="L99762" i="6"/>
  <c r="K99762" i="6"/>
  <c r="J99762" i="6"/>
  <c r="E99762" i="6"/>
  <c r="N99761" i="6"/>
  <c r="M99761" i="6"/>
  <c r="L99761" i="6"/>
  <c r="K99761" i="6"/>
  <c r="J99761" i="6"/>
  <c r="E99761" i="6"/>
  <c r="N99760" i="6"/>
  <c r="M99760" i="6"/>
  <c r="L99760" i="6"/>
  <c r="K99760" i="6"/>
  <c r="J99760" i="6"/>
  <c r="E99760" i="6"/>
  <c r="N99759" i="6"/>
  <c r="M99759" i="6"/>
  <c r="L99759" i="6"/>
  <c r="K99759" i="6"/>
  <c r="J99759" i="6"/>
  <c r="E99759" i="6"/>
  <c r="N99758" i="6"/>
  <c r="M99758" i="6"/>
  <c r="L99758" i="6"/>
  <c r="K99758" i="6"/>
  <c r="J99758" i="6"/>
  <c r="E99758" i="6"/>
  <c r="N99757" i="6"/>
  <c r="M99757" i="6"/>
  <c r="L99757" i="6"/>
  <c r="K99757" i="6"/>
  <c r="J99757" i="6"/>
  <c r="E99757" i="6"/>
  <c r="N99756" i="6"/>
  <c r="M99756" i="6"/>
  <c r="L99756" i="6"/>
  <c r="K99756" i="6"/>
  <c r="J99756" i="6"/>
  <c r="E99756" i="6"/>
  <c r="N99755" i="6"/>
  <c r="M99755" i="6"/>
  <c r="L99755" i="6"/>
  <c r="K99755" i="6"/>
  <c r="J99755" i="6"/>
  <c r="E99755" i="6"/>
  <c r="N99754" i="6"/>
  <c r="M99754" i="6"/>
  <c r="L99754" i="6"/>
  <c r="K99754" i="6"/>
  <c r="J99754" i="6"/>
  <c r="E99754" i="6"/>
  <c r="N99753" i="6"/>
  <c r="M99753" i="6"/>
  <c r="L99753" i="6"/>
  <c r="K99753" i="6"/>
  <c r="J99753" i="6"/>
  <c r="E99753" i="6"/>
  <c r="N99752" i="6"/>
  <c r="M99752" i="6"/>
  <c r="L99752" i="6"/>
  <c r="K99752" i="6"/>
  <c r="J99752" i="6"/>
  <c r="E99752" i="6"/>
  <c r="N99751" i="6"/>
  <c r="M99751" i="6"/>
  <c r="L99751" i="6"/>
  <c r="K99751" i="6"/>
  <c r="J99751" i="6"/>
  <c r="E99751" i="6"/>
  <c r="N99750" i="6"/>
  <c r="M99750" i="6"/>
  <c r="L99750" i="6"/>
  <c r="K99750" i="6"/>
  <c r="J99750" i="6"/>
  <c r="E99750" i="6"/>
  <c r="N99749" i="6"/>
  <c r="M99749" i="6"/>
  <c r="L99749" i="6"/>
  <c r="K99749" i="6"/>
  <c r="J99749" i="6"/>
  <c r="E99749" i="6"/>
  <c r="N99748" i="6"/>
  <c r="M99748" i="6"/>
  <c r="L99748" i="6"/>
  <c r="K99748" i="6"/>
  <c r="J99748" i="6"/>
  <c r="E99748" i="6"/>
  <c r="N99747" i="6"/>
  <c r="M99747" i="6"/>
  <c r="L99747" i="6"/>
  <c r="K99747" i="6"/>
  <c r="J99747" i="6"/>
  <c r="E99747" i="6"/>
  <c r="N99746" i="6"/>
  <c r="M99746" i="6"/>
  <c r="L99746" i="6"/>
  <c r="K99746" i="6"/>
  <c r="J99746" i="6"/>
  <c r="E99746" i="6"/>
  <c r="N99745" i="6"/>
  <c r="M99745" i="6"/>
  <c r="L99745" i="6"/>
  <c r="K99745" i="6"/>
  <c r="J99745" i="6"/>
  <c r="E99745" i="6"/>
  <c r="N99744" i="6"/>
  <c r="M99744" i="6"/>
  <c r="L99744" i="6"/>
  <c r="K99744" i="6"/>
  <c r="J99744" i="6"/>
  <c r="E99744" i="6"/>
  <c r="N99743" i="6"/>
  <c r="M99743" i="6"/>
  <c r="L99743" i="6"/>
  <c r="K99743" i="6"/>
  <c r="J99743" i="6"/>
  <c r="E99743" i="6"/>
  <c r="N99742" i="6"/>
  <c r="M99742" i="6"/>
  <c r="L99742" i="6"/>
  <c r="K99742" i="6"/>
  <c r="J99742" i="6"/>
  <c r="E99742" i="6"/>
  <c r="N99741" i="6"/>
  <c r="M99741" i="6"/>
  <c r="L99741" i="6"/>
  <c r="K99741" i="6"/>
  <c r="J99741" i="6"/>
  <c r="E99741" i="6"/>
  <c r="N99740" i="6"/>
  <c r="M99740" i="6"/>
  <c r="L99740" i="6"/>
  <c r="K99740" i="6"/>
  <c r="J99740" i="6"/>
  <c r="E99740" i="6"/>
  <c r="N99739" i="6"/>
  <c r="M99739" i="6"/>
  <c r="L99739" i="6"/>
  <c r="K99739" i="6"/>
  <c r="J99739" i="6"/>
  <c r="E99739" i="6"/>
  <c r="N99738" i="6"/>
  <c r="M99738" i="6"/>
  <c r="L99738" i="6"/>
  <c r="K99738" i="6"/>
  <c r="J99738" i="6"/>
  <c r="E99738" i="6"/>
  <c r="N99737" i="6"/>
  <c r="M99737" i="6"/>
  <c r="L99737" i="6"/>
  <c r="K99737" i="6"/>
  <c r="J99737" i="6"/>
  <c r="E99737" i="6"/>
  <c r="N99736" i="6"/>
  <c r="M99736" i="6"/>
  <c r="L99736" i="6"/>
  <c r="K99736" i="6"/>
  <c r="J99736" i="6"/>
  <c r="E99736" i="6"/>
  <c r="N99735" i="6"/>
  <c r="M99735" i="6"/>
  <c r="L99735" i="6"/>
  <c r="K99735" i="6"/>
  <c r="J99735" i="6"/>
  <c r="E99735" i="6"/>
  <c r="N99734" i="6"/>
  <c r="M99734" i="6"/>
  <c r="L99734" i="6"/>
  <c r="K99734" i="6"/>
  <c r="J99734" i="6"/>
  <c r="E99734" i="6"/>
  <c r="N99733" i="6"/>
  <c r="M99733" i="6"/>
  <c r="L99733" i="6"/>
  <c r="K99733" i="6"/>
  <c r="J99733" i="6"/>
  <c r="E99733" i="6"/>
  <c r="N99732" i="6"/>
  <c r="M99732" i="6"/>
  <c r="L99732" i="6"/>
  <c r="K99732" i="6"/>
  <c r="J99732" i="6"/>
  <c r="E99732" i="6"/>
  <c r="N99731" i="6"/>
  <c r="M99731" i="6"/>
  <c r="L99731" i="6"/>
  <c r="K99731" i="6"/>
  <c r="J99731" i="6"/>
  <c r="E99731" i="6"/>
  <c r="N99730" i="6"/>
  <c r="M99730" i="6"/>
  <c r="L99730" i="6"/>
  <c r="K99730" i="6"/>
  <c r="J99730" i="6"/>
  <c r="E99730" i="6"/>
  <c r="N99729" i="6"/>
  <c r="M99729" i="6"/>
  <c r="L99729" i="6"/>
  <c r="K99729" i="6"/>
  <c r="J99729" i="6"/>
  <c r="E99729" i="6"/>
  <c r="N99728" i="6"/>
  <c r="M99728" i="6"/>
  <c r="L99728" i="6"/>
  <c r="K99728" i="6"/>
  <c r="J99728" i="6"/>
  <c r="E99728" i="6"/>
  <c r="N99727" i="6"/>
  <c r="M99727" i="6"/>
  <c r="L99727" i="6"/>
  <c r="K99727" i="6"/>
  <c r="J99727" i="6"/>
  <c r="E99727" i="6"/>
  <c r="N99726" i="6"/>
  <c r="M99726" i="6"/>
  <c r="L99726" i="6"/>
  <c r="K99726" i="6"/>
  <c r="J99726" i="6"/>
  <c r="E99726" i="6"/>
  <c r="N99725" i="6"/>
  <c r="M99725" i="6"/>
  <c r="L99725" i="6"/>
  <c r="K99725" i="6"/>
  <c r="J99725" i="6"/>
  <c r="E99725" i="6"/>
  <c r="N99724" i="6"/>
  <c r="M99724" i="6"/>
  <c r="L99724" i="6"/>
  <c r="K99724" i="6"/>
  <c r="J99724" i="6"/>
  <c r="E99724" i="6"/>
  <c r="N99723" i="6"/>
  <c r="M99723" i="6"/>
  <c r="L99723" i="6"/>
  <c r="K99723" i="6"/>
  <c r="J99723" i="6"/>
  <c r="E99723" i="6"/>
  <c r="N99722" i="6"/>
  <c r="M99722" i="6"/>
  <c r="L99722" i="6"/>
  <c r="K99722" i="6"/>
  <c r="J99722" i="6"/>
  <c r="E99722" i="6"/>
  <c r="N99721" i="6"/>
  <c r="M99721" i="6"/>
  <c r="L99721" i="6"/>
  <c r="K99721" i="6"/>
  <c r="J99721" i="6"/>
  <c r="E99721" i="6"/>
  <c r="N99720" i="6"/>
  <c r="M99720" i="6"/>
  <c r="L99720" i="6"/>
  <c r="K99720" i="6"/>
  <c r="J99720" i="6"/>
  <c r="E99720" i="6"/>
  <c r="N99719" i="6"/>
  <c r="M99719" i="6"/>
  <c r="L99719" i="6"/>
  <c r="K99719" i="6"/>
  <c r="J99719" i="6"/>
  <c r="E99719" i="6"/>
  <c r="N99718" i="6"/>
  <c r="M99718" i="6"/>
  <c r="L99718" i="6"/>
  <c r="K99718" i="6"/>
  <c r="J99718" i="6"/>
  <c r="E99718" i="6"/>
  <c r="N99717" i="6"/>
  <c r="M99717" i="6"/>
  <c r="L99717" i="6"/>
  <c r="K99717" i="6"/>
  <c r="J99717" i="6"/>
  <c r="E99717" i="6"/>
  <c r="N99716" i="6"/>
  <c r="M99716" i="6"/>
  <c r="L99716" i="6"/>
  <c r="K99716" i="6"/>
  <c r="J99716" i="6"/>
  <c r="E99716" i="6"/>
  <c r="N99715" i="6"/>
  <c r="M99715" i="6"/>
  <c r="L99715" i="6"/>
  <c r="K99715" i="6"/>
  <c r="J99715" i="6"/>
  <c r="E99715" i="6"/>
  <c r="N99714" i="6"/>
  <c r="M99714" i="6"/>
  <c r="L99714" i="6"/>
  <c r="K99714" i="6"/>
  <c r="J99714" i="6"/>
  <c r="E99714" i="6"/>
  <c r="N99713" i="6"/>
  <c r="M99713" i="6"/>
  <c r="L99713" i="6"/>
  <c r="K99713" i="6"/>
  <c r="J99713" i="6"/>
  <c r="E99713" i="6"/>
  <c r="N99712" i="6"/>
  <c r="M99712" i="6"/>
  <c r="L99712" i="6"/>
  <c r="K99712" i="6"/>
  <c r="J99712" i="6"/>
  <c r="E99712" i="6"/>
  <c r="N99711" i="6"/>
  <c r="M99711" i="6"/>
  <c r="L99711" i="6"/>
  <c r="K99711" i="6"/>
  <c r="J99711" i="6"/>
  <c r="E99711" i="6"/>
  <c r="N99710" i="6"/>
  <c r="M99710" i="6"/>
  <c r="L99710" i="6"/>
  <c r="K99710" i="6"/>
  <c r="J99710" i="6"/>
  <c r="E99710" i="6"/>
  <c r="N99709" i="6"/>
  <c r="M99709" i="6"/>
  <c r="L99709" i="6"/>
  <c r="K99709" i="6"/>
  <c r="J99709" i="6"/>
  <c r="E99709" i="6"/>
  <c r="N99708" i="6"/>
  <c r="M99708" i="6"/>
  <c r="L99708" i="6"/>
  <c r="K99708" i="6"/>
  <c r="J99708" i="6"/>
  <c r="E99708" i="6"/>
  <c r="N99707" i="6"/>
  <c r="M99707" i="6"/>
  <c r="L99707" i="6"/>
  <c r="K99707" i="6"/>
  <c r="J99707" i="6"/>
  <c r="E99707" i="6"/>
  <c r="N99706" i="6"/>
  <c r="M99706" i="6"/>
  <c r="L99706" i="6"/>
  <c r="K99706" i="6"/>
  <c r="J99706" i="6"/>
  <c r="E99706" i="6"/>
  <c r="N99705" i="6"/>
  <c r="M99705" i="6"/>
  <c r="L99705" i="6"/>
  <c r="K99705" i="6"/>
  <c r="J99705" i="6"/>
  <c r="E99705" i="6"/>
  <c r="N99704" i="6"/>
  <c r="M99704" i="6"/>
  <c r="L99704" i="6"/>
  <c r="K99704" i="6"/>
  <c r="J99704" i="6"/>
  <c r="E99704" i="6"/>
  <c r="N99703" i="6"/>
  <c r="M99703" i="6"/>
  <c r="L99703" i="6"/>
  <c r="K99703" i="6"/>
  <c r="J99703" i="6"/>
  <c r="E99703" i="6"/>
  <c r="N99702" i="6"/>
  <c r="M99702" i="6"/>
  <c r="L99702" i="6"/>
  <c r="K99702" i="6"/>
  <c r="J99702" i="6"/>
  <c r="E99702" i="6"/>
  <c r="N99701" i="6"/>
  <c r="M99701" i="6"/>
  <c r="L99701" i="6"/>
  <c r="K99701" i="6"/>
  <c r="J99701" i="6"/>
  <c r="E99701" i="6"/>
  <c r="N99700" i="6"/>
  <c r="M99700" i="6"/>
  <c r="L99700" i="6"/>
  <c r="K99700" i="6"/>
  <c r="J99700" i="6"/>
  <c r="E99700" i="6"/>
  <c r="N99699" i="6"/>
  <c r="M99699" i="6"/>
  <c r="L99699" i="6"/>
  <c r="K99699" i="6"/>
  <c r="J99699" i="6"/>
  <c r="E99699" i="6"/>
  <c r="N99698" i="6"/>
  <c r="M99698" i="6"/>
  <c r="L99698" i="6"/>
  <c r="K99698" i="6"/>
  <c r="J99698" i="6"/>
  <c r="E99698" i="6"/>
  <c r="N99697" i="6"/>
  <c r="M99697" i="6"/>
  <c r="L99697" i="6"/>
  <c r="K99697" i="6"/>
  <c r="J99697" i="6"/>
  <c r="E99697" i="6"/>
  <c r="N99696" i="6"/>
  <c r="M99696" i="6"/>
  <c r="L99696" i="6"/>
  <c r="K99696" i="6"/>
  <c r="J99696" i="6"/>
  <c r="E99696" i="6"/>
  <c r="N99695" i="6"/>
  <c r="M99695" i="6"/>
  <c r="L99695" i="6"/>
  <c r="K99695" i="6"/>
  <c r="J99695" i="6"/>
  <c r="E99695" i="6"/>
  <c r="N99694" i="6"/>
  <c r="M99694" i="6"/>
  <c r="L99694" i="6"/>
  <c r="K99694" i="6"/>
  <c r="J99694" i="6"/>
  <c r="E99694" i="6"/>
  <c r="N99693" i="6"/>
  <c r="M99693" i="6"/>
  <c r="L99693" i="6"/>
  <c r="K99693" i="6"/>
  <c r="J99693" i="6"/>
  <c r="E99693" i="6"/>
  <c r="N99692" i="6"/>
  <c r="M99692" i="6"/>
  <c r="L99692" i="6"/>
  <c r="K99692" i="6"/>
  <c r="J99692" i="6"/>
  <c r="E99692" i="6"/>
  <c r="N99691" i="6"/>
  <c r="M99691" i="6"/>
  <c r="L99691" i="6"/>
  <c r="K99691" i="6"/>
  <c r="J99691" i="6"/>
  <c r="E99691" i="6"/>
  <c r="N99690" i="6"/>
  <c r="M99690" i="6"/>
  <c r="L99690" i="6"/>
  <c r="K99690" i="6"/>
  <c r="J99690" i="6"/>
  <c r="E99690" i="6"/>
  <c r="N99689" i="6"/>
  <c r="M99689" i="6"/>
  <c r="L99689" i="6"/>
  <c r="K99689" i="6"/>
  <c r="J99689" i="6"/>
  <c r="E99689" i="6"/>
  <c r="N99688" i="6"/>
  <c r="M99688" i="6"/>
  <c r="L99688" i="6"/>
  <c r="K99688" i="6"/>
  <c r="J99688" i="6"/>
  <c r="E99688" i="6"/>
  <c r="N99687" i="6"/>
  <c r="M99687" i="6"/>
  <c r="L99687" i="6"/>
  <c r="K99687" i="6"/>
  <c r="J99687" i="6"/>
  <c r="E99687" i="6"/>
  <c r="N99686" i="6"/>
  <c r="M99686" i="6"/>
  <c r="L99686" i="6"/>
  <c r="K99686" i="6"/>
  <c r="J99686" i="6"/>
  <c r="E99686" i="6"/>
  <c r="N99685" i="6"/>
  <c r="M99685" i="6"/>
  <c r="L99685" i="6"/>
  <c r="K99685" i="6"/>
  <c r="J99685" i="6"/>
  <c r="E99685" i="6"/>
  <c r="N99684" i="6"/>
  <c r="M99684" i="6"/>
  <c r="L99684" i="6"/>
  <c r="K99684" i="6"/>
  <c r="J99684" i="6"/>
  <c r="E99684" i="6"/>
  <c r="N99683" i="6"/>
  <c r="M99683" i="6"/>
  <c r="L99683" i="6"/>
  <c r="K99683" i="6"/>
  <c r="J99683" i="6"/>
  <c r="E99683" i="6"/>
  <c r="N99682" i="6"/>
  <c r="M99682" i="6"/>
  <c r="L99682" i="6"/>
  <c r="K99682" i="6"/>
  <c r="J99682" i="6"/>
  <c r="E99682" i="6"/>
  <c r="N99681" i="6"/>
  <c r="M99681" i="6"/>
  <c r="L99681" i="6"/>
  <c r="K99681" i="6"/>
  <c r="J99681" i="6"/>
  <c r="E99681" i="6"/>
  <c r="N99680" i="6"/>
  <c r="M99680" i="6"/>
  <c r="L99680" i="6"/>
  <c r="K99680" i="6"/>
  <c r="J99680" i="6"/>
  <c r="E99680" i="6"/>
  <c r="N99679" i="6"/>
  <c r="M99679" i="6"/>
  <c r="L99679" i="6"/>
  <c r="K99679" i="6"/>
  <c r="J99679" i="6"/>
  <c r="E99679" i="6"/>
  <c r="N99678" i="6"/>
  <c r="M99678" i="6"/>
  <c r="L99678" i="6"/>
  <c r="K99678" i="6"/>
  <c r="J99678" i="6"/>
  <c r="E99678" i="6"/>
  <c r="N99677" i="6"/>
  <c r="M99677" i="6"/>
  <c r="L99677" i="6"/>
  <c r="K99677" i="6"/>
  <c r="J99677" i="6"/>
  <c r="E99677" i="6"/>
  <c r="N99676" i="6"/>
  <c r="M99676" i="6"/>
  <c r="L99676" i="6"/>
  <c r="K99676" i="6"/>
  <c r="J99676" i="6"/>
  <c r="E99676" i="6"/>
  <c r="N99675" i="6"/>
  <c r="M99675" i="6"/>
  <c r="L99675" i="6"/>
  <c r="K99675" i="6"/>
  <c r="J99675" i="6"/>
  <c r="E99675" i="6"/>
  <c r="N99674" i="6"/>
  <c r="M99674" i="6"/>
  <c r="L99674" i="6"/>
  <c r="K99674" i="6"/>
  <c r="J99674" i="6"/>
  <c r="E99674" i="6"/>
  <c r="N99673" i="6"/>
  <c r="M99673" i="6"/>
  <c r="L99673" i="6"/>
  <c r="K99673" i="6"/>
  <c r="J99673" i="6"/>
  <c r="E99673" i="6"/>
  <c r="N99672" i="6"/>
  <c r="M99672" i="6"/>
  <c r="L99672" i="6"/>
  <c r="K99672" i="6"/>
  <c r="J99672" i="6"/>
  <c r="E99672" i="6"/>
  <c r="N99671" i="6"/>
  <c r="M99671" i="6"/>
  <c r="L99671" i="6"/>
  <c r="K99671" i="6"/>
  <c r="J99671" i="6"/>
  <c r="E99671" i="6"/>
  <c r="N99670" i="6"/>
  <c r="M99670" i="6"/>
  <c r="L99670" i="6"/>
  <c r="K99670" i="6"/>
  <c r="J99670" i="6"/>
  <c r="E99670" i="6"/>
  <c r="N99669" i="6"/>
  <c r="M99669" i="6"/>
  <c r="L99669" i="6"/>
  <c r="K99669" i="6"/>
  <c r="J99669" i="6"/>
  <c r="E99669" i="6"/>
  <c r="N99668" i="6"/>
  <c r="M99668" i="6"/>
  <c r="L99668" i="6"/>
  <c r="K99668" i="6"/>
  <c r="J99668" i="6"/>
  <c r="E99668" i="6"/>
  <c r="N99667" i="6"/>
  <c r="M99667" i="6"/>
  <c r="L99667" i="6"/>
  <c r="K99667" i="6"/>
  <c r="J99667" i="6"/>
  <c r="E99667" i="6"/>
  <c r="N99666" i="6"/>
  <c r="M99666" i="6"/>
  <c r="L99666" i="6"/>
  <c r="K99666" i="6"/>
  <c r="J99666" i="6"/>
  <c r="E99666" i="6"/>
  <c r="N99665" i="6"/>
  <c r="M99665" i="6"/>
  <c r="L99665" i="6"/>
  <c r="K99665" i="6"/>
  <c r="J99665" i="6"/>
  <c r="E99665" i="6"/>
  <c r="N99664" i="6"/>
  <c r="M99664" i="6"/>
  <c r="L99664" i="6"/>
  <c r="K99664" i="6"/>
  <c r="J99664" i="6"/>
  <c r="E99664" i="6"/>
  <c r="N99663" i="6"/>
  <c r="M99663" i="6"/>
  <c r="L99663" i="6"/>
  <c r="K99663" i="6"/>
  <c r="J99663" i="6"/>
  <c r="E99663" i="6"/>
  <c r="N99662" i="6"/>
  <c r="M99662" i="6"/>
  <c r="L99662" i="6"/>
  <c r="K99662" i="6"/>
  <c r="J99662" i="6"/>
  <c r="E99662" i="6"/>
  <c r="N99661" i="6"/>
  <c r="M99661" i="6"/>
  <c r="L99661" i="6"/>
  <c r="K99661" i="6"/>
  <c r="J99661" i="6"/>
  <c r="E99661" i="6"/>
  <c r="N99660" i="6"/>
  <c r="M99660" i="6"/>
  <c r="L99660" i="6"/>
  <c r="K99660" i="6"/>
  <c r="J99660" i="6"/>
  <c r="E99660" i="6"/>
  <c r="N99659" i="6"/>
  <c r="M99659" i="6"/>
  <c r="L99659" i="6"/>
  <c r="K99659" i="6"/>
  <c r="J99659" i="6"/>
  <c r="E99659" i="6"/>
  <c r="N99658" i="6"/>
  <c r="M99658" i="6"/>
  <c r="L99658" i="6"/>
  <c r="K99658" i="6"/>
  <c r="J99658" i="6"/>
  <c r="E99658" i="6"/>
  <c r="N99657" i="6"/>
  <c r="M99657" i="6"/>
  <c r="L99657" i="6"/>
  <c r="K99657" i="6"/>
  <c r="J99657" i="6"/>
  <c r="E99657" i="6"/>
  <c r="N99656" i="6"/>
  <c r="M99656" i="6"/>
  <c r="L99656" i="6"/>
  <c r="K99656" i="6"/>
  <c r="J99656" i="6"/>
  <c r="E99656" i="6"/>
  <c r="N99655" i="6"/>
  <c r="M99655" i="6"/>
  <c r="L99655" i="6"/>
  <c r="K99655" i="6"/>
  <c r="J99655" i="6"/>
  <c r="E99655" i="6"/>
  <c r="N99654" i="6"/>
  <c r="M99654" i="6"/>
  <c r="L99654" i="6"/>
  <c r="K99654" i="6"/>
  <c r="J99654" i="6"/>
  <c r="E99654" i="6"/>
  <c r="N99653" i="6"/>
  <c r="M99653" i="6"/>
  <c r="L99653" i="6"/>
  <c r="K99653" i="6"/>
  <c r="J99653" i="6"/>
  <c r="E99653" i="6"/>
  <c r="N99652" i="6"/>
  <c r="M99652" i="6"/>
  <c r="L99652" i="6"/>
  <c r="K99652" i="6"/>
  <c r="J99652" i="6"/>
  <c r="E99652" i="6"/>
  <c r="N99651" i="6"/>
  <c r="M99651" i="6"/>
  <c r="L99651" i="6"/>
  <c r="K99651" i="6"/>
  <c r="J99651" i="6"/>
  <c r="E99651" i="6"/>
  <c r="N99650" i="6"/>
  <c r="M99650" i="6"/>
  <c r="L99650" i="6"/>
  <c r="K99650" i="6"/>
  <c r="J99650" i="6"/>
  <c r="E99650" i="6"/>
  <c r="N99649" i="6"/>
  <c r="M99649" i="6"/>
  <c r="L99649" i="6"/>
  <c r="K99649" i="6"/>
  <c r="J99649" i="6"/>
  <c r="E99649" i="6"/>
  <c r="N99648" i="6"/>
  <c r="M99648" i="6"/>
  <c r="L99648" i="6"/>
  <c r="K99648" i="6"/>
  <c r="J99648" i="6"/>
  <c r="E99648" i="6"/>
  <c r="N99647" i="6"/>
  <c r="M99647" i="6"/>
  <c r="L99647" i="6"/>
  <c r="K99647" i="6"/>
  <c r="J99647" i="6"/>
  <c r="E99647" i="6"/>
  <c r="N99646" i="6"/>
  <c r="M99646" i="6"/>
  <c r="L99646" i="6"/>
  <c r="K99646" i="6"/>
  <c r="J99646" i="6"/>
  <c r="E99646" i="6"/>
  <c r="N99645" i="6"/>
  <c r="M99645" i="6"/>
  <c r="L99645" i="6"/>
  <c r="K99645" i="6"/>
  <c r="J99645" i="6"/>
  <c r="E99645" i="6"/>
  <c r="N99644" i="6"/>
  <c r="M99644" i="6"/>
  <c r="L99644" i="6"/>
  <c r="K99644" i="6"/>
  <c r="J99644" i="6"/>
  <c r="E99644" i="6"/>
  <c r="N99643" i="6"/>
  <c r="M99643" i="6"/>
  <c r="L99643" i="6"/>
  <c r="K99643" i="6"/>
  <c r="J99643" i="6"/>
  <c r="E99643" i="6"/>
  <c r="N99642" i="6"/>
  <c r="M99642" i="6"/>
  <c r="L99642" i="6"/>
  <c r="K99642" i="6"/>
  <c r="J99642" i="6"/>
  <c r="E99642" i="6"/>
  <c r="N99641" i="6"/>
  <c r="M99641" i="6"/>
  <c r="L99641" i="6"/>
  <c r="K99641" i="6"/>
  <c r="J99641" i="6"/>
  <c r="E99641" i="6"/>
  <c r="N99640" i="6"/>
  <c r="M99640" i="6"/>
  <c r="L99640" i="6"/>
  <c r="K99640" i="6"/>
  <c r="J99640" i="6"/>
  <c r="E99640" i="6"/>
  <c r="N99639" i="6"/>
  <c r="M99639" i="6"/>
  <c r="L99639" i="6"/>
  <c r="K99639" i="6"/>
  <c r="J99639" i="6"/>
  <c r="E99639" i="6"/>
  <c r="N99638" i="6"/>
  <c r="M99638" i="6"/>
  <c r="L99638" i="6"/>
  <c r="K99638" i="6"/>
  <c r="J99638" i="6"/>
  <c r="E99638" i="6"/>
  <c r="N99637" i="6"/>
  <c r="M99637" i="6"/>
  <c r="L99637" i="6"/>
  <c r="K99637" i="6"/>
  <c r="J99637" i="6"/>
  <c r="E99637" i="6"/>
  <c r="N99636" i="6"/>
  <c r="M99636" i="6"/>
  <c r="L99636" i="6"/>
  <c r="K99636" i="6"/>
  <c r="J99636" i="6"/>
  <c r="E99636" i="6"/>
  <c r="N99635" i="6"/>
  <c r="M99635" i="6"/>
  <c r="L99635" i="6"/>
  <c r="K99635" i="6"/>
  <c r="J99635" i="6"/>
  <c r="E99635" i="6"/>
  <c r="N99634" i="6"/>
  <c r="M99634" i="6"/>
  <c r="L99634" i="6"/>
  <c r="K99634" i="6"/>
  <c r="J99634" i="6"/>
  <c r="E99634" i="6"/>
  <c r="N99633" i="6"/>
  <c r="M99633" i="6"/>
  <c r="L99633" i="6"/>
  <c r="K99633" i="6"/>
  <c r="J99633" i="6"/>
  <c r="E99633" i="6"/>
  <c r="N99632" i="6"/>
  <c r="M99632" i="6"/>
  <c r="L99632" i="6"/>
  <c r="K99632" i="6"/>
  <c r="J99632" i="6"/>
  <c r="E99632" i="6"/>
  <c r="N99631" i="6"/>
  <c r="M99631" i="6"/>
  <c r="L99631" i="6"/>
  <c r="K99631" i="6"/>
  <c r="J99631" i="6"/>
  <c r="E99631" i="6"/>
  <c r="N99630" i="6"/>
  <c r="M99630" i="6"/>
  <c r="L99630" i="6"/>
  <c r="K99630" i="6"/>
  <c r="J99630" i="6"/>
  <c r="E99630" i="6"/>
  <c r="N99629" i="6"/>
  <c r="M99629" i="6"/>
  <c r="L99629" i="6"/>
  <c r="K99629" i="6"/>
  <c r="J99629" i="6"/>
  <c r="E99629" i="6"/>
  <c r="N99628" i="6"/>
  <c r="M99628" i="6"/>
  <c r="L99628" i="6"/>
  <c r="K99628" i="6"/>
  <c r="J99628" i="6"/>
  <c r="E99628" i="6"/>
  <c r="N99627" i="6"/>
  <c r="M99627" i="6"/>
  <c r="L99627" i="6"/>
  <c r="K99627" i="6"/>
  <c r="J99627" i="6"/>
  <c r="E99627" i="6"/>
  <c r="N99626" i="6"/>
  <c r="M99626" i="6"/>
  <c r="L99626" i="6"/>
  <c r="K99626" i="6"/>
  <c r="J99626" i="6"/>
  <c r="E99626" i="6"/>
  <c r="N99625" i="6"/>
  <c r="M99625" i="6"/>
  <c r="L99625" i="6"/>
  <c r="K99625" i="6"/>
  <c r="J99625" i="6"/>
  <c r="E99625" i="6"/>
  <c r="N99624" i="6"/>
  <c r="M99624" i="6"/>
  <c r="L99624" i="6"/>
  <c r="K99624" i="6"/>
  <c r="J99624" i="6"/>
  <c r="E99624" i="6"/>
  <c r="N99623" i="6"/>
  <c r="M99623" i="6"/>
  <c r="L99623" i="6"/>
  <c r="K99623" i="6"/>
  <c r="J99623" i="6"/>
  <c r="E99623" i="6"/>
  <c r="N99622" i="6"/>
  <c r="M99622" i="6"/>
  <c r="L99622" i="6"/>
  <c r="K99622" i="6"/>
  <c r="J99622" i="6"/>
  <c r="E99622" i="6"/>
  <c r="N99621" i="6"/>
  <c r="M99621" i="6"/>
  <c r="L99621" i="6"/>
  <c r="K99621" i="6"/>
  <c r="J99621" i="6"/>
  <c r="E99621" i="6"/>
  <c r="N99620" i="6"/>
  <c r="M99620" i="6"/>
  <c r="L99620" i="6"/>
  <c r="K99620" i="6"/>
  <c r="J99620" i="6"/>
  <c r="E99620" i="6"/>
  <c r="N99619" i="6"/>
  <c r="M99619" i="6"/>
  <c r="L99619" i="6"/>
  <c r="K99619" i="6"/>
  <c r="J99619" i="6"/>
  <c r="E99619" i="6"/>
  <c r="N99618" i="6"/>
  <c r="M99618" i="6"/>
  <c r="L99618" i="6"/>
  <c r="K99618" i="6"/>
  <c r="J99618" i="6"/>
  <c r="E99618" i="6"/>
  <c r="N99617" i="6"/>
  <c r="M99617" i="6"/>
  <c r="L99617" i="6"/>
  <c r="K99617" i="6"/>
  <c r="J99617" i="6"/>
  <c r="E99617" i="6"/>
  <c r="N99616" i="6"/>
  <c r="M99616" i="6"/>
  <c r="L99616" i="6"/>
  <c r="K99616" i="6"/>
  <c r="J99616" i="6"/>
  <c r="E99616" i="6"/>
  <c r="N99615" i="6"/>
  <c r="M99615" i="6"/>
  <c r="L99615" i="6"/>
  <c r="K99615" i="6"/>
  <c r="J99615" i="6"/>
  <c r="E99615" i="6"/>
  <c r="N99614" i="6"/>
  <c r="M99614" i="6"/>
  <c r="L99614" i="6"/>
  <c r="K99614" i="6"/>
  <c r="J99614" i="6"/>
  <c r="E99614" i="6"/>
  <c r="N99613" i="6"/>
  <c r="M99613" i="6"/>
  <c r="L99613" i="6"/>
  <c r="K99613" i="6"/>
  <c r="J99613" i="6"/>
  <c r="E99613" i="6"/>
  <c r="N99612" i="6"/>
  <c r="M99612" i="6"/>
  <c r="L99612" i="6"/>
  <c r="K99612" i="6"/>
  <c r="J99612" i="6"/>
  <c r="E99612" i="6"/>
  <c r="N99611" i="6"/>
  <c r="M99611" i="6"/>
  <c r="L99611" i="6"/>
  <c r="K99611" i="6"/>
  <c r="J99611" i="6"/>
  <c r="E99611" i="6"/>
  <c r="N99610" i="6"/>
  <c r="M99610" i="6"/>
  <c r="L99610" i="6"/>
  <c r="K99610" i="6"/>
  <c r="J99610" i="6"/>
  <c r="E99610" i="6"/>
  <c r="N99609" i="6"/>
  <c r="M99609" i="6"/>
  <c r="L99609" i="6"/>
  <c r="K99609" i="6"/>
  <c r="J99609" i="6"/>
  <c r="E99609" i="6"/>
  <c r="N99608" i="6"/>
  <c r="M99608" i="6"/>
  <c r="L99608" i="6"/>
  <c r="K99608" i="6"/>
  <c r="J99608" i="6"/>
  <c r="E99608" i="6"/>
  <c r="N99607" i="6"/>
  <c r="M99607" i="6"/>
  <c r="L99607" i="6"/>
  <c r="K99607" i="6"/>
  <c r="J99607" i="6"/>
  <c r="E99607" i="6"/>
  <c r="N99606" i="6"/>
  <c r="M99606" i="6"/>
  <c r="L99606" i="6"/>
  <c r="K99606" i="6"/>
  <c r="J99606" i="6"/>
  <c r="E99606" i="6"/>
  <c r="N99605" i="6"/>
  <c r="M99605" i="6"/>
  <c r="L99605" i="6"/>
  <c r="K99605" i="6"/>
  <c r="J99605" i="6"/>
  <c r="E99605" i="6"/>
  <c r="N99604" i="6"/>
  <c r="M99604" i="6"/>
  <c r="L99604" i="6"/>
  <c r="K99604" i="6"/>
  <c r="J99604" i="6"/>
  <c r="E99604" i="6"/>
  <c r="N99603" i="6"/>
  <c r="M99603" i="6"/>
  <c r="L99603" i="6"/>
  <c r="K99603" i="6"/>
  <c r="J99603" i="6"/>
  <c r="E99603" i="6"/>
  <c r="N99602" i="6"/>
  <c r="M99602" i="6"/>
  <c r="L99602" i="6"/>
  <c r="K99602" i="6"/>
  <c r="J99602" i="6"/>
  <c r="E99602" i="6"/>
  <c r="N99601" i="6"/>
  <c r="M99601" i="6"/>
  <c r="L99601" i="6"/>
  <c r="K99601" i="6"/>
  <c r="J99601" i="6"/>
  <c r="E99601" i="6"/>
  <c r="N99600" i="6"/>
  <c r="M99600" i="6"/>
  <c r="L99600" i="6"/>
  <c r="K99600" i="6"/>
  <c r="J99600" i="6"/>
  <c r="E99600" i="6"/>
  <c r="N99599" i="6"/>
  <c r="M99599" i="6"/>
  <c r="L99599" i="6"/>
  <c r="K99599" i="6"/>
  <c r="J99599" i="6"/>
  <c r="E99599" i="6"/>
  <c r="N99598" i="6"/>
  <c r="M99598" i="6"/>
  <c r="L99598" i="6"/>
  <c r="K99598" i="6"/>
  <c r="J99598" i="6"/>
  <c r="E99598" i="6"/>
  <c r="N99597" i="6"/>
  <c r="M99597" i="6"/>
  <c r="L99597" i="6"/>
  <c r="K99597" i="6"/>
  <c r="J99597" i="6"/>
  <c r="E99597" i="6"/>
  <c r="N99596" i="6"/>
  <c r="M99596" i="6"/>
  <c r="L99596" i="6"/>
  <c r="K99596" i="6"/>
  <c r="J99596" i="6"/>
  <c r="E99596" i="6"/>
  <c r="N99595" i="6"/>
  <c r="M99595" i="6"/>
  <c r="L99595" i="6"/>
  <c r="K99595" i="6"/>
  <c r="J99595" i="6"/>
  <c r="E99595" i="6"/>
  <c r="N99594" i="6"/>
  <c r="M99594" i="6"/>
  <c r="L99594" i="6"/>
  <c r="K99594" i="6"/>
  <c r="J99594" i="6"/>
  <c r="E99594" i="6"/>
  <c r="N99593" i="6"/>
  <c r="M99593" i="6"/>
  <c r="L99593" i="6"/>
  <c r="K99593" i="6"/>
  <c r="J99593" i="6"/>
  <c r="E99593" i="6"/>
  <c r="N99592" i="6"/>
  <c r="M99592" i="6"/>
  <c r="L99592" i="6"/>
  <c r="K99592" i="6"/>
  <c r="J99592" i="6"/>
  <c r="E99592" i="6"/>
  <c r="N99591" i="6"/>
  <c r="M99591" i="6"/>
  <c r="L99591" i="6"/>
  <c r="K99591" i="6"/>
  <c r="J99591" i="6"/>
  <c r="E99591" i="6"/>
  <c r="N99590" i="6"/>
  <c r="M99590" i="6"/>
  <c r="L99590" i="6"/>
  <c r="K99590" i="6"/>
  <c r="J99590" i="6"/>
  <c r="E99590" i="6"/>
  <c r="N99589" i="6"/>
  <c r="M99589" i="6"/>
  <c r="L99589" i="6"/>
  <c r="K99589" i="6"/>
  <c r="J99589" i="6"/>
  <c r="E99589" i="6"/>
  <c r="N99588" i="6"/>
  <c r="M99588" i="6"/>
  <c r="L99588" i="6"/>
  <c r="K99588" i="6"/>
  <c r="J99588" i="6"/>
  <c r="E99588" i="6"/>
  <c r="N99587" i="6"/>
  <c r="M99587" i="6"/>
  <c r="L99587" i="6"/>
  <c r="K99587" i="6"/>
  <c r="J99587" i="6"/>
  <c r="E99587" i="6"/>
  <c r="N99586" i="6"/>
  <c r="M99586" i="6"/>
  <c r="L99586" i="6"/>
  <c r="K99586" i="6"/>
  <c r="J99586" i="6"/>
  <c r="E99586" i="6"/>
  <c r="N99585" i="6"/>
  <c r="M99585" i="6"/>
  <c r="L99585" i="6"/>
  <c r="K99585" i="6"/>
  <c r="J99585" i="6"/>
  <c r="E99585" i="6"/>
  <c r="N99584" i="6"/>
  <c r="M99584" i="6"/>
  <c r="L99584" i="6"/>
  <c r="K99584" i="6"/>
  <c r="J99584" i="6"/>
  <c r="E99584" i="6"/>
  <c r="N99583" i="6"/>
  <c r="M99583" i="6"/>
  <c r="L99583" i="6"/>
  <c r="K99583" i="6"/>
  <c r="J99583" i="6"/>
  <c r="E99583" i="6"/>
  <c r="N99582" i="6"/>
  <c r="M99582" i="6"/>
  <c r="L99582" i="6"/>
  <c r="K99582" i="6"/>
  <c r="J99582" i="6"/>
  <c r="E99582" i="6"/>
  <c r="N99581" i="6"/>
  <c r="M99581" i="6"/>
  <c r="L99581" i="6"/>
  <c r="K99581" i="6"/>
  <c r="J99581" i="6"/>
  <c r="E99581" i="6"/>
  <c r="N99580" i="6"/>
  <c r="M99580" i="6"/>
  <c r="L99580" i="6"/>
  <c r="K99580" i="6"/>
  <c r="J99580" i="6"/>
  <c r="E99580" i="6"/>
  <c r="N99579" i="6"/>
  <c r="M99579" i="6"/>
  <c r="L99579" i="6"/>
  <c r="K99579" i="6"/>
  <c r="J99579" i="6"/>
  <c r="E99579" i="6"/>
  <c r="N99578" i="6"/>
  <c r="M99578" i="6"/>
  <c r="L99578" i="6"/>
  <c r="K99578" i="6"/>
  <c r="J99578" i="6"/>
  <c r="E99578" i="6"/>
  <c r="N99577" i="6"/>
  <c r="M99577" i="6"/>
  <c r="L99577" i="6"/>
  <c r="K99577" i="6"/>
  <c r="J99577" i="6"/>
  <c r="E99577" i="6"/>
  <c r="N99576" i="6"/>
  <c r="M99576" i="6"/>
  <c r="L99576" i="6"/>
  <c r="K99576" i="6"/>
  <c r="J99576" i="6"/>
  <c r="E99576" i="6"/>
  <c r="N99575" i="6"/>
  <c r="M99575" i="6"/>
  <c r="L99575" i="6"/>
  <c r="K99575" i="6"/>
  <c r="J99575" i="6"/>
  <c r="E99575" i="6"/>
  <c r="N99574" i="6"/>
  <c r="M99574" i="6"/>
  <c r="L99574" i="6"/>
  <c r="K99574" i="6"/>
  <c r="J99574" i="6"/>
  <c r="E99574" i="6"/>
  <c r="N99573" i="6"/>
  <c r="M99573" i="6"/>
  <c r="L99573" i="6"/>
  <c r="K99573" i="6"/>
  <c r="J99573" i="6"/>
  <c r="E99573" i="6"/>
  <c r="N99572" i="6"/>
  <c r="M99572" i="6"/>
  <c r="L99572" i="6"/>
  <c r="K99572" i="6"/>
  <c r="J99572" i="6"/>
  <c r="E99572" i="6"/>
  <c r="N99571" i="6"/>
  <c r="M99571" i="6"/>
  <c r="L99571" i="6"/>
  <c r="K99571" i="6"/>
  <c r="J99571" i="6"/>
  <c r="E99571" i="6"/>
  <c r="N99570" i="6"/>
  <c r="M99570" i="6"/>
  <c r="L99570" i="6"/>
  <c r="K99570" i="6"/>
  <c r="J99570" i="6"/>
  <c r="E99570" i="6"/>
  <c r="N99569" i="6"/>
  <c r="M99569" i="6"/>
  <c r="L99569" i="6"/>
  <c r="K99569" i="6"/>
  <c r="J99569" i="6"/>
  <c r="E99569" i="6"/>
  <c r="N99568" i="6"/>
  <c r="M99568" i="6"/>
  <c r="L99568" i="6"/>
  <c r="K99568" i="6"/>
  <c r="J99568" i="6"/>
  <c r="E99568" i="6"/>
  <c r="N99567" i="6"/>
  <c r="M99567" i="6"/>
  <c r="L99567" i="6"/>
  <c r="K99567" i="6"/>
  <c r="J99567" i="6"/>
  <c r="E99567" i="6"/>
  <c r="N99566" i="6"/>
  <c r="M99566" i="6"/>
  <c r="L99566" i="6"/>
  <c r="K99566" i="6"/>
  <c r="J99566" i="6"/>
  <c r="E99566" i="6"/>
  <c r="N99565" i="6"/>
  <c r="M99565" i="6"/>
  <c r="L99565" i="6"/>
  <c r="K99565" i="6"/>
  <c r="J99565" i="6"/>
  <c r="E99565" i="6"/>
  <c r="N99564" i="6"/>
  <c r="M99564" i="6"/>
  <c r="L99564" i="6"/>
  <c r="K99564" i="6"/>
  <c r="J99564" i="6"/>
  <c r="E99564" i="6"/>
  <c r="N99563" i="6"/>
  <c r="M99563" i="6"/>
  <c r="L99563" i="6"/>
  <c r="K99563" i="6"/>
  <c r="J99563" i="6"/>
  <c r="E99563" i="6"/>
  <c r="N99562" i="6"/>
  <c r="M99562" i="6"/>
  <c r="L99562" i="6"/>
  <c r="K99562" i="6"/>
  <c r="J99562" i="6"/>
  <c r="E99562" i="6"/>
  <c r="N99561" i="6"/>
  <c r="M99561" i="6"/>
  <c r="L99561" i="6"/>
  <c r="K99561" i="6"/>
  <c r="J99561" i="6"/>
  <c r="E99561" i="6"/>
  <c r="N99560" i="6"/>
  <c r="M99560" i="6"/>
  <c r="L99560" i="6"/>
  <c r="K99560" i="6"/>
  <c r="J99560" i="6"/>
  <c r="E99560" i="6"/>
  <c r="N99559" i="6"/>
  <c r="M99559" i="6"/>
  <c r="L99559" i="6"/>
  <c r="K99559" i="6"/>
  <c r="J99559" i="6"/>
  <c r="E99559" i="6"/>
  <c r="N99558" i="6"/>
  <c r="M99558" i="6"/>
  <c r="L99558" i="6"/>
  <c r="K99558" i="6"/>
  <c r="J99558" i="6"/>
  <c r="E99558" i="6"/>
  <c r="N99557" i="6"/>
  <c r="M99557" i="6"/>
  <c r="L99557" i="6"/>
  <c r="K99557" i="6"/>
  <c r="J99557" i="6"/>
  <c r="E99557" i="6"/>
  <c r="N99556" i="6"/>
  <c r="M99556" i="6"/>
  <c r="L99556" i="6"/>
  <c r="K99556" i="6"/>
  <c r="J99556" i="6"/>
  <c r="E99556" i="6"/>
  <c r="N99555" i="6"/>
  <c r="M99555" i="6"/>
  <c r="L99555" i="6"/>
  <c r="K99555" i="6"/>
  <c r="J99555" i="6"/>
  <c r="E99555" i="6"/>
  <c r="N99554" i="6"/>
  <c r="M99554" i="6"/>
  <c r="L99554" i="6"/>
  <c r="K99554" i="6"/>
  <c r="J99554" i="6"/>
  <c r="E99554" i="6"/>
  <c r="N99553" i="6"/>
  <c r="M99553" i="6"/>
  <c r="L99553" i="6"/>
  <c r="K99553" i="6"/>
  <c r="J99553" i="6"/>
  <c r="E99553" i="6"/>
  <c r="N99552" i="6"/>
  <c r="M99552" i="6"/>
  <c r="L99552" i="6"/>
  <c r="K99552" i="6"/>
  <c r="J99552" i="6"/>
  <c r="E99552" i="6"/>
  <c r="N99551" i="6"/>
  <c r="M99551" i="6"/>
  <c r="L99551" i="6"/>
  <c r="K99551" i="6"/>
  <c r="J99551" i="6"/>
  <c r="E99551" i="6"/>
  <c r="N99550" i="6"/>
  <c r="M99550" i="6"/>
  <c r="L99550" i="6"/>
  <c r="K99550" i="6"/>
  <c r="J99550" i="6"/>
  <c r="E99550" i="6"/>
  <c r="N99549" i="6"/>
  <c r="M99549" i="6"/>
  <c r="L99549" i="6"/>
  <c r="K99549" i="6"/>
  <c r="J99549" i="6"/>
  <c r="E99549" i="6"/>
  <c r="N99548" i="6"/>
  <c r="M99548" i="6"/>
  <c r="L99548" i="6"/>
  <c r="K99548" i="6"/>
  <c r="J99548" i="6"/>
  <c r="E99548" i="6"/>
  <c r="N99547" i="6"/>
  <c r="M99547" i="6"/>
  <c r="L99547" i="6"/>
  <c r="K99547" i="6"/>
  <c r="J99547" i="6"/>
  <c r="E99547" i="6"/>
  <c r="N99546" i="6"/>
  <c r="M99546" i="6"/>
  <c r="L99546" i="6"/>
  <c r="K99546" i="6"/>
  <c r="J99546" i="6"/>
  <c r="E99546" i="6"/>
  <c r="N99545" i="6"/>
  <c r="M99545" i="6"/>
  <c r="L99545" i="6"/>
  <c r="K99545" i="6"/>
  <c r="J99545" i="6"/>
  <c r="E99545" i="6"/>
  <c r="N99544" i="6"/>
  <c r="M99544" i="6"/>
  <c r="L99544" i="6"/>
  <c r="K99544" i="6"/>
  <c r="J99544" i="6"/>
  <c r="E99544" i="6"/>
  <c r="N99543" i="6"/>
  <c r="M99543" i="6"/>
  <c r="L99543" i="6"/>
  <c r="K99543" i="6"/>
  <c r="J99543" i="6"/>
  <c r="E99543" i="6"/>
  <c r="N99542" i="6"/>
  <c r="M99542" i="6"/>
  <c r="L99542" i="6"/>
  <c r="K99542" i="6"/>
  <c r="J99542" i="6"/>
  <c r="E99542" i="6"/>
  <c r="N99541" i="6"/>
  <c r="M99541" i="6"/>
  <c r="L99541" i="6"/>
  <c r="K99541" i="6"/>
  <c r="J99541" i="6"/>
  <c r="E99541" i="6"/>
  <c r="N99540" i="6"/>
  <c r="M99540" i="6"/>
  <c r="L99540" i="6"/>
  <c r="K99540" i="6"/>
  <c r="J99540" i="6"/>
  <c r="E99540" i="6"/>
  <c r="N99539" i="6"/>
  <c r="M99539" i="6"/>
  <c r="L99539" i="6"/>
  <c r="K99539" i="6"/>
  <c r="J99539" i="6"/>
  <c r="E99539" i="6"/>
  <c r="N99538" i="6"/>
  <c r="M99538" i="6"/>
  <c r="L99538" i="6"/>
  <c r="K99538" i="6"/>
  <c r="J99538" i="6"/>
  <c r="E99538" i="6"/>
  <c r="N99537" i="6"/>
  <c r="M99537" i="6"/>
  <c r="L99537" i="6"/>
  <c r="K99537" i="6"/>
  <c r="J99537" i="6"/>
  <c r="E99537" i="6"/>
  <c r="N99536" i="6"/>
  <c r="M99536" i="6"/>
  <c r="L99536" i="6"/>
  <c r="K99536" i="6"/>
  <c r="J99536" i="6"/>
  <c r="E99536" i="6"/>
  <c r="N99535" i="6"/>
  <c r="M99535" i="6"/>
  <c r="L99535" i="6"/>
  <c r="K99535" i="6"/>
  <c r="J99535" i="6"/>
  <c r="E99535" i="6"/>
  <c r="N99534" i="6"/>
  <c r="M99534" i="6"/>
  <c r="L99534" i="6"/>
  <c r="K99534" i="6"/>
  <c r="J99534" i="6"/>
  <c r="E99534" i="6"/>
  <c r="N99533" i="6"/>
  <c r="M99533" i="6"/>
  <c r="L99533" i="6"/>
  <c r="K99533" i="6"/>
  <c r="J99533" i="6"/>
  <c r="E99533" i="6"/>
  <c r="N99532" i="6"/>
  <c r="M99532" i="6"/>
  <c r="L99532" i="6"/>
  <c r="K99532" i="6"/>
  <c r="J99532" i="6"/>
  <c r="E99532" i="6"/>
  <c r="N99531" i="6"/>
  <c r="M99531" i="6"/>
  <c r="L99531" i="6"/>
  <c r="K99531" i="6"/>
  <c r="J99531" i="6"/>
  <c r="E99531" i="6"/>
  <c r="N99530" i="6"/>
  <c r="M99530" i="6"/>
  <c r="L99530" i="6"/>
  <c r="K99530" i="6"/>
  <c r="J99530" i="6"/>
  <c r="E99530" i="6"/>
  <c r="N99529" i="6"/>
  <c r="M99529" i="6"/>
  <c r="L99529" i="6"/>
  <c r="K99529" i="6"/>
  <c r="J99529" i="6"/>
  <c r="E99529" i="6"/>
  <c r="N99528" i="6"/>
  <c r="M99528" i="6"/>
  <c r="L99528" i="6"/>
  <c r="K99528" i="6"/>
  <c r="J99528" i="6"/>
  <c r="E99528" i="6"/>
  <c r="N99527" i="6"/>
  <c r="M99527" i="6"/>
  <c r="L99527" i="6"/>
  <c r="K99527" i="6"/>
  <c r="J99527" i="6"/>
  <c r="E99527" i="6"/>
  <c r="N99526" i="6"/>
  <c r="M99526" i="6"/>
  <c r="L99526" i="6"/>
  <c r="K99526" i="6"/>
  <c r="J99526" i="6"/>
  <c r="E99526" i="6"/>
  <c r="N99525" i="6"/>
  <c r="M99525" i="6"/>
  <c r="L99525" i="6"/>
  <c r="K99525" i="6"/>
  <c r="J99525" i="6"/>
  <c r="E99525" i="6"/>
  <c r="N99524" i="6"/>
  <c r="M99524" i="6"/>
  <c r="L99524" i="6"/>
  <c r="K99524" i="6"/>
  <c r="J99524" i="6"/>
  <c r="E99524" i="6"/>
  <c r="N99523" i="6"/>
  <c r="M99523" i="6"/>
  <c r="L99523" i="6"/>
  <c r="K99523" i="6"/>
  <c r="J99523" i="6"/>
  <c r="E99523" i="6"/>
  <c r="N99522" i="6"/>
  <c r="M99522" i="6"/>
  <c r="L99522" i="6"/>
  <c r="K99522" i="6"/>
  <c r="J99522" i="6"/>
  <c r="E99522" i="6"/>
  <c r="N99521" i="6"/>
  <c r="M99521" i="6"/>
  <c r="L99521" i="6"/>
  <c r="K99521" i="6"/>
  <c r="J99521" i="6"/>
  <c r="E99521" i="6"/>
  <c r="N99520" i="6"/>
  <c r="M99520" i="6"/>
  <c r="L99520" i="6"/>
  <c r="K99520" i="6"/>
  <c r="J99520" i="6"/>
  <c r="E99520" i="6"/>
  <c r="N99519" i="6"/>
  <c r="M99519" i="6"/>
  <c r="L99519" i="6"/>
  <c r="K99519" i="6"/>
  <c r="J99519" i="6"/>
  <c r="E99519" i="6"/>
  <c r="N99518" i="6"/>
  <c r="M99518" i="6"/>
  <c r="L99518" i="6"/>
  <c r="K99518" i="6"/>
  <c r="J99518" i="6"/>
  <c r="E99518" i="6"/>
  <c r="N99517" i="6"/>
  <c r="M99517" i="6"/>
  <c r="L99517" i="6"/>
  <c r="K99517" i="6"/>
  <c r="J99517" i="6"/>
  <c r="E99517" i="6"/>
  <c r="N99516" i="6"/>
  <c r="M99516" i="6"/>
  <c r="L99516" i="6"/>
  <c r="K99516" i="6"/>
  <c r="J99516" i="6"/>
  <c r="E99516" i="6"/>
  <c r="N99515" i="6"/>
  <c r="M99515" i="6"/>
  <c r="L99515" i="6"/>
  <c r="K99515" i="6"/>
  <c r="J99515" i="6"/>
  <c r="E99515" i="6"/>
  <c r="N99514" i="6"/>
  <c r="M99514" i="6"/>
  <c r="L99514" i="6"/>
  <c r="K99514" i="6"/>
  <c r="J99514" i="6"/>
  <c r="E99514" i="6"/>
  <c r="N99513" i="6"/>
  <c r="M99513" i="6"/>
  <c r="L99513" i="6"/>
  <c r="K99513" i="6"/>
  <c r="J99513" i="6"/>
  <c r="E99513" i="6"/>
  <c r="N99512" i="6"/>
  <c r="M99512" i="6"/>
  <c r="L99512" i="6"/>
  <c r="K99512" i="6"/>
  <c r="J99512" i="6"/>
  <c r="E99512" i="6"/>
  <c r="N99511" i="6"/>
  <c r="M99511" i="6"/>
  <c r="L99511" i="6"/>
  <c r="K99511" i="6"/>
  <c r="J99511" i="6"/>
  <c r="E99511" i="6"/>
  <c r="N99510" i="6"/>
  <c r="M99510" i="6"/>
  <c r="L99510" i="6"/>
  <c r="K99510" i="6"/>
  <c r="J99510" i="6"/>
  <c r="E99510" i="6"/>
  <c r="N99509" i="6"/>
  <c r="M99509" i="6"/>
  <c r="L99509" i="6"/>
  <c r="K99509" i="6"/>
  <c r="J99509" i="6"/>
  <c r="E99509" i="6"/>
  <c r="N99508" i="6"/>
  <c r="M99508" i="6"/>
  <c r="L99508" i="6"/>
  <c r="K99508" i="6"/>
  <c r="J99508" i="6"/>
  <c r="E99508" i="6"/>
  <c r="N99507" i="6"/>
  <c r="M99507" i="6"/>
  <c r="L99507" i="6"/>
  <c r="K99507" i="6"/>
  <c r="J99507" i="6"/>
  <c r="E99507" i="6"/>
  <c r="N99506" i="6"/>
  <c r="M99506" i="6"/>
  <c r="L99506" i="6"/>
  <c r="K99506" i="6"/>
  <c r="J99506" i="6"/>
  <c r="E99506" i="6"/>
  <c r="N99505" i="6"/>
  <c r="M99505" i="6"/>
  <c r="L99505" i="6"/>
  <c r="K99505" i="6"/>
  <c r="J99505" i="6"/>
  <c r="E99505" i="6"/>
  <c r="N99504" i="6"/>
  <c r="M99504" i="6"/>
  <c r="L99504" i="6"/>
  <c r="K99504" i="6"/>
  <c r="J99504" i="6"/>
  <c r="E99504" i="6"/>
  <c r="N99503" i="6"/>
  <c r="M99503" i="6"/>
  <c r="L99503" i="6"/>
  <c r="K99503" i="6"/>
  <c r="J99503" i="6"/>
  <c r="E99503" i="6"/>
  <c r="N99502" i="6"/>
  <c r="M99502" i="6"/>
  <c r="L99502" i="6"/>
  <c r="K99502" i="6"/>
  <c r="J99502" i="6"/>
  <c r="E99502" i="6"/>
  <c r="N99501" i="6"/>
  <c r="M99501" i="6"/>
  <c r="L99501" i="6"/>
  <c r="K99501" i="6"/>
  <c r="J99501" i="6"/>
  <c r="E99501" i="6"/>
  <c r="N99500" i="6"/>
  <c r="M99500" i="6"/>
  <c r="L99500" i="6"/>
  <c r="K99500" i="6"/>
  <c r="J99500" i="6"/>
  <c r="E99500" i="6"/>
  <c r="N99499" i="6"/>
  <c r="M99499" i="6"/>
  <c r="L99499" i="6"/>
  <c r="K99499" i="6"/>
  <c r="J99499" i="6"/>
  <c r="E99499" i="6"/>
  <c r="N99498" i="6"/>
  <c r="M99498" i="6"/>
  <c r="L99498" i="6"/>
  <c r="K99498" i="6"/>
  <c r="J99498" i="6"/>
  <c r="E99498" i="6"/>
  <c r="N99497" i="6"/>
  <c r="M99497" i="6"/>
  <c r="L99497" i="6"/>
  <c r="K99497" i="6"/>
  <c r="J99497" i="6"/>
  <c r="E99497" i="6"/>
  <c r="N99496" i="6"/>
  <c r="M99496" i="6"/>
  <c r="L99496" i="6"/>
  <c r="K99496" i="6"/>
  <c r="J99496" i="6"/>
  <c r="E99496" i="6"/>
  <c r="N99495" i="6"/>
  <c r="M99495" i="6"/>
  <c r="L99495" i="6"/>
  <c r="K99495" i="6"/>
  <c r="J99495" i="6"/>
  <c r="E99495" i="6"/>
  <c r="N99494" i="6"/>
  <c r="M99494" i="6"/>
  <c r="L99494" i="6"/>
  <c r="K99494" i="6"/>
  <c r="J99494" i="6"/>
  <c r="E99494" i="6"/>
  <c r="N99493" i="6"/>
  <c r="M99493" i="6"/>
  <c r="L99493" i="6"/>
  <c r="K99493" i="6"/>
  <c r="J99493" i="6"/>
  <c r="E99493" i="6"/>
  <c r="N99492" i="6"/>
  <c r="M99492" i="6"/>
  <c r="L99492" i="6"/>
  <c r="K99492" i="6"/>
  <c r="J99492" i="6"/>
  <c r="E99492" i="6"/>
  <c r="N99491" i="6"/>
  <c r="M99491" i="6"/>
  <c r="L99491" i="6"/>
  <c r="K99491" i="6"/>
  <c r="J99491" i="6"/>
  <c r="E99491" i="6"/>
  <c r="N99490" i="6"/>
  <c r="M99490" i="6"/>
  <c r="L99490" i="6"/>
  <c r="K99490" i="6"/>
  <c r="J99490" i="6"/>
  <c r="E99490" i="6"/>
  <c r="N99489" i="6"/>
  <c r="M99489" i="6"/>
  <c r="L99489" i="6"/>
  <c r="K99489" i="6"/>
  <c r="J99489" i="6"/>
  <c r="E99489" i="6"/>
  <c r="N99488" i="6"/>
  <c r="M99488" i="6"/>
  <c r="L99488" i="6"/>
  <c r="K99488" i="6"/>
  <c r="J99488" i="6"/>
  <c r="E99488" i="6"/>
  <c r="N99487" i="6"/>
  <c r="M99487" i="6"/>
  <c r="L99487" i="6"/>
  <c r="K99487" i="6"/>
  <c r="J99487" i="6"/>
  <c r="E99487" i="6"/>
  <c r="N99486" i="6"/>
  <c r="M99486" i="6"/>
  <c r="L99486" i="6"/>
  <c r="K99486" i="6"/>
  <c r="J99486" i="6"/>
  <c r="E99486" i="6"/>
  <c r="N99485" i="6"/>
  <c r="M99485" i="6"/>
  <c r="L99485" i="6"/>
  <c r="K99485" i="6"/>
  <c r="J99485" i="6"/>
  <c r="E99485" i="6"/>
  <c r="N99484" i="6"/>
  <c r="M99484" i="6"/>
  <c r="L99484" i="6"/>
  <c r="K99484" i="6"/>
  <c r="J99484" i="6"/>
  <c r="E99484" i="6"/>
  <c r="N99483" i="6"/>
  <c r="M99483" i="6"/>
  <c r="L99483" i="6"/>
  <c r="K99483" i="6"/>
  <c r="J99483" i="6"/>
  <c r="E99483" i="6"/>
  <c r="N99482" i="6"/>
  <c r="M99482" i="6"/>
  <c r="L99482" i="6"/>
  <c r="K99482" i="6"/>
  <c r="J99482" i="6"/>
  <c r="E99482" i="6"/>
  <c r="N99481" i="6"/>
  <c r="M99481" i="6"/>
  <c r="L99481" i="6"/>
  <c r="K99481" i="6"/>
  <c r="J99481" i="6"/>
  <c r="E99481" i="6"/>
  <c r="N99480" i="6"/>
  <c r="M99480" i="6"/>
  <c r="L99480" i="6"/>
  <c r="K99480" i="6"/>
  <c r="J99480" i="6"/>
  <c r="E99480" i="6"/>
  <c r="N99479" i="6"/>
  <c r="M99479" i="6"/>
  <c r="L99479" i="6"/>
  <c r="K99479" i="6"/>
  <c r="J99479" i="6"/>
  <c r="E99479" i="6"/>
  <c r="N99478" i="6"/>
  <c r="M99478" i="6"/>
  <c r="L99478" i="6"/>
  <c r="K99478" i="6"/>
  <c r="J99478" i="6"/>
  <c r="E99478" i="6"/>
  <c r="N99477" i="6"/>
  <c r="M99477" i="6"/>
  <c r="L99477" i="6"/>
  <c r="K99477" i="6"/>
  <c r="J99477" i="6"/>
  <c r="E99477" i="6"/>
  <c r="N99476" i="6"/>
  <c r="M99476" i="6"/>
  <c r="L99476" i="6"/>
  <c r="K99476" i="6"/>
  <c r="J99476" i="6"/>
  <c r="E99476" i="6"/>
  <c r="N99475" i="6"/>
  <c r="M99475" i="6"/>
  <c r="L99475" i="6"/>
  <c r="K99475" i="6"/>
  <c r="J99475" i="6"/>
  <c r="E99475" i="6"/>
  <c r="N99474" i="6"/>
  <c r="M99474" i="6"/>
  <c r="L99474" i="6"/>
  <c r="K99474" i="6"/>
  <c r="J99474" i="6"/>
  <c r="E99474" i="6"/>
  <c r="N99473" i="6"/>
  <c r="M99473" i="6"/>
  <c r="L99473" i="6"/>
  <c r="K99473" i="6"/>
  <c r="J99473" i="6"/>
  <c r="E99473" i="6"/>
  <c r="N99472" i="6"/>
  <c r="M99472" i="6"/>
  <c r="L99472" i="6"/>
  <c r="K99472" i="6"/>
  <c r="J99472" i="6"/>
  <c r="E99472" i="6"/>
  <c r="N99471" i="6"/>
  <c r="M99471" i="6"/>
  <c r="L99471" i="6"/>
  <c r="K99471" i="6"/>
  <c r="J99471" i="6"/>
  <c r="E99471" i="6"/>
  <c r="N99470" i="6"/>
  <c r="M99470" i="6"/>
  <c r="L99470" i="6"/>
  <c r="K99470" i="6"/>
  <c r="J99470" i="6"/>
  <c r="E99470" i="6"/>
  <c r="N99469" i="6"/>
  <c r="M99469" i="6"/>
  <c r="L99469" i="6"/>
  <c r="K99469" i="6"/>
  <c r="J99469" i="6"/>
  <c r="E99469" i="6"/>
  <c r="N99468" i="6"/>
  <c r="M99468" i="6"/>
  <c r="L99468" i="6"/>
  <c r="K99468" i="6"/>
  <c r="J99468" i="6"/>
  <c r="E99468" i="6"/>
  <c r="N99467" i="6"/>
  <c r="M99467" i="6"/>
  <c r="L99467" i="6"/>
  <c r="K99467" i="6"/>
  <c r="J99467" i="6"/>
  <c r="E99467" i="6"/>
  <c r="N99466" i="6"/>
  <c r="M99466" i="6"/>
  <c r="L99466" i="6"/>
  <c r="K99466" i="6"/>
  <c r="J99466" i="6"/>
  <c r="E99466" i="6"/>
  <c r="N99465" i="6"/>
  <c r="M99465" i="6"/>
  <c r="L99465" i="6"/>
  <c r="K99465" i="6"/>
  <c r="J99465" i="6"/>
  <c r="E99465" i="6"/>
  <c r="N99464" i="6"/>
  <c r="M99464" i="6"/>
  <c r="L99464" i="6"/>
  <c r="K99464" i="6"/>
  <c r="J99464" i="6"/>
  <c r="E99464" i="6"/>
  <c r="N99463" i="6"/>
  <c r="M99463" i="6"/>
  <c r="L99463" i="6"/>
  <c r="K99463" i="6"/>
  <c r="J99463" i="6"/>
  <c r="E99463" i="6"/>
  <c r="N99462" i="6"/>
  <c r="M99462" i="6"/>
  <c r="L99462" i="6"/>
  <c r="K99462" i="6"/>
  <c r="J99462" i="6"/>
  <c r="E99462" i="6"/>
  <c r="N99461" i="6"/>
  <c r="M99461" i="6"/>
  <c r="L99461" i="6"/>
  <c r="K99461" i="6"/>
  <c r="J99461" i="6"/>
  <c r="E99461" i="6"/>
  <c r="N99460" i="6"/>
  <c r="M99460" i="6"/>
  <c r="L99460" i="6"/>
  <c r="K99460" i="6"/>
  <c r="J99460" i="6"/>
  <c r="E99460" i="6"/>
  <c r="N99459" i="6"/>
  <c r="M99459" i="6"/>
  <c r="L99459" i="6"/>
  <c r="K99459" i="6"/>
  <c r="J99459" i="6"/>
  <c r="E99459" i="6"/>
  <c r="N99458" i="6"/>
  <c r="M99458" i="6"/>
  <c r="L99458" i="6"/>
  <c r="K99458" i="6"/>
  <c r="J99458" i="6"/>
  <c r="E99458" i="6"/>
  <c r="N99457" i="6"/>
  <c r="M99457" i="6"/>
  <c r="L99457" i="6"/>
  <c r="K99457" i="6"/>
  <c r="J99457" i="6"/>
  <c r="E99457" i="6"/>
  <c r="N99456" i="6"/>
  <c r="M99456" i="6"/>
  <c r="L99456" i="6"/>
  <c r="K99456" i="6"/>
  <c r="J99456" i="6"/>
  <c r="E99456" i="6"/>
  <c r="N99455" i="6"/>
  <c r="M99455" i="6"/>
  <c r="L99455" i="6"/>
  <c r="K99455" i="6"/>
  <c r="J99455" i="6"/>
  <c r="E99455" i="6"/>
  <c r="N99454" i="6"/>
  <c r="M99454" i="6"/>
  <c r="L99454" i="6"/>
  <c r="K99454" i="6"/>
  <c r="J99454" i="6"/>
  <c r="E99454" i="6"/>
  <c r="N99453" i="6"/>
  <c r="M99453" i="6"/>
  <c r="L99453" i="6"/>
  <c r="K99453" i="6"/>
  <c r="J99453" i="6"/>
  <c r="E99453" i="6"/>
  <c r="N99452" i="6"/>
  <c r="M99452" i="6"/>
  <c r="L99452" i="6"/>
  <c r="K99452" i="6"/>
  <c r="J99452" i="6"/>
  <c r="E99452" i="6"/>
  <c r="N99451" i="6"/>
  <c r="M99451" i="6"/>
  <c r="L99451" i="6"/>
  <c r="K99451" i="6"/>
  <c r="J99451" i="6"/>
  <c r="E99451" i="6"/>
  <c r="N99450" i="6"/>
  <c r="M99450" i="6"/>
  <c r="L99450" i="6"/>
  <c r="K99450" i="6"/>
  <c r="J99450" i="6"/>
  <c r="E99450" i="6"/>
  <c r="N99449" i="6"/>
  <c r="M99449" i="6"/>
  <c r="L99449" i="6"/>
  <c r="K99449" i="6"/>
  <c r="J99449" i="6"/>
  <c r="E99449" i="6"/>
  <c r="N99448" i="6"/>
  <c r="M99448" i="6"/>
  <c r="L99448" i="6"/>
  <c r="K99448" i="6"/>
  <c r="J99448" i="6"/>
  <c r="E99448" i="6"/>
  <c r="N99447" i="6"/>
  <c r="M99447" i="6"/>
  <c r="L99447" i="6"/>
  <c r="K99447" i="6"/>
  <c r="J99447" i="6"/>
  <c r="E99447" i="6"/>
  <c r="N99446" i="6"/>
  <c r="M99446" i="6"/>
  <c r="L99446" i="6"/>
  <c r="K99446" i="6"/>
  <c r="J99446" i="6"/>
  <c r="E99446" i="6"/>
  <c r="N99445" i="6"/>
  <c r="M99445" i="6"/>
  <c r="L99445" i="6"/>
  <c r="K99445" i="6"/>
  <c r="J99445" i="6"/>
  <c r="E99445" i="6"/>
  <c r="N99444" i="6"/>
  <c r="M99444" i="6"/>
  <c r="L99444" i="6"/>
  <c r="K99444" i="6"/>
  <c r="J99444" i="6"/>
  <c r="E99444" i="6"/>
  <c r="N99443" i="6"/>
  <c r="M99443" i="6"/>
  <c r="L99443" i="6"/>
  <c r="K99443" i="6"/>
  <c r="J99443" i="6"/>
  <c r="E99443" i="6"/>
  <c r="N99442" i="6"/>
  <c r="M99442" i="6"/>
  <c r="L99442" i="6"/>
  <c r="K99442" i="6"/>
  <c r="J99442" i="6"/>
  <c r="E99442" i="6"/>
  <c r="N99441" i="6"/>
  <c r="M99441" i="6"/>
  <c r="L99441" i="6"/>
  <c r="K99441" i="6"/>
  <c r="J99441" i="6"/>
  <c r="E99441" i="6"/>
  <c r="N99440" i="6"/>
  <c r="M99440" i="6"/>
  <c r="L99440" i="6"/>
  <c r="K99440" i="6"/>
  <c r="J99440" i="6"/>
  <c r="E99440" i="6"/>
  <c r="N99439" i="6"/>
  <c r="M99439" i="6"/>
  <c r="L99439" i="6"/>
  <c r="K99439" i="6"/>
  <c r="J99439" i="6"/>
  <c r="E99439" i="6"/>
  <c r="N99438" i="6"/>
  <c r="M99438" i="6"/>
  <c r="L99438" i="6"/>
  <c r="K99438" i="6"/>
  <c r="J99438" i="6"/>
  <c r="E99438" i="6"/>
  <c r="N99437" i="6"/>
  <c r="M99437" i="6"/>
  <c r="L99437" i="6"/>
  <c r="K99437" i="6"/>
  <c r="J99437" i="6"/>
  <c r="E99437" i="6"/>
  <c r="N99436" i="6"/>
  <c r="M99436" i="6"/>
  <c r="L99436" i="6"/>
  <c r="K99436" i="6"/>
  <c r="J99436" i="6"/>
  <c r="E99436" i="6"/>
  <c r="N99435" i="6"/>
  <c r="M99435" i="6"/>
  <c r="L99435" i="6"/>
  <c r="K99435" i="6"/>
  <c r="J99435" i="6"/>
  <c r="E99435" i="6"/>
  <c r="N99434" i="6"/>
  <c r="M99434" i="6"/>
  <c r="L99434" i="6"/>
  <c r="K99434" i="6"/>
  <c r="J99434" i="6"/>
  <c r="E99434" i="6"/>
  <c r="N99433" i="6"/>
  <c r="M99433" i="6"/>
  <c r="L99433" i="6"/>
  <c r="K99433" i="6"/>
  <c r="J99433" i="6"/>
  <c r="E99433" i="6"/>
  <c r="N99432" i="6"/>
  <c r="M99432" i="6"/>
  <c r="L99432" i="6"/>
  <c r="K99432" i="6"/>
  <c r="J99432" i="6"/>
  <c r="E99432" i="6"/>
  <c r="N99431" i="6"/>
  <c r="M99431" i="6"/>
  <c r="L99431" i="6"/>
  <c r="K99431" i="6"/>
  <c r="J99431" i="6"/>
  <c r="E99431" i="6"/>
  <c r="N99430" i="6"/>
  <c r="M99430" i="6"/>
  <c r="L99430" i="6"/>
  <c r="K99430" i="6"/>
  <c r="J99430" i="6"/>
  <c r="E99430" i="6"/>
  <c r="N99429" i="6"/>
  <c r="M99429" i="6"/>
  <c r="L99429" i="6"/>
  <c r="K99429" i="6"/>
  <c r="J99429" i="6"/>
  <c r="E99429" i="6"/>
  <c r="N99428" i="6"/>
  <c r="M99428" i="6"/>
  <c r="L99428" i="6"/>
  <c r="K99428" i="6"/>
  <c r="J99428" i="6"/>
  <c r="E99428" i="6"/>
  <c r="N99427" i="6"/>
  <c r="M99427" i="6"/>
  <c r="L99427" i="6"/>
  <c r="K99427" i="6"/>
  <c r="J99427" i="6"/>
  <c r="E99427" i="6"/>
  <c r="N99426" i="6"/>
  <c r="M99426" i="6"/>
  <c r="L99426" i="6"/>
  <c r="K99426" i="6"/>
  <c r="J99426" i="6"/>
  <c r="E99426" i="6"/>
  <c r="N99425" i="6"/>
  <c r="M99425" i="6"/>
  <c r="L99425" i="6"/>
  <c r="K99425" i="6"/>
  <c r="J99425" i="6"/>
  <c r="E99425" i="6"/>
  <c r="N99424" i="6"/>
  <c r="M99424" i="6"/>
  <c r="L99424" i="6"/>
  <c r="K99424" i="6"/>
  <c r="J99424" i="6"/>
  <c r="E99424" i="6"/>
  <c r="N99423" i="6"/>
  <c r="M99423" i="6"/>
  <c r="L99423" i="6"/>
  <c r="K99423" i="6"/>
  <c r="J99423" i="6"/>
  <c r="E99423" i="6"/>
  <c r="N99422" i="6"/>
  <c r="M99422" i="6"/>
  <c r="L99422" i="6"/>
  <c r="K99422" i="6"/>
  <c r="J99422" i="6"/>
  <c r="E99422" i="6"/>
  <c r="N99421" i="6"/>
  <c r="M99421" i="6"/>
  <c r="L99421" i="6"/>
  <c r="K99421" i="6"/>
  <c r="J99421" i="6"/>
  <c r="E99421" i="6"/>
  <c r="N99420" i="6"/>
  <c r="M99420" i="6"/>
  <c r="L99420" i="6"/>
  <c r="K99420" i="6"/>
  <c r="J99420" i="6"/>
  <c r="E99420" i="6"/>
  <c r="N99419" i="6"/>
  <c r="M99419" i="6"/>
  <c r="L99419" i="6"/>
  <c r="K99419" i="6"/>
  <c r="J99419" i="6"/>
  <c r="E99419" i="6"/>
  <c r="N99418" i="6"/>
  <c r="M99418" i="6"/>
  <c r="L99418" i="6"/>
  <c r="K99418" i="6"/>
  <c r="J99418" i="6"/>
  <c r="E99418" i="6"/>
  <c r="N99417" i="6"/>
  <c r="M99417" i="6"/>
  <c r="L99417" i="6"/>
  <c r="K99417" i="6"/>
  <c r="J99417" i="6"/>
  <c r="E99417" i="6"/>
  <c r="N99416" i="6"/>
  <c r="M99416" i="6"/>
  <c r="L99416" i="6"/>
  <c r="K99416" i="6"/>
  <c r="J99416" i="6"/>
  <c r="E99416" i="6"/>
  <c r="N99415" i="6"/>
  <c r="M99415" i="6"/>
  <c r="L99415" i="6"/>
  <c r="K99415" i="6"/>
  <c r="J99415" i="6"/>
  <c r="E99415" i="6"/>
  <c r="N99414" i="6"/>
  <c r="M99414" i="6"/>
  <c r="L99414" i="6"/>
  <c r="K99414" i="6"/>
  <c r="J99414" i="6"/>
  <c r="E99414" i="6"/>
  <c r="N99413" i="6"/>
  <c r="M99413" i="6"/>
  <c r="L99413" i="6"/>
  <c r="K99413" i="6"/>
  <c r="J99413" i="6"/>
  <c r="E99413" i="6"/>
  <c r="N99412" i="6"/>
  <c r="M99412" i="6"/>
  <c r="L99412" i="6"/>
  <c r="K99412" i="6"/>
  <c r="J99412" i="6"/>
  <c r="E99412" i="6"/>
  <c r="N99411" i="6"/>
  <c r="M99411" i="6"/>
  <c r="L99411" i="6"/>
  <c r="K99411" i="6"/>
  <c r="J99411" i="6"/>
  <c r="E99411" i="6"/>
  <c r="N99410" i="6"/>
  <c r="M99410" i="6"/>
  <c r="L99410" i="6"/>
  <c r="K99410" i="6"/>
  <c r="J99410" i="6"/>
  <c r="E99410" i="6"/>
  <c r="N99409" i="6"/>
  <c r="M99409" i="6"/>
  <c r="L99409" i="6"/>
  <c r="K99409" i="6"/>
  <c r="J99409" i="6"/>
  <c r="E99409" i="6"/>
  <c r="N99408" i="6"/>
  <c r="M99408" i="6"/>
  <c r="L99408" i="6"/>
  <c r="K99408" i="6"/>
  <c r="J99408" i="6"/>
  <c r="E99408" i="6"/>
  <c r="N99407" i="6"/>
  <c r="M99407" i="6"/>
  <c r="L99407" i="6"/>
  <c r="K99407" i="6"/>
  <c r="J99407" i="6"/>
  <c r="E99407" i="6"/>
  <c r="N99406" i="6"/>
  <c r="M99406" i="6"/>
  <c r="L99406" i="6"/>
  <c r="K99406" i="6"/>
  <c r="J99406" i="6"/>
  <c r="E99406" i="6"/>
  <c r="N99405" i="6"/>
  <c r="M99405" i="6"/>
  <c r="L99405" i="6"/>
  <c r="K99405" i="6"/>
  <c r="J99405" i="6"/>
  <c r="E99405" i="6"/>
  <c r="N99404" i="6"/>
  <c r="M99404" i="6"/>
  <c r="L99404" i="6"/>
  <c r="K99404" i="6"/>
  <c r="J99404" i="6"/>
  <c r="E99404" i="6"/>
  <c r="N99403" i="6"/>
  <c r="M99403" i="6"/>
  <c r="L99403" i="6"/>
  <c r="K99403" i="6"/>
  <c r="J99403" i="6"/>
  <c r="E99403" i="6"/>
  <c r="N99402" i="6"/>
  <c r="M99402" i="6"/>
  <c r="L99402" i="6"/>
  <c r="K99402" i="6"/>
  <c r="J99402" i="6"/>
  <c r="E99402" i="6"/>
  <c r="N99401" i="6"/>
  <c r="M99401" i="6"/>
  <c r="L99401" i="6"/>
  <c r="K99401" i="6"/>
  <c r="J99401" i="6"/>
  <c r="E99401" i="6"/>
  <c r="N99400" i="6"/>
  <c r="M99400" i="6"/>
  <c r="L99400" i="6"/>
  <c r="K99400" i="6"/>
  <c r="J99400" i="6"/>
  <c r="E99400" i="6"/>
  <c r="N99399" i="6"/>
  <c r="M99399" i="6"/>
  <c r="L99399" i="6"/>
  <c r="K99399" i="6"/>
  <c r="J99399" i="6"/>
  <c r="E99399" i="6"/>
  <c r="N99398" i="6"/>
  <c r="M99398" i="6"/>
  <c r="L99398" i="6"/>
  <c r="K99398" i="6"/>
  <c r="J99398" i="6"/>
  <c r="E99398" i="6"/>
  <c r="N99397" i="6"/>
  <c r="M99397" i="6"/>
  <c r="L99397" i="6"/>
  <c r="K99397" i="6"/>
  <c r="J99397" i="6"/>
  <c r="E99397" i="6"/>
  <c r="N99396" i="6"/>
  <c r="M99396" i="6"/>
  <c r="L99396" i="6"/>
  <c r="K99396" i="6"/>
  <c r="J99396" i="6"/>
  <c r="E99396" i="6"/>
  <c r="N99395" i="6"/>
  <c r="M99395" i="6"/>
  <c r="L99395" i="6"/>
  <c r="K99395" i="6"/>
  <c r="J99395" i="6"/>
  <c r="E99395" i="6"/>
  <c r="N99394" i="6"/>
  <c r="M99394" i="6"/>
  <c r="L99394" i="6"/>
  <c r="K99394" i="6"/>
  <c r="J99394" i="6"/>
  <c r="E99394" i="6"/>
  <c r="N99393" i="6"/>
  <c r="M99393" i="6"/>
  <c r="L99393" i="6"/>
  <c r="K99393" i="6"/>
  <c r="J99393" i="6"/>
  <c r="E99393" i="6"/>
  <c r="N99392" i="6"/>
  <c r="M99392" i="6"/>
  <c r="L99392" i="6"/>
  <c r="K99392" i="6"/>
  <c r="J99392" i="6"/>
  <c r="E99392" i="6"/>
  <c r="N99391" i="6"/>
  <c r="M99391" i="6"/>
  <c r="L99391" i="6"/>
  <c r="K99391" i="6"/>
  <c r="J99391" i="6"/>
  <c r="E99391" i="6"/>
  <c r="N99390" i="6"/>
  <c r="M99390" i="6"/>
  <c r="L99390" i="6"/>
  <c r="K99390" i="6"/>
  <c r="J99390" i="6"/>
  <c r="E99390" i="6"/>
  <c r="N99389" i="6"/>
  <c r="M99389" i="6"/>
  <c r="L99389" i="6"/>
  <c r="K99389" i="6"/>
  <c r="J99389" i="6"/>
  <c r="E99389" i="6"/>
  <c r="N99388" i="6"/>
  <c r="M99388" i="6"/>
  <c r="L99388" i="6"/>
  <c r="K99388" i="6"/>
  <c r="J99388" i="6"/>
  <c r="E99388" i="6"/>
  <c r="N99387" i="6"/>
  <c r="M99387" i="6"/>
  <c r="L99387" i="6"/>
  <c r="K99387" i="6"/>
  <c r="J99387" i="6"/>
  <c r="E99387" i="6"/>
  <c r="N99386" i="6"/>
  <c r="M99386" i="6"/>
  <c r="L99386" i="6"/>
  <c r="K99386" i="6"/>
  <c r="J99386" i="6"/>
  <c r="E99386" i="6"/>
  <c r="N99385" i="6"/>
  <c r="M99385" i="6"/>
  <c r="L99385" i="6"/>
  <c r="K99385" i="6"/>
  <c r="J99385" i="6"/>
  <c r="E99385" i="6"/>
  <c r="N99384" i="6"/>
  <c r="M99384" i="6"/>
  <c r="L99384" i="6"/>
  <c r="K99384" i="6"/>
  <c r="J99384" i="6"/>
  <c r="E99384" i="6"/>
  <c r="N99383" i="6"/>
  <c r="M99383" i="6"/>
  <c r="L99383" i="6"/>
  <c r="K99383" i="6"/>
  <c r="J99383" i="6"/>
  <c r="E99383" i="6"/>
  <c r="N99382" i="6"/>
  <c r="M99382" i="6"/>
  <c r="L99382" i="6"/>
  <c r="K99382" i="6"/>
  <c r="J99382" i="6"/>
  <c r="E99382" i="6"/>
  <c r="N99381" i="6"/>
  <c r="M99381" i="6"/>
  <c r="L99381" i="6"/>
  <c r="K99381" i="6"/>
  <c r="J99381" i="6"/>
  <c r="E99381" i="6"/>
  <c r="N99380" i="6"/>
  <c r="M99380" i="6"/>
  <c r="L99380" i="6"/>
  <c r="K99380" i="6"/>
  <c r="J99380" i="6"/>
  <c r="E99380" i="6"/>
  <c r="N99379" i="6"/>
  <c r="M99379" i="6"/>
  <c r="L99379" i="6"/>
  <c r="K99379" i="6"/>
  <c r="J99379" i="6"/>
  <c r="E99379" i="6"/>
  <c r="N99378" i="6"/>
  <c r="M99378" i="6"/>
  <c r="L99378" i="6"/>
  <c r="K99378" i="6"/>
  <c r="J99378" i="6"/>
  <c r="E99378" i="6"/>
  <c r="N99377" i="6"/>
  <c r="M99377" i="6"/>
  <c r="L99377" i="6"/>
  <c r="K99377" i="6"/>
  <c r="J99377" i="6"/>
  <c r="E99377" i="6"/>
  <c r="N99376" i="6"/>
  <c r="M99376" i="6"/>
  <c r="L99376" i="6"/>
  <c r="K99376" i="6"/>
  <c r="J99376" i="6"/>
  <c r="E99376" i="6"/>
  <c r="N99375" i="6"/>
  <c r="M99375" i="6"/>
  <c r="L99375" i="6"/>
  <c r="K99375" i="6"/>
  <c r="J99375" i="6"/>
  <c r="E99375" i="6"/>
  <c r="N99374" i="6"/>
  <c r="M99374" i="6"/>
  <c r="L99374" i="6"/>
  <c r="K99374" i="6"/>
  <c r="J99374" i="6"/>
  <c r="E99374" i="6"/>
  <c r="N99373" i="6"/>
  <c r="M99373" i="6"/>
  <c r="L99373" i="6"/>
  <c r="K99373" i="6"/>
  <c r="J99373" i="6"/>
  <c r="E99373" i="6"/>
  <c r="N99372" i="6"/>
  <c r="M99372" i="6"/>
  <c r="L99372" i="6"/>
  <c r="K99372" i="6"/>
  <c r="J99372" i="6"/>
  <c r="E99372" i="6"/>
  <c r="N99371" i="6"/>
  <c r="M99371" i="6"/>
  <c r="L99371" i="6"/>
  <c r="K99371" i="6"/>
  <c r="J99371" i="6"/>
  <c r="E99371" i="6"/>
  <c r="N99370" i="6"/>
  <c r="M99370" i="6"/>
  <c r="L99370" i="6"/>
  <c r="K99370" i="6"/>
  <c r="J99370" i="6"/>
  <c r="E99370" i="6"/>
  <c r="N99369" i="6"/>
  <c r="M99369" i="6"/>
  <c r="L99369" i="6"/>
  <c r="K99369" i="6"/>
  <c r="J99369" i="6"/>
  <c r="E99369" i="6"/>
  <c r="N99368" i="6"/>
  <c r="M99368" i="6"/>
  <c r="L99368" i="6"/>
  <c r="K99368" i="6"/>
  <c r="J99368" i="6"/>
  <c r="E99368" i="6"/>
  <c r="N99367" i="6"/>
  <c r="M99367" i="6"/>
  <c r="L99367" i="6"/>
  <c r="K99367" i="6"/>
  <c r="J99367" i="6"/>
  <c r="E99367" i="6"/>
  <c r="N99366" i="6"/>
  <c r="M99366" i="6"/>
  <c r="L99366" i="6"/>
  <c r="K99366" i="6"/>
  <c r="J99366" i="6"/>
  <c r="E99366" i="6"/>
  <c r="N99365" i="6"/>
  <c r="M99365" i="6"/>
  <c r="L99365" i="6"/>
  <c r="K99365" i="6"/>
  <c r="J99365" i="6"/>
  <c r="E99365" i="6"/>
  <c r="N99364" i="6"/>
  <c r="M99364" i="6"/>
  <c r="L99364" i="6"/>
  <c r="K99364" i="6"/>
  <c r="J99364" i="6"/>
  <c r="E99364" i="6"/>
  <c r="N99363" i="6"/>
  <c r="M99363" i="6"/>
  <c r="L99363" i="6"/>
  <c r="K99363" i="6"/>
  <c r="J99363" i="6"/>
  <c r="E99363" i="6"/>
  <c r="N99362" i="6"/>
  <c r="M99362" i="6"/>
  <c r="L99362" i="6"/>
  <c r="K99362" i="6"/>
  <c r="J99362" i="6"/>
  <c r="E99362" i="6"/>
  <c r="N99361" i="6"/>
  <c r="M99361" i="6"/>
  <c r="L99361" i="6"/>
  <c r="K99361" i="6"/>
  <c r="J99361" i="6"/>
  <c r="E99361" i="6"/>
  <c r="N99360" i="6"/>
  <c r="M99360" i="6"/>
  <c r="L99360" i="6"/>
  <c r="K99360" i="6"/>
  <c r="J99360" i="6"/>
  <c r="E99360" i="6"/>
  <c r="N99359" i="6"/>
  <c r="M99359" i="6"/>
  <c r="L99359" i="6"/>
  <c r="K99359" i="6"/>
  <c r="J99359" i="6"/>
  <c r="E99359" i="6"/>
  <c r="N99358" i="6"/>
  <c r="M99358" i="6"/>
  <c r="L99358" i="6"/>
  <c r="K99358" i="6"/>
  <c r="J99358" i="6"/>
  <c r="E99358" i="6"/>
  <c r="N99357" i="6"/>
  <c r="M99357" i="6"/>
  <c r="L99357" i="6"/>
  <c r="K99357" i="6"/>
  <c r="J99357" i="6"/>
  <c r="E99357" i="6"/>
  <c r="N99356" i="6"/>
  <c r="M99356" i="6"/>
  <c r="L99356" i="6"/>
  <c r="K99356" i="6"/>
  <c r="J99356" i="6"/>
  <c r="E99356" i="6"/>
  <c r="N99355" i="6"/>
  <c r="M99355" i="6"/>
  <c r="L99355" i="6"/>
  <c r="K99355" i="6"/>
  <c r="J99355" i="6"/>
  <c r="E99355" i="6"/>
  <c r="N99354" i="6"/>
  <c r="M99354" i="6"/>
  <c r="L99354" i="6"/>
  <c r="K99354" i="6"/>
  <c r="J99354" i="6"/>
  <c r="E99354" i="6"/>
  <c r="N99353" i="6"/>
  <c r="M99353" i="6"/>
  <c r="L99353" i="6"/>
  <c r="K99353" i="6"/>
  <c r="J99353" i="6"/>
  <c r="E99353" i="6"/>
  <c r="N99352" i="6"/>
  <c r="M99352" i="6"/>
  <c r="L99352" i="6"/>
  <c r="K99352" i="6"/>
  <c r="J99352" i="6"/>
  <c r="E99352" i="6"/>
  <c r="N99351" i="6"/>
  <c r="M99351" i="6"/>
  <c r="L99351" i="6"/>
  <c r="K99351" i="6"/>
  <c r="J99351" i="6"/>
  <c r="E99351" i="6"/>
  <c r="N99350" i="6"/>
  <c r="M99350" i="6"/>
  <c r="L99350" i="6"/>
  <c r="K99350" i="6"/>
  <c r="J99350" i="6"/>
  <c r="E99350" i="6"/>
  <c r="N99349" i="6"/>
  <c r="M99349" i="6"/>
  <c r="L99349" i="6"/>
  <c r="K99349" i="6"/>
  <c r="J99349" i="6"/>
  <c r="E99349" i="6"/>
  <c r="N99348" i="6"/>
  <c r="M99348" i="6"/>
  <c r="L99348" i="6"/>
  <c r="K99348" i="6"/>
  <c r="J99348" i="6"/>
  <c r="E99348" i="6"/>
  <c r="N99347" i="6"/>
  <c r="M99347" i="6"/>
  <c r="L99347" i="6"/>
  <c r="K99347" i="6"/>
  <c r="J99347" i="6"/>
  <c r="E99347" i="6"/>
  <c r="N99346" i="6"/>
  <c r="M99346" i="6"/>
  <c r="L99346" i="6"/>
  <c r="K99346" i="6"/>
  <c r="J99346" i="6"/>
  <c r="E99346" i="6"/>
  <c r="N99345" i="6"/>
  <c r="M99345" i="6"/>
  <c r="L99345" i="6"/>
  <c r="K99345" i="6"/>
  <c r="J99345" i="6"/>
  <c r="E99345" i="6"/>
  <c r="N99344" i="6"/>
  <c r="M99344" i="6"/>
  <c r="L99344" i="6"/>
  <c r="K99344" i="6"/>
  <c r="J99344" i="6"/>
  <c r="E99344" i="6"/>
  <c r="N99343" i="6"/>
  <c r="M99343" i="6"/>
  <c r="L99343" i="6"/>
  <c r="K99343" i="6"/>
  <c r="J99343" i="6"/>
  <c r="E99343" i="6"/>
  <c r="N99342" i="6"/>
  <c r="M99342" i="6"/>
  <c r="L99342" i="6"/>
  <c r="K99342" i="6"/>
  <c r="J99342" i="6"/>
  <c r="E99342" i="6"/>
  <c r="N99341" i="6"/>
  <c r="M99341" i="6"/>
  <c r="L99341" i="6"/>
  <c r="K99341" i="6"/>
  <c r="J99341" i="6"/>
  <c r="E99341" i="6"/>
  <c r="N99340" i="6"/>
  <c r="M99340" i="6"/>
  <c r="L99340" i="6"/>
  <c r="K99340" i="6"/>
  <c r="J99340" i="6"/>
  <c r="E99340" i="6"/>
  <c r="N99339" i="6"/>
  <c r="M99339" i="6"/>
  <c r="L99339" i="6"/>
  <c r="K99339" i="6"/>
  <c r="J99339" i="6"/>
  <c r="E99339" i="6"/>
  <c r="N99338" i="6"/>
  <c r="M99338" i="6"/>
  <c r="L99338" i="6"/>
  <c r="K99338" i="6"/>
  <c r="J99338" i="6"/>
  <c r="E99338" i="6"/>
  <c r="N99337" i="6"/>
  <c r="M99337" i="6"/>
  <c r="L99337" i="6"/>
  <c r="K99337" i="6"/>
  <c r="J99337" i="6"/>
  <c r="E99337" i="6"/>
  <c r="N99336" i="6"/>
  <c r="M99336" i="6"/>
  <c r="L99336" i="6"/>
  <c r="K99336" i="6"/>
  <c r="J99336" i="6"/>
  <c r="E99336" i="6"/>
  <c r="N99335" i="6"/>
  <c r="M99335" i="6"/>
  <c r="L99335" i="6"/>
  <c r="K99335" i="6"/>
  <c r="J99335" i="6"/>
  <c r="E99335" i="6"/>
  <c r="N99334" i="6"/>
  <c r="M99334" i="6"/>
  <c r="L99334" i="6"/>
  <c r="K99334" i="6"/>
  <c r="J99334" i="6"/>
  <c r="E99334" i="6"/>
  <c r="N99333" i="6"/>
  <c r="M99333" i="6"/>
  <c r="L99333" i="6"/>
  <c r="K99333" i="6"/>
  <c r="J99333" i="6"/>
  <c r="E99333" i="6"/>
  <c r="N99332" i="6"/>
  <c r="M99332" i="6"/>
  <c r="L99332" i="6"/>
  <c r="K99332" i="6"/>
  <c r="J99332" i="6"/>
  <c r="E99332" i="6"/>
  <c r="N99331" i="6"/>
  <c r="M99331" i="6"/>
  <c r="L99331" i="6"/>
  <c r="K99331" i="6"/>
  <c r="J99331" i="6"/>
  <c r="E99331" i="6"/>
  <c r="N99330" i="6"/>
  <c r="M99330" i="6"/>
  <c r="L99330" i="6"/>
  <c r="K99330" i="6"/>
  <c r="J99330" i="6"/>
  <c r="E99330" i="6"/>
  <c r="N99329" i="6"/>
  <c r="M99329" i="6"/>
  <c r="L99329" i="6"/>
  <c r="K99329" i="6"/>
  <c r="J99329" i="6"/>
  <c r="E99329" i="6"/>
  <c r="N99328" i="6"/>
  <c r="M99328" i="6"/>
  <c r="L99328" i="6"/>
  <c r="K99328" i="6"/>
  <c r="J99328" i="6"/>
  <c r="E99328" i="6"/>
  <c r="N99327" i="6"/>
  <c r="M99327" i="6"/>
  <c r="L99327" i="6"/>
  <c r="K99327" i="6"/>
  <c r="J99327" i="6"/>
  <c r="E99327" i="6"/>
  <c r="N99326" i="6"/>
  <c r="M99326" i="6"/>
  <c r="L99326" i="6"/>
  <c r="K99326" i="6"/>
  <c r="J99326" i="6"/>
  <c r="E99326" i="6"/>
  <c r="N99325" i="6"/>
  <c r="M99325" i="6"/>
  <c r="L99325" i="6"/>
  <c r="K99325" i="6"/>
  <c r="J99325" i="6"/>
  <c r="E99325" i="6"/>
  <c r="N99324" i="6"/>
  <c r="M99324" i="6"/>
  <c r="L99324" i="6"/>
  <c r="K99324" i="6"/>
  <c r="J99324" i="6"/>
  <c r="E99324" i="6"/>
  <c r="N99323" i="6"/>
  <c r="M99323" i="6"/>
  <c r="L99323" i="6"/>
  <c r="K99323" i="6"/>
  <c r="J99323" i="6"/>
  <c r="E99323" i="6"/>
  <c r="N99322" i="6"/>
  <c r="M99322" i="6"/>
  <c r="L99322" i="6"/>
  <c r="K99322" i="6"/>
  <c r="J99322" i="6"/>
  <c r="E99322" i="6"/>
  <c r="N99321" i="6"/>
  <c r="M99321" i="6"/>
  <c r="L99321" i="6"/>
  <c r="K99321" i="6"/>
  <c r="J99321" i="6"/>
  <c r="E99321" i="6"/>
  <c r="N99320" i="6"/>
  <c r="M99320" i="6"/>
  <c r="L99320" i="6"/>
  <c r="K99320" i="6"/>
  <c r="J99320" i="6"/>
  <c r="E99320" i="6"/>
  <c r="N99319" i="6"/>
  <c r="M99319" i="6"/>
  <c r="L99319" i="6"/>
  <c r="K99319" i="6"/>
  <c r="J99319" i="6"/>
  <c r="E99319" i="6"/>
  <c r="N99318" i="6"/>
  <c r="M99318" i="6"/>
  <c r="L99318" i="6"/>
  <c r="K99318" i="6"/>
  <c r="J99318" i="6"/>
  <c r="E99318" i="6"/>
  <c r="N99317" i="6"/>
  <c r="M99317" i="6"/>
  <c r="L99317" i="6"/>
  <c r="K99317" i="6"/>
  <c r="J99317" i="6"/>
  <c r="E99317" i="6"/>
  <c r="N99316" i="6"/>
  <c r="M99316" i="6"/>
  <c r="L99316" i="6"/>
  <c r="K99316" i="6"/>
  <c r="J99316" i="6"/>
  <c r="E99316" i="6"/>
  <c r="N99315" i="6"/>
  <c r="M99315" i="6"/>
  <c r="L99315" i="6"/>
  <c r="K99315" i="6"/>
  <c r="J99315" i="6"/>
  <c r="E99315" i="6"/>
  <c r="N99314" i="6"/>
  <c r="M99314" i="6"/>
  <c r="L99314" i="6"/>
  <c r="K99314" i="6"/>
  <c r="J99314" i="6"/>
  <c r="E99314" i="6"/>
  <c r="N99313" i="6"/>
  <c r="M99313" i="6"/>
  <c r="L99313" i="6"/>
  <c r="K99313" i="6"/>
  <c r="J99313" i="6"/>
  <c r="E99313" i="6"/>
  <c r="N99312" i="6"/>
  <c r="M99312" i="6"/>
  <c r="L99312" i="6"/>
  <c r="K99312" i="6"/>
  <c r="J99312" i="6"/>
  <c r="E99312" i="6"/>
  <c r="N99311" i="6"/>
  <c r="M99311" i="6"/>
  <c r="L99311" i="6"/>
  <c r="K99311" i="6"/>
  <c r="J99311" i="6"/>
  <c r="E99311" i="6"/>
  <c r="N99310" i="6"/>
  <c r="M99310" i="6"/>
  <c r="L99310" i="6"/>
  <c r="K99310" i="6"/>
  <c r="J99310" i="6"/>
  <c r="E99310" i="6"/>
  <c r="N99309" i="6"/>
  <c r="M99309" i="6"/>
  <c r="L99309" i="6"/>
  <c r="K99309" i="6"/>
  <c r="J99309" i="6"/>
  <c r="E99309" i="6"/>
  <c r="N99308" i="6"/>
  <c r="M99308" i="6"/>
  <c r="L99308" i="6"/>
  <c r="K99308" i="6"/>
  <c r="J99308" i="6"/>
  <c r="E99308" i="6"/>
  <c r="N99307" i="6"/>
  <c r="M99307" i="6"/>
  <c r="L99307" i="6"/>
  <c r="K99307" i="6"/>
  <c r="J99307" i="6"/>
  <c r="E99307" i="6"/>
  <c r="N99306" i="6"/>
  <c r="M99306" i="6"/>
  <c r="L99306" i="6"/>
  <c r="K99306" i="6"/>
  <c r="J99306" i="6"/>
  <c r="E99306" i="6"/>
  <c r="N99305" i="6"/>
  <c r="M99305" i="6"/>
  <c r="L99305" i="6"/>
  <c r="K99305" i="6"/>
  <c r="J99305" i="6"/>
  <c r="E99305" i="6"/>
  <c r="N99304" i="6"/>
  <c r="M99304" i="6"/>
  <c r="L99304" i="6"/>
  <c r="K99304" i="6"/>
  <c r="J99304" i="6"/>
  <c r="E99304" i="6"/>
  <c r="N99303" i="6"/>
  <c r="M99303" i="6"/>
  <c r="L99303" i="6"/>
  <c r="K99303" i="6"/>
  <c r="J99303" i="6"/>
  <c r="E99303" i="6"/>
  <c r="N99302" i="6"/>
  <c r="M99302" i="6"/>
  <c r="L99302" i="6"/>
  <c r="K99302" i="6"/>
  <c r="J99302" i="6"/>
  <c r="E99302" i="6"/>
  <c r="N99301" i="6"/>
  <c r="M99301" i="6"/>
  <c r="L99301" i="6"/>
  <c r="K99301" i="6"/>
  <c r="J99301" i="6"/>
  <c r="E99301" i="6"/>
  <c r="N99300" i="6"/>
  <c r="M99300" i="6"/>
  <c r="L99300" i="6"/>
  <c r="K99300" i="6"/>
  <c r="J99300" i="6"/>
  <c r="E99300" i="6"/>
  <c r="N99299" i="6"/>
  <c r="M99299" i="6"/>
  <c r="L99299" i="6"/>
  <c r="K99299" i="6"/>
  <c r="J99299" i="6"/>
  <c r="E99299" i="6"/>
  <c r="N99298" i="6"/>
  <c r="M99298" i="6"/>
  <c r="L99298" i="6"/>
  <c r="K99298" i="6"/>
  <c r="J99298" i="6"/>
  <c r="E99298" i="6"/>
  <c r="N99297" i="6"/>
  <c r="M99297" i="6"/>
  <c r="L99297" i="6"/>
  <c r="K99297" i="6"/>
  <c r="J99297" i="6"/>
  <c r="E99297" i="6"/>
  <c r="N99296" i="6"/>
  <c r="M99296" i="6"/>
  <c r="L99296" i="6"/>
  <c r="K99296" i="6"/>
  <c r="J99296" i="6"/>
  <c r="E99296" i="6"/>
  <c r="N99295" i="6"/>
  <c r="M99295" i="6"/>
  <c r="L99295" i="6"/>
  <c r="K99295" i="6"/>
  <c r="J99295" i="6"/>
  <c r="E99295" i="6"/>
  <c r="N99294" i="6"/>
  <c r="M99294" i="6"/>
  <c r="L99294" i="6"/>
  <c r="K99294" i="6"/>
  <c r="J99294" i="6"/>
  <c r="E99294" i="6"/>
  <c r="N99293" i="6"/>
  <c r="M99293" i="6"/>
  <c r="L99293" i="6"/>
  <c r="K99293" i="6"/>
  <c r="J99293" i="6"/>
  <c r="E99293" i="6"/>
  <c r="N99292" i="6"/>
  <c r="M99292" i="6"/>
  <c r="L99292" i="6"/>
  <c r="K99292" i="6"/>
  <c r="J99292" i="6"/>
  <c r="E99292" i="6"/>
  <c r="N99291" i="6"/>
  <c r="M99291" i="6"/>
  <c r="L99291" i="6"/>
  <c r="K99291" i="6"/>
  <c r="J99291" i="6"/>
  <c r="E99291" i="6"/>
  <c r="N99290" i="6"/>
  <c r="M99290" i="6"/>
  <c r="L99290" i="6"/>
  <c r="K99290" i="6"/>
  <c r="J99290" i="6"/>
  <c r="E99290" i="6"/>
  <c r="N99289" i="6"/>
  <c r="M99289" i="6"/>
  <c r="L99289" i="6"/>
  <c r="K99289" i="6"/>
  <c r="J99289" i="6"/>
  <c r="E99289" i="6"/>
  <c r="N99288" i="6"/>
  <c r="M99288" i="6"/>
  <c r="L99288" i="6"/>
  <c r="K99288" i="6"/>
  <c r="J99288" i="6"/>
  <c r="E99288" i="6"/>
  <c r="N99287" i="6"/>
  <c r="M99287" i="6"/>
  <c r="L99287" i="6"/>
  <c r="K99287" i="6"/>
  <c r="J99287" i="6"/>
  <c r="E99287" i="6"/>
  <c r="N99286" i="6"/>
  <c r="M99286" i="6"/>
  <c r="L99286" i="6"/>
  <c r="K99286" i="6"/>
  <c r="J99286" i="6"/>
  <c r="E99286" i="6"/>
  <c r="N99285" i="6"/>
  <c r="M99285" i="6"/>
  <c r="L99285" i="6"/>
  <c r="K99285" i="6"/>
  <c r="J99285" i="6"/>
  <c r="E99285" i="6"/>
  <c r="N99284" i="6"/>
  <c r="M99284" i="6"/>
  <c r="L99284" i="6"/>
  <c r="K99284" i="6"/>
  <c r="J99284" i="6"/>
  <c r="E99284" i="6"/>
  <c r="N99283" i="6"/>
  <c r="M99283" i="6"/>
  <c r="L99283" i="6"/>
  <c r="K99283" i="6"/>
  <c r="J99283" i="6"/>
  <c r="E99283" i="6"/>
  <c r="N99282" i="6"/>
  <c r="M99282" i="6"/>
  <c r="L99282" i="6"/>
  <c r="K99282" i="6"/>
  <c r="J99282" i="6"/>
  <c r="E99282" i="6"/>
  <c r="N99281" i="6"/>
  <c r="M99281" i="6"/>
  <c r="L99281" i="6"/>
  <c r="K99281" i="6"/>
  <c r="J99281" i="6"/>
  <c r="E99281" i="6"/>
  <c r="N99280" i="6"/>
  <c r="M99280" i="6"/>
  <c r="L99280" i="6"/>
  <c r="K99280" i="6"/>
  <c r="J99280" i="6"/>
  <c r="E99280" i="6"/>
  <c r="N99279" i="6"/>
  <c r="M99279" i="6"/>
  <c r="L99279" i="6"/>
  <c r="K99279" i="6"/>
  <c r="J99279" i="6"/>
  <c r="E99279" i="6"/>
  <c r="N99278" i="6"/>
  <c r="M99278" i="6"/>
  <c r="L99278" i="6"/>
  <c r="K99278" i="6"/>
  <c r="J99278" i="6"/>
  <c r="E99278" i="6"/>
  <c r="N99277" i="6"/>
  <c r="M99277" i="6"/>
  <c r="L99277" i="6"/>
  <c r="K99277" i="6"/>
  <c r="J99277" i="6"/>
  <c r="E99277" i="6"/>
  <c r="N99276" i="6"/>
  <c r="M99276" i="6"/>
  <c r="L99276" i="6"/>
  <c r="K99276" i="6"/>
  <c r="J99276" i="6"/>
  <c r="E99276" i="6"/>
  <c r="N99275" i="6"/>
  <c r="M99275" i="6"/>
  <c r="L99275" i="6"/>
  <c r="K99275" i="6"/>
  <c r="J99275" i="6"/>
  <c r="E99275" i="6"/>
  <c r="N99274" i="6"/>
  <c r="M99274" i="6"/>
  <c r="L99274" i="6"/>
  <c r="K99274" i="6"/>
  <c r="J99274" i="6"/>
  <c r="E99274" i="6"/>
  <c r="N99273" i="6"/>
  <c r="M99273" i="6"/>
  <c r="L99273" i="6"/>
  <c r="K99273" i="6"/>
  <c r="J99273" i="6"/>
  <c r="E99273" i="6"/>
  <c r="N99272" i="6"/>
  <c r="M99272" i="6"/>
  <c r="L99272" i="6"/>
  <c r="K99272" i="6"/>
  <c r="J99272" i="6"/>
  <c r="E99272" i="6"/>
  <c r="N99271" i="6"/>
  <c r="M99271" i="6"/>
  <c r="L99271" i="6"/>
  <c r="K99271" i="6"/>
  <c r="J99271" i="6"/>
  <c r="E99271" i="6"/>
  <c r="N99270" i="6"/>
  <c r="M99270" i="6"/>
  <c r="L99270" i="6"/>
  <c r="K99270" i="6"/>
  <c r="J99270" i="6"/>
  <c r="E99270" i="6"/>
  <c r="N99269" i="6"/>
  <c r="M99269" i="6"/>
  <c r="L99269" i="6"/>
  <c r="K99269" i="6"/>
  <c r="J99269" i="6"/>
  <c r="E99269" i="6"/>
  <c r="N99268" i="6"/>
  <c r="M99268" i="6"/>
  <c r="L99268" i="6"/>
  <c r="K99268" i="6"/>
  <c r="J99268" i="6"/>
  <c r="E99268" i="6"/>
  <c r="N99267" i="6"/>
  <c r="M99267" i="6"/>
  <c r="L99267" i="6"/>
  <c r="K99267" i="6"/>
  <c r="J99267" i="6"/>
  <c r="E99267" i="6"/>
  <c r="N99266" i="6"/>
  <c r="M99266" i="6"/>
  <c r="L99266" i="6"/>
  <c r="K99266" i="6"/>
  <c r="J99266" i="6"/>
  <c r="E99266" i="6"/>
  <c r="N99265" i="6"/>
  <c r="M99265" i="6"/>
  <c r="L99265" i="6"/>
  <c r="K99265" i="6"/>
  <c r="J99265" i="6"/>
  <c r="E99265" i="6"/>
  <c r="N99264" i="6"/>
  <c r="M99264" i="6"/>
  <c r="L99264" i="6"/>
  <c r="K99264" i="6"/>
  <c r="J99264" i="6"/>
  <c r="E99264" i="6"/>
  <c r="N99263" i="6"/>
  <c r="M99263" i="6"/>
  <c r="L99263" i="6"/>
  <c r="K99263" i="6"/>
  <c r="J99263" i="6"/>
  <c r="E99263" i="6"/>
  <c r="N99262" i="6"/>
  <c r="M99262" i="6"/>
  <c r="L99262" i="6"/>
  <c r="K99262" i="6"/>
  <c r="J99262" i="6"/>
  <c r="E99262" i="6"/>
  <c r="N99261" i="6"/>
  <c r="M99261" i="6"/>
  <c r="L99261" i="6"/>
  <c r="K99261" i="6"/>
  <c r="J99261" i="6"/>
  <c r="E99261" i="6"/>
  <c r="N99260" i="6"/>
  <c r="M99260" i="6"/>
  <c r="L99260" i="6"/>
  <c r="K99260" i="6"/>
  <c r="J99260" i="6"/>
  <c r="E99260" i="6"/>
  <c r="N99259" i="6"/>
  <c r="M99259" i="6"/>
  <c r="L99259" i="6"/>
  <c r="K99259" i="6"/>
  <c r="J99259" i="6"/>
  <c r="E99259" i="6"/>
  <c r="N99258" i="6"/>
  <c r="M99258" i="6"/>
  <c r="L99258" i="6"/>
  <c r="K99258" i="6"/>
  <c r="J99258" i="6"/>
  <c r="E99258" i="6"/>
  <c r="N99257" i="6"/>
  <c r="M99257" i="6"/>
  <c r="L99257" i="6"/>
  <c r="K99257" i="6"/>
  <c r="J99257" i="6"/>
  <c r="E99257" i="6"/>
  <c r="N99256" i="6"/>
  <c r="M99256" i="6"/>
  <c r="L99256" i="6"/>
  <c r="K99256" i="6"/>
  <c r="J99256" i="6"/>
  <c r="E99256" i="6"/>
  <c r="N99255" i="6"/>
  <c r="M99255" i="6"/>
  <c r="L99255" i="6"/>
  <c r="K99255" i="6"/>
  <c r="J99255" i="6"/>
  <c r="E99255" i="6"/>
  <c r="N99254" i="6"/>
  <c r="M99254" i="6"/>
  <c r="L99254" i="6"/>
  <c r="K99254" i="6"/>
  <c r="J99254" i="6"/>
  <c r="E99254" i="6"/>
  <c r="N99253" i="6"/>
  <c r="M99253" i="6"/>
  <c r="L99253" i="6"/>
  <c r="K99253" i="6"/>
  <c r="J99253" i="6"/>
  <c r="E99253" i="6"/>
  <c r="N99252" i="6"/>
  <c r="M99252" i="6"/>
  <c r="L99252" i="6"/>
  <c r="K99252" i="6"/>
  <c r="J99252" i="6"/>
  <c r="E99252" i="6"/>
  <c r="N99251" i="6"/>
  <c r="M99251" i="6"/>
  <c r="L99251" i="6"/>
  <c r="K99251" i="6"/>
  <c r="J99251" i="6"/>
  <c r="E99251" i="6"/>
  <c r="N99250" i="6"/>
  <c r="M99250" i="6"/>
  <c r="L99250" i="6"/>
  <c r="K99250" i="6"/>
  <c r="J99250" i="6"/>
  <c r="E99250" i="6"/>
  <c r="N99249" i="6"/>
  <c r="M99249" i="6"/>
  <c r="L99249" i="6"/>
  <c r="K99249" i="6"/>
  <c r="J99249" i="6"/>
  <c r="E99249" i="6"/>
  <c r="N99248" i="6"/>
  <c r="M99248" i="6"/>
  <c r="L99248" i="6"/>
  <c r="K99248" i="6"/>
  <c r="J99248" i="6"/>
  <c r="E99248" i="6"/>
  <c r="N99247" i="6"/>
  <c r="M99247" i="6"/>
  <c r="L99247" i="6"/>
  <c r="K99247" i="6"/>
  <c r="J99247" i="6"/>
  <c r="E99247" i="6"/>
  <c r="N99246" i="6"/>
  <c r="M99246" i="6"/>
  <c r="L99246" i="6"/>
  <c r="K99246" i="6"/>
  <c r="J99246" i="6"/>
  <c r="E99246" i="6"/>
  <c r="N99245" i="6"/>
  <c r="M99245" i="6"/>
  <c r="L99245" i="6"/>
  <c r="K99245" i="6"/>
  <c r="J99245" i="6"/>
  <c r="E99245" i="6"/>
  <c r="N99244" i="6"/>
  <c r="M99244" i="6"/>
  <c r="L99244" i="6"/>
  <c r="K99244" i="6"/>
  <c r="J99244" i="6"/>
  <c r="E99244" i="6"/>
  <c r="N99243" i="6"/>
  <c r="M99243" i="6"/>
  <c r="L99243" i="6"/>
  <c r="K99243" i="6"/>
  <c r="J99243" i="6"/>
  <c r="E99243" i="6"/>
  <c r="N99242" i="6"/>
  <c r="M99242" i="6"/>
  <c r="L99242" i="6"/>
  <c r="K99242" i="6"/>
  <c r="J99242" i="6"/>
  <c r="E99242" i="6"/>
  <c r="N99241" i="6"/>
  <c r="M99241" i="6"/>
  <c r="L99241" i="6"/>
  <c r="K99241" i="6"/>
  <c r="J99241" i="6"/>
  <c r="E99241" i="6"/>
  <c r="N99240" i="6"/>
  <c r="M99240" i="6"/>
  <c r="L99240" i="6"/>
  <c r="K99240" i="6"/>
  <c r="J99240" i="6"/>
  <c r="E99240" i="6"/>
  <c r="N99239" i="6"/>
  <c r="M99239" i="6"/>
  <c r="L99239" i="6"/>
  <c r="K99239" i="6"/>
  <c r="J99239" i="6"/>
  <c r="E99239" i="6"/>
  <c r="N99238" i="6"/>
  <c r="M99238" i="6"/>
  <c r="L99238" i="6"/>
  <c r="K99238" i="6"/>
  <c r="J99238" i="6"/>
  <c r="E99238" i="6"/>
  <c r="N99237" i="6"/>
  <c r="M99237" i="6"/>
  <c r="L99237" i="6"/>
  <c r="K99237" i="6"/>
  <c r="J99237" i="6"/>
  <c r="E99237" i="6"/>
  <c r="N99236" i="6"/>
  <c r="M99236" i="6"/>
  <c r="L99236" i="6"/>
  <c r="K99236" i="6"/>
  <c r="J99236" i="6"/>
  <c r="E99236" i="6"/>
  <c r="N99235" i="6"/>
  <c r="M99235" i="6"/>
  <c r="L99235" i="6"/>
  <c r="K99235" i="6"/>
  <c r="J99235" i="6"/>
  <c r="E99235" i="6"/>
  <c r="N99234" i="6"/>
  <c r="M99234" i="6"/>
  <c r="L99234" i="6"/>
  <c r="K99234" i="6"/>
  <c r="J99234" i="6"/>
  <c r="E99234" i="6"/>
  <c r="N99233" i="6"/>
  <c r="M99233" i="6"/>
  <c r="L99233" i="6"/>
  <c r="K99233" i="6"/>
  <c r="J99233" i="6"/>
  <c r="E99233" i="6"/>
  <c r="N99232" i="6"/>
  <c r="M99232" i="6"/>
  <c r="L99232" i="6"/>
  <c r="K99232" i="6"/>
  <c r="J99232" i="6"/>
  <c r="E99232" i="6"/>
  <c r="N99231" i="6"/>
  <c r="M99231" i="6"/>
  <c r="L99231" i="6"/>
  <c r="K99231" i="6"/>
  <c r="J99231" i="6"/>
  <c r="E99231" i="6"/>
  <c r="N99230" i="6"/>
  <c r="M99230" i="6"/>
  <c r="L99230" i="6"/>
  <c r="K99230" i="6"/>
  <c r="J99230" i="6"/>
  <c r="E99230" i="6"/>
  <c r="N99229" i="6"/>
  <c r="M99229" i="6"/>
  <c r="L99229" i="6"/>
  <c r="K99229" i="6"/>
  <c r="J99229" i="6"/>
  <c r="E99229" i="6"/>
  <c r="N99228" i="6"/>
  <c r="M99228" i="6"/>
  <c r="L99228" i="6"/>
  <c r="K99228" i="6"/>
  <c r="J99228" i="6"/>
  <c r="E99228" i="6"/>
  <c r="N99227" i="6"/>
  <c r="M99227" i="6"/>
  <c r="L99227" i="6"/>
  <c r="K99227" i="6"/>
  <c r="J99227" i="6"/>
  <c r="E99227" i="6"/>
  <c r="N99226" i="6"/>
  <c r="M99226" i="6"/>
  <c r="L99226" i="6"/>
  <c r="K99226" i="6"/>
  <c r="J99226" i="6"/>
  <c r="E99226" i="6"/>
  <c r="N99225" i="6"/>
  <c r="M99225" i="6"/>
  <c r="L99225" i="6"/>
  <c r="K99225" i="6"/>
  <c r="J99225" i="6"/>
  <c r="E99225" i="6"/>
  <c r="N99224" i="6"/>
  <c r="M99224" i="6"/>
  <c r="L99224" i="6"/>
  <c r="K99224" i="6"/>
  <c r="J99224" i="6"/>
  <c r="E99224" i="6"/>
  <c r="N99223" i="6"/>
  <c r="M99223" i="6"/>
  <c r="L99223" i="6"/>
  <c r="K99223" i="6"/>
  <c r="J99223" i="6"/>
  <c r="E99223" i="6"/>
  <c r="N99222" i="6"/>
  <c r="M99222" i="6"/>
  <c r="L99222" i="6"/>
  <c r="K99222" i="6"/>
  <c r="J99222" i="6"/>
  <c r="E99222" i="6"/>
  <c r="N99221" i="6"/>
  <c r="M99221" i="6"/>
  <c r="L99221" i="6"/>
  <c r="K99221" i="6"/>
  <c r="J99221" i="6"/>
  <c r="E99221" i="6"/>
  <c r="N99220" i="6"/>
  <c r="M99220" i="6"/>
  <c r="L99220" i="6"/>
  <c r="K99220" i="6"/>
  <c r="J99220" i="6"/>
  <c r="E99220" i="6"/>
  <c r="N99219" i="6"/>
  <c r="M99219" i="6"/>
  <c r="L99219" i="6"/>
  <c r="K99219" i="6"/>
  <c r="J99219" i="6"/>
  <c r="E99219" i="6"/>
  <c r="N99218" i="6"/>
  <c r="M99218" i="6"/>
  <c r="L99218" i="6"/>
  <c r="K99218" i="6"/>
  <c r="J99218" i="6"/>
  <c r="E99218" i="6"/>
  <c r="N99217" i="6"/>
  <c r="M99217" i="6"/>
  <c r="L99217" i="6"/>
  <c r="K99217" i="6"/>
  <c r="J99217" i="6"/>
  <c r="E99217" i="6"/>
  <c r="N99216" i="6"/>
  <c r="M99216" i="6"/>
  <c r="L99216" i="6"/>
  <c r="K99216" i="6"/>
  <c r="J99216" i="6"/>
  <c r="E99216" i="6"/>
  <c r="N99215" i="6"/>
  <c r="M99215" i="6"/>
  <c r="L99215" i="6"/>
  <c r="K99215" i="6"/>
  <c r="J99215" i="6"/>
  <c r="E99215" i="6"/>
  <c r="N99214" i="6"/>
  <c r="M99214" i="6"/>
  <c r="L99214" i="6"/>
  <c r="K99214" i="6"/>
  <c r="J99214" i="6"/>
  <c r="E99214" i="6"/>
  <c r="N99213" i="6"/>
  <c r="M99213" i="6"/>
  <c r="L99213" i="6"/>
  <c r="K99213" i="6"/>
  <c r="J99213" i="6"/>
  <c r="E99213" i="6"/>
  <c r="N99212" i="6"/>
  <c r="M99212" i="6"/>
  <c r="L99212" i="6"/>
  <c r="K99212" i="6"/>
  <c r="J99212" i="6"/>
  <c r="E99212" i="6"/>
  <c r="N99211" i="6"/>
  <c r="M99211" i="6"/>
  <c r="L99211" i="6"/>
  <c r="K99211" i="6"/>
  <c r="J99211" i="6"/>
  <c r="E99211" i="6"/>
  <c r="N99210" i="6"/>
  <c r="M99210" i="6"/>
  <c r="L99210" i="6"/>
  <c r="K99210" i="6"/>
  <c r="J99210" i="6"/>
  <c r="E99210" i="6"/>
  <c r="N99209" i="6"/>
  <c r="M99209" i="6"/>
  <c r="L99209" i="6"/>
  <c r="K99209" i="6"/>
  <c r="J99209" i="6"/>
  <c r="E99209" i="6"/>
  <c r="N99208" i="6"/>
  <c r="M99208" i="6"/>
  <c r="L99208" i="6"/>
  <c r="K99208" i="6"/>
  <c r="J99208" i="6"/>
  <c r="E99208" i="6"/>
  <c r="N99207" i="6"/>
  <c r="M99207" i="6"/>
  <c r="L99207" i="6"/>
  <c r="K99207" i="6"/>
  <c r="J99207" i="6"/>
  <c r="E99207" i="6"/>
  <c r="N99206" i="6"/>
  <c r="M99206" i="6"/>
  <c r="L99206" i="6"/>
  <c r="K99206" i="6"/>
  <c r="J99206" i="6"/>
  <c r="E99206" i="6"/>
  <c r="N99205" i="6"/>
  <c r="M99205" i="6"/>
  <c r="L99205" i="6"/>
  <c r="K99205" i="6"/>
  <c r="J99205" i="6"/>
  <c r="E99205" i="6"/>
  <c r="N99204" i="6"/>
  <c r="M99204" i="6"/>
  <c r="L99204" i="6"/>
  <c r="K99204" i="6"/>
  <c r="J99204" i="6"/>
  <c r="E99204" i="6"/>
  <c r="N99203" i="6"/>
  <c r="M99203" i="6"/>
  <c r="L99203" i="6"/>
  <c r="K99203" i="6"/>
  <c r="J99203" i="6"/>
  <c r="E99203" i="6"/>
  <c r="N99202" i="6"/>
  <c r="M99202" i="6"/>
  <c r="L99202" i="6"/>
  <c r="K99202" i="6"/>
  <c r="J99202" i="6"/>
  <c r="E99202" i="6"/>
  <c r="N99201" i="6"/>
  <c r="M99201" i="6"/>
  <c r="L99201" i="6"/>
  <c r="K99201" i="6"/>
  <c r="J99201" i="6"/>
  <c r="E99201" i="6"/>
  <c r="N99200" i="6"/>
  <c r="M99200" i="6"/>
  <c r="L99200" i="6"/>
  <c r="K99200" i="6"/>
  <c r="J99200" i="6"/>
  <c r="E99200" i="6"/>
  <c r="N99199" i="6"/>
  <c r="M99199" i="6"/>
  <c r="L99199" i="6"/>
  <c r="K99199" i="6"/>
  <c r="J99199" i="6"/>
  <c r="E99199" i="6"/>
  <c r="N99198" i="6"/>
  <c r="M99198" i="6"/>
  <c r="L99198" i="6"/>
  <c r="K99198" i="6"/>
  <c r="J99198" i="6"/>
  <c r="E99198" i="6"/>
  <c r="N99197" i="6"/>
  <c r="M99197" i="6"/>
  <c r="L99197" i="6"/>
  <c r="K99197" i="6"/>
  <c r="J99197" i="6"/>
  <c r="E99197" i="6"/>
  <c r="N99196" i="6"/>
  <c r="M99196" i="6"/>
  <c r="L99196" i="6"/>
  <c r="K99196" i="6"/>
  <c r="J99196" i="6"/>
  <c r="E99196" i="6"/>
  <c r="N99195" i="6"/>
  <c r="M99195" i="6"/>
  <c r="L99195" i="6"/>
  <c r="K99195" i="6"/>
  <c r="J99195" i="6"/>
  <c r="E99195" i="6"/>
  <c r="N99194" i="6"/>
  <c r="M99194" i="6"/>
  <c r="L99194" i="6"/>
  <c r="K99194" i="6"/>
  <c r="J99194" i="6"/>
  <c r="E99194" i="6"/>
  <c r="N99193" i="6"/>
  <c r="M99193" i="6"/>
  <c r="L99193" i="6"/>
  <c r="K99193" i="6"/>
  <c r="J99193" i="6"/>
  <c r="E99193" i="6"/>
  <c r="N99192" i="6"/>
  <c r="M99192" i="6"/>
  <c r="L99192" i="6"/>
  <c r="K99192" i="6"/>
  <c r="J99192" i="6"/>
  <c r="E99192" i="6"/>
  <c r="N99191" i="6"/>
  <c r="M99191" i="6"/>
  <c r="L99191" i="6"/>
  <c r="K99191" i="6"/>
  <c r="J99191" i="6"/>
  <c r="E99191" i="6"/>
  <c r="N99190" i="6"/>
  <c r="M99190" i="6"/>
  <c r="L99190" i="6"/>
  <c r="K99190" i="6"/>
  <c r="J99190" i="6"/>
  <c r="E99190" i="6"/>
  <c r="N99189" i="6"/>
  <c r="M99189" i="6"/>
  <c r="L99189" i="6"/>
  <c r="K99189" i="6"/>
  <c r="J99189" i="6"/>
  <c r="E99189" i="6"/>
  <c r="N99188" i="6"/>
  <c r="M99188" i="6"/>
  <c r="L99188" i="6"/>
  <c r="K99188" i="6"/>
  <c r="J99188" i="6"/>
  <c r="E99188" i="6"/>
  <c r="N99187" i="6"/>
  <c r="M99187" i="6"/>
  <c r="L99187" i="6"/>
  <c r="K99187" i="6"/>
  <c r="J99187" i="6"/>
  <c r="E99187" i="6"/>
  <c r="N99186" i="6"/>
  <c r="M99186" i="6"/>
  <c r="L99186" i="6"/>
  <c r="K99186" i="6"/>
  <c r="J99186" i="6"/>
  <c r="E99186" i="6"/>
  <c r="N99185" i="6"/>
  <c r="M99185" i="6"/>
  <c r="L99185" i="6"/>
  <c r="K99185" i="6"/>
  <c r="J99185" i="6"/>
  <c r="E99185" i="6"/>
  <c r="N99184" i="6"/>
  <c r="M99184" i="6"/>
  <c r="L99184" i="6"/>
  <c r="K99184" i="6"/>
  <c r="J99184" i="6"/>
  <c r="E99184" i="6"/>
  <c r="N99183" i="6"/>
  <c r="M99183" i="6"/>
  <c r="L99183" i="6"/>
  <c r="K99183" i="6"/>
  <c r="J99183" i="6"/>
  <c r="E99183" i="6"/>
  <c r="N99182" i="6"/>
  <c r="M99182" i="6"/>
  <c r="L99182" i="6"/>
  <c r="K99182" i="6"/>
  <c r="J99182" i="6"/>
  <c r="E99182" i="6"/>
  <c r="N99181" i="6"/>
  <c r="M99181" i="6"/>
  <c r="L99181" i="6"/>
  <c r="K99181" i="6"/>
  <c r="J99181" i="6"/>
  <c r="E99181" i="6"/>
  <c r="N99180" i="6"/>
  <c r="M99180" i="6"/>
  <c r="L99180" i="6"/>
  <c r="K99180" i="6"/>
  <c r="J99180" i="6"/>
  <c r="E99180" i="6"/>
  <c r="N99179" i="6"/>
  <c r="M99179" i="6"/>
  <c r="L99179" i="6"/>
  <c r="K99179" i="6"/>
  <c r="J99179" i="6"/>
  <c r="E99179" i="6"/>
  <c r="N99178" i="6"/>
  <c r="M99178" i="6"/>
  <c r="L99178" i="6"/>
  <c r="K99178" i="6"/>
  <c r="J99178" i="6"/>
  <c r="E99178" i="6"/>
  <c r="N99177" i="6"/>
  <c r="M99177" i="6"/>
  <c r="L99177" i="6"/>
  <c r="K99177" i="6"/>
  <c r="J99177" i="6"/>
  <c r="E99177" i="6"/>
  <c r="N99176" i="6"/>
  <c r="M99176" i="6"/>
  <c r="L99176" i="6"/>
  <c r="K99176" i="6"/>
  <c r="J99176" i="6"/>
  <c r="E99176" i="6"/>
  <c r="N99175" i="6"/>
  <c r="M99175" i="6"/>
  <c r="L99175" i="6"/>
  <c r="K99175" i="6"/>
  <c r="J99175" i="6"/>
  <c r="E99175" i="6"/>
  <c r="N99174" i="6"/>
  <c r="M99174" i="6"/>
  <c r="L99174" i="6"/>
  <c r="K99174" i="6"/>
  <c r="J99174" i="6"/>
  <c r="E99174" i="6"/>
  <c r="N99173" i="6"/>
  <c r="M99173" i="6"/>
  <c r="L99173" i="6"/>
  <c r="K99173" i="6"/>
  <c r="J99173" i="6"/>
  <c r="E99173" i="6"/>
  <c r="N99172" i="6"/>
  <c r="M99172" i="6"/>
  <c r="L99172" i="6"/>
  <c r="K99172" i="6"/>
  <c r="J99172" i="6"/>
  <c r="E99172" i="6"/>
  <c r="N99171" i="6"/>
  <c r="M99171" i="6"/>
  <c r="L99171" i="6"/>
  <c r="K99171" i="6"/>
  <c r="J99171" i="6"/>
  <c r="E99171" i="6"/>
  <c r="N99170" i="6"/>
  <c r="M99170" i="6"/>
  <c r="L99170" i="6"/>
  <c r="K99170" i="6"/>
  <c r="J99170" i="6"/>
  <c r="E99170" i="6"/>
  <c r="N99169" i="6"/>
  <c r="M99169" i="6"/>
  <c r="L99169" i="6"/>
  <c r="K99169" i="6"/>
  <c r="J99169" i="6"/>
  <c r="E99169" i="6"/>
  <c r="N99168" i="6"/>
  <c r="M99168" i="6"/>
  <c r="L99168" i="6"/>
  <c r="K99168" i="6"/>
  <c r="J99168" i="6"/>
  <c r="E99168" i="6"/>
  <c r="N99167" i="6"/>
  <c r="M99167" i="6"/>
  <c r="L99167" i="6"/>
  <c r="K99167" i="6"/>
  <c r="J99167" i="6"/>
  <c r="E99167" i="6"/>
  <c r="N99166" i="6"/>
  <c r="M99166" i="6"/>
  <c r="L99166" i="6"/>
  <c r="K99166" i="6"/>
  <c r="J99166" i="6"/>
  <c r="E99166" i="6"/>
  <c r="N99165" i="6"/>
  <c r="M99165" i="6"/>
  <c r="L99165" i="6"/>
  <c r="K99165" i="6"/>
  <c r="J99165" i="6"/>
  <c r="E99165" i="6"/>
  <c r="N99164" i="6"/>
  <c r="M99164" i="6"/>
  <c r="L99164" i="6"/>
  <c r="K99164" i="6"/>
  <c r="J99164" i="6"/>
  <c r="E99164" i="6"/>
  <c r="N99163" i="6"/>
  <c r="M99163" i="6"/>
  <c r="L99163" i="6"/>
  <c r="K99163" i="6"/>
  <c r="J99163" i="6"/>
  <c r="E99163" i="6"/>
  <c r="N99162" i="6"/>
  <c r="M99162" i="6"/>
  <c r="L99162" i="6"/>
  <c r="K99162" i="6"/>
  <c r="J99162" i="6"/>
  <c r="E99162" i="6"/>
  <c r="N99161" i="6"/>
  <c r="M99161" i="6"/>
  <c r="L99161" i="6"/>
  <c r="K99161" i="6"/>
  <c r="J99161" i="6"/>
  <c r="E99161" i="6"/>
  <c r="N99160" i="6"/>
  <c r="M99160" i="6"/>
  <c r="L99160" i="6"/>
  <c r="K99160" i="6"/>
  <c r="J99160" i="6"/>
  <c r="E99160" i="6"/>
  <c r="N99159" i="6"/>
  <c r="M99159" i="6"/>
  <c r="L99159" i="6"/>
  <c r="K99159" i="6"/>
  <c r="J99159" i="6"/>
  <c r="E99159" i="6"/>
  <c r="N99158" i="6"/>
  <c r="M99158" i="6"/>
  <c r="L99158" i="6"/>
  <c r="K99158" i="6"/>
  <c r="J99158" i="6"/>
  <c r="E99158" i="6"/>
  <c r="N99157" i="6"/>
  <c r="M99157" i="6"/>
  <c r="L99157" i="6"/>
  <c r="K99157" i="6"/>
  <c r="J99157" i="6"/>
  <c r="E99157" i="6"/>
  <c r="N99156" i="6"/>
  <c r="M99156" i="6"/>
  <c r="L99156" i="6"/>
  <c r="K99156" i="6"/>
  <c r="J99156" i="6"/>
  <c r="E99156" i="6"/>
  <c r="N99155" i="6"/>
  <c r="M99155" i="6"/>
  <c r="L99155" i="6"/>
  <c r="K99155" i="6"/>
  <c r="J99155" i="6"/>
  <c r="E99155" i="6"/>
  <c r="N99154" i="6"/>
  <c r="M99154" i="6"/>
  <c r="L99154" i="6"/>
  <c r="K99154" i="6"/>
  <c r="J99154" i="6"/>
  <c r="E99154" i="6"/>
  <c r="N99153" i="6"/>
  <c r="M99153" i="6"/>
  <c r="L99153" i="6"/>
  <c r="K99153" i="6"/>
  <c r="J99153" i="6"/>
  <c r="E99153" i="6"/>
  <c r="N99152" i="6"/>
  <c r="M99152" i="6"/>
  <c r="L99152" i="6"/>
  <c r="K99152" i="6"/>
  <c r="J99152" i="6"/>
  <c r="E99152" i="6"/>
  <c r="N99151" i="6"/>
  <c r="M99151" i="6"/>
  <c r="L99151" i="6"/>
  <c r="K99151" i="6"/>
  <c r="J99151" i="6"/>
  <c r="E99151" i="6"/>
  <c r="N99150" i="6"/>
  <c r="M99150" i="6"/>
  <c r="L99150" i="6"/>
  <c r="K99150" i="6"/>
  <c r="J99150" i="6"/>
  <c r="E99150" i="6"/>
  <c r="N99149" i="6"/>
  <c r="M99149" i="6"/>
  <c r="L99149" i="6"/>
  <c r="K99149" i="6"/>
  <c r="J99149" i="6"/>
  <c r="E99149" i="6"/>
  <c r="N99148" i="6"/>
  <c r="M99148" i="6"/>
  <c r="L99148" i="6"/>
  <c r="K99148" i="6"/>
  <c r="J99148" i="6"/>
  <c r="E99148" i="6"/>
  <c r="N99147" i="6"/>
  <c r="M99147" i="6"/>
  <c r="L99147" i="6"/>
  <c r="K99147" i="6"/>
  <c r="J99147" i="6"/>
  <c r="E99147" i="6"/>
  <c r="N99146" i="6"/>
  <c r="M99146" i="6"/>
  <c r="L99146" i="6"/>
  <c r="K99146" i="6"/>
  <c r="J99146" i="6"/>
  <c r="E99146" i="6"/>
  <c r="N99145" i="6"/>
  <c r="M99145" i="6"/>
  <c r="L99145" i="6"/>
  <c r="K99145" i="6"/>
  <c r="J99145" i="6"/>
  <c r="E99145" i="6"/>
  <c r="N99144" i="6"/>
  <c r="M99144" i="6"/>
  <c r="L99144" i="6"/>
  <c r="K99144" i="6"/>
  <c r="J99144" i="6"/>
  <c r="E99144" i="6"/>
  <c r="N99143" i="6"/>
  <c r="M99143" i="6"/>
  <c r="L99143" i="6"/>
  <c r="K99143" i="6"/>
  <c r="J99143" i="6"/>
  <c r="E99143" i="6"/>
  <c r="N99142" i="6"/>
  <c r="M99142" i="6"/>
  <c r="L99142" i="6"/>
  <c r="K99142" i="6"/>
  <c r="J99142" i="6"/>
  <c r="E99142" i="6"/>
  <c r="N99141" i="6"/>
  <c r="M99141" i="6"/>
  <c r="L99141" i="6"/>
  <c r="K99141" i="6"/>
  <c r="J99141" i="6"/>
  <c r="E99141" i="6"/>
  <c r="N99140" i="6"/>
  <c r="M99140" i="6"/>
  <c r="L99140" i="6"/>
  <c r="K99140" i="6"/>
  <c r="J99140" i="6"/>
  <c r="E99140" i="6"/>
  <c r="N99139" i="6"/>
  <c r="M99139" i="6"/>
  <c r="L99139" i="6"/>
  <c r="K99139" i="6"/>
  <c r="J99139" i="6"/>
  <c r="E99139" i="6"/>
  <c r="N99138" i="6"/>
  <c r="M99138" i="6"/>
  <c r="L99138" i="6"/>
  <c r="K99138" i="6"/>
  <c r="J99138" i="6"/>
  <c r="E99138" i="6"/>
  <c r="N99137" i="6"/>
  <c r="M99137" i="6"/>
  <c r="L99137" i="6"/>
  <c r="K99137" i="6"/>
  <c r="J99137" i="6"/>
  <c r="E99137" i="6"/>
  <c r="N99136" i="6"/>
  <c r="M99136" i="6"/>
  <c r="L99136" i="6"/>
  <c r="K99136" i="6"/>
  <c r="J99136" i="6"/>
  <c r="E99136" i="6"/>
  <c r="N99135" i="6"/>
  <c r="M99135" i="6"/>
  <c r="L99135" i="6"/>
  <c r="K99135" i="6"/>
  <c r="J99135" i="6"/>
  <c r="E99135" i="6"/>
  <c r="N99134" i="6"/>
  <c r="M99134" i="6"/>
  <c r="L99134" i="6"/>
  <c r="K99134" i="6"/>
  <c r="J99134" i="6"/>
  <c r="E99134" i="6"/>
  <c r="N99133" i="6"/>
  <c r="M99133" i="6"/>
  <c r="L99133" i="6"/>
  <c r="K99133" i="6"/>
  <c r="J99133" i="6"/>
  <c r="E99133" i="6"/>
  <c r="N99132" i="6"/>
  <c r="M99132" i="6"/>
  <c r="L99132" i="6"/>
  <c r="K99132" i="6"/>
  <c r="J99132" i="6"/>
  <c r="E99132" i="6"/>
  <c r="N99131" i="6"/>
  <c r="M99131" i="6"/>
  <c r="L99131" i="6"/>
  <c r="K99131" i="6"/>
  <c r="J99131" i="6"/>
  <c r="E99131" i="6"/>
  <c r="N99130" i="6"/>
  <c r="M99130" i="6"/>
  <c r="L99130" i="6"/>
  <c r="K99130" i="6"/>
  <c r="J99130" i="6"/>
  <c r="E99130" i="6"/>
  <c r="N99129" i="6"/>
  <c r="M99129" i="6"/>
  <c r="L99129" i="6"/>
  <c r="K99129" i="6"/>
  <c r="J99129" i="6"/>
  <c r="E99129" i="6"/>
  <c r="N99128" i="6"/>
  <c r="M99128" i="6"/>
  <c r="L99128" i="6"/>
  <c r="K99128" i="6"/>
  <c r="J99128" i="6"/>
  <c r="E99128" i="6"/>
  <c r="N99127" i="6"/>
  <c r="M99127" i="6"/>
  <c r="L99127" i="6"/>
  <c r="K99127" i="6"/>
  <c r="J99127" i="6"/>
  <c r="E99127" i="6"/>
  <c r="N99126" i="6"/>
  <c r="M99126" i="6"/>
  <c r="L99126" i="6"/>
  <c r="K99126" i="6"/>
  <c r="J99126" i="6"/>
  <c r="E99126" i="6"/>
  <c r="N99125" i="6"/>
  <c r="M99125" i="6"/>
  <c r="L99125" i="6"/>
  <c r="K99125" i="6"/>
  <c r="J99125" i="6"/>
  <c r="E99125" i="6"/>
  <c r="N99124" i="6"/>
  <c r="M99124" i="6"/>
  <c r="L99124" i="6"/>
  <c r="K99124" i="6"/>
  <c r="J99124" i="6"/>
  <c r="E99124" i="6"/>
  <c r="N99123" i="6"/>
  <c r="M99123" i="6"/>
  <c r="L99123" i="6"/>
  <c r="K99123" i="6"/>
  <c r="J99123" i="6"/>
  <c r="E99123" i="6"/>
  <c r="N99122" i="6"/>
  <c r="M99122" i="6"/>
  <c r="L99122" i="6"/>
  <c r="K99122" i="6"/>
  <c r="J99122" i="6"/>
  <c r="E99122" i="6"/>
  <c r="N99121" i="6"/>
  <c r="M99121" i="6"/>
  <c r="L99121" i="6"/>
  <c r="K99121" i="6"/>
  <c r="J99121" i="6"/>
  <c r="E99121" i="6"/>
  <c r="N99120" i="6"/>
  <c r="M99120" i="6"/>
  <c r="L99120" i="6"/>
  <c r="K99120" i="6"/>
  <c r="J99120" i="6"/>
  <c r="E99120" i="6"/>
  <c r="N99119" i="6"/>
  <c r="M99119" i="6"/>
  <c r="L99119" i="6"/>
  <c r="K99119" i="6"/>
  <c r="J99119" i="6"/>
  <c r="E99119" i="6"/>
  <c r="N99118" i="6"/>
  <c r="M99118" i="6"/>
  <c r="L99118" i="6"/>
  <c r="K99118" i="6"/>
  <c r="J99118" i="6"/>
  <c r="E99118" i="6"/>
  <c r="N99117" i="6"/>
  <c r="M99117" i="6"/>
  <c r="L99117" i="6"/>
  <c r="K99117" i="6"/>
  <c r="J99117" i="6"/>
  <c r="E99117" i="6"/>
  <c r="N99116" i="6"/>
  <c r="M99116" i="6"/>
  <c r="L99116" i="6"/>
  <c r="K99116" i="6"/>
  <c r="J99116" i="6"/>
  <c r="E99116" i="6"/>
  <c r="N99115" i="6"/>
  <c r="M99115" i="6"/>
  <c r="L99115" i="6"/>
  <c r="K99115" i="6"/>
  <c r="J99115" i="6"/>
  <c r="E99115" i="6"/>
  <c r="N99114" i="6"/>
  <c r="M99114" i="6"/>
  <c r="L99114" i="6"/>
  <c r="K99114" i="6"/>
  <c r="J99114" i="6"/>
  <c r="E99114" i="6"/>
  <c r="N99113" i="6"/>
  <c r="M99113" i="6"/>
  <c r="L99113" i="6"/>
  <c r="K99113" i="6"/>
  <c r="J99113" i="6"/>
  <c r="E99113" i="6"/>
  <c r="N99112" i="6"/>
  <c r="M99112" i="6"/>
  <c r="L99112" i="6"/>
  <c r="K99112" i="6"/>
  <c r="J99112" i="6"/>
  <c r="E99112" i="6"/>
  <c r="N99111" i="6"/>
  <c r="M99111" i="6"/>
  <c r="L99111" i="6"/>
  <c r="K99111" i="6"/>
  <c r="J99111" i="6"/>
  <c r="E99111" i="6"/>
  <c r="N99110" i="6"/>
  <c r="M99110" i="6"/>
  <c r="L99110" i="6"/>
  <c r="K99110" i="6"/>
  <c r="J99110" i="6"/>
  <c r="E99110" i="6"/>
  <c r="N99109" i="6"/>
  <c r="M99109" i="6"/>
  <c r="L99109" i="6"/>
  <c r="K99109" i="6"/>
  <c r="J99109" i="6"/>
  <c r="E99109" i="6"/>
  <c r="N99108" i="6"/>
  <c r="M99108" i="6"/>
  <c r="L99108" i="6"/>
  <c r="K99108" i="6"/>
  <c r="J99108" i="6"/>
  <c r="E99108" i="6"/>
  <c r="N99107" i="6"/>
  <c r="M99107" i="6"/>
  <c r="L99107" i="6"/>
  <c r="K99107" i="6"/>
  <c r="J99107" i="6"/>
  <c r="E99107" i="6"/>
  <c r="N99106" i="6"/>
  <c r="M99106" i="6"/>
  <c r="L99106" i="6"/>
  <c r="K99106" i="6"/>
  <c r="J99106" i="6"/>
  <c r="E99106" i="6"/>
  <c r="N99105" i="6"/>
  <c r="M99105" i="6"/>
  <c r="L99105" i="6"/>
  <c r="K99105" i="6"/>
  <c r="J99105" i="6"/>
  <c r="E99105" i="6"/>
  <c r="N99104" i="6"/>
  <c r="M99104" i="6"/>
  <c r="L99104" i="6"/>
  <c r="K99104" i="6"/>
  <c r="J99104" i="6"/>
  <c r="E99104" i="6"/>
  <c r="N99103" i="6"/>
  <c r="M99103" i="6"/>
  <c r="L99103" i="6"/>
  <c r="K99103" i="6"/>
  <c r="J99103" i="6"/>
  <c r="E99103" i="6"/>
  <c r="N99102" i="6"/>
  <c r="M99102" i="6"/>
  <c r="L99102" i="6"/>
  <c r="K99102" i="6"/>
  <c r="J99102" i="6"/>
  <c r="E99102" i="6"/>
  <c r="N99101" i="6"/>
  <c r="M99101" i="6"/>
  <c r="L99101" i="6"/>
  <c r="K99101" i="6"/>
  <c r="J99101" i="6"/>
  <c r="E99101" i="6"/>
  <c r="N99100" i="6"/>
  <c r="M99100" i="6"/>
  <c r="L99100" i="6"/>
  <c r="K99100" i="6"/>
  <c r="J99100" i="6"/>
  <c r="E99100" i="6"/>
  <c r="N99099" i="6"/>
  <c r="M99099" i="6"/>
  <c r="L99099" i="6"/>
  <c r="K99099" i="6"/>
  <c r="J99099" i="6"/>
  <c r="E99099" i="6"/>
  <c r="N99098" i="6"/>
  <c r="M99098" i="6"/>
  <c r="L99098" i="6"/>
  <c r="K99098" i="6"/>
  <c r="J99098" i="6"/>
  <c r="E99098" i="6"/>
  <c r="N99097" i="6"/>
  <c r="M99097" i="6"/>
  <c r="L99097" i="6"/>
  <c r="K99097" i="6"/>
  <c r="J99097" i="6"/>
  <c r="E99097" i="6"/>
  <c r="N99096" i="6"/>
  <c r="M99096" i="6"/>
  <c r="L99096" i="6"/>
  <c r="K99096" i="6"/>
  <c r="J99096" i="6"/>
  <c r="E99096" i="6"/>
  <c r="N99095" i="6"/>
  <c r="M99095" i="6"/>
  <c r="L99095" i="6"/>
  <c r="K99095" i="6"/>
  <c r="J99095" i="6"/>
  <c r="E99095" i="6"/>
  <c r="N99094" i="6"/>
  <c r="M99094" i="6"/>
  <c r="L99094" i="6"/>
  <c r="K99094" i="6"/>
  <c r="J99094" i="6"/>
  <c r="E99094" i="6"/>
  <c r="N99093" i="6"/>
  <c r="M99093" i="6"/>
  <c r="L99093" i="6"/>
  <c r="K99093" i="6"/>
  <c r="J99093" i="6"/>
  <c r="E99093" i="6"/>
  <c r="N99092" i="6"/>
  <c r="M99092" i="6"/>
  <c r="L99092" i="6"/>
  <c r="K99092" i="6"/>
  <c r="J99092" i="6"/>
  <c r="E99092" i="6"/>
  <c r="N99091" i="6"/>
  <c r="M99091" i="6"/>
  <c r="L99091" i="6"/>
  <c r="K99091" i="6"/>
  <c r="J99091" i="6"/>
  <c r="E99091" i="6"/>
  <c r="N99090" i="6"/>
  <c r="M99090" i="6"/>
  <c r="L99090" i="6"/>
  <c r="K99090" i="6"/>
  <c r="J99090" i="6"/>
  <c r="E99090" i="6"/>
  <c r="N99089" i="6"/>
  <c r="M99089" i="6"/>
  <c r="L99089" i="6"/>
  <c r="K99089" i="6"/>
  <c r="J99089" i="6"/>
  <c r="E99089" i="6"/>
  <c r="N99088" i="6"/>
  <c r="M99088" i="6"/>
  <c r="L99088" i="6"/>
  <c r="K99088" i="6"/>
  <c r="J99088" i="6"/>
  <c r="E99088" i="6"/>
  <c r="N99087" i="6"/>
  <c r="M99087" i="6"/>
  <c r="L99087" i="6"/>
  <c r="K99087" i="6"/>
  <c r="J99087" i="6"/>
  <c r="E99087" i="6"/>
  <c r="N99086" i="6"/>
  <c r="M99086" i="6"/>
  <c r="L99086" i="6"/>
  <c r="K99086" i="6"/>
  <c r="J99086" i="6"/>
  <c r="E99086" i="6"/>
  <c r="N99085" i="6"/>
  <c r="M99085" i="6"/>
  <c r="L99085" i="6"/>
  <c r="K99085" i="6"/>
  <c r="J99085" i="6"/>
  <c r="E99085" i="6"/>
  <c r="N99084" i="6"/>
  <c r="M99084" i="6"/>
  <c r="L99084" i="6"/>
  <c r="K99084" i="6"/>
  <c r="J99084" i="6"/>
  <c r="E99084" i="6"/>
  <c r="N99083" i="6"/>
  <c r="M99083" i="6"/>
  <c r="L99083" i="6"/>
  <c r="K99083" i="6"/>
  <c r="J99083" i="6"/>
  <c r="E99083" i="6"/>
  <c r="N99082" i="6"/>
  <c r="M99082" i="6"/>
  <c r="L99082" i="6"/>
  <c r="K99082" i="6"/>
  <c r="J99082" i="6"/>
  <c r="E99082" i="6"/>
  <c r="N99081" i="6"/>
  <c r="M99081" i="6"/>
  <c r="L99081" i="6"/>
  <c r="K99081" i="6"/>
  <c r="J99081" i="6"/>
  <c r="E99081" i="6"/>
  <c r="N99080" i="6"/>
  <c r="M99080" i="6"/>
  <c r="L99080" i="6"/>
  <c r="K99080" i="6"/>
  <c r="J99080" i="6"/>
  <c r="E99080" i="6"/>
  <c r="N99079" i="6"/>
  <c r="M99079" i="6"/>
  <c r="L99079" i="6"/>
  <c r="K99079" i="6"/>
  <c r="J99079" i="6"/>
  <c r="E99079" i="6"/>
  <c r="N99078" i="6"/>
  <c r="M99078" i="6"/>
  <c r="L99078" i="6"/>
  <c r="K99078" i="6"/>
  <c r="J99078" i="6"/>
  <c r="E99078" i="6"/>
  <c r="N99077" i="6"/>
  <c r="M99077" i="6"/>
  <c r="L99077" i="6"/>
  <c r="K99077" i="6"/>
  <c r="J99077" i="6"/>
  <c r="E99077" i="6"/>
  <c r="N99076" i="6"/>
  <c r="M99076" i="6"/>
  <c r="L99076" i="6"/>
  <c r="K99076" i="6"/>
  <c r="J99076" i="6"/>
  <c r="E99076" i="6"/>
  <c r="N99075" i="6"/>
  <c r="M99075" i="6"/>
  <c r="L99075" i="6"/>
  <c r="K99075" i="6"/>
  <c r="J99075" i="6"/>
  <c r="E99075" i="6"/>
  <c r="N99074" i="6"/>
  <c r="M99074" i="6"/>
  <c r="L99074" i="6"/>
  <c r="K99074" i="6"/>
  <c r="J99074" i="6"/>
  <c r="E99074" i="6"/>
  <c r="N99073" i="6"/>
  <c r="M99073" i="6"/>
  <c r="L99073" i="6"/>
  <c r="K99073" i="6"/>
  <c r="J99073" i="6"/>
  <c r="E99073" i="6"/>
  <c r="N99072" i="6"/>
  <c r="M99072" i="6"/>
  <c r="L99072" i="6"/>
  <c r="K99072" i="6"/>
  <c r="J99072" i="6"/>
  <c r="E99072" i="6"/>
  <c r="N99071" i="6"/>
  <c r="M99071" i="6"/>
  <c r="L99071" i="6"/>
  <c r="K99071" i="6"/>
  <c r="J99071" i="6"/>
  <c r="E99071" i="6"/>
  <c r="N99070" i="6"/>
  <c r="M99070" i="6"/>
  <c r="L99070" i="6"/>
  <c r="K99070" i="6"/>
  <c r="J99070" i="6"/>
  <c r="E99070" i="6"/>
  <c r="N99069" i="6"/>
  <c r="M99069" i="6"/>
  <c r="L99069" i="6"/>
  <c r="K99069" i="6"/>
  <c r="J99069" i="6"/>
  <c r="E99069" i="6"/>
  <c r="N99068" i="6"/>
  <c r="M99068" i="6"/>
  <c r="L99068" i="6"/>
  <c r="K99068" i="6"/>
  <c r="J99068" i="6"/>
  <c r="E99068" i="6"/>
  <c r="N99067" i="6"/>
  <c r="M99067" i="6"/>
  <c r="L99067" i="6"/>
  <c r="K99067" i="6"/>
  <c r="J99067" i="6"/>
  <c r="E99067" i="6"/>
  <c r="N99066" i="6"/>
  <c r="M99066" i="6"/>
  <c r="L99066" i="6"/>
  <c r="K99066" i="6"/>
  <c r="J99066" i="6"/>
  <c r="E99066" i="6"/>
  <c r="N99065" i="6"/>
  <c r="M99065" i="6"/>
  <c r="L99065" i="6"/>
  <c r="K99065" i="6"/>
  <c r="J99065" i="6"/>
  <c r="E99065" i="6"/>
  <c r="N99064" i="6"/>
  <c r="M99064" i="6"/>
  <c r="L99064" i="6"/>
  <c r="K99064" i="6"/>
  <c r="J99064" i="6"/>
  <c r="E99064" i="6"/>
  <c r="N99063" i="6"/>
  <c r="M99063" i="6"/>
  <c r="L99063" i="6"/>
  <c r="K99063" i="6"/>
  <c r="J99063" i="6"/>
  <c r="E99063" i="6"/>
  <c r="N99062" i="6"/>
  <c r="M99062" i="6"/>
  <c r="L99062" i="6"/>
  <c r="K99062" i="6"/>
  <c r="J99062" i="6"/>
  <c r="E99062" i="6"/>
  <c r="N99061" i="6"/>
  <c r="M99061" i="6"/>
  <c r="L99061" i="6"/>
  <c r="K99061" i="6"/>
  <c r="J99061" i="6"/>
  <c r="E99061" i="6"/>
  <c r="N99060" i="6"/>
  <c r="M99060" i="6"/>
  <c r="L99060" i="6"/>
  <c r="K99060" i="6"/>
  <c r="J99060" i="6"/>
  <c r="E99060" i="6"/>
  <c r="N99059" i="6"/>
  <c r="M99059" i="6"/>
  <c r="L99059" i="6"/>
  <c r="K99059" i="6"/>
  <c r="J99059" i="6"/>
  <c r="E99059" i="6"/>
  <c r="N99058" i="6"/>
  <c r="M99058" i="6"/>
  <c r="L99058" i="6"/>
  <c r="K99058" i="6"/>
  <c r="J99058" i="6"/>
  <c r="E99058" i="6"/>
  <c r="N99057" i="6"/>
  <c r="M99057" i="6"/>
  <c r="L99057" i="6"/>
  <c r="K99057" i="6"/>
  <c r="J99057" i="6"/>
  <c r="E99057" i="6"/>
  <c r="N99056" i="6"/>
  <c r="M99056" i="6"/>
  <c r="L99056" i="6"/>
  <c r="K99056" i="6"/>
  <c r="J99056" i="6"/>
  <c r="E99056" i="6"/>
  <c r="N99055" i="6"/>
  <c r="M99055" i="6"/>
  <c r="L99055" i="6"/>
  <c r="K99055" i="6"/>
  <c r="J99055" i="6"/>
  <c r="E99055" i="6"/>
  <c r="N99054" i="6"/>
  <c r="M99054" i="6"/>
  <c r="L99054" i="6"/>
  <c r="K99054" i="6"/>
  <c r="J99054" i="6"/>
  <c r="E99054" i="6"/>
  <c r="N99053" i="6"/>
  <c r="M99053" i="6"/>
  <c r="L99053" i="6"/>
  <c r="K99053" i="6"/>
  <c r="J99053" i="6"/>
  <c r="E99053" i="6"/>
  <c r="N99052" i="6"/>
  <c r="M99052" i="6"/>
  <c r="L99052" i="6"/>
  <c r="K99052" i="6"/>
  <c r="J99052" i="6"/>
  <c r="E99052" i="6"/>
  <c r="N99051" i="6"/>
  <c r="M99051" i="6"/>
  <c r="L99051" i="6"/>
  <c r="K99051" i="6"/>
  <c r="J99051" i="6"/>
  <c r="E99051" i="6"/>
  <c r="N99050" i="6"/>
  <c r="M99050" i="6"/>
  <c r="L99050" i="6"/>
  <c r="K99050" i="6"/>
  <c r="J99050" i="6"/>
  <c r="E99050" i="6"/>
  <c r="N99049" i="6"/>
  <c r="M99049" i="6"/>
  <c r="L99049" i="6"/>
  <c r="K99049" i="6"/>
  <c r="J99049" i="6"/>
  <c r="E99049" i="6"/>
  <c r="N99048" i="6"/>
  <c r="M99048" i="6"/>
  <c r="L99048" i="6"/>
  <c r="K99048" i="6"/>
  <c r="J99048" i="6"/>
  <c r="E99048" i="6"/>
  <c r="N99047" i="6"/>
  <c r="M99047" i="6"/>
  <c r="L99047" i="6"/>
  <c r="K99047" i="6"/>
  <c r="J99047" i="6"/>
  <c r="E99047" i="6"/>
  <c r="N99046" i="6"/>
  <c r="M99046" i="6"/>
  <c r="L99046" i="6"/>
  <c r="K99046" i="6"/>
  <c r="J99046" i="6"/>
  <c r="E99046" i="6"/>
  <c r="N99045" i="6"/>
  <c r="M99045" i="6"/>
  <c r="L99045" i="6"/>
  <c r="K99045" i="6"/>
  <c r="J99045" i="6"/>
  <c r="E99045" i="6"/>
  <c r="N99044" i="6"/>
  <c r="M99044" i="6"/>
  <c r="L99044" i="6"/>
  <c r="K99044" i="6"/>
  <c r="J99044" i="6"/>
  <c r="E99044" i="6"/>
  <c r="N99043" i="6"/>
  <c r="M99043" i="6"/>
  <c r="L99043" i="6"/>
  <c r="K99043" i="6"/>
  <c r="J99043" i="6"/>
  <c r="E99043" i="6"/>
  <c r="N99042" i="6"/>
  <c r="M99042" i="6"/>
  <c r="L99042" i="6"/>
  <c r="K99042" i="6"/>
  <c r="J99042" i="6"/>
  <c r="E99042" i="6"/>
  <c r="N99041" i="6"/>
  <c r="M99041" i="6"/>
  <c r="L99041" i="6"/>
  <c r="K99041" i="6"/>
  <c r="J99041" i="6"/>
  <c r="E99041" i="6"/>
  <c r="N99040" i="6"/>
  <c r="M99040" i="6"/>
  <c r="L99040" i="6"/>
  <c r="K99040" i="6"/>
  <c r="J99040" i="6"/>
  <c r="E99040" i="6"/>
  <c r="N99039" i="6"/>
  <c r="M99039" i="6"/>
  <c r="L99039" i="6"/>
  <c r="K99039" i="6"/>
  <c r="J99039" i="6"/>
  <c r="E99039" i="6"/>
  <c r="N99038" i="6"/>
  <c r="M99038" i="6"/>
  <c r="L99038" i="6"/>
  <c r="K99038" i="6"/>
  <c r="J99038" i="6"/>
  <c r="E99038" i="6"/>
  <c r="N99037" i="6"/>
  <c r="M99037" i="6"/>
  <c r="L99037" i="6"/>
  <c r="K99037" i="6"/>
  <c r="J99037" i="6"/>
  <c r="E99037" i="6"/>
  <c r="N99036" i="6"/>
  <c r="M99036" i="6"/>
  <c r="L99036" i="6"/>
  <c r="K99036" i="6"/>
  <c r="J99036" i="6"/>
  <c r="E99036" i="6"/>
  <c r="N99035" i="6"/>
  <c r="M99035" i="6"/>
  <c r="L99035" i="6"/>
  <c r="K99035" i="6"/>
  <c r="J99035" i="6"/>
  <c r="E99035" i="6"/>
  <c r="N99034" i="6"/>
  <c r="M99034" i="6"/>
  <c r="L99034" i="6"/>
  <c r="K99034" i="6"/>
  <c r="J99034" i="6"/>
  <c r="E99034" i="6"/>
  <c r="N99033" i="6"/>
  <c r="M99033" i="6"/>
  <c r="L99033" i="6"/>
  <c r="K99033" i="6"/>
  <c r="J99033" i="6"/>
  <c r="E99033" i="6"/>
  <c r="N99032" i="6"/>
  <c r="M99032" i="6"/>
  <c r="L99032" i="6"/>
  <c r="K99032" i="6"/>
  <c r="J99032" i="6"/>
  <c r="E99032" i="6"/>
  <c r="N99031" i="6"/>
  <c r="M99031" i="6"/>
  <c r="L99031" i="6"/>
  <c r="K99031" i="6"/>
  <c r="J99031" i="6"/>
  <c r="E99031" i="6"/>
  <c r="N99030" i="6"/>
  <c r="M99030" i="6"/>
  <c r="L99030" i="6"/>
  <c r="K99030" i="6"/>
  <c r="J99030" i="6"/>
  <c r="E99030" i="6"/>
  <c r="N99029" i="6"/>
  <c r="M99029" i="6"/>
  <c r="L99029" i="6"/>
  <c r="K99029" i="6"/>
  <c r="J99029" i="6"/>
  <c r="E99029" i="6"/>
  <c r="N99028" i="6"/>
  <c r="M99028" i="6"/>
  <c r="L99028" i="6"/>
  <c r="K99028" i="6"/>
  <c r="J99028" i="6"/>
  <c r="E99028" i="6"/>
  <c r="N99027" i="6"/>
  <c r="M99027" i="6"/>
  <c r="L99027" i="6"/>
  <c r="K99027" i="6"/>
  <c r="J99027" i="6"/>
  <c r="E99027" i="6"/>
  <c r="N99026" i="6"/>
  <c r="M99026" i="6"/>
  <c r="L99026" i="6"/>
  <c r="K99026" i="6"/>
  <c r="J99026" i="6"/>
  <c r="E99026" i="6"/>
  <c r="N99025" i="6"/>
  <c r="M99025" i="6"/>
  <c r="L99025" i="6"/>
  <c r="K99025" i="6"/>
  <c r="J99025" i="6"/>
  <c r="E99025" i="6"/>
  <c r="N99024" i="6"/>
  <c r="M99024" i="6"/>
  <c r="L99024" i="6"/>
  <c r="K99024" i="6"/>
  <c r="J99024" i="6"/>
  <c r="E99024" i="6"/>
  <c r="N99023" i="6"/>
  <c r="M99023" i="6"/>
  <c r="L99023" i="6"/>
  <c r="K99023" i="6"/>
  <c r="J99023" i="6"/>
  <c r="E99023" i="6"/>
  <c r="N99022" i="6"/>
  <c r="M99022" i="6"/>
  <c r="L99022" i="6"/>
  <c r="K99022" i="6"/>
  <c r="J99022" i="6"/>
  <c r="E99022" i="6"/>
  <c r="N99021" i="6"/>
  <c r="M99021" i="6"/>
  <c r="L99021" i="6"/>
  <c r="K99021" i="6"/>
  <c r="J99021" i="6"/>
  <c r="E99021" i="6"/>
  <c r="N99020" i="6"/>
  <c r="M99020" i="6"/>
  <c r="L99020" i="6"/>
  <c r="K99020" i="6"/>
  <c r="J99020" i="6"/>
  <c r="E99020" i="6"/>
  <c r="N99019" i="6"/>
  <c r="M99019" i="6"/>
  <c r="L99019" i="6"/>
  <c r="K99019" i="6"/>
  <c r="J99019" i="6"/>
  <c r="E99019" i="6"/>
  <c r="N99018" i="6"/>
  <c r="M99018" i="6"/>
  <c r="L99018" i="6"/>
  <c r="K99018" i="6"/>
  <c r="J99018" i="6"/>
  <c r="E99018" i="6"/>
  <c r="N99017" i="6"/>
  <c r="M99017" i="6"/>
  <c r="L99017" i="6"/>
  <c r="K99017" i="6"/>
  <c r="J99017" i="6"/>
  <c r="E99017" i="6"/>
  <c r="N99016" i="6"/>
  <c r="M99016" i="6"/>
  <c r="L99016" i="6"/>
  <c r="K99016" i="6"/>
  <c r="J99016" i="6"/>
  <c r="E99016" i="6"/>
  <c r="N99015" i="6"/>
  <c r="M99015" i="6"/>
  <c r="L99015" i="6"/>
  <c r="K99015" i="6"/>
  <c r="J99015" i="6"/>
  <c r="E99015" i="6"/>
  <c r="N99014" i="6"/>
  <c r="M99014" i="6"/>
  <c r="L99014" i="6"/>
  <c r="K99014" i="6"/>
  <c r="J99014" i="6"/>
  <c r="E99014" i="6"/>
  <c r="N99013" i="6"/>
  <c r="M99013" i="6"/>
  <c r="L99013" i="6"/>
  <c r="K99013" i="6"/>
  <c r="J99013" i="6"/>
  <c r="E99013" i="6"/>
  <c r="N99012" i="6"/>
  <c r="M99012" i="6"/>
  <c r="L99012" i="6"/>
  <c r="K99012" i="6"/>
  <c r="J99012" i="6"/>
  <c r="E99012" i="6"/>
  <c r="N99011" i="6"/>
  <c r="M99011" i="6"/>
  <c r="L99011" i="6"/>
  <c r="K99011" i="6"/>
  <c r="J99011" i="6"/>
  <c r="E99011" i="6"/>
  <c r="N99010" i="6"/>
  <c r="M99010" i="6"/>
  <c r="L99010" i="6"/>
  <c r="K99010" i="6"/>
  <c r="J99010" i="6"/>
  <c r="E99010" i="6"/>
  <c r="N99009" i="6"/>
  <c r="M99009" i="6"/>
  <c r="L99009" i="6"/>
  <c r="K99009" i="6"/>
  <c r="J99009" i="6"/>
  <c r="E99009" i="6"/>
  <c r="N99008" i="6"/>
  <c r="M99008" i="6"/>
  <c r="L99008" i="6"/>
  <c r="K99008" i="6"/>
  <c r="J99008" i="6"/>
  <c r="E99008" i="6"/>
  <c r="N99007" i="6"/>
  <c r="M99007" i="6"/>
  <c r="L99007" i="6"/>
  <c r="K99007" i="6"/>
  <c r="J99007" i="6"/>
  <c r="E99007" i="6"/>
  <c r="N99006" i="6"/>
  <c r="M99006" i="6"/>
  <c r="L99006" i="6"/>
  <c r="K99006" i="6"/>
  <c r="J99006" i="6"/>
  <c r="E99006" i="6"/>
  <c r="N99005" i="6"/>
  <c r="M99005" i="6"/>
  <c r="L99005" i="6"/>
  <c r="K99005" i="6"/>
  <c r="J99005" i="6"/>
  <c r="E99005" i="6"/>
  <c r="N99004" i="6"/>
  <c r="M99004" i="6"/>
  <c r="L99004" i="6"/>
  <c r="K99004" i="6"/>
  <c r="J99004" i="6"/>
  <c r="E99004" i="6"/>
  <c r="N99003" i="6"/>
  <c r="M99003" i="6"/>
  <c r="L99003" i="6"/>
  <c r="K99003" i="6"/>
  <c r="J99003" i="6"/>
  <c r="E99003" i="6"/>
  <c r="N99002" i="6"/>
  <c r="M99002" i="6"/>
  <c r="L99002" i="6"/>
  <c r="K99002" i="6"/>
  <c r="J99002" i="6"/>
  <c r="E99002" i="6"/>
  <c r="N99001" i="6"/>
  <c r="M99001" i="6"/>
  <c r="L99001" i="6"/>
  <c r="K99001" i="6"/>
  <c r="J99001" i="6"/>
  <c r="E99001" i="6"/>
  <c r="N99000" i="6"/>
  <c r="M99000" i="6"/>
  <c r="L99000" i="6"/>
  <c r="K99000" i="6"/>
  <c r="J99000" i="6"/>
  <c r="E99000" i="6"/>
  <c r="N98999" i="6"/>
  <c r="M98999" i="6"/>
  <c r="L98999" i="6"/>
  <c r="K98999" i="6"/>
  <c r="J98999" i="6"/>
  <c r="E98999" i="6"/>
  <c r="N98998" i="6"/>
  <c r="M98998" i="6"/>
  <c r="L98998" i="6"/>
  <c r="K98998" i="6"/>
  <c r="J98998" i="6"/>
  <c r="E98998" i="6"/>
  <c r="N98997" i="6"/>
  <c r="M98997" i="6"/>
  <c r="L98997" i="6"/>
  <c r="K98997" i="6"/>
  <c r="J98997" i="6"/>
  <c r="E98997" i="6"/>
  <c r="N98996" i="6"/>
  <c r="M98996" i="6"/>
  <c r="L98996" i="6"/>
  <c r="K98996" i="6"/>
  <c r="J98996" i="6"/>
  <c r="E98996" i="6"/>
  <c r="N98995" i="6"/>
  <c r="M98995" i="6"/>
  <c r="L98995" i="6"/>
  <c r="K98995" i="6"/>
  <c r="J98995" i="6"/>
  <c r="E98995" i="6"/>
  <c r="N98994" i="6"/>
  <c r="M98994" i="6"/>
  <c r="L98994" i="6"/>
  <c r="K98994" i="6"/>
  <c r="J98994" i="6"/>
  <c r="E98994" i="6"/>
  <c r="N98993" i="6"/>
  <c r="M98993" i="6"/>
  <c r="L98993" i="6"/>
  <c r="K98993" i="6"/>
  <c r="J98993" i="6"/>
  <c r="E98993" i="6"/>
  <c r="N98992" i="6"/>
  <c r="M98992" i="6"/>
  <c r="L98992" i="6"/>
  <c r="K98992" i="6"/>
  <c r="J98992" i="6"/>
  <c r="E98992" i="6"/>
  <c r="N98991" i="6"/>
  <c r="M98991" i="6"/>
  <c r="L98991" i="6"/>
  <c r="K98991" i="6"/>
  <c r="J98991" i="6"/>
  <c r="E98991" i="6"/>
  <c r="N98990" i="6"/>
  <c r="M98990" i="6"/>
  <c r="L98990" i="6"/>
  <c r="K98990" i="6"/>
  <c r="J98990" i="6"/>
  <c r="E98990" i="6"/>
  <c r="N98989" i="6"/>
  <c r="M98989" i="6"/>
  <c r="L98989" i="6"/>
  <c r="K98989" i="6"/>
  <c r="J98989" i="6"/>
  <c r="E98989" i="6"/>
  <c r="N98988" i="6"/>
  <c r="M98988" i="6"/>
  <c r="L98988" i="6"/>
  <c r="K98988" i="6"/>
  <c r="J98988" i="6"/>
  <c r="E98988" i="6"/>
  <c r="N98987" i="6"/>
  <c r="M98987" i="6"/>
  <c r="L98987" i="6"/>
  <c r="K98987" i="6"/>
  <c r="J98987" i="6"/>
  <c r="E98987" i="6"/>
  <c r="N98986" i="6"/>
  <c r="M98986" i="6"/>
  <c r="L98986" i="6"/>
  <c r="K98986" i="6"/>
  <c r="J98986" i="6"/>
  <c r="E98986" i="6"/>
  <c r="N98985" i="6"/>
  <c r="M98985" i="6"/>
  <c r="L98985" i="6"/>
  <c r="K98985" i="6"/>
  <c r="J98985" i="6"/>
  <c r="E98985" i="6"/>
  <c r="N98984" i="6"/>
  <c r="M98984" i="6"/>
  <c r="L98984" i="6"/>
  <c r="K98984" i="6"/>
  <c r="J98984" i="6"/>
  <c r="E98984" i="6"/>
  <c r="N98983" i="6"/>
  <c r="M98983" i="6"/>
  <c r="L98983" i="6"/>
  <c r="K98983" i="6"/>
  <c r="J98983" i="6"/>
  <c r="E98983" i="6"/>
  <c r="N98982" i="6"/>
  <c r="M98982" i="6"/>
  <c r="L98982" i="6"/>
  <c r="K98982" i="6"/>
  <c r="J98982" i="6"/>
  <c r="E98982" i="6"/>
  <c r="N98981" i="6"/>
  <c r="M98981" i="6"/>
  <c r="L98981" i="6"/>
  <c r="K98981" i="6"/>
  <c r="J98981" i="6"/>
  <c r="E98981" i="6"/>
  <c r="N98980" i="6"/>
  <c r="M98980" i="6"/>
  <c r="L98980" i="6"/>
  <c r="K98980" i="6"/>
  <c r="J98980" i="6"/>
  <c r="E98980" i="6"/>
  <c r="N98979" i="6"/>
  <c r="M98979" i="6"/>
  <c r="L98979" i="6"/>
  <c r="K98979" i="6"/>
  <c r="J98979" i="6"/>
  <c r="E98979" i="6"/>
  <c r="N98978" i="6"/>
  <c r="M98978" i="6"/>
  <c r="L98978" i="6"/>
  <c r="K98978" i="6"/>
  <c r="J98978" i="6"/>
  <c r="E98978" i="6"/>
  <c r="N98977" i="6"/>
  <c r="M98977" i="6"/>
  <c r="L98977" i="6"/>
  <c r="K98977" i="6"/>
  <c r="J98977" i="6"/>
  <c r="E98977" i="6"/>
  <c r="N98976" i="6"/>
  <c r="M98976" i="6"/>
  <c r="L98976" i="6"/>
  <c r="K98976" i="6"/>
  <c r="J98976" i="6"/>
  <c r="E98976" i="6"/>
  <c r="N98975" i="6"/>
  <c r="M98975" i="6"/>
  <c r="L98975" i="6"/>
  <c r="K98975" i="6"/>
  <c r="J98975" i="6"/>
  <c r="E98975" i="6"/>
  <c r="N98974" i="6"/>
  <c r="M98974" i="6"/>
  <c r="L98974" i="6"/>
  <c r="K98974" i="6"/>
  <c r="J98974" i="6"/>
  <c r="E98974" i="6"/>
  <c r="N98973" i="6"/>
  <c r="M98973" i="6"/>
  <c r="L98973" i="6"/>
  <c r="K98973" i="6"/>
  <c r="J98973" i="6"/>
  <c r="E98973" i="6"/>
  <c r="N98972" i="6"/>
  <c r="M98972" i="6"/>
  <c r="L98972" i="6"/>
  <c r="K98972" i="6"/>
  <c r="J98972" i="6"/>
  <c r="E98972" i="6"/>
  <c r="N98971" i="6"/>
  <c r="M98971" i="6"/>
  <c r="L98971" i="6"/>
  <c r="K98971" i="6"/>
  <c r="J98971" i="6"/>
  <c r="E98971" i="6"/>
  <c r="N98970" i="6"/>
  <c r="M98970" i="6"/>
  <c r="L98970" i="6"/>
  <c r="K98970" i="6"/>
  <c r="J98970" i="6"/>
  <c r="E98970" i="6"/>
  <c r="N98969" i="6"/>
  <c r="M98969" i="6"/>
  <c r="L98969" i="6"/>
  <c r="K98969" i="6"/>
  <c r="J98969" i="6"/>
  <c r="E98969" i="6"/>
  <c r="N98968" i="6"/>
  <c r="M98968" i="6"/>
  <c r="L98968" i="6"/>
  <c r="K98968" i="6"/>
  <c r="J98968" i="6"/>
  <c r="E98968" i="6"/>
  <c r="N98967" i="6"/>
  <c r="M98967" i="6"/>
  <c r="L98967" i="6"/>
  <c r="K98967" i="6"/>
  <c r="J98967" i="6"/>
  <c r="E98967" i="6"/>
  <c r="N98966" i="6"/>
  <c r="M98966" i="6"/>
  <c r="L98966" i="6"/>
  <c r="K98966" i="6"/>
  <c r="J98966" i="6"/>
  <c r="E98966" i="6"/>
  <c r="N98965" i="6"/>
  <c r="M98965" i="6"/>
  <c r="L98965" i="6"/>
  <c r="K98965" i="6"/>
  <c r="J98965" i="6"/>
  <c r="E98965" i="6"/>
  <c r="N98964" i="6"/>
  <c r="M98964" i="6"/>
  <c r="L98964" i="6"/>
  <c r="K98964" i="6"/>
  <c r="J98964" i="6"/>
  <c r="E98964" i="6"/>
  <c r="N98963" i="6"/>
  <c r="M98963" i="6"/>
  <c r="L98963" i="6"/>
  <c r="K98963" i="6"/>
  <c r="J98963" i="6"/>
  <c r="E98963" i="6"/>
  <c r="N98962" i="6"/>
  <c r="M98962" i="6"/>
  <c r="L98962" i="6"/>
  <c r="K98962" i="6"/>
  <c r="J98962" i="6"/>
  <c r="E98962" i="6"/>
  <c r="N98961" i="6"/>
  <c r="M98961" i="6"/>
  <c r="L98961" i="6"/>
  <c r="K98961" i="6"/>
  <c r="J98961" i="6"/>
  <c r="E98961" i="6"/>
  <c r="N98960" i="6"/>
  <c r="M98960" i="6"/>
  <c r="L98960" i="6"/>
  <c r="K98960" i="6"/>
  <c r="J98960" i="6"/>
  <c r="E98960" i="6"/>
  <c r="N98959" i="6"/>
  <c r="M98959" i="6"/>
  <c r="L98959" i="6"/>
  <c r="K98959" i="6"/>
  <c r="J98959" i="6"/>
  <c r="E98959" i="6"/>
  <c r="N98958" i="6"/>
  <c r="M98958" i="6"/>
  <c r="L98958" i="6"/>
  <c r="K98958" i="6"/>
  <c r="J98958" i="6"/>
  <c r="E98958" i="6"/>
  <c r="N98957" i="6"/>
  <c r="M98957" i="6"/>
  <c r="L98957" i="6"/>
  <c r="K98957" i="6"/>
  <c r="J98957" i="6"/>
  <c r="E98957" i="6"/>
  <c r="N98956" i="6"/>
  <c r="M98956" i="6"/>
  <c r="L98956" i="6"/>
  <c r="K98956" i="6"/>
  <c r="J98956" i="6"/>
  <c r="E98956" i="6"/>
  <c r="N98955" i="6"/>
  <c r="M98955" i="6"/>
  <c r="L98955" i="6"/>
  <c r="K98955" i="6"/>
  <c r="J98955" i="6"/>
  <c r="E98955" i="6"/>
  <c r="N98954" i="6"/>
  <c r="M98954" i="6"/>
  <c r="L98954" i="6"/>
  <c r="K98954" i="6"/>
  <c r="J98954" i="6"/>
  <c r="E98954" i="6"/>
  <c r="N98953" i="6"/>
  <c r="M98953" i="6"/>
  <c r="L98953" i="6"/>
  <c r="K98953" i="6"/>
  <c r="J98953" i="6"/>
  <c r="E98953" i="6"/>
  <c r="N98952" i="6"/>
  <c r="M98952" i="6"/>
  <c r="L98952" i="6"/>
  <c r="K98952" i="6"/>
  <c r="J98952" i="6"/>
  <c r="E98952" i="6"/>
  <c r="N98951" i="6"/>
  <c r="M98951" i="6"/>
  <c r="L98951" i="6"/>
  <c r="K98951" i="6"/>
  <c r="J98951" i="6"/>
  <c r="E98951" i="6"/>
  <c r="N98950" i="6"/>
  <c r="M98950" i="6"/>
  <c r="L98950" i="6"/>
  <c r="K98950" i="6"/>
  <c r="J98950" i="6"/>
  <c r="E98950" i="6"/>
  <c r="N98949" i="6"/>
  <c r="M98949" i="6"/>
  <c r="L98949" i="6"/>
  <c r="K98949" i="6"/>
  <c r="J98949" i="6"/>
  <c r="E98949" i="6"/>
  <c r="N98948" i="6"/>
  <c r="M98948" i="6"/>
  <c r="L98948" i="6"/>
  <c r="K98948" i="6"/>
  <c r="J98948" i="6"/>
  <c r="E98948" i="6"/>
  <c r="N98947" i="6"/>
  <c r="M98947" i="6"/>
  <c r="L98947" i="6"/>
  <c r="K98947" i="6"/>
  <c r="J98947" i="6"/>
  <c r="E98947" i="6"/>
  <c r="N98946" i="6"/>
  <c r="M98946" i="6"/>
  <c r="L98946" i="6"/>
  <c r="K98946" i="6"/>
  <c r="J98946" i="6"/>
  <c r="E98946" i="6"/>
  <c r="N98945" i="6"/>
  <c r="M98945" i="6"/>
  <c r="L98945" i="6"/>
  <c r="K98945" i="6"/>
  <c r="J98945" i="6"/>
  <c r="E98945" i="6"/>
  <c r="N98944" i="6"/>
  <c r="M98944" i="6"/>
  <c r="L98944" i="6"/>
  <c r="K98944" i="6"/>
  <c r="J98944" i="6"/>
  <c r="E98944" i="6"/>
  <c r="N98943" i="6"/>
  <c r="M98943" i="6"/>
  <c r="L98943" i="6"/>
  <c r="K98943" i="6"/>
  <c r="J98943" i="6"/>
  <c r="E98943" i="6"/>
  <c r="N98942" i="6"/>
  <c r="M98942" i="6"/>
  <c r="L98942" i="6"/>
  <c r="K98942" i="6"/>
  <c r="J98942" i="6"/>
  <c r="E98942" i="6"/>
  <c r="N98941" i="6"/>
  <c r="M98941" i="6"/>
  <c r="L98941" i="6"/>
  <c r="K98941" i="6"/>
  <c r="J98941" i="6"/>
  <c r="E98941" i="6"/>
  <c r="N98940" i="6"/>
  <c r="M98940" i="6"/>
  <c r="L98940" i="6"/>
  <c r="K98940" i="6"/>
  <c r="J98940" i="6"/>
  <c r="E98940" i="6"/>
  <c r="N98939" i="6"/>
  <c r="M98939" i="6"/>
  <c r="L98939" i="6"/>
  <c r="K98939" i="6"/>
  <c r="J98939" i="6"/>
  <c r="E98939" i="6"/>
  <c r="N98938" i="6"/>
  <c r="M98938" i="6"/>
  <c r="L98938" i="6"/>
  <c r="K98938" i="6"/>
  <c r="J98938" i="6"/>
  <c r="E98938" i="6"/>
  <c r="N98937" i="6"/>
  <c r="M98937" i="6"/>
  <c r="L98937" i="6"/>
  <c r="K98937" i="6"/>
  <c r="J98937" i="6"/>
  <c r="E98937" i="6"/>
  <c r="N98936" i="6"/>
  <c r="M98936" i="6"/>
  <c r="L98936" i="6"/>
  <c r="K98936" i="6"/>
  <c r="J98936" i="6"/>
  <c r="E98936" i="6"/>
  <c r="N98935" i="6"/>
  <c r="M98935" i="6"/>
  <c r="L98935" i="6"/>
  <c r="K98935" i="6"/>
  <c r="J98935" i="6"/>
  <c r="E98935" i="6"/>
  <c r="N98934" i="6"/>
  <c r="M98934" i="6"/>
  <c r="L98934" i="6"/>
  <c r="K98934" i="6"/>
  <c r="J98934" i="6"/>
  <c r="E98934" i="6"/>
  <c r="N98933" i="6"/>
  <c r="M98933" i="6"/>
  <c r="L98933" i="6"/>
  <c r="K98933" i="6"/>
  <c r="J98933" i="6"/>
  <c r="E98933" i="6"/>
  <c r="N98932" i="6"/>
  <c r="M98932" i="6"/>
  <c r="L98932" i="6"/>
  <c r="K98932" i="6"/>
  <c r="J98932" i="6"/>
  <c r="E98932" i="6"/>
  <c r="N98931" i="6"/>
  <c r="M98931" i="6"/>
  <c r="L98931" i="6"/>
  <c r="K98931" i="6"/>
  <c r="J98931" i="6"/>
  <c r="E98931" i="6"/>
  <c r="N98930" i="6"/>
  <c r="M98930" i="6"/>
  <c r="L98930" i="6"/>
  <c r="K98930" i="6"/>
  <c r="J98930" i="6"/>
  <c r="E98930" i="6"/>
  <c r="N98929" i="6"/>
  <c r="M98929" i="6"/>
  <c r="L98929" i="6"/>
  <c r="K98929" i="6"/>
  <c r="J98929" i="6"/>
  <c r="E98929" i="6"/>
  <c r="N98928" i="6"/>
  <c r="M98928" i="6"/>
  <c r="L98928" i="6"/>
  <c r="K98928" i="6"/>
  <c r="J98928" i="6"/>
  <c r="E98928" i="6"/>
  <c r="N98927" i="6"/>
  <c r="M98927" i="6"/>
  <c r="L98927" i="6"/>
  <c r="K98927" i="6"/>
  <c r="J98927" i="6"/>
  <c r="E98927" i="6"/>
  <c r="N98926" i="6"/>
  <c r="M98926" i="6"/>
  <c r="L98926" i="6"/>
  <c r="K98926" i="6"/>
  <c r="J98926" i="6"/>
  <c r="E98926" i="6"/>
  <c r="N98925" i="6"/>
  <c r="M98925" i="6"/>
  <c r="L98925" i="6"/>
  <c r="K98925" i="6"/>
  <c r="J98925" i="6"/>
  <c r="E98925" i="6"/>
  <c r="N98924" i="6"/>
  <c r="M98924" i="6"/>
  <c r="L98924" i="6"/>
  <c r="K98924" i="6"/>
  <c r="J98924" i="6"/>
  <c r="E98924" i="6"/>
  <c r="N98923" i="6"/>
  <c r="M98923" i="6"/>
  <c r="L98923" i="6"/>
  <c r="K98923" i="6"/>
  <c r="J98923" i="6"/>
  <c r="E98923" i="6"/>
  <c r="N98922" i="6"/>
  <c r="M98922" i="6"/>
  <c r="L98922" i="6"/>
  <c r="K98922" i="6"/>
  <c r="J98922" i="6"/>
  <c r="E98922" i="6"/>
  <c r="N98921" i="6"/>
  <c r="M98921" i="6"/>
  <c r="L98921" i="6"/>
  <c r="K98921" i="6"/>
  <c r="J98921" i="6"/>
  <c r="E98921" i="6"/>
  <c r="N98920" i="6"/>
  <c r="M98920" i="6"/>
  <c r="L98920" i="6"/>
  <c r="K98920" i="6"/>
  <c r="J98920" i="6"/>
  <c r="E98920" i="6"/>
  <c r="N98919" i="6"/>
  <c r="M98919" i="6"/>
  <c r="L98919" i="6"/>
  <c r="K98919" i="6"/>
  <c r="J98919" i="6"/>
  <c r="E98919" i="6"/>
  <c r="N98918" i="6"/>
  <c r="M98918" i="6"/>
  <c r="L98918" i="6"/>
  <c r="K98918" i="6"/>
  <c r="J98918" i="6"/>
  <c r="E98918" i="6"/>
  <c r="N98917" i="6"/>
  <c r="M98917" i="6"/>
  <c r="L98917" i="6"/>
  <c r="K98917" i="6"/>
  <c r="J98917" i="6"/>
  <c r="E98917" i="6"/>
  <c r="N98916" i="6"/>
  <c r="M98916" i="6"/>
  <c r="L98916" i="6"/>
  <c r="K98916" i="6"/>
  <c r="J98916" i="6"/>
  <c r="E98916" i="6"/>
  <c r="N98915" i="6"/>
  <c r="M98915" i="6"/>
  <c r="L98915" i="6"/>
  <c r="K98915" i="6"/>
  <c r="J98915" i="6"/>
  <c r="E98915" i="6"/>
  <c r="N98914" i="6"/>
  <c r="M98914" i="6"/>
  <c r="L98914" i="6"/>
  <c r="K98914" i="6"/>
  <c r="J98914" i="6"/>
  <c r="E98914" i="6"/>
  <c r="N98913" i="6"/>
  <c r="M98913" i="6"/>
  <c r="L98913" i="6"/>
  <c r="K98913" i="6"/>
  <c r="J98913" i="6"/>
  <c r="E98913" i="6"/>
  <c r="N98912" i="6"/>
  <c r="M98912" i="6"/>
  <c r="L98912" i="6"/>
  <c r="K98912" i="6"/>
  <c r="J98912" i="6"/>
  <c r="E98912" i="6"/>
  <c r="N98911" i="6"/>
  <c r="M98911" i="6"/>
  <c r="L98911" i="6"/>
  <c r="K98911" i="6"/>
  <c r="J98911" i="6"/>
  <c r="E98911" i="6"/>
  <c r="N98910" i="6"/>
  <c r="M98910" i="6"/>
  <c r="L98910" i="6"/>
  <c r="K98910" i="6"/>
  <c r="J98910" i="6"/>
  <c r="E98910" i="6"/>
  <c r="N98909" i="6"/>
  <c r="M98909" i="6"/>
  <c r="L98909" i="6"/>
  <c r="K98909" i="6"/>
  <c r="J98909" i="6"/>
  <c r="E98909" i="6"/>
  <c r="N98908" i="6"/>
  <c r="M98908" i="6"/>
  <c r="L98908" i="6"/>
  <c r="K98908" i="6"/>
  <c r="J98908" i="6"/>
  <c r="E98908" i="6"/>
  <c r="N98907" i="6"/>
  <c r="M98907" i="6"/>
  <c r="L98907" i="6"/>
  <c r="K98907" i="6"/>
  <c r="J98907" i="6"/>
  <c r="E98907" i="6"/>
  <c r="N98906" i="6"/>
  <c r="M98906" i="6"/>
  <c r="L98906" i="6"/>
  <c r="K98906" i="6"/>
  <c r="J98906" i="6"/>
  <c r="E98906" i="6"/>
  <c r="N98905" i="6"/>
  <c r="M98905" i="6"/>
  <c r="L98905" i="6"/>
  <c r="K98905" i="6"/>
  <c r="J98905" i="6"/>
  <c r="E98905" i="6"/>
  <c r="N98904" i="6"/>
  <c r="M98904" i="6"/>
  <c r="L98904" i="6"/>
  <c r="K98904" i="6"/>
  <c r="J98904" i="6"/>
  <c r="E98904" i="6"/>
  <c r="N98903" i="6"/>
  <c r="M98903" i="6"/>
  <c r="L98903" i="6"/>
  <c r="K98903" i="6"/>
  <c r="J98903" i="6"/>
  <c r="E98903" i="6"/>
  <c r="N98902" i="6"/>
  <c r="M98902" i="6"/>
  <c r="L98902" i="6"/>
  <c r="K98902" i="6"/>
  <c r="J98902" i="6"/>
  <c r="E98902" i="6"/>
  <c r="N98901" i="6"/>
  <c r="M98901" i="6"/>
  <c r="L98901" i="6"/>
  <c r="K98901" i="6"/>
  <c r="J98901" i="6"/>
  <c r="E98901" i="6"/>
  <c r="N98900" i="6"/>
  <c r="M98900" i="6"/>
  <c r="L98900" i="6"/>
  <c r="K98900" i="6"/>
  <c r="J98900" i="6"/>
  <c r="E98900" i="6"/>
  <c r="N98899" i="6"/>
  <c r="M98899" i="6"/>
  <c r="L98899" i="6"/>
  <c r="K98899" i="6"/>
  <c r="J98899" i="6"/>
  <c r="E98899" i="6"/>
  <c r="N98898" i="6"/>
  <c r="M98898" i="6"/>
  <c r="L98898" i="6"/>
  <c r="K98898" i="6"/>
  <c r="J98898" i="6"/>
  <c r="E98898" i="6"/>
  <c r="N98897" i="6"/>
  <c r="M98897" i="6"/>
  <c r="L98897" i="6"/>
  <c r="K98897" i="6"/>
  <c r="J98897" i="6"/>
  <c r="E98897" i="6"/>
  <c r="N98896" i="6"/>
  <c r="M98896" i="6"/>
  <c r="L98896" i="6"/>
  <c r="K98896" i="6"/>
  <c r="J98896" i="6"/>
  <c r="E98896" i="6"/>
  <c r="N98895" i="6"/>
  <c r="M98895" i="6"/>
  <c r="L98895" i="6"/>
  <c r="K98895" i="6"/>
  <c r="J98895" i="6"/>
  <c r="E98895" i="6"/>
  <c r="N98894" i="6"/>
  <c r="M98894" i="6"/>
  <c r="L98894" i="6"/>
  <c r="K98894" i="6"/>
  <c r="J98894" i="6"/>
  <c r="E98894" i="6"/>
  <c r="N98893" i="6"/>
  <c r="M98893" i="6"/>
  <c r="L98893" i="6"/>
  <c r="K98893" i="6"/>
  <c r="J98893" i="6"/>
  <c r="E98893" i="6"/>
  <c r="N98892" i="6"/>
  <c r="M98892" i="6"/>
  <c r="L98892" i="6"/>
  <c r="K98892" i="6"/>
  <c r="J98892" i="6"/>
  <c r="E98892" i="6"/>
  <c r="N98891" i="6"/>
  <c r="M98891" i="6"/>
  <c r="L98891" i="6"/>
  <c r="K98891" i="6"/>
  <c r="J98891" i="6"/>
  <c r="E98891" i="6"/>
  <c r="N98890" i="6"/>
  <c r="M98890" i="6"/>
  <c r="L98890" i="6"/>
  <c r="K98890" i="6"/>
  <c r="J98890" i="6"/>
  <c r="E98890" i="6"/>
  <c r="N98889" i="6"/>
  <c r="M98889" i="6"/>
  <c r="L98889" i="6"/>
  <c r="K98889" i="6"/>
  <c r="J98889" i="6"/>
  <c r="E98889" i="6"/>
  <c r="N98888" i="6"/>
  <c r="M98888" i="6"/>
  <c r="L98888" i="6"/>
  <c r="K98888" i="6"/>
  <c r="J98888" i="6"/>
  <c r="E98888" i="6"/>
  <c r="N98887" i="6"/>
  <c r="M98887" i="6"/>
  <c r="L98887" i="6"/>
  <c r="K98887" i="6"/>
  <c r="J98887" i="6"/>
  <c r="E98887" i="6"/>
  <c r="N98886" i="6"/>
  <c r="M98886" i="6"/>
  <c r="L98886" i="6"/>
  <c r="K98886" i="6"/>
  <c r="J98886" i="6"/>
  <c r="E98886" i="6"/>
  <c r="N98885" i="6"/>
  <c r="M98885" i="6"/>
  <c r="L98885" i="6"/>
  <c r="K98885" i="6"/>
  <c r="J98885" i="6"/>
  <c r="E98885" i="6"/>
  <c r="N98884" i="6"/>
  <c r="M98884" i="6"/>
  <c r="L98884" i="6"/>
  <c r="K98884" i="6"/>
  <c r="J98884" i="6"/>
  <c r="E98884" i="6"/>
  <c r="N98883" i="6"/>
  <c r="M98883" i="6"/>
  <c r="L98883" i="6"/>
  <c r="K98883" i="6"/>
  <c r="J98883" i="6"/>
  <c r="E98883" i="6"/>
  <c r="N98882" i="6"/>
  <c r="M98882" i="6"/>
  <c r="L98882" i="6"/>
  <c r="K98882" i="6"/>
  <c r="J98882" i="6"/>
  <c r="E98882" i="6"/>
  <c r="N98881" i="6"/>
  <c r="M98881" i="6"/>
  <c r="L98881" i="6"/>
  <c r="K98881" i="6"/>
  <c r="J98881" i="6"/>
  <c r="E98881" i="6"/>
  <c r="N98880" i="6"/>
  <c r="M98880" i="6"/>
  <c r="L98880" i="6"/>
  <c r="K98880" i="6"/>
  <c r="J98880" i="6"/>
  <c r="E98880" i="6"/>
  <c r="N98879" i="6"/>
  <c r="M98879" i="6"/>
  <c r="L98879" i="6"/>
  <c r="K98879" i="6"/>
  <c r="J98879" i="6"/>
  <c r="E98879" i="6"/>
  <c r="N98878" i="6"/>
  <c r="M98878" i="6"/>
  <c r="L98878" i="6"/>
  <c r="K98878" i="6"/>
  <c r="J98878" i="6"/>
  <c r="E98878" i="6"/>
  <c r="N98877" i="6"/>
  <c r="M98877" i="6"/>
  <c r="L98877" i="6"/>
  <c r="K98877" i="6"/>
  <c r="J98877" i="6"/>
  <c r="E98877" i="6"/>
  <c r="N98876" i="6"/>
  <c r="M98876" i="6"/>
  <c r="L98876" i="6"/>
  <c r="K98876" i="6"/>
  <c r="J98876" i="6"/>
  <c r="E98876" i="6"/>
  <c r="N98875" i="6"/>
  <c r="M98875" i="6"/>
  <c r="L98875" i="6"/>
  <c r="K98875" i="6"/>
  <c r="J98875" i="6"/>
  <c r="E98875" i="6"/>
  <c r="N98874" i="6"/>
  <c r="M98874" i="6"/>
  <c r="L98874" i="6"/>
  <c r="K98874" i="6"/>
  <c r="J98874" i="6"/>
  <c r="E98874" i="6"/>
  <c r="N98873" i="6"/>
  <c r="M98873" i="6"/>
  <c r="L98873" i="6"/>
  <c r="K98873" i="6"/>
  <c r="J98873" i="6"/>
  <c r="E98873" i="6"/>
  <c r="N98872" i="6"/>
  <c r="M98872" i="6"/>
  <c r="L98872" i="6"/>
  <c r="K98872" i="6"/>
  <c r="J98872" i="6"/>
  <c r="E98872" i="6"/>
  <c r="N98871" i="6"/>
  <c r="M98871" i="6"/>
  <c r="L98871" i="6"/>
  <c r="K98871" i="6"/>
  <c r="J98871" i="6"/>
  <c r="E98871" i="6"/>
  <c r="N98870" i="6"/>
  <c r="M98870" i="6"/>
  <c r="L98870" i="6"/>
  <c r="K98870" i="6"/>
  <c r="J98870" i="6"/>
  <c r="E98870" i="6"/>
  <c r="N98869" i="6"/>
  <c r="M98869" i="6"/>
  <c r="L98869" i="6"/>
  <c r="K98869" i="6"/>
  <c r="J98869" i="6"/>
  <c r="E98869" i="6"/>
  <c r="N98868" i="6"/>
  <c r="M98868" i="6"/>
  <c r="L98868" i="6"/>
  <c r="K98868" i="6"/>
  <c r="J98868" i="6"/>
  <c r="E98868" i="6"/>
  <c r="N98867" i="6"/>
  <c r="M98867" i="6"/>
  <c r="L98867" i="6"/>
  <c r="K98867" i="6"/>
  <c r="J98867" i="6"/>
  <c r="E98867" i="6"/>
  <c r="N98866" i="6"/>
  <c r="M98866" i="6"/>
  <c r="L98866" i="6"/>
  <c r="K98866" i="6"/>
  <c r="J98866" i="6"/>
  <c r="E98866" i="6"/>
  <c r="N98865" i="6"/>
  <c r="M98865" i="6"/>
  <c r="L98865" i="6"/>
  <c r="K98865" i="6"/>
  <c r="J98865" i="6"/>
  <c r="E98865" i="6"/>
  <c r="N98864" i="6"/>
  <c r="M98864" i="6"/>
  <c r="L98864" i="6"/>
  <c r="K98864" i="6"/>
  <c r="J98864" i="6"/>
  <c r="E98864" i="6"/>
  <c r="N98863" i="6"/>
  <c r="M98863" i="6"/>
  <c r="L98863" i="6"/>
  <c r="K98863" i="6"/>
  <c r="J98863" i="6"/>
  <c r="E98863" i="6"/>
  <c r="N98862" i="6"/>
  <c r="M98862" i="6"/>
  <c r="L98862" i="6"/>
  <c r="K98862" i="6"/>
  <c r="J98862" i="6"/>
  <c r="E98862" i="6"/>
  <c r="N98861" i="6"/>
  <c r="M98861" i="6"/>
  <c r="L98861" i="6"/>
  <c r="K98861" i="6"/>
  <c r="J98861" i="6"/>
  <c r="E98861" i="6"/>
  <c r="N98860" i="6"/>
  <c r="M98860" i="6"/>
  <c r="L98860" i="6"/>
  <c r="K98860" i="6"/>
  <c r="J98860" i="6"/>
  <c r="E98860" i="6"/>
  <c r="N98859" i="6"/>
  <c r="M98859" i="6"/>
  <c r="L98859" i="6"/>
  <c r="K98859" i="6"/>
  <c r="J98859" i="6"/>
  <c r="E98859" i="6"/>
  <c r="N98858" i="6"/>
  <c r="M98858" i="6"/>
  <c r="L98858" i="6"/>
  <c r="K98858" i="6"/>
  <c r="J98858" i="6"/>
  <c r="E98858" i="6"/>
  <c r="N98857" i="6"/>
  <c r="M98857" i="6"/>
  <c r="L98857" i="6"/>
  <c r="K98857" i="6"/>
  <c r="J98857" i="6"/>
  <c r="E98857" i="6"/>
  <c r="N98856" i="6"/>
  <c r="M98856" i="6"/>
  <c r="L98856" i="6"/>
  <c r="K98856" i="6"/>
  <c r="J98856" i="6"/>
  <c r="E98856" i="6"/>
  <c r="N98855" i="6"/>
  <c r="M98855" i="6"/>
  <c r="L98855" i="6"/>
  <c r="K98855" i="6"/>
  <c r="J98855" i="6"/>
  <c r="E98855" i="6"/>
  <c r="N98854" i="6"/>
  <c r="M98854" i="6"/>
  <c r="L98854" i="6"/>
  <c r="K98854" i="6"/>
  <c r="J98854" i="6"/>
  <c r="E98854" i="6"/>
  <c r="N98853" i="6"/>
  <c r="M98853" i="6"/>
  <c r="L98853" i="6"/>
  <c r="K98853" i="6"/>
  <c r="J98853" i="6"/>
  <c r="E98853" i="6"/>
  <c r="N98852" i="6"/>
  <c r="M98852" i="6"/>
  <c r="L98852" i="6"/>
  <c r="K98852" i="6"/>
  <c r="J98852" i="6"/>
  <c r="E98852" i="6"/>
  <c r="N98851" i="6"/>
  <c r="M98851" i="6"/>
  <c r="L98851" i="6"/>
  <c r="K98851" i="6"/>
  <c r="J98851" i="6"/>
  <c r="E98851" i="6"/>
  <c r="N98850" i="6"/>
  <c r="M98850" i="6"/>
  <c r="L98850" i="6"/>
  <c r="K98850" i="6"/>
  <c r="J98850" i="6"/>
  <c r="E98850" i="6"/>
  <c r="N98849" i="6"/>
  <c r="M98849" i="6"/>
  <c r="L98849" i="6"/>
  <c r="K98849" i="6"/>
  <c r="J98849" i="6"/>
  <c r="E98849" i="6"/>
  <c r="N98848" i="6"/>
  <c r="M98848" i="6"/>
  <c r="L98848" i="6"/>
  <c r="K98848" i="6"/>
  <c r="J98848" i="6"/>
  <c r="E98848" i="6"/>
  <c r="N98847" i="6"/>
  <c r="M98847" i="6"/>
  <c r="L98847" i="6"/>
  <c r="K98847" i="6"/>
  <c r="J98847" i="6"/>
  <c r="E98847" i="6"/>
  <c r="N98846" i="6"/>
  <c r="M98846" i="6"/>
  <c r="L98846" i="6"/>
  <c r="K98846" i="6"/>
  <c r="J98846" i="6"/>
  <c r="E98846" i="6"/>
  <c r="N98845" i="6"/>
  <c r="M98845" i="6"/>
  <c r="L98845" i="6"/>
  <c r="K98845" i="6"/>
  <c r="J98845" i="6"/>
  <c r="E98845" i="6"/>
  <c r="N98844" i="6"/>
  <c r="M98844" i="6"/>
  <c r="L98844" i="6"/>
  <c r="K98844" i="6"/>
  <c r="J98844" i="6"/>
  <c r="E98844" i="6"/>
  <c r="N98843" i="6"/>
  <c r="M98843" i="6"/>
  <c r="L98843" i="6"/>
  <c r="K98843" i="6"/>
  <c r="J98843" i="6"/>
  <c r="E98843" i="6"/>
  <c r="N98842" i="6"/>
  <c r="M98842" i="6"/>
  <c r="L98842" i="6"/>
  <c r="K98842" i="6"/>
  <c r="J98842" i="6"/>
  <c r="E98842" i="6"/>
  <c r="N98841" i="6"/>
  <c r="M98841" i="6"/>
  <c r="L98841" i="6"/>
  <c r="K98841" i="6"/>
  <c r="J98841" i="6"/>
  <c r="E98841" i="6"/>
  <c r="N98840" i="6"/>
  <c r="M98840" i="6"/>
  <c r="L98840" i="6"/>
  <c r="K98840" i="6"/>
  <c r="J98840" i="6"/>
  <c r="E98840" i="6"/>
  <c r="N98839" i="6"/>
  <c r="M98839" i="6"/>
  <c r="L98839" i="6"/>
  <c r="K98839" i="6"/>
  <c r="J98839" i="6"/>
  <c r="E98839" i="6"/>
  <c r="N98838" i="6"/>
  <c r="M98838" i="6"/>
  <c r="L98838" i="6"/>
  <c r="K98838" i="6"/>
  <c r="J98838" i="6"/>
  <c r="E98838" i="6"/>
  <c r="N98837" i="6"/>
  <c r="M98837" i="6"/>
  <c r="L98837" i="6"/>
  <c r="K98837" i="6"/>
  <c r="J98837" i="6"/>
  <c r="E98837" i="6"/>
  <c r="N98836" i="6"/>
  <c r="M98836" i="6"/>
  <c r="L98836" i="6"/>
  <c r="K98836" i="6"/>
  <c r="J98836" i="6"/>
  <c r="E98836" i="6"/>
  <c r="N98835" i="6"/>
  <c r="M98835" i="6"/>
  <c r="L98835" i="6"/>
  <c r="K98835" i="6"/>
  <c r="J98835" i="6"/>
  <c r="E98835" i="6"/>
  <c r="N98834" i="6"/>
  <c r="M98834" i="6"/>
  <c r="L98834" i="6"/>
  <c r="K98834" i="6"/>
  <c r="J98834" i="6"/>
  <c r="E98834" i="6"/>
  <c r="N98833" i="6"/>
  <c r="M98833" i="6"/>
  <c r="L98833" i="6"/>
  <c r="K98833" i="6"/>
  <c r="J98833" i="6"/>
  <c r="E98833" i="6"/>
  <c r="N98832" i="6"/>
  <c r="M98832" i="6"/>
  <c r="L98832" i="6"/>
  <c r="K98832" i="6"/>
  <c r="J98832" i="6"/>
  <c r="E98832" i="6"/>
  <c r="N98831" i="6"/>
  <c r="M98831" i="6"/>
  <c r="L98831" i="6"/>
  <c r="K98831" i="6"/>
  <c r="J98831" i="6"/>
  <c r="E98831" i="6"/>
  <c r="N98830" i="6"/>
  <c r="M98830" i="6"/>
  <c r="L98830" i="6"/>
  <c r="K98830" i="6"/>
  <c r="J98830" i="6"/>
  <c r="E98830" i="6"/>
  <c r="N98829" i="6"/>
  <c r="M98829" i="6"/>
  <c r="L98829" i="6"/>
  <c r="K98829" i="6"/>
  <c r="J98829" i="6"/>
  <c r="E98829" i="6"/>
  <c r="N98828" i="6"/>
  <c r="M98828" i="6"/>
  <c r="L98828" i="6"/>
  <c r="K98828" i="6"/>
  <c r="J98828" i="6"/>
  <c r="E98828" i="6"/>
  <c r="N98827" i="6"/>
  <c r="M98827" i="6"/>
  <c r="L98827" i="6"/>
  <c r="K98827" i="6"/>
  <c r="J98827" i="6"/>
  <c r="E98827" i="6"/>
  <c r="N98826" i="6"/>
  <c r="M98826" i="6"/>
  <c r="L98826" i="6"/>
  <c r="K98826" i="6"/>
  <c r="J98826" i="6"/>
  <c r="E98826" i="6"/>
  <c r="N98825" i="6"/>
  <c r="M98825" i="6"/>
  <c r="L98825" i="6"/>
  <c r="K98825" i="6"/>
  <c r="J98825" i="6"/>
  <c r="E98825" i="6"/>
  <c r="N98824" i="6"/>
  <c r="M98824" i="6"/>
  <c r="L98824" i="6"/>
  <c r="K98824" i="6"/>
  <c r="J98824" i="6"/>
  <c r="E98824" i="6"/>
  <c r="N98823" i="6"/>
  <c r="M98823" i="6"/>
  <c r="L98823" i="6"/>
  <c r="K98823" i="6"/>
  <c r="J98823" i="6"/>
  <c r="E98823" i="6"/>
  <c r="N98822" i="6"/>
  <c r="M98822" i="6"/>
  <c r="L98822" i="6"/>
  <c r="K98822" i="6"/>
  <c r="J98822" i="6"/>
  <c r="E98822" i="6"/>
  <c r="N98821" i="6"/>
  <c r="M98821" i="6"/>
  <c r="L98821" i="6"/>
  <c r="K98821" i="6"/>
  <c r="J98821" i="6"/>
  <c r="E98821" i="6"/>
  <c r="N98820" i="6"/>
  <c r="M98820" i="6"/>
  <c r="L98820" i="6"/>
  <c r="K98820" i="6"/>
  <c r="J98820" i="6"/>
  <c r="E98820" i="6"/>
  <c r="N98819" i="6"/>
  <c r="M98819" i="6"/>
  <c r="L98819" i="6"/>
  <c r="K98819" i="6"/>
  <c r="J98819" i="6"/>
  <c r="E98819" i="6"/>
  <c r="N98818" i="6"/>
  <c r="M98818" i="6"/>
  <c r="L98818" i="6"/>
  <c r="K98818" i="6"/>
  <c r="J98818" i="6"/>
  <c r="E98818" i="6"/>
  <c r="N98817" i="6"/>
  <c r="M98817" i="6"/>
  <c r="L98817" i="6"/>
  <c r="K98817" i="6"/>
  <c r="J98817" i="6"/>
  <c r="E98817" i="6"/>
  <c r="N98816" i="6"/>
  <c r="M98816" i="6"/>
  <c r="L98816" i="6"/>
  <c r="K98816" i="6"/>
  <c r="J98816" i="6"/>
  <c r="E98816" i="6"/>
  <c r="N98815" i="6"/>
  <c r="M98815" i="6"/>
  <c r="L98815" i="6"/>
  <c r="K98815" i="6"/>
  <c r="J98815" i="6"/>
  <c r="E98815" i="6"/>
  <c r="N98814" i="6"/>
  <c r="M98814" i="6"/>
  <c r="L98814" i="6"/>
  <c r="K98814" i="6"/>
  <c r="J98814" i="6"/>
  <c r="E98814" i="6"/>
  <c r="N98813" i="6"/>
  <c r="M98813" i="6"/>
  <c r="L98813" i="6"/>
  <c r="K98813" i="6"/>
  <c r="J98813" i="6"/>
  <c r="E98813" i="6"/>
  <c r="N98812" i="6"/>
  <c r="M98812" i="6"/>
  <c r="L98812" i="6"/>
  <c r="K98812" i="6"/>
  <c r="J98812" i="6"/>
  <c r="E98812" i="6"/>
  <c r="N98811" i="6"/>
  <c r="M98811" i="6"/>
  <c r="L98811" i="6"/>
  <c r="K98811" i="6"/>
  <c r="J98811" i="6"/>
  <c r="E98811" i="6"/>
  <c r="N98810" i="6"/>
  <c r="M98810" i="6"/>
  <c r="L98810" i="6"/>
  <c r="K98810" i="6"/>
  <c r="J98810" i="6"/>
  <c r="E98810" i="6"/>
  <c r="N98809" i="6"/>
  <c r="M98809" i="6"/>
  <c r="L98809" i="6"/>
  <c r="K98809" i="6"/>
  <c r="J98809" i="6"/>
  <c r="E98809" i="6"/>
  <c r="N98808" i="6"/>
  <c r="M98808" i="6"/>
  <c r="L98808" i="6"/>
  <c r="K98808" i="6"/>
  <c r="J98808" i="6"/>
  <c r="E98808" i="6"/>
  <c r="N98807" i="6"/>
  <c r="M98807" i="6"/>
  <c r="L98807" i="6"/>
  <c r="K98807" i="6"/>
  <c r="J98807" i="6"/>
  <c r="E98807" i="6"/>
  <c r="N98806" i="6"/>
  <c r="M98806" i="6"/>
  <c r="L98806" i="6"/>
  <c r="K98806" i="6"/>
  <c r="J98806" i="6"/>
  <c r="E98806" i="6"/>
  <c r="N98805" i="6"/>
  <c r="M98805" i="6"/>
  <c r="L98805" i="6"/>
  <c r="K98805" i="6"/>
  <c r="J98805" i="6"/>
  <c r="E98805" i="6"/>
  <c r="N98804" i="6"/>
  <c r="M98804" i="6"/>
  <c r="L98804" i="6"/>
  <c r="K98804" i="6"/>
  <c r="J98804" i="6"/>
  <c r="E98804" i="6"/>
  <c r="N98803" i="6"/>
  <c r="M98803" i="6"/>
  <c r="L98803" i="6"/>
  <c r="K98803" i="6"/>
  <c r="J98803" i="6"/>
  <c r="E98803" i="6"/>
  <c r="N98802" i="6"/>
  <c r="M98802" i="6"/>
  <c r="L98802" i="6"/>
  <c r="K98802" i="6"/>
  <c r="J98802" i="6"/>
  <c r="E98802" i="6"/>
  <c r="N98801" i="6"/>
  <c r="M98801" i="6"/>
  <c r="L98801" i="6"/>
  <c r="K98801" i="6"/>
  <c r="J98801" i="6"/>
  <c r="E98801" i="6"/>
  <c r="N98800" i="6"/>
  <c r="M98800" i="6"/>
  <c r="L98800" i="6"/>
  <c r="K98800" i="6"/>
  <c r="J98800" i="6"/>
  <c r="E98800" i="6"/>
  <c r="N98799" i="6"/>
  <c r="M98799" i="6"/>
  <c r="L98799" i="6"/>
  <c r="K98799" i="6"/>
  <c r="J98799" i="6"/>
  <c r="E98799" i="6"/>
  <c r="N98798" i="6"/>
  <c r="M98798" i="6"/>
  <c r="L98798" i="6"/>
  <c r="K98798" i="6"/>
  <c r="J98798" i="6"/>
  <c r="E98798" i="6"/>
  <c r="N98797" i="6"/>
  <c r="M98797" i="6"/>
  <c r="L98797" i="6"/>
  <c r="K98797" i="6"/>
  <c r="J98797" i="6"/>
  <c r="E98797" i="6"/>
  <c r="N98796" i="6"/>
  <c r="M98796" i="6"/>
  <c r="L98796" i="6"/>
  <c r="K98796" i="6"/>
  <c r="J98796" i="6"/>
  <c r="E98796" i="6"/>
  <c r="N98795" i="6"/>
  <c r="M98795" i="6"/>
  <c r="L98795" i="6"/>
  <c r="K98795" i="6"/>
  <c r="J98795" i="6"/>
  <c r="E98795" i="6"/>
  <c r="N98794" i="6"/>
  <c r="M98794" i="6"/>
  <c r="L98794" i="6"/>
  <c r="K98794" i="6"/>
  <c r="J98794" i="6"/>
  <c r="E98794" i="6"/>
  <c r="N98793" i="6"/>
  <c r="M98793" i="6"/>
  <c r="L98793" i="6"/>
  <c r="K98793" i="6"/>
  <c r="J98793" i="6"/>
  <c r="E98793" i="6"/>
  <c r="N98792" i="6"/>
  <c r="M98792" i="6"/>
  <c r="L98792" i="6"/>
  <c r="K98792" i="6"/>
  <c r="J98792" i="6"/>
  <c r="E98792" i="6"/>
  <c r="N98791" i="6"/>
  <c r="M98791" i="6"/>
  <c r="L98791" i="6"/>
  <c r="K98791" i="6"/>
  <c r="J98791" i="6"/>
  <c r="E98791" i="6"/>
  <c r="N98790" i="6"/>
  <c r="M98790" i="6"/>
  <c r="L98790" i="6"/>
  <c r="K98790" i="6"/>
  <c r="J98790" i="6"/>
  <c r="E98790" i="6"/>
  <c r="N98789" i="6"/>
  <c r="M98789" i="6"/>
  <c r="L98789" i="6"/>
  <c r="K98789" i="6"/>
  <c r="J98789" i="6"/>
  <c r="E98789" i="6"/>
  <c r="N98788" i="6"/>
  <c r="M98788" i="6"/>
  <c r="L98788" i="6"/>
  <c r="K98788" i="6"/>
  <c r="J98788" i="6"/>
  <c r="E98788" i="6"/>
  <c r="N98787" i="6"/>
  <c r="M98787" i="6"/>
  <c r="L98787" i="6"/>
  <c r="K98787" i="6"/>
  <c r="J98787" i="6"/>
  <c r="E98787" i="6"/>
  <c r="N98786" i="6"/>
  <c r="M98786" i="6"/>
  <c r="L98786" i="6"/>
  <c r="K98786" i="6"/>
  <c r="J98786" i="6"/>
  <c r="E98786" i="6"/>
  <c r="N98785" i="6"/>
  <c r="M98785" i="6"/>
  <c r="L98785" i="6"/>
  <c r="K98785" i="6"/>
  <c r="J98785" i="6"/>
  <c r="E98785" i="6"/>
  <c r="N98784" i="6"/>
  <c r="M98784" i="6"/>
  <c r="L98784" i="6"/>
  <c r="K98784" i="6"/>
  <c r="J98784" i="6"/>
  <c r="E98784" i="6"/>
  <c r="N98783" i="6"/>
  <c r="M98783" i="6"/>
  <c r="L98783" i="6"/>
  <c r="K98783" i="6"/>
  <c r="J98783" i="6"/>
  <c r="E98783" i="6"/>
  <c r="N98782" i="6"/>
  <c r="M98782" i="6"/>
  <c r="L98782" i="6"/>
  <c r="K98782" i="6"/>
  <c r="J98782" i="6"/>
  <c r="E98782" i="6"/>
  <c r="N98781" i="6"/>
  <c r="M98781" i="6"/>
  <c r="L98781" i="6"/>
  <c r="K98781" i="6"/>
  <c r="J98781" i="6"/>
  <c r="E98781" i="6"/>
  <c r="N98780" i="6"/>
  <c r="M98780" i="6"/>
  <c r="L98780" i="6"/>
  <c r="K98780" i="6"/>
  <c r="J98780" i="6"/>
  <c r="E98780" i="6"/>
  <c r="N98779" i="6"/>
  <c r="M98779" i="6"/>
  <c r="L98779" i="6"/>
  <c r="K98779" i="6"/>
  <c r="J98779" i="6"/>
  <c r="E98779" i="6"/>
  <c r="N98778" i="6"/>
  <c r="M98778" i="6"/>
  <c r="L98778" i="6"/>
  <c r="K98778" i="6"/>
  <c r="J98778" i="6"/>
  <c r="E98778" i="6"/>
  <c r="N98777" i="6"/>
  <c r="M98777" i="6"/>
  <c r="L98777" i="6"/>
  <c r="K98777" i="6"/>
  <c r="J98777" i="6"/>
  <c r="E98777" i="6"/>
  <c r="N98776" i="6"/>
  <c r="M98776" i="6"/>
  <c r="L98776" i="6"/>
  <c r="K98776" i="6"/>
  <c r="J98776" i="6"/>
  <c r="E98776" i="6"/>
  <c r="N98775" i="6"/>
  <c r="M98775" i="6"/>
  <c r="L98775" i="6"/>
  <c r="K98775" i="6"/>
  <c r="J98775" i="6"/>
  <c r="E98775" i="6"/>
  <c r="N98774" i="6"/>
  <c r="M98774" i="6"/>
  <c r="L98774" i="6"/>
  <c r="K98774" i="6"/>
  <c r="J98774" i="6"/>
  <c r="E98774" i="6"/>
  <c r="N98773" i="6"/>
  <c r="M98773" i="6"/>
  <c r="L98773" i="6"/>
  <c r="K98773" i="6"/>
  <c r="J98773" i="6"/>
  <c r="E98773" i="6"/>
  <c r="N98772" i="6"/>
  <c r="M98772" i="6"/>
  <c r="L98772" i="6"/>
  <c r="K98772" i="6"/>
  <c r="J98772" i="6"/>
  <c r="E98772" i="6"/>
  <c r="N98771" i="6"/>
  <c r="M98771" i="6"/>
  <c r="L98771" i="6"/>
  <c r="K98771" i="6"/>
  <c r="J98771" i="6"/>
  <c r="E98771" i="6"/>
  <c r="N98770" i="6"/>
  <c r="M98770" i="6"/>
  <c r="L98770" i="6"/>
  <c r="K98770" i="6"/>
  <c r="J98770" i="6"/>
  <c r="E98770" i="6"/>
  <c r="N98769" i="6"/>
  <c r="M98769" i="6"/>
  <c r="L98769" i="6"/>
  <c r="K98769" i="6"/>
  <c r="J98769" i="6"/>
  <c r="E98769" i="6"/>
  <c r="N98768" i="6"/>
  <c r="M98768" i="6"/>
  <c r="L98768" i="6"/>
  <c r="K98768" i="6"/>
  <c r="J98768" i="6"/>
  <c r="E98768" i="6"/>
  <c r="N98767" i="6"/>
  <c r="M98767" i="6"/>
  <c r="L98767" i="6"/>
  <c r="K98767" i="6"/>
  <c r="J98767" i="6"/>
  <c r="E98767" i="6"/>
  <c r="N98766" i="6"/>
  <c r="M98766" i="6"/>
  <c r="L98766" i="6"/>
  <c r="K98766" i="6"/>
  <c r="J98766" i="6"/>
  <c r="E98766" i="6"/>
  <c r="N98765" i="6"/>
  <c r="M98765" i="6"/>
  <c r="L98765" i="6"/>
  <c r="K98765" i="6"/>
  <c r="J98765" i="6"/>
  <c r="E98765" i="6"/>
  <c r="N98764" i="6"/>
  <c r="M98764" i="6"/>
  <c r="L98764" i="6"/>
  <c r="K98764" i="6"/>
  <c r="J98764" i="6"/>
  <c r="E98764" i="6"/>
  <c r="N98763" i="6"/>
  <c r="M98763" i="6"/>
  <c r="L98763" i="6"/>
  <c r="K98763" i="6"/>
  <c r="J98763" i="6"/>
  <c r="E98763" i="6"/>
  <c r="N98762" i="6"/>
  <c r="M98762" i="6"/>
  <c r="L98762" i="6"/>
  <c r="K98762" i="6"/>
  <c r="J98762" i="6"/>
  <c r="E98762" i="6"/>
  <c r="N98761" i="6"/>
  <c r="M98761" i="6"/>
  <c r="L98761" i="6"/>
  <c r="K98761" i="6"/>
  <c r="J98761" i="6"/>
  <c r="E98761" i="6"/>
  <c r="N98760" i="6"/>
  <c r="M98760" i="6"/>
  <c r="L98760" i="6"/>
  <c r="K98760" i="6"/>
  <c r="J98760" i="6"/>
  <c r="E98760" i="6"/>
  <c r="N98759" i="6"/>
  <c r="M98759" i="6"/>
  <c r="L98759" i="6"/>
  <c r="K98759" i="6"/>
  <c r="J98759" i="6"/>
  <c r="E98759" i="6"/>
  <c r="N98758" i="6"/>
  <c r="M98758" i="6"/>
  <c r="L98758" i="6"/>
  <c r="K98758" i="6"/>
  <c r="J98758" i="6"/>
  <c r="E98758" i="6"/>
  <c r="N98757" i="6"/>
  <c r="M98757" i="6"/>
  <c r="L98757" i="6"/>
  <c r="K98757" i="6"/>
  <c r="J98757" i="6"/>
  <c r="E98757" i="6"/>
  <c r="N98756" i="6"/>
  <c r="M98756" i="6"/>
  <c r="L98756" i="6"/>
  <c r="K98756" i="6"/>
  <c r="J98756" i="6"/>
  <c r="E98756" i="6"/>
  <c r="N98755" i="6"/>
  <c r="M98755" i="6"/>
  <c r="L98755" i="6"/>
  <c r="K98755" i="6"/>
  <c r="J98755" i="6"/>
  <c r="E98755" i="6"/>
  <c r="N98754" i="6"/>
  <c r="M98754" i="6"/>
  <c r="L98754" i="6"/>
  <c r="K98754" i="6"/>
  <c r="J98754" i="6"/>
  <c r="E98754" i="6"/>
  <c r="N98753" i="6"/>
  <c r="M98753" i="6"/>
  <c r="L98753" i="6"/>
  <c r="K98753" i="6"/>
  <c r="J98753" i="6"/>
  <c r="E98753" i="6"/>
  <c r="N98752" i="6"/>
  <c r="M98752" i="6"/>
  <c r="L98752" i="6"/>
  <c r="K98752" i="6"/>
  <c r="J98752" i="6"/>
  <c r="E98752" i="6"/>
  <c r="N98751" i="6"/>
  <c r="M98751" i="6"/>
  <c r="L98751" i="6"/>
  <c r="K98751" i="6"/>
  <c r="J98751" i="6"/>
  <c r="E98751" i="6"/>
  <c r="N98750" i="6"/>
  <c r="M98750" i="6"/>
  <c r="L98750" i="6"/>
  <c r="K98750" i="6"/>
  <c r="J98750" i="6"/>
  <c r="E98750" i="6"/>
  <c r="N98749" i="6"/>
  <c r="M98749" i="6"/>
  <c r="L98749" i="6"/>
  <c r="K98749" i="6"/>
  <c r="J98749" i="6"/>
  <c r="E98749" i="6"/>
  <c r="N98748" i="6"/>
  <c r="M98748" i="6"/>
  <c r="L98748" i="6"/>
  <c r="K98748" i="6"/>
  <c r="J98748" i="6"/>
  <c r="E98748" i="6"/>
  <c r="N98747" i="6"/>
  <c r="M98747" i="6"/>
  <c r="L98747" i="6"/>
  <c r="K98747" i="6"/>
  <c r="J98747" i="6"/>
  <c r="E98747" i="6"/>
  <c r="N98746" i="6"/>
  <c r="M98746" i="6"/>
  <c r="L98746" i="6"/>
  <c r="K98746" i="6"/>
  <c r="J98746" i="6"/>
  <c r="E98746" i="6"/>
  <c r="N98745" i="6"/>
  <c r="M98745" i="6"/>
  <c r="L98745" i="6"/>
  <c r="K98745" i="6"/>
  <c r="J98745" i="6"/>
  <c r="E98745" i="6"/>
  <c r="N98744" i="6"/>
  <c r="M98744" i="6"/>
  <c r="L98744" i="6"/>
  <c r="K98744" i="6"/>
  <c r="J98744" i="6"/>
  <c r="E98744" i="6"/>
  <c r="N98743" i="6"/>
  <c r="M98743" i="6"/>
  <c r="L98743" i="6"/>
  <c r="K98743" i="6"/>
  <c r="J98743" i="6"/>
  <c r="E98743" i="6"/>
  <c r="N98742" i="6"/>
  <c r="M98742" i="6"/>
  <c r="L98742" i="6"/>
  <c r="K98742" i="6"/>
  <c r="J98742" i="6"/>
  <c r="E98742" i="6"/>
  <c r="N98741" i="6"/>
  <c r="M98741" i="6"/>
  <c r="L98741" i="6"/>
  <c r="K98741" i="6"/>
  <c r="J98741" i="6"/>
  <c r="E98741" i="6"/>
  <c r="N98740" i="6"/>
  <c r="M98740" i="6"/>
  <c r="L98740" i="6"/>
  <c r="K98740" i="6"/>
  <c r="J98740" i="6"/>
  <c r="E98740" i="6"/>
  <c r="N98739" i="6"/>
  <c r="M98739" i="6"/>
  <c r="L98739" i="6"/>
  <c r="K98739" i="6"/>
  <c r="J98739" i="6"/>
  <c r="E98739" i="6"/>
  <c r="N98738" i="6"/>
  <c r="M98738" i="6"/>
  <c r="L98738" i="6"/>
  <c r="K98738" i="6"/>
  <c r="J98738" i="6"/>
  <c r="E98738" i="6"/>
  <c r="N98737" i="6"/>
  <c r="M98737" i="6"/>
  <c r="L98737" i="6"/>
  <c r="K98737" i="6"/>
  <c r="J98737" i="6"/>
  <c r="E98737" i="6"/>
  <c r="N98736" i="6"/>
  <c r="M98736" i="6"/>
  <c r="L98736" i="6"/>
  <c r="K98736" i="6"/>
  <c r="J98736" i="6"/>
  <c r="E98736" i="6"/>
  <c r="N98735" i="6"/>
  <c r="M98735" i="6"/>
  <c r="L98735" i="6"/>
  <c r="K98735" i="6"/>
  <c r="J98735" i="6"/>
  <c r="E98735" i="6"/>
  <c r="N98734" i="6"/>
  <c r="M98734" i="6"/>
  <c r="L98734" i="6"/>
  <c r="K98734" i="6"/>
  <c r="J98734" i="6"/>
  <c r="E98734" i="6"/>
  <c r="N98733" i="6"/>
  <c r="M98733" i="6"/>
  <c r="L98733" i="6"/>
  <c r="K98733" i="6"/>
  <c r="J98733" i="6"/>
  <c r="E98733" i="6"/>
  <c r="N98732" i="6"/>
  <c r="M98732" i="6"/>
  <c r="L98732" i="6"/>
  <c r="K98732" i="6"/>
  <c r="J98732" i="6"/>
  <c r="E98732" i="6"/>
  <c r="N98731" i="6"/>
  <c r="M98731" i="6"/>
  <c r="L98731" i="6"/>
  <c r="K98731" i="6"/>
  <c r="J98731" i="6"/>
  <c r="E98731" i="6"/>
  <c r="N98730" i="6"/>
  <c r="M98730" i="6"/>
  <c r="L98730" i="6"/>
  <c r="K98730" i="6"/>
  <c r="J98730" i="6"/>
  <c r="E98730" i="6"/>
  <c r="N98729" i="6"/>
  <c r="M98729" i="6"/>
  <c r="L98729" i="6"/>
  <c r="K98729" i="6"/>
  <c r="J98729" i="6"/>
  <c r="E98729" i="6"/>
  <c r="N98728" i="6"/>
  <c r="M98728" i="6"/>
  <c r="L98728" i="6"/>
  <c r="K98728" i="6"/>
  <c r="J98728" i="6"/>
  <c r="E98728" i="6"/>
  <c r="N98727" i="6"/>
  <c r="M98727" i="6"/>
  <c r="L98727" i="6"/>
  <c r="K98727" i="6"/>
  <c r="J98727" i="6"/>
  <c r="E98727" i="6"/>
  <c r="N98726" i="6"/>
  <c r="M98726" i="6"/>
  <c r="L98726" i="6"/>
  <c r="K98726" i="6"/>
  <c r="J98726" i="6"/>
  <c r="E98726" i="6"/>
  <c r="N98725" i="6"/>
  <c r="M98725" i="6"/>
  <c r="L98725" i="6"/>
  <c r="K98725" i="6"/>
  <c r="J98725" i="6"/>
  <c r="E98725" i="6"/>
  <c r="N98724" i="6"/>
  <c r="M98724" i="6"/>
  <c r="L98724" i="6"/>
  <c r="K98724" i="6"/>
  <c r="J98724" i="6"/>
  <c r="E98724" i="6"/>
  <c r="N98723" i="6"/>
  <c r="M98723" i="6"/>
  <c r="L98723" i="6"/>
  <c r="K98723" i="6"/>
  <c r="J98723" i="6"/>
  <c r="E98723" i="6"/>
  <c r="N98722" i="6"/>
  <c r="M98722" i="6"/>
  <c r="L98722" i="6"/>
  <c r="K98722" i="6"/>
  <c r="J98722" i="6"/>
  <c r="E98722" i="6"/>
  <c r="N98721" i="6"/>
  <c r="M98721" i="6"/>
  <c r="L98721" i="6"/>
  <c r="K98721" i="6"/>
  <c r="J98721" i="6"/>
  <c r="E98721" i="6"/>
  <c r="N98720" i="6"/>
  <c r="M98720" i="6"/>
  <c r="L98720" i="6"/>
  <c r="K98720" i="6"/>
  <c r="J98720" i="6"/>
  <c r="E98720" i="6"/>
  <c r="N98719" i="6"/>
  <c r="M98719" i="6"/>
  <c r="L98719" i="6"/>
  <c r="K98719" i="6"/>
  <c r="J98719" i="6"/>
  <c r="E98719" i="6"/>
  <c r="N98718" i="6"/>
  <c r="M98718" i="6"/>
  <c r="L98718" i="6"/>
  <c r="K98718" i="6"/>
  <c r="J98718" i="6"/>
  <c r="E98718" i="6"/>
  <c r="N98717" i="6"/>
  <c r="M98717" i="6"/>
  <c r="L98717" i="6"/>
  <c r="K98717" i="6"/>
  <c r="J98717" i="6"/>
  <c r="E98717" i="6"/>
  <c r="N98716" i="6"/>
  <c r="M98716" i="6"/>
  <c r="L98716" i="6"/>
  <c r="K98716" i="6"/>
  <c r="J98716" i="6"/>
  <c r="E98716" i="6"/>
  <c r="N98715" i="6"/>
  <c r="M98715" i="6"/>
  <c r="L98715" i="6"/>
  <c r="K98715" i="6"/>
  <c r="J98715" i="6"/>
  <c r="E98715" i="6"/>
  <c r="N98714" i="6"/>
  <c r="M98714" i="6"/>
  <c r="L98714" i="6"/>
  <c r="K98714" i="6"/>
  <c r="J98714" i="6"/>
  <c r="E98714" i="6"/>
  <c r="N98713" i="6"/>
  <c r="M98713" i="6"/>
  <c r="L98713" i="6"/>
  <c r="K98713" i="6"/>
  <c r="J98713" i="6"/>
  <c r="E98713" i="6"/>
  <c r="N98712" i="6"/>
  <c r="M98712" i="6"/>
  <c r="L98712" i="6"/>
  <c r="K98712" i="6"/>
  <c r="J98712" i="6"/>
  <c r="E98712" i="6"/>
  <c r="N98711" i="6"/>
  <c r="M98711" i="6"/>
  <c r="L98711" i="6"/>
  <c r="K98711" i="6"/>
  <c r="J98711" i="6"/>
  <c r="E98711" i="6"/>
  <c r="N98710" i="6"/>
  <c r="M98710" i="6"/>
  <c r="L98710" i="6"/>
  <c r="K98710" i="6"/>
  <c r="J98710" i="6"/>
  <c r="E98710" i="6"/>
  <c r="N98709" i="6"/>
  <c r="M98709" i="6"/>
  <c r="L98709" i="6"/>
  <c r="K98709" i="6"/>
  <c r="J98709" i="6"/>
  <c r="E98709" i="6"/>
  <c r="N98708" i="6"/>
  <c r="M98708" i="6"/>
  <c r="L98708" i="6"/>
  <c r="K98708" i="6"/>
  <c r="J98708" i="6"/>
  <c r="E98708" i="6"/>
  <c r="N98707" i="6"/>
  <c r="M98707" i="6"/>
  <c r="L98707" i="6"/>
  <c r="K98707" i="6"/>
  <c r="J98707" i="6"/>
  <c r="E98707" i="6"/>
  <c r="N98706" i="6"/>
  <c r="M98706" i="6"/>
  <c r="L98706" i="6"/>
  <c r="K98706" i="6"/>
  <c r="J98706" i="6"/>
  <c r="E98706" i="6"/>
  <c r="N98705" i="6"/>
  <c r="M98705" i="6"/>
  <c r="L98705" i="6"/>
  <c r="K98705" i="6"/>
  <c r="J98705" i="6"/>
  <c r="E98705" i="6"/>
  <c r="N98704" i="6"/>
  <c r="M98704" i="6"/>
  <c r="L98704" i="6"/>
  <c r="K98704" i="6"/>
  <c r="J98704" i="6"/>
  <c r="E98704" i="6"/>
  <c r="N98703" i="6"/>
  <c r="M98703" i="6"/>
  <c r="L98703" i="6"/>
  <c r="K98703" i="6"/>
  <c r="J98703" i="6"/>
  <c r="E98703" i="6"/>
  <c r="N98702" i="6"/>
  <c r="M98702" i="6"/>
  <c r="L98702" i="6"/>
  <c r="K98702" i="6"/>
  <c r="J98702" i="6"/>
  <c r="E98702" i="6"/>
  <c r="N98701" i="6"/>
  <c r="M98701" i="6"/>
  <c r="L98701" i="6"/>
  <c r="K98701" i="6"/>
  <c r="J98701" i="6"/>
  <c r="E98701" i="6"/>
  <c r="N98700" i="6"/>
  <c r="M98700" i="6"/>
  <c r="L98700" i="6"/>
  <c r="K98700" i="6"/>
  <c r="J98700" i="6"/>
  <c r="E98700" i="6"/>
  <c r="N98699" i="6"/>
  <c r="M98699" i="6"/>
  <c r="L98699" i="6"/>
  <c r="K98699" i="6"/>
  <c r="J98699" i="6"/>
  <c r="E98699" i="6"/>
  <c r="N98698" i="6"/>
  <c r="M98698" i="6"/>
  <c r="L98698" i="6"/>
  <c r="K98698" i="6"/>
  <c r="J98698" i="6"/>
  <c r="E98698" i="6"/>
  <c r="N98697" i="6"/>
  <c r="M98697" i="6"/>
  <c r="L98697" i="6"/>
  <c r="K98697" i="6"/>
  <c r="J98697" i="6"/>
  <c r="E98697" i="6"/>
  <c r="N98696" i="6"/>
  <c r="M98696" i="6"/>
  <c r="L98696" i="6"/>
  <c r="K98696" i="6"/>
  <c r="J98696" i="6"/>
  <c r="E98696" i="6"/>
  <c r="N98695" i="6"/>
  <c r="M98695" i="6"/>
  <c r="L98695" i="6"/>
  <c r="K98695" i="6"/>
  <c r="J98695" i="6"/>
  <c r="E98695" i="6"/>
  <c r="N98694" i="6"/>
  <c r="M98694" i="6"/>
  <c r="L98694" i="6"/>
  <c r="K98694" i="6"/>
  <c r="J98694" i="6"/>
  <c r="E98694" i="6"/>
  <c r="N98693" i="6"/>
  <c r="M98693" i="6"/>
  <c r="L98693" i="6"/>
  <c r="K98693" i="6"/>
  <c r="J98693" i="6"/>
  <c r="E98693" i="6"/>
  <c r="N98692" i="6"/>
  <c r="M98692" i="6"/>
  <c r="L98692" i="6"/>
  <c r="K98692" i="6"/>
  <c r="J98692" i="6"/>
  <c r="E98692" i="6"/>
  <c r="N98691" i="6"/>
  <c r="M98691" i="6"/>
  <c r="L98691" i="6"/>
  <c r="K98691" i="6"/>
  <c r="J98691" i="6"/>
  <c r="E98691" i="6"/>
  <c r="N98690" i="6"/>
  <c r="M98690" i="6"/>
  <c r="L98690" i="6"/>
  <c r="K98690" i="6"/>
  <c r="J98690" i="6"/>
  <c r="E98690" i="6"/>
  <c r="N98689" i="6"/>
  <c r="M98689" i="6"/>
  <c r="L98689" i="6"/>
  <c r="K98689" i="6"/>
  <c r="J98689" i="6"/>
  <c r="E98689" i="6"/>
  <c r="N98688" i="6"/>
  <c r="M98688" i="6"/>
  <c r="L98688" i="6"/>
  <c r="K98688" i="6"/>
  <c r="J98688" i="6"/>
  <c r="E98688" i="6"/>
  <c r="N98687" i="6"/>
  <c r="M98687" i="6"/>
  <c r="L98687" i="6"/>
  <c r="K98687" i="6"/>
  <c r="J98687" i="6"/>
  <c r="E98687" i="6"/>
  <c r="N98686" i="6"/>
  <c r="M98686" i="6"/>
  <c r="L98686" i="6"/>
  <c r="K98686" i="6"/>
  <c r="J98686" i="6"/>
  <c r="E98686" i="6"/>
  <c r="N98685" i="6"/>
  <c r="M98685" i="6"/>
  <c r="L98685" i="6"/>
  <c r="K98685" i="6"/>
  <c r="J98685" i="6"/>
  <c r="E98685" i="6"/>
  <c r="N98684" i="6"/>
  <c r="M98684" i="6"/>
  <c r="L98684" i="6"/>
  <c r="K98684" i="6"/>
  <c r="J98684" i="6"/>
  <c r="E98684" i="6"/>
  <c r="N98683" i="6"/>
  <c r="M98683" i="6"/>
  <c r="L98683" i="6"/>
  <c r="K98683" i="6"/>
  <c r="J98683" i="6"/>
  <c r="E98683" i="6"/>
  <c r="N98682" i="6"/>
  <c r="M98682" i="6"/>
  <c r="L98682" i="6"/>
  <c r="K98682" i="6"/>
  <c r="J98682" i="6"/>
  <c r="E98682" i="6"/>
  <c r="N98681" i="6"/>
  <c r="M98681" i="6"/>
  <c r="L98681" i="6"/>
  <c r="K98681" i="6"/>
  <c r="J98681" i="6"/>
  <c r="E98681" i="6"/>
  <c r="N98680" i="6"/>
  <c r="M98680" i="6"/>
  <c r="L98680" i="6"/>
  <c r="K98680" i="6"/>
  <c r="J98680" i="6"/>
  <c r="E98680" i="6"/>
  <c r="N98679" i="6"/>
  <c r="M98679" i="6"/>
  <c r="L98679" i="6"/>
  <c r="K98679" i="6"/>
  <c r="J98679" i="6"/>
  <c r="E98679" i="6"/>
  <c r="N98678" i="6"/>
  <c r="M98678" i="6"/>
  <c r="L98678" i="6"/>
  <c r="K98678" i="6"/>
  <c r="J98678" i="6"/>
  <c r="E98678" i="6"/>
  <c r="N98677" i="6"/>
  <c r="M98677" i="6"/>
  <c r="L98677" i="6"/>
  <c r="K98677" i="6"/>
  <c r="J98677" i="6"/>
  <c r="E98677" i="6"/>
  <c r="N98676" i="6"/>
  <c r="M98676" i="6"/>
  <c r="L98676" i="6"/>
  <c r="K98676" i="6"/>
  <c r="J98676" i="6"/>
  <c r="E98676" i="6"/>
  <c r="N98675" i="6"/>
  <c r="M98675" i="6"/>
  <c r="L98675" i="6"/>
  <c r="K98675" i="6"/>
  <c r="J98675" i="6"/>
  <c r="E98675" i="6"/>
  <c r="N98674" i="6"/>
  <c r="M98674" i="6"/>
  <c r="L98674" i="6"/>
  <c r="K98674" i="6"/>
  <c r="J98674" i="6"/>
  <c r="E98674" i="6"/>
  <c r="N98673" i="6"/>
  <c r="M98673" i="6"/>
  <c r="L98673" i="6"/>
  <c r="K98673" i="6"/>
  <c r="J98673" i="6"/>
  <c r="E98673" i="6"/>
  <c r="N98672" i="6"/>
  <c r="M98672" i="6"/>
  <c r="L98672" i="6"/>
  <c r="K98672" i="6"/>
  <c r="J98672" i="6"/>
  <c r="E98672" i="6"/>
  <c r="N98671" i="6"/>
  <c r="M98671" i="6"/>
  <c r="L98671" i="6"/>
  <c r="K98671" i="6"/>
  <c r="J98671" i="6"/>
  <c r="E98671" i="6"/>
  <c r="N98670" i="6"/>
  <c r="M98670" i="6"/>
  <c r="L98670" i="6"/>
  <c r="K98670" i="6"/>
  <c r="J98670" i="6"/>
  <c r="E98670" i="6"/>
  <c r="N98669" i="6"/>
  <c r="M98669" i="6"/>
  <c r="L98669" i="6"/>
  <c r="K98669" i="6"/>
  <c r="J98669" i="6"/>
  <c r="E98669" i="6"/>
  <c r="N98668" i="6"/>
  <c r="M98668" i="6"/>
  <c r="L98668" i="6"/>
  <c r="K98668" i="6"/>
  <c r="J98668" i="6"/>
  <c r="E98668" i="6"/>
  <c r="N98667" i="6"/>
  <c r="M98667" i="6"/>
  <c r="L98667" i="6"/>
  <c r="K98667" i="6"/>
  <c r="J98667" i="6"/>
  <c r="E98667" i="6"/>
  <c r="N98666" i="6"/>
  <c r="M98666" i="6"/>
  <c r="L98666" i="6"/>
  <c r="K98666" i="6"/>
  <c r="J98666" i="6"/>
  <c r="E98666" i="6"/>
  <c r="N98665" i="6"/>
  <c r="M98665" i="6"/>
  <c r="L98665" i="6"/>
  <c r="K98665" i="6"/>
  <c r="J98665" i="6"/>
  <c r="E98665" i="6"/>
  <c r="N98664" i="6"/>
  <c r="M98664" i="6"/>
  <c r="L98664" i="6"/>
  <c r="K98664" i="6"/>
  <c r="J98664" i="6"/>
  <c r="E98664" i="6"/>
  <c r="N98663" i="6"/>
  <c r="M98663" i="6"/>
  <c r="L98663" i="6"/>
  <c r="K98663" i="6"/>
  <c r="J98663" i="6"/>
  <c r="E98663" i="6"/>
  <c r="N98662" i="6"/>
  <c r="M98662" i="6"/>
  <c r="L98662" i="6"/>
  <c r="K98662" i="6"/>
  <c r="J98662" i="6"/>
  <c r="E98662" i="6"/>
  <c r="N98661" i="6"/>
  <c r="M98661" i="6"/>
  <c r="L98661" i="6"/>
  <c r="K98661" i="6"/>
  <c r="J98661" i="6"/>
  <c r="E98661" i="6"/>
  <c r="N98660" i="6"/>
  <c r="M98660" i="6"/>
  <c r="L98660" i="6"/>
  <c r="K98660" i="6"/>
  <c r="J98660" i="6"/>
  <c r="E98660" i="6"/>
  <c r="N98659" i="6"/>
  <c r="M98659" i="6"/>
  <c r="L98659" i="6"/>
  <c r="K98659" i="6"/>
  <c r="J98659" i="6"/>
  <c r="E98659" i="6"/>
  <c r="N98658" i="6"/>
  <c r="M98658" i="6"/>
  <c r="L98658" i="6"/>
  <c r="K98658" i="6"/>
  <c r="J98658" i="6"/>
  <c r="E98658" i="6"/>
  <c r="N98657" i="6"/>
  <c r="M98657" i="6"/>
  <c r="L98657" i="6"/>
  <c r="K98657" i="6"/>
  <c r="J98657" i="6"/>
  <c r="E98657" i="6"/>
  <c r="N98656" i="6"/>
  <c r="M98656" i="6"/>
  <c r="L98656" i="6"/>
  <c r="K98656" i="6"/>
  <c r="J98656" i="6"/>
  <c r="E98656" i="6"/>
  <c r="N98655" i="6"/>
  <c r="M98655" i="6"/>
  <c r="L98655" i="6"/>
  <c r="K98655" i="6"/>
  <c r="J98655" i="6"/>
  <c r="E98655" i="6"/>
  <c r="N98654" i="6"/>
  <c r="M98654" i="6"/>
  <c r="L98654" i="6"/>
  <c r="K98654" i="6"/>
  <c r="J98654" i="6"/>
  <c r="E98654" i="6"/>
  <c r="N98653" i="6"/>
  <c r="M98653" i="6"/>
  <c r="L98653" i="6"/>
  <c r="K98653" i="6"/>
  <c r="J98653" i="6"/>
  <c r="E98653" i="6"/>
  <c r="N98652" i="6"/>
  <c r="M98652" i="6"/>
  <c r="L98652" i="6"/>
  <c r="K98652" i="6"/>
  <c r="J98652" i="6"/>
  <c r="E98652" i="6"/>
  <c r="N98651" i="6"/>
  <c r="M98651" i="6"/>
  <c r="L98651" i="6"/>
  <c r="K98651" i="6"/>
  <c r="J98651" i="6"/>
  <c r="E98651" i="6"/>
  <c r="N98650" i="6"/>
  <c r="M98650" i="6"/>
  <c r="L98650" i="6"/>
  <c r="K98650" i="6"/>
  <c r="J98650" i="6"/>
  <c r="E98650" i="6"/>
  <c r="N98649" i="6"/>
  <c r="M98649" i="6"/>
  <c r="L98649" i="6"/>
  <c r="K98649" i="6"/>
  <c r="J98649" i="6"/>
  <c r="E98649" i="6"/>
  <c r="N98648" i="6"/>
  <c r="M98648" i="6"/>
  <c r="L98648" i="6"/>
  <c r="K98648" i="6"/>
  <c r="J98648" i="6"/>
  <c r="E98648" i="6"/>
  <c r="N98647" i="6"/>
  <c r="M98647" i="6"/>
  <c r="L98647" i="6"/>
  <c r="K98647" i="6"/>
  <c r="J98647" i="6"/>
  <c r="E98647" i="6"/>
  <c r="N98646" i="6"/>
  <c r="M98646" i="6"/>
  <c r="L98646" i="6"/>
  <c r="K98646" i="6"/>
  <c r="J98646" i="6"/>
  <c r="E98646" i="6"/>
  <c r="N98645" i="6"/>
  <c r="M98645" i="6"/>
  <c r="L98645" i="6"/>
  <c r="K98645" i="6"/>
  <c r="J98645" i="6"/>
  <c r="E98645" i="6"/>
  <c r="N98644" i="6"/>
  <c r="M98644" i="6"/>
  <c r="L98644" i="6"/>
  <c r="K98644" i="6"/>
  <c r="J98644" i="6"/>
  <c r="E98644" i="6"/>
  <c r="N98643" i="6"/>
  <c r="M98643" i="6"/>
  <c r="L98643" i="6"/>
  <c r="K98643" i="6"/>
  <c r="J98643" i="6"/>
  <c r="E98643" i="6"/>
  <c r="N98642" i="6"/>
  <c r="M98642" i="6"/>
  <c r="L98642" i="6"/>
  <c r="K98642" i="6"/>
  <c r="J98642" i="6"/>
  <c r="E98642" i="6"/>
  <c r="N98641" i="6"/>
  <c r="M98641" i="6"/>
  <c r="L98641" i="6"/>
  <c r="K98641" i="6"/>
  <c r="J98641" i="6"/>
  <c r="E98641" i="6"/>
  <c r="N98640" i="6"/>
  <c r="M98640" i="6"/>
  <c r="L98640" i="6"/>
  <c r="K98640" i="6"/>
  <c r="J98640" i="6"/>
  <c r="E98640" i="6"/>
  <c r="N98639" i="6"/>
  <c r="M98639" i="6"/>
  <c r="L98639" i="6"/>
  <c r="K98639" i="6"/>
  <c r="J98639" i="6"/>
  <c r="E98639" i="6"/>
  <c r="N98638" i="6"/>
  <c r="M98638" i="6"/>
  <c r="L98638" i="6"/>
  <c r="K98638" i="6"/>
  <c r="J98638" i="6"/>
  <c r="E98638" i="6"/>
  <c r="N98637" i="6"/>
  <c r="M98637" i="6"/>
  <c r="L98637" i="6"/>
  <c r="K98637" i="6"/>
  <c r="J98637" i="6"/>
  <c r="E98637" i="6"/>
  <c r="N98636" i="6"/>
  <c r="M98636" i="6"/>
  <c r="L98636" i="6"/>
  <c r="K98636" i="6"/>
  <c r="J98636" i="6"/>
  <c r="E98636" i="6"/>
  <c r="N98635" i="6"/>
  <c r="M98635" i="6"/>
  <c r="L98635" i="6"/>
  <c r="K98635" i="6"/>
  <c r="J98635" i="6"/>
  <c r="E98635" i="6"/>
  <c r="N98634" i="6"/>
  <c r="M98634" i="6"/>
  <c r="L98634" i="6"/>
  <c r="K98634" i="6"/>
  <c r="J98634" i="6"/>
  <c r="E98634" i="6"/>
  <c r="N98633" i="6"/>
  <c r="M98633" i="6"/>
  <c r="L98633" i="6"/>
  <c r="K98633" i="6"/>
  <c r="J98633" i="6"/>
  <c r="E98633" i="6"/>
  <c r="N98632" i="6"/>
  <c r="M98632" i="6"/>
  <c r="L98632" i="6"/>
  <c r="K98632" i="6"/>
  <c r="J98632" i="6"/>
  <c r="E98632" i="6"/>
  <c r="N98631" i="6"/>
  <c r="M98631" i="6"/>
  <c r="L98631" i="6"/>
  <c r="K98631" i="6"/>
  <c r="J98631" i="6"/>
  <c r="E98631" i="6"/>
  <c r="N98630" i="6"/>
  <c r="M98630" i="6"/>
  <c r="L98630" i="6"/>
  <c r="K98630" i="6"/>
  <c r="J98630" i="6"/>
  <c r="E98630" i="6"/>
  <c r="N98629" i="6"/>
  <c r="M98629" i="6"/>
  <c r="L98629" i="6"/>
  <c r="K98629" i="6"/>
  <c r="J98629" i="6"/>
  <c r="E98629" i="6"/>
  <c r="N98628" i="6"/>
  <c r="M98628" i="6"/>
  <c r="L98628" i="6"/>
  <c r="K98628" i="6"/>
  <c r="J98628" i="6"/>
  <c r="E98628" i="6"/>
  <c r="N98627" i="6"/>
  <c r="M98627" i="6"/>
  <c r="L98627" i="6"/>
  <c r="K98627" i="6"/>
  <c r="J98627" i="6"/>
  <c r="E98627" i="6"/>
  <c r="N98626" i="6"/>
  <c r="M98626" i="6"/>
  <c r="L98626" i="6"/>
  <c r="K98626" i="6"/>
  <c r="J98626" i="6"/>
  <c r="E98626" i="6"/>
  <c r="N98625" i="6"/>
  <c r="M98625" i="6"/>
  <c r="L98625" i="6"/>
  <c r="K98625" i="6"/>
  <c r="J98625" i="6"/>
  <c r="E98625" i="6"/>
  <c r="N98624" i="6"/>
  <c r="M98624" i="6"/>
  <c r="L98624" i="6"/>
  <c r="K98624" i="6"/>
  <c r="J98624" i="6"/>
  <c r="E98624" i="6"/>
  <c r="N98623" i="6"/>
  <c r="M98623" i="6"/>
  <c r="L98623" i="6"/>
  <c r="K98623" i="6"/>
  <c r="J98623" i="6"/>
  <c r="E98623" i="6"/>
  <c r="N98622" i="6"/>
  <c r="M98622" i="6"/>
  <c r="L98622" i="6"/>
  <c r="K98622" i="6"/>
  <c r="J98622" i="6"/>
  <c r="E98622" i="6"/>
  <c r="N98621" i="6"/>
  <c r="M98621" i="6"/>
  <c r="L98621" i="6"/>
  <c r="K98621" i="6"/>
  <c r="J98621" i="6"/>
  <c r="E98621" i="6"/>
  <c r="N98620" i="6"/>
  <c r="M98620" i="6"/>
  <c r="L98620" i="6"/>
  <c r="K98620" i="6"/>
  <c r="J98620" i="6"/>
  <c r="E98620" i="6"/>
  <c r="N98619" i="6"/>
  <c r="M98619" i="6"/>
  <c r="L98619" i="6"/>
  <c r="K98619" i="6"/>
  <c r="J98619" i="6"/>
  <c r="E98619" i="6"/>
  <c r="N98618" i="6"/>
  <c r="M98618" i="6"/>
  <c r="L98618" i="6"/>
  <c r="K98618" i="6"/>
  <c r="J98618" i="6"/>
  <c r="E98618" i="6"/>
  <c r="N98617" i="6"/>
  <c r="M98617" i="6"/>
  <c r="L98617" i="6"/>
  <c r="K98617" i="6"/>
  <c r="J98617" i="6"/>
  <c r="E98617" i="6"/>
  <c r="N98616" i="6"/>
  <c r="M98616" i="6"/>
  <c r="L98616" i="6"/>
  <c r="K98616" i="6"/>
  <c r="J98616" i="6"/>
  <c r="E98616" i="6"/>
  <c r="N98615" i="6"/>
  <c r="M98615" i="6"/>
  <c r="L98615" i="6"/>
  <c r="K98615" i="6"/>
  <c r="J98615" i="6"/>
  <c r="E98615" i="6"/>
  <c r="N98614" i="6"/>
  <c r="M98614" i="6"/>
  <c r="L98614" i="6"/>
  <c r="K98614" i="6"/>
  <c r="J98614" i="6"/>
  <c r="E98614" i="6"/>
  <c r="N98613" i="6"/>
  <c r="M98613" i="6"/>
  <c r="L98613" i="6"/>
  <c r="K98613" i="6"/>
  <c r="J98613" i="6"/>
  <c r="E98613" i="6"/>
  <c r="N98612" i="6"/>
  <c r="M98612" i="6"/>
  <c r="L98612" i="6"/>
  <c r="K98612" i="6"/>
  <c r="J98612" i="6"/>
  <c r="E98612" i="6"/>
  <c r="N98611" i="6"/>
  <c r="M98611" i="6"/>
  <c r="L98611" i="6"/>
  <c r="K98611" i="6"/>
  <c r="J98611" i="6"/>
  <c r="E98611" i="6"/>
  <c r="N98610" i="6"/>
  <c r="M98610" i="6"/>
  <c r="L98610" i="6"/>
  <c r="K98610" i="6"/>
  <c r="J98610" i="6"/>
  <c r="E98610" i="6"/>
  <c r="N98609" i="6"/>
  <c r="M98609" i="6"/>
  <c r="L98609" i="6"/>
  <c r="K98609" i="6"/>
  <c r="J98609" i="6"/>
  <c r="E98609" i="6"/>
  <c r="N98608" i="6"/>
  <c r="M98608" i="6"/>
  <c r="L98608" i="6"/>
  <c r="K98608" i="6"/>
  <c r="J98608" i="6"/>
  <c r="E98608" i="6"/>
  <c r="N98607" i="6"/>
  <c r="M98607" i="6"/>
  <c r="L98607" i="6"/>
  <c r="K98607" i="6"/>
  <c r="J98607" i="6"/>
  <c r="E98607" i="6"/>
  <c r="N98606" i="6"/>
  <c r="M98606" i="6"/>
  <c r="L98606" i="6"/>
  <c r="K98606" i="6"/>
  <c r="J98606" i="6"/>
  <c r="E98606" i="6"/>
  <c r="N98605" i="6"/>
  <c r="M98605" i="6"/>
  <c r="L98605" i="6"/>
  <c r="K98605" i="6"/>
  <c r="J98605" i="6"/>
  <c r="E98605" i="6"/>
  <c r="N98604" i="6"/>
  <c r="M98604" i="6"/>
  <c r="L98604" i="6"/>
  <c r="K98604" i="6"/>
  <c r="J98604" i="6"/>
  <c r="E98604" i="6"/>
  <c r="N98603" i="6"/>
  <c r="M98603" i="6"/>
  <c r="L98603" i="6"/>
  <c r="K98603" i="6"/>
  <c r="J98603" i="6"/>
  <c r="E98603" i="6"/>
  <c r="N98602" i="6"/>
  <c r="M98602" i="6"/>
  <c r="L98602" i="6"/>
  <c r="K98602" i="6"/>
  <c r="J98602" i="6"/>
  <c r="E98602" i="6"/>
  <c r="N98601" i="6"/>
  <c r="M98601" i="6"/>
  <c r="L98601" i="6"/>
  <c r="K98601" i="6"/>
  <c r="J98601" i="6"/>
  <c r="E98601" i="6"/>
  <c r="N98600" i="6"/>
  <c r="M98600" i="6"/>
  <c r="L98600" i="6"/>
  <c r="K98600" i="6"/>
  <c r="J98600" i="6"/>
  <c r="E98600" i="6"/>
  <c r="N98599" i="6"/>
  <c r="M98599" i="6"/>
  <c r="L98599" i="6"/>
  <c r="K98599" i="6"/>
  <c r="J98599" i="6"/>
  <c r="E98599" i="6"/>
  <c r="N98598" i="6"/>
  <c r="M98598" i="6"/>
  <c r="L98598" i="6"/>
  <c r="K98598" i="6"/>
  <c r="J98598" i="6"/>
  <c r="E98598" i="6"/>
  <c r="N98597" i="6"/>
  <c r="M98597" i="6"/>
  <c r="L98597" i="6"/>
  <c r="K98597" i="6"/>
  <c r="J98597" i="6"/>
  <c r="E98597" i="6"/>
  <c r="N98596" i="6"/>
  <c r="M98596" i="6"/>
  <c r="L98596" i="6"/>
  <c r="K98596" i="6"/>
  <c r="J98596" i="6"/>
  <c r="E98596" i="6"/>
  <c r="N98595" i="6"/>
  <c r="M98595" i="6"/>
  <c r="L98595" i="6"/>
  <c r="K98595" i="6"/>
  <c r="J98595" i="6"/>
  <c r="E98595" i="6"/>
  <c r="N98594" i="6"/>
  <c r="M98594" i="6"/>
  <c r="L98594" i="6"/>
  <c r="K98594" i="6"/>
  <c r="J98594" i="6"/>
  <c r="E98594" i="6"/>
  <c r="N98593" i="6"/>
  <c r="M98593" i="6"/>
  <c r="L98593" i="6"/>
  <c r="K98593" i="6"/>
  <c r="J98593" i="6"/>
  <c r="E98593" i="6"/>
  <c r="N98592" i="6"/>
  <c r="M98592" i="6"/>
  <c r="L98592" i="6"/>
  <c r="K98592" i="6"/>
  <c r="J98592" i="6"/>
  <c r="E98592" i="6"/>
  <c r="N98591" i="6"/>
  <c r="M98591" i="6"/>
  <c r="L98591" i="6"/>
  <c r="K98591" i="6"/>
  <c r="J98591" i="6"/>
  <c r="E98591" i="6"/>
  <c r="N98590" i="6"/>
  <c r="M98590" i="6"/>
  <c r="L98590" i="6"/>
  <c r="K98590" i="6"/>
  <c r="J98590" i="6"/>
  <c r="E98590" i="6"/>
  <c r="N98589" i="6"/>
  <c r="M98589" i="6"/>
  <c r="L98589" i="6"/>
  <c r="K98589" i="6"/>
  <c r="J98589" i="6"/>
  <c r="E98589" i="6"/>
  <c r="N98588" i="6"/>
  <c r="M98588" i="6"/>
  <c r="L98588" i="6"/>
  <c r="K98588" i="6"/>
  <c r="J98588" i="6"/>
  <c r="E98588" i="6"/>
  <c r="N98587" i="6"/>
  <c r="M98587" i="6"/>
  <c r="L98587" i="6"/>
  <c r="K98587" i="6"/>
  <c r="J98587" i="6"/>
  <c r="E98587" i="6"/>
  <c r="N98586" i="6"/>
  <c r="M98586" i="6"/>
  <c r="L98586" i="6"/>
  <c r="K98586" i="6"/>
  <c r="J98586" i="6"/>
  <c r="E98586" i="6"/>
  <c r="N98585" i="6"/>
  <c r="M98585" i="6"/>
  <c r="L98585" i="6"/>
  <c r="K98585" i="6"/>
  <c r="J98585" i="6"/>
  <c r="E98585" i="6"/>
  <c r="N98584" i="6"/>
  <c r="M98584" i="6"/>
  <c r="L98584" i="6"/>
  <c r="K98584" i="6"/>
  <c r="J98584" i="6"/>
  <c r="E98584" i="6"/>
  <c r="N98583" i="6"/>
  <c r="M98583" i="6"/>
  <c r="L98583" i="6"/>
  <c r="K98583" i="6"/>
  <c r="J98583" i="6"/>
  <c r="E98583" i="6"/>
  <c r="N98582" i="6"/>
  <c r="M98582" i="6"/>
  <c r="L98582" i="6"/>
  <c r="K98582" i="6"/>
  <c r="J98582" i="6"/>
  <c r="E98582" i="6"/>
  <c r="N98581" i="6"/>
  <c r="M98581" i="6"/>
  <c r="L98581" i="6"/>
  <c r="K98581" i="6"/>
  <c r="J98581" i="6"/>
  <c r="E98581" i="6"/>
  <c r="N98580" i="6"/>
  <c r="M98580" i="6"/>
  <c r="L98580" i="6"/>
  <c r="K98580" i="6"/>
  <c r="J98580" i="6"/>
  <c r="E98580" i="6"/>
  <c r="N98579" i="6"/>
  <c r="M98579" i="6"/>
  <c r="L98579" i="6"/>
  <c r="K98579" i="6"/>
  <c r="J98579" i="6"/>
  <c r="E98579" i="6"/>
  <c r="N98578" i="6"/>
  <c r="M98578" i="6"/>
  <c r="L98578" i="6"/>
  <c r="K98578" i="6"/>
  <c r="J98578" i="6"/>
  <c r="E98578" i="6"/>
  <c r="N98577" i="6"/>
  <c r="M98577" i="6"/>
  <c r="L98577" i="6"/>
  <c r="K98577" i="6"/>
  <c r="J98577" i="6"/>
  <c r="E98577" i="6"/>
  <c r="N98576" i="6"/>
  <c r="M98576" i="6"/>
  <c r="L98576" i="6"/>
  <c r="K98576" i="6"/>
  <c r="J98576" i="6"/>
  <c r="E98576" i="6"/>
  <c r="N98575" i="6"/>
  <c r="M98575" i="6"/>
  <c r="L98575" i="6"/>
  <c r="K98575" i="6"/>
  <c r="J98575" i="6"/>
  <c r="E98575" i="6"/>
  <c r="N98574" i="6"/>
  <c r="M98574" i="6"/>
  <c r="L98574" i="6"/>
  <c r="K98574" i="6"/>
  <c r="J98574" i="6"/>
  <c r="E98574" i="6"/>
  <c r="N98573" i="6"/>
  <c r="M98573" i="6"/>
  <c r="L98573" i="6"/>
  <c r="K98573" i="6"/>
  <c r="J98573" i="6"/>
  <c r="E98573" i="6"/>
  <c r="N98572" i="6"/>
  <c r="M98572" i="6"/>
  <c r="L98572" i="6"/>
  <c r="K98572" i="6"/>
  <c r="J98572" i="6"/>
  <c r="E98572" i="6"/>
  <c r="N98571" i="6"/>
  <c r="M98571" i="6"/>
  <c r="L98571" i="6"/>
  <c r="K98571" i="6"/>
  <c r="J98571" i="6"/>
  <c r="E98571" i="6"/>
  <c r="N98570" i="6"/>
  <c r="M98570" i="6"/>
  <c r="L98570" i="6"/>
  <c r="K98570" i="6"/>
  <c r="J98570" i="6"/>
  <c r="E98570" i="6"/>
  <c r="N98569" i="6"/>
  <c r="M98569" i="6"/>
  <c r="L98569" i="6"/>
  <c r="K98569" i="6"/>
  <c r="J98569" i="6"/>
  <c r="E98569" i="6"/>
  <c r="N98568" i="6"/>
  <c r="M98568" i="6"/>
  <c r="L98568" i="6"/>
  <c r="K98568" i="6"/>
  <c r="J98568" i="6"/>
  <c r="E98568" i="6"/>
  <c r="N98567" i="6"/>
  <c r="M98567" i="6"/>
  <c r="L98567" i="6"/>
  <c r="K98567" i="6"/>
  <c r="J98567" i="6"/>
  <c r="E98567" i="6"/>
  <c r="N98566" i="6"/>
  <c r="M98566" i="6"/>
  <c r="L98566" i="6"/>
  <c r="K98566" i="6"/>
  <c r="J98566" i="6"/>
  <c r="E98566" i="6"/>
  <c r="N98565" i="6"/>
  <c r="M98565" i="6"/>
  <c r="L98565" i="6"/>
  <c r="K98565" i="6"/>
  <c r="J98565" i="6"/>
  <c r="E98565" i="6"/>
  <c r="N98564" i="6"/>
  <c r="M98564" i="6"/>
  <c r="L98564" i="6"/>
  <c r="K98564" i="6"/>
  <c r="J98564" i="6"/>
  <c r="E98564" i="6"/>
  <c r="N98563" i="6"/>
  <c r="M98563" i="6"/>
  <c r="L98563" i="6"/>
  <c r="K98563" i="6"/>
  <c r="J98563" i="6"/>
  <c r="E98563" i="6"/>
  <c r="N98562" i="6"/>
  <c r="M98562" i="6"/>
  <c r="L98562" i="6"/>
  <c r="K98562" i="6"/>
  <c r="J98562" i="6"/>
  <c r="E98562" i="6"/>
  <c r="N98561" i="6"/>
  <c r="M98561" i="6"/>
  <c r="L98561" i="6"/>
  <c r="K98561" i="6"/>
  <c r="J98561" i="6"/>
  <c r="E98561" i="6"/>
  <c r="N98560" i="6"/>
  <c r="M98560" i="6"/>
  <c r="L98560" i="6"/>
  <c r="K98560" i="6"/>
  <c r="J98560" i="6"/>
  <c r="E98560" i="6"/>
  <c r="N98559" i="6"/>
  <c r="M98559" i="6"/>
  <c r="L98559" i="6"/>
  <c r="K98559" i="6"/>
  <c r="J98559" i="6"/>
  <c r="E98559" i="6"/>
  <c r="N98558" i="6"/>
  <c r="M98558" i="6"/>
  <c r="L98558" i="6"/>
  <c r="K98558" i="6"/>
  <c r="J98558" i="6"/>
  <c r="E98558" i="6"/>
  <c r="N98557" i="6"/>
  <c r="M98557" i="6"/>
  <c r="L98557" i="6"/>
  <c r="K98557" i="6"/>
  <c r="J98557" i="6"/>
  <c r="E98557" i="6"/>
  <c r="N98556" i="6"/>
  <c r="M98556" i="6"/>
  <c r="L98556" i="6"/>
  <c r="K98556" i="6"/>
  <c r="J98556" i="6"/>
  <c r="E98556" i="6"/>
  <c r="N98555" i="6"/>
  <c r="M98555" i="6"/>
  <c r="L98555" i="6"/>
  <c r="K98555" i="6"/>
  <c r="J98555" i="6"/>
  <c r="E98555" i="6"/>
  <c r="N98554" i="6"/>
  <c r="M98554" i="6"/>
  <c r="L98554" i="6"/>
  <c r="K98554" i="6"/>
  <c r="J98554" i="6"/>
  <c r="E98554" i="6"/>
  <c r="N98553" i="6"/>
  <c r="M98553" i="6"/>
  <c r="L98553" i="6"/>
  <c r="K98553" i="6"/>
  <c r="J98553" i="6"/>
  <c r="E98553" i="6"/>
  <c r="N98552" i="6"/>
  <c r="M98552" i="6"/>
  <c r="L98552" i="6"/>
  <c r="K98552" i="6"/>
  <c r="J98552" i="6"/>
  <c r="E98552" i="6"/>
  <c r="N98551" i="6"/>
  <c r="M98551" i="6"/>
  <c r="L98551" i="6"/>
  <c r="K98551" i="6"/>
  <c r="J98551" i="6"/>
  <c r="E98551" i="6"/>
  <c r="N98550" i="6"/>
  <c r="M98550" i="6"/>
  <c r="L98550" i="6"/>
  <c r="K98550" i="6"/>
  <c r="J98550" i="6"/>
  <c r="E98550" i="6"/>
  <c r="N98549" i="6"/>
  <c r="M98549" i="6"/>
  <c r="L98549" i="6"/>
  <c r="K98549" i="6"/>
  <c r="J98549" i="6"/>
  <c r="E98549" i="6"/>
  <c r="N98548" i="6"/>
  <c r="M98548" i="6"/>
  <c r="L98548" i="6"/>
  <c r="K98548" i="6"/>
  <c r="J98548" i="6"/>
  <c r="E98548" i="6"/>
  <c r="N98547" i="6"/>
  <c r="M98547" i="6"/>
  <c r="L98547" i="6"/>
  <c r="K98547" i="6"/>
  <c r="J98547" i="6"/>
  <c r="E98547" i="6"/>
  <c r="N98546" i="6"/>
  <c r="M98546" i="6"/>
  <c r="L98546" i="6"/>
  <c r="K98546" i="6"/>
  <c r="J98546" i="6"/>
  <c r="E98546" i="6"/>
  <c r="N98545" i="6"/>
  <c r="M98545" i="6"/>
  <c r="L98545" i="6"/>
  <c r="K98545" i="6"/>
  <c r="J98545" i="6"/>
  <c r="E98545" i="6"/>
  <c r="N98544" i="6"/>
  <c r="M98544" i="6"/>
  <c r="L98544" i="6"/>
  <c r="K98544" i="6"/>
  <c r="J98544" i="6"/>
  <c r="E98544" i="6"/>
  <c r="N98543" i="6"/>
  <c r="M98543" i="6"/>
  <c r="L98543" i="6"/>
  <c r="K98543" i="6"/>
  <c r="J98543" i="6"/>
  <c r="E98543" i="6"/>
  <c r="N98542" i="6"/>
  <c r="M98542" i="6"/>
  <c r="L98542" i="6"/>
  <c r="K98542" i="6"/>
  <c r="J98542" i="6"/>
  <c r="E98542" i="6"/>
  <c r="N98541" i="6"/>
  <c r="M98541" i="6"/>
  <c r="L98541" i="6"/>
  <c r="K98541" i="6"/>
  <c r="J98541" i="6"/>
  <c r="E98541" i="6"/>
  <c r="N98540" i="6"/>
  <c r="M98540" i="6"/>
  <c r="L98540" i="6"/>
  <c r="K98540" i="6"/>
  <c r="J98540" i="6"/>
  <c r="E98540" i="6"/>
  <c r="N98539" i="6"/>
  <c r="M98539" i="6"/>
  <c r="L98539" i="6"/>
  <c r="K98539" i="6"/>
  <c r="J98539" i="6"/>
  <c r="E98539" i="6"/>
  <c r="N98538" i="6"/>
  <c r="M98538" i="6"/>
  <c r="L98538" i="6"/>
  <c r="K98538" i="6"/>
  <c r="J98538" i="6"/>
  <c r="E98538" i="6"/>
  <c r="N98537" i="6"/>
  <c r="M98537" i="6"/>
  <c r="L98537" i="6"/>
  <c r="K98537" i="6"/>
  <c r="J98537" i="6"/>
  <c r="E98537" i="6"/>
  <c r="N98536" i="6"/>
  <c r="M98536" i="6"/>
  <c r="L98536" i="6"/>
  <c r="K98536" i="6"/>
  <c r="J98536" i="6"/>
  <c r="E98536" i="6"/>
  <c r="N98535" i="6"/>
  <c r="M98535" i="6"/>
  <c r="L98535" i="6"/>
  <c r="K98535" i="6"/>
  <c r="J98535" i="6"/>
  <c r="E98535" i="6"/>
  <c r="N98534" i="6"/>
  <c r="M98534" i="6"/>
  <c r="L98534" i="6"/>
  <c r="K98534" i="6"/>
  <c r="J98534" i="6"/>
  <c r="E98534" i="6"/>
  <c r="N98533" i="6"/>
  <c r="M98533" i="6"/>
  <c r="L98533" i="6"/>
  <c r="K98533" i="6"/>
  <c r="J98533" i="6"/>
  <c r="E98533" i="6"/>
  <c r="N98532" i="6"/>
  <c r="M98532" i="6"/>
  <c r="L98532" i="6"/>
  <c r="K98532" i="6"/>
  <c r="J98532" i="6"/>
  <c r="E98532" i="6"/>
  <c r="N98531" i="6"/>
  <c r="M98531" i="6"/>
  <c r="L98531" i="6"/>
  <c r="K98531" i="6"/>
  <c r="J98531" i="6"/>
  <c r="E98531" i="6"/>
  <c r="N98530" i="6"/>
  <c r="M98530" i="6"/>
  <c r="L98530" i="6"/>
  <c r="K98530" i="6"/>
  <c r="J98530" i="6"/>
  <c r="E98530" i="6"/>
  <c r="N98529" i="6"/>
  <c r="M98529" i="6"/>
  <c r="L98529" i="6"/>
  <c r="K98529" i="6"/>
  <c r="J98529" i="6"/>
  <c r="E98529" i="6"/>
  <c r="N98528" i="6"/>
  <c r="M98528" i="6"/>
  <c r="L98528" i="6"/>
  <c r="K98528" i="6"/>
  <c r="J98528" i="6"/>
  <c r="E98528" i="6"/>
  <c r="N98527" i="6"/>
  <c r="M98527" i="6"/>
  <c r="L98527" i="6"/>
  <c r="K98527" i="6"/>
  <c r="J98527" i="6"/>
  <c r="E98527" i="6"/>
  <c r="N98526" i="6"/>
  <c r="M98526" i="6"/>
  <c r="L98526" i="6"/>
  <c r="K98526" i="6"/>
  <c r="J98526" i="6"/>
  <c r="E98526" i="6"/>
  <c r="N98525" i="6"/>
  <c r="M98525" i="6"/>
  <c r="L98525" i="6"/>
  <c r="K98525" i="6"/>
  <c r="J98525" i="6"/>
  <c r="E98525" i="6"/>
  <c r="N98524" i="6"/>
  <c r="M98524" i="6"/>
  <c r="L98524" i="6"/>
  <c r="K98524" i="6"/>
  <c r="J98524" i="6"/>
  <c r="E98524" i="6"/>
  <c r="N98523" i="6"/>
  <c r="M98523" i="6"/>
  <c r="L98523" i="6"/>
  <c r="K98523" i="6"/>
  <c r="J98523" i="6"/>
  <c r="E98523" i="6"/>
  <c r="N98522" i="6"/>
  <c r="M98522" i="6"/>
  <c r="L98522" i="6"/>
  <c r="K98522" i="6"/>
  <c r="J98522" i="6"/>
  <c r="E98522" i="6"/>
  <c r="N98521" i="6"/>
  <c r="M98521" i="6"/>
  <c r="L98521" i="6"/>
  <c r="K98521" i="6"/>
  <c r="J98521" i="6"/>
  <c r="E98521" i="6"/>
  <c r="N98520" i="6"/>
  <c r="M98520" i="6"/>
  <c r="L98520" i="6"/>
  <c r="K98520" i="6"/>
  <c r="J98520" i="6"/>
  <c r="E98520" i="6"/>
  <c r="N98519" i="6"/>
  <c r="M98519" i="6"/>
  <c r="L98519" i="6"/>
  <c r="K98519" i="6"/>
  <c r="J98519" i="6"/>
  <c r="E98519" i="6"/>
  <c r="N98518" i="6"/>
  <c r="M98518" i="6"/>
  <c r="L98518" i="6"/>
  <c r="K98518" i="6"/>
  <c r="J98518" i="6"/>
  <c r="E98518" i="6"/>
  <c r="N98517" i="6"/>
  <c r="M98517" i="6"/>
  <c r="L98517" i="6"/>
  <c r="K98517" i="6"/>
  <c r="J98517" i="6"/>
  <c r="E98517" i="6"/>
  <c r="N98516" i="6"/>
  <c r="M98516" i="6"/>
  <c r="L98516" i="6"/>
  <c r="K98516" i="6"/>
  <c r="J98516" i="6"/>
  <c r="E98516" i="6"/>
  <c r="N98515" i="6"/>
  <c r="M98515" i="6"/>
  <c r="L98515" i="6"/>
  <c r="K98515" i="6"/>
  <c r="J98515" i="6"/>
  <c r="E98515" i="6"/>
  <c r="N98514" i="6"/>
  <c r="M98514" i="6"/>
  <c r="L98514" i="6"/>
  <c r="K98514" i="6"/>
  <c r="J98514" i="6"/>
  <c r="E98514" i="6"/>
  <c r="N98513" i="6"/>
  <c r="M98513" i="6"/>
  <c r="L98513" i="6"/>
  <c r="K98513" i="6"/>
  <c r="J98513" i="6"/>
  <c r="E98513" i="6"/>
  <c r="N98512" i="6"/>
  <c r="M98512" i="6"/>
  <c r="L98512" i="6"/>
  <c r="K98512" i="6"/>
  <c r="J98512" i="6"/>
  <c r="E98512" i="6"/>
  <c r="N98511" i="6"/>
  <c r="M98511" i="6"/>
  <c r="L98511" i="6"/>
  <c r="K98511" i="6"/>
  <c r="J98511" i="6"/>
  <c r="E98511" i="6"/>
  <c r="N98510" i="6"/>
  <c r="M98510" i="6"/>
  <c r="L98510" i="6"/>
  <c r="K98510" i="6"/>
  <c r="J98510" i="6"/>
  <c r="E98510" i="6"/>
  <c r="N98509" i="6"/>
  <c r="M98509" i="6"/>
  <c r="L98509" i="6"/>
  <c r="K98509" i="6"/>
  <c r="J98509" i="6"/>
  <c r="E98509" i="6"/>
  <c r="N98508" i="6"/>
  <c r="M98508" i="6"/>
  <c r="L98508" i="6"/>
  <c r="K98508" i="6"/>
  <c r="J98508" i="6"/>
  <c r="E98508" i="6"/>
  <c r="N98507" i="6"/>
  <c r="M98507" i="6"/>
  <c r="L98507" i="6"/>
  <c r="K98507" i="6"/>
  <c r="J98507" i="6"/>
  <c r="E98507" i="6"/>
  <c r="N98506" i="6"/>
  <c r="M98506" i="6"/>
  <c r="L98506" i="6"/>
  <c r="K98506" i="6"/>
  <c r="J98506" i="6"/>
  <c r="E98506" i="6"/>
  <c r="N98505" i="6"/>
  <c r="M98505" i="6"/>
  <c r="L98505" i="6"/>
  <c r="K98505" i="6"/>
  <c r="J98505" i="6"/>
  <c r="E98505" i="6"/>
  <c r="N98504" i="6"/>
  <c r="M98504" i="6"/>
  <c r="L98504" i="6"/>
  <c r="K98504" i="6"/>
  <c r="J98504" i="6"/>
  <c r="E98504" i="6"/>
  <c r="N98503" i="6"/>
  <c r="M98503" i="6"/>
  <c r="L98503" i="6"/>
  <c r="K98503" i="6"/>
  <c r="J98503" i="6"/>
  <c r="E98503" i="6"/>
  <c r="N98502" i="6"/>
  <c r="M98502" i="6"/>
  <c r="L98502" i="6"/>
  <c r="K98502" i="6"/>
  <c r="J98502" i="6"/>
  <c r="E98502" i="6"/>
  <c r="N98501" i="6"/>
  <c r="M98501" i="6"/>
  <c r="L98501" i="6"/>
  <c r="K98501" i="6"/>
  <c r="J98501" i="6"/>
  <c r="E98501" i="6"/>
  <c r="N98500" i="6"/>
  <c r="M98500" i="6"/>
  <c r="L98500" i="6"/>
  <c r="K98500" i="6"/>
  <c r="J98500" i="6"/>
  <c r="E98500" i="6"/>
  <c r="N98499" i="6"/>
  <c r="M98499" i="6"/>
  <c r="L98499" i="6"/>
  <c r="K98499" i="6"/>
  <c r="J98499" i="6"/>
  <c r="E98499" i="6"/>
  <c r="N98498" i="6"/>
  <c r="M98498" i="6"/>
  <c r="L98498" i="6"/>
  <c r="K98498" i="6"/>
  <c r="J98498" i="6"/>
  <c r="E98498" i="6"/>
  <c r="N98497" i="6"/>
  <c r="M98497" i="6"/>
  <c r="L98497" i="6"/>
  <c r="K98497" i="6"/>
  <c r="J98497" i="6"/>
  <c r="E98497" i="6"/>
  <c r="N98496" i="6"/>
  <c r="M98496" i="6"/>
  <c r="L98496" i="6"/>
  <c r="K98496" i="6"/>
  <c r="J98496" i="6"/>
  <c r="E98496" i="6"/>
  <c r="N98495" i="6"/>
  <c r="M98495" i="6"/>
  <c r="L98495" i="6"/>
  <c r="K98495" i="6"/>
  <c r="J98495" i="6"/>
  <c r="E98495" i="6"/>
  <c r="N98494" i="6"/>
  <c r="M98494" i="6"/>
  <c r="L98494" i="6"/>
  <c r="K98494" i="6"/>
  <c r="J98494" i="6"/>
  <c r="E98494" i="6"/>
  <c r="N98493" i="6"/>
  <c r="M98493" i="6"/>
  <c r="L98493" i="6"/>
  <c r="K98493" i="6"/>
  <c r="J98493" i="6"/>
  <c r="E98493" i="6"/>
  <c r="N98492" i="6"/>
  <c r="M98492" i="6"/>
  <c r="L98492" i="6"/>
  <c r="K98492" i="6"/>
  <c r="J98492" i="6"/>
  <c r="E98492" i="6"/>
  <c r="N98491" i="6"/>
  <c r="M98491" i="6"/>
  <c r="L98491" i="6"/>
  <c r="K98491" i="6"/>
  <c r="J98491" i="6"/>
  <c r="E98491" i="6"/>
  <c r="N98490" i="6"/>
  <c r="M98490" i="6"/>
  <c r="L98490" i="6"/>
  <c r="K98490" i="6"/>
  <c r="J98490" i="6"/>
  <c r="E98490" i="6"/>
  <c r="N98489" i="6"/>
  <c r="M98489" i="6"/>
  <c r="L98489" i="6"/>
  <c r="K98489" i="6"/>
  <c r="J98489" i="6"/>
  <c r="E98489" i="6"/>
  <c r="N98488" i="6"/>
  <c r="M98488" i="6"/>
  <c r="L98488" i="6"/>
  <c r="K98488" i="6"/>
  <c r="J98488" i="6"/>
  <c r="E98488" i="6"/>
  <c r="N98487" i="6"/>
  <c r="M98487" i="6"/>
  <c r="L98487" i="6"/>
  <c r="K98487" i="6"/>
  <c r="J98487" i="6"/>
  <c r="E98487" i="6"/>
  <c r="N98486" i="6"/>
  <c r="M98486" i="6"/>
  <c r="L98486" i="6"/>
  <c r="K98486" i="6"/>
  <c r="J98486" i="6"/>
  <c r="E98486" i="6"/>
  <c r="N98485" i="6"/>
  <c r="M98485" i="6"/>
  <c r="L98485" i="6"/>
  <c r="K98485" i="6"/>
  <c r="J98485" i="6"/>
  <c r="E98485" i="6"/>
  <c r="N98484" i="6"/>
  <c r="M98484" i="6"/>
  <c r="L98484" i="6"/>
  <c r="K98484" i="6"/>
  <c r="J98484" i="6"/>
  <c r="E98484" i="6"/>
  <c r="N98483" i="6"/>
  <c r="M98483" i="6"/>
  <c r="L98483" i="6"/>
  <c r="K98483" i="6"/>
  <c r="J98483" i="6"/>
  <c r="E98483" i="6"/>
  <c r="N98482" i="6"/>
  <c r="M98482" i="6"/>
  <c r="L98482" i="6"/>
  <c r="K98482" i="6"/>
  <c r="J98482" i="6"/>
  <c r="E98482" i="6"/>
  <c r="N98481" i="6"/>
  <c r="M98481" i="6"/>
  <c r="L98481" i="6"/>
  <c r="K98481" i="6"/>
  <c r="J98481" i="6"/>
  <c r="E98481" i="6"/>
  <c r="N98480" i="6"/>
  <c r="M98480" i="6"/>
  <c r="L98480" i="6"/>
  <c r="K98480" i="6"/>
  <c r="J98480" i="6"/>
  <c r="E98480" i="6"/>
  <c r="N98479" i="6"/>
  <c r="M98479" i="6"/>
  <c r="L98479" i="6"/>
  <c r="K98479" i="6"/>
  <c r="J98479" i="6"/>
  <c r="E98479" i="6"/>
  <c r="N98478" i="6"/>
  <c r="M98478" i="6"/>
  <c r="L98478" i="6"/>
  <c r="K98478" i="6"/>
  <c r="J98478" i="6"/>
  <c r="E98478" i="6"/>
  <c r="N98477" i="6"/>
  <c r="M98477" i="6"/>
  <c r="L98477" i="6"/>
  <c r="K98477" i="6"/>
  <c r="J98477" i="6"/>
  <c r="E98477" i="6"/>
  <c r="N98476" i="6"/>
  <c r="M98476" i="6"/>
  <c r="L98476" i="6"/>
  <c r="K98476" i="6"/>
  <c r="J98476" i="6"/>
  <c r="E98476" i="6"/>
  <c r="N98475" i="6"/>
  <c r="M98475" i="6"/>
  <c r="L98475" i="6"/>
  <c r="K98475" i="6"/>
  <c r="J98475" i="6"/>
  <c r="E98475" i="6"/>
  <c r="N98474" i="6"/>
  <c r="M98474" i="6"/>
  <c r="L98474" i="6"/>
  <c r="K98474" i="6"/>
  <c r="J98474" i="6"/>
  <c r="E98474" i="6"/>
  <c r="N98473" i="6"/>
  <c r="M98473" i="6"/>
  <c r="L98473" i="6"/>
  <c r="K98473" i="6"/>
  <c r="J98473" i="6"/>
  <c r="E98473" i="6"/>
  <c r="N98472" i="6"/>
  <c r="M98472" i="6"/>
  <c r="L98472" i="6"/>
  <c r="K98472" i="6"/>
  <c r="J98472" i="6"/>
  <c r="E98472" i="6"/>
  <c r="N98471" i="6"/>
  <c r="M98471" i="6"/>
  <c r="L98471" i="6"/>
  <c r="K98471" i="6"/>
  <c r="J98471" i="6"/>
  <c r="E98471" i="6"/>
  <c r="N98470" i="6"/>
  <c r="M98470" i="6"/>
  <c r="L98470" i="6"/>
  <c r="K98470" i="6"/>
  <c r="J98470" i="6"/>
  <c r="E98470" i="6"/>
  <c r="N98469" i="6"/>
  <c r="M98469" i="6"/>
  <c r="L98469" i="6"/>
  <c r="K98469" i="6"/>
  <c r="J98469" i="6"/>
  <c r="E98469" i="6"/>
  <c r="N98468" i="6"/>
  <c r="M98468" i="6"/>
  <c r="L98468" i="6"/>
  <c r="K98468" i="6"/>
  <c r="J98468" i="6"/>
  <c r="E98468" i="6"/>
  <c r="N98467" i="6"/>
  <c r="M98467" i="6"/>
  <c r="L98467" i="6"/>
  <c r="K98467" i="6"/>
  <c r="J98467" i="6"/>
  <c r="E98467" i="6"/>
  <c r="N98466" i="6"/>
  <c r="M98466" i="6"/>
  <c r="L98466" i="6"/>
  <c r="K98466" i="6"/>
  <c r="J98466" i="6"/>
  <c r="E98466" i="6"/>
  <c r="N98465" i="6"/>
  <c r="M98465" i="6"/>
  <c r="L98465" i="6"/>
  <c r="K98465" i="6"/>
  <c r="J98465" i="6"/>
  <c r="E98465" i="6"/>
  <c r="N98464" i="6"/>
  <c r="M98464" i="6"/>
  <c r="L98464" i="6"/>
  <c r="K98464" i="6"/>
  <c r="J98464" i="6"/>
  <c r="E98464" i="6"/>
  <c r="N98463" i="6"/>
  <c r="M98463" i="6"/>
  <c r="L98463" i="6"/>
  <c r="K98463" i="6"/>
  <c r="J98463" i="6"/>
  <c r="E98463" i="6"/>
  <c r="N98462" i="6"/>
  <c r="M98462" i="6"/>
  <c r="L98462" i="6"/>
  <c r="K98462" i="6"/>
  <c r="J98462" i="6"/>
  <c r="E98462" i="6"/>
  <c r="N98461" i="6"/>
  <c r="M98461" i="6"/>
  <c r="L98461" i="6"/>
  <c r="K98461" i="6"/>
  <c r="J98461" i="6"/>
  <c r="E98461" i="6"/>
  <c r="N98460" i="6"/>
  <c r="M98460" i="6"/>
  <c r="L98460" i="6"/>
  <c r="K98460" i="6"/>
  <c r="J98460" i="6"/>
  <c r="E98460" i="6"/>
  <c r="N98459" i="6"/>
  <c r="M98459" i="6"/>
  <c r="L98459" i="6"/>
  <c r="K98459" i="6"/>
  <c r="J98459" i="6"/>
  <c r="E98459" i="6"/>
  <c r="N98458" i="6"/>
  <c r="M98458" i="6"/>
  <c r="L98458" i="6"/>
  <c r="K98458" i="6"/>
  <c r="J98458" i="6"/>
  <c r="E98458" i="6"/>
  <c r="N98457" i="6"/>
  <c r="M98457" i="6"/>
  <c r="L98457" i="6"/>
  <c r="K98457" i="6"/>
  <c r="J98457" i="6"/>
  <c r="E98457" i="6"/>
  <c r="N98456" i="6"/>
  <c r="M98456" i="6"/>
  <c r="L98456" i="6"/>
  <c r="K98456" i="6"/>
  <c r="J98456" i="6"/>
  <c r="E98456" i="6"/>
  <c r="N98455" i="6"/>
  <c r="M98455" i="6"/>
  <c r="L98455" i="6"/>
  <c r="K98455" i="6"/>
  <c r="J98455" i="6"/>
  <c r="E98455" i="6"/>
  <c r="N98454" i="6"/>
  <c r="M98454" i="6"/>
  <c r="L98454" i="6"/>
  <c r="K98454" i="6"/>
  <c r="J98454" i="6"/>
  <c r="E98454" i="6"/>
  <c r="N98453" i="6"/>
  <c r="M98453" i="6"/>
  <c r="L98453" i="6"/>
  <c r="K98453" i="6"/>
  <c r="J98453" i="6"/>
  <c r="E98453" i="6"/>
  <c r="N98452" i="6"/>
  <c r="M98452" i="6"/>
  <c r="L98452" i="6"/>
  <c r="K98452" i="6"/>
  <c r="J98452" i="6"/>
  <c r="E98452" i="6"/>
  <c r="N98451" i="6"/>
  <c r="M98451" i="6"/>
  <c r="L98451" i="6"/>
  <c r="K98451" i="6"/>
  <c r="J98451" i="6"/>
  <c r="E98451" i="6"/>
  <c r="N98450" i="6"/>
  <c r="M98450" i="6"/>
  <c r="L98450" i="6"/>
  <c r="K98450" i="6"/>
  <c r="J98450" i="6"/>
  <c r="E98450" i="6"/>
  <c r="N98449" i="6"/>
  <c r="M98449" i="6"/>
  <c r="L98449" i="6"/>
  <c r="K98449" i="6"/>
  <c r="J98449" i="6"/>
  <c r="E98449" i="6"/>
  <c r="N98448" i="6"/>
  <c r="M98448" i="6"/>
  <c r="L98448" i="6"/>
  <c r="K98448" i="6"/>
  <c r="J98448" i="6"/>
  <c r="E98448" i="6"/>
  <c r="N98447" i="6"/>
  <c r="M98447" i="6"/>
  <c r="L98447" i="6"/>
  <c r="K98447" i="6"/>
  <c r="J98447" i="6"/>
  <c r="E98447" i="6"/>
  <c r="N98446" i="6"/>
  <c r="M98446" i="6"/>
  <c r="L98446" i="6"/>
  <c r="K98446" i="6"/>
  <c r="J98446" i="6"/>
  <c r="E98446" i="6"/>
  <c r="N98445" i="6"/>
  <c r="M98445" i="6"/>
  <c r="L98445" i="6"/>
  <c r="K98445" i="6"/>
  <c r="J98445" i="6"/>
  <c r="E98445" i="6"/>
  <c r="N98444" i="6"/>
  <c r="M98444" i="6"/>
  <c r="L98444" i="6"/>
  <c r="K98444" i="6"/>
  <c r="J98444" i="6"/>
  <c r="E98444" i="6"/>
  <c r="N98443" i="6"/>
  <c r="M98443" i="6"/>
  <c r="L98443" i="6"/>
  <c r="K98443" i="6"/>
  <c r="J98443" i="6"/>
  <c r="E98443" i="6"/>
  <c r="N98442" i="6"/>
  <c r="M98442" i="6"/>
  <c r="L98442" i="6"/>
  <c r="K98442" i="6"/>
  <c r="J98442" i="6"/>
  <c r="E98442" i="6"/>
  <c r="N98441" i="6"/>
  <c r="M98441" i="6"/>
  <c r="L98441" i="6"/>
  <c r="K98441" i="6"/>
  <c r="J98441" i="6"/>
  <c r="E98441" i="6"/>
  <c r="N98440" i="6"/>
  <c r="M98440" i="6"/>
  <c r="L98440" i="6"/>
  <c r="K98440" i="6"/>
  <c r="J98440" i="6"/>
  <c r="E98440" i="6"/>
  <c r="N98439" i="6"/>
  <c r="M98439" i="6"/>
  <c r="L98439" i="6"/>
  <c r="K98439" i="6"/>
  <c r="J98439" i="6"/>
  <c r="E98439" i="6"/>
  <c r="N98438" i="6"/>
  <c r="M98438" i="6"/>
  <c r="L98438" i="6"/>
  <c r="K98438" i="6"/>
  <c r="J98438" i="6"/>
  <c r="E98438" i="6"/>
  <c r="N98437" i="6"/>
  <c r="M98437" i="6"/>
  <c r="L98437" i="6"/>
  <c r="K98437" i="6"/>
  <c r="J98437" i="6"/>
  <c r="E98437" i="6"/>
  <c r="N98436" i="6"/>
  <c r="M98436" i="6"/>
  <c r="L98436" i="6"/>
  <c r="K98436" i="6"/>
  <c r="J98436" i="6"/>
  <c r="E98436" i="6"/>
  <c r="N98435" i="6"/>
  <c r="M98435" i="6"/>
  <c r="L98435" i="6"/>
  <c r="K98435" i="6"/>
  <c r="J98435" i="6"/>
  <c r="E98435" i="6"/>
  <c r="N98434" i="6"/>
  <c r="M98434" i="6"/>
  <c r="L98434" i="6"/>
  <c r="K98434" i="6"/>
  <c r="J98434" i="6"/>
  <c r="E98434" i="6"/>
  <c r="N98433" i="6"/>
  <c r="M98433" i="6"/>
  <c r="L98433" i="6"/>
  <c r="K98433" i="6"/>
  <c r="J98433" i="6"/>
  <c r="E98433" i="6"/>
  <c r="N98432" i="6"/>
  <c r="M98432" i="6"/>
  <c r="L98432" i="6"/>
  <c r="K98432" i="6"/>
  <c r="J98432" i="6"/>
  <c r="E98432" i="6"/>
  <c r="N98431" i="6"/>
  <c r="M98431" i="6"/>
  <c r="L98431" i="6"/>
  <c r="K98431" i="6"/>
  <c r="J98431" i="6"/>
  <c r="E98431" i="6"/>
  <c r="N98430" i="6"/>
  <c r="M98430" i="6"/>
  <c r="L98430" i="6"/>
  <c r="K98430" i="6"/>
  <c r="J98430" i="6"/>
  <c r="E98430" i="6"/>
  <c r="N98429" i="6"/>
  <c r="M98429" i="6"/>
  <c r="L98429" i="6"/>
  <c r="K98429" i="6"/>
  <c r="J98429" i="6"/>
  <c r="E98429" i="6"/>
  <c r="N98428" i="6"/>
  <c r="M98428" i="6"/>
  <c r="L98428" i="6"/>
  <c r="K98428" i="6"/>
  <c r="J98428" i="6"/>
  <c r="E98428" i="6"/>
  <c r="N98427" i="6"/>
  <c r="M98427" i="6"/>
  <c r="L98427" i="6"/>
  <c r="K98427" i="6"/>
  <c r="J98427" i="6"/>
  <c r="E98427" i="6"/>
  <c r="N98426" i="6"/>
  <c r="M98426" i="6"/>
  <c r="L98426" i="6"/>
  <c r="K98426" i="6"/>
  <c r="J98426" i="6"/>
  <c r="E98426" i="6"/>
  <c r="N98425" i="6"/>
  <c r="M98425" i="6"/>
  <c r="L98425" i="6"/>
  <c r="K98425" i="6"/>
  <c r="J98425" i="6"/>
  <c r="E98425" i="6"/>
  <c r="N98424" i="6"/>
  <c r="M98424" i="6"/>
  <c r="L98424" i="6"/>
  <c r="K98424" i="6"/>
  <c r="J98424" i="6"/>
  <c r="E98424" i="6"/>
  <c r="N98423" i="6"/>
  <c r="M98423" i="6"/>
  <c r="L98423" i="6"/>
  <c r="K98423" i="6"/>
  <c r="J98423" i="6"/>
  <c r="E98423" i="6"/>
  <c r="N98422" i="6"/>
  <c r="M98422" i="6"/>
  <c r="L98422" i="6"/>
  <c r="K98422" i="6"/>
  <c r="J98422" i="6"/>
  <c r="E98422" i="6"/>
  <c r="N98421" i="6"/>
  <c r="M98421" i="6"/>
  <c r="L98421" i="6"/>
  <c r="K98421" i="6"/>
  <c r="J98421" i="6"/>
  <c r="E98421" i="6"/>
  <c r="N98420" i="6"/>
  <c r="M98420" i="6"/>
  <c r="L98420" i="6"/>
  <c r="K98420" i="6"/>
  <c r="J98420" i="6"/>
  <c r="E98420" i="6"/>
  <c r="N98419" i="6"/>
  <c r="M98419" i="6"/>
  <c r="L98419" i="6"/>
  <c r="K98419" i="6"/>
  <c r="J98419" i="6"/>
  <c r="E98419" i="6"/>
  <c r="N98418" i="6"/>
  <c r="M98418" i="6"/>
  <c r="L98418" i="6"/>
  <c r="K98418" i="6"/>
  <c r="J98418" i="6"/>
  <c r="E98418" i="6"/>
  <c r="N98417" i="6"/>
  <c r="M98417" i="6"/>
  <c r="L98417" i="6"/>
  <c r="K98417" i="6"/>
  <c r="J98417" i="6"/>
  <c r="E98417" i="6"/>
  <c r="N98416" i="6"/>
  <c r="M98416" i="6"/>
  <c r="L98416" i="6"/>
  <c r="K98416" i="6"/>
  <c r="J98416" i="6"/>
  <c r="E98416" i="6"/>
  <c r="N98415" i="6"/>
  <c r="M98415" i="6"/>
  <c r="L98415" i="6"/>
  <c r="K98415" i="6"/>
  <c r="J98415" i="6"/>
  <c r="E98415" i="6"/>
  <c r="N98414" i="6"/>
  <c r="M98414" i="6"/>
  <c r="L98414" i="6"/>
  <c r="K98414" i="6"/>
  <c r="J98414" i="6"/>
  <c r="E98414" i="6"/>
  <c r="N98413" i="6"/>
  <c r="M98413" i="6"/>
  <c r="L98413" i="6"/>
  <c r="K98413" i="6"/>
  <c r="J98413" i="6"/>
  <c r="E98413" i="6"/>
  <c r="N98412" i="6"/>
  <c r="M98412" i="6"/>
  <c r="L98412" i="6"/>
  <c r="K98412" i="6"/>
  <c r="J98412" i="6"/>
  <c r="E98412" i="6"/>
  <c r="N98411" i="6"/>
  <c r="M98411" i="6"/>
  <c r="L98411" i="6"/>
  <c r="K98411" i="6"/>
  <c r="J98411" i="6"/>
  <c r="E98411" i="6"/>
  <c r="N98410" i="6"/>
  <c r="M98410" i="6"/>
  <c r="L98410" i="6"/>
  <c r="K98410" i="6"/>
  <c r="J98410" i="6"/>
  <c r="E98410" i="6"/>
  <c r="N98409" i="6"/>
  <c r="M98409" i="6"/>
  <c r="L98409" i="6"/>
  <c r="K98409" i="6"/>
  <c r="J98409" i="6"/>
  <c r="E98409" i="6"/>
  <c r="N98408" i="6"/>
  <c r="M98408" i="6"/>
  <c r="L98408" i="6"/>
  <c r="K98408" i="6"/>
  <c r="J98408" i="6"/>
  <c r="E98408" i="6"/>
  <c r="N98407" i="6"/>
  <c r="M98407" i="6"/>
  <c r="L98407" i="6"/>
  <c r="K98407" i="6"/>
  <c r="J98407" i="6"/>
  <c r="E98407" i="6"/>
  <c r="N98406" i="6"/>
  <c r="M98406" i="6"/>
  <c r="L98406" i="6"/>
  <c r="K98406" i="6"/>
  <c r="J98406" i="6"/>
  <c r="E98406" i="6"/>
  <c r="N98405" i="6"/>
  <c r="M98405" i="6"/>
  <c r="L98405" i="6"/>
  <c r="K98405" i="6"/>
  <c r="J98405" i="6"/>
  <c r="E98405" i="6"/>
  <c r="N98404" i="6"/>
  <c r="M98404" i="6"/>
  <c r="L98404" i="6"/>
  <c r="K98404" i="6"/>
  <c r="J98404" i="6"/>
  <c r="E98404" i="6"/>
  <c r="N98403" i="6"/>
  <c r="M98403" i="6"/>
  <c r="L98403" i="6"/>
  <c r="K98403" i="6"/>
  <c r="J98403" i="6"/>
  <c r="E98403" i="6"/>
  <c r="N98402" i="6"/>
  <c r="M98402" i="6"/>
  <c r="L98402" i="6"/>
  <c r="K98402" i="6"/>
  <c r="J98402" i="6"/>
  <c r="E98402" i="6"/>
  <c r="N98401" i="6"/>
  <c r="M98401" i="6"/>
  <c r="L98401" i="6"/>
  <c r="K98401" i="6"/>
  <c r="J98401" i="6"/>
  <c r="E98401" i="6"/>
  <c r="N98400" i="6"/>
  <c r="M98400" i="6"/>
  <c r="L98400" i="6"/>
  <c r="K98400" i="6"/>
  <c r="J98400" i="6"/>
  <c r="E98400" i="6"/>
  <c r="N98399" i="6"/>
  <c r="M98399" i="6"/>
  <c r="L98399" i="6"/>
  <c r="K98399" i="6"/>
  <c r="J98399" i="6"/>
  <c r="E98399" i="6"/>
  <c r="N98398" i="6"/>
  <c r="M98398" i="6"/>
  <c r="L98398" i="6"/>
  <c r="K98398" i="6"/>
  <c r="J98398" i="6"/>
  <c r="E98398" i="6"/>
  <c r="N98397" i="6"/>
  <c r="M98397" i="6"/>
  <c r="L98397" i="6"/>
  <c r="K98397" i="6"/>
  <c r="J98397" i="6"/>
  <c r="E98397" i="6"/>
  <c r="N98396" i="6"/>
  <c r="M98396" i="6"/>
  <c r="L98396" i="6"/>
  <c r="K98396" i="6"/>
  <c r="J98396" i="6"/>
  <c r="E98396" i="6"/>
  <c r="N98395" i="6"/>
  <c r="M98395" i="6"/>
  <c r="L98395" i="6"/>
  <c r="K98395" i="6"/>
  <c r="J98395" i="6"/>
  <c r="E98395" i="6"/>
  <c r="N98394" i="6"/>
  <c r="M98394" i="6"/>
  <c r="L98394" i="6"/>
  <c r="K98394" i="6"/>
  <c r="J98394" i="6"/>
  <c r="E98394" i="6"/>
  <c r="N98393" i="6"/>
  <c r="M98393" i="6"/>
  <c r="L98393" i="6"/>
  <c r="K98393" i="6"/>
  <c r="J98393" i="6"/>
  <c r="E98393" i="6"/>
  <c r="N98392" i="6"/>
  <c r="M98392" i="6"/>
  <c r="L98392" i="6"/>
  <c r="K98392" i="6"/>
  <c r="J98392" i="6"/>
  <c r="E98392" i="6"/>
  <c r="N98391" i="6"/>
  <c r="M98391" i="6"/>
  <c r="L98391" i="6"/>
  <c r="K98391" i="6"/>
  <c r="J98391" i="6"/>
  <c r="E98391" i="6"/>
  <c r="N98390" i="6"/>
  <c r="M98390" i="6"/>
  <c r="L98390" i="6"/>
  <c r="K98390" i="6"/>
  <c r="J98390" i="6"/>
  <c r="E98390" i="6"/>
  <c r="N98389" i="6"/>
  <c r="M98389" i="6"/>
  <c r="L98389" i="6"/>
  <c r="K98389" i="6"/>
  <c r="J98389" i="6"/>
  <c r="E98389" i="6"/>
  <c r="N98388" i="6"/>
  <c r="M98388" i="6"/>
  <c r="L98388" i="6"/>
  <c r="K98388" i="6"/>
  <c r="J98388" i="6"/>
  <c r="E98388" i="6"/>
  <c r="N98387" i="6"/>
  <c r="M98387" i="6"/>
  <c r="L98387" i="6"/>
  <c r="K98387" i="6"/>
  <c r="J98387" i="6"/>
  <c r="E98387" i="6"/>
  <c r="N98386" i="6"/>
  <c r="M98386" i="6"/>
  <c r="L98386" i="6"/>
  <c r="K98386" i="6"/>
  <c r="J98386" i="6"/>
  <c r="E98386" i="6"/>
  <c r="N98385" i="6"/>
  <c r="M98385" i="6"/>
  <c r="L98385" i="6"/>
  <c r="K98385" i="6"/>
  <c r="J98385" i="6"/>
  <c r="E98385" i="6"/>
  <c r="N98384" i="6"/>
  <c r="M98384" i="6"/>
  <c r="L98384" i="6"/>
  <c r="K98384" i="6"/>
  <c r="J98384" i="6"/>
  <c r="E98384" i="6"/>
  <c r="N98383" i="6"/>
  <c r="M98383" i="6"/>
  <c r="L98383" i="6"/>
  <c r="K98383" i="6"/>
  <c r="J98383" i="6"/>
  <c r="E98383" i="6"/>
  <c r="N98382" i="6"/>
  <c r="M98382" i="6"/>
  <c r="L98382" i="6"/>
  <c r="K98382" i="6"/>
  <c r="J98382" i="6"/>
  <c r="E98382" i="6"/>
  <c r="N98381" i="6"/>
  <c r="M98381" i="6"/>
  <c r="L98381" i="6"/>
  <c r="K98381" i="6"/>
  <c r="J98381" i="6"/>
  <c r="E98381" i="6"/>
  <c r="N98380" i="6"/>
  <c r="M98380" i="6"/>
  <c r="L98380" i="6"/>
  <c r="K98380" i="6"/>
  <c r="J98380" i="6"/>
  <c r="E98380" i="6"/>
  <c r="N98379" i="6"/>
  <c r="M98379" i="6"/>
  <c r="L98379" i="6"/>
  <c r="K98379" i="6"/>
  <c r="J98379" i="6"/>
  <c r="E98379" i="6"/>
  <c r="N98378" i="6"/>
  <c r="M98378" i="6"/>
  <c r="L98378" i="6"/>
  <c r="K98378" i="6"/>
  <c r="J98378" i="6"/>
  <c r="E98378" i="6"/>
  <c r="N98377" i="6"/>
  <c r="M98377" i="6"/>
  <c r="L98377" i="6"/>
  <c r="K98377" i="6"/>
  <c r="J98377" i="6"/>
  <c r="E98377" i="6"/>
  <c r="N98376" i="6"/>
  <c r="M98376" i="6"/>
  <c r="L98376" i="6"/>
  <c r="K98376" i="6"/>
  <c r="J98376" i="6"/>
  <c r="E98376" i="6"/>
  <c r="N98375" i="6"/>
  <c r="M98375" i="6"/>
  <c r="L98375" i="6"/>
  <c r="K98375" i="6"/>
  <c r="J98375" i="6"/>
  <c r="E98375" i="6"/>
  <c r="N98374" i="6"/>
  <c r="M98374" i="6"/>
  <c r="L98374" i="6"/>
  <c r="K98374" i="6"/>
  <c r="J98374" i="6"/>
  <c r="E98374" i="6"/>
  <c r="N98373" i="6"/>
  <c r="M98373" i="6"/>
  <c r="L98373" i="6"/>
  <c r="K98373" i="6"/>
  <c r="J98373" i="6"/>
  <c r="E98373" i="6"/>
  <c r="N98372" i="6"/>
  <c r="M98372" i="6"/>
  <c r="L98372" i="6"/>
  <c r="K98372" i="6"/>
  <c r="J98372" i="6"/>
  <c r="E98372" i="6"/>
  <c r="N98371" i="6"/>
  <c r="M98371" i="6"/>
  <c r="L98371" i="6"/>
  <c r="K98371" i="6"/>
  <c r="J98371" i="6"/>
  <c r="E98371" i="6"/>
  <c r="N98370" i="6"/>
  <c r="M98370" i="6"/>
  <c r="L98370" i="6"/>
  <c r="K98370" i="6"/>
  <c r="J98370" i="6"/>
  <c r="E98370" i="6"/>
  <c r="N98369" i="6"/>
  <c r="M98369" i="6"/>
  <c r="L98369" i="6"/>
  <c r="K98369" i="6"/>
  <c r="J98369" i="6"/>
  <c r="E98369" i="6"/>
  <c r="N98368" i="6"/>
  <c r="M98368" i="6"/>
  <c r="L98368" i="6"/>
  <c r="K98368" i="6"/>
  <c r="J98368" i="6"/>
  <c r="E98368" i="6"/>
  <c r="N98367" i="6"/>
  <c r="M98367" i="6"/>
  <c r="L98367" i="6"/>
  <c r="K98367" i="6"/>
  <c r="J98367" i="6"/>
  <c r="E98367" i="6"/>
  <c r="N98366" i="6"/>
  <c r="M98366" i="6"/>
  <c r="L98366" i="6"/>
  <c r="K98366" i="6"/>
  <c r="J98366" i="6"/>
  <c r="E98366" i="6"/>
  <c r="N98365" i="6"/>
  <c r="M98365" i="6"/>
  <c r="L98365" i="6"/>
  <c r="K98365" i="6"/>
  <c r="J98365" i="6"/>
  <c r="E98365" i="6"/>
  <c r="N98364" i="6"/>
  <c r="M98364" i="6"/>
  <c r="L98364" i="6"/>
  <c r="K98364" i="6"/>
  <c r="J98364" i="6"/>
  <c r="E98364" i="6"/>
  <c r="N98363" i="6"/>
  <c r="M98363" i="6"/>
  <c r="L98363" i="6"/>
  <c r="K98363" i="6"/>
  <c r="J98363" i="6"/>
  <c r="E98363" i="6"/>
  <c r="N98362" i="6"/>
  <c r="M98362" i="6"/>
  <c r="L98362" i="6"/>
  <c r="K98362" i="6"/>
  <c r="J98362" i="6"/>
  <c r="E98362" i="6"/>
  <c r="N98361" i="6"/>
  <c r="M98361" i="6"/>
  <c r="L98361" i="6"/>
  <c r="K98361" i="6"/>
  <c r="J98361" i="6"/>
  <c r="E98361" i="6"/>
  <c r="N98360" i="6"/>
  <c r="M98360" i="6"/>
  <c r="L98360" i="6"/>
  <c r="K98360" i="6"/>
  <c r="J98360" i="6"/>
  <c r="E98360" i="6"/>
  <c r="N98359" i="6"/>
  <c r="M98359" i="6"/>
  <c r="L98359" i="6"/>
  <c r="K98359" i="6"/>
  <c r="J98359" i="6"/>
  <c r="E98359" i="6"/>
  <c r="N98358" i="6"/>
  <c r="M98358" i="6"/>
  <c r="L98358" i="6"/>
  <c r="K98358" i="6"/>
  <c r="J98358" i="6"/>
  <c r="E98358" i="6"/>
  <c r="N98357" i="6"/>
  <c r="M98357" i="6"/>
  <c r="L98357" i="6"/>
  <c r="K98357" i="6"/>
  <c r="J98357" i="6"/>
  <c r="E98357" i="6"/>
  <c r="N98356" i="6"/>
  <c r="M98356" i="6"/>
  <c r="L98356" i="6"/>
  <c r="K98356" i="6"/>
  <c r="J98356" i="6"/>
  <c r="E98356" i="6"/>
  <c r="N98355" i="6"/>
  <c r="M98355" i="6"/>
  <c r="L98355" i="6"/>
  <c r="K98355" i="6"/>
  <c r="J98355" i="6"/>
  <c r="E98355" i="6"/>
  <c r="N98354" i="6"/>
  <c r="M98354" i="6"/>
  <c r="L98354" i="6"/>
  <c r="K98354" i="6"/>
  <c r="J98354" i="6"/>
  <c r="E98354" i="6"/>
  <c r="N98353" i="6"/>
  <c r="M98353" i="6"/>
  <c r="L98353" i="6"/>
  <c r="K98353" i="6"/>
  <c r="J98353" i="6"/>
  <c r="E98353" i="6"/>
  <c r="N98352" i="6"/>
  <c r="M98352" i="6"/>
  <c r="L98352" i="6"/>
  <c r="K98352" i="6"/>
  <c r="J98352" i="6"/>
  <c r="E98352" i="6"/>
  <c r="N98351" i="6"/>
  <c r="M98351" i="6"/>
  <c r="L98351" i="6"/>
  <c r="K98351" i="6"/>
  <c r="J98351" i="6"/>
  <c r="E98351" i="6"/>
  <c r="N98350" i="6"/>
  <c r="M98350" i="6"/>
  <c r="L98350" i="6"/>
  <c r="K98350" i="6"/>
  <c r="J98350" i="6"/>
  <c r="E98350" i="6"/>
  <c r="N98349" i="6"/>
  <c r="M98349" i="6"/>
  <c r="L98349" i="6"/>
  <c r="K98349" i="6"/>
  <c r="J98349" i="6"/>
  <c r="E98349" i="6"/>
  <c r="N98348" i="6"/>
  <c r="M98348" i="6"/>
  <c r="L98348" i="6"/>
  <c r="K98348" i="6"/>
  <c r="J98348" i="6"/>
  <c r="E98348" i="6"/>
  <c r="N98347" i="6"/>
  <c r="M98347" i="6"/>
  <c r="L98347" i="6"/>
  <c r="K98347" i="6"/>
  <c r="J98347" i="6"/>
  <c r="E98347" i="6"/>
  <c r="N98346" i="6"/>
  <c r="M98346" i="6"/>
  <c r="L98346" i="6"/>
  <c r="K98346" i="6"/>
  <c r="J98346" i="6"/>
  <c r="E98346" i="6"/>
  <c r="N98345" i="6"/>
  <c r="M98345" i="6"/>
  <c r="L98345" i="6"/>
  <c r="K98345" i="6"/>
  <c r="J98345" i="6"/>
  <c r="E98345" i="6"/>
  <c r="N98344" i="6"/>
  <c r="M98344" i="6"/>
  <c r="L98344" i="6"/>
  <c r="K98344" i="6"/>
  <c r="J98344" i="6"/>
  <c r="E98344" i="6"/>
  <c r="N98343" i="6"/>
  <c r="M98343" i="6"/>
  <c r="L98343" i="6"/>
  <c r="K98343" i="6"/>
  <c r="J98343" i="6"/>
  <c r="E98343" i="6"/>
  <c r="N98342" i="6"/>
  <c r="M98342" i="6"/>
  <c r="L98342" i="6"/>
  <c r="K98342" i="6"/>
  <c r="J98342" i="6"/>
  <c r="E98342" i="6"/>
  <c r="N98341" i="6"/>
  <c r="M98341" i="6"/>
  <c r="L98341" i="6"/>
  <c r="K98341" i="6"/>
  <c r="J98341" i="6"/>
  <c r="E98341" i="6"/>
  <c r="N98340" i="6"/>
  <c r="M98340" i="6"/>
  <c r="L98340" i="6"/>
  <c r="K98340" i="6"/>
  <c r="J98340" i="6"/>
  <c r="E98340" i="6"/>
  <c r="N98339" i="6"/>
  <c r="M98339" i="6"/>
  <c r="L98339" i="6"/>
  <c r="K98339" i="6"/>
  <c r="J98339" i="6"/>
  <c r="E98339" i="6"/>
  <c r="N98338" i="6"/>
  <c r="M98338" i="6"/>
  <c r="L98338" i="6"/>
  <c r="K98338" i="6"/>
  <c r="J98338" i="6"/>
  <c r="E98338" i="6"/>
  <c r="N98337" i="6"/>
  <c r="M98337" i="6"/>
  <c r="L98337" i="6"/>
  <c r="K98337" i="6"/>
  <c r="J98337" i="6"/>
  <c r="E98337" i="6"/>
  <c r="N98336" i="6"/>
  <c r="M98336" i="6"/>
  <c r="L98336" i="6"/>
  <c r="K98336" i="6"/>
  <c r="J98336" i="6"/>
  <c r="E98336" i="6"/>
  <c r="N98335" i="6"/>
  <c r="M98335" i="6"/>
  <c r="L98335" i="6"/>
  <c r="K98335" i="6"/>
  <c r="J98335" i="6"/>
  <c r="E98335" i="6"/>
  <c r="N98334" i="6"/>
  <c r="M98334" i="6"/>
  <c r="L98334" i="6"/>
  <c r="K98334" i="6"/>
  <c r="J98334" i="6"/>
  <c r="E98334" i="6"/>
  <c r="N98333" i="6"/>
  <c r="M98333" i="6"/>
  <c r="L98333" i="6"/>
  <c r="K98333" i="6"/>
  <c r="J98333" i="6"/>
  <c r="E98333" i="6"/>
  <c r="N98332" i="6"/>
  <c r="M98332" i="6"/>
  <c r="L98332" i="6"/>
  <c r="K98332" i="6"/>
  <c r="J98332" i="6"/>
  <c r="E98332" i="6"/>
  <c r="N98331" i="6"/>
  <c r="M98331" i="6"/>
  <c r="L98331" i="6"/>
  <c r="K98331" i="6"/>
  <c r="J98331" i="6"/>
  <c r="E98331" i="6"/>
  <c r="N98330" i="6"/>
  <c r="M98330" i="6"/>
  <c r="L98330" i="6"/>
  <c r="K98330" i="6"/>
  <c r="J98330" i="6"/>
  <c r="E98330" i="6"/>
  <c r="N98329" i="6"/>
  <c r="M98329" i="6"/>
  <c r="L98329" i="6"/>
  <c r="K98329" i="6"/>
  <c r="J98329" i="6"/>
  <c r="E98329" i="6"/>
  <c r="N98328" i="6"/>
  <c r="M98328" i="6"/>
  <c r="L98328" i="6"/>
  <c r="K98328" i="6"/>
  <c r="J98328" i="6"/>
  <c r="E98328" i="6"/>
  <c r="N98327" i="6"/>
  <c r="M98327" i="6"/>
  <c r="L98327" i="6"/>
  <c r="K98327" i="6"/>
  <c r="J98327" i="6"/>
  <c r="E98327" i="6"/>
  <c r="N98326" i="6"/>
  <c r="M98326" i="6"/>
  <c r="L98326" i="6"/>
  <c r="K98326" i="6"/>
  <c r="J98326" i="6"/>
  <c r="E98326" i="6"/>
  <c r="N98325" i="6"/>
  <c r="M98325" i="6"/>
  <c r="L98325" i="6"/>
  <c r="K98325" i="6"/>
  <c r="J98325" i="6"/>
  <c r="E98325" i="6"/>
  <c r="N98324" i="6"/>
  <c r="M98324" i="6"/>
  <c r="L98324" i="6"/>
  <c r="K98324" i="6"/>
  <c r="J98324" i="6"/>
  <c r="E98324" i="6"/>
  <c r="N98323" i="6"/>
  <c r="M98323" i="6"/>
  <c r="L98323" i="6"/>
  <c r="K98323" i="6"/>
  <c r="J98323" i="6"/>
  <c r="E98323" i="6"/>
  <c r="N98322" i="6"/>
  <c r="M98322" i="6"/>
  <c r="L98322" i="6"/>
  <c r="K98322" i="6"/>
  <c r="J98322" i="6"/>
  <c r="E98322" i="6"/>
  <c r="N98321" i="6"/>
  <c r="M98321" i="6"/>
  <c r="L98321" i="6"/>
  <c r="K98321" i="6"/>
  <c r="J98321" i="6"/>
  <c r="E98321" i="6"/>
  <c r="N98320" i="6"/>
  <c r="M98320" i="6"/>
  <c r="L98320" i="6"/>
  <c r="K98320" i="6"/>
  <c r="J98320" i="6"/>
  <c r="E98320" i="6"/>
  <c r="N98319" i="6"/>
  <c r="M98319" i="6"/>
  <c r="L98319" i="6"/>
  <c r="K98319" i="6"/>
  <c r="J98319" i="6"/>
  <c r="E98319" i="6"/>
  <c r="N98318" i="6"/>
  <c r="M98318" i="6"/>
  <c r="L98318" i="6"/>
  <c r="K98318" i="6"/>
  <c r="J98318" i="6"/>
  <c r="E98318" i="6"/>
  <c r="N98317" i="6"/>
  <c r="M98317" i="6"/>
  <c r="L98317" i="6"/>
  <c r="K98317" i="6"/>
  <c r="J98317" i="6"/>
  <c r="E98317" i="6"/>
  <c r="N98316" i="6"/>
  <c r="M98316" i="6"/>
  <c r="L98316" i="6"/>
  <c r="K98316" i="6"/>
  <c r="J98316" i="6"/>
  <c r="E98316" i="6"/>
  <c r="N98315" i="6"/>
  <c r="M98315" i="6"/>
  <c r="L98315" i="6"/>
  <c r="K98315" i="6"/>
  <c r="J98315" i="6"/>
  <c r="E98315" i="6"/>
  <c r="N98314" i="6"/>
  <c r="M98314" i="6"/>
  <c r="L98314" i="6"/>
  <c r="K98314" i="6"/>
  <c r="J98314" i="6"/>
  <c r="E98314" i="6"/>
  <c r="N98313" i="6"/>
  <c r="M98313" i="6"/>
  <c r="L98313" i="6"/>
  <c r="K98313" i="6"/>
  <c r="J98313" i="6"/>
  <c r="E98313" i="6"/>
  <c r="N98312" i="6"/>
  <c r="M98312" i="6"/>
  <c r="L98312" i="6"/>
  <c r="K98312" i="6"/>
  <c r="J98312" i="6"/>
  <c r="E98312" i="6"/>
  <c r="N98311" i="6"/>
  <c r="M98311" i="6"/>
  <c r="L98311" i="6"/>
  <c r="K98311" i="6"/>
  <c r="J98311" i="6"/>
  <c r="E98311" i="6"/>
  <c r="N98310" i="6"/>
  <c r="M98310" i="6"/>
  <c r="L98310" i="6"/>
  <c r="K98310" i="6"/>
  <c r="J98310" i="6"/>
  <c r="E98310" i="6"/>
  <c r="N98309" i="6"/>
  <c r="M98309" i="6"/>
  <c r="L98309" i="6"/>
  <c r="K98309" i="6"/>
  <c r="J98309" i="6"/>
  <c r="E98309" i="6"/>
  <c r="N98308" i="6"/>
  <c r="M98308" i="6"/>
  <c r="L98308" i="6"/>
  <c r="K98308" i="6"/>
  <c r="J98308" i="6"/>
  <c r="E98308" i="6"/>
  <c r="N98307" i="6"/>
  <c r="M98307" i="6"/>
  <c r="L98307" i="6"/>
  <c r="K98307" i="6"/>
  <c r="J98307" i="6"/>
  <c r="E98307" i="6"/>
  <c r="N98306" i="6"/>
  <c r="M98306" i="6"/>
  <c r="L98306" i="6"/>
  <c r="K98306" i="6"/>
  <c r="J98306" i="6"/>
  <c r="E98306" i="6"/>
  <c r="N98305" i="6"/>
  <c r="M98305" i="6"/>
  <c r="L98305" i="6"/>
  <c r="K98305" i="6"/>
  <c r="J98305" i="6"/>
  <c r="E98305" i="6"/>
  <c r="N98304" i="6"/>
  <c r="M98304" i="6"/>
  <c r="L98304" i="6"/>
  <c r="K98304" i="6"/>
  <c r="J98304" i="6"/>
  <c r="E98304" i="6"/>
  <c r="N98303" i="6"/>
  <c r="M98303" i="6"/>
  <c r="L98303" i="6"/>
  <c r="K98303" i="6"/>
  <c r="J98303" i="6"/>
  <c r="E98303" i="6"/>
  <c r="N98302" i="6"/>
  <c r="M98302" i="6"/>
  <c r="L98302" i="6"/>
  <c r="K98302" i="6"/>
  <c r="J98302" i="6"/>
  <c r="E98302" i="6"/>
  <c r="N98301" i="6"/>
  <c r="M98301" i="6"/>
  <c r="L98301" i="6"/>
  <c r="K98301" i="6"/>
  <c r="J98301" i="6"/>
  <c r="E98301" i="6"/>
  <c r="N98300" i="6"/>
  <c r="M98300" i="6"/>
  <c r="L98300" i="6"/>
  <c r="K98300" i="6"/>
  <c r="J98300" i="6"/>
  <c r="E98300" i="6"/>
  <c r="N98299" i="6"/>
  <c r="M98299" i="6"/>
  <c r="L98299" i="6"/>
  <c r="K98299" i="6"/>
  <c r="J98299" i="6"/>
  <c r="E98299" i="6"/>
  <c r="N98298" i="6"/>
  <c r="M98298" i="6"/>
  <c r="L98298" i="6"/>
  <c r="K98298" i="6"/>
  <c r="J98298" i="6"/>
  <c r="E98298" i="6"/>
  <c r="N98297" i="6"/>
  <c r="M98297" i="6"/>
  <c r="L98297" i="6"/>
  <c r="K98297" i="6"/>
  <c r="J98297" i="6"/>
  <c r="E98297" i="6"/>
  <c r="N98296" i="6"/>
  <c r="M98296" i="6"/>
  <c r="L98296" i="6"/>
  <c r="K98296" i="6"/>
  <c r="J98296" i="6"/>
  <c r="E98296" i="6"/>
  <c r="N98295" i="6"/>
  <c r="M98295" i="6"/>
  <c r="L98295" i="6"/>
  <c r="K98295" i="6"/>
  <c r="J98295" i="6"/>
  <c r="E98295" i="6"/>
  <c r="N98294" i="6"/>
  <c r="M98294" i="6"/>
  <c r="L98294" i="6"/>
  <c r="K98294" i="6"/>
  <c r="J98294" i="6"/>
  <c r="E98294" i="6"/>
  <c r="N98293" i="6"/>
  <c r="M98293" i="6"/>
  <c r="L98293" i="6"/>
  <c r="K98293" i="6"/>
  <c r="J98293" i="6"/>
  <c r="E98293" i="6"/>
  <c r="N98292" i="6"/>
  <c r="M98292" i="6"/>
  <c r="L98292" i="6"/>
  <c r="K98292" i="6"/>
  <c r="J98292" i="6"/>
  <c r="E98292" i="6"/>
  <c r="N98291" i="6"/>
  <c r="M98291" i="6"/>
  <c r="L98291" i="6"/>
  <c r="K98291" i="6"/>
  <c r="J98291" i="6"/>
  <c r="E98291" i="6"/>
  <c r="N98290" i="6"/>
  <c r="M98290" i="6"/>
  <c r="L98290" i="6"/>
  <c r="K98290" i="6"/>
  <c r="J98290" i="6"/>
  <c r="E98290" i="6"/>
  <c r="N98289" i="6"/>
  <c r="M98289" i="6"/>
  <c r="L98289" i="6"/>
  <c r="K98289" i="6"/>
  <c r="J98289" i="6"/>
  <c r="E98289" i="6"/>
  <c r="N98288" i="6"/>
  <c r="M98288" i="6"/>
  <c r="L98288" i="6"/>
  <c r="K98288" i="6"/>
  <c r="J98288" i="6"/>
  <c r="E98288" i="6"/>
  <c r="N98287" i="6"/>
  <c r="M98287" i="6"/>
  <c r="L98287" i="6"/>
  <c r="K98287" i="6"/>
  <c r="J98287" i="6"/>
  <c r="E98287" i="6"/>
  <c r="N98286" i="6"/>
  <c r="M98286" i="6"/>
  <c r="L98286" i="6"/>
  <c r="K98286" i="6"/>
  <c r="J98286" i="6"/>
  <c r="E98286" i="6"/>
  <c r="N98285" i="6"/>
  <c r="M98285" i="6"/>
  <c r="L98285" i="6"/>
  <c r="K98285" i="6"/>
  <c r="J98285" i="6"/>
  <c r="E98285" i="6"/>
  <c r="N98284" i="6"/>
  <c r="M98284" i="6"/>
  <c r="L98284" i="6"/>
  <c r="K98284" i="6"/>
  <c r="J98284" i="6"/>
  <c r="E98284" i="6"/>
  <c r="N98283" i="6"/>
  <c r="M98283" i="6"/>
  <c r="L98283" i="6"/>
  <c r="K98283" i="6"/>
  <c r="J98283" i="6"/>
  <c r="E98283" i="6"/>
  <c r="N98282" i="6"/>
  <c r="M98282" i="6"/>
  <c r="L98282" i="6"/>
  <c r="K98282" i="6"/>
  <c r="J98282" i="6"/>
  <c r="E98282" i="6"/>
  <c r="N98281" i="6"/>
  <c r="M98281" i="6"/>
  <c r="L98281" i="6"/>
  <c r="K98281" i="6"/>
  <c r="J98281" i="6"/>
  <c r="E98281" i="6"/>
  <c r="N98280" i="6"/>
  <c r="M98280" i="6"/>
  <c r="L98280" i="6"/>
  <c r="K98280" i="6"/>
  <c r="J98280" i="6"/>
  <c r="E98280" i="6"/>
  <c r="N98279" i="6"/>
  <c r="M98279" i="6"/>
  <c r="L98279" i="6"/>
  <c r="K98279" i="6"/>
  <c r="J98279" i="6"/>
  <c r="E98279" i="6"/>
  <c r="N98278" i="6"/>
  <c r="M98278" i="6"/>
  <c r="L98278" i="6"/>
  <c r="K98278" i="6"/>
  <c r="J98278" i="6"/>
  <c r="E98278" i="6"/>
  <c r="N98277" i="6"/>
  <c r="M98277" i="6"/>
  <c r="L98277" i="6"/>
  <c r="K98277" i="6"/>
  <c r="J98277" i="6"/>
  <c r="E98277" i="6"/>
  <c r="N98276" i="6"/>
  <c r="M98276" i="6"/>
  <c r="L98276" i="6"/>
  <c r="K98276" i="6"/>
  <c r="J98276" i="6"/>
  <c r="E98276" i="6"/>
  <c r="N98275" i="6"/>
  <c r="M98275" i="6"/>
  <c r="L98275" i="6"/>
  <c r="K98275" i="6"/>
  <c r="J98275" i="6"/>
  <c r="E98275" i="6"/>
  <c r="N98274" i="6"/>
  <c r="M98274" i="6"/>
  <c r="L98274" i="6"/>
  <c r="K98274" i="6"/>
  <c r="J98274" i="6"/>
  <c r="E98274" i="6"/>
  <c r="N98273" i="6"/>
  <c r="M98273" i="6"/>
  <c r="L98273" i="6"/>
  <c r="K98273" i="6"/>
  <c r="J98273" i="6"/>
  <c r="E98273" i="6"/>
  <c r="N98272" i="6"/>
  <c r="M98272" i="6"/>
  <c r="L98272" i="6"/>
  <c r="K98272" i="6"/>
  <c r="J98272" i="6"/>
  <c r="E98272" i="6"/>
  <c r="N98271" i="6"/>
  <c r="M98271" i="6"/>
  <c r="L98271" i="6"/>
  <c r="K98271" i="6"/>
  <c r="J98271" i="6"/>
  <c r="E98271" i="6"/>
  <c r="N98270" i="6"/>
  <c r="M98270" i="6"/>
  <c r="L98270" i="6"/>
  <c r="K98270" i="6"/>
  <c r="J98270" i="6"/>
  <c r="E98270" i="6"/>
  <c r="N98269" i="6"/>
  <c r="M98269" i="6"/>
  <c r="L98269" i="6"/>
  <c r="K98269" i="6"/>
  <c r="J98269" i="6"/>
  <c r="E98269" i="6"/>
  <c r="N98268" i="6"/>
  <c r="M98268" i="6"/>
  <c r="L98268" i="6"/>
  <c r="K98268" i="6"/>
  <c r="J98268" i="6"/>
  <c r="E98268" i="6"/>
  <c r="N98267" i="6"/>
  <c r="M98267" i="6"/>
  <c r="L98267" i="6"/>
  <c r="K98267" i="6"/>
  <c r="J98267" i="6"/>
  <c r="E98267" i="6"/>
  <c r="N98266" i="6"/>
  <c r="M98266" i="6"/>
  <c r="L98266" i="6"/>
  <c r="K98266" i="6"/>
  <c r="J98266" i="6"/>
  <c r="E98266" i="6"/>
  <c r="N98265" i="6"/>
  <c r="M98265" i="6"/>
  <c r="L98265" i="6"/>
  <c r="K98265" i="6"/>
  <c r="J98265" i="6"/>
  <c r="E98265" i="6"/>
  <c r="N98264" i="6"/>
  <c r="M98264" i="6"/>
  <c r="L98264" i="6"/>
  <c r="K98264" i="6"/>
  <c r="J98264" i="6"/>
  <c r="E98264" i="6"/>
  <c r="N98263" i="6"/>
  <c r="M98263" i="6"/>
  <c r="L98263" i="6"/>
  <c r="K98263" i="6"/>
  <c r="J98263" i="6"/>
  <c r="E98263" i="6"/>
  <c r="N98262" i="6"/>
  <c r="M98262" i="6"/>
  <c r="L98262" i="6"/>
  <c r="K98262" i="6"/>
  <c r="J98262" i="6"/>
  <c r="E98262" i="6"/>
  <c r="N98261" i="6"/>
  <c r="M98261" i="6"/>
  <c r="L98261" i="6"/>
  <c r="K98261" i="6"/>
  <c r="J98261" i="6"/>
  <c r="E98261" i="6"/>
  <c r="N98260" i="6"/>
  <c r="M98260" i="6"/>
  <c r="L98260" i="6"/>
  <c r="K98260" i="6"/>
  <c r="J98260" i="6"/>
  <c r="E98260" i="6"/>
  <c r="N98259" i="6"/>
  <c r="M98259" i="6"/>
  <c r="L98259" i="6"/>
  <c r="K98259" i="6"/>
  <c r="J98259" i="6"/>
  <c r="E98259" i="6"/>
  <c r="N98258" i="6"/>
  <c r="M98258" i="6"/>
  <c r="L98258" i="6"/>
  <c r="K98258" i="6"/>
  <c r="J98258" i="6"/>
  <c r="E98258" i="6"/>
  <c r="N98257" i="6"/>
  <c r="M98257" i="6"/>
  <c r="L98257" i="6"/>
  <c r="K98257" i="6"/>
  <c r="J98257" i="6"/>
  <c r="E98257" i="6"/>
  <c r="N98256" i="6"/>
  <c r="M98256" i="6"/>
  <c r="L98256" i="6"/>
  <c r="K98256" i="6"/>
  <c r="J98256" i="6"/>
  <c r="E98256" i="6"/>
  <c r="N98255" i="6"/>
  <c r="M98255" i="6"/>
  <c r="L98255" i="6"/>
  <c r="K98255" i="6"/>
  <c r="J98255" i="6"/>
  <c r="E98255" i="6"/>
  <c r="N98254" i="6"/>
  <c r="M98254" i="6"/>
  <c r="L98254" i="6"/>
  <c r="K98254" i="6"/>
  <c r="J98254" i="6"/>
  <c r="E98254" i="6"/>
  <c r="N98253" i="6"/>
  <c r="M98253" i="6"/>
  <c r="L98253" i="6"/>
  <c r="K98253" i="6"/>
  <c r="J98253" i="6"/>
  <c r="E98253" i="6"/>
  <c r="N98252" i="6"/>
  <c r="M98252" i="6"/>
  <c r="L98252" i="6"/>
  <c r="K98252" i="6"/>
  <c r="J98252" i="6"/>
  <c r="E98252" i="6"/>
  <c r="N98251" i="6"/>
  <c r="M98251" i="6"/>
  <c r="L98251" i="6"/>
  <c r="K98251" i="6"/>
  <c r="J98251" i="6"/>
  <c r="E98251" i="6"/>
  <c r="N98250" i="6"/>
  <c r="M98250" i="6"/>
  <c r="L98250" i="6"/>
  <c r="K98250" i="6"/>
  <c r="J98250" i="6"/>
  <c r="E98250" i="6"/>
  <c r="N98249" i="6"/>
  <c r="M98249" i="6"/>
  <c r="L98249" i="6"/>
  <c r="K98249" i="6"/>
  <c r="J98249" i="6"/>
  <c r="E98249" i="6"/>
  <c r="N98248" i="6"/>
  <c r="M98248" i="6"/>
  <c r="L98248" i="6"/>
  <c r="K98248" i="6"/>
  <c r="J98248" i="6"/>
  <c r="E98248" i="6"/>
  <c r="N98247" i="6"/>
  <c r="M98247" i="6"/>
  <c r="L98247" i="6"/>
  <c r="K98247" i="6"/>
  <c r="J98247" i="6"/>
  <c r="E98247" i="6"/>
  <c r="N98246" i="6"/>
  <c r="M98246" i="6"/>
  <c r="L98246" i="6"/>
  <c r="K98246" i="6"/>
  <c r="J98246" i="6"/>
  <c r="E98246" i="6"/>
  <c r="N98245" i="6"/>
  <c r="M98245" i="6"/>
  <c r="L98245" i="6"/>
  <c r="K98245" i="6"/>
  <c r="J98245" i="6"/>
  <c r="E98245" i="6"/>
  <c r="N98244" i="6"/>
  <c r="M98244" i="6"/>
  <c r="L98244" i="6"/>
  <c r="K98244" i="6"/>
  <c r="J98244" i="6"/>
  <c r="E98244" i="6"/>
  <c r="N98243" i="6"/>
  <c r="M98243" i="6"/>
  <c r="L98243" i="6"/>
  <c r="K98243" i="6"/>
  <c r="J98243" i="6"/>
  <c r="E98243" i="6"/>
  <c r="N98242" i="6"/>
  <c r="M98242" i="6"/>
  <c r="L98242" i="6"/>
  <c r="K98242" i="6"/>
  <c r="J98242" i="6"/>
  <c r="E98242" i="6"/>
  <c r="N98241" i="6"/>
  <c r="M98241" i="6"/>
  <c r="L98241" i="6"/>
  <c r="K98241" i="6"/>
  <c r="J98241" i="6"/>
  <c r="E98241" i="6"/>
  <c r="N98240" i="6"/>
  <c r="M98240" i="6"/>
  <c r="L98240" i="6"/>
  <c r="K98240" i="6"/>
  <c r="J98240" i="6"/>
  <c r="E98240" i="6"/>
  <c r="N98239" i="6"/>
  <c r="M98239" i="6"/>
  <c r="L98239" i="6"/>
  <c r="K98239" i="6"/>
  <c r="J98239" i="6"/>
  <c r="E98239" i="6"/>
  <c r="N98238" i="6"/>
  <c r="M98238" i="6"/>
  <c r="L98238" i="6"/>
  <c r="K98238" i="6"/>
  <c r="J98238" i="6"/>
  <c r="E98238" i="6"/>
  <c r="N98237" i="6"/>
  <c r="M98237" i="6"/>
  <c r="L98237" i="6"/>
  <c r="K98237" i="6"/>
  <c r="J98237" i="6"/>
  <c r="E98237" i="6"/>
  <c r="N98236" i="6"/>
  <c r="M98236" i="6"/>
  <c r="L98236" i="6"/>
  <c r="K98236" i="6"/>
  <c r="J98236" i="6"/>
  <c r="E98236" i="6"/>
  <c r="N98235" i="6"/>
  <c r="M98235" i="6"/>
  <c r="L98235" i="6"/>
  <c r="K98235" i="6"/>
  <c r="J98235" i="6"/>
  <c r="E98235" i="6"/>
  <c r="N98234" i="6"/>
  <c r="M98234" i="6"/>
  <c r="L98234" i="6"/>
  <c r="K98234" i="6"/>
  <c r="J98234" i="6"/>
  <c r="E98234" i="6"/>
  <c r="N98233" i="6"/>
  <c r="M98233" i="6"/>
  <c r="L98233" i="6"/>
  <c r="K98233" i="6"/>
  <c r="J98233" i="6"/>
  <c r="E98233" i="6"/>
  <c r="N98232" i="6"/>
  <c r="M98232" i="6"/>
  <c r="L98232" i="6"/>
  <c r="K98232" i="6"/>
  <c r="J98232" i="6"/>
  <c r="E98232" i="6"/>
  <c r="N98231" i="6"/>
  <c r="M98231" i="6"/>
  <c r="L98231" i="6"/>
  <c r="K98231" i="6"/>
  <c r="J98231" i="6"/>
  <c r="E98231" i="6"/>
  <c r="N98230" i="6"/>
  <c r="M98230" i="6"/>
  <c r="L98230" i="6"/>
  <c r="K98230" i="6"/>
  <c r="J98230" i="6"/>
  <c r="E98230" i="6"/>
  <c r="N98229" i="6"/>
  <c r="M98229" i="6"/>
  <c r="L98229" i="6"/>
  <c r="K98229" i="6"/>
  <c r="J98229" i="6"/>
  <c r="E98229" i="6"/>
  <c r="N98228" i="6"/>
  <c r="M98228" i="6"/>
  <c r="L98228" i="6"/>
  <c r="K98228" i="6"/>
  <c r="J98228" i="6"/>
  <c r="E98228" i="6"/>
  <c r="N98227" i="6"/>
  <c r="M98227" i="6"/>
  <c r="L98227" i="6"/>
  <c r="K98227" i="6"/>
  <c r="J98227" i="6"/>
  <c r="E98227" i="6"/>
  <c r="N98226" i="6"/>
  <c r="M98226" i="6"/>
  <c r="L98226" i="6"/>
  <c r="K98226" i="6"/>
  <c r="J98226" i="6"/>
  <c r="E98226" i="6"/>
  <c r="N98225" i="6"/>
  <c r="M98225" i="6"/>
  <c r="L98225" i="6"/>
  <c r="K98225" i="6"/>
  <c r="J98225" i="6"/>
  <c r="E98225" i="6"/>
  <c r="N98224" i="6"/>
  <c r="M98224" i="6"/>
  <c r="L98224" i="6"/>
  <c r="K98224" i="6"/>
  <c r="J98224" i="6"/>
  <c r="E98224" i="6"/>
  <c r="N98223" i="6"/>
  <c r="M98223" i="6"/>
  <c r="L98223" i="6"/>
  <c r="K98223" i="6"/>
  <c r="J98223" i="6"/>
  <c r="E98223" i="6"/>
  <c r="N98222" i="6"/>
  <c r="M98222" i="6"/>
  <c r="L98222" i="6"/>
  <c r="K98222" i="6"/>
  <c r="J98222" i="6"/>
  <c r="E98222" i="6"/>
  <c r="N98221" i="6"/>
  <c r="M98221" i="6"/>
  <c r="L98221" i="6"/>
  <c r="K98221" i="6"/>
  <c r="J98221" i="6"/>
  <c r="E98221" i="6"/>
  <c r="N98220" i="6"/>
  <c r="M98220" i="6"/>
  <c r="L98220" i="6"/>
  <c r="K98220" i="6"/>
  <c r="J98220" i="6"/>
  <c r="E98220" i="6"/>
  <c r="N98219" i="6"/>
  <c r="M98219" i="6"/>
  <c r="L98219" i="6"/>
  <c r="K98219" i="6"/>
  <c r="J98219" i="6"/>
  <c r="E98219" i="6"/>
  <c r="N98218" i="6"/>
  <c r="M98218" i="6"/>
  <c r="L98218" i="6"/>
  <c r="K98218" i="6"/>
  <c r="J98218" i="6"/>
  <c r="E98218" i="6"/>
  <c r="N98217" i="6"/>
  <c r="M98217" i="6"/>
  <c r="L98217" i="6"/>
  <c r="K98217" i="6"/>
  <c r="J98217" i="6"/>
  <c r="E98217" i="6"/>
  <c r="N98216" i="6"/>
  <c r="M98216" i="6"/>
  <c r="L98216" i="6"/>
  <c r="K98216" i="6"/>
  <c r="J98216" i="6"/>
  <c r="E98216" i="6"/>
  <c r="N98215" i="6"/>
  <c r="M98215" i="6"/>
  <c r="L98215" i="6"/>
  <c r="K98215" i="6"/>
  <c r="J98215" i="6"/>
  <c r="E98215" i="6"/>
  <c r="N98214" i="6"/>
  <c r="M98214" i="6"/>
  <c r="L98214" i="6"/>
  <c r="K98214" i="6"/>
  <c r="J98214" i="6"/>
  <c r="E98214" i="6"/>
  <c r="N98213" i="6"/>
  <c r="M98213" i="6"/>
  <c r="L98213" i="6"/>
  <c r="K98213" i="6"/>
  <c r="J98213" i="6"/>
  <c r="E98213" i="6"/>
  <c r="N98212" i="6"/>
  <c r="M98212" i="6"/>
  <c r="L98212" i="6"/>
  <c r="K98212" i="6"/>
  <c r="J98212" i="6"/>
  <c r="E98212" i="6"/>
  <c r="N98211" i="6"/>
  <c r="M98211" i="6"/>
  <c r="L98211" i="6"/>
  <c r="K98211" i="6"/>
  <c r="J98211" i="6"/>
  <c r="E98211" i="6"/>
  <c r="N98210" i="6"/>
  <c r="M98210" i="6"/>
  <c r="L98210" i="6"/>
  <c r="K98210" i="6"/>
  <c r="J98210" i="6"/>
  <c r="E98210" i="6"/>
  <c r="N98209" i="6"/>
  <c r="M98209" i="6"/>
  <c r="L98209" i="6"/>
  <c r="K98209" i="6"/>
  <c r="J98209" i="6"/>
  <c r="E98209" i="6"/>
  <c r="N98208" i="6"/>
  <c r="M98208" i="6"/>
  <c r="L98208" i="6"/>
  <c r="K98208" i="6"/>
  <c r="J98208" i="6"/>
  <c r="E98208" i="6"/>
  <c r="N98207" i="6"/>
  <c r="M98207" i="6"/>
  <c r="L98207" i="6"/>
  <c r="K98207" i="6"/>
  <c r="J98207" i="6"/>
  <c r="E98207" i="6"/>
  <c r="N98206" i="6"/>
  <c r="M98206" i="6"/>
  <c r="L98206" i="6"/>
  <c r="K98206" i="6"/>
  <c r="J98206" i="6"/>
  <c r="E98206" i="6"/>
  <c r="N98205" i="6"/>
  <c r="M98205" i="6"/>
  <c r="L98205" i="6"/>
  <c r="K98205" i="6"/>
  <c r="J98205" i="6"/>
  <c r="E98205" i="6"/>
  <c r="N98204" i="6"/>
  <c r="M98204" i="6"/>
  <c r="L98204" i="6"/>
  <c r="K98204" i="6"/>
  <c r="J98204" i="6"/>
  <c r="E98204" i="6"/>
  <c r="N98203" i="6"/>
  <c r="M98203" i="6"/>
  <c r="L98203" i="6"/>
  <c r="K98203" i="6"/>
  <c r="J98203" i="6"/>
  <c r="E98203" i="6"/>
  <c r="N98202" i="6"/>
  <c r="M98202" i="6"/>
  <c r="L98202" i="6"/>
  <c r="K98202" i="6"/>
  <c r="J98202" i="6"/>
  <c r="E98202" i="6"/>
  <c r="N98201" i="6"/>
  <c r="M98201" i="6"/>
  <c r="L98201" i="6"/>
  <c r="K98201" i="6"/>
  <c r="J98201" i="6"/>
  <c r="E98201" i="6"/>
  <c r="N98200" i="6"/>
  <c r="M98200" i="6"/>
  <c r="L98200" i="6"/>
  <c r="K98200" i="6"/>
  <c r="J98200" i="6"/>
  <c r="E98200" i="6"/>
  <c r="N98199" i="6"/>
  <c r="M98199" i="6"/>
  <c r="L98199" i="6"/>
  <c r="K98199" i="6"/>
  <c r="J98199" i="6"/>
  <c r="E98199" i="6"/>
  <c r="N98198" i="6"/>
  <c r="M98198" i="6"/>
  <c r="L98198" i="6"/>
  <c r="K98198" i="6"/>
  <c r="J98198" i="6"/>
  <c r="E98198" i="6"/>
  <c r="N98197" i="6"/>
  <c r="M98197" i="6"/>
  <c r="L98197" i="6"/>
  <c r="K98197" i="6"/>
  <c r="J98197" i="6"/>
  <c r="E98197" i="6"/>
  <c r="N98196" i="6"/>
  <c r="M98196" i="6"/>
  <c r="L98196" i="6"/>
  <c r="K98196" i="6"/>
  <c r="J98196" i="6"/>
  <c r="E98196" i="6"/>
  <c r="N98195" i="6"/>
  <c r="M98195" i="6"/>
  <c r="L98195" i="6"/>
  <c r="K98195" i="6"/>
  <c r="J98195" i="6"/>
  <c r="E98195" i="6"/>
  <c r="N98194" i="6"/>
  <c r="M98194" i="6"/>
  <c r="L98194" i="6"/>
  <c r="K98194" i="6"/>
  <c r="J98194" i="6"/>
  <c r="E98194" i="6"/>
  <c r="N98193" i="6"/>
  <c r="M98193" i="6"/>
  <c r="L98193" i="6"/>
  <c r="K98193" i="6"/>
  <c r="J98193" i="6"/>
  <c r="E98193" i="6"/>
  <c r="N98192" i="6"/>
  <c r="M98192" i="6"/>
  <c r="L98192" i="6"/>
  <c r="K98192" i="6"/>
  <c r="J98192" i="6"/>
  <c r="E98192" i="6"/>
  <c r="N98191" i="6"/>
  <c r="M98191" i="6"/>
  <c r="L98191" i="6"/>
  <c r="K98191" i="6"/>
  <c r="J98191" i="6"/>
  <c r="E98191" i="6"/>
  <c r="N98190" i="6"/>
  <c r="M98190" i="6"/>
  <c r="L98190" i="6"/>
  <c r="K98190" i="6"/>
  <c r="J98190" i="6"/>
  <c r="E98190" i="6"/>
  <c r="N98189" i="6"/>
  <c r="M98189" i="6"/>
  <c r="L98189" i="6"/>
  <c r="K98189" i="6"/>
  <c r="J98189" i="6"/>
  <c r="E98189" i="6"/>
  <c r="N98188" i="6"/>
  <c r="M98188" i="6"/>
  <c r="L98188" i="6"/>
  <c r="K98188" i="6"/>
  <c r="J98188" i="6"/>
  <c r="E98188" i="6"/>
  <c r="N98187" i="6"/>
  <c r="M98187" i="6"/>
  <c r="L98187" i="6"/>
  <c r="K98187" i="6"/>
  <c r="J98187" i="6"/>
  <c r="E98187" i="6"/>
  <c r="N98186" i="6"/>
  <c r="M98186" i="6"/>
  <c r="L98186" i="6"/>
  <c r="K98186" i="6"/>
  <c r="J98186" i="6"/>
  <c r="E98186" i="6"/>
  <c r="N98185" i="6"/>
  <c r="M98185" i="6"/>
  <c r="L98185" i="6"/>
  <c r="K98185" i="6"/>
  <c r="J98185" i="6"/>
  <c r="E98185" i="6"/>
  <c r="N98184" i="6"/>
  <c r="M98184" i="6"/>
  <c r="L98184" i="6"/>
  <c r="K98184" i="6"/>
  <c r="J98184" i="6"/>
  <c r="E98184" i="6"/>
  <c r="N98183" i="6"/>
  <c r="M98183" i="6"/>
  <c r="L98183" i="6"/>
  <c r="K98183" i="6"/>
  <c r="J98183" i="6"/>
  <c r="E98183" i="6"/>
  <c r="N98182" i="6"/>
  <c r="M98182" i="6"/>
  <c r="L98182" i="6"/>
  <c r="K98182" i="6"/>
  <c r="J98182" i="6"/>
  <c r="E98182" i="6"/>
  <c r="N98181" i="6"/>
  <c r="M98181" i="6"/>
  <c r="L98181" i="6"/>
  <c r="K98181" i="6"/>
  <c r="J98181" i="6"/>
  <c r="E98181" i="6"/>
  <c r="N98180" i="6"/>
  <c r="M98180" i="6"/>
  <c r="L98180" i="6"/>
  <c r="K98180" i="6"/>
  <c r="J98180" i="6"/>
  <c r="E98180" i="6"/>
  <c r="N98179" i="6"/>
  <c r="M98179" i="6"/>
  <c r="L98179" i="6"/>
  <c r="K98179" i="6"/>
  <c r="J98179" i="6"/>
  <c r="E98179" i="6"/>
  <c r="N98178" i="6"/>
  <c r="M98178" i="6"/>
  <c r="L98178" i="6"/>
  <c r="K98178" i="6"/>
  <c r="J98178" i="6"/>
  <c r="E98178" i="6"/>
  <c r="N98177" i="6"/>
  <c r="M98177" i="6"/>
  <c r="L98177" i="6"/>
  <c r="K98177" i="6"/>
  <c r="J98177" i="6"/>
  <c r="E98177" i="6"/>
  <c r="N98176" i="6"/>
  <c r="M98176" i="6"/>
  <c r="L98176" i="6"/>
  <c r="K98176" i="6"/>
  <c r="J98176" i="6"/>
  <c r="E98176" i="6"/>
  <c r="N98175" i="6"/>
  <c r="M98175" i="6"/>
  <c r="L98175" i="6"/>
  <c r="K98175" i="6"/>
  <c r="J98175" i="6"/>
  <c r="E98175" i="6"/>
  <c r="N98174" i="6"/>
  <c r="M98174" i="6"/>
  <c r="L98174" i="6"/>
  <c r="K98174" i="6"/>
  <c r="J98174" i="6"/>
  <c r="E98174" i="6"/>
  <c r="N98173" i="6"/>
  <c r="M98173" i="6"/>
  <c r="L98173" i="6"/>
  <c r="K98173" i="6"/>
  <c r="J98173" i="6"/>
  <c r="E98173" i="6"/>
  <c r="N98172" i="6"/>
  <c r="M98172" i="6"/>
  <c r="L98172" i="6"/>
  <c r="K98172" i="6"/>
  <c r="J98172" i="6"/>
  <c r="E98172" i="6"/>
  <c r="N98171" i="6"/>
  <c r="M98171" i="6"/>
  <c r="L98171" i="6"/>
  <c r="K98171" i="6"/>
  <c r="J98171" i="6"/>
  <c r="E98171" i="6"/>
  <c r="N98170" i="6"/>
  <c r="M98170" i="6"/>
  <c r="L98170" i="6"/>
  <c r="K98170" i="6"/>
  <c r="J98170" i="6"/>
  <c r="E98170" i="6"/>
  <c r="N98169" i="6"/>
  <c r="M98169" i="6"/>
  <c r="L98169" i="6"/>
  <c r="K98169" i="6"/>
  <c r="J98169" i="6"/>
  <c r="E98169" i="6"/>
  <c r="N98168" i="6"/>
  <c r="M98168" i="6"/>
  <c r="L98168" i="6"/>
  <c r="K98168" i="6"/>
  <c r="J98168" i="6"/>
  <c r="E98168" i="6"/>
  <c r="N98167" i="6"/>
  <c r="M98167" i="6"/>
  <c r="L98167" i="6"/>
  <c r="K98167" i="6"/>
  <c r="J98167" i="6"/>
  <c r="E98167" i="6"/>
  <c r="N98166" i="6"/>
  <c r="M98166" i="6"/>
  <c r="L98166" i="6"/>
  <c r="K98166" i="6"/>
  <c r="J98166" i="6"/>
  <c r="E98166" i="6"/>
  <c r="N98165" i="6"/>
  <c r="M98165" i="6"/>
  <c r="L98165" i="6"/>
  <c r="K98165" i="6"/>
  <c r="J98165" i="6"/>
  <c r="E98165" i="6"/>
  <c r="N98164" i="6"/>
  <c r="M98164" i="6"/>
  <c r="L98164" i="6"/>
  <c r="K98164" i="6"/>
  <c r="J98164" i="6"/>
  <c r="E98164" i="6"/>
  <c r="N98163" i="6"/>
  <c r="M98163" i="6"/>
  <c r="L98163" i="6"/>
  <c r="K98163" i="6"/>
  <c r="J98163" i="6"/>
  <c r="E98163" i="6"/>
  <c r="N98162" i="6"/>
  <c r="M98162" i="6"/>
  <c r="L98162" i="6"/>
  <c r="K98162" i="6"/>
  <c r="J98162" i="6"/>
  <c r="E98162" i="6"/>
  <c r="N98161" i="6"/>
  <c r="M98161" i="6"/>
  <c r="L98161" i="6"/>
  <c r="K98161" i="6"/>
  <c r="J98161" i="6"/>
  <c r="E98161" i="6"/>
  <c r="N98160" i="6"/>
  <c r="M98160" i="6"/>
  <c r="L98160" i="6"/>
  <c r="K98160" i="6"/>
  <c r="J98160" i="6"/>
  <c r="E98160" i="6"/>
  <c r="N98159" i="6"/>
  <c r="M98159" i="6"/>
  <c r="L98159" i="6"/>
  <c r="K98159" i="6"/>
  <c r="J98159" i="6"/>
  <c r="E98159" i="6"/>
  <c r="N98158" i="6"/>
  <c r="M98158" i="6"/>
  <c r="L98158" i="6"/>
  <c r="K98158" i="6"/>
  <c r="J98158" i="6"/>
  <c r="E98158" i="6"/>
  <c r="N98157" i="6"/>
  <c r="M98157" i="6"/>
  <c r="L98157" i="6"/>
  <c r="K98157" i="6"/>
  <c r="J98157" i="6"/>
  <c r="E98157" i="6"/>
  <c r="N98156" i="6"/>
  <c r="M98156" i="6"/>
  <c r="L98156" i="6"/>
  <c r="K98156" i="6"/>
  <c r="J98156" i="6"/>
  <c r="E98156" i="6"/>
  <c r="N98155" i="6"/>
  <c r="M98155" i="6"/>
  <c r="L98155" i="6"/>
  <c r="K98155" i="6"/>
  <c r="J98155" i="6"/>
  <c r="E98155" i="6"/>
  <c r="N98154" i="6"/>
  <c r="M98154" i="6"/>
  <c r="L98154" i="6"/>
  <c r="K98154" i="6"/>
  <c r="J98154" i="6"/>
  <c r="E98154" i="6"/>
  <c r="N98153" i="6"/>
  <c r="M98153" i="6"/>
  <c r="L98153" i="6"/>
  <c r="K98153" i="6"/>
  <c r="J98153" i="6"/>
  <c r="E98153" i="6"/>
  <c r="N98152" i="6"/>
  <c r="M98152" i="6"/>
  <c r="L98152" i="6"/>
  <c r="K98152" i="6"/>
  <c r="J98152" i="6"/>
  <c r="E98152" i="6"/>
  <c r="N98151" i="6"/>
  <c r="M98151" i="6"/>
  <c r="L98151" i="6"/>
  <c r="K98151" i="6"/>
  <c r="J98151" i="6"/>
  <c r="E98151" i="6"/>
  <c r="N98150" i="6"/>
  <c r="M98150" i="6"/>
  <c r="L98150" i="6"/>
  <c r="K98150" i="6"/>
  <c r="J98150" i="6"/>
  <c r="E98150" i="6"/>
  <c r="N98149" i="6"/>
  <c r="M98149" i="6"/>
  <c r="L98149" i="6"/>
  <c r="K98149" i="6"/>
  <c r="J98149" i="6"/>
  <c r="E98149" i="6"/>
  <c r="N98148" i="6"/>
  <c r="M98148" i="6"/>
  <c r="L98148" i="6"/>
  <c r="K98148" i="6"/>
  <c r="J98148" i="6"/>
  <c r="E98148" i="6"/>
  <c r="N98147" i="6"/>
  <c r="M98147" i="6"/>
  <c r="L98147" i="6"/>
  <c r="K98147" i="6"/>
  <c r="J98147" i="6"/>
  <c r="E98147" i="6"/>
  <c r="N98146" i="6"/>
  <c r="M98146" i="6"/>
  <c r="L98146" i="6"/>
  <c r="K98146" i="6"/>
  <c r="J98146" i="6"/>
  <c r="E98146" i="6"/>
  <c r="N98145" i="6"/>
  <c r="M98145" i="6"/>
  <c r="L98145" i="6"/>
  <c r="K98145" i="6"/>
  <c r="J98145" i="6"/>
  <c r="E98145" i="6"/>
  <c r="N98144" i="6"/>
  <c r="M98144" i="6"/>
  <c r="L98144" i="6"/>
  <c r="K98144" i="6"/>
  <c r="J98144" i="6"/>
  <c r="E98144" i="6"/>
  <c r="N98143" i="6"/>
  <c r="M98143" i="6"/>
  <c r="L98143" i="6"/>
  <c r="K98143" i="6"/>
  <c r="J98143" i="6"/>
  <c r="E98143" i="6"/>
  <c r="N98142" i="6"/>
  <c r="M98142" i="6"/>
  <c r="L98142" i="6"/>
  <c r="K98142" i="6"/>
  <c r="J98142" i="6"/>
  <c r="E98142" i="6"/>
  <c r="N98141" i="6"/>
  <c r="M98141" i="6"/>
  <c r="L98141" i="6"/>
  <c r="K98141" i="6"/>
  <c r="J98141" i="6"/>
  <c r="E98141" i="6"/>
  <c r="N98140" i="6"/>
  <c r="M98140" i="6"/>
  <c r="L98140" i="6"/>
  <c r="K98140" i="6"/>
  <c r="J98140" i="6"/>
  <c r="E98140" i="6"/>
  <c r="N98139" i="6"/>
  <c r="M98139" i="6"/>
  <c r="L98139" i="6"/>
  <c r="K98139" i="6"/>
  <c r="J98139" i="6"/>
  <c r="E98139" i="6"/>
  <c r="N98138" i="6"/>
  <c r="M98138" i="6"/>
  <c r="L98138" i="6"/>
  <c r="K98138" i="6"/>
  <c r="J98138" i="6"/>
  <c r="E98138" i="6"/>
  <c r="N98137" i="6"/>
  <c r="M98137" i="6"/>
  <c r="L98137" i="6"/>
  <c r="K98137" i="6"/>
  <c r="J98137" i="6"/>
  <c r="E98137" i="6"/>
  <c r="N98136" i="6"/>
  <c r="M98136" i="6"/>
  <c r="L98136" i="6"/>
  <c r="K98136" i="6"/>
  <c r="J98136" i="6"/>
  <c r="E98136" i="6"/>
  <c r="N98135" i="6"/>
  <c r="M98135" i="6"/>
  <c r="L98135" i="6"/>
  <c r="K98135" i="6"/>
  <c r="J98135" i="6"/>
  <c r="E98135" i="6"/>
  <c r="N98134" i="6"/>
  <c r="M98134" i="6"/>
  <c r="L98134" i="6"/>
  <c r="K98134" i="6"/>
  <c r="J98134" i="6"/>
  <c r="E98134" i="6"/>
  <c r="N98133" i="6"/>
  <c r="M98133" i="6"/>
  <c r="L98133" i="6"/>
  <c r="K98133" i="6"/>
  <c r="J98133" i="6"/>
  <c r="E98133" i="6"/>
  <c r="N98132" i="6"/>
  <c r="M98132" i="6"/>
  <c r="L98132" i="6"/>
  <c r="K98132" i="6"/>
  <c r="J98132" i="6"/>
  <c r="E98132" i="6"/>
  <c r="N98131" i="6"/>
  <c r="M98131" i="6"/>
  <c r="L98131" i="6"/>
  <c r="K98131" i="6"/>
  <c r="J98131" i="6"/>
  <c r="E98131" i="6"/>
  <c r="N98130" i="6"/>
  <c r="M98130" i="6"/>
  <c r="L98130" i="6"/>
  <c r="K98130" i="6"/>
  <c r="J98130" i="6"/>
  <c r="E98130" i="6"/>
  <c r="N98129" i="6"/>
  <c r="M98129" i="6"/>
  <c r="L98129" i="6"/>
  <c r="K98129" i="6"/>
  <c r="J98129" i="6"/>
  <c r="E98129" i="6"/>
  <c r="N98128" i="6"/>
  <c r="M98128" i="6"/>
  <c r="L98128" i="6"/>
  <c r="K98128" i="6"/>
  <c r="J98128" i="6"/>
  <c r="E98128" i="6"/>
  <c r="N98127" i="6"/>
  <c r="M98127" i="6"/>
  <c r="L98127" i="6"/>
  <c r="K98127" i="6"/>
  <c r="J98127" i="6"/>
  <c r="E98127" i="6"/>
  <c r="N98126" i="6"/>
  <c r="M98126" i="6"/>
  <c r="L98126" i="6"/>
  <c r="K98126" i="6"/>
  <c r="J98126" i="6"/>
  <c r="E98126" i="6"/>
  <c r="N98125" i="6"/>
  <c r="M98125" i="6"/>
  <c r="L98125" i="6"/>
  <c r="K98125" i="6"/>
  <c r="J98125" i="6"/>
  <c r="E98125" i="6"/>
  <c r="N98124" i="6"/>
  <c r="M98124" i="6"/>
  <c r="L98124" i="6"/>
  <c r="K98124" i="6"/>
  <c r="J98124" i="6"/>
  <c r="E98124" i="6"/>
  <c r="N98123" i="6"/>
  <c r="M98123" i="6"/>
  <c r="L98123" i="6"/>
  <c r="K98123" i="6"/>
  <c r="J98123" i="6"/>
  <c r="E98123" i="6"/>
  <c r="N98122" i="6"/>
  <c r="M98122" i="6"/>
  <c r="L98122" i="6"/>
  <c r="K98122" i="6"/>
  <c r="J98122" i="6"/>
  <c r="E98122" i="6"/>
  <c r="N98121" i="6"/>
  <c r="M98121" i="6"/>
  <c r="L98121" i="6"/>
  <c r="K98121" i="6"/>
  <c r="J98121" i="6"/>
  <c r="E98121" i="6"/>
  <c r="N98120" i="6"/>
  <c r="M98120" i="6"/>
  <c r="L98120" i="6"/>
  <c r="K98120" i="6"/>
  <c r="J98120" i="6"/>
  <c r="E98120" i="6"/>
  <c r="N98119" i="6"/>
  <c r="M98119" i="6"/>
  <c r="L98119" i="6"/>
  <c r="K98119" i="6"/>
  <c r="J98119" i="6"/>
  <c r="E98119" i="6"/>
  <c r="N98118" i="6"/>
  <c r="M98118" i="6"/>
  <c r="L98118" i="6"/>
  <c r="K98118" i="6"/>
  <c r="J98118" i="6"/>
  <c r="E98118" i="6"/>
  <c r="N98117" i="6"/>
  <c r="M98117" i="6"/>
  <c r="L98117" i="6"/>
  <c r="K98117" i="6"/>
  <c r="J98117" i="6"/>
  <c r="E98117" i="6"/>
  <c r="N98116" i="6"/>
  <c r="M98116" i="6"/>
  <c r="L98116" i="6"/>
  <c r="K98116" i="6"/>
  <c r="J98116" i="6"/>
  <c r="E98116" i="6"/>
  <c r="N98115" i="6"/>
  <c r="M98115" i="6"/>
  <c r="L98115" i="6"/>
  <c r="K98115" i="6"/>
  <c r="J98115" i="6"/>
  <c r="E98115" i="6"/>
  <c r="N98114" i="6"/>
  <c r="M98114" i="6"/>
  <c r="L98114" i="6"/>
  <c r="K98114" i="6"/>
  <c r="J98114" i="6"/>
  <c r="E98114" i="6"/>
  <c r="N98113" i="6"/>
  <c r="M98113" i="6"/>
  <c r="L98113" i="6"/>
  <c r="K98113" i="6"/>
  <c r="J98113" i="6"/>
  <c r="E98113" i="6"/>
  <c r="N98112" i="6"/>
  <c r="M98112" i="6"/>
  <c r="L98112" i="6"/>
  <c r="K98112" i="6"/>
  <c r="J98112" i="6"/>
  <c r="E98112" i="6"/>
  <c r="N98111" i="6"/>
  <c r="M98111" i="6"/>
  <c r="L98111" i="6"/>
  <c r="K98111" i="6"/>
  <c r="J98111" i="6"/>
  <c r="E98111" i="6"/>
  <c r="N98110" i="6"/>
  <c r="M98110" i="6"/>
  <c r="L98110" i="6"/>
  <c r="K98110" i="6"/>
  <c r="J98110" i="6"/>
  <c r="E98110" i="6"/>
  <c r="N98109" i="6"/>
  <c r="M98109" i="6"/>
  <c r="L98109" i="6"/>
  <c r="K98109" i="6"/>
  <c r="J98109" i="6"/>
  <c r="E98109" i="6"/>
  <c r="N98108" i="6"/>
  <c r="M98108" i="6"/>
  <c r="L98108" i="6"/>
  <c r="K98108" i="6"/>
  <c r="J98108" i="6"/>
  <c r="E98108" i="6"/>
  <c r="N98107" i="6"/>
  <c r="M98107" i="6"/>
  <c r="L98107" i="6"/>
  <c r="K98107" i="6"/>
  <c r="J98107" i="6"/>
  <c r="E98107" i="6"/>
  <c r="N98106" i="6"/>
  <c r="M98106" i="6"/>
  <c r="L98106" i="6"/>
  <c r="K98106" i="6"/>
  <c r="J98106" i="6"/>
  <c r="E98106" i="6"/>
  <c r="N98105" i="6"/>
  <c r="M98105" i="6"/>
  <c r="L98105" i="6"/>
  <c r="K98105" i="6"/>
  <c r="J98105" i="6"/>
  <c r="E98105" i="6"/>
  <c r="N98104" i="6"/>
  <c r="M98104" i="6"/>
  <c r="L98104" i="6"/>
  <c r="K98104" i="6"/>
  <c r="J98104" i="6"/>
  <c r="E98104" i="6"/>
  <c r="N98103" i="6"/>
  <c r="M98103" i="6"/>
  <c r="L98103" i="6"/>
  <c r="K98103" i="6"/>
  <c r="J98103" i="6"/>
  <c r="E98103" i="6"/>
  <c r="N98102" i="6"/>
  <c r="M98102" i="6"/>
  <c r="L98102" i="6"/>
  <c r="K98102" i="6"/>
  <c r="J98102" i="6"/>
  <c r="E98102" i="6"/>
  <c r="N98101" i="6"/>
  <c r="M98101" i="6"/>
  <c r="L98101" i="6"/>
  <c r="K98101" i="6"/>
  <c r="J98101" i="6"/>
  <c r="E98101" i="6"/>
  <c r="N98100" i="6"/>
  <c r="M98100" i="6"/>
  <c r="L98100" i="6"/>
  <c r="K98100" i="6"/>
  <c r="J98100" i="6"/>
  <c r="E98100" i="6"/>
  <c r="N98099" i="6"/>
  <c r="M98099" i="6"/>
  <c r="L98099" i="6"/>
  <c r="K98099" i="6"/>
  <c r="J98099" i="6"/>
  <c r="E98099" i="6"/>
  <c r="N98098" i="6"/>
  <c r="M98098" i="6"/>
  <c r="L98098" i="6"/>
  <c r="K98098" i="6"/>
  <c r="J98098" i="6"/>
  <c r="E98098" i="6"/>
  <c r="N98097" i="6"/>
  <c r="M98097" i="6"/>
  <c r="L98097" i="6"/>
  <c r="K98097" i="6"/>
  <c r="J98097" i="6"/>
  <c r="E98097" i="6"/>
  <c r="N98096" i="6"/>
  <c r="M98096" i="6"/>
  <c r="L98096" i="6"/>
  <c r="K98096" i="6"/>
  <c r="J98096" i="6"/>
  <c r="E98096" i="6"/>
  <c r="N98095" i="6"/>
  <c r="M98095" i="6"/>
  <c r="L98095" i="6"/>
  <c r="K98095" i="6"/>
  <c r="J98095" i="6"/>
  <c r="E98095" i="6"/>
  <c r="N98094" i="6"/>
  <c r="M98094" i="6"/>
  <c r="L98094" i="6"/>
  <c r="K98094" i="6"/>
  <c r="J98094" i="6"/>
  <c r="E98094" i="6"/>
  <c r="N98093" i="6"/>
  <c r="M98093" i="6"/>
  <c r="L98093" i="6"/>
  <c r="K98093" i="6"/>
  <c r="J98093" i="6"/>
  <c r="E98093" i="6"/>
  <c r="N98092" i="6"/>
  <c r="M98092" i="6"/>
  <c r="L98092" i="6"/>
  <c r="K98092" i="6"/>
  <c r="J98092" i="6"/>
  <c r="E98092" i="6"/>
  <c r="N98091" i="6"/>
  <c r="M98091" i="6"/>
  <c r="L98091" i="6"/>
  <c r="K98091" i="6"/>
  <c r="J98091" i="6"/>
  <c r="E98091" i="6"/>
  <c r="N98090" i="6"/>
  <c r="M98090" i="6"/>
  <c r="L98090" i="6"/>
  <c r="K98090" i="6"/>
  <c r="J98090" i="6"/>
  <c r="E98090" i="6"/>
  <c r="N98089" i="6"/>
  <c r="M98089" i="6"/>
  <c r="L98089" i="6"/>
  <c r="K98089" i="6"/>
  <c r="J98089" i="6"/>
  <c r="E98089" i="6"/>
  <c r="N98088" i="6"/>
  <c r="M98088" i="6"/>
  <c r="L98088" i="6"/>
  <c r="K98088" i="6"/>
  <c r="J98088" i="6"/>
  <c r="E98088" i="6"/>
  <c r="N98087" i="6"/>
  <c r="M98087" i="6"/>
  <c r="L98087" i="6"/>
  <c r="K98087" i="6"/>
  <c r="J98087" i="6"/>
  <c r="E98087" i="6"/>
  <c r="N98086" i="6"/>
  <c r="M98086" i="6"/>
  <c r="L98086" i="6"/>
  <c r="K98086" i="6"/>
  <c r="J98086" i="6"/>
  <c r="E98086" i="6"/>
  <c r="N98085" i="6"/>
  <c r="M98085" i="6"/>
  <c r="L98085" i="6"/>
  <c r="K98085" i="6"/>
  <c r="J98085" i="6"/>
  <c r="E98085" i="6"/>
  <c r="N98084" i="6"/>
  <c r="M98084" i="6"/>
  <c r="L98084" i="6"/>
  <c r="K98084" i="6"/>
  <c r="J98084" i="6"/>
  <c r="E98084" i="6"/>
  <c r="N98083" i="6"/>
  <c r="M98083" i="6"/>
  <c r="L98083" i="6"/>
  <c r="K98083" i="6"/>
  <c r="J98083" i="6"/>
  <c r="E98083" i="6"/>
  <c r="N98082" i="6"/>
  <c r="M98082" i="6"/>
  <c r="L98082" i="6"/>
  <c r="K98082" i="6"/>
  <c r="J98082" i="6"/>
  <c r="E98082" i="6"/>
  <c r="N98081" i="6"/>
  <c r="M98081" i="6"/>
  <c r="L98081" i="6"/>
  <c r="K98081" i="6"/>
  <c r="J98081" i="6"/>
  <c r="E98081" i="6"/>
  <c r="N98080" i="6"/>
  <c r="M98080" i="6"/>
  <c r="L98080" i="6"/>
  <c r="K98080" i="6"/>
  <c r="J98080" i="6"/>
  <c r="E98080" i="6"/>
  <c r="N98079" i="6"/>
  <c r="M98079" i="6"/>
  <c r="L98079" i="6"/>
  <c r="K98079" i="6"/>
  <c r="J98079" i="6"/>
  <c r="E98079" i="6"/>
  <c r="N98078" i="6"/>
  <c r="M98078" i="6"/>
  <c r="L98078" i="6"/>
  <c r="K98078" i="6"/>
  <c r="J98078" i="6"/>
  <c r="E98078" i="6"/>
  <c r="N98077" i="6"/>
  <c r="M98077" i="6"/>
  <c r="L98077" i="6"/>
  <c r="K98077" i="6"/>
  <c r="J98077" i="6"/>
  <c r="E98077" i="6"/>
  <c r="N98076" i="6"/>
  <c r="M98076" i="6"/>
  <c r="L98076" i="6"/>
  <c r="K98076" i="6"/>
  <c r="J98076" i="6"/>
  <c r="E98076" i="6"/>
  <c r="N98075" i="6"/>
  <c r="M98075" i="6"/>
  <c r="L98075" i="6"/>
  <c r="K98075" i="6"/>
  <c r="J98075" i="6"/>
  <c r="E98075" i="6"/>
  <c r="N98074" i="6"/>
  <c r="M98074" i="6"/>
  <c r="L98074" i="6"/>
  <c r="K98074" i="6"/>
  <c r="J98074" i="6"/>
  <c r="E98074" i="6"/>
  <c r="N98073" i="6"/>
  <c r="M98073" i="6"/>
  <c r="L98073" i="6"/>
  <c r="K98073" i="6"/>
  <c r="J98073" i="6"/>
  <c r="E98073" i="6"/>
  <c r="N98072" i="6"/>
  <c r="M98072" i="6"/>
  <c r="L98072" i="6"/>
  <c r="K98072" i="6"/>
  <c r="J98072" i="6"/>
  <c r="E98072" i="6"/>
  <c r="N98071" i="6"/>
  <c r="M98071" i="6"/>
  <c r="L98071" i="6"/>
  <c r="K98071" i="6"/>
  <c r="J98071" i="6"/>
  <c r="E98071" i="6"/>
  <c r="N98070" i="6"/>
  <c r="M98070" i="6"/>
  <c r="L98070" i="6"/>
  <c r="K98070" i="6"/>
  <c r="J98070" i="6"/>
  <c r="E98070" i="6"/>
  <c r="N98069" i="6"/>
  <c r="M98069" i="6"/>
  <c r="L98069" i="6"/>
  <c r="K98069" i="6"/>
  <c r="J98069" i="6"/>
  <c r="E98069" i="6"/>
  <c r="N98068" i="6"/>
  <c r="M98068" i="6"/>
  <c r="L98068" i="6"/>
  <c r="K98068" i="6"/>
  <c r="J98068" i="6"/>
  <c r="E98068" i="6"/>
  <c r="N98067" i="6"/>
  <c r="M98067" i="6"/>
  <c r="L98067" i="6"/>
  <c r="K98067" i="6"/>
  <c r="J98067" i="6"/>
  <c r="E98067" i="6"/>
  <c r="N98066" i="6"/>
  <c r="M98066" i="6"/>
  <c r="L98066" i="6"/>
  <c r="K98066" i="6"/>
  <c r="J98066" i="6"/>
  <c r="E98066" i="6"/>
  <c r="N98065" i="6"/>
  <c r="M98065" i="6"/>
  <c r="L98065" i="6"/>
  <c r="K98065" i="6"/>
  <c r="J98065" i="6"/>
  <c r="E98065" i="6"/>
  <c r="N98064" i="6"/>
  <c r="M98064" i="6"/>
  <c r="L98064" i="6"/>
  <c r="K98064" i="6"/>
  <c r="J98064" i="6"/>
  <c r="E98064" i="6"/>
  <c r="N98063" i="6"/>
  <c r="M98063" i="6"/>
  <c r="L98063" i="6"/>
  <c r="K98063" i="6"/>
  <c r="J98063" i="6"/>
  <c r="E98063" i="6"/>
  <c r="N98062" i="6"/>
  <c r="M98062" i="6"/>
  <c r="L98062" i="6"/>
  <c r="K98062" i="6"/>
  <c r="J98062" i="6"/>
  <c r="E98062" i="6"/>
  <c r="N98061" i="6"/>
  <c r="M98061" i="6"/>
  <c r="L98061" i="6"/>
  <c r="K98061" i="6"/>
  <c r="J98061" i="6"/>
  <c r="E98061" i="6"/>
  <c r="N98060" i="6"/>
  <c r="M98060" i="6"/>
  <c r="L98060" i="6"/>
  <c r="K98060" i="6"/>
  <c r="J98060" i="6"/>
  <c r="E98060" i="6"/>
  <c r="N98059" i="6"/>
  <c r="M98059" i="6"/>
  <c r="L98059" i="6"/>
  <c r="K98059" i="6"/>
  <c r="J98059" i="6"/>
  <c r="E98059" i="6"/>
  <c r="N98058" i="6"/>
  <c r="M98058" i="6"/>
  <c r="L98058" i="6"/>
  <c r="K98058" i="6"/>
  <c r="J98058" i="6"/>
  <c r="E98058" i="6"/>
  <c r="N98057" i="6"/>
  <c r="M98057" i="6"/>
  <c r="L98057" i="6"/>
  <c r="K98057" i="6"/>
  <c r="J98057" i="6"/>
  <c r="E98057" i="6"/>
  <c r="N98056" i="6"/>
  <c r="M98056" i="6"/>
  <c r="L98056" i="6"/>
  <c r="K98056" i="6"/>
  <c r="J98056" i="6"/>
  <c r="E98056" i="6"/>
  <c r="N98055" i="6"/>
  <c r="M98055" i="6"/>
  <c r="L98055" i="6"/>
  <c r="K98055" i="6"/>
  <c r="J98055" i="6"/>
  <c r="E98055" i="6"/>
  <c r="N98054" i="6"/>
  <c r="M98054" i="6"/>
  <c r="L98054" i="6"/>
  <c r="K98054" i="6"/>
  <c r="J98054" i="6"/>
  <c r="E98054" i="6"/>
  <c r="N98053" i="6"/>
  <c r="M98053" i="6"/>
  <c r="L98053" i="6"/>
  <c r="K98053" i="6"/>
  <c r="J98053" i="6"/>
  <c r="E98053" i="6"/>
  <c r="N98052" i="6"/>
  <c r="M98052" i="6"/>
  <c r="L98052" i="6"/>
  <c r="K98052" i="6"/>
  <c r="J98052" i="6"/>
  <c r="E98052" i="6"/>
  <c r="N98051" i="6"/>
  <c r="M98051" i="6"/>
  <c r="L98051" i="6"/>
  <c r="K98051" i="6"/>
  <c r="J98051" i="6"/>
  <c r="E98051" i="6"/>
  <c r="N98050" i="6"/>
  <c r="M98050" i="6"/>
  <c r="L98050" i="6"/>
  <c r="K98050" i="6"/>
  <c r="J98050" i="6"/>
  <c r="E98050" i="6"/>
  <c r="N98049" i="6"/>
  <c r="M98049" i="6"/>
  <c r="L98049" i="6"/>
  <c r="K98049" i="6"/>
  <c r="J98049" i="6"/>
  <c r="E98049" i="6"/>
  <c r="N98048" i="6"/>
  <c r="M98048" i="6"/>
  <c r="L98048" i="6"/>
  <c r="K98048" i="6"/>
  <c r="J98048" i="6"/>
  <c r="E98048" i="6"/>
  <c r="N98047" i="6"/>
  <c r="M98047" i="6"/>
  <c r="L98047" i="6"/>
  <c r="K98047" i="6"/>
  <c r="J98047" i="6"/>
  <c r="E98047" i="6"/>
  <c r="N98046" i="6"/>
  <c r="M98046" i="6"/>
  <c r="L98046" i="6"/>
  <c r="K98046" i="6"/>
  <c r="J98046" i="6"/>
  <c r="E98046" i="6"/>
  <c r="N98045" i="6"/>
  <c r="M98045" i="6"/>
  <c r="L98045" i="6"/>
  <c r="K98045" i="6"/>
  <c r="J98045" i="6"/>
  <c r="E98045" i="6"/>
  <c r="N98044" i="6"/>
  <c r="M98044" i="6"/>
  <c r="L98044" i="6"/>
  <c r="K98044" i="6"/>
  <c r="J98044" i="6"/>
  <c r="E98044" i="6"/>
  <c r="N98043" i="6"/>
  <c r="M98043" i="6"/>
  <c r="L98043" i="6"/>
  <c r="K98043" i="6"/>
  <c r="J98043" i="6"/>
  <c r="E98043" i="6"/>
  <c r="N98042" i="6"/>
  <c r="M98042" i="6"/>
  <c r="L98042" i="6"/>
  <c r="K98042" i="6"/>
  <c r="J98042" i="6"/>
  <c r="E98042" i="6"/>
  <c r="N98041" i="6"/>
  <c r="M98041" i="6"/>
  <c r="L98041" i="6"/>
  <c r="K98041" i="6"/>
  <c r="J98041" i="6"/>
  <c r="E98041" i="6"/>
  <c r="N98040" i="6"/>
  <c r="M98040" i="6"/>
  <c r="L98040" i="6"/>
  <c r="K98040" i="6"/>
  <c r="J98040" i="6"/>
  <c r="E98040" i="6"/>
  <c r="N98039" i="6"/>
  <c r="M98039" i="6"/>
  <c r="L98039" i="6"/>
  <c r="K98039" i="6"/>
  <c r="J98039" i="6"/>
  <c r="E98039" i="6"/>
  <c r="N98038" i="6"/>
  <c r="M98038" i="6"/>
  <c r="L98038" i="6"/>
  <c r="K98038" i="6"/>
  <c r="J98038" i="6"/>
  <c r="E98038" i="6"/>
  <c r="N98037" i="6"/>
  <c r="M98037" i="6"/>
  <c r="L98037" i="6"/>
  <c r="K98037" i="6"/>
  <c r="J98037" i="6"/>
  <c r="E98037" i="6"/>
  <c r="N98036" i="6"/>
  <c r="M98036" i="6"/>
  <c r="L98036" i="6"/>
  <c r="K98036" i="6"/>
  <c r="J98036" i="6"/>
  <c r="E98036" i="6"/>
  <c r="N98035" i="6"/>
  <c r="M98035" i="6"/>
  <c r="L98035" i="6"/>
  <c r="K98035" i="6"/>
  <c r="J98035" i="6"/>
  <c r="E98035" i="6"/>
  <c r="N98034" i="6"/>
  <c r="M98034" i="6"/>
  <c r="L98034" i="6"/>
  <c r="K98034" i="6"/>
  <c r="J98034" i="6"/>
  <c r="E98034" i="6"/>
  <c r="N98033" i="6"/>
  <c r="M98033" i="6"/>
  <c r="L98033" i="6"/>
  <c r="K98033" i="6"/>
  <c r="J98033" i="6"/>
  <c r="E98033" i="6"/>
  <c r="N98032" i="6"/>
  <c r="M98032" i="6"/>
  <c r="L98032" i="6"/>
  <c r="K98032" i="6"/>
  <c r="J98032" i="6"/>
  <c r="E98032" i="6"/>
  <c r="N98031" i="6"/>
  <c r="M98031" i="6"/>
  <c r="L98031" i="6"/>
  <c r="K98031" i="6"/>
  <c r="J98031" i="6"/>
  <c r="E98031" i="6"/>
  <c r="N98030" i="6"/>
  <c r="M98030" i="6"/>
  <c r="L98030" i="6"/>
  <c r="K98030" i="6"/>
  <c r="J98030" i="6"/>
  <c r="E98030" i="6"/>
  <c r="N98029" i="6"/>
  <c r="M98029" i="6"/>
  <c r="L98029" i="6"/>
  <c r="K98029" i="6"/>
  <c r="J98029" i="6"/>
  <c r="E98029" i="6"/>
  <c r="N98028" i="6"/>
  <c r="M98028" i="6"/>
  <c r="L98028" i="6"/>
  <c r="K98028" i="6"/>
  <c r="J98028" i="6"/>
  <c r="E98028" i="6"/>
  <c r="N98027" i="6"/>
  <c r="M98027" i="6"/>
  <c r="L98027" i="6"/>
  <c r="K98027" i="6"/>
  <c r="J98027" i="6"/>
  <c r="E98027" i="6"/>
  <c r="N98026" i="6"/>
  <c r="M98026" i="6"/>
  <c r="L98026" i="6"/>
  <c r="K98026" i="6"/>
  <c r="J98026" i="6"/>
  <c r="E98026" i="6"/>
  <c r="N98025" i="6"/>
  <c r="M98025" i="6"/>
  <c r="L98025" i="6"/>
  <c r="K98025" i="6"/>
  <c r="J98025" i="6"/>
  <c r="E98025" i="6"/>
  <c r="N98024" i="6"/>
  <c r="M98024" i="6"/>
  <c r="L98024" i="6"/>
  <c r="K98024" i="6"/>
  <c r="J98024" i="6"/>
  <c r="E98024" i="6"/>
  <c r="N98023" i="6"/>
  <c r="M98023" i="6"/>
  <c r="L98023" i="6"/>
  <c r="K98023" i="6"/>
  <c r="J98023" i="6"/>
  <c r="E98023" i="6"/>
  <c r="N98022" i="6"/>
  <c r="M98022" i="6"/>
  <c r="L98022" i="6"/>
  <c r="K98022" i="6"/>
  <c r="J98022" i="6"/>
  <c r="E98022" i="6"/>
  <c r="N98021" i="6"/>
  <c r="M98021" i="6"/>
  <c r="L98021" i="6"/>
  <c r="K98021" i="6"/>
  <c r="J98021" i="6"/>
  <c r="E98021" i="6"/>
  <c r="N98020" i="6"/>
  <c r="M98020" i="6"/>
  <c r="L98020" i="6"/>
  <c r="K98020" i="6"/>
  <c r="J98020" i="6"/>
  <c r="E98020" i="6"/>
  <c r="N98019" i="6"/>
  <c r="M98019" i="6"/>
  <c r="L98019" i="6"/>
  <c r="K98019" i="6"/>
  <c r="J98019" i="6"/>
  <c r="E98019" i="6"/>
  <c r="N98018" i="6"/>
  <c r="M98018" i="6"/>
  <c r="L98018" i="6"/>
  <c r="K98018" i="6"/>
  <c r="J98018" i="6"/>
  <c r="E98018" i="6"/>
  <c r="N98017" i="6"/>
  <c r="M98017" i="6"/>
  <c r="L98017" i="6"/>
  <c r="K98017" i="6"/>
  <c r="J98017" i="6"/>
  <c r="E98017" i="6"/>
  <c r="N98016" i="6"/>
  <c r="M98016" i="6"/>
  <c r="L98016" i="6"/>
  <c r="K98016" i="6"/>
  <c r="J98016" i="6"/>
  <c r="E98016" i="6"/>
  <c r="N98015" i="6"/>
  <c r="M98015" i="6"/>
  <c r="L98015" i="6"/>
  <c r="K98015" i="6"/>
  <c r="J98015" i="6"/>
  <c r="E98015" i="6"/>
  <c r="N98014" i="6"/>
  <c r="M98014" i="6"/>
  <c r="L98014" i="6"/>
  <c r="K98014" i="6"/>
  <c r="J98014" i="6"/>
  <c r="E98014" i="6"/>
  <c r="N98013" i="6"/>
  <c r="M98013" i="6"/>
  <c r="L98013" i="6"/>
  <c r="K98013" i="6"/>
  <c r="J98013" i="6"/>
  <c r="E98013" i="6"/>
  <c r="N98012" i="6"/>
  <c r="M98012" i="6"/>
  <c r="L98012" i="6"/>
  <c r="K98012" i="6"/>
  <c r="J98012" i="6"/>
  <c r="E98012" i="6"/>
  <c r="N98011" i="6"/>
  <c r="M98011" i="6"/>
  <c r="L98011" i="6"/>
  <c r="K98011" i="6"/>
  <c r="J98011" i="6"/>
  <c r="E98011" i="6"/>
  <c r="N98010" i="6"/>
  <c r="M98010" i="6"/>
  <c r="L98010" i="6"/>
  <c r="K98010" i="6"/>
  <c r="J98010" i="6"/>
  <c r="E98010" i="6"/>
  <c r="N98009" i="6"/>
  <c r="M98009" i="6"/>
  <c r="L98009" i="6"/>
  <c r="K98009" i="6"/>
  <c r="J98009" i="6"/>
  <c r="E98009" i="6"/>
  <c r="N98008" i="6"/>
  <c r="M98008" i="6"/>
  <c r="L98008" i="6"/>
  <c r="K98008" i="6"/>
  <c r="J98008" i="6"/>
  <c r="E98008" i="6"/>
  <c r="N98007" i="6"/>
  <c r="M98007" i="6"/>
  <c r="L98007" i="6"/>
  <c r="K98007" i="6"/>
  <c r="J98007" i="6"/>
  <c r="E98007" i="6"/>
  <c r="N98006" i="6"/>
  <c r="M98006" i="6"/>
  <c r="L98006" i="6"/>
  <c r="K98006" i="6"/>
  <c r="J98006" i="6"/>
  <c r="E98006" i="6"/>
  <c r="N98005" i="6"/>
  <c r="M98005" i="6"/>
  <c r="L98005" i="6"/>
  <c r="K98005" i="6"/>
  <c r="J98005" i="6"/>
  <c r="E98005" i="6"/>
  <c r="N98004" i="6"/>
  <c r="M98004" i="6"/>
  <c r="L98004" i="6"/>
  <c r="K98004" i="6"/>
  <c r="J98004" i="6"/>
  <c r="E98004" i="6"/>
  <c r="N98003" i="6"/>
  <c r="M98003" i="6"/>
  <c r="L98003" i="6"/>
  <c r="K98003" i="6"/>
  <c r="J98003" i="6"/>
  <c r="E98003" i="6"/>
  <c r="N98002" i="6"/>
  <c r="M98002" i="6"/>
  <c r="L98002" i="6"/>
  <c r="K98002" i="6"/>
  <c r="J98002" i="6"/>
  <c r="E98002" i="6"/>
  <c r="N98001" i="6"/>
  <c r="M98001" i="6"/>
  <c r="L98001" i="6"/>
  <c r="K98001" i="6"/>
  <c r="J98001" i="6"/>
  <c r="E98001" i="6"/>
  <c r="N98000" i="6"/>
  <c r="M98000" i="6"/>
  <c r="L98000" i="6"/>
  <c r="K98000" i="6"/>
  <c r="J98000" i="6"/>
  <c r="E98000" i="6"/>
  <c r="N97999" i="6"/>
  <c r="M97999" i="6"/>
  <c r="L97999" i="6"/>
  <c r="K97999" i="6"/>
  <c r="J97999" i="6"/>
  <c r="E97999" i="6"/>
  <c r="N97998" i="6"/>
  <c r="M97998" i="6"/>
  <c r="L97998" i="6"/>
  <c r="K97998" i="6"/>
  <c r="J97998" i="6"/>
  <c r="E97998" i="6"/>
  <c r="N97997" i="6"/>
  <c r="M97997" i="6"/>
  <c r="L97997" i="6"/>
  <c r="K97997" i="6"/>
  <c r="J97997" i="6"/>
  <c r="E97997" i="6"/>
  <c r="N97996" i="6"/>
  <c r="M97996" i="6"/>
  <c r="L97996" i="6"/>
  <c r="K97996" i="6"/>
  <c r="J97996" i="6"/>
  <c r="E97996" i="6"/>
  <c r="N97995" i="6"/>
  <c r="M97995" i="6"/>
  <c r="L97995" i="6"/>
  <c r="K97995" i="6"/>
  <c r="J97995" i="6"/>
  <c r="E97995" i="6"/>
  <c r="N97994" i="6"/>
  <c r="M97994" i="6"/>
  <c r="L97994" i="6"/>
  <c r="K97994" i="6"/>
  <c r="J97994" i="6"/>
  <c r="E97994" i="6"/>
  <c r="N97993" i="6"/>
  <c r="M97993" i="6"/>
  <c r="L97993" i="6"/>
  <c r="K97993" i="6"/>
  <c r="J97993" i="6"/>
  <c r="E97993" i="6"/>
  <c r="N97992" i="6"/>
  <c r="M97992" i="6"/>
  <c r="L97992" i="6"/>
  <c r="K97992" i="6"/>
  <c r="J97992" i="6"/>
  <c r="E97992" i="6"/>
  <c r="N97991" i="6"/>
  <c r="M97991" i="6"/>
  <c r="L97991" i="6"/>
  <c r="K97991" i="6"/>
  <c r="J97991" i="6"/>
  <c r="E97991" i="6"/>
  <c r="N97990" i="6"/>
  <c r="M97990" i="6"/>
  <c r="L97990" i="6"/>
  <c r="K97990" i="6"/>
  <c r="J97990" i="6"/>
  <c r="E97990" i="6"/>
  <c r="N97989" i="6"/>
  <c r="M97989" i="6"/>
  <c r="L97989" i="6"/>
  <c r="K97989" i="6"/>
  <c r="J97989" i="6"/>
  <c r="E97989" i="6"/>
  <c r="N97988" i="6"/>
  <c r="M97988" i="6"/>
  <c r="L97988" i="6"/>
  <c r="K97988" i="6"/>
  <c r="J97988" i="6"/>
  <c r="E97988" i="6"/>
  <c r="N97987" i="6"/>
  <c r="M97987" i="6"/>
  <c r="L97987" i="6"/>
  <c r="K97987" i="6"/>
  <c r="J97987" i="6"/>
  <c r="E97987" i="6"/>
  <c r="N97986" i="6"/>
  <c r="M97986" i="6"/>
  <c r="L97986" i="6"/>
  <c r="K97986" i="6"/>
  <c r="J97986" i="6"/>
  <c r="E97986" i="6"/>
  <c r="N97985" i="6"/>
  <c r="M97985" i="6"/>
  <c r="L97985" i="6"/>
  <c r="K97985" i="6"/>
  <c r="J97985" i="6"/>
  <c r="E97985" i="6"/>
  <c r="N97984" i="6"/>
  <c r="M97984" i="6"/>
  <c r="L97984" i="6"/>
  <c r="K97984" i="6"/>
  <c r="J97984" i="6"/>
  <c r="E97984" i="6"/>
  <c r="N97983" i="6"/>
  <c r="M97983" i="6"/>
  <c r="L97983" i="6"/>
  <c r="K97983" i="6"/>
  <c r="J97983" i="6"/>
  <c r="E97983" i="6"/>
  <c r="N97982" i="6"/>
  <c r="M97982" i="6"/>
  <c r="L97982" i="6"/>
  <c r="K97982" i="6"/>
  <c r="J97982" i="6"/>
  <c r="E97982" i="6"/>
  <c r="N97981" i="6"/>
  <c r="M97981" i="6"/>
  <c r="L97981" i="6"/>
  <c r="K97981" i="6"/>
  <c r="J97981" i="6"/>
  <c r="E97981" i="6"/>
  <c r="N97980" i="6"/>
  <c r="M97980" i="6"/>
  <c r="L97980" i="6"/>
  <c r="K97980" i="6"/>
  <c r="J97980" i="6"/>
  <c r="E97980" i="6"/>
  <c r="N97979" i="6"/>
  <c r="M97979" i="6"/>
  <c r="L97979" i="6"/>
  <c r="K97979" i="6"/>
  <c r="J97979" i="6"/>
  <c r="E97979" i="6"/>
  <c r="N97978" i="6"/>
  <c r="M97978" i="6"/>
  <c r="L97978" i="6"/>
  <c r="K97978" i="6"/>
  <c r="J97978" i="6"/>
  <c r="E97978" i="6"/>
  <c r="N97977" i="6"/>
  <c r="M97977" i="6"/>
  <c r="L97977" i="6"/>
  <c r="K97977" i="6"/>
  <c r="J97977" i="6"/>
  <c r="E97977" i="6"/>
  <c r="N97976" i="6"/>
  <c r="M97976" i="6"/>
  <c r="L97976" i="6"/>
  <c r="K97976" i="6"/>
  <c r="J97976" i="6"/>
  <c r="E97976" i="6"/>
  <c r="N97975" i="6"/>
  <c r="M97975" i="6"/>
  <c r="L97975" i="6"/>
  <c r="K97975" i="6"/>
  <c r="J97975" i="6"/>
  <c r="E97975" i="6"/>
  <c r="N97974" i="6"/>
  <c r="M97974" i="6"/>
  <c r="L97974" i="6"/>
  <c r="K97974" i="6"/>
  <c r="J97974" i="6"/>
  <c r="E97974" i="6"/>
  <c r="N97973" i="6"/>
  <c r="M97973" i="6"/>
  <c r="L97973" i="6"/>
  <c r="K97973" i="6"/>
  <c r="J97973" i="6"/>
  <c r="E97973" i="6"/>
  <c r="N97972" i="6"/>
  <c r="M97972" i="6"/>
  <c r="L97972" i="6"/>
  <c r="K97972" i="6"/>
  <c r="J97972" i="6"/>
  <c r="E97972" i="6"/>
  <c r="N97971" i="6"/>
  <c r="M97971" i="6"/>
  <c r="L97971" i="6"/>
  <c r="K97971" i="6"/>
  <c r="J97971" i="6"/>
  <c r="E97971" i="6"/>
  <c r="N97970" i="6"/>
  <c r="M97970" i="6"/>
  <c r="L97970" i="6"/>
  <c r="K97970" i="6"/>
  <c r="J97970" i="6"/>
  <c r="E97970" i="6"/>
  <c r="N97969" i="6"/>
  <c r="M97969" i="6"/>
  <c r="L97969" i="6"/>
  <c r="K97969" i="6"/>
  <c r="J97969" i="6"/>
  <c r="E97969" i="6"/>
  <c r="N97968" i="6"/>
  <c r="M97968" i="6"/>
  <c r="L97968" i="6"/>
  <c r="K97968" i="6"/>
  <c r="J97968" i="6"/>
  <c r="E97968" i="6"/>
  <c r="N97967" i="6"/>
  <c r="M97967" i="6"/>
  <c r="L97967" i="6"/>
  <c r="K97967" i="6"/>
  <c r="J97967" i="6"/>
  <c r="E97967" i="6"/>
  <c r="N97966" i="6"/>
  <c r="M97966" i="6"/>
  <c r="L97966" i="6"/>
  <c r="K97966" i="6"/>
  <c r="J97966" i="6"/>
  <c r="E97966" i="6"/>
  <c r="N97965" i="6"/>
  <c r="M97965" i="6"/>
  <c r="L97965" i="6"/>
  <c r="K97965" i="6"/>
  <c r="J97965" i="6"/>
  <c r="E97965" i="6"/>
  <c r="N97964" i="6"/>
  <c r="M97964" i="6"/>
  <c r="L97964" i="6"/>
  <c r="K97964" i="6"/>
  <c r="J97964" i="6"/>
  <c r="E97964" i="6"/>
  <c r="N97963" i="6"/>
  <c r="M97963" i="6"/>
  <c r="L97963" i="6"/>
  <c r="K97963" i="6"/>
  <c r="J97963" i="6"/>
  <c r="E97963" i="6"/>
  <c r="N97962" i="6"/>
  <c r="M97962" i="6"/>
  <c r="L97962" i="6"/>
  <c r="K97962" i="6"/>
  <c r="J97962" i="6"/>
  <c r="E97962" i="6"/>
  <c r="N97961" i="6"/>
  <c r="M97961" i="6"/>
  <c r="L97961" i="6"/>
  <c r="K97961" i="6"/>
  <c r="J97961" i="6"/>
  <c r="E97961" i="6"/>
  <c r="N97960" i="6"/>
  <c r="M97960" i="6"/>
  <c r="L97960" i="6"/>
  <c r="K97960" i="6"/>
  <c r="J97960" i="6"/>
  <c r="E97960" i="6"/>
  <c r="N97959" i="6"/>
  <c r="M97959" i="6"/>
  <c r="L97959" i="6"/>
  <c r="K97959" i="6"/>
  <c r="J97959" i="6"/>
  <c r="E97959" i="6"/>
  <c r="N97958" i="6"/>
  <c r="M97958" i="6"/>
  <c r="L97958" i="6"/>
  <c r="K97958" i="6"/>
  <c r="J97958" i="6"/>
  <c r="E97958" i="6"/>
  <c r="N97957" i="6"/>
  <c r="M97957" i="6"/>
  <c r="L97957" i="6"/>
  <c r="K97957" i="6"/>
  <c r="J97957" i="6"/>
  <c r="E97957" i="6"/>
  <c r="N97956" i="6"/>
  <c r="M97956" i="6"/>
  <c r="L97956" i="6"/>
  <c r="K97956" i="6"/>
  <c r="J97956" i="6"/>
  <c r="E97956" i="6"/>
  <c r="N97955" i="6"/>
  <c r="M97955" i="6"/>
  <c r="L97955" i="6"/>
  <c r="K97955" i="6"/>
  <c r="J97955" i="6"/>
  <c r="E97955" i="6"/>
  <c r="N97954" i="6"/>
  <c r="M97954" i="6"/>
  <c r="L97954" i="6"/>
  <c r="K97954" i="6"/>
  <c r="J97954" i="6"/>
  <c r="E97954" i="6"/>
  <c r="N97953" i="6"/>
  <c r="M97953" i="6"/>
  <c r="L97953" i="6"/>
  <c r="K97953" i="6"/>
  <c r="J97953" i="6"/>
  <c r="E97953" i="6"/>
  <c r="N97952" i="6"/>
  <c r="M97952" i="6"/>
  <c r="L97952" i="6"/>
  <c r="K97952" i="6"/>
  <c r="J97952" i="6"/>
  <c r="E97952" i="6"/>
  <c r="N97951" i="6"/>
  <c r="M97951" i="6"/>
  <c r="L97951" i="6"/>
  <c r="K97951" i="6"/>
  <c r="J97951" i="6"/>
  <c r="E97951" i="6"/>
  <c r="N97950" i="6"/>
  <c r="M97950" i="6"/>
  <c r="L97950" i="6"/>
  <c r="K97950" i="6"/>
  <c r="J97950" i="6"/>
  <c r="E97950" i="6"/>
  <c r="N97949" i="6"/>
  <c r="M97949" i="6"/>
  <c r="L97949" i="6"/>
  <c r="K97949" i="6"/>
  <c r="J97949" i="6"/>
  <c r="E97949" i="6"/>
  <c r="N97948" i="6"/>
  <c r="M97948" i="6"/>
  <c r="L97948" i="6"/>
  <c r="K97948" i="6"/>
  <c r="J97948" i="6"/>
  <c r="E97948" i="6"/>
  <c r="N97947" i="6"/>
  <c r="M97947" i="6"/>
  <c r="L97947" i="6"/>
  <c r="K97947" i="6"/>
  <c r="J97947" i="6"/>
  <c r="E97947" i="6"/>
  <c r="N97946" i="6"/>
  <c r="M97946" i="6"/>
  <c r="L97946" i="6"/>
  <c r="K97946" i="6"/>
  <c r="J97946" i="6"/>
  <c r="E97946" i="6"/>
  <c r="N97945" i="6"/>
  <c r="M97945" i="6"/>
  <c r="L97945" i="6"/>
  <c r="K97945" i="6"/>
  <c r="J97945" i="6"/>
  <c r="E97945" i="6"/>
  <c r="N97944" i="6"/>
  <c r="M97944" i="6"/>
  <c r="L97944" i="6"/>
  <c r="K97944" i="6"/>
  <c r="J97944" i="6"/>
  <c r="E97944" i="6"/>
  <c r="N97943" i="6"/>
  <c r="M97943" i="6"/>
  <c r="L97943" i="6"/>
  <c r="K97943" i="6"/>
  <c r="J97943" i="6"/>
  <c r="E97943" i="6"/>
  <c r="N97942" i="6"/>
  <c r="M97942" i="6"/>
  <c r="L97942" i="6"/>
  <c r="K97942" i="6"/>
  <c r="J97942" i="6"/>
  <c r="E97942" i="6"/>
  <c r="N97941" i="6"/>
  <c r="M97941" i="6"/>
  <c r="L97941" i="6"/>
  <c r="K97941" i="6"/>
  <c r="J97941" i="6"/>
  <c r="E97941" i="6"/>
  <c r="N97940" i="6"/>
  <c r="M97940" i="6"/>
  <c r="L97940" i="6"/>
  <c r="K97940" i="6"/>
  <c r="J97940" i="6"/>
  <c r="E97940" i="6"/>
  <c r="N97939" i="6"/>
  <c r="M97939" i="6"/>
  <c r="L97939" i="6"/>
  <c r="K97939" i="6"/>
  <c r="J97939" i="6"/>
  <c r="E97939" i="6"/>
  <c r="N97938" i="6"/>
  <c r="M97938" i="6"/>
  <c r="L97938" i="6"/>
  <c r="K97938" i="6"/>
  <c r="J97938" i="6"/>
  <c r="E97938" i="6"/>
  <c r="N97937" i="6"/>
  <c r="M97937" i="6"/>
  <c r="L97937" i="6"/>
  <c r="K97937" i="6"/>
  <c r="J97937" i="6"/>
  <c r="E97937" i="6"/>
  <c r="N97936" i="6"/>
  <c r="M97936" i="6"/>
  <c r="L97936" i="6"/>
  <c r="K97936" i="6"/>
  <c r="J97936" i="6"/>
  <c r="E97936" i="6"/>
  <c r="N97935" i="6"/>
  <c r="M97935" i="6"/>
  <c r="L97935" i="6"/>
  <c r="K97935" i="6"/>
  <c r="J97935" i="6"/>
  <c r="E97935" i="6"/>
  <c r="N97934" i="6"/>
  <c r="M97934" i="6"/>
  <c r="L97934" i="6"/>
  <c r="K97934" i="6"/>
  <c r="J97934" i="6"/>
  <c r="E97934" i="6"/>
  <c r="N97933" i="6"/>
  <c r="M97933" i="6"/>
  <c r="L97933" i="6"/>
  <c r="K97933" i="6"/>
  <c r="J97933" i="6"/>
  <c r="E97933" i="6"/>
  <c r="N97932" i="6"/>
  <c r="M97932" i="6"/>
  <c r="L97932" i="6"/>
  <c r="K97932" i="6"/>
  <c r="J97932" i="6"/>
  <c r="E97932" i="6"/>
  <c r="N97931" i="6"/>
  <c r="M97931" i="6"/>
  <c r="L97931" i="6"/>
  <c r="K97931" i="6"/>
  <c r="J97931" i="6"/>
  <c r="E97931" i="6"/>
  <c r="N97930" i="6"/>
  <c r="M97930" i="6"/>
  <c r="L97930" i="6"/>
  <c r="K97930" i="6"/>
  <c r="J97930" i="6"/>
  <c r="E97930" i="6"/>
  <c r="N97929" i="6"/>
  <c r="M97929" i="6"/>
  <c r="L97929" i="6"/>
  <c r="K97929" i="6"/>
  <c r="J97929" i="6"/>
  <c r="E97929" i="6"/>
  <c r="N97928" i="6"/>
  <c r="M97928" i="6"/>
  <c r="L97928" i="6"/>
  <c r="K97928" i="6"/>
  <c r="J97928" i="6"/>
  <c r="E97928" i="6"/>
  <c r="N97927" i="6"/>
  <c r="M97927" i="6"/>
  <c r="L97927" i="6"/>
  <c r="K97927" i="6"/>
  <c r="J97927" i="6"/>
  <c r="E97927" i="6"/>
  <c r="N97926" i="6"/>
  <c r="M97926" i="6"/>
  <c r="L97926" i="6"/>
  <c r="K97926" i="6"/>
  <c r="J97926" i="6"/>
  <c r="E97926" i="6"/>
  <c r="N97925" i="6"/>
  <c r="M97925" i="6"/>
  <c r="L97925" i="6"/>
  <c r="K97925" i="6"/>
  <c r="J97925" i="6"/>
  <c r="E97925" i="6"/>
  <c r="N97924" i="6"/>
  <c r="M97924" i="6"/>
  <c r="L97924" i="6"/>
  <c r="K97924" i="6"/>
  <c r="J97924" i="6"/>
  <c r="E97924" i="6"/>
  <c r="N97923" i="6"/>
  <c r="M97923" i="6"/>
  <c r="L97923" i="6"/>
  <c r="K97923" i="6"/>
  <c r="J97923" i="6"/>
  <c r="E97923" i="6"/>
  <c r="N97922" i="6"/>
  <c r="M97922" i="6"/>
  <c r="L97922" i="6"/>
  <c r="K97922" i="6"/>
  <c r="J97922" i="6"/>
  <c r="E97922" i="6"/>
  <c r="N97921" i="6"/>
  <c r="M97921" i="6"/>
  <c r="L97921" i="6"/>
  <c r="K97921" i="6"/>
  <c r="J97921" i="6"/>
  <c r="E97921" i="6"/>
  <c r="N97920" i="6"/>
  <c r="M97920" i="6"/>
  <c r="L97920" i="6"/>
  <c r="K97920" i="6"/>
  <c r="J97920" i="6"/>
  <c r="E97920" i="6"/>
  <c r="N97919" i="6"/>
  <c r="M97919" i="6"/>
  <c r="L97919" i="6"/>
  <c r="K97919" i="6"/>
  <c r="J97919" i="6"/>
  <c r="E97919" i="6"/>
  <c r="N97918" i="6"/>
  <c r="M97918" i="6"/>
  <c r="L97918" i="6"/>
  <c r="K97918" i="6"/>
  <c r="J97918" i="6"/>
  <c r="E97918" i="6"/>
  <c r="N97917" i="6"/>
  <c r="M97917" i="6"/>
  <c r="L97917" i="6"/>
  <c r="K97917" i="6"/>
  <c r="J97917" i="6"/>
  <c r="E97917" i="6"/>
  <c r="N97916" i="6"/>
  <c r="M97916" i="6"/>
  <c r="L97916" i="6"/>
  <c r="K97916" i="6"/>
  <c r="J97916" i="6"/>
  <c r="E97916" i="6"/>
  <c r="N97915" i="6"/>
  <c r="M97915" i="6"/>
  <c r="L97915" i="6"/>
  <c r="K97915" i="6"/>
  <c r="J97915" i="6"/>
  <c r="E97915" i="6"/>
  <c r="N97914" i="6"/>
  <c r="M97914" i="6"/>
  <c r="L97914" i="6"/>
  <c r="K97914" i="6"/>
  <c r="J97914" i="6"/>
  <c r="E97914" i="6"/>
  <c r="N97913" i="6"/>
  <c r="M97913" i="6"/>
  <c r="L97913" i="6"/>
  <c r="K97913" i="6"/>
  <c r="J97913" i="6"/>
  <c r="E97913" i="6"/>
  <c r="N97912" i="6"/>
  <c r="M97912" i="6"/>
  <c r="L97912" i="6"/>
  <c r="K97912" i="6"/>
  <c r="J97912" i="6"/>
  <c r="E97912" i="6"/>
  <c r="N97911" i="6"/>
  <c r="M97911" i="6"/>
  <c r="L97911" i="6"/>
  <c r="K97911" i="6"/>
  <c r="J97911" i="6"/>
  <c r="E97911" i="6"/>
  <c r="N97910" i="6"/>
  <c r="M97910" i="6"/>
  <c r="L97910" i="6"/>
  <c r="K97910" i="6"/>
  <c r="J97910" i="6"/>
  <c r="E97910" i="6"/>
  <c r="N97909" i="6"/>
  <c r="M97909" i="6"/>
  <c r="L97909" i="6"/>
  <c r="K97909" i="6"/>
  <c r="J97909" i="6"/>
  <c r="E97909" i="6"/>
  <c r="N97908" i="6"/>
  <c r="M97908" i="6"/>
  <c r="L97908" i="6"/>
  <c r="K97908" i="6"/>
  <c r="J97908" i="6"/>
  <c r="E97908" i="6"/>
  <c r="N97907" i="6"/>
  <c r="M97907" i="6"/>
  <c r="L97907" i="6"/>
  <c r="K97907" i="6"/>
  <c r="J97907" i="6"/>
  <c r="E97907" i="6"/>
  <c r="N97906" i="6"/>
  <c r="M97906" i="6"/>
  <c r="L97906" i="6"/>
  <c r="K97906" i="6"/>
  <c r="J97906" i="6"/>
  <c r="E97906" i="6"/>
  <c r="N97905" i="6"/>
  <c r="M97905" i="6"/>
  <c r="L97905" i="6"/>
  <c r="K97905" i="6"/>
  <c r="J97905" i="6"/>
  <c r="E97905" i="6"/>
  <c r="N97904" i="6"/>
  <c r="M97904" i="6"/>
  <c r="L97904" i="6"/>
  <c r="K97904" i="6"/>
  <c r="J97904" i="6"/>
  <c r="E97904" i="6"/>
  <c r="N97903" i="6"/>
  <c r="M97903" i="6"/>
  <c r="L97903" i="6"/>
  <c r="K97903" i="6"/>
  <c r="J97903" i="6"/>
  <c r="E97903" i="6"/>
  <c r="N97902" i="6"/>
  <c r="M97902" i="6"/>
  <c r="L97902" i="6"/>
  <c r="K97902" i="6"/>
  <c r="J97902" i="6"/>
  <c r="E97902" i="6"/>
  <c r="N97901" i="6"/>
  <c r="M97901" i="6"/>
  <c r="L97901" i="6"/>
  <c r="K97901" i="6"/>
  <c r="J97901" i="6"/>
  <c r="E97901" i="6"/>
  <c r="N97900" i="6"/>
  <c r="M97900" i="6"/>
  <c r="L97900" i="6"/>
  <c r="K97900" i="6"/>
  <c r="J97900" i="6"/>
  <c r="E97900" i="6"/>
  <c r="N97899" i="6"/>
  <c r="M97899" i="6"/>
  <c r="L97899" i="6"/>
  <c r="K97899" i="6"/>
  <c r="J97899" i="6"/>
  <c r="E97899" i="6"/>
  <c r="N97898" i="6"/>
  <c r="M97898" i="6"/>
  <c r="L97898" i="6"/>
  <c r="K97898" i="6"/>
  <c r="J97898" i="6"/>
  <c r="E97898" i="6"/>
  <c r="N97897" i="6"/>
  <c r="M97897" i="6"/>
  <c r="L97897" i="6"/>
  <c r="K97897" i="6"/>
  <c r="J97897" i="6"/>
  <c r="E97897" i="6"/>
  <c r="N97896" i="6"/>
  <c r="M97896" i="6"/>
  <c r="L97896" i="6"/>
  <c r="K97896" i="6"/>
  <c r="J97896" i="6"/>
  <c r="E97896" i="6"/>
  <c r="N97895" i="6"/>
  <c r="M97895" i="6"/>
  <c r="L97895" i="6"/>
  <c r="K97895" i="6"/>
  <c r="J97895" i="6"/>
  <c r="E97895" i="6"/>
  <c r="N97894" i="6"/>
  <c r="M97894" i="6"/>
  <c r="L97894" i="6"/>
  <c r="K97894" i="6"/>
  <c r="J97894" i="6"/>
  <c r="E97894" i="6"/>
  <c r="N97893" i="6"/>
  <c r="M97893" i="6"/>
  <c r="L97893" i="6"/>
  <c r="K97893" i="6"/>
  <c r="J97893" i="6"/>
  <c r="E97893" i="6"/>
  <c r="N97892" i="6"/>
  <c r="M97892" i="6"/>
  <c r="L97892" i="6"/>
  <c r="K97892" i="6"/>
  <c r="J97892" i="6"/>
  <c r="E97892" i="6"/>
  <c r="N97891" i="6"/>
  <c r="M97891" i="6"/>
  <c r="L97891" i="6"/>
  <c r="K97891" i="6"/>
  <c r="J97891" i="6"/>
  <c r="E97891" i="6"/>
  <c r="N97890" i="6"/>
  <c r="M97890" i="6"/>
  <c r="L97890" i="6"/>
  <c r="K97890" i="6"/>
  <c r="J97890" i="6"/>
  <c r="E97890" i="6"/>
  <c r="N97889" i="6"/>
  <c r="M97889" i="6"/>
  <c r="L97889" i="6"/>
  <c r="K97889" i="6"/>
  <c r="J97889" i="6"/>
  <c r="E97889" i="6"/>
  <c r="N97888" i="6"/>
  <c r="M97888" i="6"/>
  <c r="L97888" i="6"/>
  <c r="K97888" i="6"/>
  <c r="J97888" i="6"/>
  <c r="E97888" i="6"/>
  <c r="N97887" i="6"/>
  <c r="M97887" i="6"/>
  <c r="L97887" i="6"/>
  <c r="K97887" i="6"/>
  <c r="J97887" i="6"/>
  <c r="E97887" i="6"/>
  <c r="N97886" i="6"/>
  <c r="M97886" i="6"/>
  <c r="L97886" i="6"/>
  <c r="K97886" i="6"/>
  <c r="J97886" i="6"/>
  <c r="E97886" i="6"/>
  <c r="N97885" i="6"/>
  <c r="M97885" i="6"/>
  <c r="L97885" i="6"/>
  <c r="K97885" i="6"/>
  <c r="J97885" i="6"/>
  <c r="E97885" i="6"/>
  <c r="N97884" i="6"/>
  <c r="M97884" i="6"/>
  <c r="L97884" i="6"/>
  <c r="K97884" i="6"/>
  <c r="J97884" i="6"/>
  <c r="E97884" i="6"/>
  <c r="N97883" i="6"/>
  <c r="M97883" i="6"/>
  <c r="L97883" i="6"/>
  <c r="K97883" i="6"/>
  <c r="J97883" i="6"/>
  <c r="E97883" i="6"/>
  <c r="N97882" i="6"/>
  <c r="M97882" i="6"/>
  <c r="L97882" i="6"/>
  <c r="K97882" i="6"/>
  <c r="J97882" i="6"/>
  <c r="E97882" i="6"/>
  <c r="N97881" i="6"/>
  <c r="M97881" i="6"/>
  <c r="L97881" i="6"/>
  <c r="K97881" i="6"/>
  <c r="J97881" i="6"/>
  <c r="E97881" i="6"/>
  <c r="N97880" i="6"/>
  <c r="M97880" i="6"/>
  <c r="L97880" i="6"/>
  <c r="K97880" i="6"/>
  <c r="J97880" i="6"/>
  <c r="E97880" i="6"/>
  <c r="N97879" i="6"/>
  <c r="M97879" i="6"/>
  <c r="L97879" i="6"/>
  <c r="K97879" i="6"/>
  <c r="J97879" i="6"/>
  <c r="E97879" i="6"/>
  <c r="N97878" i="6"/>
  <c r="M97878" i="6"/>
  <c r="L97878" i="6"/>
  <c r="K97878" i="6"/>
  <c r="J97878" i="6"/>
  <c r="E97878" i="6"/>
  <c r="N97877" i="6"/>
  <c r="M97877" i="6"/>
  <c r="L97877" i="6"/>
  <c r="K97877" i="6"/>
  <c r="J97877" i="6"/>
  <c r="E97877" i="6"/>
  <c r="N97876" i="6"/>
  <c r="M97876" i="6"/>
  <c r="L97876" i="6"/>
  <c r="K97876" i="6"/>
  <c r="J97876" i="6"/>
  <c r="E97876" i="6"/>
  <c r="N97875" i="6"/>
  <c r="M97875" i="6"/>
  <c r="L97875" i="6"/>
  <c r="K97875" i="6"/>
  <c r="J97875" i="6"/>
  <c r="E97875" i="6"/>
  <c r="N97874" i="6"/>
  <c r="M97874" i="6"/>
  <c r="L97874" i="6"/>
  <c r="K97874" i="6"/>
  <c r="J97874" i="6"/>
  <c r="E97874" i="6"/>
  <c r="N97873" i="6"/>
  <c r="M97873" i="6"/>
  <c r="L97873" i="6"/>
  <c r="K97873" i="6"/>
  <c r="J97873" i="6"/>
  <c r="E97873" i="6"/>
  <c r="N97872" i="6"/>
  <c r="M97872" i="6"/>
  <c r="L97872" i="6"/>
  <c r="K97872" i="6"/>
  <c r="J97872" i="6"/>
  <c r="E97872" i="6"/>
  <c r="N97871" i="6"/>
  <c r="M97871" i="6"/>
  <c r="L97871" i="6"/>
  <c r="K97871" i="6"/>
  <c r="J97871" i="6"/>
  <c r="E97871" i="6"/>
  <c r="N97870" i="6"/>
  <c r="M97870" i="6"/>
  <c r="L97870" i="6"/>
  <c r="K97870" i="6"/>
  <c r="J97870" i="6"/>
  <c r="E97870" i="6"/>
  <c r="N97869" i="6"/>
  <c r="M97869" i="6"/>
  <c r="L97869" i="6"/>
  <c r="K97869" i="6"/>
  <c r="J97869" i="6"/>
  <c r="E97869" i="6"/>
  <c r="N97868" i="6"/>
  <c r="M97868" i="6"/>
  <c r="L97868" i="6"/>
  <c r="K97868" i="6"/>
  <c r="J97868" i="6"/>
  <c r="E97868" i="6"/>
  <c r="N97867" i="6"/>
  <c r="M97867" i="6"/>
  <c r="L97867" i="6"/>
  <c r="K97867" i="6"/>
  <c r="J97867" i="6"/>
  <c r="E97867" i="6"/>
  <c r="N97866" i="6"/>
  <c r="M97866" i="6"/>
  <c r="L97866" i="6"/>
  <c r="K97866" i="6"/>
  <c r="J97866" i="6"/>
  <c r="E97866" i="6"/>
  <c r="N97865" i="6"/>
  <c r="M97865" i="6"/>
  <c r="L97865" i="6"/>
  <c r="K97865" i="6"/>
  <c r="J97865" i="6"/>
  <c r="E97865" i="6"/>
  <c r="N97864" i="6"/>
  <c r="M97864" i="6"/>
  <c r="L97864" i="6"/>
  <c r="K97864" i="6"/>
  <c r="J97864" i="6"/>
  <c r="E97864" i="6"/>
  <c r="N97863" i="6"/>
  <c r="M97863" i="6"/>
  <c r="L97863" i="6"/>
  <c r="K97863" i="6"/>
  <c r="J97863" i="6"/>
  <c r="E97863" i="6"/>
  <c r="N97862" i="6"/>
  <c r="M97862" i="6"/>
  <c r="L97862" i="6"/>
  <c r="K97862" i="6"/>
  <c r="J97862" i="6"/>
  <c r="E97862" i="6"/>
  <c r="N97861" i="6"/>
  <c r="M97861" i="6"/>
  <c r="L97861" i="6"/>
  <c r="K97861" i="6"/>
  <c r="J97861" i="6"/>
  <c r="E97861" i="6"/>
  <c r="N97860" i="6"/>
  <c r="M97860" i="6"/>
  <c r="L97860" i="6"/>
  <c r="K97860" i="6"/>
  <c r="J97860" i="6"/>
  <c r="E97860" i="6"/>
  <c r="N97859" i="6"/>
  <c r="M97859" i="6"/>
  <c r="L97859" i="6"/>
  <c r="K97859" i="6"/>
  <c r="J97859" i="6"/>
  <c r="E97859" i="6"/>
  <c r="N97858" i="6"/>
  <c r="M97858" i="6"/>
  <c r="L97858" i="6"/>
  <c r="K97858" i="6"/>
  <c r="J97858" i="6"/>
  <c r="E97858" i="6"/>
  <c r="N97857" i="6"/>
  <c r="M97857" i="6"/>
  <c r="L97857" i="6"/>
  <c r="K97857" i="6"/>
  <c r="J97857" i="6"/>
  <c r="E97857" i="6"/>
  <c r="N97856" i="6"/>
  <c r="M97856" i="6"/>
  <c r="L97856" i="6"/>
  <c r="K97856" i="6"/>
  <c r="J97856" i="6"/>
  <c r="E97856" i="6"/>
  <c r="N97855" i="6"/>
  <c r="M97855" i="6"/>
  <c r="L97855" i="6"/>
  <c r="K97855" i="6"/>
  <c r="J97855" i="6"/>
  <c r="E97855" i="6"/>
  <c r="N97854" i="6"/>
  <c r="M97854" i="6"/>
  <c r="L97854" i="6"/>
  <c r="K97854" i="6"/>
  <c r="J97854" i="6"/>
  <c r="E97854" i="6"/>
  <c r="N97853" i="6"/>
  <c r="M97853" i="6"/>
  <c r="L97853" i="6"/>
  <c r="K97853" i="6"/>
  <c r="J97853" i="6"/>
  <c r="E97853" i="6"/>
  <c r="N97852" i="6"/>
  <c r="M97852" i="6"/>
  <c r="L97852" i="6"/>
  <c r="K97852" i="6"/>
  <c r="J97852" i="6"/>
  <c r="E97852" i="6"/>
  <c r="N97851" i="6"/>
  <c r="M97851" i="6"/>
  <c r="L97851" i="6"/>
  <c r="K97851" i="6"/>
  <c r="J97851" i="6"/>
  <c r="E97851" i="6"/>
  <c r="N97850" i="6"/>
  <c r="M97850" i="6"/>
  <c r="L97850" i="6"/>
  <c r="K97850" i="6"/>
  <c r="J97850" i="6"/>
  <c r="E97850" i="6"/>
  <c r="N97849" i="6"/>
  <c r="M97849" i="6"/>
  <c r="L97849" i="6"/>
  <c r="K97849" i="6"/>
  <c r="J97849" i="6"/>
  <c r="E97849" i="6"/>
  <c r="N97848" i="6"/>
  <c r="M97848" i="6"/>
  <c r="L97848" i="6"/>
  <c r="K97848" i="6"/>
  <c r="J97848" i="6"/>
  <c r="E97848" i="6"/>
  <c r="N97847" i="6"/>
  <c r="M97847" i="6"/>
  <c r="L97847" i="6"/>
  <c r="K97847" i="6"/>
  <c r="J97847" i="6"/>
  <c r="E97847" i="6"/>
  <c r="N97846" i="6"/>
  <c r="M97846" i="6"/>
  <c r="L97846" i="6"/>
  <c r="K97846" i="6"/>
  <c r="J97846" i="6"/>
  <c r="E97846" i="6"/>
  <c r="N97845" i="6"/>
  <c r="M97845" i="6"/>
  <c r="L97845" i="6"/>
  <c r="K97845" i="6"/>
  <c r="J97845" i="6"/>
  <c r="E97845" i="6"/>
  <c r="N97844" i="6"/>
  <c r="M97844" i="6"/>
  <c r="L97844" i="6"/>
  <c r="K97844" i="6"/>
  <c r="J97844" i="6"/>
  <c r="E97844" i="6"/>
  <c r="N97843" i="6"/>
  <c r="M97843" i="6"/>
  <c r="L97843" i="6"/>
  <c r="K97843" i="6"/>
  <c r="J97843" i="6"/>
  <c r="E97843" i="6"/>
  <c r="N97842" i="6"/>
  <c r="M97842" i="6"/>
  <c r="L97842" i="6"/>
  <c r="K97842" i="6"/>
  <c r="J97842" i="6"/>
  <c r="E97842" i="6"/>
  <c r="N97841" i="6"/>
  <c r="M97841" i="6"/>
  <c r="L97841" i="6"/>
  <c r="K97841" i="6"/>
  <c r="J97841" i="6"/>
  <c r="E97841" i="6"/>
  <c r="N97840" i="6"/>
  <c r="M97840" i="6"/>
  <c r="L97840" i="6"/>
  <c r="K97840" i="6"/>
  <c r="J97840" i="6"/>
  <c r="E97840" i="6"/>
  <c r="N97839" i="6"/>
  <c r="M97839" i="6"/>
  <c r="L97839" i="6"/>
  <c r="K97839" i="6"/>
  <c r="J97839" i="6"/>
  <c r="E97839" i="6"/>
  <c r="N97838" i="6"/>
  <c r="M97838" i="6"/>
  <c r="L97838" i="6"/>
  <c r="K97838" i="6"/>
  <c r="J97838" i="6"/>
  <c r="E97838" i="6"/>
  <c r="N97837" i="6"/>
  <c r="M97837" i="6"/>
  <c r="L97837" i="6"/>
  <c r="K97837" i="6"/>
  <c r="J97837" i="6"/>
  <c r="E97837" i="6"/>
  <c r="N97836" i="6"/>
  <c r="M97836" i="6"/>
  <c r="L97836" i="6"/>
  <c r="K97836" i="6"/>
  <c r="J97836" i="6"/>
  <c r="E97836" i="6"/>
  <c r="N97835" i="6"/>
  <c r="M97835" i="6"/>
  <c r="L97835" i="6"/>
  <c r="K97835" i="6"/>
  <c r="J97835" i="6"/>
  <c r="E97835" i="6"/>
  <c r="N97834" i="6"/>
  <c r="M97834" i="6"/>
  <c r="L97834" i="6"/>
  <c r="K97834" i="6"/>
  <c r="J97834" i="6"/>
  <c r="E97834" i="6"/>
  <c r="N97833" i="6"/>
  <c r="M97833" i="6"/>
  <c r="L97833" i="6"/>
  <c r="K97833" i="6"/>
  <c r="J97833" i="6"/>
  <c r="E97833" i="6"/>
  <c r="N97832" i="6"/>
  <c r="M97832" i="6"/>
  <c r="L97832" i="6"/>
  <c r="K97832" i="6"/>
  <c r="J97832" i="6"/>
  <c r="E97832" i="6"/>
  <c r="N97831" i="6"/>
  <c r="M97831" i="6"/>
  <c r="L97831" i="6"/>
  <c r="K97831" i="6"/>
  <c r="J97831" i="6"/>
  <c r="E97831" i="6"/>
  <c r="N97830" i="6"/>
  <c r="M97830" i="6"/>
  <c r="L97830" i="6"/>
  <c r="K97830" i="6"/>
  <c r="J97830" i="6"/>
  <c r="E97830" i="6"/>
  <c r="N97829" i="6"/>
  <c r="M97829" i="6"/>
  <c r="L97829" i="6"/>
  <c r="K97829" i="6"/>
  <c r="J97829" i="6"/>
  <c r="E97829" i="6"/>
  <c r="N97828" i="6"/>
  <c r="M97828" i="6"/>
  <c r="L97828" i="6"/>
  <c r="K97828" i="6"/>
  <c r="J97828" i="6"/>
  <c r="E97828" i="6"/>
  <c r="N97827" i="6"/>
  <c r="M97827" i="6"/>
  <c r="L97827" i="6"/>
  <c r="K97827" i="6"/>
  <c r="J97827" i="6"/>
  <c r="E97827" i="6"/>
  <c r="N97826" i="6"/>
  <c r="M97826" i="6"/>
  <c r="L97826" i="6"/>
  <c r="K97826" i="6"/>
  <c r="J97826" i="6"/>
  <c r="E97826" i="6"/>
  <c r="N97825" i="6"/>
  <c r="M97825" i="6"/>
  <c r="L97825" i="6"/>
  <c r="K97825" i="6"/>
  <c r="J97825" i="6"/>
  <c r="E97825" i="6"/>
  <c r="N97824" i="6"/>
  <c r="M97824" i="6"/>
  <c r="L97824" i="6"/>
  <c r="K97824" i="6"/>
  <c r="J97824" i="6"/>
  <c r="E97824" i="6"/>
  <c r="N97823" i="6"/>
  <c r="M97823" i="6"/>
  <c r="L97823" i="6"/>
  <c r="K97823" i="6"/>
  <c r="J97823" i="6"/>
  <c r="E97823" i="6"/>
  <c r="N97822" i="6"/>
  <c r="M97822" i="6"/>
  <c r="L97822" i="6"/>
  <c r="K97822" i="6"/>
  <c r="J97822" i="6"/>
  <c r="E97822" i="6"/>
  <c r="N97821" i="6"/>
  <c r="M97821" i="6"/>
  <c r="L97821" i="6"/>
  <c r="K97821" i="6"/>
  <c r="J97821" i="6"/>
  <c r="E97821" i="6"/>
  <c r="N97820" i="6"/>
  <c r="M97820" i="6"/>
  <c r="L97820" i="6"/>
  <c r="K97820" i="6"/>
  <c r="J97820" i="6"/>
  <c r="E97820" i="6"/>
  <c r="N97819" i="6"/>
  <c r="M97819" i="6"/>
  <c r="L97819" i="6"/>
  <c r="K97819" i="6"/>
  <c r="J97819" i="6"/>
  <c r="E97819" i="6"/>
  <c r="N97818" i="6"/>
  <c r="M97818" i="6"/>
  <c r="L97818" i="6"/>
  <c r="K97818" i="6"/>
  <c r="J97818" i="6"/>
  <c r="E97818" i="6"/>
  <c r="N97817" i="6"/>
  <c r="M97817" i="6"/>
  <c r="L97817" i="6"/>
  <c r="K97817" i="6"/>
  <c r="J97817" i="6"/>
  <c r="E97817" i="6"/>
  <c r="N97816" i="6"/>
  <c r="M97816" i="6"/>
  <c r="L97816" i="6"/>
  <c r="K97816" i="6"/>
  <c r="J97816" i="6"/>
  <c r="E97816" i="6"/>
  <c r="N97815" i="6"/>
  <c r="M97815" i="6"/>
  <c r="L97815" i="6"/>
  <c r="K97815" i="6"/>
  <c r="J97815" i="6"/>
  <c r="E97815" i="6"/>
  <c r="N97814" i="6"/>
  <c r="M97814" i="6"/>
  <c r="L97814" i="6"/>
  <c r="K97814" i="6"/>
  <c r="J97814" i="6"/>
  <c r="E97814" i="6"/>
  <c r="N97813" i="6"/>
  <c r="M97813" i="6"/>
  <c r="L97813" i="6"/>
  <c r="K97813" i="6"/>
  <c r="J97813" i="6"/>
  <c r="E97813" i="6"/>
  <c r="N97812" i="6"/>
  <c r="M97812" i="6"/>
  <c r="L97812" i="6"/>
  <c r="K97812" i="6"/>
  <c r="J97812" i="6"/>
  <c r="E97812" i="6"/>
  <c r="N97811" i="6"/>
  <c r="M97811" i="6"/>
  <c r="L97811" i="6"/>
  <c r="K97811" i="6"/>
  <c r="J97811" i="6"/>
  <c r="E97811" i="6"/>
  <c r="N97810" i="6"/>
  <c r="M97810" i="6"/>
  <c r="L97810" i="6"/>
  <c r="K97810" i="6"/>
  <c r="J97810" i="6"/>
  <c r="E97810" i="6"/>
  <c r="N97809" i="6"/>
  <c r="M97809" i="6"/>
  <c r="L97809" i="6"/>
  <c r="K97809" i="6"/>
  <c r="J97809" i="6"/>
  <c r="E97809" i="6"/>
  <c r="N97808" i="6"/>
  <c r="M97808" i="6"/>
  <c r="L97808" i="6"/>
  <c r="K97808" i="6"/>
  <c r="J97808" i="6"/>
  <c r="E97808" i="6"/>
  <c r="N97807" i="6"/>
  <c r="M97807" i="6"/>
  <c r="L97807" i="6"/>
  <c r="K97807" i="6"/>
  <c r="J97807" i="6"/>
  <c r="E97807" i="6"/>
  <c r="N97806" i="6"/>
  <c r="M97806" i="6"/>
  <c r="L97806" i="6"/>
  <c r="K97806" i="6"/>
  <c r="J97806" i="6"/>
  <c r="E97806" i="6"/>
  <c r="N97805" i="6"/>
  <c r="M97805" i="6"/>
  <c r="L97805" i="6"/>
  <c r="K97805" i="6"/>
  <c r="J97805" i="6"/>
  <c r="E97805" i="6"/>
  <c r="N97804" i="6"/>
  <c r="M97804" i="6"/>
  <c r="L97804" i="6"/>
  <c r="K97804" i="6"/>
  <c r="J97804" i="6"/>
  <c r="E97804" i="6"/>
  <c r="N97803" i="6"/>
  <c r="M97803" i="6"/>
  <c r="L97803" i="6"/>
  <c r="K97803" i="6"/>
  <c r="J97803" i="6"/>
  <c r="E97803" i="6"/>
  <c r="N97802" i="6"/>
  <c r="M97802" i="6"/>
  <c r="L97802" i="6"/>
  <c r="K97802" i="6"/>
  <c r="J97802" i="6"/>
  <c r="E97802" i="6"/>
  <c r="N97801" i="6"/>
  <c r="M97801" i="6"/>
  <c r="L97801" i="6"/>
  <c r="K97801" i="6"/>
  <c r="J97801" i="6"/>
  <c r="E97801" i="6"/>
  <c r="N97800" i="6"/>
  <c r="M97800" i="6"/>
  <c r="L97800" i="6"/>
  <c r="K97800" i="6"/>
  <c r="J97800" i="6"/>
  <c r="E97800" i="6"/>
  <c r="N97799" i="6"/>
  <c r="M97799" i="6"/>
  <c r="L97799" i="6"/>
  <c r="K97799" i="6"/>
  <c r="J97799" i="6"/>
  <c r="E97799" i="6"/>
  <c r="N97798" i="6"/>
  <c r="M97798" i="6"/>
  <c r="L97798" i="6"/>
  <c r="K97798" i="6"/>
  <c r="J97798" i="6"/>
  <c r="E97798" i="6"/>
  <c r="N97797" i="6"/>
  <c r="M97797" i="6"/>
  <c r="L97797" i="6"/>
  <c r="K97797" i="6"/>
  <c r="J97797" i="6"/>
  <c r="E97797" i="6"/>
  <c r="N97796" i="6"/>
  <c r="M97796" i="6"/>
  <c r="L97796" i="6"/>
  <c r="K97796" i="6"/>
  <c r="J97796" i="6"/>
  <c r="E97796" i="6"/>
  <c r="N97795" i="6"/>
  <c r="M97795" i="6"/>
  <c r="L97795" i="6"/>
  <c r="K97795" i="6"/>
  <c r="J97795" i="6"/>
  <c r="E97795" i="6"/>
  <c r="N97794" i="6"/>
  <c r="M97794" i="6"/>
  <c r="L97794" i="6"/>
  <c r="K97794" i="6"/>
  <c r="J97794" i="6"/>
  <c r="E97794" i="6"/>
  <c r="N97793" i="6"/>
  <c r="M97793" i="6"/>
  <c r="L97793" i="6"/>
  <c r="K97793" i="6"/>
  <c r="J97793" i="6"/>
  <c r="E97793" i="6"/>
  <c r="N97792" i="6"/>
  <c r="M97792" i="6"/>
  <c r="L97792" i="6"/>
  <c r="K97792" i="6"/>
  <c r="J97792" i="6"/>
  <c r="E97792" i="6"/>
  <c r="N97791" i="6"/>
  <c r="M97791" i="6"/>
  <c r="L97791" i="6"/>
  <c r="K97791" i="6"/>
  <c r="J97791" i="6"/>
  <c r="E97791" i="6"/>
  <c r="N97790" i="6"/>
  <c r="M97790" i="6"/>
  <c r="L97790" i="6"/>
  <c r="K97790" i="6"/>
  <c r="J97790" i="6"/>
  <c r="E97790" i="6"/>
  <c r="N97789" i="6"/>
  <c r="M97789" i="6"/>
  <c r="L97789" i="6"/>
  <c r="K97789" i="6"/>
  <c r="J97789" i="6"/>
  <c r="E97789" i="6"/>
  <c r="N97788" i="6"/>
  <c r="M97788" i="6"/>
  <c r="L97788" i="6"/>
  <c r="K97788" i="6"/>
  <c r="J97788" i="6"/>
  <c r="E97788" i="6"/>
  <c r="N97787" i="6"/>
  <c r="M97787" i="6"/>
  <c r="L97787" i="6"/>
  <c r="K97787" i="6"/>
  <c r="J97787" i="6"/>
  <c r="E97787" i="6"/>
  <c r="N97786" i="6"/>
  <c r="M97786" i="6"/>
  <c r="L97786" i="6"/>
  <c r="K97786" i="6"/>
  <c r="J97786" i="6"/>
  <c r="E97786" i="6"/>
  <c r="N97785" i="6"/>
  <c r="M97785" i="6"/>
  <c r="L97785" i="6"/>
  <c r="K97785" i="6"/>
  <c r="J97785" i="6"/>
  <c r="E97785" i="6"/>
  <c r="N97784" i="6"/>
  <c r="M97784" i="6"/>
  <c r="L97784" i="6"/>
  <c r="K97784" i="6"/>
  <c r="J97784" i="6"/>
  <c r="E97784" i="6"/>
  <c r="N97783" i="6"/>
  <c r="M97783" i="6"/>
  <c r="L97783" i="6"/>
  <c r="K97783" i="6"/>
  <c r="J97783" i="6"/>
  <c r="E97783" i="6"/>
  <c r="N97782" i="6"/>
  <c r="M97782" i="6"/>
  <c r="L97782" i="6"/>
  <c r="K97782" i="6"/>
  <c r="J97782" i="6"/>
  <c r="E97782" i="6"/>
  <c r="N97781" i="6"/>
  <c r="M97781" i="6"/>
  <c r="L97781" i="6"/>
  <c r="K97781" i="6"/>
  <c r="J97781" i="6"/>
  <c r="E97781" i="6"/>
  <c r="N97780" i="6"/>
  <c r="M97780" i="6"/>
  <c r="L97780" i="6"/>
  <c r="K97780" i="6"/>
  <c r="J97780" i="6"/>
  <c r="E97780" i="6"/>
  <c r="N97779" i="6"/>
  <c r="M97779" i="6"/>
  <c r="L97779" i="6"/>
  <c r="K97779" i="6"/>
  <c r="J97779" i="6"/>
  <c r="E97779" i="6"/>
  <c r="N97778" i="6"/>
  <c r="M97778" i="6"/>
  <c r="L97778" i="6"/>
  <c r="K97778" i="6"/>
  <c r="J97778" i="6"/>
  <c r="E97778" i="6"/>
  <c r="N97777" i="6"/>
  <c r="M97777" i="6"/>
  <c r="L97777" i="6"/>
  <c r="K97777" i="6"/>
  <c r="J97777" i="6"/>
  <c r="E97777" i="6"/>
  <c r="N97776" i="6"/>
  <c r="M97776" i="6"/>
  <c r="L97776" i="6"/>
  <c r="K97776" i="6"/>
  <c r="J97776" i="6"/>
  <c r="E97776" i="6"/>
  <c r="N97775" i="6"/>
  <c r="M97775" i="6"/>
  <c r="L97775" i="6"/>
  <c r="K97775" i="6"/>
  <c r="J97775" i="6"/>
  <c r="E97775" i="6"/>
  <c r="N97774" i="6"/>
  <c r="M97774" i="6"/>
  <c r="L97774" i="6"/>
  <c r="K97774" i="6"/>
  <c r="J97774" i="6"/>
  <c r="E97774" i="6"/>
  <c r="N97773" i="6"/>
  <c r="M97773" i="6"/>
  <c r="L97773" i="6"/>
  <c r="K97773" i="6"/>
  <c r="J97773" i="6"/>
  <c r="E97773" i="6"/>
  <c r="N97772" i="6"/>
  <c r="M97772" i="6"/>
  <c r="L97772" i="6"/>
  <c r="K97772" i="6"/>
  <c r="J97772" i="6"/>
  <c r="E97772" i="6"/>
  <c r="N97771" i="6"/>
  <c r="M97771" i="6"/>
  <c r="L97771" i="6"/>
  <c r="K97771" i="6"/>
  <c r="J97771" i="6"/>
  <c r="E97771" i="6"/>
  <c r="N97770" i="6"/>
  <c r="M97770" i="6"/>
  <c r="L97770" i="6"/>
  <c r="K97770" i="6"/>
  <c r="J97770" i="6"/>
  <c r="E97770" i="6"/>
  <c r="N97769" i="6"/>
  <c r="M97769" i="6"/>
  <c r="L97769" i="6"/>
  <c r="K97769" i="6"/>
  <c r="J97769" i="6"/>
  <c r="E97769" i="6"/>
  <c r="N97768" i="6"/>
  <c r="M97768" i="6"/>
  <c r="L97768" i="6"/>
  <c r="K97768" i="6"/>
  <c r="J97768" i="6"/>
  <c r="E97768" i="6"/>
  <c r="N97767" i="6"/>
  <c r="M97767" i="6"/>
  <c r="L97767" i="6"/>
  <c r="K97767" i="6"/>
  <c r="J97767" i="6"/>
  <c r="E97767" i="6"/>
  <c r="N97766" i="6"/>
  <c r="M97766" i="6"/>
  <c r="L97766" i="6"/>
  <c r="K97766" i="6"/>
  <c r="J97766" i="6"/>
  <c r="E97766" i="6"/>
  <c r="N97765" i="6"/>
  <c r="M97765" i="6"/>
  <c r="L97765" i="6"/>
  <c r="K97765" i="6"/>
  <c r="J97765" i="6"/>
  <c r="E97765" i="6"/>
  <c r="N97764" i="6"/>
  <c r="M97764" i="6"/>
  <c r="L97764" i="6"/>
  <c r="K97764" i="6"/>
  <c r="J97764" i="6"/>
  <c r="E97764" i="6"/>
  <c r="N97763" i="6"/>
  <c r="M97763" i="6"/>
  <c r="L97763" i="6"/>
  <c r="K97763" i="6"/>
  <c r="J97763" i="6"/>
  <c r="E97763" i="6"/>
  <c r="N97762" i="6"/>
  <c r="M97762" i="6"/>
  <c r="L97762" i="6"/>
  <c r="K97762" i="6"/>
  <c r="J97762" i="6"/>
  <c r="E97762" i="6"/>
  <c r="N97761" i="6"/>
  <c r="M97761" i="6"/>
  <c r="L97761" i="6"/>
  <c r="K97761" i="6"/>
  <c r="J97761" i="6"/>
  <c r="E97761" i="6"/>
  <c r="N97760" i="6"/>
  <c r="M97760" i="6"/>
  <c r="L97760" i="6"/>
  <c r="K97760" i="6"/>
  <c r="J97760" i="6"/>
  <c r="E97760" i="6"/>
  <c r="N97759" i="6"/>
  <c r="M97759" i="6"/>
  <c r="L97759" i="6"/>
  <c r="K97759" i="6"/>
  <c r="J97759" i="6"/>
  <c r="E97759" i="6"/>
  <c r="N97758" i="6"/>
  <c r="M97758" i="6"/>
  <c r="L97758" i="6"/>
  <c r="K97758" i="6"/>
  <c r="J97758" i="6"/>
  <c r="E97758" i="6"/>
  <c r="N97757" i="6"/>
  <c r="M97757" i="6"/>
  <c r="L97757" i="6"/>
  <c r="K97757" i="6"/>
  <c r="J97757" i="6"/>
  <c r="E97757" i="6"/>
  <c r="N97756" i="6"/>
  <c r="M97756" i="6"/>
  <c r="L97756" i="6"/>
  <c r="K97756" i="6"/>
  <c r="J97756" i="6"/>
  <c r="E97756" i="6"/>
  <c r="N97755" i="6"/>
  <c r="M97755" i="6"/>
  <c r="L97755" i="6"/>
  <c r="K97755" i="6"/>
  <c r="J97755" i="6"/>
  <c r="E97755" i="6"/>
  <c r="N97754" i="6"/>
  <c r="M97754" i="6"/>
  <c r="L97754" i="6"/>
  <c r="K97754" i="6"/>
  <c r="J97754" i="6"/>
  <c r="E97754" i="6"/>
  <c r="N97753" i="6"/>
  <c r="M97753" i="6"/>
  <c r="L97753" i="6"/>
  <c r="K97753" i="6"/>
  <c r="J97753" i="6"/>
  <c r="E97753" i="6"/>
  <c r="N97752" i="6"/>
  <c r="M97752" i="6"/>
  <c r="L97752" i="6"/>
  <c r="K97752" i="6"/>
  <c r="J97752" i="6"/>
  <c r="E97752" i="6"/>
  <c r="N97751" i="6"/>
  <c r="M97751" i="6"/>
  <c r="L97751" i="6"/>
  <c r="K97751" i="6"/>
  <c r="J97751" i="6"/>
  <c r="E97751" i="6"/>
  <c r="N97750" i="6"/>
  <c r="M97750" i="6"/>
  <c r="L97750" i="6"/>
  <c r="K97750" i="6"/>
  <c r="J97750" i="6"/>
  <c r="E97750" i="6"/>
  <c r="N97749" i="6"/>
  <c r="M97749" i="6"/>
  <c r="L97749" i="6"/>
  <c r="K97749" i="6"/>
  <c r="J97749" i="6"/>
  <c r="E97749" i="6"/>
  <c r="N97748" i="6"/>
  <c r="M97748" i="6"/>
  <c r="L97748" i="6"/>
  <c r="K97748" i="6"/>
  <c r="J97748" i="6"/>
  <c r="E97748" i="6"/>
  <c r="N97747" i="6"/>
  <c r="M97747" i="6"/>
  <c r="L97747" i="6"/>
  <c r="K97747" i="6"/>
  <c r="J97747" i="6"/>
  <c r="E97747" i="6"/>
  <c r="N97746" i="6"/>
  <c r="M97746" i="6"/>
  <c r="L97746" i="6"/>
  <c r="K97746" i="6"/>
  <c r="J97746" i="6"/>
  <c r="E97746" i="6"/>
  <c r="N97745" i="6"/>
  <c r="M97745" i="6"/>
  <c r="L97745" i="6"/>
  <c r="K97745" i="6"/>
  <c r="J97745" i="6"/>
  <c r="E97745" i="6"/>
  <c r="N97744" i="6"/>
  <c r="M97744" i="6"/>
  <c r="L97744" i="6"/>
  <c r="K97744" i="6"/>
  <c r="J97744" i="6"/>
  <c r="E97744" i="6"/>
  <c r="N97743" i="6"/>
  <c r="M97743" i="6"/>
  <c r="L97743" i="6"/>
  <c r="K97743" i="6"/>
  <c r="J97743" i="6"/>
  <c r="E97743" i="6"/>
  <c r="N97742" i="6"/>
  <c r="M97742" i="6"/>
  <c r="L97742" i="6"/>
  <c r="K97742" i="6"/>
  <c r="J97742" i="6"/>
  <c r="E97742" i="6"/>
  <c r="N97741" i="6"/>
  <c r="M97741" i="6"/>
  <c r="L97741" i="6"/>
  <c r="K97741" i="6"/>
  <c r="J97741" i="6"/>
  <c r="E97741" i="6"/>
  <c r="N97740" i="6"/>
  <c r="M97740" i="6"/>
  <c r="L97740" i="6"/>
  <c r="K97740" i="6"/>
  <c r="J97740" i="6"/>
  <c r="E97740" i="6"/>
  <c r="N97739" i="6"/>
  <c r="M97739" i="6"/>
  <c r="L97739" i="6"/>
  <c r="K97739" i="6"/>
  <c r="J97739" i="6"/>
  <c r="E97739" i="6"/>
  <c r="N97738" i="6"/>
  <c r="M97738" i="6"/>
  <c r="L97738" i="6"/>
  <c r="K97738" i="6"/>
  <c r="J97738" i="6"/>
  <c r="E97738" i="6"/>
  <c r="N97737" i="6"/>
  <c r="M97737" i="6"/>
  <c r="L97737" i="6"/>
  <c r="K97737" i="6"/>
  <c r="J97737" i="6"/>
  <c r="E97737" i="6"/>
  <c r="N97736" i="6"/>
  <c r="M97736" i="6"/>
  <c r="L97736" i="6"/>
  <c r="K97736" i="6"/>
  <c r="J97736" i="6"/>
  <c r="E97736" i="6"/>
  <c r="N97735" i="6"/>
  <c r="M97735" i="6"/>
  <c r="L97735" i="6"/>
  <c r="K97735" i="6"/>
  <c r="J97735" i="6"/>
  <c r="E97735" i="6"/>
  <c r="N97734" i="6"/>
  <c r="M97734" i="6"/>
  <c r="L97734" i="6"/>
  <c r="K97734" i="6"/>
  <c r="J97734" i="6"/>
  <c r="E97734" i="6"/>
  <c r="N97733" i="6"/>
  <c r="M97733" i="6"/>
  <c r="L97733" i="6"/>
  <c r="K97733" i="6"/>
  <c r="J97733" i="6"/>
  <c r="E97733" i="6"/>
  <c r="N97732" i="6"/>
  <c r="M97732" i="6"/>
  <c r="L97732" i="6"/>
  <c r="K97732" i="6"/>
  <c r="J97732" i="6"/>
  <c r="E97732" i="6"/>
  <c r="N97731" i="6"/>
  <c r="M97731" i="6"/>
  <c r="L97731" i="6"/>
  <c r="K97731" i="6"/>
  <c r="J97731" i="6"/>
  <c r="E97731" i="6"/>
  <c r="N97730" i="6"/>
  <c r="M97730" i="6"/>
  <c r="L97730" i="6"/>
  <c r="K97730" i="6"/>
  <c r="J97730" i="6"/>
  <c r="E97730" i="6"/>
  <c r="N97729" i="6"/>
  <c r="M97729" i="6"/>
  <c r="L97729" i="6"/>
  <c r="K97729" i="6"/>
  <c r="J97729" i="6"/>
  <c r="E97729" i="6"/>
  <c r="N97728" i="6"/>
  <c r="M97728" i="6"/>
  <c r="L97728" i="6"/>
  <c r="K97728" i="6"/>
  <c r="J97728" i="6"/>
  <c r="E97728" i="6"/>
  <c r="N97727" i="6"/>
  <c r="M97727" i="6"/>
  <c r="L97727" i="6"/>
  <c r="K97727" i="6"/>
  <c r="J97727" i="6"/>
  <c r="E97727" i="6"/>
  <c r="N97726" i="6"/>
  <c r="M97726" i="6"/>
  <c r="L97726" i="6"/>
  <c r="K97726" i="6"/>
  <c r="J97726" i="6"/>
  <c r="E97726" i="6"/>
  <c r="N97725" i="6"/>
  <c r="M97725" i="6"/>
  <c r="L97725" i="6"/>
  <c r="K97725" i="6"/>
  <c r="J97725" i="6"/>
  <c r="E97725" i="6"/>
  <c r="N97724" i="6"/>
  <c r="M97724" i="6"/>
  <c r="L97724" i="6"/>
  <c r="K97724" i="6"/>
  <c r="J97724" i="6"/>
  <c r="E97724" i="6"/>
  <c r="N97723" i="6"/>
  <c r="M97723" i="6"/>
  <c r="L97723" i="6"/>
  <c r="K97723" i="6"/>
  <c r="J97723" i="6"/>
  <c r="E97723" i="6"/>
  <c r="N97722" i="6"/>
  <c r="M97722" i="6"/>
  <c r="L97722" i="6"/>
  <c r="K97722" i="6"/>
  <c r="J97722" i="6"/>
  <c r="E97722" i="6"/>
  <c r="N97721" i="6"/>
  <c r="M97721" i="6"/>
  <c r="L97721" i="6"/>
  <c r="K97721" i="6"/>
  <c r="J97721" i="6"/>
  <c r="E97721" i="6"/>
  <c r="N97720" i="6"/>
  <c r="M97720" i="6"/>
  <c r="L97720" i="6"/>
  <c r="K97720" i="6"/>
  <c r="J97720" i="6"/>
  <c r="E97720" i="6"/>
  <c r="N97719" i="6"/>
  <c r="M97719" i="6"/>
  <c r="L97719" i="6"/>
  <c r="K97719" i="6"/>
  <c r="J97719" i="6"/>
  <c r="E97719" i="6"/>
  <c r="N97718" i="6"/>
  <c r="M97718" i="6"/>
  <c r="L97718" i="6"/>
  <c r="K97718" i="6"/>
  <c r="J97718" i="6"/>
  <c r="E97718" i="6"/>
  <c r="N97717" i="6"/>
  <c r="M97717" i="6"/>
  <c r="L97717" i="6"/>
  <c r="K97717" i="6"/>
  <c r="J97717" i="6"/>
  <c r="E97717" i="6"/>
  <c r="N97716" i="6"/>
  <c r="M97716" i="6"/>
  <c r="L97716" i="6"/>
  <c r="K97716" i="6"/>
  <c r="J97716" i="6"/>
  <c r="E97716" i="6"/>
  <c r="N97715" i="6"/>
  <c r="M97715" i="6"/>
  <c r="L97715" i="6"/>
  <c r="K97715" i="6"/>
  <c r="J97715" i="6"/>
  <c r="E97715" i="6"/>
  <c r="N97714" i="6"/>
  <c r="M97714" i="6"/>
  <c r="L97714" i="6"/>
  <c r="K97714" i="6"/>
  <c r="J97714" i="6"/>
  <c r="E97714" i="6"/>
  <c r="N97713" i="6"/>
  <c r="M97713" i="6"/>
  <c r="L97713" i="6"/>
  <c r="K97713" i="6"/>
  <c r="J97713" i="6"/>
  <c r="E97713" i="6"/>
  <c r="N97712" i="6"/>
  <c r="M97712" i="6"/>
  <c r="L97712" i="6"/>
  <c r="K97712" i="6"/>
  <c r="J97712" i="6"/>
  <c r="E97712" i="6"/>
  <c r="N97711" i="6"/>
  <c r="M97711" i="6"/>
  <c r="L97711" i="6"/>
  <c r="K97711" i="6"/>
  <c r="J97711" i="6"/>
  <c r="E97711" i="6"/>
  <c r="N97710" i="6"/>
  <c r="M97710" i="6"/>
  <c r="L97710" i="6"/>
  <c r="K97710" i="6"/>
  <c r="J97710" i="6"/>
  <c r="E97710" i="6"/>
  <c r="N97709" i="6"/>
  <c r="M97709" i="6"/>
  <c r="L97709" i="6"/>
  <c r="K97709" i="6"/>
  <c r="J97709" i="6"/>
  <c r="E97709" i="6"/>
  <c r="N97708" i="6"/>
  <c r="M97708" i="6"/>
  <c r="L97708" i="6"/>
  <c r="K97708" i="6"/>
  <c r="J97708" i="6"/>
  <c r="E97708" i="6"/>
  <c r="N97707" i="6"/>
  <c r="M97707" i="6"/>
  <c r="L97707" i="6"/>
  <c r="K97707" i="6"/>
  <c r="J97707" i="6"/>
  <c r="E97707" i="6"/>
  <c r="N97706" i="6"/>
  <c r="M97706" i="6"/>
  <c r="L97706" i="6"/>
  <c r="K97706" i="6"/>
  <c r="J97706" i="6"/>
  <c r="E97706" i="6"/>
  <c r="N97705" i="6"/>
  <c r="M97705" i="6"/>
  <c r="L97705" i="6"/>
  <c r="K97705" i="6"/>
  <c r="J97705" i="6"/>
  <c r="E97705" i="6"/>
  <c r="N97704" i="6"/>
  <c r="M97704" i="6"/>
  <c r="L97704" i="6"/>
  <c r="K97704" i="6"/>
  <c r="J97704" i="6"/>
  <c r="E97704" i="6"/>
  <c r="N97703" i="6"/>
  <c r="M97703" i="6"/>
  <c r="L97703" i="6"/>
  <c r="K97703" i="6"/>
  <c r="J97703" i="6"/>
  <c r="E97703" i="6"/>
  <c r="N97702" i="6"/>
  <c r="M97702" i="6"/>
  <c r="L97702" i="6"/>
  <c r="K97702" i="6"/>
  <c r="J97702" i="6"/>
  <c r="E97702" i="6"/>
  <c r="N97701" i="6"/>
  <c r="M97701" i="6"/>
  <c r="L97701" i="6"/>
  <c r="K97701" i="6"/>
  <c r="J97701" i="6"/>
  <c r="E97701" i="6"/>
  <c r="N97700" i="6"/>
  <c r="M97700" i="6"/>
  <c r="L97700" i="6"/>
  <c r="K97700" i="6"/>
  <c r="J97700" i="6"/>
  <c r="E97700" i="6"/>
  <c r="N97699" i="6"/>
  <c r="M97699" i="6"/>
  <c r="L97699" i="6"/>
  <c r="K97699" i="6"/>
  <c r="J97699" i="6"/>
  <c r="E97699" i="6"/>
  <c r="N97698" i="6"/>
  <c r="M97698" i="6"/>
  <c r="L97698" i="6"/>
  <c r="K97698" i="6"/>
  <c r="J97698" i="6"/>
  <c r="E97698" i="6"/>
  <c r="N97697" i="6"/>
  <c r="M97697" i="6"/>
  <c r="L97697" i="6"/>
  <c r="K97697" i="6"/>
  <c r="J97697" i="6"/>
  <c r="E97697" i="6"/>
  <c r="N97696" i="6"/>
  <c r="M97696" i="6"/>
  <c r="L97696" i="6"/>
  <c r="K97696" i="6"/>
  <c r="J97696" i="6"/>
  <c r="E97696" i="6"/>
  <c r="N97695" i="6"/>
  <c r="M97695" i="6"/>
  <c r="L97695" i="6"/>
  <c r="K97695" i="6"/>
  <c r="J97695" i="6"/>
  <c r="E97695" i="6"/>
  <c r="N97694" i="6"/>
  <c r="M97694" i="6"/>
  <c r="L97694" i="6"/>
  <c r="K97694" i="6"/>
  <c r="J97694" i="6"/>
  <c r="E97694" i="6"/>
  <c r="N97693" i="6"/>
  <c r="M97693" i="6"/>
  <c r="L97693" i="6"/>
  <c r="K97693" i="6"/>
  <c r="J97693" i="6"/>
  <c r="E97693" i="6"/>
  <c r="N97692" i="6"/>
  <c r="M97692" i="6"/>
  <c r="L97692" i="6"/>
  <c r="K97692" i="6"/>
  <c r="J97692" i="6"/>
  <c r="E97692" i="6"/>
  <c r="N97691" i="6"/>
  <c r="M97691" i="6"/>
  <c r="L97691" i="6"/>
  <c r="K97691" i="6"/>
  <c r="J97691" i="6"/>
  <c r="E97691" i="6"/>
  <c r="N97690" i="6"/>
  <c r="M97690" i="6"/>
  <c r="L97690" i="6"/>
  <c r="K97690" i="6"/>
  <c r="J97690" i="6"/>
  <c r="E97690" i="6"/>
  <c r="N97689" i="6"/>
  <c r="M97689" i="6"/>
  <c r="L97689" i="6"/>
  <c r="K97689" i="6"/>
  <c r="J97689" i="6"/>
  <c r="E97689" i="6"/>
  <c r="N97688" i="6"/>
  <c r="M97688" i="6"/>
  <c r="L97688" i="6"/>
  <c r="K97688" i="6"/>
  <c r="J97688" i="6"/>
  <c r="E97688" i="6"/>
  <c r="N97687" i="6"/>
  <c r="M97687" i="6"/>
  <c r="L97687" i="6"/>
  <c r="K97687" i="6"/>
  <c r="J97687" i="6"/>
  <c r="E97687" i="6"/>
  <c r="N97686" i="6"/>
  <c r="M97686" i="6"/>
  <c r="L97686" i="6"/>
  <c r="K97686" i="6"/>
  <c r="J97686" i="6"/>
  <c r="E97686" i="6"/>
  <c r="N97685" i="6"/>
  <c r="M97685" i="6"/>
  <c r="L97685" i="6"/>
  <c r="K97685" i="6"/>
  <c r="J97685" i="6"/>
  <c r="E97685" i="6"/>
  <c r="N97684" i="6"/>
  <c r="M97684" i="6"/>
  <c r="L97684" i="6"/>
  <c r="K97684" i="6"/>
  <c r="J97684" i="6"/>
  <c r="E97684" i="6"/>
  <c r="N97683" i="6"/>
  <c r="M97683" i="6"/>
  <c r="L97683" i="6"/>
  <c r="K97683" i="6"/>
  <c r="J97683" i="6"/>
  <c r="E97683" i="6"/>
  <c r="N97682" i="6"/>
  <c r="M97682" i="6"/>
  <c r="L97682" i="6"/>
  <c r="K97682" i="6"/>
  <c r="J97682" i="6"/>
  <c r="E97682" i="6"/>
  <c r="N97681" i="6"/>
  <c r="M97681" i="6"/>
  <c r="L97681" i="6"/>
  <c r="K97681" i="6"/>
  <c r="J97681" i="6"/>
  <c r="E97681" i="6"/>
  <c r="N97680" i="6"/>
  <c r="M97680" i="6"/>
  <c r="L97680" i="6"/>
  <c r="K97680" i="6"/>
  <c r="J97680" i="6"/>
  <c r="E97680" i="6"/>
  <c r="N97679" i="6"/>
  <c r="M97679" i="6"/>
  <c r="L97679" i="6"/>
  <c r="K97679" i="6"/>
  <c r="J97679" i="6"/>
  <c r="E97679" i="6"/>
  <c r="N97678" i="6"/>
  <c r="M97678" i="6"/>
  <c r="L97678" i="6"/>
  <c r="K97678" i="6"/>
  <c r="J97678" i="6"/>
  <c r="E97678" i="6"/>
  <c r="N97677" i="6"/>
  <c r="M97677" i="6"/>
  <c r="L97677" i="6"/>
  <c r="K97677" i="6"/>
  <c r="J97677" i="6"/>
  <c r="E97677" i="6"/>
  <c r="N97676" i="6"/>
  <c r="M97676" i="6"/>
  <c r="L97676" i="6"/>
  <c r="K97676" i="6"/>
  <c r="J97676" i="6"/>
  <c r="E97676" i="6"/>
  <c r="N97675" i="6"/>
  <c r="M97675" i="6"/>
  <c r="L97675" i="6"/>
  <c r="K97675" i="6"/>
  <c r="J97675" i="6"/>
  <c r="E97675" i="6"/>
  <c r="N97674" i="6"/>
  <c r="M97674" i="6"/>
  <c r="L97674" i="6"/>
  <c r="K97674" i="6"/>
  <c r="J97674" i="6"/>
  <c r="E97674" i="6"/>
  <c r="N97673" i="6"/>
  <c r="M97673" i="6"/>
  <c r="L97673" i="6"/>
  <c r="K97673" i="6"/>
  <c r="J97673" i="6"/>
  <c r="E97673" i="6"/>
  <c r="N97672" i="6"/>
  <c r="M97672" i="6"/>
  <c r="L97672" i="6"/>
  <c r="K97672" i="6"/>
  <c r="J97672" i="6"/>
  <c r="E97672" i="6"/>
  <c r="N97671" i="6"/>
  <c r="M97671" i="6"/>
  <c r="L97671" i="6"/>
  <c r="K97671" i="6"/>
  <c r="J97671" i="6"/>
  <c r="E97671" i="6"/>
  <c r="N97670" i="6"/>
  <c r="M97670" i="6"/>
  <c r="L97670" i="6"/>
  <c r="K97670" i="6"/>
  <c r="J97670" i="6"/>
  <c r="E97670" i="6"/>
  <c r="N97669" i="6"/>
  <c r="M97669" i="6"/>
  <c r="L97669" i="6"/>
  <c r="K97669" i="6"/>
  <c r="J97669" i="6"/>
  <c r="E97669" i="6"/>
  <c r="N97668" i="6"/>
  <c r="M97668" i="6"/>
  <c r="L97668" i="6"/>
  <c r="K97668" i="6"/>
  <c r="J97668" i="6"/>
  <c r="E97668" i="6"/>
  <c r="N97667" i="6"/>
  <c r="M97667" i="6"/>
  <c r="L97667" i="6"/>
  <c r="K97667" i="6"/>
  <c r="J97667" i="6"/>
  <c r="E97667" i="6"/>
  <c r="N97666" i="6"/>
  <c r="M97666" i="6"/>
  <c r="L97666" i="6"/>
  <c r="K97666" i="6"/>
  <c r="J97666" i="6"/>
  <c r="E97666" i="6"/>
  <c r="N97665" i="6"/>
  <c r="M97665" i="6"/>
  <c r="L97665" i="6"/>
  <c r="K97665" i="6"/>
  <c r="J97665" i="6"/>
  <c r="E97665" i="6"/>
  <c r="N97664" i="6"/>
  <c r="M97664" i="6"/>
  <c r="L97664" i="6"/>
  <c r="K97664" i="6"/>
  <c r="J97664" i="6"/>
  <c r="E97664" i="6"/>
  <c r="N97663" i="6"/>
  <c r="M97663" i="6"/>
  <c r="L97663" i="6"/>
  <c r="K97663" i="6"/>
  <c r="J97663" i="6"/>
  <c r="E97663" i="6"/>
  <c r="N97662" i="6"/>
  <c r="M97662" i="6"/>
  <c r="L97662" i="6"/>
  <c r="K97662" i="6"/>
  <c r="J97662" i="6"/>
  <c r="E97662" i="6"/>
  <c r="N97661" i="6"/>
  <c r="M97661" i="6"/>
  <c r="L97661" i="6"/>
  <c r="K97661" i="6"/>
  <c r="J97661" i="6"/>
  <c r="E97661" i="6"/>
  <c r="N97660" i="6"/>
  <c r="M97660" i="6"/>
  <c r="L97660" i="6"/>
  <c r="K97660" i="6"/>
  <c r="J97660" i="6"/>
  <c r="E97660" i="6"/>
  <c r="N97659" i="6"/>
  <c r="M97659" i="6"/>
  <c r="L97659" i="6"/>
  <c r="K97659" i="6"/>
  <c r="J97659" i="6"/>
  <c r="E97659" i="6"/>
  <c r="N97658" i="6"/>
  <c r="M97658" i="6"/>
  <c r="L97658" i="6"/>
  <c r="K97658" i="6"/>
  <c r="J97658" i="6"/>
  <c r="E97658" i="6"/>
  <c r="N97657" i="6"/>
  <c r="M97657" i="6"/>
  <c r="L97657" i="6"/>
  <c r="K97657" i="6"/>
  <c r="J97657" i="6"/>
  <c r="E97657" i="6"/>
  <c r="N97656" i="6"/>
  <c r="M97656" i="6"/>
  <c r="L97656" i="6"/>
  <c r="K97656" i="6"/>
  <c r="J97656" i="6"/>
  <c r="E97656" i="6"/>
  <c r="N97655" i="6"/>
  <c r="M97655" i="6"/>
  <c r="L97655" i="6"/>
  <c r="K97655" i="6"/>
  <c r="J97655" i="6"/>
  <c r="E97655" i="6"/>
  <c r="N97654" i="6"/>
  <c r="M97654" i="6"/>
  <c r="L97654" i="6"/>
  <c r="K97654" i="6"/>
  <c r="J97654" i="6"/>
  <c r="E97654" i="6"/>
  <c r="N97653" i="6"/>
  <c r="M97653" i="6"/>
  <c r="L97653" i="6"/>
  <c r="K97653" i="6"/>
  <c r="J97653" i="6"/>
  <c r="E97653" i="6"/>
  <c r="N97652" i="6"/>
  <c r="M97652" i="6"/>
  <c r="L97652" i="6"/>
  <c r="K97652" i="6"/>
  <c r="J97652" i="6"/>
  <c r="E97652" i="6"/>
  <c r="N97651" i="6"/>
  <c r="M97651" i="6"/>
  <c r="L97651" i="6"/>
  <c r="K97651" i="6"/>
  <c r="J97651" i="6"/>
  <c r="E97651" i="6"/>
  <c r="N97650" i="6"/>
  <c r="M97650" i="6"/>
  <c r="L97650" i="6"/>
  <c r="K97650" i="6"/>
  <c r="J97650" i="6"/>
  <c r="E97650" i="6"/>
  <c r="N97649" i="6"/>
  <c r="M97649" i="6"/>
  <c r="L97649" i="6"/>
  <c r="K97649" i="6"/>
  <c r="J97649" i="6"/>
  <c r="E97649" i="6"/>
  <c r="N97648" i="6"/>
  <c r="M97648" i="6"/>
  <c r="L97648" i="6"/>
  <c r="K97648" i="6"/>
  <c r="J97648" i="6"/>
  <c r="E97648" i="6"/>
  <c r="N97647" i="6"/>
  <c r="M97647" i="6"/>
  <c r="L97647" i="6"/>
  <c r="K97647" i="6"/>
  <c r="J97647" i="6"/>
  <c r="E97647" i="6"/>
  <c r="N97646" i="6"/>
  <c r="M97646" i="6"/>
  <c r="L97646" i="6"/>
  <c r="K97646" i="6"/>
  <c r="J97646" i="6"/>
  <c r="E97646" i="6"/>
  <c r="N97645" i="6"/>
  <c r="M97645" i="6"/>
  <c r="L97645" i="6"/>
  <c r="K97645" i="6"/>
  <c r="J97645" i="6"/>
  <c r="E97645" i="6"/>
  <c r="N97644" i="6"/>
  <c r="M97644" i="6"/>
  <c r="L97644" i="6"/>
  <c r="K97644" i="6"/>
  <c r="J97644" i="6"/>
  <c r="E97644" i="6"/>
  <c r="N97643" i="6"/>
  <c r="M97643" i="6"/>
  <c r="L97643" i="6"/>
  <c r="K97643" i="6"/>
  <c r="J97643" i="6"/>
  <c r="E97643" i="6"/>
  <c r="N97642" i="6"/>
  <c r="M97642" i="6"/>
  <c r="L97642" i="6"/>
  <c r="K97642" i="6"/>
  <c r="J97642" i="6"/>
  <c r="E97642" i="6"/>
  <c r="N97641" i="6"/>
  <c r="M97641" i="6"/>
  <c r="L97641" i="6"/>
  <c r="K97641" i="6"/>
  <c r="J97641" i="6"/>
  <c r="E97641" i="6"/>
  <c r="N97640" i="6"/>
  <c r="M97640" i="6"/>
  <c r="L97640" i="6"/>
  <c r="K97640" i="6"/>
  <c r="J97640" i="6"/>
  <c r="E97640" i="6"/>
  <c r="N97639" i="6"/>
  <c r="M97639" i="6"/>
  <c r="L97639" i="6"/>
  <c r="K97639" i="6"/>
  <c r="J97639" i="6"/>
  <c r="E97639" i="6"/>
  <c r="N97638" i="6"/>
  <c r="M97638" i="6"/>
  <c r="L97638" i="6"/>
  <c r="K97638" i="6"/>
  <c r="J97638" i="6"/>
  <c r="E97638" i="6"/>
  <c r="N97637" i="6"/>
  <c r="M97637" i="6"/>
  <c r="L97637" i="6"/>
  <c r="K97637" i="6"/>
  <c r="J97637" i="6"/>
  <c r="E97637" i="6"/>
  <c r="N97636" i="6"/>
  <c r="M97636" i="6"/>
  <c r="L97636" i="6"/>
  <c r="K97636" i="6"/>
  <c r="J97636" i="6"/>
  <c r="E97636" i="6"/>
  <c r="N97635" i="6"/>
  <c r="M97635" i="6"/>
  <c r="L97635" i="6"/>
  <c r="K97635" i="6"/>
  <c r="J97635" i="6"/>
  <c r="E97635" i="6"/>
  <c r="N97634" i="6"/>
  <c r="M97634" i="6"/>
  <c r="L97634" i="6"/>
  <c r="K97634" i="6"/>
  <c r="J97634" i="6"/>
  <c r="E97634" i="6"/>
  <c r="N97633" i="6"/>
  <c r="M97633" i="6"/>
  <c r="L97633" i="6"/>
  <c r="K97633" i="6"/>
  <c r="J97633" i="6"/>
  <c r="E97633" i="6"/>
  <c r="N97632" i="6"/>
  <c r="M97632" i="6"/>
  <c r="L97632" i="6"/>
  <c r="K97632" i="6"/>
  <c r="J97632" i="6"/>
  <c r="E97632" i="6"/>
  <c r="N97631" i="6"/>
  <c r="M97631" i="6"/>
  <c r="L97631" i="6"/>
  <c r="K97631" i="6"/>
  <c r="J97631" i="6"/>
  <c r="E97631" i="6"/>
  <c r="N97630" i="6"/>
  <c r="M97630" i="6"/>
  <c r="L97630" i="6"/>
  <c r="K97630" i="6"/>
  <c r="J97630" i="6"/>
  <c r="E97630" i="6"/>
  <c r="N97629" i="6"/>
  <c r="M97629" i="6"/>
  <c r="L97629" i="6"/>
  <c r="K97629" i="6"/>
  <c r="J97629" i="6"/>
  <c r="E97629" i="6"/>
  <c r="N97628" i="6"/>
  <c r="M97628" i="6"/>
  <c r="L97628" i="6"/>
  <c r="K97628" i="6"/>
  <c r="J97628" i="6"/>
  <c r="E97628" i="6"/>
  <c r="N97627" i="6"/>
  <c r="M97627" i="6"/>
  <c r="L97627" i="6"/>
  <c r="K97627" i="6"/>
  <c r="J97627" i="6"/>
  <c r="E97627" i="6"/>
  <c r="N97626" i="6"/>
  <c r="M97626" i="6"/>
  <c r="L97626" i="6"/>
  <c r="K97626" i="6"/>
  <c r="J97626" i="6"/>
  <c r="E97626" i="6"/>
  <c r="N97625" i="6"/>
  <c r="M97625" i="6"/>
  <c r="L97625" i="6"/>
  <c r="K97625" i="6"/>
  <c r="J97625" i="6"/>
  <c r="E97625" i="6"/>
  <c r="N97624" i="6"/>
  <c r="M97624" i="6"/>
  <c r="L97624" i="6"/>
  <c r="K97624" i="6"/>
  <c r="J97624" i="6"/>
  <c r="E97624" i="6"/>
  <c r="N97623" i="6"/>
  <c r="M97623" i="6"/>
  <c r="L97623" i="6"/>
  <c r="K97623" i="6"/>
  <c r="J97623" i="6"/>
  <c r="E97623" i="6"/>
  <c r="N97622" i="6"/>
  <c r="M97622" i="6"/>
  <c r="L97622" i="6"/>
  <c r="K97622" i="6"/>
  <c r="J97622" i="6"/>
  <c r="E97622" i="6"/>
  <c r="N97621" i="6"/>
  <c r="M97621" i="6"/>
  <c r="L97621" i="6"/>
  <c r="K97621" i="6"/>
  <c r="J97621" i="6"/>
  <c r="E97621" i="6"/>
  <c r="N97620" i="6"/>
  <c r="M97620" i="6"/>
  <c r="L97620" i="6"/>
  <c r="K97620" i="6"/>
  <c r="J97620" i="6"/>
  <c r="E97620" i="6"/>
  <c r="N97619" i="6"/>
  <c r="M97619" i="6"/>
  <c r="L97619" i="6"/>
  <c r="K97619" i="6"/>
  <c r="J97619" i="6"/>
  <c r="E97619" i="6"/>
  <c r="N97618" i="6"/>
  <c r="M97618" i="6"/>
  <c r="L97618" i="6"/>
  <c r="K97618" i="6"/>
  <c r="J97618" i="6"/>
  <c r="E97618" i="6"/>
  <c r="N97617" i="6"/>
  <c r="M97617" i="6"/>
  <c r="L97617" i="6"/>
  <c r="K97617" i="6"/>
  <c r="J97617" i="6"/>
  <c r="E97617" i="6"/>
  <c r="N97616" i="6"/>
  <c r="M97616" i="6"/>
  <c r="L97616" i="6"/>
  <c r="K97616" i="6"/>
  <c r="J97616" i="6"/>
  <c r="E97616" i="6"/>
  <c r="N97615" i="6"/>
  <c r="M97615" i="6"/>
  <c r="L97615" i="6"/>
  <c r="K97615" i="6"/>
  <c r="J97615" i="6"/>
  <c r="E97615" i="6"/>
  <c r="N97614" i="6"/>
  <c r="M97614" i="6"/>
  <c r="L97614" i="6"/>
  <c r="K97614" i="6"/>
  <c r="J97614" i="6"/>
  <c r="E97614" i="6"/>
  <c r="N97613" i="6"/>
  <c r="M97613" i="6"/>
  <c r="L97613" i="6"/>
  <c r="K97613" i="6"/>
  <c r="J97613" i="6"/>
  <c r="E97613" i="6"/>
  <c r="N97612" i="6"/>
  <c r="M97612" i="6"/>
  <c r="L97612" i="6"/>
  <c r="K97612" i="6"/>
  <c r="J97612" i="6"/>
  <c r="E97612" i="6"/>
  <c r="N97611" i="6"/>
  <c r="M97611" i="6"/>
  <c r="L97611" i="6"/>
  <c r="K97611" i="6"/>
  <c r="J97611" i="6"/>
  <c r="E97611" i="6"/>
  <c r="N97610" i="6"/>
  <c r="M97610" i="6"/>
  <c r="L97610" i="6"/>
  <c r="K97610" i="6"/>
  <c r="J97610" i="6"/>
  <c r="E97610" i="6"/>
  <c r="N97609" i="6"/>
  <c r="M97609" i="6"/>
  <c r="L97609" i="6"/>
  <c r="K97609" i="6"/>
  <c r="J97609" i="6"/>
  <c r="E97609" i="6"/>
  <c r="N97608" i="6"/>
  <c r="M97608" i="6"/>
  <c r="L97608" i="6"/>
  <c r="K97608" i="6"/>
  <c r="J97608" i="6"/>
  <c r="E97608" i="6"/>
  <c r="N97607" i="6"/>
  <c r="M97607" i="6"/>
  <c r="L97607" i="6"/>
  <c r="K97607" i="6"/>
  <c r="J97607" i="6"/>
  <c r="E97607" i="6"/>
  <c r="N97606" i="6"/>
  <c r="M97606" i="6"/>
  <c r="L97606" i="6"/>
  <c r="K97606" i="6"/>
  <c r="J97606" i="6"/>
  <c r="E97606" i="6"/>
  <c r="N97605" i="6"/>
  <c r="M97605" i="6"/>
  <c r="L97605" i="6"/>
  <c r="K97605" i="6"/>
  <c r="J97605" i="6"/>
  <c r="E97605" i="6"/>
  <c r="N97604" i="6"/>
  <c r="M97604" i="6"/>
  <c r="L97604" i="6"/>
  <c r="K97604" i="6"/>
  <c r="J97604" i="6"/>
  <c r="E97604" i="6"/>
  <c r="N97603" i="6"/>
  <c r="M97603" i="6"/>
  <c r="L97603" i="6"/>
  <c r="K97603" i="6"/>
  <c r="J97603" i="6"/>
  <c r="E97603" i="6"/>
  <c r="N97602" i="6"/>
  <c r="M97602" i="6"/>
  <c r="L97602" i="6"/>
  <c r="K97602" i="6"/>
  <c r="J97602" i="6"/>
  <c r="E97602" i="6"/>
  <c r="N97601" i="6"/>
  <c r="M97601" i="6"/>
  <c r="L97601" i="6"/>
  <c r="K97601" i="6"/>
  <c r="J97601" i="6"/>
  <c r="E97601" i="6"/>
  <c r="N97600" i="6"/>
  <c r="M97600" i="6"/>
  <c r="L97600" i="6"/>
  <c r="K97600" i="6"/>
  <c r="J97600" i="6"/>
  <c r="E97600" i="6"/>
  <c r="N97599" i="6"/>
  <c r="M97599" i="6"/>
  <c r="L97599" i="6"/>
  <c r="K97599" i="6"/>
  <c r="J97599" i="6"/>
  <c r="E97599" i="6"/>
  <c r="N97598" i="6"/>
  <c r="M97598" i="6"/>
  <c r="L97598" i="6"/>
  <c r="K97598" i="6"/>
  <c r="J97598" i="6"/>
  <c r="E97598" i="6"/>
  <c r="N97597" i="6"/>
  <c r="M97597" i="6"/>
  <c r="L97597" i="6"/>
  <c r="K97597" i="6"/>
  <c r="J97597" i="6"/>
  <c r="E97597" i="6"/>
  <c r="N97596" i="6"/>
  <c r="M97596" i="6"/>
  <c r="L97596" i="6"/>
  <c r="K97596" i="6"/>
  <c r="J97596" i="6"/>
  <c r="E97596" i="6"/>
  <c r="N97595" i="6"/>
  <c r="M97595" i="6"/>
  <c r="L97595" i="6"/>
  <c r="K97595" i="6"/>
  <c r="J97595" i="6"/>
  <c r="E97595" i="6"/>
  <c r="N97594" i="6"/>
  <c r="M97594" i="6"/>
  <c r="L97594" i="6"/>
  <c r="K97594" i="6"/>
  <c r="J97594" i="6"/>
  <c r="E97594" i="6"/>
  <c r="N97593" i="6"/>
  <c r="M97593" i="6"/>
  <c r="L97593" i="6"/>
  <c r="K97593" i="6"/>
  <c r="J97593" i="6"/>
  <c r="E97593" i="6"/>
  <c r="N97592" i="6"/>
  <c r="M97592" i="6"/>
  <c r="L97592" i="6"/>
  <c r="K97592" i="6"/>
  <c r="J97592" i="6"/>
  <c r="E97592" i="6"/>
  <c r="N97591" i="6"/>
  <c r="M97591" i="6"/>
  <c r="L97591" i="6"/>
  <c r="K97591" i="6"/>
  <c r="J97591" i="6"/>
  <c r="E97591" i="6"/>
  <c r="N97590" i="6"/>
  <c r="M97590" i="6"/>
  <c r="L97590" i="6"/>
  <c r="K97590" i="6"/>
  <c r="J97590" i="6"/>
  <c r="E97590" i="6"/>
  <c r="N97589" i="6"/>
  <c r="M97589" i="6"/>
  <c r="L97589" i="6"/>
  <c r="K97589" i="6"/>
  <c r="J97589" i="6"/>
  <c r="E97589" i="6"/>
  <c r="N97588" i="6"/>
  <c r="M97588" i="6"/>
  <c r="L97588" i="6"/>
  <c r="K97588" i="6"/>
  <c r="J97588" i="6"/>
  <c r="E97588" i="6"/>
  <c r="N97587" i="6"/>
  <c r="M97587" i="6"/>
  <c r="L97587" i="6"/>
  <c r="K97587" i="6"/>
  <c r="J97587" i="6"/>
  <c r="E97587" i="6"/>
  <c r="N97586" i="6"/>
  <c r="M97586" i="6"/>
  <c r="L97586" i="6"/>
  <c r="K97586" i="6"/>
  <c r="J97586" i="6"/>
  <c r="E97586" i="6"/>
  <c r="N97585" i="6"/>
  <c r="M97585" i="6"/>
  <c r="L97585" i="6"/>
  <c r="K97585" i="6"/>
  <c r="J97585" i="6"/>
  <c r="E97585" i="6"/>
  <c r="N97584" i="6"/>
  <c r="M97584" i="6"/>
  <c r="L97584" i="6"/>
  <c r="K97584" i="6"/>
  <c r="J97584" i="6"/>
  <c r="E97584" i="6"/>
  <c r="N97583" i="6"/>
  <c r="M97583" i="6"/>
  <c r="L97583" i="6"/>
  <c r="K97583" i="6"/>
  <c r="J97583" i="6"/>
  <c r="E97583" i="6"/>
  <c r="N97582" i="6"/>
  <c r="M97582" i="6"/>
  <c r="L97582" i="6"/>
  <c r="K97582" i="6"/>
  <c r="J97582" i="6"/>
  <c r="E97582" i="6"/>
  <c r="N97581" i="6"/>
  <c r="M97581" i="6"/>
  <c r="L97581" i="6"/>
  <c r="K97581" i="6"/>
  <c r="J97581" i="6"/>
  <c r="E97581" i="6"/>
  <c r="N97580" i="6"/>
  <c r="M97580" i="6"/>
  <c r="L97580" i="6"/>
  <c r="K97580" i="6"/>
  <c r="J97580" i="6"/>
  <c r="E97580" i="6"/>
  <c r="N97579" i="6"/>
  <c r="M97579" i="6"/>
  <c r="L97579" i="6"/>
  <c r="K97579" i="6"/>
  <c r="J97579" i="6"/>
  <c r="E97579" i="6"/>
  <c r="N97578" i="6"/>
  <c r="M97578" i="6"/>
  <c r="L97578" i="6"/>
  <c r="K97578" i="6"/>
  <c r="J97578" i="6"/>
  <c r="E97578" i="6"/>
  <c r="N97577" i="6"/>
  <c r="M97577" i="6"/>
  <c r="L97577" i="6"/>
  <c r="K97577" i="6"/>
  <c r="J97577" i="6"/>
  <c r="E97577" i="6"/>
  <c r="N97576" i="6"/>
  <c r="M97576" i="6"/>
  <c r="L97576" i="6"/>
  <c r="K97576" i="6"/>
  <c r="J97576" i="6"/>
  <c r="E97576" i="6"/>
  <c r="N97575" i="6"/>
  <c r="M97575" i="6"/>
  <c r="L97575" i="6"/>
  <c r="K97575" i="6"/>
  <c r="J97575" i="6"/>
  <c r="E97575" i="6"/>
  <c r="N97574" i="6"/>
  <c r="M97574" i="6"/>
  <c r="L97574" i="6"/>
  <c r="K97574" i="6"/>
  <c r="J97574" i="6"/>
  <c r="E97574" i="6"/>
  <c r="N97573" i="6"/>
  <c r="M97573" i="6"/>
  <c r="L97573" i="6"/>
  <c r="K97573" i="6"/>
  <c r="J97573" i="6"/>
  <c r="E97573" i="6"/>
  <c r="N97572" i="6"/>
  <c r="M97572" i="6"/>
  <c r="L97572" i="6"/>
  <c r="K97572" i="6"/>
  <c r="J97572" i="6"/>
  <c r="E97572" i="6"/>
  <c r="N97571" i="6"/>
  <c r="M97571" i="6"/>
  <c r="L97571" i="6"/>
  <c r="K97571" i="6"/>
  <c r="J97571" i="6"/>
  <c r="E97571" i="6"/>
  <c r="N97570" i="6"/>
  <c r="M97570" i="6"/>
  <c r="L97570" i="6"/>
  <c r="K97570" i="6"/>
  <c r="J97570" i="6"/>
  <c r="E97570" i="6"/>
  <c r="N97569" i="6"/>
  <c r="M97569" i="6"/>
  <c r="L97569" i="6"/>
  <c r="K97569" i="6"/>
  <c r="J97569" i="6"/>
  <c r="E97569" i="6"/>
  <c r="N97568" i="6"/>
  <c r="M97568" i="6"/>
  <c r="L97568" i="6"/>
  <c r="K97568" i="6"/>
  <c r="J97568" i="6"/>
  <c r="E97568" i="6"/>
  <c r="N97567" i="6"/>
  <c r="M97567" i="6"/>
  <c r="L97567" i="6"/>
  <c r="K97567" i="6"/>
  <c r="J97567" i="6"/>
  <c r="E97567" i="6"/>
  <c r="N97566" i="6"/>
  <c r="M97566" i="6"/>
  <c r="L97566" i="6"/>
  <c r="K97566" i="6"/>
  <c r="J97566" i="6"/>
  <c r="E97566" i="6"/>
  <c r="N97565" i="6"/>
  <c r="M97565" i="6"/>
  <c r="L97565" i="6"/>
  <c r="K97565" i="6"/>
  <c r="J97565" i="6"/>
  <c r="E97565" i="6"/>
  <c r="N97564" i="6"/>
  <c r="M97564" i="6"/>
  <c r="L97564" i="6"/>
  <c r="K97564" i="6"/>
  <c r="J97564" i="6"/>
  <c r="E97564" i="6"/>
  <c r="N97563" i="6"/>
  <c r="M97563" i="6"/>
  <c r="L97563" i="6"/>
  <c r="K97563" i="6"/>
  <c r="J97563" i="6"/>
  <c r="E97563" i="6"/>
  <c r="N97562" i="6"/>
  <c r="M97562" i="6"/>
  <c r="L97562" i="6"/>
  <c r="K97562" i="6"/>
  <c r="J97562" i="6"/>
  <c r="E97562" i="6"/>
  <c r="N97561" i="6"/>
  <c r="M97561" i="6"/>
  <c r="L97561" i="6"/>
  <c r="K97561" i="6"/>
  <c r="J97561" i="6"/>
  <c r="E97561" i="6"/>
  <c r="N97560" i="6"/>
  <c r="M97560" i="6"/>
  <c r="L97560" i="6"/>
  <c r="K97560" i="6"/>
  <c r="J97560" i="6"/>
  <c r="E97560" i="6"/>
  <c r="N97559" i="6"/>
  <c r="M97559" i="6"/>
  <c r="L97559" i="6"/>
  <c r="K97559" i="6"/>
  <c r="J97559" i="6"/>
  <c r="E97559" i="6"/>
  <c r="N97558" i="6"/>
  <c r="M97558" i="6"/>
  <c r="L97558" i="6"/>
  <c r="K97558" i="6"/>
  <c r="J97558" i="6"/>
  <c r="E97558" i="6"/>
  <c r="N97557" i="6"/>
  <c r="M97557" i="6"/>
  <c r="L97557" i="6"/>
  <c r="K97557" i="6"/>
  <c r="J97557" i="6"/>
  <c r="E97557" i="6"/>
  <c r="N97556" i="6"/>
  <c r="M97556" i="6"/>
  <c r="L97556" i="6"/>
  <c r="K97556" i="6"/>
  <c r="J97556" i="6"/>
  <c r="E97556" i="6"/>
  <c r="N97555" i="6"/>
  <c r="M97555" i="6"/>
  <c r="L97555" i="6"/>
  <c r="K97555" i="6"/>
  <c r="J97555" i="6"/>
  <c r="E97555" i="6"/>
  <c r="N97554" i="6"/>
  <c r="M97554" i="6"/>
  <c r="L97554" i="6"/>
  <c r="K97554" i="6"/>
  <c r="J97554" i="6"/>
  <c r="E97554" i="6"/>
  <c r="N97553" i="6"/>
  <c r="M97553" i="6"/>
  <c r="L97553" i="6"/>
  <c r="K97553" i="6"/>
  <c r="J97553" i="6"/>
  <c r="E97553" i="6"/>
  <c r="N97552" i="6"/>
  <c r="M97552" i="6"/>
  <c r="L97552" i="6"/>
  <c r="K97552" i="6"/>
  <c r="J97552" i="6"/>
  <c r="E97552" i="6"/>
  <c r="N97551" i="6"/>
  <c r="M97551" i="6"/>
  <c r="L97551" i="6"/>
  <c r="K97551" i="6"/>
  <c r="J97551" i="6"/>
  <c r="E97551" i="6"/>
  <c r="N97550" i="6"/>
  <c r="M97550" i="6"/>
  <c r="L97550" i="6"/>
  <c r="K97550" i="6"/>
  <c r="J97550" i="6"/>
  <c r="E97550" i="6"/>
  <c r="N97549" i="6"/>
  <c r="M97549" i="6"/>
  <c r="L97549" i="6"/>
  <c r="K97549" i="6"/>
  <c r="J97549" i="6"/>
  <c r="E97549" i="6"/>
  <c r="N97548" i="6"/>
  <c r="M97548" i="6"/>
  <c r="L97548" i="6"/>
  <c r="K97548" i="6"/>
  <c r="J97548" i="6"/>
  <c r="E97548" i="6"/>
  <c r="N97547" i="6"/>
  <c r="M97547" i="6"/>
  <c r="L97547" i="6"/>
  <c r="K97547" i="6"/>
  <c r="J97547" i="6"/>
  <c r="E97547" i="6"/>
  <c r="N97546" i="6"/>
  <c r="M97546" i="6"/>
  <c r="L97546" i="6"/>
  <c r="K97546" i="6"/>
  <c r="J97546" i="6"/>
  <c r="E97546" i="6"/>
  <c r="N97545" i="6"/>
  <c r="M97545" i="6"/>
  <c r="L97545" i="6"/>
  <c r="K97545" i="6"/>
  <c r="J97545" i="6"/>
  <c r="E97545" i="6"/>
  <c r="N97544" i="6"/>
  <c r="M97544" i="6"/>
  <c r="L97544" i="6"/>
  <c r="K97544" i="6"/>
  <c r="J97544" i="6"/>
  <c r="E97544" i="6"/>
  <c r="N97543" i="6"/>
  <c r="M97543" i="6"/>
  <c r="L97543" i="6"/>
  <c r="K97543" i="6"/>
  <c r="J97543" i="6"/>
  <c r="E97543" i="6"/>
  <c r="N97542" i="6"/>
  <c r="M97542" i="6"/>
  <c r="L97542" i="6"/>
  <c r="K97542" i="6"/>
  <c r="J97542" i="6"/>
  <c r="E97542" i="6"/>
  <c r="N97541" i="6"/>
  <c r="M97541" i="6"/>
  <c r="L97541" i="6"/>
  <c r="K97541" i="6"/>
  <c r="J97541" i="6"/>
  <c r="E97541" i="6"/>
  <c r="N97540" i="6"/>
  <c r="M97540" i="6"/>
  <c r="L97540" i="6"/>
  <c r="K97540" i="6"/>
  <c r="J97540" i="6"/>
  <c r="E97540" i="6"/>
  <c r="N97539" i="6"/>
  <c r="M97539" i="6"/>
  <c r="L97539" i="6"/>
  <c r="K97539" i="6"/>
  <c r="J97539" i="6"/>
  <c r="E97539" i="6"/>
  <c r="N97538" i="6"/>
  <c r="M97538" i="6"/>
  <c r="L97538" i="6"/>
  <c r="K97538" i="6"/>
  <c r="J97538" i="6"/>
  <c r="E97538" i="6"/>
  <c r="N97537" i="6"/>
  <c r="M97537" i="6"/>
  <c r="L97537" i="6"/>
  <c r="K97537" i="6"/>
  <c r="J97537" i="6"/>
  <c r="E97537" i="6"/>
  <c r="N97536" i="6"/>
  <c r="M97536" i="6"/>
  <c r="L97536" i="6"/>
  <c r="K97536" i="6"/>
  <c r="J97536" i="6"/>
  <c r="E97536" i="6"/>
  <c r="N97535" i="6"/>
  <c r="M97535" i="6"/>
  <c r="L97535" i="6"/>
  <c r="K97535" i="6"/>
  <c r="J97535" i="6"/>
  <c r="E97535" i="6"/>
  <c r="N97534" i="6"/>
  <c r="M97534" i="6"/>
  <c r="L97534" i="6"/>
  <c r="K97534" i="6"/>
  <c r="J97534" i="6"/>
  <c r="E97534" i="6"/>
  <c r="N97533" i="6"/>
  <c r="M97533" i="6"/>
  <c r="L97533" i="6"/>
  <c r="K97533" i="6"/>
  <c r="J97533" i="6"/>
  <c r="E97533" i="6"/>
  <c r="N97532" i="6"/>
  <c r="M97532" i="6"/>
  <c r="L97532" i="6"/>
  <c r="K97532" i="6"/>
  <c r="J97532" i="6"/>
  <c r="E97532" i="6"/>
  <c r="N97531" i="6"/>
  <c r="M97531" i="6"/>
  <c r="L97531" i="6"/>
  <c r="K97531" i="6"/>
  <c r="J97531" i="6"/>
  <c r="E97531" i="6"/>
  <c r="N97530" i="6"/>
  <c r="M97530" i="6"/>
  <c r="L97530" i="6"/>
  <c r="K97530" i="6"/>
  <c r="J97530" i="6"/>
  <c r="E97530" i="6"/>
  <c r="N97529" i="6"/>
  <c r="M97529" i="6"/>
  <c r="L97529" i="6"/>
  <c r="K97529" i="6"/>
  <c r="J97529" i="6"/>
  <c r="E97529" i="6"/>
  <c r="N97528" i="6"/>
  <c r="M97528" i="6"/>
  <c r="L97528" i="6"/>
  <c r="K97528" i="6"/>
  <c r="J97528" i="6"/>
  <c r="E97528" i="6"/>
  <c r="N97527" i="6"/>
  <c r="M97527" i="6"/>
  <c r="L97527" i="6"/>
  <c r="K97527" i="6"/>
  <c r="J97527" i="6"/>
  <c r="E97527" i="6"/>
  <c r="N97526" i="6"/>
  <c r="M97526" i="6"/>
  <c r="L97526" i="6"/>
  <c r="K97526" i="6"/>
  <c r="J97526" i="6"/>
  <c r="E97526" i="6"/>
  <c r="N97525" i="6"/>
  <c r="M97525" i="6"/>
  <c r="L97525" i="6"/>
  <c r="K97525" i="6"/>
  <c r="J97525" i="6"/>
  <c r="E97525" i="6"/>
  <c r="N97524" i="6"/>
  <c r="M97524" i="6"/>
  <c r="L97524" i="6"/>
  <c r="K97524" i="6"/>
  <c r="J97524" i="6"/>
  <c r="E97524" i="6"/>
  <c r="N97523" i="6"/>
  <c r="M97523" i="6"/>
  <c r="L97523" i="6"/>
  <c r="K97523" i="6"/>
  <c r="J97523" i="6"/>
  <c r="E97523" i="6"/>
  <c r="N97522" i="6"/>
  <c r="M97522" i="6"/>
  <c r="L97522" i="6"/>
  <c r="K97522" i="6"/>
  <c r="J97522" i="6"/>
  <c r="E97522" i="6"/>
  <c r="N97521" i="6"/>
  <c r="M97521" i="6"/>
  <c r="L97521" i="6"/>
  <c r="K97521" i="6"/>
  <c r="J97521" i="6"/>
  <c r="E97521" i="6"/>
  <c r="N97520" i="6"/>
  <c r="M97520" i="6"/>
  <c r="L97520" i="6"/>
  <c r="K97520" i="6"/>
  <c r="J97520" i="6"/>
  <c r="E97520" i="6"/>
  <c r="N97519" i="6"/>
  <c r="M97519" i="6"/>
  <c r="L97519" i="6"/>
  <c r="K97519" i="6"/>
  <c r="J97519" i="6"/>
  <c r="E97519" i="6"/>
  <c r="N97518" i="6"/>
  <c r="M97518" i="6"/>
  <c r="L97518" i="6"/>
  <c r="K97518" i="6"/>
  <c r="J97518" i="6"/>
  <c r="E97518" i="6"/>
  <c r="N97517" i="6"/>
  <c r="M97517" i="6"/>
  <c r="L97517" i="6"/>
  <c r="K97517" i="6"/>
  <c r="J97517" i="6"/>
  <c r="E97517" i="6"/>
  <c r="N97516" i="6"/>
  <c r="M97516" i="6"/>
  <c r="L97516" i="6"/>
  <c r="K97516" i="6"/>
  <c r="J97516" i="6"/>
  <c r="E97516" i="6"/>
  <c r="N97515" i="6"/>
  <c r="M97515" i="6"/>
  <c r="L97515" i="6"/>
  <c r="K97515" i="6"/>
  <c r="J97515" i="6"/>
  <c r="E97515" i="6"/>
  <c r="N97514" i="6"/>
  <c r="M97514" i="6"/>
  <c r="L97514" i="6"/>
  <c r="K97514" i="6"/>
  <c r="J97514" i="6"/>
  <c r="E97514" i="6"/>
  <c r="N97513" i="6"/>
  <c r="M97513" i="6"/>
  <c r="L97513" i="6"/>
  <c r="K97513" i="6"/>
  <c r="J97513" i="6"/>
  <c r="E97513" i="6"/>
  <c r="N97512" i="6"/>
  <c r="M97512" i="6"/>
  <c r="L97512" i="6"/>
  <c r="K97512" i="6"/>
  <c r="J97512" i="6"/>
  <c r="E97512" i="6"/>
  <c r="N97511" i="6"/>
  <c r="M97511" i="6"/>
  <c r="L97511" i="6"/>
  <c r="K97511" i="6"/>
  <c r="J97511" i="6"/>
  <c r="E97511" i="6"/>
  <c r="N97510" i="6"/>
  <c r="M97510" i="6"/>
  <c r="L97510" i="6"/>
  <c r="K97510" i="6"/>
  <c r="J97510" i="6"/>
  <c r="E97510" i="6"/>
  <c r="N97509" i="6"/>
  <c r="M97509" i="6"/>
  <c r="L97509" i="6"/>
  <c r="K97509" i="6"/>
  <c r="J97509" i="6"/>
  <c r="E97509" i="6"/>
  <c r="N97508" i="6"/>
  <c r="M97508" i="6"/>
  <c r="L97508" i="6"/>
  <c r="K97508" i="6"/>
  <c r="J97508" i="6"/>
  <c r="E97508" i="6"/>
  <c r="N97507" i="6"/>
  <c r="M97507" i="6"/>
  <c r="L97507" i="6"/>
  <c r="K97507" i="6"/>
  <c r="J97507" i="6"/>
  <c r="E97507" i="6"/>
  <c r="N97506" i="6"/>
  <c r="M97506" i="6"/>
  <c r="L97506" i="6"/>
  <c r="K97506" i="6"/>
  <c r="J97506" i="6"/>
  <c r="E97506" i="6"/>
  <c r="N97505" i="6"/>
  <c r="M97505" i="6"/>
  <c r="L97505" i="6"/>
  <c r="K97505" i="6"/>
  <c r="J97505" i="6"/>
  <c r="E97505" i="6"/>
  <c r="N97504" i="6"/>
  <c r="M97504" i="6"/>
  <c r="L97504" i="6"/>
  <c r="K97504" i="6"/>
  <c r="J97504" i="6"/>
  <c r="E97504" i="6"/>
  <c r="N97503" i="6"/>
  <c r="M97503" i="6"/>
  <c r="L97503" i="6"/>
  <c r="K97503" i="6"/>
  <c r="J97503" i="6"/>
  <c r="E97503" i="6"/>
  <c r="N97502" i="6"/>
  <c r="M97502" i="6"/>
  <c r="L97502" i="6"/>
  <c r="K97502" i="6"/>
  <c r="J97502" i="6"/>
  <c r="E97502" i="6"/>
  <c r="N97501" i="6"/>
  <c r="M97501" i="6"/>
  <c r="L97501" i="6"/>
  <c r="K97501" i="6"/>
  <c r="J97501" i="6"/>
  <c r="E97501" i="6"/>
  <c r="N97500" i="6"/>
  <c r="M97500" i="6"/>
  <c r="L97500" i="6"/>
  <c r="K97500" i="6"/>
  <c r="J97500" i="6"/>
  <c r="E97500" i="6"/>
  <c r="N97499" i="6"/>
  <c r="M97499" i="6"/>
  <c r="L97499" i="6"/>
  <c r="K97499" i="6"/>
  <c r="J97499" i="6"/>
  <c r="E97499" i="6"/>
  <c r="N97498" i="6"/>
  <c r="M97498" i="6"/>
  <c r="L97498" i="6"/>
  <c r="K97498" i="6"/>
  <c r="J97498" i="6"/>
  <c r="E97498" i="6"/>
  <c r="N97497" i="6"/>
  <c r="M97497" i="6"/>
  <c r="L97497" i="6"/>
  <c r="K97497" i="6"/>
  <c r="J97497" i="6"/>
  <c r="E97497" i="6"/>
  <c r="N97496" i="6"/>
  <c r="M97496" i="6"/>
  <c r="L97496" i="6"/>
  <c r="K97496" i="6"/>
  <c r="J97496" i="6"/>
  <c r="E97496" i="6"/>
  <c r="N97495" i="6"/>
  <c r="M97495" i="6"/>
  <c r="L97495" i="6"/>
  <c r="K97495" i="6"/>
  <c r="J97495" i="6"/>
  <c r="E97495" i="6"/>
  <c r="N97494" i="6"/>
  <c r="M97494" i="6"/>
  <c r="L97494" i="6"/>
  <c r="K97494" i="6"/>
  <c r="J97494" i="6"/>
  <c r="E97494" i="6"/>
  <c r="N97493" i="6"/>
  <c r="M97493" i="6"/>
  <c r="L97493" i="6"/>
  <c r="K97493" i="6"/>
  <c r="J97493" i="6"/>
  <c r="E97493" i="6"/>
  <c r="N97492" i="6"/>
  <c r="M97492" i="6"/>
  <c r="L97492" i="6"/>
  <c r="K97492" i="6"/>
  <c r="J97492" i="6"/>
  <c r="E97492" i="6"/>
  <c r="N97491" i="6"/>
  <c r="M97491" i="6"/>
  <c r="L97491" i="6"/>
  <c r="K97491" i="6"/>
  <c r="J97491" i="6"/>
  <c r="E97491" i="6"/>
  <c r="N97490" i="6"/>
  <c r="M97490" i="6"/>
  <c r="L97490" i="6"/>
  <c r="K97490" i="6"/>
  <c r="J97490" i="6"/>
  <c r="E97490" i="6"/>
  <c r="N97489" i="6"/>
  <c r="M97489" i="6"/>
  <c r="L97489" i="6"/>
  <c r="K97489" i="6"/>
  <c r="J97489" i="6"/>
  <c r="E97489" i="6"/>
  <c r="N97488" i="6"/>
  <c r="M97488" i="6"/>
  <c r="L97488" i="6"/>
  <c r="K97488" i="6"/>
  <c r="J97488" i="6"/>
  <c r="E97488" i="6"/>
  <c r="N97487" i="6"/>
  <c r="M97487" i="6"/>
  <c r="L97487" i="6"/>
  <c r="K97487" i="6"/>
  <c r="J97487" i="6"/>
  <c r="E97487" i="6"/>
  <c r="N97486" i="6"/>
  <c r="M97486" i="6"/>
  <c r="L97486" i="6"/>
  <c r="K97486" i="6"/>
  <c r="J97486" i="6"/>
  <c r="E97486" i="6"/>
  <c r="N97485" i="6"/>
  <c r="M97485" i="6"/>
  <c r="L97485" i="6"/>
  <c r="K97485" i="6"/>
  <c r="J97485" i="6"/>
  <c r="E97485" i="6"/>
  <c r="N97484" i="6"/>
  <c r="M97484" i="6"/>
  <c r="L97484" i="6"/>
  <c r="K97484" i="6"/>
  <c r="J97484" i="6"/>
  <c r="E97484" i="6"/>
  <c r="N97483" i="6"/>
  <c r="M97483" i="6"/>
  <c r="L97483" i="6"/>
  <c r="K97483" i="6"/>
  <c r="J97483" i="6"/>
  <c r="E97483" i="6"/>
  <c r="N97482" i="6"/>
  <c r="M97482" i="6"/>
  <c r="L97482" i="6"/>
  <c r="K97482" i="6"/>
  <c r="J97482" i="6"/>
  <c r="E97482" i="6"/>
  <c r="N97481" i="6"/>
  <c r="M97481" i="6"/>
  <c r="L97481" i="6"/>
  <c r="K97481" i="6"/>
  <c r="J97481" i="6"/>
  <c r="E97481" i="6"/>
  <c r="N97480" i="6"/>
  <c r="M97480" i="6"/>
  <c r="L97480" i="6"/>
  <c r="K97480" i="6"/>
  <c r="J97480" i="6"/>
  <c r="E97480" i="6"/>
  <c r="N97479" i="6"/>
  <c r="M97479" i="6"/>
  <c r="L97479" i="6"/>
  <c r="K97479" i="6"/>
  <c r="J97479" i="6"/>
  <c r="E97479" i="6"/>
  <c r="N97478" i="6"/>
  <c r="M97478" i="6"/>
  <c r="L97478" i="6"/>
  <c r="K97478" i="6"/>
  <c r="J97478" i="6"/>
  <c r="E97478" i="6"/>
  <c r="N97477" i="6"/>
  <c r="M97477" i="6"/>
  <c r="L97477" i="6"/>
  <c r="K97477" i="6"/>
  <c r="J97477" i="6"/>
  <c r="E97477" i="6"/>
  <c r="N97476" i="6"/>
  <c r="M97476" i="6"/>
  <c r="L97476" i="6"/>
  <c r="K97476" i="6"/>
  <c r="J97476" i="6"/>
  <c r="E97476" i="6"/>
  <c r="N97475" i="6"/>
  <c r="M97475" i="6"/>
  <c r="L97475" i="6"/>
  <c r="K97475" i="6"/>
  <c r="J97475" i="6"/>
  <c r="E97475" i="6"/>
  <c r="N97474" i="6"/>
  <c r="M97474" i="6"/>
  <c r="L97474" i="6"/>
  <c r="K97474" i="6"/>
  <c r="J97474" i="6"/>
  <c r="E97474" i="6"/>
  <c r="N97473" i="6"/>
  <c r="M97473" i="6"/>
  <c r="L97473" i="6"/>
  <c r="K97473" i="6"/>
  <c r="J97473" i="6"/>
  <c r="E97473" i="6"/>
  <c r="N97472" i="6"/>
  <c r="M97472" i="6"/>
  <c r="L97472" i="6"/>
  <c r="K97472" i="6"/>
  <c r="J97472" i="6"/>
  <c r="E97472" i="6"/>
  <c r="N97471" i="6"/>
  <c r="M97471" i="6"/>
  <c r="L97471" i="6"/>
  <c r="K97471" i="6"/>
  <c r="J97471" i="6"/>
  <c r="E97471" i="6"/>
  <c r="N97470" i="6"/>
  <c r="M97470" i="6"/>
  <c r="L97470" i="6"/>
  <c r="K97470" i="6"/>
  <c r="J97470" i="6"/>
  <c r="E97470" i="6"/>
  <c r="N97469" i="6"/>
  <c r="M97469" i="6"/>
  <c r="L97469" i="6"/>
  <c r="K97469" i="6"/>
  <c r="J97469" i="6"/>
  <c r="E97469" i="6"/>
  <c r="N97468" i="6"/>
  <c r="M97468" i="6"/>
  <c r="L97468" i="6"/>
  <c r="K97468" i="6"/>
  <c r="J97468" i="6"/>
  <c r="E97468" i="6"/>
  <c r="N97467" i="6"/>
  <c r="M97467" i="6"/>
  <c r="L97467" i="6"/>
  <c r="K97467" i="6"/>
  <c r="J97467" i="6"/>
  <c r="E97467" i="6"/>
  <c r="N97466" i="6"/>
  <c r="M97466" i="6"/>
  <c r="L97466" i="6"/>
  <c r="K97466" i="6"/>
  <c r="J97466" i="6"/>
  <c r="E97466" i="6"/>
  <c r="N97465" i="6"/>
  <c r="M97465" i="6"/>
  <c r="L97465" i="6"/>
  <c r="K97465" i="6"/>
  <c r="J97465" i="6"/>
  <c r="E97465" i="6"/>
  <c r="N97464" i="6"/>
  <c r="M97464" i="6"/>
  <c r="L97464" i="6"/>
  <c r="K97464" i="6"/>
  <c r="J97464" i="6"/>
  <c r="E97464" i="6"/>
  <c r="N97463" i="6"/>
  <c r="M97463" i="6"/>
  <c r="L97463" i="6"/>
  <c r="K97463" i="6"/>
  <c r="J97463" i="6"/>
  <c r="E97463" i="6"/>
  <c r="N97462" i="6"/>
  <c r="M97462" i="6"/>
  <c r="L97462" i="6"/>
  <c r="K97462" i="6"/>
  <c r="J97462" i="6"/>
  <c r="E97462" i="6"/>
  <c r="N97461" i="6"/>
  <c r="M97461" i="6"/>
  <c r="L97461" i="6"/>
  <c r="K97461" i="6"/>
  <c r="J97461" i="6"/>
  <c r="E97461" i="6"/>
  <c r="N97460" i="6"/>
  <c r="M97460" i="6"/>
  <c r="L97460" i="6"/>
  <c r="K97460" i="6"/>
  <c r="J97460" i="6"/>
  <c r="E97460" i="6"/>
  <c r="N97459" i="6"/>
  <c r="M97459" i="6"/>
  <c r="L97459" i="6"/>
  <c r="K97459" i="6"/>
  <c r="J97459" i="6"/>
  <c r="E97459" i="6"/>
  <c r="N97458" i="6"/>
  <c r="M97458" i="6"/>
  <c r="L97458" i="6"/>
  <c r="K97458" i="6"/>
  <c r="J97458" i="6"/>
  <c r="E97458" i="6"/>
  <c r="N97457" i="6"/>
  <c r="M97457" i="6"/>
  <c r="L97457" i="6"/>
  <c r="K97457" i="6"/>
  <c r="J97457" i="6"/>
  <c r="E97457" i="6"/>
  <c r="N97456" i="6"/>
  <c r="M97456" i="6"/>
  <c r="L97456" i="6"/>
  <c r="K97456" i="6"/>
  <c r="J97456" i="6"/>
  <c r="E97456" i="6"/>
  <c r="N97455" i="6"/>
  <c r="M97455" i="6"/>
  <c r="L97455" i="6"/>
  <c r="K97455" i="6"/>
  <c r="J97455" i="6"/>
  <c r="E97455" i="6"/>
  <c r="N97454" i="6"/>
  <c r="M97454" i="6"/>
  <c r="L97454" i="6"/>
  <c r="K97454" i="6"/>
  <c r="J97454" i="6"/>
  <c r="E97454" i="6"/>
  <c r="N97453" i="6"/>
  <c r="M97453" i="6"/>
  <c r="L97453" i="6"/>
  <c r="K97453" i="6"/>
  <c r="J97453" i="6"/>
  <c r="E97453" i="6"/>
  <c r="N97452" i="6"/>
  <c r="M97452" i="6"/>
  <c r="L97452" i="6"/>
  <c r="K97452" i="6"/>
  <c r="J97452" i="6"/>
  <c r="E97452" i="6"/>
  <c r="N97451" i="6"/>
  <c r="M97451" i="6"/>
  <c r="L97451" i="6"/>
  <c r="K97451" i="6"/>
  <c r="J97451" i="6"/>
  <c r="E97451" i="6"/>
  <c r="N97450" i="6"/>
  <c r="M97450" i="6"/>
  <c r="L97450" i="6"/>
  <c r="K97450" i="6"/>
  <c r="J97450" i="6"/>
  <c r="E97450" i="6"/>
  <c r="N97449" i="6"/>
  <c r="M97449" i="6"/>
  <c r="L97449" i="6"/>
  <c r="K97449" i="6"/>
  <c r="J97449" i="6"/>
  <c r="E97449" i="6"/>
  <c r="N97448" i="6"/>
  <c r="M97448" i="6"/>
  <c r="L97448" i="6"/>
  <c r="K97448" i="6"/>
  <c r="J97448" i="6"/>
  <c r="E97448" i="6"/>
  <c r="N97447" i="6"/>
  <c r="M97447" i="6"/>
  <c r="L97447" i="6"/>
  <c r="K97447" i="6"/>
  <c r="J97447" i="6"/>
  <c r="E97447" i="6"/>
  <c r="N97446" i="6"/>
  <c r="M97446" i="6"/>
  <c r="L97446" i="6"/>
  <c r="K97446" i="6"/>
  <c r="J97446" i="6"/>
  <c r="E97446" i="6"/>
  <c r="N97445" i="6"/>
  <c r="M97445" i="6"/>
  <c r="L97445" i="6"/>
  <c r="K97445" i="6"/>
  <c r="J97445" i="6"/>
  <c r="E97445" i="6"/>
  <c r="N97444" i="6"/>
  <c r="M97444" i="6"/>
  <c r="L97444" i="6"/>
  <c r="K97444" i="6"/>
  <c r="J97444" i="6"/>
  <c r="E97444" i="6"/>
  <c r="N97443" i="6"/>
  <c r="M97443" i="6"/>
  <c r="L97443" i="6"/>
  <c r="K97443" i="6"/>
  <c r="J97443" i="6"/>
  <c r="E97443" i="6"/>
  <c r="N97442" i="6"/>
  <c r="M97442" i="6"/>
  <c r="L97442" i="6"/>
  <c r="K97442" i="6"/>
  <c r="J97442" i="6"/>
  <c r="E97442" i="6"/>
  <c r="N97441" i="6"/>
  <c r="M97441" i="6"/>
  <c r="L97441" i="6"/>
  <c r="K97441" i="6"/>
  <c r="J97441" i="6"/>
  <c r="E97441" i="6"/>
  <c r="N97440" i="6"/>
  <c r="M97440" i="6"/>
  <c r="L97440" i="6"/>
  <c r="K97440" i="6"/>
  <c r="J97440" i="6"/>
  <c r="E97440" i="6"/>
  <c r="N97439" i="6"/>
  <c r="M97439" i="6"/>
  <c r="L97439" i="6"/>
  <c r="K97439" i="6"/>
  <c r="J97439" i="6"/>
  <c r="E97439" i="6"/>
  <c r="N97438" i="6"/>
  <c r="M97438" i="6"/>
  <c r="L97438" i="6"/>
  <c r="K97438" i="6"/>
  <c r="J97438" i="6"/>
  <c r="E97438" i="6"/>
  <c r="N97437" i="6"/>
  <c r="M97437" i="6"/>
  <c r="L97437" i="6"/>
  <c r="K97437" i="6"/>
  <c r="J97437" i="6"/>
  <c r="E97437" i="6"/>
  <c r="N97436" i="6"/>
  <c r="M97436" i="6"/>
  <c r="L97436" i="6"/>
  <c r="K97436" i="6"/>
  <c r="J97436" i="6"/>
  <c r="E97436" i="6"/>
  <c r="N97435" i="6"/>
  <c r="M97435" i="6"/>
  <c r="L97435" i="6"/>
  <c r="K97435" i="6"/>
  <c r="J97435" i="6"/>
  <c r="E97435" i="6"/>
  <c r="N97434" i="6"/>
  <c r="M97434" i="6"/>
  <c r="L97434" i="6"/>
  <c r="K97434" i="6"/>
  <c r="J97434" i="6"/>
  <c r="E97434" i="6"/>
  <c r="N97433" i="6"/>
  <c r="M97433" i="6"/>
  <c r="L97433" i="6"/>
  <c r="K97433" i="6"/>
  <c r="J97433" i="6"/>
  <c r="E97433" i="6"/>
  <c r="N97432" i="6"/>
  <c r="M97432" i="6"/>
  <c r="L97432" i="6"/>
  <c r="K97432" i="6"/>
  <c r="J97432" i="6"/>
  <c r="E97432" i="6"/>
  <c r="N97431" i="6"/>
  <c r="M97431" i="6"/>
  <c r="L97431" i="6"/>
  <c r="K97431" i="6"/>
  <c r="J97431" i="6"/>
  <c r="E97431" i="6"/>
  <c r="N97430" i="6"/>
  <c r="M97430" i="6"/>
  <c r="L97430" i="6"/>
  <c r="K97430" i="6"/>
  <c r="J97430" i="6"/>
  <c r="E97430" i="6"/>
  <c r="N97429" i="6"/>
  <c r="M97429" i="6"/>
  <c r="L97429" i="6"/>
  <c r="K97429" i="6"/>
  <c r="J97429" i="6"/>
  <c r="E97429" i="6"/>
  <c r="N97428" i="6"/>
  <c r="M97428" i="6"/>
  <c r="L97428" i="6"/>
  <c r="K97428" i="6"/>
  <c r="J97428" i="6"/>
  <c r="E97428" i="6"/>
  <c r="N97427" i="6"/>
  <c r="M97427" i="6"/>
  <c r="L97427" i="6"/>
  <c r="K97427" i="6"/>
  <c r="J97427" i="6"/>
  <c r="E97427" i="6"/>
  <c r="N97426" i="6"/>
  <c r="M97426" i="6"/>
  <c r="L97426" i="6"/>
  <c r="K97426" i="6"/>
  <c r="J97426" i="6"/>
  <c r="E97426" i="6"/>
  <c r="N97425" i="6"/>
  <c r="M97425" i="6"/>
  <c r="L97425" i="6"/>
  <c r="K97425" i="6"/>
  <c r="J97425" i="6"/>
  <c r="E97425" i="6"/>
  <c r="N97424" i="6"/>
  <c r="M97424" i="6"/>
  <c r="L97424" i="6"/>
  <c r="K97424" i="6"/>
  <c r="J97424" i="6"/>
  <c r="E97424" i="6"/>
  <c r="N97423" i="6"/>
  <c r="M97423" i="6"/>
  <c r="L97423" i="6"/>
  <c r="K97423" i="6"/>
  <c r="J97423" i="6"/>
  <c r="E97423" i="6"/>
  <c r="N97422" i="6"/>
  <c r="M97422" i="6"/>
  <c r="L97422" i="6"/>
  <c r="K97422" i="6"/>
  <c r="J97422" i="6"/>
  <c r="E97422" i="6"/>
  <c r="N97421" i="6"/>
  <c r="M97421" i="6"/>
  <c r="L97421" i="6"/>
  <c r="K97421" i="6"/>
  <c r="J97421" i="6"/>
  <c r="E97421" i="6"/>
  <c r="N97420" i="6"/>
  <c r="M97420" i="6"/>
  <c r="L97420" i="6"/>
  <c r="K97420" i="6"/>
  <c r="J97420" i="6"/>
  <c r="E97420" i="6"/>
  <c r="N97419" i="6"/>
  <c r="M97419" i="6"/>
  <c r="L97419" i="6"/>
  <c r="K97419" i="6"/>
  <c r="J97419" i="6"/>
  <c r="E97419" i="6"/>
  <c r="N97418" i="6"/>
  <c r="M97418" i="6"/>
  <c r="L97418" i="6"/>
  <c r="K97418" i="6"/>
  <c r="J97418" i="6"/>
  <c r="E97418" i="6"/>
  <c r="N97417" i="6"/>
  <c r="M97417" i="6"/>
  <c r="L97417" i="6"/>
  <c r="K97417" i="6"/>
  <c r="J97417" i="6"/>
  <c r="E97417" i="6"/>
  <c r="N97416" i="6"/>
  <c r="M97416" i="6"/>
  <c r="L97416" i="6"/>
  <c r="K97416" i="6"/>
  <c r="J97416" i="6"/>
  <c r="E97416" i="6"/>
  <c r="N97415" i="6"/>
  <c r="M97415" i="6"/>
  <c r="L97415" i="6"/>
  <c r="K97415" i="6"/>
  <c r="J97415" i="6"/>
  <c r="E97415" i="6"/>
  <c r="N97414" i="6"/>
  <c r="M97414" i="6"/>
  <c r="L97414" i="6"/>
  <c r="K97414" i="6"/>
  <c r="J97414" i="6"/>
  <c r="E97414" i="6"/>
  <c r="N97413" i="6"/>
  <c r="M97413" i="6"/>
  <c r="L97413" i="6"/>
  <c r="K97413" i="6"/>
  <c r="J97413" i="6"/>
  <c r="E97413" i="6"/>
  <c r="N97412" i="6"/>
  <c r="M97412" i="6"/>
  <c r="L97412" i="6"/>
  <c r="K97412" i="6"/>
  <c r="J97412" i="6"/>
  <c r="E97412" i="6"/>
  <c r="N97411" i="6"/>
  <c r="M97411" i="6"/>
  <c r="L97411" i="6"/>
  <c r="K97411" i="6"/>
  <c r="J97411" i="6"/>
  <c r="E97411" i="6"/>
  <c r="N97410" i="6"/>
  <c r="M97410" i="6"/>
  <c r="L97410" i="6"/>
  <c r="K97410" i="6"/>
  <c r="J97410" i="6"/>
  <c r="E97410" i="6"/>
  <c r="N97409" i="6"/>
  <c r="M97409" i="6"/>
  <c r="L97409" i="6"/>
  <c r="K97409" i="6"/>
  <c r="J97409" i="6"/>
  <c r="E97409" i="6"/>
  <c r="N97408" i="6"/>
  <c r="M97408" i="6"/>
  <c r="L97408" i="6"/>
  <c r="K97408" i="6"/>
  <c r="J97408" i="6"/>
  <c r="E97408" i="6"/>
  <c r="N97407" i="6"/>
  <c r="M97407" i="6"/>
  <c r="L97407" i="6"/>
  <c r="K97407" i="6"/>
  <c r="J97407" i="6"/>
  <c r="E97407" i="6"/>
  <c r="N97406" i="6"/>
  <c r="M97406" i="6"/>
  <c r="L97406" i="6"/>
  <c r="K97406" i="6"/>
  <c r="J97406" i="6"/>
  <c r="E97406" i="6"/>
  <c r="N97405" i="6"/>
  <c r="M97405" i="6"/>
  <c r="L97405" i="6"/>
  <c r="K97405" i="6"/>
  <c r="J97405" i="6"/>
  <c r="E97405" i="6"/>
  <c r="N97404" i="6"/>
  <c r="M97404" i="6"/>
  <c r="L97404" i="6"/>
  <c r="K97404" i="6"/>
  <c r="J97404" i="6"/>
  <c r="E97404" i="6"/>
  <c r="N97403" i="6"/>
  <c r="M97403" i="6"/>
  <c r="L97403" i="6"/>
  <c r="K97403" i="6"/>
  <c r="J97403" i="6"/>
  <c r="E97403" i="6"/>
  <c r="N97402" i="6"/>
  <c r="M97402" i="6"/>
  <c r="L97402" i="6"/>
  <c r="K97402" i="6"/>
  <c r="J97402" i="6"/>
  <c r="E97402" i="6"/>
  <c r="N97401" i="6"/>
  <c r="M97401" i="6"/>
  <c r="L97401" i="6"/>
  <c r="K97401" i="6"/>
  <c r="J97401" i="6"/>
  <c r="E97401" i="6"/>
  <c r="N97400" i="6"/>
  <c r="M97400" i="6"/>
  <c r="L97400" i="6"/>
  <c r="K97400" i="6"/>
  <c r="J97400" i="6"/>
  <c r="E97400" i="6"/>
  <c r="N97399" i="6"/>
  <c r="M97399" i="6"/>
  <c r="L97399" i="6"/>
  <c r="K97399" i="6"/>
  <c r="J97399" i="6"/>
  <c r="E97399" i="6"/>
  <c r="N97398" i="6"/>
  <c r="M97398" i="6"/>
  <c r="L97398" i="6"/>
  <c r="K97398" i="6"/>
  <c r="J97398" i="6"/>
  <c r="E97398" i="6"/>
  <c r="N97397" i="6"/>
  <c r="M97397" i="6"/>
  <c r="L97397" i="6"/>
  <c r="K97397" i="6"/>
  <c r="J97397" i="6"/>
  <c r="E97397" i="6"/>
  <c r="N97396" i="6"/>
  <c r="M97396" i="6"/>
  <c r="L97396" i="6"/>
  <c r="K97396" i="6"/>
  <c r="J97396" i="6"/>
  <c r="E97396" i="6"/>
  <c r="N97395" i="6"/>
  <c r="M97395" i="6"/>
  <c r="L97395" i="6"/>
  <c r="K97395" i="6"/>
  <c r="J97395" i="6"/>
  <c r="E97395" i="6"/>
  <c r="N97394" i="6"/>
  <c r="M97394" i="6"/>
  <c r="L97394" i="6"/>
  <c r="K97394" i="6"/>
  <c r="J97394" i="6"/>
  <c r="E97394" i="6"/>
  <c r="N97393" i="6"/>
  <c r="M97393" i="6"/>
  <c r="L97393" i="6"/>
  <c r="K97393" i="6"/>
  <c r="J97393" i="6"/>
  <c r="E97393" i="6"/>
  <c r="N97392" i="6"/>
  <c r="M97392" i="6"/>
  <c r="L97392" i="6"/>
  <c r="K97392" i="6"/>
  <c r="J97392" i="6"/>
  <c r="E97392" i="6"/>
  <c r="N97391" i="6"/>
  <c r="M97391" i="6"/>
  <c r="L97391" i="6"/>
  <c r="K97391" i="6"/>
  <c r="J97391" i="6"/>
  <c r="E97391" i="6"/>
  <c r="N97390" i="6"/>
  <c r="M97390" i="6"/>
  <c r="L97390" i="6"/>
  <c r="K97390" i="6"/>
  <c r="J97390" i="6"/>
  <c r="E97390" i="6"/>
  <c r="N97389" i="6"/>
  <c r="M97389" i="6"/>
  <c r="L97389" i="6"/>
  <c r="K97389" i="6"/>
  <c r="J97389" i="6"/>
  <c r="E97389" i="6"/>
  <c r="N97388" i="6"/>
  <c r="M97388" i="6"/>
  <c r="L97388" i="6"/>
  <c r="K97388" i="6"/>
  <c r="J97388" i="6"/>
  <c r="E97388" i="6"/>
  <c r="N97387" i="6"/>
  <c r="M97387" i="6"/>
  <c r="L97387" i="6"/>
  <c r="K97387" i="6"/>
  <c r="J97387" i="6"/>
  <c r="E97387" i="6"/>
  <c r="N97386" i="6"/>
  <c r="M97386" i="6"/>
  <c r="L97386" i="6"/>
  <c r="K97386" i="6"/>
  <c r="J97386" i="6"/>
  <c r="E97386" i="6"/>
  <c r="N97385" i="6"/>
  <c r="M97385" i="6"/>
  <c r="L97385" i="6"/>
  <c r="K97385" i="6"/>
  <c r="J97385" i="6"/>
  <c r="E97385" i="6"/>
  <c r="N97384" i="6"/>
  <c r="M97384" i="6"/>
  <c r="L97384" i="6"/>
  <c r="K97384" i="6"/>
  <c r="J97384" i="6"/>
  <c r="E97384" i="6"/>
  <c r="N97383" i="6"/>
  <c r="M97383" i="6"/>
  <c r="L97383" i="6"/>
  <c r="K97383" i="6"/>
  <c r="J97383" i="6"/>
  <c r="E97383" i="6"/>
  <c r="N97382" i="6"/>
  <c r="M97382" i="6"/>
  <c r="L97382" i="6"/>
  <c r="K97382" i="6"/>
  <c r="J97382" i="6"/>
  <c r="E97382" i="6"/>
  <c r="N97381" i="6"/>
  <c r="M97381" i="6"/>
  <c r="L97381" i="6"/>
  <c r="K97381" i="6"/>
  <c r="J97381" i="6"/>
  <c r="E97381" i="6"/>
  <c r="N97380" i="6"/>
  <c r="M97380" i="6"/>
  <c r="L97380" i="6"/>
  <c r="K97380" i="6"/>
  <c r="J97380" i="6"/>
  <c r="E97380" i="6"/>
  <c r="N97379" i="6"/>
  <c r="M97379" i="6"/>
  <c r="L97379" i="6"/>
  <c r="K97379" i="6"/>
  <c r="J97379" i="6"/>
  <c r="E97379" i="6"/>
  <c r="N97378" i="6"/>
  <c r="M97378" i="6"/>
  <c r="L97378" i="6"/>
  <c r="K97378" i="6"/>
  <c r="J97378" i="6"/>
  <c r="E97378" i="6"/>
  <c r="N97377" i="6"/>
  <c r="M97377" i="6"/>
  <c r="L97377" i="6"/>
  <c r="K97377" i="6"/>
  <c r="J97377" i="6"/>
  <c r="E97377" i="6"/>
  <c r="N97376" i="6"/>
  <c r="M97376" i="6"/>
  <c r="L97376" i="6"/>
  <c r="K97376" i="6"/>
  <c r="J97376" i="6"/>
  <c r="E97376" i="6"/>
  <c r="N97375" i="6"/>
  <c r="M97375" i="6"/>
  <c r="L97375" i="6"/>
  <c r="K97375" i="6"/>
  <c r="J97375" i="6"/>
  <c r="E97375" i="6"/>
  <c r="N97374" i="6"/>
  <c r="M97374" i="6"/>
  <c r="L97374" i="6"/>
  <c r="K97374" i="6"/>
  <c r="J97374" i="6"/>
  <c r="E97374" i="6"/>
  <c r="N97373" i="6"/>
  <c r="M97373" i="6"/>
  <c r="L97373" i="6"/>
  <c r="K97373" i="6"/>
  <c r="J97373" i="6"/>
  <c r="E97373" i="6"/>
  <c r="N97372" i="6"/>
  <c r="M97372" i="6"/>
  <c r="L97372" i="6"/>
  <c r="K97372" i="6"/>
  <c r="J97372" i="6"/>
  <c r="E97372" i="6"/>
  <c r="N97371" i="6"/>
  <c r="M97371" i="6"/>
  <c r="L97371" i="6"/>
  <c r="K97371" i="6"/>
  <c r="J97371" i="6"/>
  <c r="E97371" i="6"/>
  <c r="N97370" i="6"/>
  <c r="M97370" i="6"/>
  <c r="L97370" i="6"/>
  <c r="K97370" i="6"/>
  <c r="J97370" i="6"/>
  <c r="E97370" i="6"/>
  <c r="N97369" i="6"/>
  <c r="M97369" i="6"/>
  <c r="L97369" i="6"/>
  <c r="K97369" i="6"/>
  <c r="J97369" i="6"/>
  <c r="E97369" i="6"/>
  <c r="N97368" i="6"/>
  <c r="M97368" i="6"/>
  <c r="L97368" i="6"/>
  <c r="K97368" i="6"/>
  <c r="J97368" i="6"/>
  <c r="E97368" i="6"/>
  <c r="N97367" i="6"/>
  <c r="M97367" i="6"/>
  <c r="L97367" i="6"/>
  <c r="K97367" i="6"/>
  <c r="J97367" i="6"/>
  <c r="E97367" i="6"/>
  <c r="N97366" i="6"/>
  <c r="M97366" i="6"/>
  <c r="L97366" i="6"/>
  <c r="K97366" i="6"/>
  <c r="J97366" i="6"/>
  <c r="E97366" i="6"/>
  <c r="N97365" i="6"/>
  <c r="M97365" i="6"/>
  <c r="L97365" i="6"/>
  <c r="K97365" i="6"/>
  <c r="J97365" i="6"/>
  <c r="E97365" i="6"/>
  <c r="N97364" i="6"/>
  <c r="M97364" i="6"/>
  <c r="L97364" i="6"/>
  <c r="K97364" i="6"/>
  <c r="J97364" i="6"/>
  <c r="E97364" i="6"/>
  <c r="N97363" i="6"/>
  <c r="M97363" i="6"/>
  <c r="L97363" i="6"/>
  <c r="K97363" i="6"/>
  <c r="J97363" i="6"/>
  <c r="E97363" i="6"/>
  <c r="N97362" i="6"/>
  <c r="M97362" i="6"/>
  <c r="L97362" i="6"/>
  <c r="K97362" i="6"/>
  <c r="J97362" i="6"/>
  <c r="E97362" i="6"/>
  <c r="N97361" i="6"/>
  <c r="M97361" i="6"/>
  <c r="L97361" i="6"/>
  <c r="K97361" i="6"/>
  <c r="J97361" i="6"/>
  <c r="E97361" i="6"/>
  <c r="N97360" i="6"/>
  <c r="M97360" i="6"/>
  <c r="L97360" i="6"/>
  <c r="K97360" i="6"/>
  <c r="J97360" i="6"/>
  <c r="E97360" i="6"/>
  <c r="N97359" i="6"/>
  <c r="M97359" i="6"/>
  <c r="L97359" i="6"/>
  <c r="K97359" i="6"/>
  <c r="J97359" i="6"/>
  <c r="E97359" i="6"/>
  <c r="N97358" i="6"/>
  <c r="M97358" i="6"/>
  <c r="L97358" i="6"/>
  <c r="K97358" i="6"/>
  <c r="J97358" i="6"/>
  <c r="E97358" i="6"/>
  <c r="N97357" i="6"/>
  <c r="M97357" i="6"/>
  <c r="L97357" i="6"/>
  <c r="K97357" i="6"/>
  <c r="J97357" i="6"/>
  <c r="E97357" i="6"/>
  <c r="N97356" i="6"/>
  <c r="M97356" i="6"/>
  <c r="L97356" i="6"/>
  <c r="K97356" i="6"/>
  <c r="J97356" i="6"/>
  <c r="E97356" i="6"/>
  <c r="N97355" i="6"/>
  <c r="M97355" i="6"/>
  <c r="L97355" i="6"/>
  <c r="K97355" i="6"/>
  <c r="J97355" i="6"/>
  <c r="E97355" i="6"/>
  <c r="N97354" i="6"/>
  <c r="M97354" i="6"/>
  <c r="L97354" i="6"/>
  <c r="K97354" i="6"/>
  <c r="J97354" i="6"/>
  <c r="E97354" i="6"/>
  <c r="N97353" i="6"/>
  <c r="M97353" i="6"/>
  <c r="L97353" i="6"/>
  <c r="K97353" i="6"/>
  <c r="J97353" i="6"/>
  <c r="E97353" i="6"/>
  <c r="N97352" i="6"/>
  <c r="M97352" i="6"/>
  <c r="L97352" i="6"/>
  <c r="K97352" i="6"/>
  <c r="J97352" i="6"/>
  <c r="E97352" i="6"/>
  <c r="N97351" i="6"/>
  <c r="M97351" i="6"/>
  <c r="L97351" i="6"/>
  <c r="K97351" i="6"/>
  <c r="J97351" i="6"/>
  <c r="E97351" i="6"/>
  <c r="N97350" i="6"/>
  <c r="M97350" i="6"/>
  <c r="L97350" i="6"/>
  <c r="K97350" i="6"/>
  <c r="J97350" i="6"/>
  <c r="E97350" i="6"/>
  <c r="N97349" i="6"/>
  <c r="M97349" i="6"/>
  <c r="L97349" i="6"/>
  <c r="K97349" i="6"/>
  <c r="J97349" i="6"/>
  <c r="E97349" i="6"/>
  <c r="N97348" i="6"/>
  <c r="M97348" i="6"/>
  <c r="L97348" i="6"/>
  <c r="K97348" i="6"/>
  <c r="J97348" i="6"/>
  <c r="E97348" i="6"/>
  <c r="N97347" i="6"/>
  <c r="M97347" i="6"/>
  <c r="L97347" i="6"/>
  <c r="K97347" i="6"/>
  <c r="J97347" i="6"/>
  <c r="E97347" i="6"/>
  <c r="N97346" i="6"/>
  <c r="M97346" i="6"/>
  <c r="L97346" i="6"/>
  <c r="K97346" i="6"/>
  <c r="J97346" i="6"/>
  <c r="E97346" i="6"/>
  <c r="N97345" i="6"/>
  <c r="M97345" i="6"/>
  <c r="L97345" i="6"/>
  <c r="K97345" i="6"/>
  <c r="J97345" i="6"/>
  <c r="E97345" i="6"/>
  <c r="N97344" i="6"/>
  <c r="M97344" i="6"/>
  <c r="L97344" i="6"/>
  <c r="K97344" i="6"/>
  <c r="J97344" i="6"/>
  <c r="E97344" i="6"/>
  <c r="N97343" i="6"/>
  <c r="M97343" i="6"/>
  <c r="L97343" i="6"/>
  <c r="K97343" i="6"/>
  <c r="J97343" i="6"/>
  <c r="E97343" i="6"/>
  <c r="N97342" i="6"/>
  <c r="M97342" i="6"/>
  <c r="L97342" i="6"/>
  <c r="K97342" i="6"/>
  <c r="J97342" i="6"/>
  <c r="E97342" i="6"/>
  <c r="N97341" i="6"/>
  <c r="M97341" i="6"/>
  <c r="L97341" i="6"/>
  <c r="K97341" i="6"/>
  <c r="J97341" i="6"/>
  <c r="E97341" i="6"/>
  <c r="N97340" i="6"/>
  <c r="M97340" i="6"/>
  <c r="L97340" i="6"/>
  <c r="K97340" i="6"/>
  <c r="J97340" i="6"/>
  <c r="E97340" i="6"/>
  <c r="N97339" i="6"/>
  <c r="M97339" i="6"/>
  <c r="L97339" i="6"/>
  <c r="K97339" i="6"/>
  <c r="J97339" i="6"/>
  <c r="E97339" i="6"/>
  <c r="N97338" i="6"/>
  <c r="M97338" i="6"/>
  <c r="L97338" i="6"/>
  <c r="K97338" i="6"/>
  <c r="J97338" i="6"/>
  <c r="E97338" i="6"/>
  <c r="N97337" i="6"/>
  <c r="M97337" i="6"/>
  <c r="L97337" i="6"/>
  <c r="K97337" i="6"/>
  <c r="J97337" i="6"/>
  <c r="E97337" i="6"/>
  <c r="N97336" i="6"/>
  <c r="M97336" i="6"/>
  <c r="L97336" i="6"/>
  <c r="K97336" i="6"/>
  <c r="J97336" i="6"/>
  <c r="E97336" i="6"/>
  <c r="N97335" i="6"/>
  <c r="M97335" i="6"/>
  <c r="L97335" i="6"/>
  <c r="K97335" i="6"/>
  <c r="J97335" i="6"/>
  <c r="E97335" i="6"/>
  <c r="N97334" i="6"/>
  <c r="M97334" i="6"/>
  <c r="L97334" i="6"/>
  <c r="K97334" i="6"/>
  <c r="J97334" i="6"/>
  <c r="E97334" i="6"/>
  <c r="N97333" i="6"/>
  <c r="M97333" i="6"/>
  <c r="L97333" i="6"/>
  <c r="K97333" i="6"/>
  <c r="J97333" i="6"/>
  <c r="E97333" i="6"/>
  <c r="N97332" i="6"/>
  <c r="M97332" i="6"/>
  <c r="L97332" i="6"/>
  <c r="K97332" i="6"/>
  <c r="J97332" i="6"/>
  <c r="E97332" i="6"/>
  <c r="N97331" i="6"/>
  <c r="M97331" i="6"/>
  <c r="L97331" i="6"/>
  <c r="K97331" i="6"/>
  <c r="J97331" i="6"/>
  <c r="E97331" i="6"/>
  <c r="N97330" i="6"/>
  <c r="M97330" i="6"/>
  <c r="L97330" i="6"/>
  <c r="K97330" i="6"/>
  <c r="J97330" i="6"/>
  <c r="E97330" i="6"/>
  <c r="N97329" i="6"/>
  <c r="M97329" i="6"/>
  <c r="L97329" i="6"/>
  <c r="K97329" i="6"/>
  <c r="J97329" i="6"/>
  <c r="E97329" i="6"/>
  <c r="N97328" i="6"/>
  <c r="M97328" i="6"/>
  <c r="L97328" i="6"/>
  <c r="K97328" i="6"/>
  <c r="J97328" i="6"/>
  <c r="E97328" i="6"/>
  <c r="N97327" i="6"/>
  <c r="M97327" i="6"/>
  <c r="L97327" i="6"/>
  <c r="K97327" i="6"/>
  <c r="J97327" i="6"/>
  <c r="E97327" i="6"/>
  <c r="N97326" i="6"/>
  <c r="M97326" i="6"/>
  <c r="L97326" i="6"/>
  <c r="K97326" i="6"/>
  <c r="J97326" i="6"/>
  <c r="E97326" i="6"/>
  <c r="N97325" i="6"/>
  <c r="M97325" i="6"/>
  <c r="L97325" i="6"/>
  <c r="K97325" i="6"/>
  <c r="J97325" i="6"/>
  <c r="E97325" i="6"/>
  <c r="N97324" i="6"/>
  <c r="M97324" i="6"/>
  <c r="L97324" i="6"/>
  <c r="K97324" i="6"/>
  <c r="J97324" i="6"/>
  <c r="E97324" i="6"/>
  <c r="N97323" i="6"/>
  <c r="M97323" i="6"/>
  <c r="L97323" i="6"/>
  <c r="K97323" i="6"/>
  <c r="J97323" i="6"/>
  <c r="E97323" i="6"/>
  <c r="N97322" i="6"/>
  <c r="M97322" i="6"/>
  <c r="L97322" i="6"/>
  <c r="K97322" i="6"/>
  <c r="J97322" i="6"/>
  <c r="E97322" i="6"/>
  <c r="N97321" i="6"/>
  <c r="M97321" i="6"/>
  <c r="L97321" i="6"/>
  <c r="K97321" i="6"/>
  <c r="J97321" i="6"/>
  <c r="E97321" i="6"/>
  <c r="N97320" i="6"/>
  <c r="M97320" i="6"/>
  <c r="L97320" i="6"/>
  <c r="K97320" i="6"/>
  <c r="J97320" i="6"/>
  <c r="E97320" i="6"/>
  <c r="N97319" i="6"/>
  <c r="M97319" i="6"/>
  <c r="L97319" i="6"/>
  <c r="K97319" i="6"/>
  <c r="J97319" i="6"/>
  <c r="E97319" i="6"/>
  <c r="N97318" i="6"/>
  <c r="M97318" i="6"/>
  <c r="L97318" i="6"/>
  <c r="K97318" i="6"/>
  <c r="J97318" i="6"/>
  <c r="E97318" i="6"/>
  <c r="N97317" i="6"/>
  <c r="M97317" i="6"/>
  <c r="L97317" i="6"/>
  <c r="K97317" i="6"/>
  <c r="J97317" i="6"/>
  <c r="E97317" i="6"/>
  <c r="N97316" i="6"/>
  <c r="M97316" i="6"/>
  <c r="L97316" i="6"/>
  <c r="K97316" i="6"/>
  <c r="J97316" i="6"/>
  <c r="E97316" i="6"/>
  <c r="N97315" i="6"/>
  <c r="M97315" i="6"/>
  <c r="L97315" i="6"/>
  <c r="K97315" i="6"/>
  <c r="J97315" i="6"/>
  <c r="E97315" i="6"/>
  <c r="N97314" i="6"/>
  <c r="M97314" i="6"/>
  <c r="L97314" i="6"/>
  <c r="K97314" i="6"/>
  <c r="J97314" i="6"/>
  <c r="E97314" i="6"/>
  <c r="N97313" i="6"/>
  <c r="M97313" i="6"/>
  <c r="L97313" i="6"/>
  <c r="K97313" i="6"/>
  <c r="J97313" i="6"/>
  <c r="E97313" i="6"/>
  <c r="N97312" i="6"/>
  <c r="M97312" i="6"/>
  <c r="L97312" i="6"/>
  <c r="K97312" i="6"/>
  <c r="J97312" i="6"/>
  <c r="E97312" i="6"/>
  <c r="N97311" i="6"/>
  <c r="M97311" i="6"/>
  <c r="L97311" i="6"/>
  <c r="K97311" i="6"/>
  <c r="J97311" i="6"/>
  <c r="E97311" i="6"/>
  <c r="N97310" i="6"/>
  <c r="M97310" i="6"/>
  <c r="L97310" i="6"/>
  <c r="K97310" i="6"/>
  <c r="J97310" i="6"/>
  <c r="E97310" i="6"/>
  <c r="N97309" i="6"/>
  <c r="M97309" i="6"/>
  <c r="L97309" i="6"/>
  <c r="K97309" i="6"/>
  <c r="J97309" i="6"/>
  <c r="E97309" i="6"/>
  <c r="N97308" i="6"/>
  <c r="M97308" i="6"/>
  <c r="L97308" i="6"/>
  <c r="K97308" i="6"/>
  <c r="J97308" i="6"/>
  <c r="E97308" i="6"/>
  <c r="N97307" i="6"/>
  <c r="M97307" i="6"/>
  <c r="L97307" i="6"/>
  <c r="K97307" i="6"/>
  <c r="J97307" i="6"/>
  <c r="E97307" i="6"/>
  <c r="N97306" i="6"/>
  <c r="M97306" i="6"/>
  <c r="L97306" i="6"/>
  <c r="K97306" i="6"/>
  <c r="J97306" i="6"/>
  <c r="E97306" i="6"/>
  <c r="N97305" i="6"/>
  <c r="M97305" i="6"/>
  <c r="L97305" i="6"/>
  <c r="K97305" i="6"/>
  <c r="J97305" i="6"/>
  <c r="E97305" i="6"/>
  <c r="N97304" i="6"/>
  <c r="M97304" i="6"/>
  <c r="L97304" i="6"/>
  <c r="K97304" i="6"/>
  <c r="J97304" i="6"/>
  <c r="E97304" i="6"/>
  <c r="N97303" i="6"/>
  <c r="M97303" i="6"/>
  <c r="L97303" i="6"/>
  <c r="K97303" i="6"/>
  <c r="J97303" i="6"/>
  <c r="E97303" i="6"/>
  <c r="N97302" i="6"/>
  <c r="M97302" i="6"/>
  <c r="L97302" i="6"/>
  <c r="K97302" i="6"/>
  <c r="J97302" i="6"/>
  <c r="E97302" i="6"/>
  <c r="N97301" i="6"/>
  <c r="M97301" i="6"/>
  <c r="L97301" i="6"/>
  <c r="K97301" i="6"/>
  <c r="J97301" i="6"/>
  <c r="E97301" i="6"/>
  <c r="N97300" i="6"/>
  <c r="M97300" i="6"/>
  <c r="L97300" i="6"/>
  <c r="K97300" i="6"/>
  <c r="J97300" i="6"/>
  <c r="E97300" i="6"/>
  <c r="N97299" i="6"/>
  <c r="M97299" i="6"/>
  <c r="L97299" i="6"/>
  <c r="K97299" i="6"/>
  <c r="J97299" i="6"/>
  <c r="E97299" i="6"/>
  <c r="N97298" i="6"/>
  <c r="M97298" i="6"/>
  <c r="L97298" i="6"/>
  <c r="K97298" i="6"/>
  <c r="J97298" i="6"/>
  <c r="E97298" i="6"/>
  <c r="N97297" i="6"/>
  <c r="M97297" i="6"/>
  <c r="L97297" i="6"/>
  <c r="K97297" i="6"/>
  <c r="J97297" i="6"/>
  <c r="E97297" i="6"/>
  <c r="N97296" i="6"/>
  <c r="M97296" i="6"/>
  <c r="L97296" i="6"/>
  <c r="K97296" i="6"/>
  <c r="J97296" i="6"/>
  <c r="E97296" i="6"/>
  <c r="N97295" i="6"/>
  <c r="M97295" i="6"/>
  <c r="L97295" i="6"/>
  <c r="K97295" i="6"/>
  <c r="J97295" i="6"/>
  <c r="E97295" i="6"/>
  <c r="N97294" i="6"/>
  <c r="M97294" i="6"/>
  <c r="L97294" i="6"/>
  <c r="K97294" i="6"/>
  <c r="J97294" i="6"/>
  <c r="E97294" i="6"/>
  <c r="N97293" i="6"/>
  <c r="M97293" i="6"/>
  <c r="L97293" i="6"/>
  <c r="K97293" i="6"/>
  <c r="J97293" i="6"/>
  <c r="E97293" i="6"/>
  <c r="N97292" i="6"/>
  <c r="M97292" i="6"/>
  <c r="L97292" i="6"/>
  <c r="K97292" i="6"/>
  <c r="J97292" i="6"/>
  <c r="E97292" i="6"/>
  <c r="N97291" i="6"/>
  <c r="M97291" i="6"/>
  <c r="L97291" i="6"/>
  <c r="K97291" i="6"/>
  <c r="J97291" i="6"/>
  <c r="E97291" i="6"/>
  <c r="N97290" i="6"/>
  <c r="M97290" i="6"/>
  <c r="L97290" i="6"/>
  <c r="K97290" i="6"/>
  <c r="J97290" i="6"/>
  <c r="E97290" i="6"/>
  <c r="N97289" i="6"/>
  <c r="M97289" i="6"/>
  <c r="L97289" i="6"/>
  <c r="K97289" i="6"/>
  <c r="J97289" i="6"/>
  <c r="E97289" i="6"/>
  <c r="N97288" i="6"/>
  <c r="M97288" i="6"/>
  <c r="L97288" i="6"/>
  <c r="K97288" i="6"/>
  <c r="J97288" i="6"/>
  <c r="E97288" i="6"/>
  <c r="N97287" i="6"/>
  <c r="M97287" i="6"/>
  <c r="L97287" i="6"/>
  <c r="K97287" i="6"/>
  <c r="J97287" i="6"/>
  <c r="E97287" i="6"/>
  <c r="N97286" i="6"/>
  <c r="M97286" i="6"/>
  <c r="L97286" i="6"/>
  <c r="K97286" i="6"/>
  <c r="J97286" i="6"/>
  <c r="E97286" i="6"/>
  <c r="N97285" i="6"/>
  <c r="M97285" i="6"/>
  <c r="L97285" i="6"/>
  <c r="K97285" i="6"/>
  <c r="J97285" i="6"/>
  <c r="E97285" i="6"/>
  <c r="N97284" i="6"/>
  <c r="M97284" i="6"/>
  <c r="L97284" i="6"/>
  <c r="K97284" i="6"/>
  <c r="J97284" i="6"/>
  <c r="E97284" i="6"/>
  <c r="N97283" i="6"/>
  <c r="M97283" i="6"/>
  <c r="L97283" i="6"/>
  <c r="K97283" i="6"/>
  <c r="J97283" i="6"/>
  <c r="E97283" i="6"/>
  <c r="N97282" i="6"/>
  <c r="M97282" i="6"/>
  <c r="L97282" i="6"/>
  <c r="K97282" i="6"/>
  <c r="J97282" i="6"/>
  <c r="E97282" i="6"/>
  <c r="N97281" i="6"/>
  <c r="M97281" i="6"/>
  <c r="L97281" i="6"/>
  <c r="K97281" i="6"/>
  <c r="J97281" i="6"/>
  <c r="E97281" i="6"/>
  <c r="N97280" i="6"/>
  <c r="M97280" i="6"/>
  <c r="L97280" i="6"/>
  <c r="K97280" i="6"/>
  <c r="J97280" i="6"/>
  <c r="E97280" i="6"/>
  <c r="N97279" i="6"/>
  <c r="M97279" i="6"/>
  <c r="L97279" i="6"/>
  <c r="K97279" i="6"/>
  <c r="J97279" i="6"/>
  <c r="E97279" i="6"/>
  <c r="N97278" i="6"/>
  <c r="M97278" i="6"/>
  <c r="L97278" i="6"/>
  <c r="K97278" i="6"/>
  <c r="J97278" i="6"/>
  <c r="E97278" i="6"/>
  <c r="N97277" i="6"/>
  <c r="M97277" i="6"/>
  <c r="L97277" i="6"/>
  <c r="K97277" i="6"/>
  <c r="J97277" i="6"/>
  <c r="E97277" i="6"/>
  <c r="N97276" i="6"/>
  <c r="M97276" i="6"/>
  <c r="L97276" i="6"/>
  <c r="K97276" i="6"/>
  <c r="J97276" i="6"/>
  <c r="E97276" i="6"/>
  <c r="N97275" i="6"/>
  <c r="M97275" i="6"/>
  <c r="L97275" i="6"/>
  <c r="K97275" i="6"/>
  <c r="J97275" i="6"/>
  <c r="E97275" i="6"/>
  <c r="N97274" i="6"/>
  <c r="M97274" i="6"/>
  <c r="L97274" i="6"/>
  <c r="K97274" i="6"/>
  <c r="J97274" i="6"/>
  <c r="E97274" i="6"/>
  <c r="N97273" i="6"/>
  <c r="M97273" i="6"/>
  <c r="L97273" i="6"/>
  <c r="K97273" i="6"/>
  <c r="J97273" i="6"/>
  <c r="E97273" i="6"/>
  <c r="N97272" i="6"/>
  <c r="M97272" i="6"/>
  <c r="L97272" i="6"/>
  <c r="K97272" i="6"/>
  <c r="J97272" i="6"/>
  <c r="E97272" i="6"/>
  <c r="N97271" i="6"/>
  <c r="M97271" i="6"/>
  <c r="L97271" i="6"/>
  <c r="K97271" i="6"/>
  <c r="J97271" i="6"/>
  <c r="E97271" i="6"/>
  <c r="N97270" i="6"/>
  <c r="M97270" i="6"/>
  <c r="L97270" i="6"/>
  <c r="K97270" i="6"/>
  <c r="J97270" i="6"/>
  <c r="E97270" i="6"/>
  <c r="N97269" i="6"/>
  <c r="M97269" i="6"/>
  <c r="L97269" i="6"/>
  <c r="K97269" i="6"/>
  <c r="J97269" i="6"/>
  <c r="E97269" i="6"/>
  <c r="N97268" i="6"/>
  <c r="M97268" i="6"/>
  <c r="L97268" i="6"/>
  <c r="K97268" i="6"/>
  <c r="J97268" i="6"/>
  <c r="E97268" i="6"/>
  <c r="N97267" i="6"/>
  <c r="M97267" i="6"/>
  <c r="L97267" i="6"/>
  <c r="K97267" i="6"/>
  <c r="J97267" i="6"/>
  <c r="E97267" i="6"/>
  <c r="N97266" i="6"/>
  <c r="M97266" i="6"/>
  <c r="L97266" i="6"/>
  <c r="K97266" i="6"/>
  <c r="J97266" i="6"/>
  <c r="E97266" i="6"/>
  <c r="N97265" i="6"/>
  <c r="M97265" i="6"/>
  <c r="L97265" i="6"/>
  <c r="K97265" i="6"/>
  <c r="J97265" i="6"/>
  <c r="E97265" i="6"/>
  <c r="N97264" i="6"/>
  <c r="M97264" i="6"/>
  <c r="L97264" i="6"/>
  <c r="K97264" i="6"/>
  <c r="J97264" i="6"/>
  <c r="E97264" i="6"/>
  <c r="N97263" i="6"/>
  <c r="M97263" i="6"/>
  <c r="L97263" i="6"/>
  <c r="K97263" i="6"/>
  <c r="J97263" i="6"/>
  <c r="E97263" i="6"/>
  <c r="N97262" i="6"/>
  <c r="M97262" i="6"/>
  <c r="L97262" i="6"/>
  <c r="K97262" i="6"/>
  <c r="J97262" i="6"/>
  <c r="E97262" i="6"/>
  <c r="N97261" i="6"/>
  <c r="M97261" i="6"/>
  <c r="L97261" i="6"/>
  <c r="K97261" i="6"/>
  <c r="J97261" i="6"/>
  <c r="E97261" i="6"/>
  <c r="N97260" i="6"/>
  <c r="M97260" i="6"/>
  <c r="L97260" i="6"/>
  <c r="K97260" i="6"/>
  <c r="J97260" i="6"/>
  <c r="E97260" i="6"/>
  <c r="N97259" i="6"/>
  <c r="M97259" i="6"/>
  <c r="L97259" i="6"/>
  <c r="K97259" i="6"/>
  <c r="J97259" i="6"/>
  <c r="E97259" i="6"/>
  <c r="N97258" i="6"/>
  <c r="M97258" i="6"/>
  <c r="L97258" i="6"/>
  <c r="K97258" i="6"/>
  <c r="J97258" i="6"/>
  <c r="E97258" i="6"/>
  <c r="N97257" i="6"/>
  <c r="M97257" i="6"/>
  <c r="L97257" i="6"/>
  <c r="K97257" i="6"/>
  <c r="J97257" i="6"/>
  <c r="E97257" i="6"/>
  <c r="N97256" i="6"/>
  <c r="M97256" i="6"/>
  <c r="L97256" i="6"/>
  <c r="K97256" i="6"/>
  <c r="J97256" i="6"/>
  <c r="E97256" i="6"/>
  <c r="N97255" i="6"/>
  <c r="M97255" i="6"/>
  <c r="L97255" i="6"/>
  <c r="K97255" i="6"/>
  <c r="J97255" i="6"/>
  <c r="E97255" i="6"/>
  <c r="N97254" i="6"/>
  <c r="M97254" i="6"/>
  <c r="L97254" i="6"/>
  <c r="K97254" i="6"/>
  <c r="J97254" i="6"/>
  <c r="E97254" i="6"/>
  <c r="N97253" i="6"/>
  <c r="M97253" i="6"/>
  <c r="L97253" i="6"/>
  <c r="K97253" i="6"/>
  <c r="J97253" i="6"/>
  <c r="E97253" i="6"/>
  <c r="N97252" i="6"/>
  <c r="M97252" i="6"/>
  <c r="L97252" i="6"/>
  <c r="K97252" i="6"/>
  <c r="J97252" i="6"/>
  <c r="E97252" i="6"/>
  <c r="N97251" i="6"/>
  <c r="M97251" i="6"/>
  <c r="L97251" i="6"/>
  <c r="K97251" i="6"/>
  <c r="J97251" i="6"/>
  <c r="E97251" i="6"/>
  <c r="N97250" i="6"/>
  <c r="M97250" i="6"/>
  <c r="L97250" i="6"/>
  <c r="K97250" i="6"/>
  <c r="J97250" i="6"/>
  <c r="E97250" i="6"/>
  <c r="N97249" i="6"/>
  <c r="M97249" i="6"/>
  <c r="L97249" i="6"/>
  <c r="K97249" i="6"/>
  <c r="J97249" i="6"/>
  <c r="E97249" i="6"/>
  <c r="N97248" i="6"/>
  <c r="M97248" i="6"/>
  <c r="L97248" i="6"/>
  <c r="K97248" i="6"/>
  <c r="J97248" i="6"/>
  <c r="E97248" i="6"/>
  <c r="N97247" i="6"/>
  <c r="M97247" i="6"/>
  <c r="L97247" i="6"/>
  <c r="K97247" i="6"/>
  <c r="J97247" i="6"/>
  <c r="E97247" i="6"/>
  <c r="N97246" i="6"/>
  <c r="M97246" i="6"/>
  <c r="L97246" i="6"/>
  <c r="K97246" i="6"/>
  <c r="J97246" i="6"/>
  <c r="E97246" i="6"/>
  <c r="N97245" i="6"/>
  <c r="M97245" i="6"/>
  <c r="L97245" i="6"/>
  <c r="K97245" i="6"/>
  <c r="J97245" i="6"/>
  <c r="E97245" i="6"/>
  <c r="N97244" i="6"/>
  <c r="M97244" i="6"/>
  <c r="L97244" i="6"/>
  <c r="K97244" i="6"/>
  <c r="J97244" i="6"/>
  <c r="E97244" i="6"/>
  <c r="N97243" i="6"/>
  <c r="M97243" i="6"/>
  <c r="L97243" i="6"/>
  <c r="K97243" i="6"/>
  <c r="J97243" i="6"/>
  <c r="E97243" i="6"/>
  <c r="N97242" i="6"/>
  <c r="M97242" i="6"/>
  <c r="L97242" i="6"/>
  <c r="K97242" i="6"/>
  <c r="J97242" i="6"/>
  <c r="E97242" i="6"/>
  <c r="N97241" i="6"/>
  <c r="M97241" i="6"/>
  <c r="L97241" i="6"/>
  <c r="K97241" i="6"/>
  <c r="J97241" i="6"/>
  <c r="E97241" i="6"/>
  <c r="N97240" i="6"/>
  <c r="M97240" i="6"/>
  <c r="L97240" i="6"/>
  <c r="K97240" i="6"/>
  <c r="J97240" i="6"/>
  <c r="E97240" i="6"/>
  <c r="N97239" i="6"/>
  <c r="M97239" i="6"/>
  <c r="L97239" i="6"/>
  <c r="K97239" i="6"/>
  <c r="J97239" i="6"/>
  <c r="E97239" i="6"/>
  <c r="N97238" i="6"/>
  <c r="M97238" i="6"/>
  <c r="L97238" i="6"/>
  <c r="K97238" i="6"/>
  <c r="J97238" i="6"/>
  <c r="E97238" i="6"/>
  <c r="N97237" i="6"/>
  <c r="M97237" i="6"/>
  <c r="L97237" i="6"/>
  <c r="K97237" i="6"/>
  <c r="J97237" i="6"/>
  <c r="E97237" i="6"/>
  <c r="N97236" i="6"/>
  <c r="M97236" i="6"/>
  <c r="L97236" i="6"/>
  <c r="K97236" i="6"/>
  <c r="J97236" i="6"/>
  <c r="E97236" i="6"/>
  <c r="N97235" i="6"/>
  <c r="M97235" i="6"/>
  <c r="L97235" i="6"/>
  <c r="K97235" i="6"/>
  <c r="J97235" i="6"/>
  <c r="E97235" i="6"/>
  <c r="N97234" i="6"/>
  <c r="M97234" i="6"/>
  <c r="L97234" i="6"/>
  <c r="K97234" i="6"/>
  <c r="J97234" i="6"/>
  <c r="E97234" i="6"/>
  <c r="N97233" i="6"/>
  <c r="M97233" i="6"/>
  <c r="L97233" i="6"/>
  <c r="K97233" i="6"/>
  <c r="J97233" i="6"/>
  <c r="E97233" i="6"/>
  <c r="N97232" i="6"/>
  <c r="M97232" i="6"/>
  <c r="L97232" i="6"/>
  <c r="K97232" i="6"/>
  <c r="J97232" i="6"/>
  <c r="E97232" i="6"/>
  <c r="N97231" i="6"/>
  <c r="M97231" i="6"/>
  <c r="L97231" i="6"/>
  <c r="K97231" i="6"/>
  <c r="J97231" i="6"/>
  <c r="E97231" i="6"/>
  <c r="N97230" i="6"/>
  <c r="M97230" i="6"/>
  <c r="L97230" i="6"/>
  <c r="K97230" i="6"/>
  <c r="J97230" i="6"/>
  <c r="E97230" i="6"/>
  <c r="N97229" i="6"/>
  <c r="M97229" i="6"/>
  <c r="L97229" i="6"/>
  <c r="K97229" i="6"/>
  <c r="J97229" i="6"/>
  <c r="E97229" i="6"/>
  <c r="N97228" i="6"/>
  <c r="M97228" i="6"/>
  <c r="L97228" i="6"/>
  <c r="K97228" i="6"/>
  <c r="J97228" i="6"/>
  <c r="E97228" i="6"/>
  <c r="N97227" i="6"/>
  <c r="M97227" i="6"/>
  <c r="L97227" i="6"/>
  <c r="K97227" i="6"/>
  <c r="J97227" i="6"/>
  <c r="E97227" i="6"/>
  <c r="N97226" i="6"/>
  <c r="M97226" i="6"/>
  <c r="L97226" i="6"/>
  <c r="K97226" i="6"/>
  <c r="J97226" i="6"/>
  <c r="E97226" i="6"/>
  <c r="N97225" i="6"/>
  <c r="M97225" i="6"/>
  <c r="L97225" i="6"/>
  <c r="K97225" i="6"/>
  <c r="J97225" i="6"/>
  <c r="E97225" i="6"/>
  <c r="N97224" i="6"/>
  <c r="M97224" i="6"/>
  <c r="L97224" i="6"/>
  <c r="K97224" i="6"/>
  <c r="J97224" i="6"/>
  <c r="E97224" i="6"/>
  <c r="N97223" i="6"/>
  <c r="M97223" i="6"/>
  <c r="L97223" i="6"/>
  <c r="K97223" i="6"/>
  <c r="J97223" i="6"/>
  <c r="E97223" i="6"/>
  <c r="N97222" i="6"/>
  <c r="M97222" i="6"/>
  <c r="L97222" i="6"/>
  <c r="K97222" i="6"/>
  <c r="J97222" i="6"/>
  <c r="E97222" i="6"/>
  <c r="N97221" i="6"/>
  <c r="M97221" i="6"/>
  <c r="L97221" i="6"/>
  <c r="K97221" i="6"/>
  <c r="J97221" i="6"/>
  <c r="E97221" i="6"/>
  <c r="N97220" i="6"/>
  <c r="M97220" i="6"/>
  <c r="L97220" i="6"/>
  <c r="K97220" i="6"/>
  <c r="J97220" i="6"/>
  <c r="E97220" i="6"/>
  <c r="N97219" i="6"/>
  <c r="M97219" i="6"/>
  <c r="L97219" i="6"/>
  <c r="K97219" i="6"/>
  <c r="J97219" i="6"/>
  <c r="E97219" i="6"/>
  <c r="N97218" i="6"/>
  <c r="M97218" i="6"/>
  <c r="L97218" i="6"/>
  <c r="K97218" i="6"/>
  <c r="J97218" i="6"/>
  <c r="E97218" i="6"/>
  <c r="N97217" i="6"/>
  <c r="M97217" i="6"/>
  <c r="L97217" i="6"/>
  <c r="K97217" i="6"/>
  <c r="J97217" i="6"/>
  <c r="E97217" i="6"/>
  <c r="N97216" i="6"/>
  <c r="M97216" i="6"/>
  <c r="L97216" i="6"/>
  <c r="K97216" i="6"/>
  <c r="J97216" i="6"/>
  <c r="E97216" i="6"/>
  <c r="N97215" i="6"/>
  <c r="M97215" i="6"/>
  <c r="L97215" i="6"/>
  <c r="K97215" i="6"/>
  <c r="J97215" i="6"/>
  <c r="E97215" i="6"/>
  <c r="N97214" i="6"/>
  <c r="M97214" i="6"/>
  <c r="L97214" i="6"/>
  <c r="K97214" i="6"/>
  <c r="J97214" i="6"/>
  <c r="E97214" i="6"/>
  <c r="N97213" i="6"/>
  <c r="M97213" i="6"/>
  <c r="L97213" i="6"/>
  <c r="K97213" i="6"/>
  <c r="J97213" i="6"/>
  <c r="E97213" i="6"/>
  <c r="N97212" i="6"/>
  <c r="M97212" i="6"/>
  <c r="L97212" i="6"/>
  <c r="K97212" i="6"/>
  <c r="J97212" i="6"/>
  <c r="E97212" i="6"/>
  <c r="N97211" i="6"/>
  <c r="M97211" i="6"/>
  <c r="L97211" i="6"/>
  <c r="K97211" i="6"/>
  <c r="J97211" i="6"/>
  <c r="E97211" i="6"/>
  <c r="N97210" i="6"/>
  <c r="M97210" i="6"/>
  <c r="L97210" i="6"/>
  <c r="K97210" i="6"/>
  <c r="J97210" i="6"/>
  <c r="E97210" i="6"/>
  <c r="N97209" i="6"/>
  <c r="M97209" i="6"/>
  <c r="L97209" i="6"/>
  <c r="K97209" i="6"/>
  <c r="J97209" i="6"/>
  <c r="E97209" i="6"/>
  <c r="N97208" i="6"/>
  <c r="M97208" i="6"/>
  <c r="L97208" i="6"/>
  <c r="K97208" i="6"/>
  <c r="J97208" i="6"/>
  <c r="E97208" i="6"/>
  <c r="N97207" i="6"/>
  <c r="M97207" i="6"/>
  <c r="L97207" i="6"/>
  <c r="K97207" i="6"/>
  <c r="J97207" i="6"/>
  <c r="E97207" i="6"/>
  <c r="N97206" i="6"/>
  <c r="M97206" i="6"/>
  <c r="L97206" i="6"/>
  <c r="K97206" i="6"/>
  <c r="J97206" i="6"/>
  <c r="E97206" i="6"/>
  <c r="N97205" i="6"/>
  <c r="M97205" i="6"/>
  <c r="L97205" i="6"/>
  <c r="K97205" i="6"/>
  <c r="J97205" i="6"/>
  <c r="E97205" i="6"/>
  <c r="N97204" i="6"/>
  <c r="M97204" i="6"/>
  <c r="L97204" i="6"/>
  <c r="K97204" i="6"/>
  <c r="J97204" i="6"/>
  <c r="E97204" i="6"/>
  <c r="N97203" i="6"/>
  <c r="M97203" i="6"/>
  <c r="L97203" i="6"/>
  <c r="K97203" i="6"/>
  <c r="J97203" i="6"/>
  <c r="E97203" i="6"/>
  <c r="N97202" i="6"/>
  <c r="M97202" i="6"/>
  <c r="L97202" i="6"/>
  <c r="K97202" i="6"/>
  <c r="J97202" i="6"/>
  <c r="E97202" i="6"/>
  <c r="N97201" i="6"/>
  <c r="M97201" i="6"/>
  <c r="L97201" i="6"/>
  <c r="K97201" i="6"/>
  <c r="J97201" i="6"/>
  <c r="E97201" i="6"/>
  <c r="N97200" i="6"/>
  <c r="M97200" i="6"/>
  <c r="L97200" i="6"/>
  <c r="K97200" i="6"/>
  <c r="J97200" i="6"/>
  <c r="E97200" i="6"/>
  <c r="N97199" i="6"/>
  <c r="M97199" i="6"/>
  <c r="L97199" i="6"/>
  <c r="K97199" i="6"/>
  <c r="J97199" i="6"/>
  <c r="E97199" i="6"/>
  <c r="N97198" i="6"/>
  <c r="M97198" i="6"/>
  <c r="L97198" i="6"/>
  <c r="K97198" i="6"/>
  <c r="J97198" i="6"/>
  <c r="E97198" i="6"/>
  <c r="N97197" i="6"/>
  <c r="M97197" i="6"/>
  <c r="L97197" i="6"/>
  <c r="K97197" i="6"/>
  <c r="J97197" i="6"/>
  <c r="E97197" i="6"/>
  <c r="N97196" i="6"/>
  <c r="M97196" i="6"/>
  <c r="L97196" i="6"/>
  <c r="K97196" i="6"/>
  <c r="J97196" i="6"/>
  <c r="E97196" i="6"/>
  <c r="N97195" i="6"/>
  <c r="M97195" i="6"/>
  <c r="L97195" i="6"/>
  <c r="K97195" i="6"/>
  <c r="J97195" i="6"/>
  <c r="E97195" i="6"/>
  <c r="N97194" i="6"/>
  <c r="M97194" i="6"/>
  <c r="L97194" i="6"/>
  <c r="K97194" i="6"/>
  <c r="J97194" i="6"/>
  <c r="E97194" i="6"/>
  <c r="N97193" i="6"/>
  <c r="M97193" i="6"/>
  <c r="L97193" i="6"/>
  <c r="K97193" i="6"/>
  <c r="J97193" i="6"/>
  <c r="E97193" i="6"/>
  <c r="N97192" i="6"/>
  <c r="M97192" i="6"/>
  <c r="L97192" i="6"/>
  <c r="K97192" i="6"/>
  <c r="J97192" i="6"/>
  <c r="E97192" i="6"/>
  <c r="N97191" i="6"/>
  <c r="M97191" i="6"/>
  <c r="L97191" i="6"/>
  <c r="K97191" i="6"/>
  <c r="J97191" i="6"/>
  <c r="E97191" i="6"/>
  <c r="N97190" i="6"/>
  <c r="M97190" i="6"/>
  <c r="L97190" i="6"/>
  <c r="K97190" i="6"/>
  <c r="J97190" i="6"/>
  <c r="E97190" i="6"/>
  <c r="N97189" i="6"/>
  <c r="M97189" i="6"/>
  <c r="L97189" i="6"/>
  <c r="K97189" i="6"/>
  <c r="J97189" i="6"/>
  <c r="E97189" i="6"/>
  <c r="N97188" i="6"/>
  <c r="M97188" i="6"/>
  <c r="L97188" i="6"/>
  <c r="K97188" i="6"/>
  <c r="J97188" i="6"/>
  <c r="E97188" i="6"/>
  <c r="N97187" i="6"/>
  <c r="M97187" i="6"/>
  <c r="L97187" i="6"/>
  <c r="K97187" i="6"/>
  <c r="J97187" i="6"/>
  <c r="E97187" i="6"/>
  <c r="N97186" i="6"/>
  <c r="M97186" i="6"/>
  <c r="L97186" i="6"/>
  <c r="K97186" i="6"/>
  <c r="J97186" i="6"/>
  <c r="E97186" i="6"/>
  <c r="N97185" i="6"/>
  <c r="M97185" i="6"/>
  <c r="L97185" i="6"/>
  <c r="K97185" i="6"/>
  <c r="J97185" i="6"/>
  <c r="E97185" i="6"/>
  <c r="N97184" i="6"/>
  <c r="M97184" i="6"/>
  <c r="L97184" i="6"/>
  <c r="K97184" i="6"/>
  <c r="J97184" i="6"/>
  <c r="E97184" i="6"/>
  <c r="N97183" i="6"/>
  <c r="M97183" i="6"/>
  <c r="L97183" i="6"/>
  <c r="K97183" i="6"/>
  <c r="J97183" i="6"/>
  <c r="E97183" i="6"/>
  <c r="N97182" i="6"/>
  <c r="M97182" i="6"/>
  <c r="L97182" i="6"/>
  <c r="K97182" i="6"/>
  <c r="J97182" i="6"/>
  <c r="E97182" i="6"/>
  <c r="N97181" i="6"/>
  <c r="M97181" i="6"/>
  <c r="L97181" i="6"/>
  <c r="K97181" i="6"/>
  <c r="J97181" i="6"/>
  <c r="E97181" i="6"/>
  <c r="N97180" i="6"/>
  <c r="M97180" i="6"/>
  <c r="L97180" i="6"/>
  <c r="K97180" i="6"/>
  <c r="J97180" i="6"/>
  <c r="E97180" i="6"/>
  <c r="N97179" i="6"/>
  <c r="M97179" i="6"/>
  <c r="L97179" i="6"/>
  <c r="K97179" i="6"/>
  <c r="J97179" i="6"/>
  <c r="E97179" i="6"/>
  <c r="N97178" i="6"/>
  <c r="M97178" i="6"/>
  <c r="L97178" i="6"/>
  <c r="K97178" i="6"/>
  <c r="J97178" i="6"/>
  <c r="E97178" i="6"/>
  <c r="N97177" i="6"/>
  <c r="M97177" i="6"/>
  <c r="L97177" i="6"/>
  <c r="K97177" i="6"/>
  <c r="J97177" i="6"/>
  <c r="E97177" i="6"/>
  <c r="N97176" i="6"/>
  <c r="M97176" i="6"/>
  <c r="L97176" i="6"/>
  <c r="K97176" i="6"/>
  <c r="J97176" i="6"/>
  <c r="E97176" i="6"/>
  <c r="N97175" i="6"/>
  <c r="M97175" i="6"/>
  <c r="L97175" i="6"/>
  <c r="K97175" i="6"/>
  <c r="J97175" i="6"/>
  <c r="E97175" i="6"/>
  <c r="N97174" i="6"/>
  <c r="M97174" i="6"/>
  <c r="L97174" i="6"/>
  <c r="K97174" i="6"/>
  <c r="J97174" i="6"/>
  <c r="E97174" i="6"/>
  <c r="N97173" i="6"/>
  <c r="M97173" i="6"/>
  <c r="L97173" i="6"/>
  <c r="K97173" i="6"/>
  <c r="J97173" i="6"/>
  <c r="E97173" i="6"/>
  <c r="N97172" i="6"/>
  <c r="M97172" i="6"/>
  <c r="L97172" i="6"/>
  <c r="K97172" i="6"/>
  <c r="J97172" i="6"/>
  <c r="E97172" i="6"/>
  <c r="N97171" i="6"/>
  <c r="M97171" i="6"/>
  <c r="L97171" i="6"/>
  <c r="K97171" i="6"/>
  <c r="J97171" i="6"/>
  <c r="E97171" i="6"/>
  <c r="N97170" i="6"/>
  <c r="M97170" i="6"/>
  <c r="L97170" i="6"/>
  <c r="K97170" i="6"/>
  <c r="J97170" i="6"/>
  <c r="E97170" i="6"/>
  <c r="N97169" i="6"/>
  <c r="M97169" i="6"/>
  <c r="L97169" i="6"/>
  <c r="K97169" i="6"/>
  <c r="J97169" i="6"/>
  <c r="E97169" i="6"/>
  <c r="N97168" i="6"/>
  <c r="M97168" i="6"/>
  <c r="L97168" i="6"/>
  <c r="K97168" i="6"/>
  <c r="J97168" i="6"/>
  <c r="E97168" i="6"/>
  <c r="N97167" i="6"/>
  <c r="M97167" i="6"/>
  <c r="L97167" i="6"/>
  <c r="K97167" i="6"/>
  <c r="J97167" i="6"/>
  <c r="E97167" i="6"/>
  <c r="N97166" i="6"/>
  <c r="M97166" i="6"/>
  <c r="L97166" i="6"/>
  <c r="K97166" i="6"/>
  <c r="J97166" i="6"/>
  <c r="E97166" i="6"/>
  <c r="N97165" i="6"/>
  <c r="M97165" i="6"/>
  <c r="L97165" i="6"/>
  <c r="K97165" i="6"/>
  <c r="J97165" i="6"/>
  <c r="E97165" i="6"/>
  <c r="N97164" i="6"/>
  <c r="M97164" i="6"/>
  <c r="L97164" i="6"/>
  <c r="K97164" i="6"/>
  <c r="J97164" i="6"/>
  <c r="E97164" i="6"/>
  <c r="N97163" i="6"/>
  <c r="M97163" i="6"/>
  <c r="L97163" i="6"/>
  <c r="K97163" i="6"/>
  <c r="J97163" i="6"/>
  <c r="E97163" i="6"/>
  <c r="N97162" i="6"/>
  <c r="M97162" i="6"/>
  <c r="L97162" i="6"/>
  <c r="K97162" i="6"/>
  <c r="J97162" i="6"/>
  <c r="E97162" i="6"/>
  <c r="N97161" i="6"/>
  <c r="M97161" i="6"/>
  <c r="L97161" i="6"/>
  <c r="K97161" i="6"/>
  <c r="J97161" i="6"/>
  <c r="E97161" i="6"/>
  <c r="N97160" i="6"/>
  <c r="M97160" i="6"/>
  <c r="L97160" i="6"/>
  <c r="K97160" i="6"/>
  <c r="J97160" i="6"/>
  <c r="E97160" i="6"/>
  <c r="N97159" i="6"/>
  <c r="M97159" i="6"/>
  <c r="L97159" i="6"/>
  <c r="K97159" i="6"/>
  <c r="J97159" i="6"/>
  <c r="E97159" i="6"/>
  <c r="N97158" i="6"/>
  <c r="M97158" i="6"/>
  <c r="L97158" i="6"/>
  <c r="K97158" i="6"/>
  <c r="J97158" i="6"/>
  <c r="E97158" i="6"/>
  <c r="N97157" i="6"/>
  <c r="M97157" i="6"/>
  <c r="L97157" i="6"/>
  <c r="K97157" i="6"/>
  <c r="J97157" i="6"/>
  <c r="E97157" i="6"/>
  <c r="N97156" i="6"/>
  <c r="M97156" i="6"/>
  <c r="L97156" i="6"/>
  <c r="K97156" i="6"/>
  <c r="J97156" i="6"/>
  <c r="E97156" i="6"/>
  <c r="N97155" i="6"/>
  <c r="M97155" i="6"/>
  <c r="L97155" i="6"/>
  <c r="K97155" i="6"/>
  <c r="J97155" i="6"/>
  <c r="E97155" i="6"/>
  <c r="N97154" i="6"/>
  <c r="M97154" i="6"/>
  <c r="L97154" i="6"/>
  <c r="K97154" i="6"/>
  <c r="J97154" i="6"/>
  <c r="E97154" i="6"/>
  <c r="N97153" i="6"/>
  <c r="M97153" i="6"/>
  <c r="L97153" i="6"/>
  <c r="K97153" i="6"/>
  <c r="J97153" i="6"/>
  <c r="E97153" i="6"/>
  <c r="N97152" i="6"/>
  <c r="M97152" i="6"/>
  <c r="L97152" i="6"/>
  <c r="K97152" i="6"/>
  <c r="J97152" i="6"/>
  <c r="E97152" i="6"/>
  <c r="N97151" i="6"/>
  <c r="M97151" i="6"/>
  <c r="L97151" i="6"/>
  <c r="K97151" i="6"/>
  <c r="J97151" i="6"/>
  <c r="E97151" i="6"/>
  <c r="N97150" i="6"/>
  <c r="M97150" i="6"/>
  <c r="L97150" i="6"/>
  <c r="K97150" i="6"/>
  <c r="J97150" i="6"/>
  <c r="E97150" i="6"/>
  <c r="N97149" i="6"/>
  <c r="M97149" i="6"/>
  <c r="L97149" i="6"/>
  <c r="K97149" i="6"/>
  <c r="J97149" i="6"/>
  <c r="E97149" i="6"/>
  <c r="N97148" i="6"/>
  <c r="M97148" i="6"/>
  <c r="L97148" i="6"/>
  <c r="K97148" i="6"/>
  <c r="J97148" i="6"/>
  <c r="E97148" i="6"/>
  <c r="N97147" i="6"/>
  <c r="M97147" i="6"/>
  <c r="L97147" i="6"/>
  <c r="K97147" i="6"/>
  <c r="J97147" i="6"/>
  <c r="E97147" i="6"/>
  <c r="N97146" i="6"/>
  <c r="M97146" i="6"/>
  <c r="L97146" i="6"/>
  <c r="K97146" i="6"/>
  <c r="J97146" i="6"/>
  <c r="E97146" i="6"/>
  <c r="N97145" i="6"/>
  <c r="M97145" i="6"/>
  <c r="L97145" i="6"/>
  <c r="K97145" i="6"/>
  <c r="J97145" i="6"/>
  <c r="E97145" i="6"/>
  <c r="N97144" i="6"/>
  <c r="M97144" i="6"/>
  <c r="L97144" i="6"/>
  <c r="K97144" i="6"/>
  <c r="J97144" i="6"/>
  <c r="E97144" i="6"/>
  <c r="N97143" i="6"/>
  <c r="M97143" i="6"/>
  <c r="L97143" i="6"/>
  <c r="K97143" i="6"/>
  <c r="J97143" i="6"/>
  <c r="E97143" i="6"/>
  <c r="N97142" i="6"/>
  <c r="M97142" i="6"/>
  <c r="L97142" i="6"/>
  <c r="K97142" i="6"/>
  <c r="J97142" i="6"/>
  <c r="E97142" i="6"/>
  <c r="N97141" i="6"/>
  <c r="M97141" i="6"/>
  <c r="L97141" i="6"/>
  <c r="K97141" i="6"/>
  <c r="J97141" i="6"/>
  <c r="E97141" i="6"/>
  <c r="N97140" i="6"/>
  <c r="M97140" i="6"/>
  <c r="L97140" i="6"/>
  <c r="K97140" i="6"/>
  <c r="J97140" i="6"/>
  <c r="E97140" i="6"/>
  <c r="N97139" i="6"/>
  <c r="M97139" i="6"/>
  <c r="L97139" i="6"/>
  <c r="K97139" i="6"/>
  <c r="J97139" i="6"/>
  <c r="E97139" i="6"/>
  <c r="N97138" i="6"/>
  <c r="M97138" i="6"/>
  <c r="L97138" i="6"/>
  <c r="K97138" i="6"/>
  <c r="J97138" i="6"/>
  <c r="E97138" i="6"/>
  <c r="N97137" i="6"/>
  <c r="M97137" i="6"/>
  <c r="L97137" i="6"/>
  <c r="K97137" i="6"/>
  <c r="J97137" i="6"/>
  <c r="E97137" i="6"/>
  <c r="N97136" i="6"/>
  <c r="M97136" i="6"/>
  <c r="L97136" i="6"/>
  <c r="K97136" i="6"/>
  <c r="J97136" i="6"/>
  <c r="E97136" i="6"/>
  <c r="N97135" i="6"/>
  <c r="M97135" i="6"/>
  <c r="L97135" i="6"/>
  <c r="K97135" i="6"/>
  <c r="J97135" i="6"/>
  <c r="E97135" i="6"/>
  <c r="N97134" i="6"/>
  <c r="M97134" i="6"/>
  <c r="L97134" i="6"/>
  <c r="K97134" i="6"/>
  <c r="J97134" i="6"/>
  <c r="E97134" i="6"/>
  <c r="N97133" i="6"/>
  <c r="M97133" i="6"/>
  <c r="L97133" i="6"/>
  <c r="K97133" i="6"/>
  <c r="J97133" i="6"/>
  <c r="E97133" i="6"/>
  <c r="N97132" i="6"/>
  <c r="M97132" i="6"/>
  <c r="L97132" i="6"/>
  <c r="K97132" i="6"/>
  <c r="J97132" i="6"/>
  <c r="E97132" i="6"/>
  <c r="N97131" i="6"/>
  <c r="M97131" i="6"/>
  <c r="L97131" i="6"/>
  <c r="K97131" i="6"/>
  <c r="J97131" i="6"/>
  <c r="E97131" i="6"/>
  <c r="N97130" i="6"/>
  <c r="M97130" i="6"/>
  <c r="L97130" i="6"/>
  <c r="K97130" i="6"/>
  <c r="J97130" i="6"/>
  <c r="E97130" i="6"/>
  <c r="N97129" i="6"/>
  <c r="M97129" i="6"/>
  <c r="L97129" i="6"/>
  <c r="K97129" i="6"/>
  <c r="J97129" i="6"/>
  <c r="E97129" i="6"/>
  <c r="N97128" i="6"/>
  <c r="M97128" i="6"/>
  <c r="L97128" i="6"/>
  <c r="K97128" i="6"/>
  <c r="J97128" i="6"/>
  <c r="E97128" i="6"/>
  <c r="N97127" i="6"/>
  <c r="M97127" i="6"/>
  <c r="L97127" i="6"/>
  <c r="K97127" i="6"/>
  <c r="J97127" i="6"/>
  <c r="E97127" i="6"/>
  <c r="N97126" i="6"/>
  <c r="M97126" i="6"/>
  <c r="L97126" i="6"/>
  <c r="K97126" i="6"/>
  <c r="J97126" i="6"/>
  <c r="E97126" i="6"/>
  <c r="N97125" i="6"/>
  <c r="M97125" i="6"/>
  <c r="L97125" i="6"/>
  <c r="K97125" i="6"/>
  <c r="J97125" i="6"/>
  <c r="E97125" i="6"/>
  <c r="N97124" i="6"/>
  <c r="M97124" i="6"/>
  <c r="L97124" i="6"/>
  <c r="K97124" i="6"/>
  <c r="J97124" i="6"/>
  <c r="E97124" i="6"/>
  <c r="N97123" i="6"/>
  <c r="M97123" i="6"/>
  <c r="L97123" i="6"/>
  <c r="K97123" i="6"/>
  <c r="J97123" i="6"/>
  <c r="E97123" i="6"/>
  <c r="N97122" i="6"/>
  <c r="M97122" i="6"/>
  <c r="L97122" i="6"/>
  <c r="K97122" i="6"/>
  <c r="J97122" i="6"/>
  <c r="E97122" i="6"/>
  <c r="N97121" i="6"/>
  <c r="M97121" i="6"/>
  <c r="L97121" i="6"/>
  <c r="K97121" i="6"/>
  <c r="J97121" i="6"/>
  <c r="E97121" i="6"/>
  <c r="N97120" i="6"/>
  <c r="M97120" i="6"/>
  <c r="L97120" i="6"/>
  <c r="K97120" i="6"/>
  <c r="J97120" i="6"/>
  <c r="E97120" i="6"/>
  <c r="N97119" i="6"/>
  <c r="M97119" i="6"/>
  <c r="L97119" i="6"/>
  <c r="K97119" i="6"/>
  <c r="J97119" i="6"/>
  <c r="E97119" i="6"/>
  <c r="N97118" i="6"/>
  <c r="M97118" i="6"/>
  <c r="L97118" i="6"/>
  <c r="K97118" i="6"/>
  <c r="J97118" i="6"/>
  <c r="E97118" i="6"/>
  <c r="N97117" i="6"/>
  <c r="M97117" i="6"/>
  <c r="L97117" i="6"/>
  <c r="K97117" i="6"/>
  <c r="J97117" i="6"/>
  <c r="E97117" i="6"/>
  <c r="N97116" i="6"/>
  <c r="M97116" i="6"/>
  <c r="L97116" i="6"/>
  <c r="K97116" i="6"/>
  <c r="J97116" i="6"/>
  <c r="E97116" i="6"/>
  <c r="N97115" i="6"/>
  <c r="M97115" i="6"/>
  <c r="L97115" i="6"/>
  <c r="K97115" i="6"/>
  <c r="J97115" i="6"/>
  <c r="E97115" i="6"/>
  <c r="N97114" i="6"/>
  <c r="M97114" i="6"/>
  <c r="L97114" i="6"/>
  <c r="K97114" i="6"/>
  <c r="J97114" i="6"/>
  <c r="E97114" i="6"/>
  <c r="N97113" i="6"/>
  <c r="M97113" i="6"/>
  <c r="L97113" i="6"/>
  <c r="K97113" i="6"/>
  <c r="J97113" i="6"/>
  <c r="E97113" i="6"/>
  <c r="N97112" i="6"/>
  <c r="M97112" i="6"/>
  <c r="L97112" i="6"/>
  <c r="K97112" i="6"/>
  <c r="J97112" i="6"/>
  <c r="E97112" i="6"/>
  <c r="N97111" i="6"/>
  <c r="M97111" i="6"/>
  <c r="L97111" i="6"/>
  <c r="K97111" i="6"/>
  <c r="J97111" i="6"/>
  <c r="E97111" i="6"/>
  <c r="N97110" i="6"/>
  <c r="M97110" i="6"/>
  <c r="L97110" i="6"/>
  <c r="K97110" i="6"/>
  <c r="J97110" i="6"/>
  <c r="E97110" i="6"/>
  <c r="N97109" i="6"/>
  <c r="M97109" i="6"/>
  <c r="L97109" i="6"/>
  <c r="K97109" i="6"/>
  <c r="J97109" i="6"/>
  <c r="E97109" i="6"/>
  <c r="N97108" i="6"/>
  <c r="M97108" i="6"/>
  <c r="L97108" i="6"/>
  <c r="K97108" i="6"/>
  <c r="J97108" i="6"/>
  <c r="E97108" i="6"/>
  <c r="N97107" i="6"/>
  <c r="M97107" i="6"/>
  <c r="L97107" i="6"/>
  <c r="K97107" i="6"/>
  <c r="J97107" i="6"/>
  <c r="E97107" i="6"/>
  <c r="N97106" i="6"/>
  <c r="M97106" i="6"/>
  <c r="L97106" i="6"/>
  <c r="K97106" i="6"/>
  <c r="J97106" i="6"/>
  <c r="E97106" i="6"/>
  <c r="N97105" i="6"/>
  <c r="M97105" i="6"/>
  <c r="L97105" i="6"/>
  <c r="K97105" i="6"/>
  <c r="J97105" i="6"/>
  <c r="E97105" i="6"/>
  <c r="N97104" i="6"/>
  <c r="M97104" i="6"/>
  <c r="L97104" i="6"/>
  <c r="K97104" i="6"/>
  <c r="J97104" i="6"/>
  <c r="E97104" i="6"/>
  <c r="N97103" i="6"/>
  <c r="M97103" i="6"/>
  <c r="L97103" i="6"/>
  <c r="K97103" i="6"/>
  <c r="J97103" i="6"/>
  <c r="E97103" i="6"/>
  <c r="N97102" i="6"/>
  <c r="M97102" i="6"/>
  <c r="L97102" i="6"/>
  <c r="K97102" i="6"/>
  <c r="J97102" i="6"/>
  <c r="E97102" i="6"/>
  <c r="N97101" i="6"/>
  <c r="M97101" i="6"/>
  <c r="L97101" i="6"/>
  <c r="K97101" i="6"/>
  <c r="J97101" i="6"/>
  <c r="E97101" i="6"/>
  <c r="N97100" i="6"/>
  <c r="M97100" i="6"/>
  <c r="L97100" i="6"/>
  <c r="K97100" i="6"/>
  <c r="J97100" i="6"/>
  <c r="E97100" i="6"/>
  <c r="N97099" i="6"/>
  <c r="M97099" i="6"/>
  <c r="L97099" i="6"/>
  <c r="K97099" i="6"/>
  <c r="J97099" i="6"/>
  <c r="E97099" i="6"/>
  <c r="N97098" i="6"/>
  <c r="M97098" i="6"/>
  <c r="L97098" i="6"/>
  <c r="K97098" i="6"/>
  <c r="J97098" i="6"/>
  <c r="E97098" i="6"/>
  <c r="N97097" i="6"/>
  <c r="M97097" i="6"/>
  <c r="L97097" i="6"/>
  <c r="K97097" i="6"/>
  <c r="J97097" i="6"/>
  <c r="E97097" i="6"/>
  <c r="N97096" i="6"/>
  <c r="M97096" i="6"/>
  <c r="L97096" i="6"/>
  <c r="K97096" i="6"/>
  <c r="J97096" i="6"/>
  <c r="E97096" i="6"/>
  <c r="N97095" i="6"/>
  <c r="M97095" i="6"/>
  <c r="L97095" i="6"/>
  <c r="K97095" i="6"/>
  <c r="J97095" i="6"/>
  <c r="E97095" i="6"/>
  <c r="N97094" i="6"/>
  <c r="M97094" i="6"/>
  <c r="L97094" i="6"/>
  <c r="K97094" i="6"/>
  <c r="J97094" i="6"/>
  <c r="E97094" i="6"/>
  <c r="N97093" i="6"/>
  <c r="M97093" i="6"/>
  <c r="L97093" i="6"/>
  <c r="K97093" i="6"/>
  <c r="J97093" i="6"/>
  <c r="E97093" i="6"/>
  <c r="N97092" i="6"/>
  <c r="M97092" i="6"/>
  <c r="L97092" i="6"/>
  <c r="K97092" i="6"/>
  <c r="J97092" i="6"/>
  <c r="E97092" i="6"/>
  <c r="N97091" i="6"/>
  <c r="M97091" i="6"/>
  <c r="L97091" i="6"/>
  <c r="K97091" i="6"/>
  <c r="J97091" i="6"/>
  <c r="E97091" i="6"/>
  <c r="N97090" i="6"/>
  <c r="M97090" i="6"/>
  <c r="L97090" i="6"/>
  <c r="K97090" i="6"/>
  <c r="J97090" i="6"/>
  <c r="E97090" i="6"/>
  <c r="N97089" i="6"/>
  <c r="M97089" i="6"/>
  <c r="L97089" i="6"/>
  <c r="K97089" i="6"/>
  <c r="J97089" i="6"/>
  <c r="E97089" i="6"/>
  <c r="N97088" i="6"/>
  <c r="M97088" i="6"/>
  <c r="L97088" i="6"/>
  <c r="K97088" i="6"/>
  <c r="J97088" i="6"/>
  <c r="E97088" i="6"/>
  <c r="N97087" i="6"/>
  <c r="M97087" i="6"/>
  <c r="L97087" i="6"/>
  <c r="K97087" i="6"/>
  <c r="J97087" i="6"/>
  <c r="E97087" i="6"/>
  <c r="N97086" i="6"/>
  <c r="M97086" i="6"/>
  <c r="L97086" i="6"/>
  <c r="K97086" i="6"/>
  <c r="J97086" i="6"/>
  <c r="E97086" i="6"/>
  <c r="N97085" i="6"/>
  <c r="M97085" i="6"/>
  <c r="L97085" i="6"/>
  <c r="K97085" i="6"/>
  <c r="J97085" i="6"/>
  <c r="E97085" i="6"/>
  <c r="N97084" i="6"/>
  <c r="M97084" i="6"/>
  <c r="L97084" i="6"/>
  <c r="K97084" i="6"/>
  <c r="J97084" i="6"/>
  <c r="E97084" i="6"/>
  <c r="N97083" i="6"/>
  <c r="M97083" i="6"/>
  <c r="L97083" i="6"/>
  <c r="K97083" i="6"/>
  <c r="J97083" i="6"/>
  <c r="E97083" i="6"/>
  <c r="N97082" i="6"/>
  <c r="M97082" i="6"/>
  <c r="L97082" i="6"/>
  <c r="K97082" i="6"/>
  <c r="J97082" i="6"/>
  <c r="E97082" i="6"/>
  <c r="N97081" i="6"/>
  <c r="M97081" i="6"/>
  <c r="L97081" i="6"/>
  <c r="K97081" i="6"/>
  <c r="J97081" i="6"/>
  <c r="E97081" i="6"/>
  <c r="N97080" i="6"/>
  <c r="M97080" i="6"/>
  <c r="L97080" i="6"/>
  <c r="K97080" i="6"/>
  <c r="J97080" i="6"/>
  <c r="E97080" i="6"/>
  <c r="N97079" i="6"/>
  <c r="M97079" i="6"/>
  <c r="L97079" i="6"/>
  <c r="K97079" i="6"/>
  <c r="J97079" i="6"/>
  <c r="E97079" i="6"/>
  <c r="N97078" i="6"/>
  <c r="M97078" i="6"/>
  <c r="L97078" i="6"/>
  <c r="K97078" i="6"/>
  <c r="J97078" i="6"/>
  <c r="E97078" i="6"/>
  <c r="N97077" i="6"/>
  <c r="M97077" i="6"/>
  <c r="L97077" i="6"/>
  <c r="K97077" i="6"/>
  <c r="J97077" i="6"/>
  <c r="E97077" i="6"/>
  <c r="N97076" i="6"/>
  <c r="M97076" i="6"/>
  <c r="L97076" i="6"/>
  <c r="K97076" i="6"/>
  <c r="J97076" i="6"/>
  <c r="E97076" i="6"/>
  <c r="N97075" i="6"/>
  <c r="M97075" i="6"/>
  <c r="L97075" i="6"/>
  <c r="K97075" i="6"/>
  <c r="J97075" i="6"/>
  <c r="E97075" i="6"/>
  <c r="N97074" i="6"/>
  <c r="M97074" i="6"/>
  <c r="L97074" i="6"/>
  <c r="K97074" i="6"/>
  <c r="J97074" i="6"/>
  <c r="E97074" i="6"/>
  <c r="N97073" i="6"/>
  <c r="M97073" i="6"/>
  <c r="L97073" i="6"/>
  <c r="K97073" i="6"/>
  <c r="J97073" i="6"/>
  <c r="E97073" i="6"/>
  <c r="N97072" i="6"/>
  <c r="M97072" i="6"/>
  <c r="L97072" i="6"/>
  <c r="K97072" i="6"/>
  <c r="J97072" i="6"/>
  <c r="E97072" i="6"/>
  <c r="N97071" i="6"/>
  <c r="M97071" i="6"/>
  <c r="L97071" i="6"/>
  <c r="K97071" i="6"/>
  <c r="J97071" i="6"/>
  <c r="E97071" i="6"/>
  <c r="N97070" i="6"/>
  <c r="M97070" i="6"/>
  <c r="L97070" i="6"/>
  <c r="K97070" i="6"/>
  <c r="J97070" i="6"/>
  <c r="E97070" i="6"/>
  <c r="N97069" i="6"/>
  <c r="M97069" i="6"/>
  <c r="L97069" i="6"/>
  <c r="K97069" i="6"/>
  <c r="J97069" i="6"/>
  <c r="E97069" i="6"/>
  <c r="N97068" i="6"/>
  <c r="M97068" i="6"/>
  <c r="L97068" i="6"/>
  <c r="K97068" i="6"/>
  <c r="J97068" i="6"/>
  <c r="E97068" i="6"/>
  <c r="N97067" i="6"/>
  <c r="M97067" i="6"/>
  <c r="L97067" i="6"/>
  <c r="K97067" i="6"/>
  <c r="J97067" i="6"/>
  <c r="E97067" i="6"/>
  <c r="N97066" i="6"/>
  <c r="M97066" i="6"/>
  <c r="L97066" i="6"/>
  <c r="K97066" i="6"/>
  <c r="J97066" i="6"/>
  <c r="E97066" i="6"/>
  <c r="N97065" i="6"/>
  <c r="M97065" i="6"/>
  <c r="L97065" i="6"/>
  <c r="K97065" i="6"/>
  <c r="J97065" i="6"/>
  <c r="E97065" i="6"/>
  <c r="N97064" i="6"/>
  <c r="M97064" i="6"/>
  <c r="L97064" i="6"/>
  <c r="K97064" i="6"/>
  <c r="J97064" i="6"/>
  <c r="E97064" i="6"/>
  <c r="N97063" i="6"/>
  <c r="M97063" i="6"/>
  <c r="L97063" i="6"/>
  <c r="K97063" i="6"/>
  <c r="J97063" i="6"/>
  <c r="E97063" i="6"/>
  <c r="N97062" i="6"/>
  <c r="M97062" i="6"/>
  <c r="L97062" i="6"/>
  <c r="K97062" i="6"/>
  <c r="J97062" i="6"/>
  <c r="E97062" i="6"/>
  <c r="N97061" i="6"/>
  <c r="M97061" i="6"/>
  <c r="L97061" i="6"/>
  <c r="K97061" i="6"/>
  <c r="J97061" i="6"/>
  <c r="E97061" i="6"/>
  <c r="N97060" i="6"/>
  <c r="M97060" i="6"/>
  <c r="L97060" i="6"/>
  <c r="K97060" i="6"/>
  <c r="J97060" i="6"/>
  <c r="E97060" i="6"/>
  <c r="N97059" i="6"/>
  <c r="M97059" i="6"/>
  <c r="L97059" i="6"/>
  <c r="K97059" i="6"/>
  <c r="J97059" i="6"/>
  <c r="E97059" i="6"/>
  <c r="N97058" i="6"/>
  <c r="M97058" i="6"/>
  <c r="L97058" i="6"/>
  <c r="K97058" i="6"/>
  <c r="J97058" i="6"/>
  <c r="E97058" i="6"/>
  <c r="N97057" i="6"/>
  <c r="M97057" i="6"/>
  <c r="L97057" i="6"/>
  <c r="K97057" i="6"/>
  <c r="J97057" i="6"/>
  <c r="E97057" i="6"/>
  <c r="N97056" i="6"/>
  <c r="M97056" i="6"/>
  <c r="L97056" i="6"/>
  <c r="K97056" i="6"/>
  <c r="J97056" i="6"/>
  <c r="E97056" i="6"/>
  <c r="N97055" i="6"/>
  <c r="M97055" i="6"/>
  <c r="L97055" i="6"/>
  <c r="K97055" i="6"/>
  <c r="J97055" i="6"/>
  <c r="E97055" i="6"/>
  <c r="N97054" i="6"/>
  <c r="M97054" i="6"/>
  <c r="L97054" i="6"/>
  <c r="K97054" i="6"/>
  <c r="J97054" i="6"/>
  <c r="E97054" i="6"/>
  <c r="N97053" i="6"/>
  <c r="M97053" i="6"/>
  <c r="L97053" i="6"/>
  <c r="K97053" i="6"/>
  <c r="J97053" i="6"/>
  <c r="E97053" i="6"/>
  <c r="N97052" i="6"/>
  <c r="M97052" i="6"/>
  <c r="L97052" i="6"/>
  <c r="K97052" i="6"/>
  <c r="J97052" i="6"/>
  <c r="E97052" i="6"/>
  <c r="N97051" i="6"/>
  <c r="M97051" i="6"/>
  <c r="L97051" i="6"/>
  <c r="K97051" i="6"/>
  <c r="J97051" i="6"/>
  <c r="E97051" i="6"/>
  <c r="N97050" i="6"/>
  <c r="M97050" i="6"/>
  <c r="L97050" i="6"/>
  <c r="K97050" i="6"/>
  <c r="J97050" i="6"/>
  <c r="E97050" i="6"/>
  <c r="N97049" i="6"/>
  <c r="M97049" i="6"/>
  <c r="L97049" i="6"/>
  <c r="K97049" i="6"/>
  <c r="J97049" i="6"/>
  <c r="E97049" i="6"/>
  <c r="N97048" i="6"/>
  <c r="M97048" i="6"/>
  <c r="L97048" i="6"/>
  <c r="K97048" i="6"/>
  <c r="J97048" i="6"/>
  <c r="E97048" i="6"/>
  <c r="N97047" i="6"/>
  <c r="M97047" i="6"/>
  <c r="L97047" i="6"/>
  <c r="K97047" i="6"/>
  <c r="J97047" i="6"/>
  <c r="E97047" i="6"/>
  <c r="N97046" i="6"/>
  <c r="M97046" i="6"/>
  <c r="L97046" i="6"/>
  <c r="K97046" i="6"/>
  <c r="J97046" i="6"/>
  <c r="E97046" i="6"/>
  <c r="N97045" i="6"/>
  <c r="M97045" i="6"/>
  <c r="L97045" i="6"/>
  <c r="K97045" i="6"/>
  <c r="J97045" i="6"/>
  <c r="E97045" i="6"/>
  <c r="N97044" i="6"/>
  <c r="M97044" i="6"/>
  <c r="L97044" i="6"/>
  <c r="K97044" i="6"/>
  <c r="J97044" i="6"/>
  <c r="E97044" i="6"/>
  <c r="N97043" i="6"/>
  <c r="M97043" i="6"/>
  <c r="L97043" i="6"/>
  <c r="K97043" i="6"/>
  <c r="J97043" i="6"/>
  <c r="E97043" i="6"/>
  <c r="N97042" i="6"/>
  <c r="M97042" i="6"/>
  <c r="L97042" i="6"/>
  <c r="K97042" i="6"/>
  <c r="J97042" i="6"/>
  <c r="E97042" i="6"/>
  <c r="N97041" i="6"/>
  <c r="M97041" i="6"/>
  <c r="L97041" i="6"/>
  <c r="K97041" i="6"/>
  <c r="J97041" i="6"/>
  <c r="E97041" i="6"/>
  <c r="N97040" i="6"/>
  <c r="M97040" i="6"/>
  <c r="L97040" i="6"/>
  <c r="K97040" i="6"/>
  <c r="J97040" i="6"/>
  <c r="E97040" i="6"/>
  <c r="N97039" i="6"/>
  <c r="M97039" i="6"/>
  <c r="L97039" i="6"/>
  <c r="K97039" i="6"/>
  <c r="J97039" i="6"/>
  <c r="E97039" i="6"/>
  <c r="N97038" i="6"/>
  <c r="M97038" i="6"/>
  <c r="L97038" i="6"/>
  <c r="K97038" i="6"/>
  <c r="J97038" i="6"/>
  <c r="E97038" i="6"/>
  <c r="N97037" i="6"/>
  <c r="M97037" i="6"/>
  <c r="L97037" i="6"/>
  <c r="K97037" i="6"/>
  <c r="J97037" i="6"/>
  <c r="E97037" i="6"/>
  <c r="N97036" i="6"/>
  <c r="M97036" i="6"/>
  <c r="L97036" i="6"/>
  <c r="K97036" i="6"/>
  <c r="J97036" i="6"/>
  <c r="E97036" i="6"/>
  <c r="N97035" i="6"/>
  <c r="M97035" i="6"/>
  <c r="L97035" i="6"/>
  <c r="K97035" i="6"/>
  <c r="J97035" i="6"/>
  <c r="E97035" i="6"/>
  <c r="N97034" i="6"/>
  <c r="M97034" i="6"/>
  <c r="L97034" i="6"/>
  <c r="K97034" i="6"/>
  <c r="J97034" i="6"/>
  <c r="E97034" i="6"/>
  <c r="N97033" i="6"/>
  <c r="M97033" i="6"/>
  <c r="L97033" i="6"/>
  <c r="K97033" i="6"/>
  <c r="J97033" i="6"/>
  <c r="E97033" i="6"/>
  <c r="N97032" i="6"/>
  <c r="M97032" i="6"/>
  <c r="L97032" i="6"/>
  <c r="K97032" i="6"/>
  <c r="J97032" i="6"/>
  <c r="E97032" i="6"/>
  <c r="N97031" i="6"/>
  <c r="M97031" i="6"/>
  <c r="L97031" i="6"/>
  <c r="K97031" i="6"/>
  <c r="J97031" i="6"/>
  <c r="E97031" i="6"/>
  <c r="N97030" i="6"/>
  <c r="M97030" i="6"/>
  <c r="L97030" i="6"/>
  <c r="K97030" i="6"/>
  <c r="J97030" i="6"/>
  <c r="E97030" i="6"/>
  <c r="N97029" i="6"/>
  <c r="M97029" i="6"/>
  <c r="L97029" i="6"/>
  <c r="K97029" i="6"/>
  <c r="J97029" i="6"/>
  <c r="E97029" i="6"/>
  <c r="N97028" i="6"/>
  <c r="M97028" i="6"/>
  <c r="L97028" i="6"/>
  <c r="K97028" i="6"/>
  <c r="J97028" i="6"/>
  <c r="E97028" i="6"/>
  <c r="N97027" i="6"/>
  <c r="M97027" i="6"/>
  <c r="L97027" i="6"/>
  <c r="K97027" i="6"/>
  <c r="J97027" i="6"/>
  <c r="E97027" i="6"/>
  <c r="N97026" i="6"/>
  <c r="M97026" i="6"/>
  <c r="L97026" i="6"/>
  <c r="K97026" i="6"/>
  <c r="J97026" i="6"/>
  <c r="E97026" i="6"/>
  <c r="N97025" i="6"/>
  <c r="M97025" i="6"/>
  <c r="L97025" i="6"/>
  <c r="K97025" i="6"/>
  <c r="J97025" i="6"/>
  <c r="E97025" i="6"/>
  <c r="N97024" i="6"/>
  <c r="M97024" i="6"/>
  <c r="L97024" i="6"/>
  <c r="K97024" i="6"/>
  <c r="J97024" i="6"/>
  <c r="E97024" i="6"/>
  <c r="N97023" i="6"/>
  <c r="M97023" i="6"/>
  <c r="L97023" i="6"/>
  <c r="K97023" i="6"/>
  <c r="J97023" i="6"/>
  <c r="E97023" i="6"/>
  <c r="N97022" i="6"/>
  <c r="M97022" i="6"/>
  <c r="L97022" i="6"/>
  <c r="K97022" i="6"/>
  <c r="J97022" i="6"/>
  <c r="E97022" i="6"/>
  <c r="N97021" i="6"/>
  <c r="M97021" i="6"/>
  <c r="L97021" i="6"/>
  <c r="K97021" i="6"/>
  <c r="J97021" i="6"/>
  <c r="E97021" i="6"/>
  <c r="N97020" i="6"/>
  <c r="M97020" i="6"/>
  <c r="L97020" i="6"/>
  <c r="K97020" i="6"/>
  <c r="J97020" i="6"/>
  <c r="E97020" i="6"/>
  <c r="N97019" i="6"/>
  <c r="M97019" i="6"/>
  <c r="L97019" i="6"/>
  <c r="K97019" i="6"/>
  <c r="J97019" i="6"/>
  <c r="E97019" i="6"/>
  <c r="N97018" i="6"/>
  <c r="M97018" i="6"/>
  <c r="L97018" i="6"/>
  <c r="K97018" i="6"/>
  <c r="J97018" i="6"/>
  <c r="E97018" i="6"/>
  <c r="N97017" i="6"/>
  <c r="M97017" i="6"/>
  <c r="L97017" i="6"/>
  <c r="K97017" i="6"/>
  <c r="J97017" i="6"/>
  <c r="E97017" i="6"/>
  <c r="N97016" i="6"/>
  <c r="M97016" i="6"/>
  <c r="L97016" i="6"/>
  <c r="K97016" i="6"/>
  <c r="J97016" i="6"/>
  <c r="E97016" i="6"/>
  <c r="N97015" i="6"/>
  <c r="M97015" i="6"/>
  <c r="L97015" i="6"/>
  <c r="K97015" i="6"/>
  <c r="J97015" i="6"/>
  <c r="E97015" i="6"/>
  <c r="N97014" i="6"/>
  <c r="M97014" i="6"/>
  <c r="L97014" i="6"/>
  <c r="K97014" i="6"/>
  <c r="J97014" i="6"/>
  <c r="E97014" i="6"/>
  <c r="N97013" i="6"/>
  <c r="M97013" i="6"/>
  <c r="L97013" i="6"/>
  <c r="K97013" i="6"/>
  <c r="J97013" i="6"/>
  <c r="E97013" i="6"/>
  <c r="N97012" i="6"/>
  <c r="M97012" i="6"/>
  <c r="L97012" i="6"/>
  <c r="K97012" i="6"/>
  <c r="J97012" i="6"/>
  <c r="E97012" i="6"/>
  <c r="N97011" i="6"/>
  <c r="M97011" i="6"/>
  <c r="L97011" i="6"/>
  <c r="K97011" i="6"/>
  <c r="J97011" i="6"/>
  <c r="E97011" i="6"/>
  <c r="N97010" i="6"/>
  <c r="M97010" i="6"/>
  <c r="L97010" i="6"/>
  <c r="K97010" i="6"/>
  <c r="J97010" i="6"/>
  <c r="E97010" i="6"/>
  <c r="N97009" i="6"/>
  <c r="M97009" i="6"/>
  <c r="L97009" i="6"/>
  <c r="K97009" i="6"/>
  <c r="J97009" i="6"/>
  <c r="E97009" i="6"/>
  <c r="N97008" i="6"/>
  <c r="M97008" i="6"/>
  <c r="L97008" i="6"/>
  <c r="K97008" i="6"/>
  <c r="J97008" i="6"/>
  <c r="E97008" i="6"/>
  <c r="N97007" i="6"/>
  <c r="M97007" i="6"/>
  <c r="L97007" i="6"/>
  <c r="K97007" i="6"/>
  <c r="J97007" i="6"/>
  <c r="E97007" i="6"/>
  <c r="N97006" i="6"/>
  <c r="M97006" i="6"/>
  <c r="L97006" i="6"/>
  <c r="K97006" i="6"/>
  <c r="J97006" i="6"/>
  <c r="E97006" i="6"/>
  <c r="N97005" i="6"/>
  <c r="M97005" i="6"/>
  <c r="L97005" i="6"/>
  <c r="K97005" i="6"/>
  <c r="J97005" i="6"/>
  <c r="E97005" i="6"/>
  <c r="N97004" i="6"/>
  <c r="M97004" i="6"/>
  <c r="L97004" i="6"/>
  <c r="K97004" i="6"/>
  <c r="J97004" i="6"/>
  <c r="E97004" i="6"/>
  <c r="N97003" i="6"/>
  <c r="M97003" i="6"/>
  <c r="L97003" i="6"/>
  <c r="K97003" i="6"/>
  <c r="J97003" i="6"/>
  <c r="E97003" i="6"/>
  <c r="N97002" i="6"/>
  <c r="M97002" i="6"/>
  <c r="L97002" i="6"/>
  <c r="K97002" i="6"/>
  <c r="J97002" i="6"/>
  <c r="E97002" i="6"/>
  <c r="N97001" i="6"/>
  <c r="M97001" i="6"/>
  <c r="L97001" i="6"/>
  <c r="K97001" i="6"/>
  <c r="J97001" i="6"/>
  <c r="E97001" i="6"/>
  <c r="N97000" i="6"/>
  <c r="M97000" i="6"/>
  <c r="L97000" i="6"/>
  <c r="K97000" i="6"/>
  <c r="J97000" i="6"/>
  <c r="E97000" i="6"/>
  <c r="N96999" i="6"/>
  <c r="M96999" i="6"/>
  <c r="L96999" i="6"/>
  <c r="K96999" i="6"/>
  <c r="J96999" i="6"/>
  <c r="E96999" i="6"/>
  <c r="N96998" i="6"/>
  <c r="M96998" i="6"/>
  <c r="L96998" i="6"/>
  <c r="K96998" i="6"/>
  <c r="J96998" i="6"/>
  <c r="E96998" i="6"/>
  <c r="N96997" i="6"/>
  <c r="M96997" i="6"/>
  <c r="L96997" i="6"/>
  <c r="K96997" i="6"/>
  <c r="J96997" i="6"/>
  <c r="E96997" i="6"/>
  <c r="N96996" i="6"/>
  <c r="M96996" i="6"/>
  <c r="L96996" i="6"/>
  <c r="K96996" i="6"/>
  <c r="J96996" i="6"/>
  <c r="E96996" i="6"/>
  <c r="N96995" i="6"/>
  <c r="M96995" i="6"/>
  <c r="L96995" i="6"/>
  <c r="K96995" i="6"/>
  <c r="J96995" i="6"/>
  <c r="E96995" i="6"/>
  <c r="N96994" i="6"/>
  <c r="M96994" i="6"/>
  <c r="L96994" i="6"/>
  <c r="K96994" i="6"/>
  <c r="J96994" i="6"/>
  <c r="E96994" i="6"/>
  <c r="N96993" i="6"/>
  <c r="M96993" i="6"/>
  <c r="L96993" i="6"/>
  <c r="K96993" i="6"/>
  <c r="J96993" i="6"/>
  <c r="E96993" i="6"/>
  <c r="N96992" i="6"/>
  <c r="M96992" i="6"/>
  <c r="L96992" i="6"/>
  <c r="K96992" i="6"/>
  <c r="J96992" i="6"/>
  <c r="E96992" i="6"/>
  <c r="N96991" i="6"/>
  <c r="M96991" i="6"/>
  <c r="L96991" i="6"/>
  <c r="K96991" i="6"/>
  <c r="J96991" i="6"/>
  <c r="E96991" i="6"/>
  <c r="N96990" i="6"/>
  <c r="M96990" i="6"/>
  <c r="L96990" i="6"/>
  <c r="K96990" i="6"/>
  <c r="J96990" i="6"/>
  <c r="E96990" i="6"/>
  <c r="N96989" i="6"/>
  <c r="M96989" i="6"/>
  <c r="L96989" i="6"/>
  <c r="K96989" i="6"/>
  <c r="J96989" i="6"/>
  <c r="E96989" i="6"/>
  <c r="N96988" i="6"/>
  <c r="M96988" i="6"/>
  <c r="L96988" i="6"/>
  <c r="K96988" i="6"/>
  <c r="J96988" i="6"/>
  <c r="E96988" i="6"/>
  <c r="N96987" i="6"/>
  <c r="M96987" i="6"/>
  <c r="L96987" i="6"/>
  <c r="K96987" i="6"/>
  <c r="J96987" i="6"/>
  <c r="E96987" i="6"/>
  <c r="N96986" i="6"/>
  <c r="M96986" i="6"/>
  <c r="L96986" i="6"/>
  <c r="K96986" i="6"/>
  <c r="J96986" i="6"/>
  <c r="E96986" i="6"/>
  <c r="N96985" i="6"/>
  <c r="M96985" i="6"/>
  <c r="L96985" i="6"/>
  <c r="K96985" i="6"/>
  <c r="J96985" i="6"/>
  <c r="E96985" i="6"/>
  <c r="N96984" i="6"/>
  <c r="M96984" i="6"/>
  <c r="L96984" i="6"/>
  <c r="K96984" i="6"/>
  <c r="J96984" i="6"/>
  <c r="E96984" i="6"/>
  <c r="N96983" i="6"/>
  <c r="M96983" i="6"/>
  <c r="L96983" i="6"/>
  <c r="K96983" i="6"/>
  <c r="J96983" i="6"/>
  <c r="E96983" i="6"/>
  <c r="N96982" i="6"/>
  <c r="M96982" i="6"/>
  <c r="L96982" i="6"/>
  <c r="K96982" i="6"/>
  <c r="J96982" i="6"/>
  <c r="E96982" i="6"/>
  <c r="N96981" i="6"/>
  <c r="M96981" i="6"/>
  <c r="L96981" i="6"/>
  <c r="K96981" i="6"/>
  <c r="J96981" i="6"/>
  <c r="E96981" i="6"/>
  <c r="N96980" i="6"/>
  <c r="M96980" i="6"/>
  <c r="L96980" i="6"/>
  <c r="K96980" i="6"/>
  <c r="J96980" i="6"/>
  <c r="E96980" i="6"/>
  <c r="N96979" i="6"/>
  <c r="M96979" i="6"/>
  <c r="L96979" i="6"/>
  <c r="K96979" i="6"/>
  <c r="J96979" i="6"/>
  <c r="E96979" i="6"/>
  <c r="N96978" i="6"/>
  <c r="M96978" i="6"/>
  <c r="L96978" i="6"/>
  <c r="K96978" i="6"/>
  <c r="J96978" i="6"/>
  <c r="E96978" i="6"/>
  <c r="N96977" i="6"/>
  <c r="M96977" i="6"/>
  <c r="L96977" i="6"/>
  <c r="K96977" i="6"/>
  <c r="J96977" i="6"/>
  <c r="E96977" i="6"/>
  <c r="N96976" i="6"/>
  <c r="M96976" i="6"/>
  <c r="L96976" i="6"/>
  <c r="K96976" i="6"/>
  <c r="J96976" i="6"/>
  <c r="E96976" i="6"/>
  <c r="N96975" i="6"/>
  <c r="M96975" i="6"/>
  <c r="L96975" i="6"/>
  <c r="K96975" i="6"/>
  <c r="J96975" i="6"/>
  <c r="E96975" i="6"/>
  <c r="N96974" i="6"/>
  <c r="M96974" i="6"/>
  <c r="L96974" i="6"/>
  <c r="K96974" i="6"/>
  <c r="J96974" i="6"/>
  <c r="E96974" i="6"/>
  <c r="N96973" i="6"/>
  <c r="M96973" i="6"/>
  <c r="L96973" i="6"/>
  <c r="K96973" i="6"/>
  <c r="J96973" i="6"/>
  <c r="E96973" i="6"/>
  <c r="N96972" i="6"/>
  <c r="M96972" i="6"/>
  <c r="L96972" i="6"/>
  <c r="K96972" i="6"/>
  <c r="J96972" i="6"/>
  <c r="E96972" i="6"/>
  <c r="N96971" i="6"/>
  <c r="M96971" i="6"/>
  <c r="L96971" i="6"/>
  <c r="K96971" i="6"/>
  <c r="J96971" i="6"/>
  <c r="E96971" i="6"/>
  <c r="N96970" i="6"/>
  <c r="M96970" i="6"/>
  <c r="L96970" i="6"/>
  <c r="K96970" i="6"/>
  <c r="J96970" i="6"/>
  <c r="E96970" i="6"/>
  <c r="N96969" i="6"/>
  <c r="M96969" i="6"/>
  <c r="L96969" i="6"/>
  <c r="K96969" i="6"/>
  <c r="J96969" i="6"/>
  <c r="E96969" i="6"/>
  <c r="N96968" i="6"/>
  <c r="M96968" i="6"/>
  <c r="L96968" i="6"/>
  <c r="K96968" i="6"/>
  <c r="J96968" i="6"/>
  <c r="E96968" i="6"/>
  <c r="N96967" i="6"/>
  <c r="M96967" i="6"/>
  <c r="L96967" i="6"/>
  <c r="K96967" i="6"/>
  <c r="J96967" i="6"/>
  <c r="E96967" i="6"/>
  <c r="N96966" i="6"/>
  <c r="M96966" i="6"/>
  <c r="L96966" i="6"/>
  <c r="K96966" i="6"/>
  <c r="J96966" i="6"/>
  <c r="E96966" i="6"/>
  <c r="N96965" i="6"/>
  <c r="M96965" i="6"/>
  <c r="L96965" i="6"/>
  <c r="K96965" i="6"/>
  <c r="J96965" i="6"/>
  <c r="E96965" i="6"/>
  <c r="N96964" i="6"/>
  <c r="M96964" i="6"/>
  <c r="L96964" i="6"/>
  <c r="K96964" i="6"/>
  <c r="J96964" i="6"/>
  <c r="E96964" i="6"/>
  <c r="N96963" i="6"/>
  <c r="M96963" i="6"/>
  <c r="L96963" i="6"/>
  <c r="K96963" i="6"/>
  <c r="J96963" i="6"/>
  <c r="E96963" i="6"/>
  <c r="N96962" i="6"/>
  <c r="M96962" i="6"/>
  <c r="L96962" i="6"/>
  <c r="K96962" i="6"/>
  <c r="J96962" i="6"/>
  <c r="E96962" i="6"/>
  <c r="N96961" i="6"/>
  <c r="M96961" i="6"/>
  <c r="L96961" i="6"/>
  <c r="K96961" i="6"/>
  <c r="J96961" i="6"/>
  <c r="E96961" i="6"/>
  <c r="N96960" i="6"/>
  <c r="M96960" i="6"/>
  <c r="L96960" i="6"/>
  <c r="K96960" i="6"/>
  <c r="J96960" i="6"/>
  <c r="E96960" i="6"/>
  <c r="N96959" i="6"/>
  <c r="M96959" i="6"/>
  <c r="L96959" i="6"/>
  <c r="K96959" i="6"/>
  <c r="J96959" i="6"/>
  <c r="E96959" i="6"/>
  <c r="N96958" i="6"/>
  <c r="M96958" i="6"/>
  <c r="L96958" i="6"/>
  <c r="K96958" i="6"/>
  <c r="J96958" i="6"/>
  <c r="E96958" i="6"/>
  <c r="N96957" i="6"/>
  <c r="M96957" i="6"/>
  <c r="L96957" i="6"/>
  <c r="K96957" i="6"/>
  <c r="J96957" i="6"/>
  <c r="E96957" i="6"/>
  <c r="N96956" i="6"/>
  <c r="M96956" i="6"/>
  <c r="L96956" i="6"/>
  <c r="K96956" i="6"/>
  <c r="J96956" i="6"/>
  <c r="E96956" i="6"/>
  <c r="N96955" i="6"/>
  <c r="M96955" i="6"/>
  <c r="L96955" i="6"/>
  <c r="K96955" i="6"/>
  <c r="J96955" i="6"/>
  <c r="E96955" i="6"/>
  <c r="N96954" i="6"/>
  <c r="M96954" i="6"/>
  <c r="L96954" i="6"/>
  <c r="K96954" i="6"/>
  <c r="J96954" i="6"/>
  <c r="E96954" i="6"/>
  <c r="N96953" i="6"/>
  <c r="M96953" i="6"/>
  <c r="L96953" i="6"/>
  <c r="K96953" i="6"/>
  <c r="J96953" i="6"/>
  <c r="E96953" i="6"/>
  <c r="N96952" i="6"/>
  <c r="M96952" i="6"/>
  <c r="L96952" i="6"/>
  <c r="K96952" i="6"/>
  <c r="J96952" i="6"/>
  <c r="E96952" i="6"/>
  <c r="N96951" i="6"/>
  <c r="M96951" i="6"/>
  <c r="L96951" i="6"/>
  <c r="K96951" i="6"/>
  <c r="J96951" i="6"/>
  <c r="E96951" i="6"/>
  <c r="N96950" i="6"/>
  <c r="M96950" i="6"/>
  <c r="L96950" i="6"/>
  <c r="K96950" i="6"/>
  <c r="J96950" i="6"/>
  <c r="E96950" i="6"/>
  <c r="N96949" i="6"/>
  <c r="M96949" i="6"/>
  <c r="L96949" i="6"/>
  <c r="K96949" i="6"/>
  <c r="J96949" i="6"/>
  <c r="E96949" i="6"/>
  <c r="N96948" i="6"/>
  <c r="M96948" i="6"/>
  <c r="L96948" i="6"/>
  <c r="K96948" i="6"/>
  <c r="J96948" i="6"/>
  <c r="E96948" i="6"/>
  <c r="N96947" i="6"/>
  <c r="M96947" i="6"/>
  <c r="L96947" i="6"/>
  <c r="K96947" i="6"/>
  <c r="J96947" i="6"/>
  <c r="E96947" i="6"/>
  <c r="N96946" i="6"/>
  <c r="M96946" i="6"/>
  <c r="L96946" i="6"/>
  <c r="K96946" i="6"/>
  <c r="J96946" i="6"/>
  <c r="E96946" i="6"/>
  <c r="N96945" i="6"/>
  <c r="M96945" i="6"/>
  <c r="L96945" i="6"/>
  <c r="K96945" i="6"/>
  <c r="J96945" i="6"/>
  <c r="E96945" i="6"/>
  <c r="N96944" i="6"/>
  <c r="M96944" i="6"/>
  <c r="L96944" i="6"/>
  <c r="K96944" i="6"/>
  <c r="J96944" i="6"/>
  <c r="E96944" i="6"/>
  <c r="N96943" i="6"/>
  <c r="M96943" i="6"/>
  <c r="L96943" i="6"/>
  <c r="K96943" i="6"/>
  <c r="J96943" i="6"/>
  <c r="E96943" i="6"/>
  <c r="N96942" i="6"/>
  <c r="M96942" i="6"/>
  <c r="L96942" i="6"/>
  <c r="K96942" i="6"/>
  <c r="J96942" i="6"/>
  <c r="E96942" i="6"/>
  <c r="N96941" i="6"/>
  <c r="M96941" i="6"/>
  <c r="L96941" i="6"/>
  <c r="K96941" i="6"/>
  <c r="J96941" i="6"/>
  <c r="E96941" i="6"/>
  <c r="N96940" i="6"/>
  <c r="M96940" i="6"/>
  <c r="L96940" i="6"/>
  <c r="K96940" i="6"/>
  <c r="J96940" i="6"/>
  <c r="E96940" i="6"/>
  <c r="N96939" i="6"/>
  <c r="M96939" i="6"/>
  <c r="L96939" i="6"/>
  <c r="K96939" i="6"/>
  <c r="J96939" i="6"/>
  <c r="E96939" i="6"/>
  <c r="N96938" i="6"/>
  <c r="M96938" i="6"/>
  <c r="L96938" i="6"/>
  <c r="K96938" i="6"/>
  <c r="J96938" i="6"/>
  <c r="E96938" i="6"/>
  <c r="N96937" i="6"/>
  <c r="M96937" i="6"/>
  <c r="L96937" i="6"/>
  <c r="K96937" i="6"/>
  <c r="J96937" i="6"/>
  <c r="E96937" i="6"/>
  <c r="N96936" i="6"/>
  <c r="M96936" i="6"/>
  <c r="L96936" i="6"/>
  <c r="K96936" i="6"/>
  <c r="J96936" i="6"/>
  <c r="E96936" i="6"/>
  <c r="N96935" i="6"/>
  <c r="M96935" i="6"/>
  <c r="L96935" i="6"/>
  <c r="K96935" i="6"/>
  <c r="J96935" i="6"/>
  <c r="E96935" i="6"/>
  <c r="N96934" i="6"/>
  <c r="M96934" i="6"/>
  <c r="L96934" i="6"/>
  <c r="K96934" i="6"/>
  <c r="J96934" i="6"/>
  <c r="E96934" i="6"/>
  <c r="N96933" i="6"/>
  <c r="M96933" i="6"/>
  <c r="L96933" i="6"/>
  <c r="K96933" i="6"/>
  <c r="J96933" i="6"/>
  <c r="E96933" i="6"/>
  <c r="N96932" i="6"/>
  <c r="M96932" i="6"/>
  <c r="L96932" i="6"/>
  <c r="K96932" i="6"/>
  <c r="J96932" i="6"/>
  <c r="E96932" i="6"/>
  <c r="N96931" i="6"/>
  <c r="M96931" i="6"/>
  <c r="L96931" i="6"/>
  <c r="K96931" i="6"/>
  <c r="J96931" i="6"/>
  <c r="E96931" i="6"/>
  <c r="N96930" i="6"/>
  <c r="M96930" i="6"/>
  <c r="L96930" i="6"/>
  <c r="K96930" i="6"/>
  <c r="J96930" i="6"/>
  <c r="E96930" i="6"/>
  <c r="N96929" i="6"/>
  <c r="M96929" i="6"/>
  <c r="L96929" i="6"/>
  <c r="K96929" i="6"/>
  <c r="J96929" i="6"/>
  <c r="E96929" i="6"/>
  <c r="N96928" i="6"/>
  <c r="M96928" i="6"/>
  <c r="L96928" i="6"/>
  <c r="K96928" i="6"/>
  <c r="J96928" i="6"/>
  <c r="E96928" i="6"/>
  <c r="N96927" i="6"/>
  <c r="M96927" i="6"/>
  <c r="L96927" i="6"/>
  <c r="K96927" i="6"/>
  <c r="J96927" i="6"/>
  <c r="E96927" i="6"/>
  <c r="N96926" i="6"/>
  <c r="M96926" i="6"/>
  <c r="L96926" i="6"/>
  <c r="K96926" i="6"/>
  <c r="J96926" i="6"/>
  <c r="E96926" i="6"/>
  <c r="N96925" i="6"/>
  <c r="M96925" i="6"/>
  <c r="L96925" i="6"/>
  <c r="K96925" i="6"/>
  <c r="J96925" i="6"/>
  <c r="E96925" i="6"/>
  <c r="N96924" i="6"/>
  <c r="M96924" i="6"/>
  <c r="L96924" i="6"/>
  <c r="K96924" i="6"/>
  <c r="J96924" i="6"/>
  <c r="E96924" i="6"/>
  <c r="N96923" i="6"/>
  <c r="M96923" i="6"/>
  <c r="L96923" i="6"/>
  <c r="K96923" i="6"/>
  <c r="J96923" i="6"/>
  <c r="E96923" i="6"/>
  <c r="N96922" i="6"/>
  <c r="M96922" i="6"/>
  <c r="L96922" i="6"/>
  <c r="K96922" i="6"/>
  <c r="J96922" i="6"/>
  <c r="E96922" i="6"/>
  <c r="N96921" i="6"/>
  <c r="M96921" i="6"/>
  <c r="L96921" i="6"/>
  <c r="K96921" i="6"/>
  <c r="J96921" i="6"/>
  <c r="E96921" i="6"/>
  <c r="N96920" i="6"/>
  <c r="M96920" i="6"/>
  <c r="L96920" i="6"/>
  <c r="K96920" i="6"/>
  <c r="J96920" i="6"/>
  <c r="E96920" i="6"/>
  <c r="N96919" i="6"/>
  <c r="M96919" i="6"/>
  <c r="L96919" i="6"/>
  <c r="K96919" i="6"/>
  <c r="J96919" i="6"/>
  <c r="E96919" i="6"/>
  <c r="N96918" i="6"/>
  <c r="M96918" i="6"/>
  <c r="L96918" i="6"/>
  <c r="K96918" i="6"/>
  <c r="J96918" i="6"/>
  <c r="E96918" i="6"/>
  <c r="N96917" i="6"/>
  <c r="M96917" i="6"/>
  <c r="L96917" i="6"/>
  <c r="K96917" i="6"/>
  <c r="J96917" i="6"/>
  <c r="E96917" i="6"/>
  <c r="N96916" i="6"/>
  <c r="M96916" i="6"/>
  <c r="L96916" i="6"/>
  <c r="K96916" i="6"/>
  <c r="J96916" i="6"/>
  <c r="E96916" i="6"/>
  <c r="N96915" i="6"/>
  <c r="M96915" i="6"/>
  <c r="L96915" i="6"/>
  <c r="K96915" i="6"/>
  <c r="J96915" i="6"/>
  <c r="E96915" i="6"/>
  <c r="N96914" i="6"/>
  <c r="M96914" i="6"/>
  <c r="L96914" i="6"/>
  <c r="K96914" i="6"/>
  <c r="J96914" i="6"/>
  <c r="E96914" i="6"/>
  <c r="N96913" i="6"/>
  <c r="M96913" i="6"/>
  <c r="L96913" i="6"/>
  <c r="K96913" i="6"/>
  <c r="J96913" i="6"/>
  <c r="E96913" i="6"/>
  <c r="N96912" i="6"/>
  <c r="M96912" i="6"/>
  <c r="L96912" i="6"/>
  <c r="K96912" i="6"/>
  <c r="J96912" i="6"/>
  <c r="E96912" i="6"/>
  <c r="N96911" i="6"/>
  <c r="M96911" i="6"/>
  <c r="L96911" i="6"/>
  <c r="K96911" i="6"/>
  <c r="J96911" i="6"/>
  <c r="E96911" i="6"/>
  <c r="N96910" i="6"/>
  <c r="M96910" i="6"/>
  <c r="L96910" i="6"/>
  <c r="K96910" i="6"/>
  <c r="J96910" i="6"/>
  <c r="E96910" i="6"/>
  <c r="N96909" i="6"/>
  <c r="M96909" i="6"/>
  <c r="L96909" i="6"/>
  <c r="K96909" i="6"/>
  <c r="J96909" i="6"/>
  <c r="E96909" i="6"/>
  <c r="N96908" i="6"/>
  <c r="M96908" i="6"/>
  <c r="L96908" i="6"/>
  <c r="K96908" i="6"/>
  <c r="J96908" i="6"/>
  <c r="E96908" i="6"/>
  <c r="N96907" i="6"/>
  <c r="M96907" i="6"/>
  <c r="L96907" i="6"/>
  <c r="K96907" i="6"/>
  <c r="J96907" i="6"/>
  <c r="E96907" i="6"/>
  <c r="N96906" i="6"/>
  <c r="M96906" i="6"/>
  <c r="L96906" i="6"/>
  <c r="K96906" i="6"/>
  <c r="J96906" i="6"/>
  <c r="E96906" i="6"/>
  <c r="N96905" i="6"/>
  <c r="M96905" i="6"/>
  <c r="L96905" i="6"/>
  <c r="K96905" i="6"/>
  <c r="J96905" i="6"/>
  <c r="E96905" i="6"/>
  <c r="N96904" i="6"/>
  <c r="M96904" i="6"/>
  <c r="L96904" i="6"/>
  <c r="K96904" i="6"/>
  <c r="J96904" i="6"/>
  <c r="E96904" i="6"/>
  <c r="N96903" i="6"/>
  <c r="M96903" i="6"/>
  <c r="L96903" i="6"/>
  <c r="K96903" i="6"/>
  <c r="J96903" i="6"/>
  <c r="E96903" i="6"/>
  <c r="N96902" i="6"/>
  <c r="M96902" i="6"/>
  <c r="L96902" i="6"/>
  <c r="K96902" i="6"/>
  <c r="J96902" i="6"/>
  <c r="E96902" i="6"/>
  <c r="N96901" i="6"/>
  <c r="M96901" i="6"/>
  <c r="L96901" i="6"/>
  <c r="K96901" i="6"/>
  <c r="J96901" i="6"/>
  <c r="E96901" i="6"/>
  <c r="N96900" i="6"/>
  <c r="M96900" i="6"/>
  <c r="L96900" i="6"/>
  <c r="K96900" i="6"/>
  <c r="J96900" i="6"/>
  <c r="E96900" i="6"/>
  <c r="N96899" i="6"/>
  <c r="M96899" i="6"/>
  <c r="L96899" i="6"/>
  <c r="K96899" i="6"/>
  <c r="J96899" i="6"/>
  <c r="E96899" i="6"/>
  <c r="N96898" i="6"/>
  <c r="M96898" i="6"/>
  <c r="L96898" i="6"/>
  <c r="K96898" i="6"/>
  <c r="J96898" i="6"/>
  <c r="E96898" i="6"/>
  <c r="N96897" i="6"/>
  <c r="M96897" i="6"/>
  <c r="L96897" i="6"/>
  <c r="K96897" i="6"/>
  <c r="J96897" i="6"/>
  <c r="E96897" i="6"/>
  <c r="N96896" i="6"/>
  <c r="M96896" i="6"/>
  <c r="L96896" i="6"/>
  <c r="K96896" i="6"/>
  <c r="J96896" i="6"/>
  <c r="E96896" i="6"/>
  <c r="N96895" i="6"/>
  <c r="M96895" i="6"/>
  <c r="L96895" i="6"/>
  <c r="K96895" i="6"/>
  <c r="J96895" i="6"/>
  <c r="E96895" i="6"/>
  <c r="N96894" i="6"/>
  <c r="M96894" i="6"/>
  <c r="L96894" i="6"/>
  <c r="K96894" i="6"/>
  <c r="J96894" i="6"/>
  <c r="E96894" i="6"/>
  <c r="N96893" i="6"/>
  <c r="M96893" i="6"/>
  <c r="L96893" i="6"/>
  <c r="K96893" i="6"/>
  <c r="J96893" i="6"/>
  <c r="E96893" i="6"/>
  <c r="N96892" i="6"/>
  <c r="M96892" i="6"/>
  <c r="L96892" i="6"/>
  <c r="K96892" i="6"/>
  <c r="J96892" i="6"/>
  <c r="E96892" i="6"/>
  <c r="N96891" i="6"/>
  <c r="M96891" i="6"/>
  <c r="L96891" i="6"/>
  <c r="K96891" i="6"/>
  <c r="J96891" i="6"/>
  <c r="E96891" i="6"/>
  <c r="N96890" i="6"/>
  <c r="M96890" i="6"/>
  <c r="L96890" i="6"/>
  <c r="K96890" i="6"/>
  <c r="J96890" i="6"/>
  <c r="E96890" i="6"/>
  <c r="N96889" i="6"/>
  <c r="M96889" i="6"/>
  <c r="L96889" i="6"/>
  <c r="K96889" i="6"/>
  <c r="J96889" i="6"/>
  <c r="E96889" i="6"/>
  <c r="N96888" i="6"/>
  <c r="M96888" i="6"/>
  <c r="L96888" i="6"/>
  <c r="K96888" i="6"/>
  <c r="J96888" i="6"/>
  <c r="E96888" i="6"/>
  <c r="N96887" i="6"/>
  <c r="M96887" i="6"/>
  <c r="L96887" i="6"/>
  <c r="K96887" i="6"/>
  <c r="J96887" i="6"/>
  <c r="E96887" i="6"/>
  <c r="N96886" i="6"/>
  <c r="M96886" i="6"/>
  <c r="L96886" i="6"/>
  <c r="K96886" i="6"/>
  <c r="J96886" i="6"/>
  <c r="E96886" i="6"/>
  <c r="N96885" i="6"/>
  <c r="M96885" i="6"/>
  <c r="L96885" i="6"/>
  <c r="K96885" i="6"/>
  <c r="J96885" i="6"/>
  <c r="E96885" i="6"/>
  <c r="N96884" i="6"/>
  <c r="M96884" i="6"/>
  <c r="L96884" i="6"/>
  <c r="K96884" i="6"/>
  <c r="J96884" i="6"/>
  <c r="E96884" i="6"/>
  <c r="N96883" i="6"/>
  <c r="M96883" i="6"/>
  <c r="L96883" i="6"/>
  <c r="K96883" i="6"/>
  <c r="J96883" i="6"/>
  <c r="E96883" i="6"/>
  <c r="N96882" i="6"/>
  <c r="M96882" i="6"/>
  <c r="L96882" i="6"/>
  <c r="K96882" i="6"/>
  <c r="J96882" i="6"/>
  <c r="E96882" i="6"/>
  <c r="N96881" i="6"/>
  <c r="M96881" i="6"/>
  <c r="L96881" i="6"/>
  <c r="K96881" i="6"/>
  <c r="J96881" i="6"/>
  <c r="E96881" i="6"/>
  <c r="N96880" i="6"/>
  <c r="M96880" i="6"/>
  <c r="L96880" i="6"/>
  <c r="K96880" i="6"/>
  <c r="J96880" i="6"/>
  <c r="E96880" i="6"/>
  <c r="N96879" i="6"/>
  <c r="M96879" i="6"/>
  <c r="L96879" i="6"/>
  <c r="K96879" i="6"/>
  <c r="J96879" i="6"/>
  <c r="E96879" i="6"/>
  <c r="N96878" i="6"/>
  <c r="M96878" i="6"/>
  <c r="L96878" i="6"/>
  <c r="K96878" i="6"/>
  <c r="J96878" i="6"/>
  <c r="E96878" i="6"/>
  <c r="N96877" i="6"/>
  <c r="M96877" i="6"/>
  <c r="L96877" i="6"/>
  <c r="K96877" i="6"/>
  <c r="J96877" i="6"/>
  <c r="E96877" i="6"/>
  <c r="N96876" i="6"/>
  <c r="M96876" i="6"/>
  <c r="L96876" i="6"/>
  <c r="K96876" i="6"/>
  <c r="J96876" i="6"/>
  <c r="E96876" i="6"/>
  <c r="N96875" i="6"/>
  <c r="M96875" i="6"/>
  <c r="L96875" i="6"/>
  <c r="K96875" i="6"/>
  <c r="J96875" i="6"/>
  <c r="E96875" i="6"/>
  <c r="N96874" i="6"/>
  <c r="M96874" i="6"/>
  <c r="L96874" i="6"/>
  <c r="K96874" i="6"/>
  <c r="J96874" i="6"/>
  <c r="E96874" i="6"/>
  <c r="N96873" i="6"/>
  <c r="M96873" i="6"/>
  <c r="L96873" i="6"/>
  <c r="K96873" i="6"/>
  <c r="J96873" i="6"/>
  <c r="E96873" i="6"/>
  <c r="N96872" i="6"/>
  <c r="M96872" i="6"/>
  <c r="L96872" i="6"/>
  <c r="K96872" i="6"/>
  <c r="J96872" i="6"/>
  <c r="E96872" i="6"/>
  <c r="N96871" i="6"/>
  <c r="M96871" i="6"/>
  <c r="L96871" i="6"/>
  <c r="K96871" i="6"/>
  <c r="J96871" i="6"/>
  <c r="E96871" i="6"/>
  <c r="N96870" i="6"/>
  <c r="M96870" i="6"/>
  <c r="L96870" i="6"/>
  <c r="K96870" i="6"/>
  <c r="J96870" i="6"/>
  <c r="E96870" i="6"/>
  <c r="N96869" i="6"/>
  <c r="M96869" i="6"/>
  <c r="L96869" i="6"/>
  <c r="K96869" i="6"/>
  <c r="J96869" i="6"/>
  <c r="E96869" i="6"/>
  <c r="N96868" i="6"/>
  <c r="M96868" i="6"/>
  <c r="L96868" i="6"/>
  <c r="K96868" i="6"/>
  <c r="J96868" i="6"/>
  <c r="E96868" i="6"/>
  <c r="N96867" i="6"/>
  <c r="M96867" i="6"/>
  <c r="L96867" i="6"/>
  <c r="K96867" i="6"/>
  <c r="J96867" i="6"/>
  <c r="E96867" i="6"/>
  <c r="N96866" i="6"/>
  <c r="M96866" i="6"/>
  <c r="L96866" i="6"/>
  <c r="K96866" i="6"/>
  <c r="J96866" i="6"/>
  <c r="E96866" i="6"/>
  <c r="N96865" i="6"/>
  <c r="M96865" i="6"/>
  <c r="L96865" i="6"/>
  <c r="K96865" i="6"/>
  <c r="J96865" i="6"/>
  <c r="E96865" i="6"/>
  <c r="N96864" i="6"/>
  <c r="M96864" i="6"/>
  <c r="L96864" i="6"/>
  <c r="K96864" i="6"/>
  <c r="J96864" i="6"/>
  <c r="E96864" i="6"/>
  <c r="N96863" i="6"/>
  <c r="M96863" i="6"/>
  <c r="L96863" i="6"/>
  <c r="K96863" i="6"/>
  <c r="J96863" i="6"/>
  <c r="E96863" i="6"/>
  <c r="N96862" i="6"/>
  <c r="M96862" i="6"/>
  <c r="L96862" i="6"/>
  <c r="K96862" i="6"/>
  <c r="J96862" i="6"/>
  <c r="E96862" i="6"/>
  <c r="N96861" i="6"/>
  <c r="M96861" i="6"/>
  <c r="L96861" i="6"/>
  <c r="K96861" i="6"/>
  <c r="J96861" i="6"/>
  <c r="E96861" i="6"/>
  <c r="N96860" i="6"/>
  <c r="M96860" i="6"/>
  <c r="L96860" i="6"/>
  <c r="K96860" i="6"/>
  <c r="J96860" i="6"/>
  <c r="E96860" i="6"/>
  <c r="N96859" i="6"/>
  <c r="M96859" i="6"/>
  <c r="L96859" i="6"/>
  <c r="K96859" i="6"/>
  <c r="J96859" i="6"/>
  <c r="E96859" i="6"/>
  <c r="N96858" i="6"/>
  <c r="M96858" i="6"/>
  <c r="L96858" i="6"/>
  <c r="K96858" i="6"/>
  <c r="J96858" i="6"/>
  <c r="E96858" i="6"/>
  <c r="N96857" i="6"/>
  <c r="M96857" i="6"/>
  <c r="L96857" i="6"/>
  <c r="K96857" i="6"/>
  <c r="J96857" i="6"/>
  <c r="E96857" i="6"/>
  <c r="N96856" i="6"/>
  <c r="M96856" i="6"/>
  <c r="L96856" i="6"/>
  <c r="K96856" i="6"/>
  <c r="J96856" i="6"/>
  <c r="E96856" i="6"/>
  <c r="N96855" i="6"/>
  <c r="M96855" i="6"/>
  <c r="L96855" i="6"/>
  <c r="K96855" i="6"/>
  <c r="J96855" i="6"/>
  <c r="E96855" i="6"/>
  <c r="N96854" i="6"/>
  <c r="M96854" i="6"/>
  <c r="L96854" i="6"/>
  <c r="K96854" i="6"/>
  <c r="J96854" i="6"/>
  <c r="E96854" i="6"/>
  <c r="N96853" i="6"/>
  <c r="M96853" i="6"/>
  <c r="L96853" i="6"/>
  <c r="K96853" i="6"/>
  <c r="J96853" i="6"/>
  <c r="E96853" i="6"/>
  <c r="N96852" i="6"/>
  <c r="M96852" i="6"/>
  <c r="L96852" i="6"/>
  <c r="K96852" i="6"/>
  <c r="J96852" i="6"/>
  <c r="E96852" i="6"/>
  <c r="N96851" i="6"/>
  <c r="M96851" i="6"/>
  <c r="L96851" i="6"/>
  <c r="K96851" i="6"/>
  <c r="J96851" i="6"/>
  <c r="E96851" i="6"/>
  <c r="N96850" i="6"/>
  <c r="M96850" i="6"/>
  <c r="L96850" i="6"/>
  <c r="K96850" i="6"/>
  <c r="J96850" i="6"/>
  <c r="E96850" i="6"/>
  <c r="N96849" i="6"/>
  <c r="M96849" i="6"/>
  <c r="L96849" i="6"/>
  <c r="K96849" i="6"/>
  <c r="J96849" i="6"/>
  <c r="E96849" i="6"/>
  <c r="N96848" i="6"/>
  <c r="M96848" i="6"/>
  <c r="L96848" i="6"/>
  <c r="K96848" i="6"/>
  <c r="J96848" i="6"/>
  <c r="E96848" i="6"/>
  <c r="N96847" i="6"/>
  <c r="M96847" i="6"/>
  <c r="L96847" i="6"/>
  <c r="K96847" i="6"/>
  <c r="J96847" i="6"/>
  <c r="E96847" i="6"/>
  <c r="N96846" i="6"/>
  <c r="M96846" i="6"/>
  <c r="L96846" i="6"/>
  <c r="K96846" i="6"/>
  <c r="J96846" i="6"/>
  <c r="E96846" i="6"/>
  <c r="N96845" i="6"/>
  <c r="M96845" i="6"/>
  <c r="L96845" i="6"/>
  <c r="K96845" i="6"/>
  <c r="J96845" i="6"/>
  <c r="E96845" i="6"/>
  <c r="N96844" i="6"/>
  <c r="M96844" i="6"/>
  <c r="L96844" i="6"/>
  <c r="K96844" i="6"/>
  <c r="J96844" i="6"/>
  <c r="E96844" i="6"/>
  <c r="N96843" i="6"/>
  <c r="M96843" i="6"/>
  <c r="L96843" i="6"/>
  <c r="K96843" i="6"/>
  <c r="J96843" i="6"/>
  <c r="E96843" i="6"/>
  <c r="N96842" i="6"/>
  <c r="M96842" i="6"/>
  <c r="L96842" i="6"/>
  <c r="K96842" i="6"/>
  <c r="J96842" i="6"/>
  <c r="E96842" i="6"/>
  <c r="N96841" i="6"/>
  <c r="M96841" i="6"/>
  <c r="L96841" i="6"/>
  <c r="K96841" i="6"/>
  <c r="J96841" i="6"/>
  <c r="E96841" i="6"/>
  <c r="N96840" i="6"/>
  <c r="M96840" i="6"/>
  <c r="L96840" i="6"/>
  <c r="K96840" i="6"/>
  <c r="J96840" i="6"/>
  <c r="E96840" i="6"/>
  <c r="N96839" i="6"/>
  <c r="M96839" i="6"/>
  <c r="L96839" i="6"/>
  <c r="K96839" i="6"/>
  <c r="J96839" i="6"/>
  <c r="E96839" i="6"/>
  <c r="N96838" i="6"/>
  <c r="M96838" i="6"/>
  <c r="L96838" i="6"/>
  <c r="K96838" i="6"/>
  <c r="J96838" i="6"/>
  <c r="E96838" i="6"/>
  <c r="N96837" i="6"/>
  <c r="M96837" i="6"/>
  <c r="L96837" i="6"/>
  <c r="K96837" i="6"/>
  <c r="J96837" i="6"/>
  <c r="E96837" i="6"/>
  <c r="N96836" i="6"/>
  <c r="M96836" i="6"/>
  <c r="L96836" i="6"/>
  <c r="K96836" i="6"/>
  <c r="J96836" i="6"/>
  <c r="E96836" i="6"/>
  <c r="N96835" i="6"/>
  <c r="M96835" i="6"/>
  <c r="L96835" i="6"/>
  <c r="K96835" i="6"/>
  <c r="J96835" i="6"/>
  <c r="E96835" i="6"/>
  <c r="N96834" i="6"/>
  <c r="M96834" i="6"/>
  <c r="L96834" i="6"/>
  <c r="K96834" i="6"/>
  <c r="J96834" i="6"/>
  <c r="E96834" i="6"/>
  <c r="N96833" i="6"/>
  <c r="M96833" i="6"/>
  <c r="L96833" i="6"/>
  <c r="K96833" i="6"/>
  <c r="J96833" i="6"/>
  <c r="E96833" i="6"/>
  <c r="N96832" i="6"/>
  <c r="M96832" i="6"/>
  <c r="L96832" i="6"/>
  <c r="K96832" i="6"/>
  <c r="J96832" i="6"/>
  <c r="E96832" i="6"/>
  <c r="N96831" i="6"/>
  <c r="M96831" i="6"/>
  <c r="L96831" i="6"/>
  <c r="K96831" i="6"/>
  <c r="J96831" i="6"/>
  <c r="E96831" i="6"/>
  <c r="N96830" i="6"/>
  <c r="M96830" i="6"/>
  <c r="L96830" i="6"/>
  <c r="K96830" i="6"/>
  <c r="J96830" i="6"/>
  <c r="E96830" i="6"/>
  <c r="N96829" i="6"/>
  <c r="M96829" i="6"/>
  <c r="L96829" i="6"/>
  <c r="K96829" i="6"/>
  <c r="J96829" i="6"/>
  <c r="E96829" i="6"/>
  <c r="N96828" i="6"/>
  <c r="M96828" i="6"/>
  <c r="L96828" i="6"/>
  <c r="K96828" i="6"/>
  <c r="J96828" i="6"/>
  <c r="E96828" i="6"/>
  <c r="N96827" i="6"/>
  <c r="M96827" i="6"/>
  <c r="L96827" i="6"/>
  <c r="K96827" i="6"/>
  <c r="J96827" i="6"/>
  <c r="E96827" i="6"/>
  <c r="N96826" i="6"/>
  <c r="M96826" i="6"/>
  <c r="L96826" i="6"/>
  <c r="K96826" i="6"/>
  <c r="J96826" i="6"/>
  <c r="E96826" i="6"/>
  <c r="N96825" i="6"/>
  <c r="M96825" i="6"/>
  <c r="L96825" i="6"/>
  <c r="K96825" i="6"/>
  <c r="J96825" i="6"/>
  <c r="E96825" i="6"/>
  <c r="N96824" i="6"/>
  <c r="M96824" i="6"/>
  <c r="L96824" i="6"/>
  <c r="K96824" i="6"/>
  <c r="J96824" i="6"/>
  <c r="E96824" i="6"/>
  <c r="N96823" i="6"/>
  <c r="M96823" i="6"/>
  <c r="L96823" i="6"/>
  <c r="K96823" i="6"/>
  <c r="J96823" i="6"/>
  <c r="E96823" i="6"/>
  <c r="N96822" i="6"/>
  <c r="M96822" i="6"/>
  <c r="L96822" i="6"/>
  <c r="K96822" i="6"/>
  <c r="J96822" i="6"/>
  <c r="E96822" i="6"/>
  <c r="N96821" i="6"/>
  <c r="M96821" i="6"/>
  <c r="L96821" i="6"/>
  <c r="K96821" i="6"/>
  <c r="J96821" i="6"/>
  <c r="E96821" i="6"/>
  <c r="N96820" i="6"/>
  <c r="M96820" i="6"/>
  <c r="L96820" i="6"/>
  <c r="K96820" i="6"/>
  <c r="J96820" i="6"/>
  <c r="E96820" i="6"/>
  <c r="N96819" i="6"/>
  <c r="M96819" i="6"/>
  <c r="L96819" i="6"/>
  <c r="K96819" i="6"/>
  <c r="J96819" i="6"/>
  <c r="E96819" i="6"/>
  <c r="N96818" i="6"/>
  <c r="M96818" i="6"/>
  <c r="L96818" i="6"/>
  <c r="K96818" i="6"/>
  <c r="J96818" i="6"/>
  <c r="E96818" i="6"/>
  <c r="N96817" i="6"/>
  <c r="M96817" i="6"/>
  <c r="L96817" i="6"/>
  <c r="K96817" i="6"/>
  <c r="J96817" i="6"/>
  <c r="E96817" i="6"/>
  <c r="N96816" i="6"/>
  <c r="M96816" i="6"/>
  <c r="L96816" i="6"/>
  <c r="K96816" i="6"/>
  <c r="J96816" i="6"/>
  <c r="E96816" i="6"/>
  <c r="N96815" i="6"/>
  <c r="M96815" i="6"/>
  <c r="L96815" i="6"/>
  <c r="K96815" i="6"/>
  <c r="J96815" i="6"/>
  <c r="E96815" i="6"/>
  <c r="N96814" i="6"/>
  <c r="M96814" i="6"/>
  <c r="L96814" i="6"/>
  <c r="K96814" i="6"/>
  <c r="J96814" i="6"/>
  <c r="E96814" i="6"/>
  <c r="N96813" i="6"/>
  <c r="M96813" i="6"/>
  <c r="L96813" i="6"/>
  <c r="K96813" i="6"/>
  <c r="J96813" i="6"/>
  <c r="E96813" i="6"/>
  <c r="N96812" i="6"/>
  <c r="M96812" i="6"/>
  <c r="L96812" i="6"/>
  <c r="K96812" i="6"/>
  <c r="J96812" i="6"/>
  <c r="E96812" i="6"/>
  <c r="N96811" i="6"/>
  <c r="M96811" i="6"/>
  <c r="L96811" i="6"/>
  <c r="K96811" i="6"/>
  <c r="J96811" i="6"/>
  <c r="E96811" i="6"/>
  <c r="N96810" i="6"/>
  <c r="M96810" i="6"/>
  <c r="L96810" i="6"/>
  <c r="K96810" i="6"/>
  <c r="J96810" i="6"/>
  <c r="E96810" i="6"/>
  <c r="N96809" i="6"/>
  <c r="M96809" i="6"/>
  <c r="L96809" i="6"/>
  <c r="K96809" i="6"/>
  <c r="J96809" i="6"/>
  <c r="E96809" i="6"/>
  <c r="N96808" i="6"/>
  <c r="M96808" i="6"/>
  <c r="L96808" i="6"/>
  <c r="K96808" i="6"/>
  <c r="J96808" i="6"/>
  <c r="E96808" i="6"/>
  <c r="N96807" i="6"/>
  <c r="M96807" i="6"/>
  <c r="L96807" i="6"/>
  <c r="K96807" i="6"/>
  <c r="J96807" i="6"/>
  <c r="E96807" i="6"/>
  <c r="N96806" i="6"/>
  <c r="M96806" i="6"/>
  <c r="L96806" i="6"/>
  <c r="K96806" i="6"/>
  <c r="J96806" i="6"/>
  <c r="E96806" i="6"/>
  <c r="N96805" i="6"/>
  <c r="M96805" i="6"/>
  <c r="L96805" i="6"/>
  <c r="K96805" i="6"/>
  <c r="J96805" i="6"/>
  <c r="E96805" i="6"/>
  <c r="N96804" i="6"/>
  <c r="M96804" i="6"/>
  <c r="L96804" i="6"/>
  <c r="K96804" i="6"/>
  <c r="J96804" i="6"/>
  <c r="E96804" i="6"/>
  <c r="N96803" i="6"/>
  <c r="M96803" i="6"/>
  <c r="L96803" i="6"/>
  <c r="K96803" i="6"/>
  <c r="J96803" i="6"/>
  <c r="E96803" i="6"/>
  <c r="N96802" i="6"/>
  <c r="M96802" i="6"/>
  <c r="L96802" i="6"/>
  <c r="K96802" i="6"/>
  <c r="J96802" i="6"/>
  <c r="E96802" i="6"/>
  <c r="N96801" i="6"/>
  <c r="M96801" i="6"/>
  <c r="L96801" i="6"/>
  <c r="K96801" i="6"/>
  <c r="J96801" i="6"/>
  <c r="E96801" i="6"/>
  <c r="N96800" i="6"/>
  <c r="M96800" i="6"/>
  <c r="L96800" i="6"/>
  <c r="K96800" i="6"/>
  <c r="J96800" i="6"/>
  <c r="E96800" i="6"/>
  <c r="N96799" i="6"/>
  <c r="M96799" i="6"/>
  <c r="L96799" i="6"/>
  <c r="K96799" i="6"/>
  <c r="J96799" i="6"/>
  <c r="E96799" i="6"/>
  <c r="N96798" i="6"/>
  <c r="M96798" i="6"/>
  <c r="L96798" i="6"/>
  <c r="K96798" i="6"/>
  <c r="J96798" i="6"/>
  <c r="E96798" i="6"/>
  <c r="N96797" i="6"/>
  <c r="M96797" i="6"/>
  <c r="L96797" i="6"/>
  <c r="K96797" i="6"/>
  <c r="J96797" i="6"/>
  <c r="E96797" i="6"/>
  <c r="N96796" i="6"/>
  <c r="M96796" i="6"/>
  <c r="L96796" i="6"/>
  <c r="K96796" i="6"/>
  <c r="J96796" i="6"/>
  <c r="E96796" i="6"/>
  <c r="N96795" i="6"/>
  <c r="M96795" i="6"/>
  <c r="L96795" i="6"/>
  <c r="K96795" i="6"/>
  <c r="J96795" i="6"/>
  <c r="E96795" i="6"/>
  <c r="N96794" i="6"/>
  <c r="M96794" i="6"/>
  <c r="L96794" i="6"/>
  <c r="K96794" i="6"/>
  <c r="J96794" i="6"/>
  <c r="E96794" i="6"/>
  <c r="N96793" i="6"/>
  <c r="M96793" i="6"/>
  <c r="L96793" i="6"/>
  <c r="K96793" i="6"/>
  <c r="J96793" i="6"/>
  <c r="E96793" i="6"/>
  <c r="N96792" i="6"/>
  <c r="M96792" i="6"/>
  <c r="L96792" i="6"/>
  <c r="K96792" i="6"/>
  <c r="J96792" i="6"/>
  <c r="E96792" i="6"/>
  <c r="N96791" i="6"/>
  <c r="M96791" i="6"/>
  <c r="L96791" i="6"/>
  <c r="K96791" i="6"/>
  <c r="J96791" i="6"/>
  <c r="E96791" i="6"/>
  <c r="N96790" i="6"/>
  <c r="M96790" i="6"/>
  <c r="L96790" i="6"/>
  <c r="K96790" i="6"/>
  <c r="J96790" i="6"/>
  <c r="E96790" i="6"/>
  <c r="N96789" i="6"/>
  <c r="M96789" i="6"/>
  <c r="L96789" i="6"/>
  <c r="K96789" i="6"/>
  <c r="J96789" i="6"/>
  <c r="E96789" i="6"/>
  <c r="N96788" i="6"/>
  <c r="M96788" i="6"/>
  <c r="L96788" i="6"/>
  <c r="K96788" i="6"/>
  <c r="J96788" i="6"/>
  <c r="E96788" i="6"/>
  <c r="N96787" i="6"/>
  <c r="M96787" i="6"/>
  <c r="L96787" i="6"/>
  <c r="K96787" i="6"/>
  <c r="J96787" i="6"/>
  <c r="E96787" i="6"/>
  <c r="N96786" i="6"/>
  <c r="M96786" i="6"/>
  <c r="L96786" i="6"/>
  <c r="K96786" i="6"/>
  <c r="J96786" i="6"/>
  <c r="E96786" i="6"/>
  <c r="N96785" i="6"/>
  <c r="M96785" i="6"/>
  <c r="L96785" i="6"/>
  <c r="K96785" i="6"/>
  <c r="J96785" i="6"/>
  <c r="E96785" i="6"/>
  <c r="N96784" i="6"/>
  <c r="M96784" i="6"/>
  <c r="L96784" i="6"/>
  <c r="K96784" i="6"/>
  <c r="J96784" i="6"/>
  <c r="E96784" i="6"/>
  <c r="N96783" i="6"/>
  <c r="M96783" i="6"/>
  <c r="L96783" i="6"/>
  <c r="K96783" i="6"/>
  <c r="J96783" i="6"/>
  <c r="E96783" i="6"/>
  <c r="N96782" i="6"/>
  <c r="M96782" i="6"/>
  <c r="L96782" i="6"/>
  <c r="K96782" i="6"/>
  <c r="J96782" i="6"/>
  <c r="E96782" i="6"/>
  <c r="N96781" i="6"/>
  <c r="M96781" i="6"/>
  <c r="L96781" i="6"/>
  <c r="K96781" i="6"/>
  <c r="J96781" i="6"/>
  <c r="E96781" i="6"/>
  <c r="N96780" i="6"/>
  <c r="M96780" i="6"/>
  <c r="L96780" i="6"/>
  <c r="K96780" i="6"/>
  <c r="J96780" i="6"/>
  <c r="E96780" i="6"/>
  <c r="N96779" i="6"/>
  <c r="M96779" i="6"/>
  <c r="L96779" i="6"/>
  <c r="K96779" i="6"/>
  <c r="J96779" i="6"/>
  <c r="E96779" i="6"/>
  <c r="N96778" i="6"/>
  <c r="M96778" i="6"/>
  <c r="L96778" i="6"/>
  <c r="K96778" i="6"/>
  <c r="J96778" i="6"/>
  <c r="E96778" i="6"/>
  <c r="N96777" i="6"/>
  <c r="M96777" i="6"/>
  <c r="L96777" i="6"/>
  <c r="K96777" i="6"/>
  <c r="J96777" i="6"/>
  <c r="E96777" i="6"/>
  <c r="N96776" i="6"/>
  <c r="M96776" i="6"/>
  <c r="L96776" i="6"/>
  <c r="K96776" i="6"/>
  <c r="J96776" i="6"/>
  <c r="E96776" i="6"/>
  <c r="N96775" i="6"/>
  <c r="M96775" i="6"/>
  <c r="L96775" i="6"/>
  <c r="K96775" i="6"/>
  <c r="J96775" i="6"/>
  <c r="E96775" i="6"/>
  <c r="N96774" i="6"/>
  <c r="M96774" i="6"/>
  <c r="L96774" i="6"/>
  <c r="K96774" i="6"/>
  <c r="J96774" i="6"/>
  <c r="E96774" i="6"/>
  <c r="N96773" i="6"/>
  <c r="M96773" i="6"/>
  <c r="L96773" i="6"/>
  <c r="K96773" i="6"/>
  <c r="J96773" i="6"/>
  <c r="E96773" i="6"/>
  <c r="N96772" i="6"/>
  <c r="M96772" i="6"/>
  <c r="L96772" i="6"/>
  <c r="K96772" i="6"/>
  <c r="J96772" i="6"/>
  <c r="E96772" i="6"/>
  <c r="N96771" i="6"/>
  <c r="M96771" i="6"/>
  <c r="L96771" i="6"/>
  <c r="K96771" i="6"/>
  <c r="J96771" i="6"/>
  <c r="E96771" i="6"/>
  <c r="N96770" i="6"/>
  <c r="M96770" i="6"/>
  <c r="L96770" i="6"/>
  <c r="K96770" i="6"/>
  <c r="J96770" i="6"/>
  <c r="E96770" i="6"/>
  <c r="N96769" i="6"/>
  <c r="M96769" i="6"/>
  <c r="L96769" i="6"/>
  <c r="K96769" i="6"/>
  <c r="J96769" i="6"/>
  <c r="E96769" i="6"/>
  <c r="N96768" i="6"/>
  <c r="M96768" i="6"/>
  <c r="L96768" i="6"/>
  <c r="K96768" i="6"/>
  <c r="J96768" i="6"/>
  <c r="E96768" i="6"/>
  <c r="N96767" i="6"/>
  <c r="M96767" i="6"/>
  <c r="L96767" i="6"/>
  <c r="K96767" i="6"/>
  <c r="J96767" i="6"/>
  <c r="E96767" i="6"/>
  <c r="N96766" i="6"/>
  <c r="M96766" i="6"/>
  <c r="L96766" i="6"/>
  <c r="K96766" i="6"/>
  <c r="J96766" i="6"/>
  <c r="E96766" i="6"/>
  <c r="N96765" i="6"/>
  <c r="M96765" i="6"/>
  <c r="L96765" i="6"/>
  <c r="K96765" i="6"/>
  <c r="J96765" i="6"/>
  <c r="E96765" i="6"/>
  <c r="N96764" i="6"/>
  <c r="M96764" i="6"/>
  <c r="L96764" i="6"/>
  <c r="K96764" i="6"/>
  <c r="J96764" i="6"/>
  <c r="E96764" i="6"/>
  <c r="N96763" i="6"/>
  <c r="M96763" i="6"/>
  <c r="L96763" i="6"/>
  <c r="K96763" i="6"/>
  <c r="J96763" i="6"/>
  <c r="E96763" i="6"/>
  <c r="N96762" i="6"/>
  <c r="M96762" i="6"/>
  <c r="L96762" i="6"/>
  <c r="K96762" i="6"/>
  <c r="J96762" i="6"/>
  <c r="E96762" i="6"/>
  <c r="N96761" i="6"/>
  <c r="M96761" i="6"/>
  <c r="L96761" i="6"/>
  <c r="K96761" i="6"/>
  <c r="J96761" i="6"/>
  <c r="E96761" i="6"/>
  <c r="N96760" i="6"/>
  <c r="M96760" i="6"/>
  <c r="L96760" i="6"/>
  <c r="K96760" i="6"/>
  <c r="J96760" i="6"/>
  <c r="E96760" i="6"/>
  <c r="N96759" i="6"/>
  <c r="M96759" i="6"/>
  <c r="L96759" i="6"/>
  <c r="K96759" i="6"/>
  <c r="J96759" i="6"/>
  <c r="E96759" i="6"/>
  <c r="N96758" i="6"/>
  <c r="M96758" i="6"/>
  <c r="L96758" i="6"/>
  <c r="K96758" i="6"/>
  <c r="J96758" i="6"/>
  <c r="E96758" i="6"/>
  <c r="N96757" i="6"/>
  <c r="M96757" i="6"/>
  <c r="L96757" i="6"/>
  <c r="K96757" i="6"/>
  <c r="J96757" i="6"/>
  <c r="E96757" i="6"/>
  <c r="N96756" i="6"/>
  <c r="M96756" i="6"/>
  <c r="L96756" i="6"/>
  <c r="K96756" i="6"/>
  <c r="J96756" i="6"/>
  <c r="E96756" i="6"/>
  <c r="N96755" i="6"/>
  <c r="M96755" i="6"/>
  <c r="L96755" i="6"/>
  <c r="K96755" i="6"/>
  <c r="J96755" i="6"/>
  <c r="E96755" i="6"/>
  <c r="N96754" i="6"/>
  <c r="M96754" i="6"/>
  <c r="L96754" i="6"/>
  <c r="K96754" i="6"/>
  <c r="J96754" i="6"/>
  <c r="E96754" i="6"/>
  <c r="N96753" i="6"/>
  <c r="M96753" i="6"/>
  <c r="L96753" i="6"/>
  <c r="K96753" i="6"/>
  <c r="J96753" i="6"/>
  <c r="E96753" i="6"/>
  <c r="N96752" i="6"/>
  <c r="M96752" i="6"/>
  <c r="L96752" i="6"/>
  <c r="K96752" i="6"/>
  <c r="J96752" i="6"/>
  <c r="E96752" i="6"/>
  <c r="N96751" i="6"/>
  <c r="M96751" i="6"/>
  <c r="L96751" i="6"/>
  <c r="K96751" i="6"/>
  <c r="J96751" i="6"/>
  <c r="E96751" i="6"/>
  <c r="N96750" i="6"/>
  <c r="M96750" i="6"/>
  <c r="L96750" i="6"/>
  <c r="K96750" i="6"/>
  <c r="J96750" i="6"/>
  <c r="E96750" i="6"/>
  <c r="N96749" i="6"/>
  <c r="M96749" i="6"/>
  <c r="L96749" i="6"/>
  <c r="K96749" i="6"/>
  <c r="J96749" i="6"/>
  <c r="E96749" i="6"/>
  <c r="N96748" i="6"/>
  <c r="M96748" i="6"/>
  <c r="L96748" i="6"/>
  <c r="K96748" i="6"/>
  <c r="J96748" i="6"/>
  <c r="E96748" i="6"/>
  <c r="N96747" i="6"/>
  <c r="M96747" i="6"/>
  <c r="L96747" i="6"/>
  <c r="K96747" i="6"/>
  <c r="J96747" i="6"/>
  <c r="E96747" i="6"/>
  <c r="N96746" i="6"/>
  <c r="M96746" i="6"/>
  <c r="L96746" i="6"/>
  <c r="K96746" i="6"/>
  <c r="J96746" i="6"/>
  <c r="E96746" i="6"/>
  <c r="N96745" i="6"/>
  <c r="M96745" i="6"/>
  <c r="L96745" i="6"/>
  <c r="K96745" i="6"/>
  <c r="J96745" i="6"/>
  <c r="E96745" i="6"/>
  <c r="N96744" i="6"/>
  <c r="M96744" i="6"/>
  <c r="L96744" i="6"/>
  <c r="K96744" i="6"/>
  <c r="J96744" i="6"/>
  <c r="E96744" i="6"/>
  <c r="N96743" i="6"/>
  <c r="M96743" i="6"/>
  <c r="L96743" i="6"/>
  <c r="K96743" i="6"/>
  <c r="J96743" i="6"/>
  <c r="E96743" i="6"/>
  <c r="N96742" i="6"/>
  <c r="M96742" i="6"/>
  <c r="L96742" i="6"/>
  <c r="K96742" i="6"/>
  <c r="J96742" i="6"/>
  <c r="E96742" i="6"/>
  <c r="N96741" i="6"/>
  <c r="M96741" i="6"/>
  <c r="L96741" i="6"/>
  <c r="K96741" i="6"/>
  <c r="J96741" i="6"/>
  <c r="E96741" i="6"/>
  <c r="N96740" i="6"/>
  <c r="M96740" i="6"/>
  <c r="L96740" i="6"/>
  <c r="K96740" i="6"/>
  <c r="J96740" i="6"/>
  <c r="E96740" i="6"/>
  <c r="N96739" i="6"/>
  <c r="M96739" i="6"/>
  <c r="L96739" i="6"/>
  <c r="K96739" i="6"/>
  <c r="J96739" i="6"/>
  <c r="E96739" i="6"/>
  <c r="N96738" i="6"/>
  <c r="M96738" i="6"/>
  <c r="L96738" i="6"/>
  <c r="K96738" i="6"/>
  <c r="J96738" i="6"/>
  <c r="E96738" i="6"/>
  <c r="N96737" i="6"/>
  <c r="M96737" i="6"/>
  <c r="L96737" i="6"/>
  <c r="K96737" i="6"/>
  <c r="J96737" i="6"/>
  <c r="E96737" i="6"/>
  <c r="N96736" i="6"/>
  <c r="M96736" i="6"/>
  <c r="L96736" i="6"/>
  <c r="K96736" i="6"/>
  <c r="J96736" i="6"/>
  <c r="E96736" i="6"/>
  <c r="N96735" i="6"/>
  <c r="M96735" i="6"/>
  <c r="L96735" i="6"/>
  <c r="K96735" i="6"/>
  <c r="J96735" i="6"/>
  <c r="E96735" i="6"/>
  <c r="N96734" i="6"/>
  <c r="M96734" i="6"/>
  <c r="L96734" i="6"/>
  <c r="K96734" i="6"/>
  <c r="J96734" i="6"/>
  <c r="E96734" i="6"/>
  <c r="N96733" i="6"/>
  <c r="M96733" i="6"/>
  <c r="L96733" i="6"/>
  <c r="K96733" i="6"/>
  <c r="J96733" i="6"/>
  <c r="E96733" i="6"/>
  <c r="N96732" i="6"/>
  <c r="M96732" i="6"/>
  <c r="L96732" i="6"/>
  <c r="K96732" i="6"/>
  <c r="J96732" i="6"/>
  <c r="E96732" i="6"/>
  <c r="N96731" i="6"/>
  <c r="M96731" i="6"/>
  <c r="L96731" i="6"/>
  <c r="K96731" i="6"/>
  <c r="J96731" i="6"/>
  <c r="E96731" i="6"/>
  <c r="N96730" i="6"/>
  <c r="M96730" i="6"/>
  <c r="L96730" i="6"/>
  <c r="K96730" i="6"/>
  <c r="J96730" i="6"/>
  <c r="E96730" i="6"/>
  <c r="N96729" i="6"/>
  <c r="M96729" i="6"/>
  <c r="L96729" i="6"/>
  <c r="K96729" i="6"/>
  <c r="J96729" i="6"/>
  <c r="E96729" i="6"/>
  <c r="N96728" i="6"/>
  <c r="M96728" i="6"/>
  <c r="L96728" i="6"/>
  <c r="K96728" i="6"/>
  <c r="J96728" i="6"/>
  <c r="E96728" i="6"/>
  <c r="N96727" i="6"/>
  <c r="M96727" i="6"/>
  <c r="L96727" i="6"/>
  <c r="K96727" i="6"/>
  <c r="J96727" i="6"/>
  <c r="E96727" i="6"/>
  <c r="N96726" i="6"/>
  <c r="M96726" i="6"/>
  <c r="L96726" i="6"/>
  <c r="K96726" i="6"/>
  <c r="J96726" i="6"/>
  <c r="E96726" i="6"/>
  <c r="N96725" i="6"/>
  <c r="M96725" i="6"/>
  <c r="L96725" i="6"/>
  <c r="K96725" i="6"/>
  <c r="J96725" i="6"/>
  <c r="E96725" i="6"/>
  <c r="N96724" i="6"/>
  <c r="M96724" i="6"/>
  <c r="L96724" i="6"/>
  <c r="K96724" i="6"/>
  <c r="J96724" i="6"/>
  <c r="E96724" i="6"/>
  <c r="N96723" i="6"/>
  <c r="M96723" i="6"/>
  <c r="L96723" i="6"/>
  <c r="K96723" i="6"/>
  <c r="J96723" i="6"/>
  <c r="E96723" i="6"/>
  <c r="N96722" i="6"/>
  <c r="M96722" i="6"/>
  <c r="L96722" i="6"/>
  <c r="K96722" i="6"/>
  <c r="J96722" i="6"/>
  <c r="E96722" i="6"/>
  <c r="N96721" i="6"/>
  <c r="M96721" i="6"/>
  <c r="L96721" i="6"/>
  <c r="K96721" i="6"/>
  <c r="J96721" i="6"/>
  <c r="E96721" i="6"/>
  <c r="N96720" i="6"/>
  <c r="M96720" i="6"/>
  <c r="L96720" i="6"/>
  <c r="K96720" i="6"/>
  <c r="J96720" i="6"/>
  <c r="E96720" i="6"/>
  <c r="N96719" i="6"/>
  <c r="M96719" i="6"/>
  <c r="L96719" i="6"/>
  <c r="K96719" i="6"/>
  <c r="J96719" i="6"/>
  <c r="E96719" i="6"/>
  <c r="N96718" i="6"/>
  <c r="M96718" i="6"/>
  <c r="L96718" i="6"/>
  <c r="K96718" i="6"/>
  <c r="J96718" i="6"/>
  <c r="E96718" i="6"/>
  <c r="N96717" i="6"/>
  <c r="M96717" i="6"/>
  <c r="L96717" i="6"/>
  <c r="K96717" i="6"/>
  <c r="J96717" i="6"/>
  <c r="E96717" i="6"/>
  <c r="N96716" i="6"/>
  <c r="M96716" i="6"/>
  <c r="L96716" i="6"/>
  <c r="K96716" i="6"/>
  <c r="J96716" i="6"/>
  <c r="E96716" i="6"/>
  <c r="N96715" i="6"/>
  <c r="M96715" i="6"/>
  <c r="L96715" i="6"/>
  <c r="K96715" i="6"/>
  <c r="J96715" i="6"/>
  <c r="E96715" i="6"/>
  <c r="N96714" i="6"/>
  <c r="M96714" i="6"/>
  <c r="L96714" i="6"/>
  <c r="K96714" i="6"/>
  <c r="J96714" i="6"/>
  <c r="E96714" i="6"/>
  <c r="N96713" i="6"/>
  <c r="M96713" i="6"/>
  <c r="L96713" i="6"/>
  <c r="K96713" i="6"/>
  <c r="J96713" i="6"/>
  <c r="E96713" i="6"/>
  <c r="N96712" i="6"/>
  <c r="M96712" i="6"/>
  <c r="L96712" i="6"/>
  <c r="K96712" i="6"/>
  <c r="J96712" i="6"/>
  <c r="E96712" i="6"/>
  <c r="N96711" i="6"/>
  <c r="M96711" i="6"/>
  <c r="L96711" i="6"/>
  <c r="K96711" i="6"/>
  <c r="J96711" i="6"/>
  <c r="E96711" i="6"/>
  <c r="N96710" i="6"/>
  <c r="M96710" i="6"/>
  <c r="L96710" i="6"/>
  <c r="K96710" i="6"/>
  <c r="J96710" i="6"/>
  <c r="E96710" i="6"/>
  <c r="N96709" i="6"/>
  <c r="M96709" i="6"/>
  <c r="L96709" i="6"/>
  <c r="K96709" i="6"/>
  <c r="J96709" i="6"/>
  <c r="E96709" i="6"/>
  <c r="N96708" i="6"/>
  <c r="M96708" i="6"/>
  <c r="L96708" i="6"/>
  <c r="K96708" i="6"/>
  <c r="J96708" i="6"/>
  <c r="E96708" i="6"/>
  <c r="N96707" i="6"/>
  <c r="M96707" i="6"/>
  <c r="L96707" i="6"/>
  <c r="K96707" i="6"/>
  <c r="J96707" i="6"/>
  <c r="E96707" i="6"/>
  <c r="N96706" i="6"/>
  <c r="M96706" i="6"/>
  <c r="L96706" i="6"/>
  <c r="K96706" i="6"/>
  <c r="J96706" i="6"/>
  <c r="E96706" i="6"/>
  <c r="N96705" i="6"/>
  <c r="M96705" i="6"/>
  <c r="L96705" i="6"/>
  <c r="K96705" i="6"/>
  <c r="J96705" i="6"/>
  <c r="E96705" i="6"/>
  <c r="N96704" i="6"/>
  <c r="M96704" i="6"/>
  <c r="L96704" i="6"/>
  <c r="K96704" i="6"/>
  <c r="J96704" i="6"/>
  <c r="E96704" i="6"/>
  <c r="N96703" i="6"/>
  <c r="M96703" i="6"/>
  <c r="L96703" i="6"/>
  <c r="K96703" i="6"/>
  <c r="J96703" i="6"/>
  <c r="E96703" i="6"/>
  <c r="N96702" i="6"/>
  <c r="M96702" i="6"/>
  <c r="L96702" i="6"/>
  <c r="K96702" i="6"/>
  <c r="J96702" i="6"/>
  <c r="E96702" i="6"/>
  <c r="N96701" i="6"/>
  <c r="M96701" i="6"/>
  <c r="L96701" i="6"/>
  <c r="K96701" i="6"/>
  <c r="J96701" i="6"/>
  <c r="E96701" i="6"/>
  <c r="N96700" i="6"/>
  <c r="M96700" i="6"/>
  <c r="L96700" i="6"/>
  <c r="K96700" i="6"/>
  <c r="J96700" i="6"/>
  <c r="E96700" i="6"/>
  <c r="N96699" i="6"/>
  <c r="M96699" i="6"/>
  <c r="L96699" i="6"/>
  <c r="K96699" i="6"/>
  <c r="J96699" i="6"/>
  <c r="E96699" i="6"/>
  <c r="N96698" i="6"/>
  <c r="M96698" i="6"/>
  <c r="L96698" i="6"/>
  <c r="K96698" i="6"/>
  <c r="J96698" i="6"/>
  <c r="E96698" i="6"/>
  <c r="N96697" i="6"/>
  <c r="M96697" i="6"/>
  <c r="L96697" i="6"/>
  <c r="K96697" i="6"/>
  <c r="J96697" i="6"/>
  <c r="E96697" i="6"/>
  <c r="N96696" i="6"/>
  <c r="M96696" i="6"/>
  <c r="L96696" i="6"/>
  <c r="K96696" i="6"/>
  <c r="J96696" i="6"/>
  <c r="E96696" i="6"/>
  <c r="N96695" i="6"/>
  <c r="M96695" i="6"/>
  <c r="L96695" i="6"/>
  <c r="K96695" i="6"/>
  <c r="J96695" i="6"/>
  <c r="E96695" i="6"/>
  <c r="N96694" i="6"/>
  <c r="M96694" i="6"/>
  <c r="L96694" i="6"/>
  <c r="K96694" i="6"/>
  <c r="J96694" i="6"/>
  <c r="E96694" i="6"/>
  <c r="N96693" i="6"/>
  <c r="M96693" i="6"/>
  <c r="L96693" i="6"/>
  <c r="K96693" i="6"/>
  <c r="J96693" i="6"/>
  <c r="E96693" i="6"/>
  <c r="N96692" i="6"/>
  <c r="M96692" i="6"/>
  <c r="L96692" i="6"/>
  <c r="K96692" i="6"/>
  <c r="J96692" i="6"/>
  <c r="E96692" i="6"/>
  <c r="N96691" i="6"/>
  <c r="M96691" i="6"/>
  <c r="L96691" i="6"/>
  <c r="K96691" i="6"/>
  <c r="J96691" i="6"/>
  <c r="E96691" i="6"/>
  <c r="N96690" i="6"/>
  <c r="M96690" i="6"/>
  <c r="L96690" i="6"/>
  <c r="K96690" i="6"/>
  <c r="J96690" i="6"/>
  <c r="E96690" i="6"/>
  <c r="N96689" i="6"/>
  <c r="M96689" i="6"/>
  <c r="L96689" i="6"/>
  <c r="K96689" i="6"/>
  <c r="J96689" i="6"/>
  <c r="E96689" i="6"/>
  <c r="N96688" i="6"/>
  <c r="M96688" i="6"/>
  <c r="L96688" i="6"/>
  <c r="K96688" i="6"/>
  <c r="J96688" i="6"/>
  <c r="E96688" i="6"/>
  <c r="N96687" i="6"/>
  <c r="M96687" i="6"/>
  <c r="L96687" i="6"/>
  <c r="K96687" i="6"/>
  <c r="J96687" i="6"/>
  <c r="E96687" i="6"/>
  <c r="N96686" i="6"/>
  <c r="M96686" i="6"/>
  <c r="L96686" i="6"/>
  <c r="K96686" i="6"/>
  <c r="J96686" i="6"/>
  <c r="E96686" i="6"/>
  <c r="N96685" i="6"/>
  <c r="M96685" i="6"/>
  <c r="L96685" i="6"/>
  <c r="K96685" i="6"/>
  <c r="J96685" i="6"/>
  <c r="E96685" i="6"/>
  <c r="N96684" i="6"/>
  <c r="M96684" i="6"/>
  <c r="L96684" i="6"/>
  <c r="K96684" i="6"/>
  <c r="J96684" i="6"/>
  <c r="E96684" i="6"/>
  <c r="N96683" i="6"/>
  <c r="M96683" i="6"/>
  <c r="L96683" i="6"/>
  <c r="K96683" i="6"/>
  <c r="J96683" i="6"/>
  <c r="E96683" i="6"/>
  <c r="N96682" i="6"/>
  <c r="M96682" i="6"/>
  <c r="L96682" i="6"/>
  <c r="K96682" i="6"/>
  <c r="J96682" i="6"/>
  <c r="E96682" i="6"/>
  <c r="N96681" i="6"/>
  <c r="M96681" i="6"/>
  <c r="L96681" i="6"/>
  <c r="K96681" i="6"/>
  <c r="J96681" i="6"/>
  <c r="E96681" i="6"/>
  <c r="N96680" i="6"/>
  <c r="M96680" i="6"/>
  <c r="L96680" i="6"/>
  <c r="K96680" i="6"/>
  <c r="J96680" i="6"/>
  <c r="E96680" i="6"/>
  <c r="N96679" i="6"/>
  <c r="M96679" i="6"/>
  <c r="L96679" i="6"/>
  <c r="K96679" i="6"/>
  <c r="J96679" i="6"/>
  <c r="E96679" i="6"/>
  <c r="N96678" i="6"/>
  <c r="M96678" i="6"/>
  <c r="L96678" i="6"/>
  <c r="K96678" i="6"/>
  <c r="J96678" i="6"/>
  <c r="E96678" i="6"/>
  <c r="N96677" i="6"/>
  <c r="M96677" i="6"/>
  <c r="L96677" i="6"/>
  <c r="K96677" i="6"/>
  <c r="J96677" i="6"/>
  <c r="E96677" i="6"/>
  <c r="N96676" i="6"/>
  <c r="M96676" i="6"/>
  <c r="L96676" i="6"/>
  <c r="K96676" i="6"/>
  <c r="J96676" i="6"/>
  <c r="E96676" i="6"/>
  <c r="N96675" i="6"/>
  <c r="M96675" i="6"/>
  <c r="L96675" i="6"/>
  <c r="K96675" i="6"/>
  <c r="J96675" i="6"/>
  <c r="E96675" i="6"/>
  <c r="N96674" i="6"/>
  <c r="M96674" i="6"/>
  <c r="L96674" i="6"/>
  <c r="K96674" i="6"/>
  <c r="J96674" i="6"/>
  <c r="E96674" i="6"/>
  <c r="N96673" i="6"/>
  <c r="M96673" i="6"/>
  <c r="L96673" i="6"/>
  <c r="K96673" i="6"/>
  <c r="J96673" i="6"/>
  <c r="E96673" i="6"/>
  <c r="N96672" i="6"/>
  <c r="M96672" i="6"/>
  <c r="L96672" i="6"/>
  <c r="K96672" i="6"/>
  <c r="J96672" i="6"/>
  <c r="E96672" i="6"/>
  <c r="N96671" i="6"/>
  <c r="M96671" i="6"/>
  <c r="L96671" i="6"/>
  <c r="K96671" i="6"/>
  <c r="J96671" i="6"/>
  <c r="E96671" i="6"/>
  <c r="N96670" i="6"/>
  <c r="M96670" i="6"/>
  <c r="L96670" i="6"/>
  <c r="K96670" i="6"/>
  <c r="J96670" i="6"/>
  <c r="E96670" i="6"/>
  <c r="N96669" i="6"/>
  <c r="M96669" i="6"/>
  <c r="L96669" i="6"/>
  <c r="K96669" i="6"/>
  <c r="J96669" i="6"/>
  <c r="E96669" i="6"/>
  <c r="N96668" i="6"/>
  <c r="M96668" i="6"/>
  <c r="L96668" i="6"/>
  <c r="K96668" i="6"/>
  <c r="J96668" i="6"/>
  <c r="E96668" i="6"/>
  <c r="N96667" i="6"/>
  <c r="M96667" i="6"/>
  <c r="L96667" i="6"/>
  <c r="K96667" i="6"/>
  <c r="J96667" i="6"/>
  <c r="E96667" i="6"/>
  <c r="N96666" i="6"/>
  <c r="M96666" i="6"/>
  <c r="L96666" i="6"/>
  <c r="K96666" i="6"/>
  <c r="J96666" i="6"/>
  <c r="E96666" i="6"/>
  <c r="N96665" i="6"/>
  <c r="M96665" i="6"/>
  <c r="L96665" i="6"/>
  <c r="K96665" i="6"/>
  <c r="J96665" i="6"/>
  <c r="E96665" i="6"/>
  <c r="N96664" i="6"/>
  <c r="M96664" i="6"/>
  <c r="L96664" i="6"/>
  <c r="K96664" i="6"/>
  <c r="J96664" i="6"/>
  <c r="E96664" i="6"/>
  <c r="N96663" i="6"/>
  <c r="M96663" i="6"/>
  <c r="L96663" i="6"/>
  <c r="K96663" i="6"/>
  <c r="J96663" i="6"/>
  <c r="E96663" i="6"/>
  <c r="N96662" i="6"/>
  <c r="M96662" i="6"/>
  <c r="L96662" i="6"/>
  <c r="K96662" i="6"/>
  <c r="J96662" i="6"/>
  <c r="E96662" i="6"/>
  <c r="N96661" i="6"/>
  <c r="M96661" i="6"/>
  <c r="L96661" i="6"/>
  <c r="K96661" i="6"/>
  <c r="J96661" i="6"/>
  <c r="E96661" i="6"/>
  <c r="N96660" i="6"/>
  <c r="M96660" i="6"/>
  <c r="L96660" i="6"/>
  <c r="K96660" i="6"/>
  <c r="J96660" i="6"/>
  <c r="E96660" i="6"/>
  <c r="N96659" i="6"/>
  <c r="M96659" i="6"/>
  <c r="L96659" i="6"/>
  <c r="K96659" i="6"/>
  <c r="J96659" i="6"/>
  <c r="E96659" i="6"/>
  <c r="N96658" i="6"/>
  <c r="M96658" i="6"/>
  <c r="L96658" i="6"/>
  <c r="K96658" i="6"/>
  <c r="J96658" i="6"/>
  <c r="E96658" i="6"/>
  <c r="N96657" i="6"/>
  <c r="M96657" i="6"/>
  <c r="L96657" i="6"/>
  <c r="K96657" i="6"/>
  <c r="J96657" i="6"/>
  <c r="E96657" i="6"/>
  <c r="N96656" i="6"/>
  <c r="M96656" i="6"/>
  <c r="L96656" i="6"/>
  <c r="K96656" i="6"/>
  <c r="J96656" i="6"/>
  <c r="E96656" i="6"/>
  <c r="N96655" i="6"/>
  <c r="M96655" i="6"/>
  <c r="L96655" i="6"/>
  <c r="K96655" i="6"/>
  <c r="J96655" i="6"/>
  <c r="E96655" i="6"/>
  <c r="N96654" i="6"/>
  <c r="M96654" i="6"/>
  <c r="L96654" i="6"/>
  <c r="K96654" i="6"/>
  <c r="J96654" i="6"/>
  <c r="E96654" i="6"/>
  <c r="N96653" i="6"/>
  <c r="M96653" i="6"/>
  <c r="L96653" i="6"/>
  <c r="K96653" i="6"/>
  <c r="J96653" i="6"/>
  <c r="E96653" i="6"/>
  <c r="N96652" i="6"/>
  <c r="M96652" i="6"/>
  <c r="L96652" i="6"/>
  <c r="K96652" i="6"/>
  <c r="J96652" i="6"/>
  <c r="E96652" i="6"/>
  <c r="N96651" i="6"/>
  <c r="M96651" i="6"/>
  <c r="L96651" i="6"/>
  <c r="K96651" i="6"/>
  <c r="J96651" i="6"/>
  <c r="E96651" i="6"/>
  <c r="N96650" i="6"/>
  <c r="M96650" i="6"/>
  <c r="L96650" i="6"/>
  <c r="K96650" i="6"/>
  <c r="J96650" i="6"/>
  <c r="E96650" i="6"/>
  <c r="N96649" i="6"/>
  <c r="M96649" i="6"/>
  <c r="L96649" i="6"/>
  <c r="K96649" i="6"/>
  <c r="J96649" i="6"/>
  <c r="E96649" i="6"/>
  <c r="N96648" i="6"/>
  <c r="M96648" i="6"/>
  <c r="L96648" i="6"/>
  <c r="K96648" i="6"/>
  <c r="J96648" i="6"/>
  <c r="E96648" i="6"/>
  <c r="N96647" i="6"/>
  <c r="M96647" i="6"/>
  <c r="L96647" i="6"/>
  <c r="K96647" i="6"/>
  <c r="J96647" i="6"/>
  <c r="E96647" i="6"/>
  <c r="N96646" i="6"/>
  <c r="M96646" i="6"/>
  <c r="L96646" i="6"/>
  <c r="K96646" i="6"/>
  <c r="J96646" i="6"/>
  <c r="E96646" i="6"/>
  <c r="N96645" i="6"/>
  <c r="M96645" i="6"/>
  <c r="L96645" i="6"/>
  <c r="K96645" i="6"/>
  <c r="J96645" i="6"/>
  <c r="E96645" i="6"/>
  <c r="N96644" i="6"/>
  <c r="M96644" i="6"/>
  <c r="L96644" i="6"/>
  <c r="K96644" i="6"/>
  <c r="J96644" i="6"/>
  <c r="E96644" i="6"/>
  <c r="N96643" i="6"/>
  <c r="M96643" i="6"/>
  <c r="L96643" i="6"/>
  <c r="K96643" i="6"/>
  <c r="J96643" i="6"/>
  <c r="E96643" i="6"/>
  <c r="N96642" i="6"/>
  <c r="M96642" i="6"/>
  <c r="L96642" i="6"/>
  <c r="K96642" i="6"/>
  <c r="J96642" i="6"/>
  <c r="E96642" i="6"/>
  <c r="N96641" i="6"/>
  <c r="M96641" i="6"/>
  <c r="L96641" i="6"/>
  <c r="K96641" i="6"/>
  <c r="J96641" i="6"/>
  <c r="E96641" i="6"/>
  <c r="N96640" i="6"/>
  <c r="M96640" i="6"/>
  <c r="L96640" i="6"/>
  <c r="K96640" i="6"/>
  <c r="J96640" i="6"/>
  <c r="E96640" i="6"/>
  <c r="N96639" i="6"/>
  <c r="M96639" i="6"/>
  <c r="L96639" i="6"/>
  <c r="K96639" i="6"/>
  <c r="J96639" i="6"/>
  <c r="E96639" i="6"/>
  <c r="N96638" i="6"/>
  <c r="M96638" i="6"/>
  <c r="L96638" i="6"/>
  <c r="K96638" i="6"/>
  <c r="J96638" i="6"/>
  <c r="E96638" i="6"/>
  <c r="N96637" i="6"/>
  <c r="M96637" i="6"/>
  <c r="L96637" i="6"/>
  <c r="K96637" i="6"/>
  <c r="J96637" i="6"/>
  <c r="E96637" i="6"/>
  <c r="N96636" i="6"/>
  <c r="M96636" i="6"/>
  <c r="L96636" i="6"/>
  <c r="K96636" i="6"/>
  <c r="J96636" i="6"/>
  <c r="E96636" i="6"/>
  <c r="N96635" i="6"/>
  <c r="M96635" i="6"/>
  <c r="L96635" i="6"/>
  <c r="K96635" i="6"/>
  <c r="J96635" i="6"/>
  <c r="E96635" i="6"/>
  <c r="N96634" i="6"/>
  <c r="M96634" i="6"/>
  <c r="L96634" i="6"/>
  <c r="K96634" i="6"/>
  <c r="J96634" i="6"/>
  <c r="E96634" i="6"/>
  <c r="N96633" i="6"/>
  <c r="M96633" i="6"/>
  <c r="L96633" i="6"/>
  <c r="K96633" i="6"/>
  <c r="J96633" i="6"/>
  <c r="E96633" i="6"/>
  <c r="N96632" i="6"/>
  <c r="M96632" i="6"/>
  <c r="L96632" i="6"/>
  <c r="K96632" i="6"/>
  <c r="J96632" i="6"/>
  <c r="E96632" i="6"/>
  <c r="N96631" i="6"/>
  <c r="M96631" i="6"/>
  <c r="L96631" i="6"/>
  <c r="K96631" i="6"/>
  <c r="J96631" i="6"/>
  <c r="E96631" i="6"/>
  <c r="N96630" i="6"/>
  <c r="M96630" i="6"/>
  <c r="L96630" i="6"/>
  <c r="K96630" i="6"/>
  <c r="J96630" i="6"/>
  <c r="E96630" i="6"/>
  <c r="N96629" i="6"/>
  <c r="M96629" i="6"/>
  <c r="L96629" i="6"/>
  <c r="K96629" i="6"/>
  <c r="J96629" i="6"/>
  <c r="E96629" i="6"/>
  <c r="N96628" i="6"/>
  <c r="M96628" i="6"/>
  <c r="L96628" i="6"/>
  <c r="K96628" i="6"/>
  <c r="J96628" i="6"/>
  <c r="E96628" i="6"/>
  <c r="N96627" i="6"/>
  <c r="M96627" i="6"/>
  <c r="L96627" i="6"/>
  <c r="K96627" i="6"/>
  <c r="J96627" i="6"/>
  <c r="E96627" i="6"/>
  <c r="N96626" i="6"/>
  <c r="M96626" i="6"/>
  <c r="L96626" i="6"/>
  <c r="K96626" i="6"/>
  <c r="J96626" i="6"/>
  <c r="E96626" i="6"/>
  <c r="N96625" i="6"/>
  <c r="M96625" i="6"/>
  <c r="L96625" i="6"/>
  <c r="K96625" i="6"/>
  <c r="J96625" i="6"/>
  <c r="E96625" i="6"/>
  <c r="N96624" i="6"/>
  <c r="M96624" i="6"/>
  <c r="L96624" i="6"/>
  <c r="K96624" i="6"/>
  <c r="J96624" i="6"/>
  <c r="E96624" i="6"/>
  <c r="N96623" i="6"/>
  <c r="M96623" i="6"/>
  <c r="L96623" i="6"/>
  <c r="K96623" i="6"/>
  <c r="J96623" i="6"/>
  <c r="E96623" i="6"/>
  <c r="N96622" i="6"/>
  <c r="M96622" i="6"/>
  <c r="L96622" i="6"/>
  <c r="K96622" i="6"/>
  <c r="J96622" i="6"/>
  <c r="E96622" i="6"/>
  <c r="N96621" i="6"/>
  <c r="M96621" i="6"/>
  <c r="L96621" i="6"/>
  <c r="K96621" i="6"/>
  <c r="J96621" i="6"/>
  <c r="E96621" i="6"/>
  <c r="N96620" i="6"/>
  <c r="M96620" i="6"/>
  <c r="L96620" i="6"/>
  <c r="K96620" i="6"/>
  <c r="J96620" i="6"/>
  <c r="E96620" i="6"/>
  <c r="N96619" i="6"/>
  <c r="M96619" i="6"/>
  <c r="L96619" i="6"/>
  <c r="K96619" i="6"/>
  <c r="J96619" i="6"/>
  <c r="E96619" i="6"/>
  <c r="N96618" i="6"/>
  <c r="M96618" i="6"/>
  <c r="L96618" i="6"/>
  <c r="K96618" i="6"/>
  <c r="J96618" i="6"/>
  <c r="E96618" i="6"/>
  <c r="N96617" i="6"/>
  <c r="M96617" i="6"/>
  <c r="L96617" i="6"/>
  <c r="K96617" i="6"/>
  <c r="J96617" i="6"/>
  <c r="E96617" i="6"/>
  <c r="N96616" i="6"/>
  <c r="M96616" i="6"/>
  <c r="L96616" i="6"/>
  <c r="K96616" i="6"/>
  <c r="J96616" i="6"/>
  <c r="E96616" i="6"/>
  <c r="N96615" i="6"/>
  <c r="M96615" i="6"/>
  <c r="L96615" i="6"/>
  <c r="K96615" i="6"/>
  <c r="J96615" i="6"/>
  <c r="E96615" i="6"/>
  <c r="N96614" i="6"/>
  <c r="M96614" i="6"/>
  <c r="L96614" i="6"/>
  <c r="K96614" i="6"/>
  <c r="J96614" i="6"/>
  <c r="E96614" i="6"/>
  <c r="N96613" i="6"/>
  <c r="M96613" i="6"/>
  <c r="L96613" i="6"/>
  <c r="K96613" i="6"/>
  <c r="J96613" i="6"/>
  <c r="E96613" i="6"/>
  <c r="N96612" i="6"/>
  <c r="M96612" i="6"/>
  <c r="L96612" i="6"/>
  <c r="K96612" i="6"/>
  <c r="J96612" i="6"/>
  <c r="E96612" i="6"/>
  <c r="N96611" i="6"/>
  <c r="M96611" i="6"/>
  <c r="L96611" i="6"/>
  <c r="K96611" i="6"/>
  <c r="J96611" i="6"/>
  <c r="E96611" i="6"/>
  <c r="N96610" i="6"/>
  <c r="M96610" i="6"/>
  <c r="L96610" i="6"/>
  <c r="K96610" i="6"/>
  <c r="J96610" i="6"/>
  <c r="E96610" i="6"/>
  <c r="N96609" i="6"/>
  <c r="M96609" i="6"/>
  <c r="L96609" i="6"/>
  <c r="K96609" i="6"/>
  <c r="J96609" i="6"/>
  <c r="E96609" i="6"/>
  <c r="N96608" i="6"/>
  <c r="M96608" i="6"/>
  <c r="L96608" i="6"/>
  <c r="K96608" i="6"/>
  <c r="J96608" i="6"/>
  <c r="E96608" i="6"/>
  <c r="N96607" i="6"/>
  <c r="M96607" i="6"/>
  <c r="L96607" i="6"/>
  <c r="K96607" i="6"/>
  <c r="J96607" i="6"/>
  <c r="E96607" i="6"/>
  <c r="N96606" i="6"/>
  <c r="M96606" i="6"/>
  <c r="L96606" i="6"/>
  <c r="K96606" i="6"/>
  <c r="J96606" i="6"/>
  <c r="E96606" i="6"/>
  <c r="N96605" i="6"/>
  <c r="M96605" i="6"/>
  <c r="L96605" i="6"/>
  <c r="K96605" i="6"/>
  <c r="J96605" i="6"/>
  <c r="E96605" i="6"/>
  <c r="N96604" i="6"/>
  <c r="M96604" i="6"/>
  <c r="L96604" i="6"/>
  <c r="K96604" i="6"/>
  <c r="J96604" i="6"/>
  <c r="E96604" i="6"/>
  <c r="N96603" i="6"/>
  <c r="M96603" i="6"/>
  <c r="L96603" i="6"/>
  <c r="K96603" i="6"/>
  <c r="J96603" i="6"/>
  <c r="E96603" i="6"/>
  <c r="N96602" i="6"/>
  <c r="M96602" i="6"/>
  <c r="L96602" i="6"/>
  <c r="K96602" i="6"/>
  <c r="J96602" i="6"/>
  <c r="E96602" i="6"/>
  <c r="N96601" i="6"/>
  <c r="M96601" i="6"/>
  <c r="L96601" i="6"/>
  <c r="K96601" i="6"/>
  <c r="J96601" i="6"/>
  <c r="E96601" i="6"/>
  <c r="N96600" i="6"/>
  <c r="M96600" i="6"/>
  <c r="L96600" i="6"/>
  <c r="K96600" i="6"/>
  <c r="J96600" i="6"/>
  <c r="E96600" i="6"/>
  <c r="N96599" i="6"/>
  <c r="M96599" i="6"/>
  <c r="L96599" i="6"/>
  <c r="K96599" i="6"/>
  <c r="J96599" i="6"/>
  <c r="E96599" i="6"/>
  <c r="N96598" i="6"/>
  <c r="M96598" i="6"/>
  <c r="L96598" i="6"/>
  <c r="K96598" i="6"/>
  <c r="J96598" i="6"/>
  <c r="E96598" i="6"/>
  <c r="N96597" i="6"/>
  <c r="M96597" i="6"/>
  <c r="L96597" i="6"/>
  <c r="K96597" i="6"/>
  <c r="J96597" i="6"/>
  <c r="E96597" i="6"/>
  <c r="N96596" i="6"/>
  <c r="M96596" i="6"/>
  <c r="L96596" i="6"/>
  <c r="K96596" i="6"/>
  <c r="J96596" i="6"/>
  <c r="E96596" i="6"/>
  <c r="N96595" i="6"/>
  <c r="M96595" i="6"/>
  <c r="L96595" i="6"/>
  <c r="K96595" i="6"/>
  <c r="J96595" i="6"/>
  <c r="E96595" i="6"/>
  <c r="N96594" i="6"/>
  <c r="M96594" i="6"/>
  <c r="L96594" i="6"/>
  <c r="K96594" i="6"/>
  <c r="J96594" i="6"/>
  <c r="E96594" i="6"/>
  <c r="N96593" i="6"/>
  <c r="M96593" i="6"/>
  <c r="L96593" i="6"/>
  <c r="K96593" i="6"/>
  <c r="J96593" i="6"/>
  <c r="E96593" i="6"/>
  <c r="N96592" i="6"/>
  <c r="M96592" i="6"/>
  <c r="L96592" i="6"/>
  <c r="K96592" i="6"/>
  <c r="J96592" i="6"/>
  <c r="E96592" i="6"/>
  <c r="N96591" i="6"/>
  <c r="M96591" i="6"/>
  <c r="L96591" i="6"/>
  <c r="K96591" i="6"/>
  <c r="J96591" i="6"/>
  <c r="E96591" i="6"/>
  <c r="N96590" i="6"/>
  <c r="M96590" i="6"/>
  <c r="L96590" i="6"/>
  <c r="K96590" i="6"/>
  <c r="J96590" i="6"/>
  <c r="E96590" i="6"/>
  <c r="N96589" i="6"/>
  <c r="M96589" i="6"/>
  <c r="L96589" i="6"/>
  <c r="K96589" i="6"/>
  <c r="J96589" i="6"/>
  <c r="E96589" i="6"/>
  <c r="N96588" i="6"/>
  <c r="M96588" i="6"/>
  <c r="L96588" i="6"/>
  <c r="K96588" i="6"/>
  <c r="J96588" i="6"/>
  <c r="E96588" i="6"/>
  <c r="N96587" i="6"/>
  <c r="M96587" i="6"/>
  <c r="L96587" i="6"/>
  <c r="K96587" i="6"/>
  <c r="J96587" i="6"/>
  <c r="E96587" i="6"/>
  <c r="N96586" i="6"/>
  <c r="M96586" i="6"/>
  <c r="L96586" i="6"/>
  <c r="K96586" i="6"/>
  <c r="J96586" i="6"/>
  <c r="E96586" i="6"/>
  <c r="N96585" i="6"/>
  <c r="M96585" i="6"/>
  <c r="L96585" i="6"/>
  <c r="K96585" i="6"/>
  <c r="J96585" i="6"/>
  <c r="E96585" i="6"/>
  <c r="N96584" i="6"/>
  <c r="M96584" i="6"/>
  <c r="L96584" i="6"/>
  <c r="K96584" i="6"/>
  <c r="J96584" i="6"/>
  <c r="E96584" i="6"/>
  <c r="N96583" i="6"/>
  <c r="M96583" i="6"/>
  <c r="L96583" i="6"/>
  <c r="K96583" i="6"/>
  <c r="J96583" i="6"/>
  <c r="E96583" i="6"/>
  <c r="N96582" i="6"/>
  <c r="M96582" i="6"/>
  <c r="L96582" i="6"/>
  <c r="K96582" i="6"/>
  <c r="J96582" i="6"/>
  <c r="E96582" i="6"/>
  <c r="N96581" i="6"/>
  <c r="M96581" i="6"/>
  <c r="L96581" i="6"/>
  <c r="K96581" i="6"/>
  <c r="J96581" i="6"/>
  <c r="E96581" i="6"/>
  <c r="N96580" i="6"/>
  <c r="M96580" i="6"/>
  <c r="L96580" i="6"/>
  <c r="K96580" i="6"/>
  <c r="J96580" i="6"/>
  <c r="E96580" i="6"/>
  <c r="N96579" i="6"/>
  <c r="M96579" i="6"/>
  <c r="L96579" i="6"/>
  <c r="K96579" i="6"/>
  <c r="J96579" i="6"/>
  <c r="E96579" i="6"/>
  <c r="N96578" i="6"/>
  <c r="M96578" i="6"/>
  <c r="L96578" i="6"/>
  <c r="K96578" i="6"/>
  <c r="J96578" i="6"/>
  <c r="E96578" i="6"/>
  <c r="N96577" i="6"/>
  <c r="M96577" i="6"/>
  <c r="L96577" i="6"/>
  <c r="K96577" i="6"/>
  <c r="J96577" i="6"/>
  <c r="E96577" i="6"/>
  <c r="N96576" i="6"/>
  <c r="M96576" i="6"/>
  <c r="L96576" i="6"/>
  <c r="K96576" i="6"/>
  <c r="J96576" i="6"/>
  <c r="E96576" i="6"/>
  <c r="N96575" i="6"/>
  <c r="M96575" i="6"/>
  <c r="L96575" i="6"/>
  <c r="K96575" i="6"/>
  <c r="J96575" i="6"/>
  <c r="E96575" i="6"/>
  <c r="N96574" i="6"/>
  <c r="M96574" i="6"/>
  <c r="L96574" i="6"/>
  <c r="K96574" i="6"/>
  <c r="J96574" i="6"/>
  <c r="E96574" i="6"/>
  <c r="N96573" i="6"/>
  <c r="M96573" i="6"/>
  <c r="L96573" i="6"/>
  <c r="K96573" i="6"/>
  <c r="J96573" i="6"/>
  <c r="E96573" i="6"/>
  <c r="N96572" i="6"/>
  <c r="M96572" i="6"/>
  <c r="L96572" i="6"/>
  <c r="K96572" i="6"/>
  <c r="J96572" i="6"/>
  <c r="E96572" i="6"/>
  <c r="N96571" i="6"/>
  <c r="M96571" i="6"/>
  <c r="L96571" i="6"/>
  <c r="K96571" i="6"/>
  <c r="J96571" i="6"/>
  <c r="E96571" i="6"/>
  <c r="N96570" i="6"/>
  <c r="M96570" i="6"/>
  <c r="L96570" i="6"/>
  <c r="K96570" i="6"/>
  <c r="J96570" i="6"/>
  <c r="E96570" i="6"/>
  <c r="N96569" i="6"/>
  <c r="M96569" i="6"/>
  <c r="L96569" i="6"/>
  <c r="K96569" i="6"/>
  <c r="J96569" i="6"/>
  <c r="E96569" i="6"/>
  <c r="N96568" i="6"/>
  <c r="M96568" i="6"/>
  <c r="L96568" i="6"/>
  <c r="K96568" i="6"/>
  <c r="J96568" i="6"/>
  <c r="E96568" i="6"/>
  <c r="N96567" i="6"/>
  <c r="M96567" i="6"/>
  <c r="L96567" i="6"/>
  <c r="K96567" i="6"/>
  <c r="J96567" i="6"/>
  <c r="E96567" i="6"/>
  <c r="N96566" i="6"/>
  <c r="M96566" i="6"/>
  <c r="L96566" i="6"/>
  <c r="K96566" i="6"/>
  <c r="J96566" i="6"/>
  <c r="E96566" i="6"/>
  <c r="N96565" i="6"/>
  <c r="M96565" i="6"/>
  <c r="L96565" i="6"/>
  <c r="K96565" i="6"/>
  <c r="J96565" i="6"/>
  <c r="E96565" i="6"/>
  <c r="N96564" i="6"/>
  <c r="M96564" i="6"/>
  <c r="L96564" i="6"/>
  <c r="K96564" i="6"/>
  <c r="J96564" i="6"/>
  <c r="E96564" i="6"/>
  <c r="N96563" i="6"/>
  <c r="M96563" i="6"/>
  <c r="L96563" i="6"/>
  <c r="K96563" i="6"/>
  <c r="J96563" i="6"/>
  <c r="E96563" i="6"/>
  <c r="N96562" i="6"/>
  <c r="M96562" i="6"/>
  <c r="L96562" i="6"/>
  <c r="K96562" i="6"/>
  <c r="J96562" i="6"/>
  <c r="E96562" i="6"/>
  <c r="N96561" i="6"/>
  <c r="M96561" i="6"/>
  <c r="L96561" i="6"/>
  <c r="K96561" i="6"/>
  <c r="J96561" i="6"/>
  <c r="E96561" i="6"/>
  <c r="N96560" i="6"/>
  <c r="M96560" i="6"/>
  <c r="L96560" i="6"/>
  <c r="K96560" i="6"/>
  <c r="J96560" i="6"/>
  <c r="E96560" i="6"/>
  <c r="N96559" i="6"/>
  <c r="M96559" i="6"/>
  <c r="L96559" i="6"/>
  <c r="K96559" i="6"/>
  <c r="J96559" i="6"/>
  <c r="E96559" i="6"/>
  <c r="N96558" i="6"/>
  <c r="M96558" i="6"/>
  <c r="L96558" i="6"/>
  <c r="K96558" i="6"/>
  <c r="J96558" i="6"/>
  <c r="E96558" i="6"/>
  <c r="N96557" i="6"/>
  <c r="M96557" i="6"/>
  <c r="L96557" i="6"/>
  <c r="K96557" i="6"/>
  <c r="J96557" i="6"/>
  <c r="E96557" i="6"/>
  <c r="N96556" i="6"/>
  <c r="M96556" i="6"/>
  <c r="L96556" i="6"/>
  <c r="K96556" i="6"/>
  <c r="J96556" i="6"/>
  <c r="E96556" i="6"/>
  <c r="N96555" i="6"/>
  <c r="M96555" i="6"/>
  <c r="L96555" i="6"/>
  <c r="K96555" i="6"/>
  <c r="J96555" i="6"/>
  <c r="E96555" i="6"/>
  <c r="N96554" i="6"/>
  <c r="M96554" i="6"/>
  <c r="L96554" i="6"/>
  <c r="K96554" i="6"/>
  <c r="J96554" i="6"/>
  <c r="E96554" i="6"/>
  <c r="N96553" i="6"/>
  <c r="M96553" i="6"/>
  <c r="L96553" i="6"/>
  <c r="K96553" i="6"/>
  <c r="J96553" i="6"/>
  <c r="E96553" i="6"/>
  <c r="N96552" i="6"/>
  <c r="M96552" i="6"/>
  <c r="L96552" i="6"/>
  <c r="K96552" i="6"/>
  <c r="J96552" i="6"/>
  <c r="E96552" i="6"/>
  <c r="N96551" i="6"/>
  <c r="M96551" i="6"/>
  <c r="L96551" i="6"/>
  <c r="K96551" i="6"/>
  <c r="J96551" i="6"/>
  <c r="E96551" i="6"/>
  <c r="N96550" i="6"/>
  <c r="M96550" i="6"/>
  <c r="L96550" i="6"/>
  <c r="K96550" i="6"/>
  <c r="J96550" i="6"/>
  <c r="E96550" i="6"/>
  <c r="N96549" i="6"/>
  <c r="M96549" i="6"/>
  <c r="L96549" i="6"/>
  <c r="K96549" i="6"/>
  <c r="J96549" i="6"/>
  <c r="E96549" i="6"/>
  <c r="N96548" i="6"/>
  <c r="M96548" i="6"/>
  <c r="L96548" i="6"/>
  <c r="K96548" i="6"/>
  <c r="J96548" i="6"/>
  <c r="E96548" i="6"/>
  <c r="N96547" i="6"/>
  <c r="M96547" i="6"/>
  <c r="L96547" i="6"/>
  <c r="K96547" i="6"/>
  <c r="J96547" i="6"/>
  <c r="E96547" i="6"/>
  <c r="N96546" i="6"/>
  <c r="M96546" i="6"/>
  <c r="L96546" i="6"/>
  <c r="K96546" i="6"/>
  <c r="J96546" i="6"/>
  <c r="E96546" i="6"/>
  <c r="N96545" i="6"/>
  <c r="M96545" i="6"/>
  <c r="L96545" i="6"/>
  <c r="K96545" i="6"/>
  <c r="J96545" i="6"/>
  <c r="E96545" i="6"/>
  <c r="N96544" i="6"/>
  <c r="M96544" i="6"/>
  <c r="L96544" i="6"/>
  <c r="K96544" i="6"/>
  <c r="J96544" i="6"/>
  <c r="E96544" i="6"/>
  <c r="N96543" i="6"/>
  <c r="M96543" i="6"/>
  <c r="L96543" i="6"/>
  <c r="K96543" i="6"/>
  <c r="J96543" i="6"/>
  <c r="E96543" i="6"/>
  <c r="N96542" i="6"/>
  <c r="M96542" i="6"/>
  <c r="L96542" i="6"/>
  <c r="K96542" i="6"/>
  <c r="J96542" i="6"/>
  <c r="E96542" i="6"/>
  <c r="N96541" i="6"/>
  <c r="M96541" i="6"/>
  <c r="L96541" i="6"/>
  <c r="K96541" i="6"/>
  <c r="J96541" i="6"/>
  <c r="E96541" i="6"/>
  <c r="N96540" i="6"/>
  <c r="M96540" i="6"/>
  <c r="L96540" i="6"/>
  <c r="K96540" i="6"/>
  <c r="J96540" i="6"/>
  <c r="E96540" i="6"/>
  <c r="N96539" i="6"/>
  <c r="M96539" i="6"/>
  <c r="L96539" i="6"/>
  <c r="K96539" i="6"/>
  <c r="J96539" i="6"/>
  <c r="E96539" i="6"/>
  <c r="N96538" i="6"/>
  <c r="M96538" i="6"/>
  <c r="L96538" i="6"/>
  <c r="K96538" i="6"/>
  <c r="J96538" i="6"/>
  <c r="E96538" i="6"/>
  <c r="N96537" i="6"/>
  <c r="M96537" i="6"/>
  <c r="L96537" i="6"/>
  <c r="K96537" i="6"/>
  <c r="J96537" i="6"/>
  <c r="E96537" i="6"/>
  <c r="N96536" i="6"/>
  <c r="M96536" i="6"/>
  <c r="L96536" i="6"/>
  <c r="K96536" i="6"/>
  <c r="J96536" i="6"/>
  <c r="E96536" i="6"/>
  <c r="N96535" i="6"/>
  <c r="M96535" i="6"/>
  <c r="L96535" i="6"/>
  <c r="K96535" i="6"/>
  <c r="J96535" i="6"/>
  <c r="E96535" i="6"/>
  <c r="N96534" i="6"/>
  <c r="M96534" i="6"/>
  <c r="L96534" i="6"/>
  <c r="K96534" i="6"/>
  <c r="J96534" i="6"/>
  <c r="E96534" i="6"/>
  <c r="N96533" i="6"/>
  <c r="M96533" i="6"/>
  <c r="L96533" i="6"/>
  <c r="K96533" i="6"/>
  <c r="J96533" i="6"/>
  <c r="E96533" i="6"/>
  <c r="N96532" i="6"/>
  <c r="M96532" i="6"/>
  <c r="L96532" i="6"/>
  <c r="K96532" i="6"/>
  <c r="J96532" i="6"/>
  <c r="E96532" i="6"/>
  <c r="N96531" i="6"/>
  <c r="M96531" i="6"/>
  <c r="L96531" i="6"/>
  <c r="K96531" i="6"/>
  <c r="J96531" i="6"/>
  <c r="E96531" i="6"/>
  <c r="N96530" i="6"/>
  <c r="M96530" i="6"/>
  <c r="L96530" i="6"/>
  <c r="K96530" i="6"/>
  <c r="J96530" i="6"/>
  <c r="E96530" i="6"/>
  <c r="N96529" i="6"/>
  <c r="M96529" i="6"/>
  <c r="L96529" i="6"/>
  <c r="K96529" i="6"/>
  <c r="J96529" i="6"/>
  <c r="E96529" i="6"/>
  <c r="N96528" i="6"/>
  <c r="M96528" i="6"/>
  <c r="L96528" i="6"/>
  <c r="K96528" i="6"/>
  <c r="J96528" i="6"/>
  <c r="E96528" i="6"/>
  <c r="N96527" i="6"/>
  <c r="M96527" i="6"/>
  <c r="L96527" i="6"/>
  <c r="K96527" i="6"/>
  <c r="J96527" i="6"/>
  <c r="E96527" i="6"/>
  <c r="N96526" i="6"/>
  <c r="M96526" i="6"/>
  <c r="L96526" i="6"/>
  <c r="K96526" i="6"/>
  <c r="J96526" i="6"/>
  <c r="E96526" i="6"/>
  <c r="N96525" i="6"/>
  <c r="M96525" i="6"/>
  <c r="L96525" i="6"/>
  <c r="K96525" i="6"/>
  <c r="J96525" i="6"/>
  <c r="E96525" i="6"/>
  <c r="N96524" i="6"/>
  <c r="M96524" i="6"/>
  <c r="L96524" i="6"/>
  <c r="K96524" i="6"/>
  <c r="J96524" i="6"/>
  <c r="E96524" i="6"/>
  <c r="N96523" i="6"/>
  <c r="M96523" i="6"/>
  <c r="L96523" i="6"/>
  <c r="K96523" i="6"/>
  <c r="J96523" i="6"/>
  <c r="E96523" i="6"/>
  <c r="N96522" i="6"/>
  <c r="M96522" i="6"/>
  <c r="L96522" i="6"/>
  <c r="K96522" i="6"/>
  <c r="J96522" i="6"/>
  <c r="E96522" i="6"/>
  <c r="N96521" i="6"/>
  <c r="M96521" i="6"/>
  <c r="L96521" i="6"/>
  <c r="K96521" i="6"/>
  <c r="J96521" i="6"/>
  <c r="E96521" i="6"/>
  <c r="N96520" i="6"/>
  <c r="M96520" i="6"/>
  <c r="L96520" i="6"/>
  <c r="K96520" i="6"/>
  <c r="J96520" i="6"/>
  <c r="E96520" i="6"/>
  <c r="N96519" i="6"/>
  <c r="M96519" i="6"/>
  <c r="L96519" i="6"/>
  <c r="K96519" i="6"/>
  <c r="J96519" i="6"/>
  <c r="E96519" i="6"/>
  <c r="N96518" i="6"/>
  <c r="M96518" i="6"/>
  <c r="L96518" i="6"/>
  <c r="K96518" i="6"/>
  <c r="J96518" i="6"/>
  <c r="E96518" i="6"/>
  <c r="N96517" i="6"/>
  <c r="M96517" i="6"/>
  <c r="L96517" i="6"/>
  <c r="K96517" i="6"/>
  <c r="J96517" i="6"/>
  <c r="E96517" i="6"/>
  <c r="N96516" i="6"/>
  <c r="M96516" i="6"/>
  <c r="L96516" i="6"/>
  <c r="K96516" i="6"/>
  <c r="J96516" i="6"/>
  <c r="E96516" i="6"/>
  <c r="N96515" i="6"/>
  <c r="M96515" i="6"/>
  <c r="L96515" i="6"/>
  <c r="K96515" i="6"/>
  <c r="J96515" i="6"/>
  <c r="E96515" i="6"/>
  <c r="N96514" i="6"/>
  <c r="M96514" i="6"/>
  <c r="L96514" i="6"/>
  <c r="K96514" i="6"/>
  <c r="J96514" i="6"/>
  <c r="E96514" i="6"/>
  <c r="N96513" i="6"/>
  <c r="M96513" i="6"/>
  <c r="L96513" i="6"/>
  <c r="K96513" i="6"/>
  <c r="J96513" i="6"/>
  <c r="E96513" i="6"/>
  <c r="N96512" i="6"/>
  <c r="M96512" i="6"/>
  <c r="L96512" i="6"/>
  <c r="K96512" i="6"/>
  <c r="J96512" i="6"/>
  <c r="E96512" i="6"/>
  <c r="N96511" i="6"/>
  <c r="M96511" i="6"/>
  <c r="L96511" i="6"/>
  <c r="K96511" i="6"/>
  <c r="J96511" i="6"/>
  <c r="E96511" i="6"/>
  <c r="N96510" i="6"/>
  <c r="M96510" i="6"/>
  <c r="L96510" i="6"/>
  <c r="K96510" i="6"/>
  <c r="J96510" i="6"/>
  <c r="E96510" i="6"/>
  <c r="N96509" i="6"/>
  <c r="M96509" i="6"/>
  <c r="L96509" i="6"/>
  <c r="K96509" i="6"/>
  <c r="J96509" i="6"/>
  <c r="E96509" i="6"/>
  <c r="N96508" i="6"/>
  <c r="M96508" i="6"/>
  <c r="L96508" i="6"/>
  <c r="K96508" i="6"/>
  <c r="J96508" i="6"/>
  <c r="E96508" i="6"/>
  <c r="N96507" i="6"/>
  <c r="M96507" i="6"/>
  <c r="L96507" i="6"/>
  <c r="K96507" i="6"/>
  <c r="J96507" i="6"/>
  <c r="E96507" i="6"/>
  <c r="N96506" i="6"/>
  <c r="M96506" i="6"/>
  <c r="L96506" i="6"/>
  <c r="K96506" i="6"/>
  <c r="J96506" i="6"/>
  <c r="E96506" i="6"/>
  <c r="N96505" i="6"/>
  <c r="M96505" i="6"/>
  <c r="L96505" i="6"/>
  <c r="K96505" i="6"/>
  <c r="J96505" i="6"/>
  <c r="E96505" i="6"/>
  <c r="N96504" i="6"/>
  <c r="M96504" i="6"/>
  <c r="L96504" i="6"/>
  <c r="K96504" i="6"/>
  <c r="J96504" i="6"/>
  <c r="E96504" i="6"/>
  <c r="N96503" i="6"/>
  <c r="M96503" i="6"/>
  <c r="L96503" i="6"/>
  <c r="K96503" i="6"/>
  <c r="J96503" i="6"/>
  <c r="E96503" i="6"/>
  <c r="N96502" i="6"/>
  <c r="M96502" i="6"/>
  <c r="L96502" i="6"/>
  <c r="K96502" i="6"/>
  <c r="J96502" i="6"/>
  <c r="E96502" i="6"/>
  <c r="N96501" i="6"/>
  <c r="M96501" i="6"/>
  <c r="L96501" i="6"/>
  <c r="K96501" i="6"/>
  <c r="J96501" i="6"/>
  <c r="E96501" i="6"/>
  <c r="N96500" i="6"/>
  <c r="M96500" i="6"/>
  <c r="L96500" i="6"/>
  <c r="K96500" i="6"/>
  <c r="J96500" i="6"/>
  <c r="E96500" i="6"/>
  <c r="N96499" i="6"/>
  <c r="M96499" i="6"/>
  <c r="L96499" i="6"/>
  <c r="K96499" i="6"/>
  <c r="J96499" i="6"/>
  <c r="E96499" i="6"/>
  <c r="N96498" i="6"/>
  <c r="M96498" i="6"/>
  <c r="L96498" i="6"/>
  <c r="K96498" i="6"/>
  <c r="J96498" i="6"/>
  <c r="E96498" i="6"/>
  <c r="N96497" i="6"/>
  <c r="M96497" i="6"/>
  <c r="L96497" i="6"/>
  <c r="K96497" i="6"/>
  <c r="J96497" i="6"/>
  <c r="E96497" i="6"/>
  <c r="N96496" i="6"/>
  <c r="M96496" i="6"/>
  <c r="L96496" i="6"/>
  <c r="K96496" i="6"/>
  <c r="J96496" i="6"/>
  <c r="E96496" i="6"/>
  <c r="N96495" i="6"/>
  <c r="M96495" i="6"/>
  <c r="L96495" i="6"/>
  <c r="K96495" i="6"/>
  <c r="J96495" i="6"/>
  <c r="E96495" i="6"/>
  <c r="N96494" i="6"/>
  <c r="M96494" i="6"/>
  <c r="L96494" i="6"/>
  <c r="K96494" i="6"/>
  <c r="J96494" i="6"/>
  <c r="E96494" i="6"/>
  <c r="N96493" i="6"/>
  <c r="M96493" i="6"/>
  <c r="L96493" i="6"/>
  <c r="K96493" i="6"/>
  <c r="J96493" i="6"/>
  <c r="E96493" i="6"/>
  <c r="N96492" i="6"/>
  <c r="M96492" i="6"/>
  <c r="L96492" i="6"/>
  <c r="K96492" i="6"/>
  <c r="J96492" i="6"/>
  <c r="E96492" i="6"/>
  <c r="N96491" i="6"/>
  <c r="M96491" i="6"/>
  <c r="L96491" i="6"/>
  <c r="K96491" i="6"/>
  <c r="J96491" i="6"/>
  <c r="E96491" i="6"/>
  <c r="N96490" i="6"/>
  <c r="M96490" i="6"/>
  <c r="L96490" i="6"/>
  <c r="K96490" i="6"/>
  <c r="J96490" i="6"/>
  <c r="E96490" i="6"/>
  <c r="N96489" i="6"/>
  <c r="M96489" i="6"/>
  <c r="L96489" i="6"/>
  <c r="K96489" i="6"/>
  <c r="J96489" i="6"/>
  <c r="E96489" i="6"/>
  <c r="N96488" i="6"/>
  <c r="M96488" i="6"/>
  <c r="L96488" i="6"/>
  <c r="K96488" i="6"/>
  <c r="J96488" i="6"/>
  <c r="E96488" i="6"/>
  <c r="N96487" i="6"/>
  <c r="M96487" i="6"/>
  <c r="L96487" i="6"/>
  <c r="K96487" i="6"/>
  <c r="J96487" i="6"/>
  <c r="E96487" i="6"/>
  <c r="N96486" i="6"/>
  <c r="M96486" i="6"/>
  <c r="L96486" i="6"/>
  <c r="K96486" i="6"/>
  <c r="J96486" i="6"/>
  <c r="E96486" i="6"/>
  <c r="N96485" i="6"/>
  <c r="M96485" i="6"/>
  <c r="L96485" i="6"/>
  <c r="K96485" i="6"/>
  <c r="J96485" i="6"/>
  <c r="E96485" i="6"/>
  <c r="N96484" i="6"/>
  <c r="M96484" i="6"/>
  <c r="L96484" i="6"/>
  <c r="K96484" i="6"/>
  <c r="J96484" i="6"/>
  <c r="E96484" i="6"/>
  <c r="N96483" i="6"/>
  <c r="M96483" i="6"/>
  <c r="L96483" i="6"/>
  <c r="K96483" i="6"/>
  <c r="J96483" i="6"/>
  <c r="E96483" i="6"/>
  <c r="N96482" i="6"/>
  <c r="M96482" i="6"/>
  <c r="L96482" i="6"/>
  <c r="K96482" i="6"/>
  <c r="J96482" i="6"/>
  <c r="E96482" i="6"/>
  <c r="N96481" i="6"/>
  <c r="M96481" i="6"/>
  <c r="L96481" i="6"/>
  <c r="K96481" i="6"/>
  <c r="J96481" i="6"/>
  <c r="E96481" i="6"/>
  <c r="N96480" i="6"/>
  <c r="M96480" i="6"/>
  <c r="L96480" i="6"/>
  <c r="K96480" i="6"/>
  <c r="J96480" i="6"/>
  <c r="E96480" i="6"/>
  <c r="N96479" i="6"/>
  <c r="M96479" i="6"/>
  <c r="L96479" i="6"/>
  <c r="K96479" i="6"/>
  <c r="J96479" i="6"/>
  <c r="E96479" i="6"/>
  <c r="N96478" i="6"/>
  <c r="M96478" i="6"/>
  <c r="L96478" i="6"/>
  <c r="K96478" i="6"/>
  <c r="J96478" i="6"/>
  <c r="E96478" i="6"/>
  <c r="N96477" i="6"/>
  <c r="M96477" i="6"/>
  <c r="L96477" i="6"/>
  <c r="K96477" i="6"/>
  <c r="J96477" i="6"/>
  <c r="E96477" i="6"/>
  <c r="N96476" i="6"/>
  <c r="M96476" i="6"/>
  <c r="L96476" i="6"/>
  <c r="K96476" i="6"/>
  <c r="J96476" i="6"/>
  <c r="E96476" i="6"/>
  <c r="N96475" i="6"/>
  <c r="M96475" i="6"/>
  <c r="L96475" i="6"/>
  <c r="K96475" i="6"/>
  <c r="J96475" i="6"/>
  <c r="E96475" i="6"/>
  <c r="N96474" i="6"/>
  <c r="M96474" i="6"/>
  <c r="L96474" i="6"/>
  <c r="K96474" i="6"/>
  <c r="J96474" i="6"/>
  <c r="E96474" i="6"/>
  <c r="N96473" i="6"/>
  <c r="M96473" i="6"/>
  <c r="L96473" i="6"/>
  <c r="K96473" i="6"/>
  <c r="J96473" i="6"/>
  <c r="E96473" i="6"/>
  <c r="N96472" i="6"/>
  <c r="M96472" i="6"/>
  <c r="L96472" i="6"/>
  <c r="K96472" i="6"/>
  <c r="J96472" i="6"/>
  <c r="E96472" i="6"/>
  <c r="N96471" i="6"/>
  <c r="M96471" i="6"/>
  <c r="L96471" i="6"/>
  <c r="K96471" i="6"/>
  <c r="J96471" i="6"/>
  <c r="E96471" i="6"/>
  <c r="N96470" i="6"/>
  <c r="M96470" i="6"/>
  <c r="L96470" i="6"/>
  <c r="K96470" i="6"/>
  <c r="J96470" i="6"/>
  <c r="E96470" i="6"/>
  <c r="N96469" i="6"/>
  <c r="M96469" i="6"/>
  <c r="L96469" i="6"/>
  <c r="K96469" i="6"/>
  <c r="J96469" i="6"/>
  <c r="E96469" i="6"/>
  <c r="N96468" i="6"/>
  <c r="M96468" i="6"/>
  <c r="L96468" i="6"/>
  <c r="K96468" i="6"/>
  <c r="J96468" i="6"/>
  <c r="E96468" i="6"/>
  <c r="N96467" i="6"/>
  <c r="M96467" i="6"/>
  <c r="L96467" i="6"/>
  <c r="K96467" i="6"/>
  <c r="J96467" i="6"/>
  <c r="E96467" i="6"/>
  <c r="N96466" i="6"/>
  <c r="M96466" i="6"/>
  <c r="L96466" i="6"/>
  <c r="K96466" i="6"/>
  <c r="J96466" i="6"/>
  <c r="E96466" i="6"/>
  <c r="N96465" i="6"/>
  <c r="M96465" i="6"/>
  <c r="L96465" i="6"/>
  <c r="K96465" i="6"/>
  <c r="J96465" i="6"/>
  <c r="E96465" i="6"/>
  <c r="N96464" i="6"/>
  <c r="M96464" i="6"/>
  <c r="L96464" i="6"/>
  <c r="K96464" i="6"/>
  <c r="J96464" i="6"/>
  <c r="E96464" i="6"/>
  <c r="N96463" i="6"/>
  <c r="M96463" i="6"/>
  <c r="L96463" i="6"/>
  <c r="K96463" i="6"/>
  <c r="J96463" i="6"/>
  <c r="E96463" i="6"/>
  <c r="N96462" i="6"/>
  <c r="M96462" i="6"/>
  <c r="L96462" i="6"/>
  <c r="K96462" i="6"/>
  <c r="J96462" i="6"/>
  <c r="E96462" i="6"/>
  <c r="N96461" i="6"/>
  <c r="M96461" i="6"/>
  <c r="L96461" i="6"/>
  <c r="K96461" i="6"/>
  <c r="J96461" i="6"/>
  <c r="E96461" i="6"/>
  <c r="N96460" i="6"/>
  <c r="M96460" i="6"/>
  <c r="L96460" i="6"/>
  <c r="K96460" i="6"/>
  <c r="J96460" i="6"/>
  <c r="E96460" i="6"/>
  <c r="N96459" i="6"/>
  <c r="M96459" i="6"/>
  <c r="L96459" i="6"/>
  <c r="K96459" i="6"/>
  <c r="J96459" i="6"/>
  <c r="E96459" i="6"/>
  <c r="N96458" i="6"/>
  <c r="M96458" i="6"/>
  <c r="L96458" i="6"/>
  <c r="K96458" i="6"/>
  <c r="J96458" i="6"/>
  <c r="E96458" i="6"/>
  <c r="N96457" i="6"/>
  <c r="M96457" i="6"/>
  <c r="L96457" i="6"/>
  <c r="K96457" i="6"/>
  <c r="J96457" i="6"/>
  <c r="E96457" i="6"/>
  <c r="N96456" i="6"/>
  <c r="M96456" i="6"/>
  <c r="L96456" i="6"/>
  <c r="K96456" i="6"/>
  <c r="J96456" i="6"/>
  <c r="E96456" i="6"/>
  <c r="N96455" i="6"/>
  <c r="M96455" i="6"/>
  <c r="L96455" i="6"/>
  <c r="K96455" i="6"/>
  <c r="J96455" i="6"/>
  <c r="E96455" i="6"/>
  <c r="N96454" i="6"/>
  <c r="M96454" i="6"/>
  <c r="L96454" i="6"/>
  <c r="K96454" i="6"/>
  <c r="J96454" i="6"/>
  <c r="E96454" i="6"/>
  <c r="N96453" i="6"/>
  <c r="M96453" i="6"/>
  <c r="L96453" i="6"/>
  <c r="K96453" i="6"/>
  <c r="J96453" i="6"/>
  <c r="E96453" i="6"/>
  <c r="N96452" i="6"/>
  <c r="M96452" i="6"/>
  <c r="L96452" i="6"/>
  <c r="K96452" i="6"/>
  <c r="J96452" i="6"/>
  <c r="E96452" i="6"/>
  <c r="N96451" i="6"/>
  <c r="M96451" i="6"/>
  <c r="L96451" i="6"/>
  <c r="K96451" i="6"/>
  <c r="J96451" i="6"/>
  <c r="E96451" i="6"/>
  <c r="N96450" i="6"/>
  <c r="M96450" i="6"/>
  <c r="L96450" i="6"/>
  <c r="K96450" i="6"/>
  <c r="J96450" i="6"/>
  <c r="E96450" i="6"/>
  <c r="N96449" i="6"/>
  <c r="M96449" i="6"/>
  <c r="L96449" i="6"/>
  <c r="K96449" i="6"/>
  <c r="J96449" i="6"/>
  <c r="E96449" i="6"/>
  <c r="N96448" i="6"/>
  <c r="M96448" i="6"/>
  <c r="L96448" i="6"/>
  <c r="K96448" i="6"/>
  <c r="J96448" i="6"/>
  <c r="E96448" i="6"/>
  <c r="N96447" i="6"/>
  <c r="M96447" i="6"/>
  <c r="L96447" i="6"/>
  <c r="K96447" i="6"/>
  <c r="J96447" i="6"/>
  <c r="E96447" i="6"/>
  <c r="N96446" i="6"/>
  <c r="M96446" i="6"/>
  <c r="L96446" i="6"/>
  <c r="K96446" i="6"/>
  <c r="J96446" i="6"/>
  <c r="E96446" i="6"/>
  <c r="N96445" i="6"/>
  <c r="M96445" i="6"/>
  <c r="L96445" i="6"/>
  <c r="K96445" i="6"/>
  <c r="J96445" i="6"/>
  <c r="E96445" i="6"/>
  <c r="N96444" i="6"/>
  <c r="M96444" i="6"/>
  <c r="L96444" i="6"/>
  <c r="K96444" i="6"/>
  <c r="J96444" i="6"/>
  <c r="E96444" i="6"/>
  <c r="N96443" i="6"/>
  <c r="M96443" i="6"/>
  <c r="L96443" i="6"/>
  <c r="K96443" i="6"/>
  <c r="J96443" i="6"/>
  <c r="E96443" i="6"/>
  <c r="N96442" i="6"/>
  <c r="M96442" i="6"/>
  <c r="L96442" i="6"/>
  <c r="K96442" i="6"/>
  <c r="J96442" i="6"/>
  <c r="E96442" i="6"/>
  <c r="N96441" i="6"/>
  <c r="M96441" i="6"/>
  <c r="L96441" i="6"/>
  <c r="K96441" i="6"/>
  <c r="J96441" i="6"/>
  <c r="E96441" i="6"/>
  <c r="N96440" i="6"/>
  <c r="M96440" i="6"/>
  <c r="L96440" i="6"/>
  <c r="K96440" i="6"/>
  <c r="J96440" i="6"/>
  <c r="E96440" i="6"/>
  <c r="N96439" i="6"/>
  <c r="M96439" i="6"/>
  <c r="L96439" i="6"/>
  <c r="K96439" i="6"/>
  <c r="J96439" i="6"/>
  <c r="E96439" i="6"/>
  <c r="N96438" i="6"/>
  <c r="M96438" i="6"/>
  <c r="L96438" i="6"/>
  <c r="K96438" i="6"/>
  <c r="J96438" i="6"/>
  <c r="E96438" i="6"/>
  <c r="N96437" i="6"/>
  <c r="M96437" i="6"/>
  <c r="L96437" i="6"/>
  <c r="K96437" i="6"/>
  <c r="J96437" i="6"/>
  <c r="E96437" i="6"/>
  <c r="N96436" i="6"/>
  <c r="M96436" i="6"/>
  <c r="L96436" i="6"/>
  <c r="K96436" i="6"/>
  <c r="J96436" i="6"/>
  <c r="E96436" i="6"/>
  <c r="N96435" i="6"/>
  <c r="M96435" i="6"/>
  <c r="L96435" i="6"/>
  <c r="K96435" i="6"/>
  <c r="J96435" i="6"/>
  <c r="E96435" i="6"/>
  <c r="N96434" i="6"/>
  <c r="M96434" i="6"/>
  <c r="L96434" i="6"/>
  <c r="K96434" i="6"/>
  <c r="J96434" i="6"/>
  <c r="E96434" i="6"/>
  <c r="N96433" i="6"/>
  <c r="M96433" i="6"/>
  <c r="L96433" i="6"/>
  <c r="K96433" i="6"/>
  <c r="J96433" i="6"/>
  <c r="E96433" i="6"/>
  <c r="N96432" i="6"/>
  <c r="M96432" i="6"/>
  <c r="L96432" i="6"/>
  <c r="K96432" i="6"/>
  <c r="J96432" i="6"/>
  <c r="E96432" i="6"/>
  <c r="N96431" i="6"/>
  <c r="M96431" i="6"/>
  <c r="L96431" i="6"/>
  <c r="K96431" i="6"/>
  <c r="J96431" i="6"/>
  <c r="E96431" i="6"/>
  <c r="N96430" i="6"/>
  <c r="M96430" i="6"/>
  <c r="L96430" i="6"/>
  <c r="K96430" i="6"/>
  <c r="J96430" i="6"/>
  <c r="E96430" i="6"/>
  <c r="N96429" i="6"/>
  <c r="M96429" i="6"/>
  <c r="L96429" i="6"/>
  <c r="K96429" i="6"/>
  <c r="J96429" i="6"/>
  <c r="E96429" i="6"/>
  <c r="N96428" i="6"/>
  <c r="M96428" i="6"/>
  <c r="L96428" i="6"/>
  <c r="K96428" i="6"/>
  <c r="J96428" i="6"/>
  <c r="E96428" i="6"/>
  <c r="N96427" i="6"/>
  <c r="M96427" i="6"/>
  <c r="L96427" i="6"/>
  <c r="K96427" i="6"/>
  <c r="J96427" i="6"/>
  <c r="E96427" i="6"/>
  <c r="N96426" i="6"/>
  <c r="M96426" i="6"/>
  <c r="L96426" i="6"/>
  <c r="K96426" i="6"/>
  <c r="J96426" i="6"/>
  <c r="E96426" i="6"/>
  <c r="N96425" i="6"/>
  <c r="M96425" i="6"/>
  <c r="L96425" i="6"/>
  <c r="K96425" i="6"/>
  <c r="J96425" i="6"/>
  <c r="E96425" i="6"/>
  <c r="N96424" i="6"/>
  <c r="M96424" i="6"/>
  <c r="L96424" i="6"/>
  <c r="K96424" i="6"/>
  <c r="J96424" i="6"/>
  <c r="E96424" i="6"/>
  <c r="N96423" i="6"/>
  <c r="M96423" i="6"/>
  <c r="L96423" i="6"/>
  <c r="K96423" i="6"/>
  <c r="J96423" i="6"/>
  <c r="E96423" i="6"/>
  <c r="N96422" i="6"/>
  <c r="M96422" i="6"/>
  <c r="L96422" i="6"/>
  <c r="K96422" i="6"/>
  <c r="J96422" i="6"/>
  <c r="E96422" i="6"/>
  <c r="N96421" i="6"/>
  <c r="M96421" i="6"/>
  <c r="L96421" i="6"/>
  <c r="K96421" i="6"/>
  <c r="J96421" i="6"/>
  <c r="E96421" i="6"/>
  <c r="N96420" i="6"/>
  <c r="M96420" i="6"/>
  <c r="L96420" i="6"/>
  <c r="K96420" i="6"/>
  <c r="J96420" i="6"/>
  <c r="E96420" i="6"/>
  <c r="N96419" i="6"/>
  <c r="M96419" i="6"/>
  <c r="L96419" i="6"/>
  <c r="K96419" i="6"/>
  <c r="J96419" i="6"/>
  <c r="E96419" i="6"/>
  <c r="N96418" i="6"/>
  <c r="M96418" i="6"/>
  <c r="L96418" i="6"/>
  <c r="K96418" i="6"/>
  <c r="J96418" i="6"/>
  <c r="E96418" i="6"/>
  <c r="N96417" i="6"/>
  <c r="M96417" i="6"/>
  <c r="L96417" i="6"/>
  <c r="K96417" i="6"/>
  <c r="J96417" i="6"/>
  <c r="E96417" i="6"/>
  <c r="N96416" i="6"/>
  <c r="M96416" i="6"/>
  <c r="L96416" i="6"/>
  <c r="K96416" i="6"/>
  <c r="J96416" i="6"/>
  <c r="E96416" i="6"/>
  <c r="N96415" i="6"/>
  <c r="M96415" i="6"/>
  <c r="L96415" i="6"/>
  <c r="K96415" i="6"/>
  <c r="J96415" i="6"/>
  <c r="E96415" i="6"/>
  <c r="N96414" i="6"/>
  <c r="M96414" i="6"/>
  <c r="L96414" i="6"/>
  <c r="K96414" i="6"/>
  <c r="J96414" i="6"/>
  <c r="E96414" i="6"/>
  <c r="N96413" i="6"/>
  <c r="M96413" i="6"/>
  <c r="L96413" i="6"/>
  <c r="K96413" i="6"/>
  <c r="J96413" i="6"/>
  <c r="E96413" i="6"/>
  <c r="N96412" i="6"/>
  <c r="M96412" i="6"/>
  <c r="L96412" i="6"/>
  <c r="K96412" i="6"/>
  <c r="J96412" i="6"/>
  <c r="E96412" i="6"/>
  <c r="N96411" i="6"/>
  <c r="M96411" i="6"/>
  <c r="L96411" i="6"/>
  <c r="K96411" i="6"/>
  <c r="J96411" i="6"/>
  <c r="E96411" i="6"/>
  <c r="N96410" i="6"/>
  <c r="M96410" i="6"/>
  <c r="L96410" i="6"/>
  <c r="K96410" i="6"/>
  <c r="J96410" i="6"/>
  <c r="E96410" i="6"/>
  <c r="N96409" i="6"/>
  <c r="M96409" i="6"/>
  <c r="L96409" i="6"/>
  <c r="K96409" i="6"/>
  <c r="J96409" i="6"/>
  <c r="E96409" i="6"/>
  <c r="N96408" i="6"/>
  <c r="M96408" i="6"/>
  <c r="L96408" i="6"/>
  <c r="K96408" i="6"/>
  <c r="J96408" i="6"/>
  <c r="E96408" i="6"/>
  <c r="N96407" i="6"/>
  <c r="M96407" i="6"/>
  <c r="L96407" i="6"/>
  <c r="K96407" i="6"/>
  <c r="J96407" i="6"/>
  <c r="E96407" i="6"/>
  <c r="N96406" i="6"/>
  <c r="M96406" i="6"/>
  <c r="L96406" i="6"/>
  <c r="K96406" i="6"/>
  <c r="J96406" i="6"/>
  <c r="E96406" i="6"/>
  <c r="N96405" i="6"/>
  <c r="M96405" i="6"/>
  <c r="L96405" i="6"/>
  <c r="K96405" i="6"/>
  <c r="J96405" i="6"/>
  <c r="E96405" i="6"/>
  <c r="N96404" i="6"/>
  <c r="M96404" i="6"/>
  <c r="L96404" i="6"/>
  <c r="K96404" i="6"/>
  <c r="J96404" i="6"/>
  <c r="E96404" i="6"/>
  <c r="N96403" i="6"/>
  <c r="M96403" i="6"/>
  <c r="L96403" i="6"/>
  <c r="K96403" i="6"/>
  <c r="J96403" i="6"/>
  <c r="E96403" i="6"/>
  <c r="N96402" i="6"/>
  <c r="M96402" i="6"/>
  <c r="L96402" i="6"/>
  <c r="K96402" i="6"/>
  <c r="J96402" i="6"/>
  <c r="E96402" i="6"/>
  <c r="N96401" i="6"/>
  <c r="M96401" i="6"/>
  <c r="L96401" i="6"/>
  <c r="K96401" i="6"/>
  <c r="J96401" i="6"/>
  <c r="E96401" i="6"/>
  <c r="N96400" i="6"/>
  <c r="M96400" i="6"/>
  <c r="L96400" i="6"/>
  <c r="K96400" i="6"/>
  <c r="J96400" i="6"/>
  <c r="E96400" i="6"/>
  <c r="N96399" i="6"/>
  <c r="M96399" i="6"/>
  <c r="L96399" i="6"/>
  <c r="K96399" i="6"/>
  <c r="J96399" i="6"/>
  <c r="E96399" i="6"/>
  <c r="N96398" i="6"/>
  <c r="M96398" i="6"/>
  <c r="L96398" i="6"/>
  <c r="K96398" i="6"/>
  <c r="J96398" i="6"/>
  <c r="E96398" i="6"/>
  <c r="N96397" i="6"/>
  <c r="M96397" i="6"/>
  <c r="L96397" i="6"/>
  <c r="K96397" i="6"/>
  <c r="J96397" i="6"/>
  <c r="E96397" i="6"/>
  <c r="N96396" i="6"/>
  <c r="M96396" i="6"/>
  <c r="L96396" i="6"/>
  <c r="K96396" i="6"/>
  <c r="J96396" i="6"/>
  <c r="E96396" i="6"/>
  <c r="N96395" i="6"/>
  <c r="M96395" i="6"/>
  <c r="L96395" i="6"/>
  <c r="K96395" i="6"/>
  <c r="J96395" i="6"/>
  <c r="E96395" i="6"/>
  <c r="N96394" i="6"/>
  <c r="M96394" i="6"/>
  <c r="L96394" i="6"/>
  <c r="K96394" i="6"/>
  <c r="J96394" i="6"/>
  <c r="E96394" i="6"/>
  <c r="N96393" i="6"/>
  <c r="M96393" i="6"/>
  <c r="L96393" i="6"/>
  <c r="K96393" i="6"/>
  <c r="J96393" i="6"/>
  <c r="E96393" i="6"/>
  <c r="N96392" i="6"/>
  <c r="M96392" i="6"/>
  <c r="L96392" i="6"/>
  <c r="K96392" i="6"/>
  <c r="J96392" i="6"/>
  <c r="E96392" i="6"/>
  <c r="N96391" i="6"/>
  <c r="M96391" i="6"/>
  <c r="L96391" i="6"/>
  <c r="K96391" i="6"/>
  <c r="J96391" i="6"/>
  <c r="E96391" i="6"/>
  <c r="N96390" i="6"/>
  <c r="M96390" i="6"/>
  <c r="L96390" i="6"/>
  <c r="K96390" i="6"/>
  <c r="J96390" i="6"/>
  <c r="E96390" i="6"/>
  <c r="N96389" i="6"/>
  <c r="M96389" i="6"/>
  <c r="L96389" i="6"/>
  <c r="K96389" i="6"/>
  <c r="J96389" i="6"/>
  <c r="E96389" i="6"/>
  <c r="N96388" i="6"/>
  <c r="M96388" i="6"/>
  <c r="L96388" i="6"/>
  <c r="K96388" i="6"/>
  <c r="J96388" i="6"/>
  <c r="E96388" i="6"/>
  <c r="N96387" i="6"/>
  <c r="M96387" i="6"/>
  <c r="L96387" i="6"/>
  <c r="K96387" i="6"/>
  <c r="J96387" i="6"/>
  <c r="E96387" i="6"/>
  <c r="N96386" i="6"/>
  <c r="M96386" i="6"/>
  <c r="L96386" i="6"/>
  <c r="K96386" i="6"/>
  <c r="J96386" i="6"/>
  <c r="E96386" i="6"/>
  <c r="N96385" i="6"/>
  <c r="M96385" i="6"/>
  <c r="L96385" i="6"/>
  <c r="K96385" i="6"/>
  <c r="J96385" i="6"/>
  <c r="E96385" i="6"/>
  <c r="N96384" i="6"/>
  <c r="M96384" i="6"/>
  <c r="L96384" i="6"/>
  <c r="K96384" i="6"/>
  <c r="J96384" i="6"/>
  <c r="E96384" i="6"/>
  <c r="N96383" i="6"/>
  <c r="M96383" i="6"/>
  <c r="L96383" i="6"/>
  <c r="K96383" i="6"/>
  <c r="J96383" i="6"/>
  <c r="E96383" i="6"/>
  <c r="N96382" i="6"/>
  <c r="M96382" i="6"/>
  <c r="L96382" i="6"/>
  <c r="K96382" i="6"/>
  <c r="J96382" i="6"/>
  <c r="E96382" i="6"/>
  <c r="N96381" i="6"/>
  <c r="M96381" i="6"/>
  <c r="L96381" i="6"/>
  <c r="K96381" i="6"/>
  <c r="J96381" i="6"/>
  <c r="E96381" i="6"/>
  <c r="N96380" i="6"/>
  <c r="M96380" i="6"/>
  <c r="L96380" i="6"/>
  <c r="K96380" i="6"/>
  <c r="J96380" i="6"/>
  <c r="E96380" i="6"/>
  <c r="N96379" i="6"/>
  <c r="M96379" i="6"/>
  <c r="L96379" i="6"/>
  <c r="K96379" i="6"/>
  <c r="J96379" i="6"/>
  <c r="E96379" i="6"/>
  <c r="N96378" i="6"/>
  <c r="M96378" i="6"/>
  <c r="L96378" i="6"/>
  <c r="K96378" i="6"/>
  <c r="J96378" i="6"/>
  <c r="E96378" i="6"/>
  <c r="N96377" i="6"/>
  <c r="M96377" i="6"/>
  <c r="L96377" i="6"/>
  <c r="K96377" i="6"/>
  <c r="J96377" i="6"/>
  <c r="E96377" i="6"/>
  <c r="N96376" i="6"/>
  <c r="M96376" i="6"/>
  <c r="L96376" i="6"/>
  <c r="K96376" i="6"/>
  <c r="J96376" i="6"/>
  <c r="E96376" i="6"/>
  <c r="N96375" i="6"/>
  <c r="M96375" i="6"/>
  <c r="L96375" i="6"/>
  <c r="K96375" i="6"/>
  <c r="J96375" i="6"/>
  <c r="E96375" i="6"/>
  <c r="N96374" i="6"/>
  <c r="M96374" i="6"/>
  <c r="L96374" i="6"/>
  <c r="K96374" i="6"/>
  <c r="J96374" i="6"/>
  <c r="E96374" i="6"/>
  <c r="N96373" i="6"/>
  <c r="M96373" i="6"/>
  <c r="L96373" i="6"/>
  <c r="K96373" i="6"/>
  <c r="J96373" i="6"/>
  <c r="E96373" i="6"/>
  <c r="N96372" i="6"/>
  <c r="M96372" i="6"/>
  <c r="L96372" i="6"/>
  <c r="K96372" i="6"/>
  <c r="J96372" i="6"/>
  <c r="E96372" i="6"/>
  <c r="N96371" i="6"/>
  <c r="M96371" i="6"/>
  <c r="L96371" i="6"/>
  <c r="K96371" i="6"/>
  <c r="J96371" i="6"/>
  <c r="E96371" i="6"/>
  <c r="N96370" i="6"/>
  <c r="M96370" i="6"/>
  <c r="L96370" i="6"/>
  <c r="K96370" i="6"/>
  <c r="J96370" i="6"/>
  <c r="E96370" i="6"/>
  <c r="N96369" i="6"/>
  <c r="M96369" i="6"/>
  <c r="L96369" i="6"/>
  <c r="K96369" i="6"/>
  <c r="J96369" i="6"/>
  <c r="E96369" i="6"/>
  <c r="N96368" i="6"/>
  <c r="M96368" i="6"/>
  <c r="L96368" i="6"/>
  <c r="K96368" i="6"/>
  <c r="J96368" i="6"/>
  <c r="E96368" i="6"/>
  <c r="N96367" i="6"/>
  <c r="M96367" i="6"/>
  <c r="L96367" i="6"/>
  <c r="K96367" i="6"/>
  <c r="J96367" i="6"/>
  <c r="E96367" i="6"/>
  <c r="N96366" i="6"/>
  <c r="M96366" i="6"/>
  <c r="L96366" i="6"/>
  <c r="K96366" i="6"/>
  <c r="J96366" i="6"/>
  <c r="E96366" i="6"/>
  <c r="N96365" i="6"/>
  <c r="M96365" i="6"/>
  <c r="L96365" i="6"/>
  <c r="K96365" i="6"/>
  <c r="J96365" i="6"/>
  <c r="E96365" i="6"/>
  <c r="N96364" i="6"/>
  <c r="M96364" i="6"/>
  <c r="L96364" i="6"/>
  <c r="K96364" i="6"/>
  <c r="J96364" i="6"/>
  <c r="E96364" i="6"/>
  <c r="N96363" i="6"/>
  <c r="M96363" i="6"/>
  <c r="L96363" i="6"/>
  <c r="K96363" i="6"/>
  <c r="J96363" i="6"/>
  <c r="E96363" i="6"/>
  <c r="N96362" i="6"/>
  <c r="M96362" i="6"/>
  <c r="L96362" i="6"/>
  <c r="K96362" i="6"/>
  <c r="J96362" i="6"/>
  <c r="E96362" i="6"/>
  <c r="N96361" i="6"/>
  <c r="M96361" i="6"/>
  <c r="L96361" i="6"/>
  <c r="K96361" i="6"/>
  <c r="J96361" i="6"/>
  <c r="E96361" i="6"/>
  <c r="N96360" i="6"/>
  <c r="M96360" i="6"/>
  <c r="L96360" i="6"/>
  <c r="K96360" i="6"/>
  <c r="J96360" i="6"/>
  <c r="E96360" i="6"/>
  <c r="N96359" i="6"/>
  <c r="M96359" i="6"/>
  <c r="L96359" i="6"/>
  <c r="K96359" i="6"/>
  <c r="J96359" i="6"/>
  <c r="E96359" i="6"/>
  <c r="N96358" i="6"/>
  <c r="M96358" i="6"/>
  <c r="L96358" i="6"/>
  <c r="K96358" i="6"/>
  <c r="J96358" i="6"/>
  <c r="E96358" i="6"/>
  <c r="N96357" i="6"/>
  <c r="M96357" i="6"/>
  <c r="L96357" i="6"/>
  <c r="K96357" i="6"/>
  <c r="J96357" i="6"/>
  <c r="E96357" i="6"/>
  <c r="N96356" i="6"/>
  <c r="M96356" i="6"/>
  <c r="L96356" i="6"/>
  <c r="K96356" i="6"/>
  <c r="J96356" i="6"/>
  <c r="E96356" i="6"/>
  <c r="N96355" i="6"/>
  <c r="M96355" i="6"/>
  <c r="L96355" i="6"/>
  <c r="K96355" i="6"/>
  <c r="J96355" i="6"/>
  <c r="E96355" i="6"/>
  <c r="N96354" i="6"/>
  <c r="M96354" i="6"/>
  <c r="L96354" i="6"/>
  <c r="K96354" i="6"/>
  <c r="J96354" i="6"/>
  <c r="E96354" i="6"/>
  <c r="N96353" i="6"/>
  <c r="M96353" i="6"/>
  <c r="L96353" i="6"/>
  <c r="K96353" i="6"/>
  <c r="J96353" i="6"/>
  <c r="E96353" i="6"/>
  <c r="N96352" i="6"/>
  <c r="M96352" i="6"/>
  <c r="L96352" i="6"/>
  <c r="K96352" i="6"/>
  <c r="J96352" i="6"/>
  <c r="E96352" i="6"/>
  <c r="N96351" i="6"/>
  <c r="M96351" i="6"/>
  <c r="L96351" i="6"/>
  <c r="K96351" i="6"/>
  <c r="J96351" i="6"/>
  <c r="E96351" i="6"/>
  <c r="N96350" i="6"/>
  <c r="M96350" i="6"/>
  <c r="L96350" i="6"/>
  <c r="K96350" i="6"/>
  <c r="J96350" i="6"/>
  <c r="E96350" i="6"/>
  <c r="N96349" i="6"/>
  <c r="M96349" i="6"/>
  <c r="L96349" i="6"/>
  <c r="K96349" i="6"/>
  <c r="J96349" i="6"/>
  <c r="E96349" i="6"/>
  <c r="N96348" i="6"/>
  <c r="M96348" i="6"/>
  <c r="L96348" i="6"/>
  <c r="K96348" i="6"/>
  <c r="J96348" i="6"/>
  <c r="E96348" i="6"/>
  <c r="N96347" i="6"/>
  <c r="M96347" i="6"/>
  <c r="L96347" i="6"/>
  <c r="K96347" i="6"/>
  <c r="J96347" i="6"/>
  <c r="E96347" i="6"/>
  <c r="N96346" i="6"/>
  <c r="M96346" i="6"/>
  <c r="L96346" i="6"/>
  <c r="K96346" i="6"/>
  <c r="J96346" i="6"/>
  <c r="E96346" i="6"/>
  <c r="N96345" i="6"/>
  <c r="M96345" i="6"/>
  <c r="L96345" i="6"/>
  <c r="K96345" i="6"/>
  <c r="J96345" i="6"/>
  <c r="E96345" i="6"/>
  <c r="N96344" i="6"/>
  <c r="M96344" i="6"/>
  <c r="L96344" i="6"/>
  <c r="K96344" i="6"/>
  <c r="J96344" i="6"/>
  <c r="E96344" i="6"/>
  <c r="N96343" i="6"/>
  <c r="M96343" i="6"/>
  <c r="L96343" i="6"/>
  <c r="K96343" i="6"/>
  <c r="J96343" i="6"/>
  <c r="E96343" i="6"/>
  <c r="N96342" i="6"/>
  <c r="M96342" i="6"/>
  <c r="L96342" i="6"/>
  <c r="K96342" i="6"/>
  <c r="J96342" i="6"/>
  <c r="E96342" i="6"/>
  <c r="N96341" i="6"/>
  <c r="M96341" i="6"/>
  <c r="L96341" i="6"/>
  <c r="K96341" i="6"/>
  <c r="J96341" i="6"/>
  <c r="E96341" i="6"/>
  <c r="N96340" i="6"/>
  <c r="M96340" i="6"/>
  <c r="L96340" i="6"/>
  <c r="K96340" i="6"/>
  <c r="J96340" i="6"/>
  <c r="E96340" i="6"/>
  <c r="N96339" i="6"/>
  <c r="M96339" i="6"/>
  <c r="L96339" i="6"/>
  <c r="K96339" i="6"/>
  <c r="J96339" i="6"/>
  <c r="E96339" i="6"/>
  <c r="N96338" i="6"/>
  <c r="M96338" i="6"/>
  <c r="L96338" i="6"/>
  <c r="K96338" i="6"/>
  <c r="J96338" i="6"/>
  <c r="E96338" i="6"/>
  <c r="N96337" i="6"/>
  <c r="M96337" i="6"/>
  <c r="L96337" i="6"/>
  <c r="K96337" i="6"/>
  <c r="J96337" i="6"/>
  <c r="E96337" i="6"/>
  <c r="N96336" i="6"/>
  <c r="M96336" i="6"/>
  <c r="L96336" i="6"/>
  <c r="K96336" i="6"/>
  <c r="J96336" i="6"/>
  <c r="E96336" i="6"/>
  <c r="N96335" i="6"/>
  <c r="M96335" i="6"/>
  <c r="L96335" i="6"/>
  <c r="K96335" i="6"/>
  <c r="J96335" i="6"/>
  <c r="E96335" i="6"/>
  <c r="N96334" i="6"/>
  <c r="M96334" i="6"/>
  <c r="L96334" i="6"/>
  <c r="K96334" i="6"/>
  <c r="J96334" i="6"/>
  <c r="E96334" i="6"/>
  <c r="N96333" i="6"/>
  <c r="M96333" i="6"/>
  <c r="L96333" i="6"/>
  <c r="K96333" i="6"/>
  <c r="J96333" i="6"/>
  <c r="E96333" i="6"/>
  <c r="N96332" i="6"/>
  <c r="M96332" i="6"/>
  <c r="L96332" i="6"/>
  <c r="K96332" i="6"/>
  <c r="J96332" i="6"/>
  <c r="E96332" i="6"/>
  <c r="N96331" i="6"/>
  <c r="M96331" i="6"/>
  <c r="L96331" i="6"/>
  <c r="K96331" i="6"/>
  <c r="J96331" i="6"/>
  <c r="E96331" i="6"/>
  <c r="N96330" i="6"/>
  <c r="M96330" i="6"/>
  <c r="L96330" i="6"/>
  <c r="K96330" i="6"/>
  <c r="J96330" i="6"/>
  <c r="E96330" i="6"/>
  <c r="N96329" i="6"/>
  <c r="M96329" i="6"/>
  <c r="L96329" i="6"/>
  <c r="K96329" i="6"/>
  <c r="J96329" i="6"/>
  <c r="E96329" i="6"/>
  <c r="N96328" i="6"/>
  <c r="M96328" i="6"/>
  <c r="L96328" i="6"/>
  <c r="K96328" i="6"/>
  <c r="J96328" i="6"/>
  <c r="E96328" i="6"/>
  <c r="N96327" i="6"/>
  <c r="M96327" i="6"/>
  <c r="L96327" i="6"/>
  <c r="K96327" i="6"/>
  <c r="J96327" i="6"/>
  <c r="E96327" i="6"/>
  <c r="N96326" i="6"/>
  <c r="M96326" i="6"/>
  <c r="L96326" i="6"/>
  <c r="K96326" i="6"/>
  <c r="J96326" i="6"/>
  <c r="E96326" i="6"/>
  <c r="N96325" i="6"/>
  <c r="M96325" i="6"/>
  <c r="L96325" i="6"/>
  <c r="K96325" i="6"/>
  <c r="J96325" i="6"/>
  <c r="E96325" i="6"/>
  <c r="N96324" i="6"/>
  <c r="M96324" i="6"/>
  <c r="L96324" i="6"/>
  <c r="K96324" i="6"/>
  <c r="J96324" i="6"/>
  <c r="E96324" i="6"/>
  <c r="N96323" i="6"/>
  <c r="M96323" i="6"/>
  <c r="L96323" i="6"/>
  <c r="K96323" i="6"/>
  <c r="J96323" i="6"/>
  <c r="E96323" i="6"/>
  <c r="N96322" i="6"/>
  <c r="M96322" i="6"/>
  <c r="L96322" i="6"/>
  <c r="K96322" i="6"/>
  <c r="J96322" i="6"/>
  <c r="E96322" i="6"/>
  <c r="N96321" i="6"/>
  <c r="M96321" i="6"/>
  <c r="L96321" i="6"/>
  <c r="K96321" i="6"/>
  <c r="J96321" i="6"/>
  <c r="E96321" i="6"/>
  <c r="N96320" i="6"/>
  <c r="M96320" i="6"/>
  <c r="L96320" i="6"/>
  <c r="K96320" i="6"/>
  <c r="J96320" i="6"/>
  <c r="E96320" i="6"/>
  <c r="N96319" i="6"/>
  <c r="M96319" i="6"/>
  <c r="L96319" i="6"/>
  <c r="K96319" i="6"/>
  <c r="J96319" i="6"/>
  <c r="E96319" i="6"/>
  <c r="N96318" i="6"/>
  <c r="M96318" i="6"/>
  <c r="L96318" i="6"/>
  <c r="K96318" i="6"/>
  <c r="J96318" i="6"/>
  <c r="E96318" i="6"/>
  <c r="N96317" i="6"/>
  <c r="M96317" i="6"/>
  <c r="L96317" i="6"/>
  <c r="K96317" i="6"/>
  <c r="J96317" i="6"/>
  <c r="E96317" i="6"/>
  <c r="N96316" i="6"/>
  <c r="M96316" i="6"/>
  <c r="L96316" i="6"/>
  <c r="K96316" i="6"/>
  <c r="J96316" i="6"/>
  <c r="E96316" i="6"/>
  <c r="N96315" i="6"/>
  <c r="M96315" i="6"/>
  <c r="L96315" i="6"/>
  <c r="K96315" i="6"/>
  <c r="J96315" i="6"/>
  <c r="E96315" i="6"/>
  <c r="N96314" i="6"/>
  <c r="M96314" i="6"/>
  <c r="L96314" i="6"/>
  <c r="K96314" i="6"/>
  <c r="J96314" i="6"/>
  <c r="E96314" i="6"/>
  <c r="N96313" i="6"/>
  <c r="M96313" i="6"/>
  <c r="L96313" i="6"/>
  <c r="K96313" i="6"/>
  <c r="J96313" i="6"/>
  <c r="E96313" i="6"/>
  <c r="N96312" i="6"/>
  <c r="M96312" i="6"/>
  <c r="L96312" i="6"/>
  <c r="K96312" i="6"/>
  <c r="J96312" i="6"/>
  <c r="E96312" i="6"/>
  <c r="N96311" i="6"/>
  <c r="M96311" i="6"/>
  <c r="L96311" i="6"/>
  <c r="K96311" i="6"/>
  <c r="J96311" i="6"/>
  <c r="E96311" i="6"/>
  <c r="N96310" i="6"/>
  <c r="M96310" i="6"/>
  <c r="L96310" i="6"/>
  <c r="K96310" i="6"/>
  <c r="J96310" i="6"/>
  <c r="E96310" i="6"/>
  <c r="N96309" i="6"/>
  <c r="M96309" i="6"/>
  <c r="L96309" i="6"/>
  <c r="K96309" i="6"/>
  <c r="J96309" i="6"/>
  <c r="E96309" i="6"/>
  <c r="N96308" i="6"/>
  <c r="M96308" i="6"/>
  <c r="L96308" i="6"/>
  <c r="K96308" i="6"/>
  <c r="J96308" i="6"/>
  <c r="E96308" i="6"/>
  <c r="N96307" i="6"/>
  <c r="M96307" i="6"/>
  <c r="L96307" i="6"/>
  <c r="K96307" i="6"/>
  <c r="J96307" i="6"/>
  <c r="E96307" i="6"/>
  <c r="N96306" i="6"/>
  <c r="M96306" i="6"/>
  <c r="L96306" i="6"/>
  <c r="K96306" i="6"/>
  <c r="J96306" i="6"/>
  <c r="E96306" i="6"/>
  <c r="N96305" i="6"/>
  <c r="M96305" i="6"/>
  <c r="L96305" i="6"/>
  <c r="K96305" i="6"/>
  <c r="J96305" i="6"/>
  <c r="E96305" i="6"/>
  <c r="N96304" i="6"/>
  <c r="M96304" i="6"/>
  <c r="L96304" i="6"/>
  <c r="K96304" i="6"/>
  <c r="J96304" i="6"/>
  <c r="E96304" i="6"/>
  <c r="N96303" i="6"/>
  <c r="M96303" i="6"/>
  <c r="L96303" i="6"/>
  <c r="K96303" i="6"/>
  <c r="J96303" i="6"/>
  <c r="E96303" i="6"/>
  <c r="N96302" i="6"/>
  <c r="M96302" i="6"/>
  <c r="L96302" i="6"/>
  <c r="K96302" i="6"/>
  <c r="J96302" i="6"/>
  <c r="E96302" i="6"/>
  <c r="N96301" i="6"/>
  <c r="M96301" i="6"/>
  <c r="L96301" i="6"/>
  <c r="K96301" i="6"/>
  <c r="J96301" i="6"/>
  <c r="E96301" i="6"/>
  <c r="N96300" i="6"/>
  <c r="M96300" i="6"/>
  <c r="L96300" i="6"/>
  <c r="K96300" i="6"/>
  <c r="J96300" i="6"/>
  <c r="E96300" i="6"/>
  <c r="N96299" i="6"/>
  <c r="M96299" i="6"/>
  <c r="L96299" i="6"/>
  <c r="K96299" i="6"/>
  <c r="J96299" i="6"/>
  <c r="E96299" i="6"/>
  <c r="N96298" i="6"/>
  <c r="M96298" i="6"/>
  <c r="L96298" i="6"/>
  <c r="K96298" i="6"/>
  <c r="J96298" i="6"/>
  <c r="E96298" i="6"/>
  <c r="N96297" i="6"/>
  <c r="M96297" i="6"/>
  <c r="L96297" i="6"/>
  <c r="K96297" i="6"/>
  <c r="J96297" i="6"/>
  <c r="E96297" i="6"/>
  <c r="N96296" i="6"/>
  <c r="M96296" i="6"/>
  <c r="L96296" i="6"/>
  <c r="K96296" i="6"/>
  <c r="J96296" i="6"/>
  <c r="E96296" i="6"/>
  <c r="N96295" i="6"/>
  <c r="M96295" i="6"/>
  <c r="L96295" i="6"/>
  <c r="K96295" i="6"/>
  <c r="J96295" i="6"/>
  <c r="E96295" i="6"/>
  <c r="N96294" i="6"/>
  <c r="M96294" i="6"/>
  <c r="L96294" i="6"/>
  <c r="K96294" i="6"/>
  <c r="J96294" i="6"/>
  <c r="E96294" i="6"/>
  <c r="N96293" i="6"/>
  <c r="M96293" i="6"/>
  <c r="L96293" i="6"/>
  <c r="K96293" i="6"/>
  <c r="J96293" i="6"/>
  <c r="E96293" i="6"/>
  <c r="N96292" i="6"/>
  <c r="M96292" i="6"/>
  <c r="L96292" i="6"/>
  <c r="K96292" i="6"/>
  <c r="J96292" i="6"/>
  <c r="E96292" i="6"/>
  <c r="N96291" i="6"/>
  <c r="M96291" i="6"/>
  <c r="L96291" i="6"/>
  <c r="K96291" i="6"/>
  <c r="J96291" i="6"/>
  <c r="E96291" i="6"/>
  <c r="N96290" i="6"/>
  <c r="M96290" i="6"/>
  <c r="L96290" i="6"/>
  <c r="K96290" i="6"/>
  <c r="J96290" i="6"/>
  <c r="E96290" i="6"/>
  <c r="N96289" i="6"/>
  <c r="M96289" i="6"/>
  <c r="L96289" i="6"/>
  <c r="K96289" i="6"/>
  <c r="J96289" i="6"/>
  <c r="E96289" i="6"/>
  <c r="N96288" i="6"/>
  <c r="M96288" i="6"/>
  <c r="L96288" i="6"/>
  <c r="K96288" i="6"/>
  <c r="J96288" i="6"/>
  <c r="E96288" i="6"/>
  <c r="N96287" i="6"/>
  <c r="M96287" i="6"/>
  <c r="L96287" i="6"/>
  <c r="K96287" i="6"/>
  <c r="J96287" i="6"/>
  <c r="E96287" i="6"/>
  <c r="N96286" i="6"/>
  <c r="M96286" i="6"/>
  <c r="L96286" i="6"/>
  <c r="K96286" i="6"/>
  <c r="J96286" i="6"/>
  <c r="E96286" i="6"/>
  <c r="N96285" i="6"/>
  <c r="M96285" i="6"/>
  <c r="L96285" i="6"/>
  <c r="K96285" i="6"/>
  <c r="J96285" i="6"/>
  <c r="E96285" i="6"/>
  <c r="N96284" i="6"/>
  <c r="M96284" i="6"/>
  <c r="L96284" i="6"/>
  <c r="K96284" i="6"/>
  <c r="J96284" i="6"/>
  <c r="E96284" i="6"/>
  <c r="N96283" i="6"/>
  <c r="M96283" i="6"/>
  <c r="L96283" i="6"/>
  <c r="K96283" i="6"/>
  <c r="J96283" i="6"/>
  <c r="E96283" i="6"/>
  <c r="N96282" i="6"/>
  <c r="M96282" i="6"/>
  <c r="L96282" i="6"/>
  <c r="K96282" i="6"/>
  <c r="J96282" i="6"/>
  <c r="E96282" i="6"/>
  <c r="N96281" i="6"/>
  <c r="M96281" i="6"/>
  <c r="L96281" i="6"/>
  <c r="K96281" i="6"/>
  <c r="J96281" i="6"/>
  <c r="E96281" i="6"/>
  <c r="N96280" i="6"/>
  <c r="M96280" i="6"/>
  <c r="L96280" i="6"/>
  <c r="K96280" i="6"/>
  <c r="J96280" i="6"/>
  <c r="E96280" i="6"/>
  <c r="N96279" i="6"/>
  <c r="M96279" i="6"/>
  <c r="L96279" i="6"/>
  <c r="K96279" i="6"/>
  <c r="J96279" i="6"/>
  <c r="E96279" i="6"/>
  <c r="N96278" i="6"/>
  <c r="M96278" i="6"/>
  <c r="L96278" i="6"/>
  <c r="K96278" i="6"/>
  <c r="J96278" i="6"/>
  <c r="E96278" i="6"/>
  <c r="N96277" i="6"/>
  <c r="M96277" i="6"/>
  <c r="L96277" i="6"/>
  <c r="K96277" i="6"/>
  <c r="J96277" i="6"/>
  <c r="E96277" i="6"/>
  <c r="N96276" i="6"/>
  <c r="M96276" i="6"/>
  <c r="L96276" i="6"/>
  <c r="K96276" i="6"/>
  <c r="J96276" i="6"/>
  <c r="E96276" i="6"/>
  <c r="N96275" i="6"/>
  <c r="M96275" i="6"/>
  <c r="L96275" i="6"/>
  <c r="K96275" i="6"/>
  <c r="J96275" i="6"/>
  <c r="E96275" i="6"/>
  <c r="N96274" i="6"/>
  <c r="M96274" i="6"/>
  <c r="L96274" i="6"/>
  <c r="K96274" i="6"/>
  <c r="J96274" i="6"/>
  <c r="E96274" i="6"/>
  <c r="N96273" i="6"/>
  <c r="M96273" i="6"/>
  <c r="L96273" i="6"/>
  <c r="K96273" i="6"/>
  <c r="J96273" i="6"/>
  <c r="E96273" i="6"/>
  <c r="N96272" i="6"/>
  <c r="M96272" i="6"/>
  <c r="L96272" i="6"/>
  <c r="K96272" i="6"/>
  <c r="J96272" i="6"/>
  <c r="E96272" i="6"/>
  <c r="N96271" i="6"/>
  <c r="M96271" i="6"/>
  <c r="L96271" i="6"/>
  <c r="K96271" i="6"/>
  <c r="J96271" i="6"/>
  <c r="E96271" i="6"/>
  <c r="N96270" i="6"/>
  <c r="M96270" i="6"/>
  <c r="L96270" i="6"/>
  <c r="K96270" i="6"/>
  <c r="J96270" i="6"/>
  <c r="E96270" i="6"/>
  <c r="N96269" i="6"/>
  <c r="M96269" i="6"/>
  <c r="L96269" i="6"/>
  <c r="K96269" i="6"/>
  <c r="J96269" i="6"/>
  <c r="E96269" i="6"/>
  <c r="N96268" i="6"/>
  <c r="M96268" i="6"/>
  <c r="L96268" i="6"/>
  <c r="K96268" i="6"/>
  <c r="J96268" i="6"/>
  <c r="E96268" i="6"/>
  <c r="N96267" i="6"/>
  <c r="M96267" i="6"/>
  <c r="L96267" i="6"/>
  <c r="K96267" i="6"/>
  <c r="J96267" i="6"/>
  <c r="E96267" i="6"/>
  <c r="N96266" i="6"/>
  <c r="M96266" i="6"/>
  <c r="L96266" i="6"/>
  <c r="K96266" i="6"/>
  <c r="J96266" i="6"/>
  <c r="E96266" i="6"/>
  <c r="N96265" i="6"/>
  <c r="M96265" i="6"/>
  <c r="L96265" i="6"/>
  <c r="K96265" i="6"/>
  <c r="J96265" i="6"/>
  <c r="E96265" i="6"/>
  <c r="N96264" i="6"/>
  <c r="M96264" i="6"/>
  <c r="L96264" i="6"/>
  <c r="K96264" i="6"/>
  <c r="J96264" i="6"/>
  <c r="E96264" i="6"/>
  <c r="N96263" i="6"/>
  <c r="M96263" i="6"/>
  <c r="L96263" i="6"/>
  <c r="K96263" i="6"/>
  <c r="J96263" i="6"/>
  <c r="E96263" i="6"/>
  <c r="N96262" i="6"/>
  <c r="M96262" i="6"/>
  <c r="L96262" i="6"/>
  <c r="K96262" i="6"/>
  <c r="J96262" i="6"/>
  <c r="E96262" i="6"/>
  <c r="N96261" i="6"/>
  <c r="M96261" i="6"/>
  <c r="L96261" i="6"/>
  <c r="K96261" i="6"/>
  <c r="J96261" i="6"/>
  <c r="E96261" i="6"/>
  <c r="N96260" i="6"/>
  <c r="M96260" i="6"/>
  <c r="L96260" i="6"/>
  <c r="K96260" i="6"/>
  <c r="J96260" i="6"/>
  <c r="E96260" i="6"/>
  <c r="N96259" i="6"/>
  <c r="M96259" i="6"/>
  <c r="L96259" i="6"/>
  <c r="K96259" i="6"/>
  <c r="J96259" i="6"/>
  <c r="E96259" i="6"/>
  <c r="N96258" i="6"/>
  <c r="M96258" i="6"/>
  <c r="L96258" i="6"/>
  <c r="K96258" i="6"/>
  <c r="J96258" i="6"/>
  <c r="E96258" i="6"/>
  <c r="N96257" i="6"/>
  <c r="M96257" i="6"/>
  <c r="L96257" i="6"/>
  <c r="K96257" i="6"/>
  <c r="J96257" i="6"/>
  <c r="E96257" i="6"/>
  <c r="N96256" i="6"/>
  <c r="M96256" i="6"/>
  <c r="L96256" i="6"/>
  <c r="K96256" i="6"/>
  <c r="J96256" i="6"/>
  <c r="E96256" i="6"/>
  <c r="N96255" i="6"/>
  <c r="M96255" i="6"/>
  <c r="L96255" i="6"/>
  <c r="K96255" i="6"/>
  <c r="J96255" i="6"/>
  <c r="E96255" i="6"/>
  <c r="N96254" i="6"/>
  <c r="M96254" i="6"/>
  <c r="L96254" i="6"/>
  <c r="K96254" i="6"/>
  <c r="J96254" i="6"/>
  <c r="E96254" i="6"/>
  <c r="N96253" i="6"/>
  <c r="M96253" i="6"/>
  <c r="L96253" i="6"/>
  <c r="K96253" i="6"/>
  <c r="J96253" i="6"/>
  <c r="E96253" i="6"/>
  <c r="N96252" i="6"/>
  <c r="M96252" i="6"/>
  <c r="L96252" i="6"/>
  <c r="K96252" i="6"/>
  <c r="J96252" i="6"/>
  <c r="E96252" i="6"/>
  <c r="N96251" i="6"/>
  <c r="M96251" i="6"/>
  <c r="L96251" i="6"/>
  <c r="K96251" i="6"/>
  <c r="J96251" i="6"/>
  <c r="E96251" i="6"/>
  <c r="N96250" i="6"/>
  <c r="M96250" i="6"/>
  <c r="L96250" i="6"/>
  <c r="K96250" i="6"/>
  <c r="J96250" i="6"/>
  <c r="E96250" i="6"/>
  <c r="N96249" i="6"/>
  <c r="M96249" i="6"/>
  <c r="L96249" i="6"/>
  <c r="K96249" i="6"/>
  <c r="J96249" i="6"/>
  <c r="E96249" i="6"/>
  <c r="N96248" i="6"/>
  <c r="M96248" i="6"/>
  <c r="L96248" i="6"/>
  <c r="K96248" i="6"/>
  <c r="J96248" i="6"/>
  <c r="E96248" i="6"/>
  <c r="N96247" i="6"/>
  <c r="M96247" i="6"/>
  <c r="L96247" i="6"/>
  <c r="K96247" i="6"/>
  <c r="J96247" i="6"/>
  <c r="E96247" i="6"/>
  <c r="N96246" i="6"/>
  <c r="M96246" i="6"/>
  <c r="L96246" i="6"/>
  <c r="K96246" i="6"/>
  <c r="J96246" i="6"/>
  <c r="E96246" i="6"/>
  <c r="N96245" i="6"/>
  <c r="M96245" i="6"/>
  <c r="L96245" i="6"/>
  <c r="K96245" i="6"/>
  <c r="J96245" i="6"/>
  <c r="E96245" i="6"/>
  <c r="N96244" i="6"/>
  <c r="M96244" i="6"/>
  <c r="L96244" i="6"/>
  <c r="K96244" i="6"/>
  <c r="J96244" i="6"/>
  <c r="E96244" i="6"/>
  <c r="N96243" i="6"/>
  <c r="M96243" i="6"/>
  <c r="L96243" i="6"/>
  <c r="K96243" i="6"/>
  <c r="J96243" i="6"/>
  <c r="E96243" i="6"/>
  <c r="N96242" i="6"/>
  <c r="M96242" i="6"/>
  <c r="L96242" i="6"/>
  <c r="K96242" i="6"/>
  <c r="J96242" i="6"/>
  <c r="E96242" i="6"/>
  <c r="N96241" i="6"/>
  <c r="M96241" i="6"/>
  <c r="L96241" i="6"/>
  <c r="K96241" i="6"/>
  <c r="J96241" i="6"/>
  <c r="E96241" i="6"/>
  <c r="N96240" i="6"/>
  <c r="M96240" i="6"/>
  <c r="L96240" i="6"/>
  <c r="K96240" i="6"/>
  <c r="J96240" i="6"/>
  <c r="E96240" i="6"/>
  <c r="N96239" i="6"/>
  <c r="M96239" i="6"/>
  <c r="L96239" i="6"/>
  <c r="K96239" i="6"/>
  <c r="J96239" i="6"/>
  <c r="E96239" i="6"/>
  <c r="N96238" i="6"/>
  <c r="M96238" i="6"/>
  <c r="L96238" i="6"/>
  <c r="K96238" i="6"/>
  <c r="J96238" i="6"/>
  <c r="E96238" i="6"/>
  <c r="N96237" i="6"/>
  <c r="M96237" i="6"/>
  <c r="L96237" i="6"/>
  <c r="K96237" i="6"/>
  <c r="J96237" i="6"/>
  <c r="E96237" i="6"/>
  <c r="N96236" i="6"/>
  <c r="M96236" i="6"/>
  <c r="L96236" i="6"/>
  <c r="K96236" i="6"/>
  <c r="J96236" i="6"/>
  <c r="E96236" i="6"/>
  <c r="N96235" i="6"/>
  <c r="M96235" i="6"/>
  <c r="L96235" i="6"/>
  <c r="K96235" i="6"/>
  <c r="J96235" i="6"/>
  <c r="E96235" i="6"/>
  <c r="N96234" i="6"/>
  <c r="M96234" i="6"/>
  <c r="L96234" i="6"/>
  <c r="K96234" i="6"/>
  <c r="J96234" i="6"/>
  <c r="E96234" i="6"/>
  <c r="N96233" i="6"/>
  <c r="M96233" i="6"/>
  <c r="L96233" i="6"/>
  <c r="K96233" i="6"/>
  <c r="J96233" i="6"/>
  <c r="E96233" i="6"/>
  <c r="N96232" i="6"/>
  <c r="M96232" i="6"/>
  <c r="L96232" i="6"/>
  <c r="K96232" i="6"/>
  <c r="J96232" i="6"/>
  <c r="E96232" i="6"/>
  <c r="N96231" i="6"/>
  <c r="M96231" i="6"/>
  <c r="L96231" i="6"/>
  <c r="K96231" i="6"/>
  <c r="J96231" i="6"/>
  <c r="E96231" i="6"/>
  <c r="N96230" i="6"/>
  <c r="M96230" i="6"/>
  <c r="L96230" i="6"/>
  <c r="K96230" i="6"/>
  <c r="J96230" i="6"/>
  <c r="E96230" i="6"/>
  <c r="N96229" i="6"/>
  <c r="M96229" i="6"/>
  <c r="L96229" i="6"/>
  <c r="K96229" i="6"/>
  <c r="J96229" i="6"/>
  <c r="E96229" i="6"/>
  <c r="N96228" i="6"/>
  <c r="M96228" i="6"/>
  <c r="L96228" i="6"/>
  <c r="K96228" i="6"/>
  <c r="J96228" i="6"/>
  <c r="E96228" i="6"/>
  <c r="N96227" i="6"/>
  <c r="M96227" i="6"/>
  <c r="L96227" i="6"/>
  <c r="K96227" i="6"/>
  <c r="J96227" i="6"/>
  <c r="E96227" i="6"/>
  <c r="N96226" i="6"/>
  <c r="M96226" i="6"/>
  <c r="L96226" i="6"/>
  <c r="K96226" i="6"/>
  <c r="J96226" i="6"/>
  <c r="E96226" i="6"/>
  <c r="N96225" i="6"/>
  <c r="M96225" i="6"/>
  <c r="L96225" i="6"/>
  <c r="K96225" i="6"/>
  <c r="J96225" i="6"/>
  <c r="E96225" i="6"/>
  <c r="N96224" i="6"/>
  <c r="M96224" i="6"/>
  <c r="L96224" i="6"/>
  <c r="K96224" i="6"/>
  <c r="J96224" i="6"/>
  <c r="E96224" i="6"/>
  <c r="N96223" i="6"/>
  <c r="M96223" i="6"/>
  <c r="L96223" i="6"/>
  <c r="K96223" i="6"/>
  <c r="J96223" i="6"/>
  <c r="E96223" i="6"/>
  <c r="N96222" i="6"/>
  <c r="M96222" i="6"/>
  <c r="L96222" i="6"/>
  <c r="K96222" i="6"/>
  <c r="J96222" i="6"/>
  <c r="E96222" i="6"/>
  <c r="N96221" i="6"/>
  <c r="M96221" i="6"/>
  <c r="L96221" i="6"/>
  <c r="K96221" i="6"/>
  <c r="J96221" i="6"/>
  <c r="E96221" i="6"/>
  <c r="N96220" i="6"/>
  <c r="M96220" i="6"/>
  <c r="L96220" i="6"/>
  <c r="K96220" i="6"/>
  <c r="J96220" i="6"/>
  <c r="E96220" i="6"/>
  <c r="N96219" i="6"/>
  <c r="M96219" i="6"/>
  <c r="L96219" i="6"/>
  <c r="K96219" i="6"/>
  <c r="J96219" i="6"/>
  <c r="E96219" i="6"/>
  <c r="N96218" i="6"/>
  <c r="M96218" i="6"/>
  <c r="L96218" i="6"/>
  <c r="K96218" i="6"/>
  <c r="J96218" i="6"/>
  <c r="E96218" i="6"/>
  <c r="N96217" i="6"/>
  <c r="M96217" i="6"/>
  <c r="L96217" i="6"/>
  <c r="K96217" i="6"/>
  <c r="J96217" i="6"/>
  <c r="E96217" i="6"/>
  <c r="N96216" i="6"/>
  <c r="M96216" i="6"/>
  <c r="L96216" i="6"/>
  <c r="K96216" i="6"/>
  <c r="J96216" i="6"/>
  <c r="E96216" i="6"/>
  <c r="N96215" i="6"/>
  <c r="M96215" i="6"/>
  <c r="L96215" i="6"/>
  <c r="K96215" i="6"/>
  <c r="J96215" i="6"/>
  <c r="E96215" i="6"/>
  <c r="N96214" i="6"/>
  <c r="M96214" i="6"/>
  <c r="L96214" i="6"/>
  <c r="K96214" i="6"/>
  <c r="J96214" i="6"/>
  <c r="E96214" i="6"/>
  <c r="N96213" i="6"/>
  <c r="M96213" i="6"/>
  <c r="L96213" i="6"/>
  <c r="K96213" i="6"/>
  <c r="J96213" i="6"/>
  <c r="E96213" i="6"/>
  <c r="N96212" i="6"/>
  <c r="M96212" i="6"/>
  <c r="L96212" i="6"/>
  <c r="K96212" i="6"/>
  <c r="J96212" i="6"/>
  <c r="E96212" i="6"/>
  <c r="N96211" i="6"/>
  <c r="M96211" i="6"/>
  <c r="L96211" i="6"/>
  <c r="K96211" i="6"/>
  <c r="J96211" i="6"/>
  <c r="E96211" i="6"/>
  <c r="N96210" i="6"/>
  <c r="M96210" i="6"/>
  <c r="L96210" i="6"/>
  <c r="K96210" i="6"/>
  <c r="J96210" i="6"/>
  <c r="E96210" i="6"/>
  <c r="N96209" i="6"/>
  <c r="M96209" i="6"/>
  <c r="L96209" i="6"/>
  <c r="K96209" i="6"/>
  <c r="J96209" i="6"/>
  <c r="E96209" i="6"/>
  <c r="N96208" i="6"/>
  <c r="M96208" i="6"/>
  <c r="L96208" i="6"/>
  <c r="K96208" i="6"/>
  <c r="J96208" i="6"/>
  <c r="E96208" i="6"/>
  <c r="N96207" i="6"/>
  <c r="M96207" i="6"/>
  <c r="L96207" i="6"/>
  <c r="K96207" i="6"/>
  <c r="J96207" i="6"/>
  <c r="E96207" i="6"/>
  <c r="N96206" i="6"/>
  <c r="M96206" i="6"/>
  <c r="L96206" i="6"/>
  <c r="K96206" i="6"/>
  <c r="J96206" i="6"/>
  <c r="E96206" i="6"/>
  <c r="N96205" i="6"/>
  <c r="M96205" i="6"/>
  <c r="L96205" i="6"/>
  <c r="K96205" i="6"/>
  <c r="J96205" i="6"/>
  <c r="E96205" i="6"/>
  <c r="N96204" i="6"/>
  <c r="M96204" i="6"/>
  <c r="L96204" i="6"/>
  <c r="K96204" i="6"/>
  <c r="J96204" i="6"/>
  <c r="E96204" i="6"/>
  <c r="N96203" i="6"/>
  <c r="M96203" i="6"/>
  <c r="L96203" i="6"/>
  <c r="K96203" i="6"/>
  <c r="J96203" i="6"/>
  <c r="E96203" i="6"/>
  <c r="N96202" i="6"/>
  <c r="M96202" i="6"/>
  <c r="L96202" i="6"/>
  <c r="K96202" i="6"/>
  <c r="J96202" i="6"/>
  <c r="E96202" i="6"/>
  <c r="N96201" i="6"/>
  <c r="M96201" i="6"/>
  <c r="L96201" i="6"/>
  <c r="K96201" i="6"/>
  <c r="J96201" i="6"/>
  <c r="E96201" i="6"/>
  <c r="N96200" i="6"/>
  <c r="M96200" i="6"/>
  <c r="L96200" i="6"/>
  <c r="K96200" i="6"/>
  <c r="J96200" i="6"/>
  <c r="E96200" i="6"/>
  <c r="N96199" i="6"/>
  <c r="M96199" i="6"/>
  <c r="L96199" i="6"/>
  <c r="K96199" i="6"/>
  <c r="J96199" i="6"/>
  <c r="E96199" i="6"/>
  <c r="N96198" i="6"/>
  <c r="M96198" i="6"/>
  <c r="L96198" i="6"/>
  <c r="K96198" i="6"/>
  <c r="J96198" i="6"/>
  <c r="E96198" i="6"/>
  <c r="N96197" i="6"/>
  <c r="M96197" i="6"/>
  <c r="L96197" i="6"/>
  <c r="K96197" i="6"/>
  <c r="J96197" i="6"/>
  <c r="E96197" i="6"/>
  <c r="N96196" i="6"/>
  <c r="M96196" i="6"/>
  <c r="L96196" i="6"/>
  <c r="K96196" i="6"/>
  <c r="J96196" i="6"/>
  <c r="E96196" i="6"/>
  <c r="N96195" i="6"/>
  <c r="M96195" i="6"/>
  <c r="L96195" i="6"/>
  <c r="K96195" i="6"/>
  <c r="J96195" i="6"/>
  <c r="E96195" i="6"/>
  <c r="N96194" i="6"/>
  <c r="M96194" i="6"/>
  <c r="L96194" i="6"/>
  <c r="K96194" i="6"/>
  <c r="J96194" i="6"/>
  <c r="E96194" i="6"/>
  <c r="N96193" i="6"/>
  <c r="M96193" i="6"/>
  <c r="L96193" i="6"/>
  <c r="K96193" i="6"/>
  <c r="J96193" i="6"/>
  <c r="E96193" i="6"/>
  <c r="N96192" i="6"/>
  <c r="M96192" i="6"/>
  <c r="L96192" i="6"/>
  <c r="K96192" i="6"/>
  <c r="J96192" i="6"/>
  <c r="E96192" i="6"/>
  <c r="N96191" i="6"/>
  <c r="M96191" i="6"/>
  <c r="L96191" i="6"/>
  <c r="K96191" i="6"/>
  <c r="J96191" i="6"/>
  <c r="E96191" i="6"/>
  <c r="N96190" i="6"/>
  <c r="M96190" i="6"/>
  <c r="L96190" i="6"/>
  <c r="K96190" i="6"/>
  <c r="J96190" i="6"/>
  <c r="E96190" i="6"/>
  <c r="N96189" i="6"/>
  <c r="M96189" i="6"/>
  <c r="L96189" i="6"/>
  <c r="K96189" i="6"/>
  <c r="J96189" i="6"/>
  <c r="E96189" i="6"/>
  <c r="N96188" i="6"/>
  <c r="M96188" i="6"/>
  <c r="L96188" i="6"/>
  <c r="K96188" i="6"/>
  <c r="J96188" i="6"/>
  <c r="E96188" i="6"/>
  <c r="N96187" i="6"/>
  <c r="M96187" i="6"/>
  <c r="L96187" i="6"/>
  <c r="K96187" i="6"/>
  <c r="J96187" i="6"/>
  <c r="E96187" i="6"/>
  <c r="N96186" i="6"/>
  <c r="M96186" i="6"/>
  <c r="L96186" i="6"/>
  <c r="K96186" i="6"/>
  <c r="J96186" i="6"/>
  <c r="E96186" i="6"/>
  <c r="N96185" i="6"/>
  <c r="M96185" i="6"/>
  <c r="L96185" i="6"/>
  <c r="K96185" i="6"/>
  <c r="J96185" i="6"/>
  <c r="E96185" i="6"/>
  <c r="N96184" i="6"/>
  <c r="M96184" i="6"/>
  <c r="L96184" i="6"/>
  <c r="K96184" i="6"/>
  <c r="J96184" i="6"/>
  <c r="E96184" i="6"/>
  <c r="N96183" i="6"/>
  <c r="M96183" i="6"/>
  <c r="L96183" i="6"/>
  <c r="K96183" i="6"/>
  <c r="J96183" i="6"/>
  <c r="E96183" i="6"/>
  <c r="N96182" i="6"/>
  <c r="M96182" i="6"/>
  <c r="L96182" i="6"/>
  <c r="K96182" i="6"/>
  <c r="J96182" i="6"/>
  <c r="E96182" i="6"/>
  <c r="N96181" i="6"/>
  <c r="M96181" i="6"/>
  <c r="L96181" i="6"/>
  <c r="K96181" i="6"/>
  <c r="J96181" i="6"/>
  <c r="E96181" i="6"/>
  <c r="N96180" i="6"/>
  <c r="M96180" i="6"/>
  <c r="L96180" i="6"/>
  <c r="K96180" i="6"/>
  <c r="J96180" i="6"/>
  <c r="E96180" i="6"/>
  <c r="N96179" i="6"/>
  <c r="M96179" i="6"/>
  <c r="L96179" i="6"/>
  <c r="K96179" i="6"/>
  <c r="J96179" i="6"/>
  <c r="E96179" i="6"/>
  <c r="N96178" i="6"/>
  <c r="M96178" i="6"/>
  <c r="L96178" i="6"/>
  <c r="K96178" i="6"/>
  <c r="J96178" i="6"/>
  <c r="E96178" i="6"/>
  <c r="N96177" i="6"/>
  <c r="M96177" i="6"/>
  <c r="L96177" i="6"/>
  <c r="K96177" i="6"/>
  <c r="J96177" i="6"/>
  <c r="E96177" i="6"/>
  <c r="N96176" i="6"/>
  <c r="M96176" i="6"/>
  <c r="L96176" i="6"/>
  <c r="K96176" i="6"/>
  <c r="J96176" i="6"/>
  <c r="E96176" i="6"/>
  <c r="N96175" i="6"/>
  <c r="M96175" i="6"/>
  <c r="L96175" i="6"/>
  <c r="K96175" i="6"/>
  <c r="J96175" i="6"/>
  <c r="E96175" i="6"/>
  <c r="N96174" i="6"/>
  <c r="M96174" i="6"/>
  <c r="L96174" i="6"/>
  <c r="K96174" i="6"/>
  <c r="J96174" i="6"/>
  <c r="E96174" i="6"/>
  <c r="N96173" i="6"/>
  <c r="M96173" i="6"/>
  <c r="L96173" i="6"/>
  <c r="K96173" i="6"/>
  <c r="J96173" i="6"/>
  <c r="E96173" i="6"/>
  <c r="N96172" i="6"/>
  <c r="M96172" i="6"/>
  <c r="L96172" i="6"/>
  <c r="K96172" i="6"/>
  <c r="J96172" i="6"/>
  <c r="E96172" i="6"/>
  <c r="N96171" i="6"/>
  <c r="M96171" i="6"/>
  <c r="L96171" i="6"/>
  <c r="K96171" i="6"/>
  <c r="J96171" i="6"/>
  <c r="E96171" i="6"/>
  <c r="N96170" i="6"/>
  <c r="M96170" i="6"/>
  <c r="L96170" i="6"/>
  <c r="K96170" i="6"/>
  <c r="J96170" i="6"/>
  <c r="E96170" i="6"/>
  <c r="N96169" i="6"/>
  <c r="M96169" i="6"/>
  <c r="L96169" i="6"/>
  <c r="K96169" i="6"/>
  <c r="J96169" i="6"/>
  <c r="E96169" i="6"/>
  <c r="N96168" i="6"/>
  <c r="M96168" i="6"/>
  <c r="L96168" i="6"/>
  <c r="K96168" i="6"/>
  <c r="J96168" i="6"/>
  <c r="E96168" i="6"/>
  <c r="N96167" i="6"/>
  <c r="M96167" i="6"/>
  <c r="L96167" i="6"/>
  <c r="K96167" i="6"/>
  <c r="J96167" i="6"/>
  <c r="E96167" i="6"/>
  <c r="N96166" i="6"/>
  <c r="M96166" i="6"/>
  <c r="L96166" i="6"/>
  <c r="K96166" i="6"/>
  <c r="J96166" i="6"/>
  <c r="E96166" i="6"/>
  <c r="N96165" i="6"/>
  <c r="M96165" i="6"/>
  <c r="L96165" i="6"/>
  <c r="K96165" i="6"/>
  <c r="J96165" i="6"/>
  <c r="E96165" i="6"/>
  <c r="N96164" i="6"/>
  <c r="M96164" i="6"/>
  <c r="L96164" i="6"/>
  <c r="K96164" i="6"/>
  <c r="J96164" i="6"/>
  <c r="E96164" i="6"/>
  <c r="N96163" i="6"/>
  <c r="M96163" i="6"/>
  <c r="L96163" i="6"/>
  <c r="K96163" i="6"/>
  <c r="J96163" i="6"/>
  <c r="E96163" i="6"/>
  <c r="N96162" i="6"/>
  <c r="M96162" i="6"/>
  <c r="L96162" i="6"/>
  <c r="K96162" i="6"/>
  <c r="J96162" i="6"/>
  <c r="E96162" i="6"/>
  <c r="N96161" i="6"/>
  <c r="M96161" i="6"/>
  <c r="L96161" i="6"/>
  <c r="K96161" i="6"/>
  <c r="J96161" i="6"/>
  <c r="E96161" i="6"/>
  <c r="N96160" i="6"/>
  <c r="M96160" i="6"/>
  <c r="L96160" i="6"/>
  <c r="K96160" i="6"/>
  <c r="J96160" i="6"/>
  <c r="E96160" i="6"/>
  <c r="N96159" i="6"/>
  <c r="M96159" i="6"/>
  <c r="L96159" i="6"/>
  <c r="K96159" i="6"/>
  <c r="J96159" i="6"/>
  <c r="E96159" i="6"/>
  <c r="N96158" i="6"/>
  <c r="M96158" i="6"/>
  <c r="L96158" i="6"/>
  <c r="K96158" i="6"/>
  <c r="J96158" i="6"/>
  <c r="E96158" i="6"/>
  <c r="N96157" i="6"/>
  <c r="M96157" i="6"/>
  <c r="L96157" i="6"/>
  <c r="K96157" i="6"/>
  <c r="J96157" i="6"/>
  <c r="E96157" i="6"/>
  <c r="N96156" i="6"/>
  <c r="M96156" i="6"/>
  <c r="L96156" i="6"/>
  <c r="K96156" i="6"/>
  <c r="J96156" i="6"/>
  <c r="E96156" i="6"/>
  <c r="N96155" i="6"/>
  <c r="M96155" i="6"/>
  <c r="L96155" i="6"/>
  <c r="K96155" i="6"/>
  <c r="J96155" i="6"/>
  <c r="E96155" i="6"/>
  <c r="N96154" i="6"/>
  <c r="M96154" i="6"/>
  <c r="L96154" i="6"/>
  <c r="K96154" i="6"/>
  <c r="J96154" i="6"/>
  <c r="E96154" i="6"/>
  <c r="N96153" i="6"/>
  <c r="M96153" i="6"/>
  <c r="L96153" i="6"/>
  <c r="K96153" i="6"/>
  <c r="J96153" i="6"/>
  <c r="E96153" i="6"/>
  <c r="N96152" i="6"/>
  <c r="M96152" i="6"/>
  <c r="L96152" i="6"/>
  <c r="K96152" i="6"/>
  <c r="J96152" i="6"/>
  <c r="E96152" i="6"/>
  <c r="N96151" i="6"/>
  <c r="M96151" i="6"/>
  <c r="L96151" i="6"/>
  <c r="K96151" i="6"/>
  <c r="J96151" i="6"/>
  <c r="E96151" i="6"/>
  <c r="N96150" i="6"/>
  <c r="M96150" i="6"/>
  <c r="L96150" i="6"/>
  <c r="K96150" i="6"/>
  <c r="J96150" i="6"/>
  <c r="E96150" i="6"/>
  <c r="N96149" i="6"/>
  <c r="M96149" i="6"/>
  <c r="L96149" i="6"/>
  <c r="K96149" i="6"/>
  <c r="J96149" i="6"/>
  <c r="E96149" i="6"/>
  <c r="N96148" i="6"/>
  <c r="M96148" i="6"/>
  <c r="L96148" i="6"/>
  <c r="K96148" i="6"/>
  <c r="J96148" i="6"/>
  <c r="E96148" i="6"/>
  <c r="N96147" i="6"/>
  <c r="M96147" i="6"/>
  <c r="L96147" i="6"/>
  <c r="K96147" i="6"/>
  <c r="J96147" i="6"/>
  <c r="E96147" i="6"/>
  <c r="N96146" i="6"/>
  <c r="M96146" i="6"/>
  <c r="L96146" i="6"/>
  <c r="K96146" i="6"/>
  <c r="J96146" i="6"/>
  <c r="E96146" i="6"/>
  <c r="N96145" i="6"/>
  <c r="M96145" i="6"/>
  <c r="L96145" i="6"/>
  <c r="K96145" i="6"/>
  <c r="J96145" i="6"/>
  <c r="E96145" i="6"/>
  <c r="N96144" i="6"/>
  <c r="M96144" i="6"/>
  <c r="L96144" i="6"/>
  <c r="K96144" i="6"/>
  <c r="J96144" i="6"/>
  <c r="E96144" i="6"/>
  <c r="N96143" i="6"/>
  <c r="M96143" i="6"/>
  <c r="L96143" i="6"/>
  <c r="K96143" i="6"/>
  <c r="J96143" i="6"/>
  <c r="E96143" i="6"/>
  <c r="N96142" i="6"/>
  <c r="M96142" i="6"/>
  <c r="L96142" i="6"/>
  <c r="K96142" i="6"/>
  <c r="J96142" i="6"/>
  <c r="E96142" i="6"/>
  <c r="N96141" i="6"/>
  <c r="M96141" i="6"/>
  <c r="L96141" i="6"/>
  <c r="K96141" i="6"/>
  <c r="J96141" i="6"/>
  <c r="E96141" i="6"/>
  <c r="N96140" i="6"/>
  <c r="M96140" i="6"/>
  <c r="L96140" i="6"/>
  <c r="K96140" i="6"/>
  <c r="J96140" i="6"/>
  <c r="E96140" i="6"/>
  <c r="N96139" i="6"/>
  <c r="M96139" i="6"/>
  <c r="L96139" i="6"/>
  <c r="K96139" i="6"/>
  <c r="J96139" i="6"/>
  <c r="E96139" i="6"/>
  <c r="N96138" i="6"/>
  <c r="M96138" i="6"/>
  <c r="L96138" i="6"/>
  <c r="K96138" i="6"/>
  <c r="J96138" i="6"/>
  <c r="E96138" i="6"/>
  <c r="N96137" i="6"/>
  <c r="M96137" i="6"/>
  <c r="L96137" i="6"/>
  <c r="K96137" i="6"/>
  <c r="J96137" i="6"/>
  <c r="E96137" i="6"/>
  <c r="N96136" i="6"/>
  <c r="M96136" i="6"/>
  <c r="L96136" i="6"/>
  <c r="K96136" i="6"/>
  <c r="J96136" i="6"/>
  <c r="E96136" i="6"/>
  <c r="N96135" i="6"/>
  <c r="M96135" i="6"/>
  <c r="L96135" i="6"/>
  <c r="K96135" i="6"/>
  <c r="J96135" i="6"/>
  <c r="E96135" i="6"/>
  <c r="N96134" i="6"/>
  <c r="M96134" i="6"/>
  <c r="L96134" i="6"/>
  <c r="K96134" i="6"/>
  <c r="J96134" i="6"/>
  <c r="E96134" i="6"/>
  <c r="N96133" i="6"/>
  <c r="M96133" i="6"/>
  <c r="L96133" i="6"/>
  <c r="K96133" i="6"/>
  <c r="J96133" i="6"/>
  <c r="E96133" i="6"/>
  <c r="N96132" i="6"/>
  <c r="M96132" i="6"/>
  <c r="L96132" i="6"/>
  <c r="K96132" i="6"/>
  <c r="J96132" i="6"/>
  <c r="E96132" i="6"/>
  <c r="N96131" i="6"/>
  <c r="M96131" i="6"/>
  <c r="L96131" i="6"/>
  <c r="K96131" i="6"/>
  <c r="J96131" i="6"/>
  <c r="E96131" i="6"/>
  <c r="N96130" i="6"/>
  <c r="M96130" i="6"/>
  <c r="L96130" i="6"/>
  <c r="K96130" i="6"/>
  <c r="J96130" i="6"/>
  <c r="E96130" i="6"/>
  <c r="N96129" i="6"/>
  <c r="M96129" i="6"/>
  <c r="L96129" i="6"/>
  <c r="K96129" i="6"/>
  <c r="J96129" i="6"/>
  <c r="E96129" i="6"/>
  <c r="N96128" i="6"/>
  <c r="M96128" i="6"/>
  <c r="L96128" i="6"/>
  <c r="K96128" i="6"/>
  <c r="J96128" i="6"/>
  <c r="E96128" i="6"/>
  <c r="N96127" i="6"/>
  <c r="M96127" i="6"/>
  <c r="L96127" i="6"/>
  <c r="K96127" i="6"/>
  <c r="J96127" i="6"/>
  <c r="E96127" i="6"/>
  <c r="N96126" i="6"/>
  <c r="M96126" i="6"/>
  <c r="L96126" i="6"/>
  <c r="K96126" i="6"/>
  <c r="J96126" i="6"/>
  <c r="E96126" i="6"/>
  <c r="N96125" i="6"/>
  <c r="M96125" i="6"/>
  <c r="L96125" i="6"/>
  <c r="K96125" i="6"/>
  <c r="J96125" i="6"/>
  <c r="E96125" i="6"/>
  <c r="N96124" i="6"/>
  <c r="M96124" i="6"/>
  <c r="L96124" i="6"/>
  <c r="K96124" i="6"/>
  <c r="J96124" i="6"/>
  <c r="E96124" i="6"/>
  <c r="N96123" i="6"/>
  <c r="M96123" i="6"/>
  <c r="L96123" i="6"/>
  <c r="K96123" i="6"/>
  <c r="J96123" i="6"/>
  <c r="E96123" i="6"/>
  <c r="N96122" i="6"/>
  <c r="M96122" i="6"/>
  <c r="L96122" i="6"/>
  <c r="K96122" i="6"/>
  <c r="J96122" i="6"/>
  <c r="E96122" i="6"/>
  <c r="N96121" i="6"/>
  <c r="M96121" i="6"/>
  <c r="L96121" i="6"/>
  <c r="K96121" i="6"/>
  <c r="J96121" i="6"/>
  <c r="E96121" i="6"/>
  <c r="N96120" i="6"/>
  <c r="M96120" i="6"/>
  <c r="L96120" i="6"/>
  <c r="K96120" i="6"/>
  <c r="J96120" i="6"/>
  <c r="E96120" i="6"/>
  <c r="N96119" i="6"/>
  <c r="M96119" i="6"/>
  <c r="L96119" i="6"/>
  <c r="K96119" i="6"/>
  <c r="J96119" i="6"/>
  <c r="E96119" i="6"/>
  <c r="N96118" i="6"/>
  <c r="M96118" i="6"/>
  <c r="L96118" i="6"/>
  <c r="K96118" i="6"/>
  <c r="J96118" i="6"/>
  <c r="E96118" i="6"/>
  <c r="N96117" i="6"/>
  <c r="M96117" i="6"/>
  <c r="L96117" i="6"/>
  <c r="K96117" i="6"/>
  <c r="J96117" i="6"/>
  <c r="E96117" i="6"/>
  <c r="N96116" i="6"/>
  <c r="M96116" i="6"/>
  <c r="L96116" i="6"/>
  <c r="K96116" i="6"/>
  <c r="J96116" i="6"/>
  <c r="E96116" i="6"/>
  <c r="N96115" i="6"/>
  <c r="M96115" i="6"/>
  <c r="L96115" i="6"/>
  <c r="K96115" i="6"/>
  <c r="J96115" i="6"/>
  <c r="E96115" i="6"/>
  <c r="N96114" i="6"/>
  <c r="M96114" i="6"/>
  <c r="L96114" i="6"/>
  <c r="K96114" i="6"/>
  <c r="J96114" i="6"/>
  <c r="E96114" i="6"/>
  <c r="N96113" i="6"/>
  <c r="M96113" i="6"/>
  <c r="L96113" i="6"/>
  <c r="K96113" i="6"/>
  <c r="J96113" i="6"/>
  <c r="E96113" i="6"/>
  <c r="N96112" i="6"/>
  <c r="M96112" i="6"/>
  <c r="L96112" i="6"/>
  <c r="K96112" i="6"/>
  <c r="J96112" i="6"/>
  <c r="E96112" i="6"/>
  <c r="N96111" i="6"/>
  <c r="M96111" i="6"/>
  <c r="L96111" i="6"/>
  <c r="K96111" i="6"/>
  <c r="J96111" i="6"/>
  <c r="E96111" i="6"/>
  <c r="N96110" i="6"/>
  <c r="M96110" i="6"/>
  <c r="L96110" i="6"/>
  <c r="K96110" i="6"/>
  <c r="J96110" i="6"/>
  <c r="E96110" i="6"/>
  <c r="N96109" i="6"/>
  <c r="M96109" i="6"/>
  <c r="L96109" i="6"/>
  <c r="K96109" i="6"/>
  <c r="J96109" i="6"/>
  <c r="E96109" i="6"/>
  <c r="N96108" i="6"/>
  <c r="M96108" i="6"/>
  <c r="L96108" i="6"/>
  <c r="K96108" i="6"/>
  <c r="J96108" i="6"/>
  <c r="E96108" i="6"/>
  <c r="N96107" i="6"/>
  <c r="M96107" i="6"/>
  <c r="L96107" i="6"/>
  <c r="K96107" i="6"/>
  <c r="J96107" i="6"/>
  <c r="E96107" i="6"/>
  <c r="N96106" i="6"/>
  <c r="M96106" i="6"/>
  <c r="L96106" i="6"/>
  <c r="K96106" i="6"/>
  <c r="J96106" i="6"/>
  <c r="E96106" i="6"/>
  <c r="N96105" i="6"/>
  <c r="M96105" i="6"/>
  <c r="L96105" i="6"/>
  <c r="K96105" i="6"/>
  <c r="J96105" i="6"/>
  <c r="E96105" i="6"/>
  <c r="N96104" i="6"/>
  <c r="M96104" i="6"/>
  <c r="L96104" i="6"/>
  <c r="K96104" i="6"/>
  <c r="J96104" i="6"/>
  <c r="E96104" i="6"/>
  <c r="N96103" i="6"/>
  <c r="M96103" i="6"/>
  <c r="L96103" i="6"/>
  <c r="K96103" i="6"/>
  <c r="J96103" i="6"/>
  <c r="E96103" i="6"/>
  <c r="N96102" i="6"/>
  <c r="M96102" i="6"/>
  <c r="L96102" i="6"/>
  <c r="K96102" i="6"/>
  <c r="J96102" i="6"/>
  <c r="E96102" i="6"/>
  <c r="N96101" i="6"/>
  <c r="M96101" i="6"/>
  <c r="L96101" i="6"/>
  <c r="K96101" i="6"/>
  <c r="J96101" i="6"/>
  <c r="E96101" i="6"/>
  <c r="N96100" i="6"/>
  <c r="M96100" i="6"/>
  <c r="L96100" i="6"/>
  <c r="K96100" i="6"/>
  <c r="J96100" i="6"/>
  <c r="E96100" i="6"/>
  <c r="N96099" i="6"/>
  <c r="M96099" i="6"/>
  <c r="L96099" i="6"/>
  <c r="K96099" i="6"/>
  <c r="J96099" i="6"/>
  <c r="E96099" i="6"/>
  <c r="N96098" i="6"/>
  <c r="M96098" i="6"/>
  <c r="L96098" i="6"/>
  <c r="K96098" i="6"/>
  <c r="J96098" i="6"/>
  <c r="E96098" i="6"/>
  <c r="N96097" i="6"/>
  <c r="M96097" i="6"/>
  <c r="L96097" i="6"/>
  <c r="K96097" i="6"/>
  <c r="J96097" i="6"/>
  <c r="E96097" i="6"/>
  <c r="N96096" i="6"/>
  <c r="M96096" i="6"/>
  <c r="L96096" i="6"/>
  <c r="K96096" i="6"/>
  <c r="J96096" i="6"/>
  <c r="E96096" i="6"/>
  <c r="N96095" i="6"/>
  <c r="M96095" i="6"/>
  <c r="L96095" i="6"/>
  <c r="K96095" i="6"/>
  <c r="J96095" i="6"/>
  <c r="E96095" i="6"/>
  <c r="N96094" i="6"/>
  <c r="M96094" i="6"/>
  <c r="L96094" i="6"/>
  <c r="K96094" i="6"/>
  <c r="J96094" i="6"/>
  <c r="E96094" i="6"/>
  <c r="N96093" i="6"/>
  <c r="M96093" i="6"/>
  <c r="L96093" i="6"/>
  <c r="K96093" i="6"/>
  <c r="J96093" i="6"/>
  <c r="E96093" i="6"/>
  <c r="N96092" i="6"/>
  <c r="M96092" i="6"/>
  <c r="L96092" i="6"/>
  <c r="K96092" i="6"/>
  <c r="J96092" i="6"/>
  <c r="E96092" i="6"/>
  <c r="N96091" i="6"/>
  <c r="M96091" i="6"/>
  <c r="L96091" i="6"/>
  <c r="K96091" i="6"/>
  <c r="J96091" i="6"/>
  <c r="E96091" i="6"/>
  <c r="N96090" i="6"/>
  <c r="M96090" i="6"/>
  <c r="L96090" i="6"/>
  <c r="K96090" i="6"/>
  <c r="J96090" i="6"/>
  <c r="E96090" i="6"/>
  <c r="N96089" i="6"/>
  <c r="M96089" i="6"/>
  <c r="L96089" i="6"/>
  <c r="K96089" i="6"/>
  <c r="J96089" i="6"/>
  <c r="E96089" i="6"/>
  <c r="N96088" i="6"/>
  <c r="M96088" i="6"/>
  <c r="L96088" i="6"/>
  <c r="K96088" i="6"/>
  <c r="J96088" i="6"/>
  <c r="E96088" i="6"/>
  <c r="N96087" i="6"/>
  <c r="M96087" i="6"/>
  <c r="L96087" i="6"/>
  <c r="K96087" i="6"/>
  <c r="J96087" i="6"/>
  <c r="E96087" i="6"/>
  <c r="N96086" i="6"/>
  <c r="M96086" i="6"/>
  <c r="L96086" i="6"/>
  <c r="K96086" i="6"/>
  <c r="J96086" i="6"/>
  <c r="E96086" i="6"/>
  <c r="N96085" i="6"/>
  <c r="M96085" i="6"/>
  <c r="L96085" i="6"/>
  <c r="K96085" i="6"/>
  <c r="J96085" i="6"/>
  <c r="E96085" i="6"/>
  <c r="N96084" i="6"/>
  <c r="M96084" i="6"/>
  <c r="L96084" i="6"/>
  <c r="K96084" i="6"/>
  <c r="J96084" i="6"/>
  <c r="E96084" i="6"/>
  <c r="N96083" i="6"/>
  <c r="M96083" i="6"/>
  <c r="L96083" i="6"/>
  <c r="K96083" i="6"/>
  <c r="J96083" i="6"/>
  <c r="E96083" i="6"/>
  <c r="N96082" i="6"/>
  <c r="M96082" i="6"/>
  <c r="L96082" i="6"/>
  <c r="K96082" i="6"/>
  <c r="J96082" i="6"/>
  <c r="E96082" i="6"/>
  <c r="N96081" i="6"/>
  <c r="M96081" i="6"/>
  <c r="L96081" i="6"/>
  <c r="K96081" i="6"/>
  <c r="J96081" i="6"/>
  <c r="E96081" i="6"/>
  <c r="N96080" i="6"/>
  <c r="M96080" i="6"/>
  <c r="L96080" i="6"/>
  <c r="K96080" i="6"/>
  <c r="J96080" i="6"/>
  <c r="E96080" i="6"/>
  <c r="N96079" i="6"/>
  <c r="M96079" i="6"/>
  <c r="L96079" i="6"/>
  <c r="K96079" i="6"/>
  <c r="J96079" i="6"/>
  <c r="E96079" i="6"/>
  <c r="N96078" i="6"/>
  <c r="M96078" i="6"/>
  <c r="L96078" i="6"/>
  <c r="K96078" i="6"/>
  <c r="J96078" i="6"/>
  <c r="E96078" i="6"/>
  <c r="N96077" i="6"/>
  <c r="M96077" i="6"/>
  <c r="L96077" i="6"/>
  <c r="K96077" i="6"/>
  <c r="J96077" i="6"/>
  <c r="E96077" i="6"/>
  <c r="N96076" i="6"/>
  <c r="M96076" i="6"/>
  <c r="L96076" i="6"/>
  <c r="K96076" i="6"/>
  <c r="J96076" i="6"/>
  <c r="E96076" i="6"/>
  <c r="N96075" i="6"/>
  <c r="M96075" i="6"/>
  <c r="L96075" i="6"/>
  <c r="K96075" i="6"/>
  <c r="J96075" i="6"/>
  <c r="E96075" i="6"/>
  <c r="N96074" i="6"/>
  <c r="M96074" i="6"/>
  <c r="L96074" i="6"/>
  <c r="K96074" i="6"/>
  <c r="J96074" i="6"/>
  <c r="E96074" i="6"/>
  <c r="N96073" i="6"/>
  <c r="M96073" i="6"/>
  <c r="L96073" i="6"/>
  <c r="K96073" i="6"/>
  <c r="J96073" i="6"/>
  <c r="E96073" i="6"/>
  <c r="N96072" i="6"/>
  <c r="M96072" i="6"/>
  <c r="L96072" i="6"/>
  <c r="K96072" i="6"/>
  <c r="J96072" i="6"/>
  <c r="E96072" i="6"/>
  <c r="N96071" i="6"/>
  <c r="M96071" i="6"/>
  <c r="L96071" i="6"/>
  <c r="K96071" i="6"/>
  <c r="J96071" i="6"/>
  <c r="E96071" i="6"/>
  <c r="N96070" i="6"/>
  <c r="M96070" i="6"/>
  <c r="L96070" i="6"/>
  <c r="K96070" i="6"/>
  <c r="J96070" i="6"/>
  <c r="E96070" i="6"/>
  <c r="N96069" i="6"/>
  <c r="M96069" i="6"/>
  <c r="L96069" i="6"/>
  <c r="K96069" i="6"/>
  <c r="J96069" i="6"/>
  <c r="E96069" i="6"/>
  <c r="N96068" i="6"/>
  <c r="M96068" i="6"/>
  <c r="L96068" i="6"/>
  <c r="K96068" i="6"/>
  <c r="J96068" i="6"/>
  <c r="E96068" i="6"/>
  <c r="N96067" i="6"/>
  <c r="M96067" i="6"/>
  <c r="L96067" i="6"/>
  <c r="K96067" i="6"/>
  <c r="J96067" i="6"/>
  <c r="E96067" i="6"/>
  <c r="N96066" i="6"/>
  <c r="M96066" i="6"/>
  <c r="L96066" i="6"/>
  <c r="K96066" i="6"/>
  <c r="J96066" i="6"/>
  <c r="E96066" i="6"/>
  <c r="N96065" i="6"/>
  <c r="M96065" i="6"/>
  <c r="L96065" i="6"/>
  <c r="K96065" i="6"/>
  <c r="J96065" i="6"/>
  <c r="E96065" i="6"/>
  <c r="N96064" i="6"/>
  <c r="M96064" i="6"/>
  <c r="L96064" i="6"/>
  <c r="K96064" i="6"/>
  <c r="J96064" i="6"/>
  <c r="E96064" i="6"/>
  <c r="N96063" i="6"/>
  <c r="M96063" i="6"/>
  <c r="L96063" i="6"/>
  <c r="K96063" i="6"/>
  <c r="J96063" i="6"/>
  <c r="E96063" i="6"/>
  <c r="N96062" i="6"/>
  <c r="M96062" i="6"/>
  <c r="L96062" i="6"/>
  <c r="K96062" i="6"/>
  <c r="J96062" i="6"/>
  <c r="E96062" i="6"/>
  <c r="N96061" i="6"/>
  <c r="M96061" i="6"/>
  <c r="L96061" i="6"/>
  <c r="K96061" i="6"/>
  <c r="J96061" i="6"/>
  <c r="E96061" i="6"/>
  <c r="N96060" i="6"/>
  <c r="M96060" i="6"/>
  <c r="L96060" i="6"/>
  <c r="K96060" i="6"/>
  <c r="J96060" i="6"/>
  <c r="E96060" i="6"/>
  <c r="N96059" i="6"/>
  <c r="M96059" i="6"/>
  <c r="L96059" i="6"/>
  <c r="K96059" i="6"/>
  <c r="J96059" i="6"/>
  <c r="E96059" i="6"/>
  <c r="N96058" i="6"/>
  <c r="M96058" i="6"/>
  <c r="L96058" i="6"/>
  <c r="K96058" i="6"/>
  <c r="J96058" i="6"/>
  <c r="E96058" i="6"/>
  <c r="N96057" i="6"/>
  <c r="M96057" i="6"/>
  <c r="L96057" i="6"/>
  <c r="K96057" i="6"/>
  <c r="J96057" i="6"/>
  <c r="E96057" i="6"/>
  <c r="N96056" i="6"/>
  <c r="M96056" i="6"/>
  <c r="L96056" i="6"/>
  <c r="K96056" i="6"/>
  <c r="J96056" i="6"/>
  <c r="E96056" i="6"/>
  <c r="N96055" i="6"/>
  <c r="M96055" i="6"/>
  <c r="L96055" i="6"/>
  <c r="K96055" i="6"/>
  <c r="J96055" i="6"/>
  <c r="E96055" i="6"/>
  <c r="N96054" i="6"/>
  <c r="M96054" i="6"/>
  <c r="L96054" i="6"/>
  <c r="K96054" i="6"/>
  <c r="J96054" i="6"/>
  <c r="E96054" i="6"/>
  <c r="N96053" i="6"/>
  <c r="M96053" i="6"/>
  <c r="L96053" i="6"/>
  <c r="K96053" i="6"/>
  <c r="J96053" i="6"/>
  <c r="E96053" i="6"/>
  <c r="N96052" i="6"/>
  <c r="M96052" i="6"/>
  <c r="L96052" i="6"/>
  <c r="K96052" i="6"/>
  <c r="J96052" i="6"/>
  <c r="E96052" i="6"/>
  <c r="N96051" i="6"/>
  <c r="M96051" i="6"/>
  <c r="L96051" i="6"/>
  <c r="K96051" i="6"/>
  <c r="J96051" i="6"/>
  <c r="E96051" i="6"/>
  <c r="N96050" i="6"/>
  <c r="M96050" i="6"/>
  <c r="L96050" i="6"/>
  <c r="K96050" i="6"/>
  <c r="J96050" i="6"/>
  <c r="E96050" i="6"/>
  <c r="N96049" i="6"/>
  <c r="M96049" i="6"/>
  <c r="L96049" i="6"/>
  <c r="K96049" i="6"/>
  <c r="J96049" i="6"/>
  <c r="E96049" i="6"/>
  <c r="N96048" i="6"/>
  <c r="M96048" i="6"/>
  <c r="L96048" i="6"/>
  <c r="K96048" i="6"/>
  <c r="J96048" i="6"/>
  <c r="E96048" i="6"/>
  <c r="N96047" i="6"/>
  <c r="M96047" i="6"/>
  <c r="L96047" i="6"/>
  <c r="K96047" i="6"/>
  <c r="J96047" i="6"/>
  <c r="E96047" i="6"/>
  <c r="N96046" i="6"/>
  <c r="M96046" i="6"/>
  <c r="L96046" i="6"/>
  <c r="K96046" i="6"/>
  <c r="J96046" i="6"/>
  <c r="E96046" i="6"/>
  <c r="N96045" i="6"/>
  <c r="M96045" i="6"/>
  <c r="L96045" i="6"/>
  <c r="K96045" i="6"/>
  <c r="J96045" i="6"/>
  <c r="E96045" i="6"/>
  <c r="N96044" i="6"/>
  <c r="M96044" i="6"/>
  <c r="L96044" i="6"/>
  <c r="K96044" i="6"/>
  <c r="J96044" i="6"/>
  <c r="E96044" i="6"/>
  <c r="N96043" i="6"/>
  <c r="M96043" i="6"/>
  <c r="L96043" i="6"/>
  <c r="K96043" i="6"/>
  <c r="J96043" i="6"/>
  <c r="E96043" i="6"/>
  <c r="N96042" i="6"/>
  <c r="M96042" i="6"/>
  <c r="L96042" i="6"/>
  <c r="K96042" i="6"/>
  <c r="J96042" i="6"/>
  <c r="E96042" i="6"/>
  <c r="N96041" i="6"/>
  <c r="M96041" i="6"/>
  <c r="L96041" i="6"/>
  <c r="K96041" i="6"/>
  <c r="J96041" i="6"/>
  <c r="E96041" i="6"/>
  <c r="N96040" i="6"/>
  <c r="M96040" i="6"/>
  <c r="L96040" i="6"/>
  <c r="K96040" i="6"/>
  <c r="J96040" i="6"/>
  <c r="E96040" i="6"/>
  <c r="N96039" i="6"/>
  <c r="M96039" i="6"/>
  <c r="L96039" i="6"/>
  <c r="K96039" i="6"/>
  <c r="J96039" i="6"/>
  <c r="E96039" i="6"/>
  <c r="N96038" i="6"/>
  <c r="M96038" i="6"/>
  <c r="L96038" i="6"/>
  <c r="K96038" i="6"/>
  <c r="J96038" i="6"/>
  <c r="E96038" i="6"/>
  <c r="N96037" i="6"/>
  <c r="M96037" i="6"/>
  <c r="L96037" i="6"/>
  <c r="K96037" i="6"/>
  <c r="J96037" i="6"/>
  <c r="E96037" i="6"/>
  <c r="N96036" i="6"/>
  <c r="M96036" i="6"/>
  <c r="L96036" i="6"/>
  <c r="K96036" i="6"/>
  <c r="J96036" i="6"/>
  <c r="E96036" i="6"/>
  <c r="N96035" i="6"/>
  <c r="M96035" i="6"/>
  <c r="L96035" i="6"/>
  <c r="K96035" i="6"/>
  <c r="J96035" i="6"/>
  <c r="E96035" i="6"/>
  <c r="N96034" i="6"/>
  <c r="M96034" i="6"/>
  <c r="L96034" i="6"/>
  <c r="K96034" i="6"/>
  <c r="J96034" i="6"/>
  <c r="E96034" i="6"/>
  <c r="N96033" i="6"/>
  <c r="M96033" i="6"/>
  <c r="L96033" i="6"/>
  <c r="K96033" i="6"/>
  <c r="J96033" i="6"/>
  <c r="E96033" i="6"/>
  <c r="N96032" i="6"/>
  <c r="M96032" i="6"/>
  <c r="L96032" i="6"/>
  <c r="K96032" i="6"/>
  <c r="J96032" i="6"/>
  <c r="E96032" i="6"/>
  <c r="N96031" i="6"/>
  <c r="M96031" i="6"/>
  <c r="L96031" i="6"/>
  <c r="K96031" i="6"/>
  <c r="J96031" i="6"/>
  <c r="E96031" i="6"/>
  <c r="N96030" i="6"/>
  <c r="M96030" i="6"/>
  <c r="L96030" i="6"/>
  <c r="K96030" i="6"/>
  <c r="J96030" i="6"/>
  <c r="E96030" i="6"/>
  <c r="N96029" i="6"/>
  <c r="M96029" i="6"/>
  <c r="L96029" i="6"/>
  <c r="K96029" i="6"/>
  <c r="J96029" i="6"/>
  <c r="E96029" i="6"/>
  <c r="N96028" i="6"/>
  <c r="M96028" i="6"/>
  <c r="L96028" i="6"/>
  <c r="K96028" i="6"/>
  <c r="J96028" i="6"/>
  <c r="E96028" i="6"/>
  <c r="N96027" i="6"/>
  <c r="M96027" i="6"/>
  <c r="L96027" i="6"/>
  <c r="K96027" i="6"/>
  <c r="J96027" i="6"/>
  <c r="E96027" i="6"/>
  <c r="N96026" i="6"/>
  <c r="M96026" i="6"/>
  <c r="L96026" i="6"/>
  <c r="K96026" i="6"/>
  <c r="J96026" i="6"/>
  <c r="E96026" i="6"/>
  <c r="N96025" i="6"/>
  <c r="M96025" i="6"/>
  <c r="L96025" i="6"/>
  <c r="K96025" i="6"/>
  <c r="J96025" i="6"/>
  <c r="E96025" i="6"/>
  <c r="N96024" i="6"/>
  <c r="M96024" i="6"/>
  <c r="L96024" i="6"/>
  <c r="K96024" i="6"/>
  <c r="J96024" i="6"/>
  <c r="E96024" i="6"/>
  <c r="N96023" i="6"/>
  <c r="M96023" i="6"/>
  <c r="L96023" i="6"/>
  <c r="K96023" i="6"/>
  <c r="J96023" i="6"/>
  <c r="E96023" i="6"/>
  <c r="N96022" i="6"/>
  <c r="M96022" i="6"/>
  <c r="L96022" i="6"/>
  <c r="K96022" i="6"/>
  <c r="J96022" i="6"/>
  <c r="E96022" i="6"/>
  <c r="N96021" i="6"/>
  <c r="M96021" i="6"/>
  <c r="L96021" i="6"/>
  <c r="K96021" i="6"/>
  <c r="J96021" i="6"/>
  <c r="E96021" i="6"/>
  <c r="N96020" i="6"/>
  <c r="M96020" i="6"/>
  <c r="L96020" i="6"/>
  <c r="K96020" i="6"/>
  <c r="J96020" i="6"/>
  <c r="E96020" i="6"/>
  <c r="N96019" i="6"/>
  <c r="M96019" i="6"/>
  <c r="L96019" i="6"/>
  <c r="K96019" i="6"/>
  <c r="J96019" i="6"/>
  <c r="E96019" i="6"/>
  <c r="N96018" i="6"/>
  <c r="M96018" i="6"/>
  <c r="L96018" i="6"/>
  <c r="K96018" i="6"/>
  <c r="J96018" i="6"/>
  <c r="E96018" i="6"/>
  <c r="N96017" i="6"/>
  <c r="M96017" i="6"/>
  <c r="L96017" i="6"/>
  <c r="K96017" i="6"/>
  <c r="J96017" i="6"/>
  <c r="E96017" i="6"/>
  <c r="N96016" i="6"/>
  <c r="M96016" i="6"/>
  <c r="L96016" i="6"/>
  <c r="K96016" i="6"/>
  <c r="J96016" i="6"/>
  <c r="E96016" i="6"/>
  <c r="N96015" i="6"/>
  <c r="M96015" i="6"/>
  <c r="L96015" i="6"/>
  <c r="K96015" i="6"/>
  <c r="J96015" i="6"/>
  <c r="E96015" i="6"/>
  <c r="N96014" i="6"/>
  <c r="M96014" i="6"/>
  <c r="L96014" i="6"/>
  <c r="K96014" i="6"/>
  <c r="J96014" i="6"/>
  <c r="E96014" i="6"/>
  <c r="N96013" i="6"/>
  <c r="M96013" i="6"/>
  <c r="L96013" i="6"/>
  <c r="K96013" i="6"/>
  <c r="J96013" i="6"/>
  <c r="E96013" i="6"/>
  <c r="N96012" i="6"/>
  <c r="M96012" i="6"/>
  <c r="L96012" i="6"/>
  <c r="K96012" i="6"/>
  <c r="J96012" i="6"/>
  <c r="E96012" i="6"/>
  <c r="N96011" i="6"/>
  <c r="M96011" i="6"/>
  <c r="L96011" i="6"/>
  <c r="K96011" i="6"/>
  <c r="J96011" i="6"/>
  <c r="E96011" i="6"/>
  <c r="N96010" i="6"/>
  <c r="M96010" i="6"/>
  <c r="L96010" i="6"/>
  <c r="K96010" i="6"/>
  <c r="J96010" i="6"/>
  <c r="E96010" i="6"/>
  <c r="N96009" i="6"/>
  <c r="M96009" i="6"/>
  <c r="L96009" i="6"/>
  <c r="K96009" i="6"/>
  <c r="J96009" i="6"/>
  <c r="E96009" i="6"/>
  <c r="N96008" i="6"/>
  <c r="M96008" i="6"/>
  <c r="L96008" i="6"/>
  <c r="K96008" i="6"/>
  <c r="J96008" i="6"/>
  <c r="E96008" i="6"/>
  <c r="N96007" i="6"/>
  <c r="M96007" i="6"/>
  <c r="L96007" i="6"/>
  <c r="K96007" i="6"/>
  <c r="J96007" i="6"/>
  <c r="E96007" i="6"/>
  <c r="N96006" i="6"/>
  <c r="M96006" i="6"/>
  <c r="L96006" i="6"/>
  <c r="K96006" i="6"/>
  <c r="J96006" i="6"/>
  <c r="E96006" i="6"/>
  <c r="N96005" i="6"/>
  <c r="M96005" i="6"/>
  <c r="L96005" i="6"/>
  <c r="K96005" i="6"/>
  <c r="J96005" i="6"/>
  <c r="E96005" i="6"/>
  <c r="N96004" i="6"/>
  <c r="M96004" i="6"/>
  <c r="L96004" i="6"/>
  <c r="K96004" i="6"/>
  <c r="J96004" i="6"/>
  <c r="E96004" i="6"/>
  <c r="N96003" i="6"/>
  <c r="M96003" i="6"/>
  <c r="L96003" i="6"/>
  <c r="K96003" i="6"/>
  <c r="J96003" i="6"/>
  <c r="E96003" i="6"/>
  <c r="N96002" i="6"/>
  <c r="M96002" i="6"/>
  <c r="L96002" i="6"/>
  <c r="K96002" i="6"/>
  <c r="J96002" i="6"/>
  <c r="E96002" i="6"/>
  <c r="N96001" i="6"/>
  <c r="M96001" i="6"/>
  <c r="L96001" i="6"/>
  <c r="K96001" i="6"/>
  <c r="J96001" i="6"/>
  <c r="E96001" i="6"/>
  <c r="N96000" i="6"/>
  <c r="M96000" i="6"/>
  <c r="L96000" i="6"/>
  <c r="K96000" i="6"/>
  <c r="J96000" i="6"/>
  <c r="E96000" i="6"/>
  <c r="N95999" i="6"/>
  <c r="M95999" i="6"/>
  <c r="L95999" i="6"/>
  <c r="K95999" i="6"/>
  <c r="J95999" i="6"/>
  <c r="E95999" i="6"/>
  <c r="N95998" i="6"/>
  <c r="M95998" i="6"/>
  <c r="L95998" i="6"/>
  <c r="K95998" i="6"/>
  <c r="J95998" i="6"/>
  <c r="E95998" i="6"/>
  <c r="N95997" i="6"/>
  <c r="M95997" i="6"/>
  <c r="L95997" i="6"/>
  <c r="K95997" i="6"/>
  <c r="J95997" i="6"/>
  <c r="E95997" i="6"/>
  <c r="N95996" i="6"/>
  <c r="M95996" i="6"/>
  <c r="L95996" i="6"/>
  <c r="K95996" i="6"/>
  <c r="J95996" i="6"/>
  <c r="E95996" i="6"/>
  <c r="N95995" i="6"/>
  <c r="M95995" i="6"/>
  <c r="L95995" i="6"/>
  <c r="K95995" i="6"/>
  <c r="J95995" i="6"/>
  <c r="E95995" i="6"/>
  <c r="N95994" i="6"/>
  <c r="M95994" i="6"/>
  <c r="L95994" i="6"/>
  <c r="K95994" i="6"/>
  <c r="J95994" i="6"/>
  <c r="E95994" i="6"/>
  <c r="N95993" i="6"/>
  <c r="M95993" i="6"/>
  <c r="L95993" i="6"/>
  <c r="K95993" i="6"/>
  <c r="J95993" i="6"/>
  <c r="E95993" i="6"/>
  <c r="N95992" i="6"/>
  <c r="M95992" i="6"/>
  <c r="L95992" i="6"/>
  <c r="K95992" i="6"/>
  <c r="J95992" i="6"/>
  <c r="E95992" i="6"/>
  <c r="N95991" i="6"/>
  <c r="M95991" i="6"/>
  <c r="L95991" i="6"/>
  <c r="K95991" i="6"/>
  <c r="J95991" i="6"/>
  <c r="E95991" i="6"/>
  <c r="N95990" i="6"/>
  <c r="M95990" i="6"/>
  <c r="L95990" i="6"/>
  <c r="K95990" i="6"/>
  <c r="J95990" i="6"/>
  <c r="E95990" i="6"/>
  <c r="N95989" i="6"/>
  <c r="M95989" i="6"/>
  <c r="L95989" i="6"/>
  <c r="K95989" i="6"/>
  <c r="J95989" i="6"/>
  <c r="E95989" i="6"/>
  <c r="N95988" i="6"/>
  <c r="M95988" i="6"/>
  <c r="L95988" i="6"/>
  <c r="K95988" i="6"/>
  <c r="J95988" i="6"/>
  <c r="E95988" i="6"/>
  <c r="N95987" i="6"/>
  <c r="M95987" i="6"/>
  <c r="L95987" i="6"/>
  <c r="K95987" i="6"/>
  <c r="J95987" i="6"/>
  <c r="E95987" i="6"/>
  <c r="N95986" i="6"/>
  <c r="M95986" i="6"/>
  <c r="L95986" i="6"/>
  <c r="K95986" i="6"/>
  <c r="J95986" i="6"/>
  <c r="E95986" i="6"/>
  <c r="N95985" i="6"/>
  <c r="M95985" i="6"/>
  <c r="L95985" i="6"/>
  <c r="K95985" i="6"/>
  <c r="J95985" i="6"/>
  <c r="E95985" i="6"/>
  <c r="N95984" i="6"/>
  <c r="M95984" i="6"/>
  <c r="L95984" i="6"/>
  <c r="K95984" i="6"/>
  <c r="J95984" i="6"/>
  <c r="E95984" i="6"/>
  <c r="N95983" i="6"/>
  <c r="M95983" i="6"/>
  <c r="L95983" i="6"/>
  <c r="K95983" i="6"/>
  <c r="J95983" i="6"/>
  <c r="E95983" i="6"/>
  <c r="N95982" i="6"/>
  <c r="M95982" i="6"/>
  <c r="L95982" i="6"/>
  <c r="K95982" i="6"/>
  <c r="J95982" i="6"/>
  <c r="E95982" i="6"/>
  <c r="N95981" i="6"/>
  <c r="M95981" i="6"/>
  <c r="L95981" i="6"/>
  <c r="K95981" i="6"/>
  <c r="J95981" i="6"/>
  <c r="E95981" i="6"/>
  <c r="N95980" i="6"/>
  <c r="M95980" i="6"/>
  <c r="L95980" i="6"/>
  <c r="K95980" i="6"/>
  <c r="J95980" i="6"/>
  <c r="E95980" i="6"/>
  <c r="N95979" i="6"/>
  <c r="M95979" i="6"/>
  <c r="L95979" i="6"/>
  <c r="K95979" i="6"/>
  <c r="J95979" i="6"/>
  <c r="E95979" i="6"/>
  <c r="N95978" i="6"/>
  <c r="M95978" i="6"/>
  <c r="L95978" i="6"/>
  <c r="K95978" i="6"/>
  <c r="J95978" i="6"/>
  <c r="E95978" i="6"/>
  <c r="N95977" i="6"/>
  <c r="M95977" i="6"/>
  <c r="L95977" i="6"/>
  <c r="K95977" i="6"/>
  <c r="J95977" i="6"/>
  <c r="E95977" i="6"/>
  <c r="N95976" i="6"/>
  <c r="M95976" i="6"/>
  <c r="L95976" i="6"/>
  <c r="K95976" i="6"/>
  <c r="J95976" i="6"/>
  <c r="E95976" i="6"/>
  <c r="N95975" i="6"/>
  <c r="M95975" i="6"/>
  <c r="L95975" i="6"/>
  <c r="K95975" i="6"/>
  <c r="J95975" i="6"/>
  <c r="E95975" i="6"/>
  <c r="N95974" i="6"/>
  <c r="M95974" i="6"/>
  <c r="L95974" i="6"/>
  <c r="K95974" i="6"/>
  <c r="J95974" i="6"/>
  <c r="E95974" i="6"/>
  <c r="N95973" i="6"/>
  <c r="M95973" i="6"/>
  <c r="L95973" i="6"/>
  <c r="K95973" i="6"/>
  <c r="J95973" i="6"/>
  <c r="E95973" i="6"/>
  <c r="N95972" i="6"/>
  <c r="M95972" i="6"/>
  <c r="L95972" i="6"/>
  <c r="K95972" i="6"/>
  <c r="J95972" i="6"/>
  <c r="E95972" i="6"/>
  <c r="N95971" i="6"/>
  <c r="M95971" i="6"/>
  <c r="L95971" i="6"/>
  <c r="K95971" i="6"/>
  <c r="J95971" i="6"/>
  <c r="E95971" i="6"/>
  <c r="N95970" i="6"/>
  <c r="M95970" i="6"/>
  <c r="L95970" i="6"/>
  <c r="K95970" i="6"/>
  <c r="J95970" i="6"/>
  <c r="E95970" i="6"/>
  <c r="N95969" i="6"/>
  <c r="M95969" i="6"/>
  <c r="L95969" i="6"/>
  <c r="K95969" i="6"/>
  <c r="J95969" i="6"/>
  <c r="E95969" i="6"/>
  <c r="N95968" i="6"/>
  <c r="M95968" i="6"/>
  <c r="L95968" i="6"/>
  <c r="K95968" i="6"/>
  <c r="J95968" i="6"/>
  <c r="E95968" i="6"/>
  <c r="N95967" i="6"/>
  <c r="M95967" i="6"/>
  <c r="L95967" i="6"/>
  <c r="K95967" i="6"/>
  <c r="J95967" i="6"/>
  <c r="E95967" i="6"/>
  <c r="N95966" i="6"/>
  <c r="M95966" i="6"/>
  <c r="L95966" i="6"/>
  <c r="K95966" i="6"/>
  <c r="J95966" i="6"/>
  <c r="E95966" i="6"/>
  <c r="N95965" i="6"/>
  <c r="M95965" i="6"/>
  <c r="L95965" i="6"/>
  <c r="K95965" i="6"/>
  <c r="J95965" i="6"/>
  <c r="E95965" i="6"/>
  <c r="N95964" i="6"/>
  <c r="M95964" i="6"/>
  <c r="L95964" i="6"/>
  <c r="K95964" i="6"/>
  <c r="J95964" i="6"/>
  <c r="E95964" i="6"/>
  <c r="N95963" i="6"/>
  <c r="M95963" i="6"/>
  <c r="L95963" i="6"/>
  <c r="K95963" i="6"/>
  <c r="J95963" i="6"/>
  <c r="E95963" i="6"/>
  <c r="N95962" i="6"/>
  <c r="M95962" i="6"/>
  <c r="L95962" i="6"/>
  <c r="K95962" i="6"/>
  <c r="J95962" i="6"/>
  <c r="E95962" i="6"/>
  <c r="N95961" i="6"/>
  <c r="M95961" i="6"/>
  <c r="L95961" i="6"/>
  <c r="K95961" i="6"/>
  <c r="J95961" i="6"/>
  <c r="E95961" i="6"/>
  <c r="N95960" i="6"/>
  <c r="M95960" i="6"/>
  <c r="L95960" i="6"/>
  <c r="K95960" i="6"/>
  <c r="J95960" i="6"/>
  <c r="E95960" i="6"/>
  <c r="N95959" i="6"/>
  <c r="M95959" i="6"/>
  <c r="L95959" i="6"/>
  <c r="K95959" i="6"/>
  <c r="J95959" i="6"/>
  <c r="E95959" i="6"/>
  <c r="N95958" i="6"/>
  <c r="M95958" i="6"/>
  <c r="L95958" i="6"/>
  <c r="K95958" i="6"/>
  <c r="J95958" i="6"/>
  <c r="E95958" i="6"/>
  <c r="N95957" i="6"/>
  <c r="M95957" i="6"/>
  <c r="L95957" i="6"/>
  <c r="K95957" i="6"/>
  <c r="J95957" i="6"/>
  <c r="E95957" i="6"/>
  <c r="N95956" i="6"/>
  <c r="M95956" i="6"/>
  <c r="L95956" i="6"/>
  <c r="K95956" i="6"/>
  <c r="J95956" i="6"/>
  <c r="E95956" i="6"/>
  <c r="N95955" i="6"/>
  <c r="M95955" i="6"/>
  <c r="L95955" i="6"/>
  <c r="K95955" i="6"/>
  <c r="J95955" i="6"/>
  <c r="E95955" i="6"/>
  <c r="N95954" i="6"/>
  <c r="M95954" i="6"/>
  <c r="L95954" i="6"/>
  <c r="K95954" i="6"/>
  <c r="J95954" i="6"/>
  <c r="E95954" i="6"/>
  <c r="N95953" i="6"/>
  <c r="M95953" i="6"/>
  <c r="L95953" i="6"/>
  <c r="K95953" i="6"/>
  <c r="J95953" i="6"/>
  <c r="E95953" i="6"/>
  <c r="N95952" i="6"/>
  <c r="M95952" i="6"/>
  <c r="L95952" i="6"/>
  <c r="K95952" i="6"/>
  <c r="J95952" i="6"/>
  <c r="E95952" i="6"/>
  <c r="N95951" i="6"/>
  <c r="M95951" i="6"/>
  <c r="L95951" i="6"/>
  <c r="K95951" i="6"/>
  <c r="J95951" i="6"/>
  <c r="E95951" i="6"/>
  <c r="N95950" i="6"/>
  <c r="M95950" i="6"/>
  <c r="L95950" i="6"/>
  <c r="K95950" i="6"/>
  <c r="J95950" i="6"/>
  <c r="E95950" i="6"/>
  <c r="N95949" i="6"/>
  <c r="M95949" i="6"/>
  <c r="L95949" i="6"/>
  <c r="K95949" i="6"/>
  <c r="J95949" i="6"/>
  <c r="E95949" i="6"/>
  <c r="N95948" i="6"/>
  <c r="M95948" i="6"/>
  <c r="L95948" i="6"/>
  <c r="K95948" i="6"/>
  <c r="J95948" i="6"/>
  <c r="E95948" i="6"/>
  <c r="N95947" i="6"/>
  <c r="M95947" i="6"/>
  <c r="L95947" i="6"/>
  <c r="K95947" i="6"/>
  <c r="J95947" i="6"/>
  <c r="E95947" i="6"/>
  <c r="N95946" i="6"/>
  <c r="M95946" i="6"/>
  <c r="L95946" i="6"/>
  <c r="K95946" i="6"/>
  <c r="J95946" i="6"/>
  <c r="E95946" i="6"/>
  <c r="N95945" i="6"/>
  <c r="M95945" i="6"/>
  <c r="L95945" i="6"/>
  <c r="K95945" i="6"/>
  <c r="J95945" i="6"/>
  <c r="E95945" i="6"/>
  <c r="N95944" i="6"/>
  <c r="M95944" i="6"/>
  <c r="L95944" i="6"/>
  <c r="K95944" i="6"/>
  <c r="J95944" i="6"/>
  <c r="E95944" i="6"/>
  <c r="N95943" i="6"/>
  <c r="M95943" i="6"/>
  <c r="L95943" i="6"/>
  <c r="K95943" i="6"/>
  <c r="J95943" i="6"/>
  <c r="E95943" i="6"/>
  <c r="N95942" i="6"/>
  <c r="M95942" i="6"/>
  <c r="L95942" i="6"/>
  <c r="K95942" i="6"/>
  <c r="J95942" i="6"/>
  <c r="E95942" i="6"/>
  <c r="N95941" i="6"/>
  <c r="M95941" i="6"/>
  <c r="L95941" i="6"/>
  <c r="K95941" i="6"/>
  <c r="J95941" i="6"/>
  <c r="E95941" i="6"/>
  <c r="N95940" i="6"/>
  <c r="M95940" i="6"/>
  <c r="L95940" i="6"/>
  <c r="K95940" i="6"/>
  <c r="J95940" i="6"/>
  <c r="E95940" i="6"/>
  <c r="N95939" i="6"/>
  <c r="M95939" i="6"/>
  <c r="L95939" i="6"/>
  <c r="K95939" i="6"/>
  <c r="J95939" i="6"/>
  <c r="E95939" i="6"/>
  <c r="N95938" i="6"/>
  <c r="M95938" i="6"/>
  <c r="L95938" i="6"/>
  <c r="K95938" i="6"/>
  <c r="J95938" i="6"/>
  <c r="E95938" i="6"/>
  <c r="N95937" i="6"/>
  <c r="M95937" i="6"/>
  <c r="L95937" i="6"/>
  <c r="K95937" i="6"/>
  <c r="J95937" i="6"/>
  <c r="E95937" i="6"/>
  <c r="N95936" i="6"/>
  <c r="M95936" i="6"/>
  <c r="L95936" i="6"/>
  <c r="K95936" i="6"/>
  <c r="J95936" i="6"/>
  <c r="E95936" i="6"/>
  <c r="N95935" i="6"/>
  <c r="M95935" i="6"/>
  <c r="L95935" i="6"/>
  <c r="K95935" i="6"/>
  <c r="J95935" i="6"/>
  <c r="E95935" i="6"/>
  <c r="N95934" i="6"/>
  <c r="M95934" i="6"/>
  <c r="L95934" i="6"/>
  <c r="K95934" i="6"/>
  <c r="J95934" i="6"/>
  <c r="E95934" i="6"/>
  <c r="N95933" i="6"/>
  <c r="M95933" i="6"/>
  <c r="L95933" i="6"/>
  <c r="K95933" i="6"/>
  <c r="J95933" i="6"/>
  <c r="E95933" i="6"/>
  <c r="N95932" i="6"/>
  <c r="M95932" i="6"/>
  <c r="L95932" i="6"/>
  <c r="K95932" i="6"/>
  <c r="J95932" i="6"/>
  <c r="E95932" i="6"/>
  <c r="N95931" i="6"/>
  <c r="M95931" i="6"/>
  <c r="L95931" i="6"/>
  <c r="K95931" i="6"/>
  <c r="J95931" i="6"/>
  <c r="E95931" i="6"/>
  <c r="N95930" i="6"/>
  <c r="M95930" i="6"/>
  <c r="L95930" i="6"/>
  <c r="K95930" i="6"/>
  <c r="J95930" i="6"/>
  <c r="E95930" i="6"/>
  <c r="N95929" i="6"/>
  <c r="M95929" i="6"/>
  <c r="L95929" i="6"/>
  <c r="K95929" i="6"/>
  <c r="J95929" i="6"/>
  <c r="E95929" i="6"/>
  <c r="N95928" i="6"/>
  <c r="M95928" i="6"/>
  <c r="L95928" i="6"/>
  <c r="K95928" i="6"/>
  <c r="J95928" i="6"/>
  <c r="E95928" i="6"/>
  <c r="N95927" i="6"/>
  <c r="M95927" i="6"/>
  <c r="L95927" i="6"/>
  <c r="K95927" i="6"/>
  <c r="J95927" i="6"/>
  <c r="E95927" i="6"/>
  <c r="N95926" i="6"/>
  <c r="M95926" i="6"/>
  <c r="L95926" i="6"/>
  <c r="K95926" i="6"/>
  <c r="J95926" i="6"/>
  <c r="E95926" i="6"/>
  <c r="N95925" i="6"/>
  <c r="M95925" i="6"/>
  <c r="L95925" i="6"/>
  <c r="K95925" i="6"/>
  <c r="J95925" i="6"/>
  <c r="E95925" i="6"/>
  <c r="N95924" i="6"/>
  <c r="M95924" i="6"/>
  <c r="L95924" i="6"/>
  <c r="K95924" i="6"/>
  <c r="J95924" i="6"/>
  <c r="E95924" i="6"/>
  <c r="N95923" i="6"/>
  <c r="M95923" i="6"/>
  <c r="L95923" i="6"/>
  <c r="K95923" i="6"/>
  <c r="J95923" i="6"/>
  <c r="E95923" i="6"/>
  <c r="N95922" i="6"/>
  <c r="M95922" i="6"/>
  <c r="L95922" i="6"/>
  <c r="K95922" i="6"/>
  <c r="J95922" i="6"/>
  <c r="E95922" i="6"/>
  <c r="N95921" i="6"/>
  <c r="M95921" i="6"/>
  <c r="L95921" i="6"/>
  <c r="K95921" i="6"/>
  <c r="J95921" i="6"/>
  <c r="E95921" i="6"/>
  <c r="N95920" i="6"/>
  <c r="M95920" i="6"/>
  <c r="L95920" i="6"/>
  <c r="K95920" i="6"/>
  <c r="J95920" i="6"/>
  <c r="E95920" i="6"/>
  <c r="N95919" i="6"/>
  <c r="M95919" i="6"/>
  <c r="L95919" i="6"/>
  <c r="K95919" i="6"/>
  <c r="J95919" i="6"/>
  <c r="E95919" i="6"/>
  <c r="N95918" i="6"/>
  <c r="M95918" i="6"/>
  <c r="L95918" i="6"/>
  <c r="K95918" i="6"/>
  <c r="J95918" i="6"/>
  <c r="E95918" i="6"/>
  <c r="N95917" i="6"/>
  <c r="M95917" i="6"/>
  <c r="L95917" i="6"/>
  <c r="K95917" i="6"/>
  <c r="J95917" i="6"/>
  <c r="E95917" i="6"/>
  <c r="N95916" i="6"/>
  <c r="M95916" i="6"/>
  <c r="L95916" i="6"/>
  <c r="K95916" i="6"/>
  <c r="J95916" i="6"/>
  <c r="E95916" i="6"/>
  <c r="N95915" i="6"/>
  <c r="M95915" i="6"/>
  <c r="L95915" i="6"/>
  <c r="K95915" i="6"/>
  <c r="J95915" i="6"/>
  <c r="E95915" i="6"/>
  <c r="N95914" i="6"/>
  <c r="M95914" i="6"/>
  <c r="L95914" i="6"/>
  <c r="K95914" i="6"/>
  <c r="J95914" i="6"/>
  <c r="E95914" i="6"/>
  <c r="N95913" i="6"/>
  <c r="M95913" i="6"/>
  <c r="L95913" i="6"/>
  <c r="K95913" i="6"/>
  <c r="J95913" i="6"/>
  <c r="E95913" i="6"/>
  <c r="N95912" i="6"/>
  <c r="M95912" i="6"/>
  <c r="L95912" i="6"/>
  <c r="K95912" i="6"/>
  <c r="J95912" i="6"/>
  <c r="E95912" i="6"/>
  <c r="N95911" i="6"/>
  <c r="M95911" i="6"/>
  <c r="L95911" i="6"/>
  <c r="K95911" i="6"/>
  <c r="J95911" i="6"/>
  <c r="E95911" i="6"/>
  <c r="N95910" i="6"/>
  <c r="M95910" i="6"/>
  <c r="L95910" i="6"/>
  <c r="K95910" i="6"/>
  <c r="J95910" i="6"/>
  <c r="E95910" i="6"/>
  <c r="N95909" i="6"/>
  <c r="M95909" i="6"/>
  <c r="L95909" i="6"/>
  <c r="K95909" i="6"/>
  <c r="J95909" i="6"/>
  <c r="E95909" i="6"/>
  <c r="N95908" i="6"/>
  <c r="M95908" i="6"/>
  <c r="L95908" i="6"/>
  <c r="K95908" i="6"/>
  <c r="J95908" i="6"/>
  <c r="E95908" i="6"/>
  <c r="N95907" i="6"/>
  <c r="M95907" i="6"/>
  <c r="L95907" i="6"/>
  <c r="K95907" i="6"/>
  <c r="J95907" i="6"/>
  <c r="E95907" i="6"/>
  <c r="N95906" i="6"/>
  <c r="M95906" i="6"/>
  <c r="L95906" i="6"/>
  <c r="K95906" i="6"/>
  <c r="J95906" i="6"/>
  <c r="E95906" i="6"/>
  <c r="N95905" i="6"/>
  <c r="M95905" i="6"/>
  <c r="L95905" i="6"/>
  <c r="K95905" i="6"/>
  <c r="J95905" i="6"/>
  <c r="E95905" i="6"/>
  <c r="N95904" i="6"/>
  <c r="M95904" i="6"/>
  <c r="L95904" i="6"/>
  <c r="K95904" i="6"/>
  <c r="J95904" i="6"/>
  <c r="E95904" i="6"/>
  <c r="N95903" i="6"/>
  <c r="M95903" i="6"/>
  <c r="L95903" i="6"/>
  <c r="K95903" i="6"/>
  <c r="J95903" i="6"/>
  <c r="E95903" i="6"/>
  <c r="N95902" i="6"/>
  <c r="M95902" i="6"/>
  <c r="L95902" i="6"/>
  <c r="K95902" i="6"/>
  <c r="J95902" i="6"/>
  <c r="E95902" i="6"/>
  <c r="N95901" i="6"/>
  <c r="M95901" i="6"/>
  <c r="L95901" i="6"/>
  <c r="K95901" i="6"/>
  <c r="J95901" i="6"/>
  <c r="E95901" i="6"/>
  <c r="N95900" i="6"/>
  <c r="M95900" i="6"/>
  <c r="L95900" i="6"/>
  <c r="K95900" i="6"/>
  <c r="J95900" i="6"/>
  <c r="E95900" i="6"/>
  <c r="N95899" i="6"/>
  <c r="M95899" i="6"/>
  <c r="L95899" i="6"/>
  <c r="K95899" i="6"/>
  <c r="J95899" i="6"/>
  <c r="E95899" i="6"/>
  <c r="N95898" i="6"/>
  <c r="M95898" i="6"/>
  <c r="L95898" i="6"/>
  <c r="K95898" i="6"/>
  <c r="J95898" i="6"/>
  <c r="E95898" i="6"/>
  <c r="N95897" i="6"/>
  <c r="M95897" i="6"/>
  <c r="L95897" i="6"/>
  <c r="K95897" i="6"/>
  <c r="J95897" i="6"/>
  <c r="E95897" i="6"/>
  <c r="N95896" i="6"/>
  <c r="M95896" i="6"/>
  <c r="L95896" i="6"/>
  <c r="K95896" i="6"/>
  <c r="J95896" i="6"/>
  <c r="E95896" i="6"/>
  <c r="N95895" i="6"/>
  <c r="M95895" i="6"/>
  <c r="L95895" i="6"/>
  <c r="K95895" i="6"/>
  <c r="J95895" i="6"/>
  <c r="E95895" i="6"/>
  <c r="N95894" i="6"/>
  <c r="M95894" i="6"/>
  <c r="L95894" i="6"/>
  <c r="K95894" i="6"/>
  <c r="J95894" i="6"/>
  <c r="E95894" i="6"/>
  <c r="N95893" i="6"/>
  <c r="M95893" i="6"/>
  <c r="L95893" i="6"/>
  <c r="K95893" i="6"/>
  <c r="J95893" i="6"/>
  <c r="E95893" i="6"/>
  <c r="N95892" i="6"/>
  <c r="M95892" i="6"/>
  <c r="L95892" i="6"/>
  <c r="K95892" i="6"/>
  <c r="J95892" i="6"/>
  <c r="E95892" i="6"/>
  <c r="N95891" i="6"/>
  <c r="M95891" i="6"/>
  <c r="L95891" i="6"/>
  <c r="K95891" i="6"/>
  <c r="J95891" i="6"/>
  <c r="E95891" i="6"/>
  <c r="N95890" i="6"/>
  <c r="M95890" i="6"/>
  <c r="L95890" i="6"/>
  <c r="K95890" i="6"/>
  <c r="J95890" i="6"/>
  <c r="E95890" i="6"/>
  <c r="N95889" i="6"/>
  <c r="M95889" i="6"/>
  <c r="L95889" i="6"/>
  <c r="K95889" i="6"/>
  <c r="J95889" i="6"/>
  <c r="E95889" i="6"/>
  <c r="N95888" i="6"/>
  <c r="M95888" i="6"/>
  <c r="L95888" i="6"/>
  <c r="K95888" i="6"/>
  <c r="J95888" i="6"/>
  <c r="E95888" i="6"/>
  <c r="N95887" i="6"/>
  <c r="M95887" i="6"/>
  <c r="L95887" i="6"/>
  <c r="K95887" i="6"/>
  <c r="J95887" i="6"/>
  <c r="E95887" i="6"/>
  <c r="N95886" i="6"/>
  <c r="M95886" i="6"/>
  <c r="L95886" i="6"/>
  <c r="K95886" i="6"/>
  <c r="J95886" i="6"/>
  <c r="E95886" i="6"/>
  <c r="N95885" i="6"/>
  <c r="M95885" i="6"/>
  <c r="L95885" i="6"/>
  <c r="K95885" i="6"/>
  <c r="J95885" i="6"/>
  <c r="E95885" i="6"/>
  <c r="N95884" i="6"/>
  <c r="M95884" i="6"/>
  <c r="L95884" i="6"/>
  <c r="K95884" i="6"/>
  <c r="J95884" i="6"/>
  <c r="E95884" i="6"/>
  <c r="N95883" i="6"/>
  <c r="M95883" i="6"/>
  <c r="L95883" i="6"/>
  <c r="K95883" i="6"/>
  <c r="J95883" i="6"/>
  <c r="E95883" i="6"/>
  <c r="N95882" i="6"/>
  <c r="M95882" i="6"/>
  <c r="L95882" i="6"/>
  <c r="K95882" i="6"/>
  <c r="J95882" i="6"/>
  <c r="E95882" i="6"/>
  <c r="N95881" i="6"/>
  <c r="M95881" i="6"/>
  <c r="L95881" i="6"/>
  <c r="K95881" i="6"/>
  <c r="J95881" i="6"/>
  <c r="E95881" i="6"/>
  <c r="N95880" i="6"/>
  <c r="M95880" i="6"/>
  <c r="L95880" i="6"/>
  <c r="K95880" i="6"/>
  <c r="J95880" i="6"/>
  <c r="E95880" i="6"/>
  <c r="N95879" i="6"/>
  <c r="M95879" i="6"/>
  <c r="L95879" i="6"/>
  <c r="K95879" i="6"/>
  <c r="J95879" i="6"/>
  <c r="E95879" i="6"/>
  <c r="N95878" i="6"/>
  <c r="M95878" i="6"/>
  <c r="L95878" i="6"/>
  <c r="K95878" i="6"/>
  <c r="J95878" i="6"/>
  <c r="E95878" i="6"/>
  <c r="N95877" i="6"/>
  <c r="M95877" i="6"/>
  <c r="L95877" i="6"/>
  <c r="K95877" i="6"/>
  <c r="J95877" i="6"/>
  <c r="E95877" i="6"/>
  <c r="N95876" i="6"/>
  <c r="M95876" i="6"/>
  <c r="L95876" i="6"/>
  <c r="K95876" i="6"/>
  <c r="J95876" i="6"/>
  <c r="E95876" i="6"/>
  <c r="N95875" i="6"/>
  <c r="M95875" i="6"/>
  <c r="L95875" i="6"/>
  <c r="K95875" i="6"/>
  <c r="J95875" i="6"/>
  <c r="E95875" i="6"/>
  <c r="N95874" i="6"/>
  <c r="M95874" i="6"/>
  <c r="L95874" i="6"/>
  <c r="K95874" i="6"/>
  <c r="J95874" i="6"/>
  <c r="E95874" i="6"/>
  <c r="N95873" i="6"/>
  <c r="M95873" i="6"/>
  <c r="L95873" i="6"/>
  <c r="K95873" i="6"/>
  <c r="J95873" i="6"/>
  <c r="E95873" i="6"/>
  <c r="N95872" i="6"/>
  <c r="M95872" i="6"/>
  <c r="L95872" i="6"/>
  <c r="K95872" i="6"/>
  <c r="J95872" i="6"/>
  <c r="E95872" i="6"/>
  <c r="N95871" i="6"/>
  <c r="M95871" i="6"/>
  <c r="L95871" i="6"/>
  <c r="K95871" i="6"/>
  <c r="J95871" i="6"/>
  <c r="E95871" i="6"/>
  <c r="N95870" i="6"/>
  <c r="M95870" i="6"/>
  <c r="L95870" i="6"/>
  <c r="K95870" i="6"/>
  <c r="J95870" i="6"/>
  <c r="E95870" i="6"/>
  <c r="N95869" i="6"/>
  <c r="M95869" i="6"/>
  <c r="L95869" i="6"/>
  <c r="K95869" i="6"/>
  <c r="J95869" i="6"/>
  <c r="E95869" i="6"/>
  <c r="N95868" i="6"/>
  <c r="M95868" i="6"/>
  <c r="L95868" i="6"/>
  <c r="K95868" i="6"/>
  <c r="J95868" i="6"/>
  <c r="E95868" i="6"/>
  <c r="N95867" i="6"/>
  <c r="M95867" i="6"/>
  <c r="L95867" i="6"/>
  <c r="K95867" i="6"/>
  <c r="J95867" i="6"/>
  <c r="E95867" i="6"/>
  <c r="N95866" i="6"/>
  <c r="M95866" i="6"/>
  <c r="L95866" i="6"/>
  <c r="K95866" i="6"/>
  <c r="J95866" i="6"/>
  <c r="E95866" i="6"/>
  <c r="N95865" i="6"/>
  <c r="M95865" i="6"/>
  <c r="L95865" i="6"/>
  <c r="K95865" i="6"/>
  <c r="J95865" i="6"/>
  <c r="E95865" i="6"/>
  <c r="N95864" i="6"/>
  <c r="M95864" i="6"/>
  <c r="L95864" i="6"/>
  <c r="K95864" i="6"/>
  <c r="J95864" i="6"/>
  <c r="E95864" i="6"/>
  <c r="N95863" i="6"/>
  <c r="M95863" i="6"/>
  <c r="L95863" i="6"/>
  <c r="K95863" i="6"/>
  <c r="J95863" i="6"/>
  <c r="E95863" i="6"/>
  <c r="N95862" i="6"/>
  <c r="M95862" i="6"/>
  <c r="L95862" i="6"/>
  <c r="K95862" i="6"/>
  <c r="J95862" i="6"/>
  <c r="E95862" i="6"/>
  <c r="N95861" i="6"/>
  <c r="M95861" i="6"/>
  <c r="L95861" i="6"/>
  <c r="K95861" i="6"/>
  <c r="J95861" i="6"/>
  <c r="E95861" i="6"/>
  <c r="N95860" i="6"/>
  <c r="M95860" i="6"/>
  <c r="L95860" i="6"/>
  <c r="K95860" i="6"/>
  <c r="J95860" i="6"/>
  <c r="E95860" i="6"/>
  <c r="N95859" i="6"/>
  <c r="M95859" i="6"/>
  <c r="L95859" i="6"/>
  <c r="K95859" i="6"/>
  <c r="J95859" i="6"/>
  <c r="E95859" i="6"/>
  <c r="N95858" i="6"/>
  <c r="M95858" i="6"/>
  <c r="L95858" i="6"/>
  <c r="K95858" i="6"/>
  <c r="J95858" i="6"/>
  <c r="E95858" i="6"/>
  <c r="N95857" i="6"/>
  <c r="M95857" i="6"/>
  <c r="L95857" i="6"/>
  <c r="K95857" i="6"/>
  <c r="J95857" i="6"/>
  <c r="E95857" i="6"/>
  <c r="N95856" i="6"/>
  <c r="M95856" i="6"/>
  <c r="L95856" i="6"/>
  <c r="K95856" i="6"/>
  <c r="J95856" i="6"/>
  <c r="E95856" i="6"/>
  <c r="N95855" i="6"/>
  <c r="M95855" i="6"/>
  <c r="L95855" i="6"/>
  <c r="K95855" i="6"/>
  <c r="J95855" i="6"/>
  <c r="E95855" i="6"/>
  <c r="N95854" i="6"/>
  <c r="M95854" i="6"/>
  <c r="L95854" i="6"/>
  <c r="K95854" i="6"/>
  <c r="J95854" i="6"/>
  <c r="E95854" i="6"/>
  <c r="N95853" i="6"/>
  <c r="M95853" i="6"/>
  <c r="L95853" i="6"/>
  <c r="K95853" i="6"/>
  <c r="J95853" i="6"/>
  <c r="E95853" i="6"/>
  <c r="N95852" i="6"/>
  <c r="M95852" i="6"/>
  <c r="L95852" i="6"/>
  <c r="K95852" i="6"/>
  <c r="J95852" i="6"/>
  <c r="E95852" i="6"/>
  <c r="N95851" i="6"/>
  <c r="M95851" i="6"/>
  <c r="L95851" i="6"/>
  <c r="K95851" i="6"/>
  <c r="J95851" i="6"/>
  <c r="E95851" i="6"/>
  <c r="N95850" i="6"/>
  <c r="M95850" i="6"/>
  <c r="L95850" i="6"/>
  <c r="K95850" i="6"/>
  <c r="J95850" i="6"/>
  <c r="E95850" i="6"/>
  <c r="N95849" i="6"/>
  <c r="M95849" i="6"/>
  <c r="L95849" i="6"/>
  <c r="K95849" i="6"/>
  <c r="J95849" i="6"/>
  <c r="E95849" i="6"/>
  <c r="N95848" i="6"/>
  <c r="M95848" i="6"/>
  <c r="L95848" i="6"/>
  <c r="K95848" i="6"/>
  <c r="J95848" i="6"/>
  <c r="E95848" i="6"/>
  <c r="N95847" i="6"/>
  <c r="M95847" i="6"/>
  <c r="L95847" i="6"/>
  <c r="K95847" i="6"/>
  <c r="J95847" i="6"/>
  <c r="E95847" i="6"/>
  <c r="N95846" i="6"/>
  <c r="M95846" i="6"/>
  <c r="L95846" i="6"/>
  <c r="K95846" i="6"/>
  <c r="J95846" i="6"/>
  <c r="E95846" i="6"/>
  <c r="N95845" i="6"/>
  <c r="M95845" i="6"/>
  <c r="L95845" i="6"/>
  <c r="K95845" i="6"/>
  <c r="J95845" i="6"/>
  <c r="E95845" i="6"/>
  <c r="N95844" i="6"/>
  <c r="M95844" i="6"/>
  <c r="L95844" i="6"/>
  <c r="K95844" i="6"/>
  <c r="J95844" i="6"/>
  <c r="E95844" i="6"/>
  <c r="N95843" i="6"/>
  <c r="M95843" i="6"/>
  <c r="L95843" i="6"/>
  <c r="K95843" i="6"/>
  <c r="J95843" i="6"/>
  <c r="E95843" i="6"/>
  <c r="N95842" i="6"/>
  <c r="M95842" i="6"/>
  <c r="L95842" i="6"/>
  <c r="K95842" i="6"/>
  <c r="J95842" i="6"/>
  <c r="E95842" i="6"/>
  <c r="N95841" i="6"/>
  <c r="M95841" i="6"/>
  <c r="L95841" i="6"/>
  <c r="K95841" i="6"/>
  <c r="J95841" i="6"/>
  <c r="E95841" i="6"/>
  <c r="N95840" i="6"/>
  <c r="M95840" i="6"/>
  <c r="L95840" i="6"/>
  <c r="K95840" i="6"/>
  <c r="J95840" i="6"/>
  <c r="E95840" i="6"/>
  <c r="N95839" i="6"/>
  <c r="M95839" i="6"/>
  <c r="L95839" i="6"/>
  <c r="K95839" i="6"/>
  <c r="J95839" i="6"/>
  <c r="E95839" i="6"/>
  <c r="N95838" i="6"/>
  <c r="M95838" i="6"/>
  <c r="L95838" i="6"/>
  <c r="K95838" i="6"/>
  <c r="J95838" i="6"/>
  <c r="E95838" i="6"/>
  <c r="N95837" i="6"/>
  <c r="M95837" i="6"/>
  <c r="L95837" i="6"/>
  <c r="K95837" i="6"/>
  <c r="J95837" i="6"/>
  <c r="E95837" i="6"/>
  <c r="N95836" i="6"/>
  <c r="M95836" i="6"/>
  <c r="L95836" i="6"/>
  <c r="K95836" i="6"/>
  <c r="J95836" i="6"/>
  <c r="E95836" i="6"/>
  <c r="N95835" i="6"/>
  <c r="M95835" i="6"/>
  <c r="L95835" i="6"/>
  <c r="K95835" i="6"/>
  <c r="J95835" i="6"/>
  <c r="E95835" i="6"/>
  <c r="N95834" i="6"/>
  <c r="M95834" i="6"/>
  <c r="L95834" i="6"/>
  <c r="K95834" i="6"/>
  <c r="J95834" i="6"/>
  <c r="E95834" i="6"/>
  <c r="N95833" i="6"/>
  <c r="M95833" i="6"/>
  <c r="L95833" i="6"/>
  <c r="K95833" i="6"/>
  <c r="J95833" i="6"/>
  <c r="E95833" i="6"/>
  <c r="N95832" i="6"/>
  <c r="M95832" i="6"/>
  <c r="L95832" i="6"/>
  <c r="K95832" i="6"/>
  <c r="J95832" i="6"/>
  <c r="E95832" i="6"/>
  <c r="N95831" i="6"/>
  <c r="M95831" i="6"/>
  <c r="L95831" i="6"/>
  <c r="K95831" i="6"/>
  <c r="J95831" i="6"/>
  <c r="E95831" i="6"/>
  <c r="N95830" i="6"/>
  <c r="M95830" i="6"/>
  <c r="L95830" i="6"/>
  <c r="K95830" i="6"/>
  <c r="J95830" i="6"/>
  <c r="E95830" i="6"/>
  <c r="N95829" i="6"/>
  <c r="M95829" i="6"/>
  <c r="L95829" i="6"/>
  <c r="K95829" i="6"/>
  <c r="J95829" i="6"/>
  <c r="E95829" i="6"/>
  <c r="N95828" i="6"/>
  <c r="M95828" i="6"/>
  <c r="L95828" i="6"/>
  <c r="K95828" i="6"/>
  <c r="J95828" i="6"/>
  <c r="E95828" i="6"/>
  <c r="N95827" i="6"/>
  <c r="M95827" i="6"/>
  <c r="L95827" i="6"/>
  <c r="K95827" i="6"/>
  <c r="J95827" i="6"/>
  <c r="E95827" i="6"/>
  <c r="N95826" i="6"/>
  <c r="M95826" i="6"/>
  <c r="L95826" i="6"/>
  <c r="K95826" i="6"/>
  <c r="J95826" i="6"/>
  <c r="E95826" i="6"/>
  <c r="N95825" i="6"/>
  <c r="M95825" i="6"/>
  <c r="L95825" i="6"/>
  <c r="K95825" i="6"/>
  <c r="J95825" i="6"/>
  <c r="E95825" i="6"/>
  <c r="N95824" i="6"/>
  <c r="M95824" i="6"/>
  <c r="L95824" i="6"/>
  <c r="K95824" i="6"/>
  <c r="J95824" i="6"/>
  <c r="E95824" i="6"/>
  <c r="N95823" i="6"/>
  <c r="M95823" i="6"/>
  <c r="L95823" i="6"/>
  <c r="K95823" i="6"/>
  <c r="J95823" i="6"/>
  <c r="E95823" i="6"/>
  <c r="N95822" i="6"/>
  <c r="M95822" i="6"/>
  <c r="L95822" i="6"/>
  <c r="K95822" i="6"/>
  <c r="J95822" i="6"/>
  <c r="E95822" i="6"/>
  <c r="N95821" i="6"/>
  <c r="M95821" i="6"/>
  <c r="L95821" i="6"/>
  <c r="K95821" i="6"/>
  <c r="J95821" i="6"/>
  <c r="E95821" i="6"/>
  <c r="N95820" i="6"/>
  <c r="M95820" i="6"/>
  <c r="L95820" i="6"/>
  <c r="K95820" i="6"/>
  <c r="J95820" i="6"/>
  <c r="E95820" i="6"/>
  <c r="N95819" i="6"/>
  <c r="M95819" i="6"/>
  <c r="L95819" i="6"/>
  <c r="K95819" i="6"/>
  <c r="J95819" i="6"/>
  <c r="E95819" i="6"/>
  <c r="N95818" i="6"/>
  <c r="M95818" i="6"/>
  <c r="L95818" i="6"/>
  <c r="K95818" i="6"/>
  <c r="J95818" i="6"/>
  <c r="E95818" i="6"/>
  <c r="N95817" i="6"/>
  <c r="M95817" i="6"/>
  <c r="L95817" i="6"/>
  <c r="K95817" i="6"/>
  <c r="J95817" i="6"/>
  <c r="E95817" i="6"/>
  <c r="N95816" i="6"/>
  <c r="M95816" i="6"/>
  <c r="L95816" i="6"/>
  <c r="K95816" i="6"/>
  <c r="J95816" i="6"/>
  <c r="E95816" i="6"/>
  <c r="N95815" i="6"/>
  <c r="M95815" i="6"/>
  <c r="L95815" i="6"/>
  <c r="K95815" i="6"/>
  <c r="J95815" i="6"/>
  <c r="E95815" i="6"/>
  <c r="N95814" i="6"/>
  <c r="M95814" i="6"/>
  <c r="L95814" i="6"/>
  <c r="K95814" i="6"/>
  <c r="J95814" i="6"/>
  <c r="E95814" i="6"/>
  <c r="N95813" i="6"/>
  <c r="M95813" i="6"/>
  <c r="L95813" i="6"/>
  <c r="K95813" i="6"/>
  <c r="J95813" i="6"/>
  <c r="E95813" i="6"/>
  <c r="N95812" i="6"/>
  <c r="M95812" i="6"/>
  <c r="L95812" i="6"/>
  <c r="K95812" i="6"/>
  <c r="J95812" i="6"/>
  <c r="E95812" i="6"/>
  <c r="N95811" i="6"/>
  <c r="M95811" i="6"/>
  <c r="L95811" i="6"/>
  <c r="K95811" i="6"/>
  <c r="J95811" i="6"/>
  <c r="E95811" i="6"/>
  <c r="N95810" i="6"/>
  <c r="M95810" i="6"/>
  <c r="L95810" i="6"/>
  <c r="K95810" i="6"/>
  <c r="J95810" i="6"/>
  <c r="E95810" i="6"/>
  <c r="N95809" i="6"/>
  <c r="M95809" i="6"/>
  <c r="L95809" i="6"/>
  <c r="K95809" i="6"/>
  <c r="J95809" i="6"/>
  <c r="E95809" i="6"/>
  <c r="N95808" i="6"/>
  <c r="M95808" i="6"/>
  <c r="L95808" i="6"/>
  <c r="K95808" i="6"/>
  <c r="J95808" i="6"/>
  <c r="E95808" i="6"/>
  <c r="N95807" i="6"/>
  <c r="M95807" i="6"/>
  <c r="L95807" i="6"/>
  <c r="K95807" i="6"/>
  <c r="J95807" i="6"/>
  <c r="E95807" i="6"/>
  <c r="N95806" i="6"/>
  <c r="M95806" i="6"/>
  <c r="L95806" i="6"/>
  <c r="K95806" i="6"/>
  <c r="J95806" i="6"/>
  <c r="E95806" i="6"/>
  <c r="N95805" i="6"/>
  <c r="M95805" i="6"/>
  <c r="L95805" i="6"/>
  <c r="K95805" i="6"/>
  <c r="J95805" i="6"/>
  <c r="E95805" i="6"/>
  <c r="N95804" i="6"/>
  <c r="M95804" i="6"/>
  <c r="L95804" i="6"/>
  <c r="K95804" i="6"/>
  <c r="J95804" i="6"/>
  <c r="E95804" i="6"/>
  <c r="N95803" i="6"/>
  <c r="M95803" i="6"/>
  <c r="L95803" i="6"/>
  <c r="K95803" i="6"/>
  <c r="J95803" i="6"/>
  <c r="E95803" i="6"/>
  <c r="N95802" i="6"/>
  <c r="M95802" i="6"/>
  <c r="L95802" i="6"/>
  <c r="K95802" i="6"/>
  <c r="J95802" i="6"/>
  <c r="E95802" i="6"/>
  <c r="N95801" i="6"/>
  <c r="M95801" i="6"/>
  <c r="L95801" i="6"/>
  <c r="K95801" i="6"/>
  <c r="J95801" i="6"/>
  <c r="E95801" i="6"/>
  <c r="N95800" i="6"/>
  <c r="M95800" i="6"/>
  <c r="L95800" i="6"/>
  <c r="K95800" i="6"/>
  <c r="J95800" i="6"/>
  <c r="E95800" i="6"/>
  <c r="N95799" i="6"/>
  <c r="M95799" i="6"/>
  <c r="L95799" i="6"/>
  <c r="K95799" i="6"/>
  <c r="J95799" i="6"/>
  <c r="E95799" i="6"/>
  <c r="N95798" i="6"/>
  <c r="M95798" i="6"/>
  <c r="L95798" i="6"/>
  <c r="K95798" i="6"/>
  <c r="J95798" i="6"/>
  <c r="E95798" i="6"/>
  <c r="N95797" i="6"/>
  <c r="M95797" i="6"/>
  <c r="L95797" i="6"/>
  <c r="K95797" i="6"/>
  <c r="J95797" i="6"/>
  <c r="E95797" i="6"/>
  <c r="N95796" i="6"/>
  <c r="M95796" i="6"/>
  <c r="L95796" i="6"/>
  <c r="K95796" i="6"/>
  <c r="J95796" i="6"/>
  <c r="E95796" i="6"/>
  <c r="N95795" i="6"/>
  <c r="M95795" i="6"/>
  <c r="L95795" i="6"/>
  <c r="K95795" i="6"/>
  <c r="J95795" i="6"/>
  <c r="E95795" i="6"/>
  <c r="N95794" i="6"/>
  <c r="M95794" i="6"/>
  <c r="L95794" i="6"/>
  <c r="K95794" i="6"/>
  <c r="J95794" i="6"/>
  <c r="E95794" i="6"/>
  <c r="N95793" i="6"/>
  <c r="M95793" i="6"/>
  <c r="L95793" i="6"/>
  <c r="K95793" i="6"/>
  <c r="J95793" i="6"/>
  <c r="E95793" i="6"/>
  <c r="N95792" i="6"/>
  <c r="M95792" i="6"/>
  <c r="L95792" i="6"/>
  <c r="K95792" i="6"/>
  <c r="J95792" i="6"/>
  <c r="E95792" i="6"/>
  <c r="N95791" i="6"/>
  <c r="M95791" i="6"/>
  <c r="L95791" i="6"/>
  <c r="K95791" i="6"/>
  <c r="J95791" i="6"/>
  <c r="E95791" i="6"/>
  <c r="N95790" i="6"/>
  <c r="M95790" i="6"/>
  <c r="L95790" i="6"/>
  <c r="K95790" i="6"/>
  <c r="J95790" i="6"/>
  <c r="E95790" i="6"/>
  <c r="N95789" i="6"/>
  <c r="M95789" i="6"/>
  <c r="L95789" i="6"/>
  <c r="K95789" i="6"/>
  <c r="J95789" i="6"/>
  <c r="E95789" i="6"/>
  <c r="N95788" i="6"/>
  <c r="M95788" i="6"/>
  <c r="L95788" i="6"/>
  <c r="K95788" i="6"/>
  <c r="J95788" i="6"/>
  <c r="E95788" i="6"/>
  <c r="N95787" i="6"/>
  <c r="M95787" i="6"/>
  <c r="L95787" i="6"/>
  <c r="K95787" i="6"/>
  <c r="J95787" i="6"/>
  <c r="E95787" i="6"/>
  <c r="N95786" i="6"/>
  <c r="M95786" i="6"/>
  <c r="L95786" i="6"/>
  <c r="K95786" i="6"/>
  <c r="J95786" i="6"/>
  <c r="E95786" i="6"/>
  <c r="N95785" i="6"/>
  <c r="M95785" i="6"/>
  <c r="L95785" i="6"/>
  <c r="K95785" i="6"/>
  <c r="J95785" i="6"/>
  <c r="E95785" i="6"/>
  <c r="N95784" i="6"/>
  <c r="M95784" i="6"/>
  <c r="L95784" i="6"/>
  <c r="K95784" i="6"/>
  <c r="J95784" i="6"/>
  <c r="E95784" i="6"/>
  <c r="N95783" i="6"/>
  <c r="M95783" i="6"/>
  <c r="L95783" i="6"/>
  <c r="K95783" i="6"/>
  <c r="J95783" i="6"/>
  <c r="E95783" i="6"/>
  <c r="N95782" i="6"/>
  <c r="M95782" i="6"/>
  <c r="L95782" i="6"/>
  <c r="K95782" i="6"/>
  <c r="J95782" i="6"/>
  <c r="E95782" i="6"/>
  <c r="N95781" i="6"/>
  <c r="M95781" i="6"/>
  <c r="L95781" i="6"/>
  <c r="K95781" i="6"/>
  <c r="J95781" i="6"/>
  <c r="E95781" i="6"/>
  <c r="N95780" i="6"/>
  <c r="M95780" i="6"/>
  <c r="L95780" i="6"/>
  <c r="K95780" i="6"/>
  <c r="J95780" i="6"/>
  <c r="E95780" i="6"/>
  <c r="N95779" i="6"/>
  <c r="M95779" i="6"/>
  <c r="L95779" i="6"/>
  <c r="K95779" i="6"/>
  <c r="J95779" i="6"/>
  <c r="E95779" i="6"/>
  <c r="N95778" i="6"/>
  <c r="M95778" i="6"/>
  <c r="L95778" i="6"/>
  <c r="K95778" i="6"/>
  <c r="J95778" i="6"/>
  <c r="E95778" i="6"/>
  <c r="N95777" i="6"/>
  <c r="M95777" i="6"/>
  <c r="L95777" i="6"/>
  <c r="K95777" i="6"/>
  <c r="J95777" i="6"/>
  <c r="E95777" i="6"/>
  <c r="N95776" i="6"/>
  <c r="M95776" i="6"/>
  <c r="L95776" i="6"/>
  <c r="K95776" i="6"/>
  <c r="J95776" i="6"/>
  <c r="E95776" i="6"/>
  <c r="N95775" i="6"/>
  <c r="M95775" i="6"/>
  <c r="L95775" i="6"/>
  <c r="K95775" i="6"/>
  <c r="J95775" i="6"/>
  <c r="E95775" i="6"/>
  <c r="N95774" i="6"/>
  <c r="M95774" i="6"/>
  <c r="L95774" i="6"/>
  <c r="K95774" i="6"/>
  <c r="J95774" i="6"/>
  <c r="E95774" i="6"/>
  <c r="N95773" i="6"/>
  <c r="M95773" i="6"/>
  <c r="L95773" i="6"/>
  <c r="K95773" i="6"/>
  <c r="J95773" i="6"/>
  <c r="E95773" i="6"/>
  <c r="N95772" i="6"/>
  <c r="M95772" i="6"/>
  <c r="L95772" i="6"/>
  <c r="K95772" i="6"/>
  <c r="J95772" i="6"/>
  <c r="E95772" i="6"/>
  <c r="N95771" i="6"/>
  <c r="M95771" i="6"/>
  <c r="L95771" i="6"/>
  <c r="K95771" i="6"/>
  <c r="J95771" i="6"/>
  <c r="E95771" i="6"/>
  <c r="N95770" i="6"/>
  <c r="M95770" i="6"/>
  <c r="L95770" i="6"/>
  <c r="K95770" i="6"/>
  <c r="J95770" i="6"/>
  <c r="E95770" i="6"/>
  <c r="N95769" i="6"/>
  <c r="M95769" i="6"/>
  <c r="L95769" i="6"/>
  <c r="K95769" i="6"/>
  <c r="J95769" i="6"/>
  <c r="E95769" i="6"/>
  <c r="N95768" i="6"/>
  <c r="M95768" i="6"/>
  <c r="L95768" i="6"/>
  <c r="K95768" i="6"/>
  <c r="J95768" i="6"/>
  <c r="E95768" i="6"/>
  <c r="N95767" i="6"/>
  <c r="M95767" i="6"/>
  <c r="L95767" i="6"/>
  <c r="K95767" i="6"/>
  <c r="J95767" i="6"/>
  <c r="E95767" i="6"/>
  <c r="N95766" i="6"/>
  <c r="M95766" i="6"/>
  <c r="L95766" i="6"/>
  <c r="K95766" i="6"/>
  <c r="J95766" i="6"/>
  <c r="E95766" i="6"/>
  <c r="N95765" i="6"/>
  <c r="M95765" i="6"/>
  <c r="L95765" i="6"/>
  <c r="K95765" i="6"/>
  <c r="J95765" i="6"/>
  <c r="E95765" i="6"/>
  <c r="N95764" i="6"/>
  <c r="M95764" i="6"/>
  <c r="L95764" i="6"/>
  <c r="K95764" i="6"/>
  <c r="J95764" i="6"/>
  <c r="E95764" i="6"/>
  <c r="N95763" i="6"/>
  <c r="M95763" i="6"/>
  <c r="L95763" i="6"/>
  <c r="K95763" i="6"/>
  <c r="J95763" i="6"/>
  <c r="E95763" i="6"/>
  <c r="N95762" i="6"/>
  <c r="M95762" i="6"/>
  <c r="L95762" i="6"/>
  <c r="K95762" i="6"/>
  <c r="J95762" i="6"/>
  <c r="E95762" i="6"/>
  <c r="N95761" i="6"/>
  <c r="M95761" i="6"/>
  <c r="L95761" i="6"/>
  <c r="K95761" i="6"/>
  <c r="J95761" i="6"/>
  <c r="E95761" i="6"/>
  <c r="N95760" i="6"/>
  <c r="M95760" i="6"/>
  <c r="L95760" i="6"/>
  <c r="K95760" i="6"/>
  <c r="J95760" i="6"/>
  <c r="E95760" i="6"/>
  <c r="N95759" i="6"/>
  <c r="M95759" i="6"/>
  <c r="L95759" i="6"/>
  <c r="K95759" i="6"/>
  <c r="J95759" i="6"/>
  <c r="E95759" i="6"/>
  <c r="N95758" i="6"/>
  <c r="M95758" i="6"/>
  <c r="L95758" i="6"/>
  <c r="K95758" i="6"/>
  <c r="J95758" i="6"/>
  <c r="E95758" i="6"/>
  <c r="N95757" i="6"/>
  <c r="M95757" i="6"/>
  <c r="L95757" i="6"/>
  <c r="K95757" i="6"/>
  <c r="J95757" i="6"/>
  <c r="E95757" i="6"/>
  <c r="N95756" i="6"/>
  <c r="M95756" i="6"/>
  <c r="L95756" i="6"/>
  <c r="K95756" i="6"/>
  <c r="J95756" i="6"/>
  <c r="E95756" i="6"/>
  <c r="N95755" i="6"/>
  <c r="M95755" i="6"/>
  <c r="L95755" i="6"/>
  <c r="K95755" i="6"/>
  <c r="J95755" i="6"/>
  <c r="E95755" i="6"/>
  <c r="N95754" i="6"/>
  <c r="M95754" i="6"/>
  <c r="L95754" i="6"/>
  <c r="K95754" i="6"/>
  <c r="J95754" i="6"/>
  <c r="E95754" i="6"/>
  <c r="N95753" i="6"/>
  <c r="M95753" i="6"/>
  <c r="L95753" i="6"/>
  <c r="K95753" i="6"/>
  <c r="J95753" i="6"/>
  <c r="E95753" i="6"/>
  <c r="N95752" i="6"/>
  <c r="M95752" i="6"/>
  <c r="L95752" i="6"/>
  <c r="K95752" i="6"/>
  <c r="J95752" i="6"/>
  <c r="E95752" i="6"/>
  <c r="N95751" i="6"/>
  <c r="M95751" i="6"/>
  <c r="L95751" i="6"/>
  <c r="K95751" i="6"/>
  <c r="J95751" i="6"/>
  <c r="E95751" i="6"/>
  <c r="N95750" i="6"/>
  <c r="M95750" i="6"/>
  <c r="L95750" i="6"/>
  <c r="K95750" i="6"/>
  <c r="J95750" i="6"/>
  <c r="E95750" i="6"/>
  <c r="N95749" i="6"/>
  <c r="M95749" i="6"/>
  <c r="L95749" i="6"/>
  <c r="K95749" i="6"/>
  <c r="J95749" i="6"/>
  <c r="E95749" i="6"/>
  <c r="N95748" i="6"/>
  <c r="M95748" i="6"/>
  <c r="L95748" i="6"/>
  <c r="K95748" i="6"/>
  <c r="J95748" i="6"/>
  <c r="E95748" i="6"/>
  <c r="N95747" i="6"/>
  <c r="M95747" i="6"/>
  <c r="L95747" i="6"/>
  <c r="K95747" i="6"/>
  <c r="J95747" i="6"/>
  <c r="E95747" i="6"/>
  <c r="N95746" i="6"/>
  <c r="M95746" i="6"/>
  <c r="L95746" i="6"/>
  <c r="K95746" i="6"/>
  <c r="J95746" i="6"/>
  <c r="E95746" i="6"/>
  <c r="N95745" i="6"/>
  <c r="M95745" i="6"/>
  <c r="L95745" i="6"/>
  <c r="K95745" i="6"/>
  <c r="J95745" i="6"/>
  <c r="E95745" i="6"/>
  <c r="N95744" i="6"/>
  <c r="M95744" i="6"/>
  <c r="L95744" i="6"/>
  <c r="K95744" i="6"/>
  <c r="J95744" i="6"/>
  <c r="E95744" i="6"/>
  <c r="N95743" i="6"/>
  <c r="M95743" i="6"/>
  <c r="L95743" i="6"/>
  <c r="K95743" i="6"/>
  <c r="J95743" i="6"/>
  <c r="E95743" i="6"/>
  <c r="N95742" i="6"/>
  <c r="M95742" i="6"/>
  <c r="L95742" i="6"/>
  <c r="K95742" i="6"/>
  <c r="J95742" i="6"/>
  <c r="E95742" i="6"/>
  <c r="N95741" i="6"/>
  <c r="M95741" i="6"/>
  <c r="L95741" i="6"/>
  <c r="K95741" i="6"/>
  <c r="J95741" i="6"/>
  <c r="E95741" i="6"/>
  <c r="N95740" i="6"/>
  <c r="M95740" i="6"/>
  <c r="L95740" i="6"/>
  <c r="K95740" i="6"/>
  <c r="J95740" i="6"/>
  <c r="E95740" i="6"/>
  <c r="N95739" i="6"/>
  <c r="M95739" i="6"/>
  <c r="L95739" i="6"/>
  <c r="K95739" i="6"/>
  <c r="J95739" i="6"/>
  <c r="E95739" i="6"/>
  <c r="N95738" i="6"/>
  <c r="M95738" i="6"/>
  <c r="L95738" i="6"/>
  <c r="K95738" i="6"/>
  <c r="J95738" i="6"/>
  <c r="E95738" i="6"/>
  <c r="N95737" i="6"/>
  <c r="M95737" i="6"/>
  <c r="L95737" i="6"/>
  <c r="K95737" i="6"/>
  <c r="J95737" i="6"/>
  <c r="E95737" i="6"/>
  <c r="N95736" i="6"/>
  <c r="M95736" i="6"/>
  <c r="L95736" i="6"/>
  <c r="K95736" i="6"/>
  <c r="J95736" i="6"/>
  <c r="E95736" i="6"/>
  <c r="N95735" i="6"/>
  <c r="M95735" i="6"/>
  <c r="L95735" i="6"/>
  <c r="K95735" i="6"/>
  <c r="J95735" i="6"/>
  <c r="E95735" i="6"/>
  <c r="N95734" i="6"/>
  <c r="M95734" i="6"/>
  <c r="L95734" i="6"/>
  <c r="K95734" i="6"/>
  <c r="J95734" i="6"/>
  <c r="E95734" i="6"/>
  <c r="N95733" i="6"/>
  <c r="M95733" i="6"/>
  <c r="L95733" i="6"/>
  <c r="K95733" i="6"/>
  <c r="J95733" i="6"/>
  <c r="E95733" i="6"/>
  <c r="N95732" i="6"/>
  <c r="M95732" i="6"/>
  <c r="L95732" i="6"/>
  <c r="K95732" i="6"/>
  <c r="J95732" i="6"/>
  <c r="E95732" i="6"/>
  <c r="N95731" i="6"/>
  <c r="M95731" i="6"/>
  <c r="L95731" i="6"/>
  <c r="K95731" i="6"/>
  <c r="J95731" i="6"/>
  <c r="E95731" i="6"/>
  <c r="N95730" i="6"/>
  <c r="M95730" i="6"/>
  <c r="L95730" i="6"/>
  <c r="K95730" i="6"/>
  <c r="J95730" i="6"/>
  <c r="E95730" i="6"/>
  <c r="N95729" i="6"/>
  <c r="M95729" i="6"/>
  <c r="L95729" i="6"/>
  <c r="K95729" i="6"/>
  <c r="J95729" i="6"/>
  <c r="E95729" i="6"/>
  <c r="N95728" i="6"/>
  <c r="M95728" i="6"/>
  <c r="L95728" i="6"/>
  <c r="K95728" i="6"/>
  <c r="J95728" i="6"/>
  <c r="E95728" i="6"/>
  <c r="N95727" i="6"/>
  <c r="M95727" i="6"/>
  <c r="L95727" i="6"/>
  <c r="K95727" i="6"/>
  <c r="J95727" i="6"/>
  <c r="E95727" i="6"/>
  <c r="N95726" i="6"/>
  <c r="M95726" i="6"/>
  <c r="L95726" i="6"/>
  <c r="K95726" i="6"/>
  <c r="J95726" i="6"/>
  <c r="E95726" i="6"/>
  <c r="N95725" i="6"/>
  <c r="M95725" i="6"/>
  <c r="L95725" i="6"/>
  <c r="K95725" i="6"/>
  <c r="J95725" i="6"/>
  <c r="E95725" i="6"/>
  <c r="N95724" i="6"/>
  <c r="M95724" i="6"/>
  <c r="L95724" i="6"/>
  <c r="K95724" i="6"/>
  <c r="J95724" i="6"/>
  <c r="E95724" i="6"/>
  <c r="N95723" i="6"/>
  <c r="M95723" i="6"/>
  <c r="L95723" i="6"/>
  <c r="K95723" i="6"/>
  <c r="J95723" i="6"/>
  <c r="E95723" i="6"/>
  <c r="N95722" i="6"/>
  <c r="M95722" i="6"/>
  <c r="L95722" i="6"/>
  <c r="K95722" i="6"/>
  <c r="J95722" i="6"/>
  <c r="E95722" i="6"/>
  <c r="N95721" i="6"/>
  <c r="M95721" i="6"/>
  <c r="L95721" i="6"/>
  <c r="K95721" i="6"/>
  <c r="J95721" i="6"/>
  <c r="E95721" i="6"/>
  <c r="N95720" i="6"/>
  <c r="M95720" i="6"/>
  <c r="L95720" i="6"/>
  <c r="K95720" i="6"/>
  <c r="J95720" i="6"/>
  <c r="E95720" i="6"/>
  <c r="N95719" i="6"/>
  <c r="M95719" i="6"/>
  <c r="L95719" i="6"/>
  <c r="K95719" i="6"/>
  <c r="J95719" i="6"/>
  <c r="E95719" i="6"/>
  <c r="N95718" i="6"/>
  <c r="M95718" i="6"/>
  <c r="L95718" i="6"/>
  <c r="K95718" i="6"/>
  <c r="J95718" i="6"/>
  <c r="E95718" i="6"/>
  <c r="N95717" i="6"/>
  <c r="M95717" i="6"/>
  <c r="L95717" i="6"/>
  <c r="K95717" i="6"/>
  <c r="J95717" i="6"/>
  <c r="E95717" i="6"/>
  <c r="N95716" i="6"/>
  <c r="M95716" i="6"/>
  <c r="L95716" i="6"/>
  <c r="K95716" i="6"/>
  <c r="J95716" i="6"/>
  <c r="E95716" i="6"/>
  <c r="N95715" i="6"/>
  <c r="M95715" i="6"/>
  <c r="L95715" i="6"/>
  <c r="K95715" i="6"/>
  <c r="J95715" i="6"/>
  <c r="E95715" i="6"/>
  <c r="N95714" i="6"/>
  <c r="M95714" i="6"/>
  <c r="L95714" i="6"/>
  <c r="K95714" i="6"/>
  <c r="J95714" i="6"/>
  <c r="E95714" i="6"/>
  <c r="N95713" i="6"/>
  <c r="M95713" i="6"/>
  <c r="L95713" i="6"/>
  <c r="K95713" i="6"/>
  <c r="J95713" i="6"/>
  <c r="E95713" i="6"/>
  <c r="N95712" i="6"/>
  <c r="M95712" i="6"/>
  <c r="L95712" i="6"/>
  <c r="K95712" i="6"/>
  <c r="J95712" i="6"/>
  <c r="E95712" i="6"/>
  <c r="N95711" i="6"/>
  <c r="M95711" i="6"/>
  <c r="L95711" i="6"/>
  <c r="K95711" i="6"/>
  <c r="J95711" i="6"/>
  <c r="E95711" i="6"/>
  <c r="N95710" i="6"/>
  <c r="M95710" i="6"/>
  <c r="L95710" i="6"/>
  <c r="K95710" i="6"/>
  <c r="J95710" i="6"/>
  <c r="E95710" i="6"/>
  <c r="N95709" i="6"/>
  <c r="M95709" i="6"/>
  <c r="L95709" i="6"/>
  <c r="K95709" i="6"/>
  <c r="J95709" i="6"/>
  <c r="E95709" i="6"/>
  <c r="N95708" i="6"/>
  <c r="M95708" i="6"/>
  <c r="L95708" i="6"/>
  <c r="K95708" i="6"/>
  <c r="J95708" i="6"/>
  <c r="E95708" i="6"/>
  <c r="N95707" i="6"/>
  <c r="M95707" i="6"/>
  <c r="L95707" i="6"/>
  <c r="K95707" i="6"/>
  <c r="J95707" i="6"/>
  <c r="E95707" i="6"/>
  <c r="N95706" i="6"/>
  <c r="M95706" i="6"/>
  <c r="L95706" i="6"/>
  <c r="K95706" i="6"/>
  <c r="J95706" i="6"/>
  <c r="E95706" i="6"/>
  <c r="N95705" i="6"/>
  <c r="M95705" i="6"/>
  <c r="L95705" i="6"/>
  <c r="K95705" i="6"/>
  <c r="J95705" i="6"/>
  <c r="E95705" i="6"/>
  <c r="N95704" i="6"/>
  <c r="M95704" i="6"/>
  <c r="L95704" i="6"/>
  <c r="K95704" i="6"/>
  <c r="J95704" i="6"/>
  <c r="E95704" i="6"/>
  <c r="N95703" i="6"/>
  <c r="M95703" i="6"/>
  <c r="L95703" i="6"/>
  <c r="K95703" i="6"/>
  <c r="J95703" i="6"/>
  <c r="E95703" i="6"/>
  <c r="N95702" i="6"/>
  <c r="M95702" i="6"/>
  <c r="L95702" i="6"/>
  <c r="K95702" i="6"/>
  <c r="J95702" i="6"/>
  <c r="E95702" i="6"/>
  <c r="N95701" i="6"/>
  <c r="M95701" i="6"/>
  <c r="L95701" i="6"/>
  <c r="K95701" i="6"/>
  <c r="J95701" i="6"/>
  <c r="E95701" i="6"/>
  <c r="N95700" i="6"/>
  <c r="M95700" i="6"/>
  <c r="L95700" i="6"/>
  <c r="K95700" i="6"/>
  <c r="J95700" i="6"/>
  <c r="E95700" i="6"/>
  <c r="N95699" i="6"/>
  <c r="M95699" i="6"/>
  <c r="L95699" i="6"/>
  <c r="K95699" i="6"/>
  <c r="J95699" i="6"/>
  <c r="E95699" i="6"/>
  <c r="N95698" i="6"/>
  <c r="M95698" i="6"/>
  <c r="L95698" i="6"/>
  <c r="K95698" i="6"/>
  <c r="J95698" i="6"/>
  <c r="E95698" i="6"/>
  <c r="N95697" i="6"/>
  <c r="M95697" i="6"/>
  <c r="L95697" i="6"/>
  <c r="K95697" i="6"/>
  <c r="J95697" i="6"/>
  <c r="E95697" i="6"/>
  <c r="N95696" i="6"/>
  <c r="M95696" i="6"/>
  <c r="L95696" i="6"/>
  <c r="K95696" i="6"/>
  <c r="J95696" i="6"/>
  <c r="E95696" i="6"/>
  <c r="N95695" i="6"/>
  <c r="M95695" i="6"/>
  <c r="L95695" i="6"/>
  <c r="K95695" i="6"/>
  <c r="J95695" i="6"/>
  <c r="E95695" i="6"/>
  <c r="N95694" i="6"/>
  <c r="M95694" i="6"/>
  <c r="L95694" i="6"/>
  <c r="K95694" i="6"/>
  <c r="J95694" i="6"/>
  <c r="E95694" i="6"/>
  <c r="N95693" i="6"/>
  <c r="M95693" i="6"/>
  <c r="L95693" i="6"/>
  <c r="K95693" i="6"/>
  <c r="J95693" i="6"/>
  <c r="E95693" i="6"/>
  <c r="N95692" i="6"/>
  <c r="M95692" i="6"/>
  <c r="L95692" i="6"/>
  <c r="K95692" i="6"/>
  <c r="J95692" i="6"/>
  <c r="E95692" i="6"/>
  <c r="N95691" i="6"/>
  <c r="M95691" i="6"/>
  <c r="L95691" i="6"/>
  <c r="K95691" i="6"/>
  <c r="J95691" i="6"/>
  <c r="E95691" i="6"/>
  <c r="N95690" i="6"/>
  <c r="M95690" i="6"/>
  <c r="L95690" i="6"/>
  <c r="K95690" i="6"/>
  <c r="J95690" i="6"/>
  <c r="E95690" i="6"/>
  <c r="N95689" i="6"/>
  <c r="M95689" i="6"/>
  <c r="L95689" i="6"/>
  <c r="K95689" i="6"/>
  <c r="J95689" i="6"/>
  <c r="E95689" i="6"/>
  <c r="N95688" i="6"/>
  <c r="M95688" i="6"/>
  <c r="L95688" i="6"/>
  <c r="K95688" i="6"/>
  <c r="J95688" i="6"/>
  <c r="E95688" i="6"/>
  <c r="N95687" i="6"/>
  <c r="M95687" i="6"/>
  <c r="L95687" i="6"/>
  <c r="K95687" i="6"/>
  <c r="J95687" i="6"/>
  <c r="E95687" i="6"/>
  <c r="N95686" i="6"/>
  <c r="M95686" i="6"/>
  <c r="L95686" i="6"/>
  <c r="K95686" i="6"/>
  <c r="J95686" i="6"/>
  <c r="E95686" i="6"/>
  <c r="N95685" i="6"/>
  <c r="M95685" i="6"/>
  <c r="L95685" i="6"/>
  <c r="K95685" i="6"/>
  <c r="J95685" i="6"/>
  <c r="E95685" i="6"/>
  <c r="N95684" i="6"/>
  <c r="M95684" i="6"/>
  <c r="L95684" i="6"/>
  <c r="K95684" i="6"/>
  <c r="J95684" i="6"/>
  <c r="E95684" i="6"/>
  <c r="N95683" i="6"/>
  <c r="M95683" i="6"/>
  <c r="L95683" i="6"/>
  <c r="K95683" i="6"/>
  <c r="J95683" i="6"/>
  <c r="E95683" i="6"/>
  <c r="N95682" i="6"/>
  <c r="M95682" i="6"/>
  <c r="L95682" i="6"/>
  <c r="K95682" i="6"/>
  <c r="J95682" i="6"/>
  <c r="E95682" i="6"/>
  <c r="N95681" i="6"/>
  <c r="M95681" i="6"/>
  <c r="L95681" i="6"/>
  <c r="K95681" i="6"/>
  <c r="J95681" i="6"/>
  <c r="E95681" i="6"/>
  <c r="N95680" i="6"/>
  <c r="M95680" i="6"/>
  <c r="L95680" i="6"/>
  <c r="K95680" i="6"/>
  <c r="J95680" i="6"/>
  <c r="E95680" i="6"/>
  <c r="N95679" i="6"/>
  <c r="M95679" i="6"/>
  <c r="L95679" i="6"/>
  <c r="K95679" i="6"/>
  <c r="J95679" i="6"/>
  <c r="E95679" i="6"/>
  <c r="N95678" i="6"/>
  <c r="M95678" i="6"/>
  <c r="L95678" i="6"/>
  <c r="K95678" i="6"/>
  <c r="J95678" i="6"/>
  <c r="E95678" i="6"/>
  <c r="N95677" i="6"/>
  <c r="M95677" i="6"/>
  <c r="L95677" i="6"/>
  <c r="K95677" i="6"/>
  <c r="J95677" i="6"/>
  <c r="E95677" i="6"/>
  <c r="N95676" i="6"/>
  <c r="M95676" i="6"/>
  <c r="L95676" i="6"/>
  <c r="K95676" i="6"/>
  <c r="J95676" i="6"/>
  <c r="E95676" i="6"/>
  <c r="N95675" i="6"/>
  <c r="M95675" i="6"/>
  <c r="L95675" i="6"/>
  <c r="K95675" i="6"/>
  <c r="J95675" i="6"/>
  <c r="E95675" i="6"/>
  <c r="N95674" i="6"/>
  <c r="M95674" i="6"/>
  <c r="L95674" i="6"/>
  <c r="K95674" i="6"/>
  <c r="J95674" i="6"/>
  <c r="E95674" i="6"/>
  <c r="N95673" i="6"/>
  <c r="M95673" i="6"/>
  <c r="L95673" i="6"/>
  <c r="K95673" i="6"/>
  <c r="J95673" i="6"/>
  <c r="E95673" i="6"/>
  <c r="N95672" i="6"/>
  <c r="M95672" i="6"/>
  <c r="L95672" i="6"/>
  <c r="K95672" i="6"/>
  <c r="J95672" i="6"/>
  <c r="E95672" i="6"/>
  <c r="N95671" i="6"/>
  <c r="M95671" i="6"/>
  <c r="L95671" i="6"/>
  <c r="K95671" i="6"/>
  <c r="J95671" i="6"/>
  <c r="E95671" i="6"/>
  <c r="N95670" i="6"/>
  <c r="M95670" i="6"/>
  <c r="L95670" i="6"/>
  <c r="K95670" i="6"/>
  <c r="J95670" i="6"/>
  <c r="E95670" i="6"/>
  <c r="N95669" i="6"/>
  <c r="M95669" i="6"/>
  <c r="L95669" i="6"/>
  <c r="K95669" i="6"/>
  <c r="J95669" i="6"/>
  <c r="E95669" i="6"/>
  <c r="N95668" i="6"/>
  <c r="M95668" i="6"/>
  <c r="L95668" i="6"/>
  <c r="K95668" i="6"/>
  <c r="J95668" i="6"/>
  <c r="E95668" i="6"/>
  <c r="N95667" i="6"/>
  <c r="M95667" i="6"/>
  <c r="L95667" i="6"/>
  <c r="K95667" i="6"/>
  <c r="J95667" i="6"/>
  <c r="E95667" i="6"/>
  <c r="N95666" i="6"/>
  <c r="M95666" i="6"/>
  <c r="L95666" i="6"/>
  <c r="K95666" i="6"/>
  <c r="J95666" i="6"/>
  <c r="E95666" i="6"/>
  <c r="N95665" i="6"/>
  <c r="M95665" i="6"/>
  <c r="L95665" i="6"/>
  <c r="K95665" i="6"/>
  <c r="J95665" i="6"/>
  <c r="E95665" i="6"/>
  <c r="N95664" i="6"/>
  <c r="M95664" i="6"/>
  <c r="L95664" i="6"/>
  <c r="K95664" i="6"/>
  <c r="J95664" i="6"/>
  <c r="E95664" i="6"/>
  <c r="N95663" i="6"/>
  <c r="M95663" i="6"/>
  <c r="L95663" i="6"/>
  <c r="K95663" i="6"/>
  <c r="J95663" i="6"/>
  <c r="E95663" i="6"/>
  <c r="N95662" i="6"/>
  <c r="M95662" i="6"/>
  <c r="L95662" i="6"/>
  <c r="K95662" i="6"/>
  <c r="J95662" i="6"/>
  <c r="E95662" i="6"/>
  <c r="N95661" i="6"/>
  <c r="M95661" i="6"/>
  <c r="L95661" i="6"/>
  <c r="K95661" i="6"/>
  <c r="J95661" i="6"/>
  <c r="E95661" i="6"/>
  <c r="N95660" i="6"/>
  <c r="M95660" i="6"/>
  <c r="L95660" i="6"/>
  <c r="K95660" i="6"/>
  <c r="J95660" i="6"/>
  <c r="E95660" i="6"/>
  <c r="N95659" i="6"/>
  <c r="M95659" i="6"/>
  <c r="L95659" i="6"/>
  <c r="K95659" i="6"/>
  <c r="J95659" i="6"/>
  <c r="E95659" i="6"/>
  <c r="N95658" i="6"/>
  <c r="M95658" i="6"/>
  <c r="L95658" i="6"/>
  <c r="K95658" i="6"/>
  <c r="J95658" i="6"/>
  <c r="E95658" i="6"/>
  <c r="N95657" i="6"/>
  <c r="M95657" i="6"/>
  <c r="L95657" i="6"/>
  <c r="K95657" i="6"/>
  <c r="J95657" i="6"/>
  <c r="E95657" i="6"/>
  <c r="N95656" i="6"/>
  <c r="M95656" i="6"/>
  <c r="L95656" i="6"/>
  <c r="K95656" i="6"/>
  <c r="J95656" i="6"/>
  <c r="E95656" i="6"/>
  <c r="N95655" i="6"/>
  <c r="M95655" i="6"/>
  <c r="L95655" i="6"/>
  <c r="K95655" i="6"/>
  <c r="J95655" i="6"/>
  <c r="E95655" i="6"/>
  <c r="N95654" i="6"/>
  <c r="M95654" i="6"/>
  <c r="L95654" i="6"/>
  <c r="K95654" i="6"/>
  <c r="J95654" i="6"/>
  <c r="E95654" i="6"/>
  <c r="N95653" i="6"/>
  <c r="M95653" i="6"/>
  <c r="L95653" i="6"/>
  <c r="K95653" i="6"/>
  <c r="J95653" i="6"/>
  <c r="E95653" i="6"/>
  <c r="N95652" i="6"/>
  <c r="M95652" i="6"/>
  <c r="L95652" i="6"/>
  <c r="K95652" i="6"/>
  <c r="J95652" i="6"/>
  <c r="E95652" i="6"/>
  <c r="N95651" i="6"/>
  <c r="M95651" i="6"/>
  <c r="L95651" i="6"/>
  <c r="K95651" i="6"/>
  <c r="J95651" i="6"/>
  <c r="E95651" i="6"/>
  <c r="N95650" i="6"/>
  <c r="M95650" i="6"/>
  <c r="L95650" i="6"/>
  <c r="K95650" i="6"/>
  <c r="J95650" i="6"/>
  <c r="E95650" i="6"/>
  <c r="N95649" i="6"/>
  <c r="M95649" i="6"/>
  <c r="L95649" i="6"/>
  <c r="K95649" i="6"/>
  <c r="J95649" i="6"/>
  <c r="E95649" i="6"/>
  <c r="N95648" i="6"/>
  <c r="M95648" i="6"/>
  <c r="L95648" i="6"/>
  <c r="K95648" i="6"/>
  <c r="J95648" i="6"/>
  <c r="E95648" i="6"/>
  <c r="N95647" i="6"/>
  <c r="M95647" i="6"/>
  <c r="L95647" i="6"/>
  <c r="K95647" i="6"/>
  <c r="J95647" i="6"/>
  <c r="E95647" i="6"/>
  <c r="N95646" i="6"/>
  <c r="M95646" i="6"/>
  <c r="L95646" i="6"/>
  <c r="K95646" i="6"/>
  <c r="J95646" i="6"/>
  <c r="E95646" i="6"/>
  <c r="N95645" i="6"/>
  <c r="M95645" i="6"/>
  <c r="L95645" i="6"/>
  <c r="K95645" i="6"/>
  <c r="J95645" i="6"/>
  <c r="E95645" i="6"/>
  <c r="N95644" i="6"/>
  <c r="M95644" i="6"/>
  <c r="L95644" i="6"/>
  <c r="K95644" i="6"/>
  <c r="J95644" i="6"/>
  <c r="E95644" i="6"/>
  <c r="N95643" i="6"/>
  <c r="M95643" i="6"/>
  <c r="L95643" i="6"/>
  <c r="K95643" i="6"/>
  <c r="J95643" i="6"/>
  <c r="E95643" i="6"/>
  <c r="N95642" i="6"/>
  <c r="M95642" i="6"/>
  <c r="L95642" i="6"/>
  <c r="K95642" i="6"/>
  <c r="J95642" i="6"/>
  <c r="E95642" i="6"/>
  <c r="N95641" i="6"/>
  <c r="M95641" i="6"/>
  <c r="L95641" i="6"/>
  <c r="K95641" i="6"/>
  <c r="J95641" i="6"/>
  <c r="E95641" i="6"/>
  <c r="N95640" i="6"/>
  <c r="M95640" i="6"/>
  <c r="L95640" i="6"/>
  <c r="K95640" i="6"/>
  <c r="J95640" i="6"/>
  <c r="E95640" i="6"/>
  <c r="N95639" i="6"/>
  <c r="M95639" i="6"/>
  <c r="L95639" i="6"/>
  <c r="K95639" i="6"/>
  <c r="J95639" i="6"/>
  <c r="E95639" i="6"/>
  <c r="N95638" i="6"/>
  <c r="M95638" i="6"/>
  <c r="L95638" i="6"/>
  <c r="K95638" i="6"/>
  <c r="J95638" i="6"/>
  <c r="E95638" i="6"/>
  <c r="N95637" i="6"/>
  <c r="M95637" i="6"/>
  <c r="L95637" i="6"/>
  <c r="K95637" i="6"/>
  <c r="J95637" i="6"/>
  <c r="E95637" i="6"/>
  <c r="N95636" i="6"/>
  <c r="M95636" i="6"/>
  <c r="L95636" i="6"/>
  <c r="K95636" i="6"/>
  <c r="J95636" i="6"/>
  <c r="E95636" i="6"/>
  <c r="N95635" i="6"/>
  <c r="M95635" i="6"/>
  <c r="L95635" i="6"/>
  <c r="K95635" i="6"/>
  <c r="J95635" i="6"/>
  <c r="E95635" i="6"/>
  <c r="N95634" i="6"/>
  <c r="M95634" i="6"/>
  <c r="L95634" i="6"/>
  <c r="K95634" i="6"/>
  <c r="J95634" i="6"/>
  <c r="E95634" i="6"/>
  <c r="N95633" i="6"/>
  <c r="M95633" i="6"/>
  <c r="L95633" i="6"/>
  <c r="K95633" i="6"/>
  <c r="J95633" i="6"/>
  <c r="E95633" i="6"/>
  <c r="N95632" i="6"/>
  <c r="M95632" i="6"/>
  <c r="L95632" i="6"/>
  <c r="K95632" i="6"/>
  <c r="J95632" i="6"/>
  <c r="E95632" i="6"/>
  <c r="N95631" i="6"/>
  <c r="M95631" i="6"/>
  <c r="L95631" i="6"/>
  <c r="K95631" i="6"/>
  <c r="J95631" i="6"/>
  <c r="E95631" i="6"/>
  <c r="N95630" i="6"/>
  <c r="M95630" i="6"/>
  <c r="L95630" i="6"/>
  <c r="K95630" i="6"/>
  <c r="J95630" i="6"/>
  <c r="E95630" i="6"/>
  <c r="N95629" i="6"/>
  <c r="M95629" i="6"/>
  <c r="L95629" i="6"/>
  <c r="K95629" i="6"/>
  <c r="J95629" i="6"/>
  <c r="E95629" i="6"/>
  <c r="N95628" i="6"/>
  <c r="M95628" i="6"/>
  <c r="L95628" i="6"/>
  <c r="K95628" i="6"/>
  <c r="J95628" i="6"/>
  <c r="E95628" i="6"/>
  <c r="N95627" i="6"/>
  <c r="M95627" i="6"/>
  <c r="L95627" i="6"/>
  <c r="K95627" i="6"/>
  <c r="J95627" i="6"/>
  <c r="E95627" i="6"/>
  <c r="N95626" i="6"/>
  <c r="M95626" i="6"/>
  <c r="L95626" i="6"/>
  <c r="K95626" i="6"/>
  <c r="J95626" i="6"/>
  <c r="E95626" i="6"/>
  <c r="N95625" i="6"/>
  <c r="M95625" i="6"/>
  <c r="L95625" i="6"/>
  <c r="K95625" i="6"/>
  <c r="J95625" i="6"/>
  <c r="E95625" i="6"/>
  <c r="N95624" i="6"/>
  <c r="M95624" i="6"/>
  <c r="L95624" i="6"/>
  <c r="K95624" i="6"/>
  <c r="J95624" i="6"/>
  <c r="E95624" i="6"/>
  <c r="N95623" i="6"/>
  <c r="M95623" i="6"/>
  <c r="L95623" i="6"/>
  <c r="K95623" i="6"/>
  <c r="J95623" i="6"/>
  <c r="E95623" i="6"/>
  <c r="N95622" i="6"/>
  <c r="M95622" i="6"/>
  <c r="L95622" i="6"/>
  <c r="K95622" i="6"/>
  <c r="J95622" i="6"/>
  <c r="E95622" i="6"/>
  <c r="N95621" i="6"/>
  <c r="M95621" i="6"/>
  <c r="L95621" i="6"/>
  <c r="K95621" i="6"/>
  <c r="J95621" i="6"/>
  <c r="E95621" i="6"/>
  <c r="N95620" i="6"/>
  <c r="M95620" i="6"/>
  <c r="L95620" i="6"/>
  <c r="K95620" i="6"/>
  <c r="J95620" i="6"/>
  <c r="E95620" i="6"/>
  <c r="N95619" i="6"/>
  <c r="M95619" i="6"/>
  <c r="L95619" i="6"/>
  <c r="K95619" i="6"/>
  <c r="J95619" i="6"/>
  <c r="E95619" i="6"/>
  <c r="N95618" i="6"/>
  <c r="M95618" i="6"/>
  <c r="L95618" i="6"/>
  <c r="K95618" i="6"/>
  <c r="J95618" i="6"/>
  <c r="E95618" i="6"/>
  <c r="N95617" i="6"/>
  <c r="M95617" i="6"/>
  <c r="L95617" i="6"/>
  <c r="K95617" i="6"/>
  <c r="J95617" i="6"/>
  <c r="E95617" i="6"/>
  <c r="N95616" i="6"/>
  <c r="M95616" i="6"/>
  <c r="L95616" i="6"/>
  <c r="K95616" i="6"/>
  <c r="J95616" i="6"/>
  <c r="E95616" i="6"/>
  <c r="N95615" i="6"/>
  <c r="M95615" i="6"/>
  <c r="L95615" i="6"/>
  <c r="K95615" i="6"/>
  <c r="J95615" i="6"/>
  <c r="E95615" i="6"/>
  <c r="N95614" i="6"/>
  <c r="M95614" i="6"/>
  <c r="L95614" i="6"/>
  <c r="K95614" i="6"/>
  <c r="J95614" i="6"/>
  <c r="E95614" i="6"/>
  <c r="N95613" i="6"/>
  <c r="M95613" i="6"/>
  <c r="L95613" i="6"/>
  <c r="K95613" i="6"/>
  <c r="J95613" i="6"/>
  <c r="E95613" i="6"/>
  <c r="N95612" i="6"/>
  <c r="M95612" i="6"/>
  <c r="L95612" i="6"/>
  <c r="K95612" i="6"/>
  <c r="J95612" i="6"/>
  <c r="E95612" i="6"/>
  <c r="N95611" i="6"/>
  <c r="M95611" i="6"/>
  <c r="L95611" i="6"/>
  <c r="K95611" i="6"/>
  <c r="J95611" i="6"/>
  <c r="E95611" i="6"/>
  <c r="N95610" i="6"/>
  <c r="M95610" i="6"/>
  <c r="L95610" i="6"/>
  <c r="K95610" i="6"/>
  <c r="J95610" i="6"/>
  <c r="E95610" i="6"/>
  <c r="N95609" i="6"/>
  <c r="M95609" i="6"/>
  <c r="L95609" i="6"/>
  <c r="K95609" i="6"/>
  <c r="J95609" i="6"/>
  <c r="E95609" i="6"/>
  <c r="N95608" i="6"/>
  <c r="M95608" i="6"/>
  <c r="L95608" i="6"/>
  <c r="K95608" i="6"/>
  <c r="J95608" i="6"/>
  <c r="E95608" i="6"/>
  <c r="N95607" i="6"/>
  <c r="M95607" i="6"/>
  <c r="L95607" i="6"/>
  <c r="K95607" i="6"/>
  <c r="J95607" i="6"/>
  <c r="E95607" i="6"/>
  <c r="N95606" i="6"/>
  <c r="M95606" i="6"/>
  <c r="L95606" i="6"/>
  <c r="K95606" i="6"/>
  <c r="J95606" i="6"/>
  <c r="E95606" i="6"/>
  <c r="N95605" i="6"/>
  <c r="M95605" i="6"/>
  <c r="L95605" i="6"/>
  <c r="K95605" i="6"/>
  <c r="J95605" i="6"/>
  <c r="E95605" i="6"/>
  <c r="N95604" i="6"/>
  <c r="M95604" i="6"/>
  <c r="L95604" i="6"/>
  <c r="K95604" i="6"/>
  <c r="J95604" i="6"/>
  <c r="E95604" i="6"/>
  <c r="N95603" i="6"/>
  <c r="M95603" i="6"/>
  <c r="L95603" i="6"/>
  <c r="K95603" i="6"/>
  <c r="J95603" i="6"/>
  <c r="E95603" i="6"/>
  <c r="N95602" i="6"/>
  <c r="M95602" i="6"/>
  <c r="L95602" i="6"/>
  <c r="K95602" i="6"/>
  <c r="J95602" i="6"/>
  <c r="E95602" i="6"/>
  <c r="N95601" i="6"/>
  <c r="M95601" i="6"/>
  <c r="L95601" i="6"/>
  <c r="K95601" i="6"/>
  <c r="J95601" i="6"/>
  <c r="E95601" i="6"/>
  <c r="N95600" i="6"/>
  <c r="M95600" i="6"/>
  <c r="L95600" i="6"/>
  <c r="K95600" i="6"/>
  <c r="J95600" i="6"/>
  <c r="E95600" i="6"/>
  <c r="N95599" i="6"/>
  <c r="M95599" i="6"/>
  <c r="L95599" i="6"/>
  <c r="K95599" i="6"/>
  <c r="J95599" i="6"/>
  <c r="E95599" i="6"/>
  <c r="N95598" i="6"/>
  <c r="M95598" i="6"/>
  <c r="L95598" i="6"/>
  <c r="K95598" i="6"/>
  <c r="J95598" i="6"/>
  <c r="E95598" i="6"/>
  <c r="N95597" i="6"/>
  <c r="M95597" i="6"/>
  <c r="L95597" i="6"/>
  <c r="K95597" i="6"/>
  <c r="J95597" i="6"/>
  <c r="E95597" i="6"/>
  <c r="N95596" i="6"/>
  <c r="M95596" i="6"/>
  <c r="L95596" i="6"/>
  <c r="K95596" i="6"/>
  <c r="J95596" i="6"/>
  <c r="E95596" i="6"/>
  <c r="N95595" i="6"/>
  <c r="M95595" i="6"/>
  <c r="L95595" i="6"/>
  <c r="K95595" i="6"/>
  <c r="J95595" i="6"/>
  <c r="E95595" i="6"/>
  <c r="N95594" i="6"/>
  <c r="M95594" i="6"/>
  <c r="L95594" i="6"/>
  <c r="K95594" i="6"/>
  <c r="J95594" i="6"/>
  <c r="E95594" i="6"/>
  <c r="N95593" i="6"/>
  <c r="M95593" i="6"/>
  <c r="L95593" i="6"/>
  <c r="K95593" i="6"/>
  <c r="J95593" i="6"/>
  <c r="E95593" i="6"/>
  <c r="N95592" i="6"/>
  <c r="M95592" i="6"/>
  <c r="L95592" i="6"/>
  <c r="K95592" i="6"/>
  <c r="J95592" i="6"/>
  <c r="E95592" i="6"/>
  <c r="N95591" i="6"/>
  <c r="M95591" i="6"/>
  <c r="L95591" i="6"/>
  <c r="K95591" i="6"/>
  <c r="J95591" i="6"/>
  <c r="E95591" i="6"/>
  <c r="N95590" i="6"/>
  <c r="M95590" i="6"/>
  <c r="L95590" i="6"/>
  <c r="K95590" i="6"/>
  <c r="J95590" i="6"/>
  <c r="E95590" i="6"/>
  <c r="N95589" i="6"/>
  <c r="M95589" i="6"/>
  <c r="L95589" i="6"/>
  <c r="K95589" i="6"/>
  <c r="J95589" i="6"/>
  <c r="E95589" i="6"/>
  <c r="N95588" i="6"/>
  <c r="M95588" i="6"/>
  <c r="L95588" i="6"/>
  <c r="K95588" i="6"/>
  <c r="J95588" i="6"/>
  <c r="E95588" i="6"/>
  <c r="N95587" i="6"/>
  <c r="M95587" i="6"/>
  <c r="L95587" i="6"/>
  <c r="K95587" i="6"/>
  <c r="J95587" i="6"/>
  <c r="E95587" i="6"/>
  <c r="N95586" i="6"/>
  <c r="M95586" i="6"/>
  <c r="L95586" i="6"/>
  <c r="K95586" i="6"/>
  <c r="J95586" i="6"/>
  <c r="E95586" i="6"/>
  <c r="N95585" i="6"/>
  <c r="M95585" i="6"/>
  <c r="L95585" i="6"/>
  <c r="K95585" i="6"/>
  <c r="J95585" i="6"/>
  <c r="E95585" i="6"/>
  <c r="N95584" i="6"/>
  <c r="M95584" i="6"/>
  <c r="L95584" i="6"/>
  <c r="K95584" i="6"/>
  <c r="J95584" i="6"/>
  <c r="E95584" i="6"/>
  <c r="N95583" i="6"/>
  <c r="M95583" i="6"/>
  <c r="L95583" i="6"/>
  <c r="K95583" i="6"/>
  <c r="J95583" i="6"/>
  <c r="E95583" i="6"/>
  <c r="N95582" i="6"/>
  <c r="M95582" i="6"/>
  <c r="L95582" i="6"/>
  <c r="K95582" i="6"/>
  <c r="J95582" i="6"/>
  <c r="E95582" i="6"/>
  <c r="N95581" i="6"/>
  <c r="M95581" i="6"/>
  <c r="L95581" i="6"/>
  <c r="K95581" i="6"/>
  <c r="J95581" i="6"/>
  <c r="E95581" i="6"/>
  <c r="N95580" i="6"/>
  <c r="M95580" i="6"/>
  <c r="L95580" i="6"/>
  <c r="K95580" i="6"/>
  <c r="J95580" i="6"/>
  <c r="E95580" i="6"/>
  <c r="N95579" i="6"/>
  <c r="M95579" i="6"/>
  <c r="L95579" i="6"/>
  <c r="K95579" i="6"/>
  <c r="J95579" i="6"/>
  <c r="E95579" i="6"/>
  <c r="N95578" i="6"/>
  <c r="M95578" i="6"/>
  <c r="L95578" i="6"/>
  <c r="K95578" i="6"/>
  <c r="J95578" i="6"/>
  <c r="E95578" i="6"/>
  <c r="N95577" i="6"/>
  <c r="M95577" i="6"/>
  <c r="L95577" i="6"/>
  <c r="K95577" i="6"/>
  <c r="J95577" i="6"/>
  <c r="E95577" i="6"/>
  <c r="N95576" i="6"/>
  <c r="M95576" i="6"/>
  <c r="L95576" i="6"/>
  <c r="K95576" i="6"/>
  <c r="J95576" i="6"/>
  <c r="E95576" i="6"/>
  <c r="N95575" i="6"/>
  <c r="M95575" i="6"/>
  <c r="L95575" i="6"/>
  <c r="K95575" i="6"/>
  <c r="J95575" i="6"/>
  <c r="E95575" i="6"/>
  <c r="N95574" i="6"/>
  <c r="M95574" i="6"/>
  <c r="L95574" i="6"/>
  <c r="K95574" i="6"/>
  <c r="J95574" i="6"/>
  <c r="E95574" i="6"/>
  <c r="N95573" i="6"/>
  <c r="M95573" i="6"/>
  <c r="L95573" i="6"/>
  <c r="K95573" i="6"/>
  <c r="J95573" i="6"/>
  <c r="E95573" i="6"/>
  <c r="N95572" i="6"/>
  <c r="M95572" i="6"/>
  <c r="L95572" i="6"/>
  <c r="K95572" i="6"/>
  <c r="J95572" i="6"/>
  <c r="E95572" i="6"/>
  <c r="N95571" i="6"/>
  <c r="M95571" i="6"/>
  <c r="L95571" i="6"/>
  <c r="K95571" i="6"/>
  <c r="J95571" i="6"/>
  <c r="E95571" i="6"/>
  <c r="N95570" i="6"/>
  <c r="M95570" i="6"/>
  <c r="L95570" i="6"/>
  <c r="K95570" i="6"/>
  <c r="J95570" i="6"/>
  <c r="E95570" i="6"/>
  <c r="N95569" i="6"/>
  <c r="M95569" i="6"/>
  <c r="L95569" i="6"/>
  <c r="K95569" i="6"/>
  <c r="J95569" i="6"/>
  <c r="E95569" i="6"/>
  <c r="N95568" i="6"/>
  <c r="M95568" i="6"/>
  <c r="L95568" i="6"/>
  <c r="K95568" i="6"/>
  <c r="J95568" i="6"/>
  <c r="E95568" i="6"/>
  <c r="N95567" i="6"/>
  <c r="M95567" i="6"/>
  <c r="L95567" i="6"/>
  <c r="K95567" i="6"/>
  <c r="J95567" i="6"/>
  <c r="E95567" i="6"/>
  <c r="N95566" i="6"/>
  <c r="M95566" i="6"/>
  <c r="L95566" i="6"/>
  <c r="K95566" i="6"/>
  <c r="J95566" i="6"/>
  <c r="E95566" i="6"/>
  <c r="N95565" i="6"/>
  <c r="M95565" i="6"/>
  <c r="L95565" i="6"/>
  <c r="K95565" i="6"/>
  <c r="J95565" i="6"/>
  <c r="E95565" i="6"/>
  <c r="N95564" i="6"/>
  <c r="M95564" i="6"/>
  <c r="L95564" i="6"/>
  <c r="K95564" i="6"/>
  <c r="J95564" i="6"/>
  <c r="E95564" i="6"/>
  <c r="N95563" i="6"/>
  <c r="M95563" i="6"/>
  <c r="L95563" i="6"/>
  <c r="K95563" i="6"/>
  <c r="J95563" i="6"/>
  <c r="E95563" i="6"/>
  <c r="N95562" i="6"/>
  <c r="M95562" i="6"/>
  <c r="L95562" i="6"/>
  <c r="K95562" i="6"/>
  <c r="J95562" i="6"/>
  <c r="E95562" i="6"/>
  <c r="N95561" i="6"/>
  <c r="M95561" i="6"/>
  <c r="L95561" i="6"/>
  <c r="K95561" i="6"/>
  <c r="J95561" i="6"/>
  <c r="E95561" i="6"/>
  <c r="N95560" i="6"/>
  <c r="M95560" i="6"/>
  <c r="L95560" i="6"/>
  <c r="K95560" i="6"/>
  <c r="J95560" i="6"/>
  <c r="E95560" i="6"/>
  <c r="N95559" i="6"/>
  <c r="M95559" i="6"/>
  <c r="L95559" i="6"/>
  <c r="K95559" i="6"/>
  <c r="J95559" i="6"/>
  <c r="E95559" i="6"/>
  <c r="N95558" i="6"/>
  <c r="M95558" i="6"/>
  <c r="L95558" i="6"/>
  <c r="K95558" i="6"/>
  <c r="J95558" i="6"/>
  <c r="E95558" i="6"/>
  <c r="N95557" i="6"/>
  <c r="M95557" i="6"/>
  <c r="L95557" i="6"/>
  <c r="K95557" i="6"/>
  <c r="J95557" i="6"/>
  <c r="E95557" i="6"/>
  <c r="N95556" i="6"/>
  <c r="M95556" i="6"/>
  <c r="L95556" i="6"/>
  <c r="K95556" i="6"/>
  <c r="J95556" i="6"/>
  <c r="E95556" i="6"/>
  <c r="N95555" i="6"/>
  <c r="M95555" i="6"/>
  <c r="L95555" i="6"/>
  <c r="K95555" i="6"/>
  <c r="J95555" i="6"/>
  <c r="E95555" i="6"/>
  <c r="N95554" i="6"/>
  <c r="M95554" i="6"/>
  <c r="L95554" i="6"/>
  <c r="K95554" i="6"/>
  <c r="J95554" i="6"/>
  <c r="E95554" i="6"/>
  <c r="N95553" i="6"/>
  <c r="M95553" i="6"/>
  <c r="L95553" i="6"/>
  <c r="K95553" i="6"/>
  <c r="J95553" i="6"/>
  <c r="E95553" i="6"/>
  <c r="N95552" i="6"/>
  <c r="M95552" i="6"/>
  <c r="L95552" i="6"/>
  <c r="K95552" i="6"/>
  <c r="J95552" i="6"/>
  <c r="E95552" i="6"/>
  <c r="N95551" i="6"/>
  <c r="M95551" i="6"/>
  <c r="L95551" i="6"/>
  <c r="K95551" i="6"/>
  <c r="J95551" i="6"/>
  <c r="E95551" i="6"/>
  <c r="N95550" i="6"/>
  <c r="M95550" i="6"/>
  <c r="L95550" i="6"/>
  <c r="K95550" i="6"/>
  <c r="J95550" i="6"/>
  <c r="E95550" i="6"/>
  <c r="N95549" i="6"/>
  <c r="M95549" i="6"/>
  <c r="L95549" i="6"/>
  <c r="K95549" i="6"/>
  <c r="J95549" i="6"/>
  <c r="E95549" i="6"/>
  <c r="N95548" i="6"/>
  <c r="M95548" i="6"/>
  <c r="L95548" i="6"/>
  <c r="K95548" i="6"/>
  <c r="J95548" i="6"/>
  <c r="E95548" i="6"/>
  <c r="N95547" i="6"/>
  <c r="M95547" i="6"/>
  <c r="L95547" i="6"/>
  <c r="K95547" i="6"/>
  <c r="J95547" i="6"/>
  <c r="E95547" i="6"/>
  <c r="N95546" i="6"/>
  <c r="M95546" i="6"/>
  <c r="L95546" i="6"/>
  <c r="K95546" i="6"/>
  <c r="J95546" i="6"/>
  <c r="E95546" i="6"/>
  <c r="N95545" i="6"/>
  <c r="M95545" i="6"/>
  <c r="L95545" i="6"/>
  <c r="K95545" i="6"/>
  <c r="J95545" i="6"/>
  <c r="E95545" i="6"/>
  <c r="N95544" i="6"/>
  <c r="M95544" i="6"/>
  <c r="L95544" i="6"/>
  <c r="K95544" i="6"/>
  <c r="J95544" i="6"/>
  <c r="E95544" i="6"/>
  <c r="N95543" i="6"/>
  <c r="M95543" i="6"/>
  <c r="L95543" i="6"/>
  <c r="K95543" i="6"/>
  <c r="J95543" i="6"/>
  <c r="E95543" i="6"/>
  <c r="N95542" i="6"/>
  <c r="M95542" i="6"/>
  <c r="L95542" i="6"/>
  <c r="K95542" i="6"/>
  <c r="J95542" i="6"/>
  <c r="E95542" i="6"/>
  <c r="N95541" i="6"/>
  <c r="M95541" i="6"/>
  <c r="L95541" i="6"/>
  <c r="K95541" i="6"/>
  <c r="J95541" i="6"/>
  <c r="E95541" i="6"/>
  <c r="N95540" i="6"/>
  <c r="M95540" i="6"/>
  <c r="L95540" i="6"/>
  <c r="K95540" i="6"/>
  <c r="J95540" i="6"/>
  <c r="E95540" i="6"/>
  <c r="N95539" i="6"/>
  <c r="M95539" i="6"/>
  <c r="L95539" i="6"/>
  <c r="K95539" i="6"/>
  <c r="J95539" i="6"/>
  <c r="E95539" i="6"/>
  <c r="N95538" i="6"/>
  <c r="M95538" i="6"/>
  <c r="L95538" i="6"/>
  <c r="K95538" i="6"/>
  <c r="J95538" i="6"/>
  <c r="E95538" i="6"/>
  <c r="N95537" i="6"/>
  <c r="M95537" i="6"/>
  <c r="L95537" i="6"/>
  <c r="K95537" i="6"/>
  <c r="J95537" i="6"/>
  <c r="E95537" i="6"/>
  <c r="N95536" i="6"/>
  <c r="M95536" i="6"/>
  <c r="L95536" i="6"/>
  <c r="K95536" i="6"/>
  <c r="J95536" i="6"/>
  <c r="E95536" i="6"/>
  <c r="N95535" i="6"/>
  <c r="M95535" i="6"/>
  <c r="L95535" i="6"/>
  <c r="K95535" i="6"/>
  <c r="J95535" i="6"/>
  <c r="E95535" i="6"/>
  <c r="N95534" i="6"/>
  <c r="M95534" i="6"/>
  <c r="L95534" i="6"/>
  <c r="K95534" i="6"/>
  <c r="J95534" i="6"/>
  <c r="E95534" i="6"/>
  <c r="N95533" i="6"/>
  <c r="M95533" i="6"/>
  <c r="L95533" i="6"/>
  <c r="K95533" i="6"/>
  <c r="J95533" i="6"/>
  <c r="E95533" i="6"/>
  <c r="N95532" i="6"/>
  <c r="M95532" i="6"/>
  <c r="L95532" i="6"/>
  <c r="K95532" i="6"/>
  <c r="J95532" i="6"/>
  <c r="E95532" i="6"/>
  <c r="N95531" i="6"/>
  <c r="M95531" i="6"/>
  <c r="L95531" i="6"/>
  <c r="K95531" i="6"/>
  <c r="J95531" i="6"/>
  <c r="E95531" i="6"/>
  <c r="N95530" i="6"/>
  <c r="M95530" i="6"/>
  <c r="L95530" i="6"/>
  <c r="K95530" i="6"/>
  <c r="J95530" i="6"/>
  <c r="E95530" i="6"/>
  <c r="N95529" i="6"/>
  <c r="M95529" i="6"/>
  <c r="L95529" i="6"/>
  <c r="K95529" i="6"/>
  <c r="J95529" i="6"/>
  <c r="E95529" i="6"/>
  <c r="N95528" i="6"/>
  <c r="M95528" i="6"/>
  <c r="L95528" i="6"/>
  <c r="K95528" i="6"/>
  <c r="J95528" i="6"/>
  <c r="E95528" i="6"/>
  <c r="N95527" i="6"/>
  <c r="M95527" i="6"/>
  <c r="L95527" i="6"/>
  <c r="K95527" i="6"/>
  <c r="J95527" i="6"/>
  <c r="E95527" i="6"/>
  <c r="N95526" i="6"/>
  <c r="M95526" i="6"/>
  <c r="L95526" i="6"/>
  <c r="K95526" i="6"/>
  <c r="J95526" i="6"/>
  <c r="E95526" i="6"/>
  <c r="N95525" i="6"/>
  <c r="M95525" i="6"/>
  <c r="L95525" i="6"/>
  <c r="K95525" i="6"/>
  <c r="J95525" i="6"/>
  <c r="E95525" i="6"/>
  <c r="N95524" i="6"/>
  <c r="M95524" i="6"/>
  <c r="L95524" i="6"/>
  <c r="K95524" i="6"/>
  <c r="J95524" i="6"/>
  <c r="E95524" i="6"/>
  <c r="N95523" i="6"/>
  <c r="M95523" i="6"/>
  <c r="L95523" i="6"/>
  <c r="K95523" i="6"/>
  <c r="J95523" i="6"/>
  <c r="E95523" i="6"/>
  <c r="N95522" i="6"/>
  <c r="M95522" i="6"/>
  <c r="L95522" i="6"/>
  <c r="K95522" i="6"/>
  <c r="J95522" i="6"/>
  <c r="E95522" i="6"/>
  <c r="N95521" i="6"/>
  <c r="M95521" i="6"/>
  <c r="L95521" i="6"/>
  <c r="K95521" i="6"/>
  <c r="J95521" i="6"/>
  <c r="E95521" i="6"/>
  <c r="N95520" i="6"/>
  <c r="M95520" i="6"/>
  <c r="L95520" i="6"/>
  <c r="K95520" i="6"/>
  <c r="J95520" i="6"/>
  <c r="E95520" i="6"/>
  <c r="N95519" i="6"/>
  <c r="M95519" i="6"/>
  <c r="L95519" i="6"/>
  <c r="K95519" i="6"/>
  <c r="J95519" i="6"/>
  <c r="E95519" i="6"/>
  <c r="N95518" i="6"/>
  <c r="M95518" i="6"/>
  <c r="L95518" i="6"/>
  <c r="K95518" i="6"/>
  <c r="J95518" i="6"/>
  <c r="E95518" i="6"/>
  <c r="N95517" i="6"/>
  <c r="M95517" i="6"/>
  <c r="L95517" i="6"/>
  <c r="K95517" i="6"/>
  <c r="J95517" i="6"/>
  <c r="E95517" i="6"/>
  <c r="N95516" i="6"/>
  <c r="M95516" i="6"/>
  <c r="L95516" i="6"/>
  <c r="K95516" i="6"/>
  <c r="J95516" i="6"/>
  <c r="E95516" i="6"/>
  <c r="N95515" i="6"/>
  <c r="M95515" i="6"/>
  <c r="L95515" i="6"/>
  <c r="K95515" i="6"/>
  <c r="J95515" i="6"/>
  <c r="E95515" i="6"/>
  <c r="N95514" i="6"/>
  <c r="M95514" i="6"/>
  <c r="L95514" i="6"/>
  <c r="K95514" i="6"/>
  <c r="J95514" i="6"/>
  <c r="E95514" i="6"/>
  <c r="N95513" i="6"/>
  <c r="M95513" i="6"/>
  <c r="L95513" i="6"/>
  <c r="K95513" i="6"/>
  <c r="J95513" i="6"/>
  <c r="E95513" i="6"/>
  <c r="N95512" i="6"/>
  <c r="M95512" i="6"/>
  <c r="L95512" i="6"/>
  <c r="K95512" i="6"/>
  <c r="J95512" i="6"/>
  <c r="E95512" i="6"/>
  <c r="N95511" i="6"/>
  <c r="M95511" i="6"/>
  <c r="L95511" i="6"/>
  <c r="K95511" i="6"/>
  <c r="J95511" i="6"/>
  <c r="E95511" i="6"/>
  <c r="N95510" i="6"/>
  <c r="M95510" i="6"/>
  <c r="L95510" i="6"/>
  <c r="K95510" i="6"/>
  <c r="J95510" i="6"/>
  <c r="E95510" i="6"/>
  <c r="N95509" i="6"/>
  <c r="M95509" i="6"/>
  <c r="L95509" i="6"/>
  <c r="K95509" i="6"/>
  <c r="J95509" i="6"/>
  <c r="E95509" i="6"/>
  <c r="N95508" i="6"/>
  <c r="M95508" i="6"/>
  <c r="L95508" i="6"/>
  <c r="K95508" i="6"/>
  <c r="J95508" i="6"/>
  <c r="E95508" i="6"/>
  <c r="N95507" i="6"/>
  <c r="M95507" i="6"/>
  <c r="L95507" i="6"/>
  <c r="K95507" i="6"/>
  <c r="J95507" i="6"/>
  <c r="E95507" i="6"/>
  <c r="N95506" i="6"/>
  <c r="M95506" i="6"/>
  <c r="L95506" i="6"/>
  <c r="K95506" i="6"/>
  <c r="J95506" i="6"/>
  <c r="E95506" i="6"/>
  <c r="N95505" i="6"/>
  <c r="M95505" i="6"/>
  <c r="L95505" i="6"/>
  <c r="K95505" i="6"/>
  <c r="J95505" i="6"/>
  <c r="E95505" i="6"/>
  <c r="N95504" i="6"/>
  <c r="M95504" i="6"/>
  <c r="L95504" i="6"/>
  <c r="K95504" i="6"/>
  <c r="J95504" i="6"/>
  <c r="E95504" i="6"/>
  <c r="N95503" i="6"/>
  <c r="M95503" i="6"/>
  <c r="L95503" i="6"/>
  <c r="K95503" i="6"/>
  <c r="J95503" i="6"/>
  <c r="E95503" i="6"/>
  <c r="N95502" i="6"/>
  <c r="M95502" i="6"/>
  <c r="L95502" i="6"/>
  <c r="K95502" i="6"/>
  <c r="J95502" i="6"/>
  <c r="E95502" i="6"/>
  <c r="N95501" i="6"/>
  <c r="M95501" i="6"/>
  <c r="L95501" i="6"/>
  <c r="K95501" i="6"/>
  <c r="J95501" i="6"/>
  <c r="E95501" i="6"/>
  <c r="N95500" i="6"/>
  <c r="M95500" i="6"/>
  <c r="L95500" i="6"/>
  <c r="K95500" i="6"/>
  <c r="J95500" i="6"/>
  <c r="E95500" i="6"/>
  <c r="N95499" i="6"/>
  <c r="M95499" i="6"/>
  <c r="L95499" i="6"/>
  <c r="K95499" i="6"/>
  <c r="J95499" i="6"/>
  <c r="E95499" i="6"/>
  <c r="N95498" i="6"/>
  <c r="M95498" i="6"/>
  <c r="L95498" i="6"/>
  <c r="K95498" i="6"/>
  <c r="J95498" i="6"/>
  <c r="E95498" i="6"/>
  <c r="N95497" i="6"/>
  <c r="M95497" i="6"/>
  <c r="L95497" i="6"/>
  <c r="K95497" i="6"/>
  <c r="J95497" i="6"/>
  <c r="E95497" i="6"/>
  <c r="N95496" i="6"/>
  <c r="M95496" i="6"/>
  <c r="L95496" i="6"/>
  <c r="K95496" i="6"/>
  <c r="J95496" i="6"/>
  <c r="E95496" i="6"/>
  <c r="N95495" i="6"/>
  <c r="M95495" i="6"/>
  <c r="L95495" i="6"/>
  <c r="K95495" i="6"/>
  <c r="J95495" i="6"/>
  <c r="E95495" i="6"/>
  <c r="N95494" i="6"/>
  <c r="M95494" i="6"/>
  <c r="L95494" i="6"/>
  <c r="K95494" i="6"/>
  <c r="J95494" i="6"/>
  <c r="E95494" i="6"/>
  <c r="N95493" i="6"/>
  <c r="M95493" i="6"/>
  <c r="L95493" i="6"/>
  <c r="K95493" i="6"/>
  <c r="J95493" i="6"/>
  <c r="E95493" i="6"/>
  <c r="N95492" i="6"/>
  <c r="M95492" i="6"/>
  <c r="L95492" i="6"/>
  <c r="K95492" i="6"/>
  <c r="J95492" i="6"/>
  <c r="E95492" i="6"/>
  <c r="N95491" i="6"/>
  <c r="M95491" i="6"/>
  <c r="L95491" i="6"/>
  <c r="K95491" i="6"/>
  <c r="J95491" i="6"/>
  <c r="E95491" i="6"/>
  <c r="N95490" i="6"/>
  <c r="M95490" i="6"/>
  <c r="L95490" i="6"/>
  <c r="K95490" i="6"/>
  <c r="J95490" i="6"/>
  <c r="E95490" i="6"/>
  <c r="N95489" i="6"/>
  <c r="M95489" i="6"/>
  <c r="L95489" i="6"/>
  <c r="K95489" i="6"/>
  <c r="J95489" i="6"/>
  <c r="E95489" i="6"/>
  <c r="N95488" i="6"/>
  <c r="M95488" i="6"/>
  <c r="L95488" i="6"/>
  <c r="K95488" i="6"/>
  <c r="J95488" i="6"/>
  <c r="E95488" i="6"/>
  <c r="N95487" i="6"/>
  <c r="M95487" i="6"/>
  <c r="L95487" i="6"/>
  <c r="K95487" i="6"/>
  <c r="J95487" i="6"/>
  <c r="E95487" i="6"/>
  <c r="N95486" i="6"/>
  <c r="M95486" i="6"/>
  <c r="L95486" i="6"/>
  <c r="K95486" i="6"/>
  <c r="J95486" i="6"/>
  <c r="E95486" i="6"/>
  <c r="N95485" i="6"/>
  <c r="M95485" i="6"/>
  <c r="L95485" i="6"/>
  <c r="K95485" i="6"/>
  <c r="J95485" i="6"/>
  <c r="E95485" i="6"/>
  <c r="N95484" i="6"/>
  <c r="M95484" i="6"/>
  <c r="L95484" i="6"/>
  <c r="K95484" i="6"/>
  <c r="J95484" i="6"/>
  <c r="E95484" i="6"/>
  <c r="N95483" i="6"/>
  <c r="M95483" i="6"/>
  <c r="L95483" i="6"/>
  <c r="K95483" i="6"/>
  <c r="J95483" i="6"/>
  <c r="E95483" i="6"/>
  <c r="N95482" i="6"/>
  <c r="M95482" i="6"/>
  <c r="L95482" i="6"/>
  <c r="K95482" i="6"/>
  <c r="J95482" i="6"/>
  <c r="E95482" i="6"/>
  <c r="N95481" i="6"/>
  <c r="M95481" i="6"/>
  <c r="L95481" i="6"/>
  <c r="K95481" i="6"/>
  <c r="J95481" i="6"/>
  <c r="E95481" i="6"/>
  <c r="N95480" i="6"/>
  <c r="M95480" i="6"/>
  <c r="L95480" i="6"/>
  <c r="K95480" i="6"/>
  <c r="J95480" i="6"/>
  <c r="E95480" i="6"/>
  <c r="N95479" i="6"/>
  <c r="M95479" i="6"/>
  <c r="L95479" i="6"/>
  <c r="K95479" i="6"/>
  <c r="J95479" i="6"/>
  <c r="E95479" i="6"/>
  <c r="N95478" i="6"/>
  <c r="M95478" i="6"/>
  <c r="L95478" i="6"/>
  <c r="K95478" i="6"/>
  <c r="J95478" i="6"/>
  <c r="E95478" i="6"/>
  <c r="N95477" i="6"/>
  <c r="M95477" i="6"/>
  <c r="L95477" i="6"/>
  <c r="K95477" i="6"/>
  <c r="J95477" i="6"/>
  <c r="E95477" i="6"/>
  <c r="N95476" i="6"/>
  <c r="M95476" i="6"/>
  <c r="L95476" i="6"/>
  <c r="K95476" i="6"/>
  <c r="J95476" i="6"/>
  <c r="E95476" i="6"/>
  <c r="N95475" i="6"/>
  <c r="M95475" i="6"/>
  <c r="L95475" i="6"/>
  <c r="K95475" i="6"/>
  <c r="J95475" i="6"/>
  <c r="E95475" i="6"/>
  <c r="N95474" i="6"/>
  <c r="M95474" i="6"/>
  <c r="L95474" i="6"/>
  <c r="K95474" i="6"/>
  <c r="J95474" i="6"/>
  <c r="E95474" i="6"/>
  <c r="N95473" i="6"/>
  <c r="M95473" i="6"/>
  <c r="L95473" i="6"/>
  <c r="K95473" i="6"/>
  <c r="J95473" i="6"/>
  <c r="E95473" i="6"/>
  <c r="N95472" i="6"/>
  <c r="M95472" i="6"/>
  <c r="L95472" i="6"/>
  <c r="K95472" i="6"/>
  <c r="J95472" i="6"/>
  <c r="E95472" i="6"/>
  <c r="N95471" i="6"/>
  <c r="M95471" i="6"/>
  <c r="L95471" i="6"/>
  <c r="K95471" i="6"/>
  <c r="J95471" i="6"/>
  <c r="E95471" i="6"/>
  <c r="N95470" i="6"/>
  <c r="M95470" i="6"/>
  <c r="L95470" i="6"/>
  <c r="K95470" i="6"/>
  <c r="J95470" i="6"/>
  <c r="E95470" i="6"/>
  <c r="N95469" i="6"/>
  <c r="M95469" i="6"/>
  <c r="L95469" i="6"/>
  <c r="K95469" i="6"/>
  <c r="J95469" i="6"/>
  <c r="E95469" i="6"/>
  <c r="N95468" i="6"/>
  <c r="M95468" i="6"/>
  <c r="L95468" i="6"/>
  <c r="K95468" i="6"/>
  <c r="J95468" i="6"/>
  <c r="E95468" i="6"/>
  <c r="N95467" i="6"/>
  <c r="M95467" i="6"/>
  <c r="L95467" i="6"/>
  <c r="K95467" i="6"/>
  <c r="J95467" i="6"/>
  <c r="E95467" i="6"/>
  <c r="N95466" i="6"/>
  <c r="M95466" i="6"/>
  <c r="L95466" i="6"/>
  <c r="K95466" i="6"/>
  <c r="J95466" i="6"/>
  <c r="E95466" i="6"/>
  <c r="N95465" i="6"/>
  <c r="M95465" i="6"/>
  <c r="L95465" i="6"/>
  <c r="K95465" i="6"/>
  <c r="J95465" i="6"/>
  <c r="E95465" i="6"/>
  <c r="N95464" i="6"/>
  <c r="M95464" i="6"/>
  <c r="L95464" i="6"/>
  <c r="K95464" i="6"/>
  <c r="J95464" i="6"/>
  <c r="E95464" i="6"/>
  <c r="N95463" i="6"/>
  <c r="M95463" i="6"/>
  <c r="L95463" i="6"/>
  <c r="K95463" i="6"/>
  <c r="J95463" i="6"/>
  <c r="E95463" i="6"/>
  <c r="N95462" i="6"/>
  <c r="M95462" i="6"/>
  <c r="L95462" i="6"/>
  <c r="K95462" i="6"/>
  <c r="J95462" i="6"/>
  <c r="E95462" i="6"/>
  <c r="N95461" i="6"/>
  <c r="M95461" i="6"/>
  <c r="L95461" i="6"/>
  <c r="K95461" i="6"/>
  <c r="J95461" i="6"/>
  <c r="E95461" i="6"/>
  <c r="N95460" i="6"/>
  <c r="M95460" i="6"/>
  <c r="L95460" i="6"/>
  <c r="K95460" i="6"/>
  <c r="J95460" i="6"/>
  <c r="E95460" i="6"/>
  <c r="N95459" i="6"/>
  <c r="M95459" i="6"/>
  <c r="L95459" i="6"/>
  <c r="K95459" i="6"/>
  <c r="J95459" i="6"/>
  <c r="E95459" i="6"/>
  <c r="N95458" i="6"/>
  <c r="M95458" i="6"/>
  <c r="L95458" i="6"/>
  <c r="K95458" i="6"/>
  <c r="J95458" i="6"/>
  <c r="E95458" i="6"/>
  <c r="N95457" i="6"/>
  <c r="M95457" i="6"/>
  <c r="L95457" i="6"/>
  <c r="K95457" i="6"/>
  <c r="J95457" i="6"/>
  <c r="E95457" i="6"/>
  <c r="N95456" i="6"/>
  <c r="M95456" i="6"/>
  <c r="L95456" i="6"/>
  <c r="K95456" i="6"/>
  <c r="J95456" i="6"/>
  <c r="E95456" i="6"/>
  <c r="N95455" i="6"/>
  <c r="M95455" i="6"/>
  <c r="L95455" i="6"/>
  <c r="K95455" i="6"/>
  <c r="J95455" i="6"/>
  <c r="E95455" i="6"/>
  <c r="N95454" i="6"/>
  <c r="M95454" i="6"/>
  <c r="L95454" i="6"/>
  <c r="K95454" i="6"/>
  <c r="J95454" i="6"/>
  <c r="E95454" i="6"/>
  <c r="N95453" i="6"/>
  <c r="M95453" i="6"/>
  <c r="L95453" i="6"/>
  <c r="K95453" i="6"/>
  <c r="J95453" i="6"/>
  <c r="E95453" i="6"/>
  <c r="N95452" i="6"/>
  <c r="M95452" i="6"/>
  <c r="L95452" i="6"/>
  <c r="K95452" i="6"/>
  <c r="J95452" i="6"/>
  <c r="E95452" i="6"/>
  <c r="N95451" i="6"/>
  <c r="M95451" i="6"/>
  <c r="L95451" i="6"/>
  <c r="K95451" i="6"/>
  <c r="J95451" i="6"/>
  <c r="E95451" i="6"/>
  <c r="N95450" i="6"/>
  <c r="M95450" i="6"/>
  <c r="L95450" i="6"/>
  <c r="K95450" i="6"/>
  <c r="J95450" i="6"/>
  <c r="E95450" i="6"/>
  <c r="N95449" i="6"/>
  <c r="M95449" i="6"/>
  <c r="L95449" i="6"/>
  <c r="K95449" i="6"/>
  <c r="J95449" i="6"/>
  <c r="E95449" i="6"/>
  <c r="N95448" i="6"/>
  <c r="M95448" i="6"/>
  <c r="L95448" i="6"/>
  <c r="K95448" i="6"/>
  <c r="J95448" i="6"/>
  <c r="E95448" i="6"/>
  <c r="N95447" i="6"/>
  <c r="M95447" i="6"/>
  <c r="L95447" i="6"/>
  <c r="K95447" i="6"/>
  <c r="J95447" i="6"/>
  <c r="E95447" i="6"/>
  <c r="N95446" i="6"/>
  <c r="M95446" i="6"/>
  <c r="L95446" i="6"/>
  <c r="K95446" i="6"/>
  <c r="J95446" i="6"/>
  <c r="E95446" i="6"/>
  <c r="N95445" i="6"/>
  <c r="M95445" i="6"/>
  <c r="L95445" i="6"/>
  <c r="K95445" i="6"/>
  <c r="J95445" i="6"/>
  <c r="E95445" i="6"/>
  <c r="N95444" i="6"/>
  <c r="M95444" i="6"/>
  <c r="L95444" i="6"/>
  <c r="K95444" i="6"/>
  <c r="J95444" i="6"/>
  <c r="E95444" i="6"/>
  <c r="N95443" i="6"/>
  <c r="M95443" i="6"/>
  <c r="L95443" i="6"/>
  <c r="K95443" i="6"/>
  <c r="J95443" i="6"/>
  <c r="E95443" i="6"/>
  <c r="N95442" i="6"/>
  <c r="M95442" i="6"/>
  <c r="L95442" i="6"/>
  <c r="K95442" i="6"/>
  <c r="J95442" i="6"/>
  <c r="E95442" i="6"/>
  <c r="N95441" i="6"/>
  <c r="M95441" i="6"/>
  <c r="L95441" i="6"/>
  <c r="K95441" i="6"/>
  <c r="J95441" i="6"/>
  <c r="E95441" i="6"/>
  <c r="N95440" i="6"/>
  <c r="M95440" i="6"/>
  <c r="L95440" i="6"/>
  <c r="K95440" i="6"/>
  <c r="J95440" i="6"/>
  <c r="E95440" i="6"/>
  <c r="N95439" i="6"/>
  <c r="M95439" i="6"/>
  <c r="L95439" i="6"/>
  <c r="K95439" i="6"/>
  <c r="J95439" i="6"/>
  <c r="E95439" i="6"/>
  <c r="N95438" i="6"/>
  <c r="M95438" i="6"/>
  <c r="L95438" i="6"/>
  <c r="K95438" i="6"/>
  <c r="J95438" i="6"/>
  <c r="E95438" i="6"/>
  <c r="N95437" i="6"/>
  <c r="M95437" i="6"/>
  <c r="L95437" i="6"/>
  <c r="K95437" i="6"/>
  <c r="J95437" i="6"/>
  <c r="E95437" i="6"/>
  <c r="N95436" i="6"/>
  <c r="M95436" i="6"/>
  <c r="L95436" i="6"/>
  <c r="K95436" i="6"/>
  <c r="J95436" i="6"/>
  <c r="E95436" i="6"/>
  <c r="N95435" i="6"/>
  <c r="M95435" i="6"/>
  <c r="L95435" i="6"/>
  <c r="K95435" i="6"/>
  <c r="J95435" i="6"/>
  <c r="E95435" i="6"/>
  <c r="N95434" i="6"/>
  <c r="M95434" i="6"/>
  <c r="L95434" i="6"/>
  <c r="K95434" i="6"/>
  <c r="J95434" i="6"/>
  <c r="E95434" i="6"/>
  <c r="N95433" i="6"/>
  <c r="M95433" i="6"/>
  <c r="L95433" i="6"/>
  <c r="K95433" i="6"/>
  <c r="J95433" i="6"/>
  <c r="E95433" i="6"/>
  <c r="N95432" i="6"/>
  <c r="M95432" i="6"/>
  <c r="L95432" i="6"/>
  <c r="K95432" i="6"/>
  <c r="J95432" i="6"/>
  <c r="E95432" i="6"/>
  <c r="N95431" i="6"/>
  <c r="M95431" i="6"/>
  <c r="L95431" i="6"/>
  <c r="K95431" i="6"/>
  <c r="J95431" i="6"/>
  <c r="E95431" i="6"/>
  <c r="N95430" i="6"/>
  <c r="M95430" i="6"/>
  <c r="L95430" i="6"/>
  <c r="K95430" i="6"/>
  <c r="J95430" i="6"/>
  <c r="E95430" i="6"/>
  <c r="N95429" i="6"/>
  <c r="M95429" i="6"/>
  <c r="L95429" i="6"/>
  <c r="K95429" i="6"/>
  <c r="J95429" i="6"/>
  <c r="E95429" i="6"/>
  <c r="N95428" i="6"/>
  <c r="M95428" i="6"/>
  <c r="L95428" i="6"/>
  <c r="K95428" i="6"/>
  <c r="J95428" i="6"/>
  <c r="E95428" i="6"/>
  <c r="N95427" i="6"/>
  <c r="M95427" i="6"/>
  <c r="L95427" i="6"/>
  <c r="K95427" i="6"/>
  <c r="J95427" i="6"/>
  <c r="E95427" i="6"/>
  <c r="N95426" i="6"/>
  <c r="M95426" i="6"/>
  <c r="L95426" i="6"/>
  <c r="K95426" i="6"/>
  <c r="J95426" i="6"/>
  <c r="E95426" i="6"/>
  <c r="N95425" i="6"/>
  <c r="M95425" i="6"/>
  <c r="L95425" i="6"/>
  <c r="K95425" i="6"/>
  <c r="J95425" i="6"/>
  <c r="E95425" i="6"/>
  <c r="N95424" i="6"/>
  <c r="M95424" i="6"/>
  <c r="L95424" i="6"/>
  <c r="K95424" i="6"/>
  <c r="J95424" i="6"/>
  <c r="E95424" i="6"/>
  <c r="N95423" i="6"/>
  <c r="M95423" i="6"/>
  <c r="L95423" i="6"/>
  <c r="K95423" i="6"/>
  <c r="J95423" i="6"/>
  <c r="E95423" i="6"/>
  <c r="N95422" i="6"/>
  <c r="M95422" i="6"/>
  <c r="L95422" i="6"/>
  <c r="K95422" i="6"/>
  <c r="J95422" i="6"/>
  <c r="E95422" i="6"/>
  <c r="N95421" i="6"/>
  <c r="M95421" i="6"/>
  <c r="L95421" i="6"/>
  <c r="K95421" i="6"/>
  <c r="J95421" i="6"/>
  <c r="E95421" i="6"/>
  <c r="N95420" i="6"/>
  <c r="M95420" i="6"/>
  <c r="L95420" i="6"/>
  <c r="K95420" i="6"/>
  <c r="J95420" i="6"/>
  <c r="E95420" i="6"/>
  <c r="N95419" i="6"/>
  <c r="M95419" i="6"/>
  <c r="L95419" i="6"/>
  <c r="K95419" i="6"/>
  <c r="J95419" i="6"/>
  <c r="E95419" i="6"/>
  <c r="N95418" i="6"/>
  <c r="M95418" i="6"/>
  <c r="L95418" i="6"/>
  <c r="K95418" i="6"/>
  <c r="J95418" i="6"/>
  <c r="E95418" i="6"/>
  <c r="N95417" i="6"/>
  <c r="M95417" i="6"/>
  <c r="L95417" i="6"/>
  <c r="K95417" i="6"/>
  <c r="J95417" i="6"/>
  <c r="E95417" i="6"/>
  <c r="N95416" i="6"/>
  <c r="M95416" i="6"/>
  <c r="L95416" i="6"/>
  <c r="K95416" i="6"/>
  <c r="J95416" i="6"/>
  <c r="E95416" i="6"/>
  <c r="N95415" i="6"/>
  <c r="M95415" i="6"/>
  <c r="L95415" i="6"/>
  <c r="K95415" i="6"/>
  <c r="J95415" i="6"/>
  <c r="E95415" i="6"/>
  <c r="N95414" i="6"/>
  <c r="M95414" i="6"/>
  <c r="L95414" i="6"/>
  <c r="K95414" i="6"/>
  <c r="J95414" i="6"/>
  <c r="E95414" i="6"/>
  <c r="N95413" i="6"/>
  <c r="M95413" i="6"/>
  <c r="L95413" i="6"/>
  <c r="K95413" i="6"/>
  <c r="J95413" i="6"/>
  <c r="E95413" i="6"/>
  <c r="N95412" i="6"/>
  <c r="M95412" i="6"/>
  <c r="L95412" i="6"/>
  <c r="K95412" i="6"/>
  <c r="J95412" i="6"/>
  <c r="E95412" i="6"/>
  <c r="N95411" i="6"/>
  <c r="M95411" i="6"/>
  <c r="L95411" i="6"/>
  <c r="K95411" i="6"/>
  <c r="J95411" i="6"/>
  <c r="E95411" i="6"/>
  <c r="N95410" i="6"/>
  <c r="M95410" i="6"/>
  <c r="L95410" i="6"/>
  <c r="K95410" i="6"/>
  <c r="J95410" i="6"/>
  <c r="E95410" i="6"/>
  <c r="N95409" i="6"/>
  <c r="M95409" i="6"/>
  <c r="L95409" i="6"/>
  <c r="K95409" i="6"/>
  <c r="J95409" i="6"/>
  <c r="E95409" i="6"/>
  <c r="N95408" i="6"/>
  <c r="M95408" i="6"/>
  <c r="L95408" i="6"/>
  <c r="K95408" i="6"/>
  <c r="J95408" i="6"/>
  <c r="E95408" i="6"/>
  <c r="N95407" i="6"/>
  <c r="M95407" i="6"/>
  <c r="L95407" i="6"/>
  <c r="K95407" i="6"/>
  <c r="J95407" i="6"/>
  <c r="E95407" i="6"/>
  <c r="N95406" i="6"/>
  <c r="M95406" i="6"/>
  <c r="L95406" i="6"/>
  <c r="K95406" i="6"/>
  <c r="J95406" i="6"/>
  <c r="E95406" i="6"/>
  <c r="N95405" i="6"/>
  <c r="M95405" i="6"/>
  <c r="L95405" i="6"/>
  <c r="K95405" i="6"/>
  <c r="J95405" i="6"/>
  <c r="E95405" i="6"/>
  <c r="N95404" i="6"/>
  <c r="M95404" i="6"/>
  <c r="L95404" i="6"/>
  <c r="K95404" i="6"/>
  <c r="J95404" i="6"/>
  <c r="E95404" i="6"/>
  <c r="N95403" i="6"/>
  <c r="M95403" i="6"/>
  <c r="L95403" i="6"/>
  <c r="K95403" i="6"/>
  <c r="J95403" i="6"/>
  <c r="E95403" i="6"/>
  <c r="N95402" i="6"/>
  <c r="M95402" i="6"/>
  <c r="L95402" i="6"/>
  <c r="K95402" i="6"/>
  <c r="J95402" i="6"/>
  <c r="E95402" i="6"/>
  <c r="N95401" i="6"/>
  <c r="M95401" i="6"/>
  <c r="L95401" i="6"/>
  <c r="K95401" i="6"/>
  <c r="J95401" i="6"/>
  <c r="E95401" i="6"/>
  <c r="N95400" i="6"/>
  <c r="M95400" i="6"/>
  <c r="L95400" i="6"/>
  <c r="K95400" i="6"/>
  <c r="J95400" i="6"/>
  <c r="E95400" i="6"/>
  <c r="N95399" i="6"/>
  <c r="M95399" i="6"/>
  <c r="L95399" i="6"/>
  <c r="K95399" i="6"/>
  <c r="J95399" i="6"/>
  <c r="E95399" i="6"/>
  <c r="N95398" i="6"/>
  <c r="M95398" i="6"/>
  <c r="L95398" i="6"/>
  <c r="K95398" i="6"/>
  <c r="J95398" i="6"/>
  <c r="E95398" i="6"/>
  <c r="N95397" i="6"/>
  <c r="M95397" i="6"/>
  <c r="L95397" i="6"/>
  <c r="K95397" i="6"/>
  <c r="J95397" i="6"/>
  <c r="E95397" i="6"/>
  <c r="N95396" i="6"/>
  <c r="M95396" i="6"/>
  <c r="L95396" i="6"/>
  <c r="K95396" i="6"/>
  <c r="J95396" i="6"/>
  <c r="E95396" i="6"/>
  <c r="N95395" i="6"/>
  <c r="M95395" i="6"/>
  <c r="L95395" i="6"/>
  <c r="K95395" i="6"/>
  <c r="J95395" i="6"/>
  <c r="E95395" i="6"/>
  <c r="N95394" i="6"/>
  <c r="M95394" i="6"/>
  <c r="L95394" i="6"/>
  <c r="K95394" i="6"/>
  <c r="J95394" i="6"/>
  <c r="E95394" i="6"/>
  <c r="N95393" i="6"/>
  <c r="M95393" i="6"/>
  <c r="L95393" i="6"/>
  <c r="K95393" i="6"/>
  <c r="J95393" i="6"/>
  <c r="E95393" i="6"/>
  <c r="N95392" i="6"/>
  <c r="M95392" i="6"/>
  <c r="L95392" i="6"/>
  <c r="K95392" i="6"/>
  <c r="J95392" i="6"/>
  <c r="E95392" i="6"/>
  <c r="N95391" i="6"/>
  <c r="M95391" i="6"/>
  <c r="L95391" i="6"/>
  <c r="K95391" i="6"/>
  <c r="J95391" i="6"/>
  <c r="E95391" i="6"/>
  <c r="N95390" i="6"/>
  <c r="M95390" i="6"/>
  <c r="L95390" i="6"/>
  <c r="K95390" i="6"/>
  <c r="J95390" i="6"/>
  <c r="E95390" i="6"/>
  <c r="N95389" i="6"/>
  <c r="M95389" i="6"/>
  <c r="L95389" i="6"/>
  <c r="K95389" i="6"/>
  <c r="J95389" i="6"/>
  <c r="E95389" i="6"/>
  <c r="N95388" i="6"/>
  <c r="M95388" i="6"/>
  <c r="L95388" i="6"/>
  <c r="K95388" i="6"/>
  <c r="J95388" i="6"/>
  <c r="E95388" i="6"/>
  <c r="N95387" i="6"/>
  <c r="M95387" i="6"/>
  <c r="L95387" i="6"/>
  <c r="K95387" i="6"/>
  <c r="J95387" i="6"/>
  <c r="E95387" i="6"/>
  <c r="N95386" i="6"/>
  <c r="M95386" i="6"/>
  <c r="L95386" i="6"/>
  <c r="K95386" i="6"/>
  <c r="J95386" i="6"/>
  <c r="E95386" i="6"/>
  <c r="N95385" i="6"/>
  <c r="M95385" i="6"/>
  <c r="L95385" i="6"/>
  <c r="K95385" i="6"/>
  <c r="J95385" i="6"/>
  <c r="E95385" i="6"/>
  <c r="N95384" i="6"/>
  <c r="M95384" i="6"/>
  <c r="L95384" i="6"/>
  <c r="K95384" i="6"/>
  <c r="J95384" i="6"/>
  <c r="E95384" i="6"/>
  <c r="N95383" i="6"/>
  <c r="M95383" i="6"/>
  <c r="L95383" i="6"/>
  <c r="K95383" i="6"/>
  <c r="J95383" i="6"/>
  <c r="E95383" i="6"/>
  <c r="N95382" i="6"/>
  <c r="M95382" i="6"/>
  <c r="L95382" i="6"/>
  <c r="K95382" i="6"/>
  <c r="J95382" i="6"/>
  <c r="E95382" i="6"/>
  <c r="N95381" i="6"/>
  <c r="M95381" i="6"/>
  <c r="L95381" i="6"/>
  <c r="K95381" i="6"/>
  <c r="J95381" i="6"/>
  <c r="E95381" i="6"/>
  <c r="N95380" i="6"/>
  <c r="M95380" i="6"/>
  <c r="L95380" i="6"/>
  <c r="K95380" i="6"/>
  <c r="J95380" i="6"/>
  <c r="E95380" i="6"/>
  <c r="N95379" i="6"/>
  <c r="M95379" i="6"/>
  <c r="L95379" i="6"/>
  <c r="K95379" i="6"/>
  <c r="J95379" i="6"/>
  <c r="E95379" i="6"/>
  <c r="N95378" i="6"/>
  <c r="M95378" i="6"/>
  <c r="L95378" i="6"/>
  <c r="K95378" i="6"/>
  <c r="J95378" i="6"/>
  <c r="E95378" i="6"/>
  <c r="N95377" i="6"/>
  <c r="M95377" i="6"/>
  <c r="L95377" i="6"/>
  <c r="K95377" i="6"/>
  <c r="J95377" i="6"/>
  <c r="E95377" i="6"/>
  <c r="N95376" i="6"/>
  <c r="M95376" i="6"/>
  <c r="L95376" i="6"/>
  <c r="K95376" i="6"/>
  <c r="J95376" i="6"/>
  <c r="E95376" i="6"/>
  <c r="N95375" i="6"/>
  <c r="M95375" i="6"/>
  <c r="L95375" i="6"/>
  <c r="K95375" i="6"/>
  <c r="J95375" i="6"/>
  <c r="E95375" i="6"/>
  <c r="N95374" i="6"/>
  <c r="M95374" i="6"/>
  <c r="L95374" i="6"/>
  <c r="K95374" i="6"/>
  <c r="J95374" i="6"/>
  <c r="E95374" i="6"/>
  <c r="N95373" i="6"/>
  <c r="M95373" i="6"/>
  <c r="L95373" i="6"/>
  <c r="K95373" i="6"/>
  <c r="J95373" i="6"/>
  <c r="E95373" i="6"/>
  <c r="N95372" i="6"/>
  <c r="M95372" i="6"/>
  <c r="L95372" i="6"/>
  <c r="K95372" i="6"/>
  <c r="J95372" i="6"/>
  <c r="E95372" i="6"/>
  <c r="N95371" i="6"/>
  <c r="M95371" i="6"/>
  <c r="L95371" i="6"/>
  <c r="K95371" i="6"/>
  <c r="J95371" i="6"/>
  <c r="E95371" i="6"/>
  <c r="N95370" i="6"/>
  <c r="M95370" i="6"/>
  <c r="L95370" i="6"/>
  <c r="K95370" i="6"/>
  <c r="J95370" i="6"/>
  <c r="E95370" i="6"/>
  <c r="N95369" i="6"/>
  <c r="M95369" i="6"/>
  <c r="L95369" i="6"/>
  <c r="K95369" i="6"/>
  <c r="J95369" i="6"/>
  <c r="E95369" i="6"/>
  <c r="N95368" i="6"/>
  <c r="M95368" i="6"/>
  <c r="L95368" i="6"/>
  <c r="K95368" i="6"/>
  <c r="J95368" i="6"/>
  <c r="E95368" i="6"/>
  <c r="N95367" i="6"/>
  <c r="M95367" i="6"/>
  <c r="L95367" i="6"/>
  <c r="K95367" i="6"/>
  <c r="J95367" i="6"/>
  <c r="E95367" i="6"/>
  <c r="N95366" i="6"/>
  <c r="M95366" i="6"/>
  <c r="L95366" i="6"/>
  <c r="K95366" i="6"/>
  <c r="J95366" i="6"/>
  <c r="E95366" i="6"/>
  <c r="N95365" i="6"/>
  <c r="M95365" i="6"/>
  <c r="L95365" i="6"/>
  <c r="K95365" i="6"/>
  <c r="J95365" i="6"/>
  <c r="E95365" i="6"/>
  <c r="N95364" i="6"/>
  <c r="M95364" i="6"/>
  <c r="L95364" i="6"/>
  <c r="K95364" i="6"/>
  <c r="J95364" i="6"/>
  <c r="E95364" i="6"/>
  <c r="N95363" i="6"/>
  <c r="M95363" i="6"/>
  <c r="L95363" i="6"/>
  <c r="K95363" i="6"/>
  <c r="J95363" i="6"/>
  <c r="E95363" i="6"/>
  <c r="N95362" i="6"/>
  <c r="M95362" i="6"/>
  <c r="L95362" i="6"/>
  <c r="K95362" i="6"/>
  <c r="J95362" i="6"/>
  <c r="E95362" i="6"/>
  <c r="N95361" i="6"/>
  <c r="M95361" i="6"/>
  <c r="L95361" i="6"/>
  <c r="K95361" i="6"/>
  <c r="J95361" i="6"/>
  <c r="E95361" i="6"/>
  <c r="N95360" i="6"/>
  <c r="M95360" i="6"/>
  <c r="L95360" i="6"/>
  <c r="K95360" i="6"/>
  <c r="J95360" i="6"/>
  <c r="E95360" i="6"/>
  <c r="N95359" i="6"/>
  <c r="M95359" i="6"/>
  <c r="L95359" i="6"/>
  <c r="K95359" i="6"/>
  <c r="J95359" i="6"/>
  <c r="E95359" i="6"/>
  <c r="N95358" i="6"/>
  <c r="M95358" i="6"/>
  <c r="L95358" i="6"/>
  <c r="K95358" i="6"/>
  <c r="J95358" i="6"/>
  <c r="E95358" i="6"/>
  <c r="N95357" i="6"/>
  <c r="M95357" i="6"/>
  <c r="L95357" i="6"/>
  <c r="K95357" i="6"/>
  <c r="J95357" i="6"/>
  <c r="E95357" i="6"/>
  <c r="N95356" i="6"/>
  <c r="M95356" i="6"/>
  <c r="L95356" i="6"/>
  <c r="K95356" i="6"/>
  <c r="J95356" i="6"/>
  <c r="E95356" i="6"/>
  <c r="N95355" i="6"/>
  <c r="M95355" i="6"/>
  <c r="L95355" i="6"/>
  <c r="K95355" i="6"/>
  <c r="J95355" i="6"/>
  <c r="E95355" i="6"/>
  <c r="N95354" i="6"/>
  <c r="M95354" i="6"/>
  <c r="L95354" i="6"/>
  <c r="K95354" i="6"/>
  <c r="J95354" i="6"/>
  <c r="E95354" i="6"/>
  <c r="N95353" i="6"/>
  <c r="M95353" i="6"/>
  <c r="L95353" i="6"/>
  <c r="K95353" i="6"/>
  <c r="J95353" i="6"/>
  <c r="E95353" i="6"/>
  <c r="N95352" i="6"/>
  <c r="M95352" i="6"/>
  <c r="L95352" i="6"/>
  <c r="K95352" i="6"/>
  <c r="J95352" i="6"/>
  <c r="E95352" i="6"/>
  <c r="N95351" i="6"/>
  <c r="M95351" i="6"/>
  <c r="L95351" i="6"/>
  <c r="K95351" i="6"/>
  <c r="J95351" i="6"/>
  <c r="E95351" i="6"/>
  <c r="N95350" i="6"/>
  <c r="M95350" i="6"/>
  <c r="L95350" i="6"/>
  <c r="K95350" i="6"/>
  <c r="J95350" i="6"/>
  <c r="E95350" i="6"/>
  <c r="N95349" i="6"/>
  <c r="M95349" i="6"/>
  <c r="L95349" i="6"/>
  <c r="K95349" i="6"/>
  <c r="J95349" i="6"/>
  <c r="E95349" i="6"/>
  <c r="N95348" i="6"/>
  <c r="M95348" i="6"/>
  <c r="L95348" i="6"/>
  <c r="K95348" i="6"/>
  <c r="J95348" i="6"/>
  <c r="E95348" i="6"/>
  <c r="N95347" i="6"/>
  <c r="M95347" i="6"/>
  <c r="L95347" i="6"/>
  <c r="K95347" i="6"/>
  <c r="J95347" i="6"/>
  <c r="E95347" i="6"/>
  <c r="N95346" i="6"/>
  <c r="M95346" i="6"/>
  <c r="L95346" i="6"/>
  <c r="K95346" i="6"/>
  <c r="J95346" i="6"/>
  <c r="E95346" i="6"/>
  <c r="N95345" i="6"/>
  <c r="M95345" i="6"/>
  <c r="L95345" i="6"/>
  <c r="K95345" i="6"/>
  <c r="J95345" i="6"/>
  <c r="E95345" i="6"/>
  <c r="N95344" i="6"/>
  <c r="M95344" i="6"/>
  <c r="L95344" i="6"/>
  <c r="K95344" i="6"/>
  <c r="J95344" i="6"/>
  <c r="E95344" i="6"/>
  <c r="N95343" i="6"/>
  <c r="M95343" i="6"/>
  <c r="L95343" i="6"/>
  <c r="K95343" i="6"/>
  <c r="J95343" i="6"/>
  <c r="E95343" i="6"/>
  <c r="N95342" i="6"/>
  <c r="M95342" i="6"/>
  <c r="L95342" i="6"/>
  <c r="K95342" i="6"/>
  <c r="J95342" i="6"/>
  <c r="E95342" i="6"/>
  <c r="N95341" i="6"/>
  <c r="M95341" i="6"/>
  <c r="L95341" i="6"/>
  <c r="K95341" i="6"/>
  <c r="J95341" i="6"/>
  <c r="E95341" i="6"/>
  <c r="N95340" i="6"/>
  <c r="M95340" i="6"/>
  <c r="L95340" i="6"/>
  <c r="K95340" i="6"/>
  <c r="J95340" i="6"/>
  <c r="E95340" i="6"/>
  <c r="N95339" i="6"/>
  <c r="M95339" i="6"/>
  <c r="L95339" i="6"/>
  <c r="K95339" i="6"/>
  <c r="J95339" i="6"/>
  <c r="E95339" i="6"/>
  <c r="N95338" i="6"/>
  <c r="M95338" i="6"/>
  <c r="L95338" i="6"/>
  <c r="K95338" i="6"/>
  <c r="J95338" i="6"/>
  <c r="E95338" i="6"/>
  <c r="N95337" i="6"/>
  <c r="M95337" i="6"/>
  <c r="L95337" i="6"/>
  <c r="K95337" i="6"/>
  <c r="J95337" i="6"/>
  <c r="E95337" i="6"/>
  <c r="N95336" i="6"/>
  <c r="M95336" i="6"/>
  <c r="L95336" i="6"/>
  <c r="K95336" i="6"/>
  <c r="J95336" i="6"/>
  <c r="E95336" i="6"/>
  <c r="N95335" i="6"/>
  <c r="M95335" i="6"/>
  <c r="L95335" i="6"/>
  <c r="K95335" i="6"/>
  <c r="J95335" i="6"/>
  <c r="E95335" i="6"/>
  <c r="N95334" i="6"/>
  <c r="M95334" i="6"/>
  <c r="L95334" i="6"/>
  <c r="K95334" i="6"/>
  <c r="J95334" i="6"/>
  <c r="E95334" i="6"/>
  <c r="N95333" i="6"/>
  <c r="M95333" i="6"/>
  <c r="L95333" i="6"/>
  <c r="K95333" i="6"/>
  <c r="J95333" i="6"/>
  <c r="E95333" i="6"/>
  <c r="N95332" i="6"/>
  <c r="M95332" i="6"/>
  <c r="L95332" i="6"/>
  <c r="K95332" i="6"/>
  <c r="J95332" i="6"/>
  <c r="E95332" i="6"/>
  <c r="N95331" i="6"/>
  <c r="M95331" i="6"/>
  <c r="L95331" i="6"/>
  <c r="K95331" i="6"/>
  <c r="J95331" i="6"/>
  <c r="E95331" i="6"/>
  <c r="N95330" i="6"/>
  <c r="M95330" i="6"/>
  <c r="L95330" i="6"/>
  <c r="K95330" i="6"/>
  <c r="J95330" i="6"/>
  <c r="E95330" i="6"/>
  <c r="N95329" i="6"/>
  <c r="M95329" i="6"/>
  <c r="L95329" i="6"/>
  <c r="K95329" i="6"/>
  <c r="J95329" i="6"/>
  <c r="E95329" i="6"/>
  <c r="N95328" i="6"/>
  <c r="M95328" i="6"/>
  <c r="L95328" i="6"/>
  <c r="K95328" i="6"/>
  <c r="J95328" i="6"/>
  <c r="E95328" i="6"/>
  <c r="N95327" i="6"/>
  <c r="M95327" i="6"/>
  <c r="L95327" i="6"/>
  <c r="K95327" i="6"/>
  <c r="J95327" i="6"/>
  <c r="E95327" i="6"/>
  <c r="N95326" i="6"/>
  <c r="M95326" i="6"/>
  <c r="L95326" i="6"/>
  <c r="K95326" i="6"/>
  <c r="J95326" i="6"/>
  <c r="E95326" i="6"/>
  <c r="N95325" i="6"/>
  <c r="M95325" i="6"/>
  <c r="L95325" i="6"/>
  <c r="K95325" i="6"/>
  <c r="J95325" i="6"/>
  <c r="E95325" i="6"/>
  <c r="N95324" i="6"/>
  <c r="M95324" i="6"/>
  <c r="L95324" i="6"/>
  <c r="K95324" i="6"/>
  <c r="J95324" i="6"/>
  <c r="E95324" i="6"/>
  <c r="N95323" i="6"/>
  <c r="M95323" i="6"/>
  <c r="L95323" i="6"/>
  <c r="K95323" i="6"/>
  <c r="J95323" i="6"/>
  <c r="E95323" i="6"/>
  <c r="N95322" i="6"/>
  <c r="M95322" i="6"/>
  <c r="L95322" i="6"/>
  <c r="K95322" i="6"/>
  <c r="J95322" i="6"/>
  <c r="E95322" i="6"/>
  <c r="N95321" i="6"/>
  <c r="M95321" i="6"/>
  <c r="L95321" i="6"/>
  <c r="K95321" i="6"/>
  <c r="J95321" i="6"/>
  <c r="E95321" i="6"/>
  <c r="N95320" i="6"/>
  <c r="M95320" i="6"/>
  <c r="L95320" i="6"/>
  <c r="K95320" i="6"/>
  <c r="J95320" i="6"/>
  <c r="E95320" i="6"/>
  <c r="N95319" i="6"/>
  <c r="M95319" i="6"/>
  <c r="L95319" i="6"/>
  <c r="K95319" i="6"/>
  <c r="J95319" i="6"/>
  <c r="E95319" i="6"/>
  <c r="N95318" i="6"/>
  <c r="M95318" i="6"/>
  <c r="L95318" i="6"/>
  <c r="K95318" i="6"/>
  <c r="J95318" i="6"/>
  <c r="E95318" i="6"/>
  <c r="N95317" i="6"/>
  <c r="M95317" i="6"/>
  <c r="L95317" i="6"/>
  <c r="K95317" i="6"/>
  <c r="J95317" i="6"/>
  <c r="E95317" i="6"/>
  <c r="N95316" i="6"/>
  <c r="M95316" i="6"/>
  <c r="L95316" i="6"/>
  <c r="K95316" i="6"/>
  <c r="J95316" i="6"/>
  <c r="E95316" i="6"/>
  <c r="N95315" i="6"/>
  <c r="M95315" i="6"/>
  <c r="L95315" i="6"/>
  <c r="K95315" i="6"/>
  <c r="J95315" i="6"/>
  <c r="E95315" i="6"/>
  <c r="N95314" i="6"/>
  <c r="M95314" i="6"/>
  <c r="L95314" i="6"/>
  <c r="K95314" i="6"/>
  <c r="J95314" i="6"/>
  <c r="E95314" i="6"/>
  <c r="N95313" i="6"/>
  <c r="M95313" i="6"/>
  <c r="L95313" i="6"/>
  <c r="K95313" i="6"/>
  <c r="J95313" i="6"/>
  <c r="E95313" i="6"/>
  <c r="N95312" i="6"/>
  <c r="M95312" i="6"/>
  <c r="L95312" i="6"/>
  <c r="K95312" i="6"/>
  <c r="J95312" i="6"/>
  <c r="E95312" i="6"/>
  <c r="N95311" i="6"/>
  <c r="M95311" i="6"/>
  <c r="L95311" i="6"/>
  <c r="K95311" i="6"/>
  <c r="J95311" i="6"/>
  <c r="E95311" i="6"/>
  <c r="N95310" i="6"/>
  <c r="M95310" i="6"/>
  <c r="L95310" i="6"/>
  <c r="K95310" i="6"/>
  <c r="J95310" i="6"/>
  <c r="E95310" i="6"/>
  <c r="N95309" i="6"/>
  <c r="M95309" i="6"/>
  <c r="L95309" i="6"/>
  <c r="K95309" i="6"/>
  <c r="J95309" i="6"/>
  <c r="E95309" i="6"/>
  <c r="N95308" i="6"/>
  <c r="M95308" i="6"/>
  <c r="L95308" i="6"/>
  <c r="K95308" i="6"/>
  <c r="J95308" i="6"/>
  <c r="E95308" i="6"/>
  <c r="N95307" i="6"/>
  <c r="M95307" i="6"/>
  <c r="L95307" i="6"/>
  <c r="K95307" i="6"/>
  <c r="J95307" i="6"/>
  <c r="E95307" i="6"/>
  <c r="N95306" i="6"/>
  <c r="M95306" i="6"/>
  <c r="L95306" i="6"/>
  <c r="K95306" i="6"/>
  <c r="J95306" i="6"/>
  <c r="E95306" i="6"/>
  <c r="N95305" i="6"/>
  <c r="M95305" i="6"/>
  <c r="L95305" i="6"/>
  <c r="K95305" i="6"/>
  <c r="J95305" i="6"/>
  <c r="E95305" i="6"/>
  <c r="N95304" i="6"/>
  <c r="M95304" i="6"/>
  <c r="L95304" i="6"/>
  <c r="K95304" i="6"/>
  <c r="J95304" i="6"/>
  <c r="E95304" i="6"/>
  <c r="N95303" i="6"/>
  <c r="M95303" i="6"/>
  <c r="L95303" i="6"/>
  <c r="K95303" i="6"/>
  <c r="J95303" i="6"/>
  <c r="E95303" i="6"/>
  <c r="N95302" i="6"/>
  <c r="M95302" i="6"/>
  <c r="L95302" i="6"/>
  <c r="K95302" i="6"/>
  <c r="J95302" i="6"/>
  <c r="E95302" i="6"/>
  <c r="N95301" i="6"/>
  <c r="M95301" i="6"/>
  <c r="L95301" i="6"/>
  <c r="K95301" i="6"/>
  <c r="J95301" i="6"/>
  <c r="E95301" i="6"/>
  <c r="N95300" i="6"/>
  <c r="M95300" i="6"/>
  <c r="L95300" i="6"/>
  <c r="K95300" i="6"/>
  <c r="J95300" i="6"/>
  <c r="E95300" i="6"/>
  <c r="N95299" i="6"/>
  <c r="M95299" i="6"/>
  <c r="L95299" i="6"/>
  <c r="K95299" i="6"/>
  <c r="J95299" i="6"/>
  <c r="E95299" i="6"/>
  <c r="N95298" i="6"/>
  <c r="M95298" i="6"/>
  <c r="L95298" i="6"/>
  <c r="K95298" i="6"/>
  <c r="J95298" i="6"/>
  <c r="E95298" i="6"/>
  <c r="N95297" i="6"/>
  <c r="M95297" i="6"/>
  <c r="L95297" i="6"/>
  <c r="K95297" i="6"/>
  <c r="J95297" i="6"/>
  <c r="E95297" i="6"/>
  <c r="N95296" i="6"/>
  <c r="M95296" i="6"/>
  <c r="L95296" i="6"/>
  <c r="K95296" i="6"/>
  <c r="J95296" i="6"/>
  <c r="E95296" i="6"/>
  <c r="N95295" i="6"/>
  <c r="M95295" i="6"/>
  <c r="L95295" i="6"/>
  <c r="K95295" i="6"/>
  <c r="J95295" i="6"/>
  <c r="E95295" i="6"/>
  <c r="N95294" i="6"/>
  <c r="M95294" i="6"/>
  <c r="L95294" i="6"/>
  <c r="K95294" i="6"/>
  <c r="J95294" i="6"/>
  <c r="E95294" i="6"/>
  <c r="N95293" i="6"/>
  <c r="M95293" i="6"/>
  <c r="L95293" i="6"/>
  <c r="K95293" i="6"/>
  <c r="J95293" i="6"/>
  <c r="E95293" i="6"/>
  <c r="N95292" i="6"/>
  <c r="M95292" i="6"/>
  <c r="L95292" i="6"/>
  <c r="K95292" i="6"/>
  <c r="J95292" i="6"/>
  <c r="E95292" i="6"/>
  <c r="N95291" i="6"/>
  <c r="M95291" i="6"/>
  <c r="L95291" i="6"/>
  <c r="K95291" i="6"/>
  <c r="J95291" i="6"/>
  <c r="E95291" i="6"/>
  <c r="N95290" i="6"/>
  <c r="M95290" i="6"/>
  <c r="L95290" i="6"/>
  <c r="K95290" i="6"/>
  <c r="J95290" i="6"/>
  <c r="E95290" i="6"/>
  <c r="N95289" i="6"/>
  <c r="M95289" i="6"/>
  <c r="L95289" i="6"/>
  <c r="K95289" i="6"/>
  <c r="J95289" i="6"/>
  <c r="E95289" i="6"/>
  <c r="N95288" i="6"/>
  <c r="M95288" i="6"/>
  <c r="L95288" i="6"/>
  <c r="K95288" i="6"/>
  <c r="J95288" i="6"/>
  <c r="E95288" i="6"/>
  <c r="N95287" i="6"/>
  <c r="M95287" i="6"/>
  <c r="L95287" i="6"/>
  <c r="K95287" i="6"/>
  <c r="J95287" i="6"/>
  <c r="E95287" i="6"/>
  <c r="N95286" i="6"/>
  <c r="M95286" i="6"/>
  <c r="L95286" i="6"/>
  <c r="K95286" i="6"/>
  <c r="J95286" i="6"/>
  <c r="E95286" i="6"/>
  <c r="N95285" i="6"/>
  <c r="M95285" i="6"/>
  <c r="L95285" i="6"/>
  <c r="K95285" i="6"/>
  <c r="J95285" i="6"/>
  <c r="E95285" i="6"/>
  <c r="N95284" i="6"/>
  <c r="M95284" i="6"/>
  <c r="L95284" i="6"/>
  <c r="K95284" i="6"/>
  <c r="J95284" i="6"/>
  <c r="E95284" i="6"/>
  <c r="N95283" i="6"/>
  <c r="M95283" i="6"/>
  <c r="L95283" i="6"/>
  <c r="K95283" i="6"/>
  <c r="J95283" i="6"/>
  <c r="E95283" i="6"/>
  <c r="N95282" i="6"/>
  <c r="M95282" i="6"/>
  <c r="L95282" i="6"/>
  <c r="K95282" i="6"/>
  <c r="J95282" i="6"/>
  <c r="E95282" i="6"/>
  <c r="N95281" i="6"/>
  <c r="M95281" i="6"/>
  <c r="L95281" i="6"/>
  <c r="K95281" i="6"/>
  <c r="J95281" i="6"/>
  <c r="E95281" i="6"/>
  <c r="N95280" i="6"/>
  <c r="M95280" i="6"/>
  <c r="L95280" i="6"/>
  <c r="K95280" i="6"/>
  <c r="J95280" i="6"/>
  <c r="E95280" i="6"/>
  <c r="N95279" i="6"/>
  <c r="M95279" i="6"/>
  <c r="L95279" i="6"/>
  <c r="K95279" i="6"/>
  <c r="J95279" i="6"/>
  <c r="E95279" i="6"/>
  <c r="N95278" i="6"/>
  <c r="M95278" i="6"/>
  <c r="L95278" i="6"/>
  <c r="K95278" i="6"/>
  <c r="J95278" i="6"/>
  <c r="E95278" i="6"/>
  <c r="N95277" i="6"/>
  <c r="M95277" i="6"/>
  <c r="L95277" i="6"/>
  <c r="K95277" i="6"/>
  <c r="J95277" i="6"/>
  <c r="E95277" i="6"/>
  <c r="N95276" i="6"/>
  <c r="M95276" i="6"/>
  <c r="L95276" i="6"/>
  <c r="K95276" i="6"/>
  <c r="J95276" i="6"/>
  <c r="E95276" i="6"/>
  <c r="N95275" i="6"/>
  <c r="M95275" i="6"/>
  <c r="L95275" i="6"/>
  <c r="K95275" i="6"/>
  <c r="J95275" i="6"/>
  <c r="E95275" i="6"/>
  <c r="N95274" i="6"/>
  <c r="M95274" i="6"/>
  <c r="L95274" i="6"/>
  <c r="K95274" i="6"/>
  <c r="J95274" i="6"/>
  <c r="E95274" i="6"/>
  <c r="N95273" i="6"/>
  <c r="M95273" i="6"/>
  <c r="L95273" i="6"/>
  <c r="K95273" i="6"/>
  <c r="J95273" i="6"/>
  <c r="E95273" i="6"/>
  <c r="N95272" i="6"/>
  <c r="M95272" i="6"/>
  <c r="L95272" i="6"/>
  <c r="K95272" i="6"/>
  <c r="J95272" i="6"/>
  <c r="E95272" i="6"/>
  <c r="N95271" i="6"/>
  <c r="M95271" i="6"/>
  <c r="L95271" i="6"/>
  <c r="K95271" i="6"/>
  <c r="J95271" i="6"/>
  <c r="E95271" i="6"/>
  <c r="N95270" i="6"/>
  <c r="M95270" i="6"/>
  <c r="L95270" i="6"/>
  <c r="K95270" i="6"/>
  <c r="J95270" i="6"/>
  <c r="E95270" i="6"/>
  <c r="N95269" i="6"/>
  <c r="M95269" i="6"/>
  <c r="L95269" i="6"/>
  <c r="K95269" i="6"/>
  <c r="J95269" i="6"/>
  <c r="E95269" i="6"/>
  <c r="N95268" i="6"/>
  <c r="M95268" i="6"/>
  <c r="L95268" i="6"/>
  <c r="K95268" i="6"/>
  <c r="J95268" i="6"/>
  <c r="E95268" i="6"/>
  <c r="N95267" i="6"/>
  <c r="M95267" i="6"/>
  <c r="L95267" i="6"/>
  <c r="K95267" i="6"/>
  <c r="J95267" i="6"/>
  <c r="E95267" i="6"/>
  <c r="N95266" i="6"/>
  <c r="M95266" i="6"/>
  <c r="L95266" i="6"/>
  <c r="K95266" i="6"/>
  <c r="J95266" i="6"/>
  <c r="E95266" i="6"/>
  <c r="N95265" i="6"/>
  <c r="M95265" i="6"/>
  <c r="L95265" i="6"/>
  <c r="K95265" i="6"/>
  <c r="J95265" i="6"/>
  <c r="E95265" i="6"/>
  <c r="N95264" i="6"/>
  <c r="M95264" i="6"/>
  <c r="L95264" i="6"/>
  <c r="K95264" i="6"/>
  <c r="J95264" i="6"/>
  <c r="E95264" i="6"/>
  <c r="N95263" i="6"/>
  <c r="M95263" i="6"/>
  <c r="L95263" i="6"/>
  <c r="K95263" i="6"/>
  <c r="J95263" i="6"/>
  <c r="E95263" i="6"/>
  <c r="N95262" i="6"/>
  <c r="M95262" i="6"/>
  <c r="L95262" i="6"/>
  <c r="K95262" i="6"/>
  <c r="J95262" i="6"/>
  <c r="E95262" i="6"/>
  <c r="N95261" i="6"/>
  <c r="M95261" i="6"/>
  <c r="L95261" i="6"/>
  <c r="K95261" i="6"/>
  <c r="J95261" i="6"/>
  <c r="E95261" i="6"/>
  <c r="N95260" i="6"/>
  <c r="M95260" i="6"/>
  <c r="L95260" i="6"/>
  <c r="K95260" i="6"/>
  <c r="J95260" i="6"/>
  <c r="E95260" i="6"/>
  <c r="N95259" i="6"/>
  <c r="M95259" i="6"/>
  <c r="L95259" i="6"/>
  <c r="K95259" i="6"/>
  <c r="J95259" i="6"/>
  <c r="E95259" i="6"/>
  <c r="N95258" i="6"/>
  <c r="M95258" i="6"/>
  <c r="L95258" i="6"/>
  <c r="K95258" i="6"/>
  <c r="J95258" i="6"/>
  <c r="E95258" i="6"/>
  <c r="N95257" i="6"/>
  <c r="M95257" i="6"/>
  <c r="L95257" i="6"/>
  <c r="K95257" i="6"/>
  <c r="J95257" i="6"/>
  <c r="E95257" i="6"/>
  <c r="N95256" i="6"/>
  <c r="M95256" i="6"/>
  <c r="L95256" i="6"/>
  <c r="K95256" i="6"/>
  <c r="J95256" i="6"/>
  <c r="E95256" i="6"/>
  <c r="N95255" i="6"/>
  <c r="M95255" i="6"/>
  <c r="L95255" i="6"/>
  <c r="K95255" i="6"/>
  <c r="J95255" i="6"/>
  <c r="E95255" i="6"/>
  <c r="N95254" i="6"/>
  <c r="M95254" i="6"/>
  <c r="L95254" i="6"/>
  <c r="K95254" i="6"/>
  <c r="J95254" i="6"/>
  <c r="E95254" i="6"/>
  <c r="N95253" i="6"/>
  <c r="M95253" i="6"/>
  <c r="L95253" i="6"/>
  <c r="K95253" i="6"/>
  <c r="J95253" i="6"/>
  <c r="E95253" i="6"/>
  <c r="N95252" i="6"/>
  <c r="M95252" i="6"/>
  <c r="L95252" i="6"/>
  <c r="K95252" i="6"/>
  <c r="J95252" i="6"/>
  <c r="E95252" i="6"/>
  <c r="N95251" i="6"/>
  <c r="M95251" i="6"/>
  <c r="L95251" i="6"/>
  <c r="K95251" i="6"/>
  <c r="J95251" i="6"/>
  <c r="E95251" i="6"/>
  <c r="N95250" i="6"/>
  <c r="M95250" i="6"/>
  <c r="L95250" i="6"/>
  <c r="K95250" i="6"/>
  <c r="J95250" i="6"/>
  <c r="E95250" i="6"/>
  <c r="N95249" i="6"/>
  <c r="M95249" i="6"/>
  <c r="L95249" i="6"/>
  <c r="K95249" i="6"/>
  <c r="J95249" i="6"/>
  <c r="E95249" i="6"/>
  <c r="N95248" i="6"/>
  <c r="M95248" i="6"/>
  <c r="L95248" i="6"/>
  <c r="K95248" i="6"/>
  <c r="J95248" i="6"/>
  <c r="E95248" i="6"/>
  <c r="N95247" i="6"/>
  <c r="M95247" i="6"/>
  <c r="L95247" i="6"/>
  <c r="K95247" i="6"/>
  <c r="J95247" i="6"/>
  <c r="E95247" i="6"/>
  <c r="N95246" i="6"/>
  <c r="M95246" i="6"/>
  <c r="L95246" i="6"/>
  <c r="K95246" i="6"/>
  <c r="J95246" i="6"/>
  <c r="E95246" i="6"/>
  <c r="N95245" i="6"/>
  <c r="M95245" i="6"/>
  <c r="L95245" i="6"/>
  <c r="K95245" i="6"/>
  <c r="J95245" i="6"/>
  <c r="E95245" i="6"/>
  <c r="N95244" i="6"/>
  <c r="M95244" i="6"/>
  <c r="L95244" i="6"/>
  <c r="K95244" i="6"/>
  <c r="J95244" i="6"/>
  <c r="E95244" i="6"/>
  <c r="N95243" i="6"/>
  <c r="M95243" i="6"/>
  <c r="L95243" i="6"/>
  <c r="K95243" i="6"/>
  <c r="J95243" i="6"/>
  <c r="E95243" i="6"/>
  <c r="N95242" i="6"/>
  <c r="M95242" i="6"/>
  <c r="L95242" i="6"/>
  <c r="K95242" i="6"/>
  <c r="J95242" i="6"/>
  <c r="E95242" i="6"/>
  <c r="N95241" i="6"/>
  <c r="M95241" i="6"/>
  <c r="L95241" i="6"/>
  <c r="K95241" i="6"/>
  <c r="J95241" i="6"/>
  <c r="E95241" i="6"/>
  <c r="N95240" i="6"/>
  <c r="M95240" i="6"/>
  <c r="L95240" i="6"/>
  <c r="K95240" i="6"/>
  <c r="J95240" i="6"/>
  <c r="E95240" i="6"/>
  <c r="N95239" i="6"/>
  <c r="M95239" i="6"/>
  <c r="L95239" i="6"/>
  <c r="K95239" i="6"/>
  <c r="J95239" i="6"/>
  <c r="E95239" i="6"/>
  <c r="N95238" i="6"/>
  <c r="M95238" i="6"/>
  <c r="L95238" i="6"/>
  <c r="K95238" i="6"/>
  <c r="J95238" i="6"/>
  <c r="E95238" i="6"/>
  <c r="N95237" i="6"/>
  <c r="M95237" i="6"/>
  <c r="L95237" i="6"/>
  <c r="K95237" i="6"/>
  <c r="J95237" i="6"/>
  <c r="E95237" i="6"/>
  <c r="N95236" i="6"/>
  <c r="M95236" i="6"/>
  <c r="L95236" i="6"/>
  <c r="K95236" i="6"/>
  <c r="J95236" i="6"/>
  <c r="E95236" i="6"/>
  <c r="N95235" i="6"/>
  <c r="M95235" i="6"/>
  <c r="L95235" i="6"/>
  <c r="K95235" i="6"/>
  <c r="J95235" i="6"/>
  <c r="E95235" i="6"/>
  <c r="N95234" i="6"/>
  <c r="M95234" i="6"/>
  <c r="L95234" i="6"/>
  <c r="K95234" i="6"/>
  <c r="J95234" i="6"/>
  <c r="E95234" i="6"/>
  <c r="N95233" i="6"/>
  <c r="M95233" i="6"/>
  <c r="L95233" i="6"/>
  <c r="K95233" i="6"/>
  <c r="J95233" i="6"/>
  <c r="E95233" i="6"/>
  <c r="N95232" i="6"/>
  <c r="M95232" i="6"/>
  <c r="L95232" i="6"/>
  <c r="K95232" i="6"/>
  <c r="J95232" i="6"/>
  <c r="E95232" i="6"/>
  <c r="N95231" i="6"/>
  <c r="M95231" i="6"/>
  <c r="L95231" i="6"/>
  <c r="K95231" i="6"/>
  <c r="J95231" i="6"/>
  <c r="E95231" i="6"/>
  <c r="N95230" i="6"/>
  <c r="M95230" i="6"/>
  <c r="L95230" i="6"/>
  <c r="K95230" i="6"/>
  <c r="J95230" i="6"/>
  <c r="E95230" i="6"/>
  <c r="N95229" i="6"/>
  <c r="M95229" i="6"/>
  <c r="L95229" i="6"/>
  <c r="K95229" i="6"/>
  <c r="J95229" i="6"/>
  <c r="E95229" i="6"/>
  <c r="N95228" i="6"/>
  <c r="M95228" i="6"/>
  <c r="L95228" i="6"/>
  <c r="K95228" i="6"/>
  <c r="J95228" i="6"/>
  <c r="E95228" i="6"/>
  <c r="N95227" i="6"/>
  <c r="M95227" i="6"/>
  <c r="L95227" i="6"/>
  <c r="K95227" i="6"/>
  <c r="J95227" i="6"/>
  <c r="E95227" i="6"/>
  <c r="N95226" i="6"/>
  <c r="M95226" i="6"/>
  <c r="L95226" i="6"/>
  <c r="K95226" i="6"/>
  <c r="J95226" i="6"/>
  <c r="E95226" i="6"/>
  <c r="N95225" i="6"/>
  <c r="M95225" i="6"/>
  <c r="L95225" i="6"/>
  <c r="K95225" i="6"/>
  <c r="J95225" i="6"/>
  <c r="E95225" i="6"/>
  <c r="N95224" i="6"/>
  <c r="M95224" i="6"/>
  <c r="L95224" i="6"/>
  <c r="K95224" i="6"/>
  <c r="J95224" i="6"/>
  <c r="E95224" i="6"/>
  <c r="N95223" i="6"/>
  <c r="M95223" i="6"/>
  <c r="L95223" i="6"/>
  <c r="K95223" i="6"/>
  <c r="J95223" i="6"/>
  <c r="E95223" i="6"/>
  <c r="N95222" i="6"/>
  <c r="M95222" i="6"/>
  <c r="L95222" i="6"/>
  <c r="K95222" i="6"/>
  <c r="J95222" i="6"/>
  <c r="E95222" i="6"/>
  <c r="N95221" i="6"/>
  <c r="M95221" i="6"/>
  <c r="L95221" i="6"/>
  <c r="K95221" i="6"/>
  <c r="J95221" i="6"/>
  <c r="E95221" i="6"/>
  <c r="N95220" i="6"/>
  <c r="M95220" i="6"/>
  <c r="L95220" i="6"/>
  <c r="K95220" i="6"/>
  <c r="J95220" i="6"/>
  <c r="E95220" i="6"/>
  <c r="N95219" i="6"/>
  <c r="M95219" i="6"/>
  <c r="L95219" i="6"/>
  <c r="K95219" i="6"/>
  <c r="J95219" i="6"/>
  <c r="E95219" i="6"/>
  <c r="N95218" i="6"/>
  <c r="M95218" i="6"/>
  <c r="L95218" i="6"/>
  <c r="K95218" i="6"/>
  <c r="J95218" i="6"/>
  <c r="E95218" i="6"/>
  <c r="N95217" i="6"/>
  <c r="M95217" i="6"/>
  <c r="L95217" i="6"/>
  <c r="K95217" i="6"/>
  <c r="J95217" i="6"/>
  <c r="E95217" i="6"/>
  <c r="N95216" i="6"/>
  <c r="M95216" i="6"/>
  <c r="L95216" i="6"/>
  <c r="K95216" i="6"/>
  <c r="J95216" i="6"/>
  <c r="E95216" i="6"/>
  <c r="N95215" i="6"/>
  <c r="M95215" i="6"/>
  <c r="L95215" i="6"/>
  <c r="K95215" i="6"/>
  <c r="J95215" i="6"/>
  <c r="E95215" i="6"/>
  <c r="N95214" i="6"/>
  <c r="M95214" i="6"/>
  <c r="L95214" i="6"/>
  <c r="K95214" i="6"/>
  <c r="J95214" i="6"/>
  <c r="E95214" i="6"/>
  <c r="N95213" i="6"/>
  <c r="M95213" i="6"/>
  <c r="L95213" i="6"/>
  <c r="K95213" i="6"/>
  <c r="J95213" i="6"/>
  <c r="E95213" i="6"/>
  <c r="N95212" i="6"/>
  <c r="M95212" i="6"/>
  <c r="L95212" i="6"/>
  <c r="K95212" i="6"/>
  <c r="J95212" i="6"/>
  <c r="E95212" i="6"/>
  <c r="N95211" i="6"/>
  <c r="M95211" i="6"/>
  <c r="L95211" i="6"/>
  <c r="K95211" i="6"/>
  <c r="J95211" i="6"/>
  <c r="E95211" i="6"/>
  <c r="N95210" i="6"/>
  <c r="M95210" i="6"/>
  <c r="L95210" i="6"/>
  <c r="K95210" i="6"/>
  <c r="J95210" i="6"/>
  <c r="E95210" i="6"/>
  <c r="N95209" i="6"/>
  <c r="M95209" i="6"/>
  <c r="L95209" i="6"/>
  <c r="K95209" i="6"/>
  <c r="J95209" i="6"/>
  <c r="E95209" i="6"/>
  <c r="N95208" i="6"/>
  <c r="M95208" i="6"/>
  <c r="L95208" i="6"/>
  <c r="K95208" i="6"/>
  <c r="J95208" i="6"/>
  <c r="E95208" i="6"/>
  <c r="N95207" i="6"/>
  <c r="M95207" i="6"/>
  <c r="L95207" i="6"/>
  <c r="K95207" i="6"/>
  <c r="J95207" i="6"/>
  <c r="E95207" i="6"/>
  <c r="N95206" i="6"/>
  <c r="M95206" i="6"/>
  <c r="L95206" i="6"/>
  <c r="K95206" i="6"/>
  <c r="J95206" i="6"/>
  <c r="E95206" i="6"/>
  <c r="N95205" i="6"/>
  <c r="M95205" i="6"/>
  <c r="L95205" i="6"/>
  <c r="K95205" i="6"/>
  <c r="J95205" i="6"/>
  <c r="E95205" i="6"/>
  <c r="N95204" i="6"/>
  <c r="M95204" i="6"/>
  <c r="L95204" i="6"/>
  <c r="K95204" i="6"/>
  <c r="J95204" i="6"/>
  <c r="E95204" i="6"/>
  <c r="N95203" i="6"/>
  <c r="M95203" i="6"/>
  <c r="L95203" i="6"/>
  <c r="K95203" i="6"/>
  <c r="J95203" i="6"/>
  <c r="E95203" i="6"/>
  <c r="N95202" i="6"/>
  <c r="M95202" i="6"/>
  <c r="L95202" i="6"/>
  <c r="K95202" i="6"/>
  <c r="J95202" i="6"/>
  <c r="E95202" i="6"/>
  <c r="N95201" i="6"/>
  <c r="M95201" i="6"/>
  <c r="L95201" i="6"/>
  <c r="K95201" i="6"/>
  <c r="J95201" i="6"/>
  <c r="E95201" i="6"/>
  <c r="N95200" i="6"/>
  <c r="M95200" i="6"/>
  <c r="L95200" i="6"/>
  <c r="K95200" i="6"/>
  <c r="J95200" i="6"/>
  <c r="E95200" i="6"/>
  <c r="N95199" i="6"/>
  <c r="M95199" i="6"/>
  <c r="L95199" i="6"/>
  <c r="K95199" i="6"/>
  <c r="J95199" i="6"/>
  <c r="E95199" i="6"/>
  <c r="N95198" i="6"/>
  <c r="M95198" i="6"/>
  <c r="L95198" i="6"/>
  <c r="K95198" i="6"/>
  <c r="J95198" i="6"/>
  <c r="E95198" i="6"/>
  <c r="N95197" i="6"/>
  <c r="M95197" i="6"/>
  <c r="L95197" i="6"/>
  <c r="K95197" i="6"/>
  <c r="J95197" i="6"/>
  <c r="E95197" i="6"/>
  <c r="N95196" i="6"/>
  <c r="M95196" i="6"/>
  <c r="L95196" i="6"/>
  <c r="K95196" i="6"/>
  <c r="J95196" i="6"/>
  <c r="E95196" i="6"/>
  <c r="N95195" i="6"/>
  <c r="M95195" i="6"/>
  <c r="L95195" i="6"/>
  <c r="K95195" i="6"/>
  <c r="J95195" i="6"/>
  <c r="E95195" i="6"/>
  <c r="N95194" i="6"/>
  <c r="M95194" i="6"/>
  <c r="L95194" i="6"/>
  <c r="K95194" i="6"/>
  <c r="J95194" i="6"/>
  <c r="E95194" i="6"/>
  <c r="N95193" i="6"/>
  <c r="M95193" i="6"/>
  <c r="L95193" i="6"/>
  <c r="K95193" i="6"/>
  <c r="J95193" i="6"/>
  <c r="E95193" i="6"/>
  <c r="N95192" i="6"/>
  <c r="M95192" i="6"/>
  <c r="L95192" i="6"/>
  <c r="K95192" i="6"/>
  <c r="J95192" i="6"/>
  <c r="E95192" i="6"/>
  <c r="N95191" i="6"/>
  <c r="M95191" i="6"/>
  <c r="L95191" i="6"/>
  <c r="K95191" i="6"/>
  <c r="J95191" i="6"/>
  <c r="E95191" i="6"/>
  <c r="N95190" i="6"/>
  <c r="M95190" i="6"/>
  <c r="L95190" i="6"/>
  <c r="K95190" i="6"/>
  <c r="J95190" i="6"/>
  <c r="E95190" i="6"/>
  <c r="N95189" i="6"/>
  <c r="M95189" i="6"/>
  <c r="L95189" i="6"/>
  <c r="K95189" i="6"/>
  <c r="J95189" i="6"/>
  <c r="E95189" i="6"/>
  <c r="N95188" i="6"/>
  <c r="M95188" i="6"/>
  <c r="L95188" i="6"/>
  <c r="K95188" i="6"/>
  <c r="J95188" i="6"/>
  <c r="E95188" i="6"/>
  <c r="N95187" i="6"/>
  <c r="M95187" i="6"/>
  <c r="L95187" i="6"/>
  <c r="K95187" i="6"/>
  <c r="J95187" i="6"/>
  <c r="E95187" i="6"/>
  <c r="N95186" i="6"/>
  <c r="M95186" i="6"/>
  <c r="L95186" i="6"/>
  <c r="K95186" i="6"/>
  <c r="J95186" i="6"/>
  <c r="E95186" i="6"/>
  <c r="N95185" i="6"/>
  <c r="M95185" i="6"/>
  <c r="L95185" i="6"/>
  <c r="K95185" i="6"/>
  <c r="J95185" i="6"/>
  <c r="E95185" i="6"/>
  <c r="N95184" i="6"/>
  <c r="M95184" i="6"/>
  <c r="L95184" i="6"/>
  <c r="K95184" i="6"/>
  <c r="J95184" i="6"/>
  <c r="E95184" i="6"/>
  <c r="N95183" i="6"/>
  <c r="M95183" i="6"/>
  <c r="L95183" i="6"/>
  <c r="K95183" i="6"/>
  <c r="J95183" i="6"/>
  <c r="E95183" i="6"/>
  <c r="N95182" i="6"/>
  <c r="M95182" i="6"/>
  <c r="L95182" i="6"/>
  <c r="K95182" i="6"/>
  <c r="J95182" i="6"/>
  <c r="E95182" i="6"/>
  <c r="N95181" i="6"/>
  <c r="M95181" i="6"/>
  <c r="L95181" i="6"/>
  <c r="K95181" i="6"/>
  <c r="J95181" i="6"/>
  <c r="E95181" i="6"/>
  <c r="N95180" i="6"/>
  <c r="M95180" i="6"/>
  <c r="L95180" i="6"/>
  <c r="K95180" i="6"/>
  <c r="J95180" i="6"/>
  <c r="E95180" i="6"/>
  <c r="N95179" i="6"/>
  <c r="M95179" i="6"/>
  <c r="L95179" i="6"/>
  <c r="K95179" i="6"/>
  <c r="J95179" i="6"/>
  <c r="E95179" i="6"/>
  <c r="N95178" i="6"/>
  <c r="M95178" i="6"/>
  <c r="L95178" i="6"/>
  <c r="K95178" i="6"/>
  <c r="J95178" i="6"/>
  <c r="E95178" i="6"/>
  <c r="N95177" i="6"/>
  <c r="M95177" i="6"/>
  <c r="L95177" i="6"/>
  <c r="K95177" i="6"/>
  <c r="J95177" i="6"/>
  <c r="E95177" i="6"/>
  <c r="N95176" i="6"/>
  <c r="M95176" i="6"/>
  <c r="L95176" i="6"/>
  <c r="K95176" i="6"/>
  <c r="J95176" i="6"/>
  <c r="E95176" i="6"/>
  <c r="N95175" i="6"/>
  <c r="M95175" i="6"/>
  <c r="L95175" i="6"/>
  <c r="K95175" i="6"/>
  <c r="J95175" i="6"/>
  <c r="E95175" i="6"/>
  <c r="N95174" i="6"/>
  <c r="M95174" i="6"/>
  <c r="L95174" i="6"/>
  <c r="K95174" i="6"/>
  <c r="J95174" i="6"/>
  <c r="E95174" i="6"/>
  <c r="N95173" i="6"/>
  <c r="M95173" i="6"/>
  <c r="L95173" i="6"/>
  <c r="K95173" i="6"/>
  <c r="J95173" i="6"/>
  <c r="E95173" i="6"/>
  <c r="N95172" i="6"/>
  <c r="M95172" i="6"/>
  <c r="L95172" i="6"/>
  <c r="K95172" i="6"/>
  <c r="J95172" i="6"/>
  <c r="E95172" i="6"/>
  <c r="N95171" i="6"/>
  <c r="M95171" i="6"/>
  <c r="L95171" i="6"/>
  <c r="K95171" i="6"/>
  <c r="J95171" i="6"/>
  <c r="E95171" i="6"/>
  <c r="N95170" i="6"/>
  <c r="M95170" i="6"/>
  <c r="L95170" i="6"/>
  <c r="K95170" i="6"/>
  <c r="J95170" i="6"/>
  <c r="E95170" i="6"/>
  <c r="N95169" i="6"/>
  <c r="M95169" i="6"/>
  <c r="L95169" i="6"/>
  <c r="K95169" i="6"/>
  <c r="J95169" i="6"/>
  <c r="E95169" i="6"/>
  <c r="N95168" i="6"/>
  <c r="M95168" i="6"/>
  <c r="L95168" i="6"/>
  <c r="K95168" i="6"/>
  <c r="J95168" i="6"/>
  <c r="E95168" i="6"/>
  <c r="N95167" i="6"/>
  <c r="M95167" i="6"/>
  <c r="L95167" i="6"/>
  <c r="K95167" i="6"/>
  <c r="J95167" i="6"/>
  <c r="E95167" i="6"/>
  <c r="N95166" i="6"/>
  <c r="M95166" i="6"/>
  <c r="L95166" i="6"/>
  <c r="K95166" i="6"/>
  <c r="J95166" i="6"/>
  <c r="E95166" i="6"/>
  <c r="N95165" i="6"/>
  <c r="M95165" i="6"/>
  <c r="L95165" i="6"/>
  <c r="K95165" i="6"/>
  <c r="J95165" i="6"/>
  <c r="E95165" i="6"/>
  <c r="N95164" i="6"/>
  <c r="M95164" i="6"/>
  <c r="L95164" i="6"/>
  <c r="K95164" i="6"/>
  <c r="J95164" i="6"/>
  <c r="E95164" i="6"/>
  <c r="N95163" i="6"/>
  <c r="M95163" i="6"/>
  <c r="L95163" i="6"/>
  <c r="K95163" i="6"/>
  <c r="J95163" i="6"/>
  <c r="E95163" i="6"/>
  <c r="N95162" i="6"/>
  <c r="M95162" i="6"/>
  <c r="L95162" i="6"/>
  <c r="K95162" i="6"/>
  <c r="J95162" i="6"/>
  <c r="E95162" i="6"/>
  <c r="N95161" i="6"/>
  <c r="M95161" i="6"/>
  <c r="L95161" i="6"/>
  <c r="K95161" i="6"/>
  <c r="J95161" i="6"/>
  <c r="E95161" i="6"/>
  <c r="N95160" i="6"/>
  <c r="M95160" i="6"/>
  <c r="L95160" i="6"/>
  <c r="K95160" i="6"/>
  <c r="J95160" i="6"/>
  <c r="E95160" i="6"/>
  <c r="N95159" i="6"/>
  <c r="M95159" i="6"/>
  <c r="L95159" i="6"/>
  <c r="K95159" i="6"/>
  <c r="J95159" i="6"/>
  <c r="E95159" i="6"/>
  <c r="N95158" i="6"/>
  <c r="M95158" i="6"/>
  <c r="L95158" i="6"/>
  <c r="K95158" i="6"/>
  <c r="J95158" i="6"/>
  <c r="E95158" i="6"/>
  <c r="N95157" i="6"/>
  <c r="M95157" i="6"/>
  <c r="L95157" i="6"/>
  <c r="K95157" i="6"/>
  <c r="J95157" i="6"/>
  <c r="E95157" i="6"/>
  <c r="N95156" i="6"/>
  <c r="M95156" i="6"/>
  <c r="L95156" i="6"/>
  <c r="K95156" i="6"/>
  <c r="J95156" i="6"/>
  <c r="E95156" i="6"/>
  <c r="N95155" i="6"/>
  <c r="M95155" i="6"/>
  <c r="L95155" i="6"/>
  <c r="K95155" i="6"/>
  <c r="J95155" i="6"/>
  <c r="E95155" i="6"/>
  <c r="N95154" i="6"/>
  <c r="M95154" i="6"/>
  <c r="L95154" i="6"/>
  <c r="K95154" i="6"/>
  <c r="J95154" i="6"/>
  <c r="E95154" i="6"/>
  <c r="N95153" i="6"/>
  <c r="M95153" i="6"/>
  <c r="L95153" i="6"/>
  <c r="K95153" i="6"/>
  <c r="J95153" i="6"/>
  <c r="E95153" i="6"/>
  <c r="N95152" i="6"/>
  <c r="M95152" i="6"/>
  <c r="L95152" i="6"/>
  <c r="K95152" i="6"/>
  <c r="J95152" i="6"/>
  <c r="E95152" i="6"/>
  <c r="N95151" i="6"/>
  <c r="M95151" i="6"/>
  <c r="L95151" i="6"/>
  <c r="K95151" i="6"/>
  <c r="J95151" i="6"/>
  <c r="E95151" i="6"/>
  <c r="N95150" i="6"/>
  <c r="M95150" i="6"/>
  <c r="L95150" i="6"/>
  <c r="K95150" i="6"/>
  <c r="J95150" i="6"/>
  <c r="E95150" i="6"/>
  <c r="N95149" i="6"/>
  <c r="M95149" i="6"/>
  <c r="L95149" i="6"/>
  <c r="K95149" i="6"/>
  <c r="J95149" i="6"/>
  <c r="E95149" i="6"/>
  <c r="N95148" i="6"/>
  <c r="M95148" i="6"/>
  <c r="L95148" i="6"/>
  <c r="K95148" i="6"/>
  <c r="J95148" i="6"/>
  <c r="E95148" i="6"/>
  <c r="N95147" i="6"/>
  <c r="M95147" i="6"/>
  <c r="L95147" i="6"/>
  <c r="K95147" i="6"/>
  <c r="J95147" i="6"/>
  <c r="E95147" i="6"/>
  <c r="N95146" i="6"/>
  <c r="M95146" i="6"/>
  <c r="L95146" i="6"/>
  <c r="K95146" i="6"/>
  <c r="J95146" i="6"/>
  <c r="E95146" i="6"/>
  <c r="N95145" i="6"/>
  <c r="M95145" i="6"/>
  <c r="L95145" i="6"/>
  <c r="K95145" i="6"/>
  <c r="J95145" i="6"/>
  <c r="E95145" i="6"/>
  <c r="N95144" i="6"/>
  <c r="M95144" i="6"/>
  <c r="L95144" i="6"/>
  <c r="K95144" i="6"/>
  <c r="J95144" i="6"/>
  <c r="E95144" i="6"/>
  <c r="N95143" i="6"/>
  <c r="M95143" i="6"/>
  <c r="L95143" i="6"/>
  <c r="K95143" i="6"/>
  <c r="J95143" i="6"/>
  <c r="E95143" i="6"/>
  <c r="N95142" i="6"/>
  <c r="M95142" i="6"/>
  <c r="L95142" i="6"/>
  <c r="K95142" i="6"/>
  <c r="J95142" i="6"/>
  <c r="E95142" i="6"/>
  <c r="N95141" i="6"/>
  <c r="M95141" i="6"/>
  <c r="L95141" i="6"/>
  <c r="K95141" i="6"/>
  <c r="J95141" i="6"/>
  <c r="E95141" i="6"/>
  <c r="N95140" i="6"/>
  <c r="M95140" i="6"/>
  <c r="L95140" i="6"/>
  <c r="K95140" i="6"/>
  <c r="J95140" i="6"/>
  <c r="E95140" i="6"/>
  <c r="N95139" i="6"/>
  <c r="M95139" i="6"/>
  <c r="L95139" i="6"/>
  <c r="K95139" i="6"/>
  <c r="J95139" i="6"/>
  <c r="E95139" i="6"/>
  <c r="N95138" i="6"/>
  <c r="M95138" i="6"/>
  <c r="L95138" i="6"/>
  <c r="K95138" i="6"/>
  <c r="J95138" i="6"/>
  <c r="E95138" i="6"/>
  <c r="N95137" i="6"/>
  <c r="M95137" i="6"/>
  <c r="L95137" i="6"/>
  <c r="K95137" i="6"/>
  <c r="J95137" i="6"/>
  <c r="E95137" i="6"/>
  <c r="N95136" i="6"/>
  <c r="M95136" i="6"/>
  <c r="L95136" i="6"/>
  <c r="K95136" i="6"/>
  <c r="J95136" i="6"/>
  <c r="E95136" i="6"/>
  <c r="N95135" i="6"/>
  <c r="M95135" i="6"/>
  <c r="L95135" i="6"/>
  <c r="K95135" i="6"/>
  <c r="J95135" i="6"/>
  <c r="E95135" i="6"/>
  <c r="N95134" i="6"/>
  <c r="M95134" i="6"/>
  <c r="L95134" i="6"/>
  <c r="K95134" i="6"/>
  <c r="J95134" i="6"/>
  <c r="E95134" i="6"/>
  <c r="N95133" i="6"/>
  <c r="M95133" i="6"/>
  <c r="L95133" i="6"/>
  <c r="K95133" i="6"/>
  <c r="J95133" i="6"/>
  <c r="E95133" i="6"/>
  <c r="N95132" i="6"/>
  <c r="M95132" i="6"/>
  <c r="L95132" i="6"/>
  <c r="K95132" i="6"/>
  <c r="J95132" i="6"/>
  <c r="E95132" i="6"/>
  <c r="N95131" i="6"/>
  <c r="M95131" i="6"/>
  <c r="L95131" i="6"/>
  <c r="K95131" i="6"/>
  <c r="J95131" i="6"/>
  <c r="E95131" i="6"/>
  <c r="N95130" i="6"/>
  <c r="M95130" i="6"/>
  <c r="L95130" i="6"/>
  <c r="K95130" i="6"/>
  <c r="J95130" i="6"/>
  <c r="E95130" i="6"/>
  <c r="N95129" i="6"/>
  <c r="M95129" i="6"/>
  <c r="L95129" i="6"/>
  <c r="K95129" i="6"/>
  <c r="J95129" i="6"/>
  <c r="E95129" i="6"/>
  <c r="N95128" i="6"/>
  <c r="M95128" i="6"/>
  <c r="L95128" i="6"/>
  <c r="K95128" i="6"/>
  <c r="J95128" i="6"/>
  <c r="E95128" i="6"/>
  <c r="N95127" i="6"/>
  <c r="M95127" i="6"/>
  <c r="L95127" i="6"/>
  <c r="K95127" i="6"/>
  <c r="J95127" i="6"/>
  <c r="E95127" i="6"/>
  <c r="N95126" i="6"/>
  <c r="M95126" i="6"/>
  <c r="L95126" i="6"/>
  <c r="K95126" i="6"/>
  <c r="J95126" i="6"/>
  <c r="E95126" i="6"/>
  <c r="N95125" i="6"/>
  <c r="M95125" i="6"/>
  <c r="L95125" i="6"/>
  <c r="K95125" i="6"/>
  <c r="J95125" i="6"/>
  <c r="E95125" i="6"/>
  <c r="N95124" i="6"/>
  <c r="M95124" i="6"/>
  <c r="L95124" i="6"/>
  <c r="K95124" i="6"/>
  <c r="J95124" i="6"/>
  <c r="E95124" i="6"/>
  <c r="N95123" i="6"/>
  <c r="M95123" i="6"/>
  <c r="L95123" i="6"/>
  <c r="K95123" i="6"/>
  <c r="J95123" i="6"/>
  <c r="E95123" i="6"/>
  <c r="N95122" i="6"/>
  <c r="M95122" i="6"/>
  <c r="L95122" i="6"/>
  <c r="K95122" i="6"/>
  <c r="J95122" i="6"/>
  <c r="E95122" i="6"/>
  <c r="N95121" i="6"/>
  <c r="M95121" i="6"/>
  <c r="L95121" i="6"/>
  <c r="K95121" i="6"/>
  <c r="J95121" i="6"/>
  <c r="E95121" i="6"/>
  <c r="N95120" i="6"/>
  <c r="M95120" i="6"/>
  <c r="L95120" i="6"/>
  <c r="K95120" i="6"/>
  <c r="J95120" i="6"/>
  <c r="E95120" i="6"/>
  <c r="N95119" i="6"/>
  <c r="M95119" i="6"/>
  <c r="L95119" i="6"/>
  <c r="K95119" i="6"/>
  <c r="J95119" i="6"/>
  <c r="E95119" i="6"/>
  <c r="N95118" i="6"/>
  <c r="M95118" i="6"/>
  <c r="L95118" i="6"/>
  <c r="K95118" i="6"/>
  <c r="J95118" i="6"/>
  <c r="E95118" i="6"/>
  <c r="N95117" i="6"/>
  <c r="M95117" i="6"/>
  <c r="L95117" i="6"/>
  <c r="K95117" i="6"/>
  <c r="J95117" i="6"/>
  <c r="E95117" i="6"/>
  <c r="N95116" i="6"/>
  <c r="M95116" i="6"/>
  <c r="L95116" i="6"/>
  <c r="K95116" i="6"/>
  <c r="J95116" i="6"/>
  <c r="E95116" i="6"/>
  <c r="N95115" i="6"/>
  <c r="M95115" i="6"/>
  <c r="L95115" i="6"/>
  <c r="K95115" i="6"/>
  <c r="J95115" i="6"/>
  <c r="E95115" i="6"/>
  <c r="N95114" i="6"/>
  <c r="M95114" i="6"/>
  <c r="L95114" i="6"/>
  <c r="K95114" i="6"/>
  <c r="J95114" i="6"/>
  <c r="E95114" i="6"/>
  <c r="N95113" i="6"/>
  <c r="M95113" i="6"/>
  <c r="L95113" i="6"/>
  <c r="K95113" i="6"/>
  <c r="J95113" i="6"/>
  <c r="E95113" i="6"/>
  <c r="N95112" i="6"/>
  <c r="M95112" i="6"/>
  <c r="L95112" i="6"/>
  <c r="K95112" i="6"/>
  <c r="J95112" i="6"/>
  <c r="E95112" i="6"/>
  <c r="N95111" i="6"/>
  <c r="M95111" i="6"/>
  <c r="L95111" i="6"/>
  <c r="K95111" i="6"/>
  <c r="J95111" i="6"/>
  <c r="E95111" i="6"/>
  <c r="N95110" i="6"/>
  <c r="M95110" i="6"/>
  <c r="L95110" i="6"/>
  <c r="K95110" i="6"/>
  <c r="J95110" i="6"/>
  <c r="E95110" i="6"/>
  <c r="N95109" i="6"/>
  <c r="M95109" i="6"/>
  <c r="L95109" i="6"/>
  <c r="K95109" i="6"/>
  <c r="J95109" i="6"/>
  <c r="E95109" i="6"/>
  <c r="N95108" i="6"/>
  <c r="M95108" i="6"/>
  <c r="L95108" i="6"/>
  <c r="K95108" i="6"/>
  <c r="J95108" i="6"/>
  <c r="E95108" i="6"/>
  <c r="N95107" i="6"/>
  <c r="M95107" i="6"/>
  <c r="L95107" i="6"/>
  <c r="K95107" i="6"/>
  <c r="J95107" i="6"/>
  <c r="E95107" i="6"/>
  <c r="N95106" i="6"/>
  <c r="M95106" i="6"/>
  <c r="L95106" i="6"/>
  <c r="K95106" i="6"/>
  <c r="J95106" i="6"/>
  <c r="E95106" i="6"/>
  <c r="N95105" i="6"/>
  <c r="M95105" i="6"/>
  <c r="L95105" i="6"/>
  <c r="K95105" i="6"/>
  <c r="J95105" i="6"/>
  <c r="E95105" i="6"/>
  <c r="N95104" i="6"/>
  <c r="M95104" i="6"/>
  <c r="L95104" i="6"/>
  <c r="K95104" i="6"/>
  <c r="J95104" i="6"/>
  <c r="E95104" i="6"/>
  <c r="N95103" i="6"/>
  <c r="M95103" i="6"/>
  <c r="L95103" i="6"/>
  <c r="K95103" i="6"/>
  <c r="J95103" i="6"/>
  <c r="E95103" i="6"/>
  <c r="N95102" i="6"/>
  <c r="M95102" i="6"/>
  <c r="L95102" i="6"/>
  <c r="K95102" i="6"/>
  <c r="J95102" i="6"/>
  <c r="E95102" i="6"/>
  <c r="N95101" i="6"/>
  <c r="M95101" i="6"/>
  <c r="L95101" i="6"/>
  <c r="K95101" i="6"/>
  <c r="J95101" i="6"/>
  <c r="E95101" i="6"/>
  <c r="N95100" i="6"/>
  <c r="M95100" i="6"/>
  <c r="L95100" i="6"/>
  <c r="K95100" i="6"/>
  <c r="J95100" i="6"/>
  <c r="E95100" i="6"/>
  <c r="N95099" i="6"/>
  <c r="M95099" i="6"/>
  <c r="L95099" i="6"/>
  <c r="K95099" i="6"/>
  <c r="J95099" i="6"/>
  <c r="E95099" i="6"/>
  <c r="N95098" i="6"/>
  <c r="M95098" i="6"/>
  <c r="L95098" i="6"/>
  <c r="K95098" i="6"/>
  <c r="J95098" i="6"/>
  <c r="E95098" i="6"/>
  <c r="N95097" i="6"/>
  <c r="M95097" i="6"/>
  <c r="L95097" i="6"/>
  <c r="K95097" i="6"/>
  <c r="J95097" i="6"/>
  <c r="E95097" i="6"/>
  <c r="N95096" i="6"/>
  <c r="M95096" i="6"/>
  <c r="L95096" i="6"/>
  <c r="K95096" i="6"/>
  <c r="J95096" i="6"/>
  <c r="E95096" i="6"/>
  <c r="N95095" i="6"/>
  <c r="M95095" i="6"/>
  <c r="L95095" i="6"/>
  <c r="K95095" i="6"/>
  <c r="J95095" i="6"/>
  <c r="E95095" i="6"/>
  <c r="N95094" i="6"/>
  <c r="M95094" i="6"/>
  <c r="L95094" i="6"/>
  <c r="K95094" i="6"/>
  <c r="J95094" i="6"/>
  <c r="E95094" i="6"/>
  <c r="N95093" i="6"/>
  <c r="M95093" i="6"/>
  <c r="L95093" i="6"/>
  <c r="K95093" i="6"/>
  <c r="J95093" i="6"/>
  <c r="E95093" i="6"/>
  <c r="N95092" i="6"/>
  <c r="M95092" i="6"/>
  <c r="L95092" i="6"/>
  <c r="K95092" i="6"/>
  <c r="J95092" i="6"/>
  <c r="E95092" i="6"/>
  <c r="N95091" i="6"/>
  <c r="M95091" i="6"/>
  <c r="L95091" i="6"/>
  <c r="K95091" i="6"/>
  <c r="J95091" i="6"/>
  <c r="E95091" i="6"/>
  <c r="N95090" i="6"/>
  <c r="M95090" i="6"/>
  <c r="L95090" i="6"/>
  <c r="K95090" i="6"/>
  <c r="J95090" i="6"/>
  <c r="E95090" i="6"/>
  <c r="N95089" i="6"/>
  <c r="M95089" i="6"/>
  <c r="L95089" i="6"/>
  <c r="K95089" i="6"/>
  <c r="J95089" i="6"/>
  <c r="E95089" i="6"/>
  <c r="N95088" i="6"/>
  <c r="M95088" i="6"/>
  <c r="L95088" i="6"/>
  <c r="K95088" i="6"/>
  <c r="J95088" i="6"/>
  <c r="E95088" i="6"/>
  <c r="N95087" i="6"/>
  <c r="M95087" i="6"/>
  <c r="L95087" i="6"/>
  <c r="K95087" i="6"/>
  <c r="J95087" i="6"/>
  <c r="E95087" i="6"/>
  <c r="N95086" i="6"/>
  <c r="M95086" i="6"/>
  <c r="L95086" i="6"/>
  <c r="K95086" i="6"/>
  <c r="J95086" i="6"/>
  <c r="E95086" i="6"/>
  <c r="N95085" i="6"/>
  <c r="M95085" i="6"/>
  <c r="L95085" i="6"/>
  <c r="K95085" i="6"/>
  <c r="J95085" i="6"/>
  <c r="E95085" i="6"/>
  <c r="N95084" i="6"/>
  <c r="M95084" i="6"/>
  <c r="L95084" i="6"/>
  <c r="K95084" i="6"/>
  <c r="J95084" i="6"/>
  <c r="E95084" i="6"/>
  <c r="N95083" i="6"/>
  <c r="M95083" i="6"/>
  <c r="L95083" i="6"/>
  <c r="K95083" i="6"/>
  <c r="J95083" i="6"/>
  <c r="E95083" i="6"/>
  <c r="N95082" i="6"/>
  <c r="M95082" i="6"/>
  <c r="L95082" i="6"/>
  <c r="K95082" i="6"/>
  <c r="J95082" i="6"/>
  <c r="E95082" i="6"/>
  <c r="N95081" i="6"/>
  <c r="M95081" i="6"/>
  <c r="L95081" i="6"/>
  <c r="K95081" i="6"/>
  <c r="J95081" i="6"/>
  <c r="E95081" i="6"/>
  <c r="N95080" i="6"/>
  <c r="M95080" i="6"/>
  <c r="L95080" i="6"/>
  <c r="K95080" i="6"/>
  <c r="J95080" i="6"/>
  <c r="E95080" i="6"/>
  <c r="N95079" i="6"/>
  <c r="M95079" i="6"/>
  <c r="L95079" i="6"/>
  <c r="K95079" i="6"/>
  <c r="J95079" i="6"/>
  <c r="E95079" i="6"/>
  <c r="N95078" i="6"/>
  <c r="M95078" i="6"/>
  <c r="L95078" i="6"/>
  <c r="K95078" i="6"/>
  <c r="J95078" i="6"/>
  <c r="E95078" i="6"/>
  <c r="N95077" i="6"/>
  <c r="M95077" i="6"/>
  <c r="L95077" i="6"/>
  <c r="K95077" i="6"/>
  <c r="J95077" i="6"/>
  <c r="E95077" i="6"/>
  <c r="N95076" i="6"/>
  <c r="M95076" i="6"/>
  <c r="L95076" i="6"/>
  <c r="K95076" i="6"/>
  <c r="J95076" i="6"/>
  <c r="E95076" i="6"/>
  <c r="N95075" i="6"/>
  <c r="M95075" i="6"/>
  <c r="L95075" i="6"/>
  <c r="K95075" i="6"/>
  <c r="J95075" i="6"/>
  <c r="E95075" i="6"/>
  <c r="N95074" i="6"/>
  <c r="M95074" i="6"/>
  <c r="L95074" i="6"/>
  <c r="K95074" i="6"/>
  <c r="J95074" i="6"/>
  <c r="E95074" i="6"/>
  <c r="N95073" i="6"/>
  <c r="M95073" i="6"/>
  <c r="L95073" i="6"/>
  <c r="K95073" i="6"/>
  <c r="J95073" i="6"/>
  <c r="E95073" i="6"/>
  <c r="N95072" i="6"/>
  <c r="M95072" i="6"/>
  <c r="L95072" i="6"/>
  <c r="K95072" i="6"/>
  <c r="J95072" i="6"/>
  <c r="E95072" i="6"/>
  <c r="N95071" i="6"/>
  <c r="M95071" i="6"/>
  <c r="L95071" i="6"/>
  <c r="K95071" i="6"/>
  <c r="J95071" i="6"/>
  <c r="E95071" i="6"/>
  <c r="N95070" i="6"/>
  <c r="M95070" i="6"/>
  <c r="L95070" i="6"/>
  <c r="K95070" i="6"/>
  <c r="J95070" i="6"/>
  <c r="E95070" i="6"/>
  <c r="N95069" i="6"/>
  <c r="M95069" i="6"/>
  <c r="L95069" i="6"/>
  <c r="K95069" i="6"/>
  <c r="J95069" i="6"/>
  <c r="E95069" i="6"/>
  <c r="N95068" i="6"/>
  <c r="M95068" i="6"/>
  <c r="L95068" i="6"/>
  <c r="K95068" i="6"/>
  <c r="J95068" i="6"/>
  <c r="E95068" i="6"/>
  <c r="N95067" i="6"/>
  <c r="M95067" i="6"/>
  <c r="L95067" i="6"/>
  <c r="K95067" i="6"/>
  <c r="J95067" i="6"/>
  <c r="E95067" i="6"/>
  <c r="N95066" i="6"/>
  <c r="M95066" i="6"/>
  <c r="L95066" i="6"/>
  <c r="K95066" i="6"/>
  <c r="J95066" i="6"/>
  <c r="E95066" i="6"/>
  <c r="N95065" i="6"/>
  <c r="M95065" i="6"/>
  <c r="L95065" i="6"/>
  <c r="K95065" i="6"/>
  <c r="J95065" i="6"/>
  <c r="E95065" i="6"/>
  <c r="N95064" i="6"/>
  <c r="M95064" i="6"/>
  <c r="L95064" i="6"/>
  <c r="K95064" i="6"/>
  <c r="J95064" i="6"/>
  <c r="E95064" i="6"/>
  <c r="N95063" i="6"/>
  <c r="M95063" i="6"/>
  <c r="L95063" i="6"/>
  <c r="K95063" i="6"/>
  <c r="J95063" i="6"/>
  <c r="E95063" i="6"/>
  <c r="N95062" i="6"/>
  <c r="M95062" i="6"/>
  <c r="L95062" i="6"/>
  <c r="K95062" i="6"/>
  <c r="J95062" i="6"/>
  <c r="E95062" i="6"/>
  <c r="N95061" i="6"/>
  <c r="M95061" i="6"/>
  <c r="L95061" i="6"/>
  <c r="K95061" i="6"/>
  <c r="J95061" i="6"/>
  <c r="E95061" i="6"/>
  <c r="N95060" i="6"/>
  <c r="M95060" i="6"/>
  <c r="L95060" i="6"/>
  <c r="K95060" i="6"/>
  <c r="J95060" i="6"/>
  <c r="E95060" i="6"/>
  <c r="N95059" i="6"/>
  <c r="M95059" i="6"/>
  <c r="L95059" i="6"/>
  <c r="K95059" i="6"/>
  <c r="J95059" i="6"/>
  <c r="E95059" i="6"/>
  <c r="N95058" i="6"/>
  <c r="M95058" i="6"/>
  <c r="L95058" i="6"/>
  <c r="K95058" i="6"/>
  <c r="J95058" i="6"/>
  <c r="E95058" i="6"/>
  <c r="N95057" i="6"/>
  <c r="M95057" i="6"/>
  <c r="L95057" i="6"/>
  <c r="K95057" i="6"/>
  <c r="J95057" i="6"/>
  <c r="E95057" i="6"/>
  <c r="N95056" i="6"/>
  <c r="M95056" i="6"/>
  <c r="L95056" i="6"/>
  <c r="K95056" i="6"/>
  <c r="J95056" i="6"/>
  <c r="E95056" i="6"/>
  <c r="N95055" i="6"/>
  <c r="M95055" i="6"/>
  <c r="L95055" i="6"/>
  <c r="K95055" i="6"/>
  <c r="J95055" i="6"/>
  <c r="E95055" i="6"/>
  <c r="N95054" i="6"/>
  <c r="M95054" i="6"/>
  <c r="L95054" i="6"/>
  <c r="K95054" i="6"/>
  <c r="J95054" i="6"/>
  <c r="E95054" i="6"/>
  <c r="N95053" i="6"/>
  <c r="M95053" i="6"/>
  <c r="L95053" i="6"/>
  <c r="K95053" i="6"/>
  <c r="J95053" i="6"/>
  <c r="E95053" i="6"/>
  <c r="N95052" i="6"/>
  <c r="M95052" i="6"/>
  <c r="L95052" i="6"/>
  <c r="K95052" i="6"/>
  <c r="J95052" i="6"/>
  <c r="E95052" i="6"/>
  <c r="N95051" i="6"/>
  <c r="M95051" i="6"/>
  <c r="L95051" i="6"/>
  <c r="K95051" i="6"/>
  <c r="J95051" i="6"/>
  <c r="E95051" i="6"/>
  <c r="N95050" i="6"/>
  <c r="M95050" i="6"/>
  <c r="L95050" i="6"/>
  <c r="K95050" i="6"/>
  <c r="J95050" i="6"/>
  <c r="E95050" i="6"/>
  <c r="N95049" i="6"/>
  <c r="M95049" i="6"/>
  <c r="L95049" i="6"/>
  <c r="K95049" i="6"/>
  <c r="J95049" i="6"/>
  <c r="E95049" i="6"/>
  <c r="N95048" i="6"/>
  <c r="M95048" i="6"/>
  <c r="L95048" i="6"/>
  <c r="K95048" i="6"/>
  <c r="J95048" i="6"/>
  <c r="E95048" i="6"/>
  <c r="N95047" i="6"/>
  <c r="M95047" i="6"/>
  <c r="L95047" i="6"/>
  <c r="K95047" i="6"/>
  <c r="J95047" i="6"/>
  <c r="E95047" i="6"/>
  <c r="N95046" i="6"/>
  <c r="M95046" i="6"/>
  <c r="L95046" i="6"/>
  <c r="K95046" i="6"/>
  <c r="J95046" i="6"/>
  <c r="E95046" i="6"/>
  <c r="N95045" i="6"/>
  <c r="M95045" i="6"/>
  <c r="L95045" i="6"/>
  <c r="K95045" i="6"/>
  <c r="J95045" i="6"/>
  <c r="E95045" i="6"/>
  <c r="N95044" i="6"/>
  <c r="M95044" i="6"/>
  <c r="L95044" i="6"/>
  <c r="K95044" i="6"/>
  <c r="J95044" i="6"/>
  <c r="E95044" i="6"/>
  <c r="N95043" i="6"/>
  <c r="M95043" i="6"/>
  <c r="L95043" i="6"/>
  <c r="K95043" i="6"/>
  <c r="J95043" i="6"/>
  <c r="E95043" i="6"/>
  <c r="N95042" i="6"/>
  <c r="M95042" i="6"/>
  <c r="L95042" i="6"/>
  <c r="K95042" i="6"/>
  <c r="J95042" i="6"/>
  <c r="E95042" i="6"/>
  <c r="N95041" i="6"/>
  <c r="M95041" i="6"/>
  <c r="L95041" i="6"/>
  <c r="K95041" i="6"/>
  <c r="J95041" i="6"/>
  <c r="E95041" i="6"/>
  <c r="N95040" i="6"/>
  <c r="M95040" i="6"/>
  <c r="L95040" i="6"/>
  <c r="K95040" i="6"/>
  <c r="J95040" i="6"/>
  <c r="E95040" i="6"/>
  <c r="N95039" i="6"/>
  <c r="M95039" i="6"/>
  <c r="L95039" i="6"/>
  <c r="K95039" i="6"/>
  <c r="J95039" i="6"/>
  <c r="E95039" i="6"/>
  <c r="N95038" i="6"/>
  <c r="M95038" i="6"/>
  <c r="L95038" i="6"/>
  <c r="K95038" i="6"/>
  <c r="J95038" i="6"/>
  <c r="E95038" i="6"/>
  <c r="N95037" i="6"/>
  <c r="M95037" i="6"/>
  <c r="L95037" i="6"/>
  <c r="K95037" i="6"/>
  <c r="J95037" i="6"/>
  <c r="E95037" i="6"/>
  <c r="N95036" i="6"/>
  <c r="M95036" i="6"/>
  <c r="L95036" i="6"/>
  <c r="K95036" i="6"/>
  <c r="J95036" i="6"/>
  <c r="E95036" i="6"/>
  <c r="N95035" i="6"/>
  <c r="M95035" i="6"/>
  <c r="L95035" i="6"/>
  <c r="K95035" i="6"/>
  <c r="J95035" i="6"/>
  <c r="E95035" i="6"/>
  <c r="N95034" i="6"/>
  <c r="M95034" i="6"/>
  <c r="L95034" i="6"/>
  <c r="K95034" i="6"/>
  <c r="J95034" i="6"/>
  <c r="E95034" i="6"/>
  <c r="N95033" i="6"/>
  <c r="M95033" i="6"/>
  <c r="L95033" i="6"/>
  <c r="K95033" i="6"/>
  <c r="J95033" i="6"/>
  <c r="E95033" i="6"/>
  <c r="N95032" i="6"/>
  <c r="M95032" i="6"/>
  <c r="L95032" i="6"/>
  <c r="K95032" i="6"/>
  <c r="J95032" i="6"/>
  <c r="E95032" i="6"/>
  <c r="N95031" i="6"/>
  <c r="M95031" i="6"/>
  <c r="L95031" i="6"/>
  <c r="K95031" i="6"/>
  <c r="J95031" i="6"/>
  <c r="E95031" i="6"/>
  <c r="N95030" i="6"/>
  <c r="M95030" i="6"/>
  <c r="L95030" i="6"/>
  <c r="K95030" i="6"/>
  <c r="J95030" i="6"/>
  <c r="E95030" i="6"/>
  <c r="N95029" i="6"/>
  <c r="M95029" i="6"/>
  <c r="L95029" i="6"/>
  <c r="K95029" i="6"/>
  <c r="J95029" i="6"/>
  <c r="E95029" i="6"/>
  <c r="N95028" i="6"/>
  <c r="M95028" i="6"/>
  <c r="L95028" i="6"/>
  <c r="K95028" i="6"/>
  <c r="J95028" i="6"/>
  <c r="E95028" i="6"/>
  <c r="N95027" i="6"/>
  <c r="M95027" i="6"/>
  <c r="L95027" i="6"/>
  <c r="K95027" i="6"/>
  <c r="J95027" i="6"/>
  <c r="E95027" i="6"/>
  <c r="N95026" i="6"/>
  <c r="M95026" i="6"/>
  <c r="L95026" i="6"/>
  <c r="K95026" i="6"/>
  <c r="J95026" i="6"/>
  <c r="E95026" i="6"/>
  <c r="N95025" i="6"/>
  <c r="M95025" i="6"/>
  <c r="L95025" i="6"/>
  <c r="K95025" i="6"/>
  <c r="J95025" i="6"/>
  <c r="E95025" i="6"/>
  <c r="N95024" i="6"/>
  <c r="M95024" i="6"/>
  <c r="L95024" i="6"/>
  <c r="K95024" i="6"/>
  <c r="J95024" i="6"/>
  <c r="E95024" i="6"/>
  <c r="N95023" i="6"/>
  <c r="M95023" i="6"/>
  <c r="L95023" i="6"/>
  <c r="K95023" i="6"/>
  <c r="J95023" i="6"/>
  <c r="E95023" i="6"/>
  <c r="N95022" i="6"/>
  <c r="M95022" i="6"/>
  <c r="L95022" i="6"/>
  <c r="K95022" i="6"/>
  <c r="J95022" i="6"/>
  <c r="E95022" i="6"/>
  <c r="N95021" i="6"/>
  <c r="M95021" i="6"/>
  <c r="L95021" i="6"/>
  <c r="K95021" i="6"/>
  <c r="J95021" i="6"/>
  <c r="E95021" i="6"/>
  <c r="N95020" i="6"/>
  <c r="M95020" i="6"/>
  <c r="L95020" i="6"/>
  <c r="K95020" i="6"/>
  <c r="J95020" i="6"/>
  <c r="E95020" i="6"/>
  <c r="N95019" i="6"/>
  <c r="M95019" i="6"/>
  <c r="L95019" i="6"/>
  <c r="K95019" i="6"/>
  <c r="J95019" i="6"/>
  <c r="E95019" i="6"/>
  <c r="N95018" i="6"/>
  <c r="M95018" i="6"/>
  <c r="L95018" i="6"/>
  <c r="K95018" i="6"/>
  <c r="J95018" i="6"/>
  <c r="E95018" i="6"/>
  <c r="N95017" i="6"/>
  <c r="M95017" i="6"/>
  <c r="L95017" i="6"/>
  <c r="K95017" i="6"/>
  <c r="J95017" i="6"/>
  <c r="E95017" i="6"/>
  <c r="N95016" i="6"/>
  <c r="M95016" i="6"/>
  <c r="L95016" i="6"/>
  <c r="K95016" i="6"/>
  <c r="J95016" i="6"/>
  <c r="E95016" i="6"/>
  <c r="N95015" i="6"/>
  <c r="M95015" i="6"/>
  <c r="L95015" i="6"/>
  <c r="K95015" i="6"/>
  <c r="J95015" i="6"/>
  <c r="E95015" i="6"/>
  <c r="N95014" i="6"/>
  <c r="M95014" i="6"/>
  <c r="L95014" i="6"/>
  <c r="K95014" i="6"/>
  <c r="J95014" i="6"/>
  <c r="E95014" i="6"/>
  <c r="N95013" i="6"/>
  <c r="M95013" i="6"/>
  <c r="L95013" i="6"/>
  <c r="K95013" i="6"/>
  <c r="J95013" i="6"/>
  <c r="E95013" i="6"/>
  <c r="N95012" i="6"/>
  <c r="M95012" i="6"/>
  <c r="L95012" i="6"/>
  <c r="K95012" i="6"/>
  <c r="J95012" i="6"/>
  <c r="E95012" i="6"/>
  <c r="N95011" i="6"/>
  <c r="M95011" i="6"/>
  <c r="L95011" i="6"/>
  <c r="K95011" i="6"/>
  <c r="J95011" i="6"/>
  <c r="E95011" i="6"/>
  <c r="N95010" i="6"/>
  <c r="M95010" i="6"/>
  <c r="L95010" i="6"/>
  <c r="K95010" i="6"/>
  <c r="J95010" i="6"/>
  <c r="E95010" i="6"/>
  <c r="N95009" i="6"/>
  <c r="M95009" i="6"/>
  <c r="L95009" i="6"/>
  <c r="K95009" i="6"/>
  <c r="J95009" i="6"/>
  <c r="E95009" i="6"/>
  <c r="N95008" i="6"/>
  <c r="M95008" i="6"/>
  <c r="L95008" i="6"/>
  <c r="K95008" i="6"/>
  <c r="J95008" i="6"/>
  <c r="E95008" i="6"/>
  <c r="N95007" i="6"/>
  <c r="M95007" i="6"/>
  <c r="L95007" i="6"/>
  <c r="K95007" i="6"/>
  <c r="J95007" i="6"/>
  <c r="E95007" i="6"/>
  <c r="N95006" i="6"/>
  <c r="M95006" i="6"/>
  <c r="L95006" i="6"/>
  <c r="K95006" i="6"/>
  <c r="J95006" i="6"/>
  <c r="E95006" i="6"/>
  <c r="N95005" i="6"/>
  <c r="M95005" i="6"/>
  <c r="L95005" i="6"/>
  <c r="K95005" i="6"/>
  <c r="J95005" i="6"/>
  <c r="E95005" i="6"/>
  <c r="N95004" i="6"/>
  <c r="M95004" i="6"/>
  <c r="L95004" i="6"/>
  <c r="K95004" i="6"/>
  <c r="J95004" i="6"/>
  <c r="E95004" i="6"/>
  <c r="N95003" i="6"/>
  <c r="M95003" i="6"/>
  <c r="L95003" i="6"/>
  <c r="K95003" i="6"/>
  <c r="J95003" i="6"/>
  <c r="E95003" i="6"/>
  <c r="N95002" i="6"/>
  <c r="M95002" i="6"/>
  <c r="L95002" i="6"/>
  <c r="K95002" i="6"/>
  <c r="J95002" i="6"/>
  <c r="E95002" i="6"/>
  <c r="N95001" i="6"/>
  <c r="M95001" i="6"/>
  <c r="L95001" i="6"/>
  <c r="K95001" i="6"/>
  <c r="J95001" i="6"/>
  <c r="E95001" i="6"/>
  <c r="N95000" i="6"/>
  <c r="M95000" i="6"/>
  <c r="L95000" i="6"/>
  <c r="K95000" i="6"/>
  <c r="J95000" i="6"/>
  <c r="E95000" i="6"/>
  <c r="N94999" i="6"/>
  <c r="M94999" i="6"/>
  <c r="L94999" i="6"/>
  <c r="K94999" i="6"/>
  <c r="J94999" i="6"/>
  <c r="E94999" i="6"/>
  <c r="N94998" i="6"/>
  <c r="M94998" i="6"/>
  <c r="L94998" i="6"/>
  <c r="K94998" i="6"/>
  <c r="J94998" i="6"/>
  <c r="E94998" i="6"/>
  <c r="N94997" i="6"/>
  <c r="M94997" i="6"/>
  <c r="L94997" i="6"/>
  <c r="K94997" i="6"/>
  <c r="J94997" i="6"/>
  <c r="E94997" i="6"/>
  <c r="N94996" i="6"/>
  <c r="M94996" i="6"/>
  <c r="L94996" i="6"/>
  <c r="K94996" i="6"/>
  <c r="J94996" i="6"/>
  <c r="E94996" i="6"/>
  <c r="N94995" i="6"/>
  <c r="M94995" i="6"/>
  <c r="L94995" i="6"/>
  <c r="K94995" i="6"/>
  <c r="J94995" i="6"/>
  <c r="E94995" i="6"/>
  <c r="N94994" i="6"/>
  <c r="M94994" i="6"/>
  <c r="L94994" i="6"/>
  <c r="K94994" i="6"/>
  <c r="J94994" i="6"/>
  <c r="E94994" i="6"/>
  <c r="N94993" i="6"/>
  <c r="M94993" i="6"/>
  <c r="L94993" i="6"/>
  <c r="K94993" i="6"/>
  <c r="J94993" i="6"/>
  <c r="E94993" i="6"/>
  <c r="N94992" i="6"/>
  <c r="M94992" i="6"/>
  <c r="L94992" i="6"/>
  <c r="K94992" i="6"/>
  <c r="J94992" i="6"/>
  <c r="E94992" i="6"/>
  <c r="N94991" i="6"/>
  <c r="M94991" i="6"/>
  <c r="L94991" i="6"/>
  <c r="K94991" i="6"/>
  <c r="J94991" i="6"/>
  <c r="E94991" i="6"/>
  <c r="N94990" i="6"/>
  <c r="M94990" i="6"/>
  <c r="L94990" i="6"/>
  <c r="K94990" i="6"/>
  <c r="J94990" i="6"/>
  <c r="E94990" i="6"/>
  <c r="N94989" i="6"/>
  <c r="M94989" i="6"/>
  <c r="L94989" i="6"/>
  <c r="K94989" i="6"/>
  <c r="J94989" i="6"/>
  <c r="E94989" i="6"/>
  <c r="N94988" i="6"/>
  <c r="M94988" i="6"/>
  <c r="L94988" i="6"/>
  <c r="K94988" i="6"/>
  <c r="J94988" i="6"/>
  <c r="E94988" i="6"/>
  <c r="N94987" i="6"/>
  <c r="M94987" i="6"/>
  <c r="L94987" i="6"/>
  <c r="K94987" i="6"/>
  <c r="J94987" i="6"/>
  <c r="E94987" i="6"/>
  <c r="N94986" i="6"/>
  <c r="M94986" i="6"/>
  <c r="L94986" i="6"/>
  <c r="K94986" i="6"/>
  <c r="J94986" i="6"/>
  <c r="E94986" i="6"/>
  <c r="N94985" i="6"/>
  <c r="M94985" i="6"/>
  <c r="L94985" i="6"/>
  <c r="K94985" i="6"/>
  <c r="J94985" i="6"/>
  <c r="E94985" i="6"/>
  <c r="N94984" i="6"/>
  <c r="M94984" i="6"/>
  <c r="L94984" i="6"/>
  <c r="K94984" i="6"/>
  <c r="J94984" i="6"/>
  <c r="E94984" i="6"/>
  <c r="N94983" i="6"/>
  <c r="M94983" i="6"/>
  <c r="L94983" i="6"/>
  <c r="K94983" i="6"/>
  <c r="J94983" i="6"/>
  <c r="E94983" i="6"/>
  <c r="N94982" i="6"/>
  <c r="M94982" i="6"/>
  <c r="L94982" i="6"/>
  <c r="K94982" i="6"/>
  <c r="J94982" i="6"/>
  <c r="E94982" i="6"/>
  <c r="N94981" i="6"/>
  <c r="M94981" i="6"/>
  <c r="L94981" i="6"/>
  <c r="K94981" i="6"/>
  <c r="J94981" i="6"/>
  <c r="E94981" i="6"/>
  <c r="N94980" i="6"/>
  <c r="M94980" i="6"/>
  <c r="L94980" i="6"/>
  <c r="K94980" i="6"/>
  <c r="J94980" i="6"/>
  <c r="E94980" i="6"/>
  <c r="N94979" i="6"/>
  <c r="M94979" i="6"/>
  <c r="L94979" i="6"/>
  <c r="K94979" i="6"/>
  <c r="J94979" i="6"/>
  <c r="E94979" i="6"/>
  <c r="N94978" i="6"/>
  <c r="M94978" i="6"/>
  <c r="L94978" i="6"/>
  <c r="K94978" i="6"/>
  <c r="J94978" i="6"/>
  <c r="E94978" i="6"/>
  <c r="N94977" i="6"/>
  <c r="M94977" i="6"/>
  <c r="L94977" i="6"/>
  <c r="K94977" i="6"/>
  <c r="J94977" i="6"/>
  <c r="E94977" i="6"/>
  <c r="N94976" i="6"/>
  <c r="M94976" i="6"/>
  <c r="L94976" i="6"/>
  <c r="K94976" i="6"/>
  <c r="J94976" i="6"/>
  <c r="E94976" i="6"/>
  <c r="N94975" i="6"/>
  <c r="M94975" i="6"/>
  <c r="L94975" i="6"/>
  <c r="K94975" i="6"/>
  <c r="J94975" i="6"/>
  <c r="E94975" i="6"/>
  <c r="N94974" i="6"/>
  <c r="M94974" i="6"/>
  <c r="L94974" i="6"/>
  <c r="K94974" i="6"/>
  <c r="J94974" i="6"/>
  <c r="E94974" i="6"/>
  <c r="N94973" i="6"/>
  <c r="M94973" i="6"/>
  <c r="L94973" i="6"/>
  <c r="K94973" i="6"/>
  <c r="J94973" i="6"/>
  <c r="E94973" i="6"/>
  <c r="N94972" i="6"/>
  <c r="M94972" i="6"/>
  <c r="L94972" i="6"/>
  <c r="K94972" i="6"/>
  <c r="J94972" i="6"/>
  <c r="E94972" i="6"/>
  <c r="N94971" i="6"/>
  <c r="M94971" i="6"/>
  <c r="L94971" i="6"/>
  <c r="K94971" i="6"/>
  <c r="J94971" i="6"/>
  <c r="E94971" i="6"/>
  <c r="N94970" i="6"/>
  <c r="M94970" i="6"/>
  <c r="L94970" i="6"/>
  <c r="K94970" i="6"/>
  <c r="J94970" i="6"/>
  <c r="E94970" i="6"/>
  <c r="N94969" i="6"/>
  <c r="M94969" i="6"/>
  <c r="L94969" i="6"/>
  <c r="K94969" i="6"/>
  <c r="J94969" i="6"/>
  <c r="E94969" i="6"/>
  <c r="N94968" i="6"/>
  <c r="M94968" i="6"/>
  <c r="L94968" i="6"/>
  <c r="K94968" i="6"/>
  <c r="J94968" i="6"/>
  <c r="E94968" i="6"/>
  <c r="N94967" i="6"/>
  <c r="M94967" i="6"/>
  <c r="L94967" i="6"/>
  <c r="K94967" i="6"/>
  <c r="J94967" i="6"/>
  <c r="E94967" i="6"/>
  <c r="N94966" i="6"/>
  <c r="M94966" i="6"/>
  <c r="L94966" i="6"/>
  <c r="K94966" i="6"/>
  <c r="J94966" i="6"/>
  <c r="E94966" i="6"/>
  <c r="N94965" i="6"/>
  <c r="M94965" i="6"/>
  <c r="L94965" i="6"/>
  <c r="K94965" i="6"/>
  <c r="J94965" i="6"/>
  <c r="E94965" i="6"/>
  <c r="N94964" i="6"/>
  <c r="M94964" i="6"/>
  <c r="L94964" i="6"/>
  <c r="K94964" i="6"/>
  <c r="J94964" i="6"/>
  <c r="E94964" i="6"/>
  <c r="N94963" i="6"/>
  <c r="M94963" i="6"/>
  <c r="L94963" i="6"/>
  <c r="K94963" i="6"/>
  <c r="J94963" i="6"/>
  <c r="E94963" i="6"/>
  <c r="N94962" i="6"/>
  <c r="M94962" i="6"/>
  <c r="L94962" i="6"/>
  <c r="K94962" i="6"/>
  <c r="J94962" i="6"/>
  <c r="E94962" i="6"/>
  <c r="N94961" i="6"/>
  <c r="M94961" i="6"/>
  <c r="L94961" i="6"/>
  <c r="K94961" i="6"/>
  <c r="J94961" i="6"/>
  <c r="E94961" i="6"/>
  <c r="N94960" i="6"/>
  <c r="M94960" i="6"/>
  <c r="L94960" i="6"/>
  <c r="K94960" i="6"/>
  <c r="J94960" i="6"/>
  <c r="E94960" i="6"/>
  <c r="N94959" i="6"/>
  <c r="M94959" i="6"/>
  <c r="L94959" i="6"/>
  <c r="K94959" i="6"/>
  <c r="J94959" i="6"/>
  <c r="E94959" i="6"/>
  <c r="N94958" i="6"/>
  <c r="M94958" i="6"/>
  <c r="L94958" i="6"/>
  <c r="K94958" i="6"/>
  <c r="J94958" i="6"/>
  <c r="E94958" i="6"/>
  <c r="N94957" i="6"/>
  <c r="M94957" i="6"/>
  <c r="L94957" i="6"/>
  <c r="K94957" i="6"/>
  <c r="J94957" i="6"/>
  <c r="E94957" i="6"/>
  <c r="N94956" i="6"/>
  <c r="M94956" i="6"/>
  <c r="L94956" i="6"/>
  <c r="K94956" i="6"/>
  <c r="J94956" i="6"/>
  <c r="E94956" i="6"/>
  <c r="N94955" i="6"/>
  <c r="M94955" i="6"/>
  <c r="L94955" i="6"/>
  <c r="K94955" i="6"/>
  <c r="J94955" i="6"/>
  <c r="E94955" i="6"/>
  <c r="N94954" i="6"/>
  <c r="M94954" i="6"/>
  <c r="L94954" i="6"/>
  <c r="K94954" i="6"/>
  <c r="J94954" i="6"/>
  <c r="E94954" i="6"/>
  <c r="N94953" i="6"/>
  <c r="M94953" i="6"/>
  <c r="L94953" i="6"/>
  <c r="K94953" i="6"/>
  <c r="J94953" i="6"/>
  <c r="E94953" i="6"/>
  <c r="N94952" i="6"/>
  <c r="M94952" i="6"/>
  <c r="L94952" i="6"/>
  <c r="K94952" i="6"/>
  <c r="J94952" i="6"/>
  <c r="E94952" i="6"/>
  <c r="N94951" i="6"/>
  <c r="M94951" i="6"/>
  <c r="L94951" i="6"/>
  <c r="K94951" i="6"/>
  <c r="J94951" i="6"/>
  <c r="E94951" i="6"/>
  <c r="N94950" i="6"/>
  <c r="M94950" i="6"/>
  <c r="L94950" i="6"/>
  <c r="K94950" i="6"/>
  <c r="J94950" i="6"/>
  <c r="E94950" i="6"/>
  <c r="N94949" i="6"/>
  <c r="M94949" i="6"/>
  <c r="L94949" i="6"/>
  <c r="K94949" i="6"/>
  <c r="J94949" i="6"/>
  <c r="E94949" i="6"/>
  <c r="N94948" i="6"/>
  <c r="M94948" i="6"/>
  <c r="L94948" i="6"/>
  <c r="K94948" i="6"/>
  <c r="J94948" i="6"/>
  <c r="E94948" i="6"/>
  <c r="N94947" i="6"/>
  <c r="M94947" i="6"/>
  <c r="L94947" i="6"/>
  <c r="K94947" i="6"/>
  <c r="J94947" i="6"/>
  <c r="E94947" i="6"/>
  <c r="N94946" i="6"/>
  <c r="M94946" i="6"/>
  <c r="L94946" i="6"/>
  <c r="K94946" i="6"/>
  <c r="J94946" i="6"/>
  <c r="E94946" i="6"/>
  <c r="N94945" i="6"/>
  <c r="M94945" i="6"/>
  <c r="L94945" i="6"/>
  <c r="K94945" i="6"/>
  <c r="J94945" i="6"/>
  <c r="E94945" i="6"/>
  <c r="N94944" i="6"/>
  <c r="M94944" i="6"/>
  <c r="L94944" i="6"/>
  <c r="K94944" i="6"/>
  <c r="J94944" i="6"/>
  <c r="E94944" i="6"/>
  <c r="N94943" i="6"/>
  <c r="M94943" i="6"/>
  <c r="L94943" i="6"/>
  <c r="K94943" i="6"/>
  <c r="J94943" i="6"/>
  <c r="E94943" i="6"/>
  <c r="N94942" i="6"/>
  <c r="M94942" i="6"/>
  <c r="L94942" i="6"/>
  <c r="K94942" i="6"/>
  <c r="J94942" i="6"/>
  <c r="E94942" i="6"/>
  <c r="N94941" i="6"/>
  <c r="M94941" i="6"/>
  <c r="L94941" i="6"/>
  <c r="K94941" i="6"/>
  <c r="J94941" i="6"/>
  <c r="E94941" i="6"/>
  <c r="N94940" i="6"/>
  <c r="M94940" i="6"/>
  <c r="L94940" i="6"/>
  <c r="K94940" i="6"/>
  <c r="J94940" i="6"/>
  <c r="E94940" i="6"/>
  <c r="N94939" i="6"/>
  <c r="M94939" i="6"/>
  <c r="L94939" i="6"/>
  <c r="K94939" i="6"/>
  <c r="J94939" i="6"/>
  <c r="E94939" i="6"/>
  <c r="N94938" i="6"/>
  <c r="M94938" i="6"/>
  <c r="L94938" i="6"/>
  <c r="K94938" i="6"/>
  <c r="J94938" i="6"/>
  <c r="E94938" i="6"/>
  <c r="N94937" i="6"/>
  <c r="M94937" i="6"/>
  <c r="L94937" i="6"/>
  <c r="K94937" i="6"/>
  <c r="J94937" i="6"/>
  <c r="E94937" i="6"/>
  <c r="N94936" i="6"/>
  <c r="M94936" i="6"/>
  <c r="L94936" i="6"/>
  <c r="K94936" i="6"/>
  <c r="J94936" i="6"/>
  <c r="E94936" i="6"/>
  <c r="N94935" i="6"/>
  <c r="M94935" i="6"/>
  <c r="L94935" i="6"/>
  <c r="K94935" i="6"/>
  <c r="J94935" i="6"/>
  <c r="E94935" i="6"/>
  <c r="N94934" i="6"/>
  <c r="M94934" i="6"/>
  <c r="L94934" i="6"/>
  <c r="K94934" i="6"/>
  <c r="J94934" i="6"/>
  <c r="E94934" i="6"/>
  <c r="N94933" i="6"/>
  <c r="M94933" i="6"/>
  <c r="L94933" i="6"/>
  <c r="K94933" i="6"/>
  <c r="J94933" i="6"/>
  <c r="E94933" i="6"/>
  <c r="N94932" i="6"/>
  <c r="M94932" i="6"/>
  <c r="L94932" i="6"/>
  <c r="K94932" i="6"/>
  <c r="J94932" i="6"/>
  <c r="E94932" i="6"/>
  <c r="N94931" i="6"/>
  <c r="M94931" i="6"/>
  <c r="L94931" i="6"/>
  <c r="K94931" i="6"/>
  <c r="J94931" i="6"/>
  <c r="E94931" i="6"/>
  <c r="N94930" i="6"/>
  <c r="M94930" i="6"/>
  <c r="L94930" i="6"/>
  <c r="K94930" i="6"/>
  <c r="J94930" i="6"/>
  <c r="E94930" i="6"/>
  <c r="N94929" i="6"/>
  <c r="M94929" i="6"/>
  <c r="L94929" i="6"/>
  <c r="K94929" i="6"/>
  <c r="J94929" i="6"/>
  <c r="E94929" i="6"/>
  <c r="N94928" i="6"/>
  <c r="M94928" i="6"/>
  <c r="L94928" i="6"/>
  <c r="K94928" i="6"/>
  <c r="J94928" i="6"/>
  <c r="E94928" i="6"/>
  <c r="N94927" i="6"/>
  <c r="M94927" i="6"/>
  <c r="L94927" i="6"/>
  <c r="K94927" i="6"/>
  <c r="J94927" i="6"/>
  <c r="E94927" i="6"/>
  <c r="N94926" i="6"/>
  <c r="M94926" i="6"/>
  <c r="L94926" i="6"/>
  <c r="K94926" i="6"/>
  <c r="J94926" i="6"/>
  <c r="E94926" i="6"/>
  <c r="N94925" i="6"/>
  <c r="M94925" i="6"/>
  <c r="L94925" i="6"/>
  <c r="K94925" i="6"/>
  <c r="J94925" i="6"/>
  <c r="E94925" i="6"/>
  <c r="N94924" i="6"/>
  <c r="M94924" i="6"/>
  <c r="L94924" i="6"/>
  <c r="K94924" i="6"/>
  <c r="J94924" i="6"/>
  <c r="E94924" i="6"/>
  <c r="N94923" i="6"/>
  <c r="M94923" i="6"/>
  <c r="L94923" i="6"/>
  <c r="K94923" i="6"/>
  <c r="J94923" i="6"/>
  <c r="E94923" i="6"/>
  <c r="N94922" i="6"/>
  <c r="M94922" i="6"/>
  <c r="L94922" i="6"/>
  <c r="K94922" i="6"/>
  <c r="J94922" i="6"/>
  <c r="E94922" i="6"/>
  <c r="N94921" i="6"/>
  <c r="M94921" i="6"/>
  <c r="L94921" i="6"/>
  <c r="K94921" i="6"/>
  <c r="J94921" i="6"/>
  <c r="E94921" i="6"/>
  <c r="N94920" i="6"/>
  <c r="M94920" i="6"/>
  <c r="L94920" i="6"/>
  <c r="K94920" i="6"/>
  <c r="J94920" i="6"/>
  <c r="E94920" i="6"/>
  <c r="N94919" i="6"/>
  <c r="M94919" i="6"/>
  <c r="L94919" i="6"/>
  <c r="K94919" i="6"/>
  <c r="J94919" i="6"/>
  <c r="E94919" i="6"/>
  <c r="N94918" i="6"/>
  <c r="M94918" i="6"/>
  <c r="L94918" i="6"/>
  <c r="K94918" i="6"/>
  <c r="J94918" i="6"/>
  <c r="E94918" i="6"/>
  <c r="N94917" i="6"/>
  <c r="M94917" i="6"/>
  <c r="L94917" i="6"/>
  <c r="K94917" i="6"/>
  <c r="J94917" i="6"/>
  <c r="E94917" i="6"/>
  <c r="N94916" i="6"/>
  <c r="M94916" i="6"/>
  <c r="L94916" i="6"/>
  <c r="K94916" i="6"/>
  <c r="J94916" i="6"/>
  <c r="E94916" i="6"/>
  <c r="N94915" i="6"/>
  <c r="M94915" i="6"/>
  <c r="L94915" i="6"/>
  <c r="K94915" i="6"/>
  <c r="J94915" i="6"/>
  <c r="E94915" i="6"/>
  <c r="N94914" i="6"/>
  <c r="M94914" i="6"/>
  <c r="L94914" i="6"/>
  <c r="K94914" i="6"/>
  <c r="J94914" i="6"/>
  <c r="E94914" i="6"/>
  <c r="N94913" i="6"/>
  <c r="M94913" i="6"/>
  <c r="L94913" i="6"/>
  <c r="K94913" i="6"/>
  <c r="J94913" i="6"/>
  <c r="E94913" i="6"/>
  <c r="N94912" i="6"/>
  <c r="M94912" i="6"/>
  <c r="L94912" i="6"/>
  <c r="K94912" i="6"/>
  <c r="J94912" i="6"/>
  <c r="E94912" i="6"/>
  <c r="N94911" i="6"/>
  <c r="M94911" i="6"/>
  <c r="L94911" i="6"/>
  <c r="K94911" i="6"/>
  <c r="J94911" i="6"/>
  <c r="E94911" i="6"/>
  <c r="N94910" i="6"/>
  <c r="M94910" i="6"/>
  <c r="L94910" i="6"/>
  <c r="K94910" i="6"/>
  <c r="J94910" i="6"/>
  <c r="E94910" i="6"/>
  <c r="N94909" i="6"/>
  <c r="M94909" i="6"/>
  <c r="L94909" i="6"/>
  <c r="K94909" i="6"/>
  <c r="J94909" i="6"/>
  <c r="E94909" i="6"/>
  <c r="N94908" i="6"/>
  <c r="M94908" i="6"/>
  <c r="L94908" i="6"/>
  <c r="K94908" i="6"/>
  <c r="J94908" i="6"/>
  <c r="E94908" i="6"/>
  <c r="N94907" i="6"/>
  <c r="M94907" i="6"/>
  <c r="L94907" i="6"/>
  <c r="K94907" i="6"/>
  <c r="J94907" i="6"/>
  <c r="E94907" i="6"/>
  <c r="N94906" i="6"/>
  <c r="M94906" i="6"/>
  <c r="L94906" i="6"/>
  <c r="K94906" i="6"/>
  <c r="J94906" i="6"/>
  <c r="E94906" i="6"/>
  <c r="N94905" i="6"/>
  <c r="M94905" i="6"/>
  <c r="L94905" i="6"/>
  <c r="K94905" i="6"/>
  <c r="J94905" i="6"/>
  <c r="E94905" i="6"/>
  <c r="N94904" i="6"/>
  <c r="M94904" i="6"/>
  <c r="L94904" i="6"/>
  <c r="K94904" i="6"/>
  <c r="J94904" i="6"/>
  <c r="E94904" i="6"/>
  <c r="N94903" i="6"/>
  <c r="M94903" i="6"/>
  <c r="L94903" i="6"/>
  <c r="K94903" i="6"/>
  <c r="J94903" i="6"/>
  <c r="E94903" i="6"/>
  <c r="N94902" i="6"/>
  <c r="M94902" i="6"/>
  <c r="L94902" i="6"/>
  <c r="K94902" i="6"/>
  <c r="J94902" i="6"/>
  <c r="E94902" i="6"/>
  <c r="N94901" i="6"/>
  <c r="M94901" i="6"/>
  <c r="L94901" i="6"/>
  <c r="K94901" i="6"/>
  <c r="J94901" i="6"/>
  <c r="E94901" i="6"/>
  <c r="N94900" i="6"/>
  <c r="M94900" i="6"/>
  <c r="L94900" i="6"/>
  <c r="K94900" i="6"/>
  <c r="J94900" i="6"/>
  <c r="E94900" i="6"/>
  <c r="N94899" i="6"/>
  <c r="M94899" i="6"/>
  <c r="L94899" i="6"/>
  <c r="K94899" i="6"/>
  <c r="J94899" i="6"/>
  <c r="E94899" i="6"/>
  <c r="N94898" i="6"/>
  <c r="M94898" i="6"/>
  <c r="L94898" i="6"/>
  <c r="K94898" i="6"/>
  <c r="J94898" i="6"/>
  <c r="E94898" i="6"/>
  <c r="N94897" i="6"/>
  <c r="M94897" i="6"/>
  <c r="L94897" i="6"/>
  <c r="K94897" i="6"/>
  <c r="J94897" i="6"/>
  <c r="E94897" i="6"/>
  <c r="N94896" i="6"/>
  <c r="M94896" i="6"/>
  <c r="L94896" i="6"/>
  <c r="K94896" i="6"/>
  <c r="J94896" i="6"/>
  <c r="E94896" i="6"/>
  <c r="N94895" i="6"/>
  <c r="M94895" i="6"/>
  <c r="L94895" i="6"/>
  <c r="K94895" i="6"/>
  <c r="J94895" i="6"/>
  <c r="E94895" i="6"/>
  <c r="N94894" i="6"/>
  <c r="M94894" i="6"/>
  <c r="L94894" i="6"/>
  <c r="K94894" i="6"/>
  <c r="J94894" i="6"/>
  <c r="E94894" i="6"/>
  <c r="N94893" i="6"/>
  <c r="M94893" i="6"/>
  <c r="L94893" i="6"/>
  <c r="K94893" i="6"/>
  <c r="J94893" i="6"/>
  <c r="E94893" i="6"/>
  <c r="N94892" i="6"/>
  <c r="M94892" i="6"/>
  <c r="L94892" i="6"/>
  <c r="K94892" i="6"/>
  <c r="J94892" i="6"/>
  <c r="E94892" i="6"/>
  <c r="N94891" i="6"/>
  <c r="M94891" i="6"/>
  <c r="L94891" i="6"/>
  <c r="K94891" i="6"/>
  <c r="J94891" i="6"/>
  <c r="E94891" i="6"/>
  <c r="N94890" i="6"/>
  <c r="M94890" i="6"/>
  <c r="L94890" i="6"/>
  <c r="K94890" i="6"/>
  <c r="J94890" i="6"/>
  <c r="E94890" i="6"/>
  <c r="N94889" i="6"/>
  <c r="M94889" i="6"/>
  <c r="L94889" i="6"/>
  <c r="K94889" i="6"/>
  <c r="J94889" i="6"/>
  <c r="E94889" i="6"/>
  <c r="N94888" i="6"/>
  <c r="M94888" i="6"/>
  <c r="L94888" i="6"/>
  <c r="K94888" i="6"/>
  <c r="J94888" i="6"/>
  <c r="E94888" i="6"/>
  <c r="N94887" i="6"/>
  <c r="M94887" i="6"/>
  <c r="L94887" i="6"/>
  <c r="K94887" i="6"/>
  <c r="J94887" i="6"/>
  <c r="E94887" i="6"/>
  <c r="N94886" i="6"/>
  <c r="M94886" i="6"/>
  <c r="L94886" i="6"/>
  <c r="K94886" i="6"/>
  <c r="J94886" i="6"/>
  <c r="E94886" i="6"/>
  <c r="N94885" i="6"/>
  <c r="M94885" i="6"/>
  <c r="L94885" i="6"/>
  <c r="K94885" i="6"/>
  <c r="J94885" i="6"/>
  <c r="E94885" i="6"/>
  <c r="N94884" i="6"/>
  <c r="M94884" i="6"/>
  <c r="L94884" i="6"/>
  <c r="K94884" i="6"/>
  <c r="J94884" i="6"/>
  <c r="E94884" i="6"/>
  <c r="N94883" i="6"/>
  <c r="M94883" i="6"/>
  <c r="L94883" i="6"/>
  <c r="K94883" i="6"/>
  <c r="J94883" i="6"/>
  <c r="E94883" i="6"/>
  <c r="N94882" i="6"/>
  <c r="M94882" i="6"/>
  <c r="L94882" i="6"/>
  <c r="K94882" i="6"/>
  <c r="J94882" i="6"/>
  <c r="E94882" i="6"/>
  <c r="N94881" i="6"/>
  <c r="M94881" i="6"/>
  <c r="L94881" i="6"/>
  <c r="K94881" i="6"/>
  <c r="J94881" i="6"/>
  <c r="E94881" i="6"/>
  <c r="N94880" i="6"/>
  <c r="M94880" i="6"/>
  <c r="L94880" i="6"/>
  <c r="K94880" i="6"/>
  <c r="J94880" i="6"/>
  <c r="E94880" i="6"/>
  <c r="N94879" i="6"/>
  <c r="M94879" i="6"/>
  <c r="L94879" i="6"/>
  <c r="K94879" i="6"/>
  <c r="J94879" i="6"/>
  <c r="E94879" i="6"/>
  <c r="N94878" i="6"/>
  <c r="M94878" i="6"/>
  <c r="L94878" i="6"/>
  <c r="K94878" i="6"/>
  <c r="J94878" i="6"/>
  <c r="E94878" i="6"/>
  <c r="N94877" i="6"/>
  <c r="M94877" i="6"/>
  <c r="L94877" i="6"/>
  <c r="K94877" i="6"/>
  <c r="J94877" i="6"/>
  <c r="E94877" i="6"/>
  <c r="N94876" i="6"/>
  <c r="M94876" i="6"/>
  <c r="L94876" i="6"/>
  <c r="K94876" i="6"/>
  <c r="J94876" i="6"/>
  <c r="E94876" i="6"/>
  <c r="N94875" i="6"/>
  <c r="M94875" i="6"/>
  <c r="L94875" i="6"/>
  <c r="K94875" i="6"/>
  <c r="J94875" i="6"/>
  <c r="E94875" i="6"/>
  <c r="N94874" i="6"/>
  <c r="M94874" i="6"/>
  <c r="L94874" i="6"/>
  <c r="K94874" i="6"/>
  <c r="J94874" i="6"/>
  <c r="E94874" i="6"/>
  <c r="N94873" i="6"/>
  <c r="M94873" i="6"/>
  <c r="L94873" i="6"/>
  <c r="K94873" i="6"/>
  <c r="J94873" i="6"/>
  <c r="E94873" i="6"/>
  <c r="N94872" i="6"/>
  <c r="M94872" i="6"/>
  <c r="L94872" i="6"/>
  <c r="K94872" i="6"/>
  <c r="J94872" i="6"/>
  <c r="E94872" i="6"/>
  <c r="N94871" i="6"/>
  <c r="M94871" i="6"/>
  <c r="L94871" i="6"/>
  <c r="K94871" i="6"/>
  <c r="J94871" i="6"/>
  <c r="E94871" i="6"/>
  <c r="N94870" i="6"/>
  <c r="M94870" i="6"/>
  <c r="L94870" i="6"/>
  <c r="K94870" i="6"/>
  <c r="J94870" i="6"/>
  <c r="E94870" i="6"/>
  <c r="N94869" i="6"/>
  <c r="M94869" i="6"/>
  <c r="L94869" i="6"/>
  <c r="K94869" i="6"/>
  <c r="J94869" i="6"/>
  <c r="E94869" i="6"/>
  <c r="N94868" i="6"/>
  <c r="M94868" i="6"/>
  <c r="L94868" i="6"/>
  <c r="K94868" i="6"/>
  <c r="J94868" i="6"/>
  <c r="E94868" i="6"/>
  <c r="N94867" i="6"/>
  <c r="M94867" i="6"/>
  <c r="L94867" i="6"/>
  <c r="K94867" i="6"/>
  <c r="J94867" i="6"/>
  <c r="E94867" i="6"/>
  <c r="N94866" i="6"/>
  <c r="M94866" i="6"/>
  <c r="L94866" i="6"/>
  <c r="K94866" i="6"/>
  <c r="J94866" i="6"/>
  <c r="E94866" i="6"/>
  <c r="N94865" i="6"/>
  <c r="M94865" i="6"/>
  <c r="L94865" i="6"/>
  <c r="K94865" i="6"/>
  <c r="J94865" i="6"/>
  <c r="E94865" i="6"/>
  <c r="N94864" i="6"/>
  <c r="M94864" i="6"/>
  <c r="L94864" i="6"/>
  <c r="K94864" i="6"/>
  <c r="J94864" i="6"/>
  <c r="E94864" i="6"/>
  <c r="N94863" i="6"/>
  <c r="M94863" i="6"/>
  <c r="L94863" i="6"/>
  <c r="K94863" i="6"/>
  <c r="J94863" i="6"/>
  <c r="E94863" i="6"/>
  <c r="N94862" i="6"/>
  <c r="M94862" i="6"/>
  <c r="L94862" i="6"/>
  <c r="K94862" i="6"/>
  <c r="J94862" i="6"/>
  <c r="E94862" i="6"/>
  <c r="N94861" i="6"/>
  <c r="M94861" i="6"/>
  <c r="L94861" i="6"/>
  <c r="K94861" i="6"/>
  <c r="J94861" i="6"/>
  <c r="E94861" i="6"/>
  <c r="N94860" i="6"/>
  <c r="M94860" i="6"/>
  <c r="L94860" i="6"/>
  <c r="K94860" i="6"/>
  <c r="J94860" i="6"/>
  <c r="E94860" i="6"/>
  <c r="N94859" i="6"/>
  <c r="M94859" i="6"/>
  <c r="L94859" i="6"/>
  <c r="K94859" i="6"/>
  <c r="J94859" i="6"/>
  <c r="E94859" i="6"/>
  <c r="N94858" i="6"/>
  <c r="M94858" i="6"/>
  <c r="L94858" i="6"/>
  <c r="K94858" i="6"/>
  <c r="J94858" i="6"/>
  <c r="E94858" i="6"/>
  <c r="N94857" i="6"/>
  <c r="M94857" i="6"/>
  <c r="L94857" i="6"/>
  <c r="K94857" i="6"/>
  <c r="J94857" i="6"/>
  <c r="E94857" i="6"/>
  <c r="N94856" i="6"/>
  <c r="M94856" i="6"/>
  <c r="L94856" i="6"/>
  <c r="K94856" i="6"/>
  <c r="J94856" i="6"/>
  <c r="E94856" i="6"/>
  <c r="N94855" i="6"/>
  <c r="M94855" i="6"/>
  <c r="L94855" i="6"/>
  <c r="K94855" i="6"/>
  <c r="J94855" i="6"/>
  <c r="E94855" i="6"/>
  <c r="N94854" i="6"/>
  <c r="M94854" i="6"/>
  <c r="L94854" i="6"/>
  <c r="K94854" i="6"/>
  <c r="J94854" i="6"/>
  <c r="E94854" i="6"/>
  <c r="N94853" i="6"/>
  <c r="M94853" i="6"/>
  <c r="L94853" i="6"/>
  <c r="K94853" i="6"/>
  <c r="J94853" i="6"/>
  <c r="E94853" i="6"/>
  <c r="N94852" i="6"/>
  <c r="M94852" i="6"/>
  <c r="L94852" i="6"/>
  <c r="K94852" i="6"/>
  <c r="J94852" i="6"/>
  <c r="E94852" i="6"/>
  <c r="N94851" i="6"/>
  <c r="M94851" i="6"/>
  <c r="L94851" i="6"/>
  <c r="K94851" i="6"/>
  <c r="J94851" i="6"/>
  <c r="E94851" i="6"/>
  <c r="N94850" i="6"/>
  <c r="M94850" i="6"/>
  <c r="L94850" i="6"/>
  <c r="K94850" i="6"/>
  <c r="J94850" i="6"/>
  <c r="E94850" i="6"/>
  <c r="N94849" i="6"/>
  <c r="M94849" i="6"/>
  <c r="L94849" i="6"/>
  <c r="K94849" i="6"/>
  <c r="J94849" i="6"/>
  <c r="E94849" i="6"/>
  <c r="N94848" i="6"/>
  <c r="M94848" i="6"/>
  <c r="L94848" i="6"/>
  <c r="K94848" i="6"/>
  <c r="J94848" i="6"/>
  <c r="E94848" i="6"/>
  <c r="N94847" i="6"/>
  <c r="M94847" i="6"/>
  <c r="L94847" i="6"/>
  <c r="K94847" i="6"/>
  <c r="J94847" i="6"/>
  <c r="E94847" i="6"/>
  <c r="N94846" i="6"/>
  <c r="M94846" i="6"/>
  <c r="L94846" i="6"/>
  <c r="K94846" i="6"/>
  <c r="J94846" i="6"/>
  <c r="E94846" i="6"/>
  <c r="N94845" i="6"/>
  <c r="M94845" i="6"/>
  <c r="L94845" i="6"/>
  <c r="K94845" i="6"/>
  <c r="J94845" i="6"/>
  <c r="E94845" i="6"/>
  <c r="N94844" i="6"/>
  <c r="M94844" i="6"/>
  <c r="L94844" i="6"/>
  <c r="K94844" i="6"/>
  <c r="J94844" i="6"/>
  <c r="E94844" i="6"/>
  <c r="N94843" i="6"/>
  <c r="M94843" i="6"/>
  <c r="L94843" i="6"/>
  <c r="K94843" i="6"/>
  <c r="J94843" i="6"/>
  <c r="E94843" i="6"/>
  <c r="N94842" i="6"/>
  <c r="M94842" i="6"/>
  <c r="L94842" i="6"/>
  <c r="K94842" i="6"/>
  <c r="J94842" i="6"/>
  <c r="E94842" i="6"/>
  <c r="N94841" i="6"/>
  <c r="M94841" i="6"/>
  <c r="L94841" i="6"/>
  <c r="K94841" i="6"/>
  <c r="J94841" i="6"/>
  <c r="E94841" i="6"/>
  <c r="N94840" i="6"/>
  <c r="M94840" i="6"/>
  <c r="L94840" i="6"/>
  <c r="K94840" i="6"/>
  <c r="J94840" i="6"/>
  <c r="E94840" i="6"/>
  <c r="N94839" i="6"/>
  <c r="M94839" i="6"/>
  <c r="L94839" i="6"/>
  <c r="K94839" i="6"/>
  <c r="J94839" i="6"/>
  <c r="E94839" i="6"/>
  <c r="N94838" i="6"/>
  <c r="M94838" i="6"/>
  <c r="L94838" i="6"/>
  <c r="K94838" i="6"/>
  <c r="J94838" i="6"/>
  <c r="E94838" i="6"/>
  <c r="N94837" i="6"/>
  <c r="M94837" i="6"/>
  <c r="L94837" i="6"/>
  <c r="K94837" i="6"/>
  <c r="J94837" i="6"/>
  <c r="E94837" i="6"/>
  <c r="N94836" i="6"/>
  <c r="M94836" i="6"/>
  <c r="L94836" i="6"/>
  <c r="K94836" i="6"/>
  <c r="J94836" i="6"/>
  <c r="E94836" i="6"/>
  <c r="N94835" i="6"/>
  <c r="M94835" i="6"/>
  <c r="L94835" i="6"/>
  <c r="K94835" i="6"/>
  <c r="J94835" i="6"/>
  <c r="E94835" i="6"/>
  <c r="N94834" i="6"/>
  <c r="M94834" i="6"/>
  <c r="L94834" i="6"/>
  <c r="K94834" i="6"/>
  <c r="J94834" i="6"/>
  <c r="E94834" i="6"/>
  <c r="N94833" i="6"/>
  <c r="M94833" i="6"/>
  <c r="L94833" i="6"/>
  <c r="K94833" i="6"/>
  <c r="J94833" i="6"/>
  <c r="E94833" i="6"/>
  <c r="N94832" i="6"/>
  <c r="M94832" i="6"/>
  <c r="L94832" i="6"/>
  <c r="K94832" i="6"/>
  <c r="J94832" i="6"/>
  <c r="E94832" i="6"/>
  <c r="N94831" i="6"/>
  <c r="M94831" i="6"/>
  <c r="L94831" i="6"/>
  <c r="K94831" i="6"/>
  <c r="J94831" i="6"/>
  <c r="E94831" i="6"/>
  <c r="N94830" i="6"/>
  <c r="M94830" i="6"/>
  <c r="L94830" i="6"/>
  <c r="K94830" i="6"/>
  <c r="J94830" i="6"/>
  <c r="E94830" i="6"/>
  <c r="N94829" i="6"/>
  <c r="M94829" i="6"/>
  <c r="L94829" i="6"/>
  <c r="K94829" i="6"/>
  <c r="J94829" i="6"/>
  <c r="E94829" i="6"/>
  <c r="N94828" i="6"/>
  <c r="M94828" i="6"/>
  <c r="L94828" i="6"/>
  <c r="K94828" i="6"/>
  <c r="J94828" i="6"/>
  <c r="E94828" i="6"/>
  <c r="N94827" i="6"/>
  <c r="M94827" i="6"/>
  <c r="L94827" i="6"/>
  <c r="K94827" i="6"/>
  <c r="J94827" i="6"/>
  <c r="E94827" i="6"/>
  <c r="N94826" i="6"/>
  <c r="M94826" i="6"/>
  <c r="L94826" i="6"/>
  <c r="K94826" i="6"/>
  <c r="J94826" i="6"/>
  <c r="E94826" i="6"/>
  <c r="N94825" i="6"/>
  <c r="M94825" i="6"/>
  <c r="L94825" i="6"/>
  <c r="K94825" i="6"/>
  <c r="J94825" i="6"/>
  <c r="E94825" i="6"/>
  <c r="N94824" i="6"/>
  <c r="M94824" i="6"/>
  <c r="L94824" i="6"/>
  <c r="K94824" i="6"/>
  <c r="J94824" i="6"/>
  <c r="E94824" i="6"/>
  <c r="N94823" i="6"/>
  <c r="M94823" i="6"/>
  <c r="L94823" i="6"/>
  <c r="K94823" i="6"/>
  <c r="J94823" i="6"/>
  <c r="E94823" i="6"/>
  <c r="N94822" i="6"/>
  <c r="M94822" i="6"/>
  <c r="L94822" i="6"/>
  <c r="K94822" i="6"/>
  <c r="J94822" i="6"/>
  <c r="E94822" i="6"/>
  <c r="N94821" i="6"/>
  <c r="M94821" i="6"/>
  <c r="L94821" i="6"/>
  <c r="K94821" i="6"/>
  <c r="J94821" i="6"/>
  <c r="E94821" i="6"/>
  <c r="N94820" i="6"/>
  <c r="M94820" i="6"/>
  <c r="L94820" i="6"/>
  <c r="K94820" i="6"/>
  <c r="J94820" i="6"/>
  <c r="E94820" i="6"/>
  <c r="N94819" i="6"/>
  <c r="M94819" i="6"/>
  <c r="L94819" i="6"/>
  <c r="K94819" i="6"/>
  <c r="J94819" i="6"/>
  <c r="E94819" i="6"/>
  <c r="N94818" i="6"/>
  <c r="M94818" i="6"/>
  <c r="L94818" i="6"/>
  <c r="K94818" i="6"/>
  <c r="J94818" i="6"/>
  <c r="E94818" i="6"/>
  <c r="N94817" i="6"/>
  <c r="M94817" i="6"/>
  <c r="L94817" i="6"/>
  <c r="K94817" i="6"/>
  <c r="J94817" i="6"/>
  <c r="E94817" i="6"/>
  <c r="N94816" i="6"/>
  <c r="M94816" i="6"/>
  <c r="L94816" i="6"/>
  <c r="K94816" i="6"/>
  <c r="J94816" i="6"/>
  <c r="E94816" i="6"/>
  <c r="N94815" i="6"/>
  <c r="M94815" i="6"/>
  <c r="L94815" i="6"/>
  <c r="K94815" i="6"/>
  <c r="J94815" i="6"/>
  <c r="E94815" i="6"/>
  <c r="N94814" i="6"/>
  <c r="M94814" i="6"/>
  <c r="L94814" i="6"/>
  <c r="K94814" i="6"/>
  <c r="J94814" i="6"/>
  <c r="E94814" i="6"/>
  <c r="N94813" i="6"/>
  <c r="M94813" i="6"/>
  <c r="L94813" i="6"/>
  <c r="K94813" i="6"/>
  <c r="J94813" i="6"/>
  <c r="E94813" i="6"/>
  <c r="N94812" i="6"/>
  <c r="M94812" i="6"/>
  <c r="L94812" i="6"/>
  <c r="K94812" i="6"/>
  <c r="J94812" i="6"/>
  <c r="E94812" i="6"/>
  <c r="N94811" i="6"/>
  <c r="M94811" i="6"/>
  <c r="L94811" i="6"/>
  <c r="K94811" i="6"/>
  <c r="J94811" i="6"/>
  <c r="E94811" i="6"/>
  <c r="N94810" i="6"/>
  <c r="M94810" i="6"/>
  <c r="L94810" i="6"/>
  <c r="K94810" i="6"/>
  <c r="J94810" i="6"/>
  <c r="E94810" i="6"/>
  <c r="N94809" i="6"/>
  <c r="M94809" i="6"/>
  <c r="L94809" i="6"/>
  <c r="K94809" i="6"/>
  <c r="J94809" i="6"/>
  <c r="E94809" i="6"/>
  <c r="N94808" i="6"/>
  <c r="M94808" i="6"/>
  <c r="L94808" i="6"/>
  <c r="K94808" i="6"/>
  <c r="J94808" i="6"/>
  <c r="E94808" i="6"/>
  <c r="N94807" i="6"/>
  <c r="M94807" i="6"/>
  <c r="L94807" i="6"/>
  <c r="K94807" i="6"/>
  <c r="J94807" i="6"/>
  <c r="E94807" i="6"/>
  <c r="N94806" i="6"/>
  <c r="M94806" i="6"/>
  <c r="L94806" i="6"/>
  <c r="K94806" i="6"/>
  <c r="J94806" i="6"/>
  <c r="E94806" i="6"/>
  <c r="N94805" i="6"/>
  <c r="M94805" i="6"/>
  <c r="L94805" i="6"/>
  <c r="K94805" i="6"/>
  <c r="J94805" i="6"/>
  <c r="E94805" i="6"/>
  <c r="N94804" i="6"/>
  <c r="M94804" i="6"/>
  <c r="L94804" i="6"/>
  <c r="K94804" i="6"/>
  <c r="J94804" i="6"/>
  <c r="E94804" i="6"/>
  <c r="N94803" i="6"/>
  <c r="M94803" i="6"/>
  <c r="L94803" i="6"/>
  <c r="K94803" i="6"/>
  <c r="J94803" i="6"/>
  <c r="E94803" i="6"/>
  <c r="N94802" i="6"/>
  <c r="M94802" i="6"/>
  <c r="L94802" i="6"/>
  <c r="K94802" i="6"/>
  <c r="J94802" i="6"/>
  <c r="E94802" i="6"/>
  <c r="N94801" i="6"/>
  <c r="M94801" i="6"/>
  <c r="L94801" i="6"/>
  <c r="K94801" i="6"/>
  <c r="J94801" i="6"/>
  <c r="E94801" i="6"/>
  <c r="N94800" i="6"/>
  <c r="M94800" i="6"/>
  <c r="L94800" i="6"/>
  <c r="K94800" i="6"/>
  <c r="J94800" i="6"/>
  <c r="E94800" i="6"/>
  <c r="N94799" i="6"/>
  <c r="M94799" i="6"/>
  <c r="L94799" i="6"/>
  <c r="K94799" i="6"/>
  <c r="J94799" i="6"/>
  <c r="E94799" i="6"/>
  <c r="N94798" i="6"/>
  <c r="M94798" i="6"/>
  <c r="L94798" i="6"/>
  <c r="K94798" i="6"/>
  <c r="J94798" i="6"/>
  <c r="E94798" i="6"/>
  <c r="N94797" i="6"/>
  <c r="M94797" i="6"/>
  <c r="L94797" i="6"/>
  <c r="K94797" i="6"/>
  <c r="J94797" i="6"/>
  <c r="E94797" i="6"/>
  <c r="N94796" i="6"/>
  <c r="M94796" i="6"/>
  <c r="L94796" i="6"/>
  <c r="K94796" i="6"/>
  <c r="J94796" i="6"/>
  <c r="E94796" i="6"/>
  <c r="N94795" i="6"/>
  <c r="M94795" i="6"/>
  <c r="L94795" i="6"/>
  <c r="K94795" i="6"/>
  <c r="J94795" i="6"/>
  <c r="E94795" i="6"/>
  <c r="N94794" i="6"/>
  <c r="M94794" i="6"/>
  <c r="L94794" i="6"/>
  <c r="K94794" i="6"/>
  <c r="J94794" i="6"/>
  <c r="E94794" i="6"/>
  <c r="N94793" i="6"/>
  <c r="M94793" i="6"/>
  <c r="L94793" i="6"/>
  <c r="K94793" i="6"/>
  <c r="J94793" i="6"/>
  <c r="E94793" i="6"/>
  <c r="N94792" i="6"/>
  <c r="M94792" i="6"/>
  <c r="L94792" i="6"/>
  <c r="K94792" i="6"/>
  <c r="J94792" i="6"/>
  <c r="E94792" i="6"/>
  <c r="N94791" i="6"/>
  <c r="M94791" i="6"/>
  <c r="L94791" i="6"/>
  <c r="K94791" i="6"/>
  <c r="J94791" i="6"/>
  <c r="E94791" i="6"/>
  <c r="N94790" i="6"/>
  <c r="M94790" i="6"/>
  <c r="L94790" i="6"/>
  <c r="K94790" i="6"/>
  <c r="J94790" i="6"/>
  <c r="E94790" i="6"/>
  <c r="N94789" i="6"/>
  <c r="M94789" i="6"/>
  <c r="L94789" i="6"/>
  <c r="K94789" i="6"/>
  <c r="J94789" i="6"/>
  <c r="E94789" i="6"/>
  <c r="N94788" i="6"/>
  <c r="M94788" i="6"/>
  <c r="L94788" i="6"/>
  <c r="K94788" i="6"/>
  <c r="J94788" i="6"/>
  <c r="E94788" i="6"/>
  <c r="N94787" i="6"/>
  <c r="M94787" i="6"/>
  <c r="L94787" i="6"/>
  <c r="K94787" i="6"/>
  <c r="J94787" i="6"/>
  <c r="E94787" i="6"/>
  <c r="N94786" i="6"/>
  <c r="M94786" i="6"/>
  <c r="L94786" i="6"/>
  <c r="K94786" i="6"/>
  <c r="J94786" i="6"/>
  <c r="E94786" i="6"/>
  <c r="N94785" i="6"/>
  <c r="M94785" i="6"/>
  <c r="L94785" i="6"/>
  <c r="K94785" i="6"/>
  <c r="J94785" i="6"/>
  <c r="E94785" i="6"/>
  <c r="N94784" i="6"/>
  <c r="M94784" i="6"/>
  <c r="L94784" i="6"/>
  <c r="K94784" i="6"/>
  <c r="J94784" i="6"/>
  <c r="E94784" i="6"/>
  <c r="N94783" i="6"/>
  <c r="M94783" i="6"/>
  <c r="L94783" i="6"/>
  <c r="K94783" i="6"/>
  <c r="J94783" i="6"/>
  <c r="E94783" i="6"/>
  <c r="N94782" i="6"/>
  <c r="M94782" i="6"/>
  <c r="L94782" i="6"/>
  <c r="K94782" i="6"/>
  <c r="J94782" i="6"/>
  <c r="E94782" i="6"/>
  <c r="N94781" i="6"/>
  <c r="M94781" i="6"/>
  <c r="L94781" i="6"/>
  <c r="K94781" i="6"/>
  <c r="J94781" i="6"/>
  <c r="E94781" i="6"/>
  <c r="N94780" i="6"/>
  <c r="M94780" i="6"/>
  <c r="L94780" i="6"/>
  <c r="K94780" i="6"/>
  <c r="J94780" i="6"/>
  <c r="E94780" i="6"/>
  <c r="N94779" i="6"/>
  <c r="M94779" i="6"/>
  <c r="L94779" i="6"/>
  <c r="K94779" i="6"/>
  <c r="J94779" i="6"/>
  <c r="E94779" i="6"/>
  <c r="N94778" i="6"/>
  <c r="M94778" i="6"/>
  <c r="L94778" i="6"/>
  <c r="K94778" i="6"/>
  <c r="J94778" i="6"/>
  <c r="E94778" i="6"/>
  <c r="N94777" i="6"/>
  <c r="M94777" i="6"/>
  <c r="L94777" i="6"/>
  <c r="K94777" i="6"/>
  <c r="J94777" i="6"/>
  <c r="E94777" i="6"/>
  <c r="N94776" i="6"/>
  <c r="M94776" i="6"/>
  <c r="L94776" i="6"/>
  <c r="K94776" i="6"/>
  <c r="J94776" i="6"/>
  <c r="E94776" i="6"/>
  <c r="N94775" i="6"/>
  <c r="M94775" i="6"/>
  <c r="L94775" i="6"/>
  <c r="K94775" i="6"/>
  <c r="J94775" i="6"/>
  <c r="E94775" i="6"/>
  <c r="N94774" i="6"/>
  <c r="M94774" i="6"/>
  <c r="L94774" i="6"/>
  <c r="K94774" i="6"/>
  <c r="J94774" i="6"/>
  <c r="E94774" i="6"/>
  <c r="N94773" i="6"/>
  <c r="M94773" i="6"/>
  <c r="L94773" i="6"/>
  <c r="K94773" i="6"/>
  <c r="J94773" i="6"/>
  <c r="E94773" i="6"/>
  <c r="N94772" i="6"/>
  <c r="M94772" i="6"/>
  <c r="L94772" i="6"/>
  <c r="K94772" i="6"/>
  <c r="J94772" i="6"/>
  <c r="E94772" i="6"/>
  <c r="N94771" i="6"/>
  <c r="M94771" i="6"/>
  <c r="L94771" i="6"/>
  <c r="K94771" i="6"/>
  <c r="J94771" i="6"/>
  <c r="E94771" i="6"/>
  <c r="N94770" i="6"/>
  <c r="M94770" i="6"/>
  <c r="L94770" i="6"/>
  <c r="K94770" i="6"/>
  <c r="J94770" i="6"/>
  <c r="E94770" i="6"/>
  <c r="N94769" i="6"/>
  <c r="M94769" i="6"/>
  <c r="L94769" i="6"/>
  <c r="K94769" i="6"/>
  <c r="J94769" i="6"/>
  <c r="E94769" i="6"/>
  <c r="N94768" i="6"/>
  <c r="M94768" i="6"/>
  <c r="L94768" i="6"/>
  <c r="K94768" i="6"/>
  <c r="J94768" i="6"/>
  <c r="E94768" i="6"/>
  <c r="N94767" i="6"/>
  <c r="M94767" i="6"/>
  <c r="L94767" i="6"/>
  <c r="K94767" i="6"/>
  <c r="J94767" i="6"/>
  <c r="E94767" i="6"/>
  <c r="N94766" i="6"/>
  <c r="M94766" i="6"/>
  <c r="L94766" i="6"/>
  <c r="K94766" i="6"/>
  <c r="J94766" i="6"/>
  <c r="E94766" i="6"/>
  <c r="N94765" i="6"/>
  <c r="M94765" i="6"/>
  <c r="L94765" i="6"/>
  <c r="K94765" i="6"/>
  <c r="J94765" i="6"/>
  <c r="E94765" i="6"/>
  <c r="N94764" i="6"/>
  <c r="M94764" i="6"/>
  <c r="L94764" i="6"/>
  <c r="K94764" i="6"/>
  <c r="J94764" i="6"/>
  <c r="E94764" i="6"/>
  <c r="N94763" i="6"/>
  <c r="M94763" i="6"/>
  <c r="L94763" i="6"/>
  <c r="K94763" i="6"/>
  <c r="J94763" i="6"/>
  <c r="E94763" i="6"/>
  <c r="N94762" i="6"/>
  <c r="M94762" i="6"/>
  <c r="L94762" i="6"/>
  <c r="K94762" i="6"/>
  <c r="J94762" i="6"/>
  <c r="E94762" i="6"/>
  <c r="N94761" i="6"/>
  <c r="M94761" i="6"/>
  <c r="L94761" i="6"/>
  <c r="K94761" i="6"/>
  <c r="J94761" i="6"/>
  <c r="E94761" i="6"/>
  <c r="N94760" i="6"/>
  <c r="M94760" i="6"/>
  <c r="L94760" i="6"/>
  <c r="K94760" i="6"/>
  <c r="J94760" i="6"/>
  <c r="E94760" i="6"/>
  <c r="N94759" i="6"/>
  <c r="M94759" i="6"/>
  <c r="L94759" i="6"/>
  <c r="K94759" i="6"/>
  <c r="J94759" i="6"/>
  <c r="E94759" i="6"/>
  <c r="N94758" i="6"/>
  <c r="M94758" i="6"/>
  <c r="L94758" i="6"/>
  <c r="K94758" i="6"/>
  <c r="J94758" i="6"/>
  <c r="E94758" i="6"/>
  <c r="N94757" i="6"/>
  <c r="M94757" i="6"/>
  <c r="L94757" i="6"/>
  <c r="K94757" i="6"/>
  <c r="J94757" i="6"/>
  <c r="E94757" i="6"/>
  <c r="N94756" i="6"/>
  <c r="M94756" i="6"/>
  <c r="L94756" i="6"/>
  <c r="K94756" i="6"/>
  <c r="J94756" i="6"/>
  <c r="E94756" i="6"/>
  <c r="N94755" i="6"/>
  <c r="M94755" i="6"/>
  <c r="L94755" i="6"/>
  <c r="K94755" i="6"/>
  <c r="J94755" i="6"/>
  <c r="E94755" i="6"/>
  <c r="N94754" i="6"/>
  <c r="M94754" i="6"/>
  <c r="L94754" i="6"/>
  <c r="K94754" i="6"/>
  <c r="J94754" i="6"/>
  <c r="E94754" i="6"/>
  <c r="N94753" i="6"/>
  <c r="M94753" i="6"/>
  <c r="L94753" i="6"/>
  <c r="K94753" i="6"/>
  <c r="J94753" i="6"/>
  <c r="E94753" i="6"/>
  <c r="N94752" i="6"/>
  <c r="M94752" i="6"/>
  <c r="L94752" i="6"/>
  <c r="K94752" i="6"/>
  <c r="J94752" i="6"/>
  <c r="E94752" i="6"/>
  <c r="N94751" i="6"/>
  <c r="M94751" i="6"/>
  <c r="L94751" i="6"/>
  <c r="K94751" i="6"/>
  <c r="J94751" i="6"/>
  <c r="E94751" i="6"/>
  <c r="N94750" i="6"/>
  <c r="M94750" i="6"/>
  <c r="L94750" i="6"/>
  <c r="K94750" i="6"/>
  <c r="J94750" i="6"/>
  <c r="E94750" i="6"/>
  <c r="N94749" i="6"/>
  <c r="M94749" i="6"/>
  <c r="L94749" i="6"/>
  <c r="K94749" i="6"/>
  <c r="J94749" i="6"/>
  <c r="E94749" i="6"/>
  <c r="N94748" i="6"/>
  <c r="M94748" i="6"/>
  <c r="L94748" i="6"/>
  <c r="K94748" i="6"/>
  <c r="J94748" i="6"/>
  <c r="E94748" i="6"/>
  <c r="N94747" i="6"/>
  <c r="M94747" i="6"/>
  <c r="L94747" i="6"/>
  <c r="K94747" i="6"/>
  <c r="J94747" i="6"/>
  <c r="E94747" i="6"/>
  <c r="N94746" i="6"/>
  <c r="M94746" i="6"/>
  <c r="L94746" i="6"/>
  <c r="K94746" i="6"/>
  <c r="J94746" i="6"/>
  <c r="E94746" i="6"/>
  <c r="N94745" i="6"/>
  <c r="M94745" i="6"/>
  <c r="L94745" i="6"/>
  <c r="K94745" i="6"/>
  <c r="J94745" i="6"/>
  <c r="E94745" i="6"/>
  <c r="N94744" i="6"/>
  <c r="M94744" i="6"/>
  <c r="L94744" i="6"/>
  <c r="K94744" i="6"/>
  <c r="J94744" i="6"/>
  <c r="E94744" i="6"/>
  <c r="N94743" i="6"/>
  <c r="M94743" i="6"/>
  <c r="L94743" i="6"/>
  <c r="K94743" i="6"/>
  <c r="J94743" i="6"/>
  <c r="E94743" i="6"/>
  <c r="N94742" i="6"/>
  <c r="M94742" i="6"/>
  <c r="L94742" i="6"/>
  <c r="K94742" i="6"/>
  <c r="J94742" i="6"/>
  <c r="E94742" i="6"/>
  <c r="N94741" i="6"/>
  <c r="M94741" i="6"/>
  <c r="L94741" i="6"/>
  <c r="K94741" i="6"/>
  <c r="J94741" i="6"/>
  <c r="E94741" i="6"/>
  <c r="N94740" i="6"/>
  <c r="M94740" i="6"/>
  <c r="L94740" i="6"/>
  <c r="K94740" i="6"/>
  <c r="J94740" i="6"/>
  <c r="E94740" i="6"/>
  <c r="N94739" i="6"/>
  <c r="M94739" i="6"/>
  <c r="L94739" i="6"/>
  <c r="K94739" i="6"/>
  <c r="J94739" i="6"/>
  <c r="E94739" i="6"/>
  <c r="N94738" i="6"/>
  <c r="M94738" i="6"/>
  <c r="L94738" i="6"/>
  <c r="K94738" i="6"/>
  <c r="J94738" i="6"/>
  <c r="E94738" i="6"/>
  <c r="N94737" i="6"/>
  <c r="M94737" i="6"/>
  <c r="L94737" i="6"/>
  <c r="K94737" i="6"/>
  <c r="J94737" i="6"/>
  <c r="E94737" i="6"/>
  <c r="N94736" i="6"/>
  <c r="M94736" i="6"/>
  <c r="L94736" i="6"/>
  <c r="K94736" i="6"/>
  <c r="J94736" i="6"/>
  <c r="E94736" i="6"/>
  <c r="N94735" i="6"/>
  <c r="M94735" i="6"/>
  <c r="L94735" i="6"/>
  <c r="K94735" i="6"/>
  <c r="J94735" i="6"/>
  <c r="E94735" i="6"/>
  <c r="N94734" i="6"/>
  <c r="M94734" i="6"/>
  <c r="L94734" i="6"/>
  <c r="K94734" i="6"/>
  <c r="J94734" i="6"/>
  <c r="E94734" i="6"/>
  <c r="N94733" i="6"/>
  <c r="M94733" i="6"/>
  <c r="L94733" i="6"/>
  <c r="K94733" i="6"/>
  <c r="J94733" i="6"/>
  <c r="E94733" i="6"/>
  <c r="N94732" i="6"/>
  <c r="M94732" i="6"/>
  <c r="L94732" i="6"/>
  <c r="K94732" i="6"/>
  <c r="J94732" i="6"/>
  <c r="E94732" i="6"/>
  <c r="N94731" i="6"/>
  <c r="M94731" i="6"/>
  <c r="L94731" i="6"/>
  <c r="K94731" i="6"/>
  <c r="J94731" i="6"/>
  <c r="E94731" i="6"/>
  <c r="N94730" i="6"/>
  <c r="M94730" i="6"/>
  <c r="L94730" i="6"/>
  <c r="K94730" i="6"/>
  <c r="J94730" i="6"/>
  <c r="E94730" i="6"/>
  <c r="N94729" i="6"/>
  <c r="M94729" i="6"/>
  <c r="L94729" i="6"/>
  <c r="K94729" i="6"/>
  <c r="J94729" i="6"/>
  <c r="E94729" i="6"/>
  <c r="N94728" i="6"/>
  <c r="M94728" i="6"/>
  <c r="L94728" i="6"/>
  <c r="K94728" i="6"/>
  <c r="J94728" i="6"/>
  <c r="E94728" i="6"/>
  <c r="N94727" i="6"/>
  <c r="M94727" i="6"/>
  <c r="L94727" i="6"/>
  <c r="K94727" i="6"/>
  <c r="J94727" i="6"/>
  <c r="E94727" i="6"/>
  <c r="N94726" i="6"/>
  <c r="M94726" i="6"/>
  <c r="L94726" i="6"/>
  <c r="K94726" i="6"/>
  <c r="J94726" i="6"/>
  <c r="E94726" i="6"/>
  <c r="N94725" i="6"/>
  <c r="M94725" i="6"/>
  <c r="L94725" i="6"/>
  <c r="K94725" i="6"/>
  <c r="J94725" i="6"/>
  <c r="E94725" i="6"/>
  <c r="N94724" i="6"/>
  <c r="M94724" i="6"/>
  <c r="L94724" i="6"/>
  <c r="K94724" i="6"/>
  <c r="J94724" i="6"/>
  <c r="E94724" i="6"/>
  <c r="N94723" i="6"/>
  <c r="M94723" i="6"/>
  <c r="L94723" i="6"/>
  <c r="K94723" i="6"/>
  <c r="J94723" i="6"/>
  <c r="E94723" i="6"/>
  <c r="N94722" i="6"/>
  <c r="M94722" i="6"/>
  <c r="L94722" i="6"/>
  <c r="K94722" i="6"/>
  <c r="J94722" i="6"/>
  <c r="E94722" i="6"/>
  <c r="N94721" i="6"/>
  <c r="M94721" i="6"/>
  <c r="L94721" i="6"/>
  <c r="K94721" i="6"/>
  <c r="J94721" i="6"/>
  <c r="E94721" i="6"/>
  <c r="N94720" i="6"/>
  <c r="M94720" i="6"/>
  <c r="L94720" i="6"/>
  <c r="K94720" i="6"/>
  <c r="J94720" i="6"/>
  <c r="E94720" i="6"/>
  <c r="N94719" i="6"/>
  <c r="M94719" i="6"/>
  <c r="L94719" i="6"/>
  <c r="K94719" i="6"/>
  <c r="J94719" i="6"/>
  <c r="E94719" i="6"/>
  <c r="N94718" i="6"/>
  <c r="M94718" i="6"/>
  <c r="L94718" i="6"/>
  <c r="K94718" i="6"/>
  <c r="J94718" i="6"/>
  <c r="E94718" i="6"/>
  <c r="N94717" i="6"/>
  <c r="M94717" i="6"/>
  <c r="L94717" i="6"/>
  <c r="K94717" i="6"/>
  <c r="J94717" i="6"/>
  <c r="E94717" i="6"/>
  <c r="N94716" i="6"/>
  <c r="M94716" i="6"/>
  <c r="L94716" i="6"/>
  <c r="K94716" i="6"/>
  <c r="J94716" i="6"/>
  <c r="E94716" i="6"/>
  <c r="N94715" i="6"/>
  <c r="M94715" i="6"/>
  <c r="L94715" i="6"/>
  <c r="K94715" i="6"/>
  <c r="J94715" i="6"/>
  <c r="E94715" i="6"/>
  <c r="N94714" i="6"/>
  <c r="M94714" i="6"/>
  <c r="L94714" i="6"/>
  <c r="K94714" i="6"/>
  <c r="J94714" i="6"/>
  <c r="E94714" i="6"/>
  <c r="N94713" i="6"/>
  <c r="M94713" i="6"/>
  <c r="L94713" i="6"/>
  <c r="K94713" i="6"/>
  <c r="J94713" i="6"/>
  <c r="E94713" i="6"/>
  <c r="N94712" i="6"/>
  <c r="M94712" i="6"/>
  <c r="L94712" i="6"/>
  <c r="K94712" i="6"/>
  <c r="J94712" i="6"/>
  <c r="E94712" i="6"/>
  <c r="N94711" i="6"/>
  <c r="M94711" i="6"/>
  <c r="L94711" i="6"/>
  <c r="K94711" i="6"/>
  <c r="J94711" i="6"/>
  <c r="E94711" i="6"/>
  <c r="N94710" i="6"/>
  <c r="M94710" i="6"/>
  <c r="L94710" i="6"/>
  <c r="K94710" i="6"/>
  <c r="J94710" i="6"/>
  <c r="E94710" i="6"/>
  <c r="N94709" i="6"/>
  <c r="M94709" i="6"/>
  <c r="L94709" i="6"/>
  <c r="K94709" i="6"/>
  <c r="J94709" i="6"/>
  <c r="E94709" i="6"/>
  <c r="N94708" i="6"/>
  <c r="M94708" i="6"/>
  <c r="L94708" i="6"/>
  <c r="K94708" i="6"/>
  <c r="J94708" i="6"/>
  <c r="E94708" i="6"/>
  <c r="N94707" i="6"/>
  <c r="M94707" i="6"/>
  <c r="L94707" i="6"/>
  <c r="K94707" i="6"/>
  <c r="J94707" i="6"/>
  <c r="E94707" i="6"/>
  <c r="N94706" i="6"/>
  <c r="M94706" i="6"/>
  <c r="L94706" i="6"/>
  <c r="K94706" i="6"/>
  <c r="J94706" i="6"/>
  <c r="E94706" i="6"/>
  <c r="N94705" i="6"/>
  <c r="M94705" i="6"/>
  <c r="L94705" i="6"/>
  <c r="K94705" i="6"/>
  <c r="J94705" i="6"/>
  <c r="E94705" i="6"/>
  <c r="N94704" i="6"/>
  <c r="M94704" i="6"/>
  <c r="L94704" i="6"/>
  <c r="K94704" i="6"/>
  <c r="J94704" i="6"/>
  <c r="E94704" i="6"/>
  <c r="N94703" i="6"/>
  <c r="M94703" i="6"/>
  <c r="L94703" i="6"/>
  <c r="K94703" i="6"/>
  <c r="J94703" i="6"/>
  <c r="E94703" i="6"/>
  <c r="N94702" i="6"/>
  <c r="M94702" i="6"/>
  <c r="L94702" i="6"/>
  <c r="K94702" i="6"/>
  <c r="J94702" i="6"/>
  <c r="E94702" i="6"/>
  <c r="N94701" i="6"/>
  <c r="M94701" i="6"/>
  <c r="L94701" i="6"/>
  <c r="K94701" i="6"/>
  <c r="J94701" i="6"/>
  <c r="E94701" i="6"/>
  <c r="N94700" i="6"/>
  <c r="M94700" i="6"/>
  <c r="L94700" i="6"/>
  <c r="K94700" i="6"/>
  <c r="J94700" i="6"/>
  <c r="E94700" i="6"/>
  <c r="N94699" i="6"/>
  <c r="M94699" i="6"/>
  <c r="L94699" i="6"/>
  <c r="K94699" i="6"/>
  <c r="J94699" i="6"/>
  <c r="E94699" i="6"/>
  <c r="N94698" i="6"/>
  <c r="M94698" i="6"/>
  <c r="L94698" i="6"/>
  <c r="K94698" i="6"/>
  <c r="J94698" i="6"/>
  <c r="E94698" i="6"/>
  <c r="N94697" i="6"/>
  <c r="M94697" i="6"/>
  <c r="L94697" i="6"/>
  <c r="K94697" i="6"/>
  <c r="J94697" i="6"/>
  <c r="E94697" i="6"/>
  <c r="N94696" i="6"/>
  <c r="M94696" i="6"/>
  <c r="L94696" i="6"/>
  <c r="K94696" i="6"/>
  <c r="J94696" i="6"/>
  <c r="E94696" i="6"/>
  <c r="N94695" i="6"/>
  <c r="M94695" i="6"/>
  <c r="L94695" i="6"/>
  <c r="K94695" i="6"/>
  <c r="J94695" i="6"/>
  <c r="E94695" i="6"/>
  <c r="N94694" i="6"/>
  <c r="M94694" i="6"/>
  <c r="L94694" i="6"/>
  <c r="K94694" i="6"/>
  <c r="J94694" i="6"/>
  <c r="E94694" i="6"/>
  <c r="N94693" i="6"/>
  <c r="M94693" i="6"/>
  <c r="L94693" i="6"/>
  <c r="K94693" i="6"/>
  <c r="J94693" i="6"/>
  <c r="E94693" i="6"/>
  <c r="N94692" i="6"/>
  <c r="M94692" i="6"/>
  <c r="L94692" i="6"/>
  <c r="K94692" i="6"/>
  <c r="J94692" i="6"/>
  <c r="E94692" i="6"/>
  <c r="N94691" i="6"/>
  <c r="M94691" i="6"/>
  <c r="L94691" i="6"/>
  <c r="K94691" i="6"/>
  <c r="J94691" i="6"/>
  <c r="E94691" i="6"/>
  <c r="N94690" i="6"/>
  <c r="M94690" i="6"/>
  <c r="L94690" i="6"/>
  <c r="K94690" i="6"/>
  <c r="J94690" i="6"/>
  <c r="E94690" i="6"/>
  <c r="N94689" i="6"/>
  <c r="M94689" i="6"/>
  <c r="L94689" i="6"/>
  <c r="K94689" i="6"/>
  <c r="J94689" i="6"/>
  <c r="E94689" i="6"/>
  <c r="N94688" i="6"/>
  <c r="M94688" i="6"/>
  <c r="L94688" i="6"/>
  <c r="K94688" i="6"/>
  <c r="J94688" i="6"/>
  <c r="E94688" i="6"/>
  <c r="N94687" i="6"/>
  <c r="M94687" i="6"/>
  <c r="L94687" i="6"/>
  <c r="K94687" i="6"/>
  <c r="J94687" i="6"/>
  <c r="E94687" i="6"/>
  <c r="N94686" i="6"/>
  <c r="M94686" i="6"/>
  <c r="L94686" i="6"/>
  <c r="K94686" i="6"/>
  <c r="J94686" i="6"/>
  <c r="E94686" i="6"/>
  <c r="N94685" i="6"/>
  <c r="M94685" i="6"/>
  <c r="L94685" i="6"/>
  <c r="K94685" i="6"/>
  <c r="J94685" i="6"/>
  <c r="E94685" i="6"/>
  <c r="N94684" i="6"/>
  <c r="M94684" i="6"/>
  <c r="L94684" i="6"/>
  <c r="K94684" i="6"/>
  <c r="J94684" i="6"/>
  <c r="E94684" i="6"/>
  <c r="N94683" i="6"/>
  <c r="M94683" i="6"/>
  <c r="L94683" i="6"/>
  <c r="K94683" i="6"/>
  <c r="J94683" i="6"/>
  <c r="E94683" i="6"/>
  <c r="N94682" i="6"/>
  <c r="M94682" i="6"/>
  <c r="L94682" i="6"/>
  <c r="K94682" i="6"/>
  <c r="J94682" i="6"/>
  <c r="E94682" i="6"/>
  <c r="N94681" i="6"/>
  <c r="M94681" i="6"/>
  <c r="L94681" i="6"/>
  <c r="K94681" i="6"/>
  <c r="J94681" i="6"/>
  <c r="E94681" i="6"/>
  <c r="N94680" i="6"/>
  <c r="M94680" i="6"/>
  <c r="L94680" i="6"/>
  <c r="K94680" i="6"/>
  <c r="J94680" i="6"/>
  <c r="E94680" i="6"/>
  <c r="N94679" i="6"/>
  <c r="M94679" i="6"/>
  <c r="L94679" i="6"/>
  <c r="K94679" i="6"/>
  <c r="J94679" i="6"/>
  <c r="E94679" i="6"/>
  <c r="N94678" i="6"/>
  <c r="M94678" i="6"/>
  <c r="L94678" i="6"/>
  <c r="K94678" i="6"/>
  <c r="J94678" i="6"/>
  <c r="E94678" i="6"/>
  <c r="N94677" i="6"/>
  <c r="M94677" i="6"/>
  <c r="L94677" i="6"/>
  <c r="K94677" i="6"/>
  <c r="J94677" i="6"/>
  <c r="E94677" i="6"/>
  <c r="N94676" i="6"/>
  <c r="M94676" i="6"/>
  <c r="L94676" i="6"/>
  <c r="K94676" i="6"/>
  <c r="J94676" i="6"/>
  <c r="E94676" i="6"/>
  <c r="N94675" i="6"/>
  <c r="M94675" i="6"/>
  <c r="L94675" i="6"/>
  <c r="K94675" i="6"/>
  <c r="J94675" i="6"/>
  <c r="E94675" i="6"/>
  <c r="N94674" i="6"/>
  <c r="M94674" i="6"/>
  <c r="L94674" i="6"/>
  <c r="K94674" i="6"/>
  <c r="J94674" i="6"/>
  <c r="E94674" i="6"/>
  <c r="N94673" i="6"/>
  <c r="M94673" i="6"/>
  <c r="L94673" i="6"/>
  <c r="K94673" i="6"/>
  <c r="J94673" i="6"/>
  <c r="E94673" i="6"/>
  <c r="N94672" i="6"/>
  <c r="M94672" i="6"/>
  <c r="L94672" i="6"/>
  <c r="K94672" i="6"/>
  <c r="J94672" i="6"/>
  <c r="E94672" i="6"/>
  <c r="N94671" i="6"/>
  <c r="M94671" i="6"/>
  <c r="L94671" i="6"/>
  <c r="K94671" i="6"/>
  <c r="J94671" i="6"/>
  <c r="E94671" i="6"/>
  <c r="N94670" i="6"/>
  <c r="M94670" i="6"/>
  <c r="L94670" i="6"/>
  <c r="K94670" i="6"/>
  <c r="J94670" i="6"/>
  <c r="E94670" i="6"/>
  <c r="N94669" i="6"/>
  <c r="M94669" i="6"/>
  <c r="L94669" i="6"/>
  <c r="K94669" i="6"/>
  <c r="J94669" i="6"/>
  <c r="E94669" i="6"/>
  <c r="N94668" i="6"/>
  <c r="M94668" i="6"/>
  <c r="L94668" i="6"/>
  <c r="K94668" i="6"/>
  <c r="J94668" i="6"/>
  <c r="E94668" i="6"/>
  <c r="N94667" i="6"/>
  <c r="M94667" i="6"/>
  <c r="L94667" i="6"/>
  <c r="K94667" i="6"/>
  <c r="J94667" i="6"/>
  <c r="E94667" i="6"/>
  <c r="N94666" i="6"/>
  <c r="M94666" i="6"/>
  <c r="L94666" i="6"/>
  <c r="K94666" i="6"/>
  <c r="J94666" i="6"/>
  <c r="E94666" i="6"/>
  <c r="N94665" i="6"/>
  <c r="M94665" i="6"/>
  <c r="L94665" i="6"/>
  <c r="K94665" i="6"/>
  <c r="J94665" i="6"/>
  <c r="E94665" i="6"/>
  <c r="N94664" i="6"/>
  <c r="M94664" i="6"/>
  <c r="L94664" i="6"/>
  <c r="K94664" i="6"/>
  <c r="J94664" i="6"/>
  <c r="E94664" i="6"/>
  <c r="N94663" i="6"/>
  <c r="M94663" i="6"/>
  <c r="L94663" i="6"/>
  <c r="K94663" i="6"/>
  <c r="J94663" i="6"/>
  <c r="E94663" i="6"/>
  <c r="N94662" i="6"/>
  <c r="M94662" i="6"/>
  <c r="L94662" i="6"/>
  <c r="K94662" i="6"/>
  <c r="J94662" i="6"/>
  <c r="E94662" i="6"/>
  <c r="N94661" i="6"/>
  <c r="M94661" i="6"/>
  <c r="L94661" i="6"/>
  <c r="K94661" i="6"/>
  <c r="J94661" i="6"/>
  <c r="E94661" i="6"/>
  <c r="N94660" i="6"/>
  <c r="M94660" i="6"/>
  <c r="L94660" i="6"/>
  <c r="K94660" i="6"/>
  <c r="J94660" i="6"/>
  <c r="E94660" i="6"/>
  <c r="N94659" i="6"/>
  <c r="M94659" i="6"/>
  <c r="L94659" i="6"/>
  <c r="K94659" i="6"/>
  <c r="J94659" i="6"/>
  <c r="E94659" i="6"/>
  <c r="N94658" i="6"/>
  <c r="M94658" i="6"/>
  <c r="L94658" i="6"/>
  <c r="K94658" i="6"/>
  <c r="J94658" i="6"/>
  <c r="E94658" i="6"/>
  <c r="N94657" i="6"/>
  <c r="M94657" i="6"/>
  <c r="L94657" i="6"/>
  <c r="K94657" i="6"/>
  <c r="J94657" i="6"/>
  <c r="E94657" i="6"/>
  <c r="N94656" i="6"/>
  <c r="M94656" i="6"/>
  <c r="L94656" i="6"/>
  <c r="K94656" i="6"/>
  <c r="J94656" i="6"/>
  <c r="E94656" i="6"/>
  <c r="N94655" i="6"/>
  <c r="M94655" i="6"/>
  <c r="L94655" i="6"/>
  <c r="K94655" i="6"/>
  <c r="J94655" i="6"/>
  <c r="E94655" i="6"/>
  <c r="N94654" i="6"/>
  <c r="M94654" i="6"/>
  <c r="L94654" i="6"/>
  <c r="K94654" i="6"/>
  <c r="J94654" i="6"/>
  <c r="E94654" i="6"/>
  <c r="N94653" i="6"/>
  <c r="M94653" i="6"/>
  <c r="L94653" i="6"/>
  <c r="K94653" i="6"/>
  <c r="J94653" i="6"/>
  <c r="E94653" i="6"/>
  <c r="N94652" i="6"/>
  <c r="M94652" i="6"/>
  <c r="L94652" i="6"/>
  <c r="K94652" i="6"/>
  <c r="J94652" i="6"/>
  <c r="E94652" i="6"/>
  <c r="N94651" i="6"/>
  <c r="M94651" i="6"/>
  <c r="L94651" i="6"/>
  <c r="K94651" i="6"/>
  <c r="J94651" i="6"/>
  <c r="E94651" i="6"/>
  <c r="N94650" i="6"/>
  <c r="M94650" i="6"/>
  <c r="L94650" i="6"/>
  <c r="K94650" i="6"/>
  <c r="J94650" i="6"/>
  <c r="E94650" i="6"/>
  <c r="N94649" i="6"/>
  <c r="M94649" i="6"/>
  <c r="L94649" i="6"/>
  <c r="K94649" i="6"/>
  <c r="J94649" i="6"/>
  <c r="E94649" i="6"/>
  <c r="N94648" i="6"/>
  <c r="M94648" i="6"/>
  <c r="L94648" i="6"/>
  <c r="K94648" i="6"/>
  <c r="J94648" i="6"/>
  <c r="E94648" i="6"/>
  <c r="N94647" i="6"/>
  <c r="M94647" i="6"/>
  <c r="L94647" i="6"/>
  <c r="K94647" i="6"/>
  <c r="J94647" i="6"/>
  <c r="E94647" i="6"/>
  <c r="N94646" i="6"/>
  <c r="M94646" i="6"/>
  <c r="L94646" i="6"/>
  <c r="K94646" i="6"/>
  <c r="J94646" i="6"/>
  <c r="E94646" i="6"/>
  <c r="N94645" i="6"/>
  <c r="M94645" i="6"/>
  <c r="L94645" i="6"/>
  <c r="K94645" i="6"/>
  <c r="J94645" i="6"/>
  <c r="E94645" i="6"/>
  <c r="N94644" i="6"/>
  <c r="M94644" i="6"/>
  <c r="L94644" i="6"/>
  <c r="K94644" i="6"/>
  <c r="J94644" i="6"/>
  <c r="E94644" i="6"/>
  <c r="N94643" i="6"/>
  <c r="M94643" i="6"/>
  <c r="L94643" i="6"/>
  <c r="K94643" i="6"/>
  <c r="J94643" i="6"/>
  <c r="E94643" i="6"/>
  <c r="N94642" i="6"/>
  <c r="M94642" i="6"/>
  <c r="L94642" i="6"/>
  <c r="K94642" i="6"/>
  <c r="J94642" i="6"/>
  <c r="E94642" i="6"/>
  <c r="N94641" i="6"/>
  <c r="M94641" i="6"/>
  <c r="L94641" i="6"/>
  <c r="K94641" i="6"/>
  <c r="J94641" i="6"/>
  <c r="E94641" i="6"/>
  <c r="N94640" i="6"/>
  <c r="M94640" i="6"/>
  <c r="L94640" i="6"/>
  <c r="K94640" i="6"/>
  <c r="J94640" i="6"/>
  <c r="E94640" i="6"/>
  <c r="N94639" i="6"/>
  <c r="M94639" i="6"/>
  <c r="L94639" i="6"/>
  <c r="K94639" i="6"/>
  <c r="J94639" i="6"/>
  <c r="E94639" i="6"/>
  <c r="N94638" i="6"/>
  <c r="M94638" i="6"/>
  <c r="L94638" i="6"/>
  <c r="K94638" i="6"/>
  <c r="J94638" i="6"/>
  <c r="E94638" i="6"/>
  <c r="N94637" i="6"/>
  <c r="M94637" i="6"/>
  <c r="L94637" i="6"/>
  <c r="K94637" i="6"/>
  <c r="J94637" i="6"/>
  <c r="E94637" i="6"/>
  <c r="N94636" i="6"/>
  <c r="M94636" i="6"/>
  <c r="L94636" i="6"/>
  <c r="K94636" i="6"/>
  <c r="J94636" i="6"/>
  <c r="E94636" i="6"/>
  <c r="N94635" i="6"/>
  <c r="M94635" i="6"/>
  <c r="L94635" i="6"/>
  <c r="K94635" i="6"/>
  <c r="J94635" i="6"/>
  <c r="E94635" i="6"/>
  <c r="N94634" i="6"/>
  <c r="M94634" i="6"/>
  <c r="L94634" i="6"/>
  <c r="K94634" i="6"/>
  <c r="J94634" i="6"/>
  <c r="E94634" i="6"/>
  <c r="N94633" i="6"/>
  <c r="M94633" i="6"/>
  <c r="L94633" i="6"/>
  <c r="K94633" i="6"/>
  <c r="J94633" i="6"/>
  <c r="E94633" i="6"/>
  <c r="N94632" i="6"/>
  <c r="M94632" i="6"/>
  <c r="L94632" i="6"/>
  <c r="K94632" i="6"/>
  <c r="J94632" i="6"/>
  <c r="E94632" i="6"/>
  <c r="N94631" i="6"/>
  <c r="M94631" i="6"/>
  <c r="L94631" i="6"/>
  <c r="K94631" i="6"/>
  <c r="J94631" i="6"/>
  <c r="E94631" i="6"/>
  <c r="N94630" i="6"/>
  <c r="M94630" i="6"/>
  <c r="L94630" i="6"/>
  <c r="K94630" i="6"/>
  <c r="J94630" i="6"/>
  <c r="E94630" i="6"/>
  <c r="N94629" i="6"/>
  <c r="M94629" i="6"/>
  <c r="L94629" i="6"/>
  <c r="K94629" i="6"/>
  <c r="J94629" i="6"/>
  <c r="E94629" i="6"/>
  <c r="N94628" i="6"/>
  <c r="M94628" i="6"/>
  <c r="L94628" i="6"/>
  <c r="K94628" i="6"/>
  <c r="J94628" i="6"/>
  <c r="E94628" i="6"/>
  <c r="N94627" i="6"/>
  <c r="M94627" i="6"/>
  <c r="L94627" i="6"/>
  <c r="K94627" i="6"/>
  <c r="J94627" i="6"/>
  <c r="E94627" i="6"/>
  <c r="N94626" i="6"/>
  <c r="M94626" i="6"/>
  <c r="L94626" i="6"/>
  <c r="K94626" i="6"/>
  <c r="J94626" i="6"/>
  <c r="E94626" i="6"/>
  <c r="N94625" i="6"/>
  <c r="M94625" i="6"/>
  <c r="L94625" i="6"/>
  <c r="K94625" i="6"/>
  <c r="J94625" i="6"/>
  <c r="E94625" i="6"/>
  <c r="N94624" i="6"/>
  <c r="M94624" i="6"/>
  <c r="L94624" i="6"/>
  <c r="K94624" i="6"/>
  <c r="J94624" i="6"/>
  <c r="E94624" i="6"/>
  <c r="N94623" i="6"/>
  <c r="M94623" i="6"/>
  <c r="L94623" i="6"/>
  <c r="K94623" i="6"/>
  <c r="J94623" i="6"/>
  <c r="E94623" i="6"/>
  <c r="N94622" i="6"/>
  <c r="M94622" i="6"/>
  <c r="L94622" i="6"/>
  <c r="K94622" i="6"/>
  <c r="J94622" i="6"/>
  <c r="E94622" i="6"/>
  <c r="N94621" i="6"/>
  <c r="M94621" i="6"/>
  <c r="L94621" i="6"/>
  <c r="K94621" i="6"/>
  <c r="J94621" i="6"/>
  <c r="E94621" i="6"/>
  <c r="N94620" i="6"/>
  <c r="M94620" i="6"/>
  <c r="L94620" i="6"/>
  <c r="K94620" i="6"/>
  <c r="J94620" i="6"/>
  <c r="E94620" i="6"/>
  <c r="N94619" i="6"/>
  <c r="M94619" i="6"/>
  <c r="L94619" i="6"/>
  <c r="K94619" i="6"/>
  <c r="J94619" i="6"/>
  <c r="E94619" i="6"/>
  <c r="N94618" i="6"/>
  <c r="M94618" i="6"/>
  <c r="L94618" i="6"/>
  <c r="K94618" i="6"/>
  <c r="J94618" i="6"/>
  <c r="E94618" i="6"/>
  <c r="N94617" i="6"/>
  <c r="M94617" i="6"/>
  <c r="L94617" i="6"/>
  <c r="K94617" i="6"/>
  <c r="J94617" i="6"/>
  <c r="E94617" i="6"/>
  <c r="N94616" i="6"/>
  <c r="M94616" i="6"/>
  <c r="L94616" i="6"/>
  <c r="K94616" i="6"/>
  <c r="J94616" i="6"/>
  <c r="E94616" i="6"/>
  <c r="N94615" i="6"/>
  <c r="M94615" i="6"/>
  <c r="L94615" i="6"/>
  <c r="K94615" i="6"/>
  <c r="J94615" i="6"/>
  <c r="E94615" i="6"/>
  <c r="N94614" i="6"/>
  <c r="M94614" i="6"/>
  <c r="L94614" i="6"/>
  <c r="K94614" i="6"/>
  <c r="J94614" i="6"/>
  <c r="E94614" i="6"/>
  <c r="N94613" i="6"/>
  <c r="M94613" i="6"/>
  <c r="L94613" i="6"/>
  <c r="K94613" i="6"/>
  <c r="J94613" i="6"/>
  <c r="E94613" i="6"/>
  <c r="N94612" i="6"/>
  <c r="M94612" i="6"/>
  <c r="L94612" i="6"/>
  <c r="K94612" i="6"/>
  <c r="J94612" i="6"/>
  <c r="E94612" i="6"/>
  <c r="N94611" i="6"/>
  <c r="M94611" i="6"/>
  <c r="L94611" i="6"/>
  <c r="K94611" i="6"/>
  <c r="J94611" i="6"/>
  <c r="E94611" i="6"/>
  <c r="N94610" i="6"/>
  <c r="M94610" i="6"/>
  <c r="L94610" i="6"/>
  <c r="K94610" i="6"/>
  <c r="J94610" i="6"/>
  <c r="E94610" i="6"/>
  <c r="N94609" i="6"/>
  <c r="M94609" i="6"/>
  <c r="L94609" i="6"/>
  <c r="K94609" i="6"/>
  <c r="J94609" i="6"/>
  <c r="E94609" i="6"/>
  <c r="N94608" i="6"/>
  <c r="M94608" i="6"/>
  <c r="L94608" i="6"/>
  <c r="K94608" i="6"/>
  <c r="J94608" i="6"/>
  <c r="E94608" i="6"/>
  <c r="N94607" i="6"/>
  <c r="M94607" i="6"/>
  <c r="L94607" i="6"/>
  <c r="K94607" i="6"/>
  <c r="J94607" i="6"/>
  <c r="E94607" i="6"/>
  <c r="N94606" i="6"/>
  <c r="M94606" i="6"/>
  <c r="L94606" i="6"/>
  <c r="K94606" i="6"/>
  <c r="J94606" i="6"/>
  <c r="E94606" i="6"/>
  <c r="N94605" i="6"/>
  <c r="M94605" i="6"/>
  <c r="L94605" i="6"/>
  <c r="K94605" i="6"/>
  <c r="J94605" i="6"/>
  <c r="E94605" i="6"/>
  <c r="N94604" i="6"/>
  <c r="M94604" i="6"/>
  <c r="L94604" i="6"/>
  <c r="K94604" i="6"/>
  <c r="J94604" i="6"/>
  <c r="E94604" i="6"/>
  <c r="N94603" i="6"/>
  <c r="M94603" i="6"/>
  <c r="L94603" i="6"/>
  <c r="K94603" i="6"/>
  <c r="J94603" i="6"/>
  <c r="E94603" i="6"/>
  <c r="N94602" i="6"/>
  <c r="M94602" i="6"/>
  <c r="L94602" i="6"/>
  <c r="K94602" i="6"/>
  <c r="J94602" i="6"/>
  <c r="E94602" i="6"/>
  <c r="N94601" i="6"/>
  <c r="M94601" i="6"/>
  <c r="L94601" i="6"/>
  <c r="K94601" i="6"/>
  <c r="J94601" i="6"/>
  <c r="E94601" i="6"/>
  <c r="N94600" i="6"/>
  <c r="M94600" i="6"/>
  <c r="L94600" i="6"/>
  <c r="K94600" i="6"/>
  <c r="J94600" i="6"/>
  <c r="E94600" i="6"/>
  <c r="N94599" i="6"/>
  <c r="M94599" i="6"/>
  <c r="L94599" i="6"/>
  <c r="K94599" i="6"/>
  <c r="J94599" i="6"/>
  <c r="E94599" i="6"/>
  <c r="N94598" i="6"/>
  <c r="M94598" i="6"/>
  <c r="L94598" i="6"/>
  <c r="K94598" i="6"/>
  <c r="J94598" i="6"/>
  <c r="E94598" i="6"/>
  <c r="N94597" i="6"/>
  <c r="M94597" i="6"/>
  <c r="L94597" i="6"/>
  <c r="K94597" i="6"/>
  <c r="J94597" i="6"/>
  <c r="E94597" i="6"/>
  <c r="N94596" i="6"/>
  <c r="M94596" i="6"/>
  <c r="L94596" i="6"/>
  <c r="K94596" i="6"/>
  <c r="J94596" i="6"/>
  <c r="E94596" i="6"/>
  <c r="N94595" i="6"/>
  <c r="M94595" i="6"/>
  <c r="L94595" i="6"/>
  <c r="K94595" i="6"/>
  <c r="J94595" i="6"/>
  <c r="E94595" i="6"/>
  <c r="N94594" i="6"/>
  <c r="M94594" i="6"/>
  <c r="L94594" i="6"/>
  <c r="K94594" i="6"/>
  <c r="J94594" i="6"/>
  <c r="E94594" i="6"/>
  <c r="N94593" i="6"/>
  <c r="M94593" i="6"/>
  <c r="L94593" i="6"/>
  <c r="K94593" i="6"/>
  <c r="J94593" i="6"/>
  <c r="E94593" i="6"/>
  <c r="N94592" i="6"/>
  <c r="M94592" i="6"/>
  <c r="L94592" i="6"/>
  <c r="K94592" i="6"/>
  <c r="J94592" i="6"/>
  <c r="E94592" i="6"/>
  <c r="N94591" i="6"/>
  <c r="M94591" i="6"/>
  <c r="L94591" i="6"/>
  <c r="K94591" i="6"/>
  <c r="J94591" i="6"/>
  <c r="E94591" i="6"/>
  <c r="N94590" i="6"/>
  <c r="M94590" i="6"/>
  <c r="L94590" i="6"/>
  <c r="K94590" i="6"/>
  <c r="J94590" i="6"/>
  <c r="E94590" i="6"/>
  <c r="N94589" i="6"/>
  <c r="M94589" i="6"/>
  <c r="L94589" i="6"/>
  <c r="K94589" i="6"/>
  <c r="J94589" i="6"/>
  <c r="E94589" i="6"/>
  <c r="N94588" i="6"/>
  <c r="M94588" i="6"/>
  <c r="L94588" i="6"/>
  <c r="K94588" i="6"/>
  <c r="J94588" i="6"/>
  <c r="E94588" i="6"/>
  <c r="N94587" i="6"/>
  <c r="M94587" i="6"/>
  <c r="L94587" i="6"/>
  <c r="K94587" i="6"/>
  <c r="J94587" i="6"/>
  <c r="E94587" i="6"/>
  <c r="N94586" i="6"/>
  <c r="M94586" i="6"/>
  <c r="L94586" i="6"/>
  <c r="K94586" i="6"/>
  <c r="J94586" i="6"/>
  <c r="E94586" i="6"/>
  <c r="N94585" i="6"/>
  <c r="M94585" i="6"/>
  <c r="L94585" i="6"/>
  <c r="K94585" i="6"/>
  <c r="J94585" i="6"/>
  <c r="E94585" i="6"/>
  <c r="N94584" i="6"/>
  <c r="M94584" i="6"/>
  <c r="L94584" i="6"/>
  <c r="K94584" i="6"/>
  <c r="J94584" i="6"/>
  <c r="E94584" i="6"/>
  <c r="N94583" i="6"/>
  <c r="M94583" i="6"/>
  <c r="L94583" i="6"/>
  <c r="K94583" i="6"/>
  <c r="J94583" i="6"/>
  <c r="E94583" i="6"/>
  <c r="N94582" i="6"/>
  <c r="M94582" i="6"/>
  <c r="L94582" i="6"/>
  <c r="K94582" i="6"/>
  <c r="J94582" i="6"/>
  <c r="E94582" i="6"/>
  <c r="N94581" i="6"/>
  <c r="M94581" i="6"/>
  <c r="L94581" i="6"/>
  <c r="K94581" i="6"/>
  <c r="J94581" i="6"/>
  <c r="E94581" i="6"/>
  <c r="N94580" i="6"/>
  <c r="M94580" i="6"/>
  <c r="L94580" i="6"/>
  <c r="K94580" i="6"/>
  <c r="J94580" i="6"/>
  <c r="E94580" i="6"/>
  <c r="N94579" i="6"/>
  <c r="M94579" i="6"/>
  <c r="L94579" i="6"/>
  <c r="K94579" i="6"/>
  <c r="J94579" i="6"/>
  <c r="E94579" i="6"/>
  <c r="N94578" i="6"/>
  <c r="M94578" i="6"/>
  <c r="L94578" i="6"/>
  <c r="K94578" i="6"/>
  <c r="J94578" i="6"/>
  <c r="E94578" i="6"/>
  <c r="N94577" i="6"/>
  <c r="M94577" i="6"/>
  <c r="L94577" i="6"/>
  <c r="K94577" i="6"/>
  <c r="J94577" i="6"/>
  <c r="E94577" i="6"/>
  <c r="N94576" i="6"/>
  <c r="M94576" i="6"/>
  <c r="L94576" i="6"/>
  <c r="K94576" i="6"/>
  <c r="J94576" i="6"/>
  <c r="E94576" i="6"/>
  <c r="N94575" i="6"/>
  <c r="M94575" i="6"/>
  <c r="L94575" i="6"/>
  <c r="K94575" i="6"/>
  <c r="J94575" i="6"/>
  <c r="E94575" i="6"/>
  <c r="N94574" i="6"/>
  <c r="M94574" i="6"/>
  <c r="L94574" i="6"/>
  <c r="K94574" i="6"/>
  <c r="J94574" i="6"/>
  <c r="E94574" i="6"/>
  <c r="N94573" i="6"/>
  <c r="M94573" i="6"/>
  <c r="L94573" i="6"/>
  <c r="K94573" i="6"/>
  <c r="J94573" i="6"/>
  <c r="E94573" i="6"/>
  <c r="N94572" i="6"/>
  <c r="M94572" i="6"/>
  <c r="L94572" i="6"/>
  <c r="K94572" i="6"/>
  <c r="J94572" i="6"/>
  <c r="E94572" i="6"/>
  <c r="N94571" i="6"/>
  <c r="M94571" i="6"/>
  <c r="L94571" i="6"/>
  <c r="K94571" i="6"/>
  <c r="J94571" i="6"/>
  <c r="E94571" i="6"/>
  <c r="N94570" i="6"/>
  <c r="M94570" i="6"/>
  <c r="L94570" i="6"/>
  <c r="K94570" i="6"/>
  <c r="J94570" i="6"/>
  <c r="E94570" i="6"/>
  <c r="N94569" i="6"/>
  <c r="M94569" i="6"/>
  <c r="L94569" i="6"/>
  <c r="K94569" i="6"/>
  <c r="J94569" i="6"/>
  <c r="E94569" i="6"/>
  <c r="N94568" i="6"/>
  <c r="M94568" i="6"/>
  <c r="L94568" i="6"/>
  <c r="K94568" i="6"/>
  <c r="J94568" i="6"/>
  <c r="E94568" i="6"/>
  <c r="N94567" i="6"/>
  <c r="M94567" i="6"/>
  <c r="L94567" i="6"/>
  <c r="K94567" i="6"/>
  <c r="J94567" i="6"/>
  <c r="E94567" i="6"/>
  <c r="N94566" i="6"/>
  <c r="M94566" i="6"/>
  <c r="L94566" i="6"/>
  <c r="K94566" i="6"/>
  <c r="J94566" i="6"/>
  <c r="E94566" i="6"/>
  <c r="N94565" i="6"/>
  <c r="M94565" i="6"/>
  <c r="L94565" i="6"/>
  <c r="K94565" i="6"/>
  <c r="J94565" i="6"/>
  <c r="E94565" i="6"/>
  <c r="N94564" i="6"/>
  <c r="M94564" i="6"/>
  <c r="L94564" i="6"/>
  <c r="K94564" i="6"/>
  <c r="J94564" i="6"/>
  <c r="E94564" i="6"/>
  <c r="N94563" i="6"/>
  <c r="M94563" i="6"/>
  <c r="L94563" i="6"/>
  <c r="K94563" i="6"/>
  <c r="J94563" i="6"/>
  <c r="E94563" i="6"/>
  <c r="N94562" i="6"/>
  <c r="M94562" i="6"/>
  <c r="L94562" i="6"/>
  <c r="K94562" i="6"/>
  <c r="J94562" i="6"/>
  <c r="E94562" i="6"/>
  <c r="N94561" i="6"/>
  <c r="M94561" i="6"/>
  <c r="L94561" i="6"/>
  <c r="K94561" i="6"/>
  <c r="J94561" i="6"/>
  <c r="E94561" i="6"/>
  <c r="N94560" i="6"/>
  <c r="M94560" i="6"/>
  <c r="L94560" i="6"/>
  <c r="K94560" i="6"/>
  <c r="J94560" i="6"/>
  <c r="E94560" i="6"/>
  <c r="N94559" i="6"/>
  <c r="M94559" i="6"/>
  <c r="L94559" i="6"/>
  <c r="K94559" i="6"/>
  <c r="J94559" i="6"/>
  <c r="E94559" i="6"/>
  <c r="N94558" i="6"/>
  <c r="M94558" i="6"/>
  <c r="L94558" i="6"/>
  <c r="K94558" i="6"/>
  <c r="J94558" i="6"/>
  <c r="E94558" i="6"/>
  <c r="N94557" i="6"/>
  <c r="M94557" i="6"/>
  <c r="L94557" i="6"/>
  <c r="K94557" i="6"/>
  <c r="J94557" i="6"/>
  <c r="E94557" i="6"/>
  <c r="N94556" i="6"/>
  <c r="M94556" i="6"/>
  <c r="L94556" i="6"/>
  <c r="K94556" i="6"/>
  <c r="J94556" i="6"/>
  <c r="E94556" i="6"/>
  <c r="N94555" i="6"/>
  <c r="M94555" i="6"/>
  <c r="L94555" i="6"/>
  <c r="K94555" i="6"/>
  <c r="J94555" i="6"/>
  <c r="E94555" i="6"/>
  <c r="N94554" i="6"/>
  <c r="M94554" i="6"/>
  <c r="L94554" i="6"/>
  <c r="K94554" i="6"/>
  <c r="J94554" i="6"/>
  <c r="E94554" i="6"/>
  <c r="N94553" i="6"/>
  <c r="M94553" i="6"/>
  <c r="L94553" i="6"/>
  <c r="K94553" i="6"/>
  <c r="J94553" i="6"/>
  <c r="E94553" i="6"/>
  <c r="N94552" i="6"/>
  <c r="M94552" i="6"/>
  <c r="L94552" i="6"/>
  <c r="K94552" i="6"/>
  <c r="J94552" i="6"/>
  <c r="E94552" i="6"/>
  <c r="N94551" i="6"/>
  <c r="M94551" i="6"/>
  <c r="L94551" i="6"/>
  <c r="K94551" i="6"/>
  <c r="J94551" i="6"/>
  <c r="E94551" i="6"/>
  <c r="N94550" i="6"/>
  <c r="M94550" i="6"/>
  <c r="L94550" i="6"/>
  <c r="K94550" i="6"/>
  <c r="J94550" i="6"/>
  <c r="E94550" i="6"/>
  <c r="N94549" i="6"/>
  <c r="M94549" i="6"/>
  <c r="L94549" i="6"/>
  <c r="K94549" i="6"/>
  <c r="J94549" i="6"/>
  <c r="E94549" i="6"/>
  <c r="N94548" i="6"/>
  <c r="M94548" i="6"/>
  <c r="L94548" i="6"/>
  <c r="K94548" i="6"/>
  <c r="J94548" i="6"/>
  <c r="E94548" i="6"/>
  <c r="N94547" i="6"/>
  <c r="M94547" i="6"/>
  <c r="L94547" i="6"/>
  <c r="K94547" i="6"/>
  <c r="J94547" i="6"/>
  <c r="E94547" i="6"/>
  <c r="N94546" i="6"/>
  <c r="M94546" i="6"/>
  <c r="L94546" i="6"/>
  <c r="K94546" i="6"/>
  <c r="J94546" i="6"/>
  <c r="E94546" i="6"/>
  <c r="N94545" i="6"/>
  <c r="M94545" i="6"/>
  <c r="L94545" i="6"/>
  <c r="K94545" i="6"/>
  <c r="J94545" i="6"/>
  <c r="E94545" i="6"/>
  <c r="N94544" i="6"/>
  <c r="M94544" i="6"/>
  <c r="L94544" i="6"/>
  <c r="K94544" i="6"/>
  <c r="J94544" i="6"/>
  <c r="E94544" i="6"/>
  <c r="N94543" i="6"/>
  <c r="M94543" i="6"/>
  <c r="L94543" i="6"/>
  <c r="K94543" i="6"/>
  <c r="J94543" i="6"/>
  <c r="E94543" i="6"/>
  <c r="N94542" i="6"/>
  <c r="M94542" i="6"/>
  <c r="L94542" i="6"/>
  <c r="K94542" i="6"/>
  <c r="J94542" i="6"/>
  <c r="E94542" i="6"/>
  <c r="N94541" i="6"/>
  <c r="M94541" i="6"/>
  <c r="L94541" i="6"/>
  <c r="K94541" i="6"/>
  <c r="J94541" i="6"/>
  <c r="E94541" i="6"/>
  <c r="N94540" i="6"/>
  <c r="M94540" i="6"/>
  <c r="L94540" i="6"/>
  <c r="K94540" i="6"/>
  <c r="J94540" i="6"/>
  <c r="E94540" i="6"/>
  <c r="N94539" i="6"/>
  <c r="M94539" i="6"/>
  <c r="L94539" i="6"/>
  <c r="K94539" i="6"/>
  <c r="J94539" i="6"/>
  <c r="E94539" i="6"/>
  <c r="N94538" i="6"/>
  <c r="M94538" i="6"/>
  <c r="L94538" i="6"/>
  <c r="K94538" i="6"/>
  <c r="J94538" i="6"/>
  <c r="E94538" i="6"/>
  <c r="N94537" i="6"/>
  <c r="M94537" i="6"/>
  <c r="L94537" i="6"/>
  <c r="K94537" i="6"/>
  <c r="J94537" i="6"/>
  <c r="E94537" i="6"/>
  <c r="N94536" i="6"/>
  <c r="M94536" i="6"/>
  <c r="L94536" i="6"/>
  <c r="K94536" i="6"/>
  <c r="J94536" i="6"/>
  <c r="E94536" i="6"/>
  <c r="N94535" i="6"/>
  <c r="M94535" i="6"/>
  <c r="L94535" i="6"/>
  <c r="K94535" i="6"/>
  <c r="J94535" i="6"/>
  <c r="E94535" i="6"/>
  <c r="N94534" i="6"/>
  <c r="M94534" i="6"/>
  <c r="L94534" i="6"/>
  <c r="K94534" i="6"/>
  <c r="J94534" i="6"/>
  <c r="E94534" i="6"/>
  <c r="N94533" i="6"/>
  <c r="M94533" i="6"/>
  <c r="L94533" i="6"/>
  <c r="K94533" i="6"/>
  <c r="J94533" i="6"/>
  <c r="E94533" i="6"/>
  <c r="N94532" i="6"/>
  <c r="M94532" i="6"/>
  <c r="L94532" i="6"/>
  <c r="K94532" i="6"/>
  <c r="J94532" i="6"/>
  <c r="E94532" i="6"/>
  <c r="N94531" i="6"/>
  <c r="M94531" i="6"/>
  <c r="L94531" i="6"/>
  <c r="K94531" i="6"/>
  <c r="J94531" i="6"/>
  <c r="E94531" i="6"/>
  <c r="N94530" i="6"/>
  <c r="M94530" i="6"/>
  <c r="L94530" i="6"/>
  <c r="K94530" i="6"/>
  <c r="J94530" i="6"/>
  <c r="E94530" i="6"/>
  <c r="N94529" i="6"/>
  <c r="M94529" i="6"/>
  <c r="L94529" i="6"/>
  <c r="K94529" i="6"/>
  <c r="J94529" i="6"/>
  <c r="E94529" i="6"/>
  <c r="N94528" i="6"/>
  <c r="M94528" i="6"/>
  <c r="L94528" i="6"/>
  <c r="K94528" i="6"/>
  <c r="J94528" i="6"/>
  <c r="E94528" i="6"/>
  <c r="N94527" i="6"/>
  <c r="M94527" i="6"/>
  <c r="L94527" i="6"/>
  <c r="K94527" i="6"/>
  <c r="J94527" i="6"/>
  <c r="E94527" i="6"/>
  <c r="N94526" i="6"/>
  <c r="M94526" i="6"/>
  <c r="L94526" i="6"/>
  <c r="K94526" i="6"/>
  <c r="J94526" i="6"/>
  <c r="E94526" i="6"/>
  <c r="N94525" i="6"/>
  <c r="M94525" i="6"/>
  <c r="L94525" i="6"/>
  <c r="K94525" i="6"/>
  <c r="J94525" i="6"/>
  <c r="E94525" i="6"/>
  <c r="N94524" i="6"/>
  <c r="M94524" i="6"/>
  <c r="L94524" i="6"/>
  <c r="K94524" i="6"/>
  <c r="J94524" i="6"/>
  <c r="E94524" i="6"/>
  <c r="N94523" i="6"/>
  <c r="M94523" i="6"/>
  <c r="L94523" i="6"/>
  <c r="K94523" i="6"/>
  <c r="J94523" i="6"/>
  <c r="E94523" i="6"/>
  <c r="N94522" i="6"/>
  <c r="M94522" i="6"/>
  <c r="L94522" i="6"/>
  <c r="K94522" i="6"/>
  <c r="J94522" i="6"/>
  <c r="E94522" i="6"/>
  <c r="N94521" i="6"/>
  <c r="M94521" i="6"/>
  <c r="L94521" i="6"/>
  <c r="K94521" i="6"/>
  <c r="J94521" i="6"/>
  <c r="E94521" i="6"/>
  <c r="N94520" i="6"/>
  <c r="M94520" i="6"/>
  <c r="L94520" i="6"/>
  <c r="K94520" i="6"/>
  <c r="J94520" i="6"/>
  <c r="E94520" i="6"/>
  <c r="N94519" i="6"/>
  <c r="M94519" i="6"/>
  <c r="L94519" i="6"/>
  <c r="K94519" i="6"/>
  <c r="J94519" i="6"/>
  <c r="E94519" i="6"/>
  <c r="N94518" i="6"/>
  <c r="M94518" i="6"/>
  <c r="L94518" i="6"/>
  <c r="K94518" i="6"/>
  <c r="J94518" i="6"/>
  <c r="E94518" i="6"/>
  <c r="N94517" i="6"/>
  <c r="M94517" i="6"/>
  <c r="L94517" i="6"/>
  <c r="K94517" i="6"/>
  <c r="J94517" i="6"/>
  <c r="E94517" i="6"/>
  <c r="N94516" i="6"/>
  <c r="M94516" i="6"/>
  <c r="L94516" i="6"/>
  <c r="K94516" i="6"/>
  <c r="J94516" i="6"/>
  <c r="E94516" i="6"/>
  <c r="N94515" i="6"/>
  <c r="M94515" i="6"/>
  <c r="L94515" i="6"/>
  <c r="K94515" i="6"/>
  <c r="J94515" i="6"/>
  <c r="E94515" i="6"/>
  <c r="N94514" i="6"/>
  <c r="M94514" i="6"/>
  <c r="L94514" i="6"/>
  <c r="K94514" i="6"/>
  <c r="J94514" i="6"/>
  <c r="E94514" i="6"/>
  <c r="N94513" i="6"/>
  <c r="M94513" i="6"/>
  <c r="L94513" i="6"/>
  <c r="K94513" i="6"/>
  <c r="J94513" i="6"/>
  <c r="E94513" i="6"/>
  <c r="N94512" i="6"/>
  <c r="M94512" i="6"/>
  <c r="L94512" i="6"/>
  <c r="K94512" i="6"/>
  <c r="J94512" i="6"/>
  <c r="E94512" i="6"/>
  <c r="N94511" i="6"/>
  <c r="M94511" i="6"/>
  <c r="L94511" i="6"/>
  <c r="K94511" i="6"/>
  <c r="J94511" i="6"/>
  <c r="E94511" i="6"/>
  <c r="N94510" i="6"/>
  <c r="M94510" i="6"/>
  <c r="L94510" i="6"/>
  <c r="K94510" i="6"/>
  <c r="J94510" i="6"/>
  <c r="E94510" i="6"/>
  <c r="N94509" i="6"/>
  <c r="M94509" i="6"/>
  <c r="L94509" i="6"/>
  <c r="K94509" i="6"/>
  <c r="J94509" i="6"/>
  <c r="E94509" i="6"/>
  <c r="N94508" i="6"/>
  <c r="M94508" i="6"/>
  <c r="L94508" i="6"/>
  <c r="K94508" i="6"/>
  <c r="J94508" i="6"/>
  <c r="E94508" i="6"/>
  <c r="N94507" i="6"/>
  <c r="M94507" i="6"/>
  <c r="L94507" i="6"/>
  <c r="K94507" i="6"/>
  <c r="J94507" i="6"/>
  <c r="E94507" i="6"/>
  <c r="N94506" i="6"/>
  <c r="M94506" i="6"/>
  <c r="L94506" i="6"/>
  <c r="K94506" i="6"/>
  <c r="J94506" i="6"/>
  <c r="E94506" i="6"/>
  <c r="N94505" i="6"/>
  <c r="M94505" i="6"/>
  <c r="L94505" i="6"/>
  <c r="K94505" i="6"/>
  <c r="J94505" i="6"/>
  <c r="E94505" i="6"/>
  <c r="N94504" i="6"/>
  <c r="M94504" i="6"/>
  <c r="L94504" i="6"/>
  <c r="K94504" i="6"/>
  <c r="J94504" i="6"/>
  <c r="E94504" i="6"/>
  <c r="N94503" i="6"/>
  <c r="M94503" i="6"/>
  <c r="L94503" i="6"/>
  <c r="K94503" i="6"/>
  <c r="J94503" i="6"/>
  <c r="E94503" i="6"/>
  <c r="N94502" i="6"/>
  <c r="M94502" i="6"/>
  <c r="L94502" i="6"/>
  <c r="K94502" i="6"/>
  <c r="J94502" i="6"/>
  <c r="E94502" i="6"/>
  <c r="N94501" i="6"/>
  <c r="M94501" i="6"/>
  <c r="L94501" i="6"/>
  <c r="K94501" i="6"/>
  <c r="J94501" i="6"/>
  <c r="E94501" i="6"/>
  <c r="N94500" i="6"/>
  <c r="M94500" i="6"/>
  <c r="L94500" i="6"/>
  <c r="K94500" i="6"/>
  <c r="J94500" i="6"/>
  <c r="E94500" i="6"/>
  <c r="N94499" i="6"/>
  <c r="M94499" i="6"/>
  <c r="L94499" i="6"/>
  <c r="K94499" i="6"/>
  <c r="J94499" i="6"/>
  <c r="E94499" i="6"/>
  <c r="N94498" i="6"/>
  <c r="M94498" i="6"/>
  <c r="L94498" i="6"/>
  <c r="K94498" i="6"/>
  <c r="J94498" i="6"/>
  <c r="E94498" i="6"/>
  <c r="N94497" i="6"/>
  <c r="M94497" i="6"/>
  <c r="L94497" i="6"/>
  <c r="K94497" i="6"/>
  <c r="J94497" i="6"/>
  <c r="E94497" i="6"/>
  <c r="N94496" i="6"/>
  <c r="M94496" i="6"/>
  <c r="L94496" i="6"/>
  <c r="K94496" i="6"/>
  <c r="J94496" i="6"/>
  <c r="E94496" i="6"/>
  <c r="N94495" i="6"/>
  <c r="M94495" i="6"/>
  <c r="L94495" i="6"/>
  <c r="K94495" i="6"/>
  <c r="J94495" i="6"/>
  <c r="E94495" i="6"/>
  <c r="N94494" i="6"/>
  <c r="M94494" i="6"/>
  <c r="L94494" i="6"/>
  <c r="K94494" i="6"/>
  <c r="J94494" i="6"/>
  <c r="E94494" i="6"/>
  <c r="N94493" i="6"/>
  <c r="M94493" i="6"/>
  <c r="L94493" i="6"/>
  <c r="K94493" i="6"/>
  <c r="J94493" i="6"/>
  <c r="E94493" i="6"/>
  <c r="N94492" i="6"/>
  <c r="M94492" i="6"/>
  <c r="L94492" i="6"/>
  <c r="K94492" i="6"/>
  <c r="J94492" i="6"/>
  <c r="E94492" i="6"/>
  <c r="N94491" i="6"/>
  <c r="M94491" i="6"/>
  <c r="L94491" i="6"/>
  <c r="K94491" i="6"/>
  <c r="J94491" i="6"/>
  <c r="E94491" i="6"/>
  <c r="N94490" i="6"/>
  <c r="M94490" i="6"/>
  <c r="L94490" i="6"/>
  <c r="K94490" i="6"/>
  <c r="J94490" i="6"/>
  <c r="E94490" i="6"/>
  <c r="N94489" i="6"/>
  <c r="M94489" i="6"/>
  <c r="L94489" i="6"/>
  <c r="K94489" i="6"/>
  <c r="J94489" i="6"/>
  <c r="E94489" i="6"/>
  <c r="N94488" i="6"/>
  <c r="M94488" i="6"/>
  <c r="L94488" i="6"/>
  <c r="K94488" i="6"/>
  <c r="J94488" i="6"/>
  <c r="E94488" i="6"/>
  <c r="N94487" i="6"/>
  <c r="M94487" i="6"/>
  <c r="L94487" i="6"/>
  <c r="K94487" i="6"/>
  <c r="J94487" i="6"/>
  <c r="E94487" i="6"/>
  <c r="N94486" i="6"/>
  <c r="M94486" i="6"/>
  <c r="L94486" i="6"/>
  <c r="K94486" i="6"/>
  <c r="J94486" i="6"/>
  <c r="E94486" i="6"/>
  <c r="N94485" i="6"/>
  <c r="M94485" i="6"/>
  <c r="L94485" i="6"/>
  <c r="K94485" i="6"/>
  <c r="J94485" i="6"/>
  <c r="E94485" i="6"/>
  <c r="N94484" i="6"/>
  <c r="M94484" i="6"/>
  <c r="L94484" i="6"/>
  <c r="K94484" i="6"/>
  <c r="J94484" i="6"/>
  <c r="E94484" i="6"/>
  <c r="N94483" i="6"/>
  <c r="M94483" i="6"/>
  <c r="L94483" i="6"/>
  <c r="K94483" i="6"/>
  <c r="J94483" i="6"/>
  <c r="E94483" i="6"/>
  <c r="N94482" i="6"/>
  <c r="M94482" i="6"/>
  <c r="L94482" i="6"/>
  <c r="K94482" i="6"/>
  <c r="J94482" i="6"/>
  <c r="E94482" i="6"/>
  <c r="N94481" i="6"/>
  <c r="M94481" i="6"/>
  <c r="L94481" i="6"/>
  <c r="K94481" i="6"/>
  <c r="J94481" i="6"/>
  <c r="E94481" i="6"/>
  <c r="N94480" i="6"/>
  <c r="M94480" i="6"/>
  <c r="L94480" i="6"/>
  <c r="K94480" i="6"/>
  <c r="J94480" i="6"/>
  <c r="E94480" i="6"/>
  <c r="N94479" i="6"/>
  <c r="M94479" i="6"/>
  <c r="L94479" i="6"/>
  <c r="K94479" i="6"/>
  <c r="J94479" i="6"/>
  <c r="E94479" i="6"/>
  <c r="N94478" i="6"/>
  <c r="M94478" i="6"/>
  <c r="L94478" i="6"/>
  <c r="K94478" i="6"/>
  <c r="J94478" i="6"/>
  <c r="E94478" i="6"/>
  <c r="N94477" i="6"/>
  <c r="M94477" i="6"/>
  <c r="L94477" i="6"/>
  <c r="K94477" i="6"/>
  <c r="J94477" i="6"/>
  <c r="E94477" i="6"/>
  <c r="N94476" i="6"/>
  <c r="M94476" i="6"/>
  <c r="L94476" i="6"/>
  <c r="K94476" i="6"/>
  <c r="J94476" i="6"/>
  <c r="E94476" i="6"/>
  <c r="N94475" i="6"/>
  <c r="M94475" i="6"/>
  <c r="L94475" i="6"/>
  <c r="K94475" i="6"/>
  <c r="J94475" i="6"/>
  <c r="E94475" i="6"/>
  <c r="N94474" i="6"/>
  <c r="M94474" i="6"/>
  <c r="L94474" i="6"/>
  <c r="K94474" i="6"/>
  <c r="J94474" i="6"/>
  <c r="E94474" i="6"/>
  <c r="N94473" i="6"/>
  <c r="M94473" i="6"/>
  <c r="L94473" i="6"/>
  <c r="K94473" i="6"/>
  <c r="J94473" i="6"/>
  <c r="E94473" i="6"/>
  <c r="N94472" i="6"/>
  <c r="M94472" i="6"/>
  <c r="L94472" i="6"/>
  <c r="K94472" i="6"/>
  <c r="J94472" i="6"/>
  <c r="E94472" i="6"/>
  <c r="N94471" i="6"/>
  <c r="M94471" i="6"/>
  <c r="L94471" i="6"/>
  <c r="K94471" i="6"/>
  <c r="J94471" i="6"/>
  <c r="E94471" i="6"/>
  <c r="N94470" i="6"/>
  <c r="M94470" i="6"/>
  <c r="L94470" i="6"/>
  <c r="K94470" i="6"/>
  <c r="J94470" i="6"/>
  <c r="E94470" i="6"/>
  <c r="N94469" i="6"/>
  <c r="M94469" i="6"/>
  <c r="L94469" i="6"/>
  <c r="K94469" i="6"/>
  <c r="J94469" i="6"/>
  <c r="E94469" i="6"/>
  <c r="N94468" i="6"/>
  <c r="M94468" i="6"/>
  <c r="L94468" i="6"/>
  <c r="K94468" i="6"/>
  <c r="J94468" i="6"/>
  <c r="E94468" i="6"/>
  <c r="N94467" i="6"/>
  <c r="M94467" i="6"/>
  <c r="L94467" i="6"/>
  <c r="K94467" i="6"/>
  <c r="J94467" i="6"/>
  <c r="E94467" i="6"/>
  <c r="N94466" i="6"/>
  <c r="M94466" i="6"/>
  <c r="L94466" i="6"/>
  <c r="K94466" i="6"/>
  <c r="J94466" i="6"/>
  <c r="E94466" i="6"/>
  <c r="N94465" i="6"/>
  <c r="M94465" i="6"/>
  <c r="L94465" i="6"/>
  <c r="K94465" i="6"/>
  <c r="J94465" i="6"/>
  <c r="E94465" i="6"/>
  <c r="N94464" i="6"/>
  <c r="M94464" i="6"/>
  <c r="L94464" i="6"/>
  <c r="K94464" i="6"/>
  <c r="J94464" i="6"/>
  <c r="E94464" i="6"/>
  <c r="N94463" i="6"/>
  <c r="M94463" i="6"/>
  <c r="L94463" i="6"/>
  <c r="K94463" i="6"/>
  <c r="J94463" i="6"/>
  <c r="E94463" i="6"/>
  <c r="N94462" i="6"/>
  <c r="M94462" i="6"/>
  <c r="L94462" i="6"/>
  <c r="K94462" i="6"/>
  <c r="J94462" i="6"/>
  <c r="E94462" i="6"/>
  <c r="N94461" i="6"/>
  <c r="M94461" i="6"/>
  <c r="L94461" i="6"/>
  <c r="K94461" i="6"/>
  <c r="J94461" i="6"/>
  <c r="E94461" i="6"/>
  <c r="N94460" i="6"/>
  <c r="M94460" i="6"/>
  <c r="L94460" i="6"/>
  <c r="K94460" i="6"/>
  <c r="J94460" i="6"/>
  <c r="E94460" i="6"/>
  <c r="N94459" i="6"/>
  <c r="M94459" i="6"/>
  <c r="L94459" i="6"/>
  <c r="K94459" i="6"/>
  <c r="J94459" i="6"/>
  <c r="E94459" i="6"/>
  <c r="N94458" i="6"/>
  <c r="M94458" i="6"/>
  <c r="L94458" i="6"/>
  <c r="K94458" i="6"/>
  <c r="J94458" i="6"/>
  <c r="E94458" i="6"/>
  <c r="N94457" i="6"/>
  <c r="M94457" i="6"/>
  <c r="L94457" i="6"/>
  <c r="K94457" i="6"/>
  <c r="J94457" i="6"/>
  <c r="E94457" i="6"/>
  <c r="N94456" i="6"/>
  <c r="M94456" i="6"/>
  <c r="L94456" i="6"/>
  <c r="K94456" i="6"/>
  <c r="J94456" i="6"/>
  <c r="E94456" i="6"/>
  <c r="N94455" i="6"/>
  <c r="M94455" i="6"/>
  <c r="L94455" i="6"/>
  <c r="K94455" i="6"/>
  <c r="J94455" i="6"/>
  <c r="E94455" i="6"/>
  <c r="N94454" i="6"/>
  <c r="M94454" i="6"/>
  <c r="L94454" i="6"/>
  <c r="K94454" i="6"/>
  <c r="J94454" i="6"/>
  <c r="E94454" i="6"/>
  <c r="N94453" i="6"/>
  <c r="M94453" i="6"/>
  <c r="L94453" i="6"/>
  <c r="K94453" i="6"/>
  <c r="J94453" i="6"/>
  <c r="E94453" i="6"/>
  <c r="N94452" i="6"/>
  <c r="M94452" i="6"/>
  <c r="L94452" i="6"/>
  <c r="K94452" i="6"/>
  <c r="J94452" i="6"/>
  <c r="E94452" i="6"/>
  <c r="N94451" i="6"/>
  <c r="M94451" i="6"/>
  <c r="L94451" i="6"/>
  <c r="K94451" i="6"/>
  <c r="J94451" i="6"/>
  <c r="E94451" i="6"/>
  <c r="N94450" i="6"/>
  <c r="M94450" i="6"/>
  <c r="L94450" i="6"/>
  <c r="K94450" i="6"/>
  <c r="J94450" i="6"/>
  <c r="E94450" i="6"/>
  <c r="N94449" i="6"/>
  <c r="M94449" i="6"/>
  <c r="L94449" i="6"/>
  <c r="K94449" i="6"/>
  <c r="J94449" i="6"/>
  <c r="E94449" i="6"/>
  <c r="N94448" i="6"/>
  <c r="M94448" i="6"/>
  <c r="L94448" i="6"/>
  <c r="K94448" i="6"/>
  <c r="J94448" i="6"/>
  <c r="E94448" i="6"/>
  <c r="N94447" i="6"/>
  <c r="M94447" i="6"/>
  <c r="L94447" i="6"/>
  <c r="K94447" i="6"/>
  <c r="J94447" i="6"/>
  <c r="E94447" i="6"/>
  <c r="N94446" i="6"/>
  <c r="M94446" i="6"/>
  <c r="L94446" i="6"/>
  <c r="K94446" i="6"/>
  <c r="J94446" i="6"/>
  <c r="E94446" i="6"/>
  <c r="N94445" i="6"/>
  <c r="M94445" i="6"/>
  <c r="L94445" i="6"/>
  <c r="K94445" i="6"/>
  <c r="J94445" i="6"/>
  <c r="E94445" i="6"/>
  <c r="N94444" i="6"/>
  <c r="M94444" i="6"/>
  <c r="L94444" i="6"/>
  <c r="K94444" i="6"/>
  <c r="J94444" i="6"/>
  <c r="E94444" i="6"/>
  <c r="N94443" i="6"/>
  <c r="M94443" i="6"/>
  <c r="L94443" i="6"/>
  <c r="K94443" i="6"/>
  <c r="J94443" i="6"/>
  <c r="E94443" i="6"/>
  <c r="N94442" i="6"/>
  <c r="M94442" i="6"/>
  <c r="L94442" i="6"/>
  <c r="K94442" i="6"/>
  <c r="J94442" i="6"/>
  <c r="E94442" i="6"/>
  <c r="N94441" i="6"/>
  <c r="M94441" i="6"/>
  <c r="L94441" i="6"/>
  <c r="K94441" i="6"/>
  <c r="J94441" i="6"/>
  <c r="E94441" i="6"/>
  <c r="N94440" i="6"/>
  <c r="M94440" i="6"/>
  <c r="L94440" i="6"/>
  <c r="K94440" i="6"/>
  <c r="J94440" i="6"/>
  <c r="E94440" i="6"/>
  <c r="N94439" i="6"/>
  <c r="M94439" i="6"/>
  <c r="L94439" i="6"/>
  <c r="K94439" i="6"/>
  <c r="J94439" i="6"/>
  <c r="E94439" i="6"/>
  <c r="N94438" i="6"/>
  <c r="M94438" i="6"/>
  <c r="L94438" i="6"/>
  <c r="K94438" i="6"/>
  <c r="J94438" i="6"/>
  <c r="E94438" i="6"/>
  <c r="N94437" i="6"/>
  <c r="M94437" i="6"/>
  <c r="L94437" i="6"/>
  <c r="K94437" i="6"/>
  <c r="J94437" i="6"/>
  <c r="E94437" i="6"/>
  <c r="N94436" i="6"/>
  <c r="M94436" i="6"/>
  <c r="L94436" i="6"/>
  <c r="K94436" i="6"/>
  <c r="J94436" i="6"/>
  <c r="E94436" i="6"/>
  <c r="N94435" i="6"/>
  <c r="M94435" i="6"/>
  <c r="L94435" i="6"/>
  <c r="K94435" i="6"/>
  <c r="J94435" i="6"/>
  <c r="E94435" i="6"/>
  <c r="N94434" i="6"/>
  <c r="M94434" i="6"/>
  <c r="L94434" i="6"/>
  <c r="K94434" i="6"/>
  <c r="J94434" i="6"/>
  <c r="E94434" i="6"/>
  <c r="N94433" i="6"/>
  <c r="M94433" i="6"/>
  <c r="L94433" i="6"/>
  <c r="K94433" i="6"/>
  <c r="J94433" i="6"/>
  <c r="E94433" i="6"/>
  <c r="N94432" i="6"/>
  <c r="M94432" i="6"/>
  <c r="L94432" i="6"/>
  <c r="K94432" i="6"/>
  <c r="J94432" i="6"/>
  <c r="E94432" i="6"/>
  <c r="N94431" i="6"/>
  <c r="M94431" i="6"/>
  <c r="L94431" i="6"/>
  <c r="K94431" i="6"/>
  <c r="J94431" i="6"/>
  <c r="E94431" i="6"/>
  <c r="N94430" i="6"/>
  <c r="M94430" i="6"/>
  <c r="L94430" i="6"/>
  <c r="K94430" i="6"/>
  <c r="J94430" i="6"/>
  <c r="E94430" i="6"/>
  <c r="N94429" i="6"/>
  <c r="M94429" i="6"/>
  <c r="L94429" i="6"/>
  <c r="K94429" i="6"/>
  <c r="J94429" i="6"/>
  <c r="E94429" i="6"/>
  <c r="N94428" i="6"/>
  <c r="M94428" i="6"/>
  <c r="L94428" i="6"/>
  <c r="K94428" i="6"/>
  <c r="J94428" i="6"/>
  <c r="E94428" i="6"/>
  <c r="N94427" i="6"/>
  <c r="M94427" i="6"/>
  <c r="L94427" i="6"/>
  <c r="K94427" i="6"/>
  <c r="J94427" i="6"/>
  <c r="E94427" i="6"/>
  <c r="N94426" i="6"/>
  <c r="M94426" i="6"/>
  <c r="L94426" i="6"/>
  <c r="K94426" i="6"/>
  <c r="J94426" i="6"/>
  <c r="E94426" i="6"/>
  <c r="N94425" i="6"/>
  <c r="M94425" i="6"/>
  <c r="L94425" i="6"/>
  <c r="K94425" i="6"/>
  <c r="J94425" i="6"/>
  <c r="E94425" i="6"/>
  <c r="N94424" i="6"/>
  <c r="M94424" i="6"/>
  <c r="L94424" i="6"/>
  <c r="K94424" i="6"/>
  <c r="J94424" i="6"/>
  <c r="E94424" i="6"/>
  <c r="N94423" i="6"/>
  <c r="M94423" i="6"/>
  <c r="L94423" i="6"/>
  <c r="K94423" i="6"/>
  <c r="J94423" i="6"/>
  <c r="E94423" i="6"/>
  <c r="N94422" i="6"/>
  <c r="M94422" i="6"/>
  <c r="L94422" i="6"/>
  <c r="K94422" i="6"/>
  <c r="J94422" i="6"/>
  <c r="E94422" i="6"/>
  <c r="N94421" i="6"/>
  <c r="M94421" i="6"/>
  <c r="L94421" i="6"/>
  <c r="K94421" i="6"/>
  <c r="J94421" i="6"/>
  <c r="E94421" i="6"/>
  <c r="N94420" i="6"/>
  <c r="M94420" i="6"/>
  <c r="L94420" i="6"/>
  <c r="K94420" i="6"/>
  <c r="J94420" i="6"/>
  <c r="E94420" i="6"/>
  <c r="N94419" i="6"/>
  <c r="M94419" i="6"/>
  <c r="L94419" i="6"/>
  <c r="K94419" i="6"/>
  <c r="J94419" i="6"/>
  <c r="E94419" i="6"/>
  <c r="N94418" i="6"/>
  <c r="M94418" i="6"/>
  <c r="L94418" i="6"/>
  <c r="K94418" i="6"/>
  <c r="J94418" i="6"/>
  <c r="E94418" i="6"/>
  <c r="N94417" i="6"/>
  <c r="M94417" i="6"/>
  <c r="L94417" i="6"/>
  <c r="K94417" i="6"/>
  <c r="J94417" i="6"/>
  <c r="E94417" i="6"/>
  <c r="N94416" i="6"/>
  <c r="M94416" i="6"/>
  <c r="L94416" i="6"/>
  <c r="K94416" i="6"/>
  <c r="J94416" i="6"/>
  <c r="E94416" i="6"/>
  <c r="N94415" i="6"/>
  <c r="M94415" i="6"/>
  <c r="L94415" i="6"/>
  <c r="K94415" i="6"/>
  <c r="J94415" i="6"/>
  <c r="E94415" i="6"/>
  <c r="N94414" i="6"/>
  <c r="M94414" i="6"/>
  <c r="L94414" i="6"/>
  <c r="K94414" i="6"/>
  <c r="J94414" i="6"/>
  <c r="E94414" i="6"/>
  <c r="N94413" i="6"/>
  <c r="M94413" i="6"/>
  <c r="L94413" i="6"/>
  <c r="K94413" i="6"/>
  <c r="J94413" i="6"/>
  <c r="E94413" i="6"/>
  <c r="N94412" i="6"/>
  <c r="M94412" i="6"/>
  <c r="L94412" i="6"/>
  <c r="K94412" i="6"/>
  <c r="J94412" i="6"/>
  <c r="E94412" i="6"/>
  <c r="N94411" i="6"/>
  <c r="M94411" i="6"/>
  <c r="L94411" i="6"/>
  <c r="K94411" i="6"/>
  <c r="J94411" i="6"/>
  <c r="E94411" i="6"/>
  <c r="N94410" i="6"/>
  <c r="M94410" i="6"/>
  <c r="L94410" i="6"/>
  <c r="K94410" i="6"/>
  <c r="J94410" i="6"/>
  <c r="E94410" i="6"/>
  <c r="N94409" i="6"/>
  <c r="M94409" i="6"/>
  <c r="L94409" i="6"/>
  <c r="K94409" i="6"/>
  <c r="J94409" i="6"/>
  <c r="E94409" i="6"/>
  <c r="N94408" i="6"/>
  <c r="M94408" i="6"/>
  <c r="L94408" i="6"/>
  <c r="K94408" i="6"/>
  <c r="J94408" i="6"/>
  <c r="E94408" i="6"/>
  <c r="N94407" i="6"/>
  <c r="M94407" i="6"/>
  <c r="L94407" i="6"/>
  <c r="K94407" i="6"/>
  <c r="J94407" i="6"/>
  <c r="E94407" i="6"/>
  <c r="N94406" i="6"/>
  <c r="M94406" i="6"/>
  <c r="L94406" i="6"/>
  <c r="K94406" i="6"/>
  <c r="J94406" i="6"/>
  <c r="E94406" i="6"/>
  <c r="N94405" i="6"/>
  <c r="M94405" i="6"/>
  <c r="L94405" i="6"/>
  <c r="K94405" i="6"/>
  <c r="J94405" i="6"/>
  <c r="E94405" i="6"/>
  <c r="N94404" i="6"/>
  <c r="M94404" i="6"/>
  <c r="L94404" i="6"/>
  <c r="K94404" i="6"/>
  <c r="J94404" i="6"/>
  <c r="E94404" i="6"/>
  <c r="N94403" i="6"/>
  <c r="M94403" i="6"/>
  <c r="L94403" i="6"/>
  <c r="K94403" i="6"/>
  <c r="J94403" i="6"/>
  <c r="E94403" i="6"/>
  <c r="N94402" i="6"/>
  <c r="M94402" i="6"/>
  <c r="L94402" i="6"/>
  <c r="K94402" i="6"/>
  <c r="J94402" i="6"/>
  <c r="E94402" i="6"/>
  <c r="N94401" i="6"/>
  <c r="M94401" i="6"/>
  <c r="L94401" i="6"/>
  <c r="K94401" i="6"/>
  <c r="J94401" i="6"/>
  <c r="E94401" i="6"/>
  <c r="N94400" i="6"/>
  <c r="M94400" i="6"/>
  <c r="L94400" i="6"/>
  <c r="K94400" i="6"/>
  <c r="J94400" i="6"/>
  <c r="E94400" i="6"/>
  <c r="N94399" i="6"/>
  <c r="M94399" i="6"/>
  <c r="L94399" i="6"/>
  <c r="K94399" i="6"/>
  <c r="J94399" i="6"/>
  <c r="E94399" i="6"/>
  <c r="N94398" i="6"/>
  <c r="M94398" i="6"/>
  <c r="L94398" i="6"/>
  <c r="K94398" i="6"/>
  <c r="J94398" i="6"/>
  <c r="E94398" i="6"/>
  <c r="N94397" i="6"/>
  <c r="M94397" i="6"/>
  <c r="L94397" i="6"/>
  <c r="K94397" i="6"/>
  <c r="J94397" i="6"/>
  <c r="E94397" i="6"/>
  <c r="N94396" i="6"/>
  <c r="M94396" i="6"/>
  <c r="L94396" i="6"/>
  <c r="K94396" i="6"/>
  <c r="J94396" i="6"/>
  <c r="E94396" i="6"/>
  <c r="N94395" i="6"/>
  <c r="M94395" i="6"/>
  <c r="L94395" i="6"/>
  <c r="K94395" i="6"/>
  <c r="J94395" i="6"/>
  <c r="E94395" i="6"/>
  <c r="N94394" i="6"/>
  <c r="M94394" i="6"/>
  <c r="L94394" i="6"/>
  <c r="K94394" i="6"/>
  <c r="J94394" i="6"/>
  <c r="E94394" i="6"/>
  <c r="N94393" i="6"/>
  <c r="M94393" i="6"/>
  <c r="L94393" i="6"/>
  <c r="K94393" i="6"/>
  <c r="J94393" i="6"/>
  <c r="E94393" i="6"/>
  <c r="N94392" i="6"/>
  <c r="M94392" i="6"/>
  <c r="L94392" i="6"/>
  <c r="K94392" i="6"/>
  <c r="J94392" i="6"/>
  <c r="E94392" i="6"/>
  <c r="N94391" i="6"/>
  <c r="M94391" i="6"/>
  <c r="L94391" i="6"/>
  <c r="K94391" i="6"/>
  <c r="J94391" i="6"/>
  <c r="E94391" i="6"/>
  <c r="N94390" i="6"/>
  <c r="M94390" i="6"/>
  <c r="L94390" i="6"/>
  <c r="K94390" i="6"/>
  <c r="J94390" i="6"/>
  <c r="E94390" i="6"/>
  <c r="N94389" i="6"/>
  <c r="M94389" i="6"/>
  <c r="L94389" i="6"/>
  <c r="K94389" i="6"/>
  <c r="J94389" i="6"/>
  <c r="E94389" i="6"/>
  <c r="N94388" i="6"/>
  <c r="M94388" i="6"/>
  <c r="L94388" i="6"/>
  <c r="K94388" i="6"/>
  <c r="J94388" i="6"/>
  <c r="E94388" i="6"/>
  <c r="N94387" i="6"/>
  <c r="M94387" i="6"/>
  <c r="L94387" i="6"/>
  <c r="K94387" i="6"/>
  <c r="J94387" i="6"/>
  <c r="E94387" i="6"/>
  <c r="N94386" i="6"/>
  <c r="M94386" i="6"/>
  <c r="L94386" i="6"/>
  <c r="K94386" i="6"/>
  <c r="J94386" i="6"/>
  <c r="E94386" i="6"/>
  <c r="N94385" i="6"/>
  <c r="M94385" i="6"/>
  <c r="L94385" i="6"/>
  <c r="K94385" i="6"/>
  <c r="J94385" i="6"/>
  <c r="E94385" i="6"/>
  <c r="N94384" i="6"/>
  <c r="M94384" i="6"/>
  <c r="L94384" i="6"/>
  <c r="K94384" i="6"/>
  <c r="J94384" i="6"/>
  <c r="E94384" i="6"/>
  <c r="N94383" i="6"/>
  <c r="M94383" i="6"/>
  <c r="L94383" i="6"/>
  <c r="K94383" i="6"/>
  <c r="J94383" i="6"/>
  <c r="E94383" i="6"/>
  <c r="N94382" i="6"/>
  <c r="M94382" i="6"/>
  <c r="L94382" i="6"/>
  <c r="K94382" i="6"/>
  <c r="J94382" i="6"/>
  <c r="E94382" i="6"/>
  <c r="N94381" i="6"/>
  <c r="M94381" i="6"/>
  <c r="L94381" i="6"/>
  <c r="K94381" i="6"/>
  <c r="J94381" i="6"/>
  <c r="E94381" i="6"/>
  <c r="N94380" i="6"/>
  <c r="M94380" i="6"/>
  <c r="L94380" i="6"/>
  <c r="K94380" i="6"/>
  <c r="J94380" i="6"/>
  <c r="E94380" i="6"/>
  <c r="N94379" i="6"/>
  <c r="M94379" i="6"/>
  <c r="L94379" i="6"/>
  <c r="K94379" i="6"/>
  <c r="J94379" i="6"/>
  <c r="E94379" i="6"/>
  <c r="N94378" i="6"/>
  <c r="M94378" i="6"/>
  <c r="L94378" i="6"/>
  <c r="K94378" i="6"/>
  <c r="J94378" i="6"/>
  <c r="E94378" i="6"/>
  <c r="N94377" i="6"/>
  <c r="M94377" i="6"/>
  <c r="L94377" i="6"/>
  <c r="K94377" i="6"/>
  <c r="J94377" i="6"/>
  <c r="E94377" i="6"/>
  <c r="N94376" i="6"/>
  <c r="M94376" i="6"/>
  <c r="L94376" i="6"/>
  <c r="K94376" i="6"/>
  <c r="J94376" i="6"/>
  <c r="E94376" i="6"/>
  <c r="N94375" i="6"/>
  <c r="M94375" i="6"/>
  <c r="L94375" i="6"/>
  <c r="K94375" i="6"/>
  <c r="J94375" i="6"/>
  <c r="E94375" i="6"/>
  <c r="N94374" i="6"/>
  <c r="M94374" i="6"/>
  <c r="L94374" i="6"/>
  <c r="K94374" i="6"/>
  <c r="J94374" i="6"/>
  <c r="E94374" i="6"/>
  <c r="N94373" i="6"/>
  <c r="M94373" i="6"/>
  <c r="L94373" i="6"/>
  <c r="K94373" i="6"/>
  <c r="J94373" i="6"/>
  <c r="E94373" i="6"/>
  <c r="N94372" i="6"/>
  <c r="M94372" i="6"/>
  <c r="L94372" i="6"/>
  <c r="K94372" i="6"/>
  <c r="J94372" i="6"/>
  <c r="E94372" i="6"/>
  <c r="N94371" i="6"/>
  <c r="M94371" i="6"/>
  <c r="L94371" i="6"/>
  <c r="K94371" i="6"/>
  <c r="J94371" i="6"/>
  <c r="E94371" i="6"/>
  <c r="N94370" i="6"/>
  <c r="M94370" i="6"/>
  <c r="L94370" i="6"/>
  <c r="K94370" i="6"/>
  <c r="J94370" i="6"/>
  <c r="E94370" i="6"/>
  <c r="N94369" i="6"/>
  <c r="M94369" i="6"/>
  <c r="L94369" i="6"/>
  <c r="K94369" i="6"/>
  <c r="J94369" i="6"/>
  <c r="E94369" i="6"/>
  <c r="N94368" i="6"/>
  <c r="M94368" i="6"/>
  <c r="L94368" i="6"/>
  <c r="K94368" i="6"/>
  <c r="J94368" i="6"/>
  <c r="E94368" i="6"/>
  <c r="N94367" i="6"/>
  <c r="M94367" i="6"/>
  <c r="L94367" i="6"/>
  <c r="K94367" i="6"/>
  <c r="J94367" i="6"/>
  <c r="E94367" i="6"/>
  <c r="N94366" i="6"/>
  <c r="M94366" i="6"/>
  <c r="L94366" i="6"/>
  <c r="K94366" i="6"/>
  <c r="J94366" i="6"/>
  <c r="E94366" i="6"/>
  <c r="N94365" i="6"/>
  <c r="M94365" i="6"/>
  <c r="L94365" i="6"/>
  <c r="K94365" i="6"/>
  <c r="J94365" i="6"/>
  <c r="E94365" i="6"/>
  <c r="N94364" i="6"/>
  <c r="M94364" i="6"/>
  <c r="L94364" i="6"/>
  <c r="K94364" i="6"/>
  <c r="J94364" i="6"/>
  <c r="E94364" i="6"/>
  <c r="N94363" i="6"/>
  <c r="M94363" i="6"/>
  <c r="L94363" i="6"/>
  <c r="K94363" i="6"/>
  <c r="J94363" i="6"/>
  <c r="E94363" i="6"/>
  <c r="N94362" i="6"/>
  <c r="M94362" i="6"/>
  <c r="L94362" i="6"/>
  <c r="K94362" i="6"/>
  <c r="J94362" i="6"/>
  <c r="E94362" i="6"/>
  <c r="N94361" i="6"/>
  <c r="M94361" i="6"/>
  <c r="L94361" i="6"/>
  <c r="K94361" i="6"/>
  <c r="J94361" i="6"/>
  <c r="E94361" i="6"/>
  <c r="N94360" i="6"/>
  <c r="M94360" i="6"/>
  <c r="L94360" i="6"/>
  <c r="K94360" i="6"/>
  <c r="J94360" i="6"/>
  <c r="E94360" i="6"/>
  <c r="N94359" i="6"/>
  <c r="M94359" i="6"/>
  <c r="L94359" i="6"/>
  <c r="K94359" i="6"/>
  <c r="J94359" i="6"/>
  <c r="E94359" i="6"/>
  <c r="N94358" i="6"/>
  <c r="M94358" i="6"/>
  <c r="L94358" i="6"/>
  <c r="K94358" i="6"/>
  <c r="J94358" i="6"/>
  <c r="E94358" i="6"/>
  <c r="N94357" i="6"/>
  <c r="M94357" i="6"/>
  <c r="L94357" i="6"/>
  <c r="K94357" i="6"/>
  <c r="J94357" i="6"/>
  <c r="E94357" i="6"/>
  <c r="N94356" i="6"/>
  <c r="M94356" i="6"/>
  <c r="L94356" i="6"/>
  <c r="K94356" i="6"/>
  <c r="J94356" i="6"/>
  <c r="E94356" i="6"/>
  <c r="N94355" i="6"/>
  <c r="M94355" i="6"/>
  <c r="L94355" i="6"/>
  <c r="K94355" i="6"/>
  <c r="J94355" i="6"/>
  <c r="E94355" i="6"/>
  <c r="N94354" i="6"/>
  <c r="M94354" i="6"/>
  <c r="L94354" i="6"/>
  <c r="K94354" i="6"/>
  <c r="J94354" i="6"/>
  <c r="E94354" i="6"/>
  <c r="N94353" i="6"/>
  <c r="M94353" i="6"/>
  <c r="L94353" i="6"/>
  <c r="K94353" i="6"/>
  <c r="J94353" i="6"/>
  <c r="E94353" i="6"/>
  <c r="N94352" i="6"/>
  <c r="M94352" i="6"/>
  <c r="L94352" i="6"/>
  <c r="K94352" i="6"/>
  <c r="J94352" i="6"/>
  <c r="E94352" i="6"/>
  <c r="N94351" i="6"/>
  <c r="M94351" i="6"/>
  <c r="L94351" i="6"/>
  <c r="K94351" i="6"/>
  <c r="J94351" i="6"/>
  <c r="E94351" i="6"/>
  <c r="N94350" i="6"/>
  <c r="M94350" i="6"/>
  <c r="L94350" i="6"/>
  <c r="K94350" i="6"/>
  <c r="J94350" i="6"/>
  <c r="E94350" i="6"/>
  <c r="N94349" i="6"/>
  <c r="M94349" i="6"/>
  <c r="L94349" i="6"/>
  <c r="K94349" i="6"/>
  <c r="J94349" i="6"/>
  <c r="E94349" i="6"/>
  <c r="N94348" i="6"/>
  <c r="M94348" i="6"/>
  <c r="L94348" i="6"/>
  <c r="K94348" i="6"/>
  <c r="J94348" i="6"/>
  <c r="E94348" i="6"/>
  <c r="N94347" i="6"/>
  <c r="M94347" i="6"/>
  <c r="L94347" i="6"/>
  <c r="K94347" i="6"/>
  <c r="J94347" i="6"/>
  <c r="E94347" i="6"/>
  <c r="N94346" i="6"/>
  <c r="M94346" i="6"/>
  <c r="L94346" i="6"/>
  <c r="K94346" i="6"/>
  <c r="J94346" i="6"/>
  <c r="E94346" i="6"/>
  <c r="N94345" i="6"/>
  <c r="M94345" i="6"/>
  <c r="L94345" i="6"/>
  <c r="K94345" i="6"/>
  <c r="J94345" i="6"/>
  <c r="E94345" i="6"/>
  <c r="N94344" i="6"/>
  <c r="M94344" i="6"/>
  <c r="L94344" i="6"/>
  <c r="K94344" i="6"/>
  <c r="J94344" i="6"/>
  <c r="E94344" i="6"/>
  <c r="N94343" i="6"/>
  <c r="M94343" i="6"/>
  <c r="L94343" i="6"/>
  <c r="K94343" i="6"/>
  <c r="J94343" i="6"/>
  <c r="E94343" i="6"/>
  <c r="N94342" i="6"/>
  <c r="M94342" i="6"/>
  <c r="L94342" i="6"/>
  <c r="K94342" i="6"/>
  <c r="J94342" i="6"/>
  <c r="E94342" i="6"/>
  <c r="N94341" i="6"/>
  <c r="M94341" i="6"/>
  <c r="L94341" i="6"/>
  <c r="K94341" i="6"/>
  <c r="J94341" i="6"/>
  <c r="E94341" i="6"/>
  <c r="N94340" i="6"/>
  <c r="M94340" i="6"/>
  <c r="L94340" i="6"/>
  <c r="K94340" i="6"/>
  <c r="J94340" i="6"/>
  <c r="E94340" i="6"/>
  <c r="N94339" i="6"/>
  <c r="M94339" i="6"/>
  <c r="L94339" i="6"/>
  <c r="K94339" i="6"/>
  <c r="J94339" i="6"/>
  <c r="E94339" i="6"/>
  <c r="N94338" i="6"/>
  <c r="M94338" i="6"/>
  <c r="L94338" i="6"/>
  <c r="K94338" i="6"/>
  <c r="J94338" i="6"/>
  <c r="E94338" i="6"/>
  <c r="N94337" i="6"/>
  <c r="M94337" i="6"/>
  <c r="L94337" i="6"/>
  <c r="K94337" i="6"/>
  <c r="J94337" i="6"/>
  <c r="E94337" i="6"/>
  <c r="N94336" i="6"/>
  <c r="M94336" i="6"/>
  <c r="L94336" i="6"/>
  <c r="K94336" i="6"/>
  <c r="J94336" i="6"/>
  <c r="E94336" i="6"/>
  <c r="N94335" i="6"/>
  <c r="M94335" i="6"/>
  <c r="L94335" i="6"/>
  <c r="K94335" i="6"/>
  <c r="J94335" i="6"/>
  <c r="E94335" i="6"/>
  <c r="N94334" i="6"/>
  <c r="M94334" i="6"/>
  <c r="L94334" i="6"/>
  <c r="K94334" i="6"/>
  <c r="J94334" i="6"/>
  <c r="E94334" i="6"/>
  <c r="N94333" i="6"/>
  <c r="M94333" i="6"/>
  <c r="L94333" i="6"/>
  <c r="K94333" i="6"/>
  <c r="J94333" i="6"/>
  <c r="E94333" i="6"/>
  <c r="N94332" i="6"/>
  <c r="M94332" i="6"/>
  <c r="L94332" i="6"/>
  <c r="K94332" i="6"/>
  <c r="J94332" i="6"/>
  <c r="E94332" i="6"/>
  <c r="N94331" i="6"/>
  <c r="M94331" i="6"/>
  <c r="L94331" i="6"/>
  <c r="K94331" i="6"/>
  <c r="J94331" i="6"/>
  <c r="E94331" i="6"/>
  <c r="N94330" i="6"/>
  <c r="M94330" i="6"/>
  <c r="L94330" i="6"/>
  <c r="K94330" i="6"/>
  <c r="J94330" i="6"/>
  <c r="E94330" i="6"/>
  <c r="N94329" i="6"/>
  <c r="M94329" i="6"/>
  <c r="L94329" i="6"/>
  <c r="K94329" i="6"/>
  <c r="J94329" i="6"/>
  <c r="E94329" i="6"/>
  <c r="N94328" i="6"/>
  <c r="M94328" i="6"/>
  <c r="L94328" i="6"/>
  <c r="K94328" i="6"/>
  <c r="J94328" i="6"/>
  <c r="E94328" i="6"/>
  <c r="N94327" i="6"/>
  <c r="M94327" i="6"/>
  <c r="L94327" i="6"/>
  <c r="K94327" i="6"/>
  <c r="J94327" i="6"/>
  <c r="E94327" i="6"/>
  <c r="N94326" i="6"/>
  <c r="M94326" i="6"/>
  <c r="L94326" i="6"/>
  <c r="K94326" i="6"/>
  <c r="J94326" i="6"/>
  <c r="E94326" i="6"/>
  <c r="N94325" i="6"/>
  <c r="M94325" i="6"/>
  <c r="L94325" i="6"/>
  <c r="K94325" i="6"/>
  <c r="J94325" i="6"/>
  <c r="E94325" i="6"/>
  <c r="N94324" i="6"/>
  <c r="M94324" i="6"/>
  <c r="L94324" i="6"/>
  <c r="K94324" i="6"/>
  <c r="J94324" i="6"/>
  <c r="E94324" i="6"/>
  <c r="N94323" i="6"/>
  <c r="M94323" i="6"/>
  <c r="L94323" i="6"/>
  <c r="K94323" i="6"/>
  <c r="J94323" i="6"/>
  <c r="E94323" i="6"/>
  <c r="N94322" i="6"/>
  <c r="M94322" i="6"/>
  <c r="L94322" i="6"/>
  <c r="K94322" i="6"/>
  <c r="J94322" i="6"/>
  <c r="E94322" i="6"/>
  <c r="N94321" i="6"/>
  <c r="M94321" i="6"/>
  <c r="L94321" i="6"/>
  <c r="K94321" i="6"/>
  <c r="J94321" i="6"/>
  <c r="E94321" i="6"/>
  <c r="N94320" i="6"/>
  <c r="M94320" i="6"/>
  <c r="L94320" i="6"/>
  <c r="K94320" i="6"/>
  <c r="J94320" i="6"/>
  <c r="E94320" i="6"/>
  <c r="N94319" i="6"/>
  <c r="M94319" i="6"/>
  <c r="L94319" i="6"/>
  <c r="K94319" i="6"/>
  <c r="J94319" i="6"/>
  <c r="E94319" i="6"/>
  <c r="N94318" i="6"/>
  <c r="M94318" i="6"/>
  <c r="L94318" i="6"/>
  <c r="K94318" i="6"/>
  <c r="J94318" i="6"/>
  <c r="E94318" i="6"/>
  <c r="N94317" i="6"/>
  <c r="M94317" i="6"/>
  <c r="L94317" i="6"/>
  <c r="K94317" i="6"/>
  <c r="J94317" i="6"/>
  <c r="E94317" i="6"/>
  <c r="N94316" i="6"/>
  <c r="M94316" i="6"/>
  <c r="L94316" i="6"/>
  <c r="K94316" i="6"/>
  <c r="J94316" i="6"/>
  <c r="E94316" i="6"/>
  <c r="N94315" i="6"/>
  <c r="M94315" i="6"/>
  <c r="L94315" i="6"/>
  <c r="K94315" i="6"/>
  <c r="J94315" i="6"/>
  <c r="E94315" i="6"/>
  <c r="N94314" i="6"/>
  <c r="M94314" i="6"/>
  <c r="L94314" i="6"/>
  <c r="K94314" i="6"/>
  <c r="J94314" i="6"/>
  <c r="E94314" i="6"/>
  <c r="N94313" i="6"/>
  <c r="M94313" i="6"/>
  <c r="L94313" i="6"/>
  <c r="K94313" i="6"/>
  <c r="J94313" i="6"/>
  <c r="E94313" i="6"/>
  <c r="N94312" i="6"/>
  <c r="M94312" i="6"/>
  <c r="L94312" i="6"/>
  <c r="K94312" i="6"/>
  <c r="J94312" i="6"/>
  <c r="E94312" i="6"/>
  <c r="N94311" i="6"/>
  <c r="M94311" i="6"/>
  <c r="L94311" i="6"/>
  <c r="K94311" i="6"/>
  <c r="J94311" i="6"/>
  <c r="E94311" i="6"/>
  <c r="N94310" i="6"/>
  <c r="M94310" i="6"/>
  <c r="L94310" i="6"/>
  <c r="K94310" i="6"/>
  <c r="J94310" i="6"/>
  <c r="E94310" i="6"/>
  <c r="N94309" i="6"/>
  <c r="M94309" i="6"/>
  <c r="L94309" i="6"/>
  <c r="K94309" i="6"/>
  <c r="J94309" i="6"/>
  <c r="E94309" i="6"/>
  <c r="N94308" i="6"/>
  <c r="M94308" i="6"/>
  <c r="L94308" i="6"/>
  <c r="K94308" i="6"/>
  <c r="J94308" i="6"/>
  <c r="E94308" i="6"/>
  <c r="N94307" i="6"/>
  <c r="M94307" i="6"/>
  <c r="L94307" i="6"/>
  <c r="K94307" i="6"/>
  <c r="J94307" i="6"/>
  <c r="E94307" i="6"/>
  <c r="N94306" i="6"/>
  <c r="M94306" i="6"/>
  <c r="L94306" i="6"/>
  <c r="K94306" i="6"/>
  <c r="J94306" i="6"/>
  <c r="E94306" i="6"/>
  <c r="N94305" i="6"/>
  <c r="M94305" i="6"/>
  <c r="L94305" i="6"/>
  <c r="K94305" i="6"/>
  <c r="J94305" i="6"/>
  <c r="E94305" i="6"/>
  <c r="N94304" i="6"/>
  <c r="M94304" i="6"/>
  <c r="L94304" i="6"/>
  <c r="K94304" i="6"/>
  <c r="J94304" i="6"/>
  <c r="E94304" i="6"/>
  <c r="N94303" i="6"/>
  <c r="M94303" i="6"/>
  <c r="L94303" i="6"/>
  <c r="K94303" i="6"/>
  <c r="J94303" i="6"/>
  <c r="E94303" i="6"/>
  <c r="N94302" i="6"/>
  <c r="M94302" i="6"/>
  <c r="L94302" i="6"/>
  <c r="K94302" i="6"/>
  <c r="J94302" i="6"/>
  <c r="E94302" i="6"/>
  <c r="N94301" i="6"/>
  <c r="M94301" i="6"/>
  <c r="L94301" i="6"/>
  <c r="K94301" i="6"/>
  <c r="J94301" i="6"/>
  <c r="E94301" i="6"/>
  <c r="N94300" i="6"/>
  <c r="M94300" i="6"/>
  <c r="L94300" i="6"/>
  <c r="K94300" i="6"/>
  <c r="J94300" i="6"/>
  <c r="E94300" i="6"/>
  <c r="N94299" i="6"/>
  <c r="M94299" i="6"/>
  <c r="L94299" i="6"/>
  <c r="K94299" i="6"/>
  <c r="J94299" i="6"/>
  <c r="E94299" i="6"/>
  <c r="N94298" i="6"/>
  <c r="M94298" i="6"/>
  <c r="L94298" i="6"/>
  <c r="K94298" i="6"/>
  <c r="J94298" i="6"/>
  <c r="E94298" i="6"/>
  <c r="N94297" i="6"/>
  <c r="M94297" i="6"/>
  <c r="L94297" i="6"/>
  <c r="K94297" i="6"/>
  <c r="J94297" i="6"/>
  <c r="E94297" i="6"/>
  <c r="N94296" i="6"/>
  <c r="M94296" i="6"/>
  <c r="L94296" i="6"/>
  <c r="K94296" i="6"/>
  <c r="J94296" i="6"/>
  <c r="E94296" i="6"/>
  <c r="N94295" i="6"/>
  <c r="M94295" i="6"/>
  <c r="L94295" i="6"/>
  <c r="K94295" i="6"/>
  <c r="J94295" i="6"/>
  <c r="E94295" i="6"/>
  <c r="N94294" i="6"/>
  <c r="M94294" i="6"/>
  <c r="L94294" i="6"/>
  <c r="K94294" i="6"/>
  <c r="J94294" i="6"/>
  <c r="E94294" i="6"/>
  <c r="N94293" i="6"/>
  <c r="M94293" i="6"/>
  <c r="L94293" i="6"/>
  <c r="K94293" i="6"/>
  <c r="J94293" i="6"/>
  <c r="E94293" i="6"/>
  <c r="N94292" i="6"/>
  <c r="M94292" i="6"/>
  <c r="L94292" i="6"/>
  <c r="K94292" i="6"/>
  <c r="J94292" i="6"/>
  <c r="E94292" i="6"/>
  <c r="N94291" i="6"/>
  <c r="M94291" i="6"/>
  <c r="L94291" i="6"/>
  <c r="K94291" i="6"/>
  <c r="J94291" i="6"/>
  <c r="E94291" i="6"/>
  <c r="N94290" i="6"/>
  <c r="M94290" i="6"/>
  <c r="L94290" i="6"/>
  <c r="K94290" i="6"/>
  <c r="J94290" i="6"/>
  <c r="E94290" i="6"/>
  <c r="N94289" i="6"/>
  <c r="M94289" i="6"/>
  <c r="L94289" i="6"/>
  <c r="K94289" i="6"/>
  <c r="J94289" i="6"/>
  <c r="E94289" i="6"/>
  <c r="N94288" i="6"/>
  <c r="M94288" i="6"/>
  <c r="L94288" i="6"/>
  <c r="K94288" i="6"/>
  <c r="J94288" i="6"/>
  <c r="E94288" i="6"/>
  <c r="N94287" i="6"/>
  <c r="M94287" i="6"/>
  <c r="L94287" i="6"/>
  <c r="K94287" i="6"/>
  <c r="J94287" i="6"/>
  <c r="E94287" i="6"/>
  <c r="N94286" i="6"/>
  <c r="M94286" i="6"/>
  <c r="L94286" i="6"/>
  <c r="K94286" i="6"/>
  <c r="J94286" i="6"/>
  <c r="E94286" i="6"/>
  <c r="N94285" i="6"/>
  <c r="M94285" i="6"/>
  <c r="L94285" i="6"/>
  <c r="K94285" i="6"/>
  <c r="J94285" i="6"/>
  <c r="E94285" i="6"/>
  <c r="N94284" i="6"/>
  <c r="M94284" i="6"/>
  <c r="L94284" i="6"/>
  <c r="K94284" i="6"/>
  <c r="J94284" i="6"/>
  <c r="E94284" i="6"/>
  <c r="N94283" i="6"/>
  <c r="M94283" i="6"/>
  <c r="L94283" i="6"/>
  <c r="K94283" i="6"/>
  <c r="J94283" i="6"/>
  <c r="E94283" i="6"/>
  <c r="N94282" i="6"/>
  <c r="M94282" i="6"/>
  <c r="L94282" i="6"/>
  <c r="K94282" i="6"/>
  <c r="J94282" i="6"/>
  <c r="E94282" i="6"/>
  <c r="N94281" i="6"/>
  <c r="M94281" i="6"/>
  <c r="L94281" i="6"/>
  <c r="K94281" i="6"/>
  <c r="J94281" i="6"/>
  <c r="E94281" i="6"/>
  <c r="N94280" i="6"/>
  <c r="M94280" i="6"/>
  <c r="L94280" i="6"/>
  <c r="K94280" i="6"/>
  <c r="J94280" i="6"/>
  <c r="E94280" i="6"/>
  <c r="N94279" i="6"/>
  <c r="M94279" i="6"/>
  <c r="L94279" i="6"/>
  <c r="K94279" i="6"/>
  <c r="J94279" i="6"/>
  <c r="E94279" i="6"/>
  <c r="N94278" i="6"/>
  <c r="M94278" i="6"/>
  <c r="L94278" i="6"/>
  <c r="K94278" i="6"/>
  <c r="J94278" i="6"/>
  <c r="E94278" i="6"/>
  <c r="N94277" i="6"/>
  <c r="M94277" i="6"/>
  <c r="L94277" i="6"/>
  <c r="K94277" i="6"/>
  <c r="J94277" i="6"/>
  <c r="E94277" i="6"/>
  <c r="N94276" i="6"/>
  <c r="M94276" i="6"/>
  <c r="L94276" i="6"/>
  <c r="K94276" i="6"/>
  <c r="J94276" i="6"/>
  <c r="E94276" i="6"/>
  <c r="N94275" i="6"/>
  <c r="M94275" i="6"/>
  <c r="L94275" i="6"/>
  <c r="K94275" i="6"/>
  <c r="J94275" i="6"/>
  <c r="E94275" i="6"/>
  <c r="N94274" i="6"/>
  <c r="M94274" i="6"/>
  <c r="L94274" i="6"/>
  <c r="K94274" i="6"/>
  <c r="J94274" i="6"/>
  <c r="E94274" i="6"/>
  <c r="N94273" i="6"/>
  <c r="M94273" i="6"/>
  <c r="L94273" i="6"/>
  <c r="K94273" i="6"/>
  <c r="J94273" i="6"/>
  <c r="E94273" i="6"/>
  <c r="N94272" i="6"/>
  <c r="M94272" i="6"/>
  <c r="L94272" i="6"/>
  <c r="K94272" i="6"/>
  <c r="J94272" i="6"/>
  <c r="E94272" i="6"/>
  <c r="N94271" i="6"/>
  <c r="M94271" i="6"/>
  <c r="L94271" i="6"/>
  <c r="K94271" i="6"/>
  <c r="J94271" i="6"/>
  <c r="E94271" i="6"/>
  <c r="N94270" i="6"/>
  <c r="M94270" i="6"/>
  <c r="L94270" i="6"/>
  <c r="K94270" i="6"/>
  <c r="J94270" i="6"/>
  <c r="E94270" i="6"/>
  <c r="N94269" i="6"/>
  <c r="M94269" i="6"/>
  <c r="L94269" i="6"/>
  <c r="K94269" i="6"/>
  <c r="J94269" i="6"/>
  <c r="E94269" i="6"/>
  <c r="N94268" i="6"/>
  <c r="M94268" i="6"/>
  <c r="L94268" i="6"/>
  <c r="K94268" i="6"/>
  <c r="J94268" i="6"/>
  <c r="E94268" i="6"/>
  <c r="N94267" i="6"/>
  <c r="M94267" i="6"/>
  <c r="L94267" i="6"/>
  <c r="K94267" i="6"/>
  <c r="J94267" i="6"/>
  <c r="E94267" i="6"/>
  <c r="N94266" i="6"/>
  <c r="M94266" i="6"/>
  <c r="L94266" i="6"/>
  <c r="K94266" i="6"/>
  <c r="J94266" i="6"/>
  <c r="E94266" i="6"/>
  <c r="N94265" i="6"/>
  <c r="M94265" i="6"/>
  <c r="L94265" i="6"/>
  <c r="K94265" i="6"/>
  <c r="J94265" i="6"/>
  <c r="E94265" i="6"/>
  <c r="N94264" i="6"/>
  <c r="M94264" i="6"/>
  <c r="L94264" i="6"/>
  <c r="K94264" i="6"/>
  <c r="J94264" i="6"/>
  <c r="E94264" i="6"/>
  <c r="N94263" i="6"/>
  <c r="M94263" i="6"/>
  <c r="L94263" i="6"/>
  <c r="K94263" i="6"/>
  <c r="J94263" i="6"/>
  <c r="E94263" i="6"/>
  <c r="N94262" i="6"/>
  <c r="M94262" i="6"/>
  <c r="L94262" i="6"/>
  <c r="K94262" i="6"/>
  <c r="J94262" i="6"/>
  <c r="E94262" i="6"/>
  <c r="N94261" i="6"/>
  <c r="M94261" i="6"/>
  <c r="L94261" i="6"/>
  <c r="K94261" i="6"/>
  <c r="J94261" i="6"/>
  <c r="E94261" i="6"/>
  <c r="N94260" i="6"/>
  <c r="M94260" i="6"/>
  <c r="L94260" i="6"/>
  <c r="K94260" i="6"/>
  <c r="J94260" i="6"/>
  <c r="E94260" i="6"/>
  <c r="N94259" i="6"/>
  <c r="M94259" i="6"/>
  <c r="L94259" i="6"/>
  <c r="K94259" i="6"/>
  <c r="J94259" i="6"/>
  <c r="E94259" i="6"/>
  <c r="N94258" i="6"/>
  <c r="M94258" i="6"/>
  <c r="L94258" i="6"/>
  <c r="K94258" i="6"/>
  <c r="J94258" i="6"/>
  <c r="E94258" i="6"/>
  <c r="N94257" i="6"/>
  <c r="M94257" i="6"/>
  <c r="L94257" i="6"/>
  <c r="K94257" i="6"/>
  <c r="J94257" i="6"/>
  <c r="E94257" i="6"/>
  <c r="N94256" i="6"/>
  <c r="M94256" i="6"/>
  <c r="L94256" i="6"/>
  <c r="K94256" i="6"/>
  <c r="J94256" i="6"/>
  <c r="E94256" i="6"/>
  <c r="N94255" i="6"/>
  <c r="M94255" i="6"/>
  <c r="L94255" i="6"/>
  <c r="K94255" i="6"/>
  <c r="J94255" i="6"/>
  <c r="E94255" i="6"/>
  <c r="N94254" i="6"/>
  <c r="M94254" i="6"/>
  <c r="L94254" i="6"/>
  <c r="K94254" i="6"/>
  <c r="J94254" i="6"/>
  <c r="E94254" i="6"/>
  <c r="N94253" i="6"/>
  <c r="M94253" i="6"/>
  <c r="L94253" i="6"/>
  <c r="K94253" i="6"/>
  <c r="J94253" i="6"/>
  <c r="E94253" i="6"/>
  <c r="N94252" i="6"/>
  <c r="M94252" i="6"/>
  <c r="L94252" i="6"/>
  <c r="K94252" i="6"/>
  <c r="J94252" i="6"/>
  <c r="E94252" i="6"/>
  <c r="N94251" i="6"/>
  <c r="M94251" i="6"/>
  <c r="L94251" i="6"/>
  <c r="K94251" i="6"/>
  <c r="J94251" i="6"/>
  <c r="E94251" i="6"/>
  <c r="N94250" i="6"/>
  <c r="M94250" i="6"/>
  <c r="L94250" i="6"/>
  <c r="K94250" i="6"/>
  <c r="J94250" i="6"/>
  <c r="E94250" i="6"/>
  <c r="N94249" i="6"/>
  <c r="M94249" i="6"/>
  <c r="L94249" i="6"/>
  <c r="K94249" i="6"/>
  <c r="J94249" i="6"/>
  <c r="E94249" i="6"/>
  <c r="N94248" i="6"/>
  <c r="M94248" i="6"/>
  <c r="L94248" i="6"/>
  <c r="K94248" i="6"/>
  <c r="J94248" i="6"/>
  <c r="E94248" i="6"/>
  <c r="N94247" i="6"/>
  <c r="M94247" i="6"/>
  <c r="L94247" i="6"/>
  <c r="K94247" i="6"/>
  <c r="J94247" i="6"/>
  <c r="E94247" i="6"/>
  <c r="N94246" i="6"/>
  <c r="M94246" i="6"/>
  <c r="L94246" i="6"/>
  <c r="K94246" i="6"/>
  <c r="J94246" i="6"/>
  <c r="E94246" i="6"/>
  <c r="N94245" i="6"/>
  <c r="M94245" i="6"/>
  <c r="L94245" i="6"/>
  <c r="K94245" i="6"/>
  <c r="J94245" i="6"/>
  <c r="E94245" i="6"/>
  <c r="N94244" i="6"/>
  <c r="M94244" i="6"/>
  <c r="L94244" i="6"/>
  <c r="K94244" i="6"/>
  <c r="J94244" i="6"/>
  <c r="E94244" i="6"/>
  <c r="N94243" i="6"/>
  <c r="M94243" i="6"/>
  <c r="L94243" i="6"/>
  <c r="K94243" i="6"/>
  <c r="J94243" i="6"/>
  <c r="E94243" i="6"/>
  <c r="N94242" i="6"/>
  <c r="M94242" i="6"/>
  <c r="L94242" i="6"/>
  <c r="K94242" i="6"/>
  <c r="J94242" i="6"/>
  <c r="E94242" i="6"/>
  <c r="N94241" i="6"/>
  <c r="M94241" i="6"/>
  <c r="L94241" i="6"/>
  <c r="K94241" i="6"/>
  <c r="J94241" i="6"/>
  <c r="E94241" i="6"/>
  <c r="N94240" i="6"/>
  <c r="M94240" i="6"/>
  <c r="L94240" i="6"/>
  <c r="K94240" i="6"/>
  <c r="J94240" i="6"/>
  <c r="E94240" i="6"/>
  <c r="N94239" i="6"/>
  <c r="M94239" i="6"/>
  <c r="L94239" i="6"/>
  <c r="K94239" i="6"/>
  <c r="J94239" i="6"/>
  <c r="E94239" i="6"/>
  <c r="N94238" i="6"/>
  <c r="M94238" i="6"/>
  <c r="L94238" i="6"/>
  <c r="K94238" i="6"/>
  <c r="J94238" i="6"/>
  <c r="E94238" i="6"/>
  <c r="N94237" i="6"/>
  <c r="M94237" i="6"/>
  <c r="L94237" i="6"/>
  <c r="K94237" i="6"/>
  <c r="J94237" i="6"/>
  <c r="E94237" i="6"/>
  <c r="N94236" i="6"/>
  <c r="M94236" i="6"/>
  <c r="L94236" i="6"/>
  <c r="K94236" i="6"/>
  <c r="J94236" i="6"/>
  <c r="E94236" i="6"/>
  <c r="N94235" i="6"/>
  <c r="M94235" i="6"/>
  <c r="L94235" i="6"/>
  <c r="K94235" i="6"/>
  <c r="J94235" i="6"/>
  <c r="E94235" i="6"/>
  <c r="N94234" i="6"/>
  <c r="M94234" i="6"/>
  <c r="L94234" i="6"/>
  <c r="K94234" i="6"/>
  <c r="J94234" i="6"/>
  <c r="E94234" i="6"/>
  <c r="N94233" i="6"/>
  <c r="M94233" i="6"/>
  <c r="L94233" i="6"/>
  <c r="K94233" i="6"/>
  <c r="J94233" i="6"/>
  <c r="E94233" i="6"/>
  <c r="N94232" i="6"/>
  <c r="M94232" i="6"/>
  <c r="L94232" i="6"/>
  <c r="K94232" i="6"/>
  <c r="J94232" i="6"/>
  <c r="E94232" i="6"/>
  <c r="N94231" i="6"/>
  <c r="M94231" i="6"/>
  <c r="L94231" i="6"/>
  <c r="K94231" i="6"/>
  <c r="J94231" i="6"/>
  <c r="E94231" i="6"/>
  <c r="N94230" i="6"/>
  <c r="M94230" i="6"/>
  <c r="L94230" i="6"/>
  <c r="K94230" i="6"/>
  <c r="J94230" i="6"/>
  <c r="E94230" i="6"/>
  <c r="N94229" i="6"/>
  <c r="M94229" i="6"/>
  <c r="L94229" i="6"/>
  <c r="K94229" i="6"/>
  <c r="J94229" i="6"/>
  <c r="E94229" i="6"/>
  <c r="N94228" i="6"/>
  <c r="M94228" i="6"/>
  <c r="L94228" i="6"/>
  <c r="K94228" i="6"/>
  <c r="J94228" i="6"/>
  <c r="E94228" i="6"/>
  <c r="N94227" i="6"/>
  <c r="M94227" i="6"/>
  <c r="L94227" i="6"/>
  <c r="K94227" i="6"/>
  <c r="J94227" i="6"/>
  <c r="E94227" i="6"/>
  <c r="N94226" i="6"/>
  <c r="M94226" i="6"/>
  <c r="L94226" i="6"/>
  <c r="K94226" i="6"/>
  <c r="J94226" i="6"/>
  <c r="E94226" i="6"/>
  <c r="N94225" i="6"/>
  <c r="M94225" i="6"/>
  <c r="L94225" i="6"/>
  <c r="K94225" i="6"/>
  <c r="J94225" i="6"/>
  <c r="E94225" i="6"/>
  <c r="N94224" i="6"/>
  <c r="M94224" i="6"/>
  <c r="L94224" i="6"/>
  <c r="K94224" i="6"/>
  <c r="J94224" i="6"/>
  <c r="E94224" i="6"/>
  <c r="N94223" i="6"/>
  <c r="M94223" i="6"/>
  <c r="L94223" i="6"/>
  <c r="K94223" i="6"/>
  <c r="J94223" i="6"/>
  <c r="E94223" i="6"/>
  <c r="N94222" i="6"/>
  <c r="M94222" i="6"/>
  <c r="L94222" i="6"/>
  <c r="K94222" i="6"/>
  <c r="J94222" i="6"/>
  <c r="E94222" i="6"/>
  <c r="N94221" i="6"/>
  <c r="M94221" i="6"/>
  <c r="L94221" i="6"/>
  <c r="K94221" i="6"/>
  <c r="J94221" i="6"/>
  <c r="E94221" i="6"/>
  <c r="N94220" i="6"/>
  <c r="M94220" i="6"/>
  <c r="L94220" i="6"/>
  <c r="K94220" i="6"/>
  <c r="J94220" i="6"/>
  <c r="E94220" i="6"/>
  <c r="N94219" i="6"/>
  <c r="M94219" i="6"/>
  <c r="L94219" i="6"/>
  <c r="K94219" i="6"/>
  <c r="J94219" i="6"/>
  <c r="E94219" i="6"/>
  <c r="N94218" i="6"/>
  <c r="M94218" i="6"/>
  <c r="L94218" i="6"/>
  <c r="K94218" i="6"/>
  <c r="J94218" i="6"/>
  <c r="E94218" i="6"/>
  <c r="N94217" i="6"/>
  <c r="M94217" i="6"/>
  <c r="L94217" i="6"/>
  <c r="K94217" i="6"/>
  <c r="J94217" i="6"/>
  <c r="E94217" i="6"/>
  <c r="N94216" i="6"/>
  <c r="M94216" i="6"/>
  <c r="L94216" i="6"/>
  <c r="K94216" i="6"/>
  <c r="J94216" i="6"/>
  <c r="E94216" i="6"/>
  <c r="N94215" i="6"/>
  <c r="M94215" i="6"/>
  <c r="L94215" i="6"/>
  <c r="K94215" i="6"/>
  <c r="J94215" i="6"/>
  <c r="E94215" i="6"/>
  <c r="N94214" i="6"/>
  <c r="M94214" i="6"/>
  <c r="L94214" i="6"/>
  <c r="K94214" i="6"/>
  <c r="J94214" i="6"/>
  <c r="E94214" i="6"/>
  <c r="N94213" i="6"/>
  <c r="M94213" i="6"/>
  <c r="L94213" i="6"/>
  <c r="K94213" i="6"/>
  <c r="J94213" i="6"/>
  <c r="E94213" i="6"/>
  <c r="N94212" i="6"/>
  <c r="M94212" i="6"/>
  <c r="L94212" i="6"/>
  <c r="K94212" i="6"/>
  <c r="J94212" i="6"/>
  <c r="E94212" i="6"/>
  <c r="N94211" i="6"/>
  <c r="M94211" i="6"/>
  <c r="L94211" i="6"/>
  <c r="K94211" i="6"/>
  <c r="J94211" i="6"/>
  <c r="E94211" i="6"/>
  <c r="N94210" i="6"/>
  <c r="M94210" i="6"/>
  <c r="L94210" i="6"/>
  <c r="K94210" i="6"/>
  <c r="J94210" i="6"/>
  <c r="E94210" i="6"/>
  <c r="N94209" i="6"/>
  <c r="M94209" i="6"/>
  <c r="L94209" i="6"/>
  <c r="K94209" i="6"/>
  <c r="J94209" i="6"/>
  <c r="E94209" i="6"/>
  <c r="N94208" i="6"/>
  <c r="M94208" i="6"/>
  <c r="L94208" i="6"/>
  <c r="K94208" i="6"/>
  <c r="J94208" i="6"/>
  <c r="E94208" i="6"/>
  <c r="N94207" i="6"/>
  <c r="M94207" i="6"/>
  <c r="L94207" i="6"/>
  <c r="K94207" i="6"/>
  <c r="J94207" i="6"/>
  <c r="E94207" i="6"/>
  <c r="N94206" i="6"/>
  <c r="M94206" i="6"/>
  <c r="L94206" i="6"/>
  <c r="K94206" i="6"/>
  <c r="J94206" i="6"/>
  <c r="E94206" i="6"/>
  <c r="N94205" i="6"/>
  <c r="M94205" i="6"/>
  <c r="L94205" i="6"/>
  <c r="K94205" i="6"/>
  <c r="J94205" i="6"/>
  <c r="E94205" i="6"/>
  <c r="N94204" i="6"/>
  <c r="M94204" i="6"/>
  <c r="L94204" i="6"/>
  <c r="K94204" i="6"/>
  <c r="J94204" i="6"/>
  <c r="E94204" i="6"/>
  <c r="N94203" i="6"/>
  <c r="M94203" i="6"/>
  <c r="L94203" i="6"/>
  <c r="K94203" i="6"/>
  <c r="J94203" i="6"/>
  <c r="E94203" i="6"/>
  <c r="N94202" i="6"/>
  <c r="M94202" i="6"/>
  <c r="L94202" i="6"/>
  <c r="K94202" i="6"/>
  <c r="J94202" i="6"/>
  <c r="E94202" i="6"/>
  <c r="N94201" i="6"/>
  <c r="M94201" i="6"/>
  <c r="L94201" i="6"/>
  <c r="K94201" i="6"/>
  <c r="J94201" i="6"/>
  <c r="E94201" i="6"/>
  <c r="N94200" i="6"/>
  <c r="M94200" i="6"/>
  <c r="L94200" i="6"/>
  <c r="K94200" i="6"/>
  <c r="J94200" i="6"/>
  <c r="E94200" i="6"/>
  <c r="N94199" i="6"/>
  <c r="M94199" i="6"/>
  <c r="L94199" i="6"/>
  <c r="K94199" i="6"/>
  <c r="J94199" i="6"/>
  <c r="E94199" i="6"/>
  <c r="N94198" i="6"/>
  <c r="M94198" i="6"/>
  <c r="L94198" i="6"/>
  <c r="K94198" i="6"/>
  <c r="J94198" i="6"/>
  <c r="E94198" i="6"/>
  <c r="N94197" i="6"/>
  <c r="M94197" i="6"/>
  <c r="L94197" i="6"/>
  <c r="K94197" i="6"/>
  <c r="J94197" i="6"/>
  <c r="E94197" i="6"/>
  <c r="N94196" i="6"/>
  <c r="M94196" i="6"/>
  <c r="L94196" i="6"/>
  <c r="K94196" i="6"/>
  <c r="J94196" i="6"/>
  <c r="E94196" i="6"/>
  <c r="N94195" i="6"/>
  <c r="M94195" i="6"/>
  <c r="L94195" i="6"/>
  <c r="K94195" i="6"/>
  <c r="J94195" i="6"/>
  <c r="E94195" i="6"/>
  <c r="N94194" i="6"/>
  <c r="M94194" i="6"/>
  <c r="L94194" i="6"/>
  <c r="K94194" i="6"/>
  <c r="J94194" i="6"/>
  <c r="E94194" i="6"/>
  <c r="N94193" i="6"/>
  <c r="M94193" i="6"/>
  <c r="L94193" i="6"/>
  <c r="K94193" i="6"/>
  <c r="J94193" i="6"/>
  <c r="E94193" i="6"/>
  <c r="N94192" i="6"/>
  <c r="M94192" i="6"/>
  <c r="L94192" i="6"/>
  <c r="K94192" i="6"/>
  <c r="J94192" i="6"/>
  <c r="E94192" i="6"/>
  <c r="N94191" i="6"/>
  <c r="M94191" i="6"/>
  <c r="L94191" i="6"/>
  <c r="K94191" i="6"/>
  <c r="J94191" i="6"/>
  <c r="E94191" i="6"/>
  <c r="N94190" i="6"/>
  <c r="M94190" i="6"/>
  <c r="L94190" i="6"/>
  <c r="K94190" i="6"/>
  <c r="J94190" i="6"/>
  <c r="E94190" i="6"/>
  <c r="N94189" i="6"/>
  <c r="M94189" i="6"/>
  <c r="L94189" i="6"/>
  <c r="K94189" i="6"/>
  <c r="J94189" i="6"/>
  <c r="E94189" i="6"/>
  <c r="N94188" i="6"/>
  <c r="M94188" i="6"/>
  <c r="L94188" i="6"/>
  <c r="K94188" i="6"/>
  <c r="J94188" i="6"/>
  <c r="E94188" i="6"/>
  <c r="N94187" i="6"/>
  <c r="M94187" i="6"/>
  <c r="L94187" i="6"/>
  <c r="K94187" i="6"/>
  <c r="J94187" i="6"/>
  <c r="E94187" i="6"/>
  <c r="N94186" i="6"/>
  <c r="M94186" i="6"/>
  <c r="L94186" i="6"/>
  <c r="K94186" i="6"/>
  <c r="J94186" i="6"/>
  <c r="E94186" i="6"/>
  <c r="N94185" i="6"/>
  <c r="M94185" i="6"/>
  <c r="L94185" i="6"/>
  <c r="K94185" i="6"/>
  <c r="J94185" i="6"/>
  <c r="E94185" i="6"/>
  <c r="N94184" i="6"/>
  <c r="M94184" i="6"/>
  <c r="L94184" i="6"/>
  <c r="K94184" i="6"/>
  <c r="J94184" i="6"/>
  <c r="E94184" i="6"/>
  <c r="N94183" i="6"/>
  <c r="M94183" i="6"/>
  <c r="L94183" i="6"/>
  <c r="K94183" i="6"/>
  <c r="J94183" i="6"/>
  <c r="E94183" i="6"/>
  <c r="N94182" i="6"/>
  <c r="M94182" i="6"/>
  <c r="L94182" i="6"/>
  <c r="K94182" i="6"/>
  <c r="J94182" i="6"/>
  <c r="E94182" i="6"/>
  <c r="N94181" i="6"/>
  <c r="M94181" i="6"/>
  <c r="L94181" i="6"/>
  <c r="K94181" i="6"/>
  <c r="J94181" i="6"/>
  <c r="E94181" i="6"/>
  <c r="N94180" i="6"/>
  <c r="M94180" i="6"/>
  <c r="L94180" i="6"/>
  <c r="K94180" i="6"/>
  <c r="J94180" i="6"/>
  <c r="E94180" i="6"/>
  <c r="N94179" i="6"/>
  <c r="M94179" i="6"/>
  <c r="L94179" i="6"/>
  <c r="K94179" i="6"/>
  <c r="J94179" i="6"/>
  <c r="E94179" i="6"/>
  <c r="N94178" i="6"/>
  <c r="M94178" i="6"/>
  <c r="L94178" i="6"/>
  <c r="K94178" i="6"/>
  <c r="J94178" i="6"/>
  <c r="E94178" i="6"/>
  <c r="N94177" i="6"/>
  <c r="M94177" i="6"/>
  <c r="L94177" i="6"/>
  <c r="K94177" i="6"/>
  <c r="J94177" i="6"/>
  <c r="E94177" i="6"/>
  <c r="N94176" i="6"/>
  <c r="M94176" i="6"/>
  <c r="L94176" i="6"/>
  <c r="K94176" i="6"/>
  <c r="J94176" i="6"/>
  <c r="E94176" i="6"/>
  <c r="N94175" i="6"/>
  <c r="M94175" i="6"/>
  <c r="L94175" i="6"/>
  <c r="K94175" i="6"/>
  <c r="J94175" i="6"/>
  <c r="E94175" i="6"/>
  <c r="N94174" i="6"/>
  <c r="M94174" i="6"/>
  <c r="L94174" i="6"/>
  <c r="K94174" i="6"/>
  <c r="J94174" i="6"/>
  <c r="E94174" i="6"/>
  <c r="N94173" i="6"/>
  <c r="M94173" i="6"/>
  <c r="L94173" i="6"/>
  <c r="K94173" i="6"/>
  <c r="J94173" i="6"/>
  <c r="E94173" i="6"/>
  <c r="N94172" i="6"/>
  <c r="M94172" i="6"/>
  <c r="L94172" i="6"/>
  <c r="K94172" i="6"/>
  <c r="J94172" i="6"/>
  <c r="E94172" i="6"/>
  <c r="N94171" i="6"/>
  <c r="M94171" i="6"/>
  <c r="L94171" i="6"/>
  <c r="K94171" i="6"/>
  <c r="J94171" i="6"/>
  <c r="E94171" i="6"/>
  <c r="N94170" i="6"/>
  <c r="M94170" i="6"/>
  <c r="L94170" i="6"/>
  <c r="K94170" i="6"/>
  <c r="J94170" i="6"/>
  <c r="E94170" i="6"/>
  <c r="N94169" i="6"/>
  <c r="M94169" i="6"/>
  <c r="L94169" i="6"/>
  <c r="K94169" i="6"/>
  <c r="J94169" i="6"/>
  <c r="E94169" i="6"/>
  <c r="N94168" i="6"/>
  <c r="M94168" i="6"/>
  <c r="L94168" i="6"/>
  <c r="K94168" i="6"/>
  <c r="J94168" i="6"/>
  <c r="E94168" i="6"/>
  <c r="N94167" i="6"/>
  <c r="M94167" i="6"/>
  <c r="L94167" i="6"/>
  <c r="K94167" i="6"/>
  <c r="J94167" i="6"/>
  <c r="E94167" i="6"/>
  <c r="N94166" i="6"/>
  <c r="M94166" i="6"/>
  <c r="L94166" i="6"/>
  <c r="K94166" i="6"/>
  <c r="J94166" i="6"/>
  <c r="E94166" i="6"/>
  <c r="N94165" i="6"/>
  <c r="M94165" i="6"/>
  <c r="L94165" i="6"/>
  <c r="K94165" i="6"/>
  <c r="J94165" i="6"/>
  <c r="E94165" i="6"/>
  <c r="N94164" i="6"/>
  <c r="M94164" i="6"/>
  <c r="L94164" i="6"/>
  <c r="K94164" i="6"/>
  <c r="J94164" i="6"/>
  <c r="E94164" i="6"/>
  <c r="N94163" i="6"/>
  <c r="M94163" i="6"/>
  <c r="L94163" i="6"/>
  <c r="K94163" i="6"/>
  <c r="J94163" i="6"/>
  <c r="E94163" i="6"/>
  <c r="N94162" i="6"/>
  <c r="M94162" i="6"/>
  <c r="L94162" i="6"/>
  <c r="K94162" i="6"/>
  <c r="J94162" i="6"/>
  <c r="E94162" i="6"/>
  <c r="N94161" i="6"/>
  <c r="M94161" i="6"/>
  <c r="L94161" i="6"/>
  <c r="K94161" i="6"/>
  <c r="J94161" i="6"/>
  <c r="E94161" i="6"/>
  <c r="N94160" i="6"/>
  <c r="M94160" i="6"/>
  <c r="L94160" i="6"/>
  <c r="K94160" i="6"/>
  <c r="J94160" i="6"/>
  <c r="E94160" i="6"/>
  <c r="N94159" i="6"/>
  <c r="M94159" i="6"/>
  <c r="L94159" i="6"/>
  <c r="K94159" i="6"/>
  <c r="J94159" i="6"/>
  <c r="E94159" i="6"/>
  <c r="N94158" i="6"/>
  <c r="M94158" i="6"/>
  <c r="L94158" i="6"/>
  <c r="K94158" i="6"/>
  <c r="J94158" i="6"/>
  <c r="E94158" i="6"/>
  <c r="N94157" i="6"/>
  <c r="M94157" i="6"/>
  <c r="L94157" i="6"/>
  <c r="K94157" i="6"/>
  <c r="J94157" i="6"/>
  <c r="E94157" i="6"/>
  <c r="N94156" i="6"/>
  <c r="M94156" i="6"/>
  <c r="L94156" i="6"/>
  <c r="K94156" i="6"/>
  <c r="J94156" i="6"/>
  <c r="E94156" i="6"/>
  <c r="N94155" i="6"/>
  <c r="M94155" i="6"/>
  <c r="L94155" i="6"/>
  <c r="K94155" i="6"/>
  <c r="J94155" i="6"/>
  <c r="E94155" i="6"/>
  <c r="N94154" i="6"/>
  <c r="M94154" i="6"/>
  <c r="L94154" i="6"/>
  <c r="K94154" i="6"/>
  <c r="J94154" i="6"/>
  <c r="E94154" i="6"/>
  <c r="N94153" i="6"/>
  <c r="M94153" i="6"/>
  <c r="L94153" i="6"/>
  <c r="K94153" i="6"/>
  <c r="J94153" i="6"/>
  <c r="E94153" i="6"/>
  <c r="N94152" i="6"/>
  <c r="M94152" i="6"/>
  <c r="L94152" i="6"/>
  <c r="K94152" i="6"/>
  <c r="J94152" i="6"/>
  <c r="E94152" i="6"/>
  <c r="N94151" i="6"/>
  <c r="M94151" i="6"/>
  <c r="L94151" i="6"/>
  <c r="K94151" i="6"/>
  <c r="J94151" i="6"/>
  <c r="E94151" i="6"/>
  <c r="N94150" i="6"/>
  <c r="M94150" i="6"/>
  <c r="L94150" i="6"/>
  <c r="K94150" i="6"/>
  <c r="J94150" i="6"/>
  <c r="E94150" i="6"/>
  <c r="N94149" i="6"/>
  <c r="M94149" i="6"/>
  <c r="L94149" i="6"/>
  <c r="K94149" i="6"/>
  <c r="J94149" i="6"/>
  <c r="E94149" i="6"/>
  <c r="N94148" i="6"/>
  <c r="M94148" i="6"/>
  <c r="L94148" i="6"/>
  <c r="K94148" i="6"/>
  <c r="J94148" i="6"/>
  <c r="E94148" i="6"/>
  <c r="N94147" i="6"/>
  <c r="M94147" i="6"/>
  <c r="L94147" i="6"/>
  <c r="K94147" i="6"/>
  <c r="J94147" i="6"/>
  <c r="E94147" i="6"/>
  <c r="N94146" i="6"/>
  <c r="M94146" i="6"/>
  <c r="L94146" i="6"/>
  <c r="K94146" i="6"/>
  <c r="J94146" i="6"/>
  <c r="E94146" i="6"/>
  <c r="N94145" i="6"/>
  <c r="M94145" i="6"/>
  <c r="L94145" i="6"/>
  <c r="K94145" i="6"/>
  <c r="J94145" i="6"/>
  <c r="E94145" i="6"/>
  <c r="N94144" i="6"/>
  <c r="M94144" i="6"/>
  <c r="L94144" i="6"/>
  <c r="K94144" i="6"/>
  <c r="J94144" i="6"/>
  <c r="E94144" i="6"/>
  <c r="N94143" i="6"/>
  <c r="M94143" i="6"/>
  <c r="L94143" i="6"/>
  <c r="K94143" i="6"/>
  <c r="J94143" i="6"/>
  <c r="E94143" i="6"/>
  <c r="N94142" i="6"/>
  <c r="M94142" i="6"/>
  <c r="L94142" i="6"/>
  <c r="K94142" i="6"/>
  <c r="J94142" i="6"/>
  <c r="E94142" i="6"/>
  <c r="N94141" i="6"/>
  <c r="M94141" i="6"/>
  <c r="L94141" i="6"/>
  <c r="K94141" i="6"/>
  <c r="J94141" i="6"/>
  <c r="E94141" i="6"/>
  <c r="N94140" i="6"/>
  <c r="M94140" i="6"/>
  <c r="L94140" i="6"/>
  <c r="K94140" i="6"/>
  <c r="J94140" i="6"/>
  <c r="E94140" i="6"/>
  <c r="N94139" i="6"/>
  <c r="M94139" i="6"/>
  <c r="L94139" i="6"/>
  <c r="K94139" i="6"/>
  <c r="J94139" i="6"/>
  <c r="E94139" i="6"/>
  <c r="N94138" i="6"/>
  <c r="M94138" i="6"/>
  <c r="L94138" i="6"/>
  <c r="K94138" i="6"/>
  <c r="J94138" i="6"/>
  <c r="E94138" i="6"/>
  <c r="N94137" i="6"/>
  <c r="M94137" i="6"/>
  <c r="L94137" i="6"/>
  <c r="K94137" i="6"/>
  <c r="J94137" i="6"/>
  <c r="E94137" i="6"/>
  <c r="N94136" i="6"/>
  <c r="M94136" i="6"/>
  <c r="L94136" i="6"/>
  <c r="K94136" i="6"/>
  <c r="J94136" i="6"/>
  <c r="E94136" i="6"/>
  <c r="N94135" i="6"/>
  <c r="M94135" i="6"/>
  <c r="L94135" i="6"/>
  <c r="K94135" i="6"/>
  <c r="J94135" i="6"/>
  <c r="E94135" i="6"/>
  <c r="N94134" i="6"/>
  <c r="M94134" i="6"/>
  <c r="L94134" i="6"/>
  <c r="K94134" i="6"/>
  <c r="J94134" i="6"/>
  <c r="E94134" i="6"/>
  <c r="N94133" i="6"/>
  <c r="M94133" i="6"/>
  <c r="L94133" i="6"/>
  <c r="K94133" i="6"/>
  <c r="J94133" i="6"/>
  <c r="E94133" i="6"/>
  <c r="N94132" i="6"/>
  <c r="M94132" i="6"/>
  <c r="L94132" i="6"/>
  <c r="K94132" i="6"/>
  <c r="J94132" i="6"/>
  <c r="E94132" i="6"/>
  <c r="N94131" i="6"/>
  <c r="M94131" i="6"/>
  <c r="L94131" i="6"/>
  <c r="K94131" i="6"/>
  <c r="J94131" i="6"/>
  <c r="E94131" i="6"/>
  <c r="N94130" i="6"/>
  <c r="M94130" i="6"/>
  <c r="L94130" i="6"/>
  <c r="K94130" i="6"/>
  <c r="J94130" i="6"/>
  <c r="E94130" i="6"/>
  <c r="N94129" i="6"/>
  <c r="M94129" i="6"/>
  <c r="L94129" i="6"/>
  <c r="K94129" i="6"/>
  <c r="J94129" i="6"/>
  <c r="E94129" i="6"/>
  <c r="N94128" i="6"/>
  <c r="M94128" i="6"/>
  <c r="L94128" i="6"/>
  <c r="K94128" i="6"/>
  <c r="J94128" i="6"/>
  <c r="E94128" i="6"/>
  <c r="N94127" i="6"/>
  <c r="M94127" i="6"/>
  <c r="L94127" i="6"/>
  <c r="K94127" i="6"/>
  <c r="J94127" i="6"/>
  <c r="E94127" i="6"/>
  <c r="N94126" i="6"/>
  <c r="M94126" i="6"/>
  <c r="L94126" i="6"/>
  <c r="K94126" i="6"/>
  <c r="J94126" i="6"/>
  <c r="E94126" i="6"/>
  <c r="N94125" i="6"/>
  <c r="M94125" i="6"/>
  <c r="L94125" i="6"/>
  <c r="K94125" i="6"/>
  <c r="J94125" i="6"/>
  <c r="E94125" i="6"/>
  <c r="N94124" i="6"/>
  <c r="M94124" i="6"/>
  <c r="L94124" i="6"/>
  <c r="K94124" i="6"/>
  <c r="J94124" i="6"/>
  <c r="E94124" i="6"/>
  <c r="N94123" i="6"/>
  <c r="M94123" i="6"/>
  <c r="L94123" i="6"/>
  <c r="K94123" i="6"/>
  <c r="J94123" i="6"/>
  <c r="E94123" i="6"/>
  <c r="N94122" i="6"/>
  <c r="M94122" i="6"/>
  <c r="L94122" i="6"/>
  <c r="K94122" i="6"/>
  <c r="J94122" i="6"/>
  <c r="E94122" i="6"/>
  <c r="N94121" i="6"/>
  <c r="M94121" i="6"/>
  <c r="L94121" i="6"/>
  <c r="K94121" i="6"/>
  <c r="J94121" i="6"/>
  <c r="E94121" i="6"/>
  <c r="N94120" i="6"/>
  <c r="M94120" i="6"/>
  <c r="L94120" i="6"/>
  <c r="K94120" i="6"/>
  <c r="J94120" i="6"/>
  <c r="E94120" i="6"/>
  <c r="N94119" i="6"/>
  <c r="M94119" i="6"/>
  <c r="L94119" i="6"/>
  <c r="K94119" i="6"/>
  <c r="J94119" i="6"/>
  <c r="E94119" i="6"/>
  <c r="N94118" i="6"/>
  <c r="M94118" i="6"/>
  <c r="L94118" i="6"/>
  <c r="K94118" i="6"/>
  <c r="J94118" i="6"/>
  <c r="E94118" i="6"/>
  <c r="N94117" i="6"/>
  <c r="M94117" i="6"/>
  <c r="L94117" i="6"/>
  <c r="K94117" i="6"/>
  <c r="J94117" i="6"/>
  <c r="E94117" i="6"/>
  <c r="N94116" i="6"/>
  <c r="M94116" i="6"/>
  <c r="L94116" i="6"/>
  <c r="K94116" i="6"/>
  <c r="J94116" i="6"/>
  <c r="E94116" i="6"/>
  <c r="N94115" i="6"/>
  <c r="M94115" i="6"/>
  <c r="L94115" i="6"/>
  <c r="K94115" i="6"/>
  <c r="J94115" i="6"/>
  <c r="E94115" i="6"/>
  <c r="N94114" i="6"/>
  <c r="M94114" i="6"/>
  <c r="L94114" i="6"/>
  <c r="K94114" i="6"/>
  <c r="J94114" i="6"/>
  <c r="E94114" i="6"/>
  <c r="N94113" i="6"/>
  <c r="M94113" i="6"/>
  <c r="L94113" i="6"/>
  <c r="K94113" i="6"/>
  <c r="J94113" i="6"/>
  <c r="E94113" i="6"/>
  <c r="N94112" i="6"/>
  <c r="M94112" i="6"/>
  <c r="L94112" i="6"/>
  <c r="K94112" i="6"/>
  <c r="J94112" i="6"/>
  <c r="E94112" i="6"/>
  <c r="N94111" i="6"/>
  <c r="M94111" i="6"/>
  <c r="L94111" i="6"/>
  <c r="K94111" i="6"/>
  <c r="J94111" i="6"/>
  <c r="E94111" i="6"/>
  <c r="N94110" i="6"/>
  <c r="M94110" i="6"/>
  <c r="L94110" i="6"/>
  <c r="K94110" i="6"/>
  <c r="J94110" i="6"/>
  <c r="E94110" i="6"/>
  <c r="N94109" i="6"/>
  <c r="M94109" i="6"/>
  <c r="L94109" i="6"/>
  <c r="K94109" i="6"/>
  <c r="J94109" i="6"/>
  <c r="E94109" i="6"/>
  <c r="N94108" i="6"/>
  <c r="M94108" i="6"/>
  <c r="L94108" i="6"/>
  <c r="K94108" i="6"/>
  <c r="J94108" i="6"/>
  <c r="E94108" i="6"/>
  <c r="N94107" i="6"/>
  <c r="M94107" i="6"/>
  <c r="L94107" i="6"/>
  <c r="K94107" i="6"/>
  <c r="J94107" i="6"/>
  <c r="E94107" i="6"/>
  <c r="N94106" i="6"/>
  <c r="M94106" i="6"/>
  <c r="L94106" i="6"/>
  <c r="K94106" i="6"/>
  <c r="J94106" i="6"/>
  <c r="E94106" i="6"/>
  <c r="N94105" i="6"/>
  <c r="M94105" i="6"/>
  <c r="L94105" i="6"/>
  <c r="K94105" i="6"/>
  <c r="J94105" i="6"/>
  <c r="E94105" i="6"/>
  <c r="N94104" i="6"/>
  <c r="M94104" i="6"/>
  <c r="L94104" i="6"/>
  <c r="K94104" i="6"/>
  <c r="J94104" i="6"/>
  <c r="E94104" i="6"/>
  <c r="N94103" i="6"/>
  <c r="M94103" i="6"/>
  <c r="L94103" i="6"/>
  <c r="K94103" i="6"/>
  <c r="J94103" i="6"/>
  <c r="E94103" i="6"/>
  <c r="N94102" i="6"/>
  <c r="M94102" i="6"/>
  <c r="L94102" i="6"/>
  <c r="K94102" i="6"/>
  <c r="J94102" i="6"/>
  <c r="E94102" i="6"/>
  <c r="N94101" i="6"/>
  <c r="M94101" i="6"/>
  <c r="L94101" i="6"/>
  <c r="K94101" i="6"/>
  <c r="J94101" i="6"/>
  <c r="E94101" i="6"/>
  <c r="N94100" i="6"/>
  <c r="M94100" i="6"/>
  <c r="L94100" i="6"/>
  <c r="K94100" i="6"/>
  <c r="J94100" i="6"/>
  <c r="E94100" i="6"/>
  <c r="N94099" i="6"/>
  <c r="M94099" i="6"/>
  <c r="L94099" i="6"/>
  <c r="K94099" i="6"/>
  <c r="J94099" i="6"/>
  <c r="E94099" i="6"/>
  <c r="N94098" i="6"/>
  <c r="M94098" i="6"/>
  <c r="L94098" i="6"/>
  <c r="K94098" i="6"/>
  <c r="J94098" i="6"/>
  <c r="E94098" i="6"/>
  <c r="N94097" i="6"/>
  <c r="M94097" i="6"/>
  <c r="L94097" i="6"/>
  <c r="K94097" i="6"/>
  <c r="J94097" i="6"/>
  <c r="E94097" i="6"/>
  <c r="N94096" i="6"/>
  <c r="M94096" i="6"/>
  <c r="L94096" i="6"/>
  <c r="K94096" i="6"/>
  <c r="J94096" i="6"/>
  <c r="E94096" i="6"/>
  <c r="N94095" i="6"/>
  <c r="M94095" i="6"/>
  <c r="L94095" i="6"/>
  <c r="K94095" i="6"/>
  <c r="J94095" i="6"/>
  <c r="E94095" i="6"/>
  <c r="N94094" i="6"/>
  <c r="M94094" i="6"/>
  <c r="L94094" i="6"/>
  <c r="K94094" i="6"/>
  <c r="J94094" i="6"/>
  <c r="E94094" i="6"/>
  <c r="N94093" i="6"/>
  <c r="M94093" i="6"/>
  <c r="L94093" i="6"/>
  <c r="K94093" i="6"/>
  <c r="J94093" i="6"/>
  <c r="E94093" i="6"/>
  <c r="N94092" i="6"/>
  <c r="M94092" i="6"/>
  <c r="L94092" i="6"/>
  <c r="K94092" i="6"/>
  <c r="J94092" i="6"/>
  <c r="E94092" i="6"/>
  <c r="N94091" i="6"/>
  <c r="M94091" i="6"/>
  <c r="L94091" i="6"/>
  <c r="K94091" i="6"/>
  <c r="J94091" i="6"/>
  <c r="E94091" i="6"/>
  <c r="N94090" i="6"/>
  <c r="M94090" i="6"/>
  <c r="L94090" i="6"/>
  <c r="K94090" i="6"/>
  <c r="J94090" i="6"/>
  <c r="E94090" i="6"/>
  <c r="N94089" i="6"/>
  <c r="M94089" i="6"/>
  <c r="L94089" i="6"/>
  <c r="K94089" i="6"/>
  <c r="J94089" i="6"/>
  <c r="E94089" i="6"/>
  <c r="N94088" i="6"/>
  <c r="M94088" i="6"/>
  <c r="L94088" i="6"/>
  <c r="K94088" i="6"/>
  <c r="J94088" i="6"/>
  <c r="E94088" i="6"/>
  <c r="N94087" i="6"/>
  <c r="M94087" i="6"/>
  <c r="L94087" i="6"/>
  <c r="K94087" i="6"/>
  <c r="J94087" i="6"/>
  <c r="E94087" i="6"/>
  <c r="N94086" i="6"/>
  <c r="M94086" i="6"/>
  <c r="L94086" i="6"/>
  <c r="K94086" i="6"/>
  <c r="J94086" i="6"/>
  <c r="E94086" i="6"/>
  <c r="N94085" i="6"/>
  <c r="M94085" i="6"/>
  <c r="L94085" i="6"/>
  <c r="K94085" i="6"/>
  <c r="J94085" i="6"/>
  <c r="E94085" i="6"/>
  <c r="N94084" i="6"/>
  <c r="M94084" i="6"/>
  <c r="L94084" i="6"/>
  <c r="K94084" i="6"/>
  <c r="J94084" i="6"/>
  <c r="E94084" i="6"/>
  <c r="N94083" i="6"/>
  <c r="M94083" i="6"/>
  <c r="L94083" i="6"/>
  <c r="K94083" i="6"/>
  <c r="J94083" i="6"/>
  <c r="E94083" i="6"/>
  <c r="N94082" i="6"/>
  <c r="M94082" i="6"/>
  <c r="L94082" i="6"/>
  <c r="K94082" i="6"/>
  <c r="J94082" i="6"/>
  <c r="E94082" i="6"/>
  <c r="N94081" i="6"/>
  <c r="M94081" i="6"/>
  <c r="L94081" i="6"/>
  <c r="K94081" i="6"/>
  <c r="J94081" i="6"/>
  <c r="E94081" i="6"/>
  <c r="N94080" i="6"/>
  <c r="M94080" i="6"/>
  <c r="L94080" i="6"/>
  <c r="K94080" i="6"/>
  <c r="J94080" i="6"/>
  <c r="E94080" i="6"/>
  <c r="N94079" i="6"/>
  <c r="M94079" i="6"/>
  <c r="L94079" i="6"/>
  <c r="K94079" i="6"/>
  <c r="J94079" i="6"/>
  <c r="E94079" i="6"/>
  <c r="N94078" i="6"/>
  <c r="M94078" i="6"/>
  <c r="L94078" i="6"/>
  <c r="K94078" i="6"/>
  <c r="J94078" i="6"/>
  <c r="E94078" i="6"/>
  <c r="N94077" i="6"/>
  <c r="M94077" i="6"/>
  <c r="L94077" i="6"/>
  <c r="K94077" i="6"/>
  <c r="J94077" i="6"/>
  <c r="E94077" i="6"/>
  <c r="N94076" i="6"/>
  <c r="M94076" i="6"/>
  <c r="L94076" i="6"/>
  <c r="K94076" i="6"/>
  <c r="J94076" i="6"/>
  <c r="E94076" i="6"/>
  <c r="N94075" i="6"/>
  <c r="M94075" i="6"/>
  <c r="L94075" i="6"/>
  <c r="K94075" i="6"/>
  <c r="J94075" i="6"/>
  <c r="E94075" i="6"/>
  <c r="N94074" i="6"/>
  <c r="M94074" i="6"/>
  <c r="L94074" i="6"/>
  <c r="K94074" i="6"/>
  <c r="J94074" i="6"/>
  <c r="E94074" i="6"/>
  <c r="N94073" i="6"/>
  <c r="M94073" i="6"/>
  <c r="L94073" i="6"/>
  <c r="K94073" i="6"/>
  <c r="J94073" i="6"/>
  <c r="E94073" i="6"/>
  <c r="N94072" i="6"/>
  <c r="M94072" i="6"/>
  <c r="L94072" i="6"/>
  <c r="K94072" i="6"/>
  <c r="J94072" i="6"/>
  <c r="E94072" i="6"/>
  <c r="N94071" i="6"/>
  <c r="M94071" i="6"/>
  <c r="L94071" i="6"/>
  <c r="K94071" i="6"/>
  <c r="J94071" i="6"/>
  <c r="E94071" i="6"/>
  <c r="N94070" i="6"/>
  <c r="M94070" i="6"/>
  <c r="L94070" i="6"/>
  <c r="K94070" i="6"/>
  <c r="J94070" i="6"/>
  <c r="E94070" i="6"/>
  <c r="N94069" i="6"/>
  <c r="M94069" i="6"/>
  <c r="L94069" i="6"/>
  <c r="K94069" i="6"/>
  <c r="J94069" i="6"/>
  <c r="E94069" i="6"/>
  <c r="N94068" i="6"/>
  <c r="M94068" i="6"/>
  <c r="L94068" i="6"/>
  <c r="K94068" i="6"/>
  <c r="J94068" i="6"/>
  <c r="E94068" i="6"/>
  <c r="N94067" i="6"/>
  <c r="M94067" i="6"/>
  <c r="L94067" i="6"/>
  <c r="K94067" i="6"/>
  <c r="J94067" i="6"/>
  <c r="E94067" i="6"/>
  <c r="N94066" i="6"/>
  <c r="M94066" i="6"/>
  <c r="L94066" i="6"/>
  <c r="K94066" i="6"/>
  <c r="J94066" i="6"/>
  <c r="E94066" i="6"/>
  <c r="N94065" i="6"/>
  <c r="M94065" i="6"/>
  <c r="L94065" i="6"/>
  <c r="K94065" i="6"/>
  <c r="J94065" i="6"/>
  <c r="E94065" i="6"/>
  <c r="N94064" i="6"/>
  <c r="M94064" i="6"/>
  <c r="L94064" i="6"/>
  <c r="K94064" i="6"/>
  <c r="J94064" i="6"/>
  <c r="E94064" i="6"/>
  <c r="N94063" i="6"/>
  <c r="M94063" i="6"/>
  <c r="L94063" i="6"/>
  <c r="K94063" i="6"/>
  <c r="J94063" i="6"/>
  <c r="E94063" i="6"/>
  <c r="N94062" i="6"/>
  <c r="M94062" i="6"/>
  <c r="L94062" i="6"/>
  <c r="K94062" i="6"/>
  <c r="J94062" i="6"/>
  <c r="E94062" i="6"/>
  <c r="N94061" i="6"/>
  <c r="M94061" i="6"/>
  <c r="L94061" i="6"/>
  <c r="K94061" i="6"/>
  <c r="J94061" i="6"/>
  <c r="E94061" i="6"/>
  <c r="N94060" i="6"/>
  <c r="M94060" i="6"/>
  <c r="L94060" i="6"/>
  <c r="K94060" i="6"/>
  <c r="J94060" i="6"/>
  <c r="E94060" i="6"/>
  <c r="N94059" i="6"/>
  <c r="M94059" i="6"/>
  <c r="L94059" i="6"/>
  <c r="K94059" i="6"/>
  <c r="J94059" i="6"/>
  <c r="E94059" i="6"/>
  <c r="N94058" i="6"/>
  <c r="M94058" i="6"/>
  <c r="L94058" i="6"/>
  <c r="K94058" i="6"/>
  <c r="J94058" i="6"/>
  <c r="E94058" i="6"/>
  <c r="N94057" i="6"/>
  <c r="M94057" i="6"/>
  <c r="L94057" i="6"/>
  <c r="K94057" i="6"/>
  <c r="J94057" i="6"/>
  <c r="E94057" i="6"/>
  <c r="N94056" i="6"/>
  <c r="M94056" i="6"/>
  <c r="L94056" i="6"/>
  <c r="K94056" i="6"/>
  <c r="J94056" i="6"/>
  <c r="E94056" i="6"/>
  <c r="N94055" i="6"/>
  <c r="M94055" i="6"/>
  <c r="L94055" i="6"/>
  <c r="K94055" i="6"/>
  <c r="J94055" i="6"/>
  <c r="E94055" i="6"/>
  <c r="N94054" i="6"/>
  <c r="M94054" i="6"/>
  <c r="L94054" i="6"/>
  <c r="K94054" i="6"/>
  <c r="J94054" i="6"/>
  <c r="E94054" i="6"/>
  <c r="N94053" i="6"/>
  <c r="M94053" i="6"/>
  <c r="L94053" i="6"/>
  <c r="K94053" i="6"/>
  <c r="J94053" i="6"/>
  <c r="E94053" i="6"/>
  <c r="N94052" i="6"/>
  <c r="M94052" i="6"/>
  <c r="L94052" i="6"/>
  <c r="K94052" i="6"/>
  <c r="J94052" i="6"/>
  <c r="E94052" i="6"/>
  <c r="N94051" i="6"/>
  <c r="M94051" i="6"/>
  <c r="L94051" i="6"/>
  <c r="K94051" i="6"/>
  <c r="J94051" i="6"/>
  <c r="E94051" i="6"/>
  <c r="N94050" i="6"/>
  <c r="M94050" i="6"/>
  <c r="L94050" i="6"/>
  <c r="K94050" i="6"/>
  <c r="J94050" i="6"/>
  <c r="E94050" i="6"/>
  <c r="N94049" i="6"/>
  <c r="M94049" i="6"/>
  <c r="L94049" i="6"/>
  <c r="K94049" i="6"/>
  <c r="J94049" i="6"/>
  <c r="E94049" i="6"/>
  <c r="N94048" i="6"/>
  <c r="M94048" i="6"/>
  <c r="L94048" i="6"/>
  <c r="K94048" i="6"/>
  <c r="J94048" i="6"/>
  <c r="E94048" i="6"/>
  <c r="N94047" i="6"/>
  <c r="M94047" i="6"/>
  <c r="L94047" i="6"/>
  <c r="K94047" i="6"/>
  <c r="J94047" i="6"/>
  <c r="E94047" i="6"/>
  <c r="N94046" i="6"/>
  <c r="M94046" i="6"/>
  <c r="L94046" i="6"/>
  <c r="K94046" i="6"/>
  <c r="J94046" i="6"/>
  <c r="E94046" i="6"/>
  <c r="N94045" i="6"/>
  <c r="M94045" i="6"/>
  <c r="L94045" i="6"/>
  <c r="K94045" i="6"/>
  <c r="J94045" i="6"/>
  <c r="E94045" i="6"/>
  <c r="N94044" i="6"/>
  <c r="M94044" i="6"/>
  <c r="L94044" i="6"/>
  <c r="K94044" i="6"/>
  <c r="J94044" i="6"/>
  <c r="E94044" i="6"/>
  <c r="N94043" i="6"/>
  <c r="M94043" i="6"/>
  <c r="L94043" i="6"/>
  <c r="K94043" i="6"/>
  <c r="J94043" i="6"/>
  <c r="E94043" i="6"/>
  <c r="N94042" i="6"/>
  <c r="M94042" i="6"/>
  <c r="L94042" i="6"/>
  <c r="K94042" i="6"/>
  <c r="J94042" i="6"/>
  <c r="E94042" i="6"/>
  <c r="N94041" i="6"/>
  <c r="M94041" i="6"/>
  <c r="L94041" i="6"/>
  <c r="K94041" i="6"/>
  <c r="J94041" i="6"/>
  <c r="E94041" i="6"/>
  <c r="N94040" i="6"/>
  <c r="M94040" i="6"/>
  <c r="L94040" i="6"/>
  <c r="K94040" i="6"/>
  <c r="J94040" i="6"/>
  <c r="E94040" i="6"/>
  <c r="N94039" i="6"/>
  <c r="M94039" i="6"/>
  <c r="L94039" i="6"/>
  <c r="K94039" i="6"/>
  <c r="J94039" i="6"/>
  <c r="E94039" i="6"/>
  <c r="N94038" i="6"/>
  <c r="M94038" i="6"/>
  <c r="L94038" i="6"/>
  <c r="K94038" i="6"/>
  <c r="J94038" i="6"/>
  <c r="E94038" i="6"/>
  <c r="N94037" i="6"/>
  <c r="M94037" i="6"/>
  <c r="L94037" i="6"/>
  <c r="K94037" i="6"/>
  <c r="J94037" i="6"/>
  <c r="E94037" i="6"/>
  <c r="N94036" i="6"/>
  <c r="M94036" i="6"/>
  <c r="L94036" i="6"/>
  <c r="K94036" i="6"/>
  <c r="J94036" i="6"/>
  <c r="E94036" i="6"/>
  <c r="N94035" i="6"/>
  <c r="M94035" i="6"/>
  <c r="L94035" i="6"/>
  <c r="K94035" i="6"/>
  <c r="J94035" i="6"/>
  <c r="E94035" i="6"/>
  <c r="N94034" i="6"/>
  <c r="M94034" i="6"/>
  <c r="L94034" i="6"/>
  <c r="K94034" i="6"/>
  <c r="J94034" i="6"/>
  <c r="E94034" i="6"/>
  <c r="N94033" i="6"/>
  <c r="M94033" i="6"/>
  <c r="L94033" i="6"/>
  <c r="K94033" i="6"/>
  <c r="J94033" i="6"/>
  <c r="E94033" i="6"/>
  <c r="N94032" i="6"/>
  <c r="M94032" i="6"/>
  <c r="L94032" i="6"/>
  <c r="K94032" i="6"/>
  <c r="J94032" i="6"/>
  <c r="E94032" i="6"/>
  <c r="N94031" i="6"/>
  <c r="M94031" i="6"/>
  <c r="L94031" i="6"/>
  <c r="K94031" i="6"/>
  <c r="J94031" i="6"/>
  <c r="E94031" i="6"/>
  <c r="N94030" i="6"/>
  <c r="M94030" i="6"/>
  <c r="L94030" i="6"/>
  <c r="K94030" i="6"/>
  <c r="J94030" i="6"/>
  <c r="E94030" i="6"/>
  <c r="N94029" i="6"/>
  <c r="M94029" i="6"/>
  <c r="L94029" i="6"/>
  <c r="K94029" i="6"/>
  <c r="J94029" i="6"/>
  <c r="E94029" i="6"/>
  <c r="N94028" i="6"/>
  <c r="M94028" i="6"/>
  <c r="L94028" i="6"/>
  <c r="K94028" i="6"/>
  <c r="J94028" i="6"/>
  <c r="E94028" i="6"/>
  <c r="N94027" i="6"/>
  <c r="M94027" i="6"/>
  <c r="L94027" i="6"/>
  <c r="K94027" i="6"/>
  <c r="J94027" i="6"/>
  <c r="E94027" i="6"/>
  <c r="N94026" i="6"/>
  <c r="M94026" i="6"/>
  <c r="L94026" i="6"/>
  <c r="K94026" i="6"/>
  <c r="J94026" i="6"/>
  <c r="E94026" i="6"/>
  <c r="N94025" i="6"/>
  <c r="M94025" i="6"/>
  <c r="L94025" i="6"/>
  <c r="K94025" i="6"/>
  <c r="J94025" i="6"/>
  <c r="E94025" i="6"/>
  <c r="N94024" i="6"/>
  <c r="M94024" i="6"/>
  <c r="L94024" i="6"/>
  <c r="K94024" i="6"/>
  <c r="J94024" i="6"/>
  <c r="E94024" i="6"/>
  <c r="N94023" i="6"/>
  <c r="M94023" i="6"/>
  <c r="L94023" i="6"/>
  <c r="K94023" i="6"/>
  <c r="J94023" i="6"/>
  <c r="E94023" i="6"/>
  <c r="N94022" i="6"/>
  <c r="M94022" i="6"/>
  <c r="L94022" i="6"/>
  <c r="K94022" i="6"/>
  <c r="J94022" i="6"/>
  <c r="E94022" i="6"/>
  <c r="N94021" i="6"/>
  <c r="M94021" i="6"/>
  <c r="L94021" i="6"/>
  <c r="K94021" i="6"/>
  <c r="J94021" i="6"/>
  <c r="E94021" i="6"/>
  <c r="N94020" i="6"/>
  <c r="M94020" i="6"/>
  <c r="L94020" i="6"/>
  <c r="K94020" i="6"/>
  <c r="J94020" i="6"/>
  <c r="E94020" i="6"/>
  <c r="N94019" i="6"/>
  <c r="M94019" i="6"/>
  <c r="L94019" i="6"/>
  <c r="K94019" i="6"/>
  <c r="J94019" i="6"/>
  <c r="E94019" i="6"/>
  <c r="N94018" i="6"/>
  <c r="M94018" i="6"/>
  <c r="L94018" i="6"/>
  <c r="K94018" i="6"/>
  <c r="J94018" i="6"/>
  <c r="E94018" i="6"/>
  <c r="N94017" i="6"/>
  <c r="M94017" i="6"/>
  <c r="L94017" i="6"/>
  <c r="K94017" i="6"/>
  <c r="J94017" i="6"/>
  <c r="E94017" i="6"/>
  <c r="N94016" i="6"/>
  <c r="M94016" i="6"/>
  <c r="L94016" i="6"/>
  <c r="K94016" i="6"/>
  <c r="J94016" i="6"/>
  <c r="E94016" i="6"/>
  <c r="N94015" i="6"/>
  <c r="M94015" i="6"/>
  <c r="L94015" i="6"/>
  <c r="K94015" i="6"/>
  <c r="J94015" i="6"/>
  <c r="E94015" i="6"/>
  <c r="N94014" i="6"/>
  <c r="M94014" i="6"/>
  <c r="L94014" i="6"/>
  <c r="K94014" i="6"/>
  <c r="J94014" i="6"/>
  <c r="E94014" i="6"/>
  <c r="N94013" i="6"/>
  <c r="M94013" i="6"/>
  <c r="L94013" i="6"/>
  <c r="K94013" i="6"/>
  <c r="J94013" i="6"/>
  <c r="E94013" i="6"/>
  <c r="N94012" i="6"/>
  <c r="M94012" i="6"/>
  <c r="L94012" i="6"/>
  <c r="K94012" i="6"/>
  <c r="J94012" i="6"/>
  <c r="E94012" i="6"/>
  <c r="N94011" i="6"/>
  <c r="M94011" i="6"/>
  <c r="L94011" i="6"/>
  <c r="K94011" i="6"/>
  <c r="J94011" i="6"/>
  <c r="E94011" i="6"/>
  <c r="N94010" i="6"/>
  <c r="M94010" i="6"/>
  <c r="L94010" i="6"/>
  <c r="K94010" i="6"/>
  <c r="J94010" i="6"/>
  <c r="E94010" i="6"/>
  <c r="N94009" i="6"/>
  <c r="M94009" i="6"/>
  <c r="L94009" i="6"/>
  <c r="K94009" i="6"/>
  <c r="J94009" i="6"/>
  <c r="E94009" i="6"/>
  <c r="N94008" i="6"/>
  <c r="M94008" i="6"/>
  <c r="L94008" i="6"/>
  <c r="K94008" i="6"/>
  <c r="J94008" i="6"/>
  <c r="E94008" i="6"/>
  <c r="N94007" i="6"/>
  <c r="M94007" i="6"/>
  <c r="L94007" i="6"/>
  <c r="K94007" i="6"/>
  <c r="J94007" i="6"/>
  <c r="E94007" i="6"/>
  <c r="N94006" i="6"/>
  <c r="M94006" i="6"/>
  <c r="L94006" i="6"/>
  <c r="K94006" i="6"/>
  <c r="J94006" i="6"/>
  <c r="E94006" i="6"/>
  <c r="N94005" i="6"/>
  <c r="M94005" i="6"/>
  <c r="L94005" i="6"/>
  <c r="K94005" i="6"/>
  <c r="J94005" i="6"/>
  <c r="E94005" i="6"/>
  <c r="N94004" i="6"/>
  <c r="M94004" i="6"/>
  <c r="L94004" i="6"/>
  <c r="K94004" i="6"/>
  <c r="J94004" i="6"/>
  <c r="E94004" i="6"/>
  <c r="N94003" i="6"/>
  <c r="M94003" i="6"/>
  <c r="L94003" i="6"/>
  <c r="K94003" i="6"/>
  <c r="J94003" i="6"/>
  <c r="E94003" i="6"/>
  <c r="N94002" i="6"/>
  <c r="M94002" i="6"/>
  <c r="L94002" i="6"/>
  <c r="K94002" i="6"/>
  <c r="J94002" i="6"/>
  <c r="E94002" i="6"/>
  <c r="N94001" i="6"/>
  <c r="M94001" i="6"/>
  <c r="L94001" i="6"/>
  <c r="K94001" i="6"/>
  <c r="J94001" i="6"/>
  <c r="E94001" i="6"/>
  <c r="N94000" i="6"/>
  <c r="M94000" i="6"/>
  <c r="L94000" i="6"/>
  <c r="K94000" i="6"/>
  <c r="J94000" i="6"/>
  <c r="E94000" i="6"/>
  <c r="N93999" i="6"/>
  <c r="M93999" i="6"/>
  <c r="L93999" i="6"/>
  <c r="K93999" i="6"/>
  <c r="J93999" i="6"/>
  <c r="E93999" i="6"/>
  <c r="N93998" i="6"/>
  <c r="M93998" i="6"/>
  <c r="L93998" i="6"/>
  <c r="K93998" i="6"/>
  <c r="J93998" i="6"/>
  <c r="E93998" i="6"/>
  <c r="N93997" i="6"/>
  <c r="M93997" i="6"/>
  <c r="L93997" i="6"/>
  <c r="K93997" i="6"/>
  <c r="J93997" i="6"/>
  <c r="E93997" i="6"/>
  <c r="N93996" i="6"/>
  <c r="M93996" i="6"/>
  <c r="L93996" i="6"/>
  <c r="K93996" i="6"/>
  <c r="J93996" i="6"/>
  <c r="E93996" i="6"/>
  <c r="N93995" i="6"/>
  <c r="M93995" i="6"/>
  <c r="L93995" i="6"/>
  <c r="K93995" i="6"/>
  <c r="J93995" i="6"/>
  <c r="E93995" i="6"/>
  <c r="N93994" i="6"/>
  <c r="M93994" i="6"/>
  <c r="L93994" i="6"/>
  <c r="K93994" i="6"/>
  <c r="J93994" i="6"/>
  <c r="E93994" i="6"/>
  <c r="N93993" i="6"/>
  <c r="M93993" i="6"/>
  <c r="L93993" i="6"/>
  <c r="K93993" i="6"/>
  <c r="J93993" i="6"/>
  <c r="E93993" i="6"/>
  <c r="N93992" i="6"/>
  <c r="M93992" i="6"/>
  <c r="L93992" i="6"/>
  <c r="K93992" i="6"/>
  <c r="J93992" i="6"/>
  <c r="E93992" i="6"/>
  <c r="N93991" i="6"/>
  <c r="M93991" i="6"/>
  <c r="L93991" i="6"/>
  <c r="K93991" i="6"/>
  <c r="J93991" i="6"/>
  <c r="E93991" i="6"/>
  <c r="N93990" i="6"/>
  <c r="M93990" i="6"/>
  <c r="L93990" i="6"/>
  <c r="K93990" i="6"/>
  <c r="J93990" i="6"/>
  <c r="E93990" i="6"/>
  <c r="N93989" i="6"/>
  <c r="M93989" i="6"/>
  <c r="L93989" i="6"/>
  <c r="K93989" i="6"/>
  <c r="J93989" i="6"/>
  <c r="E93989" i="6"/>
  <c r="N93988" i="6"/>
  <c r="M93988" i="6"/>
  <c r="L93988" i="6"/>
  <c r="K93988" i="6"/>
  <c r="J93988" i="6"/>
  <c r="E93988" i="6"/>
  <c r="N93987" i="6"/>
  <c r="M93987" i="6"/>
  <c r="L93987" i="6"/>
  <c r="K93987" i="6"/>
  <c r="J93987" i="6"/>
  <c r="E93987" i="6"/>
  <c r="N93986" i="6"/>
  <c r="M93986" i="6"/>
  <c r="L93986" i="6"/>
  <c r="K93986" i="6"/>
  <c r="J93986" i="6"/>
  <c r="E93986" i="6"/>
  <c r="N93985" i="6"/>
  <c r="M93985" i="6"/>
  <c r="L93985" i="6"/>
  <c r="K93985" i="6"/>
  <c r="J93985" i="6"/>
  <c r="E93985" i="6"/>
  <c r="N93984" i="6"/>
  <c r="M93984" i="6"/>
  <c r="L93984" i="6"/>
  <c r="K93984" i="6"/>
  <c r="J93984" i="6"/>
  <c r="E93984" i="6"/>
  <c r="N93983" i="6"/>
  <c r="M93983" i="6"/>
  <c r="L93983" i="6"/>
  <c r="K93983" i="6"/>
  <c r="J93983" i="6"/>
  <c r="E93983" i="6"/>
  <c r="N93982" i="6"/>
  <c r="M93982" i="6"/>
  <c r="L93982" i="6"/>
  <c r="K93982" i="6"/>
  <c r="J93982" i="6"/>
  <c r="E93982" i="6"/>
  <c r="N93981" i="6"/>
  <c r="M93981" i="6"/>
  <c r="L93981" i="6"/>
  <c r="K93981" i="6"/>
  <c r="J93981" i="6"/>
  <c r="E93981" i="6"/>
  <c r="N93980" i="6"/>
  <c r="M93980" i="6"/>
  <c r="L93980" i="6"/>
  <c r="K93980" i="6"/>
  <c r="J93980" i="6"/>
  <c r="E93980" i="6"/>
  <c r="N93979" i="6"/>
  <c r="M93979" i="6"/>
  <c r="L93979" i="6"/>
  <c r="K93979" i="6"/>
  <c r="J93979" i="6"/>
  <c r="E93979" i="6"/>
  <c r="N93978" i="6"/>
  <c r="M93978" i="6"/>
  <c r="L93978" i="6"/>
  <c r="K93978" i="6"/>
  <c r="J93978" i="6"/>
  <c r="E93978" i="6"/>
  <c r="N93977" i="6"/>
  <c r="M93977" i="6"/>
  <c r="L93977" i="6"/>
  <c r="K93977" i="6"/>
  <c r="J93977" i="6"/>
  <c r="E93977" i="6"/>
  <c r="N93976" i="6"/>
  <c r="M93976" i="6"/>
  <c r="L93976" i="6"/>
  <c r="K93976" i="6"/>
  <c r="J93976" i="6"/>
  <c r="E93976" i="6"/>
  <c r="N93975" i="6"/>
  <c r="M93975" i="6"/>
  <c r="L93975" i="6"/>
  <c r="K93975" i="6"/>
  <c r="J93975" i="6"/>
  <c r="E93975" i="6"/>
  <c r="N93974" i="6"/>
  <c r="M93974" i="6"/>
  <c r="L93974" i="6"/>
  <c r="K93974" i="6"/>
  <c r="J93974" i="6"/>
  <c r="E93974" i="6"/>
  <c r="N93973" i="6"/>
  <c r="M93973" i="6"/>
  <c r="L93973" i="6"/>
  <c r="K93973" i="6"/>
  <c r="J93973" i="6"/>
  <c r="E93973" i="6"/>
  <c r="N93972" i="6"/>
  <c r="M93972" i="6"/>
  <c r="L93972" i="6"/>
  <c r="K93972" i="6"/>
  <c r="J93972" i="6"/>
  <c r="E93972" i="6"/>
  <c r="N93971" i="6"/>
  <c r="M93971" i="6"/>
  <c r="L93971" i="6"/>
  <c r="K93971" i="6"/>
  <c r="J93971" i="6"/>
  <c r="E93971" i="6"/>
  <c r="N93970" i="6"/>
  <c r="M93970" i="6"/>
  <c r="L93970" i="6"/>
  <c r="K93970" i="6"/>
  <c r="J93970" i="6"/>
  <c r="E93970" i="6"/>
  <c r="N93969" i="6"/>
  <c r="M93969" i="6"/>
  <c r="L93969" i="6"/>
  <c r="K93969" i="6"/>
  <c r="J93969" i="6"/>
  <c r="E93969" i="6"/>
  <c r="N93968" i="6"/>
  <c r="M93968" i="6"/>
  <c r="L93968" i="6"/>
  <c r="K93968" i="6"/>
  <c r="J93968" i="6"/>
  <c r="E93968" i="6"/>
  <c r="N93967" i="6"/>
  <c r="M93967" i="6"/>
  <c r="L93967" i="6"/>
  <c r="K93967" i="6"/>
  <c r="J93967" i="6"/>
  <c r="E93967" i="6"/>
  <c r="N93966" i="6"/>
  <c r="M93966" i="6"/>
  <c r="L93966" i="6"/>
  <c r="K93966" i="6"/>
  <c r="J93966" i="6"/>
  <c r="E93966" i="6"/>
  <c r="N93965" i="6"/>
  <c r="M93965" i="6"/>
  <c r="L93965" i="6"/>
  <c r="K93965" i="6"/>
  <c r="J93965" i="6"/>
  <c r="E93965" i="6"/>
  <c r="N93964" i="6"/>
  <c r="M93964" i="6"/>
  <c r="L93964" i="6"/>
  <c r="K93964" i="6"/>
  <c r="J93964" i="6"/>
  <c r="E93964" i="6"/>
  <c r="N93963" i="6"/>
  <c r="M93963" i="6"/>
  <c r="L93963" i="6"/>
  <c r="K93963" i="6"/>
  <c r="J93963" i="6"/>
  <c r="E93963" i="6"/>
  <c r="N93962" i="6"/>
  <c r="M93962" i="6"/>
  <c r="L93962" i="6"/>
  <c r="K93962" i="6"/>
  <c r="J93962" i="6"/>
  <c r="E93962" i="6"/>
  <c r="N93961" i="6"/>
  <c r="M93961" i="6"/>
  <c r="L93961" i="6"/>
  <c r="K93961" i="6"/>
  <c r="J93961" i="6"/>
  <c r="E93961" i="6"/>
  <c r="N93960" i="6"/>
  <c r="M93960" i="6"/>
  <c r="L93960" i="6"/>
  <c r="K93960" i="6"/>
  <c r="J93960" i="6"/>
  <c r="E93960" i="6"/>
  <c r="N93959" i="6"/>
  <c r="M93959" i="6"/>
  <c r="L93959" i="6"/>
  <c r="K93959" i="6"/>
  <c r="J93959" i="6"/>
  <c r="E93959" i="6"/>
  <c r="N93958" i="6"/>
  <c r="M93958" i="6"/>
  <c r="L93958" i="6"/>
  <c r="K93958" i="6"/>
  <c r="J93958" i="6"/>
  <c r="E93958" i="6"/>
  <c r="N93957" i="6"/>
  <c r="M93957" i="6"/>
  <c r="L93957" i="6"/>
  <c r="K93957" i="6"/>
  <c r="J93957" i="6"/>
  <c r="E93957" i="6"/>
  <c r="N93956" i="6"/>
  <c r="M93956" i="6"/>
  <c r="L93956" i="6"/>
  <c r="K93956" i="6"/>
  <c r="J93956" i="6"/>
  <c r="E93956" i="6"/>
  <c r="N93955" i="6"/>
  <c r="M93955" i="6"/>
  <c r="L93955" i="6"/>
  <c r="K93955" i="6"/>
  <c r="J93955" i="6"/>
  <c r="E93955" i="6"/>
  <c r="N93954" i="6"/>
  <c r="M93954" i="6"/>
  <c r="L93954" i="6"/>
  <c r="K93954" i="6"/>
  <c r="J93954" i="6"/>
  <c r="E93954" i="6"/>
  <c r="N93953" i="6"/>
  <c r="M93953" i="6"/>
  <c r="L93953" i="6"/>
  <c r="K93953" i="6"/>
  <c r="J93953" i="6"/>
  <c r="E93953" i="6"/>
  <c r="N93952" i="6"/>
  <c r="M93952" i="6"/>
  <c r="L93952" i="6"/>
  <c r="K93952" i="6"/>
  <c r="J93952" i="6"/>
  <c r="E93952" i="6"/>
  <c r="N93951" i="6"/>
  <c r="M93951" i="6"/>
  <c r="L93951" i="6"/>
  <c r="K93951" i="6"/>
  <c r="J93951" i="6"/>
  <c r="E93951" i="6"/>
  <c r="N93950" i="6"/>
  <c r="M93950" i="6"/>
  <c r="L93950" i="6"/>
  <c r="K93950" i="6"/>
  <c r="J93950" i="6"/>
  <c r="E93950" i="6"/>
  <c r="N93949" i="6"/>
  <c r="M93949" i="6"/>
  <c r="L93949" i="6"/>
  <c r="K93949" i="6"/>
  <c r="J93949" i="6"/>
  <c r="E93949" i="6"/>
  <c r="N93948" i="6"/>
  <c r="M93948" i="6"/>
  <c r="L93948" i="6"/>
  <c r="K93948" i="6"/>
  <c r="J93948" i="6"/>
  <c r="E93948" i="6"/>
  <c r="N93947" i="6"/>
  <c r="M93947" i="6"/>
  <c r="L93947" i="6"/>
  <c r="K93947" i="6"/>
  <c r="J93947" i="6"/>
  <c r="E93947" i="6"/>
  <c r="N93946" i="6"/>
  <c r="M93946" i="6"/>
  <c r="L93946" i="6"/>
  <c r="K93946" i="6"/>
  <c r="J93946" i="6"/>
  <c r="E93946" i="6"/>
  <c r="N93945" i="6"/>
  <c r="M93945" i="6"/>
  <c r="L93945" i="6"/>
  <c r="K93945" i="6"/>
  <c r="J93945" i="6"/>
  <c r="E93945" i="6"/>
  <c r="N93944" i="6"/>
  <c r="M93944" i="6"/>
  <c r="L93944" i="6"/>
  <c r="K93944" i="6"/>
  <c r="J93944" i="6"/>
  <c r="E93944" i="6"/>
  <c r="N93943" i="6"/>
  <c r="M93943" i="6"/>
  <c r="L93943" i="6"/>
  <c r="K93943" i="6"/>
  <c r="J93943" i="6"/>
  <c r="E93943" i="6"/>
  <c r="N93942" i="6"/>
  <c r="M93942" i="6"/>
  <c r="L93942" i="6"/>
  <c r="K93942" i="6"/>
  <c r="J93942" i="6"/>
  <c r="E93942" i="6"/>
  <c r="N93941" i="6"/>
  <c r="M93941" i="6"/>
  <c r="L93941" i="6"/>
  <c r="K93941" i="6"/>
  <c r="J93941" i="6"/>
  <c r="E93941" i="6"/>
  <c r="N93940" i="6"/>
  <c r="M93940" i="6"/>
  <c r="L93940" i="6"/>
  <c r="K93940" i="6"/>
  <c r="J93940" i="6"/>
  <c r="E93940" i="6"/>
  <c r="N93939" i="6"/>
  <c r="M93939" i="6"/>
  <c r="L93939" i="6"/>
  <c r="K93939" i="6"/>
  <c r="J93939" i="6"/>
  <c r="E93939" i="6"/>
  <c r="N93938" i="6"/>
  <c r="M93938" i="6"/>
  <c r="L93938" i="6"/>
  <c r="K93938" i="6"/>
  <c r="J93938" i="6"/>
  <c r="E93938" i="6"/>
  <c r="N93937" i="6"/>
  <c r="M93937" i="6"/>
  <c r="L93937" i="6"/>
  <c r="K93937" i="6"/>
  <c r="J93937" i="6"/>
  <c r="E93937" i="6"/>
  <c r="N93936" i="6"/>
  <c r="M93936" i="6"/>
  <c r="L93936" i="6"/>
  <c r="K93936" i="6"/>
  <c r="J93936" i="6"/>
  <c r="E93936" i="6"/>
  <c r="N93935" i="6"/>
  <c r="M93935" i="6"/>
  <c r="L93935" i="6"/>
  <c r="K93935" i="6"/>
  <c r="J93935" i="6"/>
  <c r="E93935" i="6"/>
  <c r="N93934" i="6"/>
  <c r="M93934" i="6"/>
  <c r="L93934" i="6"/>
  <c r="K93934" i="6"/>
  <c r="J93934" i="6"/>
  <c r="E93934" i="6"/>
  <c r="N93933" i="6"/>
  <c r="M93933" i="6"/>
  <c r="L93933" i="6"/>
  <c r="K93933" i="6"/>
  <c r="J93933" i="6"/>
  <c r="E93933" i="6"/>
  <c r="N93932" i="6"/>
  <c r="M93932" i="6"/>
  <c r="L93932" i="6"/>
  <c r="K93932" i="6"/>
  <c r="J93932" i="6"/>
  <c r="E93932" i="6"/>
  <c r="N93931" i="6"/>
  <c r="M93931" i="6"/>
  <c r="L93931" i="6"/>
  <c r="K93931" i="6"/>
  <c r="J93931" i="6"/>
  <c r="E93931" i="6"/>
  <c r="N93930" i="6"/>
  <c r="M93930" i="6"/>
  <c r="L93930" i="6"/>
  <c r="K93930" i="6"/>
  <c r="J93930" i="6"/>
  <c r="E93930" i="6"/>
  <c r="N93929" i="6"/>
  <c r="M93929" i="6"/>
  <c r="L93929" i="6"/>
  <c r="K93929" i="6"/>
  <c r="J93929" i="6"/>
  <c r="E93929" i="6"/>
  <c r="N93928" i="6"/>
  <c r="M93928" i="6"/>
  <c r="L93928" i="6"/>
  <c r="K93928" i="6"/>
  <c r="J93928" i="6"/>
  <c r="E93928" i="6"/>
  <c r="N93927" i="6"/>
  <c r="M93927" i="6"/>
  <c r="L93927" i="6"/>
  <c r="K93927" i="6"/>
  <c r="J93927" i="6"/>
  <c r="E93927" i="6"/>
  <c r="N93926" i="6"/>
  <c r="M93926" i="6"/>
  <c r="L93926" i="6"/>
  <c r="K93926" i="6"/>
  <c r="J93926" i="6"/>
  <c r="E93926" i="6"/>
  <c r="N93925" i="6"/>
  <c r="M93925" i="6"/>
  <c r="L93925" i="6"/>
  <c r="K93925" i="6"/>
  <c r="J93925" i="6"/>
  <c r="E93925" i="6"/>
  <c r="N93924" i="6"/>
  <c r="M93924" i="6"/>
  <c r="L93924" i="6"/>
  <c r="K93924" i="6"/>
  <c r="J93924" i="6"/>
  <c r="E93924" i="6"/>
  <c r="N93923" i="6"/>
  <c r="M93923" i="6"/>
  <c r="L93923" i="6"/>
  <c r="K93923" i="6"/>
  <c r="J93923" i="6"/>
  <c r="E93923" i="6"/>
  <c r="N93922" i="6"/>
  <c r="M93922" i="6"/>
  <c r="L93922" i="6"/>
  <c r="K93922" i="6"/>
  <c r="J93922" i="6"/>
  <c r="E93922" i="6"/>
  <c r="N93921" i="6"/>
  <c r="M93921" i="6"/>
  <c r="L93921" i="6"/>
  <c r="K93921" i="6"/>
  <c r="J93921" i="6"/>
  <c r="E93921" i="6"/>
  <c r="N93920" i="6"/>
  <c r="M93920" i="6"/>
  <c r="L93920" i="6"/>
  <c r="K93920" i="6"/>
  <c r="J93920" i="6"/>
  <c r="E93920" i="6"/>
  <c r="N93919" i="6"/>
  <c r="M93919" i="6"/>
  <c r="L93919" i="6"/>
  <c r="K93919" i="6"/>
  <c r="J93919" i="6"/>
  <c r="E93919" i="6"/>
  <c r="N93918" i="6"/>
  <c r="M93918" i="6"/>
  <c r="L93918" i="6"/>
  <c r="K93918" i="6"/>
  <c r="J93918" i="6"/>
  <c r="E93918" i="6"/>
  <c r="N93917" i="6"/>
  <c r="M93917" i="6"/>
  <c r="L93917" i="6"/>
  <c r="K93917" i="6"/>
  <c r="J93917" i="6"/>
  <c r="E93917" i="6"/>
  <c r="N93916" i="6"/>
  <c r="M93916" i="6"/>
  <c r="L93916" i="6"/>
  <c r="K93916" i="6"/>
  <c r="J93916" i="6"/>
  <c r="E93916" i="6"/>
  <c r="N93915" i="6"/>
  <c r="M93915" i="6"/>
  <c r="L93915" i="6"/>
  <c r="K93915" i="6"/>
  <c r="J93915" i="6"/>
  <c r="E93915" i="6"/>
  <c r="N93914" i="6"/>
  <c r="M93914" i="6"/>
  <c r="L93914" i="6"/>
  <c r="K93914" i="6"/>
  <c r="J93914" i="6"/>
  <c r="E93914" i="6"/>
  <c r="N93913" i="6"/>
  <c r="M93913" i="6"/>
  <c r="L93913" i="6"/>
  <c r="K93913" i="6"/>
  <c r="J93913" i="6"/>
  <c r="E93913" i="6"/>
  <c r="N93912" i="6"/>
  <c r="M93912" i="6"/>
  <c r="L93912" i="6"/>
  <c r="K93912" i="6"/>
  <c r="J93912" i="6"/>
  <c r="E93912" i="6"/>
  <c r="N93911" i="6"/>
  <c r="M93911" i="6"/>
  <c r="L93911" i="6"/>
  <c r="K93911" i="6"/>
  <c r="J93911" i="6"/>
  <c r="E93911" i="6"/>
  <c r="N93910" i="6"/>
  <c r="M93910" i="6"/>
  <c r="L93910" i="6"/>
  <c r="K93910" i="6"/>
  <c r="J93910" i="6"/>
  <c r="E93910" i="6"/>
  <c r="N93909" i="6"/>
  <c r="M93909" i="6"/>
  <c r="L93909" i="6"/>
  <c r="K93909" i="6"/>
  <c r="J93909" i="6"/>
  <c r="E93909" i="6"/>
  <c r="N93908" i="6"/>
  <c r="M93908" i="6"/>
  <c r="L93908" i="6"/>
  <c r="K93908" i="6"/>
  <c r="J93908" i="6"/>
  <c r="E93908" i="6"/>
  <c r="N93907" i="6"/>
  <c r="M93907" i="6"/>
  <c r="L93907" i="6"/>
  <c r="K93907" i="6"/>
  <c r="J93907" i="6"/>
  <c r="E93907" i="6"/>
  <c r="N93906" i="6"/>
  <c r="M93906" i="6"/>
  <c r="L93906" i="6"/>
  <c r="K93906" i="6"/>
  <c r="J93906" i="6"/>
  <c r="E93906" i="6"/>
  <c r="N93905" i="6"/>
  <c r="M93905" i="6"/>
  <c r="L93905" i="6"/>
  <c r="K93905" i="6"/>
  <c r="J93905" i="6"/>
  <c r="E93905" i="6"/>
  <c r="N93904" i="6"/>
  <c r="M93904" i="6"/>
  <c r="L93904" i="6"/>
  <c r="K93904" i="6"/>
  <c r="J93904" i="6"/>
  <c r="E93904" i="6"/>
  <c r="N93903" i="6"/>
  <c r="M93903" i="6"/>
  <c r="L93903" i="6"/>
  <c r="K93903" i="6"/>
  <c r="J93903" i="6"/>
  <c r="E93903" i="6"/>
  <c r="N93902" i="6"/>
  <c r="M93902" i="6"/>
  <c r="L93902" i="6"/>
  <c r="K93902" i="6"/>
  <c r="J93902" i="6"/>
  <c r="E93902" i="6"/>
  <c r="N93901" i="6"/>
  <c r="M93901" i="6"/>
  <c r="L93901" i="6"/>
  <c r="K93901" i="6"/>
  <c r="J93901" i="6"/>
  <c r="E93901" i="6"/>
  <c r="N93900" i="6"/>
  <c r="M93900" i="6"/>
  <c r="L93900" i="6"/>
  <c r="K93900" i="6"/>
  <c r="J93900" i="6"/>
  <c r="E93900" i="6"/>
  <c r="N93899" i="6"/>
  <c r="M93899" i="6"/>
  <c r="L93899" i="6"/>
  <c r="K93899" i="6"/>
  <c r="J93899" i="6"/>
  <c r="E93899" i="6"/>
  <c r="N93898" i="6"/>
  <c r="M93898" i="6"/>
  <c r="L93898" i="6"/>
  <c r="K93898" i="6"/>
  <c r="J93898" i="6"/>
  <c r="E93898" i="6"/>
  <c r="N93897" i="6"/>
  <c r="M93897" i="6"/>
  <c r="L93897" i="6"/>
  <c r="K93897" i="6"/>
  <c r="J93897" i="6"/>
  <c r="E93897" i="6"/>
  <c r="N93896" i="6"/>
  <c r="M93896" i="6"/>
  <c r="L93896" i="6"/>
  <c r="K93896" i="6"/>
  <c r="J93896" i="6"/>
  <c r="E93896" i="6"/>
  <c r="N93895" i="6"/>
  <c r="M93895" i="6"/>
  <c r="L93895" i="6"/>
  <c r="K93895" i="6"/>
  <c r="J93895" i="6"/>
  <c r="E93895" i="6"/>
  <c r="N93894" i="6"/>
  <c r="M93894" i="6"/>
  <c r="L93894" i="6"/>
  <c r="K93894" i="6"/>
  <c r="J93894" i="6"/>
  <c r="E93894" i="6"/>
  <c r="N93893" i="6"/>
  <c r="M93893" i="6"/>
  <c r="L93893" i="6"/>
  <c r="K93893" i="6"/>
  <c r="J93893" i="6"/>
  <c r="E93893" i="6"/>
  <c r="N93892" i="6"/>
  <c r="M93892" i="6"/>
  <c r="L93892" i="6"/>
  <c r="K93892" i="6"/>
  <c r="J93892" i="6"/>
  <c r="E93892" i="6"/>
  <c r="N93891" i="6"/>
  <c r="M93891" i="6"/>
  <c r="L93891" i="6"/>
  <c r="K93891" i="6"/>
  <c r="J93891" i="6"/>
  <c r="E93891" i="6"/>
  <c r="N93890" i="6"/>
  <c r="M93890" i="6"/>
  <c r="L93890" i="6"/>
  <c r="K93890" i="6"/>
  <c r="J93890" i="6"/>
  <c r="E93890" i="6"/>
  <c r="N93889" i="6"/>
  <c r="M93889" i="6"/>
  <c r="L93889" i="6"/>
  <c r="K93889" i="6"/>
  <c r="J93889" i="6"/>
  <c r="E93889" i="6"/>
  <c r="N93888" i="6"/>
  <c r="M93888" i="6"/>
  <c r="L93888" i="6"/>
  <c r="K93888" i="6"/>
  <c r="J93888" i="6"/>
  <c r="E93888" i="6"/>
  <c r="N93887" i="6"/>
  <c r="M93887" i="6"/>
  <c r="L93887" i="6"/>
  <c r="K93887" i="6"/>
  <c r="J93887" i="6"/>
  <c r="E93887" i="6"/>
  <c r="N93886" i="6"/>
  <c r="M93886" i="6"/>
  <c r="L93886" i="6"/>
  <c r="K93886" i="6"/>
  <c r="J93886" i="6"/>
  <c r="E93886" i="6"/>
  <c r="N93885" i="6"/>
  <c r="M93885" i="6"/>
  <c r="L93885" i="6"/>
  <c r="K93885" i="6"/>
  <c r="J93885" i="6"/>
  <c r="E93885" i="6"/>
  <c r="N93884" i="6"/>
  <c r="M93884" i="6"/>
  <c r="L93884" i="6"/>
  <c r="K93884" i="6"/>
  <c r="J93884" i="6"/>
  <c r="E93884" i="6"/>
  <c r="N93883" i="6"/>
  <c r="M93883" i="6"/>
  <c r="L93883" i="6"/>
  <c r="K93883" i="6"/>
  <c r="J93883" i="6"/>
  <c r="E93883" i="6"/>
  <c r="N93882" i="6"/>
  <c r="M93882" i="6"/>
  <c r="L93882" i="6"/>
  <c r="K93882" i="6"/>
  <c r="J93882" i="6"/>
  <c r="E93882" i="6"/>
  <c r="N93881" i="6"/>
  <c r="M93881" i="6"/>
  <c r="L93881" i="6"/>
  <c r="K93881" i="6"/>
  <c r="J93881" i="6"/>
  <c r="E93881" i="6"/>
  <c r="N93880" i="6"/>
  <c r="M93880" i="6"/>
  <c r="L93880" i="6"/>
  <c r="K93880" i="6"/>
  <c r="J93880" i="6"/>
  <c r="E93880" i="6"/>
  <c r="N93879" i="6"/>
  <c r="M93879" i="6"/>
  <c r="L93879" i="6"/>
  <c r="K93879" i="6"/>
  <c r="J93879" i="6"/>
  <c r="E93879" i="6"/>
  <c r="N93878" i="6"/>
  <c r="M93878" i="6"/>
  <c r="L93878" i="6"/>
  <c r="K93878" i="6"/>
  <c r="J93878" i="6"/>
  <c r="E93878" i="6"/>
  <c r="N93877" i="6"/>
  <c r="M93877" i="6"/>
  <c r="L93877" i="6"/>
  <c r="K93877" i="6"/>
  <c r="J93877" i="6"/>
  <c r="E93877" i="6"/>
  <c r="N93876" i="6"/>
  <c r="M93876" i="6"/>
  <c r="L93876" i="6"/>
  <c r="K93876" i="6"/>
  <c r="J93876" i="6"/>
  <c r="E93876" i="6"/>
  <c r="N93875" i="6"/>
  <c r="M93875" i="6"/>
  <c r="L93875" i="6"/>
  <c r="K93875" i="6"/>
  <c r="J93875" i="6"/>
  <c r="E93875" i="6"/>
  <c r="N93874" i="6"/>
  <c r="M93874" i="6"/>
  <c r="L93874" i="6"/>
  <c r="K93874" i="6"/>
  <c r="J93874" i="6"/>
  <c r="E93874" i="6"/>
  <c r="N93873" i="6"/>
  <c r="M93873" i="6"/>
  <c r="L93873" i="6"/>
  <c r="K93873" i="6"/>
  <c r="J93873" i="6"/>
  <c r="E93873" i="6"/>
  <c r="N93872" i="6"/>
  <c r="M93872" i="6"/>
  <c r="L93872" i="6"/>
  <c r="K93872" i="6"/>
  <c r="J93872" i="6"/>
  <c r="E93872" i="6"/>
  <c r="N93871" i="6"/>
  <c r="M93871" i="6"/>
  <c r="L93871" i="6"/>
  <c r="K93871" i="6"/>
  <c r="J93871" i="6"/>
  <c r="E93871" i="6"/>
  <c r="N93870" i="6"/>
  <c r="M93870" i="6"/>
  <c r="L93870" i="6"/>
  <c r="K93870" i="6"/>
  <c r="J93870" i="6"/>
  <c r="E93870" i="6"/>
  <c r="N93869" i="6"/>
  <c r="M93869" i="6"/>
  <c r="L93869" i="6"/>
  <c r="K93869" i="6"/>
  <c r="J93869" i="6"/>
  <c r="E93869" i="6"/>
  <c r="N93868" i="6"/>
  <c r="M93868" i="6"/>
  <c r="L93868" i="6"/>
  <c r="K93868" i="6"/>
  <c r="J93868" i="6"/>
  <c r="E93868" i="6"/>
  <c r="N93867" i="6"/>
  <c r="M93867" i="6"/>
  <c r="L93867" i="6"/>
  <c r="K93867" i="6"/>
  <c r="J93867" i="6"/>
  <c r="E93867" i="6"/>
  <c r="N93866" i="6"/>
  <c r="M93866" i="6"/>
  <c r="L93866" i="6"/>
  <c r="K93866" i="6"/>
  <c r="J93866" i="6"/>
  <c r="E93866" i="6"/>
  <c r="N93865" i="6"/>
  <c r="M93865" i="6"/>
  <c r="L93865" i="6"/>
  <c r="K93865" i="6"/>
  <c r="J93865" i="6"/>
  <c r="E93865" i="6"/>
  <c r="N93864" i="6"/>
  <c r="M93864" i="6"/>
  <c r="L93864" i="6"/>
  <c r="K93864" i="6"/>
  <c r="J93864" i="6"/>
  <c r="E93864" i="6"/>
  <c r="N93863" i="6"/>
  <c r="M93863" i="6"/>
  <c r="L93863" i="6"/>
  <c r="K93863" i="6"/>
  <c r="J93863" i="6"/>
  <c r="E93863" i="6"/>
  <c r="N93862" i="6"/>
  <c r="M93862" i="6"/>
  <c r="L93862" i="6"/>
  <c r="K93862" i="6"/>
  <c r="J93862" i="6"/>
  <c r="E93862" i="6"/>
  <c r="N93861" i="6"/>
  <c r="M93861" i="6"/>
  <c r="L93861" i="6"/>
  <c r="K93861" i="6"/>
  <c r="J93861" i="6"/>
  <c r="E93861" i="6"/>
  <c r="N93860" i="6"/>
  <c r="M93860" i="6"/>
  <c r="L93860" i="6"/>
  <c r="K93860" i="6"/>
  <c r="J93860" i="6"/>
  <c r="E93860" i="6"/>
  <c r="N93859" i="6"/>
  <c r="M93859" i="6"/>
  <c r="L93859" i="6"/>
  <c r="K93859" i="6"/>
  <c r="J93859" i="6"/>
  <c r="E93859" i="6"/>
  <c r="N93858" i="6"/>
  <c r="M93858" i="6"/>
  <c r="L93858" i="6"/>
  <c r="K93858" i="6"/>
  <c r="J93858" i="6"/>
  <c r="E93858" i="6"/>
  <c r="N93857" i="6"/>
  <c r="M93857" i="6"/>
  <c r="L93857" i="6"/>
  <c r="K93857" i="6"/>
  <c r="J93857" i="6"/>
  <c r="E93857" i="6"/>
  <c r="N93856" i="6"/>
  <c r="M93856" i="6"/>
  <c r="L93856" i="6"/>
  <c r="K93856" i="6"/>
  <c r="J93856" i="6"/>
  <c r="E93856" i="6"/>
  <c r="N93855" i="6"/>
  <c r="M93855" i="6"/>
  <c r="L93855" i="6"/>
  <c r="K93855" i="6"/>
  <c r="J93855" i="6"/>
  <c r="E93855" i="6"/>
  <c r="N93854" i="6"/>
  <c r="M93854" i="6"/>
  <c r="L93854" i="6"/>
  <c r="K93854" i="6"/>
  <c r="J93854" i="6"/>
  <c r="E93854" i="6"/>
  <c r="N93853" i="6"/>
  <c r="M93853" i="6"/>
  <c r="L93853" i="6"/>
  <c r="K93853" i="6"/>
  <c r="J93853" i="6"/>
  <c r="E93853" i="6"/>
  <c r="N93852" i="6"/>
  <c r="M93852" i="6"/>
  <c r="L93852" i="6"/>
  <c r="K93852" i="6"/>
  <c r="J93852" i="6"/>
  <c r="E93852" i="6"/>
  <c r="N93851" i="6"/>
  <c r="M93851" i="6"/>
  <c r="L93851" i="6"/>
  <c r="K93851" i="6"/>
  <c r="J93851" i="6"/>
  <c r="E93851" i="6"/>
  <c r="N93850" i="6"/>
  <c r="M93850" i="6"/>
  <c r="L93850" i="6"/>
  <c r="K93850" i="6"/>
  <c r="J93850" i="6"/>
  <c r="E93850" i="6"/>
  <c r="N93849" i="6"/>
  <c r="M93849" i="6"/>
  <c r="L93849" i="6"/>
  <c r="K93849" i="6"/>
  <c r="J93849" i="6"/>
  <c r="E93849" i="6"/>
  <c r="N93848" i="6"/>
  <c r="M93848" i="6"/>
  <c r="L93848" i="6"/>
  <c r="K93848" i="6"/>
  <c r="J93848" i="6"/>
  <c r="E93848" i="6"/>
  <c r="N93847" i="6"/>
  <c r="M93847" i="6"/>
  <c r="L93847" i="6"/>
  <c r="K93847" i="6"/>
  <c r="J93847" i="6"/>
  <c r="E93847" i="6"/>
  <c r="N93846" i="6"/>
  <c r="M93846" i="6"/>
  <c r="L93846" i="6"/>
  <c r="K93846" i="6"/>
  <c r="J93846" i="6"/>
  <c r="E93846" i="6"/>
  <c r="N93845" i="6"/>
  <c r="M93845" i="6"/>
  <c r="L93845" i="6"/>
  <c r="K93845" i="6"/>
  <c r="J93845" i="6"/>
  <c r="E93845" i="6"/>
  <c r="N93844" i="6"/>
  <c r="M93844" i="6"/>
  <c r="L93844" i="6"/>
  <c r="K93844" i="6"/>
  <c r="J93844" i="6"/>
  <c r="E93844" i="6"/>
  <c r="N93843" i="6"/>
  <c r="M93843" i="6"/>
  <c r="L93843" i="6"/>
  <c r="K93843" i="6"/>
  <c r="J93843" i="6"/>
  <c r="E93843" i="6"/>
  <c r="N93842" i="6"/>
  <c r="M93842" i="6"/>
  <c r="L93842" i="6"/>
  <c r="K93842" i="6"/>
  <c r="J93842" i="6"/>
  <c r="E93842" i="6"/>
  <c r="N93841" i="6"/>
  <c r="M93841" i="6"/>
  <c r="L93841" i="6"/>
  <c r="K93841" i="6"/>
  <c r="J93841" i="6"/>
  <c r="E93841" i="6"/>
  <c r="N93840" i="6"/>
  <c r="M93840" i="6"/>
  <c r="L93840" i="6"/>
  <c r="K93840" i="6"/>
  <c r="J93840" i="6"/>
  <c r="E93840" i="6"/>
  <c r="N93839" i="6"/>
  <c r="M93839" i="6"/>
  <c r="L93839" i="6"/>
  <c r="K93839" i="6"/>
  <c r="J93839" i="6"/>
  <c r="E93839" i="6"/>
  <c r="N93838" i="6"/>
  <c r="M93838" i="6"/>
  <c r="L93838" i="6"/>
  <c r="K93838" i="6"/>
  <c r="J93838" i="6"/>
  <c r="E93838" i="6"/>
  <c r="N93837" i="6"/>
  <c r="M93837" i="6"/>
  <c r="L93837" i="6"/>
  <c r="K93837" i="6"/>
  <c r="J93837" i="6"/>
  <c r="E93837" i="6"/>
  <c r="N93836" i="6"/>
  <c r="M93836" i="6"/>
  <c r="L93836" i="6"/>
  <c r="K93836" i="6"/>
  <c r="J93836" i="6"/>
  <c r="E93836" i="6"/>
  <c r="N93835" i="6"/>
  <c r="M93835" i="6"/>
  <c r="L93835" i="6"/>
  <c r="K93835" i="6"/>
  <c r="J93835" i="6"/>
  <c r="E93835" i="6"/>
  <c r="N93834" i="6"/>
  <c r="M93834" i="6"/>
  <c r="L93834" i="6"/>
  <c r="K93834" i="6"/>
  <c r="J93834" i="6"/>
  <c r="E93834" i="6"/>
  <c r="N93833" i="6"/>
  <c r="M93833" i="6"/>
  <c r="L93833" i="6"/>
  <c r="K93833" i="6"/>
  <c r="J93833" i="6"/>
  <c r="E93833" i="6"/>
  <c r="N93832" i="6"/>
  <c r="M93832" i="6"/>
  <c r="L93832" i="6"/>
  <c r="K93832" i="6"/>
  <c r="J93832" i="6"/>
  <c r="E93832" i="6"/>
  <c r="N93831" i="6"/>
  <c r="M93831" i="6"/>
  <c r="L93831" i="6"/>
  <c r="K93831" i="6"/>
  <c r="J93831" i="6"/>
  <c r="E93831" i="6"/>
  <c r="N93830" i="6"/>
  <c r="M93830" i="6"/>
  <c r="L93830" i="6"/>
  <c r="K93830" i="6"/>
  <c r="J93830" i="6"/>
  <c r="E93830" i="6"/>
  <c r="N93829" i="6"/>
  <c r="M93829" i="6"/>
  <c r="L93829" i="6"/>
  <c r="K93829" i="6"/>
  <c r="J93829" i="6"/>
  <c r="E93829" i="6"/>
  <c r="N93828" i="6"/>
  <c r="M93828" i="6"/>
  <c r="L93828" i="6"/>
  <c r="K93828" i="6"/>
  <c r="J93828" i="6"/>
  <c r="E93828" i="6"/>
  <c r="N93827" i="6"/>
  <c r="M93827" i="6"/>
  <c r="L93827" i="6"/>
  <c r="K93827" i="6"/>
  <c r="J93827" i="6"/>
  <c r="E93827" i="6"/>
  <c r="N93826" i="6"/>
  <c r="M93826" i="6"/>
  <c r="L93826" i="6"/>
  <c r="K93826" i="6"/>
  <c r="J93826" i="6"/>
  <c r="E93826" i="6"/>
  <c r="N93825" i="6"/>
  <c r="M93825" i="6"/>
  <c r="L93825" i="6"/>
  <c r="K93825" i="6"/>
  <c r="J93825" i="6"/>
  <c r="E93825" i="6"/>
  <c r="N93824" i="6"/>
  <c r="M93824" i="6"/>
  <c r="L93824" i="6"/>
  <c r="K93824" i="6"/>
  <c r="J93824" i="6"/>
  <c r="E93824" i="6"/>
  <c r="N93823" i="6"/>
  <c r="M93823" i="6"/>
  <c r="L93823" i="6"/>
  <c r="K93823" i="6"/>
  <c r="J93823" i="6"/>
  <c r="E93823" i="6"/>
  <c r="N93822" i="6"/>
  <c r="M93822" i="6"/>
  <c r="L93822" i="6"/>
  <c r="K93822" i="6"/>
  <c r="J93822" i="6"/>
  <c r="E93822" i="6"/>
  <c r="N93821" i="6"/>
  <c r="M93821" i="6"/>
  <c r="L93821" i="6"/>
  <c r="K93821" i="6"/>
  <c r="J93821" i="6"/>
  <c r="E93821" i="6"/>
  <c r="N93820" i="6"/>
  <c r="M93820" i="6"/>
  <c r="L93820" i="6"/>
  <c r="K93820" i="6"/>
  <c r="J93820" i="6"/>
  <c r="E93820" i="6"/>
  <c r="N93819" i="6"/>
  <c r="M93819" i="6"/>
  <c r="L93819" i="6"/>
  <c r="K93819" i="6"/>
  <c r="J93819" i="6"/>
  <c r="E93819" i="6"/>
  <c r="N93818" i="6"/>
  <c r="M93818" i="6"/>
  <c r="L93818" i="6"/>
  <c r="K93818" i="6"/>
  <c r="J93818" i="6"/>
  <c r="E93818" i="6"/>
  <c r="N93817" i="6"/>
  <c r="M93817" i="6"/>
  <c r="L93817" i="6"/>
  <c r="K93817" i="6"/>
  <c r="J93817" i="6"/>
  <c r="E93817" i="6"/>
  <c r="N93816" i="6"/>
  <c r="M93816" i="6"/>
  <c r="L93816" i="6"/>
  <c r="K93816" i="6"/>
  <c r="J93816" i="6"/>
  <c r="E93816" i="6"/>
  <c r="N93815" i="6"/>
  <c r="M93815" i="6"/>
  <c r="L93815" i="6"/>
  <c r="K93815" i="6"/>
  <c r="J93815" i="6"/>
  <c r="E93815" i="6"/>
  <c r="N93814" i="6"/>
  <c r="M93814" i="6"/>
  <c r="L93814" i="6"/>
  <c r="K93814" i="6"/>
  <c r="J93814" i="6"/>
  <c r="E93814" i="6"/>
  <c r="N93813" i="6"/>
  <c r="M93813" i="6"/>
  <c r="L93813" i="6"/>
  <c r="K93813" i="6"/>
  <c r="J93813" i="6"/>
  <c r="E93813" i="6"/>
  <c r="N93812" i="6"/>
  <c r="M93812" i="6"/>
  <c r="L93812" i="6"/>
  <c r="K93812" i="6"/>
  <c r="J93812" i="6"/>
  <c r="E93812" i="6"/>
  <c r="N93811" i="6"/>
  <c r="M93811" i="6"/>
  <c r="L93811" i="6"/>
  <c r="K93811" i="6"/>
  <c r="J93811" i="6"/>
  <c r="E93811" i="6"/>
  <c r="N93810" i="6"/>
  <c r="M93810" i="6"/>
  <c r="L93810" i="6"/>
  <c r="K93810" i="6"/>
  <c r="J93810" i="6"/>
  <c r="E93810" i="6"/>
  <c r="N93809" i="6"/>
  <c r="M93809" i="6"/>
  <c r="L93809" i="6"/>
  <c r="K93809" i="6"/>
  <c r="J93809" i="6"/>
  <c r="E93809" i="6"/>
  <c r="N93808" i="6"/>
  <c r="M93808" i="6"/>
  <c r="L93808" i="6"/>
  <c r="K93808" i="6"/>
  <c r="J93808" i="6"/>
  <c r="E93808" i="6"/>
  <c r="N93807" i="6"/>
  <c r="M93807" i="6"/>
  <c r="L93807" i="6"/>
  <c r="K93807" i="6"/>
  <c r="J93807" i="6"/>
  <c r="E93807" i="6"/>
  <c r="N93806" i="6"/>
  <c r="M93806" i="6"/>
  <c r="L93806" i="6"/>
  <c r="K93806" i="6"/>
  <c r="J93806" i="6"/>
  <c r="E93806" i="6"/>
  <c r="N93805" i="6"/>
  <c r="M93805" i="6"/>
  <c r="L93805" i="6"/>
  <c r="K93805" i="6"/>
  <c r="J93805" i="6"/>
  <c r="E93805" i="6"/>
  <c r="N93804" i="6"/>
  <c r="M93804" i="6"/>
  <c r="L93804" i="6"/>
  <c r="K93804" i="6"/>
  <c r="J93804" i="6"/>
  <c r="E93804" i="6"/>
  <c r="N93803" i="6"/>
  <c r="M93803" i="6"/>
  <c r="L93803" i="6"/>
  <c r="K93803" i="6"/>
  <c r="J93803" i="6"/>
  <c r="E93803" i="6"/>
  <c r="N93802" i="6"/>
  <c r="M93802" i="6"/>
  <c r="L93802" i="6"/>
  <c r="K93802" i="6"/>
  <c r="J93802" i="6"/>
  <c r="E93802" i="6"/>
  <c r="N93801" i="6"/>
  <c r="M93801" i="6"/>
  <c r="L93801" i="6"/>
  <c r="K93801" i="6"/>
  <c r="J93801" i="6"/>
  <c r="E93801" i="6"/>
  <c r="N93800" i="6"/>
  <c r="M93800" i="6"/>
  <c r="L93800" i="6"/>
  <c r="K93800" i="6"/>
  <c r="J93800" i="6"/>
  <c r="E93800" i="6"/>
  <c r="N93799" i="6"/>
  <c r="M93799" i="6"/>
  <c r="L93799" i="6"/>
  <c r="K93799" i="6"/>
  <c r="J93799" i="6"/>
  <c r="E93799" i="6"/>
  <c r="N93798" i="6"/>
  <c r="M93798" i="6"/>
  <c r="L93798" i="6"/>
  <c r="K93798" i="6"/>
  <c r="J93798" i="6"/>
  <c r="E93798" i="6"/>
  <c r="N93797" i="6"/>
  <c r="M93797" i="6"/>
  <c r="L93797" i="6"/>
  <c r="K93797" i="6"/>
  <c r="J93797" i="6"/>
  <c r="E93797" i="6"/>
  <c r="N93796" i="6"/>
  <c r="M93796" i="6"/>
  <c r="L93796" i="6"/>
  <c r="K93796" i="6"/>
  <c r="J93796" i="6"/>
  <c r="E93796" i="6"/>
  <c r="N93795" i="6"/>
  <c r="M93795" i="6"/>
  <c r="L93795" i="6"/>
  <c r="K93795" i="6"/>
  <c r="J93795" i="6"/>
  <c r="E93795" i="6"/>
  <c r="N93794" i="6"/>
  <c r="M93794" i="6"/>
  <c r="L93794" i="6"/>
  <c r="K93794" i="6"/>
  <c r="J93794" i="6"/>
  <c r="E93794" i="6"/>
  <c r="N93793" i="6"/>
  <c r="M93793" i="6"/>
  <c r="L93793" i="6"/>
  <c r="K93793" i="6"/>
  <c r="J93793" i="6"/>
  <c r="E93793" i="6"/>
  <c r="N93792" i="6"/>
  <c r="M93792" i="6"/>
  <c r="L93792" i="6"/>
  <c r="K93792" i="6"/>
  <c r="J93792" i="6"/>
  <c r="E93792" i="6"/>
  <c r="N93791" i="6"/>
  <c r="M93791" i="6"/>
  <c r="L93791" i="6"/>
  <c r="K93791" i="6"/>
  <c r="J93791" i="6"/>
  <c r="E93791" i="6"/>
  <c r="N93790" i="6"/>
  <c r="M93790" i="6"/>
  <c r="L93790" i="6"/>
  <c r="K93790" i="6"/>
  <c r="J93790" i="6"/>
  <c r="E93790" i="6"/>
  <c r="N93789" i="6"/>
  <c r="M93789" i="6"/>
  <c r="L93789" i="6"/>
  <c r="K93789" i="6"/>
  <c r="J93789" i="6"/>
  <c r="E93789" i="6"/>
  <c r="N93788" i="6"/>
  <c r="M93788" i="6"/>
  <c r="L93788" i="6"/>
  <c r="K93788" i="6"/>
  <c r="J93788" i="6"/>
  <c r="E93788" i="6"/>
  <c r="N93787" i="6"/>
  <c r="M93787" i="6"/>
  <c r="L93787" i="6"/>
  <c r="K93787" i="6"/>
  <c r="J93787" i="6"/>
  <c r="E93787" i="6"/>
  <c r="N93786" i="6"/>
  <c r="M93786" i="6"/>
  <c r="L93786" i="6"/>
  <c r="K93786" i="6"/>
  <c r="J93786" i="6"/>
  <c r="E93786" i="6"/>
  <c r="N93785" i="6"/>
  <c r="M93785" i="6"/>
  <c r="L93785" i="6"/>
  <c r="K93785" i="6"/>
  <c r="J93785" i="6"/>
  <c r="E93785" i="6"/>
  <c r="N93784" i="6"/>
  <c r="M93784" i="6"/>
  <c r="L93784" i="6"/>
  <c r="K93784" i="6"/>
  <c r="J93784" i="6"/>
  <c r="E93784" i="6"/>
  <c r="N93783" i="6"/>
  <c r="M93783" i="6"/>
  <c r="L93783" i="6"/>
  <c r="K93783" i="6"/>
  <c r="J93783" i="6"/>
  <c r="E93783" i="6"/>
  <c r="N93782" i="6"/>
  <c r="M93782" i="6"/>
  <c r="L93782" i="6"/>
  <c r="K93782" i="6"/>
  <c r="J93782" i="6"/>
  <c r="E93782" i="6"/>
  <c r="N93781" i="6"/>
  <c r="M93781" i="6"/>
  <c r="L93781" i="6"/>
  <c r="K93781" i="6"/>
  <c r="J93781" i="6"/>
  <c r="E93781" i="6"/>
  <c r="N93780" i="6"/>
  <c r="M93780" i="6"/>
  <c r="L93780" i="6"/>
  <c r="K93780" i="6"/>
  <c r="J93780" i="6"/>
  <c r="E93780" i="6"/>
  <c r="N93779" i="6"/>
  <c r="M93779" i="6"/>
  <c r="L93779" i="6"/>
  <c r="K93779" i="6"/>
  <c r="J93779" i="6"/>
  <c r="E93779" i="6"/>
  <c r="N93778" i="6"/>
  <c r="M93778" i="6"/>
  <c r="L93778" i="6"/>
  <c r="K93778" i="6"/>
  <c r="J93778" i="6"/>
  <c r="E93778" i="6"/>
  <c r="N93777" i="6"/>
  <c r="M93777" i="6"/>
  <c r="L93777" i="6"/>
  <c r="K93777" i="6"/>
  <c r="J93777" i="6"/>
  <c r="E93777" i="6"/>
  <c r="N93776" i="6"/>
  <c r="M93776" i="6"/>
  <c r="L93776" i="6"/>
  <c r="K93776" i="6"/>
  <c r="J93776" i="6"/>
  <c r="E93776" i="6"/>
  <c r="N93775" i="6"/>
  <c r="M93775" i="6"/>
  <c r="L93775" i="6"/>
  <c r="K93775" i="6"/>
  <c r="J93775" i="6"/>
  <c r="E93775" i="6"/>
  <c r="N93774" i="6"/>
  <c r="M93774" i="6"/>
  <c r="L93774" i="6"/>
  <c r="K93774" i="6"/>
  <c r="J93774" i="6"/>
  <c r="E93774" i="6"/>
  <c r="N93773" i="6"/>
  <c r="M93773" i="6"/>
  <c r="L93773" i="6"/>
  <c r="K93773" i="6"/>
  <c r="J93773" i="6"/>
  <c r="E93773" i="6"/>
  <c r="N93772" i="6"/>
  <c r="M93772" i="6"/>
  <c r="L93772" i="6"/>
  <c r="K93772" i="6"/>
  <c r="J93772" i="6"/>
  <c r="E93772" i="6"/>
  <c r="N93771" i="6"/>
  <c r="M93771" i="6"/>
  <c r="L93771" i="6"/>
  <c r="K93771" i="6"/>
  <c r="J93771" i="6"/>
  <c r="E93771" i="6"/>
  <c r="N93770" i="6"/>
  <c r="M93770" i="6"/>
  <c r="L93770" i="6"/>
  <c r="K93770" i="6"/>
  <c r="J93770" i="6"/>
  <c r="E93770" i="6"/>
  <c r="N93769" i="6"/>
  <c r="M93769" i="6"/>
  <c r="L93769" i="6"/>
  <c r="K93769" i="6"/>
  <c r="J93769" i="6"/>
  <c r="E93769" i="6"/>
  <c r="N93768" i="6"/>
  <c r="M93768" i="6"/>
  <c r="L93768" i="6"/>
  <c r="K93768" i="6"/>
  <c r="J93768" i="6"/>
  <c r="E93768" i="6"/>
  <c r="N93767" i="6"/>
  <c r="M93767" i="6"/>
  <c r="L93767" i="6"/>
  <c r="K93767" i="6"/>
  <c r="J93767" i="6"/>
  <c r="E93767" i="6"/>
  <c r="N93766" i="6"/>
  <c r="M93766" i="6"/>
  <c r="L93766" i="6"/>
  <c r="K93766" i="6"/>
  <c r="J93766" i="6"/>
  <c r="E93766" i="6"/>
  <c r="N93765" i="6"/>
  <c r="M93765" i="6"/>
  <c r="L93765" i="6"/>
  <c r="K93765" i="6"/>
  <c r="J93765" i="6"/>
  <c r="E93765" i="6"/>
  <c r="N93764" i="6"/>
  <c r="M93764" i="6"/>
  <c r="L93764" i="6"/>
  <c r="K93764" i="6"/>
  <c r="J93764" i="6"/>
  <c r="E93764" i="6"/>
  <c r="N93763" i="6"/>
  <c r="M93763" i="6"/>
  <c r="L93763" i="6"/>
  <c r="K93763" i="6"/>
  <c r="J93763" i="6"/>
  <c r="E93763" i="6"/>
  <c r="N93762" i="6"/>
  <c r="M93762" i="6"/>
  <c r="L93762" i="6"/>
  <c r="K93762" i="6"/>
  <c r="J93762" i="6"/>
  <c r="E93762" i="6"/>
  <c r="N93761" i="6"/>
  <c r="M93761" i="6"/>
  <c r="L93761" i="6"/>
  <c r="K93761" i="6"/>
  <c r="J93761" i="6"/>
  <c r="E93761" i="6"/>
  <c r="N93760" i="6"/>
  <c r="M93760" i="6"/>
  <c r="L93760" i="6"/>
  <c r="K93760" i="6"/>
  <c r="J93760" i="6"/>
  <c r="E93760" i="6"/>
  <c r="N93759" i="6"/>
  <c r="M93759" i="6"/>
  <c r="L93759" i="6"/>
  <c r="K93759" i="6"/>
  <c r="J93759" i="6"/>
  <c r="E93759" i="6"/>
  <c r="N93758" i="6"/>
  <c r="M93758" i="6"/>
  <c r="L93758" i="6"/>
  <c r="K93758" i="6"/>
  <c r="J93758" i="6"/>
  <c r="E93758" i="6"/>
  <c r="N93757" i="6"/>
  <c r="M93757" i="6"/>
  <c r="L93757" i="6"/>
  <c r="K93757" i="6"/>
  <c r="J93757" i="6"/>
  <c r="E93757" i="6"/>
  <c r="N93756" i="6"/>
  <c r="M93756" i="6"/>
  <c r="L93756" i="6"/>
  <c r="K93756" i="6"/>
  <c r="J93756" i="6"/>
  <c r="E93756" i="6"/>
  <c r="N93755" i="6"/>
  <c r="M93755" i="6"/>
  <c r="L93755" i="6"/>
  <c r="K93755" i="6"/>
  <c r="J93755" i="6"/>
  <c r="E93755" i="6"/>
  <c r="N93754" i="6"/>
  <c r="M93754" i="6"/>
  <c r="L93754" i="6"/>
  <c r="K93754" i="6"/>
  <c r="J93754" i="6"/>
  <c r="E93754" i="6"/>
  <c r="N93753" i="6"/>
  <c r="M93753" i="6"/>
  <c r="L93753" i="6"/>
  <c r="K93753" i="6"/>
  <c r="J93753" i="6"/>
  <c r="E93753" i="6"/>
  <c r="N93752" i="6"/>
  <c r="M93752" i="6"/>
  <c r="L93752" i="6"/>
  <c r="K93752" i="6"/>
  <c r="J93752" i="6"/>
  <c r="E93752" i="6"/>
  <c r="N93751" i="6"/>
  <c r="M93751" i="6"/>
  <c r="L93751" i="6"/>
  <c r="K93751" i="6"/>
  <c r="J93751" i="6"/>
  <c r="E93751" i="6"/>
  <c r="N93750" i="6"/>
  <c r="M93750" i="6"/>
  <c r="L93750" i="6"/>
  <c r="K93750" i="6"/>
  <c r="J93750" i="6"/>
  <c r="E93750" i="6"/>
  <c r="N93749" i="6"/>
  <c r="M93749" i="6"/>
  <c r="L93749" i="6"/>
  <c r="K93749" i="6"/>
  <c r="J93749" i="6"/>
  <c r="E93749" i="6"/>
  <c r="N93748" i="6"/>
  <c r="M93748" i="6"/>
  <c r="L93748" i="6"/>
  <c r="K93748" i="6"/>
  <c r="J93748" i="6"/>
  <c r="E93748" i="6"/>
  <c r="N93747" i="6"/>
  <c r="M93747" i="6"/>
  <c r="L93747" i="6"/>
  <c r="K93747" i="6"/>
  <c r="J93747" i="6"/>
  <c r="E93747" i="6"/>
  <c r="N93746" i="6"/>
  <c r="M93746" i="6"/>
  <c r="L93746" i="6"/>
  <c r="K93746" i="6"/>
  <c r="J93746" i="6"/>
  <c r="E93746" i="6"/>
  <c r="N93745" i="6"/>
  <c r="M93745" i="6"/>
  <c r="L93745" i="6"/>
  <c r="K93745" i="6"/>
  <c r="J93745" i="6"/>
  <c r="E93745" i="6"/>
  <c r="N93744" i="6"/>
  <c r="M93744" i="6"/>
  <c r="L93744" i="6"/>
  <c r="K93744" i="6"/>
  <c r="J93744" i="6"/>
  <c r="E93744" i="6"/>
  <c r="N93743" i="6"/>
  <c r="M93743" i="6"/>
  <c r="L93743" i="6"/>
  <c r="K93743" i="6"/>
  <c r="J93743" i="6"/>
  <c r="E93743" i="6"/>
  <c r="N93742" i="6"/>
  <c r="M93742" i="6"/>
  <c r="L93742" i="6"/>
  <c r="K93742" i="6"/>
  <c r="J93742" i="6"/>
  <c r="E93742" i="6"/>
  <c r="N93741" i="6"/>
  <c r="M93741" i="6"/>
  <c r="L93741" i="6"/>
  <c r="K93741" i="6"/>
  <c r="J93741" i="6"/>
  <c r="E93741" i="6"/>
  <c r="N93740" i="6"/>
  <c r="M93740" i="6"/>
  <c r="L93740" i="6"/>
  <c r="K93740" i="6"/>
  <c r="J93740" i="6"/>
  <c r="E93740" i="6"/>
  <c r="N93739" i="6"/>
  <c r="M93739" i="6"/>
  <c r="L93739" i="6"/>
  <c r="K93739" i="6"/>
  <c r="J93739" i="6"/>
  <c r="E93739" i="6"/>
  <c r="N93738" i="6"/>
  <c r="M93738" i="6"/>
  <c r="L93738" i="6"/>
  <c r="K93738" i="6"/>
  <c r="J93738" i="6"/>
  <c r="E93738" i="6"/>
  <c r="N93737" i="6"/>
  <c r="M93737" i="6"/>
  <c r="L93737" i="6"/>
  <c r="K93737" i="6"/>
  <c r="J93737" i="6"/>
  <c r="E93737" i="6"/>
  <c r="N93736" i="6"/>
  <c r="M93736" i="6"/>
  <c r="L93736" i="6"/>
  <c r="K93736" i="6"/>
  <c r="J93736" i="6"/>
  <c r="E93736" i="6"/>
  <c r="N93735" i="6"/>
  <c r="M93735" i="6"/>
  <c r="L93735" i="6"/>
  <c r="K93735" i="6"/>
  <c r="J93735" i="6"/>
  <c r="E93735" i="6"/>
  <c r="N93734" i="6"/>
  <c r="M93734" i="6"/>
  <c r="L93734" i="6"/>
  <c r="K93734" i="6"/>
  <c r="J93734" i="6"/>
  <c r="E93734" i="6"/>
  <c r="N93733" i="6"/>
  <c r="M93733" i="6"/>
  <c r="L93733" i="6"/>
  <c r="K93733" i="6"/>
  <c r="J93733" i="6"/>
  <c r="E93733" i="6"/>
  <c r="N93732" i="6"/>
  <c r="M93732" i="6"/>
  <c r="L93732" i="6"/>
  <c r="K93732" i="6"/>
  <c r="J93732" i="6"/>
  <c r="E93732" i="6"/>
  <c r="N93731" i="6"/>
  <c r="M93731" i="6"/>
  <c r="L93731" i="6"/>
  <c r="K93731" i="6"/>
  <c r="J93731" i="6"/>
  <c r="E93731" i="6"/>
  <c r="N93730" i="6"/>
  <c r="M93730" i="6"/>
  <c r="L93730" i="6"/>
  <c r="K93730" i="6"/>
  <c r="J93730" i="6"/>
  <c r="E93730" i="6"/>
  <c r="N93729" i="6"/>
  <c r="M93729" i="6"/>
  <c r="L93729" i="6"/>
  <c r="K93729" i="6"/>
  <c r="J93729" i="6"/>
  <c r="E93729" i="6"/>
  <c r="N93728" i="6"/>
  <c r="M93728" i="6"/>
  <c r="L93728" i="6"/>
  <c r="K93728" i="6"/>
  <c r="J93728" i="6"/>
  <c r="E93728" i="6"/>
  <c r="N93727" i="6"/>
  <c r="M93727" i="6"/>
  <c r="L93727" i="6"/>
  <c r="K93727" i="6"/>
  <c r="J93727" i="6"/>
  <c r="E93727" i="6"/>
  <c r="N93726" i="6"/>
  <c r="M93726" i="6"/>
  <c r="L93726" i="6"/>
  <c r="K93726" i="6"/>
  <c r="J93726" i="6"/>
  <c r="E93726" i="6"/>
  <c r="N93725" i="6"/>
  <c r="M93725" i="6"/>
  <c r="L93725" i="6"/>
  <c r="K93725" i="6"/>
  <c r="J93725" i="6"/>
  <c r="E93725" i="6"/>
  <c r="N93724" i="6"/>
  <c r="M93724" i="6"/>
  <c r="L93724" i="6"/>
  <c r="K93724" i="6"/>
  <c r="J93724" i="6"/>
  <c r="E93724" i="6"/>
  <c r="N93723" i="6"/>
  <c r="M93723" i="6"/>
  <c r="L93723" i="6"/>
  <c r="K93723" i="6"/>
  <c r="J93723" i="6"/>
  <c r="E93723" i="6"/>
  <c r="N93722" i="6"/>
  <c r="M93722" i="6"/>
  <c r="L93722" i="6"/>
  <c r="K93722" i="6"/>
  <c r="J93722" i="6"/>
  <c r="E93722" i="6"/>
  <c r="N93721" i="6"/>
  <c r="M93721" i="6"/>
  <c r="L93721" i="6"/>
  <c r="K93721" i="6"/>
  <c r="J93721" i="6"/>
  <c r="E93721" i="6"/>
  <c r="N93720" i="6"/>
  <c r="M93720" i="6"/>
  <c r="L93720" i="6"/>
  <c r="K93720" i="6"/>
  <c r="J93720" i="6"/>
  <c r="E93720" i="6"/>
  <c r="N93719" i="6"/>
  <c r="M93719" i="6"/>
  <c r="L93719" i="6"/>
  <c r="K93719" i="6"/>
  <c r="J93719" i="6"/>
  <c r="E93719" i="6"/>
  <c r="N93718" i="6"/>
  <c r="M93718" i="6"/>
  <c r="L93718" i="6"/>
  <c r="K93718" i="6"/>
  <c r="J93718" i="6"/>
  <c r="E93718" i="6"/>
  <c r="N93717" i="6"/>
  <c r="M93717" i="6"/>
  <c r="L93717" i="6"/>
  <c r="K93717" i="6"/>
  <c r="J93717" i="6"/>
  <c r="E93717" i="6"/>
  <c r="N93716" i="6"/>
  <c r="M93716" i="6"/>
  <c r="L93716" i="6"/>
  <c r="K93716" i="6"/>
  <c r="J93716" i="6"/>
  <c r="E93716" i="6"/>
  <c r="N93715" i="6"/>
  <c r="M93715" i="6"/>
  <c r="L93715" i="6"/>
  <c r="K93715" i="6"/>
  <c r="J93715" i="6"/>
  <c r="E93715" i="6"/>
  <c r="N93714" i="6"/>
  <c r="M93714" i="6"/>
  <c r="L93714" i="6"/>
  <c r="K93714" i="6"/>
  <c r="J93714" i="6"/>
  <c r="E93714" i="6"/>
  <c r="N93713" i="6"/>
  <c r="M93713" i="6"/>
  <c r="L93713" i="6"/>
  <c r="K93713" i="6"/>
  <c r="J93713" i="6"/>
  <c r="E93713" i="6"/>
  <c r="N93712" i="6"/>
  <c r="M93712" i="6"/>
  <c r="L93712" i="6"/>
  <c r="K93712" i="6"/>
  <c r="J93712" i="6"/>
  <c r="E93712" i="6"/>
  <c r="N93711" i="6"/>
  <c r="M93711" i="6"/>
  <c r="L93711" i="6"/>
  <c r="K93711" i="6"/>
  <c r="J93711" i="6"/>
  <c r="E93711" i="6"/>
  <c r="N93710" i="6"/>
  <c r="M93710" i="6"/>
  <c r="L93710" i="6"/>
  <c r="K93710" i="6"/>
  <c r="J93710" i="6"/>
  <c r="E93710" i="6"/>
  <c r="N93709" i="6"/>
  <c r="M93709" i="6"/>
  <c r="L93709" i="6"/>
  <c r="K93709" i="6"/>
  <c r="J93709" i="6"/>
  <c r="E93709" i="6"/>
  <c r="N93708" i="6"/>
  <c r="M93708" i="6"/>
  <c r="L93708" i="6"/>
  <c r="K93708" i="6"/>
  <c r="J93708" i="6"/>
  <c r="E93708" i="6"/>
  <c r="N93707" i="6"/>
  <c r="M93707" i="6"/>
  <c r="L93707" i="6"/>
  <c r="K93707" i="6"/>
  <c r="J93707" i="6"/>
  <c r="E93707" i="6"/>
  <c r="N93706" i="6"/>
  <c r="M93706" i="6"/>
  <c r="L93706" i="6"/>
  <c r="K93706" i="6"/>
  <c r="J93706" i="6"/>
  <c r="E93706" i="6"/>
  <c r="N93705" i="6"/>
  <c r="M93705" i="6"/>
  <c r="L93705" i="6"/>
  <c r="K93705" i="6"/>
  <c r="J93705" i="6"/>
  <c r="E93705" i="6"/>
  <c r="N93704" i="6"/>
  <c r="M93704" i="6"/>
  <c r="L93704" i="6"/>
  <c r="K93704" i="6"/>
  <c r="J93704" i="6"/>
  <c r="E93704" i="6"/>
  <c r="N93703" i="6"/>
  <c r="M93703" i="6"/>
  <c r="L93703" i="6"/>
  <c r="K93703" i="6"/>
  <c r="J93703" i="6"/>
  <c r="E93703" i="6"/>
  <c r="N93702" i="6"/>
  <c r="M93702" i="6"/>
  <c r="L93702" i="6"/>
  <c r="K93702" i="6"/>
  <c r="J93702" i="6"/>
  <c r="E93702" i="6"/>
  <c r="N93701" i="6"/>
  <c r="M93701" i="6"/>
  <c r="L93701" i="6"/>
  <c r="K93701" i="6"/>
  <c r="J93701" i="6"/>
  <c r="E93701" i="6"/>
  <c r="N93700" i="6"/>
  <c r="M93700" i="6"/>
  <c r="L93700" i="6"/>
  <c r="K93700" i="6"/>
  <c r="J93700" i="6"/>
  <c r="E93700" i="6"/>
  <c r="N93699" i="6"/>
  <c r="M93699" i="6"/>
  <c r="L93699" i="6"/>
  <c r="K93699" i="6"/>
  <c r="J93699" i="6"/>
  <c r="E93699" i="6"/>
  <c r="N93698" i="6"/>
  <c r="M93698" i="6"/>
  <c r="L93698" i="6"/>
  <c r="K93698" i="6"/>
  <c r="J93698" i="6"/>
  <c r="E93698" i="6"/>
  <c r="N93697" i="6"/>
  <c r="M93697" i="6"/>
  <c r="L93697" i="6"/>
  <c r="K93697" i="6"/>
  <c r="J93697" i="6"/>
  <c r="E93697" i="6"/>
  <c r="N93696" i="6"/>
  <c r="M93696" i="6"/>
  <c r="L93696" i="6"/>
  <c r="K93696" i="6"/>
  <c r="J93696" i="6"/>
  <c r="E93696" i="6"/>
  <c r="N93695" i="6"/>
  <c r="M93695" i="6"/>
  <c r="L93695" i="6"/>
  <c r="K93695" i="6"/>
  <c r="J93695" i="6"/>
  <c r="E93695" i="6"/>
  <c r="N93694" i="6"/>
  <c r="M93694" i="6"/>
  <c r="L93694" i="6"/>
  <c r="K93694" i="6"/>
  <c r="J93694" i="6"/>
  <c r="E93694" i="6"/>
  <c r="N93693" i="6"/>
  <c r="M93693" i="6"/>
  <c r="L93693" i="6"/>
  <c r="K93693" i="6"/>
  <c r="J93693" i="6"/>
  <c r="E93693" i="6"/>
  <c r="N93692" i="6"/>
  <c r="M93692" i="6"/>
  <c r="L93692" i="6"/>
  <c r="K93692" i="6"/>
  <c r="J93692" i="6"/>
  <c r="E93692" i="6"/>
  <c r="N93691" i="6"/>
  <c r="M93691" i="6"/>
  <c r="L93691" i="6"/>
  <c r="K93691" i="6"/>
  <c r="J93691" i="6"/>
  <c r="E93691" i="6"/>
  <c r="N93690" i="6"/>
  <c r="M93690" i="6"/>
  <c r="L93690" i="6"/>
  <c r="K93690" i="6"/>
  <c r="J93690" i="6"/>
  <c r="E93690" i="6"/>
  <c r="N93689" i="6"/>
  <c r="M93689" i="6"/>
  <c r="L93689" i="6"/>
  <c r="K93689" i="6"/>
  <c r="J93689" i="6"/>
  <c r="E93689" i="6"/>
  <c r="N93688" i="6"/>
  <c r="M93688" i="6"/>
  <c r="L93688" i="6"/>
  <c r="K93688" i="6"/>
  <c r="J93688" i="6"/>
  <c r="E93688" i="6"/>
  <c r="N93687" i="6"/>
  <c r="M93687" i="6"/>
  <c r="L93687" i="6"/>
  <c r="K93687" i="6"/>
  <c r="J93687" i="6"/>
  <c r="E93687" i="6"/>
  <c r="N93686" i="6"/>
  <c r="M93686" i="6"/>
  <c r="L93686" i="6"/>
  <c r="K93686" i="6"/>
  <c r="J93686" i="6"/>
  <c r="E93686" i="6"/>
  <c r="N93685" i="6"/>
  <c r="M93685" i="6"/>
  <c r="L93685" i="6"/>
  <c r="K93685" i="6"/>
  <c r="J93685" i="6"/>
  <c r="E93685" i="6"/>
  <c r="N93684" i="6"/>
  <c r="M93684" i="6"/>
  <c r="L93684" i="6"/>
  <c r="K93684" i="6"/>
  <c r="J93684" i="6"/>
  <c r="E93684" i="6"/>
  <c r="N93683" i="6"/>
  <c r="M93683" i="6"/>
  <c r="L93683" i="6"/>
  <c r="K93683" i="6"/>
  <c r="J93683" i="6"/>
  <c r="E93683" i="6"/>
  <c r="N93682" i="6"/>
  <c r="M93682" i="6"/>
  <c r="L93682" i="6"/>
  <c r="K93682" i="6"/>
  <c r="J93682" i="6"/>
  <c r="E93682" i="6"/>
  <c r="N93681" i="6"/>
  <c r="M93681" i="6"/>
  <c r="L93681" i="6"/>
  <c r="K93681" i="6"/>
  <c r="J93681" i="6"/>
  <c r="E93681" i="6"/>
  <c r="N93680" i="6"/>
  <c r="M93680" i="6"/>
  <c r="L93680" i="6"/>
  <c r="K93680" i="6"/>
  <c r="J93680" i="6"/>
  <c r="E93680" i="6"/>
  <c r="N93679" i="6"/>
  <c r="M93679" i="6"/>
  <c r="L93679" i="6"/>
  <c r="K93679" i="6"/>
  <c r="J93679" i="6"/>
  <c r="E93679" i="6"/>
  <c r="N93678" i="6"/>
  <c r="M93678" i="6"/>
  <c r="L93678" i="6"/>
  <c r="K93678" i="6"/>
  <c r="J93678" i="6"/>
  <c r="E93678" i="6"/>
  <c r="N93677" i="6"/>
  <c r="M93677" i="6"/>
  <c r="L93677" i="6"/>
  <c r="K93677" i="6"/>
  <c r="J93677" i="6"/>
  <c r="E93677" i="6"/>
  <c r="N93676" i="6"/>
  <c r="M93676" i="6"/>
  <c r="L93676" i="6"/>
  <c r="K93676" i="6"/>
  <c r="J93676" i="6"/>
  <c r="E93676" i="6"/>
  <c r="N93675" i="6"/>
  <c r="M93675" i="6"/>
  <c r="L93675" i="6"/>
  <c r="K93675" i="6"/>
  <c r="J93675" i="6"/>
  <c r="E93675" i="6"/>
  <c r="N93674" i="6"/>
  <c r="M93674" i="6"/>
  <c r="L93674" i="6"/>
  <c r="K93674" i="6"/>
  <c r="J93674" i="6"/>
  <c r="E93674" i="6"/>
  <c r="N93673" i="6"/>
  <c r="M93673" i="6"/>
  <c r="L93673" i="6"/>
  <c r="K93673" i="6"/>
  <c r="J93673" i="6"/>
  <c r="E93673" i="6"/>
  <c r="N93672" i="6"/>
  <c r="M93672" i="6"/>
  <c r="L93672" i="6"/>
  <c r="K93672" i="6"/>
  <c r="J93672" i="6"/>
  <c r="E93672" i="6"/>
  <c r="N93671" i="6"/>
  <c r="M93671" i="6"/>
  <c r="L93671" i="6"/>
  <c r="K93671" i="6"/>
  <c r="J93671" i="6"/>
  <c r="E93671" i="6"/>
  <c r="N93670" i="6"/>
  <c r="M93670" i="6"/>
  <c r="L93670" i="6"/>
  <c r="K93670" i="6"/>
  <c r="J93670" i="6"/>
  <c r="E93670" i="6"/>
  <c r="N93669" i="6"/>
  <c r="M93669" i="6"/>
  <c r="L93669" i="6"/>
  <c r="K93669" i="6"/>
  <c r="J93669" i="6"/>
  <c r="E93669" i="6"/>
  <c r="N93668" i="6"/>
  <c r="M93668" i="6"/>
  <c r="L93668" i="6"/>
  <c r="K93668" i="6"/>
  <c r="J93668" i="6"/>
  <c r="E93668" i="6"/>
  <c r="N93667" i="6"/>
  <c r="M93667" i="6"/>
  <c r="L93667" i="6"/>
  <c r="K93667" i="6"/>
  <c r="J93667" i="6"/>
  <c r="E93667" i="6"/>
  <c r="N93666" i="6"/>
  <c r="M93666" i="6"/>
  <c r="L93666" i="6"/>
  <c r="K93666" i="6"/>
  <c r="J93666" i="6"/>
  <c r="E93666" i="6"/>
  <c r="N93665" i="6"/>
  <c r="M93665" i="6"/>
  <c r="L93665" i="6"/>
  <c r="K93665" i="6"/>
  <c r="J93665" i="6"/>
  <c r="E93665" i="6"/>
  <c r="N93664" i="6"/>
  <c r="M93664" i="6"/>
  <c r="L93664" i="6"/>
  <c r="K93664" i="6"/>
  <c r="J93664" i="6"/>
  <c r="E93664" i="6"/>
  <c r="N93663" i="6"/>
  <c r="M93663" i="6"/>
  <c r="L93663" i="6"/>
  <c r="K93663" i="6"/>
  <c r="J93663" i="6"/>
  <c r="E93663" i="6"/>
  <c r="N93662" i="6"/>
  <c r="M93662" i="6"/>
  <c r="L93662" i="6"/>
  <c r="K93662" i="6"/>
  <c r="J93662" i="6"/>
  <c r="E93662" i="6"/>
  <c r="N93661" i="6"/>
  <c r="M93661" i="6"/>
  <c r="L93661" i="6"/>
  <c r="K93661" i="6"/>
  <c r="J93661" i="6"/>
  <c r="E93661" i="6"/>
  <c r="N93660" i="6"/>
  <c r="M93660" i="6"/>
  <c r="L93660" i="6"/>
  <c r="K93660" i="6"/>
  <c r="J93660" i="6"/>
  <c r="E93660" i="6"/>
  <c r="N93659" i="6"/>
  <c r="M93659" i="6"/>
  <c r="L93659" i="6"/>
  <c r="K93659" i="6"/>
  <c r="J93659" i="6"/>
  <c r="E93659" i="6"/>
  <c r="N93658" i="6"/>
  <c r="M93658" i="6"/>
  <c r="L93658" i="6"/>
  <c r="K93658" i="6"/>
  <c r="J93658" i="6"/>
  <c r="E93658" i="6"/>
  <c r="N93657" i="6"/>
  <c r="M93657" i="6"/>
  <c r="L93657" i="6"/>
  <c r="K93657" i="6"/>
  <c r="J93657" i="6"/>
  <c r="E93657" i="6"/>
  <c r="N93656" i="6"/>
  <c r="M93656" i="6"/>
  <c r="L93656" i="6"/>
  <c r="K93656" i="6"/>
  <c r="J93656" i="6"/>
  <c r="E93656" i="6"/>
  <c r="N93655" i="6"/>
  <c r="M93655" i="6"/>
  <c r="L93655" i="6"/>
  <c r="K93655" i="6"/>
  <c r="J93655" i="6"/>
  <c r="E93655" i="6"/>
  <c r="N93654" i="6"/>
  <c r="M93654" i="6"/>
  <c r="L93654" i="6"/>
  <c r="K93654" i="6"/>
  <c r="J93654" i="6"/>
  <c r="E93654" i="6"/>
  <c r="N93653" i="6"/>
  <c r="M93653" i="6"/>
  <c r="L93653" i="6"/>
  <c r="K93653" i="6"/>
  <c r="J93653" i="6"/>
  <c r="E93653" i="6"/>
  <c r="N93652" i="6"/>
  <c r="M93652" i="6"/>
  <c r="L93652" i="6"/>
  <c r="K93652" i="6"/>
  <c r="J93652" i="6"/>
  <c r="E93652" i="6"/>
  <c r="N93651" i="6"/>
  <c r="M93651" i="6"/>
  <c r="L93651" i="6"/>
  <c r="K93651" i="6"/>
  <c r="J93651" i="6"/>
  <c r="E93651" i="6"/>
  <c r="N93650" i="6"/>
  <c r="M93650" i="6"/>
  <c r="L93650" i="6"/>
  <c r="K93650" i="6"/>
  <c r="J93650" i="6"/>
  <c r="E93650" i="6"/>
  <c r="N93649" i="6"/>
  <c r="M93649" i="6"/>
  <c r="L93649" i="6"/>
  <c r="K93649" i="6"/>
  <c r="J93649" i="6"/>
  <c r="E93649" i="6"/>
  <c r="N93648" i="6"/>
  <c r="M93648" i="6"/>
  <c r="L93648" i="6"/>
  <c r="K93648" i="6"/>
  <c r="J93648" i="6"/>
  <c r="E93648" i="6"/>
  <c r="N93647" i="6"/>
  <c r="M93647" i="6"/>
  <c r="L93647" i="6"/>
  <c r="K93647" i="6"/>
  <c r="J93647" i="6"/>
  <c r="E93647" i="6"/>
  <c r="N93646" i="6"/>
  <c r="M93646" i="6"/>
  <c r="L93646" i="6"/>
  <c r="K93646" i="6"/>
  <c r="J93646" i="6"/>
  <c r="E93646" i="6"/>
  <c r="N93645" i="6"/>
  <c r="M93645" i="6"/>
  <c r="L93645" i="6"/>
  <c r="K93645" i="6"/>
  <c r="J93645" i="6"/>
  <c r="E93645" i="6"/>
  <c r="N93644" i="6"/>
  <c r="M93644" i="6"/>
  <c r="L93644" i="6"/>
  <c r="K93644" i="6"/>
  <c r="J93644" i="6"/>
  <c r="E93644" i="6"/>
  <c r="N93643" i="6"/>
  <c r="M93643" i="6"/>
  <c r="L93643" i="6"/>
  <c r="K93643" i="6"/>
  <c r="J93643" i="6"/>
  <c r="E93643" i="6"/>
  <c r="N93642" i="6"/>
  <c r="M93642" i="6"/>
  <c r="L93642" i="6"/>
  <c r="K93642" i="6"/>
  <c r="J93642" i="6"/>
  <c r="E93642" i="6"/>
  <c r="N93641" i="6"/>
  <c r="M93641" i="6"/>
  <c r="L93641" i="6"/>
  <c r="K93641" i="6"/>
  <c r="J93641" i="6"/>
  <c r="E93641" i="6"/>
  <c r="N93640" i="6"/>
  <c r="M93640" i="6"/>
  <c r="L93640" i="6"/>
  <c r="K93640" i="6"/>
  <c r="J93640" i="6"/>
  <c r="E93640" i="6"/>
  <c r="N93639" i="6"/>
  <c r="M93639" i="6"/>
  <c r="L93639" i="6"/>
  <c r="K93639" i="6"/>
  <c r="J93639" i="6"/>
  <c r="E93639" i="6"/>
  <c r="N93638" i="6"/>
  <c r="M93638" i="6"/>
  <c r="L93638" i="6"/>
  <c r="K93638" i="6"/>
  <c r="J93638" i="6"/>
  <c r="E93638" i="6"/>
  <c r="N93637" i="6"/>
  <c r="M93637" i="6"/>
  <c r="L93637" i="6"/>
  <c r="K93637" i="6"/>
  <c r="J93637" i="6"/>
  <c r="E93637" i="6"/>
  <c r="N93636" i="6"/>
  <c r="M93636" i="6"/>
  <c r="L93636" i="6"/>
  <c r="K93636" i="6"/>
  <c r="J93636" i="6"/>
  <c r="E93636" i="6"/>
  <c r="N93635" i="6"/>
  <c r="M93635" i="6"/>
  <c r="L93635" i="6"/>
  <c r="K93635" i="6"/>
  <c r="J93635" i="6"/>
  <c r="E93635" i="6"/>
  <c r="N93634" i="6"/>
  <c r="M93634" i="6"/>
  <c r="L93634" i="6"/>
  <c r="K93634" i="6"/>
  <c r="J93634" i="6"/>
  <c r="E93634" i="6"/>
  <c r="N93633" i="6"/>
  <c r="M93633" i="6"/>
  <c r="L93633" i="6"/>
  <c r="K93633" i="6"/>
  <c r="J93633" i="6"/>
  <c r="E93633" i="6"/>
  <c r="N93632" i="6"/>
  <c r="M93632" i="6"/>
  <c r="L93632" i="6"/>
  <c r="K93632" i="6"/>
  <c r="J93632" i="6"/>
  <c r="E93632" i="6"/>
  <c r="N93631" i="6"/>
  <c r="M93631" i="6"/>
  <c r="L93631" i="6"/>
  <c r="K93631" i="6"/>
  <c r="J93631" i="6"/>
  <c r="E93631" i="6"/>
  <c r="N93630" i="6"/>
  <c r="M93630" i="6"/>
  <c r="L93630" i="6"/>
  <c r="K93630" i="6"/>
  <c r="J93630" i="6"/>
  <c r="E93630" i="6"/>
  <c r="N93629" i="6"/>
  <c r="M93629" i="6"/>
  <c r="L93629" i="6"/>
  <c r="K93629" i="6"/>
  <c r="J93629" i="6"/>
  <c r="E93629" i="6"/>
  <c r="N93628" i="6"/>
  <c r="M93628" i="6"/>
  <c r="L93628" i="6"/>
  <c r="K93628" i="6"/>
  <c r="J93628" i="6"/>
  <c r="E93628" i="6"/>
  <c r="N93627" i="6"/>
  <c r="M93627" i="6"/>
  <c r="L93627" i="6"/>
  <c r="K93627" i="6"/>
  <c r="J93627" i="6"/>
  <c r="E93627" i="6"/>
  <c r="N93626" i="6"/>
  <c r="M93626" i="6"/>
  <c r="L93626" i="6"/>
  <c r="K93626" i="6"/>
  <c r="J93626" i="6"/>
  <c r="E93626" i="6"/>
  <c r="N93625" i="6"/>
  <c r="M93625" i="6"/>
  <c r="L93625" i="6"/>
  <c r="K93625" i="6"/>
  <c r="J93625" i="6"/>
  <c r="E93625" i="6"/>
  <c r="N93624" i="6"/>
  <c r="M93624" i="6"/>
  <c r="L93624" i="6"/>
  <c r="K93624" i="6"/>
  <c r="J93624" i="6"/>
  <c r="E93624" i="6"/>
  <c r="N93623" i="6"/>
  <c r="M93623" i="6"/>
  <c r="L93623" i="6"/>
  <c r="K93623" i="6"/>
  <c r="J93623" i="6"/>
  <c r="E93623" i="6"/>
  <c r="N93622" i="6"/>
  <c r="M93622" i="6"/>
  <c r="L93622" i="6"/>
  <c r="K93622" i="6"/>
  <c r="J93622" i="6"/>
  <c r="E93622" i="6"/>
  <c r="N93621" i="6"/>
  <c r="M93621" i="6"/>
  <c r="L93621" i="6"/>
  <c r="K93621" i="6"/>
  <c r="J93621" i="6"/>
  <c r="E93621" i="6"/>
  <c r="N93620" i="6"/>
  <c r="M93620" i="6"/>
  <c r="L93620" i="6"/>
  <c r="K93620" i="6"/>
  <c r="J93620" i="6"/>
  <c r="E93620" i="6"/>
  <c r="N93619" i="6"/>
  <c r="M93619" i="6"/>
  <c r="L93619" i="6"/>
  <c r="K93619" i="6"/>
  <c r="J93619" i="6"/>
  <c r="E93619" i="6"/>
  <c r="N93618" i="6"/>
  <c r="M93618" i="6"/>
  <c r="L93618" i="6"/>
  <c r="K93618" i="6"/>
  <c r="J93618" i="6"/>
  <c r="E93618" i="6"/>
  <c r="N93617" i="6"/>
  <c r="M93617" i="6"/>
  <c r="L93617" i="6"/>
  <c r="K93617" i="6"/>
  <c r="J93617" i="6"/>
  <c r="E93617" i="6"/>
  <c r="N93616" i="6"/>
  <c r="M93616" i="6"/>
  <c r="L93616" i="6"/>
  <c r="K93616" i="6"/>
  <c r="J93616" i="6"/>
  <c r="E93616" i="6"/>
  <c r="N93615" i="6"/>
  <c r="M93615" i="6"/>
  <c r="L93615" i="6"/>
  <c r="K93615" i="6"/>
  <c r="J93615" i="6"/>
  <c r="E93615" i="6"/>
  <c r="N93614" i="6"/>
  <c r="M93614" i="6"/>
  <c r="L93614" i="6"/>
  <c r="K93614" i="6"/>
  <c r="J93614" i="6"/>
  <c r="E93614" i="6"/>
  <c r="N93613" i="6"/>
  <c r="M93613" i="6"/>
  <c r="L93613" i="6"/>
  <c r="K93613" i="6"/>
  <c r="J93613" i="6"/>
  <c r="E93613" i="6"/>
  <c r="N93612" i="6"/>
  <c r="M93612" i="6"/>
  <c r="L93612" i="6"/>
  <c r="K93612" i="6"/>
  <c r="J93612" i="6"/>
  <c r="E93612" i="6"/>
  <c r="N93611" i="6"/>
  <c r="M93611" i="6"/>
  <c r="L93611" i="6"/>
  <c r="K93611" i="6"/>
  <c r="J93611" i="6"/>
  <c r="E93611" i="6"/>
  <c r="N93610" i="6"/>
  <c r="M93610" i="6"/>
  <c r="L93610" i="6"/>
  <c r="K93610" i="6"/>
  <c r="J93610" i="6"/>
  <c r="E93610" i="6"/>
  <c r="N93609" i="6"/>
  <c r="M93609" i="6"/>
  <c r="L93609" i="6"/>
  <c r="K93609" i="6"/>
  <c r="J93609" i="6"/>
  <c r="E93609" i="6"/>
  <c r="N93608" i="6"/>
  <c r="M93608" i="6"/>
  <c r="L93608" i="6"/>
  <c r="K93608" i="6"/>
  <c r="J93608" i="6"/>
  <c r="E93608" i="6"/>
  <c r="N93607" i="6"/>
  <c r="M93607" i="6"/>
  <c r="L93607" i="6"/>
  <c r="K93607" i="6"/>
  <c r="J93607" i="6"/>
  <c r="E93607" i="6"/>
  <c r="N93606" i="6"/>
  <c r="M93606" i="6"/>
  <c r="L93606" i="6"/>
  <c r="K93606" i="6"/>
  <c r="J93606" i="6"/>
  <c r="E93606" i="6"/>
  <c r="N93605" i="6"/>
  <c r="M93605" i="6"/>
  <c r="L93605" i="6"/>
  <c r="K93605" i="6"/>
  <c r="J93605" i="6"/>
  <c r="E93605" i="6"/>
  <c r="N93604" i="6"/>
  <c r="M93604" i="6"/>
  <c r="L93604" i="6"/>
  <c r="K93604" i="6"/>
  <c r="J93604" i="6"/>
  <c r="E93604" i="6"/>
  <c r="N93603" i="6"/>
  <c r="M93603" i="6"/>
  <c r="L93603" i="6"/>
  <c r="K93603" i="6"/>
  <c r="J93603" i="6"/>
  <c r="E93603" i="6"/>
  <c r="N93602" i="6"/>
  <c r="M93602" i="6"/>
  <c r="L93602" i="6"/>
  <c r="K93602" i="6"/>
  <c r="J93602" i="6"/>
  <c r="E93602" i="6"/>
  <c r="N93601" i="6"/>
  <c r="M93601" i="6"/>
  <c r="L93601" i="6"/>
  <c r="K93601" i="6"/>
  <c r="J93601" i="6"/>
  <c r="E93601" i="6"/>
  <c r="N93600" i="6"/>
  <c r="M93600" i="6"/>
  <c r="L93600" i="6"/>
  <c r="K93600" i="6"/>
  <c r="J93600" i="6"/>
  <c r="E93600" i="6"/>
  <c r="N93599" i="6"/>
  <c r="M93599" i="6"/>
  <c r="L93599" i="6"/>
  <c r="K93599" i="6"/>
  <c r="J93599" i="6"/>
  <c r="E93599" i="6"/>
  <c r="N93598" i="6"/>
  <c r="M93598" i="6"/>
  <c r="L93598" i="6"/>
  <c r="K93598" i="6"/>
  <c r="J93598" i="6"/>
  <c r="E93598" i="6"/>
  <c r="N93597" i="6"/>
  <c r="M93597" i="6"/>
  <c r="L93597" i="6"/>
  <c r="K93597" i="6"/>
  <c r="J93597" i="6"/>
  <c r="E93597" i="6"/>
  <c r="N93596" i="6"/>
  <c r="M93596" i="6"/>
  <c r="L93596" i="6"/>
  <c r="K93596" i="6"/>
  <c r="J93596" i="6"/>
  <c r="E93596" i="6"/>
  <c r="N93595" i="6"/>
  <c r="M93595" i="6"/>
  <c r="L93595" i="6"/>
  <c r="K93595" i="6"/>
  <c r="J93595" i="6"/>
  <c r="E93595" i="6"/>
  <c r="N93594" i="6"/>
  <c r="M93594" i="6"/>
  <c r="L93594" i="6"/>
  <c r="K93594" i="6"/>
  <c r="J93594" i="6"/>
  <c r="E93594" i="6"/>
  <c r="N93593" i="6"/>
  <c r="M93593" i="6"/>
  <c r="L93593" i="6"/>
  <c r="K93593" i="6"/>
  <c r="J93593" i="6"/>
  <c r="E93593" i="6"/>
  <c r="N93592" i="6"/>
  <c r="M93592" i="6"/>
  <c r="L93592" i="6"/>
  <c r="K93592" i="6"/>
  <c r="J93592" i="6"/>
  <c r="E93592" i="6"/>
  <c r="N93591" i="6"/>
  <c r="M93591" i="6"/>
  <c r="L93591" i="6"/>
  <c r="K93591" i="6"/>
  <c r="J93591" i="6"/>
  <c r="E93591" i="6"/>
  <c r="N93590" i="6"/>
  <c r="M93590" i="6"/>
  <c r="L93590" i="6"/>
  <c r="K93590" i="6"/>
  <c r="J93590" i="6"/>
  <c r="E93590" i="6"/>
  <c r="N93589" i="6"/>
  <c r="M93589" i="6"/>
  <c r="L93589" i="6"/>
  <c r="K93589" i="6"/>
  <c r="J93589" i="6"/>
  <c r="E93589" i="6"/>
  <c r="N93588" i="6"/>
  <c r="M93588" i="6"/>
  <c r="L93588" i="6"/>
  <c r="K93588" i="6"/>
  <c r="J93588" i="6"/>
  <c r="E93588" i="6"/>
  <c r="N93587" i="6"/>
  <c r="M93587" i="6"/>
  <c r="L93587" i="6"/>
  <c r="K93587" i="6"/>
  <c r="J93587" i="6"/>
  <c r="E93587" i="6"/>
  <c r="N93586" i="6"/>
  <c r="M93586" i="6"/>
  <c r="L93586" i="6"/>
  <c r="K93586" i="6"/>
  <c r="J93586" i="6"/>
  <c r="E93586" i="6"/>
  <c r="N93585" i="6"/>
  <c r="M93585" i="6"/>
  <c r="L93585" i="6"/>
  <c r="K93585" i="6"/>
  <c r="J93585" i="6"/>
  <c r="E93585" i="6"/>
  <c r="N93584" i="6"/>
  <c r="M93584" i="6"/>
  <c r="L93584" i="6"/>
  <c r="K93584" i="6"/>
  <c r="J93584" i="6"/>
  <c r="E93584" i="6"/>
  <c r="N93583" i="6"/>
  <c r="M93583" i="6"/>
  <c r="L93583" i="6"/>
  <c r="K93583" i="6"/>
  <c r="J93583" i="6"/>
  <c r="E93583" i="6"/>
  <c r="N93582" i="6"/>
  <c r="M93582" i="6"/>
  <c r="L93582" i="6"/>
  <c r="K93582" i="6"/>
  <c r="J93582" i="6"/>
  <c r="E93582" i="6"/>
  <c r="N93581" i="6"/>
  <c r="M93581" i="6"/>
  <c r="L93581" i="6"/>
  <c r="K93581" i="6"/>
  <c r="J93581" i="6"/>
  <c r="E93581" i="6"/>
  <c r="N93580" i="6"/>
  <c r="M93580" i="6"/>
  <c r="L93580" i="6"/>
  <c r="K93580" i="6"/>
  <c r="J93580" i="6"/>
  <c r="E93580" i="6"/>
  <c r="N93579" i="6"/>
  <c r="M93579" i="6"/>
  <c r="L93579" i="6"/>
  <c r="K93579" i="6"/>
  <c r="J93579" i="6"/>
  <c r="E93579" i="6"/>
  <c r="N93578" i="6"/>
  <c r="M93578" i="6"/>
  <c r="L93578" i="6"/>
  <c r="K93578" i="6"/>
  <c r="J93578" i="6"/>
  <c r="E93578" i="6"/>
  <c r="N93577" i="6"/>
  <c r="M93577" i="6"/>
  <c r="L93577" i="6"/>
  <c r="K93577" i="6"/>
  <c r="J93577" i="6"/>
  <c r="E93577" i="6"/>
  <c r="N93576" i="6"/>
  <c r="M93576" i="6"/>
  <c r="L93576" i="6"/>
  <c r="K93576" i="6"/>
  <c r="J93576" i="6"/>
  <c r="E93576" i="6"/>
  <c r="N93575" i="6"/>
  <c r="M93575" i="6"/>
  <c r="L93575" i="6"/>
  <c r="K93575" i="6"/>
  <c r="J93575" i="6"/>
  <c r="E93575" i="6"/>
  <c r="N93574" i="6"/>
  <c r="M93574" i="6"/>
  <c r="L93574" i="6"/>
  <c r="K93574" i="6"/>
  <c r="J93574" i="6"/>
  <c r="E93574" i="6"/>
  <c r="N93573" i="6"/>
  <c r="M93573" i="6"/>
  <c r="L93573" i="6"/>
  <c r="K93573" i="6"/>
  <c r="J93573" i="6"/>
  <c r="E93573" i="6"/>
  <c r="N93572" i="6"/>
  <c r="M93572" i="6"/>
  <c r="L93572" i="6"/>
  <c r="K93572" i="6"/>
  <c r="J93572" i="6"/>
  <c r="E93572" i="6"/>
  <c r="N93571" i="6"/>
  <c r="M93571" i="6"/>
  <c r="L93571" i="6"/>
  <c r="K93571" i="6"/>
  <c r="J93571" i="6"/>
  <c r="E93571" i="6"/>
  <c r="N93570" i="6"/>
  <c r="M93570" i="6"/>
  <c r="L93570" i="6"/>
  <c r="K93570" i="6"/>
  <c r="J93570" i="6"/>
  <c r="E93570" i="6"/>
  <c r="N93569" i="6"/>
  <c r="M93569" i="6"/>
  <c r="L93569" i="6"/>
  <c r="K93569" i="6"/>
  <c r="J93569" i="6"/>
  <c r="E93569" i="6"/>
  <c r="N93568" i="6"/>
  <c r="M93568" i="6"/>
  <c r="L93568" i="6"/>
  <c r="K93568" i="6"/>
  <c r="J93568" i="6"/>
  <c r="E93568" i="6"/>
  <c r="N93567" i="6"/>
  <c r="M93567" i="6"/>
  <c r="L93567" i="6"/>
  <c r="K93567" i="6"/>
  <c r="J93567" i="6"/>
  <c r="E93567" i="6"/>
  <c r="N93566" i="6"/>
  <c r="M93566" i="6"/>
  <c r="L93566" i="6"/>
  <c r="K93566" i="6"/>
  <c r="J93566" i="6"/>
  <c r="E93566" i="6"/>
  <c r="N93565" i="6"/>
  <c r="M93565" i="6"/>
  <c r="L93565" i="6"/>
  <c r="K93565" i="6"/>
  <c r="J93565" i="6"/>
  <c r="E93565" i="6"/>
  <c r="N93564" i="6"/>
  <c r="M93564" i="6"/>
  <c r="L93564" i="6"/>
  <c r="K93564" i="6"/>
  <c r="J93564" i="6"/>
  <c r="E93564" i="6"/>
  <c r="N93563" i="6"/>
  <c r="M93563" i="6"/>
  <c r="L93563" i="6"/>
  <c r="K93563" i="6"/>
  <c r="J93563" i="6"/>
  <c r="E93563" i="6"/>
  <c r="N93562" i="6"/>
  <c r="M93562" i="6"/>
  <c r="L93562" i="6"/>
  <c r="K93562" i="6"/>
  <c r="J93562" i="6"/>
  <c r="E93562" i="6"/>
  <c r="N93561" i="6"/>
  <c r="M93561" i="6"/>
  <c r="L93561" i="6"/>
  <c r="K93561" i="6"/>
  <c r="J93561" i="6"/>
  <c r="E93561" i="6"/>
  <c r="N93560" i="6"/>
  <c r="M93560" i="6"/>
  <c r="L93560" i="6"/>
  <c r="K93560" i="6"/>
  <c r="J93560" i="6"/>
  <c r="E93560" i="6"/>
  <c r="N93559" i="6"/>
  <c r="M93559" i="6"/>
  <c r="L93559" i="6"/>
  <c r="K93559" i="6"/>
  <c r="J93559" i="6"/>
  <c r="E93559" i="6"/>
  <c r="N93558" i="6"/>
  <c r="M93558" i="6"/>
  <c r="L93558" i="6"/>
  <c r="K93558" i="6"/>
  <c r="J93558" i="6"/>
  <c r="E93558" i="6"/>
  <c r="N93557" i="6"/>
  <c r="M93557" i="6"/>
  <c r="L93557" i="6"/>
  <c r="K93557" i="6"/>
  <c r="J93557" i="6"/>
  <c r="E93557" i="6"/>
  <c r="N93556" i="6"/>
  <c r="M93556" i="6"/>
  <c r="L93556" i="6"/>
  <c r="K93556" i="6"/>
  <c r="J93556" i="6"/>
  <c r="E93556" i="6"/>
  <c r="N93555" i="6"/>
  <c r="M93555" i="6"/>
  <c r="L93555" i="6"/>
  <c r="K93555" i="6"/>
  <c r="J93555" i="6"/>
  <c r="E93555" i="6"/>
  <c r="N93554" i="6"/>
  <c r="M93554" i="6"/>
  <c r="L93554" i="6"/>
  <c r="K93554" i="6"/>
  <c r="J93554" i="6"/>
  <c r="E93554" i="6"/>
  <c r="N93553" i="6"/>
  <c r="M93553" i="6"/>
  <c r="L93553" i="6"/>
  <c r="K93553" i="6"/>
  <c r="J93553" i="6"/>
  <c r="E93553" i="6"/>
  <c r="N93552" i="6"/>
  <c r="M93552" i="6"/>
  <c r="L93552" i="6"/>
  <c r="K93552" i="6"/>
  <c r="J93552" i="6"/>
  <c r="E93552" i="6"/>
  <c r="N93551" i="6"/>
  <c r="M93551" i="6"/>
  <c r="L93551" i="6"/>
  <c r="K93551" i="6"/>
  <c r="J93551" i="6"/>
  <c r="E93551" i="6"/>
  <c r="N93550" i="6"/>
  <c r="M93550" i="6"/>
  <c r="L93550" i="6"/>
  <c r="K93550" i="6"/>
  <c r="J93550" i="6"/>
  <c r="E93550" i="6"/>
  <c r="N93549" i="6"/>
  <c r="M93549" i="6"/>
  <c r="L93549" i="6"/>
  <c r="K93549" i="6"/>
  <c r="J93549" i="6"/>
  <c r="E93549" i="6"/>
  <c r="N93548" i="6"/>
  <c r="M93548" i="6"/>
  <c r="L93548" i="6"/>
  <c r="K93548" i="6"/>
  <c r="J93548" i="6"/>
  <c r="E93548" i="6"/>
  <c r="N93547" i="6"/>
  <c r="M93547" i="6"/>
  <c r="L93547" i="6"/>
  <c r="K93547" i="6"/>
  <c r="J93547" i="6"/>
  <c r="E93547" i="6"/>
  <c r="N93546" i="6"/>
  <c r="M93546" i="6"/>
  <c r="L93546" i="6"/>
  <c r="K93546" i="6"/>
  <c r="J93546" i="6"/>
  <c r="E93546" i="6"/>
  <c r="N93545" i="6"/>
  <c r="M93545" i="6"/>
  <c r="L93545" i="6"/>
  <c r="K93545" i="6"/>
  <c r="J93545" i="6"/>
  <c r="E93545" i="6"/>
  <c r="N93544" i="6"/>
  <c r="M93544" i="6"/>
  <c r="L93544" i="6"/>
  <c r="K93544" i="6"/>
  <c r="J93544" i="6"/>
  <c r="E93544" i="6"/>
  <c r="N93543" i="6"/>
  <c r="M93543" i="6"/>
  <c r="L93543" i="6"/>
  <c r="K93543" i="6"/>
  <c r="J93543" i="6"/>
  <c r="E93543" i="6"/>
  <c r="N93542" i="6"/>
  <c r="M93542" i="6"/>
  <c r="L93542" i="6"/>
  <c r="K93542" i="6"/>
  <c r="J93542" i="6"/>
  <c r="E93542" i="6"/>
  <c r="N93541" i="6"/>
  <c r="M93541" i="6"/>
  <c r="L93541" i="6"/>
  <c r="K93541" i="6"/>
  <c r="J93541" i="6"/>
  <c r="E93541" i="6"/>
  <c r="N93540" i="6"/>
  <c r="M93540" i="6"/>
  <c r="L93540" i="6"/>
  <c r="K93540" i="6"/>
  <c r="J93540" i="6"/>
  <c r="E93540" i="6"/>
  <c r="N93539" i="6"/>
  <c r="M93539" i="6"/>
  <c r="L93539" i="6"/>
  <c r="K93539" i="6"/>
  <c r="J93539" i="6"/>
  <c r="E93539" i="6"/>
  <c r="N93538" i="6"/>
  <c r="M93538" i="6"/>
  <c r="L93538" i="6"/>
  <c r="K93538" i="6"/>
  <c r="J93538" i="6"/>
  <c r="E93538" i="6"/>
  <c r="N93537" i="6"/>
  <c r="M93537" i="6"/>
  <c r="L93537" i="6"/>
  <c r="K93537" i="6"/>
  <c r="J93537" i="6"/>
  <c r="E93537" i="6"/>
  <c r="N93536" i="6"/>
  <c r="M93536" i="6"/>
  <c r="L93536" i="6"/>
  <c r="K93536" i="6"/>
  <c r="J93536" i="6"/>
  <c r="E93536" i="6"/>
  <c r="N93535" i="6"/>
  <c r="M93535" i="6"/>
  <c r="L93535" i="6"/>
  <c r="K93535" i="6"/>
  <c r="J93535" i="6"/>
  <c r="E93535" i="6"/>
  <c r="N93534" i="6"/>
  <c r="M93534" i="6"/>
  <c r="L93534" i="6"/>
  <c r="K93534" i="6"/>
  <c r="J93534" i="6"/>
  <c r="E93534" i="6"/>
  <c r="N93533" i="6"/>
  <c r="M93533" i="6"/>
  <c r="L93533" i="6"/>
  <c r="K93533" i="6"/>
  <c r="J93533" i="6"/>
  <c r="E93533" i="6"/>
  <c r="N93532" i="6"/>
  <c r="M93532" i="6"/>
  <c r="L93532" i="6"/>
  <c r="K93532" i="6"/>
  <c r="J93532" i="6"/>
  <c r="E93532" i="6"/>
  <c r="N93531" i="6"/>
  <c r="M93531" i="6"/>
  <c r="L93531" i="6"/>
  <c r="K93531" i="6"/>
  <c r="J93531" i="6"/>
  <c r="E93531" i="6"/>
  <c r="N93530" i="6"/>
  <c r="M93530" i="6"/>
  <c r="L93530" i="6"/>
  <c r="K93530" i="6"/>
  <c r="J93530" i="6"/>
  <c r="E93530" i="6"/>
  <c r="N93529" i="6"/>
  <c r="M93529" i="6"/>
  <c r="L93529" i="6"/>
  <c r="K93529" i="6"/>
  <c r="J93529" i="6"/>
  <c r="E93529" i="6"/>
  <c r="N93528" i="6"/>
  <c r="M93528" i="6"/>
  <c r="L93528" i="6"/>
  <c r="K93528" i="6"/>
  <c r="J93528" i="6"/>
  <c r="E93528" i="6"/>
  <c r="N93527" i="6"/>
  <c r="M93527" i="6"/>
  <c r="L93527" i="6"/>
  <c r="K93527" i="6"/>
  <c r="J93527" i="6"/>
  <c r="E93527" i="6"/>
  <c r="N93526" i="6"/>
  <c r="M93526" i="6"/>
  <c r="L93526" i="6"/>
  <c r="K93526" i="6"/>
  <c r="J93526" i="6"/>
  <c r="E93526" i="6"/>
  <c r="N93525" i="6"/>
  <c r="M93525" i="6"/>
  <c r="L93525" i="6"/>
  <c r="K93525" i="6"/>
  <c r="J93525" i="6"/>
  <c r="E93525" i="6"/>
  <c r="N93524" i="6"/>
  <c r="M93524" i="6"/>
  <c r="L93524" i="6"/>
  <c r="K93524" i="6"/>
  <c r="J93524" i="6"/>
  <c r="E93524" i="6"/>
  <c r="N93523" i="6"/>
  <c r="M93523" i="6"/>
  <c r="L93523" i="6"/>
  <c r="K93523" i="6"/>
  <c r="J93523" i="6"/>
  <c r="E93523" i="6"/>
  <c r="N93522" i="6"/>
  <c r="M93522" i="6"/>
  <c r="L93522" i="6"/>
  <c r="K93522" i="6"/>
  <c r="J93522" i="6"/>
  <c r="E93522" i="6"/>
  <c r="N93521" i="6"/>
  <c r="M93521" i="6"/>
  <c r="L93521" i="6"/>
  <c r="K93521" i="6"/>
  <c r="J93521" i="6"/>
  <c r="E93521" i="6"/>
  <c r="N93520" i="6"/>
  <c r="M93520" i="6"/>
  <c r="L93520" i="6"/>
  <c r="K93520" i="6"/>
  <c r="J93520" i="6"/>
  <c r="E93520" i="6"/>
  <c r="N93519" i="6"/>
  <c r="M93519" i="6"/>
  <c r="L93519" i="6"/>
  <c r="K93519" i="6"/>
  <c r="J93519" i="6"/>
  <c r="E93519" i="6"/>
  <c r="N93518" i="6"/>
  <c r="M93518" i="6"/>
  <c r="L93518" i="6"/>
  <c r="K93518" i="6"/>
  <c r="J93518" i="6"/>
  <c r="E93518" i="6"/>
  <c r="N93517" i="6"/>
  <c r="M93517" i="6"/>
  <c r="L93517" i="6"/>
  <c r="K93517" i="6"/>
  <c r="J93517" i="6"/>
  <c r="E93517" i="6"/>
  <c r="N93516" i="6"/>
  <c r="M93516" i="6"/>
  <c r="L93516" i="6"/>
  <c r="K93516" i="6"/>
  <c r="J93516" i="6"/>
  <c r="E93516" i="6"/>
  <c r="N93515" i="6"/>
  <c r="M93515" i="6"/>
  <c r="L93515" i="6"/>
  <c r="K93515" i="6"/>
  <c r="J93515" i="6"/>
  <c r="E93515" i="6"/>
  <c r="N93514" i="6"/>
  <c r="M93514" i="6"/>
  <c r="L93514" i="6"/>
  <c r="K93514" i="6"/>
  <c r="J93514" i="6"/>
  <c r="E93514" i="6"/>
  <c r="N93513" i="6"/>
  <c r="M93513" i="6"/>
  <c r="L93513" i="6"/>
  <c r="K93513" i="6"/>
  <c r="J93513" i="6"/>
  <c r="E93513" i="6"/>
  <c r="N93512" i="6"/>
  <c r="M93512" i="6"/>
  <c r="L93512" i="6"/>
  <c r="K93512" i="6"/>
  <c r="J93512" i="6"/>
  <c r="E93512" i="6"/>
  <c r="N93511" i="6"/>
  <c r="M93511" i="6"/>
  <c r="L93511" i="6"/>
  <c r="K93511" i="6"/>
  <c r="J93511" i="6"/>
  <c r="E93511" i="6"/>
  <c r="N93510" i="6"/>
  <c r="M93510" i="6"/>
  <c r="L93510" i="6"/>
  <c r="K93510" i="6"/>
  <c r="J93510" i="6"/>
  <c r="E93510" i="6"/>
  <c r="N93509" i="6"/>
  <c r="M93509" i="6"/>
  <c r="L93509" i="6"/>
  <c r="K93509" i="6"/>
  <c r="J93509" i="6"/>
  <c r="E93509" i="6"/>
  <c r="N93508" i="6"/>
  <c r="M93508" i="6"/>
  <c r="L93508" i="6"/>
  <c r="K93508" i="6"/>
  <c r="J93508" i="6"/>
  <c r="E93508" i="6"/>
  <c r="N93507" i="6"/>
  <c r="M93507" i="6"/>
  <c r="L93507" i="6"/>
  <c r="K93507" i="6"/>
  <c r="J93507" i="6"/>
  <c r="E93507" i="6"/>
  <c r="N93506" i="6"/>
  <c r="M93506" i="6"/>
  <c r="L93506" i="6"/>
  <c r="K93506" i="6"/>
  <c r="J93506" i="6"/>
  <c r="E93506" i="6"/>
  <c r="N93505" i="6"/>
  <c r="M93505" i="6"/>
  <c r="L93505" i="6"/>
  <c r="K93505" i="6"/>
  <c r="J93505" i="6"/>
  <c r="E93505" i="6"/>
  <c r="N93504" i="6"/>
  <c r="M93504" i="6"/>
  <c r="L93504" i="6"/>
  <c r="K93504" i="6"/>
  <c r="J93504" i="6"/>
  <c r="E93504" i="6"/>
  <c r="N93503" i="6"/>
  <c r="M93503" i="6"/>
  <c r="L93503" i="6"/>
  <c r="K93503" i="6"/>
  <c r="J93503" i="6"/>
  <c r="E93503" i="6"/>
  <c r="N93502" i="6"/>
  <c r="M93502" i="6"/>
  <c r="L93502" i="6"/>
  <c r="K93502" i="6"/>
  <c r="J93502" i="6"/>
  <c r="E93502" i="6"/>
  <c r="N93501" i="6"/>
  <c r="M93501" i="6"/>
  <c r="L93501" i="6"/>
  <c r="K93501" i="6"/>
  <c r="J93501" i="6"/>
  <c r="E93501" i="6"/>
  <c r="N93500" i="6"/>
  <c r="M93500" i="6"/>
  <c r="L93500" i="6"/>
  <c r="K93500" i="6"/>
  <c r="J93500" i="6"/>
  <c r="E93500" i="6"/>
  <c r="N93499" i="6"/>
  <c r="M93499" i="6"/>
  <c r="L93499" i="6"/>
  <c r="K93499" i="6"/>
  <c r="J93499" i="6"/>
  <c r="E93499" i="6"/>
  <c r="N93498" i="6"/>
  <c r="M93498" i="6"/>
  <c r="L93498" i="6"/>
  <c r="K93498" i="6"/>
  <c r="J93498" i="6"/>
  <c r="E93498" i="6"/>
  <c r="N93497" i="6"/>
  <c r="M93497" i="6"/>
  <c r="L93497" i="6"/>
  <c r="K93497" i="6"/>
  <c r="J93497" i="6"/>
  <c r="E93497" i="6"/>
  <c r="N93496" i="6"/>
  <c r="M93496" i="6"/>
  <c r="L93496" i="6"/>
  <c r="K93496" i="6"/>
  <c r="J93496" i="6"/>
  <c r="E93496" i="6"/>
  <c r="N93495" i="6"/>
  <c r="M93495" i="6"/>
  <c r="L93495" i="6"/>
  <c r="K93495" i="6"/>
  <c r="J93495" i="6"/>
  <c r="E93495" i="6"/>
  <c r="N93494" i="6"/>
  <c r="M93494" i="6"/>
  <c r="L93494" i="6"/>
  <c r="K93494" i="6"/>
  <c r="J93494" i="6"/>
  <c r="E93494" i="6"/>
  <c r="N93493" i="6"/>
  <c r="M93493" i="6"/>
  <c r="L93493" i="6"/>
  <c r="K93493" i="6"/>
  <c r="J93493" i="6"/>
  <c r="E93493" i="6"/>
  <c r="N93492" i="6"/>
  <c r="M93492" i="6"/>
  <c r="L93492" i="6"/>
  <c r="K93492" i="6"/>
  <c r="J93492" i="6"/>
  <c r="E93492" i="6"/>
  <c r="N93491" i="6"/>
  <c r="M93491" i="6"/>
  <c r="L93491" i="6"/>
  <c r="K93491" i="6"/>
  <c r="J93491" i="6"/>
  <c r="E93491" i="6"/>
  <c r="N93490" i="6"/>
  <c r="M93490" i="6"/>
  <c r="L93490" i="6"/>
  <c r="K93490" i="6"/>
  <c r="J93490" i="6"/>
  <c r="E93490" i="6"/>
  <c r="N93489" i="6"/>
  <c r="M93489" i="6"/>
  <c r="L93489" i="6"/>
  <c r="K93489" i="6"/>
  <c r="J93489" i="6"/>
  <c r="E93489" i="6"/>
  <c r="N93488" i="6"/>
  <c r="M93488" i="6"/>
  <c r="L93488" i="6"/>
  <c r="K93488" i="6"/>
  <c r="J93488" i="6"/>
  <c r="E93488" i="6"/>
  <c r="N93487" i="6"/>
  <c r="M93487" i="6"/>
  <c r="L93487" i="6"/>
  <c r="K93487" i="6"/>
  <c r="J93487" i="6"/>
  <c r="E93487" i="6"/>
  <c r="N93486" i="6"/>
  <c r="M93486" i="6"/>
  <c r="L93486" i="6"/>
  <c r="K93486" i="6"/>
  <c r="J93486" i="6"/>
  <c r="E93486" i="6"/>
  <c r="N93485" i="6"/>
  <c r="M93485" i="6"/>
  <c r="L93485" i="6"/>
  <c r="K93485" i="6"/>
  <c r="J93485" i="6"/>
  <c r="E93485" i="6"/>
  <c r="N93484" i="6"/>
  <c r="M93484" i="6"/>
  <c r="L93484" i="6"/>
  <c r="K93484" i="6"/>
  <c r="J93484" i="6"/>
  <c r="E93484" i="6"/>
  <c r="N93483" i="6"/>
  <c r="M93483" i="6"/>
  <c r="L93483" i="6"/>
  <c r="K93483" i="6"/>
  <c r="J93483" i="6"/>
  <c r="E93483" i="6"/>
  <c r="N93482" i="6"/>
  <c r="M93482" i="6"/>
  <c r="L93482" i="6"/>
  <c r="K93482" i="6"/>
  <c r="J93482" i="6"/>
  <c r="E93482" i="6"/>
  <c r="N93481" i="6"/>
  <c r="M93481" i="6"/>
  <c r="L93481" i="6"/>
  <c r="K93481" i="6"/>
  <c r="J93481" i="6"/>
  <c r="E93481" i="6"/>
  <c r="N93480" i="6"/>
  <c r="M93480" i="6"/>
  <c r="L93480" i="6"/>
  <c r="K93480" i="6"/>
  <c r="J93480" i="6"/>
  <c r="E93480" i="6"/>
  <c r="N93479" i="6"/>
  <c r="M93479" i="6"/>
  <c r="L93479" i="6"/>
  <c r="K93479" i="6"/>
  <c r="J93479" i="6"/>
  <c r="E93479" i="6"/>
  <c r="N93478" i="6"/>
  <c r="M93478" i="6"/>
  <c r="L93478" i="6"/>
  <c r="K93478" i="6"/>
  <c r="J93478" i="6"/>
  <c r="E93478" i="6"/>
  <c r="N93477" i="6"/>
  <c r="M93477" i="6"/>
  <c r="L93477" i="6"/>
  <c r="K93477" i="6"/>
  <c r="J93477" i="6"/>
  <c r="E93477" i="6"/>
  <c r="N93476" i="6"/>
  <c r="M93476" i="6"/>
  <c r="L93476" i="6"/>
  <c r="K93476" i="6"/>
  <c r="J93476" i="6"/>
  <c r="E93476" i="6"/>
  <c r="N93475" i="6"/>
  <c r="M93475" i="6"/>
  <c r="L93475" i="6"/>
  <c r="K93475" i="6"/>
  <c r="J93475" i="6"/>
  <c r="E93475" i="6"/>
  <c r="N93474" i="6"/>
  <c r="M93474" i="6"/>
  <c r="L93474" i="6"/>
  <c r="K93474" i="6"/>
  <c r="J93474" i="6"/>
  <c r="E93474" i="6"/>
  <c r="N93473" i="6"/>
  <c r="M93473" i="6"/>
  <c r="L93473" i="6"/>
  <c r="K93473" i="6"/>
  <c r="J93473" i="6"/>
  <c r="E93473" i="6"/>
  <c r="N93472" i="6"/>
  <c r="M93472" i="6"/>
  <c r="L93472" i="6"/>
  <c r="K93472" i="6"/>
  <c r="J93472" i="6"/>
  <c r="E93472" i="6"/>
  <c r="N93471" i="6"/>
  <c r="M93471" i="6"/>
  <c r="L93471" i="6"/>
  <c r="K93471" i="6"/>
  <c r="J93471" i="6"/>
  <c r="E93471" i="6"/>
  <c r="N93470" i="6"/>
  <c r="M93470" i="6"/>
  <c r="L93470" i="6"/>
  <c r="K93470" i="6"/>
  <c r="J93470" i="6"/>
  <c r="E93470" i="6"/>
  <c r="N93469" i="6"/>
  <c r="M93469" i="6"/>
  <c r="L93469" i="6"/>
  <c r="K93469" i="6"/>
  <c r="J93469" i="6"/>
  <c r="E93469" i="6"/>
  <c r="N93468" i="6"/>
  <c r="M93468" i="6"/>
  <c r="L93468" i="6"/>
  <c r="K93468" i="6"/>
  <c r="J93468" i="6"/>
  <c r="E93468" i="6"/>
  <c r="N93467" i="6"/>
  <c r="M93467" i="6"/>
  <c r="L93467" i="6"/>
  <c r="K93467" i="6"/>
  <c r="J93467" i="6"/>
  <c r="E93467" i="6"/>
  <c r="N93466" i="6"/>
  <c r="M93466" i="6"/>
  <c r="L93466" i="6"/>
  <c r="K93466" i="6"/>
  <c r="J93466" i="6"/>
  <c r="E93466" i="6"/>
  <c r="N93465" i="6"/>
  <c r="M93465" i="6"/>
  <c r="L93465" i="6"/>
  <c r="K93465" i="6"/>
  <c r="J93465" i="6"/>
  <c r="E93465" i="6"/>
  <c r="N93464" i="6"/>
  <c r="M93464" i="6"/>
  <c r="L93464" i="6"/>
  <c r="K93464" i="6"/>
  <c r="J93464" i="6"/>
  <c r="E93464" i="6"/>
  <c r="N93463" i="6"/>
  <c r="M93463" i="6"/>
  <c r="L93463" i="6"/>
  <c r="K93463" i="6"/>
  <c r="J93463" i="6"/>
  <c r="E93463" i="6"/>
  <c r="N93462" i="6"/>
  <c r="M93462" i="6"/>
  <c r="L93462" i="6"/>
  <c r="K93462" i="6"/>
  <c r="J93462" i="6"/>
  <c r="E93462" i="6"/>
  <c r="N93461" i="6"/>
  <c r="M93461" i="6"/>
  <c r="L93461" i="6"/>
  <c r="K93461" i="6"/>
  <c r="J93461" i="6"/>
  <c r="E93461" i="6"/>
  <c r="N93460" i="6"/>
  <c r="M93460" i="6"/>
  <c r="L93460" i="6"/>
  <c r="K93460" i="6"/>
  <c r="J93460" i="6"/>
  <c r="E93460" i="6"/>
  <c r="N93459" i="6"/>
  <c r="M93459" i="6"/>
  <c r="L93459" i="6"/>
  <c r="K93459" i="6"/>
  <c r="J93459" i="6"/>
  <c r="E93459" i="6"/>
  <c r="N93458" i="6"/>
  <c r="M93458" i="6"/>
  <c r="L93458" i="6"/>
  <c r="K93458" i="6"/>
  <c r="J93458" i="6"/>
  <c r="E93458" i="6"/>
  <c r="N93457" i="6"/>
  <c r="M93457" i="6"/>
  <c r="L93457" i="6"/>
  <c r="K93457" i="6"/>
  <c r="J93457" i="6"/>
  <c r="E93457" i="6"/>
  <c r="N93456" i="6"/>
  <c r="M93456" i="6"/>
  <c r="L93456" i="6"/>
  <c r="K93456" i="6"/>
  <c r="J93456" i="6"/>
  <c r="E93456" i="6"/>
  <c r="N93455" i="6"/>
  <c r="M93455" i="6"/>
  <c r="L93455" i="6"/>
  <c r="K93455" i="6"/>
  <c r="J93455" i="6"/>
  <c r="E93455" i="6"/>
  <c r="N93454" i="6"/>
  <c r="M93454" i="6"/>
  <c r="L93454" i="6"/>
  <c r="K93454" i="6"/>
  <c r="J93454" i="6"/>
  <c r="E93454" i="6"/>
  <c r="N93453" i="6"/>
  <c r="M93453" i="6"/>
  <c r="L93453" i="6"/>
  <c r="K93453" i="6"/>
  <c r="J93453" i="6"/>
  <c r="E93453" i="6"/>
  <c r="N93452" i="6"/>
  <c r="M93452" i="6"/>
  <c r="L93452" i="6"/>
  <c r="K93452" i="6"/>
  <c r="J93452" i="6"/>
  <c r="E93452" i="6"/>
  <c r="N93451" i="6"/>
  <c r="M93451" i="6"/>
  <c r="L93451" i="6"/>
  <c r="K93451" i="6"/>
  <c r="J93451" i="6"/>
  <c r="E93451" i="6"/>
  <c r="N93450" i="6"/>
  <c r="M93450" i="6"/>
  <c r="L93450" i="6"/>
  <c r="K93450" i="6"/>
  <c r="J93450" i="6"/>
  <c r="E93450" i="6"/>
  <c r="N93449" i="6"/>
  <c r="M93449" i="6"/>
  <c r="L93449" i="6"/>
  <c r="K93449" i="6"/>
  <c r="J93449" i="6"/>
  <c r="E93449" i="6"/>
  <c r="N93448" i="6"/>
  <c r="M93448" i="6"/>
  <c r="L93448" i="6"/>
  <c r="K93448" i="6"/>
  <c r="J93448" i="6"/>
  <c r="E93448" i="6"/>
  <c r="N93447" i="6"/>
  <c r="M93447" i="6"/>
  <c r="L93447" i="6"/>
  <c r="K93447" i="6"/>
  <c r="J93447" i="6"/>
  <c r="E93447" i="6"/>
  <c r="N93446" i="6"/>
  <c r="M93446" i="6"/>
  <c r="L93446" i="6"/>
  <c r="K93446" i="6"/>
  <c r="J93446" i="6"/>
  <c r="E93446" i="6"/>
  <c r="N93445" i="6"/>
  <c r="M93445" i="6"/>
  <c r="L93445" i="6"/>
  <c r="K93445" i="6"/>
  <c r="J93445" i="6"/>
  <c r="E93445" i="6"/>
  <c r="N93444" i="6"/>
  <c r="M93444" i="6"/>
  <c r="L93444" i="6"/>
  <c r="K93444" i="6"/>
  <c r="J93444" i="6"/>
  <c r="E93444" i="6"/>
  <c r="N93443" i="6"/>
  <c r="M93443" i="6"/>
  <c r="L93443" i="6"/>
  <c r="K93443" i="6"/>
  <c r="J93443" i="6"/>
  <c r="E93443" i="6"/>
  <c r="N93442" i="6"/>
  <c r="M93442" i="6"/>
  <c r="L93442" i="6"/>
  <c r="K93442" i="6"/>
  <c r="J93442" i="6"/>
  <c r="E93442" i="6"/>
  <c r="N93441" i="6"/>
  <c r="M93441" i="6"/>
  <c r="L93441" i="6"/>
  <c r="K93441" i="6"/>
  <c r="J93441" i="6"/>
  <c r="E93441" i="6"/>
  <c r="N93440" i="6"/>
  <c r="M93440" i="6"/>
  <c r="L93440" i="6"/>
  <c r="K93440" i="6"/>
  <c r="J93440" i="6"/>
  <c r="E93440" i="6"/>
  <c r="N93439" i="6"/>
  <c r="M93439" i="6"/>
  <c r="L93439" i="6"/>
  <c r="K93439" i="6"/>
  <c r="J93439" i="6"/>
  <c r="E93439" i="6"/>
  <c r="N93438" i="6"/>
  <c r="M93438" i="6"/>
  <c r="L93438" i="6"/>
  <c r="K93438" i="6"/>
  <c r="J93438" i="6"/>
  <c r="E93438" i="6"/>
  <c r="N93437" i="6"/>
  <c r="M93437" i="6"/>
  <c r="L93437" i="6"/>
  <c r="K93437" i="6"/>
  <c r="J93437" i="6"/>
  <c r="E93437" i="6"/>
  <c r="N93436" i="6"/>
  <c r="M93436" i="6"/>
  <c r="L93436" i="6"/>
  <c r="K93436" i="6"/>
  <c r="J93436" i="6"/>
  <c r="E93436" i="6"/>
  <c r="N93435" i="6"/>
  <c r="M93435" i="6"/>
  <c r="L93435" i="6"/>
  <c r="K93435" i="6"/>
  <c r="J93435" i="6"/>
  <c r="E93435" i="6"/>
  <c r="N93434" i="6"/>
  <c r="M93434" i="6"/>
  <c r="L93434" i="6"/>
  <c r="K93434" i="6"/>
  <c r="J93434" i="6"/>
  <c r="E93434" i="6"/>
  <c r="N93433" i="6"/>
  <c r="M93433" i="6"/>
  <c r="L93433" i="6"/>
  <c r="K93433" i="6"/>
  <c r="J93433" i="6"/>
  <c r="E93433" i="6"/>
  <c r="N93432" i="6"/>
  <c r="M93432" i="6"/>
  <c r="L93432" i="6"/>
  <c r="K93432" i="6"/>
  <c r="J93432" i="6"/>
  <c r="E93432" i="6"/>
  <c r="N93431" i="6"/>
  <c r="M93431" i="6"/>
  <c r="L93431" i="6"/>
  <c r="K93431" i="6"/>
  <c r="J93431" i="6"/>
  <c r="E93431" i="6"/>
  <c r="N93430" i="6"/>
  <c r="M93430" i="6"/>
  <c r="L93430" i="6"/>
  <c r="K93430" i="6"/>
  <c r="J93430" i="6"/>
  <c r="E93430" i="6"/>
  <c r="N93429" i="6"/>
  <c r="M93429" i="6"/>
  <c r="L93429" i="6"/>
  <c r="K93429" i="6"/>
  <c r="J93429" i="6"/>
  <c r="E93429" i="6"/>
  <c r="N93428" i="6"/>
  <c r="M93428" i="6"/>
  <c r="L93428" i="6"/>
  <c r="K93428" i="6"/>
  <c r="J93428" i="6"/>
  <c r="E93428" i="6"/>
  <c r="N93427" i="6"/>
  <c r="M93427" i="6"/>
  <c r="L93427" i="6"/>
  <c r="K93427" i="6"/>
  <c r="J93427" i="6"/>
  <c r="E93427" i="6"/>
  <c r="N93426" i="6"/>
  <c r="M93426" i="6"/>
  <c r="L93426" i="6"/>
  <c r="K93426" i="6"/>
  <c r="J93426" i="6"/>
  <c r="E93426" i="6"/>
  <c r="N93425" i="6"/>
  <c r="M93425" i="6"/>
  <c r="L93425" i="6"/>
  <c r="K93425" i="6"/>
  <c r="J93425" i="6"/>
  <c r="E93425" i="6"/>
  <c r="N93424" i="6"/>
  <c r="M93424" i="6"/>
  <c r="L93424" i="6"/>
  <c r="K93424" i="6"/>
  <c r="J93424" i="6"/>
  <c r="E93424" i="6"/>
  <c r="N93423" i="6"/>
  <c r="M93423" i="6"/>
  <c r="L93423" i="6"/>
  <c r="K93423" i="6"/>
  <c r="J93423" i="6"/>
  <c r="E93423" i="6"/>
  <c r="N93422" i="6"/>
  <c r="M93422" i="6"/>
  <c r="L93422" i="6"/>
  <c r="K93422" i="6"/>
  <c r="J93422" i="6"/>
  <c r="E93422" i="6"/>
  <c r="N93421" i="6"/>
  <c r="M93421" i="6"/>
  <c r="L93421" i="6"/>
  <c r="K93421" i="6"/>
  <c r="J93421" i="6"/>
  <c r="E93421" i="6"/>
  <c r="N93420" i="6"/>
  <c r="M93420" i="6"/>
  <c r="L93420" i="6"/>
  <c r="K93420" i="6"/>
  <c r="J93420" i="6"/>
  <c r="E93420" i="6"/>
  <c r="N93419" i="6"/>
  <c r="M93419" i="6"/>
  <c r="L93419" i="6"/>
  <c r="K93419" i="6"/>
  <c r="J93419" i="6"/>
  <c r="E93419" i="6"/>
  <c r="N93418" i="6"/>
  <c r="M93418" i="6"/>
  <c r="L93418" i="6"/>
  <c r="K93418" i="6"/>
  <c r="J93418" i="6"/>
  <c r="E93418" i="6"/>
  <c r="N93417" i="6"/>
  <c r="M93417" i="6"/>
  <c r="L93417" i="6"/>
  <c r="K93417" i="6"/>
  <c r="J93417" i="6"/>
  <c r="E93417" i="6"/>
  <c r="N93416" i="6"/>
  <c r="M93416" i="6"/>
  <c r="L93416" i="6"/>
  <c r="K93416" i="6"/>
  <c r="J93416" i="6"/>
  <c r="E93416" i="6"/>
  <c r="N93415" i="6"/>
  <c r="M93415" i="6"/>
  <c r="L93415" i="6"/>
  <c r="K93415" i="6"/>
  <c r="J93415" i="6"/>
  <c r="E93415" i="6"/>
  <c r="N93414" i="6"/>
  <c r="M93414" i="6"/>
  <c r="L93414" i="6"/>
  <c r="K93414" i="6"/>
  <c r="J93414" i="6"/>
  <c r="E93414" i="6"/>
  <c r="N93413" i="6"/>
  <c r="M93413" i="6"/>
  <c r="L93413" i="6"/>
  <c r="K93413" i="6"/>
  <c r="J93413" i="6"/>
  <c r="E93413" i="6"/>
  <c r="N93412" i="6"/>
  <c r="M93412" i="6"/>
  <c r="L93412" i="6"/>
  <c r="K93412" i="6"/>
  <c r="J93412" i="6"/>
  <c r="E93412" i="6"/>
  <c r="N93411" i="6"/>
  <c r="M93411" i="6"/>
  <c r="L93411" i="6"/>
  <c r="K93411" i="6"/>
  <c r="J93411" i="6"/>
  <c r="E93411" i="6"/>
  <c r="N93410" i="6"/>
  <c r="M93410" i="6"/>
  <c r="L93410" i="6"/>
  <c r="K93410" i="6"/>
  <c r="J93410" i="6"/>
  <c r="E93410" i="6"/>
  <c r="N93409" i="6"/>
  <c r="M93409" i="6"/>
  <c r="L93409" i="6"/>
  <c r="K93409" i="6"/>
  <c r="J93409" i="6"/>
  <c r="E93409" i="6"/>
  <c r="N93408" i="6"/>
  <c r="M93408" i="6"/>
  <c r="L93408" i="6"/>
  <c r="K93408" i="6"/>
  <c r="J93408" i="6"/>
  <c r="E93408" i="6"/>
  <c r="N93407" i="6"/>
  <c r="M93407" i="6"/>
  <c r="L93407" i="6"/>
  <c r="K93407" i="6"/>
  <c r="J93407" i="6"/>
  <c r="E93407" i="6"/>
  <c r="N93406" i="6"/>
  <c r="M93406" i="6"/>
  <c r="L93406" i="6"/>
  <c r="K93406" i="6"/>
  <c r="J93406" i="6"/>
  <c r="E93406" i="6"/>
  <c r="N93405" i="6"/>
  <c r="M93405" i="6"/>
  <c r="L93405" i="6"/>
  <c r="K93405" i="6"/>
  <c r="J93405" i="6"/>
  <c r="E93405" i="6"/>
  <c r="N93404" i="6"/>
  <c r="M93404" i="6"/>
  <c r="L93404" i="6"/>
  <c r="K93404" i="6"/>
  <c r="J93404" i="6"/>
  <c r="E93404" i="6"/>
  <c r="N93403" i="6"/>
  <c r="M93403" i="6"/>
  <c r="L93403" i="6"/>
  <c r="K93403" i="6"/>
  <c r="J93403" i="6"/>
  <c r="E93403" i="6"/>
  <c r="N93402" i="6"/>
  <c r="M93402" i="6"/>
  <c r="L93402" i="6"/>
  <c r="K93402" i="6"/>
  <c r="J93402" i="6"/>
  <c r="E93402" i="6"/>
  <c r="N93401" i="6"/>
  <c r="M93401" i="6"/>
  <c r="L93401" i="6"/>
  <c r="K93401" i="6"/>
  <c r="J93401" i="6"/>
  <c r="E93401" i="6"/>
  <c r="N93400" i="6"/>
  <c r="M93400" i="6"/>
  <c r="L93400" i="6"/>
  <c r="K93400" i="6"/>
  <c r="J93400" i="6"/>
  <c r="E93400" i="6"/>
  <c r="N93399" i="6"/>
  <c r="M93399" i="6"/>
  <c r="L93399" i="6"/>
  <c r="K93399" i="6"/>
  <c r="J93399" i="6"/>
  <c r="E93399" i="6"/>
  <c r="N93398" i="6"/>
  <c r="M93398" i="6"/>
  <c r="L93398" i="6"/>
  <c r="K93398" i="6"/>
  <c r="J93398" i="6"/>
  <c r="E93398" i="6"/>
  <c r="N93397" i="6"/>
  <c r="M93397" i="6"/>
  <c r="L93397" i="6"/>
  <c r="K93397" i="6"/>
  <c r="J93397" i="6"/>
  <c r="E93397" i="6"/>
  <c r="N93396" i="6"/>
  <c r="M93396" i="6"/>
  <c r="L93396" i="6"/>
  <c r="K93396" i="6"/>
  <c r="J93396" i="6"/>
  <c r="E93396" i="6"/>
  <c r="N93395" i="6"/>
  <c r="M93395" i="6"/>
  <c r="L93395" i="6"/>
  <c r="K93395" i="6"/>
  <c r="J93395" i="6"/>
  <c r="E93395" i="6"/>
  <c r="N93394" i="6"/>
  <c r="M93394" i="6"/>
  <c r="L93394" i="6"/>
  <c r="K93394" i="6"/>
  <c r="J93394" i="6"/>
  <c r="E93394" i="6"/>
  <c r="N93393" i="6"/>
  <c r="M93393" i="6"/>
  <c r="L93393" i="6"/>
  <c r="K93393" i="6"/>
  <c r="J93393" i="6"/>
  <c r="E93393" i="6"/>
  <c r="N93392" i="6"/>
  <c r="M93392" i="6"/>
  <c r="L93392" i="6"/>
  <c r="K93392" i="6"/>
  <c r="J93392" i="6"/>
  <c r="E93392" i="6"/>
  <c r="N93391" i="6"/>
  <c r="M93391" i="6"/>
  <c r="L93391" i="6"/>
  <c r="K93391" i="6"/>
  <c r="J93391" i="6"/>
  <c r="E93391" i="6"/>
  <c r="N93390" i="6"/>
  <c r="M93390" i="6"/>
  <c r="L93390" i="6"/>
  <c r="K93390" i="6"/>
  <c r="J93390" i="6"/>
  <c r="E93390" i="6"/>
  <c r="N93389" i="6"/>
  <c r="M93389" i="6"/>
  <c r="L93389" i="6"/>
  <c r="K93389" i="6"/>
  <c r="J93389" i="6"/>
  <c r="E93389" i="6"/>
  <c r="N93388" i="6"/>
  <c r="M93388" i="6"/>
  <c r="L93388" i="6"/>
  <c r="K93388" i="6"/>
  <c r="J93388" i="6"/>
  <c r="E93388" i="6"/>
  <c r="N93387" i="6"/>
  <c r="M93387" i="6"/>
  <c r="L93387" i="6"/>
  <c r="K93387" i="6"/>
  <c r="J93387" i="6"/>
  <c r="E93387" i="6"/>
  <c r="N93386" i="6"/>
  <c r="M93386" i="6"/>
  <c r="L93386" i="6"/>
  <c r="K93386" i="6"/>
  <c r="J93386" i="6"/>
  <c r="E93386" i="6"/>
  <c r="N93385" i="6"/>
  <c r="M93385" i="6"/>
  <c r="L93385" i="6"/>
  <c r="K93385" i="6"/>
  <c r="J93385" i="6"/>
  <c r="E93385" i="6"/>
  <c r="N93384" i="6"/>
  <c r="M93384" i="6"/>
  <c r="L93384" i="6"/>
  <c r="K93384" i="6"/>
  <c r="J93384" i="6"/>
  <c r="E93384" i="6"/>
  <c r="N93383" i="6"/>
  <c r="M93383" i="6"/>
  <c r="L93383" i="6"/>
  <c r="K93383" i="6"/>
  <c r="J93383" i="6"/>
  <c r="E93383" i="6"/>
  <c r="N93382" i="6"/>
  <c r="M93382" i="6"/>
  <c r="L93382" i="6"/>
  <c r="K93382" i="6"/>
  <c r="J93382" i="6"/>
  <c r="E93382" i="6"/>
  <c r="N93381" i="6"/>
  <c r="M93381" i="6"/>
  <c r="L93381" i="6"/>
  <c r="K93381" i="6"/>
  <c r="J93381" i="6"/>
  <c r="E93381" i="6"/>
  <c r="N93380" i="6"/>
  <c r="M93380" i="6"/>
  <c r="L93380" i="6"/>
  <c r="K93380" i="6"/>
  <c r="J93380" i="6"/>
  <c r="E93380" i="6"/>
  <c r="N93379" i="6"/>
  <c r="M93379" i="6"/>
  <c r="L93379" i="6"/>
  <c r="K93379" i="6"/>
  <c r="J93379" i="6"/>
  <c r="E93379" i="6"/>
  <c r="N93378" i="6"/>
  <c r="M93378" i="6"/>
  <c r="L93378" i="6"/>
  <c r="K93378" i="6"/>
  <c r="J93378" i="6"/>
  <c r="E93378" i="6"/>
  <c r="N93377" i="6"/>
  <c r="M93377" i="6"/>
  <c r="L93377" i="6"/>
  <c r="K93377" i="6"/>
  <c r="J93377" i="6"/>
  <c r="E93377" i="6"/>
  <c r="N93376" i="6"/>
  <c r="M93376" i="6"/>
  <c r="L93376" i="6"/>
  <c r="K93376" i="6"/>
  <c r="J93376" i="6"/>
  <c r="E93376" i="6"/>
  <c r="N93375" i="6"/>
  <c r="M93375" i="6"/>
  <c r="L93375" i="6"/>
  <c r="K93375" i="6"/>
  <c r="J93375" i="6"/>
  <c r="E93375" i="6"/>
  <c r="N93374" i="6"/>
  <c r="M93374" i="6"/>
  <c r="L93374" i="6"/>
  <c r="K93374" i="6"/>
  <c r="J93374" i="6"/>
  <c r="E93374" i="6"/>
  <c r="N93373" i="6"/>
  <c r="M93373" i="6"/>
  <c r="L93373" i="6"/>
  <c r="K93373" i="6"/>
  <c r="J93373" i="6"/>
  <c r="E93373" i="6"/>
  <c r="N93372" i="6"/>
  <c r="M93372" i="6"/>
  <c r="L93372" i="6"/>
  <c r="K93372" i="6"/>
  <c r="J93372" i="6"/>
  <c r="E93372" i="6"/>
  <c r="N93371" i="6"/>
  <c r="M93371" i="6"/>
  <c r="L93371" i="6"/>
  <c r="K93371" i="6"/>
  <c r="J93371" i="6"/>
  <c r="E93371" i="6"/>
  <c r="N93370" i="6"/>
  <c r="M93370" i="6"/>
  <c r="L93370" i="6"/>
  <c r="K93370" i="6"/>
  <c r="J93370" i="6"/>
  <c r="E93370" i="6"/>
  <c r="N93369" i="6"/>
  <c r="M93369" i="6"/>
  <c r="L93369" i="6"/>
  <c r="K93369" i="6"/>
  <c r="J93369" i="6"/>
  <c r="E93369" i="6"/>
  <c r="N93368" i="6"/>
  <c r="M93368" i="6"/>
  <c r="L93368" i="6"/>
  <c r="K93368" i="6"/>
  <c r="J93368" i="6"/>
  <c r="E93368" i="6"/>
  <c r="N93367" i="6"/>
  <c r="M93367" i="6"/>
  <c r="L93367" i="6"/>
  <c r="K93367" i="6"/>
  <c r="J93367" i="6"/>
  <c r="E93367" i="6"/>
  <c r="N93366" i="6"/>
  <c r="M93366" i="6"/>
  <c r="L93366" i="6"/>
  <c r="K93366" i="6"/>
  <c r="J93366" i="6"/>
  <c r="E93366" i="6"/>
  <c r="N93365" i="6"/>
  <c r="M93365" i="6"/>
  <c r="L93365" i="6"/>
  <c r="K93365" i="6"/>
  <c r="J93365" i="6"/>
  <c r="E93365" i="6"/>
  <c r="N93364" i="6"/>
  <c r="M93364" i="6"/>
  <c r="L93364" i="6"/>
  <c r="K93364" i="6"/>
  <c r="J93364" i="6"/>
  <c r="E93364" i="6"/>
  <c r="N93363" i="6"/>
  <c r="M93363" i="6"/>
  <c r="L93363" i="6"/>
  <c r="K93363" i="6"/>
  <c r="J93363" i="6"/>
  <c r="E93363" i="6"/>
  <c r="N93362" i="6"/>
  <c r="M93362" i="6"/>
  <c r="L93362" i="6"/>
  <c r="K93362" i="6"/>
  <c r="J93362" i="6"/>
  <c r="E93362" i="6"/>
  <c r="N93361" i="6"/>
  <c r="M93361" i="6"/>
  <c r="L93361" i="6"/>
  <c r="K93361" i="6"/>
  <c r="J93361" i="6"/>
  <c r="E93361" i="6"/>
  <c r="N93360" i="6"/>
  <c r="M93360" i="6"/>
  <c r="L93360" i="6"/>
  <c r="K93360" i="6"/>
  <c r="J93360" i="6"/>
  <c r="E93360" i="6"/>
  <c r="N93359" i="6"/>
  <c r="M93359" i="6"/>
  <c r="L93359" i="6"/>
  <c r="K93359" i="6"/>
  <c r="J93359" i="6"/>
  <c r="E93359" i="6"/>
  <c r="N93358" i="6"/>
  <c r="M93358" i="6"/>
  <c r="L93358" i="6"/>
  <c r="K93358" i="6"/>
  <c r="J93358" i="6"/>
  <c r="E93358" i="6"/>
  <c r="N93357" i="6"/>
  <c r="M93357" i="6"/>
  <c r="L93357" i="6"/>
  <c r="K93357" i="6"/>
  <c r="J93357" i="6"/>
  <c r="E93357" i="6"/>
  <c r="N93356" i="6"/>
  <c r="M93356" i="6"/>
  <c r="L93356" i="6"/>
  <c r="K93356" i="6"/>
  <c r="J93356" i="6"/>
  <c r="E93356" i="6"/>
  <c r="N93355" i="6"/>
  <c r="M93355" i="6"/>
  <c r="L93355" i="6"/>
  <c r="K93355" i="6"/>
  <c r="J93355" i="6"/>
  <c r="E93355" i="6"/>
  <c r="N93354" i="6"/>
  <c r="M93354" i="6"/>
  <c r="L93354" i="6"/>
  <c r="K93354" i="6"/>
  <c r="J93354" i="6"/>
  <c r="E93354" i="6"/>
  <c r="N93353" i="6"/>
  <c r="M93353" i="6"/>
  <c r="L93353" i="6"/>
  <c r="K93353" i="6"/>
  <c r="J93353" i="6"/>
  <c r="E93353" i="6"/>
  <c r="N93352" i="6"/>
  <c r="M93352" i="6"/>
  <c r="L93352" i="6"/>
  <c r="K93352" i="6"/>
  <c r="J93352" i="6"/>
  <c r="E93352" i="6"/>
  <c r="N93351" i="6"/>
  <c r="M93351" i="6"/>
  <c r="L93351" i="6"/>
  <c r="K93351" i="6"/>
  <c r="J93351" i="6"/>
  <c r="E93351" i="6"/>
  <c r="N93350" i="6"/>
  <c r="M93350" i="6"/>
  <c r="L93350" i="6"/>
  <c r="K93350" i="6"/>
  <c r="J93350" i="6"/>
  <c r="E93350" i="6"/>
  <c r="N93349" i="6"/>
  <c r="M93349" i="6"/>
  <c r="L93349" i="6"/>
  <c r="K93349" i="6"/>
  <c r="J93349" i="6"/>
  <c r="E93349" i="6"/>
  <c r="N93348" i="6"/>
  <c r="M93348" i="6"/>
  <c r="L93348" i="6"/>
  <c r="K93348" i="6"/>
  <c r="J93348" i="6"/>
  <c r="E93348" i="6"/>
  <c r="N93347" i="6"/>
  <c r="M93347" i="6"/>
  <c r="L93347" i="6"/>
  <c r="K93347" i="6"/>
  <c r="J93347" i="6"/>
  <c r="E93347" i="6"/>
  <c r="N93346" i="6"/>
  <c r="M93346" i="6"/>
  <c r="L93346" i="6"/>
  <c r="K93346" i="6"/>
  <c r="J93346" i="6"/>
  <c r="E93346" i="6"/>
  <c r="N93345" i="6"/>
  <c r="M93345" i="6"/>
  <c r="L93345" i="6"/>
  <c r="K93345" i="6"/>
  <c r="J93345" i="6"/>
  <c r="E93345" i="6"/>
  <c r="N93344" i="6"/>
  <c r="M93344" i="6"/>
  <c r="L93344" i="6"/>
  <c r="K93344" i="6"/>
  <c r="J93344" i="6"/>
  <c r="E93344" i="6"/>
  <c r="N93343" i="6"/>
  <c r="M93343" i="6"/>
  <c r="L93343" i="6"/>
  <c r="K93343" i="6"/>
  <c r="J93343" i="6"/>
  <c r="E93343" i="6"/>
  <c r="N93342" i="6"/>
  <c r="M93342" i="6"/>
  <c r="L93342" i="6"/>
  <c r="K93342" i="6"/>
  <c r="J93342" i="6"/>
  <c r="E93342" i="6"/>
  <c r="N93341" i="6"/>
  <c r="M93341" i="6"/>
  <c r="L93341" i="6"/>
  <c r="K93341" i="6"/>
  <c r="J93341" i="6"/>
  <c r="E93341" i="6"/>
  <c r="N93340" i="6"/>
  <c r="M93340" i="6"/>
  <c r="L93340" i="6"/>
  <c r="K93340" i="6"/>
  <c r="J93340" i="6"/>
  <c r="E93340" i="6"/>
  <c r="N93339" i="6"/>
  <c r="M93339" i="6"/>
  <c r="L93339" i="6"/>
  <c r="K93339" i="6"/>
  <c r="J93339" i="6"/>
  <c r="E93339" i="6"/>
  <c r="N93338" i="6"/>
  <c r="M93338" i="6"/>
  <c r="L93338" i="6"/>
  <c r="K93338" i="6"/>
  <c r="J93338" i="6"/>
  <c r="E93338" i="6"/>
  <c r="N93337" i="6"/>
  <c r="M93337" i="6"/>
  <c r="L93337" i="6"/>
  <c r="K93337" i="6"/>
  <c r="J93337" i="6"/>
  <c r="E93337" i="6"/>
  <c r="N93336" i="6"/>
  <c r="M93336" i="6"/>
  <c r="L93336" i="6"/>
  <c r="K93336" i="6"/>
  <c r="J93336" i="6"/>
  <c r="E93336" i="6"/>
  <c r="N93335" i="6"/>
  <c r="M93335" i="6"/>
  <c r="L93335" i="6"/>
  <c r="K93335" i="6"/>
  <c r="J93335" i="6"/>
  <c r="E93335" i="6"/>
  <c r="N93334" i="6"/>
  <c r="M93334" i="6"/>
  <c r="L93334" i="6"/>
  <c r="K93334" i="6"/>
  <c r="J93334" i="6"/>
  <c r="E93334" i="6"/>
  <c r="N93333" i="6"/>
  <c r="M93333" i="6"/>
  <c r="L93333" i="6"/>
  <c r="K93333" i="6"/>
  <c r="J93333" i="6"/>
  <c r="E93333" i="6"/>
  <c r="N93332" i="6"/>
  <c r="M93332" i="6"/>
  <c r="L93332" i="6"/>
  <c r="K93332" i="6"/>
  <c r="J93332" i="6"/>
  <c r="E93332" i="6"/>
  <c r="N93331" i="6"/>
  <c r="M93331" i="6"/>
  <c r="L93331" i="6"/>
  <c r="K93331" i="6"/>
  <c r="J93331" i="6"/>
  <c r="E93331" i="6"/>
  <c r="N93330" i="6"/>
  <c r="M93330" i="6"/>
  <c r="L93330" i="6"/>
  <c r="K93330" i="6"/>
  <c r="J93330" i="6"/>
  <c r="E93330" i="6"/>
  <c r="N93329" i="6"/>
  <c r="M93329" i="6"/>
  <c r="L93329" i="6"/>
  <c r="K93329" i="6"/>
  <c r="J93329" i="6"/>
  <c r="E93329" i="6"/>
  <c r="N93328" i="6"/>
  <c r="M93328" i="6"/>
  <c r="L93328" i="6"/>
  <c r="K93328" i="6"/>
  <c r="J93328" i="6"/>
  <c r="E93328" i="6"/>
  <c r="N93327" i="6"/>
  <c r="M93327" i="6"/>
  <c r="L93327" i="6"/>
  <c r="K93327" i="6"/>
  <c r="J93327" i="6"/>
  <c r="E93327" i="6"/>
  <c r="N93326" i="6"/>
  <c r="M93326" i="6"/>
  <c r="L93326" i="6"/>
  <c r="K93326" i="6"/>
  <c r="J93326" i="6"/>
  <c r="E93326" i="6"/>
  <c r="N93325" i="6"/>
  <c r="M93325" i="6"/>
  <c r="L93325" i="6"/>
  <c r="K93325" i="6"/>
  <c r="J93325" i="6"/>
  <c r="E93325" i="6"/>
  <c r="N93324" i="6"/>
  <c r="M93324" i="6"/>
  <c r="L93324" i="6"/>
  <c r="K93324" i="6"/>
  <c r="J93324" i="6"/>
  <c r="E93324" i="6"/>
  <c r="N93323" i="6"/>
  <c r="M93323" i="6"/>
  <c r="L93323" i="6"/>
  <c r="K93323" i="6"/>
  <c r="J93323" i="6"/>
  <c r="E93323" i="6"/>
  <c r="N93322" i="6"/>
  <c r="M93322" i="6"/>
  <c r="L93322" i="6"/>
  <c r="K93322" i="6"/>
  <c r="J93322" i="6"/>
  <c r="E93322" i="6"/>
  <c r="N93321" i="6"/>
  <c r="M93321" i="6"/>
  <c r="L93321" i="6"/>
  <c r="K93321" i="6"/>
  <c r="J93321" i="6"/>
  <c r="E93321" i="6"/>
  <c r="N93320" i="6"/>
  <c r="M93320" i="6"/>
  <c r="L93320" i="6"/>
  <c r="K93320" i="6"/>
  <c r="J93320" i="6"/>
  <c r="E93320" i="6"/>
  <c r="N93319" i="6"/>
  <c r="M93319" i="6"/>
  <c r="L93319" i="6"/>
  <c r="K93319" i="6"/>
  <c r="J93319" i="6"/>
  <c r="E93319" i="6"/>
  <c r="N93318" i="6"/>
  <c r="M93318" i="6"/>
  <c r="L93318" i="6"/>
  <c r="K93318" i="6"/>
  <c r="J93318" i="6"/>
  <c r="E93318" i="6"/>
  <c r="N93317" i="6"/>
  <c r="M93317" i="6"/>
  <c r="L93317" i="6"/>
  <c r="K93317" i="6"/>
  <c r="J93317" i="6"/>
  <c r="E93317" i="6"/>
  <c r="N93316" i="6"/>
  <c r="M93316" i="6"/>
  <c r="L93316" i="6"/>
  <c r="K93316" i="6"/>
  <c r="J93316" i="6"/>
  <c r="E93316" i="6"/>
  <c r="N93315" i="6"/>
  <c r="M93315" i="6"/>
  <c r="L93315" i="6"/>
  <c r="K93315" i="6"/>
  <c r="J93315" i="6"/>
  <c r="E93315" i="6"/>
  <c r="N93314" i="6"/>
  <c r="M93314" i="6"/>
  <c r="L93314" i="6"/>
  <c r="K93314" i="6"/>
  <c r="J93314" i="6"/>
  <c r="E93314" i="6"/>
  <c r="N93313" i="6"/>
  <c r="M93313" i="6"/>
  <c r="L93313" i="6"/>
  <c r="K93313" i="6"/>
  <c r="J93313" i="6"/>
  <c r="E93313" i="6"/>
  <c r="N93312" i="6"/>
  <c r="M93312" i="6"/>
  <c r="L93312" i="6"/>
  <c r="K93312" i="6"/>
  <c r="J93312" i="6"/>
  <c r="E93312" i="6"/>
  <c r="N93311" i="6"/>
  <c r="M93311" i="6"/>
  <c r="L93311" i="6"/>
  <c r="K93311" i="6"/>
  <c r="J93311" i="6"/>
  <c r="E93311" i="6"/>
  <c r="N93310" i="6"/>
  <c r="M93310" i="6"/>
  <c r="L93310" i="6"/>
  <c r="K93310" i="6"/>
  <c r="J93310" i="6"/>
  <c r="E93310" i="6"/>
  <c r="N93309" i="6"/>
  <c r="M93309" i="6"/>
  <c r="L93309" i="6"/>
  <c r="K93309" i="6"/>
  <c r="J93309" i="6"/>
  <c r="E93309" i="6"/>
  <c r="N93308" i="6"/>
  <c r="M93308" i="6"/>
  <c r="L93308" i="6"/>
  <c r="K93308" i="6"/>
  <c r="J93308" i="6"/>
  <c r="E93308" i="6"/>
  <c r="N93307" i="6"/>
  <c r="M93307" i="6"/>
  <c r="L93307" i="6"/>
  <c r="K93307" i="6"/>
  <c r="J93307" i="6"/>
  <c r="E93307" i="6"/>
  <c r="N93306" i="6"/>
  <c r="M93306" i="6"/>
  <c r="L93306" i="6"/>
  <c r="K93306" i="6"/>
  <c r="J93306" i="6"/>
  <c r="E93306" i="6"/>
  <c r="N93305" i="6"/>
  <c r="M93305" i="6"/>
  <c r="L93305" i="6"/>
  <c r="K93305" i="6"/>
  <c r="J93305" i="6"/>
  <c r="E93305" i="6"/>
  <c r="N93304" i="6"/>
  <c r="M93304" i="6"/>
  <c r="L93304" i="6"/>
  <c r="K93304" i="6"/>
  <c r="J93304" i="6"/>
  <c r="E93304" i="6"/>
  <c r="N93303" i="6"/>
  <c r="M93303" i="6"/>
  <c r="L93303" i="6"/>
  <c r="K93303" i="6"/>
  <c r="J93303" i="6"/>
  <c r="E93303" i="6"/>
  <c r="N93302" i="6"/>
  <c r="M93302" i="6"/>
  <c r="L93302" i="6"/>
  <c r="K93302" i="6"/>
  <c r="J93302" i="6"/>
  <c r="E93302" i="6"/>
  <c r="N93301" i="6"/>
  <c r="M93301" i="6"/>
  <c r="L93301" i="6"/>
  <c r="K93301" i="6"/>
  <c r="J93301" i="6"/>
  <c r="E93301" i="6"/>
  <c r="N93300" i="6"/>
  <c r="M93300" i="6"/>
  <c r="L93300" i="6"/>
  <c r="K93300" i="6"/>
  <c r="J93300" i="6"/>
  <c r="E93300" i="6"/>
  <c r="N93299" i="6"/>
  <c r="M93299" i="6"/>
  <c r="L93299" i="6"/>
  <c r="K93299" i="6"/>
  <c r="J93299" i="6"/>
  <c r="E93299" i="6"/>
  <c r="N93298" i="6"/>
  <c r="M93298" i="6"/>
  <c r="L93298" i="6"/>
  <c r="K93298" i="6"/>
  <c r="J93298" i="6"/>
  <c r="E93298" i="6"/>
  <c r="N93297" i="6"/>
  <c r="M93297" i="6"/>
  <c r="L93297" i="6"/>
  <c r="K93297" i="6"/>
  <c r="J93297" i="6"/>
  <c r="E93297" i="6"/>
  <c r="N93296" i="6"/>
  <c r="M93296" i="6"/>
  <c r="L93296" i="6"/>
  <c r="K93296" i="6"/>
  <c r="J93296" i="6"/>
  <c r="E93296" i="6"/>
  <c r="N93295" i="6"/>
  <c r="M93295" i="6"/>
  <c r="L93295" i="6"/>
  <c r="K93295" i="6"/>
  <c r="J93295" i="6"/>
  <c r="E93295" i="6"/>
  <c r="N93294" i="6"/>
  <c r="M93294" i="6"/>
  <c r="L93294" i="6"/>
  <c r="K93294" i="6"/>
  <c r="J93294" i="6"/>
  <c r="E93294" i="6"/>
  <c r="N93293" i="6"/>
  <c r="M93293" i="6"/>
  <c r="L93293" i="6"/>
  <c r="K93293" i="6"/>
  <c r="J93293" i="6"/>
  <c r="E93293" i="6"/>
  <c r="N93292" i="6"/>
  <c r="M93292" i="6"/>
  <c r="L93292" i="6"/>
  <c r="K93292" i="6"/>
  <c r="J93292" i="6"/>
  <c r="E93292" i="6"/>
  <c r="N93291" i="6"/>
  <c r="M93291" i="6"/>
  <c r="L93291" i="6"/>
  <c r="K93291" i="6"/>
  <c r="J93291" i="6"/>
  <c r="E93291" i="6"/>
  <c r="N93290" i="6"/>
  <c r="M93290" i="6"/>
  <c r="L93290" i="6"/>
  <c r="K93290" i="6"/>
  <c r="J93290" i="6"/>
  <c r="E93290" i="6"/>
  <c r="N93289" i="6"/>
  <c r="M93289" i="6"/>
  <c r="L93289" i="6"/>
  <c r="K93289" i="6"/>
  <c r="J93289" i="6"/>
  <c r="E93289" i="6"/>
  <c r="N93288" i="6"/>
  <c r="M93288" i="6"/>
  <c r="L93288" i="6"/>
  <c r="K93288" i="6"/>
  <c r="J93288" i="6"/>
  <c r="E93288" i="6"/>
  <c r="N93287" i="6"/>
  <c r="M93287" i="6"/>
  <c r="L93287" i="6"/>
  <c r="K93287" i="6"/>
  <c r="J93287" i="6"/>
  <c r="E93287" i="6"/>
  <c r="N93286" i="6"/>
  <c r="M93286" i="6"/>
  <c r="L93286" i="6"/>
  <c r="K93286" i="6"/>
  <c r="J93286" i="6"/>
  <c r="E93286" i="6"/>
  <c r="N93285" i="6"/>
  <c r="M93285" i="6"/>
  <c r="L93285" i="6"/>
  <c r="K93285" i="6"/>
  <c r="J93285" i="6"/>
  <c r="E93285" i="6"/>
  <c r="N93284" i="6"/>
  <c r="M93284" i="6"/>
  <c r="L93284" i="6"/>
  <c r="K93284" i="6"/>
  <c r="J93284" i="6"/>
  <c r="E93284" i="6"/>
  <c r="N93283" i="6"/>
  <c r="M93283" i="6"/>
  <c r="L93283" i="6"/>
  <c r="K93283" i="6"/>
  <c r="J93283" i="6"/>
  <c r="E93283" i="6"/>
  <c r="N93282" i="6"/>
  <c r="M93282" i="6"/>
  <c r="L93282" i="6"/>
  <c r="K93282" i="6"/>
  <c r="J93282" i="6"/>
  <c r="E93282" i="6"/>
  <c r="N93281" i="6"/>
  <c r="M93281" i="6"/>
  <c r="L93281" i="6"/>
  <c r="K93281" i="6"/>
  <c r="J93281" i="6"/>
  <c r="E93281" i="6"/>
  <c r="N93280" i="6"/>
  <c r="M93280" i="6"/>
  <c r="L93280" i="6"/>
  <c r="K93280" i="6"/>
  <c r="J93280" i="6"/>
  <c r="E93280" i="6"/>
  <c r="N93279" i="6"/>
  <c r="M93279" i="6"/>
  <c r="L93279" i="6"/>
  <c r="K93279" i="6"/>
  <c r="J93279" i="6"/>
  <c r="E93279" i="6"/>
  <c r="N93278" i="6"/>
  <c r="M93278" i="6"/>
  <c r="L93278" i="6"/>
  <c r="K93278" i="6"/>
  <c r="J93278" i="6"/>
  <c r="E93278" i="6"/>
  <c r="N93277" i="6"/>
  <c r="M93277" i="6"/>
  <c r="L93277" i="6"/>
  <c r="K93277" i="6"/>
  <c r="J93277" i="6"/>
  <c r="E93277" i="6"/>
  <c r="N93276" i="6"/>
  <c r="M93276" i="6"/>
  <c r="L93276" i="6"/>
  <c r="K93276" i="6"/>
  <c r="J93276" i="6"/>
  <c r="E93276" i="6"/>
  <c r="N93275" i="6"/>
  <c r="M93275" i="6"/>
  <c r="L93275" i="6"/>
  <c r="K93275" i="6"/>
  <c r="J93275" i="6"/>
  <c r="E93275" i="6"/>
  <c r="N93274" i="6"/>
  <c r="M93274" i="6"/>
  <c r="L93274" i="6"/>
  <c r="K93274" i="6"/>
  <c r="J93274" i="6"/>
  <c r="E93274" i="6"/>
  <c r="N93273" i="6"/>
  <c r="M93273" i="6"/>
  <c r="L93273" i="6"/>
  <c r="K93273" i="6"/>
  <c r="J93273" i="6"/>
  <c r="E93273" i="6"/>
  <c r="N93272" i="6"/>
  <c r="M93272" i="6"/>
  <c r="L93272" i="6"/>
  <c r="K93272" i="6"/>
  <c r="J93272" i="6"/>
  <c r="E93272" i="6"/>
  <c r="N93271" i="6"/>
  <c r="M93271" i="6"/>
  <c r="L93271" i="6"/>
  <c r="K93271" i="6"/>
  <c r="J93271" i="6"/>
  <c r="E93271" i="6"/>
  <c r="N93270" i="6"/>
  <c r="M93270" i="6"/>
  <c r="L93270" i="6"/>
  <c r="K93270" i="6"/>
  <c r="J93270" i="6"/>
  <c r="E93270" i="6"/>
  <c r="N93269" i="6"/>
  <c r="M93269" i="6"/>
  <c r="L93269" i="6"/>
  <c r="K93269" i="6"/>
  <c r="J93269" i="6"/>
  <c r="E93269" i="6"/>
  <c r="N93268" i="6"/>
  <c r="M93268" i="6"/>
  <c r="L93268" i="6"/>
  <c r="K93268" i="6"/>
  <c r="J93268" i="6"/>
  <c r="E93268" i="6"/>
  <c r="N93267" i="6"/>
  <c r="M93267" i="6"/>
  <c r="L93267" i="6"/>
  <c r="K93267" i="6"/>
  <c r="J93267" i="6"/>
  <c r="E93267" i="6"/>
  <c r="N93266" i="6"/>
  <c r="M93266" i="6"/>
  <c r="L93266" i="6"/>
  <c r="K93266" i="6"/>
  <c r="J93266" i="6"/>
  <c r="E93266" i="6"/>
  <c r="N93265" i="6"/>
  <c r="M93265" i="6"/>
  <c r="L93265" i="6"/>
  <c r="K93265" i="6"/>
  <c r="J93265" i="6"/>
  <c r="E93265" i="6"/>
  <c r="N93264" i="6"/>
  <c r="M93264" i="6"/>
  <c r="L93264" i="6"/>
  <c r="K93264" i="6"/>
  <c r="J93264" i="6"/>
  <c r="E93264" i="6"/>
  <c r="N93263" i="6"/>
  <c r="M93263" i="6"/>
  <c r="L93263" i="6"/>
  <c r="K93263" i="6"/>
  <c r="J93263" i="6"/>
  <c r="E93263" i="6"/>
  <c r="N93262" i="6"/>
  <c r="M93262" i="6"/>
  <c r="L93262" i="6"/>
  <c r="K93262" i="6"/>
  <c r="J93262" i="6"/>
  <c r="E93262" i="6"/>
  <c r="N93261" i="6"/>
  <c r="M93261" i="6"/>
  <c r="L93261" i="6"/>
  <c r="K93261" i="6"/>
  <c r="J93261" i="6"/>
  <c r="E93261" i="6"/>
  <c r="N93260" i="6"/>
  <c r="M93260" i="6"/>
  <c r="L93260" i="6"/>
  <c r="K93260" i="6"/>
  <c r="J93260" i="6"/>
  <c r="E93260" i="6"/>
  <c r="N93259" i="6"/>
  <c r="M93259" i="6"/>
  <c r="L93259" i="6"/>
  <c r="K93259" i="6"/>
  <c r="J93259" i="6"/>
  <c r="E93259" i="6"/>
  <c r="N93258" i="6"/>
  <c r="M93258" i="6"/>
  <c r="L93258" i="6"/>
  <c r="K93258" i="6"/>
  <c r="J93258" i="6"/>
  <c r="E93258" i="6"/>
  <c r="N93257" i="6"/>
  <c r="M93257" i="6"/>
  <c r="L93257" i="6"/>
  <c r="K93257" i="6"/>
  <c r="J93257" i="6"/>
  <c r="E93257" i="6"/>
  <c r="N93256" i="6"/>
  <c r="M93256" i="6"/>
  <c r="L93256" i="6"/>
  <c r="K93256" i="6"/>
  <c r="J93256" i="6"/>
  <c r="E93256" i="6"/>
  <c r="N93255" i="6"/>
  <c r="M93255" i="6"/>
  <c r="L93255" i="6"/>
  <c r="K93255" i="6"/>
  <c r="J93255" i="6"/>
  <c r="E93255" i="6"/>
  <c r="N93254" i="6"/>
  <c r="M93254" i="6"/>
  <c r="L93254" i="6"/>
  <c r="K93254" i="6"/>
  <c r="J93254" i="6"/>
  <c r="E93254" i="6"/>
  <c r="N93253" i="6"/>
  <c r="M93253" i="6"/>
  <c r="L93253" i="6"/>
  <c r="K93253" i="6"/>
  <c r="J93253" i="6"/>
  <c r="E93253" i="6"/>
  <c r="N93252" i="6"/>
  <c r="M93252" i="6"/>
  <c r="L93252" i="6"/>
  <c r="K93252" i="6"/>
  <c r="J93252" i="6"/>
  <c r="E93252" i="6"/>
  <c r="N93251" i="6"/>
  <c r="M93251" i="6"/>
  <c r="L93251" i="6"/>
  <c r="K93251" i="6"/>
  <c r="J93251" i="6"/>
  <c r="E93251" i="6"/>
  <c r="N93250" i="6"/>
  <c r="M93250" i="6"/>
  <c r="L93250" i="6"/>
  <c r="K93250" i="6"/>
  <c r="J93250" i="6"/>
  <c r="E93250" i="6"/>
  <c r="N93249" i="6"/>
  <c r="M93249" i="6"/>
  <c r="L93249" i="6"/>
  <c r="K93249" i="6"/>
  <c r="J93249" i="6"/>
  <c r="E93249" i="6"/>
  <c r="N93248" i="6"/>
  <c r="M93248" i="6"/>
  <c r="L93248" i="6"/>
  <c r="K93248" i="6"/>
  <c r="J93248" i="6"/>
  <c r="E93248" i="6"/>
  <c r="N93247" i="6"/>
  <c r="M93247" i="6"/>
  <c r="L93247" i="6"/>
  <c r="K93247" i="6"/>
  <c r="J93247" i="6"/>
  <c r="E93247" i="6"/>
  <c r="N93246" i="6"/>
  <c r="M93246" i="6"/>
  <c r="L93246" i="6"/>
  <c r="K93246" i="6"/>
  <c r="J93246" i="6"/>
  <c r="E93246" i="6"/>
  <c r="N93245" i="6"/>
  <c r="M93245" i="6"/>
  <c r="L93245" i="6"/>
  <c r="K93245" i="6"/>
  <c r="J93245" i="6"/>
  <c r="E93245" i="6"/>
  <c r="N93244" i="6"/>
  <c r="M93244" i="6"/>
  <c r="L93244" i="6"/>
  <c r="K93244" i="6"/>
  <c r="J93244" i="6"/>
  <c r="E93244" i="6"/>
  <c r="N93243" i="6"/>
  <c r="M93243" i="6"/>
  <c r="L93243" i="6"/>
  <c r="K93243" i="6"/>
  <c r="J93243" i="6"/>
  <c r="E93243" i="6"/>
  <c r="N93242" i="6"/>
  <c r="M93242" i="6"/>
  <c r="L93242" i="6"/>
  <c r="K93242" i="6"/>
  <c r="J93242" i="6"/>
  <c r="E93242" i="6"/>
  <c r="N93241" i="6"/>
  <c r="M93241" i="6"/>
  <c r="L93241" i="6"/>
  <c r="K93241" i="6"/>
  <c r="J93241" i="6"/>
  <c r="E93241" i="6"/>
  <c r="N93240" i="6"/>
  <c r="M93240" i="6"/>
  <c r="L93240" i="6"/>
  <c r="K93240" i="6"/>
  <c r="J93240" i="6"/>
  <c r="E93240" i="6"/>
  <c r="N93239" i="6"/>
  <c r="M93239" i="6"/>
  <c r="L93239" i="6"/>
  <c r="K93239" i="6"/>
  <c r="J93239" i="6"/>
  <c r="E93239" i="6"/>
  <c r="N93238" i="6"/>
  <c r="M93238" i="6"/>
  <c r="L93238" i="6"/>
  <c r="K93238" i="6"/>
  <c r="J93238" i="6"/>
  <c r="E93238" i="6"/>
  <c r="N93237" i="6"/>
  <c r="M93237" i="6"/>
  <c r="L93237" i="6"/>
  <c r="K93237" i="6"/>
  <c r="J93237" i="6"/>
  <c r="E93237" i="6"/>
  <c r="N93236" i="6"/>
  <c r="M93236" i="6"/>
  <c r="L93236" i="6"/>
  <c r="K93236" i="6"/>
  <c r="J93236" i="6"/>
  <c r="E93236" i="6"/>
  <c r="N93235" i="6"/>
  <c r="M93235" i="6"/>
  <c r="L93235" i="6"/>
  <c r="K93235" i="6"/>
  <c r="J93235" i="6"/>
  <c r="E93235" i="6"/>
  <c r="N93234" i="6"/>
  <c r="M93234" i="6"/>
  <c r="L93234" i="6"/>
  <c r="K93234" i="6"/>
  <c r="J93234" i="6"/>
  <c r="E93234" i="6"/>
  <c r="N93233" i="6"/>
  <c r="M93233" i="6"/>
  <c r="L93233" i="6"/>
  <c r="K93233" i="6"/>
  <c r="J93233" i="6"/>
  <c r="E93233" i="6"/>
  <c r="N93232" i="6"/>
  <c r="M93232" i="6"/>
  <c r="L93232" i="6"/>
  <c r="K93232" i="6"/>
  <c r="J93232" i="6"/>
  <c r="E93232" i="6"/>
  <c r="N93231" i="6"/>
  <c r="M93231" i="6"/>
  <c r="L93231" i="6"/>
  <c r="K93231" i="6"/>
  <c r="J93231" i="6"/>
  <c r="E93231" i="6"/>
  <c r="N93230" i="6"/>
  <c r="M93230" i="6"/>
  <c r="L93230" i="6"/>
  <c r="K93230" i="6"/>
  <c r="J93230" i="6"/>
  <c r="E93230" i="6"/>
  <c r="N93229" i="6"/>
  <c r="M93229" i="6"/>
  <c r="L93229" i="6"/>
  <c r="K93229" i="6"/>
  <c r="J93229" i="6"/>
  <c r="E93229" i="6"/>
  <c r="N93228" i="6"/>
  <c r="M93228" i="6"/>
  <c r="L93228" i="6"/>
  <c r="K93228" i="6"/>
  <c r="J93228" i="6"/>
  <c r="E93228" i="6"/>
  <c r="N93227" i="6"/>
  <c r="M93227" i="6"/>
  <c r="L93227" i="6"/>
  <c r="K93227" i="6"/>
  <c r="J93227" i="6"/>
  <c r="E93227" i="6"/>
  <c r="N93226" i="6"/>
  <c r="M93226" i="6"/>
  <c r="L93226" i="6"/>
  <c r="K93226" i="6"/>
  <c r="J93226" i="6"/>
  <c r="E93226" i="6"/>
  <c r="N93225" i="6"/>
  <c r="M93225" i="6"/>
  <c r="L93225" i="6"/>
  <c r="K93225" i="6"/>
  <c r="J93225" i="6"/>
  <c r="E93225" i="6"/>
  <c r="N93224" i="6"/>
  <c r="M93224" i="6"/>
  <c r="L93224" i="6"/>
  <c r="K93224" i="6"/>
  <c r="J93224" i="6"/>
  <c r="E93224" i="6"/>
  <c r="N93223" i="6"/>
  <c r="M93223" i="6"/>
  <c r="L93223" i="6"/>
  <c r="K93223" i="6"/>
  <c r="J93223" i="6"/>
  <c r="E93223" i="6"/>
  <c r="N93222" i="6"/>
  <c r="M93222" i="6"/>
  <c r="L93222" i="6"/>
  <c r="K93222" i="6"/>
  <c r="J93222" i="6"/>
  <c r="E93222" i="6"/>
  <c r="N93221" i="6"/>
  <c r="M93221" i="6"/>
  <c r="L93221" i="6"/>
  <c r="K93221" i="6"/>
  <c r="J93221" i="6"/>
  <c r="E93221" i="6"/>
  <c r="N93220" i="6"/>
  <c r="M93220" i="6"/>
  <c r="L93220" i="6"/>
  <c r="K93220" i="6"/>
  <c r="J93220" i="6"/>
  <c r="E93220" i="6"/>
  <c r="N93219" i="6"/>
  <c r="M93219" i="6"/>
  <c r="L93219" i="6"/>
  <c r="K93219" i="6"/>
  <c r="J93219" i="6"/>
  <c r="E93219" i="6"/>
  <c r="N93218" i="6"/>
  <c r="M93218" i="6"/>
  <c r="L93218" i="6"/>
  <c r="K93218" i="6"/>
  <c r="J93218" i="6"/>
  <c r="E93218" i="6"/>
  <c r="N93217" i="6"/>
  <c r="M93217" i="6"/>
  <c r="L93217" i="6"/>
  <c r="K93217" i="6"/>
  <c r="J93217" i="6"/>
  <c r="E93217" i="6"/>
  <c r="N93216" i="6"/>
  <c r="M93216" i="6"/>
  <c r="L93216" i="6"/>
  <c r="K93216" i="6"/>
  <c r="J93216" i="6"/>
  <c r="E93216" i="6"/>
  <c r="N93215" i="6"/>
  <c r="M93215" i="6"/>
  <c r="L93215" i="6"/>
  <c r="K93215" i="6"/>
  <c r="J93215" i="6"/>
  <c r="E93215" i="6"/>
  <c r="N93214" i="6"/>
  <c r="M93214" i="6"/>
  <c r="L93214" i="6"/>
  <c r="K93214" i="6"/>
  <c r="J93214" i="6"/>
  <c r="E93214" i="6"/>
  <c r="N93213" i="6"/>
  <c r="M93213" i="6"/>
  <c r="L93213" i="6"/>
  <c r="K93213" i="6"/>
  <c r="J93213" i="6"/>
  <c r="E93213" i="6"/>
  <c r="N93212" i="6"/>
  <c r="M93212" i="6"/>
  <c r="L93212" i="6"/>
  <c r="K93212" i="6"/>
  <c r="J93212" i="6"/>
  <c r="E93212" i="6"/>
  <c r="N93211" i="6"/>
  <c r="M93211" i="6"/>
  <c r="L93211" i="6"/>
  <c r="K93211" i="6"/>
  <c r="J93211" i="6"/>
  <c r="E93211" i="6"/>
  <c r="N93210" i="6"/>
  <c r="M93210" i="6"/>
  <c r="L93210" i="6"/>
  <c r="K93210" i="6"/>
  <c r="J93210" i="6"/>
  <c r="E93210" i="6"/>
  <c r="N93209" i="6"/>
  <c r="M93209" i="6"/>
  <c r="L93209" i="6"/>
  <c r="K93209" i="6"/>
  <c r="J93209" i="6"/>
  <c r="E93209" i="6"/>
  <c r="N93208" i="6"/>
  <c r="M93208" i="6"/>
  <c r="L93208" i="6"/>
  <c r="K93208" i="6"/>
  <c r="J93208" i="6"/>
  <c r="E93208" i="6"/>
  <c r="N93207" i="6"/>
  <c r="M93207" i="6"/>
  <c r="L93207" i="6"/>
  <c r="K93207" i="6"/>
  <c r="J93207" i="6"/>
  <c r="E93207" i="6"/>
  <c r="N93206" i="6"/>
  <c r="M93206" i="6"/>
  <c r="L93206" i="6"/>
  <c r="K93206" i="6"/>
  <c r="J93206" i="6"/>
  <c r="E93206" i="6"/>
  <c r="N93205" i="6"/>
  <c r="M93205" i="6"/>
  <c r="L93205" i="6"/>
  <c r="K93205" i="6"/>
  <c r="J93205" i="6"/>
  <c r="E93205" i="6"/>
  <c r="N93204" i="6"/>
  <c r="M93204" i="6"/>
  <c r="L93204" i="6"/>
  <c r="K93204" i="6"/>
  <c r="J93204" i="6"/>
  <c r="E93204" i="6"/>
  <c r="N93203" i="6"/>
  <c r="M93203" i="6"/>
  <c r="L93203" i="6"/>
  <c r="K93203" i="6"/>
  <c r="J93203" i="6"/>
  <c r="E93203" i="6"/>
  <c r="N93202" i="6"/>
  <c r="M93202" i="6"/>
  <c r="L93202" i="6"/>
  <c r="K93202" i="6"/>
  <c r="J93202" i="6"/>
  <c r="E93202" i="6"/>
  <c r="N93201" i="6"/>
  <c r="M93201" i="6"/>
  <c r="L93201" i="6"/>
  <c r="K93201" i="6"/>
  <c r="J93201" i="6"/>
  <c r="E93201" i="6"/>
  <c r="N93200" i="6"/>
  <c r="M93200" i="6"/>
  <c r="L93200" i="6"/>
  <c r="K93200" i="6"/>
  <c r="J93200" i="6"/>
  <c r="E93200" i="6"/>
  <c r="N93199" i="6"/>
  <c r="M93199" i="6"/>
  <c r="L93199" i="6"/>
  <c r="K93199" i="6"/>
  <c r="J93199" i="6"/>
  <c r="E93199" i="6"/>
  <c r="N93198" i="6"/>
  <c r="M93198" i="6"/>
  <c r="L93198" i="6"/>
  <c r="K93198" i="6"/>
  <c r="J93198" i="6"/>
  <c r="E93198" i="6"/>
  <c r="N93197" i="6"/>
  <c r="M93197" i="6"/>
  <c r="L93197" i="6"/>
  <c r="K93197" i="6"/>
  <c r="J93197" i="6"/>
  <c r="E93197" i="6"/>
  <c r="N93196" i="6"/>
  <c r="M93196" i="6"/>
  <c r="L93196" i="6"/>
  <c r="K93196" i="6"/>
  <c r="J93196" i="6"/>
  <c r="E93196" i="6"/>
  <c r="N93195" i="6"/>
  <c r="M93195" i="6"/>
  <c r="L93195" i="6"/>
  <c r="K93195" i="6"/>
  <c r="J93195" i="6"/>
  <c r="E93195" i="6"/>
  <c r="N93194" i="6"/>
  <c r="M93194" i="6"/>
  <c r="L93194" i="6"/>
  <c r="K93194" i="6"/>
  <c r="J93194" i="6"/>
  <c r="E93194" i="6"/>
  <c r="N93193" i="6"/>
  <c r="M93193" i="6"/>
  <c r="L93193" i="6"/>
  <c r="K93193" i="6"/>
  <c r="J93193" i="6"/>
  <c r="E93193" i="6"/>
  <c r="N93192" i="6"/>
  <c r="M93192" i="6"/>
  <c r="L93192" i="6"/>
  <c r="K93192" i="6"/>
  <c r="J93192" i="6"/>
  <c r="E93192" i="6"/>
  <c r="N93191" i="6"/>
  <c r="M93191" i="6"/>
  <c r="L93191" i="6"/>
  <c r="K93191" i="6"/>
  <c r="J93191" i="6"/>
  <c r="E93191" i="6"/>
  <c r="N93190" i="6"/>
  <c r="M93190" i="6"/>
  <c r="L93190" i="6"/>
  <c r="K93190" i="6"/>
  <c r="J93190" i="6"/>
  <c r="E93190" i="6"/>
  <c r="N93189" i="6"/>
  <c r="M93189" i="6"/>
  <c r="L93189" i="6"/>
  <c r="K93189" i="6"/>
  <c r="J93189" i="6"/>
  <c r="E93189" i="6"/>
  <c r="N93188" i="6"/>
  <c r="M93188" i="6"/>
  <c r="L93188" i="6"/>
  <c r="K93188" i="6"/>
  <c r="J93188" i="6"/>
  <c r="E93188" i="6"/>
  <c r="N93187" i="6"/>
  <c r="M93187" i="6"/>
  <c r="L93187" i="6"/>
  <c r="K93187" i="6"/>
  <c r="J93187" i="6"/>
  <c r="E93187" i="6"/>
  <c r="N93186" i="6"/>
  <c r="M93186" i="6"/>
  <c r="L93186" i="6"/>
  <c r="K93186" i="6"/>
  <c r="J93186" i="6"/>
  <c r="E93186" i="6"/>
  <c r="N93185" i="6"/>
  <c r="M93185" i="6"/>
  <c r="L93185" i="6"/>
  <c r="K93185" i="6"/>
  <c r="J93185" i="6"/>
  <c r="E93185" i="6"/>
  <c r="N93184" i="6"/>
  <c r="M93184" i="6"/>
  <c r="L93184" i="6"/>
  <c r="K93184" i="6"/>
  <c r="J93184" i="6"/>
  <c r="E93184" i="6"/>
  <c r="N93183" i="6"/>
  <c r="M93183" i="6"/>
  <c r="L93183" i="6"/>
  <c r="K93183" i="6"/>
  <c r="J93183" i="6"/>
  <c r="E93183" i="6"/>
  <c r="N93182" i="6"/>
  <c r="M93182" i="6"/>
  <c r="L93182" i="6"/>
  <c r="K93182" i="6"/>
  <c r="J93182" i="6"/>
  <c r="E93182" i="6"/>
  <c r="N93181" i="6"/>
  <c r="M93181" i="6"/>
  <c r="L93181" i="6"/>
  <c r="K93181" i="6"/>
  <c r="J93181" i="6"/>
  <c r="E93181" i="6"/>
  <c r="N93180" i="6"/>
  <c r="M93180" i="6"/>
  <c r="L93180" i="6"/>
  <c r="K93180" i="6"/>
  <c r="J93180" i="6"/>
  <c r="E93180" i="6"/>
  <c r="N93179" i="6"/>
  <c r="M93179" i="6"/>
  <c r="L93179" i="6"/>
  <c r="K93179" i="6"/>
  <c r="J93179" i="6"/>
  <c r="E93179" i="6"/>
  <c r="N93178" i="6"/>
  <c r="M93178" i="6"/>
  <c r="L93178" i="6"/>
  <c r="K93178" i="6"/>
  <c r="J93178" i="6"/>
  <c r="E93178" i="6"/>
  <c r="N93177" i="6"/>
  <c r="M93177" i="6"/>
  <c r="L93177" i="6"/>
  <c r="K93177" i="6"/>
  <c r="J93177" i="6"/>
  <c r="E93177" i="6"/>
  <c r="N93176" i="6"/>
  <c r="M93176" i="6"/>
  <c r="L93176" i="6"/>
  <c r="K93176" i="6"/>
  <c r="J93176" i="6"/>
  <c r="E93176" i="6"/>
  <c r="N93175" i="6"/>
  <c r="M93175" i="6"/>
  <c r="L93175" i="6"/>
  <c r="K93175" i="6"/>
  <c r="J93175" i="6"/>
  <c r="E93175" i="6"/>
  <c r="N93174" i="6"/>
  <c r="M93174" i="6"/>
  <c r="L93174" i="6"/>
  <c r="K93174" i="6"/>
  <c r="J93174" i="6"/>
  <c r="E93174" i="6"/>
  <c r="N93173" i="6"/>
  <c r="M93173" i="6"/>
  <c r="L93173" i="6"/>
  <c r="K93173" i="6"/>
  <c r="J93173" i="6"/>
  <c r="E93173" i="6"/>
  <c r="N93172" i="6"/>
  <c r="M93172" i="6"/>
  <c r="L93172" i="6"/>
  <c r="K93172" i="6"/>
  <c r="J93172" i="6"/>
  <c r="E93172" i="6"/>
  <c r="N93171" i="6"/>
  <c r="M93171" i="6"/>
  <c r="L93171" i="6"/>
  <c r="K93171" i="6"/>
  <c r="J93171" i="6"/>
  <c r="E93171" i="6"/>
  <c r="N93170" i="6"/>
  <c r="M93170" i="6"/>
  <c r="L93170" i="6"/>
  <c r="K93170" i="6"/>
  <c r="J93170" i="6"/>
  <c r="E93170" i="6"/>
  <c r="N93169" i="6"/>
  <c r="M93169" i="6"/>
  <c r="L93169" i="6"/>
  <c r="K93169" i="6"/>
  <c r="J93169" i="6"/>
  <c r="E93169" i="6"/>
  <c r="N93168" i="6"/>
  <c r="M93168" i="6"/>
  <c r="L93168" i="6"/>
  <c r="K93168" i="6"/>
  <c r="J93168" i="6"/>
  <c r="E93168" i="6"/>
  <c r="N93167" i="6"/>
  <c r="M93167" i="6"/>
  <c r="L93167" i="6"/>
  <c r="K93167" i="6"/>
  <c r="J93167" i="6"/>
  <c r="E93167" i="6"/>
  <c r="N93166" i="6"/>
  <c r="M93166" i="6"/>
  <c r="L93166" i="6"/>
  <c r="K93166" i="6"/>
  <c r="J93166" i="6"/>
  <c r="E93166" i="6"/>
  <c r="N93165" i="6"/>
  <c r="M93165" i="6"/>
  <c r="L93165" i="6"/>
  <c r="K93165" i="6"/>
  <c r="J93165" i="6"/>
  <c r="E93165" i="6"/>
  <c r="N93164" i="6"/>
  <c r="M93164" i="6"/>
  <c r="L93164" i="6"/>
  <c r="K93164" i="6"/>
  <c r="J93164" i="6"/>
  <c r="E93164" i="6"/>
  <c r="N93163" i="6"/>
  <c r="M93163" i="6"/>
  <c r="L93163" i="6"/>
  <c r="K93163" i="6"/>
  <c r="J93163" i="6"/>
  <c r="E93163" i="6"/>
  <c r="N93162" i="6"/>
  <c r="M93162" i="6"/>
  <c r="L93162" i="6"/>
  <c r="K93162" i="6"/>
  <c r="J93162" i="6"/>
  <c r="E93162" i="6"/>
  <c r="N93161" i="6"/>
  <c r="M93161" i="6"/>
  <c r="L93161" i="6"/>
  <c r="K93161" i="6"/>
  <c r="J93161" i="6"/>
  <c r="E93161" i="6"/>
  <c r="N93160" i="6"/>
  <c r="M93160" i="6"/>
  <c r="L93160" i="6"/>
  <c r="K93160" i="6"/>
  <c r="J93160" i="6"/>
  <c r="E93160" i="6"/>
  <c r="N93159" i="6"/>
  <c r="M93159" i="6"/>
  <c r="L93159" i="6"/>
  <c r="K93159" i="6"/>
  <c r="J93159" i="6"/>
  <c r="E93159" i="6"/>
  <c r="N93158" i="6"/>
  <c r="M93158" i="6"/>
  <c r="L93158" i="6"/>
  <c r="K93158" i="6"/>
  <c r="J93158" i="6"/>
  <c r="E93158" i="6"/>
  <c r="N93157" i="6"/>
  <c r="M93157" i="6"/>
  <c r="L93157" i="6"/>
  <c r="K93157" i="6"/>
  <c r="J93157" i="6"/>
  <c r="E93157" i="6"/>
  <c r="N93156" i="6"/>
  <c r="M93156" i="6"/>
  <c r="L93156" i="6"/>
  <c r="K93156" i="6"/>
  <c r="J93156" i="6"/>
  <c r="E93156" i="6"/>
  <c r="N93155" i="6"/>
  <c r="M93155" i="6"/>
  <c r="L93155" i="6"/>
  <c r="K93155" i="6"/>
  <c r="J93155" i="6"/>
  <c r="E93155" i="6"/>
  <c r="N93154" i="6"/>
  <c r="M93154" i="6"/>
  <c r="L93154" i="6"/>
  <c r="K93154" i="6"/>
  <c r="J93154" i="6"/>
  <c r="E93154" i="6"/>
  <c r="N93153" i="6"/>
  <c r="M93153" i="6"/>
  <c r="L93153" i="6"/>
  <c r="K93153" i="6"/>
  <c r="J93153" i="6"/>
  <c r="E93153" i="6"/>
  <c r="N93152" i="6"/>
  <c r="M93152" i="6"/>
  <c r="L93152" i="6"/>
  <c r="K93152" i="6"/>
  <c r="J93152" i="6"/>
  <c r="E93152" i="6"/>
  <c r="N93151" i="6"/>
  <c r="M93151" i="6"/>
  <c r="L93151" i="6"/>
  <c r="K93151" i="6"/>
  <c r="J93151" i="6"/>
  <c r="E93151" i="6"/>
  <c r="N93150" i="6"/>
  <c r="M93150" i="6"/>
  <c r="L93150" i="6"/>
  <c r="K93150" i="6"/>
  <c r="J93150" i="6"/>
  <c r="E93150" i="6"/>
  <c r="N93149" i="6"/>
  <c r="M93149" i="6"/>
  <c r="L93149" i="6"/>
  <c r="K93149" i="6"/>
  <c r="J93149" i="6"/>
  <c r="E93149" i="6"/>
  <c r="N93148" i="6"/>
  <c r="M93148" i="6"/>
  <c r="L93148" i="6"/>
  <c r="K93148" i="6"/>
  <c r="J93148" i="6"/>
  <c r="E93148" i="6"/>
  <c r="N93147" i="6"/>
  <c r="M93147" i="6"/>
  <c r="L93147" i="6"/>
  <c r="K93147" i="6"/>
  <c r="J93147" i="6"/>
  <c r="E93147" i="6"/>
  <c r="N93146" i="6"/>
  <c r="M93146" i="6"/>
  <c r="L93146" i="6"/>
  <c r="K93146" i="6"/>
  <c r="J93146" i="6"/>
  <c r="E93146" i="6"/>
  <c r="N93145" i="6"/>
  <c r="M93145" i="6"/>
  <c r="L93145" i="6"/>
  <c r="K93145" i="6"/>
  <c r="J93145" i="6"/>
  <c r="E93145" i="6"/>
  <c r="N93144" i="6"/>
  <c r="M93144" i="6"/>
  <c r="L93144" i="6"/>
  <c r="K93144" i="6"/>
  <c r="J93144" i="6"/>
  <c r="E93144" i="6"/>
  <c r="N93143" i="6"/>
  <c r="M93143" i="6"/>
  <c r="L93143" i="6"/>
  <c r="K93143" i="6"/>
  <c r="J93143" i="6"/>
  <c r="E93143" i="6"/>
  <c r="N93142" i="6"/>
  <c r="M93142" i="6"/>
  <c r="L93142" i="6"/>
  <c r="K93142" i="6"/>
  <c r="J93142" i="6"/>
  <c r="E93142" i="6"/>
  <c r="N93141" i="6"/>
  <c r="M93141" i="6"/>
  <c r="L93141" i="6"/>
  <c r="K93141" i="6"/>
  <c r="J93141" i="6"/>
  <c r="E93141" i="6"/>
  <c r="N93140" i="6"/>
  <c r="M93140" i="6"/>
  <c r="L93140" i="6"/>
  <c r="K93140" i="6"/>
  <c r="J93140" i="6"/>
  <c r="E93140" i="6"/>
  <c r="N93139" i="6"/>
  <c r="M93139" i="6"/>
  <c r="L93139" i="6"/>
  <c r="K93139" i="6"/>
  <c r="J93139" i="6"/>
  <c r="E93139" i="6"/>
  <c r="N93138" i="6"/>
  <c r="M93138" i="6"/>
  <c r="L93138" i="6"/>
  <c r="K93138" i="6"/>
  <c r="J93138" i="6"/>
  <c r="E93138" i="6"/>
  <c r="N93137" i="6"/>
  <c r="M93137" i="6"/>
  <c r="L93137" i="6"/>
  <c r="K93137" i="6"/>
  <c r="J93137" i="6"/>
  <c r="E93137" i="6"/>
  <c r="N93136" i="6"/>
  <c r="M93136" i="6"/>
  <c r="L93136" i="6"/>
  <c r="K93136" i="6"/>
  <c r="J93136" i="6"/>
  <c r="E93136" i="6"/>
  <c r="N93135" i="6"/>
  <c r="M93135" i="6"/>
  <c r="L93135" i="6"/>
  <c r="K93135" i="6"/>
  <c r="J93135" i="6"/>
  <c r="E93135" i="6"/>
  <c r="N93134" i="6"/>
  <c r="M93134" i="6"/>
  <c r="L93134" i="6"/>
  <c r="K93134" i="6"/>
  <c r="J93134" i="6"/>
  <c r="E93134" i="6"/>
  <c r="N93133" i="6"/>
  <c r="M93133" i="6"/>
  <c r="L93133" i="6"/>
  <c r="K93133" i="6"/>
  <c r="J93133" i="6"/>
  <c r="E93133" i="6"/>
  <c r="N93132" i="6"/>
  <c r="M93132" i="6"/>
  <c r="L93132" i="6"/>
  <c r="K93132" i="6"/>
  <c r="J93132" i="6"/>
  <c r="E93132" i="6"/>
  <c r="N93131" i="6"/>
  <c r="M93131" i="6"/>
  <c r="L93131" i="6"/>
  <c r="K93131" i="6"/>
  <c r="J93131" i="6"/>
  <c r="E93131" i="6"/>
  <c r="N93130" i="6"/>
  <c r="M93130" i="6"/>
  <c r="L93130" i="6"/>
  <c r="K93130" i="6"/>
  <c r="J93130" i="6"/>
  <c r="E93130" i="6"/>
  <c r="N93129" i="6"/>
  <c r="M93129" i="6"/>
  <c r="L93129" i="6"/>
  <c r="K93129" i="6"/>
  <c r="J93129" i="6"/>
  <c r="E93129" i="6"/>
  <c r="N93128" i="6"/>
  <c r="M93128" i="6"/>
  <c r="L93128" i="6"/>
  <c r="K93128" i="6"/>
  <c r="J93128" i="6"/>
  <c r="E93128" i="6"/>
  <c r="N93127" i="6"/>
  <c r="M93127" i="6"/>
  <c r="L93127" i="6"/>
  <c r="K93127" i="6"/>
  <c r="J93127" i="6"/>
  <c r="E93127" i="6"/>
  <c r="N93126" i="6"/>
  <c r="M93126" i="6"/>
  <c r="L93126" i="6"/>
  <c r="K93126" i="6"/>
  <c r="J93126" i="6"/>
  <c r="E93126" i="6"/>
  <c r="N93125" i="6"/>
  <c r="M93125" i="6"/>
  <c r="L93125" i="6"/>
  <c r="K93125" i="6"/>
  <c r="J93125" i="6"/>
  <c r="E93125" i="6"/>
  <c r="N93124" i="6"/>
  <c r="M93124" i="6"/>
  <c r="L93124" i="6"/>
  <c r="K93124" i="6"/>
  <c r="J93124" i="6"/>
  <c r="E93124" i="6"/>
  <c r="N93123" i="6"/>
  <c r="M93123" i="6"/>
  <c r="L93123" i="6"/>
  <c r="K93123" i="6"/>
  <c r="J93123" i="6"/>
  <c r="E93123" i="6"/>
  <c r="N93122" i="6"/>
  <c r="M93122" i="6"/>
  <c r="L93122" i="6"/>
  <c r="K93122" i="6"/>
  <c r="J93122" i="6"/>
  <c r="E93122" i="6"/>
  <c r="N93121" i="6"/>
  <c r="M93121" i="6"/>
  <c r="L93121" i="6"/>
  <c r="K93121" i="6"/>
  <c r="J93121" i="6"/>
  <c r="E93121" i="6"/>
  <c r="N93120" i="6"/>
  <c r="M93120" i="6"/>
  <c r="L93120" i="6"/>
  <c r="K93120" i="6"/>
  <c r="J93120" i="6"/>
  <c r="E93120" i="6"/>
  <c r="N93119" i="6"/>
  <c r="M93119" i="6"/>
  <c r="L93119" i="6"/>
  <c r="K93119" i="6"/>
  <c r="J93119" i="6"/>
  <c r="E93119" i="6"/>
  <c r="N93118" i="6"/>
  <c r="M93118" i="6"/>
  <c r="L93118" i="6"/>
  <c r="K93118" i="6"/>
  <c r="J93118" i="6"/>
  <c r="E93118" i="6"/>
  <c r="N93117" i="6"/>
  <c r="M93117" i="6"/>
  <c r="L93117" i="6"/>
  <c r="K93117" i="6"/>
  <c r="J93117" i="6"/>
  <c r="E93117" i="6"/>
  <c r="N93116" i="6"/>
  <c r="M93116" i="6"/>
  <c r="L93116" i="6"/>
  <c r="K93116" i="6"/>
  <c r="J93116" i="6"/>
  <c r="E93116" i="6"/>
  <c r="N93115" i="6"/>
  <c r="M93115" i="6"/>
  <c r="L93115" i="6"/>
  <c r="K93115" i="6"/>
  <c r="J93115" i="6"/>
  <c r="E93115" i="6"/>
  <c r="N93114" i="6"/>
  <c r="M93114" i="6"/>
  <c r="L93114" i="6"/>
  <c r="K93114" i="6"/>
  <c r="J93114" i="6"/>
  <c r="E93114" i="6"/>
  <c r="N93113" i="6"/>
  <c r="M93113" i="6"/>
  <c r="L93113" i="6"/>
  <c r="K93113" i="6"/>
  <c r="J93113" i="6"/>
  <c r="E93113" i="6"/>
  <c r="N93112" i="6"/>
  <c r="M93112" i="6"/>
  <c r="L93112" i="6"/>
  <c r="K93112" i="6"/>
  <c r="J93112" i="6"/>
  <c r="E93112" i="6"/>
  <c r="N93111" i="6"/>
  <c r="M93111" i="6"/>
  <c r="L93111" i="6"/>
  <c r="K93111" i="6"/>
  <c r="J93111" i="6"/>
  <c r="E93111" i="6"/>
  <c r="N93110" i="6"/>
  <c r="M93110" i="6"/>
  <c r="L93110" i="6"/>
  <c r="K93110" i="6"/>
  <c r="J93110" i="6"/>
  <c r="E93110" i="6"/>
  <c r="N93109" i="6"/>
  <c r="M93109" i="6"/>
  <c r="L93109" i="6"/>
  <c r="K93109" i="6"/>
  <c r="J93109" i="6"/>
  <c r="E93109" i="6"/>
  <c r="N93108" i="6"/>
  <c r="M93108" i="6"/>
  <c r="L93108" i="6"/>
  <c r="K93108" i="6"/>
  <c r="J93108" i="6"/>
  <c r="E93108" i="6"/>
  <c r="N93107" i="6"/>
  <c r="M93107" i="6"/>
  <c r="L93107" i="6"/>
  <c r="K93107" i="6"/>
  <c r="J93107" i="6"/>
  <c r="E93107" i="6"/>
  <c r="N93106" i="6"/>
  <c r="M93106" i="6"/>
  <c r="L93106" i="6"/>
  <c r="K93106" i="6"/>
  <c r="J93106" i="6"/>
  <c r="E93106" i="6"/>
  <c r="N93105" i="6"/>
  <c r="M93105" i="6"/>
  <c r="L93105" i="6"/>
  <c r="K93105" i="6"/>
  <c r="J93105" i="6"/>
  <c r="E93105" i="6"/>
  <c r="N93104" i="6"/>
  <c r="M93104" i="6"/>
  <c r="L93104" i="6"/>
  <c r="K93104" i="6"/>
  <c r="J93104" i="6"/>
  <c r="E93104" i="6"/>
  <c r="N93103" i="6"/>
  <c r="M93103" i="6"/>
  <c r="L93103" i="6"/>
  <c r="K93103" i="6"/>
  <c r="J93103" i="6"/>
  <c r="E93103" i="6"/>
  <c r="N93102" i="6"/>
  <c r="M93102" i="6"/>
  <c r="L93102" i="6"/>
  <c r="K93102" i="6"/>
  <c r="J93102" i="6"/>
  <c r="E93102" i="6"/>
  <c r="N93101" i="6"/>
  <c r="M93101" i="6"/>
  <c r="L93101" i="6"/>
  <c r="K93101" i="6"/>
  <c r="J93101" i="6"/>
  <c r="E93101" i="6"/>
  <c r="N93100" i="6"/>
  <c r="M93100" i="6"/>
  <c r="L93100" i="6"/>
  <c r="K93100" i="6"/>
  <c r="J93100" i="6"/>
  <c r="E93100" i="6"/>
  <c r="N93099" i="6"/>
  <c r="M93099" i="6"/>
  <c r="L93099" i="6"/>
  <c r="K93099" i="6"/>
  <c r="J93099" i="6"/>
  <c r="E93099" i="6"/>
  <c r="N93098" i="6"/>
  <c r="M93098" i="6"/>
  <c r="L93098" i="6"/>
  <c r="K93098" i="6"/>
  <c r="J93098" i="6"/>
  <c r="E93098" i="6"/>
  <c r="N93097" i="6"/>
  <c r="M93097" i="6"/>
  <c r="L93097" i="6"/>
  <c r="K93097" i="6"/>
  <c r="J93097" i="6"/>
  <c r="E93097" i="6"/>
  <c r="N93096" i="6"/>
  <c r="M93096" i="6"/>
  <c r="L93096" i="6"/>
  <c r="K93096" i="6"/>
  <c r="J93096" i="6"/>
  <c r="E93096" i="6"/>
  <c r="N93095" i="6"/>
  <c r="M93095" i="6"/>
  <c r="L93095" i="6"/>
  <c r="K93095" i="6"/>
  <c r="J93095" i="6"/>
  <c r="E93095" i="6"/>
  <c r="N93094" i="6"/>
  <c r="M93094" i="6"/>
  <c r="L93094" i="6"/>
  <c r="K93094" i="6"/>
  <c r="J93094" i="6"/>
  <c r="E93094" i="6"/>
  <c r="N93093" i="6"/>
  <c r="M93093" i="6"/>
  <c r="L93093" i="6"/>
  <c r="K93093" i="6"/>
  <c r="J93093" i="6"/>
  <c r="E93093" i="6"/>
  <c r="N93092" i="6"/>
  <c r="M93092" i="6"/>
  <c r="L93092" i="6"/>
  <c r="K93092" i="6"/>
  <c r="J93092" i="6"/>
  <c r="E93092" i="6"/>
  <c r="N93091" i="6"/>
  <c r="M93091" i="6"/>
  <c r="L93091" i="6"/>
  <c r="K93091" i="6"/>
  <c r="J93091" i="6"/>
  <c r="E93091" i="6"/>
  <c r="N93090" i="6"/>
  <c r="M93090" i="6"/>
  <c r="L93090" i="6"/>
  <c r="K93090" i="6"/>
  <c r="J93090" i="6"/>
  <c r="E93090" i="6"/>
  <c r="N93089" i="6"/>
  <c r="M93089" i="6"/>
  <c r="L93089" i="6"/>
  <c r="K93089" i="6"/>
  <c r="J93089" i="6"/>
  <c r="E93089" i="6"/>
  <c r="N93088" i="6"/>
  <c r="M93088" i="6"/>
  <c r="L93088" i="6"/>
  <c r="K93088" i="6"/>
  <c r="J93088" i="6"/>
  <c r="E93088" i="6"/>
  <c r="N93087" i="6"/>
  <c r="M93087" i="6"/>
  <c r="L93087" i="6"/>
  <c r="K93087" i="6"/>
  <c r="J93087" i="6"/>
  <c r="E93087" i="6"/>
  <c r="N93086" i="6"/>
  <c r="M93086" i="6"/>
  <c r="L93086" i="6"/>
  <c r="K93086" i="6"/>
  <c r="J93086" i="6"/>
  <c r="E93086" i="6"/>
  <c r="N93085" i="6"/>
  <c r="M93085" i="6"/>
  <c r="L93085" i="6"/>
  <c r="K93085" i="6"/>
  <c r="J93085" i="6"/>
  <c r="E93085" i="6"/>
  <c r="N93084" i="6"/>
  <c r="M93084" i="6"/>
  <c r="L93084" i="6"/>
  <c r="K93084" i="6"/>
  <c r="J93084" i="6"/>
  <c r="E93084" i="6"/>
  <c r="N93083" i="6"/>
  <c r="M93083" i="6"/>
  <c r="L93083" i="6"/>
  <c r="K93083" i="6"/>
  <c r="J93083" i="6"/>
  <c r="E93083" i="6"/>
  <c r="N93082" i="6"/>
  <c r="M93082" i="6"/>
  <c r="L93082" i="6"/>
  <c r="K93082" i="6"/>
  <c r="J93082" i="6"/>
  <c r="E93082" i="6"/>
  <c r="N93081" i="6"/>
  <c r="M93081" i="6"/>
  <c r="L93081" i="6"/>
  <c r="K93081" i="6"/>
  <c r="J93081" i="6"/>
  <c r="E93081" i="6"/>
  <c r="N93080" i="6"/>
  <c r="M93080" i="6"/>
  <c r="L93080" i="6"/>
  <c r="K93080" i="6"/>
  <c r="J93080" i="6"/>
  <c r="E93080" i="6"/>
  <c r="N93079" i="6"/>
  <c r="M93079" i="6"/>
  <c r="L93079" i="6"/>
  <c r="K93079" i="6"/>
  <c r="J93079" i="6"/>
  <c r="E93079" i="6"/>
  <c r="N93078" i="6"/>
  <c r="M93078" i="6"/>
  <c r="L93078" i="6"/>
  <c r="K93078" i="6"/>
  <c r="J93078" i="6"/>
  <c r="E93078" i="6"/>
  <c r="N93077" i="6"/>
  <c r="M93077" i="6"/>
  <c r="L93077" i="6"/>
  <c r="K93077" i="6"/>
  <c r="J93077" i="6"/>
  <c r="E93077" i="6"/>
  <c r="N93076" i="6"/>
  <c r="M93076" i="6"/>
  <c r="L93076" i="6"/>
  <c r="K93076" i="6"/>
  <c r="J93076" i="6"/>
  <c r="E93076" i="6"/>
  <c r="N93075" i="6"/>
  <c r="M93075" i="6"/>
  <c r="L93075" i="6"/>
  <c r="K93075" i="6"/>
  <c r="J93075" i="6"/>
  <c r="E93075" i="6"/>
  <c r="N93074" i="6"/>
  <c r="M93074" i="6"/>
  <c r="L93074" i="6"/>
  <c r="K93074" i="6"/>
  <c r="J93074" i="6"/>
  <c r="E93074" i="6"/>
  <c r="N93073" i="6"/>
  <c r="M93073" i="6"/>
  <c r="L93073" i="6"/>
  <c r="K93073" i="6"/>
  <c r="J93073" i="6"/>
  <c r="E93073" i="6"/>
  <c r="N93072" i="6"/>
  <c r="M93072" i="6"/>
  <c r="L93072" i="6"/>
  <c r="K93072" i="6"/>
  <c r="J93072" i="6"/>
  <c r="E93072" i="6"/>
  <c r="N93071" i="6"/>
  <c r="M93071" i="6"/>
  <c r="L93071" i="6"/>
  <c r="K93071" i="6"/>
  <c r="J93071" i="6"/>
  <c r="E93071" i="6"/>
  <c r="N93070" i="6"/>
  <c r="M93070" i="6"/>
  <c r="L93070" i="6"/>
  <c r="K93070" i="6"/>
  <c r="J93070" i="6"/>
  <c r="E93070" i="6"/>
  <c r="N93069" i="6"/>
  <c r="M93069" i="6"/>
  <c r="L93069" i="6"/>
  <c r="K93069" i="6"/>
  <c r="J93069" i="6"/>
  <c r="E93069" i="6"/>
  <c r="N93068" i="6"/>
  <c r="M93068" i="6"/>
  <c r="L93068" i="6"/>
  <c r="K93068" i="6"/>
  <c r="J93068" i="6"/>
  <c r="E93068" i="6"/>
  <c r="N93067" i="6"/>
  <c r="M93067" i="6"/>
  <c r="L93067" i="6"/>
  <c r="K93067" i="6"/>
  <c r="J93067" i="6"/>
  <c r="E93067" i="6"/>
  <c r="N93066" i="6"/>
  <c r="M93066" i="6"/>
  <c r="L93066" i="6"/>
  <c r="K93066" i="6"/>
  <c r="J93066" i="6"/>
  <c r="E93066" i="6"/>
  <c r="N93065" i="6"/>
  <c r="M93065" i="6"/>
  <c r="L93065" i="6"/>
  <c r="K93065" i="6"/>
  <c r="J93065" i="6"/>
  <c r="E93065" i="6"/>
  <c r="N93064" i="6"/>
  <c r="M93064" i="6"/>
  <c r="L93064" i="6"/>
  <c r="K93064" i="6"/>
  <c r="J93064" i="6"/>
  <c r="E93064" i="6"/>
  <c r="N93063" i="6"/>
  <c r="M93063" i="6"/>
  <c r="L93063" i="6"/>
  <c r="K93063" i="6"/>
  <c r="J93063" i="6"/>
  <c r="E93063" i="6"/>
  <c r="N93062" i="6"/>
  <c r="M93062" i="6"/>
  <c r="L93062" i="6"/>
  <c r="K93062" i="6"/>
  <c r="J93062" i="6"/>
  <c r="E93062" i="6"/>
  <c r="N93061" i="6"/>
  <c r="M93061" i="6"/>
  <c r="L93061" i="6"/>
  <c r="K93061" i="6"/>
  <c r="J93061" i="6"/>
  <c r="E93061" i="6"/>
  <c r="N93060" i="6"/>
  <c r="M93060" i="6"/>
  <c r="L93060" i="6"/>
  <c r="K93060" i="6"/>
  <c r="J93060" i="6"/>
  <c r="E93060" i="6"/>
  <c r="N93059" i="6"/>
  <c r="M93059" i="6"/>
  <c r="L93059" i="6"/>
  <c r="K93059" i="6"/>
  <c r="J93059" i="6"/>
  <c r="E93059" i="6"/>
  <c r="N93058" i="6"/>
  <c r="M93058" i="6"/>
  <c r="L93058" i="6"/>
  <c r="K93058" i="6"/>
  <c r="J93058" i="6"/>
  <c r="E93058" i="6"/>
  <c r="N93057" i="6"/>
  <c r="M93057" i="6"/>
  <c r="L93057" i="6"/>
  <c r="K93057" i="6"/>
  <c r="J93057" i="6"/>
  <c r="E93057" i="6"/>
  <c r="N93056" i="6"/>
  <c r="M93056" i="6"/>
  <c r="L93056" i="6"/>
  <c r="K93056" i="6"/>
  <c r="J93056" i="6"/>
  <c r="E93056" i="6"/>
  <c r="N93055" i="6"/>
  <c r="M93055" i="6"/>
  <c r="L93055" i="6"/>
  <c r="K93055" i="6"/>
  <c r="J93055" i="6"/>
  <c r="E93055" i="6"/>
  <c r="N93054" i="6"/>
  <c r="M93054" i="6"/>
  <c r="L93054" i="6"/>
  <c r="K93054" i="6"/>
  <c r="J93054" i="6"/>
  <c r="E93054" i="6"/>
  <c r="N93053" i="6"/>
  <c r="M93053" i="6"/>
  <c r="L93053" i="6"/>
  <c r="K93053" i="6"/>
  <c r="J93053" i="6"/>
  <c r="E93053" i="6"/>
  <c r="N93052" i="6"/>
  <c r="M93052" i="6"/>
  <c r="L93052" i="6"/>
  <c r="K93052" i="6"/>
  <c r="J93052" i="6"/>
  <c r="E93052" i="6"/>
  <c r="N93051" i="6"/>
  <c r="M93051" i="6"/>
  <c r="L93051" i="6"/>
  <c r="K93051" i="6"/>
  <c r="J93051" i="6"/>
  <c r="E93051" i="6"/>
  <c r="N93050" i="6"/>
  <c r="M93050" i="6"/>
  <c r="L93050" i="6"/>
  <c r="K93050" i="6"/>
  <c r="J93050" i="6"/>
  <c r="E93050" i="6"/>
  <c r="N93049" i="6"/>
  <c r="M93049" i="6"/>
  <c r="L93049" i="6"/>
  <c r="K93049" i="6"/>
  <c r="J93049" i="6"/>
  <c r="E93049" i="6"/>
  <c r="N93048" i="6"/>
  <c r="M93048" i="6"/>
  <c r="L93048" i="6"/>
  <c r="K93048" i="6"/>
  <c r="J93048" i="6"/>
  <c r="E93048" i="6"/>
  <c r="N93047" i="6"/>
  <c r="M93047" i="6"/>
  <c r="L93047" i="6"/>
  <c r="K93047" i="6"/>
  <c r="J93047" i="6"/>
  <c r="E93047" i="6"/>
  <c r="N93046" i="6"/>
  <c r="M93046" i="6"/>
  <c r="L93046" i="6"/>
  <c r="K93046" i="6"/>
  <c r="J93046" i="6"/>
  <c r="E93046" i="6"/>
  <c r="N93045" i="6"/>
  <c r="M93045" i="6"/>
  <c r="L93045" i="6"/>
  <c r="K93045" i="6"/>
  <c r="J93045" i="6"/>
  <c r="E93045" i="6"/>
  <c r="N93044" i="6"/>
  <c r="M93044" i="6"/>
  <c r="L93044" i="6"/>
  <c r="K93044" i="6"/>
  <c r="J93044" i="6"/>
  <c r="E93044" i="6"/>
  <c r="N93043" i="6"/>
  <c r="M93043" i="6"/>
  <c r="L93043" i="6"/>
  <c r="K93043" i="6"/>
  <c r="J93043" i="6"/>
  <c r="E93043" i="6"/>
  <c r="N93042" i="6"/>
  <c r="M93042" i="6"/>
  <c r="L93042" i="6"/>
  <c r="K93042" i="6"/>
  <c r="J93042" i="6"/>
  <c r="E93042" i="6"/>
  <c r="N93041" i="6"/>
  <c r="M93041" i="6"/>
  <c r="L93041" i="6"/>
  <c r="K93041" i="6"/>
  <c r="J93041" i="6"/>
  <c r="E93041" i="6"/>
  <c r="N93040" i="6"/>
  <c r="M93040" i="6"/>
  <c r="L93040" i="6"/>
  <c r="K93040" i="6"/>
  <c r="J93040" i="6"/>
  <c r="E93040" i="6"/>
  <c r="N93039" i="6"/>
  <c r="M93039" i="6"/>
  <c r="L93039" i="6"/>
  <c r="K93039" i="6"/>
  <c r="J93039" i="6"/>
  <c r="E93039" i="6"/>
  <c r="N93038" i="6"/>
  <c r="M93038" i="6"/>
  <c r="L93038" i="6"/>
  <c r="K93038" i="6"/>
  <c r="J93038" i="6"/>
  <c r="E93038" i="6"/>
  <c r="N93037" i="6"/>
  <c r="M93037" i="6"/>
  <c r="L93037" i="6"/>
  <c r="K93037" i="6"/>
  <c r="J93037" i="6"/>
  <c r="E93037" i="6"/>
  <c r="N93036" i="6"/>
  <c r="M93036" i="6"/>
  <c r="L93036" i="6"/>
  <c r="K93036" i="6"/>
  <c r="J93036" i="6"/>
  <c r="E93036" i="6"/>
  <c r="N93035" i="6"/>
  <c r="M93035" i="6"/>
  <c r="L93035" i="6"/>
  <c r="K93035" i="6"/>
  <c r="J93035" i="6"/>
  <c r="E93035" i="6"/>
  <c r="N93034" i="6"/>
  <c r="M93034" i="6"/>
  <c r="L93034" i="6"/>
  <c r="K93034" i="6"/>
  <c r="J93034" i="6"/>
  <c r="E93034" i="6"/>
  <c r="N93033" i="6"/>
  <c r="M93033" i="6"/>
  <c r="L93033" i="6"/>
  <c r="K93033" i="6"/>
  <c r="J93033" i="6"/>
  <c r="E93033" i="6"/>
  <c r="N93032" i="6"/>
  <c r="M93032" i="6"/>
  <c r="L93032" i="6"/>
  <c r="K93032" i="6"/>
  <c r="J93032" i="6"/>
  <c r="E93032" i="6"/>
  <c r="N93031" i="6"/>
  <c r="M93031" i="6"/>
  <c r="L93031" i="6"/>
  <c r="K93031" i="6"/>
  <c r="J93031" i="6"/>
  <c r="E93031" i="6"/>
  <c r="N93030" i="6"/>
  <c r="M93030" i="6"/>
  <c r="L93030" i="6"/>
  <c r="K93030" i="6"/>
  <c r="J93030" i="6"/>
  <c r="E93030" i="6"/>
  <c r="N93029" i="6"/>
  <c r="M93029" i="6"/>
  <c r="L93029" i="6"/>
  <c r="K93029" i="6"/>
  <c r="J93029" i="6"/>
  <c r="E93029" i="6"/>
  <c r="N93028" i="6"/>
  <c r="M93028" i="6"/>
  <c r="L93028" i="6"/>
  <c r="K93028" i="6"/>
  <c r="J93028" i="6"/>
  <c r="E93028" i="6"/>
  <c r="N93027" i="6"/>
  <c r="M93027" i="6"/>
  <c r="L93027" i="6"/>
  <c r="K93027" i="6"/>
  <c r="J93027" i="6"/>
  <c r="E93027" i="6"/>
  <c r="N93026" i="6"/>
  <c r="M93026" i="6"/>
  <c r="L93026" i="6"/>
  <c r="K93026" i="6"/>
  <c r="J93026" i="6"/>
  <c r="E93026" i="6"/>
  <c r="N93025" i="6"/>
  <c r="M93025" i="6"/>
  <c r="L93025" i="6"/>
  <c r="K93025" i="6"/>
  <c r="J93025" i="6"/>
  <c r="E93025" i="6"/>
  <c r="N93024" i="6"/>
  <c r="M93024" i="6"/>
  <c r="L93024" i="6"/>
  <c r="K93024" i="6"/>
  <c r="J93024" i="6"/>
  <c r="E93024" i="6"/>
  <c r="N93023" i="6"/>
  <c r="M93023" i="6"/>
  <c r="L93023" i="6"/>
  <c r="K93023" i="6"/>
  <c r="J93023" i="6"/>
  <c r="E93023" i="6"/>
  <c r="N93022" i="6"/>
  <c r="M93022" i="6"/>
  <c r="L93022" i="6"/>
  <c r="K93022" i="6"/>
  <c r="J93022" i="6"/>
  <c r="E93022" i="6"/>
  <c r="N93021" i="6"/>
  <c r="M93021" i="6"/>
  <c r="L93021" i="6"/>
  <c r="K93021" i="6"/>
  <c r="J93021" i="6"/>
  <c r="E93021" i="6"/>
  <c r="N93020" i="6"/>
  <c r="M93020" i="6"/>
  <c r="L93020" i="6"/>
  <c r="K93020" i="6"/>
  <c r="J93020" i="6"/>
  <c r="E93020" i="6"/>
  <c r="N93019" i="6"/>
  <c r="M93019" i="6"/>
  <c r="L93019" i="6"/>
  <c r="K93019" i="6"/>
  <c r="J93019" i="6"/>
  <c r="E93019" i="6"/>
  <c r="N93018" i="6"/>
  <c r="M93018" i="6"/>
  <c r="L93018" i="6"/>
  <c r="K93018" i="6"/>
  <c r="J93018" i="6"/>
  <c r="E93018" i="6"/>
  <c r="N93017" i="6"/>
  <c r="M93017" i="6"/>
  <c r="L93017" i="6"/>
  <c r="K93017" i="6"/>
  <c r="J93017" i="6"/>
  <c r="E93017" i="6"/>
  <c r="N93016" i="6"/>
  <c r="M93016" i="6"/>
  <c r="L93016" i="6"/>
  <c r="K93016" i="6"/>
  <c r="J93016" i="6"/>
  <c r="E93016" i="6"/>
  <c r="N93015" i="6"/>
  <c r="M93015" i="6"/>
  <c r="L93015" i="6"/>
  <c r="K93015" i="6"/>
  <c r="J93015" i="6"/>
  <c r="E93015" i="6"/>
  <c r="N93014" i="6"/>
  <c r="M93014" i="6"/>
  <c r="L93014" i="6"/>
  <c r="K93014" i="6"/>
  <c r="J93014" i="6"/>
  <c r="E93014" i="6"/>
  <c r="N93013" i="6"/>
  <c r="M93013" i="6"/>
  <c r="L93013" i="6"/>
  <c r="K93013" i="6"/>
  <c r="J93013" i="6"/>
  <c r="E93013" i="6"/>
  <c r="N93012" i="6"/>
  <c r="M93012" i="6"/>
  <c r="L93012" i="6"/>
  <c r="K93012" i="6"/>
  <c r="J93012" i="6"/>
  <c r="E93012" i="6"/>
  <c r="N93011" i="6"/>
  <c r="M93011" i="6"/>
  <c r="L93011" i="6"/>
  <c r="K93011" i="6"/>
  <c r="J93011" i="6"/>
  <c r="E93011" i="6"/>
  <c r="N93010" i="6"/>
  <c r="M93010" i="6"/>
  <c r="L93010" i="6"/>
  <c r="K93010" i="6"/>
  <c r="J93010" i="6"/>
  <c r="E93010" i="6"/>
  <c r="N93009" i="6"/>
  <c r="M93009" i="6"/>
  <c r="L93009" i="6"/>
  <c r="K93009" i="6"/>
  <c r="J93009" i="6"/>
  <c r="E93009" i="6"/>
  <c r="N93008" i="6"/>
  <c r="M93008" i="6"/>
  <c r="L93008" i="6"/>
  <c r="K93008" i="6"/>
  <c r="J93008" i="6"/>
  <c r="E93008" i="6"/>
  <c r="N93007" i="6"/>
  <c r="M93007" i="6"/>
  <c r="L93007" i="6"/>
  <c r="K93007" i="6"/>
  <c r="J93007" i="6"/>
  <c r="E93007" i="6"/>
  <c r="N93006" i="6"/>
  <c r="M93006" i="6"/>
  <c r="L93006" i="6"/>
  <c r="K93006" i="6"/>
  <c r="J93006" i="6"/>
  <c r="E93006" i="6"/>
  <c r="N93005" i="6"/>
  <c r="M93005" i="6"/>
  <c r="L93005" i="6"/>
  <c r="K93005" i="6"/>
  <c r="J93005" i="6"/>
  <c r="E93005" i="6"/>
  <c r="N93004" i="6"/>
  <c r="M93004" i="6"/>
  <c r="L93004" i="6"/>
  <c r="K93004" i="6"/>
  <c r="J93004" i="6"/>
  <c r="E93004" i="6"/>
  <c r="N93003" i="6"/>
  <c r="M93003" i="6"/>
  <c r="L93003" i="6"/>
  <c r="K93003" i="6"/>
  <c r="J93003" i="6"/>
  <c r="E93003" i="6"/>
  <c r="N93002" i="6"/>
  <c r="M93002" i="6"/>
  <c r="L93002" i="6"/>
  <c r="K93002" i="6"/>
  <c r="J93002" i="6"/>
  <c r="E93002" i="6"/>
  <c r="N93001" i="6"/>
  <c r="M93001" i="6"/>
  <c r="L93001" i="6"/>
  <c r="K93001" i="6"/>
  <c r="J93001" i="6"/>
  <c r="E93001" i="6"/>
  <c r="N93000" i="6"/>
  <c r="M93000" i="6"/>
  <c r="L93000" i="6"/>
  <c r="K93000" i="6"/>
  <c r="J93000" i="6"/>
  <c r="E93000" i="6"/>
  <c r="N92999" i="6"/>
  <c r="M92999" i="6"/>
  <c r="L92999" i="6"/>
  <c r="K92999" i="6"/>
  <c r="J92999" i="6"/>
  <c r="E92999" i="6"/>
  <c r="N92998" i="6"/>
  <c r="M92998" i="6"/>
  <c r="L92998" i="6"/>
  <c r="K92998" i="6"/>
  <c r="J92998" i="6"/>
  <c r="E92998" i="6"/>
  <c r="N92997" i="6"/>
  <c r="M92997" i="6"/>
  <c r="L92997" i="6"/>
  <c r="K92997" i="6"/>
  <c r="J92997" i="6"/>
  <c r="E92997" i="6"/>
  <c r="N92996" i="6"/>
  <c r="M92996" i="6"/>
  <c r="L92996" i="6"/>
  <c r="K92996" i="6"/>
  <c r="J92996" i="6"/>
  <c r="E92996" i="6"/>
  <c r="N92995" i="6"/>
  <c r="M92995" i="6"/>
  <c r="L92995" i="6"/>
  <c r="K92995" i="6"/>
  <c r="J92995" i="6"/>
  <c r="E92995" i="6"/>
  <c r="N92994" i="6"/>
  <c r="M92994" i="6"/>
  <c r="L92994" i="6"/>
  <c r="K92994" i="6"/>
  <c r="J92994" i="6"/>
  <c r="E92994" i="6"/>
  <c r="N92993" i="6"/>
  <c r="M92993" i="6"/>
  <c r="L92993" i="6"/>
  <c r="K92993" i="6"/>
  <c r="J92993" i="6"/>
  <c r="E92993" i="6"/>
  <c r="N92992" i="6"/>
  <c r="M92992" i="6"/>
  <c r="L92992" i="6"/>
  <c r="K92992" i="6"/>
  <c r="J92992" i="6"/>
  <c r="E92992" i="6"/>
  <c r="N92991" i="6"/>
  <c r="M92991" i="6"/>
  <c r="L92991" i="6"/>
  <c r="K92991" i="6"/>
  <c r="J92991" i="6"/>
  <c r="E92991" i="6"/>
  <c r="N92990" i="6"/>
  <c r="M92990" i="6"/>
  <c r="L92990" i="6"/>
  <c r="K92990" i="6"/>
  <c r="J92990" i="6"/>
  <c r="E92990" i="6"/>
  <c r="N92989" i="6"/>
  <c r="M92989" i="6"/>
  <c r="L92989" i="6"/>
  <c r="K92989" i="6"/>
  <c r="J92989" i="6"/>
  <c r="E92989" i="6"/>
  <c r="N92988" i="6"/>
  <c r="M92988" i="6"/>
  <c r="L92988" i="6"/>
  <c r="K92988" i="6"/>
  <c r="J92988" i="6"/>
  <c r="E92988" i="6"/>
  <c r="N92987" i="6"/>
  <c r="M92987" i="6"/>
  <c r="L92987" i="6"/>
  <c r="K92987" i="6"/>
  <c r="J92987" i="6"/>
  <c r="E92987" i="6"/>
  <c r="N92986" i="6"/>
  <c r="M92986" i="6"/>
  <c r="L92986" i="6"/>
  <c r="K92986" i="6"/>
  <c r="J92986" i="6"/>
  <c r="E92986" i="6"/>
  <c r="N92985" i="6"/>
  <c r="M92985" i="6"/>
  <c r="L92985" i="6"/>
  <c r="K92985" i="6"/>
  <c r="J92985" i="6"/>
  <c r="E92985" i="6"/>
  <c r="N92984" i="6"/>
  <c r="M92984" i="6"/>
  <c r="L92984" i="6"/>
  <c r="K92984" i="6"/>
  <c r="J92984" i="6"/>
  <c r="E92984" i="6"/>
  <c r="N92983" i="6"/>
  <c r="M92983" i="6"/>
  <c r="L92983" i="6"/>
  <c r="K92983" i="6"/>
  <c r="J92983" i="6"/>
  <c r="E92983" i="6"/>
  <c r="N92982" i="6"/>
  <c r="M92982" i="6"/>
  <c r="L92982" i="6"/>
  <c r="K92982" i="6"/>
  <c r="J92982" i="6"/>
  <c r="E92982" i="6"/>
  <c r="N92981" i="6"/>
  <c r="M92981" i="6"/>
  <c r="L92981" i="6"/>
  <c r="K92981" i="6"/>
  <c r="J92981" i="6"/>
  <c r="E92981" i="6"/>
  <c r="N92980" i="6"/>
  <c r="M92980" i="6"/>
  <c r="L92980" i="6"/>
  <c r="K92980" i="6"/>
  <c r="J92980" i="6"/>
  <c r="E92980" i="6"/>
  <c r="N92979" i="6"/>
  <c r="M92979" i="6"/>
  <c r="L92979" i="6"/>
  <c r="K92979" i="6"/>
  <c r="J92979" i="6"/>
  <c r="E92979" i="6"/>
  <c r="N92978" i="6"/>
  <c r="M92978" i="6"/>
  <c r="L92978" i="6"/>
  <c r="K92978" i="6"/>
  <c r="J92978" i="6"/>
  <c r="E92978" i="6"/>
  <c r="N92977" i="6"/>
  <c r="M92977" i="6"/>
  <c r="L92977" i="6"/>
  <c r="K92977" i="6"/>
  <c r="J92977" i="6"/>
  <c r="E92977" i="6"/>
  <c r="N92976" i="6"/>
  <c r="M92976" i="6"/>
  <c r="L92976" i="6"/>
  <c r="K92976" i="6"/>
  <c r="J92976" i="6"/>
  <c r="E92976" i="6"/>
  <c r="N92975" i="6"/>
  <c r="M92975" i="6"/>
  <c r="L92975" i="6"/>
  <c r="K92975" i="6"/>
  <c r="J92975" i="6"/>
  <c r="E92975" i="6"/>
  <c r="N92974" i="6"/>
  <c r="M92974" i="6"/>
  <c r="L92974" i="6"/>
  <c r="K92974" i="6"/>
  <c r="J92974" i="6"/>
  <c r="E92974" i="6"/>
  <c r="N92973" i="6"/>
  <c r="M92973" i="6"/>
  <c r="L92973" i="6"/>
  <c r="K92973" i="6"/>
  <c r="J92973" i="6"/>
  <c r="E92973" i="6"/>
  <c r="N92972" i="6"/>
  <c r="M92972" i="6"/>
  <c r="L92972" i="6"/>
  <c r="K92972" i="6"/>
  <c r="J92972" i="6"/>
  <c r="E92972" i="6"/>
  <c r="N92971" i="6"/>
  <c r="M92971" i="6"/>
  <c r="L92971" i="6"/>
  <c r="K92971" i="6"/>
  <c r="J92971" i="6"/>
  <c r="E92971" i="6"/>
  <c r="N92970" i="6"/>
  <c r="M92970" i="6"/>
  <c r="L92970" i="6"/>
  <c r="K92970" i="6"/>
  <c r="J92970" i="6"/>
  <c r="E92970" i="6"/>
  <c r="N92969" i="6"/>
  <c r="M92969" i="6"/>
  <c r="L92969" i="6"/>
  <c r="K92969" i="6"/>
  <c r="J92969" i="6"/>
  <c r="E92969" i="6"/>
  <c r="N92968" i="6"/>
  <c r="M92968" i="6"/>
  <c r="L92968" i="6"/>
  <c r="K92968" i="6"/>
  <c r="J92968" i="6"/>
  <c r="E92968" i="6"/>
  <c r="N92967" i="6"/>
  <c r="M92967" i="6"/>
  <c r="L92967" i="6"/>
  <c r="K92967" i="6"/>
  <c r="J92967" i="6"/>
  <c r="E92967" i="6"/>
  <c r="N92966" i="6"/>
  <c r="M92966" i="6"/>
  <c r="L92966" i="6"/>
  <c r="K92966" i="6"/>
  <c r="J92966" i="6"/>
  <c r="E92966" i="6"/>
  <c r="N92965" i="6"/>
  <c r="M92965" i="6"/>
  <c r="L92965" i="6"/>
  <c r="K92965" i="6"/>
  <c r="J92965" i="6"/>
  <c r="E92965" i="6"/>
  <c r="N92964" i="6"/>
  <c r="M92964" i="6"/>
  <c r="L92964" i="6"/>
  <c r="K92964" i="6"/>
  <c r="J92964" i="6"/>
  <c r="E92964" i="6"/>
  <c r="N92963" i="6"/>
  <c r="M92963" i="6"/>
  <c r="L92963" i="6"/>
  <c r="K92963" i="6"/>
  <c r="J92963" i="6"/>
  <c r="E92963" i="6"/>
  <c r="N92962" i="6"/>
  <c r="M92962" i="6"/>
  <c r="L92962" i="6"/>
  <c r="K92962" i="6"/>
  <c r="J92962" i="6"/>
  <c r="E92962" i="6"/>
  <c r="N92961" i="6"/>
  <c r="M92961" i="6"/>
  <c r="L92961" i="6"/>
  <c r="K92961" i="6"/>
  <c r="J92961" i="6"/>
  <c r="E92961" i="6"/>
  <c r="N92960" i="6"/>
  <c r="M92960" i="6"/>
  <c r="L92960" i="6"/>
  <c r="K92960" i="6"/>
  <c r="J92960" i="6"/>
  <c r="E92960" i="6"/>
  <c r="N92959" i="6"/>
  <c r="M92959" i="6"/>
  <c r="L92959" i="6"/>
  <c r="K92959" i="6"/>
  <c r="J92959" i="6"/>
  <c r="E92959" i="6"/>
  <c r="N92958" i="6"/>
  <c r="M92958" i="6"/>
  <c r="L92958" i="6"/>
  <c r="K92958" i="6"/>
  <c r="J92958" i="6"/>
  <c r="E92958" i="6"/>
  <c r="N92957" i="6"/>
  <c r="M92957" i="6"/>
  <c r="L92957" i="6"/>
  <c r="K92957" i="6"/>
  <c r="J92957" i="6"/>
  <c r="E92957" i="6"/>
  <c r="N92956" i="6"/>
  <c r="M92956" i="6"/>
  <c r="L92956" i="6"/>
  <c r="K92956" i="6"/>
  <c r="J92956" i="6"/>
  <c r="E92956" i="6"/>
  <c r="N92955" i="6"/>
  <c r="M92955" i="6"/>
  <c r="L92955" i="6"/>
  <c r="K92955" i="6"/>
  <c r="J92955" i="6"/>
  <c r="E92955" i="6"/>
  <c r="N92954" i="6"/>
  <c r="M92954" i="6"/>
  <c r="L92954" i="6"/>
  <c r="K92954" i="6"/>
  <c r="J92954" i="6"/>
  <c r="E92954" i="6"/>
  <c r="N92953" i="6"/>
  <c r="M92953" i="6"/>
  <c r="L92953" i="6"/>
  <c r="K92953" i="6"/>
  <c r="J92953" i="6"/>
  <c r="E92953" i="6"/>
  <c r="N92952" i="6"/>
  <c r="M92952" i="6"/>
  <c r="L92952" i="6"/>
  <c r="K92952" i="6"/>
  <c r="J92952" i="6"/>
  <c r="E92952" i="6"/>
  <c r="N92951" i="6"/>
  <c r="M92951" i="6"/>
  <c r="L92951" i="6"/>
  <c r="K92951" i="6"/>
  <c r="J92951" i="6"/>
  <c r="E92951" i="6"/>
  <c r="N92950" i="6"/>
  <c r="M92950" i="6"/>
  <c r="L92950" i="6"/>
  <c r="K92950" i="6"/>
  <c r="J92950" i="6"/>
  <c r="E92950" i="6"/>
  <c r="N92949" i="6"/>
  <c r="M92949" i="6"/>
  <c r="L92949" i="6"/>
  <c r="K92949" i="6"/>
  <c r="J92949" i="6"/>
  <c r="E92949" i="6"/>
  <c r="N92948" i="6"/>
  <c r="M92948" i="6"/>
  <c r="L92948" i="6"/>
  <c r="K92948" i="6"/>
  <c r="J92948" i="6"/>
  <c r="E92948" i="6"/>
  <c r="N92947" i="6"/>
  <c r="M92947" i="6"/>
  <c r="L92947" i="6"/>
  <c r="K92947" i="6"/>
  <c r="J92947" i="6"/>
  <c r="E92947" i="6"/>
  <c r="N92946" i="6"/>
  <c r="M92946" i="6"/>
  <c r="L92946" i="6"/>
  <c r="K92946" i="6"/>
  <c r="J92946" i="6"/>
  <c r="E92946" i="6"/>
  <c r="N92945" i="6"/>
  <c r="M92945" i="6"/>
  <c r="L92945" i="6"/>
  <c r="K92945" i="6"/>
  <c r="J92945" i="6"/>
  <c r="E92945" i="6"/>
  <c r="N92944" i="6"/>
  <c r="M92944" i="6"/>
  <c r="L92944" i="6"/>
  <c r="K92944" i="6"/>
  <c r="J92944" i="6"/>
  <c r="E92944" i="6"/>
  <c r="N92943" i="6"/>
  <c r="M92943" i="6"/>
  <c r="L92943" i="6"/>
  <c r="K92943" i="6"/>
  <c r="J92943" i="6"/>
  <c r="E92943" i="6"/>
  <c r="N92942" i="6"/>
  <c r="M92942" i="6"/>
  <c r="L92942" i="6"/>
  <c r="K92942" i="6"/>
  <c r="J92942" i="6"/>
  <c r="E92942" i="6"/>
  <c r="N92941" i="6"/>
  <c r="M92941" i="6"/>
  <c r="L92941" i="6"/>
  <c r="K92941" i="6"/>
  <c r="J92941" i="6"/>
  <c r="E92941" i="6"/>
  <c r="N92940" i="6"/>
  <c r="M92940" i="6"/>
  <c r="L92940" i="6"/>
  <c r="K92940" i="6"/>
  <c r="J92940" i="6"/>
  <c r="E92940" i="6"/>
  <c r="N92939" i="6"/>
  <c r="M92939" i="6"/>
  <c r="L92939" i="6"/>
  <c r="K92939" i="6"/>
  <c r="J92939" i="6"/>
  <c r="E92939" i="6"/>
  <c r="N92938" i="6"/>
  <c r="M92938" i="6"/>
  <c r="L92938" i="6"/>
  <c r="K92938" i="6"/>
  <c r="J92938" i="6"/>
  <c r="E92938" i="6"/>
  <c r="N92937" i="6"/>
  <c r="M92937" i="6"/>
  <c r="L92937" i="6"/>
  <c r="K92937" i="6"/>
  <c r="J92937" i="6"/>
  <c r="E92937" i="6"/>
  <c r="N92936" i="6"/>
  <c r="M92936" i="6"/>
  <c r="L92936" i="6"/>
  <c r="K92936" i="6"/>
  <c r="J92936" i="6"/>
  <c r="E92936" i="6"/>
  <c r="N92935" i="6"/>
  <c r="M92935" i="6"/>
  <c r="L92935" i="6"/>
  <c r="K92935" i="6"/>
  <c r="J92935" i="6"/>
  <c r="E92935" i="6"/>
  <c r="N92934" i="6"/>
  <c r="M92934" i="6"/>
  <c r="L92934" i="6"/>
  <c r="K92934" i="6"/>
  <c r="J92934" i="6"/>
  <c r="E92934" i="6"/>
  <c r="N92933" i="6"/>
  <c r="M92933" i="6"/>
  <c r="L92933" i="6"/>
  <c r="K92933" i="6"/>
  <c r="J92933" i="6"/>
  <c r="E92933" i="6"/>
  <c r="N92932" i="6"/>
  <c r="M92932" i="6"/>
  <c r="L92932" i="6"/>
  <c r="K92932" i="6"/>
  <c r="J92932" i="6"/>
  <c r="E92932" i="6"/>
  <c r="N92931" i="6"/>
  <c r="M92931" i="6"/>
  <c r="L92931" i="6"/>
  <c r="K92931" i="6"/>
  <c r="J92931" i="6"/>
  <c r="E92931" i="6"/>
  <c r="N92930" i="6"/>
  <c r="M92930" i="6"/>
  <c r="L92930" i="6"/>
  <c r="K92930" i="6"/>
  <c r="J92930" i="6"/>
  <c r="E92930" i="6"/>
  <c r="N92929" i="6"/>
  <c r="M92929" i="6"/>
  <c r="L92929" i="6"/>
  <c r="K92929" i="6"/>
  <c r="J92929" i="6"/>
  <c r="E92929" i="6"/>
  <c r="N92928" i="6"/>
  <c r="M92928" i="6"/>
  <c r="L92928" i="6"/>
  <c r="K92928" i="6"/>
  <c r="J92928" i="6"/>
  <c r="E92928" i="6"/>
  <c r="N92927" i="6"/>
  <c r="M92927" i="6"/>
  <c r="L92927" i="6"/>
  <c r="K92927" i="6"/>
  <c r="J92927" i="6"/>
  <c r="E92927" i="6"/>
  <c r="N92926" i="6"/>
  <c r="M92926" i="6"/>
  <c r="L92926" i="6"/>
  <c r="K92926" i="6"/>
  <c r="J92926" i="6"/>
  <c r="E92926" i="6"/>
  <c r="N92925" i="6"/>
  <c r="M92925" i="6"/>
  <c r="L92925" i="6"/>
  <c r="K92925" i="6"/>
  <c r="J92925" i="6"/>
  <c r="E92925" i="6"/>
  <c r="N92924" i="6"/>
  <c r="M92924" i="6"/>
  <c r="L92924" i="6"/>
  <c r="K92924" i="6"/>
  <c r="J92924" i="6"/>
  <c r="E92924" i="6"/>
  <c r="N92923" i="6"/>
  <c r="M92923" i="6"/>
  <c r="L92923" i="6"/>
  <c r="K92923" i="6"/>
  <c r="J92923" i="6"/>
  <c r="E92923" i="6"/>
  <c r="N92922" i="6"/>
  <c r="M92922" i="6"/>
  <c r="L92922" i="6"/>
  <c r="K92922" i="6"/>
  <c r="J92922" i="6"/>
  <c r="E92922" i="6"/>
  <c r="N92921" i="6"/>
  <c r="M92921" i="6"/>
  <c r="L92921" i="6"/>
  <c r="K92921" i="6"/>
  <c r="J92921" i="6"/>
  <c r="E92921" i="6"/>
  <c r="N92920" i="6"/>
  <c r="M92920" i="6"/>
  <c r="L92920" i="6"/>
  <c r="K92920" i="6"/>
  <c r="J92920" i="6"/>
  <c r="E92920" i="6"/>
  <c r="N92919" i="6"/>
  <c r="M92919" i="6"/>
  <c r="L92919" i="6"/>
  <c r="K92919" i="6"/>
  <c r="J92919" i="6"/>
  <c r="E92919" i="6"/>
  <c r="N92918" i="6"/>
  <c r="M92918" i="6"/>
  <c r="L92918" i="6"/>
  <c r="K92918" i="6"/>
  <c r="J92918" i="6"/>
  <c r="E92918" i="6"/>
  <c r="N92917" i="6"/>
  <c r="M92917" i="6"/>
  <c r="L92917" i="6"/>
  <c r="K92917" i="6"/>
  <c r="J92917" i="6"/>
  <c r="E92917" i="6"/>
  <c r="N92916" i="6"/>
  <c r="M92916" i="6"/>
  <c r="L92916" i="6"/>
  <c r="K92916" i="6"/>
  <c r="J92916" i="6"/>
  <c r="E92916" i="6"/>
  <c r="N92915" i="6"/>
  <c r="M92915" i="6"/>
  <c r="L92915" i="6"/>
  <c r="K92915" i="6"/>
  <c r="J92915" i="6"/>
  <c r="E92915" i="6"/>
  <c r="N92914" i="6"/>
  <c r="M92914" i="6"/>
  <c r="L92914" i="6"/>
  <c r="K92914" i="6"/>
  <c r="J92914" i="6"/>
  <c r="E92914" i="6"/>
  <c r="N92913" i="6"/>
  <c r="M92913" i="6"/>
  <c r="L92913" i="6"/>
  <c r="K92913" i="6"/>
  <c r="J92913" i="6"/>
  <c r="E92913" i="6"/>
  <c r="N92912" i="6"/>
  <c r="M92912" i="6"/>
  <c r="L92912" i="6"/>
  <c r="K92912" i="6"/>
  <c r="J92912" i="6"/>
  <c r="E92912" i="6"/>
  <c r="N92911" i="6"/>
  <c r="M92911" i="6"/>
  <c r="L92911" i="6"/>
  <c r="K92911" i="6"/>
  <c r="J92911" i="6"/>
  <c r="E92911" i="6"/>
  <c r="N92910" i="6"/>
  <c r="M92910" i="6"/>
  <c r="L92910" i="6"/>
  <c r="K92910" i="6"/>
  <c r="J92910" i="6"/>
  <c r="E92910" i="6"/>
  <c r="N92909" i="6"/>
  <c r="M92909" i="6"/>
  <c r="L92909" i="6"/>
  <c r="K92909" i="6"/>
  <c r="J92909" i="6"/>
  <c r="E92909" i="6"/>
  <c r="N92908" i="6"/>
  <c r="M92908" i="6"/>
  <c r="L92908" i="6"/>
  <c r="K92908" i="6"/>
  <c r="J92908" i="6"/>
  <c r="E92908" i="6"/>
  <c r="N92907" i="6"/>
  <c r="M92907" i="6"/>
  <c r="L92907" i="6"/>
  <c r="K92907" i="6"/>
  <c r="J92907" i="6"/>
  <c r="E92907" i="6"/>
  <c r="N92906" i="6"/>
  <c r="M92906" i="6"/>
  <c r="L92906" i="6"/>
  <c r="K92906" i="6"/>
  <c r="J92906" i="6"/>
  <c r="E92906" i="6"/>
  <c r="N92905" i="6"/>
  <c r="M92905" i="6"/>
  <c r="L92905" i="6"/>
  <c r="K92905" i="6"/>
  <c r="J92905" i="6"/>
  <c r="E92905" i="6"/>
  <c r="N92904" i="6"/>
  <c r="M92904" i="6"/>
  <c r="L92904" i="6"/>
  <c r="K92904" i="6"/>
  <c r="J92904" i="6"/>
  <c r="E92904" i="6"/>
  <c r="N92903" i="6"/>
  <c r="M92903" i="6"/>
  <c r="L92903" i="6"/>
  <c r="K92903" i="6"/>
  <c r="J92903" i="6"/>
  <c r="E92903" i="6"/>
  <c r="N92902" i="6"/>
  <c r="M92902" i="6"/>
  <c r="L92902" i="6"/>
  <c r="K92902" i="6"/>
  <c r="J92902" i="6"/>
  <c r="E92902" i="6"/>
  <c r="N92901" i="6"/>
  <c r="M92901" i="6"/>
  <c r="L92901" i="6"/>
  <c r="K92901" i="6"/>
  <c r="J92901" i="6"/>
  <c r="E92901" i="6"/>
  <c r="N92900" i="6"/>
  <c r="M92900" i="6"/>
  <c r="L92900" i="6"/>
  <c r="K92900" i="6"/>
  <c r="J92900" i="6"/>
  <c r="E92900" i="6"/>
  <c r="N92899" i="6"/>
  <c r="M92899" i="6"/>
  <c r="L92899" i="6"/>
  <c r="K92899" i="6"/>
  <c r="J92899" i="6"/>
  <c r="E92899" i="6"/>
  <c r="N92898" i="6"/>
  <c r="M92898" i="6"/>
  <c r="L92898" i="6"/>
  <c r="K92898" i="6"/>
  <c r="J92898" i="6"/>
  <c r="E92898" i="6"/>
  <c r="N92897" i="6"/>
  <c r="M92897" i="6"/>
  <c r="L92897" i="6"/>
  <c r="K92897" i="6"/>
  <c r="J92897" i="6"/>
  <c r="E92897" i="6"/>
  <c r="N92896" i="6"/>
  <c r="M92896" i="6"/>
  <c r="L92896" i="6"/>
  <c r="K92896" i="6"/>
  <c r="J92896" i="6"/>
  <c r="E92896" i="6"/>
  <c r="N92895" i="6"/>
  <c r="M92895" i="6"/>
  <c r="L92895" i="6"/>
  <c r="K92895" i="6"/>
  <c r="J92895" i="6"/>
  <c r="E92895" i="6"/>
  <c r="N92894" i="6"/>
  <c r="M92894" i="6"/>
  <c r="L92894" i="6"/>
  <c r="K92894" i="6"/>
  <c r="J92894" i="6"/>
  <c r="E92894" i="6"/>
  <c r="N92893" i="6"/>
  <c r="M92893" i="6"/>
  <c r="L92893" i="6"/>
  <c r="K92893" i="6"/>
  <c r="J92893" i="6"/>
  <c r="E92893" i="6"/>
  <c r="N92892" i="6"/>
  <c r="M92892" i="6"/>
  <c r="L92892" i="6"/>
  <c r="K92892" i="6"/>
  <c r="J92892" i="6"/>
  <c r="E92892" i="6"/>
  <c r="N92891" i="6"/>
  <c r="M92891" i="6"/>
  <c r="L92891" i="6"/>
  <c r="K92891" i="6"/>
  <c r="J92891" i="6"/>
  <c r="E92891" i="6"/>
  <c r="N92890" i="6"/>
  <c r="M92890" i="6"/>
  <c r="L92890" i="6"/>
  <c r="K92890" i="6"/>
  <c r="J92890" i="6"/>
  <c r="E92890" i="6"/>
  <c r="N92889" i="6"/>
  <c r="M92889" i="6"/>
  <c r="L92889" i="6"/>
  <c r="K92889" i="6"/>
  <c r="J92889" i="6"/>
  <c r="E92889" i="6"/>
  <c r="N92888" i="6"/>
  <c r="M92888" i="6"/>
  <c r="L92888" i="6"/>
  <c r="K92888" i="6"/>
  <c r="J92888" i="6"/>
  <c r="E92888" i="6"/>
  <c r="N92887" i="6"/>
  <c r="M92887" i="6"/>
  <c r="L92887" i="6"/>
  <c r="K92887" i="6"/>
  <c r="J92887" i="6"/>
  <c r="E92887" i="6"/>
  <c r="N92886" i="6"/>
  <c r="M92886" i="6"/>
  <c r="L92886" i="6"/>
  <c r="K92886" i="6"/>
  <c r="J92886" i="6"/>
  <c r="E92886" i="6"/>
  <c r="N92885" i="6"/>
  <c r="M92885" i="6"/>
  <c r="L92885" i="6"/>
  <c r="K92885" i="6"/>
  <c r="J92885" i="6"/>
  <c r="E92885" i="6"/>
  <c r="N92884" i="6"/>
  <c r="M92884" i="6"/>
  <c r="L92884" i="6"/>
  <c r="K92884" i="6"/>
  <c r="J92884" i="6"/>
  <c r="E92884" i="6"/>
  <c r="N92883" i="6"/>
  <c r="M92883" i="6"/>
  <c r="L92883" i="6"/>
  <c r="K92883" i="6"/>
  <c r="J92883" i="6"/>
  <c r="E92883" i="6"/>
  <c r="N92882" i="6"/>
  <c r="M92882" i="6"/>
  <c r="L92882" i="6"/>
  <c r="K92882" i="6"/>
  <c r="J92882" i="6"/>
  <c r="E92882" i="6"/>
  <c r="N92881" i="6"/>
  <c r="M92881" i="6"/>
  <c r="L92881" i="6"/>
  <c r="K92881" i="6"/>
  <c r="J92881" i="6"/>
  <c r="E92881" i="6"/>
  <c r="N92880" i="6"/>
  <c r="M92880" i="6"/>
  <c r="L92880" i="6"/>
  <c r="K92880" i="6"/>
  <c r="J92880" i="6"/>
  <c r="E92880" i="6"/>
  <c r="N92879" i="6"/>
  <c r="M92879" i="6"/>
  <c r="L92879" i="6"/>
  <c r="K92879" i="6"/>
  <c r="J92879" i="6"/>
  <c r="E92879" i="6"/>
  <c r="N92878" i="6"/>
  <c r="M92878" i="6"/>
  <c r="L92878" i="6"/>
  <c r="K92878" i="6"/>
  <c r="J92878" i="6"/>
  <c r="E92878" i="6"/>
  <c r="N92877" i="6"/>
  <c r="M92877" i="6"/>
  <c r="L92877" i="6"/>
  <c r="K92877" i="6"/>
  <c r="J92877" i="6"/>
  <c r="E92877" i="6"/>
  <c r="N92876" i="6"/>
  <c r="M92876" i="6"/>
  <c r="L92876" i="6"/>
  <c r="K92876" i="6"/>
  <c r="J92876" i="6"/>
  <c r="E92876" i="6"/>
  <c r="N92875" i="6"/>
  <c r="M92875" i="6"/>
  <c r="L92875" i="6"/>
  <c r="K92875" i="6"/>
  <c r="J92875" i="6"/>
  <c r="E92875" i="6"/>
  <c r="N92874" i="6"/>
  <c r="M92874" i="6"/>
  <c r="L92874" i="6"/>
  <c r="K92874" i="6"/>
  <c r="J92874" i="6"/>
  <c r="E92874" i="6"/>
  <c r="N92873" i="6"/>
  <c r="M92873" i="6"/>
  <c r="L92873" i="6"/>
  <c r="K92873" i="6"/>
  <c r="J92873" i="6"/>
  <c r="E92873" i="6"/>
  <c r="N92872" i="6"/>
  <c r="M92872" i="6"/>
  <c r="L92872" i="6"/>
  <c r="K92872" i="6"/>
  <c r="J92872" i="6"/>
  <c r="E92872" i="6"/>
  <c r="N92871" i="6"/>
  <c r="M92871" i="6"/>
  <c r="L92871" i="6"/>
  <c r="K92871" i="6"/>
  <c r="J92871" i="6"/>
  <c r="E92871" i="6"/>
  <c r="N92870" i="6"/>
  <c r="M92870" i="6"/>
  <c r="L92870" i="6"/>
  <c r="K92870" i="6"/>
  <c r="J92870" i="6"/>
  <c r="E92870" i="6"/>
  <c r="N92869" i="6"/>
  <c r="M92869" i="6"/>
  <c r="L92869" i="6"/>
  <c r="K92869" i="6"/>
  <c r="J92869" i="6"/>
  <c r="E92869" i="6"/>
  <c r="N92868" i="6"/>
  <c r="M92868" i="6"/>
  <c r="L92868" i="6"/>
  <c r="K92868" i="6"/>
  <c r="J92868" i="6"/>
  <c r="E92868" i="6"/>
  <c r="N92867" i="6"/>
  <c r="M92867" i="6"/>
  <c r="L92867" i="6"/>
  <c r="K92867" i="6"/>
  <c r="J92867" i="6"/>
  <c r="E92867" i="6"/>
  <c r="N92866" i="6"/>
  <c r="M92866" i="6"/>
  <c r="L92866" i="6"/>
  <c r="K92866" i="6"/>
  <c r="J92866" i="6"/>
  <c r="E92866" i="6"/>
  <c r="N92865" i="6"/>
  <c r="M92865" i="6"/>
  <c r="L92865" i="6"/>
  <c r="K92865" i="6"/>
  <c r="J92865" i="6"/>
  <c r="E92865" i="6"/>
  <c r="N92864" i="6"/>
  <c r="M92864" i="6"/>
  <c r="L92864" i="6"/>
  <c r="K92864" i="6"/>
  <c r="J92864" i="6"/>
  <c r="E92864" i="6"/>
  <c r="N92863" i="6"/>
  <c r="M92863" i="6"/>
  <c r="L92863" i="6"/>
  <c r="K92863" i="6"/>
  <c r="J92863" i="6"/>
  <c r="E92863" i="6"/>
  <c r="N92862" i="6"/>
  <c r="M92862" i="6"/>
  <c r="L92862" i="6"/>
  <c r="K92862" i="6"/>
  <c r="J92862" i="6"/>
  <c r="E92862" i="6"/>
  <c r="N92861" i="6"/>
  <c r="M92861" i="6"/>
  <c r="L92861" i="6"/>
  <c r="K92861" i="6"/>
  <c r="J92861" i="6"/>
  <c r="E92861" i="6"/>
  <c r="N92860" i="6"/>
  <c r="M92860" i="6"/>
  <c r="L92860" i="6"/>
  <c r="K92860" i="6"/>
  <c r="J92860" i="6"/>
  <c r="E92860" i="6"/>
  <c r="N92859" i="6"/>
  <c r="M92859" i="6"/>
  <c r="L92859" i="6"/>
  <c r="K92859" i="6"/>
  <c r="J92859" i="6"/>
  <c r="E92859" i="6"/>
  <c r="N92858" i="6"/>
  <c r="M92858" i="6"/>
  <c r="L92858" i="6"/>
  <c r="K92858" i="6"/>
  <c r="J92858" i="6"/>
  <c r="E92858" i="6"/>
  <c r="N92857" i="6"/>
  <c r="M92857" i="6"/>
  <c r="L92857" i="6"/>
  <c r="K92857" i="6"/>
  <c r="J92857" i="6"/>
  <c r="E92857" i="6"/>
  <c r="N92856" i="6"/>
  <c r="M92856" i="6"/>
  <c r="L92856" i="6"/>
  <c r="K92856" i="6"/>
  <c r="J92856" i="6"/>
  <c r="E92856" i="6"/>
  <c r="N92855" i="6"/>
  <c r="M92855" i="6"/>
  <c r="L92855" i="6"/>
  <c r="K92855" i="6"/>
  <c r="J92855" i="6"/>
  <c r="E92855" i="6"/>
  <c r="N92854" i="6"/>
  <c r="M92854" i="6"/>
  <c r="L92854" i="6"/>
  <c r="K92854" i="6"/>
  <c r="J92854" i="6"/>
  <c r="E92854" i="6"/>
  <c r="N92853" i="6"/>
  <c r="M92853" i="6"/>
  <c r="L92853" i="6"/>
  <c r="K92853" i="6"/>
  <c r="J92853" i="6"/>
  <c r="E92853" i="6"/>
  <c r="N92852" i="6"/>
  <c r="M92852" i="6"/>
  <c r="L92852" i="6"/>
  <c r="K92852" i="6"/>
  <c r="J92852" i="6"/>
  <c r="E92852" i="6"/>
  <c r="N92851" i="6"/>
  <c r="M92851" i="6"/>
  <c r="L92851" i="6"/>
  <c r="K92851" i="6"/>
  <c r="J92851" i="6"/>
  <c r="E92851" i="6"/>
  <c r="N92850" i="6"/>
  <c r="M92850" i="6"/>
  <c r="L92850" i="6"/>
  <c r="K92850" i="6"/>
  <c r="J92850" i="6"/>
  <c r="E92850" i="6"/>
  <c r="N92849" i="6"/>
  <c r="M92849" i="6"/>
  <c r="L92849" i="6"/>
  <c r="K92849" i="6"/>
  <c r="J92849" i="6"/>
  <c r="E92849" i="6"/>
  <c r="N92848" i="6"/>
  <c r="M92848" i="6"/>
  <c r="L92848" i="6"/>
  <c r="K92848" i="6"/>
  <c r="J92848" i="6"/>
  <c r="E92848" i="6"/>
  <c r="N92847" i="6"/>
  <c r="M92847" i="6"/>
  <c r="L92847" i="6"/>
  <c r="K92847" i="6"/>
  <c r="J92847" i="6"/>
  <c r="E92847" i="6"/>
  <c r="N92846" i="6"/>
  <c r="M92846" i="6"/>
  <c r="L92846" i="6"/>
  <c r="K92846" i="6"/>
  <c r="J92846" i="6"/>
  <c r="E92846" i="6"/>
  <c r="N92845" i="6"/>
  <c r="M92845" i="6"/>
  <c r="L92845" i="6"/>
  <c r="K92845" i="6"/>
  <c r="J92845" i="6"/>
  <c r="E92845" i="6"/>
  <c r="N92844" i="6"/>
  <c r="M92844" i="6"/>
  <c r="L92844" i="6"/>
  <c r="K92844" i="6"/>
  <c r="J92844" i="6"/>
  <c r="E92844" i="6"/>
  <c r="N92843" i="6"/>
  <c r="M92843" i="6"/>
  <c r="L92843" i="6"/>
  <c r="K92843" i="6"/>
  <c r="J92843" i="6"/>
  <c r="E92843" i="6"/>
  <c r="N92842" i="6"/>
  <c r="M92842" i="6"/>
  <c r="L92842" i="6"/>
  <c r="K92842" i="6"/>
  <c r="J92842" i="6"/>
  <c r="E92842" i="6"/>
  <c r="N92841" i="6"/>
  <c r="M92841" i="6"/>
  <c r="L92841" i="6"/>
  <c r="K92841" i="6"/>
  <c r="J92841" i="6"/>
  <c r="E92841" i="6"/>
  <c r="N92840" i="6"/>
  <c r="M92840" i="6"/>
  <c r="L92840" i="6"/>
  <c r="K92840" i="6"/>
  <c r="J92840" i="6"/>
  <c r="E92840" i="6"/>
  <c r="N92839" i="6"/>
  <c r="M92839" i="6"/>
  <c r="L92839" i="6"/>
  <c r="K92839" i="6"/>
  <c r="J92839" i="6"/>
  <c r="E92839" i="6"/>
  <c r="N92838" i="6"/>
  <c r="M92838" i="6"/>
  <c r="L92838" i="6"/>
  <c r="K92838" i="6"/>
  <c r="J92838" i="6"/>
  <c r="E92838" i="6"/>
  <c r="N92837" i="6"/>
  <c r="M92837" i="6"/>
  <c r="L92837" i="6"/>
  <c r="K92837" i="6"/>
  <c r="J92837" i="6"/>
  <c r="E92837" i="6"/>
  <c r="N92836" i="6"/>
  <c r="M92836" i="6"/>
  <c r="L92836" i="6"/>
  <c r="K92836" i="6"/>
  <c r="J92836" i="6"/>
  <c r="E92836" i="6"/>
  <c r="N92835" i="6"/>
  <c r="M92835" i="6"/>
  <c r="L92835" i="6"/>
  <c r="K92835" i="6"/>
  <c r="J92835" i="6"/>
  <c r="E92835" i="6"/>
  <c r="N92834" i="6"/>
  <c r="M92834" i="6"/>
  <c r="L92834" i="6"/>
  <c r="K92834" i="6"/>
  <c r="J92834" i="6"/>
  <c r="E92834" i="6"/>
  <c r="N92833" i="6"/>
  <c r="M92833" i="6"/>
  <c r="L92833" i="6"/>
  <c r="K92833" i="6"/>
  <c r="J92833" i="6"/>
  <c r="E92833" i="6"/>
  <c r="N92832" i="6"/>
  <c r="M92832" i="6"/>
  <c r="L92832" i="6"/>
  <c r="K92832" i="6"/>
  <c r="J92832" i="6"/>
  <c r="E92832" i="6"/>
  <c r="N92831" i="6"/>
  <c r="M92831" i="6"/>
  <c r="L92831" i="6"/>
  <c r="K92831" i="6"/>
  <c r="J92831" i="6"/>
  <c r="E92831" i="6"/>
  <c r="N92830" i="6"/>
  <c r="M92830" i="6"/>
  <c r="L92830" i="6"/>
  <c r="K92830" i="6"/>
  <c r="J92830" i="6"/>
  <c r="E92830" i="6"/>
  <c r="N92829" i="6"/>
  <c r="M92829" i="6"/>
  <c r="L92829" i="6"/>
  <c r="K92829" i="6"/>
  <c r="J92829" i="6"/>
  <c r="E92829" i="6"/>
  <c r="N92828" i="6"/>
  <c r="M92828" i="6"/>
  <c r="L92828" i="6"/>
  <c r="K92828" i="6"/>
  <c r="J92828" i="6"/>
  <c r="E92828" i="6"/>
  <c r="N92827" i="6"/>
  <c r="M92827" i="6"/>
  <c r="L92827" i="6"/>
  <c r="K92827" i="6"/>
  <c r="J92827" i="6"/>
  <c r="E92827" i="6"/>
  <c r="N92826" i="6"/>
  <c r="M92826" i="6"/>
  <c r="L92826" i="6"/>
  <c r="K92826" i="6"/>
  <c r="J92826" i="6"/>
  <c r="E92826" i="6"/>
  <c r="N92825" i="6"/>
  <c r="M92825" i="6"/>
  <c r="L92825" i="6"/>
  <c r="K92825" i="6"/>
  <c r="J92825" i="6"/>
  <c r="E92825" i="6"/>
  <c r="N92824" i="6"/>
  <c r="M92824" i="6"/>
  <c r="L92824" i="6"/>
  <c r="K92824" i="6"/>
  <c r="J92824" i="6"/>
  <c r="E92824" i="6"/>
  <c r="N92823" i="6"/>
  <c r="M92823" i="6"/>
  <c r="L92823" i="6"/>
  <c r="K92823" i="6"/>
  <c r="J92823" i="6"/>
  <c r="E92823" i="6"/>
  <c r="N92822" i="6"/>
  <c r="M92822" i="6"/>
  <c r="L92822" i="6"/>
  <c r="K92822" i="6"/>
  <c r="J92822" i="6"/>
  <c r="E92822" i="6"/>
  <c r="N92821" i="6"/>
  <c r="M92821" i="6"/>
  <c r="L92821" i="6"/>
  <c r="K92821" i="6"/>
  <c r="J92821" i="6"/>
  <c r="E92821" i="6"/>
  <c r="N92820" i="6"/>
  <c r="M92820" i="6"/>
  <c r="L92820" i="6"/>
  <c r="K92820" i="6"/>
  <c r="J92820" i="6"/>
  <c r="E92820" i="6"/>
  <c r="N92819" i="6"/>
  <c r="M92819" i="6"/>
  <c r="L92819" i="6"/>
  <c r="K92819" i="6"/>
  <c r="J92819" i="6"/>
  <c r="E92819" i="6"/>
  <c r="N92818" i="6"/>
  <c r="M92818" i="6"/>
  <c r="L92818" i="6"/>
  <c r="K92818" i="6"/>
  <c r="J92818" i="6"/>
  <c r="E92818" i="6"/>
  <c r="N92817" i="6"/>
  <c r="M92817" i="6"/>
  <c r="L92817" i="6"/>
  <c r="K92817" i="6"/>
  <c r="J92817" i="6"/>
  <c r="E92817" i="6"/>
  <c r="N92816" i="6"/>
  <c r="M92816" i="6"/>
  <c r="L92816" i="6"/>
  <c r="K92816" i="6"/>
  <c r="J92816" i="6"/>
  <c r="E92816" i="6"/>
  <c r="N92815" i="6"/>
  <c r="M92815" i="6"/>
  <c r="L92815" i="6"/>
  <c r="K92815" i="6"/>
  <c r="J92815" i="6"/>
  <c r="E92815" i="6"/>
  <c r="N92814" i="6"/>
  <c r="M92814" i="6"/>
  <c r="L92814" i="6"/>
  <c r="K92814" i="6"/>
  <c r="J92814" i="6"/>
  <c r="E92814" i="6"/>
  <c r="N92813" i="6"/>
  <c r="M92813" i="6"/>
  <c r="L92813" i="6"/>
  <c r="K92813" i="6"/>
  <c r="J92813" i="6"/>
  <c r="E92813" i="6"/>
  <c r="N92812" i="6"/>
  <c r="M92812" i="6"/>
  <c r="L92812" i="6"/>
  <c r="K92812" i="6"/>
  <c r="J92812" i="6"/>
  <c r="E92812" i="6"/>
  <c r="N92811" i="6"/>
  <c r="M92811" i="6"/>
  <c r="L92811" i="6"/>
  <c r="K92811" i="6"/>
  <c r="J92811" i="6"/>
  <c r="E92811" i="6"/>
  <c r="N92810" i="6"/>
  <c r="M92810" i="6"/>
  <c r="L92810" i="6"/>
  <c r="K92810" i="6"/>
  <c r="J92810" i="6"/>
  <c r="E92810" i="6"/>
  <c r="N92809" i="6"/>
  <c r="M92809" i="6"/>
  <c r="L92809" i="6"/>
  <c r="K92809" i="6"/>
  <c r="J92809" i="6"/>
  <c r="E92809" i="6"/>
  <c r="N92808" i="6"/>
  <c r="M92808" i="6"/>
  <c r="L92808" i="6"/>
  <c r="K92808" i="6"/>
  <c r="J92808" i="6"/>
  <c r="E92808" i="6"/>
  <c r="N92807" i="6"/>
  <c r="M92807" i="6"/>
  <c r="L92807" i="6"/>
  <c r="K92807" i="6"/>
  <c r="J92807" i="6"/>
  <c r="E92807" i="6"/>
  <c r="N92806" i="6"/>
  <c r="M92806" i="6"/>
  <c r="L92806" i="6"/>
  <c r="K92806" i="6"/>
  <c r="J92806" i="6"/>
  <c r="E92806" i="6"/>
  <c r="N92805" i="6"/>
  <c r="M92805" i="6"/>
  <c r="L92805" i="6"/>
  <c r="K92805" i="6"/>
  <c r="J92805" i="6"/>
  <c r="E92805" i="6"/>
  <c r="N92804" i="6"/>
  <c r="M92804" i="6"/>
  <c r="L92804" i="6"/>
  <c r="K92804" i="6"/>
  <c r="J92804" i="6"/>
  <c r="E92804" i="6"/>
  <c r="N92803" i="6"/>
  <c r="M92803" i="6"/>
  <c r="L92803" i="6"/>
  <c r="K92803" i="6"/>
  <c r="J92803" i="6"/>
  <c r="E92803" i="6"/>
  <c r="N92802" i="6"/>
  <c r="M92802" i="6"/>
  <c r="L92802" i="6"/>
  <c r="K92802" i="6"/>
  <c r="J92802" i="6"/>
  <c r="E92802" i="6"/>
  <c r="N92801" i="6"/>
  <c r="M92801" i="6"/>
  <c r="L92801" i="6"/>
  <c r="K92801" i="6"/>
  <c r="J92801" i="6"/>
  <c r="E92801" i="6"/>
  <c r="N92800" i="6"/>
  <c r="M92800" i="6"/>
  <c r="L92800" i="6"/>
  <c r="K92800" i="6"/>
  <c r="J92800" i="6"/>
  <c r="E92800" i="6"/>
  <c r="N92799" i="6"/>
  <c r="M92799" i="6"/>
  <c r="L92799" i="6"/>
  <c r="K92799" i="6"/>
  <c r="J92799" i="6"/>
  <c r="E92799" i="6"/>
  <c r="N92798" i="6"/>
  <c r="M92798" i="6"/>
  <c r="L92798" i="6"/>
  <c r="K92798" i="6"/>
  <c r="J92798" i="6"/>
  <c r="E92798" i="6"/>
  <c r="N92797" i="6"/>
  <c r="M92797" i="6"/>
  <c r="L92797" i="6"/>
  <c r="K92797" i="6"/>
  <c r="J92797" i="6"/>
  <c r="E92797" i="6"/>
  <c r="N92796" i="6"/>
  <c r="M92796" i="6"/>
  <c r="L92796" i="6"/>
  <c r="K92796" i="6"/>
  <c r="J92796" i="6"/>
  <c r="E92796" i="6"/>
  <c r="N92795" i="6"/>
  <c r="M92795" i="6"/>
  <c r="L92795" i="6"/>
  <c r="K92795" i="6"/>
  <c r="J92795" i="6"/>
  <c r="E92795" i="6"/>
  <c r="N92794" i="6"/>
  <c r="M92794" i="6"/>
  <c r="L92794" i="6"/>
  <c r="K92794" i="6"/>
  <c r="J92794" i="6"/>
  <c r="E92794" i="6"/>
  <c r="N92793" i="6"/>
  <c r="M92793" i="6"/>
  <c r="L92793" i="6"/>
  <c r="K92793" i="6"/>
  <c r="J92793" i="6"/>
  <c r="E92793" i="6"/>
  <c r="N92792" i="6"/>
  <c r="M92792" i="6"/>
  <c r="L92792" i="6"/>
  <c r="K92792" i="6"/>
  <c r="J92792" i="6"/>
  <c r="E92792" i="6"/>
  <c r="N92791" i="6"/>
  <c r="M92791" i="6"/>
  <c r="L92791" i="6"/>
  <c r="K92791" i="6"/>
  <c r="J92791" i="6"/>
  <c r="E92791" i="6"/>
  <c r="N92790" i="6"/>
  <c r="M92790" i="6"/>
  <c r="L92790" i="6"/>
  <c r="K92790" i="6"/>
  <c r="J92790" i="6"/>
  <c r="E92790" i="6"/>
  <c r="N92789" i="6"/>
  <c r="M92789" i="6"/>
  <c r="L92789" i="6"/>
  <c r="K92789" i="6"/>
  <c r="J92789" i="6"/>
  <c r="E92789" i="6"/>
  <c r="N92788" i="6"/>
  <c r="M92788" i="6"/>
  <c r="L92788" i="6"/>
  <c r="K92788" i="6"/>
  <c r="J92788" i="6"/>
  <c r="E92788" i="6"/>
  <c r="N92787" i="6"/>
  <c r="M92787" i="6"/>
  <c r="L92787" i="6"/>
  <c r="K92787" i="6"/>
  <c r="J92787" i="6"/>
  <c r="E92787" i="6"/>
  <c r="N92786" i="6"/>
  <c r="M92786" i="6"/>
  <c r="L92786" i="6"/>
  <c r="K92786" i="6"/>
  <c r="J92786" i="6"/>
  <c r="E92786" i="6"/>
  <c r="N92785" i="6"/>
  <c r="M92785" i="6"/>
  <c r="L92785" i="6"/>
  <c r="K92785" i="6"/>
  <c r="J92785" i="6"/>
  <c r="E92785" i="6"/>
  <c r="N92784" i="6"/>
  <c r="M92784" i="6"/>
  <c r="L92784" i="6"/>
  <c r="K92784" i="6"/>
  <c r="J92784" i="6"/>
  <c r="E92784" i="6"/>
  <c r="N92783" i="6"/>
  <c r="M92783" i="6"/>
  <c r="L92783" i="6"/>
  <c r="K92783" i="6"/>
  <c r="J92783" i="6"/>
  <c r="E92783" i="6"/>
  <c r="N92782" i="6"/>
  <c r="M92782" i="6"/>
  <c r="L92782" i="6"/>
  <c r="K92782" i="6"/>
  <c r="J92782" i="6"/>
  <c r="E92782" i="6"/>
  <c r="N92781" i="6"/>
  <c r="M92781" i="6"/>
  <c r="L92781" i="6"/>
  <c r="K92781" i="6"/>
  <c r="J92781" i="6"/>
  <c r="E92781" i="6"/>
  <c r="N92780" i="6"/>
  <c r="M92780" i="6"/>
  <c r="L92780" i="6"/>
  <c r="K92780" i="6"/>
  <c r="J92780" i="6"/>
  <c r="E92780" i="6"/>
  <c r="N92779" i="6"/>
  <c r="M92779" i="6"/>
  <c r="L92779" i="6"/>
  <c r="K92779" i="6"/>
  <c r="J92779" i="6"/>
  <c r="E92779" i="6"/>
  <c r="N92778" i="6"/>
  <c r="M92778" i="6"/>
  <c r="L92778" i="6"/>
  <c r="K92778" i="6"/>
  <c r="J92778" i="6"/>
  <c r="E92778" i="6"/>
  <c r="N92777" i="6"/>
  <c r="M92777" i="6"/>
  <c r="L92777" i="6"/>
  <c r="K92777" i="6"/>
  <c r="J92777" i="6"/>
  <c r="E92777" i="6"/>
  <c r="N92776" i="6"/>
  <c r="M92776" i="6"/>
  <c r="L92776" i="6"/>
  <c r="K92776" i="6"/>
  <c r="J92776" i="6"/>
  <c r="E92776" i="6"/>
  <c r="N92775" i="6"/>
  <c r="M92775" i="6"/>
  <c r="L92775" i="6"/>
  <c r="K92775" i="6"/>
  <c r="J92775" i="6"/>
  <c r="E92775" i="6"/>
  <c r="N92774" i="6"/>
  <c r="M92774" i="6"/>
  <c r="L92774" i="6"/>
  <c r="K92774" i="6"/>
  <c r="J92774" i="6"/>
  <c r="E92774" i="6"/>
  <c r="N92773" i="6"/>
  <c r="M92773" i="6"/>
  <c r="L92773" i="6"/>
  <c r="K92773" i="6"/>
  <c r="J92773" i="6"/>
  <c r="E92773" i="6"/>
  <c r="N92772" i="6"/>
  <c r="M92772" i="6"/>
  <c r="L92772" i="6"/>
  <c r="K92772" i="6"/>
  <c r="J92772" i="6"/>
  <c r="E92772" i="6"/>
  <c r="N92771" i="6"/>
  <c r="M92771" i="6"/>
  <c r="L92771" i="6"/>
  <c r="K92771" i="6"/>
  <c r="J92771" i="6"/>
  <c r="E92771" i="6"/>
  <c r="N92770" i="6"/>
  <c r="M92770" i="6"/>
  <c r="L92770" i="6"/>
  <c r="K92770" i="6"/>
  <c r="J92770" i="6"/>
  <c r="E92770" i="6"/>
  <c r="N92769" i="6"/>
  <c r="M92769" i="6"/>
  <c r="L92769" i="6"/>
  <c r="K92769" i="6"/>
  <c r="J92769" i="6"/>
  <c r="E92769" i="6"/>
  <c r="N92768" i="6"/>
  <c r="M92768" i="6"/>
  <c r="L92768" i="6"/>
  <c r="K92768" i="6"/>
  <c r="J92768" i="6"/>
  <c r="E92768" i="6"/>
  <c r="N92767" i="6"/>
  <c r="M92767" i="6"/>
  <c r="L92767" i="6"/>
  <c r="K92767" i="6"/>
  <c r="J92767" i="6"/>
  <c r="E92767" i="6"/>
  <c r="N92766" i="6"/>
  <c r="M92766" i="6"/>
  <c r="L92766" i="6"/>
  <c r="K92766" i="6"/>
  <c r="J92766" i="6"/>
  <c r="E92766" i="6"/>
  <c r="N92765" i="6"/>
  <c r="M92765" i="6"/>
  <c r="L92765" i="6"/>
  <c r="K92765" i="6"/>
  <c r="J92765" i="6"/>
  <c r="E92765" i="6"/>
  <c r="N92764" i="6"/>
  <c r="M92764" i="6"/>
  <c r="L92764" i="6"/>
  <c r="K92764" i="6"/>
  <c r="J92764" i="6"/>
  <c r="E92764" i="6"/>
  <c r="N92763" i="6"/>
  <c r="M92763" i="6"/>
  <c r="L92763" i="6"/>
  <c r="K92763" i="6"/>
  <c r="J92763" i="6"/>
  <c r="E92763" i="6"/>
  <c r="N92762" i="6"/>
  <c r="M92762" i="6"/>
  <c r="L92762" i="6"/>
  <c r="K92762" i="6"/>
  <c r="J92762" i="6"/>
  <c r="E92762" i="6"/>
  <c r="N92761" i="6"/>
  <c r="M92761" i="6"/>
  <c r="L92761" i="6"/>
  <c r="K92761" i="6"/>
  <c r="J92761" i="6"/>
  <c r="E92761" i="6"/>
  <c r="N92760" i="6"/>
  <c r="M92760" i="6"/>
  <c r="L92760" i="6"/>
  <c r="K92760" i="6"/>
  <c r="J92760" i="6"/>
  <c r="E92760" i="6"/>
  <c r="N92759" i="6"/>
  <c r="M92759" i="6"/>
  <c r="L92759" i="6"/>
  <c r="K92759" i="6"/>
  <c r="J92759" i="6"/>
  <c r="E92759" i="6"/>
  <c r="N92758" i="6"/>
  <c r="M92758" i="6"/>
  <c r="L92758" i="6"/>
  <c r="K92758" i="6"/>
  <c r="J92758" i="6"/>
  <c r="E92758" i="6"/>
  <c r="N92757" i="6"/>
  <c r="M92757" i="6"/>
  <c r="L92757" i="6"/>
  <c r="K92757" i="6"/>
  <c r="J92757" i="6"/>
  <c r="E92757" i="6"/>
  <c r="N92756" i="6"/>
  <c r="M92756" i="6"/>
  <c r="L92756" i="6"/>
  <c r="K92756" i="6"/>
  <c r="J92756" i="6"/>
  <c r="E92756" i="6"/>
  <c r="N92755" i="6"/>
  <c r="M92755" i="6"/>
  <c r="L92755" i="6"/>
  <c r="K92755" i="6"/>
  <c r="J92755" i="6"/>
  <c r="E92755" i="6"/>
  <c r="N92754" i="6"/>
  <c r="M92754" i="6"/>
  <c r="L92754" i="6"/>
  <c r="K92754" i="6"/>
  <c r="J92754" i="6"/>
  <c r="E92754" i="6"/>
  <c r="N92753" i="6"/>
  <c r="M92753" i="6"/>
  <c r="L92753" i="6"/>
  <c r="K92753" i="6"/>
  <c r="J92753" i="6"/>
  <c r="E92753" i="6"/>
  <c r="N92752" i="6"/>
  <c r="M92752" i="6"/>
  <c r="L92752" i="6"/>
  <c r="K92752" i="6"/>
  <c r="J92752" i="6"/>
  <c r="E92752" i="6"/>
  <c r="N92751" i="6"/>
  <c r="M92751" i="6"/>
  <c r="L92751" i="6"/>
  <c r="K92751" i="6"/>
  <c r="J92751" i="6"/>
  <c r="E92751" i="6"/>
  <c r="N92750" i="6"/>
  <c r="M92750" i="6"/>
  <c r="L92750" i="6"/>
  <c r="K92750" i="6"/>
  <c r="J92750" i="6"/>
  <c r="E92750" i="6"/>
  <c r="N92749" i="6"/>
  <c r="M92749" i="6"/>
  <c r="L92749" i="6"/>
  <c r="K92749" i="6"/>
  <c r="J92749" i="6"/>
  <c r="E92749" i="6"/>
  <c r="N92748" i="6"/>
  <c r="M92748" i="6"/>
  <c r="L92748" i="6"/>
  <c r="K92748" i="6"/>
  <c r="J92748" i="6"/>
  <c r="E92748" i="6"/>
  <c r="N92747" i="6"/>
  <c r="M92747" i="6"/>
  <c r="L92747" i="6"/>
  <c r="K92747" i="6"/>
  <c r="J92747" i="6"/>
  <c r="E92747" i="6"/>
  <c r="N92746" i="6"/>
  <c r="M92746" i="6"/>
  <c r="L92746" i="6"/>
  <c r="K92746" i="6"/>
  <c r="J92746" i="6"/>
  <c r="E92746" i="6"/>
  <c r="N92745" i="6"/>
  <c r="M92745" i="6"/>
  <c r="L92745" i="6"/>
  <c r="K92745" i="6"/>
  <c r="J92745" i="6"/>
  <c r="E92745" i="6"/>
  <c r="N92744" i="6"/>
  <c r="M92744" i="6"/>
  <c r="L92744" i="6"/>
  <c r="K92744" i="6"/>
  <c r="J92744" i="6"/>
  <c r="E92744" i="6"/>
  <c r="N92743" i="6"/>
  <c r="M92743" i="6"/>
  <c r="L92743" i="6"/>
  <c r="K92743" i="6"/>
  <c r="J92743" i="6"/>
  <c r="E92743" i="6"/>
  <c r="N92742" i="6"/>
  <c r="M92742" i="6"/>
  <c r="L92742" i="6"/>
  <c r="K92742" i="6"/>
  <c r="J92742" i="6"/>
  <c r="E92742" i="6"/>
  <c r="N92741" i="6"/>
  <c r="M92741" i="6"/>
  <c r="L92741" i="6"/>
  <c r="K92741" i="6"/>
  <c r="J92741" i="6"/>
  <c r="E92741" i="6"/>
  <c r="N92740" i="6"/>
  <c r="M92740" i="6"/>
  <c r="L92740" i="6"/>
  <c r="K92740" i="6"/>
  <c r="J92740" i="6"/>
  <c r="E92740" i="6"/>
  <c r="N92739" i="6"/>
  <c r="M92739" i="6"/>
  <c r="L92739" i="6"/>
  <c r="K92739" i="6"/>
  <c r="J92739" i="6"/>
  <c r="E92739" i="6"/>
  <c r="N92738" i="6"/>
  <c r="M92738" i="6"/>
  <c r="L92738" i="6"/>
  <c r="K92738" i="6"/>
  <c r="J92738" i="6"/>
  <c r="E92738" i="6"/>
  <c r="N92737" i="6"/>
  <c r="M92737" i="6"/>
  <c r="L92737" i="6"/>
  <c r="K92737" i="6"/>
  <c r="J92737" i="6"/>
  <c r="E92737" i="6"/>
  <c r="N92736" i="6"/>
  <c r="M92736" i="6"/>
  <c r="L92736" i="6"/>
  <c r="K92736" i="6"/>
  <c r="J92736" i="6"/>
  <c r="E92736" i="6"/>
  <c r="N92735" i="6"/>
  <c r="M92735" i="6"/>
  <c r="L92735" i="6"/>
  <c r="K92735" i="6"/>
  <c r="J92735" i="6"/>
  <c r="E92735" i="6"/>
  <c r="N92734" i="6"/>
  <c r="M92734" i="6"/>
  <c r="L92734" i="6"/>
  <c r="K92734" i="6"/>
  <c r="J92734" i="6"/>
  <c r="E92734" i="6"/>
  <c r="N92733" i="6"/>
  <c r="M92733" i="6"/>
  <c r="L92733" i="6"/>
  <c r="K92733" i="6"/>
  <c r="J92733" i="6"/>
  <c r="E92733" i="6"/>
  <c r="N92732" i="6"/>
  <c r="M92732" i="6"/>
  <c r="L92732" i="6"/>
  <c r="K92732" i="6"/>
  <c r="J92732" i="6"/>
  <c r="E92732" i="6"/>
  <c r="N92731" i="6"/>
  <c r="M92731" i="6"/>
  <c r="L92731" i="6"/>
  <c r="K92731" i="6"/>
  <c r="J92731" i="6"/>
  <c r="E92731" i="6"/>
  <c r="N92730" i="6"/>
  <c r="M92730" i="6"/>
  <c r="L92730" i="6"/>
  <c r="K92730" i="6"/>
  <c r="J92730" i="6"/>
  <c r="E92730" i="6"/>
  <c r="N92729" i="6"/>
  <c r="M92729" i="6"/>
  <c r="L92729" i="6"/>
  <c r="K92729" i="6"/>
  <c r="J92729" i="6"/>
  <c r="E92729" i="6"/>
  <c r="N92728" i="6"/>
  <c r="M92728" i="6"/>
  <c r="L92728" i="6"/>
  <c r="K92728" i="6"/>
  <c r="J92728" i="6"/>
  <c r="E92728" i="6"/>
  <c r="N92727" i="6"/>
  <c r="M92727" i="6"/>
  <c r="L92727" i="6"/>
  <c r="K92727" i="6"/>
  <c r="J92727" i="6"/>
  <c r="E92727" i="6"/>
  <c r="N92726" i="6"/>
  <c r="M92726" i="6"/>
  <c r="L92726" i="6"/>
  <c r="K92726" i="6"/>
  <c r="J92726" i="6"/>
  <c r="E92726" i="6"/>
  <c r="N92725" i="6"/>
  <c r="M92725" i="6"/>
  <c r="L92725" i="6"/>
  <c r="K92725" i="6"/>
  <c r="J92725" i="6"/>
  <c r="E92725" i="6"/>
  <c r="N92724" i="6"/>
  <c r="M92724" i="6"/>
  <c r="L92724" i="6"/>
  <c r="K92724" i="6"/>
  <c r="J92724" i="6"/>
  <c r="E92724" i="6"/>
  <c r="N92723" i="6"/>
  <c r="M92723" i="6"/>
  <c r="L92723" i="6"/>
  <c r="K92723" i="6"/>
  <c r="J92723" i="6"/>
  <c r="E92723" i="6"/>
  <c r="N92722" i="6"/>
  <c r="M92722" i="6"/>
  <c r="L92722" i="6"/>
  <c r="K92722" i="6"/>
  <c r="J92722" i="6"/>
  <c r="E92722" i="6"/>
  <c r="N92721" i="6"/>
  <c r="M92721" i="6"/>
  <c r="L92721" i="6"/>
  <c r="K92721" i="6"/>
  <c r="J92721" i="6"/>
  <c r="E92721" i="6"/>
  <c r="N92720" i="6"/>
  <c r="M92720" i="6"/>
  <c r="L92720" i="6"/>
  <c r="K92720" i="6"/>
  <c r="J92720" i="6"/>
  <c r="E92720" i="6"/>
  <c r="N92719" i="6"/>
  <c r="M92719" i="6"/>
  <c r="L92719" i="6"/>
  <c r="K92719" i="6"/>
  <c r="J92719" i="6"/>
  <c r="E92719" i="6"/>
  <c r="N92718" i="6"/>
  <c r="M92718" i="6"/>
  <c r="L92718" i="6"/>
  <c r="K92718" i="6"/>
  <c r="J92718" i="6"/>
  <c r="E92718" i="6"/>
  <c r="N92717" i="6"/>
  <c r="M92717" i="6"/>
  <c r="L92717" i="6"/>
  <c r="K92717" i="6"/>
  <c r="J92717" i="6"/>
  <c r="E92717" i="6"/>
  <c r="N92716" i="6"/>
  <c r="M92716" i="6"/>
  <c r="L92716" i="6"/>
  <c r="K92716" i="6"/>
  <c r="J92716" i="6"/>
  <c r="E92716" i="6"/>
  <c r="N92715" i="6"/>
  <c r="M92715" i="6"/>
  <c r="L92715" i="6"/>
  <c r="K92715" i="6"/>
  <c r="J92715" i="6"/>
  <c r="E92715" i="6"/>
  <c r="N92714" i="6"/>
  <c r="M92714" i="6"/>
  <c r="L92714" i="6"/>
  <c r="K92714" i="6"/>
  <c r="J92714" i="6"/>
  <c r="E92714" i="6"/>
  <c r="N92713" i="6"/>
  <c r="M92713" i="6"/>
  <c r="L92713" i="6"/>
  <c r="K92713" i="6"/>
  <c r="J92713" i="6"/>
  <c r="E92713" i="6"/>
  <c r="N92712" i="6"/>
  <c r="M92712" i="6"/>
  <c r="L92712" i="6"/>
  <c r="K92712" i="6"/>
  <c r="J92712" i="6"/>
  <c r="E92712" i="6"/>
  <c r="N92711" i="6"/>
  <c r="M92711" i="6"/>
  <c r="L92711" i="6"/>
  <c r="K92711" i="6"/>
  <c r="J92711" i="6"/>
  <c r="E92711" i="6"/>
  <c r="N92710" i="6"/>
  <c r="M92710" i="6"/>
  <c r="L92710" i="6"/>
  <c r="K92710" i="6"/>
  <c r="J92710" i="6"/>
  <c r="E92710" i="6"/>
  <c r="N92709" i="6"/>
  <c r="M92709" i="6"/>
  <c r="L92709" i="6"/>
  <c r="K92709" i="6"/>
  <c r="J92709" i="6"/>
  <c r="E92709" i="6"/>
  <c r="N92708" i="6"/>
  <c r="M92708" i="6"/>
  <c r="L92708" i="6"/>
  <c r="K92708" i="6"/>
  <c r="J92708" i="6"/>
  <c r="E92708" i="6"/>
  <c r="N92707" i="6"/>
  <c r="M92707" i="6"/>
  <c r="L92707" i="6"/>
  <c r="K92707" i="6"/>
  <c r="J92707" i="6"/>
  <c r="E92707" i="6"/>
  <c r="N92706" i="6"/>
  <c r="M92706" i="6"/>
  <c r="L92706" i="6"/>
  <c r="K92706" i="6"/>
  <c r="J92706" i="6"/>
  <c r="E92706" i="6"/>
  <c r="N92705" i="6"/>
  <c r="M92705" i="6"/>
  <c r="L92705" i="6"/>
  <c r="K92705" i="6"/>
  <c r="J92705" i="6"/>
  <c r="E92705" i="6"/>
  <c r="N92704" i="6"/>
  <c r="M92704" i="6"/>
  <c r="L92704" i="6"/>
  <c r="K92704" i="6"/>
  <c r="J92704" i="6"/>
  <c r="E92704" i="6"/>
  <c r="N92703" i="6"/>
  <c r="M92703" i="6"/>
  <c r="L92703" i="6"/>
  <c r="K92703" i="6"/>
  <c r="J92703" i="6"/>
  <c r="E92703" i="6"/>
  <c r="N92702" i="6"/>
  <c r="M92702" i="6"/>
  <c r="L92702" i="6"/>
  <c r="K92702" i="6"/>
  <c r="J92702" i="6"/>
  <c r="E92702" i="6"/>
  <c r="N92701" i="6"/>
  <c r="M92701" i="6"/>
  <c r="L92701" i="6"/>
  <c r="K92701" i="6"/>
  <c r="J92701" i="6"/>
  <c r="E92701" i="6"/>
  <c r="N92700" i="6"/>
  <c r="M92700" i="6"/>
  <c r="L92700" i="6"/>
  <c r="K92700" i="6"/>
  <c r="J92700" i="6"/>
  <c r="E92700" i="6"/>
  <c r="N92699" i="6"/>
  <c r="M92699" i="6"/>
  <c r="L92699" i="6"/>
  <c r="K92699" i="6"/>
  <c r="J92699" i="6"/>
  <c r="E92699" i="6"/>
  <c r="N92698" i="6"/>
  <c r="M92698" i="6"/>
  <c r="L92698" i="6"/>
  <c r="K92698" i="6"/>
  <c r="J92698" i="6"/>
  <c r="E92698" i="6"/>
  <c r="N92697" i="6"/>
  <c r="M92697" i="6"/>
  <c r="L92697" i="6"/>
  <c r="K92697" i="6"/>
  <c r="J92697" i="6"/>
  <c r="E92697" i="6"/>
  <c r="N92696" i="6"/>
  <c r="M92696" i="6"/>
  <c r="L92696" i="6"/>
  <c r="K92696" i="6"/>
  <c r="J92696" i="6"/>
  <c r="E92696" i="6"/>
  <c r="N92695" i="6"/>
  <c r="M92695" i="6"/>
  <c r="L92695" i="6"/>
  <c r="K92695" i="6"/>
  <c r="J92695" i="6"/>
  <c r="E92695" i="6"/>
  <c r="N92694" i="6"/>
  <c r="M92694" i="6"/>
  <c r="L92694" i="6"/>
  <c r="K92694" i="6"/>
  <c r="J92694" i="6"/>
  <c r="E92694" i="6"/>
  <c r="N92693" i="6"/>
  <c r="M92693" i="6"/>
  <c r="L92693" i="6"/>
  <c r="K92693" i="6"/>
  <c r="J92693" i="6"/>
  <c r="E92693" i="6"/>
  <c r="N92692" i="6"/>
  <c r="M92692" i="6"/>
  <c r="L92692" i="6"/>
  <c r="K92692" i="6"/>
  <c r="J92692" i="6"/>
  <c r="E92692" i="6"/>
  <c r="N92691" i="6"/>
  <c r="M92691" i="6"/>
  <c r="L92691" i="6"/>
  <c r="K92691" i="6"/>
  <c r="J92691" i="6"/>
  <c r="E92691" i="6"/>
  <c r="N92690" i="6"/>
  <c r="M92690" i="6"/>
  <c r="L92690" i="6"/>
  <c r="K92690" i="6"/>
  <c r="J92690" i="6"/>
  <c r="E92690" i="6"/>
  <c r="N92689" i="6"/>
  <c r="M92689" i="6"/>
  <c r="L92689" i="6"/>
  <c r="K92689" i="6"/>
  <c r="J92689" i="6"/>
  <c r="E92689" i="6"/>
  <c r="N92688" i="6"/>
  <c r="M92688" i="6"/>
  <c r="L92688" i="6"/>
  <c r="K92688" i="6"/>
  <c r="J92688" i="6"/>
  <c r="E92688" i="6"/>
  <c r="N92687" i="6"/>
  <c r="M92687" i="6"/>
  <c r="L92687" i="6"/>
  <c r="K92687" i="6"/>
  <c r="J92687" i="6"/>
  <c r="E92687" i="6"/>
  <c r="N92686" i="6"/>
  <c r="M92686" i="6"/>
  <c r="L92686" i="6"/>
  <c r="K92686" i="6"/>
  <c r="J92686" i="6"/>
  <c r="E92686" i="6"/>
  <c r="N92685" i="6"/>
  <c r="M92685" i="6"/>
  <c r="L92685" i="6"/>
  <c r="K92685" i="6"/>
  <c r="J92685" i="6"/>
  <c r="E92685" i="6"/>
  <c r="N92684" i="6"/>
  <c r="M92684" i="6"/>
  <c r="L92684" i="6"/>
  <c r="K92684" i="6"/>
  <c r="J92684" i="6"/>
  <c r="E92684" i="6"/>
  <c r="N92683" i="6"/>
  <c r="M92683" i="6"/>
  <c r="L92683" i="6"/>
  <c r="K92683" i="6"/>
  <c r="J92683" i="6"/>
  <c r="E92683" i="6"/>
  <c r="N92682" i="6"/>
  <c r="M92682" i="6"/>
  <c r="L92682" i="6"/>
  <c r="K92682" i="6"/>
  <c r="J92682" i="6"/>
  <c r="E92682" i="6"/>
  <c r="N92681" i="6"/>
  <c r="M92681" i="6"/>
  <c r="L92681" i="6"/>
  <c r="K92681" i="6"/>
  <c r="J92681" i="6"/>
  <c r="E92681" i="6"/>
  <c r="N92680" i="6"/>
  <c r="M92680" i="6"/>
  <c r="L92680" i="6"/>
  <c r="K92680" i="6"/>
  <c r="J92680" i="6"/>
  <c r="E92680" i="6"/>
  <c r="N92679" i="6"/>
  <c r="M92679" i="6"/>
  <c r="L92679" i="6"/>
  <c r="K92679" i="6"/>
  <c r="J92679" i="6"/>
  <c r="E92679" i="6"/>
  <c r="N92678" i="6"/>
  <c r="M92678" i="6"/>
  <c r="L92678" i="6"/>
  <c r="K92678" i="6"/>
  <c r="J92678" i="6"/>
  <c r="E92678" i="6"/>
  <c r="N92677" i="6"/>
  <c r="M92677" i="6"/>
  <c r="L92677" i="6"/>
  <c r="K92677" i="6"/>
  <c r="J92677" i="6"/>
  <c r="E92677" i="6"/>
  <c r="N92676" i="6"/>
  <c r="M92676" i="6"/>
  <c r="L92676" i="6"/>
  <c r="K92676" i="6"/>
  <c r="J92676" i="6"/>
  <c r="E92676" i="6"/>
  <c r="N92675" i="6"/>
  <c r="M92675" i="6"/>
  <c r="L92675" i="6"/>
  <c r="K92675" i="6"/>
  <c r="J92675" i="6"/>
  <c r="E92675" i="6"/>
  <c r="N92674" i="6"/>
  <c r="M92674" i="6"/>
  <c r="L92674" i="6"/>
  <c r="K92674" i="6"/>
  <c r="J92674" i="6"/>
  <c r="E92674" i="6"/>
  <c r="N92673" i="6"/>
  <c r="M92673" i="6"/>
  <c r="L92673" i="6"/>
  <c r="K92673" i="6"/>
  <c r="J92673" i="6"/>
  <c r="E92673" i="6"/>
  <c r="N92672" i="6"/>
  <c r="M92672" i="6"/>
  <c r="L92672" i="6"/>
  <c r="K92672" i="6"/>
  <c r="J92672" i="6"/>
  <c r="E92672" i="6"/>
  <c r="N92671" i="6"/>
  <c r="M92671" i="6"/>
  <c r="L92671" i="6"/>
  <c r="K92671" i="6"/>
  <c r="J92671" i="6"/>
  <c r="E92671" i="6"/>
  <c r="N92670" i="6"/>
  <c r="M92670" i="6"/>
  <c r="L92670" i="6"/>
  <c r="K92670" i="6"/>
  <c r="J92670" i="6"/>
  <c r="E92670" i="6"/>
  <c r="N92669" i="6"/>
  <c r="M92669" i="6"/>
  <c r="L92669" i="6"/>
  <c r="K92669" i="6"/>
  <c r="J92669" i="6"/>
  <c r="E92669" i="6"/>
  <c r="N92668" i="6"/>
  <c r="M92668" i="6"/>
  <c r="L92668" i="6"/>
  <c r="K92668" i="6"/>
  <c r="J92668" i="6"/>
  <c r="E92668" i="6"/>
  <c r="N92667" i="6"/>
  <c r="M92667" i="6"/>
  <c r="L92667" i="6"/>
  <c r="K92667" i="6"/>
  <c r="J92667" i="6"/>
  <c r="E92667" i="6"/>
  <c r="N92666" i="6"/>
  <c r="M92666" i="6"/>
  <c r="L92666" i="6"/>
  <c r="K92666" i="6"/>
  <c r="J92666" i="6"/>
  <c r="E92666" i="6"/>
  <c r="N92665" i="6"/>
  <c r="M92665" i="6"/>
  <c r="L92665" i="6"/>
  <c r="K92665" i="6"/>
  <c r="J92665" i="6"/>
  <c r="E92665" i="6"/>
  <c r="N92664" i="6"/>
  <c r="M92664" i="6"/>
  <c r="L92664" i="6"/>
  <c r="K92664" i="6"/>
  <c r="J92664" i="6"/>
  <c r="E92664" i="6"/>
  <c r="N92663" i="6"/>
  <c r="M92663" i="6"/>
  <c r="L92663" i="6"/>
  <c r="K92663" i="6"/>
  <c r="J92663" i="6"/>
  <c r="E92663" i="6"/>
  <c r="N92662" i="6"/>
  <c r="M92662" i="6"/>
  <c r="L92662" i="6"/>
  <c r="K92662" i="6"/>
  <c r="J92662" i="6"/>
  <c r="E92662" i="6"/>
  <c r="N92661" i="6"/>
  <c r="M92661" i="6"/>
  <c r="L92661" i="6"/>
  <c r="K92661" i="6"/>
  <c r="J92661" i="6"/>
  <c r="E92661" i="6"/>
  <c r="N92660" i="6"/>
  <c r="M92660" i="6"/>
  <c r="L92660" i="6"/>
  <c r="K92660" i="6"/>
  <c r="J92660" i="6"/>
  <c r="E92660" i="6"/>
  <c r="N92659" i="6"/>
  <c r="M92659" i="6"/>
  <c r="L92659" i="6"/>
  <c r="K92659" i="6"/>
  <c r="J92659" i="6"/>
  <c r="E92659" i="6"/>
  <c r="N92658" i="6"/>
  <c r="M92658" i="6"/>
  <c r="L92658" i="6"/>
  <c r="K92658" i="6"/>
  <c r="J92658" i="6"/>
  <c r="E92658" i="6"/>
  <c r="N92657" i="6"/>
  <c r="M92657" i="6"/>
  <c r="L92657" i="6"/>
  <c r="K92657" i="6"/>
  <c r="J92657" i="6"/>
  <c r="E92657" i="6"/>
  <c r="N92656" i="6"/>
  <c r="M92656" i="6"/>
  <c r="L92656" i="6"/>
  <c r="K92656" i="6"/>
  <c r="J92656" i="6"/>
  <c r="E92656" i="6"/>
  <c r="N92655" i="6"/>
  <c r="M92655" i="6"/>
  <c r="L92655" i="6"/>
  <c r="K92655" i="6"/>
  <c r="J92655" i="6"/>
  <c r="E92655" i="6"/>
  <c r="N92654" i="6"/>
  <c r="M92654" i="6"/>
  <c r="L92654" i="6"/>
  <c r="K92654" i="6"/>
  <c r="J92654" i="6"/>
  <c r="E92654" i="6"/>
  <c r="N92653" i="6"/>
  <c r="M92653" i="6"/>
  <c r="L92653" i="6"/>
  <c r="K92653" i="6"/>
  <c r="J92653" i="6"/>
  <c r="E92653" i="6"/>
  <c r="N92652" i="6"/>
  <c r="M92652" i="6"/>
  <c r="L92652" i="6"/>
  <c r="K92652" i="6"/>
  <c r="J92652" i="6"/>
  <c r="E92652" i="6"/>
  <c r="N92651" i="6"/>
  <c r="M92651" i="6"/>
  <c r="L92651" i="6"/>
  <c r="K92651" i="6"/>
  <c r="J92651" i="6"/>
  <c r="E92651" i="6"/>
  <c r="N92650" i="6"/>
  <c r="M92650" i="6"/>
  <c r="L92650" i="6"/>
  <c r="K92650" i="6"/>
  <c r="J92650" i="6"/>
  <c r="E92650" i="6"/>
  <c r="N92649" i="6"/>
  <c r="M92649" i="6"/>
  <c r="L92649" i="6"/>
  <c r="K92649" i="6"/>
  <c r="J92649" i="6"/>
  <c r="E92649" i="6"/>
  <c r="N92648" i="6"/>
  <c r="M92648" i="6"/>
  <c r="L92648" i="6"/>
  <c r="K92648" i="6"/>
  <c r="J92648" i="6"/>
  <c r="E92648" i="6"/>
  <c r="N92647" i="6"/>
  <c r="M92647" i="6"/>
  <c r="L92647" i="6"/>
  <c r="K92647" i="6"/>
  <c r="J92647" i="6"/>
  <c r="E92647" i="6"/>
  <c r="N92646" i="6"/>
  <c r="M92646" i="6"/>
  <c r="L92646" i="6"/>
  <c r="K92646" i="6"/>
  <c r="J92646" i="6"/>
  <c r="E92646" i="6"/>
  <c r="N92645" i="6"/>
  <c r="M92645" i="6"/>
  <c r="L92645" i="6"/>
  <c r="K92645" i="6"/>
  <c r="J92645" i="6"/>
  <c r="E92645" i="6"/>
  <c r="N92644" i="6"/>
  <c r="M92644" i="6"/>
  <c r="L92644" i="6"/>
  <c r="K92644" i="6"/>
  <c r="J92644" i="6"/>
  <c r="E92644" i="6"/>
  <c r="N92643" i="6"/>
  <c r="M92643" i="6"/>
  <c r="L92643" i="6"/>
  <c r="K92643" i="6"/>
  <c r="J92643" i="6"/>
  <c r="E92643" i="6"/>
  <c r="N92642" i="6"/>
  <c r="M92642" i="6"/>
  <c r="L92642" i="6"/>
  <c r="K92642" i="6"/>
  <c r="J92642" i="6"/>
  <c r="E92642" i="6"/>
  <c r="N92641" i="6"/>
  <c r="M92641" i="6"/>
  <c r="L92641" i="6"/>
  <c r="K92641" i="6"/>
  <c r="J92641" i="6"/>
  <c r="E92641" i="6"/>
  <c r="N92640" i="6"/>
  <c r="M92640" i="6"/>
  <c r="L92640" i="6"/>
  <c r="K92640" i="6"/>
  <c r="J92640" i="6"/>
  <c r="E92640" i="6"/>
  <c r="N92639" i="6"/>
  <c r="M92639" i="6"/>
  <c r="L92639" i="6"/>
  <c r="K92639" i="6"/>
  <c r="J92639" i="6"/>
  <c r="E92639" i="6"/>
  <c r="N92638" i="6"/>
  <c r="M92638" i="6"/>
  <c r="L92638" i="6"/>
  <c r="K92638" i="6"/>
  <c r="J92638" i="6"/>
  <c r="E92638" i="6"/>
  <c r="N92637" i="6"/>
  <c r="M92637" i="6"/>
  <c r="L92637" i="6"/>
  <c r="K92637" i="6"/>
  <c r="J92637" i="6"/>
  <c r="E92637" i="6"/>
  <c r="N92636" i="6"/>
  <c r="M92636" i="6"/>
  <c r="L92636" i="6"/>
  <c r="K92636" i="6"/>
  <c r="J92636" i="6"/>
  <c r="E92636" i="6"/>
  <c r="N92635" i="6"/>
  <c r="M92635" i="6"/>
  <c r="L92635" i="6"/>
  <c r="K92635" i="6"/>
  <c r="J92635" i="6"/>
  <c r="E92635" i="6"/>
  <c r="N92634" i="6"/>
  <c r="M92634" i="6"/>
  <c r="L92634" i="6"/>
  <c r="K92634" i="6"/>
  <c r="J92634" i="6"/>
  <c r="E92634" i="6"/>
  <c r="N92633" i="6"/>
  <c r="M92633" i="6"/>
  <c r="L92633" i="6"/>
  <c r="K92633" i="6"/>
  <c r="J92633" i="6"/>
  <c r="E92633" i="6"/>
  <c r="N92632" i="6"/>
  <c r="M92632" i="6"/>
  <c r="L92632" i="6"/>
  <c r="K92632" i="6"/>
  <c r="J92632" i="6"/>
  <c r="E92632" i="6"/>
  <c r="N92631" i="6"/>
  <c r="M92631" i="6"/>
  <c r="L92631" i="6"/>
  <c r="K92631" i="6"/>
  <c r="J92631" i="6"/>
  <c r="E92631" i="6"/>
  <c r="N92630" i="6"/>
  <c r="M92630" i="6"/>
  <c r="L92630" i="6"/>
  <c r="K92630" i="6"/>
  <c r="J92630" i="6"/>
  <c r="E92630" i="6"/>
  <c r="N92629" i="6"/>
  <c r="M92629" i="6"/>
  <c r="L92629" i="6"/>
  <c r="K92629" i="6"/>
  <c r="J92629" i="6"/>
  <c r="E92629" i="6"/>
  <c r="N92628" i="6"/>
  <c r="M92628" i="6"/>
  <c r="L92628" i="6"/>
  <c r="K92628" i="6"/>
  <c r="J92628" i="6"/>
  <c r="E92628" i="6"/>
  <c r="N92627" i="6"/>
  <c r="M92627" i="6"/>
  <c r="L92627" i="6"/>
  <c r="K92627" i="6"/>
  <c r="J92627" i="6"/>
  <c r="E92627" i="6"/>
  <c r="N92626" i="6"/>
  <c r="M92626" i="6"/>
  <c r="L92626" i="6"/>
  <c r="K92626" i="6"/>
  <c r="J92626" i="6"/>
  <c r="E92626" i="6"/>
  <c r="N92625" i="6"/>
  <c r="M92625" i="6"/>
  <c r="L92625" i="6"/>
  <c r="K92625" i="6"/>
  <c r="J92625" i="6"/>
  <c r="E92625" i="6"/>
  <c r="N92624" i="6"/>
  <c r="M92624" i="6"/>
  <c r="L92624" i="6"/>
  <c r="K92624" i="6"/>
  <c r="J92624" i="6"/>
  <c r="E92624" i="6"/>
  <c r="N92623" i="6"/>
  <c r="M92623" i="6"/>
  <c r="L92623" i="6"/>
  <c r="K92623" i="6"/>
  <c r="J92623" i="6"/>
  <c r="E92623" i="6"/>
  <c r="N92622" i="6"/>
  <c r="M92622" i="6"/>
  <c r="L92622" i="6"/>
  <c r="K92622" i="6"/>
  <c r="J92622" i="6"/>
  <c r="E92622" i="6"/>
  <c r="N92621" i="6"/>
  <c r="M92621" i="6"/>
  <c r="L92621" i="6"/>
  <c r="K92621" i="6"/>
  <c r="J92621" i="6"/>
  <c r="E92621" i="6"/>
  <c r="N92620" i="6"/>
  <c r="M92620" i="6"/>
  <c r="L92620" i="6"/>
  <c r="K92620" i="6"/>
  <c r="J92620" i="6"/>
  <c r="E92620" i="6"/>
  <c r="N92619" i="6"/>
  <c r="M92619" i="6"/>
  <c r="L92619" i="6"/>
  <c r="K92619" i="6"/>
  <c r="J92619" i="6"/>
  <c r="E92619" i="6"/>
  <c r="N92618" i="6"/>
  <c r="M92618" i="6"/>
  <c r="L92618" i="6"/>
  <c r="K92618" i="6"/>
  <c r="J92618" i="6"/>
  <c r="E92618" i="6"/>
  <c r="N92617" i="6"/>
  <c r="M92617" i="6"/>
  <c r="L92617" i="6"/>
  <c r="K92617" i="6"/>
  <c r="J92617" i="6"/>
  <c r="E92617" i="6"/>
  <c r="N92616" i="6"/>
  <c r="M92616" i="6"/>
  <c r="L92616" i="6"/>
  <c r="K92616" i="6"/>
  <c r="J92616" i="6"/>
  <c r="E92616" i="6"/>
  <c r="N92615" i="6"/>
  <c r="M92615" i="6"/>
  <c r="L92615" i="6"/>
  <c r="K92615" i="6"/>
  <c r="J92615" i="6"/>
  <c r="E92615" i="6"/>
  <c r="N92614" i="6"/>
  <c r="M92614" i="6"/>
  <c r="L92614" i="6"/>
  <c r="K92614" i="6"/>
  <c r="J92614" i="6"/>
  <c r="E92614" i="6"/>
  <c r="N92613" i="6"/>
  <c r="M92613" i="6"/>
  <c r="L92613" i="6"/>
  <c r="K92613" i="6"/>
  <c r="J92613" i="6"/>
  <c r="E92613" i="6"/>
  <c r="N92612" i="6"/>
  <c r="M92612" i="6"/>
  <c r="L92612" i="6"/>
  <c r="K92612" i="6"/>
  <c r="J92612" i="6"/>
  <c r="E92612" i="6"/>
  <c r="N92611" i="6"/>
  <c r="M92611" i="6"/>
  <c r="L92611" i="6"/>
  <c r="K92611" i="6"/>
  <c r="J92611" i="6"/>
  <c r="E92611" i="6"/>
  <c r="N92610" i="6"/>
  <c r="M92610" i="6"/>
  <c r="L92610" i="6"/>
  <c r="K92610" i="6"/>
  <c r="J92610" i="6"/>
  <c r="E92610" i="6"/>
  <c r="N92609" i="6"/>
  <c r="M92609" i="6"/>
  <c r="L92609" i="6"/>
  <c r="K92609" i="6"/>
  <c r="J92609" i="6"/>
  <c r="E92609" i="6"/>
  <c r="N92608" i="6"/>
  <c r="M92608" i="6"/>
  <c r="L92608" i="6"/>
  <c r="K92608" i="6"/>
  <c r="J92608" i="6"/>
  <c r="E92608" i="6"/>
  <c r="N92607" i="6"/>
  <c r="M92607" i="6"/>
  <c r="L92607" i="6"/>
  <c r="K92607" i="6"/>
  <c r="J92607" i="6"/>
  <c r="E92607" i="6"/>
  <c r="N92606" i="6"/>
  <c r="M92606" i="6"/>
  <c r="L92606" i="6"/>
  <c r="K92606" i="6"/>
  <c r="J92606" i="6"/>
  <c r="E92606" i="6"/>
  <c r="N92605" i="6"/>
  <c r="M92605" i="6"/>
  <c r="L92605" i="6"/>
  <c r="K92605" i="6"/>
  <c r="J92605" i="6"/>
  <c r="E92605" i="6"/>
  <c r="N92604" i="6"/>
  <c r="M92604" i="6"/>
  <c r="L92604" i="6"/>
  <c r="K92604" i="6"/>
  <c r="J92604" i="6"/>
  <c r="E92604" i="6"/>
  <c r="N92603" i="6"/>
  <c r="M92603" i="6"/>
  <c r="L92603" i="6"/>
  <c r="K92603" i="6"/>
  <c r="J92603" i="6"/>
  <c r="E92603" i="6"/>
  <c r="N92602" i="6"/>
  <c r="M92602" i="6"/>
  <c r="L92602" i="6"/>
  <c r="K92602" i="6"/>
  <c r="J92602" i="6"/>
  <c r="E92602" i="6"/>
  <c r="N92601" i="6"/>
  <c r="M92601" i="6"/>
  <c r="L92601" i="6"/>
  <c r="K92601" i="6"/>
  <c r="J92601" i="6"/>
  <c r="E92601" i="6"/>
  <c r="N92600" i="6"/>
  <c r="M92600" i="6"/>
  <c r="L92600" i="6"/>
  <c r="K92600" i="6"/>
  <c r="J92600" i="6"/>
  <c r="E92600" i="6"/>
  <c r="N92599" i="6"/>
  <c r="M92599" i="6"/>
  <c r="L92599" i="6"/>
  <c r="K92599" i="6"/>
  <c r="J92599" i="6"/>
  <c r="E92599" i="6"/>
  <c r="N92598" i="6"/>
  <c r="M92598" i="6"/>
  <c r="L92598" i="6"/>
  <c r="K92598" i="6"/>
  <c r="J92598" i="6"/>
  <c r="E92598" i="6"/>
  <c r="N92597" i="6"/>
  <c r="M92597" i="6"/>
  <c r="L92597" i="6"/>
  <c r="K92597" i="6"/>
  <c r="J92597" i="6"/>
  <c r="E92597" i="6"/>
  <c r="N92596" i="6"/>
  <c r="M92596" i="6"/>
  <c r="L92596" i="6"/>
  <c r="K92596" i="6"/>
  <c r="J92596" i="6"/>
  <c r="E92596" i="6"/>
  <c r="N92595" i="6"/>
  <c r="M92595" i="6"/>
  <c r="L92595" i="6"/>
  <c r="K92595" i="6"/>
  <c r="J92595" i="6"/>
  <c r="E92595" i="6"/>
  <c r="N92594" i="6"/>
  <c r="M92594" i="6"/>
  <c r="L92594" i="6"/>
  <c r="K92594" i="6"/>
  <c r="J92594" i="6"/>
  <c r="E92594" i="6"/>
  <c r="N92593" i="6"/>
  <c r="M92593" i="6"/>
  <c r="L92593" i="6"/>
  <c r="K92593" i="6"/>
  <c r="J92593" i="6"/>
  <c r="E92593" i="6"/>
  <c r="N92592" i="6"/>
  <c r="M92592" i="6"/>
  <c r="L92592" i="6"/>
  <c r="K92592" i="6"/>
  <c r="J92592" i="6"/>
  <c r="E92592" i="6"/>
  <c r="N92591" i="6"/>
  <c r="M92591" i="6"/>
  <c r="L92591" i="6"/>
  <c r="K92591" i="6"/>
  <c r="J92591" i="6"/>
  <c r="E92591" i="6"/>
  <c r="N92590" i="6"/>
  <c r="M92590" i="6"/>
  <c r="L92590" i="6"/>
  <c r="K92590" i="6"/>
  <c r="J92590" i="6"/>
  <c r="E92590" i="6"/>
  <c r="N92589" i="6"/>
  <c r="M92589" i="6"/>
  <c r="L92589" i="6"/>
  <c r="K92589" i="6"/>
  <c r="J92589" i="6"/>
  <c r="E92589" i="6"/>
  <c r="N92588" i="6"/>
  <c r="M92588" i="6"/>
  <c r="L92588" i="6"/>
  <c r="K92588" i="6"/>
  <c r="J92588" i="6"/>
  <c r="E92588" i="6"/>
  <c r="N92587" i="6"/>
  <c r="M92587" i="6"/>
  <c r="L92587" i="6"/>
  <c r="K92587" i="6"/>
  <c r="J92587" i="6"/>
  <c r="E92587" i="6"/>
  <c r="N92586" i="6"/>
  <c r="M92586" i="6"/>
  <c r="L92586" i="6"/>
  <c r="K92586" i="6"/>
  <c r="J92586" i="6"/>
  <c r="E92586" i="6"/>
  <c r="N92585" i="6"/>
  <c r="M92585" i="6"/>
  <c r="L92585" i="6"/>
  <c r="K92585" i="6"/>
  <c r="J92585" i="6"/>
  <c r="E92585" i="6"/>
  <c r="N92584" i="6"/>
  <c r="M92584" i="6"/>
  <c r="L92584" i="6"/>
  <c r="K92584" i="6"/>
  <c r="J92584" i="6"/>
  <c r="E92584" i="6"/>
  <c r="N92583" i="6"/>
  <c r="M92583" i="6"/>
  <c r="L92583" i="6"/>
  <c r="K92583" i="6"/>
  <c r="J92583" i="6"/>
  <c r="E92583" i="6"/>
  <c r="N92582" i="6"/>
  <c r="M92582" i="6"/>
  <c r="L92582" i="6"/>
  <c r="K92582" i="6"/>
  <c r="J92582" i="6"/>
  <c r="E92582" i="6"/>
  <c r="N92581" i="6"/>
  <c r="M92581" i="6"/>
  <c r="L92581" i="6"/>
  <c r="K92581" i="6"/>
  <c r="J92581" i="6"/>
  <c r="E92581" i="6"/>
  <c r="N92580" i="6"/>
  <c r="M92580" i="6"/>
  <c r="L92580" i="6"/>
  <c r="K92580" i="6"/>
  <c r="J92580" i="6"/>
  <c r="E92580" i="6"/>
  <c r="N92579" i="6"/>
  <c r="M92579" i="6"/>
  <c r="L92579" i="6"/>
  <c r="K92579" i="6"/>
  <c r="J92579" i="6"/>
  <c r="E92579" i="6"/>
  <c r="N92578" i="6"/>
  <c r="M92578" i="6"/>
  <c r="L92578" i="6"/>
  <c r="K92578" i="6"/>
  <c r="J92578" i="6"/>
  <c r="E92578" i="6"/>
  <c r="N92577" i="6"/>
  <c r="M92577" i="6"/>
  <c r="L92577" i="6"/>
  <c r="K92577" i="6"/>
  <c r="J92577" i="6"/>
  <c r="E92577" i="6"/>
  <c r="N92576" i="6"/>
  <c r="M92576" i="6"/>
  <c r="L92576" i="6"/>
  <c r="K92576" i="6"/>
  <c r="J92576" i="6"/>
  <c r="E92576" i="6"/>
  <c r="N92575" i="6"/>
  <c r="M92575" i="6"/>
  <c r="L92575" i="6"/>
  <c r="K92575" i="6"/>
  <c r="J92575" i="6"/>
  <c r="E92575" i="6"/>
  <c r="N92574" i="6"/>
  <c r="M92574" i="6"/>
  <c r="L92574" i="6"/>
  <c r="K92574" i="6"/>
  <c r="J92574" i="6"/>
  <c r="E92574" i="6"/>
  <c r="N92573" i="6"/>
  <c r="M92573" i="6"/>
  <c r="L92573" i="6"/>
  <c r="K92573" i="6"/>
  <c r="J92573" i="6"/>
  <c r="E92573" i="6"/>
  <c r="N92572" i="6"/>
  <c r="M92572" i="6"/>
  <c r="L92572" i="6"/>
  <c r="K92572" i="6"/>
  <c r="J92572" i="6"/>
  <c r="E92572" i="6"/>
  <c r="N92571" i="6"/>
  <c r="M92571" i="6"/>
  <c r="L92571" i="6"/>
  <c r="K92571" i="6"/>
  <c r="J92571" i="6"/>
  <c r="E92571" i="6"/>
  <c r="N92570" i="6"/>
  <c r="M92570" i="6"/>
  <c r="L92570" i="6"/>
  <c r="K92570" i="6"/>
  <c r="J92570" i="6"/>
  <c r="E92570" i="6"/>
  <c r="N92569" i="6"/>
  <c r="M92569" i="6"/>
  <c r="L92569" i="6"/>
  <c r="K92569" i="6"/>
  <c r="J92569" i="6"/>
  <c r="E92569" i="6"/>
  <c r="N92568" i="6"/>
  <c r="M92568" i="6"/>
  <c r="L92568" i="6"/>
  <c r="K92568" i="6"/>
  <c r="J92568" i="6"/>
  <c r="E92568" i="6"/>
  <c r="N92567" i="6"/>
  <c r="M92567" i="6"/>
  <c r="L92567" i="6"/>
  <c r="K92567" i="6"/>
  <c r="J92567" i="6"/>
  <c r="E92567" i="6"/>
  <c r="N92566" i="6"/>
  <c r="M92566" i="6"/>
  <c r="L92566" i="6"/>
  <c r="K92566" i="6"/>
  <c r="J92566" i="6"/>
  <c r="E92566" i="6"/>
  <c r="N92565" i="6"/>
  <c r="M92565" i="6"/>
  <c r="L92565" i="6"/>
  <c r="K92565" i="6"/>
  <c r="J92565" i="6"/>
  <c r="E92565" i="6"/>
  <c r="N92564" i="6"/>
  <c r="M92564" i="6"/>
  <c r="L92564" i="6"/>
  <c r="K92564" i="6"/>
  <c r="J92564" i="6"/>
  <c r="E92564" i="6"/>
  <c r="N92563" i="6"/>
  <c r="M92563" i="6"/>
  <c r="L92563" i="6"/>
  <c r="K92563" i="6"/>
  <c r="J92563" i="6"/>
  <c r="E92563" i="6"/>
  <c r="N92562" i="6"/>
  <c r="M92562" i="6"/>
  <c r="L92562" i="6"/>
  <c r="K92562" i="6"/>
  <c r="J92562" i="6"/>
  <c r="E92562" i="6"/>
  <c r="N92561" i="6"/>
  <c r="M92561" i="6"/>
  <c r="L92561" i="6"/>
  <c r="K92561" i="6"/>
  <c r="J92561" i="6"/>
  <c r="E92561" i="6"/>
  <c r="N92560" i="6"/>
  <c r="M92560" i="6"/>
  <c r="L92560" i="6"/>
  <c r="K92560" i="6"/>
  <c r="J92560" i="6"/>
  <c r="E92560" i="6"/>
  <c r="N92559" i="6"/>
  <c r="M92559" i="6"/>
  <c r="L92559" i="6"/>
  <c r="K92559" i="6"/>
  <c r="J92559" i="6"/>
  <c r="E92559" i="6"/>
  <c r="N92558" i="6"/>
  <c r="M92558" i="6"/>
  <c r="L92558" i="6"/>
  <c r="K92558" i="6"/>
  <c r="J92558" i="6"/>
  <c r="E92558" i="6"/>
  <c r="N92557" i="6"/>
  <c r="M92557" i="6"/>
  <c r="L92557" i="6"/>
  <c r="K92557" i="6"/>
  <c r="J92557" i="6"/>
  <c r="E92557" i="6"/>
  <c r="N92556" i="6"/>
  <c r="M92556" i="6"/>
  <c r="L92556" i="6"/>
  <c r="K92556" i="6"/>
  <c r="J92556" i="6"/>
  <c r="E92556" i="6"/>
  <c r="N92555" i="6"/>
  <c r="M92555" i="6"/>
  <c r="L92555" i="6"/>
  <c r="K92555" i="6"/>
  <c r="J92555" i="6"/>
  <c r="E92555" i="6"/>
  <c r="N92554" i="6"/>
  <c r="M92554" i="6"/>
  <c r="L92554" i="6"/>
  <c r="K92554" i="6"/>
  <c r="J92554" i="6"/>
  <c r="E92554" i="6"/>
  <c r="N92553" i="6"/>
  <c r="M92553" i="6"/>
  <c r="L92553" i="6"/>
  <c r="K92553" i="6"/>
  <c r="J92553" i="6"/>
  <c r="E92553" i="6"/>
  <c r="N92552" i="6"/>
  <c r="M92552" i="6"/>
  <c r="L92552" i="6"/>
  <c r="K92552" i="6"/>
  <c r="J92552" i="6"/>
  <c r="E92552" i="6"/>
  <c r="N92551" i="6"/>
  <c r="M92551" i="6"/>
  <c r="L92551" i="6"/>
  <c r="K92551" i="6"/>
  <c r="J92551" i="6"/>
  <c r="E92551" i="6"/>
  <c r="N92550" i="6"/>
  <c r="M92550" i="6"/>
  <c r="L92550" i="6"/>
  <c r="K92550" i="6"/>
  <c r="J92550" i="6"/>
  <c r="E92550" i="6"/>
  <c r="N92549" i="6"/>
  <c r="M92549" i="6"/>
  <c r="L92549" i="6"/>
  <c r="K92549" i="6"/>
  <c r="J92549" i="6"/>
  <c r="E92549" i="6"/>
  <c r="N92548" i="6"/>
  <c r="M92548" i="6"/>
  <c r="L92548" i="6"/>
  <c r="K92548" i="6"/>
  <c r="J92548" i="6"/>
  <c r="E92548" i="6"/>
  <c r="N92547" i="6"/>
  <c r="M92547" i="6"/>
  <c r="L92547" i="6"/>
  <c r="K92547" i="6"/>
  <c r="J92547" i="6"/>
  <c r="E92547" i="6"/>
  <c r="N92546" i="6"/>
  <c r="M92546" i="6"/>
  <c r="L92546" i="6"/>
  <c r="K92546" i="6"/>
  <c r="J92546" i="6"/>
  <c r="E92546" i="6"/>
  <c r="N92545" i="6"/>
  <c r="M92545" i="6"/>
  <c r="L92545" i="6"/>
  <c r="K92545" i="6"/>
  <c r="J92545" i="6"/>
  <c r="E92545" i="6"/>
  <c r="N92544" i="6"/>
  <c r="M92544" i="6"/>
  <c r="L92544" i="6"/>
  <c r="K92544" i="6"/>
  <c r="J92544" i="6"/>
  <c r="E92544" i="6"/>
  <c r="N92543" i="6"/>
  <c r="M92543" i="6"/>
  <c r="L92543" i="6"/>
  <c r="K92543" i="6"/>
  <c r="J92543" i="6"/>
  <c r="E92543" i="6"/>
  <c r="N92542" i="6"/>
  <c r="M92542" i="6"/>
  <c r="L92542" i="6"/>
  <c r="K92542" i="6"/>
  <c r="J92542" i="6"/>
  <c r="E92542" i="6"/>
  <c r="N92541" i="6"/>
  <c r="M92541" i="6"/>
  <c r="L92541" i="6"/>
  <c r="K92541" i="6"/>
  <c r="J92541" i="6"/>
  <c r="E92541" i="6"/>
  <c r="N92540" i="6"/>
  <c r="M92540" i="6"/>
  <c r="L92540" i="6"/>
  <c r="K92540" i="6"/>
  <c r="J92540" i="6"/>
  <c r="E92540" i="6"/>
  <c r="N92539" i="6"/>
  <c r="M92539" i="6"/>
  <c r="L92539" i="6"/>
  <c r="K92539" i="6"/>
  <c r="J92539" i="6"/>
  <c r="E92539" i="6"/>
  <c r="N92538" i="6"/>
  <c r="M92538" i="6"/>
  <c r="L92538" i="6"/>
  <c r="K92538" i="6"/>
  <c r="J92538" i="6"/>
  <c r="E92538" i="6"/>
  <c r="N92537" i="6"/>
  <c r="M92537" i="6"/>
  <c r="L92537" i="6"/>
  <c r="K92537" i="6"/>
  <c r="J92537" i="6"/>
  <c r="E92537" i="6"/>
  <c r="N92536" i="6"/>
  <c r="M92536" i="6"/>
  <c r="L92536" i="6"/>
  <c r="K92536" i="6"/>
  <c r="J92536" i="6"/>
  <c r="E92536" i="6"/>
  <c r="N92535" i="6"/>
  <c r="M92535" i="6"/>
  <c r="L92535" i="6"/>
  <c r="K92535" i="6"/>
  <c r="J92535" i="6"/>
  <c r="E92535" i="6"/>
  <c r="N92534" i="6"/>
  <c r="M92534" i="6"/>
  <c r="L92534" i="6"/>
  <c r="K92534" i="6"/>
  <c r="J92534" i="6"/>
  <c r="E92534" i="6"/>
  <c r="N92533" i="6"/>
  <c r="M92533" i="6"/>
  <c r="L92533" i="6"/>
  <c r="K92533" i="6"/>
  <c r="J92533" i="6"/>
  <c r="E92533" i="6"/>
  <c r="N92532" i="6"/>
  <c r="M92532" i="6"/>
  <c r="L92532" i="6"/>
  <c r="K92532" i="6"/>
  <c r="J92532" i="6"/>
  <c r="E92532" i="6"/>
  <c r="N92531" i="6"/>
  <c r="M92531" i="6"/>
  <c r="L92531" i="6"/>
  <c r="K92531" i="6"/>
  <c r="J92531" i="6"/>
  <c r="E92531" i="6"/>
  <c r="N92530" i="6"/>
  <c r="M92530" i="6"/>
  <c r="L92530" i="6"/>
  <c r="K92530" i="6"/>
  <c r="J92530" i="6"/>
  <c r="E92530" i="6"/>
  <c r="N92529" i="6"/>
  <c r="M92529" i="6"/>
  <c r="L92529" i="6"/>
  <c r="K92529" i="6"/>
  <c r="J92529" i="6"/>
  <c r="E92529" i="6"/>
  <c r="N92528" i="6"/>
  <c r="M92528" i="6"/>
  <c r="L92528" i="6"/>
  <c r="K92528" i="6"/>
  <c r="J92528" i="6"/>
  <c r="E92528" i="6"/>
  <c r="N92527" i="6"/>
  <c r="M92527" i="6"/>
  <c r="L92527" i="6"/>
  <c r="K92527" i="6"/>
  <c r="J92527" i="6"/>
  <c r="E92527" i="6"/>
  <c r="N92526" i="6"/>
  <c r="M92526" i="6"/>
  <c r="L92526" i="6"/>
  <c r="K92526" i="6"/>
  <c r="J92526" i="6"/>
  <c r="E92526" i="6"/>
  <c r="N92525" i="6"/>
  <c r="M92525" i="6"/>
  <c r="L92525" i="6"/>
  <c r="K92525" i="6"/>
  <c r="J92525" i="6"/>
  <c r="E92525" i="6"/>
  <c r="N92524" i="6"/>
  <c r="M92524" i="6"/>
  <c r="L92524" i="6"/>
  <c r="K92524" i="6"/>
  <c r="J92524" i="6"/>
  <c r="E92524" i="6"/>
  <c r="N92523" i="6"/>
  <c r="M92523" i="6"/>
  <c r="L92523" i="6"/>
  <c r="K92523" i="6"/>
  <c r="J92523" i="6"/>
  <c r="E92523" i="6"/>
  <c r="N92522" i="6"/>
  <c r="M92522" i="6"/>
  <c r="L92522" i="6"/>
  <c r="K92522" i="6"/>
  <c r="J92522" i="6"/>
  <c r="E92522" i="6"/>
  <c r="N92521" i="6"/>
  <c r="M92521" i="6"/>
  <c r="L92521" i="6"/>
  <c r="K92521" i="6"/>
  <c r="J92521" i="6"/>
  <c r="E92521" i="6"/>
  <c r="N92520" i="6"/>
  <c r="M92520" i="6"/>
  <c r="L92520" i="6"/>
  <c r="K92520" i="6"/>
  <c r="J92520" i="6"/>
  <c r="E92520" i="6"/>
  <c r="N92519" i="6"/>
  <c r="M92519" i="6"/>
  <c r="L92519" i="6"/>
  <c r="K92519" i="6"/>
  <c r="J92519" i="6"/>
  <c r="E92519" i="6"/>
  <c r="N92518" i="6"/>
  <c r="M92518" i="6"/>
  <c r="L92518" i="6"/>
  <c r="K92518" i="6"/>
  <c r="J92518" i="6"/>
  <c r="E92518" i="6"/>
  <c r="N92517" i="6"/>
  <c r="M92517" i="6"/>
  <c r="L92517" i="6"/>
  <c r="K92517" i="6"/>
  <c r="J92517" i="6"/>
  <c r="E92517" i="6"/>
  <c r="N92516" i="6"/>
  <c r="M92516" i="6"/>
  <c r="L92516" i="6"/>
  <c r="K92516" i="6"/>
  <c r="J92516" i="6"/>
  <c r="E92516" i="6"/>
  <c r="N92515" i="6"/>
  <c r="M92515" i="6"/>
  <c r="L92515" i="6"/>
  <c r="K92515" i="6"/>
  <c r="J92515" i="6"/>
  <c r="E92515" i="6"/>
  <c r="N92514" i="6"/>
  <c r="M92514" i="6"/>
  <c r="L92514" i="6"/>
  <c r="K92514" i="6"/>
  <c r="J92514" i="6"/>
  <c r="E92514" i="6"/>
  <c r="N92513" i="6"/>
  <c r="M92513" i="6"/>
  <c r="L92513" i="6"/>
  <c r="K92513" i="6"/>
  <c r="J92513" i="6"/>
  <c r="E92513" i="6"/>
  <c r="N92512" i="6"/>
  <c r="M92512" i="6"/>
  <c r="L92512" i="6"/>
  <c r="K92512" i="6"/>
  <c r="J92512" i="6"/>
  <c r="E92512" i="6"/>
  <c r="N92511" i="6"/>
  <c r="M92511" i="6"/>
  <c r="L92511" i="6"/>
  <c r="K92511" i="6"/>
  <c r="J92511" i="6"/>
  <c r="E92511" i="6"/>
  <c r="N92510" i="6"/>
  <c r="M92510" i="6"/>
  <c r="L92510" i="6"/>
  <c r="K92510" i="6"/>
  <c r="J92510" i="6"/>
  <c r="E92510" i="6"/>
  <c r="N92509" i="6"/>
  <c r="M92509" i="6"/>
  <c r="L92509" i="6"/>
  <c r="K92509" i="6"/>
  <c r="J92509" i="6"/>
  <c r="E92509" i="6"/>
  <c r="N92508" i="6"/>
  <c r="M92508" i="6"/>
  <c r="L92508" i="6"/>
  <c r="K92508" i="6"/>
  <c r="J92508" i="6"/>
  <c r="E92508" i="6"/>
  <c r="N92507" i="6"/>
  <c r="M92507" i="6"/>
  <c r="L92507" i="6"/>
  <c r="K92507" i="6"/>
  <c r="J92507" i="6"/>
  <c r="E92507" i="6"/>
  <c r="N92506" i="6"/>
  <c r="M92506" i="6"/>
  <c r="L92506" i="6"/>
  <c r="K92506" i="6"/>
  <c r="J92506" i="6"/>
  <c r="E92506" i="6"/>
  <c r="N92505" i="6"/>
  <c r="M92505" i="6"/>
  <c r="L92505" i="6"/>
  <c r="K92505" i="6"/>
  <c r="J92505" i="6"/>
  <c r="E92505" i="6"/>
  <c r="N92504" i="6"/>
  <c r="M92504" i="6"/>
  <c r="L92504" i="6"/>
  <c r="K92504" i="6"/>
  <c r="J92504" i="6"/>
  <c r="E92504" i="6"/>
  <c r="N92503" i="6"/>
  <c r="M92503" i="6"/>
  <c r="L92503" i="6"/>
  <c r="K92503" i="6"/>
  <c r="J92503" i="6"/>
  <c r="E92503" i="6"/>
  <c r="N92502" i="6"/>
  <c r="M92502" i="6"/>
  <c r="L92502" i="6"/>
  <c r="K92502" i="6"/>
  <c r="J92502" i="6"/>
  <c r="E92502" i="6"/>
  <c r="N92501" i="6"/>
  <c r="M92501" i="6"/>
  <c r="L92501" i="6"/>
  <c r="K92501" i="6"/>
  <c r="J92501" i="6"/>
  <c r="E92501" i="6"/>
  <c r="N92500" i="6"/>
  <c r="M92500" i="6"/>
  <c r="L92500" i="6"/>
  <c r="K92500" i="6"/>
  <c r="J92500" i="6"/>
  <c r="E92500" i="6"/>
  <c r="N92499" i="6"/>
  <c r="M92499" i="6"/>
  <c r="L92499" i="6"/>
  <c r="K92499" i="6"/>
  <c r="J92499" i="6"/>
  <c r="E92499" i="6"/>
  <c r="N92498" i="6"/>
  <c r="M92498" i="6"/>
  <c r="L92498" i="6"/>
  <c r="K92498" i="6"/>
  <c r="J92498" i="6"/>
  <c r="E92498" i="6"/>
  <c r="N92497" i="6"/>
  <c r="M92497" i="6"/>
  <c r="L92497" i="6"/>
  <c r="K92497" i="6"/>
  <c r="J92497" i="6"/>
  <c r="E92497" i="6"/>
  <c r="N92496" i="6"/>
  <c r="M92496" i="6"/>
  <c r="L92496" i="6"/>
  <c r="K92496" i="6"/>
  <c r="J92496" i="6"/>
  <c r="E92496" i="6"/>
  <c r="N92495" i="6"/>
  <c r="M92495" i="6"/>
  <c r="L92495" i="6"/>
  <c r="K92495" i="6"/>
  <c r="J92495" i="6"/>
  <c r="E92495" i="6"/>
  <c r="N92494" i="6"/>
  <c r="M92494" i="6"/>
  <c r="L92494" i="6"/>
  <c r="K92494" i="6"/>
  <c r="J92494" i="6"/>
  <c r="E92494" i="6"/>
  <c r="N92493" i="6"/>
  <c r="M92493" i="6"/>
  <c r="L92493" i="6"/>
  <c r="K92493" i="6"/>
  <c r="J92493" i="6"/>
  <c r="E92493" i="6"/>
  <c r="N92492" i="6"/>
  <c r="M92492" i="6"/>
  <c r="L92492" i="6"/>
  <c r="K92492" i="6"/>
  <c r="J92492" i="6"/>
  <c r="E92492" i="6"/>
  <c r="N92491" i="6"/>
  <c r="M92491" i="6"/>
  <c r="L92491" i="6"/>
  <c r="K92491" i="6"/>
  <c r="J92491" i="6"/>
  <c r="E92491" i="6"/>
  <c r="N92490" i="6"/>
  <c r="M92490" i="6"/>
  <c r="L92490" i="6"/>
  <c r="K92490" i="6"/>
  <c r="J92490" i="6"/>
  <c r="E92490" i="6"/>
  <c r="N92489" i="6"/>
  <c r="M92489" i="6"/>
  <c r="L92489" i="6"/>
  <c r="K92489" i="6"/>
  <c r="J92489" i="6"/>
  <c r="E92489" i="6"/>
  <c r="N92488" i="6"/>
  <c r="M92488" i="6"/>
  <c r="L92488" i="6"/>
  <c r="K92488" i="6"/>
  <c r="J92488" i="6"/>
  <c r="E92488" i="6"/>
  <c r="N92487" i="6"/>
  <c r="M92487" i="6"/>
  <c r="L92487" i="6"/>
  <c r="K92487" i="6"/>
  <c r="J92487" i="6"/>
  <c r="E92487" i="6"/>
  <c r="N92486" i="6"/>
  <c r="M92486" i="6"/>
  <c r="L92486" i="6"/>
  <c r="K92486" i="6"/>
  <c r="J92486" i="6"/>
  <c r="E92486" i="6"/>
  <c r="N92485" i="6"/>
  <c r="M92485" i="6"/>
  <c r="L92485" i="6"/>
  <c r="K92485" i="6"/>
  <c r="J92485" i="6"/>
  <c r="E92485" i="6"/>
  <c r="N92484" i="6"/>
  <c r="M92484" i="6"/>
  <c r="L92484" i="6"/>
  <c r="K92484" i="6"/>
  <c r="J92484" i="6"/>
  <c r="E92484" i="6"/>
  <c r="N92483" i="6"/>
  <c r="M92483" i="6"/>
  <c r="L92483" i="6"/>
  <c r="K92483" i="6"/>
  <c r="J92483" i="6"/>
  <c r="E92483" i="6"/>
  <c r="N92482" i="6"/>
  <c r="M92482" i="6"/>
  <c r="L92482" i="6"/>
  <c r="K92482" i="6"/>
  <c r="J92482" i="6"/>
  <c r="E92482" i="6"/>
  <c r="N92481" i="6"/>
  <c r="M92481" i="6"/>
  <c r="L92481" i="6"/>
  <c r="K92481" i="6"/>
  <c r="J92481" i="6"/>
  <c r="E92481" i="6"/>
  <c r="N92480" i="6"/>
  <c r="M92480" i="6"/>
  <c r="L92480" i="6"/>
  <c r="K92480" i="6"/>
  <c r="J92480" i="6"/>
  <c r="E92480" i="6"/>
  <c r="N92479" i="6"/>
  <c r="M92479" i="6"/>
  <c r="L92479" i="6"/>
  <c r="K92479" i="6"/>
  <c r="J92479" i="6"/>
  <c r="E92479" i="6"/>
  <c r="N92478" i="6"/>
  <c r="M92478" i="6"/>
  <c r="L92478" i="6"/>
  <c r="K92478" i="6"/>
  <c r="J92478" i="6"/>
  <c r="E92478" i="6"/>
  <c r="N92477" i="6"/>
  <c r="M92477" i="6"/>
  <c r="L92477" i="6"/>
  <c r="K92477" i="6"/>
  <c r="J92477" i="6"/>
  <c r="E92477" i="6"/>
  <c r="N92476" i="6"/>
  <c r="M92476" i="6"/>
  <c r="L92476" i="6"/>
  <c r="K92476" i="6"/>
  <c r="J92476" i="6"/>
  <c r="E92476" i="6"/>
  <c r="N92475" i="6"/>
  <c r="M92475" i="6"/>
  <c r="L92475" i="6"/>
  <c r="K92475" i="6"/>
  <c r="J92475" i="6"/>
  <c r="E92475" i="6"/>
  <c r="N92474" i="6"/>
  <c r="M92474" i="6"/>
  <c r="L92474" i="6"/>
  <c r="K92474" i="6"/>
  <c r="J92474" i="6"/>
  <c r="E92474" i="6"/>
  <c r="N92473" i="6"/>
  <c r="M92473" i="6"/>
  <c r="L92473" i="6"/>
  <c r="K92473" i="6"/>
  <c r="J92473" i="6"/>
  <c r="E92473" i="6"/>
  <c r="N92472" i="6"/>
  <c r="M92472" i="6"/>
  <c r="L92472" i="6"/>
  <c r="K92472" i="6"/>
  <c r="J92472" i="6"/>
  <c r="E92472" i="6"/>
  <c r="N92471" i="6"/>
  <c r="M92471" i="6"/>
  <c r="L92471" i="6"/>
  <c r="K92471" i="6"/>
  <c r="J92471" i="6"/>
  <c r="E92471" i="6"/>
  <c r="N92470" i="6"/>
  <c r="M92470" i="6"/>
  <c r="L92470" i="6"/>
  <c r="K92470" i="6"/>
  <c r="J92470" i="6"/>
  <c r="E92470" i="6"/>
  <c r="N92469" i="6"/>
  <c r="M92469" i="6"/>
  <c r="L92469" i="6"/>
  <c r="K92469" i="6"/>
  <c r="J92469" i="6"/>
  <c r="E92469" i="6"/>
  <c r="N92468" i="6"/>
  <c r="M92468" i="6"/>
  <c r="L92468" i="6"/>
  <c r="K92468" i="6"/>
  <c r="J92468" i="6"/>
  <c r="E92468" i="6"/>
  <c r="N92467" i="6"/>
  <c r="M92467" i="6"/>
  <c r="L92467" i="6"/>
  <c r="K92467" i="6"/>
  <c r="J92467" i="6"/>
  <c r="E92467" i="6"/>
  <c r="N92466" i="6"/>
  <c r="M92466" i="6"/>
  <c r="L92466" i="6"/>
  <c r="K92466" i="6"/>
  <c r="J92466" i="6"/>
  <c r="E92466" i="6"/>
  <c r="N92465" i="6"/>
  <c r="M92465" i="6"/>
  <c r="L92465" i="6"/>
  <c r="K92465" i="6"/>
  <c r="J92465" i="6"/>
  <c r="E92465" i="6"/>
  <c r="N92464" i="6"/>
  <c r="M92464" i="6"/>
  <c r="L92464" i="6"/>
  <c r="K92464" i="6"/>
  <c r="J92464" i="6"/>
  <c r="E92464" i="6"/>
  <c r="N92463" i="6"/>
  <c r="M92463" i="6"/>
  <c r="L92463" i="6"/>
  <c r="K92463" i="6"/>
  <c r="J92463" i="6"/>
  <c r="E92463" i="6"/>
  <c r="N92462" i="6"/>
  <c r="M92462" i="6"/>
  <c r="L92462" i="6"/>
  <c r="K92462" i="6"/>
  <c r="J92462" i="6"/>
  <c r="E92462" i="6"/>
  <c r="N92461" i="6"/>
  <c r="M92461" i="6"/>
  <c r="L92461" i="6"/>
  <c r="K92461" i="6"/>
  <c r="J92461" i="6"/>
  <c r="E92461" i="6"/>
  <c r="N92460" i="6"/>
  <c r="M92460" i="6"/>
  <c r="L92460" i="6"/>
  <c r="K92460" i="6"/>
  <c r="J92460" i="6"/>
  <c r="E92460" i="6"/>
  <c r="N92459" i="6"/>
  <c r="M92459" i="6"/>
  <c r="L92459" i="6"/>
  <c r="K92459" i="6"/>
  <c r="J92459" i="6"/>
  <c r="E92459" i="6"/>
  <c r="N92458" i="6"/>
  <c r="M92458" i="6"/>
  <c r="L92458" i="6"/>
  <c r="K92458" i="6"/>
  <c r="J92458" i="6"/>
  <c r="E92458" i="6"/>
  <c r="N92457" i="6"/>
  <c r="M92457" i="6"/>
  <c r="L92457" i="6"/>
  <c r="K92457" i="6"/>
  <c r="J92457" i="6"/>
  <c r="E92457" i="6"/>
  <c r="N92456" i="6"/>
  <c r="M92456" i="6"/>
  <c r="L92456" i="6"/>
  <c r="K92456" i="6"/>
  <c r="J92456" i="6"/>
  <c r="E92456" i="6"/>
  <c r="N92455" i="6"/>
  <c r="M92455" i="6"/>
  <c r="L92455" i="6"/>
  <c r="K92455" i="6"/>
  <c r="J92455" i="6"/>
  <c r="E92455" i="6"/>
  <c r="N92454" i="6"/>
  <c r="M92454" i="6"/>
  <c r="L92454" i="6"/>
  <c r="K92454" i="6"/>
  <c r="J92454" i="6"/>
  <c r="E92454" i="6"/>
  <c r="N92453" i="6"/>
  <c r="M92453" i="6"/>
  <c r="L92453" i="6"/>
  <c r="K92453" i="6"/>
  <c r="J92453" i="6"/>
  <c r="E92453" i="6"/>
  <c r="N92452" i="6"/>
  <c r="M92452" i="6"/>
  <c r="L92452" i="6"/>
  <c r="K92452" i="6"/>
  <c r="J92452" i="6"/>
  <c r="E92452" i="6"/>
  <c r="N92451" i="6"/>
  <c r="M92451" i="6"/>
  <c r="L92451" i="6"/>
  <c r="K92451" i="6"/>
  <c r="J92451" i="6"/>
  <c r="E92451" i="6"/>
  <c r="N92450" i="6"/>
  <c r="M92450" i="6"/>
  <c r="L92450" i="6"/>
  <c r="K92450" i="6"/>
  <c r="J92450" i="6"/>
  <c r="E92450" i="6"/>
  <c r="N92449" i="6"/>
  <c r="M92449" i="6"/>
  <c r="L92449" i="6"/>
  <c r="K92449" i="6"/>
  <c r="J92449" i="6"/>
  <c r="E92449" i="6"/>
  <c r="N92448" i="6"/>
  <c r="M92448" i="6"/>
  <c r="L92448" i="6"/>
  <c r="K92448" i="6"/>
  <c r="J92448" i="6"/>
  <c r="E92448" i="6"/>
  <c r="N92447" i="6"/>
  <c r="M92447" i="6"/>
  <c r="L92447" i="6"/>
  <c r="K92447" i="6"/>
  <c r="J92447" i="6"/>
  <c r="E92447" i="6"/>
  <c r="N92446" i="6"/>
  <c r="M92446" i="6"/>
  <c r="L92446" i="6"/>
  <c r="K92446" i="6"/>
  <c r="J92446" i="6"/>
  <c r="E92446" i="6"/>
  <c r="N92445" i="6"/>
  <c r="M92445" i="6"/>
  <c r="L92445" i="6"/>
  <c r="K92445" i="6"/>
  <c r="J92445" i="6"/>
  <c r="E92445" i="6"/>
  <c r="N92444" i="6"/>
  <c r="M92444" i="6"/>
  <c r="L92444" i="6"/>
  <c r="K92444" i="6"/>
  <c r="J92444" i="6"/>
  <c r="E92444" i="6"/>
  <c r="N92443" i="6"/>
  <c r="M92443" i="6"/>
  <c r="L92443" i="6"/>
  <c r="K92443" i="6"/>
  <c r="J92443" i="6"/>
  <c r="E92443" i="6"/>
  <c r="N92442" i="6"/>
  <c r="M92442" i="6"/>
  <c r="L92442" i="6"/>
  <c r="K92442" i="6"/>
  <c r="J92442" i="6"/>
  <c r="E92442" i="6"/>
  <c r="N92441" i="6"/>
  <c r="M92441" i="6"/>
  <c r="L92441" i="6"/>
  <c r="K92441" i="6"/>
  <c r="J92441" i="6"/>
  <c r="E92441" i="6"/>
  <c r="N92440" i="6"/>
  <c r="M92440" i="6"/>
  <c r="L92440" i="6"/>
  <c r="K92440" i="6"/>
  <c r="J92440" i="6"/>
  <c r="E92440" i="6"/>
  <c r="N92439" i="6"/>
  <c r="M92439" i="6"/>
  <c r="L92439" i="6"/>
  <c r="K92439" i="6"/>
  <c r="J92439" i="6"/>
  <c r="E92439" i="6"/>
  <c r="N92438" i="6"/>
  <c r="M92438" i="6"/>
  <c r="L92438" i="6"/>
  <c r="K92438" i="6"/>
  <c r="J92438" i="6"/>
  <c r="E92438" i="6"/>
  <c r="N92437" i="6"/>
  <c r="M92437" i="6"/>
  <c r="L92437" i="6"/>
  <c r="K92437" i="6"/>
  <c r="J92437" i="6"/>
  <c r="E92437" i="6"/>
  <c r="N92436" i="6"/>
  <c r="M92436" i="6"/>
  <c r="L92436" i="6"/>
  <c r="K92436" i="6"/>
  <c r="J92436" i="6"/>
  <c r="E92436" i="6"/>
  <c r="N92435" i="6"/>
  <c r="M92435" i="6"/>
  <c r="L92435" i="6"/>
  <c r="K92435" i="6"/>
  <c r="J92435" i="6"/>
  <c r="E92435" i="6"/>
  <c r="N92434" i="6"/>
  <c r="M92434" i="6"/>
  <c r="L92434" i="6"/>
  <c r="K92434" i="6"/>
  <c r="J92434" i="6"/>
  <c r="E92434" i="6"/>
  <c r="N92433" i="6"/>
  <c r="M92433" i="6"/>
  <c r="L92433" i="6"/>
  <c r="K92433" i="6"/>
  <c r="J92433" i="6"/>
  <c r="E92433" i="6"/>
  <c r="N92432" i="6"/>
  <c r="M92432" i="6"/>
  <c r="L92432" i="6"/>
  <c r="K92432" i="6"/>
  <c r="J92432" i="6"/>
  <c r="E92432" i="6"/>
  <c r="N92431" i="6"/>
  <c r="M92431" i="6"/>
  <c r="L92431" i="6"/>
  <c r="K92431" i="6"/>
  <c r="J92431" i="6"/>
  <c r="E92431" i="6"/>
  <c r="N92430" i="6"/>
  <c r="M92430" i="6"/>
  <c r="L92430" i="6"/>
  <c r="K92430" i="6"/>
  <c r="J92430" i="6"/>
  <c r="E92430" i="6"/>
  <c r="N92429" i="6"/>
  <c r="M92429" i="6"/>
  <c r="L92429" i="6"/>
  <c r="K92429" i="6"/>
  <c r="J92429" i="6"/>
  <c r="E92429" i="6"/>
  <c r="N92428" i="6"/>
  <c r="M92428" i="6"/>
  <c r="L92428" i="6"/>
  <c r="K92428" i="6"/>
  <c r="J92428" i="6"/>
  <c r="E92428" i="6"/>
  <c r="N92427" i="6"/>
  <c r="M92427" i="6"/>
  <c r="L92427" i="6"/>
  <c r="K92427" i="6"/>
  <c r="J92427" i="6"/>
  <c r="E92427" i="6"/>
  <c r="N92426" i="6"/>
  <c r="M92426" i="6"/>
  <c r="L92426" i="6"/>
  <c r="K92426" i="6"/>
  <c r="J92426" i="6"/>
  <c r="E92426" i="6"/>
  <c r="N92425" i="6"/>
  <c r="M92425" i="6"/>
  <c r="L92425" i="6"/>
  <c r="K92425" i="6"/>
  <c r="J92425" i="6"/>
  <c r="E92425" i="6"/>
  <c r="N92424" i="6"/>
  <c r="M92424" i="6"/>
  <c r="L92424" i="6"/>
  <c r="K92424" i="6"/>
  <c r="J92424" i="6"/>
  <c r="E92424" i="6"/>
  <c r="N92423" i="6"/>
  <c r="M92423" i="6"/>
  <c r="L92423" i="6"/>
  <c r="K92423" i="6"/>
  <c r="J92423" i="6"/>
  <c r="E92423" i="6"/>
  <c r="N92422" i="6"/>
  <c r="M92422" i="6"/>
  <c r="L92422" i="6"/>
  <c r="K92422" i="6"/>
  <c r="J92422" i="6"/>
  <c r="E92422" i="6"/>
  <c r="N92421" i="6"/>
  <c r="M92421" i="6"/>
  <c r="L92421" i="6"/>
  <c r="K92421" i="6"/>
  <c r="J92421" i="6"/>
  <c r="E92421" i="6"/>
  <c r="N92420" i="6"/>
  <c r="M92420" i="6"/>
  <c r="L92420" i="6"/>
  <c r="K92420" i="6"/>
  <c r="J92420" i="6"/>
  <c r="E92420" i="6"/>
  <c r="N92419" i="6"/>
  <c r="M92419" i="6"/>
  <c r="L92419" i="6"/>
  <c r="K92419" i="6"/>
  <c r="J92419" i="6"/>
  <c r="E92419" i="6"/>
  <c r="N92418" i="6"/>
  <c r="M92418" i="6"/>
  <c r="L92418" i="6"/>
  <c r="K92418" i="6"/>
  <c r="J92418" i="6"/>
  <c r="E92418" i="6"/>
  <c r="N92417" i="6"/>
  <c r="M92417" i="6"/>
  <c r="L92417" i="6"/>
  <c r="K92417" i="6"/>
  <c r="J92417" i="6"/>
  <c r="E92417" i="6"/>
  <c r="N92416" i="6"/>
  <c r="M92416" i="6"/>
  <c r="L92416" i="6"/>
  <c r="K92416" i="6"/>
  <c r="J92416" i="6"/>
  <c r="E92416" i="6"/>
  <c r="N92415" i="6"/>
  <c r="M92415" i="6"/>
  <c r="L92415" i="6"/>
  <c r="K92415" i="6"/>
  <c r="J92415" i="6"/>
  <c r="E92415" i="6"/>
  <c r="N92414" i="6"/>
  <c r="M92414" i="6"/>
  <c r="L92414" i="6"/>
  <c r="K92414" i="6"/>
  <c r="J92414" i="6"/>
  <c r="E92414" i="6"/>
  <c r="N92413" i="6"/>
  <c r="M92413" i="6"/>
  <c r="L92413" i="6"/>
  <c r="K92413" i="6"/>
  <c r="J92413" i="6"/>
  <c r="E92413" i="6"/>
  <c r="N92412" i="6"/>
  <c r="M92412" i="6"/>
  <c r="L92412" i="6"/>
  <c r="K92412" i="6"/>
  <c r="J92412" i="6"/>
  <c r="E92412" i="6"/>
  <c r="N92411" i="6"/>
  <c r="M92411" i="6"/>
  <c r="L92411" i="6"/>
  <c r="K92411" i="6"/>
  <c r="J92411" i="6"/>
  <c r="E92411" i="6"/>
  <c r="N92410" i="6"/>
  <c r="M92410" i="6"/>
  <c r="L92410" i="6"/>
  <c r="K92410" i="6"/>
  <c r="J92410" i="6"/>
  <c r="E92410" i="6"/>
  <c r="N92409" i="6"/>
  <c r="M92409" i="6"/>
  <c r="L92409" i="6"/>
  <c r="K92409" i="6"/>
  <c r="J92409" i="6"/>
  <c r="E92409" i="6"/>
  <c r="N92408" i="6"/>
  <c r="M92408" i="6"/>
  <c r="L92408" i="6"/>
  <c r="K92408" i="6"/>
  <c r="J92408" i="6"/>
  <c r="E92408" i="6"/>
  <c r="N92407" i="6"/>
  <c r="M92407" i="6"/>
  <c r="L92407" i="6"/>
  <c r="K92407" i="6"/>
  <c r="J92407" i="6"/>
  <c r="E92407" i="6"/>
  <c r="N92406" i="6"/>
  <c r="M92406" i="6"/>
  <c r="L92406" i="6"/>
  <c r="K92406" i="6"/>
  <c r="J92406" i="6"/>
  <c r="E92406" i="6"/>
  <c r="N92405" i="6"/>
  <c r="M92405" i="6"/>
  <c r="L92405" i="6"/>
  <c r="K92405" i="6"/>
  <c r="J92405" i="6"/>
  <c r="E92405" i="6"/>
  <c r="N92404" i="6"/>
  <c r="M92404" i="6"/>
  <c r="L92404" i="6"/>
  <c r="K92404" i="6"/>
  <c r="J92404" i="6"/>
  <c r="E92404" i="6"/>
  <c r="N92403" i="6"/>
  <c r="M92403" i="6"/>
  <c r="L92403" i="6"/>
  <c r="K92403" i="6"/>
  <c r="J92403" i="6"/>
  <c r="E92403" i="6"/>
  <c r="N92402" i="6"/>
  <c r="M92402" i="6"/>
  <c r="L92402" i="6"/>
  <c r="K92402" i="6"/>
  <c r="J92402" i="6"/>
  <c r="E92402" i="6"/>
  <c r="N92401" i="6"/>
  <c r="M92401" i="6"/>
  <c r="L92401" i="6"/>
  <c r="K92401" i="6"/>
  <c r="J92401" i="6"/>
  <c r="E92401" i="6"/>
  <c r="N92400" i="6"/>
  <c r="M92400" i="6"/>
  <c r="L92400" i="6"/>
  <c r="K92400" i="6"/>
  <c r="J92400" i="6"/>
  <c r="E92400" i="6"/>
  <c r="N92399" i="6"/>
  <c r="M92399" i="6"/>
  <c r="L92399" i="6"/>
  <c r="K92399" i="6"/>
  <c r="J92399" i="6"/>
  <c r="E92399" i="6"/>
  <c r="N92398" i="6"/>
  <c r="M92398" i="6"/>
  <c r="L92398" i="6"/>
  <c r="K92398" i="6"/>
  <c r="J92398" i="6"/>
  <c r="E92398" i="6"/>
  <c r="N92397" i="6"/>
  <c r="M92397" i="6"/>
  <c r="L92397" i="6"/>
  <c r="K92397" i="6"/>
  <c r="J92397" i="6"/>
  <c r="E92397" i="6"/>
  <c r="N92396" i="6"/>
  <c r="M92396" i="6"/>
  <c r="L92396" i="6"/>
  <c r="K92396" i="6"/>
  <c r="J92396" i="6"/>
  <c r="E92396" i="6"/>
  <c r="N92395" i="6"/>
  <c r="M92395" i="6"/>
  <c r="L92395" i="6"/>
  <c r="K92395" i="6"/>
  <c r="J92395" i="6"/>
  <c r="E92395" i="6"/>
  <c r="N92394" i="6"/>
  <c r="M92394" i="6"/>
  <c r="L92394" i="6"/>
  <c r="K92394" i="6"/>
  <c r="J92394" i="6"/>
  <c r="E92394" i="6"/>
  <c r="N92393" i="6"/>
  <c r="M92393" i="6"/>
  <c r="L92393" i="6"/>
  <c r="K92393" i="6"/>
  <c r="J92393" i="6"/>
  <c r="E92393" i="6"/>
  <c r="N92392" i="6"/>
  <c r="M92392" i="6"/>
  <c r="L92392" i="6"/>
  <c r="K92392" i="6"/>
  <c r="J92392" i="6"/>
  <c r="E92392" i="6"/>
  <c r="N92391" i="6"/>
  <c r="M92391" i="6"/>
  <c r="L92391" i="6"/>
  <c r="K92391" i="6"/>
  <c r="J92391" i="6"/>
  <c r="E92391" i="6"/>
  <c r="N92390" i="6"/>
  <c r="M92390" i="6"/>
  <c r="L92390" i="6"/>
  <c r="K92390" i="6"/>
  <c r="J92390" i="6"/>
  <c r="E92390" i="6"/>
  <c r="N92389" i="6"/>
  <c r="M92389" i="6"/>
  <c r="L92389" i="6"/>
  <c r="K92389" i="6"/>
  <c r="J92389" i="6"/>
  <c r="E92389" i="6"/>
  <c r="N92388" i="6"/>
  <c r="M92388" i="6"/>
  <c r="L92388" i="6"/>
  <c r="K92388" i="6"/>
  <c r="J92388" i="6"/>
  <c r="E92388" i="6"/>
  <c r="N92387" i="6"/>
  <c r="M92387" i="6"/>
  <c r="L92387" i="6"/>
  <c r="K92387" i="6"/>
  <c r="J92387" i="6"/>
  <c r="E92387" i="6"/>
  <c r="N92386" i="6"/>
  <c r="M92386" i="6"/>
  <c r="L92386" i="6"/>
  <c r="K92386" i="6"/>
  <c r="J92386" i="6"/>
  <c r="E92386" i="6"/>
  <c r="N92385" i="6"/>
  <c r="M92385" i="6"/>
  <c r="L92385" i="6"/>
  <c r="K92385" i="6"/>
  <c r="J92385" i="6"/>
  <c r="E92385" i="6"/>
  <c r="N92384" i="6"/>
  <c r="M92384" i="6"/>
  <c r="L92384" i="6"/>
  <c r="K92384" i="6"/>
  <c r="J92384" i="6"/>
  <c r="E92384" i="6"/>
  <c r="N92383" i="6"/>
  <c r="M92383" i="6"/>
  <c r="L92383" i="6"/>
  <c r="K92383" i="6"/>
  <c r="J92383" i="6"/>
  <c r="E92383" i="6"/>
  <c r="N92382" i="6"/>
  <c r="M92382" i="6"/>
  <c r="L92382" i="6"/>
  <c r="K92382" i="6"/>
  <c r="J92382" i="6"/>
  <c r="E92382" i="6"/>
  <c r="N92381" i="6"/>
  <c r="M92381" i="6"/>
  <c r="L92381" i="6"/>
  <c r="K92381" i="6"/>
  <c r="J92381" i="6"/>
  <c r="E92381" i="6"/>
  <c r="N92380" i="6"/>
  <c r="M92380" i="6"/>
  <c r="L92380" i="6"/>
  <c r="K92380" i="6"/>
  <c r="J92380" i="6"/>
  <c r="E92380" i="6"/>
  <c r="N92379" i="6"/>
  <c r="M92379" i="6"/>
  <c r="L92379" i="6"/>
  <c r="K92379" i="6"/>
  <c r="J92379" i="6"/>
  <c r="E92379" i="6"/>
  <c r="N92378" i="6"/>
  <c r="M92378" i="6"/>
  <c r="L92378" i="6"/>
  <c r="K92378" i="6"/>
  <c r="J92378" i="6"/>
  <c r="E92378" i="6"/>
  <c r="N92377" i="6"/>
  <c r="M92377" i="6"/>
  <c r="L92377" i="6"/>
  <c r="K92377" i="6"/>
  <c r="J92377" i="6"/>
  <c r="E92377" i="6"/>
  <c r="N92376" i="6"/>
  <c r="M92376" i="6"/>
  <c r="L92376" i="6"/>
  <c r="K92376" i="6"/>
  <c r="J92376" i="6"/>
  <c r="E92376" i="6"/>
  <c r="N92375" i="6"/>
  <c r="M92375" i="6"/>
  <c r="L92375" i="6"/>
  <c r="K92375" i="6"/>
  <c r="J92375" i="6"/>
  <c r="E92375" i="6"/>
  <c r="N92374" i="6"/>
  <c r="M92374" i="6"/>
  <c r="L92374" i="6"/>
  <c r="K92374" i="6"/>
  <c r="J92374" i="6"/>
  <c r="E92374" i="6"/>
  <c r="N92373" i="6"/>
  <c r="M92373" i="6"/>
  <c r="L92373" i="6"/>
  <c r="K92373" i="6"/>
  <c r="J92373" i="6"/>
  <c r="E92373" i="6"/>
  <c r="N92372" i="6"/>
  <c r="M92372" i="6"/>
  <c r="L92372" i="6"/>
  <c r="K92372" i="6"/>
  <c r="J92372" i="6"/>
  <c r="E92372" i="6"/>
  <c r="N92371" i="6"/>
  <c r="M92371" i="6"/>
  <c r="L92371" i="6"/>
  <c r="K92371" i="6"/>
  <c r="J92371" i="6"/>
  <c r="E92371" i="6"/>
  <c r="N92370" i="6"/>
  <c r="M92370" i="6"/>
  <c r="L92370" i="6"/>
  <c r="K92370" i="6"/>
  <c r="J92370" i="6"/>
  <c r="E92370" i="6"/>
  <c r="N92369" i="6"/>
  <c r="M92369" i="6"/>
  <c r="L92369" i="6"/>
  <c r="K92369" i="6"/>
  <c r="J92369" i="6"/>
  <c r="E92369" i="6"/>
  <c r="N92368" i="6"/>
  <c r="M92368" i="6"/>
  <c r="L92368" i="6"/>
  <c r="K92368" i="6"/>
  <c r="J92368" i="6"/>
  <c r="E92368" i="6"/>
  <c r="N92367" i="6"/>
  <c r="M92367" i="6"/>
  <c r="L92367" i="6"/>
  <c r="K92367" i="6"/>
  <c r="J92367" i="6"/>
  <c r="E92367" i="6"/>
  <c r="N92366" i="6"/>
  <c r="M92366" i="6"/>
  <c r="L92366" i="6"/>
  <c r="K92366" i="6"/>
  <c r="J92366" i="6"/>
  <c r="E92366" i="6"/>
  <c r="N92365" i="6"/>
  <c r="M92365" i="6"/>
  <c r="L92365" i="6"/>
  <c r="K92365" i="6"/>
  <c r="J92365" i="6"/>
  <c r="E92365" i="6"/>
  <c r="N92364" i="6"/>
  <c r="M92364" i="6"/>
  <c r="L92364" i="6"/>
  <c r="K92364" i="6"/>
  <c r="J92364" i="6"/>
  <c r="E92364" i="6"/>
  <c r="N92363" i="6"/>
  <c r="M92363" i="6"/>
  <c r="L92363" i="6"/>
  <c r="K92363" i="6"/>
  <c r="J92363" i="6"/>
  <c r="E92363" i="6"/>
  <c r="N92362" i="6"/>
  <c r="M92362" i="6"/>
  <c r="L92362" i="6"/>
  <c r="K92362" i="6"/>
  <c r="J92362" i="6"/>
  <c r="E92362" i="6"/>
  <c r="N92361" i="6"/>
  <c r="M92361" i="6"/>
  <c r="L92361" i="6"/>
  <c r="K92361" i="6"/>
  <c r="J92361" i="6"/>
  <c r="E92361" i="6"/>
  <c r="N92360" i="6"/>
  <c r="M92360" i="6"/>
  <c r="L92360" i="6"/>
  <c r="K92360" i="6"/>
  <c r="J92360" i="6"/>
  <c r="E92360" i="6"/>
  <c r="N92359" i="6"/>
  <c r="M92359" i="6"/>
  <c r="L92359" i="6"/>
  <c r="K92359" i="6"/>
  <c r="J92359" i="6"/>
  <c r="E92359" i="6"/>
  <c r="N92358" i="6"/>
  <c r="M92358" i="6"/>
  <c r="L92358" i="6"/>
  <c r="K92358" i="6"/>
  <c r="J92358" i="6"/>
  <c r="E92358" i="6"/>
  <c r="N92357" i="6"/>
  <c r="M92357" i="6"/>
  <c r="L92357" i="6"/>
  <c r="K92357" i="6"/>
  <c r="J92357" i="6"/>
  <c r="E92357" i="6"/>
  <c r="N92356" i="6"/>
  <c r="M92356" i="6"/>
  <c r="L92356" i="6"/>
  <c r="K92356" i="6"/>
  <c r="J92356" i="6"/>
  <c r="E92356" i="6"/>
  <c r="N92355" i="6"/>
  <c r="M92355" i="6"/>
  <c r="L92355" i="6"/>
  <c r="K92355" i="6"/>
  <c r="J92355" i="6"/>
  <c r="E92355" i="6"/>
  <c r="N92354" i="6"/>
  <c r="M92354" i="6"/>
  <c r="L92354" i="6"/>
  <c r="K92354" i="6"/>
  <c r="J92354" i="6"/>
  <c r="E92354" i="6"/>
  <c r="N92353" i="6"/>
  <c r="M92353" i="6"/>
  <c r="L92353" i="6"/>
  <c r="K92353" i="6"/>
  <c r="J92353" i="6"/>
  <c r="E92353" i="6"/>
  <c r="N92352" i="6"/>
  <c r="M92352" i="6"/>
  <c r="L92352" i="6"/>
  <c r="K92352" i="6"/>
  <c r="J92352" i="6"/>
  <c r="E92352" i="6"/>
  <c r="N92351" i="6"/>
  <c r="M92351" i="6"/>
  <c r="L92351" i="6"/>
  <c r="K92351" i="6"/>
  <c r="J92351" i="6"/>
  <c r="E92351" i="6"/>
  <c r="N92350" i="6"/>
  <c r="M92350" i="6"/>
  <c r="L92350" i="6"/>
  <c r="K92350" i="6"/>
  <c r="J92350" i="6"/>
  <c r="E92350" i="6"/>
  <c r="N92349" i="6"/>
  <c r="M92349" i="6"/>
  <c r="L92349" i="6"/>
  <c r="K92349" i="6"/>
  <c r="J92349" i="6"/>
  <c r="E92349" i="6"/>
  <c r="N92348" i="6"/>
  <c r="M92348" i="6"/>
  <c r="L92348" i="6"/>
  <c r="K92348" i="6"/>
  <c r="J92348" i="6"/>
  <c r="E92348" i="6"/>
  <c r="N92347" i="6"/>
  <c r="M92347" i="6"/>
  <c r="L92347" i="6"/>
  <c r="K92347" i="6"/>
  <c r="J92347" i="6"/>
  <c r="E92347" i="6"/>
  <c r="N92346" i="6"/>
  <c r="M92346" i="6"/>
  <c r="L92346" i="6"/>
  <c r="K92346" i="6"/>
  <c r="J92346" i="6"/>
  <c r="E92346" i="6"/>
  <c r="N92345" i="6"/>
  <c r="M92345" i="6"/>
  <c r="L92345" i="6"/>
  <c r="K92345" i="6"/>
  <c r="J92345" i="6"/>
  <c r="E92345" i="6"/>
  <c r="N92344" i="6"/>
  <c r="M92344" i="6"/>
  <c r="L92344" i="6"/>
  <c r="K92344" i="6"/>
  <c r="J92344" i="6"/>
  <c r="E92344" i="6"/>
  <c r="N92343" i="6"/>
  <c r="M92343" i="6"/>
  <c r="L92343" i="6"/>
  <c r="K92343" i="6"/>
  <c r="J92343" i="6"/>
  <c r="E92343" i="6"/>
  <c r="N92342" i="6"/>
  <c r="M92342" i="6"/>
  <c r="L92342" i="6"/>
  <c r="K92342" i="6"/>
  <c r="J92342" i="6"/>
  <c r="E92342" i="6"/>
  <c r="N92341" i="6"/>
  <c r="M92341" i="6"/>
  <c r="L92341" i="6"/>
  <c r="K92341" i="6"/>
  <c r="J92341" i="6"/>
  <c r="E92341" i="6"/>
  <c r="N92340" i="6"/>
  <c r="M92340" i="6"/>
  <c r="L92340" i="6"/>
  <c r="K92340" i="6"/>
  <c r="J92340" i="6"/>
  <c r="E92340" i="6"/>
  <c r="N92339" i="6"/>
  <c r="M92339" i="6"/>
  <c r="L92339" i="6"/>
  <c r="K92339" i="6"/>
  <c r="J92339" i="6"/>
  <c r="E92339" i="6"/>
  <c r="N92338" i="6"/>
  <c r="M92338" i="6"/>
  <c r="L92338" i="6"/>
  <c r="K92338" i="6"/>
  <c r="J92338" i="6"/>
  <c r="E92338" i="6"/>
  <c r="N92337" i="6"/>
  <c r="M92337" i="6"/>
  <c r="L92337" i="6"/>
  <c r="K92337" i="6"/>
  <c r="J92337" i="6"/>
  <c r="E92337" i="6"/>
  <c r="N92336" i="6"/>
  <c r="M92336" i="6"/>
  <c r="L92336" i="6"/>
  <c r="K92336" i="6"/>
  <c r="J92336" i="6"/>
  <c r="E92336" i="6"/>
  <c r="N92335" i="6"/>
  <c r="M92335" i="6"/>
  <c r="L92335" i="6"/>
  <c r="K92335" i="6"/>
  <c r="J92335" i="6"/>
  <c r="E92335" i="6"/>
  <c r="N92334" i="6"/>
  <c r="M92334" i="6"/>
  <c r="L92334" i="6"/>
  <c r="K92334" i="6"/>
  <c r="J92334" i="6"/>
  <c r="E92334" i="6"/>
  <c r="N92333" i="6"/>
  <c r="M92333" i="6"/>
  <c r="L92333" i="6"/>
  <c r="K92333" i="6"/>
  <c r="J92333" i="6"/>
  <c r="E92333" i="6"/>
  <c r="N92332" i="6"/>
  <c r="M92332" i="6"/>
  <c r="L92332" i="6"/>
  <c r="K92332" i="6"/>
  <c r="J92332" i="6"/>
  <c r="E92332" i="6"/>
  <c r="N92331" i="6"/>
  <c r="M92331" i="6"/>
  <c r="L92331" i="6"/>
  <c r="K92331" i="6"/>
  <c r="J92331" i="6"/>
  <c r="E92331" i="6"/>
  <c r="N92330" i="6"/>
  <c r="M92330" i="6"/>
  <c r="L92330" i="6"/>
  <c r="K92330" i="6"/>
  <c r="J92330" i="6"/>
  <c r="E92330" i="6"/>
  <c r="N92329" i="6"/>
  <c r="M92329" i="6"/>
  <c r="L92329" i="6"/>
  <c r="K92329" i="6"/>
  <c r="J92329" i="6"/>
  <c r="E92329" i="6"/>
  <c r="N92328" i="6"/>
  <c r="M92328" i="6"/>
  <c r="L92328" i="6"/>
  <c r="K92328" i="6"/>
  <c r="J92328" i="6"/>
  <c r="E92328" i="6"/>
  <c r="N92327" i="6"/>
  <c r="M92327" i="6"/>
  <c r="L92327" i="6"/>
  <c r="K92327" i="6"/>
  <c r="J92327" i="6"/>
  <c r="E92327" i="6"/>
  <c r="N92326" i="6"/>
  <c r="M92326" i="6"/>
  <c r="L92326" i="6"/>
  <c r="K92326" i="6"/>
  <c r="J92326" i="6"/>
  <c r="E92326" i="6"/>
  <c r="N92325" i="6"/>
  <c r="M92325" i="6"/>
  <c r="L92325" i="6"/>
  <c r="K92325" i="6"/>
  <c r="J92325" i="6"/>
  <c r="E92325" i="6"/>
  <c r="N92324" i="6"/>
  <c r="M92324" i="6"/>
  <c r="L92324" i="6"/>
  <c r="K92324" i="6"/>
  <c r="J92324" i="6"/>
  <c r="E92324" i="6"/>
  <c r="N92323" i="6"/>
  <c r="M92323" i="6"/>
  <c r="L92323" i="6"/>
  <c r="K92323" i="6"/>
  <c r="J92323" i="6"/>
  <c r="E92323" i="6"/>
  <c r="N92322" i="6"/>
  <c r="M92322" i="6"/>
  <c r="L92322" i="6"/>
  <c r="K92322" i="6"/>
  <c r="J92322" i="6"/>
  <c r="E92322" i="6"/>
  <c r="N92321" i="6"/>
  <c r="M92321" i="6"/>
  <c r="L92321" i="6"/>
  <c r="K92321" i="6"/>
  <c r="J92321" i="6"/>
  <c r="E92321" i="6"/>
  <c r="N92320" i="6"/>
  <c r="M92320" i="6"/>
  <c r="L92320" i="6"/>
  <c r="K92320" i="6"/>
  <c r="J92320" i="6"/>
  <c r="E92320" i="6"/>
  <c r="N92319" i="6"/>
  <c r="M92319" i="6"/>
  <c r="L92319" i="6"/>
  <c r="K92319" i="6"/>
  <c r="J92319" i="6"/>
  <c r="E92319" i="6"/>
  <c r="N92318" i="6"/>
  <c r="M92318" i="6"/>
  <c r="L92318" i="6"/>
  <c r="K92318" i="6"/>
  <c r="J92318" i="6"/>
  <c r="E92318" i="6"/>
  <c r="N92317" i="6"/>
  <c r="M92317" i="6"/>
  <c r="L92317" i="6"/>
  <c r="K92317" i="6"/>
  <c r="J92317" i="6"/>
  <c r="E92317" i="6"/>
  <c r="N92316" i="6"/>
  <c r="M92316" i="6"/>
  <c r="L92316" i="6"/>
  <c r="K92316" i="6"/>
  <c r="J92316" i="6"/>
  <c r="E92316" i="6"/>
  <c r="N92315" i="6"/>
  <c r="M92315" i="6"/>
  <c r="L92315" i="6"/>
  <c r="K92315" i="6"/>
  <c r="J92315" i="6"/>
  <c r="E92315" i="6"/>
  <c r="N92314" i="6"/>
  <c r="M92314" i="6"/>
  <c r="L92314" i="6"/>
  <c r="K92314" i="6"/>
  <c r="J92314" i="6"/>
  <c r="E92314" i="6"/>
  <c r="N92313" i="6"/>
  <c r="M92313" i="6"/>
  <c r="L92313" i="6"/>
  <c r="K92313" i="6"/>
  <c r="J92313" i="6"/>
  <c r="E92313" i="6"/>
  <c r="N92312" i="6"/>
  <c r="M92312" i="6"/>
  <c r="L92312" i="6"/>
  <c r="K92312" i="6"/>
  <c r="J92312" i="6"/>
  <c r="E92312" i="6"/>
  <c r="N92311" i="6"/>
  <c r="M92311" i="6"/>
  <c r="L92311" i="6"/>
  <c r="K92311" i="6"/>
  <c r="J92311" i="6"/>
  <c r="E92311" i="6"/>
  <c r="N92310" i="6"/>
  <c r="M92310" i="6"/>
  <c r="L92310" i="6"/>
  <c r="K92310" i="6"/>
  <c r="J92310" i="6"/>
  <c r="E92310" i="6"/>
  <c r="N92309" i="6"/>
  <c r="M92309" i="6"/>
  <c r="L92309" i="6"/>
  <c r="K92309" i="6"/>
  <c r="J92309" i="6"/>
  <c r="E92309" i="6"/>
  <c r="N92308" i="6"/>
  <c r="M92308" i="6"/>
  <c r="L92308" i="6"/>
  <c r="K92308" i="6"/>
  <c r="J92308" i="6"/>
  <c r="E92308" i="6"/>
  <c r="N92307" i="6"/>
  <c r="M92307" i="6"/>
  <c r="L92307" i="6"/>
  <c r="K92307" i="6"/>
  <c r="J92307" i="6"/>
  <c r="E92307" i="6"/>
  <c r="N92306" i="6"/>
  <c r="M92306" i="6"/>
  <c r="L92306" i="6"/>
  <c r="K92306" i="6"/>
  <c r="J92306" i="6"/>
  <c r="E92306" i="6"/>
  <c r="N92305" i="6"/>
  <c r="M92305" i="6"/>
  <c r="L92305" i="6"/>
  <c r="K92305" i="6"/>
  <c r="J92305" i="6"/>
  <c r="E92305" i="6"/>
  <c r="N92304" i="6"/>
  <c r="M92304" i="6"/>
  <c r="L92304" i="6"/>
  <c r="K92304" i="6"/>
  <c r="J92304" i="6"/>
  <c r="E92304" i="6"/>
  <c r="N92303" i="6"/>
  <c r="M92303" i="6"/>
  <c r="L92303" i="6"/>
  <c r="K92303" i="6"/>
  <c r="J92303" i="6"/>
  <c r="E92303" i="6"/>
  <c r="N92302" i="6"/>
  <c r="M92302" i="6"/>
  <c r="L92302" i="6"/>
  <c r="K92302" i="6"/>
  <c r="J92302" i="6"/>
  <c r="E92302" i="6"/>
  <c r="N92301" i="6"/>
  <c r="M92301" i="6"/>
  <c r="L92301" i="6"/>
  <c r="K92301" i="6"/>
  <c r="J92301" i="6"/>
  <c r="E92301" i="6"/>
  <c r="N92300" i="6"/>
  <c r="M92300" i="6"/>
  <c r="L92300" i="6"/>
  <c r="K92300" i="6"/>
  <c r="J92300" i="6"/>
  <c r="E92300" i="6"/>
  <c r="N92299" i="6"/>
  <c r="M92299" i="6"/>
  <c r="L92299" i="6"/>
  <c r="K92299" i="6"/>
  <c r="J92299" i="6"/>
  <c r="E92299" i="6"/>
  <c r="N92298" i="6"/>
  <c r="M92298" i="6"/>
  <c r="L92298" i="6"/>
  <c r="K92298" i="6"/>
  <c r="J92298" i="6"/>
  <c r="E92298" i="6"/>
  <c r="N92297" i="6"/>
  <c r="M92297" i="6"/>
  <c r="L92297" i="6"/>
  <c r="K92297" i="6"/>
  <c r="J92297" i="6"/>
  <c r="E92297" i="6"/>
  <c r="N92296" i="6"/>
  <c r="M92296" i="6"/>
  <c r="L92296" i="6"/>
  <c r="K92296" i="6"/>
  <c r="J92296" i="6"/>
  <c r="E92296" i="6"/>
  <c r="N92295" i="6"/>
  <c r="M92295" i="6"/>
  <c r="L92295" i="6"/>
  <c r="K92295" i="6"/>
  <c r="J92295" i="6"/>
  <c r="E92295" i="6"/>
  <c r="N92294" i="6"/>
  <c r="M92294" i="6"/>
  <c r="L92294" i="6"/>
  <c r="K92294" i="6"/>
  <c r="J92294" i="6"/>
  <c r="E92294" i="6"/>
  <c r="N92293" i="6"/>
  <c r="M92293" i="6"/>
  <c r="L92293" i="6"/>
  <c r="K92293" i="6"/>
  <c r="J92293" i="6"/>
  <c r="E92293" i="6"/>
  <c r="N92292" i="6"/>
  <c r="M92292" i="6"/>
  <c r="L92292" i="6"/>
  <c r="K92292" i="6"/>
  <c r="J92292" i="6"/>
  <c r="E92292" i="6"/>
  <c r="N92291" i="6"/>
  <c r="M92291" i="6"/>
  <c r="L92291" i="6"/>
  <c r="K92291" i="6"/>
  <c r="J92291" i="6"/>
  <c r="E92291" i="6"/>
  <c r="N92290" i="6"/>
  <c r="M92290" i="6"/>
  <c r="L92290" i="6"/>
  <c r="K92290" i="6"/>
  <c r="J92290" i="6"/>
  <c r="E92290" i="6"/>
  <c r="N92289" i="6"/>
  <c r="M92289" i="6"/>
  <c r="L92289" i="6"/>
  <c r="K92289" i="6"/>
  <c r="J92289" i="6"/>
  <c r="E92289" i="6"/>
  <c r="N92288" i="6"/>
  <c r="M92288" i="6"/>
  <c r="L92288" i="6"/>
  <c r="K92288" i="6"/>
  <c r="J92288" i="6"/>
  <c r="E92288" i="6"/>
  <c r="N92287" i="6"/>
  <c r="M92287" i="6"/>
  <c r="L92287" i="6"/>
  <c r="K92287" i="6"/>
  <c r="J92287" i="6"/>
  <c r="E92287" i="6"/>
  <c r="N92286" i="6"/>
  <c r="M92286" i="6"/>
  <c r="L92286" i="6"/>
  <c r="K92286" i="6"/>
  <c r="J92286" i="6"/>
  <c r="E92286" i="6"/>
  <c r="N92285" i="6"/>
  <c r="M92285" i="6"/>
  <c r="L92285" i="6"/>
  <c r="K92285" i="6"/>
  <c r="J92285" i="6"/>
  <c r="E92285" i="6"/>
  <c r="N92284" i="6"/>
  <c r="M92284" i="6"/>
  <c r="L92284" i="6"/>
  <c r="K92284" i="6"/>
  <c r="J92284" i="6"/>
  <c r="E92284" i="6"/>
  <c r="N92283" i="6"/>
  <c r="M92283" i="6"/>
  <c r="L92283" i="6"/>
  <c r="K92283" i="6"/>
  <c r="J92283" i="6"/>
  <c r="E92283" i="6"/>
  <c r="N92282" i="6"/>
  <c r="M92282" i="6"/>
  <c r="L92282" i="6"/>
  <c r="K92282" i="6"/>
  <c r="J92282" i="6"/>
  <c r="E92282" i="6"/>
  <c r="N92281" i="6"/>
  <c r="M92281" i="6"/>
  <c r="L92281" i="6"/>
  <c r="K92281" i="6"/>
  <c r="J92281" i="6"/>
  <c r="E92281" i="6"/>
  <c r="N92280" i="6"/>
  <c r="M92280" i="6"/>
  <c r="L92280" i="6"/>
  <c r="K92280" i="6"/>
  <c r="J92280" i="6"/>
  <c r="E92280" i="6"/>
  <c r="N92279" i="6"/>
  <c r="M92279" i="6"/>
  <c r="L92279" i="6"/>
  <c r="K92279" i="6"/>
  <c r="J92279" i="6"/>
  <c r="E92279" i="6"/>
  <c r="N92278" i="6"/>
  <c r="M92278" i="6"/>
  <c r="L92278" i="6"/>
  <c r="K92278" i="6"/>
  <c r="J92278" i="6"/>
  <c r="E92278" i="6"/>
  <c r="N92277" i="6"/>
  <c r="M92277" i="6"/>
  <c r="L92277" i="6"/>
  <c r="K92277" i="6"/>
  <c r="J92277" i="6"/>
  <c r="E92277" i="6"/>
  <c r="N92276" i="6"/>
  <c r="M92276" i="6"/>
  <c r="L92276" i="6"/>
  <c r="K92276" i="6"/>
  <c r="J92276" i="6"/>
  <c r="E92276" i="6"/>
  <c r="N92275" i="6"/>
  <c r="M92275" i="6"/>
  <c r="L92275" i="6"/>
  <c r="K92275" i="6"/>
  <c r="J92275" i="6"/>
  <c r="E92275" i="6"/>
  <c r="N92274" i="6"/>
  <c r="M92274" i="6"/>
  <c r="L92274" i="6"/>
  <c r="K92274" i="6"/>
  <c r="J92274" i="6"/>
  <c r="E92274" i="6"/>
  <c r="N92273" i="6"/>
  <c r="M92273" i="6"/>
  <c r="L92273" i="6"/>
  <c r="K92273" i="6"/>
  <c r="J92273" i="6"/>
  <c r="E92273" i="6"/>
  <c r="N92272" i="6"/>
  <c r="M92272" i="6"/>
  <c r="L92272" i="6"/>
  <c r="K92272" i="6"/>
  <c r="J92272" i="6"/>
  <c r="E92272" i="6"/>
  <c r="N92271" i="6"/>
  <c r="M92271" i="6"/>
  <c r="L92271" i="6"/>
  <c r="K92271" i="6"/>
  <c r="J92271" i="6"/>
  <c r="E92271" i="6"/>
  <c r="N92270" i="6"/>
  <c r="M92270" i="6"/>
  <c r="L92270" i="6"/>
  <c r="K92270" i="6"/>
  <c r="J92270" i="6"/>
  <c r="E92270" i="6"/>
  <c r="N92269" i="6"/>
  <c r="M92269" i="6"/>
  <c r="L92269" i="6"/>
  <c r="K92269" i="6"/>
  <c r="J92269" i="6"/>
  <c r="E92269" i="6"/>
  <c r="N92268" i="6"/>
  <c r="M92268" i="6"/>
  <c r="L92268" i="6"/>
  <c r="K92268" i="6"/>
  <c r="J92268" i="6"/>
  <c r="E92268" i="6"/>
  <c r="N92267" i="6"/>
  <c r="M92267" i="6"/>
  <c r="L92267" i="6"/>
  <c r="K92267" i="6"/>
  <c r="J92267" i="6"/>
  <c r="E92267" i="6"/>
  <c r="N92266" i="6"/>
  <c r="M92266" i="6"/>
  <c r="L92266" i="6"/>
  <c r="K92266" i="6"/>
  <c r="J92266" i="6"/>
  <c r="E92266" i="6"/>
  <c r="N92265" i="6"/>
  <c r="M92265" i="6"/>
  <c r="L92265" i="6"/>
  <c r="K92265" i="6"/>
  <c r="J92265" i="6"/>
  <c r="E92265" i="6"/>
  <c r="N92264" i="6"/>
  <c r="M92264" i="6"/>
  <c r="L92264" i="6"/>
  <c r="K92264" i="6"/>
  <c r="J92264" i="6"/>
  <c r="E92264" i="6"/>
  <c r="N92263" i="6"/>
  <c r="M92263" i="6"/>
  <c r="L92263" i="6"/>
  <c r="K92263" i="6"/>
  <c r="J92263" i="6"/>
  <c r="E92263" i="6"/>
  <c r="N92262" i="6"/>
  <c r="M92262" i="6"/>
  <c r="L92262" i="6"/>
  <c r="K92262" i="6"/>
  <c r="J92262" i="6"/>
  <c r="E92262" i="6"/>
  <c r="N92261" i="6"/>
  <c r="M92261" i="6"/>
  <c r="L92261" i="6"/>
  <c r="K92261" i="6"/>
  <c r="J92261" i="6"/>
  <c r="E92261" i="6"/>
  <c r="N92260" i="6"/>
  <c r="M92260" i="6"/>
  <c r="L92260" i="6"/>
  <c r="K92260" i="6"/>
  <c r="J92260" i="6"/>
  <c r="E92260" i="6"/>
  <c r="N92259" i="6"/>
  <c r="M92259" i="6"/>
  <c r="L92259" i="6"/>
  <c r="K92259" i="6"/>
  <c r="J92259" i="6"/>
  <c r="E92259" i="6"/>
  <c r="N92258" i="6"/>
  <c r="M92258" i="6"/>
  <c r="L92258" i="6"/>
  <c r="K92258" i="6"/>
  <c r="J92258" i="6"/>
  <c r="E92258" i="6"/>
  <c r="N92257" i="6"/>
  <c r="M92257" i="6"/>
  <c r="L92257" i="6"/>
  <c r="K92257" i="6"/>
  <c r="J92257" i="6"/>
  <c r="E92257" i="6"/>
  <c r="N92256" i="6"/>
  <c r="M92256" i="6"/>
  <c r="L92256" i="6"/>
  <c r="K92256" i="6"/>
  <c r="J92256" i="6"/>
  <c r="E92256" i="6"/>
  <c r="N92255" i="6"/>
  <c r="M92255" i="6"/>
  <c r="L92255" i="6"/>
  <c r="K92255" i="6"/>
  <c r="J92255" i="6"/>
  <c r="E92255" i="6"/>
  <c r="N92254" i="6"/>
  <c r="M92254" i="6"/>
  <c r="L92254" i="6"/>
  <c r="K92254" i="6"/>
  <c r="J92254" i="6"/>
  <c r="E92254" i="6"/>
  <c r="N92253" i="6"/>
  <c r="M92253" i="6"/>
  <c r="L92253" i="6"/>
  <c r="K92253" i="6"/>
  <c r="J92253" i="6"/>
  <c r="E92253" i="6"/>
  <c r="N92252" i="6"/>
  <c r="M92252" i="6"/>
  <c r="L92252" i="6"/>
  <c r="K92252" i="6"/>
  <c r="J92252" i="6"/>
  <c r="E92252" i="6"/>
  <c r="N92251" i="6"/>
  <c r="M92251" i="6"/>
  <c r="L92251" i="6"/>
  <c r="K92251" i="6"/>
  <c r="J92251" i="6"/>
  <c r="E92251" i="6"/>
  <c r="N92250" i="6"/>
  <c r="M92250" i="6"/>
  <c r="L92250" i="6"/>
  <c r="K92250" i="6"/>
  <c r="J92250" i="6"/>
  <c r="E92250" i="6"/>
  <c r="N92249" i="6"/>
  <c r="M92249" i="6"/>
  <c r="L92249" i="6"/>
  <c r="K92249" i="6"/>
  <c r="J92249" i="6"/>
  <c r="E92249" i="6"/>
  <c r="N92248" i="6"/>
  <c r="M92248" i="6"/>
  <c r="L92248" i="6"/>
  <c r="K92248" i="6"/>
  <c r="J92248" i="6"/>
  <c r="E92248" i="6"/>
  <c r="N92247" i="6"/>
  <c r="M92247" i="6"/>
  <c r="L92247" i="6"/>
  <c r="K92247" i="6"/>
  <c r="J92247" i="6"/>
  <c r="E92247" i="6"/>
  <c r="N92246" i="6"/>
  <c r="M92246" i="6"/>
  <c r="L92246" i="6"/>
  <c r="K92246" i="6"/>
  <c r="J92246" i="6"/>
  <c r="E92246" i="6"/>
  <c r="N92245" i="6"/>
  <c r="M92245" i="6"/>
  <c r="L92245" i="6"/>
  <c r="K92245" i="6"/>
  <c r="J92245" i="6"/>
  <c r="E92245" i="6"/>
  <c r="N92244" i="6"/>
  <c r="M92244" i="6"/>
  <c r="L92244" i="6"/>
  <c r="K92244" i="6"/>
  <c r="J92244" i="6"/>
  <c r="E92244" i="6"/>
  <c r="N92243" i="6"/>
  <c r="M92243" i="6"/>
  <c r="L92243" i="6"/>
  <c r="K92243" i="6"/>
  <c r="J92243" i="6"/>
  <c r="E92243" i="6"/>
  <c r="N92242" i="6"/>
  <c r="M92242" i="6"/>
  <c r="L92242" i="6"/>
  <c r="K92242" i="6"/>
  <c r="J92242" i="6"/>
  <c r="E92242" i="6"/>
  <c r="N92241" i="6"/>
  <c r="M92241" i="6"/>
  <c r="L92241" i="6"/>
  <c r="K92241" i="6"/>
  <c r="J92241" i="6"/>
  <c r="E92241" i="6"/>
  <c r="N92240" i="6"/>
  <c r="M92240" i="6"/>
  <c r="L92240" i="6"/>
  <c r="K92240" i="6"/>
  <c r="J92240" i="6"/>
  <c r="E92240" i="6"/>
  <c r="N92239" i="6"/>
  <c r="M92239" i="6"/>
  <c r="L92239" i="6"/>
  <c r="K92239" i="6"/>
  <c r="J92239" i="6"/>
  <c r="E92239" i="6"/>
  <c r="N92238" i="6"/>
  <c r="M92238" i="6"/>
  <c r="L92238" i="6"/>
  <c r="K92238" i="6"/>
  <c r="J92238" i="6"/>
  <c r="E92238" i="6"/>
  <c r="N92237" i="6"/>
  <c r="M92237" i="6"/>
  <c r="L92237" i="6"/>
  <c r="K92237" i="6"/>
  <c r="J92237" i="6"/>
  <c r="E92237" i="6"/>
  <c r="N92236" i="6"/>
  <c r="M92236" i="6"/>
  <c r="L92236" i="6"/>
  <c r="K92236" i="6"/>
  <c r="J92236" i="6"/>
  <c r="E92236" i="6"/>
  <c r="N92235" i="6"/>
  <c r="M92235" i="6"/>
  <c r="L92235" i="6"/>
  <c r="K92235" i="6"/>
  <c r="J92235" i="6"/>
  <c r="E92235" i="6"/>
  <c r="N92234" i="6"/>
  <c r="M92234" i="6"/>
  <c r="L92234" i="6"/>
  <c r="K92234" i="6"/>
  <c r="J92234" i="6"/>
  <c r="E92234" i="6"/>
  <c r="N92233" i="6"/>
  <c r="M92233" i="6"/>
  <c r="L92233" i="6"/>
  <c r="K92233" i="6"/>
  <c r="J92233" i="6"/>
  <c r="E92233" i="6"/>
  <c r="N92232" i="6"/>
  <c r="M92232" i="6"/>
  <c r="L92232" i="6"/>
  <c r="K92232" i="6"/>
  <c r="J92232" i="6"/>
  <c r="E92232" i="6"/>
  <c r="N92231" i="6"/>
  <c r="M92231" i="6"/>
  <c r="L92231" i="6"/>
  <c r="K92231" i="6"/>
  <c r="J92231" i="6"/>
  <c r="E92231" i="6"/>
  <c r="N92230" i="6"/>
  <c r="M92230" i="6"/>
  <c r="L92230" i="6"/>
  <c r="K92230" i="6"/>
  <c r="J92230" i="6"/>
  <c r="E92230" i="6"/>
  <c r="N92229" i="6"/>
  <c r="M92229" i="6"/>
  <c r="L92229" i="6"/>
  <c r="K92229" i="6"/>
  <c r="J92229" i="6"/>
  <c r="E92229" i="6"/>
  <c r="N92228" i="6"/>
  <c r="M92228" i="6"/>
  <c r="L92228" i="6"/>
  <c r="K92228" i="6"/>
  <c r="J92228" i="6"/>
  <c r="E92228" i="6"/>
  <c r="N92227" i="6"/>
  <c r="M92227" i="6"/>
  <c r="L92227" i="6"/>
  <c r="K92227" i="6"/>
  <c r="J92227" i="6"/>
  <c r="E92227" i="6"/>
  <c r="N92226" i="6"/>
  <c r="M92226" i="6"/>
  <c r="L92226" i="6"/>
  <c r="K92226" i="6"/>
  <c r="J92226" i="6"/>
  <c r="E92226" i="6"/>
  <c r="N92225" i="6"/>
  <c r="M92225" i="6"/>
  <c r="L92225" i="6"/>
  <c r="K92225" i="6"/>
  <c r="J92225" i="6"/>
  <c r="E92225" i="6"/>
  <c r="N92224" i="6"/>
  <c r="M92224" i="6"/>
  <c r="L92224" i="6"/>
  <c r="K92224" i="6"/>
  <c r="J92224" i="6"/>
  <c r="E92224" i="6"/>
  <c r="N92223" i="6"/>
  <c r="M92223" i="6"/>
  <c r="L92223" i="6"/>
  <c r="K92223" i="6"/>
  <c r="J92223" i="6"/>
  <c r="E92223" i="6"/>
  <c r="N92222" i="6"/>
  <c r="M92222" i="6"/>
  <c r="L92222" i="6"/>
  <c r="K92222" i="6"/>
  <c r="J92222" i="6"/>
  <c r="E92222" i="6"/>
  <c r="N92221" i="6"/>
  <c r="M92221" i="6"/>
  <c r="L92221" i="6"/>
  <c r="K92221" i="6"/>
  <c r="J92221" i="6"/>
  <c r="E92221" i="6"/>
  <c r="N92220" i="6"/>
  <c r="M92220" i="6"/>
  <c r="L92220" i="6"/>
  <c r="K92220" i="6"/>
  <c r="J92220" i="6"/>
  <c r="E92220" i="6"/>
  <c r="N92219" i="6"/>
  <c r="M92219" i="6"/>
  <c r="L92219" i="6"/>
  <c r="K92219" i="6"/>
  <c r="J92219" i="6"/>
  <c r="E92219" i="6"/>
  <c r="N92218" i="6"/>
  <c r="M92218" i="6"/>
  <c r="L92218" i="6"/>
  <c r="K92218" i="6"/>
  <c r="J92218" i="6"/>
  <c r="E92218" i="6"/>
  <c r="N92217" i="6"/>
  <c r="M92217" i="6"/>
  <c r="L92217" i="6"/>
  <c r="K92217" i="6"/>
  <c r="J92217" i="6"/>
  <c r="E92217" i="6"/>
  <c r="N92216" i="6"/>
  <c r="M92216" i="6"/>
  <c r="L92216" i="6"/>
  <c r="K92216" i="6"/>
  <c r="J92216" i="6"/>
  <c r="E92216" i="6"/>
  <c r="N92215" i="6"/>
  <c r="M92215" i="6"/>
  <c r="L92215" i="6"/>
  <c r="K92215" i="6"/>
  <c r="J92215" i="6"/>
  <c r="E92215" i="6"/>
  <c r="N92214" i="6"/>
  <c r="M92214" i="6"/>
  <c r="L92214" i="6"/>
  <c r="K92214" i="6"/>
  <c r="J92214" i="6"/>
  <c r="E92214" i="6"/>
  <c r="N92213" i="6"/>
  <c r="M92213" i="6"/>
  <c r="L92213" i="6"/>
  <c r="K92213" i="6"/>
  <c r="J92213" i="6"/>
  <c r="E92213" i="6"/>
  <c r="N92212" i="6"/>
  <c r="M92212" i="6"/>
  <c r="L92212" i="6"/>
  <c r="K92212" i="6"/>
  <c r="J92212" i="6"/>
  <c r="E92212" i="6"/>
  <c r="N92211" i="6"/>
  <c r="M92211" i="6"/>
  <c r="L92211" i="6"/>
  <c r="K92211" i="6"/>
  <c r="J92211" i="6"/>
  <c r="E92211" i="6"/>
  <c r="N92210" i="6"/>
  <c r="M92210" i="6"/>
  <c r="L92210" i="6"/>
  <c r="K92210" i="6"/>
  <c r="J92210" i="6"/>
  <c r="E92210" i="6"/>
  <c r="N92209" i="6"/>
  <c r="M92209" i="6"/>
  <c r="L92209" i="6"/>
  <c r="K92209" i="6"/>
  <c r="J92209" i="6"/>
  <c r="E92209" i="6"/>
  <c r="N92208" i="6"/>
  <c r="M92208" i="6"/>
  <c r="L92208" i="6"/>
  <c r="K92208" i="6"/>
  <c r="J92208" i="6"/>
  <c r="E92208" i="6"/>
  <c r="N92207" i="6"/>
  <c r="M92207" i="6"/>
  <c r="L92207" i="6"/>
  <c r="K92207" i="6"/>
  <c r="J92207" i="6"/>
  <c r="E92207" i="6"/>
  <c r="N92206" i="6"/>
  <c r="M92206" i="6"/>
  <c r="L92206" i="6"/>
  <c r="K92206" i="6"/>
  <c r="J92206" i="6"/>
  <c r="E92206" i="6"/>
  <c r="N92205" i="6"/>
  <c r="M92205" i="6"/>
  <c r="L92205" i="6"/>
  <c r="K92205" i="6"/>
  <c r="J92205" i="6"/>
  <c r="E92205" i="6"/>
  <c r="N92204" i="6"/>
  <c r="M92204" i="6"/>
  <c r="L92204" i="6"/>
  <c r="K92204" i="6"/>
  <c r="J92204" i="6"/>
  <c r="E92204" i="6"/>
  <c r="N92203" i="6"/>
  <c r="M92203" i="6"/>
  <c r="L92203" i="6"/>
  <c r="K92203" i="6"/>
  <c r="J92203" i="6"/>
  <c r="E92203" i="6"/>
  <c r="N92202" i="6"/>
  <c r="M92202" i="6"/>
  <c r="L92202" i="6"/>
  <c r="K92202" i="6"/>
  <c r="J92202" i="6"/>
  <c r="E92202" i="6"/>
  <c r="N92201" i="6"/>
  <c r="M92201" i="6"/>
  <c r="L92201" i="6"/>
  <c r="K92201" i="6"/>
  <c r="J92201" i="6"/>
  <c r="E92201" i="6"/>
  <c r="N92200" i="6"/>
  <c r="M92200" i="6"/>
  <c r="L92200" i="6"/>
  <c r="K92200" i="6"/>
  <c r="J92200" i="6"/>
  <c r="E92200" i="6"/>
  <c r="N92199" i="6"/>
  <c r="M92199" i="6"/>
  <c r="L92199" i="6"/>
  <c r="K92199" i="6"/>
  <c r="J92199" i="6"/>
  <c r="E92199" i="6"/>
  <c r="N92198" i="6"/>
  <c r="M92198" i="6"/>
  <c r="L92198" i="6"/>
  <c r="K92198" i="6"/>
  <c r="J92198" i="6"/>
  <c r="E92198" i="6"/>
  <c r="N92197" i="6"/>
  <c r="M92197" i="6"/>
  <c r="L92197" i="6"/>
  <c r="K92197" i="6"/>
  <c r="J92197" i="6"/>
  <c r="E92197" i="6"/>
  <c r="N92196" i="6"/>
  <c r="M92196" i="6"/>
  <c r="L92196" i="6"/>
  <c r="K92196" i="6"/>
  <c r="J92196" i="6"/>
  <c r="E92196" i="6"/>
  <c r="N92195" i="6"/>
  <c r="M92195" i="6"/>
  <c r="L92195" i="6"/>
  <c r="K92195" i="6"/>
  <c r="J92195" i="6"/>
  <c r="E92195" i="6"/>
  <c r="N92194" i="6"/>
  <c r="M92194" i="6"/>
  <c r="L92194" i="6"/>
  <c r="K92194" i="6"/>
  <c r="J92194" i="6"/>
  <c r="E92194" i="6"/>
  <c r="N92193" i="6"/>
  <c r="M92193" i="6"/>
  <c r="L92193" i="6"/>
  <c r="K92193" i="6"/>
  <c r="J92193" i="6"/>
  <c r="E92193" i="6"/>
  <c r="N92192" i="6"/>
  <c r="M92192" i="6"/>
  <c r="L92192" i="6"/>
  <c r="K92192" i="6"/>
  <c r="J92192" i="6"/>
  <c r="E92192" i="6"/>
  <c r="N92191" i="6"/>
  <c r="M92191" i="6"/>
  <c r="L92191" i="6"/>
  <c r="K92191" i="6"/>
  <c r="J92191" i="6"/>
  <c r="E92191" i="6"/>
  <c r="N92190" i="6"/>
  <c r="M92190" i="6"/>
  <c r="L92190" i="6"/>
  <c r="K92190" i="6"/>
  <c r="J92190" i="6"/>
  <c r="E92190" i="6"/>
  <c r="N92189" i="6"/>
  <c r="M92189" i="6"/>
  <c r="L92189" i="6"/>
  <c r="K92189" i="6"/>
  <c r="J92189" i="6"/>
  <c r="E92189" i="6"/>
  <c r="N92188" i="6"/>
  <c r="M92188" i="6"/>
  <c r="L92188" i="6"/>
  <c r="K92188" i="6"/>
  <c r="J92188" i="6"/>
  <c r="E92188" i="6"/>
  <c r="N92187" i="6"/>
  <c r="M92187" i="6"/>
  <c r="L92187" i="6"/>
  <c r="K92187" i="6"/>
  <c r="J92187" i="6"/>
  <c r="E92187" i="6"/>
  <c r="N92186" i="6"/>
  <c r="M92186" i="6"/>
  <c r="L92186" i="6"/>
  <c r="K92186" i="6"/>
  <c r="J92186" i="6"/>
  <c r="E92186" i="6"/>
  <c r="N92185" i="6"/>
  <c r="M92185" i="6"/>
  <c r="L92185" i="6"/>
  <c r="K92185" i="6"/>
  <c r="J92185" i="6"/>
  <c r="E92185" i="6"/>
  <c r="N92184" i="6"/>
  <c r="M92184" i="6"/>
  <c r="L92184" i="6"/>
  <c r="K92184" i="6"/>
  <c r="J92184" i="6"/>
  <c r="E92184" i="6"/>
  <c r="N92183" i="6"/>
  <c r="M92183" i="6"/>
  <c r="L92183" i="6"/>
  <c r="K92183" i="6"/>
  <c r="J92183" i="6"/>
  <c r="E92183" i="6"/>
  <c r="N92182" i="6"/>
  <c r="M92182" i="6"/>
  <c r="L92182" i="6"/>
  <c r="K92182" i="6"/>
  <c r="J92182" i="6"/>
  <c r="E92182" i="6"/>
  <c r="N92181" i="6"/>
  <c r="M92181" i="6"/>
  <c r="L92181" i="6"/>
  <c r="K92181" i="6"/>
  <c r="J92181" i="6"/>
  <c r="E92181" i="6"/>
  <c r="N92180" i="6"/>
  <c r="M92180" i="6"/>
  <c r="L92180" i="6"/>
  <c r="K92180" i="6"/>
  <c r="J92180" i="6"/>
  <c r="E92180" i="6"/>
  <c r="N92179" i="6"/>
  <c r="M92179" i="6"/>
  <c r="L92179" i="6"/>
  <c r="K92179" i="6"/>
  <c r="J92179" i="6"/>
  <c r="E92179" i="6"/>
  <c r="N92178" i="6"/>
  <c r="M92178" i="6"/>
  <c r="L92178" i="6"/>
  <c r="K92178" i="6"/>
  <c r="J92178" i="6"/>
  <c r="E92178" i="6"/>
  <c r="N92177" i="6"/>
  <c r="M92177" i="6"/>
  <c r="L92177" i="6"/>
  <c r="K92177" i="6"/>
  <c r="J92177" i="6"/>
  <c r="E92177" i="6"/>
  <c r="N92176" i="6"/>
  <c r="M92176" i="6"/>
  <c r="L92176" i="6"/>
  <c r="K92176" i="6"/>
  <c r="J92176" i="6"/>
  <c r="E92176" i="6"/>
  <c r="N92175" i="6"/>
  <c r="M92175" i="6"/>
  <c r="L92175" i="6"/>
  <c r="K92175" i="6"/>
  <c r="J92175" i="6"/>
  <c r="E92175" i="6"/>
  <c r="N92174" i="6"/>
  <c r="M92174" i="6"/>
  <c r="L92174" i="6"/>
  <c r="K92174" i="6"/>
  <c r="J92174" i="6"/>
  <c r="E92174" i="6"/>
  <c r="N92173" i="6"/>
  <c r="M92173" i="6"/>
  <c r="L92173" i="6"/>
  <c r="K92173" i="6"/>
  <c r="J92173" i="6"/>
  <c r="E92173" i="6"/>
  <c r="N92172" i="6"/>
  <c r="M92172" i="6"/>
  <c r="L92172" i="6"/>
  <c r="K92172" i="6"/>
  <c r="J92172" i="6"/>
  <c r="E92172" i="6"/>
  <c r="N92171" i="6"/>
  <c r="M92171" i="6"/>
  <c r="L92171" i="6"/>
  <c r="K92171" i="6"/>
  <c r="J92171" i="6"/>
  <c r="E92171" i="6"/>
  <c r="N92170" i="6"/>
  <c r="M92170" i="6"/>
  <c r="L92170" i="6"/>
  <c r="K92170" i="6"/>
  <c r="J92170" i="6"/>
  <c r="E92170" i="6"/>
  <c r="N92169" i="6"/>
  <c r="M92169" i="6"/>
  <c r="L92169" i="6"/>
  <c r="K92169" i="6"/>
  <c r="J92169" i="6"/>
  <c r="E92169" i="6"/>
  <c r="N92168" i="6"/>
  <c r="M92168" i="6"/>
  <c r="L92168" i="6"/>
  <c r="K92168" i="6"/>
  <c r="J92168" i="6"/>
  <c r="E92168" i="6"/>
  <c r="N92167" i="6"/>
  <c r="M92167" i="6"/>
  <c r="L92167" i="6"/>
  <c r="K92167" i="6"/>
  <c r="J92167" i="6"/>
  <c r="E92167" i="6"/>
  <c r="N92166" i="6"/>
  <c r="M92166" i="6"/>
  <c r="L92166" i="6"/>
  <c r="K92166" i="6"/>
  <c r="J92166" i="6"/>
  <c r="E92166" i="6"/>
  <c r="N92165" i="6"/>
  <c r="M92165" i="6"/>
  <c r="L92165" i="6"/>
  <c r="K92165" i="6"/>
  <c r="J92165" i="6"/>
  <c r="E92165" i="6"/>
  <c r="N92164" i="6"/>
  <c r="M92164" i="6"/>
  <c r="L92164" i="6"/>
  <c r="K92164" i="6"/>
  <c r="J92164" i="6"/>
  <c r="E92164" i="6"/>
  <c r="N92163" i="6"/>
  <c r="M92163" i="6"/>
  <c r="L92163" i="6"/>
  <c r="K92163" i="6"/>
  <c r="J92163" i="6"/>
  <c r="E92163" i="6"/>
  <c r="N92162" i="6"/>
  <c r="M92162" i="6"/>
  <c r="L92162" i="6"/>
  <c r="K92162" i="6"/>
  <c r="J92162" i="6"/>
  <c r="E92162" i="6"/>
  <c r="N92161" i="6"/>
  <c r="M92161" i="6"/>
  <c r="L92161" i="6"/>
  <c r="K92161" i="6"/>
  <c r="J92161" i="6"/>
  <c r="E92161" i="6"/>
  <c r="N92160" i="6"/>
  <c r="M92160" i="6"/>
  <c r="L92160" i="6"/>
  <c r="K92160" i="6"/>
  <c r="J92160" i="6"/>
  <c r="E92160" i="6"/>
  <c r="N92159" i="6"/>
  <c r="M92159" i="6"/>
  <c r="L92159" i="6"/>
  <c r="K92159" i="6"/>
  <c r="J92159" i="6"/>
  <c r="E92159" i="6"/>
  <c r="N92158" i="6"/>
  <c r="M92158" i="6"/>
  <c r="L92158" i="6"/>
  <c r="K92158" i="6"/>
  <c r="J92158" i="6"/>
  <c r="E92158" i="6"/>
  <c r="N92157" i="6"/>
  <c r="M92157" i="6"/>
  <c r="L92157" i="6"/>
  <c r="K92157" i="6"/>
  <c r="J92157" i="6"/>
  <c r="E92157" i="6"/>
  <c r="N92156" i="6"/>
  <c r="M92156" i="6"/>
  <c r="L92156" i="6"/>
  <c r="K92156" i="6"/>
  <c r="J92156" i="6"/>
  <c r="E92156" i="6"/>
  <c r="N92155" i="6"/>
  <c r="M92155" i="6"/>
  <c r="L92155" i="6"/>
  <c r="K92155" i="6"/>
  <c r="J92155" i="6"/>
  <c r="E92155" i="6"/>
  <c r="N92154" i="6"/>
  <c r="M92154" i="6"/>
  <c r="L92154" i="6"/>
  <c r="K92154" i="6"/>
  <c r="J92154" i="6"/>
  <c r="E92154" i="6"/>
  <c r="N92153" i="6"/>
  <c r="M92153" i="6"/>
  <c r="L92153" i="6"/>
  <c r="K92153" i="6"/>
  <c r="J92153" i="6"/>
  <c r="E92153" i="6"/>
  <c r="N92152" i="6"/>
  <c r="M92152" i="6"/>
  <c r="L92152" i="6"/>
  <c r="K92152" i="6"/>
  <c r="J92152" i="6"/>
  <c r="E92152" i="6"/>
  <c r="N92151" i="6"/>
  <c r="M92151" i="6"/>
  <c r="L92151" i="6"/>
  <c r="K92151" i="6"/>
  <c r="J92151" i="6"/>
  <c r="E92151" i="6"/>
  <c r="N92150" i="6"/>
  <c r="M92150" i="6"/>
  <c r="L92150" i="6"/>
  <c r="K92150" i="6"/>
  <c r="J92150" i="6"/>
  <c r="E92150" i="6"/>
  <c r="N92149" i="6"/>
  <c r="M92149" i="6"/>
  <c r="L92149" i="6"/>
  <c r="K92149" i="6"/>
  <c r="J92149" i="6"/>
  <c r="E92149" i="6"/>
  <c r="N92148" i="6"/>
  <c r="M92148" i="6"/>
  <c r="L92148" i="6"/>
  <c r="K92148" i="6"/>
  <c r="J92148" i="6"/>
  <c r="E92148" i="6"/>
  <c r="N92147" i="6"/>
  <c r="M92147" i="6"/>
  <c r="L92147" i="6"/>
  <c r="K92147" i="6"/>
  <c r="J92147" i="6"/>
  <c r="E92147" i="6"/>
  <c r="N92146" i="6"/>
  <c r="M92146" i="6"/>
  <c r="L92146" i="6"/>
  <c r="K92146" i="6"/>
  <c r="J92146" i="6"/>
  <c r="E92146" i="6"/>
  <c r="N92145" i="6"/>
  <c r="M92145" i="6"/>
  <c r="L92145" i="6"/>
  <c r="K92145" i="6"/>
  <c r="J92145" i="6"/>
  <c r="E92145" i="6"/>
  <c r="N92144" i="6"/>
  <c r="M92144" i="6"/>
  <c r="L92144" i="6"/>
  <c r="K92144" i="6"/>
  <c r="J92144" i="6"/>
  <c r="E92144" i="6"/>
  <c r="N92143" i="6"/>
  <c r="M92143" i="6"/>
  <c r="L92143" i="6"/>
  <c r="K92143" i="6"/>
  <c r="J92143" i="6"/>
  <c r="E92143" i="6"/>
  <c r="N92142" i="6"/>
  <c r="M92142" i="6"/>
  <c r="L92142" i="6"/>
  <c r="K92142" i="6"/>
  <c r="J92142" i="6"/>
  <c r="E92142" i="6"/>
  <c r="N92141" i="6"/>
  <c r="M92141" i="6"/>
  <c r="L92141" i="6"/>
  <c r="K92141" i="6"/>
  <c r="J92141" i="6"/>
  <c r="E92141" i="6"/>
  <c r="N92140" i="6"/>
  <c r="M92140" i="6"/>
  <c r="L92140" i="6"/>
  <c r="K92140" i="6"/>
  <c r="J92140" i="6"/>
  <c r="E92140" i="6"/>
  <c r="N92139" i="6"/>
  <c r="M92139" i="6"/>
  <c r="L92139" i="6"/>
  <c r="K92139" i="6"/>
  <c r="J92139" i="6"/>
  <c r="E92139" i="6"/>
  <c r="N92138" i="6"/>
  <c r="M92138" i="6"/>
  <c r="L92138" i="6"/>
  <c r="K92138" i="6"/>
  <c r="J92138" i="6"/>
  <c r="E92138" i="6"/>
  <c r="N92137" i="6"/>
  <c r="M92137" i="6"/>
  <c r="L92137" i="6"/>
  <c r="K92137" i="6"/>
  <c r="J92137" i="6"/>
  <c r="E92137" i="6"/>
  <c r="N92136" i="6"/>
  <c r="M92136" i="6"/>
  <c r="L92136" i="6"/>
  <c r="K92136" i="6"/>
  <c r="J92136" i="6"/>
  <c r="E92136" i="6"/>
  <c r="N92135" i="6"/>
  <c r="M92135" i="6"/>
  <c r="L92135" i="6"/>
  <c r="K92135" i="6"/>
  <c r="J92135" i="6"/>
  <c r="E92135" i="6"/>
  <c r="N92134" i="6"/>
  <c r="M92134" i="6"/>
  <c r="L92134" i="6"/>
  <c r="K92134" i="6"/>
  <c r="J92134" i="6"/>
  <c r="E92134" i="6"/>
  <c r="N92133" i="6"/>
  <c r="M92133" i="6"/>
  <c r="L92133" i="6"/>
  <c r="K92133" i="6"/>
  <c r="J92133" i="6"/>
  <c r="E92133" i="6"/>
  <c r="N92132" i="6"/>
  <c r="M92132" i="6"/>
  <c r="L92132" i="6"/>
  <c r="K92132" i="6"/>
  <c r="J92132" i="6"/>
  <c r="E92132" i="6"/>
  <c r="N92131" i="6"/>
  <c r="M92131" i="6"/>
  <c r="L92131" i="6"/>
  <c r="K92131" i="6"/>
  <c r="J92131" i="6"/>
  <c r="E92131" i="6"/>
  <c r="N92130" i="6"/>
  <c r="M92130" i="6"/>
  <c r="L92130" i="6"/>
  <c r="K92130" i="6"/>
  <c r="J92130" i="6"/>
  <c r="E92130" i="6"/>
  <c r="N92129" i="6"/>
  <c r="M92129" i="6"/>
  <c r="L92129" i="6"/>
  <c r="K92129" i="6"/>
  <c r="J92129" i="6"/>
  <c r="E92129" i="6"/>
  <c r="N92128" i="6"/>
  <c r="M92128" i="6"/>
  <c r="L92128" i="6"/>
  <c r="K92128" i="6"/>
  <c r="J92128" i="6"/>
  <c r="E92128" i="6"/>
  <c r="N92127" i="6"/>
  <c r="M92127" i="6"/>
  <c r="L92127" i="6"/>
  <c r="K92127" i="6"/>
  <c r="J92127" i="6"/>
  <c r="E92127" i="6"/>
  <c r="N92126" i="6"/>
  <c r="M92126" i="6"/>
  <c r="L92126" i="6"/>
  <c r="K92126" i="6"/>
  <c r="J92126" i="6"/>
  <c r="E92126" i="6"/>
  <c r="N92125" i="6"/>
  <c r="M92125" i="6"/>
  <c r="L92125" i="6"/>
  <c r="K92125" i="6"/>
  <c r="J92125" i="6"/>
  <c r="E92125" i="6"/>
  <c r="N92124" i="6"/>
  <c r="M92124" i="6"/>
  <c r="L92124" i="6"/>
  <c r="K92124" i="6"/>
  <c r="J92124" i="6"/>
  <c r="E92124" i="6"/>
  <c r="N92123" i="6"/>
  <c r="M92123" i="6"/>
  <c r="L92123" i="6"/>
  <c r="K92123" i="6"/>
  <c r="J92123" i="6"/>
  <c r="E92123" i="6"/>
  <c r="N92122" i="6"/>
  <c r="M92122" i="6"/>
  <c r="L92122" i="6"/>
  <c r="K92122" i="6"/>
  <c r="J92122" i="6"/>
  <c r="E92122" i="6"/>
  <c r="N92121" i="6"/>
  <c r="M92121" i="6"/>
  <c r="L92121" i="6"/>
  <c r="K92121" i="6"/>
  <c r="J92121" i="6"/>
  <c r="E92121" i="6"/>
  <c r="N92120" i="6"/>
  <c r="M92120" i="6"/>
  <c r="L92120" i="6"/>
  <c r="K92120" i="6"/>
  <c r="J92120" i="6"/>
  <c r="E92120" i="6"/>
  <c r="N92119" i="6"/>
  <c r="M92119" i="6"/>
  <c r="L92119" i="6"/>
  <c r="K92119" i="6"/>
  <c r="J92119" i="6"/>
  <c r="E92119" i="6"/>
  <c r="N92118" i="6"/>
  <c r="M92118" i="6"/>
  <c r="L92118" i="6"/>
  <c r="K92118" i="6"/>
  <c r="J92118" i="6"/>
  <c r="E92118" i="6"/>
  <c r="N92117" i="6"/>
  <c r="M92117" i="6"/>
  <c r="L92117" i="6"/>
  <c r="K92117" i="6"/>
  <c r="J92117" i="6"/>
  <c r="E92117" i="6"/>
  <c r="N92116" i="6"/>
  <c r="M92116" i="6"/>
  <c r="L92116" i="6"/>
  <c r="K92116" i="6"/>
  <c r="J92116" i="6"/>
  <c r="E92116" i="6"/>
  <c r="N92115" i="6"/>
  <c r="M92115" i="6"/>
  <c r="L92115" i="6"/>
  <c r="K92115" i="6"/>
  <c r="J92115" i="6"/>
  <c r="E92115" i="6"/>
  <c r="N92114" i="6"/>
  <c r="M92114" i="6"/>
  <c r="L92114" i="6"/>
  <c r="K92114" i="6"/>
  <c r="J92114" i="6"/>
  <c r="E92114" i="6"/>
  <c r="N92113" i="6"/>
  <c r="M92113" i="6"/>
  <c r="L92113" i="6"/>
  <c r="K92113" i="6"/>
  <c r="J92113" i="6"/>
  <c r="E92113" i="6"/>
  <c r="N92112" i="6"/>
  <c r="M92112" i="6"/>
  <c r="L92112" i="6"/>
  <c r="K92112" i="6"/>
  <c r="J92112" i="6"/>
  <c r="E92112" i="6"/>
  <c r="N92111" i="6"/>
  <c r="M92111" i="6"/>
  <c r="L92111" i="6"/>
  <c r="K92111" i="6"/>
  <c r="J92111" i="6"/>
  <c r="E92111" i="6"/>
  <c r="N92110" i="6"/>
  <c r="M92110" i="6"/>
  <c r="L92110" i="6"/>
  <c r="K92110" i="6"/>
  <c r="J92110" i="6"/>
  <c r="E92110" i="6"/>
  <c r="N92109" i="6"/>
  <c r="M92109" i="6"/>
  <c r="L92109" i="6"/>
  <c r="K92109" i="6"/>
  <c r="J92109" i="6"/>
  <c r="E92109" i="6"/>
  <c r="N92108" i="6"/>
  <c r="M92108" i="6"/>
  <c r="L92108" i="6"/>
  <c r="K92108" i="6"/>
  <c r="J92108" i="6"/>
  <c r="E92108" i="6"/>
  <c r="N92107" i="6"/>
  <c r="M92107" i="6"/>
  <c r="L92107" i="6"/>
  <c r="K92107" i="6"/>
  <c r="J92107" i="6"/>
  <c r="E92107" i="6"/>
  <c r="N92106" i="6"/>
  <c r="M92106" i="6"/>
  <c r="L92106" i="6"/>
  <c r="K92106" i="6"/>
  <c r="J92106" i="6"/>
  <c r="E92106" i="6"/>
  <c r="N92105" i="6"/>
  <c r="M92105" i="6"/>
  <c r="L92105" i="6"/>
  <c r="K92105" i="6"/>
  <c r="J92105" i="6"/>
  <c r="E92105" i="6"/>
  <c r="N92104" i="6"/>
  <c r="M92104" i="6"/>
  <c r="L92104" i="6"/>
  <c r="K92104" i="6"/>
  <c r="J92104" i="6"/>
  <c r="E92104" i="6"/>
  <c r="N92103" i="6"/>
  <c r="M92103" i="6"/>
  <c r="L92103" i="6"/>
  <c r="K92103" i="6"/>
  <c r="J92103" i="6"/>
  <c r="E92103" i="6"/>
  <c r="N92102" i="6"/>
  <c r="M92102" i="6"/>
  <c r="L92102" i="6"/>
  <c r="K92102" i="6"/>
  <c r="J92102" i="6"/>
  <c r="E92102" i="6"/>
  <c r="N92101" i="6"/>
  <c r="M92101" i="6"/>
  <c r="L92101" i="6"/>
  <c r="K92101" i="6"/>
  <c r="J92101" i="6"/>
  <c r="E92101" i="6"/>
  <c r="N92100" i="6"/>
  <c r="M92100" i="6"/>
  <c r="L92100" i="6"/>
  <c r="K92100" i="6"/>
  <c r="J92100" i="6"/>
  <c r="E92100" i="6"/>
  <c r="N92099" i="6"/>
  <c r="M92099" i="6"/>
  <c r="L92099" i="6"/>
  <c r="K92099" i="6"/>
  <c r="J92099" i="6"/>
  <c r="E92099" i="6"/>
  <c r="N92098" i="6"/>
  <c r="M92098" i="6"/>
  <c r="L92098" i="6"/>
  <c r="K92098" i="6"/>
  <c r="J92098" i="6"/>
  <c r="E92098" i="6"/>
  <c r="N92097" i="6"/>
  <c r="M92097" i="6"/>
  <c r="L92097" i="6"/>
  <c r="K92097" i="6"/>
  <c r="J92097" i="6"/>
  <c r="E92097" i="6"/>
  <c r="N92096" i="6"/>
  <c r="M92096" i="6"/>
  <c r="L92096" i="6"/>
  <c r="K92096" i="6"/>
  <c r="J92096" i="6"/>
  <c r="E92096" i="6"/>
  <c r="N92095" i="6"/>
  <c r="M92095" i="6"/>
  <c r="L92095" i="6"/>
  <c r="K92095" i="6"/>
  <c r="J92095" i="6"/>
  <c r="E92095" i="6"/>
  <c r="N92094" i="6"/>
  <c r="M92094" i="6"/>
  <c r="L92094" i="6"/>
  <c r="K92094" i="6"/>
  <c r="J92094" i="6"/>
  <c r="E92094" i="6"/>
  <c r="N92093" i="6"/>
  <c r="M92093" i="6"/>
  <c r="L92093" i="6"/>
  <c r="K92093" i="6"/>
  <c r="J92093" i="6"/>
  <c r="E92093" i="6"/>
  <c r="N92092" i="6"/>
  <c r="M92092" i="6"/>
  <c r="L92092" i="6"/>
  <c r="K92092" i="6"/>
  <c r="J92092" i="6"/>
  <c r="E92092" i="6"/>
  <c r="N92091" i="6"/>
  <c r="M92091" i="6"/>
  <c r="L92091" i="6"/>
  <c r="K92091" i="6"/>
  <c r="J92091" i="6"/>
  <c r="E92091" i="6"/>
  <c r="N92090" i="6"/>
  <c r="M92090" i="6"/>
  <c r="L92090" i="6"/>
  <c r="K92090" i="6"/>
  <c r="J92090" i="6"/>
  <c r="E92090" i="6"/>
  <c r="N92089" i="6"/>
  <c r="M92089" i="6"/>
  <c r="L92089" i="6"/>
  <c r="K92089" i="6"/>
  <c r="J92089" i="6"/>
  <c r="E92089" i="6"/>
  <c r="N92088" i="6"/>
  <c r="M92088" i="6"/>
  <c r="L92088" i="6"/>
  <c r="K92088" i="6"/>
  <c r="J92088" i="6"/>
  <c r="E92088" i="6"/>
  <c r="N92087" i="6"/>
  <c r="M92087" i="6"/>
  <c r="L92087" i="6"/>
  <c r="K92087" i="6"/>
  <c r="J92087" i="6"/>
  <c r="E92087" i="6"/>
  <c r="N92086" i="6"/>
  <c r="M92086" i="6"/>
  <c r="L92086" i="6"/>
  <c r="K92086" i="6"/>
  <c r="J92086" i="6"/>
  <c r="E92086" i="6"/>
  <c r="N92085" i="6"/>
  <c r="M92085" i="6"/>
  <c r="L92085" i="6"/>
  <c r="K92085" i="6"/>
  <c r="J92085" i="6"/>
  <c r="E92085" i="6"/>
  <c r="N92084" i="6"/>
  <c r="M92084" i="6"/>
  <c r="L92084" i="6"/>
  <c r="K92084" i="6"/>
  <c r="J92084" i="6"/>
  <c r="E92084" i="6"/>
  <c r="N92083" i="6"/>
  <c r="M92083" i="6"/>
  <c r="L92083" i="6"/>
  <c r="K92083" i="6"/>
  <c r="J92083" i="6"/>
  <c r="E92083" i="6"/>
  <c r="N92082" i="6"/>
  <c r="M92082" i="6"/>
  <c r="L92082" i="6"/>
  <c r="K92082" i="6"/>
  <c r="J92082" i="6"/>
  <c r="E92082" i="6"/>
  <c r="N92081" i="6"/>
  <c r="M92081" i="6"/>
  <c r="L92081" i="6"/>
  <c r="K92081" i="6"/>
  <c r="J92081" i="6"/>
  <c r="E92081" i="6"/>
  <c r="N92080" i="6"/>
  <c r="M92080" i="6"/>
  <c r="L92080" i="6"/>
  <c r="K92080" i="6"/>
  <c r="J92080" i="6"/>
  <c r="E92080" i="6"/>
  <c r="N92079" i="6"/>
  <c r="M92079" i="6"/>
  <c r="L92079" i="6"/>
  <c r="K92079" i="6"/>
  <c r="J92079" i="6"/>
  <c r="E92079" i="6"/>
  <c r="N92078" i="6"/>
  <c r="M92078" i="6"/>
  <c r="L92078" i="6"/>
  <c r="K92078" i="6"/>
  <c r="J92078" i="6"/>
  <c r="E92078" i="6"/>
  <c r="N92077" i="6"/>
  <c r="M92077" i="6"/>
  <c r="L92077" i="6"/>
  <c r="K92077" i="6"/>
  <c r="J92077" i="6"/>
  <c r="E92077" i="6"/>
  <c r="N92076" i="6"/>
  <c r="M92076" i="6"/>
  <c r="L92076" i="6"/>
  <c r="K92076" i="6"/>
  <c r="J92076" i="6"/>
  <c r="E92076" i="6"/>
  <c r="N92075" i="6"/>
  <c r="M92075" i="6"/>
  <c r="L92075" i="6"/>
  <c r="K92075" i="6"/>
  <c r="J92075" i="6"/>
  <c r="E92075" i="6"/>
  <c r="N92074" i="6"/>
  <c r="M92074" i="6"/>
  <c r="L92074" i="6"/>
  <c r="K92074" i="6"/>
  <c r="J92074" i="6"/>
  <c r="E92074" i="6"/>
  <c r="N92073" i="6"/>
  <c r="M92073" i="6"/>
  <c r="L92073" i="6"/>
  <c r="K92073" i="6"/>
  <c r="J92073" i="6"/>
  <c r="E92073" i="6"/>
  <c r="N92072" i="6"/>
  <c r="M92072" i="6"/>
  <c r="L92072" i="6"/>
  <c r="K92072" i="6"/>
  <c r="J92072" i="6"/>
  <c r="E92072" i="6"/>
  <c r="N92071" i="6"/>
  <c r="M92071" i="6"/>
  <c r="L92071" i="6"/>
  <c r="K92071" i="6"/>
  <c r="J92071" i="6"/>
  <c r="E92071" i="6"/>
  <c r="N92070" i="6"/>
  <c r="M92070" i="6"/>
  <c r="L92070" i="6"/>
  <c r="K92070" i="6"/>
  <c r="J92070" i="6"/>
  <c r="E92070" i="6"/>
  <c r="N92069" i="6"/>
  <c r="M92069" i="6"/>
  <c r="L92069" i="6"/>
  <c r="K92069" i="6"/>
  <c r="J92069" i="6"/>
  <c r="E92069" i="6"/>
  <c r="N92068" i="6"/>
  <c r="M92068" i="6"/>
  <c r="L92068" i="6"/>
  <c r="K92068" i="6"/>
  <c r="J92068" i="6"/>
  <c r="E92068" i="6"/>
  <c r="N92067" i="6"/>
  <c r="M92067" i="6"/>
  <c r="L92067" i="6"/>
  <c r="K92067" i="6"/>
  <c r="J92067" i="6"/>
  <c r="E92067" i="6"/>
  <c r="N92066" i="6"/>
  <c r="M92066" i="6"/>
  <c r="L92066" i="6"/>
  <c r="K92066" i="6"/>
  <c r="J92066" i="6"/>
  <c r="E92066" i="6"/>
  <c r="N92065" i="6"/>
  <c r="M92065" i="6"/>
  <c r="L92065" i="6"/>
  <c r="K92065" i="6"/>
  <c r="J92065" i="6"/>
  <c r="E92065" i="6"/>
  <c r="N92064" i="6"/>
  <c r="M92064" i="6"/>
  <c r="L92064" i="6"/>
  <c r="K92064" i="6"/>
  <c r="J92064" i="6"/>
  <c r="E92064" i="6"/>
  <c r="N92063" i="6"/>
  <c r="M92063" i="6"/>
  <c r="L92063" i="6"/>
  <c r="K92063" i="6"/>
  <c r="J92063" i="6"/>
  <c r="E92063" i="6"/>
  <c r="N92062" i="6"/>
  <c r="M92062" i="6"/>
  <c r="L92062" i="6"/>
  <c r="K92062" i="6"/>
  <c r="J92062" i="6"/>
  <c r="E92062" i="6"/>
  <c r="N92061" i="6"/>
  <c r="M92061" i="6"/>
  <c r="L92061" i="6"/>
  <c r="K92061" i="6"/>
  <c r="J92061" i="6"/>
  <c r="E92061" i="6"/>
  <c r="N92060" i="6"/>
  <c r="M92060" i="6"/>
  <c r="L92060" i="6"/>
  <c r="K92060" i="6"/>
  <c r="J92060" i="6"/>
  <c r="E92060" i="6"/>
  <c r="N92059" i="6"/>
  <c r="M92059" i="6"/>
  <c r="L92059" i="6"/>
  <c r="K92059" i="6"/>
  <c r="J92059" i="6"/>
  <c r="E92059" i="6"/>
  <c r="N92058" i="6"/>
  <c r="M92058" i="6"/>
  <c r="L92058" i="6"/>
  <c r="K92058" i="6"/>
  <c r="J92058" i="6"/>
  <c r="E92058" i="6"/>
  <c r="N92057" i="6"/>
  <c r="M92057" i="6"/>
  <c r="L92057" i="6"/>
  <c r="K92057" i="6"/>
  <c r="J92057" i="6"/>
  <c r="E92057" i="6"/>
  <c r="N92056" i="6"/>
  <c r="M92056" i="6"/>
  <c r="L92056" i="6"/>
  <c r="K92056" i="6"/>
  <c r="J92056" i="6"/>
  <c r="E92056" i="6"/>
  <c r="N92055" i="6"/>
  <c r="M92055" i="6"/>
  <c r="L92055" i="6"/>
  <c r="K92055" i="6"/>
  <c r="J92055" i="6"/>
  <c r="E92055" i="6"/>
  <c r="N92054" i="6"/>
  <c r="M92054" i="6"/>
  <c r="L92054" i="6"/>
  <c r="K92054" i="6"/>
  <c r="J92054" i="6"/>
  <c r="E92054" i="6"/>
  <c r="N92053" i="6"/>
  <c r="M92053" i="6"/>
  <c r="L92053" i="6"/>
  <c r="K92053" i="6"/>
  <c r="J92053" i="6"/>
  <c r="E92053" i="6"/>
  <c r="N92052" i="6"/>
  <c r="M92052" i="6"/>
  <c r="L92052" i="6"/>
  <c r="K92052" i="6"/>
  <c r="J92052" i="6"/>
  <c r="E92052" i="6"/>
  <c r="N92051" i="6"/>
  <c r="M92051" i="6"/>
  <c r="L92051" i="6"/>
  <c r="K92051" i="6"/>
  <c r="J92051" i="6"/>
  <c r="E92051" i="6"/>
  <c r="N92050" i="6"/>
  <c r="M92050" i="6"/>
  <c r="L92050" i="6"/>
  <c r="K92050" i="6"/>
  <c r="J92050" i="6"/>
  <c r="E92050" i="6"/>
  <c r="N92049" i="6"/>
  <c r="M92049" i="6"/>
  <c r="L92049" i="6"/>
  <c r="K92049" i="6"/>
  <c r="J92049" i="6"/>
  <c r="E92049" i="6"/>
  <c r="N92048" i="6"/>
  <c r="M92048" i="6"/>
  <c r="L92048" i="6"/>
  <c r="K92048" i="6"/>
  <c r="J92048" i="6"/>
  <c r="E92048" i="6"/>
  <c r="N92047" i="6"/>
  <c r="M92047" i="6"/>
  <c r="L92047" i="6"/>
  <c r="K92047" i="6"/>
  <c r="J92047" i="6"/>
  <c r="E92047" i="6"/>
  <c r="N92046" i="6"/>
  <c r="M92046" i="6"/>
  <c r="L92046" i="6"/>
  <c r="K92046" i="6"/>
  <c r="J92046" i="6"/>
  <c r="E92046" i="6"/>
  <c r="N92045" i="6"/>
  <c r="M92045" i="6"/>
  <c r="L92045" i="6"/>
  <c r="K92045" i="6"/>
  <c r="J92045" i="6"/>
  <c r="E92045" i="6"/>
  <c r="N92044" i="6"/>
  <c r="M92044" i="6"/>
  <c r="L92044" i="6"/>
  <c r="K92044" i="6"/>
  <c r="J92044" i="6"/>
  <c r="E92044" i="6"/>
  <c r="N92043" i="6"/>
  <c r="M92043" i="6"/>
  <c r="L92043" i="6"/>
  <c r="K92043" i="6"/>
  <c r="J92043" i="6"/>
  <c r="E92043" i="6"/>
  <c r="N92042" i="6"/>
  <c r="M92042" i="6"/>
  <c r="L92042" i="6"/>
  <c r="K92042" i="6"/>
  <c r="J92042" i="6"/>
  <c r="E92042" i="6"/>
  <c r="N92041" i="6"/>
  <c r="M92041" i="6"/>
  <c r="L92041" i="6"/>
  <c r="K92041" i="6"/>
  <c r="J92041" i="6"/>
  <c r="E92041" i="6"/>
  <c r="N92040" i="6"/>
  <c r="M92040" i="6"/>
  <c r="L92040" i="6"/>
  <c r="K92040" i="6"/>
  <c r="J92040" i="6"/>
  <c r="E92040" i="6"/>
  <c r="N92039" i="6"/>
  <c r="M92039" i="6"/>
  <c r="L92039" i="6"/>
  <c r="K92039" i="6"/>
  <c r="J92039" i="6"/>
  <c r="E92039" i="6"/>
  <c r="N92038" i="6"/>
  <c r="M92038" i="6"/>
  <c r="L92038" i="6"/>
  <c r="K92038" i="6"/>
  <c r="J92038" i="6"/>
  <c r="E92038" i="6"/>
  <c r="N92037" i="6"/>
  <c r="M92037" i="6"/>
  <c r="L92037" i="6"/>
  <c r="K92037" i="6"/>
  <c r="J92037" i="6"/>
  <c r="E92037" i="6"/>
  <c r="N92036" i="6"/>
  <c r="M92036" i="6"/>
  <c r="L92036" i="6"/>
  <c r="K92036" i="6"/>
  <c r="J92036" i="6"/>
  <c r="E92036" i="6"/>
  <c r="N92035" i="6"/>
  <c r="M92035" i="6"/>
  <c r="L92035" i="6"/>
  <c r="K92035" i="6"/>
  <c r="J92035" i="6"/>
  <c r="E92035" i="6"/>
  <c r="N92034" i="6"/>
  <c r="M92034" i="6"/>
  <c r="L92034" i="6"/>
  <c r="K92034" i="6"/>
  <c r="J92034" i="6"/>
  <c r="E92034" i="6"/>
  <c r="N92033" i="6"/>
  <c r="M92033" i="6"/>
  <c r="L92033" i="6"/>
  <c r="K92033" i="6"/>
  <c r="J92033" i="6"/>
  <c r="E92033" i="6"/>
  <c r="N92032" i="6"/>
  <c r="M92032" i="6"/>
  <c r="L92032" i="6"/>
  <c r="K92032" i="6"/>
  <c r="J92032" i="6"/>
  <c r="E92032" i="6"/>
  <c r="N92031" i="6"/>
  <c r="M92031" i="6"/>
  <c r="L92031" i="6"/>
  <c r="K92031" i="6"/>
  <c r="J92031" i="6"/>
  <c r="E92031" i="6"/>
  <c r="N92030" i="6"/>
  <c r="M92030" i="6"/>
  <c r="L92030" i="6"/>
  <c r="K92030" i="6"/>
  <c r="J92030" i="6"/>
  <c r="E92030" i="6"/>
  <c r="N92029" i="6"/>
  <c r="M92029" i="6"/>
  <c r="L92029" i="6"/>
  <c r="K92029" i="6"/>
  <c r="J92029" i="6"/>
  <c r="E92029" i="6"/>
  <c r="N92028" i="6"/>
  <c r="M92028" i="6"/>
  <c r="L92028" i="6"/>
  <c r="K92028" i="6"/>
  <c r="J92028" i="6"/>
  <c r="E92028" i="6"/>
  <c r="N92027" i="6"/>
  <c r="M92027" i="6"/>
  <c r="L92027" i="6"/>
  <c r="K92027" i="6"/>
  <c r="J92027" i="6"/>
  <c r="E92027" i="6"/>
  <c r="N92026" i="6"/>
  <c r="M92026" i="6"/>
  <c r="L92026" i="6"/>
  <c r="K92026" i="6"/>
  <c r="J92026" i="6"/>
  <c r="E92026" i="6"/>
  <c r="N92025" i="6"/>
  <c r="M92025" i="6"/>
  <c r="L92025" i="6"/>
  <c r="K92025" i="6"/>
  <c r="J92025" i="6"/>
  <c r="E92025" i="6"/>
  <c r="N92024" i="6"/>
  <c r="M92024" i="6"/>
  <c r="L92024" i="6"/>
  <c r="K92024" i="6"/>
  <c r="J92024" i="6"/>
  <c r="E92024" i="6"/>
  <c r="N92023" i="6"/>
  <c r="M92023" i="6"/>
  <c r="L92023" i="6"/>
  <c r="K92023" i="6"/>
  <c r="J92023" i="6"/>
  <c r="E92023" i="6"/>
  <c r="N92022" i="6"/>
  <c r="M92022" i="6"/>
  <c r="L92022" i="6"/>
  <c r="K92022" i="6"/>
  <c r="J92022" i="6"/>
  <c r="E92022" i="6"/>
  <c r="N92021" i="6"/>
  <c r="M92021" i="6"/>
  <c r="L92021" i="6"/>
  <c r="K92021" i="6"/>
  <c r="J92021" i="6"/>
  <c r="E92021" i="6"/>
  <c r="N92020" i="6"/>
  <c r="M92020" i="6"/>
  <c r="L92020" i="6"/>
  <c r="K92020" i="6"/>
  <c r="J92020" i="6"/>
  <c r="E92020" i="6"/>
  <c r="N92019" i="6"/>
  <c r="M92019" i="6"/>
  <c r="L92019" i="6"/>
  <c r="K92019" i="6"/>
  <c r="J92019" i="6"/>
  <c r="E92019" i="6"/>
  <c r="N92018" i="6"/>
  <c r="M92018" i="6"/>
  <c r="L92018" i="6"/>
  <c r="K92018" i="6"/>
  <c r="J92018" i="6"/>
  <c r="E92018" i="6"/>
  <c r="N92017" i="6"/>
  <c r="M92017" i="6"/>
  <c r="L92017" i="6"/>
  <c r="K92017" i="6"/>
  <c r="J92017" i="6"/>
  <c r="E92017" i="6"/>
  <c r="N92016" i="6"/>
  <c r="M92016" i="6"/>
  <c r="L92016" i="6"/>
  <c r="K92016" i="6"/>
  <c r="J92016" i="6"/>
  <c r="E92016" i="6"/>
  <c r="N92015" i="6"/>
  <c r="M92015" i="6"/>
  <c r="L92015" i="6"/>
  <c r="K92015" i="6"/>
  <c r="J92015" i="6"/>
  <c r="E92015" i="6"/>
  <c r="N92014" i="6"/>
  <c r="M92014" i="6"/>
  <c r="L92014" i="6"/>
  <c r="K92014" i="6"/>
  <c r="J92014" i="6"/>
  <c r="E92014" i="6"/>
  <c r="N92013" i="6"/>
  <c r="M92013" i="6"/>
  <c r="L92013" i="6"/>
  <c r="K92013" i="6"/>
  <c r="J92013" i="6"/>
  <c r="E92013" i="6"/>
  <c r="N92012" i="6"/>
  <c r="M92012" i="6"/>
  <c r="L92012" i="6"/>
  <c r="K92012" i="6"/>
  <c r="J92012" i="6"/>
  <c r="E92012" i="6"/>
  <c r="N92011" i="6"/>
  <c r="M92011" i="6"/>
  <c r="L92011" i="6"/>
  <c r="K92011" i="6"/>
  <c r="J92011" i="6"/>
  <c r="E92011" i="6"/>
  <c r="N92010" i="6"/>
  <c r="M92010" i="6"/>
  <c r="L92010" i="6"/>
  <c r="K92010" i="6"/>
  <c r="J92010" i="6"/>
  <c r="E92010" i="6"/>
  <c r="N92009" i="6"/>
  <c r="M92009" i="6"/>
  <c r="L92009" i="6"/>
  <c r="K92009" i="6"/>
  <c r="J92009" i="6"/>
  <c r="E92009" i="6"/>
  <c r="N92008" i="6"/>
  <c r="M92008" i="6"/>
  <c r="L92008" i="6"/>
  <c r="K92008" i="6"/>
  <c r="J92008" i="6"/>
  <c r="E92008" i="6"/>
  <c r="N92007" i="6"/>
  <c r="M92007" i="6"/>
  <c r="L92007" i="6"/>
  <c r="K92007" i="6"/>
  <c r="J92007" i="6"/>
  <c r="E92007" i="6"/>
  <c r="N92006" i="6"/>
  <c r="M92006" i="6"/>
  <c r="L92006" i="6"/>
  <c r="K92006" i="6"/>
  <c r="J92006" i="6"/>
  <c r="E92006" i="6"/>
  <c r="N92005" i="6"/>
  <c r="M92005" i="6"/>
  <c r="L92005" i="6"/>
  <c r="K92005" i="6"/>
  <c r="J92005" i="6"/>
  <c r="E92005" i="6"/>
  <c r="N92004" i="6"/>
  <c r="M92004" i="6"/>
  <c r="L92004" i="6"/>
  <c r="K92004" i="6"/>
  <c r="J92004" i="6"/>
  <c r="E92004" i="6"/>
  <c r="N92003" i="6"/>
  <c r="M92003" i="6"/>
  <c r="L92003" i="6"/>
  <c r="K92003" i="6"/>
  <c r="J92003" i="6"/>
  <c r="E92003" i="6"/>
  <c r="N92002" i="6"/>
  <c r="M92002" i="6"/>
  <c r="L92002" i="6"/>
  <c r="K92002" i="6"/>
  <c r="J92002" i="6"/>
  <c r="E92002" i="6"/>
  <c r="N92001" i="6"/>
  <c r="M92001" i="6"/>
  <c r="L92001" i="6"/>
  <c r="K92001" i="6"/>
  <c r="J92001" i="6"/>
  <c r="E92001" i="6"/>
  <c r="N92000" i="6"/>
  <c r="M92000" i="6"/>
  <c r="L92000" i="6"/>
  <c r="K92000" i="6"/>
  <c r="J92000" i="6"/>
  <c r="E92000" i="6"/>
  <c r="N91999" i="6"/>
  <c r="M91999" i="6"/>
  <c r="L91999" i="6"/>
  <c r="K91999" i="6"/>
  <c r="J91999" i="6"/>
  <c r="E91999" i="6"/>
  <c r="N91998" i="6"/>
  <c r="M91998" i="6"/>
  <c r="L91998" i="6"/>
  <c r="K91998" i="6"/>
  <c r="J91998" i="6"/>
  <c r="E91998" i="6"/>
  <c r="N91997" i="6"/>
  <c r="M91997" i="6"/>
  <c r="L91997" i="6"/>
  <c r="K91997" i="6"/>
  <c r="J91997" i="6"/>
  <c r="E91997" i="6"/>
  <c r="N91996" i="6"/>
  <c r="M91996" i="6"/>
  <c r="L91996" i="6"/>
  <c r="K91996" i="6"/>
  <c r="J91996" i="6"/>
  <c r="E91996" i="6"/>
  <c r="N91995" i="6"/>
  <c r="M91995" i="6"/>
  <c r="L91995" i="6"/>
  <c r="K91995" i="6"/>
  <c r="J91995" i="6"/>
  <c r="E91995" i="6"/>
  <c r="N91994" i="6"/>
  <c r="M91994" i="6"/>
  <c r="L91994" i="6"/>
  <c r="K91994" i="6"/>
  <c r="J91994" i="6"/>
  <c r="E91994" i="6"/>
  <c r="N91993" i="6"/>
  <c r="M91993" i="6"/>
  <c r="L91993" i="6"/>
  <c r="K91993" i="6"/>
  <c r="J91993" i="6"/>
  <c r="E91993" i="6"/>
  <c r="N91992" i="6"/>
  <c r="M91992" i="6"/>
  <c r="L91992" i="6"/>
  <c r="K91992" i="6"/>
  <c r="J91992" i="6"/>
  <c r="E91992" i="6"/>
  <c r="N91991" i="6"/>
  <c r="M91991" i="6"/>
  <c r="L91991" i="6"/>
  <c r="K91991" i="6"/>
  <c r="J91991" i="6"/>
  <c r="E91991" i="6"/>
  <c r="N91990" i="6"/>
  <c r="M91990" i="6"/>
  <c r="L91990" i="6"/>
  <c r="K91990" i="6"/>
  <c r="J91990" i="6"/>
  <c r="E91990" i="6"/>
  <c r="N91989" i="6"/>
  <c r="M91989" i="6"/>
  <c r="L91989" i="6"/>
  <c r="K91989" i="6"/>
  <c r="J91989" i="6"/>
  <c r="E91989" i="6"/>
  <c r="N91988" i="6"/>
  <c r="M91988" i="6"/>
  <c r="L91988" i="6"/>
  <c r="K91988" i="6"/>
  <c r="J91988" i="6"/>
  <c r="E91988" i="6"/>
  <c r="N91987" i="6"/>
  <c r="M91987" i="6"/>
  <c r="L91987" i="6"/>
  <c r="K91987" i="6"/>
  <c r="J91987" i="6"/>
  <c r="E91987" i="6"/>
  <c r="N91986" i="6"/>
  <c r="M91986" i="6"/>
  <c r="L91986" i="6"/>
  <c r="K91986" i="6"/>
  <c r="J91986" i="6"/>
  <c r="E91986" i="6"/>
  <c r="N91985" i="6"/>
  <c r="M91985" i="6"/>
  <c r="L91985" i="6"/>
  <c r="K91985" i="6"/>
  <c r="J91985" i="6"/>
  <c r="E91985" i="6"/>
  <c r="N91984" i="6"/>
  <c r="M91984" i="6"/>
  <c r="L91984" i="6"/>
  <c r="K91984" i="6"/>
  <c r="J91984" i="6"/>
  <c r="E91984" i="6"/>
  <c r="N91983" i="6"/>
  <c r="M91983" i="6"/>
  <c r="L91983" i="6"/>
  <c r="K91983" i="6"/>
  <c r="J91983" i="6"/>
  <c r="E91983" i="6"/>
  <c r="N91982" i="6"/>
  <c r="M91982" i="6"/>
  <c r="L91982" i="6"/>
  <c r="K91982" i="6"/>
  <c r="J91982" i="6"/>
  <c r="E91982" i="6"/>
  <c r="N91981" i="6"/>
  <c r="M91981" i="6"/>
  <c r="L91981" i="6"/>
  <c r="K91981" i="6"/>
  <c r="J91981" i="6"/>
  <c r="E91981" i="6"/>
  <c r="N91980" i="6"/>
  <c r="M91980" i="6"/>
  <c r="L91980" i="6"/>
  <c r="K91980" i="6"/>
  <c r="J91980" i="6"/>
  <c r="E91980" i="6"/>
  <c r="N91979" i="6"/>
  <c r="M91979" i="6"/>
  <c r="L91979" i="6"/>
  <c r="K91979" i="6"/>
  <c r="J91979" i="6"/>
  <c r="E91979" i="6"/>
  <c r="N91978" i="6"/>
  <c r="M91978" i="6"/>
  <c r="L91978" i="6"/>
  <c r="K91978" i="6"/>
  <c r="J91978" i="6"/>
  <c r="E91978" i="6"/>
  <c r="N91977" i="6"/>
  <c r="M91977" i="6"/>
  <c r="L91977" i="6"/>
  <c r="K91977" i="6"/>
  <c r="J91977" i="6"/>
  <c r="E91977" i="6"/>
  <c r="N91976" i="6"/>
  <c r="M91976" i="6"/>
  <c r="L91976" i="6"/>
  <c r="K91976" i="6"/>
  <c r="J91976" i="6"/>
  <c r="E91976" i="6"/>
  <c r="N91975" i="6"/>
  <c r="M91975" i="6"/>
  <c r="L91975" i="6"/>
  <c r="K91975" i="6"/>
  <c r="J91975" i="6"/>
  <c r="E91975" i="6"/>
  <c r="N91974" i="6"/>
  <c r="M91974" i="6"/>
  <c r="L91974" i="6"/>
  <c r="K91974" i="6"/>
  <c r="J91974" i="6"/>
  <c r="E91974" i="6"/>
  <c r="N91973" i="6"/>
  <c r="M91973" i="6"/>
  <c r="L91973" i="6"/>
  <c r="K91973" i="6"/>
  <c r="J91973" i="6"/>
  <c r="E91973" i="6"/>
  <c r="N91972" i="6"/>
  <c r="M91972" i="6"/>
  <c r="L91972" i="6"/>
  <c r="K91972" i="6"/>
  <c r="J91972" i="6"/>
  <c r="E91972" i="6"/>
  <c r="N91971" i="6"/>
  <c r="M91971" i="6"/>
  <c r="L91971" i="6"/>
  <c r="K91971" i="6"/>
  <c r="J91971" i="6"/>
  <c r="E91971" i="6"/>
  <c r="N91970" i="6"/>
  <c r="M91970" i="6"/>
  <c r="L91970" i="6"/>
  <c r="K91970" i="6"/>
  <c r="J91970" i="6"/>
  <c r="E91970" i="6"/>
  <c r="N91969" i="6"/>
  <c r="M91969" i="6"/>
  <c r="L91969" i="6"/>
  <c r="K91969" i="6"/>
  <c r="J91969" i="6"/>
  <c r="E91969" i="6"/>
  <c r="N91968" i="6"/>
  <c r="M91968" i="6"/>
  <c r="L91968" i="6"/>
  <c r="K91968" i="6"/>
  <c r="J91968" i="6"/>
  <c r="E91968" i="6"/>
  <c r="N91967" i="6"/>
  <c r="M91967" i="6"/>
  <c r="L91967" i="6"/>
  <c r="K91967" i="6"/>
  <c r="J91967" i="6"/>
  <c r="E91967" i="6"/>
  <c r="N91966" i="6"/>
  <c r="M91966" i="6"/>
  <c r="L91966" i="6"/>
  <c r="K91966" i="6"/>
  <c r="J91966" i="6"/>
  <c r="E91966" i="6"/>
  <c r="N91965" i="6"/>
  <c r="M91965" i="6"/>
  <c r="L91965" i="6"/>
  <c r="K91965" i="6"/>
  <c r="J91965" i="6"/>
  <c r="E91965" i="6"/>
  <c r="N91964" i="6"/>
  <c r="M91964" i="6"/>
  <c r="L91964" i="6"/>
  <c r="K91964" i="6"/>
  <c r="J91964" i="6"/>
  <c r="E91964" i="6"/>
  <c r="N91963" i="6"/>
  <c r="M91963" i="6"/>
  <c r="L91963" i="6"/>
  <c r="K91963" i="6"/>
  <c r="J91963" i="6"/>
  <c r="E91963" i="6"/>
  <c r="N91962" i="6"/>
  <c r="M91962" i="6"/>
  <c r="L91962" i="6"/>
  <c r="K91962" i="6"/>
  <c r="J91962" i="6"/>
  <c r="E91962" i="6"/>
  <c r="N91961" i="6"/>
  <c r="M91961" i="6"/>
  <c r="L91961" i="6"/>
  <c r="K91961" i="6"/>
  <c r="J91961" i="6"/>
  <c r="E91961" i="6"/>
  <c r="N91960" i="6"/>
  <c r="M91960" i="6"/>
  <c r="L91960" i="6"/>
  <c r="K91960" i="6"/>
  <c r="J91960" i="6"/>
  <c r="E91960" i="6"/>
  <c r="N91959" i="6"/>
  <c r="M91959" i="6"/>
  <c r="L91959" i="6"/>
  <c r="K91959" i="6"/>
  <c r="J91959" i="6"/>
  <c r="E91959" i="6"/>
  <c r="N91958" i="6"/>
  <c r="M91958" i="6"/>
  <c r="L91958" i="6"/>
  <c r="K91958" i="6"/>
  <c r="J91958" i="6"/>
  <c r="E91958" i="6"/>
  <c r="N91957" i="6"/>
  <c r="M91957" i="6"/>
  <c r="L91957" i="6"/>
  <c r="K91957" i="6"/>
  <c r="J91957" i="6"/>
  <c r="E91957" i="6"/>
  <c r="N91956" i="6"/>
  <c r="M91956" i="6"/>
  <c r="L91956" i="6"/>
  <c r="K91956" i="6"/>
  <c r="J91956" i="6"/>
  <c r="E91956" i="6"/>
  <c r="N91955" i="6"/>
  <c r="M91955" i="6"/>
  <c r="L91955" i="6"/>
  <c r="K91955" i="6"/>
  <c r="J91955" i="6"/>
  <c r="E91955" i="6"/>
  <c r="N91954" i="6"/>
  <c r="M91954" i="6"/>
  <c r="L91954" i="6"/>
  <c r="K91954" i="6"/>
  <c r="J91954" i="6"/>
  <c r="E91954" i="6"/>
  <c r="N91953" i="6"/>
  <c r="M91953" i="6"/>
  <c r="L91953" i="6"/>
  <c r="K91953" i="6"/>
  <c r="J91953" i="6"/>
  <c r="E91953" i="6"/>
  <c r="N91952" i="6"/>
  <c r="M91952" i="6"/>
  <c r="L91952" i="6"/>
  <c r="K91952" i="6"/>
  <c r="J91952" i="6"/>
  <c r="E91952" i="6"/>
  <c r="N91951" i="6"/>
  <c r="M91951" i="6"/>
  <c r="L91951" i="6"/>
  <c r="K91951" i="6"/>
  <c r="J91951" i="6"/>
  <c r="E91951" i="6"/>
  <c r="N91950" i="6"/>
  <c r="M91950" i="6"/>
  <c r="L91950" i="6"/>
  <c r="K91950" i="6"/>
  <c r="J91950" i="6"/>
  <c r="E91950" i="6"/>
  <c r="N91949" i="6"/>
  <c r="M91949" i="6"/>
  <c r="L91949" i="6"/>
  <c r="K91949" i="6"/>
  <c r="J91949" i="6"/>
  <c r="E91949" i="6"/>
  <c r="N91948" i="6"/>
  <c r="M91948" i="6"/>
  <c r="L91948" i="6"/>
  <c r="K91948" i="6"/>
  <c r="J91948" i="6"/>
  <c r="E91948" i="6"/>
  <c r="N91947" i="6"/>
  <c r="M91947" i="6"/>
  <c r="L91947" i="6"/>
  <c r="K91947" i="6"/>
  <c r="J91947" i="6"/>
  <c r="E91947" i="6"/>
  <c r="N91946" i="6"/>
  <c r="M91946" i="6"/>
  <c r="L91946" i="6"/>
  <c r="K91946" i="6"/>
  <c r="J91946" i="6"/>
  <c r="E91946" i="6"/>
  <c r="N91945" i="6"/>
  <c r="M91945" i="6"/>
  <c r="L91945" i="6"/>
  <c r="K91945" i="6"/>
  <c r="J91945" i="6"/>
  <c r="E91945" i="6"/>
  <c r="N91944" i="6"/>
  <c r="M91944" i="6"/>
  <c r="L91944" i="6"/>
  <c r="K91944" i="6"/>
  <c r="J91944" i="6"/>
  <c r="E91944" i="6"/>
  <c r="N91943" i="6"/>
  <c r="M91943" i="6"/>
  <c r="L91943" i="6"/>
  <c r="K91943" i="6"/>
  <c r="J91943" i="6"/>
  <c r="E91943" i="6"/>
  <c r="N91942" i="6"/>
  <c r="M91942" i="6"/>
  <c r="L91942" i="6"/>
  <c r="K91942" i="6"/>
  <c r="J91942" i="6"/>
  <c r="E91942" i="6"/>
  <c r="N91941" i="6"/>
  <c r="M91941" i="6"/>
  <c r="L91941" i="6"/>
  <c r="K91941" i="6"/>
  <c r="J91941" i="6"/>
  <c r="E91941" i="6"/>
  <c r="N91940" i="6"/>
  <c r="M91940" i="6"/>
  <c r="L91940" i="6"/>
  <c r="K91940" i="6"/>
  <c r="J91940" i="6"/>
  <c r="E91940" i="6"/>
  <c r="N91939" i="6"/>
  <c r="M91939" i="6"/>
  <c r="L91939" i="6"/>
  <c r="K91939" i="6"/>
  <c r="J91939" i="6"/>
  <c r="E91939" i="6"/>
  <c r="N91938" i="6"/>
  <c r="M91938" i="6"/>
  <c r="L91938" i="6"/>
  <c r="K91938" i="6"/>
  <c r="J91938" i="6"/>
  <c r="E91938" i="6"/>
  <c r="N91937" i="6"/>
  <c r="M91937" i="6"/>
  <c r="L91937" i="6"/>
  <c r="K91937" i="6"/>
  <c r="J91937" i="6"/>
  <c r="E91937" i="6"/>
  <c r="N91936" i="6"/>
  <c r="M91936" i="6"/>
  <c r="L91936" i="6"/>
  <c r="K91936" i="6"/>
  <c r="J91936" i="6"/>
  <c r="E91936" i="6"/>
  <c r="N91935" i="6"/>
  <c r="M91935" i="6"/>
  <c r="L91935" i="6"/>
  <c r="K91935" i="6"/>
  <c r="J91935" i="6"/>
  <c r="E91935" i="6"/>
  <c r="N91934" i="6"/>
  <c r="M91934" i="6"/>
  <c r="L91934" i="6"/>
  <c r="K91934" i="6"/>
  <c r="J91934" i="6"/>
  <c r="E91934" i="6"/>
  <c r="N91933" i="6"/>
  <c r="M91933" i="6"/>
  <c r="L91933" i="6"/>
  <c r="K91933" i="6"/>
  <c r="J91933" i="6"/>
  <c r="E91933" i="6"/>
  <c r="N91932" i="6"/>
  <c r="M91932" i="6"/>
  <c r="L91932" i="6"/>
  <c r="K91932" i="6"/>
  <c r="J91932" i="6"/>
  <c r="E91932" i="6"/>
  <c r="N91931" i="6"/>
  <c r="M91931" i="6"/>
  <c r="L91931" i="6"/>
  <c r="K91931" i="6"/>
  <c r="J91931" i="6"/>
  <c r="E91931" i="6"/>
  <c r="N91930" i="6"/>
  <c r="M91930" i="6"/>
  <c r="L91930" i="6"/>
  <c r="K91930" i="6"/>
  <c r="J91930" i="6"/>
  <c r="E91930" i="6"/>
  <c r="N91929" i="6"/>
  <c r="M91929" i="6"/>
  <c r="L91929" i="6"/>
  <c r="K91929" i="6"/>
  <c r="J91929" i="6"/>
  <c r="E91929" i="6"/>
  <c r="N91928" i="6"/>
  <c r="M91928" i="6"/>
  <c r="L91928" i="6"/>
  <c r="K91928" i="6"/>
  <c r="J91928" i="6"/>
  <c r="E91928" i="6"/>
  <c r="N91927" i="6"/>
  <c r="M91927" i="6"/>
  <c r="L91927" i="6"/>
  <c r="K91927" i="6"/>
  <c r="J91927" i="6"/>
  <c r="E91927" i="6"/>
  <c r="N91926" i="6"/>
  <c r="M91926" i="6"/>
  <c r="L91926" i="6"/>
  <c r="K91926" i="6"/>
  <c r="J91926" i="6"/>
  <c r="E91926" i="6"/>
  <c r="N91925" i="6"/>
  <c r="M91925" i="6"/>
  <c r="L91925" i="6"/>
  <c r="K91925" i="6"/>
  <c r="J91925" i="6"/>
  <c r="E91925" i="6"/>
  <c r="N91924" i="6"/>
  <c r="M91924" i="6"/>
  <c r="L91924" i="6"/>
  <c r="K91924" i="6"/>
  <c r="J91924" i="6"/>
  <c r="E91924" i="6"/>
  <c r="N91923" i="6"/>
  <c r="M91923" i="6"/>
  <c r="L91923" i="6"/>
  <c r="K91923" i="6"/>
  <c r="J91923" i="6"/>
  <c r="E91923" i="6"/>
  <c r="N91922" i="6"/>
  <c r="M91922" i="6"/>
  <c r="L91922" i="6"/>
  <c r="K91922" i="6"/>
  <c r="J91922" i="6"/>
  <c r="E91922" i="6"/>
  <c r="N91921" i="6"/>
  <c r="M91921" i="6"/>
  <c r="L91921" i="6"/>
  <c r="K91921" i="6"/>
  <c r="J91921" i="6"/>
  <c r="E91921" i="6"/>
  <c r="N91920" i="6"/>
  <c r="M91920" i="6"/>
  <c r="L91920" i="6"/>
  <c r="K91920" i="6"/>
  <c r="J91920" i="6"/>
  <c r="E91920" i="6"/>
  <c r="N91919" i="6"/>
  <c r="M91919" i="6"/>
  <c r="L91919" i="6"/>
  <c r="K91919" i="6"/>
  <c r="J91919" i="6"/>
  <c r="E91919" i="6"/>
  <c r="N91918" i="6"/>
  <c r="M91918" i="6"/>
  <c r="L91918" i="6"/>
  <c r="K91918" i="6"/>
  <c r="J91918" i="6"/>
  <c r="E91918" i="6"/>
  <c r="N91917" i="6"/>
  <c r="M91917" i="6"/>
  <c r="L91917" i="6"/>
  <c r="K91917" i="6"/>
  <c r="J91917" i="6"/>
  <c r="E91917" i="6"/>
  <c r="N91916" i="6"/>
  <c r="M91916" i="6"/>
  <c r="L91916" i="6"/>
  <c r="K91916" i="6"/>
  <c r="J91916" i="6"/>
  <c r="E91916" i="6"/>
  <c r="N91915" i="6"/>
  <c r="M91915" i="6"/>
  <c r="L91915" i="6"/>
  <c r="K91915" i="6"/>
  <c r="J91915" i="6"/>
  <c r="E91915" i="6"/>
  <c r="N91914" i="6"/>
  <c r="M91914" i="6"/>
  <c r="L91914" i="6"/>
  <c r="K91914" i="6"/>
  <c r="J91914" i="6"/>
  <c r="E91914" i="6"/>
  <c r="N91913" i="6"/>
  <c r="M91913" i="6"/>
  <c r="L91913" i="6"/>
  <c r="K91913" i="6"/>
  <c r="J91913" i="6"/>
  <c r="E91913" i="6"/>
  <c r="N91912" i="6"/>
  <c r="M91912" i="6"/>
  <c r="L91912" i="6"/>
  <c r="K91912" i="6"/>
  <c r="J91912" i="6"/>
  <c r="E91912" i="6"/>
  <c r="N91911" i="6"/>
  <c r="M91911" i="6"/>
  <c r="L91911" i="6"/>
  <c r="K91911" i="6"/>
  <c r="J91911" i="6"/>
  <c r="E91911" i="6"/>
  <c r="N91910" i="6"/>
  <c r="M91910" i="6"/>
  <c r="L91910" i="6"/>
  <c r="K91910" i="6"/>
  <c r="J91910" i="6"/>
  <c r="E91910" i="6"/>
  <c r="N91909" i="6"/>
  <c r="M91909" i="6"/>
  <c r="L91909" i="6"/>
  <c r="K91909" i="6"/>
  <c r="J91909" i="6"/>
  <c r="E91909" i="6"/>
  <c r="N91908" i="6"/>
  <c r="M91908" i="6"/>
  <c r="L91908" i="6"/>
  <c r="K91908" i="6"/>
  <c r="J91908" i="6"/>
  <c r="E91908" i="6"/>
  <c r="N91907" i="6"/>
  <c r="M91907" i="6"/>
  <c r="L91907" i="6"/>
  <c r="K91907" i="6"/>
  <c r="J91907" i="6"/>
  <c r="E91907" i="6"/>
  <c r="N91906" i="6"/>
  <c r="M91906" i="6"/>
  <c r="L91906" i="6"/>
  <c r="K91906" i="6"/>
  <c r="J91906" i="6"/>
  <c r="E91906" i="6"/>
  <c r="N91905" i="6"/>
  <c r="M91905" i="6"/>
  <c r="L91905" i="6"/>
  <c r="K91905" i="6"/>
  <c r="J91905" i="6"/>
  <c r="E91905" i="6"/>
  <c r="N91904" i="6"/>
  <c r="M91904" i="6"/>
  <c r="L91904" i="6"/>
  <c r="K91904" i="6"/>
  <c r="J91904" i="6"/>
  <c r="E91904" i="6"/>
  <c r="N91903" i="6"/>
  <c r="M91903" i="6"/>
  <c r="L91903" i="6"/>
  <c r="K91903" i="6"/>
  <c r="J91903" i="6"/>
  <c r="E91903" i="6"/>
  <c r="N91902" i="6"/>
  <c r="M91902" i="6"/>
  <c r="L91902" i="6"/>
  <c r="K91902" i="6"/>
  <c r="J91902" i="6"/>
  <c r="E91902" i="6"/>
  <c r="N91901" i="6"/>
  <c r="M91901" i="6"/>
  <c r="L91901" i="6"/>
  <c r="K91901" i="6"/>
  <c r="J91901" i="6"/>
  <c r="E91901" i="6"/>
  <c r="N91900" i="6"/>
  <c r="M91900" i="6"/>
  <c r="L91900" i="6"/>
  <c r="K91900" i="6"/>
  <c r="J91900" i="6"/>
  <c r="E91900" i="6"/>
  <c r="N91899" i="6"/>
  <c r="M91899" i="6"/>
  <c r="L91899" i="6"/>
  <c r="K91899" i="6"/>
  <c r="J91899" i="6"/>
  <c r="E91899" i="6"/>
  <c r="N91898" i="6"/>
  <c r="M91898" i="6"/>
  <c r="L91898" i="6"/>
  <c r="K91898" i="6"/>
  <c r="J91898" i="6"/>
  <c r="E91898" i="6"/>
  <c r="N91897" i="6"/>
  <c r="M91897" i="6"/>
  <c r="L91897" i="6"/>
  <c r="K91897" i="6"/>
  <c r="J91897" i="6"/>
  <c r="E91897" i="6"/>
  <c r="N91896" i="6"/>
  <c r="M91896" i="6"/>
  <c r="L91896" i="6"/>
  <c r="K91896" i="6"/>
  <c r="J91896" i="6"/>
  <c r="E91896" i="6"/>
  <c r="N91895" i="6"/>
  <c r="M91895" i="6"/>
  <c r="L91895" i="6"/>
  <c r="K91895" i="6"/>
  <c r="J91895" i="6"/>
  <c r="E91895" i="6"/>
  <c r="N91894" i="6"/>
  <c r="M91894" i="6"/>
  <c r="L91894" i="6"/>
  <c r="K91894" i="6"/>
  <c r="J91894" i="6"/>
  <c r="E91894" i="6"/>
  <c r="N91893" i="6"/>
  <c r="M91893" i="6"/>
  <c r="L91893" i="6"/>
  <c r="K91893" i="6"/>
  <c r="J91893" i="6"/>
  <c r="E91893" i="6"/>
  <c r="N91892" i="6"/>
  <c r="M91892" i="6"/>
  <c r="L91892" i="6"/>
  <c r="K91892" i="6"/>
  <c r="J91892" i="6"/>
  <c r="E91892" i="6"/>
  <c r="N91891" i="6"/>
  <c r="M91891" i="6"/>
  <c r="L91891" i="6"/>
  <c r="K91891" i="6"/>
  <c r="J91891" i="6"/>
  <c r="E91891" i="6"/>
  <c r="N91890" i="6"/>
  <c r="M91890" i="6"/>
  <c r="L91890" i="6"/>
  <c r="K91890" i="6"/>
  <c r="J91890" i="6"/>
  <c r="E91890" i="6"/>
  <c r="N91889" i="6"/>
  <c r="M91889" i="6"/>
  <c r="L91889" i="6"/>
  <c r="K91889" i="6"/>
  <c r="J91889" i="6"/>
  <c r="E91889" i="6"/>
  <c r="N91888" i="6"/>
  <c r="M91888" i="6"/>
  <c r="L91888" i="6"/>
  <c r="K91888" i="6"/>
  <c r="J91888" i="6"/>
  <c r="E91888" i="6"/>
  <c r="N91887" i="6"/>
  <c r="M91887" i="6"/>
  <c r="L91887" i="6"/>
  <c r="K91887" i="6"/>
  <c r="J91887" i="6"/>
  <c r="E91887" i="6"/>
  <c r="N91886" i="6"/>
  <c r="M91886" i="6"/>
  <c r="L91886" i="6"/>
  <c r="K91886" i="6"/>
  <c r="J91886" i="6"/>
  <c r="E91886" i="6"/>
  <c r="N91885" i="6"/>
  <c r="M91885" i="6"/>
  <c r="L91885" i="6"/>
  <c r="K91885" i="6"/>
  <c r="J91885" i="6"/>
  <c r="E91885" i="6"/>
  <c r="N91884" i="6"/>
  <c r="M91884" i="6"/>
  <c r="L91884" i="6"/>
  <c r="K91884" i="6"/>
  <c r="J91884" i="6"/>
  <c r="E91884" i="6"/>
  <c r="N91883" i="6"/>
  <c r="M91883" i="6"/>
  <c r="L91883" i="6"/>
  <c r="K91883" i="6"/>
  <c r="J91883" i="6"/>
  <c r="E91883" i="6"/>
  <c r="N91882" i="6"/>
  <c r="M91882" i="6"/>
  <c r="L91882" i="6"/>
  <c r="K91882" i="6"/>
  <c r="J91882" i="6"/>
  <c r="E91882" i="6"/>
  <c r="N91881" i="6"/>
  <c r="M91881" i="6"/>
  <c r="L91881" i="6"/>
  <c r="K91881" i="6"/>
  <c r="J91881" i="6"/>
  <c r="E91881" i="6"/>
  <c r="N91880" i="6"/>
  <c r="M91880" i="6"/>
  <c r="L91880" i="6"/>
  <c r="K91880" i="6"/>
  <c r="J91880" i="6"/>
  <c r="E91880" i="6"/>
  <c r="N91879" i="6"/>
  <c r="M91879" i="6"/>
  <c r="L91879" i="6"/>
  <c r="K91879" i="6"/>
  <c r="J91879" i="6"/>
  <c r="E91879" i="6"/>
  <c r="N91878" i="6"/>
  <c r="M91878" i="6"/>
  <c r="L91878" i="6"/>
  <c r="K91878" i="6"/>
  <c r="J91878" i="6"/>
  <c r="E91878" i="6"/>
  <c r="N91877" i="6"/>
  <c r="M91877" i="6"/>
  <c r="L91877" i="6"/>
  <c r="K91877" i="6"/>
  <c r="J91877" i="6"/>
  <c r="E91877" i="6"/>
  <c r="N91876" i="6"/>
  <c r="M91876" i="6"/>
  <c r="L91876" i="6"/>
  <c r="K91876" i="6"/>
  <c r="J91876" i="6"/>
  <c r="E91876" i="6"/>
  <c r="N91875" i="6"/>
  <c r="M91875" i="6"/>
  <c r="L91875" i="6"/>
  <c r="K91875" i="6"/>
  <c r="J91875" i="6"/>
  <c r="E91875" i="6"/>
  <c r="N91874" i="6"/>
  <c r="M91874" i="6"/>
  <c r="L91874" i="6"/>
  <c r="K91874" i="6"/>
  <c r="J91874" i="6"/>
  <c r="E91874" i="6"/>
  <c r="N91873" i="6"/>
  <c r="M91873" i="6"/>
  <c r="L91873" i="6"/>
  <c r="K91873" i="6"/>
  <c r="J91873" i="6"/>
  <c r="E91873" i="6"/>
  <c r="N91872" i="6"/>
  <c r="M91872" i="6"/>
  <c r="L91872" i="6"/>
  <c r="K91872" i="6"/>
  <c r="J91872" i="6"/>
  <c r="E91872" i="6"/>
  <c r="N91871" i="6"/>
  <c r="M91871" i="6"/>
  <c r="L91871" i="6"/>
  <c r="K91871" i="6"/>
  <c r="J91871" i="6"/>
  <c r="E91871" i="6"/>
  <c r="N91870" i="6"/>
  <c r="M91870" i="6"/>
  <c r="L91870" i="6"/>
  <c r="K91870" i="6"/>
  <c r="J91870" i="6"/>
  <c r="E91870" i="6"/>
  <c r="N91869" i="6"/>
  <c r="M91869" i="6"/>
  <c r="L91869" i="6"/>
  <c r="K91869" i="6"/>
  <c r="J91869" i="6"/>
  <c r="E91869" i="6"/>
  <c r="N91868" i="6"/>
  <c r="M91868" i="6"/>
  <c r="L91868" i="6"/>
  <c r="K91868" i="6"/>
  <c r="J91868" i="6"/>
  <c r="E91868" i="6"/>
  <c r="N91867" i="6"/>
  <c r="M91867" i="6"/>
  <c r="L91867" i="6"/>
  <c r="K91867" i="6"/>
  <c r="J91867" i="6"/>
  <c r="E91867" i="6"/>
  <c r="N91866" i="6"/>
  <c r="M91866" i="6"/>
  <c r="L91866" i="6"/>
  <c r="K91866" i="6"/>
  <c r="J91866" i="6"/>
  <c r="E91866" i="6"/>
  <c r="N91865" i="6"/>
  <c r="M91865" i="6"/>
  <c r="L91865" i="6"/>
  <c r="K91865" i="6"/>
  <c r="J91865" i="6"/>
  <c r="E91865" i="6"/>
  <c r="N91864" i="6"/>
  <c r="M91864" i="6"/>
  <c r="L91864" i="6"/>
  <c r="K91864" i="6"/>
  <c r="J91864" i="6"/>
  <c r="E91864" i="6"/>
  <c r="N91863" i="6"/>
  <c r="M91863" i="6"/>
  <c r="L91863" i="6"/>
  <c r="K91863" i="6"/>
  <c r="J91863" i="6"/>
  <c r="E91863" i="6"/>
  <c r="N91862" i="6"/>
  <c r="M91862" i="6"/>
  <c r="L91862" i="6"/>
  <c r="K91862" i="6"/>
  <c r="J91862" i="6"/>
  <c r="E91862" i="6"/>
  <c r="N91861" i="6"/>
  <c r="M91861" i="6"/>
  <c r="L91861" i="6"/>
  <c r="K91861" i="6"/>
  <c r="J91861" i="6"/>
  <c r="E91861" i="6"/>
  <c r="N91860" i="6"/>
  <c r="M91860" i="6"/>
  <c r="L91860" i="6"/>
  <c r="K91860" i="6"/>
  <c r="J91860" i="6"/>
  <c r="E91860" i="6"/>
  <c r="N91859" i="6"/>
  <c r="M91859" i="6"/>
  <c r="L91859" i="6"/>
  <c r="K91859" i="6"/>
  <c r="J91859" i="6"/>
  <c r="E91859" i="6"/>
  <c r="N91858" i="6"/>
  <c r="M91858" i="6"/>
  <c r="L91858" i="6"/>
  <c r="K91858" i="6"/>
  <c r="J91858" i="6"/>
  <c r="E91858" i="6"/>
  <c r="N91857" i="6"/>
  <c r="M91857" i="6"/>
  <c r="L91857" i="6"/>
  <c r="K91857" i="6"/>
  <c r="J91857" i="6"/>
  <c r="E91857" i="6"/>
  <c r="N91856" i="6"/>
  <c r="M91856" i="6"/>
  <c r="L91856" i="6"/>
  <c r="K91856" i="6"/>
  <c r="J91856" i="6"/>
  <c r="E91856" i="6"/>
  <c r="N91855" i="6"/>
  <c r="M91855" i="6"/>
  <c r="L91855" i="6"/>
  <c r="K91855" i="6"/>
  <c r="J91855" i="6"/>
  <c r="E91855" i="6"/>
  <c r="N91854" i="6"/>
  <c r="M91854" i="6"/>
  <c r="L91854" i="6"/>
  <c r="K91854" i="6"/>
  <c r="J91854" i="6"/>
  <c r="E91854" i="6"/>
  <c r="N91853" i="6"/>
  <c r="M91853" i="6"/>
  <c r="L91853" i="6"/>
  <c r="K91853" i="6"/>
  <c r="J91853" i="6"/>
  <c r="E91853" i="6"/>
  <c r="N91852" i="6"/>
  <c r="M91852" i="6"/>
  <c r="L91852" i="6"/>
  <c r="K91852" i="6"/>
  <c r="J91852" i="6"/>
  <c r="E91852" i="6"/>
  <c r="N91851" i="6"/>
  <c r="M91851" i="6"/>
  <c r="L91851" i="6"/>
  <c r="K91851" i="6"/>
  <c r="J91851" i="6"/>
  <c r="E91851" i="6"/>
  <c r="N91850" i="6"/>
  <c r="M91850" i="6"/>
  <c r="L91850" i="6"/>
  <c r="K91850" i="6"/>
  <c r="J91850" i="6"/>
  <c r="E91850" i="6"/>
  <c r="N91849" i="6"/>
  <c r="M91849" i="6"/>
  <c r="L91849" i="6"/>
  <c r="K91849" i="6"/>
  <c r="J91849" i="6"/>
  <c r="E91849" i="6"/>
  <c r="N91848" i="6"/>
  <c r="M91848" i="6"/>
  <c r="L91848" i="6"/>
  <c r="K91848" i="6"/>
  <c r="J91848" i="6"/>
  <c r="E91848" i="6"/>
  <c r="N91847" i="6"/>
  <c r="M91847" i="6"/>
  <c r="L91847" i="6"/>
  <c r="K91847" i="6"/>
  <c r="J91847" i="6"/>
  <c r="E91847" i="6"/>
  <c r="N91846" i="6"/>
  <c r="M91846" i="6"/>
  <c r="L91846" i="6"/>
  <c r="K91846" i="6"/>
  <c r="J91846" i="6"/>
  <c r="E91846" i="6"/>
  <c r="N91845" i="6"/>
  <c r="M91845" i="6"/>
  <c r="L91845" i="6"/>
  <c r="K91845" i="6"/>
  <c r="J91845" i="6"/>
  <c r="E91845" i="6"/>
  <c r="N91844" i="6"/>
  <c r="M91844" i="6"/>
  <c r="L91844" i="6"/>
  <c r="K91844" i="6"/>
  <c r="J91844" i="6"/>
  <c r="E91844" i="6"/>
  <c r="N91843" i="6"/>
  <c r="M91843" i="6"/>
  <c r="L91843" i="6"/>
  <c r="K91843" i="6"/>
  <c r="J91843" i="6"/>
  <c r="E91843" i="6"/>
  <c r="N91842" i="6"/>
  <c r="M91842" i="6"/>
  <c r="L91842" i="6"/>
  <c r="K91842" i="6"/>
  <c r="J91842" i="6"/>
  <c r="E91842" i="6"/>
  <c r="N91841" i="6"/>
  <c r="M91841" i="6"/>
  <c r="L91841" i="6"/>
  <c r="K91841" i="6"/>
  <c r="J91841" i="6"/>
  <c r="E91841" i="6"/>
  <c r="N91840" i="6"/>
  <c r="M91840" i="6"/>
  <c r="L91840" i="6"/>
  <c r="K91840" i="6"/>
  <c r="J91840" i="6"/>
  <c r="E91840" i="6"/>
  <c r="N91839" i="6"/>
  <c r="M91839" i="6"/>
  <c r="L91839" i="6"/>
  <c r="K91839" i="6"/>
  <c r="J91839" i="6"/>
  <c r="E91839" i="6"/>
  <c r="N91838" i="6"/>
  <c r="M91838" i="6"/>
  <c r="L91838" i="6"/>
  <c r="K91838" i="6"/>
  <c r="J91838" i="6"/>
  <c r="E91838" i="6"/>
  <c r="N91837" i="6"/>
  <c r="M91837" i="6"/>
  <c r="L91837" i="6"/>
  <c r="K91837" i="6"/>
  <c r="J91837" i="6"/>
  <c r="E91837" i="6"/>
  <c r="N91836" i="6"/>
  <c r="M91836" i="6"/>
  <c r="L91836" i="6"/>
  <c r="K91836" i="6"/>
  <c r="J91836" i="6"/>
  <c r="E91836" i="6"/>
  <c r="N91835" i="6"/>
  <c r="M91835" i="6"/>
  <c r="L91835" i="6"/>
  <c r="K91835" i="6"/>
  <c r="J91835" i="6"/>
  <c r="E91835" i="6"/>
  <c r="N91834" i="6"/>
  <c r="M91834" i="6"/>
  <c r="L91834" i="6"/>
  <c r="K91834" i="6"/>
  <c r="J91834" i="6"/>
  <c r="E91834" i="6"/>
  <c r="N91833" i="6"/>
  <c r="M91833" i="6"/>
  <c r="L91833" i="6"/>
  <c r="K91833" i="6"/>
  <c r="J91833" i="6"/>
  <c r="E91833" i="6"/>
  <c r="N91832" i="6"/>
  <c r="M91832" i="6"/>
  <c r="L91832" i="6"/>
  <c r="K91832" i="6"/>
  <c r="J91832" i="6"/>
  <c r="E91832" i="6"/>
  <c r="N91831" i="6"/>
  <c r="M91831" i="6"/>
  <c r="L91831" i="6"/>
  <c r="K91831" i="6"/>
  <c r="J91831" i="6"/>
  <c r="E91831" i="6"/>
  <c r="N91830" i="6"/>
  <c r="M91830" i="6"/>
  <c r="L91830" i="6"/>
  <c r="K91830" i="6"/>
  <c r="J91830" i="6"/>
  <c r="E91830" i="6"/>
  <c r="N91829" i="6"/>
  <c r="M91829" i="6"/>
  <c r="L91829" i="6"/>
  <c r="K91829" i="6"/>
  <c r="J91829" i="6"/>
  <c r="E91829" i="6"/>
  <c r="N91828" i="6"/>
  <c r="M91828" i="6"/>
  <c r="L91828" i="6"/>
  <c r="K91828" i="6"/>
  <c r="J91828" i="6"/>
  <c r="E91828" i="6"/>
  <c r="N91827" i="6"/>
  <c r="M91827" i="6"/>
  <c r="L91827" i="6"/>
  <c r="K91827" i="6"/>
  <c r="J91827" i="6"/>
  <c r="E91827" i="6"/>
  <c r="N91826" i="6"/>
  <c r="M91826" i="6"/>
  <c r="L91826" i="6"/>
  <c r="K91826" i="6"/>
  <c r="J91826" i="6"/>
  <c r="E91826" i="6"/>
  <c r="N91825" i="6"/>
  <c r="M91825" i="6"/>
  <c r="L91825" i="6"/>
  <c r="K91825" i="6"/>
  <c r="J91825" i="6"/>
  <c r="E91825" i="6"/>
  <c r="N91824" i="6"/>
  <c r="M91824" i="6"/>
  <c r="L91824" i="6"/>
  <c r="K91824" i="6"/>
  <c r="J91824" i="6"/>
  <c r="E91824" i="6"/>
  <c r="N91823" i="6"/>
  <c r="M91823" i="6"/>
  <c r="L91823" i="6"/>
  <c r="K91823" i="6"/>
  <c r="J91823" i="6"/>
  <c r="E91823" i="6"/>
  <c r="N91822" i="6"/>
  <c r="M91822" i="6"/>
  <c r="L91822" i="6"/>
  <c r="K91822" i="6"/>
  <c r="J91822" i="6"/>
  <c r="E91822" i="6"/>
  <c r="N91821" i="6"/>
  <c r="M91821" i="6"/>
  <c r="L91821" i="6"/>
  <c r="K91821" i="6"/>
  <c r="J91821" i="6"/>
  <c r="E91821" i="6"/>
  <c r="N91820" i="6"/>
  <c r="M91820" i="6"/>
  <c r="L91820" i="6"/>
  <c r="K91820" i="6"/>
  <c r="J91820" i="6"/>
  <c r="E91820" i="6"/>
  <c r="N91819" i="6"/>
  <c r="M91819" i="6"/>
  <c r="L91819" i="6"/>
  <c r="K91819" i="6"/>
  <c r="J91819" i="6"/>
  <c r="E91819" i="6"/>
  <c r="N91818" i="6"/>
  <c r="M91818" i="6"/>
  <c r="L91818" i="6"/>
  <c r="K91818" i="6"/>
  <c r="J91818" i="6"/>
  <c r="E91818" i="6"/>
  <c r="N91817" i="6"/>
  <c r="M91817" i="6"/>
  <c r="L91817" i="6"/>
  <c r="K91817" i="6"/>
  <c r="J91817" i="6"/>
  <c r="E91817" i="6"/>
  <c r="N91816" i="6"/>
  <c r="M91816" i="6"/>
  <c r="L91816" i="6"/>
  <c r="K91816" i="6"/>
  <c r="J91816" i="6"/>
  <c r="E91816" i="6"/>
  <c r="N91815" i="6"/>
  <c r="M91815" i="6"/>
  <c r="L91815" i="6"/>
  <c r="K91815" i="6"/>
  <c r="J91815" i="6"/>
  <c r="E91815" i="6"/>
  <c r="N91814" i="6"/>
  <c r="M91814" i="6"/>
  <c r="L91814" i="6"/>
  <c r="K91814" i="6"/>
  <c r="J91814" i="6"/>
  <c r="E91814" i="6"/>
  <c r="N91813" i="6"/>
  <c r="M91813" i="6"/>
  <c r="L91813" i="6"/>
  <c r="K91813" i="6"/>
  <c r="J91813" i="6"/>
  <c r="E91813" i="6"/>
  <c r="N91812" i="6"/>
  <c r="M91812" i="6"/>
  <c r="L91812" i="6"/>
  <c r="K91812" i="6"/>
  <c r="J91812" i="6"/>
  <c r="E91812" i="6"/>
  <c r="N91811" i="6"/>
  <c r="M91811" i="6"/>
  <c r="L91811" i="6"/>
  <c r="K91811" i="6"/>
  <c r="J91811" i="6"/>
  <c r="E91811" i="6"/>
  <c r="N91810" i="6"/>
  <c r="M91810" i="6"/>
  <c r="L91810" i="6"/>
  <c r="K91810" i="6"/>
  <c r="J91810" i="6"/>
  <c r="E91810" i="6"/>
  <c r="N91809" i="6"/>
  <c r="M91809" i="6"/>
  <c r="L91809" i="6"/>
  <c r="K91809" i="6"/>
  <c r="J91809" i="6"/>
  <c r="E91809" i="6"/>
  <c r="N91808" i="6"/>
  <c r="M91808" i="6"/>
  <c r="L91808" i="6"/>
  <c r="K91808" i="6"/>
  <c r="J91808" i="6"/>
  <c r="E91808" i="6"/>
  <c r="N91807" i="6"/>
  <c r="M91807" i="6"/>
  <c r="L91807" i="6"/>
  <c r="K91807" i="6"/>
  <c r="J91807" i="6"/>
  <c r="E91807" i="6"/>
  <c r="N91806" i="6"/>
  <c r="M91806" i="6"/>
  <c r="L91806" i="6"/>
  <c r="K91806" i="6"/>
  <c r="J91806" i="6"/>
  <c r="E91806" i="6"/>
  <c r="N91805" i="6"/>
  <c r="M91805" i="6"/>
  <c r="L91805" i="6"/>
  <c r="K91805" i="6"/>
  <c r="J91805" i="6"/>
  <c r="E91805" i="6"/>
  <c r="N91804" i="6"/>
  <c r="M91804" i="6"/>
  <c r="L91804" i="6"/>
  <c r="K91804" i="6"/>
  <c r="J91804" i="6"/>
  <c r="E91804" i="6"/>
  <c r="N91803" i="6"/>
  <c r="M91803" i="6"/>
  <c r="L91803" i="6"/>
  <c r="K91803" i="6"/>
  <c r="J91803" i="6"/>
  <c r="E91803" i="6"/>
  <c r="N91802" i="6"/>
  <c r="M91802" i="6"/>
  <c r="L91802" i="6"/>
  <c r="K91802" i="6"/>
  <c r="J91802" i="6"/>
  <c r="E91802" i="6"/>
  <c r="N91801" i="6"/>
  <c r="M91801" i="6"/>
  <c r="L91801" i="6"/>
  <c r="K91801" i="6"/>
  <c r="J91801" i="6"/>
  <c r="E91801" i="6"/>
  <c r="N91800" i="6"/>
  <c r="M91800" i="6"/>
  <c r="L91800" i="6"/>
  <c r="K91800" i="6"/>
  <c r="J91800" i="6"/>
  <c r="E91800" i="6"/>
  <c r="N91799" i="6"/>
  <c r="M91799" i="6"/>
  <c r="L91799" i="6"/>
  <c r="K91799" i="6"/>
  <c r="J91799" i="6"/>
  <c r="E91799" i="6"/>
  <c r="N91798" i="6"/>
  <c r="M91798" i="6"/>
  <c r="L91798" i="6"/>
  <c r="K91798" i="6"/>
  <c r="J91798" i="6"/>
  <c r="E91798" i="6"/>
  <c r="N91797" i="6"/>
  <c r="M91797" i="6"/>
  <c r="L91797" i="6"/>
  <c r="K91797" i="6"/>
  <c r="J91797" i="6"/>
  <c r="E91797" i="6"/>
  <c r="N91796" i="6"/>
  <c r="M91796" i="6"/>
  <c r="L91796" i="6"/>
  <c r="K91796" i="6"/>
  <c r="J91796" i="6"/>
  <c r="E91796" i="6"/>
  <c r="N91795" i="6"/>
  <c r="M91795" i="6"/>
  <c r="L91795" i="6"/>
  <c r="K91795" i="6"/>
  <c r="J91795" i="6"/>
  <c r="E91795" i="6"/>
  <c r="N91794" i="6"/>
  <c r="M91794" i="6"/>
  <c r="L91794" i="6"/>
  <c r="K91794" i="6"/>
  <c r="J91794" i="6"/>
  <c r="E91794" i="6"/>
  <c r="N91793" i="6"/>
  <c r="M91793" i="6"/>
  <c r="L91793" i="6"/>
  <c r="K91793" i="6"/>
  <c r="J91793" i="6"/>
  <c r="E91793" i="6"/>
  <c r="N91792" i="6"/>
  <c r="M91792" i="6"/>
  <c r="L91792" i="6"/>
  <c r="K91792" i="6"/>
  <c r="J91792" i="6"/>
  <c r="E91792" i="6"/>
  <c r="N91791" i="6"/>
  <c r="M91791" i="6"/>
  <c r="L91791" i="6"/>
  <c r="K91791" i="6"/>
  <c r="J91791" i="6"/>
  <c r="E91791" i="6"/>
  <c r="N91790" i="6"/>
  <c r="M91790" i="6"/>
  <c r="L91790" i="6"/>
  <c r="K91790" i="6"/>
  <c r="J91790" i="6"/>
  <c r="E91790" i="6"/>
  <c r="N91789" i="6"/>
  <c r="M91789" i="6"/>
  <c r="L91789" i="6"/>
  <c r="K91789" i="6"/>
  <c r="J91789" i="6"/>
  <c r="E91789" i="6"/>
  <c r="N91788" i="6"/>
  <c r="M91788" i="6"/>
  <c r="L91788" i="6"/>
  <c r="K91788" i="6"/>
  <c r="J91788" i="6"/>
  <c r="E91788" i="6"/>
  <c r="N91787" i="6"/>
  <c r="M91787" i="6"/>
  <c r="L91787" i="6"/>
  <c r="K91787" i="6"/>
  <c r="J91787" i="6"/>
  <c r="E91787" i="6"/>
  <c r="N91786" i="6"/>
  <c r="M91786" i="6"/>
  <c r="L91786" i="6"/>
  <c r="K91786" i="6"/>
  <c r="J91786" i="6"/>
  <c r="E91786" i="6"/>
  <c r="N91785" i="6"/>
  <c r="M91785" i="6"/>
  <c r="L91785" i="6"/>
  <c r="K91785" i="6"/>
  <c r="J91785" i="6"/>
  <c r="E91785" i="6"/>
  <c r="N91784" i="6"/>
  <c r="M91784" i="6"/>
  <c r="L91784" i="6"/>
  <c r="K91784" i="6"/>
  <c r="J91784" i="6"/>
  <c r="E91784" i="6"/>
  <c r="N91783" i="6"/>
  <c r="M91783" i="6"/>
  <c r="L91783" i="6"/>
  <c r="K91783" i="6"/>
  <c r="J91783" i="6"/>
  <c r="E91783" i="6"/>
  <c r="N91782" i="6"/>
  <c r="M91782" i="6"/>
  <c r="L91782" i="6"/>
  <c r="K91782" i="6"/>
  <c r="J91782" i="6"/>
  <c r="E91782" i="6"/>
  <c r="N91781" i="6"/>
  <c r="M91781" i="6"/>
  <c r="L91781" i="6"/>
  <c r="K91781" i="6"/>
  <c r="J91781" i="6"/>
  <c r="E91781" i="6"/>
  <c r="N91780" i="6"/>
  <c r="M91780" i="6"/>
  <c r="L91780" i="6"/>
  <c r="K91780" i="6"/>
  <c r="J91780" i="6"/>
  <c r="E91780" i="6"/>
  <c r="N91779" i="6"/>
  <c r="M91779" i="6"/>
  <c r="L91779" i="6"/>
  <c r="K91779" i="6"/>
  <c r="J91779" i="6"/>
  <c r="E91779" i="6"/>
  <c r="N91778" i="6"/>
  <c r="M91778" i="6"/>
  <c r="L91778" i="6"/>
  <c r="K91778" i="6"/>
  <c r="J91778" i="6"/>
  <c r="E91778" i="6"/>
  <c r="N91777" i="6"/>
  <c r="M91777" i="6"/>
  <c r="L91777" i="6"/>
  <c r="K91777" i="6"/>
  <c r="J91777" i="6"/>
  <c r="E91777" i="6"/>
  <c r="N91776" i="6"/>
  <c r="M91776" i="6"/>
  <c r="L91776" i="6"/>
  <c r="K91776" i="6"/>
  <c r="J91776" i="6"/>
  <c r="E91776" i="6"/>
  <c r="N91775" i="6"/>
  <c r="M91775" i="6"/>
  <c r="L91775" i="6"/>
  <c r="K91775" i="6"/>
  <c r="J91775" i="6"/>
  <c r="E91775" i="6"/>
  <c r="N91774" i="6"/>
  <c r="M91774" i="6"/>
  <c r="L91774" i="6"/>
  <c r="K91774" i="6"/>
  <c r="J91774" i="6"/>
  <c r="E91774" i="6"/>
  <c r="N91773" i="6"/>
  <c r="M91773" i="6"/>
  <c r="L91773" i="6"/>
  <c r="K91773" i="6"/>
  <c r="J91773" i="6"/>
  <c r="E91773" i="6"/>
  <c r="N91772" i="6"/>
  <c r="M91772" i="6"/>
  <c r="L91772" i="6"/>
  <c r="K91772" i="6"/>
  <c r="J91772" i="6"/>
  <c r="E91772" i="6"/>
  <c r="N91771" i="6"/>
  <c r="M91771" i="6"/>
  <c r="L91771" i="6"/>
  <c r="K91771" i="6"/>
  <c r="J91771" i="6"/>
  <c r="E91771" i="6"/>
  <c r="N91770" i="6"/>
  <c r="M91770" i="6"/>
  <c r="L91770" i="6"/>
  <c r="K91770" i="6"/>
  <c r="J91770" i="6"/>
  <c r="E91770" i="6"/>
  <c r="N91769" i="6"/>
  <c r="M91769" i="6"/>
  <c r="L91769" i="6"/>
  <c r="K91769" i="6"/>
  <c r="J91769" i="6"/>
  <c r="E91769" i="6"/>
  <c r="N91768" i="6"/>
  <c r="M91768" i="6"/>
  <c r="L91768" i="6"/>
  <c r="K91768" i="6"/>
  <c r="J91768" i="6"/>
  <c r="E91768" i="6"/>
  <c r="N91767" i="6"/>
  <c r="M91767" i="6"/>
  <c r="L91767" i="6"/>
  <c r="K91767" i="6"/>
  <c r="J91767" i="6"/>
  <c r="E91767" i="6"/>
  <c r="N91766" i="6"/>
  <c r="M91766" i="6"/>
  <c r="L91766" i="6"/>
  <c r="K91766" i="6"/>
  <c r="J91766" i="6"/>
  <c r="E91766" i="6"/>
  <c r="N91765" i="6"/>
  <c r="M91765" i="6"/>
  <c r="L91765" i="6"/>
  <c r="K91765" i="6"/>
  <c r="J91765" i="6"/>
  <c r="E91765" i="6"/>
  <c r="N91764" i="6"/>
  <c r="M91764" i="6"/>
  <c r="L91764" i="6"/>
  <c r="K91764" i="6"/>
  <c r="J91764" i="6"/>
  <c r="E91764" i="6"/>
  <c r="N91763" i="6"/>
  <c r="M91763" i="6"/>
  <c r="L91763" i="6"/>
  <c r="K91763" i="6"/>
  <c r="J91763" i="6"/>
  <c r="E91763" i="6"/>
  <c r="N91762" i="6"/>
  <c r="M91762" i="6"/>
  <c r="L91762" i="6"/>
  <c r="K91762" i="6"/>
  <c r="J91762" i="6"/>
  <c r="E91762" i="6"/>
  <c r="N91761" i="6"/>
  <c r="M91761" i="6"/>
  <c r="L91761" i="6"/>
  <c r="K91761" i="6"/>
  <c r="J91761" i="6"/>
  <c r="E91761" i="6"/>
  <c r="N91760" i="6"/>
  <c r="M91760" i="6"/>
  <c r="L91760" i="6"/>
  <c r="K91760" i="6"/>
  <c r="J91760" i="6"/>
  <c r="E91760" i="6"/>
  <c r="N91759" i="6"/>
  <c r="M91759" i="6"/>
  <c r="L91759" i="6"/>
  <c r="K91759" i="6"/>
  <c r="J91759" i="6"/>
  <c r="E91759" i="6"/>
  <c r="N91758" i="6"/>
  <c r="M91758" i="6"/>
  <c r="L91758" i="6"/>
  <c r="K91758" i="6"/>
  <c r="J91758" i="6"/>
  <c r="E91758" i="6"/>
  <c r="N91757" i="6"/>
  <c r="M91757" i="6"/>
  <c r="L91757" i="6"/>
  <c r="K91757" i="6"/>
  <c r="J91757" i="6"/>
  <c r="E91757" i="6"/>
  <c r="N91756" i="6"/>
  <c r="M91756" i="6"/>
  <c r="L91756" i="6"/>
  <c r="K91756" i="6"/>
  <c r="J91756" i="6"/>
  <c r="E91756" i="6"/>
  <c r="N91755" i="6"/>
  <c r="M91755" i="6"/>
  <c r="L91755" i="6"/>
  <c r="K91755" i="6"/>
  <c r="J91755" i="6"/>
  <c r="E91755" i="6"/>
  <c r="N91754" i="6"/>
  <c r="M91754" i="6"/>
  <c r="L91754" i="6"/>
  <c r="K91754" i="6"/>
  <c r="J91754" i="6"/>
  <c r="E91754" i="6"/>
  <c r="N91753" i="6"/>
  <c r="M91753" i="6"/>
  <c r="L91753" i="6"/>
  <c r="K91753" i="6"/>
  <c r="J91753" i="6"/>
  <c r="E91753" i="6"/>
  <c r="N91752" i="6"/>
  <c r="M91752" i="6"/>
  <c r="L91752" i="6"/>
  <c r="K91752" i="6"/>
  <c r="J91752" i="6"/>
  <c r="E91752" i="6"/>
  <c r="N91751" i="6"/>
  <c r="M91751" i="6"/>
  <c r="L91751" i="6"/>
  <c r="K91751" i="6"/>
  <c r="J91751" i="6"/>
  <c r="E91751" i="6"/>
  <c r="N91750" i="6"/>
  <c r="M91750" i="6"/>
  <c r="L91750" i="6"/>
  <c r="K91750" i="6"/>
  <c r="J91750" i="6"/>
  <c r="E91750" i="6"/>
  <c r="N91749" i="6"/>
  <c r="M91749" i="6"/>
  <c r="L91749" i="6"/>
  <c r="K91749" i="6"/>
  <c r="J91749" i="6"/>
  <c r="E91749" i="6"/>
  <c r="N91748" i="6"/>
  <c r="M91748" i="6"/>
  <c r="L91748" i="6"/>
  <c r="K91748" i="6"/>
  <c r="J91748" i="6"/>
  <c r="E91748" i="6"/>
  <c r="N91747" i="6"/>
  <c r="M91747" i="6"/>
  <c r="L91747" i="6"/>
  <c r="K91747" i="6"/>
  <c r="J91747" i="6"/>
  <c r="E91747" i="6"/>
  <c r="N91746" i="6"/>
  <c r="M91746" i="6"/>
  <c r="L91746" i="6"/>
  <c r="K91746" i="6"/>
  <c r="J91746" i="6"/>
  <c r="E91746" i="6"/>
  <c r="N91745" i="6"/>
  <c r="M91745" i="6"/>
  <c r="L91745" i="6"/>
  <c r="K91745" i="6"/>
  <c r="J91745" i="6"/>
  <c r="E91745" i="6"/>
  <c r="N91744" i="6"/>
  <c r="M91744" i="6"/>
  <c r="L91744" i="6"/>
  <c r="K91744" i="6"/>
  <c r="J91744" i="6"/>
  <c r="E91744" i="6"/>
  <c r="N91743" i="6"/>
  <c r="M91743" i="6"/>
  <c r="L91743" i="6"/>
  <c r="K91743" i="6"/>
  <c r="J91743" i="6"/>
  <c r="E91743" i="6"/>
  <c r="N91742" i="6"/>
  <c r="M91742" i="6"/>
  <c r="L91742" i="6"/>
  <c r="K91742" i="6"/>
  <c r="J91742" i="6"/>
  <c r="E91742" i="6"/>
  <c r="N91741" i="6"/>
  <c r="M91741" i="6"/>
  <c r="L91741" i="6"/>
  <c r="K91741" i="6"/>
  <c r="J91741" i="6"/>
  <c r="E91741" i="6"/>
  <c r="N91740" i="6"/>
  <c r="M91740" i="6"/>
  <c r="L91740" i="6"/>
  <c r="K91740" i="6"/>
  <c r="J91740" i="6"/>
  <c r="E91740" i="6"/>
  <c r="N91739" i="6"/>
  <c r="M91739" i="6"/>
  <c r="L91739" i="6"/>
  <c r="K91739" i="6"/>
  <c r="J91739" i="6"/>
  <c r="E91739" i="6"/>
  <c r="N91738" i="6"/>
  <c r="M91738" i="6"/>
  <c r="L91738" i="6"/>
  <c r="K91738" i="6"/>
  <c r="J91738" i="6"/>
  <c r="E91738" i="6"/>
  <c r="N91737" i="6"/>
  <c r="M91737" i="6"/>
  <c r="L91737" i="6"/>
  <c r="K91737" i="6"/>
  <c r="J91737" i="6"/>
  <c r="E91737" i="6"/>
  <c r="N91736" i="6"/>
  <c r="M91736" i="6"/>
  <c r="L91736" i="6"/>
  <c r="K91736" i="6"/>
  <c r="J91736" i="6"/>
  <c r="E91736" i="6"/>
  <c r="N91735" i="6"/>
  <c r="M91735" i="6"/>
  <c r="L91735" i="6"/>
  <c r="K91735" i="6"/>
  <c r="J91735" i="6"/>
  <c r="E91735" i="6"/>
  <c r="N91734" i="6"/>
  <c r="M91734" i="6"/>
  <c r="L91734" i="6"/>
  <c r="K91734" i="6"/>
  <c r="J91734" i="6"/>
  <c r="E91734" i="6"/>
  <c r="N91733" i="6"/>
  <c r="M91733" i="6"/>
  <c r="L91733" i="6"/>
  <c r="K91733" i="6"/>
  <c r="J91733" i="6"/>
  <c r="E91733" i="6"/>
  <c r="N91732" i="6"/>
  <c r="M91732" i="6"/>
  <c r="L91732" i="6"/>
  <c r="K91732" i="6"/>
  <c r="J91732" i="6"/>
  <c r="E91732" i="6"/>
  <c r="N91731" i="6"/>
  <c r="M91731" i="6"/>
  <c r="L91731" i="6"/>
  <c r="K91731" i="6"/>
  <c r="J91731" i="6"/>
  <c r="E91731" i="6"/>
  <c r="N91730" i="6"/>
  <c r="M91730" i="6"/>
  <c r="L91730" i="6"/>
  <c r="K91730" i="6"/>
  <c r="J91730" i="6"/>
  <c r="E91730" i="6"/>
  <c r="N91729" i="6"/>
  <c r="M91729" i="6"/>
  <c r="L91729" i="6"/>
  <c r="K91729" i="6"/>
  <c r="J91729" i="6"/>
  <c r="E91729" i="6"/>
  <c r="N91728" i="6"/>
  <c r="M91728" i="6"/>
  <c r="L91728" i="6"/>
  <c r="K91728" i="6"/>
  <c r="J91728" i="6"/>
  <c r="E91728" i="6"/>
  <c r="N91727" i="6"/>
  <c r="M91727" i="6"/>
  <c r="L91727" i="6"/>
  <c r="K91727" i="6"/>
  <c r="J91727" i="6"/>
  <c r="E91727" i="6"/>
  <c r="N91726" i="6"/>
  <c r="M91726" i="6"/>
  <c r="L91726" i="6"/>
  <c r="K91726" i="6"/>
  <c r="J91726" i="6"/>
  <c r="E91726" i="6"/>
  <c r="N91725" i="6"/>
  <c r="M91725" i="6"/>
  <c r="L91725" i="6"/>
  <c r="K91725" i="6"/>
  <c r="J91725" i="6"/>
  <c r="E91725" i="6"/>
  <c r="N91724" i="6"/>
  <c r="M91724" i="6"/>
  <c r="L91724" i="6"/>
  <c r="K91724" i="6"/>
  <c r="J91724" i="6"/>
  <c r="E91724" i="6"/>
  <c r="N91723" i="6"/>
  <c r="M91723" i="6"/>
  <c r="L91723" i="6"/>
  <c r="K91723" i="6"/>
  <c r="J91723" i="6"/>
  <c r="E91723" i="6"/>
  <c r="N91722" i="6"/>
  <c r="M91722" i="6"/>
  <c r="L91722" i="6"/>
  <c r="K91722" i="6"/>
  <c r="J91722" i="6"/>
  <c r="E91722" i="6"/>
  <c r="N91721" i="6"/>
  <c r="M91721" i="6"/>
  <c r="L91721" i="6"/>
  <c r="K91721" i="6"/>
  <c r="J91721" i="6"/>
  <c r="E91721" i="6"/>
  <c r="N91720" i="6"/>
  <c r="M91720" i="6"/>
  <c r="L91720" i="6"/>
  <c r="K91720" i="6"/>
  <c r="J91720" i="6"/>
  <c r="E91720" i="6"/>
  <c r="N91719" i="6"/>
  <c r="M91719" i="6"/>
  <c r="L91719" i="6"/>
  <c r="K91719" i="6"/>
  <c r="J91719" i="6"/>
  <c r="E91719" i="6"/>
  <c r="N91718" i="6"/>
  <c r="M91718" i="6"/>
  <c r="L91718" i="6"/>
  <c r="K91718" i="6"/>
  <c r="J91718" i="6"/>
  <c r="E91718" i="6"/>
  <c r="N91717" i="6"/>
  <c r="M91717" i="6"/>
  <c r="L91717" i="6"/>
  <c r="K91717" i="6"/>
  <c r="J91717" i="6"/>
  <c r="E91717" i="6"/>
  <c r="N91716" i="6"/>
  <c r="M91716" i="6"/>
  <c r="L91716" i="6"/>
  <c r="K91716" i="6"/>
  <c r="J91716" i="6"/>
  <c r="E91716" i="6"/>
  <c r="N91715" i="6"/>
  <c r="M91715" i="6"/>
  <c r="L91715" i="6"/>
  <c r="K91715" i="6"/>
  <c r="J91715" i="6"/>
  <c r="E91715" i="6"/>
  <c r="N91714" i="6"/>
  <c r="M91714" i="6"/>
  <c r="L91714" i="6"/>
  <c r="K91714" i="6"/>
  <c r="J91714" i="6"/>
  <c r="E91714" i="6"/>
  <c r="N91713" i="6"/>
  <c r="M91713" i="6"/>
  <c r="L91713" i="6"/>
  <c r="K91713" i="6"/>
  <c r="J91713" i="6"/>
  <c r="E91713" i="6"/>
  <c r="N91712" i="6"/>
  <c r="M91712" i="6"/>
  <c r="L91712" i="6"/>
  <c r="K91712" i="6"/>
  <c r="J91712" i="6"/>
  <c r="E91712" i="6"/>
  <c r="N91711" i="6"/>
  <c r="M91711" i="6"/>
  <c r="L91711" i="6"/>
  <c r="K91711" i="6"/>
  <c r="J91711" i="6"/>
  <c r="E91711" i="6"/>
  <c r="N91710" i="6"/>
  <c r="M91710" i="6"/>
  <c r="L91710" i="6"/>
  <c r="K91710" i="6"/>
  <c r="J91710" i="6"/>
  <c r="E91710" i="6"/>
  <c r="N91709" i="6"/>
  <c r="M91709" i="6"/>
  <c r="L91709" i="6"/>
  <c r="K91709" i="6"/>
  <c r="J91709" i="6"/>
  <c r="E91709" i="6"/>
  <c r="N91708" i="6"/>
  <c r="M91708" i="6"/>
  <c r="L91708" i="6"/>
  <c r="K91708" i="6"/>
  <c r="J91708" i="6"/>
  <c r="E91708" i="6"/>
  <c r="N91707" i="6"/>
  <c r="M91707" i="6"/>
  <c r="L91707" i="6"/>
  <c r="K91707" i="6"/>
  <c r="J91707" i="6"/>
  <c r="E91707" i="6"/>
  <c r="N91706" i="6"/>
  <c r="M91706" i="6"/>
  <c r="L91706" i="6"/>
  <c r="K91706" i="6"/>
  <c r="J91706" i="6"/>
  <c r="E91706" i="6"/>
  <c r="N91705" i="6"/>
  <c r="M91705" i="6"/>
  <c r="L91705" i="6"/>
  <c r="K91705" i="6"/>
  <c r="J91705" i="6"/>
  <c r="E91705" i="6"/>
  <c r="N91704" i="6"/>
  <c r="M91704" i="6"/>
  <c r="L91704" i="6"/>
  <c r="K91704" i="6"/>
  <c r="J91704" i="6"/>
  <c r="E91704" i="6"/>
  <c r="N91703" i="6"/>
  <c r="M91703" i="6"/>
  <c r="L91703" i="6"/>
  <c r="K91703" i="6"/>
  <c r="J91703" i="6"/>
  <c r="E91703" i="6"/>
  <c r="N91702" i="6"/>
  <c r="M91702" i="6"/>
  <c r="L91702" i="6"/>
  <c r="K91702" i="6"/>
  <c r="J91702" i="6"/>
  <c r="E91702" i="6"/>
  <c r="N91701" i="6"/>
  <c r="M91701" i="6"/>
  <c r="L91701" i="6"/>
  <c r="K91701" i="6"/>
  <c r="J91701" i="6"/>
  <c r="E91701" i="6"/>
  <c r="N91700" i="6"/>
  <c r="M91700" i="6"/>
  <c r="L91700" i="6"/>
  <c r="K91700" i="6"/>
  <c r="J91700" i="6"/>
  <c r="E91700" i="6"/>
  <c r="N91699" i="6"/>
  <c r="M91699" i="6"/>
  <c r="L91699" i="6"/>
  <c r="K91699" i="6"/>
  <c r="J91699" i="6"/>
  <c r="E91699" i="6"/>
  <c r="N91698" i="6"/>
  <c r="M91698" i="6"/>
  <c r="L91698" i="6"/>
  <c r="K91698" i="6"/>
  <c r="J91698" i="6"/>
  <c r="E91698" i="6"/>
  <c r="N91697" i="6"/>
  <c r="M91697" i="6"/>
  <c r="L91697" i="6"/>
  <c r="K91697" i="6"/>
  <c r="J91697" i="6"/>
  <c r="E91697" i="6"/>
  <c r="N91696" i="6"/>
  <c r="M91696" i="6"/>
  <c r="L91696" i="6"/>
  <c r="K91696" i="6"/>
  <c r="J91696" i="6"/>
  <c r="E91696" i="6"/>
  <c r="N91695" i="6"/>
  <c r="M91695" i="6"/>
  <c r="L91695" i="6"/>
  <c r="K91695" i="6"/>
  <c r="J91695" i="6"/>
  <c r="E91695" i="6"/>
  <c r="N91694" i="6"/>
  <c r="M91694" i="6"/>
  <c r="L91694" i="6"/>
  <c r="K91694" i="6"/>
  <c r="J91694" i="6"/>
  <c r="E91694" i="6"/>
  <c r="N91693" i="6"/>
  <c r="M91693" i="6"/>
  <c r="L91693" i="6"/>
  <c r="K91693" i="6"/>
  <c r="J91693" i="6"/>
  <c r="E91693" i="6"/>
  <c r="N91692" i="6"/>
  <c r="M91692" i="6"/>
  <c r="L91692" i="6"/>
  <c r="K91692" i="6"/>
  <c r="J91692" i="6"/>
  <c r="E91692" i="6"/>
  <c r="N91691" i="6"/>
  <c r="M91691" i="6"/>
  <c r="L91691" i="6"/>
  <c r="K91691" i="6"/>
  <c r="J91691" i="6"/>
  <c r="E91691" i="6"/>
  <c r="N91690" i="6"/>
  <c r="M91690" i="6"/>
  <c r="L91690" i="6"/>
  <c r="K91690" i="6"/>
  <c r="J91690" i="6"/>
  <c r="E91690" i="6"/>
  <c r="N91689" i="6"/>
  <c r="M91689" i="6"/>
  <c r="L91689" i="6"/>
  <c r="K91689" i="6"/>
  <c r="J91689" i="6"/>
  <c r="E91689" i="6"/>
  <c r="N91688" i="6"/>
  <c r="M91688" i="6"/>
  <c r="L91688" i="6"/>
  <c r="K91688" i="6"/>
  <c r="J91688" i="6"/>
  <c r="E91688" i="6"/>
  <c r="N91687" i="6"/>
  <c r="M91687" i="6"/>
  <c r="L91687" i="6"/>
  <c r="K91687" i="6"/>
  <c r="J91687" i="6"/>
  <c r="E91687" i="6"/>
  <c r="N91686" i="6"/>
  <c r="M91686" i="6"/>
  <c r="L91686" i="6"/>
  <c r="K91686" i="6"/>
  <c r="J91686" i="6"/>
  <c r="E91686" i="6"/>
  <c r="N91685" i="6"/>
  <c r="M91685" i="6"/>
  <c r="L91685" i="6"/>
  <c r="K91685" i="6"/>
  <c r="J91685" i="6"/>
  <c r="E91685" i="6"/>
  <c r="N91684" i="6"/>
  <c r="M91684" i="6"/>
  <c r="L91684" i="6"/>
  <c r="K91684" i="6"/>
  <c r="J91684" i="6"/>
  <c r="E91684" i="6"/>
  <c r="N91683" i="6"/>
  <c r="M91683" i="6"/>
  <c r="L91683" i="6"/>
  <c r="K91683" i="6"/>
  <c r="J91683" i="6"/>
  <c r="E91683" i="6"/>
  <c r="N91682" i="6"/>
  <c r="M91682" i="6"/>
  <c r="L91682" i="6"/>
  <c r="K91682" i="6"/>
  <c r="J91682" i="6"/>
  <c r="E91682" i="6"/>
  <c r="N91681" i="6"/>
  <c r="M91681" i="6"/>
  <c r="L91681" i="6"/>
  <c r="K91681" i="6"/>
  <c r="J91681" i="6"/>
  <c r="E91681" i="6"/>
  <c r="N91680" i="6"/>
  <c r="M91680" i="6"/>
  <c r="L91680" i="6"/>
  <c r="K91680" i="6"/>
  <c r="J91680" i="6"/>
  <c r="E91680" i="6"/>
  <c r="N91679" i="6"/>
  <c r="M91679" i="6"/>
  <c r="L91679" i="6"/>
  <c r="K91679" i="6"/>
  <c r="J91679" i="6"/>
  <c r="E91679" i="6"/>
  <c r="N91678" i="6"/>
  <c r="M91678" i="6"/>
  <c r="L91678" i="6"/>
  <c r="K91678" i="6"/>
  <c r="J91678" i="6"/>
  <c r="E91678" i="6"/>
  <c r="N91677" i="6"/>
  <c r="M91677" i="6"/>
  <c r="L91677" i="6"/>
  <c r="K91677" i="6"/>
  <c r="J91677" i="6"/>
  <c r="E91677" i="6"/>
  <c r="N91676" i="6"/>
  <c r="M91676" i="6"/>
  <c r="L91676" i="6"/>
  <c r="K91676" i="6"/>
  <c r="J91676" i="6"/>
  <c r="E91676" i="6"/>
  <c r="N91675" i="6"/>
  <c r="M91675" i="6"/>
  <c r="L91675" i="6"/>
  <c r="K91675" i="6"/>
  <c r="J91675" i="6"/>
  <c r="E91675" i="6"/>
  <c r="N91674" i="6"/>
  <c r="M91674" i="6"/>
  <c r="L91674" i="6"/>
  <c r="K91674" i="6"/>
  <c r="J91674" i="6"/>
  <c r="E91674" i="6"/>
  <c r="N91673" i="6"/>
  <c r="M91673" i="6"/>
  <c r="L91673" i="6"/>
  <c r="K91673" i="6"/>
  <c r="J91673" i="6"/>
  <c r="E91673" i="6"/>
  <c r="N91672" i="6"/>
  <c r="M91672" i="6"/>
  <c r="L91672" i="6"/>
  <c r="K91672" i="6"/>
  <c r="J91672" i="6"/>
  <c r="E91672" i="6"/>
  <c r="N91671" i="6"/>
  <c r="M91671" i="6"/>
  <c r="L91671" i="6"/>
  <c r="K91671" i="6"/>
  <c r="J91671" i="6"/>
  <c r="E91671" i="6"/>
  <c r="N91670" i="6"/>
  <c r="M91670" i="6"/>
  <c r="L91670" i="6"/>
  <c r="K91670" i="6"/>
  <c r="J91670" i="6"/>
  <c r="E91670" i="6"/>
  <c r="N91669" i="6"/>
  <c r="M91669" i="6"/>
  <c r="L91669" i="6"/>
  <c r="K91669" i="6"/>
  <c r="J91669" i="6"/>
  <c r="E91669" i="6"/>
  <c r="N91668" i="6"/>
  <c r="M91668" i="6"/>
  <c r="L91668" i="6"/>
  <c r="K91668" i="6"/>
  <c r="J91668" i="6"/>
  <c r="E91668" i="6"/>
  <c r="N91667" i="6"/>
  <c r="M91667" i="6"/>
  <c r="L91667" i="6"/>
  <c r="K91667" i="6"/>
  <c r="J91667" i="6"/>
  <c r="E91667" i="6"/>
  <c r="N91666" i="6"/>
  <c r="M91666" i="6"/>
  <c r="L91666" i="6"/>
  <c r="K91666" i="6"/>
  <c r="J91666" i="6"/>
  <c r="E91666" i="6"/>
  <c r="N91665" i="6"/>
  <c r="M91665" i="6"/>
  <c r="L91665" i="6"/>
  <c r="K91665" i="6"/>
  <c r="J91665" i="6"/>
  <c r="E91665" i="6"/>
  <c r="N91664" i="6"/>
  <c r="M91664" i="6"/>
  <c r="L91664" i="6"/>
  <c r="K91664" i="6"/>
  <c r="J91664" i="6"/>
  <c r="E91664" i="6"/>
  <c r="N91663" i="6"/>
  <c r="M91663" i="6"/>
  <c r="L91663" i="6"/>
  <c r="K91663" i="6"/>
  <c r="J91663" i="6"/>
  <c r="E91663" i="6"/>
  <c r="N91662" i="6"/>
  <c r="M91662" i="6"/>
  <c r="L91662" i="6"/>
  <c r="K91662" i="6"/>
  <c r="J91662" i="6"/>
  <c r="E91662" i="6"/>
  <c r="N91661" i="6"/>
  <c r="M91661" i="6"/>
  <c r="L91661" i="6"/>
  <c r="K91661" i="6"/>
  <c r="J91661" i="6"/>
  <c r="E91661" i="6"/>
  <c r="N91660" i="6"/>
  <c r="M91660" i="6"/>
  <c r="L91660" i="6"/>
  <c r="K91660" i="6"/>
  <c r="J91660" i="6"/>
  <c r="E91660" i="6"/>
  <c r="N91659" i="6"/>
  <c r="M91659" i="6"/>
  <c r="L91659" i="6"/>
  <c r="K91659" i="6"/>
  <c r="J91659" i="6"/>
  <c r="E91659" i="6"/>
  <c r="N91658" i="6"/>
  <c r="M91658" i="6"/>
  <c r="L91658" i="6"/>
  <c r="K91658" i="6"/>
  <c r="J91658" i="6"/>
  <c r="E91658" i="6"/>
  <c r="N91657" i="6"/>
  <c r="M91657" i="6"/>
  <c r="L91657" i="6"/>
  <c r="K91657" i="6"/>
  <c r="J91657" i="6"/>
  <c r="E91657" i="6"/>
  <c r="N91656" i="6"/>
  <c r="M91656" i="6"/>
  <c r="L91656" i="6"/>
  <c r="K91656" i="6"/>
  <c r="J91656" i="6"/>
  <c r="E91656" i="6"/>
  <c r="N91655" i="6"/>
  <c r="M91655" i="6"/>
  <c r="L91655" i="6"/>
  <c r="K91655" i="6"/>
  <c r="J91655" i="6"/>
  <c r="E91655" i="6"/>
  <c r="N91654" i="6"/>
  <c r="M91654" i="6"/>
  <c r="L91654" i="6"/>
  <c r="K91654" i="6"/>
  <c r="J91654" i="6"/>
  <c r="E91654" i="6"/>
  <c r="N91653" i="6"/>
  <c r="M91653" i="6"/>
  <c r="L91653" i="6"/>
  <c r="K91653" i="6"/>
  <c r="J91653" i="6"/>
  <c r="E91653" i="6"/>
  <c r="N91652" i="6"/>
  <c r="M91652" i="6"/>
  <c r="L91652" i="6"/>
  <c r="K91652" i="6"/>
  <c r="J91652" i="6"/>
  <c r="E91652" i="6"/>
  <c r="N91651" i="6"/>
  <c r="M91651" i="6"/>
  <c r="L91651" i="6"/>
  <c r="K91651" i="6"/>
  <c r="J91651" i="6"/>
  <c r="E91651" i="6"/>
  <c r="N91650" i="6"/>
  <c r="M91650" i="6"/>
  <c r="L91650" i="6"/>
  <c r="K91650" i="6"/>
  <c r="J91650" i="6"/>
  <c r="E91650" i="6"/>
  <c r="N91649" i="6"/>
  <c r="M91649" i="6"/>
  <c r="L91649" i="6"/>
  <c r="K91649" i="6"/>
  <c r="J91649" i="6"/>
  <c r="E91649" i="6"/>
  <c r="N91648" i="6"/>
  <c r="M91648" i="6"/>
  <c r="L91648" i="6"/>
  <c r="K91648" i="6"/>
  <c r="J91648" i="6"/>
  <c r="E91648" i="6"/>
  <c r="N91647" i="6"/>
  <c r="M91647" i="6"/>
  <c r="L91647" i="6"/>
  <c r="K91647" i="6"/>
  <c r="J91647" i="6"/>
  <c r="E91647" i="6"/>
  <c r="N91646" i="6"/>
  <c r="M91646" i="6"/>
  <c r="L91646" i="6"/>
  <c r="K91646" i="6"/>
  <c r="J91646" i="6"/>
  <c r="E91646" i="6"/>
  <c r="N91645" i="6"/>
  <c r="M91645" i="6"/>
  <c r="L91645" i="6"/>
  <c r="K91645" i="6"/>
  <c r="J91645" i="6"/>
  <c r="E91645" i="6"/>
  <c r="N91644" i="6"/>
  <c r="M91644" i="6"/>
  <c r="L91644" i="6"/>
  <c r="K91644" i="6"/>
  <c r="J91644" i="6"/>
  <c r="E91644" i="6"/>
  <c r="N91643" i="6"/>
  <c r="M91643" i="6"/>
  <c r="L91643" i="6"/>
  <c r="K91643" i="6"/>
  <c r="J91643" i="6"/>
  <c r="E91643" i="6"/>
  <c r="N91642" i="6"/>
  <c r="M91642" i="6"/>
  <c r="L91642" i="6"/>
  <c r="K91642" i="6"/>
  <c r="J91642" i="6"/>
  <c r="E91642" i="6"/>
  <c r="N91641" i="6"/>
  <c r="M91641" i="6"/>
  <c r="L91641" i="6"/>
  <c r="K91641" i="6"/>
  <c r="J91641" i="6"/>
  <c r="E91641" i="6"/>
  <c r="N91640" i="6"/>
  <c r="M91640" i="6"/>
  <c r="L91640" i="6"/>
  <c r="K91640" i="6"/>
  <c r="J91640" i="6"/>
  <c r="E91640" i="6"/>
  <c r="N91639" i="6"/>
  <c r="M91639" i="6"/>
  <c r="L91639" i="6"/>
  <c r="K91639" i="6"/>
  <c r="J91639" i="6"/>
  <c r="E91639" i="6"/>
  <c r="N91638" i="6"/>
  <c r="M91638" i="6"/>
  <c r="L91638" i="6"/>
  <c r="K91638" i="6"/>
  <c r="J91638" i="6"/>
  <c r="E91638" i="6"/>
  <c r="N91637" i="6"/>
  <c r="M91637" i="6"/>
  <c r="L91637" i="6"/>
  <c r="K91637" i="6"/>
  <c r="J91637" i="6"/>
  <c r="E91637" i="6"/>
  <c r="N91636" i="6"/>
  <c r="M91636" i="6"/>
  <c r="L91636" i="6"/>
  <c r="K91636" i="6"/>
  <c r="J91636" i="6"/>
  <c r="E91636" i="6"/>
  <c r="N91635" i="6"/>
  <c r="M91635" i="6"/>
  <c r="L91635" i="6"/>
  <c r="K91635" i="6"/>
  <c r="J91635" i="6"/>
  <c r="E91635" i="6"/>
  <c r="N91634" i="6"/>
  <c r="M91634" i="6"/>
  <c r="L91634" i="6"/>
  <c r="K91634" i="6"/>
  <c r="J91634" i="6"/>
  <c r="E91634" i="6"/>
  <c r="N91633" i="6"/>
  <c r="M91633" i="6"/>
  <c r="L91633" i="6"/>
  <c r="K91633" i="6"/>
  <c r="J91633" i="6"/>
  <c r="E91633" i="6"/>
  <c r="N91632" i="6"/>
  <c r="M91632" i="6"/>
  <c r="L91632" i="6"/>
  <c r="K91632" i="6"/>
  <c r="J91632" i="6"/>
  <c r="E91632" i="6"/>
  <c r="N91631" i="6"/>
  <c r="M91631" i="6"/>
  <c r="L91631" i="6"/>
  <c r="K91631" i="6"/>
  <c r="J91631" i="6"/>
  <c r="E91631" i="6"/>
  <c r="N91630" i="6"/>
  <c r="M91630" i="6"/>
  <c r="L91630" i="6"/>
  <c r="K91630" i="6"/>
  <c r="J91630" i="6"/>
  <c r="E91630" i="6"/>
  <c r="N91629" i="6"/>
  <c r="M91629" i="6"/>
  <c r="L91629" i="6"/>
  <c r="K91629" i="6"/>
  <c r="J91629" i="6"/>
  <c r="E91629" i="6"/>
  <c r="N91628" i="6"/>
  <c r="M91628" i="6"/>
  <c r="L91628" i="6"/>
  <c r="K91628" i="6"/>
  <c r="J91628" i="6"/>
  <c r="E91628" i="6"/>
  <c r="N91627" i="6"/>
  <c r="M91627" i="6"/>
  <c r="L91627" i="6"/>
  <c r="K91627" i="6"/>
  <c r="J91627" i="6"/>
  <c r="E91627" i="6"/>
  <c r="N91626" i="6"/>
  <c r="M91626" i="6"/>
  <c r="L91626" i="6"/>
  <c r="K91626" i="6"/>
  <c r="J91626" i="6"/>
  <c r="E91626" i="6"/>
  <c r="N91625" i="6"/>
  <c r="M91625" i="6"/>
  <c r="L91625" i="6"/>
  <c r="K91625" i="6"/>
  <c r="J91625" i="6"/>
  <c r="E91625" i="6"/>
  <c r="N91624" i="6"/>
  <c r="M91624" i="6"/>
  <c r="L91624" i="6"/>
  <c r="K91624" i="6"/>
  <c r="J91624" i="6"/>
  <c r="E91624" i="6"/>
  <c r="N91623" i="6"/>
  <c r="M91623" i="6"/>
  <c r="L91623" i="6"/>
  <c r="K91623" i="6"/>
  <c r="J91623" i="6"/>
  <c r="E91623" i="6"/>
  <c r="N91622" i="6"/>
  <c r="M91622" i="6"/>
  <c r="L91622" i="6"/>
  <c r="K91622" i="6"/>
  <c r="J91622" i="6"/>
  <c r="E91622" i="6"/>
  <c r="N91621" i="6"/>
  <c r="M91621" i="6"/>
  <c r="L91621" i="6"/>
  <c r="K91621" i="6"/>
  <c r="J91621" i="6"/>
  <c r="E91621" i="6"/>
  <c r="N91620" i="6"/>
  <c r="M91620" i="6"/>
  <c r="L91620" i="6"/>
  <c r="K91620" i="6"/>
  <c r="J91620" i="6"/>
  <c r="E91620" i="6"/>
  <c r="N91619" i="6"/>
  <c r="M91619" i="6"/>
  <c r="L91619" i="6"/>
  <c r="K91619" i="6"/>
  <c r="J91619" i="6"/>
  <c r="E91619" i="6"/>
  <c r="N91618" i="6"/>
  <c r="M91618" i="6"/>
  <c r="L91618" i="6"/>
  <c r="K91618" i="6"/>
  <c r="J91618" i="6"/>
  <c r="E91618" i="6"/>
  <c r="N91617" i="6"/>
  <c r="M91617" i="6"/>
  <c r="L91617" i="6"/>
  <c r="K91617" i="6"/>
  <c r="J91617" i="6"/>
  <c r="E91617" i="6"/>
  <c r="N91616" i="6"/>
  <c r="M91616" i="6"/>
  <c r="L91616" i="6"/>
  <c r="K91616" i="6"/>
  <c r="J91616" i="6"/>
  <c r="E91616" i="6"/>
  <c r="N91615" i="6"/>
  <c r="M91615" i="6"/>
  <c r="L91615" i="6"/>
  <c r="K91615" i="6"/>
  <c r="J91615" i="6"/>
  <c r="E91615" i="6"/>
  <c r="N91614" i="6"/>
  <c r="M91614" i="6"/>
  <c r="L91614" i="6"/>
  <c r="K91614" i="6"/>
  <c r="J91614" i="6"/>
  <c r="E91614" i="6"/>
  <c r="N91613" i="6"/>
  <c r="M91613" i="6"/>
  <c r="L91613" i="6"/>
  <c r="K91613" i="6"/>
  <c r="J91613" i="6"/>
  <c r="E91613" i="6"/>
  <c r="N91612" i="6"/>
  <c r="M91612" i="6"/>
  <c r="L91612" i="6"/>
  <c r="K91612" i="6"/>
  <c r="J91612" i="6"/>
  <c r="E91612" i="6"/>
  <c r="N91611" i="6"/>
  <c r="M91611" i="6"/>
  <c r="L91611" i="6"/>
  <c r="K91611" i="6"/>
  <c r="J91611" i="6"/>
  <c r="E91611" i="6"/>
  <c r="N91610" i="6"/>
  <c r="M91610" i="6"/>
  <c r="L91610" i="6"/>
  <c r="K91610" i="6"/>
  <c r="J91610" i="6"/>
  <c r="E91610" i="6"/>
  <c r="N91609" i="6"/>
  <c r="M91609" i="6"/>
  <c r="L91609" i="6"/>
  <c r="K91609" i="6"/>
  <c r="J91609" i="6"/>
  <c r="E91609" i="6"/>
  <c r="N91608" i="6"/>
  <c r="M91608" i="6"/>
  <c r="L91608" i="6"/>
  <c r="K91608" i="6"/>
  <c r="J91608" i="6"/>
  <c r="E91608" i="6"/>
  <c r="N91607" i="6"/>
  <c r="M91607" i="6"/>
  <c r="L91607" i="6"/>
  <c r="K91607" i="6"/>
  <c r="J91607" i="6"/>
  <c r="E91607" i="6"/>
  <c r="N91606" i="6"/>
  <c r="M91606" i="6"/>
  <c r="L91606" i="6"/>
  <c r="K91606" i="6"/>
  <c r="J91606" i="6"/>
  <c r="E91606" i="6"/>
  <c r="N91605" i="6"/>
  <c r="M91605" i="6"/>
  <c r="L91605" i="6"/>
  <c r="K91605" i="6"/>
  <c r="J91605" i="6"/>
  <c r="E91605" i="6"/>
  <c r="N91604" i="6"/>
  <c r="M91604" i="6"/>
  <c r="L91604" i="6"/>
  <c r="K91604" i="6"/>
  <c r="J91604" i="6"/>
  <c r="E91604" i="6"/>
  <c r="N91603" i="6"/>
  <c r="M91603" i="6"/>
  <c r="L91603" i="6"/>
  <c r="K91603" i="6"/>
  <c r="J91603" i="6"/>
  <c r="E91603" i="6"/>
  <c r="N91602" i="6"/>
  <c r="M91602" i="6"/>
  <c r="L91602" i="6"/>
  <c r="K91602" i="6"/>
  <c r="J91602" i="6"/>
  <c r="E91602" i="6"/>
  <c r="N91601" i="6"/>
  <c r="M91601" i="6"/>
  <c r="L91601" i="6"/>
  <c r="K91601" i="6"/>
  <c r="J91601" i="6"/>
  <c r="E91601" i="6"/>
  <c r="N91600" i="6"/>
  <c r="M91600" i="6"/>
  <c r="L91600" i="6"/>
  <c r="K91600" i="6"/>
  <c r="J91600" i="6"/>
  <c r="E91600" i="6"/>
  <c r="N91599" i="6"/>
  <c r="M91599" i="6"/>
  <c r="L91599" i="6"/>
  <c r="K91599" i="6"/>
  <c r="J91599" i="6"/>
  <c r="E91599" i="6"/>
  <c r="N91598" i="6"/>
  <c r="M91598" i="6"/>
  <c r="L91598" i="6"/>
  <c r="K91598" i="6"/>
  <c r="J91598" i="6"/>
  <c r="E91598" i="6"/>
  <c r="N91597" i="6"/>
  <c r="M91597" i="6"/>
  <c r="L91597" i="6"/>
  <c r="K91597" i="6"/>
  <c r="J91597" i="6"/>
  <c r="E91597" i="6"/>
  <c r="N91596" i="6"/>
  <c r="M91596" i="6"/>
  <c r="L91596" i="6"/>
  <c r="K91596" i="6"/>
  <c r="J91596" i="6"/>
  <c r="E91596" i="6"/>
  <c r="N91595" i="6"/>
  <c r="M91595" i="6"/>
  <c r="L91595" i="6"/>
  <c r="K91595" i="6"/>
  <c r="J91595" i="6"/>
  <c r="E91595" i="6"/>
  <c r="N91594" i="6"/>
  <c r="M91594" i="6"/>
  <c r="L91594" i="6"/>
  <c r="K91594" i="6"/>
  <c r="J91594" i="6"/>
  <c r="E91594" i="6"/>
  <c r="N91593" i="6"/>
  <c r="M91593" i="6"/>
  <c r="L91593" i="6"/>
  <c r="K91593" i="6"/>
  <c r="J91593" i="6"/>
  <c r="E91593" i="6"/>
  <c r="N91592" i="6"/>
  <c r="M91592" i="6"/>
  <c r="L91592" i="6"/>
  <c r="K91592" i="6"/>
  <c r="J91592" i="6"/>
  <c r="E91592" i="6"/>
  <c r="N91591" i="6"/>
  <c r="M91591" i="6"/>
  <c r="L91591" i="6"/>
  <c r="K91591" i="6"/>
  <c r="J91591" i="6"/>
  <c r="E91591" i="6"/>
  <c r="N91590" i="6"/>
  <c r="M91590" i="6"/>
  <c r="L91590" i="6"/>
  <c r="K91590" i="6"/>
  <c r="J91590" i="6"/>
  <c r="E91590" i="6"/>
  <c r="N91589" i="6"/>
  <c r="M91589" i="6"/>
  <c r="L91589" i="6"/>
  <c r="K91589" i="6"/>
  <c r="J91589" i="6"/>
  <c r="E91589" i="6"/>
  <c r="N91588" i="6"/>
  <c r="M91588" i="6"/>
  <c r="L91588" i="6"/>
  <c r="K91588" i="6"/>
  <c r="J91588" i="6"/>
  <c r="E91588" i="6"/>
  <c r="N91587" i="6"/>
  <c r="M91587" i="6"/>
  <c r="L91587" i="6"/>
  <c r="K91587" i="6"/>
  <c r="J91587" i="6"/>
  <c r="E91587" i="6"/>
  <c r="N91586" i="6"/>
  <c r="M91586" i="6"/>
  <c r="L91586" i="6"/>
  <c r="K91586" i="6"/>
  <c r="J91586" i="6"/>
  <c r="E91586" i="6"/>
  <c r="N91585" i="6"/>
  <c r="M91585" i="6"/>
  <c r="L91585" i="6"/>
  <c r="K91585" i="6"/>
  <c r="J91585" i="6"/>
  <c r="E91585" i="6"/>
  <c r="N91584" i="6"/>
  <c r="M91584" i="6"/>
  <c r="L91584" i="6"/>
  <c r="K91584" i="6"/>
  <c r="J91584" i="6"/>
  <c r="E91584" i="6"/>
  <c r="N91583" i="6"/>
  <c r="M91583" i="6"/>
  <c r="L91583" i="6"/>
  <c r="K91583" i="6"/>
  <c r="J91583" i="6"/>
  <c r="E91583" i="6"/>
  <c r="N91582" i="6"/>
  <c r="M91582" i="6"/>
  <c r="L91582" i="6"/>
  <c r="K91582" i="6"/>
  <c r="J91582" i="6"/>
  <c r="E91582" i="6"/>
  <c r="N91581" i="6"/>
  <c r="M91581" i="6"/>
  <c r="L91581" i="6"/>
  <c r="K91581" i="6"/>
  <c r="J91581" i="6"/>
  <c r="E91581" i="6"/>
  <c r="N91580" i="6"/>
  <c r="M91580" i="6"/>
  <c r="L91580" i="6"/>
  <c r="K91580" i="6"/>
  <c r="J91580" i="6"/>
  <c r="E91580" i="6"/>
  <c r="N91579" i="6"/>
  <c r="M91579" i="6"/>
  <c r="L91579" i="6"/>
  <c r="K91579" i="6"/>
  <c r="J91579" i="6"/>
  <c r="E91579" i="6"/>
  <c r="N91578" i="6"/>
  <c r="M91578" i="6"/>
  <c r="L91578" i="6"/>
  <c r="K91578" i="6"/>
  <c r="J91578" i="6"/>
  <c r="E91578" i="6"/>
  <c r="N91577" i="6"/>
  <c r="M91577" i="6"/>
  <c r="L91577" i="6"/>
  <c r="K91577" i="6"/>
  <c r="J91577" i="6"/>
  <c r="E91577" i="6"/>
  <c r="N91576" i="6"/>
  <c r="M91576" i="6"/>
  <c r="L91576" i="6"/>
  <c r="K91576" i="6"/>
  <c r="J91576" i="6"/>
  <c r="E91576" i="6"/>
  <c r="N91575" i="6"/>
  <c r="M91575" i="6"/>
  <c r="L91575" i="6"/>
  <c r="K91575" i="6"/>
  <c r="J91575" i="6"/>
  <c r="E91575" i="6"/>
  <c r="N91574" i="6"/>
  <c r="M91574" i="6"/>
  <c r="L91574" i="6"/>
  <c r="K91574" i="6"/>
  <c r="J91574" i="6"/>
  <c r="E91574" i="6"/>
  <c r="N91573" i="6"/>
  <c r="M91573" i="6"/>
  <c r="L91573" i="6"/>
  <c r="K91573" i="6"/>
  <c r="J91573" i="6"/>
  <c r="E91573" i="6"/>
  <c r="N91572" i="6"/>
  <c r="M91572" i="6"/>
  <c r="L91572" i="6"/>
  <c r="K91572" i="6"/>
  <c r="J91572" i="6"/>
  <c r="E91572" i="6"/>
  <c r="N91571" i="6"/>
  <c r="M91571" i="6"/>
  <c r="L91571" i="6"/>
  <c r="K91571" i="6"/>
  <c r="J91571" i="6"/>
  <c r="E91571" i="6"/>
  <c r="N91570" i="6"/>
  <c r="M91570" i="6"/>
  <c r="L91570" i="6"/>
  <c r="K91570" i="6"/>
  <c r="J91570" i="6"/>
  <c r="E91570" i="6"/>
  <c r="N91569" i="6"/>
  <c r="M91569" i="6"/>
  <c r="L91569" i="6"/>
  <c r="K91569" i="6"/>
  <c r="J91569" i="6"/>
  <c r="E91569" i="6"/>
  <c r="N91568" i="6"/>
  <c r="M91568" i="6"/>
  <c r="L91568" i="6"/>
  <c r="K91568" i="6"/>
  <c r="J91568" i="6"/>
  <c r="E91568" i="6"/>
  <c r="N91567" i="6"/>
  <c r="M91567" i="6"/>
  <c r="L91567" i="6"/>
  <c r="K91567" i="6"/>
  <c r="J91567" i="6"/>
  <c r="E91567" i="6"/>
  <c r="N91566" i="6"/>
  <c r="M91566" i="6"/>
  <c r="L91566" i="6"/>
  <c r="K91566" i="6"/>
  <c r="J91566" i="6"/>
  <c r="E91566" i="6"/>
  <c r="N91565" i="6"/>
  <c r="M91565" i="6"/>
  <c r="L91565" i="6"/>
  <c r="K91565" i="6"/>
  <c r="J91565" i="6"/>
  <c r="E91565" i="6"/>
  <c r="N91564" i="6"/>
  <c r="M91564" i="6"/>
  <c r="L91564" i="6"/>
  <c r="K91564" i="6"/>
  <c r="J91564" i="6"/>
  <c r="E91564" i="6"/>
  <c r="N91563" i="6"/>
  <c r="M91563" i="6"/>
  <c r="L91563" i="6"/>
  <c r="K91563" i="6"/>
  <c r="J91563" i="6"/>
  <c r="E91563" i="6"/>
  <c r="N91562" i="6"/>
  <c r="M91562" i="6"/>
  <c r="L91562" i="6"/>
  <c r="K91562" i="6"/>
  <c r="J91562" i="6"/>
  <c r="E91562" i="6"/>
  <c r="N91561" i="6"/>
  <c r="M91561" i="6"/>
  <c r="L91561" i="6"/>
  <c r="K91561" i="6"/>
  <c r="J91561" i="6"/>
  <c r="E91561" i="6"/>
  <c r="N91560" i="6"/>
  <c r="M91560" i="6"/>
  <c r="L91560" i="6"/>
  <c r="K91560" i="6"/>
  <c r="J91560" i="6"/>
  <c r="E91560" i="6"/>
  <c r="N91559" i="6"/>
  <c r="M91559" i="6"/>
  <c r="L91559" i="6"/>
  <c r="K91559" i="6"/>
  <c r="J91559" i="6"/>
  <c r="E91559" i="6"/>
  <c r="N91558" i="6"/>
  <c r="M91558" i="6"/>
  <c r="L91558" i="6"/>
  <c r="K91558" i="6"/>
  <c r="J91558" i="6"/>
  <c r="E91558" i="6"/>
  <c r="N91557" i="6"/>
  <c r="M91557" i="6"/>
  <c r="L91557" i="6"/>
  <c r="K91557" i="6"/>
  <c r="J91557" i="6"/>
  <c r="E91557" i="6"/>
  <c r="N91556" i="6"/>
  <c r="M91556" i="6"/>
  <c r="L91556" i="6"/>
  <c r="K91556" i="6"/>
  <c r="J91556" i="6"/>
  <c r="E91556" i="6"/>
  <c r="N91555" i="6"/>
  <c r="M91555" i="6"/>
  <c r="L91555" i="6"/>
  <c r="K91555" i="6"/>
  <c r="J91555" i="6"/>
  <c r="E91555" i="6"/>
  <c r="N91554" i="6"/>
  <c r="M91554" i="6"/>
  <c r="L91554" i="6"/>
  <c r="K91554" i="6"/>
  <c r="J91554" i="6"/>
  <c r="E91554" i="6"/>
  <c r="N91553" i="6"/>
  <c r="M91553" i="6"/>
  <c r="L91553" i="6"/>
  <c r="K91553" i="6"/>
  <c r="J91553" i="6"/>
  <c r="E91553" i="6"/>
  <c r="N91552" i="6"/>
  <c r="M91552" i="6"/>
  <c r="L91552" i="6"/>
  <c r="K91552" i="6"/>
  <c r="J91552" i="6"/>
  <c r="E91552" i="6"/>
  <c r="N91551" i="6"/>
  <c r="M91551" i="6"/>
  <c r="L91551" i="6"/>
  <c r="K91551" i="6"/>
  <c r="J91551" i="6"/>
  <c r="E91551" i="6"/>
  <c r="N91550" i="6"/>
  <c r="M91550" i="6"/>
  <c r="L91550" i="6"/>
  <c r="K91550" i="6"/>
  <c r="J91550" i="6"/>
  <c r="E91550" i="6"/>
  <c r="N91549" i="6"/>
  <c r="M91549" i="6"/>
  <c r="L91549" i="6"/>
  <c r="K91549" i="6"/>
  <c r="J91549" i="6"/>
  <c r="E91549" i="6"/>
  <c r="N91548" i="6"/>
  <c r="M91548" i="6"/>
  <c r="L91548" i="6"/>
  <c r="K91548" i="6"/>
  <c r="J91548" i="6"/>
  <c r="E91548" i="6"/>
  <c r="N91547" i="6"/>
  <c r="M91547" i="6"/>
  <c r="L91547" i="6"/>
  <c r="K91547" i="6"/>
  <c r="J91547" i="6"/>
  <c r="E91547" i="6"/>
  <c r="N91546" i="6"/>
  <c r="M91546" i="6"/>
  <c r="L91546" i="6"/>
  <c r="K91546" i="6"/>
  <c r="J91546" i="6"/>
  <c r="E91546" i="6"/>
  <c r="N91545" i="6"/>
  <c r="M91545" i="6"/>
  <c r="L91545" i="6"/>
  <c r="K91545" i="6"/>
  <c r="J91545" i="6"/>
  <c r="E91545" i="6"/>
  <c r="N91544" i="6"/>
  <c r="M91544" i="6"/>
  <c r="L91544" i="6"/>
  <c r="K91544" i="6"/>
  <c r="J91544" i="6"/>
  <c r="E91544" i="6"/>
  <c r="N91543" i="6"/>
  <c r="M91543" i="6"/>
  <c r="L91543" i="6"/>
  <c r="K91543" i="6"/>
  <c r="J91543" i="6"/>
  <c r="E91543" i="6"/>
  <c r="N91542" i="6"/>
  <c r="M91542" i="6"/>
  <c r="L91542" i="6"/>
  <c r="K91542" i="6"/>
  <c r="J91542" i="6"/>
  <c r="E91542" i="6"/>
  <c r="N91541" i="6"/>
  <c r="M91541" i="6"/>
  <c r="L91541" i="6"/>
  <c r="K91541" i="6"/>
  <c r="J91541" i="6"/>
  <c r="E91541" i="6"/>
  <c r="N91540" i="6"/>
  <c r="M91540" i="6"/>
  <c r="L91540" i="6"/>
  <c r="K91540" i="6"/>
  <c r="J91540" i="6"/>
  <c r="E91540" i="6"/>
  <c r="N91539" i="6"/>
  <c r="M91539" i="6"/>
  <c r="L91539" i="6"/>
  <c r="K91539" i="6"/>
  <c r="J91539" i="6"/>
  <c r="E91539" i="6"/>
  <c r="N91538" i="6"/>
  <c r="M91538" i="6"/>
  <c r="L91538" i="6"/>
  <c r="K91538" i="6"/>
  <c r="J91538" i="6"/>
  <c r="E91538" i="6"/>
  <c r="N91537" i="6"/>
  <c r="M91537" i="6"/>
  <c r="L91537" i="6"/>
  <c r="K91537" i="6"/>
  <c r="J91537" i="6"/>
  <c r="E91537" i="6"/>
  <c r="N91536" i="6"/>
  <c r="M91536" i="6"/>
  <c r="L91536" i="6"/>
  <c r="K91536" i="6"/>
  <c r="J91536" i="6"/>
  <c r="E91536" i="6"/>
  <c r="N91535" i="6"/>
  <c r="M91535" i="6"/>
  <c r="L91535" i="6"/>
  <c r="K91535" i="6"/>
  <c r="J91535" i="6"/>
  <c r="E91535" i="6"/>
  <c r="N91534" i="6"/>
  <c r="M91534" i="6"/>
  <c r="L91534" i="6"/>
  <c r="K91534" i="6"/>
  <c r="J91534" i="6"/>
  <c r="E91534" i="6"/>
  <c r="N91533" i="6"/>
  <c r="M91533" i="6"/>
  <c r="L91533" i="6"/>
  <c r="K91533" i="6"/>
  <c r="J91533" i="6"/>
  <c r="E91533" i="6"/>
  <c r="N91532" i="6"/>
  <c r="M91532" i="6"/>
  <c r="L91532" i="6"/>
  <c r="K91532" i="6"/>
  <c r="J91532" i="6"/>
  <c r="E91532" i="6"/>
  <c r="N91531" i="6"/>
  <c r="M91531" i="6"/>
  <c r="L91531" i="6"/>
  <c r="K91531" i="6"/>
  <c r="J91531" i="6"/>
  <c r="E91531" i="6"/>
  <c r="N91530" i="6"/>
  <c r="M91530" i="6"/>
  <c r="L91530" i="6"/>
  <c r="K91530" i="6"/>
  <c r="J91530" i="6"/>
  <c r="E91530" i="6"/>
  <c r="N91529" i="6"/>
  <c r="M91529" i="6"/>
  <c r="L91529" i="6"/>
  <c r="K91529" i="6"/>
  <c r="J91529" i="6"/>
  <c r="E91529" i="6"/>
  <c r="N91528" i="6"/>
  <c r="M91528" i="6"/>
  <c r="L91528" i="6"/>
  <c r="K91528" i="6"/>
  <c r="J91528" i="6"/>
  <c r="E91528" i="6"/>
  <c r="N91527" i="6"/>
  <c r="M91527" i="6"/>
  <c r="L91527" i="6"/>
  <c r="K91527" i="6"/>
  <c r="J91527" i="6"/>
  <c r="E91527" i="6"/>
  <c r="N91526" i="6"/>
  <c r="M91526" i="6"/>
  <c r="L91526" i="6"/>
  <c r="K91526" i="6"/>
  <c r="J91526" i="6"/>
  <c r="E91526" i="6"/>
  <c r="N91525" i="6"/>
  <c r="M91525" i="6"/>
  <c r="L91525" i="6"/>
  <c r="K91525" i="6"/>
  <c r="J91525" i="6"/>
  <c r="E91525" i="6"/>
  <c r="N91524" i="6"/>
  <c r="M91524" i="6"/>
  <c r="L91524" i="6"/>
  <c r="K91524" i="6"/>
  <c r="J91524" i="6"/>
  <c r="E91524" i="6"/>
  <c r="N91523" i="6"/>
  <c r="M91523" i="6"/>
  <c r="L91523" i="6"/>
  <c r="K91523" i="6"/>
  <c r="J91523" i="6"/>
  <c r="E91523" i="6"/>
  <c r="N91522" i="6"/>
  <c r="M91522" i="6"/>
  <c r="L91522" i="6"/>
  <c r="K91522" i="6"/>
  <c r="J91522" i="6"/>
  <c r="E91522" i="6"/>
  <c r="N91521" i="6"/>
  <c r="M91521" i="6"/>
  <c r="L91521" i="6"/>
  <c r="K91521" i="6"/>
  <c r="J91521" i="6"/>
  <c r="E91521" i="6"/>
  <c r="N91520" i="6"/>
  <c r="M91520" i="6"/>
  <c r="L91520" i="6"/>
  <c r="K91520" i="6"/>
  <c r="J91520" i="6"/>
  <c r="E91520" i="6"/>
  <c r="N91519" i="6"/>
  <c r="M91519" i="6"/>
  <c r="L91519" i="6"/>
  <c r="K91519" i="6"/>
  <c r="J91519" i="6"/>
  <c r="E91519" i="6"/>
  <c r="N91518" i="6"/>
  <c r="M91518" i="6"/>
  <c r="L91518" i="6"/>
  <c r="K91518" i="6"/>
  <c r="J91518" i="6"/>
  <c r="E91518" i="6"/>
  <c r="N91517" i="6"/>
  <c r="M91517" i="6"/>
  <c r="L91517" i="6"/>
  <c r="K91517" i="6"/>
  <c r="J91517" i="6"/>
  <c r="E91517" i="6"/>
  <c r="N91516" i="6"/>
  <c r="M91516" i="6"/>
  <c r="L91516" i="6"/>
  <c r="K91516" i="6"/>
  <c r="J91516" i="6"/>
  <c r="E91516" i="6"/>
  <c r="N91515" i="6"/>
  <c r="M91515" i="6"/>
  <c r="L91515" i="6"/>
  <c r="K91515" i="6"/>
  <c r="J91515" i="6"/>
  <c r="E91515" i="6"/>
  <c r="N91514" i="6"/>
  <c r="M91514" i="6"/>
  <c r="L91514" i="6"/>
  <c r="K91514" i="6"/>
  <c r="J91514" i="6"/>
  <c r="E91514" i="6"/>
  <c r="N91513" i="6"/>
  <c r="M91513" i="6"/>
  <c r="L91513" i="6"/>
  <c r="K91513" i="6"/>
  <c r="J91513" i="6"/>
  <c r="E91513" i="6"/>
  <c r="N91512" i="6"/>
  <c r="M91512" i="6"/>
  <c r="L91512" i="6"/>
  <c r="K91512" i="6"/>
  <c r="J91512" i="6"/>
  <c r="E91512" i="6"/>
  <c r="N91511" i="6"/>
  <c r="M91511" i="6"/>
  <c r="L91511" i="6"/>
  <c r="K91511" i="6"/>
  <c r="J91511" i="6"/>
  <c r="E91511" i="6"/>
  <c r="N91510" i="6"/>
  <c r="M91510" i="6"/>
  <c r="L91510" i="6"/>
  <c r="K91510" i="6"/>
  <c r="J91510" i="6"/>
  <c r="E91510" i="6"/>
  <c r="N91509" i="6"/>
  <c r="M91509" i="6"/>
  <c r="L91509" i="6"/>
  <c r="K91509" i="6"/>
  <c r="J91509" i="6"/>
  <c r="E91509" i="6"/>
  <c r="N91508" i="6"/>
  <c r="M91508" i="6"/>
  <c r="L91508" i="6"/>
  <c r="K91508" i="6"/>
  <c r="J91508" i="6"/>
  <c r="E91508" i="6"/>
  <c r="N91507" i="6"/>
  <c r="M91507" i="6"/>
  <c r="L91507" i="6"/>
  <c r="K91507" i="6"/>
  <c r="J91507" i="6"/>
  <c r="E91507" i="6"/>
  <c r="N91506" i="6"/>
  <c r="M91506" i="6"/>
  <c r="L91506" i="6"/>
  <c r="K91506" i="6"/>
  <c r="J91506" i="6"/>
  <c r="E91506" i="6"/>
  <c r="N91505" i="6"/>
  <c r="M91505" i="6"/>
  <c r="L91505" i="6"/>
  <c r="K91505" i="6"/>
  <c r="J91505" i="6"/>
  <c r="E91505" i="6"/>
  <c r="N91504" i="6"/>
  <c r="M91504" i="6"/>
  <c r="L91504" i="6"/>
  <c r="K91504" i="6"/>
  <c r="J91504" i="6"/>
  <c r="E91504" i="6"/>
  <c r="N91503" i="6"/>
  <c r="M91503" i="6"/>
  <c r="L91503" i="6"/>
  <c r="K91503" i="6"/>
  <c r="J91503" i="6"/>
  <c r="E91503" i="6"/>
  <c r="N91502" i="6"/>
  <c r="M91502" i="6"/>
  <c r="L91502" i="6"/>
  <c r="K91502" i="6"/>
  <c r="J91502" i="6"/>
  <c r="E91502" i="6"/>
  <c r="N91501" i="6"/>
  <c r="M91501" i="6"/>
  <c r="L91501" i="6"/>
  <c r="K91501" i="6"/>
  <c r="J91501" i="6"/>
  <c r="E91501" i="6"/>
  <c r="N91500" i="6"/>
  <c r="M91500" i="6"/>
  <c r="L91500" i="6"/>
  <c r="K91500" i="6"/>
  <c r="J91500" i="6"/>
  <c r="E91500" i="6"/>
  <c r="N91499" i="6"/>
  <c r="M91499" i="6"/>
  <c r="L91499" i="6"/>
  <c r="K91499" i="6"/>
  <c r="J91499" i="6"/>
  <c r="E91499" i="6"/>
  <c r="N91498" i="6"/>
  <c r="M91498" i="6"/>
  <c r="L91498" i="6"/>
  <c r="K91498" i="6"/>
  <c r="J91498" i="6"/>
  <c r="E91498" i="6"/>
  <c r="N91497" i="6"/>
  <c r="M91497" i="6"/>
  <c r="L91497" i="6"/>
  <c r="K91497" i="6"/>
  <c r="J91497" i="6"/>
  <c r="E91497" i="6"/>
  <c r="N91496" i="6"/>
  <c r="M91496" i="6"/>
  <c r="L91496" i="6"/>
  <c r="K91496" i="6"/>
  <c r="J91496" i="6"/>
  <c r="E91496" i="6"/>
  <c r="N91495" i="6"/>
  <c r="M91495" i="6"/>
  <c r="L91495" i="6"/>
  <c r="K91495" i="6"/>
  <c r="J91495" i="6"/>
  <c r="E91495" i="6"/>
  <c r="N91494" i="6"/>
  <c r="M91494" i="6"/>
  <c r="L91494" i="6"/>
  <c r="K91494" i="6"/>
  <c r="J91494" i="6"/>
  <c r="E91494" i="6"/>
  <c r="N91493" i="6"/>
  <c r="M91493" i="6"/>
  <c r="L91493" i="6"/>
  <c r="K91493" i="6"/>
  <c r="J91493" i="6"/>
  <c r="E91493" i="6"/>
  <c r="N91492" i="6"/>
  <c r="M91492" i="6"/>
  <c r="L91492" i="6"/>
  <c r="K91492" i="6"/>
  <c r="J91492" i="6"/>
  <c r="E91492" i="6"/>
  <c r="N91491" i="6"/>
  <c r="M91491" i="6"/>
  <c r="L91491" i="6"/>
  <c r="K91491" i="6"/>
  <c r="J91491" i="6"/>
  <c r="E91491" i="6"/>
  <c r="N91490" i="6"/>
  <c r="M91490" i="6"/>
  <c r="L91490" i="6"/>
  <c r="K91490" i="6"/>
  <c r="J91490" i="6"/>
  <c r="E91490" i="6"/>
  <c r="N91489" i="6"/>
  <c r="M91489" i="6"/>
  <c r="L91489" i="6"/>
  <c r="K91489" i="6"/>
  <c r="J91489" i="6"/>
  <c r="E91489" i="6"/>
  <c r="N91488" i="6"/>
  <c r="M91488" i="6"/>
  <c r="L91488" i="6"/>
  <c r="K91488" i="6"/>
  <c r="J91488" i="6"/>
  <c r="E91488" i="6"/>
  <c r="N91487" i="6"/>
  <c r="M91487" i="6"/>
  <c r="L91487" i="6"/>
  <c r="K91487" i="6"/>
  <c r="J91487" i="6"/>
  <c r="E91487" i="6"/>
  <c r="N91486" i="6"/>
  <c r="M91486" i="6"/>
  <c r="L91486" i="6"/>
  <c r="K91486" i="6"/>
  <c r="J91486" i="6"/>
  <c r="E91486" i="6"/>
  <c r="N91485" i="6"/>
  <c r="M91485" i="6"/>
  <c r="L91485" i="6"/>
  <c r="K91485" i="6"/>
  <c r="J91485" i="6"/>
  <c r="E91485" i="6"/>
  <c r="N91484" i="6"/>
  <c r="M91484" i="6"/>
  <c r="L91484" i="6"/>
  <c r="K91484" i="6"/>
  <c r="J91484" i="6"/>
  <c r="E91484" i="6"/>
  <c r="N91483" i="6"/>
  <c r="M91483" i="6"/>
  <c r="L91483" i="6"/>
  <c r="K91483" i="6"/>
  <c r="J91483" i="6"/>
  <c r="E91483" i="6"/>
  <c r="N91482" i="6"/>
  <c r="M91482" i="6"/>
  <c r="L91482" i="6"/>
  <c r="K91482" i="6"/>
  <c r="J91482" i="6"/>
  <c r="E91482" i="6"/>
  <c r="N91481" i="6"/>
  <c r="M91481" i="6"/>
  <c r="L91481" i="6"/>
  <c r="K91481" i="6"/>
  <c r="J91481" i="6"/>
  <c r="E91481" i="6"/>
  <c r="N91480" i="6"/>
  <c r="M91480" i="6"/>
  <c r="L91480" i="6"/>
  <c r="K91480" i="6"/>
  <c r="J91480" i="6"/>
  <c r="E91480" i="6"/>
  <c r="N91479" i="6"/>
  <c r="M91479" i="6"/>
  <c r="L91479" i="6"/>
  <c r="K91479" i="6"/>
  <c r="J91479" i="6"/>
  <c r="E91479" i="6"/>
  <c r="N91478" i="6"/>
  <c r="M91478" i="6"/>
  <c r="L91478" i="6"/>
  <c r="K91478" i="6"/>
  <c r="J91478" i="6"/>
  <c r="E91478" i="6"/>
  <c r="N91477" i="6"/>
  <c r="M91477" i="6"/>
  <c r="L91477" i="6"/>
  <c r="K91477" i="6"/>
  <c r="J91477" i="6"/>
  <c r="E91477" i="6"/>
  <c r="N91476" i="6"/>
  <c r="M91476" i="6"/>
  <c r="L91476" i="6"/>
  <c r="K91476" i="6"/>
  <c r="J91476" i="6"/>
  <c r="E91476" i="6"/>
  <c r="N91475" i="6"/>
  <c r="M91475" i="6"/>
  <c r="L91475" i="6"/>
  <c r="K91475" i="6"/>
  <c r="J91475" i="6"/>
  <c r="E91475" i="6"/>
  <c r="N91474" i="6"/>
  <c r="M91474" i="6"/>
  <c r="L91474" i="6"/>
  <c r="K91474" i="6"/>
  <c r="J91474" i="6"/>
  <c r="E91474" i="6"/>
  <c r="N91473" i="6"/>
  <c r="M91473" i="6"/>
  <c r="L91473" i="6"/>
  <c r="K91473" i="6"/>
  <c r="J91473" i="6"/>
  <c r="E91473" i="6"/>
  <c r="N91472" i="6"/>
  <c r="M91472" i="6"/>
  <c r="L91472" i="6"/>
  <c r="K91472" i="6"/>
  <c r="J91472" i="6"/>
  <c r="E91472" i="6"/>
  <c r="N91471" i="6"/>
  <c r="M91471" i="6"/>
  <c r="L91471" i="6"/>
  <c r="K91471" i="6"/>
  <c r="J91471" i="6"/>
  <c r="E91471" i="6"/>
  <c r="N91470" i="6"/>
  <c r="M91470" i="6"/>
  <c r="L91470" i="6"/>
  <c r="K91470" i="6"/>
  <c r="J91470" i="6"/>
  <c r="E91470" i="6"/>
  <c r="N91469" i="6"/>
  <c r="M91469" i="6"/>
  <c r="L91469" i="6"/>
  <c r="K91469" i="6"/>
  <c r="J91469" i="6"/>
  <c r="E91469" i="6"/>
  <c r="N91468" i="6"/>
  <c r="M91468" i="6"/>
  <c r="L91468" i="6"/>
  <c r="K91468" i="6"/>
  <c r="J91468" i="6"/>
  <c r="E91468" i="6"/>
  <c r="N91467" i="6"/>
  <c r="M91467" i="6"/>
  <c r="L91467" i="6"/>
  <c r="K91467" i="6"/>
  <c r="J91467" i="6"/>
  <c r="E91467" i="6"/>
  <c r="N91466" i="6"/>
  <c r="M91466" i="6"/>
  <c r="L91466" i="6"/>
  <c r="K91466" i="6"/>
  <c r="J91466" i="6"/>
  <c r="E91466" i="6"/>
  <c r="N91465" i="6"/>
  <c r="M91465" i="6"/>
  <c r="L91465" i="6"/>
  <c r="K91465" i="6"/>
  <c r="J91465" i="6"/>
  <c r="E91465" i="6"/>
  <c r="N91464" i="6"/>
  <c r="M91464" i="6"/>
  <c r="L91464" i="6"/>
  <c r="K91464" i="6"/>
  <c r="J91464" i="6"/>
  <c r="E91464" i="6"/>
  <c r="N91463" i="6"/>
  <c r="M91463" i="6"/>
  <c r="L91463" i="6"/>
  <c r="K91463" i="6"/>
  <c r="J91463" i="6"/>
  <c r="E91463" i="6"/>
  <c r="N91462" i="6"/>
  <c r="M91462" i="6"/>
  <c r="L91462" i="6"/>
  <c r="K91462" i="6"/>
  <c r="J91462" i="6"/>
  <c r="E91462" i="6"/>
  <c r="N91461" i="6"/>
  <c r="M91461" i="6"/>
  <c r="L91461" i="6"/>
  <c r="K91461" i="6"/>
  <c r="J91461" i="6"/>
  <c r="E91461" i="6"/>
  <c r="N91460" i="6"/>
  <c r="M91460" i="6"/>
  <c r="L91460" i="6"/>
  <c r="K91460" i="6"/>
  <c r="J91460" i="6"/>
  <c r="E91460" i="6"/>
  <c r="N91459" i="6"/>
  <c r="M91459" i="6"/>
  <c r="L91459" i="6"/>
  <c r="K91459" i="6"/>
  <c r="J91459" i="6"/>
  <c r="E91459" i="6"/>
  <c r="N91458" i="6"/>
  <c r="M91458" i="6"/>
  <c r="L91458" i="6"/>
  <c r="K91458" i="6"/>
  <c r="J91458" i="6"/>
  <c r="E91458" i="6"/>
  <c r="N91457" i="6"/>
  <c r="M91457" i="6"/>
  <c r="L91457" i="6"/>
  <c r="K91457" i="6"/>
  <c r="J91457" i="6"/>
  <c r="E91457" i="6"/>
  <c r="N91456" i="6"/>
  <c r="M91456" i="6"/>
  <c r="L91456" i="6"/>
  <c r="K91456" i="6"/>
  <c r="J91456" i="6"/>
  <c r="E91456" i="6"/>
  <c r="N91455" i="6"/>
  <c r="M91455" i="6"/>
  <c r="L91455" i="6"/>
  <c r="K91455" i="6"/>
  <c r="J91455" i="6"/>
  <c r="E91455" i="6"/>
  <c r="N91454" i="6"/>
  <c r="M91454" i="6"/>
  <c r="L91454" i="6"/>
  <c r="K91454" i="6"/>
  <c r="J91454" i="6"/>
  <c r="E91454" i="6"/>
  <c r="N91453" i="6"/>
  <c r="M91453" i="6"/>
  <c r="L91453" i="6"/>
  <c r="K91453" i="6"/>
  <c r="J91453" i="6"/>
  <c r="E91453" i="6"/>
  <c r="N91452" i="6"/>
  <c r="M91452" i="6"/>
  <c r="L91452" i="6"/>
  <c r="K91452" i="6"/>
  <c r="J91452" i="6"/>
  <c r="E91452" i="6"/>
  <c r="N91451" i="6"/>
  <c r="M91451" i="6"/>
  <c r="L91451" i="6"/>
  <c r="K91451" i="6"/>
  <c r="J91451" i="6"/>
  <c r="E91451" i="6"/>
  <c r="N91450" i="6"/>
  <c r="M91450" i="6"/>
  <c r="L91450" i="6"/>
  <c r="K91450" i="6"/>
  <c r="J91450" i="6"/>
  <c r="E91450" i="6"/>
  <c r="N91449" i="6"/>
  <c r="M91449" i="6"/>
  <c r="L91449" i="6"/>
  <c r="K91449" i="6"/>
  <c r="J91449" i="6"/>
  <c r="E91449" i="6"/>
  <c r="N91448" i="6"/>
  <c r="M91448" i="6"/>
  <c r="L91448" i="6"/>
  <c r="K91448" i="6"/>
  <c r="J91448" i="6"/>
  <c r="E91448" i="6"/>
  <c r="N91447" i="6"/>
  <c r="M91447" i="6"/>
  <c r="L91447" i="6"/>
  <c r="K91447" i="6"/>
  <c r="J91447" i="6"/>
  <c r="E91447" i="6"/>
  <c r="N91446" i="6"/>
  <c r="M91446" i="6"/>
  <c r="L91446" i="6"/>
  <c r="K91446" i="6"/>
  <c r="J91446" i="6"/>
  <c r="E91446" i="6"/>
  <c r="N91445" i="6"/>
  <c r="M91445" i="6"/>
  <c r="L91445" i="6"/>
  <c r="K91445" i="6"/>
  <c r="J91445" i="6"/>
  <c r="E91445" i="6"/>
  <c r="N91444" i="6"/>
  <c r="M91444" i="6"/>
  <c r="L91444" i="6"/>
  <c r="K91444" i="6"/>
  <c r="J91444" i="6"/>
  <c r="E91444" i="6"/>
  <c r="N91443" i="6"/>
  <c r="M91443" i="6"/>
  <c r="L91443" i="6"/>
  <c r="K91443" i="6"/>
  <c r="J91443" i="6"/>
  <c r="E91443" i="6"/>
  <c r="N91442" i="6"/>
  <c r="M91442" i="6"/>
  <c r="L91442" i="6"/>
  <c r="K91442" i="6"/>
  <c r="J91442" i="6"/>
  <c r="E91442" i="6"/>
  <c r="N91441" i="6"/>
  <c r="M91441" i="6"/>
  <c r="L91441" i="6"/>
  <c r="K91441" i="6"/>
  <c r="J91441" i="6"/>
  <c r="E91441" i="6"/>
  <c r="N91440" i="6"/>
  <c r="M91440" i="6"/>
  <c r="L91440" i="6"/>
  <c r="K91440" i="6"/>
  <c r="J91440" i="6"/>
  <c r="E91440" i="6"/>
  <c r="N91439" i="6"/>
  <c r="M91439" i="6"/>
  <c r="L91439" i="6"/>
  <c r="K91439" i="6"/>
  <c r="J91439" i="6"/>
  <c r="E91439" i="6"/>
  <c r="N91438" i="6"/>
  <c r="M91438" i="6"/>
  <c r="L91438" i="6"/>
  <c r="K91438" i="6"/>
  <c r="J91438" i="6"/>
  <c r="E91438" i="6"/>
  <c r="N91437" i="6"/>
  <c r="M91437" i="6"/>
  <c r="L91437" i="6"/>
  <c r="K91437" i="6"/>
  <c r="J91437" i="6"/>
  <c r="E91437" i="6"/>
  <c r="N91436" i="6"/>
  <c r="M91436" i="6"/>
  <c r="L91436" i="6"/>
  <c r="K91436" i="6"/>
  <c r="J91436" i="6"/>
  <c r="E91436" i="6"/>
  <c r="N91435" i="6"/>
  <c r="M91435" i="6"/>
  <c r="L91435" i="6"/>
  <c r="K91435" i="6"/>
  <c r="J91435" i="6"/>
  <c r="E91435" i="6"/>
  <c r="N91434" i="6"/>
  <c r="M91434" i="6"/>
  <c r="L91434" i="6"/>
  <c r="K91434" i="6"/>
  <c r="J91434" i="6"/>
  <c r="E91434" i="6"/>
  <c r="N91433" i="6"/>
  <c r="M91433" i="6"/>
  <c r="L91433" i="6"/>
  <c r="K91433" i="6"/>
  <c r="J91433" i="6"/>
  <c r="E91433" i="6"/>
  <c r="N91432" i="6"/>
  <c r="M91432" i="6"/>
  <c r="L91432" i="6"/>
  <c r="K91432" i="6"/>
  <c r="J91432" i="6"/>
  <c r="E91432" i="6"/>
  <c r="N91431" i="6"/>
  <c r="M91431" i="6"/>
  <c r="L91431" i="6"/>
  <c r="K91431" i="6"/>
  <c r="J91431" i="6"/>
  <c r="E91431" i="6"/>
  <c r="N91430" i="6"/>
  <c r="M91430" i="6"/>
  <c r="L91430" i="6"/>
  <c r="K91430" i="6"/>
  <c r="J91430" i="6"/>
  <c r="E91430" i="6"/>
  <c r="N91429" i="6"/>
  <c r="M91429" i="6"/>
  <c r="L91429" i="6"/>
  <c r="K91429" i="6"/>
  <c r="J91429" i="6"/>
  <c r="E91429" i="6"/>
  <c r="N91428" i="6"/>
  <c r="M91428" i="6"/>
  <c r="L91428" i="6"/>
  <c r="K91428" i="6"/>
  <c r="J91428" i="6"/>
  <c r="E91428" i="6"/>
  <c r="N91427" i="6"/>
  <c r="M91427" i="6"/>
  <c r="L91427" i="6"/>
  <c r="K91427" i="6"/>
  <c r="J91427" i="6"/>
  <c r="E91427" i="6"/>
  <c r="N91426" i="6"/>
  <c r="M91426" i="6"/>
  <c r="L91426" i="6"/>
  <c r="K91426" i="6"/>
  <c r="J91426" i="6"/>
  <c r="E91426" i="6"/>
  <c r="N91425" i="6"/>
  <c r="M91425" i="6"/>
  <c r="L91425" i="6"/>
  <c r="K91425" i="6"/>
  <c r="J91425" i="6"/>
  <c r="E91425" i="6"/>
  <c r="N91424" i="6"/>
  <c r="M91424" i="6"/>
  <c r="L91424" i="6"/>
  <c r="K91424" i="6"/>
  <c r="J91424" i="6"/>
  <c r="E91424" i="6"/>
  <c r="N91423" i="6"/>
  <c r="M91423" i="6"/>
  <c r="L91423" i="6"/>
  <c r="K91423" i="6"/>
  <c r="J91423" i="6"/>
  <c r="E91423" i="6"/>
  <c r="N91422" i="6"/>
  <c r="M91422" i="6"/>
  <c r="L91422" i="6"/>
  <c r="K91422" i="6"/>
  <c r="J91422" i="6"/>
  <c r="E91422" i="6"/>
  <c r="N91421" i="6"/>
  <c r="M91421" i="6"/>
  <c r="L91421" i="6"/>
  <c r="K91421" i="6"/>
  <c r="J91421" i="6"/>
  <c r="E91421" i="6"/>
  <c r="N91420" i="6"/>
  <c r="M91420" i="6"/>
  <c r="L91420" i="6"/>
  <c r="K91420" i="6"/>
  <c r="J91420" i="6"/>
  <c r="E91420" i="6"/>
  <c r="N91419" i="6"/>
  <c r="M91419" i="6"/>
  <c r="L91419" i="6"/>
  <c r="K91419" i="6"/>
  <c r="J91419" i="6"/>
  <c r="E91419" i="6"/>
  <c r="N91418" i="6"/>
  <c r="M91418" i="6"/>
  <c r="L91418" i="6"/>
  <c r="K91418" i="6"/>
  <c r="J91418" i="6"/>
  <c r="E91418" i="6"/>
  <c r="N91417" i="6"/>
  <c r="M91417" i="6"/>
  <c r="L91417" i="6"/>
  <c r="K91417" i="6"/>
  <c r="J91417" i="6"/>
  <c r="E91417" i="6"/>
  <c r="N91416" i="6"/>
  <c r="M91416" i="6"/>
  <c r="L91416" i="6"/>
  <c r="K91416" i="6"/>
  <c r="J91416" i="6"/>
  <c r="E91416" i="6"/>
  <c r="N91415" i="6"/>
  <c r="M91415" i="6"/>
  <c r="L91415" i="6"/>
  <c r="K91415" i="6"/>
  <c r="J91415" i="6"/>
  <c r="E91415" i="6"/>
  <c r="N91414" i="6"/>
  <c r="M91414" i="6"/>
  <c r="L91414" i="6"/>
  <c r="K91414" i="6"/>
  <c r="J91414" i="6"/>
  <c r="E91414" i="6"/>
  <c r="N91413" i="6"/>
  <c r="M91413" i="6"/>
  <c r="L91413" i="6"/>
  <c r="K91413" i="6"/>
  <c r="J91413" i="6"/>
  <c r="E91413" i="6"/>
  <c r="N91412" i="6"/>
  <c r="M91412" i="6"/>
  <c r="L91412" i="6"/>
  <c r="K91412" i="6"/>
  <c r="J91412" i="6"/>
  <c r="E91412" i="6"/>
  <c r="N91411" i="6"/>
  <c r="M91411" i="6"/>
  <c r="L91411" i="6"/>
  <c r="K91411" i="6"/>
  <c r="J91411" i="6"/>
  <c r="E91411" i="6"/>
  <c r="N91410" i="6"/>
  <c r="M91410" i="6"/>
  <c r="L91410" i="6"/>
  <c r="K91410" i="6"/>
  <c r="J91410" i="6"/>
  <c r="E91410" i="6"/>
  <c r="N91409" i="6"/>
  <c r="M91409" i="6"/>
  <c r="L91409" i="6"/>
  <c r="K91409" i="6"/>
  <c r="J91409" i="6"/>
  <c r="E91409" i="6"/>
  <c r="N91408" i="6"/>
  <c r="M91408" i="6"/>
  <c r="L91408" i="6"/>
  <c r="K91408" i="6"/>
  <c r="J91408" i="6"/>
  <c r="E91408" i="6"/>
  <c r="N91407" i="6"/>
  <c r="M91407" i="6"/>
  <c r="L91407" i="6"/>
  <c r="K91407" i="6"/>
  <c r="J91407" i="6"/>
  <c r="E91407" i="6"/>
  <c r="N91406" i="6"/>
  <c r="M91406" i="6"/>
  <c r="L91406" i="6"/>
  <c r="K91406" i="6"/>
  <c r="J91406" i="6"/>
  <c r="E91406" i="6"/>
  <c r="N91405" i="6"/>
  <c r="M91405" i="6"/>
  <c r="L91405" i="6"/>
  <c r="K91405" i="6"/>
  <c r="J91405" i="6"/>
  <c r="E91405" i="6"/>
  <c r="N91404" i="6"/>
  <c r="M91404" i="6"/>
  <c r="L91404" i="6"/>
  <c r="K91404" i="6"/>
  <c r="J91404" i="6"/>
  <c r="E91404" i="6"/>
  <c r="N91403" i="6"/>
  <c r="M91403" i="6"/>
  <c r="L91403" i="6"/>
  <c r="K91403" i="6"/>
  <c r="J91403" i="6"/>
  <c r="E91403" i="6"/>
  <c r="N91402" i="6"/>
  <c r="M91402" i="6"/>
  <c r="L91402" i="6"/>
  <c r="K91402" i="6"/>
  <c r="J91402" i="6"/>
  <c r="E91402" i="6"/>
  <c r="N91401" i="6"/>
  <c r="M91401" i="6"/>
  <c r="L91401" i="6"/>
  <c r="K91401" i="6"/>
  <c r="J91401" i="6"/>
  <c r="E91401" i="6"/>
  <c r="N91400" i="6"/>
  <c r="M91400" i="6"/>
  <c r="L91400" i="6"/>
  <c r="K91400" i="6"/>
  <c r="J91400" i="6"/>
  <c r="E91400" i="6"/>
  <c r="N91399" i="6"/>
  <c r="M91399" i="6"/>
  <c r="L91399" i="6"/>
  <c r="K91399" i="6"/>
  <c r="J91399" i="6"/>
  <c r="E91399" i="6"/>
  <c r="N91398" i="6"/>
  <c r="M91398" i="6"/>
  <c r="L91398" i="6"/>
  <c r="K91398" i="6"/>
  <c r="J91398" i="6"/>
  <c r="E91398" i="6"/>
  <c r="N91397" i="6"/>
  <c r="M91397" i="6"/>
  <c r="L91397" i="6"/>
  <c r="K91397" i="6"/>
  <c r="J91397" i="6"/>
  <c r="E91397" i="6"/>
  <c r="N91396" i="6"/>
  <c r="M91396" i="6"/>
  <c r="L91396" i="6"/>
  <c r="K91396" i="6"/>
  <c r="J91396" i="6"/>
  <c r="E91396" i="6"/>
  <c r="N91395" i="6"/>
  <c r="M91395" i="6"/>
  <c r="L91395" i="6"/>
  <c r="K91395" i="6"/>
  <c r="J91395" i="6"/>
  <c r="E91395" i="6"/>
  <c r="N91394" i="6"/>
  <c r="M91394" i="6"/>
  <c r="L91394" i="6"/>
  <c r="K91394" i="6"/>
  <c r="J91394" i="6"/>
  <c r="E91394" i="6"/>
  <c r="N91393" i="6"/>
  <c r="M91393" i="6"/>
  <c r="L91393" i="6"/>
  <c r="K91393" i="6"/>
  <c r="J91393" i="6"/>
  <c r="E91393" i="6"/>
  <c r="N91392" i="6"/>
  <c r="M91392" i="6"/>
  <c r="L91392" i="6"/>
  <c r="K91392" i="6"/>
  <c r="J91392" i="6"/>
  <c r="E91392" i="6"/>
  <c r="N91391" i="6"/>
  <c r="M91391" i="6"/>
  <c r="L91391" i="6"/>
  <c r="K91391" i="6"/>
  <c r="J91391" i="6"/>
  <c r="E91391" i="6"/>
  <c r="N91390" i="6"/>
  <c r="M91390" i="6"/>
  <c r="L91390" i="6"/>
  <c r="K91390" i="6"/>
  <c r="J91390" i="6"/>
  <c r="E91390" i="6"/>
  <c r="N91389" i="6"/>
  <c r="M91389" i="6"/>
  <c r="L91389" i="6"/>
  <c r="K91389" i="6"/>
  <c r="J91389" i="6"/>
  <c r="E91389" i="6"/>
  <c r="N91388" i="6"/>
  <c r="M91388" i="6"/>
  <c r="L91388" i="6"/>
  <c r="K91388" i="6"/>
  <c r="J91388" i="6"/>
  <c r="E91388" i="6"/>
  <c r="N91387" i="6"/>
  <c r="M91387" i="6"/>
  <c r="L91387" i="6"/>
  <c r="K91387" i="6"/>
  <c r="J91387" i="6"/>
  <c r="E91387" i="6"/>
  <c r="N91386" i="6"/>
  <c r="M91386" i="6"/>
  <c r="L91386" i="6"/>
  <c r="K91386" i="6"/>
  <c r="J91386" i="6"/>
  <c r="E91386" i="6"/>
  <c r="N91385" i="6"/>
  <c r="M91385" i="6"/>
  <c r="L91385" i="6"/>
  <c r="K91385" i="6"/>
  <c r="J91385" i="6"/>
  <c r="E91385" i="6"/>
  <c r="N91384" i="6"/>
  <c r="M91384" i="6"/>
  <c r="L91384" i="6"/>
  <c r="K91384" i="6"/>
  <c r="J91384" i="6"/>
  <c r="E91384" i="6"/>
  <c r="N91383" i="6"/>
  <c r="M91383" i="6"/>
  <c r="L91383" i="6"/>
  <c r="K91383" i="6"/>
  <c r="J91383" i="6"/>
  <c r="E91383" i="6"/>
  <c r="N91382" i="6"/>
  <c r="M91382" i="6"/>
  <c r="L91382" i="6"/>
  <c r="K91382" i="6"/>
  <c r="J91382" i="6"/>
  <c r="E91382" i="6"/>
  <c r="N91381" i="6"/>
  <c r="M91381" i="6"/>
  <c r="L91381" i="6"/>
  <c r="K91381" i="6"/>
  <c r="J91381" i="6"/>
  <c r="E91381" i="6"/>
  <c r="N91380" i="6"/>
  <c r="M91380" i="6"/>
  <c r="L91380" i="6"/>
  <c r="K91380" i="6"/>
  <c r="J91380" i="6"/>
  <c r="E91380" i="6"/>
  <c r="N91379" i="6"/>
  <c r="M91379" i="6"/>
  <c r="L91379" i="6"/>
  <c r="K91379" i="6"/>
  <c r="J91379" i="6"/>
  <c r="E91379" i="6"/>
  <c r="N91378" i="6"/>
  <c r="M91378" i="6"/>
  <c r="L91378" i="6"/>
  <c r="K91378" i="6"/>
  <c r="J91378" i="6"/>
  <c r="E91378" i="6"/>
  <c r="N91377" i="6"/>
  <c r="M91377" i="6"/>
  <c r="L91377" i="6"/>
  <c r="K91377" i="6"/>
  <c r="J91377" i="6"/>
  <c r="E91377" i="6"/>
  <c r="N91376" i="6"/>
  <c r="M91376" i="6"/>
  <c r="L91376" i="6"/>
  <c r="K91376" i="6"/>
  <c r="J91376" i="6"/>
  <c r="E91376" i="6"/>
  <c r="N91375" i="6"/>
  <c r="M91375" i="6"/>
  <c r="L91375" i="6"/>
  <c r="K91375" i="6"/>
  <c r="J91375" i="6"/>
  <c r="E91375" i="6"/>
  <c r="N91374" i="6"/>
  <c r="M91374" i="6"/>
  <c r="L91374" i="6"/>
  <c r="K91374" i="6"/>
  <c r="J91374" i="6"/>
  <c r="E91374" i="6"/>
  <c r="N91373" i="6"/>
  <c r="M91373" i="6"/>
  <c r="L91373" i="6"/>
  <c r="K91373" i="6"/>
  <c r="J91373" i="6"/>
  <c r="E91373" i="6"/>
  <c r="N91372" i="6"/>
  <c r="M91372" i="6"/>
  <c r="L91372" i="6"/>
  <c r="K91372" i="6"/>
  <c r="J91372" i="6"/>
  <c r="E91372" i="6"/>
  <c r="N91371" i="6"/>
  <c r="M91371" i="6"/>
  <c r="L91371" i="6"/>
  <c r="K91371" i="6"/>
  <c r="J91371" i="6"/>
  <c r="E91371" i="6"/>
  <c r="N91370" i="6"/>
  <c r="M91370" i="6"/>
  <c r="L91370" i="6"/>
  <c r="K91370" i="6"/>
  <c r="J91370" i="6"/>
  <c r="E91370" i="6"/>
  <c r="N91369" i="6"/>
  <c r="M91369" i="6"/>
  <c r="L91369" i="6"/>
  <c r="K91369" i="6"/>
  <c r="J91369" i="6"/>
  <c r="E91369" i="6"/>
  <c r="N91368" i="6"/>
  <c r="M91368" i="6"/>
  <c r="L91368" i="6"/>
  <c r="K91368" i="6"/>
  <c r="J91368" i="6"/>
  <c r="E91368" i="6"/>
  <c r="N91367" i="6"/>
  <c r="M91367" i="6"/>
  <c r="L91367" i="6"/>
  <c r="K91367" i="6"/>
  <c r="J91367" i="6"/>
  <c r="E91367" i="6"/>
  <c r="N91366" i="6"/>
  <c r="M91366" i="6"/>
  <c r="L91366" i="6"/>
  <c r="K91366" i="6"/>
  <c r="J91366" i="6"/>
  <c r="E91366" i="6"/>
  <c r="N91365" i="6"/>
  <c r="M91365" i="6"/>
  <c r="L91365" i="6"/>
  <c r="K91365" i="6"/>
  <c r="J91365" i="6"/>
  <c r="E91365" i="6"/>
  <c r="N91364" i="6"/>
  <c r="M91364" i="6"/>
  <c r="L91364" i="6"/>
  <c r="K91364" i="6"/>
  <c r="J91364" i="6"/>
  <c r="E91364" i="6"/>
  <c r="N91363" i="6"/>
  <c r="M91363" i="6"/>
  <c r="L91363" i="6"/>
  <c r="K91363" i="6"/>
  <c r="J91363" i="6"/>
  <c r="E91363" i="6"/>
  <c r="N91362" i="6"/>
  <c r="M91362" i="6"/>
  <c r="L91362" i="6"/>
  <c r="K91362" i="6"/>
  <c r="J91362" i="6"/>
  <c r="E91362" i="6"/>
  <c r="N91361" i="6"/>
  <c r="M91361" i="6"/>
  <c r="L91361" i="6"/>
  <c r="K91361" i="6"/>
  <c r="J91361" i="6"/>
  <c r="E91361" i="6"/>
  <c r="N91360" i="6"/>
  <c r="M91360" i="6"/>
  <c r="L91360" i="6"/>
  <c r="K91360" i="6"/>
  <c r="J91360" i="6"/>
  <c r="E91360" i="6"/>
  <c r="N91359" i="6"/>
  <c r="M91359" i="6"/>
  <c r="L91359" i="6"/>
  <c r="K91359" i="6"/>
  <c r="J91359" i="6"/>
  <c r="E91359" i="6"/>
  <c r="N91358" i="6"/>
  <c r="M91358" i="6"/>
  <c r="L91358" i="6"/>
  <c r="K91358" i="6"/>
  <c r="J91358" i="6"/>
  <c r="E91358" i="6"/>
  <c r="N91357" i="6"/>
  <c r="M91357" i="6"/>
  <c r="L91357" i="6"/>
  <c r="K91357" i="6"/>
  <c r="J91357" i="6"/>
  <c r="E91357" i="6"/>
  <c r="N91356" i="6"/>
  <c r="M91356" i="6"/>
  <c r="L91356" i="6"/>
  <c r="K91356" i="6"/>
  <c r="J91356" i="6"/>
  <c r="E91356" i="6"/>
  <c r="N91355" i="6"/>
  <c r="M91355" i="6"/>
  <c r="L91355" i="6"/>
  <c r="K91355" i="6"/>
  <c r="J91355" i="6"/>
  <c r="E91355" i="6"/>
  <c r="N91354" i="6"/>
  <c r="M91354" i="6"/>
  <c r="L91354" i="6"/>
  <c r="K91354" i="6"/>
  <c r="J91354" i="6"/>
  <c r="E91354" i="6"/>
  <c r="N91353" i="6"/>
  <c r="M91353" i="6"/>
  <c r="L91353" i="6"/>
  <c r="K91353" i="6"/>
  <c r="J91353" i="6"/>
  <c r="E91353" i="6"/>
  <c r="N91352" i="6"/>
  <c r="M91352" i="6"/>
  <c r="L91352" i="6"/>
  <c r="K91352" i="6"/>
  <c r="J91352" i="6"/>
  <c r="E91352" i="6"/>
  <c r="N91351" i="6"/>
  <c r="M91351" i="6"/>
  <c r="L91351" i="6"/>
  <c r="K91351" i="6"/>
  <c r="J91351" i="6"/>
  <c r="E91351" i="6"/>
  <c r="N91350" i="6"/>
  <c r="M91350" i="6"/>
  <c r="L91350" i="6"/>
  <c r="K91350" i="6"/>
  <c r="J91350" i="6"/>
  <c r="E91350" i="6"/>
  <c r="N91349" i="6"/>
  <c r="M91349" i="6"/>
  <c r="L91349" i="6"/>
  <c r="K91349" i="6"/>
  <c r="J91349" i="6"/>
  <c r="E91349" i="6"/>
  <c r="N91348" i="6"/>
  <c r="M91348" i="6"/>
  <c r="L91348" i="6"/>
  <c r="K91348" i="6"/>
  <c r="J91348" i="6"/>
  <c r="E91348" i="6"/>
  <c r="N91347" i="6"/>
  <c r="M91347" i="6"/>
  <c r="L91347" i="6"/>
  <c r="K91347" i="6"/>
  <c r="J91347" i="6"/>
  <c r="E91347" i="6"/>
  <c r="N91346" i="6"/>
  <c r="M91346" i="6"/>
  <c r="L91346" i="6"/>
  <c r="K91346" i="6"/>
  <c r="J91346" i="6"/>
  <c r="E91346" i="6"/>
  <c r="N91345" i="6"/>
  <c r="M91345" i="6"/>
  <c r="L91345" i="6"/>
  <c r="K91345" i="6"/>
  <c r="J91345" i="6"/>
  <c r="E91345" i="6"/>
  <c r="N91344" i="6"/>
  <c r="M91344" i="6"/>
  <c r="L91344" i="6"/>
  <c r="K91344" i="6"/>
  <c r="J91344" i="6"/>
  <c r="E91344" i="6"/>
  <c r="N91343" i="6"/>
  <c r="M91343" i="6"/>
  <c r="L91343" i="6"/>
  <c r="K91343" i="6"/>
  <c r="J91343" i="6"/>
  <c r="E91343" i="6"/>
  <c r="N91342" i="6"/>
  <c r="M91342" i="6"/>
  <c r="L91342" i="6"/>
  <c r="K91342" i="6"/>
  <c r="J91342" i="6"/>
  <c r="E91342" i="6"/>
  <c r="N91341" i="6"/>
  <c r="M91341" i="6"/>
  <c r="L91341" i="6"/>
  <c r="K91341" i="6"/>
  <c r="J91341" i="6"/>
  <c r="E91341" i="6"/>
  <c r="N91340" i="6"/>
  <c r="M91340" i="6"/>
  <c r="L91340" i="6"/>
  <c r="K91340" i="6"/>
  <c r="J91340" i="6"/>
  <c r="E91340" i="6"/>
  <c r="N91339" i="6"/>
  <c r="M91339" i="6"/>
  <c r="L91339" i="6"/>
  <c r="K91339" i="6"/>
  <c r="J91339" i="6"/>
  <c r="E91339" i="6"/>
  <c r="N91338" i="6"/>
  <c r="M91338" i="6"/>
  <c r="L91338" i="6"/>
  <c r="K91338" i="6"/>
  <c r="J91338" i="6"/>
  <c r="E91338" i="6"/>
  <c r="N91337" i="6"/>
  <c r="M91337" i="6"/>
  <c r="L91337" i="6"/>
  <c r="K91337" i="6"/>
  <c r="J91337" i="6"/>
  <c r="E91337" i="6"/>
  <c r="N91336" i="6"/>
  <c r="M91336" i="6"/>
  <c r="L91336" i="6"/>
  <c r="K91336" i="6"/>
  <c r="J91336" i="6"/>
  <c r="E91336" i="6"/>
  <c r="N91335" i="6"/>
  <c r="M91335" i="6"/>
  <c r="L91335" i="6"/>
  <c r="K91335" i="6"/>
  <c r="J91335" i="6"/>
  <c r="E91335" i="6"/>
  <c r="N91334" i="6"/>
  <c r="M91334" i="6"/>
  <c r="L91334" i="6"/>
  <c r="K91334" i="6"/>
  <c r="J91334" i="6"/>
  <c r="E91334" i="6"/>
  <c r="N91333" i="6"/>
  <c r="M91333" i="6"/>
  <c r="L91333" i="6"/>
  <c r="K91333" i="6"/>
  <c r="J91333" i="6"/>
  <c r="E91333" i="6"/>
  <c r="N91332" i="6"/>
  <c r="M91332" i="6"/>
  <c r="L91332" i="6"/>
  <c r="K91332" i="6"/>
  <c r="J91332" i="6"/>
  <c r="E91332" i="6"/>
  <c r="N91331" i="6"/>
  <c r="M91331" i="6"/>
  <c r="L91331" i="6"/>
  <c r="K91331" i="6"/>
  <c r="J91331" i="6"/>
  <c r="E91331" i="6"/>
  <c r="N91330" i="6"/>
  <c r="M91330" i="6"/>
  <c r="L91330" i="6"/>
  <c r="K91330" i="6"/>
  <c r="J91330" i="6"/>
  <c r="E91330" i="6"/>
  <c r="N91329" i="6"/>
  <c r="M91329" i="6"/>
  <c r="L91329" i="6"/>
  <c r="K91329" i="6"/>
  <c r="J91329" i="6"/>
  <c r="E91329" i="6"/>
  <c r="N91328" i="6"/>
  <c r="M91328" i="6"/>
  <c r="L91328" i="6"/>
  <c r="K91328" i="6"/>
  <c r="J91328" i="6"/>
  <c r="E91328" i="6"/>
  <c r="N91327" i="6"/>
  <c r="M91327" i="6"/>
  <c r="L91327" i="6"/>
  <c r="K91327" i="6"/>
  <c r="J91327" i="6"/>
  <c r="E91327" i="6"/>
  <c r="N91326" i="6"/>
  <c r="M91326" i="6"/>
  <c r="L91326" i="6"/>
  <c r="K91326" i="6"/>
  <c r="J91326" i="6"/>
  <c r="E91326" i="6"/>
  <c r="N91325" i="6"/>
  <c r="M91325" i="6"/>
  <c r="L91325" i="6"/>
  <c r="K91325" i="6"/>
  <c r="J91325" i="6"/>
  <c r="E91325" i="6"/>
  <c r="N91324" i="6"/>
  <c r="M91324" i="6"/>
  <c r="L91324" i="6"/>
  <c r="K91324" i="6"/>
  <c r="J91324" i="6"/>
  <c r="E91324" i="6"/>
  <c r="N91323" i="6"/>
  <c r="M91323" i="6"/>
  <c r="L91323" i="6"/>
  <c r="K91323" i="6"/>
  <c r="J91323" i="6"/>
  <c r="E91323" i="6"/>
  <c r="N91322" i="6"/>
  <c r="M91322" i="6"/>
  <c r="L91322" i="6"/>
  <c r="K91322" i="6"/>
  <c r="J91322" i="6"/>
  <c r="E91322" i="6"/>
  <c r="N91321" i="6"/>
  <c r="M91321" i="6"/>
  <c r="L91321" i="6"/>
  <c r="K91321" i="6"/>
  <c r="J91321" i="6"/>
  <c r="E91321" i="6"/>
  <c r="N91320" i="6"/>
  <c r="M91320" i="6"/>
  <c r="L91320" i="6"/>
  <c r="K91320" i="6"/>
  <c r="J91320" i="6"/>
  <c r="E91320" i="6"/>
  <c r="N91319" i="6"/>
  <c r="M91319" i="6"/>
  <c r="L91319" i="6"/>
  <c r="K91319" i="6"/>
  <c r="J91319" i="6"/>
  <c r="E91319" i="6"/>
  <c r="N91318" i="6"/>
  <c r="M91318" i="6"/>
  <c r="L91318" i="6"/>
  <c r="K91318" i="6"/>
  <c r="J91318" i="6"/>
  <c r="E91318" i="6"/>
  <c r="N91317" i="6"/>
  <c r="M91317" i="6"/>
  <c r="L91317" i="6"/>
  <c r="K91317" i="6"/>
  <c r="J91317" i="6"/>
  <c r="E91317" i="6"/>
  <c r="N91316" i="6"/>
  <c r="M91316" i="6"/>
  <c r="L91316" i="6"/>
  <c r="K91316" i="6"/>
  <c r="J91316" i="6"/>
  <c r="E91316" i="6"/>
  <c r="N91315" i="6"/>
  <c r="M91315" i="6"/>
  <c r="L91315" i="6"/>
  <c r="K91315" i="6"/>
  <c r="J91315" i="6"/>
  <c r="E91315" i="6"/>
  <c r="N91314" i="6"/>
  <c r="M91314" i="6"/>
  <c r="L91314" i="6"/>
  <c r="K91314" i="6"/>
  <c r="J91314" i="6"/>
  <c r="E91314" i="6"/>
  <c r="N91313" i="6"/>
  <c r="M91313" i="6"/>
  <c r="L91313" i="6"/>
  <c r="K91313" i="6"/>
  <c r="J91313" i="6"/>
  <c r="E91313" i="6"/>
  <c r="N91312" i="6"/>
  <c r="M91312" i="6"/>
  <c r="L91312" i="6"/>
  <c r="K91312" i="6"/>
  <c r="J91312" i="6"/>
  <c r="E91312" i="6"/>
  <c r="N91311" i="6"/>
  <c r="M91311" i="6"/>
  <c r="L91311" i="6"/>
  <c r="K91311" i="6"/>
  <c r="J91311" i="6"/>
  <c r="E91311" i="6"/>
  <c r="N91310" i="6"/>
  <c r="M91310" i="6"/>
  <c r="L91310" i="6"/>
  <c r="K91310" i="6"/>
  <c r="J91310" i="6"/>
  <c r="E91310" i="6"/>
  <c r="N91309" i="6"/>
  <c r="M91309" i="6"/>
  <c r="L91309" i="6"/>
  <c r="K91309" i="6"/>
  <c r="J91309" i="6"/>
  <c r="E91309" i="6"/>
  <c r="N91308" i="6"/>
  <c r="M91308" i="6"/>
  <c r="L91308" i="6"/>
  <c r="K91308" i="6"/>
  <c r="J91308" i="6"/>
  <c r="E91308" i="6"/>
  <c r="N91307" i="6"/>
  <c r="M91307" i="6"/>
  <c r="L91307" i="6"/>
  <c r="K91307" i="6"/>
  <c r="J91307" i="6"/>
  <c r="E91307" i="6"/>
  <c r="N91306" i="6"/>
  <c r="M91306" i="6"/>
  <c r="L91306" i="6"/>
  <c r="K91306" i="6"/>
  <c r="J91306" i="6"/>
  <c r="E91306" i="6"/>
  <c r="N91305" i="6"/>
  <c r="M91305" i="6"/>
  <c r="L91305" i="6"/>
  <c r="K91305" i="6"/>
  <c r="J91305" i="6"/>
  <c r="E91305" i="6"/>
  <c r="N91304" i="6"/>
  <c r="M91304" i="6"/>
  <c r="L91304" i="6"/>
  <c r="K91304" i="6"/>
  <c r="J91304" i="6"/>
  <c r="E91304" i="6"/>
  <c r="N91303" i="6"/>
  <c r="M91303" i="6"/>
  <c r="L91303" i="6"/>
  <c r="K91303" i="6"/>
  <c r="J91303" i="6"/>
  <c r="E91303" i="6"/>
  <c r="N91302" i="6"/>
  <c r="M91302" i="6"/>
  <c r="L91302" i="6"/>
  <c r="K91302" i="6"/>
  <c r="J91302" i="6"/>
  <c r="E91302" i="6"/>
  <c r="N91301" i="6"/>
  <c r="M91301" i="6"/>
  <c r="L91301" i="6"/>
  <c r="K91301" i="6"/>
  <c r="J91301" i="6"/>
  <c r="E91301" i="6"/>
  <c r="N91300" i="6"/>
  <c r="M91300" i="6"/>
  <c r="L91300" i="6"/>
  <c r="K91300" i="6"/>
  <c r="J91300" i="6"/>
  <c r="E91300" i="6"/>
  <c r="N91299" i="6"/>
  <c r="M91299" i="6"/>
  <c r="L91299" i="6"/>
  <c r="K91299" i="6"/>
  <c r="J91299" i="6"/>
  <c r="E91299" i="6"/>
  <c r="N91298" i="6"/>
  <c r="M91298" i="6"/>
  <c r="L91298" i="6"/>
  <c r="K91298" i="6"/>
  <c r="J91298" i="6"/>
  <c r="E91298" i="6"/>
  <c r="N91297" i="6"/>
  <c r="M91297" i="6"/>
  <c r="L91297" i="6"/>
  <c r="K91297" i="6"/>
  <c r="J91297" i="6"/>
  <c r="E91297" i="6"/>
  <c r="N91296" i="6"/>
  <c r="M91296" i="6"/>
  <c r="L91296" i="6"/>
  <c r="K91296" i="6"/>
  <c r="J91296" i="6"/>
  <c r="E91296" i="6"/>
  <c r="N91295" i="6"/>
  <c r="M91295" i="6"/>
  <c r="L91295" i="6"/>
  <c r="K91295" i="6"/>
  <c r="J91295" i="6"/>
  <c r="E91295" i="6"/>
  <c r="N91294" i="6"/>
  <c r="M91294" i="6"/>
  <c r="L91294" i="6"/>
  <c r="K91294" i="6"/>
  <c r="J91294" i="6"/>
  <c r="E91294" i="6"/>
  <c r="N91293" i="6"/>
  <c r="M91293" i="6"/>
  <c r="L91293" i="6"/>
  <c r="K91293" i="6"/>
  <c r="J91293" i="6"/>
  <c r="E91293" i="6"/>
  <c r="N91292" i="6"/>
  <c r="M91292" i="6"/>
  <c r="L91292" i="6"/>
  <c r="K91292" i="6"/>
  <c r="J91292" i="6"/>
  <c r="E91292" i="6"/>
  <c r="N91291" i="6"/>
  <c r="M91291" i="6"/>
  <c r="L91291" i="6"/>
  <c r="K91291" i="6"/>
  <c r="J91291" i="6"/>
  <c r="E91291" i="6"/>
  <c r="N91290" i="6"/>
  <c r="M91290" i="6"/>
  <c r="L91290" i="6"/>
  <c r="K91290" i="6"/>
  <c r="J91290" i="6"/>
  <c r="E91290" i="6"/>
  <c r="N91289" i="6"/>
  <c r="M91289" i="6"/>
  <c r="L91289" i="6"/>
  <c r="K91289" i="6"/>
  <c r="J91289" i="6"/>
  <c r="E91289" i="6"/>
  <c r="N91288" i="6"/>
  <c r="M91288" i="6"/>
  <c r="L91288" i="6"/>
  <c r="K91288" i="6"/>
  <c r="J91288" i="6"/>
  <c r="E91288" i="6"/>
  <c r="N91287" i="6"/>
  <c r="M91287" i="6"/>
  <c r="L91287" i="6"/>
  <c r="K91287" i="6"/>
  <c r="J91287" i="6"/>
  <c r="E91287" i="6"/>
  <c r="N91286" i="6"/>
  <c r="M91286" i="6"/>
  <c r="L91286" i="6"/>
  <c r="K91286" i="6"/>
  <c r="J91286" i="6"/>
  <c r="E91286" i="6"/>
  <c r="N91285" i="6"/>
  <c r="M91285" i="6"/>
  <c r="L91285" i="6"/>
  <c r="K91285" i="6"/>
  <c r="J91285" i="6"/>
  <c r="E91285" i="6"/>
  <c r="N91284" i="6"/>
  <c r="M91284" i="6"/>
  <c r="L91284" i="6"/>
  <c r="K91284" i="6"/>
  <c r="J91284" i="6"/>
  <c r="E91284" i="6"/>
  <c r="N91283" i="6"/>
  <c r="M91283" i="6"/>
  <c r="L91283" i="6"/>
  <c r="K91283" i="6"/>
  <c r="J91283" i="6"/>
  <c r="E91283" i="6"/>
  <c r="N91282" i="6"/>
  <c r="M91282" i="6"/>
  <c r="L91282" i="6"/>
  <c r="K91282" i="6"/>
  <c r="J91282" i="6"/>
  <c r="E91282" i="6"/>
  <c r="N91281" i="6"/>
  <c r="M91281" i="6"/>
  <c r="L91281" i="6"/>
  <c r="K91281" i="6"/>
  <c r="J91281" i="6"/>
  <c r="E91281" i="6"/>
  <c r="N91280" i="6"/>
  <c r="M91280" i="6"/>
  <c r="L91280" i="6"/>
  <c r="K91280" i="6"/>
  <c r="J91280" i="6"/>
  <c r="E91280" i="6"/>
  <c r="N91279" i="6"/>
  <c r="M91279" i="6"/>
  <c r="L91279" i="6"/>
  <c r="K91279" i="6"/>
  <c r="J91279" i="6"/>
  <c r="E91279" i="6"/>
  <c r="N91278" i="6"/>
  <c r="M91278" i="6"/>
  <c r="L91278" i="6"/>
  <c r="K91278" i="6"/>
  <c r="J91278" i="6"/>
  <c r="E91278" i="6"/>
  <c r="N91277" i="6"/>
  <c r="M91277" i="6"/>
  <c r="L91277" i="6"/>
  <c r="K91277" i="6"/>
  <c r="J91277" i="6"/>
  <c r="E91277" i="6"/>
  <c r="N91276" i="6"/>
  <c r="M91276" i="6"/>
  <c r="L91276" i="6"/>
  <c r="K91276" i="6"/>
  <c r="J91276" i="6"/>
  <c r="E91276" i="6"/>
  <c r="N91275" i="6"/>
  <c r="M91275" i="6"/>
  <c r="L91275" i="6"/>
  <c r="K91275" i="6"/>
  <c r="J91275" i="6"/>
  <c r="E91275" i="6"/>
  <c r="N91274" i="6"/>
  <c r="M91274" i="6"/>
  <c r="L91274" i="6"/>
  <c r="K91274" i="6"/>
  <c r="J91274" i="6"/>
  <c r="E91274" i="6"/>
  <c r="N91273" i="6"/>
  <c r="M91273" i="6"/>
  <c r="L91273" i="6"/>
  <c r="K91273" i="6"/>
  <c r="J91273" i="6"/>
  <c r="E91273" i="6"/>
  <c r="N91272" i="6"/>
  <c r="M91272" i="6"/>
  <c r="L91272" i="6"/>
  <c r="K91272" i="6"/>
  <c r="J91272" i="6"/>
  <c r="E91272" i="6"/>
  <c r="N91271" i="6"/>
  <c r="M91271" i="6"/>
  <c r="L91271" i="6"/>
  <c r="K91271" i="6"/>
  <c r="J91271" i="6"/>
  <c r="E91271" i="6"/>
  <c r="N91270" i="6"/>
  <c r="M91270" i="6"/>
  <c r="L91270" i="6"/>
  <c r="K91270" i="6"/>
  <c r="J91270" i="6"/>
  <c r="E91270" i="6"/>
  <c r="N91269" i="6"/>
  <c r="M91269" i="6"/>
  <c r="L91269" i="6"/>
  <c r="K91269" i="6"/>
  <c r="J91269" i="6"/>
  <c r="E91269" i="6"/>
  <c r="N91268" i="6"/>
  <c r="M91268" i="6"/>
  <c r="L91268" i="6"/>
  <c r="K91268" i="6"/>
  <c r="J91268" i="6"/>
  <c r="E91268" i="6"/>
  <c r="N91267" i="6"/>
  <c r="M91267" i="6"/>
  <c r="L91267" i="6"/>
  <c r="K91267" i="6"/>
  <c r="J91267" i="6"/>
  <c r="E91267" i="6"/>
  <c r="N91266" i="6"/>
  <c r="M91266" i="6"/>
  <c r="L91266" i="6"/>
  <c r="K91266" i="6"/>
  <c r="J91266" i="6"/>
  <c r="E91266" i="6"/>
  <c r="N91265" i="6"/>
  <c r="M91265" i="6"/>
  <c r="L91265" i="6"/>
  <c r="K91265" i="6"/>
  <c r="J91265" i="6"/>
  <c r="E91265" i="6"/>
  <c r="N91264" i="6"/>
  <c r="M91264" i="6"/>
  <c r="L91264" i="6"/>
  <c r="K91264" i="6"/>
  <c r="J91264" i="6"/>
  <c r="E91264" i="6"/>
  <c r="N91263" i="6"/>
  <c r="M91263" i="6"/>
  <c r="L91263" i="6"/>
  <c r="K91263" i="6"/>
  <c r="J91263" i="6"/>
  <c r="E91263" i="6"/>
  <c r="N91262" i="6"/>
  <c r="M91262" i="6"/>
  <c r="L91262" i="6"/>
  <c r="K91262" i="6"/>
  <c r="J91262" i="6"/>
  <c r="E91262" i="6"/>
  <c r="N91261" i="6"/>
  <c r="M91261" i="6"/>
  <c r="L91261" i="6"/>
  <c r="K91261" i="6"/>
  <c r="J91261" i="6"/>
  <c r="E91261" i="6"/>
  <c r="N91260" i="6"/>
  <c r="M91260" i="6"/>
  <c r="L91260" i="6"/>
  <c r="K91260" i="6"/>
  <c r="J91260" i="6"/>
  <c r="E91260" i="6"/>
  <c r="N91259" i="6"/>
  <c r="M91259" i="6"/>
  <c r="L91259" i="6"/>
  <c r="K91259" i="6"/>
  <c r="J91259" i="6"/>
  <c r="E91259" i="6"/>
  <c r="N91258" i="6"/>
  <c r="M91258" i="6"/>
  <c r="L91258" i="6"/>
  <c r="K91258" i="6"/>
  <c r="J91258" i="6"/>
  <c r="E91258" i="6"/>
  <c r="N91257" i="6"/>
  <c r="M91257" i="6"/>
  <c r="L91257" i="6"/>
  <c r="K91257" i="6"/>
  <c r="J91257" i="6"/>
  <c r="E91257" i="6"/>
  <c r="N91256" i="6"/>
  <c r="M91256" i="6"/>
  <c r="L91256" i="6"/>
  <c r="K91256" i="6"/>
  <c r="J91256" i="6"/>
  <c r="E91256" i="6"/>
  <c r="N91255" i="6"/>
  <c r="M91255" i="6"/>
  <c r="L91255" i="6"/>
  <c r="K91255" i="6"/>
  <c r="J91255" i="6"/>
  <c r="E91255" i="6"/>
  <c r="N91254" i="6"/>
  <c r="M91254" i="6"/>
  <c r="L91254" i="6"/>
  <c r="K91254" i="6"/>
  <c r="J91254" i="6"/>
  <c r="E91254" i="6"/>
  <c r="N91253" i="6"/>
  <c r="M91253" i="6"/>
  <c r="L91253" i="6"/>
  <c r="K91253" i="6"/>
  <c r="J91253" i="6"/>
  <c r="E91253" i="6"/>
  <c r="N91252" i="6"/>
  <c r="M91252" i="6"/>
  <c r="L91252" i="6"/>
  <c r="K91252" i="6"/>
  <c r="J91252" i="6"/>
  <c r="E91252" i="6"/>
  <c r="N91251" i="6"/>
  <c r="M91251" i="6"/>
  <c r="L91251" i="6"/>
  <c r="K91251" i="6"/>
  <c r="J91251" i="6"/>
  <c r="E91251" i="6"/>
  <c r="N91250" i="6"/>
  <c r="M91250" i="6"/>
  <c r="L91250" i="6"/>
  <c r="K91250" i="6"/>
  <c r="J91250" i="6"/>
  <c r="E91250" i="6"/>
  <c r="N91249" i="6"/>
  <c r="M91249" i="6"/>
  <c r="L91249" i="6"/>
  <c r="K91249" i="6"/>
  <c r="J91249" i="6"/>
  <c r="E91249" i="6"/>
  <c r="N91248" i="6"/>
  <c r="M91248" i="6"/>
  <c r="L91248" i="6"/>
  <c r="K91248" i="6"/>
  <c r="J91248" i="6"/>
  <c r="E91248" i="6"/>
  <c r="N91247" i="6"/>
  <c r="M91247" i="6"/>
  <c r="L91247" i="6"/>
  <c r="K91247" i="6"/>
  <c r="J91247" i="6"/>
  <c r="E91247" i="6"/>
  <c r="N91246" i="6"/>
  <c r="M91246" i="6"/>
  <c r="L91246" i="6"/>
  <c r="K91246" i="6"/>
  <c r="J91246" i="6"/>
  <c r="E91246" i="6"/>
  <c r="N91245" i="6"/>
  <c r="M91245" i="6"/>
  <c r="L91245" i="6"/>
  <c r="K91245" i="6"/>
  <c r="J91245" i="6"/>
  <c r="E91245" i="6"/>
  <c r="N91244" i="6"/>
  <c r="M91244" i="6"/>
  <c r="L91244" i="6"/>
  <c r="K91244" i="6"/>
  <c r="J91244" i="6"/>
  <c r="E91244" i="6"/>
  <c r="N91243" i="6"/>
  <c r="M91243" i="6"/>
  <c r="L91243" i="6"/>
  <c r="K91243" i="6"/>
  <c r="J91243" i="6"/>
  <c r="E91243" i="6"/>
  <c r="N91242" i="6"/>
  <c r="M91242" i="6"/>
  <c r="L91242" i="6"/>
  <c r="K91242" i="6"/>
  <c r="J91242" i="6"/>
  <c r="E91242" i="6"/>
  <c r="N91241" i="6"/>
  <c r="M91241" i="6"/>
  <c r="L91241" i="6"/>
  <c r="K91241" i="6"/>
  <c r="J91241" i="6"/>
  <c r="E91241" i="6"/>
  <c r="N91240" i="6"/>
  <c r="M91240" i="6"/>
  <c r="L91240" i="6"/>
  <c r="K91240" i="6"/>
  <c r="J91240" i="6"/>
  <c r="E91240" i="6"/>
  <c r="N91239" i="6"/>
  <c r="M91239" i="6"/>
  <c r="L91239" i="6"/>
  <c r="K91239" i="6"/>
  <c r="J91239" i="6"/>
  <c r="E91239" i="6"/>
  <c r="N91238" i="6"/>
  <c r="M91238" i="6"/>
  <c r="L91238" i="6"/>
  <c r="K91238" i="6"/>
  <c r="J91238" i="6"/>
  <c r="E91238" i="6"/>
  <c r="N91237" i="6"/>
  <c r="M91237" i="6"/>
  <c r="L91237" i="6"/>
  <c r="K91237" i="6"/>
  <c r="J91237" i="6"/>
  <c r="E91237" i="6"/>
  <c r="N91236" i="6"/>
  <c r="M91236" i="6"/>
  <c r="L91236" i="6"/>
  <c r="K91236" i="6"/>
  <c r="J91236" i="6"/>
  <c r="E91236" i="6"/>
  <c r="N91235" i="6"/>
  <c r="M91235" i="6"/>
  <c r="L91235" i="6"/>
  <c r="K91235" i="6"/>
  <c r="J91235" i="6"/>
  <c r="E91235" i="6"/>
  <c r="N91234" i="6"/>
  <c r="M91234" i="6"/>
  <c r="L91234" i="6"/>
  <c r="K91234" i="6"/>
  <c r="J91234" i="6"/>
  <c r="E91234" i="6"/>
  <c r="N91233" i="6"/>
  <c r="M91233" i="6"/>
  <c r="L91233" i="6"/>
  <c r="K91233" i="6"/>
  <c r="J91233" i="6"/>
  <c r="E91233" i="6"/>
  <c r="N91232" i="6"/>
  <c r="M91232" i="6"/>
  <c r="L91232" i="6"/>
  <c r="K91232" i="6"/>
  <c r="J91232" i="6"/>
  <c r="E91232" i="6"/>
  <c r="N91231" i="6"/>
  <c r="M91231" i="6"/>
  <c r="L91231" i="6"/>
  <c r="K91231" i="6"/>
  <c r="J91231" i="6"/>
  <c r="E91231" i="6"/>
  <c r="N91230" i="6"/>
  <c r="M91230" i="6"/>
  <c r="L91230" i="6"/>
  <c r="K91230" i="6"/>
  <c r="J91230" i="6"/>
  <c r="E91230" i="6"/>
  <c r="N91229" i="6"/>
  <c r="M91229" i="6"/>
  <c r="L91229" i="6"/>
  <c r="K91229" i="6"/>
  <c r="J91229" i="6"/>
  <c r="E91229" i="6"/>
  <c r="N91228" i="6"/>
  <c r="M91228" i="6"/>
  <c r="L91228" i="6"/>
  <c r="K91228" i="6"/>
  <c r="J91228" i="6"/>
  <c r="E91228" i="6"/>
  <c r="N91227" i="6"/>
  <c r="M91227" i="6"/>
  <c r="L91227" i="6"/>
  <c r="K91227" i="6"/>
  <c r="J91227" i="6"/>
  <c r="E91227" i="6"/>
  <c r="N91226" i="6"/>
  <c r="M91226" i="6"/>
  <c r="L91226" i="6"/>
  <c r="K91226" i="6"/>
  <c r="J91226" i="6"/>
  <c r="E91226" i="6"/>
  <c r="N91225" i="6"/>
  <c r="M91225" i="6"/>
  <c r="L91225" i="6"/>
  <c r="K91225" i="6"/>
  <c r="J91225" i="6"/>
  <c r="E91225" i="6"/>
  <c r="N91224" i="6"/>
  <c r="M91224" i="6"/>
  <c r="L91224" i="6"/>
  <c r="K91224" i="6"/>
  <c r="J91224" i="6"/>
  <c r="E91224" i="6"/>
  <c r="N91223" i="6"/>
  <c r="M91223" i="6"/>
  <c r="L91223" i="6"/>
  <c r="K91223" i="6"/>
  <c r="J91223" i="6"/>
  <c r="E91223" i="6"/>
  <c r="N91222" i="6"/>
  <c r="M91222" i="6"/>
  <c r="L91222" i="6"/>
  <c r="K91222" i="6"/>
  <c r="J91222" i="6"/>
  <c r="E91222" i="6"/>
  <c r="N91221" i="6"/>
  <c r="M91221" i="6"/>
  <c r="L91221" i="6"/>
  <c r="K91221" i="6"/>
  <c r="J91221" i="6"/>
  <c r="E91221" i="6"/>
  <c r="N91220" i="6"/>
  <c r="M91220" i="6"/>
  <c r="L91220" i="6"/>
  <c r="K91220" i="6"/>
  <c r="J91220" i="6"/>
  <c r="E91220" i="6"/>
  <c r="N91219" i="6"/>
  <c r="M91219" i="6"/>
  <c r="L91219" i="6"/>
  <c r="K91219" i="6"/>
  <c r="J91219" i="6"/>
  <c r="E91219" i="6"/>
  <c r="N91218" i="6"/>
  <c r="M91218" i="6"/>
  <c r="L91218" i="6"/>
  <c r="K91218" i="6"/>
  <c r="J91218" i="6"/>
  <c r="E91218" i="6"/>
  <c r="N91217" i="6"/>
  <c r="M91217" i="6"/>
  <c r="L91217" i="6"/>
  <c r="K91217" i="6"/>
  <c r="J91217" i="6"/>
  <c r="E91217" i="6"/>
  <c r="N91216" i="6"/>
  <c r="M91216" i="6"/>
  <c r="L91216" i="6"/>
  <c r="K91216" i="6"/>
  <c r="J91216" i="6"/>
  <c r="E91216" i="6"/>
  <c r="N91215" i="6"/>
  <c r="M91215" i="6"/>
  <c r="L91215" i="6"/>
  <c r="K91215" i="6"/>
  <c r="J91215" i="6"/>
  <c r="E91215" i="6"/>
  <c r="N91214" i="6"/>
  <c r="M91214" i="6"/>
  <c r="L91214" i="6"/>
  <c r="K91214" i="6"/>
  <c r="J91214" i="6"/>
  <c r="E91214" i="6"/>
  <c r="N91213" i="6"/>
  <c r="M91213" i="6"/>
  <c r="L91213" i="6"/>
  <c r="K91213" i="6"/>
  <c r="J91213" i="6"/>
  <c r="E91213" i="6"/>
  <c r="N91212" i="6"/>
  <c r="M91212" i="6"/>
  <c r="L91212" i="6"/>
  <c r="K91212" i="6"/>
  <c r="J91212" i="6"/>
  <c r="E91212" i="6"/>
  <c r="N91211" i="6"/>
  <c r="M91211" i="6"/>
  <c r="L91211" i="6"/>
  <c r="K91211" i="6"/>
  <c r="J91211" i="6"/>
  <c r="E91211" i="6"/>
  <c r="N91210" i="6"/>
  <c r="M91210" i="6"/>
  <c r="L91210" i="6"/>
  <c r="K91210" i="6"/>
  <c r="J91210" i="6"/>
  <c r="E91210" i="6"/>
  <c r="N91209" i="6"/>
  <c r="M91209" i="6"/>
  <c r="L91209" i="6"/>
  <c r="K91209" i="6"/>
  <c r="J91209" i="6"/>
  <c r="E91209" i="6"/>
  <c r="N91208" i="6"/>
  <c r="M91208" i="6"/>
  <c r="L91208" i="6"/>
  <c r="K91208" i="6"/>
  <c r="J91208" i="6"/>
  <c r="E91208" i="6"/>
  <c r="N91207" i="6"/>
  <c r="M91207" i="6"/>
  <c r="L91207" i="6"/>
  <c r="K91207" i="6"/>
  <c r="J91207" i="6"/>
  <c r="E91207" i="6"/>
  <c r="N91206" i="6"/>
  <c r="M91206" i="6"/>
  <c r="L91206" i="6"/>
  <c r="K91206" i="6"/>
  <c r="J91206" i="6"/>
  <c r="E91206" i="6"/>
  <c r="N91205" i="6"/>
  <c r="M91205" i="6"/>
  <c r="L91205" i="6"/>
  <c r="K91205" i="6"/>
  <c r="J91205" i="6"/>
  <c r="E91205" i="6"/>
  <c r="N91204" i="6"/>
  <c r="M91204" i="6"/>
  <c r="L91204" i="6"/>
  <c r="K91204" i="6"/>
  <c r="J91204" i="6"/>
  <c r="E91204" i="6"/>
  <c r="N91203" i="6"/>
  <c r="M91203" i="6"/>
  <c r="L91203" i="6"/>
  <c r="K91203" i="6"/>
  <c r="J91203" i="6"/>
  <c r="E91203" i="6"/>
  <c r="N91202" i="6"/>
  <c r="M91202" i="6"/>
  <c r="L91202" i="6"/>
  <c r="K91202" i="6"/>
  <c r="J91202" i="6"/>
  <c r="E91202" i="6"/>
  <c r="N91201" i="6"/>
  <c r="M91201" i="6"/>
  <c r="L91201" i="6"/>
  <c r="K91201" i="6"/>
  <c r="J91201" i="6"/>
  <c r="E91201" i="6"/>
  <c r="N91200" i="6"/>
  <c r="M91200" i="6"/>
  <c r="L91200" i="6"/>
  <c r="K91200" i="6"/>
  <c r="J91200" i="6"/>
  <c r="E91200" i="6"/>
  <c r="N91199" i="6"/>
  <c r="M91199" i="6"/>
  <c r="L91199" i="6"/>
  <c r="K91199" i="6"/>
  <c r="J91199" i="6"/>
  <c r="E91199" i="6"/>
  <c r="N91198" i="6"/>
  <c r="M91198" i="6"/>
  <c r="L91198" i="6"/>
  <c r="K91198" i="6"/>
  <c r="J91198" i="6"/>
  <c r="E91198" i="6"/>
  <c r="N91197" i="6"/>
  <c r="M91197" i="6"/>
  <c r="L91197" i="6"/>
  <c r="K91197" i="6"/>
  <c r="J91197" i="6"/>
  <c r="E91197" i="6"/>
  <c r="N91196" i="6"/>
  <c r="M91196" i="6"/>
  <c r="L91196" i="6"/>
  <c r="K91196" i="6"/>
  <c r="J91196" i="6"/>
  <c r="E91196" i="6"/>
  <c r="N91195" i="6"/>
  <c r="M91195" i="6"/>
  <c r="L91195" i="6"/>
  <c r="K91195" i="6"/>
  <c r="J91195" i="6"/>
  <c r="E91195" i="6"/>
  <c r="N91194" i="6"/>
  <c r="M91194" i="6"/>
  <c r="L91194" i="6"/>
  <c r="K91194" i="6"/>
  <c r="J91194" i="6"/>
  <c r="E91194" i="6"/>
  <c r="N91193" i="6"/>
  <c r="M91193" i="6"/>
  <c r="L91193" i="6"/>
  <c r="K91193" i="6"/>
  <c r="J91193" i="6"/>
  <c r="E91193" i="6"/>
  <c r="N91192" i="6"/>
  <c r="M91192" i="6"/>
  <c r="L91192" i="6"/>
  <c r="K91192" i="6"/>
  <c r="J91192" i="6"/>
  <c r="E91192" i="6"/>
  <c r="N91191" i="6"/>
  <c r="M91191" i="6"/>
  <c r="L91191" i="6"/>
  <c r="K91191" i="6"/>
  <c r="J91191" i="6"/>
  <c r="E91191" i="6"/>
  <c r="N91190" i="6"/>
  <c r="M91190" i="6"/>
  <c r="L91190" i="6"/>
  <c r="K91190" i="6"/>
  <c r="J91190" i="6"/>
  <c r="E91190" i="6"/>
  <c r="N91189" i="6"/>
  <c r="M91189" i="6"/>
  <c r="L91189" i="6"/>
  <c r="K91189" i="6"/>
  <c r="J91189" i="6"/>
  <c r="E91189" i="6"/>
  <c r="N91188" i="6"/>
  <c r="M91188" i="6"/>
  <c r="L91188" i="6"/>
  <c r="K91188" i="6"/>
  <c r="J91188" i="6"/>
  <c r="E91188" i="6"/>
  <c r="N91187" i="6"/>
  <c r="M91187" i="6"/>
  <c r="L91187" i="6"/>
  <c r="K91187" i="6"/>
  <c r="J91187" i="6"/>
  <c r="E91187" i="6"/>
  <c r="N91186" i="6"/>
  <c r="M91186" i="6"/>
  <c r="L91186" i="6"/>
  <c r="K91186" i="6"/>
  <c r="J91186" i="6"/>
  <c r="E91186" i="6"/>
  <c r="N91185" i="6"/>
  <c r="M91185" i="6"/>
  <c r="L91185" i="6"/>
  <c r="K91185" i="6"/>
  <c r="J91185" i="6"/>
  <c r="E91185" i="6"/>
  <c r="N91184" i="6"/>
  <c r="M91184" i="6"/>
  <c r="L91184" i="6"/>
  <c r="K91184" i="6"/>
  <c r="J91184" i="6"/>
  <c r="E91184" i="6"/>
  <c r="N91183" i="6"/>
  <c r="M91183" i="6"/>
  <c r="L91183" i="6"/>
  <c r="K91183" i="6"/>
  <c r="J91183" i="6"/>
  <c r="E91183" i="6"/>
  <c r="N91182" i="6"/>
  <c r="M91182" i="6"/>
  <c r="L91182" i="6"/>
  <c r="K91182" i="6"/>
  <c r="J91182" i="6"/>
  <c r="E91182" i="6"/>
  <c r="N91181" i="6"/>
  <c r="M91181" i="6"/>
  <c r="L91181" i="6"/>
  <c r="K91181" i="6"/>
  <c r="J91181" i="6"/>
  <c r="E91181" i="6"/>
  <c r="N91180" i="6"/>
  <c r="M91180" i="6"/>
  <c r="L91180" i="6"/>
  <c r="K91180" i="6"/>
  <c r="J91180" i="6"/>
  <c r="E91180" i="6"/>
  <c r="N91179" i="6"/>
  <c r="M91179" i="6"/>
  <c r="L91179" i="6"/>
  <c r="K91179" i="6"/>
  <c r="J91179" i="6"/>
  <c r="E91179" i="6"/>
  <c r="N91178" i="6"/>
  <c r="M91178" i="6"/>
  <c r="L91178" i="6"/>
  <c r="K91178" i="6"/>
  <c r="J91178" i="6"/>
  <c r="E91178" i="6"/>
  <c r="N91177" i="6"/>
  <c r="M91177" i="6"/>
  <c r="L91177" i="6"/>
  <c r="K91177" i="6"/>
  <c r="J91177" i="6"/>
  <c r="E91177" i="6"/>
  <c r="N91176" i="6"/>
  <c r="M91176" i="6"/>
  <c r="L91176" i="6"/>
  <c r="K91176" i="6"/>
  <c r="J91176" i="6"/>
  <c r="E91176" i="6"/>
  <c r="N91175" i="6"/>
  <c r="M91175" i="6"/>
  <c r="L91175" i="6"/>
  <c r="K91175" i="6"/>
  <c r="J91175" i="6"/>
  <c r="E91175" i="6"/>
  <c r="N91174" i="6"/>
  <c r="M91174" i="6"/>
  <c r="L91174" i="6"/>
  <c r="K91174" i="6"/>
  <c r="J91174" i="6"/>
  <c r="E91174" i="6"/>
  <c r="N91173" i="6"/>
  <c r="M91173" i="6"/>
  <c r="L91173" i="6"/>
  <c r="K91173" i="6"/>
  <c r="J91173" i="6"/>
  <c r="E91173" i="6"/>
  <c r="N91172" i="6"/>
  <c r="M91172" i="6"/>
  <c r="L91172" i="6"/>
  <c r="K91172" i="6"/>
  <c r="J91172" i="6"/>
  <c r="E91172" i="6"/>
  <c r="N91171" i="6"/>
  <c r="M91171" i="6"/>
  <c r="L91171" i="6"/>
  <c r="K91171" i="6"/>
  <c r="J91171" i="6"/>
  <c r="E91171" i="6"/>
  <c r="N91170" i="6"/>
  <c r="M91170" i="6"/>
  <c r="L91170" i="6"/>
  <c r="K91170" i="6"/>
  <c r="J91170" i="6"/>
  <c r="E91170" i="6"/>
  <c r="N91169" i="6"/>
  <c r="M91169" i="6"/>
  <c r="L91169" i="6"/>
  <c r="K91169" i="6"/>
  <c r="J91169" i="6"/>
  <c r="E91169" i="6"/>
  <c r="N91168" i="6"/>
  <c r="M91168" i="6"/>
  <c r="L91168" i="6"/>
  <c r="K91168" i="6"/>
  <c r="J91168" i="6"/>
  <c r="E91168" i="6"/>
  <c r="N91167" i="6"/>
  <c r="M91167" i="6"/>
  <c r="L91167" i="6"/>
  <c r="K91167" i="6"/>
  <c r="J91167" i="6"/>
  <c r="E91167" i="6"/>
  <c r="N91166" i="6"/>
  <c r="M91166" i="6"/>
  <c r="L91166" i="6"/>
  <c r="K91166" i="6"/>
  <c r="J91166" i="6"/>
  <c r="E91166" i="6"/>
  <c r="N91165" i="6"/>
  <c r="M91165" i="6"/>
  <c r="L91165" i="6"/>
  <c r="K91165" i="6"/>
  <c r="J91165" i="6"/>
  <c r="E91165" i="6"/>
  <c r="N91164" i="6"/>
  <c r="M91164" i="6"/>
  <c r="L91164" i="6"/>
  <c r="K91164" i="6"/>
  <c r="J91164" i="6"/>
  <c r="E91164" i="6"/>
  <c r="N91163" i="6"/>
  <c r="M91163" i="6"/>
  <c r="L91163" i="6"/>
  <c r="K91163" i="6"/>
  <c r="J91163" i="6"/>
  <c r="E91163" i="6"/>
  <c r="N91162" i="6"/>
  <c r="M91162" i="6"/>
  <c r="L91162" i="6"/>
  <c r="K91162" i="6"/>
  <c r="J91162" i="6"/>
  <c r="E91162" i="6"/>
  <c r="N91161" i="6"/>
  <c r="M91161" i="6"/>
  <c r="L91161" i="6"/>
  <c r="K91161" i="6"/>
  <c r="J91161" i="6"/>
  <c r="E91161" i="6"/>
  <c r="N91160" i="6"/>
  <c r="M91160" i="6"/>
  <c r="L91160" i="6"/>
  <c r="K91160" i="6"/>
  <c r="J91160" i="6"/>
  <c r="E91160" i="6"/>
  <c r="N91159" i="6"/>
  <c r="M91159" i="6"/>
  <c r="L91159" i="6"/>
  <c r="K91159" i="6"/>
  <c r="J91159" i="6"/>
  <c r="E91159" i="6"/>
  <c r="N91158" i="6"/>
  <c r="M91158" i="6"/>
  <c r="L91158" i="6"/>
  <c r="K91158" i="6"/>
  <c r="J91158" i="6"/>
  <c r="E91158" i="6"/>
  <c r="N91157" i="6"/>
  <c r="M91157" i="6"/>
  <c r="L91157" i="6"/>
  <c r="K91157" i="6"/>
  <c r="J91157" i="6"/>
  <c r="E91157" i="6"/>
  <c r="N91156" i="6"/>
  <c r="M91156" i="6"/>
  <c r="L91156" i="6"/>
  <c r="K91156" i="6"/>
  <c r="J91156" i="6"/>
  <c r="E91156" i="6"/>
  <c r="N91155" i="6"/>
  <c r="M91155" i="6"/>
  <c r="L91155" i="6"/>
  <c r="K91155" i="6"/>
  <c r="J91155" i="6"/>
  <c r="E91155" i="6"/>
  <c r="N91154" i="6"/>
  <c r="M91154" i="6"/>
  <c r="L91154" i="6"/>
  <c r="K91154" i="6"/>
  <c r="J91154" i="6"/>
  <c r="E91154" i="6"/>
  <c r="N91153" i="6"/>
  <c r="M91153" i="6"/>
  <c r="L91153" i="6"/>
  <c r="K91153" i="6"/>
  <c r="J91153" i="6"/>
  <c r="E91153" i="6"/>
  <c r="N91152" i="6"/>
  <c r="M91152" i="6"/>
  <c r="L91152" i="6"/>
  <c r="K91152" i="6"/>
  <c r="J91152" i="6"/>
  <c r="E91152" i="6"/>
  <c r="N91151" i="6"/>
  <c r="M91151" i="6"/>
  <c r="L91151" i="6"/>
  <c r="K91151" i="6"/>
  <c r="J91151" i="6"/>
  <c r="E91151" i="6"/>
  <c r="N91150" i="6"/>
  <c r="M91150" i="6"/>
  <c r="L91150" i="6"/>
  <c r="K91150" i="6"/>
  <c r="J91150" i="6"/>
  <c r="E91150" i="6"/>
  <c r="N91149" i="6"/>
  <c r="M91149" i="6"/>
  <c r="L91149" i="6"/>
  <c r="K91149" i="6"/>
  <c r="J91149" i="6"/>
  <c r="E91149" i="6"/>
  <c r="N91148" i="6"/>
  <c r="M91148" i="6"/>
  <c r="L91148" i="6"/>
  <c r="K91148" i="6"/>
  <c r="J91148" i="6"/>
  <c r="E91148" i="6"/>
  <c r="N91147" i="6"/>
  <c r="M91147" i="6"/>
  <c r="L91147" i="6"/>
  <c r="K91147" i="6"/>
  <c r="J91147" i="6"/>
  <c r="E91147" i="6"/>
  <c r="N91146" i="6"/>
  <c r="M91146" i="6"/>
  <c r="L91146" i="6"/>
  <c r="K91146" i="6"/>
  <c r="J91146" i="6"/>
  <c r="E91146" i="6"/>
  <c r="N91145" i="6"/>
  <c r="M91145" i="6"/>
  <c r="L91145" i="6"/>
  <c r="K91145" i="6"/>
  <c r="J91145" i="6"/>
  <c r="E91145" i="6"/>
  <c r="N91144" i="6"/>
  <c r="M91144" i="6"/>
  <c r="L91144" i="6"/>
  <c r="K91144" i="6"/>
  <c r="J91144" i="6"/>
  <c r="E91144" i="6"/>
  <c r="N91143" i="6"/>
  <c r="M91143" i="6"/>
  <c r="L91143" i="6"/>
  <c r="K91143" i="6"/>
  <c r="J91143" i="6"/>
  <c r="E91143" i="6"/>
  <c r="N91142" i="6"/>
  <c r="M91142" i="6"/>
  <c r="L91142" i="6"/>
  <c r="K91142" i="6"/>
  <c r="J91142" i="6"/>
  <c r="E91142" i="6"/>
  <c r="N91141" i="6"/>
  <c r="M91141" i="6"/>
  <c r="L91141" i="6"/>
  <c r="K91141" i="6"/>
  <c r="J91141" i="6"/>
  <c r="E91141" i="6"/>
  <c r="N91140" i="6"/>
  <c r="M91140" i="6"/>
  <c r="L91140" i="6"/>
  <c r="K91140" i="6"/>
  <c r="J91140" i="6"/>
  <c r="E91140" i="6"/>
  <c r="N91139" i="6"/>
  <c r="M91139" i="6"/>
  <c r="L91139" i="6"/>
  <c r="K91139" i="6"/>
  <c r="J91139" i="6"/>
  <c r="E91139" i="6"/>
  <c r="N91138" i="6"/>
  <c r="M91138" i="6"/>
  <c r="L91138" i="6"/>
  <c r="K91138" i="6"/>
  <c r="J91138" i="6"/>
  <c r="E91138" i="6"/>
  <c r="N91137" i="6"/>
  <c r="M91137" i="6"/>
  <c r="L91137" i="6"/>
  <c r="K91137" i="6"/>
  <c r="J91137" i="6"/>
  <c r="E91137" i="6"/>
  <c r="N91136" i="6"/>
  <c r="M91136" i="6"/>
  <c r="L91136" i="6"/>
  <c r="K91136" i="6"/>
  <c r="J91136" i="6"/>
  <c r="E91136" i="6"/>
  <c r="N91135" i="6"/>
  <c r="M91135" i="6"/>
  <c r="L91135" i="6"/>
  <c r="K91135" i="6"/>
  <c r="J91135" i="6"/>
  <c r="E91135" i="6"/>
  <c r="N91134" i="6"/>
  <c r="M91134" i="6"/>
  <c r="L91134" i="6"/>
  <c r="K91134" i="6"/>
  <c r="J91134" i="6"/>
  <c r="E91134" i="6"/>
  <c r="N91133" i="6"/>
  <c r="M91133" i="6"/>
  <c r="L91133" i="6"/>
  <c r="K91133" i="6"/>
  <c r="J91133" i="6"/>
  <c r="E91133" i="6"/>
  <c r="N91132" i="6"/>
  <c r="M91132" i="6"/>
  <c r="L91132" i="6"/>
  <c r="K91132" i="6"/>
  <c r="J91132" i="6"/>
  <c r="E91132" i="6"/>
  <c r="N91131" i="6"/>
  <c r="M91131" i="6"/>
  <c r="L91131" i="6"/>
  <c r="K91131" i="6"/>
  <c r="J91131" i="6"/>
  <c r="E91131" i="6"/>
  <c r="N91130" i="6"/>
  <c r="M91130" i="6"/>
  <c r="L91130" i="6"/>
  <c r="K91130" i="6"/>
  <c r="J91130" i="6"/>
  <c r="E91130" i="6"/>
  <c r="N91129" i="6"/>
  <c r="M91129" i="6"/>
  <c r="L91129" i="6"/>
  <c r="K91129" i="6"/>
  <c r="J91129" i="6"/>
  <c r="E91129" i="6"/>
  <c r="N91128" i="6"/>
  <c r="M91128" i="6"/>
  <c r="L91128" i="6"/>
  <c r="K91128" i="6"/>
  <c r="J91128" i="6"/>
  <c r="E91128" i="6"/>
  <c r="N91127" i="6"/>
  <c r="M91127" i="6"/>
  <c r="L91127" i="6"/>
  <c r="K91127" i="6"/>
  <c r="J91127" i="6"/>
  <c r="E91127" i="6"/>
  <c r="N91126" i="6"/>
  <c r="M91126" i="6"/>
  <c r="L91126" i="6"/>
  <c r="K91126" i="6"/>
  <c r="J91126" i="6"/>
  <c r="E91126" i="6"/>
  <c r="N91125" i="6"/>
  <c r="M91125" i="6"/>
  <c r="L91125" i="6"/>
  <c r="K91125" i="6"/>
  <c r="J91125" i="6"/>
  <c r="E91125" i="6"/>
  <c r="N91124" i="6"/>
  <c r="M91124" i="6"/>
  <c r="L91124" i="6"/>
  <c r="K91124" i="6"/>
  <c r="J91124" i="6"/>
  <c r="E91124" i="6"/>
  <c r="N91123" i="6"/>
  <c r="M91123" i="6"/>
  <c r="L91123" i="6"/>
  <c r="K91123" i="6"/>
  <c r="J91123" i="6"/>
  <c r="E91123" i="6"/>
  <c r="N91122" i="6"/>
  <c r="M91122" i="6"/>
  <c r="L91122" i="6"/>
  <c r="K91122" i="6"/>
  <c r="J91122" i="6"/>
  <c r="E91122" i="6"/>
  <c r="N91121" i="6"/>
  <c r="M91121" i="6"/>
  <c r="L91121" i="6"/>
  <c r="K91121" i="6"/>
  <c r="J91121" i="6"/>
  <c r="E91121" i="6"/>
  <c r="N91120" i="6"/>
  <c r="M91120" i="6"/>
  <c r="L91120" i="6"/>
  <c r="K91120" i="6"/>
  <c r="J91120" i="6"/>
  <c r="E91120" i="6"/>
  <c r="N91119" i="6"/>
  <c r="M91119" i="6"/>
  <c r="L91119" i="6"/>
  <c r="K91119" i="6"/>
  <c r="J91119" i="6"/>
  <c r="E91119" i="6"/>
  <c r="N91118" i="6"/>
  <c r="M91118" i="6"/>
  <c r="L91118" i="6"/>
  <c r="K91118" i="6"/>
  <c r="J91118" i="6"/>
  <c r="E91118" i="6"/>
  <c r="N91117" i="6"/>
  <c r="M91117" i="6"/>
  <c r="L91117" i="6"/>
  <c r="K91117" i="6"/>
  <c r="J91117" i="6"/>
  <c r="E91117" i="6"/>
  <c r="N91116" i="6"/>
  <c r="M91116" i="6"/>
  <c r="L91116" i="6"/>
  <c r="K91116" i="6"/>
  <c r="J91116" i="6"/>
  <c r="E91116" i="6"/>
  <c r="N91115" i="6"/>
  <c r="M91115" i="6"/>
  <c r="L91115" i="6"/>
  <c r="K91115" i="6"/>
  <c r="J91115" i="6"/>
  <c r="E91115" i="6"/>
  <c r="N91114" i="6"/>
  <c r="M91114" i="6"/>
  <c r="L91114" i="6"/>
  <c r="K91114" i="6"/>
  <c r="J91114" i="6"/>
  <c r="E91114" i="6"/>
  <c r="N91113" i="6"/>
  <c r="M91113" i="6"/>
  <c r="L91113" i="6"/>
  <c r="K91113" i="6"/>
  <c r="J91113" i="6"/>
  <c r="E91113" i="6"/>
  <c r="N91112" i="6"/>
  <c r="M91112" i="6"/>
  <c r="L91112" i="6"/>
  <c r="K91112" i="6"/>
  <c r="J91112" i="6"/>
  <c r="E91112" i="6"/>
  <c r="N91111" i="6"/>
  <c r="M91111" i="6"/>
  <c r="L91111" i="6"/>
  <c r="K91111" i="6"/>
  <c r="J91111" i="6"/>
  <c r="E91111" i="6"/>
  <c r="N91110" i="6"/>
  <c r="M91110" i="6"/>
  <c r="L91110" i="6"/>
  <c r="K91110" i="6"/>
  <c r="J91110" i="6"/>
  <c r="E91110" i="6"/>
  <c r="N91109" i="6"/>
  <c r="M91109" i="6"/>
  <c r="L91109" i="6"/>
  <c r="K91109" i="6"/>
  <c r="J91109" i="6"/>
  <c r="E91109" i="6"/>
  <c r="N91108" i="6"/>
  <c r="M91108" i="6"/>
  <c r="L91108" i="6"/>
  <c r="K91108" i="6"/>
  <c r="J91108" i="6"/>
  <c r="E91108" i="6"/>
  <c r="N91107" i="6"/>
  <c r="M91107" i="6"/>
  <c r="L91107" i="6"/>
  <c r="K91107" i="6"/>
  <c r="J91107" i="6"/>
  <c r="E91107" i="6"/>
  <c r="N91106" i="6"/>
  <c r="M91106" i="6"/>
  <c r="L91106" i="6"/>
  <c r="K91106" i="6"/>
  <c r="J91106" i="6"/>
  <c r="E91106" i="6"/>
  <c r="N91105" i="6"/>
  <c r="M91105" i="6"/>
  <c r="L91105" i="6"/>
  <c r="K91105" i="6"/>
  <c r="J91105" i="6"/>
  <c r="E91105" i="6"/>
  <c r="N91104" i="6"/>
  <c r="M91104" i="6"/>
  <c r="L91104" i="6"/>
  <c r="K91104" i="6"/>
  <c r="J91104" i="6"/>
  <c r="E91104" i="6"/>
  <c r="N91103" i="6"/>
  <c r="M91103" i="6"/>
  <c r="L91103" i="6"/>
  <c r="K91103" i="6"/>
  <c r="J91103" i="6"/>
  <c r="E91103" i="6"/>
  <c r="N91102" i="6"/>
  <c r="M91102" i="6"/>
  <c r="L91102" i="6"/>
  <c r="K91102" i="6"/>
  <c r="J91102" i="6"/>
  <c r="E91102" i="6"/>
  <c r="N91101" i="6"/>
  <c r="M91101" i="6"/>
  <c r="L91101" i="6"/>
  <c r="K91101" i="6"/>
  <c r="J91101" i="6"/>
  <c r="E91101" i="6"/>
  <c r="N91100" i="6"/>
  <c r="M91100" i="6"/>
  <c r="L91100" i="6"/>
  <c r="K91100" i="6"/>
  <c r="J91100" i="6"/>
  <c r="E91100" i="6"/>
  <c r="N91099" i="6"/>
  <c r="M91099" i="6"/>
  <c r="L91099" i="6"/>
  <c r="K91099" i="6"/>
  <c r="J91099" i="6"/>
  <c r="E91099" i="6"/>
  <c r="N91098" i="6"/>
  <c r="M91098" i="6"/>
  <c r="L91098" i="6"/>
  <c r="K91098" i="6"/>
  <c r="J91098" i="6"/>
  <c r="E91098" i="6"/>
  <c r="N91097" i="6"/>
  <c r="M91097" i="6"/>
  <c r="L91097" i="6"/>
  <c r="K91097" i="6"/>
  <c r="J91097" i="6"/>
  <c r="E91097" i="6"/>
  <c r="N91096" i="6"/>
  <c r="M91096" i="6"/>
  <c r="L91096" i="6"/>
  <c r="K91096" i="6"/>
  <c r="J91096" i="6"/>
  <c r="E91096" i="6"/>
  <c r="N91095" i="6"/>
  <c r="M91095" i="6"/>
  <c r="L91095" i="6"/>
  <c r="K91095" i="6"/>
  <c r="J91095" i="6"/>
  <c r="E91095" i="6"/>
  <c r="N91094" i="6"/>
  <c r="M91094" i="6"/>
  <c r="L91094" i="6"/>
  <c r="K91094" i="6"/>
  <c r="J91094" i="6"/>
  <c r="E91094" i="6"/>
  <c r="N91093" i="6"/>
  <c r="M91093" i="6"/>
  <c r="L91093" i="6"/>
  <c r="K91093" i="6"/>
  <c r="J91093" i="6"/>
  <c r="E91093" i="6"/>
  <c r="N91092" i="6"/>
  <c r="M91092" i="6"/>
  <c r="L91092" i="6"/>
  <c r="K91092" i="6"/>
  <c r="J91092" i="6"/>
  <c r="E91092" i="6"/>
  <c r="N91091" i="6"/>
  <c r="M91091" i="6"/>
  <c r="L91091" i="6"/>
  <c r="K91091" i="6"/>
  <c r="J91091" i="6"/>
  <c r="E91091" i="6"/>
  <c r="N91090" i="6"/>
  <c r="M91090" i="6"/>
  <c r="L91090" i="6"/>
  <c r="K91090" i="6"/>
  <c r="J91090" i="6"/>
  <c r="E91090" i="6"/>
  <c r="N91089" i="6"/>
  <c r="M91089" i="6"/>
  <c r="L91089" i="6"/>
  <c r="K91089" i="6"/>
  <c r="J91089" i="6"/>
  <c r="E91089" i="6"/>
  <c r="N91088" i="6"/>
  <c r="M91088" i="6"/>
  <c r="L91088" i="6"/>
  <c r="K91088" i="6"/>
  <c r="J91088" i="6"/>
  <c r="E91088" i="6"/>
  <c r="N91087" i="6"/>
  <c r="M91087" i="6"/>
  <c r="L91087" i="6"/>
  <c r="K91087" i="6"/>
  <c r="J91087" i="6"/>
  <c r="E91087" i="6"/>
  <c r="N91086" i="6"/>
  <c r="M91086" i="6"/>
  <c r="L91086" i="6"/>
  <c r="K91086" i="6"/>
  <c r="J91086" i="6"/>
  <c r="E91086" i="6"/>
  <c r="N91085" i="6"/>
  <c r="M91085" i="6"/>
  <c r="L91085" i="6"/>
  <c r="K91085" i="6"/>
  <c r="J91085" i="6"/>
  <c r="E91085" i="6"/>
  <c r="N91084" i="6"/>
  <c r="M91084" i="6"/>
  <c r="L91084" i="6"/>
  <c r="K91084" i="6"/>
  <c r="J91084" i="6"/>
  <c r="E91084" i="6"/>
  <c r="N91083" i="6"/>
  <c r="M91083" i="6"/>
  <c r="L91083" i="6"/>
  <c r="K91083" i="6"/>
  <c r="J91083" i="6"/>
  <c r="E91083" i="6"/>
  <c r="N91082" i="6"/>
  <c r="M91082" i="6"/>
  <c r="L91082" i="6"/>
  <c r="K91082" i="6"/>
  <c r="J91082" i="6"/>
  <c r="E91082" i="6"/>
  <c r="N91081" i="6"/>
  <c r="M91081" i="6"/>
  <c r="L91081" i="6"/>
  <c r="K91081" i="6"/>
  <c r="J91081" i="6"/>
  <c r="E91081" i="6"/>
  <c r="N91080" i="6"/>
  <c r="M91080" i="6"/>
  <c r="L91080" i="6"/>
  <c r="K91080" i="6"/>
  <c r="J91080" i="6"/>
  <c r="E91080" i="6"/>
  <c r="N91079" i="6"/>
  <c r="M91079" i="6"/>
  <c r="L91079" i="6"/>
  <c r="K91079" i="6"/>
  <c r="J91079" i="6"/>
  <c r="E91079" i="6"/>
  <c r="N91078" i="6"/>
  <c r="M91078" i="6"/>
  <c r="L91078" i="6"/>
  <c r="K91078" i="6"/>
  <c r="J91078" i="6"/>
  <c r="E91078" i="6"/>
  <c r="N91077" i="6"/>
  <c r="M91077" i="6"/>
  <c r="L91077" i="6"/>
  <c r="K91077" i="6"/>
  <c r="J91077" i="6"/>
  <c r="E91077" i="6"/>
  <c r="N91076" i="6"/>
  <c r="M91076" i="6"/>
  <c r="L91076" i="6"/>
  <c r="K91076" i="6"/>
  <c r="J91076" i="6"/>
  <c r="E91076" i="6"/>
  <c r="N91075" i="6"/>
  <c r="M91075" i="6"/>
  <c r="L91075" i="6"/>
  <c r="K91075" i="6"/>
  <c r="J91075" i="6"/>
  <c r="E91075" i="6"/>
  <c r="N91074" i="6"/>
  <c r="M91074" i="6"/>
  <c r="L91074" i="6"/>
  <c r="K91074" i="6"/>
  <c r="J91074" i="6"/>
  <c r="E91074" i="6"/>
  <c r="N91073" i="6"/>
  <c r="M91073" i="6"/>
  <c r="L91073" i="6"/>
  <c r="K91073" i="6"/>
  <c r="J91073" i="6"/>
  <c r="E91073" i="6"/>
  <c r="N91072" i="6"/>
  <c r="M91072" i="6"/>
  <c r="L91072" i="6"/>
  <c r="K91072" i="6"/>
  <c r="J91072" i="6"/>
  <c r="E91072" i="6"/>
  <c r="N91071" i="6"/>
  <c r="M91071" i="6"/>
  <c r="L91071" i="6"/>
  <c r="K91071" i="6"/>
  <c r="J91071" i="6"/>
  <c r="E91071" i="6"/>
  <c r="N91070" i="6"/>
  <c r="M91070" i="6"/>
  <c r="L91070" i="6"/>
  <c r="K91070" i="6"/>
  <c r="J91070" i="6"/>
  <c r="E91070" i="6"/>
  <c r="N91069" i="6"/>
  <c r="M91069" i="6"/>
  <c r="L91069" i="6"/>
  <c r="K91069" i="6"/>
  <c r="J91069" i="6"/>
  <c r="E91069" i="6"/>
  <c r="N91068" i="6"/>
  <c r="M91068" i="6"/>
  <c r="L91068" i="6"/>
  <c r="K91068" i="6"/>
  <c r="J91068" i="6"/>
  <c r="E91068" i="6"/>
  <c r="N91067" i="6"/>
  <c r="M91067" i="6"/>
  <c r="L91067" i="6"/>
  <c r="K91067" i="6"/>
  <c r="J91067" i="6"/>
  <c r="E91067" i="6"/>
  <c r="N91066" i="6"/>
  <c r="M91066" i="6"/>
  <c r="L91066" i="6"/>
  <c r="K91066" i="6"/>
  <c r="J91066" i="6"/>
  <c r="E91066" i="6"/>
  <c r="N91065" i="6"/>
  <c r="M91065" i="6"/>
  <c r="L91065" i="6"/>
  <c r="K91065" i="6"/>
  <c r="J91065" i="6"/>
  <c r="E91065" i="6"/>
  <c r="N91064" i="6"/>
  <c r="M91064" i="6"/>
  <c r="L91064" i="6"/>
  <c r="K91064" i="6"/>
  <c r="J91064" i="6"/>
  <c r="E91064" i="6"/>
  <c r="N91063" i="6"/>
  <c r="M91063" i="6"/>
  <c r="L91063" i="6"/>
  <c r="K91063" i="6"/>
  <c r="J91063" i="6"/>
  <c r="E91063" i="6"/>
  <c r="N91062" i="6"/>
  <c r="M91062" i="6"/>
  <c r="L91062" i="6"/>
  <c r="K91062" i="6"/>
  <c r="J91062" i="6"/>
  <c r="E91062" i="6"/>
  <c r="N91061" i="6"/>
  <c r="M91061" i="6"/>
  <c r="L91061" i="6"/>
  <c r="K91061" i="6"/>
  <c r="J91061" i="6"/>
  <c r="E91061" i="6"/>
  <c r="N91060" i="6"/>
  <c r="M91060" i="6"/>
  <c r="L91060" i="6"/>
  <c r="K91060" i="6"/>
  <c r="J91060" i="6"/>
  <c r="E91060" i="6"/>
  <c r="N91059" i="6"/>
  <c r="M91059" i="6"/>
  <c r="L91059" i="6"/>
  <c r="K91059" i="6"/>
  <c r="J91059" i="6"/>
  <c r="E91059" i="6"/>
  <c r="N91058" i="6"/>
  <c r="M91058" i="6"/>
  <c r="L91058" i="6"/>
  <c r="K91058" i="6"/>
  <c r="J91058" i="6"/>
  <c r="E91058" i="6"/>
  <c r="N91057" i="6"/>
  <c r="M91057" i="6"/>
  <c r="L91057" i="6"/>
  <c r="K91057" i="6"/>
  <c r="J91057" i="6"/>
  <c r="E91057" i="6"/>
  <c r="N91056" i="6"/>
  <c r="M91056" i="6"/>
  <c r="L91056" i="6"/>
  <c r="K91056" i="6"/>
  <c r="J91056" i="6"/>
  <c r="E91056" i="6"/>
  <c r="N91055" i="6"/>
  <c r="M91055" i="6"/>
  <c r="L91055" i="6"/>
  <c r="K91055" i="6"/>
  <c r="J91055" i="6"/>
  <c r="E91055" i="6"/>
  <c r="N91054" i="6"/>
  <c r="M91054" i="6"/>
  <c r="L91054" i="6"/>
  <c r="K91054" i="6"/>
  <c r="J91054" i="6"/>
  <c r="E91054" i="6"/>
  <c r="N91053" i="6"/>
  <c r="M91053" i="6"/>
  <c r="L91053" i="6"/>
  <c r="K91053" i="6"/>
  <c r="J91053" i="6"/>
  <c r="E91053" i="6"/>
  <c r="N91052" i="6"/>
  <c r="M91052" i="6"/>
  <c r="L91052" i="6"/>
  <c r="K91052" i="6"/>
  <c r="J91052" i="6"/>
  <c r="E91052" i="6"/>
  <c r="N91051" i="6"/>
  <c r="M91051" i="6"/>
  <c r="L91051" i="6"/>
  <c r="K91051" i="6"/>
  <c r="J91051" i="6"/>
  <c r="E91051" i="6"/>
  <c r="N91050" i="6"/>
  <c r="M91050" i="6"/>
  <c r="L91050" i="6"/>
  <c r="K91050" i="6"/>
  <c r="J91050" i="6"/>
  <c r="E91050" i="6"/>
  <c r="N91049" i="6"/>
  <c r="M91049" i="6"/>
  <c r="L91049" i="6"/>
  <c r="K91049" i="6"/>
  <c r="J91049" i="6"/>
  <c r="E91049" i="6"/>
  <c r="N91048" i="6"/>
  <c r="M91048" i="6"/>
  <c r="L91048" i="6"/>
  <c r="K91048" i="6"/>
  <c r="J91048" i="6"/>
  <c r="E91048" i="6"/>
  <c r="N91047" i="6"/>
  <c r="M91047" i="6"/>
  <c r="L91047" i="6"/>
  <c r="K91047" i="6"/>
  <c r="J91047" i="6"/>
  <c r="E91047" i="6"/>
  <c r="N91046" i="6"/>
  <c r="M91046" i="6"/>
  <c r="L91046" i="6"/>
  <c r="K91046" i="6"/>
  <c r="J91046" i="6"/>
  <c r="E91046" i="6"/>
  <c r="N91045" i="6"/>
  <c r="M91045" i="6"/>
  <c r="L91045" i="6"/>
  <c r="K91045" i="6"/>
  <c r="J91045" i="6"/>
  <c r="E91045" i="6"/>
  <c r="N91044" i="6"/>
  <c r="M91044" i="6"/>
  <c r="L91044" i="6"/>
  <c r="K91044" i="6"/>
  <c r="J91044" i="6"/>
  <c r="E91044" i="6"/>
  <c r="N91043" i="6"/>
  <c r="M91043" i="6"/>
  <c r="L91043" i="6"/>
  <c r="K91043" i="6"/>
  <c r="J91043" i="6"/>
  <c r="E91043" i="6"/>
  <c r="N91042" i="6"/>
  <c r="M91042" i="6"/>
  <c r="L91042" i="6"/>
  <c r="K91042" i="6"/>
  <c r="J91042" i="6"/>
  <c r="E91042" i="6"/>
  <c r="N91041" i="6"/>
  <c r="M91041" i="6"/>
  <c r="L91041" i="6"/>
  <c r="K91041" i="6"/>
  <c r="J91041" i="6"/>
  <c r="E91041" i="6"/>
  <c r="N91040" i="6"/>
  <c r="M91040" i="6"/>
  <c r="L91040" i="6"/>
  <c r="K91040" i="6"/>
  <c r="J91040" i="6"/>
  <c r="E91040" i="6"/>
  <c r="N91039" i="6"/>
  <c r="M91039" i="6"/>
  <c r="L91039" i="6"/>
  <c r="K91039" i="6"/>
  <c r="J91039" i="6"/>
  <c r="E91039" i="6"/>
  <c r="N91038" i="6"/>
  <c r="M91038" i="6"/>
  <c r="L91038" i="6"/>
  <c r="K91038" i="6"/>
  <c r="J91038" i="6"/>
  <c r="E91038" i="6"/>
  <c r="N91037" i="6"/>
  <c r="M91037" i="6"/>
  <c r="L91037" i="6"/>
  <c r="K91037" i="6"/>
  <c r="J91037" i="6"/>
  <c r="E91037" i="6"/>
  <c r="N91036" i="6"/>
  <c r="M91036" i="6"/>
  <c r="L91036" i="6"/>
  <c r="K91036" i="6"/>
  <c r="J91036" i="6"/>
  <c r="E91036" i="6"/>
  <c r="N91035" i="6"/>
  <c r="M91035" i="6"/>
  <c r="L91035" i="6"/>
  <c r="K91035" i="6"/>
  <c r="J91035" i="6"/>
  <c r="E91035" i="6"/>
  <c r="N91034" i="6"/>
  <c r="M91034" i="6"/>
  <c r="L91034" i="6"/>
  <c r="K91034" i="6"/>
  <c r="J91034" i="6"/>
  <c r="E91034" i="6"/>
  <c r="N91033" i="6"/>
  <c r="M91033" i="6"/>
  <c r="L91033" i="6"/>
  <c r="K91033" i="6"/>
  <c r="J91033" i="6"/>
  <c r="E91033" i="6"/>
  <c r="N91032" i="6"/>
  <c r="M91032" i="6"/>
  <c r="L91032" i="6"/>
  <c r="K91032" i="6"/>
  <c r="J91032" i="6"/>
  <c r="E91032" i="6"/>
  <c r="N91031" i="6"/>
  <c r="M91031" i="6"/>
  <c r="L91031" i="6"/>
  <c r="K91031" i="6"/>
  <c r="J91031" i="6"/>
  <c r="E91031" i="6"/>
  <c r="N91030" i="6"/>
  <c r="M91030" i="6"/>
  <c r="L91030" i="6"/>
  <c r="K91030" i="6"/>
  <c r="J91030" i="6"/>
  <c r="E91030" i="6"/>
  <c r="N91029" i="6"/>
  <c r="M91029" i="6"/>
  <c r="L91029" i="6"/>
  <c r="K91029" i="6"/>
  <c r="J91029" i="6"/>
  <c r="E91029" i="6"/>
  <c r="N91028" i="6"/>
  <c r="M91028" i="6"/>
  <c r="L91028" i="6"/>
  <c r="K91028" i="6"/>
  <c r="J91028" i="6"/>
  <c r="E91028" i="6"/>
  <c r="N91027" i="6"/>
  <c r="M91027" i="6"/>
  <c r="L91027" i="6"/>
  <c r="K91027" i="6"/>
  <c r="J91027" i="6"/>
  <c r="E91027" i="6"/>
  <c r="N91026" i="6"/>
  <c r="M91026" i="6"/>
  <c r="L91026" i="6"/>
  <c r="K91026" i="6"/>
  <c r="J91026" i="6"/>
  <c r="E91026" i="6"/>
  <c r="N91025" i="6"/>
  <c r="M91025" i="6"/>
  <c r="L91025" i="6"/>
  <c r="K91025" i="6"/>
  <c r="J91025" i="6"/>
  <c r="E91025" i="6"/>
  <c r="N91024" i="6"/>
  <c r="M91024" i="6"/>
  <c r="L91024" i="6"/>
  <c r="K91024" i="6"/>
  <c r="J91024" i="6"/>
  <c r="E91024" i="6"/>
  <c r="N91023" i="6"/>
  <c r="M91023" i="6"/>
  <c r="L91023" i="6"/>
  <c r="K91023" i="6"/>
  <c r="J91023" i="6"/>
  <c r="E91023" i="6"/>
  <c r="N91022" i="6"/>
  <c r="M91022" i="6"/>
  <c r="L91022" i="6"/>
  <c r="K91022" i="6"/>
  <c r="J91022" i="6"/>
  <c r="E91022" i="6"/>
  <c r="N91021" i="6"/>
  <c r="M91021" i="6"/>
  <c r="L91021" i="6"/>
  <c r="K91021" i="6"/>
  <c r="J91021" i="6"/>
  <c r="E91021" i="6"/>
  <c r="N91020" i="6"/>
  <c r="M91020" i="6"/>
  <c r="L91020" i="6"/>
  <c r="K91020" i="6"/>
  <c r="J91020" i="6"/>
  <c r="E91020" i="6"/>
  <c r="N91019" i="6"/>
  <c r="M91019" i="6"/>
  <c r="L91019" i="6"/>
  <c r="K91019" i="6"/>
  <c r="J91019" i="6"/>
  <c r="E91019" i="6"/>
  <c r="N91018" i="6"/>
  <c r="M91018" i="6"/>
  <c r="L91018" i="6"/>
  <c r="K91018" i="6"/>
  <c r="J91018" i="6"/>
  <c r="E91018" i="6"/>
  <c r="N91017" i="6"/>
  <c r="M91017" i="6"/>
  <c r="L91017" i="6"/>
  <c r="K91017" i="6"/>
  <c r="J91017" i="6"/>
  <c r="E91017" i="6"/>
  <c r="N91016" i="6"/>
  <c r="M91016" i="6"/>
  <c r="L91016" i="6"/>
  <c r="K91016" i="6"/>
  <c r="J91016" i="6"/>
  <c r="E91016" i="6"/>
  <c r="N91015" i="6"/>
  <c r="M91015" i="6"/>
  <c r="L91015" i="6"/>
  <c r="K91015" i="6"/>
  <c r="J91015" i="6"/>
  <c r="E91015" i="6"/>
  <c r="N91014" i="6"/>
  <c r="M91014" i="6"/>
  <c r="L91014" i="6"/>
  <c r="K91014" i="6"/>
  <c r="J91014" i="6"/>
  <c r="E91014" i="6"/>
  <c r="N91013" i="6"/>
  <c r="M91013" i="6"/>
  <c r="L91013" i="6"/>
  <c r="K91013" i="6"/>
  <c r="J91013" i="6"/>
  <c r="E91013" i="6"/>
  <c r="N91012" i="6"/>
  <c r="M91012" i="6"/>
  <c r="L91012" i="6"/>
  <c r="K91012" i="6"/>
  <c r="J91012" i="6"/>
  <c r="E91012" i="6"/>
  <c r="N91011" i="6"/>
  <c r="M91011" i="6"/>
  <c r="L91011" i="6"/>
  <c r="K91011" i="6"/>
  <c r="J91011" i="6"/>
  <c r="E91011" i="6"/>
  <c r="N91010" i="6"/>
  <c r="M91010" i="6"/>
  <c r="L91010" i="6"/>
  <c r="K91010" i="6"/>
  <c r="J91010" i="6"/>
  <c r="E91010" i="6"/>
  <c r="N91009" i="6"/>
  <c r="M91009" i="6"/>
  <c r="L91009" i="6"/>
  <c r="K91009" i="6"/>
  <c r="J91009" i="6"/>
  <c r="E91009" i="6"/>
  <c r="N91008" i="6"/>
  <c r="M91008" i="6"/>
  <c r="L91008" i="6"/>
  <c r="K91008" i="6"/>
  <c r="J91008" i="6"/>
  <c r="E91008" i="6"/>
  <c r="N91007" i="6"/>
  <c r="M91007" i="6"/>
  <c r="L91007" i="6"/>
  <c r="K91007" i="6"/>
  <c r="J91007" i="6"/>
  <c r="E91007" i="6"/>
  <c r="N91006" i="6"/>
  <c r="M91006" i="6"/>
  <c r="L91006" i="6"/>
  <c r="K91006" i="6"/>
  <c r="J91006" i="6"/>
  <c r="E91006" i="6"/>
  <c r="N91005" i="6"/>
  <c r="M91005" i="6"/>
  <c r="L91005" i="6"/>
  <c r="K91005" i="6"/>
  <c r="J91005" i="6"/>
  <c r="E91005" i="6"/>
  <c r="N91004" i="6"/>
  <c r="M91004" i="6"/>
  <c r="L91004" i="6"/>
  <c r="K91004" i="6"/>
  <c r="J91004" i="6"/>
  <c r="E91004" i="6"/>
  <c r="N91003" i="6"/>
  <c r="M91003" i="6"/>
  <c r="L91003" i="6"/>
  <c r="K91003" i="6"/>
  <c r="J91003" i="6"/>
  <c r="E91003" i="6"/>
  <c r="N91002" i="6"/>
  <c r="M91002" i="6"/>
  <c r="L91002" i="6"/>
  <c r="K91002" i="6"/>
  <c r="J91002" i="6"/>
  <c r="E91002" i="6"/>
  <c r="N91001" i="6"/>
  <c r="M91001" i="6"/>
  <c r="L91001" i="6"/>
  <c r="K91001" i="6"/>
  <c r="J91001" i="6"/>
  <c r="E91001" i="6"/>
  <c r="N91000" i="6"/>
  <c r="M91000" i="6"/>
  <c r="L91000" i="6"/>
  <c r="K91000" i="6"/>
  <c r="J91000" i="6"/>
  <c r="E91000" i="6"/>
  <c r="N90999" i="6"/>
  <c r="M90999" i="6"/>
  <c r="L90999" i="6"/>
  <c r="K90999" i="6"/>
  <c r="J90999" i="6"/>
  <c r="E90999" i="6"/>
  <c r="N90998" i="6"/>
  <c r="M90998" i="6"/>
  <c r="L90998" i="6"/>
  <c r="K90998" i="6"/>
  <c r="J90998" i="6"/>
  <c r="E90998" i="6"/>
  <c r="N90997" i="6"/>
  <c r="M90997" i="6"/>
  <c r="L90997" i="6"/>
  <c r="K90997" i="6"/>
  <c r="J90997" i="6"/>
  <c r="E90997" i="6"/>
  <c r="N90996" i="6"/>
  <c r="M90996" i="6"/>
  <c r="L90996" i="6"/>
  <c r="K90996" i="6"/>
  <c r="J90996" i="6"/>
  <c r="E90996" i="6"/>
  <c r="N90995" i="6"/>
  <c r="M90995" i="6"/>
  <c r="L90995" i="6"/>
  <c r="K90995" i="6"/>
  <c r="J90995" i="6"/>
  <c r="E90995" i="6"/>
  <c r="N90994" i="6"/>
  <c r="M90994" i="6"/>
  <c r="L90994" i="6"/>
  <c r="K90994" i="6"/>
  <c r="J90994" i="6"/>
  <c r="E90994" i="6"/>
  <c r="N90993" i="6"/>
  <c r="M90993" i="6"/>
  <c r="L90993" i="6"/>
  <c r="K90993" i="6"/>
  <c r="J90993" i="6"/>
  <c r="E90993" i="6"/>
  <c r="N90992" i="6"/>
  <c r="M90992" i="6"/>
  <c r="L90992" i="6"/>
  <c r="K90992" i="6"/>
  <c r="J90992" i="6"/>
  <c r="E90992" i="6"/>
  <c r="N90991" i="6"/>
  <c r="M90991" i="6"/>
  <c r="L90991" i="6"/>
  <c r="K90991" i="6"/>
  <c r="J90991" i="6"/>
  <c r="E90991" i="6"/>
  <c r="N90990" i="6"/>
  <c r="M90990" i="6"/>
  <c r="L90990" i="6"/>
  <c r="K90990" i="6"/>
  <c r="J90990" i="6"/>
  <c r="E90990" i="6"/>
  <c r="N90989" i="6"/>
  <c r="M90989" i="6"/>
  <c r="L90989" i="6"/>
  <c r="K90989" i="6"/>
  <c r="J90989" i="6"/>
  <c r="E90989" i="6"/>
  <c r="N90988" i="6"/>
  <c r="M90988" i="6"/>
  <c r="L90988" i="6"/>
  <c r="K90988" i="6"/>
  <c r="J90988" i="6"/>
  <c r="E90988" i="6"/>
  <c r="N90987" i="6"/>
  <c r="M90987" i="6"/>
  <c r="L90987" i="6"/>
  <c r="K90987" i="6"/>
  <c r="J90987" i="6"/>
  <c r="E90987" i="6"/>
  <c r="N90986" i="6"/>
  <c r="M90986" i="6"/>
  <c r="L90986" i="6"/>
  <c r="K90986" i="6"/>
  <c r="J90986" i="6"/>
  <c r="E90986" i="6"/>
  <c r="N90985" i="6"/>
  <c r="M90985" i="6"/>
  <c r="L90985" i="6"/>
  <c r="K90985" i="6"/>
  <c r="J90985" i="6"/>
  <c r="E90985" i="6"/>
  <c r="N90984" i="6"/>
  <c r="M90984" i="6"/>
  <c r="L90984" i="6"/>
  <c r="K90984" i="6"/>
  <c r="J90984" i="6"/>
  <c r="E90984" i="6"/>
  <c r="N90983" i="6"/>
  <c r="M90983" i="6"/>
  <c r="L90983" i="6"/>
  <c r="K90983" i="6"/>
  <c r="J90983" i="6"/>
  <c r="E90983" i="6"/>
  <c r="N90982" i="6"/>
  <c r="M90982" i="6"/>
  <c r="L90982" i="6"/>
  <c r="K90982" i="6"/>
  <c r="J90982" i="6"/>
  <c r="E90982" i="6"/>
  <c r="N90981" i="6"/>
  <c r="M90981" i="6"/>
  <c r="L90981" i="6"/>
  <c r="K90981" i="6"/>
  <c r="J90981" i="6"/>
  <c r="E90981" i="6"/>
  <c r="N90980" i="6"/>
  <c r="M90980" i="6"/>
  <c r="L90980" i="6"/>
  <c r="K90980" i="6"/>
  <c r="J90980" i="6"/>
  <c r="E90980" i="6"/>
  <c r="N90979" i="6"/>
  <c r="M90979" i="6"/>
  <c r="L90979" i="6"/>
  <c r="K90979" i="6"/>
  <c r="J90979" i="6"/>
  <c r="E90979" i="6"/>
  <c r="N90978" i="6"/>
  <c r="M90978" i="6"/>
  <c r="L90978" i="6"/>
  <c r="K90978" i="6"/>
  <c r="J90978" i="6"/>
  <c r="E90978" i="6"/>
  <c r="N90977" i="6"/>
  <c r="M90977" i="6"/>
  <c r="L90977" i="6"/>
  <c r="K90977" i="6"/>
  <c r="J90977" i="6"/>
  <c r="E90977" i="6"/>
  <c r="N90976" i="6"/>
  <c r="M90976" i="6"/>
  <c r="L90976" i="6"/>
  <c r="K90976" i="6"/>
  <c r="J90976" i="6"/>
  <c r="E90976" i="6"/>
  <c r="N90975" i="6"/>
  <c r="M90975" i="6"/>
  <c r="L90975" i="6"/>
  <c r="K90975" i="6"/>
  <c r="J90975" i="6"/>
  <c r="E90975" i="6"/>
  <c r="N90974" i="6"/>
  <c r="M90974" i="6"/>
  <c r="L90974" i="6"/>
  <c r="K90974" i="6"/>
  <c r="J90974" i="6"/>
  <c r="E90974" i="6"/>
  <c r="N90973" i="6"/>
  <c r="M90973" i="6"/>
  <c r="L90973" i="6"/>
  <c r="K90973" i="6"/>
  <c r="J90973" i="6"/>
  <c r="E90973" i="6"/>
  <c r="N90972" i="6"/>
  <c r="M90972" i="6"/>
  <c r="L90972" i="6"/>
  <c r="K90972" i="6"/>
  <c r="J90972" i="6"/>
  <c r="E90972" i="6"/>
  <c r="N90971" i="6"/>
  <c r="M90971" i="6"/>
  <c r="L90971" i="6"/>
  <c r="K90971" i="6"/>
  <c r="J90971" i="6"/>
  <c r="E90971" i="6"/>
  <c r="N90970" i="6"/>
  <c r="M90970" i="6"/>
  <c r="L90970" i="6"/>
  <c r="K90970" i="6"/>
  <c r="J90970" i="6"/>
  <c r="E90970" i="6"/>
  <c r="N90969" i="6"/>
  <c r="M90969" i="6"/>
  <c r="L90969" i="6"/>
  <c r="K90969" i="6"/>
  <c r="J90969" i="6"/>
  <c r="E90969" i="6"/>
  <c r="N90968" i="6"/>
  <c r="M90968" i="6"/>
  <c r="L90968" i="6"/>
  <c r="K90968" i="6"/>
  <c r="J90968" i="6"/>
  <c r="E90968" i="6"/>
  <c r="N90967" i="6"/>
  <c r="M90967" i="6"/>
  <c r="L90967" i="6"/>
  <c r="K90967" i="6"/>
  <c r="J90967" i="6"/>
  <c r="E90967" i="6"/>
  <c r="N90966" i="6"/>
  <c r="M90966" i="6"/>
  <c r="L90966" i="6"/>
  <c r="K90966" i="6"/>
  <c r="J90966" i="6"/>
  <c r="E90966" i="6"/>
  <c r="N90965" i="6"/>
  <c r="M90965" i="6"/>
  <c r="L90965" i="6"/>
  <c r="K90965" i="6"/>
  <c r="J90965" i="6"/>
  <c r="E90965" i="6"/>
  <c r="N90964" i="6"/>
  <c r="M90964" i="6"/>
  <c r="L90964" i="6"/>
  <c r="K90964" i="6"/>
  <c r="J90964" i="6"/>
  <c r="E90964" i="6"/>
  <c r="N90963" i="6"/>
  <c r="M90963" i="6"/>
  <c r="L90963" i="6"/>
  <c r="K90963" i="6"/>
  <c r="J90963" i="6"/>
  <c r="E90963" i="6"/>
  <c r="N90962" i="6"/>
  <c r="M90962" i="6"/>
  <c r="L90962" i="6"/>
  <c r="K90962" i="6"/>
  <c r="J90962" i="6"/>
  <c r="E90962" i="6"/>
  <c r="N90961" i="6"/>
  <c r="M90961" i="6"/>
  <c r="L90961" i="6"/>
  <c r="K90961" i="6"/>
  <c r="J90961" i="6"/>
  <c r="E90961" i="6"/>
  <c r="N90960" i="6"/>
  <c r="M90960" i="6"/>
  <c r="L90960" i="6"/>
  <c r="K90960" i="6"/>
  <c r="J90960" i="6"/>
  <c r="E90960" i="6"/>
  <c r="N90959" i="6"/>
  <c r="M90959" i="6"/>
  <c r="L90959" i="6"/>
  <c r="K90959" i="6"/>
  <c r="J90959" i="6"/>
  <c r="E90959" i="6"/>
  <c r="N90958" i="6"/>
  <c r="M90958" i="6"/>
  <c r="L90958" i="6"/>
  <c r="K90958" i="6"/>
  <c r="J90958" i="6"/>
  <c r="E90958" i="6"/>
  <c r="N90957" i="6"/>
  <c r="M90957" i="6"/>
  <c r="L90957" i="6"/>
  <c r="K90957" i="6"/>
  <c r="J90957" i="6"/>
  <c r="E90957" i="6"/>
  <c r="N90956" i="6"/>
  <c r="M90956" i="6"/>
  <c r="L90956" i="6"/>
  <c r="K90956" i="6"/>
  <c r="J90956" i="6"/>
  <c r="E90956" i="6"/>
  <c r="N90955" i="6"/>
  <c r="M90955" i="6"/>
  <c r="L90955" i="6"/>
  <c r="K90955" i="6"/>
  <c r="J90955" i="6"/>
  <c r="E90955" i="6"/>
  <c r="N90954" i="6"/>
  <c r="M90954" i="6"/>
  <c r="L90954" i="6"/>
  <c r="K90954" i="6"/>
  <c r="J90954" i="6"/>
  <c r="E90954" i="6"/>
  <c r="N90953" i="6"/>
  <c r="M90953" i="6"/>
  <c r="L90953" i="6"/>
  <c r="K90953" i="6"/>
  <c r="J90953" i="6"/>
  <c r="E90953" i="6"/>
  <c r="N90952" i="6"/>
  <c r="M90952" i="6"/>
  <c r="L90952" i="6"/>
  <c r="K90952" i="6"/>
  <c r="J90952" i="6"/>
  <c r="E90952" i="6"/>
  <c r="N90951" i="6"/>
  <c r="M90951" i="6"/>
  <c r="L90951" i="6"/>
  <c r="K90951" i="6"/>
  <c r="J90951" i="6"/>
  <c r="E90951" i="6"/>
  <c r="N90950" i="6"/>
  <c r="M90950" i="6"/>
  <c r="L90950" i="6"/>
  <c r="K90950" i="6"/>
  <c r="J90950" i="6"/>
  <c r="E90950" i="6"/>
  <c r="N90949" i="6"/>
  <c r="M90949" i="6"/>
  <c r="L90949" i="6"/>
  <c r="K90949" i="6"/>
  <c r="J90949" i="6"/>
  <c r="E90949" i="6"/>
  <c r="N90948" i="6"/>
  <c r="M90948" i="6"/>
  <c r="L90948" i="6"/>
  <c r="K90948" i="6"/>
  <c r="J90948" i="6"/>
  <c r="E90948" i="6"/>
  <c r="N90947" i="6"/>
  <c r="M90947" i="6"/>
  <c r="L90947" i="6"/>
  <c r="K90947" i="6"/>
  <c r="J90947" i="6"/>
  <c r="E90947" i="6"/>
  <c r="N90946" i="6"/>
  <c r="M90946" i="6"/>
  <c r="L90946" i="6"/>
  <c r="K90946" i="6"/>
  <c r="J90946" i="6"/>
  <c r="E90946" i="6"/>
  <c r="N90945" i="6"/>
  <c r="M90945" i="6"/>
  <c r="L90945" i="6"/>
  <c r="K90945" i="6"/>
  <c r="J90945" i="6"/>
  <c r="E90945" i="6"/>
  <c r="N90944" i="6"/>
  <c r="M90944" i="6"/>
  <c r="L90944" i="6"/>
  <c r="K90944" i="6"/>
  <c r="J90944" i="6"/>
  <c r="E90944" i="6"/>
  <c r="N90943" i="6"/>
  <c r="M90943" i="6"/>
  <c r="L90943" i="6"/>
  <c r="K90943" i="6"/>
  <c r="J90943" i="6"/>
  <c r="E90943" i="6"/>
  <c r="N90942" i="6"/>
  <c r="M90942" i="6"/>
  <c r="L90942" i="6"/>
  <c r="K90942" i="6"/>
  <c r="J90942" i="6"/>
  <c r="E90942" i="6"/>
  <c r="N90941" i="6"/>
  <c r="M90941" i="6"/>
  <c r="L90941" i="6"/>
  <c r="K90941" i="6"/>
  <c r="J90941" i="6"/>
  <c r="E90941" i="6"/>
  <c r="N90940" i="6"/>
  <c r="M90940" i="6"/>
  <c r="L90940" i="6"/>
  <c r="K90940" i="6"/>
  <c r="J90940" i="6"/>
  <c r="E90940" i="6"/>
  <c r="N90939" i="6"/>
  <c r="M90939" i="6"/>
  <c r="L90939" i="6"/>
  <c r="K90939" i="6"/>
  <c r="J90939" i="6"/>
  <c r="E90939" i="6"/>
  <c r="N90938" i="6"/>
  <c r="M90938" i="6"/>
  <c r="L90938" i="6"/>
  <c r="K90938" i="6"/>
  <c r="J90938" i="6"/>
  <c r="E90938" i="6"/>
  <c r="N90937" i="6"/>
  <c r="M90937" i="6"/>
  <c r="L90937" i="6"/>
  <c r="K90937" i="6"/>
  <c r="J90937" i="6"/>
  <c r="E90937" i="6"/>
  <c r="N90936" i="6"/>
  <c r="M90936" i="6"/>
  <c r="L90936" i="6"/>
  <c r="K90936" i="6"/>
  <c r="J90936" i="6"/>
  <c r="E90936" i="6"/>
  <c r="N90935" i="6"/>
  <c r="M90935" i="6"/>
  <c r="L90935" i="6"/>
  <c r="K90935" i="6"/>
  <c r="J90935" i="6"/>
  <c r="E90935" i="6"/>
  <c r="N90934" i="6"/>
  <c r="M90934" i="6"/>
  <c r="L90934" i="6"/>
  <c r="K90934" i="6"/>
  <c r="J90934" i="6"/>
  <c r="E90934" i="6"/>
  <c r="N90933" i="6"/>
  <c r="M90933" i="6"/>
  <c r="L90933" i="6"/>
  <c r="K90933" i="6"/>
  <c r="J90933" i="6"/>
  <c r="E90933" i="6"/>
  <c r="N90932" i="6"/>
  <c r="M90932" i="6"/>
  <c r="L90932" i="6"/>
  <c r="K90932" i="6"/>
  <c r="J90932" i="6"/>
  <c r="E90932" i="6"/>
  <c r="N90931" i="6"/>
  <c r="M90931" i="6"/>
  <c r="L90931" i="6"/>
  <c r="K90931" i="6"/>
  <c r="J90931" i="6"/>
  <c r="E90931" i="6"/>
  <c r="N90930" i="6"/>
  <c r="M90930" i="6"/>
  <c r="L90930" i="6"/>
  <c r="K90930" i="6"/>
  <c r="J90930" i="6"/>
  <c r="E90930" i="6"/>
  <c r="N90929" i="6"/>
  <c r="M90929" i="6"/>
  <c r="L90929" i="6"/>
  <c r="K90929" i="6"/>
  <c r="J90929" i="6"/>
  <c r="E90929" i="6"/>
  <c r="N90928" i="6"/>
  <c r="M90928" i="6"/>
  <c r="L90928" i="6"/>
  <c r="K90928" i="6"/>
  <c r="J90928" i="6"/>
  <c r="E90928" i="6"/>
  <c r="N90927" i="6"/>
  <c r="M90927" i="6"/>
  <c r="L90927" i="6"/>
  <c r="K90927" i="6"/>
  <c r="J90927" i="6"/>
  <c r="E90927" i="6"/>
  <c r="N90926" i="6"/>
  <c r="M90926" i="6"/>
  <c r="L90926" i="6"/>
  <c r="K90926" i="6"/>
  <c r="J90926" i="6"/>
  <c r="E90926" i="6"/>
  <c r="N90925" i="6"/>
  <c r="M90925" i="6"/>
  <c r="L90925" i="6"/>
  <c r="K90925" i="6"/>
  <c r="J90925" i="6"/>
  <c r="E90925" i="6"/>
  <c r="N90924" i="6"/>
  <c r="M90924" i="6"/>
  <c r="L90924" i="6"/>
  <c r="K90924" i="6"/>
  <c r="J90924" i="6"/>
  <c r="E90924" i="6"/>
  <c r="N90923" i="6"/>
  <c r="M90923" i="6"/>
  <c r="L90923" i="6"/>
  <c r="K90923" i="6"/>
  <c r="J90923" i="6"/>
  <c r="E90923" i="6"/>
  <c r="N90922" i="6"/>
  <c r="M90922" i="6"/>
  <c r="L90922" i="6"/>
  <c r="K90922" i="6"/>
  <c r="J90922" i="6"/>
  <c r="E90922" i="6"/>
  <c r="N90921" i="6"/>
  <c r="M90921" i="6"/>
  <c r="L90921" i="6"/>
  <c r="K90921" i="6"/>
  <c r="J90921" i="6"/>
  <c r="E90921" i="6"/>
  <c r="N90920" i="6"/>
  <c r="M90920" i="6"/>
  <c r="L90920" i="6"/>
  <c r="K90920" i="6"/>
  <c r="J90920" i="6"/>
  <c r="E90920" i="6"/>
  <c r="N90919" i="6"/>
  <c r="M90919" i="6"/>
  <c r="L90919" i="6"/>
  <c r="K90919" i="6"/>
  <c r="J90919" i="6"/>
  <c r="E90919" i="6"/>
  <c r="N90918" i="6"/>
  <c r="M90918" i="6"/>
  <c r="L90918" i="6"/>
  <c r="K90918" i="6"/>
  <c r="J90918" i="6"/>
  <c r="E90918" i="6"/>
  <c r="N90917" i="6"/>
  <c r="M90917" i="6"/>
  <c r="L90917" i="6"/>
  <c r="K90917" i="6"/>
  <c r="J90917" i="6"/>
  <c r="E90917" i="6"/>
  <c r="N90916" i="6"/>
  <c r="M90916" i="6"/>
  <c r="L90916" i="6"/>
  <c r="K90916" i="6"/>
  <c r="J90916" i="6"/>
  <c r="E90916" i="6"/>
  <c r="N90915" i="6"/>
  <c r="M90915" i="6"/>
  <c r="L90915" i="6"/>
  <c r="K90915" i="6"/>
  <c r="J90915" i="6"/>
  <c r="E90915" i="6"/>
  <c r="N90914" i="6"/>
  <c r="M90914" i="6"/>
  <c r="L90914" i="6"/>
  <c r="K90914" i="6"/>
  <c r="J90914" i="6"/>
  <c r="E90914" i="6"/>
  <c r="N90913" i="6"/>
  <c r="M90913" i="6"/>
  <c r="L90913" i="6"/>
  <c r="K90913" i="6"/>
  <c r="J90913" i="6"/>
  <c r="E90913" i="6"/>
  <c r="N90912" i="6"/>
  <c r="M90912" i="6"/>
  <c r="L90912" i="6"/>
  <c r="K90912" i="6"/>
  <c r="J90912" i="6"/>
  <c r="E90912" i="6"/>
  <c r="N90911" i="6"/>
  <c r="M90911" i="6"/>
  <c r="L90911" i="6"/>
  <c r="K90911" i="6"/>
  <c r="J90911" i="6"/>
  <c r="E90911" i="6"/>
  <c r="N90910" i="6"/>
  <c r="M90910" i="6"/>
  <c r="L90910" i="6"/>
  <c r="K90910" i="6"/>
  <c r="J90910" i="6"/>
  <c r="E90910" i="6"/>
  <c r="N90909" i="6"/>
  <c r="M90909" i="6"/>
  <c r="L90909" i="6"/>
  <c r="K90909" i="6"/>
  <c r="J90909" i="6"/>
  <c r="E90909" i="6"/>
  <c r="N90908" i="6"/>
  <c r="M90908" i="6"/>
  <c r="L90908" i="6"/>
  <c r="K90908" i="6"/>
  <c r="J90908" i="6"/>
  <c r="E90908" i="6"/>
  <c r="N90907" i="6"/>
  <c r="M90907" i="6"/>
  <c r="L90907" i="6"/>
  <c r="K90907" i="6"/>
  <c r="J90907" i="6"/>
  <c r="E90907" i="6"/>
  <c r="N90906" i="6"/>
  <c r="M90906" i="6"/>
  <c r="L90906" i="6"/>
  <c r="K90906" i="6"/>
  <c r="J90906" i="6"/>
  <c r="E90906" i="6"/>
  <c r="N90905" i="6"/>
  <c r="M90905" i="6"/>
  <c r="L90905" i="6"/>
  <c r="K90905" i="6"/>
  <c r="J90905" i="6"/>
  <c r="E90905" i="6"/>
  <c r="N90904" i="6"/>
  <c r="M90904" i="6"/>
  <c r="L90904" i="6"/>
  <c r="K90904" i="6"/>
  <c r="J90904" i="6"/>
  <c r="E90904" i="6"/>
  <c r="N90903" i="6"/>
  <c r="M90903" i="6"/>
  <c r="L90903" i="6"/>
  <c r="K90903" i="6"/>
  <c r="J90903" i="6"/>
  <c r="E90903" i="6"/>
  <c r="N90902" i="6"/>
  <c r="M90902" i="6"/>
  <c r="L90902" i="6"/>
  <c r="K90902" i="6"/>
  <c r="J90902" i="6"/>
  <c r="E90902" i="6"/>
  <c r="N90901" i="6"/>
  <c r="M90901" i="6"/>
  <c r="L90901" i="6"/>
  <c r="K90901" i="6"/>
  <c r="J90901" i="6"/>
  <c r="E90901" i="6"/>
  <c r="N90900" i="6"/>
  <c r="M90900" i="6"/>
  <c r="L90900" i="6"/>
  <c r="K90900" i="6"/>
  <c r="J90900" i="6"/>
  <c r="E90900" i="6"/>
  <c r="N90899" i="6"/>
  <c r="M90899" i="6"/>
  <c r="L90899" i="6"/>
  <c r="K90899" i="6"/>
  <c r="J90899" i="6"/>
  <c r="E90899" i="6"/>
  <c r="N90898" i="6"/>
  <c r="M90898" i="6"/>
  <c r="L90898" i="6"/>
  <c r="K90898" i="6"/>
  <c r="J90898" i="6"/>
  <c r="E90898" i="6"/>
  <c r="N90897" i="6"/>
  <c r="M90897" i="6"/>
  <c r="L90897" i="6"/>
  <c r="K90897" i="6"/>
  <c r="J90897" i="6"/>
  <c r="E90897" i="6"/>
  <c r="N90896" i="6"/>
  <c r="M90896" i="6"/>
  <c r="L90896" i="6"/>
  <c r="K90896" i="6"/>
  <c r="J90896" i="6"/>
  <c r="E90896" i="6"/>
  <c r="N90895" i="6"/>
  <c r="M90895" i="6"/>
  <c r="L90895" i="6"/>
  <c r="K90895" i="6"/>
  <c r="J90895" i="6"/>
  <c r="E90895" i="6"/>
  <c r="N90894" i="6"/>
  <c r="M90894" i="6"/>
  <c r="L90894" i="6"/>
  <c r="K90894" i="6"/>
  <c r="J90894" i="6"/>
  <c r="E90894" i="6"/>
  <c r="N90893" i="6"/>
  <c r="M90893" i="6"/>
  <c r="L90893" i="6"/>
  <c r="K90893" i="6"/>
  <c r="J90893" i="6"/>
  <c r="E90893" i="6"/>
  <c r="N90892" i="6"/>
  <c r="M90892" i="6"/>
  <c r="L90892" i="6"/>
  <c r="K90892" i="6"/>
  <c r="J90892" i="6"/>
  <c r="E90892" i="6"/>
  <c r="N90891" i="6"/>
  <c r="M90891" i="6"/>
  <c r="L90891" i="6"/>
  <c r="K90891" i="6"/>
  <c r="J90891" i="6"/>
  <c r="E90891" i="6"/>
  <c r="N90890" i="6"/>
  <c r="M90890" i="6"/>
  <c r="L90890" i="6"/>
  <c r="K90890" i="6"/>
  <c r="J90890" i="6"/>
  <c r="E90890" i="6"/>
  <c r="N90889" i="6"/>
  <c r="M90889" i="6"/>
  <c r="L90889" i="6"/>
  <c r="K90889" i="6"/>
  <c r="J90889" i="6"/>
  <c r="E90889" i="6"/>
  <c r="N90888" i="6"/>
  <c r="M90888" i="6"/>
  <c r="L90888" i="6"/>
  <c r="K90888" i="6"/>
  <c r="J90888" i="6"/>
  <c r="E90888" i="6"/>
  <c r="N90887" i="6"/>
  <c r="M90887" i="6"/>
  <c r="L90887" i="6"/>
  <c r="K90887" i="6"/>
  <c r="J90887" i="6"/>
  <c r="E90887" i="6"/>
  <c r="N90886" i="6"/>
  <c r="M90886" i="6"/>
  <c r="L90886" i="6"/>
  <c r="K90886" i="6"/>
  <c r="J90886" i="6"/>
  <c r="E90886" i="6"/>
  <c r="N90885" i="6"/>
  <c r="M90885" i="6"/>
  <c r="L90885" i="6"/>
  <c r="K90885" i="6"/>
  <c r="J90885" i="6"/>
  <c r="E90885" i="6"/>
  <c r="N90884" i="6"/>
  <c r="M90884" i="6"/>
  <c r="L90884" i="6"/>
  <c r="K90884" i="6"/>
  <c r="J90884" i="6"/>
  <c r="E90884" i="6"/>
  <c r="N90883" i="6"/>
  <c r="M90883" i="6"/>
  <c r="L90883" i="6"/>
  <c r="K90883" i="6"/>
  <c r="J90883" i="6"/>
  <c r="E90883" i="6"/>
  <c r="N90882" i="6"/>
  <c r="M90882" i="6"/>
  <c r="L90882" i="6"/>
  <c r="K90882" i="6"/>
  <c r="J90882" i="6"/>
  <c r="E90882" i="6"/>
  <c r="N90881" i="6"/>
  <c r="M90881" i="6"/>
  <c r="L90881" i="6"/>
  <c r="K90881" i="6"/>
  <c r="J90881" i="6"/>
  <c r="E90881" i="6"/>
  <c r="N90880" i="6"/>
  <c r="M90880" i="6"/>
  <c r="L90880" i="6"/>
  <c r="K90880" i="6"/>
  <c r="J90880" i="6"/>
  <c r="E90880" i="6"/>
  <c r="N90879" i="6"/>
  <c r="M90879" i="6"/>
  <c r="L90879" i="6"/>
  <c r="K90879" i="6"/>
  <c r="J90879" i="6"/>
  <c r="E90879" i="6"/>
  <c r="N90878" i="6"/>
  <c r="M90878" i="6"/>
  <c r="L90878" i="6"/>
  <c r="K90878" i="6"/>
  <c r="J90878" i="6"/>
  <c r="E90878" i="6"/>
  <c r="N90877" i="6"/>
  <c r="M90877" i="6"/>
  <c r="L90877" i="6"/>
  <c r="K90877" i="6"/>
  <c r="J90877" i="6"/>
  <c r="E90877" i="6"/>
  <c r="N90876" i="6"/>
  <c r="M90876" i="6"/>
  <c r="L90876" i="6"/>
  <c r="K90876" i="6"/>
  <c r="J90876" i="6"/>
  <c r="E90876" i="6"/>
  <c r="N90875" i="6"/>
  <c r="M90875" i="6"/>
  <c r="L90875" i="6"/>
  <c r="K90875" i="6"/>
  <c r="J90875" i="6"/>
  <c r="E90875" i="6"/>
  <c r="N90874" i="6"/>
  <c r="M90874" i="6"/>
  <c r="L90874" i="6"/>
  <c r="K90874" i="6"/>
  <c r="J90874" i="6"/>
  <c r="E90874" i="6"/>
  <c r="N90873" i="6"/>
  <c r="M90873" i="6"/>
  <c r="L90873" i="6"/>
  <c r="K90873" i="6"/>
  <c r="J90873" i="6"/>
  <c r="E90873" i="6"/>
  <c r="N90872" i="6"/>
  <c r="M90872" i="6"/>
  <c r="L90872" i="6"/>
  <c r="K90872" i="6"/>
  <c r="J90872" i="6"/>
  <c r="E90872" i="6"/>
  <c r="N90871" i="6"/>
  <c r="M90871" i="6"/>
  <c r="L90871" i="6"/>
  <c r="K90871" i="6"/>
  <c r="J90871" i="6"/>
  <c r="E90871" i="6"/>
  <c r="N90870" i="6"/>
  <c r="M90870" i="6"/>
  <c r="L90870" i="6"/>
  <c r="K90870" i="6"/>
  <c r="J90870" i="6"/>
  <c r="E90870" i="6"/>
  <c r="N90869" i="6"/>
  <c r="M90869" i="6"/>
  <c r="L90869" i="6"/>
  <c r="K90869" i="6"/>
  <c r="J90869" i="6"/>
  <c r="E90869" i="6"/>
  <c r="N90868" i="6"/>
  <c r="M90868" i="6"/>
  <c r="L90868" i="6"/>
  <c r="K90868" i="6"/>
  <c r="J90868" i="6"/>
  <c r="E90868" i="6"/>
  <c r="N90867" i="6"/>
  <c r="M90867" i="6"/>
  <c r="L90867" i="6"/>
  <c r="K90867" i="6"/>
  <c r="J90867" i="6"/>
  <c r="E90867" i="6"/>
  <c r="N90866" i="6"/>
  <c r="M90866" i="6"/>
  <c r="L90866" i="6"/>
  <c r="K90866" i="6"/>
  <c r="J90866" i="6"/>
  <c r="E90866" i="6"/>
  <c r="N90865" i="6"/>
  <c r="M90865" i="6"/>
  <c r="L90865" i="6"/>
  <c r="K90865" i="6"/>
  <c r="J90865" i="6"/>
  <c r="E90865" i="6"/>
  <c r="N90864" i="6"/>
  <c r="M90864" i="6"/>
  <c r="L90864" i="6"/>
  <c r="K90864" i="6"/>
  <c r="J90864" i="6"/>
  <c r="E90864" i="6"/>
  <c r="N90863" i="6"/>
  <c r="M90863" i="6"/>
  <c r="L90863" i="6"/>
  <c r="K90863" i="6"/>
  <c r="J90863" i="6"/>
  <c r="E90863" i="6"/>
  <c r="N90862" i="6"/>
  <c r="M90862" i="6"/>
  <c r="L90862" i="6"/>
  <c r="K90862" i="6"/>
  <c r="J90862" i="6"/>
  <c r="E90862" i="6"/>
  <c r="N90861" i="6"/>
  <c r="M90861" i="6"/>
  <c r="L90861" i="6"/>
  <c r="K90861" i="6"/>
  <c r="J90861" i="6"/>
  <c r="E90861" i="6"/>
  <c r="N90860" i="6"/>
  <c r="M90860" i="6"/>
  <c r="L90860" i="6"/>
  <c r="K90860" i="6"/>
  <c r="J90860" i="6"/>
  <c r="E90860" i="6"/>
  <c r="N90859" i="6"/>
  <c r="M90859" i="6"/>
  <c r="L90859" i="6"/>
  <c r="K90859" i="6"/>
  <c r="J90859" i="6"/>
  <c r="E90859" i="6"/>
  <c r="N90858" i="6"/>
  <c r="M90858" i="6"/>
  <c r="L90858" i="6"/>
  <c r="K90858" i="6"/>
  <c r="J90858" i="6"/>
  <c r="E90858" i="6"/>
  <c r="N90857" i="6"/>
  <c r="M90857" i="6"/>
  <c r="L90857" i="6"/>
  <c r="K90857" i="6"/>
  <c r="J90857" i="6"/>
  <c r="E90857" i="6"/>
  <c r="N90856" i="6"/>
  <c r="M90856" i="6"/>
  <c r="L90856" i="6"/>
  <c r="K90856" i="6"/>
  <c r="J90856" i="6"/>
  <c r="E90856" i="6"/>
  <c r="N90855" i="6"/>
  <c r="M90855" i="6"/>
  <c r="L90855" i="6"/>
  <c r="K90855" i="6"/>
  <c r="J90855" i="6"/>
  <c r="E90855" i="6"/>
  <c r="N90854" i="6"/>
  <c r="M90854" i="6"/>
  <c r="L90854" i="6"/>
  <c r="K90854" i="6"/>
  <c r="J90854" i="6"/>
  <c r="E90854" i="6"/>
  <c r="N90853" i="6"/>
  <c r="M90853" i="6"/>
  <c r="L90853" i="6"/>
  <c r="K90853" i="6"/>
  <c r="J90853" i="6"/>
  <c r="E90853" i="6"/>
  <c r="N90852" i="6"/>
  <c r="M90852" i="6"/>
  <c r="L90852" i="6"/>
  <c r="K90852" i="6"/>
  <c r="J90852" i="6"/>
  <c r="E90852" i="6"/>
  <c r="N90851" i="6"/>
  <c r="M90851" i="6"/>
  <c r="L90851" i="6"/>
  <c r="K90851" i="6"/>
  <c r="J90851" i="6"/>
  <c r="E90851" i="6"/>
  <c r="N90850" i="6"/>
  <c r="M90850" i="6"/>
  <c r="L90850" i="6"/>
  <c r="K90850" i="6"/>
  <c r="J90850" i="6"/>
  <c r="E90850" i="6"/>
  <c r="N90849" i="6"/>
  <c r="M90849" i="6"/>
  <c r="L90849" i="6"/>
  <c r="K90849" i="6"/>
  <c r="J90849" i="6"/>
  <c r="E90849" i="6"/>
  <c r="N90848" i="6"/>
  <c r="M90848" i="6"/>
  <c r="L90848" i="6"/>
  <c r="K90848" i="6"/>
  <c r="J90848" i="6"/>
  <c r="E90848" i="6"/>
  <c r="N90847" i="6"/>
  <c r="M90847" i="6"/>
  <c r="L90847" i="6"/>
  <c r="K90847" i="6"/>
  <c r="J90847" i="6"/>
  <c r="E90847" i="6"/>
  <c r="N90846" i="6"/>
  <c r="M90846" i="6"/>
  <c r="L90846" i="6"/>
  <c r="K90846" i="6"/>
  <c r="J90846" i="6"/>
  <c r="E90846" i="6"/>
  <c r="N90845" i="6"/>
  <c r="M90845" i="6"/>
  <c r="L90845" i="6"/>
  <c r="K90845" i="6"/>
  <c r="J90845" i="6"/>
  <c r="E90845" i="6"/>
  <c r="N90844" i="6"/>
  <c r="M90844" i="6"/>
  <c r="L90844" i="6"/>
  <c r="K90844" i="6"/>
  <c r="J90844" i="6"/>
  <c r="E90844" i="6"/>
  <c r="N90843" i="6"/>
  <c r="M90843" i="6"/>
  <c r="L90843" i="6"/>
  <c r="K90843" i="6"/>
  <c r="J90843" i="6"/>
  <c r="E90843" i="6"/>
  <c r="N90842" i="6"/>
  <c r="M90842" i="6"/>
  <c r="L90842" i="6"/>
  <c r="K90842" i="6"/>
  <c r="J90842" i="6"/>
  <c r="E90842" i="6"/>
  <c r="N90841" i="6"/>
  <c r="M90841" i="6"/>
  <c r="L90841" i="6"/>
  <c r="K90841" i="6"/>
  <c r="J90841" i="6"/>
  <c r="E90841" i="6"/>
  <c r="N90840" i="6"/>
  <c r="M90840" i="6"/>
  <c r="L90840" i="6"/>
  <c r="K90840" i="6"/>
  <c r="J90840" i="6"/>
  <c r="E90840" i="6"/>
  <c r="N90839" i="6"/>
  <c r="M90839" i="6"/>
  <c r="L90839" i="6"/>
  <c r="K90839" i="6"/>
  <c r="J90839" i="6"/>
  <c r="E90839" i="6"/>
  <c r="N90838" i="6"/>
  <c r="M90838" i="6"/>
  <c r="L90838" i="6"/>
  <c r="K90838" i="6"/>
  <c r="J90838" i="6"/>
  <c r="E90838" i="6"/>
  <c r="N90837" i="6"/>
  <c r="M90837" i="6"/>
  <c r="L90837" i="6"/>
  <c r="K90837" i="6"/>
  <c r="J90837" i="6"/>
  <c r="E90837" i="6"/>
  <c r="N90836" i="6"/>
  <c r="M90836" i="6"/>
  <c r="L90836" i="6"/>
  <c r="K90836" i="6"/>
  <c r="J90836" i="6"/>
  <c r="E90836" i="6"/>
  <c r="N90835" i="6"/>
  <c r="M90835" i="6"/>
  <c r="L90835" i="6"/>
  <c r="K90835" i="6"/>
  <c r="J90835" i="6"/>
  <c r="E90835" i="6"/>
  <c r="N90834" i="6"/>
  <c r="M90834" i="6"/>
  <c r="L90834" i="6"/>
  <c r="K90834" i="6"/>
  <c r="J90834" i="6"/>
  <c r="E90834" i="6"/>
  <c r="N90833" i="6"/>
  <c r="M90833" i="6"/>
  <c r="L90833" i="6"/>
  <c r="K90833" i="6"/>
  <c r="J90833" i="6"/>
  <c r="E90833" i="6"/>
  <c r="N90832" i="6"/>
  <c r="M90832" i="6"/>
  <c r="L90832" i="6"/>
  <c r="K90832" i="6"/>
  <c r="J90832" i="6"/>
  <c r="E90832" i="6"/>
  <c r="N90831" i="6"/>
  <c r="M90831" i="6"/>
  <c r="L90831" i="6"/>
  <c r="K90831" i="6"/>
  <c r="J90831" i="6"/>
  <c r="E90831" i="6"/>
  <c r="N90830" i="6"/>
  <c r="M90830" i="6"/>
  <c r="L90830" i="6"/>
  <c r="K90830" i="6"/>
  <c r="J90830" i="6"/>
  <c r="E90830" i="6"/>
  <c r="N90829" i="6"/>
  <c r="M90829" i="6"/>
  <c r="L90829" i="6"/>
  <c r="K90829" i="6"/>
  <c r="J90829" i="6"/>
  <c r="E90829" i="6"/>
  <c r="N90828" i="6"/>
  <c r="M90828" i="6"/>
  <c r="L90828" i="6"/>
  <c r="K90828" i="6"/>
  <c r="J90828" i="6"/>
  <c r="E90828" i="6"/>
  <c r="N90827" i="6"/>
  <c r="M90827" i="6"/>
  <c r="L90827" i="6"/>
  <c r="K90827" i="6"/>
  <c r="J90827" i="6"/>
  <c r="E90827" i="6"/>
  <c r="N90826" i="6"/>
  <c r="M90826" i="6"/>
  <c r="L90826" i="6"/>
  <c r="K90826" i="6"/>
  <c r="J90826" i="6"/>
  <c r="E90826" i="6"/>
  <c r="N90825" i="6"/>
  <c r="M90825" i="6"/>
  <c r="L90825" i="6"/>
  <c r="K90825" i="6"/>
  <c r="J90825" i="6"/>
  <c r="E90825" i="6"/>
  <c r="N90824" i="6"/>
  <c r="M90824" i="6"/>
  <c r="L90824" i="6"/>
  <c r="K90824" i="6"/>
  <c r="J90824" i="6"/>
  <c r="E90824" i="6"/>
  <c r="N90823" i="6"/>
  <c r="M90823" i="6"/>
  <c r="L90823" i="6"/>
  <c r="K90823" i="6"/>
  <c r="J90823" i="6"/>
  <c r="E90823" i="6"/>
  <c r="N90822" i="6"/>
  <c r="M90822" i="6"/>
  <c r="L90822" i="6"/>
  <c r="K90822" i="6"/>
  <c r="J90822" i="6"/>
  <c r="E90822" i="6"/>
  <c r="N90821" i="6"/>
  <c r="M90821" i="6"/>
  <c r="L90821" i="6"/>
  <c r="K90821" i="6"/>
  <c r="J90821" i="6"/>
  <c r="E90821" i="6"/>
  <c r="N90820" i="6"/>
  <c r="M90820" i="6"/>
  <c r="L90820" i="6"/>
  <c r="K90820" i="6"/>
  <c r="J90820" i="6"/>
  <c r="E90820" i="6"/>
  <c r="N90819" i="6"/>
  <c r="M90819" i="6"/>
  <c r="L90819" i="6"/>
  <c r="K90819" i="6"/>
  <c r="J90819" i="6"/>
  <c r="E90819" i="6"/>
  <c r="N90818" i="6"/>
  <c r="M90818" i="6"/>
  <c r="L90818" i="6"/>
  <c r="K90818" i="6"/>
  <c r="J90818" i="6"/>
  <c r="E90818" i="6"/>
  <c r="N90817" i="6"/>
  <c r="M90817" i="6"/>
  <c r="L90817" i="6"/>
  <c r="K90817" i="6"/>
  <c r="J90817" i="6"/>
  <c r="E90817" i="6"/>
  <c r="N90816" i="6"/>
  <c r="M90816" i="6"/>
  <c r="L90816" i="6"/>
  <c r="K90816" i="6"/>
  <c r="J90816" i="6"/>
  <c r="E90816" i="6"/>
  <c r="N90815" i="6"/>
  <c r="M90815" i="6"/>
  <c r="L90815" i="6"/>
  <c r="K90815" i="6"/>
  <c r="J90815" i="6"/>
  <c r="E90815" i="6"/>
  <c r="N90814" i="6"/>
  <c r="M90814" i="6"/>
  <c r="L90814" i="6"/>
  <c r="K90814" i="6"/>
  <c r="J90814" i="6"/>
  <c r="E90814" i="6"/>
  <c r="N90813" i="6"/>
  <c r="M90813" i="6"/>
  <c r="L90813" i="6"/>
  <c r="K90813" i="6"/>
  <c r="J90813" i="6"/>
  <c r="E90813" i="6"/>
  <c r="N90812" i="6"/>
  <c r="M90812" i="6"/>
  <c r="L90812" i="6"/>
  <c r="K90812" i="6"/>
  <c r="J90812" i="6"/>
  <c r="E90812" i="6"/>
  <c r="N90811" i="6"/>
  <c r="M90811" i="6"/>
  <c r="L90811" i="6"/>
  <c r="K90811" i="6"/>
  <c r="J90811" i="6"/>
  <c r="E90811" i="6"/>
  <c r="N90810" i="6"/>
  <c r="M90810" i="6"/>
  <c r="L90810" i="6"/>
  <c r="K90810" i="6"/>
  <c r="J90810" i="6"/>
  <c r="E90810" i="6"/>
  <c r="N90809" i="6"/>
  <c r="M90809" i="6"/>
  <c r="L90809" i="6"/>
  <c r="K90809" i="6"/>
  <c r="J90809" i="6"/>
  <c r="E90809" i="6"/>
  <c r="N90808" i="6"/>
  <c r="M90808" i="6"/>
  <c r="L90808" i="6"/>
  <c r="K90808" i="6"/>
  <c r="J90808" i="6"/>
  <c r="E90808" i="6"/>
  <c r="N90807" i="6"/>
  <c r="M90807" i="6"/>
  <c r="L90807" i="6"/>
  <c r="K90807" i="6"/>
  <c r="J90807" i="6"/>
  <c r="E90807" i="6"/>
  <c r="N90806" i="6"/>
  <c r="M90806" i="6"/>
  <c r="L90806" i="6"/>
  <c r="K90806" i="6"/>
  <c r="J90806" i="6"/>
  <c r="E90806" i="6"/>
  <c r="N90805" i="6"/>
  <c r="M90805" i="6"/>
  <c r="L90805" i="6"/>
  <c r="K90805" i="6"/>
  <c r="J90805" i="6"/>
  <c r="E90805" i="6"/>
  <c r="N90804" i="6"/>
  <c r="M90804" i="6"/>
  <c r="L90804" i="6"/>
  <c r="K90804" i="6"/>
  <c r="J90804" i="6"/>
  <c r="E90804" i="6"/>
  <c r="N90803" i="6"/>
  <c r="M90803" i="6"/>
  <c r="L90803" i="6"/>
  <c r="K90803" i="6"/>
  <c r="J90803" i="6"/>
  <c r="E90803" i="6"/>
  <c r="N90802" i="6"/>
  <c r="M90802" i="6"/>
  <c r="L90802" i="6"/>
  <c r="K90802" i="6"/>
  <c r="J90802" i="6"/>
  <c r="E90802" i="6"/>
  <c r="N90801" i="6"/>
  <c r="M90801" i="6"/>
  <c r="L90801" i="6"/>
  <c r="K90801" i="6"/>
  <c r="J90801" i="6"/>
  <c r="E90801" i="6"/>
  <c r="N90800" i="6"/>
  <c r="M90800" i="6"/>
  <c r="L90800" i="6"/>
  <c r="K90800" i="6"/>
  <c r="J90800" i="6"/>
  <c r="E90800" i="6"/>
  <c r="N90799" i="6"/>
  <c r="M90799" i="6"/>
  <c r="L90799" i="6"/>
  <c r="K90799" i="6"/>
  <c r="J90799" i="6"/>
  <c r="E90799" i="6"/>
  <c r="N90798" i="6"/>
  <c r="M90798" i="6"/>
  <c r="L90798" i="6"/>
  <c r="K90798" i="6"/>
  <c r="J90798" i="6"/>
  <c r="E90798" i="6"/>
  <c r="N90797" i="6"/>
  <c r="M90797" i="6"/>
  <c r="L90797" i="6"/>
  <c r="K90797" i="6"/>
  <c r="J90797" i="6"/>
  <c r="E90797" i="6"/>
  <c r="N90796" i="6"/>
  <c r="M90796" i="6"/>
  <c r="L90796" i="6"/>
  <c r="K90796" i="6"/>
  <c r="J90796" i="6"/>
  <c r="E90796" i="6"/>
  <c r="N90795" i="6"/>
  <c r="M90795" i="6"/>
  <c r="L90795" i="6"/>
  <c r="K90795" i="6"/>
  <c r="J90795" i="6"/>
  <c r="E90795" i="6"/>
  <c r="N90794" i="6"/>
  <c r="M90794" i="6"/>
  <c r="L90794" i="6"/>
  <c r="K90794" i="6"/>
  <c r="J90794" i="6"/>
  <c r="E90794" i="6"/>
  <c r="N90793" i="6"/>
  <c r="M90793" i="6"/>
  <c r="L90793" i="6"/>
  <c r="K90793" i="6"/>
  <c r="J90793" i="6"/>
  <c r="E90793" i="6"/>
  <c r="N90792" i="6"/>
  <c r="M90792" i="6"/>
  <c r="L90792" i="6"/>
  <c r="K90792" i="6"/>
  <c r="J90792" i="6"/>
  <c r="E90792" i="6"/>
  <c r="N90791" i="6"/>
  <c r="M90791" i="6"/>
  <c r="L90791" i="6"/>
  <c r="K90791" i="6"/>
  <c r="J90791" i="6"/>
  <c r="E90791" i="6"/>
  <c r="N90790" i="6"/>
  <c r="M90790" i="6"/>
  <c r="L90790" i="6"/>
  <c r="K90790" i="6"/>
  <c r="J90790" i="6"/>
  <c r="E90790" i="6"/>
  <c r="N90789" i="6"/>
  <c r="M90789" i="6"/>
  <c r="L90789" i="6"/>
  <c r="K90789" i="6"/>
  <c r="J90789" i="6"/>
  <c r="E90789" i="6"/>
  <c r="N90788" i="6"/>
  <c r="M90788" i="6"/>
  <c r="L90788" i="6"/>
  <c r="K90788" i="6"/>
  <c r="J90788" i="6"/>
  <c r="E90788" i="6"/>
  <c r="N90787" i="6"/>
  <c r="M90787" i="6"/>
  <c r="L90787" i="6"/>
  <c r="K90787" i="6"/>
  <c r="J90787" i="6"/>
  <c r="E90787" i="6"/>
  <c r="N90786" i="6"/>
  <c r="M90786" i="6"/>
  <c r="L90786" i="6"/>
  <c r="K90786" i="6"/>
  <c r="J90786" i="6"/>
  <c r="E90786" i="6"/>
  <c r="N90785" i="6"/>
  <c r="M90785" i="6"/>
  <c r="L90785" i="6"/>
  <c r="K90785" i="6"/>
  <c r="J90785" i="6"/>
  <c r="E90785" i="6"/>
  <c r="N90784" i="6"/>
  <c r="M90784" i="6"/>
  <c r="L90784" i="6"/>
  <c r="K90784" i="6"/>
  <c r="J90784" i="6"/>
  <c r="E90784" i="6"/>
  <c r="N90783" i="6"/>
  <c r="M90783" i="6"/>
  <c r="L90783" i="6"/>
  <c r="K90783" i="6"/>
  <c r="J90783" i="6"/>
  <c r="E90783" i="6"/>
  <c r="N90782" i="6"/>
  <c r="M90782" i="6"/>
  <c r="L90782" i="6"/>
  <c r="K90782" i="6"/>
  <c r="J90782" i="6"/>
  <c r="E90782" i="6"/>
  <c r="N90781" i="6"/>
  <c r="M90781" i="6"/>
  <c r="L90781" i="6"/>
  <c r="K90781" i="6"/>
  <c r="J90781" i="6"/>
  <c r="E90781" i="6"/>
  <c r="N90780" i="6"/>
  <c r="M90780" i="6"/>
  <c r="L90780" i="6"/>
  <c r="K90780" i="6"/>
  <c r="J90780" i="6"/>
  <c r="E90780" i="6"/>
  <c r="N90779" i="6"/>
  <c r="M90779" i="6"/>
  <c r="L90779" i="6"/>
  <c r="K90779" i="6"/>
  <c r="J90779" i="6"/>
  <c r="E90779" i="6"/>
  <c r="N90778" i="6"/>
  <c r="M90778" i="6"/>
  <c r="L90778" i="6"/>
  <c r="K90778" i="6"/>
  <c r="J90778" i="6"/>
  <c r="E90778" i="6"/>
  <c r="N90777" i="6"/>
  <c r="M90777" i="6"/>
  <c r="L90777" i="6"/>
  <c r="K90777" i="6"/>
  <c r="J90777" i="6"/>
  <c r="E90777" i="6"/>
  <c r="N90776" i="6"/>
  <c r="M90776" i="6"/>
  <c r="L90776" i="6"/>
  <c r="K90776" i="6"/>
  <c r="J90776" i="6"/>
  <c r="E90776" i="6"/>
  <c r="N90775" i="6"/>
  <c r="M90775" i="6"/>
  <c r="L90775" i="6"/>
  <c r="K90775" i="6"/>
  <c r="J90775" i="6"/>
  <c r="E90775" i="6"/>
  <c r="N90774" i="6"/>
  <c r="M90774" i="6"/>
  <c r="L90774" i="6"/>
  <c r="K90774" i="6"/>
  <c r="J90774" i="6"/>
  <c r="E90774" i="6"/>
  <c r="N90773" i="6"/>
  <c r="M90773" i="6"/>
  <c r="L90773" i="6"/>
  <c r="K90773" i="6"/>
  <c r="J90773" i="6"/>
  <c r="E90773" i="6"/>
  <c r="N90772" i="6"/>
  <c r="M90772" i="6"/>
  <c r="L90772" i="6"/>
  <c r="K90772" i="6"/>
  <c r="J90772" i="6"/>
  <c r="E90772" i="6"/>
  <c r="N90771" i="6"/>
  <c r="M90771" i="6"/>
  <c r="L90771" i="6"/>
  <c r="K90771" i="6"/>
  <c r="J90771" i="6"/>
  <c r="E90771" i="6"/>
  <c r="N90770" i="6"/>
  <c r="M90770" i="6"/>
  <c r="L90770" i="6"/>
  <c r="K90770" i="6"/>
  <c r="J90770" i="6"/>
  <c r="E90770" i="6"/>
  <c r="N90769" i="6"/>
  <c r="M90769" i="6"/>
  <c r="L90769" i="6"/>
  <c r="K90769" i="6"/>
  <c r="J90769" i="6"/>
  <c r="E90769" i="6"/>
  <c r="N90768" i="6"/>
  <c r="M90768" i="6"/>
  <c r="L90768" i="6"/>
  <c r="K90768" i="6"/>
  <c r="J90768" i="6"/>
  <c r="E90768" i="6"/>
  <c r="N90767" i="6"/>
  <c r="M90767" i="6"/>
  <c r="L90767" i="6"/>
  <c r="K90767" i="6"/>
  <c r="J90767" i="6"/>
  <c r="E90767" i="6"/>
  <c r="N90766" i="6"/>
  <c r="M90766" i="6"/>
  <c r="L90766" i="6"/>
  <c r="K90766" i="6"/>
  <c r="J90766" i="6"/>
  <c r="E90766" i="6"/>
  <c r="N90765" i="6"/>
  <c r="M90765" i="6"/>
  <c r="L90765" i="6"/>
  <c r="K90765" i="6"/>
  <c r="J90765" i="6"/>
  <c r="E90765" i="6"/>
  <c r="N90764" i="6"/>
  <c r="M90764" i="6"/>
  <c r="L90764" i="6"/>
  <c r="K90764" i="6"/>
  <c r="J90764" i="6"/>
  <c r="E90764" i="6"/>
  <c r="N90763" i="6"/>
  <c r="M90763" i="6"/>
  <c r="L90763" i="6"/>
  <c r="K90763" i="6"/>
  <c r="J90763" i="6"/>
  <c r="E90763" i="6"/>
  <c r="N90762" i="6"/>
  <c r="M90762" i="6"/>
  <c r="L90762" i="6"/>
  <c r="K90762" i="6"/>
  <c r="J90762" i="6"/>
  <c r="E90762" i="6"/>
  <c r="N90761" i="6"/>
  <c r="M90761" i="6"/>
  <c r="L90761" i="6"/>
  <c r="K90761" i="6"/>
  <c r="J90761" i="6"/>
  <c r="E90761" i="6"/>
  <c r="N90760" i="6"/>
  <c r="M90760" i="6"/>
  <c r="L90760" i="6"/>
  <c r="K90760" i="6"/>
  <c r="J90760" i="6"/>
  <c r="E90760" i="6"/>
  <c r="N90759" i="6"/>
  <c r="M90759" i="6"/>
  <c r="L90759" i="6"/>
  <c r="K90759" i="6"/>
  <c r="J90759" i="6"/>
  <c r="E90759" i="6"/>
  <c r="N90758" i="6"/>
  <c r="M90758" i="6"/>
  <c r="L90758" i="6"/>
  <c r="K90758" i="6"/>
  <c r="J90758" i="6"/>
  <c r="E90758" i="6"/>
  <c r="N90757" i="6"/>
  <c r="M90757" i="6"/>
  <c r="L90757" i="6"/>
  <c r="K90757" i="6"/>
  <c r="J90757" i="6"/>
  <c r="E90757" i="6"/>
  <c r="N90756" i="6"/>
  <c r="M90756" i="6"/>
  <c r="L90756" i="6"/>
  <c r="K90756" i="6"/>
  <c r="J90756" i="6"/>
  <c r="E90756" i="6"/>
  <c r="N90755" i="6"/>
  <c r="M90755" i="6"/>
  <c r="L90755" i="6"/>
  <c r="K90755" i="6"/>
  <c r="J90755" i="6"/>
  <c r="E90755" i="6"/>
  <c r="N90754" i="6"/>
  <c r="M90754" i="6"/>
  <c r="L90754" i="6"/>
  <c r="K90754" i="6"/>
  <c r="J90754" i="6"/>
  <c r="E90754" i="6"/>
  <c r="N90753" i="6"/>
  <c r="M90753" i="6"/>
  <c r="L90753" i="6"/>
  <c r="K90753" i="6"/>
  <c r="J90753" i="6"/>
  <c r="E90753" i="6"/>
  <c r="N90752" i="6"/>
  <c r="M90752" i="6"/>
  <c r="L90752" i="6"/>
  <c r="K90752" i="6"/>
  <c r="J90752" i="6"/>
  <c r="E90752" i="6"/>
  <c r="N90751" i="6"/>
  <c r="M90751" i="6"/>
  <c r="L90751" i="6"/>
  <c r="K90751" i="6"/>
  <c r="J90751" i="6"/>
  <c r="E90751" i="6"/>
  <c r="N90750" i="6"/>
  <c r="M90750" i="6"/>
  <c r="L90750" i="6"/>
  <c r="K90750" i="6"/>
  <c r="J90750" i="6"/>
  <c r="E90750" i="6"/>
  <c r="N90749" i="6"/>
  <c r="M90749" i="6"/>
  <c r="L90749" i="6"/>
  <c r="K90749" i="6"/>
  <c r="J90749" i="6"/>
  <c r="E90749" i="6"/>
  <c r="N90748" i="6"/>
  <c r="M90748" i="6"/>
  <c r="L90748" i="6"/>
  <c r="K90748" i="6"/>
  <c r="J90748" i="6"/>
  <c r="E90748" i="6"/>
  <c r="N90747" i="6"/>
  <c r="M90747" i="6"/>
  <c r="L90747" i="6"/>
  <c r="K90747" i="6"/>
  <c r="J90747" i="6"/>
  <c r="E90747" i="6"/>
  <c r="N90746" i="6"/>
  <c r="M90746" i="6"/>
  <c r="L90746" i="6"/>
  <c r="K90746" i="6"/>
  <c r="J90746" i="6"/>
  <c r="E90746" i="6"/>
  <c r="N90745" i="6"/>
  <c r="M90745" i="6"/>
  <c r="L90745" i="6"/>
  <c r="K90745" i="6"/>
  <c r="J90745" i="6"/>
  <c r="E90745" i="6"/>
  <c r="N90744" i="6"/>
  <c r="M90744" i="6"/>
  <c r="L90744" i="6"/>
  <c r="K90744" i="6"/>
  <c r="J90744" i="6"/>
  <c r="E90744" i="6"/>
  <c r="N90743" i="6"/>
  <c r="M90743" i="6"/>
  <c r="L90743" i="6"/>
  <c r="K90743" i="6"/>
  <c r="J90743" i="6"/>
  <c r="E90743" i="6"/>
  <c r="N90742" i="6"/>
  <c r="M90742" i="6"/>
  <c r="L90742" i="6"/>
  <c r="K90742" i="6"/>
  <c r="J90742" i="6"/>
  <c r="E90742" i="6"/>
  <c r="N90741" i="6"/>
  <c r="M90741" i="6"/>
  <c r="L90741" i="6"/>
  <c r="K90741" i="6"/>
  <c r="J90741" i="6"/>
  <c r="E90741" i="6"/>
  <c r="N90740" i="6"/>
  <c r="M90740" i="6"/>
  <c r="L90740" i="6"/>
  <c r="K90740" i="6"/>
  <c r="J90740" i="6"/>
  <c r="E90740" i="6"/>
  <c r="N90739" i="6"/>
  <c r="M90739" i="6"/>
  <c r="L90739" i="6"/>
  <c r="K90739" i="6"/>
  <c r="J90739" i="6"/>
  <c r="E90739" i="6"/>
  <c r="N90738" i="6"/>
  <c r="M90738" i="6"/>
  <c r="L90738" i="6"/>
  <c r="K90738" i="6"/>
  <c r="J90738" i="6"/>
  <c r="E90738" i="6"/>
  <c r="N90737" i="6"/>
  <c r="M90737" i="6"/>
  <c r="L90737" i="6"/>
  <c r="K90737" i="6"/>
  <c r="J90737" i="6"/>
  <c r="E90737" i="6"/>
  <c r="N90736" i="6"/>
  <c r="M90736" i="6"/>
  <c r="L90736" i="6"/>
  <c r="K90736" i="6"/>
  <c r="J90736" i="6"/>
  <c r="E90736" i="6"/>
  <c r="N90735" i="6"/>
  <c r="M90735" i="6"/>
  <c r="L90735" i="6"/>
  <c r="K90735" i="6"/>
  <c r="J90735" i="6"/>
  <c r="E90735" i="6"/>
  <c r="N90734" i="6"/>
  <c r="M90734" i="6"/>
  <c r="L90734" i="6"/>
  <c r="K90734" i="6"/>
  <c r="J90734" i="6"/>
  <c r="E90734" i="6"/>
  <c r="N90733" i="6"/>
  <c r="M90733" i="6"/>
  <c r="L90733" i="6"/>
  <c r="K90733" i="6"/>
  <c r="J90733" i="6"/>
  <c r="E90733" i="6"/>
  <c r="N90732" i="6"/>
  <c r="M90732" i="6"/>
  <c r="L90732" i="6"/>
  <c r="K90732" i="6"/>
  <c r="J90732" i="6"/>
  <c r="E90732" i="6"/>
  <c r="N90731" i="6"/>
  <c r="M90731" i="6"/>
  <c r="L90731" i="6"/>
  <c r="K90731" i="6"/>
  <c r="J90731" i="6"/>
  <c r="E90731" i="6"/>
  <c r="N90730" i="6"/>
  <c r="M90730" i="6"/>
  <c r="L90730" i="6"/>
  <c r="K90730" i="6"/>
  <c r="J90730" i="6"/>
  <c r="E90730" i="6"/>
  <c r="N90729" i="6"/>
  <c r="M90729" i="6"/>
  <c r="L90729" i="6"/>
  <c r="K90729" i="6"/>
  <c r="J90729" i="6"/>
  <c r="E90729" i="6"/>
  <c r="N90728" i="6"/>
  <c r="M90728" i="6"/>
  <c r="L90728" i="6"/>
  <c r="K90728" i="6"/>
  <c r="J90728" i="6"/>
  <c r="E90728" i="6"/>
  <c r="N90727" i="6"/>
  <c r="M90727" i="6"/>
  <c r="L90727" i="6"/>
  <c r="K90727" i="6"/>
  <c r="J90727" i="6"/>
  <c r="E90727" i="6"/>
  <c r="N90726" i="6"/>
  <c r="M90726" i="6"/>
  <c r="L90726" i="6"/>
  <c r="K90726" i="6"/>
  <c r="J90726" i="6"/>
  <c r="E90726" i="6"/>
  <c r="N90725" i="6"/>
  <c r="M90725" i="6"/>
  <c r="L90725" i="6"/>
  <c r="K90725" i="6"/>
  <c r="J90725" i="6"/>
  <c r="E90725" i="6"/>
  <c r="N90724" i="6"/>
  <c r="M90724" i="6"/>
  <c r="L90724" i="6"/>
  <c r="K90724" i="6"/>
  <c r="J90724" i="6"/>
  <c r="E90724" i="6"/>
  <c r="N90723" i="6"/>
  <c r="M90723" i="6"/>
  <c r="L90723" i="6"/>
  <c r="K90723" i="6"/>
  <c r="J90723" i="6"/>
  <c r="E90723" i="6"/>
  <c r="N90722" i="6"/>
  <c r="M90722" i="6"/>
  <c r="L90722" i="6"/>
  <c r="K90722" i="6"/>
  <c r="J90722" i="6"/>
  <c r="E90722" i="6"/>
  <c r="N90721" i="6"/>
  <c r="M90721" i="6"/>
  <c r="L90721" i="6"/>
  <c r="K90721" i="6"/>
  <c r="J90721" i="6"/>
  <c r="E90721" i="6"/>
  <c r="N90720" i="6"/>
  <c r="M90720" i="6"/>
  <c r="L90720" i="6"/>
  <c r="K90720" i="6"/>
  <c r="J90720" i="6"/>
  <c r="E90720" i="6"/>
  <c r="N90719" i="6"/>
  <c r="M90719" i="6"/>
  <c r="L90719" i="6"/>
  <c r="K90719" i="6"/>
  <c r="J90719" i="6"/>
  <c r="E90719" i="6"/>
  <c r="N90718" i="6"/>
  <c r="M90718" i="6"/>
  <c r="L90718" i="6"/>
  <c r="K90718" i="6"/>
  <c r="J90718" i="6"/>
  <c r="E90718" i="6"/>
  <c r="N90717" i="6"/>
  <c r="M90717" i="6"/>
  <c r="L90717" i="6"/>
  <c r="K90717" i="6"/>
  <c r="J90717" i="6"/>
  <c r="E90717" i="6"/>
  <c r="N90716" i="6"/>
  <c r="M90716" i="6"/>
  <c r="L90716" i="6"/>
  <c r="K90716" i="6"/>
  <c r="J90716" i="6"/>
  <c r="E90716" i="6"/>
  <c r="N90715" i="6"/>
  <c r="M90715" i="6"/>
  <c r="L90715" i="6"/>
  <c r="K90715" i="6"/>
  <c r="J90715" i="6"/>
  <c r="E90715" i="6"/>
  <c r="N90714" i="6"/>
  <c r="M90714" i="6"/>
  <c r="L90714" i="6"/>
  <c r="K90714" i="6"/>
  <c r="J90714" i="6"/>
  <c r="E90714" i="6"/>
  <c r="N90713" i="6"/>
  <c r="M90713" i="6"/>
  <c r="L90713" i="6"/>
  <c r="K90713" i="6"/>
  <c r="J90713" i="6"/>
  <c r="E90713" i="6"/>
  <c r="N90712" i="6"/>
  <c r="M90712" i="6"/>
  <c r="L90712" i="6"/>
  <c r="K90712" i="6"/>
  <c r="J90712" i="6"/>
  <c r="E90712" i="6"/>
  <c r="N90711" i="6"/>
  <c r="M90711" i="6"/>
  <c r="L90711" i="6"/>
  <c r="K90711" i="6"/>
  <c r="J90711" i="6"/>
  <c r="E90711" i="6"/>
  <c r="N90710" i="6"/>
  <c r="M90710" i="6"/>
  <c r="L90710" i="6"/>
  <c r="K90710" i="6"/>
  <c r="J90710" i="6"/>
  <c r="E90710" i="6"/>
  <c r="N90709" i="6"/>
  <c r="M90709" i="6"/>
  <c r="L90709" i="6"/>
  <c r="K90709" i="6"/>
  <c r="J90709" i="6"/>
  <c r="E90709" i="6"/>
  <c r="N90708" i="6"/>
  <c r="M90708" i="6"/>
  <c r="L90708" i="6"/>
  <c r="K90708" i="6"/>
  <c r="J90708" i="6"/>
  <c r="E90708" i="6"/>
  <c r="N90707" i="6"/>
  <c r="M90707" i="6"/>
  <c r="L90707" i="6"/>
  <c r="K90707" i="6"/>
  <c r="J90707" i="6"/>
  <c r="E90707" i="6"/>
  <c r="N90706" i="6"/>
  <c r="M90706" i="6"/>
  <c r="L90706" i="6"/>
  <c r="K90706" i="6"/>
  <c r="J90706" i="6"/>
  <c r="E90706" i="6"/>
  <c r="N90705" i="6"/>
  <c r="M90705" i="6"/>
  <c r="L90705" i="6"/>
  <c r="K90705" i="6"/>
  <c r="J90705" i="6"/>
  <c r="E90705" i="6"/>
  <c r="N90704" i="6"/>
  <c r="M90704" i="6"/>
  <c r="L90704" i="6"/>
  <c r="K90704" i="6"/>
  <c r="J90704" i="6"/>
  <c r="E90704" i="6"/>
  <c r="N90703" i="6"/>
  <c r="M90703" i="6"/>
  <c r="L90703" i="6"/>
  <c r="K90703" i="6"/>
  <c r="J90703" i="6"/>
  <c r="E90703" i="6"/>
  <c r="N90702" i="6"/>
  <c r="M90702" i="6"/>
  <c r="L90702" i="6"/>
  <c r="K90702" i="6"/>
  <c r="J90702" i="6"/>
  <c r="E90702" i="6"/>
  <c r="N90701" i="6"/>
  <c r="M90701" i="6"/>
  <c r="L90701" i="6"/>
  <c r="K90701" i="6"/>
  <c r="J90701" i="6"/>
  <c r="E90701" i="6"/>
  <c r="N90700" i="6"/>
  <c r="M90700" i="6"/>
  <c r="L90700" i="6"/>
  <c r="K90700" i="6"/>
  <c r="J90700" i="6"/>
  <c r="E90700" i="6"/>
  <c r="N90699" i="6"/>
  <c r="M90699" i="6"/>
  <c r="L90699" i="6"/>
  <c r="K90699" i="6"/>
  <c r="J90699" i="6"/>
  <c r="E90699" i="6"/>
  <c r="N90698" i="6"/>
  <c r="M90698" i="6"/>
  <c r="L90698" i="6"/>
  <c r="K90698" i="6"/>
  <c r="J90698" i="6"/>
  <c r="E90698" i="6"/>
  <c r="N90697" i="6"/>
  <c r="M90697" i="6"/>
  <c r="L90697" i="6"/>
  <c r="K90697" i="6"/>
  <c r="J90697" i="6"/>
  <c r="E90697" i="6"/>
  <c r="N90696" i="6"/>
  <c r="M90696" i="6"/>
  <c r="L90696" i="6"/>
  <c r="K90696" i="6"/>
  <c r="J90696" i="6"/>
  <c r="E90696" i="6"/>
  <c r="N90695" i="6"/>
  <c r="M90695" i="6"/>
  <c r="L90695" i="6"/>
  <c r="K90695" i="6"/>
  <c r="J90695" i="6"/>
  <c r="E90695" i="6"/>
  <c r="N90694" i="6"/>
  <c r="M90694" i="6"/>
  <c r="L90694" i="6"/>
  <c r="K90694" i="6"/>
  <c r="J90694" i="6"/>
  <c r="E90694" i="6"/>
  <c r="N90693" i="6"/>
  <c r="M90693" i="6"/>
  <c r="L90693" i="6"/>
  <c r="K90693" i="6"/>
  <c r="J90693" i="6"/>
  <c r="E90693" i="6"/>
  <c r="N90692" i="6"/>
  <c r="M90692" i="6"/>
  <c r="L90692" i="6"/>
  <c r="K90692" i="6"/>
  <c r="J90692" i="6"/>
  <c r="E90692" i="6"/>
  <c r="N90691" i="6"/>
  <c r="M90691" i="6"/>
  <c r="L90691" i="6"/>
  <c r="K90691" i="6"/>
  <c r="J90691" i="6"/>
  <c r="E90691" i="6"/>
  <c r="N90690" i="6"/>
  <c r="M90690" i="6"/>
  <c r="L90690" i="6"/>
  <c r="K90690" i="6"/>
  <c r="J90690" i="6"/>
  <c r="E90690" i="6"/>
  <c r="N90689" i="6"/>
  <c r="M90689" i="6"/>
  <c r="L90689" i="6"/>
  <c r="K90689" i="6"/>
  <c r="J90689" i="6"/>
  <c r="E90689" i="6"/>
  <c r="N90688" i="6"/>
  <c r="M90688" i="6"/>
  <c r="L90688" i="6"/>
  <c r="K90688" i="6"/>
  <c r="J90688" i="6"/>
  <c r="E90688" i="6"/>
  <c r="N90687" i="6"/>
  <c r="M90687" i="6"/>
  <c r="L90687" i="6"/>
  <c r="K90687" i="6"/>
  <c r="J90687" i="6"/>
  <c r="E90687" i="6"/>
  <c r="N90686" i="6"/>
  <c r="M90686" i="6"/>
  <c r="L90686" i="6"/>
  <c r="K90686" i="6"/>
  <c r="J90686" i="6"/>
  <c r="E90686" i="6"/>
  <c r="N90685" i="6"/>
  <c r="M90685" i="6"/>
  <c r="L90685" i="6"/>
  <c r="K90685" i="6"/>
  <c r="J90685" i="6"/>
  <c r="E90685" i="6"/>
  <c r="N90684" i="6"/>
  <c r="M90684" i="6"/>
  <c r="L90684" i="6"/>
  <c r="K90684" i="6"/>
  <c r="J90684" i="6"/>
  <c r="E90684" i="6"/>
  <c r="N90683" i="6"/>
  <c r="M90683" i="6"/>
  <c r="L90683" i="6"/>
  <c r="K90683" i="6"/>
  <c r="J90683" i="6"/>
  <c r="E90683" i="6"/>
  <c r="N90682" i="6"/>
  <c r="M90682" i="6"/>
  <c r="L90682" i="6"/>
  <c r="K90682" i="6"/>
  <c r="J90682" i="6"/>
  <c r="E90682" i="6"/>
  <c r="N90681" i="6"/>
  <c r="M90681" i="6"/>
  <c r="L90681" i="6"/>
  <c r="K90681" i="6"/>
  <c r="J90681" i="6"/>
  <c r="E90681" i="6"/>
  <c r="N90680" i="6"/>
  <c r="M90680" i="6"/>
  <c r="L90680" i="6"/>
  <c r="K90680" i="6"/>
  <c r="J90680" i="6"/>
  <c r="E90680" i="6"/>
  <c r="N90679" i="6"/>
  <c r="M90679" i="6"/>
  <c r="L90679" i="6"/>
  <c r="K90679" i="6"/>
  <c r="J90679" i="6"/>
  <c r="E90679" i="6"/>
  <c r="N90678" i="6"/>
  <c r="M90678" i="6"/>
  <c r="L90678" i="6"/>
  <c r="K90678" i="6"/>
  <c r="J90678" i="6"/>
  <c r="E90678" i="6"/>
  <c r="N90677" i="6"/>
  <c r="M90677" i="6"/>
  <c r="L90677" i="6"/>
  <c r="K90677" i="6"/>
  <c r="J90677" i="6"/>
  <c r="E90677" i="6"/>
  <c r="N90676" i="6"/>
  <c r="M90676" i="6"/>
  <c r="L90676" i="6"/>
  <c r="K90676" i="6"/>
  <c r="J90676" i="6"/>
  <c r="E90676" i="6"/>
  <c r="N90675" i="6"/>
  <c r="M90675" i="6"/>
  <c r="L90675" i="6"/>
  <c r="K90675" i="6"/>
  <c r="J90675" i="6"/>
  <c r="E90675" i="6"/>
  <c r="N90674" i="6"/>
  <c r="M90674" i="6"/>
  <c r="L90674" i="6"/>
  <c r="K90674" i="6"/>
  <c r="J90674" i="6"/>
  <c r="E90674" i="6"/>
  <c r="N90673" i="6"/>
  <c r="M90673" i="6"/>
  <c r="L90673" i="6"/>
  <c r="K90673" i="6"/>
  <c r="J90673" i="6"/>
  <c r="E90673" i="6"/>
  <c r="N90672" i="6"/>
  <c r="M90672" i="6"/>
  <c r="L90672" i="6"/>
  <c r="K90672" i="6"/>
  <c r="J90672" i="6"/>
  <c r="E90672" i="6"/>
  <c r="N90671" i="6"/>
  <c r="M90671" i="6"/>
  <c r="L90671" i="6"/>
  <c r="K90671" i="6"/>
  <c r="J90671" i="6"/>
  <c r="E90671" i="6"/>
  <c r="N90670" i="6"/>
  <c r="M90670" i="6"/>
  <c r="L90670" i="6"/>
  <c r="K90670" i="6"/>
  <c r="J90670" i="6"/>
  <c r="E90670" i="6"/>
  <c r="N90669" i="6"/>
  <c r="M90669" i="6"/>
  <c r="L90669" i="6"/>
  <c r="K90669" i="6"/>
  <c r="J90669" i="6"/>
  <c r="E90669" i="6"/>
  <c r="N90668" i="6"/>
  <c r="M90668" i="6"/>
  <c r="L90668" i="6"/>
  <c r="K90668" i="6"/>
  <c r="J90668" i="6"/>
  <c r="E90668" i="6"/>
  <c r="N90667" i="6"/>
  <c r="M90667" i="6"/>
  <c r="L90667" i="6"/>
  <c r="K90667" i="6"/>
  <c r="J90667" i="6"/>
  <c r="E90667" i="6"/>
  <c r="N90666" i="6"/>
  <c r="M90666" i="6"/>
  <c r="L90666" i="6"/>
  <c r="K90666" i="6"/>
  <c r="J90666" i="6"/>
  <c r="E90666" i="6"/>
  <c r="N90665" i="6"/>
  <c r="M90665" i="6"/>
  <c r="L90665" i="6"/>
  <c r="K90665" i="6"/>
  <c r="J90665" i="6"/>
  <c r="E90665" i="6"/>
  <c r="N90664" i="6"/>
  <c r="M90664" i="6"/>
  <c r="L90664" i="6"/>
  <c r="K90664" i="6"/>
  <c r="J90664" i="6"/>
  <c r="E90664" i="6"/>
  <c r="N90663" i="6"/>
  <c r="M90663" i="6"/>
  <c r="L90663" i="6"/>
  <c r="K90663" i="6"/>
  <c r="J90663" i="6"/>
  <c r="E90663" i="6"/>
  <c r="N90662" i="6"/>
  <c r="M90662" i="6"/>
  <c r="L90662" i="6"/>
  <c r="K90662" i="6"/>
  <c r="J90662" i="6"/>
  <c r="E90662" i="6"/>
  <c r="N90661" i="6"/>
  <c r="M90661" i="6"/>
  <c r="L90661" i="6"/>
  <c r="K90661" i="6"/>
  <c r="J90661" i="6"/>
  <c r="E90661" i="6"/>
  <c r="N90660" i="6"/>
  <c r="M90660" i="6"/>
  <c r="L90660" i="6"/>
  <c r="K90660" i="6"/>
  <c r="J90660" i="6"/>
  <c r="E90660" i="6"/>
  <c r="N90659" i="6"/>
  <c r="M90659" i="6"/>
  <c r="L90659" i="6"/>
  <c r="K90659" i="6"/>
  <c r="J90659" i="6"/>
  <c r="E90659" i="6"/>
  <c r="N90658" i="6"/>
  <c r="M90658" i="6"/>
  <c r="L90658" i="6"/>
  <c r="K90658" i="6"/>
  <c r="J90658" i="6"/>
  <c r="E90658" i="6"/>
  <c r="N90657" i="6"/>
  <c r="M90657" i="6"/>
  <c r="L90657" i="6"/>
  <c r="K90657" i="6"/>
  <c r="J90657" i="6"/>
  <c r="E90657" i="6"/>
  <c r="N90656" i="6"/>
  <c r="M90656" i="6"/>
  <c r="L90656" i="6"/>
  <c r="K90656" i="6"/>
  <c r="J90656" i="6"/>
  <c r="E90656" i="6"/>
  <c r="N90655" i="6"/>
  <c r="M90655" i="6"/>
  <c r="L90655" i="6"/>
  <c r="K90655" i="6"/>
  <c r="J90655" i="6"/>
  <c r="E90655" i="6"/>
  <c r="N90654" i="6"/>
  <c r="M90654" i="6"/>
  <c r="L90654" i="6"/>
  <c r="K90654" i="6"/>
  <c r="J90654" i="6"/>
  <c r="E90654" i="6"/>
  <c r="N90653" i="6"/>
  <c r="M90653" i="6"/>
  <c r="L90653" i="6"/>
  <c r="K90653" i="6"/>
  <c r="J90653" i="6"/>
  <c r="E90653" i="6"/>
  <c r="N90652" i="6"/>
  <c r="M90652" i="6"/>
  <c r="L90652" i="6"/>
  <c r="K90652" i="6"/>
  <c r="J90652" i="6"/>
  <c r="E90652" i="6"/>
  <c r="N90651" i="6"/>
  <c r="M90651" i="6"/>
  <c r="L90651" i="6"/>
  <c r="K90651" i="6"/>
  <c r="J90651" i="6"/>
  <c r="E90651" i="6"/>
  <c r="N90650" i="6"/>
  <c r="M90650" i="6"/>
  <c r="L90650" i="6"/>
  <c r="K90650" i="6"/>
  <c r="J90650" i="6"/>
  <c r="E90650" i="6"/>
  <c r="N90649" i="6"/>
  <c r="M90649" i="6"/>
  <c r="L90649" i="6"/>
  <c r="K90649" i="6"/>
  <c r="J90649" i="6"/>
  <c r="E90649" i="6"/>
  <c r="N90648" i="6"/>
  <c r="M90648" i="6"/>
  <c r="L90648" i="6"/>
  <c r="K90648" i="6"/>
  <c r="J90648" i="6"/>
  <c r="E90648" i="6"/>
  <c r="N90647" i="6"/>
  <c r="M90647" i="6"/>
  <c r="L90647" i="6"/>
  <c r="K90647" i="6"/>
  <c r="J90647" i="6"/>
  <c r="E90647" i="6"/>
  <c r="N90646" i="6"/>
  <c r="M90646" i="6"/>
  <c r="L90646" i="6"/>
  <c r="K90646" i="6"/>
  <c r="J90646" i="6"/>
  <c r="E90646" i="6"/>
  <c r="N90645" i="6"/>
  <c r="M90645" i="6"/>
  <c r="L90645" i="6"/>
  <c r="K90645" i="6"/>
  <c r="J90645" i="6"/>
  <c r="E90645" i="6"/>
  <c r="N90644" i="6"/>
  <c r="M90644" i="6"/>
  <c r="L90644" i="6"/>
  <c r="K90644" i="6"/>
  <c r="J90644" i="6"/>
  <c r="E90644" i="6"/>
  <c r="N90643" i="6"/>
  <c r="M90643" i="6"/>
  <c r="L90643" i="6"/>
  <c r="K90643" i="6"/>
  <c r="J90643" i="6"/>
  <c r="E90643" i="6"/>
  <c r="N90642" i="6"/>
  <c r="M90642" i="6"/>
  <c r="L90642" i="6"/>
  <c r="K90642" i="6"/>
  <c r="J90642" i="6"/>
  <c r="E90642" i="6"/>
  <c r="N90641" i="6"/>
  <c r="M90641" i="6"/>
  <c r="L90641" i="6"/>
  <c r="K90641" i="6"/>
  <c r="J90641" i="6"/>
  <c r="E90641" i="6"/>
  <c r="N90640" i="6"/>
  <c r="M90640" i="6"/>
  <c r="L90640" i="6"/>
  <c r="K90640" i="6"/>
  <c r="J90640" i="6"/>
  <c r="E90640" i="6"/>
  <c r="N90639" i="6"/>
  <c r="M90639" i="6"/>
  <c r="L90639" i="6"/>
  <c r="K90639" i="6"/>
  <c r="J90639" i="6"/>
  <c r="E90639" i="6"/>
  <c r="N90638" i="6"/>
  <c r="M90638" i="6"/>
  <c r="L90638" i="6"/>
  <c r="K90638" i="6"/>
  <c r="J90638" i="6"/>
  <c r="E90638" i="6"/>
  <c r="N90637" i="6"/>
  <c r="M90637" i="6"/>
  <c r="L90637" i="6"/>
  <c r="K90637" i="6"/>
  <c r="J90637" i="6"/>
  <c r="E90637" i="6"/>
  <c r="N90636" i="6"/>
  <c r="M90636" i="6"/>
  <c r="L90636" i="6"/>
  <c r="K90636" i="6"/>
  <c r="J90636" i="6"/>
  <c r="E90636" i="6"/>
  <c r="N90635" i="6"/>
  <c r="M90635" i="6"/>
  <c r="L90635" i="6"/>
  <c r="K90635" i="6"/>
  <c r="J90635" i="6"/>
  <c r="E90635" i="6"/>
  <c r="N90634" i="6"/>
  <c r="M90634" i="6"/>
  <c r="L90634" i="6"/>
  <c r="K90634" i="6"/>
  <c r="J90634" i="6"/>
  <c r="E90634" i="6"/>
  <c r="N90633" i="6"/>
  <c r="M90633" i="6"/>
  <c r="L90633" i="6"/>
  <c r="K90633" i="6"/>
  <c r="J90633" i="6"/>
  <c r="E90633" i="6"/>
  <c r="N90632" i="6"/>
  <c r="M90632" i="6"/>
  <c r="L90632" i="6"/>
  <c r="K90632" i="6"/>
  <c r="J90632" i="6"/>
  <c r="E90632" i="6"/>
  <c r="N90631" i="6"/>
  <c r="M90631" i="6"/>
  <c r="L90631" i="6"/>
  <c r="K90631" i="6"/>
  <c r="J90631" i="6"/>
  <c r="E90631" i="6"/>
  <c r="N90630" i="6"/>
  <c r="M90630" i="6"/>
  <c r="L90630" i="6"/>
  <c r="K90630" i="6"/>
  <c r="J90630" i="6"/>
  <c r="E90630" i="6"/>
  <c r="N90629" i="6"/>
  <c r="M90629" i="6"/>
  <c r="L90629" i="6"/>
  <c r="K90629" i="6"/>
  <c r="J90629" i="6"/>
  <c r="E90629" i="6"/>
  <c r="N90628" i="6"/>
  <c r="M90628" i="6"/>
  <c r="L90628" i="6"/>
  <c r="K90628" i="6"/>
  <c r="J90628" i="6"/>
  <c r="E90628" i="6"/>
  <c r="N90627" i="6"/>
  <c r="M90627" i="6"/>
  <c r="L90627" i="6"/>
  <c r="K90627" i="6"/>
  <c r="J90627" i="6"/>
  <c r="E90627" i="6"/>
  <c r="N90626" i="6"/>
  <c r="M90626" i="6"/>
  <c r="L90626" i="6"/>
  <c r="K90626" i="6"/>
  <c r="J90626" i="6"/>
  <c r="E90626" i="6"/>
  <c r="N90625" i="6"/>
  <c r="M90625" i="6"/>
  <c r="L90625" i="6"/>
  <c r="K90625" i="6"/>
  <c r="J90625" i="6"/>
  <c r="E90625" i="6"/>
  <c r="N90624" i="6"/>
  <c r="M90624" i="6"/>
  <c r="L90624" i="6"/>
  <c r="K90624" i="6"/>
  <c r="J90624" i="6"/>
  <c r="E90624" i="6"/>
  <c r="N90623" i="6"/>
  <c r="M90623" i="6"/>
  <c r="L90623" i="6"/>
  <c r="K90623" i="6"/>
  <c r="J90623" i="6"/>
  <c r="E90623" i="6"/>
  <c r="N90622" i="6"/>
  <c r="M90622" i="6"/>
  <c r="L90622" i="6"/>
  <c r="K90622" i="6"/>
  <c r="J90622" i="6"/>
  <c r="E90622" i="6"/>
  <c r="N90621" i="6"/>
  <c r="M90621" i="6"/>
  <c r="L90621" i="6"/>
  <c r="K90621" i="6"/>
  <c r="J90621" i="6"/>
  <c r="E90621" i="6"/>
  <c r="N90620" i="6"/>
  <c r="M90620" i="6"/>
  <c r="L90620" i="6"/>
  <c r="K90620" i="6"/>
  <c r="J90620" i="6"/>
  <c r="E90620" i="6"/>
  <c r="N90619" i="6"/>
  <c r="M90619" i="6"/>
  <c r="L90619" i="6"/>
  <c r="K90619" i="6"/>
  <c r="J90619" i="6"/>
  <c r="E90619" i="6"/>
  <c r="N90618" i="6"/>
  <c r="M90618" i="6"/>
  <c r="L90618" i="6"/>
  <c r="K90618" i="6"/>
  <c r="J90618" i="6"/>
  <c r="E90618" i="6"/>
  <c r="N90617" i="6"/>
  <c r="M90617" i="6"/>
  <c r="L90617" i="6"/>
  <c r="K90617" i="6"/>
  <c r="J90617" i="6"/>
  <c r="E90617" i="6"/>
  <c r="N90616" i="6"/>
  <c r="M90616" i="6"/>
  <c r="L90616" i="6"/>
  <c r="K90616" i="6"/>
  <c r="J90616" i="6"/>
  <c r="E90616" i="6"/>
  <c r="N90615" i="6"/>
  <c r="M90615" i="6"/>
  <c r="L90615" i="6"/>
  <c r="K90615" i="6"/>
  <c r="J90615" i="6"/>
  <c r="E90615" i="6"/>
  <c r="N90614" i="6"/>
  <c r="M90614" i="6"/>
  <c r="L90614" i="6"/>
  <c r="K90614" i="6"/>
  <c r="J90614" i="6"/>
  <c r="E90614" i="6"/>
  <c r="N90613" i="6"/>
  <c r="M90613" i="6"/>
  <c r="L90613" i="6"/>
  <c r="K90613" i="6"/>
  <c r="J90613" i="6"/>
  <c r="E90613" i="6"/>
  <c r="N90612" i="6"/>
  <c r="M90612" i="6"/>
  <c r="L90612" i="6"/>
  <c r="K90612" i="6"/>
  <c r="J90612" i="6"/>
  <c r="E90612" i="6"/>
  <c r="N90611" i="6"/>
  <c r="M90611" i="6"/>
  <c r="L90611" i="6"/>
  <c r="K90611" i="6"/>
  <c r="J90611" i="6"/>
  <c r="E90611" i="6"/>
  <c r="N90610" i="6"/>
  <c r="M90610" i="6"/>
  <c r="L90610" i="6"/>
  <c r="K90610" i="6"/>
  <c r="J90610" i="6"/>
  <c r="E90610" i="6"/>
  <c r="N90609" i="6"/>
  <c r="M90609" i="6"/>
  <c r="L90609" i="6"/>
  <c r="K90609" i="6"/>
  <c r="J90609" i="6"/>
  <c r="E90609" i="6"/>
  <c r="N90608" i="6"/>
  <c r="M90608" i="6"/>
  <c r="L90608" i="6"/>
  <c r="K90608" i="6"/>
  <c r="J90608" i="6"/>
  <c r="E90608" i="6"/>
  <c r="N90607" i="6"/>
  <c r="M90607" i="6"/>
  <c r="L90607" i="6"/>
  <c r="K90607" i="6"/>
  <c r="J90607" i="6"/>
  <c r="E90607" i="6"/>
  <c r="N90606" i="6"/>
  <c r="M90606" i="6"/>
  <c r="L90606" i="6"/>
  <c r="K90606" i="6"/>
  <c r="J90606" i="6"/>
  <c r="E90606" i="6"/>
  <c r="N90605" i="6"/>
  <c r="M90605" i="6"/>
  <c r="L90605" i="6"/>
  <c r="K90605" i="6"/>
  <c r="J90605" i="6"/>
  <c r="E90605" i="6"/>
  <c r="N90604" i="6"/>
  <c r="M90604" i="6"/>
  <c r="L90604" i="6"/>
  <c r="K90604" i="6"/>
  <c r="J90604" i="6"/>
  <c r="E90604" i="6"/>
  <c r="N90603" i="6"/>
  <c r="M90603" i="6"/>
  <c r="L90603" i="6"/>
  <c r="K90603" i="6"/>
  <c r="J90603" i="6"/>
  <c r="E90603" i="6"/>
  <c r="N90602" i="6"/>
  <c r="M90602" i="6"/>
  <c r="L90602" i="6"/>
  <c r="K90602" i="6"/>
  <c r="J90602" i="6"/>
  <c r="E90602" i="6"/>
  <c r="N90601" i="6"/>
  <c r="M90601" i="6"/>
  <c r="L90601" i="6"/>
  <c r="K90601" i="6"/>
  <c r="J90601" i="6"/>
  <c r="E90601" i="6"/>
  <c r="N90600" i="6"/>
  <c r="M90600" i="6"/>
  <c r="L90600" i="6"/>
  <c r="K90600" i="6"/>
  <c r="J90600" i="6"/>
  <c r="E90600" i="6"/>
  <c r="N90599" i="6"/>
  <c r="M90599" i="6"/>
  <c r="L90599" i="6"/>
  <c r="K90599" i="6"/>
  <c r="J90599" i="6"/>
  <c r="E90599" i="6"/>
  <c r="N90598" i="6"/>
  <c r="M90598" i="6"/>
  <c r="L90598" i="6"/>
  <c r="K90598" i="6"/>
  <c r="J90598" i="6"/>
  <c r="E90598" i="6"/>
  <c r="N90597" i="6"/>
  <c r="M90597" i="6"/>
  <c r="L90597" i="6"/>
  <c r="K90597" i="6"/>
  <c r="J90597" i="6"/>
  <c r="E90597" i="6"/>
  <c r="N90596" i="6"/>
  <c r="M90596" i="6"/>
  <c r="L90596" i="6"/>
  <c r="K90596" i="6"/>
  <c r="J90596" i="6"/>
  <c r="E90596" i="6"/>
  <c r="N90595" i="6"/>
  <c r="M90595" i="6"/>
  <c r="L90595" i="6"/>
  <c r="K90595" i="6"/>
  <c r="J90595" i="6"/>
  <c r="E90595" i="6"/>
  <c r="N90594" i="6"/>
  <c r="M90594" i="6"/>
  <c r="L90594" i="6"/>
  <c r="K90594" i="6"/>
  <c r="J90594" i="6"/>
  <c r="E90594" i="6"/>
  <c r="N90593" i="6"/>
  <c r="M90593" i="6"/>
  <c r="L90593" i="6"/>
  <c r="K90593" i="6"/>
  <c r="J90593" i="6"/>
  <c r="E90593" i="6"/>
  <c r="N90592" i="6"/>
  <c r="M90592" i="6"/>
  <c r="L90592" i="6"/>
  <c r="K90592" i="6"/>
  <c r="J90592" i="6"/>
  <c r="E90592" i="6"/>
  <c r="N90591" i="6"/>
  <c r="M90591" i="6"/>
  <c r="L90591" i="6"/>
  <c r="K90591" i="6"/>
  <c r="J90591" i="6"/>
  <c r="E90591" i="6"/>
  <c r="N90590" i="6"/>
  <c r="M90590" i="6"/>
  <c r="L90590" i="6"/>
  <c r="K90590" i="6"/>
  <c r="J90590" i="6"/>
  <c r="E90590" i="6"/>
  <c r="N90589" i="6"/>
  <c r="M90589" i="6"/>
  <c r="L90589" i="6"/>
  <c r="K90589" i="6"/>
  <c r="J90589" i="6"/>
  <c r="E90589" i="6"/>
  <c r="N90588" i="6"/>
  <c r="M90588" i="6"/>
  <c r="L90588" i="6"/>
  <c r="K90588" i="6"/>
  <c r="J90588" i="6"/>
  <c r="E90588" i="6"/>
  <c r="N90587" i="6"/>
  <c r="M90587" i="6"/>
  <c r="L90587" i="6"/>
  <c r="K90587" i="6"/>
  <c r="J90587" i="6"/>
  <c r="E90587" i="6"/>
  <c r="N90586" i="6"/>
  <c r="M90586" i="6"/>
  <c r="L90586" i="6"/>
  <c r="K90586" i="6"/>
  <c r="J90586" i="6"/>
  <c r="E90586" i="6"/>
  <c r="N90585" i="6"/>
  <c r="M90585" i="6"/>
  <c r="L90585" i="6"/>
  <c r="K90585" i="6"/>
  <c r="J90585" i="6"/>
  <c r="E90585" i="6"/>
  <c r="N90584" i="6"/>
  <c r="M90584" i="6"/>
  <c r="L90584" i="6"/>
  <c r="K90584" i="6"/>
  <c r="J90584" i="6"/>
  <c r="E90584" i="6"/>
  <c r="N90583" i="6"/>
  <c r="M90583" i="6"/>
  <c r="L90583" i="6"/>
  <c r="K90583" i="6"/>
  <c r="J90583" i="6"/>
  <c r="E90583" i="6"/>
  <c r="N90582" i="6"/>
  <c r="M90582" i="6"/>
  <c r="L90582" i="6"/>
  <c r="K90582" i="6"/>
  <c r="J90582" i="6"/>
  <c r="E90582" i="6"/>
  <c r="N90581" i="6"/>
  <c r="M90581" i="6"/>
  <c r="L90581" i="6"/>
  <c r="K90581" i="6"/>
  <c r="J90581" i="6"/>
  <c r="E90581" i="6"/>
  <c r="N90580" i="6"/>
  <c r="M90580" i="6"/>
  <c r="L90580" i="6"/>
  <c r="K90580" i="6"/>
  <c r="J90580" i="6"/>
  <c r="E90580" i="6"/>
  <c r="N90579" i="6"/>
  <c r="M90579" i="6"/>
  <c r="L90579" i="6"/>
  <c r="K90579" i="6"/>
  <c r="J90579" i="6"/>
  <c r="E90579" i="6"/>
  <c r="N90578" i="6"/>
  <c r="M90578" i="6"/>
  <c r="L90578" i="6"/>
  <c r="K90578" i="6"/>
  <c r="J90578" i="6"/>
  <c r="E90578" i="6"/>
  <c r="N90577" i="6"/>
  <c r="M90577" i="6"/>
  <c r="L90577" i="6"/>
  <c r="K90577" i="6"/>
  <c r="J90577" i="6"/>
  <c r="E90577" i="6"/>
  <c r="N90576" i="6"/>
  <c r="M90576" i="6"/>
  <c r="L90576" i="6"/>
  <c r="K90576" i="6"/>
  <c r="J90576" i="6"/>
  <c r="E90576" i="6"/>
  <c r="N90575" i="6"/>
  <c r="M90575" i="6"/>
  <c r="L90575" i="6"/>
  <c r="K90575" i="6"/>
  <c r="J90575" i="6"/>
  <c r="E90575" i="6"/>
  <c r="N90574" i="6"/>
  <c r="M90574" i="6"/>
  <c r="L90574" i="6"/>
  <c r="K90574" i="6"/>
  <c r="J90574" i="6"/>
  <c r="E90574" i="6"/>
  <c r="N90573" i="6"/>
  <c r="M90573" i="6"/>
  <c r="L90573" i="6"/>
  <c r="K90573" i="6"/>
  <c r="J90573" i="6"/>
  <c r="E90573" i="6"/>
  <c r="N90572" i="6"/>
  <c r="M90572" i="6"/>
  <c r="L90572" i="6"/>
  <c r="K90572" i="6"/>
  <c r="J90572" i="6"/>
  <c r="E90572" i="6"/>
  <c r="N90571" i="6"/>
  <c r="M90571" i="6"/>
  <c r="L90571" i="6"/>
  <c r="K90571" i="6"/>
  <c r="J90571" i="6"/>
  <c r="E90571" i="6"/>
  <c r="N90570" i="6"/>
  <c r="M90570" i="6"/>
  <c r="L90570" i="6"/>
  <c r="K90570" i="6"/>
  <c r="J90570" i="6"/>
  <c r="E90570" i="6"/>
  <c r="N90569" i="6"/>
  <c r="M90569" i="6"/>
  <c r="L90569" i="6"/>
  <c r="K90569" i="6"/>
  <c r="J90569" i="6"/>
  <c r="E90569" i="6"/>
  <c r="N90568" i="6"/>
  <c r="M90568" i="6"/>
  <c r="L90568" i="6"/>
  <c r="K90568" i="6"/>
  <c r="J90568" i="6"/>
  <c r="E90568" i="6"/>
  <c r="N90567" i="6"/>
  <c r="M90567" i="6"/>
  <c r="L90567" i="6"/>
  <c r="K90567" i="6"/>
  <c r="J90567" i="6"/>
  <c r="E90567" i="6"/>
  <c r="N90566" i="6"/>
  <c r="M90566" i="6"/>
  <c r="L90566" i="6"/>
  <c r="K90566" i="6"/>
  <c r="J90566" i="6"/>
  <c r="E90566" i="6"/>
  <c r="N90565" i="6"/>
  <c r="M90565" i="6"/>
  <c r="L90565" i="6"/>
  <c r="K90565" i="6"/>
  <c r="J90565" i="6"/>
  <c r="E90565" i="6"/>
  <c r="N90564" i="6"/>
  <c r="M90564" i="6"/>
  <c r="L90564" i="6"/>
  <c r="K90564" i="6"/>
  <c r="J90564" i="6"/>
  <c r="E90564" i="6"/>
  <c r="N90563" i="6"/>
  <c r="M90563" i="6"/>
  <c r="L90563" i="6"/>
  <c r="K90563" i="6"/>
  <c r="J90563" i="6"/>
  <c r="E90563" i="6"/>
  <c r="N90562" i="6"/>
  <c r="M90562" i="6"/>
  <c r="L90562" i="6"/>
  <c r="K90562" i="6"/>
  <c r="J90562" i="6"/>
  <c r="E90562" i="6"/>
  <c r="N90561" i="6"/>
  <c r="M90561" i="6"/>
  <c r="L90561" i="6"/>
  <c r="K90561" i="6"/>
  <c r="J90561" i="6"/>
  <c r="E90561" i="6"/>
  <c r="N90560" i="6"/>
  <c r="M90560" i="6"/>
  <c r="L90560" i="6"/>
  <c r="K90560" i="6"/>
  <c r="J90560" i="6"/>
  <c r="E90560" i="6"/>
  <c r="N90559" i="6"/>
  <c r="M90559" i="6"/>
  <c r="L90559" i="6"/>
  <c r="K90559" i="6"/>
  <c r="J90559" i="6"/>
  <c r="E90559" i="6"/>
  <c r="N90558" i="6"/>
  <c r="M90558" i="6"/>
  <c r="L90558" i="6"/>
  <c r="K90558" i="6"/>
  <c r="J90558" i="6"/>
  <c r="E90558" i="6"/>
  <c r="N90557" i="6"/>
  <c r="M90557" i="6"/>
  <c r="L90557" i="6"/>
  <c r="K90557" i="6"/>
  <c r="J90557" i="6"/>
  <c r="E90557" i="6"/>
  <c r="N90556" i="6"/>
  <c r="M90556" i="6"/>
  <c r="L90556" i="6"/>
  <c r="K90556" i="6"/>
  <c r="J90556" i="6"/>
  <c r="E90556" i="6"/>
  <c r="N90555" i="6"/>
  <c r="M90555" i="6"/>
  <c r="L90555" i="6"/>
  <c r="K90555" i="6"/>
  <c r="J90555" i="6"/>
  <c r="E90555" i="6"/>
  <c r="N90554" i="6"/>
  <c r="M90554" i="6"/>
  <c r="L90554" i="6"/>
  <c r="K90554" i="6"/>
  <c r="J90554" i="6"/>
  <c r="E90554" i="6"/>
  <c r="N90553" i="6"/>
  <c r="M90553" i="6"/>
  <c r="L90553" i="6"/>
  <c r="K90553" i="6"/>
  <c r="J90553" i="6"/>
  <c r="E90553" i="6"/>
  <c r="N90552" i="6"/>
  <c r="M90552" i="6"/>
  <c r="L90552" i="6"/>
  <c r="K90552" i="6"/>
  <c r="J90552" i="6"/>
  <c r="E90552" i="6"/>
  <c r="N90551" i="6"/>
  <c r="M90551" i="6"/>
  <c r="L90551" i="6"/>
  <c r="K90551" i="6"/>
  <c r="J90551" i="6"/>
  <c r="E90551" i="6"/>
  <c r="N90550" i="6"/>
  <c r="M90550" i="6"/>
  <c r="L90550" i="6"/>
  <c r="K90550" i="6"/>
  <c r="J90550" i="6"/>
  <c r="E90550" i="6"/>
  <c r="N90549" i="6"/>
  <c r="M90549" i="6"/>
  <c r="L90549" i="6"/>
  <c r="K90549" i="6"/>
  <c r="J90549" i="6"/>
  <c r="E90549" i="6"/>
  <c r="N90548" i="6"/>
  <c r="M90548" i="6"/>
  <c r="L90548" i="6"/>
  <c r="K90548" i="6"/>
  <c r="J90548" i="6"/>
  <c r="E90548" i="6"/>
  <c r="N90547" i="6"/>
  <c r="M90547" i="6"/>
  <c r="L90547" i="6"/>
  <c r="K90547" i="6"/>
  <c r="J90547" i="6"/>
  <c r="E90547" i="6"/>
  <c r="N90546" i="6"/>
  <c r="M90546" i="6"/>
  <c r="L90546" i="6"/>
  <c r="K90546" i="6"/>
  <c r="J90546" i="6"/>
  <c r="E90546" i="6"/>
  <c r="N90545" i="6"/>
  <c r="M90545" i="6"/>
  <c r="L90545" i="6"/>
  <c r="K90545" i="6"/>
  <c r="J90545" i="6"/>
  <c r="E90545" i="6"/>
  <c r="N90544" i="6"/>
  <c r="M90544" i="6"/>
  <c r="L90544" i="6"/>
  <c r="K90544" i="6"/>
  <c r="J90544" i="6"/>
  <c r="E90544" i="6"/>
  <c r="N90543" i="6"/>
  <c r="M90543" i="6"/>
  <c r="L90543" i="6"/>
  <c r="K90543" i="6"/>
  <c r="J90543" i="6"/>
  <c r="E90543" i="6"/>
  <c r="N90542" i="6"/>
  <c r="M90542" i="6"/>
  <c r="L90542" i="6"/>
  <c r="K90542" i="6"/>
  <c r="J90542" i="6"/>
  <c r="E90542" i="6"/>
  <c r="N90541" i="6"/>
  <c r="M90541" i="6"/>
  <c r="L90541" i="6"/>
  <c r="K90541" i="6"/>
  <c r="J90541" i="6"/>
  <c r="E90541" i="6"/>
  <c r="N90540" i="6"/>
  <c r="M90540" i="6"/>
  <c r="L90540" i="6"/>
  <c r="K90540" i="6"/>
  <c r="J90540" i="6"/>
  <c r="E90540" i="6"/>
  <c r="N90539" i="6"/>
  <c r="M90539" i="6"/>
  <c r="L90539" i="6"/>
  <c r="K90539" i="6"/>
  <c r="J90539" i="6"/>
  <c r="E90539" i="6"/>
  <c r="N90538" i="6"/>
  <c r="M90538" i="6"/>
  <c r="L90538" i="6"/>
  <c r="K90538" i="6"/>
  <c r="J90538" i="6"/>
  <c r="E90538" i="6"/>
  <c r="N90537" i="6"/>
  <c r="M90537" i="6"/>
  <c r="L90537" i="6"/>
  <c r="K90537" i="6"/>
  <c r="J90537" i="6"/>
  <c r="E90537" i="6"/>
  <c r="N90536" i="6"/>
  <c r="M90536" i="6"/>
  <c r="L90536" i="6"/>
  <c r="K90536" i="6"/>
  <c r="J90536" i="6"/>
  <c r="E90536" i="6"/>
  <c r="N90535" i="6"/>
  <c r="M90535" i="6"/>
  <c r="L90535" i="6"/>
  <c r="K90535" i="6"/>
  <c r="J90535" i="6"/>
  <c r="E90535" i="6"/>
  <c r="N90534" i="6"/>
  <c r="M90534" i="6"/>
  <c r="L90534" i="6"/>
  <c r="K90534" i="6"/>
  <c r="J90534" i="6"/>
  <c r="E90534" i="6"/>
  <c r="N90533" i="6"/>
  <c r="M90533" i="6"/>
  <c r="L90533" i="6"/>
  <c r="K90533" i="6"/>
  <c r="J90533" i="6"/>
  <c r="E90533" i="6"/>
  <c r="N90532" i="6"/>
  <c r="M90532" i="6"/>
  <c r="L90532" i="6"/>
  <c r="K90532" i="6"/>
  <c r="J90532" i="6"/>
  <c r="E90532" i="6"/>
  <c r="N90531" i="6"/>
  <c r="M90531" i="6"/>
  <c r="L90531" i="6"/>
  <c r="K90531" i="6"/>
  <c r="J90531" i="6"/>
  <c r="E90531" i="6"/>
  <c r="N90530" i="6"/>
  <c r="M90530" i="6"/>
  <c r="L90530" i="6"/>
  <c r="K90530" i="6"/>
  <c r="J90530" i="6"/>
  <c r="E90530" i="6"/>
  <c r="N90529" i="6"/>
  <c r="M90529" i="6"/>
  <c r="L90529" i="6"/>
  <c r="K90529" i="6"/>
  <c r="J90529" i="6"/>
  <c r="E90529" i="6"/>
  <c r="N90528" i="6"/>
  <c r="M90528" i="6"/>
  <c r="L90528" i="6"/>
  <c r="K90528" i="6"/>
  <c r="J90528" i="6"/>
  <c r="E90528" i="6"/>
  <c r="N90527" i="6"/>
  <c r="M90527" i="6"/>
  <c r="L90527" i="6"/>
  <c r="K90527" i="6"/>
  <c r="J90527" i="6"/>
  <c r="E90527" i="6"/>
  <c r="N90526" i="6"/>
  <c r="M90526" i="6"/>
  <c r="L90526" i="6"/>
  <c r="K90526" i="6"/>
  <c r="J90526" i="6"/>
  <c r="E90526" i="6"/>
  <c r="N90525" i="6"/>
  <c r="M90525" i="6"/>
  <c r="L90525" i="6"/>
  <c r="K90525" i="6"/>
  <c r="J90525" i="6"/>
  <c r="E90525" i="6"/>
  <c r="N90524" i="6"/>
  <c r="M90524" i="6"/>
  <c r="L90524" i="6"/>
  <c r="K90524" i="6"/>
  <c r="J90524" i="6"/>
  <c r="E90524" i="6"/>
  <c r="N90523" i="6"/>
  <c r="M90523" i="6"/>
  <c r="L90523" i="6"/>
  <c r="K90523" i="6"/>
  <c r="J90523" i="6"/>
  <c r="E90523" i="6"/>
  <c r="N90522" i="6"/>
  <c r="M90522" i="6"/>
  <c r="L90522" i="6"/>
  <c r="K90522" i="6"/>
  <c r="J90522" i="6"/>
  <c r="E90522" i="6"/>
  <c r="N90521" i="6"/>
  <c r="M90521" i="6"/>
  <c r="L90521" i="6"/>
  <c r="K90521" i="6"/>
  <c r="J90521" i="6"/>
  <c r="E90521" i="6"/>
  <c r="N90520" i="6"/>
  <c r="M90520" i="6"/>
  <c r="L90520" i="6"/>
  <c r="K90520" i="6"/>
  <c r="J90520" i="6"/>
  <c r="E90520" i="6"/>
  <c r="N90519" i="6"/>
  <c r="M90519" i="6"/>
  <c r="L90519" i="6"/>
  <c r="K90519" i="6"/>
  <c r="J90519" i="6"/>
  <c r="E90519" i="6"/>
  <c r="N90518" i="6"/>
  <c r="M90518" i="6"/>
  <c r="L90518" i="6"/>
  <c r="K90518" i="6"/>
  <c r="J90518" i="6"/>
  <c r="E90518" i="6"/>
  <c r="N90517" i="6"/>
  <c r="M90517" i="6"/>
  <c r="L90517" i="6"/>
  <c r="K90517" i="6"/>
  <c r="J90517" i="6"/>
  <c r="E90517" i="6"/>
  <c r="N90516" i="6"/>
  <c r="M90516" i="6"/>
  <c r="L90516" i="6"/>
  <c r="K90516" i="6"/>
  <c r="J90516" i="6"/>
  <c r="E90516" i="6"/>
  <c r="N90515" i="6"/>
  <c r="M90515" i="6"/>
  <c r="L90515" i="6"/>
  <c r="K90515" i="6"/>
  <c r="J90515" i="6"/>
  <c r="E90515" i="6"/>
  <c r="N90514" i="6"/>
  <c r="M90514" i="6"/>
  <c r="L90514" i="6"/>
  <c r="K90514" i="6"/>
  <c r="J90514" i="6"/>
  <c r="E90514" i="6"/>
  <c r="N90513" i="6"/>
  <c r="M90513" i="6"/>
  <c r="L90513" i="6"/>
  <c r="K90513" i="6"/>
  <c r="J90513" i="6"/>
  <c r="E90513" i="6"/>
  <c r="N90512" i="6"/>
  <c r="M90512" i="6"/>
  <c r="L90512" i="6"/>
  <c r="K90512" i="6"/>
  <c r="J90512" i="6"/>
  <c r="E90512" i="6"/>
  <c r="N90511" i="6"/>
  <c r="M90511" i="6"/>
  <c r="L90511" i="6"/>
  <c r="K90511" i="6"/>
  <c r="J90511" i="6"/>
  <c r="E90511" i="6"/>
  <c r="N90510" i="6"/>
  <c r="M90510" i="6"/>
  <c r="L90510" i="6"/>
  <c r="K90510" i="6"/>
  <c r="J90510" i="6"/>
  <c r="E90510" i="6"/>
  <c r="N90509" i="6"/>
  <c r="M90509" i="6"/>
  <c r="L90509" i="6"/>
  <c r="K90509" i="6"/>
  <c r="J90509" i="6"/>
  <c r="E90509" i="6"/>
  <c r="N90508" i="6"/>
  <c r="M90508" i="6"/>
  <c r="L90508" i="6"/>
  <c r="K90508" i="6"/>
  <c r="J90508" i="6"/>
  <c r="E90508" i="6"/>
  <c r="N90507" i="6"/>
  <c r="M90507" i="6"/>
  <c r="L90507" i="6"/>
  <c r="K90507" i="6"/>
  <c r="J90507" i="6"/>
  <c r="E90507" i="6"/>
  <c r="N90506" i="6"/>
  <c r="M90506" i="6"/>
  <c r="L90506" i="6"/>
  <c r="K90506" i="6"/>
  <c r="J90506" i="6"/>
  <c r="E90506" i="6"/>
  <c r="N90505" i="6"/>
  <c r="M90505" i="6"/>
  <c r="L90505" i="6"/>
  <c r="K90505" i="6"/>
  <c r="J90505" i="6"/>
  <c r="E90505" i="6"/>
  <c r="N90504" i="6"/>
  <c r="M90504" i="6"/>
  <c r="L90504" i="6"/>
  <c r="K90504" i="6"/>
  <c r="J90504" i="6"/>
  <c r="E90504" i="6"/>
  <c r="N90503" i="6"/>
  <c r="M90503" i="6"/>
  <c r="L90503" i="6"/>
  <c r="K90503" i="6"/>
  <c r="J90503" i="6"/>
  <c r="E90503" i="6"/>
  <c r="N90502" i="6"/>
  <c r="M90502" i="6"/>
  <c r="L90502" i="6"/>
  <c r="K90502" i="6"/>
  <c r="J90502" i="6"/>
  <c r="E90502" i="6"/>
  <c r="N90501" i="6"/>
  <c r="M90501" i="6"/>
  <c r="L90501" i="6"/>
  <c r="K90501" i="6"/>
  <c r="J90501" i="6"/>
  <c r="E90501" i="6"/>
  <c r="N90500" i="6"/>
  <c r="M90500" i="6"/>
  <c r="L90500" i="6"/>
  <c r="K90500" i="6"/>
  <c r="J90500" i="6"/>
  <c r="E90500" i="6"/>
  <c r="N90499" i="6"/>
  <c r="M90499" i="6"/>
  <c r="L90499" i="6"/>
  <c r="K90499" i="6"/>
  <c r="J90499" i="6"/>
  <c r="E90499" i="6"/>
  <c r="N90498" i="6"/>
  <c r="M90498" i="6"/>
  <c r="L90498" i="6"/>
  <c r="K90498" i="6"/>
  <c r="J90498" i="6"/>
  <c r="E90498" i="6"/>
  <c r="N90497" i="6"/>
  <c r="M90497" i="6"/>
  <c r="L90497" i="6"/>
  <c r="K90497" i="6"/>
  <c r="J90497" i="6"/>
  <c r="E90497" i="6"/>
  <c r="N90496" i="6"/>
  <c r="M90496" i="6"/>
  <c r="L90496" i="6"/>
  <c r="K90496" i="6"/>
  <c r="J90496" i="6"/>
  <c r="E90496" i="6"/>
  <c r="N90495" i="6"/>
  <c r="M90495" i="6"/>
  <c r="L90495" i="6"/>
  <c r="K90495" i="6"/>
  <c r="J90495" i="6"/>
  <c r="E90495" i="6"/>
  <c r="N90494" i="6"/>
  <c r="M90494" i="6"/>
  <c r="L90494" i="6"/>
  <c r="K90494" i="6"/>
  <c r="J90494" i="6"/>
  <c r="E90494" i="6"/>
  <c r="N90493" i="6"/>
  <c r="M90493" i="6"/>
  <c r="L90493" i="6"/>
  <c r="K90493" i="6"/>
  <c r="J90493" i="6"/>
  <c r="E90493" i="6"/>
  <c r="N90492" i="6"/>
  <c r="M90492" i="6"/>
  <c r="L90492" i="6"/>
  <c r="K90492" i="6"/>
  <c r="J90492" i="6"/>
  <c r="E90492" i="6"/>
  <c r="N90491" i="6"/>
  <c r="M90491" i="6"/>
  <c r="L90491" i="6"/>
  <c r="K90491" i="6"/>
  <c r="J90491" i="6"/>
  <c r="E90491" i="6"/>
  <c r="N90490" i="6"/>
  <c r="M90490" i="6"/>
  <c r="L90490" i="6"/>
  <c r="K90490" i="6"/>
  <c r="J90490" i="6"/>
  <c r="E90490" i="6"/>
  <c r="N90489" i="6"/>
  <c r="M90489" i="6"/>
  <c r="L90489" i="6"/>
  <c r="K90489" i="6"/>
  <c r="J90489" i="6"/>
  <c r="E90489" i="6"/>
  <c r="N90488" i="6"/>
  <c r="M90488" i="6"/>
  <c r="L90488" i="6"/>
  <c r="K90488" i="6"/>
  <c r="J90488" i="6"/>
  <c r="E90488" i="6"/>
  <c r="N90487" i="6"/>
  <c r="M90487" i="6"/>
  <c r="L90487" i="6"/>
  <c r="K90487" i="6"/>
  <c r="J90487" i="6"/>
  <c r="E90487" i="6"/>
  <c r="N90486" i="6"/>
  <c r="M90486" i="6"/>
  <c r="L90486" i="6"/>
  <c r="K90486" i="6"/>
  <c r="J90486" i="6"/>
  <c r="E90486" i="6"/>
  <c r="N90485" i="6"/>
  <c r="M90485" i="6"/>
  <c r="L90485" i="6"/>
  <c r="K90485" i="6"/>
  <c r="J90485" i="6"/>
  <c r="E90485" i="6"/>
  <c r="N90484" i="6"/>
  <c r="M90484" i="6"/>
  <c r="L90484" i="6"/>
  <c r="K90484" i="6"/>
  <c r="J90484" i="6"/>
  <c r="E90484" i="6"/>
  <c r="N90483" i="6"/>
  <c r="M90483" i="6"/>
  <c r="L90483" i="6"/>
  <c r="K90483" i="6"/>
  <c r="J90483" i="6"/>
  <c r="E90483" i="6"/>
  <c r="N90482" i="6"/>
  <c r="M90482" i="6"/>
  <c r="L90482" i="6"/>
  <c r="K90482" i="6"/>
  <c r="J90482" i="6"/>
  <c r="E90482" i="6"/>
  <c r="N90481" i="6"/>
  <c r="M90481" i="6"/>
  <c r="L90481" i="6"/>
  <c r="K90481" i="6"/>
  <c r="J90481" i="6"/>
  <c r="E90481" i="6"/>
  <c r="N90480" i="6"/>
  <c r="M90480" i="6"/>
  <c r="L90480" i="6"/>
  <c r="K90480" i="6"/>
  <c r="J90480" i="6"/>
  <c r="E90480" i="6"/>
  <c r="N90479" i="6"/>
  <c r="M90479" i="6"/>
  <c r="L90479" i="6"/>
  <c r="K90479" i="6"/>
  <c r="J90479" i="6"/>
  <c r="E90479" i="6"/>
  <c r="N90478" i="6"/>
  <c r="M90478" i="6"/>
  <c r="L90478" i="6"/>
  <c r="K90478" i="6"/>
  <c r="J90478" i="6"/>
  <c r="E90478" i="6"/>
  <c r="N90477" i="6"/>
  <c r="M90477" i="6"/>
  <c r="L90477" i="6"/>
  <c r="K90477" i="6"/>
  <c r="J90477" i="6"/>
  <c r="E90477" i="6"/>
  <c r="N90476" i="6"/>
  <c r="M90476" i="6"/>
  <c r="L90476" i="6"/>
  <c r="K90476" i="6"/>
  <c r="J90476" i="6"/>
  <c r="E90476" i="6"/>
  <c r="N90475" i="6"/>
  <c r="M90475" i="6"/>
  <c r="L90475" i="6"/>
  <c r="K90475" i="6"/>
  <c r="J90475" i="6"/>
  <c r="E90475" i="6"/>
  <c r="N90474" i="6"/>
  <c r="M90474" i="6"/>
  <c r="L90474" i="6"/>
  <c r="K90474" i="6"/>
  <c r="J90474" i="6"/>
  <c r="E90474" i="6"/>
  <c r="N90473" i="6"/>
  <c r="M90473" i="6"/>
  <c r="L90473" i="6"/>
  <c r="K90473" i="6"/>
  <c r="J90473" i="6"/>
  <c r="E90473" i="6"/>
  <c r="N90472" i="6"/>
  <c r="M90472" i="6"/>
  <c r="L90472" i="6"/>
  <c r="K90472" i="6"/>
  <c r="J90472" i="6"/>
  <c r="E90472" i="6"/>
  <c r="N90471" i="6"/>
  <c r="M90471" i="6"/>
  <c r="L90471" i="6"/>
  <c r="K90471" i="6"/>
  <c r="J90471" i="6"/>
  <c r="E90471" i="6"/>
  <c r="N90470" i="6"/>
  <c r="M90470" i="6"/>
  <c r="L90470" i="6"/>
  <c r="K90470" i="6"/>
  <c r="J90470" i="6"/>
  <c r="E90470" i="6"/>
  <c r="N90469" i="6"/>
  <c r="M90469" i="6"/>
  <c r="L90469" i="6"/>
  <c r="K90469" i="6"/>
  <c r="J90469" i="6"/>
  <c r="E90469" i="6"/>
  <c r="N90468" i="6"/>
  <c r="M90468" i="6"/>
  <c r="L90468" i="6"/>
  <c r="K90468" i="6"/>
  <c r="J90468" i="6"/>
  <c r="E90468" i="6"/>
  <c r="N90467" i="6"/>
  <c r="M90467" i="6"/>
  <c r="L90467" i="6"/>
  <c r="K90467" i="6"/>
  <c r="J90467" i="6"/>
  <c r="E90467" i="6"/>
  <c r="N90466" i="6"/>
  <c r="M90466" i="6"/>
  <c r="L90466" i="6"/>
  <c r="K90466" i="6"/>
  <c r="J90466" i="6"/>
  <c r="E90466" i="6"/>
  <c r="N90465" i="6"/>
  <c r="M90465" i="6"/>
  <c r="L90465" i="6"/>
  <c r="K90465" i="6"/>
  <c r="J90465" i="6"/>
  <c r="E90465" i="6"/>
  <c r="N90464" i="6"/>
  <c r="M90464" i="6"/>
  <c r="L90464" i="6"/>
  <c r="K90464" i="6"/>
  <c r="J90464" i="6"/>
  <c r="E90464" i="6"/>
  <c r="N90463" i="6"/>
  <c r="M90463" i="6"/>
  <c r="L90463" i="6"/>
  <c r="K90463" i="6"/>
  <c r="J90463" i="6"/>
  <c r="E90463" i="6"/>
  <c r="N90462" i="6"/>
  <c r="M90462" i="6"/>
  <c r="L90462" i="6"/>
  <c r="K90462" i="6"/>
  <c r="J90462" i="6"/>
  <c r="E90462" i="6"/>
  <c r="N90461" i="6"/>
  <c r="M90461" i="6"/>
  <c r="L90461" i="6"/>
  <c r="K90461" i="6"/>
  <c r="J90461" i="6"/>
  <c r="E90461" i="6"/>
  <c r="N90460" i="6"/>
  <c r="M90460" i="6"/>
  <c r="L90460" i="6"/>
  <c r="K90460" i="6"/>
  <c r="J90460" i="6"/>
  <c r="E90460" i="6"/>
  <c r="N90459" i="6"/>
  <c r="M90459" i="6"/>
  <c r="L90459" i="6"/>
  <c r="K90459" i="6"/>
  <c r="J90459" i="6"/>
  <c r="E90459" i="6"/>
  <c r="N90458" i="6"/>
  <c r="M90458" i="6"/>
  <c r="L90458" i="6"/>
  <c r="K90458" i="6"/>
  <c r="J90458" i="6"/>
  <c r="E90458" i="6"/>
  <c r="N90457" i="6"/>
  <c r="M90457" i="6"/>
  <c r="L90457" i="6"/>
  <c r="K90457" i="6"/>
  <c r="J90457" i="6"/>
  <c r="E90457" i="6"/>
  <c r="N90456" i="6"/>
  <c r="M90456" i="6"/>
  <c r="L90456" i="6"/>
  <c r="K90456" i="6"/>
  <c r="J90456" i="6"/>
  <c r="E90456" i="6"/>
  <c r="N90455" i="6"/>
  <c r="M90455" i="6"/>
  <c r="L90455" i="6"/>
  <c r="K90455" i="6"/>
  <c r="J90455" i="6"/>
  <c r="E90455" i="6"/>
  <c r="N90454" i="6"/>
  <c r="M90454" i="6"/>
  <c r="L90454" i="6"/>
  <c r="K90454" i="6"/>
  <c r="J90454" i="6"/>
  <c r="E90454" i="6"/>
  <c r="N90453" i="6"/>
  <c r="M90453" i="6"/>
  <c r="L90453" i="6"/>
  <c r="K90453" i="6"/>
  <c r="J90453" i="6"/>
  <c r="E90453" i="6"/>
  <c r="N90452" i="6"/>
  <c r="M90452" i="6"/>
  <c r="L90452" i="6"/>
  <c r="K90452" i="6"/>
  <c r="J90452" i="6"/>
  <c r="E90452" i="6"/>
  <c r="N90451" i="6"/>
  <c r="M90451" i="6"/>
  <c r="L90451" i="6"/>
  <c r="K90451" i="6"/>
  <c r="J90451" i="6"/>
  <c r="E90451" i="6"/>
  <c r="N90450" i="6"/>
  <c r="M90450" i="6"/>
  <c r="L90450" i="6"/>
  <c r="K90450" i="6"/>
  <c r="J90450" i="6"/>
  <c r="E90450" i="6"/>
  <c r="N90449" i="6"/>
  <c r="M90449" i="6"/>
  <c r="L90449" i="6"/>
  <c r="K90449" i="6"/>
  <c r="J90449" i="6"/>
  <c r="E90449" i="6"/>
  <c r="N90448" i="6"/>
  <c r="M90448" i="6"/>
  <c r="L90448" i="6"/>
  <c r="K90448" i="6"/>
  <c r="J90448" i="6"/>
  <c r="E90448" i="6"/>
  <c r="N90447" i="6"/>
  <c r="M90447" i="6"/>
  <c r="L90447" i="6"/>
  <c r="K90447" i="6"/>
  <c r="J90447" i="6"/>
  <c r="E90447" i="6"/>
  <c r="N90446" i="6"/>
  <c r="M90446" i="6"/>
  <c r="L90446" i="6"/>
  <c r="K90446" i="6"/>
  <c r="J90446" i="6"/>
  <c r="E90446" i="6"/>
  <c r="N90445" i="6"/>
  <c r="M90445" i="6"/>
  <c r="L90445" i="6"/>
  <c r="K90445" i="6"/>
  <c r="J90445" i="6"/>
  <c r="E90445" i="6"/>
  <c r="N90444" i="6"/>
  <c r="M90444" i="6"/>
  <c r="L90444" i="6"/>
  <c r="K90444" i="6"/>
  <c r="J90444" i="6"/>
  <c r="E90444" i="6"/>
  <c r="N90443" i="6"/>
  <c r="M90443" i="6"/>
  <c r="L90443" i="6"/>
  <c r="K90443" i="6"/>
  <c r="J90443" i="6"/>
  <c r="E90443" i="6"/>
  <c r="N90442" i="6"/>
  <c r="M90442" i="6"/>
  <c r="L90442" i="6"/>
  <c r="K90442" i="6"/>
  <c r="J90442" i="6"/>
  <c r="E90442" i="6"/>
  <c r="N90441" i="6"/>
  <c r="M90441" i="6"/>
  <c r="L90441" i="6"/>
  <c r="K90441" i="6"/>
  <c r="J90441" i="6"/>
  <c r="E90441" i="6"/>
  <c r="N90440" i="6"/>
  <c r="M90440" i="6"/>
  <c r="L90440" i="6"/>
  <c r="K90440" i="6"/>
  <c r="J90440" i="6"/>
  <c r="E90440" i="6"/>
  <c r="N90439" i="6"/>
  <c r="M90439" i="6"/>
  <c r="L90439" i="6"/>
  <c r="K90439" i="6"/>
  <c r="J90439" i="6"/>
  <c r="E90439" i="6"/>
  <c r="N90438" i="6"/>
  <c r="M90438" i="6"/>
  <c r="L90438" i="6"/>
  <c r="K90438" i="6"/>
  <c r="J90438" i="6"/>
  <c r="E90438" i="6"/>
  <c r="N90437" i="6"/>
  <c r="M90437" i="6"/>
  <c r="L90437" i="6"/>
  <c r="K90437" i="6"/>
  <c r="J90437" i="6"/>
  <c r="E90437" i="6"/>
  <c r="N90436" i="6"/>
  <c r="M90436" i="6"/>
  <c r="L90436" i="6"/>
  <c r="K90436" i="6"/>
  <c r="J90436" i="6"/>
  <c r="E90436" i="6"/>
  <c r="N90435" i="6"/>
  <c r="M90435" i="6"/>
  <c r="L90435" i="6"/>
  <c r="K90435" i="6"/>
  <c r="J90435" i="6"/>
  <c r="E90435" i="6"/>
  <c r="N90434" i="6"/>
  <c r="M90434" i="6"/>
  <c r="L90434" i="6"/>
  <c r="K90434" i="6"/>
  <c r="J90434" i="6"/>
  <c r="E90434" i="6"/>
  <c r="N90433" i="6"/>
  <c r="M90433" i="6"/>
  <c r="L90433" i="6"/>
  <c r="K90433" i="6"/>
  <c r="J90433" i="6"/>
  <c r="E90433" i="6"/>
  <c r="N90432" i="6"/>
  <c r="M90432" i="6"/>
  <c r="L90432" i="6"/>
  <c r="K90432" i="6"/>
  <c r="J90432" i="6"/>
  <c r="E90432" i="6"/>
  <c r="N90431" i="6"/>
  <c r="M90431" i="6"/>
  <c r="L90431" i="6"/>
  <c r="K90431" i="6"/>
  <c r="J90431" i="6"/>
  <c r="E90431" i="6"/>
  <c r="N90430" i="6"/>
  <c r="M90430" i="6"/>
  <c r="L90430" i="6"/>
  <c r="K90430" i="6"/>
  <c r="J90430" i="6"/>
  <c r="E90430" i="6"/>
  <c r="N90429" i="6"/>
  <c r="M90429" i="6"/>
  <c r="L90429" i="6"/>
  <c r="K90429" i="6"/>
  <c r="J90429" i="6"/>
  <c r="E90429" i="6"/>
  <c r="N90428" i="6"/>
  <c r="M90428" i="6"/>
  <c r="L90428" i="6"/>
  <c r="K90428" i="6"/>
  <c r="J90428" i="6"/>
  <c r="E90428" i="6"/>
  <c r="N90427" i="6"/>
  <c r="M90427" i="6"/>
  <c r="L90427" i="6"/>
  <c r="K90427" i="6"/>
  <c r="J90427" i="6"/>
  <c r="E90427" i="6"/>
  <c r="N90426" i="6"/>
  <c r="M90426" i="6"/>
  <c r="L90426" i="6"/>
  <c r="K90426" i="6"/>
  <c r="J90426" i="6"/>
  <c r="E90426" i="6"/>
  <c r="N90425" i="6"/>
  <c r="M90425" i="6"/>
  <c r="L90425" i="6"/>
  <c r="K90425" i="6"/>
  <c r="J90425" i="6"/>
  <c r="E90425" i="6"/>
  <c r="N90424" i="6"/>
  <c r="M90424" i="6"/>
  <c r="L90424" i="6"/>
  <c r="K90424" i="6"/>
  <c r="J90424" i="6"/>
  <c r="E90424" i="6"/>
  <c r="N90423" i="6"/>
  <c r="M90423" i="6"/>
  <c r="L90423" i="6"/>
  <c r="K90423" i="6"/>
  <c r="J90423" i="6"/>
  <c r="E90423" i="6"/>
  <c r="N90422" i="6"/>
  <c r="M90422" i="6"/>
  <c r="L90422" i="6"/>
  <c r="K90422" i="6"/>
  <c r="J90422" i="6"/>
  <c r="E90422" i="6"/>
  <c r="N90421" i="6"/>
  <c r="M90421" i="6"/>
  <c r="L90421" i="6"/>
  <c r="K90421" i="6"/>
  <c r="J90421" i="6"/>
  <c r="E90421" i="6"/>
  <c r="N90420" i="6"/>
  <c r="M90420" i="6"/>
  <c r="L90420" i="6"/>
  <c r="K90420" i="6"/>
  <c r="J90420" i="6"/>
  <c r="E90420" i="6"/>
  <c r="N90419" i="6"/>
  <c r="M90419" i="6"/>
  <c r="L90419" i="6"/>
  <c r="K90419" i="6"/>
  <c r="J90419" i="6"/>
  <c r="E90419" i="6"/>
  <c r="N90418" i="6"/>
  <c r="M90418" i="6"/>
  <c r="L90418" i="6"/>
  <c r="K90418" i="6"/>
  <c r="J90418" i="6"/>
  <c r="E90418" i="6"/>
  <c r="N90417" i="6"/>
  <c r="M90417" i="6"/>
  <c r="L90417" i="6"/>
  <c r="K90417" i="6"/>
  <c r="J90417" i="6"/>
  <c r="E90417" i="6"/>
  <c r="N90416" i="6"/>
  <c r="M90416" i="6"/>
  <c r="L90416" i="6"/>
  <c r="K90416" i="6"/>
  <c r="J90416" i="6"/>
  <c r="E90416" i="6"/>
  <c r="N90415" i="6"/>
  <c r="M90415" i="6"/>
  <c r="L90415" i="6"/>
  <c r="K90415" i="6"/>
  <c r="J90415" i="6"/>
  <c r="E90415" i="6"/>
  <c r="N90414" i="6"/>
  <c r="M90414" i="6"/>
  <c r="L90414" i="6"/>
  <c r="K90414" i="6"/>
  <c r="J90414" i="6"/>
  <c r="E90414" i="6"/>
  <c r="N90413" i="6"/>
  <c r="M90413" i="6"/>
  <c r="L90413" i="6"/>
  <c r="K90413" i="6"/>
  <c r="J90413" i="6"/>
  <c r="E90413" i="6"/>
  <c r="N90412" i="6"/>
  <c r="M90412" i="6"/>
  <c r="L90412" i="6"/>
  <c r="K90412" i="6"/>
  <c r="J90412" i="6"/>
  <c r="E90412" i="6"/>
  <c r="N90411" i="6"/>
  <c r="M90411" i="6"/>
  <c r="L90411" i="6"/>
  <c r="K90411" i="6"/>
  <c r="J90411" i="6"/>
  <c r="E90411" i="6"/>
  <c r="N90410" i="6"/>
  <c r="M90410" i="6"/>
  <c r="L90410" i="6"/>
  <c r="K90410" i="6"/>
  <c r="J90410" i="6"/>
  <c r="E90410" i="6"/>
  <c r="N90409" i="6"/>
  <c r="M90409" i="6"/>
  <c r="L90409" i="6"/>
  <c r="K90409" i="6"/>
  <c r="J90409" i="6"/>
  <c r="E90409" i="6"/>
  <c r="N90408" i="6"/>
  <c r="M90408" i="6"/>
  <c r="L90408" i="6"/>
  <c r="K90408" i="6"/>
  <c r="J90408" i="6"/>
  <c r="E90408" i="6"/>
  <c r="N90407" i="6"/>
  <c r="M90407" i="6"/>
  <c r="L90407" i="6"/>
  <c r="K90407" i="6"/>
  <c r="J90407" i="6"/>
  <c r="E90407" i="6"/>
  <c r="N90406" i="6"/>
  <c r="M90406" i="6"/>
  <c r="L90406" i="6"/>
  <c r="K90406" i="6"/>
  <c r="J90406" i="6"/>
  <c r="E90406" i="6"/>
  <c r="N90405" i="6"/>
  <c r="M90405" i="6"/>
  <c r="L90405" i="6"/>
  <c r="K90405" i="6"/>
  <c r="J90405" i="6"/>
  <c r="E90405" i="6"/>
  <c r="N90404" i="6"/>
  <c r="M90404" i="6"/>
  <c r="L90404" i="6"/>
  <c r="K90404" i="6"/>
  <c r="J90404" i="6"/>
  <c r="E90404" i="6"/>
  <c r="N90403" i="6"/>
  <c r="M90403" i="6"/>
  <c r="L90403" i="6"/>
  <c r="K90403" i="6"/>
  <c r="J90403" i="6"/>
  <c r="E90403" i="6"/>
  <c r="N90402" i="6"/>
  <c r="M90402" i="6"/>
  <c r="L90402" i="6"/>
  <c r="K90402" i="6"/>
  <c r="J90402" i="6"/>
  <c r="E90402" i="6"/>
  <c r="N90401" i="6"/>
  <c r="M90401" i="6"/>
  <c r="L90401" i="6"/>
  <c r="K90401" i="6"/>
  <c r="J90401" i="6"/>
  <c r="E90401" i="6"/>
  <c r="N90400" i="6"/>
  <c r="M90400" i="6"/>
  <c r="L90400" i="6"/>
  <c r="K90400" i="6"/>
  <c r="J90400" i="6"/>
  <c r="E90400" i="6"/>
  <c r="N90399" i="6"/>
  <c r="M90399" i="6"/>
  <c r="L90399" i="6"/>
  <c r="K90399" i="6"/>
  <c r="J90399" i="6"/>
  <c r="E90399" i="6"/>
  <c r="N90398" i="6"/>
  <c r="M90398" i="6"/>
  <c r="L90398" i="6"/>
  <c r="K90398" i="6"/>
  <c r="J90398" i="6"/>
  <c r="E90398" i="6"/>
  <c r="N90397" i="6"/>
  <c r="M90397" i="6"/>
  <c r="L90397" i="6"/>
  <c r="K90397" i="6"/>
  <c r="J90397" i="6"/>
  <c r="E90397" i="6"/>
  <c r="N90396" i="6"/>
  <c r="M90396" i="6"/>
  <c r="L90396" i="6"/>
  <c r="K90396" i="6"/>
  <c r="J90396" i="6"/>
  <c r="E90396" i="6"/>
  <c r="N90395" i="6"/>
  <c r="M90395" i="6"/>
  <c r="L90395" i="6"/>
  <c r="K90395" i="6"/>
  <c r="J90395" i="6"/>
  <c r="E90395" i="6"/>
  <c r="N90394" i="6"/>
  <c r="M90394" i="6"/>
  <c r="L90394" i="6"/>
  <c r="K90394" i="6"/>
  <c r="J90394" i="6"/>
  <c r="E90394" i="6"/>
  <c r="N90393" i="6"/>
  <c r="M90393" i="6"/>
  <c r="L90393" i="6"/>
  <c r="K90393" i="6"/>
  <c r="J90393" i="6"/>
  <c r="E90393" i="6"/>
  <c r="N90392" i="6"/>
  <c r="M90392" i="6"/>
  <c r="L90392" i="6"/>
  <c r="K90392" i="6"/>
  <c r="J90392" i="6"/>
  <c r="E90392" i="6"/>
  <c r="N90391" i="6"/>
  <c r="M90391" i="6"/>
  <c r="L90391" i="6"/>
  <c r="K90391" i="6"/>
  <c r="J90391" i="6"/>
  <c r="E90391" i="6"/>
  <c r="N90390" i="6"/>
  <c r="M90390" i="6"/>
  <c r="L90390" i="6"/>
  <c r="K90390" i="6"/>
  <c r="J90390" i="6"/>
  <c r="E90390" i="6"/>
  <c r="N90389" i="6"/>
  <c r="M90389" i="6"/>
  <c r="L90389" i="6"/>
  <c r="K90389" i="6"/>
  <c r="J90389" i="6"/>
  <c r="E90389" i="6"/>
  <c r="N90388" i="6"/>
  <c r="M90388" i="6"/>
  <c r="L90388" i="6"/>
  <c r="K90388" i="6"/>
  <c r="J90388" i="6"/>
  <c r="E90388" i="6"/>
  <c r="N90387" i="6"/>
  <c r="M90387" i="6"/>
  <c r="L90387" i="6"/>
  <c r="K90387" i="6"/>
  <c r="J90387" i="6"/>
  <c r="E90387" i="6"/>
  <c r="N90386" i="6"/>
  <c r="M90386" i="6"/>
  <c r="L90386" i="6"/>
  <c r="K90386" i="6"/>
  <c r="J90386" i="6"/>
  <c r="E90386" i="6"/>
  <c r="N90385" i="6"/>
  <c r="M90385" i="6"/>
  <c r="L90385" i="6"/>
  <c r="K90385" i="6"/>
  <c r="J90385" i="6"/>
  <c r="E90385" i="6"/>
  <c r="N90384" i="6"/>
  <c r="M90384" i="6"/>
  <c r="L90384" i="6"/>
  <c r="K90384" i="6"/>
  <c r="J90384" i="6"/>
  <c r="E90384" i="6"/>
  <c r="N90383" i="6"/>
  <c r="M90383" i="6"/>
  <c r="L90383" i="6"/>
  <c r="K90383" i="6"/>
  <c r="J90383" i="6"/>
  <c r="E90383" i="6"/>
  <c r="N90382" i="6"/>
  <c r="M90382" i="6"/>
  <c r="L90382" i="6"/>
  <c r="K90382" i="6"/>
  <c r="J90382" i="6"/>
  <c r="E90382" i="6"/>
  <c r="N90381" i="6"/>
  <c r="M90381" i="6"/>
  <c r="L90381" i="6"/>
  <c r="K90381" i="6"/>
  <c r="J90381" i="6"/>
  <c r="E90381" i="6"/>
  <c r="N90380" i="6"/>
  <c r="M90380" i="6"/>
  <c r="L90380" i="6"/>
  <c r="K90380" i="6"/>
  <c r="J90380" i="6"/>
  <c r="E90380" i="6"/>
  <c r="N90379" i="6"/>
  <c r="M90379" i="6"/>
  <c r="L90379" i="6"/>
  <c r="K90379" i="6"/>
  <c r="J90379" i="6"/>
  <c r="E90379" i="6"/>
  <c r="N90378" i="6"/>
  <c r="M90378" i="6"/>
  <c r="L90378" i="6"/>
  <c r="K90378" i="6"/>
  <c r="J90378" i="6"/>
  <c r="E90378" i="6"/>
  <c r="N90377" i="6"/>
  <c r="M90377" i="6"/>
  <c r="L90377" i="6"/>
  <c r="K90377" i="6"/>
  <c r="J90377" i="6"/>
  <c r="E90377" i="6"/>
  <c r="N90376" i="6"/>
  <c r="M90376" i="6"/>
  <c r="L90376" i="6"/>
  <c r="K90376" i="6"/>
  <c r="J90376" i="6"/>
  <c r="E90376" i="6"/>
  <c r="N90375" i="6"/>
  <c r="M90375" i="6"/>
  <c r="L90375" i="6"/>
  <c r="K90375" i="6"/>
  <c r="J90375" i="6"/>
  <c r="E90375" i="6"/>
  <c r="N90374" i="6"/>
  <c r="M90374" i="6"/>
  <c r="L90374" i="6"/>
  <c r="K90374" i="6"/>
  <c r="J90374" i="6"/>
  <c r="E90374" i="6"/>
  <c r="N90373" i="6"/>
  <c r="M90373" i="6"/>
  <c r="L90373" i="6"/>
  <c r="K90373" i="6"/>
  <c r="J90373" i="6"/>
  <c r="E90373" i="6"/>
  <c r="N90372" i="6"/>
  <c r="M90372" i="6"/>
  <c r="L90372" i="6"/>
  <c r="K90372" i="6"/>
  <c r="J90372" i="6"/>
  <c r="E90372" i="6"/>
  <c r="N90371" i="6"/>
  <c r="M90371" i="6"/>
  <c r="L90371" i="6"/>
  <c r="K90371" i="6"/>
  <c r="J90371" i="6"/>
  <c r="E90371" i="6"/>
  <c r="N90370" i="6"/>
  <c r="M90370" i="6"/>
  <c r="L90370" i="6"/>
  <c r="K90370" i="6"/>
  <c r="J90370" i="6"/>
  <c r="E90370" i="6"/>
  <c r="N90369" i="6"/>
  <c r="M90369" i="6"/>
  <c r="L90369" i="6"/>
  <c r="K90369" i="6"/>
  <c r="J90369" i="6"/>
  <c r="E90369" i="6"/>
  <c r="N90368" i="6"/>
  <c r="M90368" i="6"/>
  <c r="L90368" i="6"/>
  <c r="K90368" i="6"/>
  <c r="J90368" i="6"/>
  <c r="E90368" i="6"/>
  <c r="N90367" i="6"/>
  <c r="M90367" i="6"/>
  <c r="L90367" i="6"/>
  <c r="K90367" i="6"/>
  <c r="J90367" i="6"/>
  <c r="E90367" i="6"/>
  <c r="N90366" i="6"/>
  <c r="M90366" i="6"/>
  <c r="L90366" i="6"/>
  <c r="K90366" i="6"/>
  <c r="J90366" i="6"/>
  <c r="E90366" i="6"/>
  <c r="N90365" i="6"/>
  <c r="M90365" i="6"/>
  <c r="L90365" i="6"/>
  <c r="K90365" i="6"/>
  <c r="J90365" i="6"/>
  <c r="E90365" i="6"/>
  <c r="N90364" i="6"/>
  <c r="M90364" i="6"/>
  <c r="L90364" i="6"/>
  <c r="K90364" i="6"/>
  <c r="J90364" i="6"/>
  <c r="E90364" i="6"/>
  <c r="N90363" i="6"/>
  <c r="M90363" i="6"/>
  <c r="L90363" i="6"/>
  <c r="K90363" i="6"/>
  <c r="J90363" i="6"/>
  <c r="E90363" i="6"/>
  <c r="N90362" i="6"/>
  <c r="M90362" i="6"/>
  <c r="L90362" i="6"/>
  <c r="K90362" i="6"/>
  <c r="J90362" i="6"/>
  <c r="E90362" i="6"/>
  <c r="N90361" i="6"/>
  <c r="M90361" i="6"/>
  <c r="L90361" i="6"/>
  <c r="K90361" i="6"/>
  <c r="J90361" i="6"/>
  <c r="E90361" i="6"/>
  <c r="N90360" i="6"/>
  <c r="M90360" i="6"/>
  <c r="L90360" i="6"/>
  <c r="K90360" i="6"/>
  <c r="J90360" i="6"/>
  <c r="E90360" i="6"/>
  <c r="N90359" i="6"/>
  <c r="M90359" i="6"/>
  <c r="L90359" i="6"/>
  <c r="K90359" i="6"/>
  <c r="J90359" i="6"/>
  <c r="E90359" i="6"/>
  <c r="N90358" i="6"/>
  <c r="M90358" i="6"/>
  <c r="L90358" i="6"/>
  <c r="K90358" i="6"/>
  <c r="J90358" i="6"/>
  <c r="E90358" i="6"/>
  <c r="N90357" i="6"/>
  <c r="M90357" i="6"/>
  <c r="L90357" i="6"/>
  <c r="K90357" i="6"/>
  <c r="J90357" i="6"/>
  <c r="E90357" i="6"/>
  <c r="N90356" i="6"/>
  <c r="M90356" i="6"/>
  <c r="L90356" i="6"/>
  <c r="K90356" i="6"/>
  <c r="J90356" i="6"/>
  <c r="E90356" i="6"/>
  <c r="N90355" i="6"/>
  <c r="M90355" i="6"/>
  <c r="L90355" i="6"/>
  <c r="K90355" i="6"/>
  <c r="J90355" i="6"/>
  <c r="E90355" i="6"/>
  <c r="N90354" i="6"/>
  <c r="M90354" i="6"/>
  <c r="L90354" i="6"/>
  <c r="K90354" i="6"/>
  <c r="J90354" i="6"/>
  <c r="E90354" i="6"/>
  <c r="N90353" i="6"/>
  <c r="M90353" i="6"/>
  <c r="L90353" i="6"/>
  <c r="K90353" i="6"/>
  <c r="J90353" i="6"/>
  <c r="E90353" i="6"/>
  <c r="N90352" i="6"/>
  <c r="M90352" i="6"/>
  <c r="L90352" i="6"/>
  <c r="K90352" i="6"/>
  <c r="J90352" i="6"/>
  <c r="E90352" i="6"/>
  <c r="N90351" i="6"/>
  <c r="M90351" i="6"/>
  <c r="L90351" i="6"/>
  <c r="K90351" i="6"/>
  <c r="J90351" i="6"/>
  <c r="E90351" i="6"/>
  <c r="N90350" i="6"/>
  <c r="M90350" i="6"/>
  <c r="L90350" i="6"/>
  <c r="K90350" i="6"/>
  <c r="J90350" i="6"/>
  <c r="E90350" i="6"/>
  <c r="N90349" i="6"/>
  <c r="M90349" i="6"/>
  <c r="L90349" i="6"/>
  <c r="K90349" i="6"/>
  <c r="J90349" i="6"/>
  <c r="E90349" i="6"/>
  <c r="N90348" i="6"/>
  <c r="M90348" i="6"/>
  <c r="L90348" i="6"/>
  <c r="K90348" i="6"/>
  <c r="J90348" i="6"/>
  <c r="E90348" i="6"/>
  <c r="N90347" i="6"/>
  <c r="M90347" i="6"/>
  <c r="L90347" i="6"/>
  <c r="K90347" i="6"/>
  <c r="J90347" i="6"/>
  <c r="E90347" i="6"/>
  <c r="N90346" i="6"/>
  <c r="M90346" i="6"/>
  <c r="L90346" i="6"/>
  <c r="K90346" i="6"/>
  <c r="J90346" i="6"/>
  <c r="E90346" i="6"/>
  <c r="N90345" i="6"/>
  <c r="M90345" i="6"/>
  <c r="L90345" i="6"/>
  <c r="K90345" i="6"/>
  <c r="J90345" i="6"/>
  <c r="E90345" i="6"/>
  <c r="N90344" i="6"/>
  <c r="M90344" i="6"/>
  <c r="L90344" i="6"/>
  <c r="K90344" i="6"/>
  <c r="J90344" i="6"/>
  <c r="E90344" i="6"/>
  <c r="N90343" i="6"/>
  <c r="M90343" i="6"/>
  <c r="L90343" i="6"/>
  <c r="K90343" i="6"/>
  <c r="J90343" i="6"/>
  <c r="E90343" i="6"/>
  <c r="N90342" i="6"/>
  <c r="M90342" i="6"/>
  <c r="L90342" i="6"/>
  <c r="K90342" i="6"/>
  <c r="J90342" i="6"/>
  <c r="E90342" i="6"/>
  <c r="N90341" i="6"/>
  <c r="M90341" i="6"/>
  <c r="L90341" i="6"/>
  <c r="K90341" i="6"/>
  <c r="J90341" i="6"/>
  <c r="E90341" i="6"/>
  <c r="N90340" i="6"/>
  <c r="M90340" i="6"/>
  <c r="L90340" i="6"/>
  <c r="K90340" i="6"/>
  <c r="J90340" i="6"/>
  <c r="E90340" i="6"/>
  <c r="N90339" i="6"/>
  <c r="M90339" i="6"/>
  <c r="L90339" i="6"/>
  <c r="K90339" i="6"/>
  <c r="J90339" i="6"/>
  <c r="E90339" i="6"/>
  <c r="N90338" i="6"/>
  <c r="M90338" i="6"/>
  <c r="L90338" i="6"/>
  <c r="K90338" i="6"/>
  <c r="J90338" i="6"/>
  <c r="E90338" i="6"/>
  <c r="N90337" i="6"/>
  <c r="M90337" i="6"/>
  <c r="L90337" i="6"/>
  <c r="K90337" i="6"/>
  <c r="J90337" i="6"/>
  <c r="E90337" i="6"/>
  <c r="N90336" i="6"/>
  <c r="M90336" i="6"/>
  <c r="L90336" i="6"/>
  <c r="K90336" i="6"/>
  <c r="J90336" i="6"/>
  <c r="E90336" i="6"/>
  <c r="N90335" i="6"/>
  <c r="M90335" i="6"/>
  <c r="L90335" i="6"/>
  <c r="K90335" i="6"/>
  <c r="J90335" i="6"/>
  <c r="E90335" i="6"/>
  <c r="N90334" i="6"/>
  <c r="M90334" i="6"/>
  <c r="L90334" i="6"/>
  <c r="K90334" i="6"/>
  <c r="J90334" i="6"/>
  <c r="E90334" i="6"/>
  <c r="N90333" i="6"/>
  <c r="M90333" i="6"/>
  <c r="L90333" i="6"/>
  <c r="K90333" i="6"/>
  <c r="J90333" i="6"/>
  <c r="E90333" i="6"/>
  <c r="N90332" i="6"/>
  <c r="M90332" i="6"/>
  <c r="L90332" i="6"/>
  <c r="K90332" i="6"/>
  <c r="J90332" i="6"/>
  <c r="E90332" i="6"/>
  <c r="N90331" i="6"/>
  <c r="M90331" i="6"/>
  <c r="L90331" i="6"/>
  <c r="K90331" i="6"/>
  <c r="J90331" i="6"/>
  <c r="E90331" i="6"/>
  <c r="N90330" i="6"/>
  <c r="M90330" i="6"/>
  <c r="L90330" i="6"/>
  <c r="K90330" i="6"/>
  <c r="J90330" i="6"/>
  <c r="E90330" i="6"/>
  <c r="N90329" i="6"/>
  <c r="M90329" i="6"/>
  <c r="L90329" i="6"/>
  <c r="K90329" i="6"/>
  <c r="J90329" i="6"/>
  <c r="E90329" i="6"/>
  <c r="N90328" i="6"/>
  <c r="M90328" i="6"/>
  <c r="L90328" i="6"/>
  <c r="K90328" i="6"/>
  <c r="J90328" i="6"/>
  <c r="E90328" i="6"/>
  <c r="N90327" i="6"/>
  <c r="M90327" i="6"/>
  <c r="L90327" i="6"/>
  <c r="K90327" i="6"/>
  <c r="J90327" i="6"/>
  <c r="E90327" i="6"/>
  <c r="N90326" i="6"/>
  <c r="M90326" i="6"/>
  <c r="L90326" i="6"/>
  <c r="K90326" i="6"/>
  <c r="J90326" i="6"/>
  <c r="E90326" i="6"/>
  <c r="N90325" i="6"/>
  <c r="M90325" i="6"/>
  <c r="L90325" i="6"/>
  <c r="K90325" i="6"/>
  <c r="J90325" i="6"/>
  <c r="E90325" i="6"/>
  <c r="N90324" i="6"/>
  <c r="M90324" i="6"/>
  <c r="L90324" i="6"/>
  <c r="K90324" i="6"/>
  <c r="J90324" i="6"/>
  <c r="E90324" i="6"/>
  <c r="N90323" i="6"/>
  <c r="M90323" i="6"/>
  <c r="L90323" i="6"/>
  <c r="K90323" i="6"/>
  <c r="J90323" i="6"/>
  <c r="E90323" i="6"/>
  <c r="N90322" i="6"/>
  <c r="M90322" i="6"/>
  <c r="L90322" i="6"/>
  <c r="K90322" i="6"/>
  <c r="J90322" i="6"/>
  <c r="E90322" i="6"/>
  <c r="N90321" i="6"/>
  <c r="M90321" i="6"/>
  <c r="L90321" i="6"/>
  <c r="K90321" i="6"/>
  <c r="J90321" i="6"/>
  <c r="E90321" i="6"/>
  <c r="N90320" i="6"/>
  <c r="M90320" i="6"/>
  <c r="L90320" i="6"/>
  <c r="K90320" i="6"/>
  <c r="J90320" i="6"/>
  <c r="E90320" i="6"/>
  <c r="N90319" i="6"/>
  <c r="M90319" i="6"/>
  <c r="L90319" i="6"/>
  <c r="K90319" i="6"/>
  <c r="J90319" i="6"/>
  <c r="E90319" i="6"/>
  <c r="N90318" i="6"/>
  <c r="M90318" i="6"/>
  <c r="L90318" i="6"/>
  <c r="K90318" i="6"/>
  <c r="J90318" i="6"/>
  <c r="E90318" i="6"/>
  <c r="N90317" i="6"/>
  <c r="M90317" i="6"/>
  <c r="L90317" i="6"/>
  <c r="K90317" i="6"/>
  <c r="J90317" i="6"/>
  <c r="E90317" i="6"/>
  <c r="N90316" i="6"/>
  <c r="M90316" i="6"/>
  <c r="L90316" i="6"/>
  <c r="K90316" i="6"/>
  <c r="J90316" i="6"/>
  <c r="E90316" i="6"/>
  <c r="N90315" i="6"/>
  <c r="M90315" i="6"/>
  <c r="L90315" i="6"/>
  <c r="K90315" i="6"/>
  <c r="J90315" i="6"/>
  <c r="E90315" i="6"/>
  <c r="N90314" i="6"/>
  <c r="M90314" i="6"/>
  <c r="L90314" i="6"/>
  <c r="K90314" i="6"/>
  <c r="J90314" i="6"/>
  <c r="E90314" i="6"/>
  <c r="N90313" i="6"/>
  <c r="M90313" i="6"/>
  <c r="L90313" i="6"/>
  <c r="K90313" i="6"/>
  <c r="J90313" i="6"/>
  <c r="E90313" i="6"/>
  <c r="N90312" i="6"/>
  <c r="M90312" i="6"/>
  <c r="L90312" i="6"/>
  <c r="K90312" i="6"/>
  <c r="J90312" i="6"/>
  <c r="E90312" i="6"/>
  <c r="N90311" i="6"/>
  <c r="M90311" i="6"/>
  <c r="L90311" i="6"/>
  <c r="K90311" i="6"/>
  <c r="J90311" i="6"/>
  <c r="E90311" i="6"/>
  <c r="N90310" i="6"/>
  <c r="M90310" i="6"/>
  <c r="L90310" i="6"/>
  <c r="K90310" i="6"/>
  <c r="J90310" i="6"/>
  <c r="E90310" i="6"/>
  <c r="N90309" i="6"/>
  <c r="M90309" i="6"/>
  <c r="L90309" i="6"/>
  <c r="K90309" i="6"/>
  <c r="J90309" i="6"/>
  <c r="E90309" i="6"/>
  <c r="N90308" i="6"/>
  <c r="M90308" i="6"/>
  <c r="L90308" i="6"/>
  <c r="K90308" i="6"/>
  <c r="J90308" i="6"/>
  <c r="E90308" i="6"/>
  <c r="N90307" i="6"/>
  <c r="M90307" i="6"/>
  <c r="L90307" i="6"/>
  <c r="K90307" i="6"/>
  <c r="J90307" i="6"/>
  <c r="E90307" i="6"/>
  <c r="N90306" i="6"/>
  <c r="M90306" i="6"/>
  <c r="L90306" i="6"/>
  <c r="K90306" i="6"/>
  <c r="J90306" i="6"/>
  <c r="E90306" i="6"/>
  <c r="N90305" i="6"/>
  <c r="M90305" i="6"/>
  <c r="L90305" i="6"/>
  <c r="K90305" i="6"/>
  <c r="J90305" i="6"/>
  <c r="E90305" i="6"/>
  <c r="N90304" i="6"/>
  <c r="M90304" i="6"/>
  <c r="L90304" i="6"/>
  <c r="K90304" i="6"/>
  <c r="J90304" i="6"/>
  <c r="E90304" i="6"/>
  <c r="N90303" i="6"/>
  <c r="M90303" i="6"/>
  <c r="L90303" i="6"/>
  <c r="K90303" i="6"/>
  <c r="J90303" i="6"/>
  <c r="E90303" i="6"/>
  <c r="N90302" i="6"/>
  <c r="M90302" i="6"/>
  <c r="L90302" i="6"/>
  <c r="K90302" i="6"/>
  <c r="J90302" i="6"/>
  <c r="E90302" i="6"/>
  <c r="N90301" i="6"/>
  <c r="M90301" i="6"/>
  <c r="L90301" i="6"/>
  <c r="K90301" i="6"/>
  <c r="J90301" i="6"/>
  <c r="E90301" i="6"/>
  <c r="N90300" i="6"/>
  <c r="M90300" i="6"/>
  <c r="L90300" i="6"/>
  <c r="K90300" i="6"/>
  <c r="J90300" i="6"/>
  <c r="E90300" i="6"/>
  <c r="N90299" i="6"/>
  <c r="M90299" i="6"/>
  <c r="L90299" i="6"/>
  <c r="K90299" i="6"/>
  <c r="J90299" i="6"/>
  <c r="E90299" i="6"/>
  <c r="N90298" i="6"/>
  <c r="M90298" i="6"/>
  <c r="L90298" i="6"/>
  <c r="K90298" i="6"/>
  <c r="J90298" i="6"/>
  <c r="E90298" i="6"/>
  <c r="N90297" i="6"/>
  <c r="M90297" i="6"/>
  <c r="L90297" i="6"/>
  <c r="K90297" i="6"/>
  <c r="J90297" i="6"/>
  <c r="E90297" i="6"/>
  <c r="N90296" i="6"/>
  <c r="M90296" i="6"/>
  <c r="L90296" i="6"/>
  <c r="K90296" i="6"/>
  <c r="J90296" i="6"/>
  <c r="E90296" i="6"/>
  <c r="N90295" i="6"/>
  <c r="M90295" i="6"/>
  <c r="L90295" i="6"/>
  <c r="K90295" i="6"/>
  <c r="J90295" i="6"/>
  <c r="E90295" i="6"/>
  <c r="N90294" i="6"/>
  <c r="M90294" i="6"/>
  <c r="L90294" i="6"/>
  <c r="K90294" i="6"/>
  <c r="J90294" i="6"/>
  <c r="E90294" i="6"/>
  <c r="N90293" i="6"/>
  <c r="M90293" i="6"/>
  <c r="L90293" i="6"/>
  <c r="K90293" i="6"/>
  <c r="J90293" i="6"/>
  <c r="E90293" i="6"/>
  <c r="N90292" i="6"/>
  <c r="M90292" i="6"/>
  <c r="L90292" i="6"/>
  <c r="K90292" i="6"/>
  <c r="J90292" i="6"/>
  <c r="E90292" i="6"/>
  <c r="N90291" i="6"/>
  <c r="M90291" i="6"/>
  <c r="L90291" i="6"/>
  <c r="K90291" i="6"/>
  <c r="J90291" i="6"/>
  <c r="E90291" i="6"/>
  <c r="N90290" i="6"/>
  <c r="M90290" i="6"/>
  <c r="L90290" i="6"/>
  <c r="K90290" i="6"/>
  <c r="J90290" i="6"/>
  <c r="E90290" i="6"/>
  <c r="N90289" i="6"/>
  <c r="M90289" i="6"/>
  <c r="L90289" i="6"/>
  <c r="K90289" i="6"/>
  <c r="J90289" i="6"/>
  <c r="E90289" i="6"/>
  <c r="N90288" i="6"/>
  <c r="M90288" i="6"/>
  <c r="L90288" i="6"/>
  <c r="K90288" i="6"/>
  <c r="J90288" i="6"/>
  <c r="E90288" i="6"/>
  <c r="N90287" i="6"/>
  <c r="M90287" i="6"/>
  <c r="L90287" i="6"/>
  <c r="K90287" i="6"/>
  <c r="J90287" i="6"/>
  <c r="E90287" i="6"/>
  <c r="N90286" i="6"/>
  <c r="M90286" i="6"/>
  <c r="L90286" i="6"/>
  <c r="K90286" i="6"/>
  <c r="J90286" i="6"/>
  <c r="E90286" i="6"/>
  <c r="N90285" i="6"/>
  <c r="M90285" i="6"/>
  <c r="L90285" i="6"/>
  <c r="K90285" i="6"/>
  <c r="J90285" i="6"/>
  <c r="E90285" i="6"/>
  <c r="N90284" i="6"/>
  <c r="M90284" i="6"/>
  <c r="L90284" i="6"/>
  <c r="K90284" i="6"/>
  <c r="J90284" i="6"/>
  <c r="E90284" i="6"/>
  <c r="N90283" i="6"/>
  <c r="M90283" i="6"/>
  <c r="L90283" i="6"/>
  <c r="K90283" i="6"/>
  <c r="J90283" i="6"/>
  <c r="E90283" i="6"/>
  <c r="N90282" i="6"/>
  <c r="M90282" i="6"/>
  <c r="L90282" i="6"/>
  <c r="K90282" i="6"/>
  <c r="J90282" i="6"/>
  <c r="E90282" i="6"/>
  <c r="N90281" i="6"/>
  <c r="M90281" i="6"/>
  <c r="L90281" i="6"/>
  <c r="K90281" i="6"/>
  <c r="J90281" i="6"/>
  <c r="E90281" i="6"/>
  <c r="N90280" i="6"/>
  <c r="M90280" i="6"/>
  <c r="L90280" i="6"/>
  <c r="K90280" i="6"/>
  <c r="J90280" i="6"/>
  <c r="E90280" i="6"/>
  <c r="N90279" i="6"/>
  <c r="M90279" i="6"/>
  <c r="L90279" i="6"/>
  <c r="K90279" i="6"/>
  <c r="J90279" i="6"/>
  <c r="E90279" i="6"/>
  <c r="N90278" i="6"/>
  <c r="M90278" i="6"/>
  <c r="L90278" i="6"/>
  <c r="K90278" i="6"/>
  <c r="J90278" i="6"/>
  <c r="E90278" i="6"/>
  <c r="N90277" i="6"/>
  <c r="M90277" i="6"/>
  <c r="L90277" i="6"/>
  <c r="K90277" i="6"/>
  <c r="J90277" i="6"/>
  <c r="E90277" i="6"/>
  <c r="N90276" i="6"/>
  <c r="M90276" i="6"/>
  <c r="L90276" i="6"/>
  <c r="K90276" i="6"/>
  <c r="J90276" i="6"/>
  <c r="E90276" i="6"/>
  <c r="N90275" i="6"/>
  <c r="M90275" i="6"/>
  <c r="L90275" i="6"/>
  <c r="K90275" i="6"/>
  <c r="J90275" i="6"/>
  <c r="E90275" i="6"/>
  <c r="N90274" i="6"/>
  <c r="M90274" i="6"/>
  <c r="L90274" i="6"/>
  <c r="K90274" i="6"/>
  <c r="J90274" i="6"/>
  <c r="E90274" i="6"/>
  <c r="N90273" i="6"/>
  <c r="M90273" i="6"/>
  <c r="L90273" i="6"/>
  <c r="K90273" i="6"/>
  <c r="J90273" i="6"/>
  <c r="E90273" i="6"/>
  <c r="N90272" i="6"/>
  <c r="M90272" i="6"/>
  <c r="L90272" i="6"/>
  <c r="K90272" i="6"/>
  <c r="J90272" i="6"/>
  <c r="E90272" i="6"/>
  <c r="N90271" i="6"/>
  <c r="M90271" i="6"/>
  <c r="L90271" i="6"/>
  <c r="K90271" i="6"/>
  <c r="J90271" i="6"/>
  <c r="E90271" i="6"/>
  <c r="N90270" i="6"/>
  <c r="M90270" i="6"/>
  <c r="L90270" i="6"/>
  <c r="K90270" i="6"/>
  <c r="J90270" i="6"/>
  <c r="E90270" i="6"/>
  <c r="N90269" i="6"/>
  <c r="M90269" i="6"/>
  <c r="L90269" i="6"/>
  <c r="K90269" i="6"/>
  <c r="J90269" i="6"/>
  <c r="E90269" i="6"/>
  <c r="N90268" i="6"/>
  <c r="M90268" i="6"/>
  <c r="L90268" i="6"/>
  <c r="K90268" i="6"/>
  <c r="J90268" i="6"/>
  <c r="E90268" i="6"/>
  <c r="N90267" i="6"/>
  <c r="M90267" i="6"/>
  <c r="L90267" i="6"/>
  <c r="K90267" i="6"/>
  <c r="J90267" i="6"/>
  <c r="E90267" i="6"/>
  <c r="N90266" i="6"/>
  <c r="M90266" i="6"/>
  <c r="L90266" i="6"/>
  <c r="K90266" i="6"/>
  <c r="J90266" i="6"/>
  <c r="E90266" i="6"/>
  <c r="N90265" i="6"/>
  <c r="M90265" i="6"/>
  <c r="L90265" i="6"/>
  <c r="K90265" i="6"/>
  <c r="J90265" i="6"/>
  <c r="E90265" i="6"/>
  <c r="N90264" i="6"/>
  <c r="M90264" i="6"/>
  <c r="L90264" i="6"/>
  <c r="K90264" i="6"/>
  <c r="J90264" i="6"/>
  <c r="E90264" i="6"/>
  <c r="N90263" i="6"/>
  <c r="M90263" i="6"/>
  <c r="L90263" i="6"/>
  <c r="K90263" i="6"/>
  <c r="J90263" i="6"/>
  <c r="E90263" i="6"/>
  <c r="N90262" i="6"/>
  <c r="M90262" i="6"/>
  <c r="L90262" i="6"/>
  <c r="K90262" i="6"/>
  <c r="J90262" i="6"/>
  <c r="E90262" i="6"/>
  <c r="N90261" i="6"/>
  <c r="M90261" i="6"/>
  <c r="L90261" i="6"/>
  <c r="K90261" i="6"/>
  <c r="J90261" i="6"/>
  <c r="E90261" i="6"/>
  <c r="N90260" i="6"/>
  <c r="M90260" i="6"/>
  <c r="L90260" i="6"/>
  <c r="K90260" i="6"/>
  <c r="J90260" i="6"/>
  <c r="E90260" i="6"/>
  <c r="N90259" i="6"/>
  <c r="M90259" i="6"/>
  <c r="L90259" i="6"/>
  <c r="K90259" i="6"/>
  <c r="J90259" i="6"/>
  <c r="E90259" i="6"/>
  <c r="N90258" i="6"/>
  <c r="M90258" i="6"/>
  <c r="L90258" i="6"/>
  <c r="K90258" i="6"/>
  <c r="J90258" i="6"/>
  <c r="E90258" i="6"/>
  <c r="N90257" i="6"/>
  <c r="M90257" i="6"/>
  <c r="L90257" i="6"/>
  <c r="K90257" i="6"/>
  <c r="J90257" i="6"/>
  <c r="E90257" i="6"/>
  <c r="N90256" i="6"/>
  <c r="M90256" i="6"/>
  <c r="L90256" i="6"/>
  <c r="K90256" i="6"/>
  <c r="J90256" i="6"/>
  <c r="E90256" i="6"/>
  <c r="N90255" i="6"/>
  <c r="M90255" i="6"/>
  <c r="L90255" i="6"/>
  <c r="K90255" i="6"/>
  <c r="J90255" i="6"/>
  <c r="E90255" i="6"/>
  <c r="N90254" i="6"/>
  <c r="M90254" i="6"/>
  <c r="L90254" i="6"/>
  <c r="K90254" i="6"/>
  <c r="J90254" i="6"/>
  <c r="E90254" i="6"/>
  <c r="N90253" i="6"/>
  <c r="M90253" i="6"/>
  <c r="L90253" i="6"/>
  <c r="K90253" i="6"/>
  <c r="J90253" i="6"/>
  <c r="E90253" i="6"/>
  <c r="N90252" i="6"/>
  <c r="M90252" i="6"/>
  <c r="L90252" i="6"/>
  <c r="K90252" i="6"/>
  <c r="J90252" i="6"/>
  <c r="E90252" i="6"/>
  <c r="N90251" i="6"/>
  <c r="M90251" i="6"/>
  <c r="L90251" i="6"/>
  <c r="K90251" i="6"/>
  <c r="J90251" i="6"/>
  <c r="E90251" i="6"/>
  <c r="N90250" i="6"/>
  <c r="M90250" i="6"/>
  <c r="L90250" i="6"/>
  <c r="K90250" i="6"/>
  <c r="J90250" i="6"/>
  <c r="E90250" i="6"/>
  <c r="N90249" i="6"/>
  <c r="M90249" i="6"/>
  <c r="L90249" i="6"/>
  <c r="K90249" i="6"/>
  <c r="J90249" i="6"/>
  <c r="E90249" i="6"/>
  <c r="N90248" i="6"/>
  <c r="M90248" i="6"/>
  <c r="L90248" i="6"/>
  <c r="K90248" i="6"/>
  <c r="J90248" i="6"/>
  <c r="E90248" i="6"/>
  <c r="N90247" i="6"/>
  <c r="M90247" i="6"/>
  <c r="L90247" i="6"/>
  <c r="K90247" i="6"/>
  <c r="J90247" i="6"/>
  <c r="E90247" i="6"/>
  <c r="N90246" i="6"/>
  <c r="M90246" i="6"/>
  <c r="L90246" i="6"/>
  <c r="K90246" i="6"/>
  <c r="J90246" i="6"/>
  <c r="E90246" i="6"/>
  <c r="N90245" i="6"/>
  <c r="M90245" i="6"/>
  <c r="L90245" i="6"/>
  <c r="K90245" i="6"/>
  <c r="J90245" i="6"/>
  <c r="E90245" i="6"/>
  <c r="N90244" i="6"/>
  <c r="M90244" i="6"/>
  <c r="L90244" i="6"/>
  <c r="K90244" i="6"/>
  <c r="J90244" i="6"/>
  <c r="E90244" i="6"/>
  <c r="N90243" i="6"/>
  <c r="M90243" i="6"/>
  <c r="L90243" i="6"/>
  <c r="K90243" i="6"/>
  <c r="J90243" i="6"/>
  <c r="E90243" i="6"/>
  <c r="N90242" i="6"/>
  <c r="M90242" i="6"/>
  <c r="L90242" i="6"/>
  <c r="K90242" i="6"/>
  <c r="J90242" i="6"/>
  <c r="E90242" i="6"/>
  <c r="N90241" i="6"/>
  <c r="M90241" i="6"/>
  <c r="L90241" i="6"/>
  <c r="K90241" i="6"/>
  <c r="J90241" i="6"/>
  <c r="E90241" i="6"/>
  <c r="N90240" i="6"/>
  <c r="M90240" i="6"/>
  <c r="L90240" i="6"/>
  <c r="K90240" i="6"/>
  <c r="J90240" i="6"/>
  <c r="E90240" i="6"/>
  <c r="N90239" i="6"/>
  <c r="M90239" i="6"/>
  <c r="L90239" i="6"/>
  <c r="K90239" i="6"/>
  <c r="J90239" i="6"/>
  <c r="E90239" i="6"/>
  <c r="N90238" i="6"/>
  <c r="M90238" i="6"/>
  <c r="L90238" i="6"/>
  <c r="K90238" i="6"/>
  <c r="J90238" i="6"/>
  <c r="E90238" i="6"/>
  <c r="N90237" i="6"/>
  <c r="M90237" i="6"/>
  <c r="L90237" i="6"/>
  <c r="K90237" i="6"/>
  <c r="J90237" i="6"/>
  <c r="E90237" i="6"/>
  <c r="N90236" i="6"/>
  <c r="M90236" i="6"/>
  <c r="L90236" i="6"/>
  <c r="K90236" i="6"/>
  <c r="J90236" i="6"/>
  <c r="E90236" i="6"/>
  <c r="N90235" i="6"/>
  <c r="M90235" i="6"/>
  <c r="L90235" i="6"/>
  <c r="K90235" i="6"/>
  <c r="J90235" i="6"/>
  <c r="E90235" i="6"/>
  <c r="N90234" i="6"/>
  <c r="M90234" i="6"/>
  <c r="L90234" i="6"/>
  <c r="K90234" i="6"/>
  <c r="J90234" i="6"/>
  <c r="E90234" i="6"/>
  <c r="N90233" i="6"/>
  <c r="M90233" i="6"/>
  <c r="L90233" i="6"/>
  <c r="K90233" i="6"/>
  <c r="J90233" i="6"/>
  <c r="E90233" i="6"/>
  <c r="N90232" i="6"/>
  <c r="M90232" i="6"/>
  <c r="L90232" i="6"/>
  <c r="K90232" i="6"/>
  <c r="J90232" i="6"/>
  <c r="E90232" i="6"/>
  <c r="N90231" i="6"/>
  <c r="M90231" i="6"/>
  <c r="L90231" i="6"/>
  <c r="K90231" i="6"/>
  <c r="J90231" i="6"/>
  <c r="E90231" i="6"/>
  <c r="N90230" i="6"/>
  <c r="M90230" i="6"/>
  <c r="L90230" i="6"/>
  <c r="K90230" i="6"/>
  <c r="J90230" i="6"/>
  <c r="E90230" i="6"/>
  <c r="N90229" i="6"/>
  <c r="M90229" i="6"/>
  <c r="L90229" i="6"/>
  <c r="K90229" i="6"/>
  <c r="J90229" i="6"/>
  <c r="E90229" i="6"/>
  <c r="N90228" i="6"/>
  <c r="M90228" i="6"/>
  <c r="L90228" i="6"/>
  <c r="K90228" i="6"/>
  <c r="J90228" i="6"/>
  <c r="E90228" i="6"/>
  <c r="N90227" i="6"/>
  <c r="M90227" i="6"/>
  <c r="L90227" i="6"/>
  <c r="K90227" i="6"/>
  <c r="J90227" i="6"/>
  <c r="E90227" i="6"/>
  <c r="N90226" i="6"/>
  <c r="M90226" i="6"/>
  <c r="L90226" i="6"/>
  <c r="K90226" i="6"/>
  <c r="J90226" i="6"/>
  <c r="E90226" i="6"/>
  <c r="N90225" i="6"/>
  <c r="M90225" i="6"/>
  <c r="L90225" i="6"/>
  <c r="K90225" i="6"/>
  <c r="J90225" i="6"/>
  <c r="E90225" i="6"/>
  <c r="N90224" i="6"/>
  <c r="M90224" i="6"/>
  <c r="L90224" i="6"/>
  <c r="K90224" i="6"/>
  <c r="J90224" i="6"/>
  <c r="E90224" i="6"/>
  <c r="N90223" i="6"/>
  <c r="M90223" i="6"/>
  <c r="L90223" i="6"/>
  <c r="K90223" i="6"/>
  <c r="J90223" i="6"/>
  <c r="E90223" i="6"/>
  <c r="N90222" i="6"/>
  <c r="M90222" i="6"/>
  <c r="L90222" i="6"/>
  <c r="K90222" i="6"/>
  <c r="J90222" i="6"/>
  <c r="E90222" i="6"/>
  <c r="N90221" i="6"/>
  <c r="M90221" i="6"/>
  <c r="L90221" i="6"/>
  <c r="K90221" i="6"/>
  <c r="J90221" i="6"/>
  <c r="E90221" i="6"/>
  <c r="N90220" i="6"/>
  <c r="M90220" i="6"/>
  <c r="L90220" i="6"/>
  <c r="K90220" i="6"/>
  <c r="J90220" i="6"/>
  <c r="E90220" i="6"/>
  <c r="N90219" i="6"/>
  <c r="M90219" i="6"/>
  <c r="L90219" i="6"/>
  <c r="K90219" i="6"/>
  <c r="J90219" i="6"/>
  <c r="E90219" i="6"/>
  <c r="N90218" i="6"/>
  <c r="M90218" i="6"/>
  <c r="L90218" i="6"/>
  <c r="K90218" i="6"/>
  <c r="J90218" i="6"/>
  <c r="E90218" i="6"/>
  <c r="N90217" i="6"/>
  <c r="M90217" i="6"/>
  <c r="L90217" i="6"/>
  <c r="K90217" i="6"/>
  <c r="J90217" i="6"/>
  <c r="E90217" i="6"/>
  <c r="N90216" i="6"/>
  <c r="M90216" i="6"/>
  <c r="L90216" i="6"/>
  <c r="K90216" i="6"/>
  <c r="J90216" i="6"/>
  <c r="E90216" i="6"/>
  <c r="N90215" i="6"/>
  <c r="M90215" i="6"/>
  <c r="L90215" i="6"/>
  <c r="K90215" i="6"/>
  <c r="J90215" i="6"/>
  <c r="E90215" i="6"/>
  <c r="N90214" i="6"/>
  <c r="M90214" i="6"/>
  <c r="L90214" i="6"/>
  <c r="K90214" i="6"/>
  <c r="J90214" i="6"/>
  <c r="E90214" i="6"/>
  <c r="N90213" i="6"/>
  <c r="M90213" i="6"/>
  <c r="L90213" i="6"/>
  <c r="K90213" i="6"/>
  <c r="J90213" i="6"/>
  <c r="E90213" i="6"/>
  <c r="N90212" i="6"/>
  <c r="M90212" i="6"/>
  <c r="L90212" i="6"/>
  <c r="K90212" i="6"/>
  <c r="J90212" i="6"/>
  <c r="E90212" i="6"/>
  <c r="N90211" i="6"/>
  <c r="M90211" i="6"/>
  <c r="L90211" i="6"/>
  <c r="K90211" i="6"/>
  <c r="J90211" i="6"/>
  <c r="E90211" i="6"/>
  <c r="N90210" i="6"/>
  <c r="M90210" i="6"/>
  <c r="L90210" i="6"/>
  <c r="K90210" i="6"/>
  <c r="J90210" i="6"/>
  <c r="E90210" i="6"/>
  <c r="N90209" i="6"/>
  <c r="M90209" i="6"/>
  <c r="L90209" i="6"/>
  <c r="K90209" i="6"/>
  <c r="J90209" i="6"/>
  <c r="E90209" i="6"/>
  <c r="N90208" i="6"/>
  <c r="M90208" i="6"/>
  <c r="L90208" i="6"/>
  <c r="K90208" i="6"/>
  <c r="J90208" i="6"/>
  <c r="E90208" i="6"/>
  <c r="N90207" i="6"/>
  <c r="M90207" i="6"/>
  <c r="L90207" i="6"/>
  <c r="K90207" i="6"/>
  <c r="J90207" i="6"/>
  <c r="E90207" i="6"/>
  <c r="N90206" i="6"/>
  <c r="M90206" i="6"/>
  <c r="L90206" i="6"/>
  <c r="K90206" i="6"/>
  <c r="J90206" i="6"/>
  <c r="E90206" i="6"/>
  <c r="N90205" i="6"/>
  <c r="M90205" i="6"/>
  <c r="L90205" i="6"/>
  <c r="K90205" i="6"/>
  <c r="J90205" i="6"/>
  <c r="E90205" i="6"/>
  <c r="N90204" i="6"/>
  <c r="M90204" i="6"/>
  <c r="L90204" i="6"/>
  <c r="K90204" i="6"/>
  <c r="J90204" i="6"/>
  <c r="E90204" i="6"/>
  <c r="N90203" i="6"/>
  <c r="M90203" i="6"/>
  <c r="L90203" i="6"/>
  <c r="K90203" i="6"/>
  <c r="J90203" i="6"/>
  <c r="E90203" i="6"/>
  <c r="N90202" i="6"/>
  <c r="M90202" i="6"/>
  <c r="L90202" i="6"/>
  <c r="K90202" i="6"/>
  <c r="J90202" i="6"/>
  <c r="E90202" i="6"/>
  <c r="N90201" i="6"/>
  <c r="M90201" i="6"/>
  <c r="L90201" i="6"/>
  <c r="K90201" i="6"/>
  <c r="J90201" i="6"/>
  <c r="E90201" i="6"/>
  <c r="N90200" i="6"/>
  <c r="M90200" i="6"/>
  <c r="L90200" i="6"/>
  <c r="K90200" i="6"/>
  <c r="J90200" i="6"/>
  <c r="E90200" i="6"/>
  <c r="N90199" i="6"/>
  <c r="M90199" i="6"/>
  <c r="L90199" i="6"/>
  <c r="K90199" i="6"/>
  <c r="J90199" i="6"/>
  <c r="E90199" i="6"/>
  <c r="N90198" i="6"/>
  <c r="M90198" i="6"/>
  <c r="L90198" i="6"/>
  <c r="K90198" i="6"/>
  <c r="J90198" i="6"/>
  <c r="E90198" i="6"/>
  <c r="N90197" i="6"/>
  <c r="M90197" i="6"/>
  <c r="L90197" i="6"/>
  <c r="K90197" i="6"/>
  <c r="J90197" i="6"/>
  <c r="E90197" i="6"/>
  <c r="N90196" i="6"/>
  <c r="M90196" i="6"/>
  <c r="L90196" i="6"/>
  <c r="K90196" i="6"/>
  <c r="J90196" i="6"/>
  <c r="E90196" i="6"/>
  <c r="N90195" i="6"/>
  <c r="M90195" i="6"/>
  <c r="L90195" i="6"/>
  <c r="K90195" i="6"/>
  <c r="J90195" i="6"/>
  <c r="E90195" i="6"/>
  <c r="N90194" i="6"/>
  <c r="M90194" i="6"/>
  <c r="L90194" i="6"/>
  <c r="K90194" i="6"/>
  <c r="J90194" i="6"/>
  <c r="E90194" i="6"/>
  <c r="N90193" i="6"/>
  <c r="M90193" i="6"/>
  <c r="L90193" i="6"/>
  <c r="K90193" i="6"/>
  <c r="J90193" i="6"/>
  <c r="E90193" i="6"/>
  <c r="N90192" i="6"/>
  <c r="M90192" i="6"/>
  <c r="L90192" i="6"/>
  <c r="K90192" i="6"/>
  <c r="J90192" i="6"/>
  <c r="E90192" i="6"/>
  <c r="N90191" i="6"/>
  <c r="M90191" i="6"/>
  <c r="L90191" i="6"/>
  <c r="K90191" i="6"/>
  <c r="J90191" i="6"/>
  <c r="E90191" i="6"/>
  <c r="N90190" i="6"/>
  <c r="M90190" i="6"/>
  <c r="L90190" i="6"/>
  <c r="K90190" i="6"/>
  <c r="J90190" i="6"/>
  <c r="E90190" i="6"/>
  <c r="N90189" i="6"/>
  <c r="M90189" i="6"/>
  <c r="L90189" i="6"/>
  <c r="K90189" i="6"/>
  <c r="J90189" i="6"/>
  <c r="E90189" i="6"/>
  <c r="N90188" i="6"/>
  <c r="M90188" i="6"/>
  <c r="L90188" i="6"/>
  <c r="K90188" i="6"/>
  <c r="J90188" i="6"/>
  <c r="E90188" i="6"/>
  <c r="N90187" i="6"/>
  <c r="M90187" i="6"/>
  <c r="L90187" i="6"/>
  <c r="K90187" i="6"/>
  <c r="J90187" i="6"/>
  <c r="E90187" i="6"/>
  <c r="N90186" i="6"/>
  <c r="M90186" i="6"/>
  <c r="L90186" i="6"/>
  <c r="K90186" i="6"/>
  <c r="J90186" i="6"/>
  <c r="E90186" i="6"/>
  <c r="N90185" i="6"/>
  <c r="M90185" i="6"/>
  <c r="L90185" i="6"/>
  <c r="K90185" i="6"/>
  <c r="J90185" i="6"/>
  <c r="E90185" i="6"/>
  <c r="N90184" i="6"/>
  <c r="M90184" i="6"/>
  <c r="L90184" i="6"/>
  <c r="K90184" i="6"/>
  <c r="J90184" i="6"/>
  <c r="E90184" i="6"/>
  <c r="N90183" i="6"/>
  <c r="M90183" i="6"/>
  <c r="L90183" i="6"/>
  <c r="K90183" i="6"/>
  <c r="J90183" i="6"/>
  <c r="E90183" i="6"/>
  <c r="N90182" i="6"/>
  <c r="M90182" i="6"/>
  <c r="L90182" i="6"/>
  <c r="K90182" i="6"/>
  <c r="J90182" i="6"/>
  <c r="E90182" i="6"/>
  <c r="N90181" i="6"/>
  <c r="M90181" i="6"/>
  <c r="L90181" i="6"/>
  <c r="K90181" i="6"/>
  <c r="J90181" i="6"/>
  <c r="E90181" i="6"/>
  <c r="N90180" i="6"/>
  <c r="M90180" i="6"/>
  <c r="L90180" i="6"/>
  <c r="K90180" i="6"/>
  <c r="J90180" i="6"/>
  <c r="E90180" i="6"/>
  <c r="N90179" i="6"/>
  <c r="M90179" i="6"/>
  <c r="L90179" i="6"/>
  <c r="K90179" i="6"/>
  <c r="J90179" i="6"/>
  <c r="E90179" i="6"/>
  <c r="N90178" i="6"/>
  <c r="M90178" i="6"/>
  <c r="L90178" i="6"/>
  <c r="K90178" i="6"/>
  <c r="J90178" i="6"/>
  <c r="E90178" i="6"/>
  <c r="N90177" i="6"/>
  <c r="M90177" i="6"/>
  <c r="L90177" i="6"/>
  <c r="K90177" i="6"/>
  <c r="J90177" i="6"/>
  <c r="E90177" i="6"/>
  <c r="N90176" i="6"/>
  <c r="M90176" i="6"/>
  <c r="L90176" i="6"/>
  <c r="K90176" i="6"/>
  <c r="J90176" i="6"/>
  <c r="E90176" i="6"/>
  <c r="N90175" i="6"/>
  <c r="M90175" i="6"/>
  <c r="L90175" i="6"/>
  <c r="K90175" i="6"/>
  <c r="J90175" i="6"/>
  <c r="E90175" i="6"/>
  <c r="N90174" i="6"/>
  <c r="M90174" i="6"/>
  <c r="L90174" i="6"/>
  <c r="K90174" i="6"/>
  <c r="J90174" i="6"/>
  <c r="E90174" i="6"/>
  <c r="N90173" i="6"/>
  <c r="M90173" i="6"/>
  <c r="L90173" i="6"/>
  <c r="K90173" i="6"/>
  <c r="J90173" i="6"/>
  <c r="E90173" i="6"/>
  <c r="N90172" i="6"/>
  <c r="M90172" i="6"/>
  <c r="L90172" i="6"/>
  <c r="K90172" i="6"/>
  <c r="J90172" i="6"/>
  <c r="E90172" i="6"/>
  <c r="N90171" i="6"/>
  <c r="M90171" i="6"/>
  <c r="L90171" i="6"/>
  <c r="K90171" i="6"/>
  <c r="J90171" i="6"/>
  <c r="E90171" i="6"/>
  <c r="N90170" i="6"/>
  <c r="M90170" i="6"/>
  <c r="L90170" i="6"/>
  <c r="K90170" i="6"/>
  <c r="J90170" i="6"/>
  <c r="E90170" i="6"/>
  <c r="N90169" i="6"/>
  <c r="M90169" i="6"/>
  <c r="L90169" i="6"/>
  <c r="K90169" i="6"/>
  <c r="J90169" i="6"/>
  <c r="E90169" i="6"/>
  <c r="N90168" i="6"/>
  <c r="M90168" i="6"/>
  <c r="L90168" i="6"/>
  <c r="K90168" i="6"/>
  <c r="J90168" i="6"/>
  <c r="E90168" i="6"/>
  <c r="N90167" i="6"/>
  <c r="M90167" i="6"/>
  <c r="L90167" i="6"/>
  <c r="K90167" i="6"/>
  <c r="J90167" i="6"/>
  <c r="E90167" i="6"/>
  <c r="N90166" i="6"/>
  <c r="M90166" i="6"/>
  <c r="L90166" i="6"/>
  <c r="K90166" i="6"/>
  <c r="J90166" i="6"/>
  <c r="E90166" i="6"/>
  <c r="N90165" i="6"/>
  <c r="M90165" i="6"/>
  <c r="L90165" i="6"/>
  <c r="K90165" i="6"/>
  <c r="J90165" i="6"/>
  <c r="E90165" i="6"/>
  <c r="N90164" i="6"/>
  <c r="M90164" i="6"/>
  <c r="L90164" i="6"/>
  <c r="K90164" i="6"/>
  <c r="J90164" i="6"/>
  <c r="E90164" i="6"/>
  <c r="N90163" i="6"/>
  <c r="M90163" i="6"/>
  <c r="L90163" i="6"/>
  <c r="K90163" i="6"/>
  <c r="J90163" i="6"/>
  <c r="E90163" i="6"/>
  <c r="N90162" i="6"/>
  <c r="M90162" i="6"/>
  <c r="L90162" i="6"/>
  <c r="K90162" i="6"/>
  <c r="J90162" i="6"/>
  <c r="E90162" i="6"/>
  <c r="N90161" i="6"/>
  <c r="M90161" i="6"/>
  <c r="L90161" i="6"/>
  <c r="K90161" i="6"/>
  <c r="J90161" i="6"/>
  <c r="E90161" i="6"/>
  <c r="N90160" i="6"/>
  <c r="M90160" i="6"/>
  <c r="L90160" i="6"/>
  <c r="K90160" i="6"/>
  <c r="J90160" i="6"/>
  <c r="E90160" i="6"/>
  <c r="N90159" i="6"/>
  <c r="M90159" i="6"/>
  <c r="L90159" i="6"/>
  <c r="K90159" i="6"/>
  <c r="J90159" i="6"/>
  <c r="E90159" i="6"/>
  <c r="N90158" i="6"/>
  <c r="M90158" i="6"/>
  <c r="L90158" i="6"/>
  <c r="K90158" i="6"/>
  <c r="J90158" i="6"/>
  <c r="E90158" i="6"/>
  <c r="N90157" i="6"/>
  <c r="M90157" i="6"/>
  <c r="L90157" i="6"/>
  <c r="K90157" i="6"/>
  <c r="J90157" i="6"/>
  <c r="E90157" i="6"/>
  <c r="N90156" i="6"/>
  <c r="M90156" i="6"/>
  <c r="L90156" i="6"/>
  <c r="K90156" i="6"/>
  <c r="J90156" i="6"/>
  <c r="E90156" i="6"/>
  <c r="N90155" i="6"/>
  <c r="M90155" i="6"/>
  <c r="L90155" i="6"/>
  <c r="K90155" i="6"/>
  <c r="J90155" i="6"/>
  <c r="E90155" i="6"/>
  <c r="N90154" i="6"/>
  <c r="M90154" i="6"/>
  <c r="L90154" i="6"/>
  <c r="K90154" i="6"/>
  <c r="J90154" i="6"/>
  <c r="E90154" i="6"/>
  <c r="N90153" i="6"/>
  <c r="M90153" i="6"/>
  <c r="L90153" i="6"/>
  <c r="K90153" i="6"/>
  <c r="J90153" i="6"/>
  <c r="E90153" i="6"/>
  <c r="N90152" i="6"/>
  <c r="M90152" i="6"/>
  <c r="L90152" i="6"/>
  <c r="K90152" i="6"/>
  <c r="J90152" i="6"/>
  <c r="E90152" i="6"/>
  <c r="N90151" i="6"/>
  <c r="M90151" i="6"/>
  <c r="L90151" i="6"/>
  <c r="K90151" i="6"/>
  <c r="J90151" i="6"/>
  <c r="E90151" i="6"/>
  <c r="N90150" i="6"/>
  <c r="M90150" i="6"/>
  <c r="L90150" i="6"/>
  <c r="K90150" i="6"/>
  <c r="J90150" i="6"/>
  <c r="E90150" i="6"/>
  <c r="N90149" i="6"/>
  <c r="M90149" i="6"/>
  <c r="L90149" i="6"/>
  <c r="K90149" i="6"/>
  <c r="J90149" i="6"/>
  <c r="E90149" i="6"/>
  <c r="N90148" i="6"/>
  <c r="M90148" i="6"/>
  <c r="L90148" i="6"/>
  <c r="K90148" i="6"/>
  <c r="J90148" i="6"/>
  <c r="E90148" i="6"/>
  <c r="N90147" i="6"/>
  <c r="M90147" i="6"/>
  <c r="L90147" i="6"/>
  <c r="K90147" i="6"/>
  <c r="J90147" i="6"/>
  <c r="E90147" i="6"/>
  <c r="N90146" i="6"/>
  <c r="M90146" i="6"/>
  <c r="L90146" i="6"/>
  <c r="K90146" i="6"/>
  <c r="J90146" i="6"/>
  <c r="E90146" i="6"/>
  <c r="N90145" i="6"/>
  <c r="M90145" i="6"/>
  <c r="L90145" i="6"/>
  <c r="K90145" i="6"/>
  <c r="J90145" i="6"/>
  <c r="E90145" i="6"/>
  <c r="N90144" i="6"/>
  <c r="M90144" i="6"/>
  <c r="L90144" i="6"/>
  <c r="K90144" i="6"/>
  <c r="J90144" i="6"/>
  <c r="E90144" i="6"/>
  <c r="N90143" i="6"/>
  <c r="M90143" i="6"/>
  <c r="L90143" i="6"/>
  <c r="K90143" i="6"/>
  <c r="J90143" i="6"/>
  <c r="E90143" i="6"/>
  <c r="N90142" i="6"/>
  <c r="M90142" i="6"/>
  <c r="L90142" i="6"/>
  <c r="K90142" i="6"/>
  <c r="J90142" i="6"/>
  <c r="E90142" i="6"/>
  <c r="N90141" i="6"/>
  <c r="M90141" i="6"/>
  <c r="L90141" i="6"/>
  <c r="K90141" i="6"/>
  <c r="J90141" i="6"/>
  <c r="E90141" i="6"/>
  <c r="N90140" i="6"/>
  <c r="M90140" i="6"/>
  <c r="L90140" i="6"/>
  <c r="K90140" i="6"/>
  <c r="J90140" i="6"/>
  <c r="E90140" i="6"/>
  <c r="N90139" i="6"/>
  <c r="M90139" i="6"/>
  <c r="L90139" i="6"/>
  <c r="K90139" i="6"/>
  <c r="J90139" i="6"/>
  <c r="E90139" i="6"/>
  <c r="N90138" i="6"/>
  <c r="M90138" i="6"/>
  <c r="L90138" i="6"/>
  <c r="K90138" i="6"/>
  <c r="J90138" i="6"/>
  <c r="E90138" i="6"/>
  <c r="N90137" i="6"/>
  <c r="M90137" i="6"/>
  <c r="L90137" i="6"/>
  <c r="K90137" i="6"/>
  <c r="J90137" i="6"/>
  <c r="E90137" i="6"/>
  <c r="N90136" i="6"/>
  <c r="M90136" i="6"/>
  <c r="L90136" i="6"/>
  <c r="K90136" i="6"/>
  <c r="J90136" i="6"/>
  <c r="E90136" i="6"/>
  <c r="N90135" i="6"/>
  <c r="M90135" i="6"/>
  <c r="L90135" i="6"/>
  <c r="K90135" i="6"/>
  <c r="J90135" i="6"/>
  <c r="E90135" i="6"/>
  <c r="N90134" i="6"/>
  <c r="M90134" i="6"/>
  <c r="L90134" i="6"/>
  <c r="K90134" i="6"/>
  <c r="J90134" i="6"/>
  <c r="E90134" i="6"/>
  <c r="N90133" i="6"/>
  <c r="M90133" i="6"/>
  <c r="L90133" i="6"/>
  <c r="K90133" i="6"/>
  <c r="J90133" i="6"/>
  <c r="E90133" i="6"/>
  <c r="N90132" i="6"/>
  <c r="M90132" i="6"/>
  <c r="L90132" i="6"/>
  <c r="K90132" i="6"/>
  <c r="J90132" i="6"/>
  <c r="E90132" i="6"/>
  <c r="N90131" i="6"/>
  <c r="M90131" i="6"/>
  <c r="L90131" i="6"/>
  <c r="K90131" i="6"/>
  <c r="J90131" i="6"/>
  <c r="E90131" i="6"/>
  <c r="N90130" i="6"/>
  <c r="M90130" i="6"/>
  <c r="L90130" i="6"/>
  <c r="K90130" i="6"/>
  <c r="J90130" i="6"/>
  <c r="E90130" i="6"/>
  <c r="N90129" i="6"/>
  <c r="M90129" i="6"/>
  <c r="L90129" i="6"/>
  <c r="K90129" i="6"/>
  <c r="J90129" i="6"/>
  <c r="E90129" i="6"/>
  <c r="N90128" i="6"/>
  <c r="M90128" i="6"/>
  <c r="L90128" i="6"/>
  <c r="K90128" i="6"/>
  <c r="J90128" i="6"/>
  <c r="E90128" i="6"/>
  <c r="N90127" i="6"/>
  <c r="M90127" i="6"/>
  <c r="L90127" i="6"/>
  <c r="K90127" i="6"/>
  <c r="J90127" i="6"/>
  <c r="E90127" i="6"/>
  <c r="N90126" i="6"/>
  <c r="M90126" i="6"/>
  <c r="L90126" i="6"/>
  <c r="K90126" i="6"/>
  <c r="J90126" i="6"/>
  <c r="E90126" i="6"/>
  <c r="N90125" i="6"/>
  <c r="M90125" i="6"/>
  <c r="L90125" i="6"/>
  <c r="K90125" i="6"/>
  <c r="J90125" i="6"/>
  <c r="E90125" i="6"/>
  <c r="N90124" i="6"/>
  <c r="M90124" i="6"/>
  <c r="L90124" i="6"/>
  <c r="K90124" i="6"/>
  <c r="J90124" i="6"/>
  <c r="E90124" i="6"/>
  <c r="N90123" i="6"/>
  <c r="M90123" i="6"/>
  <c r="L90123" i="6"/>
  <c r="K90123" i="6"/>
  <c r="J90123" i="6"/>
  <c r="E90123" i="6"/>
  <c r="N90122" i="6"/>
  <c r="M90122" i="6"/>
  <c r="L90122" i="6"/>
  <c r="K90122" i="6"/>
  <c r="J90122" i="6"/>
  <c r="E90122" i="6"/>
  <c r="N90121" i="6"/>
  <c r="M90121" i="6"/>
  <c r="L90121" i="6"/>
  <c r="K90121" i="6"/>
  <c r="J90121" i="6"/>
  <c r="E90121" i="6"/>
  <c r="N90120" i="6"/>
  <c r="M90120" i="6"/>
  <c r="L90120" i="6"/>
  <c r="K90120" i="6"/>
  <c r="J90120" i="6"/>
  <c r="E90120" i="6"/>
  <c r="N90119" i="6"/>
  <c r="M90119" i="6"/>
  <c r="L90119" i="6"/>
  <c r="K90119" i="6"/>
  <c r="J90119" i="6"/>
  <c r="E90119" i="6"/>
  <c r="N90118" i="6"/>
  <c r="M90118" i="6"/>
  <c r="L90118" i="6"/>
  <c r="K90118" i="6"/>
  <c r="J90118" i="6"/>
  <c r="E90118" i="6"/>
  <c r="N90117" i="6"/>
  <c r="M90117" i="6"/>
  <c r="L90117" i="6"/>
  <c r="K90117" i="6"/>
  <c r="J90117" i="6"/>
  <c r="E90117" i="6"/>
  <c r="N90116" i="6"/>
  <c r="M90116" i="6"/>
  <c r="L90116" i="6"/>
  <c r="K90116" i="6"/>
  <c r="J90116" i="6"/>
  <c r="E90116" i="6"/>
  <c r="N90115" i="6"/>
  <c r="M90115" i="6"/>
  <c r="L90115" i="6"/>
  <c r="K90115" i="6"/>
  <c r="J90115" i="6"/>
  <c r="E90115" i="6"/>
  <c r="N90114" i="6"/>
  <c r="M90114" i="6"/>
  <c r="L90114" i="6"/>
  <c r="K90114" i="6"/>
  <c r="J90114" i="6"/>
  <c r="E90114" i="6"/>
  <c r="N90113" i="6"/>
  <c r="M90113" i="6"/>
  <c r="L90113" i="6"/>
  <c r="K90113" i="6"/>
  <c r="J90113" i="6"/>
  <c r="E90113" i="6"/>
  <c r="N90112" i="6"/>
  <c r="M90112" i="6"/>
  <c r="L90112" i="6"/>
  <c r="K90112" i="6"/>
  <c r="J90112" i="6"/>
  <c r="E90112" i="6"/>
  <c r="N90111" i="6"/>
  <c r="M90111" i="6"/>
  <c r="L90111" i="6"/>
  <c r="K90111" i="6"/>
  <c r="J90111" i="6"/>
  <c r="E90111" i="6"/>
  <c r="N90110" i="6"/>
  <c r="M90110" i="6"/>
  <c r="L90110" i="6"/>
  <c r="K90110" i="6"/>
  <c r="J90110" i="6"/>
  <c r="E90110" i="6"/>
  <c r="N90109" i="6"/>
  <c r="M90109" i="6"/>
  <c r="L90109" i="6"/>
  <c r="K90109" i="6"/>
  <c r="J90109" i="6"/>
  <c r="E90109" i="6"/>
  <c r="N90108" i="6"/>
  <c r="M90108" i="6"/>
  <c r="L90108" i="6"/>
  <c r="K90108" i="6"/>
  <c r="J90108" i="6"/>
  <c r="E90108" i="6"/>
  <c r="N90107" i="6"/>
  <c r="M90107" i="6"/>
  <c r="L90107" i="6"/>
  <c r="K90107" i="6"/>
  <c r="J90107" i="6"/>
  <c r="E90107" i="6"/>
  <c r="N90106" i="6"/>
  <c r="M90106" i="6"/>
  <c r="L90106" i="6"/>
  <c r="K90106" i="6"/>
  <c r="J90106" i="6"/>
  <c r="E90106" i="6"/>
  <c r="N90105" i="6"/>
  <c r="M90105" i="6"/>
  <c r="L90105" i="6"/>
  <c r="K90105" i="6"/>
  <c r="J90105" i="6"/>
  <c r="E90105" i="6"/>
  <c r="N90104" i="6"/>
  <c r="M90104" i="6"/>
  <c r="L90104" i="6"/>
  <c r="K90104" i="6"/>
  <c r="J90104" i="6"/>
  <c r="E90104" i="6"/>
  <c r="N90103" i="6"/>
  <c r="M90103" i="6"/>
  <c r="L90103" i="6"/>
  <c r="K90103" i="6"/>
  <c r="J90103" i="6"/>
  <c r="E90103" i="6"/>
  <c r="N90102" i="6"/>
  <c r="M90102" i="6"/>
  <c r="L90102" i="6"/>
  <c r="K90102" i="6"/>
  <c r="J90102" i="6"/>
  <c r="E90102" i="6"/>
  <c r="N90101" i="6"/>
  <c r="M90101" i="6"/>
  <c r="L90101" i="6"/>
  <c r="K90101" i="6"/>
  <c r="J90101" i="6"/>
  <c r="E90101" i="6"/>
  <c r="N90100" i="6"/>
  <c r="M90100" i="6"/>
  <c r="L90100" i="6"/>
  <c r="K90100" i="6"/>
  <c r="J90100" i="6"/>
  <c r="E90100" i="6"/>
  <c r="N90099" i="6"/>
  <c r="M90099" i="6"/>
  <c r="L90099" i="6"/>
  <c r="K90099" i="6"/>
  <c r="J90099" i="6"/>
  <c r="E90099" i="6"/>
  <c r="N90098" i="6"/>
  <c r="M90098" i="6"/>
  <c r="L90098" i="6"/>
  <c r="K90098" i="6"/>
  <c r="J90098" i="6"/>
  <c r="E90098" i="6"/>
  <c r="N90097" i="6"/>
  <c r="M90097" i="6"/>
  <c r="L90097" i="6"/>
  <c r="K90097" i="6"/>
  <c r="J90097" i="6"/>
  <c r="E90097" i="6"/>
  <c r="N90096" i="6"/>
  <c r="M90096" i="6"/>
  <c r="L90096" i="6"/>
  <c r="K90096" i="6"/>
  <c r="J90096" i="6"/>
  <c r="E90096" i="6"/>
  <c r="N90095" i="6"/>
  <c r="M90095" i="6"/>
  <c r="L90095" i="6"/>
  <c r="K90095" i="6"/>
  <c r="J90095" i="6"/>
  <c r="E90095" i="6"/>
  <c r="N90094" i="6"/>
  <c r="M90094" i="6"/>
  <c r="L90094" i="6"/>
  <c r="K90094" i="6"/>
  <c r="J90094" i="6"/>
  <c r="E90094" i="6"/>
  <c r="N90093" i="6"/>
  <c r="M90093" i="6"/>
  <c r="L90093" i="6"/>
  <c r="K90093" i="6"/>
  <c r="J90093" i="6"/>
  <c r="E90093" i="6"/>
  <c r="N90092" i="6"/>
  <c r="M90092" i="6"/>
  <c r="L90092" i="6"/>
  <c r="K90092" i="6"/>
  <c r="J90092" i="6"/>
  <c r="E90092" i="6"/>
  <c r="N90091" i="6"/>
  <c r="M90091" i="6"/>
  <c r="L90091" i="6"/>
  <c r="K90091" i="6"/>
  <c r="J90091" i="6"/>
  <c r="E90091" i="6"/>
  <c r="N90090" i="6"/>
  <c r="M90090" i="6"/>
  <c r="L90090" i="6"/>
  <c r="K90090" i="6"/>
  <c r="J90090" i="6"/>
  <c r="E90090" i="6"/>
  <c r="N90089" i="6"/>
  <c r="M90089" i="6"/>
  <c r="L90089" i="6"/>
  <c r="K90089" i="6"/>
  <c r="J90089" i="6"/>
  <c r="E90089" i="6"/>
  <c r="N90088" i="6"/>
  <c r="M90088" i="6"/>
  <c r="L90088" i="6"/>
  <c r="K90088" i="6"/>
  <c r="J90088" i="6"/>
  <c r="E90088" i="6"/>
  <c r="N90087" i="6"/>
  <c r="M90087" i="6"/>
  <c r="L90087" i="6"/>
  <c r="K90087" i="6"/>
  <c r="J90087" i="6"/>
  <c r="E90087" i="6"/>
  <c r="N90086" i="6"/>
  <c r="M90086" i="6"/>
  <c r="L90086" i="6"/>
  <c r="K90086" i="6"/>
  <c r="J90086" i="6"/>
  <c r="E90086" i="6"/>
  <c r="N90085" i="6"/>
  <c r="M90085" i="6"/>
  <c r="L90085" i="6"/>
  <c r="K90085" i="6"/>
  <c r="J90085" i="6"/>
  <c r="E90085" i="6"/>
  <c r="N90084" i="6"/>
  <c r="M90084" i="6"/>
  <c r="L90084" i="6"/>
  <c r="K90084" i="6"/>
  <c r="J90084" i="6"/>
  <c r="E90084" i="6"/>
  <c r="N90083" i="6"/>
  <c r="M90083" i="6"/>
  <c r="L90083" i="6"/>
  <c r="K90083" i="6"/>
  <c r="J90083" i="6"/>
  <c r="E90083" i="6"/>
  <c r="N90082" i="6"/>
  <c r="M90082" i="6"/>
  <c r="L90082" i="6"/>
  <c r="K90082" i="6"/>
  <c r="J90082" i="6"/>
  <c r="E90082" i="6"/>
  <c r="N90081" i="6"/>
  <c r="M90081" i="6"/>
  <c r="L90081" i="6"/>
  <c r="K90081" i="6"/>
  <c r="J90081" i="6"/>
  <c r="E90081" i="6"/>
  <c r="N90080" i="6"/>
  <c r="M90080" i="6"/>
  <c r="L90080" i="6"/>
  <c r="K90080" i="6"/>
  <c r="J90080" i="6"/>
  <c r="E90080" i="6"/>
  <c r="N90079" i="6"/>
  <c r="M90079" i="6"/>
  <c r="L90079" i="6"/>
  <c r="K90079" i="6"/>
  <c r="J90079" i="6"/>
  <c r="E90079" i="6"/>
  <c r="N90078" i="6"/>
  <c r="M90078" i="6"/>
  <c r="L90078" i="6"/>
  <c r="K90078" i="6"/>
  <c r="J90078" i="6"/>
  <c r="E90078" i="6"/>
  <c r="N90077" i="6"/>
  <c r="M90077" i="6"/>
  <c r="L90077" i="6"/>
  <c r="K90077" i="6"/>
  <c r="J90077" i="6"/>
  <c r="E90077" i="6"/>
  <c r="N90076" i="6"/>
  <c r="M90076" i="6"/>
  <c r="L90076" i="6"/>
  <c r="K90076" i="6"/>
  <c r="J90076" i="6"/>
  <c r="E90076" i="6"/>
  <c r="N90075" i="6"/>
  <c r="M90075" i="6"/>
  <c r="L90075" i="6"/>
  <c r="K90075" i="6"/>
  <c r="J90075" i="6"/>
  <c r="E90075" i="6"/>
  <c r="N90074" i="6"/>
  <c r="M90074" i="6"/>
  <c r="L90074" i="6"/>
  <c r="K90074" i="6"/>
  <c r="J90074" i="6"/>
  <c r="E90074" i="6"/>
  <c r="N90073" i="6"/>
  <c r="M90073" i="6"/>
  <c r="L90073" i="6"/>
  <c r="K90073" i="6"/>
  <c r="J90073" i="6"/>
  <c r="E90073" i="6"/>
  <c r="N90072" i="6"/>
  <c r="M90072" i="6"/>
  <c r="L90072" i="6"/>
  <c r="K90072" i="6"/>
  <c r="J90072" i="6"/>
  <c r="E90072" i="6"/>
  <c r="N90071" i="6"/>
  <c r="M90071" i="6"/>
  <c r="L90071" i="6"/>
  <c r="K90071" i="6"/>
  <c r="J90071" i="6"/>
  <c r="E90071" i="6"/>
  <c r="N90070" i="6"/>
  <c r="M90070" i="6"/>
  <c r="L90070" i="6"/>
  <c r="K90070" i="6"/>
  <c r="J90070" i="6"/>
  <c r="E90070" i="6"/>
  <c r="N90069" i="6"/>
  <c r="M90069" i="6"/>
  <c r="L90069" i="6"/>
  <c r="K90069" i="6"/>
  <c r="J90069" i="6"/>
  <c r="E90069" i="6"/>
  <c r="N90068" i="6"/>
  <c r="M90068" i="6"/>
  <c r="L90068" i="6"/>
  <c r="K90068" i="6"/>
  <c r="J90068" i="6"/>
  <c r="E90068" i="6"/>
  <c r="N90067" i="6"/>
  <c r="M90067" i="6"/>
  <c r="L90067" i="6"/>
  <c r="K90067" i="6"/>
  <c r="J90067" i="6"/>
  <c r="E90067" i="6"/>
  <c r="N90066" i="6"/>
  <c r="M90066" i="6"/>
  <c r="L90066" i="6"/>
  <c r="K90066" i="6"/>
  <c r="J90066" i="6"/>
  <c r="E90066" i="6"/>
  <c r="N90065" i="6"/>
  <c r="M90065" i="6"/>
  <c r="L90065" i="6"/>
  <c r="K90065" i="6"/>
  <c r="J90065" i="6"/>
  <c r="E90065" i="6"/>
  <c r="N90064" i="6"/>
  <c r="M90064" i="6"/>
  <c r="L90064" i="6"/>
  <c r="K90064" i="6"/>
  <c r="J90064" i="6"/>
  <c r="E90064" i="6"/>
  <c r="N90063" i="6"/>
  <c r="M90063" i="6"/>
  <c r="L90063" i="6"/>
  <c r="K90063" i="6"/>
  <c r="J90063" i="6"/>
  <c r="E90063" i="6"/>
  <c r="N90062" i="6"/>
  <c r="M90062" i="6"/>
  <c r="L90062" i="6"/>
  <c r="K90062" i="6"/>
  <c r="J90062" i="6"/>
  <c r="E90062" i="6"/>
  <c r="N90061" i="6"/>
  <c r="M90061" i="6"/>
  <c r="L90061" i="6"/>
  <c r="K90061" i="6"/>
  <c r="J90061" i="6"/>
  <c r="E90061" i="6"/>
  <c r="N90060" i="6"/>
  <c r="M90060" i="6"/>
  <c r="L90060" i="6"/>
  <c r="K90060" i="6"/>
  <c r="J90060" i="6"/>
  <c r="E90060" i="6"/>
  <c r="N90059" i="6"/>
  <c r="M90059" i="6"/>
  <c r="L90059" i="6"/>
  <c r="K90059" i="6"/>
  <c r="J90059" i="6"/>
  <c r="E90059" i="6"/>
  <c r="N90058" i="6"/>
  <c r="M90058" i="6"/>
  <c r="L90058" i="6"/>
  <c r="K90058" i="6"/>
  <c r="J90058" i="6"/>
  <c r="E90058" i="6"/>
  <c r="N90057" i="6"/>
  <c r="M90057" i="6"/>
  <c r="L90057" i="6"/>
  <c r="K90057" i="6"/>
  <c r="J90057" i="6"/>
  <c r="E90057" i="6"/>
  <c r="N90056" i="6"/>
  <c r="M90056" i="6"/>
  <c r="L90056" i="6"/>
  <c r="K90056" i="6"/>
  <c r="J90056" i="6"/>
  <c r="E90056" i="6"/>
  <c r="N90055" i="6"/>
  <c r="M90055" i="6"/>
  <c r="L90055" i="6"/>
  <c r="K90055" i="6"/>
  <c r="J90055" i="6"/>
  <c r="E90055" i="6"/>
  <c r="N90054" i="6"/>
  <c r="M90054" i="6"/>
  <c r="L90054" i="6"/>
  <c r="K90054" i="6"/>
  <c r="J90054" i="6"/>
  <c r="E90054" i="6"/>
  <c r="N90053" i="6"/>
  <c r="M90053" i="6"/>
  <c r="L90053" i="6"/>
  <c r="K90053" i="6"/>
  <c r="J90053" i="6"/>
  <c r="E90053" i="6"/>
  <c r="N90052" i="6"/>
  <c r="M90052" i="6"/>
  <c r="L90052" i="6"/>
  <c r="K90052" i="6"/>
  <c r="J90052" i="6"/>
  <c r="E90052" i="6"/>
  <c r="N90051" i="6"/>
  <c r="M90051" i="6"/>
  <c r="L90051" i="6"/>
  <c r="K90051" i="6"/>
  <c r="J90051" i="6"/>
  <c r="E90051" i="6"/>
  <c r="N90050" i="6"/>
  <c r="M90050" i="6"/>
  <c r="L90050" i="6"/>
  <c r="K90050" i="6"/>
  <c r="J90050" i="6"/>
  <c r="E90050" i="6"/>
  <c r="N90049" i="6"/>
  <c r="M90049" i="6"/>
  <c r="L90049" i="6"/>
  <c r="K90049" i="6"/>
  <c r="J90049" i="6"/>
  <c r="E90049" i="6"/>
  <c r="N90048" i="6"/>
  <c r="M90048" i="6"/>
  <c r="L90048" i="6"/>
  <c r="K90048" i="6"/>
  <c r="J90048" i="6"/>
  <c r="E90048" i="6"/>
  <c r="N90047" i="6"/>
  <c r="M90047" i="6"/>
  <c r="L90047" i="6"/>
  <c r="K90047" i="6"/>
  <c r="J90047" i="6"/>
  <c r="E90047" i="6"/>
  <c r="N90046" i="6"/>
  <c r="M90046" i="6"/>
  <c r="L90046" i="6"/>
  <c r="K90046" i="6"/>
  <c r="J90046" i="6"/>
  <c r="E90046" i="6"/>
  <c r="N90045" i="6"/>
  <c r="M90045" i="6"/>
  <c r="L90045" i="6"/>
  <c r="K90045" i="6"/>
  <c r="J90045" i="6"/>
  <c r="E90045" i="6"/>
  <c r="N90044" i="6"/>
  <c r="M90044" i="6"/>
  <c r="L90044" i="6"/>
  <c r="K90044" i="6"/>
  <c r="J90044" i="6"/>
  <c r="E90044" i="6"/>
  <c r="N90043" i="6"/>
  <c r="M90043" i="6"/>
  <c r="L90043" i="6"/>
  <c r="K90043" i="6"/>
  <c r="J90043" i="6"/>
  <c r="E90043" i="6"/>
  <c r="N90042" i="6"/>
  <c r="M90042" i="6"/>
  <c r="L90042" i="6"/>
  <c r="K90042" i="6"/>
  <c r="J90042" i="6"/>
  <c r="E90042" i="6"/>
  <c r="N90041" i="6"/>
  <c r="M90041" i="6"/>
  <c r="L90041" i="6"/>
  <c r="K90041" i="6"/>
  <c r="J90041" i="6"/>
  <c r="E90041" i="6"/>
  <c r="N90040" i="6"/>
  <c r="M90040" i="6"/>
  <c r="L90040" i="6"/>
  <c r="K90040" i="6"/>
  <c r="J90040" i="6"/>
  <c r="E90040" i="6"/>
  <c r="N90039" i="6"/>
  <c r="M90039" i="6"/>
  <c r="L90039" i="6"/>
  <c r="K90039" i="6"/>
  <c r="J90039" i="6"/>
  <c r="E90039" i="6"/>
  <c r="N90038" i="6"/>
  <c r="M90038" i="6"/>
  <c r="L90038" i="6"/>
  <c r="K90038" i="6"/>
  <c r="J90038" i="6"/>
  <c r="E90038" i="6"/>
  <c r="N90037" i="6"/>
  <c r="M90037" i="6"/>
  <c r="L90037" i="6"/>
  <c r="K90037" i="6"/>
  <c r="J90037" i="6"/>
  <c r="E90037" i="6"/>
  <c r="N90036" i="6"/>
  <c r="M90036" i="6"/>
  <c r="L90036" i="6"/>
  <c r="K90036" i="6"/>
  <c r="J90036" i="6"/>
  <c r="E90036" i="6"/>
  <c r="N90035" i="6"/>
  <c r="M90035" i="6"/>
  <c r="L90035" i="6"/>
  <c r="K90035" i="6"/>
  <c r="J90035" i="6"/>
  <c r="E90035" i="6"/>
  <c r="N90034" i="6"/>
  <c r="M90034" i="6"/>
  <c r="L90034" i="6"/>
  <c r="K90034" i="6"/>
  <c r="J90034" i="6"/>
  <c r="E90034" i="6"/>
  <c r="N90033" i="6"/>
  <c r="M90033" i="6"/>
  <c r="L90033" i="6"/>
  <c r="K90033" i="6"/>
  <c r="J90033" i="6"/>
  <c r="E90033" i="6"/>
  <c r="N90032" i="6"/>
  <c r="M90032" i="6"/>
  <c r="L90032" i="6"/>
  <c r="K90032" i="6"/>
  <c r="J90032" i="6"/>
  <c r="E90032" i="6"/>
  <c r="N90031" i="6"/>
  <c r="M90031" i="6"/>
  <c r="L90031" i="6"/>
  <c r="K90031" i="6"/>
  <c r="J90031" i="6"/>
  <c r="E90031" i="6"/>
  <c r="N90030" i="6"/>
  <c r="M90030" i="6"/>
  <c r="L90030" i="6"/>
  <c r="K90030" i="6"/>
  <c r="J90030" i="6"/>
  <c r="E90030" i="6"/>
  <c r="N90029" i="6"/>
  <c r="M90029" i="6"/>
  <c r="L90029" i="6"/>
  <c r="K90029" i="6"/>
  <c r="J90029" i="6"/>
  <c r="E90029" i="6"/>
  <c r="N90028" i="6"/>
  <c r="M90028" i="6"/>
  <c r="L90028" i="6"/>
  <c r="K90028" i="6"/>
  <c r="J90028" i="6"/>
  <c r="E90028" i="6"/>
  <c r="N90027" i="6"/>
  <c r="M90027" i="6"/>
  <c r="L90027" i="6"/>
  <c r="K90027" i="6"/>
  <c r="J90027" i="6"/>
  <c r="E90027" i="6"/>
  <c r="N90026" i="6"/>
  <c r="M90026" i="6"/>
  <c r="L90026" i="6"/>
  <c r="K90026" i="6"/>
  <c r="J90026" i="6"/>
  <c r="E90026" i="6"/>
  <c r="N90025" i="6"/>
  <c r="M90025" i="6"/>
  <c r="L90025" i="6"/>
  <c r="K90025" i="6"/>
  <c r="J90025" i="6"/>
  <c r="E90025" i="6"/>
  <c r="N90024" i="6"/>
  <c r="M90024" i="6"/>
  <c r="L90024" i="6"/>
  <c r="K90024" i="6"/>
  <c r="J90024" i="6"/>
  <c r="E90024" i="6"/>
  <c r="N90023" i="6"/>
  <c r="M90023" i="6"/>
  <c r="L90023" i="6"/>
  <c r="K90023" i="6"/>
  <c r="J90023" i="6"/>
  <c r="E90023" i="6"/>
  <c r="N90022" i="6"/>
  <c r="M90022" i="6"/>
  <c r="L90022" i="6"/>
  <c r="K90022" i="6"/>
  <c r="J90022" i="6"/>
  <c r="E90022" i="6"/>
  <c r="N90021" i="6"/>
  <c r="M90021" i="6"/>
  <c r="L90021" i="6"/>
  <c r="K90021" i="6"/>
  <c r="J90021" i="6"/>
  <c r="E90021" i="6"/>
  <c r="N90020" i="6"/>
  <c r="M90020" i="6"/>
  <c r="L90020" i="6"/>
  <c r="K90020" i="6"/>
  <c r="J90020" i="6"/>
  <c r="E90020" i="6"/>
  <c r="N90019" i="6"/>
  <c r="M90019" i="6"/>
  <c r="L90019" i="6"/>
  <c r="K90019" i="6"/>
  <c r="J90019" i="6"/>
  <c r="E90019" i="6"/>
  <c r="N90018" i="6"/>
  <c r="M90018" i="6"/>
  <c r="L90018" i="6"/>
  <c r="K90018" i="6"/>
  <c r="J90018" i="6"/>
  <c r="E90018" i="6"/>
  <c r="N90017" i="6"/>
  <c r="M90017" i="6"/>
  <c r="L90017" i="6"/>
  <c r="K90017" i="6"/>
  <c r="J90017" i="6"/>
  <c r="E90017" i="6"/>
  <c r="N90016" i="6"/>
  <c r="M90016" i="6"/>
  <c r="L90016" i="6"/>
  <c r="K90016" i="6"/>
  <c r="J90016" i="6"/>
  <c r="E90016" i="6"/>
  <c r="N90015" i="6"/>
  <c r="M90015" i="6"/>
  <c r="L90015" i="6"/>
  <c r="K90015" i="6"/>
  <c r="J90015" i="6"/>
  <c r="E90015" i="6"/>
  <c r="N90014" i="6"/>
  <c r="M90014" i="6"/>
  <c r="L90014" i="6"/>
  <c r="K90014" i="6"/>
  <c r="J90014" i="6"/>
  <c r="E90014" i="6"/>
  <c r="N90013" i="6"/>
  <c r="M90013" i="6"/>
  <c r="L90013" i="6"/>
  <c r="K90013" i="6"/>
  <c r="J90013" i="6"/>
  <c r="E90013" i="6"/>
  <c r="N90012" i="6"/>
  <c r="M90012" i="6"/>
  <c r="L90012" i="6"/>
  <c r="K90012" i="6"/>
  <c r="J90012" i="6"/>
  <c r="E90012" i="6"/>
  <c r="N90011" i="6"/>
  <c r="M90011" i="6"/>
  <c r="L90011" i="6"/>
  <c r="K90011" i="6"/>
  <c r="J90011" i="6"/>
  <c r="E90011" i="6"/>
  <c r="N90010" i="6"/>
  <c r="M90010" i="6"/>
  <c r="L90010" i="6"/>
  <c r="K90010" i="6"/>
  <c r="J90010" i="6"/>
  <c r="E90010" i="6"/>
  <c r="N90009" i="6"/>
  <c r="M90009" i="6"/>
  <c r="L90009" i="6"/>
  <c r="K90009" i="6"/>
  <c r="J90009" i="6"/>
  <c r="E90009" i="6"/>
  <c r="N90008" i="6"/>
  <c r="M90008" i="6"/>
  <c r="L90008" i="6"/>
  <c r="K90008" i="6"/>
  <c r="J90008" i="6"/>
  <c r="E90008" i="6"/>
  <c r="N90007" i="6"/>
  <c r="M90007" i="6"/>
  <c r="L90007" i="6"/>
  <c r="K90007" i="6"/>
  <c r="J90007" i="6"/>
  <c r="E90007" i="6"/>
  <c r="N90006" i="6"/>
  <c r="M90006" i="6"/>
  <c r="L90006" i="6"/>
  <c r="K90006" i="6"/>
  <c r="J90006" i="6"/>
  <c r="E90006" i="6"/>
  <c r="N90005" i="6"/>
  <c r="M90005" i="6"/>
  <c r="L90005" i="6"/>
  <c r="K90005" i="6"/>
  <c r="J90005" i="6"/>
  <c r="E90005" i="6"/>
  <c r="N90004" i="6"/>
  <c r="M90004" i="6"/>
  <c r="L90004" i="6"/>
  <c r="K90004" i="6"/>
  <c r="J90004" i="6"/>
  <c r="E90004" i="6"/>
  <c r="N90003" i="6"/>
  <c r="M90003" i="6"/>
  <c r="L90003" i="6"/>
  <c r="K90003" i="6"/>
  <c r="J90003" i="6"/>
  <c r="E90003" i="6"/>
  <c r="N90002" i="6"/>
  <c r="M90002" i="6"/>
  <c r="L90002" i="6"/>
  <c r="K90002" i="6"/>
  <c r="J90002" i="6"/>
  <c r="E90002" i="6"/>
  <c r="N90001" i="6"/>
  <c r="M90001" i="6"/>
  <c r="L90001" i="6"/>
  <c r="K90001" i="6"/>
  <c r="J90001" i="6"/>
  <c r="E90001" i="6"/>
  <c r="N90000" i="6"/>
  <c r="M90000" i="6"/>
  <c r="L90000" i="6"/>
  <c r="K90000" i="6"/>
  <c r="J90000" i="6"/>
  <c r="E90000" i="6"/>
  <c r="N89999" i="6"/>
  <c r="M89999" i="6"/>
  <c r="L89999" i="6"/>
  <c r="K89999" i="6"/>
  <c r="J89999" i="6"/>
  <c r="E89999" i="6"/>
  <c r="N89998" i="6"/>
  <c r="M89998" i="6"/>
  <c r="L89998" i="6"/>
  <c r="K89998" i="6"/>
  <c r="J89998" i="6"/>
  <c r="E89998" i="6"/>
  <c r="N89997" i="6"/>
  <c r="M89997" i="6"/>
  <c r="L89997" i="6"/>
  <c r="K89997" i="6"/>
  <c r="J89997" i="6"/>
  <c r="E89997" i="6"/>
  <c r="N89996" i="6"/>
  <c r="M89996" i="6"/>
  <c r="L89996" i="6"/>
  <c r="K89996" i="6"/>
  <c r="J89996" i="6"/>
  <c r="E89996" i="6"/>
  <c r="N89995" i="6"/>
  <c r="M89995" i="6"/>
  <c r="L89995" i="6"/>
  <c r="K89995" i="6"/>
  <c r="J89995" i="6"/>
  <c r="E89995" i="6"/>
  <c r="N89994" i="6"/>
  <c r="M89994" i="6"/>
  <c r="L89994" i="6"/>
  <c r="K89994" i="6"/>
  <c r="J89994" i="6"/>
  <c r="E89994" i="6"/>
  <c r="N89993" i="6"/>
  <c r="M89993" i="6"/>
  <c r="L89993" i="6"/>
  <c r="K89993" i="6"/>
  <c r="J89993" i="6"/>
  <c r="E89993" i="6"/>
  <c r="N89992" i="6"/>
  <c r="M89992" i="6"/>
  <c r="L89992" i="6"/>
  <c r="K89992" i="6"/>
  <c r="J89992" i="6"/>
  <c r="E89992" i="6"/>
  <c r="N89991" i="6"/>
  <c r="M89991" i="6"/>
  <c r="L89991" i="6"/>
  <c r="K89991" i="6"/>
  <c r="J89991" i="6"/>
  <c r="E89991" i="6"/>
  <c r="N89990" i="6"/>
  <c r="M89990" i="6"/>
  <c r="L89990" i="6"/>
  <c r="K89990" i="6"/>
  <c r="J89990" i="6"/>
  <c r="E89990" i="6"/>
  <c r="N89989" i="6"/>
  <c r="M89989" i="6"/>
  <c r="L89989" i="6"/>
  <c r="K89989" i="6"/>
  <c r="J89989" i="6"/>
  <c r="E89989" i="6"/>
  <c r="N89988" i="6"/>
  <c r="M89988" i="6"/>
  <c r="L89988" i="6"/>
  <c r="K89988" i="6"/>
  <c r="J89988" i="6"/>
  <c r="E89988" i="6"/>
  <c r="N89987" i="6"/>
  <c r="M89987" i="6"/>
  <c r="L89987" i="6"/>
  <c r="K89987" i="6"/>
  <c r="J89987" i="6"/>
  <c r="E89987" i="6"/>
  <c r="N89986" i="6"/>
  <c r="M89986" i="6"/>
  <c r="L89986" i="6"/>
  <c r="K89986" i="6"/>
  <c r="J89986" i="6"/>
  <c r="E89986" i="6"/>
  <c r="N89985" i="6"/>
  <c r="M89985" i="6"/>
  <c r="L89985" i="6"/>
  <c r="K89985" i="6"/>
  <c r="J89985" i="6"/>
  <c r="E89985" i="6"/>
  <c r="N89984" i="6"/>
  <c r="M89984" i="6"/>
  <c r="L89984" i="6"/>
  <c r="K89984" i="6"/>
  <c r="J89984" i="6"/>
  <c r="E89984" i="6"/>
  <c r="N89983" i="6"/>
  <c r="M89983" i="6"/>
  <c r="L89983" i="6"/>
  <c r="K89983" i="6"/>
  <c r="J89983" i="6"/>
  <c r="E89983" i="6"/>
  <c r="N89982" i="6"/>
  <c r="M89982" i="6"/>
  <c r="L89982" i="6"/>
  <c r="K89982" i="6"/>
  <c r="J89982" i="6"/>
  <c r="E89982" i="6"/>
  <c r="N89981" i="6"/>
  <c r="M89981" i="6"/>
  <c r="L89981" i="6"/>
  <c r="K89981" i="6"/>
  <c r="J89981" i="6"/>
  <c r="E89981" i="6"/>
  <c r="N89980" i="6"/>
  <c r="M89980" i="6"/>
  <c r="L89980" i="6"/>
  <c r="K89980" i="6"/>
  <c r="J89980" i="6"/>
  <c r="E89980" i="6"/>
  <c r="N89979" i="6"/>
  <c r="M89979" i="6"/>
  <c r="L89979" i="6"/>
  <c r="K89979" i="6"/>
  <c r="J89979" i="6"/>
  <c r="E89979" i="6"/>
  <c r="N89978" i="6"/>
  <c r="M89978" i="6"/>
  <c r="L89978" i="6"/>
  <c r="K89978" i="6"/>
  <c r="J89978" i="6"/>
  <c r="E89978" i="6"/>
  <c r="N89977" i="6"/>
  <c r="M89977" i="6"/>
  <c r="L89977" i="6"/>
  <c r="K89977" i="6"/>
  <c r="J89977" i="6"/>
  <c r="E89977" i="6"/>
  <c r="N89976" i="6"/>
  <c r="M89976" i="6"/>
  <c r="L89976" i="6"/>
  <c r="K89976" i="6"/>
  <c r="J89976" i="6"/>
  <c r="E89976" i="6"/>
  <c r="N89975" i="6"/>
  <c r="M89975" i="6"/>
  <c r="L89975" i="6"/>
  <c r="K89975" i="6"/>
  <c r="J89975" i="6"/>
  <c r="E89975" i="6"/>
  <c r="N89974" i="6"/>
  <c r="M89974" i="6"/>
  <c r="L89974" i="6"/>
  <c r="K89974" i="6"/>
  <c r="J89974" i="6"/>
  <c r="E89974" i="6"/>
  <c r="N89973" i="6"/>
  <c r="M89973" i="6"/>
  <c r="L89973" i="6"/>
  <c r="K89973" i="6"/>
  <c r="J89973" i="6"/>
  <c r="E89973" i="6"/>
  <c r="N89972" i="6"/>
  <c r="M89972" i="6"/>
  <c r="L89972" i="6"/>
  <c r="K89972" i="6"/>
  <c r="J89972" i="6"/>
  <c r="E89972" i="6"/>
  <c r="N89971" i="6"/>
  <c r="M89971" i="6"/>
  <c r="L89971" i="6"/>
  <c r="K89971" i="6"/>
  <c r="J89971" i="6"/>
  <c r="E89971" i="6"/>
  <c r="N89970" i="6"/>
  <c r="M89970" i="6"/>
  <c r="L89970" i="6"/>
  <c r="K89970" i="6"/>
  <c r="J89970" i="6"/>
  <c r="E89970" i="6"/>
  <c r="N89969" i="6"/>
  <c r="M89969" i="6"/>
  <c r="L89969" i="6"/>
  <c r="K89969" i="6"/>
  <c r="J89969" i="6"/>
  <c r="E89969" i="6"/>
  <c r="N89968" i="6"/>
  <c r="M89968" i="6"/>
  <c r="L89968" i="6"/>
  <c r="K89968" i="6"/>
  <c r="J89968" i="6"/>
  <c r="E89968" i="6"/>
  <c r="N89967" i="6"/>
  <c r="M89967" i="6"/>
  <c r="L89967" i="6"/>
  <c r="K89967" i="6"/>
  <c r="J89967" i="6"/>
  <c r="E89967" i="6"/>
  <c r="N89966" i="6"/>
  <c r="M89966" i="6"/>
  <c r="L89966" i="6"/>
  <c r="K89966" i="6"/>
  <c r="J89966" i="6"/>
  <c r="E89966" i="6"/>
  <c r="N89965" i="6"/>
  <c r="M89965" i="6"/>
  <c r="L89965" i="6"/>
  <c r="K89965" i="6"/>
  <c r="J89965" i="6"/>
  <c r="E89965" i="6"/>
  <c r="N89964" i="6"/>
  <c r="M89964" i="6"/>
  <c r="L89964" i="6"/>
  <c r="K89964" i="6"/>
  <c r="J89964" i="6"/>
  <c r="E89964" i="6"/>
  <c r="N89963" i="6"/>
  <c r="M89963" i="6"/>
  <c r="L89963" i="6"/>
  <c r="K89963" i="6"/>
  <c r="J89963" i="6"/>
  <c r="E89963" i="6"/>
  <c r="N89962" i="6"/>
  <c r="M89962" i="6"/>
  <c r="L89962" i="6"/>
  <c r="K89962" i="6"/>
  <c r="J89962" i="6"/>
  <c r="E89962" i="6"/>
  <c r="N89961" i="6"/>
  <c r="M89961" i="6"/>
  <c r="L89961" i="6"/>
  <c r="K89961" i="6"/>
  <c r="J89961" i="6"/>
  <c r="E89961" i="6"/>
  <c r="N89960" i="6"/>
  <c r="M89960" i="6"/>
  <c r="L89960" i="6"/>
  <c r="K89960" i="6"/>
  <c r="J89960" i="6"/>
  <c r="E89960" i="6"/>
  <c r="N89959" i="6"/>
  <c r="M89959" i="6"/>
  <c r="L89959" i="6"/>
  <c r="K89959" i="6"/>
  <c r="J89959" i="6"/>
  <c r="E89959" i="6"/>
  <c r="N89958" i="6"/>
  <c r="M89958" i="6"/>
  <c r="L89958" i="6"/>
  <c r="K89958" i="6"/>
  <c r="J89958" i="6"/>
  <c r="E89958" i="6"/>
  <c r="N89957" i="6"/>
  <c r="M89957" i="6"/>
  <c r="L89957" i="6"/>
  <c r="K89957" i="6"/>
  <c r="J89957" i="6"/>
  <c r="E89957" i="6"/>
  <c r="N89956" i="6"/>
  <c r="M89956" i="6"/>
  <c r="L89956" i="6"/>
  <c r="K89956" i="6"/>
  <c r="J89956" i="6"/>
  <c r="E89956" i="6"/>
  <c r="N89955" i="6"/>
  <c r="M89955" i="6"/>
  <c r="L89955" i="6"/>
  <c r="K89955" i="6"/>
  <c r="J89955" i="6"/>
  <c r="E89955" i="6"/>
  <c r="N89954" i="6"/>
  <c r="M89954" i="6"/>
  <c r="L89954" i="6"/>
  <c r="K89954" i="6"/>
  <c r="J89954" i="6"/>
  <c r="E89954" i="6"/>
  <c r="N89953" i="6"/>
  <c r="M89953" i="6"/>
  <c r="L89953" i="6"/>
  <c r="K89953" i="6"/>
  <c r="J89953" i="6"/>
  <c r="E89953" i="6"/>
  <c r="N89952" i="6"/>
  <c r="M89952" i="6"/>
  <c r="L89952" i="6"/>
  <c r="K89952" i="6"/>
  <c r="J89952" i="6"/>
  <c r="E89952" i="6"/>
  <c r="N89951" i="6"/>
  <c r="M89951" i="6"/>
  <c r="L89951" i="6"/>
  <c r="K89951" i="6"/>
  <c r="J89951" i="6"/>
  <c r="E89951" i="6"/>
  <c r="N89950" i="6"/>
  <c r="M89950" i="6"/>
  <c r="L89950" i="6"/>
  <c r="K89950" i="6"/>
  <c r="J89950" i="6"/>
  <c r="E89950" i="6"/>
  <c r="N89949" i="6"/>
  <c r="M89949" i="6"/>
  <c r="L89949" i="6"/>
  <c r="K89949" i="6"/>
  <c r="J89949" i="6"/>
  <c r="E89949" i="6"/>
  <c r="N89948" i="6"/>
  <c r="M89948" i="6"/>
  <c r="L89948" i="6"/>
  <c r="K89948" i="6"/>
  <c r="J89948" i="6"/>
  <c r="E89948" i="6"/>
  <c r="N89947" i="6"/>
  <c r="M89947" i="6"/>
  <c r="L89947" i="6"/>
  <c r="K89947" i="6"/>
  <c r="J89947" i="6"/>
  <c r="E89947" i="6"/>
  <c r="N89946" i="6"/>
  <c r="M89946" i="6"/>
  <c r="L89946" i="6"/>
  <c r="K89946" i="6"/>
  <c r="J89946" i="6"/>
  <c r="E89946" i="6"/>
  <c r="N89945" i="6"/>
  <c r="M89945" i="6"/>
  <c r="L89945" i="6"/>
  <c r="K89945" i="6"/>
  <c r="J89945" i="6"/>
  <c r="E89945" i="6"/>
  <c r="N89944" i="6"/>
  <c r="M89944" i="6"/>
  <c r="L89944" i="6"/>
  <c r="K89944" i="6"/>
  <c r="J89944" i="6"/>
  <c r="E89944" i="6"/>
  <c r="N89943" i="6"/>
  <c r="M89943" i="6"/>
  <c r="L89943" i="6"/>
  <c r="K89943" i="6"/>
  <c r="J89943" i="6"/>
  <c r="E89943" i="6"/>
  <c r="N89942" i="6"/>
  <c r="M89942" i="6"/>
  <c r="L89942" i="6"/>
  <c r="K89942" i="6"/>
  <c r="J89942" i="6"/>
  <c r="E89942" i="6"/>
  <c r="N89941" i="6"/>
  <c r="M89941" i="6"/>
  <c r="L89941" i="6"/>
  <c r="K89941" i="6"/>
  <c r="J89941" i="6"/>
  <c r="E89941" i="6"/>
  <c r="N89940" i="6"/>
  <c r="M89940" i="6"/>
  <c r="L89940" i="6"/>
  <c r="K89940" i="6"/>
  <c r="J89940" i="6"/>
  <c r="E89940" i="6"/>
  <c r="N89939" i="6"/>
  <c r="M89939" i="6"/>
  <c r="L89939" i="6"/>
  <c r="K89939" i="6"/>
  <c r="J89939" i="6"/>
  <c r="E89939" i="6"/>
  <c r="N89938" i="6"/>
  <c r="M89938" i="6"/>
  <c r="L89938" i="6"/>
  <c r="K89938" i="6"/>
  <c r="J89938" i="6"/>
  <c r="E89938" i="6"/>
  <c r="N89937" i="6"/>
  <c r="M89937" i="6"/>
  <c r="L89937" i="6"/>
  <c r="K89937" i="6"/>
  <c r="J89937" i="6"/>
  <c r="E89937" i="6"/>
  <c r="N89936" i="6"/>
  <c r="M89936" i="6"/>
  <c r="L89936" i="6"/>
  <c r="K89936" i="6"/>
  <c r="J89936" i="6"/>
  <c r="E89936" i="6"/>
  <c r="N89935" i="6"/>
  <c r="M89935" i="6"/>
  <c r="L89935" i="6"/>
  <c r="K89935" i="6"/>
  <c r="J89935" i="6"/>
  <c r="E89935" i="6"/>
  <c r="N89934" i="6"/>
  <c r="M89934" i="6"/>
  <c r="L89934" i="6"/>
  <c r="K89934" i="6"/>
  <c r="J89934" i="6"/>
  <c r="E89934" i="6"/>
  <c r="N89933" i="6"/>
  <c r="M89933" i="6"/>
  <c r="L89933" i="6"/>
  <c r="K89933" i="6"/>
  <c r="J89933" i="6"/>
  <c r="E89933" i="6"/>
  <c r="N89932" i="6"/>
  <c r="M89932" i="6"/>
  <c r="L89932" i="6"/>
  <c r="K89932" i="6"/>
  <c r="J89932" i="6"/>
  <c r="E89932" i="6"/>
  <c r="N89931" i="6"/>
  <c r="M89931" i="6"/>
  <c r="L89931" i="6"/>
  <c r="K89931" i="6"/>
  <c r="J89931" i="6"/>
  <c r="E89931" i="6"/>
  <c r="N89930" i="6"/>
  <c r="M89930" i="6"/>
  <c r="L89930" i="6"/>
  <c r="K89930" i="6"/>
  <c r="J89930" i="6"/>
  <c r="E89930" i="6"/>
  <c r="N89929" i="6"/>
  <c r="M89929" i="6"/>
  <c r="L89929" i="6"/>
  <c r="K89929" i="6"/>
  <c r="J89929" i="6"/>
  <c r="E89929" i="6"/>
  <c r="N89928" i="6"/>
  <c r="M89928" i="6"/>
  <c r="L89928" i="6"/>
  <c r="K89928" i="6"/>
  <c r="J89928" i="6"/>
  <c r="E89928" i="6"/>
  <c r="N89927" i="6"/>
  <c r="M89927" i="6"/>
  <c r="L89927" i="6"/>
  <c r="K89927" i="6"/>
  <c r="J89927" i="6"/>
  <c r="E89927" i="6"/>
  <c r="N89926" i="6"/>
  <c r="M89926" i="6"/>
  <c r="L89926" i="6"/>
  <c r="K89926" i="6"/>
  <c r="J89926" i="6"/>
  <c r="E89926" i="6"/>
  <c r="N89925" i="6"/>
  <c r="M89925" i="6"/>
  <c r="L89925" i="6"/>
  <c r="K89925" i="6"/>
  <c r="J89925" i="6"/>
  <c r="E89925" i="6"/>
  <c r="N89924" i="6"/>
  <c r="M89924" i="6"/>
  <c r="L89924" i="6"/>
  <c r="K89924" i="6"/>
  <c r="J89924" i="6"/>
  <c r="E89924" i="6"/>
  <c r="N89923" i="6"/>
  <c r="M89923" i="6"/>
  <c r="L89923" i="6"/>
  <c r="K89923" i="6"/>
  <c r="J89923" i="6"/>
  <c r="E89923" i="6"/>
  <c r="N89922" i="6"/>
  <c r="M89922" i="6"/>
  <c r="L89922" i="6"/>
  <c r="K89922" i="6"/>
  <c r="J89922" i="6"/>
  <c r="E89922" i="6"/>
  <c r="N89921" i="6"/>
  <c r="M89921" i="6"/>
  <c r="L89921" i="6"/>
  <c r="K89921" i="6"/>
  <c r="J89921" i="6"/>
  <c r="E89921" i="6"/>
  <c r="N89920" i="6"/>
  <c r="M89920" i="6"/>
  <c r="L89920" i="6"/>
  <c r="K89920" i="6"/>
  <c r="J89920" i="6"/>
  <c r="E89920" i="6"/>
  <c r="N89919" i="6"/>
  <c r="M89919" i="6"/>
  <c r="L89919" i="6"/>
  <c r="K89919" i="6"/>
  <c r="J89919" i="6"/>
  <c r="E89919" i="6"/>
  <c r="N89918" i="6"/>
  <c r="M89918" i="6"/>
  <c r="L89918" i="6"/>
  <c r="K89918" i="6"/>
  <c r="J89918" i="6"/>
  <c r="E89918" i="6"/>
  <c r="N89917" i="6"/>
  <c r="M89917" i="6"/>
  <c r="L89917" i="6"/>
  <c r="K89917" i="6"/>
  <c r="J89917" i="6"/>
  <c r="E89917" i="6"/>
  <c r="N89916" i="6"/>
  <c r="M89916" i="6"/>
  <c r="L89916" i="6"/>
  <c r="K89916" i="6"/>
  <c r="J89916" i="6"/>
  <c r="E89916" i="6"/>
  <c r="N89915" i="6"/>
  <c r="M89915" i="6"/>
  <c r="L89915" i="6"/>
  <c r="K89915" i="6"/>
  <c r="J89915" i="6"/>
  <c r="E89915" i="6"/>
  <c r="N89914" i="6"/>
  <c r="M89914" i="6"/>
  <c r="L89914" i="6"/>
  <c r="K89914" i="6"/>
  <c r="J89914" i="6"/>
  <c r="E89914" i="6"/>
  <c r="N89913" i="6"/>
  <c r="M89913" i="6"/>
  <c r="L89913" i="6"/>
  <c r="K89913" i="6"/>
  <c r="J89913" i="6"/>
  <c r="E89913" i="6"/>
  <c r="N89912" i="6"/>
  <c r="M89912" i="6"/>
  <c r="L89912" i="6"/>
  <c r="K89912" i="6"/>
  <c r="J89912" i="6"/>
  <c r="E89912" i="6"/>
  <c r="N89911" i="6"/>
  <c r="M89911" i="6"/>
  <c r="L89911" i="6"/>
  <c r="K89911" i="6"/>
  <c r="J89911" i="6"/>
  <c r="E89911" i="6"/>
  <c r="N89910" i="6"/>
  <c r="M89910" i="6"/>
  <c r="L89910" i="6"/>
  <c r="K89910" i="6"/>
  <c r="J89910" i="6"/>
  <c r="E89910" i="6"/>
  <c r="N89909" i="6"/>
  <c r="M89909" i="6"/>
  <c r="L89909" i="6"/>
  <c r="K89909" i="6"/>
  <c r="J89909" i="6"/>
  <c r="E89909" i="6"/>
  <c r="N89908" i="6"/>
  <c r="M89908" i="6"/>
  <c r="L89908" i="6"/>
  <c r="K89908" i="6"/>
  <c r="J89908" i="6"/>
  <c r="E89908" i="6"/>
  <c r="N89907" i="6"/>
  <c r="M89907" i="6"/>
  <c r="L89907" i="6"/>
  <c r="K89907" i="6"/>
  <c r="J89907" i="6"/>
  <c r="E89907" i="6"/>
  <c r="N89906" i="6"/>
  <c r="M89906" i="6"/>
  <c r="L89906" i="6"/>
  <c r="K89906" i="6"/>
  <c r="J89906" i="6"/>
  <c r="E89906" i="6"/>
  <c r="N89905" i="6"/>
  <c r="M89905" i="6"/>
  <c r="L89905" i="6"/>
  <c r="K89905" i="6"/>
  <c r="J89905" i="6"/>
  <c r="E89905" i="6"/>
  <c r="N89904" i="6"/>
  <c r="M89904" i="6"/>
  <c r="L89904" i="6"/>
  <c r="K89904" i="6"/>
  <c r="J89904" i="6"/>
  <c r="E89904" i="6"/>
  <c r="N89903" i="6"/>
  <c r="M89903" i="6"/>
  <c r="L89903" i="6"/>
  <c r="K89903" i="6"/>
  <c r="J89903" i="6"/>
  <c r="E89903" i="6"/>
  <c r="N89902" i="6"/>
  <c r="M89902" i="6"/>
  <c r="L89902" i="6"/>
  <c r="K89902" i="6"/>
  <c r="J89902" i="6"/>
  <c r="E89902" i="6"/>
  <c r="N89901" i="6"/>
  <c r="M89901" i="6"/>
  <c r="L89901" i="6"/>
  <c r="K89901" i="6"/>
  <c r="J89901" i="6"/>
  <c r="E89901" i="6"/>
  <c r="N89900" i="6"/>
  <c r="M89900" i="6"/>
  <c r="L89900" i="6"/>
  <c r="K89900" i="6"/>
  <c r="J89900" i="6"/>
  <c r="E89900" i="6"/>
  <c r="N89899" i="6"/>
  <c r="M89899" i="6"/>
  <c r="L89899" i="6"/>
  <c r="K89899" i="6"/>
  <c r="J89899" i="6"/>
  <c r="E89899" i="6"/>
  <c r="N89898" i="6"/>
  <c r="M89898" i="6"/>
  <c r="L89898" i="6"/>
  <c r="K89898" i="6"/>
  <c r="J89898" i="6"/>
  <c r="E89898" i="6"/>
  <c r="N89897" i="6"/>
  <c r="M89897" i="6"/>
  <c r="L89897" i="6"/>
  <c r="K89897" i="6"/>
  <c r="J89897" i="6"/>
  <c r="E89897" i="6"/>
  <c r="N89896" i="6"/>
  <c r="M89896" i="6"/>
  <c r="L89896" i="6"/>
  <c r="K89896" i="6"/>
  <c r="J89896" i="6"/>
  <c r="E89896" i="6"/>
  <c r="N89895" i="6"/>
  <c r="M89895" i="6"/>
  <c r="L89895" i="6"/>
  <c r="K89895" i="6"/>
  <c r="J89895" i="6"/>
  <c r="E89895" i="6"/>
  <c r="N89894" i="6"/>
  <c r="M89894" i="6"/>
  <c r="L89894" i="6"/>
  <c r="K89894" i="6"/>
  <c r="J89894" i="6"/>
  <c r="E89894" i="6"/>
  <c r="N89893" i="6"/>
  <c r="M89893" i="6"/>
  <c r="L89893" i="6"/>
  <c r="K89893" i="6"/>
  <c r="J89893" i="6"/>
  <c r="E89893" i="6"/>
  <c r="N89892" i="6"/>
  <c r="M89892" i="6"/>
  <c r="L89892" i="6"/>
  <c r="K89892" i="6"/>
  <c r="J89892" i="6"/>
  <c r="E89892" i="6"/>
  <c r="N89891" i="6"/>
  <c r="M89891" i="6"/>
  <c r="L89891" i="6"/>
  <c r="K89891" i="6"/>
  <c r="J89891" i="6"/>
  <c r="E89891" i="6"/>
  <c r="N89890" i="6"/>
  <c r="M89890" i="6"/>
  <c r="L89890" i="6"/>
  <c r="K89890" i="6"/>
  <c r="J89890" i="6"/>
  <c r="E89890" i="6"/>
  <c r="N89889" i="6"/>
  <c r="M89889" i="6"/>
  <c r="L89889" i="6"/>
  <c r="K89889" i="6"/>
  <c r="J89889" i="6"/>
  <c r="E89889" i="6"/>
  <c r="N89888" i="6"/>
  <c r="M89888" i="6"/>
  <c r="L89888" i="6"/>
  <c r="K89888" i="6"/>
  <c r="J89888" i="6"/>
  <c r="E89888" i="6"/>
  <c r="N89887" i="6"/>
  <c r="M89887" i="6"/>
  <c r="L89887" i="6"/>
  <c r="K89887" i="6"/>
  <c r="J89887" i="6"/>
  <c r="E89887" i="6"/>
  <c r="N89886" i="6"/>
  <c r="M89886" i="6"/>
  <c r="L89886" i="6"/>
  <c r="K89886" i="6"/>
  <c r="J89886" i="6"/>
  <c r="E89886" i="6"/>
  <c r="N89885" i="6"/>
  <c r="M89885" i="6"/>
  <c r="L89885" i="6"/>
  <c r="K89885" i="6"/>
  <c r="J89885" i="6"/>
  <c r="E89885" i="6"/>
  <c r="N89884" i="6"/>
  <c r="M89884" i="6"/>
  <c r="L89884" i="6"/>
  <c r="K89884" i="6"/>
  <c r="J89884" i="6"/>
  <c r="E89884" i="6"/>
  <c r="N89883" i="6"/>
  <c r="M89883" i="6"/>
  <c r="L89883" i="6"/>
  <c r="K89883" i="6"/>
  <c r="J89883" i="6"/>
  <c r="E89883" i="6"/>
  <c r="N89882" i="6"/>
  <c r="M89882" i="6"/>
  <c r="L89882" i="6"/>
  <c r="K89882" i="6"/>
  <c r="J89882" i="6"/>
  <c r="E89882" i="6"/>
  <c r="N89881" i="6"/>
  <c r="M89881" i="6"/>
  <c r="L89881" i="6"/>
  <c r="K89881" i="6"/>
  <c r="J89881" i="6"/>
  <c r="E89881" i="6"/>
  <c r="N89880" i="6"/>
  <c r="M89880" i="6"/>
  <c r="L89880" i="6"/>
  <c r="K89880" i="6"/>
  <c r="J89880" i="6"/>
  <c r="E89880" i="6"/>
  <c r="N89879" i="6"/>
  <c r="M89879" i="6"/>
  <c r="L89879" i="6"/>
  <c r="K89879" i="6"/>
  <c r="J89879" i="6"/>
  <c r="E89879" i="6"/>
  <c r="N89878" i="6"/>
  <c r="M89878" i="6"/>
  <c r="L89878" i="6"/>
  <c r="K89878" i="6"/>
  <c r="J89878" i="6"/>
  <c r="E89878" i="6"/>
  <c r="N89877" i="6"/>
  <c r="M89877" i="6"/>
  <c r="L89877" i="6"/>
  <c r="K89877" i="6"/>
  <c r="J89877" i="6"/>
  <c r="E89877" i="6"/>
  <c r="N89876" i="6"/>
  <c r="M89876" i="6"/>
  <c r="L89876" i="6"/>
  <c r="K89876" i="6"/>
  <c r="J89876" i="6"/>
  <c r="E89876" i="6"/>
  <c r="N89875" i="6"/>
  <c r="M89875" i="6"/>
  <c r="L89875" i="6"/>
  <c r="K89875" i="6"/>
  <c r="J89875" i="6"/>
  <c r="E89875" i="6"/>
  <c r="N89874" i="6"/>
  <c r="M89874" i="6"/>
  <c r="L89874" i="6"/>
  <c r="K89874" i="6"/>
  <c r="J89874" i="6"/>
  <c r="E89874" i="6"/>
  <c r="N89873" i="6"/>
  <c r="M89873" i="6"/>
  <c r="L89873" i="6"/>
  <c r="K89873" i="6"/>
  <c r="J89873" i="6"/>
  <c r="E89873" i="6"/>
  <c r="N89872" i="6"/>
  <c r="M89872" i="6"/>
  <c r="L89872" i="6"/>
  <c r="K89872" i="6"/>
  <c r="J89872" i="6"/>
  <c r="E89872" i="6"/>
  <c r="N89871" i="6"/>
  <c r="M89871" i="6"/>
  <c r="L89871" i="6"/>
  <c r="K89871" i="6"/>
  <c r="J89871" i="6"/>
  <c r="E89871" i="6"/>
  <c r="N89870" i="6"/>
  <c r="M89870" i="6"/>
  <c r="L89870" i="6"/>
  <c r="K89870" i="6"/>
  <c r="J89870" i="6"/>
  <c r="E89870" i="6"/>
  <c r="N89869" i="6"/>
  <c r="M89869" i="6"/>
  <c r="L89869" i="6"/>
  <c r="K89869" i="6"/>
  <c r="J89869" i="6"/>
  <c r="E89869" i="6"/>
  <c r="N89868" i="6"/>
  <c r="M89868" i="6"/>
  <c r="L89868" i="6"/>
  <c r="K89868" i="6"/>
  <c r="J89868" i="6"/>
  <c r="E89868" i="6"/>
  <c r="N89867" i="6"/>
  <c r="M89867" i="6"/>
  <c r="L89867" i="6"/>
  <c r="K89867" i="6"/>
  <c r="J89867" i="6"/>
  <c r="E89867" i="6"/>
  <c r="N89866" i="6"/>
  <c r="M89866" i="6"/>
  <c r="L89866" i="6"/>
  <c r="K89866" i="6"/>
  <c r="J89866" i="6"/>
  <c r="E89866" i="6"/>
  <c r="N89865" i="6"/>
  <c r="M89865" i="6"/>
  <c r="L89865" i="6"/>
  <c r="K89865" i="6"/>
  <c r="J89865" i="6"/>
  <c r="E89865" i="6"/>
  <c r="N89864" i="6"/>
  <c r="M89864" i="6"/>
  <c r="L89864" i="6"/>
  <c r="K89864" i="6"/>
  <c r="J89864" i="6"/>
  <c r="E89864" i="6"/>
  <c r="N89863" i="6"/>
  <c r="M89863" i="6"/>
  <c r="L89863" i="6"/>
  <c r="K89863" i="6"/>
  <c r="J89863" i="6"/>
  <c r="E89863" i="6"/>
  <c r="N89862" i="6"/>
  <c r="M89862" i="6"/>
  <c r="L89862" i="6"/>
  <c r="K89862" i="6"/>
  <c r="J89862" i="6"/>
  <c r="E89862" i="6"/>
  <c r="N89861" i="6"/>
  <c r="M89861" i="6"/>
  <c r="L89861" i="6"/>
  <c r="K89861" i="6"/>
  <c r="J89861" i="6"/>
  <c r="E89861" i="6"/>
  <c r="N89860" i="6"/>
  <c r="M89860" i="6"/>
  <c r="L89860" i="6"/>
  <c r="K89860" i="6"/>
  <c r="J89860" i="6"/>
  <c r="E89860" i="6"/>
  <c r="N89859" i="6"/>
  <c r="M89859" i="6"/>
  <c r="L89859" i="6"/>
  <c r="K89859" i="6"/>
  <c r="J89859" i="6"/>
  <c r="E89859" i="6"/>
  <c r="N89858" i="6"/>
  <c r="M89858" i="6"/>
  <c r="L89858" i="6"/>
  <c r="K89858" i="6"/>
  <c r="J89858" i="6"/>
  <c r="E89858" i="6"/>
  <c r="N89857" i="6"/>
  <c r="M89857" i="6"/>
  <c r="L89857" i="6"/>
  <c r="K89857" i="6"/>
  <c r="J89857" i="6"/>
  <c r="E89857" i="6"/>
  <c r="N89856" i="6"/>
  <c r="M89856" i="6"/>
  <c r="L89856" i="6"/>
  <c r="K89856" i="6"/>
  <c r="J89856" i="6"/>
  <c r="E89856" i="6"/>
  <c r="N89855" i="6"/>
  <c r="M89855" i="6"/>
  <c r="L89855" i="6"/>
  <c r="K89855" i="6"/>
  <c r="J89855" i="6"/>
  <c r="E89855" i="6"/>
  <c r="N89854" i="6"/>
  <c r="M89854" i="6"/>
  <c r="L89854" i="6"/>
  <c r="K89854" i="6"/>
  <c r="J89854" i="6"/>
  <c r="E89854" i="6"/>
  <c r="N89853" i="6"/>
  <c r="M89853" i="6"/>
  <c r="L89853" i="6"/>
  <c r="K89853" i="6"/>
  <c r="J89853" i="6"/>
  <c r="E89853" i="6"/>
  <c r="N89852" i="6"/>
  <c r="M89852" i="6"/>
  <c r="L89852" i="6"/>
  <c r="K89852" i="6"/>
  <c r="J89852" i="6"/>
  <c r="E89852" i="6"/>
  <c r="N89851" i="6"/>
  <c r="M89851" i="6"/>
  <c r="L89851" i="6"/>
  <c r="K89851" i="6"/>
  <c r="J89851" i="6"/>
  <c r="E89851" i="6"/>
  <c r="N89850" i="6"/>
  <c r="M89850" i="6"/>
  <c r="L89850" i="6"/>
  <c r="K89850" i="6"/>
  <c r="J89850" i="6"/>
  <c r="E89850" i="6"/>
  <c r="N89849" i="6"/>
  <c r="M89849" i="6"/>
  <c r="L89849" i="6"/>
  <c r="K89849" i="6"/>
  <c r="J89849" i="6"/>
  <c r="E89849" i="6"/>
  <c r="N89848" i="6"/>
  <c r="M89848" i="6"/>
  <c r="L89848" i="6"/>
  <c r="K89848" i="6"/>
  <c r="J89848" i="6"/>
  <c r="E89848" i="6"/>
  <c r="N89847" i="6"/>
  <c r="M89847" i="6"/>
  <c r="L89847" i="6"/>
  <c r="K89847" i="6"/>
  <c r="J89847" i="6"/>
  <c r="E89847" i="6"/>
  <c r="N89846" i="6"/>
  <c r="M89846" i="6"/>
  <c r="L89846" i="6"/>
  <c r="K89846" i="6"/>
  <c r="J89846" i="6"/>
  <c r="E89846" i="6"/>
  <c r="N89845" i="6"/>
  <c r="M89845" i="6"/>
  <c r="L89845" i="6"/>
  <c r="K89845" i="6"/>
  <c r="J89845" i="6"/>
  <c r="E89845" i="6"/>
  <c r="N89844" i="6"/>
  <c r="M89844" i="6"/>
  <c r="L89844" i="6"/>
  <c r="K89844" i="6"/>
  <c r="J89844" i="6"/>
  <c r="E89844" i="6"/>
  <c r="N89843" i="6"/>
  <c r="M89843" i="6"/>
  <c r="L89843" i="6"/>
  <c r="K89843" i="6"/>
  <c r="J89843" i="6"/>
  <c r="E89843" i="6"/>
  <c r="N89842" i="6"/>
  <c r="M89842" i="6"/>
  <c r="L89842" i="6"/>
  <c r="K89842" i="6"/>
  <c r="J89842" i="6"/>
  <c r="E89842" i="6"/>
  <c r="N89841" i="6"/>
  <c r="M89841" i="6"/>
  <c r="L89841" i="6"/>
  <c r="K89841" i="6"/>
  <c r="J89841" i="6"/>
  <c r="E89841" i="6"/>
  <c r="N89840" i="6"/>
  <c r="M89840" i="6"/>
  <c r="L89840" i="6"/>
  <c r="K89840" i="6"/>
  <c r="J89840" i="6"/>
  <c r="E89840" i="6"/>
  <c r="N89839" i="6"/>
  <c r="M89839" i="6"/>
  <c r="L89839" i="6"/>
  <c r="K89839" i="6"/>
  <c r="J89839" i="6"/>
  <c r="E89839" i="6"/>
  <c r="N89838" i="6"/>
  <c r="M89838" i="6"/>
  <c r="L89838" i="6"/>
  <c r="K89838" i="6"/>
  <c r="J89838" i="6"/>
  <c r="E89838" i="6"/>
  <c r="N89837" i="6"/>
  <c r="M89837" i="6"/>
  <c r="L89837" i="6"/>
  <c r="K89837" i="6"/>
  <c r="J89837" i="6"/>
  <c r="E89837" i="6"/>
  <c r="N89836" i="6"/>
  <c r="M89836" i="6"/>
  <c r="L89836" i="6"/>
  <c r="K89836" i="6"/>
  <c r="J89836" i="6"/>
  <c r="E89836" i="6"/>
  <c r="N89835" i="6"/>
  <c r="M89835" i="6"/>
  <c r="L89835" i="6"/>
  <c r="K89835" i="6"/>
  <c r="J89835" i="6"/>
  <c r="E89835" i="6"/>
  <c r="N89834" i="6"/>
  <c r="M89834" i="6"/>
  <c r="L89834" i="6"/>
  <c r="K89834" i="6"/>
  <c r="J89834" i="6"/>
  <c r="E89834" i="6"/>
  <c r="N89833" i="6"/>
  <c r="M89833" i="6"/>
  <c r="L89833" i="6"/>
  <c r="K89833" i="6"/>
  <c r="J89833" i="6"/>
  <c r="E89833" i="6"/>
  <c r="N89832" i="6"/>
  <c r="M89832" i="6"/>
  <c r="L89832" i="6"/>
  <c r="K89832" i="6"/>
  <c r="J89832" i="6"/>
  <c r="E89832" i="6"/>
  <c r="N89831" i="6"/>
  <c r="M89831" i="6"/>
  <c r="L89831" i="6"/>
  <c r="K89831" i="6"/>
  <c r="J89831" i="6"/>
  <c r="E89831" i="6"/>
  <c r="N89830" i="6"/>
  <c r="M89830" i="6"/>
  <c r="L89830" i="6"/>
  <c r="K89830" i="6"/>
  <c r="J89830" i="6"/>
  <c r="E89830" i="6"/>
  <c r="N89829" i="6"/>
  <c r="M89829" i="6"/>
  <c r="L89829" i="6"/>
  <c r="K89829" i="6"/>
  <c r="J89829" i="6"/>
  <c r="E89829" i="6"/>
  <c r="N89828" i="6"/>
  <c r="M89828" i="6"/>
  <c r="L89828" i="6"/>
  <c r="K89828" i="6"/>
  <c r="J89828" i="6"/>
  <c r="E89828" i="6"/>
  <c r="N89827" i="6"/>
  <c r="M89827" i="6"/>
  <c r="L89827" i="6"/>
  <c r="K89827" i="6"/>
  <c r="J89827" i="6"/>
  <c r="E89827" i="6"/>
  <c r="N89826" i="6"/>
  <c r="M89826" i="6"/>
  <c r="L89826" i="6"/>
  <c r="K89826" i="6"/>
  <c r="J89826" i="6"/>
  <c r="E89826" i="6"/>
  <c r="N89825" i="6"/>
  <c r="M89825" i="6"/>
  <c r="L89825" i="6"/>
  <c r="K89825" i="6"/>
  <c r="J89825" i="6"/>
  <c r="E89825" i="6"/>
  <c r="N89824" i="6"/>
  <c r="M89824" i="6"/>
  <c r="L89824" i="6"/>
  <c r="K89824" i="6"/>
  <c r="J89824" i="6"/>
  <c r="E89824" i="6"/>
  <c r="N89823" i="6"/>
  <c r="M89823" i="6"/>
  <c r="L89823" i="6"/>
  <c r="K89823" i="6"/>
  <c r="J89823" i="6"/>
  <c r="E89823" i="6"/>
  <c r="N89822" i="6"/>
  <c r="M89822" i="6"/>
  <c r="L89822" i="6"/>
  <c r="K89822" i="6"/>
  <c r="J89822" i="6"/>
  <c r="E89822" i="6"/>
  <c r="N89821" i="6"/>
  <c r="M89821" i="6"/>
  <c r="L89821" i="6"/>
  <c r="K89821" i="6"/>
  <c r="J89821" i="6"/>
  <c r="E89821" i="6"/>
  <c r="N89820" i="6"/>
  <c r="M89820" i="6"/>
  <c r="L89820" i="6"/>
  <c r="K89820" i="6"/>
  <c r="J89820" i="6"/>
  <c r="E89820" i="6"/>
  <c r="N89819" i="6"/>
  <c r="M89819" i="6"/>
  <c r="L89819" i="6"/>
  <c r="K89819" i="6"/>
  <c r="J89819" i="6"/>
  <c r="E89819" i="6"/>
  <c r="N89818" i="6"/>
  <c r="M89818" i="6"/>
  <c r="L89818" i="6"/>
  <c r="K89818" i="6"/>
  <c r="J89818" i="6"/>
  <c r="E89818" i="6"/>
  <c r="N89817" i="6"/>
  <c r="M89817" i="6"/>
  <c r="L89817" i="6"/>
  <c r="K89817" i="6"/>
  <c r="J89817" i="6"/>
  <c r="E89817" i="6"/>
  <c r="N89816" i="6"/>
  <c r="M89816" i="6"/>
  <c r="L89816" i="6"/>
  <c r="K89816" i="6"/>
  <c r="J89816" i="6"/>
  <c r="E89816" i="6"/>
  <c r="N89815" i="6"/>
  <c r="M89815" i="6"/>
  <c r="L89815" i="6"/>
  <c r="K89815" i="6"/>
  <c r="J89815" i="6"/>
  <c r="E89815" i="6"/>
  <c r="N89814" i="6"/>
  <c r="M89814" i="6"/>
  <c r="L89814" i="6"/>
  <c r="K89814" i="6"/>
  <c r="J89814" i="6"/>
  <c r="E89814" i="6"/>
  <c r="N89813" i="6"/>
  <c r="M89813" i="6"/>
  <c r="L89813" i="6"/>
  <c r="K89813" i="6"/>
  <c r="J89813" i="6"/>
  <c r="E89813" i="6"/>
  <c r="N89812" i="6"/>
  <c r="M89812" i="6"/>
  <c r="L89812" i="6"/>
  <c r="K89812" i="6"/>
  <c r="J89812" i="6"/>
  <c r="E89812" i="6"/>
  <c r="N89811" i="6"/>
  <c r="M89811" i="6"/>
  <c r="L89811" i="6"/>
  <c r="K89811" i="6"/>
  <c r="J89811" i="6"/>
  <c r="E89811" i="6"/>
  <c r="N89810" i="6"/>
  <c r="M89810" i="6"/>
  <c r="L89810" i="6"/>
  <c r="K89810" i="6"/>
  <c r="J89810" i="6"/>
  <c r="E89810" i="6"/>
  <c r="N89809" i="6"/>
  <c r="M89809" i="6"/>
  <c r="L89809" i="6"/>
  <c r="K89809" i="6"/>
  <c r="J89809" i="6"/>
  <c r="E89809" i="6"/>
  <c r="N89808" i="6"/>
  <c r="M89808" i="6"/>
  <c r="L89808" i="6"/>
  <c r="K89808" i="6"/>
  <c r="J89808" i="6"/>
  <c r="E89808" i="6"/>
  <c r="N89807" i="6"/>
  <c r="M89807" i="6"/>
  <c r="L89807" i="6"/>
  <c r="K89807" i="6"/>
  <c r="J89807" i="6"/>
  <c r="E89807" i="6"/>
  <c r="N89806" i="6"/>
  <c r="M89806" i="6"/>
  <c r="L89806" i="6"/>
  <c r="K89806" i="6"/>
  <c r="J89806" i="6"/>
  <c r="E89806" i="6"/>
  <c r="N89805" i="6"/>
  <c r="M89805" i="6"/>
  <c r="L89805" i="6"/>
  <c r="K89805" i="6"/>
  <c r="J89805" i="6"/>
  <c r="E89805" i="6"/>
  <c r="N89804" i="6"/>
  <c r="M89804" i="6"/>
  <c r="L89804" i="6"/>
  <c r="K89804" i="6"/>
  <c r="J89804" i="6"/>
  <c r="E89804" i="6"/>
  <c r="N89803" i="6"/>
  <c r="M89803" i="6"/>
  <c r="L89803" i="6"/>
  <c r="K89803" i="6"/>
  <c r="J89803" i="6"/>
  <c r="E89803" i="6"/>
  <c r="N89802" i="6"/>
  <c r="M89802" i="6"/>
  <c r="L89802" i="6"/>
  <c r="K89802" i="6"/>
  <c r="J89802" i="6"/>
  <c r="E89802" i="6"/>
  <c r="N89801" i="6"/>
  <c r="M89801" i="6"/>
  <c r="L89801" i="6"/>
  <c r="K89801" i="6"/>
  <c r="J89801" i="6"/>
  <c r="E89801" i="6"/>
  <c r="N89800" i="6"/>
  <c r="M89800" i="6"/>
  <c r="L89800" i="6"/>
  <c r="K89800" i="6"/>
  <c r="J89800" i="6"/>
  <c r="E89800" i="6"/>
  <c r="N89799" i="6"/>
  <c r="M89799" i="6"/>
  <c r="L89799" i="6"/>
  <c r="K89799" i="6"/>
  <c r="J89799" i="6"/>
  <c r="E89799" i="6"/>
  <c r="N89798" i="6"/>
  <c r="M89798" i="6"/>
  <c r="L89798" i="6"/>
  <c r="K89798" i="6"/>
  <c r="J89798" i="6"/>
  <c r="E89798" i="6"/>
  <c r="N89797" i="6"/>
  <c r="M89797" i="6"/>
  <c r="L89797" i="6"/>
  <c r="K89797" i="6"/>
  <c r="J89797" i="6"/>
  <c r="E89797" i="6"/>
  <c r="N89796" i="6"/>
  <c r="M89796" i="6"/>
  <c r="L89796" i="6"/>
  <c r="K89796" i="6"/>
  <c r="J89796" i="6"/>
  <c r="E89796" i="6"/>
  <c r="N89795" i="6"/>
  <c r="M89795" i="6"/>
  <c r="L89795" i="6"/>
  <c r="K89795" i="6"/>
  <c r="J89795" i="6"/>
  <c r="E89795" i="6"/>
  <c r="N89794" i="6"/>
  <c r="M89794" i="6"/>
  <c r="L89794" i="6"/>
  <c r="K89794" i="6"/>
  <c r="J89794" i="6"/>
  <c r="E89794" i="6"/>
  <c r="N89793" i="6"/>
  <c r="M89793" i="6"/>
  <c r="L89793" i="6"/>
  <c r="K89793" i="6"/>
  <c r="J89793" i="6"/>
  <c r="E89793" i="6"/>
  <c r="N89792" i="6"/>
  <c r="M89792" i="6"/>
  <c r="L89792" i="6"/>
  <c r="K89792" i="6"/>
  <c r="J89792" i="6"/>
  <c r="E89792" i="6"/>
  <c r="N89791" i="6"/>
  <c r="M89791" i="6"/>
  <c r="L89791" i="6"/>
  <c r="K89791" i="6"/>
  <c r="J89791" i="6"/>
  <c r="E89791" i="6"/>
  <c r="N89790" i="6"/>
  <c r="M89790" i="6"/>
  <c r="L89790" i="6"/>
  <c r="K89790" i="6"/>
  <c r="J89790" i="6"/>
  <c r="E89790" i="6"/>
  <c r="N89789" i="6"/>
  <c r="M89789" i="6"/>
  <c r="L89789" i="6"/>
  <c r="K89789" i="6"/>
  <c r="J89789" i="6"/>
  <c r="E89789" i="6"/>
  <c r="N89788" i="6"/>
  <c r="M89788" i="6"/>
  <c r="L89788" i="6"/>
  <c r="K89788" i="6"/>
  <c r="J89788" i="6"/>
  <c r="E89788" i="6"/>
  <c r="N89787" i="6"/>
  <c r="M89787" i="6"/>
  <c r="L89787" i="6"/>
  <c r="K89787" i="6"/>
  <c r="J89787" i="6"/>
  <c r="E89787" i="6"/>
  <c r="N89786" i="6"/>
  <c r="M89786" i="6"/>
  <c r="L89786" i="6"/>
  <c r="K89786" i="6"/>
  <c r="J89786" i="6"/>
  <c r="E89786" i="6"/>
  <c r="N89785" i="6"/>
  <c r="M89785" i="6"/>
  <c r="L89785" i="6"/>
  <c r="K89785" i="6"/>
  <c r="J89785" i="6"/>
  <c r="E89785" i="6"/>
  <c r="N89784" i="6"/>
  <c r="M89784" i="6"/>
  <c r="L89784" i="6"/>
  <c r="K89784" i="6"/>
  <c r="J89784" i="6"/>
  <c r="E89784" i="6"/>
  <c r="N89783" i="6"/>
  <c r="M89783" i="6"/>
  <c r="L89783" i="6"/>
  <c r="K89783" i="6"/>
  <c r="J89783" i="6"/>
  <c r="E89783" i="6"/>
  <c r="N89782" i="6"/>
  <c r="M89782" i="6"/>
  <c r="L89782" i="6"/>
  <c r="K89782" i="6"/>
  <c r="J89782" i="6"/>
  <c r="E89782" i="6"/>
  <c r="N89781" i="6"/>
  <c r="M89781" i="6"/>
  <c r="L89781" i="6"/>
  <c r="K89781" i="6"/>
  <c r="J89781" i="6"/>
  <c r="E89781" i="6"/>
  <c r="N89780" i="6"/>
  <c r="M89780" i="6"/>
  <c r="L89780" i="6"/>
  <c r="K89780" i="6"/>
  <c r="J89780" i="6"/>
  <c r="E89780" i="6"/>
  <c r="N89779" i="6"/>
  <c r="M89779" i="6"/>
  <c r="L89779" i="6"/>
  <c r="K89779" i="6"/>
  <c r="J89779" i="6"/>
  <c r="E89779" i="6"/>
  <c r="N89778" i="6"/>
  <c r="M89778" i="6"/>
  <c r="L89778" i="6"/>
  <c r="K89778" i="6"/>
  <c r="J89778" i="6"/>
  <c r="E89778" i="6"/>
  <c r="N89777" i="6"/>
  <c r="M89777" i="6"/>
  <c r="L89777" i="6"/>
  <c r="K89777" i="6"/>
  <c r="J89777" i="6"/>
  <c r="E89777" i="6"/>
  <c r="N89776" i="6"/>
  <c r="M89776" i="6"/>
  <c r="L89776" i="6"/>
  <c r="K89776" i="6"/>
  <c r="J89776" i="6"/>
  <c r="E89776" i="6"/>
  <c r="N89775" i="6"/>
  <c r="M89775" i="6"/>
  <c r="L89775" i="6"/>
  <c r="K89775" i="6"/>
  <c r="J89775" i="6"/>
  <c r="E89775" i="6"/>
  <c r="N89774" i="6"/>
  <c r="M89774" i="6"/>
  <c r="L89774" i="6"/>
  <c r="K89774" i="6"/>
  <c r="J89774" i="6"/>
  <c r="E89774" i="6"/>
  <c r="N89773" i="6"/>
  <c r="M89773" i="6"/>
  <c r="L89773" i="6"/>
  <c r="K89773" i="6"/>
  <c r="J89773" i="6"/>
  <c r="E89773" i="6"/>
  <c r="N89772" i="6"/>
  <c r="M89772" i="6"/>
  <c r="L89772" i="6"/>
  <c r="K89772" i="6"/>
  <c r="J89772" i="6"/>
  <c r="E89772" i="6"/>
  <c r="N89771" i="6"/>
  <c r="M89771" i="6"/>
  <c r="L89771" i="6"/>
  <c r="K89771" i="6"/>
  <c r="J89771" i="6"/>
  <c r="E89771" i="6"/>
  <c r="N89770" i="6"/>
  <c r="M89770" i="6"/>
  <c r="L89770" i="6"/>
  <c r="K89770" i="6"/>
  <c r="J89770" i="6"/>
  <c r="E89770" i="6"/>
  <c r="N89769" i="6"/>
  <c r="M89769" i="6"/>
  <c r="L89769" i="6"/>
  <c r="K89769" i="6"/>
  <c r="J89769" i="6"/>
  <c r="E89769" i="6"/>
  <c r="N89768" i="6"/>
  <c r="M89768" i="6"/>
  <c r="L89768" i="6"/>
  <c r="K89768" i="6"/>
  <c r="J89768" i="6"/>
  <c r="E89768" i="6"/>
  <c r="N89767" i="6"/>
  <c r="M89767" i="6"/>
  <c r="L89767" i="6"/>
  <c r="K89767" i="6"/>
  <c r="J89767" i="6"/>
  <c r="E89767" i="6"/>
  <c r="N89766" i="6"/>
  <c r="M89766" i="6"/>
  <c r="L89766" i="6"/>
  <c r="K89766" i="6"/>
  <c r="J89766" i="6"/>
  <c r="E89766" i="6"/>
  <c r="N89765" i="6"/>
  <c r="M89765" i="6"/>
  <c r="L89765" i="6"/>
  <c r="K89765" i="6"/>
  <c r="J89765" i="6"/>
  <c r="E89765" i="6"/>
  <c r="N89764" i="6"/>
  <c r="M89764" i="6"/>
  <c r="L89764" i="6"/>
  <c r="K89764" i="6"/>
  <c r="J89764" i="6"/>
  <c r="E89764" i="6"/>
  <c r="N89763" i="6"/>
  <c r="M89763" i="6"/>
  <c r="L89763" i="6"/>
  <c r="K89763" i="6"/>
  <c r="J89763" i="6"/>
  <c r="E89763" i="6"/>
  <c r="N89762" i="6"/>
  <c r="M89762" i="6"/>
  <c r="L89762" i="6"/>
  <c r="K89762" i="6"/>
  <c r="J89762" i="6"/>
  <c r="E89762" i="6"/>
  <c r="N89761" i="6"/>
  <c r="M89761" i="6"/>
  <c r="L89761" i="6"/>
  <c r="K89761" i="6"/>
  <c r="J89761" i="6"/>
  <c r="E89761" i="6"/>
  <c r="N89760" i="6"/>
  <c r="M89760" i="6"/>
  <c r="L89760" i="6"/>
  <c r="K89760" i="6"/>
  <c r="J89760" i="6"/>
  <c r="E89760" i="6"/>
  <c r="N89759" i="6"/>
  <c r="M89759" i="6"/>
  <c r="L89759" i="6"/>
  <c r="K89759" i="6"/>
  <c r="J89759" i="6"/>
  <c r="E89759" i="6"/>
  <c r="N89758" i="6"/>
  <c r="M89758" i="6"/>
  <c r="L89758" i="6"/>
  <c r="K89758" i="6"/>
  <c r="J89758" i="6"/>
  <c r="E89758" i="6"/>
  <c r="N89757" i="6"/>
  <c r="M89757" i="6"/>
  <c r="L89757" i="6"/>
  <c r="K89757" i="6"/>
  <c r="J89757" i="6"/>
  <c r="E89757" i="6"/>
  <c r="N89756" i="6"/>
  <c r="M89756" i="6"/>
  <c r="L89756" i="6"/>
  <c r="K89756" i="6"/>
  <c r="J89756" i="6"/>
  <c r="E89756" i="6"/>
  <c r="N89755" i="6"/>
  <c r="M89755" i="6"/>
  <c r="L89755" i="6"/>
  <c r="K89755" i="6"/>
  <c r="J89755" i="6"/>
  <c r="E89755" i="6"/>
  <c r="N89754" i="6"/>
  <c r="M89754" i="6"/>
  <c r="L89754" i="6"/>
  <c r="K89754" i="6"/>
  <c r="J89754" i="6"/>
  <c r="E89754" i="6"/>
  <c r="N89753" i="6"/>
  <c r="M89753" i="6"/>
  <c r="L89753" i="6"/>
  <c r="K89753" i="6"/>
  <c r="J89753" i="6"/>
  <c r="E89753" i="6"/>
  <c r="N89752" i="6"/>
  <c r="M89752" i="6"/>
  <c r="L89752" i="6"/>
  <c r="K89752" i="6"/>
  <c r="J89752" i="6"/>
  <c r="E89752" i="6"/>
  <c r="N89751" i="6"/>
  <c r="M89751" i="6"/>
  <c r="L89751" i="6"/>
  <c r="K89751" i="6"/>
  <c r="J89751" i="6"/>
  <c r="E89751" i="6"/>
  <c r="N89750" i="6"/>
  <c r="M89750" i="6"/>
  <c r="L89750" i="6"/>
  <c r="K89750" i="6"/>
  <c r="J89750" i="6"/>
  <c r="E89750" i="6"/>
  <c r="N89749" i="6"/>
  <c r="M89749" i="6"/>
  <c r="L89749" i="6"/>
  <c r="K89749" i="6"/>
  <c r="J89749" i="6"/>
  <c r="E89749" i="6"/>
  <c r="N89748" i="6"/>
  <c r="M89748" i="6"/>
  <c r="L89748" i="6"/>
  <c r="K89748" i="6"/>
  <c r="J89748" i="6"/>
  <c r="E89748" i="6"/>
  <c r="N89747" i="6"/>
  <c r="M89747" i="6"/>
  <c r="L89747" i="6"/>
  <c r="K89747" i="6"/>
  <c r="J89747" i="6"/>
  <c r="E89747" i="6"/>
  <c r="N89746" i="6"/>
  <c r="M89746" i="6"/>
  <c r="L89746" i="6"/>
  <c r="K89746" i="6"/>
  <c r="J89746" i="6"/>
  <c r="E89746" i="6"/>
  <c r="N89745" i="6"/>
  <c r="M89745" i="6"/>
  <c r="L89745" i="6"/>
  <c r="K89745" i="6"/>
  <c r="J89745" i="6"/>
  <c r="E89745" i="6"/>
  <c r="N89744" i="6"/>
  <c r="M89744" i="6"/>
  <c r="L89744" i="6"/>
  <c r="K89744" i="6"/>
  <c r="J89744" i="6"/>
  <c r="E89744" i="6"/>
  <c r="N89743" i="6"/>
  <c r="M89743" i="6"/>
  <c r="L89743" i="6"/>
  <c r="K89743" i="6"/>
  <c r="J89743" i="6"/>
  <c r="E89743" i="6"/>
  <c r="N89742" i="6"/>
  <c r="M89742" i="6"/>
  <c r="L89742" i="6"/>
  <c r="K89742" i="6"/>
  <c r="J89742" i="6"/>
  <c r="E89742" i="6"/>
  <c r="N89741" i="6"/>
  <c r="M89741" i="6"/>
  <c r="L89741" i="6"/>
  <c r="K89741" i="6"/>
  <c r="J89741" i="6"/>
  <c r="E89741" i="6"/>
  <c r="N89740" i="6"/>
  <c r="M89740" i="6"/>
  <c r="L89740" i="6"/>
  <c r="K89740" i="6"/>
  <c r="J89740" i="6"/>
  <c r="E89740" i="6"/>
  <c r="N89739" i="6"/>
  <c r="M89739" i="6"/>
  <c r="L89739" i="6"/>
  <c r="K89739" i="6"/>
  <c r="J89739" i="6"/>
  <c r="E89739" i="6"/>
  <c r="N89738" i="6"/>
  <c r="M89738" i="6"/>
  <c r="L89738" i="6"/>
  <c r="K89738" i="6"/>
  <c r="J89738" i="6"/>
  <c r="E89738" i="6"/>
  <c r="N89737" i="6"/>
  <c r="M89737" i="6"/>
  <c r="L89737" i="6"/>
  <c r="K89737" i="6"/>
  <c r="J89737" i="6"/>
  <c r="E89737" i="6"/>
  <c r="N89736" i="6"/>
  <c r="M89736" i="6"/>
  <c r="L89736" i="6"/>
  <c r="K89736" i="6"/>
  <c r="J89736" i="6"/>
  <c r="E89736" i="6"/>
  <c r="N89735" i="6"/>
  <c r="M89735" i="6"/>
  <c r="L89735" i="6"/>
  <c r="K89735" i="6"/>
  <c r="J89735" i="6"/>
  <c r="E89735" i="6"/>
  <c r="N89734" i="6"/>
  <c r="M89734" i="6"/>
  <c r="L89734" i="6"/>
  <c r="K89734" i="6"/>
  <c r="J89734" i="6"/>
  <c r="E89734" i="6"/>
  <c r="N89733" i="6"/>
  <c r="M89733" i="6"/>
  <c r="L89733" i="6"/>
  <c r="K89733" i="6"/>
  <c r="J89733" i="6"/>
  <c r="E89733" i="6"/>
  <c r="N89732" i="6"/>
  <c r="M89732" i="6"/>
  <c r="L89732" i="6"/>
  <c r="K89732" i="6"/>
  <c r="J89732" i="6"/>
  <c r="E89732" i="6"/>
  <c r="N89731" i="6"/>
  <c r="M89731" i="6"/>
  <c r="L89731" i="6"/>
  <c r="K89731" i="6"/>
  <c r="J89731" i="6"/>
  <c r="E89731" i="6"/>
  <c r="N89730" i="6"/>
  <c r="M89730" i="6"/>
  <c r="L89730" i="6"/>
  <c r="K89730" i="6"/>
  <c r="J89730" i="6"/>
  <c r="E89730" i="6"/>
  <c r="N89729" i="6"/>
  <c r="M89729" i="6"/>
  <c r="L89729" i="6"/>
  <c r="K89729" i="6"/>
  <c r="J89729" i="6"/>
  <c r="E89729" i="6"/>
  <c r="N89728" i="6"/>
  <c r="M89728" i="6"/>
  <c r="L89728" i="6"/>
  <c r="K89728" i="6"/>
  <c r="J89728" i="6"/>
  <c r="E89728" i="6"/>
  <c r="N89727" i="6"/>
  <c r="M89727" i="6"/>
  <c r="L89727" i="6"/>
  <c r="K89727" i="6"/>
  <c r="J89727" i="6"/>
  <c r="E89727" i="6"/>
  <c r="N89726" i="6"/>
  <c r="M89726" i="6"/>
  <c r="L89726" i="6"/>
  <c r="K89726" i="6"/>
  <c r="J89726" i="6"/>
  <c r="E89726" i="6"/>
  <c r="N89725" i="6"/>
  <c r="M89725" i="6"/>
  <c r="L89725" i="6"/>
  <c r="K89725" i="6"/>
  <c r="J89725" i="6"/>
  <c r="E89725" i="6"/>
  <c r="N89724" i="6"/>
  <c r="M89724" i="6"/>
  <c r="L89724" i="6"/>
  <c r="K89724" i="6"/>
  <c r="J89724" i="6"/>
  <c r="E89724" i="6"/>
  <c r="N89723" i="6"/>
  <c r="M89723" i="6"/>
  <c r="L89723" i="6"/>
  <c r="K89723" i="6"/>
  <c r="J89723" i="6"/>
  <c r="E89723" i="6"/>
  <c r="N89722" i="6"/>
  <c r="M89722" i="6"/>
  <c r="L89722" i="6"/>
  <c r="K89722" i="6"/>
  <c r="J89722" i="6"/>
  <c r="E89722" i="6"/>
  <c r="N89721" i="6"/>
  <c r="M89721" i="6"/>
  <c r="L89721" i="6"/>
  <c r="K89721" i="6"/>
  <c r="J89721" i="6"/>
  <c r="E89721" i="6"/>
  <c r="N89720" i="6"/>
  <c r="M89720" i="6"/>
  <c r="L89720" i="6"/>
  <c r="K89720" i="6"/>
  <c r="J89720" i="6"/>
  <c r="E89720" i="6"/>
  <c r="N89719" i="6"/>
  <c r="M89719" i="6"/>
  <c r="L89719" i="6"/>
  <c r="K89719" i="6"/>
  <c r="J89719" i="6"/>
  <c r="E89719" i="6"/>
  <c r="N89718" i="6"/>
  <c r="M89718" i="6"/>
  <c r="L89718" i="6"/>
  <c r="K89718" i="6"/>
  <c r="J89718" i="6"/>
  <c r="E89718" i="6"/>
  <c r="N89717" i="6"/>
  <c r="M89717" i="6"/>
  <c r="L89717" i="6"/>
  <c r="K89717" i="6"/>
  <c r="J89717" i="6"/>
  <c r="E89717" i="6"/>
  <c r="N89716" i="6"/>
  <c r="M89716" i="6"/>
  <c r="L89716" i="6"/>
  <c r="K89716" i="6"/>
  <c r="J89716" i="6"/>
  <c r="E89716" i="6"/>
  <c r="N89715" i="6"/>
  <c r="M89715" i="6"/>
  <c r="L89715" i="6"/>
  <c r="K89715" i="6"/>
  <c r="J89715" i="6"/>
  <c r="E89715" i="6"/>
  <c r="N89714" i="6"/>
  <c r="M89714" i="6"/>
  <c r="L89714" i="6"/>
  <c r="K89714" i="6"/>
  <c r="J89714" i="6"/>
  <c r="E89714" i="6"/>
  <c r="N89713" i="6"/>
  <c r="M89713" i="6"/>
  <c r="L89713" i="6"/>
  <c r="K89713" i="6"/>
  <c r="J89713" i="6"/>
  <c r="E89713" i="6"/>
  <c r="N89712" i="6"/>
  <c r="M89712" i="6"/>
  <c r="L89712" i="6"/>
  <c r="K89712" i="6"/>
  <c r="J89712" i="6"/>
  <c r="E89712" i="6"/>
  <c r="N89711" i="6"/>
  <c r="M89711" i="6"/>
  <c r="L89711" i="6"/>
  <c r="K89711" i="6"/>
  <c r="J89711" i="6"/>
  <c r="E89711" i="6"/>
  <c r="N89710" i="6"/>
  <c r="M89710" i="6"/>
  <c r="L89710" i="6"/>
  <c r="K89710" i="6"/>
  <c r="J89710" i="6"/>
  <c r="E89710" i="6"/>
  <c r="N89709" i="6"/>
  <c r="M89709" i="6"/>
  <c r="L89709" i="6"/>
  <c r="K89709" i="6"/>
  <c r="J89709" i="6"/>
  <c r="E89709" i="6"/>
  <c r="N89708" i="6"/>
  <c r="M89708" i="6"/>
  <c r="L89708" i="6"/>
  <c r="K89708" i="6"/>
  <c r="J89708" i="6"/>
  <c r="E89708" i="6"/>
  <c r="N89707" i="6"/>
  <c r="M89707" i="6"/>
  <c r="L89707" i="6"/>
  <c r="K89707" i="6"/>
  <c r="J89707" i="6"/>
  <c r="E89707" i="6"/>
  <c r="N89706" i="6"/>
  <c r="M89706" i="6"/>
  <c r="L89706" i="6"/>
  <c r="K89706" i="6"/>
  <c r="J89706" i="6"/>
  <c r="E89706" i="6"/>
  <c r="N89705" i="6"/>
  <c r="M89705" i="6"/>
  <c r="L89705" i="6"/>
  <c r="K89705" i="6"/>
  <c r="J89705" i="6"/>
  <c r="E89705" i="6"/>
  <c r="N89704" i="6"/>
  <c r="M89704" i="6"/>
  <c r="L89704" i="6"/>
  <c r="K89704" i="6"/>
  <c r="J89704" i="6"/>
  <c r="E89704" i="6"/>
  <c r="N89703" i="6"/>
  <c r="M89703" i="6"/>
  <c r="L89703" i="6"/>
  <c r="K89703" i="6"/>
  <c r="J89703" i="6"/>
  <c r="E89703" i="6"/>
  <c r="N89702" i="6"/>
  <c r="M89702" i="6"/>
  <c r="L89702" i="6"/>
  <c r="K89702" i="6"/>
  <c r="J89702" i="6"/>
  <c r="E89702" i="6"/>
  <c r="N89701" i="6"/>
  <c r="M89701" i="6"/>
  <c r="L89701" i="6"/>
  <c r="K89701" i="6"/>
  <c r="J89701" i="6"/>
  <c r="E89701" i="6"/>
  <c r="N89700" i="6"/>
  <c r="M89700" i="6"/>
  <c r="L89700" i="6"/>
  <c r="K89700" i="6"/>
  <c r="J89700" i="6"/>
  <c r="E89700" i="6"/>
  <c r="N89699" i="6"/>
  <c r="M89699" i="6"/>
  <c r="L89699" i="6"/>
  <c r="K89699" i="6"/>
  <c r="J89699" i="6"/>
  <c r="E89699" i="6"/>
  <c r="N89698" i="6"/>
  <c r="M89698" i="6"/>
  <c r="L89698" i="6"/>
  <c r="K89698" i="6"/>
  <c r="J89698" i="6"/>
  <c r="E89698" i="6"/>
  <c r="N89697" i="6"/>
  <c r="M89697" i="6"/>
  <c r="L89697" i="6"/>
  <c r="K89697" i="6"/>
  <c r="J89697" i="6"/>
  <c r="E89697" i="6"/>
  <c r="N89696" i="6"/>
  <c r="M89696" i="6"/>
  <c r="L89696" i="6"/>
  <c r="K89696" i="6"/>
  <c r="J89696" i="6"/>
  <c r="E89696" i="6"/>
  <c r="N89695" i="6"/>
  <c r="M89695" i="6"/>
  <c r="L89695" i="6"/>
  <c r="K89695" i="6"/>
  <c r="J89695" i="6"/>
  <c r="E89695" i="6"/>
  <c r="N89694" i="6"/>
  <c r="M89694" i="6"/>
  <c r="L89694" i="6"/>
  <c r="K89694" i="6"/>
  <c r="J89694" i="6"/>
  <c r="E89694" i="6"/>
  <c r="N89693" i="6"/>
  <c r="M89693" i="6"/>
  <c r="L89693" i="6"/>
  <c r="K89693" i="6"/>
  <c r="J89693" i="6"/>
  <c r="E89693" i="6"/>
  <c r="N89692" i="6"/>
  <c r="M89692" i="6"/>
  <c r="L89692" i="6"/>
  <c r="K89692" i="6"/>
  <c r="J89692" i="6"/>
  <c r="E89692" i="6"/>
  <c r="N89691" i="6"/>
  <c r="M89691" i="6"/>
  <c r="L89691" i="6"/>
  <c r="K89691" i="6"/>
  <c r="J89691" i="6"/>
  <c r="E89691" i="6"/>
  <c r="N89690" i="6"/>
  <c r="M89690" i="6"/>
  <c r="L89690" i="6"/>
  <c r="K89690" i="6"/>
  <c r="J89690" i="6"/>
  <c r="E89690" i="6"/>
  <c r="N89689" i="6"/>
  <c r="M89689" i="6"/>
  <c r="L89689" i="6"/>
  <c r="K89689" i="6"/>
  <c r="J89689" i="6"/>
  <c r="E89689" i="6"/>
  <c r="N89688" i="6"/>
  <c r="M89688" i="6"/>
  <c r="L89688" i="6"/>
  <c r="K89688" i="6"/>
  <c r="J89688" i="6"/>
  <c r="E89688" i="6"/>
  <c r="N89687" i="6"/>
  <c r="M89687" i="6"/>
  <c r="L89687" i="6"/>
  <c r="K89687" i="6"/>
  <c r="J89687" i="6"/>
  <c r="E89687" i="6"/>
  <c r="N89686" i="6"/>
  <c r="M89686" i="6"/>
  <c r="L89686" i="6"/>
  <c r="K89686" i="6"/>
  <c r="J89686" i="6"/>
  <c r="E89686" i="6"/>
  <c r="N89685" i="6"/>
  <c r="M89685" i="6"/>
  <c r="L89685" i="6"/>
  <c r="K89685" i="6"/>
  <c r="J89685" i="6"/>
  <c r="E89685" i="6"/>
  <c r="N89684" i="6"/>
  <c r="M89684" i="6"/>
  <c r="L89684" i="6"/>
  <c r="K89684" i="6"/>
  <c r="J89684" i="6"/>
  <c r="E89684" i="6"/>
  <c r="N89683" i="6"/>
  <c r="M89683" i="6"/>
  <c r="L89683" i="6"/>
  <c r="K89683" i="6"/>
  <c r="J89683" i="6"/>
  <c r="E89683" i="6"/>
  <c r="N89682" i="6"/>
  <c r="M89682" i="6"/>
  <c r="L89682" i="6"/>
  <c r="K89682" i="6"/>
  <c r="J89682" i="6"/>
  <c r="E89682" i="6"/>
  <c r="N89681" i="6"/>
  <c r="M89681" i="6"/>
  <c r="L89681" i="6"/>
  <c r="K89681" i="6"/>
  <c r="J89681" i="6"/>
  <c r="E89681" i="6"/>
  <c r="N89680" i="6"/>
  <c r="M89680" i="6"/>
  <c r="L89680" i="6"/>
  <c r="K89680" i="6"/>
  <c r="J89680" i="6"/>
  <c r="E89680" i="6"/>
  <c r="N89679" i="6"/>
  <c r="M89679" i="6"/>
  <c r="L89679" i="6"/>
  <c r="K89679" i="6"/>
  <c r="J89679" i="6"/>
  <c r="E89679" i="6"/>
  <c r="N89678" i="6"/>
  <c r="M89678" i="6"/>
  <c r="L89678" i="6"/>
  <c r="K89678" i="6"/>
  <c r="J89678" i="6"/>
  <c r="E89678" i="6"/>
  <c r="N89677" i="6"/>
  <c r="M89677" i="6"/>
  <c r="L89677" i="6"/>
  <c r="K89677" i="6"/>
  <c r="J89677" i="6"/>
  <c r="E89677" i="6"/>
  <c r="N89676" i="6"/>
  <c r="M89676" i="6"/>
  <c r="L89676" i="6"/>
  <c r="K89676" i="6"/>
  <c r="J89676" i="6"/>
  <c r="E89676" i="6"/>
  <c r="N89675" i="6"/>
  <c r="M89675" i="6"/>
  <c r="L89675" i="6"/>
  <c r="K89675" i="6"/>
  <c r="J89675" i="6"/>
  <c r="E89675" i="6"/>
  <c r="N89674" i="6"/>
  <c r="M89674" i="6"/>
  <c r="L89674" i="6"/>
  <c r="K89674" i="6"/>
  <c r="J89674" i="6"/>
  <c r="E89674" i="6"/>
  <c r="N89673" i="6"/>
  <c r="M89673" i="6"/>
  <c r="L89673" i="6"/>
  <c r="K89673" i="6"/>
  <c r="J89673" i="6"/>
  <c r="E89673" i="6"/>
  <c r="N89672" i="6"/>
  <c r="M89672" i="6"/>
  <c r="L89672" i="6"/>
  <c r="K89672" i="6"/>
  <c r="J89672" i="6"/>
  <c r="E89672" i="6"/>
  <c r="N89671" i="6"/>
  <c r="M89671" i="6"/>
  <c r="L89671" i="6"/>
  <c r="K89671" i="6"/>
  <c r="J89671" i="6"/>
  <c r="E89671" i="6"/>
  <c r="N89670" i="6"/>
  <c r="M89670" i="6"/>
  <c r="L89670" i="6"/>
  <c r="K89670" i="6"/>
  <c r="J89670" i="6"/>
  <c r="E89670" i="6"/>
  <c r="N89669" i="6"/>
  <c r="M89669" i="6"/>
  <c r="L89669" i="6"/>
  <c r="K89669" i="6"/>
  <c r="J89669" i="6"/>
  <c r="E89669" i="6"/>
  <c r="N89668" i="6"/>
  <c r="M89668" i="6"/>
  <c r="L89668" i="6"/>
  <c r="K89668" i="6"/>
  <c r="J89668" i="6"/>
  <c r="E89668" i="6"/>
  <c r="N89667" i="6"/>
  <c r="M89667" i="6"/>
  <c r="L89667" i="6"/>
  <c r="K89667" i="6"/>
  <c r="J89667" i="6"/>
  <c r="E89667" i="6"/>
  <c r="N89666" i="6"/>
  <c r="M89666" i="6"/>
  <c r="L89666" i="6"/>
  <c r="K89666" i="6"/>
  <c r="J89666" i="6"/>
  <c r="E89666" i="6"/>
  <c r="N89665" i="6"/>
  <c r="M89665" i="6"/>
  <c r="L89665" i="6"/>
  <c r="K89665" i="6"/>
  <c r="J89665" i="6"/>
  <c r="E89665" i="6"/>
  <c r="N89664" i="6"/>
  <c r="M89664" i="6"/>
  <c r="L89664" i="6"/>
  <c r="K89664" i="6"/>
  <c r="J89664" i="6"/>
  <c r="E89664" i="6"/>
  <c r="N89663" i="6"/>
  <c r="M89663" i="6"/>
  <c r="L89663" i="6"/>
  <c r="K89663" i="6"/>
  <c r="J89663" i="6"/>
  <c r="E89663" i="6"/>
  <c r="N89662" i="6"/>
  <c r="M89662" i="6"/>
  <c r="L89662" i="6"/>
  <c r="K89662" i="6"/>
  <c r="J89662" i="6"/>
  <c r="E89662" i="6"/>
  <c r="N89661" i="6"/>
  <c r="M89661" i="6"/>
  <c r="L89661" i="6"/>
  <c r="K89661" i="6"/>
  <c r="J89661" i="6"/>
  <c r="E89661" i="6"/>
  <c r="N89660" i="6"/>
  <c r="M89660" i="6"/>
  <c r="L89660" i="6"/>
  <c r="K89660" i="6"/>
  <c r="J89660" i="6"/>
  <c r="E89660" i="6"/>
  <c r="N89659" i="6"/>
  <c r="M89659" i="6"/>
  <c r="L89659" i="6"/>
  <c r="K89659" i="6"/>
  <c r="J89659" i="6"/>
  <c r="E89659" i="6"/>
  <c r="N89658" i="6"/>
  <c r="M89658" i="6"/>
  <c r="L89658" i="6"/>
  <c r="K89658" i="6"/>
  <c r="J89658" i="6"/>
  <c r="E89658" i="6"/>
  <c r="N89657" i="6"/>
  <c r="M89657" i="6"/>
  <c r="L89657" i="6"/>
  <c r="K89657" i="6"/>
  <c r="J89657" i="6"/>
  <c r="E89657" i="6"/>
  <c r="N89656" i="6"/>
  <c r="M89656" i="6"/>
  <c r="L89656" i="6"/>
  <c r="K89656" i="6"/>
  <c r="J89656" i="6"/>
  <c r="E89656" i="6"/>
  <c r="N89655" i="6"/>
  <c r="M89655" i="6"/>
  <c r="L89655" i="6"/>
  <c r="K89655" i="6"/>
  <c r="J89655" i="6"/>
  <c r="E89655" i="6"/>
  <c r="N89654" i="6"/>
  <c r="M89654" i="6"/>
  <c r="L89654" i="6"/>
  <c r="K89654" i="6"/>
  <c r="J89654" i="6"/>
  <c r="E89654" i="6"/>
  <c r="N89653" i="6"/>
  <c r="M89653" i="6"/>
  <c r="L89653" i="6"/>
  <c r="K89653" i="6"/>
  <c r="J89653" i="6"/>
  <c r="E89653" i="6"/>
  <c r="N89652" i="6"/>
  <c r="M89652" i="6"/>
  <c r="L89652" i="6"/>
  <c r="K89652" i="6"/>
  <c r="J89652" i="6"/>
  <c r="E89652" i="6"/>
  <c r="N89651" i="6"/>
  <c r="M89651" i="6"/>
  <c r="L89651" i="6"/>
  <c r="K89651" i="6"/>
  <c r="J89651" i="6"/>
  <c r="E89651" i="6"/>
  <c r="N89650" i="6"/>
  <c r="M89650" i="6"/>
  <c r="L89650" i="6"/>
  <c r="K89650" i="6"/>
  <c r="J89650" i="6"/>
  <c r="E89650" i="6"/>
  <c r="N89649" i="6"/>
  <c r="M89649" i="6"/>
  <c r="L89649" i="6"/>
  <c r="K89649" i="6"/>
  <c r="J89649" i="6"/>
  <c r="E89649" i="6"/>
  <c r="N89648" i="6"/>
  <c r="M89648" i="6"/>
  <c r="L89648" i="6"/>
  <c r="K89648" i="6"/>
  <c r="J89648" i="6"/>
  <c r="E89648" i="6"/>
  <c r="N89647" i="6"/>
  <c r="M89647" i="6"/>
  <c r="L89647" i="6"/>
  <c r="K89647" i="6"/>
  <c r="J89647" i="6"/>
  <c r="E89647" i="6"/>
  <c r="N89646" i="6"/>
  <c r="M89646" i="6"/>
  <c r="L89646" i="6"/>
  <c r="K89646" i="6"/>
  <c r="J89646" i="6"/>
  <c r="E89646" i="6"/>
  <c r="N89645" i="6"/>
  <c r="M89645" i="6"/>
  <c r="L89645" i="6"/>
  <c r="K89645" i="6"/>
  <c r="J89645" i="6"/>
  <c r="E89645" i="6"/>
  <c r="N89644" i="6"/>
  <c r="M89644" i="6"/>
  <c r="L89644" i="6"/>
  <c r="K89644" i="6"/>
  <c r="J89644" i="6"/>
  <c r="E89644" i="6"/>
  <c r="N89643" i="6"/>
  <c r="M89643" i="6"/>
  <c r="L89643" i="6"/>
  <c r="K89643" i="6"/>
  <c r="J89643" i="6"/>
  <c r="E89643" i="6"/>
  <c r="N89642" i="6"/>
  <c r="M89642" i="6"/>
  <c r="L89642" i="6"/>
  <c r="K89642" i="6"/>
  <c r="J89642" i="6"/>
  <c r="E89642" i="6"/>
  <c r="N89641" i="6"/>
  <c r="M89641" i="6"/>
  <c r="L89641" i="6"/>
  <c r="K89641" i="6"/>
  <c r="J89641" i="6"/>
  <c r="E89641" i="6"/>
  <c r="N89640" i="6"/>
  <c r="M89640" i="6"/>
  <c r="L89640" i="6"/>
  <c r="K89640" i="6"/>
  <c r="J89640" i="6"/>
  <c r="E89640" i="6"/>
  <c r="N89639" i="6"/>
  <c r="M89639" i="6"/>
  <c r="L89639" i="6"/>
  <c r="K89639" i="6"/>
  <c r="J89639" i="6"/>
  <c r="E89639" i="6"/>
  <c r="N89638" i="6"/>
  <c r="M89638" i="6"/>
  <c r="L89638" i="6"/>
  <c r="K89638" i="6"/>
  <c r="J89638" i="6"/>
  <c r="E89638" i="6"/>
  <c r="N89637" i="6"/>
  <c r="M89637" i="6"/>
  <c r="L89637" i="6"/>
  <c r="K89637" i="6"/>
  <c r="J89637" i="6"/>
  <c r="E89637" i="6"/>
  <c r="N89636" i="6"/>
  <c r="M89636" i="6"/>
  <c r="L89636" i="6"/>
  <c r="K89636" i="6"/>
  <c r="J89636" i="6"/>
  <c r="E89636" i="6"/>
  <c r="N89635" i="6"/>
  <c r="M89635" i="6"/>
  <c r="L89635" i="6"/>
  <c r="K89635" i="6"/>
  <c r="J89635" i="6"/>
  <c r="E89635" i="6"/>
  <c r="N89634" i="6"/>
  <c r="M89634" i="6"/>
  <c r="L89634" i="6"/>
  <c r="K89634" i="6"/>
  <c r="J89634" i="6"/>
  <c r="E89634" i="6"/>
  <c r="N89633" i="6"/>
  <c r="M89633" i="6"/>
  <c r="L89633" i="6"/>
  <c r="K89633" i="6"/>
  <c r="J89633" i="6"/>
  <c r="E89633" i="6"/>
  <c r="N89632" i="6"/>
  <c r="M89632" i="6"/>
  <c r="L89632" i="6"/>
  <c r="K89632" i="6"/>
  <c r="J89632" i="6"/>
  <c r="E89632" i="6"/>
  <c r="N89631" i="6"/>
  <c r="M89631" i="6"/>
  <c r="L89631" i="6"/>
  <c r="K89631" i="6"/>
  <c r="J89631" i="6"/>
  <c r="E89631" i="6"/>
  <c r="N89630" i="6"/>
  <c r="M89630" i="6"/>
  <c r="L89630" i="6"/>
  <c r="K89630" i="6"/>
  <c r="J89630" i="6"/>
  <c r="E89630" i="6"/>
  <c r="N89629" i="6"/>
  <c r="M89629" i="6"/>
  <c r="L89629" i="6"/>
  <c r="K89629" i="6"/>
  <c r="J89629" i="6"/>
  <c r="E89629" i="6"/>
  <c r="N89628" i="6"/>
  <c r="M89628" i="6"/>
  <c r="L89628" i="6"/>
  <c r="K89628" i="6"/>
  <c r="J89628" i="6"/>
  <c r="E89628" i="6"/>
  <c r="N89627" i="6"/>
  <c r="M89627" i="6"/>
  <c r="L89627" i="6"/>
  <c r="K89627" i="6"/>
  <c r="J89627" i="6"/>
  <c r="E89627" i="6"/>
  <c r="N89626" i="6"/>
  <c r="M89626" i="6"/>
  <c r="L89626" i="6"/>
  <c r="K89626" i="6"/>
  <c r="J89626" i="6"/>
  <c r="E89626" i="6"/>
  <c r="N89625" i="6"/>
  <c r="M89625" i="6"/>
  <c r="L89625" i="6"/>
  <c r="K89625" i="6"/>
  <c r="J89625" i="6"/>
  <c r="E89625" i="6"/>
  <c r="N89624" i="6"/>
  <c r="M89624" i="6"/>
  <c r="L89624" i="6"/>
  <c r="K89624" i="6"/>
  <c r="J89624" i="6"/>
  <c r="E89624" i="6"/>
  <c r="N89623" i="6"/>
  <c r="M89623" i="6"/>
  <c r="L89623" i="6"/>
  <c r="K89623" i="6"/>
  <c r="J89623" i="6"/>
  <c r="E89623" i="6"/>
  <c r="N89622" i="6"/>
  <c r="M89622" i="6"/>
  <c r="L89622" i="6"/>
  <c r="K89622" i="6"/>
  <c r="J89622" i="6"/>
  <c r="E89622" i="6"/>
  <c r="N89621" i="6"/>
  <c r="M89621" i="6"/>
  <c r="L89621" i="6"/>
  <c r="K89621" i="6"/>
  <c r="J89621" i="6"/>
  <c r="E89621" i="6"/>
  <c r="N89620" i="6"/>
  <c r="M89620" i="6"/>
  <c r="L89620" i="6"/>
  <c r="K89620" i="6"/>
  <c r="J89620" i="6"/>
  <c r="E89620" i="6"/>
  <c r="N89619" i="6"/>
  <c r="M89619" i="6"/>
  <c r="L89619" i="6"/>
  <c r="K89619" i="6"/>
  <c r="J89619" i="6"/>
  <c r="E89619" i="6"/>
  <c r="N89618" i="6"/>
  <c r="M89618" i="6"/>
  <c r="L89618" i="6"/>
  <c r="K89618" i="6"/>
  <c r="J89618" i="6"/>
  <c r="E89618" i="6"/>
  <c r="N89617" i="6"/>
  <c r="M89617" i="6"/>
  <c r="L89617" i="6"/>
  <c r="K89617" i="6"/>
  <c r="J89617" i="6"/>
  <c r="E89617" i="6"/>
  <c r="N89616" i="6"/>
  <c r="M89616" i="6"/>
  <c r="L89616" i="6"/>
  <c r="K89616" i="6"/>
  <c r="J89616" i="6"/>
  <c r="E89616" i="6"/>
  <c r="N89615" i="6"/>
  <c r="M89615" i="6"/>
  <c r="L89615" i="6"/>
  <c r="K89615" i="6"/>
  <c r="J89615" i="6"/>
  <c r="E89615" i="6"/>
  <c r="N89614" i="6"/>
  <c r="M89614" i="6"/>
  <c r="L89614" i="6"/>
  <c r="K89614" i="6"/>
  <c r="J89614" i="6"/>
  <c r="E89614" i="6"/>
  <c r="N89613" i="6"/>
  <c r="M89613" i="6"/>
  <c r="L89613" i="6"/>
  <c r="K89613" i="6"/>
  <c r="J89613" i="6"/>
  <c r="E89613" i="6"/>
  <c r="N89612" i="6"/>
  <c r="M89612" i="6"/>
  <c r="L89612" i="6"/>
  <c r="K89612" i="6"/>
  <c r="J89612" i="6"/>
  <c r="E89612" i="6"/>
  <c r="N89611" i="6"/>
  <c r="M89611" i="6"/>
  <c r="L89611" i="6"/>
  <c r="K89611" i="6"/>
  <c r="J89611" i="6"/>
  <c r="E89611" i="6"/>
  <c r="N89610" i="6"/>
  <c r="M89610" i="6"/>
  <c r="L89610" i="6"/>
  <c r="K89610" i="6"/>
  <c r="J89610" i="6"/>
  <c r="E89610" i="6"/>
  <c r="N89609" i="6"/>
  <c r="M89609" i="6"/>
  <c r="L89609" i="6"/>
  <c r="K89609" i="6"/>
  <c r="J89609" i="6"/>
  <c r="E89609" i="6"/>
  <c r="N89608" i="6"/>
  <c r="M89608" i="6"/>
  <c r="L89608" i="6"/>
  <c r="K89608" i="6"/>
  <c r="J89608" i="6"/>
  <c r="E89608" i="6"/>
  <c r="N89607" i="6"/>
  <c r="M89607" i="6"/>
  <c r="L89607" i="6"/>
  <c r="K89607" i="6"/>
  <c r="J89607" i="6"/>
  <c r="E89607" i="6"/>
  <c r="N89606" i="6"/>
  <c r="M89606" i="6"/>
  <c r="L89606" i="6"/>
  <c r="K89606" i="6"/>
  <c r="J89606" i="6"/>
  <c r="E89606" i="6"/>
  <c r="N89605" i="6"/>
  <c r="M89605" i="6"/>
  <c r="L89605" i="6"/>
  <c r="K89605" i="6"/>
  <c r="J89605" i="6"/>
  <c r="E89605" i="6"/>
  <c r="N89604" i="6"/>
  <c r="M89604" i="6"/>
  <c r="L89604" i="6"/>
  <c r="K89604" i="6"/>
  <c r="J89604" i="6"/>
  <c r="E89604" i="6"/>
  <c r="N89603" i="6"/>
  <c r="M89603" i="6"/>
  <c r="L89603" i="6"/>
  <c r="K89603" i="6"/>
  <c r="J89603" i="6"/>
  <c r="E89603" i="6"/>
  <c r="N89602" i="6"/>
  <c r="M89602" i="6"/>
  <c r="L89602" i="6"/>
  <c r="K89602" i="6"/>
  <c r="J89602" i="6"/>
  <c r="E89602" i="6"/>
  <c r="N89601" i="6"/>
  <c r="M89601" i="6"/>
  <c r="L89601" i="6"/>
  <c r="K89601" i="6"/>
  <c r="J89601" i="6"/>
  <c r="E89601" i="6"/>
  <c r="N89600" i="6"/>
  <c r="M89600" i="6"/>
  <c r="L89600" i="6"/>
  <c r="K89600" i="6"/>
  <c r="J89600" i="6"/>
  <c r="E89600" i="6"/>
  <c r="N89599" i="6"/>
  <c r="M89599" i="6"/>
  <c r="L89599" i="6"/>
  <c r="K89599" i="6"/>
  <c r="J89599" i="6"/>
  <c r="E89599" i="6"/>
  <c r="N89598" i="6"/>
  <c r="M89598" i="6"/>
  <c r="L89598" i="6"/>
  <c r="K89598" i="6"/>
  <c r="J89598" i="6"/>
  <c r="E89598" i="6"/>
  <c r="N89597" i="6"/>
  <c r="M89597" i="6"/>
  <c r="L89597" i="6"/>
  <c r="K89597" i="6"/>
  <c r="J89597" i="6"/>
  <c r="E89597" i="6"/>
  <c r="N89596" i="6"/>
  <c r="M89596" i="6"/>
  <c r="L89596" i="6"/>
  <c r="K89596" i="6"/>
  <c r="J89596" i="6"/>
  <c r="E89596" i="6"/>
  <c r="N89595" i="6"/>
  <c r="M89595" i="6"/>
  <c r="L89595" i="6"/>
  <c r="K89595" i="6"/>
  <c r="J89595" i="6"/>
  <c r="E89595" i="6"/>
  <c r="N89594" i="6"/>
  <c r="M89594" i="6"/>
  <c r="L89594" i="6"/>
  <c r="K89594" i="6"/>
  <c r="J89594" i="6"/>
  <c r="E89594" i="6"/>
  <c r="N89593" i="6"/>
  <c r="M89593" i="6"/>
  <c r="L89593" i="6"/>
  <c r="K89593" i="6"/>
  <c r="J89593" i="6"/>
  <c r="E89593" i="6"/>
  <c r="N89592" i="6"/>
  <c r="M89592" i="6"/>
  <c r="L89592" i="6"/>
  <c r="K89592" i="6"/>
  <c r="J89592" i="6"/>
  <c r="E89592" i="6"/>
  <c r="N89591" i="6"/>
  <c r="M89591" i="6"/>
  <c r="L89591" i="6"/>
  <c r="K89591" i="6"/>
  <c r="J89591" i="6"/>
  <c r="E89591" i="6"/>
  <c r="N89590" i="6"/>
  <c r="M89590" i="6"/>
  <c r="L89590" i="6"/>
  <c r="K89590" i="6"/>
  <c r="J89590" i="6"/>
  <c r="E89590" i="6"/>
  <c r="N89589" i="6"/>
  <c r="M89589" i="6"/>
  <c r="L89589" i="6"/>
  <c r="K89589" i="6"/>
  <c r="J89589" i="6"/>
  <c r="E89589" i="6"/>
  <c r="N89588" i="6"/>
  <c r="M89588" i="6"/>
  <c r="L89588" i="6"/>
  <c r="K89588" i="6"/>
  <c r="J89588" i="6"/>
  <c r="E89588" i="6"/>
  <c r="N89587" i="6"/>
  <c r="M89587" i="6"/>
  <c r="L89587" i="6"/>
  <c r="K89587" i="6"/>
  <c r="J89587" i="6"/>
  <c r="E89587" i="6"/>
  <c r="N89586" i="6"/>
  <c r="M89586" i="6"/>
  <c r="L89586" i="6"/>
  <c r="K89586" i="6"/>
  <c r="J89586" i="6"/>
  <c r="E89586" i="6"/>
  <c r="N89585" i="6"/>
  <c r="M89585" i="6"/>
  <c r="L89585" i="6"/>
  <c r="K89585" i="6"/>
  <c r="J89585" i="6"/>
  <c r="E89585" i="6"/>
  <c r="N89584" i="6"/>
  <c r="M89584" i="6"/>
  <c r="L89584" i="6"/>
  <c r="K89584" i="6"/>
  <c r="J89584" i="6"/>
  <c r="E89584" i="6"/>
  <c r="N89583" i="6"/>
  <c r="M89583" i="6"/>
  <c r="L89583" i="6"/>
  <c r="K89583" i="6"/>
  <c r="J89583" i="6"/>
  <c r="E89583" i="6"/>
  <c r="N89582" i="6"/>
  <c r="M89582" i="6"/>
  <c r="L89582" i="6"/>
  <c r="K89582" i="6"/>
  <c r="J89582" i="6"/>
  <c r="E89582" i="6"/>
  <c r="N89581" i="6"/>
  <c r="M89581" i="6"/>
  <c r="L89581" i="6"/>
  <c r="K89581" i="6"/>
  <c r="J89581" i="6"/>
  <c r="E89581" i="6"/>
  <c r="N89580" i="6"/>
  <c r="M89580" i="6"/>
  <c r="L89580" i="6"/>
  <c r="K89580" i="6"/>
  <c r="J89580" i="6"/>
  <c r="E89580" i="6"/>
  <c r="N89579" i="6"/>
  <c r="M89579" i="6"/>
  <c r="L89579" i="6"/>
  <c r="K89579" i="6"/>
  <c r="J89579" i="6"/>
  <c r="E89579" i="6"/>
  <c r="N89578" i="6"/>
  <c r="M89578" i="6"/>
  <c r="L89578" i="6"/>
  <c r="K89578" i="6"/>
  <c r="J89578" i="6"/>
  <c r="E89578" i="6"/>
  <c r="N89577" i="6"/>
  <c r="M89577" i="6"/>
  <c r="L89577" i="6"/>
  <c r="K89577" i="6"/>
  <c r="J89577" i="6"/>
  <c r="E89577" i="6"/>
  <c r="N89576" i="6"/>
  <c r="M89576" i="6"/>
  <c r="L89576" i="6"/>
  <c r="K89576" i="6"/>
  <c r="J89576" i="6"/>
  <c r="E89576" i="6"/>
  <c r="N89575" i="6"/>
  <c r="M89575" i="6"/>
  <c r="L89575" i="6"/>
  <c r="K89575" i="6"/>
  <c r="J89575" i="6"/>
  <c r="E89575" i="6"/>
  <c r="N89574" i="6"/>
  <c r="M89574" i="6"/>
  <c r="L89574" i="6"/>
  <c r="K89574" i="6"/>
  <c r="J89574" i="6"/>
  <c r="E89574" i="6"/>
  <c r="N89573" i="6"/>
  <c r="M89573" i="6"/>
  <c r="L89573" i="6"/>
  <c r="K89573" i="6"/>
  <c r="J89573" i="6"/>
  <c r="E89573" i="6"/>
  <c r="N89572" i="6"/>
  <c r="M89572" i="6"/>
  <c r="L89572" i="6"/>
  <c r="K89572" i="6"/>
  <c r="J89572" i="6"/>
  <c r="E89572" i="6"/>
  <c r="N89571" i="6"/>
  <c r="M89571" i="6"/>
  <c r="L89571" i="6"/>
  <c r="K89571" i="6"/>
  <c r="J89571" i="6"/>
  <c r="E89571" i="6"/>
  <c r="N89570" i="6"/>
  <c r="M89570" i="6"/>
  <c r="L89570" i="6"/>
  <c r="K89570" i="6"/>
  <c r="J89570" i="6"/>
  <c r="E89570" i="6"/>
  <c r="N89569" i="6"/>
  <c r="M89569" i="6"/>
  <c r="L89569" i="6"/>
  <c r="K89569" i="6"/>
  <c r="J89569" i="6"/>
  <c r="E89569" i="6"/>
  <c r="N89568" i="6"/>
  <c r="M89568" i="6"/>
  <c r="L89568" i="6"/>
  <c r="K89568" i="6"/>
  <c r="J89568" i="6"/>
  <c r="E89568" i="6"/>
  <c r="N89567" i="6"/>
  <c r="M89567" i="6"/>
  <c r="L89567" i="6"/>
  <c r="K89567" i="6"/>
  <c r="J89567" i="6"/>
  <c r="E89567" i="6"/>
  <c r="N89566" i="6"/>
  <c r="M89566" i="6"/>
  <c r="L89566" i="6"/>
  <c r="K89566" i="6"/>
  <c r="J89566" i="6"/>
  <c r="E89566" i="6"/>
  <c r="N89565" i="6"/>
  <c r="M89565" i="6"/>
  <c r="L89565" i="6"/>
  <c r="K89565" i="6"/>
  <c r="J89565" i="6"/>
  <c r="E89565" i="6"/>
  <c r="N89564" i="6"/>
  <c r="M89564" i="6"/>
  <c r="L89564" i="6"/>
  <c r="K89564" i="6"/>
  <c r="J89564" i="6"/>
  <c r="E89564" i="6"/>
  <c r="N89563" i="6"/>
  <c r="M89563" i="6"/>
  <c r="L89563" i="6"/>
  <c r="K89563" i="6"/>
  <c r="J89563" i="6"/>
  <c r="E89563" i="6"/>
  <c r="N89562" i="6"/>
  <c r="M89562" i="6"/>
  <c r="L89562" i="6"/>
  <c r="K89562" i="6"/>
  <c r="J89562" i="6"/>
  <c r="E89562" i="6"/>
  <c r="N89561" i="6"/>
  <c r="M89561" i="6"/>
  <c r="L89561" i="6"/>
  <c r="K89561" i="6"/>
  <c r="J89561" i="6"/>
  <c r="E89561" i="6"/>
  <c r="N89560" i="6"/>
  <c r="M89560" i="6"/>
  <c r="L89560" i="6"/>
  <c r="K89560" i="6"/>
  <c r="J89560" i="6"/>
  <c r="E89560" i="6"/>
  <c r="N89559" i="6"/>
  <c r="M89559" i="6"/>
  <c r="L89559" i="6"/>
  <c r="K89559" i="6"/>
  <c r="J89559" i="6"/>
  <c r="E89559" i="6"/>
  <c r="N89558" i="6"/>
  <c r="M89558" i="6"/>
  <c r="L89558" i="6"/>
  <c r="K89558" i="6"/>
  <c r="J89558" i="6"/>
  <c r="E89558" i="6"/>
  <c r="N89557" i="6"/>
  <c r="M89557" i="6"/>
  <c r="L89557" i="6"/>
  <c r="K89557" i="6"/>
  <c r="J89557" i="6"/>
  <c r="E89557" i="6"/>
  <c r="N89556" i="6"/>
  <c r="M89556" i="6"/>
  <c r="L89556" i="6"/>
  <c r="K89556" i="6"/>
  <c r="J89556" i="6"/>
  <c r="E89556" i="6"/>
  <c r="N89555" i="6"/>
  <c r="M89555" i="6"/>
  <c r="L89555" i="6"/>
  <c r="K89555" i="6"/>
  <c r="J89555" i="6"/>
  <c r="E89555" i="6"/>
  <c r="N89554" i="6"/>
  <c r="M89554" i="6"/>
  <c r="L89554" i="6"/>
  <c r="K89554" i="6"/>
  <c r="J89554" i="6"/>
  <c r="E89554" i="6"/>
  <c r="N89553" i="6"/>
  <c r="M89553" i="6"/>
  <c r="L89553" i="6"/>
  <c r="K89553" i="6"/>
  <c r="J89553" i="6"/>
  <c r="E89553" i="6"/>
  <c r="N89552" i="6"/>
  <c r="M89552" i="6"/>
  <c r="L89552" i="6"/>
  <c r="K89552" i="6"/>
  <c r="J89552" i="6"/>
  <c r="E89552" i="6"/>
  <c r="N89551" i="6"/>
  <c r="M89551" i="6"/>
  <c r="L89551" i="6"/>
  <c r="K89551" i="6"/>
  <c r="J89551" i="6"/>
  <c r="E89551" i="6"/>
  <c r="N89550" i="6"/>
  <c r="M89550" i="6"/>
  <c r="L89550" i="6"/>
  <c r="K89550" i="6"/>
  <c r="J89550" i="6"/>
  <c r="E89550" i="6"/>
  <c r="N89549" i="6"/>
  <c r="M89549" i="6"/>
  <c r="L89549" i="6"/>
  <c r="K89549" i="6"/>
  <c r="J89549" i="6"/>
  <c r="E89549" i="6"/>
  <c r="N89548" i="6"/>
  <c r="M89548" i="6"/>
  <c r="L89548" i="6"/>
  <c r="K89548" i="6"/>
  <c r="J89548" i="6"/>
  <c r="E89548" i="6"/>
  <c r="N89547" i="6"/>
  <c r="M89547" i="6"/>
  <c r="L89547" i="6"/>
  <c r="K89547" i="6"/>
  <c r="J89547" i="6"/>
  <c r="E89547" i="6"/>
  <c r="N89546" i="6"/>
  <c r="M89546" i="6"/>
  <c r="L89546" i="6"/>
  <c r="K89546" i="6"/>
  <c r="J89546" i="6"/>
  <c r="E89546" i="6"/>
  <c r="N89545" i="6"/>
  <c r="M89545" i="6"/>
  <c r="L89545" i="6"/>
  <c r="K89545" i="6"/>
  <c r="J89545" i="6"/>
  <c r="E89545" i="6"/>
  <c r="N89544" i="6"/>
  <c r="M89544" i="6"/>
  <c r="L89544" i="6"/>
  <c r="K89544" i="6"/>
  <c r="J89544" i="6"/>
  <c r="E89544" i="6"/>
  <c r="N89543" i="6"/>
  <c r="M89543" i="6"/>
  <c r="L89543" i="6"/>
  <c r="K89543" i="6"/>
  <c r="J89543" i="6"/>
  <c r="E89543" i="6"/>
  <c r="N89542" i="6"/>
  <c r="M89542" i="6"/>
  <c r="L89542" i="6"/>
  <c r="K89542" i="6"/>
  <c r="J89542" i="6"/>
  <c r="E89542" i="6"/>
  <c r="N89541" i="6"/>
  <c r="M89541" i="6"/>
  <c r="L89541" i="6"/>
  <c r="K89541" i="6"/>
  <c r="J89541" i="6"/>
  <c r="E89541" i="6"/>
  <c r="N89540" i="6"/>
  <c r="M89540" i="6"/>
  <c r="L89540" i="6"/>
  <c r="K89540" i="6"/>
  <c r="J89540" i="6"/>
  <c r="E89540" i="6"/>
  <c r="N89539" i="6"/>
  <c r="M89539" i="6"/>
  <c r="L89539" i="6"/>
  <c r="K89539" i="6"/>
  <c r="J89539" i="6"/>
  <c r="E89539" i="6"/>
  <c r="N89538" i="6"/>
  <c r="M89538" i="6"/>
  <c r="L89538" i="6"/>
  <c r="K89538" i="6"/>
  <c r="J89538" i="6"/>
  <c r="E89538" i="6"/>
  <c r="N89537" i="6"/>
  <c r="M89537" i="6"/>
  <c r="L89537" i="6"/>
  <c r="K89537" i="6"/>
  <c r="J89537" i="6"/>
  <c r="E89537" i="6"/>
  <c r="N89536" i="6"/>
  <c r="M89536" i="6"/>
  <c r="L89536" i="6"/>
  <c r="K89536" i="6"/>
  <c r="J89536" i="6"/>
  <c r="E89536" i="6"/>
  <c r="N89535" i="6"/>
  <c r="M89535" i="6"/>
  <c r="L89535" i="6"/>
  <c r="K89535" i="6"/>
  <c r="J89535" i="6"/>
  <c r="E89535" i="6"/>
  <c r="N89534" i="6"/>
  <c r="M89534" i="6"/>
  <c r="L89534" i="6"/>
  <c r="K89534" i="6"/>
  <c r="J89534" i="6"/>
  <c r="E89534" i="6"/>
  <c r="N89533" i="6"/>
  <c r="M89533" i="6"/>
  <c r="L89533" i="6"/>
  <c r="K89533" i="6"/>
  <c r="J89533" i="6"/>
  <c r="E89533" i="6"/>
  <c r="N89532" i="6"/>
  <c r="M89532" i="6"/>
  <c r="L89532" i="6"/>
  <c r="K89532" i="6"/>
  <c r="J89532" i="6"/>
  <c r="E89532" i="6"/>
  <c r="N89531" i="6"/>
  <c r="M89531" i="6"/>
  <c r="L89531" i="6"/>
  <c r="K89531" i="6"/>
  <c r="J89531" i="6"/>
  <c r="E89531" i="6"/>
  <c r="N89530" i="6"/>
  <c r="M89530" i="6"/>
  <c r="L89530" i="6"/>
  <c r="K89530" i="6"/>
  <c r="J89530" i="6"/>
  <c r="E89530" i="6"/>
  <c r="N89529" i="6"/>
  <c r="M89529" i="6"/>
  <c r="L89529" i="6"/>
  <c r="K89529" i="6"/>
  <c r="J89529" i="6"/>
  <c r="E89529" i="6"/>
  <c r="N89528" i="6"/>
  <c r="M89528" i="6"/>
  <c r="L89528" i="6"/>
  <c r="K89528" i="6"/>
  <c r="J89528" i="6"/>
  <c r="E89528" i="6"/>
  <c r="N89527" i="6"/>
  <c r="M89527" i="6"/>
  <c r="L89527" i="6"/>
  <c r="K89527" i="6"/>
  <c r="J89527" i="6"/>
  <c r="E89527" i="6"/>
  <c r="N89526" i="6"/>
  <c r="M89526" i="6"/>
  <c r="L89526" i="6"/>
  <c r="K89526" i="6"/>
  <c r="J89526" i="6"/>
  <c r="E89526" i="6"/>
  <c r="N89525" i="6"/>
  <c r="M89525" i="6"/>
  <c r="L89525" i="6"/>
  <c r="K89525" i="6"/>
  <c r="J89525" i="6"/>
  <c r="E89525" i="6"/>
  <c r="N89524" i="6"/>
  <c r="M89524" i="6"/>
  <c r="L89524" i="6"/>
  <c r="K89524" i="6"/>
  <c r="J89524" i="6"/>
  <c r="E89524" i="6"/>
  <c r="N89523" i="6"/>
  <c r="M89523" i="6"/>
  <c r="L89523" i="6"/>
  <c r="K89523" i="6"/>
  <c r="J89523" i="6"/>
  <c r="E89523" i="6"/>
  <c r="N89522" i="6"/>
  <c r="M89522" i="6"/>
  <c r="L89522" i="6"/>
  <c r="K89522" i="6"/>
  <c r="J89522" i="6"/>
  <c r="E89522" i="6"/>
  <c r="N89521" i="6"/>
  <c r="M89521" i="6"/>
  <c r="L89521" i="6"/>
  <c r="K89521" i="6"/>
  <c r="J89521" i="6"/>
  <c r="E89521" i="6"/>
  <c r="N89520" i="6"/>
  <c r="M89520" i="6"/>
  <c r="L89520" i="6"/>
  <c r="K89520" i="6"/>
  <c r="J89520" i="6"/>
  <c r="E89520" i="6"/>
  <c r="N89519" i="6"/>
  <c r="M89519" i="6"/>
  <c r="L89519" i="6"/>
  <c r="K89519" i="6"/>
  <c r="J89519" i="6"/>
  <c r="E89519" i="6"/>
  <c r="N89518" i="6"/>
  <c r="M89518" i="6"/>
  <c r="L89518" i="6"/>
  <c r="K89518" i="6"/>
  <c r="J89518" i="6"/>
  <c r="E89518" i="6"/>
  <c r="N89517" i="6"/>
  <c r="M89517" i="6"/>
  <c r="L89517" i="6"/>
  <c r="K89517" i="6"/>
  <c r="J89517" i="6"/>
  <c r="E89517" i="6"/>
  <c r="N89516" i="6"/>
  <c r="M89516" i="6"/>
  <c r="L89516" i="6"/>
  <c r="K89516" i="6"/>
  <c r="J89516" i="6"/>
  <c r="E89516" i="6"/>
  <c r="N89515" i="6"/>
  <c r="M89515" i="6"/>
  <c r="L89515" i="6"/>
  <c r="K89515" i="6"/>
  <c r="J89515" i="6"/>
  <c r="E89515" i="6"/>
  <c r="N89514" i="6"/>
  <c r="M89514" i="6"/>
  <c r="L89514" i="6"/>
  <c r="K89514" i="6"/>
  <c r="J89514" i="6"/>
  <c r="E89514" i="6"/>
  <c r="N89513" i="6"/>
  <c r="M89513" i="6"/>
  <c r="L89513" i="6"/>
  <c r="K89513" i="6"/>
  <c r="J89513" i="6"/>
  <c r="E89513" i="6"/>
  <c r="N89512" i="6"/>
  <c r="M89512" i="6"/>
  <c r="L89512" i="6"/>
  <c r="K89512" i="6"/>
  <c r="J89512" i="6"/>
  <c r="E89512" i="6"/>
  <c r="N89511" i="6"/>
  <c r="M89511" i="6"/>
  <c r="L89511" i="6"/>
  <c r="K89511" i="6"/>
  <c r="J89511" i="6"/>
  <c r="E89511" i="6"/>
  <c r="N89510" i="6"/>
  <c r="M89510" i="6"/>
  <c r="L89510" i="6"/>
  <c r="K89510" i="6"/>
  <c r="J89510" i="6"/>
  <c r="E89510" i="6"/>
  <c r="N89509" i="6"/>
  <c r="M89509" i="6"/>
  <c r="L89509" i="6"/>
  <c r="K89509" i="6"/>
  <c r="J89509" i="6"/>
  <c r="E89509" i="6"/>
  <c r="N89508" i="6"/>
  <c r="M89508" i="6"/>
  <c r="L89508" i="6"/>
  <c r="K89508" i="6"/>
  <c r="J89508" i="6"/>
  <c r="E89508" i="6"/>
  <c r="N89507" i="6"/>
  <c r="M89507" i="6"/>
  <c r="L89507" i="6"/>
  <c r="K89507" i="6"/>
  <c r="J89507" i="6"/>
  <c r="E89507" i="6"/>
  <c r="N89506" i="6"/>
  <c r="M89506" i="6"/>
  <c r="L89506" i="6"/>
  <c r="K89506" i="6"/>
  <c r="J89506" i="6"/>
  <c r="E89506" i="6"/>
  <c r="N89505" i="6"/>
  <c r="M89505" i="6"/>
  <c r="L89505" i="6"/>
  <c r="K89505" i="6"/>
  <c r="J89505" i="6"/>
  <c r="E89505" i="6"/>
  <c r="N89504" i="6"/>
  <c r="M89504" i="6"/>
  <c r="L89504" i="6"/>
  <c r="K89504" i="6"/>
  <c r="J89504" i="6"/>
  <c r="E89504" i="6"/>
  <c r="N89503" i="6"/>
  <c r="M89503" i="6"/>
  <c r="L89503" i="6"/>
  <c r="K89503" i="6"/>
  <c r="J89503" i="6"/>
  <c r="E89503" i="6"/>
  <c r="N89502" i="6"/>
  <c r="M89502" i="6"/>
  <c r="L89502" i="6"/>
  <c r="K89502" i="6"/>
  <c r="J89502" i="6"/>
  <c r="E89502" i="6"/>
  <c r="N89501" i="6"/>
  <c r="M89501" i="6"/>
  <c r="L89501" i="6"/>
  <c r="K89501" i="6"/>
  <c r="J89501" i="6"/>
  <c r="E89501" i="6"/>
  <c r="N89500" i="6"/>
  <c r="M89500" i="6"/>
  <c r="L89500" i="6"/>
  <c r="K89500" i="6"/>
  <c r="J89500" i="6"/>
  <c r="E89500" i="6"/>
  <c r="N89499" i="6"/>
  <c r="M89499" i="6"/>
  <c r="L89499" i="6"/>
  <c r="K89499" i="6"/>
  <c r="J89499" i="6"/>
  <c r="E89499" i="6"/>
  <c r="N89498" i="6"/>
  <c r="M89498" i="6"/>
  <c r="L89498" i="6"/>
  <c r="K89498" i="6"/>
  <c r="J89498" i="6"/>
  <c r="E89498" i="6"/>
  <c r="N89497" i="6"/>
  <c r="M89497" i="6"/>
  <c r="L89497" i="6"/>
  <c r="K89497" i="6"/>
  <c r="J89497" i="6"/>
  <c r="E89497" i="6"/>
  <c r="N89496" i="6"/>
  <c r="M89496" i="6"/>
  <c r="L89496" i="6"/>
  <c r="K89496" i="6"/>
  <c r="J89496" i="6"/>
  <c r="E89496" i="6"/>
  <c r="N89495" i="6"/>
  <c r="M89495" i="6"/>
  <c r="L89495" i="6"/>
  <c r="K89495" i="6"/>
  <c r="J89495" i="6"/>
  <c r="E89495" i="6"/>
  <c r="N89494" i="6"/>
  <c r="M89494" i="6"/>
  <c r="L89494" i="6"/>
  <c r="K89494" i="6"/>
  <c r="J89494" i="6"/>
  <c r="E89494" i="6"/>
  <c r="N89493" i="6"/>
  <c r="M89493" i="6"/>
  <c r="L89493" i="6"/>
  <c r="K89493" i="6"/>
  <c r="J89493" i="6"/>
  <c r="E89493" i="6"/>
  <c r="N89492" i="6"/>
  <c r="M89492" i="6"/>
  <c r="L89492" i="6"/>
  <c r="K89492" i="6"/>
  <c r="J89492" i="6"/>
  <c r="E89492" i="6"/>
  <c r="N89491" i="6"/>
  <c r="M89491" i="6"/>
  <c r="L89491" i="6"/>
  <c r="K89491" i="6"/>
  <c r="J89491" i="6"/>
  <c r="E89491" i="6"/>
  <c r="N89490" i="6"/>
  <c r="M89490" i="6"/>
  <c r="L89490" i="6"/>
  <c r="K89490" i="6"/>
  <c r="J89490" i="6"/>
  <c r="E89490" i="6"/>
  <c r="N89489" i="6"/>
  <c r="M89489" i="6"/>
  <c r="L89489" i="6"/>
  <c r="K89489" i="6"/>
  <c r="J89489" i="6"/>
  <c r="E89489" i="6"/>
  <c r="N89488" i="6"/>
  <c r="M89488" i="6"/>
  <c r="L89488" i="6"/>
  <c r="K89488" i="6"/>
  <c r="J89488" i="6"/>
  <c r="E89488" i="6"/>
  <c r="N89487" i="6"/>
  <c r="M89487" i="6"/>
  <c r="L89487" i="6"/>
  <c r="K89487" i="6"/>
  <c r="J89487" i="6"/>
  <c r="E89487" i="6"/>
  <c r="N89486" i="6"/>
  <c r="M89486" i="6"/>
  <c r="L89486" i="6"/>
  <c r="K89486" i="6"/>
  <c r="J89486" i="6"/>
  <c r="E89486" i="6"/>
  <c r="N89485" i="6"/>
  <c r="M89485" i="6"/>
  <c r="L89485" i="6"/>
  <c r="K89485" i="6"/>
  <c r="J89485" i="6"/>
  <c r="E89485" i="6"/>
  <c r="N89484" i="6"/>
  <c r="M89484" i="6"/>
  <c r="L89484" i="6"/>
  <c r="K89484" i="6"/>
  <c r="J89484" i="6"/>
  <c r="E89484" i="6"/>
  <c r="N89483" i="6"/>
  <c r="M89483" i="6"/>
  <c r="L89483" i="6"/>
  <c r="K89483" i="6"/>
  <c r="J89483" i="6"/>
  <c r="E89483" i="6"/>
  <c r="N89482" i="6"/>
  <c r="M89482" i="6"/>
  <c r="L89482" i="6"/>
  <c r="K89482" i="6"/>
  <c r="J89482" i="6"/>
  <c r="E89482" i="6"/>
  <c r="N89481" i="6"/>
  <c r="M89481" i="6"/>
  <c r="L89481" i="6"/>
  <c r="K89481" i="6"/>
  <c r="J89481" i="6"/>
  <c r="E89481" i="6"/>
  <c r="N89480" i="6"/>
  <c r="M89480" i="6"/>
  <c r="L89480" i="6"/>
  <c r="K89480" i="6"/>
  <c r="J89480" i="6"/>
  <c r="E89480" i="6"/>
  <c r="N89479" i="6"/>
  <c r="M89479" i="6"/>
  <c r="L89479" i="6"/>
  <c r="K89479" i="6"/>
  <c r="J89479" i="6"/>
  <c r="E89479" i="6"/>
  <c r="N89478" i="6"/>
  <c r="M89478" i="6"/>
  <c r="L89478" i="6"/>
  <c r="K89478" i="6"/>
  <c r="J89478" i="6"/>
  <c r="E89478" i="6"/>
  <c r="N89477" i="6"/>
  <c r="M89477" i="6"/>
  <c r="L89477" i="6"/>
  <c r="K89477" i="6"/>
  <c r="J89477" i="6"/>
  <c r="E89477" i="6"/>
  <c r="N89476" i="6"/>
  <c r="M89476" i="6"/>
  <c r="L89476" i="6"/>
  <c r="K89476" i="6"/>
  <c r="J89476" i="6"/>
  <c r="E89476" i="6"/>
  <c r="N89475" i="6"/>
  <c r="M89475" i="6"/>
  <c r="L89475" i="6"/>
  <c r="K89475" i="6"/>
  <c r="J89475" i="6"/>
  <c r="E89475" i="6"/>
  <c r="N89474" i="6"/>
  <c r="M89474" i="6"/>
  <c r="L89474" i="6"/>
  <c r="K89474" i="6"/>
  <c r="J89474" i="6"/>
  <c r="E89474" i="6"/>
  <c r="N89473" i="6"/>
  <c r="M89473" i="6"/>
  <c r="L89473" i="6"/>
  <c r="K89473" i="6"/>
  <c r="J89473" i="6"/>
  <c r="E89473" i="6"/>
  <c r="N89472" i="6"/>
  <c r="M89472" i="6"/>
  <c r="L89472" i="6"/>
  <c r="K89472" i="6"/>
  <c r="J89472" i="6"/>
  <c r="E89472" i="6"/>
  <c r="N89471" i="6"/>
  <c r="M89471" i="6"/>
  <c r="L89471" i="6"/>
  <c r="K89471" i="6"/>
  <c r="J89471" i="6"/>
  <c r="E89471" i="6"/>
  <c r="N89470" i="6"/>
  <c r="M89470" i="6"/>
  <c r="L89470" i="6"/>
  <c r="K89470" i="6"/>
  <c r="J89470" i="6"/>
  <c r="E89470" i="6"/>
  <c r="N89469" i="6"/>
  <c r="M89469" i="6"/>
  <c r="L89469" i="6"/>
  <c r="K89469" i="6"/>
  <c r="J89469" i="6"/>
  <c r="E89469" i="6"/>
  <c r="N89468" i="6"/>
  <c r="M89468" i="6"/>
  <c r="L89468" i="6"/>
  <c r="K89468" i="6"/>
  <c r="J89468" i="6"/>
  <c r="E89468" i="6"/>
  <c r="N89467" i="6"/>
  <c r="M89467" i="6"/>
  <c r="L89467" i="6"/>
  <c r="K89467" i="6"/>
  <c r="J89467" i="6"/>
  <c r="E89467" i="6"/>
  <c r="N89466" i="6"/>
  <c r="M89466" i="6"/>
  <c r="L89466" i="6"/>
  <c r="K89466" i="6"/>
  <c r="J89466" i="6"/>
  <c r="E89466" i="6"/>
  <c r="N89465" i="6"/>
  <c r="M89465" i="6"/>
  <c r="L89465" i="6"/>
  <c r="K89465" i="6"/>
  <c r="J89465" i="6"/>
  <c r="E89465" i="6"/>
  <c r="N89464" i="6"/>
  <c r="M89464" i="6"/>
  <c r="L89464" i="6"/>
  <c r="K89464" i="6"/>
  <c r="J89464" i="6"/>
  <c r="E89464" i="6"/>
  <c r="N89463" i="6"/>
  <c r="M89463" i="6"/>
  <c r="L89463" i="6"/>
  <c r="K89463" i="6"/>
  <c r="J89463" i="6"/>
  <c r="E89463" i="6"/>
  <c r="N89462" i="6"/>
  <c r="M89462" i="6"/>
  <c r="L89462" i="6"/>
  <c r="K89462" i="6"/>
  <c r="J89462" i="6"/>
  <c r="E89462" i="6"/>
  <c r="N89461" i="6"/>
  <c r="M89461" i="6"/>
  <c r="L89461" i="6"/>
  <c r="K89461" i="6"/>
  <c r="J89461" i="6"/>
  <c r="E89461" i="6"/>
  <c r="N89460" i="6"/>
  <c r="M89460" i="6"/>
  <c r="L89460" i="6"/>
  <c r="K89460" i="6"/>
  <c r="J89460" i="6"/>
  <c r="E89460" i="6"/>
  <c r="N89459" i="6"/>
  <c r="M89459" i="6"/>
  <c r="L89459" i="6"/>
  <c r="K89459" i="6"/>
  <c r="J89459" i="6"/>
  <c r="E89459" i="6"/>
  <c r="N89458" i="6"/>
  <c r="M89458" i="6"/>
  <c r="L89458" i="6"/>
  <c r="K89458" i="6"/>
  <c r="J89458" i="6"/>
  <c r="E89458" i="6"/>
  <c r="N89457" i="6"/>
  <c r="M89457" i="6"/>
  <c r="L89457" i="6"/>
  <c r="K89457" i="6"/>
  <c r="J89457" i="6"/>
  <c r="E89457" i="6"/>
  <c r="N89456" i="6"/>
  <c r="M89456" i="6"/>
  <c r="L89456" i="6"/>
  <c r="K89456" i="6"/>
  <c r="J89456" i="6"/>
  <c r="E89456" i="6"/>
  <c r="N89455" i="6"/>
  <c r="M89455" i="6"/>
  <c r="L89455" i="6"/>
  <c r="K89455" i="6"/>
  <c r="J89455" i="6"/>
  <c r="E89455" i="6"/>
  <c r="N89454" i="6"/>
  <c r="M89454" i="6"/>
  <c r="L89454" i="6"/>
  <c r="K89454" i="6"/>
  <c r="J89454" i="6"/>
  <c r="E89454" i="6"/>
  <c r="N89453" i="6"/>
  <c r="M89453" i="6"/>
  <c r="L89453" i="6"/>
  <c r="K89453" i="6"/>
  <c r="J89453" i="6"/>
  <c r="E89453" i="6"/>
  <c r="N89452" i="6"/>
  <c r="M89452" i="6"/>
  <c r="L89452" i="6"/>
  <c r="K89452" i="6"/>
  <c r="J89452" i="6"/>
  <c r="E89452" i="6"/>
  <c r="N89451" i="6"/>
  <c r="M89451" i="6"/>
  <c r="L89451" i="6"/>
  <c r="K89451" i="6"/>
  <c r="J89451" i="6"/>
  <c r="E89451" i="6"/>
  <c r="N89450" i="6"/>
  <c r="M89450" i="6"/>
  <c r="L89450" i="6"/>
  <c r="K89450" i="6"/>
  <c r="J89450" i="6"/>
  <c r="E89450" i="6"/>
  <c r="N89449" i="6"/>
  <c r="M89449" i="6"/>
  <c r="L89449" i="6"/>
  <c r="K89449" i="6"/>
  <c r="J89449" i="6"/>
  <c r="E89449" i="6"/>
  <c r="N89448" i="6"/>
  <c r="M89448" i="6"/>
  <c r="L89448" i="6"/>
  <c r="K89448" i="6"/>
  <c r="J89448" i="6"/>
  <c r="E89448" i="6"/>
  <c r="N89447" i="6"/>
  <c r="M89447" i="6"/>
  <c r="L89447" i="6"/>
  <c r="K89447" i="6"/>
  <c r="J89447" i="6"/>
  <c r="E89447" i="6"/>
  <c r="N89446" i="6"/>
  <c r="M89446" i="6"/>
  <c r="L89446" i="6"/>
  <c r="K89446" i="6"/>
  <c r="J89446" i="6"/>
  <c r="E89446" i="6"/>
  <c r="N89445" i="6"/>
  <c r="M89445" i="6"/>
  <c r="L89445" i="6"/>
  <c r="K89445" i="6"/>
  <c r="J89445" i="6"/>
  <c r="E89445" i="6"/>
  <c r="N89444" i="6"/>
  <c r="M89444" i="6"/>
  <c r="L89444" i="6"/>
  <c r="K89444" i="6"/>
  <c r="J89444" i="6"/>
  <c r="E89444" i="6"/>
  <c r="N89443" i="6"/>
  <c r="M89443" i="6"/>
  <c r="L89443" i="6"/>
  <c r="K89443" i="6"/>
  <c r="J89443" i="6"/>
  <c r="E89443" i="6"/>
  <c r="N89442" i="6"/>
  <c r="M89442" i="6"/>
  <c r="L89442" i="6"/>
  <c r="K89442" i="6"/>
  <c r="J89442" i="6"/>
  <c r="E89442" i="6"/>
  <c r="N89441" i="6"/>
  <c r="M89441" i="6"/>
  <c r="L89441" i="6"/>
  <c r="K89441" i="6"/>
  <c r="J89441" i="6"/>
  <c r="E89441" i="6"/>
  <c r="N89440" i="6"/>
  <c r="M89440" i="6"/>
  <c r="L89440" i="6"/>
  <c r="K89440" i="6"/>
  <c r="J89440" i="6"/>
  <c r="E89440" i="6"/>
  <c r="N89439" i="6"/>
  <c r="M89439" i="6"/>
  <c r="L89439" i="6"/>
  <c r="K89439" i="6"/>
  <c r="J89439" i="6"/>
  <c r="E89439" i="6"/>
  <c r="N89438" i="6"/>
  <c r="M89438" i="6"/>
  <c r="L89438" i="6"/>
  <c r="K89438" i="6"/>
  <c r="J89438" i="6"/>
  <c r="E89438" i="6"/>
  <c r="N89437" i="6"/>
  <c r="M89437" i="6"/>
  <c r="L89437" i="6"/>
  <c r="K89437" i="6"/>
  <c r="J89437" i="6"/>
  <c r="E89437" i="6"/>
  <c r="N89436" i="6"/>
  <c r="M89436" i="6"/>
  <c r="L89436" i="6"/>
  <c r="K89436" i="6"/>
  <c r="J89436" i="6"/>
  <c r="E89436" i="6"/>
  <c r="N89435" i="6"/>
  <c r="M89435" i="6"/>
  <c r="L89435" i="6"/>
  <c r="K89435" i="6"/>
  <c r="J89435" i="6"/>
  <c r="E89435" i="6"/>
  <c r="N89434" i="6"/>
  <c r="M89434" i="6"/>
  <c r="L89434" i="6"/>
  <c r="K89434" i="6"/>
  <c r="J89434" i="6"/>
  <c r="E89434" i="6"/>
  <c r="N89433" i="6"/>
  <c r="M89433" i="6"/>
  <c r="L89433" i="6"/>
  <c r="K89433" i="6"/>
  <c r="J89433" i="6"/>
  <c r="E89433" i="6"/>
  <c r="N89432" i="6"/>
  <c r="M89432" i="6"/>
  <c r="L89432" i="6"/>
  <c r="K89432" i="6"/>
  <c r="J89432" i="6"/>
  <c r="E89432" i="6"/>
  <c r="N89431" i="6"/>
  <c r="M89431" i="6"/>
  <c r="L89431" i="6"/>
  <c r="K89431" i="6"/>
  <c r="J89431" i="6"/>
  <c r="E89431" i="6"/>
  <c r="N89430" i="6"/>
  <c r="M89430" i="6"/>
  <c r="L89430" i="6"/>
  <c r="K89430" i="6"/>
  <c r="J89430" i="6"/>
  <c r="E89430" i="6"/>
  <c r="N89429" i="6"/>
  <c r="M89429" i="6"/>
  <c r="L89429" i="6"/>
  <c r="K89429" i="6"/>
  <c r="J89429" i="6"/>
  <c r="E89429" i="6"/>
  <c r="N89428" i="6"/>
  <c r="M89428" i="6"/>
  <c r="L89428" i="6"/>
  <c r="K89428" i="6"/>
  <c r="J89428" i="6"/>
  <c r="E89428" i="6"/>
  <c r="N89427" i="6"/>
  <c r="M89427" i="6"/>
  <c r="L89427" i="6"/>
  <c r="K89427" i="6"/>
  <c r="J89427" i="6"/>
  <c r="E89427" i="6"/>
  <c r="N89426" i="6"/>
  <c r="M89426" i="6"/>
  <c r="L89426" i="6"/>
  <c r="K89426" i="6"/>
  <c r="J89426" i="6"/>
  <c r="E89426" i="6"/>
  <c r="N89425" i="6"/>
  <c r="M89425" i="6"/>
  <c r="L89425" i="6"/>
  <c r="K89425" i="6"/>
  <c r="J89425" i="6"/>
  <c r="E89425" i="6"/>
  <c r="N89424" i="6"/>
  <c r="M89424" i="6"/>
  <c r="L89424" i="6"/>
  <c r="K89424" i="6"/>
  <c r="J89424" i="6"/>
  <c r="E89424" i="6"/>
  <c r="N89423" i="6"/>
  <c r="M89423" i="6"/>
  <c r="L89423" i="6"/>
  <c r="K89423" i="6"/>
  <c r="J89423" i="6"/>
  <c r="E89423" i="6"/>
  <c r="N89422" i="6"/>
  <c r="M89422" i="6"/>
  <c r="L89422" i="6"/>
  <c r="K89422" i="6"/>
  <c r="J89422" i="6"/>
  <c r="E89422" i="6"/>
  <c r="N89421" i="6"/>
  <c r="M89421" i="6"/>
  <c r="L89421" i="6"/>
  <c r="K89421" i="6"/>
  <c r="J89421" i="6"/>
  <c r="E89421" i="6"/>
  <c r="N89420" i="6"/>
  <c r="M89420" i="6"/>
  <c r="L89420" i="6"/>
  <c r="K89420" i="6"/>
  <c r="J89420" i="6"/>
  <c r="E89420" i="6"/>
  <c r="N89419" i="6"/>
  <c r="M89419" i="6"/>
  <c r="L89419" i="6"/>
  <c r="K89419" i="6"/>
  <c r="J89419" i="6"/>
  <c r="E89419" i="6"/>
  <c r="N89418" i="6"/>
  <c r="M89418" i="6"/>
  <c r="L89418" i="6"/>
  <c r="K89418" i="6"/>
  <c r="J89418" i="6"/>
  <c r="E89418" i="6"/>
  <c r="N89417" i="6"/>
  <c r="M89417" i="6"/>
  <c r="L89417" i="6"/>
  <c r="K89417" i="6"/>
  <c r="J89417" i="6"/>
  <c r="E89417" i="6"/>
  <c r="N89416" i="6"/>
  <c r="M89416" i="6"/>
  <c r="L89416" i="6"/>
  <c r="K89416" i="6"/>
  <c r="J89416" i="6"/>
  <c r="E89416" i="6"/>
  <c r="N89415" i="6"/>
  <c r="M89415" i="6"/>
  <c r="L89415" i="6"/>
  <c r="K89415" i="6"/>
  <c r="J89415" i="6"/>
  <c r="E89415" i="6"/>
  <c r="N89414" i="6"/>
  <c r="M89414" i="6"/>
  <c r="L89414" i="6"/>
  <c r="K89414" i="6"/>
  <c r="J89414" i="6"/>
  <c r="E89414" i="6"/>
  <c r="N89413" i="6"/>
  <c r="M89413" i="6"/>
  <c r="L89413" i="6"/>
  <c r="K89413" i="6"/>
  <c r="J89413" i="6"/>
  <c r="E89413" i="6"/>
  <c r="N89412" i="6"/>
  <c r="M89412" i="6"/>
  <c r="L89412" i="6"/>
  <c r="K89412" i="6"/>
  <c r="J89412" i="6"/>
  <c r="E89412" i="6"/>
  <c r="N89411" i="6"/>
  <c r="M89411" i="6"/>
  <c r="L89411" i="6"/>
  <c r="K89411" i="6"/>
  <c r="J89411" i="6"/>
  <c r="E89411" i="6"/>
  <c r="N89410" i="6"/>
  <c r="M89410" i="6"/>
  <c r="L89410" i="6"/>
  <c r="K89410" i="6"/>
  <c r="J89410" i="6"/>
  <c r="E89410" i="6"/>
  <c r="N89409" i="6"/>
  <c r="M89409" i="6"/>
  <c r="L89409" i="6"/>
  <c r="K89409" i="6"/>
  <c r="J89409" i="6"/>
  <c r="E89409" i="6"/>
  <c r="N89408" i="6"/>
  <c r="M89408" i="6"/>
  <c r="L89408" i="6"/>
  <c r="K89408" i="6"/>
  <c r="J89408" i="6"/>
  <c r="E89408" i="6"/>
  <c r="N89407" i="6"/>
  <c r="M89407" i="6"/>
  <c r="L89407" i="6"/>
  <c r="K89407" i="6"/>
  <c r="J89407" i="6"/>
  <c r="E89407" i="6"/>
  <c r="N89406" i="6"/>
  <c r="M89406" i="6"/>
  <c r="L89406" i="6"/>
  <c r="K89406" i="6"/>
  <c r="J89406" i="6"/>
  <c r="E89406" i="6"/>
  <c r="N89405" i="6"/>
  <c r="M89405" i="6"/>
  <c r="L89405" i="6"/>
  <c r="K89405" i="6"/>
  <c r="J89405" i="6"/>
  <c r="E89405" i="6"/>
  <c r="N89404" i="6"/>
  <c r="M89404" i="6"/>
  <c r="L89404" i="6"/>
  <c r="K89404" i="6"/>
  <c r="J89404" i="6"/>
  <c r="E89404" i="6"/>
  <c r="N89403" i="6"/>
  <c r="M89403" i="6"/>
  <c r="L89403" i="6"/>
  <c r="K89403" i="6"/>
  <c r="J89403" i="6"/>
  <c r="E89403" i="6"/>
  <c r="N89402" i="6"/>
  <c r="M89402" i="6"/>
  <c r="L89402" i="6"/>
  <c r="K89402" i="6"/>
  <c r="J89402" i="6"/>
  <c r="E89402" i="6"/>
  <c r="N89401" i="6"/>
  <c r="M89401" i="6"/>
  <c r="L89401" i="6"/>
  <c r="K89401" i="6"/>
  <c r="J89401" i="6"/>
  <c r="E89401" i="6"/>
  <c r="N89400" i="6"/>
  <c r="M89400" i="6"/>
  <c r="L89400" i="6"/>
  <c r="K89400" i="6"/>
  <c r="J89400" i="6"/>
  <c r="E89400" i="6"/>
  <c r="N89399" i="6"/>
  <c r="M89399" i="6"/>
  <c r="L89399" i="6"/>
  <c r="K89399" i="6"/>
  <c r="J89399" i="6"/>
  <c r="E89399" i="6"/>
  <c r="N89398" i="6"/>
  <c r="M89398" i="6"/>
  <c r="L89398" i="6"/>
  <c r="K89398" i="6"/>
  <c r="J89398" i="6"/>
  <c r="E89398" i="6"/>
  <c r="N89397" i="6"/>
  <c r="M89397" i="6"/>
  <c r="L89397" i="6"/>
  <c r="K89397" i="6"/>
  <c r="J89397" i="6"/>
  <c r="E89397" i="6"/>
  <c r="N89396" i="6"/>
  <c r="M89396" i="6"/>
  <c r="L89396" i="6"/>
  <c r="K89396" i="6"/>
  <c r="J89396" i="6"/>
  <c r="E89396" i="6"/>
  <c r="N89395" i="6"/>
  <c r="M89395" i="6"/>
  <c r="L89395" i="6"/>
  <c r="K89395" i="6"/>
  <c r="J89395" i="6"/>
  <c r="E89395" i="6"/>
  <c r="N89394" i="6"/>
  <c r="M89394" i="6"/>
  <c r="L89394" i="6"/>
  <c r="K89394" i="6"/>
  <c r="J89394" i="6"/>
  <c r="E89394" i="6"/>
  <c r="N89393" i="6"/>
  <c r="M89393" i="6"/>
  <c r="L89393" i="6"/>
  <c r="K89393" i="6"/>
  <c r="J89393" i="6"/>
  <c r="E89393" i="6"/>
  <c r="N89392" i="6"/>
  <c r="M89392" i="6"/>
  <c r="L89392" i="6"/>
  <c r="K89392" i="6"/>
  <c r="J89392" i="6"/>
  <c r="E89392" i="6"/>
  <c r="N89391" i="6"/>
  <c r="M89391" i="6"/>
  <c r="L89391" i="6"/>
  <c r="K89391" i="6"/>
  <c r="J89391" i="6"/>
  <c r="E89391" i="6"/>
  <c r="N89390" i="6"/>
  <c r="M89390" i="6"/>
  <c r="L89390" i="6"/>
  <c r="K89390" i="6"/>
  <c r="J89390" i="6"/>
  <c r="E89390" i="6"/>
  <c r="N89389" i="6"/>
  <c r="M89389" i="6"/>
  <c r="L89389" i="6"/>
  <c r="K89389" i="6"/>
  <c r="J89389" i="6"/>
  <c r="E89389" i="6"/>
  <c r="N89388" i="6"/>
  <c r="M89388" i="6"/>
  <c r="L89388" i="6"/>
  <c r="K89388" i="6"/>
  <c r="J89388" i="6"/>
  <c r="E89388" i="6"/>
  <c r="N89387" i="6"/>
  <c r="M89387" i="6"/>
  <c r="L89387" i="6"/>
  <c r="K89387" i="6"/>
  <c r="J89387" i="6"/>
  <c r="E89387" i="6"/>
  <c r="N89386" i="6"/>
  <c r="M89386" i="6"/>
  <c r="L89386" i="6"/>
  <c r="K89386" i="6"/>
  <c r="J89386" i="6"/>
  <c r="E89386" i="6"/>
  <c r="N89385" i="6"/>
  <c r="M89385" i="6"/>
  <c r="L89385" i="6"/>
  <c r="K89385" i="6"/>
  <c r="J89385" i="6"/>
  <c r="E89385" i="6"/>
  <c r="N89384" i="6"/>
  <c r="M89384" i="6"/>
  <c r="L89384" i="6"/>
  <c r="K89384" i="6"/>
  <c r="J89384" i="6"/>
  <c r="E89384" i="6"/>
  <c r="N89383" i="6"/>
  <c r="M89383" i="6"/>
  <c r="L89383" i="6"/>
  <c r="K89383" i="6"/>
  <c r="J89383" i="6"/>
  <c r="E89383" i="6"/>
  <c r="N89382" i="6"/>
  <c r="M89382" i="6"/>
  <c r="L89382" i="6"/>
  <c r="K89382" i="6"/>
  <c r="J89382" i="6"/>
  <c r="E89382" i="6"/>
  <c r="N89381" i="6"/>
  <c r="M89381" i="6"/>
  <c r="L89381" i="6"/>
  <c r="K89381" i="6"/>
  <c r="J89381" i="6"/>
  <c r="E89381" i="6"/>
  <c r="N89380" i="6"/>
  <c r="M89380" i="6"/>
  <c r="L89380" i="6"/>
  <c r="K89380" i="6"/>
  <c r="J89380" i="6"/>
  <c r="E89380" i="6"/>
  <c r="N89379" i="6"/>
  <c r="M89379" i="6"/>
  <c r="L89379" i="6"/>
  <c r="K89379" i="6"/>
  <c r="J89379" i="6"/>
  <c r="E89379" i="6"/>
  <c r="N89378" i="6"/>
  <c r="M89378" i="6"/>
  <c r="L89378" i="6"/>
  <c r="K89378" i="6"/>
  <c r="J89378" i="6"/>
  <c r="E89378" i="6"/>
  <c r="N89377" i="6"/>
  <c r="M89377" i="6"/>
  <c r="L89377" i="6"/>
  <c r="K89377" i="6"/>
  <c r="J89377" i="6"/>
  <c r="E89377" i="6"/>
  <c r="N89376" i="6"/>
  <c r="M89376" i="6"/>
  <c r="L89376" i="6"/>
  <c r="K89376" i="6"/>
  <c r="J89376" i="6"/>
  <c r="E89376" i="6"/>
  <c r="N89375" i="6"/>
  <c r="M89375" i="6"/>
  <c r="L89375" i="6"/>
  <c r="K89375" i="6"/>
  <c r="J89375" i="6"/>
  <c r="E89375" i="6"/>
  <c r="N89374" i="6"/>
  <c r="M89374" i="6"/>
  <c r="L89374" i="6"/>
  <c r="K89374" i="6"/>
  <c r="J89374" i="6"/>
  <c r="E89374" i="6"/>
  <c r="N89373" i="6"/>
  <c r="M89373" i="6"/>
  <c r="L89373" i="6"/>
  <c r="K89373" i="6"/>
  <c r="J89373" i="6"/>
  <c r="E89373" i="6"/>
  <c r="N89372" i="6"/>
  <c r="M89372" i="6"/>
  <c r="L89372" i="6"/>
  <c r="K89372" i="6"/>
  <c r="J89372" i="6"/>
  <c r="E89372" i="6"/>
  <c r="N89371" i="6"/>
  <c r="M89371" i="6"/>
  <c r="L89371" i="6"/>
  <c r="K89371" i="6"/>
  <c r="J89371" i="6"/>
  <c r="E89371" i="6"/>
  <c r="N89370" i="6"/>
  <c r="M89370" i="6"/>
  <c r="L89370" i="6"/>
  <c r="K89370" i="6"/>
  <c r="J89370" i="6"/>
  <c r="E89370" i="6"/>
  <c r="N89369" i="6"/>
  <c r="M89369" i="6"/>
  <c r="L89369" i="6"/>
  <c r="K89369" i="6"/>
  <c r="J89369" i="6"/>
  <c r="E89369" i="6"/>
  <c r="N89368" i="6"/>
  <c r="M89368" i="6"/>
  <c r="L89368" i="6"/>
  <c r="K89368" i="6"/>
  <c r="J89368" i="6"/>
  <c r="E89368" i="6"/>
  <c r="N89367" i="6"/>
  <c r="M89367" i="6"/>
  <c r="L89367" i="6"/>
  <c r="K89367" i="6"/>
  <c r="J89367" i="6"/>
  <c r="E89367" i="6"/>
  <c r="N89366" i="6"/>
  <c r="M89366" i="6"/>
  <c r="L89366" i="6"/>
  <c r="K89366" i="6"/>
  <c r="J89366" i="6"/>
  <c r="E89366" i="6"/>
  <c r="N89365" i="6"/>
  <c r="M89365" i="6"/>
  <c r="L89365" i="6"/>
  <c r="K89365" i="6"/>
  <c r="J89365" i="6"/>
  <c r="E89365" i="6"/>
  <c r="N89364" i="6"/>
  <c r="M89364" i="6"/>
  <c r="L89364" i="6"/>
  <c r="K89364" i="6"/>
  <c r="J89364" i="6"/>
  <c r="E89364" i="6"/>
  <c r="N89363" i="6"/>
  <c r="M89363" i="6"/>
  <c r="L89363" i="6"/>
  <c r="K89363" i="6"/>
  <c r="J89363" i="6"/>
  <c r="E89363" i="6"/>
  <c r="N89362" i="6"/>
  <c r="M89362" i="6"/>
  <c r="L89362" i="6"/>
  <c r="K89362" i="6"/>
  <c r="J89362" i="6"/>
  <c r="E89362" i="6"/>
  <c r="N89361" i="6"/>
  <c r="M89361" i="6"/>
  <c r="L89361" i="6"/>
  <c r="K89361" i="6"/>
  <c r="J89361" i="6"/>
  <c r="E89361" i="6"/>
  <c r="N89360" i="6"/>
  <c r="M89360" i="6"/>
  <c r="L89360" i="6"/>
  <c r="K89360" i="6"/>
  <c r="J89360" i="6"/>
  <c r="E89360" i="6"/>
  <c r="N89359" i="6"/>
  <c r="M89359" i="6"/>
  <c r="L89359" i="6"/>
  <c r="K89359" i="6"/>
  <c r="J89359" i="6"/>
  <c r="E89359" i="6"/>
  <c r="N89358" i="6"/>
  <c r="M89358" i="6"/>
  <c r="L89358" i="6"/>
  <c r="K89358" i="6"/>
  <c r="J89358" i="6"/>
  <c r="E89358" i="6"/>
  <c r="N89357" i="6"/>
  <c r="M89357" i="6"/>
  <c r="L89357" i="6"/>
  <c r="K89357" i="6"/>
  <c r="J89357" i="6"/>
  <c r="E89357" i="6"/>
  <c r="N89356" i="6"/>
  <c r="M89356" i="6"/>
  <c r="L89356" i="6"/>
  <c r="K89356" i="6"/>
  <c r="J89356" i="6"/>
  <c r="E89356" i="6"/>
  <c r="N89355" i="6"/>
  <c r="M89355" i="6"/>
  <c r="L89355" i="6"/>
  <c r="K89355" i="6"/>
  <c r="J89355" i="6"/>
  <c r="E89355" i="6"/>
  <c r="N89354" i="6"/>
  <c r="M89354" i="6"/>
  <c r="L89354" i="6"/>
  <c r="K89354" i="6"/>
  <c r="J89354" i="6"/>
  <c r="E89354" i="6"/>
  <c r="N89353" i="6"/>
  <c r="M89353" i="6"/>
  <c r="L89353" i="6"/>
  <c r="K89353" i="6"/>
  <c r="J89353" i="6"/>
  <c r="E89353" i="6"/>
  <c r="N89352" i="6"/>
  <c r="M89352" i="6"/>
  <c r="L89352" i="6"/>
  <c r="K89352" i="6"/>
  <c r="J89352" i="6"/>
  <c r="E89352" i="6"/>
  <c r="N89351" i="6"/>
  <c r="M89351" i="6"/>
  <c r="L89351" i="6"/>
  <c r="K89351" i="6"/>
  <c r="J89351" i="6"/>
  <c r="E89351" i="6"/>
  <c r="N89350" i="6"/>
  <c r="M89350" i="6"/>
  <c r="L89350" i="6"/>
  <c r="K89350" i="6"/>
  <c r="J89350" i="6"/>
  <c r="E89350" i="6"/>
  <c r="N89349" i="6"/>
  <c r="M89349" i="6"/>
  <c r="L89349" i="6"/>
  <c r="K89349" i="6"/>
  <c r="J89349" i="6"/>
  <c r="E89349" i="6"/>
  <c r="N89348" i="6"/>
  <c r="M89348" i="6"/>
  <c r="L89348" i="6"/>
  <c r="K89348" i="6"/>
  <c r="J89348" i="6"/>
  <c r="E89348" i="6"/>
  <c r="N89347" i="6"/>
  <c r="M89347" i="6"/>
  <c r="L89347" i="6"/>
  <c r="K89347" i="6"/>
  <c r="J89347" i="6"/>
  <c r="E89347" i="6"/>
  <c r="N89346" i="6"/>
  <c r="M89346" i="6"/>
  <c r="L89346" i="6"/>
  <c r="K89346" i="6"/>
  <c r="J89346" i="6"/>
  <c r="E89346" i="6"/>
  <c r="N89345" i="6"/>
  <c r="M89345" i="6"/>
  <c r="L89345" i="6"/>
  <c r="K89345" i="6"/>
  <c r="J89345" i="6"/>
  <c r="E89345" i="6"/>
  <c r="N89344" i="6"/>
  <c r="M89344" i="6"/>
  <c r="L89344" i="6"/>
  <c r="K89344" i="6"/>
  <c r="J89344" i="6"/>
  <c r="E89344" i="6"/>
  <c r="N89343" i="6"/>
  <c r="M89343" i="6"/>
  <c r="L89343" i="6"/>
  <c r="K89343" i="6"/>
  <c r="J89343" i="6"/>
  <c r="E89343" i="6"/>
  <c r="N89342" i="6"/>
  <c r="M89342" i="6"/>
  <c r="L89342" i="6"/>
  <c r="K89342" i="6"/>
  <c r="J89342" i="6"/>
  <c r="E89342" i="6"/>
  <c r="N89341" i="6"/>
  <c r="M89341" i="6"/>
  <c r="L89341" i="6"/>
  <c r="K89341" i="6"/>
  <c r="J89341" i="6"/>
  <c r="E89341" i="6"/>
  <c r="N89340" i="6"/>
  <c r="M89340" i="6"/>
  <c r="L89340" i="6"/>
  <c r="K89340" i="6"/>
  <c r="J89340" i="6"/>
  <c r="E89340" i="6"/>
  <c r="N89339" i="6"/>
  <c r="M89339" i="6"/>
  <c r="L89339" i="6"/>
  <c r="K89339" i="6"/>
  <c r="J89339" i="6"/>
  <c r="E89339" i="6"/>
  <c r="N89338" i="6"/>
  <c r="M89338" i="6"/>
  <c r="L89338" i="6"/>
  <c r="K89338" i="6"/>
  <c r="J89338" i="6"/>
  <c r="E89338" i="6"/>
  <c r="N89337" i="6"/>
  <c r="M89337" i="6"/>
  <c r="L89337" i="6"/>
  <c r="K89337" i="6"/>
  <c r="J89337" i="6"/>
  <c r="E89337" i="6"/>
  <c r="N89336" i="6"/>
  <c r="M89336" i="6"/>
  <c r="L89336" i="6"/>
  <c r="K89336" i="6"/>
  <c r="J89336" i="6"/>
  <c r="E89336" i="6"/>
  <c r="N89335" i="6"/>
  <c r="M89335" i="6"/>
  <c r="L89335" i="6"/>
  <c r="K89335" i="6"/>
  <c r="J89335" i="6"/>
  <c r="E89335" i="6"/>
  <c r="N89334" i="6"/>
  <c r="M89334" i="6"/>
  <c r="L89334" i="6"/>
  <c r="K89334" i="6"/>
  <c r="J89334" i="6"/>
  <c r="E89334" i="6"/>
  <c r="N89333" i="6"/>
  <c r="M89333" i="6"/>
  <c r="L89333" i="6"/>
  <c r="K89333" i="6"/>
  <c r="J89333" i="6"/>
  <c r="E89333" i="6"/>
  <c r="N89332" i="6"/>
  <c r="M89332" i="6"/>
  <c r="L89332" i="6"/>
  <c r="K89332" i="6"/>
  <c r="J89332" i="6"/>
  <c r="E89332" i="6"/>
  <c r="N89331" i="6"/>
  <c r="M89331" i="6"/>
  <c r="L89331" i="6"/>
  <c r="K89331" i="6"/>
  <c r="J89331" i="6"/>
  <c r="E89331" i="6"/>
  <c r="N89330" i="6"/>
  <c r="M89330" i="6"/>
  <c r="L89330" i="6"/>
  <c r="K89330" i="6"/>
  <c r="J89330" i="6"/>
  <c r="E89330" i="6"/>
  <c r="N89329" i="6"/>
  <c r="M89329" i="6"/>
  <c r="L89329" i="6"/>
  <c r="K89329" i="6"/>
  <c r="J89329" i="6"/>
  <c r="E89329" i="6"/>
  <c r="N89328" i="6"/>
  <c r="M89328" i="6"/>
  <c r="L89328" i="6"/>
  <c r="K89328" i="6"/>
  <c r="J89328" i="6"/>
  <c r="E89328" i="6"/>
  <c r="N89327" i="6"/>
  <c r="M89327" i="6"/>
  <c r="L89327" i="6"/>
  <c r="K89327" i="6"/>
  <c r="J89327" i="6"/>
  <c r="E89327" i="6"/>
  <c r="N89326" i="6"/>
  <c r="M89326" i="6"/>
  <c r="L89326" i="6"/>
  <c r="K89326" i="6"/>
  <c r="J89326" i="6"/>
  <c r="E89326" i="6"/>
  <c r="N89325" i="6"/>
  <c r="M89325" i="6"/>
  <c r="L89325" i="6"/>
  <c r="K89325" i="6"/>
  <c r="J89325" i="6"/>
  <c r="E89325" i="6"/>
  <c r="N89324" i="6"/>
  <c r="M89324" i="6"/>
  <c r="L89324" i="6"/>
  <c r="K89324" i="6"/>
  <c r="J89324" i="6"/>
  <c r="E89324" i="6"/>
  <c r="N89323" i="6"/>
  <c r="M89323" i="6"/>
  <c r="L89323" i="6"/>
  <c r="K89323" i="6"/>
  <c r="J89323" i="6"/>
  <c r="E89323" i="6"/>
  <c r="N89322" i="6"/>
  <c r="M89322" i="6"/>
  <c r="L89322" i="6"/>
  <c r="K89322" i="6"/>
  <c r="J89322" i="6"/>
  <c r="E89322" i="6"/>
  <c r="N89321" i="6"/>
  <c r="M89321" i="6"/>
  <c r="L89321" i="6"/>
  <c r="K89321" i="6"/>
  <c r="J89321" i="6"/>
  <c r="E89321" i="6"/>
  <c r="N89320" i="6"/>
  <c r="M89320" i="6"/>
  <c r="L89320" i="6"/>
  <c r="K89320" i="6"/>
  <c r="J89320" i="6"/>
  <c r="E89320" i="6"/>
  <c r="N89319" i="6"/>
  <c r="M89319" i="6"/>
  <c r="L89319" i="6"/>
  <c r="K89319" i="6"/>
  <c r="J89319" i="6"/>
  <c r="E89319" i="6"/>
  <c r="N89318" i="6"/>
  <c r="M89318" i="6"/>
  <c r="L89318" i="6"/>
  <c r="K89318" i="6"/>
  <c r="J89318" i="6"/>
  <c r="E89318" i="6"/>
  <c r="N89317" i="6"/>
  <c r="M89317" i="6"/>
  <c r="L89317" i="6"/>
  <c r="K89317" i="6"/>
  <c r="J89317" i="6"/>
  <c r="E89317" i="6"/>
  <c r="N89316" i="6"/>
  <c r="M89316" i="6"/>
  <c r="L89316" i="6"/>
  <c r="K89316" i="6"/>
  <c r="J89316" i="6"/>
  <c r="E89316" i="6"/>
  <c r="N89315" i="6"/>
  <c r="M89315" i="6"/>
  <c r="L89315" i="6"/>
  <c r="K89315" i="6"/>
  <c r="J89315" i="6"/>
  <c r="E89315" i="6"/>
  <c r="N89314" i="6"/>
  <c r="M89314" i="6"/>
  <c r="L89314" i="6"/>
  <c r="K89314" i="6"/>
  <c r="J89314" i="6"/>
  <c r="E89314" i="6"/>
  <c r="N89313" i="6"/>
  <c r="M89313" i="6"/>
  <c r="L89313" i="6"/>
  <c r="K89313" i="6"/>
  <c r="J89313" i="6"/>
  <c r="E89313" i="6"/>
  <c r="N89312" i="6"/>
  <c r="M89312" i="6"/>
  <c r="L89312" i="6"/>
  <c r="K89312" i="6"/>
  <c r="J89312" i="6"/>
  <c r="E89312" i="6"/>
  <c r="N89311" i="6"/>
  <c r="M89311" i="6"/>
  <c r="L89311" i="6"/>
  <c r="K89311" i="6"/>
  <c r="J89311" i="6"/>
  <c r="E89311" i="6"/>
  <c r="N89310" i="6"/>
  <c r="M89310" i="6"/>
  <c r="L89310" i="6"/>
  <c r="K89310" i="6"/>
  <c r="J89310" i="6"/>
  <c r="E89310" i="6"/>
  <c r="N89309" i="6"/>
  <c r="M89309" i="6"/>
  <c r="L89309" i="6"/>
  <c r="K89309" i="6"/>
  <c r="J89309" i="6"/>
  <c r="E89309" i="6"/>
  <c r="N89308" i="6"/>
  <c r="M89308" i="6"/>
  <c r="L89308" i="6"/>
  <c r="K89308" i="6"/>
  <c r="J89308" i="6"/>
  <c r="E89308" i="6"/>
  <c r="N89307" i="6"/>
  <c r="M89307" i="6"/>
  <c r="L89307" i="6"/>
  <c r="K89307" i="6"/>
  <c r="J89307" i="6"/>
  <c r="E89307" i="6"/>
  <c r="N89306" i="6"/>
  <c r="M89306" i="6"/>
  <c r="L89306" i="6"/>
  <c r="K89306" i="6"/>
  <c r="J89306" i="6"/>
  <c r="E89306" i="6"/>
  <c r="N89305" i="6"/>
  <c r="M89305" i="6"/>
  <c r="L89305" i="6"/>
  <c r="K89305" i="6"/>
  <c r="J89305" i="6"/>
  <c r="E89305" i="6"/>
  <c r="N89304" i="6"/>
  <c r="M89304" i="6"/>
  <c r="L89304" i="6"/>
  <c r="K89304" i="6"/>
  <c r="J89304" i="6"/>
  <c r="E89304" i="6"/>
  <c r="N89303" i="6"/>
  <c r="M89303" i="6"/>
  <c r="L89303" i="6"/>
  <c r="K89303" i="6"/>
  <c r="J89303" i="6"/>
  <c r="E89303" i="6"/>
  <c r="N89302" i="6"/>
  <c r="M89302" i="6"/>
  <c r="L89302" i="6"/>
  <c r="K89302" i="6"/>
  <c r="J89302" i="6"/>
  <c r="E89302" i="6"/>
  <c r="N89301" i="6"/>
  <c r="M89301" i="6"/>
  <c r="L89301" i="6"/>
  <c r="K89301" i="6"/>
  <c r="J89301" i="6"/>
  <c r="E89301" i="6"/>
  <c r="N89300" i="6"/>
  <c r="M89300" i="6"/>
  <c r="L89300" i="6"/>
  <c r="K89300" i="6"/>
  <c r="J89300" i="6"/>
  <c r="E89300" i="6"/>
  <c r="N89299" i="6"/>
  <c r="M89299" i="6"/>
  <c r="L89299" i="6"/>
  <c r="K89299" i="6"/>
  <c r="J89299" i="6"/>
  <c r="E89299" i="6"/>
  <c r="N89298" i="6"/>
  <c r="M89298" i="6"/>
  <c r="L89298" i="6"/>
  <c r="K89298" i="6"/>
  <c r="J89298" i="6"/>
  <c r="E89298" i="6"/>
  <c r="N89297" i="6"/>
  <c r="M89297" i="6"/>
  <c r="L89297" i="6"/>
  <c r="K89297" i="6"/>
  <c r="J89297" i="6"/>
  <c r="E89297" i="6"/>
  <c r="N89296" i="6"/>
  <c r="M89296" i="6"/>
  <c r="L89296" i="6"/>
  <c r="K89296" i="6"/>
  <c r="J89296" i="6"/>
  <c r="E89296" i="6"/>
  <c r="N89295" i="6"/>
  <c r="M89295" i="6"/>
  <c r="L89295" i="6"/>
  <c r="K89295" i="6"/>
  <c r="J89295" i="6"/>
  <c r="E89295" i="6"/>
  <c r="N89294" i="6"/>
  <c r="M89294" i="6"/>
  <c r="L89294" i="6"/>
  <c r="K89294" i="6"/>
  <c r="J89294" i="6"/>
  <c r="E89294" i="6"/>
  <c r="N89293" i="6"/>
  <c r="M89293" i="6"/>
  <c r="L89293" i="6"/>
  <c r="K89293" i="6"/>
  <c r="J89293" i="6"/>
  <c r="E89293" i="6"/>
  <c r="N89292" i="6"/>
  <c r="M89292" i="6"/>
  <c r="L89292" i="6"/>
  <c r="K89292" i="6"/>
  <c r="J89292" i="6"/>
  <c r="E89292" i="6"/>
  <c r="N89291" i="6"/>
  <c r="M89291" i="6"/>
  <c r="L89291" i="6"/>
  <c r="K89291" i="6"/>
  <c r="J89291" i="6"/>
  <c r="E89291" i="6"/>
  <c r="N89290" i="6"/>
  <c r="M89290" i="6"/>
  <c r="L89290" i="6"/>
  <c r="K89290" i="6"/>
  <c r="J89290" i="6"/>
  <c r="E89290" i="6"/>
  <c r="N89289" i="6"/>
  <c r="M89289" i="6"/>
  <c r="L89289" i="6"/>
  <c r="K89289" i="6"/>
  <c r="J89289" i="6"/>
  <c r="E89289" i="6"/>
  <c r="N89288" i="6"/>
  <c r="M89288" i="6"/>
  <c r="L89288" i="6"/>
  <c r="K89288" i="6"/>
  <c r="J89288" i="6"/>
  <c r="E89288" i="6"/>
  <c r="N89287" i="6"/>
  <c r="M89287" i="6"/>
  <c r="L89287" i="6"/>
  <c r="K89287" i="6"/>
  <c r="J89287" i="6"/>
  <c r="E89287" i="6"/>
  <c r="N89286" i="6"/>
  <c r="M89286" i="6"/>
  <c r="L89286" i="6"/>
  <c r="K89286" i="6"/>
  <c r="J89286" i="6"/>
  <c r="E89286" i="6"/>
  <c r="N89285" i="6"/>
  <c r="M89285" i="6"/>
  <c r="L89285" i="6"/>
  <c r="K89285" i="6"/>
  <c r="J89285" i="6"/>
  <c r="E89285" i="6"/>
  <c r="N89284" i="6"/>
  <c r="M89284" i="6"/>
  <c r="L89284" i="6"/>
  <c r="K89284" i="6"/>
  <c r="J89284" i="6"/>
  <c r="E89284" i="6"/>
  <c r="N89283" i="6"/>
  <c r="M89283" i="6"/>
  <c r="L89283" i="6"/>
  <c r="K89283" i="6"/>
  <c r="J89283" i="6"/>
  <c r="E89283" i="6"/>
  <c r="N89282" i="6"/>
  <c r="M89282" i="6"/>
  <c r="L89282" i="6"/>
  <c r="K89282" i="6"/>
  <c r="J89282" i="6"/>
  <c r="E89282" i="6"/>
  <c r="N89281" i="6"/>
  <c r="M89281" i="6"/>
  <c r="L89281" i="6"/>
  <c r="K89281" i="6"/>
  <c r="J89281" i="6"/>
  <c r="E89281" i="6"/>
  <c r="N89280" i="6"/>
  <c r="M89280" i="6"/>
  <c r="L89280" i="6"/>
  <c r="K89280" i="6"/>
  <c r="J89280" i="6"/>
  <c r="E89280" i="6"/>
  <c r="N89279" i="6"/>
  <c r="M89279" i="6"/>
  <c r="L89279" i="6"/>
  <c r="K89279" i="6"/>
  <c r="J89279" i="6"/>
  <c r="E89279" i="6"/>
  <c r="N89278" i="6"/>
  <c r="M89278" i="6"/>
  <c r="L89278" i="6"/>
  <c r="K89278" i="6"/>
  <c r="J89278" i="6"/>
  <c r="E89278" i="6"/>
  <c r="N89277" i="6"/>
  <c r="M89277" i="6"/>
  <c r="L89277" i="6"/>
  <c r="K89277" i="6"/>
  <c r="J89277" i="6"/>
  <c r="E89277" i="6"/>
  <c r="N89276" i="6"/>
  <c r="M89276" i="6"/>
  <c r="L89276" i="6"/>
  <c r="K89276" i="6"/>
  <c r="J89276" i="6"/>
  <c r="E89276" i="6"/>
  <c r="N89275" i="6"/>
  <c r="M89275" i="6"/>
  <c r="L89275" i="6"/>
  <c r="K89275" i="6"/>
  <c r="J89275" i="6"/>
  <c r="E89275" i="6"/>
  <c r="N89274" i="6"/>
  <c r="M89274" i="6"/>
  <c r="L89274" i="6"/>
  <c r="K89274" i="6"/>
  <c r="J89274" i="6"/>
  <c r="E89274" i="6"/>
  <c r="N89273" i="6"/>
  <c r="M89273" i="6"/>
  <c r="L89273" i="6"/>
  <c r="K89273" i="6"/>
  <c r="J89273" i="6"/>
  <c r="E89273" i="6"/>
  <c r="N89272" i="6"/>
  <c r="M89272" i="6"/>
  <c r="L89272" i="6"/>
  <c r="K89272" i="6"/>
  <c r="J89272" i="6"/>
  <c r="E89272" i="6"/>
  <c r="N89271" i="6"/>
  <c r="M89271" i="6"/>
  <c r="L89271" i="6"/>
  <c r="K89271" i="6"/>
  <c r="J89271" i="6"/>
  <c r="E89271" i="6"/>
  <c r="N89270" i="6"/>
  <c r="M89270" i="6"/>
  <c r="L89270" i="6"/>
  <c r="K89270" i="6"/>
  <c r="J89270" i="6"/>
  <c r="E89270" i="6"/>
  <c r="N89269" i="6"/>
  <c r="M89269" i="6"/>
  <c r="L89269" i="6"/>
  <c r="K89269" i="6"/>
  <c r="J89269" i="6"/>
  <c r="E89269" i="6"/>
  <c r="N89268" i="6"/>
  <c r="M89268" i="6"/>
  <c r="L89268" i="6"/>
  <c r="K89268" i="6"/>
  <c r="J89268" i="6"/>
  <c r="E89268" i="6"/>
  <c r="N89267" i="6"/>
  <c r="M89267" i="6"/>
  <c r="L89267" i="6"/>
  <c r="K89267" i="6"/>
  <c r="J89267" i="6"/>
  <c r="E89267" i="6"/>
  <c r="N89266" i="6"/>
  <c r="M89266" i="6"/>
  <c r="L89266" i="6"/>
  <c r="K89266" i="6"/>
  <c r="J89266" i="6"/>
  <c r="E89266" i="6"/>
  <c r="N89265" i="6"/>
  <c r="M89265" i="6"/>
  <c r="L89265" i="6"/>
  <c r="K89265" i="6"/>
  <c r="J89265" i="6"/>
  <c r="E89265" i="6"/>
  <c r="N89264" i="6"/>
  <c r="M89264" i="6"/>
  <c r="L89264" i="6"/>
  <c r="K89264" i="6"/>
  <c r="J89264" i="6"/>
  <c r="E89264" i="6"/>
  <c r="N89263" i="6"/>
  <c r="M89263" i="6"/>
  <c r="L89263" i="6"/>
  <c r="K89263" i="6"/>
  <c r="J89263" i="6"/>
  <c r="E89263" i="6"/>
  <c r="N89262" i="6"/>
  <c r="M89262" i="6"/>
  <c r="L89262" i="6"/>
  <c r="K89262" i="6"/>
  <c r="J89262" i="6"/>
  <c r="E89262" i="6"/>
  <c r="N89261" i="6"/>
  <c r="M89261" i="6"/>
  <c r="L89261" i="6"/>
  <c r="K89261" i="6"/>
  <c r="J89261" i="6"/>
  <c r="E89261" i="6"/>
  <c r="N89260" i="6"/>
  <c r="M89260" i="6"/>
  <c r="L89260" i="6"/>
  <c r="K89260" i="6"/>
  <c r="J89260" i="6"/>
  <c r="E89260" i="6"/>
  <c r="N89259" i="6"/>
  <c r="M89259" i="6"/>
  <c r="L89259" i="6"/>
  <c r="K89259" i="6"/>
  <c r="J89259" i="6"/>
  <c r="E89259" i="6"/>
  <c r="N89258" i="6"/>
  <c r="M89258" i="6"/>
  <c r="L89258" i="6"/>
  <c r="K89258" i="6"/>
  <c r="J89258" i="6"/>
  <c r="E89258" i="6"/>
  <c r="N89257" i="6"/>
  <c r="M89257" i="6"/>
  <c r="L89257" i="6"/>
  <c r="K89257" i="6"/>
  <c r="J89257" i="6"/>
  <c r="E89257" i="6"/>
  <c r="N89256" i="6"/>
  <c r="M89256" i="6"/>
  <c r="L89256" i="6"/>
  <c r="K89256" i="6"/>
  <c r="J89256" i="6"/>
  <c r="E89256" i="6"/>
  <c r="N89255" i="6"/>
  <c r="M89255" i="6"/>
  <c r="L89255" i="6"/>
  <c r="K89255" i="6"/>
  <c r="J89255" i="6"/>
  <c r="E89255" i="6"/>
  <c r="N89254" i="6"/>
  <c r="M89254" i="6"/>
  <c r="L89254" i="6"/>
  <c r="K89254" i="6"/>
  <c r="J89254" i="6"/>
  <c r="E89254" i="6"/>
  <c r="N89253" i="6"/>
  <c r="M89253" i="6"/>
  <c r="L89253" i="6"/>
  <c r="K89253" i="6"/>
  <c r="J89253" i="6"/>
  <c r="E89253" i="6"/>
  <c r="N89252" i="6"/>
  <c r="M89252" i="6"/>
  <c r="L89252" i="6"/>
  <c r="K89252" i="6"/>
  <c r="J89252" i="6"/>
  <c r="E89252" i="6"/>
  <c r="N89251" i="6"/>
  <c r="M89251" i="6"/>
  <c r="L89251" i="6"/>
  <c r="K89251" i="6"/>
  <c r="J89251" i="6"/>
  <c r="E89251" i="6"/>
  <c r="N89250" i="6"/>
  <c r="M89250" i="6"/>
  <c r="L89250" i="6"/>
  <c r="K89250" i="6"/>
  <c r="J89250" i="6"/>
  <c r="E89250" i="6"/>
  <c r="N89249" i="6"/>
  <c r="M89249" i="6"/>
  <c r="L89249" i="6"/>
  <c r="K89249" i="6"/>
  <c r="J89249" i="6"/>
  <c r="E89249" i="6"/>
  <c r="N89248" i="6"/>
  <c r="M89248" i="6"/>
  <c r="L89248" i="6"/>
  <c r="K89248" i="6"/>
  <c r="J89248" i="6"/>
  <c r="E89248" i="6"/>
  <c r="N89247" i="6"/>
  <c r="M89247" i="6"/>
  <c r="L89247" i="6"/>
  <c r="K89247" i="6"/>
  <c r="J89247" i="6"/>
  <c r="E89247" i="6"/>
  <c r="N89246" i="6"/>
  <c r="M89246" i="6"/>
  <c r="L89246" i="6"/>
  <c r="K89246" i="6"/>
  <c r="J89246" i="6"/>
  <c r="E89246" i="6"/>
  <c r="N89245" i="6"/>
  <c r="M89245" i="6"/>
  <c r="L89245" i="6"/>
  <c r="K89245" i="6"/>
  <c r="J89245" i="6"/>
  <c r="E89245" i="6"/>
  <c r="N89244" i="6"/>
  <c r="M89244" i="6"/>
  <c r="L89244" i="6"/>
  <c r="K89244" i="6"/>
  <c r="J89244" i="6"/>
  <c r="E89244" i="6"/>
  <c r="N89243" i="6"/>
  <c r="M89243" i="6"/>
  <c r="L89243" i="6"/>
  <c r="K89243" i="6"/>
  <c r="J89243" i="6"/>
  <c r="E89243" i="6"/>
  <c r="N89242" i="6"/>
  <c r="M89242" i="6"/>
  <c r="L89242" i="6"/>
  <c r="K89242" i="6"/>
  <c r="J89242" i="6"/>
  <c r="E89242" i="6"/>
  <c r="N89241" i="6"/>
  <c r="M89241" i="6"/>
  <c r="L89241" i="6"/>
  <c r="K89241" i="6"/>
  <c r="J89241" i="6"/>
  <c r="E89241" i="6"/>
  <c r="N89240" i="6"/>
  <c r="M89240" i="6"/>
  <c r="L89240" i="6"/>
  <c r="K89240" i="6"/>
  <c r="J89240" i="6"/>
  <c r="E89240" i="6"/>
  <c r="N89239" i="6"/>
  <c r="M89239" i="6"/>
  <c r="L89239" i="6"/>
  <c r="K89239" i="6"/>
  <c r="J89239" i="6"/>
  <c r="E89239" i="6"/>
  <c r="N89238" i="6"/>
  <c r="M89238" i="6"/>
  <c r="L89238" i="6"/>
  <c r="K89238" i="6"/>
  <c r="J89238" i="6"/>
  <c r="E89238" i="6"/>
  <c r="N89237" i="6"/>
  <c r="M89237" i="6"/>
  <c r="L89237" i="6"/>
  <c r="K89237" i="6"/>
  <c r="J89237" i="6"/>
  <c r="E89237" i="6"/>
  <c r="N89236" i="6"/>
  <c r="M89236" i="6"/>
  <c r="L89236" i="6"/>
  <c r="K89236" i="6"/>
  <c r="J89236" i="6"/>
  <c r="E89236" i="6"/>
  <c r="N89235" i="6"/>
  <c r="M89235" i="6"/>
  <c r="L89235" i="6"/>
  <c r="K89235" i="6"/>
  <c r="J89235" i="6"/>
  <c r="E89235" i="6"/>
  <c r="N89234" i="6"/>
  <c r="M89234" i="6"/>
  <c r="L89234" i="6"/>
  <c r="K89234" i="6"/>
  <c r="J89234" i="6"/>
  <c r="E89234" i="6"/>
  <c r="N89233" i="6"/>
  <c r="M89233" i="6"/>
  <c r="L89233" i="6"/>
  <c r="K89233" i="6"/>
  <c r="J89233" i="6"/>
  <c r="E89233" i="6"/>
  <c r="N89232" i="6"/>
  <c r="M89232" i="6"/>
  <c r="L89232" i="6"/>
  <c r="K89232" i="6"/>
  <c r="J89232" i="6"/>
  <c r="E89232" i="6"/>
  <c r="N89231" i="6"/>
  <c r="M89231" i="6"/>
  <c r="L89231" i="6"/>
  <c r="K89231" i="6"/>
  <c r="J89231" i="6"/>
  <c r="E89231" i="6"/>
  <c r="N89230" i="6"/>
  <c r="M89230" i="6"/>
  <c r="L89230" i="6"/>
  <c r="K89230" i="6"/>
  <c r="J89230" i="6"/>
  <c r="E89230" i="6"/>
  <c r="N89229" i="6"/>
  <c r="M89229" i="6"/>
  <c r="L89229" i="6"/>
  <c r="K89229" i="6"/>
  <c r="J89229" i="6"/>
  <c r="E89229" i="6"/>
  <c r="N89228" i="6"/>
  <c r="M89228" i="6"/>
  <c r="L89228" i="6"/>
  <c r="K89228" i="6"/>
  <c r="J89228" i="6"/>
  <c r="E89228" i="6"/>
  <c r="N89227" i="6"/>
  <c r="M89227" i="6"/>
  <c r="L89227" i="6"/>
  <c r="K89227" i="6"/>
  <c r="J89227" i="6"/>
  <c r="E89227" i="6"/>
  <c r="N89226" i="6"/>
  <c r="M89226" i="6"/>
  <c r="L89226" i="6"/>
  <c r="K89226" i="6"/>
  <c r="J89226" i="6"/>
  <c r="E89226" i="6"/>
  <c r="N89225" i="6"/>
  <c r="M89225" i="6"/>
  <c r="L89225" i="6"/>
  <c r="K89225" i="6"/>
  <c r="J89225" i="6"/>
  <c r="E89225" i="6"/>
  <c r="N89224" i="6"/>
  <c r="M89224" i="6"/>
  <c r="L89224" i="6"/>
  <c r="K89224" i="6"/>
  <c r="J89224" i="6"/>
  <c r="E89224" i="6"/>
  <c r="N89223" i="6"/>
  <c r="M89223" i="6"/>
  <c r="L89223" i="6"/>
  <c r="K89223" i="6"/>
  <c r="J89223" i="6"/>
  <c r="E89223" i="6"/>
  <c r="N89222" i="6"/>
  <c r="M89222" i="6"/>
  <c r="L89222" i="6"/>
  <c r="K89222" i="6"/>
  <c r="J89222" i="6"/>
  <c r="E89222" i="6"/>
  <c r="N89221" i="6"/>
  <c r="M89221" i="6"/>
  <c r="L89221" i="6"/>
  <c r="K89221" i="6"/>
  <c r="J89221" i="6"/>
  <c r="E89221" i="6"/>
  <c r="N89220" i="6"/>
  <c r="M89220" i="6"/>
  <c r="L89220" i="6"/>
  <c r="K89220" i="6"/>
  <c r="J89220" i="6"/>
  <c r="E89220" i="6"/>
  <c r="N89219" i="6"/>
  <c r="M89219" i="6"/>
  <c r="L89219" i="6"/>
  <c r="K89219" i="6"/>
  <c r="J89219" i="6"/>
  <c r="E89219" i="6"/>
  <c r="N89218" i="6"/>
  <c r="M89218" i="6"/>
  <c r="L89218" i="6"/>
  <c r="K89218" i="6"/>
  <c r="J89218" i="6"/>
  <c r="E89218" i="6"/>
  <c r="N89217" i="6"/>
  <c r="M89217" i="6"/>
  <c r="L89217" i="6"/>
  <c r="K89217" i="6"/>
  <c r="J89217" i="6"/>
  <c r="E89217" i="6"/>
  <c r="N89216" i="6"/>
  <c r="M89216" i="6"/>
  <c r="L89216" i="6"/>
  <c r="K89216" i="6"/>
  <c r="J89216" i="6"/>
  <c r="E89216" i="6"/>
  <c r="N89215" i="6"/>
  <c r="M89215" i="6"/>
  <c r="L89215" i="6"/>
  <c r="K89215" i="6"/>
  <c r="J89215" i="6"/>
  <c r="E89215" i="6"/>
  <c r="N89214" i="6"/>
  <c r="M89214" i="6"/>
  <c r="L89214" i="6"/>
  <c r="K89214" i="6"/>
  <c r="J89214" i="6"/>
  <c r="E89214" i="6"/>
  <c r="N89213" i="6"/>
  <c r="M89213" i="6"/>
  <c r="L89213" i="6"/>
  <c r="K89213" i="6"/>
  <c r="J89213" i="6"/>
  <c r="E89213" i="6"/>
  <c r="N89212" i="6"/>
  <c r="M89212" i="6"/>
  <c r="L89212" i="6"/>
  <c r="K89212" i="6"/>
  <c r="J89212" i="6"/>
  <c r="E89212" i="6"/>
  <c r="N89211" i="6"/>
  <c r="M89211" i="6"/>
  <c r="L89211" i="6"/>
  <c r="K89211" i="6"/>
  <c r="J89211" i="6"/>
  <c r="E89211" i="6"/>
  <c r="N89210" i="6"/>
  <c r="M89210" i="6"/>
  <c r="L89210" i="6"/>
  <c r="K89210" i="6"/>
  <c r="J89210" i="6"/>
  <c r="E89210" i="6"/>
  <c r="N89209" i="6"/>
  <c r="M89209" i="6"/>
  <c r="L89209" i="6"/>
  <c r="K89209" i="6"/>
  <c r="J89209" i="6"/>
  <c r="E89209" i="6"/>
  <c r="N89208" i="6"/>
  <c r="M89208" i="6"/>
  <c r="L89208" i="6"/>
  <c r="K89208" i="6"/>
  <c r="J89208" i="6"/>
  <c r="E89208" i="6"/>
  <c r="N89207" i="6"/>
  <c r="M89207" i="6"/>
  <c r="L89207" i="6"/>
  <c r="K89207" i="6"/>
  <c r="J89207" i="6"/>
  <c r="E89207" i="6"/>
  <c r="N89206" i="6"/>
  <c r="M89206" i="6"/>
  <c r="L89206" i="6"/>
  <c r="K89206" i="6"/>
  <c r="J89206" i="6"/>
  <c r="E89206" i="6"/>
  <c r="N89205" i="6"/>
  <c r="M89205" i="6"/>
  <c r="L89205" i="6"/>
  <c r="K89205" i="6"/>
  <c r="J89205" i="6"/>
  <c r="E89205" i="6"/>
  <c r="N89204" i="6"/>
  <c r="M89204" i="6"/>
  <c r="L89204" i="6"/>
  <c r="K89204" i="6"/>
  <c r="J89204" i="6"/>
  <c r="E89204" i="6"/>
  <c r="N89203" i="6"/>
  <c r="M89203" i="6"/>
  <c r="L89203" i="6"/>
  <c r="K89203" i="6"/>
  <c r="J89203" i="6"/>
  <c r="E89203" i="6"/>
  <c r="N89202" i="6"/>
  <c r="M89202" i="6"/>
  <c r="L89202" i="6"/>
  <c r="K89202" i="6"/>
  <c r="J89202" i="6"/>
  <c r="E89202" i="6"/>
  <c r="N89201" i="6"/>
  <c r="M89201" i="6"/>
  <c r="L89201" i="6"/>
  <c r="K89201" i="6"/>
  <c r="J89201" i="6"/>
  <c r="E89201" i="6"/>
  <c r="N89200" i="6"/>
  <c r="M89200" i="6"/>
  <c r="L89200" i="6"/>
  <c r="K89200" i="6"/>
  <c r="J89200" i="6"/>
  <c r="E89200" i="6"/>
  <c r="N89199" i="6"/>
  <c r="M89199" i="6"/>
  <c r="L89199" i="6"/>
  <c r="K89199" i="6"/>
  <c r="J89199" i="6"/>
  <c r="E89199" i="6"/>
  <c r="N89198" i="6"/>
  <c r="M89198" i="6"/>
  <c r="L89198" i="6"/>
  <c r="K89198" i="6"/>
  <c r="J89198" i="6"/>
  <c r="E89198" i="6"/>
  <c r="N89197" i="6"/>
  <c r="M89197" i="6"/>
  <c r="L89197" i="6"/>
  <c r="K89197" i="6"/>
  <c r="J89197" i="6"/>
  <c r="E89197" i="6"/>
  <c r="N89196" i="6"/>
  <c r="M89196" i="6"/>
  <c r="L89196" i="6"/>
  <c r="K89196" i="6"/>
  <c r="J89196" i="6"/>
  <c r="E89196" i="6"/>
  <c r="N89195" i="6"/>
  <c r="M89195" i="6"/>
  <c r="L89195" i="6"/>
  <c r="K89195" i="6"/>
  <c r="J89195" i="6"/>
  <c r="E89195" i="6"/>
  <c r="N89194" i="6"/>
  <c r="M89194" i="6"/>
  <c r="L89194" i="6"/>
  <c r="K89194" i="6"/>
  <c r="J89194" i="6"/>
  <c r="E89194" i="6"/>
  <c r="N89193" i="6"/>
  <c r="M89193" i="6"/>
  <c r="L89193" i="6"/>
  <c r="K89193" i="6"/>
  <c r="J89193" i="6"/>
  <c r="E89193" i="6"/>
  <c r="N89192" i="6"/>
  <c r="M89192" i="6"/>
  <c r="L89192" i="6"/>
  <c r="K89192" i="6"/>
  <c r="J89192" i="6"/>
  <c r="E89192" i="6"/>
  <c r="N89191" i="6"/>
  <c r="M89191" i="6"/>
  <c r="L89191" i="6"/>
  <c r="K89191" i="6"/>
  <c r="J89191" i="6"/>
  <c r="E89191" i="6"/>
  <c r="N89190" i="6"/>
  <c r="M89190" i="6"/>
  <c r="L89190" i="6"/>
  <c r="K89190" i="6"/>
  <c r="J89190" i="6"/>
  <c r="E89190" i="6"/>
  <c r="N89189" i="6"/>
  <c r="M89189" i="6"/>
  <c r="L89189" i="6"/>
  <c r="K89189" i="6"/>
  <c r="J89189" i="6"/>
  <c r="E89189" i="6"/>
  <c r="N89188" i="6"/>
  <c r="M89188" i="6"/>
  <c r="L89188" i="6"/>
  <c r="K89188" i="6"/>
  <c r="J89188" i="6"/>
  <c r="E89188" i="6"/>
  <c r="N89187" i="6"/>
  <c r="M89187" i="6"/>
  <c r="L89187" i="6"/>
  <c r="K89187" i="6"/>
  <c r="J89187" i="6"/>
  <c r="E89187" i="6"/>
  <c r="N89186" i="6"/>
  <c r="M89186" i="6"/>
  <c r="L89186" i="6"/>
  <c r="K89186" i="6"/>
  <c r="J89186" i="6"/>
  <c r="E89186" i="6"/>
  <c r="N89185" i="6"/>
  <c r="M89185" i="6"/>
  <c r="L89185" i="6"/>
  <c r="K89185" i="6"/>
  <c r="J89185" i="6"/>
  <c r="E89185" i="6"/>
  <c r="N89184" i="6"/>
  <c r="M89184" i="6"/>
  <c r="L89184" i="6"/>
  <c r="K89184" i="6"/>
  <c r="J89184" i="6"/>
  <c r="E89184" i="6"/>
  <c r="N89183" i="6"/>
  <c r="M89183" i="6"/>
  <c r="L89183" i="6"/>
  <c r="K89183" i="6"/>
  <c r="J89183" i="6"/>
  <c r="E89183" i="6"/>
  <c r="N89182" i="6"/>
  <c r="M89182" i="6"/>
  <c r="L89182" i="6"/>
  <c r="K89182" i="6"/>
  <c r="J89182" i="6"/>
  <c r="E89182" i="6"/>
  <c r="N89181" i="6"/>
  <c r="M89181" i="6"/>
  <c r="L89181" i="6"/>
  <c r="K89181" i="6"/>
  <c r="J89181" i="6"/>
  <c r="E89181" i="6"/>
  <c r="N89180" i="6"/>
  <c r="M89180" i="6"/>
  <c r="L89180" i="6"/>
  <c r="K89180" i="6"/>
  <c r="J89180" i="6"/>
  <c r="E89180" i="6"/>
  <c r="N89179" i="6"/>
  <c r="M89179" i="6"/>
  <c r="L89179" i="6"/>
  <c r="K89179" i="6"/>
  <c r="J89179" i="6"/>
  <c r="E89179" i="6"/>
  <c r="N89178" i="6"/>
  <c r="M89178" i="6"/>
  <c r="L89178" i="6"/>
  <c r="K89178" i="6"/>
  <c r="J89178" i="6"/>
  <c r="E89178" i="6"/>
  <c r="N89177" i="6"/>
  <c r="M89177" i="6"/>
  <c r="L89177" i="6"/>
  <c r="K89177" i="6"/>
  <c r="J89177" i="6"/>
  <c r="E89177" i="6"/>
  <c r="N89176" i="6"/>
  <c r="M89176" i="6"/>
  <c r="L89176" i="6"/>
  <c r="K89176" i="6"/>
  <c r="J89176" i="6"/>
  <c r="E89176" i="6"/>
  <c r="N89175" i="6"/>
  <c r="M89175" i="6"/>
  <c r="L89175" i="6"/>
  <c r="K89175" i="6"/>
  <c r="J89175" i="6"/>
  <c r="E89175" i="6"/>
  <c r="N89174" i="6"/>
  <c r="M89174" i="6"/>
  <c r="L89174" i="6"/>
  <c r="K89174" i="6"/>
  <c r="J89174" i="6"/>
  <c r="E89174" i="6"/>
  <c r="N89173" i="6"/>
  <c r="M89173" i="6"/>
  <c r="L89173" i="6"/>
  <c r="K89173" i="6"/>
  <c r="J89173" i="6"/>
  <c r="E89173" i="6"/>
  <c r="N89172" i="6"/>
  <c r="M89172" i="6"/>
  <c r="L89172" i="6"/>
  <c r="K89172" i="6"/>
  <c r="J89172" i="6"/>
  <c r="E89172" i="6"/>
  <c r="N89171" i="6"/>
  <c r="M89171" i="6"/>
  <c r="L89171" i="6"/>
  <c r="K89171" i="6"/>
  <c r="J89171" i="6"/>
  <c r="E89171" i="6"/>
  <c r="N89170" i="6"/>
  <c r="M89170" i="6"/>
  <c r="L89170" i="6"/>
  <c r="K89170" i="6"/>
  <c r="J89170" i="6"/>
  <c r="E89170" i="6"/>
  <c r="N89169" i="6"/>
  <c r="M89169" i="6"/>
  <c r="L89169" i="6"/>
  <c r="K89169" i="6"/>
  <c r="J89169" i="6"/>
  <c r="E89169" i="6"/>
  <c r="N89168" i="6"/>
  <c r="M89168" i="6"/>
  <c r="L89168" i="6"/>
  <c r="K89168" i="6"/>
  <c r="J89168" i="6"/>
  <c r="E89168" i="6"/>
  <c r="N89167" i="6"/>
  <c r="M89167" i="6"/>
  <c r="L89167" i="6"/>
  <c r="K89167" i="6"/>
  <c r="J89167" i="6"/>
  <c r="E89167" i="6"/>
  <c r="N89166" i="6"/>
  <c r="M89166" i="6"/>
  <c r="L89166" i="6"/>
  <c r="K89166" i="6"/>
  <c r="J89166" i="6"/>
  <c r="E89166" i="6"/>
  <c r="N89165" i="6"/>
  <c r="M89165" i="6"/>
  <c r="L89165" i="6"/>
  <c r="K89165" i="6"/>
  <c r="J89165" i="6"/>
  <c r="E89165" i="6"/>
  <c r="N89164" i="6"/>
  <c r="M89164" i="6"/>
  <c r="L89164" i="6"/>
  <c r="K89164" i="6"/>
  <c r="J89164" i="6"/>
  <c r="E89164" i="6"/>
  <c r="N89163" i="6"/>
  <c r="M89163" i="6"/>
  <c r="L89163" i="6"/>
  <c r="K89163" i="6"/>
  <c r="J89163" i="6"/>
  <c r="E89163" i="6"/>
  <c r="N89162" i="6"/>
  <c r="M89162" i="6"/>
  <c r="L89162" i="6"/>
  <c r="K89162" i="6"/>
  <c r="J89162" i="6"/>
  <c r="E89162" i="6"/>
  <c r="N89161" i="6"/>
  <c r="M89161" i="6"/>
  <c r="L89161" i="6"/>
  <c r="K89161" i="6"/>
  <c r="J89161" i="6"/>
  <c r="E89161" i="6"/>
  <c r="N89160" i="6"/>
  <c r="M89160" i="6"/>
  <c r="L89160" i="6"/>
  <c r="K89160" i="6"/>
  <c r="J89160" i="6"/>
  <c r="E89160" i="6"/>
  <c r="N89159" i="6"/>
  <c r="M89159" i="6"/>
  <c r="L89159" i="6"/>
  <c r="K89159" i="6"/>
  <c r="J89159" i="6"/>
  <c r="E89159" i="6"/>
  <c r="N89158" i="6"/>
  <c r="M89158" i="6"/>
  <c r="L89158" i="6"/>
  <c r="K89158" i="6"/>
  <c r="J89158" i="6"/>
  <c r="E89158" i="6"/>
  <c r="N89157" i="6"/>
  <c r="M89157" i="6"/>
  <c r="L89157" i="6"/>
  <c r="K89157" i="6"/>
  <c r="J89157" i="6"/>
  <c r="E89157" i="6"/>
  <c r="N89156" i="6"/>
  <c r="M89156" i="6"/>
  <c r="L89156" i="6"/>
  <c r="K89156" i="6"/>
  <c r="J89156" i="6"/>
  <c r="E89156" i="6"/>
  <c r="N89155" i="6"/>
  <c r="M89155" i="6"/>
  <c r="L89155" i="6"/>
  <c r="K89155" i="6"/>
  <c r="J89155" i="6"/>
  <c r="E89155" i="6"/>
  <c r="N89154" i="6"/>
  <c r="M89154" i="6"/>
  <c r="L89154" i="6"/>
  <c r="K89154" i="6"/>
  <c r="J89154" i="6"/>
  <c r="E89154" i="6"/>
  <c r="N89153" i="6"/>
  <c r="M89153" i="6"/>
  <c r="L89153" i="6"/>
  <c r="K89153" i="6"/>
  <c r="J89153" i="6"/>
  <c r="E89153" i="6"/>
  <c r="N89152" i="6"/>
  <c r="M89152" i="6"/>
  <c r="L89152" i="6"/>
  <c r="K89152" i="6"/>
  <c r="J89152" i="6"/>
  <c r="E89152" i="6"/>
  <c r="N89151" i="6"/>
  <c r="M89151" i="6"/>
  <c r="L89151" i="6"/>
  <c r="K89151" i="6"/>
  <c r="J89151" i="6"/>
  <c r="E89151" i="6"/>
  <c r="N89150" i="6"/>
  <c r="M89150" i="6"/>
  <c r="L89150" i="6"/>
  <c r="K89150" i="6"/>
  <c r="J89150" i="6"/>
  <c r="E89150" i="6"/>
  <c r="N89149" i="6"/>
  <c r="M89149" i="6"/>
  <c r="L89149" i="6"/>
  <c r="K89149" i="6"/>
  <c r="J89149" i="6"/>
  <c r="E89149" i="6"/>
  <c r="N89148" i="6"/>
  <c r="M89148" i="6"/>
  <c r="L89148" i="6"/>
  <c r="K89148" i="6"/>
  <c r="J89148" i="6"/>
  <c r="E89148" i="6"/>
  <c r="N89147" i="6"/>
  <c r="M89147" i="6"/>
  <c r="L89147" i="6"/>
  <c r="K89147" i="6"/>
  <c r="J89147" i="6"/>
  <c r="E89147" i="6"/>
  <c r="N89146" i="6"/>
  <c r="M89146" i="6"/>
  <c r="L89146" i="6"/>
  <c r="K89146" i="6"/>
  <c r="J89146" i="6"/>
  <c r="E89146" i="6"/>
  <c r="N89145" i="6"/>
  <c r="M89145" i="6"/>
  <c r="L89145" i="6"/>
  <c r="K89145" i="6"/>
  <c r="J89145" i="6"/>
  <c r="E89145" i="6"/>
  <c r="N89144" i="6"/>
  <c r="M89144" i="6"/>
  <c r="L89144" i="6"/>
  <c r="K89144" i="6"/>
  <c r="J89144" i="6"/>
  <c r="E89144" i="6"/>
  <c r="N89143" i="6"/>
  <c r="M89143" i="6"/>
  <c r="L89143" i="6"/>
  <c r="K89143" i="6"/>
  <c r="J89143" i="6"/>
  <c r="E89143" i="6"/>
  <c r="N89142" i="6"/>
  <c r="M89142" i="6"/>
  <c r="L89142" i="6"/>
  <c r="K89142" i="6"/>
  <c r="J89142" i="6"/>
  <c r="E89142" i="6"/>
  <c r="N89141" i="6"/>
  <c r="M89141" i="6"/>
  <c r="L89141" i="6"/>
  <c r="K89141" i="6"/>
  <c r="J89141" i="6"/>
  <c r="E89141" i="6"/>
  <c r="N89140" i="6"/>
  <c r="M89140" i="6"/>
  <c r="L89140" i="6"/>
  <c r="K89140" i="6"/>
  <c r="J89140" i="6"/>
  <c r="E89140" i="6"/>
  <c r="N89139" i="6"/>
  <c r="M89139" i="6"/>
  <c r="L89139" i="6"/>
  <c r="K89139" i="6"/>
  <c r="J89139" i="6"/>
  <c r="E89139" i="6"/>
  <c r="N89138" i="6"/>
  <c r="M89138" i="6"/>
  <c r="L89138" i="6"/>
  <c r="K89138" i="6"/>
  <c r="J89138" i="6"/>
  <c r="E89138" i="6"/>
  <c r="N89137" i="6"/>
  <c r="M89137" i="6"/>
  <c r="L89137" i="6"/>
  <c r="K89137" i="6"/>
  <c r="J89137" i="6"/>
  <c r="E89137" i="6"/>
  <c r="N89136" i="6"/>
  <c r="M89136" i="6"/>
  <c r="L89136" i="6"/>
  <c r="K89136" i="6"/>
  <c r="J89136" i="6"/>
  <c r="E89136" i="6"/>
  <c r="N89135" i="6"/>
  <c r="M89135" i="6"/>
  <c r="L89135" i="6"/>
  <c r="K89135" i="6"/>
  <c r="J89135" i="6"/>
  <c r="E89135" i="6"/>
  <c r="N89134" i="6"/>
  <c r="M89134" i="6"/>
  <c r="L89134" i="6"/>
  <c r="K89134" i="6"/>
  <c r="J89134" i="6"/>
  <c r="E89134" i="6"/>
  <c r="N89133" i="6"/>
  <c r="M89133" i="6"/>
  <c r="L89133" i="6"/>
  <c r="K89133" i="6"/>
  <c r="J89133" i="6"/>
  <c r="E89133" i="6"/>
  <c r="N89132" i="6"/>
  <c r="M89132" i="6"/>
  <c r="L89132" i="6"/>
  <c r="K89132" i="6"/>
  <c r="J89132" i="6"/>
  <c r="E89132" i="6"/>
  <c r="N89131" i="6"/>
  <c r="M89131" i="6"/>
  <c r="L89131" i="6"/>
  <c r="K89131" i="6"/>
  <c r="J89131" i="6"/>
  <c r="E89131" i="6"/>
  <c r="N89130" i="6"/>
  <c r="M89130" i="6"/>
  <c r="L89130" i="6"/>
  <c r="K89130" i="6"/>
  <c r="J89130" i="6"/>
  <c r="E89130" i="6"/>
  <c r="N89129" i="6"/>
  <c r="M89129" i="6"/>
  <c r="L89129" i="6"/>
  <c r="K89129" i="6"/>
  <c r="J89129" i="6"/>
  <c r="E89129" i="6"/>
  <c r="N89128" i="6"/>
  <c r="M89128" i="6"/>
  <c r="L89128" i="6"/>
  <c r="K89128" i="6"/>
  <c r="J89128" i="6"/>
  <c r="E89128" i="6"/>
  <c r="N89127" i="6"/>
  <c r="M89127" i="6"/>
  <c r="L89127" i="6"/>
  <c r="K89127" i="6"/>
  <c r="J89127" i="6"/>
  <c r="E89127" i="6"/>
  <c r="N89126" i="6"/>
  <c r="M89126" i="6"/>
  <c r="L89126" i="6"/>
  <c r="K89126" i="6"/>
  <c r="J89126" i="6"/>
  <c r="E89126" i="6"/>
  <c r="N89125" i="6"/>
  <c r="M89125" i="6"/>
  <c r="L89125" i="6"/>
  <c r="K89125" i="6"/>
  <c r="J89125" i="6"/>
  <c r="E89125" i="6"/>
  <c r="N89124" i="6"/>
  <c r="M89124" i="6"/>
  <c r="L89124" i="6"/>
  <c r="K89124" i="6"/>
  <c r="J89124" i="6"/>
  <c r="E89124" i="6"/>
  <c r="N89123" i="6"/>
  <c r="M89123" i="6"/>
  <c r="L89123" i="6"/>
  <c r="K89123" i="6"/>
  <c r="J89123" i="6"/>
  <c r="E89123" i="6"/>
  <c r="N89122" i="6"/>
  <c r="M89122" i="6"/>
  <c r="L89122" i="6"/>
  <c r="K89122" i="6"/>
  <c r="J89122" i="6"/>
  <c r="E89122" i="6"/>
  <c r="N89121" i="6"/>
  <c r="M89121" i="6"/>
  <c r="L89121" i="6"/>
  <c r="K89121" i="6"/>
  <c r="J89121" i="6"/>
  <c r="E89121" i="6"/>
  <c r="N89120" i="6"/>
  <c r="M89120" i="6"/>
  <c r="L89120" i="6"/>
  <c r="K89120" i="6"/>
  <c r="J89120" i="6"/>
  <c r="E89120" i="6"/>
  <c r="N89119" i="6"/>
  <c r="M89119" i="6"/>
  <c r="L89119" i="6"/>
  <c r="K89119" i="6"/>
  <c r="J89119" i="6"/>
  <c r="E89119" i="6"/>
  <c r="N89118" i="6"/>
  <c r="M89118" i="6"/>
  <c r="L89118" i="6"/>
  <c r="K89118" i="6"/>
  <c r="J89118" i="6"/>
  <c r="E89118" i="6"/>
  <c r="N89117" i="6"/>
  <c r="M89117" i="6"/>
  <c r="L89117" i="6"/>
  <c r="K89117" i="6"/>
  <c r="J89117" i="6"/>
  <c r="E89117" i="6"/>
  <c r="N89116" i="6"/>
  <c r="M89116" i="6"/>
  <c r="L89116" i="6"/>
  <c r="K89116" i="6"/>
  <c r="J89116" i="6"/>
  <c r="E89116" i="6"/>
  <c r="N89115" i="6"/>
  <c r="M89115" i="6"/>
  <c r="L89115" i="6"/>
  <c r="K89115" i="6"/>
  <c r="J89115" i="6"/>
  <c r="E89115" i="6"/>
  <c r="N89114" i="6"/>
  <c r="M89114" i="6"/>
  <c r="L89114" i="6"/>
  <c r="K89114" i="6"/>
  <c r="J89114" i="6"/>
  <c r="E89114" i="6"/>
  <c r="N89113" i="6"/>
  <c r="M89113" i="6"/>
  <c r="L89113" i="6"/>
  <c r="K89113" i="6"/>
  <c r="J89113" i="6"/>
  <c r="E89113" i="6"/>
  <c r="N89112" i="6"/>
  <c r="M89112" i="6"/>
  <c r="L89112" i="6"/>
  <c r="K89112" i="6"/>
  <c r="J89112" i="6"/>
  <c r="E89112" i="6"/>
  <c r="N89111" i="6"/>
  <c r="M89111" i="6"/>
  <c r="L89111" i="6"/>
  <c r="K89111" i="6"/>
  <c r="J89111" i="6"/>
  <c r="E89111" i="6"/>
  <c r="N89110" i="6"/>
  <c r="M89110" i="6"/>
  <c r="L89110" i="6"/>
  <c r="K89110" i="6"/>
  <c r="J89110" i="6"/>
  <c r="E89110" i="6"/>
  <c r="N89109" i="6"/>
  <c r="M89109" i="6"/>
  <c r="L89109" i="6"/>
  <c r="K89109" i="6"/>
  <c r="J89109" i="6"/>
  <c r="E89109" i="6"/>
  <c r="N89108" i="6"/>
  <c r="M89108" i="6"/>
  <c r="L89108" i="6"/>
  <c r="K89108" i="6"/>
  <c r="J89108" i="6"/>
  <c r="E89108" i="6"/>
  <c r="N89107" i="6"/>
  <c r="M89107" i="6"/>
  <c r="L89107" i="6"/>
  <c r="K89107" i="6"/>
  <c r="J89107" i="6"/>
  <c r="E89107" i="6"/>
  <c r="N89106" i="6"/>
  <c r="M89106" i="6"/>
  <c r="L89106" i="6"/>
  <c r="K89106" i="6"/>
  <c r="J89106" i="6"/>
  <c r="E89106" i="6"/>
  <c r="N89105" i="6"/>
  <c r="M89105" i="6"/>
  <c r="L89105" i="6"/>
  <c r="K89105" i="6"/>
  <c r="J89105" i="6"/>
  <c r="E89105" i="6"/>
  <c r="N89104" i="6"/>
  <c r="M89104" i="6"/>
  <c r="L89104" i="6"/>
  <c r="K89104" i="6"/>
  <c r="J89104" i="6"/>
  <c r="E89104" i="6"/>
  <c r="N89103" i="6"/>
  <c r="M89103" i="6"/>
  <c r="L89103" i="6"/>
  <c r="K89103" i="6"/>
  <c r="J89103" i="6"/>
  <c r="E89103" i="6"/>
  <c r="N89102" i="6"/>
  <c r="M89102" i="6"/>
  <c r="L89102" i="6"/>
  <c r="K89102" i="6"/>
  <c r="J89102" i="6"/>
  <c r="E89102" i="6"/>
  <c r="N89101" i="6"/>
  <c r="M89101" i="6"/>
  <c r="L89101" i="6"/>
  <c r="K89101" i="6"/>
  <c r="J89101" i="6"/>
  <c r="E89101" i="6"/>
  <c r="N89100" i="6"/>
  <c r="M89100" i="6"/>
  <c r="L89100" i="6"/>
  <c r="K89100" i="6"/>
  <c r="J89100" i="6"/>
  <c r="E89100" i="6"/>
  <c r="N89099" i="6"/>
  <c r="M89099" i="6"/>
  <c r="L89099" i="6"/>
  <c r="K89099" i="6"/>
  <c r="J89099" i="6"/>
  <c r="E89099" i="6"/>
  <c r="N89098" i="6"/>
  <c r="M89098" i="6"/>
  <c r="L89098" i="6"/>
  <c r="K89098" i="6"/>
  <c r="J89098" i="6"/>
  <c r="E89098" i="6"/>
  <c r="N89097" i="6"/>
  <c r="M89097" i="6"/>
  <c r="L89097" i="6"/>
  <c r="K89097" i="6"/>
  <c r="J89097" i="6"/>
  <c r="E89097" i="6"/>
  <c r="N89096" i="6"/>
  <c r="M89096" i="6"/>
  <c r="L89096" i="6"/>
  <c r="K89096" i="6"/>
  <c r="J89096" i="6"/>
  <c r="E89096" i="6"/>
  <c r="N89095" i="6"/>
  <c r="M89095" i="6"/>
  <c r="L89095" i="6"/>
  <c r="K89095" i="6"/>
  <c r="J89095" i="6"/>
  <c r="E89095" i="6"/>
  <c r="N89094" i="6"/>
  <c r="M89094" i="6"/>
  <c r="L89094" i="6"/>
  <c r="K89094" i="6"/>
  <c r="J89094" i="6"/>
  <c r="E89094" i="6"/>
  <c r="N89093" i="6"/>
  <c r="M89093" i="6"/>
  <c r="L89093" i="6"/>
  <c r="K89093" i="6"/>
  <c r="J89093" i="6"/>
  <c r="E89093" i="6"/>
  <c r="N89092" i="6"/>
  <c r="M89092" i="6"/>
  <c r="L89092" i="6"/>
  <c r="K89092" i="6"/>
  <c r="J89092" i="6"/>
  <c r="E89092" i="6"/>
  <c r="N89091" i="6"/>
  <c r="M89091" i="6"/>
  <c r="L89091" i="6"/>
  <c r="K89091" i="6"/>
  <c r="J89091" i="6"/>
  <c r="E89091" i="6"/>
  <c r="N89090" i="6"/>
  <c r="M89090" i="6"/>
  <c r="L89090" i="6"/>
  <c r="K89090" i="6"/>
  <c r="J89090" i="6"/>
  <c r="E89090" i="6"/>
  <c r="N89089" i="6"/>
  <c r="M89089" i="6"/>
  <c r="L89089" i="6"/>
  <c r="K89089" i="6"/>
  <c r="J89089" i="6"/>
  <c r="E89089" i="6"/>
  <c r="N89088" i="6"/>
  <c r="M89088" i="6"/>
  <c r="L89088" i="6"/>
  <c r="K89088" i="6"/>
  <c r="J89088" i="6"/>
  <c r="E89088" i="6"/>
  <c r="N89087" i="6"/>
  <c r="M89087" i="6"/>
  <c r="L89087" i="6"/>
  <c r="K89087" i="6"/>
  <c r="J89087" i="6"/>
  <c r="E89087" i="6"/>
  <c r="N89086" i="6"/>
  <c r="M89086" i="6"/>
  <c r="L89086" i="6"/>
  <c r="K89086" i="6"/>
  <c r="J89086" i="6"/>
  <c r="E89086" i="6"/>
  <c r="N89085" i="6"/>
  <c r="M89085" i="6"/>
  <c r="L89085" i="6"/>
  <c r="K89085" i="6"/>
  <c r="J89085" i="6"/>
  <c r="E89085" i="6"/>
  <c r="N89084" i="6"/>
  <c r="M89084" i="6"/>
  <c r="L89084" i="6"/>
  <c r="K89084" i="6"/>
  <c r="J89084" i="6"/>
  <c r="E89084" i="6"/>
  <c r="N89083" i="6"/>
  <c r="M89083" i="6"/>
  <c r="L89083" i="6"/>
  <c r="K89083" i="6"/>
  <c r="J89083" i="6"/>
  <c r="E89083" i="6"/>
  <c r="N89082" i="6"/>
  <c r="M89082" i="6"/>
  <c r="L89082" i="6"/>
  <c r="K89082" i="6"/>
  <c r="J89082" i="6"/>
  <c r="E89082" i="6"/>
  <c r="N89081" i="6"/>
  <c r="M89081" i="6"/>
  <c r="L89081" i="6"/>
  <c r="K89081" i="6"/>
  <c r="J89081" i="6"/>
  <c r="E89081" i="6"/>
  <c r="N89080" i="6"/>
  <c r="M89080" i="6"/>
  <c r="L89080" i="6"/>
  <c r="K89080" i="6"/>
  <c r="J89080" i="6"/>
  <c r="E89080" i="6"/>
  <c r="N89079" i="6"/>
  <c r="M89079" i="6"/>
  <c r="L89079" i="6"/>
  <c r="K89079" i="6"/>
  <c r="J89079" i="6"/>
  <c r="E89079" i="6"/>
  <c r="N89078" i="6"/>
  <c r="M89078" i="6"/>
  <c r="L89078" i="6"/>
  <c r="K89078" i="6"/>
  <c r="J89078" i="6"/>
  <c r="E89078" i="6"/>
  <c r="N89077" i="6"/>
  <c r="M89077" i="6"/>
  <c r="L89077" i="6"/>
  <c r="K89077" i="6"/>
  <c r="J89077" i="6"/>
  <c r="E89077" i="6"/>
  <c r="N89076" i="6"/>
  <c r="M89076" i="6"/>
  <c r="L89076" i="6"/>
  <c r="K89076" i="6"/>
  <c r="J89076" i="6"/>
  <c r="E89076" i="6"/>
  <c r="N89075" i="6"/>
  <c r="M89075" i="6"/>
  <c r="L89075" i="6"/>
  <c r="K89075" i="6"/>
  <c r="J89075" i="6"/>
  <c r="E89075" i="6"/>
  <c r="N89074" i="6"/>
  <c r="M89074" i="6"/>
  <c r="L89074" i="6"/>
  <c r="K89074" i="6"/>
  <c r="J89074" i="6"/>
  <c r="E89074" i="6"/>
  <c r="N89073" i="6"/>
  <c r="M89073" i="6"/>
  <c r="L89073" i="6"/>
  <c r="K89073" i="6"/>
  <c r="J89073" i="6"/>
  <c r="E89073" i="6"/>
  <c r="N89072" i="6"/>
  <c r="M89072" i="6"/>
  <c r="L89072" i="6"/>
  <c r="K89072" i="6"/>
  <c r="J89072" i="6"/>
  <c r="E89072" i="6"/>
  <c r="N89071" i="6"/>
  <c r="M89071" i="6"/>
  <c r="L89071" i="6"/>
  <c r="K89071" i="6"/>
  <c r="J89071" i="6"/>
  <c r="E89071" i="6"/>
  <c r="N89070" i="6"/>
  <c r="M89070" i="6"/>
  <c r="L89070" i="6"/>
  <c r="K89070" i="6"/>
  <c r="J89070" i="6"/>
  <c r="E89070" i="6"/>
  <c r="N89069" i="6"/>
  <c r="M89069" i="6"/>
  <c r="L89069" i="6"/>
  <c r="K89069" i="6"/>
  <c r="J89069" i="6"/>
  <c r="E89069" i="6"/>
  <c r="N89068" i="6"/>
  <c r="M89068" i="6"/>
  <c r="L89068" i="6"/>
  <c r="K89068" i="6"/>
  <c r="J89068" i="6"/>
  <c r="E89068" i="6"/>
  <c r="N89067" i="6"/>
  <c r="M89067" i="6"/>
  <c r="L89067" i="6"/>
  <c r="K89067" i="6"/>
  <c r="J89067" i="6"/>
  <c r="E89067" i="6"/>
  <c r="N89066" i="6"/>
  <c r="M89066" i="6"/>
  <c r="L89066" i="6"/>
  <c r="K89066" i="6"/>
  <c r="J89066" i="6"/>
  <c r="E89066" i="6"/>
  <c r="N89065" i="6"/>
  <c r="M89065" i="6"/>
  <c r="L89065" i="6"/>
  <c r="K89065" i="6"/>
  <c r="J89065" i="6"/>
  <c r="E89065" i="6"/>
  <c r="N89064" i="6"/>
  <c r="M89064" i="6"/>
  <c r="L89064" i="6"/>
  <c r="K89064" i="6"/>
  <c r="J89064" i="6"/>
  <c r="E89064" i="6"/>
  <c r="N89063" i="6"/>
  <c r="M89063" i="6"/>
  <c r="L89063" i="6"/>
  <c r="K89063" i="6"/>
  <c r="J89063" i="6"/>
  <c r="E89063" i="6"/>
  <c r="N89062" i="6"/>
  <c r="M89062" i="6"/>
  <c r="L89062" i="6"/>
  <c r="K89062" i="6"/>
  <c r="J89062" i="6"/>
  <c r="E89062" i="6"/>
  <c r="N89061" i="6"/>
  <c r="M89061" i="6"/>
  <c r="L89061" i="6"/>
  <c r="K89061" i="6"/>
  <c r="J89061" i="6"/>
  <c r="E89061" i="6"/>
  <c r="N89060" i="6"/>
  <c r="M89060" i="6"/>
  <c r="L89060" i="6"/>
  <c r="K89060" i="6"/>
  <c r="J89060" i="6"/>
  <c r="E89060" i="6"/>
  <c r="N89059" i="6"/>
  <c r="M89059" i="6"/>
  <c r="L89059" i="6"/>
  <c r="K89059" i="6"/>
  <c r="J89059" i="6"/>
  <c r="E89059" i="6"/>
  <c r="N89058" i="6"/>
  <c r="M89058" i="6"/>
  <c r="L89058" i="6"/>
  <c r="K89058" i="6"/>
  <c r="J89058" i="6"/>
  <c r="E89058" i="6"/>
  <c r="N89057" i="6"/>
  <c r="M89057" i="6"/>
  <c r="L89057" i="6"/>
  <c r="K89057" i="6"/>
  <c r="J89057" i="6"/>
  <c r="E89057" i="6"/>
  <c r="N89056" i="6"/>
  <c r="M89056" i="6"/>
  <c r="L89056" i="6"/>
  <c r="K89056" i="6"/>
  <c r="J89056" i="6"/>
  <c r="E89056" i="6"/>
  <c r="N89055" i="6"/>
  <c r="M89055" i="6"/>
  <c r="L89055" i="6"/>
  <c r="K89055" i="6"/>
  <c r="J89055" i="6"/>
  <c r="E89055" i="6"/>
  <c r="N89054" i="6"/>
  <c r="M89054" i="6"/>
  <c r="L89054" i="6"/>
  <c r="K89054" i="6"/>
  <c r="J89054" i="6"/>
  <c r="E89054" i="6"/>
  <c r="N89053" i="6"/>
  <c r="M89053" i="6"/>
  <c r="L89053" i="6"/>
  <c r="K89053" i="6"/>
  <c r="J89053" i="6"/>
  <c r="E89053" i="6"/>
  <c r="N89052" i="6"/>
  <c r="M89052" i="6"/>
  <c r="L89052" i="6"/>
  <c r="K89052" i="6"/>
  <c r="J89052" i="6"/>
  <c r="E89052" i="6"/>
  <c r="N89051" i="6"/>
  <c r="M89051" i="6"/>
  <c r="L89051" i="6"/>
  <c r="K89051" i="6"/>
  <c r="J89051" i="6"/>
  <c r="E89051" i="6"/>
  <c r="N89050" i="6"/>
  <c r="M89050" i="6"/>
  <c r="L89050" i="6"/>
  <c r="K89050" i="6"/>
  <c r="J89050" i="6"/>
  <c r="E89050" i="6"/>
  <c r="N89049" i="6"/>
  <c r="M89049" i="6"/>
  <c r="L89049" i="6"/>
  <c r="K89049" i="6"/>
  <c r="J89049" i="6"/>
  <c r="E89049" i="6"/>
  <c r="N89048" i="6"/>
  <c r="M89048" i="6"/>
  <c r="L89048" i="6"/>
  <c r="K89048" i="6"/>
  <c r="J89048" i="6"/>
  <c r="E89048" i="6"/>
  <c r="N89047" i="6"/>
  <c r="M89047" i="6"/>
  <c r="L89047" i="6"/>
  <c r="K89047" i="6"/>
  <c r="J89047" i="6"/>
  <c r="E89047" i="6"/>
  <c r="N89046" i="6"/>
  <c r="M89046" i="6"/>
  <c r="L89046" i="6"/>
  <c r="K89046" i="6"/>
  <c r="J89046" i="6"/>
  <c r="E89046" i="6"/>
  <c r="N89045" i="6"/>
  <c r="M89045" i="6"/>
  <c r="L89045" i="6"/>
  <c r="K89045" i="6"/>
  <c r="J89045" i="6"/>
  <c r="E89045" i="6"/>
  <c r="N89044" i="6"/>
  <c r="M89044" i="6"/>
  <c r="L89044" i="6"/>
  <c r="K89044" i="6"/>
  <c r="J89044" i="6"/>
  <c r="E89044" i="6"/>
  <c r="N89043" i="6"/>
  <c r="M89043" i="6"/>
  <c r="L89043" i="6"/>
  <c r="K89043" i="6"/>
  <c r="J89043" i="6"/>
  <c r="E89043" i="6"/>
  <c r="N89042" i="6"/>
  <c r="M89042" i="6"/>
  <c r="L89042" i="6"/>
  <c r="K89042" i="6"/>
  <c r="J89042" i="6"/>
  <c r="E89042" i="6"/>
  <c r="N89041" i="6"/>
  <c r="M89041" i="6"/>
  <c r="L89041" i="6"/>
  <c r="K89041" i="6"/>
  <c r="J89041" i="6"/>
  <c r="E89041" i="6"/>
  <c r="N89040" i="6"/>
  <c r="M89040" i="6"/>
  <c r="L89040" i="6"/>
  <c r="K89040" i="6"/>
  <c r="J89040" i="6"/>
  <c r="E89040" i="6"/>
  <c r="N89039" i="6"/>
  <c r="M89039" i="6"/>
  <c r="L89039" i="6"/>
  <c r="K89039" i="6"/>
  <c r="J89039" i="6"/>
  <c r="E89039" i="6"/>
  <c r="N89038" i="6"/>
  <c r="M89038" i="6"/>
  <c r="L89038" i="6"/>
  <c r="K89038" i="6"/>
  <c r="J89038" i="6"/>
  <c r="E89038" i="6"/>
  <c r="N89037" i="6"/>
  <c r="M89037" i="6"/>
  <c r="L89037" i="6"/>
  <c r="K89037" i="6"/>
  <c r="J89037" i="6"/>
  <c r="E89037" i="6"/>
  <c r="N89036" i="6"/>
  <c r="M89036" i="6"/>
  <c r="L89036" i="6"/>
  <c r="K89036" i="6"/>
  <c r="J89036" i="6"/>
  <c r="E89036" i="6"/>
  <c r="N89035" i="6"/>
  <c r="M89035" i="6"/>
  <c r="L89035" i="6"/>
  <c r="K89035" i="6"/>
  <c r="J89035" i="6"/>
  <c r="E89035" i="6"/>
  <c r="N89034" i="6"/>
  <c r="M89034" i="6"/>
  <c r="L89034" i="6"/>
  <c r="K89034" i="6"/>
  <c r="J89034" i="6"/>
  <c r="E89034" i="6"/>
  <c r="N89033" i="6"/>
  <c r="M89033" i="6"/>
  <c r="L89033" i="6"/>
  <c r="K89033" i="6"/>
  <c r="J89033" i="6"/>
  <c r="E89033" i="6"/>
  <c r="N89032" i="6"/>
  <c r="M89032" i="6"/>
  <c r="L89032" i="6"/>
  <c r="K89032" i="6"/>
  <c r="J89032" i="6"/>
  <c r="E89032" i="6"/>
  <c r="N89031" i="6"/>
  <c r="M89031" i="6"/>
  <c r="L89031" i="6"/>
  <c r="K89031" i="6"/>
  <c r="J89031" i="6"/>
  <c r="E89031" i="6"/>
  <c r="N89030" i="6"/>
  <c r="M89030" i="6"/>
  <c r="L89030" i="6"/>
  <c r="K89030" i="6"/>
  <c r="J89030" i="6"/>
  <c r="E89030" i="6"/>
  <c r="N89029" i="6"/>
  <c r="M89029" i="6"/>
  <c r="L89029" i="6"/>
  <c r="K89029" i="6"/>
  <c r="J89029" i="6"/>
  <c r="E89029" i="6"/>
  <c r="N89028" i="6"/>
  <c r="M89028" i="6"/>
  <c r="L89028" i="6"/>
  <c r="K89028" i="6"/>
  <c r="J89028" i="6"/>
  <c r="E89028" i="6"/>
  <c r="N89027" i="6"/>
  <c r="M89027" i="6"/>
  <c r="L89027" i="6"/>
  <c r="K89027" i="6"/>
  <c r="J89027" i="6"/>
  <c r="E89027" i="6"/>
  <c r="N89026" i="6"/>
  <c r="M89026" i="6"/>
  <c r="L89026" i="6"/>
  <c r="K89026" i="6"/>
  <c r="J89026" i="6"/>
  <c r="E89026" i="6"/>
  <c r="N89025" i="6"/>
  <c r="M89025" i="6"/>
  <c r="L89025" i="6"/>
  <c r="K89025" i="6"/>
  <c r="J89025" i="6"/>
  <c r="E89025" i="6"/>
  <c r="N89024" i="6"/>
  <c r="M89024" i="6"/>
  <c r="L89024" i="6"/>
  <c r="K89024" i="6"/>
  <c r="J89024" i="6"/>
  <c r="E89024" i="6"/>
  <c r="N89023" i="6"/>
  <c r="M89023" i="6"/>
  <c r="L89023" i="6"/>
  <c r="K89023" i="6"/>
  <c r="J89023" i="6"/>
  <c r="E89023" i="6"/>
  <c r="N89022" i="6"/>
  <c r="M89022" i="6"/>
  <c r="L89022" i="6"/>
  <c r="K89022" i="6"/>
  <c r="J89022" i="6"/>
  <c r="E89022" i="6"/>
  <c r="N89021" i="6"/>
  <c r="M89021" i="6"/>
  <c r="L89021" i="6"/>
  <c r="K89021" i="6"/>
  <c r="J89021" i="6"/>
  <c r="E89021" i="6"/>
  <c r="N89020" i="6"/>
  <c r="M89020" i="6"/>
  <c r="L89020" i="6"/>
  <c r="K89020" i="6"/>
  <c r="J89020" i="6"/>
  <c r="E89020" i="6"/>
  <c r="N89019" i="6"/>
  <c r="M89019" i="6"/>
  <c r="L89019" i="6"/>
  <c r="K89019" i="6"/>
  <c r="J89019" i="6"/>
  <c r="E89019" i="6"/>
  <c r="N89018" i="6"/>
  <c r="M89018" i="6"/>
  <c r="L89018" i="6"/>
  <c r="K89018" i="6"/>
  <c r="J89018" i="6"/>
  <c r="E89018" i="6"/>
  <c r="N89017" i="6"/>
  <c r="M89017" i="6"/>
  <c r="L89017" i="6"/>
  <c r="K89017" i="6"/>
  <c r="J89017" i="6"/>
  <c r="E89017" i="6"/>
  <c r="N89016" i="6"/>
  <c r="M89016" i="6"/>
  <c r="L89016" i="6"/>
  <c r="K89016" i="6"/>
  <c r="J89016" i="6"/>
  <c r="E89016" i="6"/>
  <c r="N89015" i="6"/>
  <c r="M89015" i="6"/>
  <c r="L89015" i="6"/>
  <c r="K89015" i="6"/>
  <c r="J89015" i="6"/>
  <c r="E89015" i="6"/>
  <c r="N89014" i="6"/>
  <c r="M89014" i="6"/>
  <c r="L89014" i="6"/>
  <c r="K89014" i="6"/>
  <c r="J89014" i="6"/>
  <c r="E89014" i="6"/>
  <c r="N89013" i="6"/>
  <c r="M89013" i="6"/>
  <c r="L89013" i="6"/>
  <c r="K89013" i="6"/>
  <c r="J89013" i="6"/>
  <c r="E89013" i="6"/>
  <c r="N89012" i="6"/>
  <c r="M89012" i="6"/>
  <c r="L89012" i="6"/>
  <c r="K89012" i="6"/>
  <c r="J89012" i="6"/>
  <c r="E89012" i="6"/>
  <c r="N89011" i="6"/>
  <c r="M89011" i="6"/>
  <c r="L89011" i="6"/>
  <c r="K89011" i="6"/>
  <c r="J89011" i="6"/>
  <c r="E89011" i="6"/>
  <c r="N89010" i="6"/>
  <c r="M89010" i="6"/>
  <c r="L89010" i="6"/>
  <c r="K89010" i="6"/>
  <c r="J89010" i="6"/>
  <c r="E89010" i="6"/>
  <c r="N89009" i="6"/>
  <c r="M89009" i="6"/>
  <c r="L89009" i="6"/>
  <c r="K89009" i="6"/>
  <c r="J89009" i="6"/>
  <c r="E89009" i="6"/>
  <c r="N89008" i="6"/>
  <c r="M89008" i="6"/>
  <c r="L89008" i="6"/>
  <c r="K89008" i="6"/>
  <c r="J89008" i="6"/>
  <c r="E89008" i="6"/>
  <c r="N89007" i="6"/>
  <c r="M89007" i="6"/>
  <c r="L89007" i="6"/>
  <c r="K89007" i="6"/>
  <c r="J89007" i="6"/>
  <c r="E89007" i="6"/>
  <c r="N89006" i="6"/>
  <c r="M89006" i="6"/>
  <c r="L89006" i="6"/>
  <c r="K89006" i="6"/>
  <c r="J89006" i="6"/>
  <c r="E89006" i="6"/>
  <c r="N89005" i="6"/>
  <c r="M89005" i="6"/>
  <c r="L89005" i="6"/>
  <c r="K89005" i="6"/>
  <c r="J89005" i="6"/>
  <c r="E89005" i="6"/>
  <c r="N89004" i="6"/>
  <c r="M89004" i="6"/>
  <c r="L89004" i="6"/>
  <c r="K89004" i="6"/>
  <c r="J89004" i="6"/>
  <c r="E89004" i="6"/>
  <c r="N89003" i="6"/>
  <c r="M89003" i="6"/>
  <c r="L89003" i="6"/>
  <c r="K89003" i="6"/>
  <c r="J89003" i="6"/>
  <c r="E89003" i="6"/>
  <c r="N89002" i="6"/>
  <c r="M89002" i="6"/>
  <c r="L89002" i="6"/>
  <c r="K89002" i="6"/>
  <c r="J89002" i="6"/>
  <c r="E89002" i="6"/>
  <c r="N89001" i="6"/>
  <c r="M89001" i="6"/>
  <c r="L89001" i="6"/>
  <c r="K89001" i="6"/>
  <c r="J89001" i="6"/>
  <c r="E89001" i="6"/>
  <c r="N89000" i="6"/>
  <c r="M89000" i="6"/>
  <c r="L89000" i="6"/>
  <c r="K89000" i="6"/>
  <c r="J89000" i="6"/>
  <c r="E89000" i="6"/>
  <c r="N88999" i="6"/>
  <c r="M88999" i="6"/>
  <c r="L88999" i="6"/>
  <c r="K88999" i="6"/>
  <c r="J88999" i="6"/>
  <c r="E88999" i="6"/>
  <c r="N88998" i="6"/>
  <c r="M88998" i="6"/>
  <c r="L88998" i="6"/>
  <c r="K88998" i="6"/>
  <c r="J88998" i="6"/>
  <c r="E88998" i="6"/>
  <c r="N88997" i="6"/>
  <c r="M88997" i="6"/>
  <c r="L88997" i="6"/>
  <c r="K88997" i="6"/>
  <c r="J88997" i="6"/>
  <c r="E88997" i="6"/>
  <c r="N88996" i="6"/>
  <c r="M88996" i="6"/>
  <c r="L88996" i="6"/>
  <c r="K88996" i="6"/>
  <c r="J88996" i="6"/>
  <c r="E88996" i="6"/>
  <c r="N88995" i="6"/>
  <c r="M88995" i="6"/>
  <c r="L88995" i="6"/>
  <c r="K88995" i="6"/>
  <c r="J88995" i="6"/>
  <c r="E88995" i="6"/>
  <c r="N88994" i="6"/>
  <c r="M88994" i="6"/>
  <c r="L88994" i="6"/>
  <c r="K88994" i="6"/>
  <c r="J88994" i="6"/>
  <c r="E88994" i="6"/>
  <c r="N88993" i="6"/>
  <c r="M88993" i="6"/>
  <c r="L88993" i="6"/>
  <c r="K88993" i="6"/>
  <c r="J88993" i="6"/>
  <c r="E88993" i="6"/>
  <c r="N88992" i="6"/>
  <c r="M88992" i="6"/>
  <c r="L88992" i="6"/>
  <c r="K88992" i="6"/>
  <c r="J88992" i="6"/>
  <c r="E88992" i="6"/>
  <c r="N88991" i="6"/>
  <c r="M88991" i="6"/>
  <c r="L88991" i="6"/>
  <c r="K88991" i="6"/>
  <c r="J88991" i="6"/>
  <c r="E88991" i="6"/>
  <c r="N88990" i="6"/>
  <c r="M88990" i="6"/>
  <c r="L88990" i="6"/>
  <c r="K88990" i="6"/>
  <c r="J88990" i="6"/>
  <c r="E88990" i="6"/>
  <c r="N88989" i="6"/>
  <c r="M88989" i="6"/>
  <c r="L88989" i="6"/>
  <c r="K88989" i="6"/>
  <c r="J88989" i="6"/>
  <c r="E88989" i="6"/>
  <c r="N88988" i="6"/>
  <c r="M88988" i="6"/>
  <c r="L88988" i="6"/>
  <c r="K88988" i="6"/>
  <c r="J88988" i="6"/>
  <c r="E88988" i="6"/>
  <c r="N88987" i="6"/>
  <c r="M88987" i="6"/>
  <c r="L88987" i="6"/>
  <c r="K88987" i="6"/>
  <c r="J88987" i="6"/>
  <c r="E88987" i="6"/>
  <c r="N88986" i="6"/>
  <c r="M88986" i="6"/>
  <c r="L88986" i="6"/>
  <c r="K88986" i="6"/>
  <c r="J88986" i="6"/>
  <c r="E88986" i="6"/>
  <c r="N88985" i="6"/>
  <c r="M88985" i="6"/>
  <c r="L88985" i="6"/>
  <c r="K88985" i="6"/>
  <c r="J88985" i="6"/>
  <c r="E88985" i="6"/>
  <c r="N88984" i="6"/>
  <c r="M88984" i="6"/>
  <c r="L88984" i="6"/>
  <c r="K88984" i="6"/>
  <c r="J88984" i="6"/>
  <c r="E88984" i="6"/>
  <c r="N88983" i="6"/>
  <c r="M88983" i="6"/>
  <c r="L88983" i="6"/>
  <c r="K88983" i="6"/>
  <c r="J88983" i="6"/>
  <c r="E88983" i="6"/>
  <c r="N88982" i="6"/>
  <c r="M88982" i="6"/>
  <c r="L88982" i="6"/>
  <c r="K88982" i="6"/>
  <c r="J88982" i="6"/>
  <c r="E88982" i="6"/>
  <c r="N88981" i="6"/>
  <c r="M88981" i="6"/>
  <c r="L88981" i="6"/>
  <c r="K88981" i="6"/>
  <c r="J88981" i="6"/>
  <c r="E88981" i="6"/>
  <c r="N88980" i="6"/>
  <c r="M88980" i="6"/>
  <c r="L88980" i="6"/>
  <c r="K88980" i="6"/>
  <c r="J88980" i="6"/>
  <c r="E88980" i="6"/>
  <c r="N88979" i="6"/>
  <c r="M88979" i="6"/>
  <c r="L88979" i="6"/>
  <c r="K88979" i="6"/>
  <c r="J88979" i="6"/>
  <c r="E88979" i="6"/>
  <c r="N88978" i="6"/>
  <c r="M88978" i="6"/>
  <c r="L88978" i="6"/>
  <c r="K88978" i="6"/>
  <c r="J88978" i="6"/>
  <c r="E88978" i="6"/>
  <c r="N88977" i="6"/>
  <c r="M88977" i="6"/>
  <c r="L88977" i="6"/>
  <c r="K88977" i="6"/>
  <c r="J88977" i="6"/>
  <c r="E88977" i="6"/>
  <c r="N88976" i="6"/>
  <c r="M88976" i="6"/>
  <c r="L88976" i="6"/>
  <c r="K88976" i="6"/>
  <c r="J88976" i="6"/>
  <c r="E88976" i="6"/>
  <c r="N88975" i="6"/>
  <c r="M88975" i="6"/>
  <c r="L88975" i="6"/>
  <c r="K88975" i="6"/>
  <c r="J88975" i="6"/>
  <c r="E88975" i="6"/>
  <c r="N88974" i="6"/>
  <c r="M88974" i="6"/>
  <c r="L88974" i="6"/>
  <c r="K88974" i="6"/>
  <c r="J88974" i="6"/>
  <c r="E88974" i="6"/>
  <c r="N88973" i="6"/>
  <c r="M88973" i="6"/>
  <c r="L88973" i="6"/>
  <c r="K88973" i="6"/>
  <c r="J88973" i="6"/>
  <c r="E88973" i="6"/>
  <c r="N88972" i="6"/>
  <c r="M88972" i="6"/>
  <c r="L88972" i="6"/>
  <c r="K88972" i="6"/>
  <c r="J88972" i="6"/>
  <c r="E88972" i="6"/>
  <c r="N88971" i="6"/>
  <c r="M88971" i="6"/>
  <c r="L88971" i="6"/>
  <c r="K88971" i="6"/>
  <c r="J88971" i="6"/>
  <c r="E88971" i="6"/>
  <c r="N88970" i="6"/>
  <c r="M88970" i="6"/>
  <c r="L88970" i="6"/>
  <c r="K88970" i="6"/>
  <c r="J88970" i="6"/>
  <c r="E88970" i="6"/>
  <c r="N88969" i="6"/>
  <c r="M88969" i="6"/>
  <c r="L88969" i="6"/>
  <c r="K88969" i="6"/>
  <c r="J88969" i="6"/>
  <c r="E88969" i="6"/>
  <c r="N88968" i="6"/>
  <c r="M88968" i="6"/>
  <c r="L88968" i="6"/>
  <c r="K88968" i="6"/>
  <c r="J88968" i="6"/>
  <c r="E88968" i="6"/>
  <c r="N88967" i="6"/>
  <c r="M88967" i="6"/>
  <c r="L88967" i="6"/>
  <c r="K88967" i="6"/>
  <c r="J88967" i="6"/>
  <c r="E88967" i="6"/>
  <c r="N88966" i="6"/>
  <c r="M88966" i="6"/>
  <c r="L88966" i="6"/>
  <c r="K88966" i="6"/>
  <c r="J88966" i="6"/>
  <c r="E88966" i="6"/>
  <c r="N88965" i="6"/>
  <c r="M88965" i="6"/>
  <c r="L88965" i="6"/>
  <c r="K88965" i="6"/>
  <c r="J88965" i="6"/>
  <c r="E88965" i="6"/>
  <c r="N88964" i="6"/>
  <c r="M88964" i="6"/>
  <c r="L88964" i="6"/>
  <c r="K88964" i="6"/>
  <c r="J88964" i="6"/>
  <c r="E88964" i="6"/>
  <c r="N88963" i="6"/>
  <c r="M88963" i="6"/>
  <c r="L88963" i="6"/>
  <c r="K88963" i="6"/>
  <c r="J88963" i="6"/>
  <c r="E88963" i="6"/>
  <c r="N88962" i="6"/>
  <c r="M88962" i="6"/>
  <c r="L88962" i="6"/>
  <c r="K88962" i="6"/>
  <c r="J88962" i="6"/>
  <c r="E88962" i="6"/>
  <c r="N88961" i="6"/>
  <c r="M88961" i="6"/>
  <c r="L88961" i="6"/>
  <c r="K88961" i="6"/>
  <c r="J88961" i="6"/>
  <c r="E88961" i="6"/>
  <c r="N88960" i="6"/>
  <c r="M88960" i="6"/>
  <c r="L88960" i="6"/>
  <c r="K88960" i="6"/>
  <c r="J88960" i="6"/>
  <c r="E88960" i="6"/>
  <c r="N88959" i="6"/>
  <c r="M88959" i="6"/>
  <c r="L88959" i="6"/>
  <c r="K88959" i="6"/>
  <c r="J88959" i="6"/>
  <c r="E88959" i="6"/>
  <c r="N88958" i="6"/>
  <c r="M88958" i="6"/>
  <c r="L88958" i="6"/>
  <c r="K88958" i="6"/>
  <c r="J88958" i="6"/>
  <c r="E88958" i="6"/>
  <c r="N88957" i="6"/>
  <c r="M88957" i="6"/>
  <c r="L88957" i="6"/>
  <c r="K88957" i="6"/>
  <c r="J88957" i="6"/>
  <c r="E88957" i="6"/>
  <c r="N88956" i="6"/>
  <c r="M88956" i="6"/>
  <c r="L88956" i="6"/>
  <c r="K88956" i="6"/>
  <c r="J88956" i="6"/>
  <c r="E88956" i="6"/>
  <c r="N88955" i="6"/>
  <c r="M88955" i="6"/>
  <c r="L88955" i="6"/>
  <c r="K88955" i="6"/>
  <c r="J88955" i="6"/>
  <c r="E88955" i="6"/>
  <c r="N88954" i="6"/>
  <c r="M88954" i="6"/>
  <c r="L88954" i="6"/>
  <c r="K88954" i="6"/>
  <c r="J88954" i="6"/>
  <c r="E88954" i="6"/>
  <c r="N88953" i="6"/>
  <c r="M88953" i="6"/>
  <c r="L88953" i="6"/>
  <c r="K88953" i="6"/>
  <c r="J88953" i="6"/>
  <c r="E88953" i="6"/>
  <c r="N88952" i="6"/>
  <c r="M88952" i="6"/>
  <c r="L88952" i="6"/>
  <c r="K88952" i="6"/>
  <c r="J88952" i="6"/>
  <c r="E88952" i="6"/>
  <c r="N88951" i="6"/>
  <c r="M88951" i="6"/>
  <c r="L88951" i="6"/>
  <c r="K88951" i="6"/>
  <c r="J88951" i="6"/>
  <c r="E88951" i="6"/>
  <c r="N88950" i="6"/>
  <c r="M88950" i="6"/>
  <c r="L88950" i="6"/>
  <c r="K88950" i="6"/>
  <c r="J88950" i="6"/>
  <c r="E88950" i="6"/>
  <c r="N88949" i="6"/>
  <c r="M88949" i="6"/>
  <c r="L88949" i="6"/>
  <c r="K88949" i="6"/>
  <c r="J88949" i="6"/>
  <c r="E88949" i="6"/>
  <c r="N88948" i="6"/>
  <c r="M88948" i="6"/>
  <c r="L88948" i="6"/>
  <c r="K88948" i="6"/>
  <c r="J88948" i="6"/>
  <c r="E88948" i="6"/>
  <c r="N88947" i="6"/>
  <c r="M88947" i="6"/>
  <c r="L88947" i="6"/>
  <c r="K88947" i="6"/>
  <c r="J88947" i="6"/>
  <c r="E88947" i="6"/>
  <c r="N88946" i="6"/>
  <c r="M88946" i="6"/>
  <c r="L88946" i="6"/>
  <c r="K88946" i="6"/>
  <c r="J88946" i="6"/>
  <c r="E88946" i="6"/>
  <c r="N88945" i="6"/>
  <c r="M88945" i="6"/>
  <c r="L88945" i="6"/>
  <c r="K88945" i="6"/>
  <c r="J88945" i="6"/>
  <c r="E88945" i="6"/>
  <c r="N88944" i="6"/>
  <c r="M88944" i="6"/>
  <c r="L88944" i="6"/>
  <c r="K88944" i="6"/>
  <c r="J88944" i="6"/>
  <c r="E88944" i="6"/>
  <c r="N88943" i="6"/>
  <c r="M88943" i="6"/>
  <c r="L88943" i="6"/>
  <c r="K88943" i="6"/>
  <c r="J88943" i="6"/>
  <c r="E88943" i="6"/>
  <c r="N88942" i="6"/>
  <c r="M88942" i="6"/>
  <c r="L88942" i="6"/>
  <c r="K88942" i="6"/>
  <c r="J88942" i="6"/>
  <c r="E88942" i="6"/>
  <c r="N88941" i="6"/>
  <c r="M88941" i="6"/>
  <c r="L88941" i="6"/>
  <c r="K88941" i="6"/>
  <c r="J88941" i="6"/>
  <c r="E88941" i="6"/>
  <c r="N88940" i="6"/>
  <c r="M88940" i="6"/>
  <c r="L88940" i="6"/>
  <c r="K88940" i="6"/>
  <c r="J88940" i="6"/>
  <c r="E88940" i="6"/>
  <c r="N88939" i="6"/>
  <c r="M88939" i="6"/>
  <c r="L88939" i="6"/>
  <c r="K88939" i="6"/>
  <c r="J88939" i="6"/>
  <c r="E88939" i="6"/>
  <c r="N88938" i="6"/>
  <c r="M88938" i="6"/>
  <c r="L88938" i="6"/>
  <c r="K88938" i="6"/>
  <c r="J88938" i="6"/>
  <c r="E88938" i="6"/>
  <c r="N88937" i="6"/>
  <c r="M88937" i="6"/>
  <c r="L88937" i="6"/>
  <c r="K88937" i="6"/>
  <c r="J88937" i="6"/>
  <c r="E88937" i="6"/>
  <c r="N88936" i="6"/>
  <c r="M88936" i="6"/>
  <c r="L88936" i="6"/>
  <c r="K88936" i="6"/>
  <c r="J88936" i="6"/>
  <c r="E88936" i="6"/>
  <c r="N88935" i="6"/>
  <c r="M88935" i="6"/>
  <c r="L88935" i="6"/>
  <c r="K88935" i="6"/>
  <c r="J88935" i="6"/>
  <c r="E88935" i="6"/>
  <c r="N88934" i="6"/>
  <c r="M88934" i="6"/>
  <c r="L88934" i="6"/>
  <c r="K88934" i="6"/>
  <c r="J88934" i="6"/>
  <c r="E88934" i="6"/>
  <c r="N88933" i="6"/>
  <c r="M88933" i="6"/>
  <c r="L88933" i="6"/>
  <c r="K88933" i="6"/>
  <c r="J88933" i="6"/>
  <c r="E88933" i="6"/>
  <c r="N88932" i="6"/>
  <c r="M88932" i="6"/>
  <c r="L88932" i="6"/>
  <c r="K88932" i="6"/>
  <c r="J88932" i="6"/>
  <c r="E88932" i="6"/>
  <c r="N88931" i="6"/>
  <c r="M88931" i="6"/>
  <c r="L88931" i="6"/>
  <c r="K88931" i="6"/>
  <c r="J88931" i="6"/>
  <c r="E88931" i="6"/>
  <c r="N88930" i="6"/>
  <c r="M88930" i="6"/>
  <c r="L88930" i="6"/>
  <c r="K88930" i="6"/>
  <c r="J88930" i="6"/>
  <c r="E88930" i="6"/>
  <c r="N88929" i="6"/>
  <c r="M88929" i="6"/>
  <c r="L88929" i="6"/>
  <c r="K88929" i="6"/>
  <c r="J88929" i="6"/>
  <c r="E88929" i="6"/>
  <c r="N88928" i="6"/>
  <c r="M88928" i="6"/>
  <c r="L88928" i="6"/>
  <c r="K88928" i="6"/>
  <c r="J88928" i="6"/>
  <c r="E88928" i="6"/>
  <c r="N88927" i="6"/>
  <c r="M88927" i="6"/>
  <c r="L88927" i="6"/>
  <c r="K88927" i="6"/>
  <c r="J88927" i="6"/>
  <c r="E88927" i="6"/>
  <c r="N88926" i="6"/>
  <c r="M88926" i="6"/>
  <c r="L88926" i="6"/>
  <c r="K88926" i="6"/>
  <c r="J88926" i="6"/>
  <c r="E88926" i="6"/>
  <c r="N88925" i="6"/>
  <c r="M88925" i="6"/>
  <c r="L88925" i="6"/>
  <c r="K88925" i="6"/>
  <c r="J88925" i="6"/>
  <c r="E88925" i="6"/>
  <c r="N88924" i="6"/>
  <c r="M88924" i="6"/>
  <c r="L88924" i="6"/>
  <c r="K88924" i="6"/>
  <c r="J88924" i="6"/>
  <c r="E88924" i="6"/>
  <c r="N88923" i="6"/>
  <c r="M88923" i="6"/>
  <c r="L88923" i="6"/>
  <c r="K88923" i="6"/>
  <c r="J88923" i="6"/>
  <c r="E88923" i="6"/>
  <c r="N88922" i="6"/>
  <c r="M88922" i="6"/>
  <c r="L88922" i="6"/>
  <c r="K88922" i="6"/>
  <c r="J88922" i="6"/>
  <c r="E88922" i="6"/>
  <c r="N88921" i="6"/>
  <c r="M88921" i="6"/>
  <c r="L88921" i="6"/>
  <c r="K88921" i="6"/>
  <c r="J88921" i="6"/>
  <c r="E88921" i="6"/>
  <c r="N88920" i="6"/>
  <c r="M88920" i="6"/>
  <c r="L88920" i="6"/>
  <c r="K88920" i="6"/>
  <c r="J88920" i="6"/>
  <c r="E88920" i="6"/>
  <c r="N88919" i="6"/>
  <c r="M88919" i="6"/>
  <c r="L88919" i="6"/>
  <c r="K88919" i="6"/>
  <c r="J88919" i="6"/>
  <c r="E88919" i="6"/>
  <c r="N88918" i="6"/>
  <c r="M88918" i="6"/>
  <c r="L88918" i="6"/>
  <c r="K88918" i="6"/>
  <c r="J88918" i="6"/>
  <c r="E88918" i="6"/>
  <c r="N88917" i="6"/>
  <c r="M88917" i="6"/>
  <c r="L88917" i="6"/>
  <c r="K88917" i="6"/>
  <c r="J88917" i="6"/>
  <c r="E88917" i="6"/>
  <c r="N88916" i="6"/>
  <c r="M88916" i="6"/>
  <c r="L88916" i="6"/>
  <c r="K88916" i="6"/>
  <c r="J88916" i="6"/>
  <c r="E88916" i="6"/>
  <c r="N88915" i="6"/>
  <c r="M88915" i="6"/>
  <c r="L88915" i="6"/>
  <c r="K88915" i="6"/>
  <c r="J88915" i="6"/>
  <c r="E88915" i="6"/>
  <c r="N88914" i="6"/>
  <c r="M88914" i="6"/>
  <c r="L88914" i="6"/>
  <c r="K88914" i="6"/>
  <c r="J88914" i="6"/>
  <c r="E88914" i="6"/>
  <c r="N88913" i="6"/>
  <c r="M88913" i="6"/>
  <c r="L88913" i="6"/>
  <c r="K88913" i="6"/>
  <c r="J88913" i="6"/>
  <c r="E88913" i="6"/>
  <c r="N88912" i="6"/>
  <c r="M88912" i="6"/>
  <c r="L88912" i="6"/>
  <c r="K88912" i="6"/>
  <c r="J88912" i="6"/>
  <c r="E88912" i="6"/>
  <c r="N88911" i="6"/>
  <c r="M88911" i="6"/>
  <c r="L88911" i="6"/>
  <c r="K88911" i="6"/>
  <c r="J88911" i="6"/>
  <c r="E88911" i="6"/>
  <c r="N88910" i="6"/>
  <c r="M88910" i="6"/>
  <c r="L88910" i="6"/>
  <c r="K88910" i="6"/>
  <c r="J88910" i="6"/>
  <c r="E88910" i="6"/>
  <c r="N88909" i="6"/>
  <c r="M88909" i="6"/>
  <c r="L88909" i="6"/>
  <c r="K88909" i="6"/>
  <c r="J88909" i="6"/>
  <c r="E88909" i="6"/>
  <c r="N88908" i="6"/>
  <c r="M88908" i="6"/>
  <c r="L88908" i="6"/>
  <c r="K88908" i="6"/>
  <c r="J88908" i="6"/>
  <c r="E88908" i="6"/>
  <c r="N88907" i="6"/>
  <c r="M88907" i="6"/>
  <c r="L88907" i="6"/>
  <c r="K88907" i="6"/>
  <c r="J88907" i="6"/>
  <c r="E88907" i="6"/>
  <c r="N88906" i="6"/>
  <c r="M88906" i="6"/>
  <c r="L88906" i="6"/>
  <c r="K88906" i="6"/>
  <c r="J88906" i="6"/>
  <c r="E88906" i="6"/>
  <c r="N88905" i="6"/>
  <c r="M88905" i="6"/>
  <c r="L88905" i="6"/>
  <c r="K88905" i="6"/>
  <c r="J88905" i="6"/>
  <c r="E88905" i="6"/>
  <c r="N88904" i="6"/>
  <c r="M88904" i="6"/>
  <c r="L88904" i="6"/>
  <c r="K88904" i="6"/>
  <c r="J88904" i="6"/>
  <c r="E88904" i="6"/>
  <c r="N88903" i="6"/>
  <c r="M88903" i="6"/>
  <c r="L88903" i="6"/>
  <c r="K88903" i="6"/>
  <c r="J88903" i="6"/>
  <c r="E88903" i="6"/>
  <c r="N88902" i="6"/>
  <c r="M88902" i="6"/>
  <c r="L88902" i="6"/>
  <c r="K88902" i="6"/>
  <c r="J88902" i="6"/>
  <c r="E88902" i="6"/>
  <c r="N88901" i="6"/>
  <c r="M88901" i="6"/>
  <c r="L88901" i="6"/>
  <c r="K88901" i="6"/>
  <c r="J88901" i="6"/>
  <c r="E88901" i="6"/>
  <c r="N88900" i="6"/>
  <c r="M88900" i="6"/>
  <c r="L88900" i="6"/>
  <c r="K88900" i="6"/>
  <c r="J88900" i="6"/>
  <c r="E88900" i="6"/>
  <c r="N88899" i="6"/>
  <c r="M88899" i="6"/>
  <c r="L88899" i="6"/>
  <c r="K88899" i="6"/>
  <c r="J88899" i="6"/>
  <c r="E88899" i="6"/>
  <c r="N88898" i="6"/>
  <c r="M88898" i="6"/>
  <c r="L88898" i="6"/>
  <c r="K88898" i="6"/>
  <c r="J88898" i="6"/>
  <c r="E88898" i="6"/>
  <c r="N88897" i="6"/>
  <c r="M88897" i="6"/>
  <c r="L88897" i="6"/>
  <c r="K88897" i="6"/>
  <c r="J88897" i="6"/>
  <c r="E88897" i="6"/>
  <c r="N88896" i="6"/>
  <c r="M88896" i="6"/>
  <c r="L88896" i="6"/>
  <c r="K88896" i="6"/>
  <c r="J88896" i="6"/>
  <c r="E88896" i="6"/>
  <c r="N88895" i="6"/>
  <c r="M88895" i="6"/>
  <c r="L88895" i="6"/>
  <c r="K88895" i="6"/>
  <c r="J88895" i="6"/>
  <c r="E88895" i="6"/>
  <c r="N88894" i="6"/>
  <c r="M88894" i="6"/>
  <c r="L88894" i="6"/>
  <c r="K88894" i="6"/>
  <c r="J88894" i="6"/>
  <c r="E88894" i="6"/>
  <c r="N88893" i="6"/>
  <c r="M88893" i="6"/>
  <c r="L88893" i="6"/>
  <c r="K88893" i="6"/>
  <c r="J88893" i="6"/>
  <c r="E88893" i="6"/>
  <c r="N88892" i="6"/>
  <c r="M88892" i="6"/>
  <c r="L88892" i="6"/>
  <c r="K88892" i="6"/>
  <c r="J88892" i="6"/>
  <c r="E88892" i="6"/>
  <c r="N88891" i="6"/>
  <c r="M88891" i="6"/>
  <c r="L88891" i="6"/>
  <c r="K88891" i="6"/>
  <c r="J88891" i="6"/>
  <c r="E88891" i="6"/>
  <c r="N88890" i="6"/>
  <c r="M88890" i="6"/>
  <c r="L88890" i="6"/>
  <c r="K88890" i="6"/>
  <c r="J88890" i="6"/>
  <c r="E88890" i="6"/>
  <c r="N88889" i="6"/>
  <c r="M88889" i="6"/>
  <c r="L88889" i="6"/>
  <c r="K88889" i="6"/>
  <c r="J88889" i="6"/>
  <c r="E88889" i="6"/>
  <c r="N88888" i="6"/>
  <c r="M88888" i="6"/>
  <c r="L88888" i="6"/>
  <c r="K88888" i="6"/>
  <c r="J88888" i="6"/>
  <c r="E88888" i="6"/>
  <c r="N88887" i="6"/>
  <c r="M88887" i="6"/>
  <c r="L88887" i="6"/>
  <c r="K88887" i="6"/>
  <c r="J88887" i="6"/>
  <c r="E88887" i="6"/>
  <c r="N88886" i="6"/>
  <c r="M88886" i="6"/>
  <c r="L88886" i="6"/>
  <c r="K88886" i="6"/>
  <c r="J88886" i="6"/>
  <c r="E88886" i="6"/>
  <c r="N88885" i="6"/>
  <c r="M88885" i="6"/>
  <c r="L88885" i="6"/>
  <c r="K88885" i="6"/>
  <c r="J88885" i="6"/>
  <c r="E88885" i="6"/>
  <c r="N88884" i="6"/>
  <c r="M88884" i="6"/>
  <c r="L88884" i="6"/>
  <c r="K88884" i="6"/>
  <c r="J88884" i="6"/>
  <c r="E88884" i="6"/>
  <c r="N88883" i="6"/>
  <c r="M88883" i="6"/>
  <c r="L88883" i="6"/>
  <c r="K88883" i="6"/>
  <c r="J88883" i="6"/>
  <c r="E88883" i="6"/>
  <c r="N88882" i="6"/>
  <c r="M88882" i="6"/>
  <c r="L88882" i="6"/>
  <c r="K88882" i="6"/>
  <c r="J88882" i="6"/>
  <c r="E88882" i="6"/>
  <c r="N88881" i="6"/>
  <c r="M88881" i="6"/>
  <c r="L88881" i="6"/>
  <c r="K88881" i="6"/>
  <c r="J88881" i="6"/>
  <c r="E88881" i="6"/>
  <c r="N88880" i="6"/>
  <c r="M88880" i="6"/>
  <c r="L88880" i="6"/>
  <c r="K88880" i="6"/>
  <c r="J88880" i="6"/>
  <c r="E88880" i="6"/>
  <c r="N88879" i="6"/>
  <c r="M88879" i="6"/>
  <c r="L88879" i="6"/>
  <c r="K88879" i="6"/>
  <c r="J88879" i="6"/>
  <c r="E88879" i="6"/>
  <c r="N88878" i="6"/>
  <c r="M88878" i="6"/>
  <c r="L88878" i="6"/>
  <c r="K88878" i="6"/>
  <c r="J88878" i="6"/>
  <c r="E88878" i="6"/>
  <c r="N88877" i="6"/>
  <c r="M88877" i="6"/>
  <c r="L88877" i="6"/>
  <c r="K88877" i="6"/>
  <c r="J88877" i="6"/>
  <c r="E88877" i="6"/>
  <c r="N88876" i="6"/>
  <c r="M88876" i="6"/>
  <c r="L88876" i="6"/>
  <c r="K88876" i="6"/>
  <c r="J88876" i="6"/>
  <c r="E88876" i="6"/>
  <c r="N88875" i="6"/>
  <c r="M88875" i="6"/>
  <c r="L88875" i="6"/>
  <c r="K88875" i="6"/>
  <c r="J88875" i="6"/>
  <c r="E88875" i="6"/>
  <c r="N88874" i="6"/>
  <c r="M88874" i="6"/>
  <c r="L88874" i="6"/>
  <c r="K88874" i="6"/>
  <c r="J88874" i="6"/>
  <c r="E88874" i="6"/>
  <c r="N88873" i="6"/>
  <c r="M88873" i="6"/>
  <c r="L88873" i="6"/>
  <c r="K88873" i="6"/>
  <c r="J88873" i="6"/>
  <c r="E88873" i="6"/>
  <c r="N88872" i="6"/>
  <c r="M88872" i="6"/>
  <c r="L88872" i="6"/>
  <c r="K88872" i="6"/>
  <c r="J88872" i="6"/>
  <c r="E88872" i="6"/>
  <c r="N88871" i="6"/>
  <c r="M88871" i="6"/>
  <c r="L88871" i="6"/>
  <c r="K88871" i="6"/>
  <c r="J88871" i="6"/>
  <c r="E88871" i="6"/>
  <c r="N88870" i="6"/>
  <c r="M88870" i="6"/>
  <c r="L88870" i="6"/>
  <c r="K88870" i="6"/>
  <c r="J88870" i="6"/>
  <c r="E88870" i="6"/>
  <c r="N88869" i="6"/>
  <c r="M88869" i="6"/>
  <c r="L88869" i="6"/>
  <c r="K88869" i="6"/>
  <c r="J88869" i="6"/>
  <c r="E88869" i="6"/>
  <c r="N88868" i="6"/>
  <c r="M88868" i="6"/>
  <c r="L88868" i="6"/>
  <c r="K88868" i="6"/>
  <c r="J88868" i="6"/>
  <c r="E88868" i="6"/>
  <c r="N88867" i="6"/>
  <c r="M88867" i="6"/>
  <c r="L88867" i="6"/>
  <c r="K88867" i="6"/>
  <c r="J88867" i="6"/>
  <c r="E88867" i="6"/>
  <c r="N88866" i="6"/>
  <c r="M88866" i="6"/>
  <c r="L88866" i="6"/>
  <c r="K88866" i="6"/>
  <c r="J88866" i="6"/>
  <c r="E88866" i="6"/>
  <c r="N88865" i="6"/>
  <c r="M88865" i="6"/>
  <c r="L88865" i="6"/>
  <c r="K88865" i="6"/>
  <c r="J88865" i="6"/>
  <c r="E88865" i="6"/>
  <c r="N88864" i="6"/>
  <c r="M88864" i="6"/>
  <c r="L88864" i="6"/>
  <c r="K88864" i="6"/>
  <c r="J88864" i="6"/>
  <c r="E88864" i="6"/>
  <c r="N88863" i="6"/>
  <c r="M88863" i="6"/>
  <c r="L88863" i="6"/>
  <c r="K88863" i="6"/>
  <c r="J88863" i="6"/>
  <c r="E88863" i="6"/>
  <c r="N88862" i="6"/>
  <c r="M88862" i="6"/>
  <c r="L88862" i="6"/>
  <c r="K88862" i="6"/>
  <c r="J88862" i="6"/>
  <c r="E88862" i="6"/>
  <c r="N88861" i="6"/>
  <c r="M88861" i="6"/>
  <c r="L88861" i="6"/>
  <c r="K88861" i="6"/>
  <c r="J88861" i="6"/>
  <c r="E88861" i="6"/>
  <c r="N88860" i="6"/>
  <c r="M88860" i="6"/>
  <c r="L88860" i="6"/>
  <c r="K88860" i="6"/>
  <c r="J88860" i="6"/>
  <c r="E88860" i="6"/>
  <c r="N88859" i="6"/>
  <c r="M88859" i="6"/>
  <c r="L88859" i="6"/>
  <c r="K88859" i="6"/>
  <c r="J88859" i="6"/>
  <c r="E88859" i="6"/>
  <c r="N88858" i="6"/>
  <c r="M88858" i="6"/>
  <c r="L88858" i="6"/>
  <c r="K88858" i="6"/>
  <c r="J88858" i="6"/>
  <c r="E88858" i="6"/>
  <c r="N88857" i="6"/>
  <c r="M88857" i="6"/>
  <c r="L88857" i="6"/>
  <c r="K88857" i="6"/>
  <c r="J88857" i="6"/>
  <c r="E88857" i="6"/>
  <c r="N88856" i="6"/>
  <c r="M88856" i="6"/>
  <c r="L88856" i="6"/>
  <c r="K88856" i="6"/>
  <c r="J88856" i="6"/>
  <c r="E88856" i="6"/>
  <c r="N88855" i="6"/>
  <c r="M88855" i="6"/>
  <c r="L88855" i="6"/>
  <c r="K88855" i="6"/>
  <c r="J88855" i="6"/>
  <c r="E88855" i="6"/>
  <c r="N88854" i="6"/>
  <c r="M88854" i="6"/>
  <c r="L88854" i="6"/>
  <c r="K88854" i="6"/>
  <c r="J88854" i="6"/>
  <c r="E88854" i="6"/>
  <c r="N88853" i="6"/>
  <c r="M88853" i="6"/>
  <c r="L88853" i="6"/>
  <c r="K88853" i="6"/>
  <c r="J88853" i="6"/>
  <c r="E88853" i="6"/>
  <c r="N88852" i="6"/>
  <c r="M88852" i="6"/>
  <c r="L88852" i="6"/>
  <c r="K88852" i="6"/>
  <c r="J88852" i="6"/>
  <c r="E88852" i="6"/>
  <c r="N88851" i="6"/>
  <c r="M88851" i="6"/>
  <c r="L88851" i="6"/>
  <c r="K88851" i="6"/>
  <c r="J88851" i="6"/>
  <c r="E88851" i="6"/>
  <c r="N88850" i="6"/>
  <c r="M88850" i="6"/>
  <c r="L88850" i="6"/>
  <c r="K88850" i="6"/>
  <c r="J88850" i="6"/>
  <c r="E88850" i="6"/>
  <c r="N88849" i="6"/>
  <c r="M88849" i="6"/>
  <c r="L88849" i="6"/>
  <c r="K88849" i="6"/>
  <c r="J88849" i="6"/>
  <c r="E88849" i="6"/>
  <c r="N88848" i="6"/>
  <c r="M88848" i="6"/>
  <c r="L88848" i="6"/>
  <c r="K88848" i="6"/>
  <c r="J88848" i="6"/>
  <c r="E88848" i="6"/>
  <c r="N88847" i="6"/>
  <c r="M88847" i="6"/>
  <c r="L88847" i="6"/>
  <c r="K88847" i="6"/>
  <c r="J88847" i="6"/>
  <c r="E88847" i="6"/>
  <c r="N88846" i="6"/>
  <c r="M88846" i="6"/>
  <c r="L88846" i="6"/>
  <c r="K88846" i="6"/>
  <c r="J88846" i="6"/>
  <c r="E88846" i="6"/>
  <c r="N88845" i="6"/>
  <c r="M88845" i="6"/>
  <c r="L88845" i="6"/>
  <c r="K88845" i="6"/>
  <c r="J88845" i="6"/>
  <c r="E88845" i="6"/>
  <c r="N88844" i="6"/>
  <c r="M88844" i="6"/>
  <c r="L88844" i="6"/>
  <c r="K88844" i="6"/>
  <c r="J88844" i="6"/>
  <c r="E88844" i="6"/>
  <c r="N88843" i="6"/>
  <c r="M88843" i="6"/>
  <c r="L88843" i="6"/>
  <c r="K88843" i="6"/>
  <c r="J88843" i="6"/>
  <c r="E88843" i="6"/>
  <c r="N88842" i="6"/>
  <c r="M88842" i="6"/>
  <c r="L88842" i="6"/>
  <c r="K88842" i="6"/>
  <c r="J88842" i="6"/>
  <c r="E88842" i="6"/>
  <c r="N88841" i="6"/>
  <c r="M88841" i="6"/>
  <c r="L88841" i="6"/>
  <c r="K88841" i="6"/>
  <c r="J88841" i="6"/>
  <c r="E88841" i="6"/>
  <c r="N88840" i="6"/>
  <c r="M88840" i="6"/>
  <c r="L88840" i="6"/>
  <c r="K88840" i="6"/>
  <c r="J88840" i="6"/>
  <c r="E88840" i="6"/>
  <c r="N88839" i="6"/>
  <c r="M88839" i="6"/>
  <c r="L88839" i="6"/>
  <c r="K88839" i="6"/>
  <c r="J88839" i="6"/>
  <c r="E88839" i="6"/>
  <c r="N88838" i="6"/>
  <c r="M88838" i="6"/>
  <c r="L88838" i="6"/>
  <c r="K88838" i="6"/>
  <c r="J88838" i="6"/>
  <c r="E88838" i="6"/>
  <c r="N88837" i="6"/>
  <c r="M88837" i="6"/>
  <c r="L88837" i="6"/>
  <c r="K88837" i="6"/>
  <c r="J88837" i="6"/>
  <c r="E88837" i="6"/>
  <c r="N88836" i="6"/>
  <c r="M88836" i="6"/>
  <c r="L88836" i="6"/>
  <c r="K88836" i="6"/>
  <c r="J88836" i="6"/>
  <c r="E88836" i="6"/>
  <c r="N88835" i="6"/>
  <c r="M88835" i="6"/>
  <c r="L88835" i="6"/>
  <c r="K88835" i="6"/>
  <c r="J88835" i="6"/>
  <c r="E88835" i="6"/>
  <c r="N88834" i="6"/>
  <c r="M88834" i="6"/>
  <c r="L88834" i="6"/>
  <c r="K88834" i="6"/>
  <c r="J88834" i="6"/>
  <c r="E88834" i="6"/>
  <c r="N88833" i="6"/>
  <c r="M88833" i="6"/>
  <c r="L88833" i="6"/>
  <c r="K88833" i="6"/>
  <c r="J88833" i="6"/>
  <c r="E88833" i="6"/>
  <c r="N88832" i="6"/>
  <c r="M88832" i="6"/>
  <c r="L88832" i="6"/>
  <c r="K88832" i="6"/>
  <c r="J88832" i="6"/>
  <c r="E88832" i="6"/>
  <c r="N88831" i="6"/>
  <c r="M88831" i="6"/>
  <c r="L88831" i="6"/>
  <c r="K88831" i="6"/>
  <c r="J88831" i="6"/>
  <c r="E88831" i="6"/>
  <c r="N88830" i="6"/>
  <c r="M88830" i="6"/>
  <c r="L88830" i="6"/>
  <c r="K88830" i="6"/>
  <c r="J88830" i="6"/>
  <c r="E88830" i="6"/>
  <c r="N88829" i="6"/>
  <c r="M88829" i="6"/>
  <c r="L88829" i="6"/>
  <c r="K88829" i="6"/>
  <c r="J88829" i="6"/>
  <c r="E88829" i="6"/>
  <c r="N88828" i="6"/>
  <c r="M88828" i="6"/>
  <c r="L88828" i="6"/>
  <c r="K88828" i="6"/>
  <c r="J88828" i="6"/>
  <c r="E88828" i="6"/>
  <c r="N88827" i="6"/>
  <c r="M88827" i="6"/>
  <c r="L88827" i="6"/>
  <c r="K88827" i="6"/>
  <c r="J88827" i="6"/>
  <c r="E88827" i="6"/>
  <c r="N88826" i="6"/>
  <c r="M88826" i="6"/>
  <c r="L88826" i="6"/>
  <c r="K88826" i="6"/>
  <c r="J88826" i="6"/>
  <c r="E88826" i="6"/>
  <c r="N88825" i="6"/>
  <c r="M88825" i="6"/>
  <c r="L88825" i="6"/>
  <c r="K88825" i="6"/>
  <c r="J88825" i="6"/>
  <c r="E88825" i="6"/>
  <c r="N88824" i="6"/>
  <c r="M88824" i="6"/>
  <c r="L88824" i="6"/>
  <c r="K88824" i="6"/>
  <c r="J88824" i="6"/>
  <c r="E88824" i="6"/>
  <c r="N88823" i="6"/>
  <c r="M88823" i="6"/>
  <c r="L88823" i="6"/>
  <c r="K88823" i="6"/>
  <c r="J88823" i="6"/>
  <c r="E88823" i="6"/>
  <c r="N88822" i="6"/>
  <c r="M88822" i="6"/>
  <c r="L88822" i="6"/>
  <c r="K88822" i="6"/>
  <c r="J88822" i="6"/>
  <c r="E88822" i="6"/>
  <c r="N88821" i="6"/>
  <c r="M88821" i="6"/>
  <c r="L88821" i="6"/>
  <c r="K88821" i="6"/>
  <c r="J88821" i="6"/>
  <c r="E88821" i="6"/>
  <c r="N88820" i="6"/>
  <c r="M88820" i="6"/>
  <c r="L88820" i="6"/>
  <c r="K88820" i="6"/>
  <c r="J88820" i="6"/>
  <c r="E88820" i="6"/>
  <c r="N88819" i="6"/>
  <c r="M88819" i="6"/>
  <c r="L88819" i="6"/>
  <c r="K88819" i="6"/>
  <c r="J88819" i="6"/>
  <c r="E88819" i="6"/>
  <c r="N88818" i="6"/>
  <c r="M88818" i="6"/>
  <c r="L88818" i="6"/>
  <c r="K88818" i="6"/>
  <c r="J88818" i="6"/>
  <c r="E88818" i="6"/>
  <c r="N88817" i="6"/>
  <c r="M88817" i="6"/>
  <c r="L88817" i="6"/>
  <c r="K88817" i="6"/>
  <c r="J88817" i="6"/>
  <c r="E88817" i="6"/>
  <c r="N88816" i="6"/>
  <c r="M88816" i="6"/>
  <c r="L88816" i="6"/>
  <c r="K88816" i="6"/>
  <c r="J88816" i="6"/>
  <c r="E88816" i="6"/>
  <c r="N88815" i="6"/>
  <c r="M88815" i="6"/>
  <c r="L88815" i="6"/>
  <c r="K88815" i="6"/>
  <c r="J88815" i="6"/>
  <c r="E88815" i="6"/>
  <c r="N88814" i="6"/>
  <c r="M88814" i="6"/>
  <c r="L88814" i="6"/>
  <c r="K88814" i="6"/>
  <c r="J88814" i="6"/>
  <c r="E88814" i="6"/>
  <c r="N88813" i="6"/>
  <c r="M88813" i="6"/>
  <c r="L88813" i="6"/>
  <c r="K88813" i="6"/>
  <c r="J88813" i="6"/>
  <c r="E88813" i="6"/>
  <c r="N88812" i="6"/>
  <c r="M88812" i="6"/>
  <c r="L88812" i="6"/>
  <c r="K88812" i="6"/>
  <c r="J88812" i="6"/>
  <c r="E88812" i="6"/>
  <c r="N88811" i="6"/>
  <c r="M88811" i="6"/>
  <c r="L88811" i="6"/>
  <c r="K88811" i="6"/>
  <c r="J88811" i="6"/>
  <c r="E88811" i="6"/>
  <c r="N88810" i="6"/>
  <c r="M88810" i="6"/>
  <c r="L88810" i="6"/>
  <c r="K88810" i="6"/>
  <c r="J88810" i="6"/>
  <c r="E88810" i="6"/>
  <c r="N88809" i="6"/>
  <c r="M88809" i="6"/>
  <c r="L88809" i="6"/>
  <c r="K88809" i="6"/>
  <c r="J88809" i="6"/>
  <c r="E88809" i="6"/>
  <c r="N88808" i="6"/>
  <c r="M88808" i="6"/>
  <c r="L88808" i="6"/>
  <c r="K88808" i="6"/>
  <c r="J88808" i="6"/>
  <c r="E88808" i="6"/>
  <c r="N88807" i="6"/>
  <c r="M88807" i="6"/>
  <c r="L88807" i="6"/>
  <c r="K88807" i="6"/>
  <c r="J88807" i="6"/>
  <c r="E88807" i="6"/>
  <c r="N88806" i="6"/>
  <c r="M88806" i="6"/>
  <c r="L88806" i="6"/>
  <c r="K88806" i="6"/>
  <c r="J88806" i="6"/>
  <c r="E88806" i="6"/>
  <c r="N88805" i="6"/>
  <c r="M88805" i="6"/>
  <c r="L88805" i="6"/>
  <c r="K88805" i="6"/>
  <c r="J88805" i="6"/>
  <c r="E88805" i="6"/>
  <c r="N88804" i="6"/>
  <c r="M88804" i="6"/>
  <c r="L88804" i="6"/>
  <c r="K88804" i="6"/>
  <c r="J88804" i="6"/>
  <c r="E88804" i="6"/>
  <c r="N88803" i="6"/>
  <c r="M88803" i="6"/>
  <c r="L88803" i="6"/>
  <c r="K88803" i="6"/>
  <c r="J88803" i="6"/>
  <c r="E88803" i="6"/>
  <c r="N88802" i="6"/>
  <c r="M88802" i="6"/>
  <c r="L88802" i="6"/>
  <c r="K88802" i="6"/>
  <c r="J88802" i="6"/>
  <c r="E88802" i="6"/>
  <c r="N88801" i="6"/>
  <c r="M88801" i="6"/>
  <c r="L88801" i="6"/>
  <c r="K88801" i="6"/>
  <c r="J88801" i="6"/>
  <c r="E88801" i="6"/>
  <c r="N88800" i="6"/>
  <c r="M88800" i="6"/>
  <c r="L88800" i="6"/>
  <c r="K88800" i="6"/>
  <c r="J88800" i="6"/>
  <c r="E88800" i="6"/>
  <c r="N88799" i="6"/>
  <c r="M88799" i="6"/>
  <c r="L88799" i="6"/>
  <c r="K88799" i="6"/>
  <c r="J88799" i="6"/>
  <c r="E88799" i="6"/>
  <c r="N88798" i="6"/>
  <c r="M88798" i="6"/>
  <c r="L88798" i="6"/>
  <c r="K88798" i="6"/>
  <c r="J88798" i="6"/>
  <c r="E88798" i="6"/>
  <c r="N88797" i="6"/>
  <c r="M88797" i="6"/>
  <c r="L88797" i="6"/>
  <c r="K88797" i="6"/>
  <c r="J88797" i="6"/>
  <c r="E88797" i="6"/>
  <c r="N88796" i="6"/>
  <c r="M88796" i="6"/>
  <c r="L88796" i="6"/>
  <c r="K88796" i="6"/>
  <c r="J88796" i="6"/>
  <c r="E88796" i="6"/>
  <c r="N88795" i="6"/>
  <c r="M88795" i="6"/>
  <c r="L88795" i="6"/>
  <c r="K88795" i="6"/>
  <c r="J88795" i="6"/>
  <c r="E88795" i="6"/>
  <c r="N88794" i="6"/>
  <c r="M88794" i="6"/>
  <c r="L88794" i="6"/>
  <c r="K88794" i="6"/>
  <c r="J88794" i="6"/>
  <c r="E88794" i="6"/>
  <c r="N88793" i="6"/>
  <c r="M88793" i="6"/>
  <c r="L88793" i="6"/>
  <c r="K88793" i="6"/>
  <c r="J88793" i="6"/>
  <c r="E88793" i="6"/>
  <c r="N88792" i="6"/>
  <c r="M88792" i="6"/>
  <c r="L88792" i="6"/>
  <c r="K88792" i="6"/>
  <c r="J88792" i="6"/>
  <c r="E88792" i="6"/>
  <c r="N88791" i="6"/>
  <c r="M88791" i="6"/>
  <c r="L88791" i="6"/>
  <c r="K88791" i="6"/>
  <c r="J88791" i="6"/>
  <c r="E88791" i="6"/>
  <c r="N88790" i="6"/>
  <c r="M88790" i="6"/>
  <c r="L88790" i="6"/>
  <c r="K88790" i="6"/>
  <c r="J88790" i="6"/>
  <c r="E88790" i="6"/>
  <c r="N88789" i="6"/>
  <c r="M88789" i="6"/>
  <c r="L88789" i="6"/>
  <c r="K88789" i="6"/>
  <c r="J88789" i="6"/>
  <c r="E88789" i="6"/>
  <c r="N88788" i="6"/>
  <c r="M88788" i="6"/>
  <c r="L88788" i="6"/>
  <c r="K88788" i="6"/>
  <c r="J88788" i="6"/>
  <c r="E88788" i="6"/>
  <c r="N88787" i="6"/>
  <c r="M88787" i="6"/>
  <c r="L88787" i="6"/>
  <c r="K88787" i="6"/>
  <c r="J88787" i="6"/>
  <c r="E88787" i="6"/>
  <c r="N88786" i="6"/>
  <c r="M88786" i="6"/>
  <c r="L88786" i="6"/>
  <c r="K88786" i="6"/>
  <c r="J88786" i="6"/>
  <c r="E88786" i="6"/>
  <c r="N88785" i="6"/>
  <c r="M88785" i="6"/>
  <c r="L88785" i="6"/>
  <c r="K88785" i="6"/>
  <c r="J88785" i="6"/>
  <c r="E88785" i="6"/>
  <c r="N88784" i="6"/>
  <c r="M88784" i="6"/>
  <c r="L88784" i="6"/>
  <c r="K88784" i="6"/>
  <c r="J88784" i="6"/>
  <c r="E88784" i="6"/>
  <c r="N88783" i="6"/>
  <c r="M88783" i="6"/>
  <c r="L88783" i="6"/>
  <c r="K88783" i="6"/>
  <c r="J88783" i="6"/>
  <c r="E88783" i="6"/>
  <c r="N88782" i="6"/>
  <c r="M88782" i="6"/>
  <c r="L88782" i="6"/>
  <c r="K88782" i="6"/>
  <c r="J88782" i="6"/>
  <c r="E88782" i="6"/>
  <c r="N88781" i="6"/>
  <c r="M88781" i="6"/>
  <c r="L88781" i="6"/>
  <c r="K88781" i="6"/>
  <c r="J88781" i="6"/>
  <c r="E88781" i="6"/>
  <c r="N88780" i="6"/>
  <c r="M88780" i="6"/>
  <c r="L88780" i="6"/>
  <c r="K88780" i="6"/>
  <c r="J88780" i="6"/>
  <c r="E88780" i="6"/>
  <c r="N88779" i="6"/>
  <c r="M88779" i="6"/>
  <c r="L88779" i="6"/>
  <c r="K88779" i="6"/>
  <c r="J88779" i="6"/>
  <c r="E88779" i="6"/>
  <c r="N88778" i="6"/>
  <c r="M88778" i="6"/>
  <c r="L88778" i="6"/>
  <c r="K88778" i="6"/>
  <c r="J88778" i="6"/>
  <c r="E88778" i="6"/>
  <c r="N88777" i="6"/>
  <c r="M88777" i="6"/>
  <c r="L88777" i="6"/>
  <c r="K88777" i="6"/>
  <c r="J88777" i="6"/>
  <c r="E88777" i="6"/>
  <c r="N88776" i="6"/>
  <c r="M88776" i="6"/>
  <c r="L88776" i="6"/>
  <c r="K88776" i="6"/>
  <c r="J88776" i="6"/>
  <c r="E88776" i="6"/>
  <c r="N88775" i="6"/>
  <c r="M88775" i="6"/>
  <c r="L88775" i="6"/>
  <c r="K88775" i="6"/>
  <c r="J88775" i="6"/>
  <c r="E88775" i="6"/>
  <c r="N88774" i="6"/>
  <c r="M88774" i="6"/>
  <c r="L88774" i="6"/>
  <c r="K88774" i="6"/>
  <c r="J88774" i="6"/>
  <c r="E88774" i="6"/>
  <c r="N88773" i="6"/>
  <c r="M88773" i="6"/>
  <c r="L88773" i="6"/>
  <c r="K88773" i="6"/>
  <c r="J88773" i="6"/>
  <c r="E88773" i="6"/>
  <c r="N88772" i="6"/>
  <c r="M88772" i="6"/>
  <c r="L88772" i="6"/>
  <c r="K88772" i="6"/>
  <c r="J88772" i="6"/>
  <c r="E88772" i="6"/>
  <c r="N88771" i="6"/>
  <c r="M88771" i="6"/>
  <c r="L88771" i="6"/>
  <c r="K88771" i="6"/>
  <c r="J88771" i="6"/>
  <c r="E88771" i="6"/>
  <c r="N88770" i="6"/>
  <c r="M88770" i="6"/>
  <c r="L88770" i="6"/>
  <c r="K88770" i="6"/>
  <c r="J88770" i="6"/>
  <c r="E88770" i="6"/>
  <c r="N88769" i="6"/>
  <c r="M88769" i="6"/>
  <c r="L88769" i="6"/>
  <c r="K88769" i="6"/>
  <c r="J88769" i="6"/>
  <c r="E88769" i="6"/>
  <c r="N88768" i="6"/>
  <c r="M88768" i="6"/>
  <c r="L88768" i="6"/>
  <c r="K88768" i="6"/>
  <c r="J88768" i="6"/>
  <c r="E88768" i="6"/>
  <c r="N88767" i="6"/>
  <c r="M88767" i="6"/>
  <c r="L88767" i="6"/>
  <c r="K88767" i="6"/>
  <c r="J88767" i="6"/>
  <c r="E88767" i="6"/>
  <c r="N88766" i="6"/>
  <c r="M88766" i="6"/>
  <c r="L88766" i="6"/>
  <c r="K88766" i="6"/>
  <c r="J88766" i="6"/>
  <c r="E88766" i="6"/>
  <c r="N88765" i="6"/>
  <c r="M88765" i="6"/>
  <c r="L88765" i="6"/>
  <c r="K88765" i="6"/>
  <c r="J88765" i="6"/>
  <c r="E88765" i="6"/>
  <c r="N88764" i="6"/>
  <c r="M88764" i="6"/>
  <c r="L88764" i="6"/>
  <c r="K88764" i="6"/>
  <c r="J88764" i="6"/>
  <c r="E88764" i="6"/>
  <c r="N88763" i="6"/>
  <c r="M88763" i="6"/>
  <c r="L88763" i="6"/>
  <c r="K88763" i="6"/>
  <c r="J88763" i="6"/>
  <c r="E88763" i="6"/>
  <c r="N88762" i="6"/>
  <c r="M88762" i="6"/>
  <c r="L88762" i="6"/>
  <c r="K88762" i="6"/>
  <c r="J88762" i="6"/>
  <c r="E88762" i="6"/>
  <c r="N88761" i="6"/>
  <c r="M88761" i="6"/>
  <c r="L88761" i="6"/>
  <c r="K88761" i="6"/>
  <c r="J88761" i="6"/>
  <c r="E88761" i="6"/>
  <c r="N88760" i="6"/>
  <c r="M88760" i="6"/>
  <c r="L88760" i="6"/>
  <c r="K88760" i="6"/>
  <c r="J88760" i="6"/>
  <c r="E88760" i="6"/>
  <c r="N88759" i="6"/>
  <c r="M88759" i="6"/>
  <c r="L88759" i="6"/>
  <c r="K88759" i="6"/>
  <c r="J88759" i="6"/>
  <c r="E88759" i="6"/>
  <c r="N88758" i="6"/>
  <c r="M88758" i="6"/>
  <c r="L88758" i="6"/>
  <c r="K88758" i="6"/>
  <c r="J88758" i="6"/>
  <c r="E88758" i="6"/>
  <c r="N88757" i="6"/>
  <c r="M88757" i="6"/>
  <c r="L88757" i="6"/>
  <c r="K88757" i="6"/>
  <c r="J88757" i="6"/>
  <c r="E88757" i="6"/>
  <c r="N88756" i="6"/>
  <c r="M88756" i="6"/>
  <c r="L88756" i="6"/>
  <c r="K88756" i="6"/>
  <c r="J88756" i="6"/>
  <c r="E88756" i="6"/>
  <c r="N88755" i="6"/>
  <c r="M88755" i="6"/>
  <c r="L88755" i="6"/>
  <c r="K88755" i="6"/>
  <c r="J88755" i="6"/>
  <c r="E88755" i="6"/>
  <c r="N88754" i="6"/>
  <c r="M88754" i="6"/>
  <c r="L88754" i="6"/>
  <c r="K88754" i="6"/>
  <c r="J88754" i="6"/>
  <c r="E88754" i="6"/>
  <c r="N88753" i="6"/>
  <c r="M88753" i="6"/>
  <c r="L88753" i="6"/>
  <c r="K88753" i="6"/>
  <c r="J88753" i="6"/>
  <c r="E88753" i="6"/>
  <c r="N88752" i="6"/>
  <c r="M88752" i="6"/>
  <c r="L88752" i="6"/>
  <c r="K88752" i="6"/>
  <c r="J88752" i="6"/>
  <c r="E88752" i="6"/>
  <c r="N88751" i="6"/>
  <c r="M88751" i="6"/>
  <c r="L88751" i="6"/>
  <c r="K88751" i="6"/>
  <c r="J88751" i="6"/>
  <c r="E88751" i="6"/>
  <c r="N88750" i="6"/>
  <c r="M88750" i="6"/>
  <c r="L88750" i="6"/>
  <c r="K88750" i="6"/>
  <c r="J88750" i="6"/>
  <c r="E88750" i="6"/>
  <c r="N88749" i="6"/>
  <c r="M88749" i="6"/>
  <c r="L88749" i="6"/>
  <c r="K88749" i="6"/>
  <c r="J88749" i="6"/>
  <c r="E88749" i="6"/>
  <c r="N88748" i="6"/>
  <c r="M88748" i="6"/>
  <c r="L88748" i="6"/>
  <c r="K88748" i="6"/>
  <c r="J88748" i="6"/>
  <c r="E88748" i="6"/>
  <c r="N88747" i="6"/>
  <c r="M88747" i="6"/>
  <c r="L88747" i="6"/>
  <c r="K88747" i="6"/>
  <c r="J88747" i="6"/>
  <c r="E88747" i="6"/>
  <c r="N88746" i="6"/>
  <c r="M88746" i="6"/>
  <c r="L88746" i="6"/>
  <c r="K88746" i="6"/>
  <c r="J88746" i="6"/>
  <c r="E88746" i="6"/>
  <c r="N88745" i="6"/>
  <c r="M88745" i="6"/>
  <c r="L88745" i="6"/>
  <c r="K88745" i="6"/>
  <c r="J88745" i="6"/>
  <c r="E88745" i="6"/>
  <c r="N88744" i="6"/>
  <c r="M88744" i="6"/>
  <c r="L88744" i="6"/>
  <c r="K88744" i="6"/>
  <c r="J88744" i="6"/>
  <c r="E88744" i="6"/>
  <c r="N88743" i="6"/>
  <c r="M88743" i="6"/>
  <c r="L88743" i="6"/>
  <c r="K88743" i="6"/>
  <c r="J88743" i="6"/>
  <c r="E88743" i="6"/>
  <c r="N88742" i="6"/>
  <c r="M88742" i="6"/>
  <c r="L88742" i="6"/>
  <c r="K88742" i="6"/>
  <c r="J88742" i="6"/>
  <c r="E88742" i="6"/>
  <c r="N88741" i="6"/>
  <c r="M88741" i="6"/>
  <c r="L88741" i="6"/>
  <c r="K88741" i="6"/>
  <c r="J88741" i="6"/>
  <c r="E88741" i="6"/>
  <c r="N88740" i="6"/>
  <c r="M88740" i="6"/>
  <c r="L88740" i="6"/>
  <c r="K88740" i="6"/>
  <c r="J88740" i="6"/>
  <c r="E88740" i="6"/>
  <c r="N88739" i="6"/>
  <c r="M88739" i="6"/>
  <c r="L88739" i="6"/>
  <c r="K88739" i="6"/>
  <c r="J88739" i="6"/>
  <c r="E88739" i="6"/>
  <c r="N88738" i="6"/>
  <c r="M88738" i="6"/>
  <c r="L88738" i="6"/>
  <c r="K88738" i="6"/>
  <c r="J88738" i="6"/>
  <c r="E88738" i="6"/>
  <c r="N88737" i="6"/>
  <c r="M88737" i="6"/>
  <c r="L88737" i="6"/>
  <c r="K88737" i="6"/>
  <c r="J88737" i="6"/>
  <c r="E88737" i="6"/>
  <c r="N88736" i="6"/>
  <c r="M88736" i="6"/>
  <c r="L88736" i="6"/>
  <c r="K88736" i="6"/>
  <c r="J88736" i="6"/>
  <c r="E88736" i="6"/>
  <c r="N88735" i="6"/>
  <c r="M88735" i="6"/>
  <c r="L88735" i="6"/>
  <c r="K88735" i="6"/>
  <c r="J88735" i="6"/>
  <c r="E88735" i="6"/>
  <c r="N88734" i="6"/>
  <c r="M88734" i="6"/>
  <c r="L88734" i="6"/>
  <c r="K88734" i="6"/>
  <c r="J88734" i="6"/>
  <c r="E88734" i="6"/>
  <c r="N88733" i="6"/>
  <c r="M88733" i="6"/>
  <c r="L88733" i="6"/>
  <c r="K88733" i="6"/>
  <c r="J88733" i="6"/>
  <c r="E88733" i="6"/>
  <c r="N88732" i="6"/>
  <c r="M88732" i="6"/>
  <c r="L88732" i="6"/>
  <c r="K88732" i="6"/>
  <c r="J88732" i="6"/>
  <c r="E88732" i="6"/>
  <c r="N88731" i="6"/>
  <c r="M88731" i="6"/>
  <c r="L88731" i="6"/>
  <c r="K88731" i="6"/>
  <c r="J88731" i="6"/>
  <c r="E88731" i="6"/>
  <c r="N88730" i="6"/>
  <c r="M88730" i="6"/>
  <c r="L88730" i="6"/>
  <c r="K88730" i="6"/>
  <c r="J88730" i="6"/>
  <c r="E88730" i="6"/>
  <c r="N88729" i="6"/>
  <c r="M88729" i="6"/>
  <c r="L88729" i="6"/>
  <c r="K88729" i="6"/>
  <c r="J88729" i="6"/>
  <c r="E88729" i="6"/>
  <c r="N88728" i="6"/>
  <c r="M88728" i="6"/>
  <c r="L88728" i="6"/>
  <c r="K88728" i="6"/>
  <c r="J88728" i="6"/>
  <c r="E88728" i="6"/>
  <c r="N88727" i="6"/>
  <c r="M88727" i="6"/>
  <c r="L88727" i="6"/>
  <c r="K88727" i="6"/>
  <c r="J88727" i="6"/>
  <c r="E88727" i="6"/>
  <c r="N88726" i="6"/>
  <c r="M88726" i="6"/>
  <c r="L88726" i="6"/>
  <c r="K88726" i="6"/>
  <c r="J88726" i="6"/>
  <c r="E88726" i="6"/>
  <c r="N88725" i="6"/>
  <c r="M88725" i="6"/>
  <c r="L88725" i="6"/>
  <c r="K88725" i="6"/>
  <c r="J88725" i="6"/>
  <c r="E88725" i="6"/>
  <c r="N88724" i="6"/>
  <c r="M88724" i="6"/>
  <c r="L88724" i="6"/>
  <c r="K88724" i="6"/>
  <c r="J88724" i="6"/>
  <c r="E88724" i="6"/>
  <c r="N88723" i="6"/>
  <c r="M88723" i="6"/>
  <c r="L88723" i="6"/>
  <c r="K88723" i="6"/>
  <c r="J88723" i="6"/>
  <c r="E88723" i="6"/>
  <c r="N88722" i="6"/>
  <c r="M88722" i="6"/>
  <c r="L88722" i="6"/>
  <c r="K88722" i="6"/>
  <c r="J88722" i="6"/>
  <c r="E88722" i="6"/>
  <c r="N88721" i="6"/>
  <c r="M88721" i="6"/>
  <c r="L88721" i="6"/>
  <c r="K88721" i="6"/>
  <c r="J88721" i="6"/>
  <c r="E88721" i="6"/>
  <c r="N88720" i="6"/>
  <c r="M88720" i="6"/>
  <c r="L88720" i="6"/>
  <c r="K88720" i="6"/>
  <c r="J88720" i="6"/>
  <c r="E88720" i="6"/>
  <c r="N88719" i="6"/>
  <c r="M88719" i="6"/>
  <c r="L88719" i="6"/>
  <c r="K88719" i="6"/>
  <c r="J88719" i="6"/>
  <c r="E88719" i="6"/>
  <c r="N88718" i="6"/>
  <c r="M88718" i="6"/>
  <c r="L88718" i="6"/>
  <c r="K88718" i="6"/>
  <c r="J88718" i="6"/>
  <c r="E88718" i="6"/>
  <c r="N88717" i="6"/>
  <c r="M88717" i="6"/>
  <c r="L88717" i="6"/>
  <c r="K88717" i="6"/>
  <c r="J88717" i="6"/>
  <c r="E88717" i="6"/>
  <c r="N88716" i="6"/>
  <c r="M88716" i="6"/>
  <c r="L88716" i="6"/>
  <c r="K88716" i="6"/>
  <c r="J88716" i="6"/>
  <c r="E88716" i="6"/>
  <c r="N88715" i="6"/>
  <c r="M88715" i="6"/>
  <c r="L88715" i="6"/>
  <c r="K88715" i="6"/>
  <c r="J88715" i="6"/>
  <c r="E88715" i="6"/>
  <c r="N88714" i="6"/>
  <c r="M88714" i="6"/>
  <c r="L88714" i="6"/>
  <c r="K88714" i="6"/>
  <c r="J88714" i="6"/>
  <c r="E88714" i="6"/>
  <c r="N88713" i="6"/>
  <c r="M88713" i="6"/>
  <c r="L88713" i="6"/>
  <c r="K88713" i="6"/>
  <c r="J88713" i="6"/>
  <c r="E88713" i="6"/>
  <c r="N88712" i="6"/>
  <c r="M88712" i="6"/>
  <c r="L88712" i="6"/>
  <c r="K88712" i="6"/>
  <c r="J88712" i="6"/>
  <c r="E88712" i="6"/>
  <c r="N88711" i="6"/>
  <c r="M88711" i="6"/>
  <c r="L88711" i="6"/>
  <c r="K88711" i="6"/>
  <c r="J88711" i="6"/>
  <c r="E88711" i="6"/>
  <c r="N88710" i="6"/>
  <c r="M88710" i="6"/>
  <c r="L88710" i="6"/>
  <c r="K88710" i="6"/>
  <c r="J88710" i="6"/>
  <c r="E88710" i="6"/>
  <c r="N88709" i="6"/>
  <c r="M88709" i="6"/>
  <c r="L88709" i="6"/>
  <c r="K88709" i="6"/>
  <c r="J88709" i="6"/>
  <c r="E88709" i="6"/>
  <c r="N88708" i="6"/>
  <c r="M88708" i="6"/>
  <c r="L88708" i="6"/>
  <c r="K88708" i="6"/>
  <c r="J88708" i="6"/>
  <c r="E88708" i="6"/>
  <c r="N88707" i="6"/>
  <c r="M88707" i="6"/>
  <c r="L88707" i="6"/>
  <c r="K88707" i="6"/>
  <c r="J88707" i="6"/>
  <c r="E88707" i="6"/>
  <c r="N88706" i="6"/>
  <c r="M88706" i="6"/>
  <c r="L88706" i="6"/>
  <c r="K88706" i="6"/>
  <c r="J88706" i="6"/>
  <c r="E88706" i="6"/>
  <c r="N88705" i="6"/>
  <c r="M88705" i="6"/>
  <c r="L88705" i="6"/>
  <c r="K88705" i="6"/>
  <c r="J88705" i="6"/>
  <c r="E88705" i="6"/>
  <c r="N88704" i="6"/>
  <c r="M88704" i="6"/>
  <c r="L88704" i="6"/>
  <c r="K88704" i="6"/>
  <c r="J88704" i="6"/>
  <c r="E88704" i="6"/>
  <c r="N88703" i="6"/>
  <c r="M88703" i="6"/>
  <c r="L88703" i="6"/>
  <c r="K88703" i="6"/>
  <c r="J88703" i="6"/>
  <c r="E88703" i="6"/>
  <c r="N88702" i="6"/>
  <c r="M88702" i="6"/>
  <c r="L88702" i="6"/>
  <c r="K88702" i="6"/>
  <c r="J88702" i="6"/>
  <c r="E88702" i="6"/>
  <c r="N88701" i="6"/>
  <c r="M88701" i="6"/>
  <c r="L88701" i="6"/>
  <c r="K88701" i="6"/>
  <c r="J88701" i="6"/>
  <c r="E88701" i="6"/>
  <c r="N88700" i="6"/>
  <c r="M88700" i="6"/>
  <c r="L88700" i="6"/>
  <c r="K88700" i="6"/>
  <c r="J88700" i="6"/>
  <c r="E88700" i="6"/>
  <c r="N88699" i="6"/>
  <c r="M88699" i="6"/>
  <c r="L88699" i="6"/>
  <c r="K88699" i="6"/>
  <c r="J88699" i="6"/>
  <c r="E88699" i="6"/>
  <c r="N88698" i="6"/>
  <c r="M88698" i="6"/>
  <c r="L88698" i="6"/>
  <c r="K88698" i="6"/>
  <c r="J88698" i="6"/>
  <c r="E88698" i="6"/>
  <c r="N88697" i="6"/>
  <c r="M88697" i="6"/>
  <c r="L88697" i="6"/>
  <c r="K88697" i="6"/>
  <c r="J88697" i="6"/>
  <c r="E88697" i="6"/>
  <c r="N88696" i="6"/>
  <c r="M88696" i="6"/>
  <c r="L88696" i="6"/>
  <c r="K88696" i="6"/>
  <c r="J88696" i="6"/>
  <c r="E88696" i="6"/>
  <c r="N88695" i="6"/>
  <c r="M88695" i="6"/>
  <c r="L88695" i="6"/>
  <c r="K88695" i="6"/>
  <c r="J88695" i="6"/>
  <c r="E88695" i="6"/>
  <c r="N88694" i="6"/>
  <c r="M88694" i="6"/>
  <c r="L88694" i="6"/>
  <c r="K88694" i="6"/>
  <c r="J88694" i="6"/>
  <c r="E88694" i="6"/>
  <c r="N88693" i="6"/>
  <c r="M88693" i="6"/>
  <c r="L88693" i="6"/>
  <c r="K88693" i="6"/>
  <c r="J88693" i="6"/>
  <c r="E88693" i="6"/>
  <c r="N88692" i="6"/>
  <c r="M88692" i="6"/>
  <c r="L88692" i="6"/>
  <c r="K88692" i="6"/>
  <c r="J88692" i="6"/>
  <c r="E88692" i="6"/>
  <c r="N88691" i="6"/>
  <c r="M88691" i="6"/>
  <c r="L88691" i="6"/>
  <c r="K88691" i="6"/>
  <c r="J88691" i="6"/>
  <c r="E88691" i="6"/>
  <c r="N88690" i="6"/>
  <c r="M88690" i="6"/>
  <c r="L88690" i="6"/>
  <c r="K88690" i="6"/>
  <c r="J88690" i="6"/>
  <c r="E88690" i="6"/>
  <c r="N88689" i="6"/>
  <c r="M88689" i="6"/>
  <c r="L88689" i="6"/>
  <c r="K88689" i="6"/>
  <c r="J88689" i="6"/>
  <c r="E88689" i="6"/>
  <c r="N88688" i="6"/>
  <c r="M88688" i="6"/>
  <c r="L88688" i="6"/>
  <c r="K88688" i="6"/>
  <c r="J88688" i="6"/>
  <c r="E88688" i="6"/>
  <c r="N88687" i="6"/>
  <c r="M88687" i="6"/>
  <c r="L88687" i="6"/>
  <c r="K88687" i="6"/>
  <c r="J88687" i="6"/>
  <c r="E88687" i="6"/>
  <c r="N88686" i="6"/>
  <c r="M88686" i="6"/>
  <c r="L88686" i="6"/>
  <c r="K88686" i="6"/>
  <c r="J88686" i="6"/>
  <c r="E88686" i="6"/>
  <c r="N88685" i="6"/>
  <c r="M88685" i="6"/>
  <c r="L88685" i="6"/>
  <c r="K88685" i="6"/>
  <c r="J88685" i="6"/>
  <c r="E88685" i="6"/>
  <c r="N88684" i="6"/>
  <c r="M88684" i="6"/>
  <c r="L88684" i="6"/>
  <c r="K88684" i="6"/>
  <c r="J88684" i="6"/>
  <c r="E88684" i="6"/>
  <c r="N88683" i="6"/>
  <c r="M88683" i="6"/>
  <c r="L88683" i="6"/>
  <c r="K88683" i="6"/>
  <c r="J88683" i="6"/>
  <c r="E88683" i="6"/>
  <c r="N88682" i="6"/>
  <c r="M88682" i="6"/>
  <c r="L88682" i="6"/>
  <c r="K88682" i="6"/>
  <c r="J88682" i="6"/>
  <c r="E88682" i="6"/>
  <c r="N88681" i="6"/>
  <c r="M88681" i="6"/>
  <c r="L88681" i="6"/>
  <c r="K88681" i="6"/>
  <c r="J88681" i="6"/>
  <c r="E88681" i="6"/>
  <c r="N88680" i="6"/>
  <c r="M88680" i="6"/>
  <c r="L88680" i="6"/>
  <c r="K88680" i="6"/>
  <c r="J88680" i="6"/>
  <c r="E88680" i="6"/>
  <c r="N88679" i="6"/>
  <c r="M88679" i="6"/>
  <c r="L88679" i="6"/>
  <c r="K88679" i="6"/>
  <c r="J88679" i="6"/>
  <c r="E88679" i="6"/>
  <c r="N88678" i="6"/>
  <c r="M88678" i="6"/>
  <c r="L88678" i="6"/>
  <c r="K88678" i="6"/>
  <c r="J88678" i="6"/>
  <c r="E88678" i="6"/>
  <c r="N88677" i="6"/>
  <c r="M88677" i="6"/>
  <c r="L88677" i="6"/>
  <c r="K88677" i="6"/>
  <c r="J88677" i="6"/>
  <c r="E88677" i="6"/>
  <c r="N88676" i="6"/>
  <c r="M88676" i="6"/>
  <c r="L88676" i="6"/>
  <c r="K88676" i="6"/>
  <c r="J88676" i="6"/>
  <c r="E88676" i="6"/>
  <c r="N88675" i="6"/>
  <c r="M88675" i="6"/>
  <c r="L88675" i="6"/>
  <c r="K88675" i="6"/>
  <c r="J88675" i="6"/>
  <c r="E88675" i="6"/>
  <c r="N88674" i="6"/>
  <c r="M88674" i="6"/>
  <c r="L88674" i="6"/>
  <c r="K88674" i="6"/>
  <c r="J88674" i="6"/>
  <c r="E88674" i="6"/>
  <c r="N88673" i="6"/>
  <c r="M88673" i="6"/>
  <c r="L88673" i="6"/>
  <c r="K88673" i="6"/>
  <c r="J88673" i="6"/>
  <c r="E88673" i="6"/>
  <c r="N88672" i="6"/>
  <c r="M88672" i="6"/>
  <c r="L88672" i="6"/>
  <c r="K88672" i="6"/>
  <c r="J88672" i="6"/>
  <c r="E88672" i="6"/>
  <c r="N88671" i="6"/>
  <c r="M88671" i="6"/>
  <c r="L88671" i="6"/>
  <c r="K88671" i="6"/>
  <c r="J88671" i="6"/>
  <c r="E88671" i="6"/>
  <c r="N88670" i="6"/>
  <c r="M88670" i="6"/>
  <c r="L88670" i="6"/>
  <c r="K88670" i="6"/>
  <c r="J88670" i="6"/>
  <c r="E88670" i="6"/>
  <c r="N88669" i="6"/>
  <c r="M88669" i="6"/>
  <c r="L88669" i="6"/>
  <c r="K88669" i="6"/>
  <c r="J88669" i="6"/>
  <c r="E88669" i="6"/>
  <c r="N88668" i="6"/>
  <c r="M88668" i="6"/>
  <c r="L88668" i="6"/>
  <c r="K88668" i="6"/>
  <c r="J88668" i="6"/>
  <c r="E88668" i="6"/>
  <c r="N88667" i="6"/>
  <c r="M88667" i="6"/>
  <c r="L88667" i="6"/>
  <c r="K88667" i="6"/>
  <c r="J88667" i="6"/>
  <c r="E88667" i="6"/>
  <c r="N88666" i="6"/>
  <c r="M88666" i="6"/>
  <c r="L88666" i="6"/>
  <c r="K88666" i="6"/>
  <c r="J88666" i="6"/>
  <c r="E88666" i="6"/>
  <c r="N88665" i="6"/>
  <c r="M88665" i="6"/>
  <c r="L88665" i="6"/>
  <c r="K88665" i="6"/>
  <c r="J88665" i="6"/>
  <c r="E88665" i="6"/>
  <c r="N88664" i="6"/>
  <c r="M88664" i="6"/>
  <c r="L88664" i="6"/>
  <c r="K88664" i="6"/>
  <c r="J88664" i="6"/>
  <c r="E88664" i="6"/>
  <c r="N88663" i="6"/>
  <c r="M88663" i="6"/>
  <c r="L88663" i="6"/>
  <c r="K88663" i="6"/>
  <c r="J88663" i="6"/>
  <c r="E88663" i="6"/>
  <c r="N88662" i="6"/>
  <c r="M88662" i="6"/>
  <c r="L88662" i="6"/>
  <c r="K88662" i="6"/>
  <c r="J88662" i="6"/>
  <c r="E88662" i="6"/>
  <c r="N88661" i="6"/>
  <c r="M88661" i="6"/>
  <c r="L88661" i="6"/>
  <c r="K88661" i="6"/>
  <c r="J88661" i="6"/>
  <c r="E88661" i="6"/>
  <c r="N88660" i="6"/>
  <c r="M88660" i="6"/>
  <c r="L88660" i="6"/>
  <c r="K88660" i="6"/>
  <c r="J88660" i="6"/>
  <c r="E88660" i="6"/>
  <c r="N88659" i="6"/>
  <c r="M88659" i="6"/>
  <c r="L88659" i="6"/>
  <c r="K88659" i="6"/>
  <c r="J88659" i="6"/>
  <c r="E88659" i="6"/>
  <c r="N88658" i="6"/>
  <c r="M88658" i="6"/>
  <c r="L88658" i="6"/>
  <c r="K88658" i="6"/>
  <c r="J88658" i="6"/>
  <c r="E88658" i="6"/>
  <c r="N88657" i="6"/>
  <c r="M88657" i="6"/>
  <c r="L88657" i="6"/>
  <c r="K88657" i="6"/>
  <c r="J88657" i="6"/>
  <c r="E88657" i="6"/>
  <c r="N88656" i="6"/>
  <c r="M88656" i="6"/>
  <c r="L88656" i="6"/>
  <c r="K88656" i="6"/>
  <c r="J88656" i="6"/>
  <c r="E88656" i="6"/>
  <c r="N88655" i="6"/>
  <c r="M88655" i="6"/>
  <c r="L88655" i="6"/>
  <c r="K88655" i="6"/>
  <c r="J88655" i="6"/>
  <c r="E88655" i="6"/>
  <c r="N88654" i="6"/>
  <c r="M88654" i="6"/>
  <c r="L88654" i="6"/>
  <c r="K88654" i="6"/>
  <c r="J88654" i="6"/>
  <c r="E88654" i="6"/>
  <c r="N88653" i="6"/>
  <c r="M88653" i="6"/>
  <c r="L88653" i="6"/>
  <c r="K88653" i="6"/>
  <c r="J88653" i="6"/>
  <c r="E88653" i="6"/>
  <c r="N88652" i="6"/>
  <c r="M88652" i="6"/>
  <c r="L88652" i="6"/>
  <c r="K88652" i="6"/>
  <c r="J88652" i="6"/>
  <c r="E88652" i="6"/>
  <c r="N88651" i="6"/>
  <c r="M88651" i="6"/>
  <c r="L88651" i="6"/>
  <c r="K88651" i="6"/>
  <c r="J88651" i="6"/>
  <c r="E88651" i="6"/>
  <c r="N88650" i="6"/>
  <c r="M88650" i="6"/>
  <c r="L88650" i="6"/>
  <c r="K88650" i="6"/>
  <c r="J88650" i="6"/>
  <c r="E88650" i="6"/>
  <c r="N88649" i="6"/>
  <c r="M88649" i="6"/>
  <c r="L88649" i="6"/>
  <c r="K88649" i="6"/>
  <c r="J88649" i="6"/>
  <c r="E88649" i="6"/>
  <c r="N88648" i="6"/>
  <c r="M88648" i="6"/>
  <c r="L88648" i="6"/>
  <c r="K88648" i="6"/>
  <c r="J88648" i="6"/>
  <c r="E88648" i="6"/>
  <c r="N88647" i="6"/>
  <c r="M88647" i="6"/>
  <c r="L88647" i="6"/>
  <c r="K88647" i="6"/>
  <c r="J88647" i="6"/>
  <c r="E88647" i="6"/>
  <c r="N88646" i="6"/>
  <c r="M88646" i="6"/>
  <c r="L88646" i="6"/>
  <c r="K88646" i="6"/>
  <c r="J88646" i="6"/>
  <c r="E88646" i="6"/>
  <c r="N88645" i="6"/>
  <c r="M88645" i="6"/>
  <c r="L88645" i="6"/>
  <c r="K88645" i="6"/>
  <c r="J88645" i="6"/>
  <c r="E88645" i="6"/>
  <c r="N88644" i="6"/>
  <c r="M88644" i="6"/>
  <c r="L88644" i="6"/>
  <c r="K88644" i="6"/>
  <c r="J88644" i="6"/>
  <c r="E88644" i="6"/>
  <c r="N88643" i="6"/>
  <c r="M88643" i="6"/>
  <c r="L88643" i="6"/>
  <c r="K88643" i="6"/>
  <c r="J88643" i="6"/>
  <c r="E88643" i="6"/>
  <c r="N88642" i="6"/>
  <c r="M88642" i="6"/>
  <c r="L88642" i="6"/>
  <c r="K88642" i="6"/>
  <c r="J88642" i="6"/>
  <c r="E88642" i="6"/>
  <c r="N88641" i="6"/>
  <c r="M88641" i="6"/>
  <c r="L88641" i="6"/>
  <c r="K88641" i="6"/>
  <c r="J88641" i="6"/>
  <c r="E88641" i="6"/>
  <c r="N88640" i="6"/>
  <c r="M88640" i="6"/>
  <c r="L88640" i="6"/>
  <c r="K88640" i="6"/>
  <c r="J88640" i="6"/>
  <c r="E88640" i="6"/>
  <c r="N88639" i="6"/>
  <c r="M88639" i="6"/>
  <c r="L88639" i="6"/>
  <c r="K88639" i="6"/>
  <c r="J88639" i="6"/>
  <c r="E88639" i="6"/>
  <c r="N88638" i="6"/>
  <c r="M88638" i="6"/>
  <c r="L88638" i="6"/>
  <c r="K88638" i="6"/>
  <c r="J88638" i="6"/>
  <c r="E88638" i="6"/>
  <c r="N88637" i="6"/>
  <c r="M88637" i="6"/>
  <c r="L88637" i="6"/>
  <c r="K88637" i="6"/>
  <c r="J88637" i="6"/>
  <c r="E88637" i="6"/>
  <c r="N88636" i="6"/>
  <c r="M88636" i="6"/>
  <c r="L88636" i="6"/>
  <c r="K88636" i="6"/>
  <c r="J88636" i="6"/>
  <c r="E88636" i="6"/>
  <c r="N88635" i="6"/>
  <c r="M88635" i="6"/>
  <c r="L88635" i="6"/>
  <c r="K88635" i="6"/>
  <c r="J88635" i="6"/>
  <c r="E88635" i="6"/>
  <c r="N88634" i="6"/>
  <c r="M88634" i="6"/>
  <c r="L88634" i="6"/>
  <c r="K88634" i="6"/>
  <c r="J88634" i="6"/>
  <c r="E88634" i="6"/>
  <c r="N88633" i="6"/>
  <c r="M88633" i="6"/>
  <c r="L88633" i="6"/>
  <c r="K88633" i="6"/>
  <c r="J88633" i="6"/>
  <c r="E88633" i="6"/>
  <c r="N88632" i="6"/>
  <c r="M88632" i="6"/>
  <c r="L88632" i="6"/>
  <c r="K88632" i="6"/>
  <c r="J88632" i="6"/>
  <c r="E88632" i="6"/>
  <c r="N88631" i="6"/>
  <c r="M88631" i="6"/>
  <c r="L88631" i="6"/>
  <c r="K88631" i="6"/>
  <c r="J88631" i="6"/>
  <c r="E88631" i="6"/>
  <c r="N88630" i="6"/>
  <c r="M88630" i="6"/>
  <c r="L88630" i="6"/>
  <c r="K88630" i="6"/>
  <c r="J88630" i="6"/>
  <c r="E88630" i="6"/>
  <c r="N88629" i="6"/>
  <c r="M88629" i="6"/>
  <c r="L88629" i="6"/>
  <c r="K88629" i="6"/>
  <c r="J88629" i="6"/>
  <c r="E88629" i="6"/>
  <c r="N88628" i="6"/>
  <c r="M88628" i="6"/>
  <c r="L88628" i="6"/>
  <c r="K88628" i="6"/>
  <c r="J88628" i="6"/>
  <c r="E88628" i="6"/>
  <c r="N88627" i="6"/>
  <c r="M88627" i="6"/>
  <c r="L88627" i="6"/>
  <c r="K88627" i="6"/>
  <c r="J88627" i="6"/>
  <c r="E88627" i="6"/>
  <c r="N88626" i="6"/>
  <c r="M88626" i="6"/>
  <c r="L88626" i="6"/>
  <c r="K88626" i="6"/>
  <c r="J88626" i="6"/>
  <c r="E88626" i="6"/>
  <c r="N88625" i="6"/>
  <c r="M88625" i="6"/>
  <c r="L88625" i="6"/>
  <c r="K88625" i="6"/>
  <c r="J88625" i="6"/>
  <c r="E88625" i="6"/>
  <c r="N88624" i="6"/>
  <c r="M88624" i="6"/>
  <c r="L88624" i="6"/>
  <c r="K88624" i="6"/>
  <c r="J88624" i="6"/>
  <c r="E88624" i="6"/>
  <c r="N88623" i="6"/>
  <c r="M88623" i="6"/>
  <c r="L88623" i="6"/>
  <c r="K88623" i="6"/>
  <c r="J88623" i="6"/>
  <c r="E88623" i="6"/>
  <c r="N88622" i="6"/>
  <c r="M88622" i="6"/>
  <c r="L88622" i="6"/>
  <c r="K88622" i="6"/>
  <c r="J88622" i="6"/>
  <c r="E88622" i="6"/>
  <c r="N88621" i="6"/>
  <c r="M88621" i="6"/>
  <c r="L88621" i="6"/>
  <c r="K88621" i="6"/>
  <c r="J88621" i="6"/>
  <c r="E88621" i="6"/>
  <c r="N88620" i="6"/>
  <c r="M88620" i="6"/>
  <c r="L88620" i="6"/>
  <c r="K88620" i="6"/>
  <c r="J88620" i="6"/>
  <c r="E88620" i="6"/>
  <c r="N88619" i="6"/>
  <c r="M88619" i="6"/>
  <c r="L88619" i="6"/>
  <c r="K88619" i="6"/>
  <c r="J88619" i="6"/>
  <c r="E88619" i="6"/>
  <c r="N88618" i="6"/>
  <c r="M88618" i="6"/>
  <c r="L88618" i="6"/>
  <c r="K88618" i="6"/>
  <c r="J88618" i="6"/>
  <c r="E88618" i="6"/>
  <c r="N88617" i="6"/>
  <c r="M88617" i="6"/>
  <c r="L88617" i="6"/>
  <c r="K88617" i="6"/>
  <c r="J88617" i="6"/>
  <c r="E88617" i="6"/>
  <c r="N88616" i="6"/>
  <c r="M88616" i="6"/>
  <c r="L88616" i="6"/>
  <c r="K88616" i="6"/>
  <c r="J88616" i="6"/>
  <c r="E88616" i="6"/>
  <c r="N88615" i="6"/>
  <c r="M88615" i="6"/>
  <c r="L88615" i="6"/>
  <c r="K88615" i="6"/>
  <c r="J88615" i="6"/>
  <c r="E88615" i="6"/>
  <c r="N88614" i="6"/>
  <c r="M88614" i="6"/>
  <c r="L88614" i="6"/>
  <c r="K88614" i="6"/>
  <c r="J88614" i="6"/>
  <c r="E88614" i="6"/>
  <c r="N88613" i="6"/>
  <c r="M88613" i="6"/>
  <c r="L88613" i="6"/>
  <c r="K88613" i="6"/>
  <c r="J88613" i="6"/>
  <c r="E88613" i="6"/>
  <c r="N88612" i="6"/>
  <c r="M88612" i="6"/>
  <c r="L88612" i="6"/>
  <c r="K88612" i="6"/>
  <c r="J88612" i="6"/>
  <c r="E88612" i="6"/>
  <c r="N88611" i="6"/>
  <c r="M88611" i="6"/>
  <c r="L88611" i="6"/>
  <c r="K88611" i="6"/>
  <c r="J88611" i="6"/>
  <c r="E88611" i="6"/>
  <c r="N88610" i="6"/>
  <c r="M88610" i="6"/>
  <c r="L88610" i="6"/>
  <c r="K88610" i="6"/>
  <c r="J88610" i="6"/>
  <c r="E88610" i="6"/>
  <c r="N88609" i="6"/>
  <c r="M88609" i="6"/>
  <c r="L88609" i="6"/>
  <c r="K88609" i="6"/>
  <c r="J88609" i="6"/>
  <c r="E88609" i="6"/>
  <c r="N88608" i="6"/>
  <c r="M88608" i="6"/>
  <c r="L88608" i="6"/>
  <c r="K88608" i="6"/>
  <c r="J88608" i="6"/>
  <c r="E88608" i="6"/>
  <c r="N88607" i="6"/>
  <c r="M88607" i="6"/>
  <c r="L88607" i="6"/>
  <c r="K88607" i="6"/>
  <c r="J88607" i="6"/>
  <c r="E88607" i="6"/>
  <c r="N88606" i="6"/>
  <c r="M88606" i="6"/>
  <c r="L88606" i="6"/>
  <c r="K88606" i="6"/>
  <c r="J88606" i="6"/>
  <c r="E88606" i="6"/>
  <c r="N88605" i="6"/>
  <c r="M88605" i="6"/>
  <c r="L88605" i="6"/>
  <c r="K88605" i="6"/>
  <c r="J88605" i="6"/>
  <c r="E88605" i="6"/>
  <c r="N88604" i="6"/>
  <c r="M88604" i="6"/>
  <c r="L88604" i="6"/>
  <c r="K88604" i="6"/>
  <c r="J88604" i="6"/>
  <c r="E88604" i="6"/>
  <c r="N88603" i="6"/>
  <c r="M88603" i="6"/>
  <c r="L88603" i="6"/>
  <c r="K88603" i="6"/>
  <c r="J88603" i="6"/>
  <c r="E88603" i="6"/>
  <c r="N88602" i="6"/>
  <c r="M88602" i="6"/>
  <c r="L88602" i="6"/>
  <c r="K88602" i="6"/>
  <c r="J88602" i="6"/>
  <c r="E88602" i="6"/>
  <c r="N88601" i="6"/>
  <c r="M88601" i="6"/>
  <c r="L88601" i="6"/>
  <c r="K88601" i="6"/>
  <c r="J88601" i="6"/>
  <c r="E88601" i="6"/>
  <c r="N88600" i="6"/>
  <c r="M88600" i="6"/>
  <c r="L88600" i="6"/>
  <c r="K88600" i="6"/>
  <c r="J88600" i="6"/>
  <c r="E88600" i="6"/>
  <c r="N88599" i="6"/>
  <c r="M88599" i="6"/>
  <c r="L88599" i="6"/>
  <c r="K88599" i="6"/>
  <c r="J88599" i="6"/>
  <c r="E88599" i="6"/>
  <c r="N88598" i="6"/>
  <c r="M88598" i="6"/>
  <c r="L88598" i="6"/>
  <c r="K88598" i="6"/>
  <c r="J88598" i="6"/>
  <c r="E88598" i="6"/>
  <c r="N88597" i="6"/>
  <c r="M88597" i="6"/>
  <c r="L88597" i="6"/>
  <c r="K88597" i="6"/>
  <c r="J88597" i="6"/>
  <c r="E88597" i="6"/>
  <c r="N88596" i="6"/>
  <c r="M88596" i="6"/>
  <c r="L88596" i="6"/>
  <c r="K88596" i="6"/>
  <c r="J88596" i="6"/>
  <c r="E88596" i="6"/>
  <c r="N88595" i="6"/>
  <c r="M88595" i="6"/>
  <c r="L88595" i="6"/>
  <c r="K88595" i="6"/>
  <c r="J88595" i="6"/>
  <c r="E88595" i="6"/>
  <c r="N88594" i="6"/>
  <c r="M88594" i="6"/>
  <c r="L88594" i="6"/>
  <c r="K88594" i="6"/>
  <c r="J88594" i="6"/>
  <c r="E88594" i="6"/>
  <c r="N88593" i="6"/>
  <c r="M88593" i="6"/>
  <c r="L88593" i="6"/>
  <c r="K88593" i="6"/>
  <c r="J88593" i="6"/>
  <c r="E88593" i="6"/>
  <c r="N88592" i="6"/>
  <c r="M88592" i="6"/>
  <c r="L88592" i="6"/>
  <c r="K88592" i="6"/>
  <c r="J88592" i="6"/>
  <c r="E88592" i="6"/>
  <c r="N88591" i="6"/>
  <c r="M88591" i="6"/>
  <c r="L88591" i="6"/>
  <c r="K88591" i="6"/>
  <c r="J88591" i="6"/>
  <c r="E88591" i="6"/>
  <c r="N88590" i="6"/>
  <c r="M88590" i="6"/>
  <c r="L88590" i="6"/>
  <c r="K88590" i="6"/>
  <c r="J88590" i="6"/>
  <c r="E88590" i="6"/>
  <c r="N88589" i="6"/>
  <c r="M88589" i="6"/>
  <c r="L88589" i="6"/>
  <c r="K88589" i="6"/>
  <c r="J88589" i="6"/>
  <c r="E88589" i="6"/>
  <c r="N88588" i="6"/>
  <c r="M88588" i="6"/>
  <c r="L88588" i="6"/>
  <c r="K88588" i="6"/>
  <c r="J88588" i="6"/>
  <c r="E88588" i="6"/>
  <c r="N88587" i="6"/>
  <c r="M88587" i="6"/>
  <c r="L88587" i="6"/>
  <c r="K88587" i="6"/>
  <c r="J88587" i="6"/>
  <c r="E88587" i="6"/>
  <c r="N88586" i="6"/>
  <c r="M88586" i="6"/>
  <c r="L88586" i="6"/>
  <c r="K88586" i="6"/>
  <c r="J88586" i="6"/>
  <c r="E88586" i="6"/>
  <c r="N88585" i="6"/>
  <c r="M88585" i="6"/>
  <c r="L88585" i="6"/>
  <c r="K88585" i="6"/>
  <c r="J88585" i="6"/>
  <c r="E88585" i="6"/>
  <c r="N88584" i="6"/>
  <c r="M88584" i="6"/>
  <c r="L88584" i="6"/>
  <c r="K88584" i="6"/>
  <c r="J88584" i="6"/>
  <c r="E88584" i="6"/>
  <c r="N88583" i="6"/>
  <c r="M88583" i="6"/>
  <c r="L88583" i="6"/>
  <c r="K88583" i="6"/>
  <c r="J88583" i="6"/>
  <c r="E88583" i="6"/>
  <c r="N88582" i="6"/>
  <c r="M88582" i="6"/>
  <c r="L88582" i="6"/>
  <c r="K88582" i="6"/>
  <c r="J88582" i="6"/>
  <c r="E88582" i="6"/>
  <c r="N88581" i="6"/>
  <c r="M88581" i="6"/>
  <c r="L88581" i="6"/>
  <c r="K88581" i="6"/>
  <c r="J88581" i="6"/>
  <c r="E88581" i="6"/>
  <c r="N88580" i="6"/>
  <c r="M88580" i="6"/>
  <c r="L88580" i="6"/>
  <c r="K88580" i="6"/>
  <c r="J88580" i="6"/>
  <c r="E88580" i="6"/>
  <c r="N88579" i="6"/>
  <c r="M88579" i="6"/>
  <c r="L88579" i="6"/>
  <c r="K88579" i="6"/>
  <c r="J88579" i="6"/>
  <c r="E88579" i="6"/>
  <c r="N88578" i="6"/>
  <c r="M88578" i="6"/>
  <c r="L88578" i="6"/>
  <c r="K88578" i="6"/>
  <c r="J88578" i="6"/>
  <c r="E88578" i="6"/>
  <c r="N88577" i="6"/>
  <c r="M88577" i="6"/>
  <c r="L88577" i="6"/>
  <c r="K88577" i="6"/>
  <c r="J88577" i="6"/>
  <c r="E88577" i="6"/>
  <c r="N88576" i="6"/>
  <c r="M88576" i="6"/>
  <c r="L88576" i="6"/>
  <c r="K88576" i="6"/>
  <c r="J88576" i="6"/>
  <c r="E88576" i="6"/>
  <c r="N88575" i="6"/>
  <c r="M88575" i="6"/>
  <c r="L88575" i="6"/>
  <c r="K88575" i="6"/>
  <c r="J88575" i="6"/>
  <c r="E88575" i="6"/>
  <c r="N88574" i="6"/>
  <c r="M88574" i="6"/>
  <c r="L88574" i="6"/>
  <c r="K88574" i="6"/>
  <c r="J88574" i="6"/>
  <c r="E88574" i="6"/>
  <c r="N88573" i="6"/>
  <c r="M88573" i="6"/>
  <c r="L88573" i="6"/>
  <c r="K88573" i="6"/>
  <c r="J88573" i="6"/>
  <c r="E88573" i="6"/>
  <c r="N88572" i="6"/>
  <c r="M88572" i="6"/>
  <c r="L88572" i="6"/>
  <c r="K88572" i="6"/>
  <c r="J88572" i="6"/>
  <c r="E88572" i="6"/>
  <c r="N88571" i="6"/>
  <c r="M88571" i="6"/>
  <c r="L88571" i="6"/>
  <c r="K88571" i="6"/>
  <c r="J88571" i="6"/>
  <c r="E88571" i="6"/>
  <c r="N88570" i="6"/>
  <c r="M88570" i="6"/>
  <c r="L88570" i="6"/>
  <c r="K88570" i="6"/>
  <c r="J88570" i="6"/>
  <c r="E88570" i="6"/>
  <c r="N88569" i="6"/>
  <c r="M88569" i="6"/>
  <c r="L88569" i="6"/>
  <c r="K88569" i="6"/>
  <c r="J88569" i="6"/>
  <c r="E88569" i="6"/>
  <c r="N88568" i="6"/>
  <c r="M88568" i="6"/>
  <c r="L88568" i="6"/>
  <c r="K88568" i="6"/>
  <c r="J88568" i="6"/>
  <c r="E88568" i="6"/>
  <c r="N88567" i="6"/>
  <c r="M88567" i="6"/>
  <c r="L88567" i="6"/>
  <c r="K88567" i="6"/>
  <c r="J88567" i="6"/>
  <c r="E88567" i="6"/>
  <c r="N88566" i="6"/>
  <c r="M88566" i="6"/>
  <c r="L88566" i="6"/>
  <c r="K88566" i="6"/>
  <c r="J88566" i="6"/>
  <c r="E88566" i="6"/>
  <c r="N88565" i="6"/>
  <c r="M88565" i="6"/>
  <c r="L88565" i="6"/>
  <c r="K88565" i="6"/>
  <c r="J88565" i="6"/>
  <c r="E88565" i="6"/>
  <c r="N88564" i="6"/>
  <c r="M88564" i="6"/>
  <c r="L88564" i="6"/>
  <c r="K88564" i="6"/>
  <c r="J88564" i="6"/>
  <c r="E88564" i="6"/>
  <c r="N88563" i="6"/>
  <c r="M88563" i="6"/>
  <c r="L88563" i="6"/>
  <c r="K88563" i="6"/>
  <c r="J88563" i="6"/>
  <c r="E88563" i="6"/>
  <c r="N88562" i="6"/>
  <c r="M88562" i="6"/>
  <c r="L88562" i="6"/>
  <c r="K88562" i="6"/>
  <c r="J88562" i="6"/>
  <c r="E88562" i="6"/>
  <c r="N88561" i="6"/>
  <c r="M88561" i="6"/>
  <c r="L88561" i="6"/>
  <c r="K88561" i="6"/>
  <c r="J88561" i="6"/>
  <c r="E88561" i="6"/>
  <c r="N88560" i="6"/>
  <c r="M88560" i="6"/>
  <c r="L88560" i="6"/>
  <c r="K88560" i="6"/>
  <c r="J88560" i="6"/>
  <c r="E88560" i="6"/>
  <c r="N88559" i="6"/>
  <c r="M88559" i="6"/>
  <c r="L88559" i="6"/>
  <c r="K88559" i="6"/>
  <c r="J88559" i="6"/>
  <c r="E88559" i="6"/>
  <c r="N88558" i="6"/>
  <c r="M88558" i="6"/>
  <c r="L88558" i="6"/>
  <c r="K88558" i="6"/>
  <c r="J88558" i="6"/>
  <c r="E88558" i="6"/>
  <c r="N88557" i="6"/>
  <c r="M88557" i="6"/>
  <c r="L88557" i="6"/>
  <c r="K88557" i="6"/>
  <c r="J88557" i="6"/>
  <c r="E88557" i="6"/>
  <c r="N88556" i="6"/>
  <c r="M88556" i="6"/>
  <c r="L88556" i="6"/>
  <c r="K88556" i="6"/>
  <c r="J88556" i="6"/>
  <c r="E88556" i="6"/>
  <c r="N88555" i="6"/>
  <c r="M88555" i="6"/>
  <c r="L88555" i="6"/>
  <c r="K88555" i="6"/>
  <c r="J88555" i="6"/>
  <c r="E88555" i="6"/>
  <c r="N88554" i="6"/>
  <c r="M88554" i="6"/>
  <c r="L88554" i="6"/>
  <c r="K88554" i="6"/>
  <c r="J88554" i="6"/>
  <c r="E88554" i="6"/>
  <c r="N88553" i="6"/>
  <c r="M88553" i="6"/>
  <c r="L88553" i="6"/>
  <c r="K88553" i="6"/>
  <c r="J88553" i="6"/>
  <c r="E88553" i="6"/>
  <c r="N88552" i="6"/>
  <c r="M88552" i="6"/>
  <c r="L88552" i="6"/>
  <c r="K88552" i="6"/>
  <c r="J88552" i="6"/>
  <c r="E88552" i="6"/>
  <c r="N88551" i="6"/>
  <c r="M88551" i="6"/>
  <c r="L88551" i="6"/>
  <c r="K88551" i="6"/>
  <c r="J88551" i="6"/>
  <c r="E88551" i="6"/>
  <c r="N88550" i="6"/>
  <c r="M88550" i="6"/>
  <c r="L88550" i="6"/>
  <c r="K88550" i="6"/>
  <c r="J88550" i="6"/>
  <c r="E88550" i="6"/>
  <c r="N88549" i="6"/>
  <c r="M88549" i="6"/>
  <c r="L88549" i="6"/>
  <c r="K88549" i="6"/>
  <c r="J88549" i="6"/>
  <c r="E88549" i="6"/>
  <c r="N88548" i="6"/>
  <c r="M88548" i="6"/>
  <c r="L88548" i="6"/>
  <c r="K88548" i="6"/>
  <c r="J88548" i="6"/>
  <c r="E88548" i="6"/>
  <c r="N88547" i="6"/>
  <c r="M88547" i="6"/>
  <c r="L88547" i="6"/>
  <c r="K88547" i="6"/>
  <c r="J88547" i="6"/>
  <c r="E88547" i="6"/>
  <c r="N88546" i="6"/>
  <c r="M88546" i="6"/>
  <c r="L88546" i="6"/>
  <c r="K88546" i="6"/>
  <c r="J88546" i="6"/>
  <c r="E88546" i="6"/>
  <c r="N88545" i="6"/>
  <c r="M88545" i="6"/>
  <c r="L88545" i="6"/>
  <c r="K88545" i="6"/>
  <c r="J88545" i="6"/>
  <c r="E88545" i="6"/>
  <c r="N88544" i="6"/>
  <c r="M88544" i="6"/>
  <c r="L88544" i="6"/>
  <c r="K88544" i="6"/>
  <c r="J88544" i="6"/>
  <c r="E88544" i="6"/>
  <c r="N88543" i="6"/>
  <c r="M88543" i="6"/>
  <c r="L88543" i="6"/>
  <c r="K88543" i="6"/>
  <c r="J88543" i="6"/>
  <c r="E88543" i="6"/>
  <c r="N88542" i="6"/>
  <c r="M88542" i="6"/>
  <c r="L88542" i="6"/>
  <c r="K88542" i="6"/>
  <c r="J88542" i="6"/>
  <c r="E88542" i="6"/>
  <c r="N88541" i="6"/>
  <c r="M88541" i="6"/>
  <c r="L88541" i="6"/>
  <c r="K88541" i="6"/>
  <c r="J88541" i="6"/>
  <c r="E88541" i="6"/>
  <c r="N88540" i="6"/>
  <c r="M88540" i="6"/>
  <c r="L88540" i="6"/>
  <c r="K88540" i="6"/>
  <c r="J88540" i="6"/>
  <c r="E88540" i="6"/>
  <c r="N88539" i="6"/>
  <c r="M88539" i="6"/>
  <c r="L88539" i="6"/>
  <c r="K88539" i="6"/>
  <c r="J88539" i="6"/>
  <c r="E88539" i="6"/>
  <c r="N88538" i="6"/>
  <c r="M88538" i="6"/>
  <c r="L88538" i="6"/>
  <c r="K88538" i="6"/>
  <c r="J88538" i="6"/>
  <c r="E88538" i="6"/>
  <c r="N88537" i="6"/>
  <c r="M88537" i="6"/>
  <c r="L88537" i="6"/>
  <c r="K88537" i="6"/>
  <c r="J88537" i="6"/>
  <c r="E88537" i="6"/>
  <c r="N88536" i="6"/>
  <c r="M88536" i="6"/>
  <c r="L88536" i="6"/>
  <c r="K88536" i="6"/>
  <c r="J88536" i="6"/>
  <c r="E88536" i="6"/>
  <c r="N88535" i="6"/>
  <c r="M88535" i="6"/>
  <c r="L88535" i="6"/>
  <c r="K88535" i="6"/>
  <c r="J88535" i="6"/>
  <c r="E88535" i="6"/>
  <c r="N88534" i="6"/>
  <c r="M88534" i="6"/>
  <c r="L88534" i="6"/>
  <c r="K88534" i="6"/>
  <c r="J88534" i="6"/>
  <c r="E88534" i="6"/>
  <c r="N88533" i="6"/>
  <c r="M88533" i="6"/>
  <c r="L88533" i="6"/>
  <c r="K88533" i="6"/>
  <c r="J88533" i="6"/>
  <c r="E88533" i="6"/>
  <c r="N88532" i="6"/>
  <c r="M88532" i="6"/>
  <c r="L88532" i="6"/>
  <c r="K88532" i="6"/>
  <c r="J88532" i="6"/>
  <c r="E88532" i="6"/>
  <c r="N88531" i="6"/>
  <c r="M88531" i="6"/>
  <c r="L88531" i="6"/>
  <c r="K88531" i="6"/>
  <c r="J88531" i="6"/>
  <c r="E88531" i="6"/>
  <c r="N88530" i="6"/>
  <c r="M88530" i="6"/>
  <c r="L88530" i="6"/>
  <c r="K88530" i="6"/>
  <c r="J88530" i="6"/>
  <c r="E88530" i="6"/>
  <c r="N88529" i="6"/>
  <c r="M88529" i="6"/>
  <c r="L88529" i="6"/>
  <c r="K88529" i="6"/>
  <c r="J88529" i="6"/>
  <c r="E88529" i="6"/>
  <c r="N88528" i="6"/>
  <c r="M88528" i="6"/>
  <c r="L88528" i="6"/>
  <c r="K88528" i="6"/>
  <c r="J88528" i="6"/>
  <c r="E88528" i="6"/>
  <c r="N88527" i="6"/>
  <c r="M88527" i="6"/>
  <c r="L88527" i="6"/>
  <c r="K88527" i="6"/>
  <c r="J88527" i="6"/>
  <c r="E88527" i="6"/>
  <c r="N88526" i="6"/>
  <c r="M88526" i="6"/>
  <c r="L88526" i="6"/>
  <c r="K88526" i="6"/>
  <c r="J88526" i="6"/>
  <c r="E88526" i="6"/>
  <c r="N88525" i="6"/>
  <c r="M88525" i="6"/>
  <c r="L88525" i="6"/>
  <c r="K88525" i="6"/>
  <c r="J88525" i="6"/>
  <c r="E88525" i="6"/>
  <c r="N88524" i="6"/>
  <c r="M88524" i="6"/>
  <c r="L88524" i="6"/>
  <c r="K88524" i="6"/>
  <c r="J88524" i="6"/>
  <c r="E88524" i="6"/>
  <c r="N88523" i="6"/>
  <c r="M88523" i="6"/>
  <c r="L88523" i="6"/>
  <c r="K88523" i="6"/>
  <c r="J88523" i="6"/>
  <c r="E88523" i="6"/>
  <c r="N88522" i="6"/>
  <c r="M88522" i="6"/>
  <c r="L88522" i="6"/>
  <c r="K88522" i="6"/>
  <c r="J88522" i="6"/>
  <c r="E88522" i="6"/>
  <c r="N88521" i="6"/>
  <c r="M88521" i="6"/>
  <c r="L88521" i="6"/>
  <c r="K88521" i="6"/>
  <c r="J88521" i="6"/>
  <c r="E88521" i="6"/>
  <c r="N88520" i="6"/>
  <c r="M88520" i="6"/>
  <c r="L88520" i="6"/>
  <c r="K88520" i="6"/>
  <c r="J88520" i="6"/>
  <c r="E88520" i="6"/>
  <c r="N88519" i="6"/>
  <c r="M88519" i="6"/>
  <c r="L88519" i="6"/>
  <c r="K88519" i="6"/>
  <c r="J88519" i="6"/>
  <c r="E88519" i="6"/>
  <c r="N88518" i="6"/>
  <c r="M88518" i="6"/>
  <c r="L88518" i="6"/>
  <c r="K88518" i="6"/>
  <c r="J88518" i="6"/>
  <c r="E88518" i="6"/>
  <c r="N88517" i="6"/>
  <c r="M88517" i="6"/>
  <c r="L88517" i="6"/>
  <c r="K88517" i="6"/>
  <c r="J88517" i="6"/>
  <c r="E88517" i="6"/>
  <c r="N88516" i="6"/>
  <c r="M88516" i="6"/>
  <c r="L88516" i="6"/>
  <c r="K88516" i="6"/>
  <c r="J88516" i="6"/>
  <c r="E88516" i="6"/>
  <c r="N88515" i="6"/>
  <c r="M88515" i="6"/>
  <c r="L88515" i="6"/>
  <c r="K88515" i="6"/>
  <c r="J88515" i="6"/>
  <c r="E88515" i="6"/>
  <c r="N88514" i="6"/>
  <c r="M88514" i="6"/>
  <c r="L88514" i="6"/>
  <c r="K88514" i="6"/>
  <c r="J88514" i="6"/>
  <c r="E88514" i="6"/>
  <c r="N88513" i="6"/>
  <c r="M88513" i="6"/>
  <c r="L88513" i="6"/>
  <c r="K88513" i="6"/>
  <c r="J88513" i="6"/>
  <c r="E88513" i="6"/>
  <c r="N88512" i="6"/>
  <c r="M88512" i="6"/>
  <c r="L88512" i="6"/>
  <c r="K88512" i="6"/>
  <c r="J88512" i="6"/>
  <c r="E88512" i="6"/>
  <c r="N88511" i="6"/>
  <c r="M88511" i="6"/>
  <c r="L88511" i="6"/>
  <c r="K88511" i="6"/>
  <c r="J88511" i="6"/>
  <c r="E88511" i="6"/>
  <c r="N88510" i="6"/>
  <c r="M88510" i="6"/>
  <c r="L88510" i="6"/>
  <c r="K88510" i="6"/>
  <c r="J88510" i="6"/>
  <c r="E88510" i="6"/>
  <c r="N88509" i="6"/>
  <c r="M88509" i="6"/>
  <c r="L88509" i="6"/>
  <c r="K88509" i="6"/>
  <c r="J88509" i="6"/>
  <c r="E88509" i="6"/>
  <c r="N88508" i="6"/>
  <c r="M88508" i="6"/>
  <c r="L88508" i="6"/>
  <c r="K88508" i="6"/>
  <c r="J88508" i="6"/>
  <c r="E88508" i="6"/>
  <c r="N88507" i="6"/>
  <c r="M88507" i="6"/>
  <c r="L88507" i="6"/>
  <c r="K88507" i="6"/>
  <c r="J88507" i="6"/>
  <c r="E88507" i="6"/>
  <c r="N88506" i="6"/>
  <c r="M88506" i="6"/>
  <c r="L88506" i="6"/>
  <c r="K88506" i="6"/>
  <c r="J88506" i="6"/>
  <c r="E88506" i="6"/>
  <c r="N88505" i="6"/>
  <c r="M88505" i="6"/>
  <c r="L88505" i="6"/>
  <c r="K88505" i="6"/>
  <c r="J88505" i="6"/>
  <c r="E88505" i="6"/>
  <c r="N88504" i="6"/>
  <c r="M88504" i="6"/>
  <c r="L88504" i="6"/>
  <c r="K88504" i="6"/>
  <c r="J88504" i="6"/>
  <c r="E88504" i="6"/>
  <c r="N88503" i="6"/>
  <c r="M88503" i="6"/>
  <c r="L88503" i="6"/>
  <c r="K88503" i="6"/>
  <c r="J88503" i="6"/>
  <c r="E88503" i="6"/>
  <c r="N88502" i="6"/>
  <c r="M88502" i="6"/>
  <c r="L88502" i="6"/>
  <c r="K88502" i="6"/>
  <c r="J88502" i="6"/>
  <c r="E88502" i="6"/>
  <c r="N88501" i="6"/>
  <c r="M88501" i="6"/>
  <c r="L88501" i="6"/>
  <c r="K88501" i="6"/>
  <c r="J88501" i="6"/>
  <c r="E88501" i="6"/>
  <c r="N88500" i="6"/>
  <c r="M88500" i="6"/>
  <c r="L88500" i="6"/>
  <c r="K88500" i="6"/>
  <c r="J88500" i="6"/>
  <c r="E88500" i="6"/>
  <c r="N88499" i="6"/>
  <c r="M88499" i="6"/>
  <c r="L88499" i="6"/>
  <c r="K88499" i="6"/>
  <c r="J88499" i="6"/>
  <c r="E88499" i="6"/>
  <c r="N88498" i="6"/>
  <c r="M88498" i="6"/>
  <c r="L88498" i="6"/>
  <c r="K88498" i="6"/>
  <c r="J88498" i="6"/>
  <c r="E88498" i="6"/>
  <c r="N88497" i="6"/>
  <c r="M88497" i="6"/>
  <c r="L88497" i="6"/>
  <c r="K88497" i="6"/>
  <c r="J88497" i="6"/>
  <c r="E88497" i="6"/>
  <c r="N88496" i="6"/>
  <c r="M88496" i="6"/>
  <c r="L88496" i="6"/>
  <c r="K88496" i="6"/>
  <c r="J88496" i="6"/>
  <c r="E88496" i="6"/>
  <c r="N88495" i="6"/>
  <c r="M88495" i="6"/>
  <c r="L88495" i="6"/>
  <c r="K88495" i="6"/>
  <c r="J88495" i="6"/>
  <c r="E88495" i="6"/>
  <c r="N88494" i="6"/>
  <c r="M88494" i="6"/>
  <c r="L88494" i="6"/>
  <c r="K88494" i="6"/>
  <c r="J88494" i="6"/>
  <c r="E88494" i="6"/>
  <c r="N88493" i="6"/>
  <c r="M88493" i="6"/>
  <c r="L88493" i="6"/>
  <c r="K88493" i="6"/>
  <c r="J88493" i="6"/>
  <c r="E88493" i="6"/>
  <c r="N88492" i="6"/>
  <c r="M88492" i="6"/>
  <c r="L88492" i="6"/>
  <c r="K88492" i="6"/>
  <c r="J88492" i="6"/>
  <c r="E88492" i="6"/>
  <c r="N88491" i="6"/>
  <c r="M88491" i="6"/>
  <c r="L88491" i="6"/>
  <c r="K88491" i="6"/>
  <c r="J88491" i="6"/>
  <c r="E88491" i="6"/>
  <c r="N88490" i="6"/>
  <c r="M88490" i="6"/>
  <c r="L88490" i="6"/>
  <c r="K88490" i="6"/>
  <c r="J88490" i="6"/>
  <c r="E88490" i="6"/>
  <c r="N88489" i="6"/>
  <c r="M88489" i="6"/>
  <c r="L88489" i="6"/>
  <c r="K88489" i="6"/>
  <c r="J88489" i="6"/>
  <c r="E88489" i="6"/>
  <c r="N88488" i="6"/>
  <c r="M88488" i="6"/>
  <c r="L88488" i="6"/>
  <c r="K88488" i="6"/>
  <c r="J88488" i="6"/>
  <c r="E88488" i="6"/>
  <c r="N88487" i="6"/>
  <c r="M88487" i="6"/>
  <c r="L88487" i="6"/>
  <c r="K88487" i="6"/>
  <c r="J88487" i="6"/>
  <c r="E88487" i="6"/>
  <c r="N88486" i="6"/>
  <c r="M88486" i="6"/>
  <c r="L88486" i="6"/>
  <c r="K88486" i="6"/>
  <c r="J88486" i="6"/>
  <c r="E88486" i="6"/>
  <c r="N88485" i="6"/>
  <c r="M88485" i="6"/>
  <c r="L88485" i="6"/>
  <c r="K88485" i="6"/>
  <c r="J88485" i="6"/>
  <c r="E88485" i="6"/>
  <c r="N88484" i="6"/>
  <c r="M88484" i="6"/>
  <c r="L88484" i="6"/>
  <c r="K88484" i="6"/>
  <c r="J88484" i="6"/>
  <c r="E88484" i="6"/>
  <c r="N88483" i="6"/>
  <c r="M88483" i="6"/>
  <c r="L88483" i="6"/>
  <c r="K88483" i="6"/>
  <c r="J88483" i="6"/>
  <c r="E88483" i="6"/>
  <c r="N88482" i="6"/>
  <c r="M88482" i="6"/>
  <c r="L88482" i="6"/>
  <c r="K88482" i="6"/>
  <c r="J88482" i="6"/>
  <c r="E88482" i="6"/>
  <c r="N88481" i="6"/>
  <c r="M88481" i="6"/>
  <c r="L88481" i="6"/>
  <c r="K88481" i="6"/>
  <c r="J88481" i="6"/>
  <c r="E88481" i="6"/>
  <c r="N88480" i="6"/>
  <c r="M88480" i="6"/>
  <c r="L88480" i="6"/>
  <c r="K88480" i="6"/>
  <c r="J88480" i="6"/>
  <c r="E88480" i="6"/>
  <c r="N88479" i="6"/>
  <c r="M88479" i="6"/>
  <c r="L88479" i="6"/>
  <c r="K88479" i="6"/>
  <c r="J88479" i="6"/>
  <c r="E88479" i="6"/>
  <c r="N88478" i="6"/>
  <c r="M88478" i="6"/>
  <c r="L88478" i="6"/>
  <c r="K88478" i="6"/>
  <c r="J88478" i="6"/>
  <c r="E88478" i="6"/>
  <c r="N88477" i="6"/>
  <c r="M88477" i="6"/>
  <c r="L88477" i="6"/>
  <c r="K88477" i="6"/>
  <c r="J88477" i="6"/>
  <c r="E88477" i="6"/>
  <c r="N88476" i="6"/>
  <c r="M88476" i="6"/>
  <c r="L88476" i="6"/>
  <c r="K88476" i="6"/>
  <c r="J88476" i="6"/>
  <c r="E88476" i="6"/>
  <c r="N88475" i="6"/>
  <c r="M88475" i="6"/>
  <c r="L88475" i="6"/>
  <c r="K88475" i="6"/>
  <c r="J88475" i="6"/>
  <c r="E88475" i="6"/>
  <c r="N88474" i="6"/>
  <c r="M88474" i="6"/>
  <c r="L88474" i="6"/>
  <c r="K88474" i="6"/>
  <c r="J88474" i="6"/>
  <c r="E88474" i="6"/>
  <c r="N88473" i="6"/>
  <c r="M88473" i="6"/>
  <c r="L88473" i="6"/>
  <c r="K88473" i="6"/>
  <c r="J88473" i="6"/>
  <c r="E88473" i="6"/>
  <c r="N88472" i="6"/>
  <c r="M88472" i="6"/>
  <c r="L88472" i="6"/>
  <c r="K88472" i="6"/>
  <c r="J88472" i="6"/>
  <c r="E88472" i="6"/>
  <c r="N88471" i="6"/>
  <c r="M88471" i="6"/>
  <c r="L88471" i="6"/>
  <c r="K88471" i="6"/>
  <c r="J88471" i="6"/>
  <c r="E88471" i="6"/>
  <c r="N88470" i="6"/>
  <c r="M88470" i="6"/>
  <c r="L88470" i="6"/>
  <c r="K88470" i="6"/>
  <c r="J88470" i="6"/>
  <c r="E88470" i="6"/>
  <c r="N88469" i="6"/>
  <c r="M88469" i="6"/>
  <c r="L88469" i="6"/>
  <c r="K88469" i="6"/>
  <c r="J88469" i="6"/>
  <c r="E88469" i="6"/>
  <c r="N88468" i="6"/>
  <c r="M88468" i="6"/>
  <c r="L88468" i="6"/>
  <c r="K88468" i="6"/>
  <c r="J88468" i="6"/>
  <c r="E88468" i="6"/>
  <c r="N88467" i="6"/>
  <c r="M88467" i="6"/>
  <c r="L88467" i="6"/>
  <c r="K88467" i="6"/>
  <c r="J88467" i="6"/>
  <c r="E88467" i="6"/>
  <c r="N88466" i="6"/>
  <c r="M88466" i="6"/>
  <c r="L88466" i="6"/>
  <c r="K88466" i="6"/>
  <c r="J88466" i="6"/>
  <c r="E88466" i="6"/>
  <c r="N88465" i="6"/>
  <c r="M88465" i="6"/>
  <c r="L88465" i="6"/>
  <c r="K88465" i="6"/>
  <c r="J88465" i="6"/>
  <c r="E88465" i="6"/>
  <c r="N88464" i="6"/>
  <c r="M88464" i="6"/>
  <c r="L88464" i="6"/>
  <c r="K88464" i="6"/>
  <c r="J88464" i="6"/>
  <c r="E88464" i="6"/>
  <c r="N88463" i="6"/>
  <c r="M88463" i="6"/>
  <c r="L88463" i="6"/>
  <c r="K88463" i="6"/>
  <c r="J88463" i="6"/>
  <c r="E88463" i="6"/>
  <c r="N88462" i="6"/>
  <c r="M88462" i="6"/>
  <c r="L88462" i="6"/>
  <c r="K88462" i="6"/>
  <c r="J88462" i="6"/>
  <c r="E88462" i="6"/>
  <c r="N88461" i="6"/>
  <c r="M88461" i="6"/>
  <c r="L88461" i="6"/>
  <c r="K88461" i="6"/>
  <c r="J88461" i="6"/>
  <c r="E88461" i="6"/>
  <c r="N88460" i="6"/>
  <c r="M88460" i="6"/>
  <c r="L88460" i="6"/>
  <c r="K88460" i="6"/>
  <c r="J88460" i="6"/>
  <c r="E88460" i="6"/>
  <c r="N88459" i="6"/>
  <c r="M88459" i="6"/>
  <c r="L88459" i="6"/>
  <c r="K88459" i="6"/>
  <c r="J88459" i="6"/>
  <c r="E88459" i="6"/>
  <c r="N88458" i="6"/>
  <c r="M88458" i="6"/>
  <c r="L88458" i="6"/>
  <c r="K88458" i="6"/>
  <c r="J88458" i="6"/>
  <c r="E88458" i="6"/>
  <c r="N88457" i="6"/>
  <c r="M88457" i="6"/>
  <c r="L88457" i="6"/>
  <c r="K88457" i="6"/>
  <c r="J88457" i="6"/>
  <c r="E88457" i="6"/>
  <c r="N88456" i="6"/>
  <c r="M88456" i="6"/>
  <c r="L88456" i="6"/>
  <c r="K88456" i="6"/>
  <c r="J88456" i="6"/>
  <c r="E88456" i="6"/>
  <c r="N88455" i="6"/>
  <c r="M88455" i="6"/>
  <c r="L88455" i="6"/>
  <c r="K88455" i="6"/>
  <c r="J88455" i="6"/>
  <c r="E88455" i="6"/>
  <c r="N88454" i="6"/>
  <c r="M88454" i="6"/>
  <c r="L88454" i="6"/>
  <c r="K88454" i="6"/>
  <c r="J88454" i="6"/>
  <c r="E88454" i="6"/>
  <c r="N88453" i="6"/>
  <c r="M88453" i="6"/>
  <c r="L88453" i="6"/>
  <c r="K88453" i="6"/>
  <c r="J88453" i="6"/>
  <c r="E88453" i="6"/>
  <c r="N88452" i="6"/>
  <c r="M88452" i="6"/>
  <c r="L88452" i="6"/>
  <c r="K88452" i="6"/>
  <c r="J88452" i="6"/>
  <c r="E88452" i="6"/>
  <c r="N88451" i="6"/>
  <c r="M88451" i="6"/>
  <c r="L88451" i="6"/>
  <c r="K88451" i="6"/>
  <c r="J88451" i="6"/>
  <c r="E88451" i="6"/>
  <c r="N88450" i="6"/>
  <c r="M88450" i="6"/>
  <c r="L88450" i="6"/>
  <c r="K88450" i="6"/>
  <c r="J88450" i="6"/>
  <c r="E88450" i="6"/>
  <c r="N88449" i="6"/>
  <c r="M88449" i="6"/>
  <c r="L88449" i="6"/>
  <c r="K88449" i="6"/>
  <c r="J88449" i="6"/>
  <c r="E88449" i="6"/>
  <c r="N88448" i="6"/>
  <c r="M88448" i="6"/>
  <c r="L88448" i="6"/>
  <c r="K88448" i="6"/>
  <c r="J88448" i="6"/>
  <c r="E88448" i="6"/>
  <c r="N88447" i="6"/>
  <c r="M88447" i="6"/>
  <c r="L88447" i="6"/>
  <c r="K88447" i="6"/>
  <c r="J88447" i="6"/>
  <c r="E88447" i="6"/>
  <c r="N88446" i="6"/>
  <c r="M88446" i="6"/>
  <c r="L88446" i="6"/>
  <c r="K88446" i="6"/>
  <c r="J88446" i="6"/>
  <c r="E88446" i="6"/>
  <c r="N88445" i="6"/>
  <c r="M88445" i="6"/>
  <c r="L88445" i="6"/>
  <c r="K88445" i="6"/>
  <c r="J88445" i="6"/>
  <c r="E88445" i="6"/>
  <c r="N88444" i="6"/>
  <c r="M88444" i="6"/>
  <c r="L88444" i="6"/>
  <c r="K88444" i="6"/>
  <c r="J88444" i="6"/>
  <c r="E88444" i="6"/>
  <c r="N88443" i="6"/>
  <c r="M88443" i="6"/>
  <c r="L88443" i="6"/>
  <c r="K88443" i="6"/>
  <c r="J88443" i="6"/>
  <c r="E88443" i="6"/>
  <c r="N88442" i="6"/>
  <c r="M88442" i="6"/>
  <c r="L88442" i="6"/>
  <c r="K88442" i="6"/>
  <c r="J88442" i="6"/>
  <c r="E88442" i="6"/>
  <c r="N88441" i="6"/>
  <c r="M88441" i="6"/>
  <c r="L88441" i="6"/>
  <c r="K88441" i="6"/>
  <c r="J88441" i="6"/>
  <c r="E88441" i="6"/>
  <c r="N88440" i="6"/>
  <c r="M88440" i="6"/>
  <c r="L88440" i="6"/>
  <c r="K88440" i="6"/>
  <c r="J88440" i="6"/>
  <c r="E88440" i="6"/>
  <c r="N88439" i="6"/>
  <c r="M88439" i="6"/>
  <c r="L88439" i="6"/>
  <c r="K88439" i="6"/>
  <c r="J88439" i="6"/>
  <c r="E88439" i="6"/>
  <c r="N88438" i="6"/>
  <c r="M88438" i="6"/>
  <c r="L88438" i="6"/>
  <c r="K88438" i="6"/>
  <c r="J88438" i="6"/>
  <c r="E88438" i="6"/>
  <c r="N88437" i="6"/>
  <c r="M88437" i="6"/>
  <c r="L88437" i="6"/>
  <c r="K88437" i="6"/>
  <c r="J88437" i="6"/>
  <c r="E88437" i="6"/>
  <c r="N88436" i="6"/>
  <c r="M88436" i="6"/>
  <c r="L88436" i="6"/>
  <c r="K88436" i="6"/>
  <c r="J88436" i="6"/>
  <c r="E88436" i="6"/>
  <c r="N88435" i="6"/>
  <c r="M88435" i="6"/>
  <c r="L88435" i="6"/>
  <c r="K88435" i="6"/>
  <c r="J88435" i="6"/>
  <c r="E88435" i="6"/>
  <c r="N88434" i="6"/>
  <c r="M88434" i="6"/>
  <c r="L88434" i="6"/>
  <c r="K88434" i="6"/>
  <c r="J88434" i="6"/>
  <c r="E88434" i="6"/>
  <c r="N88433" i="6"/>
  <c r="M88433" i="6"/>
  <c r="L88433" i="6"/>
  <c r="K88433" i="6"/>
  <c r="J88433" i="6"/>
  <c r="E88433" i="6"/>
  <c r="N88432" i="6"/>
  <c r="M88432" i="6"/>
  <c r="L88432" i="6"/>
  <c r="K88432" i="6"/>
  <c r="J88432" i="6"/>
  <c r="E88432" i="6"/>
  <c r="N88431" i="6"/>
  <c r="M88431" i="6"/>
  <c r="L88431" i="6"/>
  <c r="K88431" i="6"/>
  <c r="J88431" i="6"/>
  <c r="E88431" i="6"/>
  <c r="N88430" i="6"/>
  <c r="M88430" i="6"/>
  <c r="L88430" i="6"/>
  <c r="K88430" i="6"/>
  <c r="J88430" i="6"/>
  <c r="E88430" i="6"/>
  <c r="N88429" i="6"/>
  <c r="M88429" i="6"/>
  <c r="L88429" i="6"/>
  <c r="K88429" i="6"/>
  <c r="J88429" i="6"/>
  <c r="E88429" i="6"/>
  <c r="N88428" i="6"/>
  <c r="M88428" i="6"/>
  <c r="L88428" i="6"/>
  <c r="K88428" i="6"/>
  <c r="J88428" i="6"/>
  <c r="E88428" i="6"/>
  <c r="N88427" i="6"/>
  <c r="M88427" i="6"/>
  <c r="L88427" i="6"/>
  <c r="K88427" i="6"/>
  <c r="J88427" i="6"/>
  <c r="E88427" i="6"/>
  <c r="N88426" i="6"/>
  <c r="M88426" i="6"/>
  <c r="L88426" i="6"/>
  <c r="K88426" i="6"/>
  <c r="J88426" i="6"/>
  <c r="E88426" i="6"/>
  <c r="N88425" i="6"/>
  <c r="M88425" i="6"/>
  <c r="L88425" i="6"/>
  <c r="K88425" i="6"/>
  <c r="J88425" i="6"/>
  <c r="E88425" i="6"/>
  <c r="N88424" i="6"/>
  <c r="M88424" i="6"/>
  <c r="L88424" i="6"/>
  <c r="K88424" i="6"/>
  <c r="J88424" i="6"/>
  <c r="E88424" i="6"/>
  <c r="N88423" i="6"/>
  <c r="M88423" i="6"/>
  <c r="L88423" i="6"/>
  <c r="K88423" i="6"/>
  <c r="J88423" i="6"/>
  <c r="E88423" i="6"/>
  <c r="N88422" i="6"/>
  <c r="M88422" i="6"/>
  <c r="L88422" i="6"/>
  <c r="K88422" i="6"/>
  <c r="J88422" i="6"/>
  <c r="E88422" i="6"/>
  <c r="N88421" i="6"/>
  <c r="M88421" i="6"/>
  <c r="L88421" i="6"/>
  <c r="K88421" i="6"/>
  <c r="J88421" i="6"/>
  <c r="E88421" i="6"/>
  <c r="N88420" i="6"/>
  <c r="M88420" i="6"/>
  <c r="L88420" i="6"/>
  <c r="K88420" i="6"/>
  <c r="J88420" i="6"/>
  <c r="E88420" i="6"/>
  <c r="N88419" i="6"/>
  <c r="M88419" i="6"/>
  <c r="L88419" i="6"/>
  <c r="K88419" i="6"/>
  <c r="J88419" i="6"/>
  <c r="E88419" i="6"/>
  <c r="N88418" i="6"/>
  <c r="M88418" i="6"/>
  <c r="L88418" i="6"/>
  <c r="K88418" i="6"/>
  <c r="J88418" i="6"/>
  <c r="E88418" i="6"/>
  <c r="N88417" i="6"/>
  <c r="M88417" i="6"/>
  <c r="L88417" i="6"/>
  <c r="K88417" i="6"/>
  <c r="J88417" i="6"/>
  <c r="E88417" i="6"/>
  <c r="N88416" i="6"/>
  <c r="M88416" i="6"/>
  <c r="L88416" i="6"/>
  <c r="K88416" i="6"/>
  <c r="J88416" i="6"/>
  <c r="E88416" i="6"/>
  <c r="N88415" i="6"/>
  <c r="M88415" i="6"/>
  <c r="L88415" i="6"/>
  <c r="K88415" i="6"/>
  <c r="J88415" i="6"/>
  <c r="E88415" i="6"/>
  <c r="N88414" i="6"/>
  <c r="M88414" i="6"/>
  <c r="L88414" i="6"/>
  <c r="K88414" i="6"/>
  <c r="J88414" i="6"/>
  <c r="E88414" i="6"/>
  <c r="N88413" i="6"/>
  <c r="M88413" i="6"/>
  <c r="L88413" i="6"/>
  <c r="K88413" i="6"/>
  <c r="J88413" i="6"/>
  <c r="E88413" i="6"/>
  <c r="N88412" i="6"/>
  <c r="M88412" i="6"/>
  <c r="L88412" i="6"/>
  <c r="K88412" i="6"/>
  <c r="J88412" i="6"/>
  <c r="E88412" i="6"/>
  <c r="N88411" i="6"/>
  <c r="M88411" i="6"/>
  <c r="L88411" i="6"/>
  <c r="K88411" i="6"/>
  <c r="J88411" i="6"/>
  <c r="E88411" i="6"/>
  <c r="N88410" i="6"/>
  <c r="M88410" i="6"/>
  <c r="L88410" i="6"/>
  <c r="K88410" i="6"/>
  <c r="J88410" i="6"/>
  <c r="E88410" i="6"/>
  <c r="N88409" i="6"/>
  <c r="M88409" i="6"/>
  <c r="L88409" i="6"/>
  <c r="K88409" i="6"/>
  <c r="J88409" i="6"/>
  <c r="E88409" i="6"/>
  <c r="N88408" i="6"/>
  <c r="M88408" i="6"/>
  <c r="L88408" i="6"/>
  <c r="K88408" i="6"/>
  <c r="J88408" i="6"/>
  <c r="E88408" i="6"/>
  <c r="N88407" i="6"/>
  <c r="M88407" i="6"/>
  <c r="L88407" i="6"/>
  <c r="K88407" i="6"/>
  <c r="J88407" i="6"/>
  <c r="E88407" i="6"/>
  <c r="N88406" i="6"/>
  <c r="M88406" i="6"/>
  <c r="L88406" i="6"/>
  <c r="K88406" i="6"/>
  <c r="J88406" i="6"/>
  <c r="E88406" i="6"/>
  <c r="N88405" i="6"/>
  <c r="M88405" i="6"/>
  <c r="L88405" i="6"/>
  <c r="K88405" i="6"/>
  <c r="J88405" i="6"/>
  <c r="E88405" i="6"/>
  <c r="N88404" i="6"/>
  <c r="M88404" i="6"/>
  <c r="L88404" i="6"/>
  <c r="K88404" i="6"/>
  <c r="J88404" i="6"/>
  <c r="E88404" i="6"/>
  <c r="N88403" i="6"/>
  <c r="M88403" i="6"/>
  <c r="L88403" i="6"/>
  <c r="K88403" i="6"/>
  <c r="J88403" i="6"/>
  <c r="E88403" i="6"/>
  <c r="N88402" i="6"/>
  <c r="M88402" i="6"/>
  <c r="L88402" i="6"/>
  <c r="K88402" i="6"/>
  <c r="J88402" i="6"/>
  <c r="E88402" i="6"/>
  <c r="N88401" i="6"/>
  <c r="M88401" i="6"/>
  <c r="L88401" i="6"/>
  <c r="K88401" i="6"/>
  <c r="J88401" i="6"/>
  <c r="E88401" i="6"/>
  <c r="N88400" i="6"/>
  <c r="M88400" i="6"/>
  <c r="L88400" i="6"/>
  <c r="K88400" i="6"/>
  <c r="J88400" i="6"/>
  <c r="E88400" i="6"/>
  <c r="N88399" i="6"/>
  <c r="M88399" i="6"/>
  <c r="L88399" i="6"/>
  <c r="K88399" i="6"/>
  <c r="J88399" i="6"/>
  <c r="E88399" i="6"/>
  <c r="N88398" i="6"/>
  <c r="M88398" i="6"/>
  <c r="L88398" i="6"/>
  <c r="K88398" i="6"/>
  <c r="J88398" i="6"/>
  <c r="E88398" i="6"/>
  <c r="N88397" i="6"/>
  <c r="M88397" i="6"/>
  <c r="L88397" i="6"/>
  <c r="K88397" i="6"/>
  <c r="J88397" i="6"/>
  <c r="E88397" i="6"/>
  <c r="N88396" i="6"/>
  <c r="M88396" i="6"/>
  <c r="L88396" i="6"/>
  <c r="K88396" i="6"/>
  <c r="J88396" i="6"/>
  <c r="E88396" i="6"/>
  <c r="N88395" i="6"/>
  <c r="M88395" i="6"/>
  <c r="L88395" i="6"/>
  <c r="K88395" i="6"/>
  <c r="J88395" i="6"/>
  <c r="E88395" i="6"/>
  <c r="N88394" i="6"/>
  <c r="M88394" i="6"/>
  <c r="L88394" i="6"/>
  <c r="K88394" i="6"/>
  <c r="J88394" i="6"/>
  <c r="E88394" i="6"/>
  <c r="N88393" i="6"/>
  <c r="M88393" i="6"/>
  <c r="L88393" i="6"/>
  <c r="K88393" i="6"/>
  <c r="J88393" i="6"/>
  <c r="E88393" i="6"/>
  <c r="N88392" i="6"/>
  <c r="M88392" i="6"/>
  <c r="L88392" i="6"/>
  <c r="K88392" i="6"/>
  <c r="J88392" i="6"/>
  <c r="E88392" i="6"/>
  <c r="N88391" i="6"/>
  <c r="M88391" i="6"/>
  <c r="L88391" i="6"/>
  <c r="K88391" i="6"/>
  <c r="J88391" i="6"/>
  <c r="E88391" i="6"/>
  <c r="N88390" i="6"/>
  <c r="M88390" i="6"/>
  <c r="L88390" i="6"/>
  <c r="K88390" i="6"/>
  <c r="J88390" i="6"/>
  <c r="E88390" i="6"/>
  <c r="N88389" i="6"/>
  <c r="M88389" i="6"/>
  <c r="L88389" i="6"/>
  <c r="K88389" i="6"/>
  <c r="J88389" i="6"/>
  <c r="E88389" i="6"/>
  <c r="N88388" i="6"/>
  <c r="M88388" i="6"/>
  <c r="L88388" i="6"/>
  <c r="K88388" i="6"/>
  <c r="J88388" i="6"/>
  <c r="E88388" i="6"/>
  <c r="N88387" i="6"/>
  <c r="M88387" i="6"/>
  <c r="L88387" i="6"/>
  <c r="K88387" i="6"/>
  <c r="J88387" i="6"/>
  <c r="E88387" i="6"/>
  <c r="N88386" i="6"/>
  <c r="M88386" i="6"/>
  <c r="L88386" i="6"/>
  <c r="K88386" i="6"/>
  <c r="J88386" i="6"/>
  <c r="E88386" i="6"/>
  <c r="N88385" i="6"/>
  <c r="M88385" i="6"/>
  <c r="L88385" i="6"/>
  <c r="K88385" i="6"/>
  <c r="J88385" i="6"/>
  <c r="E88385" i="6"/>
  <c r="N88384" i="6"/>
  <c r="M88384" i="6"/>
  <c r="L88384" i="6"/>
  <c r="K88384" i="6"/>
  <c r="J88384" i="6"/>
  <c r="E88384" i="6"/>
  <c r="N88383" i="6"/>
  <c r="M88383" i="6"/>
  <c r="L88383" i="6"/>
  <c r="K88383" i="6"/>
  <c r="J88383" i="6"/>
  <c r="E88383" i="6"/>
  <c r="N88382" i="6"/>
  <c r="M88382" i="6"/>
  <c r="L88382" i="6"/>
  <c r="K88382" i="6"/>
  <c r="J88382" i="6"/>
  <c r="E88382" i="6"/>
  <c r="N88381" i="6"/>
  <c r="M88381" i="6"/>
  <c r="L88381" i="6"/>
  <c r="K88381" i="6"/>
  <c r="J88381" i="6"/>
  <c r="E88381" i="6"/>
  <c r="N88380" i="6"/>
  <c r="M88380" i="6"/>
  <c r="L88380" i="6"/>
  <c r="K88380" i="6"/>
  <c r="J88380" i="6"/>
  <c r="E88380" i="6"/>
  <c r="N88379" i="6"/>
  <c r="M88379" i="6"/>
  <c r="L88379" i="6"/>
  <c r="K88379" i="6"/>
  <c r="J88379" i="6"/>
  <c r="E88379" i="6"/>
  <c r="N88378" i="6"/>
  <c r="M88378" i="6"/>
  <c r="L88378" i="6"/>
  <c r="K88378" i="6"/>
  <c r="J88378" i="6"/>
  <c r="E88378" i="6"/>
  <c r="N88377" i="6"/>
  <c r="M88377" i="6"/>
  <c r="L88377" i="6"/>
  <c r="K88377" i="6"/>
  <c r="J88377" i="6"/>
  <c r="E88377" i="6"/>
  <c r="N88376" i="6"/>
  <c r="M88376" i="6"/>
  <c r="L88376" i="6"/>
  <c r="K88376" i="6"/>
  <c r="J88376" i="6"/>
  <c r="E88376" i="6"/>
  <c r="N88375" i="6"/>
  <c r="M88375" i="6"/>
  <c r="L88375" i="6"/>
  <c r="K88375" i="6"/>
  <c r="J88375" i="6"/>
  <c r="E88375" i="6"/>
  <c r="N88374" i="6"/>
  <c r="M88374" i="6"/>
  <c r="L88374" i="6"/>
  <c r="K88374" i="6"/>
  <c r="J88374" i="6"/>
  <c r="E88374" i="6"/>
  <c r="N88373" i="6"/>
  <c r="M88373" i="6"/>
  <c r="L88373" i="6"/>
  <c r="K88373" i="6"/>
  <c r="J88373" i="6"/>
  <c r="E88373" i="6"/>
  <c r="N88372" i="6"/>
  <c r="M88372" i="6"/>
  <c r="L88372" i="6"/>
  <c r="K88372" i="6"/>
  <c r="J88372" i="6"/>
  <c r="E88372" i="6"/>
  <c r="N88371" i="6"/>
  <c r="M88371" i="6"/>
  <c r="L88371" i="6"/>
  <c r="K88371" i="6"/>
  <c r="J88371" i="6"/>
  <c r="E88371" i="6"/>
  <c r="N88370" i="6"/>
  <c r="M88370" i="6"/>
  <c r="L88370" i="6"/>
  <c r="K88370" i="6"/>
  <c r="J88370" i="6"/>
  <c r="E88370" i="6"/>
  <c r="N88369" i="6"/>
  <c r="M88369" i="6"/>
  <c r="L88369" i="6"/>
  <c r="K88369" i="6"/>
  <c r="J88369" i="6"/>
  <c r="E88369" i="6"/>
  <c r="N88368" i="6"/>
  <c r="M88368" i="6"/>
  <c r="L88368" i="6"/>
  <c r="K88368" i="6"/>
  <c r="J88368" i="6"/>
  <c r="E88368" i="6"/>
  <c r="N88367" i="6"/>
  <c r="M88367" i="6"/>
  <c r="L88367" i="6"/>
  <c r="K88367" i="6"/>
  <c r="J88367" i="6"/>
  <c r="E88367" i="6"/>
  <c r="N88366" i="6"/>
  <c r="M88366" i="6"/>
  <c r="L88366" i="6"/>
  <c r="K88366" i="6"/>
  <c r="J88366" i="6"/>
  <c r="E88366" i="6"/>
  <c r="N88365" i="6"/>
  <c r="M88365" i="6"/>
  <c r="L88365" i="6"/>
  <c r="K88365" i="6"/>
  <c r="J88365" i="6"/>
  <c r="E88365" i="6"/>
  <c r="N88364" i="6"/>
  <c r="M88364" i="6"/>
  <c r="L88364" i="6"/>
  <c r="K88364" i="6"/>
  <c r="J88364" i="6"/>
  <c r="E88364" i="6"/>
  <c r="N88363" i="6"/>
  <c r="M88363" i="6"/>
  <c r="L88363" i="6"/>
  <c r="K88363" i="6"/>
  <c r="J88363" i="6"/>
  <c r="E88363" i="6"/>
  <c r="N88362" i="6"/>
  <c r="M88362" i="6"/>
  <c r="L88362" i="6"/>
  <c r="K88362" i="6"/>
  <c r="J88362" i="6"/>
  <c r="E88362" i="6"/>
  <c r="N88361" i="6"/>
  <c r="M88361" i="6"/>
  <c r="L88361" i="6"/>
  <c r="K88361" i="6"/>
  <c r="J88361" i="6"/>
  <c r="E88361" i="6"/>
  <c r="N88360" i="6"/>
  <c r="M88360" i="6"/>
  <c r="L88360" i="6"/>
  <c r="K88360" i="6"/>
  <c r="J88360" i="6"/>
  <c r="E88360" i="6"/>
  <c r="N88359" i="6"/>
  <c r="M88359" i="6"/>
  <c r="L88359" i="6"/>
  <c r="K88359" i="6"/>
  <c r="J88359" i="6"/>
  <c r="E88359" i="6"/>
  <c r="N88358" i="6"/>
  <c r="M88358" i="6"/>
  <c r="L88358" i="6"/>
  <c r="K88358" i="6"/>
  <c r="J88358" i="6"/>
  <c r="E88358" i="6"/>
  <c r="N88357" i="6"/>
  <c r="M88357" i="6"/>
  <c r="L88357" i="6"/>
  <c r="K88357" i="6"/>
  <c r="J88357" i="6"/>
  <c r="E88357" i="6"/>
  <c r="N88356" i="6"/>
  <c r="M88356" i="6"/>
  <c r="L88356" i="6"/>
  <c r="K88356" i="6"/>
  <c r="J88356" i="6"/>
  <c r="E88356" i="6"/>
  <c r="N88355" i="6"/>
  <c r="M88355" i="6"/>
  <c r="L88355" i="6"/>
  <c r="K88355" i="6"/>
  <c r="J88355" i="6"/>
  <c r="E88355" i="6"/>
  <c r="N88354" i="6"/>
  <c r="M88354" i="6"/>
  <c r="L88354" i="6"/>
  <c r="K88354" i="6"/>
  <c r="J88354" i="6"/>
  <c r="E88354" i="6"/>
  <c r="N88353" i="6"/>
  <c r="M88353" i="6"/>
  <c r="L88353" i="6"/>
  <c r="K88353" i="6"/>
  <c r="J88353" i="6"/>
  <c r="E88353" i="6"/>
  <c r="N88352" i="6"/>
  <c r="M88352" i="6"/>
  <c r="L88352" i="6"/>
  <c r="K88352" i="6"/>
  <c r="J88352" i="6"/>
  <c r="E88352" i="6"/>
  <c r="N88351" i="6"/>
  <c r="M88351" i="6"/>
  <c r="L88351" i="6"/>
  <c r="K88351" i="6"/>
  <c r="J88351" i="6"/>
  <c r="E88351" i="6"/>
  <c r="N88350" i="6"/>
  <c r="M88350" i="6"/>
  <c r="L88350" i="6"/>
  <c r="K88350" i="6"/>
  <c r="J88350" i="6"/>
  <c r="E88350" i="6"/>
  <c r="N88349" i="6"/>
  <c r="M88349" i="6"/>
  <c r="L88349" i="6"/>
  <c r="K88349" i="6"/>
  <c r="J88349" i="6"/>
  <c r="E88349" i="6"/>
  <c r="N88348" i="6"/>
  <c r="M88348" i="6"/>
  <c r="L88348" i="6"/>
  <c r="K88348" i="6"/>
  <c r="J88348" i="6"/>
  <c r="E88348" i="6"/>
  <c r="N88347" i="6"/>
  <c r="M88347" i="6"/>
  <c r="L88347" i="6"/>
  <c r="K88347" i="6"/>
  <c r="J88347" i="6"/>
  <c r="E88347" i="6"/>
  <c r="N88346" i="6"/>
  <c r="M88346" i="6"/>
  <c r="L88346" i="6"/>
  <c r="K88346" i="6"/>
  <c r="J88346" i="6"/>
  <c r="E88346" i="6"/>
  <c r="N88345" i="6"/>
  <c r="M88345" i="6"/>
  <c r="L88345" i="6"/>
  <c r="K88345" i="6"/>
  <c r="J88345" i="6"/>
  <c r="E88345" i="6"/>
  <c r="N88344" i="6"/>
  <c r="M88344" i="6"/>
  <c r="L88344" i="6"/>
  <c r="K88344" i="6"/>
  <c r="J88344" i="6"/>
  <c r="E88344" i="6"/>
  <c r="N88343" i="6"/>
  <c r="M88343" i="6"/>
  <c r="L88343" i="6"/>
  <c r="K88343" i="6"/>
  <c r="J88343" i="6"/>
  <c r="E88343" i="6"/>
  <c r="N88342" i="6"/>
  <c r="M88342" i="6"/>
  <c r="L88342" i="6"/>
  <c r="K88342" i="6"/>
  <c r="J88342" i="6"/>
  <c r="E88342" i="6"/>
  <c r="N88341" i="6"/>
  <c r="M88341" i="6"/>
  <c r="L88341" i="6"/>
  <c r="K88341" i="6"/>
  <c r="J88341" i="6"/>
  <c r="E88341" i="6"/>
  <c r="N88340" i="6"/>
  <c r="M88340" i="6"/>
  <c r="L88340" i="6"/>
  <c r="K88340" i="6"/>
  <c r="J88340" i="6"/>
  <c r="E88340" i="6"/>
  <c r="N88339" i="6"/>
  <c r="M88339" i="6"/>
  <c r="L88339" i="6"/>
  <c r="K88339" i="6"/>
  <c r="J88339" i="6"/>
  <c r="E88339" i="6"/>
  <c r="N88338" i="6"/>
  <c r="M88338" i="6"/>
  <c r="L88338" i="6"/>
  <c r="K88338" i="6"/>
  <c r="J88338" i="6"/>
  <c r="E88338" i="6"/>
  <c r="N88337" i="6"/>
  <c r="M88337" i="6"/>
  <c r="L88337" i="6"/>
  <c r="K88337" i="6"/>
  <c r="J88337" i="6"/>
  <c r="E88337" i="6"/>
  <c r="N88336" i="6"/>
  <c r="M88336" i="6"/>
  <c r="L88336" i="6"/>
  <c r="K88336" i="6"/>
  <c r="J88336" i="6"/>
  <c r="E88336" i="6"/>
  <c r="N88335" i="6"/>
  <c r="M88335" i="6"/>
  <c r="L88335" i="6"/>
  <c r="K88335" i="6"/>
  <c r="J88335" i="6"/>
  <c r="E88335" i="6"/>
  <c r="N88334" i="6"/>
  <c r="M88334" i="6"/>
  <c r="L88334" i="6"/>
  <c r="K88334" i="6"/>
  <c r="J88334" i="6"/>
  <c r="E88334" i="6"/>
  <c r="N88333" i="6"/>
  <c r="M88333" i="6"/>
  <c r="L88333" i="6"/>
  <c r="K88333" i="6"/>
  <c r="J88333" i="6"/>
  <c r="E88333" i="6"/>
  <c r="N88332" i="6"/>
  <c r="M88332" i="6"/>
  <c r="L88332" i="6"/>
  <c r="K88332" i="6"/>
  <c r="J88332" i="6"/>
  <c r="E88332" i="6"/>
  <c r="N88331" i="6"/>
  <c r="M88331" i="6"/>
  <c r="L88331" i="6"/>
  <c r="K88331" i="6"/>
  <c r="J88331" i="6"/>
  <c r="E88331" i="6"/>
  <c r="N88330" i="6"/>
  <c r="M88330" i="6"/>
  <c r="L88330" i="6"/>
  <c r="K88330" i="6"/>
  <c r="J88330" i="6"/>
  <c r="E88330" i="6"/>
  <c r="N88329" i="6"/>
  <c r="M88329" i="6"/>
  <c r="L88329" i="6"/>
  <c r="K88329" i="6"/>
  <c r="J88329" i="6"/>
  <c r="E88329" i="6"/>
  <c r="N88328" i="6"/>
  <c r="M88328" i="6"/>
  <c r="L88328" i="6"/>
  <c r="K88328" i="6"/>
  <c r="J88328" i="6"/>
  <c r="E88328" i="6"/>
  <c r="N88327" i="6"/>
  <c r="M88327" i="6"/>
  <c r="L88327" i="6"/>
  <c r="K88327" i="6"/>
  <c r="J88327" i="6"/>
  <c r="E88327" i="6"/>
  <c r="N88326" i="6"/>
  <c r="M88326" i="6"/>
  <c r="L88326" i="6"/>
  <c r="K88326" i="6"/>
  <c r="J88326" i="6"/>
  <c r="E88326" i="6"/>
  <c r="N88325" i="6"/>
  <c r="M88325" i="6"/>
  <c r="L88325" i="6"/>
  <c r="K88325" i="6"/>
  <c r="J88325" i="6"/>
  <c r="E88325" i="6"/>
  <c r="N88324" i="6"/>
  <c r="M88324" i="6"/>
  <c r="L88324" i="6"/>
  <c r="K88324" i="6"/>
  <c r="J88324" i="6"/>
  <c r="E88324" i="6"/>
  <c r="N88323" i="6"/>
  <c r="M88323" i="6"/>
  <c r="L88323" i="6"/>
  <c r="K88323" i="6"/>
  <c r="J88323" i="6"/>
  <c r="E88323" i="6"/>
  <c r="N88322" i="6"/>
  <c r="M88322" i="6"/>
  <c r="L88322" i="6"/>
  <c r="K88322" i="6"/>
  <c r="J88322" i="6"/>
  <c r="E88322" i="6"/>
  <c r="N88321" i="6"/>
  <c r="M88321" i="6"/>
  <c r="L88321" i="6"/>
  <c r="K88321" i="6"/>
  <c r="J88321" i="6"/>
  <c r="E88321" i="6"/>
  <c r="N88320" i="6"/>
  <c r="M88320" i="6"/>
  <c r="L88320" i="6"/>
  <c r="K88320" i="6"/>
  <c r="J88320" i="6"/>
  <c r="E88320" i="6"/>
  <c r="N88319" i="6"/>
  <c r="M88319" i="6"/>
  <c r="L88319" i="6"/>
  <c r="K88319" i="6"/>
  <c r="J88319" i="6"/>
  <c r="E88319" i="6"/>
  <c r="N88318" i="6"/>
  <c r="M88318" i="6"/>
  <c r="L88318" i="6"/>
  <c r="K88318" i="6"/>
  <c r="J88318" i="6"/>
  <c r="E88318" i="6"/>
  <c r="N88317" i="6"/>
  <c r="M88317" i="6"/>
  <c r="L88317" i="6"/>
  <c r="K88317" i="6"/>
  <c r="J88317" i="6"/>
  <c r="E88317" i="6"/>
  <c r="N88316" i="6"/>
  <c r="M88316" i="6"/>
  <c r="L88316" i="6"/>
  <c r="K88316" i="6"/>
  <c r="J88316" i="6"/>
  <c r="E88316" i="6"/>
  <c r="N88315" i="6"/>
  <c r="M88315" i="6"/>
  <c r="L88315" i="6"/>
  <c r="K88315" i="6"/>
  <c r="J88315" i="6"/>
  <c r="E88315" i="6"/>
  <c r="N88314" i="6"/>
  <c r="M88314" i="6"/>
  <c r="L88314" i="6"/>
  <c r="K88314" i="6"/>
  <c r="J88314" i="6"/>
  <c r="E88314" i="6"/>
  <c r="N88313" i="6"/>
  <c r="M88313" i="6"/>
  <c r="L88313" i="6"/>
  <c r="K88313" i="6"/>
  <c r="J88313" i="6"/>
  <c r="E88313" i="6"/>
  <c r="N88312" i="6"/>
  <c r="M88312" i="6"/>
  <c r="L88312" i="6"/>
  <c r="K88312" i="6"/>
  <c r="J88312" i="6"/>
  <c r="E88312" i="6"/>
  <c r="N88311" i="6"/>
  <c r="M88311" i="6"/>
  <c r="L88311" i="6"/>
  <c r="K88311" i="6"/>
  <c r="J88311" i="6"/>
  <c r="E88311" i="6"/>
  <c r="N88310" i="6"/>
  <c r="M88310" i="6"/>
  <c r="L88310" i="6"/>
  <c r="K88310" i="6"/>
  <c r="J88310" i="6"/>
  <c r="E88310" i="6"/>
  <c r="N88309" i="6"/>
  <c r="M88309" i="6"/>
  <c r="L88309" i="6"/>
  <c r="K88309" i="6"/>
  <c r="J88309" i="6"/>
  <c r="E88309" i="6"/>
  <c r="N88308" i="6"/>
  <c r="M88308" i="6"/>
  <c r="L88308" i="6"/>
  <c r="K88308" i="6"/>
  <c r="J88308" i="6"/>
  <c r="E88308" i="6"/>
  <c r="N88307" i="6"/>
  <c r="M88307" i="6"/>
  <c r="L88307" i="6"/>
  <c r="K88307" i="6"/>
  <c r="J88307" i="6"/>
  <c r="E88307" i="6"/>
  <c r="N88306" i="6"/>
  <c r="M88306" i="6"/>
  <c r="L88306" i="6"/>
  <c r="K88306" i="6"/>
  <c r="J88306" i="6"/>
  <c r="E88306" i="6"/>
  <c r="N88305" i="6"/>
  <c r="M88305" i="6"/>
  <c r="L88305" i="6"/>
  <c r="K88305" i="6"/>
  <c r="J88305" i="6"/>
  <c r="E88305" i="6"/>
  <c r="N88304" i="6"/>
  <c r="M88304" i="6"/>
  <c r="L88304" i="6"/>
  <c r="K88304" i="6"/>
  <c r="J88304" i="6"/>
  <c r="E88304" i="6"/>
  <c r="N88303" i="6"/>
  <c r="M88303" i="6"/>
  <c r="L88303" i="6"/>
  <c r="K88303" i="6"/>
  <c r="J88303" i="6"/>
  <c r="E88303" i="6"/>
  <c r="N88302" i="6"/>
  <c r="M88302" i="6"/>
  <c r="L88302" i="6"/>
  <c r="K88302" i="6"/>
  <c r="J88302" i="6"/>
  <c r="E88302" i="6"/>
  <c r="N88301" i="6"/>
  <c r="M88301" i="6"/>
  <c r="L88301" i="6"/>
  <c r="K88301" i="6"/>
  <c r="J88301" i="6"/>
  <c r="E88301" i="6"/>
  <c r="N88300" i="6"/>
  <c r="M88300" i="6"/>
  <c r="L88300" i="6"/>
  <c r="K88300" i="6"/>
  <c r="J88300" i="6"/>
  <c r="E88300" i="6"/>
  <c r="N88299" i="6"/>
  <c r="M88299" i="6"/>
  <c r="L88299" i="6"/>
  <c r="K88299" i="6"/>
  <c r="J88299" i="6"/>
  <c r="E88299" i="6"/>
  <c r="N88298" i="6"/>
  <c r="M88298" i="6"/>
  <c r="L88298" i="6"/>
  <c r="K88298" i="6"/>
  <c r="J88298" i="6"/>
  <c r="E88298" i="6"/>
  <c r="N88297" i="6"/>
  <c r="M88297" i="6"/>
  <c r="L88297" i="6"/>
  <c r="K88297" i="6"/>
  <c r="J88297" i="6"/>
  <c r="E88297" i="6"/>
  <c r="N88296" i="6"/>
  <c r="M88296" i="6"/>
  <c r="L88296" i="6"/>
  <c r="K88296" i="6"/>
  <c r="J88296" i="6"/>
  <c r="E88296" i="6"/>
  <c r="N88295" i="6"/>
  <c r="M88295" i="6"/>
  <c r="L88295" i="6"/>
  <c r="K88295" i="6"/>
  <c r="J88295" i="6"/>
  <c r="E88295" i="6"/>
  <c r="N88294" i="6"/>
  <c r="M88294" i="6"/>
  <c r="L88294" i="6"/>
  <c r="K88294" i="6"/>
  <c r="J88294" i="6"/>
  <c r="E88294" i="6"/>
  <c r="N88293" i="6"/>
  <c r="M88293" i="6"/>
  <c r="L88293" i="6"/>
  <c r="K88293" i="6"/>
  <c r="J88293" i="6"/>
  <c r="E88293" i="6"/>
  <c r="N88292" i="6"/>
  <c r="M88292" i="6"/>
  <c r="L88292" i="6"/>
  <c r="K88292" i="6"/>
  <c r="J88292" i="6"/>
  <c r="E88292" i="6"/>
  <c r="N88291" i="6"/>
  <c r="M88291" i="6"/>
  <c r="L88291" i="6"/>
  <c r="K88291" i="6"/>
  <c r="J88291" i="6"/>
  <c r="E88291" i="6"/>
  <c r="N88290" i="6"/>
  <c r="M88290" i="6"/>
  <c r="L88290" i="6"/>
  <c r="K88290" i="6"/>
  <c r="J88290" i="6"/>
  <c r="E88290" i="6"/>
  <c r="N88289" i="6"/>
  <c r="M88289" i="6"/>
  <c r="L88289" i="6"/>
  <c r="K88289" i="6"/>
  <c r="J88289" i="6"/>
  <c r="E88289" i="6"/>
  <c r="N88288" i="6"/>
  <c r="M88288" i="6"/>
  <c r="L88288" i="6"/>
  <c r="K88288" i="6"/>
  <c r="J88288" i="6"/>
  <c r="E88288" i="6"/>
  <c r="N88287" i="6"/>
  <c r="M88287" i="6"/>
  <c r="L88287" i="6"/>
  <c r="K88287" i="6"/>
  <c r="J88287" i="6"/>
  <c r="E88287" i="6"/>
  <c r="N88286" i="6"/>
  <c r="M88286" i="6"/>
  <c r="L88286" i="6"/>
  <c r="K88286" i="6"/>
  <c r="J88286" i="6"/>
  <c r="E88286" i="6"/>
  <c r="N88285" i="6"/>
  <c r="M88285" i="6"/>
  <c r="L88285" i="6"/>
  <c r="K88285" i="6"/>
  <c r="J88285" i="6"/>
  <c r="E88285" i="6"/>
  <c r="N88284" i="6"/>
  <c r="M88284" i="6"/>
  <c r="L88284" i="6"/>
  <c r="K88284" i="6"/>
  <c r="J88284" i="6"/>
  <c r="E88284" i="6"/>
  <c r="N88283" i="6"/>
  <c r="M88283" i="6"/>
  <c r="L88283" i="6"/>
  <c r="K88283" i="6"/>
  <c r="J88283" i="6"/>
  <c r="E88283" i="6"/>
  <c r="N88282" i="6"/>
  <c r="M88282" i="6"/>
  <c r="L88282" i="6"/>
  <c r="K88282" i="6"/>
  <c r="J88282" i="6"/>
  <c r="E88282" i="6"/>
  <c r="N88281" i="6"/>
  <c r="M88281" i="6"/>
  <c r="L88281" i="6"/>
  <c r="K88281" i="6"/>
  <c r="J88281" i="6"/>
  <c r="E88281" i="6"/>
  <c r="N88280" i="6"/>
  <c r="M88280" i="6"/>
  <c r="L88280" i="6"/>
  <c r="K88280" i="6"/>
  <c r="J88280" i="6"/>
  <c r="E88280" i="6"/>
  <c r="N88279" i="6"/>
  <c r="M88279" i="6"/>
  <c r="L88279" i="6"/>
  <c r="K88279" i="6"/>
  <c r="J88279" i="6"/>
  <c r="E88279" i="6"/>
  <c r="N88278" i="6"/>
  <c r="M88278" i="6"/>
  <c r="L88278" i="6"/>
  <c r="K88278" i="6"/>
  <c r="J88278" i="6"/>
  <c r="E88278" i="6"/>
  <c r="N88277" i="6"/>
  <c r="M88277" i="6"/>
  <c r="L88277" i="6"/>
  <c r="K88277" i="6"/>
  <c r="J88277" i="6"/>
  <c r="E88277" i="6"/>
  <c r="N88276" i="6"/>
  <c r="M88276" i="6"/>
  <c r="L88276" i="6"/>
  <c r="K88276" i="6"/>
  <c r="J88276" i="6"/>
  <c r="E88276" i="6"/>
  <c r="N88275" i="6"/>
  <c r="M88275" i="6"/>
  <c r="L88275" i="6"/>
  <c r="K88275" i="6"/>
  <c r="J88275" i="6"/>
  <c r="E88275" i="6"/>
  <c r="N88274" i="6"/>
  <c r="M88274" i="6"/>
  <c r="L88274" i="6"/>
  <c r="K88274" i="6"/>
  <c r="J88274" i="6"/>
  <c r="E88274" i="6"/>
  <c r="N88273" i="6"/>
  <c r="M88273" i="6"/>
  <c r="L88273" i="6"/>
  <c r="K88273" i="6"/>
  <c r="J88273" i="6"/>
  <c r="E88273" i="6"/>
  <c r="N88272" i="6"/>
  <c r="M88272" i="6"/>
  <c r="L88272" i="6"/>
  <c r="K88272" i="6"/>
  <c r="J88272" i="6"/>
  <c r="E88272" i="6"/>
  <c r="N88271" i="6"/>
  <c r="M88271" i="6"/>
  <c r="L88271" i="6"/>
  <c r="K88271" i="6"/>
  <c r="J88271" i="6"/>
  <c r="E88271" i="6"/>
  <c r="N88270" i="6"/>
  <c r="M88270" i="6"/>
  <c r="L88270" i="6"/>
  <c r="K88270" i="6"/>
  <c r="J88270" i="6"/>
  <c r="E88270" i="6"/>
  <c r="N88269" i="6"/>
  <c r="M88269" i="6"/>
  <c r="L88269" i="6"/>
  <c r="K88269" i="6"/>
  <c r="J88269" i="6"/>
  <c r="E88269" i="6"/>
  <c r="N88268" i="6"/>
  <c r="M88268" i="6"/>
  <c r="L88268" i="6"/>
  <c r="K88268" i="6"/>
  <c r="J88268" i="6"/>
  <c r="E88268" i="6"/>
  <c r="N88267" i="6"/>
  <c r="M88267" i="6"/>
  <c r="L88267" i="6"/>
  <c r="K88267" i="6"/>
  <c r="J88267" i="6"/>
  <c r="E88267" i="6"/>
  <c r="N88266" i="6"/>
  <c r="M88266" i="6"/>
  <c r="L88266" i="6"/>
  <c r="K88266" i="6"/>
  <c r="J88266" i="6"/>
  <c r="E88266" i="6"/>
  <c r="N88265" i="6"/>
  <c r="M88265" i="6"/>
  <c r="L88265" i="6"/>
  <c r="K88265" i="6"/>
  <c r="J88265" i="6"/>
  <c r="E88265" i="6"/>
  <c r="N88264" i="6"/>
  <c r="M88264" i="6"/>
  <c r="L88264" i="6"/>
  <c r="K88264" i="6"/>
  <c r="J88264" i="6"/>
  <c r="E88264" i="6"/>
  <c r="N88263" i="6"/>
  <c r="M88263" i="6"/>
  <c r="L88263" i="6"/>
  <c r="K88263" i="6"/>
  <c r="J88263" i="6"/>
  <c r="E88263" i="6"/>
  <c r="N88262" i="6"/>
  <c r="M88262" i="6"/>
  <c r="L88262" i="6"/>
  <c r="K88262" i="6"/>
  <c r="J88262" i="6"/>
  <c r="E88262" i="6"/>
  <c r="N88261" i="6"/>
  <c r="M88261" i="6"/>
  <c r="L88261" i="6"/>
  <c r="K88261" i="6"/>
  <c r="J88261" i="6"/>
  <c r="E88261" i="6"/>
  <c r="N88260" i="6"/>
  <c r="M88260" i="6"/>
  <c r="L88260" i="6"/>
  <c r="K88260" i="6"/>
  <c r="J88260" i="6"/>
  <c r="E88260" i="6"/>
  <c r="N88259" i="6"/>
  <c r="M88259" i="6"/>
  <c r="L88259" i="6"/>
  <c r="K88259" i="6"/>
  <c r="J88259" i="6"/>
  <c r="E88259" i="6"/>
  <c r="N88258" i="6"/>
  <c r="M88258" i="6"/>
  <c r="L88258" i="6"/>
  <c r="K88258" i="6"/>
  <c r="J88258" i="6"/>
  <c r="E88258" i="6"/>
  <c r="N88257" i="6"/>
  <c r="M88257" i="6"/>
  <c r="L88257" i="6"/>
  <c r="K88257" i="6"/>
  <c r="J88257" i="6"/>
  <c r="E88257" i="6"/>
  <c r="N88256" i="6"/>
  <c r="M88256" i="6"/>
  <c r="L88256" i="6"/>
  <c r="K88256" i="6"/>
  <c r="J88256" i="6"/>
  <c r="E88256" i="6"/>
  <c r="N88255" i="6"/>
  <c r="M88255" i="6"/>
  <c r="L88255" i="6"/>
  <c r="K88255" i="6"/>
  <c r="J88255" i="6"/>
  <c r="E88255" i="6"/>
  <c r="N88254" i="6"/>
  <c r="M88254" i="6"/>
  <c r="L88254" i="6"/>
  <c r="K88254" i="6"/>
  <c r="J88254" i="6"/>
  <c r="E88254" i="6"/>
  <c r="N88253" i="6"/>
  <c r="M88253" i="6"/>
  <c r="L88253" i="6"/>
  <c r="K88253" i="6"/>
  <c r="J88253" i="6"/>
  <c r="E88253" i="6"/>
  <c r="N88252" i="6"/>
  <c r="M88252" i="6"/>
  <c r="L88252" i="6"/>
  <c r="K88252" i="6"/>
  <c r="J88252" i="6"/>
  <c r="E88252" i="6"/>
  <c r="N88251" i="6"/>
  <c r="M88251" i="6"/>
  <c r="L88251" i="6"/>
  <c r="K88251" i="6"/>
  <c r="J88251" i="6"/>
  <c r="E88251" i="6"/>
  <c r="N88250" i="6"/>
  <c r="M88250" i="6"/>
  <c r="L88250" i="6"/>
  <c r="K88250" i="6"/>
  <c r="J88250" i="6"/>
  <c r="E88250" i="6"/>
  <c r="N88249" i="6"/>
  <c r="M88249" i="6"/>
  <c r="L88249" i="6"/>
  <c r="K88249" i="6"/>
  <c r="J88249" i="6"/>
  <c r="E88249" i="6"/>
  <c r="N88248" i="6"/>
  <c r="M88248" i="6"/>
  <c r="L88248" i="6"/>
  <c r="K88248" i="6"/>
  <c r="J88248" i="6"/>
  <c r="E88248" i="6"/>
  <c r="N88247" i="6"/>
  <c r="M88247" i="6"/>
  <c r="L88247" i="6"/>
  <c r="K88247" i="6"/>
  <c r="J88247" i="6"/>
  <c r="E88247" i="6"/>
  <c r="N88246" i="6"/>
  <c r="M88246" i="6"/>
  <c r="L88246" i="6"/>
  <c r="K88246" i="6"/>
  <c r="J88246" i="6"/>
  <c r="E88246" i="6"/>
  <c r="N88245" i="6"/>
  <c r="M88245" i="6"/>
  <c r="L88245" i="6"/>
  <c r="K88245" i="6"/>
  <c r="J88245" i="6"/>
  <c r="E88245" i="6"/>
  <c r="N88244" i="6"/>
  <c r="M88244" i="6"/>
  <c r="L88244" i="6"/>
  <c r="K88244" i="6"/>
  <c r="J88244" i="6"/>
  <c r="E88244" i="6"/>
  <c r="N88243" i="6"/>
  <c r="M88243" i="6"/>
  <c r="L88243" i="6"/>
  <c r="K88243" i="6"/>
  <c r="J88243" i="6"/>
  <c r="E88243" i="6"/>
  <c r="N88242" i="6"/>
  <c r="M88242" i="6"/>
  <c r="L88242" i="6"/>
  <c r="K88242" i="6"/>
  <c r="J88242" i="6"/>
  <c r="E88242" i="6"/>
  <c r="N88241" i="6"/>
  <c r="M88241" i="6"/>
  <c r="L88241" i="6"/>
  <c r="K88241" i="6"/>
  <c r="J88241" i="6"/>
  <c r="E88241" i="6"/>
  <c r="N88240" i="6"/>
  <c r="M88240" i="6"/>
  <c r="L88240" i="6"/>
  <c r="K88240" i="6"/>
  <c r="J88240" i="6"/>
  <c r="E88240" i="6"/>
  <c r="N88239" i="6"/>
  <c r="M88239" i="6"/>
  <c r="L88239" i="6"/>
  <c r="K88239" i="6"/>
  <c r="J88239" i="6"/>
  <c r="E88239" i="6"/>
  <c r="N88238" i="6"/>
  <c r="M88238" i="6"/>
  <c r="L88238" i="6"/>
  <c r="K88238" i="6"/>
  <c r="J88238" i="6"/>
  <c r="E88238" i="6"/>
  <c r="N88237" i="6"/>
  <c r="M88237" i="6"/>
  <c r="L88237" i="6"/>
  <c r="K88237" i="6"/>
  <c r="J88237" i="6"/>
  <c r="E88237" i="6"/>
  <c r="N88236" i="6"/>
  <c r="M88236" i="6"/>
  <c r="L88236" i="6"/>
  <c r="K88236" i="6"/>
  <c r="J88236" i="6"/>
  <c r="E88236" i="6"/>
  <c r="N88235" i="6"/>
  <c r="M88235" i="6"/>
  <c r="L88235" i="6"/>
  <c r="K88235" i="6"/>
  <c r="J88235" i="6"/>
  <c r="E88235" i="6"/>
  <c r="N88234" i="6"/>
  <c r="M88234" i="6"/>
  <c r="L88234" i="6"/>
  <c r="K88234" i="6"/>
  <c r="J88234" i="6"/>
  <c r="E88234" i="6"/>
  <c r="N88233" i="6"/>
  <c r="M88233" i="6"/>
  <c r="L88233" i="6"/>
  <c r="K88233" i="6"/>
  <c r="J88233" i="6"/>
  <c r="E88233" i="6"/>
  <c r="N88232" i="6"/>
  <c r="M88232" i="6"/>
  <c r="L88232" i="6"/>
  <c r="K88232" i="6"/>
  <c r="J88232" i="6"/>
  <c r="E88232" i="6"/>
  <c r="N88231" i="6"/>
  <c r="M88231" i="6"/>
  <c r="L88231" i="6"/>
  <c r="K88231" i="6"/>
  <c r="J88231" i="6"/>
  <c r="E88231" i="6"/>
  <c r="N88230" i="6"/>
  <c r="M88230" i="6"/>
  <c r="L88230" i="6"/>
  <c r="K88230" i="6"/>
  <c r="J88230" i="6"/>
  <c r="E88230" i="6"/>
  <c r="N88229" i="6"/>
  <c r="M88229" i="6"/>
  <c r="L88229" i="6"/>
  <c r="K88229" i="6"/>
  <c r="J88229" i="6"/>
  <c r="E88229" i="6"/>
  <c r="N88228" i="6"/>
  <c r="M88228" i="6"/>
  <c r="L88228" i="6"/>
  <c r="K88228" i="6"/>
  <c r="J88228" i="6"/>
  <c r="E88228" i="6"/>
  <c r="N88227" i="6"/>
  <c r="M88227" i="6"/>
  <c r="L88227" i="6"/>
  <c r="K88227" i="6"/>
  <c r="J88227" i="6"/>
  <c r="E88227" i="6"/>
  <c r="N88226" i="6"/>
  <c r="M88226" i="6"/>
  <c r="L88226" i="6"/>
  <c r="K88226" i="6"/>
  <c r="J88226" i="6"/>
  <c r="E88226" i="6"/>
  <c r="N88225" i="6"/>
  <c r="M88225" i="6"/>
  <c r="L88225" i="6"/>
  <c r="K88225" i="6"/>
  <c r="J88225" i="6"/>
  <c r="E88225" i="6"/>
  <c r="N88224" i="6"/>
  <c r="M88224" i="6"/>
  <c r="L88224" i="6"/>
  <c r="K88224" i="6"/>
  <c r="J88224" i="6"/>
  <c r="E88224" i="6"/>
  <c r="N88223" i="6"/>
  <c r="M88223" i="6"/>
  <c r="L88223" i="6"/>
  <c r="K88223" i="6"/>
  <c r="J88223" i="6"/>
  <c r="E88223" i="6"/>
  <c r="N88222" i="6"/>
  <c r="M88222" i="6"/>
  <c r="L88222" i="6"/>
  <c r="K88222" i="6"/>
  <c r="J88222" i="6"/>
  <c r="E88222" i="6"/>
  <c r="N88221" i="6"/>
  <c r="M88221" i="6"/>
  <c r="L88221" i="6"/>
  <c r="K88221" i="6"/>
  <c r="J88221" i="6"/>
  <c r="E88221" i="6"/>
  <c r="N88220" i="6"/>
  <c r="M88220" i="6"/>
  <c r="L88220" i="6"/>
  <c r="K88220" i="6"/>
  <c r="J88220" i="6"/>
  <c r="E88220" i="6"/>
  <c r="N88219" i="6"/>
  <c r="M88219" i="6"/>
  <c r="L88219" i="6"/>
  <c r="K88219" i="6"/>
  <c r="J88219" i="6"/>
  <c r="E88219" i="6"/>
  <c r="N88218" i="6"/>
  <c r="M88218" i="6"/>
  <c r="L88218" i="6"/>
  <c r="K88218" i="6"/>
  <c r="J88218" i="6"/>
  <c r="E88218" i="6"/>
  <c r="N88217" i="6"/>
  <c r="M88217" i="6"/>
  <c r="L88217" i="6"/>
  <c r="K88217" i="6"/>
  <c r="J88217" i="6"/>
  <c r="E88217" i="6"/>
  <c r="N88216" i="6"/>
  <c r="M88216" i="6"/>
  <c r="L88216" i="6"/>
  <c r="K88216" i="6"/>
  <c r="J88216" i="6"/>
  <c r="E88216" i="6"/>
  <c r="N88215" i="6"/>
  <c r="M88215" i="6"/>
  <c r="L88215" i="6"/>
  <c r="K88215" i="6"/>
  <c r="J88215" i="6"/>
  <c r="E88215" i="6"/>
  <c r="N88214" i="6"/>
  <c r="M88214" i="6"/>
  <c r="L88214" i="6"/>
  <c r="K88214" i="6"/>
  <c r="J88214" i="6"/>
  <c r="E88214" i="6"/>
  <c r="N88213" i="6"/>
  <c r="M88213" i="6"/>
  <c r="L88213" i="6"/>
  <c r="K88213" i="6"/>
  <c r="J88213" i="6"/>
  <c r="E88213" i="6"/>
  <c r="N88212" i="6"/>
  <c r="M88212" i="6"/>
  <c r="L88212" i="6"/>
  <c r="K88212" i="6"/>
  <c r="J88212" i="6"/>
  <c r="E88212" i="6"/>
  <c r="N88211" i="6"/>
  <c r="M88211" i="6"/>
  <c r="L88211" i="6"/>
  <c r="K88211" i="6"/>
  <c r="J88211" i="6"/>
  <c r="E88211" i="6"/>
  <c r="N88210" i="6"/>
  <c r="M88210" i="6"/>
  <c r="L88210" i="6"/>
  <c r="K88210" i="6"/>
  <c r="J88210" i="6"/>
  <c r="E88210" i="6"/>
  <c r="N88209" i="6"/>
  <c r="M88209" i="6"/>
  <c r="L88209" i="6"/>
  <c r="K88209" i="6"/>
  <c r="J88209" i="6"/>
  <c r="E88209" i="6"/>
  <c r="N88208" i="6"/>
  <c r="M88208" i="6"/>
  <c r="L88208" i="6"/>
  <c r="K88208" i="6"/>
  <c r="J88208" i="6"/>
  <c r="E88208" i="6"/>
  <c r="N88207" i="6"/>
  <c r="M88207" i="6"/>
  <c r="L88207" i="6"/>
  <c r="K88207" i="6"/>
  <c r="J88207" i="6"/>
  <c r="E88207" i="6"/>
  <c r="N88206" i="6"/>
  <c r="M88206" i="6"/>
  <c r="L88206" i="6"/>
  <c r="K88206" i="6"/>
  <c r="J88206" i="6"/>
  <c r="E88206" i="6"/>
  <c r="N88205" i="6"/>
  <c r="M88205" i="6"/>
  <c r="L88205" i="6"/>
  <c r="K88205" i="6"/>
  <c r="J88205" i="6"/>
  <c r="E88205" i="6"/>
  <c r="N88204" i="6"/>
  <c r="M88204" i="6"/>
  <c r="L88204" i="6"/>
  <c r="K88204" i="6"/>
  <c r="J88204" i="6"/>
  <c r="E88204" i="6"/>
  <c r="N88203" i="6"/>
  <c r="M88203" i="6"/>
  <c r="L88203" i="6"/>
  <c r="K88203" i="6"/>
  <c r="J88203" i="6"/>
  <c r="E88203" i="6"/>
  <c r="N88202" i="6"/>
  <c r="M88202" i="6"/>
  <c r="L88202" i="6"/>
  <c r="K88202" i="6"/>
  <c r="J88202" i="6"/>
  <c r="E88202" i="6"/>
  <c r="N88201" i="6"/>
  <c r="M88201" i="6"/>
  <c r="L88201" i="6"/>
  <c r="K88201" i="6"/>
  <c r="J88201" i="6"/>
  <c r="E88201" i="6"/>
  <c r="N88200" i="6"/>
  <c r="M88200" i="6"/>
  <c r="L88200" i="6"/>
  <c r="K88200" i="6"/>
  <c r="J88200" i="6"/>
  <c r="E88200" i="6"/>
  <c r="N88199" i="6"/>
  <c r="M88199" i="6"/>
  <c r="L88199" i="6"/>
  <c r="K88199" i="6"/>
  <c r="J88199" i="6"/>
  <c r="E88199" i="6"/>
  <c r="N88198" i="6"/>
  <c r="M88198" i="6"/>
  <c r="L88198" i="6"/>
  <c r="K88198" i="6"/>
  <c r="J88198" i="6"/>
  <c r="E88198" i="6"/>
  <c r="N88197" i="6"/>
  <c r="M88197" i="6"/>
  <c r="L88197" i="6"/>
  <c r="K88197" i="6"/>
  <c r="J88197" i="6"/>
  <c r="E88197" i="6"/>
  <c r="N88196" i="6"/>
  <c r="M88196" i="6"/>
  <c r="L88196" i="6"/>
  <c r="K88196" i="6"/>
  <c r="J88196" i="6"/>
  <c r="E88196" i="6"/>
  <c r="N88195" i="6"/>
  <c r="M88195" i="6"/>
  <c r="L88195" i="6"/>
  <c r="K88195" i="6"/>
  <c r="J88195" i="6"/>
  <c r="E88195" i="6"/>
  <c r="N88194" i="6"/>
  <c r="M88194" i="6"/>
  <c r="L88194" i="6"/>
  <c r="K88194" i="6"/>
  <c r="J88194" i="6"/>
  <c r="E88194" i="6"/>
  <c r="N88193" i="6"/>
  <c r="M88193" i="6"/>
  <c r="L88193" i="6"/>
  <c r="K88193" i="6"/>
  <c r="J88193" i="6"/>
  <c r="E88193" i="6"/>
  <c r="N88192" i="6"/>
  <c r="M88192" i="6"/>
  <c r="L88192" i="6"/>
  <c r="K88192" i="6"/>
  <c r="J88192" i="6"/>
  <c r="E88192" i="6"/>
  <c r="N88191" i="6"/>
  <c r="M88191" i="6"/>
  <c r="L88191" i="6"/>
  <c r="K88191" i="6"/>
  <c r="J88191" i="6"/>
  <c r="E88191" i="6"/>
  <c r="N88190" i="6"/>
  <c r="M88190" i="6"/>
  <c r="L88190" i="6"/>
  <c r="K88190" i="6"/>
  <c r="J88190" i="6"/>
  <c r="E88190" i="6"/>
  <c r="N88189" i="6"/>
  <c r="M88189" i="6"/>
  <c r="L88189" i="6"/>
  <c r="K88189" i="6"/>
  <c r="J88189" i="6"/>
  <c r="E88189" i="6"/>
  <c r="N88188" i="6"/>
  <c r="M88188" i="6"/>
  <c r="L88188" i="6"/>
  <c r="K88188" i="6"/>
  <c r="J88188" i="6"/>
  <c r="E88188" i="6"/>
  <c r="N88187" i="6"/>
  <c r="M88187" i="6"/>
  <c r="L88187" i="6"/>
  <c r="K88187" i="6"/>
  <c r="J88187" i="6"/>
  <c r="E88187" i="6"/>
  <c r="N88186" i="6"/>
  <c r="M88186" i="6"/>
  <c r="L88186" i="6"/>
  <c r="K88186" i="6"/>
  <c r="J88186" i="6"/>
  <c r="E88186" i="6"/>
  <c r="N88185" i="6"/>
  <c r="M88185" i="6"/>
  <c r="L88185" i="6"/>
  <c r="K88185" i="6"/>
  <c r="J88185" i="6"/>
  <c r="E88185" i="6"/>
  <c r="N88184" i="6"/>
  <c r="M88184" i="6"/>
  <c r="L88184" i="6"/>
  <c r="K88184" i="6"/>
  <c r="J88184" i="6"/>
  <c r="E88184" i="6"/>
  <c r="N88183" i="6"/>
  <c r="M88183" i="6"/>
  <c r="L88183" i="6"/>
  <c r="K88183" i="6"/>
  <c r="J88183" i="6"/>
  <c r="E88183" i="6"/>
  <c r="N88182" i="6"/>
  <c r="M88182" i="6"/>
  <c r="L88182" i="6"/>
  <c r="K88182" i="6"/>
  <c r="J88182" i="6"/>
  <c r="E88182" i="6"/>
  <c r="N88181" i="6"/>
  <c r="M88181" i="6"/>
  <c r="L88181" i="6"/>
  <c r="K88181" i="6"/>
  <c r="J88181" i="6"/>
  <c r="E88181" i="6"/>
  <c r="N88180" i="6"/>
  <c r="M88180" i="6"/>
  <c r="L88180" i="6"/>
  <c r="K88180" i="6"/>
  <c r="J88180" i="6"/>
  <c r="E88180" i="6"/>
  <c r="N88179" i="6"/>
  <c r="M88179" i="6"/>
  <c r="L88179" i="6"/>
  <c r="K88179" i="6"/>
  <c r="J88179" i="6"/>
  <c r="E88179" i="6"/>
  <c r="N88178" i="6"/>
  <c r="M88178" i="6"/>
  <c r="L88178" i="6"/>
  <c r="K88178" i="6"/>
  <c r="J88178" i="6"/>
  <c r="E88178" i="6"/>
  <c r="N88177" i="6"/>
  <c r="M88177" i="6"/>
  <c r="L88177" i="6"/>
  <c r="K88177" i="6"/>
  <c r="J88177" i="6"/>
  <c r="E88177" i="6"/>
  <c r="N88176" i="6"/>
  <c r="M88176" i="6"/>
  <c r="L88176" i="6"/>
  <c r="K88176" i="6"/>
  <c r="J88176" i="6"/>
  <c r="E88176" i="6"/>
  <c r="N88175" i="6"/>
  <c r="M88175" i="6"/>
  <c r="L88175" i="6"/>
  <c r="K88175" i="6"/>
  <c r="J88175" i="6"/>
  <c r="E88175" i="6"/>
  <c r="N88174" i="6"/>
  <c r="M88174" i="6"/>
  <c r="L88174" i="6"/>
  <c r="K88174" i="6"/>
  <c r="J88174" i="6"/>
  <c r="E88174" i="6"/>
  <c r="N88173" i="6"/>
  <c r="M88173" i="6"/>
  <c r="L88173" i="6"/>
  <c r="K88173" i="6"/>
  <c r="J88173" i="6"/>
  <c r="E88173" i="6"/>
  <c r="N88172" i="6"/>
  <c r="M88172" i="6"/>
  <c r="L88172" i="6"/>
  <c r="K88172" i="6"/>
  <c r="J88172" i="6"/>
  <c r="E88172" i="6"/>
  <c r="N88171" i="6"/>
  <c r="M88171" i="6"/>
  <c r="L88171" i="6"/>
  <c r="K88171" i="6"/>
  <c r="J88171" i="6"/>
  <c r="E88171" i="6"/>
  <c r="N88170" i="6"/>
  <c r="M88170" i="6"/>
  <c r="L88170" i="6"/>
  <c r="K88170" i="6"/>
  <c r="J88170" i="6"/>
  <c r="E88170" i="6"/>
  <c r="N88169" i="6"/>
  <c r="M88169" i="6"/>
  <c r="L88169" i="6"/>
  <c r="K88169" i="6"/>
  <c r="J88169" i="6"/>
  <c r="E88169" i="6"/>
  <c r="N88168" i="6"/>
  <c r="M88168" i="6"/>
  <c r="L88168" i="6"/>
  <c r="K88168" i="6"/>
  <c r="J88168" i="6"/>
  <c r="E88168" i="6"/>
  <c r="N88167" i="6"/>
  <c r="M88167" i="6"/>
  <c r="L88167" i="6"/>
  <c r="K88167" i="6"/>
  <c r="J88167" i="6"/>
  <c r="E88167" i="6"/>
  <c r="N88166" i="6"/>
  <c r="M88166" i="6"/>
  <c r="L88166" i="6"/>
  <c r="K88166" i="6"/>
  <c r="J88166" i="6"/>
  <c r="E88166" i="6"/>
  <c r="N88165" i="6"/>
  <c r="M88165" i="6"/>
  <c r="L88165" i="6"/>
  <c r="K88165" i="6"/>
  <c r="J88165" i="6"/>
  <c r="E88165" i="6"/>
  <c r="N88164" i="6"/>
  <c r="M88164" i="6"/>
  <c r="L88164" i="6"/>
  <c r="K88164" i="6"/>
  <c r="J88164" i="6"/>
  <c r="E88164" i="6"/>
  <c r="N88163" i="6"/>
  <c r="M88163" i="6"/>
  <c r="L88163" i="6"/>
  <c r="K88163" i="6"/>
  <c r="J88163" i="6"/>
  <c r="E88163" i="6"/>
  <c r="N88162" i="6"/>
  <c r="M88162" i="6"/>
  <c r="L88162" i="6"/>
  <c r="K88162" i="6"/>
  <c r="J88162" i="6"/>
  <c r="E88162" i="6"/>
  <c r="N88161" i="6"/>
  <c r="M88161" i="6"/>
  <c r="L88161" i="6"/>
  <c r="K88161" i="6"/>
  <c r="J88161" i="6"/>
  <c r="E88161" i="6"/>
  <c r="N88160" i="6"/>
  <c r="M88160" i="6"/>
  <c r="L88160" i="6"/>
  <c r="K88160" i="6"/>
  <c r="J88160" i="6"/>
  <c r="E88160" i="6"/>
  <c r="N88159" i="6"/>
  <c r="M88159" i="6"/>
  <c r="L88159" i="6"/>
  <c r="K88159" i="6"/>
  <c r="J88159" i="6"/>
  <c r="E88159" i="6"/>
  <c r="N88158" i="6"/>
  <c r="M88158" i="6"/>
  <c r="L88158" i="6"/>
  <c r="K88158" i="6"/>
  <c r="J88158" i="6"/>
  <c r="E88158" i="6"/>
  <c r="N88157" i="6"/>
  <c r="M88157" i="6"/>
  <c r="L88157" i="6"/>
  <c r="K88157" i="6"/>
  <c r="J88157" i="6"/>
  <c r="E88157" i="6"/>
  <c r="N88156" i="6"/>
  <c r="M88156" i="6"/>
  <c r="L88156" i="6"/>
  <c r="K88156" i="6"/>
  <c r="J88156" i="6"/>
  <c r="E88156" i="6"/>
  <c r="N88155" i="6"/>
  <c r="M88155" i="6"/>
  <c r="L88155" i="6"/>
  <c r="K88155" i="6"/>
  <c r="J88155" i="6"/>
  <c r="E88155" i="6"/>
  <c r="N88154" i="6"/>
  <c r="M88154" i="6"/>
  <c r="L88154" i="6"/>
  <c r="K88154" i="6"/>
  <c r="J88154" i="6"/>
  <c r="E88154" i="6"/>
  <c r="N88153" i="6"/>
  <c r="M88153" i="6"/>
  <c r="L88153" i="6"/>
  <c r="K88153" i="6"/>
  <c r="J88153" i="6"/>
  <c r="E88153" i="6"/>
  <c r="N88152" i="6"/>
  <c r="M88152" i="6"/>
  <c r="L88152" i="6"/>
  <c r="K88152" i="6"/>
  <c r="J88152" i="6"/>
  <c r="E88152" i="6"/>
  <c r="N88151" i="6"/>
  <c r="M88151" i="6"/>
  <c r="L88151" i="6"/>
  <c r="K88151" i="6"/>
  <c r="J88151" i="6"/>
  <c r="E88151" i="6"/>
  <c r="N88150" i="6"/>
  <c r="M88150" i="6"/>
  <c r="L88150" i="6"/>
  <c r="K88150" i="6"/>
  <c r="J88150" i="6"/>
  <c r="E88150" i="6"/>
  <c r="N88149" i="6"/>
  <c r="M88149" i="6"/>
  <c r="L88149" i="6"/>
  <c r="K88149" i="6"/>
  <c r="J88149" i="6"/>
  <c r="E88149" i="6"/>
  <c r="N88148" i="6"/>
  <c r="M88148" i="6"/>
  <c r="L88148" i="6"/>
  <c r="K88148" i="6"/>
  <c r="J88148" i="6"/>
  <c r="E88148" i="6"/>
  <c r="N88147" i="6"/>
  <c r="M88147" i="6"/>
  <c r="L88147" i="6"/>
  <c r="K88147" i="6"/>
  <c r="J88147" i="6"/>
  <c r="E88147" i="6"/>
  <c r="N88146" i="6"/>
  <c r="M88146" i="6"/>
  <c r="L88146" i="6"/>
  <c r="K88146" i="6"/>
  <c r="J88146" i="6"/>
  <c r="E88146" i="6"/>
  <c r="N88145" i="6"/>
  <c r="M88145" i="6"/>
  <c r="L88145" i="6"/>
  <c r="K88145" i="6"/>
  <c r="J88145" i="6"/>
  <c r="E88145" i="6"/>
  <c r="N88144" i="6"/>
  <c r="M88144" i="6"/>
  <c r="L88144" i="6"/>
  <c r="K88144" i="6"/>
  <c r="J88144" i="6"/>
  <c r="E88144" i="6"/>
  <c r="N88143" i="6"/>
  <c r="M88143" i="6"/>
  <c r="L88143" i="6"/>
  <c r="K88143" i="6"/>
  <c r="J88143" i="6"/>
  <c r="E88143" i="6"/>
  <c r="N88142" i="6"/>
  <c r="M88142" i="6"/>
  <c r="L88142" i="6"/>
  <c r="K88142" i="6"/>
  <c r="J88142" i="6"/>
  <c r="E88142" i="6"/>
  <c r="N88141" i="6"/>
  <c r="M88141" i="6"/>
  <c r="L88141" i="6"/>
  <c r="K88141" i="6"/>
  <c r="J88141" i="6"/>
  <c r="E88141" i="6"/>
  <c r="N88140" i="6"/>
  <c r="M88140" i="6"/>
  <c r="L88140" i="6"/>
  <c r="K88140" i="6"/>
  <c r="J88140" i="6"/>
  <c r="E88140" i="6"/>
  <c r="N88139" i="6"/>
  <c r="M88139" i="6"/>
  <c r="L88139" i="6"/>
  <c r="K88139" i="6"/>
  <c r="J88139" i="6"/>
  <c r="E88139" i="6"/>
  <c r="N88138" i="6"/>
  <c r="M88138" i="6"/>
  <c r="L88138" i="6"/>
  <c r="K88138" i="6"/>
  <c r="J88138" i="6"/>
  <c r="E88138" i="6"/>
  <c r="N88137" i="6"/>
  <c r="M88137" i="6"/>
  <c r="L88137" i="6"/>
  <c r="K88137" i="6"/>
  <c r="J88137" i="6"/>
  <c r="E88137" i="6"/>
  <c r="N88136" i="6"/>
  <c r="M88136" i="6"/>
  <c r="L88136" i="6"/>
  <c r="K88136" i="6"/>
  <c r="J88136" i="6"/>
  <c r="E88136" i="6"/>
  <c r="N88135" i="6"/>
  <c r="M88135" i="6"/>
  <c r="L88135" i="6"/>
  <c r="K88135" i="6"/>
  <c r="J88135" i="6"/>
  <c r="E88135" i="6"/>
  <c r="N88134" i="6"/>
  <c r="M88134" i="6"/>
  <c r="L88134" i="6"/>
  <c r="K88134" i="6"/>
  <c r="J88134" i="6"/>
  <c r="E88134" i="6"/>
  <c r="N88133" i="6"/>
  <c r="M88133" i="6"/>
  <c r="L88133" i="6"/>
  <c r="K88133" i="6"/>
  <c r="J88133" i="6"/>
  <c r="E88133" i="6"/>
  <c r="N88132" i="6"/>
  <c r="M88132" i="6"/>
  <c r="L88132" i="6"/>
  <c r="K88132" i="6"/>
  <c r="J88132" i="6"/>
  <c r="E88132" i="6"/>
  <c r="N88131" i="6"/>
  <c r="M88131" i="6"/>
  <c r="L88131" i="6"/>
  <c r="K88131" i="6"/>
  <c r="J88131" i="6"/>
  <c r="E88131" i="6"/>
  <c r="N88130" i="6"/>
  <c r="M88130" i="6"/>
  <c r="L88130" i="6"/>
  <c r="K88130" i="6"/>
  <c r="J88130" i="6"/>
  <c r="E88130" i="6"/>
  <c r="N88129" i="6"/>
  <c r="M88129" i="6"/>
  <c r="L88129" i="6"/>
  <c r="K88129" i="6"/>
  <c r="J88129" i="6"/>
  <c r="E88129" i="6"/>
  <c r="N88128" i="6"/>
  <c r="M88128" i="6"/>
  <c r="L88128" i="6"/>
  <c r="K88128" i="6"/>
  <c r="J88128" i="6"/>
  <c r="E88128" i="6"/>
  <c r="N88127" i="6"/>
  <c r="M88127" i="6"/>
  <c r="L88127" i="6"/>
  <c r="K88127" i="6"/>
  <c r="J88127" i="6"/>
  <c r="E88127" i="6"/>
  <c r="N88126" i="6"/>
  <c r="M88126" i="6"/>
  <c r="L88126" i="6"/>
  <c r="K88126" i="6"/>
  <c r="J88126" i="6"/>
  <c r="E88126" i="6"/>
  <c r="N88125" i="6"/>
  <c r="M88125" i="6"/>
  <c r="L88125" i="6"/>
  <c r="K88125" i="6"/>
  <c r="J88125" i="6"/>
  <c r="E88125" i="6"/>
  <c r="N88124" i="6"/>
  <c r="M88124" i="6"/>
  <c r="L88124" i="6"/>
  <c r="K88124" i="6"/>
  <c r="J88124" i="6"/>
  <c r="E88124" i="6"/>
  <c r="N88123" i="6"/>
  <c r="M88123" i="6"/>
  <c r="L88123" i="6"/>
  <c r="K88123" i="6"/>
  <c r="J88123" i="6"/>
  <c r="E88123" i="6"/>
  <c r="N88122" i="6"/>
  <c r="M88122" i="6"/>
  <c r="L88122" i="6"/>
  <c r="K88122" i="6"/>
  <c r="J88122" i="6"/>
  <c r="E88122" i="6"/>
  <c r="N88121" i="6"/>
  <c r="M88121" i="6"/>
  <c r="L88121" i="6"/>
  <c r="K88121" i="6"/>
  <c r="J88121" i="6"/>
  <c r="E88121" i="6"/>
  <c r="N88120" i="6"/>
  <c r="M88120" i="6"/>
  <c r="L88120" i="6"/>
  <c r="K88120" i="6"/>
  <c r="J88120" i="6"/>
  <c r="E88120" i="6"/>
  <c r="N88119" i="6"/>
  <c r="M88119" i="6"/>
  <c r="L88119" i="6"/>
  <c r="K88119" i="6"/>
  <c r="J88119" i="6"/>
  <c r="E88119" i="6"/>
  <c r="N88118" i="6"/>
  <c r="M88118" i="6"/>
  <c r="L88118" i="6"/>
  <c r="K88118" i="6"/>
  <c r="J88118" i="6"/>
  <c r="E88118" i="6"/>
  <c r="N88117" i="6"/>
  <c r="M88117" i="6"/>
  <c r="L88117" i="6"/>
  <c r="K88117" i="6"/>
  <c r="J88117" i="6"/>
  <c r="E88117" i="6"/>
  <c r="N88116" i="6"/>
  <c r="M88116" i="6"/>
  <c r="L88116" i="6"/>
  <c r="K88116" i="6"/>
  <c r="J88116" i="6"/>
  <c r="E88116" i="6"/>
  <c r="N88115" i="6"/>
  <c r="M88115" i="6"/>
  <c r="L88115" i="6"/>
  <c r="K88115" i="6"/>
  <c r="J88115" i="6"/>
  <c r="E88115" i="6"/>
  <c r="N88114" i="6"/>
  <c r="M88114" i="6"/>
  <c r="L88114" i="6"/>
  <c r="K88114" i="6"/>
  <c r="J88114" i="6"/>
  <c r="E88114" i="6"/>
  <c r="N88113" i="6"/>
  <c r="M88113" i="6"/>
  <c r="L88113" i="6"/>
  <c r="K88113" i="6"/>
  <c r="J88113" i="6"/>
  <c r="E88113" i="6"/>
  <c r="N88112" i="6"/>
  <c r="M88112" i="6"/>
  <c r="L88112" i="6"/>
  <c r="K88112" i="6"/>
  <c r="J88112" i="6"/>
  <c r="E88112" i="6"/>
  <c r="N88111" i="6"/>
  <c r="M88111" i="6"/>
  <c r="L88111" i="6"/>
  <c r="K88111" i="6"/>
  <c r="J88111" i="6"/>
  <c r="E88111" i="6"/>
  <c r="N88110" i="6"/>
  <c r="M88110" i="6"/>
  <c r="L88110" i="6"/>
  <c r="K88110" i="6"/>
  <c r="J88110" i="6"/>
  <c r="E88110" i="6"/>
  <c r="N88109" i="6"/>
  <c r="M88109" i="6"/>
  <c r="L88109" i="6"/>
  <c r="K88109" i="6"/>
  <c r="J88109" i="6"/>
  <c r="E88109" i="6"/>
  <c r="N88108" i="6"/>
  <c r="M88108" i="6"/>
  <c r="L88108" i="6"/>
  <c r="K88108" i="6"/>
  <c r="J88108" i="6"/>
  <c r="E88108" i="6"/>
  <c r="N88107" i="6"/>
  <c r="M88107" i="6"/>
  <c r="L88107" i="6"/>
  <c r="K88107" i="6"/>
  <c r="J88107" i="6"/>
  <c r="E88107" i="6"/>
  <c r="N88106" i="6"/>
  <c r="M88106" i="6"/>
  <c r="L88106" i="6"/>
  <c r="K88106" i="6"/>
  <c r="J88106" i="6"/>
  <c r="E88106" i="6"/>
  <c r="N88105" i="6"/>
  <c r="M88105" i="6"/>
  <c r="L88105" i="6"/>
  <c r="K88105" i="6"/>
  <c r="J88105" i="6"/>
  <c r="E88105" i="6"/>
  <c r="N88104" i="6"/>
  <c r="M88104" i="6"/>
  <c r="L88104" i="6"/>
  <c r="K88104" i="6"/>
  <c r="J88104" i="6"/>
  <c r="E88104" i="6"/>
  <c r="N88103" i="6"/>
  <c r="M88103" i="6"/>
  <c r="L88103" i="6"/>
  <c r="K88103" i="6"/>
  <c r="J88103" i="6"/>
  <c r="E88103" i="6"/>
  <c r="N88102" i="6"/>
  <c r="M88102" i="6"/>
  <c r="L88102" i="6"/>
  <c r="K88102" i="6"/>
  <c r="J88102" i="6"/>
  <c r="E88102" i="6"/>
  <c r="N88101" i="6"/>
  <c r="M88101" i="6"/>
  <c r="L88101" i="6"/>
  <c r="K88101" i="6"/>
  <c r="J88101" i="6"/>
  <c r="E88101" i="6"/>
  <c r="N88100" i="6"/>
  <c r="M88100" i="6"/>
  <c r="L88100" i="6"/>
  <c r="K88100" i="6"/>
  <c r="J88100" i="6"/>
  <c r="E88100" i="6"/>
  <c r="N88099" i="6"/>
  <c r="M88099" i="6"/>
  <c r="L88099" i="6"/>
  <c r="K88099" i="6"/>
  <c r="J88099" i="6"/>
  <c r="E88099" i="6"/>
  <c r="N88098" i="6"/>
  <c r="M88098" i="6"/>
  <c r="L88098" i="6"/>
  <c r="K88098" i="6"/>
  <c r="J88098" i="6"/>
  <c r="E88098" i="6"/>
  <c r="N88097" i="6"/>
  <c r="M88097" i="6"/>
  <c r="L88097" i="6"/>
  <c r="K88097" i="6"/>
  <c r="J88097" i="6"/>
  <c r="E88097" i="6"/>
  <c r="N88096" i="6"/>
  <c r="M88096" i="6"/>
  <c r="L88096" i="6"/>
  <c r="K88096" i="6"/>
  <c r="J88096" i="6"/>
  <c r="E88096" i="6"/>
  <c r="N88095" i="6"/>
  <c r="M88095" i="6"/>
  <c r="L88095" i="6"/>
  <c r="K88095" i="6"/>
  <c r="J88095" i="6"/>
  <c r="E88095" i="6"/>
  <c r="N88094" i="6"/>
  <c r="M88094" i="6"/>
  <c r="L88094" i="6"/>
  <c r="K88094" i="6"/>
  <c r="J88094" i="6"/>
  <c r="E88094" i="6"/>
  <c r="N88093" i="6"/>
  <c r="M88093" i="6"/>
  <c r="L88093" i="6"/>
  <c r="K88093" i="6"/>
  <c r="J88093" i="6"/>
  <c r="E88093" i="6"/>
  <c r="N88092" i="6"/>
  <c r="M88092" i="6"/>
  <c r="L88092" i="6"/>
  <c r="K88092" i="6"/>
  <c r="J88092" i="6"/>
  <c r="E88092" i="6"/>
  <c r="N88091" i="6"/>
  <c r="M88091" i="6"/>
  <c r="L88091" i="6"/>
  <c r="K88091" i="6"/>
  <c r="J88091" i="6"/>
  <c r="E88091" i="6"/>
  <c r="N88090" i="6"/>
  <c r="M88090" i="6"/>
  <c r="L88090" i="6"/>
  <c r="K88090" i="6"/>
  <c r="J88090" i="6"/>
  <c r="E88090" i="6"/>
  <c r="N88089" i="6"/>
  <c r="M88089" i="6"/>
  <c r="L88089" i="6"/>
  <c r="K88089" i="6"/>
  <c r="J88089" i="6"/>
  <c r="E88089" i="6"/>
  <c r="N88088" i="6"/>
  <c r="M88088" i="6"/>
  <c r="L88088" i="6"/>
  <c r="K88088" i="6"/>
  <c r="J88088" i="6"/>
  <c r="E88088" i="6"/>
  <c r="N88087" i="6"/>
  <c r="M88087" i="6"/>
  <c r="L88087" i="6"/>
  <c r="K88087" i="6"/>
  <c r="J88087" i="6"/>
  <c r="E88087" i="6"/>
  <c r="N88086" i="6"/>
  <c r="M88086" i="6"/>
  <c r="L88086" i="6"/>
  <c r="K88086" i="6"/>
  <c r="J88086" i="6"/>
  <c r="E88086" i="6"/>
  <c r="N88085" i="6"/>
  <c r="M88085" i="6"/>
  <c r="L88085" i="6"/>
  <c r="K88085" i="6"/>
  <c r="J88085" i="6"/>
  <c r="E88085" i="6"/>
  <c r="N88084" i="6"/>
  <c r="M88084" i="6"/>
  <c r="L88084" i="6"/>
  <c r="K88084" i="6"/>
  <c r="J88084" i="6"/>
  <c r="E88084" i="6"/>
  <c r="N88083" i="6"/>
  <c r="M88083" i="6"/>
  <c r="L88083" i="6"/>
  <c r="K88083" i="6"/>
  <c r="J88083" i="6"/>
  <c r="E88083" i="6"/>
  <c r="N88082" i="6"/>
  <c r="M88082" i="6"/>
  <c r="L88082" i="6"/>
  <c r="K88082" i="6"/>
  <c r="J88082" i="6"/>
  <c r="E88082" i="6"/>
  <c r="N88081" i="6"/>
  <c r="M88081" i="6"/>
  <c r="L88081" i="6"/>
  <c r="K88081" i="6"/>
  <c r="J88081" i="6"/>
  <c r="E88081" i="6"/>
  <c r="N88080" i="6"/>
  <c r="M88080" i="6"/>
  <c r="L88080" i="6"/>
  <c r="K88080" i="6"/>
  <c r="J88080" i="6"/>
  <c r="E88080" i="6"/>
  <c r="N88079" i="6"/>
  <c r="M88079" i="6"/>
  <c r="L88079" i="6"/>
  <c r="K88079" i="6"/>
  <c r="J88079" i="6"/>
  <c r="E88079" i="6"/>
  <c r="N88078" i="6"/>
  <c r="M88078" i="6"/>
  <c r="L88078" i="6"/>
  <c r="K88078" i="6"/>
  <c r="J88078" i="6"/>
  <c r="E88078" i="6"/>
  <c r="N88077" i="6"/>
  <c r="M88077" i="6"/>
  <c r="L88077" i="6"/>
  <c r="K88077" i="6"/>
  <c r="J88077" i="6"/>
  <c r="E88077" i="6"/>
  <c r="N88076" i="6"/>
  <c r="M88076" i="6"/>
  <c r="L88076" i="6"/>
  <c r="K88076" i="6"/>
  <c r="J88076" i="6"/>
  <c r="E88076" i="6"/>
  <c r="N88075" i="6"/>
  <c r="M88075" i="6"/>
  <c r="L88075" i="6"/>
  <c r="K88075" i="6"/>
  <c r="J88075" i="6"/>
  <c r="E88075" i="6"/>
  <c r="N88074" i="6"/>
  <c r="M88074" i="6"/>
  <c r="L88074" i="6"/>
  <c r="K88074" i="6"/>
  <c r="J88074" i="6"/>
  <c r="E88074" i="6"/>
  <c r="N88073" i="6"/>
  <c r="M88073" i="6"/>
  <c r="L88073" i="6"/>
  <c r="K88073" i="6"/>
  <c r="J88073" i="6"/>
  <c r="E88073" i="6"/>
  <c r="N88072" i="6"/>
  <c r="M88072" i="6"/>
  <c r="L88072" i="6"/>
  <c r="K88072" i="6"/>
  <c r="J88072" i="6"/>
  <c r="E88072" i="6"/>
  <c r="N88071" i="6"/>
  <c r="M88071" i="6"/>
  <c r="L88071" i="6"/>
  <c r="K88071" i="6"/>
  <c r="J88071" i="6"/>
  <c r="E88071" i="6"/>
  <c r="N88070" i="6"/>
  <c r="M88070" i="6"/>
  <c r="L88070" i="6"/>
  <c r="K88070" i="6"/>
  <c r="J88070" i="6"/>
  <c r="E88070" i="6"/>
  <c r="N88069" i="6"/>
  <c r="M88069" i="6"/>
  <c r="L88069" i="6"/>
  <c r="K88069" i="6"/>
  <c r="J88069" i="6"/>
  <c r="E88069" i="6"/>
  <c r="N88068" i="6"/>
  <c r="M88068" i="6"/>
  <c r="L88068" i="6"/>
  <c r="K88068" i="6"/>
  <c r="J88068" i="6"/>
  <c r="E88068" i="6"/>
  <c r="N88067" i="6"/>
  <c r="M88067" i="6"/>
  <c r="L88067" i="6"/>
  <c r="K88067" i="6"/>
  <c r="J88067" i="6"/>
  <c r="E88067" i="6"/>
  <c r="N88066" i="6"/>
  <c r="M88066" i="6"/>
  <c r="L88066" i="6"/>
  <c r="K88066" i="6"/>
  <c r="J88066" i="6"/>
  <c r="E88066" i="6"/>
  <c r="N88065" i="6"/>
  <c r="M88065" i="6"/>
  <c r="L88065" i="6"/>
  <c r="K88065" i="6"/>
  <c r="J88065" i="6"/>
  <c r="E88065" i="6"/>
  <c r="N88064" i="6"/>
  <c r="M88064" i="6"/>
  <c r="L88064" i="6"/>
  <c r="K88064" i="6"/>
  <c r="J88064" i="6"/>
  <c r="E88064" i="6"/>
  <c r="N88063" i="6"/>
  <c r="M88063" i="6"/>
  <c r="L88063" i="6"/>
  <c r="K88063" i="6"/>
  <c r="J88063" i="6"/>
  <c r="E88063" i="6"/>
  <c r="N88062" i="6"/>
  <c r="M88062" i="6"/>
  <c r="L88062" i="6"/>
  <c r="K88062" i="6"/>
  <c r="J88062" i="6"/>
  <c r="E88062" i="6"/>
  <c r="N88061" i="6"/>
  <c r="M88061" i="6"/>
  <c r="L88061" i="6"/>
  <c r="K88061" i="6"/>
  <c r="J88061" i="6"/>
  <c r="E88061" i="6"/>
  <c r="N88060" i="6"/>
  <c r="M88060" i="6"/>
  <c r="L88060" i="6"/>
  <c r="K88060" i="6"/>
  <c r="J88060" i="6"/>
  <c r="E88060" i="6"/>
  <c r="N88059" i="6"/>
  <c r="M88059" i="6"/>
  <c r="L88059" i="6"/>
  <c r="K88059" i="6"/>
  <c r="J88059" i="6"/>
  <c r="E88059" i="6"/>
  <c r="N88058" i="6"/>
  <c r="M88058" i="6"/>
  <c r="L88058" i="6"/>
  <c r="K88058" i="6"/>
  <c r="J88058" i="6"/>
  <c r="E88058" i="6"/>
  <c r="N88057" i="6"/>
  <c r="M88057" i="6"/>
  <c r="L88057" i="6"/>
  <c r="K88057" i="6"/>
  <c r="J88057" i="6"/>
  <c r="E88057" i="6"/>
  <c r="N88056" i="6"/>
  <c r="M88056" i="6"/>
  <c r="L88056" i="6"/>
  <c r="K88056" i="6"/>
  <c r="J88056" i="6"/>
  <c r="E88056" i="6"/>
  <c r="N88055" i="6"/>
  <c r="M88055" i="6"/>
  <c r="L88055" i="6"/>
  <c r="K88055" i="6"/>
  <c r="J88055" i="6"/>
  <c r="E88055" i="6"/>
  <c r="N88054" i="6"/>
  <c r="M88054" i="6"/>
  <c r="L88054" i="6"/>
  <c r="K88054" i="6"/>
  <c r="J88054" i="6"/>
  <c r="E88054" i="6"/>
  <c r="N88053" i="6"/>
  <c r="M88053" i="6"/>
  <c r="L88053" i="6"/>
  <c r="K88053" i="6"/>
  <c r="J88053" i="6"/>
  <c r="E88053" i="6"/>
  <c r="N88052" i="6"/>
  <c r="M88052" i="6"/>
  <c r="L88052" i="6"/>
  <c r="K88052" i="6"/>
  <c r="J88052" i="6"/>
  <c r="E88052" i="6"/>
  <c r="N88051" i="6"/>
  <c r="M88051" i="6"/>
  <c r="L88051" i="6"/>
  <c r="K88051" i="6"/>
  <c r="J88051" i="6"/>
  <c r="E88051" i="6"/>
  <c r="N88050" i="6"/>
  <c r="M88050" i="6"/>
  <c r="L88050" i="6"/>
  <c r="K88050" i="6"/>
  <c r="J88050" i="6"/>
  <c r="E88050" i="6"/>
  <c r="N88049" i="6"/>
  <c r="M88049" i="6"/>
  <c r="L88049" i="6"/>
  <c r="K88049" i="6"/>
  <c r="J88049" i="6"/>
  <c r="E88049" i="6"/>
  <c r="N88048" i="6"/>
  <c r="M88048" i="6"/>
  <c r="L88048" i="6"/>
  <c r="K88048" i="6"/>
  <c r="J88048" i="6"/>
  <c r="E88048" i="6"/>
  <c r="N88047" i="6"/>
  <c r="M88047" i="6"/>
  <c r="L88047" i="6"/>
  <c r="K88047" i="6"/>
  <c r="J88047" i="6"/>
  <c r="E88047" i="6"/>
  <c r="N88046" i="6"/>
  <c r="M88046" i="6"/>
  <c r="L88046" i="6"/>
  <c r="K88046" i="6"/>
  <c r="J88046" i="6"/>
  <c r="E88046" i="6"/>
  <c r="N88045" i="6"/>
  <c r="M88045" i="6"/>
  <c r="L88045" i="6"/>
  <c r="K88045" i="6"/>
  <c r="J88045" i="6"/>
  <c r="E88045" i="6"/>
  <c r="N88044" i="6"/>
  <c r="M88044" i="6"/>
  <c r="L88044" i="6"/>
  <c r="K88044" i="6"/>
  <c r="J88044" i="6"/>
  <c r="E88044" i="6"/>
  <c r="N88043" i="6"/>
  <c r="M88043" i="6"/>
  <c r="L88043" i="6"/>
  <c r="K88043" i="6"/>
  <c r="J88043" i="6"/>
  <c r="E88043" i="6"/>
  <c r="N88042" i="6"/>
  <c r="M88042" i="6"/>
  <c r="L88042" i="6"/>
  <c r="K88042" i="6"/>
  <c r="J88042" i="6"/>
  <c r="E88042" i="6"/>
  <c r="N88041" i="6"/>
  <c r="M88041" i="6"/>
  <c r="L88041" i="6"/>
  <c r="K88041" i="6"/>
  <c r="J88041" i="6"/>
  <c r="E88041" i="6"/>
  <c r="N88040" i="6"/>
  <c r="M88040" i="6"/>
  <c r="L88040" i="6"/>
  <c r="K88040" i="6"/>
  <c r="J88040" i="6"/>
  <c r="E88040" i="6"/>
  <c r="N88039" i="6"/>
  <c r="M88039" i="6"/>
  <c r="L88039" i="6"/>
  <c r="K88039" i="6"/>
  <c r="J88039" i="6"/>
  <c r="E88039" i="6"/>
  <c r="N88038" i="6"/>
  <c r="M88038" i="6"/>
  <c r="L88038" i="6"/>
  <c r="K88038" i="6"/>
  <c r="J88038" i="6"/>
  <c r="E88038" i="6"/>
  <c r="N88037" i="6"/>
  <c r="M88037" i="6"/>
  <c r="L88037" i="6"/>
  <c r="K88037" i="6"/>
  <c r="J88037" i="6"/>
  <c r="E88037" i="6"/>
  <c r="N88036" i="6"/>
  <c r="M88036" i="6"/>
  <c r="L88036" i="6"/>
  <c r="K88036" i="6"/>
  <c r="J88036" i="6"/>
  <c r="E88036" i="6"/>
  <c r="N88035" i="6"/>
  <c r="M88035" i="6"/>
  <c r="L88035" i="6"/>
  <c r="K88035" i="6"/>
  <c r="J88035" i="6"/>
  <c r="E88035" i="6"/>
  <c r="N88034" i="6"/>
  <c r="M88034" i="6"/>
  <c r="L88034" i="6"/>
  <c r="K88034" i="6"/>
  <c r="J88034" i="6"/>
  <c r="E88034" i="6"/>
  <c r="N88033" i="6"/>
  <c r="M88033" i="6"/>
  <c r="L88033" i="6"/>
  <c r="K88033" i="6"/>
  <c r="J88033" i="6"/>
  <c r="E88033" i="6"/>
  <c r="N88032" i="6"/>
  <c r="M88032" i="6"/>
  <c r="L88032" i="6"/>
  <c r="K88032" i="6"/>
  <c r="J88032" i="6"/>
  <c r="E88032" i="6"/>
  <c r="N88031" i="6"/>
  <c r="M88031" i="6"/>
  <c r="L88031" i="6"/>
  <c r="K88031" i="6"/>
  <c r="J88031" i="6"/>
  <c r="E88031" i="6"/>
  <c r="N88030" i="6"/>
  <c r="M88030" i="6"/>
  <c r="L88030" i="6"/>
  <c r="K88030" i="6"/>
  <c r="J88030" i="6"/>
  <c r="E88030" i="6"/>
  <c r="N88029" i="6"/>
  <c r="M88029" i="6"/>
  <c r="L88029" i="6"/>
  <c r="K88029" i="6"/>
  <c r="J88029" i="6"/>
  <c r="E88029" i="6"/>
  <c r="N88028" i="6"/>
  <c r="M88028" i="6"/>
  <c r="L88028" i="6"/>
  <c r="K88028" i="6"/>
  <c r="J88028" i="6"/>
  <c r="E88028" i="6"/>
  <c r="N88027" i="6"/>
  <c r="M88027" i="6"/>
  <c r="L88027" i="6"/>
  <c r="K88027" i="6"/>
  <c r="J88027" i="6"/>
  <c r="E88027" i="6"/>
  <c r="N88026" i="6"/>
  <c r="M88026" i="6"/>
  <c r="L88026" i="6"/>
  <c r="K88026" i="6"/>
  <c r="J88026" i="6"/>
  <c r="E88026" i="6"/>
  <c r="N88025" i="6"/>
  <c r="M88025" i="6"/>
  <c r="L88025" i="6"/>
  <c r="K88025" i="6"/>
  <c r="J88025" i="6"/>
  <c r="E88025" i="6"/>
  <c r="N88024" i="6"/>
  <c r="M88024" i="6"/>
  <c r="L88024" i="6"/>
  <c r="K88024" i="6"/>
  <c r="J88024" i="6"/>
  <c r="E88024" i="6"/>
  <c r="N88023" i="6"/>
  <c r="M88023" i="6"/>
  <c r="L88023" i="6"/>
  <c r="K88023" i="6"/>
  <c r="J88023" i="6"/>
  <c r="E88023" i="6"/>
  <c r="N88022" i="6"/>
  <c r="M88022" i="6"/>
  <c r="L88022" i="6"/>
  <c r="K88022" i="6"/>
  <c r="J88022" i="6"/>
  <c r="E88022" i="6"/>
  <c r="N88021" i="6"/>
  <c r="M88021" i="6"/>
  <c r="L88021" i="6"/>
  <c r="K88021" i="6"/>
  <c r="J88021" i="6"/>
  <c r="E88021" i="6"/>
  <c r="N88020" i="6"/>
  <c r="M88020" i="6"/>
  <c r="L88020" i="6"/>
  <c r="K88020" i="6"/>
  <c r="J88020" i="6"/>
  <c r="E88020" i="6"/>
  <c r="N88019" i="6"/>
  <c r="M88019" i="6"/>
  <c r="L88019" i="6"/>
  <c r="K88019" i="6"/>
  <c r="J88019" i="6"/>
  <c r="E88019" i="6"/>
  <c r="N88018" i="6"/>
  <c r="M88018" i="6"/>
  <c r="L88018" i="6"/>
  <c r="K88018" i="6"/>
  <c r="J88018" i="6"/>
  <c r="E88018" i="6"/>
  <c r="N88017" i="6"/>
  <c r="M88017" i="6"/>
  <c r="L88017" i="6"/>
  <c r="K88017" i="6"/>
  <c r="J88017" i="6"/>
  <c r="E88017" i="6"/>
  <c r="N88016" i="6"/>
  <c r="M88016" i="6"/>
  <c r="L88016" i="6"/>
  <c r="K88016" i="6"/>
  <c r="J88016" i="6"/>
  <c r="E88016" i="6"/>
  <c r="N88015" i="6"/>
  <c r="M88015" i="6"/>
  <c r="L88015" i="6"/>
  <c r="K88015" i="6"/>
  <c r="J88015" i="6"/>
  <c r="E88015" i="6"/>
  <c r="N88014" i="6"/>
  <c r="M88014" i="6"/>
  <c r="L88014" i="6"/>
  <c r="K88014" i="6"/>
  <c r="J88014" i="6"/>
  <c r="E88014" i="6"/>
  <c r="N88013" i="6"/>
  <c r="M88013" i="6"/>
  <c r="L88013" i="6"/>
  <c r="K88013" i="6"/>
  <c r="J88013" i="6"/>
  <c r="E88013" i="6"/>
  <c r="N88012" i="6"/>
  <c r="M88012" i="6"/>
  <c r="L88012" i="6"/>
  <c r="K88012" i="6"/>
  <c r="J88012" i="6"/>
  <c r="E88012" i="6"/>
  <c r="N88011" i="6"/>
  <c r="M88011" i="6"/>
  <c r="L88011" i="6"/>
  <c r="K88011" i="6"/>
  <c r="J88011" i="6"/>
  <c r="E88011" i="6"/>
  <c r="N88010" i="6"/>
  <c r="M88010" i="6"/>
  <c r="L88010" i="6"/>
  <c r="K88010" i="6"/>
  <c r="J88010" i="6"/>
  <c r="E88010" i="6"/>
  <c r="N88009" i="6"/>
  <c r="M88009" i="6"/>
  <c r="L88009" i="6"/>
  <c r="K88009" i="6"/>
  <c r="J88009" i="6"/>
  <c r="E88009" i="6"/>
  <c r="N88008" i="6"/>
  <c r="M88008" i="6"/>
  <c r="L88008" i="6"/>
  <c r="K88008" i="6"/>
  <c r="J88008" i="6"/>
  <c r="E88008" i="6"/>
  <c r="N88007" i="6"/>
  <c r="M88007" i="6"/>
  <c r="L88007" i="6"/>
  <c r="K88007" i="6"/>
  <c r="J88007" i="6"/>
  <c r="E88007" i="6"/>
  <c r="N88006" i="6"/>
  <c r="M88006" i="6"/>
  <c r="L88006" i="6"/>
  <c r="K88006" i="6"/>
  <c r="J88006" i="6"/>
  <c r="E88006" i="6"/>
  <c r="N88005" i="6"/>
  <c r="M88005" i="6"/>
  <c r="L88005" i="6"/>
  <c r="K88005" i="6"/>
  <c r="J88005" i="6"/>
  <c r="E88005" i="6"/>
  <c r="N88004" i="6"/>
  <c r="M88004" i="6"/>
  <c r="L88004" i="6"/>
  <c r="K88004" i="6"/>
  <c r="J88004" i="6"/>
  <c r="E88004" i="6"/>
  <c r="N88003" i="6"/>
  <c r="M88003" i="6"/>
  <c r="L88003" i="6"/>
  <c r="K88003" i="6"/>
  <c r="J88003" i="6"/>
  <c r="E88003" i="6"/>
  <c r="N88002" i="6"/>
  <c r="M88002" i="6"/>
  <c r="L88002" i="6"/>
  <c r="K88002" i="6"/>
  <c r="J88002" i="6"/>
  <c r="E88002" i="6"/>
  <c r="N88001" i="6"/>
  <c r="M88001" i="6"/>
  <c r="L88001" i="6"/>
  <c r="K88001" i="6"/>
  <c r="J88001" i="6"/>
  <c r="E88001" i="6"/>
  <c r="N88000" i="6"/>
  <c r="M88000" i="6"/>
  <c r="L88000" i="6"/>
  <c r="K88000" i="6"/>
  <c r="J88000" i="6"/>
  <c r="E88000" i="6"/>
  <c r="N87999" i="6"/>
  <c r="M87999" i="6"/>
  <c r="L87999" i="6"/>
  <c r="K87999" i="6"/>
  <c r="J87999" i="6"/>
  <c r="E87999" i="6"/>
  <c r="N87998" i="6"/>
  <c r="M87998" i="6"/>
  <c r="L87998" i="6"/>
  <c r="K87998" i="6"/>
  <c r="J87998" i="6"/>
  <c r="E87998" i="6"/>
  <c r="N87997" i="6"/>
  <c r="M87997" i="6"/>
  <c r="L87997" i="6"/>
  <c r="K87997" i="6"/>
  <c r="J87997" i="6"/>
  <c r="E87997" i="6"/>
  <c r="N87996" i="6"/>
  <c r="M87996" i="6"/>
  <c r="L87996" i="6"/>
  <c r="K87996" i="6"/>
  <c r="J87996" i="6"/>
  <c r="E87996" i="6"/>
  <c r="N87995" i="6"/>
  <c r="M87995" i="6"/>
  <c r="L87995" i="6"/>
  <c r="K87995" i="6"/>
  <c r="J87995" i="6"/>
  <c r="E87995" i="6"/>
  <c r="N87994" i="6"/>
  <c r="M87994" i="6"/>
  <c r="L87994" i="6"/>
  <c r="K87994" i="6"/>
  <c r="J87994" i="6"/>
  <c r="E87994" i="6"/>
  <c r="N87993" i="6"/>
  <c r="M87993" i="6"/>
  <c r="L87993" i="6"/>
  <c r="K87993" i="6"/>
  <c r="J87993" i="6"/>
  <c r="E87993" i="6"/>
  <c r="N87992" i="6"/>
  <c r="M87992" i="6"/>
  <c r="L87992" i="6"/>
  <c r="K87992" i="6"/>
  <c r="J87992" i="6"/>
  <c r="E87992" i="6"/>
  <c r="N87991" i="6"/>
  <c r="M87991" i="6"/>
  <c r="L87991" i="6"/>
  <c r="K87991" i="6"/>
  <c r="J87991" i="6"/>
  <c r="E87991" i="6"/>
  <c r="N87990" i="6"/>
  <c r="M87990" i="6"/>
  <c r="L87990" i="6"/>
  <c r="K87990" i="6"/>
  <c r="J87990" i="6"/>
  <c r="E87990" i="6"/>
  <c r="N87989" i="6"/>
  <c r="M87989" i="6"/>
  <c r="L87989" i="6"/>
  <c r="K87989" i="6"/>
  <c r="J87989" i="6"/>
  <c r="E87989" i="6"/>
  <c r="N87988" i="6"/>
  <c r="M87988" i="6"/>
  <c r="L87988" i="6"/>
  <c r="K87988" i="6"/>
  <c r="J87988" i="6"/>
  <c r="E87988" i="6"/>
  <c r="N87987" i="6"/>
  <c r="M87987" i="6"/>
  <c r="L87987" i="6"/>
  <c r="K87987" i="6"/>
  <c r="J87987" i="6"/>
  <c r="E87987" i="6"/>
  <c r="N87986" i="6"/>
  <c r="M87986" i="6"/>
  <c r="L87986" i="6"/>
  <c r="K87986" i="6"/>
  <c r="J87986" i="6"/>
  <c r="E87986" i="6"/>
  <c r="N87985" i="6"/>
  <c r="M87985" i="6"/>
  <c r="L87985" i="6"/>
  <c r="K87985" i="6"/>
  <c r="J87985" i="6"/>
  <c r="E87985" i="6"/>
  <c r="N87984" i="6"/>
  <c r="M87984" i="6"/>
  <c r="L87984" i="6"/>
  <c r="K87984" i="6"/>
  <c r="J87984" i="6"/>
  <c r="E87984" i="6"/>
  <c r="N87983" i="6"/>
  <c r="M87983" i="6"/>
  <c r="L87983" i="6"/>
  <c r="K87983" i="6"/>
  <c r="J87983" i="6"/>
  <c r="E87983" i="6"/>
  <c r="N87982" i="6"/>
  <c r="M87982" i="6"/>
  <c r="L87982" i="6"/>
  <c r="K87982" i="6"/>
  <c r="J87982" i="6"/>
  <c r="E87982" i="6"/>
  <c r="N87981" i="6"/>
  <c r="M87981" i="6"/>
  <c r="L87981" i="6"/>
  <c r="K87981" i="6"/>
  <c r="J87981" i="6"/>
  <c r="E87981" i="6"/>
  <c r="N87980" i="6"/>
  <c r="M87980" i="6"/>
  <c r="L87980" i="6"/>
  <c r="K87980" i="6"/>
  <c r="J87980" i="6"/>
  <c r="E87980" i="6"/>
  <c r="N87979" i="6"/>
  <c r="M87979" i="6"/>
  <c r="L87979" i="6"/>
  <c r="K87979" i="6"/>
  <c r="J87979" i="6"/>
  <c r="E87979" i="6"/>
  <c r="N87978" i="6"/>
  <c r="M87978" i="6"/>
  <c r="L87978" i="6"/>
  <c r="K87978" i="6"/>
  <c r="J87978" i="6"/>
  <c r="E87978" i="6"/>
  <c r="N87977" i="6"/>
  <c r="M87977" i="6"/>
  <c r="L87977" i="6"/>
  <c r="K87977" i="6"/>
  <c r="J87977" i="6"/>
  <c r="E87977" i="6"/>
  <c r="N87976" i="6"/>
  <c r="M87976" i="6"/>
  <c r="L87976" i="6"/>
  <c r="K87976" i="6"/>
  <c r="J87976" i="6"/>
  <c r="E87976" i="6"/>
  <c r="N87975" i="6"/>
  <c r="M87975" i="6"/>
  <c r="L87975" i="6"/>
  <c r="K87975" i="6"/>
  <c r="J87975" i="6"/>
  <c r="E87975" i="6"/>
  <c r="N87974" i="6"/>
  <c r="M87974" i="6"/>
  <c r="L87974" i="6"/>
  <c r="K87974" i="6"/>
  <c r="J87974" i="6"/>
  <c r="E87974" i="6"/>
  <c r="N87973" i="6"/>
  <c r="M87973" i="6"/>
  <c r="L87973" i="6"/>
  <c r="K87973" i="6"/>
  <c r="J87973" i="6"/>
  <c r="E87973" i="6"/>
  <c r="N87972" i="6"/>
  <c r="M87972" i="6"/>
  <c r="L87972" i="6"/>
  <c r="K87972" i="6"/>
  <c r="J87972" i="6"/>
  <c r="E87972" i="6"/>
  <c r="N87971" i="6"/>
  <c r="M87971" i="6"/>
  <c r="L87971" i="6"/>
  <c r="K87971" i="6"/>
  <c r="J87971" i="6"/>
  <c r="E87971" i="6"/>
  <c r="N87970" i="6"/>
  <c r="M87970" i="6"/>
  <c r="L87970" i="6"/>
  <c r="K87970" i="6"/>
  <c r="J87970" i="6"/>
  <c r="E87970" i="6"/>
  <c r="N87969" i="6"/>
  <c r="M87969" i="6"/>
  <c r="L87969" i="6"/>
  <c r="K87969" i="6"/>
  <c r="J87969" i="6"/>
  <c r="E87969" i="6"/>
  <c r="N87968" i="6"/>
  <c r="M87968" i="6"/>
  <c r="L87968" i="6"/>
  <c r="K87968" i="6"/>
  <c r="J87968" i="6"/>
  <c r="E87968" i="6"/>
  <c r="N87967" i="6"/>
  <c r="M87967" i="6"/>
  <c r="L87967" i="6"/>
  <c r="K87967" i="6"/>
  <c r="J87967" i="6"/>
  <c r="E87967" i="6"/>
  <c r="N87966" i="6"/>
  <c r="M87966" i="6"/>
  <c r="L87966" i="6"/>
  <c r="K87966" i="6"/>
  <c r="J87966" i="6"/>
  <c r="E87966" i="6"/>
  <c r="N87965" i="6"/>
  <c r="M87965" i="6"/>
  <c r="L87965" i="6"/>
  <c r="K87965" i="6"/>
  <c r="J87965" i="6"/>
  <c r="E87965" i="6"/>
  <c r="N87964" i="6"/>
  <c r="M87964" i="6"/>
  <c r="L87964" i="6"/>
  <c r="K87964" i="6"/>
  <c r="J87964" i="6"/>
  <c r="E87964" i="6"/>
  <c r="N87963" i="6"/>
  <c r="M87963" i="6"/>
  <c r="L87963" i="6"/>
  <c r="K87963" i="6"/>
  <c r="J87963" i="6"/>
  <c r="E87963" i="6"/>
  <c r="N87962" i="6"/>
  <c r="M87962" i="6"/>
  <c r="L87962" i="6"/>
  <c r="K87962" i="6"/>
  <c r="J87962" i="6"/>
  <c r="E87962" i="6"/>
  <c r="N87961" i="6"/>
  <c r="M87961" i="6"/>
  <c r="L87961" i="6"/>
  <c r="K87961" i="6"/>
  <c r="J87961" i="6"/>
  <c r="E87961" i="6"/>
  <c r="N87960" i="6"/>
  <c r="M87960" i="6"/>
  <c r="L87960" i="6"/>
  <c r="K87960" i="6"/>
  <c r="J87960" i="6"/>
  <c r="E87960" i="6"/>
  <c r="N87959" i="6"/>
  <c r="M87959" i="6"/>
  <c r="L87959" i="6"/>
  <c r="K87959" i="6"/>
  <c r="J87959" i="6"/>
  <c r="E87959" i="6"/>
  <c r="N87958" i="6"/>
  <c r="M87958" i="6"/>
  <c r="L87958" i="6"/>
  <c r="K87958" i="6"/>
  <c r="J87958" i="6"/>
  <c r="E87958" i="6"/>
  <c r="N87957" i="6"/>
  <c r="M87957" i="6"/>
  <c r="L87957" i="6"/>
  <c r="K87957" i="6"/>
  <c r="J87957" i="6"/>
  <c r="E87957" i="6"/>
  <c r="N87956" i="6"/>
  <c r="M87956" i="6"/>
  <c r="L87956" i="6"/>
  <c r="K87956" i="6"/>
  <c r="J87956" i="6"/>
  <c r="E87956" i="6"/>
  <c r="N87955" i="6"/>
  <c r="M87955" i="6"/>
  <c r="L87955" i="6"/>
  <c r="K87955" i="6"/>
  <c r="J87955" i="6"/>
  <c r="E87955" i="6"/>
  <c r="N87954" i="6"/>
  <c r="M87954" i="6"/>
  <c r="L87954" i="6"/>
  <c r="K87954" i="6"/>
  <c r="J87954" i="6"/>
  <c r="E87954" i="6"/>
  <c r="N87953" i="6"/>
  <c r="M87953" i="6"/>
  <c r="L87953" i="6"/>
  <c r="K87953" i="6"/>
  <c r="J87953" i="6"/>
  <c r="E87953" i="6"/>
  <c r="N87952" i="6"/>
  <c r="M87952" i="6"/>
  <c r="L87952" i="6"/>
  <c r="K87952" i="6"/>
  <c r="J87952" i="6"/>
  <c r="E87952" i="6"/>
  <c r="N87951" i="6"/>
  <c r="M87951" i="6"/>
  <c r="L87951" i="6"/>
  <c r="K87951" i="6"/>
  <c r="J87951" i="6"/>
  <c r="E87951" i="6"/>
  <c r="N87950" i="6"/>
  <c r="M87950" i="6"/>
  <c r="L87950" i="6"/>
  <c r="K87950" i="6"/>
  <c r="J87950" i="6"/>
  <c r="E87950" i="6"/>
  <c r="N87949" i="6"/>
  <c r="M87949" i="6"/>
  <c r="L87949" i="6"/>
  <c r="K87949" i="6"/>
  <c r="J87949" i="6"/>
  <c r="E87949" i="6"/>
  <c r="N87948" i="6"/>
  <c r="M87948" i="6"/>
  <c r="L87948" i="6"/>
  <c r="K87948" i="6"/>
  <c r="J87948" i="6"/>
  <c r="E87948" i="6"/>
  <c r="N87947" i="6"/>
  <c r="M87947" i="6"/>
  <c r="L87947" i="6"/>
  <c r="K87947" i="6"/>
  <c r="J87947" i="6"/>
  <c r="E87947" i="6"/>
  <c r="N87946" i="6"/>
  <c r="M87946" i="6"/>
  <c r="L87946" i="6"/>
  <c r="K87946" i="6"/>
  <c r="J87946" i="6"/>
  <c r="E87946" i="6"/>
  <c r="N87945" i="6"/>
  <c r="M87945" i="6"/>
  <c r="L87945" i="6"/>
  <c r="K87945" i="6"/>
  <c r="J87945" i="6"/>
  <c r="E87945" i="6"/>
  <c r="N87944" i="6"/>
  <c r="M87944" i="6"/>
  <c r="L87944" i="6"/>
  <c r="K87944" i="6"/>
  <c r="J87944" i="6"/>
  <c r="E87944" i="6"/>
  <c r="N87943" i="6"/>
  <c r="M87943" i="6"/>
  <c r="L87943" i="6"/>
  <c r="K87943" i="6"/>
  <c r="J87943" i="6"/>
  <c r="E87943" i="6"/>
  <c r="N87942" i="6"/>
  <c r="M87942" i="6"/>
  <c r="L87942" i="6"/>
  <c r="K87942" i="6"/>
  <c r="J87942" i="6"/>
  <c r="E87942" i="6"/>
  <c r="N87941" i="6"/>
  <c r="M87941" i="6"/>
  <c r="L87941" i="6"/>
  <c r="K87941" i="6"/>
  <c r="J87941" i="6"/>
  <c r="E87941" i="6"/>
  <c r="N87940" i="6"/>
  <c r="M87940" i="6"/>
  <c r="L87940" i="6"/>
  <c r="K87940" i="6"/>
  <c r="J87940" i="6"/>
  <c r="E87940" i="6"/>
  <c r="N87939" i="6"/>
  <c r="M87939" i="6"/>
  <c r="L87939" i="6"/>
  <c r="K87939" i="6"/>
  <c r="J87939" i="6"/>
  <c r="E87939" i="6"/>
  <c r="N87938" i="6"/>
  <c r="M87938" i="6"/>
  <c r="L87938" i="6"/>
  <c r="K87938" i="6"/>
  <c r="J87938" i="6"/>
  <c r="E87938" i="6"/>
  <c r="N87937" i="6"/>
  <c r="M87937" i="6"/>
  <c r="L87937" i="6"/>
  <c r="K87937" i="6"/>
  <c r="J87937" i="6"/>
  <c r="E87937" i="6"/>
  <c r="N87936" i="6"/>
  <c r="M87936" i="6"/>
  <c r="L87936" i="6"/>
  <c r="K87936" i="6"/>
  <c r="J87936" i="6"/>
  <c r="E87936" i="6"/>
  <c r="N87935" i="6"/>
  <c r="M87935" i="6"/>
  <c r="L87935" i="6"/>
  <c r="K87935" i="6"/>
  <c r="J87935" i="6"/>
  <c r="E87935" i="6"/>
  <c r="N87934" i="6"/>
  <c r="M87934" i="6"/>
  <c r="L87934" i="6"/>
  <c r="K87934" i="6"/>
  <c r="J87934" i="6"/>
  <c r="E87934" i="6"/>
  <c r="N87933" i="6"/>
  <c r="M87933" i="6"/>
  <c r="L87933" i="6"/>
  <c r="K87933" i="6"/>
  <c r="J87933" i="6"/>
  <c r="E87933" i="6"/>
  <c r="N87932" i="6"/>
  <c r="M87932" i="6"/>
  <c r="L87932" i="6"/>
  <c r="K87932" i="6"/>
  <c r="J87932" i="6"/>
  <c r="E87932" i="6"/>
  <c r="N87931" i="6"/>
  <c r="M87931" i="6"/>
  <c r="L87931" i="6"/>
  <c r="K87931" i="6"/>
  <c r="J87931" i="6"/>
  <c r="E87931" i="6"/>
  <c r="N87930" i="6"/>
  <c r="M87930" i="6"/>
  <c r="L87930" i="6"/>
  <c r="K87930" i="6"/>
  <c r="J87930" i="6"/>
  <c r="E87930" i="6"/>
  <c r="N87929" i="6"/>
  <c r="M87929" i="6"/>
  <c r="L87929" i="6"/>
  <c r="K87929" i="6"/>
  <c r="J87929" i="6"/>
  <c r="E87929" i="6"/>
  <c r="N87928" i="6"/>
  <c r="M87928" i="6"/>
  <c r="L87928" i="6"/>
  <c r="K87928" i="6"/>
  <c r="J87928" i="6"/>
  <c r="E87928" i="6"/>
  <c r="N87927" i="6"/>
  <c r="M87927" i="6"/>
  <c r="L87927" i="6"/>
  <c r="K87927" i="6"/>
  <c r="J87927" i="6"/>
  <c r="E87927" i="6"/>
  <c r="N87926" i="6"/>
  <c r="M87926" i="6"/>
  <c r="L87926" i="6"/>
  <c r="K87926" i="6"/>
  <c r="J87926" i="6"/>
  <c r="E87926" i="6"/>
  <c r="N87925" i="6"/>
  <c r="M87925" i="6"/>
  <c r="L87925" i="6"/>
  <c r="K87925" i="6"/>
  <c r="J87925" i="6"/>
  <c r="E87925" i="6"/>
  <c r="N87924" i="6"/>
  <c r="M87924" i="6"/>
  <c r="L87924" i="6"/>
  <c r="K87924" i="6"/>
  <c r="J87924" i="6"/>
  <c r="E87924" i="6"/>
  <c r="N87923" i="6"/>
  <c r="M87923" i="6"/>
  <c r="L87923" i="6"/>
  <c r="K87923" i="6"/>
  <c r="J87923" i="6"/>
  <c r="E87923" i="6"/>
  <c r="N87922" i="6"/>
  <c r="M87922" i="6"/>
  <c r="L87922" i="6"/>
  <c r="K87922" i="6"/>
  <c r="J87922" i="6"/>
  <c r="E87922" i="6"/>
  <c r="N87921" i="6"/>
  <c r="M87921" i="6"/>
  <c r="L87921" i="6"/>
  <c r="K87921" i="6"/>
  <c r="J87921" i="6"/>
  <c r="E87921" i="6"/>
  <c r="N87920" i="6"/>
  <c r="M87920" i="6"/>
  <c r="L87920" i="6"/>
  <c r="K87920" i="6"/>
  <c r="J87920" i="6"/>
  <c r="E87920" i="6"/>
  <c r="N87919" i="6"/>
  <c r="M87919" i="6"/>
  <c r="L87919" i="6"/>
  <c r="K87919" i="6"/>
  <c r="J87919" i="6"/>
  <c r="E87919" i="6"/>
  <c r="N87918" i="6"/>
  <c r="M87918" i="6"/>
  <c r="L87918" i="6"/>
  <c r="K87918" i="6"/>
  <c r="J87918" i="6"/>
  <c r="E87918" i="6"/>
  <c r="N87917" i="6"/>
  <c r="M87917" i="6"/>
  <c r="L87917" i="6"/>
  <c r="K87917" i="6"/>
  <c r="J87917" i="6"/>
  <c r="E87917" i="6"/>
  <c r="N87916" i="6"/>
  <c r="M87916" i="6"/>
  <c r="L87916" i="6"/>
  <c r="K87916" i="6"/>
  <c r="J87916" i="6"/>
  <c r="E87916" i="6"/>
  <c r="N87915" i="6"/>
  <c r="M87915" i="6"/>
  <c r="L87915" i="6"/>
  <c r="K87915" i="6"/>
  <c r="J87915" i="6"/>
  <c r="E87915" i="6"/>
  <c r="N87914" i="6"/>
  <c r="M87914" i="6"/>
  <c r="L87914" i="6"/>
  <c r="K87914" i="6"/>
  <c r="J87914" i="6"/>
  <c r="E87914" i="6"/>
  <c r="N87913" i="6"/>
  <c r="M87913" i="6"/>
  <c r="L87913" i="6"/>
  <c r="K87913" i="6"/>
  <c r="J87913" i="6"/>
  <c r="E87913" i="6"/>
  <c r="N87912" i="6"/>
  <c r="M87912" i="6"/>
  <c r="L87912" i="6"/>
  <c r="K87912" i="6"/>
  <c r="J87912" i="6"/>
  <c r="E87912" i="6"/>
  <c r="N87911" i="6"/>
  <c r="M87911" i="6"/>
  <c r="L87911" i="6"/>
  <c r="K87911" i="6"/>
  <c r="J87911" i="6"/>
  <c r="E87911" i="6"/>
  <c r="N87910" i="6"/>
  <c r="M87910" i="6"/>
  <c r="L87910" i="6"/>
  <c r="K87910" i="6"/>
  <c r="J87910" i="6"/>
  <c r="E87910" i="6"/>
  <c r="N87909" i="6"/>
  <c r="M87909" i="6"/>
  <c r="L87909" i="6"/>
  <c r="K87909" i="6"/>
  <c r="J87909" i="6"/>
  <c r="E87909" i="6"/>
  <c r="N87908" i="6"/>
  <c r="M87908" i="6"/>
  <c r="L87908" i="6"/>
  <c r="K87908" i="6"/>
  <c r="J87908" i="6"/>
  <c r="E87908" i="6"/>
  <c r="N87907" i="6"/>
  <c r="M87907" i="6"/>
  <c r="L87907" i="6"/>
  <c r="K87907" i="6"/>
  <c r="J87907" i="6"/>
  <c r="E87907" i="6"/>
  <c r="N87906" i="6"/>
  <c r="M87906" i="6"/>
  <c r="L87906" i="6"/>
  <c r="K87906" i="6"/>
  <c r="J87906" i="6"/>
  <c r="E87906" i="6"/>
  <c r="N87905" i="6"/>
  <c r="M87905" i="6"/>
  <c r="L87905" i="6"/>
  <c r="K87905" i="6"/>
  <c r="J87905" i="6"/>
  <c r="E87905" i="6"/>
  <c r="N87904" i="6"/>
  <c r="M87904" i="6"/>
  <c r="L87904" i="6"/>
  <c r="K87904" i="6"/>
  <c r="J87904" i="6"/>
  <c r="E87904" i="6"/>
  <c r="N87903" i="6"/>
  <c r="M87903" i="6"/>
  <c r="L87903" i="6"/>
  <c r="K87903" i="6"/>
  <c r="J87903" i="6"/>
  <c r="E87903" i="6"/>
  <c r="N87902" i="6"/>
  <c r="M87902" i="6"/>
  <c r="L87902" i="6"/>
  <c r="K87902" i="6"/>
  <c r="J87902" i="6"/>
  <c r="E87902" i="6"/>
  <c r="N87901" i="6"/>
  <c r="M87901" i="6"/>
  <c r="L87901" i="6"/>
  <c r="K87901" i="6"/>
  <c r="J87901" i="6"/>
  <c r="E87901" i="6"/>
  <c r="N87900" i="6"/>
  <c r="M87900" i="6"/>
  <c r="L87900" i="6"/>
  <c r="K87900" i="6"/>
  <c r="J87900" i="6"/>
  <c r="E87900" i="6"/>
  <c r="N87899" i="6"/>
  <c r="M87899" i="6"/>
  <c r="L87899" i="6"/>
  <c r="K87899" i="6"/>
  <c r="J87899" i="6"/>
  <c r="E87899" i="6"/>
  <c r="N87898" i="6"/>
  <c r="M87898" i="6"/>
  <c r="L87898" i="6"/>
  <c r="K87898" i="6"/>
  <c r="J87898" i="6"/>
  <c r="E87898" i="6"/>
  <c r="N87897" i="6"/>
  <c r="M87897" i="6"/>
  <c r="L87897" i="6"/>
  <c r="K87897" i="6"/>
  <c r="J87897" i="6"/>
  <c r="E87897" i="6"/>
  <c r="N87896" i="6"/>
  <c r="M87896" i="6"/>
  <c r="L87896" i="6"/>
  <c r="K87896" i="6"/>
  <c r="J87896" i="6"/>
  <c r="E87896" i="6"/>
  <c r="N87895" i="6"/>
  <c r="M87895" i="6"/>
  <c r="L87895" i="6"/>
  <c r="K87895" i="6"/>
  <c r="J87895" i="6"/>
  <c r="E87895" i="6"/>
  <c r="N87894" i="6"/>
  <c r="M87894" i="6"/>
  <c r="L87894" i="6"/>
  <c r="K87894" i="6"/>
  <c r="J87894" i="6"/>
  <c r="E87894" i="6"/>
  <c r="N87893" i="6"/>
  <c r="M87893" i="6"/>
  <c r="L87893" i="6"/>
  <c r="K87893" i="6"/>
  <c r="J87893" i="6"/>
  <c r="E87893" i="6"/>
  <c r="N87892" i="6"/>
  <c r="M87892" i="6"/>
  <c r="L87892" i="6"/>
  <c r="K87892" i="6"/>
  <c r="J87892" i="6"/>
  <c r="E87892" i="6"/>
  <c r="N87891" i="6"/>
  <c r="M87891" i="6"/>
  <c r="L87891" i="6"/>
  <c r="K87891" i="6"/>
  <c r="J87891" i="6"/>
  <c r="E87891" i="6"/>
  <c r="N87890" i="6"/>
  <c r="M87890" i="6"/>
  <c r="L87890" i="6"/>
  <c r="K87890" i="6"/>
  <c r="J87890" i="6"/>
  <c r="E87890" i="6"/>
  <c r="N87889" i="6"/>
  <c r="M87889" i="6"/>
  <c r="L87889" i="6"/>
  <c r="K87889" i="6"/>
  <c r="J87889" i="6"/>
  <c r="E87889" i="6"/>
  <c r="N87888" i="6"/>
  <c r="M87888" i="6"/>
  <c r="L87888" i="6"/>
  <c r="K87888" i="6"/>
  <c r="J87888" i="6"/>
  <c r="E87888" i="6"/>
  <c r="N87887" i="6"/>
  <c r="M87887" i="6"/>
  <c r="L87887" i="6"/>
  <c r="K87887" i="6"/>
  <c r="J87887" i="6"/>
  <c r="E87887" i="6"/>
  <c r="N87886" i="6"/>
  <c r="M87886" i="6"/>
  <c r="L87886" i="6"/>
  <c r="K87886" i="6"/>
  <c r="J87886" i="6"/>
  <c r="E87886" i="6"/>
  <c r="N87885" i="6"/>
  <c r="M87885" i="6"/>
  <c r="L87885" i="6"/>
  <c r="K87885" i="6"/>
  <c r="J87885" i="6"/>
  <c r="E87885" i="6"/>
  <c r="N87884" i="6"/>
  <c r="M87884" i="6"/>
  <c r="L87884" i="6"/>
  <c r="K87884" i="6"/>
  <c r="J87884" i="6"/>
  <c r="E87884" i="6"/>
  <c r="N87883" i="6"/>
  <c r="M87883" i="6"/>
  <c r="L87883" i="6"/>
  <c r="K87883" i="6"/>
  <c r="J87883" i="6"/>
  <c r="E87883" i="6"/>
  <c r="N87882" i="6"/>
  <c r="M87882" i="6"/>
  <c r="L87882" i="6"/>
  <c r="K87882" i="6"/>
  <c r="J87882" i="6"/>
  <c r="E87882" i="6"/>
  <c r="N87881" i="6"/>
  <c r="M87881" i="6"/>
  <c r="L87881" i="6"/>
  <c r="K87881" i="6"/>
  <c r="J87881" i="6"/>
  <c r="E87881" i="6"/>
  <c r="N87880" i="6"/>
  <c r="M87880" i="6"/>
  <c r="L87880" i="6"/>
  <c r="K87880" i="6"/>
  <c r="J87880" i="6"/>
  <c r="E87880" i="6"/>
  <c r="N87879" i="6"/>
  <c r="M87879" i="6"/>
  <c r="L87879" i="6"/>
  <c r="K87879" i="6"/>
  <c r="J87879" i="6"/>
  <c r="E87879" i="6"/>
  <c r="N87878" i="6"/>
  <c r="M87878" i="6"/>
  <c r="L87878" i="6"/>
  <c r="K87878" i="6"/>
  <c r="J87878" i="6"/>
  <c r="E87878" i="6"/>
  <c r="N87877" i="6"/>
  <c r="M87877" i="6"/>
  <c r="L87877" i="6"/>
  <c r="K87877" i="6"/>
  <c r="J87877" i="6"/>
  <c r="E87877" i="6"/>
  <c r="N87876" i="6"/>
  <c r="M87876" i="6"/>
  <c r="L87876" i="6"/>
  <c r="K87876" i="6"/>
  <c r="J87876" i="6"/>
  <c r="E87876" i="6"/>
  <c r="N87875" i="6"/>
  <c r="M87875" i="6"/>
  <c r="L87875" i="6"/>
  <c r="K87875" i="6"/>
  <c r="J87875" i="6"/>
  <c r="E87875" i="6"/>
  <c r="N87874" i="6"/>
  <c r="M87874" i="6"/>
  <c r="L87874" i="6"/>
  <c r="K87874" i="6"/>
  <c r="J87874" i="6"/>
  <c r="E87874" i="6"/>
  <c r="N87873" i="6"/>
  <c r="M87873" i="6"/>
  <c r="L87873" i="6"/>
  <c r="K87873" i="6"/>
  <c r="J87873" i="6"/>
  <c r="E87873" i="6"/>
  <c r="N87872" i="6"/>
  <c r="M87872" i="6"/>
  <c r="L87872" i="6"/>
  <c r="K87872" i="6"/>
  <c r="J87872" i="6"/>
  <c r="E87872" i="6"/>
  <c r="N87871" i="6"/>
  <c r="M87871" i="6"/>
  <c r="L87871" i="6"/>
  <c r="K87871" i="6"/>
  <c r="J87871" i="6"/>
  <c r="E87871" i="6"/>
  <c r="N87870" i="6"/>
  <c r="M87870" i="6"/>
  <c r="L87870" i="6"/>
  <c r="K87870" i="6"/>
  <c r="J87870" i="6"/>
  <c r="E87870" i="6"/>
  <c r="N87869" i="6"/>
  <c r="M87869" i="6"/>
  <c r="L87869" i="6"/>
  <c r="K87869" i="6"/>
  <c r="J87869" i="6"/>
  <c r="E87869" i="6"/>
  <c r="N87868" i="6"/>
  <c r="M87868" i="6"/>
  <c r="L87868" i="6"/>
  <c r="K87868" i="6"/>
  <c r="J87868" i="6"/>
  <c r="E87868" i="6"/>
  <c r="N87867" i="6"/>
  <c r="M87867" i="6"/>
  <c r="L87867" i="6"/>
  <c r="K87867" i="6"/>
  <c r="J87867" i="6"/>
  <c r="E87867" i="6"/>
  <c r="N87866" i="6"/>
  <c r="M87866" i="6"/>
  <c r="L87866" i="6"/>
  <c r="K87866" i="6"/>
  <c r="J87866" i="6"/>
  <c r="E87866" i="6"/>
  <c r="N87865" i="6"/>
  <c r="M87865" i="6"/>
  <c r="L87865" i="6"/>
  <c r="K87865" i="6"/>
  <c r="J87865" i="6"/>
  <c r="E87865" i="6"/>
  <c r="N87864" i="6"/>
  <c r="M87864" i="6"/>
  <c r="L87864" i="6"/>
  <c r="K87864" i="6"/>
  <c r="J87864" i="6"/>
  <c r="E87864" i="6"/>
  <c r="N87863" i="6"/>
  <c r="M87863" i="6"/>
  <c r="L87863" i="6"/>
  <c r="K87863" i="6"/>
  <c r="J87863" i="6"/>
  <c r="E87863" i="6"/>
  <c r="N87862" i="6"/>
  <c r="M87862" i="6"/>
  <c r="L87862" i="6"/>
  <c r="K87862" i="6"/>
  <c r="J87862" i="6"/>
  <c r="E87862" i="6"/>
  <c r="N87861" i="6"/>
  <c r="M87861" i="6"/>
  <c r="L87861" i="6"/>
  <c r="K87861" i="6"/>
  <c r="J87861" i="6"/>
  <c r="E87861" i="6"/>
  <c r="N87860" i="6"/>
  <c r="M87860" i="6"/>
  <c r="L87860" i="6"/>
  <c r="K87860" i="6"/>
  <c r="J87860" i="6"/>
  <c r="E87860" i="6"/>
  <c r="N87859" i="6"/>
  <c r="M87859" i="6"/>
  <c r="L87859" i="6"/>
  <c r="K87859" i="6"/>
  <c r="J87859" i="6"/>
  <c r="E87859" i="6"/>
  <c r="N87858" i="6"/>
  <c r="M87858" i="6"/>
  <c r="L87858" i="6"/>
  <c r="K87858" i="6"/>
  <c r="J87858" i="6"/>
  <c r="E87858" i="6"/>
  <c r="N87857" i="6"/>
  <c r="M87857" i="6"/>
  <c r="L87857" i="6"/>
  <c r="K87857" i="6"/>
  <c r="J87857" i="6"/>
  <c r="E87857" i="6"/>
  <c r="N87856" i="6"/>
  <c r="M87856" i="6"/>
  <c r="L87856" i="6"/>
  <c r="K87856" i="6"/>
  <c r="J87856" i="6"/>
  <c r="E87856" i="6"/>
  <c r="N87855" i="6"/>
  <c r="M87855" i="6"/>
  <c r="L87855" i="6"/>
  <c r="K87855" i="6"/>
  <c r="J87855" i="6"/>
  <c r="E87855" i="6"/>
  <c r="N87854" i="6"/>
  <c r="M87854" i="6"/>
  <c r="L87854" i="6"/>
  <c r="K87854" i="6"/>
  <c r="J87854" i="6"/>
  <c r="E87854" i="6"/>
  <c r="N87853" i="6"/>
  <c r="M87853" i="6"/>
  <c r="L87853" i="6"/>
  <c r="K87853" i="6"/>
  <c r="J87853" i="6"/>
  <c r="E87853" i="6"/>
  <c r="N87852" i="6"/>
  <c r="M87852" i="6"/>
  <c r="L87852" i="6"/>
  <c r="K87852" i="6"/>
  <c r="J87852" i="6"/>
  <c r="E87852" i="6"/>
  <c r="N87851" i="6"/>
  <c r="M87851" i="6"/>
  <c r="L87851" i="6"/>
  <c r="K87851" i="6"/>
  <c r="J87851" i="6"/>
  <c r="E87851" i="6"/>
  <c r="N87850" i="6"/>
  <c r="M87850" i="6"/>
  <c r="L87850" i="6"/>
  <c r="K87850" i="6"/>
  <c r="J87850" i="6"/>
  <c r="E87850" i="6"/>
  <c r="N87849" i="6"/>
  <c r="M87849" i="6"/>
  <c r="L87849" i="6"/>
  <c r="K87849" i="6"/>
  <c r="J87849" i="6"/>
  <c r="E87849" i="6"/>
  <c r="N87848" i="6"/>
  <c r="M87848" i="6"/>
  <c r="L87848" i="6"/>
  <c r="K87848" i="6"/>
  <c r="J87848" i="6"/>
  <c r="E87848" i="6"/>
  <c r="N87847" i="6"/>
  <c r="M87847" i="6"/>
  <c r="L87847" i="6"/>
  <c r="K87847" i="6"/>
  <c r="J87847" i="6"/>
  <c r="E87847" i="6"/>
  <c r="N87846" i="6"/>
  <c r="M87846" i="6"/>
  <c r="L87846" i="6"/>
  <c r="K87846" i="6"/>
  <c r="J87846" i="6"/>
  <c r="E87846" i="6"/>
  <c r="N87845" i="6"/>
  <c r="M87845" i="6"/>
  <c r="L87845" i="6"/>
  <c r="K87845" i="6"/>
  <c r="J87845" i="6"/>
  <c r="E87845" i="6"/>
  <c r="N87844" i="6"/>
  <c r="M87844" i="6"/>
  <c r="L87844" i="6"/>
  <c r="K87844" i="6"/>
  <c r="J87844" i="6"/>
  <c r="E87844" i="6"/>
  <c r="N87843" i="6"/>
  <c r="M87843" i="6"/>
  <c r="L87843" i="6"/>
  <c r="K87843" i="6"/>
  <c r="J87843" i="6"/>
  <c r="E87843" i="6"/>
  <c r="N87842" i="6"/>
  <c r="M87842" i="6"/>
  <c r="L87842" i="6"/>
  <c r="K87842" i="6"/>
  <c r="J87842" i="6"/>
  <c r="E87842" i="6"/>
  <c r="N87841" i="6"/>
  <c r="M87841" i="6"/>
  <c r="L87841" i="6"/>
  <c r="K87841" i="6"/>
  <c r="J87841" i="6"/>
  <c r="E87841" i="6"/>
  <c r="N87840" i="6"/>
  <c r="M87840" i="6"/>
  <c r="L87840" i="6"/>
  <c r="K87840" i="6"/>
  <c r="J87840" i="6"/>
  <c r="E87840" i="6"/>
  <c r="N87839" i="6"/>
  <c r="M87839" i="6"/>
  <c r="L87839" i="6"/>
  <c r="K87839" i="6"/>
  <c r="J87839" i="6"/>
  <c r="E87839" i="6"/>
  <c r="N87838" i="6"/>
  <c r="M87838" i="6"/>
  <c r="L87838" i="6"/>
  <c r="K87838" i="6"/>
  <c r="J87838" i="6"/>
  <c r="E87838" i="6"/>
  <c r="N87837" i="6"/>
  <c r="M87837" i="6"/>
  <c r="L87837" i="6"/>
  <c r="K87837" i="6"/>
  <c r="J87837" i="6"/>
  <c r="E87837" i="6"/>
  <c r="N87836" i="6"/>
  <c r="M87836" i="6"/>
  <c r="L87836" i="6"/>
  <c r="K87836" i="6"/>
  <c r="J87836" i="6"/>
  <c r="E87836" i="6"/>
  <c r="N87835" i="6"/>
  <c r="M87835" i="6"/>
  <c r="L87835" i="6"/>
  <c r="K87835" i="6"/>
  <c r="J87835" i="6"/>
  <c r="E87835" i="6"/>
  <c r="N87834" i="6"/>
  <c r="M87834" i="6"/>
  <c r="L87834" i="6"/>
  <c r="K87834" i="6"/>
  <c r="J87834" i="6"/>
  <c r="E87834" i="6"/>
  <c r="N87833" i="6"/>
  <c r="M87833" i="6"/>
  <c r="L87833" i="6"/>
  <c r="K87833" i="6"/>
  <c r="J87833" i="6"/>
  <c r="E87833" i="6"/>
  <c r="N87832" i="6"/>
  <c r="M87832" i="6"/>
  <c r="L87832" i="6"/>
  <c r="K87832" i="6"/>
  <c r="J87832" i="6"/>
  <c r="E87832" i="6"/>
  <c r="N87831" i="6"/>
  <c r="M87831" i="6"/>
  <c r="L87831" i="6"/>
  <c r="K87831" i="6"/>
  <c r="J87831" i="6"/>
  <c r="E87831" i="6"/>
  <c r="N87830" i="6"/>
  <c r="M87830" i="6"/>
  <c r="L87830" i="6"/>
  <c r="K87830" i="6"/>
  <c r="J87830" i="6"/>
  <c r="E87830" i="6"/>
  <c r="N87829" i="6"/>
  <c r="M87829" i="6"/>
  <c r="L87829" i="6"/>
  <c r="K87829" i="6"/>
  <c r="J87829" i="6"/>
  <c r="E87829" i="6"/>
  <c r="N87828" i="6"/>
  <c r="M87828" i="6"/>
  <c r="L87828" i="6"/>
  <c r="K87828" i="6"/>
  <c r="J87828" i="6"/>
  <c r="E87828" i="6"/>
  <c r="N87827" i="6"/>
  <c r="M87827" i="6"/>
  <c r="L87827" i="6"/>
  <c r="K87827" i="6"/>
  <c r="J87827" i="6"/>
  <c r="E87827" i="6"/>
  <c r="N87826" i="6"/>
  <c r="M87826" i="6"/>
  <c r="L87826" i="6"/>
  <c r="K87826" i="6"/>
  <c r="J87826" i="6"/>
  <c r="E87826" i="6"/>
  <c r="N87825" i="6"/>
  <c r="M87825" i="6"/>
  <c r="L87825" i="6"/>
  <c r="K87825" i="6"/>
  <c r="J87825" i="6"/>
  <c r="E87825" i="6"/>
  <c r="N87824" i="6"/>
  <c r="M87824" i="6"/>
  <c r="L87824" i="6"/>
  <c r="K87824" i="6"/>
  <c r="J87824" i="6"/>
  <c r="E87824" i="6"/>
  <c r="N87823" i="6"/>
  <c r="M87823" i="6"/>
  <c r="L87823" i="6"/>
  <c r="K87823" i="6"/>
  <c r="J87823" i="6"/>
  <c r="E87823" i="6"/>
  <c r="N87822" i="6"/>
  <c r="M87822" i="6"/>
  <c r="L87822" i="6"/>
  <c r="K87822" i="6"/>
  <c r="J87822" i="6"/>
  <c r="E87822" i="6"/>
  <c r="N87821" i="6"/>
  <c r="M87821" i="6"/>
  <c r="L87821" i="6"/>
  <c r="K87821" i="6"/>
  <c r="J87821" i="6"/>
  <c r="E87821" i="6"/>
  <c r="N87820" i="6"/>
  <c r="M87820" i="6"/>
  <c r="L87820" i="6"/>
  <c r="K87820" i="6"/>
  <c r="J87820" i="6"/>
  <c r="E87820" i="6"/>
  <c r="N87819" i="6"/>
  <c r="M87819" i="6"/>
  <c r="L87819" i="6"/>
  <c r="K87819" i="6"/>
  <c r="J87819" i="6"/>
  <c r="E87819" i="6"/>
  <c r="N87818" i="6"/>
  <c r="M87818" i="6"/>
  <c r="L87818" i="6"/>
  <c r="K87818" i="6"/>
  <c r="J87818" i="6"/>
  <c r="E87818" i="6"/>
  <c r="N87817" i="6"/>
  <c r="M87817" i="6"/>
  <c r="L87817" i="6"/>
  <c r="K87817" i="6"/>
  <c r="J87817" i="6"/>
  <c r="E87817" i="6"/>
  <c r="N87816" i="6"/>
  <c r="M87816" i="6"/>
  <c r="L87816" i="6"/>
  <c r="K87816" i="6"/>
  <c r="J87816" i="6"/>
  <c r="E87816" i="6"/>
  <c r="N87815" i="6"/>
  <c r="M87815" i="6"/>
  <c r="L87815" i="6"/>
  <c r="K87815" i="6"/>
  <c r="J87815" i="6"/>
  <c r="E87815" i="6"/>
  <c r="N87814" i="6"/>
  <c r="M87814" i="6"/>
  <c r="L87814" i="6"/>
  <c r="K87814" i="6"/>
  <c r="J87814" i="6"/>
  <c r="E87814" i="6"/>
  <c r="N87813" i="6"/>
  <c r="M87813" i="6"/>
  <c r="L87813" i="6"/>
  <c r="K87813" i="6"/>
  <c r="J87813" i="6"/>
  <c r="E87813" i="6"/>
  <c r="N87812" i="6"/>
  <c r="M87812" i="6"/>
  <c r="L87812" i="6"/>
  <c r="K87812" i="6"/>
  <c r="J87812" i="6"/>
  <c r="E87812" i="6"/>
  <c r="N87811" i="6"/>
  <c r="M87811" i="6"/>
  <c r="L87811" i="6"/>
  <c r="K87811" i="6"/>
  <c r="J87811" i="6"/>
  <c r="E87811" i="6"/>
  <c r="N87810" i="6"/>
  <c r="M87810" i="6"/>
  <c r="L87810" i="6"/>
  <c r="K87810" i="6"/>
  <c r="J87810" i="6"/>
  <c r="E87810" i="6"/>
  <c r="N87809" i="6"/>
  <c r="M87809" i="6"/>
  <c r="L87809" i="6"/>
  <c r="K87809" i="6"/>
  <c r="J87809" i="6"/>
  <c r="E87809" i="6"/>
  <c r="N87808" i="6"/>
  <c r="M87808" i="6"/>
  <c r="L87808" i="6"/>
  <c r="K87808" i="6"/>
  <c r="J87808" i="6"/>
  <c r="E87808" i="6"/>
  <c r="N87807" i="6"/>
  <c r="M87807" i="6"/>
  <c r="L87807" i="6"/>
  <c r="K87807" i="6"/>
  <c r="J87807" i="6"/>
  <c r="E87807" i="6"/>
  <c r="N87806" i="6"/>
  <c r="M87806" i="6"/>
  <c r="L87806" i="6"/>
  <c r="K87806" i="6"/>
  <c r="J87806" i="6"/>
  <c r="E87806" i="6"/>
  <c r="N87805" i="6"/>
  <c r="M87805" i="6"/>
  <c r="L87805" i="6"/>
  <c r="K87805" i="6"/>
  <c r="J87805" i="6"/>
  <c r="E87805" i="6"/>
  <c r="N87804" i="6"/>
  <c r="M87804" i="6"/>
  <c r="L87804" i="6"/>
  <c r="K87804" i="6"/>
  <c r="J87804" i="6"/>
  <c r="E87804" i="6"/>
  <c r="N87803" i="6"/>
  <c r="M87803" i="6"/>
  <c r="L87803" i="6"/>
  <c r="K87803" i="6"/>
  <c r="J87803" i="6"/>
  <c r="E87803" i="6"/>
  <c r="N87802" i="6"/>
  <c r="M87802" i="6"/>
  <c r="L87802" i="6"/>
  <c r="K87802" i="6"/>
  <c r="J87802" i="6"/>
  <c r="E87802" i="6"/>
  <c r="N87801" i="6"/>
  <c r="M87801" i="6"/>
  <c r="L87801" i="6"/>
  <c r="K87801" i="6"/>
  <c r="J87801" i="6"/>
  <c r="E87801" i="6"/>
  <c r="N87800" i="6"/>
  <c r="M87800" i="6"/>
  <c r="L87800" i="6"/>
  <c r="K87800" i="6"/>
  <c r="J87800" i="6"/>
  <c r="E87800" i="6"/>
  <c r="N87799" i="6"/>
  <c r="M87799" i="6"/>
  <c r="L87799" i="6"/>
  <c r="K87799" i="6"/>
  <c r="J87799" i="6"/>
  <c r="E87799" i="6"/>
  <c r="N87798" i="6"/>
  <c r="M87798" i="6"/>
  <c r="L87798" i="6"/>
  <c r="K87798" i="6"/>
  <c r="J87798" i="6"/>
  <c r="E87798" i="6"/>
  <c r="N87797" i="6"/>
  <c r="M87797" i="6"/>
  <c r="L87797" i="6"/>
  <c r="K87797" i="6"/>
  <c r="J87797" i="6"/>
  <c r="E87797" i="6"/>
  <c r="N87796" i="6"/>
  <c r="M87796" i="6"/>
  <c r="L87796" i="6"/>
  <c r="K87796" i="6"/>
  <c r="J87796" i="6"/>
  <c r="E87796" i="6"/>
  <c r="N87795" i="6"/>
  <c r="M87795" i="6"/>
  <c r="L87795" i="6"/>
  <c r="K87795" i="6"/>
  <c r="J87795" i="6"/>
  <c r="E87795" i="6"/>
  <c r="N87794" i="6"/>
  <c r="M87794" i="6"/>
  <c r="L87794" i="6"/>
  <c r="K87794" i="6"/>
  <c r="J87794" i="6"/>
  <c r="E87794" i="6"/>
  <c r="N87793" i="6"/>
  <c r="M87793" i="6"/>
  <c r="L87793" i="6"/>
  <c r="K87793" i="6"/>
  <c r="J87793" i="6"/>
  <c r="E87793" i="6"/>
  <c r="N87792" i="6"/>
  <c r="M87792" i="6"/>
  <c r="L87792" i="6"/>
  <c r="K87792" i="6"/>
  <c r="J87792" i="6"/>
  <c r="E87792" i="6"/>
  <c r="N87791" i="6"/>
  <c r="M87791" i="6"/>
  <c r="L87791" i="6"/>
  <c r="K87791" i="6"/>
  <c r="J87791" i="6"/>
  <c r="E87791" i="6"/>
  <c r="N87790" i="6"/>
  <c r="M87790" i="6"/>
  <c r="L87790" i="6"/>
  <c r="K87790" i="6"/>
  <c r="J87790" i="6"/>
  <c r="E87790" i="6"/>
  <c r="N87789" i="6"/>
  <c r="M87789" i="6"/>
  <c r="L87789" i="6"/>
  <c r="K87789" i="6"/>
  <c r="J87789" i="6"/>
  <c r="E87789" i="6"/>
  <c r="N87788" i="6"/>
  <c r="M87788" i="6"/>
  <c r="L87788" i="6"/>
  <c r="K87788" i="6"/>
  <c r="J87788" i="6"/>
  <c r="E87788" i="6"/>
  <c r="N87787" i="6"/>
  <c r="M87787" i="6"/>
  <c r="L87787" i="6"/>
  <c r="K87787" i="6"/>
  <c r="J87787" i="6"/>
  <c r="E87787" i="6"/>
  <c r="N87786" i="6"/>
  <c r="M87786" i="6"/>
  <c r="L87786" i="6"/>
  <c r="K87786" i="6"/>
  <c r="J87786" i="6"/>
  <c r="E87786" i="6"/>
  <c r="N87785" i="6"/>
  <c r="M87785" i="6"/>
  <c r="L87785" i="6"/>
  <c r="K87785" i="6"/>
  <c r="J87785" i="6"/>
  <c r="E87785" i="6"/>
  <c r="N87784" i="6"/>
  <c r="M87784" i="6"/>
  <c r="L87784" i="6"/>
  <c r="K87784" i="6"/>
  <c r="J87784" i="6"/>
  <c r="E87784" i="6"/>
  <c r="N87783" i="6"/>
  <c r="M87783" i="6"/>
  <c r="L87783" i="6"/>
  <c r="K87783" i="6"/>
  <c r="J87783" i="6"/>
  <c r="E87783" i="6"/>
  <c r="N87782" i="6"/>
  <c r="M87782" i="6"/>
  <c r="L87782" i="6"/>
  <c r="K87782" i="6"/>
  <c r="J87782" i="6"/>
  <c r="E87782" i="6"/>
  <c r="N87781" i="6"/>
  <c r="M87781" i="6"/>
  <c r="L87781" i="6"/>
  <c r="K87781" i="6"/>
  <c r="J87781" i="6"/>
  <c r="E87781" i="6"/>
  <c r="N87780" i="6"/>
  <c r="M87780" i="6"/>
  <c r="L87780" i="6"/>
  <c r="K87780" i="6"/>
  <c r="J87780" i="6"/>
  <c r="E87780" i="6"/>
  <c r="N87779" i="6"/>
  <c r="M87779" i="6"/>
  <c r="L87779" i="6"/>
  <c r="K87779" i="6"/>
  <c r="J87779" i="6"/>
  <c r="E87779" i="6"/>
  <c r="N87778" i="6"/>
  <c r="M87778" i="6"/>
  <c r="L87778" i="6"/>
  <c r="K87778" i="6"/>
  <c r="J87778" i="6"/>
  <c r="E87778" i="6"/>
  <c r="N87777" i="6"/>
  <c r="M87777" i="6"/>
  <c r="L87777" i="6"/>
  <c r="K87777" i="6"/>
  <c r="J87777" i="6"/>
  <c r="E87777" i="6"/>
  <c r="N87776" i="6"/>
  <c r="M87776" i="6"/>
  <c r="L87776" i="6"/>
  <c r="K87776" i="6"/>
  <c r="J87776" i="6"/>
  <c r="E87776" i="6"/>
  <c r="N87775" i="6"/>
  <c r="M87775" i="6"/>
  <c r="L87775" i="6"/>
  <c r="K87775" i="6"/>
  <c r="J87775" i="6"/>
  <c r="E87775" i="6"/>
  <c r="N87774" i="6"/>
  <c r="M87774" i="6"/>
  <c r="L87774" i="6"/>
  <c r="K87774" i="6"/>
  <c r="J87774" i="6"/>
  <c r="E87774" i="6"/>
  <c r="N87773" i="6"/>
  <c r="M87773" i="6"/>
  <c r="L87773" i="6"/>
  <c r="K87773" i="6"/>
  <c r="J87773" i="6"/>
  <c r="E87773" i="6"/>
  <c r="N87772" i="6"/>
  <c r="M87772" i="6"/>
  <c r="L87772" i="6"/>
  <c r="K87772" i="6"/>
  <c r="J87772" i="6"/>
  <c r="E87772" i="6"/>
  <c r="N87771" i="6"/>
  <c r="M87771" i="6"/>
  <c r="L87771" i="6"/>
  <c r="K87771" i="6"/>
  <c r="J87771" i="6"/>
  <c r="E87771" i="6"/>
  <c r="N87770" i="6"/>
  <c r="M87770" i="6"/>
  <c r="L87770" i="6"/>
  <c r="K87770" i="6"/>
  <c r="J87770" i="6"/>
  <c r="E87770" i="6"/>
  <c r="N87769" i="6"/>
  <c r="M87769" i="6"/>
  <c r="L87769" i="6"/>
  <c r="K87769" i="6"/>
  <c r="J87769" i="6"/>
  <c r="E87769" i="6"/>
  <c r="N87768" i="6"/>
  <c r="M87768" i="6"/>
  <c r="L87768" i="6"/>
  <c r="K87768" i="6"/>
  <c r="J87768" i="6"/>
  <c r="E87768" i="6"/>
  <c r="N87767" i="6"/>
  <c r="M87767" i="6"/>
  <c r="L87767" i="6"/>
  <c r="K87767" i="6"/>
  <c r="J87767" i="6"/>
  <c r="E87767" i="6"/>
  <c r="N87766" i="6"/>
  <c r="M87766" i="6"/>
  <c r="L87766" i="6"/>
  <c r="K87766" i="6"/>
  <c r="J87766" i="6"/>
  <c r="E87766" i="6"/>
  <c r="N87765" i="6"/>
  <c r="M87765" i="6"/>
  <c r="L87765" i="6"/>
  <c r="K87765" i="6"/>
  <c r="J87765" i="6"/>
  <c r="E87765" i="6"/>
  <c r="N87764" i="6"/>
  <c r="M87764" i="6"/>
  <c r="L87764" i="6"/>
  <c r="K87764" i="6"/>
  <c r="J87764" i="6"/>
  <c r="E87764" i="6"/>
  <c r="N87763" i="6"/>
  <c r="M87763" i="6"/>
  <c r="L87763" i="6"/>
  <c r="K87763" i="6"/>
  <c r="J87763" i="6"/>
  <c r="E87763" i="6"/>
  <c r="N87762" i="6"/>
  <c r="M87762" i="6"/>
  <c r="L87762" i="6"/>
  <c r="K87762" i="6"/>
  <c r="J87762" i="6"/>
  <c r="E87762" i="6"/>
  <c r="N87761" i="6"/>
  <c r="M87761" i="6"/>
  <c r="L87761" i="6"/>
  <c r="K87761" i="6"/>
  <c r="J87761" i="6"/>
  <c r="E87761" i="6"/>
  <c r="N87760" i="6"/>
  <c r="M87760" i="6"/>
  <c r="L87760" i="6"/>
  <c r="K87760" i="6"/>
  <c r="J87760" i="6"/>
  <c r="E87760" i="6"/>
  <c r="N87759" i="6"/>
  <c r="M87759" i="6"/>
  <c r="L87759" i="6"/>
  <c r="K87759" i="6"/>
  <c r="J87759" i="6"/>
  <c r="E87759" i="6"/>
  <c r="N87758" i="6"/>
  <c r="M87758" i="6"/>
  <c r="L87758" i="6"/>
  <c r="K87758" i="6"/>
  <c r="J87758" i="6"/>
  <c r="E87758" i="6"/>
  <c r="N87757" i="6"/>
  <c r="M87757" i="6"/>
  <c r="L87757" i="6"/>
  <c r="K87757" i="6"/>
  <c r="J87757" i="6"/>
  <c r="E87757" i="6"/>
  <c r="N87756" i="6"/>
  <c r="M87756" i="6"/>
  <c r="L87756" i="6"/>
  <c r="K87756" i="6"/>
  <c r="J87756" i="6"/>
  <c r="E87756" i="6"/>
  <c r="N87755" i="6"/>
  <c r="M87755" i="6"/>
  <c r="L87755" i="6"/>
  <c r="K87755" i="6"/>
  <c r="J87755" i="6"/>
  <c r="E87755" i="6"/>
  <c r="N87754" i="6"/>
  <c r="M87754" i="6"/>
  <c r="L87754" i="6"/>
  <c r="K87754" i="6"/>
  <c r="J87754" i="6"/>
  <c r="E87754" i="6"/>
  <c r="N87753" i="6"/>
  <c r="M87753" i="6"/>
  <c r="L87753" i="6"/>
  <c r="K87753" i="6"/>
  <c r="J87753" i="6"/>
  <c r="E87753" i="6"/>
  <c r="N87752" i="6"/>
  <c r="M87752" i="6"/>
  <c r="L87752" i="6"/>
  <c r="K87752" i="6"/>
  <c r="J87752" i="6"/>
  <c r="E87752" i="6"/>
  <c r="N87751" i="6"/>
  <c r="M87751" i="6"/>
  <c r="L87751" i="6"/>
  <c r="K87751" i="6"/>
  <c r="J87751" i="6"/>
  <c r="E87751" i="6"/>
  <c r="N87750" i="6"/>
  <c r="M87750" i="6"/>
  <c r="L87750" i="6"/>
  <c r="K87750" i="6"/>
  <c r="J87750" i="6"/>
  <c r="E87750" i="6"/>
  <c r="N87749" i="6"/>
  <c r="M87749" i="6"/>
  <c r="L87749" i="6"/>
  <c r="K87749" i="6"/>
  <c r="J87749" i="6"/>
  <c r="E87749" i="6"/>
  <c r="N87748" i="6"/>
  <c r="M87748" i="6"/>
  <c r="L87748" i="6"/>
  <c r="K87748" i="6"/>
  <c r="J87748" i="6"/>
  <c r="E87748" i="6"/>
  <c r="N87747" i="6"/>
  <c r="M87747" i="6"/>
  <c r="L87747" i="6"/>
  <c r="K87747" i="6"/>
  <c r="J87747" i="6"/>
  <c r="E87747" i="6"/>
  <c r="N87746" i="6"/>
  <c r="M87746" i="6"/>
  <c r="L87746" i="6"/>
  <c r="K87746" i="6"/>
  <c r="J87746" i="6"/>
  <c r="E87746" i="6"/>
  <c r="N87745" i="6"/>
  <c r="M87745" i="6"/>
  <c r="L87745" i="6"/>
  <c r="K87745" i="6"/>
  <c r="J87745" i="6"/>
  <c r="E87745" i="6"/>
  <c r="N87744" i="6"/>
  <c r="M87744" i="6"/>
  <c r="L87744" i="6"/>
  <c r="K87744" i="6"/>
  <c r="J87744" i="6"/>
  <c r="E87744" i="6"/>
  <c r="N87743" i="6"/>
  <c r="M87743" i="6"/>
  <c r="L87743" i="6"/>
  <c r="K87743" i="6"/>
  <c r="J87743" i="6"/>
  <c r="E87743" i="6"/>
  <c r="N87742" i="6"/>
  <c r="M87742" i="6"/>
  <c r="L87742" i="6"/>
  <c r="K87742" i="6"/>
  <c r="J87742" i="6"/>
  <c r="E87742" i="6"/>
  <c r="N87741" i="6"/>
  <c r="M87741" i="6"/>
  <c r="L87741" i="6"/>
  <c r="K87741" i="6"/>
  <c r="J87741" i="6"/>
  <c r="E87741" i="6"/>
  <c r="N87740" i="6"/>
  <c r="M87740" i="6"/>
  <c r="L87740" i="6"/>
  <c r="K87740" i="6"/>
  <c r="J87740" i="6"/>
  <c r="E87740" i="6"/>
  <c r="N87739" i="6"/>
  <c r="M87739" i="6"/>
  <c r="L87739" i="6"/>
  <c r="K87739" i="6"/>
  <c r="J87739" i="6"/>
  <c r="E87739" i="6"/>
  <c r="N87738" i="6"/>
  <c r="M87738" i="6"/>
  <c r="L87738" i="6"/>
  <c r="K87738" i="6"/>
  <c r="J87738" i="6"/>
  <c r="E87738" i="6"/>
  <c r="N87737" i="6"/>
  <c r="M87737" i="6"/>
  <c r="L87737" i="6"/>
  <c r="K87737" i="6"/>
  <c r="J87737" i="6"/>
  <c r="E87737" i="6"/>
  <c r="N87736" i="6"/>
  <c r="M87736" i="6"/>
  <c r="L87736" i="6"/>
  <c r="K87736" i="6"/>
  <c r="J87736" i="6"/>
  <c r="E87736" i="6"/>
  <c r="N87735" i="6"/>
  <c r="M87735" i="6"/>
  <c r="L87735" i="6"/>
  <c r="K87735" i="6"/>
  <c r="J87735" i="6"/>
  <c r="E87735" i="6"/>
  <c r="N87734" i="6"/>
  <c r="M87734" i="6"/>
  <c r="L87734" i="6"/>
  <c r="K87734" i="6"/>
  <c r="J87734" i="6"/>
  <c r="E87734" i="6"/>
  <c r="N87733" i="6"/>
  <c r="M87733" i="6"/>
  <c r="L87733" i="6"/>
  <c r="K87733" i="6"/>
  <c r="J87733" i="6"/>
  <c r="E87733" i="6"/>
  <c r="N87732" i="6"/>
  <c r="M87732" i="6"/>
  <c r="L87732" i="6"/>
  <c r="K87732" i="6"/>
  <c r="J87732" i="6"/>
  <c r="E87732" i="6"/>
  <c r="N87731" i="6"/>
  <c r="M87731" i="6"/>
  <c r="L87731" i="6"/>
  <c r="K87731" i="6"/>
  <c r="J87731" i="6"/>
  <c r="E87731" i="6"/>
  <c r="N87730" i="6"/>
  <c r="M87730" i="6"/>
  <c r="L87730" i="6"/>
  <c r="K87730" i="6"/>
  <c r="J87730" i="6"/>
  <c r="E87730" i="6"/>
  <c r="N87729" i="6"/>
  <c r="M87729" i="6"/>
  <c r="L87729" i="6"/>
  <c r="K87729" i="6"/>
  <c r="J87729" i="6"/>
  <c r="E87729" i="6"/>
  <c r="N87728" i="6"/>
  <c r="M87728" i="6"/>
  <c r="L87728" i="6"/>
  <c r="K87728" i="6"/>
  <c r="J87728" i="6"/>
  <c r="E87728" i="6"/>
  <c r="N87727" i="6"/>
  <c r="M87727" i="6"/>
  <c r="L87727" i="6"/>
  <c r="K87727" i="6"/>
  <c r="J87727" i="6"/>
  <c r="E87727" i="6"/>
  <c r="N87726" i="6"/>
  <c r="M87726" i="6"/>
  <c r="L87726" i="6"/>
  <c r="K87726" i="6"/>
  <c r="J87726" i="6"/>
  <c r="E87726" i="6"/>
  <c r="N87725" i="6"/>
  <c r="M87725" i="6"/>
  <c r="L87725" i="6"/>
  <c r="K87725" i="6"/>
  <c r="J87725" i="6"/>
  <c r="E87725" i="6"/>
  <c r="N87724" i="6"/>
  <c r="M87724" i="6"/>
  <c r="L87724" i="6"/>
  <c r="K87724" i="6"/>
  <c r="J87724" i="6"/>
  <c r="E87724" i="6"/>
  <c r="N87723" i="6"/>
  <c r="M87723" i="6"/>
  <c r="L87723" i="6"/>
  <c r="K87723" i="6"/>
  <c r="J87723" i="6"/>
  <c r="E87723" i="6"/>
  <c r="N87722" i="6"/>
  <c r="M87722" i="6"/>
  <c r="L87722" i="6"/>
  <c r="K87722" i="6"/>
  <c r="J87722" i="6"/>
  <c r="E87722" i="6"/>
  <c r="N87721" i="6"/>
  <c r="M87721" i="6"/>
  <c r="L87721" i="6"/>
  <c r="K87721" i="6"/>
  <c r="J87721" i="6"/>
  <c r="E87721" i="6"/>
  <c r="N87720" i="6"/>
  <c r="M87720" i="6"/>
  <c r="L87720" i="6"/>
  <c r="K87720" i="6"/>
  <c r="J87720" i="6"/>
  <c r="E87720" i="6"/>
  <c r="N87719" i="6"/>
  <c r="M87719" i="6"/>
  <c r="L87719" i="6"/>
  <c r="K87719" i="6"/>
  <c r="J87719" i="6"/>
  <c r="E87719" i="6"/>
  <c r="N87718" i="6"/>
  <c r="M87718" i="6"/>
  <c r="L87718" i="6"/>
  <c r="K87718" i="6"/>
  <c r="J87718" i="6"/>
  <c r="E87718" i="6"/>
  <c r="N87717" i="6"/>
  <c r="M87717" i="6"/>
  <c r="L87717" i="6"/>
  <c r="K87717" i="6"/>
  <c r="J87717" i="6"/>
  <c r="E87717" i="6"/>
  <c r="N87716" i="6"/>
  <c r="M87716" i="6"/>
  <c r="L87716" i="6"/>
  <c r="K87716" i="6"/>
  <c r="J87716" i="6"/>
  <c r="E87716" i="6"/>
  <c r="N87715" i="6"/>
  <c r="M87715" i="6"/>
  <c r="L87715" i="6"/>
  <c r="K87715" i="6"/>
  <c r="J87715" i="6"/>
  <c r="E87715" i="6"/>
  <c r="N87714" i="6"/>
  <c r="M87714" i="6"/>
  <c r="L87714" i="6"/>
  <c r="K87714" i="6"/>
  <c r="J87714" i="6"/>
  <c r="E87714" i="6"/>
  <c r="N87713" i="6"/>
  <c r="M87713" i="6"/>
  <c r="L87713" i="6"/>
  <c r="K87713" i="6"/>
  <c r="J87713" i="6"/>
  <c r="E87713" i="6"/>
  <c r="N87712" i="6"/>
  <c r="M87712" i="6"/>
  <c r="L87712" i="6"/>
  <c r="K87712" i="6"/>
  <c r="J87712" i="6"/>
  <c r="E87712" i="6"/>
  <c r="N87711" i="6"/>
  <c r="M87711" i="6"/>
  <c r="L87711" i="6"/>
  <c r="K87711" i="6"/>
  <c r="J87711" i="6"/>
  <c r="E87711" i="6"/>
  <c r="N87710" i="6"/>
  <c r="M87710" i="6"/>
  <c r="L87710" i="6"/>
  <c r="K87710" i="6"/>
  <c r="J87710" i="6"/>
  <c r="E87710" i="6"/>
  <c r="N87709" i="6"/>
  <c r="M87709" i="6"/>
  <c r="L87709" i="6"/>
  <c r="K87709" i="6"/>
  <c r="J87709" i="6"/>
  <c r="E87709" i="6"/>
  <c r="N87708" i="6"/>
  <c r="M87708" i="6"/>
  <c r="L87708" i="6"/>
  <c r="K87708" i="6"/>
  <c r="J87708" i="6"/>
  <c r="E87708" i="6"/>
  <c r="N87707" i="6"/>
  <c r="M87707" i="6"/>
  <c r="L87707" i="6"/>
  <c r="K87707" i="6"/>
  <c r="J87707" i="6"/>
  <c r="E87707" i="6"/>
  <c r="N87706" i="6"/>
  <c r="M87706" i="6"/>
  <c r="L87706" i="6"/>
  <c r="K87706" i="6"/>
  <c r="J87706" i="6"/>
  <c r="E87706" i="6"/>
  <c r="N87705" i="6"/>
  <c r="M87705" i="6"/>
  <c r="L87705" i="6"/>
  <c r="K87705" i="6"/>
  <c r="J87705" i="6"/>
  <c r="E87705" i="6"/>
  <c r="N87704" i="6"/>
  <c r="M87704" i="6"/>
  <c r="L87704" i="6"/>
  <c r="K87704" i="6"/>
  <c r="J87704" i="6"/>
  <c r="E87704" i="6"/>
  <c r="N87703" i="6"/>
  <c r="M87703" i="6"/>
  <c r="L87703" i="6"/>
  <c r="K87703" i="6"/>
  <c r="J87703" i="6"/>
  <c r="E87703" i="6"/>
  <c r="N87702" i="6"/>
  <c r="M87702" i="6"/>
  <c r="L87702" i="6"/>
  <c r="K87702" i="6"/>
  <c r="J87702" i="6"/>
  <c r="E87702" i="6"/>
  <c r="N87701" i="6"/>
  <c r="M87701" i="6"/>
  <c r="L87701" i="6"/>
  <c r="K87701" i="6"/>
  <c r="J87701" i="6"/>
  <c r="E87701" i="6"/>
  <c r="N87700" i="6"/>
  <c r="M87700" i="6"/>
  <c r="L87700" i="6"/>
  <c r="K87700" i="6"/>
  <c r="J87700" i="6"/>
  <c r="E87700" i="6"/>
  <c r="N87699" i="6"/>
  <c r="M87699" i="6"/>
  <c r="L87699" i="6"/>
  <c r="K87699" i="6"/>
  <c r="J87699" i="6"/>
  <c r="E87699" i="6"/>
  <c r="N87698" i="6"/>
  <c r="M87698" i="6"/>
  <c r="L87698" i="6"/>
  <c r="K87698" i="6"/>
  <c r="J87698" i="6"/>
  <c r="E87698" i="6"/>
  <c r="N87697" i="6"/>
  <c r="M87697" i="6"/>
  <c r="L87697" i="6"/>
  <c r="K87697" i="6"/>
  <c r="J87697" i="6"/>
  <c r="E87697" i="6"/>
  <c r="N87696" i="6"/>
  <c r="M87696" i="6"/>
  <c r="L87696" i="6"/>
  <c r="K87696" i="6"/>
  <c r="J87696" i="6"/>
  <c r="E87696" i="6"/>
  <c r="N87695" i="6"/>
  <c r="M87695" i="6"/>
  <c r="L87695" i="6"/>
  <c r="K87695" i="6"/>
  <c r="J87695" i="6"/>
  <c r="E87695" i="6"/>
  <c r="N87694" i="6"/>
  <c r="M87694" i="6"/>
  <c r="L87694" i="6"/>
  <c r="K87694" i="6"/>
  <c r="J87694" i="6"/>
  <c r="E87694" i="6"/>
  <c r="N87693" i="6"/>
  <c r="M87693" i="6"/>
  <c r="L87693" i="6"/>
  <c r="K87693" i="6"/>
  <c r="J87693" i="6"/>
  <c r="E87693" i="6"/>
  <c r="N87692" i="6"/>
  <c r="M87692" i="6"/>
  <c r="L87692" i="6"/>
  <c r="K87692" i="6"/>
  <c r="J87692" i="6"/>
  <c r="E87692" i="6"/>
  <c r="N87691" i="6"/>
  <c r="M87691" i="6"/>
  <c r="L87691" i="6"/>
  <c r="K87691" i="6"/>
  <c r="J87691" i="6"/>
  <c r="E87691" i="6"/>
  <c r="N87690" i="6"/>
  <c r="M87690" i="6"/>
  <c r="L87690" i="6"/>
  <c r="K87690" i="6"/>
  <c r="J87690" i="6"/>
  <c r="E87690" i="6"/>
  <c r="N87689" i="6"/>
  <c r="M87689" i="6"/>
  <c r="L87689" i="6"/>
  <c r="K87689" i="6"/>
  <c r="J87689" i="6"/>
  <c r="E87689" i="6"/>
  <c r="N87688" i="6"/>
  <c r="M87688" i="6"/>
  <c r="L87688" i="6"/>
  <c r="K87688" i="6"/>
  <c r="J87688" i="6"/>
  <c r="E87688" i="6"/>
  <c r="N87687" i="6"/>
  <c r="M87687" i="6"/>
  <c r="L87687" i="6"/>
  <c r="K87687" i="6"/>
  <c r="J87687" i="6"/>
  <c r="E87687" i="6"/>
  <c r="N87686" i="6"/>
  <c r="M87686" i="6"/>
  <c r="L87686" i="6"/>
  <c r="K87686" i="6"/>
  <c r="J87686" i="6"/>
  <c r="E87686" i="6"/>
  <c r="N87685" i="6"/>
  <c r="M87685" i="6"/>
  <c r="L87685" i="6"/>
  <c r="K87685" i="6"/>
  <c r="J87685" i="6"/>
  <c r="E87685" i="6"/>
  <c r="N87684" i="6"/>
  <c r="M87684" i="6"/>
  <c r="L87684" i="6"/>
  <c r="K87684" i="6"/>
  <c r="J87684" i="6"/>
  <c r="E87684" i="6"/>
  <c r="N87683" i="6"/>
  <c r="M87683" i="6"/>
  <c r="L87683" i="6"/>
  <c r="K87683" i="6"/>
  <c r="J87683" i="6"/>
  <c r="E87683" i="6"/>
  <c r="N87682" i="6"/>
  <c r="M87682" i="6"/>
  <c r="L87682" i="6"/>
  <c r="K87682" i="6"/>
  <c r="J87682" i="6"/>
  <c r="E87682" i="6"/>
  <c r="N87681" i="6"/>
  <c r="M87681" i="6"/>
  <c r="L87681" i="6"/>
  <c r="K87681" i="6"/>
  <c r="J87681" i="6"/>
  <c r="E87681" i="6"/>
  <c r="N87680" i="6"/>
  <c r="M87680" i="6"/>
  <c r="L87680" i="6"/>
  <c r="K87680" i="6"/>
  <c r="J87680" i="6"/>
  <c r="E87680" i="6"/>
  <c r="N87679" i="6"/>
  <c r="M87679" i="6"/>
  <c r="L87679" i="6"/>
  <c r="K87679" i="6"/>
  <c r="J87679" i="6"/>
  <c r="E87679" i="6"/>
  <c r="N87678" i="6"/>
  <c r="M87678" i="6"/>
  <c r="L87678" i="6"/>
  <c r="K87678" i="6"/>
  <c r="J87678" i="6"/>
  <c r="E87678" i="6"/>
  <c r="N87677" i="6"/>
  <c r="M87677" i="6"/>
  <c r="L87677" i="6"/>
  <c r="K87677" i="6"/>
  <c r="J87677" i="6"/>
  <c r="E87677" i="6"/>
  <c r="N87676" i="6"/>
  <c r="M87676" i="6"/>
  <c r="L87676" i="6"/>
  <c r="K87676" i="6"/>
  <c r="J87676" i="6"/>
  <c r="E87676" i="6"/>
  <c r="N87675" i="6"/>
  <c r="M87675" i="6"/>
  <c r="L87675" i="6"/>
  <c r="K87675" i="6"/>
  <c r="J87675" i="6"/>
  <c r="E87675" i="6"/>
  <c r="N87674" i="6"/>
  <c r="M87674" i="6"/>
  <c r="L87674" i="6"/>
  <c r="K87674" i="6"/>
  <c r="J87674" i="6"/>
  <c r="E87674" i="6"/>
  <c r="N87673" i="6"/>
  <c r="M87673" i="6"/>
  <c r="L87673" i="6"/>
  <c r="K87673" i="6"/>
  <c r="J87673" i="6"/>
  <c r="E87673" i="6"/>
  <c r="N87672" i="6"/>
  <c r="M87672" i="6"/>
  <c r="L87672" i="6"/>
  <c r="K87672" i="6"/>
  <c r="J87672" i="6"/>
  <c r="E87672" i="6"/>
  <c r="N87671" i="6"/>
  <c r="M87671" i="6"/>
  <c r="L87671" i="6"/>
  <c r="K87671" i="6"/>
  <c r="J87671" i="6"/>
  <c r="E87671" i="6"/>
  <c r="N87670" i="6"/>
  <c r="M87670" i="6"/>
  <c r="L87670" i="6"/>
  <c r="K87670" i="6"/>
  <c r="J87670" i="6"/>
  <c r="E87670" i="6"/>
  <c r="N87669" i="6"/>
  <c r="M87669" i="6"/>
  <c r="L87669" i="6"/>
  <c r="K87669" i="6"/>
  <c r="J87669" i="6"/>
  <c r="E87669" i="6"/>
  <c r="N87668" i="6"/>
  <c r="M87668" i="6"/>
  <c r="L87668" i="6"/>
  <c r="K87668" i="6"/>
  <c r="J87668" i="6"/>
  <c r="E87668" i="6"/>
  <c r="N87667" i="6"/>
  <c r="M87667" i="6"/>
  <c r="L87667" i="6"/>
  <c r="K87667" i="6"/>
  <c r="J87667" i="6"/>
  <c r="E87667" i="6"/>
  <c r="N87666" i="6"/>
  <c r="M87666" i="6"/>
  <c r="L87666" i="6"/>
  <c r="K87666" i="6"/>
  <c r="J87666" i="6"/>
  <c r="E87666" i="6"/>
  <c r="N87665" i="6"/>
  <c r="M87665" i="6"/>
  <c r="L87665" i="6"/>
  <c r="K87665" i="6"/>
  <c r="J87665" i="6"/>
  <c r="E87665" i="6"/>
  <c r="N87664" i="6"/>
  <c r="M87664" i="6"/>
  <c r="L87664" i="6"/>
  <c r="K87664" i="6"/>
  <c r="J87664" i="6"/>
  <c r="E87664" i="6"/>
  <c r="N87663" i="6"/>
  <c r="M87663" i="6"/>
  <c r="L87663" i="6"/>
  <c r="K87663" i="6"/>
  <c r="J87663" i="6"/>
  <c r="E87663" i="6"/>
  <c r="N87662" i="6"/>
  <c r="M87662" i="6"/>
  <c r="L87662" i="6"/>
  <c r="K87662" i="6"/>
  <c r="J87662" i="6"/>
  <c r="E87662" i="6"/>
  <c r="N87661" i="6"/>
  <c r="M87661" i="6"/>
  <c r="L87661" i="6"/>
  <c r="K87661" i="6"/>
  <c r="J87661" i="6"/>
  <c r="E87661" i="6"/>
  <c r="N87660" i="6"/>
  <c r="M87660" i="6"/>
  <c r="L87660" i="6"/>
  <c r="K87660" i="6"/>
  <c r="J87660" i="6"/>
  <c r="E87660" i="6"/>
  <c r="N87659" i="6"/>
  <c r="M87659" i="6"/>
  <c r="L87659" i="6"/>
  <c r="K87659" i="6"/>
  <c r="J87659" i="6"/>
  <c r="E87659" i="6"/>
  <c r="N87658" i="6"/>
  <c r="M87658" i="6"/>
  <c r="L87658" i="6"/>
  <c r="K87658" i="6"/>
  <c r="J87658" i="6"/>
  <c r="E87658" i="6"/>
  <c r="N87657" i="6"/>
  <c r="M87657" i="6"/>
  <c r="L87657" i="6"/>
  <c r="K87657" i="6"/>
  <c r="J87657" i="6"/>
  <c r="E87657" i="6"/>
  <c r="N87656" i="6"/>
  <c r="M87656" i="6"/>
  <c r="L87656" i="6"/>
  <c r="K87656" i="6"/>
  <c r="J87656" i="6"/>
  <c r="E87656" i="6"/>
  <c r="N87655" i="6"/>
  <c r="M87655" i="6"/>
  <c r="L87655" i="6"/>
  <c r="K87655" i="6"/>
  <c r="J87655" i="6"/>
  <c r="E87655" i="6"/>
  <c r="N87654" i="6"/>
  <c r="M87654" i="6"/>
  <c r="L87654" i="6"/>
  <c r="K87654" i="6"/>
  <c r="J87654" i="6"/>
  <c r="E87654" i="6"/>
  <c r="N87653" i="6"/>
  <c r="M87653" i="6"/>
  <c r="L87653" i="6"/>
  <c r="K87653" i="6"/>
  <c r="J87653" i="6"/>
  <c r="E87653" i="6"/>
  <c r="N87652" i="6"/>
  <c r="M87652" i="6"/>
  <c r="L87652" i="6"/>
  <c r="K87652" i="6"/>
  <c r="J87652" i="6"/>
  <c r="E87652" i="6"/>
  <c r="N87651" i="6"/>
  <c r="M87651" i="6"/>
  <c r="L87651" i="6"/>
  <c r="K87651" i="6"/>
  <c r="J87651" i="6"/>
  <c r="E87651" i="6"/>
  <c r="N87650" i="6"/>
  <c r="M87650" i="6"/>
  <c r="L87650" i="6"/>
  <c r="K87650" i="6"/>
  <c r="J87650" i="6"/>
  <c r="E87650" i="6"/>
  <c r="N87649" i="6"/>
  <c r="M87649" i="6"/>
  <c r="L87649" i="6"/>
  <c r="K87649" i="6"/>
  <c r="J87649" i="6"/>
  <c r="E87649" i="6"/>
  <c r="N87648" i="6"/>
  <c r="M87648" i="6"/>
  <c r="L87648" i="6"/>
  <c r="K87648" i="6"/>
  <c r="J87648" i="6"/>
  <c r="E87648" i="6"/>
  <c r="N87647" i="6"/>
  <c r="M87647" i="6"/>
  <c r="L87647" i="6"/>
  <c r="K87647" i="6"/>
  <c r="J87647" i="6"/>
  <c r="E87647" i="6"/>
  <c r="N87646" i="6"/>
  <c r="M87646" i="6"/>
  <c r="L87646" i="6"/>
  <c r="K87646" i="6"/>
  <c r="J87646" i="6"/>
  <c r="E87646" i="6"/>
  <c r="N87645" i="6"/>
  <c r="M87645" i="6"/>
  <c r="L87645" i="6"/>
  <c r="K87645" i="6"/>
  <c r="J87645" i="6"/>
  <c r="E87645" i="6"/>
  <c r="N87644" i="6"/>
  <c r="M87644" i="6"/>
  <c r="L87644" i="6"/>
  <c r="K87644" i="6"/>
  <c r="J87644" i="6"/>
  <c r="E87644" i="6"/>
  <c r="N87643" i="6"/>
  <c r="M87643" i="6"/>
  <c r="L87643" i="6"/>
  <c r="K87643" i="6"/>
  <c r="J87643" i="6"/>
  <c r="E87643" i="6"/>
  <c r="N87642" i="6"/>
  <c r="M87642" i="6"/>
  <c r="L87642" i="6"/>
  <c r="K87642" i="6"/>
  <c r="J87642" i="6"/>
  <c r="E87642" i="6"/>
  <c r="N87641" i="6"/>
  <c r="M87641" i="6"/>
  <c r="L87641" i="6"/>
  <c r="K87641" i="6"/>
  <c r="J87641" i="6"/>
  <c r="E87641" i="6"/>
  <c r="N87640" i="6"/>
  <c r="M87640" i="6"/>
  <c r="L87640" i="6"/>
  <c r="K87640" i="6"/>
  <c r="J87640" i="6"/>
  <c r="E87640" i="6"/>
  <c r="N87639" i="6"/>
  <c r="M87639" i="6"/>
  <c r="L87639" i="6"/>
  <c r="K87639" i="6"/>
  <c r="J87639" i="6"/>
  <c r="E87639" i="6"/>
  <c r="N87638" i="6"/>
  <c r="M87638" i="6"/>
  <c r="L87638" i="6"/>
  <c r="K87638" i="6"/>
  <c r="J87638" i="6"/>
  <c r="E87638" i="6"/>
  <c r="N87637" i="6"/>
  <c r="M87637" i="6"/>
  <c r="L87637" i="6"/>
  <c r="K87637" i="6"/>
  <c r="J87637" i="6"/>
  <c r="E87637" i="6"/>
  <c r="N87636" i="6"/>
  <c r="M87636" i="6"/>
  <c r="L87636" i="6"/>
  <c r="K87636" i="6"/>
  <c r="J87636" i="6"/>
  <c r="E87636" i="6"/>
  <c r="N87635" i="6"/>
  <c r="M87635" i="6"/>
  <c r="L87635" i="6"/>
  <c r="K87635" i="6"/>
  <c r="J87635" i="6"/>
  <c r="E87635" i="6"/>
  <c r="N87634" i="6"/>
  <c r="M87634" i="6"/>
  <c r="L87634" i="6"/>
  <c r="K87634" i="6"/>
  <c r="J87634" i="6"/>
  <c r="E87634" i="6"/>
  <c r="N87633" i="6"/>
  <c r="M87633" i="6"/>
  <c r="L87633" i="6"/>
  <c r="K87633" i="6"/>
  <c r="J87633" i="6"/>
  <c r="E87633" i="6"/>
  <c r="N87632" i="6"/>
  <c r="M87632" i="6"/>
  <c r="L87632" i="6"/>
  <c r="K87632" i="6"/>
  <c r="J87632" i="6"/>
  <c r="E87632" i="6"/>
  <c r="N87631" i="6"/>
  <c r="M87631" i="6"/>
  <c r="L87631" i="6"/>
  <c r="K87631" i="6"/>
  <c r="J87631" i="6"/>
  <c r="E87631" i="6"/>
  <c r="N87630" i="6"/>
  <c r="M87630" i="6"/>
  <c r="L87630" i="6"/>
  <c r="K87630" i="6"/>
  <c r="J87630" i="6"/>
  <c r="E87630" i="6"/>
  <c r="N87629" i="6"/>
  <c r="M87629" i="6"/>
  <c r="L87629" i="6"/>
  <c r="K87629" i="6"/>
  <c r="J87629" i="6"/>
  <c r="E87629" i="6"/>
  <c r="N87628" i="6"/>
  <c r="M87628" i="6"/>
  <c r="L87628" i="6"/>
  <c r="K87628" i="6"/>
  <c r="J87628" i="6"/>
  <c r="E87628" i="6"/>
  <c r="N87627" i="6"/>
  <c r="M87627" i="6"/>
  <c r="L87627" i="6"/>
  <c r="K87627" i="6"/>
  <c r="J87627" i="6"/>
  <c r="E87627" i="6"/>
  <c r="N87626" i="6"/>
  <c r="M87626" i="6"/>
  <c r="L87626" i="6"/>
  <c r="K87626" i="6"/>
  <c r="J87626" i="6"/>
  <c r="E87626" i="6"/>
  <c r="N87625" i="6"/>
  <c r="M87625" i="6"/>
  <c r="L87625" i="6"/>
  <c r="K87625" i="6"/>
  <c r="J87625" i="6"/>
  <c r="E87625" i="6"/>
  <c r="N87624" i="6"/>
  <c r="M87624" i="6"/>
  <c r="L87624" i="6"/>
  <c r="K87624" i="6"/>
  <c r="J87624" i="6"/>
  <c r="E87624" i="6"/>
  <c r="N87623" i="6"/>
  <c r="M87623" i="6"/>
  <c r="L87623" i="6"/>
  <c r="K87623" i="6"/>
  <c r="J87623" i="6"/>
  <c r="E87623" i="6"/>
  <c r="N87622" i="6"/>
  <c r="M87622" i="6"/>
  <c r="L87622" i="6"/>
  <c r="K87622" i="6"/>
  <c r="J87622" i="6"/>
  <c r="E87622" i="6"/>
  <c r="N87621" i="6"/>
  <c r="M87621" i="6"/>
  <c r="L87621" i="6"/>
  <c r="K87621" i="6"/>
  <c r="J87621" i="6"/>
  <c r="E87621" i="6"/>
  <c r="N87620" i="6"/>
  <c r="M87620" i="6"/>
  <c r="L87620" i="6"/>
  <c r="K87620" i="6"/>
  <c r="J87620" i="6"/>
  <c r="E87620" i="6"/>
  <c r="N87619" i="6"/>
  <c r="M87619" i="6"/>
  <c r="L87619" i="6"/>
  <c r="K87619" i="6"/>
  <c r="J87619" i="6"/>
  <c r="E87619" i="6"/>
  <c r="N87618" i="6"/>
  <c r="M87618" i="6"/>
  <c r="L87618" i="6"/>
  <c r="K87618" i="6"/>
  <c r="J87618" i="6"/>
  <c r="E87618" i="6"/>
  <c r="N87617" i="6"/>
  <c r="M87617" i="6"/>
  <c r="L87617" i="6"/>
  <c r="K87617" i="6"/>
  <c r="J87617" i="6"/>
  <c r="E87617" i="6"/>
  <c r="N87616" i="6"/>
  <c r="M87616" i="6"/>
  <c r="L87616" i="6"/>
  <c r="K87616" i="6"/>
  <c r="J87616" i="6"/>
  <c r="E87616" i="6"/>
  <c r="N87615" i="6"/>
  <c r="M87615" i="6"/>
  <c r="L87615" i="6"/>
  <c r="K87615" i="6"/>
  <c r="J87615" i="6"/>
  <c r="E87615" i="6"/>
  <c r="N87614" i="6"/>
  <c r="M87614" i="6"/>
  <c r="L87614" i="6"/>
  <c r="K87614" i="6"/>
  <c r="J87614" i="6"/>
  <c r="E87614" i="6"/>
  <c r="N87613" i="6"/>
  <c r="M87613" i="6"/>
  <c r="L87613" i="6"/>
  <c r="K87613" i="6"/>
  <c r="J87613" i="6"/>
  <c r="E87613" i="6"/>
  <c r="N87612" i="6"/>
  <c r="M87612" i="6"/>
  <c r="L87612" i="6"/>
  <c r="K87612" i="6"/>
  <c r="J87612" i="6"/>
  <c r="E87612" i="6"/>
  <c r="N87611" i="6"/>
  <c r="M87611" i="6"/>
  <c r="L87611" i="6"/>
  <c r="K87611" i="6"/>
  <c r="J87611" i="6"/>
  <c r="E87611" i="6"/>
  <c r="N87610" i="6"/>
  <c r="M87610" i="6"/>
  <c r="L87610" i="6"/>
  <c r="K87610" i="6"/>
  <c r="J87610" i="6"/>
  <c r="E87610" i="6"/>
  <c r="N87609" i="6"/>
  <c r="M87609" i="6"/>
  <c r="L87609" i="6"/>
  <c r="K87609" i="6"/>
  <c r="J87609" i="6"/>
  <c r="E87609" i="6"/>
  <c r="N87608" i="6"/>
  <c r="M87608" i="6"/>
  <c r="L87608" i="6"/>
  <c r="K87608" i="6"/>
  <c r="J87608" i="6"/>
  <c r="E87608" i="6"/>
  <c r="N87607" i="6"/>
  <c r="M87607" i="6"/>
  <c r="L87607" i="6"/>
  <c r="K87607" i="6"/>
  <c r="J87607" i="6"/>
  <c r="E87607" i="6"/>
  <c r="N87606" i="6"/>
  <c r="M87606" i="6"/>
  <c r="L87606" i="6"/>
  <c r="K87606" i="6"/>
  <c r="J87606" i="6"/>
  <c r="E87606" i="6"/>
  <c r="N87605" i="6"/>
  <c r="M87605" i="6"/>
  <c r="L87605" i="6"/>
  <c r="K87605" i="6"/>
  <c r="J87605" i="6"/>
  <c r="E87605" i="6"/>
  <c r="N87604" i="6"/>
  <c r="M87604" i="6"/>
  <c r="L87604" i="6"/>
  <c r="K87604" i="6"/>
  <c r="J87604" i="6"/>
  <c r="E87604" i="6"/>
  <c r="N87603" i="6"/>
  <c r="M87603" i="6"/>
  <c r="L87603" i="6"/>
  <c r="K87603" i="6"/>
  <c r="J87603" i="6"/>
  <c r="E87603" i="6"/>
  <c r="N87602" i="6"/>
  <c r="M87602" i="6"/>
  <c r="L87602" i="6"/>
  <c r="K87602" i="6"/>
  <c r="J87602" i="6"/>
  <c r="E87602" i="6"/>
  <c r="N87601" i="6"/>
  <c r="M87601" i="6"/>
  <c r="L87601" i="6"/>
  <c r="K87601" i="6"/>
  <c r="J87601" i="6"/>
  <c r="E87601" i="6"/>
  <c r="N87600" i="6"/>
  <c r="M87600" i="6"/>
  <c r="L87600" i="6"/>
  <c r="K87600" i="6"/>
  <c r="J87600" i="6"/>
  <c r="E87600" i="6"/>
  <c r="N87599" i="6"/>
  <c r="M87599" i="6"/>
  <c r="L87599" i="6"/>
  <c r="K87599" i="6"/>
  <c r="J87599" i="6"/>
  <c r="E87599" i="6"/>
  <c r="N87598" i="6"/>
  <c r="M87598" i="6"/>
  <c r="L87598" i="6"/>
  <c r="K87598" i="6"/>
  <c r="J87598" i="6"/>
  <c r="E87598" i="6"/>
  <c r="N87597" i="6"/>
  <c r="M87597" i="6"/>
  <c r="L87597" i="6"/>
  <c r="K87597" i="6"/>
  <c r="J87597" i="6"/>
  <c r="E87597" i="6"/>
  <c r="N87596" i="6"/>
  <c r="M87596" i="6"/>
  <c r="L87596" i="6"/>
  <c r="K87596" i="6"/>
  <c r="J87596" i="6"/>
  <c r="E87596" i="6"/>
  <c r="N87595" i="6"/>
  <c r="M87595" i="6"/>
  <c r="L87595" i="6"/>
  <c r="K87595" i="6"/>
  <c r="J87595" i="6"/>
  <c r="E87595" i="6"/>
  <c r="N87594" i="6"/>
  <c r="M87594" i="6"/>
  <c r="L87594" i="6"/>
  <c r="K87594" i="6"/>
  <c r="J87594" i="6"/>
  <c r="E87594" i="6"/>
  <c r="N87593" i="6"/>
  <c r="M87593" i="6"/>
  <c r="L87593" i="6"/>
  <c r="K87593" i="6"/>
  <c r="J87593" i="6"/>
  <c r="E87593" i="6"/>
  <c r="N87592" i="6"/>
  <c r="M87592" i="6"/>
  <c r="L87592" i="6"/>
  <c r="K87592" i="6"/>
  <c r="J87592" i="6"/>
  <c r="E87592" i="6"/>
  <c r="N87591" i="6"/>
  <c r="M87591" i="6"/>
  <c r="L87591" i="6"/>
  <c r="K87591" i="6"/>
  <c r="J87591" i="6"/>
  <c r="E87591" i="6"/>
  <c r="N87590" i="6"/>
  <c r="M87590" i="6"/>
  <c r="L87590" i="6"/>
  <c r="K87590" i="6"/>
  <c r="J87590" i="6"/>
  <c r="E87590" i="6"/>
  <c r="N87589" i="6"/>
  <c r="M87589" i="6"/>
  <c r="L87589" i="6"/>
  <c r="K87589" i="6"/>
  <c r="J87589" i="6"/>
  <c r="E87589" i="6"/>
  <c r="N87588" i="6"/>
  <c r="M87588" i="6"/>
  <c r="L87588" i="6"/>
  <c r="K87588" i="6"/>
  <c r="J87588" i="6"/>
  <c r="E87588" i="6"/>
  <c r="N87587" i="6"/>
  <c r="M87587" i="6"/>
  <c r="L87587" i="6"/>
  <c r="K87587" i="6"/>
  <c r="J87587" i="6"/>
  <c r="E87587" i="6"/>
  <c r="N87586" i="6"/>
  <c r="M87586" i="6"/>
  <c r="L87586" i="6"/>
  <c r="K87586" i="6"/>
  <c r="J87586" i="6"/>
  <c r="E87586" i="6"/>
  <c r="N87585" i="6"/>
  <c r="M87585" i="6"/>
  <c r="L87585" i="6"/>
  <c r="K87585" i="6"/>
  <c r="J87585" i="6"/>
  <c r="E87585" i="6"/>
  <c r="N87584" i="6"/>
  <c r="M87584" i="6"/>
  <c r="L87584" i="6"/>
  <c r="K87584" i="6"/>
  <c r="J87584" i="6"/>
  <c r="E87584" i="6"/>
  <c r="N87583" i="6"/>
  <c r="M87583" i="6"/>
  <c r="L87583" i="6"/>
  <c r="K87583" i="6"/>
  <c r="J87583" i="6"/>
  <c r="E87583" i="6"/>
  <c r="N87582" i="6"/>
  <c r="M87582" i="6"/>
  <c r="L87582" i="6"/>
  <c r="K87582" i="6"/>
  <c r="J87582" i="6"/>
  <c r="E87582" i="6"/>
  <c r="N87581" i="6"/>
  <c r="M87581" i="6"/>
  <c r="L87581" i="6"/>
  <c r="K87581" i="6"/>
  <c r="J87581" i="6"/>
  <c r="E87581" i="6"/>
  <c r="N87580" i="6"/>
  <c r="M87580" i="6"/>
  <c r="L87580" i="6"/>
  <c r="K87580" i="6"/>
  <c r="J87580" i="6"/>
  <c r="E87580" i="6"/>
  <c r="N87579" i="6"/>
  <c r="M87579" i="6"/>
  <c r="L87579" i="6"/>
  <c r="K87579" i="6"/>
  <c r="J87579" i="6"/>
  <c r="E87579" i="6"/>
  <c r="N87578" i="6"/>
  <c r="M87578" i="6"/>
  <c r="L87578" i="6"/>
  <c r="K87578" i="6"/>
  <c r="J87578" i="6"/>
  <c r="E87578" i="6"/>
  <c r="N87577" i="6"/>
  <c r="M87577" i="6"/>
  <c r="L87577" i="6"/>
  <c r="K87577" i="6"/>
  <c r="J87577" i="6"/>
  <c r="E87577" i="6"/>
  <c r="N87576" i="6"/>
  <c r="M87576" i="6"/>
  <c r="L87576" i="6"/>
  <c r="K87576" i="6"/>
  <c r="J87576" i="6"/>
  <c r="E87576" i="6"/>
  <c r="N87575" i="6"/>
  <c r="M87575" i="6"/>
  <c r="L87575" i="6"/>
  <c r="K87575" i="6"/>
  <c r="J87575" i="6"/>
  <c r="E87575" i="6"/>
  <c r="N87574" i="6"/>
  <c r="M87574" i="6"/>
  <c r="L87574" i="6"/>
  <c r="K87574" i="6"/>
  <c r="J87574" i="6"/>
  <c r="E87574" i="6"/>
  <c r="N87573" i="6"/>
  <c r="M87573" i="6"/>
  <c r="L87573" i="6"/>
  <c r="K87573" i="6"/>
  <c r="J87573" i="6"/>
  <c r="E87573" i="6"/>
  <c r="N87572" i="6"/>
  <c r="M87572" i="6"/>
  <c r="L87572" i="6"/>
  <c r="K87572" i="6"/>
  <c r="J87572" i="6"/>
  <c r="E87572" i="6"/>
  <c r="N87571" i="6"/>
  <c r="M87571" i="6"/>
  <c r="L87571" i="6"/>
  <c r="K87571" i="6"/>
  <c r="J87571" i="6"/>
  <c r="E87571" i="6"/>
  <c r="N87570" i="6"/>
  <c r="M87570" i="6"/>
  <c r="L87570" i="6"/>
  <c r="K87570" i="6"/>
  <c r="J87570" i="6"/>
  <c r="E87570" i="6"/>
  <c r="N87569" i="6"/>
  <c r="M87569" i="6"/>
  <c r="L87569" i="6"/>
  <c r="K87569" i="6"/>
  <c r="J87569" i="6"/>
  <c r="E87569" i="6"/>
  <c r="N87568" i="6"/>
  <c r="M87568" i="6"/>
  <c r="L87568" i="6"/>
  <c r="K87568" i="6"/>
  <c r="J87568" i="6"/>
  <c r="E87568" i="6"/>
  <c r="N87567" i="6"/>
  <c r="M87567" i="6"/>
  <c r="L87567" i="6"/>
  <c r="K87567" i="6"/>
  <c r="J87567" i="6"/>
  <c r="E87567" i="6"/>
  <c r="N87566" i="6"/>
  <c r="M87566" i="6"/>
  <c r="L87566" i="6"/>
  <c r="K87566" i="6"/>
  <c r="J87566" i="6"/>
  <c r="E87566" i="6"/>
  <c r="N87565" i="6"/>
  <c r="M87565" i="6"/>
  <c r="L87565" i="6"/>
  <c r="K87565" i="6"/>
  <c r="J87565" i="6"/>
  <c r="E87565" i="6"/>
  <c r="N87564" i="6"/>
  <c r="M87564" i="6"/>
  <c r="L87564" i="6"/>
  <c r="K87564" i="6"/>
  <c r="J87564" i="6"/>
  <c r="E87564" i="6"/>
  <c r="N87563" i="6"/>
  <c r="M87563" i="6"/>
  <c r="L87563" i="6"/>
  <c r="K87563" i="6"/>
  <c r="J87563" i="6"/>
  <c r="E87563" i="6"/>
  <c r="N87562" i="6"/>
  <c r="M87562" i="6"/>
  <c r="L87562" i="6"/>
  <c r="K87562" i="6"/>
  <c r="J87562" i="6"/>
  <c r="E87562" i="6"/>
  <c r="N87561" i="6"/>
  <c r="M87561" i="6"/>
  <c r="L87561" i="6"/>
  <c r="K87561" i="6"/>
  <c r="J87561" i="6"/>
  <c r="E87561" i="6"/>
  <c r="N87560" i="6"/>
  <c r="M87560" i="6"/>
  <c r="L87560" i="6"/>
  <c r="K87560" i="6"/>
  <c r="J87560" i="6"/>
  <c r="E87560" i="6"/>
  <c r="N87559" i="6"/>
  <c r="M87559" i="6"/>
  <c r="L87559" i="6"/>
  <c r="K87559" i="6"/>
  <c r="J87559" i="6"/>
  <c r="E87559" i="6"/>
  <c r="N87558" i="6"/>
  <c r="M87558" i="6"/>
  <c r="L87558" i="6"/>
  <c r="K87558" i="6"/>
  <c r="J87558" i="6"/>
  <c r="E87558" i="6"/>
  <c r="N87557" i="6"/>
  <c r="M87557" i="6"/>
  <c r="L87557" i="6"/>
  <c r="K87557" i="6"/>
  <c r="J87557" i="6"/>
  <c r="E87557" i="6"/>
  <c r="N87556" i="6"/>
  <c r="M87556" i="6"/>
  <c r="L87556" i="6"/>
  <c r="K87556" i="6"/>
  <c r="J87556" i="6"/>
  <c r="E87556" i="6"/>
  <c r="N87555" i="6"/>
  <c r="M87555" i="6"/>
  <c r="L87555" i="6"/>
  <c r="K87555" i="6"/>
  <c r="J87555" i="6"/>
  <c r="E87555" i="6"/>
  <c r="N87554" i="6"/>
  <c r="M87554" i="6"/>
  <c r="L87554" i="6"/>
  <c r="K87554" i="6"/>
  <c r="J87554" i="6"/>
  <c r="E87554" i="6"/>
  <c r="N87553" i="6"/>
  <c r="M87553" i="6"/>
  <c r="L87553" i="6"/>
  <c r="K87553" i="6"/>
  <c r="J87553" i="6"/>
  <c r="E87553" i="6"/>
  <c r="N87552" i="6"/>
  <c r="M87552" i="6"/>
  <c r="L87552" i="6"/>
  <c r="K87552" i="6"/>
  <c r="J87552" i="6"/>
  <c r="E87552" i="6"/>
  <c r="N87551" i="6"/>
  <c r="M87551" i="6"/>
  <c r="L87551" i="6"/>
  <c r="K87551" i="6"/>
  <c r="J87551" i="6"/>
  <c r="E87551" i="6"/>
  <c r="N87550" i="6"/>
  <c r="M87550" i="6"/>
  <c r="L87550" i="6"/>
  <c r="K87550" i="6"/>
  <c r="J87550" i="6"/>
  <c r="E87550" i="6"/>
  <c r="N87549" i="6"/>
  <c r="M87549" i="6"/>
  <c r="L87549" i="6"/>
  <c r="K87549" i="6"/>
  <c r="J87549" i="6"/>
  <c r="E87549" i="6"/>
  <c r="N87548" i="6"/>
  <c r="M87548" i="6"/>
  <c r="L87548" i="6"/>
  <c r="K87548" i="6"/>
  <c r="J87548" i="6"/>
  <c r="E87548" i="6"/>
  <c r="N87547" i="6"/>
  <c r="M87547" i="6"/>
  <c r="L87547" i="6"/>
  <c r="K87547" i="6"/>
  <c r="J87547" i="6"/>
  <c r="E87547" i="6"/>
  <c r="N87546" i="6"/>
  <c r="M87546" i="6"/>
  <c r="L87546" i="6"/>
  <c r="K87546" i="6"/>
  <c r="J87546" i="6"/>
  <c r="E87546" i="6"/>
  <c r="N87545" i="6"/>
  <c r="M87545" i="6"/>
  <c r="L87545" i="6"/>
  <c r="K87545" i="6"/>
  <c r="J87545" i="6"/>
  <c r="E87545" i="6"/>
  <c r="N87544" i="6"/>
  <c r="M87544" i="6"/>
  <c r="L87544" i="6"/>
  <c r="K87544" i="6"/>
  <c r="J87544" i="6"/>
  <c r="E87544" i="6"/>
  <c r="N87543" i="6"/>
  <c r="M87543" i="6"/>
  <c r="L87543" i="6"/>
  <c r="K87543" i="6"/>
  <c r="J87543" i="6"/>
  <c r="E87543" i="6"/>
  <c r="N87542" i="6"/>
  <c r="M87542" i="6"/>
  <c r="L87542" i="6"/>
  <c r="K87542" i="6"/>
  <c r="J87542" i="6"/>
  <c r="E87542" i="6"/>
  <c r="N87541" i="6"/>
  <c r="M87541" i="6"/>
  <c r="L87541" i="6"/>
  <c r="K87541" i="6"/>
  <c r="J87541" i="6"/>
  <c r="E87541" i="6"/>
  <c r="N87540" i="6"/>
  <c r="M87540" i="6"/>
  <c r="L87540" i="6"/>
  <c r="K87540" i="6"/>
  <c r="J87540" i="6"/>
  <c r="E87540" i="6"/>
  <c r="N87539" i="6"/>
  <c r="M87539" i="6"/>
  <c r="L87539" i="6"/>
  <c r="K87539" i="6"/>
  <c r="J87539" i="6"/>
  <c r="E87539" i="6"/>
  <c r="N87538" i="6"/>
  <c r="M87538" i="6"/>
  <c r="L87538" i="6"/>
  <c r="K87538" i="6"/>
  <c r="J87538" i="6"/>
  <c r="E87538" i="6"/>
  <c r="N87537" i="6"/>
  <c r="M87537" i="6"/>
  <c r="L87537" i="6"/>
  <c r="K87537" i="6"/>
  <c r="J87537" i="6"/>
  <c r="E87537" i="6"/>
  <c r="N87536" i="6"/>
  <c r="M87536" i="6"/>
  <c r="L87536" i="6"/>
  <c r="K87536" i="6"/>
  <c r="J87536" i="6"/>
  <c r="E87536" i="6"/>
  <c r="N87535" i="6"/>
  <c r="M87535" i="6"/>
  <c r="L87535" i="6"/>
  <c r="K87535" i="6"/>
  <c r="J87535" i="6"/>
  <c r="E87535" i="6"/>
  <c r="N87534" i="6"/>
  <c r="M87534" i="6"/>
  <c r="L87534" i="6"/>
  <c r="K87534" i="6"/>
  <c r="J87534" i="6"/>
  <c r="E87534" i="6"/>
  <c r="N87533" i="6"/>
  <c r="M87533" i="6"/>
  <c r="L87533" i="6"/>
  <c r="K87533" i="6"/>
  <c r="J87533" i="6"/>
  <c r="E87533" i="6"/>
  <c r="N87532" i="6"/>
  <c r="M87532" i="6"/>
  <c r="L87532" i="6"/>
  <c r="K87532" i="6"/>
  <c r="J87532" i="6"/>
  <c r="E87532" i="6"/>
  <c r="N87531" i="6"/>
  <c r="M87531" i="6"/>
  <c r="L87531" i="6"/>
  <c r="K87531" i="6"/>
  <c r="J87531" i="6"/>
  <c r="E87531" i="6"/>
  <c r="N87530" i="6"/>
  <c r="M87530" i="6"/>
  <c r="L87530" i="6"/>
  <c r="K87530" i="6"/>
  <c r="J87530" i="6"/>
  <c r="E87530" i="6"/>
  <c r="N87529" i="6"/>
  <c r="M87529" i="6"/>
  <c r="L87529" i="6"/>
  <c r="K87529" i="6"/>
  <c r="J87529" i="6"/>
  <c r="E87529" i="6"/>
  <c r="N87528" i="6"/>
  <c r="M87528" i="6"/>
  <c r="L87528" i="6"/>
  <c r="K87528" i="6"/>
  <c r="J87528" i="6"/>
  <c r="E87528" i="6"/>
  <c r="N87527" i="6"/>
  <c r="M87527" i="6"/>
  <c r="L87527" i="6"/>
  <c r="K87527" i="6"/>
  <c r="J87527" i="6"/>
  <c r="E87527" i="6"/>
  <c r="N87526" i="6"/>
  <c r="M87526" i="6"/>
  <c r="L87526" i="6"/>
  <c r="K87526" i="6"/>
  <c r="J87526" i="6"/>
  <c r="E87526" i="6"/>
  <c r="N87525" i="6"/>
  <c r="M87525" i="6"/>
  <c r="L87525" i="6"/>
  <c r="K87525" i="6"/>
  <c r="J87525" i="6"/>
  <c r="E87525" i="6"/>
  <c r="N87524" i="6"/>
  <c r="M87524" i="6"/>
  <c r="L87524" i="6"/>
  <c r="K87524" i="6"/>
  <c r="J87524" i="6"/>
  <c r="E87524" i="6"/>
  <c r="N87523" i="6"/>
  <c r="M87523" i="6"/>
  <c r="L87523" i="6"/>
  <c r="K87523" i="6"/>
  <c r="J87523" i="6"/>
  <c r="E87523" i="6"/>
  <c r="N87522" i="6"/>
  <c r="M87522" i="6"/>
  <c r="L87522" i="6"/>
  <c r="K87522" i="6"/>
  <c r="J87522" i="6"/>
  <c r="E87522" i="6"/>
  <c r="N87521" i="6"/>
  <c r="M87521" i="6"/>
  <c r="L87521" i="6"/>
  <c r="K87521" i="6"/>
  <c r="J87521" i="6"/>
  <c r="E87521" i="6"/>
  <c r="N87520" i="6"/>
  <c r="M87520" i="6"/>
  <c r="L87520" i="6"/>
  <c r="K87520" i="6"/>
  <c r="J87520" i="6"/>
  <c r="E87520" i="6"/>
  <c r="N87519" i="6"/>
  <c r="M87519" i="6"/>
  <c r="L87519" i="6"/>
  <c r="K87519" i="6"/>
  <c r="J87519" i="6"/>
  <c r="E87519" i="6"/>
  <c r="N87518" i="6"/>
  <c r="M87518" i="6"/>
  <c r="L87518" i="6"/>
  <c r="K87518" i="6"/>
  <c r="J87518" i="6"/>
  <c r="E87518" i="6"/>
  <c r="N87517" i="6"/>
  <c r="M87517" i="6"/>
  <c r="L87517" i="6"/>
  <c r="K87517" i="6"/>
  <c r="J87517" i="6"/>
  <c r="E87517" i="6"/>
  <c r="N87516" i="6"/>
  <c r="M87516" i="6"/>
  <c r="L87516" i="6"/>
  <c r="K87516" i="6"/>
  <c r="J87516" i="6"/>
  <c r="E87516" i="6"/>
  <c r="N87515" i="6"/>
  <c r="M87515" i="6"/>
  <c r="L87515" i="6"/>
  <c r="K87515" i="6"/>
  <c r="J87515" i="6"/>
  <c r="E87515" i="6"/>
  <c r="N87514" i="6"/>
  <c r="M87514" i="6"/>
  <c r="L87514" i="6"/>
  <c r="K87514" i="6"/>
  <c r="J87514" i="6"/>
  <c r="E87514" i="6"/>
  <c r="N87513" i="6"/>
  <c r="M87513" i="6"/>
  <c r="L87513" i="6"/>
  <c r="K87513" i="6"/>
  <c r="J87513" i="6"/>
  <c r="E87513" i="6"/>
  <c r="N87512" i="6"/>
  <c r="M87512" i="6"/>
  <c r="L87512" i="6"/>
  <c r="K87512" i="6"/>
  <c r="J87512" i="6"/>
  <c r="E87512" i="6"/>
  <c r="N87511" i="6"/>
  <c r="M87511" i="6"/>
  <c r="L87511" i="6"/>
  <c r="K87511" i="6"/>
  <c r="J87511" i="6"/>
  <c r="E87511" i="6"/>
  <c r="N87510" i="6"/>
  <c r="M87510" i="6"/>
  <c r="L87510" i="6"/>
  <c r="K87510" i="6"/>
  <c r="J87510" i="6"/>
  <c r="E87510" i="6"/>
  <c r="N87509" i="6"/>
  <c r="M87509" i="6"/>
  <c r="L87509" i="6"/>
  <c r="K87509" i="6"/>
  <c r="J87509" i="6"/>
  <c r="E87509" i="6"/>
  <c r="N87508" i="6"/>
  <c r="M87508" i="6"/>
  <c r="L87508" i="6"/>
  <c r="K87508" i="6"/>
  <c r="J87508" i="6"/>
  <c r="E87508" i="6"/>
  <c r="N87507" i="6"/>
  <c r="M87507" i="6"/>
  <c r="L87507" i="6"/>
  <c r="K87507" i="6"/>
  <c r="J87507" i="6"/>
  <c r="E87507" i="6"/>
  <c r="N87506" i="6"/>
  <c r="M87506" i="6"/>
  <c r="L87506" i="6"/>
  <c r="K87506" i="6"/>
  <c r="J87506" i="6"/>
  <c r="E87506" i="6"/>
  <c r="N87505" i="6"/>
  <c r="M87505" i="6"/>
  <c r="L87505" i="6"/>
  <c r="K87505" i="6"/>
  <c r="J87505" i="6"/>
  <c r="E87505" i="6"/>
  <c r="N87504" i="6"/>
  <c r="M87504" i="6"/>
  <c r="L87504" i="6"/>
  <c r="K87504" i="6"/>
  <c r="J87504" i="6"/>
  <c r="E87504" i="6"/>
  <c r="N87503" i="6"/>
  <c r="M87503" i="6"/>
  <c r="L87503" i="6"/>
  <c r="K87503" i="6"/>
  <c r="J87503" i="6"/>
  <c r="E87503" i="6"/>
  <c r="N87502" i="6"/>
  <c r="M87502" i="6"/>
  <c r="L87502" i="6"/>
  <c r="K87502" i="6"/>
  <c r="J87502" i="6"/>
  <c r="E87502" i="6"/>
  <c r="N87501" i="6"/>
  <c r="M87501" i="6"/>
  <c r="L87501" i="6"/>
  <c r="K87501" i="6"/>
  <c r="J87501" i="6"/>
  <c r="E87501" i="6"/>
  <c r="N87500" i="6"/>
  <c r="M87500" i="6"/>
  <c r="L87500" i="6"/>
  <c r="K87500" i="6"/>
  <c r="J87500" i="6"/>
  <c r="E87500" i="6"/>
  <c r="N87499" i="6"/>
  <c r="M87499" i="6"/>
  <c r="L87499" i="6"/>
  <c r="K87499" i="6"/>
  <c r="J87499" i="6"/>
  <c r="E87499" i="6"/>
  <c r="N87498" i="6"/>
  <c r="M87498" i="6"/>
  <c r="L87498" i="6"/>
  <c r="K87498" i="6"/>
  <c r="J87498" i="6"/>
  <c r="E87498" i="6"/>
  <c r="N87497" i="6"/>
  <c r="M87497" i="6"/>
  <c r="L87497" i="6"/>
  <c r="K87497" i="6"/>
  <c r="J87497" i="6"/>
  <c r="E87497" i="6"/>
  <c r="N87496" i="6"/>
  <c r="M87496" i="6"/>
  <c r="L87496" i="6"/>
  <c r="K87496" i="6"/>
  <c r="J87496" i="6"/>
  <c r="E87496" i="6"/>
  <c r="N87495" i="6"/>
  <c r="M87495" i="6"/>
  <c r="L87495" i="6"/>
  <c r="K87495" i="6"/>
  <c r="J87495" i="6"/>
  <c r="E87495" i="6"/>
  <c r="N87494" i="6"/>
  <c r="M87494" i="6"/>
  <c r="L87494" i="6"/>
  <c r="K87494" i="6"/>
  <c r="J87494" i="6"/>
  <c r="E87494" i="6"/>
  <c r="N87493" i="6"/>
  <c r="M87493" i="6"/>
  <c r="L87493" i="6"/>
  <c r="K87493" i="6"/>
  <c r="J87493" i="6"/>
  <c r="E87493" i="6"/>
  <c r="N87492" i="6"/>
  <c r="M87492" i="6"/>
  <c r="L87492" i="6"/>
  <c r="K87492" i="6"/>
  <c r="J87492" i="6"/>
  <c r="E87492" i="6"/>
  <c r="N87491" i="6"/>
  <c r="M87491" i="6"/>
  <c r="L87491" i="6"/>
  <c r="K87491" i="6"/>
  <c r="J87491" i="6"/>
  <c r="E87491" i="6"/>
  <c r="N87490" i="6"/>
  <c r="M87490" i="6"/>
  <c r="L87490" i="6"/>
  <c r="K87490" i="6"/>
  <c r="J87490" i="6"/>
  <c r="E87490" i="6"/>
  <c r="N87489" i="6"/>
  <c r="M87489" i="6"/>
  <c r="L87489" i="6"/>
  <c r="K87489" i="6"/>
  <c r="J87489" i="6"/>
  <c r="E87489" i="6"/>
  <c r="N87488" i="6"/>
  <c r="M87488" i="6"/>
  <c r="L87488" i="6"/>
  <c r="K87488" i="6"/>
  <c r="J87488" i="6"/>
  <c r="E87488" i="6"/>
  <c r="N87487" i="6"/>
  <c r="M87487" i="6"/>
  <c r="L87487" i="6"/>
  <c r="K87487" i="6"/>
  <c r="J87487" i="6"/>
  <c r="E87487" i="6"/>
  <c r="N87486" i="6"/>
  <c r="M87486" i="6"/>
  <c r="L87486" i="6"/>
  <c r="K87486" i="6"/>
  <c r="J87486" i="6"/>
  <c r="E87486" i="6"/>
  <c r="N87485" i="6"/>
  <c r="M87485" i="6"/>
  <c r="L87485" i="6"/>
  <c r="K87485" i="6"/>
  <c r="J87485" i="6"/>
  <c r="E87485" i="6"/>
  <c r="N87484" i="6"/>
  <c r="M87484" i="6"/>
  <c r="L87484" i="6"/>
  <c r="K87484" i="6"/>
  <c r="J87484" i="6"/>
  <c r="E87484" i="6"/>
  <c r="N87483" i="6"/>
  <c r="M87483" i="6"/>
  <c r="L87483" i="6"/>
  <c r="K87483" i="6"/>
  <c r="J87483" i="6"/>
  <c r="E87483" i="6"/>
  <c r="N87482" i="6"/>
  <c r="M87482" i="6"/>
  <c r="L87482" i="6"/>
  <c r="K87482" i="6"/>
  <c r="J87482" i="6"/>
  <c r="E87482" i="6"/>
  <c r="N87481" i="6"/>
  <c r="M87481" i="6"/>
  <c r="L87481" i="6"/>
  <c r="K87481" i="6"/>
  <c r="J87481" i="6"/>
  <c r="E87481" i="6"/>
  <c r="N87480" i="6"/>
  <c r="M87480" i="6"/>
  <c r="L87480" i="6"/>
  <c r="K87480" i="6"/>
  <c r="J87480" i="6"/>
  <c r="E87480" i="6"/>
  <c r="N87479" i="6"/>
  <c r="M87479" i="6"/>
  <c r="L87479" i="6"/>
  <c r="K87479" i="6"/>
  <c r="J87479" i="6"/>
  <c r="E87479" i="6"/>
  <c r="N87478" i="6"/>
  <c r="M87478" i="6"/>
  <c r="L87478" i="6"/>
  <c r="K87478" i="6"/>
  <c r="J87478" i="6"/>
  <c r="E87478" i="6"/>
  <c r="N87477" i="6"/>
  <c r="M87477" i="6"/>
  <c r="L87477" i="6"/>
  <c r="K87477" i="6"/>
  <c r="J87477" i="6"/>
  <c r="E87477" i="6"/>
  <c r="N87476" i="6"/>
  <c r="M87476" i="6"/>
  <c r="L87476" i="6"/>
  <c r="K87476" i="6"/>
  <c r="J87476" i="6"/>
  <c r="E87476" i="6"/>
  <c r="N87475" i="6"/>
  <c r="M87475" i="6"/>
  <c r="L87475" i="6"/>
  <c r="K87475" i="6"/>
  <c r="J87475" i="6"/>
  <c r="E87475" i="6"/>
  <c r="N87474" i="6"/>
  <c r="M87474" i="6"/>
  <c r="L87474" i="6"/>
  <c r="K87474" i="6"/>
  <c r="J87474" i="6"/>
  <c r="E87474" i="6"/>
  <c r="N87473" i="6"/>
  <c r="M87473" i="6"/>
  <c r="L87473" i="6"/>
  <c r="K87473" i="6"/>
  <c r="J87473" i="6"/>
  <c r="E87473" i="6"/>
  <c r="N87472" i="6"/>
  <c r="M87472" i="6"/>
  <c r="L87472" i="6"/>
  <c r="K87472" i="6"/>
  <c r="J87472" i="6"/>
  <c r="E87472" i="6"/>
  <c r="N87471" i="6"/>
  <c r="M87471" i="6"/>
  <c r="L87471" i="6"/>
  <c r="K87471" i="6"/>
  <c r="J87471" i="6"/>
  <c r="E87471" i="6"/>
  <c r="N87470" i="6"/>
  <c r="M87470" i="6"/>
  <c r="L87470" i="6"/>
  <c r="K87470" i="6"/>
  <c r="J87470" i="6"/>
  <c r="E87470" i="6"/>
  <c r="N87469" i="6"/>
  <c r="M87469" i="6"/>
  <c r="L87469" i="6"/>
  <c r="K87469" i="6"/>
  <c r="J87469" i="6"/>
  <c r="E87469" i="6"/>
  <c r="N87468" i="6"/>
  <c r="M87468" i="6"/>
  <c r="L87468" i="6"/>
  <c r="K87468" i="6"/>
  <c r="J87468" i="6"/>
  <c r="E87468" i="6"/>
  <c r="N87467" i="6"/>
  <c r="M87467" i="6"/>
  <c r="L87467" i="6"/>
  <c r="K87467" i="6"/>
  <c r="J87467" i="6"/>
  <c r="E87467" i="6"/>
  <c r="N87466" i="6"/>
  <c r="M87466" i="6"/>
  <c r="L87466" i="6"/>
  <c r="K87466" i="6"/>
  <c r="J87466" i="6"/>
  <c r="E87466" i="6"/>
  <c r="N87465" i="6"/>
  <c r="M87465" i="6"/>
  <c r="L87465" i="6"/>
  <c r="K87465" i="6"/>
  <c r="J87465" i="6"/>
  <c r="E87465" i="6"/>
  <c r="N87464" i="6"/>
  <c r="M87464" i="6"/>
  <c r="L87464" i="6"/>
  <c r="K87464" i="6"/>
  <c r="J87464" i="6"/>
  <c r="E87464" i="6"/>
  <c r="N87463" i="6"/>
  <c r="M87463" i="6"/>
  <c r="L87463" i="6"/>
  <c r="K87463" i="6"/>
  <c r="J87463" i="6"/>
  <c r="E87463" i="6"/>
  <c r="N87462" i="6"/>
  <c r="M87462" i="6"/>
  <c r="L87462" i="6"/>
  <c r="K87462" i="6"/>
  <c r="J87462" i="6"/>
  <c r="E87462" i="6"/>
  <c r="N87461" i="6"/>
  <c r="M87461" i="6"/>
  <c r="L87461" i="6"/>
  <c r="K87461" i="6"/>
  <c r="J87461" i="6"/>
  <c r="E87461" i="6"/>
  <c r="N87460" i="6"/>
  <c r="M87460" i="6"/>
  <c r="L87460" i="6"/>
  <c r="K87460" i="6"/>
  <c r="J87460" i="6"/>
  <c r="E87460" i="6"/>
  <c r="N87459" i="6"/>
  <c r="M87459" i="6"/>
  <c r="L87459" i="6"/>
  <c r="K87459" i="6"/>
  <c r="J87459" i="6"/>
  <c r="E87459" i="6"/>
  <c r="N87458" i="6"/>
  <c r="M87458" i="6"/>
  <c r="L87458" i="6"/>
  <c r="K87458" i="6"/>
  <c r="J87458" i="6"/>
  <c r="E87458" i="6"/>
  <c r="N87457" i="6"/>
  <c r="M87457" i="6"/>
  <c r="L87457" i="6"/>
  <c r="K87457" i="6"/>
  <c r="J87457" i="6"/>
  <c r="E87457" i="6"/>
  <c r="N87456" i="6"/>
  <c r="M87456" i="6"/>
  <c r="L87456" i="6"/>
  <c r="K87456" i="6"/>
  <c r="J87456" i="6"/>
  <c r="E87456" i="6"/>
  <c r="N87455" i="6"/>
  <c r="M87455" i="6"/>
  <c r="L87455" i="6"/>
  <c r="K87455" i="6"/>
  <c r="J87455" i="6"/>
  <c r="E87455" i="6"/>
  <c r="N87454" i="6"/>
  <c r="M87454" i="6"/>
  <c r="L87454" i="6"/>
  <c r="K87454" i="6"/>
  <c r="J87454" i="6"/>
  <c r="E87454" i="6"/>
  <c r="N87453" i="6"/>
  <c r="M87453" i="6"/>
  <c r="L87453" i="6"/>
  <c r="K87453" i="6"/>
  <c r="J87453" i="6"/>
  <c r="E87453" i="6"/>
  <c r="N87452" i="6"/>
  <c r="M87452" i="6"/>
  <c r="L87452" i="6"/>
  <c r="K87452" i="6"/>
  <c r="J87452" i="6"/>
  <c r="E87452" i="6"/>
  <c r="N87451" i="6"/>
  <c r="M87451" i="6"/>
  <c r="L87451" i="6"/>
  <c r="K87451" i="6"/>
  <c r="J87451" i="6"/>
  <c r="E87451" i="6"/>
  <c r="N87450" i="6"/>
  <c r="M87450" i="6"/>
  <c r="L87450" i="6"/>
  <c r="K87450" i="6"/>
  <c r="J87450" i="6"/>
  <c r="E87450" i="6"/>
  <c r="N87449" i="6"/>
  <c r="M87449" i="6"/>
  <c r="L87449" i="6"/>
  <c r="K87449" i="6"/>
  <c r="J87449" i="6"/>
  <c r="E87449" i="6"/>
  <c r="N87448" i="6"/>
  <c r="M87448" i="6"/>
  <c r="L87448" i="6"/>
  <c r="K87448" i="6"/>
  <c r="J87448" i="6"/>
  <c r="E87448" i="6"/>
  <c r="N87447" i="6"/>
  <c r="M87447" i="6"/>
  <c r="L87447" i="6"/>
  <c r="K87447" i="6"/>
  <c r="J87447" i="6"/>
  <c r="E87447" i="6"/>
  <c r="N87446" i="6"/>
  <c r="M87446" i="6"/>
  <c r="L87446" i="6"/>
  <c r="K87446" i="6"/>
  <c r="J87446" i="6"/>
  <c r="E87446" i="6"/>
  <c r="N87445" i="6"/>
  <c r="M87445" i="6"/>
  <c r="L87445" i="6"/>
  <c r="K87445" i="6"/>
  <c r="J87445" i="6"/>
  <c r="E87445" i="6"/>
  <c r="N87444" i="6"/>
  <c r="M87444" i="6"/>
  <c r="L87444" i="6"/>
  <c r="K87444" i="6"/>
  <c r="J87444" i="6"/>
  <c r="E87444" i="6"/>
  <c r="N87443" i="6"/>
  <c r="M87443" i="6"/>
  <c r="L87443" i="6"/>
  <c r="K87443" i="6"/>
  <c r="J87443" i="6"/>
  <c r="E87443" i="6"/>
  <c r="N87442" i="6"/>
  <c r="M87442" i="6"/>
  <c r="L87442" i="6"/>
  <c r="K87442" i="6"/>
  <c r="J87442" i="6"/>
  <c r="E87442" i="6"/>
  <c r="N87441" i="6"/>
  <c r="M87441" i="6"/>
  <c r="L87441" i="6"/>
  <c r="K87441" i="6"/>
  <c r="J87441" i="6"/>
  <c r="E87441" i="6"/>
  <c r="N87440" i="6"/>
  <c r="M87440" i="6"/>
  <c r="L87440" i="6"/>
  <c r="K87440" i="6"/>
  <c r="J87440" i="6"/>
  <c r="E87440" i="6"/>
  <c r="N87439" i="6"/>
  <c r="M87439" i="6"/>
  <c r="L87439" i="6"/>
  <c r="K87439" i="6"/>
  <c r="J87439" i="6"/>
  <c r="E87439" i="6"/>
  <c r="N87438" i="6"/>
  <c r="M87438" i="6"/>
  <c r="L87438" i="6"/>
  <c r="K87438" i="6"/>
  <c r="J87438" i="6"/>
  <c r="E87438" i="6"/>
  <c r="N87437" i="6"/>
  <c r="M87437" i="6"/>
  <c r="L87437" i="6"/>
  <c r="K87437" i="6"/>
  <c r="J87437" i="6"/>
  <c r="E87437" i="6"/>
  <c r="N87436" i="6"/>
  <c r="M87436" i="6"/>
  <c r="L87436" i="6"/>
  <c r="K87436" i="6"/>
  <c r="J87436" i="6"/>
  <c r="E87436" i="6"/>
  <c r="N87435" i="6"/>
  <c r="M87435" i="6"/>
  <c r="L87435" i="6"/>
  <c r="K87435" i="6"/>
  <c r="J87435" i="6"/>
  <c r="E87435" i="6"/>
  <c r="N87434" i="6"/>
  <c r="M87434" i="6"/>
  <c r="L87434" i="6"/>
  <c r="K87434" i="6"/>
  <c r="J87434" i="6"/>
  <c r="E87434" i="6"/>
  <c r="N87433" i="6"/>
  <c r="M87433" i="6"/>
  <c r="L87433" i="6"/>
  <c r="K87433" i="6"/>
  <c r="J87433" i="6"/>
  <c r="E87433" i="6"/>
  <c r="N87432" i="6"/>
  <c r="M87432" i="6"/>
  <c r="L87432" i="6"/>
  <c r="K87432" i="6"/>
  <c r="J87432" i="6"/>
  <c r="E87432" i="6"/>
  <c r="N87431" i="6"/>
  <c r="M87431" i="6"/>
  <c r="L87431" i="6"/>
  <c r="K87431" i="6"/>
  <c r="J87431" i="6"/>
  <c r="E87431" i="6"/>
  <c r="N87430" i="6"/>
  <c r="M87430" i="6"/>
  <c r="L87430" i="6"/>
  <c r="K87430" i="6"/>
  <c r="J87430" i="6"/>
  <c r="E87430" i="6"/>
  <c r="N87429" i="6"/>
  <c r="M87429" i="6"/>
  <c r="L87429" i="6"/>
  <c r="K87429" i="6"/>
  <c r="J87429" i="6"/>
  <c r="E87429" i="6"/>
  <c r="N87428" i="6"/>
  <c r="M87428" i="6"/>
  <c r="L87428" i="6"/>
  <c r="K87428" i="6"/>
  <c r="J87428" i="6"/>
  <c r="E87428" i="6"/>
  <c r="N87427" i="6"/>
  <c r="M87427" i="6"/>
  <c r="L87427" i="6"/>
  <c r="K87427" i="6"/>
  <c r="J87427" i="6"/>
  <c r="E87427" i="6"/>
  <c r="N87426" i="6"/>
  <c r="M87426" i="6"/>
  <c r="L87426" i="6"/>
  <c r="K87426" i="6"/>
  <c r="J87426" i="6"/>
  <c r="E87426" i="6"/>
  <c r="N87425" i="6"/>
  <c r="M87425" i="6"/>
  <c r="L87425" i="6"/>
  <c r="K87425" i="6"/>
  <c r="J87425" i="6"/>
  <c r="E87425" i="6"/>
  <c r="N87424" i="6"/>
  <c r="M87424" i="6"/>
  <c r="L87424" i="6"/>
  <c r="K87424" i="6"/>
  <c r="J87424" i="6"/>
  <c r="E87424" i="6"/>
  <c r="N87423" i="6"/>
  <c r="M87423" i="6"/>
  <c r="L87423" i="6"/>
  <c r="K87423" i="6"/>
  <c r="J87423" i="6"/>
  <c r="E87423" i="6"/>
  <c r="N87422" i="6"/>
  <c r="M87422" i="6"/>
  <c r="L87422" i="6"/>
  <c r="K87422" i="6"/>
  <c r="J87422" i="6"/>
  <c r="E87422" i="6"/>
  <c r="N87421" i="6"/>
  <c r="M87421" i="6"/>
  <c r="L87421" i="6"/>
  <c r="K87421" i="6"/>
  <c r="J87421" i="6"/>
  <c r="E87421" i="6"/>
  <c r="N87420" i="6"/>
  <c r="M87420" i="6"/>
  <c r="L87420" i="6"/>
  <c r="K87420" i="6"/>
  <c r="J87420" i="6"/>
  <c r="E87420" i="6"/>
  <c r="N87419" i="6"/>
  <c r="M87419" i="6"/>
  <c r="L87419" i="6"/>
  <c r="K87419" i="6"/>
  <c r="J87419" i="6"/>
  <c r="E87419" i="6"/>
  <c r="N87418" i="6"/>
  <c r="M87418" i="6"/>
  <c r="L87418" i="6"/>
  <c r="K87418" i="6"/>
  <c r="J87418" i="6"/>
  <c r="E87418" i="6"/>
  <c r="N87417" i="6"/>
  <c r="M87417" i="6"/>
  <c r="L87417" i="6"/>
  <c r="K87417" i="6"/>
  <c r="J87417" i="6"/>
  <c r="E87417" i="6"/>
  <c r="N87416" i="6"/>
  <c r="M87416" i="6"/>
  <c r="L87416" i="6"/>
  <c r="K87416" i="6"/>
  <c r="J87416" i="6"/>
  <c r="E87416" i="6"/>
  <c r="N87415" i="6"/>
  <c r="M87415" i="6"/>
  <c r="L87415" i="6"/>
  <c r="K87415" i="6"/>
  <c r="J87415" i="6"/>
  <c r="E87415" i="6"/>
  <c r="N87414" i="6"/>
  <c r="M87414" i="6"/>
  <c r="L87414" i="6"/>
  <c r="K87414" i="6"/>
  <c r="J87414" i="6"/>
  <c r="E87414" i="6"/>
  <c r="N87413" i="6"/>
  <c r="M87413" i="6"/>
  <c r="L87413" i="6"/>
  <c r="K87413" i="6"/>
  <c r="J87413" i="6"/>
  <c r="E87413" i="6"/>
  <c r="N87412" i="6"/>
  <c r="M87412" i="6"/>
  <c r="L87412" i="6"/>
  <c r="K87412" i="6"/>
  <c r="J87412" i="6"/>
  <c r="E87412" i="6"/>
  <c r="N87411" i="6"/>
  <c r="M87411" i="6"/>
  <c r="L87411" i="6"/>
  <c r="K87411" i="6"/>
  <c r="J87411" i="6"/>
  <c r="E87411" i="6"/>
  <c r="N87410" i="6"/>
  <c r="M87410" i="6"/>
  <c r="L87410" i="6"/>
  <c r="K87410" i="6"/>
  <c r="J87410" i="6"/>
  <c r="E87410" i="6"/>
  <c r="N87409" i="6"/>
  <c r="M87409" i="6"/>
  <c r="L87409" i="6"/>
  <c r="K87409" i="6"/>
  <c r="J87409" i="6"/>
  <c r="E87409" i="6"/>
  <c r="N87408" i="6"/>
  <c r="M87408" i="6"/>
  <c r="L87408" i="6"/>
  <c r="K87408" i="6"/>
  <c r="J87408" i="6"/>
  <c r="E87408" i="6"/>
  <c r="N87407" i="6"/>
  <c r="M87407" i="6"/>
  <c r="L87407" i="6"/>
  <c r="K87407" i="6"/>
  <c r="J87407" i="6"/>
  <c r="E87407" i="6"/>
  <c r="N87406" i="6"/>
  <c r="M87406" i="6"/>
  <c r="L87406" i="6"/>
  <c r="K87406" i="6"/>
  <c r="J87406" i="6"/>
  <c r="E87406" i="6"/>
  <c r="N87405" i="6"/>
  <c r="M87405" i="6"/>
  <c r="L87405" i="6"/>
  <c r="K87405" i="6"/>
  <c r="J87405" i="6"/>
  <c r="E87405" i="6"/>
  <c r="N87404" i="6"/>
  <c r="M87404" i="6"/>
  <c r="L87404" i="6"/>
  <c r="K87404" i="6"/>
  <c r="J87404" i="6"/>
  <c r="E87404" i="6"/>
  <c r="N87403" i="6"/>
  <c r="M87403" i="6"/>
  <c r="L87403" i="6"/>
  <c r="K87403" i="6"/>
  <c r="J87403" i="6"/>
  <c r="E87403" i="6"/>
  <c r="N87402" i="6"/>
  <c r="M87402" i="6"/>
  <c r="L87402" i="6"/>
  <c r="K87402" i="6"/>
  <c r="J87402" i="6"/>
  <c r="E87402" i="6"/>
  <c r="N87401" i="6"/>
  <c r="M87401" i="6"/>
  <c r="L87401" i="6"/>
  <c r="K87401" i="6"/>
  <c r="J87401" i="6"/>
  <c r="E87401" i="6"/>
  <c r="N87400" i="6"/>
  <c r="M87400" i="6"/>
  <c r="L87400" i="6"/>
  <c r="K87400" i="6"/>
  <c r="J87400" i="6"/>
  <c r="E87400" i="6"/>
  <c r="N87399" i="6"/>
  <c r="M87399" i="6"/>
  <c r="L87399" i="6"/>
  <c r="K87399" i="6"/>
  <c r="J87399" i="6"/>
  <c r="E87399" i="6"/>
  <c r="N87398" i="6"/>
  <c r="M87398" i="6"/>
  <c r="L87398" i="6"/>
  <c r="K87398" i="6"/>
  <c r="J87398" i="6"/>
  <c r="E87398" i="6"/>
  <c r="N87397" i="6"/>
  <c r="M87397" i="6"/>
  <c r="L87397" i="6"/>
  <c r="K87397" i="6"/>
  <c r="J87397" i="6"/>
  <c r="E87397" i="6"/>
  <c r="N87396" i="6"/>
  <c r="M87396" i="6"/>
  <c r="L87396" i="6"/>
  <c r="K87396" i="6"/>
  <c r="J87396" i="6"/>
  <c r="E87396" i="6"/>
  <c r="N87395" i="6"/>
  <c r="M87395" i="6"/>
  <c r="L87395" i="6"/>
  <c r="K87395" i="6"/>
  <c r="J87395" i="6"/>
  <c r="E87395" i="6"/>
  <c r="N87394" i="6"/>
  <c r="M87394" i="6"/>
  <c r="L87394" i="6"/>
  <c r="K87394" i="6"/>
  <c r="J87394" i="6"/>
  <c r="E87394" i="6"/>
  <c r="N87393" i="6"/>
  <c r="M87393" i="6"/>
  <c r="L87393" i="6"/>
  <c r="K87393" i="6"/>
  <c r="J87393" i="6"/>
  <c r="E87393" i="6"/>
  <c r="N87392" i="6"/>
  <c r="M87392" i="6"/>
  <c r="L87392" i="6"/>
  <c r="K87392" i="6"/>
  <c r="J87392" i="6"/>
  <c r="E87392" i="6"/>
  <c r="N87391" i="6"/>
  <c r="M87391" i="6"/>
  <c r="L87391" i="6"/>
  <c r="K87391" i="6"/>
  <c r="J87391" i="6"/>
  <c r="E87391" i="6"/>
  <c r="N87390" i="6"/>
  <c r="M87390" i="6"/>
  <c r="L87390" i="6"/>
  <c r="K87390" i="6"/>
  <c r="J87390" i="6"/>
  <c r="E87390" i="6"/>
  <c r="N87389" i="6"/>
  <c r="M87389" i="6"/>
  <c r="L87389" i="6"/>
  <c r="K87389" i="6"/>
  <c r="J87389" i="6"/>
  <c r="E87389" i="6"/>
  <c r="N87388" i="6"/>
  <c r="M87388" i="6"/>
  <c r="L87388" i="6"/>
  <c r="K87388" i="6"/>
  <c r="J87388" i="6"/>
  <c r="E87388" i="6"/>
  <c r="N87387" i="6"/>
  <c r="M87387" i="6"/>
  <c r="L87387" i="6"/>
  <c r="K87387" i="6"/>
  <c r="J87387" i="6"/>
  <c r="E87387" i="6"/>
  <c r="N87386" i="6"/>
  <c r="M87386" i="6"/>
  <c r="L87386" i="6"/>
  <c r="K87386" i="6"/>
  <c r="J87386" i="6"/>
  <c r="E87386" i="6"/>
  <c r="N87385" i="6"/>
  <c r="M87385" i="6"/>
  <c r="L87385" i="6"/>
  <c r="K87385" i="6"/>
  <c r="J87385" i="6"/>
  <c r="E87385" i="6"/>
  <c r="N87384" i="6"/>
  <c r="M87384" i="6"/>
  <c r="L87384" i="6"/>
  <c r="K87384" i="6"/>
  <c r="J87384" i="6"/>
  <c r="E87384" i="6"/>
  <c r="N87383" i="6"/>
  <c r="M87383" i="6"/>
  <c r="L87383" i="6"/>
  <c r="K87383" i="6"/>
  <c r="J87383" i="6"/>
  <c r="E87383" i="6"/>
  <c r="N87382" i="6"/>
  <c r="M87382" i="6"/>
  <c r="L87382" i="6"/>
  <c r="K87382" i="6"/>
  <c r="J87382" i="6"/>
  <c r="E87382" i="6"/>
  <c r="N87381" i="6"/>
  <c r="M87381" i="6"/>
  <c r="L87381" i="6"/>
  <c r="K87381" i="6"/>
  <c r="J87381" i="6"/>
  <c r="E87381" i="6"/>
  <c r="N87380" i="6"/>
  <c r="M87380" i="6"/>
  <c r="L87380" i="6"/>
  <c r="K87380" i="6"/>
  <c r="J87380" i="6"/>
  <c r="E87380" i="6"/>
  <c r="N87379" i="6"/>
  <c r="M87379" i="6"/>
  <c r="L87379" i="6"/>
  <c r="K87379" i="6"/>
  <c r="J87379" i="6"/>
  <c r="E87379" i="6"/>
  <c r="N87378" i="6"/>
  <c r="M87378" i="6"/>
  <c r="L87378" i="6"/>
  <c r="K87378" i="6"/>
  <c r="J87378" i="6"/>
  <c r="E87378" i="6"/>
  <c r="N87377" i="6"/>
  <c r="M87377" i="6"/>
  <c r="L87377" i="6"/>
  <c r="K87377" i="6"/>
  <c r="J87377" i="6"/>
  <c r="E87377" i="6"/>
  <c r="N87376" i="6"/>
  <c r="M87376" i="6"/>
  <c r="L87376" i="6"/>
  <c r="K87376" i="6"/>
  <c r="J87376" i="6"/>
  <c r="E87376" i="6"/>
  <c r="N87375" i="6"/>
  <c r="M87375" i="6"/>
  <c r="L87375" i="6"/>
  <c r="K87375" i="6"/>
  <c r="J87375" i="6"/>
  <c r="E87375" i="6"/>
  <c r="N87374" i="6"/>
  <c r="M87374" i="6"/>
  <c r="L87374" i="6"/>
  <c r="K87374" i="6"/>
  <c r="J87374" i="6"/>
  <c r="E87374" i="6"/>
  <c r="N87373" i="6"/>
  <c r="M87373" i="6"/>
  <c r="L87373" i="6"/>
  <c r="K87373" i="6"/>
  <c r="J87373" i="6"/>
  <c r="E87373" i="6"/>
  <c r="N87372" i="6"/>
  <c r="M87372" i="6"/>
  <c r="L87372" i="6"/>
  <c r="K87372" i="6"/>
  <c r="J87372" i="6"/>
  <c r="E87372" i="6"/>
  <c r="N87371" i="6"/>
  <c r="M87371" i="6"/>
  <c r="L87371" i="6"/>
  <c r="K87371" i="6"/>
  <c r="J87371" i="6"/>
  <c r="E87371" i="6"/>
  <c r="N87370" i="6"/>
  <c r="M87370" i="6"/>
  <c r="L87370" i="6"/>
  <c r="K87370" i="6"/>
  <c r="J87370" i="6"/>
  <c r="E87370" i="6"/>
  <c r="N87369" i="6"/>
  <c r="M87369" i="6"/>
  <c r="L87369" i="6"/>
  <c r="K87369" i="6"/>
  <c r="J87369" i="6"/>
  <c r="E87369" i="6"/>
  <c r="N87368" i="6"/>
  <c r="M87368" i="6"/>
  <c r="L87368" i="6"/>
  <c r="K87368" i="6"/>
  <c r="J87368" i="6"/>
  <c r="E87368" i="6"/>
  <c r="N87367" i="6"/>
  <c r="M87367" i="6"/>
  <c r="L87367" i="6"/>
  <c r="K87367" i="6"/>
  <c r="J87367" i="6"/>
  <c r="E87367" i="6"/>
  <c r="N87366" i="6"/>
  <c r="M87366" i="6"/>
  <c r="L87366" i="6"/>
  <c r="K87366" i="6"/>
  <c r="J87366" i="6"/>
  <c r="E87366" i="6"/>
  <c r="N87365" i="6"/>
  <c r="M87365" i="6"/>
  <c r="L87365" i="6"/>
  <c r="K87365" i="6"/>
  <c r="J87365" i="6"/>
  <c r="E87365" i="6"/>
  <c r="N87364" i="6"/>
  <c r="M87364" i="6"/>
  <c r="L87364" i="6"/>
  <c r="K87364" i="6"/>
  <c r="J87364" i="6"/>
  <c r="E87364" i="6"/>
  <c r="N87363" i="6"/>
  <c r="M87363" i="6"/>
  <c r="L87363" i="6"/>
  <c r="K87363" i="6"/>
  <c r="J87363" i="6"/>
  <c r="E87363" i="6"/>
  <c r="N87362" i="6"/>
  <c r="M87362" i="6"/>
  <c r="L87362" i="6"/>
  <c r="K87362" i="6"/>
  <c r="J87362" i="6"/>
  <c r="E87362" i="6"/>
  <c r="N87361" i="6"/>
  <c r="M87361" i="6"/>
  <c r="L87361" i="6"/>
  <c r="K87361" i="6"/>
  <c r="J87361" i="6"/>
  <c r="E87361" i="6"/>
  <c r="N87360" i="6"/>
  <c r="M87360" i="6"/>
  <c r="L87360" i="6"/>
  <c r="K87360" i="6"/>
  <c r="J87360" i="6"/>
  <c r="E87360" i="6"/>
  <c r="N87359" i="6"/>
  <c r="M87359" i="6"/>
  <c r="L87359" i="6"/>
  <c r="K87359" i="6"/>
  <c r="J87359" i="6"/>
  <c r="E87359" i="6"/>
  <c r="N87358" i="6"/>
  <c r="M87358" i="6"/>
  <c r="L87358" i="6"/>
  <c r="K87358" i="6"/>
  <c r="J87358" i="6"/>
  <c r="E87358" i="6"/>
  <c r="N87357" i="6"/>
  <c r="M87357" i="6"/>
  <c r="L87357" i="6"/>
  <c r="K87357" i="6"/>
  <c r="J87357" i="6"/>
  <c r="E87357" i="6"/>
  <c r="N87356" i="6"/>
  <c r="M87356" i="6"/>
  <c r="L87356" i="6"/>
  <c r="K87356" i="6"/>
  <c r="J87356" i="6"/>
  <c r="E87356" i="6"/>
  <c r="N87355" i="6"/>
  <c r="M87355" i="6"/>
  <c r="L87355" i="6"/>
  <c r="K87355" i="6"/>
  <c r="J87355" i="6"/>
  <c r="E87355" i="6"/>
  <c r="N87354" i="6"/>
  <c r="M87354" i="6"/>
  <c r="L87354" i="6"/>
  <c r="K87354" i="6"/>
  <c r="J87354" i="6"/>
  <c r="E87354" i="6"/>
  <c r="N87353" i="6"/>
  <c r="M87353" i="6"/>
  <c r="L87353" i="6"/>
  <c r="K87353" i="6"/>
  <c r="J87353" i="6"/>
  <c r="E87353" i="6"/>
  <c r="N87352" i="6"/>
  <c r="M87352" i="6"/>
  <c r="L87352" i="6"/>
  <c r="K87352" i="6"/>
  <c r="J87352" i="6"/>
  <c r="E87352" i="6"/>
  <c r="N87351" i="6"/>
  <c r="M87351" i="6"/>
  <c r="L87351" i="6"/>
  <c r="K87351" i="6"/>
  <c r="J87351" i="6"/>
  <c r="E87351" i="6"/>
  <c r="N87350" i="6"/>
  <c r="M87350" i="6"/>
  <c r="L87350" i="6"/>
  <c r="K87350" i="6"/>
  <c r="J87350" i="6"/>
  <c r="E87350" i="6"/>
  <c r="N87349" i="6"/>
  <c r="M87349" i="6"/>
  <c r="L87349" i="6"/>
  <c r="K87349" i="6"/>
  <c r="J87349" i="6"/>
  <c r="E87349" i="6"/>
  <c r="N87348" i="6"/>
  <c r="M87348" i="6"/>
  <c r="L87348" i="6"/>
  <c r="K87348" i="6"/>
  <c r="J87348" i="6"/>
  <c r="E87348" i="6"/>
  <c r="N87347" i="6"/>
  <c r="M87347" i="6"/>
  <c r="L87347" i="6"/>
  <c r="K87347" i="6"/>
  <c r="J87347" i="6"/>
  <c r="E87347" i="6"/>
  <c r="N87346" i="6"/>
  <c r="M87346" i="6"/>
  <c r="L87346" i="6"/>
  <c r="K87346" i="6"/>
  <c r="J87346" i="6"/>
  <c r="E87346" i="6"/>
  <c r="N87345" i="6"/>
  <c r="M87345" i="6"/>
  <c r="L87345" i="6"/>
  <c r="K87345" i="6"/>
  <c r="J87345" i="6"/>
  <c r="E87345" i="6"/>
  <c r="N87344" i="6"/>
  <c r="M87344" i="6"/>
  <c r="L87344" i="6"/>
  <c r="K87344" i="6"/>
  <c r="J87344" i="6"/>
  <c r="E87344" i="6"/>
  <c r="N87343" i="6"/>
  <c r="M87343" i="6"/>
  <c r="L87343" i="6"/>
  <c r="K87343" i="6"/>
  <c r="J87343" i="6"/>
  <c r="E87343" i="6"/>
  <c r="N87342" i="6"/>
  <c r="M87342" i="6"/>
  <c r="L87342" i="6"/>
  <c r="K87342" i="6"/>
  <c r="J87342" i="6"/>
  <c r="E87342" i="6"/>
  <c r="N87341" i="6"/>
  <c r="M87341" i="6"/>
  <c r="L87341" i="6"/>
  <c r="K87341" i="6"/>
  <c r="J87341" i="6"/>
  <c r="E87341" i="6"/>
  <c r="N87340" i="6"/>
  <c r="M87340" i="6"/>
  <c r="L87340" i="6"/>
  <c r="K87340" i="6"/>
  <c r="J87340" i="6"/>
  <c r="E87340" i="6"/>
  <c r="N87339" i="6"/>
  <c r="M87339" i="6"/>
  <c r="L87339" i="6"/>
  <c r="K87339" i="6"/>
  <c r="J87339" i="6"/>
  <c r="E87339" i="6"/>
  <c r="N87338" i="6"/>
  <c r="M87338" i="6"/>
  <c r="L87338" i="6"/>
  <c r="K87338" i="6"/>
  <c r="J87338" i="6"/>
  <c r="E87338" i="6"/>
  <c r="N87337" i="6"/>
  <c r="M87337" i="6"/>
  <c r="L87337" i="6"/>
  <c r="K87337" i="6"/>
  <c r="J87337" i="6"/>
  <c r="E87337" i="6"/>
  <c r="N87336" i="6"/>
  <c r="M87336" i="6"/>
  <c r="L87336" i="6"/>
  <c r="K87336" i="6"/>
  <c r="J87336" i="6"/>
  <c r="E87336" i="6"/>
  <c r="N87335" i="6"/>
  <c r="M87335" i="6"/>
  <c r="L87335" i="6"/>
  <c r="K87335" i="6"/>
  <c r="J87335" i="6"/>
  <c r="E87335" i="6"/>
  <c r="N87334" i="6"/>
  <c r="M87334" i="6"/>
  <c r="L87334" i="6"/>
  <c r="K87334" i="6"/>
  <c r="J87334" i="6"/>
  <c r="E87334" i="6"/>
  <c r="N87333" i="6"/>
  <c r="M87333" i="6"/>
  <c r="L87333" i="6"/>
  <c r="K87333" i="6"/>
  <c r="J87333" i="6"/>
  <c r="E87333" i="6"/>
  <c r="N87332" i="6"/>
  <c r="M87332" i="6"/>
  <c r="L87332" i="6"/>
  <c r="K87332" i="6"/>
  <c r="J87332" i="6"/>
  <c r="E87332" i="6"/>
  <c r="N87331" i="6"/>
  <c r="M87331" i="6"/>
  <c r="L87331" i="6"/>
  <c r="K87331" i="6"/>
  <c r="J87331" i="6"/>
  <c r="E87331" i="6"/>
  <c r="N87330" i="6"/>
  <c r="M87330" i="6"/>
  <c r="L87330" i="6"/>
  <c r="K87330" i="6"/>
  <c r="J87330" i="6"/>
  <c r="E87330" i="6"/>
  <c r="N87329" i="6"/>
  <c r="M87329" i="6"/>
  <c r="L87329" i="6"/>
  <c r="K87329" i="6"/>
  <c r="J87329" i="6"/>
  <c r="E87329" i="6"/>
  <c r="N87328" i="6"/>
  <c r="M87328" i="6"/>
  <c r="L87328" i="6"/>
  <c r="K87328" i="6"/>
  <c r="J87328" i="6"/>
  <c r="E87328" i="6"/>
  <c r="N87327" i="6"/>
  <c r="M87327" i="6"/>
  <c r="L87327" i="6"/>
  <c r="K87327" i="6"/>
  <c r="J87327" i="6"/>
  <c r="E87327" i="6"/>
  <c r="N87326" i="6"/>
  <c r="M87326" i="6"/>
  <c r="L87326" i="6"/>
  <c r="K87326" i="6"/>
  <c r="J87326" i="6"/>
  <c r="E87326" i="6"/>
  <c r="N87325" i="6"/>
  <c r="M87325" i="6"/>
  <c r="L87325" i="6"/>
  <c r="K87325" i="6"/>
  <c r="J87325" i="6"/>
  <c r="E87325" i="6"/>
  <c r="N87324" i="6"/>
  <c r="M87324" i="6"/>
  <c r="L87324" i="6"/>
  <c r="K87324" i="6"/>
  <c r="J87324" i="6"/>
  <c r="E87324" i="6"/>
  <c r="N87323" i="6"/>
  <c r="M87323" i="6"/>
  <c r="L87323" i="6"/>
  <c r="K87323" i="6"/>
  <c r="J87323" i="6"/>
  <c r="E87323" i="6"/>
  <c r="N87322" i="6"/>
  <c r="M87322" i="6"/>
  <c r="L87322" i="6"/>
  <c r="K87322" i="6"/>
  <c r="J87322" i="6"/>
  <c r="E87322" i="6"/>
  <c r="N87321" i="6"/>
  <c r="M87321" i="6"/>
  <c r="L87321" i="6"/>
  <c r="K87321" i="6"/>
  <c r="J87321" i="6"/>
  <c r="E87321" i="6"/>
  <c r="N87320" i="6"/>
  <c r="M87320" i="6"/>
  <c r="L87320" i="6"/>
  <c r="K87320" i="6"/>
  <c r="J87320" i="6"/>
  <c r="E87320" i="6"/>
  <c r="N87319" i="6"/>
  <c r="M87319" i="6"/>
  <c r="L87319" i="6"/>
  <c r="K87319" i="6"/>
  <c r="J87319" i="6"/>
  <c r="E87319" i="6"/>
  <c r="N87318" i="6"/>
  <c r="M87318" i="6"/>
  <c r="L87318" i="6"/>
  <c r="K87318" i="6"/>
  <c r="J87318" i="6"/>
  <c r="E87318" i="6"/>
  <c r="N87317" i="6"/>
  <c r="M87317" i="6"/>
  <c r="L87317" i="6"/>
  <c r="K87317" i="6"/>
  <c r="J87317" i="6"/>
  <c r="E87317" i="6"/>
  <c r="N87316" i="6"/>
  <c r="M87316" i="6"/>
  <c r="L87316" i="6"/>
  <c r="K87316" i="6"/>
  <c r="J87316" i="6"/>
  <c r="E87316" i="6"/>
  <c r="N87315" i="6"/>
  <c r="M87315" i="6"/>
  <c r="L87315" i="6"/>
  <c r="K87315" i="6"/>
  <c r="J87315" i="6"/>
  <c r="E87315" i="6"/>
  <c r="N87314" i="6"/>
  <c r="M87314" i="6"/>
  <c r="L87314" i="6"/>
  <c r="K87314" i="6"/>
  <c r="J87314" i="6"/>
  <c r="E87314" i="6"/>
  <c r="N87313" i="6"/>
  <c r="M87313" i="6"/>
  <c r="L87313" i="6"/>
  <c r="K87313" i="6"/>
  <c r="J87313" i="6"/>
  <c r="E87313" i="6"/>
  <c r="N87312" i="6"/>
  <c r="M87312" i="6"/>
  <c r="L87312" i="6"/>
  <c r="K87312" i="6"/>
  <c r="J87312" i="6"/>
  <c r="E87312" i="6"/>
  <c r="N87311" i="6"/>
  <c r="M87311" i="6"/>
  <c r="L87311" i="6"/>
  <c r="K87311" i="6"/>
  <c r="J87311" i="6"/>
  <c r="E87311" i="6"/>
  <c r="N87310" i="6"/>
  <c r="M87310" i="6"/>
  <c r="L87310" i="6"/>
  <c r="K87310" i="6"/>
  <c r="J87310" i="6"/>
  <c r="E87310" i="6"/>
  <c r="N87309" i="6"/>
  <c r="M87309" i="6"/>
  <c r="L87309" i="6"/>
  <c r="K87309" i="6"/>
  <c r="J87309" i="6"/>
  <c r="E87309" i="6"/>
  <c r="N87308" i="6"/>
  <c r="M87308" i="6"/>
  <c r="L87308" i="6"/>
  <c r="K87308" i="6"/>
  <c r="J87308" i="6"/>
  <c r="E87308" i="6"/>
  <c r="N87307" i="6"/>
  <c r="M87307" i="6"/>
  <c r="L87307" i="6"/>
  <c r="K87307" i="6"/>
  <c r="J87307" i="6"/>
  <c r="E87307" i="6"/>
  <c r="N87306" i="6"/>
  <c r="M87306" i="6"/>
  <c r="L87306" i="6"/>
  <c r="K87306" i="6"/>
  <c r="J87306" i="6"/>
  <c r="E87306" i="6"/>
  <c r="N87305" i="6"/>
  <c r="M87305" i="6"/>
  <c r="L87305" i="6"/>
  <c r="K87305" i="6"/>
  <c r="J87305" i="6"/>
  <c r="E87305" i="6"/>
  <c r="N87304" i="6"/>
  <c r="M87304" i="6"/>
  <c r="L87304" i="6"/>
  <c r="K87304" i="6"/>
  <c r="J87304" i="6"/>
  <c r="E87304" i="6"/>
  <c r="N87303" i="6"/>
  <c r="M87303" i="6"/>
  <c r="L87303" i="6"/>
  <c r="K87303" i="6"/>
  <c r="J87303" i="6"/>
  <c r="E87303" i="6"/>
  <c r="N87302" i="6"/>
  <c r="M87302" i="6"/>
  <c r="L87302" i="6"/>
  <c r="K87302" i="6"/>
  <c r="J87302" i="6"/>
  <c r="E87302" i="6"/>
  <c r="N87301" i="6"/>
  <c r="M87301" i="6"/>
  <c r="L87301" i="6"/>
  <c r="K87301" i="6"/>
  <c r="J87301" i="6"/>
  <c r="E87301" i="6"/>
  <c r="N87300" i="6"/>
  <c r="M87300" i="6"/>
  <c r="L87300" i="6"/>
  <c r="K87300" i="6"/>
  <c r="J87300" i="6"/>
  <c r="E87300" i="6"/>
  <c r="N87299" i="6"/>
  <c r="M87299" i="6"/>
  <c r="L87299" i="6"/>
  <c r="K87299" i="6"/>
  <c r="J87299" i="6"/>
  <c r="E87299" i="6"/>
  <c r="N87298" i="6"/>
  <c r="M87298" i="6"/>
  <c r="L87298" i="6"/>
  <c r="K87298" i="6"/>
  <c r="J87298" i="6"/>
  <c r="E87298" i="6"/>
  <c r="N87297" i="6"/>
  <c r="M87297" i="6"/>
  <c r="L87297" i="6"/>
  <c r="K87297" i="6"/>
  <c r="J87297" i="6"/>
  <c r="E87297" i="6"/>
  <c r="N87296" i="6"/>
  <c r="M87296" i="6"/>
  <c r="L87296" i="6"/>
  <c r="K87296" i="6"/>
  <c r="J87296" i="6"/>
  <c r="E87296" i="6"/>
  <c r="N87295" i="6"/>
  <c r="M87295" i="6"/>
  <c r="L87295" i="6"/>
  <c r="K87295" i="6"/>
  <c r="J87295" i="6"/>
  <c r="E87295" i="6"/>
  <c r="N87294" i="6"/>
  <c r="M87294" i="6"/>
  <c r="L87294" i="6"/>
  <c r="K87294" i="6"/>
  <c r="J87294" i="6"/>
  <c r="E87294" i="6"/>
  <c r="N87293" i="6"/>
  <c r="M87293" i="6"/>
  <c r="L87293" i="6"/>
  <c r="K87293" i="6"/>
  <c r="J87293" i="6"/>
  <c r="E87293" i="6"/>
  <c r="N87292" i="6"/>
  <c r="M87292" i="6"/>
  <c r="L87292" i="6"/>
  <c r="K87292" i="6"/>
  <c r="J87292" i="6"/>
  <c r="E87292" i="6"/>
  <c r="N87291" i="6"/>
  <c r="M87291" i="6"/>
  <c r="L87291" i="6"/>
  <c r="K87291" i="6"/>
  <c r="J87291" i="6"/>
  <c r="E87291" i="6"/>
  <c r="N87290" i="6"/>
  <c r="M87290" i="6"/>
  <c r="L87290" i="6"/>
  <c r="K87290" i="6"/>
  <c r="J87290" i="6"/>
  <c r="E87290" i="6"/>
  <c r="N87289" i="6"/>
  <c r="M87289" i="6"/>
  <c r="L87289" i="6"/>
  <c r="K87289" i="6"/>
  <c r="J87289" i="6"/>
  <c r="E87289" i="6"/>
  <c r="N87288" i="6"/>
  <c r="M87288" i="6"/>
  <c r="L87288" i="6"/>
  <c r="K87288" i="6"/>
  <c r="J87288" i="6"/>
  <c r="E87288" i="6"/>
  <c r="N87287" i="6"/>
  <c r="M87287" i="6"/>
  <c r="L87287" i="6"/>
  <c r="K87287" i="6"/>
  <c r="J87287" i="6"/>
  <c r="E87287" i="6"/>
  <c r="N87286" i="6"/>
  <c r="M87286" i="6"/>
  <c r="L87286" i="6"/>
  <c r="K87286" i="6"/>
  <c r="J87286" i="6"/>
  <c r="E87286" i="6"/>
  <c r="N87285" i="6"/>
  <c r="M87285" i="6"/>
  <c r="L87285" i="6"/>
  <c r="K87285" i="6"/>
  <c r="J87285" i="6"/>
  <c r="E87285" i="6"/>
  <c r="N87284" i="6"/>
  <c r="M87284" i="6"/>
  <c r="L87284" i="6"/>
  <c r="K87284" i="6"/>
  <c r="J87284" i="6"/>
  <c r="E87284" i="6"/>
  <c r="N87283" i="6"/>
  <c r="M87283" i="6"/>
  <c r="L87283" i="6"/>
  <c r="K87283" i="6"/>
  <c r="J87283" i="6"/>
  <c r="E87283" i="6"/>
  <c r="N87282" i="6"/>
  <c r="M87282" i="6"/>
  <c r="L87282" i="6"/>
  <c r="K87282" i="6"/>
  <c r="J87282" i="6"/>
  <c r="E87282" i="6"/>
  <c r="N87281" i="6"/>
  <c r="M87281" i="6"/>
  <c r="L87281" i="6"/>
  <c r="K87281" i="6"/>
  <c r="J87281" i="6"/>
  <c r="E87281" i="6"/>
  <c r="N87280" i="6"/>
  <c r="M87280" i="6"/>
  <c r="L87280" i="6"/>
  <c r="K87280" i="6"/>
  <c r="J87280" i="6"/>
  <c r="E87280" i="6"/>
  <c r="N87279" i="6"/>
  <c r="M87279" i="6"/>
  <c r="L87279" i="6"/>
  <c r="K87279" i="6"/>
  <c r="J87279" i="6"/>
  <c r="E87279" i="6"/>
  <c r="N87278" i="6"/>
  <c r="M87278" i="6"/>
  <c r="L87278" i="6"/>
  <c r="K87278" i="6"/>
  <c r="J87278" i="6"/>
  <c r="E87278" i="6"/>
  <c r="N87277" i="6"/>
  <c r="M87277" i="6"/>
  <c r="L87277" i="6"/>
  <c r="K87277" i="6"/>
  <c r="J87277" i="6"/>
  <c r="E87277" i="6"/>
  <c r="N87276" i="6"/>
  <c r="M87276" i="6"/>
  <c r="L87276" i="6"/>
  <c r="K87276" i="6"/>
  <c r="J87276" i="6"/>
  <c r="E87276" i="6"/>
  <c r="N87275" i="6"/>
  <c r="M87275" i="6"/>
  <c r="L87275" i="6"/>
  <c r="K87275" i="6"/>
  <c r="J87275" i="6"/>
  <c r="E87275" i="6"/>
  <c r="N87274" i="6"/>
  <c r="M87274" i="6"/>
  <c r="L87274" i="6"/>
  <c r="K87274" i="6"/>
  <c r="J87274" i="6"/>
  <c r="E87274" i="6"/>
  <c r="N87273" i="6"/>
  <c r="M87273" i="6"/>
  <c r="L87273" i="6"/>
  <c r="K87273" i="6"/>
  <c r="J87273" i="6"/>
  <c r="E87273" i="6"/>
  <c r="N87272" i="6"/>
  <c r="M87272" i="6"/>
  <c r="L87272" i="6"/>
  <c r="K87272" i="6"/>
  <c r="J87272" i="6"/>
  <c r="E87272" i="6"/>
  <c r="N87271" i="6"/>
  <c r="M87271" i="6"/>
  <c r="L87271" i="6"/>
  <c r="K87271" i="6"/>
  <c r="J87271" i="6"/>
  <c r="E87271" i="6"/>
  <c r="N87270" i="6"/>
  <c r="M87270" i="6"/>
  <c r="L87270" i="6"/>
  <c r="K87270" i="6"/>
  <c r="J87270" i="6"/>
  <c r="E87270" i="6"/>
  <c r="N87269" i="6"/>
  <c r="M87269" i="6"/>
  <c r="L87269" i="6"/>
  <c r="K87269" i="6"/>
  <c r="J87269" i="6"/>
  <c r="E87269" i="6"/>
  <c r="N87268" i="6"/>
  <c r="M87268" i="6"/>
  <c r="L87268" i="6"/>
  <c r="K87268" i="6"/>
  <c r="J87268" i="6"/>
  <c r="E87268" i="6"/>
  <c r="N87267" i="6"/>
  <c r="M87267" i="6"/>
  <c r="L87267" i="6"/>
  <c r="K87267" i="6"/>
  <c r="J87267" i="6"/>
  <c r="E87267" i="6"/>
  <c r="N87266" i="6"/>
  <c r="M87266" i="6"/>
  <c r="L87266" i="6"/>
  <c r="K87266" i="6"/>
  <c r="J87266" i="6"/>
  <c r="E87266" i="6"/>
  <c r="N87265" i="6"/>
  <c r="M87265" i="6"/>
  <c r="L87265" i="6"/>
  <c r="K87265" i="6"/>
  <c r="J87265" i="6"/>
  <c r="E87265" i="6"/>
  <c r="N87264" i="6"/>
  <c r="M87264" i="6"/>
  <c r="L87264" i="6"/>
  <c r="K87264" i="6"/>
  <c r="J87264" i="6"/>
  <c r="E87264" i="6"/>
  <c r="N87263" i="6"/>
  <c r="M87263" i="6"/>
  <c r="L87263" i="6"/>
  <c r="K87263" i="6"/>
  <c r="J87263" i="6"/>
  <c r="E87263" i="6"/>
  <c r="N87262" i="6"/>
  <c r="M87262" i="6"/>
  <c r="L87262" i="6"/>
  <c r="K87262" i="6"/>
  <c r="J87262" i="6"/>
  <c r="E87262" i="6"/>
  <c r="N87261" i="6"/>
  <c r="M87261" i="6"/>
  <c r="L87261" i="6"/>
  <c r="K87261" i="6"/>
  <c r="J87261" i="6"/>
  <c r="E87261" i="6"/>
  <c r="N87260" i="6"/>
  <c r="M87260" i="6"/>
  <c r="L87260" i="6"/>
  <c r="K87260" i="6"/>
  <c r="J87260" i="6"/>
  <c r="E87260" i="6"/>
  <c r="N87259" i="6"/>
  <c r="M87259" i="6"/>
  <c r="L87259" i="6"/>
  <c r="K87259" i="6"/>
  <c r="J87259" i="6"/>
  <c r="E87259" i="6"/>
  <c r="N87258" i="6"/>
  <c r="M87258" i="6"/>
  <c r="L87258" i="6"/>
  <c r="K87258" i="6"/>
  <c r="J87258" i="6"/>
  <c r="E87258" i="6"/>
  <c r="N87257" i="6"/>
  <c r="M87257" i="6"/>
  <c r="L87257" i="6"/>
  <c r="K87257" i="6"/>
  <c r="J87257" i="6"/>
  <c r="E87257" i="6"/>
  <c r="N87256" i="6"/>
  <c r="M87256" i="6"/>
  <c r="L87256" i="6"/>
  <c r="K87256" i="6"/>
  <c r="J87256" i="6"/>
  <c r="E87256" i="6"/>
  <c r="N87255" i="6"/>
  <c r="M87255" i="6"/>
  <c r="L87255" i="6"/>
  <c r="K87255" i="6"/>
  <c r="J87255" i="6"/>
  <c r="E87255" i="6"/>
  <c r="N87254" i="6"/>
  <c r="M87254" i="6"/>
  <c r="L87254" i="6"/>
  <c r="K87254" i="6"/>
  <c r="J87254" i="6"/>
  <c r="E87254" i="6"/>
  <c r="N87253" i="6"/>
  <c r="M87253" i="6"/>
  <c r="L87253" i="6"/>
  <c r="K87253" i="6"/>
  <c r="J87253" i="6"/>
  <c r="E87253" i="6"/>
  <c r="N87252" i="6"/>
  <c r="M87252" i="6"/>
  <c r="L87252" i="6"/>
  <c r="K87252" i="6"/>
  <c r="J87252" i="6"/>
  <c r="E87252" i="6"/>
  <c r="N87251" i="6"/>
  <c r="M87251" i="6"/>
  <c r="L87251" i="6"/>
  <c r="K87251" i="6"/>
  <c r="J87251" i="6"/>
  <c r="E87251" i="6"/>
  <c r="N87250" i="6"/>
  <c r="M87250" i="6"/>
  <c r="L87250" i="6"/>
  <c r="K87250" i="6"/>
  <c r="J87250" i="6"/>
  <c r="E87250" i="6"/>
  <c r="N87249" i="6"/>
  <c r="M87249" i="6"/>
  <c r="L87249" i="6"/>
  <c r="K87249" i="6"/>
  <c r="J87249" i="6"/>
  <c r="E87249" i="6"/>
  <c r="N87248" i="6"/>
  <c r="M87248" i="6"/>
  <c r="L87248" i="6"/>
  <c r="K87248" i="6"/>
  <c r="J87248" i="6"/>
  <c r="E87248" i="6"/>
  <c r="N87247" i="6"/>
  <c r="M87247" i="6"/>
  <c r="L87247" i="6"/>
  <c r="K87247" i="6"/>
  <c r="J87247" i="6"/>
  <c r="E87247" i="6"/>
  <c r="N87246" i="6"/>
  <c r="M87246" i="6"/>
  <c r="L87246" i="6"/>
  <c r="K87246" i="6"/>
  <c r="J87246" i="6"/>
  <c r="E87246" i="6"/>
  <c r="N87245" i="6"/>
  <c r="M87245" i="6"/>
  <c r="L87245" i="6"/>
  <c r="K87245" i="6"/>
  <c r="J87245" i="6"/>
  <c r="E87245" i="6"/>
  <c r="N87244" i="6"/>
  <c r="M87244" i="6"/>
  <c r="L87244" i="6"/>
  <c r="K87244" i="6"/>
  <c r="J87244" i="6"/>
  <c r="E87244" i="6"/>
  <c r="N87243" i="6"/>
  <c r="M87243" i="6"/>
  <c r="L87243" i="6"/>
  <c r="K87243" i="6"/>
  <c r="J87243" i="6"/>
  <c r="E87243" i="6"/>
  <c r="N87242" i="6"/>
  <c r="M87242" i="6"/>
  <c r="L87242" i="6"/>
  <c r="K87242" i="6"/>
  <c r="J87242" i="6"/>
  <c r="E87242" i="6"/>
  <c r="N87241" i="6"/>
  <c r="M87241" i="6"/>
  <c r="L87241" i="6"/>
  <c r="K87241" i="6"/>
  <c r="J87241" i="6"/>
  <c r="E87241" i="6"/>
  <c r="N87240" i="6"/>
  <c r="M87240" i="6"/>
  <c r="L87240" i="6"/>
  <c r="K87240" i="6"/>
  <c r="J87240" i="6"/>
  <c r="E87240" i="6"/>
  <c r="N87239" i="6"/>
  <c r="M87239" i="6"/>
  <c r="L87239" i="6"/>
  <c r="K87239" i="6"/>
  <c r="J87239" i="6"/>
  <c r="E87239" i="6"/>
  <c r="N87238" i="6"/>
  <c r="M87238" i="6"/>
  <c r="L87238" i="6"/>
  <c r="K87238" i="6"/>
  <c r="J87238" i="6"/>
  <c r="E87238" i="6"/>
  <c r="N87237" i="6"/>
  <c r="M87237" i="6"/>
  <c r="L87237" i="6"/>
  <c r="K87237" i="6"/>
  <c r="J87237" i="6"/>
  <c r="E87237" i="6"/>
  <c r="N87236" i="6"/>
  <c r="M87236" i="6"/>
  <c r="L87236" i="6"/>
  <c r="K87236" i="6"/>
  <c r="J87236" i="6"/>
  <c r="E87236" i="6"/>
  <c r="N87235" i="6"/>
  <c r="M87235" i="6"/>
  <c r="L87235" i="6"/>
  <c r="K87235" i="6"/>
  <c r="J87235" i="6"/>
  <c r="E87235" i="6"/>
  <c r="N87234" i="6"/>
  <c r="M87234" i="6"/>
  <c r="L87234" i="6"/>
  <c r="K87234" i="6"/>
  <c r="J87234" i="6"/>
  <c r="E87234" i="6"/>
  <c r="N87233" i="6"/>
  <c r="M87233" i="6"/>
  <c r="L87233" i="6"/>
  <c r="K87233" i="6"/>
  <c r="J87233" i="6"/>
  <c r="E87233" i="6"/>
  <c r="N87232" i="6"/>
  <c r="M87232" i="6"/>
  <c r="L87232" i="6"/>
  <c r="K87232" i="6"/>
  <c r="J87232" i="6"/>
  <c r="E87232" i="6"/>
  <c r="N87231" i="6"/>
  <c r="M87231" i="6"/>
  <c r="L87231" i="6"/>
  <c r="K87231" i="6"/>
  <c r="J87231" i="6"/>
  <c r="E87231" i="6"/>
  <c r="N87230" i="6"/>
  <c r="M87230" i="6"/>
  <c r="L87230" i="6"/>
  <c r="K87230" i="6"/>
  <c r="J87230" i="6"/>
  <c r="E87230" i="6"/>
  <c r="N87229" i="6"/>
  <c r="M87229" i="6"/>
  <c r="L87229" i="6"/>
  <c r="K87229" i="6"/>
  <c r="J87229" i="6"/>
  <c r="E87229" i="6"/>
  <c r="N87228" i="6"/>
  <c r="M87228" i="6"/>
  <c r="L87228" i="6"/>
  <c r="K87228" i="6"/>
  <c r="J87228" i="6"/>
  <c r="E87228" i="6"/>
  <c r="N87227" i="6"/>
  <c r="M87227" i="6"/>
  <c r="L87227" i="6"/>
  <c r="K87227" i="6"/>
  <c r="J87227" i="6"/>
  <c r="E87227" i="6"/>
  <c r="N87226" i="6"/>
  <c r="M87226" i="6"/>
  <c r="L87226" i="6"/>
  <c r="K87226" i="6"/>
  <c r="J87226" i="6"/>
  <c r="E87226" i="6"/>
  <c r="N87225" i="6"/>
  <c r="M87225" i="6"/>
  <c r="L87225" i="6"/>
  <c r="K87225" i="6"/>
  <c r="J87225" i="6"/>
  <c r="E87225" i="6"/>
  <c r="N87224" i="6"/>
  <c r="M87224" i="6"/>
  <c r="L87224" i="6"/>
  <c r="K87224" i="6"/>
  <c r="J87224" i="6"/>
  <c r="E87224" i="6"/>
  <c r="N87223" i="6"/>
  <c r="M87223" i="6"/>
  <c r="L87223" i="6"/>
  <c r="K87223" i="6"/>
  <c r="J87223" i="6"/>
  <c r="E87223" i="6"/>
  <c r="N87222" i="6"/>
  <c r="M87222" i="6"/>
  <c r="L87222" i="6"/>
  <c r="K87222" i="6"/>
  <c r="J87222" i="6"/>
  <c r="E87222" i="6"/>
  <c r="N87221" i="6"/>
  <c r="M87221" i="6"/>
  <c r="L87221" i="6"/>
  <c r="K87221" i="6"/>
  <c r="J87221" i="6"/>
  <c r="E87221" i="6"/>
  <c r="N87220" i="6"/>
  <c r="M87220" i="6"/>
  <c r="L87220" i="6"/>
  <c r="K87220" i="6"/>
  <c r="J87220" i="6"/>
  <c r="E87220" i="6"/>
  <c r="N87219" i="6"/>
  <c r="M87219" i="6"/>
  <c r="L87219" i="6"/>
  <c r="K87219" i="6"/>
  <c r="J87219" i="6"/>
  <c r="E87219" i="6"/>
  <c r="N87218" i="6"/>
  <c r="M87218" i="6"/>
  <c r="L87218" i="6"/>
  <c r="K87218" i="6"/>
  <c r="J87218" i="6"/>
  <c r="E87218" i="6"/>
  <c r="N87217" i="6"/>
  <c r="M87217" i="6"/>
  <c r="L87217" i="6"/>
  <c r="K87217" i="6"/>
  <c r="J87217" i="6"/>
  <c r="E87217" i="6"/>
  <c r="N87216" i="6"/>
  <c r="M87216" i="6"/>
  <c r="L87216" i="6"/>
  <c r="K87216" i="6"/>
  <c r="J87216" i="6"/>
  <c r="E87216" i="6"/>
  <c r="N87215" i="6"/>
  <c r="M87215" i="6"/>
  <c r="L87215" i="6"/>
  <c r="K87215" i="6"/>
  <c r="J87215" i="6"/>
  <c r="E87215" i="6"/>
  <c r="N87214" i="6"/>
  <c r="M87214" i="6"/>
  <c r="L87214" i="6"/>
  <c r="K87214" i="6"/>
  <c r="J87214" i="6"/>
  <c r="E87214" i="6"/>
  <c r="N87213" i="6"/>
  <c r="M87213" i="6"/>
  <c r="L87213" i="6"/>
  <c r="K87213" i="6"/>
  <c r="J87213" i="6"/>
  <c r="E87213" i="6"/>
  <c r="N87212" i="6"/>
  <c r="M87212" i="6"/>
  <c r="L87212" i="6"/>
  <c r="K87212" i="6"/>
  <c r="J87212" i="6"/>
  <c r="E87212" i="6"/>
  <c r="N87211" i="6"/>
  <c r="M87211" i="6"/>
  <c r="L87211" i="6"/>
  <c r="K87211" i="6"/>
  <c r="J87211" i="6"/>
  <c r="E87211" i="6"/>
  <c r="N87210" i="6"/>
  <c r="M87210" i="6"/>
  <c r="L87210" i="6"/>
  <c r="K87210" i="6"/>
  <c r="J87210" i="6"/>
  <c r="E87210" i="6"/>
  <c r="N87209" i="6"/>
  <c r="M87209" i="6"/>
  <c r="L87209" i="6"/>
  <c r="K87209" i="6"/>
  <c r="J87209" i="6"/>
  <c r="E87209" i="6"/>
  <c r="N87208" i="6"/>
  <c r="M87208" i="6"/>
  <c r="L87208" i="6"/>
  <c r="K87208" i="6"/>
  <c r="J87208" i="6"/>
  <c r="E87208" i="6"/>
  <c r="N87207" i="6"/>
  <c r="M87207" i="6"/>
  <c r="L87207" i="6"/>
  <c r="K87207" i="6"/>
  <c r="J87207" i="6"/>
  <c r="E87207" i="6"/>
  <c r="N87206" i="6"/>
  <c r="M87206" i="6"/>
  <c r="L87206" i="6"/>
  <c r="K87206" i="6"/>
  <c r="J87206" i="6"/>
  <c r="E87206" i="6"/>
  <c r="N87205" i="6"/>
  <c r="M87205" i="6"/>
  <c r="L87205" i="6"/>
  <c r="K87205" i="6"/>
  <c r="J87205" i="6"/>
  <c r="E87205" i="6"/>
  <c r="N87204" i="6"/>
  <c r="M87204" i="6"/>
  <c r="L87204" i="6"/>
  <c r="K87204" i="6"/>
  <c r="J87204" i="6"/>
  <c r="E87204" i="6"/>
  <c r="N87203" i="6"/>
  <c r="M87203" i="6"/>
  <c r="L87203" i="6"/>
  <c r="K87203" i="6"/>
  <c r="J87203" i="6"/>
  <c r="E87203" i="6"/>
  <c r="N87202" i="6"/>
  <c r="M87202" i="6"/>
  <c r="L87202" i="6"/>
  <c r="K87202" i="6"/>
  <c r="J87202" i="6"/>
  <c r="E87202" i="6"/>
  <c r="N87201" i="6"/>
  <c r="M87201" i="6"/>
  <c r="L87201" i="6"/>
  <c r="K87201" i="6"/>
  <c r="J87201" i="6"/>
  <c r="E87201" i="6"/>
  <c r="N87200" i="6"/>
  <c r="M87200" i="6"/>
  <c r="L87200" i="6"/>
  <c r="K87200" i="6"/>
  <c r="J87200" i="6"/>
  <c r="E87200" i="6"/>
  <c r="N87199" i="6"/>
  <c r="M87199" i="6"/>
  <c r="L87199" i="6"/>
  <c r="K87199" i="6"/>
  <c r="J87199" i="6"/>
  <c r="E87199" i="6"/>
  <c r="N87198" i="6"/>
  <c r="M87198" i="6"/>
  <c r="L87198" i="6"/>
  <c r="K87198" i="6"/>
  <c r="J87198" i="6"/>
  <c r="E87198" i="6"/>
  <c r="N87197" i="6"/>
  <c r="M87197" i="6"/>
  <c r="L87197" i="6"/>
  <c r="K87197" i="6"/>
  <c r="J87197" i="6"/>
  <c r="E87197" i="6"/>
  <c r="N87196" i="6"/>
  <c r="M87196" i="6"/>
  <c r="L87196" i="6"/>
  <c r="K87196" i="6"/>
  <c r="J87196" i="6"/>
  <c r="E87196" i="6"/>
  <c r="N87195" i="6"/>
  <c r="M87195" i="6"/>
  <c r="L87195" i="6"/>
  <c r="K87195" i="6"/>
  <c r="J87195" i="6"/>
  <c r="E87195" i="6"/>
  <c r="N87194" i="6"/>
  <c r="M87194" i="6"/>
  <c r="L87194" i="6"/>
  <c r="K87194" i="6"/>
  <c r="J87194" i="6"/>
  <c r="E87194" i="6"/>
  <c r="N87193" i="6"/>
  <c r="M87193" i="6"/>
  <c r="L87193" i="6"/>
  <c r="K87193" i="6"/>
  <c r="J87193" i="6"/>
  <c r="E87193" i="6"/>
  <c r="N87192" i="6"/>
  <c r="M87192" i="6"/>
  <c r="L87192" i="6"/>
  <c r="K87192" i="6"/>
  <c r="J87192" i="6"/>
  <c r="E87192" i="6"/>
  <c r="N87191" i="6"/>
  <c r="M87191" i="6"/>
  <c r="L87191" i="6"/>
  <c r="K87191" i="6"/>
  <c r="J87191" i="6"/>
  <c r="E87191" i="6"/>
  <c r="N87190" i="6"/>
  <c r="M87190" i="6"/>
  <c r="L87190" i="6"/>
  <c r="K87190" i="6"/>
  <c r="J87190" i="6"/>
  <c r="E87190" i="6"/>
  <c r="N87189" i="6"/>
  <c r="M87189" i="6"/>
  <c r="L87189" i="6"/>
  <c r="K87189" i="6"/>
  <c r="J87189" i="6"/>
  <c r="E87189" i="6"/>
  <c r="N87188" i="6"/>
  <c r="M87188" i="6"/>
  <c r="L87188" i="6"/>
  <c r="K87188" i="6"/>
  <c r="J87188" i="6"/>
  <c r="E87188" i="6"/>
  <c r="N87187" i="6"/>
  <c r="M87187" i="6"/>
  <c r="L87187" i="6"/>
  <c r="K87187" i="6"/>
  <c r="J87187" i="6"/>
  <c r="E87187" i="6"/>
  <c r="N87186" i="6"/>
  <c r="M87186" i="6"/>
  <c r="L87186" i="6"/>
  <c r="K87186" i="6"/>
  <c r="J87186" i="6"/>
  <c r="E87186" i="6"/>
  <c r="N87185" i="6"/>
  <c r="M87185" i="6"/>
  <c r="L87185" i="6"/>
  <c r="K87185" i="6"/>
  <c r="J87185" i="6"/>
  <c r="E87185" i="6"/>
  <c r="N87184" i="6"/>
  <c r="M87184" i="6"/>
  <c r="L87184" i="6"/>
  <c r="K87184" i="6"/>
  <c r="J87184" i="6"/>
  <c r="E87184" i="6"/>
  <c r="N87183" i="6"/>
  <c r="M87183" i="6"/>
  <c r="L87183" i="6"/>
  <c r="K87183" i="6"/>
  <c r="J87183" i="6"/>
  <c r="E87183" i="6"/>
  <c r="N87182" i="6"/>
  <c r="M87182" i="6"/>
  <c r="L87182" i="6"/>
  <c r="K87182" i="6"/>
  <c r="J87182" i="6"/>
  <c r="E87182" i="6"/>
  <c r="N87181" i="6"/>
  <c r="M87181" i="6"/>
  <c r="L87181" i="6"/>
  <c r="K87181" i="6"/>
  <c r="J87181" i="6"/>
  <c r="E87181" i="6"/>
  <c r="N87180" i="6"/>
  <c r="M87180" i="6"/>
  <c r="L87180" i="6"/>
  <c r="K87180" i="6"/>
  <c r="J87180" i="6"/>
  <c r="E87180" i="6"/>
  <c r="N87179" i="6"/>
  <c r="M87179" i="6"/>
  <c r="L87179" i="6"/>
  <c r="K87179" i="6"/>
  <c r="J87179" i="6"/>
  <c r="E87179" i="6"/>
  <c r="N87178" i="6"/>
  <c r="M87178" i="6"/>
  <c r="L87178" i="6"/>
  <c r="K87178" i="6"/>
  <c r="J87178" i="6"/>
  <c r="E87178" i="6"/>
  <c r="N87177" i="6"/>
  <c r="M87177" i="6"/>
  <c r="L87177" i="6"/>
  <c r="K87177" i="6"/>
  <c r="J87177" i="6"/>
  <c r="E87177" i="6"/>
  <c r="N87176" i="6"/>
  <c r="M87176" i="6"/>
  <c r="L87176" i="6"/>
  <c r="K87176" i="6"/>
  <c r="J87176" i="6"/>
  <c r="E87176" i="6"/>
  <c r="N87175" i="6"/>
  <c r="M87175" i="6"/>
  <c r="L87175" i="6"/>
  <c r="K87175" i="6"/>
  <c r="J87175" i="6"/>
  <c r="E87175" i="6"/>
  <c r="N87174" i="6"/>
  <c r="M87174" i="6"/>
  <c r="L87174" i="6"/>
  <c r="K87174" i="6"/>
  <c r="J87174" i="6"/>
  <c r="E87174" i="6"/>
  <c r="N87173" i="6"/>
  <c r="M87173" i="6"/>
  <c r="L87173" i="6"/>
  <c r="K87173" i="6"/>
  <c r="J87173" i="6"/>
  <c r="E87173" i="6"/>
  <c r="N87172" i="6"/>
  <c r="M87172" i="6"/>
  <c r="L87172" i="6"/>
  <c r="K87172" i="6"/>
  <c r="J87172" i="6"/>
  <c r="E87172" i="6"/>
  <c r="N87171" i="6"/>
  <c r="M87171" i="6"/>
  <c r="L87171" i="6"/>
  <c r="K87171" i="6"/>
  <c r="J87171" i="6"/>
  <c r="E87171" i="6"/>
  <c r="N87170" i="6"/>
  <c r="M87170" i="6"/>
  <c r="L87170" i="6"/>
  <c r="K87170" i="6"/>
  <c r="J87170" i="6"/>
  <c r="E87170" i="6"/>
  <c r="N87169" i="6"/>
  <c r="M87169" i="6"/>
  <c r="L87169" i="6"/>
  <c r="K87169" i="6"/>
  <c r="J87169" i="6"/>
  <c r="E87169" i="6"/>
  <c r="N87168" i="6"/>
  <c r="M87168" i="6"/>
  <c r="L87168" i="6"/>
  <c r="K87168" i="6"/>
  <c r="J87168" i="6"/>
  <c r="E87168" i="6"/>
  <c r="N87167" i="6"/>
  <c r="M87167" i="6"/>
  <c r="L87167" i="6"/>
  <c r="K87167" i="6"/>
  <c r="J87167" i="6"/>
  <c r="E87167" i="6"/>
  <c r="N87166" i="6"/>
  <c r="M87166" i="6"/>
  <c r="L87166" i="6"/>
  <c r="K87166" i="6"/>
  <c r="J87166" i="6"/>
  <c r="E87166" i="6"/>
  <c r="N87165" i="6"/>
  <c r="M87165" i="6"/>
  <c r="L87165" i="6"/>
  <c r="K87165" i="6"/>
  <c r="J87165" i="6"/>
  <c r="E87165" i="6"/>
  <c r="N87164" i="6"/>
  <c r="M87164" i="6"/>
  <c r="L87164" i="6"/>
  <c r="K87164" i="6"/>
  <c r="J87164" i="6"/>
  <c r="E87164" i="6"/>
  <c r="N87163" i="6"/>
  <c r="M87163" i="6"/>
  <c r="L87163" i="6"/>
  <c r="K87163" i="6"/>
  <c r="J87163" i="6"/>
  <c r="E87163" i="6"/>
  <c r="N87162" i="6"/>
  <c r="M87162" i="6"/>
  <c r="L87162" i="6"/>
  <c r="K87162" i="6"/>
  <c r="J87162" i="6"/>
  <c r="E87162" i="6"/>
  <c r="N87161" i="6"/>
  <c r="M87161" i="6"/>
  <c r="L87161" i="6"/>
  <c r="K87161" i="6"/>
  <c r="J87161" i="6"/>
  <c r="E87161" i="6"/>
  <c r="N87160" i="6"/>
  <c r="M87160" i="6"/>
  <c r="L87160" i="6"/>
  <c r="K87160" i="6"/>
  <c r="J87160" i="6"/>
  <c r="E87160" i="6"/>
  <c r="N87159" i="6"/>
  <c r="M87159" i="6"/>
  <c r="L87159" i="6"/>
  <c r="K87159" i="6"/>
  <c r="J87159" i="6"/>
  <c r="E87159" i="6"/>
  <c r="N87158" i="6"/>
  <c r="M87158" i="6"/>
  <c r="L87158" i="6"/>
  <c r="K87158" i="6"/>
  <c r="J87158" i="6"/>
  <c r="E87158" i="6"/>
  <c r="N87157" i="6"/>
  <c r="M87157" i="6"/>
  <c r="L87157" i="6"/>
  <c r="K87157" i="6"/>
  <c r="J87157" i="6"/>
  <c r="E87157" i="6"/>
  <c r="N87156" i="6"/>
  <c r="M87156" i="6"/>
  <c r="L87156" i="6"/>
  <c r="K87156" i="6"/>
  <c r="J87156" i="6"/>
  <c r="E87156" i="6"/>
  <c r="N87155" i="6"/>
  <c r="M87155" i="6"/>
  <c r="L87155" i="6"/>
  <c r="K87155" i="6"/>
  <c r="J87155" i="6"/>
  <c r="E87155" i="6"/>
  <c r="N87154" i="6"/>
  <c r="M87154" i="6"/>
  <c r="L87154" i="6"/>
  <c r="K87154" i="6"/>
  <c r="J87154" i="6"/>
  <c r="E87154" i="6"/>
  <c r="N87153" i="6"/>
  <c r="M87153" i="6"/>
  <c r="L87153" i="6"/>
  <c r="K87153" i="6"/>
  <c r="J87153" i="6"/>
  <c r="E87153" i="6"/>
  <c r="N87152" i="6"/>
  <c r="M87152" i="6"/>
  <c r="L87152" i="6"/>
  <c r="K87152" i="6"/>
  <c r="J87152" i="6"/>
  <c r="E87152" i="6"/>
  <c r="N87151" i="6"/>
  <c r="M87151" i="6"/>
  <c r="L87151" i="6"/>
  <c r="K87151" i="6"/>
  <c r="J87151" i="6"/>
  <c r="E87151" i="6"/>
  <c r="N87150" i="6"/>
  <c r="M87150" i="6"/>
  <c r="L87150" i="6"/>
  <c r="K87150" i="6"/>
  <c r="J87150" i="6"/>
  <c r="E87150" i="6"/>
  <c r="N87149" i="6"/>
  <c r="M87149" i="6"/>
  <c r="L87149" i="6"/>
  <c r="K87149" i="6"/>
  <c r="J87149" i="6"/>
  <c r="E87149" i="6"/>
  <c r="N87148" i="6"/>
  <c r="M87148" i="6"/>
  <c r="L87148" i="6"/>
  <c r="K87148" i="6"/>
  <c r="J87148" i="6"/>
  <c r="E87148" i="6"/>
  <c r="N87147" i="6"/>
  <c r="M87147" i="6"/>
  <c r="L87147" i="6"/>
  <c r="K87147" i="6"/>
  <c r="J87147" i="6"/>
  <c r="E87147" i="6"/>
  <c r="N87146" i="6"/>
  <c r="M87146" i="6"/>
  <c r="L87146" i="6"/>
  <c r="K87146" i="6"/>
  <c r="J87146" i="6"/>
  <c r="E87146" i="6"/>
  <c r="N87145" i="6"/>
  <c r="M87145" i="6"/>
  <c r="L87145" i="6"/>
  <c r="K87145" i="6"/>
  <c r="J87145" i="6"/>
  <c r="E87145" i="6"/>
  <c r="N87144" i="6"/>
  <c r="M87144" i="6"/>
  <c r="L87144" i="6"/>
  <c r="K87144" i="6"/>
  <c r="J87144" i="6"/>
  <c r="E87144" i="6"/>
  <c r="N87143" i="6"/>
  <c r="M87143" i="6"/>
  <c r="L87143" i="6"/>
  <c r="K87143" i="6"/>
  <c r="J87143" i="6"/>
  <c r="E87143" i="6"/>
  <c r="N87142" i="6"/>
  <c r="M87142" i="6"/>
  <c r="L87142" i="6"/>
  <c r="K87142" i="6"/>
  <c r="J87142" i="6"/>
  <c r="E87142" i="6"/>
  <c r="N87141" i="6"/>
  <c r="M87141" i="6"/>
  <c r="L87141" i="6"/>
  <c r="K87141" i="6"/>
  <c r="J87141" i="6"/>
  <c r="E87141" i="6"/>
  <c r="N87140" i="6"/>
  <c r="M87140" i="6"/>
  <c r="L87140" i="6"/>
  <c r="K87140" i="6"/>
  <c r="J87140" i="6"/>
  <c r="E87140" i="6"/>
  <c r="N87139" i="6"/>
  <c r="M87139" i="6"/>
  <c r="L87139" i="6"/>
  <c r="K87139" i="6"/>
  <c r="J87139" i="6"/>
  <c r="E87139" i="6"/>
  <c r="N87138" i="6"/>
  <c r="M87138" i="6"/>
  <c r="L87138" i="6"/>
  <c r="K87138" i="6"/>
  <c r="J87138" i="6"/>
  <c r="E87138" i="6"/>
  <c r="N87137" i="6"/>
  <c r="M87137" i="6"/>
  <c r="L87137" i="6"/>
  <c r="K87137" i="6"/>
  <c r="J87137" i="6"/>
  <c r="E87137" i="6"/>
  <c r="N87136" i="6"/>
  <c r="M87136" i="6"/>
  <c r="L87136" i="6"/>
  <c r="K87136" i="6"/>
  <c r="J87136" i="6"/>
  <c r="E87136" i="6"/>
  <c r="N87135" i="6"/>
  <c r="M87135" i="6"/>
  <c r="L87135" i="6"/>
  <c r="K87135" i="6"/>
  <c r="J87135" i="6"/>
  <c r="E87135" i="6"/>
  <c r="N87134" i="6"/>
  <c r="M87134" i="6"/>
  <c r="L87134" i="6"/>
  <c r="K87134" i="6"/>
  <c r="J87134" i="6"/>
  <c r="E87134" i="6"/>
  <c r="N87133" i="6"/>
  <c r="M87133" i="6"/>
  <c r="L87133" i="6"/>
  <c r="K87133" i="6"/>
  <c r="J87133" i="6"/>
  <c r="E87133" i="6"/>
  <c r="N87132" i="6"/>
  <c r="M87132" i="6"/>
  <c r="L87132" i="6"/>
  <c r="K87132" i="6"/>
  <c r="J87132" i="6"/>
  <c r="E87132" i="6"/>
  <c r="N87131" i="6"/>
  <c r="M87131" i="6"/>
  <c r="L87131" i="6"/>
  <c r="K87131" i="6"/>
  <c r="J87131" i="6"/>
  <c r="E87131" i="6"/>
  <c r="N87130" i="6"/>
  <c r="M87130" i="6"/>
  <c r="L87130" i="6"/>
  <c r="K87130" i="6"/>
  <c r="J87130" i="6"/>
  <c r="E87130" i="6"/>
  <c r="N87129" i="6"/>
  <c r="M87129" i="6"/>
  <c r="L87129" i="6"/>
  <c r="K87129" i="6"/>
  <c r="J87129" i="6"/>
  <c r="E87129" i="6"/>
  <c r="N87128" i="6"/>
  <c r="M87128" i="6"/>
  <c r="L87128" i="6"/>
  <c r="K87128" i="6"/>
  <c r="J87128" i="6"/>
  <c r="E87128" i="6"/>
  <c r="N87127" i="6"/>
  <c r="M87127" i="6"/>
  <c r="L87127" i="6"/>
  <c r="K87127" i="6"/>
  <c r="J87127" i="6"/>
  <c r="E87127" i="6"/>
  <c r="N87126" i="6"/>
  <c r="M87126" i="6"/>
  <c r="L87126" i="6"/>
  <c r="K87126" i="6"/>
  <c r="J87126" i="6"/>
  <c r="E87126" i="6"/>
  <c r="N87125" i="6"/>
  <c r="M87125" i="6"/>
  <c r="L87125" i="6"/>
  <c r="K87125" i="6"/>
  <c r="J87125" i="6"/>
  <c r="E87125" i="6"/>
  <c r="N87124" i="6"/>
  <c r="M87124" i="6"/>
  <c r="L87124" i="6"/>
  <c r="K87124" i="6"/>
  <c r="J87124" i="6"/>
  <c r="E87124" i="6"/>
  <c r="N87123" i="6"/>
  <c r="M87123" i="6"/>
  <c r="L87123" i="6"/>
  <c r="K87123" i="6"/>
  <c r="J87123" i="6"/>
  <c r="E87123" i="6"/>
  <c r="N87122" i="6"/>
  <c r="M87122" i="6"/>
  <c r="L87122" i="6"/>
  <c r="K87122" i="6"/>
  <c r="J87122" i="6"/>
  <c r="E87122" i="6"/>
  <c r="N87121" i="6"/>
  <c r="M87121" i="6"/>
  <c r="L87121" i="6"/>
  <c r="K87121" i="6"/>
  <c r="J87121" i="6"/>
  <c r="E87121" i="6"/>
  <c r="N87120" i="6"/>
  <c r="M87120" i="6"/>
  <c r="L87120" i="6"/>
  <c r="K87120" i="6"/>
  <c r="J87120" i="6"/>
  <c r="E87120" i="6"/>
  <c r="N87119" i="6"/>
  <c r="M87119" i="6"/>
  <c r="L87119" i="6"/>
  <c r="K87119" i="6"/>
  <c r="J87119" i="6"/>
  <c r="E87119" i="6"/>
  <c r="N87118" i="6"/>
  <c r="M87118" i="6"/>
  <c r="L87118" i="6"/>
  <c r="K87118" i="6"/>
  <c r="J87118" i="6"/>
  <c r="E87118" i="6"/>
  <c r="N87117" i="6"/>
  <c r="M87117" i="6"/>
  <c r="L87117" i="6"/>
  <c r="K87117" i="6"/>
  <c r="J87117" i="6"/>
  <c r="E87117" i="6"/>
  <c r="N87116" i="6"/>
  <c r="M87116" i="6"/>
  <c r="L87116" i="6"/>
  <c r="K87116" i="6"/>
  <c r="J87116" i="6"/>
  <c r="E87116" i="6"/>
  <c r="N87115" i="6"/>
  <c r="M87115" i="6"/>
  <c r="L87115" i="6"/>
  <c r="K87115" i="6"/>
  <c r="J87115" i="6"/>
  <c r="E87115" i="6"/>
  <c r="N87114" i="6"/>
  <c r="M87114" i="6"/>
  <c r="L87114" i="6"/>
  <c r="K87114" i="6"/>
  <c r="J87114" i="6"/>
  <c r="E87114" i="6"/>
  <c r="N87113" i="6"/>
  <c r="M87113" i="6"/>
  <c r="L87113" i="6"/>
  <c r="K87113" i="6"/>
  <c r="J87113" i="6"/>
  <c r="E87113" i="6"/>
  <c r="N87112" i="6"/>
  <c r="M87112" i="6"/>
  <c r="L87112" i="6"/>
  <c r="K87112" i="6"/>
  <c r="J87112" i="6"/>
  <c r="E87112" i="6"/>
  <c r="N87111" i="6"/>
  <c r="M87111" i="6"/>
  <c r="L87111" i="6"/>
  <c r="K87111" i="6"/>
  <c r="J87111" i="6"/>
  <c r="E87111" i="6"/>
  <c r="N87110" i="6"/>
  <c r="M87110" i="6"/>
  <c r="L87110" i="6"/>
  <c r="K87110" i="6"/>
  <c r="J87110" i="6"/>
  <c r="E87110" i="6"/>
  <c r="N87109" i="6"/>
  <c r="M87109" i="6"/>
  <c r="L87109" i="6"/>
  <c r="K87109" i="6"/>
  <c r="J87109" i="6"/>
  <c r="E87109" i="6"/>
  <c r="N87108" i="6"/>
  <c r="M87108" i="6"/>
  <c r="L87108" i="6"/>
  <c r="K87108" i="6"/>
  <c r="J87108" i="6"/>
  <c r="E87108" i="6"/>
  <c r="N87107" i="6"/>
  <c r="M87107" i="6"/>
  <c r="L87107" i="6"/>
  <c r="K87107" i="6"/>
  <c r="J87107" i="6"/>
  <c r="E87107" i="6"/>
  <c r="N87106" i="6"/>
  <c r="M87106" i="6"/>
  <c r="L87106" i="6"/>
  <c r="K87106" i="6"/>
  <c r="J87106" i="6"/>
  <c r="E87106" i="6"/>
  <c r="N87105" i="6"/>
  <c r="M87105" i="6"/>
  <c r="L87105" i="6"/>
  <c r="K87105" i="6"/>
  <c r="J87105" i="6"/>
  <c r="E87105" i="6"/>
  <c r="N87104" i="6"/>
  <c r="M87104" i="6"/>
  <c r="L87104" i="6"/>
  <c r="K87104" i="6"/>
  <c r="J87104" i="6"/>
  <c r="E87104" i="6"/>
  <c r="N87103" i="6"/>
  <c r="M87103" i="6"/>
  <c r="L87103" i="6"/>
  <c r="K87103" i="6"/>
  <c r="J87103" i="6"/>
  <c r="E87103" i="6"/>
  <c r="N87102" i="6"/>
  <c r="M87102" i="6"/>
  <c r="L87102" i="6"/>
  <c r="K87102" i="6"/>
  <c r="J87102" i="6"/>
  <c r="E87102" i="6"/>
  <c r="N87101" i="6"/>
  <c r="M87101" i="6"/>
  <c r="L87101" i="6"/>
  <c r="K87101" i="6"/>
  <c r="J87101" i="6"/>
  <c r="E87101" i="6"/>
  <c r="N87100" i="6"/>
  <c r="M87100" i="6"/>
  <c r="L87100" i="6"/>
  <c r="K87100" i="6"/>
  <c r="J87100" i="6"/>
  <c r="E87100" i="6"/>
  <c r="N87099" i="6"/>
  <c r="M87099" i="6"/>
  <c r="L87099" i="6"/>
  <c r="K87099" i="6"/>
  <c r="J87099" i="6"/>
  <c r="E87099" i="6"/>
  <c r="N87098" i="6"/>
  <c r="M87098" i="6"/>
  <c r="L87098" i="6"/>
  <c r="K87098" i="6"/>
  <c r="J87098" i="6"/>
  <c r="E87098" i="6"/>
  <c r="N87097" i="6"/>
  <c r="M87097" i="6"/>
  <c r="L87097" i="6"/>
  <c r="K87097" i="6"/>
  <c r="J87097" i="6"/>
  <c r="E87097" i="6"/>
  <c r="N87096" i="6"/>
  <c r="M87096" i="6"/>
  <c r="L87096" i="6"/>
  <c r="K87096" i="6"/>
  <c r="J87096" i="6"/>
  <c r="E87096" i="6"/>
  <c r="N87095" i="6"/>
  <c r="M87095" i="6"/>
  <c r="L87095" i="6"/>
  <c r="K87095" i="6"/>
  <c r="J87095" i="6"/>
  <c r="E87095" i="6"/>
  <c r="N87094" i="6"/>
  <c r="M87094" i="6"/>
  <c r="L87094" i="6"/>
  <c r="K87094" i="6"/>
  <c r="J87094" i="6"/>
  <c r="E87094" i="6"/>
  <c r="N87093" i="6"/>
  <c r="M87093" i="6"/>
  <c r="L87093" i="6"/>
  <c r="K87093" i="6"/>
  <c r="J87093" i="6"/>
  <c r="E87093" i="6"/>
  <c r="N87092" i="6"/>
  <c r="M87092" i="6"/>
  <c r="L87092" i="6"/>
  <c r="K87092" i="6"/>
  <c r="J87092" i="6"/>
  <c r="E87092" i="6"/>
  <c r="N87091" i="6"/>
  <c r="M87091" i="6"/>
  <c r="L87091" i="6"/>
  <c r="K87091" i="6"/>
  <c r="J87091" i="6"/>
  <c r="E87091" i="6"/>
  <c r="N87090" i="6"/>
  <c r="M87090" i="6"/>
  <c r="L87090" i="6"/>
  <c r="K87090" i="6"/>
  <c r="J87090" i="6"/>
  <c r="E87090" i="6"/>
  <c r="N87089" i="6"/>
  <c r="M87089" i="6"/>
  <c r="L87089" i="6"/>
  <c r="K87089" i="6"/>
  <c r="J87089" i="6"/>
  <c r="E87089" i="6"/>
  <c r="N87088" i="6"/>
  <c r="M87088" i="6"/>
  <c r="L87088" i="6"/>
  <c r="K87088" i="6"/>
  <c r="J87088" i="6"/>
  <c r="E87088" i="6"/>
  <c r="N87087" i="6"/>
  <c r="M87087" i="6"/>
  <c r="L87087" i="6"/>
  <c r="K87087" i="6"/>
  <c r="J87087" i="6"/>
  <c r="E87087" i="6"/>
  <c r="N87086" i="6"/>
  <c r="M87086" i="6"/>
  <c r="L87086" i="6"/>
  <c r="K87086" i="6"/>
  <c r="J87086" i="6"/>
  <c r="E87086" i="6"/>
  <c r="N87085" i="6"/>
  <c r="M87085" i="6"/>
  <c r="L87085" i="6"/>
  <c r="K87085" i="6"/>
  <c r="J87085" i="6"/>
  <c r="E87085" i="6"/>
  <c r="N87084" i="6"/>
  <c r="M87084" i="6"/>
  <c r="L87084" i="6"/>
  <c r="K87084" i="6"/>
  <c r="J87084" i="6"/>
  <c r="E87084" i="6"/>
  <c r="N87083" i="6"/>
  <c r="M87083" i="6"/>
  <c r="L87083" i="6"/>
  <c r="K87083" i="6"/>
  <c r="J87083" i="6"/>
  <c r="E87083" i="6"/>
  <c r="N87082" i="6"/>
  <c r="M87082" i="6"/>
  <c r="L87082" i="6"/>
  <c r="K87082" i="6"/>
  <c r="J87082" i="6"/>
  <c r="E87082" i="6"/>
  <c r="N87081" i="6"/>
  <c r="M87081" i="6"/>
  <c r="L87081" i="6"/>
  <c r="K87081" i="6"/>
  <c r="J87081" i="6"/>
  <c r="E87081" i="6"/>
  <c r="N87080" i="6"/>
  <c r="M87080" i="6"/>
  <c r="L87080" i="6"/>
  <c r="K87080" i="6"/>
  <c r="J87080" i="6"/>
  <c r="E87080" i="6"/>
  <c r="N87079" i="6"/>
  <c r="M87079" i="6"/>
  <c r="L87079" i="6"/>
  <c r="K87079" i="6"/>
  <c r="J87079" i="6"/>
  <c r="E87079" i="6"/>
  <c r="N87078" i="6"/>
  <c r="M87078" i="6"/>
  <c r="L87078" i="6"/>
  <c r="K87078" i="6"/>
  <c r="J87078" i="6"/>
  <c r="E87078" i="6"/>
  <c r="N87077" i="6"/>
  <c r="M87077" i="6"/>
  <c r="L87077" i="6"/>
  <c r="K87077" i="6"/>
  <c r="J87077" i="6"/>
  <c r="E87077" i="6"/>
  <c r="N87076" i="6"/>
  <c r="M87076" i="6"/>
  <c r="L87076" i="6"/>
  <c r="K87076" i="6"/>
  <c r="J87076" i="6"/>
  <c r="E87076" i="6"/>
  <c r="N87075" i="6"/>
  <c r="M87075" i="6"/>
  <c r="L87075" i="6"/>
  <c r="K87075" i="6"/>
  <c r="J87075" i="6"/>
  <c r="E87075" i="6"/>
  <c r="N87074" i="6"/>
  <c r="M87074" i="6"/>
  <c r="L87074" i="6"/>
  <c r="K87074" i="6"/>
  <c r="J87074" i="6"/>
  <c r="E87074" i="6"/>
  <c r="N87073" i="6"/>
  <c r="M87073" i="6"/>
  <c r="L87073" i="6"/>
  <c r="K87073" i="6"/>
  <c r="J87073" i="6"/>
  <c r="E87073" i="6"/>
  <c r="N87072" i="6"/>
  <c r="M87072" i="6"/>
  <c r="L87072" i="6"/>
  <c r="K87072" i="6"/>
  <c r="J87072" i="6"/>
  <c r="E87072" i="6"/>
  <c r="N87071" i="6"/>
  <c r="M87071" i="6"/>
  <c r="L87071" i="6"/>
  <c r="K87071" i="6"/>
  <c r="J87071" i="6"/>
  <c r="E87071" i="6"/>
  <c r="N87070" i="6"/>
  <c r="M87070" i="6"/>
  <c r="L87070" i="6"/>
  <c r="K87070" i="6"/>
  <c r="J87070" i="6"/>
  <c r="E87070" i="6"/>
  <c r="N87069" i="6"/>
  <c r="M87069" i="6"/>
  <c r="L87069" i="6"/>
  <c r="K87069" i="6"/>
  <c r="J87069" i="6"/>
  <c r="E87069" i="6"/>
  <c r="N87068" i="6"/>
  <c r="M87068" i="6"/>
  <c r="L87068" i="6"/>
  <c r="K87068" i="6"/>
  <c r="J87068" i="6"/>
  <c r="E87068" i="6"/>
  <c r="N87067" i="6"/>
  <c r="M87067" i="6"/>
  <c r="L87067" i="6"/>
  <c r="K87067" i="6"/>
  <c r="J87067" i="6"/>
  <c r="E87067" i="6"/>
  <c r="N87066" i="6"/>
  <c r="M87066" i="6"/>
  <c r="L87066" i="6"/>
  <c r="K87066" i="6"/>
  <c r="J87066" i="6"/>
  <c r="E87066" i="6"/>
  <c r="N87065" i="6"/>
  <c r="M87065" i="6"/>
  <c r="L87065" i="6"/>
  <c r="K87065" i="6"/>
  <c r="J87065" i="6"/>
  <c r="E87065" i="6"/>
  <c r="N87064" i="6"/>
  <c r="M87064" i="6"/>
  <c r="L87064" i="6"/>
  <c r="K87064" i="6"/>
  <c r="J87064" i="6"/>
  <c r="E87064" i="6"/>
  <c r="N87063" i="6"/>
  <c r="M87063" i="6"/>
  <c r="L87063" i="6"/>
  <c r="K87063" i="6"/>
  <c r="J87063" i="6"/>
  <c r="E87063" i="6"/>
  <c r="N87062" i="6"/>
  <c r="M87062" i="6"/>
  <c r="L87062" i="6"/>
  <c r="K87062" i="6"/>
  <c r="J87062" i="6"/>
  <c r="E87062" i="6"/>
  <c r="N87061" i="6"/>
  <c r="M87061" i="6"/>
  <c r="L87061" i="6"/>
  <c r="K87061" i="6"/>
  <c r="J87061" i="6"/>
  <c r="E87061" i="6"/>
  <c r="N87060" i="6"/>
  <c r="M87060" i="6"/>
  <c r="L87060" i="6"/>
  <c r="K87060" i="6"/>
  <c r="J87060" i="6"/>
  <c r="E87060" i="6"/>
  <c r="N87059" i="6"/>
  <c r="M87059" i="6"/>
  <c r="L87059" i="6"/>
  <c r="K87059" i="6"/>
  <c r="J87059" i="6"/>
  <c r="E87059" i="6"/>
  <c r="N87058" i="6"/>
  <c r="M87058" i="6"/>
  <c r="L87058" i="6"/>
  <c r="K87058" i="6"/>
  <c r="J87058" i="6"/>
  <c r="E87058" i="6"/>
  <c r="N87057" i="6"/>
  <c r="M87057" i="6"/>
  <c r="L87057" i="6"/>
  <c r="K87057" i="6"/>
  <c r="J87057" i="6"/>
  <c r="E87057" i="6"/>
  <c r="N87056" i="6"/>
  <c r="M87056" i="6"/>
  <c r="L87056" i="6"/>
  <c r="K87056" i="6"/>
  <c r="J87056" i="6"/>
  <c r="E87056" i="6"/>
  <c r="N87055" i="6"/>
  <c r="M87055" i="6"/>
  <c r="L87055" i="6"/>
  <c r="K87055" i="6"/>
  <c r="J87055" i="6"/>
  <c r="E87055" i="6"/>
  <c r="N87054" i="6"/>
  <c r="M87054" i="6"/>
  <c r="L87054" i="6"/>
  <c r="K87054" i="6"/>
  <c r="J87054" i="6"/>
  <c r="E87054" i="6"/>
  <c r="N87053" i="6"/>
  <c r="M87053" i="6"/>
  <c r="L87053" i="6"/>
  <c r="K87053" i="6"/>
  <c r="J87053" i="6"/>
  <c r="E87053" i="6"/>
  <c r="N87052" i="6"/>
  <c r="M87052" i="6"/>
  <c r="L87052" i="6"/>
  <c r="K87052" i="6"/>
  <c r="J87052" i="6"/>
  <c r="E87052" i="6"/>
  <c r="N87051" i="6"/>
  <c r="M87051" i="6"/>
  <c r="L87051" i="6"/>
  <c r="K87051" i="6"/>
  <c r="J87051" i="6"/>
  <c r="E87051" i="6"/>
  <c r="N87050" i="6"/>
  <c r="M87050" i="6"/>
  <c r="L87050" i="6"/>
  <c r="K87050" i="6"/>
  <c r="J87050" i="6"/>
  <c r="E87050" i="6"/>
  <c r="N87049" i="6"/>
  <c r="M87049" i="6"/>
  <c r="L87049" i="6"/>
  <c r="K87049" i="6"/>
  <c r="J87049" i="6"/>
  <c r="E87049" i="6"/>
  <c r="N87048" i="6"/>
  <c r="M87048" i="6"/>
  <c r="L87048" i="6"/>
  <c r="K87048" i="6"/>
  <c r="J87048" i="6"/>
  <c r="E87048" i="6"/>
  <c r="N87047" i="6"/>
  <c r="M87047" i="6"/>
  <c r="L87047" i="6"/>
  <c r="K87047" i="6"/>
  <c r="J87047" i="6"/>
  <c r="E87047" i="6"/>
  <c r="N87046" i="6"/>
  <c r="M87046" i="6"/>
  <c r="L87046" i="6"/>
  <c r="K87046" i="6"/>
  <c r="J87046" i="6"/>
  <c r="E87046" i="6"/>
  <c r="N87045" i="6"/>
  <c r="M87045" i="6"/>
  <c r="L87045" i="6"/>
  <c r="K87045" i="6"/>
  <c r="J87045" i="6"/>
  <c r="E87045" i="6"/>
  <c r="N87044" i="6"/>
  <c r="M87044" i="6"/>
  <c r="L87044" i="6"/>
  <c r="K87044" i="6"/>
  <c r="J87044" i="6"/>
  <c r="E87044" i="6"/>
  <c r="N87043" i="6"/>
  <c r="M87043" i="6"/>
  <c r="L87043" i="6"/>
  <c r="K87043" i="6"/>
  <c r="J87043" i="6"/>
  <c r="E87043" i="6"/>
  <c r="N87042" i="6"/>
  <c r="M87042" i="6"/>
  <c r="L87042" i="6"/>
  <c r="K87042" i="6"/>
  <c r="J87042" i="6"/>
  <c r="E87042" i="6"/>
  <c r="N87041" i="6"/>
  <c r="M87041" i="6"/>
  <c r="L87041" i="6"/>
  <c r="K87041" i="6"/>
  <c r="J87041" i="6"/>
  <c r="E87041" i="6"/>
  <c r="N87040" i="6"/>
  <c r="M87040" i="6"/>
  <c r="L87040" i="6"/>
  <c r="K87040" i="6"/>
  <c r="J87040" i="6"/>
  <c r="E87040" i="6"/>
  <c r="N87039" i="6"/>
  <c r="M87039" i="6"/>
  <c r="L87039" i="6"/>
  <c r="K87039" i="6"/>
  <c r="J87039" i="6"/>
  <c r="E87039" i="6"/>
  <c r="N87038" i="6"/>
  <c r="M87038" i="6"/>
  <c r="L87038" i="6"/>
  <c r="K87038" i="6"/>
  <c r="J87038" i="6"/>
  <c r="E87038" i="6"/>
  <c r="N87037" i="6"/>
  <c r="M87037" i="6"/>
  <c r="L87037" i="6"/>
  <c r="K87037" i="6"/>
  <c r="J87037" i="6"/>
  <c r="E87037" i="6"/>
  <c r="N87036" i="6"/>
  <c r="M87036" i="6"/>
  <c r="L87036" i="6"/>
  <c r="K87036" i="6"/>
  <c r="J87036" i="6"/>
  <c r="E87036" i="6"/>
  <c r="N87035" i="6"/>
  <c r="M87035" i="6"/>
  <c r="L87035" i="6"/>
  <c r="K87035" i="6"/>
  <c r="J87035" i="6"/>
  <c r="E87035" i="6"/>
  <c r="N87034" i="6"/>
  <c r="M87034" i="6"/>
  <c r="L87034" i="6"/>
  <c r="K87034" i="6"/>
  <c r="J87034" i="6"/>
  <c r="E87034" i="6"/>
  <c r="N87033" i="6"/>
  <c r="M87033" i="6"/>
  <c r="L87033" i="6"/>
  <c r="K87033" i="6"/>
  <c r="J87033" i="6"/>
  <c r="E87033" i="6"/>
  <c r="N87032" i="6"/>
  <c r="M87032" i="6"/>
  <c r="L87032" i="6"/>
  <c r="K87032" i="6"/>
  <c r="J87032" i="6"/>
  <c r="E87032" i="6"/>
  <c r="N87031" i="6"/>
  <c r="M87031" i="6"/>
  <c r="L87031" i="6"/>
  <c r="K87031" i="6"/>
  <c r="J87031" i="6"/>
  <c r="E87031" i="6"/>
  <c r="N87030" i="6"/>
  <c r="M87030" i="6"/>
  <c r="L87030" i="6"/>
  <c r="K87030" i="6"/>
  <c r="J87030" i="6"/>
  <c r="E87030" i="6"/>
  <c r="N87029" i="6"/>
  <c r="M87029" i="6"/>
  <c r="L87029" i="6"/>
  <c r="K87029" i="6"/>
  <c r="J87029" i="6"/>
  <c r="E87029" i="6"/>
  <c r="N87028" i="6"/>
  <c r="M87028" i="6"/>
  <c r="L87028" i="6"/>
  <c r="K87028" i="6"/>
  <c r="J87028" i="6"/>
  <c r="E87028" i="6"/>
  <c r="N87027" i="6"/>
  <c r="M87027" i="6"/>
  <c r="L87027" i="6"/>
  <c r="K87027" i="6"/>
  <c r="J87027" i="6"/>
  <c r="E87027" i="6"/>
  <c r="N87026" i="6"/>
  <c r="M87026" i="6"/>
  <c r="L87026" i="6"/>
  <c r="K87026" i="6"/>
  <c r="J87026" i="6"/>
  <c r="E87026" i="6"/>
  <c r="N87025" i="6"/>
  <c r="M87025" i="6"/>
  <c r="L87025" i="6"/>
  <c r="K87025" i="6"/>
  <c r="J87025" i="6"/>
  <c r="E87025" i="6"/>
  <c r="N87024" i="6"/>
  <c r="M87024" i="6"/>
  <c r="L87024" i="6"/>
  <c r="K87024" i="6"/>
  <c r="J87024" i="6"/>
  <c r="E87024" i="6"/>
  <c r="N87023" i="6"/>
  <c r="M87023" i="6"/>
  <c r="L87023" i="6"/>
  <c r="K87023" i="6"/>
  <c r="J87023" i="6"/>
  <c r="E87023" i="6"/>
  <c r="N87022" i="6"/>
  <c r="M87022" i="6"/>
  <c r="L87022" i="6"/>
  <c r="K87022" i="6"/>
  <c r="J87022" i="6"/>
  <c r="E87022" i="6"/>
  <c r="N87021" i="6"/>
  <c r="M87021" i="6"/>
  <c r="L87021" i="6"/>
  <c r="K87021" i="6"/>
  <c r="J87021" i="6"/>
  <c r="E87021" i="6"/>
  <c r="N87020" i="6"/>
  <c r="M87020" i="6"/>
  <c r="L87020" i="6"/>
  <c r="K87020" i="6"/>
  <c r="J87020" i="6"/>
  <c r="E87020" i="6"/>
  <c r="N87019" i="6"/>
  <c r="M87019" i="6"/>
  <c r="L87019" i="6"/>
  <c r="K87019" i="6"/>
  <c r="J87019" i="6"/>
  <c r="E87019" i="6"/>
  <c r="N87018" i="6"/>
  <c r="M87018" i="6"/>
  <c r="L87018" i="6"/>
  <c r="K87018" i="6"/>
  <c r="J87018" i="6"/>
  <c r="E87018" i="6"/>
  <c r="N87017" i="6"/>
  <c r="M87017" i="6"/>
  <c r="L87017" i="6"/>
  <c r="K87017" i="6"/>
  <c r="J87017" i="6"/>
  <c r="E87017" i="6"/>
  <c r="N87016" i="6"/>
  <c r="M87016" i="6"/>
  <c r="L87016" i="6"/>
  <c r="K87016" i="6"/>
  <c r="J87016" i="6"/>
  <c r="E87016" i="6"/>
  <c r="N87015" i="6"/>
  <c r="M87015" i="6"/>
  <c r="L87015" i="6"/>
  <c r="K87015" i="6"/>
  <c r="J87015" i="6"/>
  <c r="E87015" i="6"/>
  <c r="N87014" i="6"/>
  <c r="M87014" i="6"/>
  <c r="L87014" i="6"/>
  <c r="K87014" i="6"/>
  <c r="J87014" i="6"/>
  <c r="E87014" i="6"/>
  <c r="N87013" i="6"/>
  <c r="M87013" i="6"/>
  <c r="L87013" i="6"/>
  <c r="K87013" i="6"/>
  <c r="J87013" i="6"/>
  <c r="E87013" i="6"/>
  <c r="N87012" i="6"/>
  <c r="M87012" i="6"/>
  <c r="L87012" i="6"/>
  <c r="K87012" i="6"/>
  <c r="J87012" i="6"/>
  <c r="E87012" i="6"/>
  <c r="N87011" i="6"/>
  <c r="M87011" i="6"/>
  <c r="L87011" i="6"/>
  <c r="K87011" i="6"/>
  <c r="J87011" i="6"/>
  <c r="E87011" i="6"/>
  <c r="N87010" i="6"/>
  <c r="M87010" i="6"/>
  <c r="L87010" i="6"/>
  <c r="K87010" i="6"/>
  <c r="J87010" i="6"/>
  <c r="E87010" i="6"/>
  <c r="N87009" i="6"/>
  <c r="M87009" i="6"/>
  <c r="L87009" i="6"/>
  <c r="K87009" i="6"/>
  <c r="J87009" i="6"/>
  <c r="E87009" i="6"/>
  <c r="N87008" i="6"/>
  <c r="M87008" i="6"/>
  <c r="L87008" i="6"/>
  <c r="K87008" i="6"/>
  <c r="J87008" i="6"/>
  <c r="E87008" i="6"/>
  <c r="N87007" i="6"/>
  <c r="M87007" i="6"/>
  <c r="L87007" i="6"/>
  <c r="K87007" i="6"/>
  <c r="J87007" i="6"/>
  <c r="E87007" i="6"/>
  <c r="N87006" i="6"/>
  <c r="M87006" i="6"/>
  <c r="L87006" i="6"/>
  <c r="K87006" i="6"/>
  <c r="J87006" i="6"/>
  <c r="E87006" i="6"/>
  <c r="N87005" i="6"/>
  <c r="M87005" i="6"/>
  <c r="L87005" i="6"/>
  <c r="K87005" i="6"/>
  <c r="J87005" i="6"/>
  <c r="E87005" i="6"/>
  <c r="N87004" i="6"/>
  <c r="M87004" i="6"/>
  <c r="L87004" i="6"/>
  <c r="K87004" i="6"/>
  <c r="J87004" i="6"/>
  <c r="E87004" i="6"/>
  <c r="N87003" i="6"/>
  <c r="M87003" i="6"/>
  <c r="L87003" i="6"/>
  <c r="K87003" i="6"/>
  <c r="J87003" i="6"/>
  <c r="E87003" i="6"/>
  <c r="N87002" i="6"/>
  <c r="M87002" i="6"/>
  <c r="L87002" i="6"/>
  <c r="K87002" i="6"/>
  <c r="J87002" i="6"/>
  <c r="E87002" i="6"/>
  <c r="N87001" i="6"/>
  <c r="M87001" i="6"/>
  <c r="L87001" i="6"/>
  <c r="K87001" i="6"/>
  <c r="J87001" i="6"/>
  <c r="E87001" i="6"/>
  <c r="N87000" i="6"/>
  <c r="M87000" i="6"/>
  <c r="L87000" i="6"/>
  <c r="K87000" i="6"/>
  <c r="J87000" i="6"/>
  <c r="E87000" i="6"/>
  <c r="N86999" i="6"/>
  <c r="M86999" i="6"/>
  <c r="L86999" i="6"/>
  <c r="K86999" i="6"/>
  <c r="J86999" i="6"/>
  <c r="E86999" i="6"/>
  <c r="N86998" i="6"/>
  <c r="M86998" i="6"/>
  <c r="L86998" i="6"/>
  <c r="K86998" i="6"/>
  <c r="J86998" i="6"/>
  <c r="E86998" i="6"/>
  <c r="N86997" i="6"/>
  <c r="M86997" i="6"/>
  <c r="L86997" i="6"/>
  <c r="K86997" i="6"/>
  <c r="J86997" i="6"/>
  <c r="E86997" i="6"/>
  <c r="N86996" i="6"/>
  <c r="M86996" i="6"/>
  <c r="L86996" i="6"/>
  <c r="K86996" i="6"/>
  <c r="J86996" i="6"/>
  <c r="E86996" i="6"/>
  <c r="N86995" i="6"/>
  <c r="M86995" i="6"/>
  <c r="L86995" i="6"/>
  <c r="K86995" i="6"/>
  <c r="J86995" i="6"/>
  <c r="E86995" i="6"/>
  <c r="N86994" i="6"/>
  <c r="M86994" i="6"/>
  <c r="L86994" i="6"/>
  <c r="K86994" i="6"/>
  <c r="J86994" i="6"/>
  <c r="E86994" i="6"/>
  <c r="N86993" i="6"/>
  <c r="M86993" i="6"/>
  <c r="L86993" i="6"/>
  <c r="K86993" i="6"/>
  <c r="J86993" i="6"/>
  <c r="E86993" i="6"/>
  <c r="N86992" i="6"/>
  <c r="M86992" i="6"/>
  <c r="L86992" i="6"/>
  <c r="K86992" i="6"/>
  <c r="J86992" i="6"/>
  <c r="E86992" i="6"/>
  <c r="N86991" i="6"/>
  <c r="M86991" i="6"/>
  <c r="L86991" i="6"/>
  <c r="K86991" i="6"/>
  <c r="J86991" i="6"/>
  <c r="E86991" i="6"/>
  <c r="N86990" i="6"/>
  <c r="M86990" i="6"/>
  <c r="L86990" i="6"/>
  <c r="K86990" i="6"/>
  <c r="J86990" i="6"/>
  <c r="E86990" i="6"/>
  <c r="N86989" i="6"/>
  <c r="M86989" i="6"/>
  <c r="L86989" i="6"/>
  <c r="K86989" i="6"/>
  <c r="J86989" i="6"/>
  <c r="E86989" i="6"/>
  <c r="N86988" i="6"/>
  <c r="M86988" i="6"/>
  <c r="L86988" i="6"/>
  <c r="K86988" i="6"/>
  <c r="J86988" i="6"/>
  <c r="E86988" i="6"/>
  <c r="N86987" i="6"/>
  <c r="M86987" i="6"/>
  <c r="L86987" i="6"/>
  <c r="K86987" i="6"/>
  <c r="J86987" i="6"/>
  <c r="E86987" i="6"/>
  <c r="N86986" i="6"/>
  <c r="M86986" i="6"/>
  <c r="L86986" i="6"/>
  <c r="K86986" i="6"/>
  <c r="J86986" i="6"/>
  <c r="E86986" i="6"/>
  <c r="N86985" i="6"/>
  <c r="M86985" i="6"/>
  <c r="L86985" i="6"/>
  <c r="K86985" i="6"/>
  <c r="J86985" i="6"/>
  <c r="E86985" i="6"/>
  <c r="N86984" i="6"/>
  <c r="M86984" i="6"/>
  <c r="L86984" i="6"/>
  <c r="K86984" i="6"/>
  <c r="J86984" i="6"/>
  <c r="E86984" i="6"/>
  <c r="N86983" i="6"/>
  <c r="M86983" i="6"/>
  <c r="L86983" i="6"/>
  <c r="K86983" i="6"/>
  <c r="J86983" i="6"/>
  <c r="E86983" i="6"/>
  <c r="N86982" i="6"/>
  <c r="M86982" i="6"/>
  <c r="L86982" i="6"/>
  <c r="K86982" i="6"/>
  <c r="J86982" i="6"/>
  <c r="E86982" i="6"/>
  <c r="N86981" i="6"/>
  <c r="M86981" i="6"/>
  <c r="L86981" i="6"/>
  <c r="K86981" i="6"/>
  <c r="J86981" i="6"/>
  <c r="E86981" i="6"/>
  <c r="N86980" i="6"/>
  <c r="M86980" i="6"/>
  <c r="L86980" i="6"/>
  <c r="K86980" i="6"/>
  <c r="J86980" i="6"/>
  <c r="E86980" i="6"/>
  <c r="N86979" i="6"/>
  <c r="M86979" i="6"/>
  <c r="L86979" i="6"/>
  <c r="K86979" i="6"/>
  <c r="J86979" i="6"/>
  <c r="E86979" i="6"/>
  <c r="N86978" i="6"/>
  <c r="M86978" i="6"/>
  <c r="L86978" i="6"/>
  <c r="K86978" i="6"/>
  <c r="J86978" i="6"/>
  <c r="E86978" i="6"/>
  <c r="N86977" i="6"/>
  <c r="M86977" i="6"/>
  <c r="L86977" i="6"/>
  <c r="K86977" i="6"/>
  <c r="J86977" i="6"/>
  <c r="E86977" i="6"/>
  <c r="N86976" i="6"/>
  <c r="M86976" i="6"/>
  <c r="L86976" i="6"/>
  <c r="K86976" i="6"/>
  <c r="J86976" i="6"/>
  <c r="E86976" i="6"/>
  <c r="N86975" i="6"/>
  <c r="M86975" i="6"/>
  <c r="L86975" i="6"/>
  <c r="K86975" i="6"/>
  <c r="J86975" i="6"/>
  <c r="E86975" i="6"/>
  <c r="N86974" i="6"/>
  <c r="M86974" i="6"/>
  <c r="L86974" i="6"/>
  <c r="K86974" i="6"/>
  <c r="J86974" i="6"/>
  <c r="E86974" i="6"/>
  <c r="N86973" i="6"/>
  <c r="M86973" i="6"/>
  <c r="L86973" i="6"/>
  <c r="K86973" i="6"/>
  <c r="J86973" i="6"/>
  <c r="E86973" i="6"/>
  <c r="N86972" i="6"/>
  <c r="M86972" i="6"/>
  <c r="L86972" i="6"/>
  <c r="K86972" i="6"/>
  <c r="J86972" i="6"/>
  <c r="E86972" i="6"/>
  <c r="N86971" i="6"/>
  <c r="M86971" i="6"/>
  <c r="L86971" i="6"/>
  <c r="K86971" i="6"/>
  <c r="J86971" i="6"/>
  <c r="E86971" i="6"/>
  <c r="N86970" i="6"/>
  <c r="M86970" i="6"/>
  <c r="L86970" i="6"/>
  <c r="K86970" i="6"/>
  <c r="J86970" i="6"/>
  <c r="E86970" i="6"/>
  <c r="N86969" i="6"/>
  <c r="M86969" i="6"/>
  <c r="L86969" i="6"/>
  <c r="K86969" i="6"/>
  <c r="J86969" i="6"/>
  <c r="E86969" i="6"/>
  <c r="N86968" i="6"/>
  <c r="M86968" i="6"/>
  <c r="L86968" i="6"/>
  <c r="K86968" i="6"/>
  <c r="J86968" i="6"/>
  <c r="E86968" i="6"/>
  <c r="N86967" i="6"/>
  <c r="M86967" i="6"/>
  <c r="L86967" i="6"/>
  <c r="K86967" i="6"/>
  <c r="J86967" i="6"/>
  <c r="E86967" i="6"/>
  <c r="N86966" i="6"/>
  <c r="M86966" i="6"/>
  <c r="L86966" i="6"/>
  <c r="K86966" i="6"/>
  <c r="J86966" i="6"/>
  <c r="E86966" i="6"/>
  <c r="N86965" i="6"/>
  <c r="M86965" i="6"/>
  <c r="L86965" i="6"/>
  <c r="K86965" i="6"/>
  <c r="J86965" i="6"/>
  <c r="E86965" i="6"/>
  <c r="N86964" i="6"/>
  <c r="M86964" i="6"/>
  <c r="L86964" i="6"/>
  <c r="K86964" i="6"/>
  <c r="J86964" i="6"/>
  <c r="E86964" i="6"/>
  <c r="N86963" i="6"/>
  <c r="M86963" i="6"/>
  <c r="L86963" i="6"/>
  <c r="K86963" i="6"/>
  <c r="J86963" i="6"/>
  <c r="E86963" i="6"/>
  <c r="N86962" i="6"/>
  <c r="M86962" i="6"/>
  <c r="L86962" i="6"/>
  <c r="K86962" i="6"/>
  <c r="J86962" i="6"/>
  <c r="E86962" i="6"/>
  <c r="N86961" i="6"/>
  <c r="M86961" i="6"/>
  <c r="L86961" i="6"/>
  <c r="K86961" i="6"/>
  <c r="J86961" i="6"/>
  <c r="E86961" i="6"/>
  <c r="N86960" i="6"/>
  <c r="M86960" i="6"/>
  <c r="L86960" i="6"/>
  <c r="K86960" i="6"/>
  <c r="J86960" i="6"/>
  <c r="E86960" i="6"/>
  <c r="N86959" i="6"/>
  <c r="M86959" i="6"/>
  <c r="L86959" i="6"/>
  <c r="K86959" i="6"/>
  <c r="J86959" i="6"/>
  <c r="E86959" i="6"/>
  <c r="N86958" i="6"/>
  <c r="M86958" i="6"/>
  <c r="L86958" i="6"/>
  <c r="K86958" i="6"/>
  <c r="J86958" i="6"/>
  <c r="E86958" i="6"/>
  <c r="N86957" i="6"/>
  <c r="M86957" i="6"/>
  <c r="L86957" i="6"/>
  <c r="K86957" i="6"/>
  <c r="J86957" i="6"/>
  <c r="E86957" i="6"/>
  <c r="N86956" i="6"/>
  <c r="M86956" i="6"/>
  <c r="L86956" i="6"/>
  <c r="K86956" i="6"/>
  <c r="J86956" i="6"/>
  <c r="E86956" i="6"/>
  <c r="N86955" i="6"/>
  <c r="M86955" i="6"/>
  <c r="L86955" i="6"/>
  <c r="K86955" i="6"/>
  <c r="J86955" i="6"/>
  <c r="E86955" i="6"/>
  <c r="N86954" i="6"/>
  <c r="M86954" i="6"/>
  <c r="L86954" i="6"/>
  <c r="K86954" i="6"/>
  <c r="J86954" i="6"/>
  <c r="E86954" i="6"/>
  <c r="N86953" i="6"/>
  <c r="M86953" i="6"/>
  <c r="L86953" i="6"/>
  <c r="K86953" i="6"/>
  <c r="J86953" i="6"/>
  <c r="E86953" i="6"/>
  <c r="N86952" i="6"/>
  <c r="M86952" i="6"/>
  <c r="L86952" i="6"/>
  <c r="K86952" i="6"/>
  <c r="J86952" i="6"/>
  <c r="E86952" i="6"/>
  <c r="N86951" i="6"/>
  <c r="M86951" i="6"/>
  <c r="L86951" i="6"/>
  <c r="K86951" i="6"/>
  <c r="J86951" i="6"/>
  <c r="E86951" i="6"/>
  <c r="N86950" i="6"/>
  <c r="M86950" i="6"/>
  <c r="L86950" i="6"/>
  <c r="K86950" i="6"/>
  <c r="J86950" i="6"/>
  <c r="E86950" i="6"/>
  <c r="N86949" i="6"/>
  <c r="M86949" i="6"/>
  <c r="L86949" i="6"/>
  <c r="K86949" i="6"/>
  <c r="J86949" i="6"/>
  <c r="E86949" i="6"/>
  <c r="N86948" i="6"/>
  <c r="M86948" i="6"/>
  <c r="L86948" i="6"/>
  <c r="K86948" i="6"/>
  <c r="J86948" i="6"/>
  <c r="E86948" i="6"/>
  <c r="N86947" i="6"/>
  <c r="M86947" i="6"/>
  <c r="L86947" i="6"/>
  <c r="K86947" i="6"/>
  <c r="J86947" i="6"/>
  <c r="E86947" i="6"/>
  <c r="N86946" i="6"/>
  <c r="M86946" i="6"/>
  <c r="L86946" i="6"/>
  <c r="K86946" i="6"/>
  <c r="J86946" i="6"/>
  <c r="E86946" i="6"/>
  <c r="N86945" i="6"/>
  <c r="M86945" i="6"/>
  <c r="L86945" i="6"/>
  <c r="K86945" i="6"/>
  <c r="J86945" i="6"/>
  <c r="E86945" i="6"/>
  <c r="N86944" i="6"/>
  <c r="M86944" i="6"/>
  <c r="L86944" i="6"/>
  <c r="K86944" i="6"/>
  <c r="J86944" i="6"/>
  <c r="E86944" i="6"/>
  <c r="N86943" i="6"/>
  <c r="M86943" i="6"/>
  <c r="L86943" i="6"/>
  <c r="K86943" i="6"/>
  <c r="J86943" i="6"/>
  <c r="E86943" i="6"/>
  <c r="N86942" i="6"/>
  <c r="M86942" i="6"/>
  <c r="L86942" i="6"/>
  <c r="K86942" i="6"/>
  <c r="J86942" i="6"/>
  <c r="E86942" i="6"/>
  <c r="N86941" i="6"/>
  <c r="M86941" i="6"/>
  <c r="L86941" i="6"/>
  <c r="K86941" i="6"/>
  <c r="J86941" i="6"/>
  <c r="E86941" i="6"/>
  <c r="N86940" i="6"/>
  <c r="M86940" i="6"/>
  <c r="L86940" i="6"/>
  <c r="K86940" i="6"/>
  <c r="J86940" i="6"/>
  <c r="E86940" i="6"/>
  <c r="N86939" i="6"/>
  <c r="M86939" i="6"/>
  <c r="L86939" i="6"/>
  <c r="K86939" i="6"/>
  <c r="J86939" i="6"/>
  <c r="E86939" i="6"/>
  <c r="N86938" i="6"/>
  <c r="M86938" i="6"/>
  <c r="L86938" i="6"/>
  <c r="K86938" i="6"/>
  <c r="J86938" i="6"/>
  <c r="E86938" i="6"/>
  <c r="N86937" i="6"/>
  <c r="M86937" i="6"/>
  <c r="L86937" i="6"/>
  <c r="K86937" i="6"/>
  <c r="J86937" i="6"/>
  <c r="E86937" i="6"/>
  <c r="N86936" i="6"/>
  <c r="M86936" i="6"/>
  <c r="L86936" i="6"/>
  <c r="K86936" i="6"/>
  <c r="J86936" i="6"/>
  <c r="E86936" i="6"/>
  <c r="N86935" i="6"/>
  <c r="M86935" i="6"/>
  <c r="L86935" i="6"/>
  <c r="K86935" i="6"/>
  <c r="J86935" i="6"/>
  <c r="E86935" i="6"/>
  <c r="N86934" i="6"/>
  <c r="M86934" i="6"/>
  <c r="L86934" i="6"/>
  <c r="K86934" i="6"/>
  <c r="J86934" i="6"/>
  <c r="E86934" i="6"/>
  <c r="N86933" i="6"/>
  <c r="M86933" i="6"/>
  <c r="L86933" i="6"/>
  <c r="K86933" i="6"/>
  <c r="J86933" i="6"/>
  <c r="E86933" i="6"/>
  <c r="N86932" i="6"/>
  <c r="M86932" i="6"/>
  <c r="L86932" i="6"/>
  <c r="K86932" i="6"/>
  <c r="J86932" i="6"/>
  <c r="E86932" i="6"/>
  <c r="N86931" i="6"/>
  <c r="M86931" i="6"/>
  <c r="L86931" i="6"/>
  <c r="K86931" i="6"/>
  <c r="J86931" i="6"/>
  <c r="E86931" i="6"/>
  <c r="N86930" i="6"/>
  <c r="M86930" i="6"/>
  <c r="L86930" i="6"/>
  <c r="K86930" i="6"/>
  <c r="J86930" i="6"/>
  <c r="E86930" i="6"/>
  <c r="N86929" i="6"/>
  <c r="M86929" i="6"/>
  <c r="L86929" i="6"/>
  <c r="K86929" i="6"/>
  <c r="J86929" i="6"/>
  <c r="E86929" i="6"/>
  <c r="N86928" i="6"/>
  <c r="M86928" i="6"/>
  <c r="L86928" i="6"/>
  <c r="K86928" i="6"/>
  <c r="J86928" i="6"/>
  <c r="E86928" i="6"/>
  <c r="N86927" i="6"/>
  <c r="M86927" i="6"/>
  <c r="L86927" i="6"/>
  <c r="K86927" i="6"/>
  <c r="J86927" i="6"/>
  <c r="E86927" i="6"/>
  <c r="N86926" i="6"/>
  <c r="M86926" i="6"/>
  <c r="L86926" i="6"/>
  <c r="K86926" i="6"/>
  <c r="J86926" i="6"/>
  <c r="E86926" i="6"/>
  <c r="N86925" i="6"/>
  <c r="M86925" i="6"/>
  <c r="L86925" i="6"/>
  <c r="K86925" i="6"/>
  <c r="J86925" i="6"/>
  <c r="E86925" i="6"/>
  <c r="N86924" i="6"/>
  <c r="M86924" i="6"/>
  <c r="L86924" i="6"/>
  <c r="K86924" i="6"/>
  <c r="J86924" i="6"/>
  <c r="E86924" i="6"/>
  <c r="N86923" i="6"/>
  <c r="M86923" i="6"/>
  <c r="L86923" i="6"/>
  <c r="K86923" i="6"/>
  <c r="J86923" i="6"/>
  <c r="E86923" i="6"/>
  <c r="N86922" i="6"/>
  <c r="M86922" i="6"/>
  <c r="L86922" i="6"/>
  <c r="K86922" i="6"/>
  <c r="J86922" i="6"/>
  <c r="E86922" i="6"/>
  <c r="N86921" i="6"/>
  <c r="M86921" i="6"/>
  <c r="L86921" i="6"/>
  <c r="K86921" i="6"/>
  <c r="J86921" i="6"/>
  <c r="E86921" i="6"/>
  <c r="N86920" i="6"/>
  <c r="M86920" i="6"/>
  <c r="L86920" i="6"/>
  <c r="K86920" i="6"/>
  <c r="J86920" i="6"/>
  <c r="E86920" i="6"/>
  <c r="N86919" i="6"/>
  <c r="M86919" i="6"/>
  <c r="L86919" i="6"/>
  <c r="K86919" i="6"/>
  <c r="J86919" i="6"/>
  <c r="E86919" i="6"/>
  <c r="N86918" i="6"/>
  <c r="M86918" i="6"/>
  <c r="L86918" i="6"/>
  <c r="K86918" i="6"/>
  <c r="J86918" i="6"/>
  <c r="E86918" i="6"/>
  <c r="N86917" i="6"/>
  <c r="M86917" i="6"/>
  <c r="L86917" i="6"/>
  <c r="K86917" i="6"/>
  <c r="J86917" i="6"/>
  <c r="E86917" i="6"/>
  <c r="N86916" i="6"/>
  <c r="M86916" i="6"/>
  <c r="L86916" i="6"/>
  <c r="K86916" i="6"/>
  <c r="J86916" i="6"/>
  <c r="E86916" i="6"/>
  <c r="N86915" i="6"/>
  <c r="M86915" i="6"/>
  <c r="L86915" i="6"/>
  <c r="K86915" i="6"/>
  <c r="J86915" i="6"/>
  <c r="E86915" i="6"/>
  <c r="N86914" i="6"/>
  <c r="M86914" i="6"/>
  <c r="L86914" i="6"/>
  <c r="K86914" i="6"/>
  <c r="J86914" i="6"/>
  <c r="E86914" i="6"/>
  <c r="N86913" i="6"/>
  <c r="M86913" i="6"/>
  <c r="L86913" i="6"/>
  <c r="K86913" i="6"/>
  <c r="J86913" i="6"/>
  <c r="E86913" i="6"/>
  <c r="N86912" i="6"/>
  <c r="M86912" i="6"/>
  <c r="L86912" i="6"/>
  <c r="K86912" i="6"/>
  <c r="J86912" i="6"/>
  <c r="E86912" i="6"/>
  <c r="N86911" i="6"/>
  <c r="M86911" i="6"/>
  <c r="L86911" i="6"/>
  <c r="K86911" i="6"/>
  <c r="J86911" i="6"/>
  <c r="E86911" i="6"/>
  <c r="N86910" i="6"/>
  <c r="M86910" i="6"/>
  <c r="L86910" i="6"/>
  <c r="K86910" i="6"/>
  <c r="J86910" i="6"/>
  <c r="E86910" i="6"/>
  <c r="N86909" i="6"/>
  <c r="M86909" i="6"/>
  <c r="L86909" i="6"/>
  <c r="K86909" i="6"/>
  <c r="J86909" i="6"/>
  <c r="E86909" i="6"/>
  <c r="N86908" i="6"/>
  <c r="M86908" i="6"/>
  <c r="L86908" i="6"/>
  <c r="K86908" i="6"/>
  <c r="J86908" i="6"/>
  <c r="E86908" i="6"/>
  <c r="N86907" i="6"/>
  <c r="M86907" i="6"/>
  <c r="L86907" i="6"/>
  <c r="K86907" i="6"/>
  <c r="J86907" i="6"/>
  <c r="E86907" i="6"/>
  <c r="N86906" i="6"/>
  <c r="M86906" i="6"/>
  <c r="L86906" i="6"/>
  <c r="K86906" i="6"/>
  <c r="J86906" i="6"/>
  <c r="E86906" i="6"/>
  <c r="N86905" i="6"/>
  <c r="M86905" i="6"/>
  <c r="L86905" i="6"/>
  <c r="K86905" i="6"/>
  <c r="J86905" i="6"/>
  <c r="E86905" i="6"/>
  <c r="N86904" i="6"/>
  <c r="M86904" i="6"/>
  <c r="L86904" i="6"/>
  <c r="K86904" i="6"/>
  <c r="J86904" i="6"/>
  <c r="E86904" i="6"/>
  <c r="N86903" i="6"/>
  <c r="M86903" i="6"/>
  <c r="L86903" i="6"/>
  <c r="K86903" i="6"/>
  <c r="J86903" i="6"/>
  <c r="E86903" i="6"/>
  <c r="N86902" i="6"/>
  <c r="M86902" i="6"/>
  <c r="L86902" i="6"/>
  <c r="K86902" i="6"/>
  <c r="J86902" i="6"/>
  <c r="E86902" i="6"/>
  <c r="N86901" i="6"/>
  <c r="M86901" i="6"/>
  <c r="L86901" i="6"/>
  <c r="K86901" i="6"/>
  <c r="J86901" i="6"/>
  <c r="E86901" i="6"/>
  <c r="N86900" i="6"/>
  <c r="M86900" i="6"/>
  <c r="L86900" i="6"/>
  <c r="K86900" i="6"/>
  <c r="J86900" i="6"/>
  <c r="E86900" i="6"/>
  <c r="N86899" i="6"/>
  <c r="M86899" i="6"/>
  <c r="L86899" i="6"/>
  <c r="K86899" i="6"/>
  <c r="J86899" i="6"/>
  <c r="E86899" i="6"/>
  <c r="N86898" i="6"/>
  <c r="M86898" i="6"/>
  <c r="L86898" i="6"/>
  <c r="K86898" i="6"/>
  <c r="J86898" i="6"/>
  <c r="E86898" i="6"/>
  <c r="N86897" i="6"/>
  <c r="M86897" i="6"/>
  <c r="L86897" i="6"/>
  <c r="K86897" i="6"/>
  <c r="J86897" i="6"/>
  <c r="E86897" i="6"/>
  <c r="N86896" i="6"/>
  <c r="M86896" i="6"/>
  <c r="L86896" i="6"/>
  <c r="K86896" i="6"/>
  <c r="J86896" i="6"/>
  <c r="E86896" i="6"/>
  <c r="N86895" i="6"/>
  <c r="M86895" i="6"/>
  <c r="L86895" i="6"/>
  <c r="K86895" i="6"/>
  <c r="J86895" i="6"/>
  <c r="E86895" i="6"/>
  <c r="N86894" i="6"/>
  <c r="M86894" i="6"/>
  <c r="L86894" i="6"/>
  <c r="K86894" i="6"/>
  <c r="J86894" i="6"/>
  <c r="E86894" i="6"/>
  <c r="N86893" i="6"/>
  <c r="M86893" i="6"/>
  <c r="L86893" i="6"/>
  <c r="K86893" i="6"/>
  <c r="J86893" i="6"/>
  <c r="E86893" i="6"/>
  <c r="N86892" i="6"/>
  <c r="M86892" i="6"/>
  <c r="L86892" i="6"/>
  <c r="K86892" i="6"/>
  <c r="J86892" i="6"/>
  <c r="E86892" i="6"/>
  <c r="N86891" i="6"/>
  <c r="M86891" i="6"/>
  <c r="L86891" i="6"/>
  <c r="K86891" i="6"/>
  <c r="J86891" i="6"/>
  <c r="E86891" i="6"/>
  <c r="N86890" i="6"/>
  <c r="M86890" i="6"/>
  <c r="L86890" i="6"/>
  <c r="K86890" i="6"/>
  <c r="J86890" i="6"/>
  <c r="E86890" i="6"/>
  <c r="N86889" i="6"/>
  <c r="M86889" i="6"/>
  <c r="L86889" i="6"/>
  <c r="K86889" i="6"/>
  <c r="J86889" i="6"/>
  <c r="E86889" i="6"/>
  <c r="N86888" i="6"/>
  <c r="M86888" i="6"/>
  <c r="L86888" i="6"/>
  <c r="K86888" i="6"/>
  <c r="J86888" i="6"/>
  <c r="E86888" i="6"/>
  <c r="N86887" i="6"/>
  <c r="M86887" i="6"/>
  <c r="L86887" i="6"/>
  <c r="K86887" i="6"/>
  <c r="J86887" i="6"/>
  <c r="E86887" i="6"/>
  <c r="N86886" i="6"/>
  <c r="M86886" i="6"/>
  <c r="L86886" i="6"/>
  <c r="K86886" i="6"/>
  <c r="J86886" i="6"/>
  <c r="E86886" i="6"/>
  <c r="N86885" i="6"/>
  <c r="M86885" i="6"/>
  <c r="L86885" i="6"/>
  <c r="K86885" i="6"/>
  <c r="J86885" i="6"/>
  <c r="E86885" i="6"/>
  <c r="N86884" i="6"/>
  <c r="M86884" i="6"/>
  <c r="L86884" i="6"/>
  <c r="K86884" i="6"/>
  <c r="J86884" i="6"/>
  <c r="E86884" i="6"/>
  <c r="N86883" i="6"/>
  <c r="M86883" i="6"/>
  <c r="L86883" i="6"/>
  <c r="K86883" i="6"/>
  <c r="J86883" i="6"/>
  <c r="E86883" i="6"/>
  <c r="N86882" i="6"/>
  <c r="M86882" i="6"/>
  <c r="L86882" i="6"/>
  <c r="K86882" i="6"/>
  <c r="J86882" i="6"/>
  <c r="E86882" i="6"/>
  <c r="N86881" i="6"/>
  <c r="M86881" i="6"/>
  <c r="L86881" i="6"/>
  <c r="K86881" i="6"/>
  <c r="J86881" i="6"/>
  <c r="E86881" i="6"/>
  <c r="N86880" i="6"/>
  <c r="M86880" i="6"/>
  <c r="L86880" i="6"/>
  <c r="K86880" i="6"/>
  <c r="J86880" i="6"/>
  <c r="E86880" i="6"/>
  <c r="N86879" i="6"/>
  <c r="M86879" i="6"/>
  <c r="L86879" i="6"/>
  <c r="K86879" i="6"/>
  <c r="J86879" i="6"/>
  <c r="E86879" i="6"/>
  <c r="N86878" i="6"/>
  <c r="M86878" i="6"/>
  <c r="L86878" i="6"/>
  <c r="K86878" i="6"/>
  <c r="J86878" i="6"/>
  <c r="E86878" i="6"/>
  <c r="N86877" i="6"/>
  <c r="M86877" i="6"/>
  <c r="L86877" i="6"/>
  <c r="K86877" i="6"/>
  <c r="J86877" i="6"/>
  <c r="E86877" i="6"/>
  <c r="N86876" i="6"/>
  <c r="M86876" i="6"/>
  <c r="L86876" i="6"/>
  <c r="K86876" i="6"/>
  <c r="J86876" i="6"/>
  <c r="E86876" i="6"/>
  <c r="N86875" i="6"/>
  <c r="M86875" i="6"/>
  <c r="L86875" i="6"/>
  <c r="K86875" i="6"/>
  <c r="J86875" i="6"/>
  <c r="E86875" i="6"/>
  <c r="N86874" i="6"/>
  <c r="M86874" i="6"/>
  <c r="L86874" i="6"/>
  <c r="K86874" i="6"/>
  <c r="J86874" i="6"/>
  <c r="E86874" i="6"/>
  <c r="N86873" i="6"/>
  <c r="M86873" i="6"/>
  <c r="L86873" i="6"/>
  <c r="K86873" i="6"/>
  <c r="J86873" i="6"/>
  <c r="E86873" i="6"/>
  <c r="N86872" i="6"/>
  <c r="M86872" i="6"/>
  <c r="L86872" i="6"/>
  <c r="K86872" i="6"/>
  <c r="J86872" i="6"/>
  <c r="E86872" i="6"/>
  <c r="N86871" i="6"/>
  <c r="M86871" i="6"/>
  <c r="L86871" i="6"/>
  <c r="K86871" i="6"/>
  <c r="J86871" i="6"/>
  <c r="E86871" i="6"/>
  <c r="N86870" i="6"/>
  <c r="M86870" i="6"/>
  <c r="L86870" i="6"/>
  <c r="K86870" i="6"/>
  <c r="J86870" i="6"/>
  <c r="E86870" i="6"/>
  <c r="N86869" i="6"/>
  <c r="M86869" i="6"/>
  <c r="L86869" i="6"/>
  <c r="K86869" i="6"/>
  <c r="J86869" i="6"/>
  <c r="E86869" i="6"/>
  <c r="N86868" i="6"/>
  <c r="M86868" i="6"/>
  <c r="L86868" i="6"/>
  <c r="K86868" i="6"/>
  <c r="J86868" i="6"/>
  <c r="E86868" i="6"/>
  <c r="N86867" i="6"/>
  <c r="M86867" i="6"/>
  <c r="L86867" i="6"/>
  <c r="K86867" i="6"/>
  <c r="J86867" i="6"/>
  <c r="E86867" i="6"/>
  <c r="N86866" i="6"/>
  <c r="M86866" i="6"/>
  <c r="L86866" i="6"/>
  <c r="K86866" i="6"/>
  <c r="J86866" i="6"/>
  <c r="E86866" i="6"/>
  <c r="N86865" i="6"/>
  <c r="M86865" i="6"/>
  <c r="L86865" i="6"/>
  <c r="K86865" i="6"/>
  <c r="J86865" i="6"/>
  <c r="E86865" i="6"/>
  <c r="N86864" i="6"/>
  <c r="M86864" i="6"/>
  <c r="L86864" i="6"/>
  <c r="K86864" i="6"/>
  <c r="J86864" i="6"/>
  <c r="E86864" i="6"/>
  <c r="N86863" i="6"/>
  <c r="M86863" i="6"/>
  <c r="L86863" i="6"/>
  <c r="K86863" i="6"/>
  <c r="J86863" i="6"/>
  <c r="E86863" i="6"/>
  <c r="N86862" i="6"/>
  <c r="M86862" i="6"/>
  <c r="L86862" i="6"/>
  <c r="K86862" i="6"/>
  <c r="J86862" i="6"/>
  <c r="E86862" i="6"/>
  <c r="N86861" i="6"/>
  <c r="M86861" i="6"/>
  <c r="L86861" i="6"/>
  <c r="K86861" i="6"/>
  <c r="J86861" i="6"/>
  <c r="E86861" i="6"/>
  <c r="N86860" i="6"/>
  <c r="M86860" i="6"/>
  <c r="L86860" i="6"/>
  <c r="K86860" i="6"/>
  <c r="J86860" i="6"/>
  <c r="E86860" i="6"/>
  <c r="N86859" i="6"/>
  <c r="M86859" i="6"/>
  <c r="L86859" i="6"/>
  <c r="K86859" i="6"/>
  <c r="J86859" i="6"/>
  <c r="E86859" i="6"/>
  <c r="N86858" i="6"/>
  <c r="M86858" i="6"/>
  <c r="L86858" i="6"/>
  <c r="K86858" i="6"/>
  <c r="J86858" i="6"/>
  <c r="E86858" i="6"/>
  <c r="N86857" i="6"/>
  <c r="M86857" i="6"/>
  <c r="L86857" i="6"/>
  <c r="K86857" i="6"/>
  <c r="J86857" i="6"/>
  <c r="E86857" i="6"/>
  <c r="N86856" i="6"/>
  <c r="M86856" i="6"/>
  <c r="L86856" i="6"/>
  <c r="K86856" i="6"/>
  <c r="J86856" i="6"/>
  <c r="E86856" i="6"/>
  <c r="N86855" i="6"/>
  <c r="M86855" i="6"/>
  <c r="L86855" i="6"/>
  <c r="K86855" i="6"/>
  <c r="J86855" i="6"/>
  <c r="E86855" i="6"/>
  <c r="N86854" i="6"/>
  <c r="M86854" i="6"/>
  <c r="L86854" i="6"/>
  <c r="K86854" i="6"/>
  <c r="J86854" i="6"/>
  <c r="E86854" i="6"/>
  <c r="N86853" i="6"/>
  <c r="M86853" i="6"/>
  <c r="L86853" i="6"/>
  <c r="K86853" i="6"/>
  <c r="J86853" i="6"/>
  <c r="E86853" i="6"/>
  <c r="N86852" i="6"/>
  <c r="M86852" i="6"/>
  <c r="L86852" i="6"/>
  <c r="K86852" i="6"/>
  <c r="J86852" i="6"/>
  <c r="E86852" i="6"/>
  <c r="N86851" i="6"/>
  <c r="M86851" i="6"/>
  <c r="L86851" i="6"/>
  <c r="K86851" i="6"/>
  <c r="J86851" i="6"/>
  <c r="E86851" i="6"/>
  <c r="N86850" i="6"/>
  <c r="M86850" i="6"/>
  <c r="L86850" i="6"/>
  <c r="K86850" i="6"/>
  <c r="J86850" i="6"/>
  <c r="E86850" i="6"/>
  <c r="N86849" i="6"/>
  <c r="M86849" i="6"/>
  <c r="L86849" i="6"/>
  <c r="K86849" i="6"/>
  <c r="J86849" i="6"/>
  <c r="E86849" i="6"/>
  <c r="N86848" i="6"/>
  <c r="M86848" i="6"/>
  <c r="L86848" i="6"/>
  <c r="K86848" i="6"/>
  <c r="J86848" i="6"/>
  <c r="E86848" i="6"/>
  <c r="N86847" i="6"/>
  <c r="M86847" i="6"/>
  <c r="L86847" i="6"/>
  <c r="K86847" i="6"/>
  <c r="J86847" i="6"/>
  <c r="E86847" i="6"/>
  <c r="N86846" i="6"/>
  <c r="M86846" i="6"/>
  <c r="L86846" i="6"/>
  <c r="K86846" i="6"/>
  <c r="J86846" i="6"/>
  <c r="E86846" i="6"/>
  <c r="N86845" i="6"/>
  <c r="M86845" i="6"/>
  <c r="L86845" i="6"/>
  <c r="K86845" i="6"/>
  <c r="J86845" i="6"/>
  <c r="E86845" i="6"/>
  <c r="N86844" i="6"/>
  <c r="M86844" i="6"/>
  <c r="L86844" i="6"/>
  <c r="K86844" i="6"/>
  <c r="J86844" i="6"/>
  <c r="E86844" i="6"/>
  <c r="N86843" i="6"/>
  <c r="M86843" i="6"/>
  <c r="L86843" i="6"/>
  <c r="K86843" i="6"/>
  <c r="J86843" i="6"/>
  <c r="E86843" i="6"/>
  <c r="N86842" i="6"/>
  <c r="M86842" i="6"/>
  <c r="L86842" i="6"/>
  <c r="K86842" i="6"/>
  <c r="J86842" i="6"/>
  <c r="E86842" i="6"/>
  <c r="N86841" i="6"/>
  <c r="M86841" i="6"/>
  <c r="L86841" i="6"/>
  <c r="K86841" i="6"/>
  <c r="J86841" i="6"/>
  <c r="E86841" i="6"/>
  <c r="N86840" i="6"/>
  <c r="M86840" i="6"/>
  <c r="L86840" i="6"/>
  <c r="K86840" i="6"/>
  <c r="J86840" i="6"/>
  <c r="E86840" i="6"/>
  <c r="N86839" i="6"/>
  <c r="M86839" i="6"/>
  <c r="L86839" i="6"/>
  <c r="K86839" i="6"/>
  <c r="J86839" i="6"/>
  <c r="E86839" i="6"/>
  <c r="N86838" i="6"/>
  <c r="M86838" i="6"/>
  <c r="L86838" i="6"/>
  <c r="K86838" i="6"/>
  <c r="J86838" i="6"/>
  <c r="E86838" i="6"/>
  <c r="N86837" i="6"/>
  <c r="M86837" i="6"/>
  <c r="L86837" i="6"/>
  <c r="K86837" i="6"/>
  <c r="J86837" i="6"/>
  <c r="E86837" i="6"/>
  <c r="N86836" i="6"/>
  <c r="M86836" i="6"/>
  <c r="L86836" i="6"/>
  <c r="K86836" i="6"/>
  <c r="J86836" i="6"/>
  <c r="E86836" i="6"/>
  <c r="N86835" i="6"/>
  <c r="M86835" i="6"/>
  <c r="L86835" i="6"/>
  <c r="K86835" i="6"/>
  <c r="J86835" i="6"/>
  <c r="E86835" i="6"/>
  <c r="N86834" i="6"/>
  <c r="M86834" i="6"/>
  <c r="L86834" i="6"/>
  <c r="K86834" i="6"/>
  <c r="J86834" i="6"/>
  <c r="E86834" i="6"/>
  <c r="N86833" i="6"/>
  <c r="M86833" i="6"/>
  <c r="L86833" i="6"/>
  <c r="K86833" i="6"/>
  <c r="J86833" i="6"/>
  <c r="E86833" i="6"/>
  <c r="N86832" i="6"/>
  <c r="M86832" i="6"/>
  <c r="L86832" i="6"/>
  <c r="K86832" i="6"/>
  <c r="J86832" i="6"/>
  <c r="E86832" i="6"/>
  <c r="N86831" i="6"/>
  <c r="M86831" i="6"/>
  <c r="L86831" i="6"/>
  <c r="K86831" i="6"/>
  <c r="J86831" i="6"/>
  <c r="E86831" i="6"/>
  <c r="N86830" i="6"/>
  <c r="M86830" i="6"/>
  <c r="L86830" i="6"/>
  <c r="K86830" i="6"/>
  <c r="J86830" i="6"/>
  <c r="E86830" i="6"/>
  <c r="N86829" i="6"/>
  <c r="M86829" i="6"/>
  <c r="L86829" i="6"/>
  <c r="K86829" i="6"/>
  <c r="J86829" i="6"/>
  <c r="E86829" i="6"/>
  <c r="N86828" i="6"/>
  <c r="M86828" i="6"/>
  <c r="L86828" i="6"/>
  <c r="K86828" i="6"/>
  <c r="J86828" i="6"/>
  <c r="E86828" i="6"/>
  <c r="N86827" i="6"/>
  <c r="M86827" i="6"/>
  <c r="L86827" i="6"/>
  <c r="K86827" i="6"/>
  <c r="J86827" i="6"/>
  <c r="E86827" i="6"/>
  <c r="N86826" i="6"/>
  <c r="M86826" i="6"/>
  <c r="L86826" i="6"/>
  <c r="K86826" i="6"/>
  <c r="J86826" i="6"/>
  <c r="E86826" i="6"/>
  <c r="N86825" i="6"/>
  <c r="M86825" i="6"/>
  <c r="L86825" i="6"/>
  <c r="K86825" i="6"/>
  <c r="J86825" i="6"/>
  <c r="E86825" i="6"/>
  <c r="N86824" i="6"/>
  <c r="M86824" i="6"/>
  <c r="L86824" i="6"/>
  <c r="K86824" i="6"/>
  <c r="J86824" i="6"/>
  <c r="E86824" i="6"/>
  <c r="N86823" i="6"/>
  <c r="M86823" i="6"/>
  <c r="L86823" i="6"/>
  <c r="K86823" i="6"/>
  <c r="J86823" i="6"/>
  <c r="E86823" i="6"/>
  <c r="N86822" i="6"/>
  <c r="M86822" i="6"/>
  <c r="L86822" i="6"/>
  <c r="K86822" i="6"/>
  <c r="J86822" i="6"/>
  <c r="E86822" i="6"/>
  <c r="N86821" i="6"/>
  <c r="M86821" i="6"/>
  <c r="L86821" i="6"/>
  <c r="K86821" i="6"/>
  <c r="J86821" i="6"/>
  <c r="E86821" i="6"/>
  <c r="N86820" i="6"/>
  <c r="M86820" i="6"/>
  <c r="L86820" i="6"/>
  <c r="K86820" i="6"/>
  <c r="J86820" i="6"/>
  <c r="E86820" i="6"/>
  <c r="N86819" i="6"/>
  <c r="M86819" i="6"/>
  <c r="L86819" i="6"/>
  <c r="K86819" i="6"/>
  <c r="J86819" i="6"/>
  <c r="E86819" i="6"/>
  <c r="N86818" i="6"/>
  <c r="M86818" i="6"/>
  <c r="L86818" i="6"/>
  <c r="K86818" i="6"/>
  <c r="J86818" i="6"/>
  <c r="E86818" i="6"/>
  <c r="N86817" i="6"/>
  <c r="M86817" i="6"/>
  <c r="L86817" i="6"/>
  <c r="K86817" i="6"/>
  <c r="J86817" i="6"/>
  <c r="E86817" i="6"/>
  <c r="N86816" i="6"/>
  <c r="M86816" i="6"/>
  <c r="L86816" i="6"/>
  <c r="K86816" i="6"/>
  <c r="J86816" i="6"/>
  <c r="E86816" i="6"/>
  <c r="N86815" i="6"/>
  <c r="M86815" i="6"/>
  <c r="L86815" i="6"/>
  <c r="K86815" i="6"/>
  <c r="J86815" i="6"/>
  <c r="E86815" i="6"/>
  <c r="N86814" i="6"/>
  <c r="M86814" i="6"/>
  <c r="L86814" i="6"/>
  <c r="K86814" i="6"/>
  <c r="J86814" i="6"/>
  <c r="E86814" i="6"/>
  <c r="N86813" i="6"/>
  <c r="M86813" i="6"/>
  <c r="L86813" i="6"/>
  <c r="K86813" i="6"/>
  <c r="J86813" i="6"/>
  <c r="E86813" i="6"/>
  <c r="N86812" i="6"/>
  <c r="M86812" i="6"/>
  <c r="L86812" i="6"/>
  <c r="K86812" i="6"/>
  <c r="J86812" i="6"/>
  <c r="E86812" i="6"/>
  <c r="N86811" i="6"/>
  <c r="M86811" i="6"/>
  <c r="L86811" i="6"/>
  <c r="K86811" i="6"/>
  <c r="J86811" i="6"/>
  <c r="E86811" i="6"/>
  <c r="N86810" i="6"/>
  <c r="M86810" i="6"/>
  <c r="L86810" i="6"/>
  <c r="K86810" i="6"/>
  <c r="J86810" i="6"/>
  <c r="E86810" i="6"/>
  <c r="N86809" i="6"/>
  <c r="M86809" i="6"/>
  <c r="L86809" i="6"/>
  <c r="K86809" i="6"/>
  <c r="J86809" i="6"/>
  <c r="E86809" i="6"/>
  <c r="N86808" i="6"/>
  <c r="M86808" i="6"/>
  <c r="L86808" i="6"/>
  <c r="K86808" i="6"/>
  <c r="J86808" i="6"/>
  <c r="E86808" i="6"/>
  <c r="N86807" i="6"/>
  <c r="M86807" i="6"/>
  <c r="L86807" i="6"/>
  <c r="K86807" i="6"/>
  <c r="J86807" i="6"/>
  <c r="E86807" i="6"/>
  <c r="N86806" i="6"/>
  <c r="M86806" i="6"/>
  <c r="L86806" i="6"/>
  <c r="K86806" i="6"/>
  <c r="J86806" i="6"/>
  <c r="E86806" i="6"/>
  <c r="N86805" i="6"/>
  <c r="M86805" i="6"/>
  <c r="L86805" i="6"/>
  <c r="K86805" i="6"/>
  <c r="J86805" i="6"/>
  <c r="E86805" i="6"/>
  <c r="N86804" i="6"/>
  <c r="M86804" i="6"/>
  <c r="L86804" i="6"/>
  <c r="K86804" i="6"/>
  <c r="J86804" i="6"/>
  <c r="E86804" i="6"/>
  <c r="N86803" i="6"/>
  <c r="M86803" i="6"/>
  <c r="L86803" i="6"/>
  <c r="K86803" i="6"/>
  <c r="J86803" i="6"/>
  <c r="E86803" i="6"/>
  <c r="N86802" i="6"/>
  <c r="M86802" i="6"/>
  <c r="L86802" i="6"/>
  <c r="K86802" i="6"/>
  <c r="J86802" i="6"/>
  <c r="E86802" i="6"/>
  <c r="N86801" i="6"/>
  <c r="M86801" i="6"/>
  <c r="L86801" i="6"/>
  <c r="K86801" i="6"/>
  <c r="J86801" i="6"/>
  <c r="E86801" i="6"/>
  <c r="N86800" i="6"/>
  <c r="M86800" i="6"/>
  <c r="L86800" i="6"/>
  <c r="K86800" i="6"/>
  <c r="J86800" i="6"/>
  <c r="E86800" i="6"/>
  <c r="N86799" i="6"/>
  <c r="M86799" i="6"/>
  <c r="L86799" i="6"/>
  <c r="K86799" i="6"/>
  <c r="J86799" i="6"/>
  <c r="E86799" i="6"/>
  <c r="N86798" i="6"/>
  <c r="M86798" i="6"/>
  <c r="L86798" i="6"/>
  <c r="K86798" i="6"/>
  <c r="J86798" i="6"/>
  <c r="E86798" i="6"/>
  <c r="N86797" i="6"/>
  <c r="M86797" i="6"/>
  <c r="L86797" i="6"/>
  <c r="K86797" i="6"/>
  <c r="J86797" i="6"/>
  <c r="E86797" i="6"/>
  <c r="N86796" i="6"/>
  <c r="M86796" i="6"/>
  <c r="L86796" i="6"/>
  <c r="K86796" i="6"/>
  <c r="J86796" i="6"/>
  <c r="E86796" i="6"/>
  <c r="N86795" i="6"/>
  <c r="M86795" i="6"/>
  <c r="L86795" i="6"/>
  <c r="K86795" i="6"/>
  <c r="J86795" i="6"/>
  <c r="E86795" i="6"/>
  <c r="N86794" i="6"/>
  <c r="M86794" i="6"/>
  <c r="L86794" i="6"/>
  <c r="K86794" i="6"/>
  <c r="J86794" i="6"/>
  <c r="E86794" i="6"/>
  <c r="N86793" i="6"/>
  <c r="M86793" i="6"/>
  <c r="L86793" i="6"/>
  <c r="K86793" i="6"/>
  <c r="J86793" i="6"/>
  <c r="E86793" i="6"/>
  <c r="N86792" i="6"/>
  <c r="M86792" i="6"/>
  <c r="L86792" i="6"/>
  <c r="K86792" i="6"/>
  <c r="J86792" i="6"/>
  <c r="E86792" i="6"/>
  <c r="N86791" i="6"/>
  <c r="M86791" i="6"/>
  <c r="L86791" i="6"/>
  <c r="K86791" i="6"/>
  <c r="J86791" i="6"/>
  <c r="E86791" i="6"/>
  <c r="N86790" i="6"/>
  <c r="M86790" i="6"/>
  <c r="L86790" i="6"/>
  <c r="K86790" i="6"/>
  <c r="J86790" i="6"/>
  <c r="E86790" i="6"/>
  <c r="N86789" i="6"/>
  <c r="M86789" i="6"/>
  <c r="L86789" i="6"/>
  <c r="K86789" i="6"/>
  <c r="J86789" i="6"/>
  <c r="E86789" i="6"/>
  <c r="N86788" i="6"/>
  <c r="M86788" i="6"/>
  <c r="L86788" i="6"/>
  <c r="K86788" i="6"/>
  <c r="J86788" i="6"/>
  <c r="E86788" i="6"/>
  <c r="N86787" i="6"/>
  <c r="M86787" i="6"/>
  <c r="L86787" i="6"/>
  <c r="K86787" i="6"/>
  <c r="J86787" i="6"/>
  <c r="E86787" i="6"/>
  <c r="N86786" i="6"/>
  <c r="M86786" i="6"/>
  <c r="L86786" i="6"/>
  <c r="K86786" i="6"/>
  <c r="J86786" i="6"/>
  <c r="E86786" i="6"/>
  <c r="N86785" i="6"/>
  <c r="M86785" i="6"/>
  <c r="L86785" i="6"/>
  <c r="K86785" i="6"/>
  <c r="J86785" i="6"/>
  <c r="E86785" i="6"/>
  <c r="N86784" i="6"/>
  <c r="M86784" i="6"/>
  <c r="L86784" i="6"/>
  <c r="K86784" i="6"/>
  <c r="J86784" i="6"/>
  <c r="E86784" i="6"/>
  <c r="N86783" i="6"/>
  <c r="M86783" i="6"/>
  <c r="L86783" i="6"/>
  <c r="K86783" i="6"/>
  <c r="J86783" i="6"/>
  <c r="E86783" i="6"/>
  <c r="N86782" i="6"/>
  <c r="M86782" i="6"/>
  <c r="L86782" i="6"/>
  <c r="K86782" i="6"/>
  <c r="J86782" i="6"/>
  <c r="E86782" i="6"/>
  <c r="N86781" i="6"/>
  <c r="M86781" i="6"/>
  <c r="L86781" i="6"/>
  <c r="K86781" i="6"/>
  <c r="J86781" i="6"/>
  <c r="E86781" i="6"/>
  <c r="N86780" i="6"/>
  <c r="M86780" i="6"/>
  <c r="L86780" i="6"/>
  <c r="K86780" i="6"/>
  <c r="J86780" i="6"/>
  <c r="E86780" i="6"/>
  <c r="N86779" i="6"/>
  <c r="M86779" i="6"/>
  <c r="L86779" i="6"/>
  <c r="K86779" i="6"/>
  <c r="J86779" i="6"/>
  <c r="E86779" i="6"/>
  <c r="N86778" i="6"/>
  <c r="M86778" i="6"/>
  <c r="L86778" i="6"/>
  <c r="K86778" i="6"/>
  <c r="J86778" i="6"/>
  <c r="E86778" i="6"/>
  <c r="N86777" i="6"/>
  <c r="M86777" i="6"/>
  <c r="L86777" i="6"/>
  <c r="K86777" i="6"/>
  <c r="J86777" i="6"/>
  <c r="E86777" i="6"/>
  <c r="N86776" i="6"/>
  <c r="M86776" i="6"/>
  <c r="L86776" i="6"/>
  <c r="K86776" i="6"/>
  <c r="J86776" i="6"/>
  <c r="E86776" i="6"/>
  <c r="N86775" i="6"/>
  <c r="M86775" i="6"/>
  <c r="L86775" i="6"/>
  <c r="K86775" i="6"/>
  <c r="J86775" i="6"/>
  <c r="E86775" i="6"/>
  <c r="N86774" i="6"/>
  <c r="M86774" i="6"/>
  <c r="L86774" i="6"/>
  <c r="K86774" i="6"/>
  <c r="J86774" i="6"/>
  <c r="E86774" i="6"/>
  <c r="N86773" i="6"/>
  <c r="M86773" i="6"/>
  <c r="L86773" i="6"/>
  <c r="K86773" i="6"/>
  <c r="J86773" i="6"/>
  <c r="E86773" i="6"/>
  <c r="N86772" i="6"/>
  <c r="M86772" i="6"/>
  <c r="L86772" i="6"/>
  <c r="K86772" i="6"/>
  <c r="J86772" i="6"/>
  <c r="E86772" i="6"/>
  <c r="N86771" i="6"/>
  <c r="M86771" i="6"/>
  <c r="L86771" i="6"/>
  <c r="K86771" i="6"/>
  <c r="J86771" i="6"/>
  <c r="E86771" i="6"/>
  <c r="N86770" i="6"/>
  <c r="M86770" i="6"/>
  <c r="L86770" i="6"/>
  <c r="K86770" i="6"/>
  <c r="J86770" i="6"/>
  <c r="E86770" i="6"/>
  <c r="N86769" i="6"/>
  <c r="M86769" i="6"/>
  <c r="L86769" i="6"/>
  <c r="K86769" i="6"/>
  <c r="J86769" i="6"/>
  <c r="E86769" i="6"/>
  <c r="N86768" i="6"/>
  <c r="M86768" i="6"/>
  <c r="L86768" i="6"/>
  <c r="K86768" i="6"/>
  <c r="J86768" i="6"/>
  <c r="E86768" i="6"/>
  <c r="N86767" i="6"/>
  <c r="M86767" i="6"/>
  <c r="L86767" i="6"/>
  <c r="K86767" i="6"/>
  <c r="J86767" i="6"/>
  <c r="E86767" i="6"/>
  <c r="N86766" i="6"/>
  <c r="M86766" i="6"/>
  <c r="L86766" i="6"/>
  <c r="K86766" i="6"/>
  <c r="J86766" i="6"/>
  <c r="E86766" i="6"/>
  <c r="N86765" i="6"/>
  <c r="M86765" i="6"/>
  <c r="L86765" i="6"/>
  <c r="K86765" i="6"/>
  <c r="J86765" i="6"/>
  <c r="E86765" i="6"/>
  <c r="N86764" i="6"/>
  <c r="M86764" i="6"/>
  <c r="L86764" i="6"/>
  <c r="K86764" i="6"/>
  <c r="J86764" i="6"/>
  <c r="E86764" i="6"/>
  <c r="N86763" i="6"/>
  <c r="M86763" i="6"/>
  <c r="L86763" i="6"/>
  <c r="K86763" i="6"/>
  <c r="J86763" i="6"/>
  <c r="E86763" i="6"/>
  <c r="N86762" i="6"/>
  <c r="M86762" i="6"/>
  <c r="L86762" i="6"/>
  <c r="K86762" i="6"/>
  <c r="J86762" i="6"/>
  <c r="E86762" i="6"/>
  <c r="N86761" i="6"/>
  <c r="M86761" i="6"/>
  <c r="L86761" i="6"/>
  <c r="K86761" i="6"/>
  <c r="J86761" i="6"/>
  <c r="E86761" i="6"/>
  <c r="N86760" i="6"/>
  <c r="M86760" i="6"/>
  <c r="L86760" i="6"/>
  <c r="K86760" i="6"/>
  <c r="J86760" i="6"/>
  <c r="E86760" i="6"/>
  <c r="N86759" i="6"/>
  <c r="M86759" i="6"/>
  <c r="L86759" i="6"/>
  <c r="K86759" i="6"/>
  <c r="J86759" i="6"/>
  <c r="E86759" i="6"/>
  <c r="N86758" i="6"/>
  <c r="M86758" i="6"/>
  <c r="L86758" i="6"/>
  <c r="K86758" i="6"/>
  <c r="J86758" i="6"/>
  <c r="E86758" i="6"/>
  <c r="N86757" i="6"/>
  <c r="M86757" i="6"/>
  <c r="L86757" i="6"/>
  <c r="K86757" i="6"/>
  <c r="J86757" i="6"/>
  <c r="E86757" i="6"/>
  <c r="N86756" i="6"/>
  <c r="M86756" i="6"/>
  <c r="L86756" i="6"/>
  <c r="K86756" i="6"/>
  <c r="J86756" i="6"/>
  <c r="E86756" i="6"/>
  <c r="N86755" i="6"/>
  <c r="M86755" i="6"/>
  <c r="L86755" i="6"/>
  <c r="K86755" i="6"/>
  <c r="J86755" i="6"/>
  <c r="E86755" i="6"/>
  <c r="N86754" i="6"/>
  <c r="M86754" i="6"/>
  <c r="L86754" i="6"/>
  <c r="K86754" i="6"/>
  <c r="J86754" i="6"/>
  <c r="E86754" i="6"/>
  <c r="N86753" i="6"/>
  <c r="M86753" i="6"/>
  <c r="L86753" i="6"/>
  <c r="K86753" i="6"/>
  <c r="J86753" i="6"/>
  <c r="E86753" i="6"/>
  <c r="N86752" i="6"/>
  <c r="M86752" i="6"/>
  <c r="L86752" i="6"/>
  <c r="K86752" i="6"/>
  <c r="J86752" i="6"/>
  <c r="E86752" i="6"/>
  <c r="N86751" i="6"/>
  <c r="M86751" i="6"/>
  <c r="L86751" i="6"/>
  <c r="K86751" i="6"/>
  <c r="J86751" i="6"/>
  <c r="E86751" i="6"/>
  <c r="N86750" i="6"/>
  <c r="M86750" i="6"/>
  <c r="L86750" i="6"/>
  <c r="K86750" i="6"/>
  <c r="J86750" i="6"/>
  <c r="E86750" i="6"/>
  <c r="N86749" i="6"/>
  <c r="M86749" i="6"/>
  <c r="L86749" i="6"/>
  <c r="K86749" i="6"/>
  <c r="J86749" i="6"/>
  <c r="E86749" i="6"/>
  <c r="N86748" i="6"/>
  <c r="M86748" i="6"/>
  <c r="L86748" i="6"/>
  <c r="K86748" i="6"/>
  <c r="J86748" i="6"/>
  <c r="E86748" i="6"/>
  <c r="N86747" i="6"/>
  <c r="M86747" i="6"/>
  <c r="L86747" i="6"/>
  <c r="K86747" i="6"/>
  <c r="J86747" i="6"/>
  <c r="E86747" i="6"/>
  <c r="N86746" i="6"/>
  <c r="M86746" i="6"/>
  <c r="L86746" i="6"/>
  <c r="K86746" i="6"/>
  <c r="J86746" i="6"/>
  <c r="E86746" i="6"/>
  <c r="N86745" i="6"/>
  <c r="M86745" i="6"/>
  <c r="L86745" i="6"/>
  <c r="K86745" i="6"/>
  <c r="J86745" i="6"/>
  <c r="E86745" i="6"/>
  <c r="N86744" i="6"/>
  <c r="M86744" i="6"/>
  <c r="L86744" i="6"/>
  <c r="K86744" i="6"/>
  <c r="J86744" i="6"/>
  <c r="E86744" i="6"/>
  <c r="N86743" i="6"/>
  <c r="M86743" i="6"/>
  <c r="L86743" i="6"/>
  <c r="K86743" i="6"/>
  <c r="J86743" i="6"/>
  <c r="E86743" i="6"/>
  <c r="N86742" i="6"/>
  <c r="M86742" i="6"/>
  <c r="L86742" i="6"/>
  <c r="K86742" i="6"/>
  <c r="J86742" i="6"/>
  <c r="E86742" i="6"/>
  <c r="N86741" i="6"/>
  <c r="M86741" i="6"/>
  <c r="L86741" i="6"/>
  <c r="K86741" i="6"/>
  <c r="J86741" i="6"/>
  <c r="E86741" i="6"/>
  <c r="N86740" i="6"/>
  <c r="M86740" i="6"/>
  <c r="L86740" i="6"/>
  <c r="K86740" i="6"/>
  <c r="J86740" i="6"/>
  <c r="E86740" i="6"/>
  <c r="N86739" i="6"/>
  <c r="M86739" i="6"/>
  <c r="L86739" i="6"/>
  <c r="K86739" i="6"/>
  <c r="J86739" i="6"/>
  <c r="E86739" i="6"/>
  <c r="N86738" i="6"/>
  <c r="M86738" i="6"/>
  <c r="L86738" i="6"/>
  <c r="K86738" i="6"/>
  <c r="J86738" i="6"/>
  <c r="E86738" i="6"/>
  <c r="N86737" i="6"/>
  <c r="M86737" i="6"/>
  <c r="L86737" i="6"/>
  <c r="K86737" i="6"/>
  <c r="J86737" i="6"/>
  <c r="E86737" i="6"/>
  <c r="N86736" i="6"/>
  <c r="M86736" i="6"/>
  <c r="L86736" i="6"/>
  <c r="K86736" i="6"/>
  <c r="J86736" i="6"/>
  <c r="E86736" i="6"/>
  <c r="N86735" i="6"/>
  <c r="M86735" i="6"/>
  <c r="L86735" i="6"/>
  <c r="K86735" i="6"/>
  <c r="J86735" i="6"/>
  <c r="E86735" i="6"/>
  <c r="N86734" i="6"/>
  <c r="M86734" i="6"/>
  <c r="L86734" i="6"/>
  <c r="K86734" i="6"/>
  <c r="J86734" i="6"/>
  <c r="E86734" i="6"/>
  <c r="N86733" i="6"/>
  <c r="M86733" i="6"/>
  <c r="L86733" i="6"/>
  <c r="K86733" i="6"/>
  <c r="J86733" i="6"/>
  <c r="E86733" i="6"/>
  <c r="N86732" i="6"/>
  <c r="M86732" i="6"/>
  <c r="L86732" i="6"/>
  <c r="K86732" i="6"/>
  <c r="J86732" i="6"/>
  <c r="E86732" i="6"/>
  <c r="N86731" i="6"/>
  <c r="M86731" i="6"/>
  <c r="L86731" i="6"/>
  <c r="K86731" i="6"/>
  <c r="J86731" i="6"/>
  <c r="E86731" i="6"/>
  <c r="N86730" i="6"/>
  <c r="M86730" i="6"/>
  <c r="L86730" i="6"/>
  <c r="K86730" i="6"/>
  <c r="J86730" i="6"/>
  <c r="E86730" i="6"/>
  <c r="N86729" i="6"/>
  <c r="M86729" i="6"/>
  <c r="L86729" i="6"/>
  <c r="K86729" i="6"/>
  <c r="J86729" i="6"/>
  <c r="E86729" i="6"/>
  <c r="N86728" i="6"/>
  <c r="M86728" i="6"/>
  <c r="L86728" i="6"/>
  <c r="K86728" i="6"/>
  <c r="J86728" i="6"/>
  <c r="E86728" i="6"/>
  <c r="N86727" i="6"/>
  <c r="M86727" i="6"/>
  <c r="L86727" i="6"/>
  <c r="K86727" i="6"/>
  <c r="J86727" i="6"/>
  <c r="E86727" i="6"/>
  <c r="N86726" i="6"/>
  <c r="M86726" i="6"/>
  <c r="L86726" i="6"/>
  <c r="K86726" i="6"/>
  <c r="J86726" i="6"/>
  <c r="E86726" i="6"/>
  <c r="N86725" i="6"/>
  <c r="M86725" i="6"/>
  <c r="L86725" i="6"/>
  <c r="K86725" i="6"/>
  <c r="J86725" i="6"/>
  <c r="E86725" i="6"/>
  <c r="N86724" i="6"/>
  <c r="M86724" i="6"/>
  <c r="L86724" i="6"/>
  <c r="K86724" i="6"/>
  <c r="J86724" i="6"/>
  <c r="E86724" i="6"/>
  <c r="N86723" i="6"/>
  <c r="M86723" i="6"/>
  <c r="L86723" i="6"/>
  <c r="K86723" i="6"/>
  <c r="J86723" i="6"/>
  <c r="E86723" i="6"/>
  <c r="N86722" i="6"/>
  <c r="M86722" i="6"/>
  <c r="L86722" i="6"/>
  <c r="K86722" i="6"/>
  <c r="J86722" i="6"/>
  <c r="E86722" i="6"/>
  <c r="N86721" i="6"/>
  <c r="M86721" i="6"/>
  <c r="L86721" i="6"/>
  <c r="K86721" i="6"/>
  <c r="J86721" i="6"/>
  <c r="E86721" i="6"/>
  <c r="N86720" i="6"/>
  <c r="M86720" i="6"/>
  <c r="L86720" i="6"/>
  <c r="K86720" i="6"/>
  <c r="J86720" i="6"/>
  <c r="E86720" i="6"/>
  <c r="N86719" i="6"/>
  <c r="M86719" i="6"/>
  <c r="L86719" i="6"/>
  <c r="K86719" i="6"/>
  <c r="J86719" i="6"/>
  <c r="E86719" i="6"/>
  <c r="N86718" i="6"/>
  <c r="M86718" i="6"/>
  <c r="L86718" i="6"/>
  <c r="K86718" i="6"/>
  <c r="J86718" i="6"/>
  <c r="E86718" i="6"/>
  <c r="N86717" i="6"/>
  <c r="M86717" i="6"/>
  <c r="L86717" i="6"/>
  <c r="K86717" i="6"/>
  <c r="J86717" i="6"/>
  <c r="E86717" i="6"/>
  <c r="N86716" i="6"/>
  <c r="M86716" i="6"/>
  <c r="L86716" i="6"/>
  <c r="K86716" i="6"/>
  <c r="J86716" i="6"/>
  <c r="E86716" i="6"/>
  <c r="N86715" i="6"/>
  <c r="M86715" i="6"/>
  <c r="L86715" i="6"/>
  <c r="K86715" i="6"/>
  <c r="J86715" i="6"/>
  <c r="E86715" i="6"/>
  <c r="N86714" i="6"/>
  <c r="M86714" i="6"/>
  <c r="L86714" i="6"/>
  <c r="K86714" i="6"/>
  <c r="J86714" i="6"/>
  <c r="E86714" i="6"/>
  <c r="N86713" i="6"/>
  <c r="M86713" i="6"/>
  <c r="L86713" i="6"/>
  <c r="K86713" i="6"/>
  <c r="J86713" i="6"/>
  <c r="E86713" i="6"/>
  <c r="N86712" i="6"/>
  <c r="M86712" i="6"/>
  <c r="L86712" i="6"/>
  <c r="K86712" i="6"/>
  <c r="J86712" i="6"/>
  <c r="E86712" i="6"/>
  <c r="N86711" i="6"/>
  <c r="M86711" i="6"/>
  <c r="L86711" i="6"/>
  <c r="K86711" i="6"/>
  <c r="J86711" i="6"/>
  <c r="E86711" i="6"/>
  <c r="N86710" i="6"/>
  <c r="M86710" i="6"/>
  <c r="L86710" i="6"/>
  <c r="K86710" i="6"/>
  <c r="J86710" i="6"/>
  <c r="E86710" i="6"/>
  <c r="N86709" i="6"/>
  <c r="M86709" i="6"/>
  <c r="L86709" i="6"/>
  <c r="K86709" i="6"/>
  <c r="J86709" i="6"/>
  <c r="E86709" i="6"/>
  <c r="N86708" i="6"/>
  <c r="M86708" i="6"/>
  <c r="L86708" i="6"/>
  <c r="K86708" i="6"/>
  <c r="J86708" i="6"/>
  <c r="E86708" i="6"/>
  <c r="N86707" i="6"/>
  <c r="M86707" i="6"/>
  <c r="L86707" i="6"/>
  <c r="K86707" i="6"/>
  <c r="J86707" i="6"/>
  <c r="E86707" i="6"/>
  <c r="N86706" i="6"/>
  <c r="M86706" i="6"/>
  <c r="L86706" i="6"/>
  <c r="K86706" i="6"/>
  <c r="J86706" i="6"/>
  <c r="E86706" i="6"/>
  <c r="N86705" i="6"/>
  <c r="M86705" i="6"/>
  <c r="L86705" i="6"/>
  <c r="K86705" i="6"/>
  <c r="J86705" i="6"/>
  <c r="E86705" i="6"/>
  <c r="N86704" i="6"/>
  <c r="M86704" i="6"/>
  <c r="L86704" i="6"/>
  <c r="K86704" i="6"/>
  <c r="J86704" i="6"/>
  <c r="E86704" i="6"/>
  <c r="N86703" i="6"/>
  <c r="M86703" i="6"/>
  <c r="L86703" i="6"/>
  <c r="K86703" i="6"/>
  <c r="J86703" i="6"/>
  <c r="E86703" i="6"/>
  <c r="N86702" i="6"/>
  <c r="M86702" i="6"/>
  <c r="L86702" i="6"/>
  <c r="K86702" i="6"/>
  <c r="J86702" i="6"/>
  <c r="E86702" i="6"/>
  <c r="N86701" i="6"/>
  <c r="M86701" i="6"/>
  <c r="L86701" i="6"/>
  <c r="K86701" i="6"/>
  <c r="J86701" i="6"/>
  <c r="E86701" i="6"/>
  <c r="N86700" i="6"/>
  <c r="M86700" i="6"/>
  <c r="L86700" i="6"/>
  <c r="K86700" i="6"/>
  <c r="J86700" i="6"/>
  <c r="E86700" i="6"/>
  <c r="N86699" i="6"/>
  <c r="M86699" i="6"/>
  <c r="L86699" i="6"/>
  <c r="K86699" i="6"/>
  <c r="J86699" i="6"/>
  <c r="E86699" i="6"/>
  <c r="N86698" i="6"/>
  <c r="M86698" i="6"/>
  <c r="L86698" i="6"/>
  <c r="K86698" i="6"/>
  <c r="J86698" i="6"/>
  <c r="E86698" i="6"/>
  <c r="N86697" i="6"/>
  <c r="M86697" i="6"/>
  <c r="L86697" i="6"/>
  <c r="K86697" i="6"/>
  <c r="J86697" i="6"/>
  <c r="E86697" i="6"/>
  <c r="N86696" i="6"/>
  <c r="M86696" i="6"/>
  <c r="L86696" i="6"/>
  <c r="K86696" i="6"/>
  <c r="J86696" i="6"/>
  <c r="E86696" i="6"/>
  <c r="N86695" i="6"/>
  <c r="M86695" i="6"/>
  <c r="L86695" i="6"/>
  <c r="K86695" i="6"/>
  <c r="J86695" i="6"/>
  <c r="E86695" i="6"/>
  <c r="N86694" i="6"/>
  <c r="M86694" i="6"/>
  <c r="L86694" i="6"/>
  <c r="K86694" i="6"/>
  <c r="J86694" i="6"/>
  <c r="E86694" i="6"/>
  <c r="N86693" i="6"/>
  <c r="M86693" i="6"/>
  <c r="L86693" i="6"/>
  <c r="K86693" i="6"/>
  <c r="J86693" i="6"/>
  <c r="E86693" i="6"/>
  <c r="N86692" i="6"/>
  <c r="M86692" i="6"/>
  <c r="L86692" i="6"/>
  <c r="K86692" i="6"/>
  <c r="J86692" i="6"/>
  <c r="E86692" i="6"/>
  <c r="N86691" i="6"/>
  <c r="M86691" i="6"/>
  <c r="L86691" i="6"/>
  <c r="K86691" i="6"/>
  <c r="J86691" i="6"/>
  <c r="E86691" i="6"/>
  <c r="N86690" i="6"/>
  <c r="M86690" i="6"/>
  <c r="L86690" i="6"/>
  <c r="K86690" i="6"/>
  <c r="J86690" i="6"/>
  <c r="E86690" i="6"/>
  <c r="N86689" i="6"/>
  <c r="M86689" i="6"/>
  <c r="L86689" i="6"/>
  <c r="K86689" i="6"/>
  <c r="J86689" i="6"/>
  <c r="E86689" i="6"/>
  <c r="N86688" i="6"/>
  <c r="M86688" i="6"/>
  <c r="L86688" i="6"/>
  <c r="K86688" i="6"/>
  <c r="J86688" i="6"/>
  <c r="E86688" i="6"/>
  <c r="N86687" i="6"/>
  <c r="M86687" i="6"/>
  <c r="L86687" i="6"/>
  <c r="K86687" i="6"/>
  <c r="J86687" i="6"/>
  <c r="E86687" i="6"/>
  <c r="N86686" i="6"/>
  <c r="M86686" i="6"/>
  <c r="L86686" i="6"/>
  <c r="K86686" i="6"/>
  <c r="J86686" i="6"/>
  <c r="E86686" i="6"/>
  <c r="N86685" i="6"/>
  <c r="M86685" i="6"/>
  <c r="L86685" i="6"/>
  <c r="K86685" i="6"/>
  <c r="J86685" i="6"/>
  <c r="E86685" i="6"/>
  <c r="N86684" i="6"/>
  <c r="M86684" i="6"/>
  <c r="L86684" i="6"/>
  <c r="K86684" i="6"/>
  <c r="J86684" i="6"/>
  <c r="E86684" i="6"/>
  <c r="N86683" i="6"/>
  <c r="M86683" i="6"/>
  <c r="L86683" i="6"/>
  <c r="K86683" i="6"/>
  <c r="J86683" i="6"/>
  <c r="E86683" i="6"/>
  <c r="N86682" i="6"/>
  <c r="M86682" i="6"/>
  <c r="L86682" i="6"/>
  <c r="K86682" i="6"/>
  <c r="J86682" i="6"/>
  <c r="E86682" i="6"/>
  <c r="N86681" i="6"/>
  <c r="M86681" i="6"/>
  <c r="L86681" i="6"/>
  <c r="K86681" i="6"/>
  <c r="J86681" i="6"/>
  <c r="E86681" i="6"/>
  <c r="N86680" i="6"/>
  <c r="M86680" i="6"/>
  <c r="L86680" i="6"/>
  <c r="K86680" i="6"/>
  <c r="J86680" i="6"/>
  <c r="E86680" i="6"/>
  <c r="N86679" i="6"/>
  <c r="M86679" i="6"/>
  <c r="L86679" i="6"/>
  <c r="K86679" i="6"/>
  <c r="J86679" i="6"/>
  <c r="E86679" i="6"/>
  <c r="N86678" i="6"/>
  <c r="M86678" i="6"/>
  <c r="L86678" i="6"/>
  <c r="K86678" i="6"/>
  <c r="J86678" i="6"/>
  <c r="E86678" i="6"/>
  <c r="N86677" i="6"/>
  <c r="M86677" i="6"/>
  <c r="L86677" i="6"/>
  <c r="K86677" i="6"/>
  <c r="J86677" i="6"/>
  <c r="E86677" i="6"/>
  <c r="N86676" i="6"/>
  <c r="M86676" i="6"/>
  <c r="L86676" i="6"/>
  <c r="K86676" i="6"/>
  <c r="J86676" i="6"/>
  <c r="E86676" i="6"/>
  <c r="N86675" i="6"/>
  <c r="M86675" i="6"/>
  <c r="L86675" i="6"/>
  <c r="K86675" i="6"/>
  <c r="J86675" i="6"/>
  <c r="E86675" i="6"/>
  <c r="N86674" i="6"/>
  <c r="M86674" i="6"/>
  <c r="L86674" i="6"/>
  <c r="K86674" i="6"/>
  <c r="J86674" i="6"/>
  <c r="E86674" i="6"/>
  <c r="N86673" i="6"/>
  <c r="M86673" i="6"/>
  <c r="L86673" i="6"/>
  <c r="K86673" i="6"/>
  <c r="J86673" i="6"/>
  <c r="E86673" i="6"/>
  <c r="N86672" i="6"/>
  <c r="M86672" i="6"/>
  <c r="L86672" i="6"/>
  <c r="K86672" i="6"/>
  <c r="J86672" i="6"/>
  <c r="E86672" i="6"/>
  <c r="N86671" i="6"/>
  <c r="M86671" i="6"/>
  <c r="L86671" i="6"/>
  <c r="K86671" i="6"/>
  <c r="J86671" i="6"/>
  <c r="E86671" i="6"/>
  <c r="N86670" i="6"/>
  <c r="M86670" i="6"/>
  <c r="L86670" i="6"/>
  <c r="K86670" i="6"/>
  <c r="J86670" i="6"/>
  <c r="E86670" i="6"/>
  <c r="N86669" i="6"/>
  <c r="M86669" i="6"/>
  <c r="L86669" i="6"/>
  <c r="K86669" i="6"/>
  <c r="J86669" i="6"/>
  <c r="E86669" i="6"/>
  <c r="N86668" i="6"/>
  <c r="M86668" i="6"/>
  <c r="L86668" i="6"/>
  <c r="K86668" i="6"/>
  <c r="J86668" i="6"/>
  <c r="E86668" i="6"/>
  <c r="N86667" i="6"/>
  <c r="M86667" i="6"/>
  <c r="L86667" i="6"/>
  <c r="K86667" i="6"/>
  <c r="J86667" i="6"/>
  <c r="E86667" i="6"/>
  <c r="N86666" i="6"/>
  <c r="M86666" i="6"/>
  <c r="L86666" i="6"/>
  <c r="K86666" i="6"/>
  <c r="J86666" i="6"/>
  <c r="E86666" i="6"/>
  <c r="N86665" i="6"/>
  <c r="M86665" i="6"/>
  <c r="L86665" i="6"/>
  <c r="K86665" i="6"/>
  <c r="J86665" i="6"/>
  <c r="E86665" i="6"/>
  <c r="N86664" i="6"/>
  <c r="M86664" i="6"/>
  <c r="L86664" i="6"/>
  <c r="K86664" i="6"/>
  <c r="J86664" i="6"/>
  <c r="E86664" i="6"/>
  <c r="N86663" i="6"/>
  <c r="M86663" i="6"/>
  <c r="L86663" i="6"/>
  <c r="K86663" i="6"/>
  <c r="J86663" i="6"/>
  <c r="E86663" i="6"/>
  <c r="N86662" i="6"/>
  <c r="M86662" i="6"/>
  <c r="L86662" i="6"/>
  <c r="K86662" i="6"/>
  <c r="J86662" i="6"/>
  <c r="E86662" i="6"/>
  <c r="N86661" i="6"/>
  <c r="M86661" i="6"/>
  <c r="L86661" i="6"/>
  <c r="K86661" i="6"/>
  <c r="J86661" i="6"/>
  <c r="E86661" i="6"/>
  <c r="N86660" i="6"/>
  <c r="M86660" i="6"/>
  <c r="L86660" i="6"/>
  <c r="K86660" i="6"/>
  <c r="J86660" i="6"/>
  <c r="E86660" i="6"/>
  <c r="N86659" i="6"/>
  <c r="M86659" i="6"/>
  <c r="L86659" i="6"/>
  <c r="K86659" i="6"/>
  <c r="J86659" i="6"/>
  <c r="E86659" i="6"/>
  <c r="N86658" i="6"/>
  <c r="M86658" i="6"/>
  <c r="L86658" i="6"/>
  <c r="K86658" i="6"/>
  <c r="J86658" i="6"/>
  <c r="E86658" i="6"/>
  <c r="N86657" i="6"/>
  <c r="M86657" i="6"/>
  <c r="L86657" i="6"/>
  <c r="K86657" i="6"/>
  <c r="J86657" i="6"/>
  <c r="E86657" i="6"/>
  <c r="N86656" i="6"/>
  <c r="M86656" i="6"/>
  <c r="L86656" i="6"/>
  <c r="K86656" i="6"/>
  <c r="J86656" i="6"/>
  <c r="E86656" i="6"/>
  <c r="N86655" i="6"/>
  <c r="M86655" i="6"/>
  <c r="L86655" i="6"/>
  <c r="K86655" i="6"/>
  <c r="J86655" i="6"/>
  <c r="E86655" i="6"/>
  <c r="N86654" i="6"/>
  <c r="M86654" i="6"/>
  <c r="L86654" i="6"/>
  <c r="K86654" i="6"/>
  <c r="J86654" i="6"/>
  <c r="E86654" i="6"/>
  <c r="N86653" i="6"/>
  <c r="M86653" i="6"/>
  <c r="L86653" i="6"/>
  <c r="K86653" i="6"/>
  <c r="J86653" i="6"/>
  <c r="E86653" i="6"/>
  <c r="N86652" i="6"/>
  <c r="M86652" i="6"/>
  <c r="L86652" i="6"/>
  <c r="K86652" i="6"/>
  <c r="J86652" i="6"/>
  <c r="E86652" i="6"/>
  <c r="N86651" i="6"/>
  <c r="M86651" i="6"/>
  <c r="L86651" i="6"/>
  <c r="K86651" i="6"/>
  <c r="J86651" i="6"/>
  <c r="E86651" i="6"/>
  <c r="N86650" i="6"/>
  <c r="M86650" i="6"/>
  <c r="L86650" i="6"/>
  <c r="K86650" i="6"/>
  <c r="J86650" i="6"/>
  <c r="E86650" i="6"/>
  <c r="N86649" i="6"/>
  <c r="M86649" i="6"/>
  <c r="L86649" i="6"/>
  <c r="K86649" i="6"/>
  <c r="J86649" i="6"/>
  <c r="E86649" i="6"/>
  <c r="N86648" i="6"/>
  <c r="M86648" i="6"/>
  <c r="L86648" i="6"/>
  <c r="K86648" i="6"/>
  <c r="J86648" i="6"/>
  <c r="E86648" i="6"/>
  <c r="N86647" i="6"/>
  <c r="M86647" i="6"/>
  <c r="L86647" i="6"/>
  <c r="K86647" i="6"/>
  <c r="J86647" i="6"/>
  <c r="E86647" i="6"/>
  <c r="N86646" i="6"/>
  <c r="M86646" i="6"/>
  <c r="L86646" i="6"/>
  <c r="K86646" i="6"/>
  <c r="J86646" i="6"/>
  <c r="E86646" i="6"/>
  <c r="N86645" i="6"/>
  <c r="M86645" i="6"/>
  <c r="L86645" i="6"/>
  <c r="K86645" i="6"/>
  <c r="J86645" i="6"/>
  <c r="E86645" i="6"/>
  <c r="N86644" i="6"/>
  <c r="M86644" i="6"/>
  <c r="L86644" i="6"/>
  <c r="K86644" i="6"/>
  <c r="J86644" i="6"/>
  <c r="E86644" i="6"/>
  <c r="N86643" i="6"/>
  <c r="M86643" i="6"/>
  <c r="L86643" i="6"/>
  <c r="K86643" i="6"/>
  <c r="J86643" i="6"/>
  <c r="E86643" i="6"/>
  <c r="N86642" i="6"/>
  <c r="M86642" i="6"/>
  <c r="L86642" i="6"/>
  <c r="K86642" i="6"/>
  <c r="J86642" i="6"/>
  <c r="E86642" i="6"/>
  <c r="N86641" i="6"/>
  <c r="M86641" i="6"/>
  <c r="L86641" i="6"/>
  <c r="K86641" i="6"/>
  <c r="J86641" i="6"/>
  <c r="E86641" i="6"/>
  <c r="N86640" i="6"/>
  <c r="M86640" i="6"/>
  <c r="L86640" i="6"/>
  <c r="K86640" i="6"/>
  <c r="J86640" i="6"/>
  <c r="E86640" i="6"/>
  <c r="N86639" i="6"/>
  <c r="M86639" i="6"/>
  <c r="L86639" i="6"/>
  <c r="K86639" i="6"/>
  <c r="J86639" i="6"/>
  <c r="E86639" i="6"/>
  <c r="N86638" i="6"/>
  <c r="M86638" i="6"/>
  <c r="L86638" i="6"/>
  <c r="K86638" i="6"/>
  <c r="J86638" i="6"/>
  <c r="E86638" i="6"/>
  <c r="N86637" i="6"/>
  <c r="M86637" i="6"/>
  <c r="L86637" i="6"/>
  <c r="K86637" i="6"/>
  <c r="J86637" i="6"/>
  <c r="E86637" i="6"/>
  <c r="N86636" i="6"/>
  <c r="M86636" i="6"/>
  <c r="L86636" i="6"/>
  <c r="K86636" i="6"/>
  <c r="J86636" i="6"/>
  <c r="E86636" i="6"/>
  <c r="N86635" i="6"/>
  <c r="M86635" i="6"/>
  <c r="L86635" i="6"/>
  <c r="K86635" i="6"/>
  <c r="J86635" i="6"/>
  <c r="E86635" i="6"/>
  <c r="N86634" i="6"/>
  <c r="M86634" i="6"/>
  <c r="L86634" i="6"/>
  <c r="K86634" i="6"/>
  <c r="J86634" i="6"/>
  <c r="E86634" i="6"/>
  <c r="N86633" i="6"/>
  <c r="M86633" i="6"/>
  <c r="L86633" i="6"/>
  <c r="K86633" i="6"/>
  <c r="J86633" i="6"/>
  <c r="E86633" i="6"/>
  <c r="N86632" i="6"/>
  <c r="M86632" i="6"/>
  <c r="L86632" i="6"/>
  <c r="K86632" i="6"/>
  <c r="J86632" i="6"/>
  <c r="E86632" i="6"/>
  <c r="N86631" i="6"/>
  <c r="M86631" i="6"/>
  <c r="L86631" i="6"/>
  <c r="K86631" i="6"/>
  <c r="J86631" i="6"/>
  <c r="E86631" i="6"/>
  <c r="N86630" i="6"/>
  <c r="M86630" i="6"/>
  <c r="L86630" i="6"/>
  <c r="K86630" i="6"/>
  <c r="J86630" i="6"/>
  <c r="E86630" i="6"/>
  <c r="N86629" i="6"/>
  <c r="M86629" i="6"/>
  <c r="L86629" i="6"/>
  <c r="K86629" i="6"/>
  <c r="J86629" i="6"/>
  <c r="E86629" i="6"/>
  <c r="N86628" i="6"/>
  <c r="M86628" i="6"/>
  <c r="L86628" i="6"/>
  <c r="K86628" i="6"/>
  <c r="J86628" i="6"/>
  <c r="E86628" i="6"/>
  <c r="N86627" i="6"/>
  <c r="M86627" i="6"/>
  <c r="L86627" i="6"/>
  <c r="K86627" i="6"/>
  <c r="J86627" i="6"/>
  <c r="E86627" i="6"/>
  <c r="N86626" i="6"/>
  <c r="M86626" i="6"/>
  <c r="L86626" i="6"/>
  <c r="K86626" i="6"/>
  <c r="J86626" i="6"/>
  <c r="E86626" i="6"/>
  <c r="N86625" i="6"/>
  <c r="M86625" i="6"/>
  <c r="L86625" i="6"/>
  <c r="K86625" i="6"/>
  <c r="J86625" i="6"/>
  <c r="E86625" i="6"/>
  <c r="N86624" i="6"/>
  <c r="M86624" i="6"/>
  <c r="L86624" i="6"/>
  <c r="K86624" i="6"/>
  <c r="J86624" i="6"/>
  <c r="E86624" i="6"/>
  <c r="N86623" i="6"/>
  <c r="M86623" i="6"/>
  <c r="L86623" i="6"/>
  <c r="K86623" i="6"/>
  <c r="J86623" i="6"/>
  <c r="E86623" i="6"/>
  <c r="N86622" i="6"/>
  <c r="M86622" i="6"/>
  <c r="L86622" i="6"/>
  <c r="K86622" i="6"/>
  <c r="J86622" i="6"/>
  <c r="E86622" i="6"/>
  <c r="N86621" i="6"/>
  <c r="M86621" i="6"/>
  <c r="L86621" i="6"/>
  <c r="K86621" i="6"/>
  <c r="J86621" i="6"/>
  <c r="E86621" i="6"/>
  <c r="N86620" i="6"/>
  <c r="M86620" i="6"/>
  <c r="L86620" i="6"/>
  <c r="K86620" i="6"/>
  <c r="J86620" i="6"/>
  <c r="E86620" i="6"/>
  <c r="N86619" i="6"/>
  <c r="M86619" i="6"/>
  <c r="L86619" i="6"/>
  <c r="K86619" i="6"/>
  <c r="J86619" i="6"/>
  <c r="E86619" i="6"/>
  <c r="N86618" i="6"/>
  <c r="M86618" i="6"/>
  <c r="L86618" i="6"/>
  <c r="K86618" i="6"/>
  <c r="J86618" i="6"/>
  <c r="E86618" i="6"/>
  <c r="N86617" i="6"/>
  <c r="M86617" i="6"/>
  <c r="L86617" i="6"/>
  <c r="K86617" i="6"/>
  <c r="J86617" i="6"/>
  <c r="E86617" i="6"/>
  <c r="N86616" i="6"/>
  <c r="M86616" i="6"/>
  <c r="L86616" i="6"/>
  <c r="K86616" i="6"/>
  <c r="J86616" i="6"/>
  <c r="E86616" i="6"/>
  <c r="N86615" i="6"/>
  <c r="M86615" i="6"/>
  <c r="L86615" i="6"/>
  <c r="K86615" i="6"/>
  <c r="J86615" i="6"/>
  <c r="E86615" i="6"/>
  <c r="N86614" i="6"/>
  <c r="M86614" i="6"/>
  <c r="L86614" i="6"/>
  <c r="K86614" i="6"/>
  <c r="J86614" i="6"/>
  <c r="E86614" i="6"/>
  <c r="N86613" i="6"/>
  <c r="M86613" i="6"/>
  <c r="L86613" i="6"/>
  <c r="K86613" i="6"/>
  <c r="J86613" i="6"/>
  <c r="E86613" i="6"/>
  <c r="N86612" i="6"/>
  <c r="M86612" i="6"/>
  <c r="L86612" i="6"/>
  <c r="K86612" i="6"/>
  <c r="J86612" i="6"/>
  <c r="E86612" i="6"/>
  <c r="N86611" i="6"/>
  <c r="M86611" i="6"/>
  <c r="L86611" i="6"/>
  <c r="K86611" i="6"/>
  <c r="J86611" i="6"/>
  <c r="E86611" i="6"/>
  <c r="N86610" i="6"/>
  <c r="M86610" i="6"/>
  <c r="L86610" i="6"/>
  <c r="K86610" i="6"/>
  <c r="J86610" i="6"/>
  <c r="E86610" i="6"/>
  <c r="N86609" i="6"/>
  <c r="M86609" i="6"/>
  <c r="L86609" i="6"/>
  <c r="K86609" i="6"/>
  <c r="J86609" i="6"/>
  <c r="E86609" i="6"/>
  <c r="N86608" i="6"/>
  <c r="M86608" i="6"/>
  <c r="L86608" i="6"/>
  <c r="K86608" i="6"/>
  <c r="J86608" i="6"/>
  <c r="E86608" i="6"/>
  <c r="N86607" i="6"/>
  <c r="M86607" i="6"/>
  <c r="L86607" i="6"/>
  <c r="K86607" i="6"/>
  <c r="J86607" i="6"/>
  <c r="E86607" i="6"/>
  <c r="N86606" i="6"/>
  <c r="M86606" i="6"/>
  <c r="L86606" i="6"/>
  <c r="K86606" i="6"/>
  <c r="J86606" i="6"/>
  <c r="E86606" i="6"/>
  <c r="N86605" i="6"/>
  <c r="M86605" i="6"/>
  <c r="L86605" i="6"/>
  <c r="K86605" i="6"/>
  <c r="J86605" i="6"/>
  <c r="E86605" i="6"/>
  <c r="N86604" i="6"/>
  <c r="M86604" i="6"/>
  <c r="L86604" i="6"/>
  <c r="K86604" i="6"/>
  <c r="J86604" i="6"/>
  <c r="E86604" i="6"/>
  <c r="N86603" i="6"/>
  <c r="M86603" i="6"/>
  <c r="L86603" i="6"/>
  <c r="K86603" i="6"/>
  <c r="J86603" i="6"/>
  <c r="E86603" i="6"/>
  <c r="N86602" i="6"/>
  <c r="M86602" i="6"/>
  <c r="L86602" i="6"/>
  <c r="K86602" i="6"/>
  <c r="J86602" i="6"/>
  <c r="E86602" i="6"/>
  <c r="N86601" i="6"/>
  <c r="M86601" i="6"/>
  <c r="L86601" i="6"/>
  <c r="K86601" i="6"/>
  <c r="J86601" i="6"/>
  <c r="E86601" i="6"/>
  <c r="N86600" i="6"/>
  <c r="M86600" i="6"/>
  <c r="L86600" i="6"/>
  <c r="K86600" i="6"/>
  <c r="J86600" i="6"/>
  <c r="E86600" i="6"/>
  <c r="N86599" i="6"/>
  <c r="M86599" i="6"/>
  <c r="L86599" i="6"/>
  <c r="K86599" i="6"/>
  <c r="J86599" i="6"/>
  <c r="E86599" i="6"/>
  <c r="N86598" i="6"/>
  <c r="M86598" i="6"/>
  <c r="L86598" i="6"/>
  <c r="K86598" i="6"/>
  <c r="J86598" i="6"/>
  <c r="E86598" i="6"/>
  <c r="N86597" i="6"/>
  <c r="M86597" i="6"/>
  <c r="L86597" i="6"/>
  <c r="K86597" i="6"/>
  <c r="J86597" i="6"/>
  <c r="E86597" i="6"/>
  <c r="N86596" i="6"/>
  <c r="M86596" i="6"/>
  <c r="L86596" i="6"/>
  <c r="K86596" i="6"/>
  <c r="J86596" i="6"/>
  <c r="E86596" i="6"/>
  <c r="N86595" i="6"/>
  <c r="M86595" i="6"/>
  <c r="L86595" i="6"/>
  <c r="K86595" i="6"/>
  <c r="J86595" i="6"/>
  <c r="E86595" i="6"/>
  <c r="N86594" i="6"/>
  <c r="M86594" i="6"/>
  <c r="L86594" i="6"/>
  <c r="K86594" i="6"/>
  <c r="J86594" i="6"/>
  <c r="E86594" i="6"/>
  <c r="N86593" i="6"/>
  <c r="M86593" i="6"/>
  <c r="L86593" i="6"/>
  <c r="K86593" i="6"/>
  <c r="J86593" i="6"/>
  <c r="E86593" i="6"/>
  <c r="N86592" i="6"/>
  <c r="M86592" i="6"/>
  <c r="L86592" i="6"/>
  <c r="K86592" i="6"/>
  <c r="J86592" i="6"/>
  <c r="E86592" i="6"/>
  <c r="N86591" i="6"/>
  <c r="M86591" i="6"/>
  <c r="L86591" i="6"/>
  <c r="K86591" i="6"/>
  <c r="J86591" i="6"/>
  <c r="E86591" i="6"/>
  <c r="N86590" i="6"/>
  <c r="M86590" i="6"/>
  <c r="L86590" i="6"/>
  <c r="K86590" i="6"/>
  <c r="J86590" i="6"/>
  <c r="E86590" i="6"/>
  <c r="N86589" i="6"/>
  <c r="M86589" i="6"/>
  <c r="L86589" i="6"/>
  <c r="K86589" i="6"/>
  <c r="J86589" i="6"/>
  <c r="E86589" i="6"/>
  <c r="N86588" i="6"/>
  <c r="M86588" i="6"/>
  <c r="L86588" i="6"/>
  <c r="K86588" i="6"/>
  <c r="J86588" i="6"/>
  <c r="E86588" i="6"/>
  <c r="N86587" i="6"/>
  <c r="M86587" i="6"/>
  <c r="L86587" i="6"/>
  <c r="K86587" i="6"/>
  <c r="J86587" i="6"/>
  <c r="E86587" i="6"/>
  <c r="N86586" i="6"/>
  <c r="M86586" i="6"/>
  <c r="L86586" i="6"/>
  <c r="K86586" i="6"/>
  <c r="J86586" i="6"/>
  <c r="E86586" i="6"/>
  <c r="N86585" i="6"/>
  <c r="M86585" i="6"/>
  <c r="L86585" i="6"/>
  <c r="K86585" i="6"/>
  <c r="J86585" i="6"/>
  <c r="E86585" i="6"/>
  <c r="N86584" i="6"/>
  <c r="M86584" i="6"/>
  <c r="L86584" i="6"/>
  <c r="K86584" i="6"/>
  <c r="J86584" i="6"/>
  <c r="E86584" i="6"/>
  <c r="N86583" i="6"/>
  <c r="M86583" i="6"/>
  <c r="L86583" i="6"/>
  <c r="K86583" i="6"/>
  <c r="J86583" i="6"/>
  <c r="E86583" i="6"/>
  <c r="N86582" i="6"/>
  <c r="M86582" i="6"/>
  <c r="L86582" i="6"/>
  <c r="K86582" i="6"/>
  <c r="J86582" i="6"/>
  <c r="E86582" i="6"/>
  <c r="N86581" i="6"/>
  <c r="M86581" i="6"/>
  <c r="L86581" i="6"/>
  <c r="K86581" i="6"/>
  <c r="J86581" i="6"/>
  <c r="E86581" i="6"/>
  <c r="N86580" i="6"/>
  <c r="M86580" i="6"/>
  <c r="L86580" i="6"/>
  <c r="K86580" i="6"/>
  <c r="J86580" i="6"/>
  <c r="E86580" i="6"/>
  <c r="N86579" i="6"/>
  <c r="M86579" i="6"/>
  <c r="L86579" i="6"/>
  <c r="K86579" i="6"/>
  <c r="J86579" i="6"/>
  <c r="E86579" i="6"/>
  <c r="N86578" i="6"/>
  <c r="M86578" i="6"/>
  <c r="L86578" i="6"/>
  <c r="K86578" i="6"/>
  <c r="J86578" i="6"/>
  <c r="E86578" i="6"/>
  <c r="N86577" i="6"/>
  <c r="M86577" i="6"/>
  <c r="L86577" i="6"/>
  <c r="K86577" i="6"/>
  <c r="J86577" i="6"/>
  <c r="E86577" i="6"/>
  <c r="N86576" i="6"/>
  <c r="M86576" i="6"/>
  <c r="L86576" i="6"/>
  <c r="K86576" i="6"/>
  <c r="J86576" i="6"/>
  <c r="E86576" i="6"/>
  <c r="N86575" i="6"/>
  <c r="M86575" i="6"/>
  <c r="L86575" i="6"/>
  <c r="K86575" i="6"/>
  <c r="J86575" i="6"/>
  <c r="E86575" i="6"/>
  <c r="N86574" i="6"/>
  <c r="M86574" i="6"/>
  <c r="L86574" i="6"/>
  <c r="K86574" i="6"/>
  <c r="J86574" i="6"/>
  <c r="E86574" i="6"/>
  <c r="N86573" i="6"/>
  <c r="M86573" i="6"/>
  <c r="L86573" i="6"/>
  <c r="K86573" i="6"/>
  <c r="J86573" i="6"/>
  <c r="E86573" i="6"/>
  <c r="N86572" i="6"/>
  <c r="M86572" i="6"/>
  <c r="L86572" i="6"/>
  <c r="K86572" i="6"/>
  <c r="J86572" i="6"/>
  <c r="E86572" i="6"/>
  <c r="N86571" i="6"/>
  <c r="M86571" i="6"/>
  <c r="L86571" i="6"/>
  <c r="K86571" i="6"/>
  <c r="J86571" i="6"/>
  <c r="E86571" i="6"/>
  <c r="N86570" i="6"/>
  <c r="M86570" i="6"/>
  <c r="L86570" i="6"/>
  <c r="K86570" i="6"/>
  <c r="J86570" i="6"/>
  <c r="E86570" i="6"/>
  <c r="N86569" i="6"/>
  <c r="M86569" i="6"/>
  <c r="L86569" i="6"/>
  <c r="K86569" i="6"/>
  <c r="J86569" i="6"/>
  <c r="E86569" i="6"/>
  <c r="N86568" i="6"/>
  <c r="M86568" i="6"/>
  <c r="L86568" i="6"/>
  <c r="K86568" i="6"/>
  <c r="J86568" i="6"/>
  <c r="E86568" i="6"/>
  <c r="N86567" i="6"/>
  <c r="M86567" i="6"/>
  <c r="L86567" i="6"/>
  <c r="K86567" i="6"/>
  <c r="J86567" i="6"/>
  <c r="E86567" i="6"/>
  <c r="N86566" i="6"/>
  <c r="M86566" i="6"/>
  <c r="L86566" i="6"/>
  <c r="K86566" i="6"/>
  <c r="J86566" i="6"/>
  <c r="E86566" i="6"/>
  <c r="N86565" i="6"/>
  <c r="M86565" i="6"/>
  <c r="L86565" i="6"/>
  <c r="K86565" i="6"/>
  <c r="J86565" i="6"/>
  <c r="E86565" i="6"/>
  <c r="N86564" i="6"/>
  <c r="M86564" i="6"/>
  <c r="L86564" i="6"/>
  <c r="K86564" i="6"/>
  <c r="J86564" i="6"/>
  <c r="E86564" i="6"/>
  <c r="N86563" i="6"/>
  <c r="M86563" i="6"/>
  <c r="L86563" i="6"/>
  <c r="K86563" i="6"/>
  <c r="J86563" i="6"/>
  <c r="E86563" i="6"/>
  <c r="N86562" i="6"/>
  <c r="M86562" i="6"/>
  <c r="L86562" i="6"/>
  <c r="K86562" i="6"/>
  <c r="J86562" i="6"/>
  <c r="E86562" i="6"/>
  <c r="N86561" i="6"/>
  <c r="M86561" i="6"/>
  <c r="L86561" i="6"/>
  <c r="K86561" i="6"/>
  <c r="J86561" i="6"/>
  <c r="E86561" i="6"/>
  <c r="N86560" i="6"/>
  <c r="M86560" i="6"/>
  <c r="L86560" i="6"/>
  <c r="K86560" i="6"/>
  <c r="J86560" i="6"/>
  <c r="E86560" i="6"/>
  <c r="N86559" i="6"/>
  <c r="M86559" i="6"/>
  <c r="L86559" i="6"/>
  <c r="K86559" i="6"/>
  <c r="J86559" i="6"/>
  <c r="E86559" i="6"/>
  <c r="N86558" i="6"/>
  <c r="M86558" i="6"/>
  <c r="L86558" i="6"/>
  <c r="K86558" i="6"/>
  <c r="J86558" i="6"/>
  <c r="E86558" i="6"/>
  <c r="N86557" i="6"/>
  <c r="M86557" i="6"/>
  <c r="L86557" i="6"/>
  <c r="K86557" i="6"/>
  <c r="J86557" i="6"/>
  <c r="E86557" i="6"/>
  <c r="N86556" i="6"/>
  <c r="M86556" i="6"/>
  <c r="L86556" i="6"/>
  <c r="K86556" i="6"/>
  <c r="J86556" i="6"/>
  <c r="E86556" i="6"/>
  <c r="N86555" i="6"/>
  <c r="M86555" i="6"/>
  <c r="L86555" i="6"/>
  <c r="K86555" i="6"/>
  <c r="J86555" i="6"/>
  <c r="E86555" i="6"/>
  <c r="N86554" i="6"/>
  <c r="M86554" i="6"/>
  <c r="L86554" i="6"/>
  <c r="K86554" i="6"/>
  <c r="J86554" i="6"/>
  <c r="E86554" i="6"/>
  <c r="N86553" i="6"/>
  <c r="M86553" i="6"/>
  <c r="L86553" i="6"/>
  <c r="K86553" i="6"/>
  <c r="J86553" i="6"/>
  <c r="E86553" i="6"/>
  <c r="N86552" i="6"/>
  <c r="M86552" i="6"/>
  <c r="L86552" i="6"/>
  <c r="K86552" i="6"/>
  <c r="J86552" i="6"/>
  <c r="E86552" i="6"/>
  <c r="N86551" i="6"/>
  <c r="M86551" i="6"/>
  <c r="L86551" i="6"/>
  <c r="K86551" i="6"/>
  <c r="J86551" i="6"/>
  <c r="E86551" i="6"/>
  <c r="N86550" i="6"/>
  <c r="M86550" i="6"/>
  <c r="L86550" i="6"/>
  <c r="K86550" i="6"/>
  <c r="J86550" i="6"/>
  <c r="E86550" i="6"/>
  <c r="N86549" i="6"/>
  <c r="M86549" i="6"/>
  <c r="L86549" i="6"/>
  <c r="K86549" i="6"/>
  <c r="J86549" i="6"/>
  <c r="E86549" i="6"/>
  <c r="N86548" i="6"/>
  <c r="M86548" i="6"/>
  <c r="L86548" i="6"/>
  <c r="K86548" i="6"/>
  <c r="J86548" i="6"/>
  <c r="E86548" i="6"/>
  <c r="N86547" i="6"/>
  <c r="M86547" i="6"/>
  <c r="L86547" i="6"/>
  <c r="K86547" i="6"/>
  <c r="J86547" i="6"/>
  <c r="E86547" i="6"/>
  <c r="N86546" i="6"/>
  <c r="M86546" i="6"/>
  <c r="L86546" i="6"/>
  <c r="K86546" i="6"/>
  <c r="J86546" i="6"/>
  <c r="E86546" i="6"/>
  <c r="N86545" i="6"/>
  <c r="M86545" i="6"/>
  <c r="L86545" i="6"/>
  <c r="K86545" i="6"/>
  <c r="J86545" i="6"/>
  <c r="E86545" i="6"/>
  <c r="N86544" i="6"/>
  <c r="M86544" i="6"/>
  <c r="L86544" i="6"/>
  <c r="K86544" i="6"/>
  <c r="J86544" i="6"/>
  <c r="E86544" i="6"/>
  <c r="N86543" i="6"/>
  <c r="M86543" i="6"/>
  <c r="L86543" i="6"/>
  <c r="K86543" i="6"/>
  <c r="J86543" i="6"/>
  <c r="E86543" i="6"/>
  <c r="N86542" i="6"/>
  <c r="M86542" i="6"/>
  <c r="L86542" i="6"/>
  <c r="K86542" i="6"/>
  <c r="J86542" i="6"/>
  <c r="E86542" i="6"/>
  <c r="N86541" i="6"/>
  <c r="M86541" i="6"/>
  <c r="L86541" i="6"/>
  <c r="K86541" i="6"/>
  <c r="J86541" i="6"/>
  <c r="E86541" i="6"/>
  <c r="N86540" i="6"/>
  <c r="M86540" i="6"/>
  <c r="L86540" i="6"/>
  <c r="K86540" i="6"/>
  <c r="J86540" i="6"/>
  <c r="E86540" i="6"/>
  <c r="N86539" i="6"/>
  <c r="M86539" i="6"/>
  <c r="L86539" i="6"/>
  <c r="K86539" i="6"/>
  <c r="J86539" i="6"/>
  <c r="E86539" i="6"/>
  <c r="N86538" i="6"/>
  <c r="M86538" i="6"/>
  <c r="L86538" i="6"/>
  <c r="K86538" i="6"/>
  <c r="J86538" i="6"/>
  <c r="E86538" i="6"/>
  <c r="N86537" i="6"/>
  <c r="M86537" i="6"/>
  <c r="L86537" i="6"/>
  <c r="K86537" i="6"/>
  <c r="J86537" i="6"/>
  <c r="E86537" i="6"/>
  <c r="N86536" i="6"/>
  <c r="M86536" i="6"/>
  <c r="L86536" i="6"/>
  <c r="K86536" i="6"/>
  <c r="J86536" i="6"/>
  <c r="E86536" i="6"/>
  <c r="N86535" i="6"/>
  <c r="M86535" i="6"/>
  <c r="L86535" i="6"/>
  <c r="K86535" i="6"/>
  <c r="J86535" i="6"/>
  <c r="E86535" i="6"/>
  <c r="N86534" i="6"/>
  <c r="M86534" i="6"/>
  <c r="L86534" i="6"/>
  <c r="K86534" i="6"/>
  <c r="J86534" i="6"/>
  <c r="E86534" i="6"/>
  <c r="N86533" i="6"/>
  <c r="M86533" i="6"/>
  <c r="L86533" i="6"/>
  <c r="K86533" i="6"/>
  <c r="J86533" i="6"/>
  <c r="E86533" i="6"/>
  <c r="N86532" i="6"/>
  <c r="M86532" i="6"/>
  <c r="L86532" i="6"/>
  <c r="K86532" i="6"/>
  <c r="J86532" i="6"/>
  <c r="E86532" i="6"/>
  <c r="N86531" i="6"/>
  <c r="M86531" i="6"/>
  <c r="L86531" i="6"/>
  <c r="K86531" i="6"/>
  <c r="J86531" i="6"/>
  <c r="E86531" i="6"/>
  <c r="N86530" i="6"/>
  <c r="M86530" i="6"/>
  <c r="L86530" i="6"/>
  <c r="K86530" i="6"/>
  <c r="J86530" i="6"/>
  <c r="E86530" i="6"/>
  <c r="N86529" i="6"/>
  <c r="M86529" i="6"/>
  <c r="L86529" i="6"/>
  <c r="K86529" i="6"/>
  <c r="J86529" i="6"/>
  <c r="E86529" i="6"/>
  <c r="N86528" i="6"/>
  <c r="M86528" i="6"/>
  <c r="L86528" i="6"/>
  <c r="K86528" i="6"/>
  <c r="J86528" i="6"/>
  <c r="E86528" i="6"/>
  <c r="N86527" i="6"/>
  <c r="M86527" i="6"/>
  <c r="L86527" i="6"/>
  <c r="K86527" i="6"/>
  <c r="J86527" i="6"/>
  <c r="E86527" i="6"/>
  <c r="N86526" i="6"/>
  <c r="M86526" i="6"/>
  <c r="L86526" i="6"/>
  <c r="K86526" i="6"/>
  <c r="J86526" i="6"/>
  <c r="E86526" i="6"/>
  <c r="N86525" i="6"/>
  <c r="M86525" i="6"/>
  <c r="L86525" i="6"/>
  <c r="K86525" i="6"/>
  <c r="J86525" i="6"/>
  <c r="E86525" i="6"/>
  <c r="N86524" i="6"/>
  <c r="M86524" i="6"/>
  <c r="L86524" i="6"/>
  <c r="K86524" i="6"/>
  <c r="J86524" i="6"/>
  <c r="E86524" i="6"/>
  <c r="N86523" i="6"/>
  <c r="M86523" i="6"/>
  <c r="L86523" i="6"/>
  <c r="K86523" i="6"/>
  <c r="J86523" i="6"/>
  <c r="E86523" i="6"/>
  <c r="N86522" i="6"/>
  <c r="M86522" i="6"/>
  <c r="L86522" i="6"/>
  <c r="K86522" i="6"/>
  <c r="J86522" i="6"/>
  <c r="E86522" i="6"/>
  <c r="N86521" i="6"/>
  <c r="M86521" i="6"/>
  <c r="L86521" i="6"/>
  <c r="K86521" i="6"/>
  <c r="J86521" i="6"/>
  <c r="E86521" i="6"/>
  <c r="N86520" i="6"/>
  <c r="M86520" i="6"/>
  <c r="L86520" i="6"/>
  <c r="K86520" i="6"/>
  <c r="J86520" i="6"/>
  <c r="E86520" i="6"/>
  <c r="N86519" i="6"/>
  <c r="M86519" i="6"/>
  <c r="L86519" i="6"/>
  <c r="K86519" i="6"/>
  <c r="J86519" i="6"/>
  <c r="E86519" i="6"/>
  <c r="N86518" i="6"/>
  <c r="M86518" i="6"/>
  <c r="L86518" i="6"/>
  <c r="K86518" i="6"/>
  <c r="J86518" i="6"/>
  <c r="E86518" i="6"/>
  <c r="N86517" i="6"/>
  <c r="M86517" i="6"/>
  <c r="L86517" i="6"/>
  <c r="K86517" i="6"/>
  <c r="J86517" i="6"/>
  <c r="E86517" i="6"/>
  <c r="N86516" i="6"/>
  <c r="M86516" i="6"/>
  <c r="L86516" i="6"/>
  <c r="K86516" i="6"/>
  <c r="J86516" i="6"/>
  <c r="E86516" i="6"/>
  <c r="N86515" i="6"/>
  <c r="M86515" i="6"/>
  <c r="L86515" i="6"/>
  <c r="K86515" i="6"/>
  <c r="J86515" i="6"/>
  <c r="E86515" i="6"/>
  <c r="N86514" i="6"/>
  <c r="M86514" i="6"/>
  <c r="L86514" i="6"/>
  <c r="K86514" i="6"/>
  <c r="J86514" i="6"/>
  <c r="E86514" i="6"/>
  <c r="N86513" i="6"/>
  <c r="M86513" i="6"/>
  <c r="L86513" i="6"/>
  <c r="K86513" i="6"/>
  <c r="J86513" i="6"/>
  <c r="E86513" i="6"/>
  <c r="N86512" i="6"/>
  <c r="M86512" i="6"/>
  <c r="L86512" i="6"/>
  <c r="K86512" i="6"/>
  <c r="J86512" i="6"/>
  <c r="E86512" i="6"/>
  <c r="N86511" i="6"/>
  <c r="M86511" i="6"/>
  <c r="L86511" i="6"/>
  <c r="K86511" i="6"/>
  <c r="J86511" i="6"/>
  <c r="E86511" i="6"/>
  <c r="N86510" i="6"/>
  <c r="M86510" i="6"/>
  <c r="L86510" i="6"/>
  <c r="K86510" i="6"/>
  <c r="J86510" i="6"/>
  <c r="E86510" i="6"/>
  <c r="N86509" i="6"/>
  <c r="M86509" i="6"/>
  <c r="L86509" i="6"/>
  <c r="K86509" i="6"/>
  <c r="J86509" i="6"/>
  <c r="E86509" i="6"/>
  <c r="N86508" i="6"/>
  <c r="M86508" i="6"/>
  <c r="L86508" i="6"/>
  <c r="K86508" i="6"/>
  <c r="J86508" i="6"/>
  <c r="E86508" i="6"/>
  <c r="N86507" i="6"/>
  <c r="M86507" i="6"/>
  <c r="L86507" i="6"/>
  <c r="K86507" i="6"/>
  <c r="J86507" i="6"/>
  <c r="E86507" i="6"/>
  <c r="N86506" i="6"/>
  <c r="M86506" i="6"/>
  <c r="L86506" i="6"/>
  <c r="K86506" i="6"/>
  <c r="J86506" i="6"/>
  <c r="E86506" i="6"/>
  <c r="N86505" i="6"/>
  <c r="M86505" i="6"/>
  <c r="L86505" i="6"/>
  <c r="K86505" i="6"/>
  <c r="J86505" i="6"/>
  <c r="E86505" i="6"/>
  <c r="N86504" i="6"/>
  <c r="M86504" i="6"/>
  <c r="L86504" i="6"/>
  <c r="K86504" i="6"/>
  <c r="J86504" i="6"/>
  <c r="E86504" i="6"/>
  <c r="N86503" i="6"/>
  <c r="M86503" i="6"/>
  <c r="L86503" i="6"/>
  <c r="K86503" i="6"/>
  <c r="J86503" i="6"/>
  <c r="E86503" i="6"/>
  <c r="N86502" i="6"/>
  <c r="M86502" i="6"/>
  <c r="L86502" i="6"/>
  <c r="K86502" i="6"/>
  <c r="J86502" i="6"/>
  <c r="E86502" i="6"/>
  <c r="N86501" i="6"/>
  <c r="M86501" i="6"/>
  <c r="L86501" i="6"/>
  <c r="K86501" i="6"/>
  <c r="J86501" i="6"/>
  <c r="E86501" i="6"/>
  <c r="N86500" i="6"/>
  <c r="M86500" i="6"/>
  <c r="L86500" i="6"/>
  <c r="K86500" i="6"/>
  <c r="J86500" i="6"/>
  <c r="E86500" i="6"/>
  <c r="N86499" i="6"/>
  <c r="M86499" i="6"/>
  <c r="L86499" i="6"/>
  <c r="K86499" i="6"/>
  <c r="J86499" i="6"/>
  <c r="E86499" i="6"/>
  <c r="N86498" i="6"/>
  <c r="M86498" i="6"/>
  <c r="L86498" i="6"/>
  <c r="K86498" i="6"/>
  <c r="J86498" i="6"/>
  <c r="E86498" i="6"/>
  <c r="N86497" i="6"/>
  <c r="M86497" i="6"/>
  <c r="L86497" i="6"/>
  <c r="K86497" i="6"/>
  <c r="J86497" i="6"/>
  <c r="E86497" i="6"/>
  <c r="N86496" i="6"/>
  <c r="M86496" i="6"/>
  <c r="L86496" i="6"/>
  <c r="K86496" i="6"/>
  <c r="J86496" i="6"/>
  <c r="E86496" i="6"/>
  <c r="N86495" i="6"/>
  <c r="M86495" i="6"/>
  <c r="L86495" i="6"/>
  <c r="K86495" i="6"/>
  <c r="J86495" i="6"/>
  <c r="E86495" i="6"/>
  <c r="N86494" i="6"/>
  <c r="M86494" i="6"/>
  <c r="L86494" i="6"/>
  <c r="K86494" i="6"/>
  <c r="J86494" i="6"/>
  <c r="E86494" i="6"/>
  <c r="N86493" i="6"/>
  <c r="M86493" i="6"/>
  <c r="L86493" i="6"/>
  <c r="K86493" i="6"/>
  <c r="J86493" i="6"/>
  <c r="E86493" i="6"/>
  <c r="N86492" i="6"/>
  <c r="M86492" i="6"/>
  <c r="L86492" i="6"/>
  <c r="K86492" i="6"/>
  <c r="J86492" i="6"/>
  <c r="E86492" i="6"/>
  <c r="N86491" i="6"/>
  <c r="M86491" i="6"/>
  <c r="L86491" i="6"/>
  <c r="K86491" i="6"/>
  <c r="J86491" i="6"/>
  <c r="E86491" i="6"/>
  <c r="N86490" i="6"/>
  <c r="M86490" i="6"/>
  <c r="L86490" i="6"/>
  <c r="K86490" i="6"/>
  <c r="J86490" i="6"/>
  <c r="E86490" i="6"/>
  <c r="N86489" i="6"/>
  <c r="M86489" i="6"/>
  <c r="L86489" i="6"/>
  <c r="K86489" i="6"/>
  <c r="J86489" i="6"/>
  <c r="E86489" i="6"/>
  <c r="N86488" i="6"/>
  <c r="M86488" i="6"/>
  <c r="L86488" i="6"/>
  <c r="K86488" i="6"/>
  <c r="J86488" i="6"/>
  <c r="E86488" i="6"/>
  <c r="N86487" i="6"/>
  <c r="M86487" i="6"/>
  <c r="L86487" i="6"/>
  <c r="K86487" i="6"/>
  <c r="J86487" i="6"/>
  <c r="E86487" i="6"/>
  <c r="N86486" i="6"/>
  <c r="M86486" i="6"/>
  <c r="L86486" i="6"/>
  <c r="K86486" i="6"/>
  <c r="J86486" i="6"/>
  <c r="E86486" i="6"/>
  <c r="N86485" i="6"/>
  <c r="M86485" i="6"/>
  <c r="L86485" i="6"/>
  <c r="K86485" i="6"/>
  <c r="J86485" i="6"/>
  <c r="E86485" i="6"/>
  <c r="N86484" i="6"/>
  <c r="M86484" i="6"/>
  <c r="L86484" i="6"/>
  <c r="K86484" i="6"/>
  <c r="J86484" i="6"/>
  <c r="E86484" i="6"/>
  <c r="N86483" i="6"/>
  <c r="M86483" i="6"/>
  <c r="L86483" i="6"/>
  <c r="K86483" i="6"/>
  <c r="J86483" i="6"/>
  <c r="E86483" i="6"/>
  <c r="N86482" i="6"/>
  <c r="M86482" i="6"/>
  <c r="L86482" i="6"/>
  <c r="K86482" i="6"/>
  <c r="J86482" i="6"/>
  <c r="E86482" i="6"/>
  <c r="N86481" i="6"/>
  <c r="M86481" i="6"/>
  <c r="L86481" i="6"/>
  <c r="K86481" i="6"/>
  <c r="J86481" i="6"/>
  <c r="E86481" i="6"/>
  <c r="N86480" i="6"/>
  <c r="M86480" i="6"/>
  <c r="L86480" i="6"/>
  <c r="K86480" i="6"/>
  <c r="J86480" i="6"/>
  <c r="E86480" i="6"/>
  <c r="N86479" i="6"/>
  <c r="M86479" i="6"/>
  <c r="L86479" i="6"/>
  <c r="K86479" i="6"/>
  <c r="J86479" i="6"/>
  <c r="E86479" i="6"/>
  <c r="N86478" i="6"/>
  <c r="M86478" i="6"/>
  <c r="L86478" i="6"/>
  <c r="K86478" i="6"/>
  <c r="J86478" i="6"/>
  <c r="E86478" i="6"/>
  <c r="N86477" i="6"/>
  <c r="M86477" i="6"/>
  <c r="L86477" i="6"/>
  <c r="K86477" i="6"/>
  <c r="J86477" i="6"/>
  <c r="E86477" i="6"/>
  <c r="N86476" i="6"/>
  <c r="M86476" i="6"/>
  <c r="L86476" i="6"/>
  <c r="K86476" i="6"/>
  <c r="J86476" i="6"/>
  <c r="E86476" i="6"/>
  <c r="N86475" i="6"/>
  <c r="M86475" i="6"/>
  <c r="L86475" i="6"/>
  <c r="K86475" i="6"/>
  <c r="J86475" i="6"/>
  <c r="E86475" i="6"/>
  <c r="N86474" i="6"/>
  <c r="M86474" i="6"/>
  <c r="L86474" i="6"/>
  <c r="K86474" i="6"/>
  <c r="J86474" i="6"/>
  <c r="E86474" i="6"/>
  <c r="N86473" i="6"/>
  <c r="M86473" i="6"/>
  <c r="L86473" i="6"/>
  <c r="K86473" i="6"/>
  <c r="J86473" i="6"/>
  <c r="E86473" i="6"/>
  <c r="N86472" i="6"/>
  <c r="M86472" i="6"/>
  <c r="L86472" i="6"/>
  <c r="K86472" i="6"/>
  <c r="J86472" i="6"/>
  <c r="E86472" i="6"/>
  <c r="N86471" i="6"/>
  <c r="M86471" i="6"/>
  <c r="L86471" i="6"/>
  <c r="K86471" i="6"/>
  <c r="J86471" i="6"/>
  <c r="E86471" i="6"/>
  <c r="N86470" i="6"/>
  <c r="M86470" i="6"/>
  <c r="L86470" i="6"/>
  <c r="K86470" i="6"/>
  <c r="J86470" i="6"/>
  <c r="E86470" i="6"/>
  <c r="N86469" i="6"/>
  <c r="M86469" i="6"/>
  <c r="L86469" i="6"/>
  <c r="K86469" i="6"/>
  <c r="J86469" i="6"/>
  <c r="E86469" i="6"/>
  <c r="N86468" i="6"/>
  <c r="M86468" i="6"/>
  <c r="L86468" i="6"/>
  <c r="K86468" i="6"/>
  <c r="J86468" i="6"/>
  <c r="E86468" i="6"/>
  <c r="N86467" i="6"/>
  <c r="M86467" i="6"/>
  <c r="L86467" i="6"/>
  <c r="K86467" i="6"/>
  <c r="J86467" i="6"/>
  <c r="E86467" i="6"/>
  <c r="N86466" i="6"/>
  <c r="M86466" i="6"/>
  <c r="L86466" i="6"/>
  <c r="K86466" i="6"/>
  <c r="J86466" i="6"/>
  <c r="E86466" i="6"/>
  <c r="N86465" i="6"/>
  <c r="M86465" i="6"/>
  <c r="L86465" i="6"/>
  <c r="K86465" i="6"/>
  <c r="J86465" i="6"/>
  <c r="E86465" i="6"/>
  <c r="N86464" i="6"/>
  <c r="M86464" i="6"/>
  <c r="L86464" i="6"/>
  <c r="K86464" i="6"/>
  <c r="J86464" i="6"/>
  <c r="E86464" i="6"/>
  <c r="N86463" i="6"/>
  <c r="M86463" i="6"/>
  <c r="L86463" i="6"/>
  <c r="K86463" i="6"/>
  <c r="J86463" i="6"/>
  <c r="E86463" i="6"/>
  <c r="N86462" i="6"/>
  <c r="M86462" i="6"/>
  <c r="L86462" i="6"/>
  <c r="K86462" i="6"/>
  <c r="J86462" i="6"/>
  <c r="E86462" i="6"/>
  <c r="N86461" i="6"/>
  <c r="M86461" i="6"/>
  <c r="L86461" i="6"/>
  <c r="K86461" i="6"/>
  <c r="J86461" i="6"/>
  <c r="E86461" i="6"/>
  <c r="N86460" i="6"/>
  <c r="M86460" i="6"/>
  <c r="L86460" i="6"/>
  <c r="K86460" i="6"/>
  <c r="J86460" i="6"/>
  <c r="E86460" i="6"/>
  <c r="N86459" i="6"/>
  <c r="M86459" i="6"/>
  <c r="L86459" i="6"/>
  <c r="K86459" i="6"/>
  <c r="J86459" i="6"/>
  <c r="E86459" i="6"/>
  <c r="N86458" i="6"/>
  <c r="M86458" i="6"/>
  <c r="L86458" i="6"/>
  <c r="K86458" i="6"/>
  <c r="J86458" i="6"/>
  <c r="E86458" i="6"/>
  <c r="N86457" i="6"/>
  <c r="M86457" i="6"/>
  <c r="L86457" i="6"/>
  <c r="K86457" i="6"/>
  <c r="J86457" i="6"/>
  <c r="E86457" i="6"/>
  <c r="N86456" i="6"/>
  <c r="M86456" i="6"/>
  <c r="L86456" i="6"/>
  <c r="K86456" i="6"/>
  <c r="J86456" i="6"/>
  <c r="E86456" i="6"/>
  <c r="N86455" i="6"/>
  <c r="M86455" i="6"/>
  <c r="L86455" i="6"/>
  <c r="K86455" i="6"/>
  <c r="J86455" i="6"/>
  <c r="E86455" i="6"/>
  <c r="N86454" i="6"/>
  <c r="M86454" i="6"/>
  <c r="L86454" i="6"/>
  <c r="K86454" i="6"/>
  <c r="J86454" i="6"/>
  <c r="E86454" i="6"/>
  <c r="N86453" i="6"/>
  <c r="M86453" i="6"/>
  <c r="L86453" i="6"/>
  <c r="K86453" i="6"/>
  <c r="J86453" i="6"/>
  <c r="E86453" i="6"/>
  <c r="N86452" i="6"/>
  <c r="M86452" i="6"/>
  <c r="L86452" i="6"/>
  <c r="K86452" i="6"/>
  <c r="J86452" i="6"/>
  <c r="E86452" i="6"/>
  <c r="N86451" i="6"/>
  <c r="M86451" i="6"/>
  <c r="L86451" i="6"/>
  <c r="K86451" i="6"/>
  <c r="J86451" i="6"/>
  <c r="E86451" i="6"/>
  <c r="N86450" i="6"/>
  <c r="M86450" i="6"/>
  <c r="L86450" i="6"/>
  <c r="K86450" i="6"/>
  <c r="J86450" i="6"/>
  <c r="E86450" i="6"/>
  <c r="N86449" i="6"/>
  <c r="M86449" i="6"/>
  <c r="L86449" i="6"/>
  <c r="K86449" i="6"/>
  <c r="J86449" i="6"/>
  <c r="E86449" i="6"/>
  <c r="N86448" i="6"/>
  <c r="M86448" i="6"/>
  <c r="L86448" i="6"/>
  <c r="K86448" i="6"/>
  <c r="J86448" i="6"/>
  <c r="E86448" i="6"/>
  <c r="N86447" i="6"/>
  <c r="M86447" i="6"/>
  <c r="L86447" i="6"/>
  <c r="K86447" i="6"/>
  <c r="J86447" i="6"/>
  <c r="E86447" i="6"/>
  <c r="N86446" i="6"/>
  <c r="M86446" i="6"/>
  <c r="L86446" i="6"/>
  <c r="K86446" i="6"/>
  <c r="J86446" i="6"/>
  <c r="E86446" i="6"/>
  <c r="N86445" i="6"/>
  <c r="M86445" i="6"/>
  <c r="L86445" i="6"/>
  <c r="K86445" i="6"/>
  <c r="J86445" i="6"/>
  <c r="E86445" i="6"/>
  <c r="N86444" i="6"/>
  <c r="M86444" i="6"/>
  <c r="L86444" i="6"/>
  <c r="K86444" i="6"/>
  <c r="J86444" i="6"/>
  <c r="E86444" i="6"/>
  <c r="N86443" i="6"/>
  <c r="M86443" i="6"/>
  <c r="L86443" i="6"/>
  <c r="K86443" i="6"/>
  <c r="J86443" i="6"/>
  <c r="E86443" i="6"/>
  <c r="N86442" i="6"/>
  <c r="M86442" i="6"/>
  <c r="L86442" i="6"/>
  <c r="K86442" i="6"/>
  <c r="J86442" i="6"/>
  <c r="E86442" i="6"/>
  <c r="N86441" i="6"/>
  <c r="M86441" i="6"/>
  <c r="L86441" i="6"/>
  <c r="K86441" i="6"/>
  <c r="J86441" i="6"/>
  <c r="E86441" i="6"/>
  <c r="N86440" i="6"/>
  <c r="M86440" i="6"/>
  <c r="L86440" i="6"/>
  <c r="K86440" i="6"/>
  <c r="J86440" i="6"/>
  <c r="E86440" i="6"/>
  <c r="N86439" i="6"/>
  <c r="M86439" i="6"/>
  <c r="L86439" i="6"/>
  <c r="K86439" i="6"/>
  <c r="J86439" i="6"/>
  <c r="E86439" i="6"/>
  <c r="N86438" i="6"/>
  <c r="M86438" i="6"/>
  <c r="L86438" i="6"/>
  <c r="K86438" i="6"/>
  <c r="J86438" i="6"/>
  <c r="E86438" i="6"/>
  <c r="N86437" i="6"/>
  <c r="M86437" i="6"/>
  <c r="L86437" i="6"/>
  <c r="K86437" i="6"/>
  <c r="J86437" i="6"/>
  <c r="E86437" i="6"/>
  <c r="N86436" i="6"/>
  <c r="M86436" i="6"/>
  <c r="L86436" i="6"/>
  <c r="K86436" i="6"/>
  <c r="J86436" i="6"/>
  <c r="E86436" i="6"/>
  <c r="N86435" i="6"/>
  <c r="M86435" i="6"/>
  <c r="L86435" i="6"/>
  <c r="K86435" i="6"/>
  <c r="J86435" i="6"/>
  <c r="E86435" i="6"/>
  <c r="N86434" i="6"/>
  <c r="M86434" i="6"/>
  <c r="L86434" i="6"/>
  <c r="K86434" i="6"/>
  <c r="J86434" i="6"/>
  <c r="E86434" i="6"/>
  <c r="N86433" i="6"/>
  <c r="M86433" i="6"/>
  <c r="L86433" i="6"/>
  <c r="K86433" i="6"/>
  <c r="J86433" i="6"/>
  <c r="E86433" i="6"/>
  <c r="N86432" i="6"/>
  <c r="M86432" i="6"/>
  <c r="L86432" i="6"/>
  <c r="K86432" i="6"/>
  <c r="J86432" i="6"/>
  <c r="E86432" i="6"/>
  <c r="N86431" i="6"/>
  <c r="M86431" i="6"/>
  <c r="L86431" i="6"/>
  <c r="K86431" i="6"/>
  <c r="J86431" i="6"/>
  <c r="E86431" i="6"/>
  <c r="N86430" i="6"/>
  <c r="M86430" i="6"/>
  <c r="L86430" i="6"/>
  <c r="K86430" i="6"/>
  <c r="J86430" i="6"/>
  <c r="E86430" i="6"/>
  <c r="N86429" i="6"/>
  <c r="M86429" i="6"/>
  <c r="L86429" i="6"/>
  <c r="K86429" i="6"/>
  <c r="J86429" i="6"/>
  <c r="E86429" i="6"/>
  <c r="N86428" i="6"/>
  <c r="M86428" i="6"/>
  <c r="L86428" i="6"/>
  <c r="K86428" i="6"/>
  <c r="J86428" i="6"/>
  <c r="E86428" i="6"/>
  <c r="N86427" i="6"/>
  <c r="M86427" i="6"/>
  <c r="L86427" i="6"/>
  <c r="K86427" i="6"/>
  <c r="J86427" i="6"/>
  <c r="E86427" i="6"/>
  <c r="N86426" i="6"/>
  <c r="M86426" i="6"/>
  <c r="L86426" i="6"/>
  <c r="K86426" i="6"/>
  <c r="J86426" i="6"/>
  <c r="E86426" i="6"/>
  <c r="N86425" i="6"/>
  <c r="M86425" i="6"/>
  <c r="L86425" i="6"/>
  <c r="K86425" i="6"/>
  <c r="J86425" i="6"/>
  <c r="E86425" i="6"/>
  <c r="N86424" i="6"/>
  <c r="M86424" i="6"/>
  <c r="L86424" i="6"/>
  <c r="K86424" i="6"/>
  <c r="J86424" i="6"/>
  <c r="E86424" i="6"/>
  <c r="N86423" i="6"/>
  <c r="M86423" i="6"/>
  <c r="L86423" i="6"/>
  <c r="K86423" i="6"/>
  <c r="J86423" i="6"/>
  <c r="E86423" i="6"/>
  <c r="N86422" i="6"/>
  <c r="M86422" i="6"/>
  <c r="L86422" i="6"/>
  <c r="K86422" i="6"/>
  <c r="J86422" i="6"/>
  <c r="E86422" i="6"/>
  <c r="N86421" i="6"/>
  <c r="M86421" i="6"/>
  <c r="L86421" i="6"/>
  <c r="K86421" i="6"/>
  <c r="J86421" i="6"/>
  <c r="E86421" i="6"/>
  <c r="N86420" i="6"/>
  <c r="M86420" i="6"/>
  <c r="L86420" i="6"/>
  <c r="K86420" i="6"/>
  <c r="J86420" i="6"/>
  <c r="E86420" i="6"/>
  <c r="N86419" i="6"/>
  <c r="M86419" i="6"/>
  <c r="L86419" i="6"/>
  <c r="K86419" i="6"/>
  <c r="J86419" i="6"/>
  <c r="E86419" i="6"/>
  <c r="N86418" i="6"/>
  <c r="M86418" i="6"/>
  <c r="L86418" i="6"/>
  <c r="K86418" i="6"/>
  <c r="J86418" i="6"/>
  <c r="E86418" i="6"/>
  <c r="N86417" i="6"/>
  <c r="M86417" i="6"/>
  <c r="L86417" i="6"/>
  <c r="K86417" i="6"/>
  <c r="J86417" i="6"/>
  <c r="E86417" i="6"/>
  <c r="N86416" i="6"/>
  <c r="M86416" i="6"/>
  <c r="L86416" i="6"/>
  <c r="K86416" i="6"/>
  <c r="J86416" i="6"/>
  <c r="E86416" i="6"/>
  <c r="N86415" i="6"/>
  <c r="M86415" i="6"/>
  <c r="L86415" i="6"/>
  <c r="K86415" i="6"/>
  <c r="J86415" i="6"/>
  <c r="E86415" i="6"/>
  <c r="N86414" i="6"/>
  <c r="M86414" i="6"/>
  <c r="L86414" i="6"/>
  <c r="K86414" i="6"/>
  <c r="J86414" i="6"/>
  <c r="E86414" i="6"/>
  <c r="N86413" i="6"/>
  <c r="M86413" i="6"/>
  <c r="L86413" i="6"/>
  <c r="K86413" i="6"/>
  <c r="J86413" i="6"/>
  <c r="E86413" i="6"/>
  <c r="N86412" i="6"/>
  <c r="M86412" i="6"/>
  <c r="L86412" i="6"/>
  <c r="K86412" i="6"/>
  <c r="J86412" i="6"/>
  <c r="E86412" i="6"/>
  <c r="N86411" i="6"/>
  <c r="M86411" i="6"/>
  <c r="L86411" i="6"/>
  <c r="K86411" i="6"/>
  <c r="J86411" i="6"/>
  <c r="E86411" i="6"/>
  <c r="N86410" i="6"/>
  <c r="M86410" i="6"/>
  <c r="L86410" i="6"/>
  <c r="K86410" i="6"/>
  <c r="J86410" i="6"/>
  <c r="E86410" i="6"/>
  <c r="N86409" i="6"/>
  <c r="M86409" i="6"/>
  <c r="L86409" i="6"/>
  <c r="K86409" i="6"/>
  <c r="J86409" i="6"/>
  <c r="E86409" i="6"/>
  <c r="N86408" i="6"/>
  <c r="M86408" i="6"/>
  <c r="L86408" i="6"/>
  <c r="K86408" i="6"/>
  <c r="J86408" i="6"/>
  <c r="E86408" i="6"/>
  <c r="N86407" i="6"/>
  <c r="M86407" i="6"/>
  <c r="L86407" i="6"/>
  <c r="K86407" i="6"/>
  <c r="J86407" i="6"/>
  <c r="E86407" i="6"/>
  <c r="N86406" i="6"/>
  <c r="M86406" i="6"/>
  <c r="L86406" i="6"/>
  <c r="K86406" i="6"/>
  <c r="J86406" i="6"/>
  <c r="E86406" i="6"/>
  <c r="N86405" i="6"/>
  <c r="M86405" i="6"/>
  <c r="L86405" i="6"/>
  <c r="K86405" i="6"/>
  <c r="J86405" i="6"/>
  <c r="E86405" i="6"/>
  <c r="N86404" i="6"/>
  <c r="M86404" i="6"/>
  <c r="L86404" i="6"/>
  <c r="K86404" i="6"/>
  <c r="J86404" i="6"/>
  <c r="E86404" i="6"/>
  <c r="N86403" i="6"/>
  <c r="M86403" i="6"/>
  <c r="L86403" i="6"/>
  <c r="K86403" i="6"/>
  <c r="J86403" i="6"/>
  <c r="E86403" i="6"/>
  <c r="N86402" i="6"/>
  <c r="M86402" i="6"/>
  <c r="L86402" i="6"/>
  <c r="K86402" i="6"/>
  <c r="J86402" i="6"/>
  <c r="E86402" i="6"/>
  <c r="N86401" i="6"/>
  <c r="M86401" i="6"/>
  <c r="L86401" i="6"/>
  <c r="K86401" i="6"/>
  <c r="J86401" i="6"/>
  <c r="E86401" i="6"/>
  <c r="N86400" i="6"/>
  <c r="M86400" i="6"/>
  <c r="L86400" i="6"/>
  <c r="K86400" i="6"/>
  <c r="J86400" i="6"/>
  <c r="E86400" i="6"/>
  <c r="N86399" i="6"/>
  <c r="M86399" i="6"/>
  <c r="L86399" i="6"/>
  <c r="K86399" i="6"/>
  <c r="J86399" i="6"/>
  <c r="E86399" i="6"/>
  <c r="N86398" i="6"/>
  <c r="M86398" i="6"/>
  <c r="L86398" i="6"/>
  <c r="K86398" i="6"/>
  <c r="J86398" i="6"/>
  <c r="E86398" i="6"/>
  <c r="N86397" i="6"/>
  <c r="M86397" i="6"/>
  <c r="L86397" i="6"/>
  <c r="K86397" i="6"/>
  <c r="J86397" i="6"/>
  <c r="E86397" i="6"/>
  <c r="N86396" i="6"/>
  <c r="M86396" i="6"/>
  <c r="L86396" i="6"/>
  <c r="K86396" i="6"/>
  <c r="J86396" i="6"/>
  <c r="E86396" i="6"/>
  <c r="N86395" i="6"/>
  <c r="M86395" i="6"/>
  <c r="L86395" i="6"/>
  <c r="K86395" i="6"/>
  <c r="J86395" i="6"/>
  <c r="E86395" i="6"/>
  <c r="N86394" i="6"/>
  <c r="M86394" i="6"/>
  <c r="L86394" i="6"/>
  <c r="K86394" i="6"/>
  <c r="J86394" i="6"/>
  <c r="E86394" i="6"/>
  <c r="N86393" i="6"/>
  <c r="M86393" i="6"/>
  <c r="L86393" i="6"/>
  <c r="K86393" i="6"/>
  <c r="J86393" i="6"/>
  <c r="E86393" i="6"/>
  <c r="N86392" i="6"/>
  <c r="M86392" i="6"/>
  <c r="L86392" i="6"/>
  <c r="K86392" i="6"/>
  <c r="J86392" i="6"/>
  <c r="E86392" i="6"/>
  <c r="N86391" i="6"/>
  <c r="M86391" i="6"/>
  <c r="L86391" i="6"/>
  <c r="K86391" i="6"/>
  <c r="J86391" i="6"/>
  <c r="E86391" i="6"/>
  <c r="N86390" i="6"/>
  <c r="M86390" i="6"/>
  <c r="L86390" i="6"/>
  <c r="K86390" i="6"/>
  <c r="J86390" i="6"/>
  <c r="E86390" i="6"/>
  <c r="N86389" i="6"/>
  <c r="M86389" i="6"/>
  <c r="L86389" i="6"/>
  <c r="K86389" i="6"/>
  <c r="J86389" i="6"/>
  <c r="E86389" i="6"/>
  <c r="N86388" i="6"/>
  <c r="M86388" i="6"/>
  <c r="L86388" i="6"/>
  <c r="K86388" i="6"/>
  <c r="J86388" i="6"/>
  <c r="E86388" i="6"/>
  <c r="N86387" i="6"/>
  <c r="M86387" i="6"/>
  <c r="L86387" i="6"/>
  <c r="K86387" i="6"/>
  <c r="J86387" i="6"/>
  <c r="E86387" i="6"/>
  <c r="N86386" i="6"/>
  <c r="M86386" i="6"/>
  <c r="L86386" i="6"/>
  <c r="K86386" i="6"/>
  <c r="J86386" i="6"/>
  <c r="E86386" i="6"/>
  <c r="N86385" i="6"/>
  <c r="M86385" i="6"/>
  <c r="L86385" i="6"/>
  <c r="K86385" i="6"/>
  <c r="J86385" i="6"/>
  <c r="E86385" i="6"/>
  <c r="N86384" i="6"/>
  <c r="M86384" i="6"/>
  <c r="L86384" i="6"/>
  <c r="K86384" i="6"/>
  <c r="J86384" i="6"/>
  <c r="E86384" i="6"/>
  <c r="N86383" i="6"/>
  <c r="M86383" i="6"/>
  <c r="L86383" i="6"/>
  <c r="K86383" i="6"/>
  <c r="J86383" i="6"/>
  <c r="E86383" i="6"/>
  <c r="N86382" i="6"/>
  <c r="M86382" i="6"/>
  <c r="L86382" i="6"/>
  <c r="K86382" i="6"/>
  <c r="J86382" i="6"/>
  <c r="E86382" i="6"/>
  <c r="N86381" i="6"/>
  <c r="M86381" i="6"/>
  <c r="L86381" i="6"/>
  <c r="K86381" i="6"/>
  <c r="J86381" i="6"/>
  <c r="E86381" i="6"/>
  <c r="N86380" i="6"/>
  <c r="M86380" i="6"/>
  <c r="L86380" i="6"/>
  <c r="K86380" i="6"/>
  <c r="J86380" i="6"/>
  <c r="E86380" i="6"/>
  <c r="N86379" i="6"/>
  <c r="M86379" i="6"/>
  <c r="L86379" i="6"/>
  <c r="K86379" i="6"/>
  <c r="J86379" i="6"/>
  <c r="E86379" i="6"/>
  <c r="N86378" i="6"/>
  <c r="M86378" i="6"/>
  <c r="L86378" i="6"/>
  <c r="K86378" i="6"/>
  <c r="J86378" i="6"/>
  <c r="E86378" i="6"/>
  <c r="N86377" i="6"/>
  <c r="M86377" i="6"/>
  <c r="L86377" i="6"/>
  <c r="K86377" i="6"/>
  <c r="J86377" i="6"/>
  <c r="E86377" i="6"/>
  <c r="N86376" i="6"/>
  <c r="M86376" i="6"/>
  <c r="L86376" i="6"/>
  <c r="K86376" i="6"/>
  <c r="J86376" i="6"/>
  <c r="E86376" i="6"/>
  <c r="N86375" i="6"/>
  <c r="M86375" i="6"/>
  <c r="L86375" i="6"/>
  <c r="K86375" i="6"/>
  <c r="J86375" i="6"/>
  <c r="E86375" i="6"/>
  <c r="N86374" i="6"/>
  <c r="M86374" i="6"/>
  <c r="L86374" i="6"/>
  <c r="K86374" i="6"/>
  <c r="J86374" i="6"/>
  <c r="E86374" i="6"/>
  <c r="N86373" i="6"/>
  <c r="M86373" i="6"/>
  <c r="L86373" i="6"/>
  <c r="K86373" i="6"/>
  <c r="J86373" i="6"/>
  <c r="E86373" i="6"/>
  <c r="N86372" i="6"/>
  <c r="M86372" i="6"/>
  <c r="L86372" i="6"/>
  <c r="K86372" i="6"/>
  <c r="J86372" i="6"/>
  <c r="E86372" i="6"/>
  <c r="N86371" i="6"/>
  <c r="M86371" i="6"/>
  <c r="L86371" i="6"/>
  <c r="K86371" i="6"/>
  <c r="J86371" i="6"/>
  <c r="E86371" i="6"/>
  <c r="N86370" i="6"/>
  <c r="M86370" i="6"/>
  <c r="L86370" i="6"/>
  <c r="K86370" i="6"/>
  <c r="J86370" i="6"/>
  <c r="E86370" i="6"/>
  <c r="N86369" i="6"/>
  <c r="M86369" i="6"/>
  <c r="L86369" i="6"/>
  <c r="K86369" i="6"/>
  <c r="J86369" i="6"/>
  <c r="E86369" i="6"/>
  <c r="N86368" i="6"/>
  <c r="M86368" i="6"/>
  <c r="L86368" i="6"/>
  <c r="K86368" i="6"/>
  <c r="J86368" i="6"/>
  <c r="E86368" i="6"/>
  <c r="N86367" i="6"/>
  <c r="M86367" i="6"/>
  <c r="L86367" i="6"/>
  <c r="K86367" i="6"/>
  <c r="J86367" i="6"/>
  <c r="E86367" i="6"/>
  <c r="N86366" i="6"/>
  <c r="M86366" i="6"/>
  <c r="L86366" i="6"/>
  <c r="K86366" i="6"/>
  <c r="J86366" i="6"/>
  <c r="E86366" i="6"/>
  <c r="N86365" i="6"/>
  <c r="M86365" i="6"/>
  <c r="L86365" i="6"/>
  <c r="K86365" i="6"/>
  <c r="J86365" i="6"/>
  <c r="E86365" i="6"/>
  <c r="N86364" i="6"/>
  <c r="M86364" i="6"/>
  <c r="L86364" i="6"/>
  <c r="K86364" i="6"/>
  <c r="J86364" i="6"/>
  <c r="E86364" i="6"/>
  <c r="N86363" i="6"/>
  <c r="M86363" i="6"/>
  <c r="L86363" i="6"/>
  <c r="K86363" i="6"/>
  <c r="J86363" i="6"/>
  <c r="E86363" i="6"/>
  <c r="N86362" i="6"/>
  <c r="M86362" i="6"/>
  <c r="L86362" i="6"/>
  <c r="K86362" i="6"/>
  <c r="J86362" i="6"/>
  <c r="E86362" i="6"/>
  <c r="N86361" i="6"/>
  <c r="M86361" i="6"/>
  <c r="L86361" i="6"/>
  <c r="K86361" i="6"/>
  <c r="J86361" i="6"/>
  <c r="E86361" i="6"/>
  <c r="N86360" i="6"/>
  <c r="M86360" i="6"/>
  <c r="L86360" i="6"/>
  <c r="K86360" i="6"/>
  <c r="J86360" i="6"/>
  <c r="E86360" i="6"/>
  <c r="N86359" i="6"/>
  <c r="M86359" i="6"/>
  <c r="L86359" i="6"/>
  <c r="K86359" i="6"/>
  <c r="J86359" i="6"/>
  <c r="E86359" i="6"/>
  <c r="N86358" i="6"/>
  <c r="M86358" i="6"/>
  <c r="L86358" i="6"/>
  <c r="K86358" i="6"/>
  <c r="J86358" i="6"/>
  <c r="E86358" i="6"/>
  <c r="N86357" i="6"/>
  <c r="M86357" i="6"/>
  <c r="L86357" i="6"/>
  <c r="K86357" i="6"/>
  <c r="J86357" i="6"/>
  <c r="E86357" i="6"/>
  <c r="N86356" i="6"/>
  <c r="M86356" i="6"/>
  <c r="L86356" i="6"/>
  <c r="K86356" i="6"/>
  <c r="J86356" i="6"/>
  <c r="E86356" i="6"/>
  <c r="N86355" i="6"/>
  <c r="M86355" i="6"/>
  <c r="L86355" i="6"/>
  <c r="K86355" i="6"/>
  <c r="J86355" i="6"/>
  <c r="E86355" i="6"/>
  <c r="N86354" i="6"/>
  <c r="M86354" i="6"/>
  <c r="L86354" i="6"/>
  <c r="K86354" i="6"/>
  <c r="J86354" i="6"/>
  <c r="E86354" i="6"/>
  <c r="N86353" i="6"/>
  <c r="M86353" i="6"/>
  <c r="L86353" i="6"/>
  <c r="K86353" i="6"/>
  <c r="J86353" i="6"/>
  <c r="E86353" i="6"/>
  <c r="N86352" i="6"/>
  <c r="M86352" i="6"/>
  <c r="L86352" i="6"/>
  <c r="K86352" i="6"/>
  <c r="J86352" i="6"/>
  <c r="E86352" i="6"/>
  <c r="N86351" i="6"/>
  <c r="M86351" i="6"/>
  <c r="L86351" i="6"/>
  <c r="K86351" i="6"/>
  <c r="J86351" i="6"/>
  <c r="E86351" i="6"/>
  <c r="N86350" i="6"/>
  <c r="M86350" i="6"/>
  <c r="L86350" i="6"/>
  <c r="K86350" i="6"/>
  <c r="J86350" i="6"/>
  <c r="E86350" i="6"/>
  <c r="N86349" i="6"/>
  <c r="M86349" i="6"/>
  <c r="L86349" i="6"/>
  <c r="K86349" i="6"/>
  <c r="J86349" i="6"/>
  <c r="E86349" i="6"/>
  <c r="N86348" i="6"/>
  <c r="M86348" i="6"/>
  <c r="L86348" i="6"/>
  <c r="K86348" i="6"/>
  <c r="J86348" i="6"/>
  <c r="E86348" i="6"/>
  <c r="N86347" i="6"/>
  <c r="M86347" i="6"/>
  <c r="L86347" i="6"/>
  <c r="K86347" i="6"/>
  <c r="J86347" i="6"/>
  <c r="E86347" i="6"/>
  <c r="N86346" i="6"/>
  <c r="M86346" i="6"/>
  <c r="L86346" i="6"/>
  <c r="K86346" i="6"/>
  <c r="J86346" i="6"/>
  <c r="E86346" i="6"/>
  <c r="N86345" i="6"/>
  <c r="M86345" i="6"/>
  <c r="L86345" i="6"/>
  <c r="K86345" i="6"/>
  <c r="J86345" i="6"/>
  <c r="E86345" i="6"/>
  <c r="N86344" i="6"/>
  <c r="M86344" i="6"/>
  <c r="L86344" i="6"/>
  <c r="K86344" i="6"/>
  <c r="J86344" i="6"/>
  <c r="E86344" i="6"/>
  <c r="N86343" i="6"/>
  <c r="M86343" i="6"/>
  <c r="L86343" i="6"/>
  <c r="K86343" i="6"/>
  <c r="J86343" i="6"/>
  <c r="E86343" i="6"/>
  <c r="N86342" i="6"/>
  <c r="M86342" i="6"/>
  <c r="L86342" i="6"/>
  <c r="K86342" i="6"/>
  <c r="J86342" i="6"/>
  <c r="E86342" i="6"/>
  <c r="N86341" i="6"/>
  <c r="M86341" i="6"/>
  <c r="L86341" i="6"/>
  <c r="K86341" i="6"/>
  <c r="J86341" i="6"/>
  <c r="E86341" i="6"/>
  <c r="N86340" i="6"/>
  <c r="M86340" i="6"/>
  <c r="L86340" i="6"/>
  <c r="K86340" i="6"/>
  <c r="J86340" i="6"/>
  <c r="E86340" i="6"/>
  <c r="N86339" i="6"/>
  <c r="M86339" i="6"/>
  <c r="L86339" i="6"/>
  <c r="K86339" i="6"/>
  <c r="J86339" i="6"/>
  <c r="E86339" i="6"/>
  <c r="N86338" i="6"/>
  <c r="M86338" i="6"/>
  <c r="L86338" i="6"/>
  <c r="K86338" i="6"/>
  <c r="J86338" i="6"/>
  <c r="E86338" i="6"/>
  <c r="N86337" i="6"/>
  <c r="M86337" i="6"/>
  <c r="L86337" i="6"/>
  <c r="K86337" i="6"/>
  <c r="J86337" i="6"/>
  <c r="E86337" i="6"/>
  <c r="N86336" i="6"/>
  <c r="M86336" i="6"/>
  <c r="L86336" i="6"/>
  <c r="K86336" i="6"/>
  <c r="J86336" i="6"/>
  <c r="E86336" i="6"/>
  <c r="N86335" i="6"/>
  <c r="M86335" i="6"/>
  <c r="L86335" i="6"/>
  <c r="K86335" i="6"/>
  <c r="J86335" i="6"/>
  <c r="E86335" i="6"/>
  <c r="N86334" i="6"/>
  <c r="M86334" i="6"/>
  <c r="L86334" i="6"/>
  <c r="K86334" i="6"/>
  <c r="J86334" i="6"/>
  <c r="E86334" i="6"/>
  <c r="N86333" i="6"/>
  <c r="M86333" i="6"/>
  <c r="L86333" i="6"/>
  <c r="K86333" i="6"/>
  <c r="J86333" i="6"/>
  <c r="E86333" i="6"/>
  <c r="N86332" i="6"/>
  <c r="M86332" i="6"/>
  <c r="L86332" i="6"/>
  <c r="K86332" i="6"/>
  <c r="J86332" i="6"/>
  <c r="E86332" i="6"/>
  <c r="N86331" i="6"/>
  <c r="M86331" i="6"/>
  <c r="L86331" i="6"/>
  <c r="K86331" i="6"/>
  <c r="J86331" i="6"/>
  <c r="E86331" i="6"/>
  <c r="N86330" i="6"/>
  <c r="M86330" i="6"/>
  <c r="L86330" i="6"/>
  <c r="K86330" i="6"/>
  <c r="J86330" i="6"/>
  <c r="E86330" i="6"/>
  <c r="N86329" i="6"/>
  <c r="M86329" i="6"/>
  <c r="L86329" i="6"/>
  <c r="K86329" i="6"/>
  <c r="J86329" i="6"/>
  <c r="E86329" i="6"/>
  <c r="N86328" i="6"/>
  <c r="M86328" i="6"/>
  <c r="L86328" i="6"/>
  <c r="K86328" i="6"/>
  <c r="J86328" i="6"/>
  <c r="E86328" i="6"/>
  <c r="N86327" i="6"/>
  <c r="M86327" i="6"/>
  <c r="L86327" i="6"/>
  <c r="K86327" i="6"/>
  <c r="J86327" i="6"/>
  <c r="E86327" i="6"/>
  <c r="N86326" i="6"/>
  <c r="M86326" i="6"/>
  <c r="L86326" i="6"/>
  <c r="K86326" i="6"/>
  <c r="J86326" i="6"/>
  <c r="E86326" i="6"/>
  <c r="N86325" i="6"/>
  <c r="M86325" i="6"/>
  <c r="L86325" i="6"/>
  <c r="K86325" i="6"/>
  <c r="J86325" i="6"/>
  <c r="E86325" i="6"/>
  <c r="N86324" i="6"/>
  <c r="M86324" i="6"/>
  <c r="L86324" i="6"/>
  <c r="K86324" i="6"/>
  <c r="J86324" i="6"/>
  <c r="E86324" i="6"/>
  <c r="N86323" i="6"/>
  <c r="M86323" i="6"/>
  <c r="L86323" i="6"/>
  <c r="K86323" i="6"/>
  <c r="J86323" i="6"/>
  <c r="E86323" i="6"/>
  <c r="N86322" i="6"/>
  <c r="M86322" i="6"/>
  <c r="L86322" i="6"/>
  <c r="K86322" i="6"/>
  <c r="J86322" i="6"/>
  <c r="E86322" i="6"/>
  <c r="N86321" i="6"/>
  <c r="M86321" i="6"/>
  <c r="L86321" i="6"/>
  <c r="K86321" i="6"/>
  <c r="J86321" i="6"/>
  <c r="E86321" i="6"/>
  <c r="N86320" i="6"/>
  <c r="M86320" i="6"/>
  <c r="L86320" i="6"/>
  <c r="K86320" i="6"/>
  <c r="J86320" i="6"/>
  <c r="E86320" i="6"/>
  <c r="N86319" i="6"/>
  <c r="M86319" i="6"/>
  <c r="L86319" i="6"/>
  <c r="K86319" i="6"/>
  <c r="J86319" i="6"/>
  <c r="E86319" i="6"/>
  <c r="N86318" i="6"/>
  <c r="M86318" i="6"/>
  <c r="L86318" i="6"/>
  <c r="K86318" i="6"/>
  <c r="J86318" i="6"/>
  <c r="E86318" i="6"/>
  <c r="N86317" i="6"/>
  <c r="M86317" i="6"/>
  <c r="L86317" i="6"/>
  <c r="K86317" i="6"/>
  <c r="J86317" i="6"/>
  <c r="E86317" i="6"/>
  <c r="N86316" i="6"/>
  <c r="M86316" i="6"/>
  <c r="L86316" i="6"/>
  <c r="K86316" i="6"/>
  <c r="J86316" i="6"/>
  <c r="E86316" i="6"/>
  <c r="N86315" i="6"/>
  <c r="M86315" i="6"/>
  <c r="L86315" i="6"/>
  <c r="K86315" i="6"/>
  <c r="J86315" i="6"/>
  <c r="E86315" i="6"/>
  <c r="N86314" i="6"/>
  <c r="M86314" i="6"/>
  <c r="L86314" i="6"/>
  <c r="K86314" i="6"/>
  <c r="J86314" i="6"/>
  <c r="E86314" i="6"/>
  <c r="N86313" i="6"/>
  <c r="M86313" i="6"/>
  <c r="L86313" i="6"/>
  <c r="K86313" i="6"/>
  <c r="J86313" i="6"/>
  <c r="E86313" i="6"/>
  <c r="N86312" i="6"/>
  <c r="M86312" i="6"/>
  <c r="L86312" i="6"/>
  <c r="K86312" i="6"/>
  <c r="J86312" i="6"/>
  <c r="E86312" i="6"/>
  <c r="N86311" i="6"/>
  <c r="M86311" i="6"/>
  <c r="L86311" i="6"/>
  <c r="K86311" i="6"/>
  <c r="J86311" i="6"/>
  <c r="E86311" i="6"/>
  <c r="N86310" i="6"/>
  <c r="M86310" i="6"/>
  <c r="L86310" i="6"/>
  <c r="K86310" i="6"/>
  <c r="J86310" i="6"/>
  <c r="E86310" i="6"/>
  <c r="N86309" i="6"/>
  <c r="M86309" i="6"/>
  <c r="L86309" i="6"/>
  <c r="K86309" i="6"/>
  <c r="J86309" i="6"/>
  <c r="E86309" i="6"/>
  <c r="N86308" i="6"/>
  <c r="M86308" i="6"/>
  <c r="L86308" i="6"/>
  <c r="K86308" i="6"/>
  <c r="J86308" i="6"/>
  <c r="E86308" i="6"/>
  <c r="N86307" i="6"/>
  <c r="M86307" i="6"/>
  <c r="L86307" i="6"/>
  <c r="K86307" i="6"/>
  <c r="J86307" i="6"/>
  <c r="E86307" i="6"/>
  <c r="N86306" i="6"/>
  <c r="M86306" i="6"/>
  <c r="L86306" i="6"/>
  <c r="K86306" i="6"/>
  <c r="J86306" i="6"/>
  <c r="E86306" i="6"/>
  <c r="N86305" i="6"/>
  <c r="M86305" i="6"/>
  <c r="L86305" i="6"/>
  <c r="K86305" i="6"/>
  <c r="J86305" i="6"/>
  <c r="E86305" i="6"/>
  <c r="N86304" i="6"/>
  <c r="M86304" i="6"/>
  <c r="L86304" i="6"/>
  <c r="K86304" i="6"/>
  <c r="J86304" i="6"/>
  <c r="E86304" i="6"/>
  <c r="N86303" i="6"/>
  <c r="M86303" i="6"/>
  <c r="L86303" i="6"/>
  <c r="K86303" i="6"/>
  <c r="J86303" i="6"/>
  <c r="E86303" i="6"/>
  <c r="N86302" i="6"/>
  <c r="M86302" i="6"/>
  <c r="L86302" i="6"/>
  <c r="K86302" i="6"/>
  <c r="J86302" i="6"/>
  <c r="E86302" i="6"/>
  <c r="N86301" i="6"/>
  <c r="M86301" i="6"/>
  <c r="L86301" i="6"/>
  <c r="K86301" i="6"/>
  <c r="J86301" i="6"/>
  <c r="E86301" i="6"/>
  <c r="N86300" i="6"/>
  <c r="M86300" i="6"/>
  <c r="L86300" i="6"/>
  <c r="K86300" i="6"/>
  <c r="J86300" i="6"/>
  <c r="E86300" i="6"/>
  <c r="N86299" i="6"/>
  <c r="M86299" i="6"/>
  <c r="L86299" i="6"/>
  <c r="K86299" i="6"/>
  <c r="J86299" i="6"/>
  <c r="E86299" i="6"/>
  <c r="N86298" i="6"/>
  <c r="M86298" i="6"/>
  <c r="L86298" i="6"/>
  <c r="K86298" i="6"/>
  <c r="J86298" i="6"/>
  <c r="E86298" i="6"/>
  <c r="N86297" i="6"/>
  <c r="M86297" i="6"/>
  <c r="L86297" i="6"/>
  <c r="K86297" i="6"/>
  <c r="J86297" i="6"/>
  <c r="E86297" i="6"/>
  <c r="N86296" i="6"/>
  <c r="M86296" i="6"/>
  <c r="L86296" i="6"/>
  <c r="K86296" i="6"/>
  <c r="J86296" i="6"/>
  <c r="E86296" i="6"/>
  <c r="N86295" i="6"/>
  <c r="M86295" i="6"/>
  <c r="L86295" i="6"/>
  <c r="K86295" i="6"/>
  <c r="J86295" i="6"/>
  <c r="E86295" i="6"/>
  <c r="N86294" i="6"/>
  <c r="M86294" i="6"/>
  <c r="L86294" i="6"/>
  <c r="K86294" i="6"/>
  <c r="J86294" i="6"/>
  <c r="E86294" i="6"/>
  <c r="N86293" i="6"/>
  <c r="M86293" i="6"/>
  <c r="L86293" i="6"/>
  <c r="K86293" i="6"/>
  <c r="J86293" i="6"/>
  <c r="E86293" i="6"/>
  <c r="N86292" i="6"/>
  <c r="M86292" i="6"/>
  <c r="L86292" i="6"/>
  <c r="K86292" i="6"/>
  <c r="J86292" i="6"/>
  <c r="E86292" i="6"/>
  <c r="N86291" i="6"/>
  <c r="M86291" i="6"/>
  <c r="L86291" i="6"/>
  <c r="K86291" i="6"/>
  <c r="J86291" i="6"/>
  <c r="E86291" i="6"/>
  <c r="N86290" i="6"/>
  <c r="M86290" i="6"/>
  <c r="L86290" i="6"/>
  <c r="K86290" i="6"/>
  <c r="J86290" i="6"/>
  <c r="E86290" i="6"/>
  <c r="N86289" i="6"/>
  <c r="M86289" i="6"/>
  <c r="L86289" i="6"/>
  <c r="K86289" i="6"/>
  <c r="J86289" i="6"/>
  <c r="E86289" i="6"/>
  <c r="N86288" i="6"/>
  <c r="M86288" i="6"/>
  <c r="L86288" i="6"/>
  <c r="K86288" i="6"/>
  <c r="J86288" i="6"/>
  <c r="E86288" i="6"/>
  <c r="N86287" i="6"/>
  <c r="M86287" i="6"/>
  <c r="L86287" i="6"/>
  <c r="K86287" i="6"/>
  <c r="J86287" i="6"/>
  <c r="E86287" i="6"/>
  <c r="N86286" i="6"/>
  <c r="M86286" i="6"/>
  <c r="L86286" i="6"/>
  <c r="K86286" i="6"/>
  <c r="J86286" i="6"/>
  <c r="E86286" i="6"/>
  <c r="N86285" i="6"/>
  <c r="M86285" i="6"/>
  <c r="L86285" i="6"/>
  <c r="K86285" i="6"/>
  <c r="J86285" i="6"/>
  <c r="E86285" i="6"/>
  <c r="N86284" i="6"/>
  <c r="M86284" i="6"/>
  <c r="L86284" i="6"/>
  <c r="K86284" i="6"/>
  <c r="J86284" i="6"/>
  <c r="E86284" i="6"/>
  <c r="N86283" i="6"/>
  <c r="M86283" i="6"/>
  <c r="L86283" i="6"/>
  <c r="K86283" i="6"/>
  <c r="J86283" i="6"/>
  <c r="E86283" i="6"/>
  <c r="N86282" i="6"/>
  <c r="M86282" i="6"/>
  <c r="L86282" i="6"/>
  <c r="K86282" i="6"/>
  <c r="J86282" i="6"/>
  <c r="E86282" i="6"/>
  <c r="N86281" i="6"/>
  <c r="M86281" i="6"/>
  <c r="L86281" i="6"/>
  <c r="K86281" i="6"/>
  <c r="J86281" i="6"/>
  <c r="E86281" i="6"/>
  <c r="N86280" i="6"/>
  <c r="M86280" i="6"/>
  <c r="L86280" i="6"/>
  <c r="K86280" i="6"/>
  <c r="J86280" i="6"/>
  <c r="E86280" i="6"/>
  <c r="N86279" i="6"/>
  <c r="M86279" i="6"/>
  <c r="L86279" i="6"/>
  <c r="K86279" i="6"/>
  <c r="J86279" i="6"/>
  <c r="E86279" i="6"/>
  <c r="N86278" i="6"/>
  <c r="M86278" i="6"/>
  <c r="L86278" i="6"/>
  <c r="K86278" i="6"/>
  <c r="J86278" i="6"/>
  <c r="E86278" i="6"/>
  <c r="N86277" i="6"/>
  <c r="M86277" i="6"/>
  <c r="L86277" i="6"/>
  <c r="K86277" i="6"/>
  <c r="J86277" i="6"/>
  <c r="E86277" i="6"/>
  <c r="N86276" i="6"/>
  <c r="M86276" i="6"/>
  <c r="L86276" i="6"/>
  <c r="K86276" i="6"/>
  <c r="J86276" i="6"/>
  <c r="E86276" i="6"/>
  <c r="N86275" i="6"/>
  <c r="M86275" i="6"/>
  <c r="L86275" i="6"/>
  <c r="K86275" i="6"/>
  <c r="J86275" i="6"/>
  <c r="E86275" i="6"/>
  <c r="N86274" i="6"/>
  <c r="M86274" i="6"/>
  <c r="L86274" i="6"/>
  <c r="K86274" i="6"/>
  <c r="J86274" i="6"/>
  <c r="E86274" i="6"/>
  <c r="N86273" i="6"/>
  <c r="M86273" i="6"/>
  <c r="L86273" i="6"/>
  <c r="K86273" i="6"/>
  <c r="J86273" i="6"/>
  <c r="E86273" i="6"/>
  <c r="N86272" i="6"/>
  <c r="M86272" i="6"/>
  <c r="L86272" i="6"/>
  <c r="K86272" i="6"/>
  <c r="J86272" i="6"/>
  <c r="E86272" i="6"/>
  <c r="N86271" i="6"/>
  <c r="M86271" i="6"/>
  <c r="L86271" i="6"/>
  <c r="K86271" i="6"/>
  <c r="J86271" i="6"/>
  <c r="E86271" i="6"/>
  <c r="N86270" i="6"/>
  <c r="M86270" i="6"/>
  <c r="L86270" i="6"/>
  <c r="K86270" i="6"/>
  <c r="J86270" i="6"/>
  <c r="E86270" i="6"/>
  <c r="N86269" i="6"/>
  <c r="M86269" i="6"/>
  <c r="L86269" i="6"/>
  <c r="K86269" i="6"/>
  <c r="J86269" i="6"/>
  <c r="E86269" i="6"/>
  <c r="N86268" i="6"/>
  <c r="M86268" i="6"/>
  <c r="L86268" i="6"/>
  <c r="K86268" i="6"/>
  <c r="J86268" i="6"/>
  <c r="E86268" i="6"/>
  <c r="N86267" i="6"/>
  <c r="M86267" i="6"/>
  <c r="L86267" i="6"/>
  <c r="K86267" i="6"/>
  <c r="J86267" i="6"/>
  <c r="E86267" i="6"/>
  <c r="N86266" i="6"/>
  <c r="M86266" i="6"/>
  <c r="L86266" i="6"/>
  <c r="K86266" i="6"/>
  <c r="J86266" i="6"/>
  <c r="E86266" i="6"/>
  <c r="N86265" i="6"/>
  <c r="M86265" i="6"/>
  <c r="L86265" i="6"/>
  <c r="K86265" i="6"/>
  <c r="J86265" i="6"/>
  <c r="E86265" i="6"/>
  <c r="N86264" i="6"/>
  <c r="M86264" i="6"/>
  <c r="L86264" i="6"/>
  <c r="K86264" i="6"/>
  <c r="J86264" i="6"/>
  <c r="E86264" i="6"/>
  <c r="N86263" i="6"/>
  <c r="M86263" i="6"/>
  <c r="L86263" i="6"/>
  <c r="K86263" i="6"/>
  <c r="J86263" i="6"/>
  <c r="E86263" i="6"/>
  <c r="N86262" i="6"/>
  <c r="M86262" i="6"/>
  <c r="L86262" i="6"/>
  <c r="K86262" i="6"/>
  <c r="J86262" i="6"/>
  <c r="E86262" i="6"/>
  <c r="N86261" i="6"/>
  <c r="M86261" i="6"/>
  <c r="L86261" i="6"/>
  <c r="K86261" i="6"/>
  <c r="J86261" i="6"/>
  <c r="E86261" i="6"/>
  <c r="N86260" i="6"/>
  <c r="M86260" i="6"/>
  <c r="L86260" i="6"/>
  <c r="K86260" i="6"/>
  <c r="J86260" i="6"/>
  <c r="E86260" i="6"/>
  <c r="N86259" i="6"/>
  <c r="M86259" i="6"/>
  <c r="L86259" i="6"/>
  <c r="K86259" i="6"/>
  <c r="J86259" i="6"/>
  <c r="E86259" i="6"/>
  <c r="N86258" i="6"/>
  <c r="M86258" i="6"/>
  <c r="L86258" i="6"/>
  <c r="K86258" i="6"/>
  <c r="J86258" i="6"/>
  <c r="E86258" i="6"/>
  <c r="N86257" i="6"/>
  <c r="M86257" i="6"/>
  <c r="L86257" i="6"/>
  <c r="K86257" i="6"/>
  <c r="J86257" i="6"/>
  <c r="E86257" i="6"/>
  <c r="N86256" i="6"/>
  <c r="M86256" i="6"/>
  <c r="L86256" i="6"/>
  <c r="K86256" i="6"/>
  <c r="J86256" i="6"/>
  <c r="E86256" i="6"/>
  <c r="N86255" i="6"/>
  <c r="M86255" i="6"/>
  <c r="L86255" i="6"/>
  <c r="K86255" i="6"/>
  <c r="J86255" i="6"/>
  <c r="E86255" i="6"/>
  <c r="N86254" i="6"/>
  <c r="M86254" i="6"/>
  <c r="L86254" i="6"/>
  <c r="K86254" i="6"/>
  <c r="J86254" i="6"/>
  <c r="E86254" i="6"/>
  <c r="N86253" i="6"/>
  <c r="M86253" i="6"/>
  <c r="L86253" i="6"/>
  <c r="K86253" i="6"/>
  <c r="J86253" i="6"/>
  <c r="E86253" i="6"/>
  <c r="N86252" i="6"/>
  <c r="M86252" i="6"/>
  <c r="L86252" i="6"/>
  <c r="K86252" i="6"/>
  <c r="J86252" i="6"/>
  <c r="E86252" i="6"/>
  <c r="N86251" i="6"/>
  <c r="M86251" i="6"/>
  <c r="L86251" i="6"/>
  <c r="K86251" i="6"/>
  <c r="J86251" i="6"/>
  <c r="E86251" i="6"/>
  <c r="N86250" i="6"/>
  <c r="M86250" i="6"/>
  <c r="L86250" i="6"/>
  <c r="K86250" i="6"/>
  <c r="J86250" i="6"/>
  <c r="E86250" i="6"/>
  <c r="N86249" i="6"/>
  <c r="M86249" i="6"/>
  <c r="L86249" i="6"/>
  <c r="K86249" i="6"/>
  <c r="J86249" i="6"/>
  <c r="E86249" i="6"/>
  <c r="N86248" i="6"/>
  <c r="M86248" i="6"/>
  <c r="L86248" i="6"/>
  <c r="K86248" i="6"/>
  <c r="J86248" i="6"/>
  <c r="E86248" i="6"/>
  <c r="N86247" i="6"/>
  <c r="M86247" i="6"/>
  <c r="L86247" i="6"/>
  <c r="K86247" i="6"/>
  <c r="J86247" i="6"/>
  <c r="E86247" i="6"/>
  <c r="N86246" i="6"/>
  <c r="M86246" i="6"/>
  <c r="L86246" i="6"/>
  <c r="K86246" i="6"/>
  <c r="J86246" i="6"/>
  <c r="E86246" i="6"/>
  <c r="N86245" i="6"/>
  <c r="M86245" i="6"/>
  <c r="L86245" i="6"/>
  <c r="K86245" i="6"/>
  <c r="J86245" i="6"/>
  <c r="E86245" i="6"/>
  <c r="N86244" i="6"/>
  <c r="M86244" i="6"/>
  <c r="L86244" i="6"/>
  <c r="K86244" i="6"/>
  <c r="J86244" i="6"/>
  <c r="E86244" i="6"/>
  <c r="N86243" i="6"/>
  <c r="M86243" i="6"/>
  <c r="L86243" i="6"/>
  <c r="K86243" i="6"/>
  <c r="J86243" i="6"/>
  <c r="E86243" i="6"/>
  <c r="N86242" i="6"/>
  <c r="M86242" i="6"/>
  <c r="L86242" i="6"/>
  <c r="K86242" i="6"/>
  <c r="J86242" i="6"/>
  <c r="E86242" i="6"/>
  <c r="N86241" i="6"/>
  <c r="M86241" i="6"/>
  <c r="L86241" i="6"/>
  <c r="K86241" i="6"/>
  <c r="J86241" i="6"/>
  <c r="E86241" i="6"/>
  <c r="N86240" i="6"/>
  <c r="M86240" i="6"/>
  <c r="L86240" i="6"/>
  <c r="K86240" i="6"/>
  <c r="J86240" i="6"/>
  <c r="E86240" i="6"/>
  <c r="N86239" i="6"/>
  <c r="M86239" i="6"/>
  <c r="L86239" i="6"/>
  <c r="K86239" i="6"/>
  <c r="J86239" i="6"/>
  <c r="E86239" i="6"/>
  <c r="N86238" i="6"/>
  <c r="M86238" i="6"/>
  <c r="L86238" i="6"/>
  <c r="K86238" i="6"/>
  <c r="J86238" i="6"/>
  <c r="E86238" i="6"/>
  <c r="N86237" i="6"/>
  <c r="M86237" i="6"/>
  <c r="L86237" i="6"/>
  <c r="K86237" i="6"/>
  <c r="J86237" i="6"/>
  <c r="E86237" i="6"/>
  <c r="N86236" i="6"/>
  <c r="M86236" i="6"/>
  <c r="L86236" i="6"/>
  <c r="K86236" i="6"/>
  <c r="J86236" i="6"/>
  <c r="E86236" i="6"/>
  <c r="N86235" i="6"/>
  <c r="M86235" i="6"/>
  <c r="L86235" i="6"/>
  <c r="K86235" i="6"/>
  <c r="J86235" i="6"/>
  <c r="E86235" i="6"/>
  <c r="N86234" i="6"/>
  <c r="M86234" i="6"/>
  <c r="L86234" i="6"/>
  <c r="K86234" i="6"/>
  <c r="J86234" i="6"/>
  <c r="E86234" i="6"/>
  <c r="N86233" i="6"/>
  <c r="M86233" i="6"/>
  <c r="L86233" i="6"/>
  <c r="K86233" i="6"/>
  <c r="J86233" i="6"/>
  <c r="E86233" i="6"/>
  <c r="N86232" i="6"/>
  <c r="M86232" i="6"/>
  <c r="L86232" i="6"/>
  <c r="K86232" i="6"/>
  <c r="J86232" i="6"/>
  <c r="E86232" i="6"/>
  <c r="N86231" i="6"/>
  <c r="M86231" i="6"/>
  <c r="L86231" i="6"/>
  <c r="K86231" i="6"/>
  <c r="J86231" i="6"/>
  <c r="E86231" i="6"/>
  <c r="N86230" i="6"/>
  <c r="M86230" i="6"/>
  <c r="L86230" i="6"/>
  <c r="K86230" i="6"/>
  <c r="J86230" i="6"/>
  <c r="E86230" i="6"/>
  <c r="N86229" i="6"/>
  <c r="M86229" i="6"/>
  <c r="L86229" i="6"/>
  <c r="K86229" i="6"/>
  <c r="J86229" i="6"/>
  <c r="E86229" i="6"/>
  <c r="N86228" i="6"/>
  <c r="M86228" i="6"/>
  <c r="L86228" i="6"/>
  <c r="K86228" i="6"/>
  <c r="J86228" i="6"/>
  <c r="E86228" i="6"/>
  <c r="N86227" i="6"/>
  <c r="M86227" i="6"/>
  <c r="L86227" i="6"/>
  <c r="K86227" i="6"/>
  <c r="J86227" i="6"/>
  <c r="E86227" i="6"/>
  <c r="N86226" i="6"/>
  <c r="M86226" i="6"/>
  <c r="L86226" i="6"/>
  <c r="K86226" i="6"/>
  <c r="J86226" i="6"/>
  <c r="E86226" i="6"/>
  <c r="N86225" i="6"/>
  <c r="M86225" i="6"/>
  <c r="L86225" i="6"/>
  <c r="K86225" i="6"/>
  <c r="J86225" i="6"/>
  <c r="E86225" i="6"/>
  <c r="N86224" i="6"/>
  <c r="M86224" i="6"/>
  <c r="L86224" i="6"/>
  <c r="K86224" i="6"/>
  <c r="J86224" i="6"/>
  <c r="E86224" i="6"/>
  <c r="N86223" i="6"/>
  <c r="M86223" i="6"/>
  <c r="L86223" i="6"/>
  <c r="K86223" i="6"/>
  <c r="J86223" i="6"/>
  <c r="E86223" i="6"/>
  <c r="N86222" i="6"/>
  <c r="M86222" i="6"/>
  <c r="L86222" i="6"/>
  <c r="K86222" i="6"/>
  <c r="J86222" i="6"/>
  <c r="E86222" i="6"/>
  <c r="N86221" i="6"/>
  <c r="M86221" i="6"/>
  <c r="L86221" i="6"/>
  <c r="K86221" i="6"/>
  <c r="J86221" i="6"/>
  <c r="E86221" i="6"/>
  <c r="N86220" i="6"/>
  <c r="M86220" i="6"/>
  <c r="L86220" i="6"/>
  <c r="K86220" i="6"/>
  <c r="J86220" i="6"/>
  <c r="E86220" i="6"/>
  <c r="N86219" i="6"/>
  <c r="M86219" i="6"/>
  <c r="L86219" i="6"/>
  <c r="K86219" i="6"/>
  <c r="J86219" i="6"/>
  <c r="E86219" i="6"/>
  <c r="N86218" i="6"/>
  <c r="M86218" i="6"/>
  <c r="L86218" i="6"/>
  <c r="K86218" i="6"/>
  <c r="J86218" i="6"/>
  <c r="E86218" i="6"/>
  <c r="N86217" i="6"/>
  <c r="M86217" i="6"/>
  <c r="L86217" i="6"/>
  <c r="K86217" i="6"/>
  <c r="J86217" i="6"/>
  <c r="E86217" i="6"/>
  <c r="N86216" i="6"/>
  <c r="M86216" i="6"/>
  <c r="L86216" i="6"/>
  <c r="K86216" i="6"/>
  <c r="J86216" i="6"/>
  <c r="E86216" i="6"/>
  <c r="N86215" i="6"/>
  <c r="M86215" i="6"/>
  <c r="L86215" i="6"/>
  <c r="K86215" i="6"/>
  <c r="J86215" i="6"/>
  <c r="E86215" i="6"/>
  <c r="N86214" i="6"/>
  <c r="M86214" i="6"/>
  <c r="L86214" i="6"/>
  <c r="K86214" i="6"/>
  <c r="J86214" i="6"/>
  <c r="E86214" i="6"/>
  <c r="N86213" i="6"/>
  <c r="M86213" i="6"/>
  <c r="L86213" i="6"/>
  <c r="K86213" i="6"/>
  <c r="J86213" i="6"/>
  <c r="E86213" i="6"/>
  <c r="N86212" i="6"/>
  <c r="M86212" i="6"/>
  <c r="L86212" i="6"/>
  <c r="K86212" i="6"/>
  <c r="J86212" i="6"/>
  <c r="E86212" i="6"/>
  <c r="N86211" i="6"/>
  <c r="M86211" i="6"/>
  <c r="L86211" i="6"/>
  <c r="K86211" i="6"/>
  <c r="J86211" i="6"/>
  <c r="E86211" i="6"/>
  <c r="N86210" i="6"/>
  <c r="M86210" i="6"/>
  <c r="L86210" i="6"/>
  <c r="K86210" i="6"/>
  <c r="J86210" i="6"/>
  <c r="E86210" i="6"/>
  <c r="N86209" i="6"/>
  <c r="M86209" i="6"/>
  <c r="L86209" i="6"/>
  <c r="K86209" i="6"/>
  <c r="J86209" i="6"/>
  <c r="E86209" i="6"/>
  <c r="N86208" i="6"/>
  <c r="M86208" i="6"/>
  <c r="L86208" i="6"/>
  <c r="K86208" i="6"/>
  <c r="J86208" i="6"/>
  <c r="E86208" i="6"/>
  <c r="N86207" i="6"/>
  <c r="M86207" i="6"/>
  <c r="L86207" i="6"/>
  <c r="K86207" i="6"/>
  <c r="J86207" i="6"/>
  <c r="E86207" i="6"/>
  <c r="N86206" i="6"/>
  <c r="M86206" i="6"/>
  <c r="L86206" i="6"/>
  <c r="K86206" i="6"/>
  <c r="J86206" i="6"/>
  <c r="E86206" i="6"/>
  <c r="N86205" i="6"/>
  <c r="M86205" i="6"/>
  <c r="L86205" i="6"/>
  <c r="K86205" i="6"/>
  <c r="J86205" i="6"/>
  <c r="E86205" i="6"/>
  <c r="N86204" i="6"/>
  <c r="M86204" i="6"/>
  <c r="L86204" i="6"/>
  <c r="K86204" i="6"/>
  <c r="J86204" i="6"/>
  <c r="E86204" i="6"/>
  <c r="N86203" i="6"/>
  <c r="M86203" i="6"/>
  <c r="L86203" i="6"/>
  <c r="K86203" i="6"/>
  <c r="J86203" i="6"/>
  <c r="E86203" i="6"/>
  <c r="N86202" i="6"/>
  <c r="M86202" i="6"/>
  <c r="L86202" i="6"/>
  <c r="K86202" i="6"/>
  <c r="J86202" i="6"/>
  <c r="E86202" i="6"/>
  <c r="N86201" i="6"/>
  <c r="M86201" i="6"/>
  <c r="L86201" i="6"/>
  <c r="K86201" i="6"/>
  <c r="J86201" i="6"/>
  <c r="E86201" i="6"/>
  <c r="N86200" i="6"/>
  <c r="M86200" i="6"/>
  <c r="L86200" i="6"/>
  <c r="K86200" i="6"/>
  <c r="J86200" i="6"/>
  <c r="E86200" i="6"/>
  <c r="N86199" i="6"/>
  <c r="M86199" i="6"/>
  <c r="L86199" i="6"/>
  <c r="K86199" i="6"/>
  <c r="J86199" i="6"/>
  <c r="E86199" i="6"/>
  <c r="N86198" i="6"/>
  <c r="M86198" i="6"/>
  <c r="L86198" i="6"/>
  <c r="K86198" i="6"/>
  <c r="J86198" i="6"/>
  <c r="E86198" i="6"/>
  <c r="N86197" i="6"/>
  <c r="M86197" i="6"/>
  <c r="L86197" i="6"/>
  <c r="K86197" i="6"/>
  <c r="J86197" i="6"/>
  <c r="E86197" i="6"/>
  <c r="N86196" i="6"/>
  <c r="M86196" i="6"/>
  <c r="L86196" i="6"/>
  <c r="K86196" i="6"/>
  <c r="J86196" i="6"/>
  <c r="E86196" i="6"/>
  <c r="N86195" i="6"/>
  <c r="M86195" i="6"/>
  <c r="L86195" i="6"/>
  <c r="K86195" i="6"/>
  <c r="J86195" i="6"/>
  <c r="E86195" i="6"/>
  <c r="N86194" i="6"/>
  <c r="M86194" i="6"/>
  <c r="L86194" i="6"/>
  <c r="K86194" i="6"/>
  <c r="J86194" i="6"/>
  <c r="E86194" i="6"/>
  <c r="N86193" i="6"/>
  <c r="M86193" i="6"/>
  <c r="L86193" i="6"/>
  <c r="K86193" i="6"/>
  <c r="J86193" i="6"/>
  <c r="E86193" i="6"/>
  <c r="N86192" i="6"/>
  <c r="M86192" i="6"/>
  <c r="L86192" i="6"/>
  <c r="K86192" i="6"/>
  <c r="J86192" i="6"/>
  <c r="E86192" i="6"/>
  <c r="N86191" i="6"/>
  <c r="M86191" i="6"/>
  <c r="L86191" i="6"/>
  <c r="K86191" i="6"/>
  <c r="J86191" i="6"/>
  <c r="E86191" i="6"/>
  <c r="N86190" i="6"/>
  <c r="M86190" i="6"/>
  <c r="L86190" i="6"/>
  <c r="K86190" i="6"/>
  <c r="J86190" i="6"/>
  <c r="E86190" i="6"/>
  <c r="N86189" i="6"/>
  <c r="M86189" i="6"/>
  <c r="L86189" i="6"/>
  <c r="K86189" i="6"/>
  <c r="J86189" i="6"/>
  <c r="E86189" i="6"/>
  <c r="N86188" i="6"/>
  <c r="M86188" i="6"/>
  <c r="L86188" i="6"/>
  <c r="K86188" i="6"/>
  <c r="J86188" i="6"/>
  <c r="E86188" i="6"/>
  <c r="N86187" i="6"/>
  <c r="M86187" i="6"/>
  <c r="L86187" i="6"/>
  <c r="K86187" i="6"/>
  <c r="J86187" i="6"/>
  <c r="E86187" i="6"/>
  <c r="N86186" i="6"/>
  <c r="M86186" i="6"/>
  <c r="L86186" i="6"/>
  <c r="K86186" i="6"/>
  <c r="J86186" i="6"/>
  <c r="E86186" i="6"/>
  <c r="N86185" i="6"/>
  <c r="M86185" i="6"/>
  <c r="L86185" i="6"/>
  <c r="K86185" i="6"/>
  <c r="J86185" i="6"/>
  <c r="E86185" i="6"/>
  <c r="N86184" i="6"/>
  <c r="M86184" i="6"/>
  <c r="L86184" i="6"/>
  <c r="K86184" i="6"/>
  <c r="J86184" i="6"/>
  <c r="E86184" i="6"/>
  <c r="N86183" i="6"/>
  <c r="M86183" i="6"/>
  <c r="L86183" i="6"/>
  <c r="K86183" i="6"/>
  <c r="J86183" i="6"/>
  <c r="E86183" i="6"/>
  <c r="N86182" i="6"/>
  <c r="M86182" i="6"/>
  <c r="L86182" i="6"/>
  <c r="K86182" i="6"/>
  <c r="J86182" i="6"/>
  <c r="E86182" i="6"/>
  <c r="N86181" i="6"/>
  <c r="M86181" i="6"/>
  <c r="L86181" i="6"/>
  <c r="K86181" i="6"/>
  <c r="J86181" i="6"/>
  <c r="E86181" i="6"/>
  <c r="N86180" i="6"/>
  <c r="M86180" i="6"/>
  <c r="L86180" i="6"/>
  <c r="K86180" i="6"/>
  <c r="J86180" i="6"/>
  <c r="E86180" i="6"/>
  <c r="N86179" i="6"/>
  <c r="M86179" i="6"/>
  <c r="L86179" i="6"/>
  <c r="K86179" i="6"/>
  <c r="J86179" i="6"/>
  <c r="E86179" i="6"/>
  <c r="N86178" i="6"/>
  <c r="M86178" i="6"/>
  <c r="L86178" i="6"/>
  <c r="K86178" i="6"/>
  <c r="J86178" i="6"/>
  <c r="E86178" i="6"/>
  <c r="N86177" i="6"/>
  <c r="M86177" i="6"/>
  <c r="L86177" i="6"/>
  <c r="K86177" i="6"/>
  <c r="J86177" i="6"/>
  <c r="E86177" i="6"/>
  <c r="N86176" i="6"/>
  <c r="M86176" i="6"/>
  <c r="L86176" i="6"/>
  <c r="K86176" i="6"/>
  <c r="J86176" i="6"/>
  <c r="E86176" i="6"/>
  <c r="N86175" i="6"/>
  <c r="M86175" i="6"/>
  <c r="L86175" i="6"/>
  <c r="K86175" i="6"/>
  <c r="J86175" i="6"/>
  <c r="E86175" i="6"/>
  <c r="N86174" i="6"/>
  <c r="M86174" i="6"/>
  <c r="L86174" i="6"/>
  <c r="K86174" i="6"/>
  <c r="J86174" i="6"/>
  <c r="E86174" i="6"/>
  <c r="N86173" i="6"/>
  <c r="M86173" i="6"/>
  <c r="L86173" i="6"/>
  <c r="K86173" i="6"/>
  <c r="J86173" i="6"/>
  <c r="E86173" i="6"/>
  <c r="N86172" i="6"/>
  <c r="M86172" i="6"/>
  <c r="L86172" i="6"/>
  <c r="K86172" i="6"/>
  <c r="J86172" i="6"/>
  <c r="E86172" i="6"/>
  <c r="N86171" i="6"/>
  <c r="M86171" i="6"/>
  <c r="L86171" i="6"/>
  <c r="K86171" i="6"/>
  <c r="J86171" i="6"/>
  <c r="E86171" i="6"/>
  <c r="N86170" i="6"/>
  <c r="M86170" i="6"/>
  <c r="L86170" i="6"/>
  <c r="K86170" i="6"/>
  <c r="J86170" i="6"/>
  <c r="E86170" i="6"/>
  <c r="N86169" i="6"/>
  <c r="M86169" i="6"/>
  <c r="L86169" i="6"/>
  <c r="K86169" i="6"/>
  <c r="J86169" i="6"/>
  <c r="E86169" i="6"/>
  <c r="N86168" i="6"/>
  <c r="M86168" i="6"/>
  <c r="L86168" i="6"/>
  <c r="K86168" i="6"/>
  <c r="J86168" i="6"/>
  <c r="E86168" i="6"/>
  <c r="N86167" i="6"/>
  <c r="M86167" i="6"/>
  <c r="L86167" i="6"/>
  <c r="K86167" i="6"/>
  <c r="J86167" i="6"/>
  <c r="E86167" i="6"/>
  <c r="N86166" i="6"/>
  <c r="M86166" i="6"/>
  <c r="L86166" i="6"/>
  <c r="K86166" i="6"/>
  <c r="J86166" i="6"/>
  <c r="E86166" i="6"/>
  <c r="N86165" i="6"/>
  <c r="M86165" i="6"/>
  <c r="L86165" i="6"/>
  <c r="K86165" i="6"/>
  <c r="J86165" i="6"/>
  <c r="E86165" i="6"/>
  <c r="N86164" i="6"/>
  <c r="M86164" i="6"/>
  <c r="L86164" i="6"/>
  <c r="K86164" i="6"/>
  <c r="J86164" i="6"/>
  <c r="E86164" i="6"/>
  <c r="N86163" i="6"/>
  <c r="M86163" i="6"/>
  <c r="L86163" i="6"/>
  <c r="K86163" i="6"/>
  <c r="J86163" i="6"/>
  <c r="E86163" i="6"/>
  <c r="N86162" i="6"/>
  <c r="M86162" i="6"/>
  <c r="L86162" i="6"/>
  <c r="K86162" i="6"/>
  <c r="J86162" i="6"/>
  <c r="E86162" i="6"/>
  <c r="N86161" i="6"/>
  <c r="M86161" i="6"/>
  <c r="L86161" i="6"/>
  <c r="K86161" i="6"/>
  <c r="J86161" i="6"/>
  <c r="E86161" i="6"/>
  <c r="N86160" i="6"/>
  <c r="M86160" i="6"/>
  <c r="L86160" i="6"/>
  <c r="K86160" i="6"/>
  <c r="J86160" i="6"/>
  <c r="E86160" i="6"/>
  <c r="N86159" i="6"/>
  <c r="M86159" i="6"/>
  <c r="L86159" i="6"/>
  <c r="K86159" i="6"/>
  <c r="J86159" i="6"/>
  <c r="E86159" i="6"/>
  <c r="N86158" i="6"/>
  <c r="M86158" i="6"/>
  <c r="L86158" i="6"/>
  <c r="K86158" i="6"/>
  <c r="J86158" i="6"/>
  <c r="E86158" i="6"/>
  <c r="N86157" i="6"/>
  <c r="M86157" i="6"/>
  <c r="L86157" i="6"/>
  <c r="K86157" i="6"/>
  <c r="J86157" i="6"/>
  <c r="E86157" i="6"/>
  <c r="N86156" i="6"/>
  <c r="M86156" i="6"/>
  <c r="L86156" i="6"/>
  <c r="K86156" i="6"/>
  <c r="J86156" i="6"/>
  <c r="E86156" i="6"/>
  <c r="N86155" i="6"/>
  <c r="M86155" i="6"/>
  <c r="L86155" i="6"/>
  <c r="K86155" i="6"/>
  <c r="J86155" i="6"/>
  <c r="E86155" i="6"/>
  <c r="N86154" i="6"/>
  <c r="M86154" i="6"/>
  <c r="L86154" i="6"/>
  <c r="K86154" i="6"/>
  <c r="J86154" i="6"/>
  <c r="E86154" i="6"/>
  <c r="N86153" i="6"/>
  <c r="M86153" i="6"/>
  <c r="L86153" i="6"/>
  <c r="K86153" i="6"/>
  <c r="J86153" i="6"/>
  <c r="E86153" i="6"/>
  <c r="N86152" i="6"/>
  <c r="M86152" i="6"/>
  <c r="L86152" i="6"/>
  <c r="K86152" i="6"/>
  <c r="J86152" i="6"/>
  <c r="E86152" i="6"/>
  <c r="N86151" i="6"/>
  <c r="M86151" i="6"/>
  <c r="L86151" i="6"/>
  <c r="K86151" i="6"/>
  <c r="J86151" i="6"/>
  <c r="E86151" i="6"/>
  <c r="N86150" i="6"/>
  <c r="M86150" i="6"/>
  <c r="L86150" i="6"/>
  <c r="K86150" i="6"/>
  <c r="J86150" i="6"/>
  <c r="E86150" i="6"/>
  <c r="N86149" i="6"/>
  <c r="M86149" i="6"/>
  <c r="L86149" i="6"/>
  <c r="K86149" i="6"/>
  <c r="J86149" i="6"/>
  <c r="E86149" i="6"/>
  <c r="N86148" i="6"/>
  <c r="M86148" i="6"/>
  <c r="L86148" i="6"/>
  <c r="K86148" i="6"/>
  <c r="J86148" i="6"/>
  <c r="E86148" i="6"/>
  <c r="N86147" i="6"/>
  <c r="M86147" i="6"/>
  <c r="L86147" i="6"/>
  <c r="K86147" i="6"/>
  <c r="J86147" i="6"/>
  <c r="E86147" i="6"/>
  <c r="N86146" i="6"/>
  <c r="M86146" i="6"/>
  <c r="L86146" i="6"/>
  <c r="K86146" i="6"/>
  <c r="J86146" i="6"/>
  <c r="E86146" i="6"/>
  <c r="N86145" i="6"/>
  <c r="M86145" i="6"/>
  <c r="L86145" i="6"/>
  <c r="K86145" i="6"/>
  <c r="J86145" i="6"/>
  <c r="E86145" i="6"/>
  <c r="N86144" i="6"/>
  <c r="M86144" i="6"/>
  <c r="L86144" i="6"/>
  <c r="K86144" i="6"/>
  <c r="J86144" i="6"/>
  <c r="E86144" i="6"/>
  <c r="N86143" i="6"/>
  <c r="M86143" i="6"/>
  <c r="L86143" i="6"/>
  <c r="K86143" i="6"/>
  <c r="J86143" i="6"/>
  <c r="E86143" i="6"/>
  <c r="N86142" i="6"/>
  <c r="M86142" i="6"/>
  <c r="L86142" i="6"/>
  <c r="K86142" i="6"/>
  <c r="J86142" i="6"/>
  <c r="E86142" i="6"/>
  <c r="N86141" i="6"/>
  <c r="M86141" i="6"/>
  <c r="L86141" i="6"/>
  <c r="K86141" i="6"/>
  <c r="J86141" i="6"/>
  <c r="E86141" i="6"/>
  <c r="N86140" i="6"/>
  <c r="M86140" i="6"/>
  <c r="L86140" i="6"/>
  <c r="K86140" i="6"/>
  <c r="J86140" i="6"/>
  <c r="E86140" i="6"/>
  <c r="N86139" i="6"/>
  <c r="M86139" i="6"/>
  <c r="L86139" i="6"/>
  <c r="K86139" i="6"/>
  <c r="J86139" i="6"/>
  <c r="E86139" i="6"/>
  <c r="N86138" i="6"/>
  <c r="M86138" i="6"/>
  <c r="L86138" i="6"/>
  <c r="K86138" i="6"/>
  <c r="J86138" i="6"/>
  <c r="E86138" i="6"/>
  <c r="N86137" i="6"/>
  <c r="M86137" i="6"/>
  <c r="L86137" i="6"/>
  <c r="K86137" i="6"/>
  <c r="J86137" i="6"/>
  <c r="E86137" i="6"/>
  <c r="N86136" i="6"/>
  <c r="M86136" i="6"/>
  <c r="L86136" i="6"/>
  <c r="K86136" i="6"/>
  <c r="J86136" i="6"/>
  <c r="E86136" i="6"/>
  <c r="N86135" i="6"/>
  <c r="M86135" i="6"/>
  <c r="L86135" i="6"/>
  <c r="K86135" i="6"/>
  <c r="J86135" i="6"/>
  <c r="E86135" i="6"/>
  <c r="N86134" i="6"/>
  <c r="M86134" i="6"/>
  <c r="L86134" i="6"/>
  <c r="K86134" i="6"/>
  <c r="J86134" i="6"/>
  <c r="E86134" i="6"/>
  <c r="N86133" i="6"/>
  <c r="M86133" i="6"/>
  <c r="L86133" i="6"/>
  <c r="K86133" i="6"/>
  <c r="J86133" i="6"/>
  <c r="E86133" i="6"/>
  <c r="N86132" i="6"/>
  <c r="M86132" i="6"/>
  <c r="L86132" i="6"/>
  <c r="K86132" i="6"/>
  <c r="J86132" i="6"/>
  <c r="E86132" i="6"/>
  <c r="N86131" i="6"/>
  <c r="M86131" i="6"/>
  <c r="L86131" i="6"/>
  <c r="K86131" i="6"/>
  <c r="J86131" i="6"/>
  <c r="E86131" i="6"/>
  <c r="N86130" i="6"/>
  <c r="M86130" i="6"/>
  <c r="L86130" i="6"/>
  <c r="K86130" i="6"/>
  <c r="J86130" i="6"/>
  <c r="E86130" i="6"/>
  <c r="N86129" i="6"/>
  <c r="M86129" i="6"/>
  <c r="L86129" i="6"/>
  <c r="K86129" i="6"/>
  <c r="J86129" i="6"/>
  <c r="E86129" i="6"/>
  <c r="N86128" i="6"/>
  <c r="M86128" i="6"/>
  <c r="L86128" i="6"/>
  <c r="K86128" i="6"/>
  <c r="J86128" i="6"/>
  <c r="E86128" i="6"/>
  <c r="N86127" i="6"/>
  <c r="M86127" i="6"/>
  <c r="L86127" i="6"/>
  <c r="K86127" i="6"/>
  <c r="J86127" i="6"/>
  <c r="E86127" i="6"/>
  <c r="N86126" i="6"/>
  <c r="M86126" i="6"/>
  <c r="L86126" i="6"/>
  <c r="K86126" i="6"/>
  <c r="J86126" i="6"/>
  <c r="E86126" i="6"/>
  <c r="N86125" i="6"/>
  <c r="M86125" i="6"/>
  <c r="L86125" i="6"/>
  <c r="K86125" i="6"/>
  <c r="J86125" i="6"/>
  <c r="E86125" i="6"/>
  <c r="N86124" i="6"/>
  <c r="M86124" i="6"/>
  <c r="L86124" i="6"/>
  <c r="K86124" i="6"/>
  <c r="J86124" i="6"/>
  <c r="E86124" i="6"/>
  <c r="N86123" i="6"/>
  <c r="M86123" i="6"/>
  <c r="L86123" i="6"/>
  <c r="K86123" i="6"/>
  <c r="J86123" i="6"/>
  <c r="E86123" i="6"/>
  <c r="N86122" i="6"/>
  <c r="M86122" i="6"/>
  <c r="L86122" i="6"/>
  <c r="K86122" i="6"/>
  <c r="J86122" i="6"/>
  <c r="E86122" i="6"/>
  <c r="N86121" i="6"/>
  <c r="M86121" i="6"/>
  <c r="L86121" i="6"/>
  <c r="K86121" i="6"/>
  <c r="J86121" i="6"/>
  <c r="E86121" i="6"/>
  <c r="N86120" i="6"/>
  <c r="M86120" i="6"/>
  <c r="L86120" i="6"/>
  <c r="K86120" i="6"/>
  <c r="J86120" i="6"/>
  <c r="E86120" i="6"/>
  <c r="N86119" i="6"/>
  <c r="M86119" i="6"/>
  <c r="L86119" i="6"/>
  <c r="K86119" i="6"/>
  <c r="J86119" i="6"/>
  <c r="E86119" i="6"/>
  <c r="N86118" i="6"/>
  <c r="M86118" i="6"/>
  <c r="L86118" i="6"/>
  <c r="K86118" i="6"/>
  <c r="J86118" i="6"/>
  <c r="E86118" i="6"/>
  <c r="N86117" i="6"/>
  <c r="M86117" i="6"/>
  <c r="L86117" i="6"/>
  <c r="K86117" i="6"/>
  <c r="J86117" i="6"/>
  <c r="E86117" i="6"/>
  <c r="N86116" i="6"/>
  <c r="M86116" i="6"/>
  <c r="L86116" i="6"/>
  <c r="K86116" i="6"/>
  <c r="J86116" i="6"/>
  <c r="E86116" i="6"/>
  <c r="N86115" i="6"/>
  <c r="M86115" i="6"/>
  <c r="L86115" i="6"/>
  <c r="K86115" i="6"/>
  <c r="J86115" i="6"/>
  <c r="E86115" i="6"/>
  <c r="N86114" i="6"/>
  <c r="M86114" i="6"/>
  <c r="L86114" i="6"/>
  <c r="K86114" i="6"/>
  <c r="J86114" i="6"/>
  <c r="E86114" i="6"/>
  <c r="N86113" i="6"/>
  <c r="M86113" i="6"/>
  <c r="L86113" i="6"/>
  <c r="K86113" i="6"/>
  <c r="J86113" i="6"/>
  <c r="E86113" i="6"/>
  <c r="N86112" i="6"/>
  <c r="M86112" i="6"/>
  <c r="L86112" i="6"/>
  <c r="K86112" i="6"/>
  <c r="J86112" i="6"/>
  <c r="E86112" i="6"/>
  <c r="N86111" i="6"/>
  <c r="M86111" i="6"/>
  <c r="L86111" i="6"/>
  <c r="K86111" i="6"/>
  <c r="J86111" i="6"/>
  <c r="E86111" i="6"/>
  <c r="N86110" i="6"/>
  <c r="M86110" i="6"/>
  <c r="L86110" i="6"/>
  <c r="K86110" i="6"/>
  <c r="J86110" i="6"/>
  <c r="E86110" i="6"/>
  <c r="N86109" i="6"/>
  <c r="M86109" i="6"/>
  <c r="L86109" i="6"/>
  <c r="K86109" i="6"/>
  <c r="J86109" i="6"/>
  <c r="E86109" i="6"/>
  <c r="N86108" i="6"/>
  <c r="M86108" i="6"/>
  <c r="L86108" i="6"/>
  <c r="K86108" i="6"/>
  <c r="J86108" i="6"/>
  <c r="E86108" i="6"/>
  <c r="N86107" i="6"/>
  <c r="M86107" i="6"/>
  <c r="L86107" i="6"/>
  <c r="K86107" i="6"/>
  <c r="J86107" i="6"/>
  <c r="E86107" i="6"/>
  <c r="N86106" i="6"/>
  <c r="M86106" i="6"/>
  <c r="L86106" i="6"/>
  <c r="K86106" i="6"/>
  <c r="J86106" i="6"/>
  <c r="E86106" i="6"/>
  <c r="N86105" i="6"/>
  <c r="M86105" i="6"/>
  <c r="L86105" i="6"/>
  <c r="K86105" i="6"/>
  <c r="J86105" i="6"/>
  <c r="E86105" i="6"/>
  <c r="N86104" i="6"/>
  <c r="M86104" i="6"/>
  <c r="L86104" i="6"/>
  <c r="K86104" i="6"/>
  <c r="J86104" i="6"/>
  <c r="E86104" i="6"/>
  <c r="N86103" i="6"/>
  <c r="M86103" i="6"/>
  <c r="L86103" i="6"/>
  <c r="K86103" i="6"/>
  <c r="J86103" i="6"/>
  <c r="E86103" i="6"/>
  <c r="N86102" i="6"/>
  <c r="M86102" i="6"/>
  <c r="L86102" i="6"/>
  <c r="K86102" i="6"/>
  <c r="J86102" i="6"/>
  <c r="E86102" i="6"/>
  <c r="N86101" i="6"/>
  <c r="M86101" i="6"/>
  <c r="L86101" i="6"/>
  <c r="K86101" i="6"/>
  <c r="J86101" i="6"/>
  <c r="E86101" i="6"/>
  <c r="N86100" i="6"/>
  <c r="M86100" i="6"/>
  <c r="L86100" i="6"/>
  <c r="K86100" i="6"/>
  <c r="J86100" i="6"/>
  <c r="E86100" i="6"/>
  <c r="N86099" i="6"/>
  <c r="M86099" i="6"/>
  <c r="L86099" i="6"/>
  <c r="K86099" i="6"/>
  <c r="J86099" i="6"/>
  <c r="E86099" i="6"/>
  <c r="N86098" i="6"/>
  <c r="M86098" i="6"/>
  <c r="L86098" i="6"/>
  <c r="K86098" i="6"/>
  <c r="J86098" i="6"/>
  <c r="E86098" i="6"/>
  <c r="N86097" i="6"/>
  <c r="M86097" i="6"/>
  <c r="L86097" i="6"/>
  <c r="K86097" i="6"/>
  <c r="J86097" i="6"/>
  <c r="E86097" i="6"/>
  <c r="N86096" i="6"/>
  <c r="M86096" i="6"/>
  <c r="L86096" i="6"/>
  <c r="K86096" i="6"/>
  <c r="J86096" i="6"/>
  <c r="E86096" i="6"/>
  <c r="N86095" i="6"/>
  <c r="M86095" i="6"/>
  <c r="L86095" i="6"/>
  <c r="K86095" i="6"/>
  <c r="J86095" i="6"/>
  <c r="E86095" i="6"/>
  <c r="N86094" i="6"/>
  <c r="M86094" i="6"/>
  <c r="L86094" i="6"/>
  <c r="K86094" i="6"/>
  <c r="J86094" i="6"/>
  <c r="E86094" i="6"/>
  <c r="N86093" i="6"/>
  <c r="M86093" i="6"/>
  <c r="L86093" i="6"/>
  <c r="K86093" i="6"/>
  <c r="J86093" i="6"/>
  <c r="E86093" i="6"/>
  <c r="N86092" i="6"/>
  <c r="M86092" i="6"/>
  <c r="L86092" i="6"/>
  <c r="K86092" i="6"/>
  <c r="J86092" i="6"/>
  <c r="E86092" i="6"/>
  <c r="N86091" i="6"/>
  <c r="M86091" i="6"/>
  <c r="L86091" i="6"/>
  <c r="K86091" i="6"/>
  <c r="J86091" i="6"/>
  <c r="E86091" i="6"/>
  <c r="N86090" i="6"/>
  <c r="M86090" i="6"/>
  <c r="L86090" i="6"/>
  <c r="K86090" i="6"/>
  <c r="J86090" i="6"/>
  <c r="E86090" i="6"/>
  <c r="N86089" i="6"/>
  <c r="M86089" i="6"/>
  <c r="L86089" i="6"/>
  <c r="K86089" i="6"/>
  <c r="J86089" i="6"/>
  <c r="E86089" i="6"/>
  <c r="N86088" i="6"/>
  <c r="M86088" i="6"/>
  <c r="L86088" i="6"/>
  <c r="K86088" i="6"/>
  <c r="J86088" i="6"/>
  <c r="E86088" i="6"/>
  <c r="N86087" i="6"/>
  <c r="M86087" i="6"/>
  <c r="L86087" i="6"/>
  <c r="K86087" i="6"/>
  <c r="J86087" i="6"/>
  <c r="E86087" i="6"/>
  <c r="N86086" i="6"/>
  <c r="M86086" i="6"/>
  <c r="L86086" i="6"/>
  <c r="K86086" i="6"/>
  <c r="J86086" i="6"/>
  <c r="E86086" i="6"/>
  <c r="N86085" i="6"/>
  <c r="M86085" i="6"/>
  <c r="L86085" i="6"/>
  <c r="K86085" i="6"/>
  <c r="J86085" i="6"/>
  <c r="E86085" i="6"/>
  <c r="N86084" i="6"/>
  <c r="M86084" i="6"/>
  <c r="L86084" i="6"/>
  <c r="K86084" i="6"/>
  <c r="J86084" i="6"/>
  <c r="E86084" i="6"/>
  <c r="N86083" i="6"/>
  <c r="M86083" i="6"/>
  <c r="L86083" i="6"/>
  <c r="K86083" i="6"/>
  <c r="J86083" i="6"/>
  <c r="E86083" i="6"/>
  <c r="N86082" i="6"/>
  <c r="M86082" i="6"/>
  <c r="L86082" i="6"/>
  <c r="K86082" i="6"/>
  <c r="J86082" i="6"/>
  <c r="E86082" i="6"/>
  <c r="N86081" i="6"/>
  <c r="M86081" i="6"/>
  <c r="L86081" i="6"/>
  <c r="K86081" i="6"/>
  <c r="J86081" i="6"/>
  <c r="E86081" i="6"/>
  <c r="N86080" i="6"/>
  <c r="M86080" i="6"/>
  <c r="L86080" i="6"/>
  <c r="K86080" i="6"/>
  <c r="J86080" i="6"/>
  <c r="E86080" i="6"/>
  <c r="N86079" i="6"/>
  <c r="M86079" i="6"/>
  <c r="L86079" i="6"/>
  <c r="K86079" i="6"/>
  <c r="J86079" i="6"/>
  <c r="E86079" i="6"/>
  <c r="N86078" i="6"/>
  <c r="M86078" i="6"/>
  <c r="L86078" i="6"/>
  <c r="K86078" i="6"/>
  <c r="J86078" i="6"/>
  <c r="E86078" i="6"/>
  <c r="N86077" i="6"/>
  <c r="M86077" i="6"/>
  <c r="L86077" i="6"/>
  <c r="K86077" i="6"/>
  <c r="J86077" i="6"/>
  <c r="E86077" i="6"/>
  <c r="N86076" i="6"/>
  <c r="M86076" i="6"/>
  <c r="L86076" i="6"/>
  <c r="K86076" i="6"/>
  <c r="J86076" i="6"/>
  <c r="E86076" i="6"/>
  <c r="N86075" i="6"/>
  <c r="M86075" i="6"/>
  <c r="L86075" i="6"/>
  <c r="K86075" i="6"/>
  <c r="J86075" i="6"/>
  <c r="E86075" i="6"/>
  <c r="N86074" i="6"/>
  <c r="M86074" i="6"/>
  <c r="L86074" i="6"/>
  <c r="K86074" i="6"/>
  <c r="J86074" i="6"/>
  <c r="E86074" i="6"/>
  <c r="N86073" i="6"/>
  <c r="M86073" i="6"/>
  <c r="L86073" i="6"/>
  <c r="K86073" i="6"/>
  <c r="J86073" i="6"/>
  <c r="E86073" i="6"/>
  <c r="N86072" i="6"/>
  <c r="M86072" i="6"/>
  <c r="L86072" i="6"/>
  <c r="K86072" i="6"/>
  <c r="J86072" i="6"/>
  <c r="E86072" i="6"/>
  <c r="N86071" i="6"/>
  <c r="M86071" i="6"/>
  <c r="L86071" i="6"/>
  <c r="K86071" i="6"/>
  <c r="J86071" i="6"/>
  <c r="E86071" i="6"/>
  <c r="N86070" i="6"/>
  <c r="M86070" i="6"/>
  <c r="L86070" i="6"/>
  <c r="K86070" i="6"/>
  <c r="J86070" i="6"/>
  <c r="E86070" i="6"/>
  <c r="N86069" i="6"/>
  <c r="M86069" i="6"/>
  <c r="L86069" i="6"/>
  <c r="K86069" i="6"/>
  <c r="J86069" i="6"/>
  <c r="E86069" i="6"/>
  <c r="N86068" i="6"/>
  <c r="M86068" i="6"/>
  <c r="L86068" i="6"/>
  <c r="K86068" i="6"/>
  <c r="J86068" i="6"/>
  <c r="E86068" i="6"/>
  <c r="N86067" i="6"/>
  <c r="M86067" i="6"/>
  <c r="L86067" i="6"/>
  <c r="K86067" i="6"/>
  <c r="J86067" i="6"/>
  <c r="E86067" i="6"/>
  <c r="N86066" i="6"/>
  <c r="M86066" i="6"/>
  <c r="L86066" i="6"/>
  <c r="K86066" i="6"/>
  <c r="J86066" i="6"/>
  <c r="E86066" i="6"/>
  <c r="N86065" i="6"/>
  <c r="M86065" i="6"/>
  <c r="L86065" i="6"/>
  <c r="K86065" i="6"/>
  <c r="J86065" i="6"/>
  <c r="E86065" i="6"/>
  <c r="N86064" i="6"/>
  <c r="M86064" i="6"/>
  <c r="L86064" i="6"/>
  <c r="K86064" i="6"/>
  <c r="J86064" i="6"/>
  <c r="E86064" i="6"/>
  <c r="N86063" i="6"/>
  <c r="M86063" i="6"/>
  <c r="L86063" i="6"/>
  <c r="K86063" i="6"/>
  <c r="J86063" i="6"/>
  <c r="E86063" i="6"/>
  <c r="N86062" i="6"/>
  <c r="M86062" i="6"/>
  <c r="L86062" i="6"/>
  <c r="K86062" i="6"/>
  <c r="J86062" i="6"/>
  <c r="E86062" i="6"/>
  <c r="N86061" i="6"/>
  <c r="M86061" i="6"/>
  <c r="L86061" i="6"/>
  <c r="K86061" i="6"/>
  <c r="J86061" i="6"/>
  <c r="E86061" i="6"/>
  <c r="N86060" i="6"/>
  <c r="M86060" i="6"/>
  <c r="L86060" i="6"/>
  <c r="K86060" i="6"/>
  <c r="J86060" i="6"/>
  <c r="E86060" i="6"/>
  <c r="N86059" i="6"/>
  <c r="M86059" i="6"/>
  <c r="L86059" i="6"/>
  <c r="K86059" i="6"/>
  <c r="J86059" i="6"/>
  <c r="E86059" i="6"/>
  <c r="N86058" i="6"/>
  <c r="M86058" i="6"/>
  <c r="L86058" i="6"/>
  <c r="K86058" i="6"/>
  <c r="J86058" i="6"/>
  <c r="E86058" i="6"/>
  <c r="N86057" i="6"/>
  <c r="M86057" i="6"/>
  <c r="L86057" i="6"/>
  <c r="K86057" i="6"/>
  <c r="J86057" i="6"/>
  <c r="E86057" i="6"/>
  <c r="N86056" i="6"/>
  <c r="M86056" i="6"/>
  <c r="L86056" i="6"/>
  <c r="K86056" i="6"/>
  <c r="J86056" i="6"/>
  <c r="E86056" i="6"/>
  <c r="N86055" i="6"/>
  <c r="M86055" i="6"/>
  <c r="L86055" i="6"/>
  <c r="K86055" i="6"/>
  <c r="J86055" i="6"/>
  <c r="E86055" i="6"/>
  <c r="N86054" i="6"/>
  <c r="M86054" i="6"/>
  <c r="L86054" i="6"/>
  <c r="K86054" i="6"/>
  <c r="J86054" i="6"/>
  <c r="E86054" i="6"/>
  <c r="N86053" i="6"/>
  <c r="M86053" i="6"/>
  <c r="L86053" i="6"/>
  <c r="K86053" i="6"/>
  <c r="J86053" i="6"/>
  <c r="E86053" i="6"/>
  <c r="N86052" i="6"/>
  <c r="M86052" i="6"/>
  <c r="L86052" i="6"/>
  <c r="K86052" i="6"/>
  <c r="J86052" i="6"/>
  <c r="E86052" i="6"/>
  <c r="N86051" i="6"/>
  <c r="M86051" i="6"/>
  <c r="L86051" i="6"/>
  <c r="K86051" i="6"/>
  <c r="J86051" i="6"/>
  <c r="E86051" i="6"/>
  <c r="N86050" i="6"/>
  <c r="M86050" i="6"/>
  <c r="L86050" i="6"/>
  <c r="K86050" i="6"/>
  <c r="J86050" i="6"/>
  <c r="E86050" i="6"/>
  <c r="N86049" i="6"/>
  <c r="M86049" i="6"/>
  <c r="L86049" i="6"/>
  <c r="K86049" i="6"/>
  <c r="J86049" i="6"/>
  <c r="E86049" i="6"/>
  <c r="N86048" i="6"/>
  <c r="M86048" i="6"/>
  <c r="L86048" i="6"/>
  <c r="K86048" i="6"/>
  <c r="J86048" i="6"/>
  <c r="E86048" i="6"/>
  <c r="N86047" i="6"/>
  <c r="M86047" i="6"/>
  <c r="L86047" i="6"/>
  <c r="K86047" i="6"/>
  <c r="J86047" i="6"/>
  <c r="E86047" i="6"/>
  <c r="N86046" i="6"/>
  <c r="M86046" i="6"/>
  <c r="L86046" i="6"/>
  <c r="K86046" i="6"/>
  <c r="J86046" i="6"/>
  <c r="E86046" i="6"/>
  <c r="N86045" i="6"/>
  <c r="M86045" i="6"/>
  <c r="L86045" i="6"/>
  <c r="K86045" i="6"/>
  <c r="J86045" i="6"/>
  <c r="E86045" i="6"/>
  <c r="N86044" i="6"/>
  <c r="M86044" i="6"/>
  <c r="L86044" i="6"/>
  <c r="K86044" i="6"/>
  <c r="J86044" i="6"/>
  <c r="E86044" i="6"/>
  <c r="N86043" i="6"/>
  <c r="M86043" i="6"/>
  <c r="L86043" i="6"/>
  <c r="K86043" i="6"/>
  <c r="J86043" i="6"/>
  <c r="E86043" i="6"/>
  <c r="N86042" i="6"/>
  <c r="M86042" i="6"/>
  <c r="L86042" i="6"/>
  <c r="K86042" i="6"/>
  <c r="J86042" i="6"/>
  <c r="E86042" i="6"/>
  <c r="N86041" i="6"/>
  <c r="M86041" i="6"/>
  <c r="L86041" i="6"/>
  <c r="K86041" i="6"/>
  <c r="J86041" i="6"/>
  <c r="E86041" i="6"/>
  <c r="N86040" i="6"/>
  <c r="M86040" i="6"/>
  <c r="L86040" i="6"/>
  <c r="K86040" i="6"/>
  <c r="J86040" i="6"/>
  <c r="E86040" i="6"/>
  <c r="N86039" i="6"/>
  <c r="M86039" i="6"/>
  <c r="L86039" i="6"/>
  <c r="K86039" i="6"/>
  <c r="J86039" i="6"/>
  <c r="E86039" i="6"/>
  <c r="N86038" i="6"/>
  <c r="M86038" i="6"/>
  <c r="L86038" i="6"/>
  <c r="K86038" i="6"/>
  <c r="J86038" i="6"/>
  <c r="E86038" i="6"/>
  <c r="N86037" i="6"/>
  <c r="M86037" i="6"/>
  <c r="L86037" i="6"/>
  <c r="K86037" i="6"/>
  <c r="J86037" i="6"/>
  <c r="E86037" i="6"/>
  <c r="N86036" i="6"/>
  <c r="M86036" i="6"/>
  <c r="L86036" i="6"/>
  <c r="K86036" i="6"/>
  <c r="J86036" i="6"/>
  <c r="E86036" i="6"/>
  <c r="N86035" i="6"/>
  <c r="M86035" i="6"/>
  <c r="L86035" i="6"/>
  <c r="K86035" i="6"/>
  <c r="J86035" i="6"/>
  <c r="E86035" i="6"/>
  <c r="N86034" i="6"/>
  <c r="M86034" i="6"/>
  <c r="L86034" i="6"/>
  <c r="K86034" i="6"/>
  <c r="J86034" i="6"/>
  <c r="E86034" i="6"/>
  <c r="N86033" i="6"/>
  <c r="M86033" i="6"/>
  <c r="L86033" i="6"/>
  <c r="K86033" i="6"/>
  <c r="J86033" i="6"/>
  <c r="E86033" i="6"/>
  <c r="N86032" i="6"/>
  <c r="M86032" i="6"/>
  <c r="L86032" i="6"/>
  <c r="K86032" i="6"/>
  <c r="J86032" i="6"/>
  <c r="E86032" i="6"/>
  <c r="N86031" i="6"/>
  <c r="M86031" i="6"/>
  <c r="L86031" i="6"/>
  <c r="K86031" i="6"/>
  <c r="J86031" i="6"/>
  <c r="E86031" i="6"/>
  <c r="N86030" i="6"/>
  <c r="M86030" i="6"/>
  <c r="L86030" i="6"/>
  <c r="K86030" i="6"/>
  <c r="J86030" i="6"/>
  <c r="E86030" i="6"/>
  <c r="N86029" i="6"/>
  <c r="M86029" i="6"/>
  <c r="L86029" i="6"/>
  <c r="K86029" i="6"/>
  <c r="J86029" i="6"/>
  <c r="E86029" i="6"/>
  <c r="N86028" i="6"/>
  <c r="M86028" i="6"/>
  <c r="L86028" i="6"/>
  <c r="K86028" i="6"/>
  <c r="J86028" i="6"/>
  <c r="E86028" i="6"/>
  <c r="N86027" i="6"/>
  <c r="M86027" i="6"/>
  <c r="L86027" i="6"/>
  <c r="K86027" i="6"/>
  <c r="J86027" i="6"/>
  <c r="E86027" i="6"/>
  <c r="N86026" i="6"/>
  <c r="M86026" i="6"/>
  <c r="L86026" i="6"/>
  <c r="K86026" i="6"/>
  <c r="J86026" i="6"/>
  <c r="E86026" i="6"/>
  <c r="N86025" i="6"/>
  <c r="M86025" i="6"/>
  <c r="L86025" i="6"/>
  <c r="K86025" i="6"/>
  <c r="J86025" i="6"/>
  <c r="E86025" i="6"/>
  <c r="N86024" i="6"/>
  <c r="M86024" i="6"/>
  <c r="L86024" i="6"/>
  <c r="K86024" i="6"/>
  <c r="J86024" i="6"/>
  <c r="E86024" i="6"/>
  <c r="N86023" i="6"/>
  <c r="M86023" i="6"/>
  <c r="L86023" i="6"/>
  <c r="K86023" i="6"/>
  <c r="J86023" i="6"/>
  <c r="E86023" i="6"/>
  <c r="N86022" i="6"/>
  <c r="M86022" i="6"/>
  <c r="L86022" i="6"/>
  <c r="K86022" i="6"/>
  <c r="J86022" i="6"/>
  <c r="E86022" i="6"/>
  <c r="N86021" i="6"/>
  <c r="M86021" i="6"/>
  <c r="L86021" i="6"/>
  <c r="K86021" i="6"/>
  <c r="J86021" i="6"/>
  <c r="E86021" i="6"/>
  <c r="N86020" i="6"/>
  <c r="M86020" i="6"/>
  <c r="L86020" i="6"/>
  <c r="K86020" i="6"/>
  <c r="J86020" i="6"/>
  <c r="E86020" i="6"/>
  <c r="N86019" i="6"/>
  <c r="M86019" i="6"/>
  <c r="L86019" i="6"/>
  <c r="K86019" i="6"/>
  <c r="J86019" i="6"/>
  <c r="E86019" i="6"/>
  <c r="N86018" i="6"/>
  <c r="M86018" i="6"/>
  <c r="L86018" i="6"/>
  <c r="K86018" i="6"/>
  <c r="J86018" i="6"/>
  <c r="E86018" i="6"/>
  <c r="N86017" i="6"/>
  <c r="M86017" i="6"/>
  <c r="L86017" i="6"/>
  <c r="K86017" i="6"/>
  <c r="J86017" i="6"/>
  <c r="E86017" i="6"/>
  <c r="N86016" i="6"/>
  <c r="M86016" i="6"/>
  <c r="L86016" i="6"/>
  <c r="K86016" i="6"/>
  <c r="J86016" i="6"/>
  <c r="E86016" i="6"/>
  <c r="N86015" i="6"/>
  <c r="M86015" i="6"/>
  <c r="L86015" i="6"/>
  <c r="K86015" i="6"/>
  <c r="J86015" i="6"/>
  <c r="E86015" i="6"/>
  <c r="N86014" i="6"/>
  <c r="M86014" i="6"/>
  <c r="L86014" i="6"/>
  <c r="K86014" i="6"/>
  <c r="J86014" i="6"/>
  <c r="E86014" i="6"/>
  <c r="N86013" i="6"/>
  <c r="M86013" i="6"/>
  <c r="L86013" i="6"/>
  <c r="K86013" i="6"/>
  <c r="J86013" i="6"/>
  <c r="E86013" i="6"/>
  <c r="N86012" i="6"/>
  <c r="M86012" i="6"/>
  <c r="L86012" i="6"/>
  <c r="K86012" i="6"/>
  <c r="J86012" i="6"/>
  <c r="E86012" i="6"/>
  <c r="N86011" i="6"/>
  <c r="M86011" i="6"/>
  <c r="L86011" i="6"/>
  <c r="K86011" i="6"/>
  <c r="J86011" i="6"/>
  <c r="E86011" i="6"/>
  <c r="N86010" i="6"/>
  <c r="M86010" i="6"/>
  <c r="L86010" i="6"/>
  <c r="K86010" i="6"/>
  <c r="J86010" i="6"/>
  <c r="E86010" i="6"/>
  <c r="N86009" i="6"/>
  <c r="M86009" i="6"/>
  <c r="L86009" i="6"/>
  <c r="K86009" i="6"/>
  <c r="J86009" i="6"/>
  <c r="E86009" i="6"/>
  <c r="N86008" i="6"/>
  <c r="M86008" i="6"/>
  <c r="L86008" i="6"/>
  <c r="K86008" i="6"/>
  <c r="J86008" i="6"/>
  <c r="E86008" i="6"/>
  <c r="N86007" i="6"/>
  <c r="M86007" i="6"/>
  <c r="L86007" i="6"/>
  <c r="K86007" i="6"/>
  <c r="J86007" i="6"/>
  <c r="E86007" i="6"/>
  <c r="N86006" i="6"/>
  <c r="M86006" i="6"/>
  <c r="L86006" i="6"/>
  <c r="K86006" i="6"/>
  <c r="J86006" i="6"/>
  <c r="E86006" i="6"/>
  <c r="N86005" i="6"/>
  <c r="M86005" i="6"/>
  <c r="L86005" i="6"/>
  <c r="K86005" i="6"/>
  <c r="J86005" i="6"/>
  <c r="E86005" i="6"/>
  <c r="N86004" i="6"/>
  <c r="M86004" i="6"/>
  <c r="L86004" i="6"/>
  <c r="K86004" i="6"/>
  <c r="J86004" i="6"/>
  <c r="E86004" i="6"/>
  <c r="N86003" i="6"/>
  <c r="M86003" i="6"/>
  <c r="L86003" i="6"/>
  <c r="K86003" i="6"/>
  <c r="J86003" i="6"/>
  <c r="E86003" i="6"/>
  <c r="N86002" i="6"/>
  <c r="M86002" i="6"/>
  <c r="L86002" i="6"/>
  <c r="K86002" i="6"/>
  <c r="J86002" i="6"/>
  <c r="E86002" i="6"/>
  <c r="N86001" i="6"/>
  <c r="M86001" i="6"/>
  <c r="L86001" i="6"/>
  <c r="K86001" i="6"/>
  <c r="J86001" i="6"/>
  <c r="E86001" i="6"/>
  <c r="N86000" i="6"/>
  <c r="M86000" i="6"/>
  <c r="L86000" i="6"/>
  <c r="K86000" i="6"/>
  <c r="J86000" i="6"/>
  <c r="E86000" i="6"/>
  <c r="N85999" i="6"/>
  <c r="M85999" i="6"/>
  <c r="L85999" i="6"/>
  <c r="K85999" i="6"/>
  <c r="J85999" i="6"/>
  <c r="E85999" i="6"/>
  <c r="N85998" i="6"/>
  <c r="M85998" i="6"/>
  <c r="L85998" i="6"/>
  <c r="K85998" i="6"/>
  <c r="J85998" i="6"/>
  <c r="E85998" i="6"/>
  <c r="N85997" i="6"/>
  <c r="M85997" i="6"/>
  <c r="L85997" i="6"/>
  <c r="K85997" i="6"/>
  <c r="J85997" i="6"/>
  <c r="E85997" i="6"/>
  <c r="N85996" i="6"/>
  <c r="M85996" i="6"/>
  <c r="L85996" i="6"/>
  <c r="K85996" i="6"/>
  <c r="J85996" i="6"/>
  <c r="E85996" i="6"/>
  <c r="N85995" i="6"/>
  <c r="M85995" i="6"/>
  <c r="L85995" i="6"/>
  <c r="K85995" i="6"/>
  <c r="J85995" i="6"/>
  <c r="E85995" i="6"/>
  <c r="N85994" i="6"/>
  <c r="M85994" i="6"/>
  <c r="L85994" i="6"/>
  <c r="K85994" i="6"/>
  <c r="J85994" i="6"/>
  <c r="E85994" i="6"/>
  <c r="N85993" i="6"/>
  <c r="M85993" i="6"/>
  <c r="L85993" i="6"/>
  <c r="K85993" i="6"/>
  <c r="J85993" i="6"/>
  <c r="E85993" i="6"/>
  <c r="N85992" i="6"/>
  <c r="M85992" i="6"/>
  <c r="L85992" i="6"/>
  <c r="K85992" i="6"/>
  <c r="J85992" i="6"/>
  <c r="E85992" i="6"/>
  <c r="N85991" i="6"/>
  <c r="M85991" i="6"/>
  <c r="L85991" i="6"/>
  <c r="K85991" i="6"/>
  <c r="J85991" i="6"/>
  <c r="E85991" i="6"/>
  <c r="N85990" i="6"/>
  <c r="M85990" i="6"/>
  <c r="L85990" i="6"/>
  <c r="K85990" i="6"/>
  <c r="J85990" i="6"/>
  <c r="E85990" i="6"/>
  <c r="N85989" i="6"/>
  <c r="M85989" i="6"/>
  <c r="L85989" i="6"/>
  <c r="K85989" i="6"/>
  <c r="J85989" i="6"/>
  <c r="E85989" i="6"/>
  <c r="N85988" i="6"/>
  <c r="M85988" i="6"/>
  <c r="L85988" i="6"/>
  <c r="K85988" i="6"/>
  <c r="J85988" i="6"/>
  <c r="E85988" i="6"/>
  <c r="N85987" i="6"/>
  <c r="M85987" i="6"/>
  <c r="L85987" i="6"/>
  <c r="K85987" i="6"/>
  <c r="J85987" i="6"/>
  <c r="E85987" i="6"/>
  <c r="N85986" i="6"/>
  <c r="M85986" i="6"/>
  <c r="L85986" i="6"/>
  <c r="K85986" i="6"/>
  <c r="J85986" i="6"/>
  <c r="E85986" i="6"/>
  <c r="N85985" i="6"/>
  <c r="M85985" i="6"/>
  <c r="L85985" i="6"/>
  <c r="K85985" i="6"/>
  <c r="J85985" i="6"/>
  <c r="E85985" i="6"/>
  <c r="N85984" i="6"/>
  <c r="M85984" i="6"/>
  <c r="L85984" i="6"/>
  <c r="K85984" i="6"/>
  <c r="J85984" i="6"/>
  <c r="E85984" i="6"/>
  <c r="N85983" i="6"/>
  <c r="M85983" i="6"/>
  <c r="L85983" i="6"/>
  <c r="K85983" i="6"/>
  <c r="J85983" i="6"/>
  <c r="E85983" i="6"/>
  <c r="N85982" i="6"/>
  <c r="M85982" i="6"/>
  <c r="L85982" i="6"/>
  <c r="K85982" i="6"/>
  <c r="J85982" i="6"/>
  <c r="E85982" i="6"/>
  <c r="N85981" i="6"/>
  <c r="M85981" i="6"/>
  <c r="L85981" i="6"/>
  <c r="K85981" i="6"/>
  <c r="J85981" i="6"/>
  <c r="E85981" i="6"/>
  <c r="N85980" i="6"/>
  <c r="M85980" i="6"/>
  <c r="L85980" i="6"/>
  <c r="K85980" i="6"/>
  <c r="J85980" i="6"/>
  <c r="E85980" i="6"/>
  <c r="N85979" i="6"/>
  <c r="M85979" i="6"/>
  <c r="L85979" i="6"/>
  <c r="K85979" i="6"/>
  <c r="J85979" i="6"/>
  <c r="E85979" i="6"/>
  <c r="N85978" i="6"/>
  <c r="M85978" i="6"/>
  <c r="L85978" i="6"/>
  <c r="K85978" i="6"/>
  <c r="J85978" i="6"/>
  <c r="E85978" i="6"/>
  <c r="N85977" i="6"/>
  <c r="M85977" i="6"/>
  <c r="L85977" i="6"/>
  <c r="K85977" i="6"/>
  <c r="J85977" i="6"/>
  <c r="E85977" i="6"/>
  <c r="N85976" i="6"/>
  <c r="M85976" i="6"/>
  <c r="L85976" i="6"/>
  <c r="K85976" i="6"/>
  <c r="J85976" i="6"/>
  <c r="E85976" i="6"/>
  <c r="N85975" i="6"/>
  <c r="M85975" i="6"/>
  <c r="L85975" i="6"/>
  <c r="K85975" i="6"/>
  <c r="J85975" i="6"/>
  <c r="E85975" i="6"/>
  <c r="N85974" i="6"/>
  <c r="M85974" i="6"/>
  <c r="L85974" i="6"/>
  <c r="K85974" i="6"/>
  <c r="J85974" i="6"/>
  <c r="E85974" i="6"/>
  <c r="N85973" i="6"/>
  <c r="M85973" i="6"/>
  <c r="L85973" i="6"/>
  <c r="K85973" i="6"/>
  <c r="J85973" i="6"/>
  <c r="E85973" i="6"/>
  <c r="N85972" i="6"/>
  <c r="M85972" i="6"/>
  <c r="L85972" i="6"/>
  <c r="K85972" i="6"/>
  <c r="J85972" i="6"/>
  <c r="E85972" i="6"/>
  <c r="N85971" i="6"/>
  <c r="M85971" i="6"/>
  <c r="L85971" i="6"/>
  <c r="K85971" i="6"/>
  <c r="J85971" i="6"/>
  <c r="E85971" i="6"/>
  <c r="N85970" i="6"/>
  <c r="M85970" i="6"/>
  <c r="L85970" i="6"/>
  <c r="K85970" i="6"/>
  <c r="J85970" i="6"/>
  <c r="E85970" i="6"/>
  <c r="N85969" i="6"/>
  <c r="M85969" i="6"/>
  <c r="L85969" i="6"/>
  <c r="K85969" i="6"/>
  <c r="J85969" i="6"/>
  <c r="E85969" i="6"/>
  <c r="N85968" i="6"/>
  <c r="M85968" i="6"/>
  <c r="L85968" i="6"/>
  <c r="K85968" i="6"/>
  <c r="J85968" i="6"/>
  <c r="E85968" i="6"/>
  <c r="N85967" i="6"/>
  <c r="M85967" i="6"/>
  <c r="L85967" i="6"/>
  <c r="K85967" i="6"/>
  <c r="J85967" i="6"/>
  <c r="E85967" i="6"/>
  <c r="N85966" i="6"/>
  <c r="M85966" i="6"/>
  <c r="L85966" i="6"/>
  <c r="K85966" i="6"/>
  <c r="J85966" i="6"/>
  <c r="E85966" i="6"/>
  <c r="N85965" i="6"/>
  <c r="M85965" i="6"/>
  <c r="L85965" i="6"/>
  <c r="K85965" i="6"/>
  <c r="J85965" i="6"/>
  <c r="E85965" i="6"/>
  <c r="N85964" i="6"/>
  <c r="M85964" i="6"/>
  <c r="L85964" i="6"/>
  <c r="K85964" i="6"/>
  <c r="J85964" i="6"/>
  <c r="E85964" i="6"/>
  <c r="N85963" i="6"/>
  <c r="M85963" i="6"/>
  <c r="L85963" i="6"/>
  <c r="K85963" i="6"/>
  <c r="J85963" i="6"/>
  <c r="E85963" i="6"/>
  <c r="N85962" i="6"/>
  <c r="M85962" i="6"/>
  <c r="L85962" i="6"/>
  <c r="K85962" i="6"/>
  <c r="J85962" i="6"/>
  <c r="E85962" i="6"/>
  <c r="N85961" i="6"/>
  <c r="M85961" i="6"/>
  <c r="L85961" i="6"/>
  <c r="K85961" i="6"/>
  <c r="J85961" i="6"/>
  <c r="E85961" i="6"/>
  <c r="N85960" i="6"/>
  <c r="M85960" i="6"/>
  <c r="L85960" i="6"/>
  <c r="K85960" i="6"/>
  <c r="J85960" i="6"/>
  <c r="E85960" i="6"/>
  <c r="N85959" i="6"/>
  <c r="M85959" i="6"/>
  <c r="L85959" i="6"/>
  <c r="K85959" i="6"/>
  <c r="J85959" i="6"/>
  <c r="E85959" i="6"/>
  <c r="N85958" i="6"/>
  <c r="M85958" i="6"/>
  <c r="L85958" i="6"/>
  <c r="K85958" i="6"/>
  <c r="J85958" i="6"/>
  <c r="E85958" i="6"/>
  <c r="N85957" i="6"/>
  <c r="M85957" i="6"/>
  <c r="L85957" i="6"/>
  <c r="K85957" i="6"/>
  <c r="J85957" i="6"/>
  <c r="E85957" i="6"/>
  <c r="N85956" i="6"/>
  <c r="M85956" i="6"/>
  <c r="L85956" i="6"/>
  <c r="K85956" i="6"/>
  <c r="J85956" i="6"/>
  <c r="E85956" i="6"/>
  <c r="N85955" i="6"/>
  <c r="M85955" i="6"/>
  <c r="L85955" i="6"/>
  <c r="K85955" i="6"/>
  <c r="J85955" i="6"/>
  <c r="E85955" i="6"/>
  <c r="N85954" i="6"/>
  <c r="M85954" i="6"/>
  <c r="L85954" i="6"/>
  <c r="K85954" i="6"/>
  <c r="J85954" i="6"/>
  <c r="E85954" i="6"/>
  <c r="N85953" i="6"/>
  <c r="M85953" i="6"/>
  <c r="L85953" i="6"/>
  <c r="K85953" i="6"/>
  <c r="J85953" i="6"/>
  <c r="E85953" i="6"/>
  <c r="N85952" i="6"/>
  <c r="M85952" i="6"/>
  <c r="L85952" i="6"/>
  <c r="K85952" i="6"/>
  <c r="J85952" i="6"/>
  <c r="E85952" i="6"/>
  <c r="N85951" i="6"/>
  <c r="M85951" i="6"/>
  <c r="L85951" i="6"/>
  <c r="K85951" i="6"/>
  <c r="J85951" i="6"/>
  <c r="E85951" i="6"/>
  <c r="N85950" i="6"/>
  <c r="M85950" i="6"/>
  <c r="L85950" i="6"/>
  <c r="K85950" i="6"/>
  <c r="J85950" i="6"/>
  <c r="E85950" i="6"/>
  <c r="N85949" i="6"/>
  <c r="M85949" i="6"/>
  <c r="L85949" i="6"/>
  <c r="K85949" i="6"/>
  <c r="J85949" i="6"/>
  <c r="E85949" i="6"/>
  <c r="N85948" i="6"/>
  <c r="M85948" i="6"/>
  <c r="L85948" i="6"/>
  <c r="K85948" i="6"/>
  <c r="J85948" i="6"/>
  <c r="E85948" i="6"/>
  <c r="N85947" i="6"/>
  <c r="M85947" i="6"/>
  <c r="L85947" i="6"/>
  <c r="K85947" i="6"/>
  <c r="J85947" i="6"/>
  <c r="E85947" i="6"/>
  <c r="N85946" i="6"/>
  <c r="M85946" i="6"/>
  <c r="L85946" i="6"/>
  <c r="K85946" i="6"/>
  <c r="J85946" i="6"/>
  <c r="E85946" i="6"/>
  <c r="N85945" i="6"/>
  <c r="M85945" i="6"/>
  <c r="L85945" i="6"/>
  <c r="K85945" i="6"/>
  <c r="J85945" i="6"/>
  <c r="E85945" i="6"/>
  <c r="N85944" i="6"/>
  <c r="M85944" i="6"/>
  <c r="L85944" i="6"/>
  <c r="K85944" i="6"/>
  <c r="J85944" i="6"/>
  <c r="E85944" i="6"/>
  <c r="N85943" i="6"/>
  <c r="M85943" i="6"/>
  <c r="L85943" i="6"/>
  <c r="K85943" i="6"/>
  <c r="J85943" i="6"/>
  <c r="E85943" i="6"/>
  <c r="N85942" i="6"/>
  <c r="M85942" i="6"/>
  <c r="L85942" i="6"/>
  <c r="K85942" i="6"/>
  <c r="J85942" i="6"/>
  <c r="E85942" i="6"/>
  <c r="N85941" i="6"/>
  <c r="M85941" i="6"/>
  <c r="L85941" i="6"/>
  <c r="K85941" i="6"/>
  <c r="J85941" i="6"/>
  <c r="E85941" i="6"/>
  <c r="N85940" i="6"/>
  <c r="M85940" i="6"/>
  <c r="L85940" i="6"/>
  <c r="K85940" i="6"/>
  <c r="J85940" i="6"/>
  <c r="E85940" i="6"/>
  <c r="N85939" i="6"/>
  <c r="M85939" i="6"/>
  <c r="L85939" i="6"/>
  <c r="K85939" i="6"/>
  <c r="J85939" i="6"/>
  <c r="E85939" i="6"/>
  <c r="N85938" i="6"/>
  <c r="M85938" i="6"/>
  <c r="L85938" i="6"/>
  <c r="K85938" i="6"/>
  <c r="J85938" i="6"/>
  <c r="E85938" i="6"/>
  <c r="N85937" i="6"/>
  <c r="M85937" i="6"/>
  <c r="L85937" i="6"/>
  <c r="K85937" i="6"/>
  <c r="J85937" i="6"/>
  <c r="E85937" i="6"/>
  <c r="N85936" i="6"/>
  <c r="M85936" i="6"/>
  <c r="L85936" i="6"/>
  <c r="K85936" i="6"/>
  <c r="J85936" i="6"/>
  <c r="E85936" i="6"/>
  <c r="N85935" i="6"/>
  <c r="M85935" i="6"/>
  <c r="L85935" i="6"/>
  <c r="K85935" i="6"/>
  <c r="J85935" i="6"/>
  <c r="E85935" i="6"/>
  <c r="N85934" i="6"/>
  <c r="M85934" i="6"/>
  <c r="L85934" i="6"/>
  <c r="K85934" i="6"/>
  <c r="J85934" i="6"/>
  <c r="E85934" i="6"/>
  <c r="N85933" i="6"/>
  <c r="M85933" i="6"/>
  <c r="L85933" i="6"/>
  <c r="K85933" i="6"/>
  <c r="J85933" i="6"/>
  <c r="E85933" i="6"/>
  <c r="N85932" i="6"/>
  <c r="M85932" i="6"/>
  <c r="L85932" i="6"/>
  <c r="K85932" i="6"/>
  <c r="J85932" i="6"/>
  <c r="E85932" i="6"/>
  <c r="N85931" i="6"/>
  <c r="M85931" i="6"/>
  <c r="L85931" i="6"/>
  <c r="K85931" i="6"/>
  <c r="J85931" i="6"/>
  <c r="E85931" i="6"/>
  <c r="N85930" i="6"/>
  <c r="M85930" i="6"/>
  <c r="L85930" i="6"/>
  <c r="K85930" i="6"/>
  <c r="J85930" i="6"/>
  <c r="E85930" i="6"/>
  <c r="N85929" i="6"/>
  <c r="M85929" i="6"/>
  <c r="L85929" i="6"/>
  <c r="K85929" i="6"/>
  <c r="J85929" i="6"/>
  <c r="E85929" i="6"/>
  <c r="N85928" i="6"/>
  <c r="M85928" i="6"/>
  <c r="L85928" i="6"/>
  <c r="K85928" i="6"/>
  <c r="J85928" i="6"/>
  <c r="E85928" i="6"/>
  <c r="N85927" i="6"/>
  <c r="M85927" i="6"/>
  <c r="L85927" i="6"/>
  <c r="K85927" i="6"/>
  <c r="J85927" i="6"/>
  <c r="E85927" i="6"/>
  <c r="N85926" i="6"/>
  <c r="M85926" i="6"/>
  <c r="L85926" i="6"/>
  <c r="K85926" i="6"/>
  <c r="J85926" i="6"/>
  <c r="E85926" i="6"/>
  <c r="N85925" i="6"/>
  <c r="M85925" i="6"/>
  <c r="L85925" i="6"/>
  <c r="K85925" i="6"/>
  <c r="J85925" i="6"/>
  <c r="E85925" i="6"/>
  <c r="N85924" i="6"/>
  <c r="M85924" i="6"/>
  <c r="L85924" i="6"/>
  <c r="K85924" i="6"/>
  <c r="J85924" i="6"/>
  <c r="E85924" i="6"/>
  <c r="N85923" i="6"/>
  <c r="M85923" i="6"/>
  <c r="L85923" i="6"/>
  <c r="K85923" i="6"/>
  <c r="J85923" i="6"/>
  <c r="E85923" i="6"/>
  <c r="N85922" i="6"/>
  <c r="M85922" i="6"/>
  <c r="L85922" i="6"/>
  <c r="K85922" i="6"/>
  <c r="J85922" i="6"/>
  <c r="E85922" i="6"/>
  <c r="N85921" i="6"/>
  <c r="M85921" i="6"/>
  <c r="L85921" i="6"/>
  <c r="K85921" i="6"/>
  <c r="J85921" i="6"/>
  <c r="E85921" i="6"/>
  <c r="N85920" i="6"/>
  <c r="M85920" i="6"/>
  <c r="L85920" i="6"/>
  <c r="K85920" i="6"/>
  <c r="J85920" i="6"/>
  <c r="E85920" i="6"/>
  <c r="N85919" i="6"/>
  <c r="M85919" i="6"/>
  <c r="L85919" i="6"/>
  <c r="K85919" i="6"/>
  <c r="J85919" i="6"/>
  <c r="E85919" i="6"/>
  <c r="N85918" i="6"/>
  <c r="M85918" i="6"/>
  <c r="L85918" i="6"/>
  <c r="K85918" i="6"/>
  <c r="J85918" i="6"/>
  <c r="E85918" i="6"/>
  <c r="N85917" i="6"/>
  <c r="M85917" i="6"/>
  <c r="L85917" i="6"/>
  <c r="K85917" i="6"/>
  <c r="J85917" i="6"/>
  <c r="E85917" i="6"/>
  <c r="N85916" i="6"/>
  <c r="M85916" i="6"/>
  <c r="L85916" i="6"/>
  <c r="K85916" i="6"/>
  <c r="J85916" i="6"/>
  <c r="E85916" i="6"/>
  <c r="N85915" i="6"/>
  <c r="M85915" i="6"/>
  <c r="L85915" i="6"/>
  <c r="K85915" i="6"/>
  <c r="J85915" i="6"/>
  <c r="E85915" i="6"/>
  <c r="N85914" i="6"/>
  <c r="M85914" i="6"/>
  <c r="L85914" i="6"/>
  <c r="K85914" i="6"/>
  <c r="J85914" i="6"/>
  <c r="E85914" i="6"/>
  <c r="N85913" i="6"/>
  <c r="M85913" i="6"/>
  <c r="L85913" i="6"/>
  <c r="K85913" i="6"/>
  <c r="J85913" i="6"/>
  <c r="E85913" i="6"/>
  <c r="N85912" i="6"/>
  <c r="M85912" i="6"/>
  <c r="L85912" i="6"/>
  <c r="K85912" i="6"/>
  <c r="J85912" i="6"/>
  <c r="E85912" i="6"/>
  <c r="N85911" i="6"/>
  <c r="M85911" i="6"/>
  <c r="L85911" i="6"/>
  <c r="K85911" i="6"/>
  <c r="J85911" i="6"/>
  <c r="E85911" i="6"/>
  <c r="N85910" i="6"/>
  <c r="M85910" i="6"/>
  <c r="L85910" i="6"/>
  <c r="K85910" i="6"/>
  <c r="J85910" i="6"/>
  <c r="E85910" i="6"/>
  <c r="N85909" i="6"/>
  <c r="M85909" i="6"/>
  <c r="L85909" i="6"/>
  <c r="K85909" i="6"/>
  <c r="J85909" i="6"/>
  <c r="E85909" i="6"/>
  <c r="N85908" i="6"/>
  <c r="M85908" i="6"/>
  <c r="L85908" i="6"/>
  <c r="K85908" i="6"/>
  <c r="J85908" i="6"/>
  <c r="E85908" i="6"/>
  <c r="N85907" i="6"/>
  <c r="M85907" i="6"/>
  <c r="L85907" i="6"/>
  <c r="K85907" i="6"/>
  <c r="J85907" i="6"/>
  <c r="E85907" i="6"/>
  <c r="N85906" i="6"/>
  <c r="M85906" i="6"/>
  <c r="L85906" i="6"/>
  <c r="K85906" i="6"/>
  <c r="J85906" i="6"/>
  <c r="E85906" i="6"/>
  <c r="N85905" i="6"/>
  <c r="M85905" i="6"/>
  <c r="L85905" i="6"/>
  <c r="K85905" i="6"/>
  <c r="J85905" i="6"/>
  <c r="E85905" i="6"/>
  <c r="N85904" i="6"/>
  <c r="M85904" i="6"/>
  <c r="L85904" i="6"/>
  <c r="K85904" i="6"/>
  <c r="J85904" i="6"/>
  <c r="E85904" i="6"/>
  <c r="N85903" i="6"/>
  <c r="M85903" i="6"/>
  <c r="L85903" i="6"/>
  <c r="K85903" i="6"/>
  <c r="J85903" i="6"/>
  <c r="E85903" i="6"/>
  <c r="N85902" i="6"/>
  <c r="M85902" i="6"/>
  <c r="L85902" i="6"/>
  <c r="K85902" i="6"/>
  <c r="J85902" i="6"/>
  <c r="E85902" i="6"/>
  <c r="N85901" i="6"/>
  <c r="M85901" i="6"/>
  <c r="L85901" i="6"/>
  <c r="K85901" i="6"/>
  <c r="J85901" i="6"/>
  <c r="E85901" i="6"/>
  <c r="N85900" i="6"/>
  <c r="M85900" i="6"/>
  <c r="L85900" i="6"/>
  <c r="K85900" i="6"/>
  <c r="J85900" i="6"/>
  <c r="E85900" i="6"/>
  <c r="N85899" i="6"/>
  <c r="M85899" i="6"/>
  <c r="L85899" i="6"/>
  <c r="K85899" i="6"/>
  <c r="J85899" i="6"/>
  <c r="E85899" i="6"/>
  <c r="N85898" i="6"/>
  <c r="M85898" i="6"/>
  <c r="L85898" i="6"/>
  <c r="K85898" i="6"/>
  <c r="J85898" i="6"/>
  <c r="E85898" i="6"/>
  <c r="N85897" i="6"/>
  <c r="M85897" i="6"/>
  <c r="L85897" i="6"/>
  <c r="K85897" i="6"/>
  <c r="J85897" i="6"/>
  <c r="E85897" i="6"/>
  <c r="N85896" i="6"/>
  <c r="M85896" i="6"/>
  <c r="L85896" i="6"/>
  <c r="K85896" i="6"/>
  <c r="J85896" i="6"/>
  <c r="E85896" i="6"/>
  <c r="N85895" i="6"/>
  <c r="M85895" i="6"/>
  <c r="L85895" i="6"/>
  <c r="K85895" i="6"/>
  <c r="J85895" i="6"/>
  <c r="E85895" i="6"/>
  <c r="N85894" i="6"/>
  <c r="M85894" i="6"/>
  <c r="L85894" i="6"/>
  <c r="K85894" i="6"/>
  <c r="J85894" i="6"/>
  <c r="E85894" i="6"/>
  <c r="N85893" i="6"/>
  <c r="M85893" i="6"/>
  <c r="L85893" i="6"/>
  <c r="K85893" i="6"/>
  <c r="J85893" i="6"/>
  <c r="E85893" i="6"/>
  <c r="N85892" i="6"/>
  <c r="M85892" i="6"/>
  <c r="L85892" i="6"/>
  <c r="K85892" i="6"/>
  <c r="J85892" i="6"/>
  <c r="E85892" i="6"/>
  <c r="N85891" i="6"/>
  <c r="M85891" i="6"/>
  <c r="L85891" i="6"/>
  <c r="K85891" i="6"/>
  <c r="J85891" i="6"/>
  <c r="E85891" i="6"/>
  <c r="N85890" i="6"/>
  <c r="M85890" i="6"/>
  <c r="L85890" i="6"/>
  <c r="K85890" i="6"/>
  <c r="J85890" i="6"/>
  <c r="E85890" i="6"/>
  <c r="N85889" i="6"/>
  <c r="M85889" i="6"/>
  <c r="L85889" i="6"/>
  <c r="K85889" i="6"/>
  <c r="J85889" i="6"/>
  <c r="E85889" i="6"/>
  <c r="N85888" i="6"/>
  <c r="M85888" i="6"/>
  <c r="L85888" i="6"/>
  <c r="K85888" i="6"/>
  <c r="J85888" i="6"/>
  <c r="E85888" i="6"/>
  <c r="N85887" i="6"/>
  <c r="M85887" i="6"/>
  <c r="L85887" i="6"/>
  <c r="K85887" i="6"/>
  <c r="J85887" i="6"/>
  <c r="E85887" i="6"/>
  <c r="N85886" i="6"/>
  <c r="M85886" i="6"/>
  <c r="L85886" i="6"/>
  <c r="K85886" i="6"/>
  <c r="J85886" i="6"/>
  <c r="E85886" i="6"/>
  <c r="N85885" i="6"/>
  <c r="M85885" i="6"/>
  <c r="L85885" i="6"/>
  <c r="K85885" i="6"/>
  <c r="J85885" i="6"/>
  <c r="E85885" i="6"/>
  <c r="N85884" i="6"/>
  <c r="M85884" i="6"/>
  <c r="L85884" i="6"/>
  <c r="K85884" i="6"/>
  <c r="J85884" i="6"/>
  <c r="E85884" i="6"/>
  <c r="N85883" i="6"/>
  <c r="M85883" i="6"/>
  <c r="L85883" i="6"/>
  <c r="K85883" i="6"/>
  <c r="J85883" i="6"/>
  <c r="E85883" i="6"/>
  <c r="N85882" i="6"/>
  <c r="M85882" i="6"/>
  <c r="L85882" i="6"/>
  <c r="K85882" i="6"/>
  <c r="J85882" i="6"/>
  <c r="E85882" i="6"/>
  <c r="N85881" i="6"/>
  <c r="M85881" i="6"/>
  <c r="L85881" i="6"/>
  <c r="K85881" i="6"/>
  <c r="J85881" i="6"/>
  <c r="E85881" i="6"/>
  <c r="N85880" i="6"/>
  <c r="M85880" i="6"/>
  <c r="L85880" i="6"/>
  <c r="K85880" i="6"/>
  <c r="J85880" i="6"/>
  <c r="E85880" i="6"/>
  <c r="N85879" i="6"/>
  <c r="M85879" i="6"/>
  <c r="L85879" i="6"/>
  <c r="K85879" i="6"/>
  <c r="J85879" i="6"/>
  <c r="E85879" i="6"/>
  <c r="N85878" i="6"/>
  <c r="M85878" i="6"/>
  <c r="L85878" i="6"/>
  <c r="K85878" i="6"/>
  <c r="J85878" i="6"/>
  <c r="E85878" i="6"/>
  <c r="N85877" i="6"/>
  <c r="M85877" i="6"/>
  <c r="L85877" i="6"/>
  <c r="K85877" i="6"/>
  <c r="J85877" i="6"/>
  <c r="E85877" i="6"/>
  <c r="N85876" i="6"/>
  <c r="M85876" i="6"/>
  <c r="L85876" i="6"/>
  <c r="K85876" i="6"/>
  <c r="J85876" i="6"/>
  <c r="E85876" i="6"/>
  <c r="N85875" i="6"/>
  <c r="M85875" i="6"/>
  <c r="L85875" i="6"/>
  <c r="K85875" i="6"/>
  <c r="J85875" i="6"/>
  <c r="E85875" i="6"/>
  <c r="N85874" i="6"/>
  <c r="M85874" i="6"/>
  <c r="L85874" i="6"/>
  <c r="K85874" i="6"/>
  <c r="J85874" i="6"/>
  <c r="E85874" i="6"/>
  <c r="N85873" i="6"/>
  <c r="M85873" i="6"/>
  <c r="L85873" i="6"/>
  <c r="K85873" i="6"/>
  <c r="J85873" i="6"/>
  <c r="E85873" i="6"/>
  <c r="N85872" i="6"/>
  <c r="M85872" i="6"/>
  <c r="L85872" i="6"/>
  <c r="K85872" i="6"/>
  <c r="J85872" i="6"/>
  <c r="E85872" i="6"/>
  <c r="N85871" i="6"/>
  <c r="M85871" i="6"/>
  <c r="L85871" i="6"/>
  <c r="K85871" i="6"/>
  <c r="J85871" i="6"/>
  <c r="E85871" i="6"/>
  <c r="N85870" i="6"/>
  <c r="M85870" i="6"/>
  <c r="L85870" i="6"/>
  <c r="K85870" i="6"/>
  <c r="J85870" i="6"/>
  <c r="E85870" i="6"/>
  <c r="N85869" i="6"/>
  <c r="M85869" i="6"/>
  <c r="L85869" i="6"/>
  <c r="K85869" i="6"/>
  <c r="J85869" i="6"/>
  <c r="E85869" i="6"/>
  <c r="N85868" i="6"/>
  <c r="M85868" i="6"/>
  <c r="L85868" i="6"/>
  <c r="K85868" i="6"/>
  <c r="J85868" i="6"/>
  <c r="E85868" i="6"/>
  <c r="N85867" i="6"/>
  <c r="M85867" i="6"/>
  <c r="L85867" i="6"/>
  <c r="K85867" i="6"/>
  <c r="J85867" i="6"/>
  <c r="E85867" i="6"/>
  <c r="N85866" i="6"/>
  <c r="M85866" i="6"/>
  <c r="L85866" i="6"/>
  <c r="K85866" i="6"/>
  <c r="J85866" i="6"/>
  <c r="E85866" i="6"/>
  <c r="N85865" i="6"/>
  <c r="M85865" i="6"/>
  <c r="L85865" i="6"/>
  <c r="K85865" i="6"/>
  <c r="J85865" i="6"/>
  <c r="E85865" i="6"/>
  <c r="N85864" i="6"/>
  <c r="M85864" i="6"/>
  <c r="L85864" i="6"/>
  <c r="K85864" i="6"/>
  <c r="J85864" i="6"/>
  <c r="E85864" i="6"/>
  <c r="N85863" i="6"/>
  <c r="M85863" i="6"/>
  <c r="L85863" i="6"/>
  <c r="K85863" i="6"/>
  <c r="J85863" i="6"/>
  <c r="E85863" i="6"/>
  <c r="N85862" i="6"/>
  <c r="M85862" i="6"/>
  <c r="L85862" i="6"/>
  <c r="K85862" i="6"/>
  <c r="J85862" i="6"/>
  <c r="E85862" i="6"/>
  <c r="N85861" i="6"/>
  <c r="M85861" i="6"/>
  <c r="L85861" i="6"/>
  <c r="K85861" i="6"/>
  <c r="J85861" i="6"/>
  <c r="E85861" i="6"/>
  <c r="N85860" i="6"/>
  <c r="M85860" i="6"/>
  <c r="L85860" i="6"/>
  <c r="K85860" i="6"/>
  <c r="J85860" i="6"/>
  <c r="E85860" i="6"/>
  <c r="N85859" i="6"/>
  <c r="M85859" i="6"/>
  <c r="L85859" i="6"/>
  <c r="K85859" i="6"/>
  <c r="J85859" i="6"/>
  <c r="E85859" i="6"/>
  <c r="N85858" i="6"/>
  <c r="M85858" i="6"/>
  <c r="L85858" i="6"/>
  <c r="K85858" i="6"/>
  <c r="J85858" i="6"/>
  <c r="E85858" i="6"/>
  <c r="N85857" i="6"/>
  <c r="M85857" i="6"/>
  <c r="L85857" i="6"/>
  <c r="K85857" i="6"/>
  <c r="J85857" i="6"/>
  <c r="E85857" i="6"/>
  <c r="N85856" i="6"/>
  <c r="M85856" i="6"/>
  <c r="L85856" i="6"/>
  <c r="K85856" i="6"/>
  <c r="J85856" i="6"/>
  <c r="E85856" i="6"/>
  <c r="N85855" i="6"/>
  <c r="M85855" i="6"/>
  <c r="L85855" i="6"/>
  <c r="K85855" i="6"/>
  <c r="J85855" i="6"/>
  <c r="E85855" i="6"/>
  <c r="N85854" i="6"/>
  <c r="M85854" i="6"/>
  <c r="L85854" i="6"/>
  <c r="K85854" i="6"/>
  <c r="J85854" i="6"/>
  <c r="E85854" i="6"/>
  <c r="N85853" i="6"/>
  <c r="M85853" i="6"/>
  <c r="L85853" i="6"/>
  <c r="K85853" i="6"/>
  <c r="J85853" i="6"/>
  <c r="E85853" i="6"/>
  <c r="N85852" i="6"/>
  <c r="M85852" i="6"/>
  <c r="L85852" i="6"/>
  <c r="K85852" i="6"/>
  <c r="J85852" i="6"/>
  <c r="E85852" i="6"/>
  <c r="N85851" i="6"/>
  <c r="M85851" i="6"/>
  <c r="L85851" i="6"/>
  <c r="K85851" i="6"/>
  <c r="J85851" i="6"/>
  <c r="E85851" i="6"/>
  <c r="N85850" i="6"/>
  <c r="M85850" i="6"/>
  <c r="L85850" i="6"/>
  <c r="K85850" i="6"/>
  <c r="J85850" i="6"/>
  <c r="E85850" i="6"/>
  <c r="N85849" i="6"/>
  <c r="M85849" i="6"/>
  <c r="L85849" i="6"/>
  <c r="K85849" i="6"/>
  <c r="J85849" i="6"/>
  <c r="E85849" i="6"/>
  <c r="N85848" i="6"/>
  <c r="M85848" i="6"/>
  <c r="L85848" i="6"/>
  <c r="K85848" i="6"/>
  <c r="J85848" i="6"/>
  <c r="E85848" i="6"/>
  <c r="N85847" i="6"/>
  <c r="M85847" i="6"/>
  <c r="L85847" i="6"/>
  <c r="K85847" i="6"/>
  <c r="J85847" i="6"/>
  <c r="E85847" i="6"/>
  <c r="N85846" i="6"/>
  <c r="M85846" i="6"/>
  <c r="L85846" i="6"/>
  <c r="K85846" i="6"/>
  <c r="J85846" i="6"/>
  <c r="E85846" i="6"/>
  <c r="N85845" i="6"/>
  <c r="M85845" i="6"/>
  <c r="L85845" i="6"/>
  <c r="K85845" i="6"/>
  <c r="J85845" i="6"/>
  <c r="E85845" i="6"/>
  <c r="N85844" i="6"/>
  <c r="M85844" i="6"/>
  <c r="L85844" i="6"/>
  <c r="K85844" i="6"/>
  <c r="J85844" i="6"/>
  <c r="E85844" i="6"/>
  <c r="N85843" i="6"/>
  <c r="M85843" i="6"/>
  <c r="L85843" i="6"/>
  <c r="K85843" i="6"/>
  <c r="J85843" i="6"/>
  <c r="E85843" i="6"/>
  <c r="N85842" i="6"/>
  <c r="M85842" i="6"/>
  <c r="L85842" i="6"/>
  <c r="K85842" i="6"/>
  <c r="J85842" i="6"/>
  <c r="E85842" i="6"/>
  <c r="N85841" i="6"/>
  <c r="M85841" i="6"/>
  <c r="L85841" i="6"/>
  <c r="K85841" i="6"/>
  <c r="J85841" i="6"/>
  <c r="E85841" i="6"/>
  <c r="N85840" i="6"/>
  <c r="M85840" i="6"/>
  <c r="L85840" i="6"/>
  <c r="K85840" i="6"/>
  <c r="J85840" i="6"/>
  <c r="E85840" i="6"/>
  <c r="N85839" i="6"/>
  <c r="M85839" i="6"/>
  <c r="L85839" i="6"/>
  <c r="K85839" i="6"/>
  <c r="J85839" i="6"/>
  <c r="E85839" i="6"/>
  <c r="N85838" i="6"/>
  <c r="M85838" i="6"/>
  <c r="L85838" i="6"/>
  <c r="K85838" i="6"/>
  <c r="J85838" i="6"/>
  <c r="E85838" i="6"/>
  <c r="N85837" i="6"/>
  <c r="M85837" i="6"/>
  <c r="L85837" i="6"/>
  <c r="K85837" i="6"/>
  <c r="J85837" i="6"/>
  <c r="E85837" i="6"/>
  <c r="N85836" i="6"/>
  <c r="M85836" i="6"/>
  <c r="L85836" i="6"/>
  <c r="K85836" i="6"/>
  <c r="J85836" i="6"/>
  <c r="E85836" i="6"/>
  <c r="N85835" i="6"/>
  <c r="M85835" i="6"/>
  <c r="L85835" i="6"/>
  <c r="K85835" i="6"/>
  <c r="J85835" i="6"/>
  <c r="E85835" i="6"/>
  <c r="N85834" i="6"/>
  <c r="M85834" i="6"/>
  <c r="L85834" i="6"/>
  <c r="K85834" i="6"/>
  <c r="J85834" i="6"/>
  <c r="E85834" i="6"/>
  <c r="N85833" i="6"/>
  <c r="M85833" i="6"/>
  <c r="L85833" i="6"/>
  <c r="K85833" i="6"/>
  <c r="J85833" i="6"/>
  <c r="E85833" i="6"/>
  <c r="N85832" i="6"/>
  <c r="M85832" i="6"/>
  <c r="L85832" i="6"/>
  <c r="K85832" i="6"/>
  <c r="J85832" i="6"/>
  <c r="E85832" i="6"/>
  <c r="N85831" i="6"/>
  <c r="M85831" i="6"/>
  <c r="L85831" i="6"/>
  <c r="K85831" i="6"/>
  <c r="J85831" i="6"/>
  <c r="E85831" i="6"/>
  <c r="N85830" i="6"/>
  <c r="M85830" i="6"/>
  <c r="L85830" i="6"/>
  <c r="K85830" i="6"/>
  <c r="J85830" i="6"/>
  <c r="E85830" i="6"/>
  <c r="N85829" i="6"/>
  <c r="M85829" i="6"/>
  <c r="L85829" i="6"/>
  <c r="K85829" i="6"/>
  <c r="J85829" i="6"/>
  <c r="E85829" i="6"/>
  <c r="N85828" i="6"/>
  <c r="M85828" i="6"/>
  <c r="L85828" i="6"/>
  <c r="K85828" i="6"/>
  <c r="J85828" i="6"/>
  <c r="E85828" i="6"/>
  <c r="N85827" i="6"/>
  <c r="M85827" i="6"/>
  <c r="L85827" i="6"/>
  <c r="K85827" i="6"/>
  <c r="J85827" i="6"/>
  <c r="E85827" i="6"/>
  <c r="N85826" i="6"/>
  <c r="M85826" i="6"/>
  <c r="L85826" i="6"/>
  <c r="K85826" i="6"/>
  <c r="J85826" i="6"/>
  <c r="E85826" i="6"/>
  <c r="N85825" i="6"/>
  <c r="M85825" i="6"/>
  <c r="L85825" i="6"/>
  <c r="K85825" i="6"/>
  <c r="J85825" i="6"/>
  <c r="E85825" i="6"/>
  <c r="N85824" i="6"/>
  <c r="M85824" i="6"/>
  <c r="L85824" i="6"/>
  <c r="K85824" i="6"/>
  <c r="J85824" i="6"/>
  <c r="E85824" i="6"/>
  <c r="N85823" i="6"/>
  <c r="M85823" i="6"/>
  <c r="L85823" i="6"/>
  <c r="K85823" i="6"/>
  <c r="J85823" i="6"/>
  <c r="E85823" i="6"/>
  <c r="N85822" i="6"/>
  <c r="M85822" i="6"/>
  <c r="L85822" i="6"/>
  <c r="K85822" i="6"/>
  <c r="J85822" i="6"/>
  <c r="E85822" i="6"/>
  <c r="N85821" i="6"/>
  <c r="M85821" i="6"/>
  <c r="L85821" i="6"/>
  <c r="K85821" i="6"/>
  <c r="J85821" i="6"/>
  <c r="E85821" i="6"/>
  <c r="N85820" i="6"/>
  <c r="M85820" i="6"/>
  <c r="L85820" i="6"/>
  <c r="K85820" i="6"/>
  <c r="J85820" i="6"/>
  <c r="E85820" i="6"/>
  <c r="N85819" i="6"/>
  <c r="M85819" i="6"/>
  <c r="L85819" i="6"/>
  <c r="K85819" i="6"/>
  <c r="J85819" i="6"/>
  <c r="E85819" i="6"/>
  <c r="N85818" i="6"/>
  <c r="M85818" i="6"/>
  <c r="L85818" i="6"/>
  <c r="K85818" i="6"/>
  <c r="J85818" i="6"/>
  <c r="E85818" i="6"/>
  <c r="N85817" i="6"/>
  <c r="M85817" i="6"/>
  <c r="L85817" i="6"/>
  <c r="K85817" i="6"/>
  <c r="J85817" i="6"/>
  <c r="E85817" i="6"/>
  <c r="N85816" i="6"/>
  <c r="M85816" i="6"/>
  <c r="L85816" i="6"/>
  <c r="K85816" i="6"/>
  <c r="J85816" i="6"/>
  <c r="E85816" i="6"/>
  <c r="N85815" i="6"/>
  <c r="M85815" i="6"/>
  <c r="L85815" i="6"/>
  <c r="K85815" i="6"/>
  <c r="J85815" i="6"/>
  <c r="E85815" i="6"/>
  <c r="N85814" i="6"/>
  <c r="M85814" i="6"/>
  <c r="L85814" i="6"/>
  <c r="K85814" i="6"/>
  <c r="J85814" i="6"/>
  <c r="E85814" i="6"/>
  <c r="N85813" i="6"/>
  <c r="M85813" i="6"/>
  <c r="L85813" i="6"/>
  <c r="K85813" i="6"/>
  <c r="J85813" i="6"/>
  <c r="E85813" i="6"/>
  <c r="N85812" i="6"/>
  <c r="M85812" i="6"/>
  <c r="L85812" i="6"/>
  <c r="K85812" i="6"/>
  <c r="J85812" i="6"/>
  <c r="E85812" i="6"/>
  <c r="N85811" i="6"/>
  <c r="M85811" i="6"/>
  <c r="L85811" i="6"/>
  <c r="K85811" i="6"/>
  <c r="J85811" i="6"/>
  <c r="E85811" i="6"/>
  <c r="N85810" i="6"/>
  <c r="M85810" i="6"/>
  <c r="L85810" i="6"/>
  <c r="K85810" i="6"/>
  <c r="J85810" i="6"/>
  <c r="E85810" i="6"/>
  <c r="N85809" i="6"/>
  <c r="M85809" i="6"/>
  <c r="L85809" i="6"/>
  <c r="K85809" i="6"/>
  <c r="J85809" i="6"/>
  <c r="E85809" i="6"/>
  <c r="N85808" i="6"/>
  <c r="M85808" i="6"/>
  <c r="L85808" i="6"/>
  <c r="K85808" i="6"/>
  <c r="J85808" i="6"/>
  <c r="E85808" i="6"/>
  <c r="N85807" i="6"/>
  <c r="M85807" i="6"/>
  <c r="L85807" i="6"/>
  <c r="K85807" i="6"/>
  <c r="J85807" i="6"/>
  <c r="E85807" i="6"/>
  <c r="N85806" i="6"/>
  <c r="M85806" i="6"/>
  <c r="L85806" i="6"/>
  <c r="K85806" i="6"/>
  <c r="J85806" i="6"/>
  <c r="E85806" i="6"/>
  <c r="N85805" i="6"/>
  <c r="M85805" i="6"/>
  <c r="L85805" i="6"/>
  <c r="K85805" i="6"/>
  <c r="J85805" i="6"/>
  <c r="E85805" i="6"/>
  <c r="N85804" i="6"/>
  <c r="M85804" i="6"/>
  <c r="L85804" i="6"/>
  <c r="K85804" i="6"/>
  <c r="J85804" i="6"/>
  <c r="E85804" i="6"/>
  <c r="N85803" i="6"/>
  <c r="M85803" i="6"/>
  <c r="L85803" i="6"/>
  <c r="K85803" i="6"/>
  <c r="J85803" i="6"/>
  <c r="E85803" i="6"/>
  <c r="N85802" i="6"/>
  <c r="M85802" i="6"/>
  <c r="L85802" i="6"/>
  <c r="K85802" i="6"/>
  <c r="J85802" i="6"/>
  <c r="E85802" i="6"/>
  <c r="N85801" i="6"/>
  <c r="M85801" i="6"/>
  <c r="L85801" i="6"/>
  <c r="K85801" i="6"/>
  <c r="J85801" i="6"/>
  <c r="E85801" i="6"/>
  <c r="N85800" i="6"/>
  <c r="M85800" i="6"/>
  <c r="L85800" i="6"/>
  <c r="K85800" i="6"/>
  <c r="J85800" i="6"/>
  <c r="E85800" i="6"/>
  <c r="N85799" i="6"/>
  <c r="M85799" i="6"/>
  <c r="L85799" i="6"/>
  <c r="K85799" i="6"/>
  <c r="J85799" i="6"/>
  <c r="E85799" i="6"/>
  <c r="N85798" i="6"/>
  <c r="M85798" i="6"/>
  <c r="L85798" i="6"/>
  <c r="K85798" i="6"/>
  <c r="J85798" i="6"/>
  <c r="E85798" i="6"/>
  <c r="N85797" i="6"/>
  <c r="M85797" i="6"/>
  <c r="L85797" i="6"/>
  <c r="K85797" i="6"/>
  <c r="J85797" i="6"/>
  <c r="E85797" i="6"/>
  <c r="N85796" i="6"/>
  <c r="M85796" i="6"/>
  <c r="L85796" i="6"/>
  <c r="K85796" i="6"/>
  <c r="J85796" i="6"/>
  <c r="E85796" i="6"/>
  <c r="N85795" i="6"/>
  <c r="M85795" i="6"/>
  <c r="L85795" i="6"/>
  <c r="K85795" i="6"/>
  <c r="J85795" i="6"/>
  <c r="E85795" i="6"/>
  <c r="N85794" i="6"/>
  <c r="M85794" i="6"/>
  <c r="L85794" i="6"/>
  <c r="K85794" i="6"/>
  <c r="J85794" i="6"/>
  <c r="E85794" i="6"/>
  <c r="N85793" i="6"/>
  <c r="M85793" i="6"/>
  <c r="L85793" i="6"/>
  <c r="K85793" i="6"/>
  <c r="J85793" i="6"/>
  <c r="E85793" i="6"/>
  <c r="N85792" i="6"/>
  <c r="M85792" i="6"/>
  <c r="L85792" i="6"/>
  <c r="K85792" i="6"/>
  <c r="J85792" i="6"/>
  <c r="E85792" i="6"/>
  <c r="N85791" i="6"/>
  <c r="M85791" i="6"/>
  <c r="L85791" i="6"/>
  <c r="K85791" i="6"/>
  <c r="J85791" i="6"/>
  <c r="E85791" i="6"/>
  <c r="N85790" i="6"/>
  <c r="M85790" i="6"/>
  <c r="L85790" i="6"/>
  <c r="K85790" i="6"/>
  <c r="J85790" i="6"/>
  <c r="E85790" i="6"/>
  <c r="N85789" i="6"/>
  <c r="M85789" i="6"/>
  <c r="L85789" i="6"/>
  <c r="K85789" i="6"/>
  <c r="J85789" i="6"/>
  <c r="E85789" i="6"/>
  <c r="N85788" i="6"/>
  <c r="M85788" i="6"/>
  <c r="L85788" i="6"/>
  <c r="K85788" i="6"/>
  <c r="J85788" i="6"/>
  <c r="E85788" i="6"/>
  <c r="N85787" i="6"/>
  <c r="M85787" i="6"/>
  <c r="L85787" i="6"/>
  <c r="K85787" i="6"/>
  <c r="J85787" i="6"/>
  <c r="E85787" i="6"/>
  <c r="N85786" i="6"/>
  <c r="M85786" i="6"/>
  <c r="L85786" i="6"/>
  <c r="K85786" i="6"/>
  <c r="J85786" i="6"/>
  <c r="E85786" i="6"/>
  <c r="N85785" i="6"/>
  <c r="M85785" i="6"/>
  <c r="L85785" i="6"/>
  <c r="K85785" i="6"/>
  <c r="J85785" i="6"/>
  <c r="E85785" i="6"/>
  <c r="N85784" i="6"/>
  <c r="M85784" i="6"/>
  <c r="L85784" i="6"/>
  <c r="K85784" i="6"/>
  <c r="J85784" i="6"/>
  <c r="E85784" i="6"/>
  <c r="N85783" i="6"/>
  <c r="M85783" i="6"/>
  <c r="L85783" i="6"/>
  <c r="K85783" i="6"/>
  <c r="J85783" i="6"/>
  <c r="E85783" i="6"/>
  <c r="N85782" i="6"/>
  <c r="M85782" i="6"/>
  <c r="L85782" i="6"/>
  <c r="K85782" i="6"/>
  <c r="J85782" i="6"/>
  <c r="E85782" i="6"/>
  <c r="N85781" i="6"/>
  <c r="M85781" i="6"/>
  <c r="L85781" i="6"/>
  <c r="K85781" i="6"/>
  <c r="J85781" i="6"/>
  <c r="E85781" i="6"/>
  <c r="N85780" i="6"/>
  <c r="M85780" i="6"/>
  <c r="L85780" i="6"/>
  <c r="K85780" i="6"/>
  <c r="J85780" i="6"/>
  <c r="E85780" i="6"/>
  <c r="N85779" i="6"/>
  <c r="M85779" i="6"/>
  <c r="L85779" i="6"/>
  <c r="K85779" i="6"/>
  <c r="J85779" i="6"/>
  <c r="E85779" i="6"/>
  <c r="N85778" i="6"/>
  <c r="M85778" i="6"/>
  <c r="L85778" i="6"/>
  <c r="K85778" i="6"/>
  <c r="J85778" i="6"/>
  <c r="E85778" i="6"/>
  <c r="N85777" i="6"/>
  <c r="M85777" i="6"/>
  <c r="L85777" i="6"/>
  <c r="K85777" i="6"/>
  <c r="J85777" i="6"/>
  <c r="E85777" i="6"/>
  <c r="N85776" i="6"/>
  <c r="M85776" i="6"/>
  <c r="L85776" i="6"/>
  <c r="K85776" i="6"/>
  <c r="J85776" i="6"/>
  <c r="E85776" i="6"/>
  <c r="N85775" i="6"/>
  <c r="M85775" i="6"/>
  <c r="L85775" i="6"/>
  <c r="K85775" i="6"/>
  <c r="J85775" i="6"/>
  <c r="E85775" i="6"/>
  <c r="N85774" i="6"/>
  <c r="M85774" i="6"/>
  <c r="L85774" i="6"/>
  <c r="K85774" i="6"/>
  <c r="J85774" i="6"/>
  <c r="E85774" i="6"/>
  <c r="N85773" i="6"/>
  <c r="M85773" i="6"/>
  <c r="L85773" i="6"/>
  <c r="K85773" i="6"/>
  <c r="J85773" i="6"/>
  <c r="E85773" i="6"/>
  <c r="N85772" i="6"/>
  <c r="M85772" i="6"/>
  <c r="L85772" i="6"/>
  <c r="K85772" i="6"/>
  <c r="J85772" i="6"/>
  <c r="E85772" i="6"/>
  <c r="N85771" i="6"/>
  <c r="M85771" i="6"/>
  <c r="L85771" i="6"/>
  <c r="K85771" i="6"/>
  <c r="J85771" i="6"/>
  <c r="E85771" i="6"/>
  <c r="N85770" i="6"/>
  <c r="M85770" i="6"/>
  <c r="L85770" i="6"/>
  <c r="K85770" i="6"/>
  <c r="J85770" i="6"/>
  <c r="E85770" i="6"/>
  <c r="N85769" i="6"/>
  <c r="M85769" i="6"/>
  <c r="L85769" i="6"/>
  <c r="K85769" i="6"/>
  <c r="J85769" i="6"/>
  <c r="E85769" i="6"/>
  <c r="N85768" i="6"/>
  <c r="M85768" i="6"/>
  <c r="L85768" i="6"/>
  <c r="K85768" i="6"/>
  <c r="J85768" i="6"/>
  <c r="E85768" i="6"/>
  <c r="N85767" i="6"/>
  <c r="M85767" i="6"/>
  <c r="L85767" i="6"/>
  <c r="K85767" i="6"/>
  <c r="J85767" i="6"/>
  <c r="E85767" i="6"/>
  <c r="N85766" i="6"/>
  <c r="M85766" i="6"/>
  <c r="L85766" i="6"/>
  <c r="K85766" i="6"/>
  <c r="J85766" i="6"/>
  <c r="E85766" i="6"/>
  <c r="N85765" i="6"/>
  <c r="M85765" i="6"/>
  <c r="L85765" i="6"/>
  <c r="K85765" i="6"/>
  <c r="J85765" i="6"/>
  <c r="E85765" i="6"/>
  <c r="N85764" i="6"/>
  <c r="M85764" i="6"/>
  <c r="L85764" i="6"/>
  <c r="K85764" i="6"/>
  <c r="J85764" i="6"/>
  <c r="E85764" i="6"/>
  <c r="N85763" i="6"/>
  <c r="M85763" i="6"/>
  <c r="L85763" i="6"/>
  <c r="K85763" i="6"/>
  <c r="J85763" i="6"/>
  <c r="E85763" i="6"/>
  <c r="N85762" i="6"/>
  <c r="M85762" i="6"/>
  <c r="L85762" i="6"/>
  <c r="K85762" i="6"/>
  <c r="J85762" i="6"/>
  <c r="E85762" i="6"/>
  <c r="N85761" i="6"/>
  <c r="M85761" i="6"/>
  <c r="L85761" i="6"/>
  <c r="K85761" i="6"/>
  <c r="J85761" i="6"/>
  <c r="E85761" i="6"/>
  <c r="N85760" i="6"/>
  <c r="M85760" i="6"/>
  <c r="L85760" i="6"/>
  <c r="K85760" i="6"/>
  <c r="J85760" i="6"/>
  <c r="E85760" i="6"/>
  <c r="N85759" i="6"/>
  <c r="M85759" i="6"/>
  <c r="L85759" i="6"/>
  <c r="K85759" i="6"/>
  <c r="J85759" i="6"/>
  <c r="E85759" i="6"/>
  <c r="N85758" i="6"/>
  <c r="M85758" i="6"/>
  <c r="L85758" i="6"/>
  <c r="K85758" i="6"/>
  <c r="J85758" i="6"/>
  <c r="E85758" i="6"/>
  <c r="N85757" i="6"/>
  <c r="M85757" i="6"/>
  <c r="L85757" i="6"/>
  <c r="K85757" i="6"/>
  <c r="J85757" i="6"/>
  <c r="E85757" i="6"/>
  <c r="N85756" i="6"/>
  <c r="M85756" i="6"/>
  <c r="L85756" i="6"/>
  <c r="K85756" i="6"/>
  <c r="J85756" i="6"/>
  <c r="E85756" i="6"/>
  <c r="N85755" i="6"/>
  <c r="M85755" i="6"/>
  <c r="L85755" i="6"/>
  <c r="K85755" i="6"/>
  <c r="J85755" i="6"/>
  <c r="E85755" i="6"/>
  <c r="N85754" i="6"/>
  <c r="M85754" i="6"/>
  <c r="L85754" i="6"/>
  <c r="K85754" i="6"/>
  <c r="J85754" i="6"/>
  <c r="E85754" i="6"/>
  <c r="N85753" i="6"/>
  <c r="M85753" i="6"/>
  <c r="L85753" i="6"/>
  <c r="K85753" i="6"/>
  <c r="J85753" i="6"/>
  <c r="E85753" i="6"/>
  <c r="N85752" i="6"/>
  <c r="M85752" i="6"/>
  <c r="L85752" i="6"/>
  <c r="K85752" i="6"/>
  <c r="J85752" i="6"/>
  <c r="E85752" i="6"/>
  <c r="N85751" i="6"/>
  <c r="M85751" i="6"/>
  <c r="L85751" i="6"/>
  <c r="K85751" i="6"/>
  <c r="J85751" i="6"/>
  <c r="E85751" i="6"/>
  <c r="N85750" i="6"/>
  <c r="M85750" i="6"/>
  <c r="L85750" i="6"/>
  <c r="K85750" i="6"/>
  <c r="J85750" i="6"/>
  <c r="E85750" i="6"/>
  <c r="N85749" i="6"/>
  <c r="M85749" i="6"/>
  <c r="L85749" i="6"/>
  <c r="K85749" i="6"/>
  <c r="J85749" i="6"/>
  <c r="E85749" i="6"/>
  <c r="N85748" i="6"/>
  <c r="M85748" i="6"/>
  <c r="L85748" i="6"/>
  <c r="K85748" i="6"/>
  <c r="J85748" i="6"/>
  <c r="E85748" i="6"/>
  <c r="N85747" i="6"/>
  <c r="M85747" i="6"/>
  <c r="L85747" i="6"/>
  <c r="K85747" i="6"/>
  <c r="J85747" i="6"/>
  <c r="E85747" i="6"/>
  <c r="N85746" i="6"/>
  <c r="M85746" i="6"/>
  <c r="L85746" i="6"/>
  <c r="K85746" i="6"/>
  <c r="J85746" i="6"/>
  <c r="E85746" i="6"/>
  <c r="N85745" i="6"/>
  <c r="M85745" i="6"/>
  <c r="L85745" i="6"/>
  <c r="K85745" i="6"/>
  <c r="J85745" i="6"/>
  <c r="E85745" i="6"/>
  <c r="N85744" i="6"/>
  <c r="M85744" i="6"/>
  <c r="L85744" i="6"/>
  <c r="K85744" i="6"/>
  <c r="J85744" i="6"/>
  <c r="E85744" i="6"/>
  <c r="N85743" i="6"/>
  <c r="M85743" i="6"/>
  <c r="L85743" i="6"/>
  <c r="K85743" i="6"/>
  <c r="J85743" i="6"/>
  <c r="E85743" i="6"/>
  <c r="N85742" i="6"/>
  <c r="M85742" i="6"/>
  <c r="L85742" i="6"/>
  <c r="K85742" i="6"/>
  <c r="J85742" i="6"/>
  <c r="E85742" i="6"/>
  <c r="N85741" i="6"/>
  <c r="M85741" i="6"/>
  <c r="L85741" i="6"/>
  <c r="K85741" i="6"/>
  <c r="J85741" i="6"/>
  <c r="E85741" i="6"/>
  <c r="N85740" i="6"/>
  <c r="M85740" i="6"/>
  <c r="L85740" i="6"/>
  <c r="K85740" i="6"/>
  <c r="J85740" i="6"/>
  <c r="E85740" i="6"/>
  <c r="N85739" i="6"/>
  <c r="M85739" i="6"/>
  <c r="L85739" i="6"/>
  <c r="K85739" i="6"/>
  <c r="J85739" i="6"/>
  <c r="E85739" i="6"/>
  <c r="N85738" i="6"/>
  <c r="M85738" i="6"/>
  <c r="L85738" i="6"/>
  <c r="K85738" i="6"/>
  <c r="J85738" i="6"/>
  <c r="E85738" i="6"/>
  <c r="N85737" i="6"/>
  <c r="M85737" i="6"/>
  <c r="L85737" i="6"/>
  <c r="K85737" i="6"/>
  <c r="J85737" i="6"/>
  <c r="E85737" i="6"/>
  <c r="N85736" i="6"/>
  <c r="M85736" i="6"/>
  <c r="L85736" i="6"/>
  <c r="K85736" i="6"/>
  <c r="J85736" i="6"/>
  <c r="E85736" i="6"/>
  <c r="N85735" i="6"/>
  <c r="M85735" i="6"/>
  <c r="L85735" i="6"/>
  <c r="K85735" i="6"/>
  <c r="J85735" i="6"/>
  <c r="E85735" i="6"/>
  <c r="N85734" i="6"/>
  <c r="M85734" i="6"/>
  <c r="L85734" i="6"/>
  <c r="K85734" i="6"/>
  <c r="J85734" i="6"/>
  <c r="E85734" i="6"/>
  <c r="N85733" i="6"/>
  <c r="M85733" i="6"/>
  <c r="L85733" i="6"/>
  <c r="K85733" i="6"/>
  <c r="J85733" i="6"/>
  <c r="E85733" i="6"/>
  <c r="N85732" i="6"/>
  <c r="M85732" i="6"/>
  <c r="L85732" i="6"/>
  <c r="K85732" i="6"/>
  <c r="J85732" i="6"/>
  <c r="E85732" i="6"/>
  <c r="N85731" i="6"/>
  <c r="M85731" i="6"/>
  <c r="L85731" i="6"/>
  <c r="K85731" i="6"/>
  <c r="J85731" i="6"/>
  <c r="E85731" i="6"/>
  <c r="N85730" i="6"/>
  <c r="M85730" i="6"/>
  <c r="L85730" i="6"/>
  <c r="K85730" i="6"/>
  <c r="J85730" i="6"/>
  <c r="E85730" i="6"/>
  <c r="N85729" i="6"/>
  <c r="M85729" i="6"/>
  <c r="L85729" i="6"/>
  <c r="K85729" i="6"/>
  <c r="J85729" i="6"/>
  <c r="E85729" i="6"/>
  <c r="N85728" i="6"/>
  <c r="M85728" i="6"/>
  <c r="L85728" i="6"/>
  <c r="K85728" i="6"/>
  <c r="J85728" i="6"/>
  <c r="E85728" i="6"/>
  <c r="N85727" i="6"/>
  <c r="M85727" i="6"/>
  <c r="L85727" i="6"/>
  <c r="K85727" i="6"/>
  <c r="J85727" i="6"/>
  <c r="E85727" i="6"/>
  <c r="N85726" i="6"/>
  <c r="M85726" i="6"/>
  <c r="L85726" i="6"/>
  <c r="K85726" i="6"/>
  <c r="J85726" i="6"/>
  <c r="E85726" i="6"/>
  <c r="N85725" i="6"/>
  <c r="M85725" i="6"/>
  <c r="L85725" i="6"/>
  <c r="K85725" i="6"/>
  <c r="J85725" i="6"/>
  <c r="E85725" i="6"/>
  <c r="N85724" i="6"/>
  <c r="M85724" i="6"/>
  <c r="L85724" i="6"/>
  <c r="K85724" i="6"/>
  <c r="J85724" i="6"/>
  <c r="E85724" i="6"/>
  <c r="N85723" i="6"/>
  <c r="M85723" i="6"/>
  <c r="L85723" i="6"/>
  <c r="K85723" i="6"/>
  <c r="J85723" i="6"/>
  <c r="E85723" i="6"/>
  <c r="N85722" i="6"/>
  <c r="M85722" i="6"/>
  <c r="L85722" i="6"/>
  <c r="K85722" i="6"/>
  <c r="J85722" i="6"/>
  <c r="E85722" i="6"/>
  <c r="N85721" i="6"/>
  <c r="M85721" i="6"/>
  <c r="L85721" i="6"/>
  <c r="K85721" i="6"/>
  <c r="J85721" i="6"/>
  <c r="E85721" i="6"/>
  <c r="N85720" i="6"/>
  <c r="M85720" i="6"/>
  <c r="L85720" i="6"/>
  <c r="K85720" i="6"/>
  <c r="J85720" i="6"/>
  <c r="E85720" i="6"/>
  <c r="N85719" i="6"/>
  <c r="M85719" i="6"/>
  <c r="L85719" i="6"/>
  <c r="K85719" i="6"/>
  <c r="J85719" i="6"/>
  <c r="E85719" i="6"/>
  <c r="N85718" i="6"/>
  <c r="M85718" i="6"/>
  <c r="L85718" i="6"/>
  <c r="K85718" i="6"/>
  <c r="J85718" i="6"/>
  <c r="E85718" i="6"/>
  <c r="N85717" i="6"/>
  <c r="M85717" i="6"/>
  <c r="L85717" i="6"/>
  <c r="K85717" i="6"/>
  <c r="J85717" i="6"/>
  <c r="E85717" i="6"/>
  <c r="N85716" i="6"/>
  <c r="M85716" i="6"/>
  <c r="L85716" i="6"/>
  <c r="K85716" i="6"/>
  <c r="J85716" i="6"/>
  <c r="E85716" i="6"/>
  <c r="N85715" i="6"/>
  <c r="M85715" i="6"/>
  <c r="L85715" i="6"/>
  <c r="K85715" i="6"/>
  <c r="J85715" i="6"/>
  <c r="E85715" i="6"/>
  <c r="N85714" i="6"/>
  <c r="M85714" i="6"/>
  <c r="L85714" i="6"/>
  <c r="K85714" i="6"/>
  <c r="J85714" i="6"/>
  <c r="E85714" i="6"/>
  <c r="N85713" i="6"/>
  <c r="M85713" i="6"/>
  <c r="L85713" i="6"/>
  <c r="K85713" i="6"/>
  <c r="J85713" i="6"/>
  <c r="E85713" i="6"/>
  <c r="N85712" i="6"/>
  <c r="M85712" i="6"/>
  <c r="L85712" i="6"/>
  <c r="K85712" i="6"/>
  <c r="J85712" i="6"/>
  <c r="E85712" i="6"/>
  <c r="N85711" i="6"/>
  <c r="M85711" i="6"/>
  <c r="L85711" i="6"/>
  <c r="K85711" i="6"/>
  <c r="J85711" i="6"/>
  <c r="E85711" i="6"/>
  <c r="N85710" i="6"/>
  <c r="M85710" i="6"/>
  <c r="L85710" i="6"/>
  <c r="K85710" i="6"/>
  <c r="J85710" i="6"/>
  <c r="E85710" i="6"/>
  <c r="N85709" i="6"/>
  <c r="M85709" i="6"/>
  <c r="L85709" i="6"/>
  <c r="K85709" i="6"/>
  <c r="J85709" i="6"/>
  <c r="E85709" i="6"/>
  <c r="N85708" i="6"/>
  <c r="M85708" i="6"/>
  <c r="L85708" i="6"/>
  <c r="K85708" i="6"/>
  <c r="J85708" i="6"/>
  <c r="E85708" i="6"/>
  <c r="N85707" i="6"/>
  <c r="M85707" i="6"/>
  <c r="L85707" i="6"/>
  <c r="K85707" i="6"/>
  <c r="J85707" i="6"/>
  <c r="E85707" i="6"/>
  <c r="N85706" i="6"/>
  <c r="M85706" i="6"/>
  <c r="L85706" i="6"/>
  <c r="K85706" i="6"/>
  <c r="J85706" i="6"/>
  <c r="E85706" i="6"/>
  <c r="N85705" i="6"/>
  <c r="M85705" i="6"/>
  <c r="L85705" i="6"/>
  <c r="K85705" i="6"/>
  <c r="J85705" i="6"/>
  <c r="E85705" i="6"/>
  <c r="N85704" i="6"/>
  <c r="M85704" i="6"/>
  <c r="L85704" i="6"/>
  <c r="K85704" i="6"/>
  <c r="J85704" i="6"/>
  <c r="E85704" i="6"/>
  <c r="N85703" i="6"/>
  <c r="M85703" i="6"/>
  <c r="L85703" i="6"/>
  <c r="K85703" i="6"/>
  <c r="J85703" i="6"/>
  <c r="E85703" i="6"/>
  <c r="N85702" i="6"/>
  <c r="M85702" i="6"/>
  <c r="L85702" i="6"/>
  <c r="K85702" i="6"/>
  <c r="J85702" i="6"/>
  <c r="E85702" i="6"/>
  <c r="N85701" i="6"/>
  <c r="M85701" i="6"/>
  <c r="L85701" i="6"/>
  <c r="K85701" i="6"/>
  <c r="J85701" i="6"/>
  <c r="E85701" i="6"/>
  <c r="N85700" i="6"/>
  <c r="M85700" i="6"/>
  <c r="L85700" i="6"/>
  <c r="K85700" i="6"/>
  <c r="J85700" i="6"/>
  <c r="E85700" i="6"/>
  <c r="N85699" i="6"/>
  <c r="M85699" i="6"/>
  <c r="L85699" i="6"/>
  <c r="K85699" i="6"/>
  <c r="J85699" i="6"/>
  <c r="E85699" i="6"/>
  <c r="N85698" i="6"/>
  <c r="M85698" i="6"/>
  <c r="L85698" i="6"/>
  <c r="K85698" i="6"/>
  <c r="J85698" i="6"/>
  <c r="E85698" i="6"/>
  <c r="N85697" i="6"/>
  <c r="M85697" i="6"/>
  <c r="L85697" i="6"/>
  <c r="K85697" i="6"/>
  <c r="J85697" i="6"/>
  <c r="E85697" i="6"/>
  <c r="N85696" i="6"/>
  <c r="M85696" i="6"/>
  <c r="L85696" i="6"/>
  <c r="K85696" i="6"/>
  <c r="J85696" i="6"/>
  <c r="E85696" i="6"/>
  <c r="N85695" i="6"/>
  <c r="M85695" i="6"/>
  <c r="L85695" i="6"/>
  <c r="K85695" i="6"/>
  <c r="J85695" i="6"/>
  <c r="E85695" i="6"/>
  <c r="N85694" i="6"/>
  <c r="M85694" i="6"/>
  <c r="L85694" i="6"/>
  <c r="K85694" i="6"/>
  <c r="J85694" i="6"/>
  <c r="E85694" i="6"/>
  <c r="N85693" i="6"/>
  <c r="M85693" i="6"/>
  <c r="L85693" i="6"/>
  <c r="K85693" i="6"/>
  <c r="J85693" i="6"/>
  <c r="E85693" i="6"/>
  <c r="N85692" i="6"/>
  <c r="M85692" i="6"/>
  <c r="L85692" i="6"/>
  <c r="K85692" i="6"/>
  <c r="J85692" i="6"/>
  <c r="E85692" i="6"/>
  <c r="N85691" i="6"/>
  <c r="M85691" i="6"/>
  <c r="L85691" i="6"/>
  <c r="K85691" i="6"/>
  <c r="J85691" i="6"/>
  <c r="E85691" i="6"/>
  <c r="N85690" i="6"/>
  <c r="M85690" i="6"/>
  <c r="L85690" i="6"/>
  <c r="K85690" i="6"/>
  <c r="J85690" i="6"/>
  <c r="E85690" i="6"/>
  <c r="N85689" i="6"/>
  <c r="M85689" i="6"/>
  <c r="L85689" i="6"/>
  <c r="K85689" i="6"/>
  <c r="J85689" i="6"/>
  <c r="E85689" i="6"/>
  <c r="N85688" i="6"/>
  <c r="M85688" i="6"/>
  <c r="L85688" i="6"/>
  <c r="K85688" i="6"/>
  <c r="J85688" i="6"/>
  <c r="E85688" i="6"/>
  <c r="N85687" i="6"/>
  <c r="M85687" i="6"/>
  <c r="L85687" i="6"/>
  <c r="K85687" i="6"/>
  <c r="J85687" i="6"/>
  <c r="E85687" i="6"/>
  <c r="N85686" i="6"/>
  <c r="M85686" i="6"/>
  <c r="L85686" i="6"/>
  <c r="K85686" i="6"/>
  <c r="J85686" i="6"/>
  <c r="E85686" i="6"/>
  <c r="N85685" i="6"/>
  <c r="M85685" i="6"/>
  <c r="L85685" i="6"/>
  <c r="K85685" i="6"/>
  <c r="J85685" i="6"/>
  <c r="E85685" i="6"/>
  <c r="N85684" i="6"/>
  <c r="M85684" i="6"/>
  <c r="L85684" i="6"/>
  <c r="K85684" i="6"/>
  <c r="J85684" i="6"/>
  <c r="E85684" i="6"/>
  <c r="N85683" i="6"/>
  <c r="M85683" i="6"/>
  <c r="L85683" i="6"/>
  <c r="K85683" i="6"/>
  <c r="J85683" i="6"/>
  <c r="E85683" i="6"/>
  <c r="N85682" i="6"/>
  <c r="M85682" i="6"/>
  <c r="L85682" i="6"/>
  <c r="K85682" i="6"/>
  <c r="J85682" i="6"/>
  <c r="E85682" i="6"/>
  <c r="N85681" i="6"/>
  <c r="M85681" i="6"/>
  <c r="L85681" i="6"/>
  <c r="K85681" i="6"/>
  <c r="J85681" i="6"/>
  <c r="E85681" i="6"/>
  <c r="N85680" i="6"/>
  <c r="M85680" i="6"/>
  <c r="L85680" i="6"/>
  <c r="K85680" i="6"/>
  <c r="J85680" i="6"/>
  <c r="E85680" i="6"/>
  <c r="N85679" i="6"/>
  <c r="M85679" i="6"/>
  <c r="L85679" i="6"/>
  <c r="K85679" i="6"/>
  <c r="J85679" i="6"/>
  <c r="E85679" i="6"/>
  <c r="N85678" i="6"/>
  <c r="M85678" i="6"/>
  <c r="L85678" i="6"/>
  <c r="K85678" i="6"/>
  <c r="J85678" i="6"/>
  <c r="E85678" i="6"/>
  <c r="N85677" i="6"/>
  <c r="M85677" i="6"/>
  <c r="L85677" i="6"/>
  <c r="K85677" i="6"/>
  <c r="J85677" i="6"/>
  <c r="E85677" i="6"/>
  <c r="N85676" i="6"/>
  <c r="M85676" i="6"/>
  <c r="L85676" i="6"/>
  <c r="K85676" i="6"/>
  <c r="J85676" i="6"/>
  <c r="E85676" i="6"/>
  <c r="N85675" i="6"/>
  <c r="M85675" i="6"/>
  <c r="L85675" i="6"/>
  <c r="K85675" i="6"/>
  <c r="J85675" i="6"/>
  <c r="E85675" i="6"/>
  <c r="N85674" i="6"/>
  <c r="M85674" i="6"/>
  <c r="L85674" i="6"/>
  <c r="K85674" i="6"/>
  <c r="J85674" i="6"/>
  <c r="E85674" i="6"/>
  <c r="N85673" i="6"/>
  <c r="M85673" i="6"/>
  <c r="L85673" i="6"/>
  <c r="K85673" i="6"/>
  <c r="J85673" i="6"/>
  <c r="E85673" i="6"/>
  <c r="N85672" i="6"/>
  <c r="M85672" i="6"/>
  <c r="L85672" i="6"/>
  <c r="K85672" i="6"/>
  <c r="J85672" i="6"/>
  <c r="E85672" i="6"/>
  <c r="N85671" i="6"/>
  <c r="M85671" i="6"/>
  <c r="L85671" i="6"/>
  <c r="K85671" i="6"/>
  <c r="J85671" i="6"/>
  <c r="E85671" i="6"/>
  <c r="N85670" i="6"/>
  <c r="M85670" i="6"/>
  <c r="L85670" i="6"/>
  <c r="K85670" i="6"/>
  <c r="J85670" i="6"/>
  <c r="E85670" i="6"/>
  <c r="N85669" i="6"/>
  <c r="M85669" i="6"/>
  <c r="L85669" i="6"/>
  <c r="K85669" i="6"/>
  <c r="J85669" i="6"/>
  <c r="E85669" i="6"/>
  <c r="N85668" i="6"/>
  <c r="M85668" i="6"/>
  <c r="L85668" i="6"/>
  <c r="K85668" i="6"/>
  <c r="J85668" i="6"/>
  <c r="E85668" i="6"/>
  <c r="N85667" i="6"/>
  <c r="M85667" i="6"/>
  <c r="L85667" i="6"/>
  <c r="K85667" i="6"/>
  <c r="J85667" i="6"/>
  <c r="E85667" i="6"/>
  <c r="N85666" i="6"/>
  <c r="M85666" i="6"/>
  <c r="L85666" i="6"/>
  <c r="K85666" i="6"/>
  <c r="J85666" i="6"/>
  <c r="E85666" i="6"/>
  <c r="N85665" i="6"/>
  <c r="M85665" i="6"/>
  <c r="L85665" i="6"/>
  <c r="K85665" i="6"/>
  <c r="J85665" i="6"/>
  <c r="E85665" i="6"/>
  <c r="N85664" i="6"/>
  <c r="M85664" i="6"/>
  <c r="L85664" i="6"/>
  <c r="K85664" i="6"/>
  <c r="J85664" i="6"/>
  <c r="E85664" i="6"/>
  <c r="N85663" i="6"/>
  <c r="M85663" i="6"/>
  <c r="L85663" i="6"/>
  <c r="K85663" i="6"/>
  <c r="J85663" i="6"/>
  <c r="E85663" i="6"/>
  <c r="N85662" i="6"/>
  <c r="M85662" i="6"/>
  <c r="L85662" i="6"/>
  <c r="K85662" i="6"/>
  <c r="J85662" i="6"/>
  <c r="E85662" i="6"/>
  <c r="N85661" i="6"/>
  <c r="M85661" i="6"/>
  <c r="L85661" i="6"/>
  <c r="K85661" i="6"/>
  <c r="J85661" i="6"/>
  <c r="E85661" i="6"/>
  <c r="N85660" i="6"/>
  <c r="M85660" i="6"/>
  <c r="L85660" i="6"/>
  <c r="K85660" i="6"/>
  <c r="J85660" i="6"/>
  <c r="E85660" i="6"/>
  <c r="N85659" i="6"/>
  <c r="M85659" i="6"/>
  <c r="L85659" i="6"/>
  <c r="K85659" i="6"/>
  <c r="J85659" i="6"/>
  <c r="E85659" i="6"/>
  <c r="N85658" i="6"/>
  <c r="M85658" i="6"/>
  <c r="L85658" i="6"/>
  <c r="K85658" i="6"/>
  <c r="J85658" i="6"/>
  <c r="E85658" i="6"/>
  <c r="N85657" i="6"/>
  <c r="M85657" i="6"/>
  <c r="L85657" i="6"/>
  <c r="K85657" i="6"/>
  <c r="J85657" i="6"/>
  <c r="E85657" i="6"/>
  <c r="N85656" i="6"/>
  <c r="M85656" i="6"/>
  <c r="L85656" i="6"/>
  <c r="K85656" i="6"/>
  <c r="J85656" i="6"/>
  <c r="E85656" i="6"/>
  <c r="N85655" i="6"/>
  <c r="M85655" i="6"/>
  <c r="L85655" i="6"/>
  <c r="K85655" i="6"/>
  <c r="J85655" i="6"/>
  <c r="E85655" i="6"/>
  <c r="N85654" i="6"/>
  <c r="M85654" i="6"/>
  <c r="L85654" i="6"/>
  <c r="K85654" i="6"/>
  <c r="J85654" i="6"/>
  <c r="E85654" i="6"/>
  <c r="N85653" i="6"/>
  <c r="M85653" i="6"/>
  <c r="L85653" i="6"/>
  <c r="K85653" i="6"/>
  <c r="J85653" i="6"/>
  <c r="E85653" i="6"/>
  <c r="N85652" i="6"/>
  <c r="M85652" i="6"/>
  <c r="L85652" i="6"/>
  <c r="K85652" i="6"/>
  <c r="J85652" i="6"/>
  <c r="E85652" i="6"/>
  <c r="N85651" i="6"/>
  <c r="M85651" i="6"/>
  <c r="L85651" i="6"/>
  <c r="K85651" i="6"/>
  <c r="J85651" i="6"/>
  <c r="E85651" i="6"/>
  <c r="N85650" i="6"/>
  <c r="M85650" i="6"/>
  <c r="L85650" i="6"/>
  <c r="K85650" i="6"/>
  <c r="J85650" i="6"/>
  <c r="E85650" i="6"/>
  <c r="N85649" i="6"/>
  <c r="M85649" i="6"/>
  <c r="L85649" i="6"/>
  <c r="K85649" i="6"/>
  <c r="J85649" i="6"/>
  <c r="E85649" i="6"/>
  <c r="N85648" i="6"/>
  <c r="M85648" i="6"/>
  <c r="L85648" i="6"/>
  <c r="K85648" i="6"/>
  <c r="J85648" i="6"/>
  <c r="E85648" i="6"/>
  <c r="N85647" i="6"/>
  <c r="M85647" i="6"/>
  <c r="L85647" i="6"/>
  <c r="K85647" i="6"/>
  <c r="J85647" i="6"/>
  <c r="E85647" i="6"/>
  <c r="N85646" i="6"/>
  <c r="M85646" i="6"/>
  <c r="L85646" i="6"/>
  <c r="K85646" i="6"/>
  <c r="J85646" i="6"/>
  <c r="E85646" i="6"/>
  <c r="N85645" i="6"/>
  <c r="M85645" i="6"/>
  <c r="L85645" i="6"/>
  <c r="K85645" i="6"/>
  <c r="J85645" i="6"/>
  <c r="E85645" i="6"/>
  <c r="N85644" i="6"/>
  <c r="M85644" i="6"/>
  <c r="L85644" i="6"/>
  <c r="K85644" i="6"/>
  <c r="J85644" i="6"/>
  <c r="E85644" i="6"/>
  <c r="N85643" i="6"/>
  <c r="M85643" i="6"/>
  <c r="L85643" i="6"/>
  <c r="K85643" i="6"/>
  <c r="J85643" i="6"/>
  <c r="E85643" i="6"/>
  <c r="N85642" i="6"/>
  <c r="M85642" i="6"/>
  <c r="L85642" i="6"/>
  <c r="K85642" i="6"/>
  <c r="J85642" i="6"/>
  <c r="E85642" i="6"/>
  <c r="N85641" i="6"/>
  <c r="M85641" i="6"/>
  <c r="L85641" i="6"/>
  <c r="K85641" i="6"/>
  <c r="J85641" i="6"/>
  <c r="E85641" i="6"/>
  <c r="N85640" i="6"/>
  <c r="M85640" i="6"/>
  <c r="L85640" i="6"/>
  <c r="K85640" i="6"/>
  <c r="J85640" i="6"/>
  <c r="E85640" i="6"/>
  <c r="N85639" i="6"/>
  <c r="M85639" i="6"/>
  <c r="L85639" i="6"/>
  <c r="K85639" i="6"/>
  <c r="J85639" i="6"/>
  <c r="E85639" i="6"/>
  <c r="N85638" i="6"/>
  <c r="M85638" i="6"/>
  <c r="L85638" i="6"/>
  <c r="K85638" i="6"/>
  <c r="J85638" i="6"/>
  <c r="E85638" i="6"/>
  <c r="N85637" i="6"/>
  <c r="M85637" i="6"/>
  <c r="L85637" i="6"/>
  <c r="K85637" i="6"/>
  <c r="J85637" i="6"/>
  <c r="E85637" i="6"/>
  <c r="N85636" i="6"/>
  <c r="M85636" i="6"/>
  <c r="L85636" i="6"/>
  <c r="K85636" i="6"/>
  <c r="J85636" i="6"/>
  <c r="E85636" i="6"/>
  <c r="N85635" i="6"/>
  <c r="M85635" i="6"/>
  <c r="L85635" i="6"/>
  <c r="K85635" i="6"/>
  <c r="J85635" i="6"/>
  <c r="E85635" i="6"/>
  <c r="N85634" i="6"/>
  <c r="M85634" i="6"/>
  <c r="L85634" i="6"/>
  <c r="K85634" i="6"/>
  <c r="J85634" i="6"/>
  <c r="E85634" i="6"/>
  <c r="N85633" i="6"/>
  <c r="M85633" i="6"/>
  <c r="L85633" i="6"/>
  <c r="K85633" i="6"/>
  <c r="J85633" i="6"/>
  <c r="E85633" i="6"/>
  <c r="N85632" i="6"/>
  <c r="M85632" i="6"/>
  <c r="L85632" i="6"/>
  <c r="K85632" i="6"/>
  <c r="J85632" i="6"/>
  <c r="E85632" i="6"/>
  <c r="N85631" i="6"/>
  <c r="M85631" i="6"/>
  <c r="L85631" i="6"/>
  <c r="K85631" i="6"/>
  <c r="J85631" i="6"/>
  <c r="E85631" i="6"/>
  <c r="N85630" i="6"/>
  <c r="M85630" i="6"/>
  <c r="L85630" i="6"/>
  <c r="K85630" i="6"/>
  <c r="J85630" i="6"/>
  <c r="E85630" i="6"/>
  <c r="N85629" i="6"/>
  <c r="M85629" i="6"/>
  <c r="L85629" i="6"/>
  <c r="K85629" i="6"/>
  <c r="J85629" i="6"/>
  <c r="E85629" i="6"/>
  <c r="N85628" i="6"/>
  <c r="M85628" i="6"/>
  <c r="L85628" i="6"/>
  <c r="K85628" i="6"/>
  <c r="J85628" i="6"/>
  <c r="E85628" i="6"/>
  <c r="N85627" i="6"/>
  <c r="M85627" i="6"/>
  <c r="L85627" i="6"/>
  <c r="K85627" i="6"/>
  <c r="J85627" i="6"/>
  <c r="E85627" i="6"/>
  <c r="N85626" i="6"/>
  <c r="M85626" i="6"/>
  <c r="L85626" i="6"/>
  <c r="K85626" i="6"/>
  <c r="J85626" i="6"/>
  <c r="E85626" i="6"/>
  <c r="N85625" i="6"/>
  <c r="M85625" i="6"/>
  <c r="L85625" i="6"/>
  <c r="K85625" i="6"/>
  <c r="J85625" i="6"/>
  <c r="E85625" i="6"/>
  <c r="N85624" i="6"/>
  <c r="M85624" i="6"/>
  <c r="L85624" i="6"/>
  <c r="K85624" i="6"/>
  <c r="J85624" i="6"/>
  <c r="E85624" i="6"/>
  <c r="N85623" i="6"/>
  <c r="M85623" i="6"/>
  <c r="L85623" i="6"/>
  <c r="K85623" i="6"/>
  <c r="J85623" i="6"/>
  <c r="E85623" i="6"/>
  <c r="N85622" i="6"/>
  <c r="M85622" i="6"/>
  <c r="L85622" i="6"/>
  <c r="K85622" i="6"/>
  <c r="J85622" i="6"/>
  <c r="E85622" i="6"/>
  <c r="N85621" i="6"/>
  <c r="M85621" i="6"/>
  <c r="L85621" i="6"/>
  <c r="K85621" i="6"/>
  <c r="J85621" i="6"/>
  <c r="E85621" i="6"/>
  <c r="N85620" i="6"/>
  <c r="M85620" i="6"/>
  <c r="L85620" i="6"/>
  <c r="K85620" i="6"/>
  <c r="J85620" i="6"/>
  <c r="E85620" i="6"/>
  <c r="N85619" i="6"/>
  <c r="M85619" i="6"/>
  <c r="L85619" i="6"/>
  <c r="K85619" i="6"/>
  <c r="J85619" i="6"/>
  <c r="E85619" i="6"/>
  <c r="N85618" i="6"/>
  <c r="M85618" i="6"/>
  <c r="L85618" i="6"/>
  <c r="K85618" i="6"/>
  <c r="J85618" i="6"/>
  <c r="E85618" i="6"/>
  <c r="N85617" i="6"/>
  <c r="M85617" i="6"/>
  <c r="L85617" i="6"/>
  <c r="K85617" i="6"/>
  <c r="J85617" i="6"/>
  <c r="E85617" i="6"/>
  <c r="N85616" i="6"/>
  <c r="M85616" i="6"/>
  <c r="L85616" i="6"/>
  <c r="K85616" i="6"/>
  <c r="J85616" i="6"/>
  <c r="E85616" i="6"/>
  <c r="N85615" i="6"/>
  <c r="M85615" i="6"/>
  <c r="L85615" i="6"/>
  <c r="K85615" i="6"/>
  <c r="J85615" i="6"/>
  <c r="E85615" i="6"/>
  <c r="N85614" i="6"/>
  <c r="M85614" i="6"/>
  <c r="L85614" i="6"/>
  <c r="K85614" i="6"/>
  <c r="J85614" i="6"/>
  <c r="E85614" i="6"/>
  <c r="N85613" i="6"/>
  <c r="M85613" i="6"/>
  <c r="L85613" i="6"/>
  <c r="K85613" i="6"/>
  <c r="J85613" i="6"/>
  <c r="E85613" i="6"/>
  <c r="N85612" i="6"/>
  <c r="M85612" i="6"/>
  <c r="L85612" i="6"/>
  <c r="K85612" i="6"/>
  <c r="J85612" i="6"/>
  <c r="E85612" i="6"/>
  <c r="N85611" i="6"/>
  <c r="M85611" i="6"/>
  <c r="L85611" i="6"/>
  <c r="K85611" i="6"/>
  <c r="J85611" i="6"/>
  <c r="E85611" i="6"/>
  <c r="N85610" i="6"/>
  <c r="M85610" i="6"/>
  <c r="L85610" i="6"/>
  <c r="K85610" i="6"/>
  <c r="J85610" i="6"/>
  <c r="E85610" i="6"/>
  <c r="N85609" i="6"/>
  <c r="M85609" i="6"/>
  <c r="L85609" i="6"/>
  <c r="K85609" i="6"/>
  <c r="J85609" i="6"/>
  <c r="E85609" i="6"/>
  <c r="N85608" i="6"/>
  <c r="M85608" i="6"/>
  <c r="L85608" i="6"/>
  <c r="K85608" i="6"/>
  <c r="J85608" i="6"/>
  <c r="E85608" i="6"/>
  <c r="N85607" i="6"/>
  <c r="M85607" i="6"/>
  <c r="L85607" i="6"/>
  <c r="K85607" i="6"/>
  <c r="J85607" i="6"/>
  <c r="E85607" i="6"/>
  <c r="N85606" i="6"/>
  <c r="M85606" i="6"/>
  <c r="L85606" i="6"/>
  <c r="K85606" i="6"/>
  <c r="J85606" i="6"/>
  <c r="E85606" i="6"/>
  <c r="N85605" i="6"/>
  <c r="M85605" i="6"/>
  <c r="L85605" i="6"/>
  <c r="K85605" i="6"/>
  <c r="J85605" i="6"/>
  <c r="E85605" i="6"/>
  <c r="N85604" i="6"/>
  <c r="M85604" i="6"/>
  <c r="L85604" i="6"/>
  <c r="K85604" i="6"/>
  <c r="J85604" i="6"/>
  <c r="E85604" i="6"/>
  <c r="N85603" i="6"/>
  <c r="M85603" i="6"/>
  <c r="L85603" i="6"/>
  <c r="K85603" i="6"/>
  <c r="J85603" i="6"/>
  <c r="E85603" i="6"/>
  <c r="N85602" i="6"/>
  <c r="M85602" i="6"/>
  <c r="L85602" i="6"/>
  <c r="K85602" i="6"/>
  <c r="J85602" i="6"/>
  <c r="E85602" i="6"/>
  <c r="N85601" i="6"/>
  <c r="M85601" i="6"/>
  <c r="L85601" i="6"/>
  <c r="K85601" i="6"/>
  <c r="J85601" i="6"/>
  <c r="E85601" i="6"/>
  <c r="N85600" i="6"/>
  <c r="M85600" i="6"/>
  <c r="L85600" i="6"/>
  <c r="K85600" i="6"/>
  <c r="J85600" i="6"/>
  <c r="E85600" i="6"/>
  <c r="N85599" i="6"/>
  <c r="M85599" i="6"/>
  <c r="L85599" i="6"/>
  <c r="K85599" i="6"/>
  <c r="J85599" i="6"/>
  <c r="E85599" i="6"/>
  <c r="N85598" i="6"/>
  <c r="M85598" i="6"/>
  <c r="L85598" i="6"/>
  <c r="K85598" i="6"/>
  <c r="J85598" i="6"/>
  <c r="E85598" i="6"/>
  <c r="N85597" i="6"/>
  <c r="M85597" i="6"/>
  <c r="L85597" i="6"/>
  <c r="K85597" i="6"/>
  <c r="J85597" i="6"/>
  <c r="E85597" i="6"/>
  <c r="N85596" i="6"/>
  <c r="M85596" i="6"/>
  <c r="L85596" i="6"/>
  <c r="K85596" i="6"/>
  <c r="J85596" i="6"/>
  <c r="E85596" i="6"/>
  <c r="N85595" i="6"/>
  <c r="M85595" i="6"/>
  <c r="L85595" i="6"/>
  <c r="K85595" i="6"/>
  <c r="J85595" i="6"/>
  <c r="E85595" i="6"/>
  <c r="N85594" i="6"/>
  <c r="M85594" i="6"/>
  <c r="L85594" i="6"/>
  <c r="K85594" i="6"/>
  <c r="J85594" i="6"/>
  <c r="E85594" i="6"/>
  <c r="N85593" i="6"/>
  <c r="M85593" i="6"/>
  <c r="L85593" i="6"/>
  <c r="K85593" i="6"/>
  <c r="J85593" i="6"/>
  <c r="E85593" i="6"/>
  <c r="N85592" i="6"/>
  <c r="M85592" i="6"/>
  <c r="L85592" i="6"/>
  <c r="K85592" i="6"/>
  <c r="J85592" i="6"/>
  <c r="E85592" i="6"/>
  <c r="N85591" i="6"/>
  <c r="M85591" i="6"/>
  <c r="L85591" i="6"/>
  <c r="K85591" i="6"/>
  <c r="J85591" i="6"/>
  <c r="E85591" i="6"/>
  <c r="N85590" i="6"/>
  <c r="M85590" i="6"/>
  <c r="L85590" i="6"/>
  <c r="K85590" i="6"/>
  <c r="J85590" i="6"/>
  <c r="E85590" i="6"/>
  <c r="N85589" i="6"/>
  <c r="M85589" i="6"/>
  <c r="L85589" i="6"/>
  <c r="K85589" i="6"/>
  <c r="J85589" i="6"/>
  <c r="E85589" i="6"/>
  <c r="N85588" i="6"/>
  <c r="M85588" i="6"/>
  <c r="L85588" i="6"/>
  <c r="K85588" i="6"/>
  <c r="J85588" i="6"/>
  <c r="E85588" i="6"/>
  <c r="N85587" i="6"/>
  <c r="M85587" i="6"/>
  <c r="L85587" i="6"/>
  <c r="K85587" i="6"/>
  <c r="J85587" i="6"/>
  <c r="E85587" i="6"/>
  <c r="N85586" i="6"/>
  <c r="M85586" i="6"/>
  <c r="L85586" i="6"/>
  <c r="K85586" i="6"/>
  <c r="J85586" i="6"/>
  <c r="E85586" i="6"/>
  <c r="N85585" i="6"/>
  <c r="M85585" i="6"/>
  <c r="L85585" i="6"/>
  <c r="K85585" i="6"/>
  <c r="J85585" i="6"/>
  <c r="E85585" i="6"/>
  <c r="N85584" i="6"/>
  <c r="M85584" i="6"/>
  <c r="L85584" i="6"/>
  <c r="K85584" i="6"/>
  <c r="J85584" i="6"/>
  <c r="E85584" i="6"/>
  <c r="N85583" i="6"/>
  <c r="M85583" i="6"/>
  <c r="L85583" i="6"/>
  <c r="K85583" i="6"/>
  <c r="J85583" i="6"/>
  <c r="E85583" i="6"/>
  <c r="N85582" i="6"/>
  <c r="M85582" i="6"/>
  <c r="L85582" i="6"/>
  <c r="K85582" i="6"/>
  <c r="J85582" i="6"/>
  <c r="E85582" i="6"/>
  <c r="N85581" i="6"/>
  <c r="M85581" i="6"/>
  <c r="L85581" i="6"/>
  <c r="K85581" i="6"/>
  <c r="J85581" i="6"/>
  <c r="E85581" i="6"/>
  <c r="N85580" i="6"/>
  <c r="M85580" i="6"/>
  <c r="L85580" i="6"/>
  <c r="K85580" i="6"/>
  <c r="J85580" i="6"/>
  <c r="E85580" i="6"/>
  <c r="N85579" i="6"/>
  <c r="M85579" i="6"/>
  <c r="L85579" i="6"/>
  <c r="K85579" i="6"/>
  <c r="J85579" i="6"/>
  <c r="E85579" i="6"/>
  <c r="N85578" i="6"/>
  <c r="M85578" i="6"/>
  <c r="L85578" i="6"/>
  <c r="K85578" i="6"/>
  <c r="J85578" i="6"/>
  <c r="E85578" i="6"/>
  <c r="N85577" i="6"/>
  <c r="M85577" i="6"/>
  <c r="L85577" i="6"/>
  <c r="K85577" i="6"/>
  <c r="J85577" i="6"/>
  <c r="E85577" i="6"/>
  <c r="N85576" i="6"/>
  <c r="M85576" i="6"/>
  <c r="L85576" i="6"/>
  <c r="K85576" i="6"/>
  <c r="J85576" i="6"/>
  <c r="E85576" i="6"/>
  <c r="N85575" i="6"/>
  <c r="M85575" i="6"/>
  <c r="L85575" i="6"/>
  <c r="K85575" i="6"/>
  <c r="J85575" i="6"/>
  <c r="E85575" i="6"/>
  <c r="N85574" i="6"/>
  <c r="M85574" i="6"/>
  <c r="L85574" i="6"/>
  <c r="K85574" i="6"/>
  <c r="J85574" i="6"/>
  <c r="E85574" i="6"/>
  <c r="N85573" i="6"/>
  <c r="M85573" i="6"/>
  <c r="L85573" i="6"/>
  <c r="K85573" i="6"/>
  <c r="J85573" i="6"/>
  <c r="E85573" i="6"/>
  <c r="N85572" i="6"/>
  <c r="M85572" i="6"/>
  <c r="L85572" i="6"/>
  <c r="K85572" i="6"/>
  <c r="J85572" i="6"/>
  <c r="E85572" i="6"/>
  <c r="N85571" i="6"/>
  <c r="M85571" i="6"/>
  <c r="L85571" i="6"/>
  <c r="K85571" i="6"/>
  <c r="J85571" i="6"/>
  <c r="E85571" i="6"/>
  <c r="N85570" i="6"/>
  <c r="M85570" i="6"/>
  <c r="L85570" i="6"/>
  <c r="K85570" i="6"/>
  <c r="J85570" i="6"/>
  <c r="E85570" i="6"/>
  <c r="N85569" i="6"/>
  <c r="M85569" i="6"/>
  <c r="L85569" i="6"/>
  <c r="K85569" i="6"/>
  <c r="J85569" i="6"/>
  <c r="E85569" i="6"/>
  <c r="N85568" i="6"/>
  <c r="M85568" i="6"/>
  <c r="L85568" i="6"/>
  <c r="K85568" i="6"/>
  <c r="J85568" i="6"/>
  <c r="E85568" i="6"/>
  <c r="N85567" i="6"/>
  <c r="M85567" i="6"/>
  <c r="L85567" i="6"/>
  <c r="K85567" i="6"/>
  <c r="J85567" i="6"/>
  <c r="E85567" i="6"/>
  <c r="N85566" i="6"/>
  <c r="M85566" i="6"/>
  <c r="L85566" i="6"/>
  <c r="K85566" i="6"/>
  <c r="J85566" i="6"/>
  <c r="E85566" i="6"/>
  <c r="N85565" i="6"/>
  <c r="M85565" i="6"/>
  <c r="L85565" i="6"/>
  <c r="K85565" i="6"/>
  <c r="J85565" i="6"/>
  <c r="E85565" i="6"/>
  <c r="N85564" i="6"/>
  <c r="M85564" i="6"/>
  <c r="L85564" i="6"/>
  <c r="K85564" i="6"/>
  <c r="J85564" i="6"/>
  <c r="E85564" i="6"/>
  <c r="N85563" i="6"/>
  <c r="M85563" i="6"/>
  <c r="L85563" i="6"/>
  <c r="K85563" i="6"/>
  <c r="J85563" i="6"/>
  <c r="E85563" i="6"/>
  <c r="N85562" i="6"/>
  <c r="M85562" i="6"/>
  <c r="L85562" i="6"/>
  <c r="K85562" i="6"/>
  <c r="J85562" i="6"/>
  <c r="E85562" i="6"/>
  <c r="N85561" i="6"/>
  <c r="M85561" i="6"/>
  <c r="L85561" i="6"/>
  <c r="K85561" i="6"/>
  <c r="J85561" i="6"/>
  <c r="E85561" i="6"/>
  <c r="N85560" i="6"/>
  <c r="M85560" i="6"/>
  <c r="L85560" i="6"/>
  <c r="K85560" i="6"/>
  <c r="J85560" i="6"/>
  <c r="E85560" i="6"/>
  <c r="N85559" i="6"/>
  <c r="M85559" i="6"/>
  <c r="L85559" i="6"/>
  <c r="K85559" i="6"/>
  <c r="J85559" i="6"/>
  <c r="E85559" i="6"/>
  <c r="N85558" i="6"/>
  <c r="M85558" i="6"/>
  <c r="L85558" i="6"/>
  <c r="K85558" i="6"/>
  <c r="J85558" i="6"/>
  <c r="E85558" i="6"/>
  <c r="N85557" i="6"/>
  <c r="M85557" i="6"/>
  <c r="L85557" i="6"/>
  <c r="K85557" i="6"/>
  <c r="J85557" i="6"/>
  <c r="E85557" i="6"/>
  <c r="N85556" i="6"/>
  <c r="M85556" i="6"/>
  <c r="L85556" i="6"/>
  <c r="K85556" i="6"/>
  <c r="J85556" i="6"/>
  <c r="E85556" i="6"/>
  <c r="N85555" i="6"/>
  <c r="M85555" i="6"/>
  <c r="L85555" i="6"/>
  <c r="K85555" i="6"/>
  <c r="J85555" i="6"/>
  <c r="E85555" i="6"/>
  <c r="N85554" i="6"/>
  <c r="M85554" i="6"/>
  <c r="L85554" i="6"/>
  <c r="K85554" i="6"/>
  <c r="J85554" i="6"/>
  <c r="E85554" i="6"/>
  <c r="N85553" i="6"/>
  <c r="M85553" i="6"/>
  <c r="L85553" i="6"/>
  <c r="K85553" i="6"/>
  <c r="J85553" i="6"/>
  <c r="E85553" i="6"/>
  <c r="N85552" i="6"/>
  <c r="M85552" i="6"/>
  <c r="L85552" i="6"/>
  <c r="K85552" i="6"/>
  <c r="J85552" i="6"/>
  <c r="E85552" i="6"/>
  <c r="N85551" i="6"/>
  <c r="M85551" i="6"/>
  <c r="L85551" i="6"/>
  <c r="K85551" i="6"/>
  <c r="J85551" i="6"/>
  <c r="E85551" i="6"/>
  <c r="N85550" i="6"/>
  <c r="M85550" i="6"/>
  <c r="L85550" i="6"/>
  <c r="K85550" i="6"/>
  <c r="J85550" i="6"/>
  <c r="E85550" i="6"/>
  <c r="N85549" i="6"/>
  <c r="M85549" i="6"/>
  <c r="L85549" i="6"/>
  <c r="K85549" i="6"/>
  <c r="J85549" i="6"/>
  <c r="E85549" i="6"/>
  <c r="N85548" i="6"/>
  <c r="M85548" i="6"/>
  <c r="L85548" i="6"/>
  <c r="K85548" i="6"/>
  <c r="J85548" i="6"/>
  <c r="E85548" i="6"/>
  <c r="N85547" i="6"/>
  <c r="M85547" i="6"/>
  <c r="L85547" i="6"/>
  <c r="K85547" i="6"/>
  <c r="J85547" i="6"/>
  <c r="E85547" i="6"/>
  <c r="N85546" i="6"/>
  <c r="M85546" i="6"/>
  <c r="L85546" i="6"/>
  <c r="K85546" i="6"/>
  <c r="J85546" i="6"/>
  <c r="E85546" i="6"/>
  <c r="N85545" i="6"/>
  <c r="M85545" i="6"/>
  <c r="L85545" i="6"/>
  <c r="K85545" i="6"/>
  <c r="J85545" i="6"/>
  <c r="E85545" i="6"/>
  <c r="N85544" i="6"/>
  <c r="M85544" i="6"/>
  <c r="L85544" i="6"/>
  <c r="K85544" i="6"/>
  <c r="J85544" i="6"/>
  <c r="E85544" i="6"/>
  <c r="N85543" i="6"/>
  <c r="M85543" i="6"/>
  <c r="L85543" i="6"/>
  <c r="K85543" i="6"/>
  <c r="J85543" i="6"/>
  <c r="E85543" i="6"/>
  <c r="N85542" i="6"/>
  <c r="M85542" i="6"/>
  <c r="L85542" i="6"/>
  <c r="K85542" i="6"/>
  <c r="J85542" i="6"/>
  <c r="E85542" i="6"/>
  <c r="N85541" i="6"/>
  <c r="M85541" i="6"/>
  <c r="L85541" i="6"/>
  <c r="K85541" i="6"/>
  <c r="J85541" i="6"/>
  <c r="E85541" i="6"/>
  <c r="N85540" i="6"/>
  <c r="M85540" i="6"/>
  <c r="L85540" i="6"/>
  <c r="K85540" i="6"/>
  <c r="J85540" i="6"/>
  <c r="E85540" i="6"/>
  <c r="N85539" i="6"/>
  <c r="M85539" i="6"/>
  <c r="L85539" i="6"/>
  <c r="K85539" i="6"/>
  <c r="J85539" i="6"/>
  <c r="E85539" i="6"/>
  <c r="N85538" i="6"/>
  <c r="M85538" i="6"/>
  <c r="L85538" i="6"/>
  <c r="K85538" i="6"/>
  <c r="J85538" i="6"/>
  <c r="E85538" i="6"/>
  <c r="N85537" i="6"/>
  <c r="M85537" i="6"/>
  <c r="L85537" i="6"/>
  <c r="K85537" i="6"/>
  <c r="J85537" i="6"/>
  <c r="E85537" i="6"/>
  <c r="N85536" i="6"/>
  <c r="M85536" i="6"/>
  <c r="L85536" i="6"/>
  <c r="K85536" i="6"/>
  <c r="J85536" i="6"/>
  <c r="E85536" i="6"/>
  <c r="N85535" i="6"/>
  <c r="M85535" i="6"/>
  <c r="L85535" i="6"/>
  <c r="K85535" i="6"/>
  <c r="J85535" i="6"/>
  <c r="E85535" i="6"/>
  <c r="N85534" i="6"/>
  <c r="M85534" i="6"/>
  <c r="L85534" i="6"/>
  <c r="K85534" i="6"/>
  <c r="J85534" i="6"/>
  <c r="E85534" i="6"/>
  <c r="N85533" i="6"/>
  <c r="M85533" i="6"/>
  <c r="L85533" i="6"/>
  <c r="K85533" i="6"/>
  <c r="J85533" i="6"/>
  <c r="E85533" i="6"/>
  <c r="N85532" i="6"/>
  <c r="M85532" i="6"/>
  <c r="L85532" i="6"/>
  <c r="K85532" i="6"/>
  <c r="J85532" i="6"/>
  <c r="E85532" i="6"/>
  <c r="N85531" i="6"/>
  <c r="M85531" i="6"/>
  <c r="L85531" i="6"/>
  <c r="K85531" i="6"/>
  <c r="J85531" i="6"/>
  <c r="E85531" i="6"/>
  <c r="N85530" i="6"/>
  <c r="M85530" i="6"/>
  <c r="L85530" i="6"/>
  <c r="K85530" i="6"/>
  <c r="J85530" i="6"/>
  <c r="E85530" i="6"/>
  <c r="N85529" i="6"/>
  <c r="M85529" i="6"/>
  <c r="L85529" i="6"/>
  <c r="K85529" i="6"/>
  <c r="J85529" i="6"/>
  <c r="E85529" i="6"/>
  <c r="N85528" i="6"/>
  <c r="M85528" i="6"/>
  <c r="L85528" i="6"/>
  <c r="K85528" i="6"/>
  <c r="J85528" i="6"/>
  <c r="E85528" i="6"/>
  <c r="N85527" i="6"/>
  <c r="M85527" i="6"/>
  <c r="L85527" i="6"/>
  <c r="K85527" i="6"/>
  <c r="J85527" i="6"/>
  <c r="E85527" i="6"/>
  <c r="N85526" i="6"/>
  <c r="M85526" i="6"/>
  <c r="L85526" i="6"/>
  <c r="K85526" i="6"/>
  <c r="J85526" i="6"/>
  <c r="E85526" i="6"/>
  <c r="N85525" i="6"/>
  <c r="M85525" i="6"/>
  <c r="L85525" i="6"/>
  <c r="K85525" i="6"/>
  <c r="J85525" i="6"/>
  <c r="E85525" i="6"/>
  <c r="N85524" i="6"/>
  <c r="M85524" i="6"/>
  <c r="L85524" i="6"/>
  <c r="K85524" i="6"/>
  <c r="J85524" i="6"/>
  <c r="E85524" i="6"/>
  <c r="N85523" i="6"/>
  <c r="M85523" i="6"/>
  <c r="L85523" i="6"/>
  <c r="K85523" i="6"/>
  <c r="J85523" i="6"/>
  <c r="E85523" i="6"/>
  <c r="N85522" i="6"/>
  <c r="M85522" i="6"/>
  <c r="L85522" i="6"/>
  <c r="K85522" i="6"/>
  <c r="J85522" i="6"/>
  <c r="E85522" i="6"/>
  <c r="N85521" i="6"/>
  <c r="M85521" i="6"/>
  <c r="L85521" i="6"/>
  <c r="K85521" i="6"/>
  <c r="J85521" i="6"/>
  <c r="E85521" i="6"/>
  <c r="N85520" i="6"/>
  <c r="M85520" i="6"/>
  <c r="L85520" i="6"/>
  <c r="K85520" i="6"/>
  <c r="J85520" i="6"/>
  <c r="E85520" i="6"/>
  <c r="N85519" i="6"/>
  <c r="M85519" i="6"/>
  <c r="L85519" i="6"/>
  <c r="K85519" i="6"/>
  <c r="J85519" i="6"/>
  <c r="E85519" i="6"/>
  <c r="N85518" i="6"/>
  <c r="M85518" i="6"/>
  <c r="L85518" i="6"/>
  <c r="K85518" i="6"/>
  <c r="J85518" i="6"/>
  <c r="E85518" i="6"/>
  <c r="N85517" i="6"/>
  <c r="M85517" i="6"/>
  <c r="L85517" i="6"/>
  <c r="K85517" i="6"/>
  <c r="J85517" i="6"/>
  <c r="E85517" i="6"/>
  <c r="N85516" i="6"/>
  <c r="M85516" i="6"/>
  <c r="L85516" i="6"/>
  <c r="K85516" i="6"/>
  <c r="J85516" i="6"/>
  <c r="E85516" i="6"/>
  <c r="N85515" i="6"/>
  <c r="M85515" i="6"/>
  <c r="L85515" i="6"/>
  <c r="K85515" i="6"/>
  <c r="J85515" i="6"/>
  <c r="E85515" i="6"/>
  <c r="N85514" i="6"/>
  <c r="M85514" i="6"/>
  <c r="L85514" i="6"/>
  <c r="K85514" i="6"/>
  <c r="J85514" i="6"/>
  <c r="E85514" i="6"/>
  <c r="N85513" i="6"/>
  <c r="M85513" i="6"/>
  <c r="L85513" i="6"/>
  <c r="K85513" i="6"/>
  <c r="J85513" i="6"/>
  <c r="E85513" i="6"/>
  <c r="N85512" i="6"/>
  <c r="M85512" i="6"/>
  <c r="L85512" i="6"/>
  <c r="K85512" i="6"/>
  <c r="J85512" i="6"/>
  <c r="E85512" i="6"/>
  <c r="N85511" i="6"/>
  <c r="M85511" i="6"/>
  <c r="L85511" i="6"/>
  <c r="K85511" i="6"/>
  <c r="J85511" i="6"/>
  <c r="E85511" i="6"/>
  <c r="N85510" i="6"/>
  <c r="M85510" i="6"/>
  <c r="L85510" i="6"/>
  <c r="K85510" i="6"/>
  <c r="J85510" i="6"/>
  <c r="E85510" i="6"/>
  <c r="N85509" i="6"/>
  <c r="M85509" i="6"/>
  <c r="L85509" i="6"/>
  <c r="K85509" i="6"/>
  <c r="J85509" i="6"/>
  <c r="E85509" i="6"/>
  <c r="N85508" i="6"/>
  <c r="M85508" i="6"/>
  <c r="L85508" i="6"/>
  <c r="K85508" i="6"/>
  <c r="J85508" i="6"/>
  <c r="E85508" i="6"/>
  <c r="N85507" i="6"/>
  <c r="M85507" i="6"/>
  <c r="L85507" i="6"/>
  <c r="K85507" i="6"/>
  <c r="J85507" i="6"/>
  <c r="E85507" i="6"/>
  <c r="N85506" i="6"/>
  <c r="M85506" i="6"/>
  <c r="L85506" i="6"/>
  <c r="K85506" i="6"/>
  <c r="J85506" i="6"/>
  <c r="E85506" i="6"/>
  <c r="N85505" i="6"/>
  <c r="M85505" i="6"/>
  <c r="L85505" i="6"/>
  <c r="K85505" i="6"/>
  <c r="J85505" i="6"/>
  <c r="E85505" i="6"/>
  <c r="N85504" i="6"/>
  <c r="M85504" i="6"/>
  <c r="L85504" i="6"/>
  <c r="K85504" i="6"/>
  <c r="J85504" i="6"/>
  <c r="E85504" i="6"/>
  <c r="N85503" i="6"/>
  <c r="M85503" i="6"/>
  <c r="L85503" i="6"/>
  <c r="K85503" i="6"/>
  <c r="J85503" i="6"/>
  <c r="E85503" i="6"/>
  <c r="N85502" i="6"/>
  <c r="M85502" i="6"/>
  <c r="L85502" i="6"/>
  <c r="K85502" i="6"/>
  <c r="J85502" i="6"/>
  <c r="E85502" i="6"/>
  <c r="N85501" i="6"/>
  <c r="M85501" i="6"/>
  <c r="L85501" i="6"/>
  <c r="K85501" i="6"/>
  <c r="J85501" i="6"/>
  <c r="E85501" i="6"/>
  <c r="N85500" i="6"/>
  <c r="M85500" i="6"/>
  <c r="L85500" i="6"/>
  <c r="K85500" i="6"/>
  <c r="J85500" i="6"/>
  <c r="E85500" i="6"/>
  <c r="N85499" i="6"/>
  <c r="M85499" i="6"/>
  <c r="L85499" i="6"/>
  <c r="K85499" i="6"/>
  <c r="J85499" i="6"/>
  <c r="E85499" i="6"/>
  <c r="N85498" i="6"/>
  <c r="M85498" i="6"/>
  <c r="L85498" i="6"/>
  <c r="K85498" i="6"/>
  <c r="J85498" i="6"/>
  <c r="E85498" i="6"/>
  <c r="N85497" i="6"/>
  <c r="M85497" i="6"/>
  <c r="L85497" i="6"/>
  <c r="K85497" i="6"/>
  <c r="J85497" i="6"/>
  <c r="E85497" i="6"/>
  <c r="N85496" i="6"/>
  <c r="M85496" i="6"/>
  <c r="L85496" i="6"/>
  <c r="K85496" i="6"/>
  <c r="J85496" i="6"/>
  <c r="E85496" i="6"/>
  <c r="N85495" i="6"/>
  <c r="M85495" i="6"/>
  <c r="L85495" i="6"/>
  <c r="K85495" i="6"/>
  <c r="J85495" i="6"/>
  <c r="E85495" i="6"/>
  <c r="N85494" i="6"/>
  <c r="M85494" i="6"/>
  <c r="L85494" i="6"/>
  <c r="K85494" i="6"/>
  <c r="J85494" i="6"/>
  <c r="E85494" i="6"/>
  <c r="N85493" i="6"/>
  <c r="M85493" i="6"/>
  <c r="L85493" i="6"/>
  <c r="K85493" i="6"/>
  <c r="J85493" i="6"/>
  <c r="E85493" i="6"/>
  <c r="N85492" i="6"/>
  <c r="M85492" i="6"/>
  <c r="L85492" i="6"/>
  <c r="K85492" i="6"/>
  <c r="J85492" i="6"/>
  <c r="E85492" i="6"/>
  <c r="N85491" i="6"/>
  <c r="M85491" i="6"/>
  <c r="L85491" i="6"/>
  <c r="K85491" i="6"/>
  <c r="J85491" i="6"/>
  <c r="E85491" i="6"/>
  <c r="N85490" i="6"/>
  <c r="M85490" i="6"/>
  <c r="L85490" i="6"/>
  <c r="K85490" i="6"/>
  <c r="J85490" i="6"/>
  <c r="E85490" i="6"/>
  <c r="N85489" i="6"/>
  <c r="M85489" i="6"/>
  <c r="L85489" i="6"/>
  <c r="K85489" i="6"/>
  <c r="J85489" i="6"/>
  <c r="E85489" i="6"/>
  <c r="N85488" i="6"/>
  <c r="M85488" i="6"/>
  <c r="L85488" i="6"/>
  <c r="K85488" i="6"/>
  <c r="J85488" i="6"/>
  <c r="E85488" i="6"/>
  <c r="N85487" i="6"/>
  <c r="M85487" i="6"/>
  <c r="L85487" i="6"/>
  <c r="K85487" i="6"/>
  <c r="J85487" i="6"/>
  <c r="E85487" i="6"/>
  <c r="N85486" i="6"/>
  <c r="M85486" i="6"/>
  <c r="L85486" i="6"/>
  <c r="K85486" i="6"/>
  <c r="J85486" i="6"/>
  <c r="E85486" i="6"/>
  <c r="N85485" i="6"/>
  <c r="M85485" i="6"/>
  <c r="L85485" i="6"/>
  <c r="K85485" i="6"/>
  <c r="J85485" i="6"/>
  <c r="E85485" i="6"/>
  <c r="N85484" i="6"/>
  <c r="M85484" i="6"/>
  <c r="L85484" i="6"/>
  <c r="K85484" i="6"/>
  <c r="J85484" i="6"/>
  <c r="E85484" i="6"/>
  <c r="N85483" i="6"/>
  <c r="M85483" i="6"/>
  <c r="L85483" i="6"/>
  <c r="K85483" i="6"/>
  <c r="J85483" i="6"/>
  <c r="E85483" i="6"/>
  <c r="N85482" i="6"/>
  <c r="M85482" i="6"/>
  <c r="L85482" i="6"/>
  <c r="K85482" i="6"/>
  <c r="J85482" i="6"/>
  <c r="E85482" i="6"/>
  <c r="N85481" i="6"/>
  <c r="M85481" i="6"/>
  <c r="L85481" i="6"/>
  <c r="K85481" i="6"/>
  <c r="J85481" i="6"/>
  <c r="E85481" i="6"/>
  <c r="N85480" i="6"/>
  <c r="M85480" i="6"/>
  <c r="L85480" i="6"/>
  <c r="K85480" i="6"/>
  <c r="J85480" i="6"/>
  <c r="E85480" i="6"/>
  <c r="N85479" i="6"/>
  <c r="M85479" i="6"/>
  <c r="L85479" i="6"/>
  <c r="K85479" i="6"/>
  <c r="J85479" i="6"/>
  <c r="E85479" i="6"/>
  <c r="N85478" i="6"/>
  <c r="M85478" i="6"/>
  <c r="L85478" i="6"/>
  <c r="K85478" i="6"/>
  <c r="J85478" i="6"/>
  <c r="E85478" i="6"/>
  <c r="N85477" i="6"/>
  <c r="M85477" i="6"/>
  <c r="L85477" i="6"/>
  <c r="K85477" i="6"/>
  <c r="J85477" i="6"/>
  <c r="E85477" i="6"/>
  <c r="N85476" i="6"/>
  <c r="M85476" i="6"/>
  <c r="L85476" i="6"/>
  <c r="K85476" i="6"/>
  <c r="J85476" i="6"/>
  <c r="E85476" i="6"/>
  <c r="N85475" i="6"/>
  <c r="M85475" i="6"/>
  <c r="L85475" i="6"/>
  <c r="K85475" i="6"/>
  <c r="J85475" i="6"/>
  <c r="E85475" i="6"/>
  <c r="N85474" i="6"/>
  <c r="M85474" i="6"/>
  <c r="L85474" i="6"/>
  <c r="K85474" i="6"/>
  <c r="J85474" i="6"/>
  <c r="E85474" i="6"/>
  <c r="N85473" i="6"/>
  <c r="M85473" i="6"/>
  <c r="L85473" i="6"/>
  <c r="K85473" i="6"/>
  <c r="J85473" i="6"/>
  <c r="E85473" i="6"/>
  <c r="N85472" i="6"/>
  <c r="M85472" i="6"/>
  <c r="L85472" i="6"/>
  <c r="K85472" i="6"/>
  <c r="J85472" i="6"/>
  <c r="E85472" i="6"/>
  <c r="N85471" i="6"/>
  <c r="M85471" i="6"/>
  <c r="L85471" i="6"/>
  <c r="K85471" i="6"/>
  <c r="J85471" i="6"/>
  <c r="E85471" i="6"/>
  <c r="N85470" i="6"/>
  <c r="M85470" i="6"/>
  <c r="L85470" i="6"/>
  <c r="K85470" i="6"/>
  <c r="J85470" i="6"/>
  <c r="E85470" i="6"/>
  <c r="N85469" i="6"/>
  <c r="M85469" i="6"/>
  <c r="L85469" i="6"/>
  <c r="K85469" i="6"/>
  <c r="J85469" i="6"/>
  <c r="E85469" i="6"/>
  <c r="N85468" i="6"/>
  <c r="M85468" i="6"/>
  <c r="L85468" i="6"/>
  <c r="K85468" i="6"/>
  <c r="J85468" i="6"/>
  <c r="E85468" i="6"/>
  <c r="N85467" i="6"/>
  <c r="M85467" i="6"/>
  <c r="L85467" i="6"/>
  <c r="K85467" i="6"/>
  <c r="J85467" i="6"/>
  <c r="E85467" i="6"/>
  <c r="N85466" i="6"/>
  <c r="M85466" i="6"/>
  <c r="L85466" i="6"/>
  <c r="K85466" i="6"/>
  <c r="J85466" i="6"/>
  <c r="E85466" i="6"/>
  <c r="N85465" i="6"/>
  <c r="M85465" i="6"/>
  <c r="L85465" i="6"/>
  <c r="K85465" i="6"/>
  <c r="J85465" i="6"/>
  <c r="E85465" i="6"/>
  <c r="N85464" i="6"/>
  <c r="M85464" i="6"/>
  <c r="L85464" i="6"/>
  <c r="K85464" i="6"/>
  <c r="J85464" i="6"/>
  <c r="E85464" i="6"/>
  <c r="N85463" i="6"/>
  <c r="M85463" i="6"/>
  <c r="L85463" i="6"/>
  <c r="K85463" i="6"/>
  <c r="J85463" i="6"/>
  <c r="E85463" i="6"/>
  <c r="N85462" i="6"/>
  <c r="M85462" i="6"/>
  <c r="L85462" i="6"/>
  <c r="K85462" i="6"/>
  <c r="J85462" i="6"/>
  <c r="E85462" i="6"/>
  <c r="N85461" i="6"/>
  <c r="M85461" i="6"/>
  <c r="L85461" i="6"/>
  <c r="K85461" i="6"/>
  <c r="J85461" i="6"/>
  <c r="E85461" i="6"/>
  <c r="N85460" i="6"/>
  <c r="M85460" i="6"/>
  <c r="L85460" i="6"/>
  <c r="K85460" i="6"/>
  <c r="J85460" i="6"/>
  <c r="E85460" i="6"/>
  <c r="N85459" i="6"/>
  <c r="M85459" i="6"/>
  <c r="L85459" i="6"/>
  <c r="K85459" i="6"/>
  <c r="J85459" i="6"/>
  <c r="E85459" i="6"/>
  <c r="N85458" i="6"/>
  <c r="M85458" i="6"/>
  <c r="L85458" i="6"/>
  <c r="K85458" i="6"/>
  <c r="J85458" i="6"/>
  <c r="E85458" i="6"/>
  <c r="N85457" i="6"/>
  <c r="M85457" i="6"/>
  <c r="L85457" i="6"/>
  <c r="K85457" i="6"/>
  <c r="J85457" i="6"/>
  <c r="E85457" i="6"/>
  <c r="N85456" i="6"/>
  <c r="M85456" i="6"/>
  <c r="L85456" i="6"/>
  <c r="K85456" i="6"/>
  <c r="J85456" i="6"/>
  <c r="E85456" i="6"/>
  <c r="N85455" i="6"/>
  <c r="M85455" i="6"/>
  <c r="L85455" i="6"/>
  <c r="K85455" i="6"/>
  <c r="J85455" i="6"/>
  <c r="E85455" i="6"/>
  <c r="N85454" i="6"/>
  <c r="M85454" i="6"/>
  <c r="L85454" i="6"/>
  <c r="K85454" i="6"/>
  <c r="J85454" i="6"/>
  <c r="E85454" i="6"/>
  <c r="N85453" i="6"/>
  <c r="M85453" i="6"/>
  <c r="L85453" i="6"/>
  <c r="K85453" i="6"/>
  <c r="J85453" i="6"/>
  <c r="E85453" i="6"/>
  <c r="N85452" i="6"/>
  <c r="M85452" i="6"/>
  <c r="L85452" i="6"/>
  <c r="K85452" i="6"/>
  <c r="J85452" i="6"/>
  <c r="E85452" i="6"/>
  <c r="N85451" i="6"/>
  <c r="M85451" i="6"/>
  <c r="L85451" i="6"/>
  <c r="K85451" i="6"/>
  <c r="J85451" i="6"/>
  <c r="E85451" i="6"/>
  <c r="N85450" i="6"/>
  <c r="M85450" i="6"/>
  <c r="L85450" i="6"/>
  <c r="K85450" i="6"/>
  <c r="J85450" i="6"/>
  <c r="E85450" i="6"/>
  <c r="N85449" i="6"/>
  <c r="M85449" i="6"/>
  <c r="L85449" i="6"/>
  <c r="K85449" i="6"/>
  <c r="J85449" i="6"/>
  <c r="E85449" i="6"/>
  <c r="N85448" i="6"/>
  <c r="M85448" i="6"/>
  <c r="L85448" i="6"/>
  <c r="K85448" i="6"/>
  <c r="J85448" i="6"/>
  <c r="E85448" i="6"/>
  <c r="N85447" i="6"/>
  <c r="M85447" i="6"/>
  <c r="L85447" i="6"/>
  <c r="K85447" i="6"/>
  <c r="J85447" i="6"/>
  <c r="E85447" i="6"/>
  <c r="N85446" i="6"/>
  <c r="M85446" i="6"/>
  <c r="L85446" i="6"/>
  <c r="K85446" i="6"/>
  <c r="J85446" i="6"/>
  <c r="E85446" i="6"/>
  <c r="N85445" i="6"/>
  <c r="M85445" i="6"/>
  <c r="L85445" i="6"/>
  <c r="K85445" i="6"/>
  <c r="J85445" i="6"/>
  <c r="E85445" i="6"/>
  <c r="N85444" i="6"/>
  <c r="M85444" i="6"/>
  <c r="L85444" i="6"/>
  <c r="K85444" i="6"/>
  <c r="J85444" i="6"/>
  <c r="E85444" i="6"/>
  <c r="N85443" i="6"/>
  <c r="M85443" i="6"/>
  <c r="L85443" i="6"/>
  <c r="K85443" i="6"/>
  <c r="J85443" i="6"/>
  <c r="E85443" i="6"/>
  <c r="N85442" i="6"/>
  <c r="M85442" i="6"/>
  <c r="L85442" i="6"/>
  <c r="K85442" i="6"/>
  <c r="J85442" i="6"/>
  <c r="E85442" i="6"/>
  <c r="N85441" i="6"/>
  <c r="M85441" i="6"/>
  <c r="L85441" i="6"/>
  <c r="K85441" i="6"/>
  <c r="J85441" i="6"/>
  <c r="E85441" i="6"/>
  <c r="N85440" i="6"/>
  <c r="M85440" i="6"/>
  <c r="L85440" i="6"/>
  <c r="K85440" i="6"/>
  <c r="J85440" i="6"/>
  <c r="E85440" i="6"/>
  <c r="N85439" i="6"/>
  <c r="M85439" i="6"/>
  <c r="L85439" i="6"/>
  <c r="K85439" i="6"/>
  <c r="J85439" i="6"/>
  <c r="E85439" i="6"/>
  <c r="N85438" i="6"/>
  <c r="M85438" i="6"/>
  <c r="L85438" i="6"/>
  <c r="K85438" i="6"/>
  <c r="J85438" i="6"/>
  <c r="E85438" i="6"/>
  <c r="N85437" i="6"/>
  <c r="M85437" i="6"/>
  <c r="L85437" i="6"/>
  <c r="K85437" i="6"/>
  <c r="J85437" i="6"/>
  <c r="E85437" i="6"/>
  <c r="N85436" i="6"/>
  <c r="M85436" i="6"/>
  <c r="L85436" i="6"/>
  <c r="K85436" i="6"/>
  <c r="J85436" i="6"/>
  <c r="E85436" i="6"/>
  <c r="N85435" i="6"/>
  <c r="M85435" i="6"/>
  <c r="L85435" i="6"/>
  <c r="K85435" i="6"/>
  <c r="J85435" i="6"/>
  <c r="E85435" i="6"/>
  <c r="N85434" i="6"/>
  <c r="M85434" i="6"/>
  <c r="L85434" i="6"/>
  <c r="K85434" i="6"/>
  <c r="J85434" i="6"/>
  <c r="E85434" i="6"/>
  <c r="N85433" i="6"/>
  <c r="M85433" i="6"/>
  <c r="L85433" i="6"/>
  <c r="K85433" i="6"/>
  <c r="J85433" i="6"/>
  <c r="E85433" i="6"/>
  <c r="N85432" i="6"/>
  <c r="M85432" i="6"/>
  <c r="L85432" i="6"/>
  <c r="K85432" i="6"/>
  <c r="J85432" i="6"/>
  <c r="E85432" i="6"/>
  <c r="N85431" i="6"/>
  <c r="M85431" i="6"/>
  <c r="L85431" i="6"/>
  <c r="K85431" i="6"/>
  <c r="J85431" i="6"/>
  <c r="E85431" i="6"/>
  <c r="N85430" i="6"/>
  <c r="M85430" i="6"/>
  <c r="L85430" i="6"/>
  <c r="K85430" i="6"/>
  <c r="J85430" i="6"/>
  <c r="E85430" i="6"/>
  <c r="N85429" i="6"/>
  <c r="M85429" i="6"/>
  <c r="L85429" i="6"/>
  <c r="K85429" i="6"/>
  <c r="J85429" i="6"/>
  <c r="E85429" i="6"/>
  <c r="N85428" i="6"/>
  <c r="M85428" i="6"/>
  <c r="L85428" i="6"/>
  <c r="K85428" i="6"/>
  <c r="J85428" i="6"/>
  <c r="E85428" i="6"/>
  <c r="N85427" i="6"/>
  <c r="M85427" i="6"/>
  <c r="L85427" i="6"/>
  <c r="K85427" i="6"/>
  <c r="J85427" i="6"/>
  <c r="E85427" i="6"/>
  <c r="N85426" i="6"/>
  <c r="M85426" i="6"/>
  <c r="L85426" i="6"/>
  <c r="K85426" i="6"/>
  <c r="J85426" i="6"/>
  <c r="E85426" i="6"/>
  <c r="N85425" i="6"/>
  <c r="M85425" i="6"/>
  <c r="L85425" i="6"/>
  <c r="K85425" i="6"/>
  <c r="J85425" i="6"/>
  <c r="E85425" i="6"/>
  <c r="N85424" i="6"/>
  <c r="M85424" i="6"/>
  <c r="L85424" i="6"/>
  <c r="K85424" i="6"/>
  <c r="J85424" i="6"/>
  <c r="E85424" i="6"/>
  <c r="N85423" i="6"/>
  <c r="M85423" i="6"/>
  <c r="L85423" i="6"/>
  <c r="K85423" i="6"/>
  <c r="J85423" i="6"/>
  <c r="E85423" i="6"/>
  <c r="N85422" i="6"/>
  <c r="M85422" i="6"/>
  <c r="L85422" i="6"/>
  <c r="K85422" i="6"/>
  <c r="J85422" i="6"/>
  <c r="E85422" i="6"/>
  <c r="N85421" i="6"/>
  <c r="M85421" i="6"/>
  <c r="L85421" i="6"/>
  <c r="K85421" i="6"/>
  <c r="J85421" i="6"/>
  <c r="E85421" i="6"/>
  <c r="N85420" i="6"/>
  <c r="M85420" i="6"/>
  <c r="L85420" i="6"/>
  <c r="K85420" i="6"/>
  <c r="J85420" i="6"/>
  <c r="E85420" i="6"/>
  <c r="N85419" i="6"/>
  <c r="M85419" i="6"/>
  <c r="L85419" i="6"/>
  <c r="K85419" i="6"/>
  <c r="J85419" i="6"/>
  <c r="E85419" i="6"/>
  <c r="N85418" i="6"/>
  <c r="M85418" i="6"/>
  <c r="L85418" i="6"/>
  <c r="K85418" i="6"/>
  <c r="J85418" i="6"/>
  <c r="E85418" i="6"/>
  <c r="N85417" i="6"/>
  <c r="M85417" i="6"/>
  <c r="L85417" i="6"/>
  <c r="K85417" i="6"/>
  <c r="J85417" i="6"/>
  <c r="E85417" i="6"/>
  <c r="N85416" i="6"/>
  <c r="M85416" i="6"/>
  <c r="L85416" i="6"/>
  <c r="K85416" i="6"/>
  <c r="J85416" i="6"/>
  <c r="E85416" i="6"/>
  <c r="N85415" i="6"/>
  <c r="M85415" i="6"/>
  <c r="L85415" i="6"/>
  <c r="K85415" i="6"/>
  <c r="J85415" i="6"/>
  <c r="E85415" i="6"/>
  <c r="N85414" i="6"/>
  <c r="M85414" i="6"/>
  <c r="L85414" i="6"/>
  <c r="K85414" i="6"/>
  <c r="J85414" i="6"/>
  <c r="E85414" i="6"/>
  <c r="N85413" i="6"/>
  <c r="M85413" i="6"/>
  <c r="L85413" i="6"/>
  <c r="K85413" i="6"/>
  <c r="J85413" i="6"/>
  <c r="E85413" i="6"/>
  <c r="N85412" i="6"/>
  <c r="M85412" i="6"/>
  <c r="L85412" i="6"/>
  <c r="K85412" i="6"/>
  <c r="J85412" i="6"/>
  <c r="E85412" i="6"/>
  <c r="N85411" i="6"/>
  <c r="M85411" i="6"/>
  <c r="L85411" i="6"/>
  <c r="K85411" i="6"/>
  <c r="J85411" i="6"/>
  <c r="E85411" i="6"/>
  <c r="N85410" i="6"/>
  <c r="M85410" i="6"/>
  <c r="L85410" i="6"/>
  <c r="K85410" i="6"/>
  <c r="J85410" i="6"/>
  <c r="E85410" i="6"/>
  <c r="N85409" i="6"/>
  <c r="M85409" i="6"/>
  <c r="L85409" i="6"/>
  <c r="K85409" i="6"/>
  <c r="J85409" i="6"/>
  <c r="E85409" i="6"/>
  <c r="N85408" i="6"/>
  <c r="M85408" i="6"/>
  <c r="L85408" i="6"/>
  <c r="K85408" i="6"/>
  <c r="J85408" i="6"/>
  <c r="E85408" i="6"/>
  <c r="N85407" i="6"/>
  <c r="M85407" i="6"/>
  <c r="L85407" i="6"/>
  <c r="K85407" i="6"/>
  <c r="J85407" i="6"/>
  <c r="E85407" i="6"/>
  <c r="N85406" i="6"/>
  <c r="M85406" i="6"/>
  <c r="L85406" i="6"/>
  <c r="K85406" i="6"/>
  <c r="J85406" i="6"/>
  <c r="E85406" i="6"/>
  <c r="N85405" i="6"/>
  <c r="M85405" i="6"/>
  <c r="L85405" i="6"/>
  <c r="K85405" i="6"/>
  <c r="J85405" i="6"/>
  <c r="E85405" i="6"/>
  <c r="N85404" i="6"/>
  <c r="M85404" i="6"/>
  <c r="L85404" i="6"/>
  <c r="K85404" i="6"/>
  <c r="J85404" i="6"/>
  <c r="E85404" i="6"/>
  <c r="N85403" i="6"/>
  <c r="M85403" i="6"/>
  <c r="L85403" i="6"/>
  <c r="K85403" i="6"/>
  <c r="J85403" i="6"/>
  <c r="E85403" i="6"/>
  <c r="N85402" i="6"/>
  <c r="M85402" i="6"/>
  <c r="L85402" i="6"/>
  <c r="K85402" i="6"/>
  <c r="J85402" i="6"/>
  <c r="E85402" i="6"/>
  <c r="N85401" i="6"/>
  <c r="M85401" i="6"/>
  <c r="L85401" i="6"/>
  <c r="K85401" i="6"/>
  <c r="J85401" i="6"/>
  <c r="E85401" i="6"/>
  <c r="N85400" i="6"/>
  <c r="M85400" i="6"/>
  <c r="L85400" i="6"/>
  <c r="K85400" i="6"/>
  <c r="J85400" i="6"/>
  <c r="E85400" i="6"/>
  <c r="N85399" i="6"/>
  <c r="M85399" i="6"/>
  <c r="L85399" i="6"/>
  <c r="K85399" i="6"/>
  <c r="J85399" i="6"/>
  <c r="E85399" i="6"/>
  <c r="N85398" i="6"/>
  <c r="M85398" i="6"/>
  <c r="L85398" i="6"/>
  <c r="K85398" i="6"/>
  <c r="J85398" i="6"/>
  <c r="E85398" i="6"/>
  <c r="N85397" i="6"/>
  <c r="M85397" i="6"/>
  <c r="L85397" i="6"/>
  <c r="K85397" i="6"/>
  <c r="J85397" i="6"/>
  <c r="E85397" i="6"/>
  <c r="N85396" i="6"/>
  <c r="M85396" i="6"/>
  <c r="L85396" i="6"/>
  <c r="K85396" i="6"/>
  <c r="J85396" i="6"/>
  <c r="E85396" i="6"/>
  <c r="N85395" i="6"/>
  <c r="M85395" i="6"/>
  <c r="L85395" i="6"/>
  <c r="K85395" i="6"/>
  <c r="J85395" i="6"/>
  <c r="E85395" i="6"/>
  <c r="N85394" i="6"/>
  <c r="M85394" i="6"/>
  <c r="L85394" i="6"/>
  <c r="K85394" i="6"/>
  <c r="J85394" i="6"/>
  <c r="E85394" i="6"/>
  <c r="N85393" i="6"/>
  <c r="M85393" i="6"/>
  <c r="L85393" i="6"/>
  <c r="K85393" i="6"/>
  <c r="J85393" i="6"/>
  <c r="E85393" i="6"/>
  <c r="N85392" i="6"/>
  <c r="M85392" i="6"/>
  <c r="L85392" i="6"/>
  <c r="K85392" i="6"/>
  <c r="J85392" i="6"/>
  <c r="E85392" i="6"/>
  <c r="N85391" i="6"/>
  <c r="M85391" i="6"/>
  <c r="L85391" i="6"/>
  <c r="K85391" i="6"/>
  <c r="J85391" i="6"/>
  <c r="E85391" i="6"/>
  <c r="N85390" i="6"/>
  <c r="M85390" i="6"/>
  <c r="L85390" i="6"/>
  <c r="K85390" i="6"/>
  <c r="J85390" i="6"/>
  <c r="E85390" i="6"/>
  <c r="N85389" i="6"/>
  <c r="M85389" i="6"/>
  <c r="L85389" i="6"/>
  <c r="K85389" i="6"/>
  <c r="J85389" i="6"/>
  <c r="E85389" i="6"/>
  <c r="N85388" i="6"/>
  <c r="M85388" i="6"/>
  <c r="L85388" i="6"/>
  <c r="K85388" i="6"/>
  <c r="J85388" i="6"/>
  <c r="E85388" i="6"/>
  <c r="N85387" i="6"/>
  <c r="M85387" i="6"/>
  <c r="L85387" i="6"/>
  <c r="K85387" i="6"/>
  <c r="J85387" i="6"/>
  <c r="E85387" i="6"/>
  <c r="N85386" i="6"/>
  <c r="M85386" i="6"/>
  <c r="L85386" i="6"/>
  <c r="K85386" i="6"/>
  <c r="J85386" i="6"/>
  <c r="E85386" i="6"/>
  <c r="N85385" i="6"/>
  <c r="M85385" i="6"/>
  <c r="L85385" i="6"/>
  <c r="K85385" i="6"/>
  <c r="J85385" i="6"/>
  <c r="E85385" i="6"/>
  <c r="N85384" i="6"/>
  <c r="M85384" i="6"/>
  <c r="L85384" i="6"/>
  <c r="K85384" i="6"/>
  <c r="J85384" i="6"/>
  <c r="E85384" i="6"/>
  <c r="N85383" i="6"/>
  <c r="M85383" i="6"/>
  <c r="L85383" i="6"/>
  <c r="K85383" i="6"/>
  <c r="J85383" i="6"/>
  <c r="E85383" i="6"/>
  <c r="N85382" i="6"/>
  <c r="M85382" i="6"/>
  <c r="L85382" i="6"/>
  <c r="K85382" i="6"/>
  <c r="J85382" i="6"/>
  <c r="E85382" i="6"/>
  <c r="N85381" i="6"/>
  <c r="M85381" i="6"/>
  <c r="L85381" i="6"/>
  <c r="K85381" i="6"/>
  <c r="J85381" i="6"/>
  <c r="E85381" i="6"/>
  <c r="N85380" i="6"/>
  <c r="M85380" i="6"/>
  <c r="L85380" i="6"/>
  <c r="K85380" i="6"/>
  <c r="J85380" i="6"/>
  <c r="E85380" i="6"/>
  <c r="N85379" i="6"/>
  <c r="M85379" i="6"/>
  <c r="L85379" i="6"/>
  <c r="K85379" i="6"/>
  <c r="J85379" i="6"/>
  <c r="E85379" i="6"/>
  <c r="N85378" i="6"/>
  <c r="M85378" i="6"/>
  <c r="L85378" i="6"/>
  <c r="K85378" i="6"/>
  <c r="J85378" i="6"/>
  <c r="E85378" i="6"/>
  <c r="N85377" i="6"/>
  <c r="M85377" i="6"/>
  <c r="L85377" i="6"/>
  <c r="K85377" i="6"/>
  <c r="J85377" i="6"/>
  <c r="E85377" i="6"/>
  <c r="N85376" i="6"/>
  <c r="M85376" i="6"/>
  <c r="L85376" i="6"/>
  <c r="K85376" i="6"/>
  <c r="J85376" i="6"/>
  <c r="E85376" i="6"/>
  <c r="N85375" i="6"/>
  <c r="M85375" i="6"/>
  <c r="L85375" i="6"/>
  <c r="K85375" i="6"/>
  <c r="J85375" i="6"/>
  <c r="E85375" i="6"/>
  <c r="N85374" i="6"/>
  <c r="M85374" i="6"/>
  <c r="L85374" i="6"/>
  <c r="K85374" i="6"/>
  <c r="J85374" i="6"/>
  <c r="E85374" i="6"/>
  <c r="N85373" i="6"/>
  <c r="M85373" i="6"/>
  <c r="L85373" i="6"/>
  <c r="K85373" i="6"/>
  <c r="J85373" i="6"/>
  <c r="E85373" i="6"/>
  <c r="N85372" i="6"/>
  <c r="M85372" i="6"/>
  <c r="L85372" i="6"/>
  <c r="K85372" i="6"/>
  <c r="J85372" i="6"/>
  <c r="E85372" i="6"/>
  <c r="N85371" i="6"/>
  <c r="M85371" i="6"/>
  <c r="L85371" i="6"/>
  <c r="K85371" i="6"/>
  <c r="J85371" i="6"/>
  <c r="E85371" i="6"/>
  <c r="N85370" i="6"/>
  <c r="M85370" i="6"/>
  <c r="L85370" i="6"/>
  <c r="K85370" i="6"/>
  <c r="J85370" i="6"/>
  <c r="E85370" i="6"/>
  <c r="N85369" i="6"/>
  <c r="M85369" i="6"/>
  <c r="L85369" i="6"/>
  <c r="K85369" i="6"/>
  <c r="J85369" i="6"/>
  <c r="E85369" i="6"/>
  <c r="N85368" i="6"/>
  <c r="M85368" i="6"/>
  <c r="L85368" i="6"/>
  <c r="K85368" i="6"/>
  <c r="J85368" i="6"/>
  <c r="E85368" i="6"/>
  <c r="N85367" i="6"/>
  <c r="M85367" i="6"/>
  <c r="L85367" i="6"/>
  <c r="K85367" i="6"/>
  <c r="J85367" i="6"/>
  <c r="E85367" i="6"/>
  <c r="N85366" i="6"/>
  <c r="M85366" i="6"/>
  <c r="L85366" i="6"/>
  <c r="K85366" i="6"/>
  <c r="J85366" i="6"/>
  <c r="E85366" i="6"/>
  <c r="N85365" i="6"/>
  <c r="M85365" i="6"/>
  <c r="L85365" i="6"/>
  <c r="K85365" i="6"/>
  <c r="J85365" i="6"/>
  <c r="E85365" i="6"/>
  <c r="N85364" i="6"/>
  <c r="M85364" i="6"/>
  <c r="L85364" i="6"/>
  <c r="K85364" i="6"/>
  <c r="J85364" i="6"/>
  <c r="E85364" i="6"/>
  <c r="N85363" i="6"/>
  <c r="M85363" i="6"/>
  <c r="L85363" i="6"/>
  <c r="K85363" i="6"/>
  <c r="J85363" i="6"/>
  <c r="E85363" i="6"/>
  <c r="N85362" i="6"/>
  <c r="M85362" i="6"/>
  <c r="L85362" i="6"/>
  <c r="K85362" i="6"/>
  <c r="J85362" i="6"/>
  <c r="E85362" i="6"/>
  <c r="N85361" i="6"/>
  <c r="M85361" i="6"/>
  <c r="L85361" i="6"/>
  <c r="K85361" i="6"/>
  <c r="J85361" i="6"/>
  <c r="E85361" i="6"/>
  <c r="N85360" i="6"/>
  <c r="M85360" i="6"/>
  <c r="L85360" i="6"/>
  <c r="K85360" i="6"/>
  <c r="J85360" i="6"/>
  <c r="E85360" i="6"/>
  <c r="N85359" i="6"/>
  <c r="M85359" i="6"/>
  <c r="L85359" i="6"/>
  <c r="K85359" i="6"/>
  <c r="J85359" i="6"/>
  <c r="E85359" i="6"/>
  <c r="N85358" i="6"/>
  <c r="M85358" i="6"/>
  <c r="L85358" i="6"/>
  <c r="K85358" i="6"/>
  <c r="J85358" i="6"/>
  <c r="E85358" i="6"/>
  <c r="N85357" i="6"/>
  <c r="M85357" i="6"/>
  <c r="L85357" i="6"/>
  <c r="K85357" i="6"/>
  <c r="J85357" i="6"/>
  <c r="E85357" i="6"/>
  <c r="N85356" i="6"/>
  <c r="M85356" i="6"/>
  <c r="L85356" i="6"/>
  <c r="K85356" i="6"/>
  <c r="J85356" i="6"/>
  <c r="E85356" i="6"/>
  <c r="N85355" i="6"/>
  <c r="M85355" i="6"/>
  <c r="L85355" i="6"/>
  <c r="K85355" i="6"/>
  <c r="J85355" i="6"/>
  <c r="E85355" i="6"/>
  <c r="N85354" i="6"/>
  <c r="M85354" i="6"/>
  <c r="L85354" i="6"/>
  <c r="K85354" i="6"/>
  <c r="J85354" i="6"/>
  <c r="E85354" i="6"/>
  <c r="N85353" i="6"/>
  <c r="M85353" i="6"/>
  <c r="L85353" i="6"/>
  <c r="K85353" i="6"/>
  <c r="J85353" i="6"/>
  <c r="E85353" i="6"/>
  <c r="N85352" i="6"/>
  <c r="M85352" i="6"/>
  <c r="L85352" i="6"/>
  <c r="K85352" i="6"/>
  <c r="J85352" i="6"/>
  <c r="E85352" i="6"/>
  <c r="N85351" i="6"/>
  <c r="M85351" i="6"/>
  <c r="L85351" i="6"/>
  <c r="K85351" i="6"/>
  <c r="J85351" i="6"/>
  <c r="E85351" i="6"/>
  <c r="N85350" i="6"/>
  <c r="M85350" i="6"/>
  <c r="L85350" i="6"/>
  <c r="K85350" i="6"/>
  <c r="J85350" i="6"/>
  <c r="E85350" i="6"/>
  <c r="N85349" i="6"/>
  <c r="M85349" i="6"/>
  <c r="L85349" i="6"/>
  <c r="K85349" i="6"/>
  <c r="J85349" i="6"/>
  <c r="E85349" i="6"/>
  <c r="N85348" i="6"/>
  <c r="M85348" i="6"/>
  <c r="L85348" i="6"/>
  <c r="K85348" i="6"/>
  <c r="J85348" i="6"/>
  <c r="E85348" i="6"/>
  <c r="N85347" i="6"/>
  <c r="M85347" i="6"/>
  <c r="L85347" i="6"/>
  <c r="K85347" i="6"/>
  <c r="J85347" i="6"/>
  <c r="E85347" i="6"/>
  <c r="N85346" i="6"/>
  <c r="M85346" i="6"/>
  <c r="L85346" i="6"/>
  <c r="K85346" i="6"/>
  <c r="J85346" i="6"/>
  <c r="E85346" i="6"/>
  <c r="N85345" i="6"/>
  <c r="M85345" i="6"/>
  <c r="L85345" i="6"/>
  <c r="K85345" i="6"/>
  <c r="J85345" i="6"/>
  <c r="E85345" i="6"/>
  <c r="N85344" i="6"/>
  <c r="M85344" i="6"/>
  <c r="L85344" i="6"/>
  <c r="K85344" i="6"/>
  <c r="J85344" i="6"/>
  <c r="E85344" i="6"/>
  <c r="N85343" i="6"/>
  <c r="M85343" i="6"/>
  <c r="L85343" i="6"/>
  <c r="K85343" i="6"/>
  <c r="J85343" i="6"/>
  <c r="E85343" i="6"/>
  <c r="N85342" i="6"/>
  <c r="M85342" i="6"/>
  <c r="L85342" i="6"/>
  <c r="K85342" i="6"/>
  <c r="J85342" i="6"/>
  <c r="E85342" i="6"/>
  <c r="N85341" i="6"/>
  <c r="M85341" i="6"/>
  <c r="L85341" i="6"/>
  <c r="K85341" i="6"/>
  <c r="J85341" i="6"/>
  <c r="E85341" i="6"/>
  <c r="N85340" i="6"/>
  <c r="M85340" i="6"/>
  <c r="L85340" i="6"/>
  <c r="K85340" i="6"/>
  <c r="J85340" i="6"/>
  <c r="E85340" i="6"/>
  <c r="N85339" i="6"/>
  <c r="M85339" i="6"/>
  <c r="L85339" i="6"/>
  <c r="K85339" i="6"/>
  <c r="J85339" i="6"/>
  <c r="E85339" i="6"/>
  <c r="N85338" i="6"/>
  <c r="M85338" i="6"/>
  <c r="L85338" i="6"/>
  <c r="K85338" i="6"/>
  <c r="J85338" i="6"/>
  <c r="E85338" i="6"/>
  <c r="N85337" i="6"/>
  <c r="M85337" i="6"/>
  <c r="L85337" i="6"/>
  <c r="K85337" i="6"/>
  <c r="J85337" i="6"/>
  <c r="E85337" i="6"/>
  <c r="N85336" i="6"/>
  <c r="M85336" i="6"/>
  <c r="L85336" i="6"/>
  <c r="K85336" i="6"/>
  <c r="J85336" i="6"/>
  <c r="E85336" i="6"/>
  <c r="N85335" i="6"/>
  <c r="M85335" i="6"/>
  <c r="L85335" i="6"/>
  <c r="K85335" i="6"/>
  <c r="J85335" i="6"/>
  <c r="E85335" i="6"/>
  <c r="N85334" i="6"/>
  <c r="M85334" i="6"/>
  <c r="L85334" i="6"/>
  <c r="K85334" i="6"/>
  <c r="J85334" i="6"/>
  <c r="E85334" i="6"/>
  <c r="N85333" i="6"/>
  <c r="M85333" i="6"/>
  <c r="L85333" i="6"/>
  <c r="K85333" i="6"/>
  <c r="J85333" i="6"/>
  <c r="E85333" i="6"/>
  <c r="N85332" i="6"/>
  <c r="M85332" i="6"/>
  <c r="L85332" i="6"/>
  <c r="K85332" i="6"/>
  <c r="J85332" i="6"/>
  <c r="E85332" i="6"/>
  <c r="N85331" i="6"/>
  <c r="M85331" i="6"/>
  <c r="L85331" i="6"/>
  <c r="K85331" i="6"/>
  <c r="J85331" i="6"/>
  <c r="E85331" i="6"/>
  <c r="N85330" i="6"/>
  <c r="M85330" i="6"/>
  <c r="L85330" i="6"/>
  <c r="K85330" i="6"/>
  <c r="J85330" i="6"/>
  <c r="E85330" i="6"/>
  <c r="N85329" i="6"/>
  <c r="M85329" i="6"/>
  <c r="L85329" i="6"/>
  <c r="K85329" i="6"/>
  <c r="J85329" i="6"/>
  <c r="E85329" i="6"/>
  <c r="N85328" i="6"/>
  <c r="M85328" i="6"/>
  <c r="L85328" i="6"/>
  <c r="K85328" i="6"/>
  <c r="J85328" i="6"/>
  <c r="E85328" i="6"/>
  <c r="N85327" i="6"/>
  <c r="M85327" i="6"/>
  <c r="L85327" i="6"/>
  <c r="K85327" i="6"/>
  <c r="J85327" i="6"/>
  <c r="E85327" i="6"/>
  <c r="N85326" i="6"/>
  <c r="M85326" i="6"/>
  <c r="L85326" i="6"/>
  <c r="K85326" i="6"/>
  <c r="J85326" i="6"/>
  <c r="E85326" i="6"/>
  <c r="N85325" i="6"/>
  <c r="M85325" i="6"/>
  <c r="L85325" i="6"/>
  <c r="K85325" i="6"/>
  <c r="J85325" i="6"/>
  <c r="E85325" i="6"/>
  <c r="N85324" i="6"/>
  <c r="M85324" i="6"/>
  <c r="L85324" i="6"/>
  <c r="K85324" i="6"/>
  <c r="J85324" i="6"/>
  <c r="E85324" i="6"/>
  <c r="N85323" i="6"/>
  <c r="M85323" i="6"/>
  <c r="L85323" i="6"/>
  <c r="K85323" i="6"/>
  <c r="J85323" i="6"/>
  <c r="E85323" i="6"/>
  <c r="N85322" i="6"/>
  <c r="M85322" i="6"/>
  <c r="L85322" i="6"/>
  <c r="K85322" i="6"/>
  <c r="J85322" i="6"/>
  <c r="E85322" i="6"/>
  <c r="N85321" i="6"/>
  <c r="M85321" i="6"/>
  <c r="L85321" i="6"/>
  <c r="K85321" i="6"/>
  <c r="J85321" i="6"/>
  <c r="E85321" i="6"/>
  <c r="N85320" i="6"/>
  <c r="M85320" i="6"/>
  <c r="L85320" i="6"/>
  <c r="K85320" i="6"/>
  <c r="J85320" i="6"/>
  <c r="E85320" i="6"/>
  <c r="N85319" i="6"/>
  <c r="M85319" i="6"/>
  <c r="L85319" i="6"/>
  <c r="K85319" i="6"/>
  <c r="J85319" i="6"/>
  <c r="E85319" i="6"/>
  <c r="N85318" i="6"/>
  <c r="M85318" i="6"/>
  <c r="L85318" i="6"/>
  <c r="K85318" i="6"/>
  <c r="J85318" i="6"/>
  <c r="E85318" i="6"/>
  <c r="N85317" i="6"/>
  <c r="M85317" i="6"/>
  <c r="L85317" i="6"/>
  <c r="K85317" i="6"/>
  <c r="J85317" i="6"/>
  <c r="E85317" i="6"/>
  <c r="N85316" i="6"/>
  <c r="M85316" i="6"/>
  <c r="L85316" i="6"/>
  <c r="K85316" i="6"/>
  <c r="J85316" i="6"/>
  <c r="E85316" i="6"/>
  <c r="N85315" i="6"/>
  <c r="M85315" i="6"/>
  <c r="L85315" i="6"/>
  <c r="K85315" i="6"/>
  <c r="J85315" i="6"/>
  <c r="E85315" i="6"/>
  <c r="N85314" i="6"/>
  <c r="M85314" i="6"/>
  <c r="L85314" i="6"/>
  <c r="K85314" i="6"/>
  <c r="J85314" i="6"/>
  <c r="E85314" i="6"/>
  <c r="N85313" i="6"/>
  <c r="M85313" i="6"/>
  <c r="L85313" i="6"/>
  <c r="K85313" i="6"/>
  <c r="J85313" i="6"/>
  <c r="E85313" i="6"/>
  <c r="N85312" i="6"/>
  <c r="M85312" i="6"/>
  <c r="L85312" i="6"/>
  <c r="K85312" i="6"/>
  <c r="J85312" i="6"/>
  <c r="E85312" i="6"/>
  <c r="N85311" i="6"/>
  <c r="M85311" i="6"/>
  <c r="L85311" i="6"/>
  <c r="K85311" i="6"/>
  <c r="J85311" i="6"/>
  <c r="E85311" i="6"/>
  <c r="N85310" i="6"/>
  <c r="M85310" i="6"/>
  <c r="L85310" i="6"/>
  <c r="K85310" i="6"/>
  <c r="J85310" i="6"/>
  <c r="E85310" i="6"/>
  <c r="N85309" i="6"/>
  <c r="M85309" i="6"/>
  <c r="L85309" i="6"/>
  <c r="K85309" i="6"/>
  <c r="J85309" i="6"/>
  <c r="E85309" i="6"/>
  <c r="N85308" i="6"/>
  <c r="M85308" i="6"/>
  <c r="L85308" i="6"/>
  <c r="K85308" i="6"/>
  <c r="J85308" i="6"/>
  <c r="E85308" i="6"/>
  <c r="N85307" i="6"/>
  <c r="M85307" i="6"/>
  <c r="L85307" i="6"/>
  <c r="K85307" i="6"/>
  <c r="J85307" i="6"/>
  <c r="E85307" i="6"/>
  <c r="N85306" i="6"/>
  <c r="M85306" i="6"/>
  <c r="L85306" i="6"/>
  <c r="K85306" i="6"/>
  <c r="J85306" i="6"/>
  <c r="E85306" i="6"/>
  <c r="N85305" i="6"/>
  <c r="M85305" i="6"/>
  <c r="L85305" i="6"/>
  <c r="K85305" i="6"/>
  <c r="J85305" i="6"/>
  <c r="E85305" i="6"/>
  <c r="N85304" i="6"/>
  <c r="M85304" i="6"/>
  <c r="L85304" i="6"/>
  <c r="K85304" i="6"/>
  <c r="J85304" i="6"/>
  <c r="E85304" i="6"/>
  <c r="N85303" i="6"/>
  <c r="M85303" i="6"/>
  <c r="L85303" i="6"/>
  <c r="K85303" i="6"/>
  <c r="J85303" i="6"/>
  <c r="E85303" i="6"/>
  <c r="N85302" i="6"/>
  <c r="M85302" i="6"/>
  <c r="L85302" i="6"/>
  <c r="K85302" i="6"/>
  <c r="J85302" i="6"/>
  <c r="E85302" i="6"/>
  <c r="N85301" i="6"/>
  <c r="M85301" i="6"/>
  <c r="L85301" i="6"/>
  <c r="K85301" i="6"/>
  <c r="J85301" i="6"/>
  <c r="E85301" i="6"/>
  <c r="N85300" i="6"/>
  <c r="M85300" i="6"/>
  <c r="L85300" i="6"/>
  <c r="K85300" i="6"/>
  <c r="J85300" i="6"/>
  <c r="E85300" i="6"/>
  <c r="N85299" i="6"/>
  <c r="M85299" i="6"/>
  <c r="L85299" i="6"/>
  <c r="K85299" i="6"/>
  <c r="J85299" i="6"/>
  <c r="E85299" i="6"/>
  <c r="N85298" i="6"/>
  <c r="M85298" i="6"/>
  <c r="L85298" i="6"/>
  <c r="K85298" i="6"/>
  <c r="J85298" i="6"/>
  <c r="E85298" i="6"/>
  <c r="N85297" i="6"/>
  <c r="M85297" i="6"/>
  <c r="L85297" i="6"/>
  <c r="K85297" i="6"/>
  <c r="J85297" i="6"/>
  <c r="E85297" i="6"/>
  <c r="N85296" i="6"/>
  <c r="M85296" i="6"/>
  <c r="L85296" i="6"/>
  <c r="K85296" i="6"/>
  <c r="J85296" i="6"/>
  <c r="E85296" i="6"/>
  <c r="N85295" i="6"/>
  <c r="M85295" i="6"/>
  <c r="L85295" i="6"/>
  <c r="K85295" i="6"/>
  <c r="J85295" i="6"/>
  <c r="E85295" i="6"/>
  <c r="N85294" i="6"/>
  <c r="M85294" i="6"/>
  <c r="L85294" i="6"/>
  <c r="K85294" i="6"/>
  <c r="J85294" i="6"/>
  <c r="E85294" i="6"/>
  <c r="N85293" i="6"/>
  <c r="M85293" i="6"/>
  <c r="L85293" i="6"/>
  <c r="K85293" i="6"/>
  <c r="J85293" i="6"/>
  <c r="E85293" i="6"/>
  <c r="N85292" i="6"/>
  <c r="M85292" i="6"/>
  <c r="L85292" i="6"/>
  <c r="K85292" i="6"/>
  <c r="J85292" i="6"/>
  <c r="E85292" i="6"/>
  <c r="N85291" i="6"/>
  <c r="M85291" i="6"/>
  <c r="L85291" i="6"/>
  <c r="K85291" i="6"/>
  <c r="J85291" i="6"/>
  <c r="E85291" i="6"/>
  <c r="N85290" i="6"/>
  <c r="M85290" i="6"/>
  <c r="L85290" i="6"/>
  <c r="K85290" i="6"/>
  <c r="J85290" i="6"/>
  <c r="E85290" i="6"/>
  <c r="N85289" i="6"/>
  <c r="M85289" i="6"/>
  <c r="L85289" i="6"/>
  <c r="K85289" i="6"/>
  <c r="J85289" i="6"/>
  <c r="E85289" i="6"/>
  <c r="N85288" i="6"/>
  <c r="M85288" i="6"/>
  <c r="L85288" i="6"/>
  <c r="K85288" i="6"/>
  <c r="J85288" i="6"/>
  <c r="E85288" i="6"/>
  <c r="N85287" i="6"/>
  <c r="M85287" i="6"/>
  <c r="L85287" i="6"/>
  <c r="K85287" i="6"/>
  <c r="J85287" i="6"/>
  <c r="E85287" i="6"/>
  <c r="N85286" i="6"/>
  <c r="M85286" i="6"/>
  <c r="L85286" i="6"/>
  <c r="K85286" i="6"/>
  <c r="J85286" i="6"/>
  <c r="E85286" i="6"/>
  <c r="N85285" i="6"/>
  <c r="M85285" i="6"/>
  <c r="L85285" i="6"/>
  <c r="K85285" i="6"/>
  <c r="J85285" i="6"/>
  <c r="E85285" i="6"/>
  <c r="N85284" i="6"/>
  <c r="M85284" i="6"/>
  <c r="L85284" i="6"/>
  <c r="K85284" i="6"/>
  <c r="J85284" i="6"/>
  <c r="E85284" i="6"/>
  <c r="N85283" i="6"/>
  <c r="M85283" i="6"/>
  <c r="L85283" i="6"/>
  <c r="K85283" i="6"/>
  <c r="J85283" i="6"/>
  <c r="E85283" i="6"/>
  <c r="N85282" i="6"/>
  <c r="M85282" i="6"/>
  <c r="L85282" i="6"/>
  <c r="K85282" i="6"/>
  <c r="J85282" i="6"/>
  <c r="E85282" i="6"/>
  <c r="N85281" i="6"/>
  <c r="M85281" i="6"/>
  <c r="L85281" i="6"/>
  <c r="K85281" i="6"/>
  <c r="J85281" i="6"/>
  <c r="E85281" i="6"/>
  <c r="N85280" i="6"/>
  <c r="M85280" i="6"/>
  <c r="L85280" i="6"/>
  <c r="K85280" i="6"/>
  <c r="J85280" i="6"/>
  <c r="E85280" i="6"/>
  <c r="N85279" i="6"/>
  <c r="M85279" i="6"/>
  <c r="L85279" i="6"/>
  <c r="K85279" i="6"/>
  <c r="J85279" i="6"/>
  <c r="E85279" i="6"/>
  <c r="N85278" i="6"/>
  <c r="M85278" i="6"/>
  <c r="L85278" i="6"/>
  <c r="K85278" i="6"/>
  <c r="J85278" i="6"/>
  <c r="E85278" i="6"/>
  <c r="N85277" i="6"/>
  <c r="M85277" i="6"/>
  <c r="L85277" i="6"/>
  <c r="K85277" i="6"/>
  <c r="J85277" i="6"/>
  <c r="E85277" i="6"/>
  <c r="N85276" i="6"/>
  <c r="M85276" i="6"/>
  <c r="L85276" i="6"/>
  <c r="K85276" i="6"/>
  <c r="J85276" i="6"/>
  <c r="E85276" i="6"/>
  <c r="N85275" i="6"/>
  <c r="M85275" i="6"/>
  <c r="L85275" i="6"/>
  <c r="K85275" i="6"/>
  <c r="J85275" i="6"/>
  <c r="E85275" i="6"/>
  <c r="N85274" i="6"/>
  <c r="M85274" i="6"/>
  <c r="L85274" i="6"/>
  <c r="K85274" i="6"/>
  <c r="J85274" i="6"/>
  <c r="E85274" i="6"/>
  <c r="N85273" i="6"/>
  <c r="M85273" i="6"/>
  <c r="L85273" i="6"/>
  <c r="K85273" i="6"/>
  <c r="J85273" i="6"/>
  <c r="E85273" i="6"/>
  <c r="N85272" i="6"/>
  <c r="M85272" i="6"/>
  <c r="L85272" i="6"/>
  <c r="K85272" i="6"/>
  <c r="J85272" i="6"/>
  <c r="E85272" i="6"/>
  <c r="N85271" i="6"/>
  <c r="M85271" i="6"/>
  <c r="L85271" i="6"/>
  <c r="K85271" i="6"/>
  <c r="J85271" i="6"/>
  <c r="E85271" i="6"/>
  <c r="N85270" i="6"/>
  <c r="M85270" i="6"/>
  <c r="L85270" i="6"/>
  <c r="K85270" i="6"/>
  <c r="J85270" i="6"/>
  <c r="E85270" i="6"/>
  <c r="N85269" i="6"/>
  <c r="M85269" i="6"/>
  <c r="L85269" i="6"/>
  <c r="K85269" i="6"/>
  <c r="J85269" i="6"/>
  <c r="E85269" i="6"/>
  <c r="N85268" i="6"/>
  <c r="M85268" i="6"/>
  <c r="L85268" i="6"/>
  <c r="K85268" i="6"/>
  <c r="J85268" i="6"/>
  <c r="E85268" i="6"/>
  <c r="N85267" i="6"/>
  <c r="M85267" i="6"/>
  <c r="L85267" i="6"/>
  <c r="K85267" i="6"/>
  <c r="J85267" i="6"/>
  <c r="E85267" i="6"/>
  <c r="N85266" i="6"/>
  <c r="M85266" i="6"/>
  <c r="L85266" i="6"/>
  <c r="K85266" i="6"/>
  <c r="J85266" i="6"/>
  <c r="E85266" i="6"/>
  <c r="N85265" i="6"/>
  <c r="M85265" i="6"/>
  <c r="L85265" i="6"/>
  <c r="K85265" i="6"/>
  <c r="J85265" i="6"/>
  <c r="E85265" i="6"/>
  <c r="N85264" i="6"/>
  <c r="M85264" i="6"/>
  <c r="L85264" i="6"/>
  <c r="K85264" i="6"/>
  <c r="J85264" i="6"/>
  <c r="E85264" i="6"/>
  <c r="N85263" i="6"/>
  <c r="M85263" i="6"/>
  <c r="L85263" i="6"/>
  <c r="K85263" i="6"/>
  <c r="J85263" i="6"/>
  <c r="E85263" i="6"/>
  <c r="N85262" i="6"/>
  <c r="M85262" i="6"/>
  <c r="L85262" i="6"/>
  <c r="K85262" i="6"/>
  <c r="J85262" i="6"/>
  <c r="E85262" i="6"/>
  <c r="N85261" i="6"/>
  <c r="M85261" i="6"/>
  <c r="L85261" i="6"/>
  <c r="K85261" i="6"/>
  <c r="J85261" i="6"/>
  <c r="E85261" i="6"/>
  <c r="N85260" i="6"/>
  <c r="M85260" i="6"/>
  <c r="L85260" i="6"/>
  <c r="K85260" i="6"/>
  <c r="J85260" i="6"/>
  <c r="E85260" i="6"/>
  <c r="N85259" i="6"/>
  <c r="M85259" i="6"/>
  <c r="L85259" i="6"/>
  <c r="K85259" i="6"/>
  <c r="J85259" i="6"/>
  <c r="E85259" i="6"/>
  <c r="N85258" i="6"/>
  <c r="M85258" i="6"/>
  <c r="L85258" i="6"/>
  <c r="K85258" i="6"/>
  <c r="J85258" i="6"/>
  <c r="E85258" i="6"/>
  <c r="N85257" i="6"/>
  <c r="M85257" i="6"/>
  <c r="L85257" i="6"/>
  <c r="K85257" i="6"/>
  <c r="J85257" i="6"/>
  <c r="E85257" i="6"/>
  <c r="N85256" i="6"/>
  <c r="M85256" i="6"/>
  <c r="L85256" i="6"/>
  <c r="K85256" i="6"/>
  <c r="J85256" i="6"/>
  <c r="E85256" i="6"/>
  <c r="N85255" i="6"/>
  <c r="M85255" i="6"/>
  <c r="L85255" i="6"/>
  <c r="K85255" i="6"/>
  <c r="J85255" i="6"/>
  <c r="E85255" i="6"/>
  <c r="N85254" i="6"/>
  <c r="M85254" i="6"/>
  <c r="L85254" i="6"/>
  <c r="K85254" i="6"/>
  <c r="J85254" i="6"/>
  <c r="E85254" i="6"/>
  <c r="N85253" i="6"/>
  <c r="M85253" i="6"/>
  <c r="L85253" i="6"/>
  <c r="K85253" i="6"/>
  <c r="J85253" i="6"/>
  <c r="E85253" i="6"/>
  <c r="N85252" i="6"/>
  <c r="M85252" i="6"/>
  <c r="L85252" i="6"/>
  <c r="K85252" i="6"/>
  <c r="J85252" i="6"/>
  <c r="E85252" i="6"/>
  <c r="N85251" i="6"/>
  <c r="M85251" i="6"/>
  <c r="L85251" i="6"/>
  <c r="K85251" i="6"/>
  <c r="J85251" i="6"/>
  <c r="E85251" i="6"/>
  <c r="N85250" i="6"/>
  <c r="M85250" i="6"/>
  <c r="L85250" i="6"/>
  <c r="K85250" i="6"/>
  <c r="J85250" i="6"/>
  <c r="E85250" i="6"/>
  <c r="N85249" i="6"/>
  <c r="M85249" i="6"/>
  <c r="L85249" i="6"/>
  <c r="K85249" i="6"/>
  <c r="J85249" i="6"/>
  <c r="E85249" i="6"/>
  <c r="N85248" i="6"/>
  <c r="M85248" i="6"/>
  <c r="L85248" i="6"/>
  <c r="K85248" i="6"/>
  <c r="J85248" i="6"/>
  <c r="E85248" i="6"/>
  <c r="N85247" i="6"/>
  <c r="M85247" i="6"/>
  <c r="L85247" i="6"/>
  <c r="K85247" i="6"/>
  <c r="J85247" i="6"/>
  <c r="E85247" i="6"/>
  <c r="N85246" i="6"/>
  <c r="M85246" i="6"/>
  <c r="L85246" i="6"/>
  <c r="K85246" i="6"/>
  <c r="J85246" i="6"/>
  <c r="E85246" i="6"/>
  <c r="N85245" i="6"/>
  <c r="M85245" i="6"/>
  <c r="L85245" i="6"/>
  <c r="K85245" i="6"/>
  <c r="J85245" i="6"/>
  <c r="E85245" i="6"/>
  <c r="N85244" i="6"/>
  <c r="M85244" i="6"/>
  <c r="L85244" i="6"/>
  <c r="K85244" i="6"/>
  <c r="J85244" i="6"/>
  <c r="E85244" i="6"/>
  <c r="N85243" i="6"/>
  <c r="M85243" i="6"/>
  <c r="L85243" i="6"/>
  <c r="K85243" i="6"/>
  <c r="J85243" i="6"/>
  <c r="E85243" i="6"/>
  <c r="N85242" i="6"/>
  <c r="M85242" i="6"/>
  <c r="L85242" i="6"/>
  <c r="K85242" i="6"/>
  <c r="J85242" i="6"/>
  <c r="E85242" i="6"/>
  <c r="N85241" i="6"/>
  <c r="M85241" i="6"/>
  <c r="L85241" i="6"/>
  <c r="K85241" i="6"/>
  <c r="J85241" i="6"/>
  <c r="E85241" i="6"/>
  <c r="N85240" i="6"/>
  <c r="M85240" i="6"/>
  <c r="L85240" i="6"/>
  <c r="K85240" i="6"/>
  <c r="J85240" i="6"/>
  <c r="E85240" i="6"/>
  <c r="N85239" i="6"/>
  <c r="M85239" i="6"/>
  <c r="L85239" i="6"/>
  <c r="K85239" i="6"/>
  <c r="J85239" i="6"/>
  <c r="E85239" i="6"/>
  <c r="N85238" i="6"/>
  <c r="M85238" i="6"/>
  <c r="L85238" i="6"/>
  <c r="K85238" i="6"/>
  <c r="J85238" i="6"/>
  <c r="E85238" i="6"/>
  <c r="N85237" i="6"/>
  <c r="M85237" i="6"/>
  <c r="L85237" i="6"/>
  <c r="K85237" i="6"/>
  <c r="J85237" i="6"/>
  <c r="E85237" i="6"/>
  <c r="N85236" i="6"/>
  <c r="M85236" i="6"/>
  <c r="L85236" i="6"/>
  <c r="K85236" i="6"/>
  <c r="J85236" i="6"/>
  <c r="E85236" i="6"/>
  <c r="N85235" i="6"/>
  <c r="M85235" i="6"/>
  <c r="L85235" i="6"/>
  <c r="K85235" i="6"/>
  <c r="J85235" i="6"/>
  <c r="E85235" i="6"/>
  <c r="N85234" i="6"/>
  <c r="M85234" i="6"/>
  <c r="L85234" i="6"/>
  <c r="K85234" i="6"/>
  <c r="J85234" i="6"/>
  <c r="E85234" i="6"/>
  <c r="N85233" i="6"/>
  <c r="M85233" i="6"/>
  <c r="L85233" i="6"/>
  <c r="K85233" i="6"/>
  <c r="J85233" i="6"/>
  <c r="E85233" i="6"/>
  <c r="N85232" i="6"/>
  <c r="M85232" i="6"/>
  <c r="L85232" i="6"/>
  <c r="K85232" i="6"/>
  <c r="J85232" i="6"/>
  <c r="E85232" i="6"/>
  <c r="N85231" i="6"/>
  <c r="M85231" i="6"/>
  <c r="L85231" i="6"/>
  <c r="K85231" i="6"/>
  <c r="J85231" i="6"/>
  <c r="E85231" i="6"/>
  <c r="N85230" i="6"/>
  <c r="M85230" i="6"/>
  <c r="L85230" i="6"/>
  <c r="K85230" i="6"/>
  <c r="J85230" i="6"/>
  <c r="E85230" i="6"/>
  <c r="N85229" i="6"/>
  <c r="M85229" i="6"/>
  <c r="L85229" i="6"/>
  <c r="K85229" i="6"/>
  <c r="J85229" i="6"/>
  <c r="E85229" i="6"/>
  <c r="N85228" i="6"/>
  <c r="M85228" i="6"/>
  <c r="L85228" i="6"/>
  <c r="K85228" i="6"/>
  <c r="J85228" i="6"/>
  <c r="E85228" i="6"/>
  <c r="N85227" i="6"/>
  <c r="M85227" i="6"/>
  <c r="L85227" i="6"/>
  <c r="K85227" i="6"/>
  <c r="J85227" i="6"/>
  <c r="E85227" i="6"/>
  <c r="N85226" i="6"/>
  <c r="M85226" i="6"/>
  <c r="L85226" i="6"/>
  <c r="K85226" i="6"/>
  <c r="J85226" i="6"/>
  <c r="E85226" i="6"/>
  <c r="N85225" i="6"/>
  <c r="M85225" i="6"/>
  <c r="L85225" i="6"/>
  <c r="K85225" i="6"/>
  <c r="J85225" i="6"/>
  <c r="E85225" i="6"/>
  <c r="N85224" i="6"/>
  <c r="M85224" i="6"/>
  <c r="L85224" i="6"/>
  <c r="K85224" i="6"/>
  <c r="J85224" i="6"/>
  <c r="E85224" i="6"/>
  <c r="N85223" i="6"/>
  <c r="M85223" i="6"/>
  <c r="L85223" i="6"/>
  <c r="K85223" i="6"/>
  <c r="J85223" i="6"/>
  <c r="E85223" i="6"/>
  <c r="N85222" i="6"/>
  <c r="M85222" i="6"/>
  <c r="L85222" i="6"/>
  <c r="K85222" i="6"/>
  <c r="J85222" i="6"/>
  <c r="E85222" i="6"/>
  <c r="N85221" i="6"/>
  <c r="M85221" i="6"/>
  <c r="L85221" i="6"/>
  <c r="K85221" i="6"/>
  <c r="J85221" i="6"/>
  <c r="E85221" i="6"/>
  <c r="N85220" i="6"/>
  <c r="M85220" i="6"/>
  <c r="L85220" i="6"/>
  <c r="K85220" i="6"/>
  <c r="J85220" i="6"/>
  <c r="E85220" i="6"/>
  <c r="N85219" i="6"/>
  <c r="M85219" i="6"/>
  <c r="L85219" i="6"/>
  <c r="K85219" i="6"/>
  <c r="J85219" i="6"/>
  <c r="E85219" i="6"/>
  <c r="N85218" i="6"/>
  <c r="M85218" i="6"/>
  <c r="L85218" i="6"/>
  <c r="K85218" i="6"/>
  <c r="J85218" i="6"/>
  <c r="E85218" i="6"/>
  <c r="N85217" i="6"/>
  <c r="M85217" i="6"/>
  <c r="L85217" i="6"/>
  <c r="K85217" i="6"/>
  <c r="J85217" i="6"/>
  <c r="E85217" i="6"/>
  <c r="N85216" i="6"/>
  <c r="M85216" i="6"/>
  <c r="L85216" i="6"/>
  <c r="K85216" i="6"/>
  <c r="J85216" i="6"/>
  <c r="E85216" i="6"/>
  <c r="N85215" i="6"/>
  <c r="M85215" i="6"/>
  <c r="L85215" i="6"/>
  <c r="K85215" i="6"/>
  <c r="J85215" i="6"/>
  <c r="E85215" i="6"/>
  <c r="N85214" i="6"/>
  <c r="M85214" i="6"/>
  <c r="L85214" i="6"/>
  <c r="K85214" i="6"/>
  <c r="J85214" i="6"/>
  <c r="E85214" i="6"/>
  <c r="N85213" i="6"/>
  <c r="M85213" i="6"/>
  <c r="L85213" i="6"/>
  <c r="K85213" i="6"/>
  <c r="J85213" i="6"/>
  <c r="E85213" i="6"/>
  <c r="N85212" i="6"/>
  <c r="M85212" i="6"/>
  <c r="L85212" i="6"/>
  <c r="K85212" i="6"/>
  <c r="J85212" i="6"/>
  <c r="E85212" i="6"/>
  <c r="N85211" i="6"/>
  <c r="M85211" i="6"/>
  <c r="L85211" i="6"/>
  <c r="K85211" i="6"/>
  <c r="J85211" i="6"/>
  <c r="E85211" i="6"/>
  <c r="N85210" i="6"/>
  <c r="M85210" i="6"/>
  <c r="L85210" i="6"/>
  <c r="K85210" i="6"/>
  <c r="J85210" i="6"/>
  <c r="E85210" i="6"/>
  <c r="N85209" i="6"/>
  <c r="M85209" i="6"/>
  <c r="L85209" i="6"/>
  <c r="K85209" i="6"/>
  <c r="J85209" i="6"/>
  <c r="E85209" i="6"/>
  <c r="N85208" i="6"/>
  <c r="M85208" i="6"/>
  <c r="L85208" i="6"/>
  <c r="K85208" i="6"/>
  <c r="J85208" i="6"/>
  <c r="E85208" i="6"/>
  <c r="N85207" i="6"/>
  <c r="M85207" i="6"/>
  <c r="L85207" i="6"/>
  <c r="K85207" i="6"/>
  <c r="J85207" i="6"/>
  <c r="E85207" i="6"/>
  <c r="N85206" i="6"/>
  <c r="M85206" i="6"/>
  <c r="L85206" i="6"/>
  <c r="K85206" i="6"/>
  <c r="J85206" i="6"/>
  <c r="E85206" i="6"/>
  <c r="N85205" i="6"/>
  <c r="M85205" i="6"/>
  <c r="L85205" i="6"/>
  <c r="K85205" i="6"/>
  <c r="J85205" i="6"/>
  <c r="E85205" i="6"/>
  <c r="N85204" i="6"/>
  <c r="M85204" i="6"/>
  <c r="L85204" i="6"/>
  <c r="K85204" i="6"/>
  <c r="J85204" i="6"/>
  <c r="E85204" i="6"/>
  <c r="N85203" i="6"/>
  <c r="M85203" i="6"/>
  <c r="L85203" i="6"/>
  <c r="K85203" i="6"/>
  <c r="J85203" i="6"/>
  <c r="E85203" i="6"/>
  <c r="N85202" i="6"/>
  <c r="M85202" i="6"/>
  <c r="L85202" i="6"/>
  <c r="K85202" i="6"/>
  <c r="J85202" i="6"/>
  <c r="E85202" i="6"/>
  <c r="N85201" i="6"/>
  <c r="M85201" i="6"/>
  <c r="L85201" i="6"/>
  <c r="K85201" i="6"/>
  <c r="J85201" i="6"/>
  <c r="E85201" i="6"/>
  <c r="N85200" i="6"/>
  <c r="M85200" i="6"/>
  <c r="L85200" i="6"/>
  <c r="K85200" i="6"/>
  <c r="J85200" i="6"/>
  <c r="E85200" i="6"/>
  <c r="N85199" i="6"/>
  <c r="M85199" i="6"/>
  <c r="L85199" i="6"/>
  <c r="K85199" i="6"/>
  <c r="J85199" i="6"/>
  <c r="E85199" i="6"/>
  <c r="N85198" i="6"/>
  <c r="M85198" i="6"/>
  <c r="L85198" i="6"/>
  <c r="K85198" i="6"/>
  <c r="J85198" i="6"/>
  <c r="E85198" i="6"/>
  <c r="N85197" i="6"/>
  <c r="M85197" i="6"/>
  <c r="L85197" i="6"/>
  <c r="K85197" i="6"/>
  <c r="J85197" i="6"/>
  <c r="E85197" i="6"/>
  <c r="N85196" i="6"/>
  <c r="M85196" i="6"/>
  <c r="L85196" i="6"/>
  <c r="K85196" i="6"/>
  <c r="J85196" i="6"/>
  <c r="E85196" i="6"/>
  <c r="N85195" i="6"/>
  <c r="M85195" i="6"/>
  <c r="L85195" i="6"/>
  <c r="K85195" i="6"/>
  <c r="J85195" i="6"/>
  <c r="E85195" i="6"/>
  <c r="N85194" i="6"/>
  <c r="M85194" i="6"/>
  <c r="L85194" i="6"/>
  <c r="K85194" i="6"/>
  <c r="J85194" i="6"/>
  <c r="E85194" i="6"/>
  <c r="N85193" i="6"/>
  <c r="M85193" i="6"/>
  <c r="L85193" i="6"/>
  <c r="K85193" i="6"/>
  <c r="J85193" i="6"/>
  <c r="E85193" i="6"/>
  <c r="N85192" i="6"/>
  <c r="M85192" i="6"/>
  <c r="L85192" i="6"/>
  <c r="K85192" i="6"/>
  <c r="J85192" i="6"/>
  <c r="E85192" i="6"/>
  <c r="N85191" i="6"/>
  <c r="M85191" i="6"/>
  <c r="L85191" i="6"/>
  <c r="K85191" i="6"/>
  <c r="J85191" i="6"/>
  <c r="E85191" i="6"/>
  <c r="N85190" i="6"/>
  <c r="M85190" i="6"/>
  <c r="L85190" i="6"/>
  <c r="K85190" i="6"/>
  <c r="J85190" i="6"/>
  <c r="E85190" i="6"/>
  <c r="N85189" i="6"/>
  <c r="M85189" i="6"/>
  <c r="L85189" i="6"/>
  <c r="K85189" i="6"/>
  <c r="J85189" i="6"/>
  <c r="E85189" i="6"/>
  <c r="N85188" i="6"/>
  <c r="M85188" i="6"/>
  <c r="L85188" i="6"/>
  <c r="K85188" i="6"/>
  <c r="J85188" i="6"/>
  <c r="E85188" i="6"/>
  <c r="N85187" i="6"/>
  <c r="M85187" i="6"/>
  <c r="L85187" i="6"/>
  <c r="K85187" i="6"/>
  <c r="J85187" i="6"/>
  <c r="E85187" i="6"/>
  <c r="N85186" i="6"/>
  <c r="M85186" i="6"/>
  <c r="L85186" i="6"/>
  <c r="K85186" i="6"/>
  <c r="J85186" i="6"/>
  <c r="E85186" i="6"/>
  <c r="N85185" i="6"/>
  <c r="M85185" i="6"/>
  <c r="L85185" i="6"/>
  <c r="K85185" i="6"/>
  <c r="J85185" i="6"/>
  <c r="E85185" i="6"/>
  <c r="N85184" i="6"/>
  <c r="M85184" i="6"/>
  <c r="L85184" i="6"/>
  <c r="K85184" i="6"/>
  <c r="J85184" i="6"/>
  <c r="E85184" i="6"/>
  <c r="N85183" i="6"/>
  <c r="M85183" i="6"/>
  <c r="L85183" i="6"/>
  <c r="K85183" i="6"/>
  <c r="J85183" i="6"/>
  <c r="E85183" i="6"/>
  <c r="N85182" i="6"/>
  <c r="M85182" i="6"/>
  <c r="L85182" i="6"/>
  <c r="K85182" i="6"/>
  <c r="J85182" i="6"/>
  <c r="E85182" i="6"/>
  <c r="N85181" i="6"/>
  <c r="M85181" i="6"/>
  <c r="L85181" i="6"/>
  <c r="K85181" i="6"/>
  <c r="J85181" i="6"/>
  <c r="E85181" i="6"/>
  <c r="N85180" i="6"/>
  <c r="M85180" i="6"/>
  <c r="L85180" i="6"/>
  <c r="K85180" i="6"/>
  <c r="J85180" i="6"/>
  <c r="E85180" i="6"/>
  <c r="N85179" i="6"/>
  <c r="M85179" i="6"/>
  <c r="L85179" i="6"/>
  <c r="K85179" i="6"/>
  <c r="J85179" i="6"/>
  <c r="E85179" i="6"/>
  <c r="N85178" i="6"/>
  <c r="M85178" i="6"/>
  <c r="L85178" i="6"/>
  <c r="K85178" i="6"/>
  <c r="J85178" i="6"/>
  <c r="E85178" i="6"/>
  <c r="N85177" i="6"/>
  <c r="M85177" i="6"/>
  <c r="L85177" i="6"/>
  <c r="K85177" i="6"/>
  <c r="J85177" i="6"/>
  <c r="E85177" i="6"/>
  <c r="N85176" i="6"/>
  <c r="M85176" i="6"/>
  <c r="L85176" i="6"/>
  <c r="K85176" i="6"/>
  <c r="J85176" i="6"/>
  <c r="E85176" i="6"/>
  <c r="N85175" i="6"/>
  <c r="M85175" i="6"/>
  <c r="L85175" i="6"/>
  <c r="K85175" i="6"/>
  <c r="J85175" i="6"/>
  <c r="E85175" i="6"/>
  <c r="N85174" i="6"/>
  <c r="M85174" i="6"/>
  <c r="L85174" i="6"/>
  <c r="K85174" i="6"/>
  <c r="J85174" i="6"/>
  <c r="E85174" i="6"/>
  <c r="N85173" i="6"/>
  <c r="M85173" i="6"/>
  <c r="L85173" i="6"/>
  <c r="K85173" i="6"/>
  <c r="J85173" i="6"/>
  <c r="E85173" i="6"/>
  <c r="N85172" i="6"/>
  <c r="M85172" i="6"/>
  <c r="L85172" i="6"/>
  <c r="K85172" i="6"/>
  <c r="J85172" i="6"/>
  <c r="E85172" i="6"/>
  <c r="N85171" i="6"/>
  <c r="M85171" i="6"/>
  <c r="L85171" i="6"/>
  <c r="K85171" i="6"/>
  <c r="J85171" i="6"/>
  <c r="E85171" i="6"/>
  <c r="N85170" i="6"/>
  <c r="M85170" i="6"/>
  <c r="L85170" i="6"/>
  <c r="K85170" i="6"/>
  <c r="J85170" i="6"/>
  <c r="E85170" i="6"/>
  <c r="N85169" i="6"/>
  <c r="M85169" i="6"/>
  <c r="L85169" i="6"/>
  <c r="K85169" i="6"/>
  <c r="J85169" i="6"/>
  <c r="E85169" i="6"/>
  <c r="N85168" i="6"/>
  <c r="M85168" i="6"/>
  <c r="L85168" i="6"/>
  <c r="K85168" i="6"/>
  <c r="J85168" i="6"/>
  <c r="E85168" i="6"/>
  <c r="N85167" i="6"/>
  <c r="M85167" i="6"/>
  <c r="L85167" i="6"/>
  <c r="K85167" i="6"/>
  <c r="J85167" i="6"/>
  <c r="E85167" i="6"/>
  <c r="N85166" i="6"/>
  <c r="M85166" i="6"/>
  <c r="L85166" i="6"/>
  <c r="K85166" i="6"/>
  <c r="J85166" i="6"/>
  <c r="E85166" i="6"/>
  <c r="N85165" i="6"/>
  <c r="M85165" i="6"/>
  <c r="L85165" i="6"/>
  <c r="K85165" i="6"/>
  <c r="J85165" i="6"/>
  <c r="E85165" i="6"/>
  <c r="N85164" i="6"/>
  <c r="M85164" i="6"/>
  <c r="L85164" i="6"/>
  <c r="K85164" i="6"/>
  <c r="J85164" i="6"/>
  <c r="E85164" i="6"/>
  <c r="N85163" i="6"/>
  <c r="M85163" i="6"/>
  <c r="L85163" i="6"/>
  <c r="K85163" i="6"/>
  <c r="J85163" i="6"/>
  <c r="E85163" i="6"/>
  <c r="N85162" i="6"/>
  <c r="M85162" i="6"/>
  <c r="L85162" i="6"/>
  <c r="K85162" i="6"/>
  <c r="J85162" i="6"/>
  <c r="E85162" i="6"/>
  <c r="N85161" i="6"/>
  <c r="M85161" i="6"/>
  <c r="L85161" i="6"/>
  <c r="K85161" i="6"/>
  <c r="J85161" i="6"/>
  <c r="E85161" i="6"/>
  <c r="N85160" i="6"/>
  <c r="M85160" i="6"/>
  <c r="L85160" i="6"/>
  <c r="K85160" i="6"/>
  <c r="J85160" i="6"/>
  <c r="E85160" i="6"/>
  <c r="N85159" i="6"/>
  <c r="M85159" i="6"/>
  <c r="L85159" i="6"/>
  <c r="K85159" i="6"/>
  <c r="J85159" i="6"/>
  <c r="E85159" i="6"/>
  <c r="N85158" i="6"/>
  <c r="M85158" i="6"/>
  <c r="L85158" i="6"/>
  <c r="K85158" i="6"/>
  <c r="J85158" i="6"/>
  <c r="E85158" i="6"/>
  <c r="N85157" i="6"/>
  <c r="M85157" i="6"/>
  <c r="L85157" i="6"/>
  <c r="K85157" i="6"/>
  <c r="J85157" i="6"/>
  <c r="E85157" i="6"/>
  <c r="N85156" i="6"/>
  <c r="M85156" i="6"/>
  <c r="L85156" i="6"/>
  <c r="K85156" i="6"/>
  <c r="J85156" i="6"/>
  <c r="E85156" i="6"/>
  <c r="N85155" i="6"/>
  <c r="M85155" i="6"/>
  <c r="L85155" i="6"/>
  <c r="K85155" i="6"/>
  <c r="J85155" i="6"/>
  <c r="E85155" i="6"/>
  <c r="N85154" i="6"/>
  <c r="M85154" i="6"/>
  <c r="L85154" i="6"/>
  <c r="K85154" i="6"/>
  <c r="J85154" i="6"/>
  <c r="E85154" i="6"/>
  <c r="N85153" i="6"/>
  <c r="M85153" i="6"/>
  <c r="L85153" i="6"/>
  <c r="K85153" i="6"/>
  <c r="J85153" i="6"/>
  <c r="E85153" i="6"/>
  <c r="N85152" i="6"/>
  <c r="M85152" i="6"/>
  <c r="L85152" i="6"/>
  <c r="K85152" i="6"/>
  <c r="J85152" i="6"/>
  <c r="E85152" i="6"/>
  <c r="N85151" i="6"/>
  <c r="M85151" i="6"/>
  <c r="L85151" i="6"/>
  <c r="K85151" i="6"/>
  <c r="J85151" i="6"/>
  <c r="E85151" i="6"/>
  <c r="N85150" i="6"/>
  <c r="M85150" i="6"/>
  <c r="L85150" i="6"/>
  <c r="K85150" i="6"/>
  <c r="J85150" i="6"/>
  <c r="E85150" i="6"/>
  <c r="N85149" i="6"/>
  <c r="M85149" i="6"/>
  <c r="L85149" i="6"/>
  <c r="K85149" i="6"/>
  <c r="J85149" i="6"/>
  <c r="E85149" i="6"/>
  <c r="N85148" i="6"/>
  <c r="M85148" i="6"/>
  <c r="L85148" i="6"/>
  <c r="K85148" i="6"/>
  <c r="J85148" i="6"/>
  <c r="E85148" i="6"/>
  <c r="N85147" i="6"/>
  <c r="M85147" i="6"/>
  <c r="L85147" i="6"/>
  <c r="K85147" i="6"/>
  <c r="J85147" i="6"/>
  <c r="E85147" i="6"/>
  <c r="N85146" i="6"/>
  <c r="M85146" i="6"/>
  <c r="L85146" i="6"/>
  <c r="K85146" i="6"/>
  <c r="J85146" i="6"/>
  <c r="E85146" i="6"/>
  <c r="N85145" i="6"/>
  <c r="M85145" i="6"/>
  <c r="L85145" i="6"/>
  <c r="K85145" i="6"/>
  <c r="J85145" i="6"/>
  <c r="E85145" i="6"/>
  <c r="N85144" i="6"/>
  <c r="M85144" i="6"/>
  <c r="L85144" i="6"/>
  <c r="K85144" i="6"/>
  <c r="J85144" i="6"/>
  <c r="E85144" i="6"/>
  <c r="N85143" i="6"/>
  <c r="M85143" i="6"/>
  <c r="L85143" i="6"/>
  <c r="K85143" i="6"/>
  <c r="J85143" i="6"/>
  <c r="E85143" i="6"/>
  <c r="N85142" i="6"/>
  <c r="M85142" i="6"/>
  <c r="L85142" i="6"/>
  <c r="K85142" i="6"/>
  <c r="J85142" i="6"/>
  <c r="E85142" i="6"/>
  <c r="N85141" i="6"/>
  <c r="M85141" i="6"/>
  <c r="L85141" i="6"/>
  <c r="K85141" i="6"/>
  <c r="J85141" i="6"/>
  <c r="E85141" i="6"/>
  <c r="N85140" i="6"/>
  <c r="M85140" i="6"/>
  <c r="L85140" i="6"/>
  <c r="K85140" i="6"/>
  <c r="J85140" i="6"/>
  <c r="E85140" i="6"/>
  <c r="N85139" i="6"/>
  <c r="M85139" i="6"/>
  <c r="L85139" i="6"/>
  <c r="K85139" i="6"/>
  <c r="J85139" i="6"/>
  <c r="E85139" i="6"/>
  <c r="N85138" i="6"/>
  <c r="M85138" i="6"/>
  <c r="L85138" i="6"/>
  <c r="K85138" i="6"/>
  <c r="J85138" i="6"/>
  <c r="E85138" i="6"/>
  <c r="N85137" i="6"/>
  <c r="M85137" i="6"/>
  <c r="L85137" i="6"/>
  <c r="K85137" i="6"/>
  <c r="J85137" i="6"/>
  <c r="E85137" i="6"/>
  <c r="N85136" i="6"/>
  <c r="M85136" i="6"/>
  <c r="L85136" i="6"/>
  <c r="K85136" i="6"/>
  <c r="J85136" i="6"/>
  <c r="E85136" i="6"/>
  <c r="N85135" i="6"/>
  <c r="M85135" i="6"/>
  <c r="L85135" i="6"/>
  <c r="K85135" i="6"/>
  <c r="J85135" i="6"/>
  <c r="E85135" i="6"/>
  <c r="N85134" i="6"/>
  <c r="M85134" i="6"/>
  <c r="L85134" i="6"/>
  <c r="K85134" i="6"/>
  <c r="J85134" i="6"/>
  <c r="E85134" i="6"/>
  <c r="N85133" i="6"/>
  <c r="M85133" i="6"/>
  <c r="L85133" i="6"/>
  <c r="K85133" i="6"/>
  <c r="J85133" i="6"/>
  <c r="E85133" i="6"/>
  <c r="N85132" i="6"/>
  <c r="M85132" i="6"/>
  <c r="L85132" i="6"/>
  <c r="K85132" i="6"/>
  <c r="J85132" i="6"/>
  <c r="E85132" i="6"/>
  <c r="N85131" i="6"/>
  <c r="M85131" i="6"/>
  <c r="L85131" i="6"/>
  <c r="K85131" i="6"/>
  <c r="J85131" i="6"/>
  <c r="E85131" i="6"/>
  <c r="N85130" i="6"/>
  <c r="M85130" i="6"/>
  <c r="L85130" i="6"/>
  <c r="K85130" i="6"/>
  <c r="J85130" i="6"/>
  <c r="E85130" i="6"/>
  <c r="N85129" i="6"/>
  <c r="M85129" i="6"/>
  <c r="L85129" i="6"/>
  <c r="K85129" i="6"/>
  <c r="J85129" i="6"/>
  <c r="E85129" i="6"/>
  <c r="N85128" i="6"/>
  <c r="M85128" i="6"/>
  <c r="L85128" i="6"/>
  <c r="K85128" i="6"/>
  <c r="J85128" i="6"/>
  <c r="E85128" i="6"/>
  <c r="N85127" i="6"/>
  <c r="M85127" i="6"/>
  <c r="L85127" i="6"/>
  <c r="K85127" i="6"/>
  <c r="J85127" i="6"/>
  <c r="E85127" i="6"/>
  <c r="N85126" i="6"/>
  <c r="M85126" i="6"/>
  <c r="L85126" i="6"/>
  <c r="K85126" i="6"/>
  <c r="J85126" i="6"/>
  <c r="E85126" i="6"/>
  <c r="N85125" i="6"/>
  <c r="M85125" i="6"/>
  <c r="L85125" i="6"/>
  <c r="K85125" i="6"/>
  <c r="J85125" i="6"/>
  <c r="E85125" i="6"/>
  <c r="N85124" i="6"/>
  <c r="M85124" i="6"/>
  <c r="L85124" i="6"/>
  <c r="K85124" i="6"/>
  <c r="J85124" i="6"/>
  <c r="E85124" i="6"/>
  <c r="N85123" i="6"/>
  <c r="M85123" i="6"/>
  <c r="L85123" i="6"/>
  <c r="K85123" i="6"/>
  <c r="J85123" i="6"/>
  <c r="E85123" i="6"/>
  <c r="N85122" i="6"/>
  <c r="M85122" i="6"/>
  <c r="L85122" i="6"/>
  <c r="K85122" i="6"/>
  <c r="J85122" i="6"/>
  <c r="E85122" i="6"/>
  <c r="N85121" i="6"/>
  <c r="M85121" i="6"/>
  <c r="L85121" i="6"/>
  <c r="K85121" i="6"/>
  <c r="J85121" i="6"/>
  <c r="E85121" i="6"/>
  <c r="N85120" i="6"/>
  <c r="M85120" i="6"/>
  <c r="L85120" i="6"/>
  <c r="K85120" i="6"/>
  <c r="J85120" i="6"/>
  <c r="E85120" i="6"/>
  <c r="N85119" i="6"/>
  <c r="M85119" i="6"/>
  <c r="L85119" i="6"/>
  <c r="K85119" i="6"/>
  <c r="J85119" i="6"/>
  <c r="E85119" i="6"/>
  <c r="N85118" i="6"/>
  <c r="M85118" i="6"/>
  <c r="L85118" i="6"/>
  <c r="K85118" i="6"/>
  <c r="J85118" i="6"/>
  <c r="E85118" i="6"/>
  <c r="N85117" i="6"/>
  <c r="M85117" i="6"/>
  <c r="L85117" i="6"/>
  <c r="K85117" i="6"/>
  <c r="J85117" i="6"/>
  <c r="E85117" i="6"/>
  <c r="N85116" i="6"/>
  <c r="M85116" i="6"/>
  <c r="L85116" i="6"/>
  <c r="K85116" i="6"/>
  <c r="J85116" i="6"/>
  <c r="E85116" i="6"/>
  <c r="N85115" i="6"/>
  <c r="M85115" i="6"/>
  <c r="L85115" i="6"/>
  <c r="K85115" i="6"/>
  <c r="J85115" i="6"/>
  <c r="E85115" i="6"/>
  <c r="N85114" i="6"/>
  <c r="M85114" i="6"/>
  <c r="L85114" i="6"/>
  <c r="K85114" i="6"/>
  <c r="J85114" i="6"/>
  <c r="E85114" i="6"/>
  <c r="N85113" i="6"/>
  <c r="M85113" i="6"/>
  <c r="L85113" i="6"/>
  <c r="K85113" i="6"/>
  <c r="J85113" i="6"/>
  <c r="E85113" i="6"/>
  <c r="N85112" i="6"/>
  <c r="M85112" i="6"/>
  <c r="L85112" i="6"/>
  <c r="K85112" i="6"/>
  <c r="J85112" i="6"/>
  <c r="E85112" i="6"/>
  <c r="N85111" i="6"/>
  <c r="M85111" i="6"/>
  <c r="L85111" i="6"/>
  <c r="K85111" i="6"/>
  <c r="J85111" i="6"/>
  <c r="E85111" i="6"/>
  <c r="N85110" i="6"/>
  <c r="M85110" i="6"/>
  <c r="L85110" i="6"/>
  <c r="K85110" i="6"/>
  <c r="J85110" i="6"/>
  <c r="E85110" i="6"/>
  <c r="N85109" i="6"/>
  <c r="M85109" i="6"/>
  <c r="L85109" i="6"/>
  <c r="K85109" i="6"/>
  <c r="J85109" i="6"/>
  <c r="E85109" i="6"/>
  <c r="N85108" i="6"/>
  <c r="M85108" i="6"/>
  <c r="L85108" i="6"/>
  <c r="K85108" i="6"/>
  <c r="J85108" i="6"/>
  <c r="E85108" i="6"/>
  <c r="N85107" i="6"/>
  <c r="M85107" i="6"/>
  <c r="L85107" i="6"/>
  <c r="K85107" i="6"/>
  <c r="J85107" i="6"/>
  <c r="E85107" i="6"/>
  <c r="N85106" i="6"/>
  <c r="M85106" i="6"/>
  <c r="L85106" i="6"/>
  <c r="K85106" i="6"/>
  <c r="J85106" i="6"/>
  <c r="E85106" i="6"/>
  <c r="N85105" i="6"/>
  <c r="M85105" i="6"/>
  <c r="L85105" i="6"/>
  <c r="K85105" i="6"/>
  <c r="J85105" i="6"/>
  <c r="E85105" i="6"/>
  <c r="N85104" i="6"/>
  <c r="M85104" i="6"/>
  <c r="L85104" i="6"/>
  <c r="K85104" i="6"/>
  <c r="J85104" i="6"/>
  <c r="E85104" i="6"/>
  <c r="N85103" i="6"/>
  <c r="M85103" i="6"/>
  <c r="L85103" i="6"/>
  <c r="K85103" i="6"/>
  <c r="J85103" i="6"/>
  <c r="E85103" i="6"/>
  <c r="N85102" i="6"/>
  <c r="M85102" i="6"/>
  <c r="L85102" i="6"/>
  <c r="K85102" i="6"/>
  <c r="J85102" i="6"/>
  <c r="E85102" i="6"/>
  <c r="N85101" i="6"/>
  <c r="M85101" i="6"/>
  <c r="L85101" i="6"/>
  <c r="K85101" i="6"/>
  <c r="J85101" i="6"/>
  <c r="E85101" i="6"/>
  <c r="N85100" i="6"/>
  <c r="M85100" i="6"/>
  <c r="L85100" i="6"/>
  <c r="K85100" i="6"/>
  <c r="J85100" i="6"/>
  <c r="E85100" i="6"/>
  <c r="N85099" i="6"/>
  <c r="M85099" i="6"/>
  <c r="L85099" i="6"/>
  <c r="K85099" i="6"/>
  <c r="J85099" i="6"/>
  <c r="E85099" i="6"/>
  <c r="N85098" i="6"/>
  <c r="M85098" i="6"/>
  <c r="L85098" i="6"/>
  <c r="K85098" i="6"/>
  <c r="J85098" i="6"/>
  <c r="E85098" i="6"/>
  <c r="N85097" i="6"/>
  <c r="M85097" i="6"/>
  <c r="L85097" i="6"/>
  <c r="K85097" i="6"/>
  <c r="J85097" i="6"/>
  <c r="E85097" i="6"/>
  <c r="N85096" i="6"/>
  <c r="M85096" i="6"/>
  <c r="L85096" i="6"/>
  <c r="K85096" i="6"/>
  <c r="J85096" i="6"/>
  <c r="E85096" i="6"/>
  <c r="N85095" i="6"/>
  <c r="M85095" i="6"/>
  <c r="L85095" i="6"/>
  <c r="K85095" i="6"/>
  <c r="J85095" i="6"/>
  <c r="E85095" i="6"/>
  <c r="N85094" i="6"/>
  <c r="M85094" i="6"/>
  <c r="L85094" i="6"/>
  <c r="K85094" i="6"/>
  <c r="J85094" i="6"/>
  <c r="E85094" i="6"/>
  <c r="N85093" i="6"/>
  <c r="M85093" i="6"/>
  <c r="L85093" i="6"/>
  <c r="K85093" i="6"/>
  <c r="J85093" i="6"/>
  <c r="E85093" i="6"/>
  <c r="N85092" i="6"/>
  <c r="M85092" i="6"/>
  <c r="L85092" i="6"/>
  <c r="K85092" i="6"/>
  <c r="J85092" i="6"/>
  <c r="E85092" i="6"/>
  <c r="N85091" i="6"/>
  <c r="M85091" i="6"/>
  <c r="L85091" i="6"/>
  <c r="K85091" i="6"/>
  <c r="J85091" i="6"/>
  <c r="E85091" i="6"/>
  <c r="N85090" i="6"/>
  <c r="M85090" i="6"/>
  <c r="L85090" i="6"/>
  <c r="K85090" i="6"/>
  <c r="J85090" i="6"/>
  <c r="E85090" i="6"/>
  <c r="N85089" i="6"/>
  <c r="M85089" i="6"/>
  <c r="L85089" i="6"/>
  <c r="K85089" i="6"/>
  <c r="J85089" i="6"/>
  <c r="E85089" i="6"/>
  <c r="N85088" i="6"/>
  <c r="M85088" i="6"/>
  <c r="L85088" i="6"/>
  <c r="K85088" i="6"/>
  <c r="J85088" i="6"/>
  <c r="E85088" i="6"/>
  <c r="N85087" i="6"/>
  <c r="M85087" i="6"/>
  <c r="L85087" i="6"/>
  <c r="K85087" i="6"/>
  <c r="J85087" i="6"/>
  <c r="E85087" i="6"/>
  <c r="N85086" i="6"/>
  <c r="M85086" i="6"/>
  <c r="L85086" i="6"/>
  <c r="K85086" i="6"/>
  <c r="J85086" i="6"/>
  <c r="E85086" i="6"/>
  <c r="N85085" i="6"/>
  <c r="M85085" i="6"/>
  <c r="L85085" i="6"/>
  <c r="K85085" i="6"/>
  <c r="J85085" i="6"/>
  <c r="E85085" i="6"/>
  <c r="N85084" i="6"/>
  <c r="M85084" i="6"/>
  <c r="L85084" i="6"/>
  <c r="K85084" i="6"/>
  <c r="J85084" i="6"/>
  <c r="E85084" i="6"/>
  <c r="N85083" i="6"/>
  <c r="M85083" i="6"/>
  <c r="L85083" i="6"/>
  <c r="K85083" i="6"/>
  <c r="J85083" i="6"/>
  <c r="E85083" i="6"/>
  <c r="N85082" i="6"/>
  <c r="M85082" i="6"/>
  <c r="L85082" i="6"/>
  <c r="K85082" i="6"/>
  <c r="J85082" i="6"/>
  <c r="E85082" i="6"/>
  <c r="N85081" i="6"/>
  <c r="M85081" i="6"/>
  <c r="L85081" i="6"/>
  <c r="K85081" i="6"/>
  <c r="J85081" i="6"/>
  <c r="E85081" i="6"/>
  <c r="N85080" i="6"/>
  <c r="M85080" i="6"/>
  <c r="L85080" i="6"/>
  <c r="K85080" i="6"/>
  <c r="J85080" i="6"/>
  <c r="E85080" i="6"/>
  <c r="N85079" i="6"/>
  <c r="M85079" i="6"/>
  <c r="L85079" i="6"/>
  <c r="K85079" i="6"/>
  <c r="J85079" i="6"/>
  <c r="E85079" i="6"/>
  <c r="N85078" i="6"/>
  <c r="M85078" i="6"/>
  <c r="L85078" i="6"/>
  <c r="K85078" i="6"/>
  <c r="J85078" i="6"/>
  <c r="E85078" i="6"/>
  <c r="N85077" i="6"/>
  <c r="M85077" i="6"/>
  <c r="L85077" i="6"/>
  <c r="K85077" i="6"/>
  <c r="J85077" i="6"/>
  <c r="E85077" i="6"/>
  <c r="N85076" i="6"/>
  <c r="M85076" i="6"/>
  <c r="L85076" i="6"/>
  <c r="K85076" i="6"/>
  <c r="J85076" i="6"/>
  <c r="E85076" i="6"/>
  <c r="N85075" i="6"/>
  <c r="M85075" i="6"/>
  <c r="L85075" i="6"/>
  <c r="K85075" i="6"/>
  <c r="J85075" i="6"/>
  <c r="E85075" i="6"/>
  <c r="N85074" i="6"/>
  <c r="M85074" i="6"/>
  <c r="L85074" i="6"/>
  <c r="K85074" i="6"/>
  <c r="J85074" i="6"/>
  <c r="E85074" i="6"/>
  <c r="N85073" i="6"/>
  <c r="M85073" i="6"/>
  <c r="L85073" i="6"/>
  <c r="K85073" i="6"/>
  <c r="J85073" i="6"/>
  <c r="E85073" i="6"/>
  <c r="N85072" i="6"/>
  <c r="M85072" i="6"/>
  <c r="L85072" i="6"/>
  <c r="K85072" i="6"/>
  <c r="J85072" i="6"/>
  <c r="E85072" i="6"/>
  <c r="N85071" i="6"/>
  <c r="M85071" i="6"/>
  <c r="L85071" i="6"/>
  <c r="K85071" i="6"/>
  <c r="J85071" i="6"/>
  <c r="E85071" i="6"/>
  <c r="N85070" i="6"/>
  <c r="M85070" i="6"/>
  <c r="L85070" i="6"/>
  <c r="K85070" i="6"/>
  <c r="J85070" i="6"/>
  <c r="E85070" i="6"/>
  <c r="N85069" i="6"/>
  <c r="M85069" i="6"/>
  <c r="L85069" i="6"/>
  <c r="K85069" i="6"/>
  <c r="J85069" i="6"/>
  <c r="E85069" i="6"/>
  <c r="N85068" i="6"/>
  <c r="M85068" i="6"/>
  <c r="L85068" i="6"/>
  <c r="K85068" i="6"/>
  <c r="J85068" i="6"/>
  <c r="E85068" i="6"/>
  <c r="N85067" i="6"/>
  <c r="M85067" i="6"/>
  <c r="L85067" i="6"/>
  <c r="K85067" i="6"/>
  <c r="J85067" i="6"/>
  <c r="E85067" i="6"/>
  <c r="N85066" i="6"/>
  <c r="M85066" i="6"/>
  <c r="L85066" i="6"/>
  <c r="K85066" i="6"/>
  <c r="J85066" i="6"/>
  <c r="E85066" i="6"/>
  <c r="N85065" i="6"/>
  <c r="M85065" i="6"/>
  <c r="L85065" i="6"/>
  <c r="K85065" i="6"/>
  <c r="J85065" i="6"/>
  <c r="E85065" i="6"/>
  <c r="N85064" i="6"/>
  <c r="M85064" i="6"/>
  <c r="L85064" i="6"/>
  <c r="K85064" i="6"/>
  <c r="J85064" i="6"/>
  <c r="E85064" i="6"/>
  <c r="N85063" i="6"/>
  <c r="M85063" i="6"/>
  <c r="L85063" i="6"/>
  <c r="K85063" i="6"/>
  <c r="J85063" i="6"/>
  <c r="E85063" i="6"/>
  <c r="N85062" i="6"/>
  <c r="M85062" i="6"/>
  <c r="L85062" i="6"/>
  <c r="K85062" i="6"/>
  <c r="J85062" i="6"/>
  <c r="E85062" i="6"/>
  <c r="N85061" i="6"/>
  <c r="M85061" i="6"/>
  <c r="L85061" i="6"/>
  <c r="K85061" i="6"/>
  <c r="J85061" i="6"/>
  <c r="E85061" i="6"/>
  <c r="N85060" i="6"/>
  <c r="M85060" i="6"/>
  <c r="L85060" i="6"/>
  <c r="K85060" i="6"/>
  <c r="J85060" i="6"/>
  <c r="E85060" i="6"/>
  <c r="N85059" i="6"/>
  <c r="M85059" i="6"/>
  <c r="L85059" i="6"/>
  <c r="K85059" i="6"/>
  <c r="J85059" i="6"/>
  <c r="E85059" i="6"/>
  <c r="N85058" i="6"/>
  <c r="M85058" i="6"/>
  <c r="L85058" i="6"/>
  <c r="K85058" i="6"/>
  <c r="J85058" i="6"/>
  <c r="E85058" i="6"/>
  <c r="N85057" i="6"/>
  <c r="M85057" i="6"/>
  <c r="L85057" i="6"/>
  <c r="K85057" i="6"/>
  <c r="J85057" i="6"/>
  <c r="E85057" i="6"/>
  <c r="N85056" i="6"/>
  <c r="M85056" i="6"/>
  <c r="L85056" i="6"/>
  <c r="K85056" i="6"/>
  <c r="J85056" i="6"/>
  <c r="E85056" i="6"/>
  <c r="N85055" i="6"/>
  <c r="M85055" i="6"/>
  <c r="L85055" i="6"/>
  <c r="K85055" i="6"/>
  <c r="J85055" i="6"/>
  <c r="E85055" i="6"/>
  <c r="N85054" i="6"/>
  <c r="M85054" i="6"/>
  <c r="L85054" i="6"/>
  <c r="K85054" i="6"/>
  <c r="J85054" i="6"/>
  <c r="E85054" i="6"/>
  <c r="N85053" i="6"/>
  <c r="M85053" i="6"/>
  <c r="L85053" i="6"/>
  <c r="K85053" i="6"/>
  <c r="J85053" i="6"/>
  <c r="E85053" i="6"/>
  <c r="N85052" i="6"/>
  <c r="M85052" i="6"/>
  <c r="L85052" i="6"/>
  <c r="K85052" i="6"/>
  <c r="J85052" i="6"/>
  <c r="E85052" i="6"/>
  <c r="N85051" i="6"/>
  <c r="M85051" i="6"/>
  <c r="L85051" i="6"/>
  <c r="K85051" i="6"/>
  <c r="J85051" i="6"/>
  <c r="E85051" i="6"/>
  <c r="N85050" i="6"/>
  <c r="M85050" i="6"/>
  <c r="L85050" i="6"/>
  <c r="K85050" i="6"/>
  <c r="J85050" i="6"/>
  <c r="E85050" i="6"/>
  <c r="N85049" i="6"/>
  <c r="M85049" i="6"/>
  <c r="L85049" i="6"/>
  <c r="K85049" i="6"/>
  <c r="J85049" i="6"/>
  <c r="E85049" i="6"/>
  <c r="N85048" i="6"/>
  <c r="M85048" i="6"/>
  <c r="L85048" i="6"/>
  <c r="K85048" i="6"/>
  <c r="J85048" i="6"/>
  <c r="E85048" i="6"/>
  <c r="N85047" i="6"/>
  <c r="M85047" i="6"/>
  <c r="L85047" i="6"/>
  <c r="K85047" i="6"/>
  <c r="J85047" i="6"/>
  <c r="E85047" i="6"/>
  <c r="N85046" i="6"/>
  <c r="M85046" i="6"/>
  <c r="L85046" i="6"/>
  <c r="K85046" i="6"/>
  <c r="J85046" i="6"/>
  <c r="E85046" i="6"/>
  <c r="N85045" i="6"/>
  <c r="M85045" i="6"/>
  <c r="L85045" i="6"/>
  <c r="K85045" i="6"/>
  <c r="J85045" i="6"/>
  <c r="E85045" i="6"/>
  <c r="N85044" i="6"/>
  <c r="M85044" i="6"/>
  <c r="L85044" i="6"/>
  <c r="K85044" i="6"/>
  <c r="J85044" i="6"/>
  <c r="E85044" i="6"/>
  <c r="N85043" i="6"/>
  <c r="M85043" i="6"/>
  <c r="L85043" i="6"/>
  <c r="K85043" i="6"/>
  <c r="J85043" i="6"/>
  <c r="E85043" i="6"/>
  <c r="N85042" i="6"/>
  <c r="M85042" i="6"/>
  <c r="L85042" i="6"/>
  <c r="K85042" i="6"/>
  <c r="J85042" i="6"/>
  <c r="E85042" i="6"/>
  <c r="N85041" i="6"/>
  <c r="M85041" i="6"/>
  <c r="L85041" i="6"/>
  <c r="K85041" i="6"/>
  <c r="J85041" i="6"/>
  <c r="E85041" i="6"/>
  <c r="N85040" i="6"/>
  <c r="M85040" i="6"/>
  <c r="L85040" i="6"/>
  <c r="K85040" i="6"/>
  <c r="J85040" i="6"/>
  <c r="E85040" i="6"/>
  <c r="N85039" i="6"/>
  <c r="M85039" i="6"/>
  <c r="L85039" i="6"/>
  <c r="K85039" i="6"/>
  <c r="J85039" i="6"/>
  <c r="E85039" i="6"/>
  <c r="N85038" i="6"/>
  <c r="M85038" i="6"/>
  <c r="L85038" i="6"/>
  <c r="K85038" i="6"/>
  <c r="J85038" i="6"/>
  <c r="E85038" i="6"/>
  <c r="N85037" i="6"/>
  <c r="M85037" i="6"/>
  <c r="L85037" i="6"/>
  <c r="K85037" i="6"/>
  <c r="J85037" i="6"/>
  <c r="E85037" i="6"/>
  <c r="N85036" i="6"/>
  <c r="M85036" i="6"/>
  <c r="L85036" i="6"/>
  <c r="K85036" i="6"/>
  <c r="J85036" i="6"/>
  <c r="E85036" i="6"/>
  <c r="N85035" i="6"/>
  <c r="M85035" i="6"/>
  <c r="L85035" i="6"/>
  <c r="K85035" i="6"/>
  <c r="J85035" i="6"/>
  <c r="E85035" i="6"/>
  <c r="N85034" i="6"/>
  <c r="M85034" i="6"/>
  <c r="L85034" i="6"/>
  <c r="K85034" i="6"/>
  <c r="J85034" i="6"/>
  <c r="E85034" i="6"/>
  <c r="N85033" i="6"/>
  <c r="M85033" i="6"/>
  <c r="L85033" i="6"/>
  <c r="K85033" i="6"/>
  <c r="J85033" i="6"/>
  <c r="E85033" i="6"/>
  <c r="N85032" i="6"/>
  <c r="M85032" i="6"/>
  <c r="L85032" i="6"/>
  <c r="K85032" i="6"/>
  <c r="J85032" i="6"/>
  <c r="E85032" i="6"/>
  <c r="N85031" i="6"/>
  <c r="M85031" i="6"/>
  <c r="L85031" i="6"/>
  <c r="K85031" i="6"/>
  <c r="J85031" i="6"/>
  <c r="E85031" i="6"/>
  <c r="N85030" i="6"/>
  <c r="M85030" i="6"/>
  <c r="L85030" i="6"/>
  <c r="K85030" i="6"/>
  <c r="J85030" i="6"/>
  <c r="E85030" i="6"/>
  <c r="N85029" i="6"/>
  <c r="M85029" i="6"/>
  <c r="L85029" i="6"/>
  <c r="K85029" i="6"/>
  <c r="J85029" i="6"/>
  <c r="E85029" i="6"/>
  <c r="N85028" i="6"/>
  <c r="M85028" i="6"/>
  <c r="L85028" i="6"/>
  <c r="K85028" i="6"/>
  <c r="J85028" i="6"/>
  <c r="E85028" i="6"/>
  <c r="N85027" i="6"/>
  <c r="M85027" i="6"/>
  <c r="L85027" i="6"/>
  <c r="K85027" i="6"/>
  <c r="J85027" i="6"/>
  <c r="E85027" i="6"/>
  <c r="N85026" i="6"/>
  <c r="M85026" i="6"/>
  <c r="L85026" i="6"/>
  <c r="K85026" i="6"/>
  <c r="J85026" i="6"/>
  <c r="E85026" i="6"/>
  <c r="N85025" i="6"/>
  <c r="M85025" i="6"/>
  <c r="L85025" i="6"/>
  <c r="K85025" i="6"/>
  <c r="J85025" i="6"/>
  <c r="E85025" i="6"/>
  <c r="N85024" i="6"/>
  <c r="M85024" i="6"/>
  <c r="L85024" i="6"/>
  <c r="K85024" i="6"/>
  <c r="J85024" i="6"/>
  <c r="E85024" i="6"/>
  <c r="N85023" i="6"/>
  <c r="M85023" i="6"/>
  <c r="L85023" i="6"/>
  <c r="K85023" i="6"/>
  <c r="J85023" i="6"/>
  <c r="E85023" i="6"/>
  <c r="N85022" i="6"/>
  <c r="M85022" i="6"/>
  <c r="L85022" i="6"/>
  <c r="K85022" i="6"/>
  <c r="J85022" i="6"/>
  <c r="E85022" i="6"/>
  <c r="N85021" i="6"/>
  <c r="M85021" i="6"/>
  <c r="L85021" i="6"/>
  <c r="K85021" i="6"/>
  <c r="J85021" i="6"/>
  <c r="E85021" i="6"/>
  <c r="N85020" i="6"/>
  <c r="M85020" i="6"/>
  <c r="L85020" i="6"/>
  <c r="K85020" i="6"/>
  <c r="J85020" i="6"/>
  <c r="E85020" i="6"/>
  <c r="N85019" i="6"/>
  <c r="M85019" i="6"/>
  <c r="L85019" i="6"/>
  <c r="K85019" i="6"/>
  <c r="J85019" i="6"/>
  <c r="E85019" i="6"/>
  <c r="N85018" i="6"/>
  <c r="M85018" i="6"/>
  <c r="L85018" i="6"/>
  <c r="K85018" i="6"/>
  <c r="J85018" i="6"/>
  <c r="E85018" i="6"/>
  <c r="N85017" i="6"/>
  <c r="M85017" i="6"/>
  <c r="L85017" i="6"/>
  <c r="K85017" i="6"/>
  <c r="J85017" i="6"/>
  <c r="E85017" i="6"/>
  <c r="N85016" i="6"/>
  <c r="M85016" i="6"/>
  <c r="L85016" i="6"/>
  <c r="K85016" i="6"/>
  <c r="J85016" i="6"/>
  <c r="E85016" i="6"/>
  <c r="N85015" i="6"/>
  <c r="M85015" i="6"/>
  <c r="L85015" i="6"/>
  <c r="K85015" i="6"/>
  <c r="J85015" i="6"/>
  <c r="E85015" i="6"/>
  <c r="N85014" i="6"/>
  <c r="M85014" i="6"/>
  <c r="L85014" i="6"/>
  <c r="K85014" i="6"/>
  <c r="J85014" i="6"/>
  <c r="E85014" i="6"/>
  <c r="N85013" i="6"/>
  <c r="M85013" i="6"/>
  <c r="L85013" i="6"/>
  <c r="K85013" i="6"/>
  <c r="J85013" i="6"/>
  <c r="E85013" i="6"/>
  <c r="N85012" i="6"/>
  <c r="M85012" i="6"/>
  <c r="L85012" i="6"/>
  <c r="K85012" i="6"/>
  <c r="J85012" i="6"/>
  <c r="E85012" i="6"/>
  <c r="N85011" i="6"/>
  <c r="M85011" i="6"/>
  <c r="L85011" i="6"/>
  <c r="K85011" i="6"/>
  <c r="J85011" i="6"/>
  <c r="E85011" i="6"/>
  <c r="N85010" i="6"/>
  <c r="M85010" i="6"/>
  <c r="L85010" i="6"/>
  <c r="K85010" i="6"/>
  <c r="J85010" i="6"/>
  <c r="E85010" i="6"/>
  <c r="N85009" i="6"/>
  <c r="M85009" i="6"/>
  <c r="L85009" i="6"/>
  <c r="K85009" i="6"/>
  <c r="J85009" i="6"/>
  <c r="E85009" i="6"/>
  <c r="N85008" i="6"/>
  <c r="M85008" i="6"/>
  <c r="L85008" i="6"/>
  <c r="K85008" i="6"/>
  <c r="J85008" i="6"/>
  <c r="E85008" i="6"/>
  <c r="N85007" i="6"/>
  <c r="M85007" i="6"/>
  <c r="L85007" i="6"/>
  <c r="K85007" i="6"/>
  <c r="J85007" i="6"/>
  <c r="E85007" i="6"/>
  <c r="N85006" i="6"/>
  <c r="M85006" i="6"/>
  <c r="L85006" i="6"/>
  <c r="K85006" i="6"/>
  <c r="J85006" i="6"/>
  <c r="E85006" i="6"/>
  <c r="N85005" i="6"/>
  <c r="M85005" i="6"/>
  <c r="L85005" i="6"/>
  <c r="K85005" i="6"/>
  <c r="J85005" i="6"/>
  <c r="E85005" i="6"/>
  <c r="N85004" i="6"/>
  <c r="M85004" i="6"/>
  <c r="L85004" i="6"/>
  <c r="K85004" i="6"/>
  <c r="J85004" i="6"/>
  <c r="E85004" i="6"/>
  <c r="N85003" i="6"/>
  <c r="M85003" i="6"/>
  <c r="L85003" i="6"/>
  <c r="K85003" i="6"/>
  <c r="J85003" i="6"/>
  <c r="E85003" i="6"/>
  <c r="N85002" i="6"/>
  <c r="M85002" i="6"/>
  <c r="L85002" i="6"/>
  <c r="K85002" i="6"/>
  <c r="J85002" i="6"/>
  <c r="E85002" i="6"/>
  <c r="N85001" i="6"/>
  <c r="M85001" i="6"/>
  <c r="L85001" i="6"/>
  <c r="K85001" i="6"/>
  <c r="J85001" i="6"/>
  <c r="E85001" i="6"/>
  <c r="N85000" i="6"/>
  <c r="M85000" i="6"/>
  <c r="L85000" i="6"/>
  <c r="K85000" i="6"/>
  <c r="J85000" i="6"/>
  <c r="E85000" i="6"/>
  <c r="N84999" i="6"/>
  <c r="M84999" i="6"/>
  <c r="L84999" i="6"/>
  <c r="K84999" i="6"/>
  <c r="J84999" i="6"/>
  <c r="E84999" i="6"/>
  <c r="N84998" i="6"/>
  <c r="M84998" i="6"/>
  <c r="L84998" i="6"/>
  <c r="K84998" i="6"/>
  <c r="J84998" i="6"/>
  <c r="E84998" i="6"/>
  <c r="N84997" i="6"/>
  <c r="M84997" i="6"/>
  <c r="L84997" i="6"/>
  <c r="K84997" i="6"/>
  <c r="J84997" i="6"/>
  <c r="E84997" i="6"/>
  <c r="N84996" i="6"/>
  <c r="M84996" i="6"/>
  <c r="L84996" i="6"/>
  <c r="K84996" i="6"/>
  <c r="J84996" i="6"/>
  <c r="E84996" i="6"/>
  <c r="N84995" i="6"/>
  <c r="M84995" i="6"/>
  <c r="L84995" i="6"/>
  <c r="K84995" i="6"/>
  <c r="J84995" i="6"/>
  <c r="E84995" i="6"/>
  <c r="N84994" i="6"/>
  <c r="M84994" i="6"/>
  <c r="L84994" i="6"/>
  <c r="K84994" i="6"/>
  <c r="J84994" i="6"/>
  <c r="E84994" i="6"/>
  <c r="N84993" i="6"/>
  <c r="M84993" i="6"/>
  <c r="L84993" i="6"/>
  <c r="K84993" i="6"/>
  <c r="J84993" i="6"/>
  <c r="E84993" i="6"/>
  <c r="N84992" i="6"/>
  <c r="M84992" i="6"/>
  <c r="L84992" i="6"/>
  <c r="K84992" i="6"/>
  <c r="J84992" i="6"/>
  <c r="E84992" i="6"/>
  <c r="N84991" i="6"/>
  <c r="M84991" i="6"/>
  <c r="L84991" i="6"/>
  <c r="K84991" i="6"/>
  <c r="J84991" i="6"/>
  <c r="E84991" i="6"/>
  <c r="N84990" i="6"/>
  <c r="M84990" i="6"/>
  <c r="L84990" i="6"/>
  <c r="K84990" i="6"/>
  <c r="J84990" i="6"/>
  <c r="E84990" i="6"/>
  <c r="N84989" i="6"/>
  <c r="M84989" i="6"/>
  <c r="L84989" i="6"/>
  <c r="K84989" i="6"/>
  <c r="J84989" i="6"/>
  <c r="E84989" i="6"/>
  <c r="N84988" i="6"/>
  <c r="M84988" i="6"/>
  <c r="L84988" i="6"/>
  <c r="K84988" i="6"/>
  <c r="J84988" i="6"/>
  <c r="E84988" i="6"/>
  <c r="N84987" i="6"/>
  <c r="M84987" i="6"/>
  <c r="L84987" i="6"/>
  <c r="K84987" i="6"/>
  <c r="J84987" i="6"/>
  <c r="E84987" i="6"/>
  <c r="N84986" i="6"/>
  <c r="M84986" i="6"/>
  <c r="L84986" i="6"/>
  <c r="K84986" i="6"/>
  <c r="J84986" i="6"/>
  <c r="E84986" i="6"/>
  <c r="N84985" i="6"/>
  <c r="M84985" i="6"/>
  <c r="L84985" i="6"/>
  <c r="K84985" i="6"/>
  <c r="J84985" i="6"/>
  <c r="E84985" i="6"/>
  <c r="N84984" i="6"/>
  <c r="M84984" i="6"/>
  <c r="L84984" i="6"/>
  <c r="K84984" i="6"/>
  <c r="J84984" i="6"/>
  <c r="E84984" i="6"/>
  <c r="N84983" i="6"/>
  <c r="M84983" i="6"/>
  <c r="L84983" i="6"/>
  <c r="K84983" i="6"/>
  <c r="J84983" i="6"/>
  <c r="E84983" i="6"/>
  <c r="N84982" i="6"/>
  <c r="M84982" i="6"/>
  <c r="L84982" i="6"/>
  <c r="K84982" i="6"/>
  <c r="J84982" i="6"/>
  <c r="E84982" i="6"/>
  <c r="N84981" i="6"/>
  <c r="M84981" i="6"/>
  <c r="L84981" i="6"/>
  <c r="K84981" i="6"/>
  <c r="J84981" i="6"/>
  <c r="E84981" i="6"/>
  <c r="N84980" i="6"/>
  <c r="M84980" i="6"/>
  <c r="L84980" i="6"/>
  <c r="K84980" i="6"/>
  <c r="J84980" i="6"/>
  <c r="E84980" i="6"/>
  <c r="N84979" i="6"/>
  <c r="M84979" i="6"/>
  <c r="L84979" i="6"/>
  <c r="K84979" i="6"/>
  <c r="J84979" i="6"/>
  <c r="E84979" i="6"/>
  <c r="N84978" i="6"/>
  <c r="M84978" i="6"/>
  <c r="L84978" i="6"/>
  <c r="K84978" i="6"/>
  <c r="J84978" i="6"/>
  <c r="E84978" i="6"/>
  <c r="N84977" i="6"/>
  <c r="M84977" i="6"/>
  <c r="L84977" i="6"/>
  <c r="K84977" i="6"/>
  <c r="J84977" i="6"/>
  <c r="E84977" i="6"/>
  <c r="N84976" i="6"/>
  <c r="M84976" i="6"/>
  <c r="L84976" i="6"/>
  <c r="K84976" i="6"/>
  <c r="J84976" i="6"/>
  <c r="E84976" i="6"/>
  <c r="N84975" i="6"/>
  <c r="M84975" i="6"/>
  <c r="L84975" i="6"/>
  <c r="K84975" i="6"/>
  <c r="J84975" i="6"/>
  <c r="E84975" i="6"/>
  <c r="N84974" i="6"/>
  <c r="M84974" i="6"/>
  <c r="L84974" i="6"/>
  <c r="K84974" i="6"/>
  <c r="J84974" i="6"/>
  <c r="E84974" i="6"/>
  <c r="N84973" i="6"/>
  <c r="M84973" i="6"/>
  <c r="L84973" i="6"/>
  <c r="K84973" i="6"/>
  <c r="J84973" i="6"/>
  <c r="E84973" i="6"/>
  <c r="N84972" i="6"/>
  <c r="M84972" i="6"/>
  <c r="L84972" i="6"/>
  <c r="K84972" i="6"/>
  <c r="J84972" i="6"/>
  <c r="E84972" i="6"/>
  <c r="N84971" i="6"/>
  <c r="M84971" i="6"/>
  <c r="L84971" i="6"/>
  <c r="K84971" i="6"/>
  <c r="J84971" i="6"/>
  <c r="E84971" i="6"/>
  <c r="N84970" i="6"/>
  <c r="M84970" i="6"/>
  <c r="L84970" i="6"/>
  <c r="K84970" i="6"/>
  <c r="J84970" i="6"/>
  <c r="E84970" i="6"/>
  <c r="N84969" i="6"/>
  <c r="M84969" i="6"/>
  <c r="L84969" i="6"/>
  <c r="K84969" i="6"/>
  <c r="J84969" i="6"/>
  <c r="E84969" i="6"/>
  <c r="N84968" i="6"/>
  <c r="M84968" i="6"/>
  <c r="L84968" i="6"/>
  <c r="K84968" i="6"/>
  <c r="J84968" i="6"/>
  <c r="E84968" i="6"/>
  <c r="N84967" i="6"/>
  <c r="M84967" i="6"/>
  <c r="L84967" i="6"/>
  <c r="K84967" i="6"/>
  <c r="J84967" i="6"/>
  <c r="E84967" i="6"/>
  <c r="N84966" i="6"/>
  <c r="M84966" i="6"/>
  <c r="L84966" i="6"/>
  <c r="K84966" i="6"/>
  <c r="J84966" i="6"/>
  <c r="E84966" i="6"/>
  <c r="N84965" i="6"/>
  <c r="M84965" i="6"/>
  <c r="L84965" i="6"/>
  <c r="K84965" i="6"/>
  <c r="J84965" i="6"/>
  <c r="E84965" i="6"/>
  <c r="N84964" i="6"/>
  <c r="M84964" i="6"/>
  <c r="L84964" i="6"/>
  <c r="K84964" i="6"/>
  <c r="J84964" i="6"/>
  <c r="E84964" i="6"/>
  <c r="N84963" i="6"/>
  <c r="M84963" i="6"/>
  <c r="L84963" i="6"/>
  <c r="K84963" i="6"/>
  <c r="J84963" i="6"/>
  <c r="E84963" i="6"/>
  <c r="N84962" i="6"/>
  <c r="M84962" i="6"/>
  <c r="L84962" i="6"/>
  <c r="K84962" i="6"/>
  <c r="J84962" i="6"/>
  <c r="E84962" i="6"/>
  <c r="N84961" i="6"/>
  <c r="M84961" i="6"/>
  <c r="L84961" i="6"/>
  <c r="K84961" i="6"/>
  <c r="J84961" i="6"/>
  <c r="E84961" i="6"/>
  <c r="N84960" i="6"/>
  <c r="M84960" i="6"/>
  <c r="L84960" i="6"/>
  <c r="K84960" i="6"/>
  <c r="J84960" i="6"/>
  <c r="E84960" i="6"/>
  <c r="N84959" i="6"/>
  <c r="M84959" i="6"/>
  <c r="L84959" i="6"/>
  <c r="K84959" i="6"/>
  <c r="J84959" i="6"/>
  <c r="E84959" i="6"/>
  <c r="N84958" i="6"/>
  <c r="M84958" i="6"/>
  <c r="L84958" i="6"/>
  <c r="K84958" i="6"/>
  <c r="J84958" i="6"/>
  <c r="E84958" i="6"/>
  <c r="N84957" i="6"/>
  <c r="M84957" i="6"/>
  <c r="L84957" i="6"/>
  <c r="K84957" i="6"/>
  <c r="J84957" i="6"/>
  <c r="E84957" i="6"/>
  <c r="N84956" i="6"/>
  <c r="M84956" i="6"/>
  <c r="L84956" i="6"/>
  <c r="K84956" i="6"/>
  <c r="J84956" i="6"/>
  <c r="E84956" i="6"/>
  <c r="N84955" i="6"/>
  <c r="M84955" i="6"/>
  <c r="L84955" i="6"/>
  <c r="K84955" i="6"/>
  <c r="J84955" i="6"/>
  <c r="E84955" i="6"/>
  <c r="N84954" i="6"/>
  <c r="M84954" i="6"/>
  <c r="L84954" i="6"/>
  <c r="K84954" i="6"/>
  <c r="J84954" i="6"/>
  <c r="E84954" i="6"/>
  <c r="N84953" i="6"/>
  <c r="M84953" i="6"/>
  <c r="L84953" i="6"/>
  <c r="K84953" i="6"/>
  <c r="J84953" i="6"/>
  <c r="E84953" i="6"/>
  <c r="N84952" i="6"/>
  <c r="M84952" i="6"/>
  <c r="L84952" i="6"/>
  <c r="K84952" i="6"/>
  <c r="J84952" i="6"/>
  <c r="E84952" i="6"/>
  <c r="N84951" i="6"/>
  <c r="M84951" i="6"/>
  <c r="L84951" i="6"/>
  <c r="K84951" i="6"/>
  <c r="J84951" i="6"/>
  <c r="E84951" i="6"/>
  <c r="N84950" i="6"/>
  <c r="M84950" i="6"/>
  <c r="L84950" i="6"/>
  <c r="K84950" i="6"/>
  <c r="J84950" i="6"/>
  <c r="E84950" i="6"/>
  <c r="N84949" i="6"/>
  <c r="M84949" i="6"/>
  <c r="L84949" i="6"/>
  <c r="K84949" i="6"/>
  <c r="J84949" i="6"/>
  <c r="E84949" i="6"/>
  <c r="N84948" i="6"/>
  <c r="M84948" i="6"/>
  <c r="L84948" i="6"/>
  <c r="K84948" i="6"/>
  <c r="J84948" i="6"/>
  <c r="E84948" i="6"/>
  <c r="N84947" i="6"/>
  <c r="M84947" i="6"/>
  <c r="L84947" i="6"/>
  <c r="K84947" i="6"/>
  <c r="J84947" i="6"/>
  <c r="E84947" i="6"/>
  <c r="N84946" i="6"/>
  <c r="M84946" i="6"/>
  <c r="L84946" i="6"/>
  <c r="K84946" i="6"/>
  <c r="J84946" i="6"/>
  <c r="E84946" i="6"/>
  <c r="N84945" i="6"/>
  <c r="M84945" i="6"/>
  <c r="L84945" i="6"/>
  <c r="K84945" i="6"/>
  <c r="J84945" i="6"/>
  <c r="E84945" i="6"/>
  <c r="N84944" i="6"/>
  <c r="M84944" i="6"/>
  <c r="L84944" i="6"/>
  <c r="K84944" i="6"/>
  <c r="J84944" i="6"/>
  <c r="E84944" i="6"/>
  <c r="N84943" i="6"/>
  <c r="M84943" i="6"/>
  <c r="L84943" i="6"/>
  <c r="K84943" i="6"/>
  <c r="J84943" i="6"/>
  <c r="E84943" i="6"/>
  <c r="N84942" i="6"/>
  <c r="M84942" i="6"/>
  <c r="L84942" i="6"/>
  <c r="K84942" i="6"/>
  <c r="J84942" i="6"/>
  <c r="E84942" i="6"/>
  <c r="N84941" i="6"/>
  <c r="M84941" i="6"/>
  <c r="L84941" i="6"/>
  <c r="K84941" i="6"/>
  <c r="J84941" i="6"/>
  <c r="E84941" i="6"/>
  <c r="N84940" i="6"/>
  <c r="M84940" i="6"/>
  <c r="L84940" i="6"/>
  <c r="K84940" i="6"/>
  <c r="J84940" i="6"/>
  <c r="E84940" i="6"/>
  <c r="N84939" i="6"/>
  <c r="M84939" i="6"/>
  <c r="L84939" i="6"/>
  <c r="K84939" i="6"/>
  <c r="J84939" i="6"/>
  <c r="E84939" i="6"/>
  <c r="N84938" i="6"/>
  <c r="M84938" i="6"/>
  <c r="L84938" i="6"/>
  <c r="K84938" i="6"/>
  <c r="J84938" i="6"/>
  <c r="E84938" i="6"/>
  <c r="N84937" i="6"/>
  <c r="M84937" i="6"/>
  <c r="L84937" i="6"/>
  <c r="K84937" i="6"/>
  <c r="J84937" i="6"/>
  <c r="E84937" i="6"/>
  <c r="N84936" i="6"/>
  <c r="M84936" i="6"/>
  <c r="L84936" i="6"/>
  <c r="K84936" i="6"/>
  <c r="J84936" i="6"/>
  <c r="E84936" i="6"/>
  <c r="N84935" i="6"/>
  <c r="M84935" i="6"/>
  <c r="L84935" i="6"/>
  <c r="K84935" i="6"/>
  <c r="J84935" i="6"/>
  <c r="E84935" i="6"/>
  <c r="N84934" i="6"/>
  <c r="M84934" i="6"/>
  <c r="L84934" i="6"/>
  <c r="K84934" i="6"/>
  <c r="J84934" i="6"/>
  <c r="E84934" i="6"/>
  <c r="N84933" i="6"/>
  <c r="M84933" i="6"/>
  <c r="L84933" i="6"/>
  <c r="K84933" i="6"/>
  <c r="J84933" i="6"/>
  <c r="E84933" i="6"/>
  <c r="N84932" i="6"/>
  <c r="M84932" i="6"/>
  <c r="L84932" i="6"/>
  <c r="K84932" i="6"/>
  <c r="J84932" i="6"/>
  <c r="E84932" i="6"/>
  <c r="N84931" i="6"/>
  <c r="M84931" i="6"/>
  <c r="L84931" i="6"/>
  <c r="K84931" i="6"/>
  <c r="J84931" i="6"/>
  <c r="E84931" i="6"/>
  <c r="N84930" i="6"/>
  <c r="M84930" i="6"/>
  <c r="L84930" i="6"/>
  <c r="K84930" i="6"/>
  <c r="J84930" i="6"/>
  <c r="E84930" i="6"/>
  <c r="N84929" i="6"/>
  <c r="M84929" i="6"/>
  <c r="L84929" i="6"/>
  <c r="K84929" i="6"/>
  <c r="J84929" i="6"/>
  <c r="E84929" i="6"/>
  <c r="N84928" i="6"/>
  <c r="M84928" i="6"/>
  <c r="L84928" i="6"/>
  <c r="K84928" i="6"/>
  <c r="J84928" i="6"/>
  <c r="E84928" i="6"/>
  <c r="N84927" i="6"/>
  <c r="M84927" i="6"/>
  <c r="L84927" i="6"/>
  <c r="K84927" i="6"/>
  <c r="J84927" i="6"/>
  <c r="E84927" i="6"/>
  <c r="N84926" i="6"/>
  <c r="M84926" i="6"/>
  <c r="L84926" i="6"/>
  <c r="K84926" i="6"/>
  <c r="J84926" i="6"/>
  <c r="E84926" i="6"/>
  <c r="N84925" i="6"/>
  <c r="M84925" i="6"/>
  <c r="L84925" i="6"/>
  <c r="K84925" i="6"/>
  <c r="J84925" i="6"/>
  <c r="E84925" i="6"/>
  <c r="N84924" i="6"/>
  <c r="M84924" i="6"/>
  <c r="L84924" i="6"/>
  <c r="K84924" i="6"/>
  <c r="J84924" i="6"/>
  <c r="E84924" i="6"/>
  <c r="N84923" i="6"/>
  <c r="M84923" i="6"/>
  <c r="L84923" i="6"/>
  <c r="K84923" i="6"/>
  <c r="J84923" i="6"/>
  <c r="E84923" i="6"/>
  <c r="N84922" i="6"/>
  <c r="M84922" i="6"/>
  <c r="L84922" i="6"/>
  <c r="K84922" i="6"/>
  <c r="J84922" i="6"/>
  <c r="E84922" i="6"/>
  <c r="N84921" i="6"/>
  <c r="M84921" i="6"/>
  <c r="L84921" i="6"/>
  <c r="K84921" i="6"/>
  <c r="J84921" i="6"/>
  <c r="E84921" i="6"/>
  <c r="N84920" i="6"/>
  <c r="M84920" i="6"/>
  <c r="L84920" i="6"/>
  <c r="K84920" i="6"/>
  <c r="J84920" i="6"/>
  <c r="E84920" i="6"/>
  <c r="N84919" i="6"/>
  <c r="M84919" i="6"/>
  <c r="L84919" i="6"/>
  <c r="K84919" i="6"/>
  <c r="J84919" i="6"/>
  <c r="E84919" i="6"/>
  <c r="N84918" i="6"/>
  <c r="M84918" i="6"/>
  <c r="L84918" i="6"/>
  <c r="K84918" i="6"/>
  <c r="J84918" i="6"/>
  <c r="E84918" i="6"/>
  <c r="N84917" i="6"/>
  <c r="M84917" i="6"/>
  <c r="L84917" i="6"/>
  <c r="K84917" i="6"/>
  <c r="J84917" i="6"/>
  <c r="E84917" i="6"/>
  <c r="N84916" i="6"/>
  <c r="M84916" i="6"/>
  <c r="L84916" i="6"/>
  <c r="K84916" i="6"/>
  <c r="J84916" i="6"/>
  <c r="E84916" i="6"/>
  <c r="N84915" i="6"/>
  <c r="M84915" i="6"/>
  <c r="L84915" i="6"/>
  <c r="K84915" i="6"/>
  <c r="J84915" i="6"/>
  <c r="E84915" i="6"/>
  <c r="N84914" i="6"/>
  <c r="M84914" i="6"/>
  <c r="L84914" i="6"/>
  <c r="K84914" i="6"/>
  <c r="J84914" i="6"/>
  <c r="E84914" i="6"/>
  <c r="N84913" i="6"/>
  <c r="M84913" i="6"/>
  <c r="L84913" i="6"/>
  <c r="K84913" i="6"/>
  <c r="J84913" i="6"/>
  <c r="E84913" i="6"/>
  <c r="N84912" i="6"/>
  <c r="M84912" i="6"/>
  <c r="L84912" i="6"/>
  <c r="K84912" i="6"/>
  <c r="J84912" i="6"/>
  <c r="E84912" i="6"/>
  <c r="N84911" i="6"/>
  <c r="M84911" i="6"/>
  <c r="L84911" i="6"/>
  <c r="K84911" i="6"/>
  <c r="J84911" i="6"/>
  <c r="E84911" i="6"/>
  <c r="N84910" i="6"/>
  <c r="M84910" i="6"/>
  <c r="L84910" i="6"/>
  <c r="K84910" i="6"/>
  <c r="J84910" i="6"/>
  <c r="E84910" i="6"/>
  <c r="N84909" i="6"/>
  <c r="M84909" i="6"/>
  <c r="L84909" i="6"/>
  <c r="K84909" i="6"/>
  <c r="J84909" i="6"/>
  <c r="E84909" i="6"/>
  <c r="N84908" i="6"/>
  <c r="M84908" i="6"/>
  <c r="L84908" i="6"/>
  <c r="K84908" i="6"/>
  <c r="J84908" i="6"/>
  <c r="E84908" i="6"/>
  <c r="N84907" i="6"/>
  <c r="M84907" i="6"/>
  <c r="L84907" i="6"/>
  <c r="K84907" i="6"/>
  <c r="J84907" i="6"/>
  <c r="E84907" i="6"/>
  <c r="N84906" i="6"/>
  <c r="M84906" i="6"/>
  <c r="L84906" i="6"/>
  <c r="K84906" i="6"/>
  <c r="J84906" i="6"/>
  <c r="E84906" i="6"/>
  <c r="N84905" i="6"/>
  <c r="M84905" i="6"/>
  <c r="L84905" i="6"/>
  <c r="K84905" i="6"/>
  <c r="J84905" i="6"/>
  <c r="E84905" i="6"/>
  <c r="N84904" i="6"/>
  <c r="M84904" i="6"/>
  <c r="L84904" i="6"/>
  <c r="K84904" i="6"/>
  <c r="J84904" i="6"/>
  <c r="E84904" i="6"/>
  <c r="N84903" i="6"/>
  <c r="M84903" i="6"/>
  <c r="L84903" i="6"/>
  <c r="K84903" i="6"/>
  <c r="J84903" i="6"/>
  <c r="E84903" i="6"/>
  <c r="N84902" i="6"/>
  <c r="M84902" i="6"/>
  <c r="L84902" i="6"/>
  <c r="K84902" i="6"/>
  <c r="J84902" i="6"/>
  <c r="E84902" i="6"/>
  <c r="N84901" i="6"/>
  <c r="M84901" i="6"/>
  <c r="L84901" i="6"/>
  <c r="K84901" i="6"/>
  <c r="J84901" i="6"/>
  <c r="E84901" i="6"/>
  <c r="N84900" i="6"/>
  <c r="M84900" i="6"/>
  <c r="L84900" i="6"/>
  <c r="K84900" i="6"/>
  <c r="J84900" i="6"/>
  <c r="E84900" i="6"/>
  <c r="N84899" i="6"/>
  <c r="M84899" i="6"/>
  <c r="L84899" i="6"/>
  <c r="K84899" i="6"/>
  <c r="J84899" i="6"/>
  <c r="E84899" i="6"/>
  <c r="N84898" i="6"/>
  <c r="M84898" i="6"/>
  <c r="L84898" i="6"/>
  <c r="K84898" i="6"/>
  <c r="J84898" i="6"/>
  <c r="E84898" i="6"/>
  <c r="N84897" i="6"/>
  <c r="M84897" i="6"/>
  <c r="L84897" i="6"/>
  <c r="K84897" i="6"/>
  <c r="J84897" i="6"/>
  <c r="E84897" i="6"/>
  <c r="N84896" i="6"/>
  <c r="M84896" i="6"/>
  <c r="L84896" i="6"/>
  <c r="K84896" i="6"/>
  <c r="J84896" i="6"/>
  <c r="E84896" i="6"/>
  <c r="N84895" i="6"/>
  <c r="M84895" i="6"/>
  <c r="L84895" i="6"/>
  <c r="K84895" i="6"/>
  <c r="J84895" i="6"/>
  <c r="E84895" i="6"/>
  <c r="N84894" i="6"/>
  <c r="M84894" i="6"/>
  <c r="L84894" i="6"/>
  <c r="K84894" i="6"/>
  <c r="J84894" i="6"/>
  <c r="E84894" i="6"/>
  <c r="N84893" i="6"/>
  <c r="M84893" i="6"/>
  <c r="L84893" i="6"/>
  <c r="K84893" i="6"/>
  <c r="J84893" i="6"/>
  <c r="E84893" i="6"/>
  <c r="N84892" i="6"/>
  <c r="M84892" i="6"/>
  <c r="L84892" i="6"/>
  <c r="K84892" i="6"/>
  <c r="J84892" i="6"/>
  <c r="E84892" i="6"/>
  <c r="N84891" i="6"/>
  <c r="M84891" i="6"/>
  <c r="L84891" i="6"/>
  <c r="K84891" i="6"/>
  <c r="J84891" i="6"/>
  <c r="E84891" i="6"/>
  <c r="N84890" i="6"/>
  <c r="M84890" i="6"/>
  <c r="L84890" i="6"/>
  <c r="K84890" i="6"/>
  <c r="J84890" i="6"/>
  <c r="E84890" i="6"/>
  <c r="N84889" i="6"/>
  <c r="M84889" i="6"/>
  <c r="L84889" i="6"/>
  <c r="K84889" i="6"/>
  <c r="J84889" i="6"/>
  <c r="E84889" i="6"/>
  <c r="N84888" i="6"/>
  <c r="M84888" i="6"/>
  <c r="L84888" i="6"/>
  <c r="K84888" i="6"/>
  <c r="J84888" i="6"/>
  <c r="E84888" i="6"/>
  <c r="N84887" i="6"/>
  <c r="M84887" i="6"/>
  <c r="L84887" i="6"/>
  <c r="K84887" i="6"/>
  <c r="J84887" i="6"/>
  <c r="E84887" i="6"/>
  <c r="N84886" i="6"/>
  <c r="M84886" i="6"/>
  <c r="L84886" i="6"/>
  <c r="K84886" i="6"/>
  <c r="J84886" i="6"/>
  <c r="E84886" i="6"/>
  <c r="N84885" i="6"/>
  <c r="M84885" i="6"/>
  <c r="L84885" i="6"/>
  <c r="K84885" i="6"/>
  <c r="J84885" i="6"/>
  <c r="E84885" i="6"/>
  <c r="N84884" i="6"/>
  <c r="M84884" i="6"/>
  <c r="L84884" i="6"/>
  <c r="K84884" i="6"/>
  <c r="J84884" i="6"/>
  <c r="E84884" i="6"/>
  <c r="N84883" i="6"/>
  <c r="M84883" i="6"/>
  <c r="L84883" i="6"/>
  <c r="K84883" i="6"/>
  <c r="J84883" i="6"/>
  <c r="E84883" i="6"/>
  <c r="N84882" i="6"/>
  <c r="M84882" i="6"/>
  <c r="L84882" i="6"/>
  <c r="K84882" i="6"/>
  <c r="J84882" i="6"/>
  <c r="E84882" i="6"/>
  <c r="N84881" i="6"/>
  <c r="M84881" i="6"/>
  <c r="L84881" i="6"/>
  <c r="K84881" i="6"/>
  <c r="J84881" i="6"/>
  <c r="E84881" i="6"/>
  <c r="N84880" i="6"/>
  <c r="M84880" i="6"/>
  <c r="L84880" i="6"/>
  <c r="K84880" i="6"/>
  <c r="J84880" i="6"/>
  <c r="E84880" i="6"/>
  <c r="N84879" i="6"/>
  <c r="M84879" i="6"/>
  <c r="L84879" i="6"/>
  <c r="K84879" i="6"/>
  <c r="J84879" i="6"/>
  <c r="E84879" i="6"/>
  <c r="N84878" i="6"/>
  <c r="M84878" i="6"/>
  <c r="L84878" i="6"/>
  <c r="K84878" i="6"/>
  <c r="J84878" i="6"/>
  <c r="E84878" i="6"/>
  <c r="N84877" i="6"/>
  <c r="M84877" i="6"/>
  <c r="L84877" i="6"/>
  <c r="K84877" i="6"/>
  <c r="J84877" i="6"/>
  <c r="E84877" i="6"/>
  <c r="N84876" i="6"/>
  <c r="M84876" i="6"/>
  <c r="L84876" i="6"/>
  <c r="K84876" i="6"/>
  <c r="J84876" i="6"/>
  <c r="E84876" i="6"/>
  <c r="N84875" i="6"/>
  <c r="M84875" i="6"/>
  <c r="L84875" i="6"/>
  <c r="K84875" i="6"/>
  <c r="J84875" i="6"/>
  <c r="E84875" i="6"/>
  <c r="N84874" i="6"/>
  <c r="M84874" i="6"/>
  <c r="L84874" i="6"/>
  <c r="K84874" i="6"/>
  <c r="J84874" i="6"/>
  <c r="E84874" i="6"/>
  <c r="N84873" i="6"/>
  <c r="M84873" i="6"/>
  <c r="L84873" i="6"/>
  <c r="K84873" i="6"/>
  <c r="J84873" i="6"/>
  <c r="E84873" i="6"/>
  <c r="N84872" i="6"/>
  <c r="M84872" i="6"/>
  <c r="L84872" i="6"/>
  <c r="K84872" i="6"/>
  <c r="J84872" i="6"/>
  <c r="E84872" i="6"/>
  <c r="N84871" i="6"/>
  <c r="M84871" i="6"/>
  <c r="L84871" i="6"/>
  <c r="K84871" i="6"/>
  <c r="J84871" i="6"/>
  <c r="E84871" i="6"/>
  <c r="N84870" i="6"/>
  <c r="M84870" i="6"/>
  <c r="L84870" i="6"/>
  <c r="K84870" i="6"/>
  <c r="J84870" i="6"/>
  <c r="E84870" i="6"/>
  <c r="N84869" i="6"/>
  <c r="M84869" i="6"/>
  <c r="L84869" i="6"/>
  <c r="K84869" i="6"/>
  <c r="J84869" i="6"/>
  <c r="E84869" i="6"/>
  <c r="N84868" i="6"/>
  <c r="M84868" i="6"/>
  <c r="L84868" i="6"/>
  <c r="K84868" i="6"/>
  <c r="J84868" i="6"/>
  <c r="E84868" i="6"/>
  <c r="N84867" i="6"/>
  <c r="M84867" i="6"/>
  <c r="L84867" i="6"/>
  <c r="K84867" i="6"/>
  <c r="J84867" i="6"/>
  <c r="E84867" i="6"/>
  <c r="N84866" i="6"/>
  <c r="M84866" i="6"/>
  <c r="L84866" i="6"/>
  <c r="K84866" i="6"/>
  <c r="J84866" i="6"/>
  <c r="E84866" i="6"/>
  <c r="N84865" i="6"/>
  <c r="M84865" i="6"/>
  <c r="L84865" i="6"/>
  <c r="K84865" i="6"/>
  <c r="J84865" i="6"/>
  <c r="E84865" i="6"/>
  <c r="N84864" i="6"/>
  <c r="M84864" i="6"/>
  <c r="L84864" i="6"/>
  <c r="K84864" i="6"/>
  <c r="J84864" i="6"/>
  <c r="E84864" i="6"/>
  <c r="N84863" i="6"/>
  <c r="M84863" i="6"/>
  <c r="L84863" i="6"/>
  <c r="K84863" i="6"/>
  <c r="J84863" i="6"/>
  <c r="E84863" i="6"/>
  <c r="N84862" i="6"/>
  <c r="M84862" i="6"/>
  <c r="L84862" i="6"/>
  <c r="K84862" i="6"/>
  <c r="J84862" i="6"/>
  <c r="E84862" i="6"/>
  <c r="N84861" i="6"/>
  <c r="M84861" i="6"/>
  <c r="L84861" i="6"/>
  <c r="K84861" i="6"/>
  <c r="J84861" i="6"/>
  <c r="E84861" i="6"/>
  <c r="N84860" i="6"/>
  <c r="M84860" i="6"/>
  <c r="L84860" i="6"/>
  <c r="K84860" i="6"/>
  <c r="J84860" i="6"/>
  <c r="E84860" i="6"/>
  <c r="N84859" i="6"/>
  <c r="M84859" i="6"/>
  <c r="L84859" i="6"/>
  <c r="K84859" i="6"/>
  <c r="J84859" i="6"/>
  <c r="E84859" i="6"/>
  <c r="N84858" i="6"/>
  <c r="M84858" i="6"/>
  <c r="L84858" i="6"/>
  <c r="K84858" i="6"/>
  <c r="J84858" i="6"/>
  <c r="E84858" i="6"/>
  <c r="N84857" i="6"/>
  <c r="M84857" i="6"/>
  <c r="L84857" i="6"/>
  <c r="K84857" i="6"/>
  <c r="J84857" i="6"/>
  <c r="E84857" i="6"/>
  <c r="N84856" i="6"/>
  <c r="M84856" i="6"/>
  <c r="L84856" i="6"/>
  <c r="K84856" i="6"/>
  <c r="J84856" i="6"/>
  <c r="E84856" i="6"/>
  <c r="N84855" i="6"/>
  <c r="M84855" i="6"/>
  <c r="L84855" i="6"/>
  <c r="K84855" i="6"/>
  <c r="J84855" i="6"/>
  <c r="E84855" i="6"/>
  <c r="N84854" i="6"/>
  <c r="M84854" i="6"/>
  <c r="L84854" i="6"/>
  <c r="K84854" i="6"/>
  <c r="J84854" i="6"/>
  <c r="E84854" i="6"/>
  <c r="N84853" i="6"/>
  <c r="M84853" i="6"/>
  <c r="L84853" i="6"/>
  <c r="K84853" i="6"/>
  <c r="J84853" i="6"/>
  <c r="E84853" i="6"/>
  <c r="N84852" i="6"/>
  <c r="M84852" i="6"/>
  <c r="L84852" i="6"/>
  <c r="K84852" i="6"/>
  <c r="J84852" i="6"/>
  <c r="E84852" i="6"/>
  <c r="N84851" i="6"/>
  <c r="M84851" i="6"/>
  <c r="L84851" i="6"/>
  <c r="K84851" i="6"/>
  <c r="J84851" i="6"/>
  <c r="E84851" i="6"/>
  <c r="N84850" i="6"/>
  <c r="M84850" i="6"/>
  <c r="L84850" i="6"/>
  <c r="K84850" i="6"/>
  <c r="J84850" i="6"/>
  <c r="E84850" i="6"/>
  <c r="N84849" i="6"/>
  <c r="M84849" i="6"/>
  <c r="L84849" i="6"/>
  <c r="K84849" i="6"/>
  <c r="J84849" i="6"/>
  <c r="E84849" i="6"/>
  <c r="N84848" i="6"/>
  <c r="M84848" i="6"/>
  <c r="L84848" i="6"/>
  <c r="K84848" i="6"/>
  <c r="J84848" i="6"/>
  <c r="E84848" i="6"/>
  <c r="N84847" i="6"/>
  <c r="M84847" i="6"/>
  <c r="L84847" i="6"/>
  <c r="K84847" i="6"/>
  <c r="J84847" i="6"/>
  <c r="E84847" i="6"/>
  <c r="N84846" i="6"/>
  <c r="M84846" i="6"/>
  <c r="L84846" i="6"/>
  <c r="K84846" i="6"/>
  <c r="J84846" i="6"/>
  <c r="E84846" i="6"/>
  <c r="N84845" i="6"/>
  <c r="M84845" i="6"/>
  <c r="L84845" i="6"/>
  <c r="K84845" i="6"/>
  <c r="J84845" i="6"/>
  <c r="E84845" i="6"/>
  <c r="N84844" i="6"/>
  <c r="M84844" i="6"/>
  <c r="L84844" i="6"/>
  <c r="K84844" i="6"/>
  <c r="J84844" i="6"/>
  <c r="E84844" i="6"/>
  <c r="N84843" i="6"/>
  <c r="M84843" i="6"/>
  <c r="L84843" i="6"/>
  <c r="K84843" i="6"/>
  <c r="J84843" i="6"/>
  <c r="E84843" i="6"/>
  <c r="N84842" i="6"/>
  <c r="M84842" i="6"/>
  <c r="L84842" i="6"/>
  <c r="K84842" i="6"/>
  <c r="J84842" i="6"/>
  <c r="E84842" i="6"/>
  <c r="N84841" i="6"/>
  <c r="M84841" i="6"/>
  <c r="L84841" i="6"/>
  <c r="K84841" i="6"/>
  <c r="J84841" i="6"/>
  <c r="E84841" i="6"/>
  <c r="N84840" i="6"/>
  <c r="M84840" i="6"/>
  <c r="L84840" i="6"/>
  <c r="K84840" i="6"/>
  <c r="J84840" i="6"/>
  <c r="E84840" i="6"/>
  <c r="N84839" i="6"/>
  <c r="M84839" i="6"/>
  <c r="L84839" i="6"/>
  <c r="K84839" i="6"/>
  <c r="J84839" i="6"/>
  <c r="E84839" i="6"/>
  <c r="N84838" i="6"/>
  <c r="M84838" i="6"/>
  <c r="L84838" i="6"/>
  <c r="K84838" i="6"/>
  <c r="J84838" i="6"/>
  <c r="E84838" i="6"/>
  <c r="N84837" i="6"/>
  <c r="M84837" i="6"/>
  <c r="L84837" i="6"/>
  <c r="K84837" i="6"/>
  <c r="J84837" i="6"/>
  <c r="E84837" i="6"/>
  <c r="N84836" i="6"/>
  <c r="M84836" i="6"/>
  <c r="L84836" i="6"/>
  <c r="K84836" i="6"/>
  <c r="J84836" i="6"/>
  <c r="E84836" i="6"/>
  <c r="N84835" i="6"/>
  <c r="M84835" i="6"/>
  <c r="L84835" i="6"/>
  <c r="K84835" i="6"/>
  <c r="J84835" i="6"/>
  <c r="E84835" i="6"/>
  <c r="N84834" i="6"/>
  <c r="M84834" i="6"/>
  <c r="L84834" i="6"/>
  <c r="K84834" i="6"/>
  <c r="J84834" i="6"/>
  <c r="E84834" i="6"/>
  <c r="N84833" i="6"/>
  <c r="M84833" i="6"/>
  <c r="L84833" i="6"/>
  <c r="K84833" i="6"/>
  <c r="J84833" i="6"/>
  <c r="E84833" i="6"/>
  <c r="N84832" i="6"/>
  <c r="M84832" i="6"/>
  <c r="L84832" i="6"/>
  <c r="K84832" i="6"/>
  <c r="J84832" i="6"/>
  <c r="E84832" i="6"/>
  <c r="N84831" i="6"/>
  <c r="M84831" i="6"/>
  <c r="L84831" i="6"/>
  <c r="K84831" i="6"/>
  <c r="J84831" i="6"/>
  <c r="E84831" i="6"/>
  <c r="N84830" i="6"/>
  <c r="M84830" i="6"/>
  <c r="L84830" i="6"/>
  <c r="K84830" i="6"/>
  <c r="J84830" i="6"/>
  <c r="E84830" i="6"/>
  <c r="N84829" i="6"/>
  <c r="M84829" i="6"/>
  <c r="L84829" i="6"/>
  <c r="K84829" i="6"/>
  <c r="J84829" i="6"/>
  <c r="E84829" i="6"/>
  <c r="N84828" i="6"/>
  <c r="M84828" i="6"/>
  <c r="L84828" i="6"/>
  <c r="K84828" i="6"/>
  <c r="J84828" i="6"/>
  <c r="E84828" i="6"/>
  <c r="N84827" i="6"/>
  <c r="M84827" i="6"/>
  <c r="L84827" i="6"/>
  <c r="K84827" i="6"/>
  <c r="J84827" i="6"/>
  <c r="E84827" i="6"/>
  <c r="N84826" i="6"/>
  <c r="M84826" i="6"/>
  <c r="L84826" i="6"/>
  <c r="K84826" i="6"/>
  <c r="J84826" i="6"/>
  <c r="E84826" i="6"/>
  <c r="N84825" i="6"/>
  <c r="M84825" i="6"/>
  <c r="L84825" i="6"/>
  <c r="K84825" i="6"/>
  <c r="J84825" i="6"/>
  <c r="E84825" i="6"/>
  <c r="N84824" i="6"/>
  <c r="M84824" i="6"/>
  <c r="L84824" i="6"/>
  <c r="K84824" i="6"/>
  <c r="J84824" i="6"/>
  <c r="E84824" i="6"/>
  <c r="N84823" i="6"/>
  <c r="M84823" i="6"/>
  <c r="L84823" i="6"/>
  <c r="K84823" i="6"/>
  <c r="J84823" i="6"/>
  <c r="E84823" i="6"/>
  <c r="N84822" i="6"/>
  <c r="M84822" i="6"/>
  <c r="L84822" i="6"/>
  <c r="K84822" i="6"/>
  <c r="J84822" i="6"/>
  <c r="E84822" i="6"/>
  <c r="N84821" i="6"/>
  <c r="M84821" i="6"/>
  <c r="L84821" i="6"/>
  <c r="K84821" i="6"/>
  <c r="J84821" i="6"/>
  <c r="E84821" i="6"/>
  <c r="N84820" i="6"/>
  <c r="M84820" i="6"/>
  <c r="L84820" i="6"/>
  <c r="K84820" i="6"/>
  <c r="J84820" i="6"/>
  <c r="E84820" i="6"/>
  <c r="N84819" i="6"/>
  <c r="M84819" i="6"/>
  <c r="L84819" i="6"/>
  <c r="K84819" i="6"/>
  <c r="J84819" i="6"/>
  <c r="E84819" i="6"/>
  <c r="N84818" i="6"/>
  <c r="M84818" i="6"/>
  <c r="L84818" i="6"/>
  <c r="K84818" i="6"/>
  <c r="J84818" i="6"/>
  <c r="E84818" i="6"/>
  <c r="N84817" i="6"/>
  <c r="M84817" i="6"/>
  <c r="L84817" i="6"/>
  <c r="K84817" i="6"/>
  <c r="J84817" i="6"/>
  <c r="E84817" i="6"/>
  <c r="N84816" i="6"/>
  <c r="M84816" i="6"/>
  <c r="L84816" i="6"/>
  <c r="K84816" i="6"/>
  <c r="J84816" i="6"/>
  <c r="E84816" i="6"/>
  <c r="N84815" i="6"/>
  <c r="M84815" i="6"/>
  <c r="L84815" i="6"/>
  <c r="K84815" i="6"/>
  <c r="J84815" i="6"/>
  <c r="E84815" i="6"/>
  <c r="N84814" i="6"/>
  <c r="M84814" i="6"/>
  <c r="L84814" i="6"/>
  <c r="K84814" i="6"/>
  <c r="J84814" i="6"/>
  <c r="E84814" i="6"/>
  <c r="N84813" i="6"/>
  <c r="M84813" i="6"/>
  <c r="L84813" i="6"/>
  <c r="K84813" i="6"/>
  <c r="J84813" i="6"/>
  <c r="E84813" i="6"/>
  <c r="N84812" i="6"/>
  <c r="M84812" i="6"/>
  <c r="L84812" i="6"/>
  <c r="K84812" i="6"/>
  <c r="J84812" i="6"/>
  <c r="E84812" i="6"/>
  <c r="N84811" i="6"/>
  <c r="M84811" i="6"/>
  <c r="L84811" i="6"/>
  <c r="K84811" i="6"/>
  <c r="J84811" i="6"/>
  <c r="E84811" i="6"/>
  <c r="N84810" i="6"/>
  <c r="M84810" i="6"/>
  <c r="L84810" i="6"/>
  <c r="K84810" i="6"/>
  <c r="J84810" i="6"/>
  <c r="E84810" i="6"/>
  <c r="N84809" i="6"/>
  <c r="M84809" i="6"/>
  <c r="L84809" i="6"/>
  <c r="K84809" i="6"/>
  <c r="J84809" i="6"/>
  <c r="E84809" i="6"/>
  <c r="N84808" i="6"/>
  <c r="M84808" i="6"/>
  <c r="L84808" i="6"/>
  <c r="K84808" i="6"/>
  <c r="J84808" i="6"/>
  <c r="E84808" i="6"/>
  <c r="N84807" i="6"/>
  <c r="M84807" i="6"/>
  <c r="L84807" i="6"/>
  <c r="K84807" i="6"/>
  <c r="J84807" i="6"/>
  <c r="E84807" i="6"/>
  <c r="N84806" i="6"/>
  <c r="M84806" i="6"/>
  <c r="L84806" i="6"/>
  <c r="K84806" i="6"/>
  <c r="J84806" i="6"/>
  <c r="E84806" i="6"/>
  <c r="N84805" i="6"/>
  <c r="M84805" i="6"/>
  <c r="L84805" i="6"/>
  <c r="K84805" i="6"/>
  <c r="J84805" i="6"/>
  <c r="E84805" i="6"/>
  <c r="N84804" i="6"/>
  <c r="M84804" i="6"/>
  <c r="L84804" i="6"/>
  <c r="K84804" i="6"/>
  <c r="J84804" i="6"/>
  <c r="E84804" i="6"/>
  <c r="N84803" i="6"/>
  <c r="M84803" i="6"/>
  <c r="L84803" i="6"/>
  <c r="K84803" i="6"/>
  <c r="J84803" i="6"/>
  <c r="E84803" i="6"/>
  <c r="N84802" i="6"/>
  <c r="M84802" i="6"/>
  <c r="L84802" i="6"/>
  <c r="K84802" i="6"/>
  <c r="J84802" i="6"/>
  <c r="E84802" i="6"/>
  <c r="N84801" i="6"/>
  <c r="M84801" i="6"/>
  <c r="L84801" i="6"/>
  <c r="K84801" i="6"/>
  <c r="J84801" i="6"/>
  <c r="E84801" i="6"/>
  <c r="N84800" i="6"/>
  <c r="M84800" i="6"/>
  <c r="L84800" i="6"/>
  <c r="K84800" i="6"/>
  <c r="J84800" i="6"/>
  <c r="E84800" i="6"/>
  <c r="N84799" i="6"/>
  <c r="M84799" i="6"/>
  <c r="L84799" i="6"/>
  <c r="K84799" i="6"/>
  <c r="J84799" i="6"/>
  <c r="E84799" i="6"/>
  <c r="N84798" i="6"/>
  <c r="M84798" i="6"/>
  <c r="L84798" i="6"/>
  <c r="K84798" i="6"/>
  <c r="J84798" i="6"/>
  <c r="E84798" i="6"/>
  <c r="N84797" i="6"/>
  <c r="M84797" i="6"/>
  <c r="L84797" i="6"/>
  <c r="K84797" i="6"/>
  <c r="J84797" i="6"/>
  <c r="E84797" i="6"/>
  <c r="N84796" i="6"/>
  <c r="M84796" i="6"/>
  <c r="L84796" i="6"/>
  <c r="K84796" i="6"/>
  <c r="J84796" i="6"/>
  <c r="E84796" i="6"/>
  <c r="N84795" i="6"/>
  <c r="M84795" i="6"/>
  <c r="L84795" i="6"/>
  <c r="K84795" i="6"/>
  <c r="J84795" i="6"/>
  <c r="E84795" i="6"/>
  <c r="N84794" i="6"/>
  <c r="M84794" i="6"/>
  <c r="L84794" i="6"/>
  <c r="K84794" i="6"/>
  <c r="J84794" i="6"/>
  <c r="E84794" i="6"/>
  <c r="N84793" i="6"/>
  <c r="M84793" i="6"/>
  <c r="L84793" i="6"/>
  <c r="K84793" i="6"/>
  <c r="J84793" i="6"/>
  <c r="E84793" i="6"/>
  <c r="N84792" i="6"/>
  <c r="M84792" i="6"/>
  <c r="L84792" i="6"/>
  <c r="K84792" i="6"/>
  <c r="J84792" i="6"/>
  <c r="E84792" i="6"/>
  <c r="N84791" i="6"/>
  <c r="M84791" i="6"/>
  <c r="L84791" i="6"/>
  <c r="K84791" i="6"/>
  <c r="J84791" i="6"/>
  <c r="E84791" i="6"/>
  <c r="N84790" i="6"/>
  <c r="M84790" i="6"/>
  <c r="L84790" i="6"/>
  <c r="K84790" i="6"/>
  <c r="J84790" i="6"/>
  <c r="E84790" i="6"/>
  <c r="N84789" i="6"/>
  <c r="M84789" i="6"/>
  <c r="L84789" i="6"/>
  <c r="K84789" i="6"/>
  <c r="J84789" i="6"/>
  <c r="E84789" i="6"/>
  <c r="N84788" i="6"/>
  <c r="M84788" i="6"/>
  <c r="L84788" i="6"/>
  <c r="K84788" i="6"/>
  <c r="J84788" i="6"/>
  <c r="E84788" i="6"/>
  <c r="N84787" i="6"/>
  <c r="M84787" i="6"/>
  <c r="L84787" i="6"/>
  <c r="K84787" i="6"/>
  <c r="J84787" i="6"/>
  <c r="E84787" i="6"/>
  <c r="N84786" i="6"/>
  <c r="M84786" i="6"/>
  <c r="L84786" i="6"/>
  <c r="K84786" i="6"/>
  <c r="J84786" i="6"/>
  <c r="E84786" i="6"/>
  <c r="N84785" i="6"/>
  <c r="M84785" i="6"/>
  <c r="L84785" i="6"/>
  <c r="K84785" i="6"/>
  <c r="J84785" i="6"/>
  <c r="E84785" i="6"/>
  <c r="N84784" i="6"/>
  <c r="M84784" i="6"/>
  <c r="L84784" i="6"/>
  <c r="K84784" i="6"/>
  <c r="J84784" i="6"/>
  <c r="E84784" i="6"/>
  <c r="N84783" i="6"/>
  <c r="M84783" i="6"/>
  <c r="L84783" i="6"/>
  <c r="K84783" i="6"/>
  <c r="J84783" i="6"/>
  <c r="E84783" i="6"/>
  <c r="N84782" i="6"/>
  <c r="M84782" i="6"/>
  <c r="L84782" i="6"/>
  <c r="K84782" i="6"/>
  <c r="J84782" i="6"/>
  <c r="E84782" i="6"/>
  <c r="N84781" i="6"/>
  <c r="M84781" i="6"/>
  <c r="L84781" i="6"/>
  <c r="K84781" i="6"/>
  <c r="J84781" i="6"/>
  <c r="E84781" i="6"/>
  <c r="N84780" i="6"/>
  <c r="M84780" i="6"/>
  <c r="L84780" i="6"/>
  <c r="K84780" i="6"/>
  <c r="J84780" i="6"/>
  <c r="E84780" i="6"/>
  <c r="N84779" i="6"/>
  <c r="M84779" i="6"/>
  <c r="L84779" i="6"/>
  <c r="K84779" i="6"/>
  <c r="J84779" i="6"/>
  <c r="E84779" i="6"/>
  <c r="N84778" i="6"/>
  <c r="M84778" i="6"/>
  <c r="L84778" i="6"/>
  <c r="K84778" i="6"/>
  <c r="J84778" i="6"/>
  <c r="E84778" i="6"/>
  <c r="N84777" i="6"/>
  <c r="M84777" i="6"/>
  <c r="L84777" i="6"/>
  <c r="K84777" i="6"/>
  <c r="J84777" i="6"/>
  <c r="E84777" i="6"/>
  <c r="N84776" i="6"/>
  <c r="M84776" i="6"/>
  <c r="L84776" i="6"/>
  <c r="K84776" i="6"/>
  <c r="J84776" i="6"/>
  <c r="E84776" i="6"/>
  <c r="N84775" i="6"/>
  <c r="M84775" i="6"/>
  <c r="L84775" i="6"/>
  <c r="K84775" i="6"/>
  <c r="J84775" i="6"/>
  <c r="E84775" i="6"/>
  <c r="N84774" i="6"/>
  <c r="M84774" i="6"/>
  <c r="L84774" i="6"/>
  <c r="K84774" i="6"/>
  <c r="J84774" i="6"/>
  <c r="E84774" i="6"/>
  <c r="N84773" i="6"/>
  <c r="M84773" i="6"/>
  <c r="L84773" i="6"/>
  <c r="K84773" i="6"/>
  <c r="J84773" i="6"/>
  <c r="E84773" i="6"/>
  <c r="N84772" i="6"/>
  <c r="M84772" i="6"/>
  <c r="L84772" i="6"/>
  <c r="K84772" i="6"/>
  <c r="J84772" i="6"/>
  <c r="E84772" i="6"/>
  <c r="N84771" i="6"/>
  <c r="M84771" i="6"/>
  <c r="L84771" i="6"/>
  <c r="K84771" i="6"/>
  <c r="J84771" i="6"/>
  <c r="E84771" i="6"/>
  <c r="N84770" i="6"/>
  <c r="M84770" i="6"/>
  <c r="L84770" i="6"/>
  <c r="K84770" i="6"/>
  <c r="J84770" i="6"/>
  <c r="E84770" i="6"/>
  <c r="N84769" i="6"/>
  <c r="M84769" i="6"/>
  <c r="L84769" i="6"/>
  <c r="K84769" i="6"/>
  <c r="J84769" i="6"/>
  <c r="E84769" i="6"/>
  <c r="N84768" i="6"/>
  <c r="M84768" i="6"/>
  <c r="L84768" i="6"/>
  <c r="K84768" i="6"/>
  <c r="J84768" i="6"/>
  <c r="E84768" i="6"/>
  <c r="N84767" i="6"/>
  <c r="M84767" i="6"/>
  <c r="L84767" i="6"/>
  <c r="K84767" i="6"/>
  <c r="J84767" i="6"/>
  <c r="E84767" i="6"/>
  <c r="N84766" i="6"/>
  <c r="M84766" i="6"/>
  <c r="L84766" i="6"/>
  <c r="K84766" i="6"/>
  <c r="J84766" i="6"/>
  <c r="E84766" i="6"/>
  <c r="N84765" i="6"/>
  <c r="M84765" i="6"/>
  <c r="L84765" i="6"/>
  <c r="K84765" i="6"/>
  <c r="J84765" i="6"/>
  <c r="E84765" i="6"/>
  <c r="N84764" i="6"/>
  <c r="M84764" i="6"/>
  <c r="L84764" i="6"/>
  <c r="K84764" i="6"/>
  <c r="J84764" i="6"/>
  <c r="E84764" i="6"/>
  <c r="N84763" i="6"/>
  <c r="M84763" i="6"/>
  <c r="L84763" i="6"/>
  <c r="K84763" i="6"/>
  <c r="J84763" i="6"/>
  <c r="E84763" i="6"/>
  <c r="N84762" i="6"/>
  <c r="M84762" i="6"/>
  <c r="L84762" i="6"/>
  <c r="K84762" i="6"/>
  <c r="J84762" i="6"/>
  <c r="E84762" i="6"/>
  <c r="N84761" i="6"/>
  <c r="M84761" i="6"/>
  <c r="L84761" i="6"/>
  <c r="K84761" i="6"/>
  <c r="J84761" i="6"/>
  <c r="E84761" i="6"/>
  <c r="N84760" i="6"/>
  <c r="M84760" i="6"/>
  <c r="L84760" i="6"/>
  <c r="K84760" i="6"/>
  <c r="J84760" i="6"/>
  <c r="E84760" i="6"/>
  <c r="N84759" i="6"/>
  <c r="M84759" i="6"/>
  <c r="L84759" i="6"/>
  <c r="K84759" i="6"/>
  <c r="J84759" i="6"/>
  <c r="E84759" i="6"/>
  <c r="N84758" i="6"/>
  <c r="M84758" i="6"/>
  <c r="L84758" i="6"/>
  <c r="K84758" i="6"/>
  <c r="J84758" i="6"/>
  <c r="E84758" i="6"/>
  <c r="N84757" i="6"/>
  <c r="M84757" i="6"/>
  <c r="L84757" i="6"/>
  <c r="K84757" i="6"/>
  <c r="J84757" i="6"/>
  <c r="E84757" i="6"/>
  <c r="N84756" i="6"/>
  <c r="M84756" i="6"/>
  <c r="L84756" i="6"/>
  <c r="K84756" i="6"/>
  <c r="J84756" i="6"/>
  <c r="E84756" i="6"/>
  <c r="N84755" i="6"/>
  <c r="M84755" i="6"/>
  <c r="L84755" i="6"/>
  <c r="K84755" i="6"/>
  <c r="J84755" i="6"/>
  <c r="E84755" i="6"/>
  <c r="N84754" i="6"/>
  <c r="M84754" i="6"/>
  <c r="L84754" i="6"/>
  <c r="K84754" i="6"/>
  <c r="J84754" i="6"/>
  <c r="E84754" i="6"/>
  <c r="N84753" i="6"/>
  <c r="M84753" i="6"/>
  <c r="L84753" i="6"/>
  <c r="K84753" i="6"/>
  <c r="J84753" i="6"/>
  <c r="E84753" i="6"/>
  <c r="N84752" i="6"/>
  <c r="M84752" i="6"/>
  <c r="L84752" i="6"/>
  <c r="K84752" i="6"/>
  <c r="J84752" i="6"/>
  <c r="E84752" i="6"/>
  <c r="N84751" i="6"/>
  <c r="M84751" i="6"/>
  <c r="L84751" i="6"/>
  <c r="K84751" i="6"/>
  <c r="J84751" i="6"/>
  <c r="E84751" i="6"/>
  <c r="N84750" i="6"/>
  <c r="M84750" i="6"/>
  <c r="L84750" i="6"/>
  <c r="K84750" i="6"/>
  <c r="J84750" i="6"/>
  <c r="E84750" i="6"/>
  <c r="N84749" i="6"/>
  <c r="M84749" i="6"/>
  <c r="L84749" i="6"/>
  <c r="K84749" i="6"/>
  <c r="J84749" i="6"/>
  <c r="E84749" i="6"/>
  <c r="N84748" i="6"/>
  <c r="M84748" i="6"/>
  <c r="L84748" i="6"/>
  <c r="K84748" i="6"/>
  <c r="J84748" i="6"/>
  <c r="E84748" i="6"/>
  <c r="N84747" i="6"/>
  <c r="M84747" i="6"/>
  <c r="L84747" i="6"/>
  <c r="K84747" i="6"/>
  <c r="J84747" i="6"/>
  <c r="E84747" i="6"/>
  <c r="N84746" i="6"/>
  <c r="M84746" i="6"/>
  <c r="L84746" i="6"/>
  <c r="K84746" i="6"/>
  <c r="J84746" i="6"/>
  <c r="E84746" i="6"/>
  <c r="N84745" i="6"/>
  <c r="M84745" i="6"/>
  <c r="L84745" i="6"/>
  <c r="K84745" i="6"/>
  <c r="J84745" i="6"/>
  <c r="E84745" i="6"/>
  <c r="N84744" i="6"/>
  <c r="M84744" i="6"/>
  <c r="L84744" i="6"/>
  <c r="K84744" i="6"/>
  <c r="J84744" i="6"/>
  <c r="E84744" i="6"/>
  <c r="N84743" i="6"/>
  <c r="M84743" i="6"/>
  <c r="L84743" i="6"/>
  <c r="K84743" i="6"/>
  <c r="J84743" i="6"/>
  <c r="E84743" i="6"/>
  <c r="N84742" i="6"/>
  <c r="M84742" i="6"/>
  <c r="L84742" i="6"/>
  <c r="K84742" i="6"/>
  <c r="J84742" i="6"/>
  <c r="E84742" i="6"/>
  <c r="N84741" i="6"/>
  <c r="M84741" i="6"/>
  <c r="L84741" i="6"/>
  <c r="K84741" i="6"/>
  <c r="J84741" i="6"/>
  <c r="E84741" i="6"/>
  <c r="N84740" i="6"/>
  <c r="M84740" i="6"/>
  <c r="L84740" i="6"/>
  <c r="K84740" i="6"/>
  <c r="J84740" i="6"/>
  <c r="E84740" i="6"/>
  <c r="N84739" i="6"/>
  <c r="M84739" i="6"/>
  <c r="L84739" i="6"/>
  <c r="K84739" i="6"/>
  <c r="J84739" i="6"/>
  <c r="E84739" i="6"/>
  <c r="N84738" i="6"/>
  <c r="M84738" i="6"/>
  <c r="L84738" i="6"/>
  <c r="K84738" i="6"/>
  <c r="J84738" i="6"/>
  <c r="E84738" i="6"/>
  <c r="N84737" i="6"/>
  <c r="M84737" i="6"/>
  <c r="L84737" i="6"/>
  <c r="K84737" i="6"/>
  <c r="J84737" i="6"/>
  <c r="E84737" i="6"/>
  <c r="N84736" i="6"/>
  <c r="M84736" i="6"/>
  <c r="L84736" i="6"/>
  <c r="K84736" i="6"/>
  <c r="J84736" i="6"/>
  <c r="E84736" i="6"/>
  <c r="N84735" i="6"/>
  <c r="M84735" i="6"/>
  <c r="L84735" i="6"/>
  <c r="K84735" i="6"/>
  <c r="J84735" i="6"/>
  <c r="E84735" i="6"/>
  <c r="N84734" i="6"/>
  <c r="M84734" i="6"/>
  <c r="L84734" i="6"/>
  <c r="K84734" i="6"/>
  <c r="J84734" i="6"/>
  <c r="E84734" i="6"/>
  <c r="N84733" i="6"/>
  <c r="M84733" i="6"/>
  <c r="L84733" i="6"/>
  <c r="K84733" i="6"/>
  <c r="J84733" i="6"/>
  <c r="E84733" i="6"/>
  <c r="N84732" i="6"/>
  <c r="M84732" i="6"/>
  <c r="L84732" i="6"/>
  <c r="K84732" i="6"/>
  <c r="J84732" i="6"/>
  <c r="E84732" i="6"/>
  <c r="N84731" i="6"/>
  <c r="M84731" i="6"/>
  <c r="L84731" i="6"/>
  <c r="K84731" i="6"/>
  <c r="J84731" i="6"/>
  <c r="E84731" i="6"/>
  <c r="N84730" i="6"/>
  <c r="M84730" i="6"/>
  <c r="L84730" i="6"/>
  <c r="K84730" i="6"/>
  <c r="J84730" i="6"/>
  <c r="E84730" i="6"/>
  <c r="N84729" i="6"/>
  <c r="M84729" i="6"/>
  <c r="L84729" i="6"/>
  <c r="K84729" i="6"/>
  <c r="J84729" i="6"/>
  <c r="E84729" i="6"/>
  <c r="N84728" i="6"/>
  <c r="M84728" i="6"/>
  <c r="L84728" i="6"/>
  <c r="K84728" i="6"/>
  <c r="J84728" i="6"/>
  <c r="E84728" i="6"/>
  <c r="N84727" i="6"/>
  <c r="M84727" i="6"/>
  <c r="L84727" i="6"/>
  <c r="K84727" i="6"/>
  <c r="J84727" i="6"/>
  <c r="E84727" i="6"/>
  <c r="N84726" i="6"/>
  <c r="M84726" i="6"/>
  <c r="L84726" i="6"/>
  <c r="K84726" i="6"/>
  <c r="J84726" i="6"/>
  <c r="E84726" i="6"/>
  <c r="N84725" i="6"/>
  <c r="M84725" i="6"/>
  <c r="L84725" i="6"/>
  <c r="K84725" i="6"/>
  <c r="J84725" i="6"/>
  <c r="E84725" i="6"/>
  <c r="N84724" i="6"/>
  <c r="M84724" i="6"/>
  <c r="L84724" i="6"/>
  <c r="K84724" i="6"/>
  <c r="J84724" i="6"/>
  <c r="E84724" i="6"/>
  <c r="N84723" i="6"/>
  <c r="M84723" i="6"/>
  <c r="L84723" i="6"/>
  <c r="K84723" i="6"/>
  <c r="J84723" i="6"/>
  <c r="E84723" i="6"/>
  <c r="N84722" i="6"/>
  <c r="M84722" i="6"/>
  <c r="L84722" i="6"/>
  <c r="K84722" i="6"/>
  <c r="J84722" i="6"/>
  <c r="E84722" i="6"/>
  <c r="N84721" i="6"/>
  <c r="M84721" i="6"/>
  <c r="L84721" i="6"/>
  <c r="K84721" i="6"/>
  <c r="J84721" i="6"/>
  <c r="E84721" i="6"/>
  <c r="N84720" i="6"/>
  <c r="M84720" i="6"/>
  <c r="L84720" i="6"/>
  <c r="K84720" i="6"/>
  <c r="J84720" i="6"/>
  <c r="E84720" i="6"/>
  <c r="N84719" i="6"/>
  <c r="M84719" i="6"/>
  <c r="L84719" i="6"/>
  <c r="K84719" i="6"/>
  <c r="J84719" i="6"/>
  <c r="E84719" i="6"/>
  <c r="N84718" i="6"/>
  <c r="M84718" i="6"/>
  <c r="L84718" i="6"/>
  <c r="K84718" i="6"/>
  <c r="J84718" i="6"/>
  <c r="E84718" i="6"/>
  <c r="N84717" i="6"/>
  <c r="M84717" i="6"/>
  <c r="L84717" i="6"/>
  <c r="K84717" i="6"/>
  <c r="J84717" i="6"/>
  <c r="E84717" i="6"/>
  <c r="N84716" i="6"/>
  <c r="M84716" i="6"/>
  <c r="L84716" i="6"/>
  <c r="K84716" i="6"/>
  <c r="J84716" i="6"/>
  <c r="E84716" i="6"/>
  <c r="N84715" i="6"/>
  <c r="M84715" i="6"/>
  <c r="L84715" i="6"/>
  <c r="K84715" i="6"/>
  <c r="J84715" i="6"/>
  <c r="E84715" i="6"/>
  <c r="N84714" i="6"/>
  <c r="M84714" i="6"/>
  <c r="L84714" i="6"/>
  <c r="K84714" i="6"/>
  <c r="J84714" i="6"/>
  <c r="E84714" i="6"/>
  <c r="N84713" i="6"/>
  <c r="M84713" i="6"/>
  <c r="L84713" i="6"/>
  <c r="K84713" i="6"/>
  <c r="J84713" i="6"/>
  <c r="E84713" i="6"/>
  <c r="N84712" i="6"/>
  <c r="M84712" i="6"/>
  <c r="L84712" i="6"/>
  <c r="K84712" i="6"/>
  <c r="J84712" i="6"/>
  <c r="E84712" i="6"/>
  <c r="N84711" i="6"/>
  <c r="M84711" i="6"/>
  <c r="L84711" i="6"/>
  <c r="K84711" i="6"/>
  <c r="J84711" i="6"/>
  <c r="E84711" i="6"/>
  <c r="N84710" i="6"/>
  <c r="M84710" i="6"/>
  <c r="L84710" i="6"/>
  <c r="K84710" i="6"/>
  <c r="J84710" i="6"/>
  <c r="E84710" i="6"/>
  <c r="N84709" i="6"/>
  <c r="M84709" i="6"/>
  <c r="L84709" i="6"/>
  <c r="K84709" i="6"/>
  <c r="J84709" i="6"/>
  <c r="E84709" i="6"/>
  <c r="N84708" i="6"/>
  <c r="M84708" i="6"/>
  <c r="L84708" i="6"/>
  <c r="K84708" i="6"/>
  <c r="J84708" i="6"/>
  <c r="E84708" i="6"/>
  <c r="N84707" i="6"/>
  <c r="M84707" i="6"/>
  <c r="L84707" i="6"/>
  <c r="K84707" i="6"/>
  <c r="J84707" i="6"/>
  <c r="E84707" i="6"/>
  <c r="N84706" i="6"/>
  <c r="M84706" i="6"/>
  <c r="L84706" i="6"/>
  <c r="K84706" i="6"/>
  <c r="J84706" i="6"/>
  <c r="E84706" i="6"/>
  <c r="N84705" i="6"/>
  <c r="M84705" i="6"/>
  <c r="L84705" i="6"/>
  <c r="K84705" i="6"/>
  <c r="J84705" i="6"/>
  <c r="E84705" i="6"/>
  <c r="N84704" i="6"/>
  <c r="M84704" i="6"/>
  <c r="L84704" i="6"/>
  <c r="K84704" i="6"/>
  <c r="J84704" i="6"/>
  <c r="E84704" i="6"/>
  <c r="N84703" i="6"/>
  <c r="M84703" i="6"/>
  <c r="L84703" i="6"/>
  <c r="K84703" i="6"/>
  <c r="J84703" i="6"/>
  <c r="E84703" i="6"/>
  <c r="N84702" i="6"/>
  <c r="M84702" i="6"/>
  <c r="L84702" i="6"/>
  <c r="K84702" i="6"/>
  <c r="J84702" i="6"/>
  <c r="E84702" i="6"/>
  <c r="N84701" i="6"/>
  <c r="M84701" i="6"/>
  <c r="L84701" i="6"/>
  <c r="K84701" i="6"/>
  <c r="J84701" i="6"/>
  <c r="E84701" i="6"/>
  <c r="N84700" i="6"/>
  <c r="M84700" i="6"/>
  <c r="L84700" i="6"/>
  <c r="K84700" i="6"/>
  <c r="J84700" i="6"/>
  <c r="E84700" i="6"/>
  <c r="N84699" i="6"/>
  <c r="M84699" i="6"/>
  <c r="L84699" i="6"/>
  <c r="K84699" i="6"/>
  <c r="J84699" i="6"/>
  <c r="E84699" i="6"/>
  <c r="N84698" i="6"/>
  <c r="M84698" i="6"/>
  <c r="L84698" i="6"/>
  <c r="K84698" i="6"/>
  <c r="J84698" i="6"/>
  <c r="E84698" i="6"/>
  <c r="N84697" i="6"/>
  <c r="M84697" i="6"/>
  <c r="L84697" i="6"/>
  <c r="K84697" i="6"/>
  <c r="J84697" i="6"/>
  <c r="E84697" i="6"/>
  <c r="N84696" i="6"/>
  <c r="M84696" i="6"/>
  <c r="L84696" i="6"/>
  <c r="K84696" i="6"/>
  <c r="J84696" i="6"/>
  <c r="E84696" i="6"/>
  <c r="N84695" i="6"/>
  <c r="M84695" i="6"/>
  <c r="L84695" i="6"/>
  <c r="K84695" i="6"/>
  <c r="J84695" i="6"/>
  <c r="E84695" i="6"/>
  <c r="N84694" i="6"/>
  <c r="M84694" i="6"/>
  <c r="L84694" i="6"/>
  <c r="K84694" i="6"/>
  <c r="J84694" i="6"/>
  <c r="E84694" i="6"/>
  <c r="N84693" i="6"/>
  <c r="M84693" i="6"/>
  <c r="L84693" i="6"/>
  <c r="K84693" i="6"/>
  <c r="J84693" i="6"/>
  <c r="E84693" i="6"/>
  <c r="N84692" i="6"/>
  <c r="M84692" i="6"/>
  <c r="L84692" i="6"/>
  <c r="K84692" i="6"/>
  <c r="J84692" i="6"/>
  <c r="E84692" i="6"/>
  <c r="N84691" i="6"/>
  <c r="M84691" i="6"/>
  <c r="L84691" i="6"/>
  <c r="K84691" i="6"/>
  <c r="J84691" i="6"/>
  <c r="E84691" i="6"/>
  <c r="N84690" i="6"/>
  <c r="M84690" i="6"/>
  <c r="L84690" i="6"/>
  <c r="K84690" i="6"/>
  <c r="J84690" i="6"/>
  <c r="E84690" i="6"/>
  <c r="N84689" i="6"/>
  <c r="M84689" i="6"/>
  <c r="L84689" i="6"/>
  <c r="K84689" i="6"/>
  <c r="J84689" i="6"/>
  <c r="E84689" i="6"/>
  <c r="N84688" i="6"/>
  <c r="M84688" i="6"/>
  <c r="L84688" i="6"/>
  <c r="K84688" i="6"/>
  <c r="J84688" i="6"/>
  <c r="E84688" i="6"/>
  <c r="N84687" i="6"/>
  <c r="M84687" i="6"/>
  <c r="L84687" i="6"/>
  <c r="K84687" i="6"/>
  <c r="J84687" i="6"/>
  <c r="E84687" i="6"/>
  <c r="N84686" i="6"/>
  <c r="M84686" i="6"/>
  <c r="L84686" i="6"/>
  <c r="K84686" i="6"/>
  <c r="J84686" i="6"/>
  <c r="E84686" i="6"/>
  <c r="N84685" i="6"/>
  <c r="M84685" i="6"/>
  <c r="L84685" i="6"/>
  <c r="K84685" i="6"/>
  <c r="J84685" i="6"/>
  <c r="E84685" i="6"/>
  <c r="N84684" i="6"/>
  <c r="M84684" i="6"/>
  <c r="L84684" i="6"/>
  <c r="K84684" i="6"/>
  <c r="J84684" i="6"/>
  <c r="E84684" i="6"/>
  <c r="N84683" i="6"/>
  <c r="M84683" i="6"/>
  <c r="L84683" i="6"/>
  <c r="K84683" i="6"/>
  <c r="J84683" i="6"/>
  <c r="E84683" i="6"/>
  <c r="N84682" i="6"/>
  <c r="M84682" i="6"/>
  <c r="L84682" i="6"/>
  <c r="K84682" i="6"/>
  <c r="J84682" i="6"/>
  <c r="E84682" i="6"/>
  <c r="N84681" i="6"/>
  <c r="M84681" i="6"/>
  <c r="L84681" i="6"/>
  <c r="K84681" i="6"/>
  <c r="J84681" i="6"/>
  <c r="E84681" i="6"/>
  <c r="N84680" i="6"/>
  <c r="M84680" i="6"/>
  <c r="L84680" i="6"/>
  <c r="K84680" i="6"/>
  <c r="J84680" i="6"/>
  <c r="E84680" i="6"/>
  <c r="N84679" i="6"/>
  <c r="M84679" i="6"/>
  <c r="L84679" i="6"/>
  <c r="K84679" i="6"/>
  <c r="J84679" i="6"/>
  <c r="E84679" i="6"/>
  <c r="N84678" i="6"/>
  <c r="M84678" i="6"/>
  <c r="L84678" i="6"/>
  <c r="K84678" i="6"/>
  <c r="J84678" i="6"/>
  <c r="E84678" i="6"/>
  <c r="N84677" i="6"/>
  <c r="M84677" i="6"/>
  <c r="L84677" i="6"/>
  <c r="K84677" i="6"/>
  <c r="J84677" i="6"/>
  <c r="E84677" i="6"/>
  <c r="N84676" i="6"/>
  <c r="M84676" i="6"/>
  <c r="L84676" i="6"/>
  <c r="K84676" i="6"/>
  <c r="J84676" i="6"/>
  <c r="E84676" i="6"/>
  <c r="N84675" i="6"/>
  <c r="M84675" i="6"/>
  <c r="L84675" i="6"/>
  <c r="K84675" i="6"/>
  <c r="J84675" i="6"/>
  <c r="E84675" i="6"/>
  <c r="N84674" i="6"/>
  <c r="M84674" i="6"/>
  <c r="L84674" i="6"/>
  <c r="K84674" i="6"/>
  <c r="J84674" i="6"/>
  <c r="E84674" i="6"/>
  <c r="N84673" i="6"/>
  <c r="M84673" i="6"/>
  <c r="L84673" i="6"/>
  <c r="K84673" i="6"/>
  <c r="J84673" i="6"/>
  <c r="E84673" i="6"/>
  <c r="N84672" i="6"/>
  <c r="M84672" i="6"/>
  <c r="L84672" i="6"/>
  <c r="K84672" i="6"/>
  <c r="J84672" i="6"/>
  <c r="E84672" i="6"/>
  <c r="N84671" i="6"/>
  <c r="M84671" i="6"/>
  <c r="L84671" i="6"/>
  <c r="K84671" i="6"/>
  <c r="J84671" i="6"/>
  <c r="E84671" i="6"/>
  <c r="N84670" i="6"/>
  <c r="M84670" i="6"/>
  <c r="L84670" i="6"/>
  <c r="K84670" i="6"/>
  <c r="J84670" i="6"/>
  <c r="E84670" i="6"/>
  <c r="N84669" i="6"/>
  <c r="M84669" i="6"/>
  <c r="L84669" i="6"/>
  <c r="K84669" i="6"/>
  <c r="J84669" i="6"/>
  <c r="E84669" i="6"/>
  <c r="N84668" i="6"/>
  <c r="M84668" i="6"/>
  <c r="L84668" i="6"/>
  <c r="K84668" i="6"/>
  <c r="J84668" i="6"/>
  <c r="E84668" i="6"/>
  <c r="N84667" i="6"/>
  <c r="M84667" i="6"/>
  <c r="L84667" i="6"/>
  <c r="K84667" i="6"/>
  <c r="J84667" i="6"/>
  <c r="E84667" i="6"/>
  <c r="N84666" i="6"/>
  <c r="M84666" i="6"/>
  <c r="L84666" i="6"/>
  <c r="K84666" i="6"/>
  <c r="J84666" i="6"/>
  <c r="E84666" i="6"/>
  <c r="N84665" i="6"/>
  <c r="M84665" i="6"/>
  <c r="L84665" i="6"/>
  <c r="K84665" i="6"/>
  <c r="J84665" i="6"/>
  <c r="E84665" i="6"/>
  <c r="N84664" i="6"/>
  <c r="M84664" i="6"/>
  <c r="L84664" i="6"/>
  <c r="K84664" i="6"/>
  <c r="J84664" i="6"/>
  <c r="E84664" i="6"/>
  <c r="N84663" i="6"/>
  <c r="M84663" i="6"/>
  <c r="L84663" i="6"/>
  <c r="K84663" i="6"/>
  <c r="J84663" i="6"/>
  <c r="E84663" i="6"/>
  <c r="N84662" i="6"/>
  <c r="M84662" i="6"/>
  <c r="L84662" i="6"/>
  <c r="K84662" i="6"/>
  <c r="J84662" i="6"/>
  <c r="E84662" i="6"/>
  <c r="N84661" i="6"/>
  <c r="M84661" i="6"/>
  <c r="L84661" i="6"/>
  <c r="K84661" i="6"/>
  <c r="J84661" i="6"/>
  <c r="E84661" i="6"/>
  <c r="N84660" i="6"/>
  <c r="M84660" i="6"/>
  <c r="L84660" i="6"/>
  <c r="K84660" i="6"/>
  <c r="J84660" i="6"/>
  <c r="E84660" i="6"/>
  <c r="N84659" i="6"/>
  <c r="M84659" i="6"/>
  <c r="L84659" i="6"/>
  <c r="K84659" i="6"/>
  <c r="J84659" i="6"/>
  <c r="E84659" i="6"/>
  <c r="N84658" i="6"/>
  <c r="M84658" i="6"/>
  <c r="L84658" i="6"/>
  <c r="K84658" i="6"/>
  <c r="J84658" i="6"/>
  <c r="E84658" i="6"/>
  <c r="N84657" i="6"/>
  <c r="M84657" i="6"/>
  <c r="L84657" i="6"/>
  <c r="K84657" i="6"/>
  <c r="J84657" i="6"/>
  <c r="E84657" i="6"/>
  <c r="N84656" i="6"/>
  <c r="M84656" i="6"/>
  <c r="L84656" i="6"/>
  <c r="K84656" i="6"/>
  <c r="J84656" i="6"/>
  <c r="E84656" i="6"/>
  <c r="N84655" i="6"/>
  <c r="M84655" i="6"/>
  <c r="L84655" i="6"/>
  <c r="K84655" i="6"/>
  <c r="J84655" i="6"/>
  <c r="E84655" i="6"/>
  <c r="N84654" i="6"/>
  <c r="M84654" i="6"/>
  <c r="L84654" i="6"/>
  <c r="K84654" i="6"/>
  <c r="J84654" i="6"/>
  <c r="E84654" i="6"/>
  <c r="N84653" i="6"/>
  <c r="M84653" i="6"/>
  <c r="L84653" i="6"/>
  <c r="K84653" i="6"/>
  <c r="J84653" i="6"/>
  <c r="E84653" i="6"/>
  <c r="N84652" i="6"/>
  <c r="M84652" i="6"/>
  <c r="L84652" i="6"/>
  <c r="K84652" i="6"/>
  <c r="J84652" i="6"/>
  <c r="E84652" i="6"/>
  <c r="N84651" i="6"/>
  <c r="M84651" i="6"/>
  <c r="L84651" i="6"/>
  <c r="K84651" i="6"/>
  <c r="J84651" i="6"/>
  <c r="E84651" i="6"/>
  <c r="N84650" i="6"/>
  <c r="M84650" i="6"/>
  <c r="L84650" i="6"/>
  <c r="K84650" i="6"/>
  <c r="J84650" i="6"/>
  <c r="E84650" i="6"/>
  <c r="N84649" i="6"/>
  <c r="M84649" i="6"/>
  <c r="L84649" i="6"/>
  <c r="K84649" i="6"/>
  <c r="J84649" i="6"/>
  <c r="E84649" i="6"/>
  <c r="N84648" i="6"/>
  <c r="M84648" i="6"/>
  <c r="L84648" i="6"/>
  <c r="K84648" i="6"/>
  <c r="J84648" i="6"/>
  <c r="E84648" i="6"/>
  <c r="N84647" i="6"/>
  <c r="M84647" i="6"/>
  <c r="L84647" i="6"/>
  <c r="K84647" i="6"/>
  <c r="J84647" i="6"/>
  <c r="E84647" i="6"/>
  <c r="N84646" i="6"/>
  <c r="M84646" i="6"/>
  <c r="L84646" i="6"/>
  <c r="K84646" i="6"/>
  <c r="J84646" i="6"/>
  <c r="E84646" i="6"/>
  <c r="N84645" i="6"/>
  <c r="M84645" i="6"/>
  <c r="L84645" i="6"/>
  <c r="K84645" i="6"/>
  <c r="J84645" i="6"/>
  <c r="E84645" i="6"/>
  <c r="N84644" i="6"/>
  <c r="M84644" i="6"/>
  <c r="L84644" i="6"/>
  <c r="K84644" i="6"/>
  <c r="J84644" i="6"/>
  <c r="E84644" i="6"/>
  <c r="N84643" i="6"/>
  <c r="M84643" i="6"/>
  <c r="L84643" i="6"/>
  <c r="K84643" i="6"/>
  <c r="J84643" i="6"/>
  <c r="E84643" i="6"/>
  <c r="N84642" i="6"/>
  <c r="M84642" i="6"/>
  <c r="L84642" i="6"/>
  <c r="K84642" i="6"/>
  <c r="J84642" i="6"/>
  <c r="E84642" i="6"/>
  <c r="N84641" i="6"/>
  <c r="M84641" i="6"/>
  <c r="L84641" i="6"/>
  <c r="K84641" i="6"/>
  <c r="J84641" i="6"/>
  <c r="E84641" i="6"/>
  <c r="N84640" i="6"/>
  <c r="M84640" i="6"/>
  <c r="L84640" i="6"/>
  <c r="K84640" i="6"/>
  <c r="J84640" i="6"/>
  <c r="E84640" i="6"/>
  <c r="N84639" i="6"/>
  <c r="M84639" i="6"/>
  <c r="L84639" i="6"/>
  <c r="K84639" i="6"/>
  <c r="J84639" i="6"/>
  <c r="E84639" i="6"/>
  <c r="N84638" i="6"/>
  <c r="M84638" i="6"/>
  <c r="L84638" i="6"/>
  <c r="K84638" i="6"/>
  <c r="J84638" i="6"/>
  <c r="E84638" i="6"/>
  <c r="N84637" i="6"/>
  <c r="M84637" i="6"/>
  <c r="L84637" i="6"/>
  <c r="K84637" i="6"/>
  <c r="J84637" i="6"/>
  <c r="E84637" i="6"/>
  <c r="N84636" i="6"/>
  <c r="M84636" i="6"/>
  <c r="L84636" i="6"/>
  <c r="K84636" i="6"/>
  <c r="J84636" i="6"/>
  <c r="E84636" i="6"/>
  <c r="N84635" i="6"/>
  <c r="M84635" i="6"/>
  <c r="L84635" i="6"/>
  <c r="K84635" i="6"/>
  <c r="J84635" i="6"/>
  <c r="E84635" i="6"/>
  <c r="N84634" i="6"/>
  <c r="M84634" i="6"/>
  <c r="L84634" i="6"/>
  <c r="K84634" i="6"/>
  <c r="J84634" i="6"/>
  <c r="E84634" i="6"/>
  <c r="N84633" i="6"/>
  <c r="M84633" i="6"/>
  <c r="L84633" i="6"/>
  <c r="K84633" i="6"/>
  <c r="J84633" i="6"/>
  <c r="E84633" i="6"/>
  <c r="N84632" i="6"/>
  <c r="M84632" i="6"/>
  <c r="L84632" i="6"/>
  <c r="K84632" i="6"/>
  <c r="J84632" i="6"/>
  <c r="E84632" i="6"/>
  <c r="N84631" i="6"/>
  <c r="M84631" i="6"/>
  <c r="L84631" i="6"/>
  <c r="K84631" i="6"/>
  <c r="J84631" i="6"/>
  <c r="E84631" i="6"/>
  <c r="N84630" i="6"/>
  <c r="M84630" i="6"/>
  <c r="L84630" i="6"/>
  <c r="K84630" i="6"/>
  <c r="J84630" i="6"/>
  <c r="E84630" i="6"/>
  <c r="N84629" i="6"/>
  <c r="M84629" i="6"/>
  <c r="L84629" i="6"/>
  <c r="K84629" i="6"/>
  <c r="J84629" i="6"/>
  <c r="E84629" i="6"/>
  <c r="N84628" i="6"/>
  <c r="M84628" i="6"/>
  <c r="L84628" i="6"/>
  <c r="K84628" i="6"/>
  <c r="J84628" i="6"/>
  <c r="E84628" i="6"/>
  <c r="N84627" i="6"/>
  <c r="M84627" i="6"/>
  <c r="L84627" i="6"/>
  <c r="K84627" i="6"/>
  <c r="J84627" i="6"/>
  <c r="E84627" i="6"/>
  <c r="N84626" i="6"/>
  <c r="M84626" i="6"/>
  <c r="L84626" i="6"/>
  <c r="K84626" i="6"/>
  <c r="J84626" i="6"/>
  <c r="E84626" i="6"/>
  <c r="N84625" i="6"/>
  <c r="M84625" i="6"/>
  <c r="L84625" i="6"/>
  <c r="K84625" i="6"/>
  <c r="J84625" i="6"/>
  <c r="E84625" i="6"/>
  <c r="N84624" i="6"/>
  <c r="M84624" i="6"/>
  <c r="L84624" i="6"/>
  <c r="K84624" i="6"/>
  <c r="J84624" i="6"/>
  <c r="E84624" i="6"/>
  <c r="N84623" i="6"/>
  <c r="M84623" i="6"/>
  <c r="L84623" i="6"/>
  <c r="K84623" i="6"/>
  <c r="J84623" i="6"/>
  <c r="E84623" i="6"/>
  <c r="N84622" i="6"/>
  <c r="M84622" i="6"/>
  <c r="L84622" i="6"/>
  <c r="K84622" i="6"/>
  <c r="J84622" i="6"/>
  <c r="E84622" i="6"/>
  <c r="N84621" i="6"/>
  <c r="M84621" i="6"/>
  <c r="L84621" i="6"/>
  <c r="K84621" i="6"/>
  <c r="J84621" i="6"/>
  <c r="E84621" i="6"/>
  <c r="N84620" i="6"/>
  <c r="M84620" i="6"/>
  <c r="L84620" i="6"/>
  <c r="K84620" i="6"/>
  <c r="J84620" i="6"/>
  <c r="E84620" i="6"/>
  <c r="N84619" i="6"/>
  <c r="M84619" i="6"/>
  <c r="L84619" i="6"/>
  <c r="K84619" i="6"/>
  <c r="J84619" i="6"/>
  <c r="E84619" i="6"/>
  <c r="N84618" i="6"/>
  <c r="M84618" i="6"/>
  <c r="L84618" i="6"/>
  <c r="K84618" i="6"/>
  <c r="J84618" i="6"/>
  <c r="E84618" i="6"/>
  <c r="N84617" i="6"/>
  <c r="M84617" i="6"/>
  <c r="L84617" i="6"/>
  <c r="K84617" i="6"/>
  <c r="J84617" i="6"/>
  <c r="E84617" i="6"/>
  <c r="N84616" i="6"/>
  <c r="M84616" i="6"/>
  <c r="L84616" i="6"/>
  <c r="K84616" i="6"/>
  <c r="J84616" i="6"/>
  <c r="E84616" i="6"/>
  <c r="N84615" i="6"/>
  <c r="M84615" i="6"/>
  <c r="L84615" i="6"/>
  <c r="K84615" i="6"/>
  <c r="J84615" i="6"/>
  <c r="E84615" i="6"/>
  <c r="N84614" i="6"/>
  <c r="M84614" i="6"/>
  <c r="L84614" i="6"/>
  <c r="K84614" i="6"/>
  <c r="J84614" i="6"/>
  <c r="E84614" i="6"/>
  <c r="N84613" i="6"/>
  <c r="M84613" i="6"/>
  <c r="L84613" i="6"/>
  <c r="K84613" i="6"/>
  <c r="J84613" i="6"/>
  <c r="E84613" i="6"/>
  <c r="N84612" i="6"/>
  <c r="M84612" i="6"/>
  <c r="L84612" i="6"/>
  <c r="K84612" i="6"/>
  <c r="J84612" i="6"/>
  <c r="E84612" i="6"/>
  <c r="N84611" i="6"/>
  <c r="M84611" i="6"/>
  <c r="L84611" i="6"/>
  <c r="K84611" i="6"/>
  <c r="J84611" i="6"/>
  <c r="E84611" i="6"/>
  <c r="N84610" i="6"/>
  <c r="M84610" i="6"/>
  <c r="L84610" i="6"/>
  <c r="K84610" i="6"/>
  <c r="J84610" i="6"/>
  <c r="E84610" i="6"/>
  <c r="N84609" i="6"/>
  <c r="M84609" i="6"/>
  <c r="L84609" i="6"/>
  <c r="K84609" i="6"/>
  <c r="J84609" i="6"/>
  <c r="E84609" i="6"/>
  <c r="N84608" i="6"/>
  <c r="M84608" i="6"/>
  <c r="L84608" i="6"/>
  <c r="K84608" i="6"/>
  <c r="J84608" i="6"/>
  <c r="E84608" i="6"/>
  <c r="N84607" i="6"/>
  <c r="M84607" i="6"/>
  <c r="L84607" i="6"/>
  <c r="K84607" i="6"/>
  <c r="J84607" i="6"/>
  <c r="E84607" i="6"/>
  <c r="N84606" i="6"/>
  <c r="M84606" i="6"/>
  <c r="L84606" i="6"/>
  <c r="K84606" i="6"/>
  <c r="J84606" i="6"/>
  <c r="E84606" i="6"/>
  <c r="N84605" i="6"/>
  <c r="M84605" i="6"/>
  <c r="L84605" i="6"/>
  <c r="K84605" i="6"/>
  <c r="J84605" i="6"/>
  <c r="E84605" i="6"/>
  <c r="N84604" i="6"/>
  <c r="M84604" i="6"/>
  <c r="L84604" i="6"/>
  <c r="K84604" i="6"/>
  <c r="J84604" i="6"/>
  <c r="E84604" i="6"/>
  <c r="N84603" i="6"/>
  <c r="M84603" i="6"/>
  <c r="L84603" i="6"/>
  <c r="K84603" i="6"/>
  <c r="J84603" i="6"/>
  <c r="E84603" i="6"/>
  <c r="N84602" i="6"/>
  <c r="M84602" i="6"/>
  <c r="L84602" i="6"/>
  <c r="K84602" i="6"/>
  <c r="J84602" i="6"/>
  <c r="E84602" i="6"/>
  <c r="N84601" i="6"/>
  <c r="M84601" i="6"/>
  <c r="L84601" i="6"/>
  <c r="K84601" i="6"/>
  <c r="J84601" i="6"/>
  <c r="E84601" i="6"/>
  <c r="N84600" i="6"/>
  <c r="M84600" i="6"/>
  <c r="L84600" i="6"/>
  <c r="K84600" i="6"/>
  <c r="J84600" i="6"/>
  <c r="E84600" i="6"/>
  <c r="N84599" i="6"/>
  <c r="M84599" i="6"/>
  <c r="L84599" i="6"/>
  <c r="K84599" i="6"/>
  <c r="J84599" i="6"/>
  <c r="E84599" i="6"/>
  <c r="N84598" i="6"/>
  <c r="M84598" i="6"/>
  <c r="L84598" i="6"/>
  <c r="K84598" i="6"/>
  <c r="J84598" i="6"/>
  <c r="E84598" i="6"/>
  <c r="N84597" i="6"/>
  <c r="M84597" i="6"/>
  <c r="L84597" i="6"/>
  <c r="K84597" i="6"/>
  <c r="J84597" i="6"/>
  <c r="E84597" i="6"/>
  <c r="N84596" i="6"/>
  <c r="M84596" i="6"/>
  <c r="L84596" i="6"/>
  <c r="K84596" i="6"/>
  <c r="J84596" i="6"/>
  <c r="E84596" i="6"/>
  <c r="N84595" i="6"/>
  <c r="M84595" i="6"/>
  <c r="L84595" i="6"/>
  <c r="K84595" i="6"/>
  <c r="J84595" i="6"/>
  <c r="E84595" i="6"/>
  <c r="N84594" i="6"/>
  <c r="M84594" i="6"/>
  <c r="L84594" i="6"/>
  <c r="K84594" i="6"/>
  <c r="J84594" i="6"/>
  <c r="E84594" i="6"/>
  <c r="N84593" i="6"/>
  <c r="M84593" i="6"/>
  <c r="L84593" i="6"/>
  <c r="K84593" i="6"/>
  <c r="J84593" i="6"/>
  <c r="E84593" i="6"/>
  <c r="N84592" i="6"/>
  <c r="M84592" i="6"/>
  <c r="L84592" i="6"/>
  <c r="K84592" i="6"/>
  <c r="J84592" i="6"/>
  <c r="E84592" i="6"/>
  <c r="N84591" i="6"/>
  <c r="M84591" i="6"/>
  <c r="L84591" i="6"/>
  <c r="K84591" i="6"/>
  <c r="J84591" i="6"/>
  <c r="E84591" i="6"/>
  <c r="N84590" i="6"/>
  <c r="M84590" i="6"/>
  <c r="L84590" i="6"/>
  <c r="K84590" i="6"/>
  <c r="J84590" i="6"/>
  <c r="E84590" i="6"/>
  <c r="N84589" i="6"/>
  <c r="M84589" i="6"/>
  <c r="L84589" i="6"/>
  <c r="K84589" i="6"/>
  <c r="J84589" i="6"/>
  <c r="E84589" i="6"/>
  <c r="N84588" i="6"/>
  <c r="M84588" i="6"/>
  <c r="L84588" i="6"/>
  <c r="K84588" i="6"/>
  <c r="J84588" i="6"/>
  <c r="E84588" i="6"/>
  <c r="N84587" i="6"/>
  <c r="M84587" i="6"/>
  <c r="L84587" i="6"/>
  <c r="K84587" i="6"/>
  <c r="J84587" i="6"/>
  <c r="E84587" i="6"/>
  <c r="N84586" i="6"/>
  <c r="M84586" i="6"/>
  <c r="L84586" i="6"/>
  <c r="K84586" i="6"/>
  <c r="J84586" i="6"/>
  <c r="E84586" i="6"/>
  <c r="N84585" i="6"/>
  <c r="M84585" i="6"/>
  <c r="L84585" i="6"/>
  <c r="K84585" i="6"/>
  <c r="J84585" i="6"/>
  <c r="E84585" i="6"/>
  <c r="N84584" i="6"/>
  <c r="M84584" i="6"/>
  <c r="L84584" i="6"/>
  <c r="K84584" i="6"/>
  <c r="J84584" i="6"/>
  <c r="E84584" i="6"/>
  <c r="N84583" i="6"/>
  <c r="M84583" i="6"/>
  <c r="L84583" i="6"/>
  <c r="K84583" i="6"/>
  <c r="J84583" i="6"/>
  <c r="E84583" i="6"/>
  <c r="N84582" i="6"/>
  <c r="M84582" i="6"/>
  <c r="L84582" i="6"/>
  <c r="K84582" i="6"/>
  <c r="J84582" i="6"/>
  <c r="E84582" i="6"/>
  <c r="N84581" i="6"/>
  <c r="M84581" i="6"/>
  <c r="L84581" i="6"/>
  <c r="K84581" i="6"/>
  <c r="J84581" i="6"/>
  <c r="E84581" i="6"/>
  <c r="N84580" i="6"/>
  <c r="M84580" i="6"/>
  <c r="L84580" i="6"/>
  <c r="K84580" i="6"/>
  <c r="J84580" i="6"/>
  <c r="E84580" i="6"/>
  <c r="N84579" i="6"/>
  <c r="M84579" i="6"/>
  <c r="L84579" i="6"/>
  <c r="K84579" i="6"/>
  <c r="J84579" i="6"/>
  <c r="E84579" i="6"/>
  <c r="N84578" i="6"/>
  <c r="M84578" i="6"/>
  <c r="L84578" i="6"/>
  <c r="K84578" i="6"/>
  <c r="J84578" i="6"/>
  <c r="E84578" i="6"/>
  <c r="N84577" i="6"/>
  <c r="M84577" i="6"/>
  <c r="L84577" i="6"/>
  <c r="K84577" i="6"/>
  <c r="J84577" i="6"/>
  <c r="E84577" i="6"/>
  <c r="N84576" i="6"/>
  <c r="M84576" i="6"/>
  <c r="L84576" i="6"/>
  <c r="K84576" i="6"/>
  <c r="J84576" i="6"/>
  <c r="E84576" i="6"/>
  <c r="N84575" i="6"/>
  <c r="M84575" i="6"/>
  <c r="L84575" i="6"/>
  <c r="K84575" i="6"/>
  <c r="J84575" i="6"/>
  <c r="E84575" i="6"/>
  <c r="N84574" i="6"/>
  <c r="M84574" i="6"/>
  <c r="L84574" i="6"/>
  <c r="K84574" i="6"/>
  <c r="J84574" i="6"/>
  <c r="E84574" i="6"/>
  <c r="N84573" i="6"/>
  <c r="M84573" i="6"/>
  <c r="L84573" i="6"/>
  <c r="K84573" i="6"/>
  <c r="J84573" i="6"/>
  <c r="E84573" i="6"/>
  <c r="N84572" i="6"/>
  <c r="M84572" i="6"/>
  <c r="L84572" i="6"/>
  <c r="K84572" i="6"/>
  <c r="J84572" i="6"/>
  <c r="E84572" i="6"/>
  <c r="N84571" i="6"/>
  <c r="M84571" i="6"/>
  <c r="L84571" i="6"/>
  <c r="K84571" i="6"/>
  <c r="J84571" i="6"/>
  <c r="E84571" i="6"/>
  <c r="N84570" i="6"/>
  <c r="M84570" i="6"/>
  <c r="L84570" i="6"/>
  <c r="K84570" i="6"/>
  <c r="J84570" i="6"/>
  <c r="E84570" i="6"/>
  <c r="N84569" i="6"/>
  <c r="M84569" i="6"/>
  <c r="L84569" i="6"/>
  <c r="K84569" i="6"/>
  <c r="J84569" i="6"/>
  <c r="E84569" i="6"/>
  <c r="N84568" i="6"/>
  <c r="M84568" i="6"/>
  <c r="L84568" i="6"/>
  <c r="K84568" i="6"/>
  <c r="J84568" i="6"/>
  <c r="E84568" i="6"/>
  <c r="N84567" i="6"/>
  <c r="M84567" i="6"/>
  <c r="L84567" i="6"/>
  <c r="K84567" i="6"/>
  <c r="J84567" i="6"/>
  <c r="E84567" i="6"/>
  <c r="N84566" i="6"/>
  <c r="M84566" i="6"/>
  <c r="L84566" i="6"/>
  <c r="K84566" i="6"/>
  <c r="J84566" i="6"/>
  <c r="E84566" i="6"/>
  <c r="N84565" i="6"/>
  <c r="M84565" i="6"/>
  <c r="L84565" i="6"/>
  <c r="K84565" i="6"/>
  <c r="J84565" i="6"/>
  <c r="E84565" i="6"/>
  <c r="N84564" i="6"/>
  <c r="M84564" i="6"/>
  <c r="L84564" i="6"/>
  <c r="K84564" i="6"/>
  <c r="J84564" i="6"/>
  <c r="E84564" i="6"/>
  <c r="N84563" i="6"/>
  <c r="M84563" i="6"/>
  <c r="L84563" i="6"/>
  <c r="K84563" i="6"/>
  <c r="J84563" i="6"/>
  <c r="E84563" i="6"/>
  <c r="N84562" i="6"/>
  <c r="M84562" i="6"/>
  <c r="L84562" i="6"/>
  <c r="K84562" i="6"/>
  <c r="J84562" i="6"/>
  <c r="E84562" i="6"/>
  <c r="N84561" i="6"/>
  <c r="M84561" i="6"/>
  <c r="L84561" i="6"/>
  <c r="K84561" i="6"/>
  <c r="J84561" i="6"/>
  <c r="E84561" i="6"/>
  <c r="N84560" i="6"/>
  <c r="M84560" i="6"/>
  <c r="L84560" i="6"/>
  <c r="K84560" i="6"/>
  <c r="J84560" i="6"/>
  <c r="E84560" i="6"/>
  <c r="N84559" i="6"/>
  <c r="M84559" i="6"/>
  <c r="L84559" i="6"/>
  <c r="K84559" i="6"/>
  <c r="J84559" i="6"/>
  <c r="E84559" i="6"/>
  <c r="N84558" i="6"/>
  <c r="M84558" i="6"/>
  <c r="L84558" i="6"/>
  <c r="K84558" i="6"/>
  <c r="J84558" i="6"/>
  <c r="E84558" i="6"/>
  <c r="N84557" i="6"/>
  <c r="M84557" i="6"/>
  <c r="L84557" i="6"/>
  <c r="K84557" i="6"/>
  <c r="J84557" i="6"/>
  <c r="E84557" i="6"/>
  <c r="N84556" i="6"/>
  <c r="M84556" i="6"/>
  <c r="L84556" i="6"/>
  <c r="K84556" i="6"/>
  <c r="J84556" i="6"/>
  <c r="E84556" i="6"/>
  <c r="N84555" i="6"/>
  <c r="M84555" i="6"/>
  <c r="L84555" i="6"/>
  <c r="K84555" i="6"/>
  <c r="J84555" i="6"/>
  <c r="E84555" i="6"/>
  <c r="N84554" i="6"/>
  <c r="M84554" i="6"/>
  <c r="L84554" i="6"/>
  <c r="K84554" i="6"/>
  <c r="J84554" i="6"/>
  <c r="E84554" i="6"/>
  <c r="N84553" i="6"/>
  <c r="M84553" i="6"/>
  <c r="L84553" i="6"/>
  <c r="K84553" i="6"/>
  <c r="J84553" i="6"/>
  <c r="E84553" i="6"/>
  <c r="N84552" i="6"/>
  <c r="M84552" i="6"/>
  <c r="L84552" i="6"/>
  <c r="K84552" i="6"/>
  <c r="J84552" i="6"/>
  <c r="E84552" i="6"/>
  <c r="N84551" i="6"/>
  <c r="M84551" i="6"/>
  <c r="L84551" i="6"/>
  <c r="K84551" i="6"/>
  <c r="J84551" i="6"/>
  <c r="E84551" i="6"/>
  <c r="N84550" i="6"/>
  <c r="M84550" i="6"/>
  <c r="L84550" i="6"/>
  <c r="K84550" i="6"/>
  <c r="J84550" i="6"/>
  <c r="E84550" i="6"/>
  <c r="N84549" i="6"/>
  <c r="M84549" i="6"/>
  <c r="L84549" i="6"/>
  <c r="K84549" i="6"/>
  <c r="J84549" i="6"/>
  <c r="E84549" i="6"/>
  <c r="N84548" i="6"/>
  <c r="M84548" i="6"/>
  <c r="L84548" i="6"/>
  <c r="K84548" i="6"/>
  <c r="J84548" i="6"/>
  <c r="E84548" i="6"/>
  <c r="N84547" i="6"/>
  <c r="M84547" i="6"/>
  <c r="L84547" i="6"/>
  <c r="K84547" i="6"/>
  <c r="J84547" i="6"/>
  <c r="E84547" i="6"/>
  <c r="N84546" i="6"/>
  <c r="M84546" i="6"/>
  <c r="L84546" i="6"/>
  <c r="K84546" i="6"/>
  <c r="J84546" i="6"/>
  <c r="E84546" i="6"/>
  <c r="N84545" i="6"/>
  <c r="M84545" i="6"/>
  <c r="L84545" i="6"/>
  <c r="K84545" i="6"/>
  <c r="J84545" i="6"/>
  <c r="E84545" i="6"/>
  <c r="N84544" i="6"/>
  <c r="M84544" i="6"/>
  <c r="L84544" i="6"/>
  <c r="K84544" i="6"/>
  <c r="J84544" i="6"/>
  <c r="E84544" i="6"/>
  <c r="N84543" i="6"/>
  <c r="M84543" i="6"/>
  <c r="L84543" i="6"/>
  <c r="K84543" i="6"/>
  <c r="J84543" i="6"/>
  <c r="E84543" i="6"/>
  <c r="N84542" i="6"/>
  <c r="M84542" i="6"/>
  <c r="L84542" i="6"/>
  <c r="K84542" i="6"/>
  <c r="J84542" i="6"/>
  <c r="E84542" i="6"/>
  <c r="N84541" i="6"/>
  <c r="M84541" i="6"/>
  <c r="L84541" i="6"/>
  <c r="K84541" i="6"/>
  <c r="J84541" i="6"/>
  <c r="E84541" i="6"/>
  <c r="N84540" i="6"/>
  <c r="M84540" i="6"/>
  <c r="L84540" i="6"/>
  <c r="K84540" i="6"/>
  <c r="J84540" i="6"/>
  <c r="E84540" i="6"/>
  <c r="N84539" i="6"/>
  <c r="M84539" i="6"/>
  <c r="L84539" i="6"/>
  <c r="K84539" i="6"/>
  <c r="J84539" i="6"/>
  <c r="E84539" i="6"/>
  <c r="N84538" i="6"/>
  <c r="M84538" i="6"/>
  <c r="L84538" i="6"/>
  <c r="K84538" i="6"/>
  <c r="J84538" i="6"/>
  <c r="E84538" i="6"/>
  <c r="N84537" i="6"/>
  <c r="M84537" i="6"/>
  <c r="L84537" i="6"/>
  <c r="K84537" i="6"/>
  <c r="J84537" i="6"/>
  <c r="E84537" i="6"/>
  <c r="N84536" i="6"/>
  <c r="M84536" i="6"/>
  <c r="L84536" i="6"/>
  <c r="K84536" i="6"/>
  <c r="J84536" i="6"/>
  <c r="E84536" i="6"/>
  <c r="N84535" i="6"/>
  <c r="M84535" i="6"/>
  <c r="L84535" i="6"/>
  <c r="K84535" i="6"/>
  <c r="J84535" i="6"/>
  <c r="E84535" i="6"/>
  <c r="N84534" i="6"/>
  <c r="M84534" i="6"/>
  <c r="L84534" i="6"/>
  <c r="K84534" i="6"/>
  <c r="J84534" i="6"/>
  <c r="E84534" i="6"/>
  <c r="N84533" i="6"/>
  <c r="M84533" i="6"/>
  <c r="L84533" i="6"/>
  <c r="K84533" i="6"/>
  <c r="J84533" i="6"/>
  <c r="E84533" i="6"/>
  <c r="N84532" i="6"/>
  <c r="M84532" i="6"/>
  <c r="L84532" i="6"/>
  <c r="K84532" i="6"/>
  <c r="J84532" i="6"/>
  <c r="E84532" i="6"/>
  <c r="N84531" i="6"/>
  <c r="M84531" i="6"/>
  <c r="L84531" i="6"/>
  <c r="K84531" i="6"/>
  <c r="J84531" i="6"/>
  <c r="E84531" i="6"/>
  <c r="N84530" i="6"/>
  <c r="M84530" i="6"/>
  <c r="L84530" i="6"/>
  <c r="K84530" i="6"/>
  <c r="J84530" i="6"/>
  <c r="E84530" i="6"/>
  <c r="N84529" i="6"/>
  <c r="M84529" i="6"/>
  <c r="L84529" i="6"/>
  <c r="K84529" i="6"/>
  <c r="J84529" i="6"/>
  <c r="E84529" i="6"/>
  <c r="N84528" i="6"/>
  <c r="M84528" i="6"/>
  <c r="L84528" i="6"/>
  <c r="K84528" i="6"/>
  <c r="J84528" i="6"/>
  <c r="E84528" i="6"/>
  <c r="N84527" i="6"/>
  <c r="M84527" i="6"/>
  <c r="L84527" i="6"/>
  <c r="K84527" i="6"/>
  <c r="J84527" i="6"/>
  <c r="E84527" i="6"/>
  <c r="N84526" i="6"/>
  <c r="M84526" i="6"/>
  <c r="L84526" i="6"/>
  <c r="K84526" i="6"/>
  <c r="J84526" i="6"/>
  <c r="E84526" i="6"/>
  <c r="N84525" i="6"/>
  <c r="M84525" i="6"/>
  <c r="L84525" i="6"/>
  <c r="K84525" i="6"/>
  <c r="J84525" i="6"/>
  <c r="E84525" i="6"/>
  <c r="N84524" i="6"/>
  <c r="M84524" i="6"/>
  <c r="L84524" i="6"/>
  <c r="K84524" i="6"/>
  <c r="J84524" i="6"/>
  <c r="E84524" i="6"/>
  <c r="N84523" i="6"/>
  <c r="M84523" i="6"/>
  <c r="L84523" i="6"/>
  <c r="K84523" i="6"/>
  <c r="J84523" i="6"/>
  <c r="E84523" i="6"/>
  <c r="N84522" i="6"/>
  <c r="M84522" i="6"/>
  <c r="L84522" i="6"/>
  <c r="K84522" i="6"/>
  <c r="J84522" i="6"/>
  <c r="E84522" i="6"/>
  <c r="N84521" i="6"/>
  <c r="M84521" i="6"/>
  <c r="L84521" i="6"/>
  <c r="K84521" i="6"/>
  <c r="J84521" i="6"/>
  <c r="E84521" i="6"/>
  <c r="N84520" i="6"/>
  <c r="M84520" i="6"/>
  <c r="L84520" i="6"/>
  <c r="K84520" i="6"/>
  <c r="J84520" i="6"/>
  <c r="E84520" i="6"/>
  <c r="N84519" i="6"/>
  <c r="M84519" i="6"/>
  <c r="L84519" i="6"/>
  <c r="K84519" i="6"/>
  <c r="J84519" i="6"/>
  <c r="E84519" i="6"/>
  <c r="N84518" i="6"/>
  <c r="M84518" i="6"/>
  <c r="L84518" i="6"/>
  <c r="K84518" i="6"/>
  <c r="J84518" i="6"/>
  <c r="E84518" i="6"/>
  <c r="N84517" i="6"/>
  <c r="M84517" i="6"/>
  <c r="L84517" i="6"/>
  <c r="K84517" i="6"/>
  <c r="J84517" i="6"/>
  <c r="E84517" i="6"/>
  <c r="N84516" i="6"/>
  <c r="M84516" i="6"/>
  <c r="L84516" i="6"/>
  <c r="K84516" i="6"/>
  <c r="J84516" i="6"/>
  <c r="E84516" i="6"/>
  <c r="N84515" i="6"/>
  <c r="M84515" i="6"/>
  <c r="L84515" i="6"/>
  <c r="K84515" i="6"/>
  <c r="J84515" i="6"/>
  <c r="E84515" i="6"/>
  <c r="N84514" i="6"/>
  <c r="M84514" i="6"/>
  <c r="L84514" i="6"/>
  <c r="K84514" i="6"/>
  <c r="J84514" i="6"/>
  <c r="E84514" i="6"/>
  <c r="N84513" i="6"/>
  <c r="M84513" i="6"/>
  <c r="L84513" i="6"/>
  <c r="K84513" i="6"/>
  <c r="J84513" i="6"/>
  <c r="E84513" i="6"/>
  <c r="N84512" i="6"/>
  <c r="M84512" i="6"/>
  <c r="L84512" i="6"/>
  <c r="K84512" i="6"/>
  <c r="J84512" i="6"/>
  <c r="E84512" i="6"/>
  <c r="N84511" i="6"/>
  <c r="M84511" i="6"/>
  <c r="L84511" i="6"/>
  <c r="K84511" i="6"/>
  <c r="J84511" i="6"/>
  <c r="E84511" i="6"/>
  <c r="N84510" i="6"/>
  <c r="M84510" i="6"/>
  <c r="L84510" i="6"/>
  <c r="K84510" i="6"/>
  <c r="J84510" i="6"/>
  <c r="E84510" i="6"/>
  <c r="N84509" i="6"/>
  <c r="M84509" i="6"/>
  <c r="L84509" i="6"/>
  <c r="K84509" i="6"/>
  <c r="J84509" i="6"/>
  <c r="E84509" i="6"/>
  <c r="N84508" i="6"/>
  <c r="M84508" i="6"/>
  <c r="L84508" i="6"/>
  <c r="K84508" i="6"/>
  <c r="J84508" i="6"/>
  <c r="E84508" i="6"/>
  <c r="N84507" i="6"/>
  <c r="M84507" i="6"/>
  <c r="L84507" i="6"/>
  <c r="K84507" i="6"/>
  <c r="J84507" i="6"/>
  <c r="E84507" i="6"/>
  <c r="N84506" i="6"/>
  <c r="M84506" i="6"/>
  <c r="L84506" i="6"/>
  <c r="K84506" i="6"/>
  <c r="J84506" i="6"/>
  <c r="E84506" i="6"/>
  <c r="N84505" i="6"/>
  <c r="M84505" i="6"/>
  <c r="L84505" i="6"/>
  <c r="K84505" i="6"/>
  <c r="J84505" i="6"/>
  <c r="E84505" i="6"/>
  <c r="N84504" i="6"/>
  <c r="M84504" i="6"/>
  <c r="L84504" i="6"/>
  <c r="K84504" i="6"/>
  <c r="J84504" i="6"/>
  <c r="E84504" i="6"/>
  <c r="N84503" i="6"/>
  <c r="M84503" i="6"/>
  <c r="L84503" i="6"/>
  <c r="K84503" i="6"/>
  <c r="J84503" i="6"/>
  <c r="E84503" i="6"/>
  <c r="N84502" i="6"/>
  <c r="M84502" i="6"/>
  <c r="L84502" i="6"/>
  <c r="K84502" i="6"/>
  <c r="J84502" i="6"/>
  <c r="E84502" i="6"/>
  <c r="N84501" i="6"/>
  <c r="M84501" i="6"/>
  <c r="L84501" i="6"/>
  <c r="K84501" i="6"/>
  <c r="J84501" i="6"/>
  <c r="E84501" i="6"/>
  <c r="N84500" i="6"/>
  <c r="M84500" i="6"/>
  <c r="L84500" i="6"/>
  <c r="K84500" i="6"/>
  <c r="J84500" i="6"/>
  <c r="E84500" i="6"/>
  <c r="N84499" i="6"/>
  <c r="M84499" i="6"/>
  <c r="L84499" i="6"/>
  <c r="K84499" i="6"/>
  <c r="J84499" i="6"/>
  <c r="E84499" i="6"/>
  <c r="N84498" i="6"/>
  <c r="M84498" i="6"/>
  <c r="L84498" i="6"/>
  <c r="K84498" i="6"/>
  <c r="J84498" i="6"/>
  <c r="E84498" i="6"/>
  <c r="N84497" i="6"/>
  <c r="M84497" i="6"/>
  <c r="L84497" i="6"/>
  <c r="K84497" i="6"/>
  <c r="J84497" i="6"/>
  <c r="E84497" i="6"/>
  <c r="N84496" i="6"/>
  <c r="M84496" i="6"/>
  <c r="L84496" i="6"/>
  <c r="K84496" i="6"/>
  <c r="J84496" i="6"/>
  <c r="E84496" i="6"/>
  <c r="N84495" i="6"/>
  <c r="M84495" i="6"/>
  <c r="L84495" i="6"/>
  <c r="K84495" i="6"/>
  <c r="J84495" i="6"/>
  <c r="E84495" i="6"/>
  <c r="N84494" i="6"/>
  <c r="M84494" i="6"/>
  <c r="L84494" i="6"/>
  <c r="K84494" i="6"/>
  <c r="J84494" i="6"/>
  <c r="E84494" i="6"/>
  <c r="N84493" i="6"/>
  <c r="M84493" i="6"/>
  <c r="L84493" i="6"/>
  <c r="K84493" i="6"/>
  <c r="J84493" i="6"/>
  <c r="E84493" i="6"/>
  <c r="N84492" i="6"/>
  <c r="M84492" i="6"/>
  <c r="L84492" i="6"/>
  <c r="K84492" i="6"/>
  <c r="J84492" i="6"/>
  <c r="E84492" i="6"/>
  <c r="N84491" i="6"/>
  <c r="M84491" i="6"/>
  <c r="L84491" i="6"/>
  <c r="K84491" i="6"/>
  <c r="J84491" i="6"/>
  <c r="E84491" i="6"/>
  <c r="N84490" i="6"/>
  <c r="M84490" i="6"/>
  <c r="L84490" i="6"/>
  <c r="K84490" i="6"/>
  <c r="J84490" i="6"/>
  <c r="E84490" i="6"/>
  <c r="N84489" i="6"/>
  <c r="M84489" i="6"/>
  <c r="L84489" i="6"/>
  <c r="K84489" i="6"/>
  <c r="J84489" i="6"/>
  <c r="E84489" i="6"/>
  <c r="N84488" i="6"/>
  <c r="M84488" i="6"/>
  <c r="L84488" i="6"/>
  <c r="K84488" i="6"/>
  <c r="J84488" i="6"/>
  <c r="E84488" i="6"/>
  <c r="N84487" i="6"/>
  <c r="M84487" i="6"/>
  <c r="L84487" i="6"/>
  <c r="K84487" i="6"/>
  <c r="J84487" i="6"/>
  <c r="E84487" i="6"/>
  <c r="N84486" i="6"/>
  <c r="M84486" i="6"/>
  <c r="L84486" i="6"/>
  <c r="K84486" i="6"/>
  <c r="J84486" i="6"/>
  <c r="E84486" i="6"/>
  <c r="N84485" i="6"/>
  <c r="M84485" i="6"/>
  <c r="L84485" i="6"/>
  <c r="K84485" i="6"/>
  <c r="J84485" i="6"/>
  <c r="E84485" i="6"/>
  <c r="N84484" i="6"/>
  <c r="M84484" i="6"/>
  <c r="L84484" i="6"/>
  <c r="K84484" i="6"/>
  <c r="J84484" i="6"/>
  <c r="E84484" i="6"/>
  <c r="N84483" i="6"/>
  <c r="M84483" i="6"/>
  <c r="L84483" i="6"/>
  <c r="K84483" i="6"/>
  <c r="J84483" i="6"/>
  <c r="E84483" i="6"/>
  <c r="N84482" i="6"/>
  <c r="M84482" i="6"/>
  <c r="L84482" i="6"/>
  <c r="K84482" i="6"/>
  <c r="J84482" i="6"/>
  <c r="E84482" i="6"/>
  <c r="N84481" i="6"/>
  <c r="M84481" i="6"/>
  <c r="L84481" i="6"/>
  <c r="K84481" i="6"/>
  <c r="J84481" i="6"/>
  <c r="E84481" i="6"/>
  <c r="N84480" i="6"/>
  <c r="M84480" i="6"/>
  <c r="L84480" i="6"/>
  <c r="K84480" i="6"/>
  <c r="J84480" i="6"/>
  <c r="E84480" i="6"/>
  <c r="N84479" i="6"/>
  <c r="M84479" i="6"/>
  <c r="L84479" i="6"/>
  <c r="K84479" i="6"/>
  <c r="J84479" i="6"/>
  <c r="E84479" i="6"/>
  <c r="N84478" i="6"/>
  <c r="M84478" i="6"/>
  <c r="L84478" i="6"/>
  <c r="K84478" i="6"/>
  <c r="J84478" i="6"/>
  <c r="E84478" i="6"/>
  <c r="N84477" i="6"/>
  <c r="M84477" i="6"/>
  <c r="L84477" i="6"/>
  <c r="K84477" i="6"/>
  <c r="J84477" i="6"/>
  <c r="E84477" i="6"/>
  <c r="N84476" i="6"/>
  <c r="M84476" i="6"/>
  <c r="L84476" i="6"/>
  <c r="K84476" i="6"/>
  <c r="J84476" i="6"/>
  <c r="E84476" i="6"/>
  <c r="N84475" i="6"/>
  <c r="M84475" i="6"/>
  <c r="L84475" i="6"/>
  <c r="K84475" i="6"/>
  <c r="J84475" i="6"/>
  <c r="E84475" i="6"/>
  <c r="N84474" i="6"/>
  <c r="M84474" i="6"/>
  <c r="L84474" i="6"/>
  <c r="K84474" i="6"/>
  <c r="J84474" i="6"/>
  <c r="E84474" i="6"/>
  <c r="N84473" i="6"/>
  <c r="M84473" i="6"/>
  <c r="L84473" i="6"/>
  <c r="K84473" i="6"/>
  <c r="J84473" i="6"/>
  <c r="E84473" i="6"/>
  <c r="N84472" i="6"/>
  <c r="M84472" i="6"/>
  <c r="L84472" i="6"/>
  <c r="K84472" i="6"/>
  <c r="J84472" i="6"/>
  <c r="E84472" i="6"/>
  <c r="N84471" i="6"/>
  <c r="M84471" i="6"/>
  <c r="L84471" i="6"/>
  <c r="K84471" i="6"/>
  <c r="J84471" i="6"/>
  <c r="E84471" i="6"/>
  <c r="N84470" i="6"/>
  <c r="M84470" i="6"/>
  <c r="L84470" i="6"/>
  <c r="K84470" i="6"/>
  <c r="J84470" i="6"/>
  <c r="E84470" i="6"/>
  <c r="N84469" i="6"/>
  <c r="M84469" i="6"/>
  <c r="L84469" i="6"/>
  <c r="K84469" i="6"/>
  <c r="J84469" i="6"/>
  <c r="E84469" i="6"/>
  <c r="N84468" i="6"/>
  <c r="M84468" i="6"/>
  <c r="L84468" i="6"/>
  <c r="K84468" i="6"/>
  <c r="J84468" i="6"/>
  <c r="E84468" i="6"/>
  <c r="N84467" i="6"/>
  <c r="M84467" i="6"/>
  <c r="L84467" i="6"/>
  <c r="K84467" i="6"/>
  <c r="J84467" i="6"/>
  <c r="E84467" i="6"/>
  <c r="N84466" i="6"/>
  <c r="M84466" i="6"/>
  <c r="L84466" i="6"/>
  <c r="K84466" i="6"/>
  <c r="J84466" i="6"/>
  <c r="E84466" i="6"/>
  <c r="N84465" i="6"/>
  <c r="M84465" i="6"/>
  <c r="L84465" i="6"/>
  <c r="K84465" i="6"/>
  <c r="J84465" i="6"/>
  <c r="E84465" i="6"/>
  <c r="N84464" i="6"/>
  <c r="M84464" i="6"/>
  <c r="L84464" i="6"/>
  <c r="K84464" i="6"/>
  <c r="J84464" i="6"/>
  <c r="E84464" i="6"/>
  <c r="N84463" i="6"/>
  <c r="M84463" i="6"/>
  <c r="L84463" i="6"/>
  <c r="K84463" i="6"/>
  <c r="J84463" i="6"/>
  <c r="E84463" i="6"/>
  <c r="N84462" i="6"/>
  <c r="M84462" i="6"/>
  <c r="L84462" i="6"/>
  <c r="K84462" i="6"/>
  <c r="J84462" i="6"/>
  <c r="E84462" i="6"/>
  <c r="N84461" i="6"/>
  <c r="M84461" i="6"/>
  <c r="L84461" i="6"/>
  <c r="K84461" i="6"/>
  <c r="J84461" i="6"/>
  <c r="E84461" i="6"/>
  <c r="N84460" i="6"/>
  <c r="M84460" i="6"/>
  <c r="L84460" i="6"/>
  <c r="K84460" i="6"/>
  <c r="J84460" i="6"/>
  <c r="E84460" i="6"/>
  <c r="N84459" i="6"/>
  <c r="M84459" i="6"/>
  <c r="L84459" i="6"/>
  <c r="K84459" i="6"/>
  <c r="J84459" i="6"/>
  <c r="E84459" i="6"/>
  <c r="N84458" i="6"/>
  <c r="M84458" i="6"/>
  <c r="L84458" i="6"/>
  <c r="K84458" i="6"/>
  <c r="J84458" i="6"/>
  <c r="E84458" i="6"/>
  <c r="N84457" i="6"/>
  <c r="M84457" i="6"/>
  <c r="L84457" i="6"/>
  <c r="K84457" i="6"/>
  <c r="J84457" i="6"/>
  <c r="E84457" i="6"/>
  <c r="N84456" i="6"/>
  <c r="M84456" i="6"/>
  <c r="L84456" i="6"/>
  <c r="K84456" i="6"/>
  <c r="J84456" i="6"/>
  <c r="E84456" i="6"/>
  <c r="N84455" i="6"/>
  <c r="M84455" i="6"/>
  <c r="L84455" i="6"/>
  <c r="K84455" i="6"/>
  <c r="J84455" i="6"/>
  <c r="E84455" i="6"/>
  <c r="N84454" i="6"/>
  <c r="M84454" i="6"/>
  <c r="L84454" i="6"/>
  <c r="K84454" i="6"/>
  <c r="J84454" i="6"/>
  <c r="E84454" i="6"/>
  <c r="N84453" i="6"/>
  <c r="M84453" i="6"/>
  <c r="L84453" i="6"/>
  <c r="K84453" i="6"/>
  <c r="J84453" i="6"/>
  <c r="E84453" i="6"/>
  <c r="N84452" i="6"/>
  <c r="M84452" i="6"/>
  <c r="L84452" i="6"/>
  <c r="K84452" i="6"/>
  <c r="J84452" i="6"/>
  <c r="E84452" i="6"/>
  <c r="N84451" i="6"/>
  <c r="M84451" i="6"/>
  <c r="L84451" i="6"/>
  <c r="K84451" i="6"/>
  <c r="J84451" i="6"/>
  <c r="E84451" i="6"/>
  <c r="N84450" i="6"/>
  <c r="M84450" i="6"/>
  <c r="L84450" i="6"/>
  <c r="K84450" i="6"/>
  <c r="J84450" i="6"/>
  <c r="E84450" i="6"/>
  <c r="N84449" i="6"/>
  <c r="M84449" i="6"/>
  <c r="L84449" i="6"/>
  <c r="K84449" i="6"/>
  <c r="J84449" i="6"/>
  <c r="E84449" i="6"/>
  <c r="N84448" i="6"/>
  <c r="M84448" i="6"/>
  <c r="L84448" i="6"/>
  <c r="K84448" i="6"/>
  <c r="J84448" i="6"/>
  <c r="E84448" i="6"/>
  <c r="N84447" i="6"/>
  <c r="M84447" i="6"/>
  <c r="L84447" i="6"/>
  <c r="K84447" i="6"/>
  <c r="J84447" i="6"/>
  <c r="E84447" i="6"/>
  <c r="N84446" i="6"/>
  <c r="M84446" i="6"/>
  <c r="L84446" i="6"/>
  <c r="K84446" i="6"/>
  <c r="J84446" i="6"/>
  <c r="E84446" i="6"/>
  <c r="N84445" i="6"/>
  <c r="M84445" i="6"/>
  <c r="L84445" i="6"/>
  <c r="K84445" i="6"/>
  <c r="J84445" i="6"/>
  <c r="E84445" i="6"/>
  <c r="N84444" i="6"/>
  <c r="M84444" i="6"/>
  <c r="L84444" i="6"/>
  <c r="K84444" i="6"/>
  <c r="J84444" i="6"/>
  <c r="E84444" i="6"/>
  <c r="N84443" i="6"/>
  <c r="M84443" i="6"/>
  <c r="L84443" i="6"/>
  <c r="K84443" i="6"/>
  <c r="J84443" i="6"/>
  <c r="E84443" i="6"/>
  <c r="N84442" i="6"/>
  <c r="M84442" i="6"/>
  <c r="L84442" i="6"/>
  <c r="K84442" i="6"/>
  <c r="J84442" i="6"/>
  <c r="E84442" i="6"/>
  <c r="N84441" i="6"/>
  <c r="M84441" i="6"/>
  <c r="L84441" i="6"/>
  <c r="K84441" i="6"/>
  <c r="J84441" i="6"/>
  <c r="E84441" i="6"/>
  <c r="N84440" i="6"/>
  <c r="M84440" i="6"/>
  <c r="L84440" i="6"/>
  <c r="K84440" i="6"/>
  <c r="J84440" i="6"/>
  <c r="E84440" i="6"/>
  <c r="N84439" i="6"/>
  <c r="M84439" i="6"/>
  <c r="L84439" i="6"/>
  <c r="K84439" i="6"/>
  <c r="J84439" i="6"/>
  <c r="E84439" i="6"/>
  <c r="N84438" i="6"/>
  <c r="M84438" i="6"/>
  <c r="L84438" i="6"/>
  <c r="K84438" i="6"/>
  <c r="J84438" i="6"/>
  <c r="E84438" i="6"/>
  <c r="N84437" i="6"/>
  <c r="M84437" i="6"/>
  <c r="L84437" i="6"/>
  <c r="K84437" i="6"/>
  <c r="J84437" i="6"/>
  <c r="E84437" i="6"/>
  <c r="N84436" i="6"/>
  <c r="M84436" i="6"/>
  <c r="L84436" i="6"/>
  <c r="K84436" i="6"/>
  <c r="J84436" i="6"/>
  <c r="E84436" i="6"/>
  <c r="N84435" i="6"/>
  <c r="M84435" i="6"/>
  <c r="L84435" i="6"/>
  <c r="K84435" i="6"/>
  <c r="J84435" i="6"/>
  <c r="E84435" i="6"/>
  <c r="N84434" i="6"/>
  <c r="M84434" i="6"/>
  <c r="L84434" i="6"/>
  <c r="K84434" i="6"/>
  <c r="J84434" i="6"/>
  <c r="E84434" i="6"/>
  <c r="N84433" i="6"/>
  <c r="M84433" i="6"/>
  <c r="L84433" i="6"/>
  <c r="K84433" i="6"/>
  <c r="J84433" i="6"/>
  <c r="E84433" i="6"/>
  <c r="N84432" i="6"/>
  <c r="M84432" i="6"/>
  <c r="L84432" i="6"/>
  <c r="K84432" i="6"/>
  <c r="J84432" i="6"/>
  <c r="E84432" i="6"/>
  <c r="N84431" i="6"/>
  <c r="M84431" i="6"/>
  <c r="L84431" i="6"/>
  <c r="K84431" i="6"/>
  <c r="J84431" i="6"/>
  <c r="E84431" i="6"/>
  <c r="N84430" i="6"/>
  <c r="M84430" i="6"/>
  <c r="L84430" i="6"/>
  <c r="K84430" i="6"/>
  <c r="J84430" i="6"/>
  <c r="E84430" i="6"/>
  <c r="N84429" i="6"/>
  <c r="M84429" i="6"/>
  <c r="L84429" i="6"/>
  <c r="K84429" i="6"/>
  <c r="J84429" i="6"/>
  <c r="E84429" i="6"/>
  <c r="N84428" i="6"/>
  <c r="M84428" i="6"/>
  <c r="L84428" i="6"/>
  <c r="K84428" i="6"/>
  <c r="J84428" i="6"/>
  <c r="E84428" i="6"/>
  <c r="N84427" i="6"/>
  <c r="M84427" i="6"/>
  <c r="L84427" i="6"/>
  <c r="K84427" i="6"/>
  <c r="J84427" i="6"/>
  <c r="E84427" i="6"/>
  <c r="N84426" i="6"/>
  <c r="M84426" i="6"/>
  <c r="L84426" i="6"/>
  <c r="K84426" i="6"/>
  <c r="J84426" i="6"/>
  <c r="E84426" i="6"/>
  <c r="N84425" i="6"/>
  <c r="M84425" i="6"/>
  <c r="L84425" i="6"/>
  <c r="K84425" i="6"/>
  <c r="J84425" i="6"/>
  <c r="E84425" i="6"/>
  <c r="N84424" i="6"/>
  <c r="M84424" i="6"/>
  <c r="L84424" i="6"/>
  <c r="K84424" i="6"/>
  <c r="J84424" i="6"/>
  <c r="E84424" i="6"/>
  <c r="N84423" i="6"/>
  <c r="M84423" i="6"/>
  <c r="L84423" i="6"/>
  <c r="K84423" i="6"/>
  <c r="J84423" i="6"/>
  <c r="E84423" i="6"/>
  <c r="N84422" i="6"/>
  <c r="M84422" i="6"/>
  <c r="L84422" i="6"/>
  <c r="K84422" i="6"/>
  <c r="J84422" i="6"/>
  <c r="E84422" i="6"/>
  <c r="N84421" i="6"/>
  <c r="M84421" i="6"/>
  <c r="L84421" i="6"/>
  <c r="K84421" i="6"/>
  <c r="J84421" i="6"/>
  <c r="E84421" i="6"/>
  <c r="N84420" i="6"/>
  <c r="M84420" i="6"/>
  <c r="L84420" i="6"/>
  <c r="K84420" i="6"/>
  <c r="J84420" i="6"/>
  <c r="E84420" i="6"/>
  <c r="N84419" i="6"/>
  <c r="M84419" i="6"/>
  <c r="L84419" i="6"/>
  <c r="K84419" i="6"/>
  <c r="J84419" i="6"/>
  <c r="E84419" i="6"/>
  <c r="N84418" i="6"/>
  <c r="M84418" i="6"/>
  <c r="L84418" i="6"/>
  <c r="K84418" i="6"/>
  <c r="J84418" i="6"/>
  <c r="E84418" i="6"/>
  <c r="N84417" i="6"/>
  <c r="M84417" i="6"/>
  <c r="L84417" i="6"/>
  <c r="K84417" i="6"/>
  <c r="J84417" i="6"/>
  <c r="E84417" i="6"/>
  <c r="N84416" i="6"/>
  <c r="M84416" i="6"/>
  <c r="L84416" i="6"/>
  <c r="K84416" i="6"/>
  <c r="J84416" i="6"/>
  <c r="E84416" i="6"/>
  <c r="N84415" i="6"/>
  <c r="M84415" i="6"/>
  <c r="L84415" i="6"/>
  <c r="K84415" i="6"/>
  <c r="J84415" i="6"/>
  <c r="E84415" i="6"/>
  <c r="N84414" i="6"/>
  <c r="M84414" i="6"/>
  <c r="L84414" i="6"/>
  <c r="K84414" i="6"/>
  <c r="J84414" i="6"/>
  <c r="E84414" i="6"/>
  <c r="N84413" i="6"/>
  <c r="M84413" i="6"/>
  <c r="L84413" i="6"/>
  <c r="K84413" i="6"/>
  <c r="J84413" i="6"/>
  <c r="E84413" i="6"/>
  <c r="N84412" i="6"/>
  <c r="M84412" i="6"/>
  <c r="L84412" i="6"/>
  <c r="K84412" i="6"/>
  <c r="J84412" i="6"/>
  <c r="E84412" i="6"/>
  <c r="N84411" i="6"/>
  <c r="M84411" i="6"/>
  <c r="L84411" i="6"/>
  <c r="K84411" i="6"/>
  <c r="J84411" i="6"/>
  <c r="E84411" i="6"/>
  <c r="N84410" i="6"/>
  <c r="M84410" i="6"/>
  <c r="L84410" i="6"/>
  <c r="K84410" i="6"/>
  <c r="J84410" i="6"/>
  <c r="E84410" i="6"/>
  <c r="N84409" i="6"/>
  <c r="M84409" i="6"/>
  <c r="L84409" i="6"/>
  <c r="K84409" i="6"/>
  <c r="J84409" i="6"/>
  <c r="E84409" i="6"/>
  <c r="N84408" i="6"/>
  <c r="M84408" i="6"/>
  <c r="L84408" i="6"/>
  <c r="K84408" i="6"/>
  <c r="J84408" i="6"/>
  <c r="E84408" i="6"/>
  <c r="N84407" i="6"/>
  <c r="M84407" i="6"/>
  <c r="L84407" i="6"/>
  <c r="K84407" i="6"/>
  <c r="J84407" i="6"/>
  <c r="E84407" i="6"/>
  <c r="N84406" i="6"/>
  <c r="M84406" i="6"/>
  <c r="L84406" i="6"/>
  <c r="K84406" i="6"/>
  <c r="J84406" i="6"/>
  <c r="E84406" i="6"/>
  <c r="N84405" i="6"/>
  <c r="M84405" i="6"/>
  <c r="L84405" i="6"/>
  <c r="K84405" i="6"/>
  <c r="J84405" i="6"/>
  <c r="E84405" i="6"/>
  <c r="N84404" i="6"/>
  <c r="M84404" i="6"/>
  <c r="L84404" i="6"/>
  <c r="K84404" i="6"/>
  <c r="J84404" i="6"/>
  <c r="E84404" i="6"/>
  <c r="N84403" i="6"/>
  <c r="M84403" i="6"/>
  <c r="L84403" i="6"/>
  <c r="K84403" i="6"/>
  <c r="J84403" i="6"/>
  <c r="E84403" i="6"/>
  <c r="N84402" i="6"/>
  <c r="M84402" i="6"/>
  <c r="L84402" i="6"/>
  <c r="K84402" i="6"/>
  <c r="J84402" i="6"/>
  <c r="E84402" i="6"/>
  <c r="N84401" i="6"/>
  <c r="M84401" i="6"/>
  <c r="L84401" i="6"/>
  <c r="K84401" i="6"/>
  <c r="J84401" i="6"/>
  <c r="E84401" i="6"/>
  <c r="N84400" i="6"/>
  <c r="M84400" i="6"/>
  <c r="L84400" i="6"/>
  <c r="K84400" i="6"/>
  <c r="J84400" i="6"/>
  <c r="E84400" i="6"/>
  <c r="N84399" i="6"/>
  <c r="M84399" i="6"/>
  <c r="L84399" i="6"/>
  <c r="K84399" i="6"/>
  <c r="J84399" i="6"/>
  <c r="E84399" i="6"/>
  <c r="N84398" i="6"/>
  <c r="M84398" i="6"/>
  <c r="L84398" i="6"/>
  <c r="K84398" i="6"/>
  <c r="J84398" i="6"/>
  <c r="E84398" i="6"/>
  <c r="N84397" i="6"/>
  <c r="M84397" i="6"/>
  <c r="L84397" i="6"/>
  <c r="K84397" i="6"/>
  <c r="J84397" i="6"/>
  <c r="E84397" i="6"/>
  <c r="N84396" i="6"/>
  <c r="M84396" i="6"/>
  <c r="L84396" i="6"/>
  <c r="K84396" i="6"/>
  <c r="J84396" i="6"/>
  <c r="E84396" i="6"/>
  <c r="N84395" i="6"/>
  <c r="M84395" i="6"/>
  <c r="L84395" i="6"/>
  <c r="K84395" i="6"/>
  <c r="J84395" i="6"/>
  <c r="E84395" i="6"/>
  <c r="N84394" i="6"/>
  <c r="M84394" i="6"/>
  <c r="L84394" i="6"/>
  <c r="K84394" i="6"/>
  <c r="J84394" i="6"/>
  <c r="E84394" i="6"/>
  <c r="N84393" i="6"/>
  <c r="M84393" i="6"/>
  <c r="L84393" i="6"/>
  <c r="K84393" i="6"/>
  <c r="J84393" i="6"/>
  <c r="E84393" i="6"/>
  <c r="N84392" i="6"/>
  <c r="M84392" i="6"/>
  <c r="L84392" i="6"/>
  <c r="K84392" i="6"/>
  <c r="J84392" i="6"/>
  <c r="E84392" i="6"/>
  <c r="N84391" i="6"/>
  <c r="M84391" i="6"/>
  <c r="L84391" i="6"/>
  <c r="K84391" i="6"/>
  <c r="J84391" i="6"/>
  <c r="E84391" i="6"/>
  <c r="N84390" i="6"/>
  <c r="M84390" i="6"/>
  <c r="L84390" i="6"/>
  <c r="K84390" i="6"/>
  <c r="J84390" i="6"/>
  <c r="E84390" i="6"/>
  <c r="N84389" i="6"/>
  <c r="M84389" i="6"/>
  <c r="L84389" i="6"/>
  <c r="K84389" i="6"/>
  <c r="J84389" i="6"/>
  <c r="E84389" i="6"/>
  <c r="N84388" i="6"/>
  <c r="M84388" i="6"/>
  <c r="L84388" i="6"/>
  <c r="K84388" i="6"/>
  <c r="J84388" i="6"/>
  <c r="E84388" i="6"/>
  <c r="N84387" i="6"/>
  <c r="M84387" i="6"/>
  <c r="L84387" i="6"/>
  <c r="K84387" i="6"/>
  <c r="J84387" i="6"/>
  <c r="E84387" i="6"/>
  <c r="N84386" i="6"/>
  <c r="M84386" i="6"/>
  <c r="L84386" i="6"/>
  <c r="K84386" i="6"/>
  <c r="J84386" i="6"/>
  <c r="E84386" i="6"/>
  <c r="N84385" i="6"/>
  <c r="M84385" i="6"/>
  <c r="L84385" i="6"/>
  <c r="K84385" i="6"/>
  <c r="J84385" i="6"/>
  <c r="E84385" i="6"/>
  <c r="N84384" i="6"/>
  <c r="M84384" i="6"/>
  <c r="L84384" i="6"/>
  <c r="K84384" i="6"/>
  <c r="J84384" i="6"/>
  <c r="E84384" i="6"/>
  <c r="N84383" i="6"/>
  <c r="M84383" i="6"/>
  <c r="L84383" i="6"/>
  <c r="K84383" i="6"/>
  <c r="J84383" i="6"/>
  <c r="E84383" i="6"/>
  <c r="N84382" i="6"/>
  <c r="M84382" i="6"/>
  <c r="L84382" i="6"/>
  <c r="K84382" i="6"/>
  <c r="J84382" i="6"/>
  <c r="E84382" i="6"/>
  <c r="N84381" i="6"/>
  <c r="M84381" i="6"/>
  <c r="L84381" i="6"/>
  <c r="K84381" i="6"/>
  <c r="J84381" i="6"/>
  <c r="E84381" i="6"/>
  <c r="N84380" i="6"/>
  <c r="M84380" i="6"/>
  <c r="L84380" i="6"/>
  <c r="K84380" i="6"/>
  <c r="J84380" i="6"/>
  <c r="E84380" i="6"/>
  <c r="N84379" i="6"/>
  <c r="M84379" i="6"/>
  <c r="L84379" i="6"/>
  <c r="K84379" i="6"/>
  <c r="J84379" i="6"/>
  <c r="E84379" i="6"/>
  <c r="N84378" i="6"/>
  <c r="M84378" i="6"/>
  <c r="L84378" i="6"/>
  <c r="K84378" i="6"/>
  <c r="J84378" i="6"/>
  <c r="E84378" i="6"/>
  <c r="N84377" i="6"/>
  <c r="M84377" i="6"/>
  <c r="L84377" i="6"/>
  <c r="K84377" i="6"/>
  <c r="J84377" i="6"/>
  <c r="E84377" i="6"/>
  <c r="N84376" i="6"/>
  <c r="M84376" i="6"/>
  <c r="L84376" i="6"/>
  <c r="K84376" i="6"/>
  <c r="J84376" i="6"/>
  <c r="E84376" i="6"/>
  <c r="N84375" i="6"/>
  <c r="M84375" i="6"/>
  <c r="L84375" i="6"/>
  <c r="K84375" i="6"/>
  <c r="J84375" i="6"/>
  <c r="E84375" i="6"/>
  <c r="N84374" i="6"/>
  <c r="M84374" i="6"/>
  <c r="L84374" i="6"/>
  <c r="K84374" i="6"/>
  <c r="J84374" i="6"/>
  <c r="E84374" i="6"/>
  <c r="N84373" i="6"/>
  <c r="M84373" i="6"/>
  <c r="L84373" i="6"/>
  <c r="K84373" i="6"/>
  <c r="J84373" i="6"/>
  <c r="E84373" i="6"/>
  <c r="N84372" i="6"/>
  <c r="M84372" i="6"/>
  <c r="L84372" i="6"/>
  <c r="K84372" i="6"/>
  <c r="J84372" i="6"/>
  <c r="E84372" i="6"/>
  <c r="N84371" i="6"/>
  <c r="M84371" i="6"/>
  <c r="L84371" i="6"/>
  <c r="K84371" i="6"/>
  <c r="J84371" i="6"/>
  <c r="E84371" i="6"/>
  <c r="N84370" i="6"/>
  <c r="M84370" i="6"/>
  <c r="L84370" i="6"/>
  <c r="K84370" i="6"/>
  <c r="J84370" i="6"/>
  <c r="E84370" i="6"/>
  <c r="N84369" i="6"/>
  <c r="M84369" i="6"/>
  <c r="L84369" i="6"/>
  <c r="K84369" i="6"/>
  <c r="J84369" i="6"/>
  <c r="E84369" i="6"/>
  <c r="N84368" i="6"/>
  <c r="M84368" i="6"/>
  <c r="L84368" i="6"/>
  <c r="K84368" i="6"/>
  <c r="J84368" i="6"/>
  <c r="E84368" i="6"/>
  <c r="N84367" i="6"/>
  <c r="M84367" i="6"/>
  <c r="L84367" i="6"/>
  <c r="K84367" i="6"/>
  <c r="J84367" i="6"/>
  <c r="E84367" i="6"/>
  <c r="N84366" i="6"/>
  <c r="M84366" i="6"/>
  <c r="L84366" i="6"/>
  <c r="K84366" i="6"/>
  <c r="J84366" i="6"/>
  <c r="E84366" i="6"/>
  <c r="N84365" i="6"/>
  <c r="M84365" i="6"/>
  <c r="L84365" i="6"/>
  <c r="K84365" i="6"/>
  <c r="J84365" i="6"/>
  <c r="E84365" i="6"/>
  <c r="N84364" i="6"/>
  <c r="M84364" i="6"/>
  <c r="L84364" i="6"/>
  <c r="K84364" i="6"/>
  <c r="J84364" i="6"/>
  <c r="E84364" i="6"/>
  <c r="N84363" i="6"/>
  <c r="M84363" i="6"/>
  <c r="L84363" i="6"/>
  <c r="K84363" i="6"/>
  <c r="J84363" i="6"/>
  <c r="E84363" i="6"/>
  <c r="N84362" i="6"/>
  <c r="M84362" i="6"/>
  <c r="L84362" i="6"/>
  <c r="K84362" i="6"/>
  <c r="J84362" i="6"/>
  <c r="E84362" i="6"/>
  <c r="N84361" i="6"/>
  <c r="M84361" i="6"/>
  <c r="L84361" i="6"/>
  <c r="K84361" i="6"/>
  <c r="J84361" i="6"/>
  <c r="E84361" i="6"/>
  <c r="N84360" i="6"/>
  <c r="M84360" i="6"/>
  <c r="L84360" i="6"/>
  <c r="K84360" i="6"/>
  <c r="J84360" i="6"/>
  <c r="E84360" i="6"/>
  <c r="N84359" i="6"/>
  <c r="M84359" i="6"/>
  <c r="L84359" i="6"/>
  <c r="K84359" i="6"/>
  <c r="J84359" i="6"/>
  <c r="E84359" i="6"/>
  <c r="N84358" i="6"/>
  <c r="M84358" i="6"/>
  <c r="L84358" i="6"/>
  <c r="K84358" i="6"/>
  <c r="J84358" i="6"/>
  <c r="E84358" i="6"/>
  <c r="N84357" i="6"/>
  <c r="M84357" i="6"/>
  <c r="L84357" i="6"/>
  <c r="K84357" i="6"/>
  <c r="J84357" i="6"/>
  <c r="E84357" i="6"/>
  <c r="N84356" i="6"/>
  <c r="M84356" i="6"/>
  <c r="L84356" i="6"/>
  <c r="K84356" i="6"/>
  <c r="J84356" i="6"/>
  <c r="E84356" i="6"/>
  <c r="N84355" i="6"/>
  <c r="M84355" i="6"/>
  <c r="L84355" i="6"/>
  <c r="K84355" i="6"/>
  <c r="J84355" i="6"/>
  <c r="E84355" i="6"/>
  <c r="N84354" i="6"/>
  <c r="M84354" i="6"/>
  <c r="L84354" i="6"/>
  <c r="K84354" i="6"/>
  <c r="J84354" i="6"/>
  <c r="E84354" i="6"/>
  <c r="N84353" i="6"/>
  <c r="M84353" i="6"/>
  <c r="L84353" i="6"/>
  <c r="K84353" i="6"/>
  <c r="J84353" i="6"/>
  <c r="E84353" i="6"/>
  <c r="N84352" i="6"/>
  <c r="M84352" i="6"/>
  <c r="L84352" i="6"/>
  <c r="K84352" i="6"/>
  <c r="J84352" i="6"/>
  <c r="E84352" i="6"/>
  <c r="N84351" i="6"/>
  <c r="M84351" i="6"/>
  <c r="L84351" i="6"/>
  <c r="K84351" i="6"/>
  <c r="J84351" i="6"/>
  <c r="E84351" i="6"/>
  <c r="N84350" i="6"/>
  <c r="M84350" i="6"/>
  <c r="L84350" i="6"/>
  <c r="K84350" i="6"/>
  <c r="J84350" i="6"/>
  <c r="E84350" i="6"/>
  <c r="N84349" i="6"/>
  <c r="M84349" i="6"/>
  <c r="L84349" i="6"/>
  <c r="K84349" i="6"/>
  <c r="J84349" i="6"/>
  <c r="E84349" i="6"/>
  <c r="N84348" i="6"/>
  <c r="M84348" i="6"/>
  <c r="L84348" i="6"/>
  <c r="K84348" i="6"/>
  <c r="J84348" i="6"/>
  <c r="E84348" i="6"/>
  <c r="N84347" i="6"/>
  <c r="M84347" i="6"/>
  <c r="L84347" i="6"/>
  <c r="K84347" i="6"/>
  <c r="J84347" i="6"/>
  <c r="E84347" i="6"/>
  <c r="N84346" i="6"/>
  <c r="M84346" i="6"/>
  <c r="L84346" i="6"/>
  <c r="K84346" i="6"/>
  <c r="J84346" i="6"/>
  <c r="E84346" i="6"/>
  <c r="N84345" i="6"/>
  <c r="M84345" i="6"/>
  <c r="L84345" i="6"/>
  <c r="K84345" i="6"/>
  <c r="J84345" i="6"/>
  <c r="E84345" i="6"/>
  <c r="N84344" i="6"/>
  <c r="M84344" i="6"/>
  <c r="L84344" i="6"/>
  <c r="K84344" i="6"/>
  <c r="J84344" i="6"/>
  <c r="E84344" i="6"/>
  <c r="N84343" i="6"/>
  <c r="M84343" i="6"/>
  <c r="L84343" i="6"/>
  <c r="K84343" i="6"/>
  <c r="J84343" i="6"/>
  <c r="E84343" i="6"/>
  <c r="N84342" i="6"/>
  <c r="M84342" i="6"/>
  <c r="L84342" i="6"/>
  <c r="K84342" i="6"/>
  <c r="J84342" i="6"/>
  <c r="E84342" i="6"/>
  <c r="N84341" i="6"/>
  <c r="M84341" i="6"/>
  <c r="L84341" i="6"/>
  <c r="K84341" i="6"/>
  <c r="J84341" i="6"/>
  <c r="E84341" i="6"/>
  <c r="N84340" i="6"/>
  <c r="M84340" i="6"/>
  <c r="L84340" i="6"/>
  <c r="K84340" i="6"/>
  <c r="J84340" i="6"/>
  <c r="E84340" i="6"/>
  <c r="N84339" i="6"/>
  <c r="M84339" i="6"/>
  <c r="L84339" i="6"/>
  <c r="K84339" i="6"/>
  <c r="J84339" i="6"/>
  <c r="E84339" i="6"/>
  <c r="N84338" i="6"/>
  <c r="M84338" i="6"/>
  <c r="L84338" i="6"/>
  <c r="K84338" i="6"/>
  <c r="J84338" i="6"/>
  <c r="E84338" i="6"/>
  <c r="N84337" i="6"/>
  <c r="M84337" i="6"/>
  <c r="L84337" i="6"/>
  <c r="K84337" i="6"/>
  <c r="J84337" i="6"/>
  <c r="E84337" i="6"/>
  <c r="N84336" i="6"/>
  <c r="M84336" i="6"/>
  <c r="L84336" i="6"/>
  <c r="K84336" i="6"/>
  <c r="J84336" i="6"/>
  <c r="E84336" i="6"/>
  <c r="N84335" i="6"/>
  <c r="M84335" i="6"/>
  <c r="L84335" i="6"/>
  <c r="K84335" i="6"/>
  <c r="J84335" i="6"/>
  <c r="E84335" i="6"/>
  <c r="N84334" i="6"/>
  <c r="M84334" i="6"/>
  <c r="L84334" i="6"/>
  <c r="K84334" i="6"/>
  <c r="J84334" i="6"/>
  <c r="E84334" i="6"/>
  <c r="N84333" i="6"/>
  <c r="M84333" i="6"/>
  <c r="L84333" i="6"/>
  <c r="K84333" i="6"/>
  <c r="J84333" i="6"/>
  <c r="E84333" i="6"/>
  <c r="N84332" i="6"/>
  <c r="M84332" i="6"/>
  <c r="L84332" i="6"/>
  <c r="K84332" i="6"/>
  <c r="J84332" i="6"/>
  <c r="E84332" i="6"/>
  <c r="N84331" i="6"/>
  <c r="M84331" i="6"/>
  <c r="L84331" i="6"/>
  <c r="K84331" i="6"/>
  <c r="J84331" i="6"/>
  <c r="E84331" i="6"/>
  <c r="N84330" i="6"/>
  <c r="M84330" i="6"/>
  <c r="L84330" i="6"/>
  <c r="K84330" i="6"/>
  <c r="J84330" i="6"/>
  <c r="E84330" i="6"/>
  <c r="N84329" i="6"/>
  <c r="M84329" i="6"/>
  <c r="L84329" i="6"/>
  <c r="K84329" i="6"/>
  <c r="J84329" i="6"/>
  <c r="E84329" i="6"/>
  <c r="N84328" i="6"/>
  <c r="M84328" i="6"/>
  <c r="L84328" i="6"/>
  <c r="K84328" i="6"/>
  <c r="J84328" i="6"/>
  <c r="E84328" i="6"/>
  <c r="N84327" i="6"/>
  <c r="M84327" i="6"/>
  <c r="L84327" i="6"/>
  <c r="K84327" i="6"/>
  <c r="J84327" i="6"/>
  <c r="E84327" i="6"/>
  <c r="N84326" i="6"/>
  <c r="M84326" i="6"/>
  <c r="L84326" i="6"/>
  <c r="K84326" i="6"/>
  <c r="J84326" i="6"/>
  <c r="E84326" i="6"/>
  <c r="N84325" i="6"/>
  <c r="M84325" i="6"/>
  <c r="L84325" i="6"/>
  <c r="K84325" i="6"/>
  <c r="J84325" i="6"/>
  <c r="E84325" i="6"/>
  <c r="N84324" i="6"/>
  <c r="M84324" i="6"/>
  <c r="L84324" i="6"/>
  <c r="K84324" i="6"/>
  <c r="J84324" i="6"/>
  <c r="E84324" i="6"/>
  <c r="N84323" i="6"/>
  <c r="M84323" i="6"/>
  <c r="L84323" i="6"/>
  <c r="K84323" i="6"/>
  <c r="J84323" i="6"/>
  <c r="E84323" i="6"/>
  <c r="N84322" i="6"/>
  <c r="M84322" i="6"/>
  <c r="L84322" i="6"/>
  <c r="K84322" i="6"/>
  <c r="J84322" i="6"/>
  <c r="E84322" i="6"/>
  <c r="N84321" i="6"/>
  <c r="M84321" i="6"/>
  <c r="L84321" i="6"/>
  <c r="K84321" i="6"/>
  <c r="J84321" i="6"/>
  <c r="E84321" i="6"/>
  <c r="N84320" i="6"/>
  <c r="M84320" i="6"/>
  <c r="L84320" i="6"/>
  <c r="K84320" i="6"/>
  <c r="J84320" i="6"/>
  <c r="E84320" i="6"/>
  <c r="N84319" i="6"/>
  <c r="M84319" i="6"/>
  <c r="L84319" i="6"/>
  <c r="K84319" i="6"/>
  <c r="J84319" i="6"/>
  <c r="E84319" i="6"/>
  <c r="N84318" i="6"/>
  <c r="M84318" i="6"/>
  <c r="L84318" i="6"/>
  <c r="K84318" i="6"/>
  <c r="J84318" i="6"/>
  <c r="E84318" i="6"/>
  <c r="N84317" i="6"/>
  <c r="M84317" i="6"/>
  <c r="L84317" i="6"/>
  <c r="K84317" i="6"/>
  <c r="J84317" i="6"/>
  <c r="E84317" i="6"/>
  <c r="N84316" i="6"/>
  <c r="M84316" i="6"/>
  <c r="L84316" i="6"/>
  <c r="K84316" i="6"/>
  <c r="J84316" i="6"/>
  <c r="E84316" i="6"/>
  <c r="N84315" i="6"/>
  <c r="M84315" i="6"/>
  <c r="L84315" i="6"/>
  <c r="K84315" i="6"/>
  <c r="J84315" i="6"/>
  <c r="E84315" i="6"/>
  <c r="N84314" i="6"/>
  <c r="M84314" i="6"/>
  <c r="L84314" i="6"/>
  <c r="K84314" i="6"/>
  <c r="J84314" i="6"/>
  <c r="E84314" i="6"/>
  <c r="N84313" i="6"/>
  <c r="M84313" i="6"/>
  <c r="L84313" i="6"/>
  <c r="K84313" i="6"/>
  <c r="J84313" i="6"/>
  <c r="E84313" i="6"/>
  <c r="N84312" i="6"/>
  <c r="M84312" i="6"/>
  <c r="L84312" i="6"/>
  <c r="K84312" i="6"/>
  <c r="J84312" i="6"/>
  <c r="E84312" i="6"/>
  <c r="N84311" i="6"/>
  <c r="M84311" i="6"/>
  <c r="L84311" i="6"/>
  <c r="K84311" i="6"/>
  <c r="J84311" i="6"/>
  <c r="E84311" i="6"/>
  <c r="N84310" i="6"/>
  <c r="M84310" i="6"/>
  <c r="L84310" i="6"/>
  <c r="K84310" i="6"/>
  <c r="J84310" i="6"/>
  <c r="E84310" i="6"/>
  <c r="N84309" i="6"/>
  <c r="M84309" i="6"/>
  <c r="L84309" i="6"/>
  <c r="K84309" i="6"/>
  <c r="J84309" i="6"/>
  <c r="E84309" i="6"/>
  <c r="N84308" i="6"/>
  <c r="M84308" i="6"/>
  <c r="L84308" i="6"/>
  <c r="K84308" i="6"/>
  <c r="J84308" i="6"/>
  <c r="E84308" i="6"/>
  <c r="N84307" i="6"/>
  <c r="M84307" i="6"/>
  <c r="L84307" i="6"/>
  <c r="K84307" i="6"/>
  <c r="J84307" i="6"/>
  <c r="E84307" i="6"/>
  <c r="N84306" i="6"/>
  <c r="M84306" i="6"/>
  <c r="L84306" i="6"/>
  <c r="K84306" i="6"/>
  <c r="J84306" i="6"/>
  <c r="E84306" i="6"/>
  <c r="N84305" i="6"/>
  <c r="M84305" i="6"/>
  <c r="L84305" i="6"/>
  <c r="K84305" i="6"/>
  <c r="J84305" i="6"/>
  <c r="E84305" i="6"/>
  <c r="N84304" i="6"/>
  <c r="M84304" i="6"/>
  <c r="L84304" i="6"/>
  <c r="K84304" i="6"/>
  <c r="J84304" i="6"/>
  <c r="E84304" i="6"/>
  <c r="N84303" i="6"/>
  <c r="M84303" i="6"/>
  <c r="L84303" i="6"/>
  <c r="K84303" i="6"/>
  <c r="J84303" i="6"/>
  <c r="E84303" i="6"/>
  <c r="N84302" i="6"/>
  <c r="M84302" i="6"/>
  <c r="L84302" i="6"/>
  <c r="K84302" i="6"/>
  <c r="J84302" i="6"/>
  <c r="E84302" i="6"/>
  <c r="N84301" i="6"/>
  <c r="M84301" i="6"/>
  <c r="L84301" i="6"/>
  <c r="K84301" i="6"/>
  <c r="J84301" i="6"/>
  <c r="E84301" i="6"/>
  <c r="N84300" i="6"/>
  <c r="M84300" i="6"/>
  <c r="L84300" i="6"/>
  <c r="K84300" i="6"/>
  <c r="J84300" i="6"/>
  <c r="E84300" i="6"/>
  <c r="N84299" i="6"/>
  <c r="M84299" i="6"/>
  <c r="L84299" i="6"/>
  <c r="K84299" i="6"/>
  <c r="J84299" i="6"/>
  <c r="E84299" i="6"/>
  <c r="N84298" i="6"/>
  <c r="M84298" i="6"/>
  <c r="L84298" i="6"/>
  <c r="K84298" i="6"/>
  <c r="J84298" i="6"/>
  <c r="E84298" i="6"/>
  <c r="N84297" i="6"/>
  <c r="M84297" i="6"/>
  <c r="L84297" i="6"/>
  <c r="K84297" i="6"/>
  <c r="J84297" i="6"/>
  <c r="E84297" i="6"/>
  <c r="N84296" i="6"/>
  <c r="M84296" i="6"/>
  <c r="L84296" i="6"/>
  <c r="K84296" i="6"/>
  <c r="J84296" i="6"/>
  <c r="E84296" i="6"/>
  <c r="N84295" i="6"/>
  <c r="M84295" i="6"/>
  <c r="L84295" i="6"/>
  <c r="K84295" i="6"/>
  <c r="J84295" i="6"/>
  <c r="E84295" i="6"/>
  <c r="N84294" i="6"/>
  <c r="M84294" i="6"/>
  <c r="L84294" i="6"/>
  <c r="K84294" i="6"/>
  <c r="J84294" i="6"/>
  <c r="E84294" i="6"/>
  <c r="N84293" i="6"/>
  <c r="M84293" i="6"/>
  <c r="L84293" i="6"/>
  <c r="K84293" i="6"/>
  <c r="J84293" i="6"/>
  <c r="E84293" i="6"/>
  <c r="N84292" i="6"/>
  <c r="M84292" i="6"/>
  <c r="L84292" i="6"/>
  <c r="K84292" i="6"/>
  <c r="J84292" i="6"/>
  <c r="E84292" i="6"/>
  <c r="N84291" i="6"/>
  <c r="M84291" i="6"/>
  <c r="L84291" i="6"/>
  <c r="K84291" i="6"/>
  <c r="J84291" i="6"/>
  <c r="E84291" i="6"/>
  <c r="N84290" i="6"/>
  <c r="M84290" i="6"/>
  <c r="L84290" i="6"/>
  <c r="K84290" i="6"/>
  <c r="J84290" i="6"/>
  <c r="E84290" i="6"/>
  <c r="N84289" i="6"/>
  <c r="M84289" i="6"/>
  <c r="L84289" i="6"/>
  <c r="K84289" i="6"/>
  <c r="J84289" i="6"/>
  <c r="E84289" i="6"/>
  <c r="N84288" i="6"/>
  <c r="M84288" i="6"/>
  <c r="L84288" i="6"/>
  <c r="K84288" i="6"/>
  <c r="J84288" i="6"/>
  <c r="E84288" i="6"/>
  <c r="N84287" i="6"/>
  <c r="M84287" i="6"/>
  <c r="L84287" i="6"/>
  <c r="K84287" i="6"/>
  <c r="J84287" i="6"/>
  <c r="E84287" i="6"/>
  <c r="N84286" i="6"/>
  <c r="M84286" i="6"/>
  <c r="L84286" i="6"/>
  <c r="K84286" i="6"/>
  <c r="J84286" i="6"/>
  <c r="E84286" i="6"/>
  <c r="N84285" i="6"/>
  <c r="M84285" i="6"/>
  <c r="L84285" i="6"/>
  <c r="K84285" i="6"/>
  <c r="J84285" i="6"/>
  <c r="E84285" i="6"/>
  <c r="N84284" i="6"/>
  <c r="M84284" i="6"/>
  <c r="L84284" i="6"/>
  <c r="K84284" i="6"/>
  <c r="J84284" i="6"/>
  <c r="E84284" i="6"/>
  <c r="N84283" i="6"/>
  <c r="M84283" i="6"/>
  <c r="L84283" i="6"/>
  <c r="K84283" i="6"/>
  <c r="J84283" i="6"/>
  <c r="E84283" i="6"/>
  <c r="N84282" i="6"/>
  <c r="M84282" i="6"/>
  <c r="L84282" i="6"/>
  <c r="K84282" i="6"/>
  <c r="J84282" i="6"/>
  <c r="E84282" i="6"/>
  <c r="N84281" i="6"/>
  <c r="M84281" i="6"/>
  <c r="L84281" i="6"/>
  <c r="K84281" i="6"/>
  <c r="J84281" i="6"/>
  <c r="E84281" i="6"/>
  <c r="N84280" i="6"/>
  <c r="M84280" i="6"/>
  <c r="L84280" i="6"/>
  <c r="K84280" i="6"/>
  <c r="J84280" i="6"/>
  <c r="E84280" i="6"/>
  <c r="N84279" i="6"/>
  <c r="M84279" i="6"/>
  <c r="L84279" i="6"/>
  <c r="K84279" i="6"/>
  <c r="J84279" i="6"/>
  <c r="E84279" i="6"/>
  <c r="N84278" i="6"/>
  <c r="M84278" i="6"/>
  <c r="L84278" i="6"/>
  <c r="K84278" i="6"/>
  <c r="J84278" i="6"/>
  <c r="E84278" i="6"/>
  <c r="N84277" i="6"/>
  <c r="M84277" i="6"/>
  <c r="L84277" i="6"/>
  <c r="K84277" i="6"/>
  <c r="J84277" i="6"/>
  <c r="E84277" i="6"/>
  <c r="N84276" i="6"/>
  <c r="M84276" i="6"/>
  <c r="L84276" i="6"/>
  <c r="K84276" i="6"/>
  <c r="J84276" i="6"/>
  <c r="E84276" i="6"/>
  <c r="N84275" i="6"/>
  <c r="M84275" i="6"/>
  <c r="L84275" i="6"/>
  <c r="K84275" i="6"/>
  <c r="J84275" i="6"/>
  <c r="E84275" i="6"/>
  <c r="N84274" i="6"/>
  <c r="M84274" i="6"/>
  <c r="L84274" i="6"/>
  <c r="K84274" i="6"/>
  <c r="J84274" i="6"/>
  <c r="E84274" i="6"/>
  <c r="N84273" i="6"/>
  <c r="M84273" i="6"/>
  <c r="L84273" i="6"/>
  <c r="K84273" i="6"/>
  <c r="J84273" i="6"/>
  <c r="E84273" i="6"/>
  <c r="N84272" i="6"/>
  <c r="M84272" i="6"/>
  <c r="L84272" i="6"/>
  <c r="K84272" i="6"/>
  <c r="J84272" i="6"/>
  <c r="E84272" i="6"/>
  <c r="N84271" i="6"/>
  <c r="M84271" i="6"/>
  <c r="L84271" i="6"/>
  <c r="K84271" i="6"/>
  <c r="J84271" i="6"/>
  <c r="E84271" i="6"/>
  <c r="N84270" i="6"/>
  <c r="M84270" i="6"/>
  <c r="L84270" i="6"/>
  <c r="K84270" i="6"/>
  <c r="J84270" i="6"/>
  <c r="E84270" i="6"/>
  <c r="N84269" i="6"/>
  <c r="M84269" i="6"/>
  <c r="L84269" i="6"/>
  <c r="K84269" i="6"/>
  <c r="J84269" i="6"/>
  <c r="E84269" i="6"/>
  <c r="N84268" i="6"/>
  <c r="M84268" i="6"/>
  <c r="L84268" i="6"/>
  <c r="K84268" i="6"/>
  <c r="J84268" i="6"/>
  <c r="E84268" i="6"/>
  <c r="N84267" i="6"/>
  <c r="M84267" i="6"/>
  <c r="L84267" i="6"/>
  <c r="K84267" i="6"/>
  <c r="J84267" i="6"/>
  <c r="E84267" i="6"/>
  <c r="N84266" i="6"/>
  <c r="M84266" i="6"/>
  <c r="L84266" i="6"/>
  <c r="K84266" i="6"/>
  <c r="J84266" i="6"/>
  <c r="E84266" i="6"/>
  <c r="N84265" i="6"/>
  <c r="M84265" i="6"/>
  <c r="L84265" i="6"/>
  <c r="K84265" i="6"/>
  <c r="J84265" i="6"/>
  <c r="E84265" i="6"/>
  <c r="N84264" i="6"/>
  <c r="M84264" i="6"/>
  <c r="L84264" i="6"/>
  <c r="K84264" i="6"/>
  <c r="J84264" i="6"/>
  <c r="E84264" i="6"/>
  <c r="N84263" i="6"/>
  <c r="M84263" i="6"/>
  <c r="L84263" i="6"/>
  <c r="K84263" i="6"/>
  <c r="J84263" i="6"/>
  <c r="E84263" i="6"/>
  <c r="N84262" i="6"/>
  <c r="M84262" i="6"/>
  <c r="L84262" i="6"/>
  <c r="K84262" i="6"/>
  <c r="J84262" i="6"/>
  <c r="E84262" i="6"/>
  <c r="N84261" i="6"/>
  <c r="M84261" i="6"/>
  <c r="L84261" i="6"/>
  <c r="K84261" i="6"/>
  <c r="J84261" i="6"/>
  <c r="E84261" i="6"/>
  <c r="N84260" i="6"/>
  <c r="M84260" i="6"/>
  <c r="L84260" i="6"/>
  <c r="K84260" i="6"/>
  <c r="J84260" i="6"/>
  <c r="E84260" i="6"/>
  <c r="N84259" i="6"/>
  <c r="M84259" i="6"/>
  <c r="L84259" i="6"/>
  <c r="K84259" i="6"/>
  <c r="J84259" i="6"/>
  <c r="E84259" i="6"/>
  <c r="N84258" i="6"/>
  <c r="M84258" i="6"/>
  <c r="L84258" i="6"/>
  <c r="K84258" i="6"/>
  <c r="J84258" i="6"/>
  <c r="E84258" i="6"/>
  <c r="N84257" i="6"/>
  <c r="M84257" i="6"/>
  <c r="L84257" i="6"/>
  <c r="K84257" i="6"/>
  <c r="J84257" i="6"/>
  <c r="E84257" i="6"/>
  <c r="N84256" i="6"/>
  <c r="M84256" i="6"/>
  <c r="L84256" i="6"/>
  <c r="K84256" i="6"/>
  <c r="J84256" i="6"/>
  <c r="E84256" i="6"/>
  <c r="N84255" i="6"/>
  <c r="M84255" i="6"/>
  <c r="L84255" i="6"/>
  <c r="K84255" i="6"/>
  <c r="J84255" i="6"/>
  <c r="E84255" i="6"/>
  <c r="N84254" i="6"/>
  <c r="M84254" i="6"/>
  <c r="L84254" i="6"/>
  <c r="K84254" i="6"/>
  <c r="J84254" i="6"/>
  <c r="E84254" i="6"/>
  <c r="N84253" i="6"/>
  <c r="M84253" i="6"/>
  <c r="L84253" i="6"/>
  <c r="K84253" i="6"/>
  <c r="J84253" i="6"/>
  <c r="E84253" i="6"/>
  <c r="N84252" i="6"/>
  <c r="M84252" i="6"/>
  <c r="L84252" i="6"/>
  <c r="K84252" i="6"/>
  <c r="J84252" i="6"/>
  <c r="E84252" i="6"/>
  <c r="N84251" i="6"/>
  <c r="M84251" i="6"/>
  <c r="L84251" i="6"/>
  <c r="K84251" i="6"/>
  <c r="J84251" i="6"/>
  <c r="E84251" i="6"/>
  <c r="N84250" i="6"/>
  <c r="M84250" i="6"/>
  <c r="L84250" i="6"/>
  <c r="K84250" i="6"/>
  <c r="J84250" i="6"/>
  <c r="E84250" i="6"/>
  <c r="N84249" i="6"/>
  <c r="M84249" i="6"/>
  <c r="L84249" i="6"/>
  <c r="K84249" i="6"/>
  <c r="J84249" i="6"/>
  <c r="E84249" i="6"/>
  <c r="N84248" i="6"/>
  <c r="M84248" i="6"/>
  <c r="L84248" i="6"/>
  <c r="K84248" i="6"/>
  <c r="J84248" i="6"/>
  <c r="E84248" i="6"/>
  <c r="N84247" i="6"/>
  <c r="M84247" i="6"/>
  <c r="L84247" i="6"/>
  <c r="K84247" i="6"/>
  <c r="J84247" i="6"/>
  <c r="E84247" i="6"/>
  <c r="N84246" i="6"/>
  <c r="M84246" i="6"/>
  <c r="L84246" i="6"/>
  <c r="K84246" i="6"/>
  <c r="J84246" i="6"/>
  <c r="E84246" i="6"/>
  <c r="N84245" i="6"/>
  <c r="M84245" i="6"/>
  <c r="L84245" i="6"/>
  <c r="K84245" i="6"/>
  <c r="J84245" i="6"/>
  <c r="E84245" i="6"/>
  <c r="N84244" i="6"/>
  <c r="M84244" i="6"/>
  <c r="L84244" i="6"/>
  <c r="K84244" i="6"/>
  <c r="J84244" i="6"/>
  <c r="E84244" i="6"/>
  <c r="N84243" i="6"/>
  <c r="M84243" i="6"/>
  <c r="L84243" i="6"/>
  <c r="K84243" i="6"/>
  <c r="J84243" i="6"/>
  <c r="E84243" i="6"/>
  <c r="N84242" i="6"/>
  <c r="M84242" i="6"/>
  <c r="L84242" i="6"/>
  <c r="K84242" i="6"/>
  <c r="J84242" i="6"/>
  <c r="E84242" i="6"/>
  <c r="N84241" i="6"/>
  <c r="M84241" i="6"/>
  <c r="L84241" i="6"/>
  <c r="K84241" i="6"/>
  <c r="J84241" i="6"/>
  <c r="E84241" i="6"/>
  <c r="N84240" i="6"/>
  <c r="M84240" i="6"/>
  <c r="L84240" i="6"/>
  <c r="K84240" i="6"/>
  <c r="J84240" i="6"/>
  <c r="E84240" i="6"/>
  <c r="N84239" i="6"/>
  <c r="M84239" i="6"/>
  <c r="L84239" i="6"/>
  <c r="K84239" i="6"/>
  <c r="J84239" i="6"/>
  <c r="E84239" i="6"/>
  <c r="N84238" i="6"/>
  <c r="M84238" i="6"/>
  <c r="L84238" i="6"/>
  <c r="K84238" i="6"/>
  <c r="J84238" i="6"/>
  <c r="E84238" i="6"/>
  <c r="N84237" i="6"/>
  <c r="M84237" i="6"/>
  <c r="L84237" i="6"/>
  <c r="K84237" i="6"/>
  <c r="J84237" i="6"/>
  <c r="E84237" i="6"/>
  <c r="N84236" i="6"/>
  <c r="M84236" i="6"/>
  <c r="L84236" i="6"/>
  <c r="K84236" i="6"/>
  <c r="J84236" i="6"/>
  <c r="E84236" i="6"/>
  <c r="N84235" i="6"/>
  <c r="M84235" i="6"/>
  <c r="L84235" i="6"/>
  <c r="K84235" i="6"/>
  <c r="J84235" i="6"/>
  <c r="E84235" i="6"/>
  <c r="N84234" i="6"/>
  <c r="M84234" i="6"/>
  <c r="L84234" i="6"/>
  <c r="K84234" i="6"/>
  <c r="J84234" i="6"/>
  <c r="E84234" i="6"/>
  <c r="N84233" i="6"/>
  <c r="M84233" i="6"/>
  <c r="L84233" i="6"/>
  <c r="K84233" i="6"/>
  <c r="J84233" i="6"/>
  <c r="E84233" i="6"/>
  <c r="N84232" i="6"/>
  <c r="M84232" i="6"/>
  <c r="L84232" i="6"/>
  <c r="K84232" i="6"/>
  <c r="J84232" i="6"/>
  <c r="E84232" i="6"/>
  <c r="N84231" i="6"/>
  <c r="M84231" i="6"/>
  <c r="L84231" i="6"/>
  <c r="K84231" i="6"/>
  <c r="J84231" i="6"/>
  <c r="E84231" i="6"/>
  <c r="N84230" i="6"/>
  <c r="M84230" i="6"/>
  <c r="L84230" i="6"/>
  <c r="K84230" i="6"/>
  <c r="J84230" i="6"/>
  <c r="E84230" i="6"/>
  <c r="N84229" i="6"/>
  <c r="M84229" i="6"/>
  <c r="L84229" i="6"/>
  <c r="K84229" i="6"/>
  <c r="J84229" i="6"/>
  <c r="E84229" i="6"/>
  <c r="N84228" i="6"/>
  <c r="M84228" i="6"/>
  <c r="L84228" i="6"/>
  <c r="K84228" i="6"/>
  <c r="J84228" i="6"/>
  <c r="E84228" i="6"/>
  <c r="N84227" i="6"/>
  <c r="M84227" i="6"/>
  <c r="L84227" i="6"/>
  <c r="K84227" i="6"/>
  <c r="J84227" i="6"/>
  <c r="E84227" i="6"/>
  <c r="N84226" i="6"/>
  <c r="M84226" i="6"/>
  <c r="L84226" i="6"/>
  <c r="K84226" i="6"/>
  <c r="J84226" i="6"/>
  <c r="E84226" i="6"/>
  <c r="N84225" i="6"/>
  <c r="M84225" i="6"/>
  <c r="L84225" i="6"/>
  <c r="K84225" i="6"/>
  <c r="J84225" i="6"/>
  <c r="E84225" i="6"/>
  <c r="N84224" i="6"/>
  <c r="M84224" i="6"/>
  <c r="L84224" i="6"/>
  <c r="K84224" i="6"/>
  <c r="J84224" i="6"/>
  <c r="E84224" i="6"/>
  <c r="N84223" i="6"/>
  <c r="M84223" i="6"/>
  <c r="L84223" i="6"/>
  <c r="K84223" i="6"/>
  <c r="J84223" i="6"/>
  <c r="E84223" i="6"/>
  <c r="N84222" i="6"/>
  <c r="M84222" i="6"/>
  <c r="L84222" i="6"/>
  <c r="K84222" i="6"/>
  <c r="J84222" i="6"/>
  <c r="E84222" i="6"/>
  <c r="N84221" i="6"/>
  <c r="M84221" i="6"/>
  <c r="L84221" i="6"/>
  <c r="K84221" i="6"/>
  <c r="J84221" i="6"/>
  <c r="E84221" i="6"/>
  <c r="N84220" i="6"/>
  <c r="M84220" i="6"/>
  <c r="L84220" i="6"/>
  <c r="K84220" i="6"/>
  <c r="J84220" i="6"/>
  <c r="E84220" i="6"/>
  <c r="N84219" i="6"/>
  <c r="M84219" i="6"/>
  <c r="L84219" i="6"/>
  <c r="K84219" i="6"/>
  <c r="J84219" i="6"/>
  <c r="E84219" i="6"/>
  <c r="N84218" i="6"/>
  <c r="M84218" i="6"/>
  <c r="L84218" i="6"/>
  <c r="K84218" i="6"/>
  <c r="J84218" i="6"/>
  <c r="E84218" i="6"/>
  <c r="N84217" i="6"/>
  <c r="M84217" i="6"/>
  <c r="L84217" i="6"/>
  <c r="K84217" i="6"/>
  <c r="J84217" i="6"/>
  <c r="E84217" i="6"/>
  <c r="N84216" i="6"/>
  <c r="M84216" i="6"/>
  <c r="L84216" i="6"/>
  <c r="K84216" i="6"/>
  <c r="J84216" i="6"/>
  <c r="E84216" i="6"/>
  <c r="N84215" i="6"/>
  <c r="M84215" i="6"/>
  <c r="L84215" i="6"/>
  <c r="K84215" i="6"/>
  <c r="J84215" i="6"/>
  <c r="E84215" i="6"/>
  <c r="N84214" i="6"/>
  <c r="M84214" i="6"/>
  <c r="L84214" i="6"/>
  <c r="K84214" i="6"/>
  <c r="J84214" i="6"/>
  <c r="E84214" i="6"/>
  <c r="N84213" i="6"/>
  <c r="M84213" i="6"/>
  <c r="L84213" i="6"/>
  <c r="K84213" i="6"/>
  <c r="J84213" i="6"/>
  <c r="E84213" i="6"/>
  <c r="N84212" i="6"/>
  <c r="M84212" i="6"/>
  <c r="L84212" i="6"/>
  <c r="K84212" i="6"/>
  <c r="J84212" i="6"/>
  <c r="E84212" i="6"/>
  <c r="N84211" i="6"/>
  <c r="M84211" i="6"/>
  <c r="L84211" i="6"/>
  <c r="K84211" i="6"/>
  <c r="J84211" i="6"/>
  <c r="E84211" i="6"/>
  <c r="N84210" i="6"/>
  <c r="M84210" i="6"/>
  <c r="L84210" i="6"/>
  <c r="K84210" i="6"/>
  <c r="J84210" i="6"/>
  <c r="E84210" i="6"/>
  <c r="N84209" i="6"/>
  <c r="M84209" i="6"/>
  <c r="L84209" i="6"/>
  <c r="K84209" i="6"/>
  <c r="J84209" i="6"/>
  <c r="E84209" i="6"/>
  <c r="N84208" i="6"/>
  <c r="M84208" i="6"/>
  <c r="L84208" i="6"/>
  <c r="K84208" i="6"/>
  <c r="J84208" i="6"/>
  <c r="E84208" i="6"/>
  <c r="N84207" i="6"/>
  <c r="M84207" i="6"/>
  <c r="L84207" i="6"/>
  <c r="K84207" i="6"/>
  <c r="J84207" i="6"/>
  <c r="E84207" i="6"/>
  <c r="N84206" i="6"/>
  <c r="M84206" i="6"/>
  <c r="L84206" i="6"/>
  <c r="K84206" i="6"/>
  <c r="J84206" i="6"/>
  <c r="E84206" i="6"/>
  <c r="N84205" i="6"/>
  <c r="M84205" i="6"/>
  <c r="L84205" i="6"/>
  <c r="K84205" i="6"/>
  <c r="J84205" i="6"/>
  <c r="E84205" i="6"/>
  <c r="N84204" i="6"/>
  <c r="M84204" i="6"/>
  <c r="L84204" i="6"/>
  <c r="K84204" i="6"/>
  <c r="J84204" i="6"/>
  <c r="E84204" i="6"/>
  <c r="N84203" i="6"/>
  <c r="M84203" i="6"/>
  <c r="L84203" i="6"/>
  <c r="K84203" i="6"/>
  <c r="J84203" i="6"/>
  <c r="E84203" i="6"/>
  <c r="N84202" i="6"/>
  <c r="M84202" i="6"/>
  <c r="L84202" i="6"/>
  <c r="K84202" i="6"/>
  <c r="J84202" i="6"/>
  <c r="E84202" i="6"/>
  <c r="N84201" i="6"/>
  <c r="M84201" i="6"/>
  <c r="L84201" i="6"/>
  <c r="K84201" i="6"/>
  <c r="J84201" i="6"/>
  <c r="E84201" i="6"/>
  <c r="N84200" i="6"/>
  <c r="M84200" i="6"/>
  <c r="L84200" i="6"/>
  <c r="K84200" i="6"/>
  <c r="J84200" i="6"/>
  <c r="E84200" i="6"/>
  <c r="N84199" i="6"/>
  <c r="M84199" i="6"/>
  <c r="L84199" i="6"/>
  <c r="K84199" i="6"/>
  <c r="J84199" i="6"/>
  <c r="E84199" i="6"/>
  <c r="N84198" i="6"/>
  <c r="M84198" i="6"/>
  <c r="L84198" i="6"/>
  <c r="K84198" i="6"/>
  <c r="J84198" i="6"/>
  <c r="E84198" i="6"/>
  <c r="N84197" i="6"/>
  <c r="M84197" i="6"/>
  <c r="L84197" i="6"/>
  <c r="K84197" i="6"/>
  <c r="J84197" i="6"/>
  <c r="E84197" i="6"/>
  <c r="N84196" i="6"/>
  <c r="M84196" i="6"/>
  <c r="L84196" i="6"/>
  <c r="K84196" i="6"/>
  <c r="J84196" i="6"/>
  <c r="E84196" i="6"/>
  <c r="N84195" i="6"/>
  <c r="M84195" i="6"/>
  <c r="L84195" i="6"/>
  <c r="K84195" i="6"/>
  <c r="J84195" i="6"/>
  <c r="E84195" i="6"/>
  <c r="N84194" i="6"/>
  <c r="M84194" i="6"/>
  <c r="L84194" i="6"/>
  <c r="K84194" i="6"/>
  <c r="J84194" i="6"/>
  <c r="E84194" i="6"/>
  <c r="N84193" i="6"/>
  <c r="M84193" i="6"/>
  <c r="L84193" i="6"/>
  <c r="K84193" i="6"/>
  <c r="J84193" i="6"/>
  <c r="E84193" i="6"/>
  <c r="N84192" i="6"/>
  <c r="M84192" i="6"/>
  <c r="L84192" i="6"/>
  <c r="K84192" i="6"/>
  <c r="J84192" i="6"/>
  <c r="E84192" i="6"/>
  <c r="N84191" i="6"/>
  <c r="M84191" i="6"/>
  <c r="L84191" i="6"/>
  <c r="K84191" i="6"/>
  <c r="J84191" i="6"/>
  <c r="E84191" i="6"/>
  <c r="N84190" i="6"/>
  <c r="M84190" i="6"/>
  <c r="L84190" i="6"/>
  <c r="K84190" i="6"/>
  <c r="J84190" i="6"/>
  <c r="E84190" i="6"/>
  <c r="N84189" i="6"/>
  <c r="M84189" i="6"/>
  <c r="L84189" i="6"/>
  <c r="K84189" i="6"/>
  <c r="J84189" i="6"/>
  <c r="E84189" i="6"/>
  <c r="N84188" i="6"/>
  <c r="M84188" i="6"/>
  <c r="L84188" i="6"/>
  <c r="K84188" i="6"/>
  <c r="J84188" i="6"/>
  <c r="E84188" i="6"/>
  <c r="N84187" i="6"/>
  <c r="M84187" i="6"/>
  <c r="L84187" i="6"/>
  <c r="K84187" i="6"/>
  <c r="J84187" i="6"/>
  <c r="E84187" i="6"/>
  <c r="N84186" i="6"/>
  <c r="M84186" i="6"/>
  <c r="L84186" i="6"/>
  <c r="K84186" i="6"/>
  <c r="J84186" i="6"/>
  <c r="E84186" i="6"/>
  <c r="N84185" i="6"/>
  <c r="M84185" i="6"/>
  <c r="L84185" i="6"/>
  <c r="K84185" i="6"/>
  <c r="J84185" i="6"/>
  <c r="E84185" i="6"/>
  <c r="N84184" i="6"/>
  <c r="M84184" i="6"/>
  <c r="L84184" i="6"/>
  <c r="K84184" i="6"/>
  <c r="J84184" i="6"/>
  <c r="E84184" i="6"/>
  <c r="N84183" i="6"/>
  <c r="M84183" i="6"/>
  <c r="L84183" i="6"/>
  <c r="K84183" i="6"/>
  <c r="J84183" i="6"/>
  <c r="E84183" i="6"/>
  <c r="N84182" i="6"/>
  <c r="M84182" i="6"/>
  <c r="L84182" i="6"/>
  <c r="K84182" i="6"/>
  <c r="J84182" i="6"/>
  <c r="E84182" i="6"/>
  <c r="N84181" i="6"/>
  <c r="M84181" i="6"/>
  <c r="L84181" i="6"/>
  <c r="K84181" i="6"/>
  <c r="J84181" i="6"/>
  <c r="E84181" i="6"/>
  <c r="N84180" i="6"/>
  <c r="M84180" i="6"/>
  <c r="L84180" i="6"/>
  <c r="K84180" i="6"/>
  <c r="J84180" i="6"/>
  <c r="E84180" i="6"/>
  <c r="N84179" i="6"/>
  <c r="M84179" i="6"/>
  <c r="L84179" i="6"/>
  <c r="K84179" i="6"/>
  <c r="J84179" i="6"/>
  <c r="E84179" i="6"/>
  <c r="N84178" i="6"/>
  <c r="M84178" i="6"/>
  <c r="L84178" i="6"/>
  <c r="K84178" i="6"/>
  <c r="J84178" i="6"/>
  <c r="E84178" i="6"/>
  <c r="N84177" i="6"/>
  <c r="M84177" i="6"/>
  <c r="L84177" i="6"/>
  <c r="K84177" i="6"/>
  <c r="J84177" i="6"/>
  <c r="E84177" i="6"/>
  <c r="N84176" i="6"/>
  <c r="M84176" i="6"/>
  <c r="L84176" i="6"/>
  <c r="K84176" i="6"/>
  <c r="J84176" i="6"/>
  <c r="E84176" i="6"/>
  <c r="N84175" i="6"/>
  <c r="M84175" i="6"/>
  <c r="L84175" i="6"/>
  <c r="K84175" i="6"/>
  <c r="J84175" i="6"/>
  <c r="E84175" i="6"/>
  <c r="N84174" i="6"/>
  <c r="M84174" i="6"/>
  <c r="L84174" i="6"/>
  <c r="K84174" i="6"/>
  <c r="J84174" i="6"/>
  <c r="E84174" i="6"/>
  <c r="N84173" i="6"/>
  <c r="M84173" i="6"/>
  <c r="L84173" i="6"/>
  <c r="K84173" i="6"/>
  <c r="J84173" i="6"/>
  <c r="E84173" i="6"/>
  <c r="N84172" i="6"/>
  <c r="M84172" i="6"/>
  <c r="L84172" i="6"/>
  <c r="K84172" i="6"/>
  <c r="J84172" i="6"/>
  <c r="E84172" i="6"/>
  <c r="N84171" i="6"/>
  <c r="M84171" i="6"/>
  <c r="L84171" i="6"/>
  <c r="K84171" i="6"/>
  <c r="J84171" i="6"/>
  <c r="E84171" i="6"/>
  <c r="N84170" i="6"/>
  <c r="M84170" i="6"/>
  <c r="L84170" i="6"/>
  <c r="K84170" i="6"/>
  <c r="J84170" i="6"/>
  <c r="E84170" i="6"/>
  <c r="N84169" i="6"/>
  <c r="M84169" i="6"/>
  <c r="L84169" i="6"/>
  <c r="K84169" i="6"/>
  <c r="J84169" i="6"/>
  <c r="E84169" i="6"/>
  <c r="N84168" i="6"/>
  <c r="M84168" i="6"/>
  <c r="L84168" i="6"/>
  <c r="K84168" i="6"/>
  <c r="J84168" i="6"/>
  <c r="E84168" i="6"/>
  <c r="N84167" i="6"/>
  <c r="M84167" i="6"/>
  <c r="L84167" i="6"/>
  <c r="K84167" i="6"/>
  <c r="J84167" i="6"/>
  <c r="E84167" i="6"/>
  <c r="N84166" i="6"/>
  <c r="M84166" i="6"/>
  <c r="L84166" i="6"/>
  <c r="K84166" i="6"/>
  <c r="J84166" i="6"/>
  <c r="E84166" i="6"/>
  <c r="N84165" i="6"/>
  <c r="M84165" i="6"/>
  <c r="L84165" i="6"/>
  <c r="K84165" i="6"/>
  <c r="J84165" i="6"/>
  <c r="E84165" i="6"/>
  <c r="N84164" i="6"/>
  <c r="M84164" i="6"/>
  <c r="L84164" i="6"/>
  <c r="K84164" i="6"/>
  <c r="J84164" i="6"/>
  <c r="E84164" i="6"/>
  <c r="N84163" i="6"/>
  <c r="M84163" i="6"/>
  <c r="L84163" i="6"/>
  <c r="K84163" i="6"/>
  <c r="J84163" i="6"/>
  <c r="E84163" i="6"/>
  <c r="N84162" i="6"/>
  <c r="M84162" i="6"/>
  <c r="L84162" i="6"/>
  <c r="K84162" i="6"/>
  <c r="J84162" i="6"/>
  <c r="E84162" i="6"/>
  <c r="N84161" i="6"/>
  <c r="M84161" i="6"/>
  <c r="L84161" i="6"/>
  <c r="K84161" i="6"/>
  <c r="J84161" i="6"/>
  <c r="E84161" i="6"/>
  <c r="N84160" i="6"/>
  <c r="M84160" i="6"/>
  <c r="L84160" i="6"/>
  <c r="K84160" i="6"/>
  <c r="J84160" i="6"/>
  <c r="E84160" i="6"/>
  <c r="N84159" i="6"/>
  <c r="M84159" i="6"/>
  <c r="L84159" i="6"/>
  <c r="K84159" i="6"/>
  <c r="J84159" i="6"/>
  <c r="E84159" i="6"/>
  <c r="N84158" i="6"/>
  <c r="M84158" i="6"/>
  <c r="L84158" i="6"/>
  <c r="K84158" i="6"/>
  <c r="J84158" i="6"/>
  <c r="E84158" i="6"/>
  <c r="N84157" i="6"/>
  <c r="M84157" i="6"/>
  <c r="L84157" i="6"/>
  <c r="K84157" i="6"/>
  <c r="J84157" i="6"/>
  <c r="E84157" i="6"/>
  <c r="N84156" i="6"/>
  <c r="M84156" i="6"/>
  <c r="L84156" i="6"/>
  <c r="K84156" i="6"/>
  <c r="J84156" i="6"/>
  <c r="E84156" i="6"/>
  <c r="N84155" i="6"/>
  <c r="M84155" i="6"/>
  <c r="L84155" i="6"/>
  <c r="K84155" i="6"/>
  <c r="J84155" i="6"/>
  <c r="E84155" i="6"/>
  <c r="N84154" i="6"/>
  <c r="M84154" i="6"/>
  <c r="L84154" i="6"/>
  <c r="K84154" i="6"/>
  <c r="J84154" i="6"/>
  <c r="E84154" i="6"/>
  <c r="N84153" i="6"/>
  <c r="M84153" i="6"/>
  <c r="L84153" i="6"/>
  <c r="K84153" i="6"/>
  <c r="J84153" i="6"/>
  <c r="E84153" i="6"/>
  <c r="N84152" i="6"/>
  <c r="M84152" i="6"/>
  <c r="L84152" i="6"/>
  <c r="K84152" i="6"/>
  <c r="J84152" i="6"/>
  <c r="E84152" i="6"/>
  <c r="N84151" i="6"/>
  <c r="M84151" i="6"/>
  <c r="L84151" i="6"/>
  <c r="K84151" i="6"/>
  <c r="J84151" i="6"/>
  <c r="E84151" i="6"/>
  <c r="N84150" i="6"/>
  <c r="M84150" i="6"/>
  <c r="L84150" i="6"/>
  <c r="K84150" i="6"/>
  <c r="J84150" i="6"/>
  <c r="E84150" i="6"/>
  <c r="N84149" i="6"/>
  <c r="M84149" i="6"/>
  <c r="L84149" i="6"/>
  <c r="K84149" i="6"/>
  <c r="J84149" i="6"/>
  <c r="E84149" i="6"/>
  <c r="N84148" i="6"/>
  <c r="M84148" i="6"/>
  <c r="L84148" i="6"/>
  <c r="K84148" i="6"/>
  <c r="J84148" i="6"/>
  <c r="E84148" i="6"/>
  <c r="N84147" i="6"/>
  <c r="M84147" i="6"/>
  <c r="L84147" i="6"/>
  <c r="K84147" i="6"/>
  <c r="J84147" i="6"/>
  <c r="E84147" i="6"/>
  <c r="N84146" i="6"/>
  <c r="M84146" i="6"/>
  <c r="L84146" i="6"/>
  <c r="K84146" i="6"/>
  <c r="J84146" i="6"/>
  <c r="E84146" i="6"/>
  <c r="N84145" i="6"/>
  <c r="M84145" i="6"/>
  <c r="L84145" i="6"/>
  <c r="K84145" i="6"/>
  <c r="J84145" i="6"/>
  <c r="E84145" i="6"/>
  <c r="N84144" i="6"/>
  <c r="M84144" i="6"/>
  <c r="L84144" i="6"/>
  <c r="K84144" i="6"/>
  <c r="J84144" i="6"/>
  <c r="E84144" i="6"/>
  <c r="N84143" i="6"/>
  <c r="M84143" i="6"/>
  <c r="L84143" i="6"/>
  <c r="K84143" i="6"/>
  <c r="J84143" i="6"/>
  <c r="E84143" i="6"/>
  <c r="N84142" i="6"/>
  <c r="M84142" i="6"/>
  <c r="L84142" i="6"/>
  <c r="K84142" i="6"/>
  <c r="J84142" i="6"/>
  <c r="E84142" i="6"/>
  <c r="N84141" i="6"/>
  <c r="M84141" i="6"/>
  <c r="L84141" i="6"/>
  <c r="K84141" i="6"/>
  <c r="J84141" i="6"/>
  <c r="E84141" i="6"/>
  <c r="N84140" i="6"/>
  <c r="M84140" i="6"/>
  <c r="L84140" i="6"/>
  <c r="K84140" i="6"/>
  <c r="J84140" i="6"/>
  <c r="E84140" i="6"/>
  <c r="N84139" i="6"/>
  <c r="M84139" i="6"/>
  <c r="L84139" i="6"/>
  <c r="K84139" i="6"/>
  <c r="J84139" i="6"/>
  <c r="E84139" i="6"/>
  <c r="N84138" i="6"/>
  <c r="M84138" i="6"/>
  <c r="L84138" i="6"/>
  <c r="K84138" i="6"/>
  <c r="J84138" i="6"/>
  <c r="E84138" i="6"/>
  <c r="N84137" i="6"/>
  <c r="M84137" i="6"/>
  <c r="L84137" i="6"/>
  <c r="K84137" i="6"/>
  <c r="J84137" i="6"/>
  <c r="E84137" i="6"/>
  <c r="N84136" i="6"/>
  <c r="M84136" i="6"/>
  <c r="L84136" i="6"/>
  <c r="K84136" i="6"/>
  <c r="J84136" i="6"/>
  <c r="E84136" i="6"/>
  <c r="N84135" i="6"/>
  <c r="M84135" i="6"/>
  <c r="L84135" i="6"/>
  <c r="K84135" i="6"/>
  <c r="J84135" i="6"/>
  <c r="E84135" i="6"/>
  <c r="N84134" i="6"/>
  <c r="M84134" i="6"/>
  <c r="L84134" i="6"/>
  <c r="K84134" i="6"/>
  <c r="J84134" i="6"/>
  <c r="E84134" i="6"/>
  <c r="N84133" i="6"/>
  <c r="M84133" i="6"/>
  <c r="L84133" i="6"/>
  <c r="K84133" i="6"/>
  <c r="J84133" i="6"/>
  <c r="E84133" i="6"/>
  <c r="N84132" i="6"/>
  <c r="M84132" i="6"/>
  <c r="L84132" i="6"/>
  <c r="K84132" i="6"/>
  <c r="J84132" i="6"/>
  <c r="E84132" i="6"/>
  <c r="N84131" i="6"/>
  <c r="M84131" i="6"/>
  <c r="L84131" i="6"/>
  <c r="K84131" i="6"/>
  <c r="J84131" i="6"/>
  <c r="E84131" i="6"/>
  <c r="N84130" i="6"/>
  <c r="M84130" i="6"/>
  <c r="L84130" i="6"/>
  <c r="K84130" i="6"/>
  <c r="J84130" i="6"/>
  <c r="E84130" i="6"/>
  <c r="N84129" i="6"/>
  <c r="M84129" i="6"/>
  <c r="L84129" i="6"/>
  <c r="K84129" i="6"/>
  <c r="J84129" i="6"/>
  <c r="E84129" i="6"/>
  <c r="N84128" i="6"/>
  <c r="M84128" i="6"/>
  <c r="L84128" i="6"/>
  <c r="K84128" i="6"/>
  <c r="J84128" i="6"/>
  <c r="E84128" i="6"/>
  <c r="N84127" i="6"/>
  <c r="M84127" i="6"/>
  <c r="L84127" i="6"/>
  <c r="K84127" i="6"/>
  <c r="J84127" i="6"/>
  <c r="E84127" i="6"/>
  <c r="N84126" i="6"/>
  <c r="M84126" i="6"/>
  <c r="L84126" i="6"/>
  <c r="K84126" i="6"/>
  <c r="J84126" i="6"/>
  <c r="E84126" i="6"/>
  <c r="N84125" i="6"/>
  <c r="M84125" i="6"/>
  <c r="L84125" i="6"/>
  <c r="K84125" i="6"/>
  <c r="J84125" i="6"/>
  <c r="E84125" i="6"/>
  <c r="N84124" i="6"/>
  <c r="M84124" i="6"/>
  <c r="L84124" i="6"/>
  <c r="K84124" i="6"/>
  <c r="J84124" i="6"/>
  <c r="E84124" i="6"/>
  <c r="N84123" i="6"/>
  <c r="M84123" i="6"/>
  <c r="L84123" i="6"/>
  <c r="K84123" i="6"/>
  <c r="J84123" i="6"/>
  <c r="E84123" i="6"/>
  <c r="N84122" i="6"/>
  <c r="M84122" i="6"/>
  <c r="L84122" i="6"/>
  <c r="K84122" i="6"/>
  <c r="J84122" i="6"/>
  <c r="E84122" i="6"/>
  <c r="N84121" i="6"/>
  <c r="M84121" i="6"/>
  <c r="L84121" i="6"/>
  <c r="K84121" i="6"/>
  <c r="J84121" i="6"/>
  <c r="E84121" i="6"/>
  <c r="N84120" i="6"/>
  <c r="M84120" i="6"/>
  <c r="L84120" i="6"/>
  <c r="K84120" i="6"/>
  <c r="J84120" i="6"/>
  <c r="E84120" i="6"/>
  <c r="N84119" i="6"/>
  <c r="M84119" i="6"/>
  <c r="L84119" i="6"/>
  <c r="K84119" i="6"/>
  <c r="J84119" i="6"/>
  <c r="E84119" i="6"/>
  <c r="N84118" i="6"/>
  <c r="M84118" i="6"/>
  <c r="L84118" i="6"/>
  <c r="K84118" i="6"/>
  <c r="J84118" i="6"/>
  <c r="E84118" i="6"/>
  <c r="N84117" i="6"/>
  <c r="M84117" i="6"/>
  <c r="L84117" i="6"/>
  <c r="K84117" i="6"/>
  <c r="J84117" i="6"/>
  <c r="E84117" i="6"/>
  <c r="N84116" i="6"/>
  <c r="M84116" i="6"/>
  <c r="L84116" i="6"/>
  <c r="K84116" i="6"/>
  <c r="J84116" i="6"/>
  <c r="E84116" i="6"/>
  <c r="N84115" i="6"/>
  <c r="M84115" i="6"/>
  <c r="L84115" i="6"/>
  <c r="K84115" i="6"/>
  <c r="J84115" i="6"/>
  <c r="E84115" i="6"/>
  <c r="N84114" i="6"/>
  <c r="M84114" i="6"/>
  <c r="L84114" i="6"/>
  <c r="K84114" i="6"/>
  <c r="J84114" i="6"/>
  <c r="E84114" i="6"/>
  <c r="N84113" i="6"/>
  <c r="M84113" i="6"/>
  <c r="L84113" i="6"/>
  <c r="K84113" i="6"/>
  <c r="J84113" i="6"/>
  <c r="E84113" i="6"/>
  <c r="N84112" i="6"/>
  <c r="M84112" i="6"/>
  <c r="L84112" i="6"/>
  <c r="K84112" i="6"/>
  <c r="J84112" i="6"/>
  <c r="E84112" i="6"/>
  <c r="N84111" i="6"/>
  <c r="M84111" i="6"/>
  <c r="L84111" i="6"/>
  <c r="K84111" i="6"/>
  <c r="J84111" i="6"/>
  <c r="E84111" i="6"/>
  <c r="N84110" i="6"/>
  <c r="M84110" i="6"/>
  <c r="L84110" i="6"/>
  <c r="K84110" i="6"/>
  <c r="J84110" i="6"/>
  <c r="E84110" i="6"/>
  <c r="N84109" i="6"/>
  <c r="M84109" i="6"/>
  <c r="L84109" i="6"/>
  <c r="K84109" i="6"/>
  <c r="J84109" i="6"/>
  <c r="E84109" i="6"/>
  <c r="N84108" i="6"/>
  <c r="M84108" i="6"/>
  <c r="L84108" i="6"/>
  <c r="K84108" i="6"/>
  <c r="J84108" i="6"/>
  <c r="E84108" i="6"/>
  <c r="N84107" i="6"/>
  <c r="M84107" i="6"/>
  <c r="L84107" i="6"/>
  <c r="K84107" i="6"/>
  <c r="J84107" i="6"/>
  <c r="E84107" i="6"/>
  <c r="N84106" i="6"/>
  <c r="M84106" i="6"/>
  <c r="L84106" i="6"/>
  <c r="K84106" i="6"/>
  <c r="J84106" i="6"/>
  <c r="E84106" i="6"/>
  <c r="N84105" i="6"/>
  <c r="M84105" i="6"/>
  <c r="L84105" i="6"/>
  <c r="K84105" i="6"/>
  <c r="J84105" i="6"/>
  <c r="E84105" i="6"/>
  <c r="N84104" i="6"/>
  <c r="M84104" i="6"/>
  <c r="L84104" i="6"/>
  <c r="K84104" i="6"/>
  <c r="J84104" i="6"/>
  <c r="E84104" i="6"/>
  <c r="N84103" i="6"/>
  <c r="M84103" i="6"/>
  <c r="L84103" i="6"/>
  <c r="K84103" i="6"/>
  <c r="J84103" i="6"/>
  <c r="E84103" i="6"/>
  <c r="N84102" i="6"/>
  <c r="M84102" i="6"/>
  <c r="L84102" i="6"/>
  <c r="K84102" i="6"/>
  <c r="J84102" i="6"/>
  <c r="E84102" i="6"/>
  <c r="N84101" i="6"/>
  <c r="M84101" i="6"/>
  <c r="L84101" i="6"/>
  <c r="K84101" i="6"/>
  <c r="J84101" i="6"/>
  <c r="E84101" i="6"/>
  <c r="N84100" i="6"/>
  <c r="M84100" i="6"/>
  <c r="L84100" i="6"/>
  <c r="K84100" i="6"/>
  <c r="J84100" i="6"/>
  <c r="E84100" i="6"/>
  <c r="N84099" i="6"/>
  <c r="M84099" i="6"/>
  <c r="L84099" i="6"/>
  <c r="K84099" i="6"/>
  <c r="J84099" i="6"/>
  <c r="E84099" i="6"/>
  <c r="N84098" i="6"/>
  <c r="M84098" i="6"/>
  <c r="L84098" i="6"/>
  <c r="K84098" i="6"/>
  <c r="J84098" i="6"/>
  <c r="E84098" i="6"/>
  <c r="N84097" i="6"/>
  <c r="M84097" i="6"/>
  <c r="L84097" i="6"/>
  <c r="K84097" i="6"/>
  <c r="J84097" i="6"/>
  <c r="E84097" i="6"/>
  <c r="N84096" i="6"/>
  <c r="M84096" i="6"/>
  <c r="L84096" i="6"/>
  <c r="K84096" i="6"/>
  <c r="J84096" i="6"/>
  <c r="E84096" i="6"/>
  <c r="N84095" i="6"/>
  <c r="M84095" i="6"/>
  <c r="L84095" i="6"/>
  <c r="K84095" i="6"/>
  <c r="J84095" i="6"/>
  <c r="E84095" i="6"/>
  <c r="N84094" i="6"/>
  <c r="M84094" i="6"/>
  <c r="L84094" i="6"/>
  <c r="K84094" i="6"/>
  <c r="J84094" i="6"/>
  <c r="E84094" i="6"/>
  <c r="N84093" i="6"/>
  <c r="M84093" i="6"/>
  <c r="L84093" i="6"/>
  <c r="K84093" i="6"/>
  <c r="J84093" i="6"/>
  <c r="E84093" i="6"/>
  <c r="N84092" i="6"/>
  <c r="M84092" i="6"/>
  <c r="L84092" i="6"/>
  <c r="K84092" i="6"/>
  <c r="J84092" i="6"/>
  <c r="E84092" i="6"/>
  <c r="N84091" i="6"/>
  <c r="M84091" i="6"/>
  <c r="L84091" i="6"/>
  <c r="K84091" i="6"/>
  <c r="J84091" i="6"/>
  <c r="E84091" i="6"/>
  <c r="N84090" i="6"/>
  <c r="M84090" i="6"/>
  <c r="L84090" i="6"/>
  <c r="K84090" i="6"/>
  <c r="J84090" i="6"/>
  <c r="E84090" i="6"/>
  <c r="N84089" i="6"/>
  <c r="M84089" i="6"/>
  <c r="L84089" i="6"/>
  <c r="K84089" i="6"/>
  <c r="J84089" i="6"/>
  <c r="E84089" i="6"/>
  <c r="N84088" i="6"/>
  <c r="M84088" i="6"/>
  <c r="L84088" i="6"/>
  <c r="K84088" i="6"/>
  <c r="J84088" i="6"/>
  <c r="E84088" i="6"/>
  <c r="N84087" i="6"/>
  <c r="M84087" i="6"/>
  <c r="L84087" i="6"/>
  <c r="K84087" i="6"/>
  <c r="J84087" i="6"/>
  <c r="E84087" i="6"/>
  <c r="N84086" i="6"/>
  <c r="M84086" i="6"/>
  <c r="L84086" i="6"/>
  <c r="K84086" i="6"/>
  <c r="J84086" i="6"/>
  <c r="E84086" i="6"/>
  <c r="N84085" i="6"/>
  <c r="M84085" i="6"/>
  <c r="L84085" i="6"/>
  <c r="K84085" i="6"/>
  <c r="J84085" i="6"/>
  <c r="E84085" i="6"/>
  <c r="N84084" i="6"/>
  <c r="M84084" i="6"/>
  <c r="L84084" i="6"/>
  <c r="K84084" i="6"/>
  <c r="J84084" i="6"/>
  <c r="E84084" i="6"/>
  <c r="N84083" i="6"/>
  <c r="M84083" i="6"/>
  <c r="L84083" i="6"/>
  <c r="K84083" i="6"/>
  <c r="J84083" i="6"/>
  <c r="E84083" i="6"/>
  <c r="N84082" i="6"/>
  <c r="M84082" i="6"/>
  <c r="L84082" i="6"/>
  <c r="K84082" i="6"/>
  <c r="J84082" i="6"/>
  <c r="E84082" i="6"/>
  <c r="N84081" i="6"/>
  <c r="M84081" i="6"/>
  <c r="L84081" i="6"/>
  <c r="K84081" i="6"/>
  <c r="J84081" i="6"/>
  <c r="E84081" i="6"/>
  <c r="N84080" i="6"/>
  <c r="M84080" i="6"/>
  <c r="L84080" i="6"/>
  <c r="K84080" i="6"/>
  <c r="J84080" i="6"/>
  <c r="E84080" i="6"/>
  <c r="N84079" i="6"/>
  <c r="M84079" i="6"/>
  <c r="L84079" i="6"/>
  <c r="K84079" i="6"/>
  <c r="J84079" i="6"/>
  <c r="E84079" i="6"/>
  <c r="N84078" i="6"/>
  <c r="M84078" i="6"/>
  <c r="L84078" i="6"/>
  <c r="K84078" i="6"/>
  <c r="J84078" i="6"/>
  <c r="E84078" i="6"/>
  <c r="N84077" i="6"/>
  <c r="M84077" i="6"/>
  <c r="L84077" i="6"/>
  <c r="K84077" i="6"/>
  <c r="J84077" i="6"/>
  <c r="E84077" i="6"/>
  <c r="N84076" i="6"/>
  <c r="M84076" i="6"/>
  <c r="L84076" i="6"/>
  <c r="K84076" i="6"/>
  <c r="J84076" i="6"/>
  <c r="E84076" i="6"/>
  <c r="N84075" i="6"/>
  <c r="M84075" i="6"/>
  <c r="L84075" i="6"/>
  <c r="K84075" i="6"/>
  <c r="J84075" i="6"/>
  <c r="E84075" i="6"/>
  <c r="N84074" i="6"/>
  <c r="M84074" i="6"/>
  <c r="L84074" i="6"/>
  <c r="K84074" i="6"/>
  <c r="J84074" i="6"/>
  <c r="E84074" i="6"/>
  <c r="N84073" i="6"/>
  <c r="M84073" i="6"/>
  <c r="L84073" i="6"/>
  <c r="K84073" i="6"/>
  <c r="J84073" i="6"/>
  <c r="E84073" i="6"/>
  <c r="N84072" i="6"/>
  <c r="M84072" i="6"/>
  <c r="L84072" i="6"/>
  <c r="K84072" i="6"/>
  <c r="J84072" i="6"/>
  <c r="E84072" i="6"/>
  <c r="N84071" i="6"/>
  <c r="M84071" i="6"/>
  <c r="L84071" i="6"/>
  <c r="K84071" i="6"/>
  <c r="J84071" i="6"/>
  <c r="E84071" i="6"/>
  <c r="N84070" i="6"/>
  <c r="M84070" i="6"/>
  <c r="L84070" i="6"/>
  <c r="K84070" i="6"/>
  <c r="J84070" i="6"/>
  <c r="E84070" i="6"/>
  <c r="N84069" i="6"/>
  <c r="M84069" i="6"/>
  <c r="L84069" i="6"/>
  <c r="K84069" i="6"/>
  <c r="J84069" i="6"/>
  <c r="E84069" i="6"/>
  <c r="N84068" i="6"/>
  <c r="M84068" i="6"/>
  <c r="L84068" i="6"/>
  <c r="K84068" i="6"/>
  <c r="J84068" i="6"/>
  <c r="E84068" i="6"/>
  <c r="N84067" i="6"/>
  <c r="M84067" i="6"/>
  <c r="L84067" i="6"/>
  <c r="K84067" i="6"/>
  <c r="J84067" i="6"/>
  <c r="E84067" i="6"/>
  <c r="N84066" i="6"/>
  <c r="M84066" i="6"/>
  <c r="L84066" i="6"/>
  <c r="K84066" i="6"/>
  <c r="J84066" i="6"/>
  <c r="E84066" i="6"/>
  <c r="N84065" i="6"/>
  <c r="M84065" i="6"/>
  <c r="L84065" i="6"/>
  <c r="K84065" i="6"/>
  <c r="J84065" i="6"/>
  <c r="E84065" i="6"/>
  <c r="N84064" i="6"/>
  <c r="M84064" i="6"/>
  <c r="L84064" i="6"/>
  <c r="K84064" i="6"/>
  <c r="J84064" i="6"/>
  <c r="E84064" i="6"/>
  <c r="N84063" i="6"/>
  <c r="M84063" i="6"/>
  <c r="L84063" i="6"/>
  <c r="K84063" i="6"/>
  <c r="J84063" i="6"/>
  <c r="E84063" i="6"/>
  <c r="N84062" i="6"/>
  <c r="M84062" i="6"/>
  <c r="L84062" i="6"/>
  <c r="K84062" i="6"/>
  <c r="J84062" i="6"/>
  <c r="E84062" i="6"/>
  <c r="N84061" i="6"/>
  <c r="M84061" i="6"/>
  <c r="L84061" i="6"/>
  <c r="K84061" i="6"/>
  <c r="J84061" i="6"/>
  <c r="E84061" i="6"/>
  <c r="N84060" i="6"/>
  <c r="M84060" i="6"/>
  <c r="L84060" i="6"/>
  <c r="K84060" i="6"/>
  <c r="J84060" i="6"/>
  <c r="E84060" i="6"/>
  <c r="N84059" i="6"/>
  <c r="M84059" i="6"/>
  <c r="L84059" i="6"/>
  <c r="K84059" i="6"/>
  <c r="J84059" i="6"/>
  <c r="E84059" i="6"/>
  <c r="N84058" i="6"/>
  <c r="M84058" i="6"/>
  <c r="L84058" i="6"/>
  <c r="K84058" i="6"/>
  <c r="J84058" i="6"/>
  <c r="E84058" i="6"/>
  <c r="N84057" i="6"/>
  <c r="M84057" i="6"/>
  <c r="L84057" i="6"/>
  <c r="K84057" i="6"/>
  <c r="J84057" i="6"/>
  <c r="E84057" i="6"/>
  <c r="N84056" i="6"/>
  <c r="M84056" i="6"/>
  <c r="L84056" i="6"/>
  <c r="K84056" i="6"/>
  <c r="J84056" i="6"/>
  <c r="E84056" i="6"/>
  <c r="N84055" i="6"/>
  <c r="M84055" i="6"/>
  <c r="L84055" i="6"/>
  <c r="K84055" i="6"/>
  <c r="J84055" i="6"/>
  <c r="E84055" i="6"/>
  <c r="N84054" i="6"/>
  <c r="M84054" i="6"/>
  <c r="L84054" i="6"/>
  <c r="K84054" i="6"/>
  <c r="J84054" i="6"/>
  <c r="E84054" i="6"/>
  <c r="N84053" i="6"/>
  <c r="M84053" i="6"/>
  <c r="L84053" i="6"/>
  <c r="K84053" i="6"/>
  <c r="J84053" i="6"/>
  <c r="E84053" i="6"/>
  <c r="N84052" i="6"/>
  <c r="M84052" i="6"/>
  <c r="L84052" i="6"/>
  <c r="K84052" i="6"/>
  <c r="J84052" i="6"/>
  <c r="E84052" i="6"/>
  <c r="N84051" i="6"/>
  <c r="M84051" i="6"/>
  <c r="L84051" i="6"/>
  <c r="K84051" i="6"/>
  <c r="J84051" i="6"/>
  <c r="E84051" i="6"/>
  <c r="N84050" i="6"/>
  <c r="M84050" i="6"/>
  <c r="L84050" i="6"/>
  <c r="K84050" i="6"/>
  <c r="J84050" i="6"/>
  <c r="E84050" i="6"/>
  <c r="N84049" i="6"/>
  <c r="M84049" i="6"/>
  <c r="L84049" i="6"/>
  <c r="K84049" i="6"/>
  <c r="J84049" i="6"/>
  <c r="E84049" i="6"/>
  <c r="N84048" i="6"/>
  <c r="M84048" i="6"/>
  <c r="L84048" i="6"/>
  <c r="K84048" i="6"/>
  <c r="J84048" i="6"/>
  <c r="E84048" i="6"/>
  <c r="N84047" i="6"/>
  <c r="M84047" i="6"/>
  <c r="L84047" i="6"/>
  <c r="K84047" i="6"/>
  <c r="J84047" i="6"/>
  <c r="E84047" i="6"/>
  <c r="N84046" i="6"/>
  <c r="M84046" i="6"/>
  <c r="L84046" i="6"/>
  <c r="K84046" i="6"/>
  <c r="J84046" i="6"/>
  <c r="E84046" i="6"/>
  <c r="N84045" i="6"/>
  <c r="M84045" i="6"/>
  <c r="L84045" i="6"/>
  <c r="K84045" i="6"/>
  <c r="J84045" i="6"/>
  <c r="E84045" i="6"/>
  <c r="N84044" i="6"/>
  <c r="M84044" i="6"/>
  <c r="L84044" i="6"/>
  <c r="K84044" i="6"/>
  <c r="J84044" i="6"/>
  <c r="E84044" i="6"/>
  <c r="N84043" i="6"/>
  <c r="M84043" i="6"/>
  <c r="L84043" i="6"/>
  <c r="K84043" i="6"/>
  <c r="J84043" i="6"/>
  <c r="E84043" i="6"/>
  <c r="N84042" i="6"/>
  <c r="M84042" i="6"/>
  <c r="L84042" i="6"/>
  <c r="K84042" i="6"/>
  <c r="J84042" i="6"/>
  <c r="E84042" i="6"/>
  <c r="N84041" i="6"/>
  <c r="M84041" i="6"/>
  <c r="L84041" i="6"/>
  <c r="K84041" i="6"/>
  <c r="J84041" i="6"/>
  <c r="E84041" i="6"/>
  <c r="N84040" i="6"/>
  <c r="M84040" i="6"/>
  <c r="L84040" i="6"/>
  <c r="K84040" i="6"/>
  <c r="J84040" i="6"/>
  <c r="E84040" i="6"/>
  <c r="N84039" i="6"/>
  <c r="M84039" i="6"/>
  <c r="L84039" i="6"/>
  <c r="K84039" i="6"/>
  <c r="J84039" i="6"/>
  <c r="E84039" i="6"/>
  <c r="N84038" i="6"/>
  <c r="M84038" i="6"/>
  <c r="L84038" i="6"/>
  <c r="K84038" i="6"/>
  <c r="J84038" i="6"/>
  <c r="E84038" i="6"/>
  <c r="N84037" i="6"/>
  <c r="M84037" i="6"/>
  <c r="L84037" i="6"/>
  <c r="K84037" i="6"/>
  <c r="J84037" i="6"/>
  <c r="E84037" i="6"/>
  <c r="N84036" i="6"/>
  <c r="M84036" i="6"/>
  <c r="L84036" i="6"/>
  <c r="K84036" i="6"/>
  <c r="J84036" i="6"/>
  <c r="E84036" i="6"/>
  <c r="N84035" i="6"/>
  <c r="M84035" i="6"/>
  <c r="L84035" i="6"/>
  <c r="K84035" i="6"/>
  <c r="J84035" i="6"/>
  <c r="E84035" i="6"/>
  <c r="N84034" i="6"/>
  <c r="M84034" i="6"/>
  <c r="L84034" i="6"/>
  <c r="K84034" i="6"/>
  <c r="J84034" i="6"/>
  <c r="E84034" i="6"/>
  <c r="N84033" i="6"/>
  <c r="M84033" i="6"/>
  <c r="L84033" i="6"/>
  <c r="K84033" i="6"/>
  <c r="J84033" i="6"/>
  <c r="E84033" i="6"/>
  <c r="N84032" i="6"/>
  <c r="M84032" i="6"/>
  <c r="L84032" i="6"/>
  <c r="K84032" i="6"/>
  <c r="J84032" i="6"/>
  <c r="E84032" i="6"/>
  <c r="N84031" i="6"/>
  <c r="M84031" i="6"/>
  <c r="L84031" i="6"/>
  <c r="K84031" i="6"/>
  <c r="J84031" i="6"/>
  <c r="E84031" i="6"/>
  <c r="N84030" i="6"/>
  <c r="M84030" i="6"/>
  <c r="L84030" i="6"/>
  <c r="K84030" i="6"/>
  <c r="J84030" i="6"/>
  <c r="E84030" i="6"/>
  <c r="N84029" i="6"/>
  <c r="M84029" i="6"/>
  <c r="L84029" i="6"/>
  <c r="K84029" i="6"/>
  <c r="J84029" i="6"/>
  <c r="E84029" i="6"/>
  <c r="N84028" i="6"/>
  <c r="M84028" i="6"/>
  <c r="L84028" i="6"/>
  <c r="K84028" i="6"/>
  <c r="J84028" i="6"/>
  <c r="E84028" i="6"/>
  <c r="N84027" i="6"/>
  <c r="M84027" i="6"/>
  <c r="L84027" i="6"/>
  <c r="K84027" i="6"/>
  <c r="J84027" i="6"/>
  <c r="E84027" i="6"/>
  <c r="N84026" i="6"/>
  <c r="M84026" i="6"/>
  <c r="L84026" i="6"/>
  <c r="K84026" i="6"/>
  <c r="J84026" i="6"/>
  <c r="E84026" i="6"/>
  <c r="N84025" i="6"/>
  <c r="M84025" i="6"/>
  <c r="L84025" i="6"/>
  <c r="K84025" i="6"/>
  <c r="J84025" i="6"/>
  <c r="E84025" i="6"/>
  <c r="N84024" i="6"/>
  <c r="M84024" i="6"/>
  <c r="L84024" i="6"/>
  <c r="K84024" i="6"/>
  <c r="J84024" i="6"/>
  <c r="E84024" i="6"/>
  <c r="N84023" i="6"/>
  <c r="M84023" i="6"/>
  <c r="L84023" i="6"/>
  <c r="K84023" i="6"/>
  <c r="J84023" i="6"/>
  <c r="E84023" i="6"/>
  <c r="N84022" i="6"/>
  <c r="M84022" i="6"/>
  <c r="L84022" i="6"/>
  <c r="K84022" i="6"/>
  <c r="J84022" i="6"/>
  <c r="E84022" i="6"/>
  <c r="N84021" i="6"/>
  <c r="M84021" i="6"/>
  <c r="L84021" i="6"/>
  <c r="K84021" i="6"/>
  <c r="J84021" i="6"/>
  <c r="E84021" i="6"/>
  <c r="N84020" i="6"/>
  <c r="M84020" i="6"/>
  <c r="L84020" i="6"/>
  <c r="K84020" i="6"/>
  <c r="J84020" i="6"/>
  <c r="E84020" i="6"/>
  <c r="N84019" i="6"/>
  <c r="M84019" i="6"/>
  <c r="L84019" i="6"/>
  <c r="K84019" i="6"/>
  <c r="J84019" i="6"/>
  <c r="E84019" i="6"/>
  <c r="N84018" i="6"/>
  <c r="M84018" i="6"/>
  <c r="L84018" i="6"/>
  <c r="K84018" i="6"/>
  <c r="J84018" i="6"/>
  <c r="E84018" i="6"/>
  <c r="N84017" i="6"/>
  <c r="M84017" i="6"/>
  <c r="L84017" i="6"/>
  <c r="K84017" i="6"/>
  <c r="J84017" i="6"/>
  <c r="E84017" i="6"/>
  <c r="N84016" i="6"/>
  <c r="M84016" i="6"/>
  <c r="L84016" i="6"/>
  <c r="K84016" i="6"/>
  <c r="J84016" i="6"/>
  <c r="E84016" i="6"/>
  <c r="N84015" i="6"/>
  <c r="M84015" i="6"/>
  <c r="L84015" i="6"/>
  <c r="K84015" i="6"/>
  <c r="J84015" i="6"/>
  <c r="E84015" i="6"/>
  <c r="N84014" i="6"/>
  <c r="M84014" i="6"/>
  <c r="L84014" i="6"/>
  <c r="K84014" i="6"/>
  <c r="J84014" i="6"/>
  <c r="E84014" i="6"/>
  <c r="N84013" i="6"/>
  <c r="M84013" i="6"/>
  <c r="L84013" i="6"/>
  <c r="K84013" i="6"/>
  <c r="J84013" i="6"/>
  <c r="E84013" i="6"/>
  <c r="N84012" i="6"/>
  <c r="M84012" i="6"/>
  <c r="L84012" i="6"/>
  <c r="K84012" i="6"/>
  <c r="J84012" i="6"/>
  <c r="E84012" i="6"/>
  <c r="N84011" i="6"/>
  <c r="M84011" i="6"/>
  <c r="L84011" i="6"/>
  <c r="K84011" i="6"/>
  <c r="J84011" i="6"/>
  <c r="E84011" i="6"/>
  <c r="N84010" i="6"/>
  <c r="M84010" i="6"/>
  <c r="L84010" i="6"/>
  <c r="K84010" i="6"/>
  <c r="J84010" i="6"/>
  <c r="E84010" i="6"/>
  <c r="N84009" i="6"/>
  <c r="M84009" i="6"/>
  <c r="L84009" i="6"/>
  <c r="K84009" i="6"/>
  <c r="J84009" i="6"/>
  <c r="E84009" i="6"/>
  <c r="N84008" i="6"/>
  <c r="M84008" i="6"/>
  <c r="L84008" i="6"/>
  <c r="K84008" i="6"/>
  <c r="J84008" i="6"/>
  <c r="E84008" i="6"/>
  <c r="N84007" i="6"/>
  <c r="M84007" i="6"/>
  <c r="L84007" i="6"/>
  <c r="K84007" i="6"/>
  <c r="J84007" i="6"/>
  <c r="E84007" i="6"/>
  <c r="N84006" i="6"/>
  <c r="M84006" i="6"/>
  <c r="L84006" i="6"/>
  <c r="K84006" i="6"/>
  <c r="J84006" i="6"/>
  <c r="E84006" i="6"/>
  <c r="N84005" i="6"/>
  <c r="M84005" i="6"/>
  <c r="L84005" i="6"/>
  <c r="K84005" i="6"/>
  <c r="J84005" i="6"/>
  <c r="E84005" i="6"/>
  <c r="N84004" i="6"/>
  <c r="M84004" i="6"/>
  <c r="L84004" i="6"/>
  <c r="K84004" i="6"/>
  <c r="J84004" i="6"/>
  <c r="E84004" i="6"/>
  <c r="N84003" i="6"/>
  <c r="M84003" i="6"/>
  <c r="L84003" i="6"/>
  <c r="K84003" i="6"/>
  <c r="J84003" i="6"/>
  <c r="E84003" i="6"/>
  <c r="N84002" i="6"/>
  <c r="M84002" i="6"/>
  <c r="L84002" i="6"/>
  <c r="K84002" i="6"/>
  <c r="J84002" i="6"/>
  <c r="E84002" i="6"/>
  <c r="N84001" i="6"/>
  <c r="M84001" i="6"/>
  <c r="L84001" i="6"/>
  <c r="K84001" i="6"/>
  <c r="J84001" i="6"/>
  <c r="E84001" i="6"/>
  <c r="N84000" i="6"/>
  <c r="M84000" i="6"/>
  <c r="L84000" i="6"/>
  <c r="K84000" i="6"/>
  <c r="J84000" i="6"/>
  <c r="E84000" i="6"/>
  <c r="N83999" i="6"/>
  <c r="M83999" i="6"/>
  <c r="L83999" i="6"/>
  <c r="K83999" i="6"/>
  <c r="J83999" i="6"/>
  <c r="E83999" i="6"/>
  <c r="N83998" i="6"/>
  <c r="M83998" i="6"/>
  <c r="L83998" i="6"/>
  <c r="K83998" i="6"/>
  <c r="J83998" i="6"/>
  <c r="E83998" i="6"/>
  <c r="N83997" i="6"/>
  <c r="M83997" i="6"/>
  <c r="L83997" i="6"/>
  <c r="K83997" i="6"/>
  <c r="J83997" i="6"/>
  <c r="E83997" i="6"/>
  <c r="N83996" i="6"/>
  <c r="M83996" i="6"/>
  <c r="L83996" i="6"/>
  <c r="K83996" i="6"/>
  <c r="J83996" i="6"/>
  <c r="E83996" i="6"/>
  <c r="N83995" i="6"/>
  <c r="M83995" i="6"/>
  <c r="L83995" i="6"/>
  <c r="K83995" i="6"/>
  <c r="J83995" i="6"/>
  <c r="E83995" i="6"/>
  <c r="N83994" i="6"/>
  <c r="M83994" i="6"/>
  <c r="L83994" i="6"/>
  <c r="K83994" i="6"/>
  <c r="J83994" i="6"/>
  <c r="E83994" i="6"/>
  <c r="N83993" i="6"/>
  <c r="M83993" i="6"/>
  <c r="L83993" i="6"/>
  <c r="K83993" i="6"/>
  <c r="J83993" i="6"/>
  <c r="E83993" i="6"/>
  <c r="N83992" i="6"/>
  <c r="M83992" i="6"/>
  <c r="L83992" i="6"/>
  <c r="K83992" i="6"/>
  <c r="J83992" i="6"/>
  <c r="E83992" i="6"/>
  <c r="N83991" i="6"/>
  <c r="M83991" i="6"/>
  <c r="L83991" i="6"/>
  <c r="K83991" i="6"/>
  <c r="J83991" i="6"/>
  <c r="E83991" i="6"/>
  <c r="N83990" i="6"/>
  <c r="M83990" i="6"/>
  <c r="L83990" i="6"/>
  <c r="K83990" i="6"/>
  <c r="J83990" i="6"/>
  <c r="E83990" i="6"/>
  <c r="N83989" i="6"/>
  <c r="M83989" i="6"/>
  <c r="L83989" i="6"/>
  <c r="K83989" i="6"/>
  <c r="J83989" i="6"/>
  <c r="E83989" i="6"/>
  <c r="N83988" i="6"/>
  <c r="M83988" i="6"/>
  <c r="L83988" i="6"/>
  <c r="K83988" i="6"/>
  <c r="J83988" i="6"/>
  <c r="E83988" i="6"/>
  <c r="N83987" i="6"/>
  <c r="M83987" i="6"/>
  <c r="L83987" i="6"/>
  <c r="K83987" i="6"/>
  <c r="J83987" i="6"/>
  <c r="E83987" i="6"/>
  <c r="N83986" i="6"/>
  <c r="M83986" i="6"/>
  <c r="L83986" i="6"/>
  <c r="K83986" i="6"/>
  <c r="J83986" i="6"/>
  <c r="E83986" i="6"/>
  <c r="N83985" i="6"/>
  <c r="M83985" i="6"/>
  <c r="L83985" i="6"/>
  <c r="K83985" i="6"/>
  <c r="J83985" i="6"/>
  <c r="E83985" i="6"/>
  <c r="N83984" i="6"/>
  <c r="M83984" i="6"/>
  <c r="L83984" i="6"/>
  <c r="K83984" i="6"/>
  <c r="J83984" i="6"/>
  <c r="E83984" i="6"/>
  <c r="N83983" i="6"/>
  <c r="M83983" i="6"/>
  <c r="L83983" i="6"/>
  <c r="K83983" i="6"/>
  <c r="J83983" i="6"/>
  <c r="E83983" i="6"/>
  <c r="N83982" i="6"/>
  <c r="M83982" i="6"/>
  <c r="L83982" i="6"/>
  <c r="K83982" i="6"/>
  <c r="J83982" i="6"/>
  <c r="E83982" i="6"/>
  <c r="N83981" i="6"/>
  <c r="M83981" i="6"/>
  <c r="L83981" i="6"/>
  <c r="K83981" i="6"/>
  <c r="J83981" i="6"/>
  <c r="E83981" i="6"/>
  <c r="N83980" i="6"/>
  <c r="M83980" i="6"/>
  <c r="L83980" i="6"/>
  <c r="K83980" i="6"/>
  <c r="J83980" i="6"/>
  <c r="E83980" i="6"/>
  <c r="N83979" i="6"/>
  <c r="M83979" i="6"/>
  <c r="L83979" i="6"/>
  <c r="K83979" i="6"/>
  <c r="J83979" i="6"/>
  <c r="E83979" i="6"/>
  <c r="N83978" i="6"/>
  <c r="M83978" i="6"/>
  <c r="L83978" i="6"/>
  <c r="K83978" i="6"/>
  <c r="J83978" i="6"/>
  <c r="E83978" i="6"/>
  <c r="N83977" i="6"/>
  <c r="M83977" i="6"/>
  <c r="L83977" i="6"/>
  <c r="K83977" i="6"/>
  <c r="J83977" i="6"/>
  <c r="E83977" i="6"/>
  <c r="N83976" i="6"/>
  <c r="M83976" i="6"/>
  <c r="L83976" i="6"/>
  <c r="K83976" i="6"/>
  <c r="J83976" i="6"/>
  <c r="E83976" i="6"/>
  <c r="N83975" i="6"/>
  <c r="M83975" i="6"/>
  <c r="L83975" i="6"/>
  <c r="K83975" i="6"/>
  <c r="J83975" i="6"/>
  <c r="E83975" i="6"/>
  <c r="N83974" i="6"/>
  <c r="M83974" i="6"/>
  <c r="L83974" i="6"/>
  <c r="K83974" i="6"/>
  <c r="J83974" i="6"/>
  <c r="E83974" i="6"/>
  <c r="N83973" i="6"/>
  <c r="M83973" i="6"/>
  <c r="L83973" i="6"/>
  <c r="K83973" i="6"/>
  <c r="J83973" i="6"/>
  <c r="E83973" i="6"/>
  <c r="N83972" i="6"/>
  <c r="M83972" i="6"/>
  <c r="L83972" i="6"/>
  <c r="K83972" i="6"/>
  <c r="J83972" i="6"/>
  <c r="E83972" i="6"/>
  <c r="N83971" i="6"/>
  <c r="M83971" i="6"/>
  <c r="L83971" i="6"/>
  <c r="K83971" i="6"/>
  <c r="J83971" i="6"/>
  <c r="E83971" i="6"/>
  <c r="N83970" i="6"/>
  <c r="M83970" i="6"/>
  <c r="L83970" i="6"/>
  <c r="K83970" i="6"/>
  <c r="J83970" i="6"/>
  <c r="E83970" i="6"/>
  <c r="N83969" i="6"/>
  <c r="M83969" i="6"/>
  <c r="L83969" i="6"/>
  <c r="K83969" i="6"/>
  <c r="J83969" i="6"/>
  <c r="E83969" i="6"/>
  <c r="N83968" i="6"/>
  <c r="M83968" i="6"/>
  <c r="L83968" i="6"/>
  <c r="K83968" i="6"/>
  <c r="J83968" i="6"/>
  <c r="E83968" i="6"/>
  <c r="N83967" i="6"/>
  <c r="M83967" i="6"/>
  <c r="L83967" i="6"/>
  <c r="K83967" i="6"/>
  <c r="J83967" i="6"/>
  <c r="E83967" i="6"/>
  <c r="N83966" i="6"/>
  <c r="M83966" i="6"/>
  <c r="L83966" i="6"/>
  <c r="K83966" i="6"/>
  <c r="J83966" i="6"/>
  <c r="E83966" i="6"/>
  <c r="N83965" i="6"/>
  <c r="M83965" i="6"/>
  <c r="L83965" i="6"/>
  <c r="K83965" i="6"/>
  <c r="J83965" i="6"/>
  <c r="E83965" i="6"/>
  <c r="N83964" i="6"/>
  <c r="M83964" i="6"/>
  <c r="L83964" i="6"/>
  <c r="K83964" i="6"/>
  <c r="J83964" i="6"/>
  <c r="E83964" i="6"/>
  <c r="N83963" i="6"/>
  <c r="M83963" i="6"/>
  <c r="L83963" i="6"/>
  <c r="K83963" i="6"/>
  <c r="J83963" i="6"/>
  <c r="E83963" i="6"/>
  <c r="N83962" i="6"/>
  <c r="M83962" i="6"/>
  <c r="L83962" i="6"/>
  <c r="K83962" i="6"/>
  <c r="J83962" i="6"/>
  <c r="E83962" i="6"/>
  <c r="N83961" i="6"/>
  <c r="M83961" i="6"/>
  <c r="L83961" i="6"/>
  <c r="K83961" i="6"/>
  <c r="J83961" i="6"/>
  <c r="E83961" i="6"/>
  <c r="N83960" i="6"/>
  <c r="M83960" i="6"/>
  <c r="L83960" i="6"/>
  <c r="K83960" i="6"/>
  <c r="J83960" i="6"/>
  <c r="E83960" i="6"/>
  <c r="N83959" i="6"/>
  <c r="M83959" i="6"/>
  <c r="L83959" i="6"/>
  <c r="K83959" i="6"/>
  <c r="J83959" i="6"/>
  <c r="E83959" i="6"/>
  <c r="N83958" i="6"/>
  <c r="M83958" i="6"/>
  <c r="L83958" i="6"/>
  <c r="K83958" i="6"/>
  <c r="J83958" i="6"/>
  <c r="E83958" i="6"/>
  <c r="N83957" i="6"/>
  <c r="M83957" i="6"/>
  <c r="L83957" i="6"/>
  <c r="K83957" i="6"/>
  <c r="J83957" i="6"/>
  <c r="E83957" i="6"/>
  <c r="N83956" i="6"/>
  <c r="M83956" i="6"/>
  <c r="L83956" i="6"/>
  <c r="K83956" i="6"/>
  <c r="J83956" i="6"/>
  <c r="E83956" i="6"/>
  <c r="N83955" i="6"/>
  <c r="M83955" i="6"/>
  <c r="L83955" i="6"/>
  <c r="K83955" i="6"/>
  <c r="J83955" i="6"/>
  <c r="E83955" i="6"/>
  <c r="N83954" i="6"/>
  <c r="M83954" i="6"/>
  <c r="L83954" i="6"/>
  <c r="K83954" i="6"/>
  <c r="J83954" i="6"/>
  <c r="E83954" i="6"/>
  <c r="N83953" i="6"/>
  <c r="M83953" i="6"/>
  <c r="L83953" i="6"/>
  <c r="K83953" i="6"/>
  <c r="J83953" i="6"/>
  <c r="E83953" i="6"/>
  <c r="N83952" i="6"/>
  <c r="M83952" i="6"/>
  <c r="L83952" i="6"/>
  <c r="K83952" i="6"/>
  <c r="J83952" i="6"/>
  <c r="E83952" i="6"/>
  <c r="N83951" i="6"/>
  <c r="M83951" i="6"/>
  <c r="L83951" i="6"/>
  <c r="K83951" i="6"/>
  <c r="J83951" i="6"/>
  <c r="E83951" i="6"/>
  <c r="N83950" i="6"/>
  <c r="M83950" i="6"/>
  <c r="L83950" i="6"/>
  <c r="K83950" i="6"/>
  <c r="J83950" i="6"/>
  <c r="E83950" i="6"/>
  <c r="N83949" i="6"/>
  <c r="M83949" i="6"/>
  <c r="L83949" i="6"/>
  <c r="K83949" i="6"/>
  <c r="J83949" i="6"/>
  <c r="E83949" i="6"/>
  <c r="N83948" i="6"/>
  <c r="M83948" i="6"/>
  <c r="L83948" i="6"/>
  <c r="K83948" i="6"/>
  <c r="J83948" i="6"/>
  <c r="E83948" i="6"/>
  <c r="N83947" i="6"/>
  <c r="M83947" i="6"/>
  <c r="L83947" i="6"/>
  <c r="K83947" i="6"/>
  <c r="J83947" i="6"/>
  <c r="E83947" i="6"/>
  <c r="N83946" i="6"/>
  <c r="M83946" i="6"/>
  <c r="L83946" i="6"/>
  <c r="K83946" i="6"/>
  <c r="J83946" i="6"/>
  <c r="E83946" i="6"/>
  <c r="N83945" i="6"/>
  <c r="M83945" i="6"/>
  <c r="L83945" i="6"/>
  <c r="K83945" i="6"/>
  <c r="J83945" i="6"/>
  <c r="E83945" i="6"/>
  <c r="N83944" i="6"/>
  <c r="M83944" i="6"/>
  <c r="L83944" i="6"/>
  <c r="K83944" i="6"/>
  <c r="J83944" i="6"/>
  <c r="E83944" i="6"/>
  <c r="N83943" i="6"/>
  <c r="M83943" i="6"/>
  <c r="L83943" i="6"/>
  <c r="K83943" i="6"/>
  <c r="J83943" i="6"/>
  <c r="E83943" i="6"/>
  <c r="N83942" i="6"/>
  <c r="M83942" i="6"/>
  <c r="L83942" i="6"/>
  <c r="K83942" i="6"/>
  <c r="J83942" i="6"/>
  <c r="E83942" i="6"/>
  <c r="N83941" i="6"/>
  <c r="M83941" i="6"/>
  <c r="L83941" i="6"/>
  <c r="K83941" i="6"/>
  <c r="J83941" i="6"/>
  <c r="E83941" i="6"/>
  <c r="N83940" i="6"/>
  <c r="M83940" i="6"/>
  <c r="L83940" i="6"/>
  <c r="K83940" i="6"/>
  <c r="J83940" i="6"/>
  <c r="E83940" i="6"/>
  <c r="N83939" i="6"/>
  <c r="M83939" i="6"/>
  <c r="L83939" i="6"/>
  <c r="K83939" i="6"/>
  <c r="J83939" i="6"/>
  <c r="E83939" i="6"/>
  <c r="N83938" i="6"/>
  <c r="M83938" i="6"/>
  <c r="L83938" i="6"/>
  <c r="K83938" i="6"/>
  <c r="J83938" i="6"/>
  <c r="E83938" i="6"/>
  <c r="N83937" i="6"/>
  <c r="M83937" i="6"/>
  <c r="L83937" i="6"/>
  <c r="K83937" i="6"/>
  <c r="J83937" i="6"/>
  <c r="E83937" i="6"/>
  <c r="N83936" i="6"/>
  <c r="M83936" i="6"/>
  <c r="L83936" i="6"/>
  <c r="K83936" i="6"/>
  <c r="J83936" i="6"/>
  <c r="E83936" i="6"/>
  <c r="N83935" i="6"/>
  <c r="M83935" i="6"/>
  <c r="L83935" i="6"/>
  <c r="K83935" i="6"/>
  <c r="J83935" i="6"/>
  <c r="E83935" i="6"/>
  <c r="N83934" i="6"/>
  <c r="M83934" i="6"/>
  <c r="L83934" i="6"/>
  <c r="K83934" i="6"/>
  <c r="J83934" i="6"/>
  <c r="E83934" i="6"/>
  <c r="N83933" i="6"/>
  <c r="M83933" i="6"/>
  <c r="L83933" i="6"/>
  <c r="K83933" i="6"/>
  <c r="J83933" i="6"/>
  <c r="E83933" i="6"/>
  <c r="N83932" i="6"/>
  <c r="M83932" i="6"/>
  <c r="L83932" i="6"/>
  <c r="K83932" i="6"/>
  <c r="J83932" i="6"/>
  <c r="E83932" i="6"/>
  <c r="N83931" i="6"/>
  <c r="M83931" i="6"/>
  <c r="L83931" i="6"/>
  <c r="K83931" i="6"/>
  <c r="J83931" i="6"/>
  <c r="E83931" i="6"/>
  <c r="N83930" i="6"/>
  <c r="M83930" i="6"/>
  <c r="L83930" i="6"/>
  <c r="K83930" i="6"/>
  <c r="J83930" i="6"/>
  <c r="E83930" i="6"/>
  <c r="N83929" i="6"/>
  <c r="M83929" i="6"/>
  <c r="L83929" i="6"/>
  <c r="K83929" i="6"/>
  <c r="J83929" i="6"/>
  <c r="E83929" i="6"/>
  <c r="N83928" i="6"/>
  <c r="M83928" i="6"/>
  <c r="L83928" i="6"/>
  <c r="K83928" i="6"/>
  <c r="J83928" i="6"/>
  <c r="E83928" i="6"/>
  <c r="N83927" i="6"/>
  <c r="M83927" i="6"/>
  <c r="L83927" i="6"/>
  <c r="K83927" i="6"/>
  <c r="J83927" i="6"/>
  <c r="E83927" i="6"/>
  <c r="N83926" i="6"/>
  <c r="M83926" i="6"/>
  <c r="L83926" i="6"/>
  <c r="K83926" i="6"/>
  <c r="J83926" i="6"/>
  <c r="E83926" i="6"/>
  <c r="N83925" i="6"/>
  <c r="M83925" i="6"/>
  <c r="L83925" i="6"/>
  <c r="K83925" i="6"/>
  <c r="J83925" i="6"/>
  <c r="E83925" i="6"/>
  <c r="N83924" i="6"/>
  <c r="M83924" i="6"/>
  <c r="L83924" i="6"/>
  <c r="K83924" i="6"/>
  <c r="J83924" i="6"/>
  <c r="E83924" i="6"/>
  <c r="N83923" i="6"/>
  <c r="M83923" i="6"/>
  <c r="L83923" i="6"/>
  <c r="K83923" i="6"/>
  <c r="J83923" i="6"/>
  <c r="E83923" i="6"/>
  <c r="N83922" i="6"/>
  <c r="M83922" i="6"/>
  <c r="L83922" i="6"/>
  <c r="K83922" i="6"/>
  <c r="J83922" i="6"/>
  <c r="E83922" i="6"/>
  <c r="N83921" i="6"/>
  <c r="M83921" i="6"/>
  <c r="L83921" i="6"/>
  <c r="K83921" i="6"/>
  <c r="J83921" i="6"/>
  <c r="E83921" i="6"/>
  <c r="N83920" i="6"/>
  <c r="M83920" i="6"/>
  <c r="L83920" i="6"/>
  <c r="K83920" i="6"/>
  <c r="J83920" i="6"/>
  <c r="E83920" i="6"/>
  <c r="N83919" i="6"/>
  <c r="M83919" i="6"/>
  <c r="L83919" i="6"/>
  <c r="K83919" i="6"/>
  <c r="J83919" i="6"/>
  <c r="E83919" i="6"/>
  <c r="N83918" i="6"/>
  <c r="M83918" i="6"/>
  <c r="L83918" i="6"/>
  <c r="K83918" i="6"/>
  <c r="J83918" i="6"/>
  <c r="E83918" i="6"/>
  <c r="N83917" i="6"/>
  <c r="M83917" i="6"/>
  <c r="L83917" i="6"/>
  <c r="K83917" i="6"/>
  <c r="J83917" i="6"/>
  <c r="E83917" i="6"/>
  <c r="N83916" i="6"/>
  <c r="M83916" i="6"/>
  <c r="L83916" i="6"/>
  <c r="K83916" i="6"/>
  <c r="J83916" i="6"/>
  <c r="E83916" i="6"/>
  <c r="N83915" i="6"/>
  <c r="M83915" i="6"/>
  <c r="L83915" i="6"/>
  <c r="K83915" i="6"/>
  <c r="J83915" i="6"/>
  <c r="E83915" i="6"/>
  <c r="N83914" i="6"/>
  <c r="M83914" i="6"/>
  <c r="L83914" i="6"/>
  <c r="K83914" i="6"/>
  <c r="J83914" i="6"/>
  <c r="E83914" i="6"/>
  <c r="N83913" i="6"/>
  <c r="M83913" i="6"/>
  <c r="L83913" i="6"/>
  <c r="K83913" i="6"/>
  <c r="J83913" i="6"/>
  <c r="E83913" i="6"/>
  <c r="N83912" i="6"/>
  <c r="M83912" i="6"/>
  <c r="L83912" i="6"/>
  <c r="K83912" i="6"/>
  <c r="J83912" i="6"/>
  <c r="E83912" i="6"/>
  <c r="N83911" i="6"/>
  <c r="M83911" i="6"/>
  <c r="L83911" i="6"/>
  <c r="K83911" i="6"/>
  <c r="J83911" i="6"/>
  <c r="E83911" i="6"/>
  <c r="N83910" i="6"/>
  <c r="M83910" i="6"/>
  <c r="L83910" i="6"/>
  <c r="K83910" i="6"/>
  <c r="J83910" i="6"/>
  <c r="E83910" i="6"/>
  <c r="N83909" i="6"/>
  <c r="M83909" i="6"/>
  <c r="L83909" i="6"/>
  <c r="K83909" i="6"/>
  <c r="J83909" i="6"/>
  <c r="E83909" i="6"/>
  <c r="N83908" i="6"/>
  <c r="M83908" i="6"/>
  <c r="L83908" i="6"/>
  <c r="K83908" i="6"/>
  <c r="J83908" i="6"/>
  <c r="E83908" i="6"/>
  <c r="N83907" i="6"/>
  <c r="M83907" i="6"/>
  <c r="L83907" i="6"/>
  <c r="K83907" i="6"/>
  <c r="J83907" i="6"/>
  <c r="E83907" i="6"/>
  <c r="N83906" i="6"/>
  <c r="M83906" i="6"/>
  <c r="L83906" i="6"/>
  <c r="K83906" i="6"/>
  <c r="J83906" i="6"/>
  <c r="E83906" i="6"/>
  <c r="N83905" i="6"/>
  <c r="M83905" i="6"/>
  <c r="L83905" i="6"/>
  <c r="K83905" i="6"/>
  <c r="J83905" i="6"/>
  <c r="E83905" i="6"/>
  <c r="N83904" i="6"/>
  <c r="M83904" i="6"/>
  <c r="L83904" i="6"/>
  <c r="K83904" i="6"/>
  <c r="J83904" i="6"/>
  <c r="E83904" i="6"/>
  <c r="N83903" i="6"/>
  <c r="M83903" i="6"/>
  <c r="L83903" i="6"/>
  <c r="K83903" i="6"/>
  <c r="J83903" i="6"/>
  <c r="E83903" i="6"/>
  <c r="N83902" i="6"/>
  <c r="M83902" i="6"/>
  <c r="L83902" i="6"/>
  <c r="K83902" i="6"/>
  <c r="J83902" i="6"/>
  <c r="E83902" i="6"/>
  <c r="N83901" i="6"/>
  <c r="M83901" i="6"/>
  <c r="L83901" i="6"/>
  <c r="K83901" i="6"/>
  <c r="J83901" i="6"/>
  <c r="E83901" i="6"/>
  <c r="N83900" i="6"/>
  <c r="M83900" i="6"/>
  <c r="L83900" i="6"/>
  <c r="K83900" i="6"/>
  <c r="J83900" i="6"/>
  <c r="E83900" i="6"/>
  <c r="N83899" i="6"/>
  <c r="M83899" i="6"/>
  <c r="L83899" i="6"/>
  <c r="K83899" i="6"/>
  <c r="J83899" i="6"/>
  <c r="E83899" i="6"/>
  <c r="N83898" i="6"/>
  <c r="M83898" i="6"/>
  <c r="L83898" i="6"/>
  <c r="K83898" i="6"/>
  <c r="J83898" i="6"/>
  <c r="E83898" i="6"/>
  <c r="N83897" i="6"/>
  <c r="M83897" i="6"/>
  <c r="L83897" i="6"/>
  <c r="K83897" i="6"/>
  <c r="J83897" i="6"/>
  <c r="E83897" i="6"/>
  <c r="N83896" i="6"/>
  <c r="M83896" i="6"/>
  <c r="L83896" i="6"/>
  <c r="K83896" i="6"/>
  <c r="J83896" i="6"/>
  <c r="E83896" i="6"/>
  <c r="N83895" i="6"/>
  <c r="M83895" i="6"/>
  <c r="L83895" i="6"/>
  <c r="K83895" i="6"/>
  <c r="J83895" i="6"/>
  <c r="E83895" i="6"/>
  <c r="N83894" i="6"/>
  <c r="M83894" i="6"/>
  <c r="L83894" i="6"/>
  <c r="K83894" i="6"/>
  <c r="J83894" i="6"/>
  <c r="E83894" i="6"/>
  <c r="N83893" i="6"/>
  <c r="M83893" i="6"/>
  <c r="L83893" i="6"/>
  <c r="K83893" i="6"/>
  <c r="J83893" i="6"/>
  <c r="E83893" i="6"/>
  <c r="N83892" i="6"/>
  <c r="M83892" i="6"/>
  <c r="L83892" i="6"/>
  <c r="K83892" i="6"/>
  <c r="J83892" i="6"/>
  <c r="E83892" i="6"/>
  <c r="N83891" i="6"/>
  <c r="M83891" i="6"/>
  <c r="L83891" i="6"/>
  <c r="K83891" i="6"/>
  <c r="J83891" i="6"/>
  <c r="E83891" i="6"/>
  <c r="N83890" i="6"/>
  <c r="M83890" i="6"/>
  <c r="L83890" i="6"/>
  <c r="K83890" i="6"/>
  <c r="J83890" i="6"/>
  <c r="E83890" i="6"/>
  <c r="N83889" i="6"/>
  <c r="M83889" i="6"/>
  <c r="L83889" i="6"/>
  <c r="K83889" i="6"/>
  <c r="J83889" i="6"/>
  <c r="E83889" i="6"/>
  <c r="N83888" i="6"/>
  <c r="M83888" i="6"/>
  <c r="L83888" i="6"/>
  <c r="K83888" i="6"/>
  <c r="J83888" i="6"/>
  <c r="E83888" i="6"/>
  <c r="N83887" i="6"/>
  <c r="M83887" i="6"/>
  <c r="L83887" i="6"/>
  <c r="K83887" i="6"/>
  <c r="J83887" i="6"/>
  <c r="E83887" i="6"/>
  <c r="N83886" i="6"/>
  <c r="M83886" i="6"/>
  <c r="L83886" i="6"/>
  <c r="K83886" i="6"/>
  <c r="J83886" i="6"/>
  <c r="E83886" i="6"/>
  <c r="N83885" i="6"/>
  <c r="M83885" i="6"/>
  <c r="L83885" i="6"/>
  <c r="K83885" i="6"/>
  <c r="J83885" i="6"/>
  <c r="E83885" i="6"/>
  <c r="N83884" i="6"/>
  <c r="M83884" i="6"/>
  <c r="L83884" i="6"/>
  <c r="K83884" i="6"/>
  <c r="J83884" i="6"/>
  <c r="E83884" i="6"/>
  <c r="N83883" i="6"/>
  <c r="M83883" i="6"/>
  <c r="L83883" i="6"/>
  <c r="K83883" i="6"/>
  <c r="J83883" i="6"/>
  <c r="E83883" i="6"/>
  <c r="N83882" i="6"/>
  <c r="M83882" i="6"/>
  <c r="L83882" i="6"/>
  <c r="K83882" i="6"/>
  <c r="J83882" i="6"/>
  <c r="E83882" i="6"/>
  <c r="N83881" i="6"/>
  <c r="M83881" i="6"/>
  <c r="L83881" i="6"/>
  <c r="K83881" i="6"/>
  <c r="J83881" i="6"/>
  <c r="E83881" i="6"/>
  <c r="N83880" i="6"/>
  <c r="M83880" i="6"/>
  <c r="L83880" i="6"/>
  <c r="K83880" i="6"/>
  <c r="J83880" i="6"/>
  <c r="E83880" i="6"/>
  <c r="N83879" i="6"/>
  <c r="M83879" i="6"/>
  <c r="L83879" i="6"/>
  <c r="K83879" i="6"/>
  <c r="J83879" i="6"/>
  <c r="E83879" i="6"/>
  <c r="N83878" i="6"/>
  <c r="M83878" i="6"/>
  <c r="L83878" i="6"/>
  <c r="K83878" i="6"/>
  <c r="J83878" i="6"/>
  <c r="E83878" i="6"/>
  <c r="N83877" i="6"/>
  <c r="M83877" i="6"/>
  <c r="L83877" i="6"/>
  <c r="K83877" i="6"/>
  <c r="J83877" i="6"/>
  <c r="E83877" i="6"/>
  <c r="N83876" i="6"/>
  <c r="M83876" i="6"/>
  <c r="L83876" i="6"/>
  <c r="K83876" i="6"/>
  <c r="J83876" i="6"/>
  <c r="E83876" i="6"/>
  <c r="N83875" i="6"/>
  <c r="M83875" i="6"/>
  <c r="L83875" i="6"/>
  <c r="K83875" i="6"/>
  <c r="J83875" i="6"/>
  <c r="E83875" i="6"/>
  <c r="N83874" i="6"/>
  <c r="M83874" i="6"/>
  <c r="L83874" i="6"/>
  <c r="K83874" i="6"/>
  <c r="J83874" i="6"/>
  <c r="E83874" i="6"/>
  <c r="N83873" i="6"/>
  <c r="M83873" i="6"/>
  <c r="L83873" i="6"/>
  <c r="K83873" i="6"/>
  <c r="J83873" i="6"/>
  <c r="E83873" i="6"/>
  <c r="N83872" i="6"/>
  <c r="M83872" i="6"/>
  <c r="L83872" i="6"/>
  <c r="K83872" i="6"/>
  <c r="J83872" i="6"/>
  <c r="E83872" i="6"/>
  <c r="N83871" i="6"/>
  <c r="M83871" i="6"/>
  <c r="L83871" i="6"/>
  <c r="K83871" i="6"/>
  <c r="J83871" i="6"/>
  <c r="E83871" i="6"/>
  <c r="N83870" i="6"/>
  <c r="M83870" i="6"/>
  <c r="L83870" i="6"/>
  <c r="K83870" i="6"/>
  <c r="J83870" i="6"/>
  <c r="E83870" i="6"/>
  <c r="N83869" i="6"/>
  <c r="M83869" i="6"/>
  <c r="L83869" i="6"/>
  <c r="K83869" i="6"/>
  <c r="J83869" i="6"/>
  <c r="E83869" i="6"/>
  <c r="N83868" i="6"/>
  <c r="M83868" i="6"/>
  <c r="L83868" i="6"/>
  <c r="K83868" i="6"/>
  <c r="J83868" i="6"/>
  <c r="E83868" i="6"/>
  <c r="N83867" i="6"/>
  <c r="M83867" i="6"/>
  <c r="L83867" i="6"/>
  <c r="K83867" i="6"/>
  <c r="J83867" i="6"/>
  <c r="E83867" i="6"/>
  <c r="N83866" i="6"/>
  <c r="M83866" i="6"/>
  <c r="L83866" i="6"/>
  <c r="K83866" i="6"/>
  <c r="J83866" i="6"/>
  <c r="E83866" i="6"/>
  <c r="N83865" i="6"/>
  <c r="M83865" i="6"/>
  <c r="L83865" i="6"/>
  <c r="K83865" i="6"/>
  <c r="J83865" i="6"/>
  <c r="E83865" i="6"/>
  <c r="N83864" i="6"/>
  <c r="M83864" i="6"/>
  <c r="L83864" i="6"/>
  <c r="K83864" i="6"/>
  <c r="J83864" i="6"/>
  <c r="E83864" i="6"/>
  <c r="N83863" i="6"/>
  <c r="M83863" i="6"/>
  <c r="L83863" i="6"/>
  <c r="K83863" i="6"/>
  <c r="J83863" i="6"/>
  <c r="E83863" i="6"/>
  <c r="N83862" i="6"/>
  <c r="M83862" i="6"/>
  <c r="L83862" i="6"/>
  <c r="K83862" i="6"/>
  <c r="J83862" i="6"/>
  <c r="E83862" i="6"/>
  <c r="N83861" i="6"/>
  <c r="M83861" i="6"/>
  <c r="L83861" i="6"/>
  <c r="K83861" i="6"/>
  <c r="J83861" i="6"/>
  <c r="E83861" i="6"/>
  <c r="N83860" i="6"/>
  <c r="M83860" i="6"/>
  <c r="L83860" i="6"/>
  <c r="K83860" i="6"/>
  <c r="J83860" i="6"/>
  <c r="E83860" i="6"/>
  <c r="N83859" i="6"/>
  <c r="M83859" i="6"/>
  <c r="L83859" i="6"/>
  <c r="K83859" i="6"/>
  <c r="J83859" i="6"/>
  <c r="E83859" i="6"/>
  <c r="N83858" i="6"/>
  <c r="M83858" i="6"/>
  <c r="L83858" i="6"/>
  <c r="K83858" i="6"/>
  <c r="J83858" i="6"/>
  <c r="E83858" i="6"/>
  <c r="N83857" i="6"/>
  <c r="M83857" i="6"/>
  <c r="L83857" i="6"/>
  <c r="K83857" i="6"/>
  <c r="J83857" i="6"/>
  <c r="E83857" i="6"/>
  <c r="N83856" i="6"/>
  <c r="M83856" i="6"/>
  <c r="L83856" i="6"/>
  <c r="K83856" i="6"/>
  <c r="J83856" i="6"/>
  <c r="E83856" i="6"/>
  <c r="N83855" i="6"/>
  <c r="M83855" i="6"/>
  <c r="L83855" i="6"/>
  <c r="K83855" i="6"/>
  <c r="J83855" i="6"/>
  <c r="E83855" i="6"/>
  <c r="N83854" i="6"/>
  <c r="M83854" i="6"/>
  <c r="L83854" i="6"/>
  <c r="K83854" i="6"/>
  <c r="J83854" i="6"/>
  <c r="E83854" i="6"/>
  <c r="N83853" i="6"/>
  <c r="M83853" i="6"/>
  <c r="L83853" i="6"/>
  <c r="K83853" i="6"/>
  <c r="J83853" i="6"/>
  <c r="E83853" i="6"/>
  <c r="N83852" i="6"/>
  <c r="M83852" i="6"/>
  <c r="L83852" i="6"/>
  <c r="K83852" i="6"/>
  <c r="J83852" i="6"/>
  <c r="E83852" i="6"/>
  <c r="N83851" i="6"/>
  <c r="M83851" i="6"/>
  <c r="L83851" i="6"/>
  <c r="K83851" i="6"/>
  <c r="J83851" i="6"/>
  <c r="E83851" i="6"/>
  <c r="N83850" i="6"/>
  <c r="M83850" i="6"/>
  <c r="L83850" i="6"/>
  <c r="K83850" i="6"/>
  <c r="J83850" i="6"/>
  <c r="E83850" i="6"/>
  <c r="N83849" i="6"/>
  <c r="M83849" i="6"/>
  <c r="L83849" i="6"/>
  <c r="K83849" i="6"/>
  <c r="J83849" i="6"/>
  <c r="E83849" i="6"/>
  <c r="N83848" i="6"/>
  <c r="M83848" i="6"/>
  <c r="L83848" i="6"/>
  <c r="K83848" i="6"/>
  <c r="J83848" i="6"/>
  <c r="E83848" i="6"/>
  <c r="N83847" i="6"/>
  <c r="M83847" i="6"/>
  <c r="L83847" i="6"/>
  <c r="K83847" i="6"/>
  <c r="J83847" i="6"/>
  <c r="E83847" i="6"/>
  <c r="N83846" i="6"/>
  <c r="M83846" i="6"/>
  <c r="L83846" i="6"/>
  <c r="K83846" i="6"/>
  <c r="J83846" i="6"/>
  <c r="E83846" i="6"/>
  <c r="N83845" i="6"/>
  <c r="M83845" i="6"/>
  <c r="L83845" i="6"/>
  <c r="K83845" i="6"/>
  <c r="J83845" i="6"/>
  <c r="E83845" i="6"/>
  <c r="N83844" i="6"/>
  <c r="M83844" i="6"/>
  <c r="L83844" i="6"/>
  <c r="K83844" i="6"/>
  <c r="J83844" i="6"/>
  <c r="E83844" i="6"/>
  <c r="N83843" i="6"/>
  <c r="M83843" i="6"/>
  <c r="L83843" i="6"/>
  <c r="K83843" i="6"/>
  <c r="J83843" i="6"/>
  <c r="E83843" i="6"/>
  <c r="N83842" i="6"/>
  <c r="M83842" i="6"/>
  <c r="L83842" i="6"/>
  <c r="K83842" i="6"/>
  <c r="J83842" i="6"/>
  <c r="E83842" i="6"/>
  <c r="N83841" i="6"/>
  <c r="M83841" i="6"/>
  <c r="L83841" i="6"/>
  <c r="K83841" i="6"/>
  <c r="J83841" i="6"/>
  <c r="E83841" i="6"/>
  <c r="N83840" i="6"/>
  <c r="M83840" i="6"/>
  <c r="L83840" i="6"/>
  <c r="K83840" i="6"/>
  <c r="J83840" i="6"/>
  <c r="E83840" i="6"/>
  <c r="N83839" i="6"/>
  <c r="M83839" i="6"/>
  <c r="L83839" i="6"/>
  <c r="K83839" i="6"/>
  <c r="J83839" i="6"/>
  <c r="E83839" i="6"/>
  <c r="N83838" i="6"/>
  <c r="M83838" i="6"/>
  <c r="L83838" i="6"/>
  <c r="K83838" i="6"/>
  <c r="J83838" i="6"/>
  <c r="E83838" i="6"/>
  <c r="N83837" i="6"/>
  <c r="M83837" i="6"/>
  <c r="L83837" i="6"/>
  <c r="K83837" i="6"/>
  <c r="J83837" i="6"/>
  <c r="E83837" i="6"/>
  <c r="N83836" i="6"/>
  <c r="M83836" i="6"/>
  <c r="L83836" i="6"/>
  <c r="K83836" i="6"/>
  <c r="J83836" i="6"/>
  <c r="E83836" i="6"/>
  <c r="N83835" i="6"/>
  <c r="M83835" i="6"/>
  <c r="L83835" i="6"/>
  <c r="K83835" i="6"/>
  <c r="J83835" i="6"/>
  <c r="E83835" i="6"/>
  <c r="N83834" i="6"/>
  <c r="M83834" i="6"/>
  <c r="L83834" i="6"/>
  <c r="K83834" i="6"/>
  <c r="J83834" i="6"/>
  <c r="E83834" i="6"/>
  <c r="N83833" i="6"/>
  <c r="M83833" i="6"/>
  <c r="L83833" i="6"/>
  <c r="K83833" i="6"/>
  <c r="J83833" i="6"/>
  <c r="E83833" i="6"/>
  <c r="N83832" i="6"/>
  <c r="M83832" i="6"/>
  <c r="L83832" i="6"/>
  <c r="K83832" i="6"/>
  <c r="J83832" i="6"/>
  <c r="E83832" i="6"/>
  <c r="N83831" i="6"/>
  <c r="M83831" i="6"/>
  <c r="L83831" i="6"/>
  <c r="K83831" i="6"/>
  <c r="J83831" i="6"/>
  <c r="E83831" i="6"/>
  <c r="N83830" i="6"/>
  <c r="M83830" i="6"/>
  <c r="L83830" i="6"/>
  <c r="K83830" i="6"/>
  <c r="J83830" i="6"/>
  <c r="E83830" i="6"/>
  <c r="N83829" i="6"/>
  <c r="M83829" i="6"/>
  <c r="L83829" i="6"/>
  <c r="K83829" i="6"/>
  <c r="J83829" i="6"/>
  <c r="E83829" i="6"/>
  <c r="N83828" i="6"/>
  <c r="M83828" i="6"/>
  <c r="L83828" i="6"/>
  <c r="K83828" i="6"/>
  <c r="J83828" i="6"/>
  <c r="E83828" i="6"/>
  <c r="N83827" i="6"/>
  <c r="M83827" i="6"/>
  <c r="L83827" i="6"/>
  <c r="K83827" i="6"/>
  <c r="J83827" i="6"/>
  <c r="E83827" i="6"/>
  <c r="N83826" i="6"/>
  <c r="M83826" i="6"/>
  <c r="L83826" i="6"/>
  <c r="K83826" i="6"/>
  <c r="J83826" i="6"/>
  <c r="E83826" i="6"/>
  <c r="N83825" i="6"/>
  <c r="M83825" i="6"/>
  <c r="L83825" i="6"/>
  <c r="K83825" i="6"/>
  <c r="J83825" i="6"/>
  <c r="E83825" i="6"/>
  <c r="N83824" i="6"/>
  <c r="M83824" i="6"/>
  <c r="L83824" i="6"/>
  <c r="K83824" i="6"/>
  <c r="J83824" i="6"/>
  <c r="E83824" i="6"/>
  <c r="N83823" i="6"/>
  <c r="M83823" i="6"/>
  <c r="L83823" i="6"/>
  <c r="K83823" i="6"/>
  <c r="J83823" i="6"/>
  <c r="E83823" i="6"/>
  <c r="N83822" i="6"/>
  <c r="M83822" i="6"/>
  <c r="L83822" i="6"/>
  <c r="K83822" i="6"/>
  <c r="J83822" i="6"/>
  <c r="E83822" i="6"/>
  <c r="N83821" i="6"/>
  <c r="M83821" i="6"/>
  <c r="L83821" i="6"/>
  <c r="K83821" i="6"/>
  <c r="J83821" i="6"/>
  <c r="E83821" i="6"/>
  <c r="N83820" i="6"/>
  <c r="M83820" i="6"/>
  <c r="L83820" i="6"/>
  <c r="K83820" i="6"/>
  <c r="J83820" i="6"/>
  <c r="E83820" i="6"/>
  <c r="N83819" i="6"/>
  <c r="M83819" i="6"/>
  <c r="L83819" i="6"/>
  <c r="K83819" i="6"/>
  <c r="J83819" i="6"/>
  <c r="E83819" i="6"/>
  <c r="N83818" i="6"/>
  <c r="M83818" i="6"/>
  <c r="L83818" i="6"/>
  <c r="K83818" i="6"/>
  <c r="J83818" i="6"/>
  <c r="E83818" i="6"/>
  <c r="N83817" i="6"/>
  <c r="M83817" i="6"/>
  <c r="L83817" i="6"/>
  <c r="K83817" i="6"/>
  <c r="J83817" i="6"/>
  <c r="E83817" i="6"/>
  <c r="N83816" i="6"/>
  <c r="M83816" i="6"/>
  <c r="L83816" i="6"/>
  <c r="K83816" i="6"/>
  <c r="J83816" i="6"/>
  <c r="E83816" i="6"/>
  <c r="N83815" i="6"/>
  <c r="M83815" i="6"/>
  <c r="L83815" i="6"/>
  <c r="K83815" i="6"/>
  <c r="J83815" i="6"/>
  <c r="E83815" i="6"/>
  <c r="N83814" i="6"/>
  <c r="M83814" i="6"/>
  <c r="L83814" i="6"/>
  <c r="K83814" i="6"/>
  <c r="J83814" i="6"/>
  <c r="E83814" i="6"/>
  <c r="N83813" i="6"/>
  <c r="M83813" i="6"/>
  <c r="L83813" i="6"/>
  <c r="K83813" i="6"/>
  <c r="J83813" i="6"/>
  <c r="E83813" i="6"/>
  <c r="N83812" i="6"/>
  <c r="M83812" i="6"/>
  <c r="L83812" i="6"/>
  <c r="K83812" i="6"/>
  <c r="J83812" i="6"/>
  <c r="E83812" i="6"/>
  <c r="N83811" i="6"/>
  <c r="M83811" i="6"/>
  <c r="L83811" i="6"/>
  <c r="K83811" i="6"/>
  <c r="J83811" i="6"/>
  <c r="E83811" i="6"/>
  <c r="N83810" i="6"/>
  <c r="M83810" i="6"/>
  <c r="L83810" i="6"/>
  <c r="K83810" i="6"/>
  <c r="J83810" i="6"/>
  <c r="E83810" i="6"/>
  <c r="N83809" i="6"/>
  <c r="M83809" i="6"/>
  <c r="L83809" i="6"/>
  <c r="K83809" i="6"/>
  <c r="J83809" i="6"/>
  <c r="E83809" i="6"/>
  <c r="N83808" i="6"/>
  <c r="M83808" i="6"/>
  <c r="L83808" i="6"/>
  <c r="K83808" i="6"/>
  <c r="J83808" i="6"/>
  <c r="E83808" i="6"/>
  <c r="N83807" i="6"/>
  <c r="M83807" i="6"/>
  <c r="L83807" i="6"/>
  <c r="K83807" i="6"/>
  <c r="J83807" i="6"/>
  <c r="E83807" i="6"/>
  <c r="N83806" i="6"/>
  <c r="M83806" i="6"/>
  <c r="L83806" i="6"/>
  <c r="K83806" i="6"/>
  <c r="J83806" i="6"/>
  <c r="E83806" i="6"/>
  <c r="N83805" i="6"/>
  <c r="M83805" i="6"/>
  <c r="L83805" i="6"/>
  <c r="K83805" i="6"/>
  <c r="J83805" i="6"/>
  <c r="E83805" i="6"/>
  <c r="N83804" i="6"/>
  <c r="M83804" i="6"/>
  <c r="L83804" i="6"/>
  <c r="K83804" i="6"/>
  <c r="J83804" i="6"/>
  <c r="E83804" i="6"/>
  <c r="N83803" i="6"/>
  <c r="M83803" i="6"/>
  <c r="L83803" i="6"/>
  <c r="K83803" i="6"/>
  <c r="J83803" i="6"/>
  <c r="E83803" i="6"/>
  <c r="N83802" i="6"/>
  <c r="M83802" i="6"/>
  <c r="L83802" i="6"/>
  <c r="K83802" i="6"/>
  <c r="J83802" i="6"/>
  <c r="E83802" i="6"/>
  <c r="N83801" i="6"/>
  <c r="M83801" i="6"/>
  <c r="L83801" i="6"/>
  <c r="K83801" i="6"/>
  <c r="J83801" i="6"/>
  <c r="E83801" i="6"/>
  <c r="N83800" i="6"/>
  <c r="M83800" i="6"/>
  <c r="L83800" i="6"/>
  <c r="K83800" i="6"/>
  <c r="J83800" i="6"/>
  <c r="E83800" i="6"/>
  <c r="N83799" i="6"/>
  <c r="M83799" i="6"/>
  <c r="L83799" i="6"/>
  <c r="K83799" i="6"/>
  <c r="J83799" i="6"/>
  <c r="E83799" i="6"/>
  <c r="N83798" i="6"/>
  <c r="M83798" i="6"/>
  <c r="L83798" i="6"/>
  <c r="K83798" i="6"/>
  <c r="J83798" i="6"/>
  <c r="E83798" i="6"/>
  <c r="N83797" i="6"/>
  <c r="M83797" i="6"/>
  <c r="L83797" i="6"/>
  <c r="K83797" i="6"/>
  <c r="J83797" i="6"/>
  <c r="E83797" i="6"/>
  <c r="N83796" i="6"/>
  <c r="M83796" i="6"/>
  <c r="L83796" i="6"/>
  <c r="K83796" i="6"/>
  <c r="J83796" i="6"/>
  <c r="E83796" i="6"/>
  <c r="N83795" i="6"/>
  <c r="M83795" i="6"/>
  <c r="L83795" i="6"/>
  <c r="K83795" i="6"/>
  <c r="J83795" i="6"/>
  <c r="E83795" i="6"/>
  <c r="N83794" i="6"/>
  <c r="M83794" i="6"/>
  <c r="L83794" i="6"/>
  <c r="K83794" i="6"/>
  <c r="J83794" i="6"/>
  <c r="E83794" i="6"/>
  <c r="N83793" i="6"/>
  <c r="M83793" i="6"/>
  <c r="L83793" i="6"/>
  <c r="K83793" i="6"/>
  <c r="J83793" i="6"/>
  <c r="E83793" i="6"/>
  <c r="N83792" i="6"/>
  <c r="M83792" i="6"/>
  <c r="L83792" i="6"/>
  <c r="K83792" i="6"/>
  <c r="J83792" i="6"/>
  <c r="E83792" i="6"/>
  <c r="N83791" i="6"/>
  <c r="M83791" i="6"/>
  <c r="L83791" i="6"/>
  <c r="K83791" i="6"/>
  <c r="J83791" i="6"/>
  <c r="E83791" i="6"/>
  <c r="N83790" i="6"/>
  <c r="M83790" i="6"/>
  <c r="L83790" i="6"/>
  <c r="K83790" i="6"/>
  <c r="J83790" i="6"/>
  <c r="E83790" i="6"/>
  <c r="N83789" i="6"/>
  <c r="M83789" i="6"/>
  <c r="L83789" i="6"/>
  <c r="K83789" i="6"/>
  <c r="J83789" i="6"/>
  <c r="E83789" i="6"/>
  <c r="N83788" i="6"/>
  <c r="M83788" i="6"/>
  <c r="L83788" i="6"/>
  <c r="K83788" i="6"/>
  <c r="J83788" i="6"/>
  <c r="E83788" i="6"/>
  <c r="N83787" i="6"/>
  <c r="M83787" i="6"/>
  <c r="L83787" i="6"/>
  <c r="K83787" i="6"/>
  <c r="J83787" i="6"/>
  <c r="E83787" i="6"/>
  <c r="N83786" i="6"/>
  <c r="M83786" i="6"/>
  <c r="L83786" i="6"/>
  <c r="K83786" i="6"/>
  <c r="J83786" i="6"/>
  <c r="E83786" i="6"/>
  <c r="N83785" i="6"/>
  <c r="M83785" i="6"/>
  <c r="L83785" i="6"/>
  <c r="K83785" i="6"/>
  <c r="J83785" i="6"/>
  <c r="E83785" i="6"/>
  <c r="N83784" i="6"/>
  <c r="M83784" i="6"/>
  <c r="L83784" i="6"/>
  <c r="K83784" i="6"/>
  <c r="J83784" i="6"/>
  <c r="E83784" i="6"/>
  <c r="N83783" i="6"/>
  <c r="M83783" i="6"/>
  <c r="L83783" i="6"/>
  <c r="K83783" i="6"/>
  <c r="J83783" i="6"/>
  <c r="E83783" i="6"/>
  <c r="N83782" i="6"/>
  <c r="M83782" i="6"/>
  <c r="L83782" i="6"/>
  <c r="K83782" i="6"/>
  <c r="J83782" i="6"/>
  <c r="E83782" i="6"/>
  <c r="N83781" i="6"/>
  <c r="M83781" i="6"/>
  <c r="L83781" i="6"/>
  <c r="K83781" i="6"/>
  <c r="J83781" i="6"/>
  <c r="E83781" i="6"/>
  <c r="N83780" i="6"/>
  <c r="M83780" i="6"/>
  <c r="L83780" i="6"/>
  <c r="K83780" i="6"/>
  <c r="J83780" i="6"/>
  <c r="E83780" i="6"/>
  <c r="N83779" i="6"/>
  <c r="M83779" i="6"/>
  <c r="L83779" i="6"/>
  <c r="K83779" i="6"/>
  <c r="J83779" i="6"/>
  <c r="E83779" i="6"/>
  <c r="N83778" i="6"/>
  <c r="M83778" i="6"/>
  <c r="L83778" i="6"/>
  <c r="K83778" i="6"/>
  <c r="J83778" i="6"/>
  <c r="E83778" i="6"/>
  <c r="N83777" i="6"/>
  <c r="M83777" i="6"/>
  <c r="L83777" i="6"/>
  <c r="K83777" i="6"/>
  <c r="J83777" i="6"/>
  <c r="E83777" i="6"/>
  <c r="N83776" i="6"/>
  <c r="M83776" i="6"/>
  <c r="L83776" i="6"/>
  <c r="K83776" i="6"/>
  <c r="J83776" i="6"/>
  <c r="E83776" i="6"/>
  <c r="N83775" i="6"/>
  <c r="M83775" i="6"/>
  <c r="L83775" i="6"/>
  <c r="K83775" i="6"/>
  <c r="J83775" i="6"/>
  <c r="E83775" i="6"/>
  <c r="N83774" i="6"/>
  <c r="M83774" i="6"/>
  <c r="L83774" i="6"/>
  <c r="K83774" i="6"/>
  <c r="J83774" i="6"/>
  <c r="E83774" i="6"/>
  <c r="N83773" i="6"/>
  <c r="M83773" i="6"/>
  <c r="L83773" i="6"/>
  <c r="K83773" i="6"/>
  <c r="J83773" i="6"/>
  <c r="E83773" i="6"/>
  <c r="N83772" i="6"/>
  <c r="M83772" i="6"/>
  <c r="L83772" i="6"/>
  <c r="K83772" i="6"/>
  <c r="J83772" i="6"/>
  <c r="E83772" i="6"/>
  <c r="N83771" i="6"/>
  <c r="M83771" i="6"/>
  <c r="L83771" i="6"/>
  <c r="K83771" i="6"/>
  <c r="J83771" i="6"/>
  <c r="E83771" i="6"/>
  <c r="N83770" i="6"/>
  <c r="M83770" i="6"/>
  <c r="L83770" i="6"/>
  <c r="K83770" i="6"/>
  <c r="J83770" i="6"/>
  <c r="E83770" i="6"/>
  <c r="N83769" i="6"/>
  <c r="M83769" i="6"/>
  <c r="L83769" i="6"/>
  <c r="K83769" i="6"/>
  <c r="J83769" i="6"/>
  <c r="E83769" i="6"/>
  <c r="N83768" i="6"/>
  <c r="M83768" i="6"/>
  <c r="L83768" i="6"/>
  <c r="K83768" i="6"/>
  <c r="J83768" i="6"/>
  <c r="E83768" i="6"/>
  <c r="N83767" i="6"/>
  <c r="M83767" i="6"/>
  <c r="L83767" i="6"/>
  <c r="K83767" i="6"/>
  <c r="J83767" i="6"/>
  <c r="E83767" i="6"/>
  <c r="N83766" i="6"/>
  <c r="M83766" i="6"/>
  <c r="L83766" i="6"/>
  <c r="K83766" i="6"/>
  <c r="J83766" i="6"/>
  <c r="E83766" i="6"/>
  <c r="N83765" i="6"/>
  <c r="M83765" i="6"/>
  <c r="L83765" i="6"/>
  <c r="K83765" i="6"/>
  <c r="J83765" i="6"/>
  <c r="E83765" i="6"/>
  <c r="N83764" i="6"/>
  <c r="M83764" i="6"/>
  <c r="L83764" i="6"/>
  <c r="K83764" i="6"/>
  <c r="J83764" i="6"/>
  <c r="E83764" i="6"/>
  <c r="N83763" i="6"/>
  <c r="M83763" i="6"/>
  <c r="L83763" i="6"/>
  <c r="K83763" i="6"/>
  <c r="J83763" i="6"/>
  <c r="E83763" i="6"/>
  <c r="N83762" i="6"/>
  <c r="M83762" i="6"/>
  <c r="L83762" i="6"/>
  <c r="K83762" i="6"/>
  <c r="J83762" i="6"/>
  <c r="E83762" i="6"/>
  <c r="N83761" i="6"/>
  <c r="M83761" i="6"/>
  <c r="L83761" i="6"/>
  <c r="K83761" i="6"/>
  <c r="J83761" i="6"/>
  <c r="E83761" i="6"/>
  <c r="N83760" i="6"/>
  <c r="M83760" i="6"/>
  <c r="L83760" i="6"/>
  <c r="K83760" i="6"/>
  <c r="J83760" i="6"/>
  <c r="E83760" i="6"/>
  <c r="N83759" i="6"/>
  <c r="M83759" i="6"/>
  <c r="L83759" i="6"/>
  <c r="K83759" i="6"/>
  <c r="J83759" i="6"/>
  <c r="E83759" i="6"/>
  <c r="N83758" i="6"/>
  <c r="M83758" i="6"/>
  <c r="L83758" i="6"/>
  <c r="K83758" i="6"/>
  <c r="J83758" i="6"/>
  <c r="E83758" i="6"/>
  <c r="N83757" i="6"/>
  <c r="M83757" i="6"/>
  <c r="L83757" i="6"/>
  <c r="K83757" i="6"/>
  <c r="J83757" i="6"/>
  <c r="E83757" i="6"/>
  <c r="N83756" i="6"/>
  <c r="M83756" i="6"/>
  <c r="L83756" i="6"/>
  <c r="K83756" i="6"/>
  <c r="J83756" i="6"/>
  <c r="E83756" i="6"/>
  <c r="N83755" i="6"/>
  <c r="M83755" i="6"/>
  <c r="L83755" i="6"/>
  <c r="K83755" i="6"/>
  <c r="J83755" i="6"/>
  <c r="E83755" i="6"/>
  <c r="N83754" i="6"/>
  <c r="M83754" i="6"/>
  <c r="L83754" i="6"/>
  <c r="K83754" i="6"/>
  <c r="J83754" i="6"/>
  <c r="E83754" i="6"/>
  <c r="N83753" i="6"/>
  <c r="M83753" i="6"/>
  <c r="L83753" i="6"/>
  <c r="K83753" i="6"/>
  <c r="J83753" i="6"/>
  <c r="E83753" i="6"/>
  <c r="N83752" i="6"/>
  <c r="M83752" i="6"/>
  <c r="L83752" i="6"/>
  <c r="K83752" i="6"/>
  <c r="J83752" i="6"/>
  <c r="E83752" i="6"/>
  <c r="N83751" i="6"/>
  <c r="M83751" i="6"/>
  <c r="L83751" i="6"/>
  <c r="K83751" i="6"/>
  <c r="J83751" i="6"/>
  <c r="E83751" i="6"/>
  <c r="N83750" i="6"/>
  <c r="M83750" i="6"/>
  <c r="L83750" i="6"/>
  <c r="K83750" i="6"/>
  <c r="J83750" i="6"/>
  <c r="E83750" i="6"/>
  <c r="N83749" i="6"/>
  <c r="M83749" i="6"/>
  <c r="L83749" i="6"/>
  <c r="K83749" i="6"/>
  <c r="J83749" i="6"/>
  <c r="E83749" i="6"/>
  <c r="N83748" i="6"/>
  <c r="M83748" i="6"/>
  <c r="L83748" i="6"/>
  <c r="K83748" i="6"/>
  <c r="J83748" i="6"/>
  <c r="E83748" i="6"/>
  <c r="N83747" i="6"/>
  <c r="M83747" i="6"/>
  <c r="L83747" i="6"/>
  <c r="K83747" i="6"/>
  <c r="J83747" i="6"/>
  <c r="E83747" i="6"/>
  <c r="N83746" i="6"/>
  <c r="M83746" i="6"/>
  <c r="L83746" i="6"/>
  <c r="K83746" i="6"/>
  <c r="J83746" i="6"/>
  <c r="E83746" i="6"/>
  <c r="N83745" i="6"/>
  <c r="M83745" i="6"/>
  <c r="L83745" i="6"/>
  <c r="K83745" i="6"/>
  <c r="J83745" i="6"/>
  <c r="E83745" i="6"/>
  <c r="N83744" i="6"/>
  <c r="M83744" i="6"/>
  <c r="L83744" i="6"/>
  <c r="K83744" i="6"/>
  <c r="J83744" i="6"/>
  <c r="E83744" i="6"/>
  <c r="N83743" i="6"/>
  <c r="M83743" i="6"/>
  <c r="L83743" i="6"/>
  <c r="K83743" i="6"/>
  <c r="J83743" i="6"/>
  <c r="E83743" i="6"/>
  <c r="N83742" i="6"/>
  <c r="M83742" i="6"/>
  <c r="L83742" i="6"/>
  <c r="K83742" i="6"/>
  <c r="J83742" i="6"/>
  <c r="E83742" i="6"/>
  <c r="N83741" i="6"/>
  <c r="M83741" i="6"/>
  <c r="L83741" i="6"/>
  <c r="K83741" i="6"/>
  <c r="J83741" i="6"/>
  <c r="E83741" i="6"/>
  <c r="N83740" i="6"/>
  <c r="M83740" i="6"/>
  <c r="L83740" i="6"/>
  <c r="K83740" i="6"/>
  <c r="J83740" i="6"/>
  <c r="E83740" i="6"/>
  <c r="N83739" i="6"/>
  <c r="M83739" i="6"/>
  <c r="L83739" i="6"/>
  <c r="K83739" i="6"/>
  <c r="J83739" i="6"/>
  <c r="E83739" i="6"/>
  <c r="N83738" i="6"/>
  <c r="M83738" i="6"/>
  <c r="L83738" i="6"/>
  <c r="K83738" i="6"/>
  <c r="J83738" i="6"/>
  <c r="E83738" i="6"/>
  <c r="N83737" i="6"/>
  <c r="M83737" i="6"/>
  <c r="L83737" i="6"/>
  <c r="K83737" i="6"/>
  <c r="J83737" i="6"/>
  <c r="E83737" i="6"/>
  <c r="N83736" i="6"/>
  <c r="M83736" i="6"/>
  <c r="L83736" i="6"/>
  <c r="K83736" i="6"/>
  <c r="J83736" i="6"/>
  <c r="E83736" i="6"/>
  <c r="N83735" i="6"/>
  <c r="M83735" i="6"/>
  <c r="L83735" i="6"/>
  <c r="K83735" i="6"/>
  <c r="J83735" i="6"/>
  <c r="E83735" i="6"/>
  <c r="N83734" i="6"/>
  <c r="M83734" i="6"/>
  <c r="L83734" i="6"/>
  <c r="K83734" i="6"/>
  <c r="J83734" i="6"/>
  <c r="E83734" i="6"/>
  <c r="N83733" i="6"/>
  <c r="M83733" i="6"/>
  <c r="L83733" i="6"/>
  <c r="K83733" i="6"/>
  <c r="J83733" i="6"/>
  <c r="E83733" i="6"/>
  <c r="N83732" i="6"/>
  <c r="M83732" i="6"/>
  <c r="L83732" i="6"/>
  <c r="K83732" i="6"/>
  <c r="J83732" i="6"/>
  <c r="E83732" i="6"/>
  <c r="N83731" i="6"/>
  <c r="M83731" i="6"/>
  <c r="L83731" i="6"/>
  <c r="K83731" i="6"/>
  <c r="J83731" i="6"/>
  <c r="E83731" i="6"/>
  <c r="N83730" i="6"/>
  <c r="M83730" i="6"/>
  <c r="L83730" i="6"/>
  <c r="K83730" i="6"/>
  <c r="J83730" i="6"/>
  <c r="E83730" i="6"/>
  <c r="N83729" i="6"/>
  <c r="M83729" i="6"/>
  <c r="L83729" i="6"/>
  <c r="K83729" i="6"/>
  <c r="J83729" i="6"/>
  <c r="E83729" i="6"/>
  <c r="N83728" i="6"/>
  <c r="M83728" i="6"/>
  <c r="L83728" i="6"/>
  <c r="K83728" i="6"/>
  <c r="J83728" i="6"/>
  <c r="E83728" i="6"/>
  <c r="N83727" i="6"/>
  <c r="M83727" i="6"/>
  <c r="L83727" i="6"/>
  <c r="K83727" i="6"/>
  <c r="J83727" i="6"/>
  <c r="E83727" i="6"/>
  <c r="N83726" i="6"/>
  <c r="M83726" i="6"/>
  <c r="L83726" i="6"/>
  <c r="K83726" i="6"/>
  <c r="J83726" i="6"/>
  <c r="E83726" i="6"/>
  <c r="N83725" i="6"/>
  <c r="M83725" i="6"/>
  <c r="L83725" i="6"/>
  <c r="K83725" i="6"/>
  <c r="J83725" i="6"/>
  <c r="E83725" i="6"/>
  <c r="N83724" i="6"/>
  <c r="M83724" i="6"/>
  <c r="L83724" i="6"/>
  <c r="K83724" i="6"/>
  <c r="J83724" i="6"/>
  <c r="E83724" i="6"/>
  <c r="N83723" i="6"/>
  <c r="M83723" i="6"/>
  <c r="L83723" i="6"/>
  <c r="K83723" i="6"/>
  <c r="J83723" i="6"/>
  <c r="E83723" i="6"/>
  <c r="N83722" i="6"/>
  <c r="M83722" i="6"/>
  <c r="L83722" i="6"/>
  <c r="K83722" i="6"/>
  <c r="J83722" i="6"/>
  <c r="E83722" i="6"/>
  <c r="N83721" i="6"/>
  <c r="M83721" i="6"/>
  <c r="L83721" i="6"/>
  <c r="K83721" i="6"/>
  <c r="J83721" i="6"/>
  <c r="E83721" i="6"/>
  <c r="N83720" i="6"/>
  <c r="M83720" i="6"/>
  <c r="L83720" i="6"/>
  <c r="K83720" i="6"/>
  <c r="J83720" i="6"/>
  <c r="E83720" i="6"/>
  <c r="N83719" i="6"/>
  <c r="M83719" i="6"/>
  <c r="L83719" i="6"/>
  <c r="K83719" i="6"/>
  <c r="J83719" i="6"/>
  <c r="E83719" i="6"/>
  <c r="N83718" i="6"/>
  <c r="M83718" i="6"/>
  <c r="L83718" i="6"/>
  <c r="K83718" i="6"/>
  <c r="J83718" i="6"/>
  <c r="E83718" i="6"/>
  <c r="N83717" i="6"/>
  <c r="M83717" i="6"/>
  <c r="L83717" i="6"/>
  <c r="K83717" i="6"/>
  <c r="J83717" i="6"/>
  <c r="E83717" i="6"/>
  <c r="N83716" i="6"/>
  <c r="M83716" i="6"/>
  <c r="L83716" i="6"/>
  <c r="K83716" i="6"/>
  <c r="J83716" i="6"/>
  <c r="E83716" i="6"/>
  <c r="N83715" i="6"/>
  <c r="M83715" i="6"/>
  <c r="L83715" i="6"/>
  <c r="K83715" i="6"/>
  <c r="J83715" i="6"/>
  <c r="E83715" i="6"/>
  <c r="N83714" i="6"/>
  <c r="M83714" i="6"/>
  <c r="L83714" i="6"/>
  <c r="K83714" i="6"/>
  <c r="J83714" i="6"/>
  <c r="E83714" i="6"/>
  <c r="N83713" i="6"/>
  <c r="M83713" i="6"/>
  <c r="L83713" i="6"/>
  <c r="K83713" i="6"/>
  <c r="J83713" i="6"/>
  <c r="E83713" i="6"/>
  <c r="N83712" i="6"/>
  <c r="M83712" i="6"/>
  <c r="L83712" i="6"/>
  <c r="K83712" i="6"/>
  <c r="J83712" i="6"/>
  <c r="E83712" i="6"/>
  <c r="N83711" i="6"/>
  <c r="M83711" i="6"/>
  <c r="L83711" i="6"/>
  <c r="K83711" i="6"/>
  <c r="J83711" i="6"/>
  <c r="E83711" i="6"/>
  <c r="N83710" i="6"/>
  <c r="M83710" i="6"/>
  <c r="L83710" i="6"/>
  <c r="K83710" i="6"/>
  <c r="J83710" i="6"/>
  <c r="E83710" i="6"/>
  <c r="N83709" i="6"/>
  <c r="M83709" i="6"/>
  <c r="L83709" i="6"/>
  <c r="K83709" i="6"/>
  <c r="J83709" i="6"/>
  <c r="E83709" i="6"/>
  <c r="N83708" i="6"/>
  <c r="M83708" i="6"/>
  <c r="L83708" i="6"/>
  <c r="K83708" i="6"/>
  <c r="J83708" i="6"/>
  <c r="E83708" i="6"/>
  <c r="N83707" i="6"/>
  <c r="M83707" i="6"/>
  <c r="L83707" i="6"/>
  <c r="K83707" i="6"/>
  <c r="J83707" i="6"/>
  <c r="E83707" i="6"/>
  <c r="N83706" i="6"/>
  <c r="M83706" i="6"/>
  <c r="L83706" i="6"/>
  <c r="K83706" i="6"/>
  <c r="J83706" i="6"/>
  <c r="E83706" i="6"/>
  <c r="N83705" i="6"/>
  <c r="M83705" i="6"/>
  <c r="L83705" i="6"/>
  <c r="K83705" i="6"/>
  <c r="J83705" i="6"/>
  <c r="E83705" i="6"/>
  <c r="N83704" i="6"/>
  <c r="M83704" i="6"/>
  <c r="L83704" i="6"/>
  <c r="K83704" i="6"/>
  <c r="J83704" i="6"/>
  <c r="E83704" i="6"/>
  <c r="N83703" i="6"/>
  <c r="M83703" i="6"/>
  <c r="L83703" i="6"/>
  <c r="K83703" i="6"/>
  <c r="J83703" i="6"/>
  <c r="E83703" i="6"/>
  <c r="N83702" i="6"/>
  <c r="M83702" i="6"/>
  <c r="L83702" i="6"/>
  <c r="K83702" i="6"/>
  <c r="J83702" i="6"/>
  <c r="E83702" i="6"/>
  <c r="N83701" i="6"/>
  <c r="M83701" i="6"/>
  <c r="L83701" i="6"/>
  <c r="K83701" i="6"/>
  <c r="J83701" i="6"/>
  <c r="E83701" i="6"/>
  <c r="N83700" i="6"/>
  <c r="M83700" i="6"/>
  <c r="L83700" i="6"/>
  <c r="K83700" i="6"/>
  <c r="J83700" i="6"/>
  <c r="E83700" i="6"/>
  <c r="N83699" i="6"/>
  <c r="M83699" i="6"/>
  <c r="L83699" i="6"/>
  <c r="K83699" i="6"/>
  <c r="J83699" i="6"/>
  <c r="E83699" i="6"/>
  <c r="N83698" i="6"/>
  <c r="M83698" i="6"/>
  <c r="L83698" i="6"/>
  <c r="K83698" i="6"/>
  <c r="J83698" i="6"/>
  <c r="E83698" i="6"/>
  <c r="N83697" i="6"/>
  <c r="M83697" i="6"/>
  <c r="L83697" i="6"/>
  <c r="K83697" i="6"/>
  <c r="J83697" i="6"/>
  <c r="E83697" i="6"/>
  <c r="N83696" i="6"/>
  <c r="M83696" i="6"/>
  <c r="L83696" i="6"/>
  <c r="K83696" i="6"/>
  <c r="J83696" i="6"/>
  <c r="E83696" i="6"/>
  <c r="N83695" i="6"/>
  <c r="M83695" i="6"/>
  <c r="L83695" i="6"/>
  <c r="K83695" i="6"/>
  <c r="J83695" i="6"/>
  <c r="E83695" i="6"/>
  <c r="N83694" i="6"/>
  <c r="M83694" i="6"/>
  <c r="L83694" i="6"/>
  <c r="K83694" i="6"/>
  <c r="J83694" i="6"/>
  <c r="E83694" i="6"/>
  <c r="N83693" i="6"/>
  <c r="M83693" i="6"/>
  <c r="L83693" i="6"/>
  <c r="K83693" i="6"/>
  <c r="J83693" i="6"/>
  <c r="E83693" i="6"/>
  <c r="N83692" i="6"/>
  <c r="M83692" i="6"/>
  <c r="L83692" i="6"/>
  <c r="K83692" i="6"/>
  <c r="J83692" i="6"/>
  <c r="E83692" i="6"/>
  <c r="N83691" i="6"/>
  <c r="M83691" i="6"/>
  <c r="L83691" i="6"/>
  <c r="K83691" i="6"/>
  <c r="J83691" i="6"/>
  <c r="E83691" i="6"/>
  <c r="N83690" i="6"/>
  <c r="M83690" i="6"/>
  <c r="L83690" i="6"/>
  <c r="K83690" i="6"/>
  <c r="J83690" i="6"/>
  <c r="E83690" i="6"/>
  <c r="N83689" i="6"/>
  <c r="M83689" i="6"/>
  <c r="L83689" i="6"/>
  <c r="K83689" i="6"/>
  <c r="J83689" i="6"/>
  <c r="E83689" i="6"/>
  <c r="N83688" i="6"/>
  <c r="M83688" i="6"/>
  <c r="L83688" i="6"/>
  <c r="K83688" i="6"/>
  <c r="J83688" i="6"/>
  <c r="E83688" i="6"/>
  <c r="N83687" i="6"/>
  <c r="M83687" i="6"/>
  <c r="L83687" i="6"/>
  <c r="K83687" i="6"/>
  <c r="J83687" i="6"/>
  <c r="E83687" i="6"/>
  <c r="N83686" i="6"/>
  <c r="M83686" i="6"/>
  <c r="L83686" i="6"/>
  <c r="K83686" i="6"/>
  <c r="J83686" i="6"/>
  <c r="E83686" i="6"/>
  <c r="N83685" i="6"/>
  <c r="M83685" i="6"/>
  <c r="L83685" i="6"/>
  <c r="K83685" i="6"/>
  <c r="J83685" i="6"/>
  <c r="E83685" i="6"/>
  <c r="N83684" i="6"/>
  <c r="M83684" i="6"/>
  <c r="L83684" i="6"/>
  <c r="K83684" i="6"/>
  <c r="J83684" i="6"/>
  <c r="E83684" i="6"/>
  <c r="N83683" i="6"/>
  <c r="M83683" i="6"/>
  <c r="L83683" i="6"/>
  <c r="K83683" i="6"/>
  <c r="J83683" i="6"/>
  <c r="E83683" i="6"/>
  <c r="N83682" i="6"/>
  <c r="M83682" i="6"/>
  <c r="L83682" i="6"/>
  <c r="K83682" i="6"/>
  <c r="J83682" i="6"/>
  <c r="E83682" i="6"/>
  <c r="N83681" i="6"/>
  <c r="M83681" i="6"/>
  <c r="L83681" i="6"/>
  <c r="K83681" i="6"/>
  <c r="J83681" i="6"/>
  <c r="E83681" i="6"/>
  <c r="N83680" i="6"/>
  <c r="M83680" i="6"/>
  <c r="L83680" i="6"/>
  <c r="K83680" i="6"/>
  <c r="J83680" i="6"/>
  <c r="E83680" i="6"/>
  <c r="N83679" i="6"/>
  <c r="M83679" i="6"/>
  <c r="L83679" i="6"/>
  <c r="K83679" i="6"/>
  <c r="J83679" i="6"/>
  <c r="E83679" i="6"/>
  <c r="N83678" i="6"/>
  <c r="M83678" i="6"/>
  <c r="L83678" i="6"/>
  <c r="K83678" i="6"/>
  <c r="J83678" i="6"/>
  <c r="E83678" i="6"/>
  <c r="N83677" i="6"/>
  <c r="M83677" i="6"/>
  <c r="L83677" i="6"/>
  <c r="K83677" i="6"/>
  <c r="J83677" i="6"/>
  <c r="E83677" i="6"/>
  <c r="N83676" i="6"/>
  <c r="M83676" i="6"/>
  <c r="L83676" i="6"/>
  <c r="K83676" i="6"/>
  <c r="J83676" i="6"/>
  <c r="E83676" i="6"/>
  <c r="N83675" i="6"/>
  <c r="M83675" i="6"/>
  <c r="L83675" i="6"/>
  <c r="K83675" i="6"/>
  <c r="J83675" i="6"/>
  <c r="E83675" i="6"/>
  <c r="N83674" i="6"/>
  <c r="M83674" i="6"/>
  <c r="L83674" i="6"/>
  <c r="K83674" i="6"/>
  <c r="J83674" i="6"/>
  <c r="E83674" i="6"/>
  <c r="N83673" i="6"/>
  <c r="M83673" i="6"/>
  <c r="L83673" i="6"/>
  <c r="K83673" i="6"/>
  <c r="J83673" i="6"/>
  <c r="E83673" i="6"/>
  <c r="N83672" i="6"/>
  <c r="M83672" i="6"/>
  <c r="L83672" i="6"/>
  <c r="K83672" i="6"/>
  <c r="J83672" i="6"/>
  <c r="E83672" i="6"/>
  <c r="N83671" i="6"/>
  <c r="M83671" i="6"/>
  <c r="L83671" i="6"/>
  <c r="K83671" i="6"/>
  <c r="J83671" i="6"/>
  <c r="E83671" i="6"/>
  <c r="N83670" i="6"/>
  <c r="M83670" i="6"/>
  <c r="L83670" i="6"/>
  <c r="K83670" i="6"/>
  <c r="J83670" i="6"/>
  <c r="E83670" i="6"/>
  <c r="N83669" i="6"/>
  <c r="M83669" i="6"/>
  <c r="L83669" i="6"/>
  <c r="K83669" i="6"/>
  <c r="J83669" i="6"/>
  <c r="E83669" i="6"/>
  <c r="N83668" i="6"/>
  <c r="M83668" i="6"/>
  <c r="L83668" i="6"/>
  <c r="K83668" i="6"/>
  <c r="J83668" i="6"/>
  <c r="E83668" i="6"/>
  <c r="N83667" i="6"/>
  <c r="M83667" i="6"/>
  <c r="L83667" i="6"/>
  <c r="K83667" i="6"/>
  <c r="J83667" i="6"/>
  <c r="E83667" i="6"/>
  <c r="N83666" i="6"/>
  <c r="M83666" i="6"/>
  <c r="L83666" i="6"/>
  <c r="K83666" i="6"/>
  <c r="J83666" i="6"/>
  <c r="E83666" i="6"/>
  <c r="N83665" i="6"/>
  <c r="M83665" i="6"/>
  <c r="L83665" i="6"/>
  <c r="K83665" i="6"/>
  <c r="J83665" i="6"/>
  <c r="E83665" i="6"/>
  <c r="N83664" i="6"/>
  <c r="M83664" i="6"/>
  <c r="L83664" i="6"/>
  <c r="K83664" i="6"/>
  <c r="J83664" i="6"/>
  <c r="E83664" i="6"/>
  <c r="N83663" i="6"/>
  <c r="M83663" i="6"/>
  <c r="L83663" i="6"/>
  <c r="K83663" i="6"/>
  <c r="J83663" i="6"/>
  <c r="E83663" i="6"/>
  <c r="N83662" i="6"/>
  <c r="M83662" i="6"/>
  <c r="L83662" i="6"/>
  <c r="K83662" i="6"/>
  <c r="J83662" i="6"/>
  <c r="E83662" i="6"/>
  <c r="N83661" i="6"/>
  <c r="M83661" i="6"/>
  <c r="L83661" i="6"/>
  <c r="K83661" i="6"/>
  <c r="J83661" i="6"/>
  <c r="E83661" i="6"/>
  <c r="N83660" i="6"/>
  <c r="M83660" i="6"/>
  <c r="L83660" i="6"/>
  <c r="K83660" i="6"/>
  <c r="J83660" i="6"/>
  <c r="E83660" i="6"/>
  <c r="N83659" i="6"/>
  <c r="M83659" i="6"/>
  <c r="L83659" i="6"/>
  <c r="K83659" i="6"/>
  <c r="J83659" i="6"/>
  <c r="E83659" i="6"/>
  <c r="N83658" i="6"/>
  <c r="M83658" i="6"/>
  <c r="L83658" i="6"/>
  <c r="K83658" i="6"/>
  <c r="J83658" i="6"/>
  <c r="E83658" i="6"/>
  <c r="N83657" i="6"/>
  <c r="M83657" i="6"/>
  <c r="L83657" i="6"/>
  <c r="K83657" i="6"/>
  <c r="J83657" i="6"/>
  <c r="E83657" i="6"/>
  <c r="N83656" i="6"/>
  <c r="M83656" i="6"/>
  <c r="L83656" i="6"/>
  <c r="K83656" i="6"/>
  <c r="J83656" i="6"/>
  <c r="E83656" i="6"/>
  <c r="N83655" i="6"/>
  <c r="M83655" i="6"/>
  <c r="L83655" i="6"/>
  <c r="K83655" i="6"/>
  <c r="J83655" i="6"/>
  <c r="E83655" i="6"/>
  <c r="N83654" i="6"/>
  <c r="M83654" i="6"/>
  <c r="L83654" i="6"/>
  <c r="K83654" i="6"/>
  <c r="J83654" i="6"/>
  <c r="E83654" i="6"/>
  <c r="N83653" i="6"/>
  <c r="M83653" i="6"/>
  <c r="L83653" i="6"/>
  <c r="K83653" i="6"/>
  <c r="J83653" i="6"/>
  <c r="E83653" i="6"/>
  <c r="N83652" i="6"/>
  <c r="M83652" i="6"/>
  <c r="L83652" i="6"/>
  <c r="K83652" i="6"/>
  <c r="J83652" i="6"/>
  <c r="E83652" i="6"/>
  <c r="N83651" i="6"/>
  <c r="M83651" i="6"/>
  <c r="L83651" i="6"/>
  <c r="K83651" i="6"/>
  <c r="J83651" i="6"/>
  <c r="E83651" i="6"/>
  <c r="N83650" i="6"/>
  <c r="M83650" i="6"/>
  <c r="L83650" i="6"/>
  <c r="K83650" i="6"/>
  <c r="J83650" i="6"/>
  <c r="E83650" i="6"/>
  <c r="N83649" i="6"/>
  <c r="M83649" i="6"/>
  <c r="L83649" i="6"/>
  <c r="K83649" i="6"/>
  <c r="J83649" i="6"/>
  <c r="E83649" i="6"/>
  <c r="N83648" i="6"/>
  <c r="M83648" i="6"/>
  <c r="L83648" i="6"/>
  <c r="K83648" i="6"/>
  <c r="J83648" i="6"/>
  <c r="E83648" i="6"/>
  <c r="N83647" i="6"/>
  <c r="M83647" i="6"/>
  <c r="L83647" i="6"/>
  <c r="K83647" i="6"/>
  <c r="J83647" i="6"/>
  <c r="E83647" i="6"/>
  <c r="N83646" i="6"/>
  <c r="M83646" i="6"/>
  <c r="L83646" i="6"/>
  <c r="K83646" i="6"/>
  <c r="J83646" i="6"/>
  <c r="E83646" i="6"/>
  <c r="N83645" i="6"/>
  <c r="M83645" i="6"/>
  <c r="L83645" i="6"/>
  <c r="K83645" i="6"/>
  <c r="J83645" i="6"/>
  <c r="E83645" i="6"/>
  <c r="N83644" i="6"/>
  <c r="M83644" i="6"/>
  <c r="L83644" i="6"/>
  <c r="K83644" i="6"/>
  <c r="J83644" i="6"/>
  <c r="E83644" i="6"/>
  <c r="N83643" i="6"/>
  <c r="M83643" i="6"/>
  <c r="L83643" i="6"/>
  <c r="K83643" i="6"/>
  <c r="J83643" i="6"/>
  <c r="E83643" i="6"/>
  <c r="N83642" i="6"/>
  <c r="M83642" i="6"/>
  <c r="L83642" i="6"/>
  <c r="K83642" i="6"/>
  <c r="J83642" i="6"/>
  <c r="E83642" i="6"/>
  <c r="N83641" i="6"/>
  <c r="M83641" i="6"/>
  <c r="L83641" i="6"/>
  <c r="K83641" i="6"/>
  <c r="J83641" i="6"/>
  <c r="E83641" i="6"/>
  <c r="N83640" i="6"/>
  <c r="M83640" i="6"/>
  <c r="L83640" i="6"/>
  <c r="K83640" i="6"/>
  <c r="J83640" i="6"/>
  <c r="E83640" i="6"/>
  <c r="N83639" i="6"/>
  <c r="M83639" i="6"/>
  <c r="L83639" i="6"/>
  <c r="K83639" i="6"/>
  <c r="J83639" i="6"/>
  <c r="E83639" i="6"/>
  <c r="N83638" i="6"/>
  <c r="M83638" i="6"/>
  <c r="L83638" i="6"/>
  <c r="K83638" i="6"/>
  <c r="J83638" i="6"/>
  <c r="E83638" i="6"/>
  <c r="N83637" i="6"/>
  <c r="M83637" i="6"/>
  <c r="L83637" i="6"/>
  <c r="K83637" i="6"/>
  <c r="J83637" i="6"/>
  <c r="E83637" i="6"/>
  <c r="N83636" i="6"/>
  <c r="M83636" i="6"/>
  <c r="L83636" i="6"/>
  <c r="K83636" i="6"/>
  <c r="J83636" i="6"/>
  <c r="E83636" i="6"/>
  <c r="N83635" i="6"/>
  <c r="M83635" i="6"/>
  <c r="L83635" i="6"/>
  <c r="K83635" i="6"/>
  <c r="J83635" i="6"/>
  <c r="E83635" i="6"/>
  <c r="N83634" i="6"/>
  <c r="M83634" i="6"/>
  <c r="L83634" i="6"/>
  <c r="K83634" i="6"/>
  <c r="J83634" i="6"/>
  <c r="E83634" i="6"/>
  <c r="N83633" i="6"/>
  <c r="M83633" i="6"/>
  <c r="L83633" i="6"/>
  <c r="K83633" i="6"/>
  <c r="J83633" i="6"/>
  <c r="E83633" i="6"/>
  <c r="N83632" i="6"/>
  <c r="M83632" i="6"/>
  <c r="L83632" i="6"/>
  <c r="K83632" i="6"/>
  <c r="J83632" i="6"/>
  <c r="E83632" i="6"/>
  <c r="N83631" i="6"/>
  <c r="M83631" i="6"/>
  <c r="L83631" i="6"/>
  <c r="K83631" i="6"/>
  <c r="J83631" i="6"/>
  <c r="E83631" i="6"/>
  <c r="N83630" i="6"/>
  <c r="M83630" i="6"/>
  <c r="L83630" i="6"/>
  <c r="K83630" i="6"/>
  <c r="J83630" i="6"/>
  <c r="E83630" i="6"/>
  <c r="N83629" i="6"/>
  <c r="M83629" i="6"/>
  <c r="L83629" i="6"/>
  <c r="K83629" i="6"/>
  <c r="J83629" i="6"/>
  <c r="E83629" i="6"/>
  <c r="N83628" i="6"/>
  <c r="M83628" i="6"/>
  <c r="L83628" i="6"/>
  <c r="K83628" i="6"/>
  <c r="J83628" i="6"/>
  <c r="E83628" i="6"/>
  <c r="N83627" i="6"/>
  <c r="M83627" i="6"/>
  <c r="L83627" i="6"/>
  <c r="K83627" i="6"/>
  <c r="J83627" i="6"/>
  <c r="E83627" i="6"/>
  <c r="N83626" i="6"/>
  <c r="M83626" i="6"/>
  <c r="L83626" i="6"/>
  <c r="K83626" i="6"/>
  <c r="J83626" i="6"/>
  <c r="E83626" i="6"/>
  <c r="N83625" i="6"/>
  <c r="M83625" i="6"/>
  <c r="L83625" i="6"/>
  <c r="K83625" i="6"/>
  <c r="J83625" i="6"/>
  <c r="E83625" i="6"/>
  <c r="N83624" i="6"/>
  <c r="M83624" i="6"/>
  <c r="L83624" i="6"/>
  <c r="K83624" i="6"/>
  <c r="J83624" i="6"/>
  <c r="E83624" i="6"/>
  <c r="N83623" i="6"/>
  <c r="M83623" i="6"/>
  <c r="L83623" i="6"/>
  <c r="K83623" i="6"/>
  <c r="J83623" i="6"/>
  <c r="E83623" i="6"/>
  <c r="N83622" i="6"/>
  <c r="M83622" i="6"/>
  <c r="L83622" i="6"/>
  <c r="K83622" i="6"/>
  <c r="J83622" i="6"/>
  <c r="E83622" i="6"/>
  <c r="N83621" i="6"/>
  <c r="M83621" i="6"/>
  <c r="L83621" i="6"/>
  <c r="K83621" i="6"/>
  <c r="J83621" i="6"/>
  <c r="E83621" i="6"/>
  <c r="N83620" i="6"/>
  <c r="M83620" i="6"/>
  <c r="L83620" i="6"/>
  <c r="K83620" i="6"/>
  <c r="J83620" i="6"/>
  <c r="E83620" i="6"/>
  <c r="N83619" i="6"/>
  <c r="M83619" i="6"/>
  <c r="L83619" i="6"/>
  <c r="K83619" i="6"/>
  <c r="J83619" i="6"/>
  <c r="E83619" i="6"/>
  <c r="N83618" i="6"/>
  <c r="M83618" i="6"/>
  <c r="L83618" i="6"/>
  <c r="K83618" i="6"/>
  <c r="J83618" i="6"/>
  <c r="E83618" i="6"/>
  <c r="N83617" i="6"/>
  <c r="M83617" i="6"/>
  <c r="L83617" i="6"/>
  <c r="K83617" i="6"/>
  <c r="J83617" i="6"/>
  <c r="E83617" i="6"/>
  <c r="N83616" i="6"/>
  <c r="M83616" i="6"/>
  <c r="L83616" i="6"/>
  <c r="K83616" i="6"/>
  <c r="J83616" i="6"/>
  <c r="E83616" i="6"/>
  <c r="N83615" i="6"/>
  <c r="M83615" i="6"/>
  <c r="L83615" i="6"/>
  <c r="K83615" i="6"/>
  <c r="J83615" i="6"/>
  <c r="E83615" i="6"/>
  <c r="N83614" i="6"/>
  <c r="M83614" i="6"/>
  <c r="L83614" i="6"/>
  <c r="K83614" i="6"/>
  <c r="J83614" i="6"/>
  <c r="E83614" i="6"/>
  <c r="N83613" i="6"/>
  <c r="M83613" i="6"/>
  <c r="L83613" i="6"/>
  <c r="K83613" i="6"/>
  <c r="J83613" i="6"/>
  <c r="E83613" i="6"/>
  <c r="N83612" i="6"/>
  <c r="M83612" i="6"/>
  <c r="L83612" i="6"/>
  <c r="K83612" i="6"/>
  <c r="J83612" i="6"/>
  <c r="E83612" i="6"/>
  <c r="N83611" i="6"/>
  <c r="M83611" i="6"/>
  <c r="L83611" i="6"/>
  <c r="K83611" i="6"/>
  <c r="J83611" i="6"/>
  <c r="E83611" i="6"/>
  <c r="N83610" i="6"/>
  <c r="M83610" i="6"/>
  <c r="L83610" i="6"/>
  <c r="K83610" i="6"/>
  <c r="J83610" i="6"/>
  <c r="E83610" i="6"/>
  <c r="N83609" i="6"/>
  <c r="M83609" i="6"/>
  <c r="L83609" i="6"/>
  <c r="K83609" i="6"/>
  <c r="J83609" i="6"/>
  <c r="E83609" i="6"/>
  <c r="N83608" i="6"/>
  <c r="M83608" i="6"/>
  <c r="L83608" i="6"/>
  <c r="K83608" i="6"/>
  <c r="J83608" i="6"/>
  <c r="E83608" i="6"/>
  <c r="N83607" i="6"/>
  <c r="M83607" i="6"/>
  <c r="L83607" i="6"/>
  <c r="K83607" i="6"/>
  <c r="J83607" i="6"/>
  <c r="E83607" i="6"/>
  <c r="N83606" i="6"/>
  <c r="M83606" i="6"/>
  <c r="L83606" i="6"/>
  <c r="K83606" i="6"/>
  <c r="J83606" i="6"/>
  <c r="E83606" i="6"/>
  <c r="N83605" i="6"/>
  <c r="M83605" i="6"/>
  <c r="L83605" i="6"/>
  <c r="K83605" i="6"/>
  <c r="J83605" i="6"/>
  <c r="E83605" i="6"/>
  <c r="N83604" i="6"/>
  <c r="M83604" i="6"/>
  <c r="L83604" i="6"/>
  <c r="K83604" i="6"/>
  <c r="J83604" i="6"/>
  <c r="E83604" i="6"/>
  <c r="N83603" i="6"/>
  <c r="M83603" i="6"/>
  <c r="L83603" i="6"/>
  <c r="K83603" i="6"/>
  <c r="J83603" i="6"/>
  <c r="E83603" i="6"/>
  <c r="N83602" i="6"/>
  <c r="M83602" i="6"/>
  <c r="L83602" i="6"/>
  <c r="K83602" i="6"/>
  <c r="J83602" i="6"/>
  <c r="E83602" i="6"/>
  <c r="N83601" i="6"/>
  <c r="M83601" i="6"/>
  <c r="L83601" i="6"/>
  <c r="K83601" i="6"/>
  <c r="J83601" i="6"/>
  <c r="E83601" i="6"/>
  <c r="N83600" i="6"/>
  <c r="M83600" i="6"/>
  <c r="L83600" i="6"/>
  <c r="K83600" i="6"/>
  <c r="J83600" i="6"/>
  <c r="E83600" i="6"/>
  <c r="N83599" i="6"/>
  <c r="M83599" i="6"/>
  <c r="L83599" i="6"/>
  <c r="K83599" i="6"/>
  <c r="J83599" i="6"/>
  <c r="E83599" i="6"/>
  <c r="N83598" i="6"/>
  <c r="M83598" i="6"/>
  <c r="L83598" i="6"/>
  <c r="K83598" i="6"/>
  <c r="J83598" i="6"/>
  <c r="E83598" i="6"/>
  <c r="N83597" i="6"/>
  <c r="M83597" i="6"/>
  <c r="L83597" i="6"/>
  <c r="K83597" i="6"/>
  <c r="J83597" i="6"/>
  <c r="E83597" i="6"/>
  <c r="N83596" i="6"/>
  <c r="M83596" i="6"/>
  <c r="L83596" i="6"/>
  <c r="K83596" i="6"/>
  <c r="J83596" i="6"/>
  <c r="E83596" i="6"/>
  <c r="N83595" i="6"/>
  <c r="M83595" i="6"/>
  <c r="L83595" i="6"/>
  <c r="K83595" i="6"/>
  <c r="J83595" i="6"/>
  <c r="E83595" i="6"/>
  <c r="N83594" i="6"/>
  <c r="M83594" i="6"/>
  <c r="L83594" i="6"/>
  <c r="K83594" i="6"/>
  <c r="J83594" i="6"/>
  <c r="E83594" i="6"/>
  <c r="N83593" i="6"/>
  <c r="M83593" i="6"/>
  <c r="L83593" i="6"/>
  <c r="K83593" i="6"/>
  <c r="J83593" i="6"/>
  <c r="E83593" i="6"/>
  <c r="N83592" i="6"/>
  <c r="M83592" i="6"/>
  <c r="L83592" i="6"/>
  <c r="K83592" i="6"/>
  <c r="J83592" i="6"/>
  <c r="E83592" i="6"/>
  <c r="N83591" i="6"/>
  <c r="M83591" i="6"/>
  <c r="L83591" i="6"/>
  <c r="K83591" i="6"/>
  <c r="J83591" i="6"/>
  <c r="E83591" i="6"/>
  <c r="N83590" i="6"/>
  <c r="M83590" i="6"/>
  <c r="L83590" i="6"/>
  <c r="K83590" i="6"/>
  <c r="J83590" i="6"/>
  <c r="E83590" i="6"/>
  <c r="N83589" i="6"/>
  <c r="M83589" i="6"/>
  <c r="L83589" i="6"/>
  <c r="K83589" i="6"/>
  <c r="J83589" i="6"/>
  <c r="E83589" i="6"/>
  <c r="N83588" i="6"/>
  <c r="M83588" i="6"/>
  <c r="L83588" i="6"/>
  <c r="K83588" i="6"/>
  <c r="J83588" i="6"/>
  <c r="E83588" i="6"/>
  <c r="N83587" i="6"/>
  <c r="M83587" i="6"/>
  <c r="L83587" i="6"/>
  <c r="K83587" i="6"/>
  <c r="J83587" i="6"/>
  <c r="E83587" i="6"/>
  <c r="N83586" i="6"/>
  <c r="M83586" i="6"/>
  <c r="L83586" i="6"/>
  <c r="K83586" i="6"/>
  <c r="J83586" i="6"/>
  <c r="E83586" i="6"/>
  <c r="N83585" i="6"/>
  <c r="M83585" i="6"/>
  <c r="L83585" i="6"/>
  <c r="K83585" i="6"/>
  <c r="J83585" i="6"/>
  <c r="E83585" i="6"/>
  <c r="N83584" i="6"/>
  <c r="M83584" i="6"/>
  <c r="L83584" i="6"/>
  <c r="K83584" i="6"/>
  <c r="J83584" i="6"/>
  <c r="E83584" i="6"/>
  <c r="N83583" i="6"/>
  <c r="M83583" i="6"/>
  <c r="L83583" i="6"/>
  <c r="K83583" i="6"/>
  <c r="J83583" i="6"/>
  <c r="E83583" i="6"/>
  <c r="N83582" i="6"/>
  <c r="M83582" i="6"/>
  <c r="L83582" i="6"/>
  <c r="K83582" i="6"/>
  <c r="J83582" i="6"/>
  <c r="E83582" i="6"/>
  <c r="N83581" i="6"/>
  <c r="M83581" i="6"/>
  <c r="L83581" i="6"/>
  <c r="K83581" i="6"/>
  <c r="J83581" i="6"/>
  <c r="E83581" i="6"/>
  <c r="N83580" i="6"/>
  <c r="M83580" i="6"/>
  <c r="L83580" i="6"/>
  <c r="K83580" i="6"/>
  <c r="J83580" i="6"/>
  <c r="E83580" i="6"/>
  <c r="N83579" i="6"/>
  <c r="M83579" i="6"/>
  <c r="L83579" i="6"/>
  <c r="K83579" i="6"/>
  <c r="J83579" i="6"/>
  <c r="E83579" i="6"/>
  <c r="N83578" i="6"/>
  <c r="M83578" i="6"/>
  <c r="L83578" i="6"/>
  <c r="K83578" i="6"/>
  <c r="J83578" i="6"/>
  <c r="E83578" i="6"/>
  <c r="N83577" i="6"/>
  <c r="M83577" i="6"/>
  <c r="L83577" i="6"/>
  <c r="K83577" i="6"/>
  <c r="J83577" i="6"/>
  <c r="E83577" i="6"/>
  <c r="N83576" i="6"/>
  <c r="M83576" i="6"/>
  <c r="L83576" i="6"/>
  <c r="K83576" i="6"/>
  <c r="J83576" i="6"/>
  <c r="E83576" i="6"/>
  <c r="N83575" i="6"/>
  <c r="M83575" i="6"/>
  <c r="L83575" i="6"/>
  <c r="K83575" i="6"/>
  <c r="J83575" i="6"/>
  <c r="E83575" i="6"/>
  <c r="N83574" i="6"/>
  <c r="M83574" i="6"/>
  <c r="L83574" i="6"/>
  <c r="K83574" i="6"/>
  <c r="J83574" i="6"/>
  <c r="E83574" i="6"/>
  <c r="N83573" i="6"/>
  <c r="M83573" i="6"/>
  <c r="L83573" i="6"/>
  <c r="K83573" i="6"/>
  <c r="J83573" i="6"/>
  <c r="E83573" i="6"/>
  <c r="N83572" i="6"/>
  <c r="M83572" i="6"/>
  <c r="L83572" i="6"/>
  <c r="K83572" i="6"/>
  <c r="J83572" i="6"/>
  <c r="E83572" i="6"/>
  <c r="N83571" i="6"/>
  <c r="M83571" i="6"/>
  <c r="L83571" i="6"/>
  <c r="K83571" i="6"/>
  <c r="J83571" i="6"/>
  <c r="E83571" i="6"/>
  <c r="N83570" i="6"/>
  <c r="M83570" i="6"/>
  <c r="L83570" i="6"/>
  <c r="K83570" i="6"/>
  <c r="J83570" i="6"/>
  <c r="E83570" i="6"/>
  <c r="N83569" i="6"/>
  <c r="M83569" i="6"/>
  <c r="L83569" i="6"/>
  <c r="K83569" i="6"/>
  <c r="J83569" i="6"/>
  <c r="E83569" i="6"/>
  <c r="N83568" i="6"/>
  <c r="M83568" i="6"/>
  <c r="L83568" i="6"/>
  <c r="K83568" i="6"/>
  <c r="J83568" i="6"/>
  <c r="E83568" i="6"/>
  <c r="N83567" i="6"/>
  <c r="M83567" i="6"/>
  <c r="L83567" i="6"/>
  <c r="K83567" i="6"/>
  <c r="J83567" i="6"/>
  <c r="E83567" i="6"/>
  <c r="N83566" i="6"/>
  <c r="M83566" i="6"/>
  <c r="L83566" i="6"/>
  <c r="K83566" i="6"/>
  <c r="J83566" i="6"/>
  <c r="E83566" i="6"/>
  <c r="N83565" i="6"/>
  <c r="M83565" i="6"/>
  <c r="L83565" i="6"/>
  <c r="K83565" i="6"/>
  <c r="J83565" i="6"/>
  <c r="E83565" i="6"/>
  <c r="N83564" i="6"/>
  <c r="M83564" i="6"/>
  <c r="L83564" i="6"/>
  <c r="K83564" i="6"/>
  <c r="J83564" i="6"/>
  <c r="E83564" i="6"/>
  <c r="N83563" i="6"/>
  <c r="M83563" i="6"/>
  <c r="L83563" i="6"/>
  <c r="K83563" i="6"/>
  <c r="J83563" i="6"/>
  <c r="E83563" i="6"/>
  <c r="N83562" i="6"/>
  <c r="M83562" i="6"/>
  <c r="L83562" i="6"/>
  <c r="K83562" i="6"/>
  <c r="J83562" i="6"/>
  <c r="E83562" i="6"/>
  <c r="N83561" i="6"/>
  <c r="M83561" i="6"/>
  <c r="L83561" i="6"/>
  <c r="K83561" i="6"/>
  <c r="J83561" i="6"/>
  <c r="E83561" i="6"/>
  <c r="N83560" i="6"/>
  <c r="M83560" i="6"/>
  <c r="L83560" i="6"/>
  <c r="K83560" i="6"/>
  <c r="J83560" i="6"/>
  <c r="E83560" i="6"/>
  <c r="N83559" i="6"/>
  <c r="M83559" i="6"/>
  <c r="L83559" i="6"/>
  <c r="K83559" i="6"/>
  <c r="J83559" i="6"/>
  <c r="E83559" i="6"/>
  <c r="N83558" i="6"/>
  <c r="M83558" i="6"/>
  <c r="L83558" i="6"/>
  <c r="K83558" i="6"/>
  <c r="J83558" i="6"/>
  <c r="E83558" i="6"/>
  <c r="N83557" i="6"/>
  <c r="M83557" i="6"/>
  <c r="L83557" i="6"/>
  <c r="K83557" i="6"/>
  <c r="J83557" i="6"/>
  <c r="E83557" i="6"/>
  <c r="N83556" i="6"/>
  <c r="M83556" i="6"/>
  <c r="L83556" i="6"/>
  <c r="K83556" i="6"/>
  <c r="J83556" i="6"/>
  <c r="E83556" i="6"/>
  <c r="N83555" i="6"/>
  <c r="M83555" i="6"/>
  <c r="L83555" i="6"/>
  <c r="K83555" i="6"/>
  <c r="J83555" i="6"/>
  <c r="E83555" i="6"/>
  <c r="N83554" i="6"/>
  <c r="M83554" i="6"/>
  <c r="L83554" i="6"/>
  <c r="K83554" i="6"/>
  <c r="J83554" i="6"/>
  <c r="E83554" i="6"/>
  <c r="N83553" i="6"/>
  <c r="M83553" i="6"/>
  <c r="L83553" i="6"/>
  <c r="K83553" i="6"/>
  <c r="J83553" i="6"/>
  <c r="E83553" i="6"/>
  <c r="N83552" i="6"/>
  <c r="M83552" i="6"/>
  <c r="L83552" i="6"/>
  <c r="K83552" i="6"/>
  <c r="J83552" i="6"/>
  <c r="E83552" i="6"/>
  <c r="N83551" i="6"/>
  <c r="M83551" i="6"/>
  <c r="L83551" i="6"/>
  <c r="K83551" i="6"/>
  <c r="J83551" i="6"/>
  <c r="E83551" i="6"/>
  <c r="N83550" i="6"/>
  <c r="M83550" i="6"/>
  <c r="L83550" i="6"/>
  <c r="K83550" i="6"/>
  <c r="J83550" i="6"/>
  <c r="E83550" i="6"/>
  <c r="N83549" i="6"/>
  <c r="M83549" i="6"/>
  <c r="L83549" i="6"/>
  <c r="K83549" i="6"/>
  <c r="J83549" i="6"/>
  <c r="E83549" i="6"/>
  <c r="N83548" i="6"/>
  <c r="M83548" i="6"/>
  <c r="L83548" i="6"/>
  <c r="K83548" i="6"/>
  <c r="J83548" i="6"/>
  <c r="E83548" i="6"/>
  <c r="N83547" i="6"/>
  <c r="M83547" i="6"/>
  <c r="L83547" i="6"/>
  <c r="K83547" i="6"/>
  <c r="J83547" i="6"/>
  <c r="E83547" i="6"/>
  <c r="N83546" i="6"/>
  <c r="M83546" i="6"/>
  <c r="L83546" i="6"/>
  <c r="K83546" i="6"/>
  <c r="J83546" i="6"/>
  <c r="E83546" i="6"/>
  <c r="N83545" i="6"/>
  <c r="M83545" i="6"/>
  <c r="L83545" i="6"/>
  <c r="K83545" i="6"/>
  <c r="J83545" i="6"/>
  <c r="E83545" i="6"/>
  <c r="N83544" i="6"/>
  <c r="M83544" i="6"/>
  <c r="L83544" i="6"/>
  <c r="K83544" i="6"/>
  <c r="J83544" i="6"/>
  <c r="E83544" i="6"/>
  <c r="N83543" i="6"/>
  <c r="M83543" i="6"/>
  <c r="L83543" i="6"/>
  <c r="K83543" i="6"/>
  <c r="J83543" i="6"/>
  <c r="E83543" i="6"/>
  <c r="N83542" i="6"/>
  <c r="M83542" i="6"/>
  <c r="L83542" i="6"/>
  <c r="K83542" i="6"/>
  <c r="J83542" i="6"/>
  <c r="E83542" i="6"/>
  <c r="N83541" i="6"/>
  <c r="M83541" i="6"/>
  <c r="L83541" i="6"/>
  <c r="K83541" i="6"/>
  <c r="J83541" i="6"/>
  <c r="E83541" i="6"/>
  <c r="N83540" i="6"/>
  <c r="M83540" i="6"/>
  <c r="L83540" i="6"/>
  <c r="K83540" i="6"/>
  <c r="J83540" i="6"/>
  <c r="E83540" i="6"/>
  <c r="N83539" i="6"/>
  <c r="M83539" i="6"/>
  <c r="L83539" i="6"/>
  <c r="K83539" i="6"/>
  <c r="J83539" i="6"/>
  <c r="E83539" i="6"/>
  <c r="N83538" i="6"/>
  <c r="M83538" i="6"/>
  <c r="L83538" i="6"/>
  <c r="K83538" i="6"/>
  <c r="J83538" i="6"/>
  <c r="E83538" i="6"/>
  <c r="N83537" i="6"/>
  <c r="M83537" i="6"/>
  <c r="L83537" i="6"/>
  <c r="K83537" i="6"/>
  <c r="J83537" i="6"/>
  <c r="E83537" i="6"/>
  <c r="N83536" i="6"/>
  <c r="M83536" i="6"/>
  <c r="L83536" i="6"/>
  <c r="K83536" i="6"/>
  <c r="J83536" i="6"/>
  <c r="E83536" i="6"/>
  <c r="N83535" i="6"/>
  <c r="M83535" i="6"/>
  <c r="L83535" i="6"/>
  <c r="K83535" i="6"/>
  <c r="J83535" i="6"/>
  <c r="E83535" i="6"/>
  <c r="N83534" i="6"/>
  <c r="M83534" i="6"/>
  <c r="L83534" i="6"/>
  <c r="K83534" i="6"/>
  <c r="J83534" i="6"/>
  <c r="E83534" i="6"/>
  <c r="N83533" i="6"/>
  <c r="M83533" i="6"/>
  <c r="L83533" i="6"/>
  <c r="K83533" i="6"/>
  <c r="J83533" i="6"/>
  <c r="E83533" i="6"/>
  <c r="N83532" i="6"/>
  <c r="M83532" i="6"/>
  <c r="L83532" i="6"/>
  <c r="K83532" i="6"/>
  <c r="J83532" i="6"/>
  <c r="E83532" i="6"/>
  <c r="N83531" i="6"/>
  <c r="M83531" i="6"/>
  <c r="L83531" i="6"/>
  <c r="K83531" i="6"/>
  <c r="J83531" i="6"/>
  <c r="E83531" i="6"/>
  <c r="N83530" i="6"/>
  <c r="M83530" i="6"/>
  <c r="L83530" i="6"/>
  <c r="K83530" i="6"/>
  <c r="J83530" i="6"/>
  <c r="E83530" i="6"/>
  <c r="N83529" i="6"/>
  <c r="M83529" i="6"/>
  <c r="L83529" i="6"/>
  <c r="K83529" i="6"/>
  <c r="J83529" i="6"/>
  <c r="E83529" i="6"/>
  <c r="N83528" i="6"/>
  <c r="M83528" i="6"/>
  <c r="L83528" i="6"/>
  <c r="K83528" i="6"/>
  <c r="J83528" i="6"/>
  <c r="E83528" i="6"/>
  <c r="N83527" i="6"/>
  <c r="M83527" i="6"/>
  <c r="L83527" i="6"/>
  <c r="K83527" i="6"/>
  <c r="J83527" i="6"/>
  <c r="E83527" i="6"/>
  <c r="N83526" i="6"/>
  <c r="M83526" i="6"/>
  <c r="L83526" i="6"/>
  <c r="K83526" i="6"/>
  <c r="J83526" i="6"/>
  <c r="E83526" i="6"/>
  <c r="N83525" i="6"/>
  <c r="M83525" i="6"/>
  <c r="L83525" i="6"/>
  <c r="K83525" i="6"/>
  <c r="J83525" i="6"/>
  <c r="E83525" i="6"/>
  <c r="N83524" i="6"/>
  <c r="M83524" i="6"/>
  <c r="L83524" i="6"/>
  <c r="K83524" i="6"/>
  <c r="J83524" i="6"/>
  <c r="E83524" i="6"/>
  <c r="N83523" i="6"/>
  <c r="M83523" i="6"/>
  <c r="L83523" i="6"/>
  <c r="K83523" i="6"/>
  <c r="J83523" i="6"/>
  <c r="E83523" i="6"/>
  <c r="N83522" i="6"/>
  <c r="M83522" i="6"/>
  <c r="L83522" i="6"/>
  <c r="K83522" i="6"/>
  <c r="J83522" i="6"/>
  <c r="E83522" i="6"/>
  <c r="N83521" i="6"/>
  <c r="M83521" i="6"/>
  <c r="L83521" i="6"/>
  <c r="K83521" i="6"/>
  <c r="J83521" i="6"/>
  <c r="E83521" i="6"/>
  <c r="N83520" i="6"/>
  <c r="M83520" i="6"/>
  <c r="L83520" i="6"/>
  <c r="K83520" i="6"/>
  <c r="J83520" i="6"/>
  <c r="E83520" i="6"/>
  <c r="N83519" i="6"/>
  <c r="M83519" i="6"/>
  <c r="L83519" i="6"/>
  <c r="K83519" i="6"/>
  <c r="J83519" i="6"/>
  <c r="E83519" i="6"/>
  <c r="N83518" i="6"/>
  <c r="M83518" i="6"/>
  <c r="L83518" i="6"/>
  <c r="K83518" i="6"/>
  <c r="J83518" i="6"/>
  <c r="E83518" i="6"/>
  <c r="N83517" i="6"/>
  <c r="M83517" i="6"/>
  <c r="L83517" i="6"/>
  <c r="K83517" i="6"/>
  <c r="J83517" i="6"/>
  <c r="E83517" i="6"/>
  <c r="N83516" i="6"/>
  <c r="M83516" i="6"/>
  <c r="L83516" i="6"/>
  <c r="K83516" i="6"/>
  <c r="J83516" i="6"/>
  <c r="E83516" i="6"/>
  <c r="N83515" i="6"/>
  <c r="M83515" i="6"/>
  <c r="L83515" i="6"/>
  <c r="K83515" i="6"/>
  <c r="J83515" i="6"/>
  <c r="E83515" i="6"/>
  <c r="N83514" i="6"/>
  <c r="M83514" i="6"/>
  <c r="L83514" i="6"/>
  <c r="K83514" i="6"/>
  <c r="J83514" i="6"/>
  <c r="E83514" i="6"/>
  <c r="N83513" i="6"/>
  <c r="M83513" i="6"/>
  <c r="L83513" i="6"/>
  <c r="K83513" i="6"/>
  <c r="J83513" i="6"/>
  <c r="E83513" i="6"/>
  <c r="N83512" i="6"/>
  <c r="M83512" i="6"/>
  <c r="L83512" i="6"/>
  <c r="K83512" i="6"/>
  <c r="J83512" i="6"/>
  <c r="E83512" i="6"/>
  <c r="N83511" i="6"/>
  <c r="M83511" i="6"/>
  <c r="L83511" i="6"/>
  <c r="K83511" i="6"/>
  <c r="J83511" i="6"/>
  <c r="E83511" i="6"/>
  <c r="N83510" i="6"/>
  <c r="M83510" i="6"/>
  <c r="L83510" i="6"/>
  <c r="K83510" i="6"/>
  <c r="J83510" i="6"/>
  <c r="E83510" i="6"/>
  <c r="N83509" i="6"/>
  <c r="M83509" i="6"/>
  <c r="L83509" i="6"/>
  <c r="K83509" i="6"/>
  <c r="J83509" i="6"/>
  <c r="E83509" i="6"/>
  <c r="N83508" i="6"/>
  <c r="M83508" i="6"/>
  <c r="L83508" i="6"/>
  <c r="K83508" i="6"/>
  <c r="J83508" i="6"/>
  <c r="E83508" i="6"/>
  <c r="N83507" i="6"/>
  <c r="M83507" i="6"/>
  <c r="L83507" i="6"/>
  <c r="K83507" i="6"/>
  <c r="J83507" i="6"/>
  <c r="E83507" i="6"/>
  <c r="N83506" i="6"/>
  <c r="M83506" i="6"/>
  <c r="L83506" i="6"/>
  <c r="K83506" i="6"/>
  <c r="J83506" i="6"/>
  <c r="E83506" i="6"/>
  <c r="N83505" i="6"/>
  <c r="M83505" i="6"/>
  <c r="L83505" i="6"/>
  <c r="K83505" i="6"/>
  <c r="J83505" i="6"/>
  <c r="E83505" i="6"/>
  <c r="N83504" i="6"/>
  <c r="M83504" i="6"/>
  <c r="L83504" i="6"/>
  <c r="K83504" i="6"/>
  <c r="J83504" i="6"/>
  <c r="E83504" i="6"/>
  <c r="N83503" i="6"/>
  <c r="M83503" i="6"/>
  <c r="L83503" i="6"/>
  <c r="K83503" i="6"/>
  <c r="J83503" i="6"/>
  <c r="E83503" i="6"/>
  <c r="N83502" i="6"/>
  <c r="M83502" i="6"/>
  <c r="L83502" i="6"/>
  <c r="K83502" i="6"/>
  <c r="J83502" i="6"/>
  <c r="E83502" i="6"/>
  <c r="N83501" i="6"/>
  <c r="M83501" i="6"/>
  <c r="L83501" i="6"/>
  <c r="K83501" i="6"/>
  <c r="J83501" i="6"/>
  <c r="E83501" i="6"/>
  <c r="N83500" i="6"/>
  <c r="M83500" i="6"/>
  <c r="L83500" i="6"/>
  <c r="K83500" i="6"/>
  <c r="J83500" i="6"/>
  <c r="E83500" i="6"/>
  <c r="N83499" i="6"/>
  <c r="M83499" i="6"/>
  <c r="L83499" i="6"/>
  <c r="K83499" i="6"/>
  <c r="J83499" i="6"/>
  <c r="E83499" i="6"/>
  <c r="N83498" i="6"/>
  <c r="M83498" i="6"/>
  <c r="L83498" i="6"/>
  <c r="K83498" i="6"/>
  <c r="J83498" i="6"/>
  <c r="E83498" i="6"/>
  <c r="N83497" i="6"/>
  <c r="M83497" i="6"/>
  <c r="L83497" i="6"/>
  <c r="K83497" i="6"/>
  <c r="J83497" i="6"/>
  <c r="E83497" i="6"/>
  <c r="N83496" i="6"/>
  <c r="M83496" i="6"/>
  <c r="L83496" i="6"/>
  <c r="K83496" i="6"/>
  <c r="J83496" i="6"/>
  <c r="E83496" i="6"/>
  <c r="N83495" i="6"/>
  <c r="M83495" i="6"/>
  <c r="L83495" i="6"/>
  <c r="K83495" i="6"/>
  <c r="J83495" i="6"/>
  <c r="E83495" i="6"/>
  <c r="N83494" i="6"/>
  <c r="M83494" i="6"/>
  <c r="L83494" i="6"/>
  <c r="K83494" i="6"/>
  <c r="J83494" i="6"/>
  <c r="E83494" i="6"/>
  <c r="N83493" i="6"/>
  <c r="M83493" i="6"/>
  <c r="L83493" i="6"/>
  <c r="K83493" i="6"/>
  <c r="J83493" i="6"/>
  <c r="E83493" i="6"/>
  <c r="N83492" i="6"/>
  <c r="M83492" i="6"/>
  <c r="L83492" i="6"/>
  <c r="K83492" i="6"/>
  <c r="J83492" i="6"/>
  <c r="E83492" i="6"/>
  <c r="N83491" i="6"/>
  <c r="M83491" i="6"/>
  <c r="L83491" i="6"/>
  <c r="K83491" i="6"/>
  <c r="J83491" i="6"/>
  <c r="E83491" i="6"/>
  <c r="N83490" i="6"/>
  <c r="M83490" i="6"/>
  <c r="L83490" i="6"/>
  <c r="K83490" i="6"/>
  <c r="J83490" i="6"/>
  <c r="E83490" i="6"/>
  <c r="N83489" i="6"/>
  <c r="M83489" i="6"/>
  <c r="L83489" i="6"/>
  <c r="K83489" i="6"/>
  <c r="J83489" i="6"/>
  <c r="E83489" i="6"/>
  <c r="N83488" i="6"/>
  <c r="M83488" i="6"/>
  <c r="L83488" i="6"/>
  <c r="K83488" i="6"/>
  <c r="J83488" i="6"/>
  <c r="E83488" i="6"/>
  <c r="N83487" i="6"/>
  <c r="M83487" i="6"/>
  <c r="L83487" i="6"/>
  <c r="K83487" i="6"/>
  <c r="J83487" i="6"/>
  <c r="E83487" i="6"/>
  <c r="N83486" i="6"/>
  <c r="M83486" i="6"/>
  <c r="L83486" i="6"/>
  <c r="K83486" i="6"/>
  <c r="J83486" i="6"/>
  <c r="E83486" i="6"/>
  <c r="N83485" i="6"/>
  <c r="M83485" i="6"/>
  <c r="L83485" i="6"/>
  <c r="K83485" i="6"/>
  <c r="J83485" i="6"/>
  <c r="E83485" i="6"/>
  <c r="N83484" i="6"/>
  <c r="M83484" i="6"/>
  <c r="L83484" i="6"/>
  <c r="K83484" i="6"/>
  <c r="J83484" i="6"/>
  <c r="E83484" i="6"/>
  <c r="N83483" i="6"/>
  <c r="M83483" i="6"/>
  <c r="L83483" i="6"/>
  <c r="K83483" i="6"/>
  <c r="J83483" i="6"/>
  <c r="E83483" i="6"/>
  <c r="N83482" i="6"/>
  <c r="M83482" i="6"/>
  <c r="L83482" i="6"/>
  <c r="K83482" i="6"/>
  <c r="J83482" i="6"/>
  <c r="E83482" i="6"/>
  <c r="N83481" i="6"/>
  <c r="M83481" i="6"/>
  <c r="L83481" i="6"/>
  <c r="K83481" i="6"/>
  <c r="J83481" i="6"/>
  <c r="E83481" i="6"/>
  <c r="N83480" i="6"/>
  <c r="M83480" i="6"/>
  <c r="L83480" i="6"/>
  <c r="K83480" i="6"/>
  <c r="J83480" i="6"/>
  <c r="E83480" i="6"/>
  <c r="N83479" i="6"/>
  <c r="M83479" i="6"/>
  <c r="L83479" i="6"/>
  <c r="K83479" i="6"/>
  <c r="J83479" i="6"/>
  <c r="E83479" i="6"/>
  <c r="N83478" i="6"/>
  <c r="M83478" i="6"/>
  <c r="L83478" i="6"/>
  <c r="K83478" i="6"/>
  <c r="J83478" i="6"/>
  <c r="E83478" i="6"/>
  <c r="N83477" i="6"/>
  <c r="M83477" i="6"/>
  <c r="L83477" i="6"/>
  <c r="K83477" i="6"/>
  <c r="J83477" i="6"/>
  <c r="E83477" i="6"/>
  <c r="N83476" i="6"/>
  <c r="M83476" i="6"/>
  <c r="L83476" i="6"/>
  <c r="K83476" i="6"/>
  <c r="J83476" i="6"/>
  <c r="E83476" i="6"/>
  <c r="N83475" i="6"/>
  <c r="M83475" i="6"/>
  <c r="L83475" i="6"/>
  <c r="K83475" i="6"/>
  <c r="J83475" i="6"/>
  <c r="E83475" i="6"/>
  <c r="N83474" i="6"/>
  <c r="M83474" i="6"/>
  <c r="L83474" i="6"/>
  <c r="K83474" i="6"/>
  <c r="J83474" i="6"/>
  <c r="E83474" i="6"/>
  <c r="N83473" i="6"/>
  <c r="M83473" i="6"/>
  <c r="L83473" i="6"/>
  <c r="K83473" i="6"/>
  <c r="J83473" i="6"/>
  <c r="E83473" i="6"/>
  <c r="N83472" i="6"/>
  <c r="M83472" i="6"/>
  <c r="L83472" i="6"/>
  <c r="K83472" i="6"/>
  <c r="J83472" i="6"/>
  <c r="E83472" i="6"/>
  <c r="N83471" i="6"/>
  <c r="M83471" i="6"/>
  <c r="L83471" i="6"/>
  <c r="K83471" i="6"/>
  <c r="J83471" i="6"/>
  <c r="E83471" i="6"/>
  <c r="N83470" i="6"/>
  <c r="M83470" i="6"/>
  <c r="L83470" i="6"/>
  <c r="K83470" i="6"/>
  <c r="J83470" i="6"/>
  <c r="E83470" i="6"/>
  <c r="N83469" i="6"/>
  <c r="M83469" i="6"/>
  <c r="L83469" i="6"/>
  <c r="K83469" i="6"/>
  <c r="J83469" i="6"/>
  <c r="E83469" i="6"/>
  <c r="N83468" i="6"/>
  <c r="M83468" i="6"/>
  <c r="L83468" i="6"/>
  <c r="K83468" i="6"/>
  <c r="J83468" i="6"/>
  <c r="E83468" i="6"/>
  <c r="N83467" i="6"/>
  <c r="M83467" i="6"/>
  <c r="L83467" i="6"/>
  <c r="K83467" i="6"/>
  <c r="J83467" i="6"/>
  <c r="E83467" i="6"/>
  <c r="N83466" i="6"/>
  <c r="M83466" i="6"/>
  <c r="L83466" i="6"/>
  <c r="K83466" i="6"/>
  <c r="J83466" i="6"/>
  <c r="E83466" i="6"/>
  <c r="N83465" i="6"/>
  <c r="M83465" i="6"/>
  <c r="L83465" i="6"/>
  <c r="K83465" i="6"/>
  <c r="J83465" i="6"/>
  <c r="E83465" i="6"/>
  <c r="N83464" i="6"/>
  <c r="M83464" i="6"/>
  <c r="L83464" i="6"/>
  <c r="K83464" i="6"/>
  <c r="J83464" i="6"/>
  <c r="E83464" i="6"/>
  <c r="N83463" i="6"/>
  <c r="M83463" i="6"/>
  <c r="L83463" i="6"/>
  <c r="K83463" i="6"/>
  <c r="J83463" i="6"/>
  <c r="E83463" i="6"/>
  <c r="N83462" i="6"/>
  <c r="M83462" i="6"/>
  <c r="L83462" i="6"/>
  <c r="K83462" i="6"/>
  <c r="J83462" i="6"/>
  <c r="E83462" i="6"/>
  <c r="N83461" i="6"/>
  <c r="M83461" i="6"/>
  <c r="L83461" i="6"/>
  <c r="K83461" i="6"/>
  <c r="J83461" i="6"/>
  <c r="E83461" i="6"/>
  <c r="N83460" i="6"/>
  <c r="M83460" i="6"/>
  <c r="L83460" i="6"/>
  <c r="K83460" i="6"/>
  <c r="J83460" i="6"/>
  <c r="E83460" i="6"/>
  <c r="N83459" i="6"/>
  <c r="M83459" i="6"/>
  <c r="L83459" i="6"/>
  <c r="K83459" i="6"/>
  <c r="J83459" i="6"/>
  <c r="E83459" i="6"/>
  <c r="N83458" i="6"/>
  <c r="M83458" i="6"/>
  <c r="L83458" i="6"/>
  <c r="K83458" i="6"/>
  <c r="J83458" i="6"/>
  <c r="E83458" i="6"/>
  <c r="N83457" i="6"/>
  <c r="M83457" i="6"/>
  <c r="L83457" i="6"/>
  <c r="K83457" i="6"/>
  <c r="J83457" i="6"/>
  <c r="E83457" i="6"/>
  <c r="N83456" i="6"/>
  <c r="M83456" i="6"/>
  <c r="L83456" i="6"/>
  <c r="K83456" i="6"/>
  <c r="J83456" i="6"/>
  <c r="E83456" i="6"/>
  <c r="N83455" i="6"/>
  <c r="M83455" i="6"/>
  <c r="L83455" i="6"/>
  <c r="K83455" i="6"/>
  <c r="J83455" i="6"/>
  <c r="E83455" i="6"/>
  <c r="N83454" i="6"/>
  <c r="M83454" i="6"/>
  <c r="L83454" i="6"/>
  <c r="K83454" i="6"/>
  <c r="J83454" i="6"/>
  <c r="E83454" i="6"/>
  <c r="N83453" i="6"/>
  <c r="M83453" i="6"/>
  <c r="L83453" i="6"/>
  <c r="K83453" i="6"/>
  <c r="J83453" i="6"/>
  <c r="E83453" i="6"/>
  <c r="N83452" i="6"/>
  <c r="M83452" i="6"/>
  <c r="L83452" i="6"/>
  <c r="K83452" i="6"/>
  <c r="J83452" i="6"/>
  <c r="E83452" i="6"/>
  <c r="N83451" i="6"/>
  <c r="M83451" i="6"/>
  <c r="L83451" i="6"/>
  <c r="K83451" i="6"/>
  <c r="J83451" i="6"/>
  <c r="E83451" i="6"/>
  <c r="N83450" i="6"/>
  <c r="M83450" i="6"/>
  <c r="L83450" i="6"/>
  <c r="K83450" i="6"/>
  <c r="J83450" i="6"/>
  <c r="E83450" i="6"/>
  <c r="N83449" i="6"/>
  <c r="M83449" i="6"/>
  <c r="L83449" i="6"/>
  <c r="K83449" i="6"/>
  <c r="J83449" i="6"/>
  <c r="E83449" i="6"/>
  <c r="N83448" i="6"/>
  <c r="M83448" i="6"/>
  <c r="L83448" i="6"/>
  <c r="K83448" i="6"/>
  <c r="J83448" i="6"/>
  <c r="E83448" i="6"/>
  <c r="N83447" i="6"/>
  <c r="M83447" i="6"/>
  <c r="L83447" i="6"/>
  <c r="K83447" i="6"/>
  <c r="J83447" i="6"/>
  <c r="E83447" i="6"/>
  <c r="N83446" i="6"/>
  <c r="M83446" i="6"/>
  <c r="L83446" i="6"/>
  <c r="K83446" i="6"/>
  <c r="J83446" i="6"/>
  <c r="E83446" i="6"/>
  <c r="N83445" i="6"/>
  <c r="M83445" i="6"/>
  <c r="L83445" i="6"/>
  <c r="K83445" i="6"/>
  <c r="J83445" i="6"/>
  <c r="E83445" i="6"/>
  <c r="N83444" i="6"/>
  <c r="M83444" i="6"/>
  <c r="L83444" i="6"/>
  <c r="K83444" i="6"/>
  <c r="J83444" i="6"/>
  <c r="E83444" i="6"/>
  <c r="N83443" i="6"/>
  <c r="M83443" i="6"/>
  <c r="L83443" i="6"/>
  <c r="K83443" i="6"/>
  <c r="J83443" i="6"/>
  <c r="E83443" i="6"/>
  <c r="N83442" i="6"/>
  <c r="M83442" i="6"/>
  <c r="L83442" i="6"/>
  <c r="K83442" i="6"/>
  <c r="J83442" i="6"/>
  <c r="E83442" i="6"/>
  <c r="N83441" i="6"/>
  <c r="M83441" i="6"/>
  <c r="L83441" i="6"/>
  <c r="K83441" i="6"/>
  <c r="J83441" i="6"/>
  <c r="E83441" i="6"/>
  <c r="N83440" i="6"/>
  <c r="M83440" i="6"/>
  <c r="L83440" i="6"/>
  <c r="K83440" i="6"/>
  <c r="J83440" i="6"/>
  <c r="E83440" i="6"/>
  <c r="N83439" i="6"/>
  <c r="M83439" i="6"/>
  <c r="L83439" i="6"/>
  <c r="K83439" i="6"/>
  <c r="J83439" i="6"/>
  <c r="E83439" i="6"/>
  <c r="N83438" i="6"/>
  <c r="M83438" i="6"/>
  <c r="L83438" i="6"/>
  <c r="K83438" i="6"/>
  <c r="J83438" i="6"/>
  <c r="E83438" i="6"/>
  <c r="N83437" i="6"/>
  <c r="M83437" i="6"/>
  <c r="L83437" i="6"/>
  <c r="K83437" i="6"/>
  <c r="J83437" i="6"/>
  <c r="E83437" i="6"/>
  <c r="N83436" i="6"/>
  <c r="M83436" i="6"/>
  <c r="L83436" i="6"/>
  <c r="K83436" i="6"/>
  <c r="J83436" i="6"/>
  <c r="E83436" i="6"/>
  <c r="N83435" i="6"/>
  <c r="M83435" i="6"/>
  <c r="L83435" i="6"/>
  <c r="K83435" i="6"/>
  <c r="J83435" i="6"/>
  <c r="E83435" i="6"/>
  <c r="N83434" i="6"/>
  <c r="M83434" i="6"/>
  <c r="L83434" i="6"/>
  <c r="K83434" i="6"/>
  <c r="J83434" i="6"/>
  <c r="E83434" i="6"/>
  <c r="N83433" i="6"/>
  <c r="M83433" i="6"/>
  <c r="L83433" i="6"/>
  <c r="K83433" i="6"/>
  <c r="J83433" i="6"/>
  <c r="E83433" i="6"/>
  <c r="N83432" i="6"/>
  <c r="M83432" i="6"/>
  <c r="L83432" i="6"/>
  <c r="K83432" i="6"/>
  <c r="J83432" i="6"/>
  <c r="E83432" i="6"/>
  <c r="N83431" i="6"/>
  <c r="M83431" i="6"/>
  <c r="L83431" i="6"/>
  <c r="K83431" i="6"/>
  <c r="J83431" i="6"/>
  <c r="E83431" i="6"/>
  <c r="N83430" i="6"/>
  <c r="M83430" i="6"/>
  <c r="L83430" i="6"/>
  <c r="K83430" i="6"/>
  <c r="J83430" i="6"/>
  <c r="E83430" i="6"/>
  <c r="N83429" i="6"/>
  <c r="M83429" i="6"/>
  <c r="L83429" i="6"/>
  <c r="K83429" i="6"/>
  <c r="J83429" i="6"/>
  <c r="E83429" i="6"/>
  <c r="N83428" i="6"/>
  <c r="M83428" i="6"/>
  <c r="L83428" i="6"/>
  <c r="K83428" i="6"/>
  <c r="J83428" i="6"/>
  <c r="E83428" i="6"/>
  <c r="N83427" i="6"/>
  <c r="M83427" i="6"/>
  <c r="L83427" i="6"/>
  <c r="K83427" i="6"/>
  <c r="J83427" i="6"/>
  <c r="E83427" i="6"/>
  <c r="N83426" i="6"/>
  <c r="M83426" i="6"/>
  <c r="L83426" i="6"/>
  <c r="K83426" i="6"/>
  <c r="J83426" i="6"/>
  <c r="E83426" i="6"/>
  <c r="N83425" i="6"/>
  <c r="M83425" i="6"/>
  <c r="L83425" i="6"/>
  <c r="K83425" i="6"/>
  <c r="J83425" i="6"/>
  <c r="E83425" i="6"/>
  <c r="N83424" i="6"/>
  <c r="M83424" i="6"/>
  <c r="L83424" i="6"/>
  <c r="K83424" i="6"/>
  <c r="J83424" i="6"/>
  <c r="E83424" i="6"/>
  <c r="N83423" i="6"/>
  <c r="M83423" i="6"/>
  <c r="L83423" i="6"/>
  <c r="K83423" i="6"/>
  <c r="J83423" i="6"/>
  <c r="E83423" i="6"/>
  <c r="N83422" i="6"/>
  <c r="M83422" i="6"/>
  <c r="L83422" i="6"/>
  <c r="K83422" i="6"/>
  <c r="J83422" i="6"/>
  <c r="E83422" i="6"/>
  <c r="N83421" i="6"/>
  <c r="M83421" i="6"/>
  <c r="L83421" i="6"/>
  <c r="K83421" i="6"/>
  <c r="J83421" i="6"/>
  <c r="E83421" i="6"/>
  <c r="N83420" i="6"/>
  <c r="M83420" i="6"/>
  <c r="L83420" i="6"/>
  <c r="K83420" i="6"/>
  <c r="J83420" i="6"/>
  <c r="E83420" i="6"/>
  <c r="N83419" i="6"/>
  <c r="M83419" i="6"/>
  <c r="L83419" i="6"/>
  <c r="K83419" i="6"/>
  <c r="J83419" i="6"/>
  <c r="E83419" i="6"/>
  <c r="N83418" i="6"/>
  <c r="M83418" i="6"/>
  <c r="L83418" i="6"/>
  <c r="K83418" i="6"/>
  <c r="J83418" i="6"/>
  <c r="E83418" i="6"/>
  <c r="N83417" i="6"/>
  <c r="M83417" i="6"/>
  <c r="L83417" i="6"/>
  <c r="K83417" i="6"/>
  <c r="J83417" i="6"/>
  <c r="E83417" i="6"/>
  <c r="N83416" i="6"/>
  <c r="M83416" i="6"/>
  <c r="L83416" i="6"/>
  <c r="K83416" i="6"/>
  <c r="J83416" i="6"/>
  <c r="E83416" i="6"/>
  <c r="N83415" i="6"/>
  <c r="M83415" i="6"/>
  <c r="L83415" i="6"/>
  <c r="K83415" i="6"/>
  <c r="J83415" i="6"/>
  <c r="E83415" i="6"/>
  <c r="N83414" i="6"/>
  <c r="M83414" i="6"/>
  <c r="L83414" i="6"/>
  <c r="K83414" i="6"/>
  <c r="J83414" i="6"/>
  <c r="E83414" i="6"/>
  <c r="N83413" i="6"/>
  <c r="M83413" i="6"/>
  <c r="L83413" i="6"/>
  <c r="K83413" i="6"/>
  <c r="J83413" i="6"/>
  <c r="E83413" i="6"/>
  <c r="N83412" i="6"/>
  <c r="M83412" i="6"/>
  <c r="L83412" i="6"/>
  <c r="K83412" i="6"/>
  <c r="J83412" i="6"/>
  <c r="E83412" i="6"/>
  <c r="N83411" i="6"/>
  <c r="M83411" i="6"/>
  <c r="L83411" i="6"/>
  <c r="K83411" i="6"/>
  <c r="J83411" i="6"/>
  <c r="E83411" i="6"/>
  <c r="N83410" i="6"/>
  <c r="M83410" i="6"/>
  <c r="L83410" i="6"/>
  <c r="K83410" i="6"/>
  <c r="J83410" i="6"/>
  <c r="E83410" i="6"/>
  <c r="N83409" i="6"/>
  <c r="M83409" i="6"/>
  <c r="L83409" i="6"/>
  <c r="K83409" i="6"/>
  <c r="J83409" i="6"/>
  <c r="E83409" i="6"/>
  <c r="N83408" i="6"/>
  <c r="M83408" i="6"/>
  <c r="L83408" i="6"/>
  <c r="K83408" i="6"/>
  <c r="J83408" i="6"/>
  <c r="E83408" i="6"/>
  <c r="N83407" i="6"/>
  <c r="M83407" i="6"/>
  <c r="L83407" i="6"/>
  <c r="K83407" i="6"/>
  <c r="J83407" i="6"/>
  <c r="E83407" i="6"/>
  <c r="N83406" i="6"/>
  <c r="M83406" i="6"/>
  <c r="L83406" i="6"/>
  <c r="K83406" i="6"/>
  <c r="J83406" i="6"/>
  <c r="E83406" i="6"/>
  <c r="N83405" i="6"/>
  <c r="M83405" i="6"/>
  <c r="L83405" i="6"/>
  <c r="K83405" i="6"/>
  <c r="J83405" i="6"/>
  <c r="E83405" i="6"/>
  <c r="N83404" i="6"/>
  <c r="M83404" i="6"/>
  <c r="L83404" i="6"/>
  <c r="K83404" i="6"/>
  <c r="J83404" i="6"/>
  <c r="E83404" i="6"/>
  <c r="N83403" i="6"/>
  <c r="M83403" i="6"/>
  <c r="L83403" i="6"/>
  <c r="K83403" i="6"/>
  <c r="J83403" i="6"/>
  <c r="E83403" i="6"/>
  <c r="N83402" i="6"/>
  <c r="M83402" i="6"/>
  <c r="L83402" i="6"/>
  <c r="K83402" i="6"/>
  <c r="J83402" i="6"/>
  <c r="E83402" i="6"/>
  <c r="N83401" i="6"/>
  <c r="M83401" i="6"/>
  <c r="L83401" i="6"/>
  <c r="K83401" i="6"/>
  <c r="J83401" i="6"/>
  <c r="E83401" i="6"/>
  <c r="N83400" i="6"/>
  <c r="M83400" i="6"/>
  <c r="L83400" i="6"/>
  <c r="K83400" i="6"/>
  <c r="J83400" i="6"/>
  <c r="E83400" i="6"/>
  <c r="N83399" i="6"/>
  <c r="M83399" i="6"/>
  <c r="L83399" i="6"/>
  <c r="K83399" i="6"/>
  <c r="J83399" i="6"/>
  <c r="E83399" i="6"/>
  <c r="N83398" i="6"/>
  <c r="M83398" i="6"/>
  <c r="L83398" i="6"/>
  <c r="K83398" i="6"/>
  <c r="J83398" i="6"/>
  <c r="E83398" i="6"/>
  <c r="N83397" i="6"/>
  <c r="M83397" i="6"/>
  <c r="L83397" i="6"/>
  <c r="K83397" i="6"/>
  <c r="J83397" i="6"/>
  <c r="E83397" i="6"/>
  <c r="N83396" i="6"/>
  <c r="M83396" i="6"/>
  <c r="L83396" i="6"/>
  <c r="K83396" i="6"/>
  <c r="J83396" i="6"/>
  <c r="E83396" i="6"/>
  <c r="N83395" i="6"/>
  <c r="M83395" i="6"/>
  <c r="L83395" i="6"/>
  <c r="K83395" i="6"/>
  <c r="J83395" i="6"/>
  <c r="E83395" i="6"/>
  <c r="N83394" i="6"/>
  <c r="M83394" i="6"/>
  <c r="L83394" i="6"/>
  <c r="K83394" i="6"/>
  <c r="J83394" i="6"/>
  <c r="E83394" i="6"/>
  <c r="N83393" i="6"/>
  <c r="M83393" i="6"/>
  <c r="L83393" i="6"/>
  <c r="K83393" i="6"/>
  <c r="J83393" i="6"/>
  <c r="E83393" i="6"/>
  <c r="N83392" i="6"/>
  <c r="M83392" i="6"/>
  <c r="L83392" i="6"/>
  <c r="K83392" i="6"/>
  <c r="J83392" i="6"/>
  <c r="E83392" i="6"/>
  <c r="N83391" i="6"/>
  <c r="M83391" i="6"/>
  <c r="L83391" i="6"/>
  <c r="K83391" i="6"/>
  <c r="J83391" i="6"/>
  <c r="E83391" i="6"/>
  <c r="N83390" i="6"/>
  <c r="M83390" i="6"/>
  <c r="L83390" i="6"/>
  <c r="K83390" i="6"/>
  <c r="J83390" i="6"/>
  <c r="E83390" i="6"/>
  <c r="N83389" i="6"/>
  <c r="M83389" i="6"/>
  <c r="L83389" i="6"/>
  <c r="K83389" i="6"/>
  <c r="J83389" i="6"/>
  <c r="E83389" i="6"/>
  <c r="N83388" i="6"/>
  <c r="M83388" i="6"/>
  <c r="L83388" i="6"/>
  <c r="K83388" i="6"/>
  <c r="J83388" i="6"/>
  <c r="E83388" i="6"/>
  <c r="N83387" i="6"/>
  <c r="M83387" i="6"/>
  <c r="L83387" i="6"/>
  <c r="K83387" i="6"/>
  <c r="J83387" i="6"/>
  <c r="E83387" i="6"/>
  <c r="N83386" i="6"/>
  <c r="M83386" i="6"/>
  <c r="L83386" i="6"/>
  <c r="K83386" i="6"/>
  <c r="J83386" i="6"/>
  <c r="E83386" i="6"/>
  <c r="N83385" i="6"/>
  <c r="M83385" i="6"/>
  <c r="L83385" i="6"/>
  <c r="K83385" i="6"/>
  <c r="J83385" i="6"/>
  <c r="E83385" i="6"/>
  <c r="N83384" i="6"/>
  <c r="M83384" i="6"/>
  <c r="L83384" i="6"/>
  <c r="K83384" i="6"/>
  <c r="J83384" i="6"/>
  <c r="E83384" i="6"/>
  <c r="N83383" i="6"/>
  <c r="M83383" i="6"/>
  <c r="L83383" i="6"/>
  <c r="K83383" i="6"/>
  <c r="J83383" i="6"/>
  <c r="E83383" i="6"/>
  <c r="N83382" i="6"/>
  <c r="M83382" i="6"/>
  <c r="L83382" i="6"/>
  <c r="K83382" i="6"/>
  <c r="J83382" i="6"/>
  <c r="E83382" i="6"/>
  <c r="N83381" i="6"/>
  <c r="M83381" i="6"/>
  <c r="L83381" i="6"/>
  <c r="K83381" i="6"/>
  <c r="J83381" i="6"/>
  <c r="E83381" i="6"/>
  <c r="N83380" i="6"/>
  <c r="M83380" i="6"/>
  <c r="L83380" i="6"/>
  <c r="K83380" i="6"/>
  <c r="J83380" i="6"/>
  <c r="E83380" i="6"/>
  <c r="N83379" i="6"/>
  <c r="M83379" i="6"/>
  <c r="L83379" i="6"/>
  <c r="K83379" i="6"/>
  <c r="J83379" i="6"/>
  <c r="E83379" i="6"/>
  <c r="N83378" i="6"/>
  <c r="M83378" i="6"/>
  <c r="L83378" i="6"/>
  <c r="K83378" i="6"/>
  <c r="J83378" i="6"/>
  <c r="E83378" i="6"/>
  <c r="N83377" i="6"/>
  <c r="M83377" i="6"/>
  <c r="L83377" i="6"/>
  <c r="K83377" i="6"/>
  <c r="J83377" i="6"/>
  <c r="E83377" i="6"/>
  <c r="N83376" i="6"/>
  <c r="M83376" i="6"/>
  <c r="L83376" i="6"/>
  <c r="K83376" i="6"/>
  <c r="J83376" i="6"/>
  <c r="E83376" i="6"/>
  <c r="N83375" i="6"/>
  <c r="M83375" i="6"/>
  <c r="L83375" i="6"/>
  <c r="K83375" i="6"/>
  <c r="J83375" i="6"/>
  <c r="E83375" i="6"/>
  <c r="N83374" i="6"/>
  <c r="M83374" i="6"/>
  <c r="L83374" i="6"/>
  <c r="K83374" i="6"/>
  <c r="J83374" i="6"/>
  <c r="E83374" i="6"/>
  <c r="N83373" i="6"/>
  <c r="M83373" i="6"/>
  <c r="L83373" i="6"/>
  <c r="K83373" i="6"/>
  <c r="J83373" i="6"/>
  <c r="E83373" i="6"/>
  <c r="N83372" i="6"/>
  <c r="M83372" i="6"/>
  <c r="L83372" i="6"/>
  <c r="K83372" i="6"/>
  <c r="J83372" i="6"/>
  <c r="E83372" i="6"/>
  <c r="N83371" i="6"/>
  <c r="M83371" i="6"/>
  <c r="L83371" i="6"/>
  <c r="K83371" i="6"/>
  <c r="J83371" i="6"/>
  <c r="E83371" i="6"/>
  <c r="N83370" i="6"/>
  <c r="M83370" i="6"/>
  <c r="L83370" i="6"/>
  <c r="K83370" i="6"/>
  <c r="J83370" i="6"/>
  <c r="E83370" i="6"/>
  <c r="N83369" i="6"/>
  <c r="M83369" i="6"/>
  <c r="L83369" i="6"/>
  <c r="K83369" i="6"/>
  <c r="J83369" i="6"/>
  <c r="E83369" i="6"/>
  <c r="N83368" i="6"/>
  <c r="M83368" i="6"/>
  <c r="L83368" i="6"/>
  <c r="K83368" i="6"/>
  <c r="J83368" i="6"/>
  <c r="E83368" i="6"/>
  <c r="N83367" i="6"/>
  <c r="M83367" i="6"/>
  <c r="L83367" i="6"/>
  <c r="K83367" i="6"/>
  <c r="J83367" i="6"/>
  <c r="E83367" i="6"/>
  <c r="N83366" i="6"/>
  <c r="M83366" i="6"/>
  <c r="L83366" i="6"/>
  <c r="K83366" i="6"/>
  <c r="J83366" i="6"/>
  <c r="E83366" i="6"/>
  <c r="N83365" i="6"/>
  <c r="M83365" i="6"/>
  <c r="L83365" i="6"/>
  <c r="K83365" i="6"/>
  <c r="J83365" i="6"/>
  <c r="E83365" i="6"/>
  <c r="N83364" i="6"/>
  <c r="M83364" i="6"/>
  <c r="L83364" i="6"/>
  <c r="K83364" i="6"/>
  <c r="J83364" i="6"/>
  <c r="E83364" i="6"/>
  <c r="N83363" i="6"/>
  <c r="M83363" i="6"/>
  <c r="L83363" i="6"/>
  <c r="K83363" i="6"/>
  <c r="J83363" i="6"/>
  <c r="E83363" i="6"/>
  <c r="N83362" i="6"/>
  <c r="M83362" i="6"/>
  <c r="L83362" i="6"/>
  <c r="K83362" i="6"/>
  <c r="J83362" i="6"/>
  <c r="E83362" i="6"/>
  <c r="N83361" i="6"/>
  <c r="M83361" i="6"/>
  <c r="L83361" i="6"/>
  <c r="K83361" i="6"/>
  <c r="J83361" i="6"/>
  <c r="E83361" i="6"/>
  <c r="N83360" i="6"/>
  <c r="M83360" i="6"/>
  <c r="L83360" i="6"/>
  <c r="K83360" i="6"/>
  <c r="J83360" i="6"/>
  <c r="E83360" i="6"/>
  <c r="N83359" i="6"/>
  <c r="M83359" i="6"/>
  <c r="L83359" i="6"/>
  <c r="K83359" i="6"/>
  <c r="J83359" i="6"/>
  <c r="E83359" i="6"/>
  <c r="N83358" i="6"/>
  <c r="M83358" i="6"/>
  <c r="L83358" i="6"/>
  <c r="K83358" i="6"/>
  <c r="J83358" i="6"/>
  <c r="E83358" i="6"/>
  <c r="N83357" i="6"/>
  <c r="M83357" i="6"/>
  <c r="L83357" i="6"/>
  <c r="K83357" i="6"/>
  <c r="J83357" i="6"/>
  <c r="E83357" i="6"/>
  <c r="N83356" i="6"/>
  <c r="M83356" i="6"/>
  <c r="L83356" i="6"/>
  <c r="K83356" i="6"/>
  <c r="J83356" i="6"/>
  <c r="E83356" i="6"/>
  <c r="N83355" i="6"/>
  <c r="M83355" i="6"/>
  <c r="L83355" i="6"/>
  <c r="K83355" i="6"/>
  <c r="J83355" i="6"/>
  <c r="E83355" i="6"/>
  <c r="N83354" i="6"/>
  <c r="M83354" i="6"/>
  <c r="L83354" i="6"/>
  <c r="K83354" i="6"/>
  <c r="J83354" i="6"/>
  <c r="E83354" i="6"/>
  <c r="N83353" i="6"/>
  <c r="M83353" i="6"/>
  <c r="L83353" i="6"/>
  <c r="K83353" i="6"/>
  <c r="J83353" i="6"/>
  <c r="E83353" i="6"/>
  <c r="N83352" i="6"/>
  <c r="M83352" i="6"/>
  <c r="L83352" i="6"/>
  <c r="K83352" i="6"/>
  <c r="J83352" i="6"/>
  <c r="E83352" i="6"/>
  <c r="N83351" i="6"/>
  <c r="M83351" i="6"/>
  <c r="L83351" i="6"/>
  <c r="K83351" i="6"/>
  <c r="J83351" i="6"/>
  <c r="E83351" i="6"/>
  <c r="N83350" i="6"/>
  <c r="M83350" i="6"/>
  <c r="L83350" i="6"/>
  <c r="K83350" i="6"/>
  <c r="J83350" i="6"/>
  <c r="E83350" i="6"/>
  <c r="N83349" i="6"/>
  <c r="M83349" i="6"/>
  <c r="L83349" i="6"/>
  <c r="K83349" i="6"/>
  <c r="J83349" i="6"/>
  <c r="E83349" i="6"/>
  <c r="N83348" i="6"/>
  <c r="M83348" i="6"/>
  <c r="L83348" i="6"/>
  <c r="K83348" i="6"/>
  <c r="J83348" i="6"/>
  <c r="E83348" i="6"/>
  <c r="N83347" i="6"/>
  <c r="M83347" i="6"/>
  <c r="L83347" i="6"/>
  <c r="K83347" i="6"/>
  <c r="J83347" i="6"/>
  <c r="E83347" i="6"/>
  <c r="N83346" i="6"/>
  <c r="M83346" i="6"/>
  <c r="L83346" i="6"/>
  <c r="K83346" i="6"/>
  <c r="J83346" i="6"/>
  <c r="E83346" i="6"/>
  <c r="N83345" i="6"/>
  <c r="M83345" i="6"/>
  <c r="L83345" i="6"/>
  <c r="K83345" i="6"/>
  <c r="J83345" i="6"/>
  <c r="E83345" i="6"/>
  <c r="N83344" i="6"/>
  <c r="M83344" i="6"/>
  <c r="L83344" i="6"/>
  <c r="K83344" i="6"/>
  <c r="J83344" i="6"/>
  <c r="E83344" i="6"/>
  <c r="N83343" i="6"/>
  <c r="M83343" i="6"/>
  <c r="L83343" i="6"/>
  <c r="K83343" i="6"/>
  <c r="J83343" i="6"/>
  <c r="E83343" i="6"/>
  <c r="N83342" i="6"/>
  <c r="M83342" i="6"/>
  <c r="L83342" i="6"/>
  <c r="K83342" i="6"/>
  <c r="J83342" i="6"/>
  <c r="E83342" i="6"/>
  <c r="N83341" i="6"/>
  <c r="M83341" i="6"/>
  <c r="L83341" i="6"/>
  <c r="K83341" i="6"/>
  <c r="J83341" i="6"/>
  <c r="E83341" i="6"/>
  <c r="N83340" i="6"/>
  <c r="M83340" i="6"/>
  <c r="L83340" i="6"/>
  <c r="K83340" i="6"/>
  <c r="J83340" i="6"/>
  <c r="E83340" i="6"/>
  <c r="N83339" i="6"/>
  <c r="M83339" i="6"/>
  <c r="L83339" i="6"/>
  <c r="K83339" i="6"/>
  <c r="J83339" i="6"/>
  <c r="E83339" i="6"/>
  <c r="N83338" i="6"/>
  <c r="M83338" i="6"/>
  <c r="L83338" i="6"/>
  <c r="K83338" i="6"/>
  <c r="J83338" i="6"/>
  <c r="E83338" i="6"/>
  <c r="N83337" i="6"/>
  <c r="M83337" i="6"/>
  <c r="L83337" i="6"/>
  <c r="K83337" i="6"/>
  <c r="J83337" i="6"/>
  <c r="E83337" i="6"/>
  <c r="N83336" i="6"/>
  <c r="M83336" i="6"/>
  <c r="L83336" i="6"/>
  <c r="K83336" i="6"/>
  <c r="J83336" i="6"/>
  <c r="E83336" i="6"/>
  <c r="N83335" i="6"/>
  <c r="M83335" i="6"/>
  <c r="L83335" i="6"/>
  <c r="K83335" i="6"/>
  <c r="J83335" i="6"/>
  <c r="E83335" i="6"/>
  <c r="N83334" i="6"/>
  <c r="M83334" i="6"/>
  <c r="L83334" i="6"/>
  <c r="K83334" i="6"/>
  <c r="J83334" i="6"/>
  <c r="E83334" i="6"/>
  <c r="N83333" i="6"/>
  <c r="M83333" i="6"/>
  <c r="L83333" i="6"/>
  <c r="K83333" i="6"/>
  <c r="J83333" i="6"/>
  <c r="E83333" i="6"/>
  <c r="N83332" i="6"/>
  <c r="M83332" i="6"/>
  <c r="L83332" i="6"/>
  <c r="K83332" i="6"/>
  <c r="J83332" i="6"/>
  <c r="E83332" i="6"/>
  <c r="N83331" i="6"/>
  <c r="M83331" i="6"/>
  <c r="L83331" i="6"/>
  <c r="K83331" i="6"/>
  <c r="J83331" i="6"/>
  <c r="E83331" i="6"/>
  <c r="N83330" i="6"/>
  <c r="M83330" i="6"/>
  <c r="L83330" i="6"/>
  <c r="K83330" i="6"/>
  <c r="J83330" i="6"/>
  <c r="E83330" i="6"/>
  <c r="N83329" i="6"/>
  <c r="M83329" i="6"/>
  <c r="L83329" i="6"/>
  <c r="K83329" i="6"/>
  <c r="J83329" i="6"/>
  <c r="E83329" i="6"/>
  <c r="N83328" i="6"/>
  <c r="M83328" i="6"/>
  <c r="L83328" i="6"/>
  <c r="K83328" i="6"/>
  <c r="J83328" i="6"/>
  <c r="E83328" i="6"/>
  <c r="N83327" i="6"/>
  <c r="M83327" i="6"/>
  <c r="L83327" i="6"/>
  <c r="K83327" i="6"/>
  <c r="J83327" i="6"/>
  <c r="E83327" i="6"/>
  <c r="N83326" i="6"/>
  <c r="M83326" i="6"/>
  <c r="L83326" i="6"/>
  <c r="K83326" i="6"/>
  <c r="J83326" i="6"/>
  <c r="E83326" i="6"/>
  <c r="N83325" i="6"/>
  <c r="M83325" i="6"/>
  <c r="L83325" i="6"/>
  <c r="K83325" i="6"/>
  <c r="J83325" i="6"/>
  <c r="E83325" i="6"/>
  <c r="N83324" i="6"/>
  <c r="M83324" i="6"/>
  <c r="L83324" i="6"/>
  <c r="K83324" i="6"/>
  <c r="J83324" i="6"/>
  <c r="E83324" i="6"/>
  <c r="N83323" i="6"/>
  <c r="M83323" i="6"/>
  <c r="L83323" i="6"/>
  <c r="K83323" i="6"/>
  <c r="J83323" i="6"/>
  <c r="E83323" i="6"/>
  <c r="N83322" i="6"/>
  <c r="M83322" i="6"/>
  <c r="L83322" i="6"/>
  <c r="K83322" i="6"/>
  <c r="J83322" i="6"/>
  <c r="E83322" i="6"/>
  <c r="N83321" i="6"/>
  <c r="M83321" i="6"/>
  <c r="L83321" i="6"/>
  <c r="K83321" i="6"/>
  <c r="J83321" i="6"/>
  <c r="E83321" i="6"/>
  <c r="N83320" i="6"/>
  <c r="M83320" i="6"/>
  <c r="L83320" i="6"/>
  <c r="K83320" i="6"/>
  <c r="J83320" i="6"/>
  <c r="E83320" i="6"/>
  <c r="N83319" i="6"/>
  <c r="M83319" i="6"/>
  <c r="L83319" i="6"/>
  <c r="K83319" i="6"/>
  <c r="J83319" i="6"/>
  <c r="E83319" i="6"/>
  <c r="N83318" i="6"/>
  <c r="M83318" i="6"/>
  <c r="L83318" i="6"/>
  <c r="K83318" i="6"/>
  <c r="J83318" i="6"/>
  <c r="E83318" i="6"/>
  <c r="N83317" i="6"/>
  <c r="M83317" i="6"/>
  <c r="L83317" i="6"/>
  <c r="K83317" i="6"/>
  <c r="J83317" i="6"/>
  <c r="E83317" i="6"/>
  <c r="N83316" i="6"/>
  <c r="M83316" i="6"/>
  <c r="L83316" i="6"/>
  <c r="K83316" i="6"/>
  <c r="J83316" i="6"/>
  <c r="E83316" i="6"/>
  <c r="N83315" i="6"/>
  <c r="M83315" i="6"/>
  <c r="L83315" i="6"/>
  <c r="K83315" i="6"/>
  <c r="J83315" i="6"/>
  <c r="E83315" i="6"/>
  <c r="N83314" i="6"/>
  <c r="M83314" i="6"/>
  <c r="L83314" i="6"/>
  <c r="K83314" i="6"/>
  <c r="J83314" i="6"/>
  <c r="E83314" i="6"/>
  <c r="N83313" i="6"/>
  <c r="M83313" i="6"/>
  <c r="L83313" i="6"/>
  <c r="K83313" i="6"/>
  <c r="J83313" i="6"/>
  <c r="E83313" i="6"/>
  <c r="N83312" i="6"/>
  <c r="M83312" i="6"/>
  <c r="L83312" i="6"/>
  <c r="K83312" i="6"/>
  <c r="J83312" i="6"/>
  <c r="E83312" i="6"/>
  <c r="N83311" i="6"/>
  <c r="M83311" i="6"/>
  <c r="L83311" i="6"/>
  <c r="K83311" i="6"/>
  <c r="J83311" i="6"/>
  <c r="E83311" i="6"/>
  <c r="N83310" i="6"/>
  <c r="M83310" i="6"/>
  <c r="L83310" i="6"/>
  <c r="K83310" i="6"/>
  <c r="J83310" i="6"/>
  <c r="E83310" i="6"/>
  <c r="N83309" i="6"/>
  <c r="M83309" i="6"/>
  <c r="L83309" i="6"/>
  <c r="K83309" i="6"/>
  <c r="J83309" i="6"/>
  <c r="E83309" i="6"/>
  <c r="N83308" i="6"/>
  <c r="M83308" i="6"/>
  <c r="L83308" i="6"/>
  <c r="K83308" i="6"/>
  <c r="J83308" i="6"/>
  <c r="E83308" i="6"/>
  <c r="N83307" i="6"/>
  <c r="M83307" i="6"/>
  <c r="L83307" i="6"/>
  <c r="K83307" i="6"/>
  <c r="J83307" i="6"/>
  <c r="E83307" i="6"/>
  <c r="N83306" i="6"/>
  <c r="M83306" i="6"/>
  <c r="L83306" i="6"/>
  <c r="K83306" i="6"/>
  <c r="J83306" i="6"/>
  <c r="E83306" i="6"/>
  <c r="N83305" i="6"/>
  <c r="M83305" i="6"/>
  <c r="L83305" i="6"/>
  <c r="K83305" i="6"/>
  <c r="J83305" i="6"/>
  <c r="E83305" i="6"/>
  <c r="N83304" i="6"/>
  <c r="M83304" i="6"/>
  <c r="L83304" i="6"/>
  <c r="K83304" i="6"/>
  <c r="J83304" i="6"/>
  <c r="E83304" i="6"/>
  <c r="N83303" i="6"/>
  <c r="M83303" i="6"/>
  <c r="L83303" i="6"/>
  <c r="K83303" i="6"/>
  <c r="J83303" i="6"/>
  <c r="E83303" i="6"/>
  <c r="N83302" i="6"/>
  <c r="M83302" i="6"/>
  <c r="L83302" i="6"/>
  <c r="K83302" i="6"/>
  <c r="J83302" i="6"/>
  <c r="E83302" i="6"/>
  <c r="N83301" i="6"/>
  <c r="M83301" i="6"/>
  <c r="L83301" i="6"/>
  <c r="K83301" i="6"/>
  <c r="J83301" i="6"/>
  <c r="E83301" i="6"/>
  <c r="N83300" i="6"/>
  <c r="M83300" i="6"/>
  <c r="L83300" i="6"/>
  <c r="K83300" i="6"/>
  <c r="J83300" i="6"/>
  <c r="E83300" i="6"/>
  <c r="N83299" i="6"/>
  <c r="M83299" i="6"/>
  <c r="L83299" i="6"/>
  <c r="K83299" i="6"/>
  <c r="J83299" i="6"/>
  <c r="E83299" i="6"/>
  <c r="N83298" i="6"/>
  <c r="M83298" i="6"/>
  <c r="L83298" i="6"/>
  <c r="K83298" i="6"/>
  <c r="J83298" i="6"/>
  <c r="E83298" i="6"/>
  <c r="N83297" i="6"/>
  <c r="M83297" i="6"/>
  <c r="L83297" i="6"/>
  <c r="K83297" i="6"/>
  <c r="J83297" i="6"/>
  <c r="E83297" i="6"/>
  <c r="N83296" i="6"/>
  <c r="M83296" i="6"/>
  <c r="L83296" i="6"/>
  <c r="K83296" i="6"/>
  <c r="J83296" i="6"/>
  <c r="E83296" i="6"/>
  <c r="N83295" i="6"/>
  <c r="M83295" i="6"/>
  <c r="L83295" i="6"/>
  <c r="K83295" i="6"/>
  <c r="J83295" i="6"/>
  <c r="E83295" i="6"/>
  <c r="N83294" i="6"/>
  <c r="M83294" i="6"/>
  <c r="L83294" i="6"/>
  <c r="K83294" i="6"/>
  <c r="J83294" i="6"/>
  <c r="E83294" i="6"/>
  <c r="N83293" i="6"/>
  <c r="M83293" i="6"/>
  <c r="L83293" i="6"/>
  <c r="K83293" i="6"/>
  <c r="J83293" i="6"/>
  <c r="E83293" i="6"/>
  <c r="N83292" i="6"/>
  <c r="M83292" i="6"/>
  <c r="L83292" i="6"/>
  <c r="K83292" i="6"/>
  <c r="J83292" i="6"/>
  <c r="E83292" i="6"/>
  <c r="N83291" i="6"/>
  <c r="M83291" i="6"/>
  <c r="L83291" i="6"/>
  <c r="K83291" i="6"/>
  <c r="J83291" i="6"/>
  <c r="E83291" i="6"/>
  <c r="N83290" i="6"/>
  <c r="M83290" i="6"/>
  <c r="L83290" i="6"/>
  <c r="K83290" i="6"/>
  <c r="J83290" i="6"/>
  <c r="E83290" i="6"/>
  <c r="N83289" i="6"/>
  <c r="M83289" i="6"/>
  <c r="L83289" i="6"/>
  <c r="K83289" i="6"/>
  <c r="J83289" i="6"/>
  <c r="E83289" i="6"/>
  <c r="N83288" i="6"/>
  <c r="M83288" i="6"/>
  <c r="L83288" i="6"/>
  <c r="K83288" i="6"/>
  <c r="J83288" i="6"/>
  <c r="E83288" i="6"/>
  <c r="N83287" i="6"/>
  <c r="M83287" i="6"/>
  <c r="L83287" i="6"/>
  <c r="K83287" i="6"/>
  <c r="J83287" i="6"/>
  <c r="E83287" i="6"/>
  <c r="N83286" i="6"/>
  <c r="M83286" i="6"/>
  <c r="L83286" i="6"/>
  <c r="K83286" i="6"/>
  <c r="J83286" i="6"/>
  <c r="E83286" i="6"/>
  <c r="N83285" i="6"/>
  <c r="M83285" i="6"/>
  <c r="L83285" i="6"/>
  <c r="K83285" i="6"/>
  <c r="J83285" i="6"/>
  <c r="E83285" i="6"/>
  <c r="N83284" i="6"/>
  <c r="M83284" i="6"/>
  <c r="L83284" i="6"/>
  <c r="K83284" i="6"/>
  <c r="J83284" i="6"/>
  <c r="E83284" i="6"/>
  <c r="N83283" i="6"/>
  <c r="M83283" i="6"/>
  <c r="L83283" i="6"/>
  <c r="K83283" i="6"/>
  <c r="J83283" i="6"/>
  <c r="E83283" i="6"/>
  <c r="N83282" i="6"/>
  <c r="M83282" i="6"/>
  <c r="L83282" i="6"/>
  <c r="K83282" i="6"/>
  <c r="J83282" i="6"/>
  <c r="E83282" i="6"/>
  <c r="N83281" i="6"/>
  <c r="M83281" i="6"/>
  <c r="L83281" i="6"/>
  <c r="K83281" i="6"/>
  <c r="J83281" i="6"/>
  <c r="E83281" i="6"/>
  <c r="N83280" i="6"/>
  <c r="M83280" i="6"/>
  <c r="L83280" i="6"/>
  <c r="K83280" i="6"/>
  <c r="J83280" i="6"/>
  <c r="E83280" i="6"/>
  <c r="N83279" i="6"/>
  <c r="M83279" i="6"/>
  <c r="L83279" i="6"/>
  <c r="K83279" i="6"/>
  <c r="J83279" i="6"/>
  <c r="E83279" i="6"/>
  <c r="N83278" i="6"/>
  <c r="M83278" i="6"/>
  <c r="L83278" i="6"/>
  <c r="K83278" i="6"/>
  <c r="J83278" i="6"/>
  <c r="E83278" i="6"/>
  <c r="N83277" i="6"/>
  <c r="M83277" i="6"/>
  <c r="L83277" i="6"/>
  <c r="K83277" i="6"/>
  <c r="J83277" i="6"/>
  <c r="E83277" i="6"/>
  <c r="N83276" i="6"/>
  <c r="M83276" i="6"/>
  <c r="L83276" i="6"/>
  <c r="K83276" i="6"/>
  <c r="J83276" i="6"/>
  <c r="E83276" i="6"/>
  <c r="N83275" i="6"/>
  <c r="M83275" i="6"/>
  <c r="L83275" i="6"/>
  <c r="K83275" i="6"/>
  <c r="J83275" i="6"/>
  <c r="E83275" i="6"/>
  <c r="N83274" i="6"/>
  <c r="M83274" i="6"/>
  <c r="L83274" i="6"/>
  <c r="K83274" i="6"/>
  <c r="J83274" i="6"/>
  <c r="E83274" i="6"/>
  <c r="N83273" i="6"/>
  <c r="M83273" i="6"/>
  <c r="L83273" i="6"/>
  <c r="K83273" i="6"/>
  <c r="J83273" i="6"/>
  <c r="E83273" i="6"/>
  <c r="N83272" i="6"/>
  <c r="M83272" i="6"/>
  <c r="L83272" i="6"/>
  <c r="K83272" i="6"/>
  <c r="J83272" i="6"/>
  <c r="E83272" i="6"/>
  <c r="N83271" i="6"/>
  <c r="M83271" i="6"/>
  <c r="L83271" i="6"/>
  <c r="K83271" i="6"/>
  <c r="J83271" i="6"/>
  <c r="E83271" i="6"/>
  <c r="N83270" i="6"/>
  <c r="M83270" i="6"/>
  <c r="L83270" i="6"/>
  <c r="K83270" i="6"/>
  <c r="J83270" i="6"/>
  <c r="E83270" i="6"/>
  <c r="N83269" i="6"/>
  <c r="M83269" i="6"/>
  <c r="L83269" i="6"/>
  <c r="K83269" i="6"/>
  <c r="J83269" i="6"/>
  <c r="E83269" i="6"/>
  <c r="N83268" i="6"/>
  <c r="M83268" i="6"/>
  <c r="L83268" i="6"/>
  <c r="K83268" i="6"/>
  <c r="J83268" i="6"/>
  <c r="E83268" i="6"/>
  <c r="N83267" i="6"/>
  <c r="M83267" i="6"/>
  <c r="L83267" i="6"/>
  <c r="K83267" i="6"/>
  <c r="J83267" i="6"/>
  <c r="E83267" i="6"/>
  <c r="N83266" i="6"/>
  <c r="M83266" i="6"/>
  <c r="L83266" i="6"/>
  <c r="K83266" i="6"/>
  <c r="J83266" i="6"/>
  <c r="E83266" i="6"/>
  <c r="N83265" i="6"/>
  <c r="M83265" i="6"/>
  <c r="L83265" i="6"/>
  <c r="K83265" i="6"/>
  <c r="J83265" i="6"/>
  <c r="E83265" i="6"/>
  <c r="N83264" i="6"/>
  <c r="M83264" i="6"/>
  <c r="L83264" i="6"/>
  <c r="K83264" i="6"/>
  <c r="J83264" i="6"/>
  <c r="E83264" i="6"/>
  <c r="N83263" i="6"/>
  <c r="M83263" i="6"/>
  <c r="L83263" i="6"/>
  <c r="K83263" i="6"/>
  <c r="J83263" i="6"/>
  <c r="E83263" i="6"/>
  <c r="N83262" i="6"/>
  <c r="M83262" i="6"/>
  <c r="L83262" i="6"/>
  <c r="K83262" i="6"/>
  <c r="J83262" i="6"/>
  <c r="E83262" i="6"/>
  <c r="N83261" i="6"/>
  <c r="M83261" i="6"/>
  <c r="L83261" i="6"/>
  <c r="K83261" i="6"/>
  <c r="J83261" i="6"/>
  <c r="E83261" i="6"/>
  <c r="N83260" i="6"/>
  <c r="M83260" i="6"/>
  <c r="L83260" i="6"/>
  <c r="K83260" i="6"/>
  <c r="J83260" i="6"/>
  <c r="E83260" i="6"/>
  <c r="N83259" i="6"/>
  <c r="M83259" i="6"/>
  <c r="L83259" i="6"/>
  <c r="K83259" i="6"/>
  <c r="J83259" i="6"/>
  <c r="E83259" i="6"/>
  <c r="N83258" i="6"/>
  <c r="M83258" i="6"/>
  <c r="L83258" i="6"/>
  <c r="K83258" i="6"/>
  <c r="J83258" i="6"/>
  <c r="E83258" i="6"/>
  <c r="N83257" i="6"/>
  <c r="M83257" i="6"/>
  <c r="L83257" i="6"/>
  <c r="K83257" i="6"/>
  <c r="J83257" i="6"/>
  <c r="E83257" i="6"/>
  <c r="N83256" i="6"/>
  <c r="M83256" i="6"/>
  <c r="L83256" i="6"/>
  <c r="K83256" i="6"/>
  <c r="J83256" i="6"/>
  <c r="E83256" i="6"/>
  <c r="N83255" i="6"/>
  <c r="M83255" i="6"/>
  <c r="L83255" i="6"/>
  <c r="K83255" i="6"/>
  <c r="J83255" i="6"/>
  <c r="E83255" i="6"/>
  <c r="N83254" i="6"/>
  <c r="M83254" i="6"/>
  <c r="L83254" i="6"/>
  <c r="K83254" i="6"/>
  <c r="J83254" i="6"/>
  <c r="E83254" i="6"/>
  <c r="N83253" i="6"/>
  <c r="M83253" i="6"/>
  <c r="L83253" i="6"/>
  <c r="K83253" i="6"/>
  <c r="J83253" i="6"/>
  <c r="E83253" i="6"/>
  <c r="N83252" i="6"/>
  <c r="M83252" i="6"/>
  <c r="L83252" i="6"/>
  <c r="K83252" i="6"/>
  <c r="J83252" i="6"/>
  <c r="E83252" i="6"/>
  <c r="N83251" i="6"/>
  <c r="M83251" i="6"/>
  <c r="L83251" i="6"/>
  <c r="K83251" i="6"/>
  <c r="J83251" i="6"/>
  <c r="E83251" i="6"/>
  <c r="N83250" i="6"/>
  <c r="M83250" i="6"/>
  <c r="L83250" i="6"/>
  <c r="K83250" i="6"/>
  <c r="J83250" i="6"/>
  <c r="E83250" i="6"/>
  <c r="N83249" i="6"/>
  <c r="M83249" i="6"/>
  <c r="L83249" i="6"/>
  <c r="K83249" i="6"/>
  <c r="J83249" i="6"/>
  <c r="E83249" i="6"/>
  <c r="N83248" i="6"/>
  <c r="M83248" i="6"/>
  <c r="L83248" i="6"/>
  <c r="K83248" i="6"/>
  <c r="J83248" i="6"/>
  <c r="E83248" i="6"/>
  <c r="N83247" i="6"/>
  <c r="M83247" i="6"/>
  <c r="L83247" i="6"/>
  <c r="K83247" i="6"/>
  <c r="J83247" i="6"/>
  <c r="E83247" i="6"/>
  <c r="N83246" i="6"/>
  <c r="M83246" i="6"/>
  <c r="L83246" i="6"/>
  <c r="K83246" i="6"/>
  <c r="J83246" i="6"/>
  <c r="E83246" i="6"/>
  <c r="N83245" i="6"/>
  <c r="M83245" i="6"/>
  <c r="L83245" i="6"/>
  <c r="K83245" i="6"/>
  <c r="J83245" i="6"/>
  <c r="E83245" i="6"/>
  <c r="N83244" i="6"/>
  <c r="M83244" i="6"/>
  <c r="L83244" i="6"/>
  <c r="K83244" i="6"/>
  <c r="J83244" i="6"/>
  <c r="E83244" i="6"/>
  <c r="N83243" i="6"/>
  <c r="M83243" i="6"/>
  <c r="L83243" i="6"/>
  <c r="K83243" i="6"/>
  <c r="J83243" i="6"/>
  <c r="E83243" i="6"/>
  <c r="N83242" i="6"/>
  <c r="M83242" i="6"/>
  <c r="L83242" i="6"/>
  <c r="K83242" i="6"/>
  <c r="J83242" i="6"/>
  <c r="E83242" i="6"/>
  <c r="N83241" i="6"/>
  <c r="M83241" i="6"/>
  <c r="L83241" i="6"/>
  <c r="K83241" i="6"/>
  <c r="J83241" i="6"/>
  <c r="E83241" i="6"/>
  <c r="N83240" i="6"/>
  <c r="M83240" i="6"/>
  <c r="L83240" i="6"/>
  <c r="K83240" i="6"/>
  <c r="J83240" i="6"/>
  <c r="E83240" i="6"/>
  <c r="N83239" i="6"/>
  <c r="M83239" i="6"/>
  <c r="L83239" i="6"/>
  <c r="K83239" i="6"/>
  <c r="J83239" i="6"/>
  <c r="E83239" i="6"/>
  <c r="N83238" i="6"/>
  <c r="M83238" i="6"/>
  <c r="L83238" i="6"/>
  <c r="K83238" i="6"/>
  <c r="J83238" i="6"/>
  <c r="E83238" i="6"/>
  <c r="N83237" i="6"/>
  <c r="M83237" i="6"/>
  <c r="L83237" i="6"/>
  <c r="K83237" i="6"/>
  <c r="J83237" i="6"/>
  <c r="E83237" i="6"/>
  <c r="N83236" i="6"/>
  <c r="M83236" i="6"/>
  <c r="L83236" i="6"/>
  <c r="K83236" i="6"/>
  <c r="J83236" i="6"/>
  <c r="E83236" i="6"/>
  <c r="N83235" i="6"/>
  <c r="M83235" i="6"/>
  <c r="L83235" i="6"/>
  <c r="K83235" i="6"/>
  <c r="J83235" i="6"/>
  <c r="E83235" i="6"/>
  <c r="N83234" i="6"/>
  <c r="M83234" i="6"/>
  <c r="L83234" i="6"/>
  <c r="K83234" i="6"/>
  <c r="J83234" i="6"/>
  <c r="E83234" i="6"/>
  <c r="N83233" i="6"/>
  <c r="M83233" i="6"/>
  <c r="L83233" i="6"/>
  <c r="K83233" i="6"/>
  <c r="J83233" i="6"/>
  <c r="E83233" i="6"/>
  <c r="N83232" i="6"/>
  <c r="M83232" i="6"/>
  <c r="L83232" i="6"/>
  <c r="K83232" i="6"/>
  <c r="J83232" i="6"/>
  <c r="E83232" i="6"/>
  <c r="N83231" i="6"/>
  <c r="M83231" i="6"/>
  <c r="L83231" i="6"/>
  <c r="K83231" i="6"/>
  <c r="J83231" i="6"/>
  <c r="E83231" i="6"/>
  <c r="N83230" i="6"/>
  <c r="M83230" i="6"/>
  <c r="L83230" i="6"/>
  <c r="K83230" i="6"/>
  <c r="J83230" i="6"/>
  <c r="E83230" i="6"/>
  <c r="N83229" i="6"/>
  <c r="M83229" i="6"/>
  <c r="L83229" i="6"/>
  <c r="K83229" i="6"/>
  <c r="J83229" i="6"/>
  <c r="E83229" i="6"/>
  <c r="N83228" i="6"/>
  <c r="M83228" i="6"/>
  <c r="L83228" i="6"/>
  <c r="K83228" i="6"/>
  <c r="J83228" i="6"/>
  <c r="E83228" i="6"/>
  <c r="N83227" i="6"/>
  <c r="M83227" i="6"/>
  <c r="L83227" i="6"/>
  <c r="K83227" i="6"/>
  <c r="J83227" i="6"/>
  <c r="E83227" i="6"/>
  <c r="N83226" i="6"/>
  <c r="M83226" i="6"/>
  <c r="L83226" i="6"/>
  <c r="K83226" i="6"/>
  <c r="J83226" i="6"/>
  <c r="E83226" i="6"/>
  <c r="N83225" i="6"/>
  <c r="M83225" i="6"/>
  <c r="L83225" i="6"/>
  <c r="K83225" i="6"/>
  <c r="J83225" i="6"/>
  <c r="E83225" i="6"/>
  <c r="N83224" i="6"/>
  <c r="M83224" i="6"/>
  <c r="L83224" i="6"/>
  <c r="K83224" i="6"/>
  <c r="J83224" i="6"/>
  <c r="E83224" i="6"/>
  <c r="N83223" i="6"/>
  <c r="M83223" i="6"/>
  <c r="L83223" i="6"/>
  <c r="K83223" i="6"/>
  <c r="J83223" i="6"/>
  <c r="E83223" i="6"/>
  <c r="N83222" i="6"/>
  <c r="M83222" i="6"/>
  <c r="L83222" i="6"/>
  <c r="K83222" i="6"/>
  <c r="J83222" i="6"/>
  <c r="E83222" i="6"/>
  <c r="N83221" i="6"/>
  <c r="M83221" i="6"/>
  <c r="L83221" i="6"/>
  <c r="K83221" i="6"/>
  <c r="J83221" i="6"/>
  <c r="E83221" i="6"/>
  <c r="N83220" i="6"/>
  <c r="M83220" i="6"/>
  <c r="L83220" i="6"/>
  <c r="K83220" i="6"/>
  <c r="J83220" i="6"/>
  <c r="E83220" i="6"/>
  <c r="N83219" i="6"/>
  <c r="M83219" i="6"/>
  <c r="L83219" i="6"/>
  <c r="K83219" i="6"/>
  <c r="J83219" i="6"/>
  <c r="E83219" i="6"/>
  <c r="N83218" i="6"/>
  <c r="M83218" i="6"/>
  <c r="L83218" i="6"/>
  <c r="K83218" i="6"/>
  <c r="J83218" i="6"/>
  <c r="E83218" i="6"/>
  <c r="N83217" i="6"/>
  <c r="M83217" i="6"/>
  <c r="L83217" i="6"/>
  <c r="K83217" i="6"/>
  <c r="J83217" i="6"/>
  <c r="E83217" i="6"/>
  <c r="N83216" i="6"/>
  <c r="M83216" i="6"/>
  <c r="L83216" i="6"/>
  <c r="K83216" i="6"/>
  <c r="J83216" i="6"/>
  <c r="E83216" i="6"/>
  <c r="N83215" i="6"/>
  <c r="M83215" i="6"/>
  <c r="L83215" i="6"/>
  <c r="K83215" i="6"/>
  <c r="J83215" i="6"/>
  <c r="E83215" i="6"/>
  <c r="N83214" i="6"/>
  <c r="M83214" i="6"/>
  <c r="L83214" i="6"/>
  <c r="K83214" i="6"/>
  <c r="J83214" i="6"/>
  <c r="E83214" i="6"/>
  <c r="N83213" i="6"/>
  <c r="M83213" i="6"/>
  <c r="L83213" i="6"/>
  <c r="K83213" i="6"/>
  <c r="J83213" i="6"/>
  <c r="E83213" i="6"/>
  <c r="N83212" i="6"/>
  <c r="M83212" i="6"/>
  <c r="L83212" i="6"/>
  <c r="K83212" i="6"/>
  <c r="J83212" i="6"/>
  <c r="E83212" i="6"/>
  <c r="N83211" i="6"/>
  <c r="M83211" i="6"/>
  <c r="L83211" i="6"/>
  <c r="K83211" i="6"/>
  <c r="J83211" i="6"/>
  <c r="E83211" i="6"/>
  <c r="N83210" i="6"/>
  <c r="M83210" i="6"/>
  <c r="L83210" i="6"/>
  <c r="K83210" i="6"/>
  <c r="J83210" i="6"/>
  <c r="E83210" i="6"/>
  <c r="N83209" i="6"/>
  <c r="M83209" i="6"/>
  <c r="L83209" i="6"/>
  <c r="K83209" i="6"/>
  <c r="J83209" i="6"/>
  <c r="E83209" i="6"/>
  <c r="N83208" i="6"/>
  <c r="M83208" i="6"/>
  <c r="L83208" i="6"/>
  <c r="K83208" i="6"/>
  <c r="J83208" i="6"/>
  <c r="E83208" i="6"/>
  <c r="N83207" i="6"/>
  <c r="M83207" i="6"/>
  <c r="L83207" i="6"/>
  <c r="K83207" i="6"/>
  <c r="J83207" i="6"/>
  <c r="E83207" i="6"/>
  <c r="N83206" i="6"/>
  <c r="M83206" i="6"/>
  <c r="L83206" i="6"/>
  <c r="K83206" i="6"/>
  <c r="J83206" i="6"/>
  <c r="E83206" i="6"/>
  <c r="N83205" i="6"/>
  <c r="M83205" i="6"/>
  <c r="L83205" i="6"/>
  <c r="K83205" i="6"/>
  <c r="J83205" i="6"/>
  <c r="E83205" i="6"/>
  <c r="N83204" i="6"/>
  <c r="M83204" i="6"/>
  <c r="L83204" i="6"/>
  <c r="K83204" i="6"/>
  <c r="J83204" i="6"/>
  <c r="E83204" i="6"/>
  <c r="N83203" i="6"/>
  <c r="M83203" i="6"/>
  <c r="L83203" i="6"/>
  <c r="K83203" i="6"/>
  <c r="J83203" i="6"/>
  <c r="E83203" i="6"/>
  <c r="N83202" i="6"/>
  <c r="M83202" i="6"/>
  <c r="L83202" i="6"/>
  <c r="K83202" i="6"/>
  <c r="J83202" i="6"/>
  <c r="E83202" i="6"/>
  <c r="N83201" i="6"/>
  <c r="M83201" i="6"/>
  <c r="L83201" i="6"/>
  <c r="K83201" i="6"/>
  <c r="J83201" i="6"/>
  <c r="E83201" i="6"/>
  <c r="N83200" i="6"/>
  <c r="M83200" i="6"/>
  <c r="L83200" i="6"/>
  <c r="K83200" i="6"/>
  <c r="J83200" i="6"/>
  <c r="E83200" i="6"/>
  <c r="N83199" i="6"/>
  <c r="M83199" i="6"/>
  <c r="L83199" i="6"/>
  <c r="K83199" i="6"/>
  <c r="J83199" i="6"/>
  <c r="E83199" i="6"/>
  <c r="N83198" i="6"/>
  <c r="M83198" i="6"/>
  <c r="L83198" i="6"/>
  <c r="K83198" i="6"/>
  <c r="J83198" i="6"/>
  <c r="E83198" i="6"/>
  <c r="N83197" i="6"/>
  <c r="M83197" i="6"/>
  <c r="L83197" i="6"/>
  <c r="K83197" i="6"/>
  <c r="J83197" i="6"/>
  <c r="E83197" i="6"/>
  <c r="N83196" i="6"/>
  <c r="M83196" i="6"/>
  <c r="L83196" i="6"/>
  <c r="K83196" i="6"/>
  <c r="J83196" i="6"/>
  <c r="E83196" i="6"/>
  <c r="N83195" i="6"/>
  <c r="M83195" i="6"/>
  <c r="L83195" i="6"/>
  <c r="K83195" i="6"/>
  <c r="J83195" i="6"/>
  <c r="E83195" i="6"/>
  <c r="N83194" i="6"/>
  <c r="M83194" i="6"/>
  <c r="L83194" i="6"/>
  <c r="K83194" i="6"/>
  <c r="J83194" i="6"/>
  <c r="E83194" i="6"/>
  <c r="N83193" i="6"/>
  <c r="M83193" i="6"/>
  <c r="L83193" i="6"/>
  <c r="K83193" i="6"/>
  <c r="J83193" i="6"/>
  <c r="E83193" i="6"/>
  <c r="N83192" i="6"/>
  <c r="M83192" i="6"/>
  <c r="L83192" i="6"/>
  <c r="K83192" i="6"/>
  <c r="J83192" i="6"/>
  <c r="E83192" i="6"/>
  <c r="N83191" i="6"/>
  <c r="M83191" i="6"/>
  <c r="L83191" i="6"/>
  <c r="K83191" i="6"/>
  <c r="J83191" i="6"/>
  <c r="E83191" i="6"/>
  <c r="N83190" i="6"/>
  <c r="M83190" i="6"/>
  <c r="L83190" i="6"/>
  <c r="K83190" i="6"/>
  <c r="J83190" i="6"/>
  <c r="E83190" i="6"/>
  <c r="N83189" i="6"/>
  <c r="M83189" i="6"/>
  <c r="L83189" i="6"/>
  <c r="K83189" i="6"/>
  <c r="J83189" i="6"/>
  <c r="E83189" i="6"/>
  <c r="N83188" i="6"/>
  <c r="M83188" i="6"/>
  <c r="L83188" i="6"/>
  <c r="K83188" i="6"/>
  <c r="J83188" i="6"/>
  <c r="E83188" i="6"/>
  <c r="N83187" i="6"/>
  <c r="M83187" i="6"/>
  <c r="L83187" i="6"/>
  <c r="K83187" i="6"/>
  <c r="J83187" i="6"/>
  <c r="E83187" i="6"/>
  <c r="N83186" i="6"/>
  <c r="M83186" i="6"/>
  <c r="L83186" i="6"/>
  <c r="K83186" i="6"/>
  <c r="J83186" i="6"/>
  <c r="E83186" i="6"/>
  <c r="N83185" i="6"/>
  <c r="M83185" i="6"/>
  <c r="L83185" i="6"/>
  <c r="K83185" i="6"/>
  <c r="J83185" i="6"/>
  <c r="E83185" i="6"/>
  <c r="N83184" i="6"/>
  <c r="M83184" i="6"/>
  <c r="L83184" i="6"/>
  <c r="K83184" i="6"/>
  <c r="J83184" i="6"/>
  <c r="E83184" i="6"/>
  <c r="N83183" i="6"/>
  <c r="M83183" i="6"/>
  <c r="L83183" i="6"/>
  <c r="K83183" i="6"/>
  <c r="J83183" i="6"/>
  <c r="E83183" i="6"/>
  <c r="N83182" i="6"/>
  <c r="M83182" i="6"/>
  <c r="L83182" i="6"/>
  <c r="K83182" i="6"/>
  <c r="J83182" i="6"/>
  <c r="E83182" i="6"/>
  <c r="N83181" i="6"/>
  <c r="M83181" i="6"/>
  <c r="L83181" i="6"/>
  <c r="K83181" i="6"/>
  <c r="J83181" i="6"/>
  <c r="E83181" i="6"/>
  <c r="N83180" i="6"/>
  <c r="M83180" i="6"/>
  <c r="L83180" i="6"/>
  <c r="K83180" i="6"/>
  <c r="J83180" i="6"/>
  <c r="E83180" i="6"/>
  <c r="N83179" i="6"/>
  <c r="M83179" i="6"/>
  <c r="L83179" i="6"/>
  <c r="K83179" i="6"/>
  <c r="J83179" i="6"/>
  <c r="E83179" i="6"/>
  <c r="N83178" i="6"/>
  <c r="M83178" i="6"/>
  <c r="L83178" i="6"/>
  <c r="K83178" i="6"/>
  <c r="J83178" i="6"/>
  <c r="E83178" i="6"/>
  <c r="N83177" i="6"/>
  <c r="M83177" i="6"/>
  <c r="L83177" i="6"/>
  <c r="K83177" i="6"/>
  <c r="J83177" i="6"/>
  <c r="E83177" i="6"/>
  <c r="N83176" i="6"/>
  <c r="M83176" i="6"/>
  <c r="L83176" i="6"/>
  <c r="K83176" i="6"/>
  <c r="J83176" i="6"/>
  <c r="E83176" i="6"/>
  <c r="N83175" i="6"/>
  <c r="M83175" i="6"/>
  <c r="L83175" i="6"/>
  <c r="K83175" i="6"/>
  <c r="J83175" i="6"/>
  <c r="E83175" i="6"/>
  <c r="N83174" i="6"/>
  <c r="M83174" i="6"/>
  <c r="L83174" i="6"/>
  <c r="K83174" i="6"/>
  <c r="J83174" i="6"/>
  <c r="E83174" i="6"/>
  <c r="N83173" i="6"/>
  <c r="M83173" i="6"/>
  <c r="L83173" i="6"/>
  <c r="K83173" i="6"/>
  <c r="J83173" i="6"/>
  <c r="E83173" i="6"/>
  <c r="N83172" i="6"/>
  <c r="M83172" i="6"/>
  <c r="L83172" i="6"/>
  <c r="K83172" i="6"/>
  <c r="J83172" i="6"/>
  <c r="E83172" i="6"/>
  <c r="N83171" i="6"/>
  <c r="M83171" i="6"/>
  <c r="L83171" i="6"/>
  <c r="K83171" i="6"/>
  <c r="J83171" i="6"/>
  <c r="E83171" i="6"/>
  <c r="N83170" i="6"/>
  <c r="M83170" i="6"/>
  <c r="L83170" i="6"/>
  <c r="K83170" i="6"/>
  <c r="J83170" i="6"/>
  <c r="E83170" i="6"/>
  <c r="N83169" i="6"/>
  <c r="M83169" i="6"/>
  <c r="L83169" i="6"/>
  <c r="K83169" i="6"/>
  <c r="J83169" i="6"/>
  <c r="E83169" i="6"/>
  <c r="N83168" i="6"/>
  <c r="M83168" i="6"/>
  <c r="L83168" i="6"/>
  <c r="K83168" i="6"/>
  <c r="J83168" i="6"/>
  <c r="E83168" i="6"/>
  <c r="N83167" i="6"/>
  <c r="M83167" i="6"/>
  <c r="L83167" i="6"/>
  <c r="K83167" i="6"/>
  <c r="J83167" i="6"/>
  <c r="E83167" i="6"/>
  <c r="N83166" i="6"/>
  <c r="M83166" i="6"/>
  <c r="L83166" i="6"/>
  <c r="K83166" i="6"/>
  <c r="J83166" i="6"/>
  <c r="E83166" i="6"/>
  <c r="N83165" i="6"/>
  <c r="M83165" i="6"/>
  <c r="L83165" i="6"/>
  <c r="K83165" i="6"/>
  <c r="J83165" i="6"/>
  <c r="E83165" i="6"/>
  <c r="N83164" i="6"/>
  <c r="M83164" i="6"/>
  <c r="L83164" i="6"/>
  <c r="K83164" i="6"/>
  <c r="J83164" i="6"/>
  <c r="E83164" i="6"/>
  <c r="N83163" i="6"/>
  <c r="M83163" i="6"/>
  <c r="L83163" i="6"/>
  <c r="K83163" i="6"/>
  <c r="J83163" i="6"/>
  <c r="E83163" i="6"/>
  <c r="N83162" i="6"/>
  <c r="M83162" i="6"/>
  <c r="L83162" i="6"/>
  <c r="K83162" i="6"/>
  <c r="J83162" i="6"/>
  <c r="E83162" i="6"/>
  <c r="N83161" i="6"/>
  <c r="M83161" i="6"/>
  <c r="L83161" i="6"/>
  <c r="K83161" i="6"/>
  <c r="J83161" i="6"/>
  <c r="E83161" i="6"/>
  <c r="N83160" i="6"/>
  <c r="M83160" i="6"/>
  <c r="L83160" i="6"/>
  <c r="K83160" i="6"/>
  <c r="J83160" i="6"/>
  <c r="E83160" i="6"/>
  <c r="N83159" i="6"/>
  <c r="M83159" i="6"/>
  <c r="L83159" i="6"/>
  <c r="K83159" i="6"/>
  <c r="J83159" i="6"/>
  <c r="E83159" i="6"/>
  <c r="N83158" i="6"/>
  <c r="M83158" i="6"/>
  <c r="L83158" i="6"/>
  <c r="K83158" i="6"/>
  <c r="J83158" i="6"/>
  <c r="E83158" i="6"/>
  <c r="N83157" i="6"/>
  <c r="M83157" i="6"/>
  <c r="L83157" i="6"/>
  <c r="K83157" i="6"/>
  <c r="J83157" i="6"/>
  <c r="E83157" i="6"/>
  <c r="N83156" i="6"/>
  <c r="M83156" i="6"/>
  <c r="L83156" i="6"/>
  <c r="K83156" i="6"/>
  <c r="J83156" i="6"/>
  <c r="E83156" i="6"/>
  <c r="N83155" i="6"/>
  <c r="M83155" i="6"/>
  <c r="L83155" i="6"/>
  <c r="K83155" i="6"/>
  <c r="J83155" i="6"/>
  <c r="E83155" i="6"/>
  <c r="N83154" i="6"/>
  <c r="M83154" i="6"/>
  <c r="L83154" i="6"/>
  <c r="K83154" i="6"/>
  <c r="J83154" i="6"/>
  <c r="E83154" i="6"/>
  <c r="N83153" i="6"/>
  <c r="M83153" i="6"/>
  <c r="L83153" i="6"/>
  <c r="K83153" i="6"/>
  <c r="J83153" i="6"/>
  <c r="E83153" i="6"/>
  <c r="N83152" i="6"/>
  <c r="M83152" i="6"/>
  <c r="L83152" i="6"/>
  <c r="K83152" i="6"/>
  <c r="J83152" i="6"/>
  <c r="E83152" i="6"/>
  <c r="N83151" i="6"/>
  <c r="M83151" i="6"/>
  <c r="L83151" i="6"/>
  <c r="K83151" i="6"/>
  <c r="J83151" i="6"/>
  <c r="E83151" i="6"/>
  <c r="N83150" i="6"/>
  <c r="M83150" i="6"/>
  <c r="L83150" i="6"/>
  <c r="K83150" i="6"/>
  <c r="J83150" i="6"/>
  <c r="E83150" i="6"/>
  <c r="N83149" i="6"/>
  <c r="M83149" i="6"/>
  <c r="L83149" i="6"/>
  <c r="K83149" i="6"/>
  <c r="J83149" i="6"/>
  <c r="E83149" i="6"/>
  <c r="N83148" i="6"/>
  <c r="M83148" i="6"/>
  <c r="L83148" i="6"/>
  <c r="K83148" i="6"/>
  <c r="J83148" i="6"/>
  <c r="E83148" i="6"/>
  <c r="N83147" i="6"/>
  <c r="M83147" i="6"/>
  <c r="L83147" i="6"/>
  <c r="K83147" i="6"/>
  <c r="J83147" i="6"/>
  <c r="E83147" i="6"/>
  <c r="N83146" i="6"/>
  <c r="M83146" i="6"/>
  <c r="L83146" i="6"/>
  <c r="K83146" i="6"/>
  <c r="J83146" i="6"/>
  <c r="E83146" i="6"/>
  <c r="N83145" i="6"/>
  <c r="M83145" i="6"/>
  <c r="L83145" i="6"/>
  <c r="K83145" i="6"/>
  <c r="J83145" i="6"/>
  <c r="E83145" i="6"/>
  <c r="N83144" i="6"/>
  <c r="M83144" i="6"/>
  <c r="L83144" i="6"/>
  <c r="K83144" i="6"/>
  <c r="J83144" i="6"/>
  <c r="E83144" i="6"/>
  <c r="N83143" i="6"/>
  <c r="M83143" i="6"/>
  <c r="L83143" i="6"/>
  <c r="K83143" i="6"/>
  <c r="J83143" i="6"/>
  <c r="E83143" i="6"/>
  <c r="N83142" i="6"/>
  <c r="M83142" i="6"/>
  <c r="L83142" i="6"/>
  <c r="K83142" i="6"/>
  <c r="J83142" i="6"/>
  <c r="E83142" i="6"/>
  <c r="N83141" i="6"/>
  <c r="M83141" i="6"/>
  <c r="L83141" i="6"/>
  <c r="K83141" i="6"/>
  <c r="J83141" i="6"/>
  <c r="E83141" i="6"/>
  <c r="N83140" i="6"/>
  <c r="M83140" i="6"/>
  <c r="L83140" i="6"/>
  <c r="K83140" i="6"/>
  <c r="J83140" i="6"/>
  <c r="E83140" i="6"/>
  <c r="N83139" i="6"/>
  <c r="M83139" i="6"/>
  <c r="L83139" i="6"/>
  <c r="K83139" i="6"/>
  <c r="J83139" i="6"/>
  <c r="E83139" i="6"/>
  <c r="N83138" i="6"/>
  <c r="M83138" i="6"/>
  <c r="L83138" i="6"/>
  <c r="K83138" i="6"/>
  <c r="J83138" i="6"/>
  <c r="E83138" i="6"/>
  <c r="N83137" i="6"/>
  <c r="M83137" i="6"/>
  <c r="L83137" i="6"/>
  <c r="K83137" i="6"/>
  <c r="J83137" i="6"/>
  <c r="E83137" i="6"/>
  <c r="N83136" i="6"/>
  <c r="M83136" i="6"/>
  <c r="L83136" i="6"/>
  <c r="K83136" i="6"/>
  <c r="J83136" i="6"/>
  <c r="E83136" i="6"/>
  <c r="N83135" i="6"/>
  <c r="M83135" i="6"/>
  <c r="L83135" i="6"/>
  <c r="K83135" i="6"/>
  <c r="J83135" i="6"/>
  <c r="E83135" i="6"/>
  <c r="N83134" i="6"/>
  <c r="M83134" i="6"/>
  <c r="L83134" i="6"/>
  <c r="K83134" i="6"/>
  <c r="J83134" i="6"/>
  <c r="E83134" i="6"/>
  <c r="N83133" i="6"/>
  <c r="M83133" i="6"/>
  <c r="L83133" i="6"/>
  <c r="K83133" i="6"/>
  <c r="J83133" i="6"/>
  <c r="E83133" i="6"/>
  <c r="N83132" i="6"/>
  <c r="M83132" i="6"/>
  <c r="L83132" i="6"/>
  <c r="K83132" i="6"/>
  <c r="J83132" i="6"/>
  <c r="E83132" i="6"/>
  <c r="N83131" i="6"/>
  <c r="M83131" i="6"/>
  <c r="L83131" i="6"/>
  <c r="K83131" i="6"/>
  <c r="J83131" i="6"/>
  <c r="E83131" i="6"/>
  <c r="N83130" i="6"/>
  <c r="M83130" i="6"/>
  <c r="L83130" i="6"/>
  <c r="K83130" i="6"/>
  <c r="J83130" i="6"/>
  <c r="E83130" i="6"/>
  <c r="N83129" i="6"/>
  <c r="M83129" i="6"/>
  <c r="L83129" i="6"/>
  <c r="K83129" i="6"/>
  <c r="J83129" i="6"/>
  <c r="E83129" i="6"/>
  <c r="N83128" i="6"/>
  <c r="M83128" i="6"/>
  <c r="L83128" i="6"/>
  <c r="K83128" i="6"/>
  <c r="J83128" i="6"/>
  <c r="E83128" i="6"/>
  <c r="N83127" i="6"/>
  <c r="M83127" i="6"/>
  <c r="L83127" i="6"/>
  <c r="K83127" i="6"/>
  <c r="J83127" i="6"/>
  <c r="E83127" i="6"/>
  <c r="N83126" i="6"/>
  <c r="M83126" i="6"/>
  <c r="L83126" i="6"/>
  <c r="K83126" i="6"/>
  <c r="J83126" i="6"/>
  <c r="E83126" i="6"/>
  <c r="N83125" i="6"/>
  <c r="M83125" i="6"/>
  <c r="L83125" i="6"/>
  <c r="K83125" i="6"/>
  <c r="J83125" i="6"/>
  <c r="E83125" i="6"/>
  <c r="N83124" i="6"/>
  <c r="M83124" i="6"/>
  <c r="L83124" i="6"/>
  <c r="K83124" i="6"/>
  <c r="J83124" i="6"/>
  <c r="E83124" i="6"/>
  <c r="N83123" i="6"/>
  <c r="M83123" i="6"/>
  <c r="L83123" i="6"/>
  <c r="K83123" i="6"/>
  <c r="J83123" i="6"/>
  <c r="E83123" i="6"/>
  <c r="N83122" i="6"/>
  <c r="M83122" i="6"/>
  <c r="L83122" i="6"/>
  <c r="K83122" i="6"/>
  <c r="J83122" i="6"/>
  <c r="E83122" i="6"/>
  <c r="N83121" i="6"/>
  <c r="M83121" i="6"/>
  <c r="L83121" i="6"/>
  <c r="K83121" i="6"/>
  <c r="J83121" i="6"/>
  <c r="E83121" i="6"/>
  <c r="N83120" i="6"/>
  <c r="M83120" i="6"/>
  <c r="L83120" i="6"/>
  <c r="K83120" i="6"/>
  <c r="J83120" i="6"/>
  <c r="E83120" i="6"/>
  <c r="N83119" i="6"/>
  <c r="M83119" i="6"/>
  <c r="L83119" i="6"/>
  <c r="K83119" i="6"/>
  <c r="J83119" i="6"/>
  <c r="E83119" i="6"/>
  <c r="N83118" i="6"/>
  <c r="M83118" i="6"/>
  <c r="L83118" i="6"/>
  <c r="K83118" i="6"/>
  <c r="J83118" i="6"/>
  <c r="E83118" i="6"/>
  <c r="N83117" i="6"/>
  <c r="M83117" i="6"/>
  <c r="L83117" i="6"/>
  <c r="K83117" i="6"/>
  <c r="J83117" i="6"/>
  <c r="E83117" i="6"/>
  <c r="N83116" i="6"/>
  <c r="M83116" i="6"/>
  <c r="L83116" i="6"/>
  <c r="K83116" i="6"/>
  <c r="J83116" i="6"/>
  <c r="E83116" i="6"/>
  <c r="N83115" i="6"/>
  <c r="M83115" i="6"/>
  <c r="L83115" i="6"/>
  <c r="K83115" i="6"/>
  <c r="J83115" i="6"/>
  <c r="E83115" i="6"/>
  <c r="N83114" i="6"/>
  <c r="M83114" i="6"/>
  <c r="L83114" i="6"/>
  <c r="K83114" i="6"/>
  <c r="J83114" i="6"/>
  <c r="E83114" i="6"/>
  <c r="N83113" i="6"/>
  <c r="M83113" i="6"/>
  <c r="L83113" i="6"/>
  <c r="K83113" i="6"/>
  <c r="J83113" i="6"/>
  <c r="E83113" i="6"/>
  <c r="N83112" i="6"/>
  <c r="M83112" i="6"/>
  <c r="L83112" i="6"/>
  <c r="K83112" i="6"/>
  <c r="J83112" i="6"/>
  <c r="E83112" i="6"/>
  <c r="N83111" i="6"/>
  <c r="M83111" i="6"/>
  <c r="L83111" i="6"/>
  <c r="K83111" i="6"/>
  <c r="J83111" i="6"/>
  <c r="E83111" i="6"/>
  <c r="N83110" i="6"/>
  <c r="M83110" i="6"/>
  <c r="L83110" i="6"/>
  <c r="K83110" i="6"/>
  <c r="J83110" i="6"/>
  <c r="E83110" i="6"/>
  <c r="N83109" i="6"/>
  <c r="M83109" i="6"/>
  <c r="L83109" i="6"/>
  <c r="K83109" i="6"/>
  <c r="J83109" i="6"/>
  <c r="E83109" i="6"/>
  <c r="N83108" i="6"/>
  <c r="M83108" i="6"/>
  <c r="L83108" i="6"/>
  <c r="K83108" i="6"/>
  <c r="J83108" i="6"/>
  <c r="E83108" i="6"/>
  <c r="N83107" i="6"/>
  <c r="M83107" i="6"/>
  <c r="L83107" i="6"/>
  <c r="K83107" i="6"/>
  <c r="J83107" i="6"/>
  <c r="E83107" i="6"/>
  <c r="N83106" i="6"/>
  <c r="M83106" i="6"/>
  <c r="L83106" i="6"/>
  <c r="K83106" i="6"/>
  <c r="J83106" i="6"/>
  <c r="E83106" i="6"/>
  <c r="N83105" i="6"/>
  <c r="M83105" i="6"/>
  <c r="L83105" i="6"/>
  <c r="K83105" i="6"/>
  <c r="J83105" i="6"/>
  <c r="E83105" i="6"/>
  <c r="N83104" i="6"/>
  <c r="M83104" i="6"/>
  <c r="L83104" i="6"/>
  <c r="K83104" i="6"/>
  <c r="J83104" i="6"/>
  <c r="E83104" i="6"/>
  <c r="N83103" i="6"/>
  <c r="M83103" i="6"/>
  <c r="L83103" i="6"/>
  <c r="K83103" i="6"/>
  <c r="J83103" i="6"/>
  <c r="E83103" i="6"/>
  <c r="N83102" i="6"/>
  <c r="M83102" i="6"/>
  <c r="L83102" i="6"/>
  <c r="K83102" i="6"/>
  <c r="J83102" i="6"/>
  <c r="E83102" i="6"/>
  <c r="N83101" i="6"/>
  <c r="M83101" i="6"/>
  <c r="L83101" i="6"/>
  <c r="K83101" i="6"/>
  <c r="J83101" i="6"/>
  <c r="E83101" i="6"/>
  <c r="N83100" i="6"/>
  <c r="M83100" i="6"/>
  <c r="L83100" i="6"/>
  <c r="K83100" i="6"/>
  <c r="J83100" i="6"/>
  <c r="E83100" i="6"/>
  <c r="N83099" i="6"/>
  <c r="M83099" i="6"/>
  <c r="L83099" i="6"/>
  <c r="K83099" i="6"/>
  <c r="J83099" i="6"/>
  <c r="E83099" i="6"/>
  <c r="N83098" i="6"/>
  <c r="M83098" i="6"/>
  <c r="L83098" i="6"/>
  <c r="K83098" i="6"/>
  <c r="J83098" i="6"/>
  <c r="E83098" i="6"/>
  <c r="N83097" i="6"/>
  <c r="M83097" i="6"/>
  <c r="L83097" i="6"/>
  <c r="K83097" i="6"/>
  <c r="J83097" i="6"/>
  <c r="E83097" i="6"/>
  <c r="N83096" i="6"/>
  <c r="M83096" i="6"/>
  <c r="L83096" i="6"/>
  <c r="K83096" i="6"/>
  <c r="J83096" i="6"/>
  <c r="E83096" i="6"/>
  <c r="N83095" i="6"/>
  <c r="M83095" i="6"/>
  <c r="L83095" i="6"/>
  <c r="K83095" i="6"/>
  <c r="J83095" i="6"/>
  <c r="E83095" i="6"/>
  <c r="N83094" i="6"/>
  <c r="M83094" i="6"/>
  <c r="L83094" i="6"/>
  <c r="K83094" i="6"/>
  <c r="J83094" i="6"/>
  <c r="E83094" i="6"/>
  <c r="N83093" i="6"/>
  <c r="M83093" i="6"/>
  <c r="L83093" i="6"/>
  <c r="K83093" i="6"/>
  <c r="J83093" i="6"/>
  <c r="E83093" i="6"/>
  <c r="N83092" i="6"/>
  <c r="M83092" i="6"/>
  <c r="L83092" i="6"/>
  <c r="K83092" i="6"/>
  <c r="J83092" i="6"/>
  <c r="E83092" i="6"/>
  <c r="N83091" i="6"/>
  <c r="M83091" i="6"/>
  <c r="L83091" i="6"/>
  <c r="K83091" i="6"/>
  <c r="J83091" i="6"/>
  <c r="E83091" i="6"/>
  <c r="N83090" i="6"/>
  <c r="M83090" i="6"/>
  <c r="L83090" i="6"/>
  <c r="K83090" i="6"/>
  <c r="J83090" i="6"/>
  <c r="E83090" i="6"/>
  <c r="N83089" i="6"/>
  <c r="M83089" i="6"/>
  <c r="L83089" i="6"/>
  <c r="K83089" i="6"/>
  <c r="J83089" i="6"/>
  <c r="E83089" i="6"/>
  <c r="N83088" i="6"/>
  <c r="M83088" i="6"/>
  <c r="L83088" i="6"/>
  <c r="K83088" i="6"/>
  <c r="J83088" i="6"/>
  <c r="E83088" i="6"/>
  <c r="N83087" i="6"/>
  <c r="M83087" i="6"/>
  <c r="L83087" i="6"/>
  <c r="K83087" i="6"/>
  <c r="J83087" i="6"/>
  <c r="E83087" i="6"/>
  <c r="N83086" i="6"/>
  <c r="M83086" i="6"/>
  <c r="L83086" i="6"/>
  <c r="K83086" i="6"/>
  <c r="J83086" i="6"/>
  <c r="E83086" i="6"/>
  <c r="N83085" i="6"/>
  <c r="M83085" i="6"/>
  <c r="L83085" i="6"/>
  <c r="K83085" i="6"/>
  <c r="J83085" i="6"/>
  <c r="E83085" i="6"/>
  <c r="N83084" i="6"/>
  <c r="M83084" i="6"/>
  <c r="L83084" i="6"/>
  <c r="K83084" i="6"/>
  <c r="J83084" i="6"/>
  <c r="E83084" i="6"/>
  <c r="N83083" i="6"/>
  <c r="M83083" i="6"/>
  <c r="L83083" i="6"/>
  <c r="K83083" i="6"/>
  <c r="J83083" i="6"/>
  <c r="E83083" i="6"/>
  <c r="N83082" i="6"/>
  <c r="M83082" i="6"/>
  <c r="L83082" i="6"/>
  <c r="K83082" i="6"/>
  <c r="J83082" i="6"/>
  <c r="E83082" i="6"/>
  <c r="N83081" i="6"/>
  <c r="M83081" i="6"/>
  <c r="L83081" i="6"/>
  <c r="K83081" i="6"/>
  <c r="J83081" i="6"/>
  <c r="E83081" i="6"/>
  <c r="N83080" i="6"/>
  <c r="M83080" i="6"/>
  <c r="L83080" i="6"/>
  <c r="K83080" i="6"/>
  <c r="J83080" i="6"/>
  <c r="E83080" i="6"/>
  <c r="N83079" i="6"/>
  <c r="M83079" i="6"/>
  <c r="L83079" i="6"/>
  <c r="K83079" i="6"/>
  <c r="J83079" i="6"/>
  <c r="E83079" i="6"/>
  <c r="N83078" i="6"/>
  <c r="M83078" i="6"/>
  <c r="L83078" i="6"/>
  <c r="K83078" i="6"/>
  <c r="J83078" i="6"/>
  <c r="E83078" i="6"/>
  <c r="N83077" i="6"/>
  <c r="M83077" i="6"/>
  <c r="L83077" i="6"/>
  <c r="K83077" i="6"/>
  <c r="J83077" i="6"/>
  <c r="E83077" i="6"/>
  <c r="N83076" i="6"/>
  <c r="M83076" i="6"/>
  <c r="L83076" i="6"/>
  <c r="K83076" i="6"/>
  <c r="J83076" i="6"/>
  <c r="E83076" i="6"/>
  <c r="N83075" i="6"/>
  <c r="M83075" i="6"/>
  <c r="L83075" i="6"/>
  <c r="K83075" i="6"/>
  <c r="J83075" i="6"/>
  <c r="E83075" i="6"/>
  <c r="N83074" i="6"/>
  <c r="M83074" i="6"/>
  <c r="L83074" i="6"/>
  <c r="K83074" i="6"/>
  <c r="J83074" i="6"/>
  <c r="E83074" i="6"/>
  <c r="N83073" i="6"/>
  <c r="M83073" i="6"/>
  <c r="L83073" i="6"/>
  <c r="K83073" i="6"/>
  <c r="J83073" i="6"/>
  <c r="E83073" i="6"/>
  <c r="N83072" i="6"/>
  <c r="M83072" i="6"/>
  <c r="L83072" i="6"/>
  <c r="K83072" i="6"/>
  <c r="J83072" i="6"/>
  <c r="E83072" i="6"/>
  <c r="N83071" i="6"/>
  <c r="M83071" i="6"/>
  <c r="L83071" i="6"/>
  <c r="K83071" i="6"/>
  <c r="J83071" i="6"/>
  <c r="E83071" i="6"/>
  <c r="N83070" i="6"/>
  <c r="M83070" i="6"/>
  <c r="L83070" i="6"/>
  <c r="K83070" i="6"/>
  <c r="J83070" i="6"/>
  <c r="E83070" i="6"/>
  <c r="N83069" i="6"/>
  <c r="M83069" i="6"/>
  <c r="L83069" i="6"/>
  <c r="K83069" i="6"/>
  <c r="J83069" i="6"/>
  <c r="E83069" i="6"/>
  <c r="N83068" i="6"/>
  <c r="M83068" i="6"/>
  <c r="L83068" i="6"/>
  <c r="K83068" i="6"/>
  <c r="J83068" i="6"/>
  <c r="E83068" i="6"/>
  <c r="N83067" i="6"/>
  <c r="M83067" i="6"/>
  <c r="L83067" i="6"/>
  <c r="K83067" i="6"/>
  <c r="J83067" i="6"/>
  <c r="E83067" i="6"/>
  <c r="N83066" i="6"/>
  <c r="M83066" i="6"/>
  <c r="L83066" i="6"/>
  <c r="K83066" i="6"/>
  <c r="J83066" i="6"/>
  <c r="E83066" i="6"/>
  <c r="N83065" i="6"/>
  <c r="M83065" i="6"/>
  <c r="L83065" i="6"/>
  <c r="K83065" i="6"/>
  <c r="J83065" i="6"/>
  <c r="E83065" i="6"/>
  <c r="N83064" i="6"/>
  <c r="M83064" i="6"/>
  <c r="L83064" i="6"/>
  <c r="K83064" i="6"/>
  <c r="J83064" i="6"/>
  <c r="E83064" i="6"/>
  <c r="N83063" i="6"/>
  <c r="M83063" i="6"/>
  <c r="L83063" i="6"/>
  <c r="K83063" i="6"/>
  <c r="J83063" i="6"/>
  <c r="E83063" i="6"/>
  <c r="N83062" i="6"/>
  <c r="M83062" i="6"/>
  <c r="L83062" i="6"/>
  <c r="K83062" i="6"/>
  <c r="J83062" i="6"/>
  <c r="E83062" i="6"/>
  <c r="N83061" i="6"/>
  <c r="M83061" i="6"/>
  <c r="L83061" i="6"/>
  <c r="K83061" i="6"/>
  <c r="J83061" i="6"/>
  <c r="E83061" i="6"/>
  <c r="N83060" i="6"/>
  <c r="M83060" i="6"/>
  <c r="L83060" i="6"/>
  <c r="K83060" i="6"/>
  <c r="J83060" i="6"/>
  <c r="E83060" i="6"/>
  <c r="N83059" i="6"/>
  <c r="M83059" i="6"/>
  <c r="L83059" i="6"/>
  <c r="K83059" i="6"/>
  <c r="J83059" i="6"/>
  <c r="E83059" i="6"/>
  <c r="N83058" i="6"/>
  <c r="M83058" i="6"/>
  <c r="L83058" i="6"/>
  <c r="K83058" i="6"/>
  <c r="J83058" i="6"/>
  <c r="E83058" i="6"/>
  <c r="N83057" i="6"/>
  <c r="M83057" i="6"/>
  <c r="L83057" i="6"/>
  <c r="K83057" i="6"/>
  <c r="J83057" i="6"/>
  <c r="E83057" i="6"/>
  <c r="N83056" i="6"/>
  <c r="M83056" i="6"/>
  <c r="L83056" i="6"/>
  <c r="K83056" i="6"/>
  <c r="J83056" i="6"/>
  <c r="E83056" i="6"/>
  <c r="N83055" i="6"/>
  <c r="M83055" i="6"/>
  <c r="L83055" i="6"/>
  <c r="K83055" i="6"/>
  <c r="J83055" i="6"/>
  <c r="E83055" i="6"/>
  <c r="N83054" i="6"/>
  <c r="M83054" i="6"/>
  <c r="L83054" i="6"/>
  <c r="K83054" i="6"/>
  <c r="J83054" i="6"/>
  <c r="E83054" i="6"/>
  <c r="N83053" i="6"/>
  <c r="M83053" i="6"/>
  <c r="L83053" i="6"/>
  <c r="K83053" i="6"/>
  <c r="J83053" i="6"/>
  <c r="E83053" i="6"/>
  <c r="N83052" i="6"/>
  <c r="M83052" i="6"/>
  <c r="L83052" i="6"/>
  <c r="K83052" i="6"/>
  <c r="J83052" i="6"/>
  <c r="E83052" i="6"/>
  <c r="N83051" i="6"/>
  <c r="M83051" i="6"/>
  <c r="L83051" i="6"/>
  <c r="K83051" i="6"/>
  <c r="J83051" i="6"/>
  <c r="E83051" i="6"/>
  <c r="N83050" i="6"/>
  <c r="M83050" i="6"/>
  <c r="L83050" i="6"/>
  <c r="K83050" i="6"/>
  <c r="J83050" i="6"/>
  <c r="E83050" i="6"/>
  <c r="N83049" i="6"/>
  <c r="M83049" i="6"/>
  <c r="L83049" i="6"/>
  <c r="K83049" i="6"/>
  <c r="J83049" i="6"/>
  <c r="E83049" i="6"/>
  <c r="N83048" i="6"/>
  <c r="M83048" i="6"/>
  <c r="L83048" i="6"/>
  <c r="K83048" i="6"/>
  <c r="J83048" i="6"/>
  <c r="E83048" i="6"/>
  <c r="N83047" i="6"/>
  <c r="M83047" i="6"/>
  <c r="L83047" i="6"/>
  <c r="K83047" i="6"/>
  <c r="J83047" i="6"/>
  <c r="E83047" i="6"/>
  <c r="N83046" i="6"/>
  <c r="M83046" i="6"/>
  <c r="L83046" i="6"/>
  <c r="K83046" i="6"/>
  <c r="J83046" i="6"/>
  <c r="E83046" i="6"/>
  <c r="N83045" i="6"/>
  <c r="M83045" i="6"/>
  <c r="L83045" i="6"/>
  <c r="K83045" i="6"/>
  <c r="J83045" i="6"/>
  <c r="E83045" i="6"/>
  <c r="N83044" i="6"/>
  <c r="M83044" i="6"/>
  <c r="L83044" i="6"/>
  <c r="K83044" i="6"/>
  <c r="J83044" i="6"/>
  <c r="E83044" i="6"/>
  <c r="N83043" i="6"/>
  <c r="M83043" i="6"/>
  <c r="L83043" i="6"/>
  <c r="K83043" i="6"/>
  <c r="J83043" i="6"/>
  <c r="E83043" i="6"/>
  <c r="N83042" i="6"/>
  <c r="M83042" i="6"/>
  <c r="L83042" i="6"/>
  <c r="K83042" i="6"/>
  <c r="J83042" i="6"/>
  <c r="E83042" i="6"/>
  <c r="N83041" i="6"/>
  <c r="M83041" i="6"/>
  <c r="L83041" i="6"/>
  <c r="K83041" i="6"/>
  <c r="J83041" i="6"/>
  <c r="E83041" i="6"/>
  <c r="N83040" i="6"/>
  <c r="M83040" i="6"/>
  <c r="L83040" i="6"/>
  <c r="K83040" i="6"/>
  <c r="J83040" i="6"/>
  <c r="E83040" i="6"/>
  <c r="N83039" i="6"/>
  <c r="M83039" i="6"/>
  <c r="L83039" i="6"/>
  <c r="K83039" i="6"/>
  <c r="J83039" i="6"/>
  <c r="E83039" i="6"/>
  <c r="N83038" i="6"/>
  <c r="M83038" i="6"/>
  <c r="L83038" i="6"/>
  <c r="K83038" i="6"/>
  <c r="J83038" i="6"/>
  <c r="E83038" i="6"/>
  <c r="N83037" i="6"/>
  <c r="M83037" i="6"/>
  <c r="L83037" i="6"/>
  <c r="K83037" i="6"/>
  <c r="J83037" i="6"/>
  <c r="E83037" i="6"/>
  <c r="N83036" i="6"/>
  <c r="M83036" i="6"/>
  <c r="L83036" i="6"/>
  <c r="K83036" i="6"/>
  <c r="J83036" i="6"/>
  <c r="E83036" i="6"/>
  <c r="N83035" i="6"/>
  <c r="M83035" i="6"/>
  <c r="L83035" i="6"/>
  <c r="K83035" i="6"/>
  <c r="J83035" i="6"/>
  <c r="E83035" i="6"/>
  <c r="N83034" i="6"/>
  <c r="M83034" i="6"/>
  <c r="L83034" i="6"/>
  <c r="K83034" i="6"/>
  <c r="J83034" i="6"/>
  <c r="E83034" i="6"/>
  <c r="N83033" i="6"/>
  <c r="M83033" i="6"/>
  <c r="L83033" i="6"/>
  <c r="K83033" i="6"/>
  <c r="J83033" i="6"/>
  <c r="E83033" i="6"/>
  <c r="N83032" i="6"/>
  <c r="M83032" i="6"/>
  <c r="L83032" i="6"/>
  <c r="K83032" i="6"/>
  <c r="J83032" i="6"/>
  <c r="E83032" i="6"/>
  <c r="N83031" i="6"/>
  <c r="M83031" i="6"/>
  <c r="L83031" i="6"/>
  <c r="K83031" i="6"/>
  <c r="J83031" i="6"/>
  <c r="E83031" i="6"/>
  <c r="N83030" i="6"/>
  <c r="M83030" i="6"/>
  <c r="L83030" i="6"/>
  <c r="K83030" i="6"/>
  <c r="J83030" i="6"/>
  <c r="E83030" i="6"/>
  <c r="N83029" i="6"/>
  <c r="M83029" i="6"/>
  <c r="L83029" i="6"/>
  <c r="K83029" i="6"/>
  <c r="J83029" i="6"/>
  <c r="E83029" i="6"/>
  <c r="N83028" i="6"/>
  <c r="M83028" i="6"/>
  <c r="L83028" i="6"/>
  <c r="K83028" i="6"/>
  <c r="J83028" i="6"/>
  <c r="E83028" i="6"/>
  <c r="N83027" i="6"/>
  <c r="M83027" i="6"/>
  <c r="L83027" i="6"/>
  <c r="K83027" i="6"/>
  <c r="J83027" i="6"/>
  <c r="E83027" i="6"/>
  <c r="N83026" i="6"/>
  <c r="M83026" i="6"/>
  <c r="L83026" i="6"/>
  <c r="K83026" i="6"/>
  <c r="J83026" i="6"/>
  <c r="E83026" i="6"/>
  <c r="N83025" i="6"/>
  <c r="M83025" i="6"/>
  <c r="L83025" i="6"/>
  <c r="K83025" i="6"/>
  <c r="J83025" i="6"/>
  <c r="E83025" i="6"/>
  <c r="N83024" i="6"/>
  <c r="M83024" i="6"/>
  <c r="L83024" i="6"/>
  <c r="K83024" i="6"/>
  <c r="J83024" i="6"/>
  <c r="E83024" i="6"/>
  <c r="N83023" i="6"/>
  <c r="M83023" i="6"/>
  <c r="L83023" i="6"/>
  <c r="K83023" i="6"/>
  <c r="J83023" i="6"/>
  <c r="E83023" i="6"/>
  <c r="N83022" i="6"/>
  <c r="M83022" i="6"/>
  <c r="L83022" i="6"/>
  <c r="K83022" i="6"/>
  <c r="J83022" i="6"/>
  <c r="E83022" i="6"/>
  <c r="N83021" i="6"/>
  <c r="M83021" i="6"/>
  <c r="L83021" i="6"/>
  <c r="K83021" i="6"/>
  <c r="J83021" i="6"/>
  <c r="E83021" i="6"/>
  <c r="N83020" i="6"/>
  <c r="M83020" i="6"/>
  <c r="L83020" i="6"/>
  <c r="K83020" i="6"/>
  <c r="J83020" i="6"/>
  <c r="E83020" i="6"/>
  <c r="N83019" i="6"/>
  <c r="M83019" i="6"/>
  <c r="L83019" i="6"/>
  <c r="K83019" i="6"/>
  <c r="J83019" i="6"/>
  <c r="E83019" i="6"/>
  <c r="N83018" i="6"/>
  <c r="M83018" i="6"/>
  <c r="L83018" i="6"/>
  <c r="K83018" i="6"/>
  <c r="J83018" i="6"/>
  <c r="E83018" i="6"/>
  <c r="N83017" i="6"/>
  <c r="M83017" i="6"/>
  <c r="L83017" i="6"/>
  <c r="K83017" i="6"/>
  <c r="J83017" i="6"/>
  <c r="E83017" i="6"/>
  <c r="N83016" i="6"/>
  <c r="M83016" i="6"/>
  <c r="L83016" i="6"/>
  <c r="K83016" i="6"/>
  <c r="J83016" i="6"/>
  <c r="E83016" i="6"/>
  <c r="N83015" i="6"/>
  <c r="M83015" i="6"/>
  <c r="L83015" i="6"/>
  <c r="K83015" i="6"/>
  <c r="J83015" i="6"/>
  <c r="E83015" i="6"/>
  <c r="N83014" i="6"/>
  <c r="M83014" i="6"/>
  <c r="L83014" i="6"/>
  <c r="K83014" i="6"/>
  <c r="J83014" i="6"/>
  <c r="E83014" i="6"/>
  <c r="N83013" i="6"/>
  <c r="M83013" i="6"/>
  <c r="L83013" i="6"/>
  <c r="K83013" i="6"/>
  <c r="J83013" i="6"/>
  <c r="E83013" i="6"/>
  <c r="N83012" i="6"/>
  <c r="M83012" i="6"/>
  <c r="L83012" i="6"/>
  <c r="K83012" i="6"/>
  <c r="J83012" i="6"/>
  <c r="E83012" i="6"/>
  <c r="N83011" i="6"/>
  <c r="M83011" i="6"/>
  <c r="L83011" i="6"/>
  <c r="K83011" i="6"/>
  <c r="J83011" i="6"/>
  <c r="E83011" i="6"/>
  <c r="N83010" i="6"/>
  <c r="M83010" i="6"/>
  <c r="L83010" i="6"/>
  <c r="K83010" i="6"/>
  <c r="J83010" i="6"/>
  <c r="E83010" i="6"/>
  <c r="N83009" i="6"/>
  <c r="M83009" i="6"/>
  <c r="L83009" i="6"/>
  <c r="K83009" i="6"/>
  <c r="J83009" i="6"/>
  <c r="E83009" i="6"/>
  <c r="N83008" i="6"/>
  <c r="M83008" i="6"/>
  <c r="L83008" i="6"/>
  <c r="K83008" i="6"/>
  <c r="J83008" i="6"/>
  <c r="E83008" i="6"/>
  <c r="N83007" i="6"/>
  <c r="M83007" i="6"/>
  <c r="L83007" i="6"/>
  <c r="K83007" i="6"/>
  <c r="J83007" i="6"/>
  <c r="E83007" i="6"/>
  <c r="N83006" i="6"/>
  <c r="M83006" i="6"/>
  <c r="L83006" i="6"/>
  <c r="K83006" i="6"/>
  <c r="J83006" i="6"/>
  <c r="E83006" i="6"/>
  <c r="N83005" i="6"/>
  <c r="M83005" i="6"/>
  <c r="L83005" i="6"/>
  <c r="K83005" i="6"/>
  <c r="J83005" i="6"/>
  <c r="E83005" i="6"/>
  <c r="N83004" i="6"/>
  <c r="M83004" i="6"/>
  <c r="L83004" i="6"/>
  <c r="K83004" i="6"/>
  <c r="J83004" i="6"/>
  <c r="E83004" i="6"/>
  <c r="N83003" i="6"/>
  <c r="M83003" i="6"/>
  <c r="L83003" i="6"/>
  <c r="K83003" i="6"/>
  <c r="J83003" i="6"/>
  <c r="E83003" i="6"/>
  <c r="N83002" i="6"/>
  <c r="M83002" i="6"/>
  <c r="L83002" i="6"/>
  <c r="K83002" i="6"/>
  <c r="J83002" i="6"/>
  <c r="E83002" i="6"/>
  <c r="N83001" i="6"/>
  <c r="M83001" i="6"/>
  <c r="L83001" i="6"/>
  <c r="K83001" i="6"/>
  <c r="J83001" i="6"/>
  <c r="E83001" i="6"/>
  <c r="N83000" i="6"/>
  <c r="M83000" i="6"/>
  <c r="L83000" i="6"/>
  <c r="K83000" i="6"/>
  <c r="J83000" i="6"/>
  <c r="E83000" i="6"/>
  <c r="N82999" i="6"/>
  <c r="M82999" i="6"/>
  <c r="L82999" i="6"/>
  <c r="K82999" i="6"/>
  <c r="J82999" i="6"/>
  <c r="E82999" i="6"/>
  <c r="N82998" i="6"/>
  <c r="M82998" i="6"/>
  <c r="L82998" i="6"/>
  <c r="K82998" i="6"/>
  <c r="J82998" i="6"/>
  <c r="E82998" i="6"/>
  <c r="N82997" i="6"/>
  <c r="M82997" i="6"/>
  <c r="L82997" i="6"/>
  <c r="K82997" i="6"/>
  <c r="J82997" i="6"/>
  <c r="E82997" i="6"/>
  <c r="N82996" i="6"/>
  <c r="M82996" i="6"/>
  <c r="L82996" i="6"/>
  <c r="K82996" i="6"/>
  <c r="J82996" i="6"/>
  <c r="E82996" i="6"/>
  <c r="N82995" i="6"/>
  <c r="M82995" i="6"/>
  <c r="L82995" i="6"/>
  <c r="K82995" i="6"/>
  <c r="J82995" i="6"/>
  <c r="E82995" i="6"/>
  <c r="N82994" i="6"/>
  <c r="M82994" i="6"/>
  <c r="L82994" i="6"/>
  <c r="K82994" i="6"/>
  <c r="J82994" i="6"/>
  <c r="E82994" i="6"/>
  <c r="N82993" i="6"/>
  <c r="M82993" i="6"/>
  <c r="L82993" i="6"/>
  <c r="K82993" i="6"/>
  <c r="J82993" i="6"/>
  <c r="E82993" i="6"/>
  <c r="N82992" i="6"/>
  <c r="M82992" i="6"/>
  <c r="L82992" i="6"/>
  <c r="K82992" i="6"/>
  <c r="J82992" i="6"/>
  <c r="E82992" i="6"/>
  <c r="N82991" i="6"/>
  <c r="M82991" i="6"/>
  <c r="L82991" i="6"/>
  <c r="K82991" i="6"/>
  <c r="J82991" i="6"/>
  <c r="E82991" i="6"/>
  <c r="N82990" i="6"/>
  <c r="M82990" i="6"/>
  <c r="L82990" i="6"/>
  <c r="K82990" i="6"/>
  <c r="J82990" i="6"/>
  <c r="E82990" i="6"/>
  <c r="N82989" i="6"/>
  <c r="M82989" i="6"/>
  <c r="L82989" i="6"/>
  <c r="K82989" i="6"/>
  <c r="J82989" i="6"/>
  <c r="E82989" i="6"/>
  <c r="N82988" i="6"/>
  <c r="M82988" i="6"/>
  <c r="L82988" i="6"/>
  <c r="K82988" i="6"/>
  <c r="J82988" i="6"/>
  <c r="E82988" i="6"/>
  <c r="N82987" i="6"/>
  <c r="M82987" i="6"/>
  <c r="L82987" i="6"/>
  <c r="K82987" i="6"/>
  <c r="J82987" i="6"/>
  <c r="E82987" i="6"/>
  <c r="N82986" i="6"/>
  <c r="M82986" i="6"/>
  <c r="L82986" i="6"/>
  <c r="K82986" i="6"/>
  <c r="J82986" i="6"/>
  <c r="E82986" i="6"/>
  <c r="N82985" i="6"/>
  <c r="M82985" i="6"/>
  <c r="L82985" i="6"/>
  <c r="K82985" i="6"/>
  <c r="J82985" i="6"/>
  <c r="E82985" i="6"/>
  <c r="N82984" i="6"/>
  <c r="M82984" i="6"/>
  <c r="L82984" i="6"/>
  <c r="K82984" i="6"/>
  <c r="J82984" i="6"/>
  <c r="E82984" i="6"/>
  <c r="N82983" i="6"/>
  <c r="M82983" i="6"/>
  <c r="L82983" i="6"/>
  <c r="K82983" i="6"/>
  <c r="J82983" i="6"/>
  <c r="E82983" i="6"/>
  <c r="N82982" i="6"/>
  <c r="M82982" i="6"/>
  <c r="L82982" i="6"/>
  <c r="K82982" i="6"/>
  <c r="J82982" i="6"/>
  <c r="E82982" i="6"/>
  <c r="N82981" i="6"/>
  <c r="M82981" i="6"/>
  <c r="L82981" i="6"/>
  <c r="K82981" i="6"/>
  <c r="J82981" i="6"/>
  <c r="E82981" i="6"/>
  <c r="N82980" i="6"/>
  <c r="M82980" i="6"/>
  <c r="L82980" i="6"/>
  <c r="K82980" i="6"/>
  <c r="J82980" i="6"/>
  <c r="E82980" i="6"/>
  <c r="N82979" i="6"/>
  <c r="M82979" i="6"/>
  <c r="L82979" i="6"/>
  <c r="K82979" i="6"/>
  <c r="J82979" i="6"/>
  <c r="E82979" i="6"/>
  <c r="N82978" i="6"/>
  <c r="M82978" i="6"/>
  <c r="L82978" i="6"/>
  <c r="K82978" i="6"/>
  <c r="J82978" i="6"/>
  <c r="E82978" i="6"/>
  <c r="N82977" i="6"/>
  <c r="M82977" i="6"/>
  <c r="L82977" i="6"/>
  <c r="K82977" i="6"/>
  <c r="J82977" i="6"/>
  <c r="E82977" i="6"/>
  <c r="N82976" i="6"/>
  <c r="M82976" i="6"/>
  <c r="L82976" i="6"/>
  <c r="K82976" i="6"/>
  <c r="J82976" i="6"/>
  <c r="E82976" i="6"/>
  <c r="N82975" i="6"/>
  <c r="M82975" i="6"/>
  <c r="L82975" i="6"/>
  <c r="K82975" i="6"/>
  <c r="J82975" i="6"/>
  <c r="E82975" i="6"/>
  <c r="N82974" i="6"/>
  <c r="M82974" i="6"/>
  <c r="L82974" i="6"/>
  <c r="K82974" i="6"/>
  <c r="J82974" i="6"/>
  <c r="E82974" i="6"/>
  <c r="N82973" i="6"/>
  <c r="M82973" i="6"/>
  <c r="L82973" i="6"/>
  <c r="K82973" i="6"/>
  <c r="J82973" i="6"/>
  <c r="E82973" i="6"/>
  <c r="N82972" i="6"/>
  <c r="M82972" i="6"/>
  <c r="L82972" i="6"/>
  <c r="K82972" i="6"/>
  <c r="J82972" i="6"/>
  <c r="E82972" i="6"/>
  <c r="N82971" i="6"/>
  <c r="M82971" i="6"/>
  <c r="L82971" i="6"/>
  <c r="K82971" i="6"/>
  <c r="J82971" i="6"/>
  <c r="E82971" i="6"/>
  <c r="N82970" i="6"/>
  <c r="M82970" i="6"/>
  <c r="L82970" i="6"/>
  <c r="K82970" i="6"/>
  <c r="J82970" i="6"/>
  <c r="E82970" i="6"/>
  <c r="N82969" i="6"/>
  <c r="M82969" i="6"/>
  <c r="L82969" i="6"/>
  <c r="K82969" i="6"/>
  <c r="J82969" i="6"/>
  <c r="E82969" i="6"/>
  <c r="N82968" i="6"/>
  <c r="M82968" i="6"/>
  <c r="L82968" i="6"/>
  <c r="K82968" i="6"/>
  <c r="J82968" i="6"/>
  <c r="E82968" i="6"/>
  <c r="N82967" i="6"/>
  <c r="M82967" i="6"/>
  <c r="L82967" i="6"/>
  <c r="K82967" i="6"/>
  <c r="J82967" i="6"/>
  <c r="E82967" i="6"/>
  <c r="N82966" i="6"/>
  <c r="M82966" i="6"/>
  <c r="L82966" i="6"/>
  <c r="K82966" i="6"/>
  <c r="J82966" i="6"/>
  <c r="E82966" i="6"/>
  <c r="N82965" i="6"/>
  <c r="M82965" i="6"/>
  <c r="L82965" i="6"/>
  <c r="K82965" i="6"/>
  <c r="J82965" i="6"/>
  <c r="E82965" i="6"/>
  <c r="N82964" i="6"/>
  <c r="M82964" i="6"/>
  <c r="L82964" i="6"/>
  <c r="K82964" i="6"/>
  <c r="J82964" i="6"/>
  <c r="E82964" i="6"/>
  <c r="N82963" i="6"/>
  <c r="M82963" i="6"/>
  <c r="L82963" i="6"/>
  <c r="K82963" i="6"/>
  <c r="J82963" i="6"/>
  <c r="E82963" i="6"/>
  <c r="N82962" i="6"/>
  <c r="M82962" i="6"/>
  <c r="L82962" i="6"/>
  <c r="K82962" i="6"/>
  <c r="J82962" i="6"/>
  <c r="E82962" i="6"/>
  <c r="N82961" i="6"/>
  <c r="M82961" i="6"/>
  <c r="L82961" i="6"/>
  <c r="K82961" i="6"/>
  <c r="J82961" i="6"/>
  <c r="E82961" i="6"/>
  <c r="N82960" i="6"/>
  <c r="M82960" i="6"/>
  <c r="L82960" i="6"/>
  <c r="K82960" i="6"/>
  <c r="J82960" i="6"/>
  <c r="E82960" i="6"/>
  <c r="N82959" i="6"/>
  <c r="M82959" i="6"/>
  <c r="L82959" i="6"/>
  <c r="K82959" i="6"/>
  <c r="J82959" i="6"/>
  <c r="E82959" i="6"/>
  <c r="N82958" i="6"/>
  <c r="M82958" i="6"/>
  <c r="L82958" i="6"/>
  <c r="K82958" i="6"/>
  <c r="J82958" i="6"/>
  <c r="E82958" i="6"/>
  <c r="N82957" i="6"/>
  <c r="M82957" i="6"/>
  <c r="L82957" i="6"/>
  <c r="K82957" i="6"/>
  <c r="J82957" i="6"/>
  <c r="E82957" i="6"/>
  <c r="N82956" i="6"/>
  <c r="M82956" i="6"/>
  <c r="L82956" i="6"/>
  <c r="K82956" i="6"/>
  <c r="J82956" i="6"/>
  <c r="E82956" i="6"/>
  <c r="N82955" i="6"/>
  <c r="M82955" i="6"/>
  <c r="L82955" i="6"/>
  <c r="K82955" i="6"/>
  <c r="J82955" i="6"/>
  <c r="E82955" i="6"/>
  <c r="N82954" i="6"/>
  <c r="M82954" i="6"/>
  <c r="L82954" i="6"/>
  <c r="K82954" i="6"/>
  <c r="J82954" i="6"/>
  <c r="E82954" i="6"/>
  <c r="N82953" i="6"/>
  <c r="M82953" i="6"/>
  <c r="L82953" i="6"/>
  <c r="K82953" i="6"/>
  <c r="J82953" i="6"/>
  <c r="E82953" i="6"/>
  <c r="N82952" i="6"/>
  <c r="M82952" i="6"/>
  <c r="L82952" i="6"/>
  <c r="K82952" i="6"/>
  <c r="J82952" i="6"/>
  <c r="E82952" i="6"/>
  <c r="N82951" i="6"/>
  <c r="M82951" i="6"/>
  <c r="L82951" i="6"/>
  <c r="K82951" i="6"/>
  <c r="J82951" i="6"/>
  <c r="E82951" i="6"/>
  <c r="N82950" i="6"/>
  <c r="M82950" i="6"/>
  <c r="L82950" i="6"/>
  <c r="K82950" i="6"/>
  <c r="J82950" i="6"/>
  <c r="E82950" i="6"/>
  <c r="N82949" i="6"/>
  <c r="M82949" i="6"/>
  <c r="L82949" i="6"/>
  <c r="K82949" i="6"/>
  <c r="J82949" i="6"/>
  <c r="E82949" i="6"/>
  <c r="N82948" i="6"/>
  <c r="M82948" i="6"/>
  <c r="L82948" i="6"/>
  <c r="K82948" i="6"/>
  <c r="J82948" i="6"/>
  <c r="E82948" i="6"/>
  <c r="N82947" i="6"/>
  <c r="M82947" i="6"/>
  <c r="L82947" i="6"/>
  <c r="K82947" i="6"/>
  <c r="J82947" i="6"/>
  <c r="E82947" i="6"/>
  <c r="N82946" i="6"/>
  <c r="M82946" i="6"/>
  <c r="L82946" i="6"/>
  <c r="K82946" i="6"/>
  <c r="J82946" i="6"/>
  <c r="E82946" i="6"/>
  <c r="N82945" i="6"/>
  <c r="M82945" i="6"/>
  <c r="L82945" i="6"/>
  <c r="K82945" i="6"/>
  <c r="J82945" i="6"/>
  <c r="E82945" i="6"/>
  <c r="N82944" i="6"/>
  <c r="M82944" i="6"/>
  <c r="L82944" i="6"/>
  <c r="K82944" i="6"/>
  <c r="J82944" i="6"/>
  <c r="E82944" i="6"/>
  <c r="N82943" i="6"/>
  <c r="M82943" i="6"/>
  <c r="L82943" i="6"/>
  <c r="K82943" i="6"/>
  <c r="J82943" i="6"/>
  <c r="E82943" i="6"/>
  <c r="N82942" i="6"/>
  <c r="M82942" i="6"/>
  <c r="L82942" i="6"/>
  <c r="K82942" i="6"/>
  <c r="J82942" i="6"/>
  <c r="E82942" i="6"/>
  <c r="N82941" i="6"/>
  <c r="M82941" i="6"/>
  <c r="L82941" i="6"/>
  <c r="K82941" i="6"/>
  <c r="J82941" i="6"/>
  <c r="E82941" i="6"/>
  <c r="N82940" i="6"/>
  <c r="M82940" i="6"/>
  <c r="L82940" i="6"/>
  <c r="K82940" i="6"/>
  <c r="J82940" i="6"/>
  <c r="E82940" i="6"/>
  <c r="N82939" i="6"/>
  <c r="M82939" i="6"/>
  <c r="L82939" i="6"/>
  <c r="K82939" i="6"/>
  <c r="J82939" i="6"/>
  <c r="E82939" i="6"/>
  <c r="N82938" i="6"/>
  <c r="M82938" i="6"/>
  <c r="L82938" i="6"/>
  <c r="K82938" i="6"/>
  <c r="J82938" i="6"/>
  <c r="E82938" i="6"/>
  <c r="N82937" i="6"/>
  <c r="M82937" i="6"/>
  <c r="L82937" i="6"/>
  <c r="K82937" i="6"/>
  <c r="J82937" i="6"/>
  <c r="E82937" i="6"/>
  <c r="N82936" i="6"/>
  <c r="M82936" i="6"/>
  <c r="L82936" i="6"/>
  <c r="K82936" i="6"/>
  <c r="J82936" i="6"/>
  <c r="E82936" i="6"/>
  <c r="N82935" i="6"/>
  <c r="M82935" i="6"/>
  <c r="L82935" i="6"/>
  <c r="K82935" i="6"/>
  <c r="J82935" i="6"/>
  <c r="E82935" i="6"/>
  <c r="N82934" i="6"/>
  <c r="M82934" i="6"/>
  <c r="L82934" i="6"/>
  <c r="K82934" i="6"/>
  <c r="J82934" i="6"/>
  <c r="E82934" i="6"/>
  <c r="N82933" i="6"/>
  <c r="M82933" i="6"/>
  <c r="L82933" i="6"/>
  <c r="K82933" i="6"/>
  <c r="J82933" i="6"/>
  <c r="E82933" i="6"/>
  <c r="N82932" i="6"/>
  <c r="M82932" i="6"/>
  <c r="L82932" i="6"/>
  <c r="K82932" i="6"/>
  <c r="J82932" i="6"/>
  <c r="E82932" i="6"/>
  <c r="N82931" i="6"/>
  <c r="M82931" i="6"/>
  <c r="L82931" i="6"/>
  <c r="K82931" i="6"/>
  <c r="J82931" i="6"/>
  <c r="E82931" i="6"/>
  <c r="N82930" i="6"/>
  <c r="M82930" i="6"/>
  <c r="L82930" i="6"/>
  <c r="K82930" i="6"/>
  <c r="J82930" i="6"/>
  <c r="E82930" i="6"/>
  <c r="N82929" i="6"/>
  <c r="M82929" i="6"/>
  <c r="L82929" i="6"/>
  <c r="K82929" i="6"/>
  <c r="J82929" i="6"/>
  <c r="E82929" i="6"/>
  <c r="N82928" i="6"/>
  <c r="M82928" i="6"/>
  <c r="L82928" i="6"/>
  <c r="K82928" i="6"/>
  <c r="J82928" i="6"/>
  <c r="E82928" i="6"/>
  <c r="N82927" i="6"/>
  <c r="M82927" i="6"/>
  <c r="L82927" i="6"/>
  <c r="K82927" i="6"/>
  <c r="J82927" i="6"/>
  <c r="E82927" i="6"/>
  <c r="N82926" i="6"/>
  <c r="M82926" i="6"/>
  <c r="L82926" i="6"/>
  <c r="K82926" i="6"/>
  <c r="J82926" i="6"/>
  <c r="E82926" i="6"/>
  <c r="N82925" i="6"/>
  <c r="M82925" i="6"/>
  <c r="L82925" i="6"/>
  <c r="K82925" i="6"/>
  <c r="J82925" i="6"/>
  <c r="E82925" i="6"/>
  <c r="N82924" i="6"/>
  <c r="M82924" i="6"/>
  <c r="L82924" i="6"/>
  <c r="K82924" i="6"/>
  <c r="J82924" i="6"/>
  <c r="E82924" i="6"/>
  <c r="N82923" i="6"/>
  <c r="M82923" i="6"/>
  <c r="L82923" i="6"/>
  <c r="K82923" i="6"/>
  <c r="J82923" i="6"/>
  <c r="E82923" i="6"/>
  <c r="N82922" i="6"/>
  <c r="M82922" i="6"/>
  <c r="L82922" i="6"/>
  <c r="K82922" i="6"/>
  <c r="J82922" i="6"/>
  <c r="E82922" i="6"/>
  <c r="N82921" i="6"/>
  <c r="M82921" i="6"/>
  <c r="L82921" i="6"/>
  <c r="K82921" i="6"/>
  <c r="J82921" i="6"/>
  <c r="E82921" i="6"/>
  <c r="N82920" i="6"/>
  <c r="M82920" i="6"/>
  <c r="L82920" i="6"/>
  <c r="K82920" i="6"/>
  <c r="J82920" i="6"/>
  <c r="E82920" i="6"/>
  <c r="N82919" i="6"/>
  <c r="M82919" i="6"/>
  <c r="L82919" i="6"/>
  <c r="K82919" i="6"/>
  <c r="J82919" i="6"/>
  <c r="E82919" i="6"/>
  <c r="N82918" i="6"/>
  <c r="M82918" i="6"/>
  <c r="L82918" i="6"/>
  <c r="K82918" i="6"/>
  <c r="J82918" i="6"/>
  <c r="E82918" i="6"/>
  <c r="N82917" i="6"/>
  <c r="M82917" i="6"/>
  <c r="L82917" i="6"/>
  <c r="K82917" i="6"/>
  <c r="J82917" i="6"/>
  <c r="E82917" i="6"/>
  <c r="N82916" i="6"/>
  <c r="M82916" i="6"/>
  <c r="L82916" i="6"/>
  <c r="K82916" i="6"/>
  <c r="J82916" i="6"/>
  <c r="E82916" i="6"/>
  <c r="N82915" i="6"/>
  <c r="M82915" i="6"/>
  <c r="L82915" i="6"/>
  <c r="K82915" i="6"/>
  <c r="J82915" i="6"/>
  <c r="E82915" i="6"/>
  <c r="N82914" i="6"/>
  <c r="M82914" i="6"/>
  <c r="L82914" i="6"/>
  <c r="K82914" i="6"/>
  <c r="J82914" i="6"/>
  <c r="E82914" i="6"/>
  <c r="N82913" i="6"/>
  <c r="M82913" i="6"/>
  <c r="L82913" i="6"/>
  <c r="K82913" i="6"/>
  <c r="J82913" i="6"/>
  <c r="E82913" i="6"/>
  <c r="N82912" i="6"/>
  <c r="M82912" i="6"/>
  <c r="L82912" i="6"/>
  <c r="K82912" i="6"/>
  <c r="J82912" i="6"/>
  <c r="E82912" i="6"/>
  <c r="N82911" i="6"/>
  <c r="M82911" i="6"/>
  <c r="L82911" i="6"/>
  <c r="K82911" i="6"/>
  <c r="J82911" i="6"/>
  <c r="E82911" i="6"/>
  <c r="N82910" i="6"/>
  <c r="M82910" i="6"/>
  <c r="L82910" i="6"/>
  <c r="K82910" i="6"/>
  <c r="J82910" i="6"/>
  <c r="E82910" i="6"/>
  <c r="N82909" i="6"/>
  <c r="M82909" i="6"/>
  <c r="L82909" i="6"/>
  <c r="K82909" i="6"/>
  <c r="J82909" i="6"/>
  <c r="E82909" i="6"/>
  <c r="N82908" i="6"/>
  <c r="M82908" i="6"/>
  <c r="L82908" i="6"/>
  <c r="K82908" i="6"/>
  <c r="J82908" i="6"/>
  <c r="E82908" i="6"/>
  <c r="N82907" i="6"/>
  <c r="M82907" i="6"/>
  <c r="L82907" i="6"/>
  <c r="K82907" i="6"/>
  <c r="J82907" i="6"/>
  <c r="E82907" i="6"/>
  <c r="N82906" i="6"/>
  <c r="M82906" i="6"/>
  <c r="L82906" i="6"/>
  <c r="K82906" i="6"/>
  <c r="J82906" i="6"/>
  <c r="E82906" i="6"/>
  <c r="N82905" i="6"/>
  <c r="M82905" i="6"/>
  <c r="L82905" i="6"/>
  <c r="K82905" i="6"/>
  <c r="J82905" i="6"/>
  <c r="E82905" i="6"/>
  <c r="N82904" i="6"/>
  <c r="M82904" i="6"/>
  <c r="L82904" i="6"/>
  <c r="K82904" i="6"/>
  <c r="J82904" i="6"/>
  <c r="E82904" i="6"/>
  <c r="N82903" i="6"/>
  <c r="M82903" i="6"/>
  <c r="L82903" i="6"/>
  <c r="K82903" i="6"/>
  <c r="J82903" i="6"/>
  <c r="E82903" i="6"/>
  <c r="N82902" i="6"/>
  <c r="M82902" i="6"/>
  <c r="L82902" i="6"/>
  <c r="K82902" i="6"/>
  <c r="J82902" i="6"/>
  <c r="E82902" i="6"/>
  <c r="N82901" i="6"/>
  <c r="M82901" i="6"/>
  <c r="L82901" i="6"/>
  <c r="K82901" i="6"/>
  <c r="J82901" i="6"/>
  <c r="E82901" i="6"/>
  <c r="N82900" i="6"/>
  <c r="M82900" i="6"/>
  <c r="L82900" i="6"/>
  <c r="K82900" i="6"/>
  <c r="J82900" i="6"/>
  <c r="E82900" i="6"/>
  <c r="N82899" i="6"/>
  <c r="M82899" i="6"/>
  <c r="L82899" i="6"/>
  <c r="K82899" i="6"/>
  <c r="J82899" i="6"/>
  <c r="E82899" i="6"/>
  <c r="N82898" i="6"/>
  <c r="M82898" i="6"/>
  <c r="L82898" i="6"/>
  <c r="K82898" i="6"/>
  <c r="J82898" i="6"/>
  <c r="E82898" i="6"/>
  <c r="N82897" i="6"/>
  <c r="M82897" i="6"/>
  <c r="L82897" i="6"/>
  <c r="K82897" i="6"/>
  <c r="J82897" i="6"/>
  <c r="E82897" i="6"/>
  <c r="N82896" i="6"/>
  <c r="M82896" i="6"/>
  <c r="L82896" i="6"/>
  <c r="K82896" i="6"/>
  <c r="J82896" i="6"/>
  <c r="E82896" i="6"/>
  <c r="N82895" i="6"/>
  <c r="M82895" i="6"/>
  <c r="L82895" i="6"/>
  <c r="K82895" i="6"/>
  <c r="J82895" i="6"/>
  <c r="E82895" i="6"/>
  <c r="N82894" i="6"/>
  <c r="M82894" i="6"/>
  <c r="L82894" i="6"/>
  <c r="K82894" i="6"/>
  <c r="J82894" i="6"/>
  <c r="E82894" i="6"/>
  <c r="N82893" i="6"/>
  <c r="M82893" i="6"/>
  <c r="L82893" i="6"/>
  <c r="K82893" i="6"/>
  <c r="J82893" i="6"/>
  <c r="E82893" i="6"/>
  <c r="N82892" i="6"/>
  <c r="M82892" i="6"/>
  <c r="L82892" i="6"/>
  <c r="K82892" i="6"/>
  <c r="J82892" i="6"/>
  <c r="E82892" i="6"/>
  <c r="N82891" i="6"/>
  <c r="M82891" i="6"/>
  <c r="L82891" i="6"/>
  <c r="K82891" i="6"/>
  <c r="J82891" i="6"/>
  <c r="E82891" i="6"/>
  <c r="N82890" i="6"/>
  <c r="M82890" i="6"/>
  <c r="L82890" i="6"/>
  <c r="K82890" i="6"/>
  <c r="J82890" i="6"/>
  <c r="E82890" i="6"/>
  <c r="N82889" i="6"/>
  <c r="M82889" i="6"/>
  <c r="L82889" i="6"/>
  <c r="K82889" i="6"/>
  <c r="J82889" i="6"/>
  <c r="E82889" i="6"/>
  <c r="N82888" i="6"/>
  <c r="M82888" i="6"/>
  <c r="L82888" i="6"/>
  <c r="K82888" i="6"/>
  <c r="J82888" i="6"/>
  <c r="E82888" i="6"/>
  <c r="N82887" i="6"/>
  <c r="M82887" i="6"/>
  <c r="L82887" i="6"/>
  <c r="K82887" i="6"/>
  <c r="J82887" i="6"/>
  <c r="E82887" i="6"/>
  <c r="N82886" i="6"/>
  <c r="M82886" i="6"/>
  <c r="L82886" i="6"/>
  <c r="K82886" i="6"/>
  <c r="J82886" i="6"/>
  <c r="E82886" i="6"/>
  <c r="N82885" i="6"/>
  <c r="M82885" i="6"/>
  <c r="L82885" i="6"/>
  <c r="K82885" i="6"/>
  <c r="J82885" i="6"/>
  <c r="E82885" i="6"/>
  <c r="N82884" i="6"/>
  <c r="M82884" i="6"/>
  <c r="L82884" i="6"/>
  <c r="K82884" i="6"/>
  <c r="J82884" i="6"/>
  <c r="E82884" i="6"/>
  <c r="N82883" i="6"/>
  <c r="M82883" i="6"/>
  <c r="L82883" i="6"/>
  <c r="K82883" i="6"/>
  <c r="J82883" i="6"/>
  <c r="E82883" i="6"/>
  <c r="N82882" i="6"/>
  <c r="M82882" i="6"/>
  <c r="L82882" i="6"/>
  <c r="K82882" i="6"/>
  <c r="J82882" i="6"/>
  <c r="E82882" i="6"/>
  <c r="N82881" i="6"/>
  <c r="M82881" i="6"/>
  <c r="L82881" i="6"/>
  <c r="K82881" i="6"/>
  <c r="J82881" i="6"/>
  <c r="E82881" i="6"/>
  <c r="N82880" i="6"/>
  <c r="M82880" i="6"/>
  <c r="L82880" i="6"/>
  <c r="K82880" i="6"/>
  <c r="J82880" i="6"/>
  <c r="E82880" i="6"/>
  <c r="N82879" i="6"/>
  <c r="M82879" i="6"/>
  <c r="L82879" i="6"/>
  <c r="K82879" i="6"/>
  <c r="J82879" i="6"/>
  <c r="E82879" i="6"/>
  <c r="N82878" i="6"/>
  <c r="M82878" i="6"/>
  <c r="L82878" i="6"/>
  <c r="K82878" i="6"/>
  <c r="J82878" i="6"/>
  <c r="E82878" i="6"/>
  <c r="N82877" i="6"/>
  <c r="M82877" i="6"/>
  <c r="L82877" i="6"/>
  <c r="K82877" i="6"/>
  <c r="J82877" i="6"/>
  <c r="E82877" i="6"/>
  <c r="N82876" i="6"/>
  <c r="M82876" i="6"/>
  <c r="L82876" i="6"/>
  <c r="K82876" i="6"/>
  <c r="J82876" i="6"/>
  <c r="E82876" i="6"/>
  <c r="N82875" i="6"/>
  <c r="M82875" i="6"/>
  <c r="L82875" i="6"/>
  <c r="K82875" i="6"/>
  <c r="J82875" i="6"/>
  <c r="E82875" i="6"/>
  <c r="N82874" i="6"/>
  <c r="M82874" i="6"/>
  <c r="L82874" i="6"/>
  <c r="K82874" i="6"/>
  <c r="J82874" i="6"/>
  <c r="E82874" i="6"/>
  <c r="N82873" i="6"/>
  <c r="M82873" i="6"/>
  <c r="L82873" i="6"/>
  <c r="K82873" i="6"/>
  <c r="J82873" i="6"/>
  <c r="E82873" i="6"/>
  <c r="N82872" i="6"/>
  <c r="M82872" i="6"/>
  <c r="L82872" i="6"/>
  <c r="K82872" i="6"/>
  <c r="J82872" i="6"/>
  <c r="E82872" i="6"/>
  <c r="N82871" i="6"/>
  <c r="M82871" i="6"/>
  <c r="L82871" i="6"/>
  <c r="K82871" i="6"/>
  <c r="J82871" i="6"/>
  <c r="E82871" i="6"/>
  <c r="N82870" i="6"/>
  <c r="M82870" i="6"/>
  <c r="L82870" i="6"/>
  <c r="K82870" i="6"/>
  <c r="J82870" i="6"/>
  <c r="E82870" i="6"/>
  <c r="N82869" i="6"/>
  <c r="M82869" i="6"/>
  <c r="L82869" i="6"/>
  <c r="K82869" i="6"/>
  <c r="J82869" i="6"/>
  <c r="E82869" i="6"/>
  <c r="N82868" i="6"/>
  <c r="M82868" i="6"/>
  <c r="L82868" i="6"/>
  <c r="K82868" i="6"/>
  <c r="J82868" i="6"/>
  <c r="E82868" i="6"/>
  <c r="N82867" i="6"/>
  <c r="M82867" i="6"/>
  <c r="L82867" i="6"/>
  <c r="K82867" i="6"/>
  <c r="J82867" i="6"/>
  <c r="E82867" i="6"/>
  <c r="N82866" i="6"/>
  <c r="M82866" i="6"/>
  <c r="L82866" i="6"/>
  <c r="K82866" i="6"/>
  <c r="J82866" i="6"/>
  <c r="E82866" i="6"/>
  <c r="N82865" i="6"/>
  <c r="M82865" i="6"/>
  <c r="L82865" i="6"/>
  <c r="K82865" i="6"/>
  <c r="J82865" i="6"/>
  <c r="E82865" i="6"/>
  <c r="N82864" i="6"/>
  <c r="M82864" i="6"/>
  <c r="L82864" i="6"/>
  <c r="K82864" i="6"/>
  <c r="J82864" i="6"/>
  <c r="E82864" i="6"/>
  <c r="N82863" i="6"/>
  <c r="M82863" i="6"/>
  <c r="L82863" i="6"/>
  <c r="K82863" i="6"/>
  <c r="J82863" i="6"/>
  <c r="E82863" i="6"/>
  <c r="N82862" i="6"/>
  <c r="M82862" i="6"/>
  <c r="L82862" i="6"/>
  <c r="K82862" i="6"/>
  <c r="J82862" i="6"/>
  <c r="E82862" i="6"/>
  <c r="N82861" i="6"/>
  <c r="M82861" i="6"/>
  <c r="L82861" i="6"/>
  <c r="K82861" i="6"/>
  <c r="J82861" i="6"/>
  <c r="E82861" i="6"/>
  <c r="N82860" i="6"/>
  <c r="M82860" i="6"/>
  <c r="L82860" i="6"/>
  <c r="K82860" i="6"/>
  <c r="J82860" i="6"/>
  <c r="E82860" i="6"/>
  <c r="N82859" i="6"/>
  <c r="M82859" i="6"/>
  <c r="L82859" i="6"/>
  <c r="K82859" i="6"/>
  <c r="J82859" i="6"/>
  <c r="E82859" i="6"/>
  <c r="N82858" i="6"/>
  <c r="M82858" i="6"/>
  <c r="L82858" i="6"/>
  <c r="K82858" i="6"/>
  <c r="J82858" i="6"/>
  <c r="E82858" i="6"/>
  <c r="N82857" i="6"/>
  <c r="M82857" i="6"/>
  <c r="L82857" i="6"/>
  <c r="K82857" i="6"/>
  <c r="J82857" i="6"/>
  <c r="E82857" i="6"/>
  <c r="N82856" i="6"/>
  <c r="M82856" i="6"/>
  <c r="L82856" i="6"/>
  <c r="K82856" i="6"/>
  <c r="J82856" i="6"/>
  <c r="E82856" i="6"/>
  <c r="N82855" i="6"/>
  <c r="M82855" i="6"/>
  <c r="L82855" i="6"/>
  <c r="K82855" i="6"/>
  <c r="J82855" i="6"/>
  <c r="E82855" i="6"/>
  <c r="N82854" i="6"/>
  <c r="M82854" i="6"/>
  <c r="L82854" i="6"/>
  <c r="K82854" i="6"/>
  <c r="J82854" i="6"/>
  <c r="E82854" i="6"/>
  <c r="N82853" i="6"/>
  <c r="M82853" i="6"/>
  <c r="L82853" i="6"/>
  <c r="K82853" i="6"/>
  <c r="J82853" i="6"/>
  <c r="E82853" i="6"/>
  <c r="N82852" i="6"/>
  <c r="M82852" i="6"/>
  <c r="L82852" i="6"/>
  <c r="K82852" i="6"/>
  <c r="J82852" i="6"/>
  <c r="E82852" i="6"/>
  <c r="N82851" i="6"/>
  <c r="M82851" i="6"/>
  <c r="L82851" i="6"/>
  <c r="K82851" i="6"/>
  <c r="J82851" i="6"/>
  <c r="E82851" i="6"/>
  <c r="N82850" i="6"/>
  <c r="M82850" i="6"/>
  <c r="L82850" i="6"/>
  <c r="K82850" i="6"/>
  <c r="J82850" i="6"/>
  <c r="E82850" i="6"/>
  <c r="N82849" i="6"/>
  <c r="M82849" i="6"/>
  <c r="L82849" i="6"/>
  <c r="K82849" i="6"/>
  <c r="J82849" i="6"/>
  <c r="E82849" i="6"/>
  <c r="N82848" i="6"/>
  <c r="M82848" i="6"/>
  <c r="L82848" i="6"/>
  <c r="K82848" i="6"/>
  <c r="J82848" i="6"/>
  <c r="E82848" i="6"/>
  <c r="N82847" i="6"/>
  <c r="M82847" i="6"/>
  <c r="L82847" i="6"/>
  <c r="K82847" i="6"/>
  <c r="J82847" i="6"/>
  <c r="E82847" i="6"/>
  <c r="N82846" i="6"/>
  <c r="M82846" i="6"/>
  <c r="L82846" i="6"/>
  <c r="K82846" i="6"/>
  <c r="J82846" i="6"/>
  <c r="E82846" i="6"/>
  <c r="N82845" i="6"/>
  <c r="M82845" i="6"/>
  <c r="L82845" i="6"/>
  <c r="K82845" i="6"/>
  <c r="J82845" i="6"/>
  <c r="E82845" i="6"/>
  <c r="N82844" i="6"/>
  <c r="M82844" i="6"/>
  <c r="L82844" i="6"/>
  <c r="K82844" i="6"/>
  <c r="J82844" i="6"/>
  <c r="E82844" i="6"/>
  <c r="N82843" i="6"/>
  <c r="M82843" i="6"/>
  <c r="L82843" i="6"/>
  <c r="K82843" i="6"/>
  <c r="J82843" i="6"/>
  <c r="E82843" i="6"/>
  <c r="N82842" i="6"/>
  <c r="M82842" i="6"/>
  <c r="L82842" i="6"/>
  <c r="K82842" i="6"/>
  <c r="J82842" i="6"/>
  <c r="E82842" i="6"/>
  <c r="N82841" i="6"/>
  <c r="M82841" i="6"/>
  <c r="L82841" i="6"/>
  <c r="K82841" i="6"/>
  <c r="J82841" i="6"/>
  <c r="E82841" i="6"/>
  <c r="N82840" i="6"/>
  <c r="M82840" i="6"/>
  <c r="L82840" i="6"/>
  <c r="K82840" i="6"/>
  <c r="J82840" i="6"/>
  <c r="E82840" i="6"/>
  <c r="N82839" i="6"/>
  <c r="M82839" i="6"/>
  <c r="L82839" i="6"/>
  <c r="K82839" i="6"/>
  <c r="J82839" i="6"/>
  <c r="E82839" i="6"/>
  <c r="N82838" i="6"/>
  <c r="M82838" i="6"/>
  <c r="L82838" i="6"/>
  <c r="K82838" i="6"/>
  <c r="J82838" i="6"/>
  <c r="E82838" i="6"/>
  <c r="N82837" i="6"/>
  <c r="M82837" i="6"/>
  <c r="L82837" i="6"/>
  <c r="K82837" i="6"/>
  <c r="J82837" i="6"/>
  <c r="E82837" i="6"/>
  <c r="N82836" i="6"/>
  <c r="M82836" i="6"/>
  <c r="L82836" i="6"/>
  <c r="K82836" i="6"/>
  <c r="J82836" i="6"/>
  <c r="E82836" i="6"/>
  <c r="N82835" i="6"/>
  <c r="M82835" i="6"/>
  <c r="L82835" i="6"/>
  <c r="K82835" i="6"/>
  <c r="J82835" i="6"/>
  <c r="E82835" i="6"/>
  <c r="N82834" i="6"/>
  <c r="M82834" i="6"/>
  <c r="L82834" i="6"/>
  <c r="K82834" i="6"/>
  <c r="J82834" i="6"/>
  <c r="E82834" i="6"/>
  <c r="N82833" i="6"/>
  <c r="M82833" i="6"/>
  <c r="L82833" i="6"/>
  <c r="K82833" i="6"/>
  <c r="J82833" i="6"/>
  <c r="E82833" i="6"/>
  <c r="N82832" i="6"/>
  <c r="M82832" i="6"/>
  <c r="L82832" i="6"/>
  <c r="K82832" i="6"/>
  <c r="J82832" i="6"/>
  <c r="E82832" i="6"/>
  <c r="N82831" i="6"/>
  <c r="M82831" i="6"/>
  <c r="L82831" i="6"/>
  <c r="K82831" i="6"/>
  <c r="J82831" i="6"/>
  <c r="E82831" i="6"/>
  <c r="N82830" i="6"/>
  <c r="M82830" i="6"/>
  <c r="L82830" i="6"/>
  <c r="K82830" i="6"/>
  <c r="J82830" i="6"/>
  <c r="E82830" i="6"/>
  <c r="N82829" i="6"/>
  <c r="M82829" i="6"/>
  <c r="L82829" i="6"/>
  <c r="K82829" i="6"/>
  <c r="J82829" i="6"/>
  <c r="E82829" i="6"/>
  <c r="N82828" i="6"/>
  <c r="M82828" i="6"/>
  <c r="L82828" i="6"/>
  <c r="K82828" i="6"/>
  <c r="J82828" i="6"/>
  <c r="E82828" i="6"/>
  <c r="N82827" i="6"/>
  <c r="M82827" i="6"/>
  <c r="L82827" i="6"/>
  <c r="K82827" i="6"/>
  <c r="J82827" i="6"/>
  <c r="E82827" i="6"/>
  <c r="N82826" i="6"/>
  <c r="M82826" i="6"/>
  <c r="L82826" i="6"/>
  <c r="K82826" i="6"/>
  <c r="J82826" i="6"/>
  <c r="E82826" i="6"/>
  <c r="N82825" i="6"/>
  <c r="M82825" i="6"/>
  <c r="L82825" i="6"/>
  <c r="K82825" i="6"/>
  <c r="J82825" i="6"/>
  <c r="E82825" i="6"/>
  <c r="N82824" i="6"/>
  <c r="M82824" i="6"/>
  <c r="L82824" i="6"/>
  <c r="K82824" i="6"/>
  <c r="J82824" i="6"/>
  <c r="E82824" i="6"/>
  <c r="N82823" i="6"/>
  <c r="M82823" i="6"/>
  <c r="L82823" i="6"/>
  <c r="K82823" i="6"/>
  <c r="J82823" i="6"/>
  <c r="E82823" i="6"/>
  <c r="N82822" i="6"/>
  <c r="M82822" i="6"/>
  <c r="L82822" i="6"/>
  <c r="K82822" i="6"/>
  <c r="J82822" i="6"/>
  <c r="E82822" i="6"/>
  <c r="N82821" i="6"/>
  <c r="M82821" i="6"/>
  <c r="L82821" i="6"/>
  <c r="K82821" i="6"/>
  <c r="J82821" i="6"/>
  <c r="E82821" i="6"/>
  <c r="N82820" i="6"/>
  <c r="M82820" i="6"/>
  <c r="L82820" i="6"/>
  <c r="K82820" i="6"/>
  <c r="J82820" i="6"/>
  <c r="E82820" i="6"/>
  <c r="N82819" i="6"/>
  <c r="M82819" i="6"/>
  <c r="L82819" i="6"/>
  <c r="K82819" i="6"/>
  <c r="J82819" i="6"/>
  <c r="E82819" i="6"/>
  <c r="N82818" i="6"/>
  <c r="M82818" i="6"/>
  <c r="L82818" i="6"/>
  <c r="K82818" i="6"/>
  <c r="J82818" i="6"/>
  <c r="E82818" i="6"/>
  <c r="N82817" i="6"/>
  <c r="M82817" i="6"/>
  <c r="L82817" i="6"/>
  <c r="K82817" i="6"/>
  <c r="J82817" i="6"/>
  <c r="E82817" i="6"/>
  <c r="N82816" i="6"/>
  <c r="M82816" i="6"/>
  <c r="L82816" i="6"/>
  <c r="K82816" i="6"/>
  <c r="J82816" i="6"/>
  <c r="E82816" i="6"/>
  <c r="N82815" i="6"/>
  <c r="M82815" i="6"/>
  <c r="L82815" i="6"/>
  <c r="K82815" i="6"/>
  <c r="J82815" i="6"/>
  <c r="E82815" i="6"/>
  <c r="N82814" i="6"/>
  <c r="M82814" i="6"/>
  <c r="L82814" i="6"/>
  <c r="K82814" i="6"/>
  <c r="J82814" i="6"/>
  <c r="E82814" i="6"/>
  <c r="N82813" i="6"/>
  <c r="M82813" i="6"/>
  <c r="L82813" i="6"/>
  <c r="K82813" i="6"/>
  <c r="J82813" i="6"/>
  <c r="E82813" i="6"/>
  <c r="N82812" i="6"/>
  <c r="M82812" i="6"/>
  <c r="L82812" i="6"/>
  <c r="K82812" i="6"/>
  <c r="J82812" i="6"/>
  <c r="E82812" i="6"/>
  <c r="N82811" i="6"/>
  <c r="M82811" i="6"/>
  <c r="L82811" i="6"/>
  <c r="K82811" i="6"/>
  <c r="J82811" i="6"/>
  <c r="E82811" i="6"/>
  <c r="N82810" i="6"/>
  <c r="M82810" i="6"/>
  <c r="L82810" i="6"/>
  <c r="K82810" i="6"/>
  <c r="J82810" i="6"/>
  <c r="E82810" i="6"/>
  <c r="N82809" i="6"/>
  <c r="M82809" i="6"/>
  <c r="L82809" i="6"/>
  <c r="K82809" i="6"/>
  <c r="J82809" i="6"/>
  <c r="E82809" i="6"/>
  <c r="N82808" i="6"/>
  <c r="M82808" i="6"/>
  <c r="L82808" i="6"/>
  <c r="K82808" i="6"/>
  <c r="J82808" i="6"/>
  <c r="E82808" i="6"/>
  <c r="N82807" i="6"/>
  <c r="M82807" i="6"/>
  <c r="L82807" i="6"/>
  <c r="K82807" i="6"/>
  <c r="J82807" i="6"/>
  <c r="E82807" i="6"/>
  <c r="N82806" i="6"/>
  <c r="M82806" i="6"/>
  <c r="L82806" i="6"/>
  <c r="K82806" i="6"/>
  <c r="J82806" i="6"/>
  <c r="E82806" i="6"/>
  <c r="N82805" i="6"/>
  <c r="M82805" i="6"/>
  <c r="L82805" i="6"/>
  <c r="K82805" i="6"/>
  <c r="J82805" i="6"/>
  <c r="E82805" i="6"/>
  <c r="N82804" i="6"/>
  <c r="M82804" i="6"/>
  <c r="L82804" i="6"/>
  <c r="K82804" i="6"/>
  <c r="J82804" i="6"/>
  <c r="E82804" i="6"/>
  <c r="N82803" i="6"/>
  <c r="M82803" i="6"/>
  <c r="L82803" i="6"/>
  <c r="K82803" i="6"/>
  <c r="J82803" i="6"/>
  <c r="E82803" i="6"/>
  <c r="N82802" i="6"/>
  <c r="M82802" i="6"/>
  <c r="L82802" i="6"/>
  <c r="K82802" i="6"/>
  <c r="J82802" i="6"/>
  <c r="E82802" i="6"/>
  <c r="N82801" i="6"/>
  <c r="M82801" i="6"/>
  <c r="L82801" i="6"/>
  <c r="K82801" i="6"/>
  <c r="J82801" i="6"/>
  <c r="E82801" i="6"/>
  <c r="N82800" i="6"/>
  <c r="M82800" i="6"/>
  <c r="L82800" i="6"/>
  <c r="K82800" i="6"/>
  <c r="J82800" i="6"/>
  <c r="E82800" i="6"/>
  <c r="N82799" i="6"/>
  <c r="M82799" i="6"/>
  <c r="L82799" i="6"/>
  <c r="K82799" i="6"/>
  <c r="J82799" i="6"/>
  <c r="E82799" i="6"/>
  <c r="N82798" i="6"/>
  <c r="M82798" i="6"/>
  <c r="L82798" i="6"/>
  <c r="K82798" i="6"/>
  <c r="J82798" i="6"/>
  <c r="E82798" i="6"/>
  <c r="N82797" i="6"/>
  <c r="M82797" i="6"/>
  <c r="L82797" i="6"/>
  <c r="K82797" i="6"/>
  <c r="J82797" i="6"/>
  <c r="E82797" i="6"/>
  <c r="N82796" i="6"/>
  <c r="M82796" i="6"/>
  <c r="L82796" i="6"/>
  <c r="K82796" i="6"/>
  <c r="J82796" i="6"/>
  <c r="E82796" i="6"/>
  <c r="N82795" i="6"/>
  <c r="M82795" i="6"/>
  <c r="L82795" i="6"/>
  <c r="K82795" i="6"/>
  <c r="J82795" i="6"/>
  <c r="E82795" i="6"/>
  <c r="N82794" i="6"/>
  <c r="M82794" i="6"/>
  <c r="L82794" i="6"/>
  <c r="K82794" i="6"/>
  <c r="J82794" i="6"/>
  <c r="E82794" i="6"/>
  <c r="N82793" i="6"/>
  <c r="M82793" i="6"/>
  <c r="L82793" i="6"/>
  <c r="K82793" i="6"/>
  <c r="J82793" i="6"/>
  <c r="E82793" i="6"/>
  <c r="N82792" i="6"/>
  <c r="M82792" i="6"/>
  <c r="L82792" i="6"/>
  <c r="K82792" i="6"/>
  <c r="J82792" i="6"/>
  <c r="E82792" i="6"/>
  <c r="N82791" i="6"/>
  <c r="M82791" i="6"/>
  <c r="L82791" i="6"/>
  <c r="K82791" i="6"/>
  <c r="J82791" i="6"/>
  <c r="E82791" i="6"/>
  <c r="N82790" i="6"/>
  <c r="M82790" i="6"/>
  <c r="L82790" i="6"/>
  <c r="K82790" i="6"/>
  <c r="J82790" i="6"/>
  <c r="E82790" i="6"/>
  <c r="N82789" i="6"/>
  <c r="M82789" i="6"/>
  <c r="L82789" i="6"/>
  <c r="K82789" i="6"/>
  <c r="J82789" i="6"/>
  <c r="E82789" i="6"/>
  <c r="N82788" i="6"/>
  <c r="M82788" i="6"/>
  <c r="L82788" i="6"/>
  <c r="K82788" i="6"/>
  <c r="J82788" i="6"/>
  <c r="E82788" i="6"/>
  <c r="N82787" i="6"/>
  <c r="M82787" i="6"/>
  <c r="L82787" i="6"/>
  <c r="K82787" i="6"/>
  <c r="J82787" i="6"/>
  <c r="E82787" i="6"/>
  <c r="N82786" i="6"/>
  <c r="M82786" i="6"/>
  <c r="L82786" i="6"/>
  <c r="K82786" i="6"/>
  <c r="J82786" i="6"/>
  <c r="E82786" i="6"/>
  <c r="N82785" i="6"/>
  <c r="M82785" i="6"/>
  <c r="L82785" i="6"/>
  <c r="K82785" i="6"/>
  <c r="J82785" i="6"/>
  <c r="E82785" i="6"/>
  <c r="N82784" i="6"/>
  <c r="M82784" i="6"/>
  <c r="L82784" i="6"/>
  <c r="K82784" i="6"/>
  <c r="J82784" i="6"/>
  <c r="E82784" i="6"/>
  <c r="N82783" i="6"/>
  <c r="M82783" i="6"/>
  <c r="L82783" i="6"/>
  <c r="K82783" i="6"/>
  <c r="J82783" i="6"/>
  <c r="E82783" i="6"/>
  <c r="N82782" i="6"/>
  <c r="M82782" i="6"/>
  <c r="L82782" i="6"/>
  <c r="K82782" i="6"/>
  <c r="J82782" i="6"/>
  <c r="E82782" i="6"/>
  <c r="N82781" i="6"/>
  <c r="M82781" i="6"/>
  <c r="L82781" i="6"/>
  <c r="K82781" i="6"/>
  <c r="J82781" i="6"/>
  <c r="E82781" i="6"/>
  <c r="N82780" i="6"/>
  <c r="M82780" i="6"/>
  <c r="L82780" i="6"/>
  <c r="K82780" i="6"/>
  <c r="J82780" i="6"/>
  <c r="E82780" i="6"/>
  <c r="N82779" i="6"/>
  <c r="M82779" i="6"/>
  <c r="L82779" i="6"/>
  <c r="K82779" i="6"/>
  <c r="J82779" i="6"/>
  <c r="E82779" i="6"/>
  <c r="N82778" i="6"/>
  <c r="M82778" i="6"/>
  <c r="L82778" i="6"/>
  <c r="K82778" i="6"/>
  <c r="J82778" i="6"/>
  <c r="E82778" i="6"/>
  <c r="N82777" i="6"/>
  <c r="M82777" i="6"/>
  <c r="L82777" i="6"/>
  <c r="K82777" i="6"/>
  <c r="J82777" i="6"/>
  <c r="E82777" i="6"/>
  <c r="N82776" i="6"/>
  <c r="M82776" i="6"/>
  <c r="L82776" i="6"/>
  <c r="K82776" i="6"/>
  <c r="J82776" i="6"/>
  <c r="E82776" i="6"/>
  <c r="N82775" i="6"/>
  <c r="M82775" i="6"/>
  <c r="L82775" i="6"/>
  <c r="K82775" i="6"/>
  <c r="J82775" i="6"/>
  <c r="E82775" i="6"/>
  <c r="N82774" i="6"/>
  <c r="M82774" i="6"/>
  <c r="L82774" i="6"/>
  <c r="K82774" i="6"/>
  <c r="J82774" i="6"/>
  <c r="E82774" i="6"/>
  <c r="N82773" i="6"/>
  <c r="M82773" i="6"/>
  <c r="L82773" i="6"/>
  <c r="K82773" i="6"/>
  <c r="J82773" i="6"/>
  <c r="E82773" i="6"/>
  <c r="N82772" i="6"/>
  <c r="M82772" i="6"/>
  <c r="L82772" i="6"/>
  <c r="K82772" i="6"/>
  <c r="J82772" i="6"/>
  <c r="E82772" i="6"/>
  <c r="N82771" i="6"/>
  <c r="M82771" i="6"/>
  <c r="L82771" i="6"/>
  <c r="K82771" i="6"/>
  <c r="J82771" i="6"/>
  <c r="E82771" i="6"/>
  <c r="N82770" i="6"/>
  <c r="M82770" i="6"/>
  <c r="L82770" i="6"/>
  <c r="K82770" i="6"/>
  <c r="J82770" i="6"/>
  <c r="E82770" i="6"/>
  <c r="N82769" i="6"/>
  <c r="M82769" i="6"/>
  <c r="L82769" i="6"/>
  <c r="K82769" i="6"/>
  <c r="J82769" i="6"/>
  <c r="E82769" i="6"/>
  <c r="N82768" i="6"/>
  <c r="M82768" i="6"/>
  <c r="L82768" i="6"/>
  <c r="K82768" i="6"/>
  <c r="J82768" i="6"/>
  <c r="E82768" i="6"/>
  <c r="N82767" i="6"/>
  <c r="M82767" i="6"/>
  <c r="L82767" i="6"/>
  <c r="K82767" i="6"/>
  <c r="J82767" i="6"/>
  <c r="E82767" i="6"/>
  <c r="N82766" i="6"/>
  <c r="M82766" i="6"/>
  <c r="L82766" i="6"/>
  <c r="K82766" i="6"/>
  <c r="J82766" i="6"/>
  <c r="E82766" i="6"/>
  <c r="N82765" i="6"/>
  <c r="M82765" i="6"/>
  <c r="L82765" i="6"/>
  <c r="K82765" i="6"/>
  <c r="J82765" i="6"/>
  <c r="E82765" i="6"/>
  <c r="N82764" i="6"/>
  <c r="M82764" i="6"/>
  <c r="L82764" i="6"/>
  <c r="K82764" i="6"/>
  <c r="J82764" i="6"/>
  <c r="E82764" i="6"/>
  <c r="N82763" i="6"/>
  <c r="M82763" i="6"/>
  <c r="L82763" i="6"/>
  <c r="K82763" i="6"/>
  <c r="J82763" i="6"/>
  <c r="E82763" i="6"/>
  <c r="N82762" i="6"/>
  <c r="M82762" i="6"/>
  <c r="L82762" i="6"/>
  <c r="K82762" i="6"/>
  <c r="J82762" i="6"/>
  <c r="E82762" i="6"/>
  <c r="N82761" i="6"/>
  <c r="M82761" i="6"/>
  <c r="L82761" i="6"/>
  <c r="K82761" i="6"/>
  <c r="J82761" i="6"/>
  <c r="E82761" i="6"/>
  <c r="N82760" i="6"/>
  <c r="M82760" i="6"/>
  <c r="L82760" i="6"/>
  <c r="K82760" i="6"/>
  <c r="J82760" i="6"/>
  <c r="E82760" i="6"/>
  <c r="N82759" i="6"/>
  <c r="M82759" i="6"/>
  <c r="L82759" i="6"/>
  <c r="K82759" i="6"/>
  <c r="J82759" i="6"/>
  <c r="E82759" i="6"/>
  <c r="N82758" i="6"/>
  <c r="M82758" i="6"/>
  <c r="L82758" i="6"/>
  <c r="K82758" i="6"/>
  <c r="J82758" i="6"/>
  <c r="E82758" i="6"/>
  <c r="N82757" i="6"/>
  <c r="M82757" i="6"/>
  <c r="L82757" i="6"/>
  <c r="K82757" i="6"/>
  <c r="J82757" i="6"/>
  <c r="E82757" i="6"/>
  <c r="N82756" i="6"/>
  <c r="M82756" i="6"/>
  <c r="L82756" i="6"/>
  <c r="K82756" i="6"/>
  <c r="J82756" i="6"/>
  <c r="E82756" i="6"/>
  <c r="N82755" i="6"/>
  <c r="M82755" i="6"/>
  <c r="L82755" i="6"/>
  <c r="K82755" i="6"/>
  <c r="J82755" i="6"/>
  <c r="E82755" i="6"/>
  <c r="N82754" i="6"/>
  <c r="M82754" i="6"/>
  <c r="L82754" i="6"/>
  <c r="K82754" i="6"/>
  <c r="J82754" i="6"/>
  <c r="E82754" i="6"/>
  <c r="N82753" i="6"/>
  <c r="M82753" i="6"/>
  <c r="L82753" i="6"/>
  <c r="K82753" i="6"/>
  <c r="J82753" i="6"/>
  <c r="E82753" i="6"/>
  <c r="N82752" i="6"/>
  <c r="M82752" i="6"/>
  <c r="L82752" i="6"/>
  <c r="K82752" i="6"/>
  <c r="J82752" i="6"/>
  <c r="E82752" i="6"/>
  <c r="N82751" i="6"/>
  <c r="M82751" i="6"/>
  <c r="L82751" i="6"/>
  <c r="K82751" i="6"/>
  <c r="J82751" i="6"/>
  <c r="E82751" i="6"/>
  <c r="N82750" i="6"/>
  <c r="M82750" i="6"/>
  <c r="L82750" i="6"/>
  <c r="K82750" i="6"/>
  <c r="J82750" i="6"/>
  <c r="E82750" i="6"/>
  <c r="N82749" i="6"/>
  <c r="M82749" i="6"/>
  <c r="L82749" i="6"/>
  <c r="K82749" i="6"/>
  <c r="J82749" i="6"/>
  <c r="E82749" i="6"/>
  <c r="N82748" i="6"/>
  <c r="M82748" i="6"/>
  <c r="L82748" i="6"/>
  <c r="K82748" i="6"/>
  <c r="J82748" i="6"/>
  <c r="E82748" i="6"/>
  <c r="N82747" i="6"/>
  <c r="M82747" i="6"/>
  <c r="L82747" i="6"/>
  <c r="K82747" i="6"/>
  <c r="J82747" i="6"/>
  <c r="E82747" i="6"/>
  <c r="N82746" i="6"/>
  <c r="M82746" i="6"/>
  <c r="L82746" i="6"/>
  <c r="K82746" i="6"/>
  <c r="J82746" i="6"/>
  <c r="E82746" i="6"/>
  <c r="N82745" i="6"/>
  <c r="M82745" i="6"/>
  <c r="L82745" i="6"/>
  <c r="K82745" i="6"/>
  <c r="J82745" i="6"/>
  <c r="E82745" i="6"/>
  <c r="N82744" i="6"/>
  <c r="M82744" i="6"/>
  <c r="L82744" i="6"/>
  <c r="K82744" i="6"/>
  <c r="J82744" i="6"/>
  <c r="E82744" i="6"/>
  <c r="N82743" i="6"/>
  <c r="M82743" i="6"/>
  <c r="L82743" i="6"/>
  <c r="K82743" i="6"/>
  <c r="J82743" i="6"/>
  <c r="E82743" i="6"/>
  <c r="N82742" i="6"/>
  <c r="M82742" i="6"/>
  <c r="L82742" i="6"/>
  <c r="K82742" i="6"/>
  <c r="J82742" i="6"/>
  <c r="E82742" i="6"/>
  <c r="N82741" i="6"/>
  <c r="M82741" i="6"/>
  <c r="L82741" i="6"/>
  <c r="K82741" i="6"/>
  <c r="J82741" i="6"/>
  <c r="E82741" i="6"/>
  <c r="N82740" i="6"/>
  <c r="M82740" i="6"/>
  <c r="L82740" i="6"/>
  <c r="K82740" i="6"/>
  <c r="J82740" i="6"/>
  <c r="E82740" i="6"/>
  <c r="N82739" i="6"/>
  <c r="M82739" i="6"/>
  <c r="L82739" i="6"/>
  <c r="K82739" i="6"/>
  <c r="J82739" i="6"/>
  <c r="E82739" i="6"/>
  <c r="N82738" i="6"/>
  <c r="M82738" i="6"/>
  <c r="L82738" i="6"/>
  <c r="K82738" i="6"/>
  <c r="J82738" i="6"/>
  <c r="E82738" i="6"/>
  <c r="N82737" i="6"/>
  <c r="M82737" i="6"/>
  <c r="L82737" i="6"/>
  <c r="K82737" i="6"/>
  <c r="J82737" i="6"/>
  <c r="E82737" i="6"/>
  <c r="N82736" i="6"/>
  <c r="M82736" i="6"/>
  <c r="L82736" i="6"/>
  <c r="K82736" i="6"/>
  <c r="J82736" i="6"/>
  <c r="E82736" i="6"/>
  <c r="N82735" i="6"/>
  <c r="M82735" i="6"/>
  <c r="L82735" i="6"/>
  <c r="K82735" i="6"/>
  <c r="J82735" i="6"/>
  <c r="E82735" i="6"/>
  <c r="N82734" i="6"/>
  <c r="M82734" i="6"/>
  <c r="L82734" i="6"/>
  <c r="K82734" i="6"/>
  <c r="J82734" i="6"/>
  <c r="E82734" i="6"/>
  <c r="N82733" i="6"/>
  <c r="M82733" i="6"/>
  <c r="L82733" i="6"/>
  <c r="K82733" i="6"/>
  <c r="J82733" i="6"/>
  <c r="E82733" i="6"/>
  <c r="N82732" i="6"/>
  <c r="M82732" i="6"/>
  <c r="L82732" i="6"/>
  <c r="K82732" i="6"/>
  <c r="J82732" i="6"/>
  <c r="E82732" i="6"/>
  <c r="N82731" i="6"/>
  <c r="M82731" i="6"/>
  <c r="L82731" i="6"/>
  <c r="K82731" i="6"/>
  <c r="J82731" i="6"/>
  <c r="E82731" i="6"/>
  <c r="N82730" i="6"/>
  <c r="M82730" i="6"/>
  <c r="L82730" i="6"/>
  <c r="K82730" i="6"/>
  <c r="J82730" i="6"/>
  <c r="E82730" i="6"/>
  <c r="N82729" i="6"/>
  <c r="M82729" i="6"/>
  <c r="L82729" i="6"/>
  <c r="K82729" i="6"/>
  <c r="J82729" i="6"/>
  <c r="E82729" i="6"/>
  <c r="N82728" i="6"/>
  <c r="M82728" i="6"/>
  <c r="L82728" i="6"/>
  <c r="K82728" i="6"/>
  <c r="J82728" i="6"/>
  <c r="E82728" i="6"/>
  <c r="N82727" i="6"/>
  <c r="M82727" i="6"/>
  <c r="L82727" i="6"/>
  <c r="K82727" i="6"/>
  <c r="J82727" i="6"/>
  <c r="E82727" i="6"/>
  <c r="N82726" i="6"/>
  <c r="M82726" i="6"/>
  <c r="L82726" i="6"/>
  <c r="K82726" i="6"/>
  <c r="J82726" i="6"/>
  <c r="E82726" i="6"/>
  <c r="N82725" i="6"/>
  <c r="M82725" i="6"/>
  <c r="L82725" i="6"/>
  <c r="K82725" i="6"/>
  <c r="J82725" i="6"/>
  <c r="E82725" i="6"/>
  <c r="N82724" i="6"/>
  <c r="M82724" i="6"/>
  <c r="L82724" i="6"/>
  <c r="K82724" i="6"/>
  <c r="J82724" i="6"/>
  <c r="E82724" i="6"/>
  <c r="N82723" i="6"/>
  <c r="M82723" i="6"/>
  <c r="L82723" i="6"/>
  <c r="K82723" i="6"/>
  <c r="J82723" i="6"/>
  <c r="E82723" i="6"/>
  <c r="N82722" i="6"/>
  <c r="M82722" i="6"/>
  <c r="L82722" i="6"/>
  <c r="K82722" i="6"/>
  <c r="J82722" i="6"/>
  <c r="E82722" i="6"/>
  <c r="N82721" i="6"/>
  <c r="M82721" i="6"/>
  <c r="L82721" i="6"/>
  <c r="K82721" i="6"/>
  <c r="J82721" i="6"/>
  <c r="E82721" i="6"/>
  <c r="N82720" i="6"/>
  <c r="M82720" i="6"/>
  <c r="L82720" i="6"/>
  <c r="K82720" i="6"/>
  <c r="J82720" i="6"/>
  <c r="E82720" i="6"/>
  <c r="N82719" i="6"/>
  <c r="M82719" i="6"/>
  <c r="L82719" i="6"/>
  <c r="K82719" i="6"/>
  <c r="J82719" i="6"/>
  <c r="E82719" i="6"/>
  <c r="N82718" i="6"/>
  <c r="M82718" i="6"/>
  <c r="L82718" i="6"/>
  <c r="K82718" i="6"/>
  <c r="J82718" i="6"/>
  <c r="E82718" i="6"/>
  <c r="N82717" i="6"/>
  <c r="M82717" i="6"/>
  <c r="L82717" i="6"/>
  <c r="K82717" i="6"/>
  <c r="J82717" i="6"/>
  <c r="E82717" i="6"/>
  <c r="N82716" i="6"/>
  <c r="M82716" i="6"/>
  <c r="L82716" i="6"/>
  <c r="K82716" i="6"/>
  <c r="J82716" i="6"/>
  <c r="E82716" i="6"/>
  <c r="N82715" i="6"/>
  <c r="M82715" i="6"/>
  <c r="L82715" i="6"/>
  <c r="K82715" i="6"/>
  <c r="J82715" i="6"/>
  <c r="E82715" i="6"/>
  <c r="N82714" i="6"/>
  <c r="M82714" i="6"/>
  <c r="L82714" i="6"/>
  <c r="K82714" i="6"/>
  <c r="J82714" i="6"/>
  <c r="E82714" i="6"/>
  <c r="N82713" i="6"/>
  <c r="M82713" i="6"/>
  <c r="L82713" i="6"/>
  <c r="K82713" i="6"/>
  <c r="J82713" i="6"/>
  <c r="E82713" i="6"/>
  <c r="N82712" i="6"/>
  <c r="M82712" i="6"/>
  <c r="L82712" i="6"/>
  <c r="K82712" i="6"/>
  <c r="J82712" i="6"/>
  <c r="E82712" i="6"/>
  <c r="N82711" i="6"/>
  <c r="M82711" i="6"/>
  <c r="L82711" i="6"/>
  <c r="K82711" i="6"/>
  <c r="J82711" i="6"/>
  <c r="E82711" i="6"/>
  <c r="N82710" i="6"/>
  <c r="M82710" i="6"/>
  <c r="L82710" i="6"/>
  <c r="K82710" i="6"/>
  <c r="J82710" i="6"/>
  <c r="E82710" i="6"/>
  <c r="N82709" i="6"/>
  <c r="M82709" i="6"/>
  <c r="L82709" i="6"/>
  <c r="K82709" i="6"/>
  <c r="J82709" i="6"/>
  <c r="E82709" i="6"/>
  <c r="N82708" i="6"/>
  <c r="M82708" i="6"/>
  <c r="L82708" i="6"/>
  <c r="K82708" i="6"/>
  <c r="J82708" i="6"/>
  <c r="E82708" i="6"/>
  <c r="N82707" i="6"/>
  <c r="M82707" i="6"/>
  <c r="L82707" i="6"/>
  <c r="K82707" i="6"/>
  <c r="J82707" i="6"/>
  <c r="E82707" i="6"/>
  <c r="N82706" i="6"/>
  <c r="M82706" i="6"/>
  <c r="L82706" i="6"/>
  <c r="K82706" i="6"/>
  <c r="J82706" i="6"/>
  <c r="E82706" i="6"/>
  <c r="N82705" i="6"/>
  <c r="M82705" i="6"/>
  <c r="L82705" i="6"/>
  <c r="K82705" i="6"/>
  <c r="J82705" i="6"/>
  <c r="E82705" i="6"/>
  <c r="N82704" i="6"/>
  <c r="M82704" i="6"/>
  <c r="L82704" i="6"/>
  <c r="K82704" i="6"/>
  <c r="J82704" i="6"/>
  <c r="E82704" i="6"/>
  <c r="N82703" i="6"/>
  <c r="M82703" i="6"/>
  <c r="L82703" i="6"/>
  <c r="K82703" i="6"/>
  <c r="J82703" i="6"/>
  <c r="E82703" i="6"/>
  <c r="N82702" i="6"/>
  <c r="M82702" i="6"/>
  <c r="L82702" i="6"/>
  <c r="K82702" i="6"/>
  <c r="J82702" i="6"/>
  <c r="E82702" i="6"/>
  <c r="N82701" i="6"/>
  <c r="M82701" i="6"/>
  <c r="L82701" i="6"/>
  <c r="K82701" i="6"/>
  <c r="J82701" i="6"/>
  <c r="E82701" i="6"/>
  <c r="N82700" i="6"/>
  <c r="M82700" i="6"/>
  <c r="L82700" i="6"/>
  <c r="K82700" i="6"/>
  <c r="J82700" i="6"/>
  <c r="E82700" i="6"/>
  <c r="N82699" i="6"/>
  <c r="M82699" i="6"/>
  <c r="L82699" i="6"/>
  <c r="K82699" i="6"/>
  <c r="J82699" i="6"/>
  <c r="E82699" i="6"/>
  <c r="N82698" i="6"/>
  <c r="M82698" i="6"/>
  <c r="L82698" i="6"/>
  <c r="K82698" i="6"/>
  <c r="J82698" i="6"/>
  <c r="E82698" i="6"/>
  <c r="N82697" i="6"/>
  <c r="M82697" i="6"/>
  <c r="L82697" i="6"/>
  <c r="K82697" i="6"/>
  <c r="J82697" i="6"/>
  <c r="E82697" i="6"/>
  <c r="N82696" i="6"/>
  <c r="M82696" i="6"/>
  <c r="L82696" i="6"/>
  <c r="K82696" i="6"/>
  <c r="J82696" i="6"/>
  <c r="E82696" i="6"/>
  <c r="N82695" i="6"/>
  <c r="M82695" i="6"/>
  <c r="L82695" i="6"/>
  <c r="K82695" i="6"/>
  <c r="J82695" i="6"/>
  <c r="E82695" i="6"/>
  <c r="N82694" i="6"/>
  <c r="M82694" i="6"/>
  <c r="L82694" i="6"/>
  <c r="K82694" i="6"/>
  <c r="J82694" i="6"/>
  <c r="E82694" i="6"/>
  <c r="N82693" i="6"/>
  <c r="M82693" i="6"/>
  <c r="L82693" i="6"/>
  <c r="K82693" i="6"/>
  <c r="J82693" i="6"/>
  <c r="E82693" i="6"/>
  <c r="N82692" i="6"/>
  <c r="M82692" i="6"/>
  <c r="L82692" i="6"/>
  <c r="K82692" i="6"/>
  <c r="J82692" i="6"/>
  <c r="E82692" i="6"/>
  <c r="N82691" i="6"/>
  <c r="M82691" i="6"/>
  <c r="L82691" i="6"/>
  <c r="K82691" i="6"/>
  <c r="J82691" i="6"/>
  <c r="E82691" i="6"/>
  <c r="N82690" i="6"/>
  <c r="M82690" i="6"/>
  <c r="L82690" i="6"/>
  <c r="K82690" i="6"/>
  <c r="J82690" i="6"/>
  <c r="E82690" i="6"/>
  <c r="N82689" i="6"/>
  <c r="M82689" i="6"/>
  <c r="L82689" i="6"/>
  <c r="K82689" i="6"/>
  <c r="J82689" i="6"/>
  <c r="E82689" i="6"/>
  <c r="N82688" i="6"/>
  <c r="M82688" i="6"/>
  <c r="L82688" i="6"/>
  <c r="K82688" i="6"/>
  <c r="J82688" i="6"/>
  <c r="E82688" i="6"/>
  <c r="N82687" i="6"/>
  <c r="M82687" i="6"/>
  <c r="L82687" i="6"/>
  <c r="K82687" i="6"/>
  <c r="J82687" i="6"/>
  <c r="E82687" i="6"/>
  <c r="N82686" i="6"/>
  <c r="M82686" i="6"/>
  <c r="L82686" i="6"/>
  <c r="K82686" i="6"/>
  <c r="J82686" i="6"/>
  <c r="E82686" i="6"/>
  <c r="N82685" i="6"/>
  <c r="M82685" i="6"/>
  <c r="L82685" i="6"/>
  <c r="K82685" i="6"/>
  <c r="J82685" i="6"/>
  <c r="E82685" i="6"/>
  <c r="N82684" i="6"/>
  <c r="M82684" i="6"/>
  <c r="L82684" i="6"/>
  <c r="K82684" i="6"/>
  <c r="J82684" i="6"/>
  <c r="E82684" i="6"/>
  <c r="N82683" i="6"/>
  <c r="M82683" i="6"/>
  <c r="L82683" i="6"/>
  <c r="K82683" i="6"/>
  <c r="J82683" i="6"/>
  <c r="E82683" i="6"/>
  <c r="N82682" i="6"/>
  <c r="M82682" i="6"/>
  <c r="L82682" i="6"/>
  <c r="K82682" i="6"/>
  <c r="J82682" i="6"/>
  <c r="E82682" i="6"/>
  <c r="N82681" i="6"/>
  <c r="M82681" i="6"/>
  <c r="L82681" i="6"/>
  <c r="K82681" i="6"/>
  <c r="J82681" i="6"/>
  <c r="E82681" i="6"/>
  <c r="N82680" i="6"/>
  <c r="M82680" i="6"/>
  <c r="L82680" i="6"/>
  <c r="K82680" i="6"/>
  <c r="J82680" i="6"/>
  <c r="E82680" i="6"/>
  <c r="N82679" i="6"/>
  <c r="M82679" i="6"/>
  <c r="L82679" i="6"/>
  <c r="K82679" i="6"/>
  <c r="J82679" i="6"/>
  <c r="E82679" i="6"/>
  <c r="N82678" i="6"/>
  <c r="M82678" i="6"/>
  <c r="L82678" i="6"/>
  <c r="K82678" i="6"/>
  <c r="J82678" i="6"/>
  <c r="E82678" i="6"/>
  <c r="N82677" i="6"/>
  <c r="M82677" i="6"/>
  <c r="L82677" i="6"/>
  <c r="K82677" i="6"/>
  <c r="J82677" i="6"/>
  <c r="E82677" i="6"/>
  <c r="N82676" i="6"/>
  <c r="M82676" i="6"/>
  <c r="L82676" i="6"/>
  <c r="K82676" i="6"/>
  <c r="J82676" i="6"/>
  <c r="E82676" i="6"/>
  <c r="N82675" i="6"/>
  <c r="M82675" i="6"/>
  <c r="L82675" i="6"/>
  <c r="K82675" i="6"/>
  <c r="J82675" i="6"/>
  <c r="E82675" i="6"/>
  <c r="N82674" i="6"/>
  <c r="M82674" i="6"/>
  <c r="L82674" i="6"/>
  <c r="K82674" i="6"/>
  <c r="J82674" i="6"/>
  <c r="E82674" i="6"/>
  <c r="N82673" i="6"/>
  <c r="M82673" i="6"/>
  <c r="L82673" i="6"/>
  <c r="K82673" i="6"/>
  <c r="J82673" i="6"/>
  <c r="E82673" i="6"/>
  <c r="N82672" i="6"/>
  <c r="M82672" i="6"/>
  <c r="L82672" i="6"/>
  <c r="K82672" i="6"/>
  <c r="J82672" i="6"/>
  <c r="E82672" i="6"/>
  <c r="N82671" i="6"/>
  <c r="M82671" i="6"/>
  <c r="L82671" i="6"/>
  <c r="K82671" i="6"/>
  <c r="J82671" i="6"/>
  <c r="E82671" i="6"/>
  <c r="N82670" i="6"/>
  <c r="M82670" i="6"/>
  <c r="L82670" i="6"/>
  <c r="K82670" i="6"/>
  <c r="J82670" i="6"/>
  <c r="E82670" i="6"/>
  <c r="N82669" i="6"/>
  <c r="M82669" i="6"/>
  <c r="L82669" i="6"/>
  <c r="K82669" i="6"/>
  <c r="J82669" i="6"/>
  <c r="E82669" i="6"/>
  <c r="N82668" i="6"/>
  <c r="M82668" i="6"/>
  <c r="L82668" i="6"/>
  <c r="K82668" i="6"/>
  <c r="J82668" i="6"/>
  <c r="E82668" i="6"/>
  <c r="N82667" i="6"/>
  <c r="M82667" i="6"/>
  <c r="L82667" i="6"/>
  <c r="K82667" i="6"/>
  <c r="J82667" i="6"/>
  <c r="E82667" i="6"/>
  <c r="N82666" i="6"/>
  <c r="M82666" i="6"/>
  <c r="L82666" i="6"/>
  <c r="K82666" i="6"/>
  <c r="J82666" i="6"/>
  <c r="E82666" i="6"/>
  <c r="N82665" i="6"/>
  <c r="M82665" i="6"/>
  <c r="L82665" i="6"/>
  <c r="K82665" i="6"/>
  <c r="J82665" i="6"/>
  <c r="E82665" i="6"/>
  <c r="N82664" i="6"/>
  <c r="M82664" i="6"/>
  <c r="L82664" i="6"/>
  <c r="K82664" i="6"/>
  <c r="J82664" i="6"/>
  <c r="E82664" i="6"/>
  <c r="N82663" i="6"/>
  <c r="M82663" i="6"/>
  <c r="L82663" i="6"/>
  <c r="K82663" i="6"/>
  <c r="J82663" i="6"/>
  <c r="E82663" i="6"/>
  <c r="N82662" i="6"/>
  <c r="M82662" i="6"/>
  <c r="L82662" i="6"/>
  <c r="K82662" i="6"/>
  <c r="J82662" i="6"/>
  <c r="E82662" i="6"/>
  <c r="N82661" i="6"/>
  <c r="M82661" i="6"/>
  <c r="L82661" i="6"/>
  <c r="K82661" i="6"/>
  <c r="J82661" i="6"/>
  <c r="E82661" i="6"/>
  <c r="N82660" i="6"/>
  <c r="M82660" i="6"/>
  <c r="L82660" i="6"/>
  <c r="K82660" i="6"/>
  <c r="J82660" i="6"/>
  <c r="E82660" i="6"/>
  <c r="N82659" i="6"/>
  <c r="M82659" i="6"/>
  <c r="L82659" i="6"/>
  <c r="K82659" i="6"/>
  <c r="J82659" i="6"/>
  <c r="E82659" i="6"/>
  <c r="N82658" i="6"/>
  <c r="M82658" i="6"/>
  <c r="L82658" i="6"/>
  <c r="K82658" i="6"/>
  <c r="J82658" i="6"/>
  <c r="E82658" i="6"/>
  <c r="N82657" i="6"/>
  <c r="M82657" i="6"/>
  <c r="L82657" i="6"/>
  <c r="K82657" i="6"/>
  <c r="J82657" i="6"/>
  <c r="E82657" i="6"/>
  <c r="N82656" i="6"/>
  <c r="M82656" i="6"/>
  <c r="L82656" i="6"/>
  <c r="K82656" i="6"/>
  <c r="J82656" i="6"/>
  <c r="E82656" i="6"/>
  <c r="N82655" i="6"/>
  <c r="M82655" i="6"/>
  <c r="L82655" i="6"/>
  <c r="K82655" i="6"/>
  <c r="J82655" i="6"/>
  <c r="E82655" i="6"/>
  <c r="N82654" i="6"/>
  <c r="M82654" i="6"/>
  <c r="L82654" i="6"/>
  <c r="K82654" i="6"/>
  <c r="J82654" i="6"/>
  <c r="E82654" i="6"/>
  <c r="N82653" i="6"/>
  <c r="M82653" i="6"/>
  <c r="L82653" i="6"/>
  <c r="K82653" i="6"/>
  <c r="J82653" i="6"/>
  <c r="E82653" i="6"/>
  <c r="N82652" i="6"/>
  <c r="M82652" i="6"/>
  <c r="L82652" i="6"/>
  <c r="K82652" i="6"/>
  <c r="J82652" i="6"/>
  <c r="E82652" i="6"/>
  <c r="N82651" i="6"/>
  <c r="M82651" i="6"/>
  <c r="L82651" i="6"/>
  <c r="K82651" i="6"/>
  <c r="J82651" i="6"/>
  <c r="E82651" i="6"/>
  <c r="N82650" i="6"/>
  <c r="M82650" i="6"/>
  <c r="L82650" i="6"/>
  <c r="K82650" i="6"/>
  <c r="J82650" i="6"/>
  <c r="E82650" i="6"/>
  <c r="N82649" i="6"/>
  <c r="M82649" i="6"/>
  <c r="L82649" i="6"/>
  <c r="K82649" i="6"/>
  <c r="J82649" i="6"/>
  <c r="E82649" i="6"/>
  <c r="N82648" i="6"/>
  <c r="M82648" i="6"/>
  <c r="L82648" i="6"/>
  <c r="K82648" i="6"/>
  <c r="J82648" i="6"/>
  <c r="E82648" i="6"/>
  <c r="N82647" i="6"/>
  <c r="M82647" i="6"/>
  <c r="L82647" i="6"/>
  <c r="K82647" i="6"/>
  <c r="J82647" i="6"/>
  <c r="E82647" i="6"/>
  <c r="N82646" i="6"/>
  <c r="M82646" i="6"/>
  <c r="L82646" i="6"/>
  <c r="K82646" i="6"/>
  <c r="J82646" i="6"/>
  <c r="E82646" i="6"/>
  <c r="N82645" i="6"/>
  <c r="M82645" i="6"/>
  <c r="L82645" i="6"/>
  <c r="K82645" i="6"/>
  <c r="J82645" i="6"/>
  <c r="E82645" i="6"/>
  <c r="N82644" i="6"/>
  <c r="M82644" i="6"/>
  <c r="L82644" i="6"/>
  <c r="K82644" i="6"/>
  <c r="J82644" i="6"/>
  <c r="E82644" i="6"/>
  <c r="N82643" i="6"/>
  <c r="M82643" i="6"/>
  <c r="L82643" i="6"/>
  <c r="K82643" i="6"/>
  <c r="J82643" i="6"/>
  <c r="E82643" i="6"/>
  <c r="N82642" i="6"/>
  <c r="M82642" i="6"/>
  <c r="L82642" i="6"/>
  <c r="K82642" i="6"/>
  <c r="J82642" i="6"/>
  <c r="E82642" i="6"/>
  <c r="N82641" i="6"/>
  <c r="M82641" i="6"/>
  <c r="L82641" i="6"/>
  <c r="K82641" i="6"/>
  <c r="J82641" i="6"/>
  <c r="E82641" i="6"/>
  <c r="N82640" i="6"/>
  <c r="M82640" i="6"/>
  <c r="L82640" i="6"/>
  <c r="K82640" i="6"/>
  <c r="J82640" i="6"/>
  <c r="E82640" i="6"/>
  <c r="N82639" i="6"/>
  <c r="M82639" i="6"/>
  <c r="L82639" i="6"/>
  <c r="K82639" i="6"/>
  <c r="J82639" i="6"/>
  <c r="E82639" i="6"/>
  <c r="N82638" i="6"/>
  <c r="M82638" i="6"/>
  <c r="L82638" i="6"/>
  <c r="K82638" i="6"/>
  <c r="J82638" i="6"/>
  <c r="E82638" i="6"/>
  <c r="N82637" i="6"/>
  <c r="M82637" i="6"/>
  <c r="L82637" i="6"/>
  <c r="K82637" i="6"/>
  <c r="J82637" i="6"/>
  <c r="E82637" i="6"/>
  <c r="N82636" i="6"/>
  <c r="M82636" i="6"/>
  <c r="L82636" i="6"/>
  <c r="K82636" i="6"/>
  <c r="J82636" i="6"/>
  <c r="E82636" i="6"/>
  <c r="N82635" i="6"/>
  <c r="M82635" i="6"/>
  <c r="L82635" i="6"/>
  <c r="K82635" i="6"/>
  <c r="J82635" i="6"/>
  <c r="E82635" i="6"/>
  <c r="N82634" i="6"/>
  <c r="M82634" i="6"/>
  <c r="L82634" i="6"/>
  <c r="K82634" i="6"/>
  <c r="J82634" i="6"/>
  <c r="E82634" i="6"/>
  <c r="N82633" i="6"/>
  <c r="M82633" i="6"/>
  <c r="L82633" i="6"/>
  <c r="K82633" i="6"/>
  <c r="J82633" i="6"/>
  <c r="E82633" i="6"/>
  <c r="N82632" i="6"/>
  <c r="M82632" i="6"/>
  <c r="L82632" i="6"/>
  <c r="K82632" i="6"/>
  <c r="J82632" i="6"/>
  <c r="E82632" i="6"/>
  <c r="N82631" i="6"/>
  <c r="M82631" i="6"/>
  <c r="L82631" i="6"/>
  <c r="K82631" i="6"/>
  <c r="J82631" i="6"/>
  <c r="E82631" i="6"/>
  <c r="N82630" i="6"/>
  <c r="M82630" i="6"/>
  <c r="L82630" i="6"/>
  <c r="K82630" i="6"/>
  <c r="J82630" i="6"/>
  <c r="E82630" i="6"/>
  <c r="N82629" i="6"/>
  <c r="M82629" i="6"/>
  <c r="L82629" i="6"/>
  <c r="K82629" i="6"/>
  <c r="J82629" i="6"/>
  <c r="E82629" i="6"/>
  <c r="N82628" i="6"/>
  <c r="M82628" i="6"/>
  <c r="L82628" i="6"/>
  <c r="K82628" i="6"/>
  <c r="J82628" i="6"/>
  <c r="E82628" i="6"/>
  <c r="N82627" i="6"/>
  <c r="M82627" i="6"/>
  <c r="L82627" i="6"/>
  <c r="K82627" i="6"/>
  <c r="J82627" i="6"/>
  <c r="E82627" i="6"/>
  <c r="N82626" i="6"/>
  <c r="M82626" i="6"/>
  <c r="L82626" i="6"/>
  <c r="K82626" i="6"/>
  <c r="J82626" i="6"/>
  <c r="E82626" i="6"/>
  <c r="N82625" i="6"/>
  <c r="M82625" i="6"/>
  <c r="L82625" i="6"/>
  <c r="K82625" i="6"/>
  <c r="J82625" i="6"/>
  <c r="E82625" i="6"/>
  <c r="N82624" i="6"/>
  <c r="M82624" i="6"/>
  <c r="L82624" i="6"/>
  <c r="K82624" i="6"/>
  <c r="J82624" i="6"/>
  <c r="E82624" i="6"/>
  <c r="N82623" i="6"/>
  <c r="M82623" i="6"/>
  <c r="L82623" i="6"/>
  <c r="K82623" i="6"/>
  <c r="J82623" i="6"/>
  <c r="E82623" i="6"/>
  <c r="N82622" i="6"/>
  <c r="M82622" i="6"/>
  <c r="L82622" i="6"/>
  <c r="K82622" i="6"/>
  <c r="J82622" i="6"/>
  <c r="E82622" i="6"/>
  <c r="N82621" i="6"/>
  <c r="M82621" i="6"/>
  <c r="L82621" i="6"/>
  <c r="K82621" i="6"/>
  <c r="J82621" i="6"/>
  <c r="E82621" i="6"/>
  <c r="N82620" i="6"/>
  <c r="M82620" i="6"/>
  <c r="L82620" i="6"/>
  <c r="K82620" i="6"/>
  <c r="J82620" i="6"/>
  <c r="E82620" i="6"/>
  <c r="N82619" i="6"/>
  <c r="M82619" i="6"/>
  <c r="L82619" i="6"/>
  <c r="K82619" i="6"/>
  <c r="J82619" i="6"/>
  <c r="E82619" i="6"/>
  <c r="N82618" i="6"/>
  <c r="M82618" i="6"/>
  <c r="L82618" i="6"/>
  <c r="K82618" i="6"/>
  <c r="J82618" i="6"/>
  <c r="E82618" i="6"/>
  <c r="N82617" i="6"/>
  <c r="M82617" i="6"/>
  <c r="L82617" i="6"/>
  <c r="K82617" i="6"/>
  <c r="J82617" i="6"/>
  <c r="E82617" i="6"/>
  <c r="N82616" i="6"/>
  <c r="M82616" i="6"/>
  <c r="L82616" i="6"/>
  <c r="K82616" i="6"/>
  <c r="J82616" i="6"/>
  <c r="E82616" i="6"/>
  <c r="N82615" i="6"/>
  <c r="M82615" i="6"/>
  <c r="L82615" i="6"/>
  <c r="K82615" i="6"/>
  <c r="J82615" i="6"/>
  <c r="E82615" i="6"/>
  <c r="N82614" i="6"/>
  <c r="M82614" i="6"/>
  <c r="L82614" i="6"/>
  <c r="K82614" i="6"/>
  <c r="J82614" i="6"/>
  <c r="E82614" i="6"/>
  <c r="N82613" i="6"/>
  <c r="M82613" i="6"/>
  <c r="L82613" i="6"/>
  <c r="K82613" i="6"/>
  <c r="J82613" i="6"/>
  <c r="E82613" i="6"/>
  <c r="N82612" i="6"/>
  <c r="M82612" i="6"/>
  <c r="L82612" i="6"/>
  <c r="K82612" i="6"/>
  <c r="J82612" i="6"/>
  <c r="E82612" i="6"/>
  <c r="N82611" i="6"/>
  <c r="M82611" i="6"/>
  <c r="L82611" i="6"/>
  <c r="K82611" i="6"/>
  <c r="J82611" i="6"/>
  <c r="E82611" i="6"/>
  <c r="N82610" i="6"/>
  <c r="M82610" i="6"/>
  <c r="L82610" i="6"/>
  <c r="K82610" i="6"/>
  <c r="J82610" i="6"/>
  <c r="E82610" i="6"/>
  <c r="N82609" i="6"/>
  <c r="M82609" i="6"/>
  <c r="L82609" i="6"/>
  <c r="K82609" i="6"/>
  <c r="J82609" i="6"/>
  <c r="E82609" i="6"/>
  <c r="N82608" i="6"/>
  <c r="M82608" i="6"/>
  <c r="L82608" i="6"/>
  <c r="K82608" i="6"/>
  <c r="J82608" i="6"/>
  <c r="E82608" i="6"/>
  <c r="N82607" i="6"/>
  <c r="M82607" i="6"/>
  <c r="L82607" i="6"/>
  <c r="K82607" i="6"/>
  <c r="J82607" i="6"/>
  <c r="E82607" i="6"/>
  <c r="N82606" i="6"/>
  <c r="M82606" i="6"/>
  <c r="L82606" i="6"/>
  <c r="K82606" i="6"/>
  <c r="J82606" i="6"/>
  <c r="E82606" i="6"/>
  <c r="N82605" i="6"/>
  <c r="M82605" i="6"/>
  <c r="L82605" i="6"/>
  <c r="K82605" i="6"/>
  <c r="J82605" i="6"/>
  <c r="E82605" i="6"/>
  <c r="N82604" i="6"/>
  <c r="M82604" i="6"/>
  <c r="L82604" i="6"/>
  <c r="K82604" i="6"/>
  <c r="J82604" i="6"/>
  <c r="E82604" i="6"/>
  <c r="N82603" i="6"/>
  <c r="M82603" i="6"/>
  <c r="L82603" i="6"/>
  <c r="K82603" i="6"/>
  <c r="J82603" i="6"/>
  <c r="E82603" i="6"/>
  <c r="N82602" i="6"/>
  <c r="M82602" i="6"/>
  <c r="L82602" i="6"/>
  <c r="K82602" i="6"/>
  <c r="J82602" i="6"/>
  <c r="E82602" i="6"/>
  <c r="N82601" i="6"/>
  <c r="M82601" i="6"/>
  <c r="L82601" i="6"/>
  <c r="K82601" i="6"/>
  <c r="J82601" i="6"/>
  <c r="E82601" i="6"/>
  <c r="N82600" i="6"/>
  <c r="M82600" i="6"/>
  <c r="L82600" i="6"/>
  <c r="K82600" i="6"/>
  <c r="J82600" i="6"/>
  <c r="E82600" i="6"/>
  <c r="N82599" i="6"/>
  <c r="M82599" i="6"/>
  <c r="L82599" i="6"/>
  <c r="K82599" i="6"/>
  <c r="J82599" i="6"/>
  <c r="E82599" i="6"/>
  <c r="N82598" i="6"/>
  <c r="M82598" i="6"/>
  <c r="L82598" i="6"/>
  <c r="K82598" i="6"/>
  <c r="J82598" i="6"/>
  <c r="E82598" i="6"/>
  <c r="N82597" i="6"/>
  <c r="M82597" i="6"/>
  <c r="L82597" i="6"/>
  <c r="K82597" i="6"/>
  <c r="J82597" i="6"/>
  <c r="E82597" i="6"/>
  <c r="N82596" i="6"/>
  <c r="M82596" i="6"/>
  <c r="L82596" i="6"/>
  <c r="K82596" i="6"/>
  <c r="J82596" i="6"/>
  <c r="E82596" i="6"/>
  <c r="N82595" i="6"/>
  <c r="M82595" i="6"/>
  <c r="L82595" i="6"/>
  <c r="K82595" i="6"/>
  <c r="J82595" i="6"/>
  <c r="E82595" i="6"/>
  <c r="N82594" i="6"/>
  <c r="M82594" i="6"/>
  <c r="L82594" i="6"/>
  <c r="K82594" i="6"/>
  <c r="J82594" i="6"/>
  <c r="E82594" i="6"/>
  <c r="N82593" i="6"/>
  <c r="M82593" i="6"/>
  <c r="L82593" i="6"/>
  <c r="K82593" i="6"/>
  <c r="J82593" i="6"/>
  <c r="E82593" i="6"/>
  <c r="N82592" i="6"/>
  <c r="M82592" i="6"/>
  <c r="L82592" i="6"/>
  <c r="K82592" i="6"/>
  <c r="J82592" i="6"/>
  <c r="E82592" i="6"/>
  <c r="N82591" i="6"/>
  <c r="M82591" i="6"/>
  <c r="L82591" i="6"/>
  <c r="K82591" i="6"/>
  <c r="J82591" i="6"/>
  <c r="E82591" i="6"/>
  <c r="N82590" i="6"/>
  <c r="M82590" i="6"/>
  <c r="L82590" i="6"/>
  <c r="K82590" i="6"/>
  <c r="J82590" i="6"/>
  <c r="E82590" i="6"/>
  <c r="N82589" i="6"/>
  <c r="M82589" i="6"/>
  <c r="L82589" i="6"/>
  <c r="K82589" i="6"/>
  <c r="J82589" i="6"/>
  <c r="E82589" i="6"/>
  <c r="N82588" i="6"/>
  <c r="M82588" i="6"/>
  <c r="L82588" i="6"/>
  <c r="K82588" i="6"/>
  <c r="J82588" i="6"/>
  <c r="E82588" i="6"/>
  <c r="N82587" i="6"/>
  <c r="M82587" i="6"/>
  <c r="L82587" i="6"/>
  <c r="K82587" i="6"/>
  <c r="J82587" i="6"/>
  <c r="E82587" i="6"/>
  <c r="N82586" i="6"/>
  <c r="M82586" i="6"/>
  <c r="L82586" i="6"/>
  <c r="K82586" i="6"/>
  <c r="J82586" i="6"/>
  <c r="E82586" i="6"/>
  <c r="N82585" i="6"/>
  <c r="M82585" i="6"/>
  <c r="L82585" i="6"/>
  <c r="K82585" i="6"/>
  <c r="J82585" i="6"/>
  <c r="E82585" i="6"/>
  <c r="N82584" i="6"/>
  <c r="M82584" i="6"/>
  <c r="L82584" i="6"/>
  <c r="K82584" i="6"/>
  <c r="J82584" i="6"/>
  <c r="E82584" i="6"/>
  <c r="N82583" i="6"/>
  <c r="M82583" i="6"/>
  <c r="L82583" i="6"/>
  <c r="K82583" i="6"/>
  <c r="J82583" i="6"/>
  <c r="E82583" i="6"/>
  <c r="N82582" i="6"/>
  <c r="M82582" i="6"/>
  <c r="L82582" i="6"/>
  <c r="K82582" i="6"/>
  <c r="J82582" i="6"/>
  <c r="E82582" i="6"/>
  <c r="N82581" i="6"/>
  <c r="M82581" i="6"/>
  <c r="L82581" i="6"/>
  <c r="K82581" i="6"/>
  <c r="J82581" i="6"/>
  <c r="E82581" i="6"/>
  <c r="N82580" i="6"/>
  <c r="M82580" i="6"/>
  <c r="L82580" i="6"/>
  <c r="K82580" i="6"/>
  <c r="J82580" i="6"/>
  <c r="E82580" i="6"/>
  <c r="N82579" i="6"/>
  <c r="M82579" i="6"/>
  <c r="L82579" i="6"/>
  <c r="K82579" i="6"/>
  <c r="J82579" i="6"/>
  <c r="E82579" i="6"/>
  <c r="N82578" i="6"/>
  <c r="M82578" i="6"/>
  <c r="L82578" i="6"/>
  <c r="K82578" i="6"/>
  <c r="J82578" i="6"/>
  <c r="E82578" i="6"/>
  <c r="N82577" i="6"/>
  <c r="M82577" i="6"/>
  <c r="L82577" i="6"/>
  <c r="K82577" i="6"/>
  <c r="J82577" i="6"/>
  <c r="E82577" i="6"/>
  <c r="N82576" i="6"/>
  <c r="M82576" i="6"/>
  <c r="L82576" i="6"/>
  <c r="K82576" i="6"/>
  <c r="J82576" i="6"/>
  <c r="E82576" i="6"/>
  <c r="N82575" i="6"/>
  <c r="M82575" i="6"/>
  <c r="L82575" i="6"/>
  <c r="K82575" i="6"/>
  <c r="J82575" i="6"/>
  <c r="E82575" i="6"/>
  <c r="N82574" i="6"/>
  <c r="M82574" i="6"/>
  <c r="L82574" i="6"/>
  <c r="K82574" i="6"/>
  <c r="J82574" i="6"/>
  <c r="E82574" i="6"/>
  <c r="N82573" i="6"/>
  <c r="M82573" i="6"/>
  <c r="L82573" i="6"/>
  <c r="K82573" i="6"/>
  <c r="J82573" i="6"/>
  <c r="E82573" i="6"/>
  <c r="N82572" i="6"/>
  <c r="M82572" i="6"/>
  <c r="L82572" i="6"/>
  <c r="K82572" i="6"/>
  <c r="J82572" i="6"/>
  <c r="E82572" i="6"/>
  <c r="N82571" i="6"/>
  <c r="M82571" i="6"/>
  <c r="L82571" i="6"/>
  <c r="K82571" i="6"/>
  <c r="J82571" i="6"/>
  <c r="E82571" i="6"/>
  <c r="N82570" i="6"/>
  <c r="M82570" i="6"/>
  <c r="L82570" i="6"/>
  <c r="K82570" i="6"/>
  <c r="J82570" i="6"/>
  <c r="E82570" i="6"/>
  <c r="N82569" i="6"/>
  <c r="M82569" i="6"/>
  <c r="L82569" i="6"/>
  <c r="K82569" i="6"/>
  <c r="J82569" i="6"/>
  <c r="E82569" i="6"/>
  <c r="N82568" i="6"/>
  <c r="M82568" i="6"/>
  <c r="L82568" i="6"/>
  <c r="K82568" i="6"/>
  <c r="J82568" i="6"/>
  <c r="E82568" i="6"/>
  <c r="N82567" i="6"/>
  <c r="M82567" i="6"/>
  <c r="L82567" i="6"/>
  <c r="K82567" i="6"/>
  <c r="J82567" i="6"/>
  <c r="E82567" i="6"/>
  <c r="N82566" i="6"/>
  <c r="M82566" i="6"/>
  <c r="L82566" i="6"/>
  <c r="K82566" i="6"/>
  <c r="J82566" i="6"/>
  <c r="E82566" i="6"/>
  <c r="N82565" i="6"/>
  <c r="M82565" i="6"/>
  <c r="L82565" i="6"/>
  <c r="K82565" i="6"/>
  <c r="J82565" i="6"/>
  <c r="E82565" i="6"/>
  <c r="N82564" i="6"/>
  <c r="M82564" i="6"/>
  <c r="L82564" i="6"/>
  <c r="K82564" i="6"/>
  <c r="J82564" i="6"/>
  <c r="E82564" i="6"/>
  <c r="N82563" i="6"/>
  <c r="M82563" i="6"/>
  <c r="L82563" i="6"/>
  <c r="K82563" i="6"/>
  <c r="J82563" i="6"/>
  <c r="E82563" i="6"/>
  <c r="N82562" i="6"/>
  <c r="M82562" i="6"/>
  <c r="L82562" i="6"/>
  <c r="K82562" i="6"/>
  <c r="J82562" i="6"/>
  <c r="E82562" i="6"/>
  <c r="N82561" i="6"/>
  <c r="M82561" i="6"/>
  <c r="L82561" i="6"/>
  <c r="K82561" i="6"/>
  <c r="J82561" i="6"/>
  <c r="E82561" i="6"/>
  <c r="N82560" i="6"/>
  <c r="M82560" i="6"/>
  <c r="L82560" i="6"/>
  <c r="K82560" i="6"/>
  <c r="J82560" i="6"/>
  <c r="E82560" i="6"/>
  <c r="N82559" i="6"/>
  <c r="M82559" i="6"/>
  <c r="L82559" i="6"/>
  <c r="K82559" i="6"/>
  <c r="J82559" i="6"/>
  <c r="E82559" i="6"/>
  <c r="N82558" i="6"/>
  <c r="M82558" i="6"/>
  <c r="L82558" i="6"/>
  <c r="K82558" i="6"/>
  <c r="J82558" i="6"/>
  <c r="E82558" i="6"/>
  <c r="N82557" i="6"/>
  <c r="M82557" i="6"/>
  <c r="L82557" i="6"/>
  <c r="K82557" i="6"/>
  <c r="J82557" i="6"/>
  <c r="E82557" i="6"/>
  <c r="N82556" i="6"/>
  <c r="M82556" i="6"/>
  <c r="L82556" i="6"/>
  <c r="K82556" i="6"/>
  <c r="J82556" i="6"/>
  <c r="E82556" i="6"/>
  <c r="N82555" i="6"/>
  <c r="M82555" i="6"/>
  <c r="L82555" i="6"/>
  <c r="K82555" i="6"/>
  <c r="J82555" i="6"/>
  <c r="E82555" i="6"/>
  <c r="N82554" i="6"/>
  <c r="M82554" i="6"/>
  <c r="L82554" i="6"/>
  <c r="K82554" i="6"/>
  <c r="J82554" i="6"/>
  <c r="E82554" i="6"/>
  <c r="N82553" i="6"/>
  <c r="M82553" i="6"/>
  <c r="L82553" i="6"/>
  <c r="K82553" i="6"/>
  <c r="J82553" i="6"/>
  <c r="E82553" i="6"/>
  <c r="N82552" i="6"/>
  <c r="M82552" i="6"/>
  <c r="L82552" i="6"/>
  <c r="K82552" i="6"/>
  <c r="J82552" i="6"/>
  <c r="E82552" i="6"/>
  <c r="N82551" i="6"/>
  <c r="M82551" i="6"/>
  <c r="L82551" i="6"/>
  <c r="K82551" i="6"/>
  <c r="J82551" i="6"/>
  <c r="E82551" i="6"/>
  <c r="N82550" i="6"/>
  <c r="M82550" i="6"/>
  <c r="L82550" i="6"/>
  <c r="K82550" i="6"/>
  <c r="J82550" i="6"/>
  <c r="E82550" i="6"/>
  <c r="N82549" i="6"/>
  <c r="M82549" i="6"/>
  <c r="L82549" i="6"/>
  <c r="K82549" i="6"/>
  <c r="J82549" i="6"/>
  <c r="E82549" i="6"/>
  <c r="N82548" i="6"/>
  <c r="M82548" i="6"/>
  <c r="L82548" i="6"/>
  <c r="K82548" i="6"/>
  <c r="J82548" i="6"/>
  <c r="E82548" i="6"/>
  <c r="N82547" i="6"/>
  <c r="M82547" i="6"/>
  <c r="L82547" i="6"/>
  <c r="K82547" i="6"/>
  <c r="J82547" i="6"/>
  <c r="E82547" i="6"/>
  <c r="N82546" i="6"/>
  <c r="M82546" i="6"/>
  <c r="L82546" i="6"/>
  <c r="K82546" i="6"/>
  <c r="J82546" i="6"/>
  <c r="E82546" i="6"/>
  <c r="N82545" i="6"/>
  <c r="M82545" i="6"/>
  <c r="L82545" i="6"/>
  <c r="K82545" i="6"/>
  <c r="J82545" i="6"/>
  <c r="E82545" i="6"/>
  <c r="N82544" i="6"/>
  <c r="M82544" i="6"/>
  <c r="L82544" i="6"/>
  <c r="K82544" i="6"/>
  <c r="J82544" i="6"/>
  <c r="E82544" i="6"/>
  <c r="N82543" i="6"/>
  <c r="M82543" i="6"/>
  <c r="L82543" i="6"/>
  <c r="K82543" i="6"/>
  <c r="J82543" i="6"/>
  <c r="E82543" i="6"/>
  <c r="N82542" i="6"/>
  <c r="M82542" i="6"/>
  <c r="L82542" i="6"/>
  <c r="K82542" i="6"/>
  <c r="J82542" i="6"/>
  <c r="E82542" i="6"/>
  <c r="N82541" i="6"/>
  <c r="M82541" i="6"/>
  <c r="L82541" i="6"/>
  <c r="K82541" i="6"/>
  <c r="J82541" i="6"/>
  <c r="E82541" i="6"/>
  <c r="N82540" i="6"/>
  <c r="M82540" i="6"/>
  <c r="L82540" i="6"/>
  <c r="K82540" i="6"/>
  <c r="J82540" i="6"/>
  <c r="E82540" i="6"/>
  <c r="N82539" i="6"/>
  <c r="M82539" i="6"/>
  <c r="L82539" i="6"/>
  <c r="K82539" i="6"/>
  <c r="J82539" i="6"/>
  <c r="E82539" i="6"/>
  <c r="N82538" i="6"/>
  <c r="M82538" i="6"/>
  <c r="L82538" i="6"/>
  <c r="K82538" i="6"/>
  <c r="J82538" i="6"/>
  <c r="E82538" i="6"/>
  <c r="N82537" i="6"/>
  <c r="M82537" i="6"/>
  <c r="L82537" i="6"/>
  <c r="K82537" i="6"/>
  <c r="J82537" i="6"/>
  <c r="E82537" i="6"/>
  <c r="N82536" i="6"/>
  <c r="M82536" i="6"/>
  <c r="L82536" i="6"/>
  <c r="K82536" i="6"/>
  <c r="J82536" i="6"/>
  <c r="E82536" i="6"/>
  <c r="N82535" i="6"/>
  <c r="M82535" i="6"/>
  <c r="L82535" i="6"/>
  <c r="K82535" i="6"/>
  <c r="J82535" i="6"/>
  <c r="E82535" i="6"/>
  <c r="N82534" i="6"/>
  <c r="M82534" i="6"/>
  <c r="L82534" i="6"/>
  <c r="K82534" i="6"/>
  <c r="J82534" i="6"/>
  <c r="E82534" i="6"/>
  <c r="N82533" i="6"/>
  <c r="M82533" i="6"/>
  <c r="L82533" i="6"/>
  <c r="K82533" i="6"/>
  <c r="J82533" i="6"/>
  <c r="E82533" i="6"/>
  <c r="N82532" i="6"/>
  <c r="M82532" i="6"/>
  <c r="L82532" i="6"/>
  <c r="K82532" i="6"/>
  <c r="J82532" i="6"/>
  <c r="E82532" i="6"/>
  <c r="N82531" i="6"/>
  <c r="M82531" i="6"/>
  <c r="L82531" i="6"/>
  <c r="K82531" i="6"/>
  <c r="J82531" i="6"/>
  <c r="E82531" i="6"/>
  <c r="N82530" i="6"/>
  <c r="M82530" i="6"/>
  <c r="L82530" i="6"/>
  <c r="K82530" i="6"/>
  <c r="J82530" i="6"/>
  <c r="E82530" i="6"/>
  <c r="N82529" i="6"/>
  <c r="M82529" i="6"/>
  <c r="L82529" i="6"/>
  <c r="K82529" i="6"/>
  <c r="J82529" i="6"/>
  <c r="E82529" i="6"/>
  <c r="N82528" i="6"/>
  <c r="M82528" i="6"/>
  <c r="L82528" i="6"/>
  <c r="K82528" i="6"/>
  <c r="J82528" i="6"/>
  <c r="E82528" i="6"/>
  <c r="N82527" i="6"/>
  <c r="M82527" i="6"/>
  <c r="L82527" i="6"/>
  <c r="K82527" i="6"/>
  <c r="J82527" i="6"/>
  <c r="E82527" i="6"/>
  <c r="N82526" i="6"/>
  <c r="M82526" i="6"/>
  <c r="L82526" i="6"/>
  <c r="K82526" i="6"/>
  <c r="J82526" i="6"/>
  <c r="E82526" i="6"/>
  <c r="N82525" i="6"/>
  <c r="M82525" i="6"/>
  <c r="L82525" i="6"/>
  <c r="K82525" i="6"/>
  <c r="J82525" i="6"/>
  <c r="E82525" i="6"/>
  <c r="N82524" i="6"/>
  <c r="M82524" i="6"/>
  <c r="L82524" i="6"/>
  <c r="K82524" i="6"/>
  <c r="J82524" i="6"/>
  <c r="E82524" i="6"/>
  <c r="N82523" i="6"/>
  <c r="M82523" i="6"/>
  <c r="L82523" i="6"/>
  <c r="K82523" i="6"/>
  <c r="J82523" i="6"/>
  <c r="E82523" i="6"/>
  <c r="N82522" i="6"/>
  <c r="M82522" i="6"/>
  <c r="L82522" i="6"/>
  <c r="K82522" i="6"/>
  <c r="J82522" i="6"/>
  <c r="E82522" i="6"/>
  <c r="N82521" i="6"/>
  <c r="M82521" i="6"/>
  <c r="L82521" i="6"/>
  <c r="K82521" i="6"/>
  <c r="J82521" i="6"/>
  <c r="E82521" i="6"/>
  <c r="N82520" i="6"/>
  <c r="M82520" i="6"/>
  <c r="L82520" i="6"/>
  <c r="K82520" i="6"/>
  <c r="J82520" i="6"/>
  <c r="E82520" i="6"/>
  <c r="N82519" i="6"/>
  <c r="M82519" i="6"/>
  <c r="L82519" i="6"/>
  <c r="K82519" i="6"/>
  <c r="J82519" i="6"/>
  <c r="E82519" i="6"/>
  <c r="N82518" i="6"/>
  <c r="M82518" i="6"/>
  <c r="L82518" i="6"/>
  <c r="K82518" i="6"/>
  <c r="J82518" i="6"/>
  <c r="E82518" i="6"/>
  <c r="N82517" i="6"/>
  <c r="M82517" i="6"/>
  <c r="L82517" i="6"/>
  <c r="K82517" i="6"/>
  <c r="J82517" i="6"/>
  <c r="E82517" i="6"/>
  <c r="N82516" i="6"/>
  <c r="M82516" i="6"/>
  <c r="L82516" i="6"/>
  <c r="K82516" i="6"/>
  <c r="J82516" i="6"/>
  <c r="E82516" i="6"/>
  <c r="N82515" i="6"/>
  <c r="M82515" i="6"/>
  <c r="L82515" i="6"/>
  <c r="K82515" i="6"/>
  <c r="J82515" i="6"/>
  <c r="E82515" i="6"/>
  <c r="N82514" i="6"/>
  <c r="M82514" i="6"/>
  <c r="L82514" i="6"/>
  <c r="K82514" i="6"/>
  <c r="J82514" i="6"/>
  <c r="E82514" i="6"/>
  <c r="N82513" i="6"/>
  <c r="M82513" i="6"/>
  <c r="L82513" i="6"/>
  <c r="K82513" i="6"/>
  <c r="J82513" i="6"/>
  <c r="E82513" i="6"/>
  <c r="N82512" i="6"/>
  <c r="M82512" i="6"/>
  <c r="L82512" i="6"/>
  <c r="K82512" i="6"/>
  <c r="J82512" i="6"/>
  <c r="E82512" i="6"/>
  <c r="N82511" i="6"/>
  <c r="M82511" i="6"/>
  <c r="L82511" i="6"/>
  <c r="K82511" i="6"/>
  <c r="J82511" i="6"/>
  <c r="E82511" i="6"/>
  <c r="N82510" i="6"/>
  <c r="M82510" i="6"/>
  <c r="L82510" i="6"/>
  <c r="K82510" i="6"/>
  <c r="J82510" i="6"/>
  <c r="E82510" i="6"/>
  <c r="N82509" i="6"/>
  <c r="M82509" i="6"/>
  <c r="L82509" i="6"/>
  <c r="K82509" i="6"/>
  <c r="J82509" i="6"/>
  <c r="E82509" i="6"/>
  <c r="N82508" i="6"/>
  <c r="M82508" i="6"/>
  <c r="L82508" i="6"/>
  <c r="K82508" i="6"/>
  <c r="J82508" i="6"/>
  <c r="E82508" i="6"/>
  <c r="N82507" i="6"/>
  <c r="M82507" i="6"/>
  <c r="L82507" i="6"/>
  <c r="K82507" i="6"/>
  <c r="J82507" i="6"/>
  <c r="E82507" i="6"/>
  <c r="N82506" i="6"/>
  <c r="M82506" i="6"/>
  <c r="L82506" i="6"/>
  <c r="K82506" i="6"/>
  <c r="J82506" i="6"/>
  <c r="E82506" i="6"/>
  <c r="N82505" i="6"/>
  <c r="M82505" i="6"/>
  <c r="L82505" i="6"/>
  <c r="K82505" i="6"/>
  <c r="J82505" i="6"/>
  <c r="E82505" i="6"/>
  <c r="N82504" i="6"/>
  <c r="M82504" i="6"/>
  <c r="L82504" i="6"/>
  <c r="K82504" i="6"/>
  <c r="J82504" i="6"/>
  <c r="E82504" i="6"/>
  <c r="N82503" i="6"/>
  <c r="M82503" i="6"/>
  <c r="L82503" i="6"/>
  <c r="K82503" i="6"/>
  <c r="J82503" i="6"/>
  <c r="E82503" i="6"/>
  <c r="N82502" i="6"/>
  <c r="M82502" i="6"/>
  <c r="L82502" i="6"/>
  <c r="K82502" i="6"/>
  <c r="J82502" i="6"/>
  <c r="E82502" i="6"/>
  <c r="N82501" i="6"/>
  <c r="M82501" i="6"/>
  <c r="L82501" i="6"/>
  <c r="K82501" i="6"/>
  <c r="J82501" i="6"/>
  <c r="E82501" i="6"/>
  <c r="N82500" i="6"/>
  <c r="M82500" i="6"/>
  <c r="L82500" i="6"/>
  <c r="K82500" i="6"/>
  <c r="J82500" i="6"/>
  <c r="E82500" i="6"/>
  <c r="N82499" i="6"/>
  <c r="M82499" i="6"/>
  <c r="L82499" i="6"/>
  <c r="K82499" i="6"/>
  <c r="J82499" i="6"/>
  <c r="E82499" i="6"/>
  <c r="N82498" i="6"/>
  <c r="M82498" i="6"/>
  <c r="L82498" i="6"/>
  <c r="K82498" i="6"/>
  <c r="J82498" i="6"/>
  <c r="E82498" i="6"/>
  <c r="N82497" i="6"/>
  <c r="M82497" i="6"/>
  <c r="L82497" i="6"/>
  <c r="K82497" i="6"/>
  <c r="J82497" i="6"/>
  <c r="E82497" i="6"/>
  <c r="N82496" i="6"/>
  <c r="M82496" i="6"/>
  <c r="L82496" i="6"/>
  <c r="K82496" i="6"/>
  <c r="J82496" i="6"/>
  <c r="E82496" i="6"/>
  <c r="N82495" i="6"/>
  <c r="M82495" i="6"/>
  <c r="L82495" i="6"/>
  <c r="K82495" i="6"/>
  <c r="J82495" i="6"/>
  <c r="E82495" i="6"/>
  <c r="N82494" i="6"/>
  <c r="M82494" i="6"/>
  <c r="L82494" i="6"/>
  <c r="K82494" i="6"/>
  <c r="J82494" i="6"/>
  <c r="E82494" i="6"/>
  <c r="N82493" i="6"/>
  <c r="M82493" i="6"/>
  <c r="L82493" i="6"/>
  <c r="K82493" i="6"/>
  <c r="J82493" i="6"/>
  <c r="E82493" i="6"/>
  <c r="N82492" i="6"/>
  <c r="M82492" i="6"/>
  <c r="L82492" i="6"/>
  <c r="K82492" i="6"/>
  <c r="J82492" i="6"/>
  <c r="E82492" i="6"/>
  <c r="N82491" i="6"/>
  <c r="M82491" i="6"/>
  <c r="L82491" i="6"/>
  <c r="K82491" i="6"/>
  <c r="J82491" i="6"/>
  <c r="E82491" i="6"/>
  <c r="N82490" i="6"/>
  <c r="M82490" i="6"/>
  <c r="L82490" i="6"/>
  <c r="K82490" i="6"/>
  <c r="J82490" i="6"/>
  <c r="E82490" i="6"/>
  <c r="N82489" i="6"/>
  <c r="M82489" i="6"/>
  <c r="L82489" i="6"/>
  <c r="K82489" i="6"/>
  <c r="J82489" i="6"/>
  <c r="E82489" i="6"/>
  <c r="N82488" i="6"/>
  <c r="M82488" i="6"/>
  <c r="L82488" i="6"/>
  <c r="K82488" i="6"/>
  <c r="J82488" i="6"/>
  <c r="E82488" i="6"/>
  <c r="N82487" i="6"/>
  <c r="M82487" i="6"/>
  <c r="L82487" i="6"/>
  <c r="K82487" i="6"/>
  <c r="J82487" i="6"/>
  <c r="E82487" i="6"/>
  <c r="N82486" i="6"/>
  <c r="M82486" i="6"/>
  <c r="L82486" i="6"/>
  <c r="K82486" i="6"/>
  <c r="J82486" i="6"/>
  <c r="E82486" i="6"/>
  <c r="N82485" i="6"/>
  <c r="M82485" i="6"/>
  <c r="L82485" i="6"/>
  <c r="K82485" i="6"/>
  <c r="J82485" i="6"/>
  <c r="E82485" i="6"/>
  <c r="N82484" i="6"/>
  <c r="M82484" i="6"/>
  <c r="L82484" i="6"/>
  <c r="K82484" i="6"/>
  <c r="J82484" i="6"/>
  <c r="E82484" i="6"/>
  <c r="N82483" i="6"/>
  <c r="M82483" i="6"/>
  <c r="L82483" i="6"/>
  <c r="K82483" i="6"/>
  <c r="J82483" i="6"/>
  <c r="E82483" i="6"/>
  <c r="N82482" i="6"/>
  <c r="M82482" i="6"/>
  <c r="L82482" i="6"/>
  <c r="K82482" i="6"/>
  <c r="J82482" i="6"/>
  <c r="E82482" i="6"/>
  <c r="N82481" i="6"/>
  <c r="M82481" i="6"/>
  <c r="L82481" i="6"/>
  <c r="K82481" i="6"/>
  <c r="J82481" i="6"/>
  <c r="E82481" i="6"/>
  <c r="N82480" i="6"/>
  <c r="M82480" i="6"/>
  <c r="L82480" i="6"/>
  <c r="K82480" i="6"/>
  <c r="J82480" i="6"/>
  <c r="E82480" i="6"/>
  <c r="N82479" i="6"/>
  <c r="M82479" i="6"/>
  <c r="L82479" i="6"/>
  <c r="K82479" i="6"/>
  <c r="J82479" i="6"/>
  <c r="E82479" i="6"/>
  <c r="N82478" i="6"/>
  <c r="M82478" i="6"/>
  <c r="L82478" i="6"/>
  <c r="K82478" i="6"/>
  <c r="J82478" i="6"/>
  <c r="E82478" i="6"/>
  <c r="N82477" i="6"/>
  <c r="M82477" i="6"/>
  <c r="L82477" i="6"/>
  <c r="K82477" i="6"/>
  <c r="J82477" i="6"/>
  <c r="E82477" i="6"/>
  <c r="N82476" i="6"/>
  <c r="M82476" i="6"/>
  <c r="L82476" i="6"/>
  <c r="K82476" i="6"/>
  <c r="J82476" i="6"/>
  <c r="E82476" i="6"/>
  <c r="N82475" i="6"/>
  <c r="M82475" i="6"/>
  <c r="L82475" i="6"/>
  <c r="K82475" i="6"/>
  <c r="J82475" i="6"/>
  <c r="E82475" i="6"/>
  <c r="N82474" i="6"/>
  <c r="M82474" i="6"/>
  <c r="L82474" i="6"/>
  <c r="K82474" i="6"/>
  <c r="J82474" i="6"/>
  <c r="E82474" i="6"/>
  <c r="N82473" i="6"/>
  <c r="M82473" i="6"/>
  <c r="L82473" i="6"/>
  <c r="K82473" i="6"/>
  <c r="J82473" i="6"/>
  <c r="E82473" i="6"/>
  <c r="N82472" i="6"/>
  <c r="M82472" i="6"/>
  <c r="L82472" i="6"/>
  <c r="K82472" i="6"/>
  <c r="J82472" i="6"/>
  <c r="E82472" i="6"/>
  <c r="N82471" i="6"/>
  <c r="M82471" i="6"/>
  <c r="L82471" i="6"/>
  <c r="K82471" i="6"/>
  <c r="J82471" i="6"/>
  <c r="E82471" i="6"/>
  <c r="N82470" i="6"/>
  <c r="M82470" i="6"/>
  <c r="L82470" i="6"/>
  <c r="K82470" i="6"/>
  <c r="J82470" i="6"/>
  <c r="E82470" i="6"/>
  <c r="N82469" i="6"/>
  <c r="M82469" i="6"/>
  <c r="L82469" i="6"/>
  <c r="K82469" i="6"/>
  <c r="J82469" i="6"/>
  <c r="E82469" i="6"/>
  <c r="N82468" i="6"/>
  <c r="M82468" i="6"/>
  <c r="L82468" i="6"/>
  <c r="K82468" i="6"/>
  <c r="J82468" i="6"/>
  <c r="E82468" i="6"/>
  <c r="N82467" i="6"/>
  <c r="M82467" i="6"/>
  <c r="L82467" i="6"/>
  <c r="K82467" i="6"/>
  <c r="J82467" i="6"/>
  <c r="E82467" i="6"/>
  <c r="N82466" i="6"/>
  <c r="M82466" i="6"/>
  <c r="L82466" i="6"/>
  <c r="K82466" i="6"/>
  <c r="J82466" i="6"/>
  <c r="E82466" i="6"/>
  <c r="N82465" i="6"/>
  <c r="M82465" i="6"/>
  <c r="L82465" i="6"/>
  <c r="K82465" i="6"/>
  <c r="J82465" i="6"/>
  <c r="E82465" i="6"/>
  <c r="N82464" i="6"/>
  <c r="M82464" i="6"/>
  <c r="L82464" i="6"/>
  <c r="K82464" i="6"/>
  <c r="J82464" i="6"/>
  <c r="E82464" i="6"/>
  <c r="N82463" i="6"/>
  <c r="M82463" i="6"/>
  <c r="L82463" i="6"/>
  <c r="K82463" i="6"/>
  <c r="J82463" i="6"/>
  <c r="E82463" i="6"/>
  <c r="N82462" i="6"/>
  <c r="M82462" i="6"/>
  <c r="L82462" i="6"/>
  <c r="K82462" i="6"/>
  <c r="J82462" i="6"/>
  <c r="E82462" i="6"/>
  <c r="N82461" i="6"/>
  <c r="M82461" i="6"/>
  <c r="L82461" i="6"/>
  <c r="K82461" i="6"/>
  <c r="J82461" i="6"/>
  <c r="E82461" i="6"/>
  <c r="N82460" i="6"/>
  <c r="M82460" i="6"/>
  <c r="L82460" i="6"/>
  <c r="K82460" i="6"/>
  <c r="J82460" i="6"/>
  <c r="E82460" i="6"/>
  <c r="N82459" i="6"/>
  <c r="M82459" i="6"/>
  <c r="L82459" i="6"/>
  <c r="K82459" i="6"/>
  <c r="J82459" i="6"/>
  <c r="E82459" i="6"/>
  <c r="N82458" i="6"/>
  <c r="M82458" i="6"/>
  <c r="L82458" i="6"/>
  <c r="K82458" i="6"/>
  <c r="J82458" i="6"/>
  <c r="E82458" i="6"/>
  <c r="N82457" i="6"/>
  <c r="M82457" i="6"/>
  <c r="L82457" i="6"/>
  <c r="K82457" i="6"/>
  <c r="J82457" i="6"/>
  <c r="E82457" i="6"/>
  <c r="N82456" i="6"/>
  <c r="M82456" i="6"/>
  <c r="L82456" i="6"/>
  <c r="K82456" i="6"/>
  <c r="J82456" i="6"/>
  <c r="E82456" i="6"/>
  <c r="N82455" i="6"/>
  <c r="M82455" i="6"/>
  <c r="L82455" i="6"/>
  <c r="K82455" i="6"/>
  <c r="J82455" i="6"/>
  <c r="E82455" i="6"/>
  <c r="N82454" i="6"/>
  <c r="M82454" i="6"/>
  <c r="L82454" i="6"/>
  <c r="K82454" i="6"/>
  <c r="J82454" i="6"/>
  <c r="E82454" i="6"/>
  <c r="N82453" i="6"/>
  <c r="M82453" i="6"/>
  <c r="L82453" i="6"/>
  <c r="K82453" i="6"/>
  <c r="J82453" i="6"/>
  <c r="E82453" i="6"/>
  <c r="N82452" i="6"/>
  <c r="M82452" i="6"/>
  <c r="L82452" i="6"/>
  <c r="K82452" i="6"/>
  <c r="J82452" i="6"/>
  <c r="E82452" i="6"/>
  <c r="N82451" i="6"/>
  <c r="M82451" i="6"/>
  <c r="L82451" i="6"/>
  <c r="K82451" i="6"/>
  <c r="J82451" i="6"/>
  <c r="E82451" i="6"/>
  <c r="N82450" i="6"/>
  <c r="M82450" i="6"/>
  <c r="L82450" i="6"/>
  <c r="K82450" i="6"/>
  <c r="J82450" i="6"/>
  <c r="E82450" i="6"/>
  <c r="N82449" i="6"/>
  <c r="M82449" i="6"/>
  <c r="L82449" i="6"/>
  <c r="K82449" i="6"/>
  <c r="J82449" i="6"/>
  <c r="E82449" i="6"/>
  <c r="N82448" i="6"/>
  <c r="M82448" i="6"/>
  <c r="L82448" i="6"/>
  <c r="K82448" i="6"/>
  <c r="J82448" i="6"/>
  <c r="E82448" i="6"/>
  <c r="N82447" i="6"/>
  <c r="M82447" i="6"/>
  <c r="L82447" i="6"/>
  <c r="K82447" i="6"/>
  <c r="J82447" i="6"/>
  <c r="E82447" i="6"/>
  <c r="N82446" i="6"/>
  <c r="M82446" i="6"/>
  <c r="L82446" i="6"/>
  <c r="K82446" i="6"/>
  <c r="J82446" i="6"/>
  <c r="E82446" i="6"/>
  <c r="N82445" i="6"/>
  <c r="M82445" i="6"/>
  <c r="L82445" i="6"/>
  <c r="K82445" i="6"/>
  <c r="J82445" i="6"/>
  <c r="E82445" i="6"/>
  <c r="N82444" i="6"/>
  <c r="M82444" i="6"/>
  <c r="L82444" i="6"/>
  <c r="K82444" i="6"/>
  <c r="J82444" i="6"/>
  <c r="E82444" i="6"/>
  <c r="N82443" i="6"/>
  <c r="M82443" i="6"/>
  <c r="L82443" i="6"/>
  <c r="K82443" i="6"/>
  <c r="J82443" i="6"/>
  <c r="E82443" i="6"/>
  <c r="N82442" i="6"/>
  <c r="M82442" i="6"/>
  <c r="L82442" i="6"/>
  <c r="K82442" i="6"/>
  <c r="J82442" i="6"/>
  <c r="E82442" i="6"/>
  <c r="N82441" i="6"/>
  <c r="M82441" i="6"/>
  <c r="L82441" i="6"/>
  <c r="K82441" i="6"/>
  <c r="J82441" i="6"/>
  <c r="E82441" i="6"/>
  <c r="N82440" i="6"/>
  <c r="M82440" i="6"/>
  <c r="L82440" i="6"/>
  <c r="K82440" i="6"/>
  <c r="J82440" i="6"/>
  <c r="E82440" i="6"/>
  <c r="N82439" i="6"/>
  <c r="M82439" i="6"/>
  <c r="L82439" i="6"/>
  <c r="K82439" i="6"/>
  <c r="J82439" i="6"/>
  <c r="E82439" i="6"/>
  <c r="N82438" i="6"/>
  <c r="M82438" i="6"/>
  <c r="L82438" i="6"/>
  <c r="K82438" i="6"/>
  <c r="J82438" i="6"/>
  <c r="E82438" i="6"/>
  <c r="N82437" i="6"/>
  <c r="M82437" i="6"/>
  <c r="L82437" i="6"/>
  <c r="K82437" i="6"/>
  <c r="J82437" i="6"/>
  <c r="E82437" i="6"/>
  <c r="N82436" i="6"/>
  <c r="M82436" i="6"/>
  <c r="L82436" i="6"/>
  <c r="K82436" i="6"/>
  <c r="J82436" i="6"/>
  <c r="E82436" i="6"/>
  <c r="N82435" i="6"/>
  <c r="M82435" i="6"/>
  <c r="L82435" i="6"/>
  <c r="K82435" i="6"/>
  <c r="J82435" i="6"/>
  <c r="E82435" i="6"/>
  <c r="N82434" i="6"/>
  <c r="M82434" i="6"/>
  <c r="L82434" i="6"/>
  <c r="K82434" i="6"/>
  <c r="J82434" i="6"/>
  <c r="E82434" i="6"/>
  <c r="N82433" i="6"/>
  <c r="M82433" i="6"/>
  <c r="L82433" i="6"/>
  <c r="K82433" i="6"/>
  <c r="J82433" i="6"/>
  <c r="E82433" i="6"/>
  <c r="N82432" i="6"/>
  <c r="M82432" i="6"/>
  <c r="L82432" i="6"/>
  <c r="K82432" i="6"/>
  <c r="J82432" i="6"/>
  <c r="E82432" i="6"/>
  <c r="N82431" i="6"/>
  <c r="M82431" i="6"/>
  <c r="L82431" i="6"/>
  <c r="K82431" i="6"/>
  <c r="J82431" i="6"/>
  <c r="E82431" i="6"/>
  <c r="N82430" i="6"/>
  <c r="M82430" i="6"/>
  <c r="L82430" i="6"/>
  <c r="K82430" i="6"/>
  <c r="J82430" i="6"/>
  <c r="E82430" i="6"/>
  <c r="N82429" i="6"/>
  <c r="M82429" i="6"/>
  <c r="L82429" i="6"/>
  <c r="K82429" i="6"/>
  <c r="J82429" i="6"/>
  <c r="E82429" i="6"/>
  <c r="N82428" i="6"/>
  <c r="M82428" i="6"/>
  <c r="L82428" i="6"/>
  <c r="K82428" i="6"/>
  <c r="J82428" i="6"/>
  <c r="E82428" i="6"/>
  <c r="N82427" i="6"/>
  <c r="M82427" i="6"/>
  <c r="L82427" i="6"/>
  <c r="K82427" i="6"/>
  <c r="J82427" i="6"/>
  <c r="E82427" i="6"/>
  <c r="N82426" i="6"/>
  <c r="M82426" i="6"/>
  <c r="L82426" i="6"/>
  <c r="K82426" i="6"/>
  <c r="J82426" i="6"/>
  <c r="E82426" i="6"/>
  <c r="N82425" i="6"/>
  <c r="M82425" i="6"/>
  <c r="L82425" i="6"/>
  <c r="K82425" i="6"/>
  <c r="J82425" i="6"/>
  <c r="E82425" i="6"/>
  <c r="N82424" i="6"/>
  <c r="M82424" i="6"/>
  <c r="L82424" i="6"/>
  <c r="K82424" i="6"/>
  <c r="J82424" i="6"/>
  <c r="E82424" i="6"/>
  <c r="N82423" i="6"/>
  <c r="M82423" i="6"/>
  <c r="L82423" i="6"/>
  <c r="K82423" i="6"/>
  <c r="J82423" i="6"/>
  <c r="E82423" i="6"/>
  <c r="N82422" i="6"/>
  <c r="M82422" i="6"/>
  <c r="L82422" i="6"/>
  <c r="K82422" i="6"/>
  <c r="J82422" i="6"/>
  <c r="E82422" i="6"/>
  <c r="N82421" i="6"/>
  <c r="M82421" i="6"/>
  <c r="L82421" i="6"/>
  <c r="K82421" i="6"/>
  <c r="J82421" i="6"/>
  <c r="E82421" i="6"/>
  <c r="N82420" i="6"/>
  <c r="M82420" i="6"/>
  <c r="L82420" i="6"/>
  <c r="K82420" i="6"/>
  <c r="J82420" i="6"/>
  <c r="E82420" i="6"/>
  <c r="N82419" i="6"/>
  <c r="M82419" i="6"/>
  <c r="L82419" i="6"/>
  <c r="K82419" i="6"/>
  <c r="J82419" i="6"/>
  <c r="E82419" i="6"/>
  <c r="N82418" i="6"/>
  <c r="M82418" i="6"/>
  <c r="L82418" i="6"/>
  <c r="K82418" i="6"/>
  <c r="J82418" i="6"/>
  <c r="E82418" i="6"/>
  <c r="N82417" i="6"/>
  <c r="M82417" i="6"/>
  <c r="L82417" i="6"/>
  <c r="K82417" i="6"/>
  <c r="J82417" i="6"/>
  <c r="E82417" i="6"/>
  <c r="N82416" i="6"/>
  <c r="M82416" i="6"/>
  <c r="L82416" i="6"/>
  <c r="K82416" i="6"/>
  <c r="J82416" i="6"/>
  <c r="E82416" i="6"/>
  <c r="N82415" i="6"/>
  <c r="M82415" i="6"/>
  <c r="L82415" i="6"/>
  <c r="K82415" i="6"/>
  <c r="J82415" i="6"/>
  <c r="E82415" i="6"/>
  <c r="N82414" i="6"/>
  <c r="M82414" i="6"/>
  <c r="L82414" i="6"/>
  <c r="K82414" i="6"/>
  <c r="J82414" i="6"/>
  <c r="E82414" i="6"/>
  <c r="N82413" i="6"/>
  <c r="M82413" i="6"/>
  <c r="L82413" i="6"/>
  <c r="K82413" i="6"/>
  <c r="J82413" i="6"/>
  <c r="E82413" i="6"/>
  <c r="N82412" i="6"/>
  <c r="M82412" i="6"/>
  <c r="L82412" i="6"/>
  <c r="K82412" i="6"/>
  <c r="J82412" i="6"/>
  <c r="E82412" i="6"/>
  <c r="N82411" i="6"/>
  <c r="M82411" i="6"/>
  <c r="L82411" i="6"/>
  <c r="K82411" i="6"/>
  <c r="J82411" i="6"/>
  <c r="E82411" i="6"/>
  <c r="N82410" i="6"/>
  <c r="M82410" i="6"/>
  <c r="L82410" i="6"/>
  <c r="K82410" i="6"/>
  <c r="J82410" i="6"/>
  <c r="E82410" i="6"/>
  <c r="N82409" i="6"/>
  <c r="M82409" i="6"/>
  <c r="L82409" i="6"/>
  <c r="K82409" i="6"/>
  <c r="J82409" i="6"/>
  <c r="E82409" i="6"/>
  <c r="N82408" i="6"/>
  <c r="M82408" i="6"/>
  <c r="L82408" i="6"/>
  <c r="K82408" i="6"/>
  <c r="J82408" i="6"/>
  <c r="E82408" i="6"/>
  <c r="N82407" i="6"/>
  <c r="M82407" i="6"/>
  <c r="L82407" i="6"/>
  <c r="K82407" i="6"/>
  <c r="J82407" i="6"/>
  <c r="E82407" i="6"/>
  <c r="N82406" i="6"/>
  <c r="M82406" i="6"/>
  <c r="L82406" i="6"/>
  <c r="K82406" i="6"/>
  <c r="J82406" i="6"/>
  <c r="E82406" i="6"/>
  <c r="N82405" i="6"/>
  <c r="M82405" i="6"/>
  <c r="L82405" i="6"/>
  <c r="K82405" i="6"/>
  <c r="J82405" i="6"/>
  <c r="E82405" i="6"/>
  <c r="N82404" i="6"/>
  <c r="M82404" i="6"/>
  <c r="L82404" i="6"/>
  <c r="K82404" i="6"/>
  <c r="J82404" i="6"/>
  <c r="E82404" i="6"/>
  <c r="N82403" i="6"/>
  <c r="M82403" i="6"/>
  <c r="L82403" i="6"/>
  <c r="K82403" i="6"/>
  <c r="J82403" i="6"/>
  <c r="E82403" i="6"/>
  <c r="N82402" i="6"/>
  <c r="M82402" i="6"/>
  <c r="L82402" i="6"/>
  <c r="K82402" i="6"/>
  <c r="J82402" i="6"/>
  <c r="E82402" i="6"/>
  <c r="N82401" i="6"/>
  <c r="M82401" i="6"/>
  <c r="L82401" i="6"/>
  <c r="K82401" i="6"/>
  <c r="J82401" i="6"/>
  <c r="E82401" i="6"/>
  <c r="N82400" i="6"/>
  <c r="M82400" i="6"/>
  <c r="L82400" i="6"/>
  <c r="K82400" i="6"/>
  <c r="J82400" i="6"/>
  <c r="E82400" i="6"/>
  <c r="N82399" i="6"/>
  <c r="M82399" i="6"/>
  <c r="L82399" i="6"/>
  <c r="K82399" i="6"/>
  <c r="J82399" i="6"/>
  <c r="E82399" i="6"/>
  <c r="N82398" i="6"/>
  <c r="M82398" i="6"/>
  <c r="L82398" i="6"/>
  <c r="K82398" i="6"/>
  <c r="J82398" i="6"/>
  <c r="E82398" i="6"/>
  <c r="N82397" i="6"/>
  <c r="M82397" i="6"/>
  <c r="L82397" i="6"/>
  <c r="K82397" i="6"/>
  <c r="J82397" i="6"/>
  <c r="E82397" i="6"/>
  <c r="N82396" i="6"/>
  <c r="M82396" i="6"/>
  <c r="L82396" i="6"/>
  <c r="K82396" i="6"/>
  <c r="J82396" i="6"/>
  <c r="E82396" i="6"/>
  <c r="N82395" i="6"/>
  <c r="M82395" i="6"/>
  <c r="L82395" i="6"/>
  <c r="K82395" i="6"/>
  <c r="J82395" i="6"/>
  <c r="E82395" i="6"/>
  <c r="N82394" i="6"/>
  <c r="M82394" i="6"/>
  <c r="L82394" i="6"/>
  <c r="K82394" i="6"/>
  <c r="J82394" i="6"/>
  <c r="E82394" i="6"/>
  <c r="N82393" i="6"/>
  <c r="M82393" i="6"/>
  <c r="L82393" i="6"/>
  <c r="K82393" i="6"/>
  <c r="J82393" i="6"/>
  <c r="E82393" i="6"/>
  <c r="N82392" i="6"/>
  <c r="M82392" i="6"/>
  <c r="L82392" i="6"/>
  <c r="K82392" i="6"/>
  <c r="J82392" i="6"/>
  <c r="E82392" i="6"/>
  <c r="N82391" i="6"/>
  <c r="M82391" i="6"/>
  <c r="L82391" i="6"/>
  <c r="K82391" i="6"/>
  <c r="J82391" i="6"/>
  <c r="E82391" i="6"/>
  <c r="N82390" i="6"/>
  <c r="M82390" i="6"/>
  <c r="L82390" i="6"/>
  <c r="K82390" i="6"/>
  <c r="J82390" i="6"/>
  <c r="E82390" i="6"/>
  <c r="N82389" i="6"/>
  <c r="M82389" i="6"/>
  <c r="L82389" i="6"/>
  <c r="K82389" i="6"/>
  <c r="J82389" i="6"/>
  <c r="E82389" i="6"/>
  <c r="N82388" i="6"/>
  <c r="M82388" i="6"/>
  <c r="L82388" i="6"/>
  <c r="K82388" i="6"/>
  <c r="J82388" i="6"/>
  <c r="E82388" i="6"/>
  <c r="N82387" i="6"/>
  <c r="M82387" i="6"/>
  <c r="L82387" i="6"/>
  <c r="K82387" i="6"/>
  <c r="J82387" i="6"/>
  <c r="E82387" i="6"/>
  <c r="N82386" i="6"/>
  <c r="M82386" i="6"/>
  <c r="L82386" i="6"/>
  <c r="K82386" i="6"/>
  <c r="J82386" i="6"/>
  <c r="E82386" i="6"/>
  <c r="N82385" i="6"/>
  <c r="M82385" i="6"/>
  <c r="L82385" i="6"/>
  <c r="K82385" i="6"/>
  <c r="J82385" i="6"/>
  <c r="E82385" i="6"/>
  <c r="N82384" i="6"/>
  <c r="M82384" i="6"/>
  <c r="L82384" i="6"/>
  <c r="K82384" i="6"/>
  <c r="J82384" i="6"/>
  <c r="E82384" i="6"/>
  <c r="N82383" i="6"/>
  <c r="M82383" i="6"/>
  <c r="L82383" i="6"/>
  <c r="K82383" i="6"/>
  <c r="J82383" i="6"/>
  <c r="E82383" i="6"/>
  <c r="N82382" i="6"/>
  <c r="M82382" i="6"/>
  <c r="L82382" i="6"/>
  <c r="K82382" i="6"/>
  <c r="J82382" i="6"/>
  <c r="E82382" i="6"/>
  <c r="N82381" i="6"/>
  <c r="M82381" i="6"/>
  <c r="L82381" i="6"/>
  <c r="K82381" i="6"/>
  <c r="J82381" i="6"/>
  <c r="E82381" i="6"/>
  <c r="N82380" i="6"/>
  <c r="M82380" i="6"/>
  <c r="L82380" i="6"/>
  <c r="K82380" i="6"/>
  <c r="J82380" i="6"/>
  <c r="E82380" i="6"/>
  <c r="N82379" i="6"/>
  <c r="M82379" i="6"/>
  <c r="L82379" i="6"/>
  <c r="K82379" i="6"/>
  <c r="J82379" i="6"/>
  <c r="E82379" i="6"/>
  <c r="N82378" i="6"/>
  <c r="M82378" i="6"/>
  <c r="L82378" i="6"/>
  <c r="K82378" i="6"/>
  <c r="J82378" i="6"/>
  <c r="E82378" i="6"/>
  <c r="N82377" i="6"/>
  <c r="M82377" i="6"/>
  <c r="L82377" i="6"/>
  <c r="K82377" i="6"/>
  <c r="J82377" i="6"/>
  <c r="E82377" i="6"/>
  <c r="N82376" i="6"/>
  <c r="M82376" i="6"/>
  <c r="L82376" i="6"/>
  <c r="K82376" i="6"/>
  <c r="J82376" i="6"/>
  <c r="E82376" i="6"/>
  <c r="N82375" i="6"/>
  <c r="M82375" i="6"/>
  <c r="L82375" i="6"/>
  <c r="K82375" i="6"/>
  <c r="J82375" i="6"/>
  <c r="E82375" i="6"/>
  <c r="N82374" i="6"/>
  <c r="M82374" i="6"/>
  <c r="L82374" i="6"/>
  <c r="K82374" i="6"/>
  <c r="J82374" i="6"/>
  <c r="E82374" i="6"/>
  <c r="N82373" i="6"/>
  <c r="M82373" i="6"/>
  <c r="L82373" i="6"/>
  <c r="K82373" i="6"/>
  <c r="J82373" i="6"/>
  <c r="E82373" i="6"/>
  <c r="N82372" i="6"/>
  <c r="M82372" i="6"/>
  <c r="L82372" i="6"/>
  <c r="K82372" i="6"/>
  <c r="J82372" i="6"/>
  <c r="E82372" i="6"/>
  <c r="N82371" i="6"/>
  <c r="M82371" i="6"/>
  <c r="L82371" i="6"/>
  <c r="K82371" i="6"/>
  <c r="J82371" i="6"/>
  <c r="E82371" i="6"/>
  <c r="N82370" i="6"/>
  <c r="M82370" i="6"/>
  <c r="L82370" i="6"/>
  <c r="K82370" i="6"/>
  <c r="J82370" i="6"/>
  <c r="E82370" i="6"/>
  <c r="N82369" i="6"/>
  <c r="M82369" i="6"/>
  <c r="L82369" i="6"/>
  <c r="K82369" i="6"/>
  <c r="J82369" i="6"/>
  <c r="E82369" i="6"/>
  <c r="N82368" i="6"/>
  <c r="M82368" i="6"/>
  <c r="L82368" i="6"/>
  <c r="K82368" i="6"/>
  <c r="J82368" i="6"/>
  <c r="E82368" i="6"/>
  <c r="N82367" i="6"/>
  <c r="M82367" i="6"/>
  <c r="L82367" i="6"/>
  <c r="K82367" i="6"/>
  <c r="J82367" i="6"/>
  <c r="E82367" i="6"/>
  <c r="N82366" i="6"/>
  <c r="M82366" i="6"/>
  <c r="L82366" i="6"/>
  <c r="K82366" i="6"/>
  <c r="J82366" i="6"/>
  <c r="E82366" i="6"/>
  <c r="N82365" i="6"/>
  <c r="M82365" i="6"/>
  <c r="L82365" i="6"/>
  <c r="K82365" i="6"/>
  <c r="J82365" i="6"/>
  <c r="E82365" i="6"/>
  <c r="N82364" i="6"/>
  <c r="M82364" i="6"/>
  <c r="L82364" i="6"/>
  <c r="K82364" i="6"/>
  <c r="J82364" i="6"/>
  <c r="E82364" i="6"/>
  <c r="N82363" i="6"/>
  <c r="M82363" i="6"/>
  <c r="L82363" i="6"/>
  <c r="K82363" i="6"/>
  <c r="J82363" i="6"/>
  <c r="E82363" i="6"/>
  <c r="N82362" i="6"/>
  <c r="M82362" i="6"/>
  <c r="L82362" i="6"/>
  <c r="K82362" i="6"/>
  <c r="J82362" i="6"/>
  <c r="E82362" i="6"/>
  <c r="N82361" i="6"/>
  <c r="M82361" i="6"/>
  <c r="L82361" i="6"/>
  <c r="K82361" i="6"/>
  <c r="J82361" i="6"/>
  <c r="E82361" i="6"/>
  <c r="N82360" i="6"/>
  <c r="M82360" i="6"/>
  <c r="L82360" i="6"/>
  <c r="K82360" i="6"/>
  <c r="J82360" i="6"/>
  <c r="E82360" i="6"/>
  <c r="N82359" i="6"/>
  <c r="M82359" i="6"/>
  <c r="L82359" i="6"/>
  <c r="K82359" i="6"/>
  <c r="J82359" i="6"/>
  <c r="E82359" i="6"/>
  <c r="N82358" i="6"/>
  <c r="M82358" i="6"/>
  <c r="L82358" i="6"/>
  <c r="K82358" i="6"/>
  <c r="J82358" i="6"/>
  <c r="E82358" i="6"/>
  <c r="N82357" i="6"/>
  <c r="M82357" i="6"/>
  <c r="L82357" i="6"/>
  <c r="K82357" i="6"/>
  <c r="J82357" i="6"/>
  <c r="E82357" i="6"/>
  <c r="N82356" i="6"/>
  <c r="M82356" i="6"/>
  <c r="L82356" i="6"/>
  <c r="K82356" i="6"/>
  <c r="J82356" i="6"/>
  <c r="E82356" i="6"/>
  <c r="N82355" i="6"/>
  <c r="M82355" i="6"/>
  <c r="L82355" i="6"/>
  <c r="K82355" i="6"/>
  <c r="J82355" i="6"/>
  <c r="E82355" i="6"/>
  <c r="N82354" i="6"/>
  <c r="M82354" i="6"/>
  <c r="L82354" i="6"/>
  <c r="K82354" i="6"/>
  <c r="J82354" i="6"/>
  <c r="E82354" i="6"/>
  <c r="N82353" i="6"/>
  <c r="M82353" i="6"/>
  <c r="L82353" i="6"/>
  <c r="K82353" i="6"/>
  <c r="J82353" i="6"/>
  <c r="E82353" i="6"/>
  <c r="N82352" i="6"/>
  <c r="M82352" i="6"/>
  <c r="L82352" i="6"/>
  <c r="K82352" i="6"/>
  <c r="J82352" i="6"/>
  <c r="E82352" i="6"/>
  <c r="N82351" i="6"/>
  <c r="M82351" i="6"/>
  <c r="L82351" i="6"/>
  <c r="K82351" i="6"/>
  <c r="J82351" i="6"/>
  <c r="E82351" i="6"/>
  <c r="N82350" i="6"/>
  <c r="M82350" i="6"/>
  <c r="L82350" i="6"/>
  <c r="K82350" i="6"/>
  <c r="J82350" i="6"/>
  <c r="E82350" i="6"/>
  <c r="N82349" i="6"/>
  <c r="M82349" i="6"/>
  <c r="L82349" i="6"/>
  <c r="K82349" i="6"/>
  <c r="J82349" i="6"/>
  <c r="E82349" i="6"/>
  <c r="N82348" i="6"/>
  <c r="M82348" i="6"/>
  <c r="L82348" i="6"/>
  <c r="K82348" i="6"/>
  <c r="J82348" i="6"/>
  <c r="E82348" i="6"/>
  <c r="N82347" i="6"/>
  <c r="M82347" i="6"/>
  <c r="L82347" i="6"/>
  <c r="K82347" i="6"/>
  <c r="J82347" i="6"/>
  <c r="E82347" i="6"/>
  <c r="N82346" i="6"/>
  <c r="M82346" i="6"/>
  <c r="L82346" i="6"/>
  <c r="K82346" i="6"/>
  <c r="J82346" i="6"/>
  <c r="E82346" i="6"/>
  <c r="N82345" i="6"/>
  <c r="M82345" i="6"/>
  <c r="L82345" i="6"/>
  <c r="K82345" i="6"/>
  <c r="J82345" i="6"/>
  <c r="E82345" i="6"/>
  <c r="N82344" i="6"/>
  <c r="M82344" i="6"/>
  <c r="L82344" i="6"/>
  <c r="K82344" i="6"/>
  <c r="J82344" i="6"/>
  <c r="E82344" i="6"/>
  <c r="N82343" i="6"/>
  <c r="M82343" i="6"/>
  <c r="L82343" i="6"/>
  <c r="K82343" i="6"/>
  <c r="J82343" i="6"/>
  <c r="E82343" i="6"/>
  <c r="N82342" i="6"/>
  <c r="M82342" i="6"/>
  <c r="L82342" i="6"/>
  <c r="K82342" i="6"/>
  <c r="J82342" i="6"/>
  <c r="E82342" i="6"/>
  <c r="N82341" i="6"/>
  <c r="M82341" i="6"/>
  <c r="L82341" i="6"/>
  <c r="K82341" i="6"/>
  <c r="J82341" i="6"/>
  <c r="E82341" i="6"/>
  <c r="N82340" i="6"/>
  <c r="M82340" i="6"/>
  <c r="L82340" i="6"/>
  <c r="K82340" i="6"/>
  <c r="J82340" i="6"/>
  <c r="E82340" i="6"/>
  <c r="N82339" i="6"/>
  <c r="M82339" i="6"/>
  <c r="L82339" i="6"/>
  <c r="K82339" i="6"/>
  <c r="J82339" i="6"/>
  <c r="E82339" i="6"/>
  <c r="N82338" i="6"/>
  <c r="M82338" i="6"/>
  <c r="L82338" i="6"/>
  <c r="K82338" i="6"/>
  <c r="J82338" i="6"/>
  <c r="E82338" i="6"/>
  <c r="N82337" i="6"/>
  <c r="M82337" i="6"/>
  <c r="L82337" i="6"/>
  <c r="K82337" i="6"/>
  <c r="J82337" i="6"/>
  <c r="E82337" i="6"/>
  <c r="N82336" i="6"/>
  <c r="M82336" i="6"/>
  <c r="L82336" i="6"/>
  <c r="K82336" i="6"/>
  <c r="J82336" i="6"/>
  <c r="E82336" i="6"/>
  <c r="N82335" i="6"/>
  <c r="M82335" i="6"/>
  <c r="L82335" i="6"/>
  <c r="K82335" i="6"/>
  <c r="J82335" i="6"/>
  <c r="E82335" i="6"/>
  <c r="N82334" i="6"/>
  <c r="M82334" i="6"/>
  <c r="L82334" i="6"/>
  <c r="K82334" i="6"/>
  <c r="J82334" i="6"/>
  <c r="E82334" i="6"/>
  <c r="N82333" i="6"/>
  <c r="M82333" i="6"/>
  <c r="L82333" i="6"/>
  <c r="K82333" i="6"/>
  <c r="J82333" i="6"/>
  <c r="E82333" i="6"/>
  <c r="N82332" i="6"/>
  <c r="M82332" i="6"/>
  <c r="L82332" i="6"/>
  <c r="K82332" i="6"/>
  <c r="J82332" i="6"/>
  <c r="E82332" i="6"/>
  <c r="N82331" i="6"/>
  <c r="M82331" i="6"/>
  <c r="L82331" i="6"/>
  <c r="K82331" i="6"/>
  <c r="J82331" i="6"/>
  <c r="E82331" i="6"/>
  <c r="N82330" i="6"/>
  <c r="M82330" i="6"/>
  <c r="L82330" i="6"/>
  <c r="K82330" i="6"/>
  <c r="J82330" i="6"/>
  <c r="E82330" i="6"/>
  <c r="N82329" i="6"/>
  <c r="M82329" i="6"/>
  <c r="L82329" i="6"/>
  <c r="K82329" i="6"/>
  <c r="J82329" i="6"/>
  <c r="E82329" i="6"/>
  <c r="N82328" i="6"/>
  <c r="M82328" i="6"/>
  <c r="L82328" i="6"/>
  <c r="K82328" i="6"/>
  <c r="J82328" i="6"/>
  <c r="E82328" i="6"/>
  <c r="N82327" i="6"/>
  <c r="M82327" i="6"/>
  <c r="L82327" i="6"/>
  <c r="K82327" i="6"/>
  <c r="J82327" i="6"/>
  <c r="E82327" i="6"/>
  <c r="N82326" i="6"/>
  <c r="M82326" i="6"/>
  <c r="L82326" i="6"/>
  <c r="K82326" i="6"/>
  <c r="J82326" i="6"/>
  <c r="E82326" i="6"/>
  <c r="N82325" i="6"/>
  <c r="M82325" i="6"/>
  <c r="L82325" i="6"/>
  <c r="K82325" i="6"/>
  <c r="J82325" i="6"/>
  <c r="E82325" i="6"/>
  <c r="N82324" i="6"/>
  <c r="M82324" i="6"/>
  <c r="L82324" i="6"/>
  <c r="K82324" i="6"/>
  <c r="J82324" i="6"/>
  <c r="E82324" i="6"/>
  <c r="N82323" i="6"/>
  <c r="M82323" i="6"/>
  <c r="L82323" i="6"/>
  <c r="K82323" i="6"/>
  <c r="J82323" i="6"/>
  <c r="E82323" i="6"/>
  <c r="N82322" i="6"/>
  <c r="M82322" i="6"/>
  <c r="L82322" i="6"/>
  <c r="K82322" i="6"/>
  <c r="J82322" i="6"/>
  <c r="E82322" i="6"/>
  <c r="N82321" i="6"/>
  <c r="M82321" i="6"/>
  <c r="L82321" i="6"/>
  <c r="K82321" i="6"/>
  <c r="J82321" i="6"/>
  <c r="E82321" i="6"/>
  <c r="N82320" i="6"/>
  <c r="M82320" i="6"/>
  <c r="L82320" i="6"/>
  <c r="K82320" i="6"/>
  <c r="J82320" i="6"/>
  <c r="E82320" i="6"/>
  <c r="N82319" i="6"/>
  <c r="M82319" i="6"/>
  <c r="L82319" i="6"/>
  <c r="K82319" i="6"/>
  <c r="J82319" i="6"/>
  <c r="E82319" i="6"/>
  <c r="N82318" i="6"/>
  <c r="M82318" i="6"/>
  <c r="L82318" i="6"/>
  <c r="K82318" i="6"/>
  <c r="J82318" i="6"/>
  <c r="E82318" i="6"/>
  <c r="N82317" i="6"/>
  <c r="M82317" i="6"/>
  <c r="L82317" i="6"/>
  <c r="K82317" i="6"/>
  <c r="J82317" i="6"/>
  <c r="E82317" i="6"/>
  <c r="N82316" i="6"/>
  <c r="M82316" i="6"/>
  <c r="L82316" i="6"/>
  <c r="K82316" i="6"/>
  <c r="J82316" i="6"/>
  <c r="E82316" i="6"/>
  <c r="N82315" i="6"/>
  <c r="M82315" i="6"/>
  <c r="L82315" i="6"/>
  <c r="K82315" i="6"/>
  <c r="J82315" i="6"/>
  <c r="E82315" i="6"/>
  <c r="N82314" i="6"/>
  <c r="M82314" i="6"/>
  <c r="L82314" i="6"/>
  <c r="K82314" i="6"/>
  <c r="J82314" i="6"/>
  <c r="E82314" i="6"/>
  <c r="N82313" i="6"/>
  <c r="M82313" i="6"/>
  <c r="L82313" i="6"/>
  <c r="K82313" i="6"/>
  <c r="J82313" i="6"/>
  <c r="E82313" i="6"/>
  <c r="N82312" i="6"/>
  <c r="M82312" i="6"/>
  <c r="L82312" i="6"/>
  <c r="K82312" i="6"/>
  <c r="J82312" i="6"/>
  <c r="E82312" i="6"/>
  <c r="N82311" i="6"/>
  <c r="M82311" i="6"/>
  <c r="L82311" i="6"/>
  <c r="K82311" i="6"/>
  <c r="J82311" i="6"/>
  <c r="E82311" i="6"/>
  <c r="N82310" i="6"/>
  <c r="M82310" i="6"/>
  <c r="L82310" i="6"/>
  <c r="K82310" i="6"/>
  <c r="J82310" i="6"/>
  <c r="E82310" i="6"/>
  <c r="N82309" i="6"/>
  <c r="M82309" i="6"/>
  <c r="L82309" i="6"/>
  <c r="K82309" i="6"/>
  <c r="J82309" i="6"/>
  <c r="E82309" i="6"/>
  <c r="N82308" i="6"/>
  <c r="M82308" i="6"/>
  <c r="L82308" i="6"/>
  <c r="K82308" i="6"/>
  <c r="J82308" i="6"/>
  <c r="E82308" i="6"/>
  <c r="N82307" i="6"/>
  <c r="M82307" i="6"/>
  <c r="L82307" i="6"/>
  <c r="K82307" i="6"/>
  <c r="J82307" i="6"/>
  <c r="E82307" i="6"/>
  <c r="N82306" i="6"/>
  <c r="M82306" i="6"/>
  <c r="L82306" i="6"/>
  <c r="K82306" i="6"/>
  <c r="J82306" i="6"/>
  <c r="E82306" i="6"/>
  <c r="N82305" i="6"/>
  <c r="M82305" i="6"/>
  <c r="L82305" i="6"/>
  <c r="K82305" i="6"/>
  <c r="J82305" i="6"/>
  <c r="E82305" i="6"/>
  <c r="N82304" i="6"/>
  <c r="M82304" i="6"/>
  <c r="L82304" i="6"/>
  <c r="K82304" i="6"/>
  <c r="J82304" i="6"/>
  <c r="E82304" i="6"/>
  <c r="N82303" i="6"/>
  <c r="M82303" i="6"/>
  <c r="L82303" i="6"/>
  <c r="K82303" i="6"/>
  <c r="J82303" i="6"/>
  <c r="E82303" i="6"/>
  <c r="N82302" i="6"/>
  <c r="M82302" i="6"/>
  <c r="L82302" i="6"/>
  <c r="K82302" i="6"/>
  <c r="J82302" i="6"/>
  <c r="E82302" i="6"/>
  <c r="N82301" i="6"/>
  <c r="M82301" i="6"/>
  <c r="L82301" i="6"/>
  <c r="K82301" i="6"/>
  <c r="J82301" i="6"/>
  <c r="E82301" i="6"/>
  <c r="N82300" i="6"/>
  <c r="M82300" i="6"/>
  <c r="L82300" i="6"/>
  <c r="K82300" i="6"/>
  <c r="J82300" i="6"/>
  <c r="E82300" i="6"/>
  <c r="N82299" i="6"/>
  <c r="M82299" i="6"/>
  <c r="L82299" i="6"/>
  <c r="K82299" i="6"/>
  <c r="J82299" i="6"/>
  <c r="E82299" i="6"/>
  <c r="N82298" i="6"/>
  <c r="M82298" i="6"/>
  <c r="L82298" i="6"/>
  <c r="K82298" i="6"/>
  <c r="J82298" i="6"/>
  <c r="E82298" i="6"/>
  <c r="N82297" i="6"/>
  <c r="M82297" i="6"/>
  <c r="L82297" i="6"/>
  <c r="K82297" i="6"/>
  <c r="J82297" i="6"/>
  <c r="E82297" i="6"/>
  <c r="N82296" i="6"/>
  <c r="M82296" i="6"/>
  <c r="L82296" i="6"/>
  <c r="K82296" i="6"/>
  <c r="J82296" i="6"/>
  <c r="E82296" i="6"/>
  <c r="N82295" i="6"/>
  <c r="M82295" i="6"/>
  <c r="L82295" i="6"/>
  <c r="K82295" i="6"/>
  <c r="J82295" i="6"/>
  <c r="E82295" i="6"/>
  <c r="N82294" i="6"/>
  <c r="M82294" i="6"/>
  <c r="L82294" i="6"/>
  <c r="K82294" i="6"/>
  <c r="J82294" i="6"/>
  <c r="E82294" i="6"/>
  <c r="N82293" i="6"/>
  <c r="M82293" i="6"/>
  <c r="L82293" i="6"/>
  <c r="K82293" i="6"/>
  <c r="J82293" i="6"/>
  <c r="E82293" i="6"/>
  <c r="N82292" i="6"/>
  <c r="M82292" i="6"/>
  <c r="L82292" i="6"/>
  <c r="K82292" i="6"/>
  <c r="J82292" i="6"/>
  <c r="E82292" i="6"/>
  <c r="N82291" i="6"/>
  <c r="M82291" i="6"/>
  <c r="L82291" i="6"/>
  <c r="K82291" i="6"/>
  <c r="J82291" i="6"/>
  <c r="E82291" i="6"/>
  <c r="N82290" i="6"/>
  <c r="M82290" i="6"/>
  <c r="L82290" i="6"/>
  <c r="K82290" i="6"/>
  <c r="J82290" i="6"/>
  <c r="E82290" i="6"/>
  <c r="N82289" i="6"/>
  <c r="M82289" i="6"/>
  <c r="L82289" i="6"/>
  <c r="K82289" i="6"/>
  <c r="J82289" i="6"/>
  <c r="E82289" i="6"/>
  <c r="N82288" i="6"/>
  <c r="M82288" i="6"/>
  <c r="L82288" i="6"/>
  <c r="K82288" i="6"/>
  <c r="J82288" i="6"/>
  <c r="E82288" i="6"/>
  <c r="N82287" i="6"/>
  <c r="M82287" i="6"/>
  <c r="L82287" i="6"/>
  <c r="K82287" i="6"/>
  <c r="J82287" i="6"/>
  <c r="E82287" i="6"/>
  <c r="N82286" i="6"/>
  <c r="M82286" i="6"/>
  <c r="L82286" i="6"/>
  <c r="K82286" i="6"/>
  <c r="J82286" i="6"/>
  <c r="E82286" i="6"/>
  <c r="N82285" i="6"/>
  <c r="M82285" i="6"/>
  <c r="L82285" i="6"/>
  <c r="K82285" i="6"/>
  <c r="J82285" i="6"/>
  <c r="E82285" i="6"/>
  <c r="N82284" i="6"/>
  <c r="M82284" i="6"/>
  <c r="L82284" i="6"/>
  <c r="K82284" i="6"/>
  <c r="J82284" i="6"/>
  <c r="E82284" i="6"/>
  <c r="N82283" i="6"/>
  <c r="M82283" i="6"/>
  <c r="L82283" i="6"/>
  <c r="K82283" i="6"/>
  <c r="J82283" i="6"/>
  <c r="E82283" i="6"/>
  <c r="N82282" i="6"/>
  <c r="M82282" i="6"/>
  <c r="L82282" i="6"/>
  <c r="K82282" i="6"/>
  <c r="J82282" i="6"/>
  <c r="E82282" i="6"/>
  <c r="N82281" i="6"/>
  <c r="M82281" i="6"/>
  <c r="L82281" i="6"/>
  <c r="K82281" i="6"/>
  <c r="J82281" i="6"/>
  <c r="E82281" i="6"/>
  <c r="N82280" i="6"/>
  <c r="M82280" i="6"/>
  <c r="L82280" i="6"/>
  <c r="K82280" i="6"/>
  <c r="J82280" i="6"/>
  <c r="E82280" i="6"/>
  <c r="N82279" i="6"/>
  <c r="M82279" i="6"/>
  <c r="L82279" i="6"/>
  <c r="K82279" i="6"/>
  <c r="J82279" i="6"/>
  <c r="E82279" i="6"/>
  <c r="N82278" i="6"/>
  <c r="M82278" i="6"/>
  <c r="L82278" i="6"/>
  <c r="K82278" i="6"/>
  <c r="J82278" i="6"/>
  <c r="E82278" i="6"/>
  <c r="N82277" i="6"/>
  <c r="M82277" i="6"/>
  <c r="L82277" i="6"/>
  <c r="K82277" i="6"/>
  <c r="J82277" i="6"/>
  <c r="E82277" i="6"/>
  <c r="N82276" i="6"/>
  <c r="M82276" i="6"/>
  <c r="L82276" i="6"/>
  <c r="K82276" i="6"/>
  <c r="J82276" i="6"/>
  <c r="E82276" i="6"/>
  <c r="N82275" i="6"/>
  <c r="M82275" i="6"/>
  <c r="L82275" i="6"/>
  <c r="K82275" i="6"/>
  <c r="J82275" i="6"/>
  <c r="E82275" i="6"/>
  <c r="N82274" i="6"/>
  <c r="M82274" i="6"/>
  <c r="L82274" i="6"/>
  <c r="K82274" i="6"/>
  <c r="J82274" i="6"/>
  <c r="E82274" i="6"/>
  <c r="N82273" i="6"/>
  <c r="M82273" i="6"/>
  <c r="L82273" i="6"/>
  <c r="K82273" i="6"/>
  <c r="J82273" i="6"/>
  <c r="E82273" i="6"/>
  <c r="N82272" i="6"/>
  <c r="M82272" i="6"/>
  <c r="L82272" i="6"/>
  <c r="K82272" i="6"/>
  <c r="J82272" i="6"/>
  <c r="E82272" i="6"/>
  <c r="N82271" i="6"/>
  <c r="M82271" i="6"/>
  <c r="L82271" i="6"/>
  <c r="K82271" i="6"/>
  <c r="J82271" i="6"/>
  <c r="E82271" i="6"/>
  <c r="N82270" i="6"/>
  <c r="M82270" i="6"/>
  <c r="L82270" i="6"/>
  <c r="K82270" i="6"/>
  <c r="J82270" i="6"/>
  <c r="E82270" i="6"/>
  <c r="N82269" i="6"/>
  <c r="M82269" i="6"/>
  <c r="L82269" i="6"/>
  <c r="K82269" i="6"/>
  <c r="J82269" i="6"/>
  <c r="E82269" i="6"/>
  <c r="N82268" i="6"/>
  <c r="M82268" i="6"/>
  <c r="L82268" i="6"/>
  <c r="K82268" i="6"/>
  <c r="J82268" i="6"/>
  <c r="E82268" i="6"/>
  <c r="N82267" i="6"/>
  <c r="M82267" i="6"/>
  <c r="L82267" i="6"/>
  <c r="K82267" i="6"/>
  <c r="J82267" i="6"/>
  <c r="E82267" i="6"/>
  <c r="N82266" i="6"/>
  <c r="M82266" i="6"/>
  <c r="L82266" i="6"/>
  <c r="K82266" i="6"/>
  <c r="J82266" i="6"/>
  <c r="E82266" i="6"/>
  <c r="N82265" i="6"/>
  <c r="M82265" i="6"/>
  <c r="L82265" i="6"/>
  <c r="K82265" i="6"/>
  <c r="J82265" i="6"/>
  <c r="E82265" i="6"/>
  <c r="N82264" i="6"/>
  <c r="M82264" i="6"/>
  <c r="L82264" i="6"/>
  <c r="K82264" i="6"/>
  <c r="J82264" i="6"/>
  <c r="E82264" i="6"/>
  <c r="N82263" i="6"/>
  <c r="M82263" i="6"/>
  <c r="L82263" i="6"/>
  <c r="K82263" i="6"/>
  <c r="J82263" i="6"/>
  <c r="E82263" i="6"/>
  <c r="N82262" i="6"/>
  <c r="M82262" i="6"/>
  <c r="L82262" i="6"/>
  <c r="K82262" i="6"/>
  <c r="J82262" i="6"/>
  <c r="E82262" i="6"/>
  <c r="N82261" i="6"/>
  <c r="M82261" i="6"/>
  <c r="L82261" i="6"/>
  <c r="K82261" i="6"/>
  <c r="J82261" i="6"/>
  <c r="E82261" i="6"/>
  <c r="N82260" i="6"/>
  <c r="M82260" i="6"/>
  <c r="L82260" i="6"/>
  <c r="K82260" i="6"/>
  <c r="J82260" i="6"/>
  <c r="E82260" i="6"/>
  <c r="N82259" i="6"/>
  <c r="M82259" i="6"/>
  <c r="L82259" i="6"/>
  <c r="K82259" i="6"/>
  <c r="J82259" i="6"/>
  <c r="E82259" i="6"/>
  <c r="N82258" i="6"/>
  <c r="M82258" i="6"/>
  <c r="L82258" i="6"/>
  <c r="K82258" i="6"/>
  <c r="J82258" i="6"/>
  <c r="E82258" i="6"/>
  <c r="N82257" i="6"/>
  <c r="M82257" i="6"/>
  <c r="L82257" i="6"/>
  <c r="K82257" i="6"/>
  <c r="J82257" i="6"/>
  <c r="E82257" i="6"/>
  <c r="N82256" i="6"/>
  <c r="M82256" i="6"/>
  <c r="L82256" i="6"/>
  <c r="K82256" i="6"/>
  <c r="J82256" i="6"/>
  <c r="E82256" i="6"/>
  <c r="N82255" i="6"/>
  <c r="M82255" i="6"/>
  <c r="L82255" i="6"/>
  <c r="K82255" i="6"/>
  <c r="J82255" i="6"/>
  <c r="E82255" i="6"/>
  <c r="N82254" i="6"/>
  <c r="M82254" i="6"/>
  <c r="L82254" i="6"/>
  <c r="K82254" i="6"/>
  <c r="J82254" i="6"/>
  <c r="E82254" i="6"/>
  <c r="N82253" i="6"/>
  <c r="M82253" i="6"/>
  <c r="L82253" i="6"/>
  <c r="K82253" i="6"/>
  <c r="J82253" i="6"/>
  <c r="E82253" i="6"/>
  <c r="N82252" i="6"/>
  <c r="M82252" i="6"/>
  <c r="L82252" i="6"/>
  <c r="K82252" i="6"/>
  <c r="J82252" i="6"/>
  <c r="E82252" i="6"/>
  <c r="N82251" i="6"/>
  <c r="M82251" i="6"/>
  <c r="L82251" i="6"/>
  <c r="K82251" i="6"/>
  <c r="J82251" i="6"/>
  <c r="E82251" i="6"/>
  <c r="N82250" i="6"/>
  <c r="M82250" i="6"/>
  <c r="L82250" i="6"/>
  <c r="K82250" i="6"/>
  <c r="J82250" i="6"/>
  <c r="E82250" i="6"/>
  <c r="N82249" i="6"/>
  <c r="M82249" i="6"/>
  <c r="L82249" i="6"/>
  <c r="K82249" i="6"/>
  <c r="J82249" i="6"/>
  <c r="E82249" i="6"/>
  <c r="N82248" i="6"/>
  <c r="M82248" i="6"/>
  <c r="L82248" i="6"/>
  <c r="K82248" i="6"/>
  <c r="J82248" i="6"/>
  <c r="E82248" i="6"/>
  <c r="N82247" i="6"/>
  <c r="M82247" i="6"/>
  <c r="L82247" i="6"/>
  <c r="K82247" i="6"/>
  <c r="J82247" i="6"/>
  <c r="E82247" i="6"/>
  <c r="N82246" i="6"/>
  <c r="M82246" i="6"/>
  <c r="L82246" i="6"/>
  <c r="K82246" i="6"/>
  <c r="J82246" i="6"/>
  <c r="E82246" i="6"/>
  <c r="N82245" i="6"/>
  <c r="M82245" i="6"/>
  <c r="L82245" i="6"/>
  <c r="K82245" i="6"/>
  <c r="J82245" i="6"/>
  <c r="E82245" i="6"/>
  <c r="N82244" i="6"/>
  <c r="M82244" i="6"/>
  <c r="L82244" i="6"/>
  <c r="K82244" i="6"/>
  <c r="J82244" i="6"/>
  <c r="E82244" i="6"/>
  <c r="N82243" i="6"/>
  <c r="M82243" i="6"/>
  <c r="L82243" i="6"/>
  <c r="K82243" i="6"/>
  <c r="J82243" i="6"/>
  <c r="E82243" i="6"/>
  <c r="N82242" i="6"/>
  <c r="M82242" i="6"/>
  <c r="L82242" i="6"/>
  <c r="K82242" i="6"/>
  <c r="J82242" i="6"/>
  <c r="E82242" i="6"/>
  <c r="N82241" i="6"/>
  <c r="M82241" i="6"/>
  <c r="L82241" i="6"/>
  <c r="K82241" i="6"/>
  <c r="J82241" i="6"/>
  <c r="E82241" i="6"/>
  <c r="N82240" i="6"/>
  <c r="M82240" i="6"/>
  <c r="L82240" i="6"/>
  <c r="K82240" i="6"/>
  <c r="J82240" i="6"/>
  <c r="E82240" i="6"/>
  <c r="N82239" i="6"/>
  <c r="M82239" i="6"/>
  <c r="L82239" i="6"/>
  <c r="K82239" i="6"/>
  <c r="J82239" i="6"/>
  <c r="E82239" i="6"/>
  <c r="N82238" i="6"/>
  <c r="M82238" i="6"/>
  <c r="L82238" i="6"/>
  <c r="K82238" i="6"/>
  <c r="J82238" i="6"/>
  <c r="E82238" i="6"/>
  <c r="N82237" i="6"/>
  <c r="M82237" i="6"/>
  <c r="L82237" i="6"/>
  <c r="K82237" i="6"/>
  <c r="J82237" i="6"/>
  <c r="E82237" i="6"/>
  <c r="N82236" i="6"/>
  <c r="M82236" i="6"/>
  <c r="L82236" i="6"/>
  <c r="K82236" i="6"/>
  <c r="J82236" i="6"/>
  <c r="E82236" i="6"/>
  <c r="N82235" i="6"/>
  <c r="M82235" i="6"/>
  <c r="L82235" i="6"/>
  <c r="K82235" i="6"/>
  <c r="J82235" i="6"/>
  <c r="E82235" i="6"/>
  <c r="N82234" i="6"/>
  <c r="M82234" i="6"/>
  <c r="L82234" i="6"/>
  <c r="K82234" i="6"/>
  <c r="J82234" i="6"/>
  <c r="E82234" i="6"/>
  <c r="N82233" i="6"/>
  <c r="M82233" i="6"/>
  <c r="L82233" i="6"/>
  <c r="K82233" i="6"/>
  <c r="J82233" i="6"/>
  <c r="E82233" i="6"/>
  <c r="N82232" i="6"/>
  <c r="M82232" i="6"/>
  <c r="L82232" i="6"/>
  <c r="K82232" i="6"/>
  <c r="J82232" i="6"/>
  <c r="E82232" i="6"/>
  <c r="N82231" i="6"/>
  <c r="M82231" i="6"/>
  <c r="L82231" i="6"/>
  <c r="K82231" i="6"/>
  <c r="J82231" i="6"/>
  <c r="E82231" i="6"/>
  <c r="N82230" i="6"/>
  <c r="M82230" i="6"/>
  <c r="L82230" i="6"/>
  <c r="K82230" i="6"/>
  <c r="J82230" i="6"/>
  <c r="E82230" i="6"/>
  <c r="N82229" i="6"/>
  <c r="M82229" i="6"/>
  <c r="L82229" i="6"/>
  <c r="K82229" i="6"/>
  <c r="J82229" i="6"/>
  <c r="E82229" i="6"/>
  <c r="N82228" i="6"/>
  <c r="M82228" i="6"/>
  <c r="L82228" i="6"/>
  <c r="K82228" i="6"/>
  <c r="J82228" i="6"/>
  <c r="E82228" i="6"/>
  <c r="N82227" i="6"/>
  <c r="M82227" i="6"/>
  <c r="L82227" i="6"/>
  <c r="K82227" i="6"/>
  <c r="J82227" i="6"/>
  <c r="E82227" i="6"/>
  <c r="N82226" i="6"/>
  <c r="M82226" i="6"/>
  <c r="L82226" i="6"/>
  <c r="K82226" i="6"/>
  <c r="J82226" i="6"/>
  <c r="E82226" i="6"/>
  <c r="N82225" i="6"/>
  <c r="M82225" i="6"/>
  <c r="L82225" i="6"/>
  <c r="K82225" i="6"/>
  <c r="J82225" i="6"/>
  <c r="E82225" i="6"/>
  <c r="N82224" i="6"/>
  <c r="M82224" i="6"/>
  <c r="L82224" i="6"/>
  <c r="K82224" i="6"/>
  <c r="J82224" i="6"/>
  <c r="E82224" i="6"/>
  <c r="N82223" i="6"/>
  <c r="M82223" i="6"/>
  <c r="L82223" i="6"/>
  <c r="K82223" i="6"/>
  <c r="J82223" i="6"/>
  <c r="E82223" i="6"/>
  <c r="N82222" i="6"/>
  <c r="M82222" i="6"/>
  <c r="L82222" i="6"/>
  <c r="K82222" i="6"/>
  <c r="J82222" i="6"/>
  <c r="E82222" i="6"/>
  <c r="N82221" i="6"/>
  <c r="M82221" i="6"/>
  <c r="L82221" i="6"/>
  <c r="K82221" i="6"/>
  <c r="J82221" i="6"/>
  <c r="E82221" i="6"/>
  <c r="N82220" i="6"/>
  <c r="M82220" i="6"/>
  <c r="L82220" i="6"/>
  <c r="K82220" i="6"/>
  <c r="J82220" i="6"/>
  <c r="E82220" i="6"/>
  <c r="N82219" i="6"/>
  <c r="M82219" i="6"/>
  <c r="L82219" i="6"/>
  <c r="K82219" i="6"/>
  <c r="J82219" i="6"/>
  <c r="E82219" i="6"/>
  <c r="N82218" i="6"/>
  <c r="M82218" i="6"/>
  <c r="L82218" i="6"/>
  <c r="K82218" i="6"/>
  <c r="J82218" i="6"/>
  <c r="E82218" i="6"/>
  <c r="N82217" i="6"/>
  <c r="M82217" i="6"/>
  <c r="L82217" i="6"/>
  <c r="K82217" i="6"/>
  <c r="J82217" i="6"/>
  <c r="E82217" i="6"/>
  <c r="N82216" i="6"/>
  <c r="M82216" i="6"/>
  <c r="L82216" i="6"/>
  <c r="K82216" i="6"/>
  <c r="J82216" i="6"/>
  <c r="E82216" i="6"/>
  <c r="N82215" i="6"/>
  <c r="M82215" i="6"/>
  <c r="L82215" i="6"/>
  <c r="K82215" i="6"/>
  <c r="J82215" i="6"/>
  <c r="E82215" i="6"/>
  <c r="N82214" i="6"/>
  <c r="M82214" i="6"/>
  <c r="L82214" i="6"/>
  <c r="K82214" i="6"/>
  <c r="J82214" i="6"/>
  <c r="E82214" i="6"/>
  <c r="N82213" i="6"/>
  <c r="M82213" i="6"/>
  <c r="L82213" i="6"/>
  <c r="K82213" i="6"/>
  <c r="J82213" i="6"/>
  <c r="E82213" i="6"/>
  <c r="N82212" i="6"/>
  <c r="M82212" i="6"/>
  <c r="L82212" i="6"/>
  <c r="K82212" i="6"/>
  <c r="J82212" i="6"/>
  <c r="E82212" i="6"/>
  <c r="N82211" i="6"/>
  <c r="M82211" i="6"/>
  <c r="L82211" i="6"/>
  <c r="K82211" i="6"/>
  <c r="J82211" i="6"/>
  <c r="E82211" i="6"/>
  <c r="N82210" i="6"/>
  <c r="M82210" i="6"/>
  <c r="L82210" i="6"/>
  <c r="K82210" i="6"/>
  <c r="J82210" i="6"/>
  <c r="E82210" i="6"/>
  <c r="N82209" i="6"/>
  <c r="M82209" i="6"/>
  <c r="L82209" i="6"/>
  <c r="K82209" i="6"/>
  <c r="J82209" i="6"/>
  <c r="E82209" i="6"/>
  <c r="N82208" i="6"/>
  <c r="M82208" i="6"/>
  <c r="L82208" i="6"/>
  <c r="K82208" i="6"/>
  <c r="J82208" i="6"/>
  <c r="E82208" i="6"/>
  <c r="N82207" i="6"/>
  <c r="M82207" i="6"/>
  <c r="L82207" i="6"/>
  <c r="K82207" i="6"/>
  <c r="J82207" i="6"/>
  <c r="E82207" i="6"/>
  <c r="N82206" i="6"/>
  <c r="M82206" i="6"/>
  <c r="L82206" i="6"/>
  <c r="K82206" i="6"/>
  <c r="J82206" i="6"/>
  <c r="E82206" i="6"/>
  <c r="N82205" i="6"/>
  <c r="M82205" i="6"/>
  <c r="L82205" i="6"/>
  <c r="K82205" i="6"/>
  <c r="J82205" i="6"/>
  <c r="E82205" i="6"/>
  <c r="N82204" i="6"/>
  <c r="M82204" i="6"/>
  <c r="L82204" i="6"/>
  <c r="K82204" i="6"/>
  <c r="J82204" i="6"/>
  <c r="E82204" i="6"/>
  <c r="N82203" i="6"/>
  <c r="M82203" i="6"/>
  <c r="L82203" i="6"/>
  <c r="K82203" i="6"/>
  <c r="J82203" i="6"/>
  <c r="E82203" i="6"/>
  <c r="N82202" i="6"/>
  <c r="M82202" i="6"/>
  <c r="L82202" i="6"/>
  <c r="K82202" i="6"/>
  <c r="J82202" i="6"/>
  <c r="E82202" i="6"/>
  <c r="N82201" i="6"/>
  <c r="M82201" i="6"/>
  <c r="L82201" i="6"/>
  <c r="K82201" i="6"/>
  <c r="J82201" i="6"/>
  <c r="E82201" i="6"/>
  <c r="N82200" i="6"/>
  <c r="M82200" i="6"/>
  <c r="L82200" i="6"/>
  <c r="K82200" i="6"/>
  <c r="J82200" i="6"/>
  <c r="E82200" i="6"/>
  <c r="N82199" i="6"/>
  <c r="M82199" i="6"/>
  <c r="L82199" i="6"/>
  <c r="K82199" i="6"/>
  <c r="J82199" i="6"/>
  <c r="E82199" i="6"/>
  <c r="N82198" i="6"/>
  <c r="M82198" i="6"/>
  <c r="L82198" i="6"/>
  <c r="K82198" i="6"/>
  <c r="J82198" i="6"/>
  <c r="E82198" i="6"/>
  <c r="N82197" i="6"/>
  <c r="M82197" i="6"/>
  <c r="L82197" i="6"/>
  <c r="K82197" i="6"/>
  <c r="J82197" i="6"/>
  <c r="E82197" i="6"/>
  <c r="N82196" i="6"/>
  <c r="M82196" i="6"/>
  <c r="L82196" i="6"/>
  <c r="K82196" i="6"/>
  <c r="J82196" i="6"/>
  <c r="E82196" i="6"/>
  <c r="N82195" i="6"/>
  <c r="M82195" i="6"/>
  <c r="L82195" i="6"/>
  <c r="K82195" i="6"/>
  <c r="J82195" i="6"/>
  <c r="E82195" i="6"/>
  <c r="N82194" i="6"/>
  <c r="M82194" i="6"/>
  <c r="L82194" i="6"/>
  <c r="K82194" i="6"/>
  <c r="J82194" i="6"/>
  <c r="E82194" i="6"/>
  <c r="N82193" i="6"/>
  <c r="M82193" i="6"/>
  <c r="L82193" i="6"/>
  <c r="K82193" i="6"/>
  <c r="J82193" i="6"/>
  <c r="E82193" i="6"/>
  <c r="N82192" i="6"/>
  <c r="M82192" i="6"/>
  <c r="L82192" i="6"/>
  <c r="K82192" i="6"/>
  <c r="J82192" i="6"/>
  <c r="E82192" i="6"/>
  <c r="N82191" i="6"/>
  <c r="M82191" i="6"/>
  <c r="L82191" i="6"/>
  <c r="K82191" i="6"/>
  <c r="J82191" i="6"/>
  <c r="E82191" i="6"/>
  <c r="N82190" i="6"/>
  <c r="M82190" i="6"/>
  <c r="L82190" i="6"/>
  <c r="K82190" i="6"/>
  <c r="J82190" i="6"/>
  <c r="E82190" i="6"/>
  <c r="N82189" i="6"/>
  <c r="M82189" i="6"/>
  <c r="L82189" i="6"/>
  <c r="K82189" i="6"/>
  <c r="J82189" i="6"/>
  <c r="E82189" i="6"/>
  <c r="N82188" i="6"/>
  <c r="M82188" i="6"/>
  <c r="L82188" i="6"/>
  <c r="K82188" i="6"/>
  <c r="J82188" i="6"/>
  <c r="E82188" i="6"/>
  <c r="N82187" i="6"/>
  <c r="M82187" i="6"/>
  <c r="L82187" i="6"/>
  <c r="K82187" i="6"/>
  <c r="J82187" i="6"/>
  <c r="E82187" i="6"/>
  <c r="N82186" i="6"/>
  <c r="M82186" i="6"/>
  <c r="L82186" i="6"/>
  <c r="K82186" i="6"/>
  <c r="J82186" i="6"/>
  <c r="E82186" i="6"/>
  <c r="N82185" i="6"/>
  <c r="M82185" i="6"/>
  <c r="L82185" i="6"/>
  <c r="K82185" i="6"/>
  <c r="J82185" i="6"/>
  <c r="E82185" i="6"/>
  <c r="N82184" i="6"/>
  <c r="M82184" i="6"/>
  <c r="L82184" i="6"/>
  <c r="K82184" i="6"/>
  <c r="J82184" i="6"/>
  <c r="E82184" i="6"/>
  <c r="N82183" i="6"/>
  <c r="M82183" i="6"/>
  <c r="L82183" i="6"/>
  <c r="K82183" i="6"/>
  <c r="J82183" i="6"/>
  <c r="E82183" i="6"/>
  <c r="N82182" i="6"/>
  <c r="M82182" i="6"/>
  <c r="L82182" i="6"/>
  <c r="K82182" i="6"/>
  <c r="J82182" i="6"/>
  <c r="E82182" i="6"/>
  <c r="N82181" i="6"/>
  <c r="M82181" i="6"/>
  <c r="L82181" i="6"/>
  <c r="K82181" i="6"/>
  <c r="J82181" i="6"/>
  <c r="E82181" i="6"/>
  <c r="N82180" i="6"/>
  <c r="M82180" i="6"/>
  <c r="L82180" i="6"/>
  <c r="K82180" i="6"/>
  <c r="J82180" i="6"/>
  <c r="E82180" i="6"/>
  <c r="N82179" i="6"/>
  <c r="M82179" i="6"/>
  <c r="L82179" i="6"/>
  <c r="K82179" i="6"/>
  <c r="J82179" i="6"/>
  <c r="E82179" i="6"/>
  <c r="N82178" i="6"/>
  <c r="M82178" i="6"/>
  <c r="L82178" i="6"/>
  <c r="K82178" i="6"/>
  <c r="J82178" i="6"/>
  <c r="E82178" i="6"/>
  <c r="N82177" i="6"/>
  <c r="M82177" i="6"/>
  <c r="L82177" i="6"/>
  <c r="K82177" i="6"/>
  <c r="J82177" i="6"/>
  <c r="E82177" i="6"/>
  <c r="N82176" i="6"/>
  <c r="M82176" i="6"/>
  <c r="L82176" i="6"/>
  <c r="K82176" i="6"/>
  <c r="J82176" i="6"/>
  <c r="E82176" i="6"/>
  <c r="N82175" i="6"/>
  <c r="M82175" i="6"/>
  <c r="L82175" i="6"/>
  <c r="K82175" i="6"/>
  <c r="J82175" i="6"/>
  <c r="E82175" i="6"/>
  <c r="N82174" i="6"/>
  <c r="M82174" i="6"/>
  <c r="L82174" i="6"/>
  <c r="K82174" i="6"/>
  <c r="J82174" i="6"/>
  <c r="E82174" i="6"/>
  <c r="N82173" i="6"/>
  <c r="M82173" i="6"/>
  <c r="L82173" i="6"/>
  <c r="K82173" i="6"/>
  <c r="J82173" i="6"/>
  <c r="E82173" i="6"/>
  <c r="N82172" i="6"/>
  <c r="M82172" i="6"/>
  <c r="L82172" i="6"/>
  <c r="K82172" i="6"/>
  <c r="J82172" i="6"/>
  <c r="E82172" i="6"/>
  <c r="N82171" i="6"/>
  <c r="M82171" i="6"/>
  <c r="L82171" i="6"/>
  <c r="K82171" i="6"/>
  <c r="J82171" i="6"/>
  <c r="E82171" i="6"/>
  <c r="N82170" i="6"/>
  <c r="M82170" i="6"/>
  <c r="L82170" i="6"/>
  <c r="K82170" i="6"/>
  <c r="J82170" i="6"/>
  <c r="E82170" i="6"/>
  <c r="N82169" i="6"/>
  <c r="M82169" i="6"/>
  <c r="L82169" i="6"/>
  <c r="K82169" i="6"/>
  <c r="J82169" i="6"/>
  <c r="E82169" i="6"/>
  <c r="N82168" i="6"/>
  <c r="M82168" i="6"/>
  <c r="L82168" i="6"/>
  <c r="K82168" i="6"/>
  <c r="J82168" i="6"/>
  <c r="E82168" i="6"/>
  <c r="N82167" i="6"/>
  <c r="M82167" i="6"/>
  <c r="L82167" i="6"/>
  <c r="K82167" i="6"/>
  <c r="J82167" i="6"/>
  <c r="E82167" i="6"/>
  <c r="N82166" i="6"/>
  <c r="M82166" i="6"/>
  <c r="L82166" i="6"/>
  <c r="K82166" i="6"/>
  <c r="J82166" i="6"/>
  <c r="E82166" i="6"/>
  <c r="N82165" i="6"/>
  <c r="M82165" i="6"/>
  <c r="L82165" i="6"/>
  <c r="K82165" i="6"/>
  <c r="J82165" i="6"/>
  <c r="E82165" i="6"/>
  <c r="N82164" i="6"/>
  <c r="M82164" i="6"/>
  <c r="L82164" i="6"/>
  <c r="K82164" i="6"/>
  <c r="J82164" i="6"/>
  <c r="E82164" i="6"/>
  <c r="N82163" i="6"/>
  <c r="M82163" i="6"/>
  <c r="L82163" i="6"/>
  <c r="K82163" i="6"/>
  <c r="J82163" i="6"/>
  <c r="E82163" i="6"/>
  <c r="N82162" i="6"/>
  <c r="M82162" i="6"/>
  <c r="L82162" i="6"/>
  <c r="K82162" i="6"/>
  <c r="J82162" i="6"/>
  <c r="E82162" i="6"/>
  <c r="N82161" i="6"/>
  <c r="M82161" i="6"/>
  <c r="L82161" i="6"/>
  <c r="K82161" i="6"/>
  <c r="J82161" i="6"/>
  <c r="E82161" i="6"/>
  <c r="N82160" i="6"/>
  <c r="M82160" i="6"/>
  <c r="L82160" i="6"/>
  <c r="K82160" i="6"/>
  <c r="J82160" i="6"/>
  <c r="E82160" i="6"/>
  <c r="N82159" i="6"/>
  <c r="M82159" i="6"/>
  <c r="L82159" i="6"/>
  <c r="K82159" i="6"/>
  <c r="J82159" i="6"/>
  <c r="E82159" i="6"/>
  <c r="N82158" i="6"/>
  <c r="M82158" i="6"/>
  <c r="L82158" i="6"/>
  <c r="K82158" i="6"/>
  <c r="J82158" i="6"/>
  <c r="E82158" i="6"/>
  <c r="N82157" i="6"/>
  <c r="M82157" i="6"/>
  <c r="L82157" i="6"/>
  <c r="K82157" i="6"/>
  <c r="J82157" i="6"/>
  <c r="E82157" i="6"/>
  <c r="N82156" i="6"/>
  <c r="M82156" i="6"/>
  <c r="L82156" i="6"/>
  <c r="K82156" i="6"/>
  <c r="J82156" i="6"/>
  <c r="E82156" i="6"/>
  <c r="N82155" i="6"/>
  <c r="M82155" i="6"/>
  <c r="L82155" i="6"/>
  <c r="K82155" i="6"/>
  <c r="J82155" i="6"/>
  <c r="E82155" i="6"/>
  <c r="N82154" i="6"/>
  <c r="M82154" i="6"/>
  <c r="L82154" i="6"/>
  <c r="K82154" i="6"/>
  <c r="J82154" i="6"/>
  <c r="E82154" i="6"/>
  <c r="N82153" i="6"/>
  <c r="M82153" i="6"/>
  <c r="L82153" i="6"/>
  <c r="K82153" i="6"/>
  <c r="J82153" i="6"/>
  <c r="E82153" i="6"/>
  <c r="N82152" i="6"/>
  <c r="M82152" i="6"/>
  <c r="L82152" i="6"/>
  <c r="K82152" i="6"/>
  <c r="J82152" i="6"/>
  <c r="E82152" i="6"/>
  <c r="N82151" i="6"/>
  <c r="M82151" i="6"/>
  <c r="L82151" i="6"/>
  <c r="K82151" i="6"/>
  <c r="J82151" i="6"/>
  <c r="E82151" i="6"/>
  <c r="N82150" i="6"/>
  <c r="M82150" i="6"/>
  <c r="L82150" i="6"/>
  <c r="K82150" i="6"/>
  <c r="J82150" i="6"/>
  <c r="E82150" i="6"/>
  <c r="N82149" i="6"/>
  <c r="M82149" i="6"/>
  <c r="L82149" i="6"/>
  <c r="K82149" i="6"/>
  <c r="J82149" i="6"/>
  <c r="E82149" i="6"/>
  <c r="N82148" i="6"/>
  <c r="M82148" i="6"/>
  <c r="L82148" i="6"/>
  <c r="K82148" i="6"/>
  <c r="J82148" i="6"/>
  <c r="E82148" i="6"/>
  <c r="N82147" i="6"/>
  <c r="M82147" i="6"/>
  <c r="L82147" i="6"/>
  <c r="K82147" i="6"/>
  <c r="J82147" i="6"/>
  <c r="E82147" i="6"/>
  <c r="N82146" i="6"/>
  <c r="M82146" i="6"/>
  <c r="L82146" i="6"/>
  <c r="K82146" i="6"/>
  <c r="J82146" i="6"/>
  <c r="E82146" i="6"/>
  <c r="N82145" i="6"/>
  <c r="M82145" i="6"/>
  <c r="L82145" i="6"/>
  <c r="K82145" i="6"/>
  <c r="J82145" i="6"/>
  <c r="E82145" i="6"/>
  <c r="N82144" i="6"/>
  <c r="M82144" i="6"/>
  <c r="L82144" i="6"/>
  <c r="K82144" i="6"/>
  <c r="J82144" i="6"/>
  <c r="E82144" i="6"/>
  <c r="N82143" i="6"/>
  <c r="M82143" i="6"/>
  <c r="L82143" i="6"/>
  <c r="K82143" i="6"/>
  <c r="J82143" i="6"/>
  <c r="E82143" i="6"/>
  <c r="N82142" i="6"/>
  <c r="M82142" i="6"/>
  <c r="L82142" i="6"/>
  <c r="K82142" i="6"/>
  <c r="J82142" i="6"/>
  <c r="E82142" i="6"/>
  <c r="N82141" i="6"/>
  <c r="M82141" i="6"/>
  <c r="L82141" i="6"/>
  <c r="K82141" i="6"/>
  <c r="J82141" i="6"/>
  <c r="E82141" i="6"/>
  <c r="N82140" i="6"/>
  <c r="M82140" i="6"/>
  <c r="L82140" i="6"/>
  <c r="K82140" i="6"/>
  <c r="J82140" i="6"/>
  <c r="E82140" i="6"/>
  <c r="N82139" i="6"/>
  <c r="M82139" i="6"/>
  <c r="L82139" i="6"/>
  <c r="K82139" i="6"/>
  <c r="J82139" i="6"/>
  <c r="E82139" i="6"/>
  <c r="N82138" i="6"/>
  <c r="M82138" i="6"/>
  <c r="L82138" i="6"/>
  <c r="K82138" i="6"/>
  <c r="J82138" i="6"/>
  <c r="E82138" i="6"/>
  <c r="N82137" i="6"/>
  <c r="M82137" i="6"/>
  <c r="L82137" i="6"/>
  <c r="K82137" i="6"/>
  <c r="J82137" i="6"/>
  <c r="E82137" i="6"/>
  <c r="N82136" i="6"/>
  <c r="M82136" i="6"/>
  <c r="L82136" i="6"/>
  <c r="K82136" i="6"/>
  <c r="J82136" i="6"/>
  <c r="E82136" i="6"/>
  <c r="N82135" i="6"/>
  <c r="M82135" i="6"/>
  <c r="L82135" i="6"/>
  <c r="K82135" i="6"/>
  <c r="J82135" i="6"/>
  <c r="E82135" i="6"/>
  <c r="N82134" i="6"/>
  <c r="M82134" i="6"/>
  <c r="L82134" i="6"/>
  <c r="K82134" i="6"/>
  <c r="J82134" i="6"/>
  <c r="E82134" i="6"/>
  <c r="N82133" i="6"/>
  <c r="M82133" i="6"/>
  <c r="L82133" i="6"/>
  <c r="K82133" i="6"/>
  <c r="J82133" i="6"/>
  <c r="E82133" i="6"/>
  <c r="N82132" i="6"/>
  <c r="M82132" i="6"/>
  <c r="L82132" i="6"/>
  <c r="K82132" i="6"/>
  <c r="J82132" i="6"/>
  <c r="E82132" i="6"/>
  <c r="N82131" i="6"/>
  <c r="M82131" i="6"/>
  <c r="L82131" i="6"/>
  <c r="K82131" i="6"/>
  <c r="J82131" i="6"/>
  <c r="E82131" i="6"/>
  <c r="N82130" i="6"/>
  <c r="M82130" i="6"/>
  <c r="L82130" i="6"/>
  <c r="K82130" i="6"/>
  <c r="J82130" i="6"/>
  <c r="E82130" i="6"/>
  <c r="N82129" i="6"/>
  <c r="M82129" i="6"/>
  <c r="L82129" i="6"/>
  <c r="K82129" i="6"/>
  <c r="J82129" i="6"/>
  <c r="E82129" i="6"/>
  <c r="N82128" i="6"/>
  <c r="M82128" i="6"/>
  <c r="L82128" i="6"/>
  <c r="K82128" i="6"/>
  <c r="J82128" i="6"/>
  <c r="E82128" i="6"/>
  <c r="N82127" i="6"/>
  <c r="M82127" i="6"/>
  <c r="L82127" i="6"/>
  <c r="K82127" i="6"/>
  <c r="J82127" i="6"/>
  <c r="E82127" i="6"/>
  <c r="N82126" i="6"/>
  <c r="M82126" i="6"/>
  <c r="L82126" i="6"/>
  <c r="K82126" i="6"/>
  <c r="J82126" i="6"/>
  <c r="E82126" i="6"/>
  <c r="N82125" i="6"/>
  <c r="M82125" i="6"/>
  <c r="L82125" i="6"/>
  <c r="K82125" i="6"/>
  <c r="J82125" i="6"/>
  <c r="E82125" i="6"/>
  <c r="N82124" i="6"/>
  <c r="M82124" i="6"/>
  <c r="L82124" i="6"/>
  <c r="K82124" i="6"/>
  <c r="J82124" i="6"/>
  <c r="E82124" i="6"/>
  <c r="N82123" i="6"/>
  <c r="M82123" i="6"/>
  <c r="L82123" i="6"/>
  <c r="K82123" i="6"/>
  <c r="J82123" i="6"/>
  <c r="E82123" i="6"/>
  <c r="N82122" i="6"/>
  <c r="M82122" i="6"/>
  <c r="L82122" i="6"/>
  <c r="K82122" i="6"/>
  <c r="J82122" i="6"/>
  <c r="E82122" i="6"/>
  <c r="N82121" i="6"/>
  <c r="M82121" i="6"/>
  <c r="L82121" i="6"/>
  <c r="K82121" i="6"/>
  <c r="J82121" i="6"/>
  <c r="E82121" i="6"/>
  <c r="N82120" i="6"/>
  <c r="M82120" i="6"/>
  <c r="L82120" i="6"/>
  <c r="K82120" i="6"/>
  <c r="J82120" i="6"/>
  <c r="E82120" i="6"/>
  <c r="N82119" i="6"/>
  <c r="M82119" i="6"/>
  <c r="L82119" i="6"/>
  <c r="K82119" i="6"/>
  <c r="J82119" i="6"/>
  <c r="E82119" i="6"/>
  <c r="N82118" i="6"/>
  <c r="M82118" i="6"/>
  <c r="L82118" i="6"/>
  <c r="K82118" i="6"/>
  <c r="J82118" i="6"/>
  <c r="E82118" i="6"/>
  <c r="N82117" i="6"/>
  <c r="M82117" i="6"/>
  <c r="L82117" i="6"/>
  <c r="K82117" i="6"/>
  <c r="J82117" i="6"/>
  <c r="E82117" i="6"/>
  <c r="N82116" i="6"/>
  <c r="M82116" i="6"/>
  <c r="L82116" i="6"/>
  <c r="K82116" i="6"/>
  <c r="J82116" i="6"/>
  <c r="E82116" i="6"/>
  <c r="N82115" i="6"/>
  <c r="M82115" i="6"/>
  <c r="L82115" i="6"/>
  <c r="K82115" i="6"/>
  <c r="J82115" i="6"/>
  <c r="E82115" i="6"/>
  <c r="N82114" i="6"/>
  <c r="M82114" i="6"/>
  <c r="L82114" i="6"/>
  <c r="K82114" i="6"/>
  <c r="J82114" i="6"/>
  <c r="E82114" i="6"/>
  <c r="N82113" i="6"/>
  <c r="M82113" i="6"/>
  <c r="L82113" i="6"/>
  <c r="K82113" i="6"/>
  <c r="J82113" i="6"/>
  <c r="E82113" i="6"/>
  <c r="N82112" i="6"/>
  <c r="M82112" i="6"/>
  <c r="L82112" i="6"/>
  <c r="K82112" i="6"/>
  <c r="J82112" i="6"/>
  <c r="E82112" i="6"/>
  <c r="N82111" i="6"/>
  <c r="M82111" i="6"/>
  <c r="L82111" i="6"/>
  <c r="K82111" i="6"/>
  <c r="J82111" i="6"/>
  <c r="E82111" i="6"/>
  <c r="N82110" i="6"/>
  <c r="M82110" i="6"/>
  <c r="L82110" i="6"/>
  <c r="K82110" i="6"/>
  <c r="J82110" i="6"/>
  <c r="E82110" i="6"/>
  <c r="N82109" i="6"/>
  <c r="M82109" i="6"/>
  <c r="L82109" i="6"/>
  <c r="K82109" i="6"/>
  <c r="J82109" i="6"/>
  <c r="E82109" i="6"/>
  <c r="N82108" i="6"/>
  <c r="M82108" i="6"/>
  <c r="L82108" i="6"/>
  <c r="K82108" i="6"/>
  <c r="J82108" i="6"/>
  <c r="E82108" i="6"/>
  <c r="N82107" i="6"/>
  <c r="M82107" i="6"/>
  <c r="L82107" i="6"/>
  <c r="K82107" i="6"/>
  <c r="J82107" i="6"/>
  <c r="E82107" i="6"/>
  <c r="N82106" i="6"/>
  <c r="M82106" i="6"/>
  <c r="L82106" i="6"/>
  <c r="K82106" i="6"/>
  <c r="J82106" i="6"/>
  <c r="E82106" i="6"/>
  <c r="N82105" i="6"/>
  <c r="M82105" i="6"/>
  <c r="L82105" i="6"/>
  <c r="K82105" i="6"/>
  <c r="J82105" i="6"/>
  <c r="E82105" i="6"/>
  <c r="N82104" i="6"/>
  <c r="M82104" i="6"/>
  <c r="L82104" i="6"/>
  <c r="K82104" i="6"/>
  <c r="J82104" i="6"/>
  <c r="E82104" i="6"/>
  <c r="N82103" i="6"/>
  <c r="M82103" i="6"/>
  <c r="L82103" i="6"/>
  <c r="K82103" i="6"/>
  <c r="J82103" i="6"/>
  <c r="E82103" i="6"/>
  <c r="N82102" i="6"/>
  <c r="M82102" i="6"/>
  <c r="L82102" i="6"/>
  <c r="K82102" i="6"/>
  <c r="J82102" i="6"/>
  <c r="E82102" i="6"/>
  <c r="N82101" i="6"/>
  <c r="M82101" i="6"/>
  <c r="L82101" i="6"/>
  <c r="K82101" i="6"/>
  <c r="J82101" i="6"/>
  <c r="E82101" i="6"/>
  <c r="N82100" i="6"/>
  <c r="M82100" i="6"/>
  <c r="L82100" i="6"/>
  <c r="K82100" i="6"/>
  <c r="J82100" i="6"/>
  <c r="E82100" i="6"/>
  <c r="N82099" i="6"/>
  <c r="M82099" i="6"/>
  <c r="L82099" i="6"/>
  <c r="K82099" i="6"/>
  <c r="J82099" i="6"/>
  <c r="E82099" i="6"/>
  <c r="N82098" i="6"/>
  <c r="M82098" i="6"/>
  <c r="L82098" i="6"/>
  <c r="K82098" i="6"/>
  <c r="J82098" i="6"/>
  <c r="E82098" i="6"/>
  <c r="N82097" i="6"/>
  <c r="M82097" i="6"/>
  <c r="L82097" i="6"/>
  <c r="K82097" i="6"/>
  <c r="J82097" i="6"/>
  <c r="E82097" i="6"/>
  <c r="N82096" i="6"/>
  <c r="M82096" i="6"/>
  <c r="L82096" i="6"/>
  <c r="K82096" i="6"/>
  <c r="J82096" i="6"/>
  <c r="E82096" i="6"/>
  <c r="N82095" i="6"/>
  <c r="M82095" i="6"/>
  <c r="L82095" i="6"/>
  <c r="K82095" i="6"/>
  <c r="J82095" i="6"/>
  <c r="E82095" i="6"/>
  <c r="N82094" i="6"/>
  <c r="M82094" i="6"/>
  <c r="L82094" i="6"/>
  <c r="K82094" i="6"/>
  <c r="J82094" i="6"/>
  <c r="E82094" i="6"/>
  <c r="N82093" i="6"/>
  <c r="M82093" i="6"/>
  <c r="L82093" i="6"/>
  <c r="K82093" i="6"/>
  <c r="J82093" i="6"/>
  <c r="E82093" i="6"/>
  <c r="N82092" i="6"/>
  <c r="M82092" i="6"/>
  <c r="L82092" i="6"/>
  <c r="K82092" i="6"/>
  <c r="J82092" i="6"/>
  <c r="E82092" i="6"/>
  <c r="N82091" i="6"/>
  <c r="M82091" i="6"/>
  <c r="L82091" i="6"/>
  <c r="K82091" i="6"/>
  <c r="J82091" i="6"/>
  <c r="E82091" i="6"/>
  <c r="N82090" i="6"/>
  <c r="M82090" i="6"/>
  <c r="L82090" i="6"/>
  <c r="K82090" i="6"/>
  <c r="J82090" i="6"/>
  <c r="E82090" i="6"/>
  <c r="N82089" i="6"/>
  <c r="M82089" i="6"/>
  <c r="L82089" i="6"/>
  <c r="K82089" i="6"/>
  <c r="J82089" i="6"/>
  <c r="E82089" i="6"/>
  <c r="N82088" i="6"/>
  <c r="M82088" i="6"/>
  <c r="L82088" i="6"/>
  <c r="K82088" i="6"/>
  <c r="J82088" i="6"/>
  <c r="E82088" i="6"/>
  <c r="N82087" i="6"/>
  <c r="M82087" i="6"/>
  <c r="L82087" i="6"/>
  <c r="K82087" i="6"/>
  <c r="J82087" i="6"/>
  <c r="E82087" i="6"/>
  <c r="N82086" i="6"/>
  <c r="M82086" i="6"/>
  <c r="L82086" i="6"/>
  <c r="K82086" i="6"/>
  <c r="J82086" i="6"/>
  <c r="E82086" i="6"/>
  <c r="N82085" i="6"/>
  <c r="M82085" i="6"/>
  <c r="L82085" i="6"/>
  <c r="K82085" i="6"/>
  <c r="J82085" i="6"/>
  <c r="E82085" i="6"/>
  <c r="N82084" i="6"/>
  <c r="M82084" i="6"/>
  <c r="L82084" i="6"/>
  <c r="K82084" i="6"/>
  <c r="J82084" i="6"/>
  <c r="E82084" i="6"/>
  <c r="N82083" i="6"/>
  <c r="M82083" i="6"/>
  <c r="L82083" i="6"/>
  <c r="K82083" i="6"/>
  <c r="J82083" i="6"/>
  <c r="E82083" i="6"/>
  <c r="N82082" i="6"/>
  <c r="M82082" i="6"/>
  <c r="L82082" i="6"/>
  <c r="K82082" i="6"/>
  <c r="J82082" i="6"/>
  <c r="E82082" i="6"/>
  <c r="N82081" i="6"/>
  <c r="M82081" i="6"/>
  <c r="L82081" i="6"/>
  <c r="K82081" i="6"/>
  <c r="J82081" i="6"/>
  <c r="E82081" i="6"/>
  <c r="N82080" i="6"/>
  <c r="M82080" i="6"/>
  <c r="L82080" i="6"/>
  <c r="K82080" i="6"/>
  <c r="J82080" i="6"/>
  <c r="E82080" i="6"/>
  <c r="N82079" i="6"/>
  <c r="M82079" i="6"/>
  <c r="L82079" i="6"/>
  <c r="K82079" i="6"/>
  <c r="J82079" i="6"/>
  <c r="E82079" i="6"/>
  <c r="N82078" i="6"/>
  <c r="M82078" i="6"/>
  <c r="L82078" i="6"/>
  <c r="K82078" i="6"/>
  <c r="J82078" i="6"/>
  <c r="E82078" i="6"/>
  <c r="N82077" i="6"/>
  <c r="M82077" i="6"/>
  <c r="L82077" i="6"/>
  <c r="K82077" i="6"/>
  <c r="J82077" i="6"/>
  <c r="E82077" i="6"/>
  <c r="N82076" i="6"/>
  <c r="M82076" i="6"/>
  <c r="L82076" i="6"/>
  <c r="K82076" i="6"/>
  <c r="J82076" i="6"/>
  <c r="E82076" i="6"/>
  <c r="N82075" i="6"/>
  <c r="M82075" i="6"/>
  <c r="L82075" i="6"/>
  <c r="K82075" i="6"/>
  <c r="J82075" i="6"/>
  <c r="E82075" i="6"/>
  <c r="N82074" i="6"/>
  <c r="M82074" i="6"/>
  <c r="L82074" i="6"/>
  <c r="K82074" i="6"/>
  <c r="J82074" i="6"/>
  <c r="E82074" i="6"/>
  <c r="N82073" i="6"/>
  <c r="M82073" i="6"/>
  <c r="L82073" i="6"/>
  <c r="K82073" i="6"/>
  <c r="J82073" i="6"/>
  <c r="E82073" i="6"/>
  <c r="N82072" i="6"/>
  <c r="M82072" i="6"/>
  <c r="L82072" i="6"/>
  <c r="K82072" i="6"/>
  <c r="J82072" i="6"/>
  <c r="E82072" i="6"/>
  <c r="N82071" i="6"/>
  <c r="M82071" i="6"/>
  <c r="L82071" i="6"/>
  <c r="K82071" i="6"/>
  <c r="J82071" i="6"/>
  <c r="E82071" i="6"/>
  <c r="N82070" i="6"/>
  <c r="M82070" i="6"/>
  <c r="L82070" i="6"/>
  <c r="K82070" i="6"/>
  <c r="J82070" i="6"/>
  <c r="E82070" i="6"/>
  <c r="N82069" i="6"/>
  <c r="M82069" i="6"/>
  <c r="L82069" i="6"/>
  <c r="K82069" i="6"/>
  <c r="J82069" i="6"/>
  <c r="E82069" i="6"/>
  <c r="N82068" i="6"/>
  <c r="M82068" i="6"/>
  <c r="L82068" i="6"/>
  <c r="K82068" i="6"/>
  <c r="J82068" i="6"/>
  <c r="E82068" i="6"/>
  <c r="N82067" i="6"/>
  <c r="M82067" i="6"/>
  <c r="L82067" i="6"/>
  <c r="K82067" i="6"/>
  <c r="J82067" i="6"/>
  <c r="E82067" i="6"/>
  <c r="N82066" i="6"/>
  <c r="M82066" i="6"/>
  <c r="L82066" i="6"/>
  <c r="K82066" i="6"/>
  <c r="J82066" i="6"/>
  <c r="E82066" i="6"/>
  <c r="N82065" i="6"/>
  <c r="M82065" i="6"/>
  <c r="L82065" i="6"/>
  <c r="K82065" i="6"/>
  <c r="J82065" i="6"/>
  <c r="E82065" i="6"/>
  <c r="N82064" i="6"/>
  <c r="M82064" i="6"/>
  <c r="L82064" i="6"/>
  <c r="K82064" i="6"/>
  <c r="J82064" i="6"/>
  <c r="E82064" i="6"/>
  <c r="N82063" i="6"/>
  <c r="M82063" i="6"/>
  <c r="L82063" i="6"/>
  <c r="K82063" i="6"/>
  <c r="J82063" i="6"/>
  <c r="E82063" i="6"/>
  <c r="N82062" i="6"/>
  <c r="M82062" i="6"/>
  <c r="L82062" i="6"/>
  <c r="K82062" i="6"/>
  <c r="J82062" i="6"/>
  <c r="E82062" i="6"/>
  <c r="N82061" i="6"/>
  <c r="M82061" i="6"/>
  <c r="L82061" i="6"/>
  <c r="K82061" i="6"/>
  <c r="J82061" i="6"/>
  <c r="E82061" i="6"/>
  <c r="N82060" i="6"/>
  <c r="M82060" i="6"/>
  <c r="L82060" i="6"/>
  <c r="K82060" i="6"/>
  <c r="J82060" i="6"/>
  <c r="E82060" i="6"/>
  <c r="N82059" i="6"/>
  <c r="M82059" i="6"/>
  <c r="L82059" i="6"/>
  <c r="K82059" i="6"/>
  <c r="J82059" i="6"/>
  <c r="E82059" i="6"/>
  <c r="N82058" i="6"/>
  <c r="M82058" i="6"/>
  <c r="L82058" i="6"/>
  <c r="K82058" i="6"/>
  <c r="J82058" i="6"/>
  <c r="E82058" i="6"/>
  <c r="N82057" i="6"/>
  <c r="M82057" i="6"/>
  <c r="L82057" i="6"/>
  <c r="K82057" i="6"/>
  <c r="J82057" i="6"/>
  <c r="E82057" i="6"/>
  <c r="N82056" i="6"/>
  <c r="M82056" i="6"/>
  <c r="L82056" i="6"/>
  <c r="K82056" i="6"/>
  <c r="J82056" i="6"/>
  <c r="E82056" i="6"/>
  <c r="N82055" i="6"/>
  <c r="M82055" i="6"/>
  <c r="L82055" i="6"/>
  <c r="K82055" i="6"/>
  <c r="J82055" i="6"/>
  <c r="E82055" i="6"/>
  <c r="N82054" i="6"/>
  <c r="M82054" i="6"/>
  <c r="L82054" i="6"/>
  <c r="K82054" i="6"/>
  <c r="J82054" i="6"/>
  <c r="E82054" i="6"/>
  <c r="N82053" i="6"/>
  <c r="M82053" i="6"/>
  <c r="L82053" i="6"/>
  <c r="K82053" i="6"/>
  <c r="J82053" i="6"/>
  <c r="E82053" i="6"/>
  <c r="N82052" i="6"/>
  <c r="M82052" i="6"/>
  <c r="L82052" i="6"/>
  <c r="K82052" i="6"/>
  <c r="J82052" i="6"/>
  <c r="E82052" i="6"/>
  <c r="N82051" i="6"/>
  <c r="M82051" i="6"/>
  <c r="L82051" i="6"/>
  <c r="K82051" i="6"/>
  <c r="J82051" i="6"/>
  <c r="E82051" i="6"/>
  <c r="N82050" i="6"/>
  <c r="M82050" i="6"/>
  <c r="L82050" i="6"/>
  <c r="K82050" i="6"/>
  <c r="J82050" i="6"/>
  <c r="E82050" i="6"/>
  <c r="N82049" i="6"/>
  <c r="M82049" i="6"/>
  <c r="L82049" i="6"/>
  <c r="K82049" i="6"/>
  <c r="J82049" i="6"/>
  <c r="E82049" i="6"/>
  <c r="N82048" i="6"/>
  <c r="M82048" i="6"/>
  <c r="L82048" i="6"/>
  <c r="K82048" i="6"/>
  <c r="J82048" i="6"/>
  <c r="E82048" i="6"/>
  <c r="N82047" i="6"/>
  <c r="M82047" i="6"/>
  <c r="L82047" i="6"/>
  <c r="K82047" i="6"/>
  <c r="J82047" i="6"/>
  <c r="E82047" i="6"/>
  <c r="N82046" i="6"/>
  <c r="M82046" i="6"/>
  <c r="L82046" i="6"/>
  <c r="K82046" i="6"/>
  <c r="J82046" i="6"/>
  <c r="E82046" i="6"/>
  <c r="N82045" i="6"/>
  <c r="M82045" i="6"/>
  <c r="L82045" i="6"/>
  <c r="K82045" i="6"/>
  <c r="J82045" i="6"/>
  <c r="E82045" i="6"/>
  <c r="N82044" i="6"/>
  <c r="M82044" i="6"/>
  <c r="L82044" i="6"/>
  <c r="K82044" i="6"/>
  <c r="J82044" i="6"/>
  <c r="E82044" i="6"/>
  <c r="N82043" i="6"/>
  <c r="M82043" i="6"/>
  <c r="L82043" i="6"/>
  <c r="K82043" i="6"/>
  <c r="J82043" i="6"/>
  <c r="E82043" i="6"/>
  <c r="N82042" i="6"/>
  <c r="M82042" i="6"/>
  <c r="L82042" i="6"/>
  <c r="K82042" i="6"/>
  <c r="J82042" i="6"/>
  <c r="E82042" i="6"/>
  <c r="N82041" i="6"/>
  <c r="M82041" i="6"/>
  <c r="L82041" i="6"/>
  <c r="K82041" i="6"/>
  <c r="J82041" i="6"/>
  <c r="E82041" i="6"/>
  <c r="N82040" i="6"/>
  <c r="M82040" i="6"/>
  <c r="L82040" i="6"/>
  <c r="K82040" i="6"/>
  <c r="J82040" i="6"/>
  <c r="E82040" i="6"/>
  <c r="N82039" i="6"/>
  <c r="M82039" i="6"/>
  <c r="L82039" i="6"/>
  <c r="K82039" i="6"/>
  <c r="J82039" i="6"/>
  <c r="E82039" i="6"/>
  <c r="N82038" i="6"/>
  <c r="M82038" i="6"/>
  <c r="L82038" i="6"/>
  <c r="K82038" i="6"/>
  <c r="J82038" i="6"/>
  <c r="E82038" i="6"/>
  <c r="N82037" i="6"/>
  <c r="M82037" i="6"/>
  <c r="L82037" i="6"/>
  <c r="K82037" i="6"/>
  <c r="J82037" i="6"/>
  <c r="E82037" i="6"/>
  <c r="N82036" i="6"/>
  <c r="M82036" i="6"/>
  <c r="L82036" i="6"/>
  <c r="K82036" i="6"/>
  <c r="J82036" i="6"/>
  <c r="E82036" i="6"/>
  <c r="N82035" i="6"/>
  <c r="M82035" i="6"/>
  <c r="L82035" i="6"/>
  <c r="K82035" i="6"/>
  <c r="J82035" i="6"/>
  <c r="E82035" i="6"/>
  <c r="N82034" i="6"/>
  <c r="M82034" i="6"/>
  <c r="L82034" i="6"/>
  <c r="K82034" i="6"/>
  <c r="J82034" i="6"/>
  <c r="E82034" i="6"/>
  <c r="N82033" i="6"/>
  <c r="M82033" i="6"/>
  <c r="L82033" i="6"/>
  <c r="K82033" i="6"/>
  <c r="J82033" i="6"/>
  <c r="E82033" i="6"/>
  <c r="N82032" i="6"/>
  <c r="M82032" i="6"/>
  <c r="L82032" i="6"/>
  <c r="K82032" i="6"/>
  <c r="J82032" i="6"/>
  <c r="E82032" i="6"/>
  <c r="N82031" i="6"/>
  <c r="M82031" i="6"/>
  <c r="L82031" i="6"/>
  <c r="K82031" i="6"/>
  <c r="J82031" i="6"/>
  <c r="E82031" i="6"/>
  <c r="N82030" i="6"/>
  <c r="M82030" i="6"/>
  <c r="L82030" i="6"/>
  <c r="K82030" i="6"/>
  <c r="J82030" i="6"/>
  <c r="E82030" i="6"/>
  <c r="N82029" i="6"/>
  <c r="M82029" i="6"/>
  <c r="L82029" i="6"/>
  <c r="K82029" i="6"/>
  <c r="J82029" i="6"/>
  <c r="E82029" i="6"/>
  <c r="N82028" i="6"/>
  <c r="M82028" i="6"/>
  <c r="L82028" i="6"/>
  <c r="K82028" i="6"/>
  <c r="J82028" i="6"/>
  <c r="E82028" i="6"/>
  <c r="N82027" i="6"/>
  <c r="M82027" i="6"/>
  <c r="L82027" i="6"/>
  <c r="K82027" i="6"/>
  <c r="J82027" i="6"/>
  <c r="E82027" i="6"/>
  <c r="N82026" i="6"/>
  <c r="M82026" i="6"/>
  <c r="L82026" i="6"/>
  <c r="K82026" i="6"/>
  <c r="J82026" i="6"/>
  <c r="E82026" i="6"/>
  <c r="N82025" i="6"/>
  <c r="M82025" i="6"/>
  <c r="L82025" i="6"/>
  <c r="K82025" i="6"/>
  <c r="J82025" i="6"/>
  <c r="E82025" i="6"/>
  <c r="N82024" i="6"/>
  <c r="M82024" i="6"/>
  <c r="L82024" i="6"/>
  <c r="K82024" i="6"/>
  <c r="J82024" i="6"/>
  <c r="E82024" i="6"/>
  <c r="N82023" i="6"/>
  <c r="M82023" i="6"/>
  <c r="L82023" i="6"/>
  <c r="K82023" i="6"/>
  <c r="J82023" i="6"/>
  <c r="E82023" i="6"/>
  <c r="N82022" i="6"/>
  <c r="M82022" i="6"/>
  <c r="L82022" i="6"/>
  <c r="K82022" i="6"/>
  <c r="J82022" i="6"/>
  <c r="E82022" i="6"/>
  <c r="N82021" i="6"/>
  <c r="M82021" i="6"/>
  <c r="L82021" i="6"/>
  <c r="K82021" i="6"/>
  <c r="J82021" i="6"/>
  <c r="E82021" i="6"/>
  <c r="N82020" i="6"/>
  <c r="M82020" i="6"/>
  <c r="L82020" i="6"/>
  <c r="K82020" i="6"/>
  <c r="J82020" i="6"/>
  <c r="E82020" i="6"/>
  <c r="N82019" i="6"/>
  <c r="M82019" i="6"/>
  <c r="L82019" i="6"/>
  <c r="K82019" i="6"/>
  <c r="J82019" i="6"/>
  <c r="E82019" i="6"/>
  <c r="N82018" i="6"/>
  <c r="M82018" i="6"/>
  <c r="L82018" i="6"/>
  <c r="K82018" i="6"/>
  <c r="J82018" i="6"/>
  <c r="E82018" i="6"/>
  <c r="N82017" i="6"/>
  <c r="M82017" i="6"/>
  <c r="L82017" i="6"/>
  <c r="K82017" i="6"/>
  <c r="J82017" i="6"/>
  <c r="E82017" i="6"/>
  <c r="N82016" i="6"/>
  <c r="M82016" i="6"/>
  <c r="L82016" i="6"/>
  <c r="K82016" i="6"/>
  <c r="J82016" i="6"/>
  <c r="E82016" i="6"/>
  <c r="N82015" i="6"/>
  <c r="M82015" i="6"/>
  <c r="L82015" i="6"/>
  <c r="K82015" i="6"/>
  <c r="J82015" i="6"/>
  <c r="E82015" i="6"/>
  <c r="N82014" i="6"/>
  <c r="M82014" i="6"/>
  <c r="L82014" i="6"/>
  <c r="K82014" i="6"/>
  <c r="J82014" i="6"/>
  <c r="E82014" i="6"/>
  <c r="N82013" i="6"/>
  <c r="M82013" i="6"/>
  <c r="L82013" i="6"/>
  <c r="K82013" i="6"/>
  <c r="J82013" i="6"/>
  <c r="E82013" i="6"/>
  <c r="N82012" i="6"/>
  <c r="M82012" i="6"/>
  <c r="L82012" i="6"/>
  <c r="K82012" i="6"/>
  <c r="J82012" i="6"/>
  <c r="E82012" i="6"/>
  <c r="N82011" i="6"/>
  <c r="M82011" i="6"/>
  <c r="L82011" i="6"/>
  <c r="K82011" i="6"/>
  <c r="J82011" i="6"/>
  <c r="E82011" i="6"/>
  <c r="N82010" i="6"/>
  <c r="M82010" i="6"/>
  <c r="L82010" i="6"/>
  <c r="K82010" i="6"/>
  <c r="J82010" i="6"/>
  <c r="E82010" i="6"/>
  <c r="N82009" i="6"/>
  <c r="M82009" i="6"/>
  <c r="L82009" i="6"/>
  <c r="K82009" i="6"/>
  <c r="J82009" i="6"/>
  <c r="E82009" i="6"/>
  <c r="N82008" i="6"/>
  <c r="M82008" i="6"/>
  <c r="L82008" i="6"/>
  <c r="K82008" i="6"/>
  <c r="J82008" i="6"/>
  <c r="E82008" i="6"/>
  <c r="N82007" i="6"/>
  <c r="M82007" i="6"/>
  <c r="L82007" i="6"/>
  <c r="K82007" i="6"/>
  <c r="J82007" i="6"/>
  <c r="E82007" i="6"/>
  <c r="N82006" i="6"/>
  <c r="M82006" i="6"/>
  <c r="L82006" i="6"/>
  <c r="K82006" i="6"/>
  <c r="J82006" i="6"/>
  <c r="E82006" i="6"/>
  <c r="N82005" i="6"/>
  <c r="M82005" i="6"/>
  <c r="L82005" i="6"/>
  <c r="K82005" i="6"/>
  <c r="J82005" i="6"/>
  <c r="E82005" i="6"/>
  <c r="N82004" i="6"/>
  <c r="M82004" i="6"/>
  <c r="L82004" i="6"/>
  <c r="K82004" i="6"/>
  <c r="J82004" i="6"/>
  <c r="E82004" i="6"/>
  <c r="N82003" i="6"/>
  <c r="M82003" i="6"/>
  <c r="L82003" i="6"/>
  <c r="K82003" i="6"/>
  <c r="J82003" i="6"/>
  <c r="E82003" i="6"/>
  <c r="N82002" i="6"/>
  <c r="M82002" i="6"/>
  <c r="L82002" i="6"/>
  <c r="K82002" i="6"/>
  <c r="J82002" i="6"/>
  <c r="E82002" i="6"/>
  <c r="N82001" i="6"/>
  <c r="M82001" i="6"/>
  <c r="L82001" i="6"/>
  <c r="K82001" i="6"/>
  <c r="J82001" i="6"/>
  <c r="E82001" i="6"/>
  <c r="N82000" i="6"/>
  <c r="M82000" i="6"/>
  <c r="L82000" i="6"/>
  <c r="K82000" i="6"/>
  <c r="J82000" i="6"/>
  <c r="E82000" i="6"/>
  <c r="N81999" i="6"/>
  <c r="M81999" i="6"/>
  <c r="L81999" i="6"/>
  <c r="K81999" i="6"/>
  <c r="J81999" i="6"/>
  <c r="E81999" i="6"/>
  <c r="N81998" i="6"/>
  <c r="M81998" i="6"/>
  <c r="L81998" i="6"/>
  <c r="K81998" i="6"/>
  <c r="J81998" i="6"/>
  <c r="E81998" i="6"/>
  <c r="N81997" i="6"/>
  <c r="M81997" i="6"/>
  <c r="L81997" i="6"/>
  <c r="K81997" i="6"/>
  <c r="J81997" i="6"/>
  <c r="E81997" i="6"/>
  <c r="N81996" i="6"/>
  <c r="M81996" i="6"/>
  <c r="L81996" i="6"/>
  <c r="K81996" i="6"/>
  <c r="J81996" i="6"/>
  <c r="E81996" i="6"/>
  <c r="N81995" i="6"/>
  <c r="M81995" i="6"/>
  <c r="L81995" i="6"/>
  <c r="K81995" i="6"/>
  <c r="J81995" i="6"/>
  <c r="E81995" i="6"/>
  <c r="N81994" i="6"/>
  <c r="M81994" i="6"/>
  <c r="L81994" i="6"/>
  <c r="K81994" i="6"/>
  <c r="J81994" i="6"/>
  <c r="E81994" i="6"/>
  <c r="N81993" i="6"/>
  <c r="M81993" i="6"/>
  <c r="L81993" i="6"/>
  <c r="K81993" i="6"/>
  <c r="J81993" i="6"/>
  <c r="E81993" i="6"/>
  <c r="N81992" i="6"/>
  <c r="M81992" i="6"/>
  <c r="L81992" i="6"/>
  <c r="K81992" i="6"/>
  <c r="J81992" i="6"/>
  <c r="E81992" i="6"/>
  <c r="N81991" i="6"/>
  <c r="M81991" i="6"/>
  <c r="L81991" i="6"/>
  <c r="K81991" i="6"/>
  <c r="J81991" i="6"/>
  <c r="E81991" i="6"/>
  <c r="N81990" i="6"/>
  <c r="M81990" i="6"/>
  <c r="L81990" i="6"/>
  <c r="K81990" i="6"/>
  <c r="J81990" i="6"/>
  <c r="E81990" i="6"/>
  <c r="N81989" i="6"/>
  <c r="M81989" i="6"/>
  <c r="L81989" i="6"/>
  <c r="K81989" i="6"/>
  <c r="J81989" i="6"/>
  <c r="E81989" i="6"/>
  <c r="N81988" i="6"/>
  <c r="M81988" i="6"/>
  <c r="L81988" i="6"/>
  <c r="K81988" i="6"/>
  <c r="J81988" i="6"/>
  <c r="E81988" i="6"/>
  <c r="N81987" i="6"/>
  <c r="M81987" i="6"/>
  <c r="L81987" i="6"/>
  <c r="K81987" i="6"/>
  <c r="J81987" i="6"/>
  <c r="E81987" i="6"/>
  <c r="N81986" i="6"/>
  <c r="M81986" i="6"/>
  <c r="L81986" i="6"/>
  <c r="K81986" i="6"/>
  <c r="J81986" i="6"/>
  <c r="E81986" i="6"/>
  <c r="N81985" i="6"/>
  <c r="M81985" i="6"/>
  <c r="L81985" i="6"/>
  <c r="K81985" i="6"/>
  <c r="J81985" i="6"/>
  <c r="E81985" i="6"/>
  <c r="N81984" i="6"/>
  <c r="M81984" i="6"/>
  <c r="L81984" i="6"/>
  <c r="K81984" i="6"/>
  <c r="J81984" i="6"/>
  <c r="E81984" i="6"/>
  <c r="N81983" i="6"/>
  <c r="M81983" i="6"/>
  <c r="L81983" i="6"/>
  <c r="K81983" i="6"/>
  <c r="J81983" i="6"/>
  <c r="E81983" i="6"/>
  <c r="N81982" i="6"/>
  <c r="M81982" i="6"/>
  <c r="L81982" i="6"/>
  <c r="K81982" i="6"/>
  <c r="J81982" i="6"/>
  <c r="E81982" i="6"/>
  <c r="N81981" i="6"/>
  <c r="M81981" i="6"/>
  <c r="L81981" i="6"/>
  <c r="K81981" i="6"/>
  <c r="J81981" i="6"/>
  <c r="E81981" i="6"/>
  <c r="N81980" i="6"/>
  <c r="M81980" i="6"/>
  <c r="L81980" i="6"/>
  <c r="K81980" i="6"/>
  <c r="J81980" i="6"/>
  <c r="E81980" i="6"/>
  <c r="N81979" i="6"/>
  <c r="M81979" i="6"/>
  <c r="L81979" i="6"/>
  <c r="K81979" i="6"/>
  <c r="J81979" i="6"/>
  <c r="E81979" i="6"/>
  <c r="N81978" i="6"/>
  <c r="M81978" i="6"/>
  <c r="L81978" i="6"/>
  <c r="K81978" i="6"/>
  <c r="J81978" i="6"/>
  <c r="E81978" i="6"/>
  <c r="N81977" i="6"/>
  <c r="M81977" i="6"/>
  <c r="L81977" i="6"/>
  <c r="K81977" i="6"/>
  <c r="J81977" i="6"/>
  <c r="E81977" i="6"/>
  <c r="N81976" i="6"/>
  <c r="M81976" i="6"/>
  <c r="L81976" i="6"/>
  <c r="K81976" i="6"/>
  <c r="J81976" i="6"/>
  <c r="E81976" i="6"/>
  <c r="N81975" i="6"/>
  <c r="M81975" i="6"/>
  <c r="L81975" i="6"/>
  <c r="K81975" i="6"/>
  <c r="J81975" i="6"/>
  <c r="E81975" i="6"/>
  <c r="N81974" i="6"/>
  <c r="M81974" i="6"/>
  <c r="L81974" i="6"/>
  <c r="K81974" i="6"/>
  <c r="J81974" i="6"/>
  <c r="E81974" i="6"/>
  <c r="N81973" i="6"/>
  <c r="M81973" i="6"/>
  <c r="L81973" i="6"/>
  <c r="K81973" i="6"/>
  <c r="J81973" i="6"/>
  <c r="E81973" i="6"/>
  <c r="N81972" i="6"/>
  <c r="M81972" i="6"/>
  <c r="L81972" i="6"/>
  <c r="K81972" i="6"/>
  <c r="J81972" i="6"/>
  <c r="E81972" i="6"/>
  <c r="N81971" i="6"/>
  <c r="M81971" i="6"/>
  <c r="L81971" i="6"/>
  <c r="K81971" i="6"/>
  <c r="J81971" i="6"/>
  <c r="E81971" i="6"/>
  <c r="N81970" i="6"/>
  <c r="M81970" i="6"/>
  <c r="L81970" i="6"/>
  <c r="K81970" i="6"/>
  <c r="J81970" i="6"/>
  <c r="E81970" i="6"/>
  <c r="N81969" i="6"/>
  <c r="M81969" i="6"/>
  <c r="L81969" i="6"/>
  <c r="K81969" i="6"/>
  <c r="J81969" i="6"/>
  <c r="E81969" i="6"/>
  <c r="N81968" i="6"/>
  <c r="M81968" i="6"/>
  <c r="L81968" i="6"/>
  <c r="K81968" i="6"/>
  <c r="J81968" i="6"/>
  <c r="E81968" i="6"/>
  <c r="N81967" i="6"/>
  <c r="M81967" i="6"/>
  <c r="L81967" i="6"/>
  <c r="K81967" i="6"/>
  <c r="J81967" i="6"/>
  <c r="E81967" i="6"/>
  <c r="N81966" i="6"/>
  <c r="M81966" i="6"/>
  <c r="L81966" i="6"/>
  <c r="K81966" i="6"/>
  <c r="J81966" i="6"/>
  <c r="E81966" i="6"/>
  <c r="N81965" i="6"/>
  <c r="M81965" i="6"/>
  <c r="L81965" i="6"/>
  <c r="K81965" i="6"/>
  <c r="J81965" i="6"/>
  <c r="E81965" i="6"/>
  <c r="N81964" i="6"/>
  <c r="M81964" i="6"/>
  <c r="L81964" i="6"/>
  <c r="K81964" i="6"/>
  <c r="J81964" i="6"/>
  <c r="E81964" i="6"/>
  <c r="N81963" i="6"/>
  <c r="M81963" i="6"/>
  <c r="L81963" i="6"/>
  <c r="K81963" i="6"/>
  <c r="J81963" i="6"/>
  <c r="E81963" i="6"/>
  <c r="N81962" i="6"/>
  <c r="M81962" i="6"/>
  <c r="L81962" i="6"/>
  <c r="K81962" i="6"/>
  <c r="J81962" i="6"/>
  <c r="E81962" i="6"/>
  <c r="N81961" i="6"/>
  <c r="M81961" i="6"/>
  <c r="L81961" i="6"/>
  <c r="K81961" i="6"/>
  <c r="J81961" i="6"/>
  <c r="E81961" i="6"/>
  <c r="N81960" i="6"/>
  <c r="M81960" i="6"/>
  <c r="L81960" i="6"/>
  <c r="K81960" i="6"/>
  <c r="J81960" i="6"/>
  <c r="E81960" i="6"/>
  <c r="N81959" i="6"/>
  <c r="M81959" i="6"/>
  <c r="L81959" i="6"/>
  <c r="K81959" i="6"/>
  <c r="J81959" i="6"/>
  <c r="E81959" i="6"/>
  <c r="N81958" i="6"/>
  <c r="M81958" i="6"/>
  <c r="L81958" i="6"/>
  <c r="K81958" i="6"/>
  <c r="J81958" i="6"/>
  <c r="E81958" i="6"/>
  <c r="N81957" i="6"/>
  <c r="M81957" i="6"/>
  <c r="L81957" i="6"/>
  <c r="K81957" i="6"/>
  <c r="J81957" i="6"/>
  <c r="E81957" i="6"/>
  <c r="N81956" i="6"/>
  <c r="M81956" i="6"/>
  <c r="L81956" i="6"/>
  <c r="K81956" i="6"/>
  <c r="J81956" i="6"/>
  <c r="E81956" i="6"/>
  <c r="N81955" i="6"/>
  <c r="M81955" i="6"/>
  <c r="L81955" i="6"/>
  <c r="K81955" i="6"/>
  <c r="J81955" i="6"/>
  <c r="E81955" i="6"/>
  <c r="N81954" i="6"/>
  <c r="M81954" i="6"/>
  <c r="L81954" i="6"/>
  <c r="K81954" i="6"/>
  <c r="J81954" i="6"/>
  <c r="E81954" i="6"/>
  <c r="N81953" i="6"/>
  <c r="M81953" i="6"/>
  <c r="L81953" i="6"/>
  <c r="K81953" i="6"/>
  <c r="J81953" i="6"/>
  <c r="E81953" i="6"/>
  <c r="N81952" i="6"/>
  <c r="M81952" i="6"/>
  <c r="L81952" i="6"/>
  <c r="K81952" i="6"/>
  <c r="J81952" i="6"/>
  <c r="E81952" i="6"/>
  <c r="N81951" i="6"/>
  <c r="M81951" i="6"/>
  <c r="L81951" i="6"/>
  <c r="K81951" i="6"/>
  <c r="J81951" i="6"/>
  <c r="E81951" i="6"/>
  <c r="N81950" i="6"/>
  <c r="M81950" i="6"/>
  <c r="L81950" i="6"/>
  <c r="K81950" i="6"/>
  <c r="J81950" i="6"/>
  <c r="E81950" i="6"/>
  <c r="N81949" i="6"/>
  <c r="M81949" i="6"/>
  <c r="L81949" i="6"/>
  <c r="K81949" i="6"/>
  <c r="J81949" i="6"/>
  <c r="E81949" i="6"/>
  <c r="N81948" i="6"/>
  <c r="M81948" i="6"/>
  <c r="L81948" i="6"/>
  <c r="K81948" i="6"/>
  <c r="J81948" i="6"/>
  <c r="E81948" i="6"/>
  <c r="N81947" i="6"/>
  <c r="M81947" i="6"/>
  <c r="L81947" i="6"/>
  <c r="K81947" i="6"/>
  <c r="J81947" i="6"/>
  <c r="E81947" i="6"/>
  <c r="N81946" i="6"/>
  <c r="M81946" i="6"/>
  <c r="L81946" i="6"/>
  <c r="K81946" i="6"/>
  <c r="J81946" i="6"/>
  <c r="E81946" i="6"/>
  <c r="N81945" i="6"/>
  <c r="M81945" i="6"/>
  <c r="L81945" i="6"/>
  <c r="K81945" i="6"/>
  <c r="J81945" i="6"/>
  <c r="E81945" i="6"/>
  <c r="N81944" i="6"/>
  <c r="M81944" i="6"/>
  <c r="L81944" i="6"/>
  <c r="K81944" i="6"/>
  <c r="J81944" i="6"/>
  <c r="E81944" i="6"/>
  <c r="N81943" i="6"/>
  <c r="M81943" i="6"/>
  <c r="L81943" i="6"/>
  <c r="K81943" i="6"/>
  <c r="J81943" i="6"/>
  <c r="E81943" i="6"/>
  <c r="N81942" i="6"/>
  <c r="M81942" i="6"/>
  <c r="L81942" i="6"/>
  <c r="K81942" i="6"/>
  <c r="J81942" i="6"/>
  <c r="E81942" i="6"/>
  <c r="N81941" i="6"/>
  <c r="M81941" i="6"/>
  <c r="L81941" i="6"/>
  <c r="K81941" i="6"/>
  <c r="J81941" i="6"/>
  <c r="E81941" i="6"/>
  <c r="N81940" i="6"/>
  <c r="M81940" i="6"/>
  <c r="L81940" i="6"/>
  <c r="K81940" i="6"/>
  <c r="J81940" i="6"/>
  <c r="E81940" i="6"/>
  <c r="N81939" i="6"/>
  <c r="M81939" i="6"/>
  <c r="L81939" i="6"/>
  <c r="K81939" i="6"/>
  <c r="J81939" i="6"/>
  <c r="E81939" i="6"/>
  <c r="N81938" i="6"/>
  <c r="M81938" i="6"/>
  <c r="L81938" i="6"/>
  <c r="K81938" i="6"/>
  <c r="J81938" i="6"/>
  <c r="E81938" i="6"/>
  <c r="N81937" i="6"/>
  <c r="M81937" i="6"/>
  <c r="L81937" i="6"/>
  <c r="K81937" i="6"/>
  <c r="J81937" i="6"/>
  <c r="E81937" i="6"/>
  <c r="N81936" i="6"/>
  <c r="M81936" i="6"/>
  <c r="L81936" i="6"/>
  <c r="K81936" i="6"/>
  <c r="J81936" i="6"/>
  <c r="E81936" i="6"/>
  <c r="N81935" i="6"/>
  <c r="M81935" i="6"/>
  <c r="L81935" i="6"/>
  <c r="K81935" i="6"/>
  <c r="J81935" i="6"/>
  <c r="E81935" i="6"/>
  <c r="N81934" i="6"/>
  <c r="M81934" i="6"/>
  <c r="L81934" i="6"/>
  <c r="K81934" i="6"/>
  <c r="J81934" i="6"/>
  <c r="E81934" i="6"/>
  <c r="N81933" i="6"/>
  <c r="M81933" i="6"/>
  <c r="L81933" i="6"/>
  <c r="K81933" i="6"/>
  <c r="J81933" i="6"/>
  <c r="E81933" i="6"/>
  <c r="N81932" i="6"/>
  <c r="M81932" i="6"/>
  <c r="L81932" i="6"/>
  <c r="K81932" i="6"/>
  <c r="J81932" i="6"/>
  <c r="E81932" i="6"/>
  <c r="N81931" i="6"/>
  <c r="M81931" i="6"/>
  <c r="L81931" i="6"/>
  <c r="K81931" i="6"/>
  <c r="J81931" i="6"/>
  <c r="E81931" i="6"/>
  <c r="N81930" i="6"/>
  <c r="M81930" i="6"/>
  <c r="L81930" i="6"/>
  <c r="K81930" i="6"/>
  <c r="J81930" i="6"/>
  <c r="E81930" i="6"/>
  <c r="N81929" i="6"/>
  <c r="M81929" i="6"/>
  <c r="L81929" i="6"/>
  <c r="K81929" i="6"/>
  <c r="J81929" i="6"/>
  <c r="E81929" i="6"/>
  <c r="N81928" i="6"/>
  <c r="M81928" i="6"/>
  <c r="L81928" i="6"/>
  <c r="K81928" i="6"/>
  <c r="J81928" i="6"/>
  <c r="E81928" i="6"/>
  <c r="N81927" i="6"/>
  <c r="M81927" i="6"/>
  <c r="L81927" i="6"/>
  <c r="K81927" i="6"/>
  <c r="J81927" i="6"/>
  <c r="E81927" i="6"/>
  <c r="N81926" i="6"/>
  <c r="M81926" i="6"/>
  <c r="L81926" i="6"/>
  <c r="K81926" i="6"/>
  <c r="J81926" i="6"/>
  <c r="E81926" i="6"/>
  <c r="N81925" i="6"/>
  <c r="M81925" i="6"/>
  <c r="L81925" i="6"/>
  <c r="K81925" i="6"/>
  <c r="J81925" i="6"/>
  <c r="E81925" i="6"/>
  <c r="N81924" i="6"/>
  <c r="M81924" i="6"/>
  <c r="L81924" i="6"/>
  <c r="K81924" i="6"/>
  <c r="J81924" i="6"/>
  <c r="E81924" i="6"/>
  <c r="N81923" i="6"/>
  <c r="M81923" i="6"/>
  <c r="L81923" i="6"/>
  <c r="K81923" i="6"/>
  <c r="J81923" i="6"/>
  <c r="E81923" i="6"/>
  <c r="N81922" i="6"/>
  <c r="M81922" i="6"/>
  <c r="L81922" i="6"/>
  <c r="K81922" i="6"/>
  <c r="J81922" i="6"/>
  <c r="E81922" i="6"/>
  <c r="N81921" i="6"/>
  <c r="M81921" i="6"/>
  <c r="L81921" i="6"/>
  <c r="K81921" i="6"/>
  <c r="J81921" i="6"/>
  <c r="E81921" i="6"/>
  <c r="N81920" i="6"/>
  <c r="M81920" i="6"/>
  <c r="L81920" i="6"/>
  <c r="K81920" i="6"/>
  <c r="J81920" i="6"/>
  <c r="E81920" i="6"/>
  <c r="N81919" i="6"/>
  <c r="M81919" i="6"/>
  <c r="L81919" i="6"/>
  <c r="K81919" i="6"/>
  <c r="J81919" i="6"/>
  <c r="E81919" i="6"/>
  <c r="N81918" i="6"/>
  <c r="M81918" i="6"/>
  <c r="L81918" i="6"/>
  <c r="K81918" i="6"/>
  <c r="J81918" i="6"/>
  <c r="E81918" i="6"/>
  <c r="N81917" i="6"/>
  <c r="M81917" i="6"/>
  <c r="L81917" i="6"/>
  <c r="K81917" i="6"/>
  <c r="J81917" i="6"/>
  <c r="E81917" i="6"/>
  <c r="N81916" i="6"/>
  <c r="M81916" i="6"/>
  <c r="L81916" i="6"/>
  <c r="K81916" i="6"/>
  <c r="J81916" i="6"/>
  <c r="E81916" i="6"/>
  <c r="N81915" i="6"/>
  <c r="M81915" i="6"/>
  <c r="L81915" i="6"/>
  <c r="K81915" i="6"/>
  <c r="J81915" i="6"/>
  <c r="E81915" i="6"/>
  <c r="N81914" i="6"/>
  <c r="M81914" i="6"/>
  <c r="L81914" i="6"/>
  <c r="K81914" i="6"/>
  <c r="J81914" i="6"/>
  <c r="E81914" i="6"/>
  <c r="N81913" i="6"/>
  <c r="M81913" i="6"/>
  <c r="L81913" i="6"/>
  <c r="K81913" i="6"/>
  <c r="J81913" i="6"/>
  <c r="E81913" i="6"/>
  <c r="N81912" i="6"/>
  <c r="M81912" i="6"/>
  <c r="L81912" i="6"/>
  <c r="K81912" i="6"/>
  <c r="J81912" i="6"/>
  <c r="E81912" i="6"/>
  <c r="N81911" i="6"/>
  <c r="M81911" i="6"/>
  <c r="L81911" i="6"/>
  <c r="K81911" i="6"/>
  <c r="J81911" i="6"/>
  <c r="E81911" i="6"/>
  <c r="N81910" i="6"/>
  <c r="M81910" i="6"/>
  <c r="L81910" i="6"/>
  <c r="K81910" i="6"/>
  <c r="J81910" i="6"/>
  <c r="E81910" i="6"/>
  <c r="N81909" i="6"/>
  <c r="M81909" i="6"/>
  <c r="L81909" i="6"/>
  <c r="K81909" i="6"/>
  <c r="J81909" i="6"/>
  <c r="E81909" i="6"/>
  <c r="N81908" i="6"/>
  <c r="M81908" i="6"/>
  <c r="L81908" i="6"/>
  <c r="K81908" i="6"/>
  <c r="J81908" i="6"/>
  <c r="E81908" i="6"/>
  <c r="N81907" i="6"/>
  <c r="M81907" i="6"/>
  <c r="L81907" i="6"/>
  <c r="K81907" i="6"/>
  <c r="J81907" i="6"/>
  <c r="E81907" i="6"/>
  <c r="N81906" i="6"/>
  <c r="M81906" i="6"/>
  <c r="L81906" i="6"/>
  <c r="K81906" i="6"/>
  <c r="J81906" i="6"/>
  <c r="E81906" i="6"/>
  <c r="N81905" i="6"/>
  <c r="M81905" i="6"/>
  <c r="L81905" i="6"/>
  <c r="K81905" i="6"/>
  <c r="J81905" i="6"/>
  <c r="E81905" i="6"/>
  <c r="N81904" i="6"/>
  <c r="M81904" i="6"/>
  <c r="L81904" i="6"/>
  <c r="K81904" i="6"/>
  <c r="J81904" i="6"/>
  <c r="E81904" i="6"/>
  <c r="N81903" i="6"/>
  <c r="M81903" i="6"/>
  <c r="L81903" i="6"/>
  <c r="K81903" i="6"/>
  <c r="J81903" i="6"/>
  <c r="E81903" i="6"/>
  <c r="N81902" i="6"/>
  <c r="M81902" i="6"/>
  <c r="L81902" i="6"/>
  <c r="K81902" i="6"/>
  <c r="J81902" i="6"/>
  <c r="E81902" i="6"/>
  <c r="N81901" i="6"/>
  <c r="M81901" i="6"/>
  <c r="L81901" i="6"/>
  <c r="K81901" i="6"/>
  <c r="J81901" i="6"/>
  <c r="E81901" i="6"/>
  <c r="N81900" i="6"/>
  <c r="M81900" i="6"/>
  <c r="L81900" i="6"/>
  <c r="K81900" i="6"/>
  <c r="J81900" i="6"/>
  <c r="E81900" i="6"/>
  <c r="N81899" i="6"/>
  <c r="M81899" i="6"/>
  <c r="L81899" i="6"/>
  <c r="K81899" i="6"/>
  <c r="J81899" i="6"/>
  <c r="E81899" i="6"/>
  <c r="N81898" i="6"/>
  <c r="M81898" i="6"/>
  <c r="L81898" i="6"/>
  <c r="K81898" i="6"/>
  <c r="J81898" i="6"/>
  <c r="E81898" i="6"/>
  <c r="N81897" i="6"/>
  <c r="M81897" i="6"/>
  <c r="L81897" i="6"/>
  <c r="K81897" i="6"/>
  <c r="J81897" i="6"/>
  <c r="E81897" i="6"/>
  <c r="N81896" i="6"/>
  <c r="M81896" i="6"/>
  <c r="L81896" i="6"/>
  <c r="K81896" i="6"/>
  <c r="J81896" i="6"/>
  <c r="E81896" i="6"/>
  <c r="N81895" i="6"/>
  <c r="M81895" i="6"/>
  <c r="L81895" i="6"/>
  <c r="K81895" i="6"/>
  <c r="J81895" i="6"/>
  <c r="E81895" i="6"/>
  <c r="N81894" i="6"/>
  <c r="M81894" i="6"/>
  <c r="L81894" i="6"/>
  <c r="K81894" i="6"/>
  <c r="J81894" i="6"/>
  <c r="E81894" i="6"/>
  <c r="N81893" i="6"/>
  <c r="M81893" i="6"/>
  <c r="L81893" i="6"/>
  <c r="K81893" i="6"/>
  <c r="J81893" i="6"/>
  <c r="E81893" i="6"/>
  <c r="N81892" i="6"/>
  <c r="M81892" i="6"/>
  <c r="L81892" i="6"/>
  <c r="K81892" i="6"/>
  <c r="J81892" i="6"/>
  <c r="E81892" i="6"/>
  <c r="N81891" i="6"/>
  <c r="M81891" i="6"/>
  <c r="L81891" i="6"/>
  <c r="K81891" i="6"/>
  <c r="J81891" i="6"/>
  <c r="E81891" i="6"/>
  <c r="N81890" i="6"/>
  <c r="M81890" i="6"/>
  <c r="L81890" i="6"/>
  <c r="K81890" i="6"/>
  <c r="J81890" i="6"/>
  <c r="E81890" i="6"/>
  <c r="N81889" i="6"/>
  <c r="M81889" i="6"/>
  <c r="L81889" i="6"/>
  <c r="K81889" i="6"/>
  <c r="J81889" i="6"/>
  <c r="E81889" i="6"/>
  <c r="N81888" i="6"/>
  <c r="M81888" i="6"/>
  <c r="L81888" i="6"/>
  <c r="K81888" i="6"/>
  <c r="J81888" i="6"/>
  <c r="E81888" i="6"/>
  <c r="N81887" i="6"/>
  <c r="M81887" i="6"/>
  <c r="L81887" i="6"/>
  <c r="K81887" i="6"/>
  <c r="J81887" i="6"/>
  <c r="E81887" i="6"/>
  <c r="N81886" i="6"/>
  <c r="M81886" i="6"/>
  <c r="L81886" i="6"/>
  <c r="K81886" i="6"/>
  <c r="J81886" i="6"/>
  <c r="E81886" i="6"/>
  <c r="N81885" i="6"/>
  <c r="M81885" i="6"/>
  <c r="L81885" i="6"/>
  <c r="K81885" i="6"/>
  <c r="J81885" i="6"/>
  <c r="E81885" i="6"/>
  <c r="N81884" i="6"/>
  <c r="M81884" i="6"/>
  <c r="L81884" i="6"/>
  <c r="K81884" i="6"/>
  <c r="J81884" i="6"/>
  <c r="E81884" i="6"/>
  <c r="N81883" i="6"/>
  <c r="M81883" i="6"/>
  <c r="L81883" i="6"/>
  <c r="K81883" i="6"/>
  <c r="J81883" i="6"/>
  <c r="E81883" i="6"/>
  <c r="N81882" i="6"/>
  <c r="M81882" i="6"/>
  <c r="L81882" i="6"/>
  <c r="K81882" i="6"/>
  <c r="J81882" i="6"/>
  <c r="E81882" i="6"/>
  <c r="N81881" i="6"/>
  <c r="M81881" i="6"/>
  <c r="L81881" i="6"/>
  <c r="K81881" i="6"/>
  <c r="J81881" i="6"/>
  <c r="E81881" i="6"/>
  <c r="N81880" i="6"/>
  <c r="M81880" i="6"/>
  <c r="L81880" i="6"/>
  <c r="K81880" i="6"/>
  <c r="J81880" i="6"/>
  <c r="E81880" i="6"/>
  <c r="N81879" i="6"/>
  <c r="M81879" i="6"/>
  <c r="L81879" i="6"/>
  <c r="K81879" i="6"/>
  <c r="J81879" i="6"/>
  <c r="E81879" i="6"/>
  <c r="N81878" i="6"/>
  <c r="M81878" i="6"/>
  <c r="L81878" i="6"/>
  <c r="K81878" i="6"/>
  <c r="J81878" i="6"/>
  <c r="E81878" i="6"/>
  <c r="N81877" i="6"/>
  <c r="M81877" i="6"/>
  <c r="L81877" i="6"/>
  <c r="K81877" i="6"/>
  <c r="J81877" i="6"/>
  <c r="E81877" i="6"/>
  <c r="N81876" i="6"/>
  <c r="M81876" i="6"/>
  <c r="L81876" i="6"/>
  <c r="K81876" i="6"/>
  <c r="J81876" i="6"/>
  <c r="E81876" i="6"/>
  <c r="N81875" i="6"/>
  <c r="M81875" i="6"/>
  <c r="L81875" i="6"/>
  <c r="K81875" i="6"/>
  <c r="J81875" i="6"/>
  <c r="E81875" i="6"/>
  <c r="N81874" i="6"/>
  <c r="M81874" i="6"/>
  <c r="L81874" i="6"/>
  <c r="K81874" i="6"/>
  <c r="J81874" i="6"/>
  <c r="E81874" i="6"/>
  <c r="N81873" i="6"/>
  <c r="M81873" i="6"/>
  <c r="L81873" i="6"/>
  <c r="K81873" i="6"/>
  <c r="J81873" i="6"/>
  <c r="E81873" i="6"/>
  <c r="N81872" i="6"/>
  <c r="M81872" i="6"/>
  <c r="L81872" i="6"/>
  <c r="K81872" i="6"/>
  <c r="J81872" i="6"/>
  <c r="E81872" i="6"/>
  <c r="N81871" i="6"/>
  <c r="M81871" i="6"/>
  <c r="L81871" i="6"/>
  <c r="K81871" i="6"/>
  <c r="J81871" i="6"/>
  <c r="E81871" i="6"/>
  <c r="N81870" i="6"/>
  <c r="M81870" i="6"/>
  <c r="L81870" i="6"/>
  <c r="K81870" i="6"/>
  <c r="J81870" i="6"/>
  <c r="E81870" i="6"/>
  <c r="N81869" i="6"/>
  <c r="M81869" i="6"/>
  <c r="L81869" i="6"/>
  <c r="K81869" i="6"/>
  <c r="J81869" i="6"/>
  <c r="E81869" i="6"/>
  <c r="N81868" i="6"/>
  <c r="M81868" i="6"/>
  <c r="L81868" i="6"/>
  <c r="K81868" i="6"/>
  <c r="J81868" i="6"/>
  <c r="E81868" i="6"/>
  <c r="N81867" i="6"/>
  <c r="M81867" i="6"/>
  <c r="L81867" i="6"/>
  <c r="K81867" i="6"/>
  <c r="J81867" i="6"/>
  <c r="E81867" i="6"/>
  <c r="N81866" i="6"/>
  <c r="M81866" i="6"/>
  <c r="L81866" i="6"/>
  <c r="K81866" i="6"/>
  <c r="J81866" i="6"/>
  <c r="E81866" i="6"/>
  <c r="N81865" i="6"/>
  <c r="M81865" i="6"/>
  <c r="L81865" i="6"/>
  <c r="K81865" i="6"/>
  <c r="J81865" i="6"/>
  <c r="E81865" i="6"/>
  <c r="N81864" i="6"/>
  <c r="M81864" i="6"/>
  <c r="L81864" i="6"/>
  <c r="K81864" i="6"/>
  <c r="J81864" i="6"/>
  <c r="E81864" i="6"/>
  <c r="N81863" i="6"/>
  <c r="M81863" i="6"/>
  <c r="L81863" i="6"/>
  <c r="K81863" i="6"/>
  <c r="J81863" i="6"/>
  <c r="E81863" i="6"/>
  <c r="N81862" i="6"/>
  <c r="M81862" i="6"/>
  <c r="L81862" i="6"/>
  <c r="K81862" i="6"/>
  <c r="J81862" i="6"/>
  <c r="E81862" i="6"/>
  <c r="N81861" i="6"/>
  <c r="M81861" i="6"/>
  <c r="L81861" i="6"/>
  <c r="K81861" i="6"/>
  <c r="J81861" i="6"/>
  <c r="E81861" i="6"/>
  <c r="N81860" i="6"/>
  <c r="M81860" i="6"/>
  <c r="L81860" i="6"/>
  <c r="K81860" i="6"/>
  <c r="J81860" i="6"/>
  <c r="E81860" i="6"/>
  <c r="N81859" i="6"/>
  <c r="M81859" i="6"/>
  <c r="L81859" i="6"/>
  <c r="K81859" i="6"/>
  <c r="J81859" i="6"/>
  <c r="E81859" i="6"/>
  <c r="N81858" i="6"/>
  <c r="M81858" i="6"/>
  <c r="L81858" i="6"/>
  <c r="K81858" i="6"/>
  <c r="J81858" i="6"/>
  <c r="E81858" i="6"/>
  <c r="N81857" i="6"/>
  <c r="M81857" i="6"/>
  <c r="L81857" i="6"/>
  <c r="K81857" i="6"/>
  <c r="J81857" i="6"/>
  <c r="E81857" i="6"/>
  <c r="N81856" i="6"/>
  <c r="M81856" i="6"/>
  <c r="L81856" i="6"/>
  <c r="K81856" i="6"/>
  <c r="J81856" i="6"/>
  <c r="E81856" i="6"/>
  <c r="N81855" i="6"/>
  <c r="M81855" i="6"/>
  <c r="L81855" i="6"/>
  <c r="K81855" i="6"/>
  <c r="J81855" i="6"/>
  <c r="E81855" i="6"/>
  <c r="N81854" i="6"/>
  <c r="M81854" i="6"/>
  <c r="L81854" i="6"/>
  <c r="K81854" i="6"/>
  <c r="J81854" i="6"/>
  <c r="E81854" i="6"/>
  <c r="N81853" i="6"/>
  <c r="M81853" i="6"/>
  <c r="L81853" i="6"/>
  <c r="K81853" i="6"/>
  <c r="J81853" i="6"/>
  <c r="E81853" i="6"/>
  <c r="N81852" i="6"/>
  <c r="M81852" i="6"/>
  <c r="L81852" i="6"/>
  <c r="K81852" i="6"/>
  <c r="J81852" i="6"/>
  <c r="E81852" i="6"/>
  <c r="N81851" i="6"/>
  <c r="M81851" i="6"/>
  <c r="L81851" i="6"/>
  <c r="K81851" i="6"/>
  <c r="J81851" i="6"/>
  <c r="E81851" i="6"/>
  <c r="N81850" i="6"/>
  <c r="M81850" i="6"/>
  <c r="L81850" i="6"/>
  <c r="K81850" i="6"/>
  <c r="J81850" i="6"/>
  <c r="E81850" i="6"/>
  <c r="N81849" i="6"/>
  <c r="M81849" i="6"/>
  <c r="L81849" i="6"/>
  <c r="K81849" i="6"/>
  <c r="J81849" i="6"/>
  <c r="E81849" i="6"/>
  <c r="N81848" i="6"/>
  <c r="M81848" i="6"/>
  <c r="L81848" i="6"/>
  <c r="K81848" i="6"/>
  <c r="J81848" i="6"/>
  <c r="E81848" i="6"/>
  <c r="N81847" i="6"/>
  <c r="M81847" i="6"/>
  <c r="L81847" i="6"/>
  <c r="K81847" i="6"/>
  <c r="J81847" i="6"/>
  <c r="E81847" i="6"/>
  <c r="N81846" i="6"/>
  <c r="M81846" i="6"/>
  <c r="L81846" i="6"/>
  <c r="K81846" i="6"/>
  <c r="J81846" i="6"/>
  <c r="E81846" i="6"/>
  <c r="N81845" i="6"/>
  <c r="M81845" i="6"/>
  <c r="L81845" i="6"/>
  <c r="K81845" i="6"/>
  <c r="J81845" i="6"/>
  <c r="E81845" i="6"/>
  <c r="N81844" i="6"/>
  <c r="M81844" i="6"/>
  <c r="L81844" i="6"/>
  <c r="K81844" i="6"/>
  <c r="J81844" i="6"/>
  <c r="E81844" i="6"/>
  <c r="N81843" i="6"/>
  <c r="M81843" i="6"/>
  <c r="L81843" i="6"/>
  <c r="K81843" i="6"/>
  <c r="J81843" i="6"/>
  <c r="E81843" i="6"/>
  <c r="N81842" i="6"/>
  <c r="M81842" i="6"/>
  <c r="L81842" i="6"/>
  <c r="K81842" i="6"/>
  <c r="J81842" i="6"/>
  <c r="E81842" i="6"/>
  <c r="N81841" i="6"/>
  <c r="M81841" i="6"/>
  <c r="L81841" i="6"/>
  <c r="K81841" i="6"/>
  <c r="J81841" i="6"/>
  <c r="E81841" i="6"/>
  <c r="N81840" i="6"/>
  <c r="M81840" i="6"/>
  <c r="L81840" i="6"/>
  <c r="K81840" i="6"/>
  <c r="J81840" i="6"/>
  <c r="E81840" i="6"/>
  <c r="N81839" i="6"/>
  <c r="M81839" i="6"/>
  <c r="L81839" i="6"/>
  <c r="K81839" i="6"/>
  <c r="J81839" i="6"/>
  <c r="E81839" i="6"/>
  <c r="N81838" i="6"/>
  <c r="M81838" i="6"/>
  <c r="L81838" i="6"/>
  <c r="K81838" i="6"/>
  <c r="J81838" i="6"/>
  <c r="E81838" i="6"/>
  <c r="N81837" i="6"/>
  <c r="M81837" i="6"/>
  <c r="L81837" i="6"/>
  <c r="K81837" i="6"/>
  <c r="J81837" i="6"/>
  <c r="E81837" i="6"/>
  <c r="N81836" i="6"/>
  <c r="M81836" i="6"/>
  <c r="L81836" i="6"/>
  <c r="K81836" i="6"/>
  <c r="J81836" i="6"/>
  <c r="E81836" i="6"/>
  <c r="N81835" i="6"/>
  <c r="M81835" i="6"/>
  <c r="L81835" i="6"/>
  <c r="K81835" i="6"/>
  <c r="J81835" i="6"/>
  <c r="E81835" i="6"/>
  <c r="N81834" i="6"/>
  <c r="M81834" i="6"/>
  <c r="L81834" i="6"/>
  <c r="K81834" i="6"/>
  <c r="J81834" i="6"/>
  <c r="E81834" i="6"/>
  <c r="N81833" i="6"/>
  <c r="M81833" i="6"/>
  <c r="L81833" i="6"/>
  <c r="K81833" i="6"/>
  <c r="J81833" i="6"/>
  <c r="E81833" i="6"/>
  <c r="N81832" i="6"/>
  <c r="M81832" i="6"/>
  <c r="L81832" i="6"/>
  <c r="K81832" i="6"/>
  <c r="J81832" i="6"/>
  <c r="E81832" i="6"/>
  <c r="N81831" i="6"/>
  <c r="M81831" i="6"/>
  <c r="L81831" i="6"/>
  <c r="K81831" i="6"/>
  <c r="J81831" i="6"/>
  <c r="E81831" i="6"/>
  <c r="N81830" i="6"/>
  <c r="M81830" i="6"/>
  <c r="L81830" i="6"/>
  <c r="K81830" i="6"/>
  <c r="J81830" i="6"/>
  <c r="E81830" i="6"/>
  <c r="N81829" i="6"/>
  <c r="M81829" i="6"/>
  <c r="L81829" i="6"/>
  <c r="K81829" i="6"/>
  <c r="J81829" i="6"/>
  <c r="E81829" i="6"/>
  <c r="N81828" i="6"/>
  <c r="M81828" i="6"/>
  <c r="L81828" i="6"/>
  <c r="K81828" i="6"/>
  <c r="J81828" i="6"/>
  <c r="E81828" i="6"/>
  <c r="N81827" i="6"/>
  <c r="M81827" i="6"/>
  <c r="L81827" i="6"/>
  <c r="K81827" i="6"/>
  <c r="J81827" i="6"/>
  <c r="E81827" i="6"/>
  <c r="N81826" i="6"/>
  <c r="M81826" i="6"/>
  <c r="L81826" i="6"/>
  <c r="K81826" i="6"/>
  <c r="J81826" i="6"/>
  <c r="E81826" i="6"/>
  <c r="N81825" i="6"/>
  <c r="M81825" i="6"/>
  <c r="L81825" i="6"/>
  <c r="K81825" i="6"/>
  <c r="J81825" i="6"/>
  <c r="E81825" i="6"/>
  <c r="N81824" i="6"/>
  <c r="M81824" i="6"/>
  <c r="L81824" i="6"/>
  <c r="K81824" i="6"/>
  <c r="J81824" i="6"/>
  <c r="E81824" i="6"/>
  <c r="N81823" i="6"/>
  <c r="M81823" i="6"/>
  <c r="L81823" i="6"/>
  <c r="K81823" i="6"/>
  <c r="J81823" i="6"/>
  <c r="E81823" i="6"/>
  <c r="N81822" i="6"/>
  <c r="M81822" i="6"/>
  <c r="L81822" i="6"/>
  <c r="K81822" i="6"/>
  <c r="J81822" i="6"/>
  <c r="E81822" i="6"/>
  <c r="N81821" i="6"/>
  <c r="M81821" i="6"/>
  <c r="L81821" i="6"/>
  <c r="K81821" i="6"/>
  <c r="J81821" i="6"/>
  <c r="E81821" i="6"/>
  <c r="N81820" i="6"/>
  <c r="M81820" i="6"/>
  <c r="L81820" i="6"/>
  <c r="K81820" i="6"/>
  <c r="J81820" i="6"/>
  <c r="E81820" i="6"/>
  <c r="N81819" i="6"/>
  <c r="M81819" i="6"/>
  <c r="L81819" i="6"/>
  <c r="K81819" i="6"/>
  <c r="J81819" i="6"/>
  <c r="E81819" i="6"/>
  <c r="N81818" i="6"/>
  <c r="M81818" i="6"/>
  <c r="L81818" i="6"/>
  <c r="K81818" i="6"/>
  <c r="J81818" i="6"/>
  <c r="E81818" i="6"/>
  <c r="N81817" i="6"/>
  <c r="M81817" i="6"/>
  <c r="L81817" i="6"/>
  <c r="K81817" i="6"/>
  <c r="J81817" i="6"/>
  <c r="E81817" i="6"/>
  <c r="N81816" i="6"/>
  <c r="M81816" i="6"/>
  <c r="L81816" i="6"/>
  <c r="K81816" i="6"/>
  <c r="J81816" i="6"/>
  <c r="E81816" i="6"/>
  <c r="N81815" i="6"/>
  <c r="M81815" i="6"/>
  <c r="L81815" i="6"/>
  <c r="K81815" i="6"/>
  <c r="J81815" i="6"/>
  <c r="E81815" i="6"/>
  <c r="N81814" i="6"/>
  <c r="M81814" i="6"/>
  <c r="L81814" i="6"/>
  <c r="K81814" i="6"/>
  <c r="J81814" i="6"/>
  <c r="E81814" i="6"/>
  <c r="N81813" i="6"/>
  <c r="M81813" i="6"/>
  <c r="L81813" i="6"/>
  <c r="K81813" i="6"/>
  <c r="J81813" i="6"/>
  <c r="E81813" i="6"/>
  <c r="N81812" i="6"/>
  <c r="M81812" i="6"/>
  <c r="L81812" i="6"/>
  <c r="K81812" i="6"/>
  <c r="J81812" i="6"/>
  <c r="E81812" i="6"/>
  <c r="N81811" i="6"/>
  <c r="M81811" i="6"/>
  <c r="L81811" i="6"/>
  <c r="K81811" i="6"/>
  <c r="J81811" i="6"/>
  <c r="E81811" i="6"/>
  <c r="N81810" i="6"/>
  <c r="M81810" i="6"/>
  <c r="L81810" i="6"/>
  <c r="K81810" i="6"/>
  <c r="J81810" i="6"/>
  <c r="E81810" i="6"/>
  <c r="N81809" i="6"/>
  <c r="M81809" i="6"/>
  <c r="L81809" i="6"/>
  <c r="K81809" i="6"/>
  <c r="J81809" i="6"/>
  <c r="E81809" i="6"/>
  <c r="N81808" i="6"/>
  <c r="M81808" i="6"/>
  <c r="L81808" i="6"/>
  <c r="K81808" i="6"/>
  <c r="J81808" i="6"/>
  <c r="E81808" i="6"/>
  <c r="N81807" i="6"/>
  <c r="M81807" i="6"/>
  <c r="L81807" i="6"/>
  <c r="K81807" i="6"/>
  <c r="J81807" i="6"/>
  <c r="E81807" i="6"/>
  <c r="N81806" i="6"/>
  <c r="M81806" i="6"/>
  <c r="L81806" i="6"/>
  <c r="K81806" i="6"/>
  <c r="J81806" i="6"/>
  <c r="E81806" i="6"/>
  <c r="N81805" i="6"/>
  <c r="M81805" i="6"/>
  <c r="L81805" i="6"/>
  <c r="K81805" i="6"/>
  <c r="J81805" i="6"/>
  <c r="E81805" i="6"/>
  <c r="N81804" i="6"/>
  <c r="M81804" i="6"/>
  <c r="L81804" i="6"/>
  <c r="K81804" i="6"/>
  <c r="J81804" i="6"/>
  <c r="E81804" i="6"/>
  <c r="N81803" i="6"/>
  <c r="M81803" i="6"/>
  <c r="L81803" i="6"/>
  <c r="K81803" i="6"/>
  <c r="J81803" i="6"/>
  <c r="E81803" i="6"/>
  <c r="N81802" i="6"/>
  <c r="M81802" i="6"/>
  <c r="L81802" i="6"/>
  <c r="K81802" i="6"/>
  <c r="J81802" i="6"/>
  <c r="E81802" i="6"/>
  <c r="N81801" i="6"/>
  <c r="M81801" i="6"/>
  <c r="L81801" i="6"/>
  <c r="K81801" i="6"/>
  <c r="J81801" i="6"/>
  <c r="E81801" i="6"/>
  <c r="N81800" i="6"/>
  <c r="M81800" i="6"/>
  <c r="L81800" i="6"/>
  <c r="K81800" i="6"/>
  <c r="J81800" i="6"/>
  <c r="E81800" i="6"/>
  <c r="N81799" i="6"/>
  <c r="M81799" i="6"/>
  <c r="L81799" i="6"/>
  <c r="K81799" i="6"/>
  <c r="J81799" i="6"/>
  <c r="E81799" i="6"/>
  <c r="N81798" i="6"/>
  <c r="M81798" i="6"/>
  <c r="L81798" i="6"/>
  <c r="K81798" i="6"/>
  <c r="J81798" i="6"/>
  <c r="E81798" i="6"/>
  <c r="N81797" i="6"/>
  <c r="M81797" i="6"/>
  <c r="L81797" i="6"/>
  <c r="K81797" i="6"/>
  <c r="J81797" i="6"/>
  <c r="E81797" i="6"/>
  <c r="N81796" i="6"/>
  <c r="M81796" i="6"/>
  <c r="L81796" i="6"/>
  <c r="K81796" i="6"/>
  <c r="J81796" i="6"/>
  <c r="E81796" i="6"/>
  <c r="N81795" i="6"/>
  <c r="M81795" i="6"/>
  <c r="L81795" i="6"/>
  <c r="K81795" i="6"/>
  <c r="J81795" i="6"/>
  <c r="E81795" i="6"/>
  <c r="N81794" i="6"/>
  <c r="M81794" i="6"/>
  <c r="L81794" i="6"/>
  <c r="K81794" i="6"/>
  <c r="J81794" i="6"/>
  <c r="E81794" i="6"/>
  <c r="N81793" i="6"/>
  <c r="M81793" i="6"/>
  <c r="L81793" i="6"/>
  <c r="K81793" i="6"/>
  <c r="J81793" i="6"/>
  <c r="E81793" i="6"/>
  <c r="N81792" i="6"/>
  <c r="M81792" i="6"/>
  <c r="L81792" i="6"/>
  <c r="K81792" i="6"/>
  <c r="J81792" i="6"/>
  <c r="E81792" i="6"/>
  <c r="N81791" i="6"/>
  <c r="M81791" i="6"/>
  <c r="L81791" i="6"/>
  <c r="K81791" i="6"/>
  <c r="J81791" i="6"/>
  <c r="E81791" i="6"/>
  <c r="N81790" i="6"/>
  <c r="M81790" i="6"/>
  <c r="L81790" i="6"/>
  <c r="K81790" i="6"/>
  <c r="J81790" i="6"/>
  <c r="E81790" i="6"/>
  <c r="N81789" i="6"/>
  <c r="M81789" i="6"/>
  <c r="L81789" i="6"/>
  <c r="K81789" i="6"/>
  <c r="J81789" i="6"/>
  <c r="E81789" i="6"/>
  <c r="N81788" i="6"/>
  <c r="M81788" i="6"/>
  <c r="L81788" i="6"/>
  <c r="K81788" i="6"/>
  <c r="J81788" i="6"/>
  <c r="E81788" i="6"/>
  <c r="N81787" i="6"/>
  <c r="M81787" i="6"/>
  <c r="L81787" i="6"/>
  <c r="K81787" i="6"/>
  <c r="J81787" i="6"/>
  <c r="E81787" i="6"/>
  <c r="N81786" i="6"/>
  <c r="M81786" i="6"/>
  <c r="L81786" i="6"/>
  <c r="K81786" i="6"/>
  <c r="J81786" i="6"/>
  <c r="E81786" i="6"/>
  <c r="N81785" i="6"/>
  <c r="M81785" i="6"/>
  <c r="L81785" i="6"/>
  <c r="K81785" i="6"/>
  <c r="J81785" i="6"/>
  <c r="E81785" i="6"/>
  <c r="N81784" i="6"/>
  <c r="M81784" i="6"/>
  <c r="L81784" i="6"/>
  <c r="K81784" i="6"/>
  <c r="J81784" i="6"/>
  <c r="E81784" i="6"/>
  <c r="N81783" i="6"/>
  <c r="M81783" i="6"/>
  <c r="L81783" i="6"/>
  <c r="K81783" i="6"/>
  <c r="J81783" i="6"/>
  <c r="E81783" i="6"/>
  <c r="N81782" i="6"/>
  <c r="M81782" i="6"/>
  <c r="L81782" i="6"/>
  <c r="K81782" i="6"/>
  <c r="J81782" i="6"/>
  <c r="E81782" i="6"/>
  <c r="N81781" i="6"/>
  <c r="M81781" i="6"/>
  <c r="L81781" i="6"/>
  <c r="K81781" i="6"/>
  <c r="J81781" i="6"/>
  <c r="E81781" i="6"/>
  <c r="N81780" i="6"/>
  <c r="M81780" i="6"/>
  <c r="L81780" i="6"/>
  <c r="K81780" i="6"/>
  <c r="J81780" i="6"/>
  <c r="E81780" i="6"/>
  <c r="N81779" i="6"/>
  <c r="M81779" i="6"/>
  <c r="L81779" i="6"/>
  <c r="K81779" i="6"/>
  <c r="J81779" i="6"/>
  <c r="E81779" i="6"/>
  <c r="N81778" i="6"/>
  <c r="M81778" i="6"/>
  <c r="L81778" i="6"/>
  <c r="K81778" i="6"/>
  <c r="J81778" i="6"/>
  <c r="E81778" i="6"/>
  <c r="N81777" i="6"/>
  <c r="M81777" i="6"/>
  <c r="L81777" i="6"/>
  <c r="K81777" i="6"/>
  <c r="J81777" i="6"/>
  <c r="E81777" i="6"/>
  <c r="N81776" i="6"/>
  <c r="M81776" i="6"/>
  <c r="L81776" i="6"/>
  <c r="K81776" i="6"/>
  <c r="J81776" i="6"/>
  <c r="E81776" i="6"/>
  <c r="N81775" i="6"/>
  <c r="M81775" i="6"/>
  <c r="L81775" i="6"/>
  <c r="K81775" i="6"/>
  <c r="J81775" i="6"/>
  <c r="E81775" i="6"/>
  <c r="N81774" i="6"/>
  <c r="M81774" i="6"/>
  <c r="L81774" i="6"/>
  <c r="K81774" i="6"/>
  <c r="J81774" i="6"/>
  <c r="E81774" i="6"/>
  <c r="N81773" i="6"/>
  <c r="M81773" i="6"/>
  <c r="L81773" i="6"/>
  <c r="K81773" i="6"/>
  <c r="J81773" i="6"/>
  <c r="E81773" i="6"/>
  <c r="N81772" i="6"/>
  <c r="M81772" i="6"/>
  <c r="L81772" i="6"/>
  <c r="K81772" i="6"/>
  <c r="J81772" i="6"/>
  <c r="E81772" i="6"/>
  <c r="N81771" i="6"/>
  <c r="M81771" i="6"/>
  <c r="L81771" i="6"/>
  <c r="K81771" i="6"/>
  <c r="J81771" i="6"/>
  <c r="E81771" i="6"/>
  <c r="N81770" i="6"/>
  <c r="M81770" i="6"/>
  <c r="L81770" i="6"/>
  <c r="K81770" i="6"/>
  <c r="J81770" i="6"/>
  <c r="E81770" i="6"/>
  <c r="N81769" i="6"/>
  <c r="M81769" i="6"/>
  <c r="L81769" i="6"/>
  <c r="K81769" i="6"/>
  <c r="J81769" i="6"/>
  <c r="E81769" i="6"/>
  <c r="N81768" i="6"/>
  <c r="M81768" i="6"/>
  <c r="L81768" i="6"/>
  <c r="K81768" i="6"/>
  <c r="J81768" i="6"/>
  <c r="E81768" i="6"/>
  <c r="N81767" i="6"/>
  <c r="M81767" i="6"/>
  <c r="L81767" i="6"/>
  <c r="K81767" i="6"/>
  <c r="J81767" i="6"/>
  <c r="E81767" i="6"/>
  <c r="N81766" i="6"/>
  <c r="M81766" i="6"/>
  <c r="L81766" i="6"/>
  <c r="K81766" i="6"/>
  <c r="J81766" i="6"/>
  <c r="E81766" i="6"/>
  <c r="N81765" i="6"/>
  <c r="M81765" i="6"/>
  <c r="L81765" i="6"/>
  <c r="K81765" i="6"/>
  <c r="J81765" i="6"/>
  <c r="E81765" i="6"/>
  <c r="N81764" i="6"/>
  <c r="M81764" i="6"/>
  <c r="L81764" i="6"/>
  <c r="K81764" i="6"/>
  <c r="J81764" i="6"/>
  <c r="E81764" i="6"/>
  <c r="N81763" i="6"/>
  <c r="M81763" i="6"/>
  <c r="L81763" i="6"/>
  <c r="K81763" i="6"/>
  <c r="J81763" i="6"/>
  <c r="E81763" i="6"/>
  <c r="N81762" i="6"/>
  <c r="M81762" i="6"/>
  <c r="L81762" i="6"/>
  <c r="K81762" i="6"/>
  <c r="J81762" i="6"/>
  <c r="E81762" i="6"/>
  <c r="N81761" i="6"/>
  <c r="M81761" i="6"/>
  <c r="L81761" i="6"/>
  <c r="K81761" i="6"/>
  <c r="J81761" i="6"/>
  <c r="E81761" i="6"/>
  <c r="N81760" i="6"/>
  <c r="M81760" i="6"/>
  <c r="L81760" i="6"/>
  <c r="K81760" i="6"/>
  <c r="J81760" i="6"/>
  <c r="E81760" i="6"/>
  <c r="N81759" i="6"/>
  <c r="M81759" i="6"/>
  <c r="L81759" i="6"/>
  <c r="K81759" i="6"/>
  <c r="J81759" i="6"/>
  <c r="E81759" i="6"/>
  <c r="N81758" i="6"/>
  <c r="M81758" i="6"/>
  <c r="L81758" i="6"/>
  <c r="K81758" i="6"/>
  <c r="J81758" i="6"/>
  <c r="E81758" i="6"/>
  <c r="N81757" i="6"/>
  <c r="M81757" i="6"/>
  <c r="L81757" i="6"/>
  <c r="K81757" i="6"/>
  <c r="J81757" i="6"/>
  <c r="E81757" i="6"/>
  <c r="N81756" i="6"/>
  <c r="M81756" i="6"/>
  <c r="L81756" i="6"/>
  <c r="K81756" i="6"/>
  <c r="J81756" i="6"/>
  <c r="E81756" i="6"/>
  <c r="N81755" i="6"/>
  <c r="M81755" i="6"/>
  <c r="L81755" i="6"/>
  <c r="K81755" i="6"/>
  <c r="J81755" i="6"/>
  <c r="E81755" i="6"/>
  <c r="N81754" i="6"/>
  <c r="M81754" i="6"/>
  <c r="L81754" i="6"/>
  <c r="K81754" i="6"/>
  <c r="J81754" i="6"/>
  <c r="E81754" i="6"/>
  <c r="N81753" i="6"/>
  <c r="M81753" i="6"/>
  <c r="L81753" i="6"/>
  <c r="K81753" i="6"/>
  <c r="J81753" i="6"/>
  <c r="E81753" i="6"/>
  <c r="N81752" i="6"/>
  <c r="M81752" i="6"/>
  <c r="L81752" i="6"/>
  <c r="K81752" i="6"/>
  <c r="J81752" i="6"/>
  <c r="E81752" i="6"/>
  <c r="N81751" i="6"/>
  <c r="M81751" i="6"/>
  <c r="L81751" i="6"/>
  <c r="K81751" i="6"/>
  <c r="J81751" i="6"/>
  <c r="E81751" i="6"/>
  <c r="N81750" i="6"/>
  <c r="M81750" i="6"/>
  <c r="L81750" i="6"/>
  <c r="K81750" i="6"/>
  <c r="J81750" i="6"/>
  <c r="E81750" i="6"/>
  <c r="N81749" i="6"/>
  <c r="M81749" i="6"/>
  <c r="L81749" i="6"/>
  <c r="K81749" i="6"/>
  <c r="J81749" i="6"/>
  <c r="E81749" i="6"/>
  <c r="N81748" i="6"/>
  <c r="M81748" i="6"/>
  <c r="L81748" i="6"/>
  <c r="K81748" i="6"/>
  <c r="J81748" i="6"/>
  <c r="E81748" i="6"/>
  <c r="N81747" i="6"/>
  <c r="M81747" i="6"/>
  <c r="L81747" i="6"/>
  <c r="K81747" i="6"/>
  <c r="J81747" i="6"/>
  <c r="E81747" i="6"/>
  <c r="N81746" i="6"/>
  <c r="M81746" i="6"/>
  <c r="L81746" i="6"/>
  <c r="K81746" i="6"/>
  <c r="J81746" i="6"/>
  <c r="E81746" i="6"/>
  <c r="N81745" i="6"/>
  <c r="M81745" i="6"/>
  <c r="L81745" i="6"/>
  <c r="K81745" i="6"/>
  <c r="J81745" i="6"/>
  <c r="E81745" i="6"/>
  <c r="N81744" i="6"/>
  <c r="M81744" i="6"/>
  <c r="L81744" i="6"/>
  <c r="K81744" i="6"/>
  <c r="J81744" i="6"/>
  <c r="E81744" i="6"/>
  <c r="N81743" i="6"/>
  <c r="M81743" i="6"/>
  <c r="L81743" i="6"/>
  <c r="K81743" i="6"/>
  <c r="J81743" i="6"/>
  <c r="E81743" i="6"/>
  <c r="N81742" i="6"/>
  <c r="M81742" i="6"/>
  <c r="L81742" i="6"/>
  <c r="K81742" i="6"/>
  <c r="J81742" i="6"/>
  <c r="E81742" i="6"/>
  <c r="N81741" i="6"/>
  <c r="M81741" i="6"/>
  <c r="L81741" i="6"/>
  <c r="K81741" i="6"/>
  <c r="J81741" i="6"/>
  <c r="E81741" i="6"/>
  <c r="N81740" i="6"/>
  <c r="M81740" i="6"/>
  <c r="L81740" i="6"/>
  <c r="K81740" i="6"/>
  <c r="J81740" i="6"/>
  <c r="E81740" i="6"/>
  <c r="N81739" i="6"/>
  <c r="M81739" i="6"/>
  <c r="L81739" i="6"/>
  <c r="K81739" i="6"/>
  <c r="J81739" i="6"/>
  <c r="E81739" i="6"/>
  <c r="N81738" i="6"/>
  <c r="M81738" i="6"/>
  <c r="L81738" i="6"/>
  <c r="K81738" i="6"/>
  <c r="J81738" i="6"/>
  <c r="E81738" i="6"/>
  <c r="N81737" i="6"/>
  <c r="M81737" i="6"/>
  <c r="L81737" i="6"/>
  <c r="K81737" i="6"/>
  <c r="J81737" i="6"/>
  <c r="E81737" i="6"/>
  <c r="N81736" i="6"/>
  <c r="M81736" i="6"/>
  <c r="L81736" i="6"/>
  <c r="K81736" i="6"/>
  <c r="J81736" i="6"/>
  <c r="E81736" i="6"/>
  <c r="N81735" i="6"/>
  <c r="M81735" i="6"/>
  <c r="L81735" i="6"/>
  <c r="K81735" i="6"/>
  <c r="J81735" i="6"/>
  <c r="E81735" i="6"/>
  <c r="N81734" i="6"/>
  <c r="M81734" i="6"/>
  <c r="L81734" i="6"/>
  <c r="K81734" i="6"/>
  <c r="J81734" i="6"/>
  <c r="E81734" i="6"/>
  <c r="N81733" i="6"/>
  <c r="M81733" i="6"/>
  <c r="L81733" i="6"/>
  <c r="K81733" i="6"/>
  <c r="J81733" i="6"/>
  <c r="E81733" i="6"/>
  <c r="N81732" i="6"/>
  <c r="M81732" i="6"/>
  <c r="L81732" i="6"/>
  <c r="K81732" i="6"/>
  <c r="J81732" i="6"/>
  <c r="E81732" i="6"/>
  <c r="N81731" i="6"/>
  <c r="M81731" i="6"/>
  <c r="L81731" i="6"/>
  <c r="K81731" i="6"/>
  <c r="J81731" i="6"/>
  <c r="E81731" i="6"/>
  <c r="N81730" i="6"/>
  <c r="M81730" i="6"/>
  <c r="L81730" i="6"/>
  <c r="K81730" i="6"/>
  <c r="J81730" i="6"/>
  <c r="E81730" i="6"/>
  <c r="N81729" i="6"/>
  <c r="M81729" i="6"/>
  <c r="L81729" i="6"/>
  <c r="K81729" i="6"/>
  <c r="J81729" i="6"/>
  <c r="E81729" i="6"/>
  <c r="N81728" i="6"/>
  <c r="M81728" i="6"/>
  <c r="L81728" i="6"/>
  <c r="K81728" i="6"/>
  <c r="J81728" i="6"/>
  <c r="E81728" i="6"/>
  <c r="N81727" i="6"/>
  <c r="M81727" i="6"/>
  <c r="L81727" i="6"/>
  <c r="K81727" i="6"/>
  <c r="J81727" i="6"/>
  <c r="E81727" i="6"/>
  <c r="N81726" i="6"/>
  <c r="M81726" i="6"/>
  <c r="L81726" i="6"/>
  <c r="K81726" i="6"/>
  <c r="J81726" i="6"/>
  <c r="E81726" i="6"/>
  <c r="N81725" i="6"/>
  <c r="M81725" i="6"/>
  <c r="L81725" i="6"/>
  <c r="K81725" i="6"/>
  <c r="J81725" i="6"/>
  <c r="E81725" i="6"/>
  <c r="N81724" i="6"/>
  <c r="M81724" i="6"/>
  <c r="L81724" i="6"/>
  <c r="K81724" i="6"/>
  <c r="J81724" i="6"/>
  <c r="E81724" i="6"/>
  <c r="N81723" i="6"/>
  <c r="M81723" i="6"/>
  <c r="L81723" i="6"/>
  <c r="K81723" i="6"/>
  <c r="J81723" i="6"/>
  <c r="E81723" i="6"/>
  <c r="N81722" i="6"/>
  <c r="M81722" i="6"/>
  <c r="L81722" i="6"/>
  <c r="K81722" i="6"/>
  <c r="J81722" i="6"/>
  <c r="E81722" i="6"/>
  <c r="N81721" i="6"/>
  <c r="M81721" i="6"/>
  <c r="L81721" i="6"/>
  <c r="K81721" i="6"/>
  <c r="J81721" i="6"/>
  <c r="E81721" i="6"/>
  <c r="N81720" i="6"/>
  <c r="M81720" i="6"/>
  <c r="L81720" i="6"/>
  <c r="K81720" i="6"/>
  <c r="J81720" i="6"/>
  <c r="E81720" i="6"/>
  <c r="N81719" i="6"/>
  <c r="M81719" i="6"/>
  <c r="L81719" i="6"/>
  <c r="K81719" i="6"/>
  <c r="J81719" i="6"/>
  <c r="E81719" i="6"/>
  <c r="N81718" i="6"/>
  <c r="M81718" i="6"/>
  <c r="L81718" i="6"/>
  <c r="K81718" i="6"/>
  <c r="J81718" i="6"/>
  <c r="E81718" i="6"/>
  <c r="N81717" i="6"/>
  <c r="M81717" i="6"/>
  <c r="L81717" i="6"/>
  <c r="K81717" i="6"/>
  <c r="J81717" i="6"/>
  <c r="E81717" i="6"/>
  <c r="N81716" i="6"/>
  <c r="M81716" i="6"/>
  <c r="L81716" i="6"/>
  <c r="K81716" i="6"/>
  <c r="J81716" i="6"/>
  <c r="E81716" i="6"/>
  <c r="N81715" i="6"/>
  <c r="M81715" i="6"/>
  <c r="L81715" i="6"/>
  <c r="K81715" i="6"/>
  <c r="J81715" i="6"/>
  <c r="E81715" i="6"/>
  <c r="N81714" i="6"/>
  <c r="M81714" i="6"/>
  <c r="L81714" i="6"/>
  <c r="K81714" i="6"/>
  <c r="J81714" i="6"/>
  <c r="E81714" i="6"/>
  <c r="N81713" i="6"/>
  <c r="M81713" i="6"/>
  <c r="L81713" i="6"/>
  <c r="K81713" i="6"/>
  <c r="J81713" i="6"/>
  <c r="E81713" i="6"/>
  <c r="N81712" i="6"/>
  <c r="M81712" i="6"/>
  <c r="L81712" i="6"/>
  <c r="K81712" i="6"/>
  <c r="J81712" i="6"/>
  <c r="E81712" i="6"/>
  <c r="N81711" i="6"/>
  <c r="M81711" i="6"/>
  <c r="L81711" i="6"/>
  <c r="K81711" i="6"/>
  <c r="J81711" i="6"/>
  <c r="E81711" i="6"/>
  <c r="N81710" i="6"/>
  <c r="M81710" i="6"/>
  <c r="L81710" i="6"/>
  <c r="K81710" i="6"/>
  <c r="J81710" i="6"/>
  <c r="E81710" i="6"/>
  <c r="N81709" i="6"/>
  <c r="M81709" i="6"/>
  <c r="L81709" i="6"/>
  <c r="K81709" i="6"/>
  <c r="J81709" i="6"/>
  <c r="E81709" i="6"/>
  <c r="N81708" i="6"/>
  <c r="M81708" i="6"/>
  <c r="L81708" i="6"/>
  <c r="K81708" i="6"/>
  <c r="J81708" i="6"/>
  <c r="E81708" i="6"/>
  <c r="N81707" i="6"/>
  <c r="M81707" i="6"/>
  <c r="L81707" i="6"/>
  <c r="K81707" i="6"/>
  <c r="J81707" i="6"/>
  <c r="E81707" i="6"/>
  <c r="N81706" i="6"/>
  <c r="M81706" i="6"/>
  <c r="L81706" i="6"/>
  <c r="K81706" i="6"/>
  <c r="J81706" i="6"/>
  <c r="E81706" i="6"/>
  <c r="N81705" i="6"/>
  <c r="M81705" i="6"/>
  <c r="L81705" i="6"/>
  <c r="K81705" i="6"/>
  <c r="J81705" i="6"/>
  <c r="E81705" i="6"/>
  <c r="N81704" i="6"/>
  <c r="M81704" i="6"/>
  <c r="L81704" i="6"/>
  <c r="K81704" i="6"/>
  <c r="J81704" i="6"/>
  <c r="E81704" i="6"/>
  <c r="N81703" i="6"/>
  <c r="M81703" i="6"/>
  <c r="L81703" i="6"/>
  <c r="K81703" i="6"/>
  <c r="J81703" i="6"/>
  <c r="E81703" i="6"/>
  <c r="N81702" i="6"/>
  <c r="M81702" i="6"/>
  <c r="L81702" i="6"/>
  <c r="K81702" i="6"/>
  <c r="J81702" i="6"/>
  <c r="E81702" i="6"/>
  <c r="N81701" i="6"/>
  <c r="M81701" i="6"/>
  <c r="L81701" i="6"/>
  <c r="K81701" i="6"/>
  <c r="J81701" i="6"/>
  <c r="E81701" i="6"/>
  <c r="N81700" i="6"/>
  <c r="M81700" i="6"/>
  <c r="L81700" i="6"/>
  <c r="K81700" i="6"/>
  <c r="J81700" i="6"/>
  <c r="E81700" i="6"/>
  <c r="N81699" i="6"/>
  <c r="M81699" i="6"/>
  <c r="L81699" i="6"/>
  <c r="K81699" i="6"/>
  <c r="J81699" i="6"/>
  <c r="E81699" i="6"/>
  <c r="N81698" i="6"/>
  <c r="M81698" i="6"/>
  <c r="L81698" i="6"/>
  <c r="K81698" i="6"/>
  <c r="J81698" i="6"/>
  <c r="E81698" i="6"/>
  <c r="N81697" i="6"/>
  <c r="M81697" i="6"/>
  <c r="L81697" i="6"/>
  <c r="K81697" i="6"/>
  <c r="J81697" i="6"/>
  <c r="E81697" i="6"/>
  <c r="N81696" i="6"/>
  <c r="M81696" i="6"/>
  <c r="L81696" i="6"/>
  <c r="K81696" i="6"/>
  <c r="J81696" i="6"/>
  <c r="E81696" i="6"/>
  <c r="N81695" i="6"/>
  <c r="M81695" i="6"/>
  <c r="L81695" i="6"/>
  <c r="K81695" i="6"/>
  <c r="J81695" i="6"/>
  <c r="E81695" i="6"/>
  <c r="N81694" i="6"/>
  <c r="M81694" i="6"/>
  <c r="L81694" i="6"/>
  <c r="K81694" i="6"/>
  <c r="J81694" i="6"/>
  <c r="E81694" i="6"/>
  <c r="N81693" i="6"/>
  <c r="M81693" i="6"/>
  <c r="L81693" i="6"/>
  <c r="K81693" i="6"/>
  <c r="J81693" i="6"/>
  <c r="E81693" i="6"/>
  <c r="N81692" i="6"/>
  <c r="M81692" i="6"/>
  <c r="L81692" i="6"/>
  <c r="K81692" i="6"/>
  <c r="J81692" i="6"/>
  <c r="E81692" i="6"/>
  <c r="N81691" i="6"/>
  <c r="M81691" i="6"/>
  <c r="L81691" i="6"/>
  <c r="K81691" i="6"/>
  <c r="J81691" i="6"/>
  <c r="E81691" i="6"/>
  <c r="N81690" i="6"/>
  <c r="M81690" i="6"/>
  <c r="L81690" i="6"/>
  <c r="K81690" i="6"/>
  <c r="J81690" i="6"/>
  <c r="E81690" i="6"/>
  <c r="N81689" i="6"/>
  <c r="M81689" i="6"/>
  <c r="L81689" i="6"/>
  <c r="K81689" i="6"/>
  <c r="J81689" i="6"/>
  <c r="E81689" i="6"/>
  <c r="N81688" i="6"/>
  <c r="M81688" i="6"/>
  <c r="L81688" i="6"/>
  <c r="K81688" i="6"/>
  <c r="J81688" i="6"/>
  <c r="E81688" i="6"/>
  <c r="N81687" i="6"/>
  <c r="M81687" i="6"/>
  <c r="L81687" i="6"/>
  <c r="K81687" i="6"/>
  <c r="J81687" i="6"/>
  <c r="E81687" i="6"/>
  <c r="N81686" i="6"/>
  <c r="M81686" i="6"/>
  <c r="L81686" i="6"/>
  <c r="K81686" i="6"/>
  <c r="J81686" i="6"/>
  <c r="E81686" i="6"/>
  <c r="N81685" i="6"/>
  <c r="M81685" i="6"/>
  <c r="L81685" i="6"/>
  <c r="K81685" i="6"/>
  <c r="J81685" i="6"/>
  <c r="E81685" i="6"/>
  <c r="N81684" i="6"/>
  <c r="M81684" i="6"/>
  <c r="L81684" i="6"/>
  <c r="K81684" i="6"/>
  <c r="J81684" i="6"/>
  <c r="E81684" i="6"/>
  <c r="N81683" i="6"/>
  <c r="M81683" i="6"/>
  <c r="L81683" i="6"/>
  <c r="K81683" i="6"/>
  <c r="J81683" i="6"/>
  <c r="E81683" i="6"/>
  <c r="N81682" i="6"/>
  <c r="M81682" i="6"/>
  <c r="L81682" i="6"/>
  <c r="K81682" i="6"/>
  <c r="J81682" i="6"/>
  <c r="E81682" i="6"/>
  <c r="N81681" i="6"/>
  <c r="M81681" i="6"/>
  <c r="L81681" i="6"/>
  <c r="K81681" i="6"/>
  <c r="J81681" i="6"/>
  <c r="E81681" i="6"/>
  <c r="N81680" i="6"/>
  <c r="M81680" i="6"/>
  <c r="L81680" i="6"/>
  <c r="K81680" i="6"/>
  <c r="J81680" i="6"/>
  <c r="E81680" i="6"/>
  <c r="N81679" i="6"/>
  <c r="M81679" i="6"/>
  <c r="L81679" i="6"/>
  <c r="K81679" i="6"/>
  <c r="J81679" i="6"/>
  <c r="E81679" i="6"/>
  <c r="N81678" i="6"/>
  <c r="M81678" i="6"/>
  <c r="L81678" i="6"/>
  <c r="K81678" i="6"/>
  <c r="J81678" i="6"/>
  <c r="E81678" i="6"/>
  <c r="N81677" i="6"/>
  <c r="M81677" i="6"/>
  <c r="L81677" i="6"/>
  <c r="K81677" i="6"/>
  <c r="J81677" i="6"/>
  <c r="E81677" i="6"/>
  <c r="N81676" i="6"/>
  <c r="M81676" i="6"/>
  <c r="L81676" i="6"/>
  <c r="K81676" i="6"/>
  <c r="J81676" i="6"/>
  <c r="E81676" i="6"/>
  <c r="N81675" i="6"/>
  <c r="M81675" i="6"/>
  <c r="L81675" i="6"/>
  <c r="K81675" i="6"/>
  <c r="J81675" i="6"/>
  <c r="E81675" i="6"/>
  <c r="N81674" i="6"/>
  <c r="M81674" i="6"/>
  <c r="L81674" i="6"/>
  <c r="K81674" i="6"/>
  <c r="J81674" i="6"/>
  <c r="E81674" i="6"/>
  <c r="N81673" i="6"/>
  <c r="M81673" i="6"/>
  <c r="L81673" i="6"/>
  <c r="K81673" i="6"/>
  <c r="J81673" i="6"/>
  <c r="E81673" i="6"/>
  <c r="N81672" i="6"/>
  <c r="M81672" i="6"/>
  <c r="L81672" i="6"/>
  <c r="K81672" i="6"/>
  <c r="J81672" i="6"/>
  <c r="E81672" i="6"/>
  <c r="N81671" i="6"/>
  <c r="M81671" i="6"/>
  <c r="L81671" i="6"/>
  <c r="K81671" i="6"/>
  <c r="J81671" i="6"/>
  <c r="E81671" i="6"/>
  <c r="N81670" i="6"/>
  <c r="M81670" i="6"/>
  <c r="L81670" i="6"/>
  <c r="K81670" i="6"/>
  <c r="J81670" i="6"/>
  <c r="E81670" i="6"/>
  <c r="N81669" i="6"/>
  <c r="M81669" i="6"/>
  <c r="L81669" i="6"/>
  <c r="K81669" i="6"/>
  <c r="J81669" i="6"/>
  <c r="E81669" i="6"/>
  <c r="N81668" i="6"/>
  <c r="M81668" i="6"/>
  <c r="L81668" i="6"/>
  <c r="K81668" i="6"/>
  <c r="J81668" i="6"/>
  <c r="E81668" i="6"/>
  <c r="N81667" i="6"/>
  <c r="M81667" i="6"/>
  <c r="L81667" i="6"/>
  <c r="K81667" i="6"/>
  <c r="J81667" i="6"/>
  <c r="E81667" i="6"/>
  <c r="N81666" i="6"/>
  <c r="M81666" i="6"/>
  <c r="L81666" i="6"/>
  <c r="K81666" i="6"/>
  <c r="J81666" i="6"/>
  <c r="E81666" i="6"/>
  <c r="N81665" i="6"/>
  <c r="M81665" i="6"/>
  <c r="L81665" i="6"/>
  <c r="K81665" i="6"/>
  <c r="J81665" i="6"/>
  <c r="E81665" i="6"/>
  <c r="N81664" i="6"/>
  <c r="M81664" i="6"/>
  <c r="L81664" i="6"/>
  <c r="K81664" i="6"/>
  <c r="J81664" i="6"/>
  <c r="E81664" i="6"/>
  <c r="N81663" i="6"/>
  <c r="M81663" i="6"/>
  <c r="L81663" i="6"/>
  <c r="K81663" i="6"/>
  <c r="J81663" i="6"/>
  <c r="E81663" i="6"/>
  <c r="N81662" i="6"/>
  <c r="M81662" i="6"/>
  <c r="L81662" i="6"/>
  <c r="K81662" i="6"/>
  <c r="J81662" i="6"/>
  <c r="E81662" i="6"/>
  <c r="N81661" i="6"/>
  <c r="M81661" i="6"/>
  <c r="L81661" i="6"/>
  <c r="K81661" i="6"/>
  <c r="J81661" i="6"/>
  <c r="E81661" i="6"/>
  <c r="N81660" i="6"/>
  <c r="M81660" i="6"/>
  <c r="L81660" i="6"/>
  <c r="K81660" i="6"/>
  <c r="J81660" i="6"/>
  <c r="E81660" i="6"/>
  <c r="N81659" i="6"/>
  <c r="M81659" i="6"/>
  <c r="L81659" i="6"/>
  <c r="K81659" i="6"/>
  <c r="J81659" i="6"/>
  <c r="E81659" i="6"/>
  <c r="N81658" i="6"/>
  <c r="M81658" i="6"/>
  <c r="L81658" i="6"/>
  <c r="K81658" i="6"/>
  <c r="J81658" i="6"/>
  <c r="E81658" i="6"/>
  <c r="N81657" i="6"/>
  <c r="M81657" i="6"/>
  <c r="L81657" i="6"/>
  <c r="K81657" i="6"/>
  <c r="J81657" i="6"/>
  <c r="E81657" i="6"/>
  <c r="N81656" i="6"/>
  <c r="M81656" i="6"/>
  <c r="L81656" i="6"/>
  <c r="K81656" i="6"/>
  <c r="J81656" i="6"/>
  <c r="E81656" i="6"/>
  <c r="N81655" i="6"/>
  <c r="M81655" i="6"/>
  <c r="L81655" i="6"/>
  <c r="K81655" i="6"/>
  <c r="J81655" i="6"/>
  <c r="E81655" i="6"/>
  <c r="N81654" i="6"/>
  <c r="M81654" i="6"/>
  <c r="L81654" i="6"/>
  <c r="K81654" i="6"/>
  <c r="J81654" i="6"/>
  <c r="E81654" i="6"/>
  <c r="N81653" i="6"/>
  <c r="M81653" i="6"/>
  <c r="L81653" i="6"/>
  <c r="K81653" i="6"/>
  <c r="J81653" i="6"/>
  <c r="E81653" i="6"/>
  <c r="N81652" i="6"/>
  <c r="M81652" i="6"/>
  <c r="L81652" i="6"/>
  <c r="K81652" i="6"/>
  <c r="J81652" i="6"/>
  <c r="E81652" i="6"/>
  <c r="N81651" i="6"/>
  <c r="M81651" i="6"/>
  <c r="L81651" i="6"/>
  <c r="K81651" i="6"/>
  <c r="J81651" i="6"/>
  <c r="E81651" i="6"/>
  <c r="N81650" i="6"/>
  <c r="M81650" i="6"/>
  <c r="L81650" i="6"/>
  <c r="K81650" i="6"/>
  <c r="J81650" i="6"/>
  <c r="E81650" i="6"/>
  <c r="N81649" i="6"/>
  <c r="M81649" i="6"/>
  <c r="L81649" i="6"/>
  <c r="K81649" i="6"/>
  <c r="J81649" i="6"/>
  <c r="E81649" i="6"/>
  <c r="N81648" i="6"/>
  <c r="M81648" i="6"/>
  <c r="L81648" i="6"/>
  <c r="K81648" i="6"/>
  <c r="J81648" i="6"/>
  <c r="E81648" i="6"/>
  <c r="N81647" i="6"/>
  <c r="M81647" i="6"/>
  <c r="L81647" i="6"/>
  <c r="K81647" i="6"/>
  <c r="J81647" i="6"/>
  <c r="E81647" i="6"/>
  <c r="N81646" i="6"/>
  <c r="M81646" i="6"/>
  <c r="L81646" i="6"/>
  <c r="K81646" i="6"/>
  <c r="J81646" i="6"/>
  <c r="E81646" i="6"/>
  <c r="N81645" i="6"/>
  <c r="M81645" i="6"/>
  <c r="L81645" i="6"/>
  <c r="K81645" i="6"/>
  <c r="J81645" i="6"/>
  <c r="E81645" i="6"/>
  <c r="N81644" i="6"/>
  <c r="M81644" i="6"/>
  <c r="L81644" i="6"/>
  <c r="K81644" i="6"/>
  <c r="J81644" i="6"/>
  <c r="E81644" i="6"/>
  <c r="N81643" i="6"/>
  <c r="M81643" i="6"/>
  <c r="L81643" i="6"/>
  <c r="K81643" i="6"/>
  <c r="J81643" i="6"/>
  <c r="E81643" i="6"/>
  <c r="N81642" i="6"/>
  <c r="M81642" i="6"/>
  <c r="L81642" i="6"/>
  <c r="K81642" i="6"/>
  <c r="J81642" i="6"/>
  <c r="E81642" i="6"/>
  <c r="N81641" i="6"/>
  <c r="M81641" i="6"/>
  <c r="L81641" i="6"/>
  <c r="K81641" i="6"/>
  <c r="J81641" i="6"/>
  <c r="E81641" i="6"/>
  <c r="N81640" i="6"/>
  <c r="M81640" i="6"/>
  <c r="L81640" i="6"/>
  <c r="K81640" i="6"/>
  <c r="J81640" i="6"/>
  <c r="E81640" i="6"/>
  <c r="N81639" i="6"/>
  <c r="M81639" i="6"/>
  <c r="L81639" i="6"/>
  <c r="K81639" i="6"/>
  <c r="J81639" i="6"/>
  <c r="E81639" i="6"/>
  <c r="N81638" i="6"/>
  <c r="M81638" i="6"/>
  <c r="L81638" i="6"/>
  <c r="K81638" i="6"/>
  <c r="J81638" i="6"/>
  <c r="E81638" i="6"/>
  <c r="N81637" i="6"/>
  <c r="M81637" i="6"/>
  <c r="L81637" i="6"/>
  <c r="K81637" i="6"/>
  <c r="J81637" i="6"/>
  <c r="E81637" i="6"/>
  <c r="N81636" i="6"/>
  <c r="M81636" i="6"/>
  <c r="L81636" i="6"/>
  <c r="K81636" i="6"/>
  <c r="J81636" i="6"/>
  <c r="E81636" i="6"/>
  <c r="N81635" i="6"/>
  <c r="M81635" i="6"/>
  <c r="L81635" i="6"/>
  <c r="K81635" i="6"/>
  <c r="J81635" i="6"/>
  <c r="E81635" i="6"/>
  <c r="N81634" i="6"/>
  <c r="M81634" i="6"/>
  <c r="L81634" i="6"/>
  <c r="K81634" i="6"/>
  <c r="J81634" i="6"/>
  <c r="E81634" i="6"/>
  <c r="N81633" i="6"/>
  <c r="M81633" i="6"/>
  <c r="L81633" i="6"/>
  <c r="K81633" i="6"/>
  <c r="J81633" i="6"/>
  <c r="E81633" i="6"/>
  <c r="N81632" i="6"/>
  <c r="M81632" i="6"/>
  <c r="L81632" i="6"/>
  <c r="K81632" i="6"/>
  <c r="J81632" i="6"/>
  <c r="E81632" i="6"/>
  <c r="N81631" i="6"/>
  <c r="M81631" i="6"/>
  <c r="L81631" i="6"/>
  <c r="K81631" i="6"/>
  <c r="J81631" i="6"/>
  <c r="E81631" i="6"/>
  <c r="N81630" i="6"/>
  <c r="M81630" i="6"/>
  <c r="L81630" i="6"/>
  <c r="K81630" i="6"/>
  <c r="J81630" i="6"/>
  <c r="E81630" i="6"/>
  <c r="N81629" i="6"/>
  <c r="M81629" i="6"/>
  <c r="L81629" i="6"/>
  <c r="K81629" i="6"/>
  <c r="J81629" i="6"/>
  <c r="E81629" i="6"/>
  <c r="N81628" i="6"/>
  <c r="M81628" i="6"/>
  <c r="L81628" i="6"/>
  <c r="K81628" i="6"/>
  <c r="J81628" i="6"/>
  <c r="E81628" i="6"/>
  <c r="N81627" i="6"/>
  <c r="M81627" i="6"/>
  <c r="L81627" i="6"/>
  <c r="K81627" i="6"/>
  <c r="J81627" i="6"/>
  <c r="E81627" i="6"/>
  <c r="N81626" i="6"/>
  <c r="M81626" i="6"/>
  <c r="L81626" i="6"/>
  <c r="K81626" i="6"/>
  <c r="J81626" i="6"/>
  <c r="E81626" i="6"/>
  <c r="N81625" i="6"/>
  <c r="M81625" i="6"/>
  <c r="L81625" i="6"/>
  <c r="K81625" i="6"/>
  <c r="J81625" i="6"/>
  <c r="E81625" i="6"/>
  <c r="N81624" i="6"/>
  <c r="M81624" i="6"/>
  <c r="L81624" i="6"/>
  <c r="K81624" i="6"/>
  <c r="J81624" i="6"/>
  <c r="E81624" i="6"/>
  <c r="N81623" i="6"/>
  <c r="M81623" i="6"/>
  <c r="L81623" i="6"/>
  <c r="K81623" i="6"/>
  <c r="J81623" i="6"/>
  <c r="E81623" i="6"/>
  <c r="N81622" i="6"/>
  <c r="M81622" i="6"/>
  <c r="L81622" i="6"/>
  <c r="K81622" i="6"/>
  <c r="J81622" i="6"/>
  <c r="E81622" i="6"/>
  <c r="N81621" i="6"/>
  <c r="M81621" i="6"/>
  <c r="L81621" i="6"/>
  <c r="K81621" i="6"/>
  <c r="J81621" i="6"/>
  <c r="E81621" i="6"/>
  <c r="N81620" i="6"/>
  <c r="M81620" i="6"/>
  <c r="L81620" i="6"/>
  <c r="K81620" i="6"/>
  <c r="J81620" i="6"/>
  <c r="E81620" i="6"/>
  <c r="N81619" i="6"/>
  <c r="M81619" i="6"/>
  <c r="L81619" i="6"/>
  <c r="K81619" i="6"/>
  <c r="J81619" i="6"/>
  <c r="E81619" i="6"/>
  <c r="N81618" i="6"/>
  <c r="M81618" i="6"/>
  <c r="L81618" i="6"/>
  <c r="K81618" i="6"/>
  <c r="J81618" i="6"/>
  <c r="E81618" i="6"/>
  <c r="N81617" i="6"/>
  <c r="M81617" i="6"/>
  <c r="L81617" i="6"/>
  <c r="K81617" i="6"/>
  <c r="J81617" i="6"/>
  <c r="E81617" i="6"/>
  <c r="N81616" i="6"/>
  <c r="M81616" i="6"/>
  <c r="L81616" i="6"/>
  <c r="K81616" i="6"/>
  <c r="J81616" i="6"/>
  <c r="E81616" i="6"/>
  <c r="N81615" i="6"/>
  <c r="M81615" i="6"/>
  <c r="L81615" i="6"/>
  <c r="K81615" i="6"/>
  <c r="J81615" i="6"/>
  <c r="E81615" i="6"/>
  <c r="N81614" i="6"/>
  <c r="M81614" i="6"/>
  <c r="L81614" i="6"/>
  <c r="K81614" i="6"/>
  <c r="J81614" i="6"/>
  <c r="E81614" i="6"/>
  <c r="N81613" i="6"/>
  <c r="M81613" i="6"/>
  <c r="L81613" i="6"/>
  <c r="K81613" i="6"/>
  <c r="J81613" i="6"/>
  <c r="E81613" i="6"/>
  <c r="N81612" i="6"/>
  <c r="M81612" i="6"/>
  <c r="L81612" i="6"/>
  <c r="K81612" i="6"/>
  <c r="J81612" i="6"/>
  <c r="E81612" i="6"/>
  <c r="N81611" i="6"/>
  <c r="M81611" i="6"/>
  <c r="L81611" i="6"/>
  <c r="K81611" i="6"/>
  <c r="J81611" i="6"/>
  <c r="E81611" i="6"/>
  <c r="N81610" i="6"/>
  <c r="M81610" i="6"/>
  <c r="L81610" i="6"/>
  <c r="K81610" i="6"/>
  <c r="J81610" i="6"/>
  <c r="E81610" i="6"/>
  <c r="N81609" i="6"/>
  <c r="M81609" i="6"/>
  <c r="L81609" i="6"/>
  <c r="K81609" i="6"/>
  <c r="J81609" i="6"/>
  <c r="E81609" i="6"/>
  <c r="N81608" i="6"/>
  <c r="M81608" i="6"/>
  <c r="L81608" i="6"/>
  <c r="K81608" i="6"/>
  <c r="J81608" i="6"/>
  <c r="E81608" i="6"/>
  <c r="N81607" i="6"/>
  <c r="M81607" i="6"/>
  <c r="L81607" i="6"/>
  <c r="K81607" i="6"/>
  <c r="J81607" i="6"/>
  <c r="E81607" i="6"/>
  <c r="N81606" i="6"/>
  <c r="M81606" i="6"/>
  <c r="L81606" i="6"/>
  <c r="K81606" i="6"/>
  <c r="J81606" i="6"/>
  <c r="E81606" i="6"/>
  <c r="N81605" i="6"/>
  <c r="M81605" i="6"/>
  <c r="L81605" i="6"/>
  <c r="K81605" i="6"/>
  <c r="J81605" i="6"/>
  <c r="E81605" i="6"/>
  <c r="N81604" i="6"/>
  <c r="M81604" i="6"/>
  <c r="L81604" i="6"/>
  <c r="K81604" i="6"/>
  <c r="J81604" i="6"/>
  <c r="E81604" i="6"/>
  <c r="N81603" i="6"/>
  <c r="M81603" i="6"/>
  <c r="L81603" i="6"/>
  <c r="K81603" i="6"/>
  <c r="J81603" i="6"/>
  <c r="E81603" i="6"/>
  <c r="N81602" i="6"/>
  <c r="M81602" i="6"/>
  <c r="L81602" i="6"/>
  <c r="K81602" i="6"/>
  <c r="J81602" i="6"/>
  <c r="E81602" i="6"/>
  <c r="N81601" i="6"/>
  <c r="M81601" i="6"/>
  <c r="L81601" i="6"/>
  <c r="K81601" i="6"/>
  <c r="J81601" i="6"/>
  <c r="E81601" i="6"/>
  <c r="N81600" i="6"/>
  <c r="M81600" i="6"/>
  <c r="L81600" i="6"/>
  <c r="K81600" i="6"/>
  <c r="J81600" i="6"/>
  <c r="E81600" i="6"/>
  <c r="N81599" i="6"/>
  <c r="M81599" i="6"/>
  <c r="L81599" i="6"/>
  <c r="K81599" i="6"/>
  <c r="J81599" i="6"/>
  <c r="E81599" i="6"/>
  <c r="N81598" i="6"/>
  <c r="M81598" i="6"/>
  <c r="L81598" i="6"/>
  <c r="K81598" i="6"/>
  <c r="J81598" i="6"/>
  <c r="E81598" i="6"/>
  <c r="N81597" i="6"/>
  <c r="M81597" i="6"/>
  <c r="L81597" i="6"/>
  <c r="K81597" i="6"/>
  <c r="J81597" i="6"/>
  <c r="E81597" i="6"/>
  <c r="N81596" i="6"/>
  <c r="M81596" i="6"/>
  <c r="L81596" i="6"/>
  <c r="K81596" i="6"/>
  <c r="J81596" i="6"/>
  <c r="E81596" i="6"/>
  <c r="N81595" i="6"/>
  <c r="M81595" i="6"/>
  <c r="L81595" i="6"/>
  <c r="K81595" i="6"/>
  <c r="J81595" i="6"/>
  <c r="E81595" i="6"/>
  <c r="N81594" i="6"/>
  <c r="M81594" i="6"/>
  <c r="L81594" i="6"/>
  <c r="K81594" i="6"/>
  <c r="J81594" i="6"/>
  <c r="E81594" i="6"/>
  <c r="N81593" i="6"/>
  <c r="M81593" i="6"/>
  <c r="L81593" i="6"/>
  <c r="K81593" i="6"/>
  <c r="J81593" i="6"/>
  <c r="E81593" i="6"/>
  <c r="N81592" i="6"/>
  <c r="M81592" i="6"/>
  <c r="L81592" i="6"/>
  <c r="K81592" i="6"/>
  <c r="J81592" i="6"/>
  <c r="E81592" i="6"/>
  <c r="N81591" i="6"/>
  <c r="M81591" i="6"/>
  <c r="L81591" i="6"/>
  <c r="K81591" i="6"/>
  <c r="J81591" i="6"/>
  <c r="E81591" i="6"/>
  <c r="N81590" i="6"/>
  <c r="M81590" i="6"/>
  <c r="L81590" i="6"/>
  <c r="K81590" i="6"/>
  <c r="J81590" i="6"/>
  <c r="E81590" i="6"/>
  <c r="N81589" i="6"/>
  <c r="M81589" i="6"/>
  <c r="L81589" i="6"/>
  <c r="K81589" i="6"/>
  <c r="J81589" i="6"/>
  <c r="E81589" i="6"/>
  <c r="N81588" i="6"/>
  <c r="M81588" i="6"/>
  <c r="L81588" i="6"/>
  <c r="K81588" i="6"/>
  <c r="J81588" i="6"/>
  <c r="E81588" i="6"/>
  <c r="N81587" i="6"/>
  <c r="M81587" i="6"/>
  <c r="L81587" i="6"/>
  <c r="K81587" i="6"/>
  <c r="J81587" i="6"/>
  <c r="E81587" i="6"/>
  <c r="N81586" i="6"/>
  <c r="M81586" i="6"/>
  <c r="L81586" i="6"/>
  <c r="K81586" i="6"/>
  <c r="J81586" i="6"/>
  <c r="E81586" i="6"/>
  <c r="N81585" i="6"/>
  <c r="M81585" i="6"/>
  <c r="L81585" i="6"/>
  <c r="K81585" i="6"/>
  <c r="J81585" i="6"/>
  <c r="E81585" i="6"/>
  <c r="N81584" i="6"/>
  <c r="M81584" i="6"/>
  <c r="L81584" i="6"/>
  <c r="K81584" i="6"/>
  <c r="J81584" i="6"/>
  <c r="E81584" i="6"/>
  <c r="N81583" i="6"/>
  <c r="M81583" i="6"/>
  <c r="L81583" i="6"/>
  <c r="K81583" i="6"/>
  <c r="J81583" i="6"/>
  <c r="E81583" i="6"/>
  <c r="N81582" i="6"/>
  <c r="M81582" i="6"/>
  <c r="L81582" i="6"/>
  <c r="K81582" i="6"/>
  <c r="J81582" i="6"/>
  <c r="E81582" i="6"/>
  <c r="N81581" i="6"/>
  <c r="M81581" i="6"/>
  <c r="L81581" i="6"/>
  <c r="K81581" i="6"/>
  <c r="J81581" i="6"/>
  <c r="E81581" i="6"/>
  <c r="N81580" i="6"/>
  <c r="M81580" i="6"/>
  <c r="L81580" i="6"/>
  <c r="K81580" i="6"/>
  <c r="J81580" i="6"/>
  <c r="E81580" i="6"/>
  <c r="N81579" i="6"/>
  <c r="M81579" i="6"/>
  <c r="L81579" i="6"/>
  <c r="K81579" i="6"/>
  <c r="J81579" i="6"/>
  <c r="E81579" i="6"/>
  <c r="N81578" i="6"/>
  <c r="M81578" i="6"/>
  <c r="L81578" i="6"/>
  <c r="K81578" i="6"/>
  <c r="J81578" i="6"/>
  <c r="E81578" i="6"/>
  <c r="N81577" i="6"/>
  <c r="M81577" i="6"/>
  <c r="L81577" i="6"/>
  <c r="K81577" i="6"/>
  <c r="J81577" i="6"/>
  <c r="E81577" i="6"/>
  <c r="N81576" i="6"/>
  <c r="M81576" i="6"/>
  <c r="L81576" i="6"/>
  <c r="K81576" i="6"/>
  <c r="J81576" i="6"/>
  <c r="E81576" i="6"/>
  <c r="N81575" i="6"/>
  <c r="M81575" i="6"/>
  <c r="L81575" i="6"/>
  <c r="K81575" i="6"/>
  <c r="J81575" i="6"/>
  <c r="E81575" i="6"/>
  <c r="N81574" i="6"/>
  <c r="M81574" i="6"/>
  <c r="L81574" i="6"/>
  <c r="K81574" i="6"/>
  <c r="J81574" i="6"/>
  <c r="E81574" i="6"/>
  <c r="N81573" i="6"/>
  <c r="M81573" i="6"/>
  <c r="L81573" i="6"/>
  <c r="K81573" i="6"/>
  <c r="J81573" i="6"/>
  <c r="E81573" i="6"/>
  <c r="N81572" i="6"/>
  <c r="M81572" i="6"/>
  <c r="L81572" i="6"/>
  <c r="K81572" i="6"/>
  <c r="J81572" i="6"/>
  <c r="E81572" i="6"/>
  <c r="N81571" i="6"/>
  <c r="M81571" i="6"/>
  <c r="L81571" i="6"/>
  <c r="K81571" i="6"/>
  <c r="J81571" i="6"/>
  <c r="E81571" i="6"/>
  <c r="N81570" i="6"/>
  <c r="M81570" i="6"/>
  <c r="L81570" i="6"/>
  <c r="K81570" i="6"/>
  <c r="J81570" i="6"/>
  <c r="E81570" i="6"/>
  <c r="N81569" i="6"/>
  <c r="M81569" i="6"/>
  <c r="L81569" i="6"/>
  <c r="K81569" i="6"/>
  <c r="J81569" i="6"/>
  <c r="E81569" i="6"/>
  <c r="N81568" i="6"/>
  <c r="M81568" i="6"/>
  <c r="L81568" i="6"/>
  <c r="K81568" i="6"/>
  <c r="J81568" i="6"/>
  <c r="E81568" i="6"/>
  <c r="N81567" i="6"/>
  <c r="M81567" i="6"/>
  <c r="L81567" i="6"/>
  <c r="K81567" i="6"/>
  <c r="J81567" i="6"/>
  <c r="E81567" i="6"/>
  <c r="N81566" i="6"/>
  <c r="M81566" i="6"/>
  <c r="L81566" i="6"/>
  <c r="K81566" i="6"/>
  <c r="J81566" i="6"/>
  <c r="E81566" i="6"/>
  <c r="N81565" i="6"/>
  <c r="M81565" i="6"/>
  <c r="L81565" i="6"/>
  <c r="K81565" i="6"/>
  <c r="J81565" i="6"/>
  <c r="E81565" i="6"/>
  <c r="N81564" i="6"/>
  <c r="M81564" i="6"/>
  <c r="L81564" i="6"/>
  <c r="K81564" i="6"/>
  <c r="J81564" i="6"/>
  <c r="E81564" i="6"/>
  <c r="N81563" i="6"/>
  <c r="M81563" i="6"/>
  <c r="L81563" i="6"/>
  <c r="K81563" i="6"/>
  <c r="J81563" i="6"/>
  <c r="E81563" i="6"/>
  <c r="N81562" i="6"/>
  <c r="M81562" i="6"/>
  <c r="L81562" i="6"/>
  <c r="K81562" i="6"/>
  <c r="J81562" i="6"/>
  <c r="E81562" i="6"/>
  <c r="N81561" i="6"/>
  <c r="M81561" i="6"/>
  <c r="L81561" i="6"/>
  <c r="K81561" i="6"/>
  <c r="J81561" i="6"/>
  <c r="E81561" i="6"/>
  <c r="N81560" i="6"/>
  <c r="M81560" i="6"/>
  <c r="L81560" i="6"/>
  <c r="K81560" i="6"/>
  <c r="J81560" i="6"/>
  <c r="E81560" i="6"/>
  <c r="N81559" i="6"/>
  <c r="M81559" i="6"/>
  <c r="L81559" i="6"/>
  <c r="K81559" i="6"/>
  <c r="J81559" i="6"/>
  <c r="E81559" i="6"/>
  <c r="N81558" i="6"/>
  <c r="M81558" i="6"/>
  <c r="L81558" i="6"/>
  <c r="K81558" i="6"/>
  <c r="J81558" i="6"/>
  <c r="E81558" i="6"/>
  <c r="N81557" i="6"/>
  <c r="M81557" i="6"/>
  <c r="L81557" i="6"/>
  <c r="K81557" i="6"/>
  <c r="J81557" i="6"/>
  <c r="E81557" i="6"/>
  <c r="N81556" i="6"/>
  <c r="M81556" i="6"/>
  <c r="L81556" i="6"/>
  <c r="K81556" i="6"/>
  <c r="J81556" i="6"/>
  <c r="E81556" i="6"/>
  <c r="N81555" i="6"/>
  <c r="M81555" i="6"/>
  <c r="L81555" i="6"/>
  <c r="K81555" i="6"/>
  <c r="J81555" i="6"/>
  <c r="E81555" i="6"/>
  <c r="N81554" i="6"/>
  <c r="M81554" i="6"/>
  <c r="L81554" i="6"/>
  <c r="K81554" i="6"/>
  <c r="J81554" i="6"/>
  <c r="E81554" i="6"/>
  <c r="N81553" i="6"/>
  <c r="M81553" i="6"/>
  <c r="L81553" i="6"/>
  <c r="K81553" i="6"/>
  <c r="J81553" i="6"/>
  <c r="E81553" i="6"/>
  <c r="N81552" i="6"/>
  <c r="M81552" i="6"/>
  <c r="L81552" i="6"/>
  <c r="K81552" i="6"/>
  <c r="J81552" i="6"/>
  <c r="E81552" i="6"/>
  <c r="N81551" i="6"/>
  <c r="M81551" i="6"/>
  <c r="L81551" i="6"/>
  <c r="K81551" i="6"/>
  <c r="J81551" i="6"/>
  <c r="E81551" i="6"/>
  <c r="N81550" i="6"/>
  <c r="M81550" i="6"/>
  <c r="L81550" i="6"/>
  <c r="K81550" i="6"/>
  <c r="J81550" i="6"/>
  <c r="E81550" i="6"/>
  <c r="N81549" i="6"/>
  <c r="M81549" i="6"/>
  <c r="L81549" i="6"/>
  <c r="K81549" i="6"/>
  <c r="J81549" i="6"/>
  <c r="E81549" i="6"/>
  <c r="N81548" i="6"/>
  <c r="M81548" i="6"/>
  <c r="L81548" i="6"/>
  <c r="K81548" i="6"/>
  <c r="J81548" i="6"/>
  <c r="E81548" i="6"/>
  <c r="N81547" i="6"/>
  <c r="M81547" i="6"/>
  <c r="L81547" i="6"/>
  <c r="K81547" i="6"/>
  <c r="J81547" i="6"/>
  <c r="E81547" i="6"/>
  <c r="N81546" i="6"/>
  <c r="M81546" i="6"/>
  <c r="L81546" i="6"/>
  <c r="K81546" i="6"/>
  <c r="J81546" i="6"/>
  <c r="E81546" i="6"/>
  <c r="N81545" i="6"/>
  <c r="M81545" i="6"/>
  <c r="L81545" i="6"/>
  <c r="K81545" i="6"/>
  <c r="J81545" i="6"/>
  <c r="E81545" i="6"/>
  <c r="N81544" i="6"/>
  <c r="M81544" i="6"/>
  <c r="L81544" i="6"/>
  <c r="K81544" i="6"/>
  <c r="J81544" i="6"/>
  <c r="E81544" i="6"/>
  <c r="N81543" i="6"/>
  <c r="M81543" i="6"/>
  <c r="L81543" i="6"/>
  <c r="K81543" i="6"/>
  <c r="J81543" i="6"/>
  <c r="E81543" i="6"/>
  <c r="N81542" i="6"/>
  <c r="M81542" i="6"/>
  <c r="L81542" i="6"/>
  <c r="K81542" i="6"/>
  <c r="J81542" i="6"/>
  <c r="E81542" i="6"/>
  <c r="N81541" i="6"/>
  <c r="M81541" i="6"/>
  <c r="L81541" i="6"/>
  <c r="K81541" i="6"/>
  <c r="J81541" i="6"/>
  <c r="E81541" i="6"/>
  <c r="N81540" i="6"/>
  <c r="M81540" i="6"/>
  <c r="L81540" i="6"/>
  <c r="K81540" i="6"/>
  <c r="J81540" i="6"/>
  <c r="E81540" i="6"/>
  <c r="N81539" i="6"/>
  <c r="M81539" i="6"/>
  <c r="L81539" i="6"/>
  <c r="K81539" i="6"/>
  <c r="J81539" i="6"/>
  <c r="E81539" i="6"/>
  <c r="N81538" i="6"/>
  <c r="M81538" i="6"/>
  <c r="L81538" i="6"/>
  <c r="K81538" i="6"/>
  <c r="J81538" i="6"/>
  <c r="E81538" i="6"/>
  <c r="N81537" i="6"/>
  <c r="M81537" i="6"/>
  <c r="L81537" i="6"/>
  <c r="K81537" i="6"/>
  <c r="J81537" i="6"/>
  <c r="E81537" i="6"/>
  <c r="N81536" i="6"/>
  <c r="M81536" i="6"/>
  <c r="L81536" i="6"/>
  <c r="K81536" i="6"/>
  <c r="J81536" i="6"/>
  <c r="E81536" i="6"/>
  <c r="N81535" i="6"/>
  <c r="M81535" i="6"/>
  <c r="L81535" i="6"/>
  <c r="K81535" i="6"/>
  <c r="J81535" i="6"/>
  <c r="E81535" i="6"/>
  <c r="N81534" i="6"/>
  <c r="M81534" i="6"/>
  <c r="L81534" i="6"/>
  <c r="K81534" i="6"/>
  <c r="J81534" i="6"/>
  <c r="E81534" i="6"/>
  <c r="N81533" i="6"/>
  <c r="M81533" i="6"/>
  <c r="L81533" i="6"/>
  <c r="K81533" i="6"/>
  <c r="J81533" i="6"/>
  <c r="E81533" i="6"/>
  <c r="N81532" i="6"/>
  <c r="M81532" i="6"/>
  <c r="L81532" i="6"/>
  <c r="K81532" i="6"/>
  <c r="J81532" i="6"/>
  <c r="E81532" i="6"/>
  <c r="N81531" i="6"/>
  <c r="M81531" i="6"/>
  <c r="L81531" i="6"/>
  <c r="K81531" i="6"/>
  <c r="J81531" i="6"/>
  <c r="E81531" i="6"/>
  <c r="N81530" i="6"/>
  <c r="M81530" i="6"/>
  <c r="L81530" i="6"/>
  <c r="K81530" i="6"/>
  <c r="J81530" i="6"/>
  <c r="E81530" i="6"/>
  <c r="N81529" i="6"/>
  <c r="M81529" i="6"/>
  <c r="L81529" i="6"/>
  <c r="K81529" i="6"/>
  <c r="J81529" i="6"/>
  <c r="E81529" i="6"/>
  <c r="N81528" i="6"/>
  <c r="M81528" i="6"/>
  <c r="L81528" i="6"/>
  <c r="K81528" i="6"/>
  <c r="J81528" i="6"/>
  <c r="E81528" i="6"/>
  <c r="N81527" i="6"/>
  <c r="M81527" i="6"/>
  <c r="L81527" i="6"/>
  <c r="K81527" i="6"/>
  <c r="J81527" i="6"/>
  <c r="E81527" i="6"/>
  <c r="N81526" i="6"/>
  <c r="M81526" i="6"/>
  <c r="L81526" i="6"/>
  <c r="K81526" i="6"/>
  <c r="J81526" i="6"/>
  <c r="E81526" i="6"/>
  <c r="N81525" i="6"/>
  <c r="M81525" i="6"/>
  <c r="L81525" i="6"/>
  <c r="K81525" i="6"/>
  <c r="J81525" i="6"/>
  <c r="E81525" i="6"/>
  <c r="N81524" i="6"/>
  <c r="M81524" i="6"/>
  <c r="L81524" i="6"/>
  <c r="K81524" i="6"/>
  <c r="J81524" i="6"/>
  <c r="E81524" i="6"/>
  <c r="N81523" i="6"/>
  <c r="M81523" i="6"/>
  <c r="L81523" i="6"/>
  <c r="K81523" i="6"/>
  <c r="J81523" i="6"/>
  <c r="E81523" i="6"/>
  <c r="N81522" i="6"/>
  <c r="M81522" i="6"/>
  <c r="L81522" i="6"/>
  <c r="K81522" i="6"/>
  <c r="J81522" i="6"/>
  <c r="E81522" i="6"/>
  <c r="N81521" i="6"/>
  <c r="M81521" i="6"/>
  <c r="L81521" i="6"/>
  <c r="K81521" i="6"/>
  <c r="J81521" i="6"/>
  <c r="E81521" i="6"/>
  <c r="N81520" i="6"/>
  <c r="M81520" i="6"/>
  <c r="L81520" i="6"/>
  <c r="K81520" i="6"/>
  <c r="J81520" i="6"/>
  <c r="E81520" i="6"/>
  <c r="N81519" i="6"/>
  <c r="M81519" i="6"/>
  <c r="L81519" i="6"/>
  <c r="K81519" i="6"/>
  <c r="J81519" i="6"/>
  <c r="E81519" i="6"/>
  <c r="N81518" i="6"/>
  <c r="M81518" i="6"/>
  <c r="L81518" i="6"/>
  <c r="K81518" i="6"/>
  <c r="J81518" i="6"/>
  <c r="E81518" i="6"/>
  <c r="N81517" i="6"/>
  <c r="M81517" i="6"/>
  <c r="L81517" i="6"/>
  <c r="K81517" i="6"/>
  <c r="J81517" i="6"/>
  <c r="E81517" i="6"/>
  <c r="N81516" i="6"/>
  <c r="M81516" i="6"/>
  <c r="L81516" i="6"/>
  <c r="K81516" i="6"/>
  <c r="J81516" i="6"/>
  <c r="E81516" i="6"/>
  <c r="N81515" i="6"/>
  <c r="M81515" i="6"/>
  <c r="L81515" i="6"/>
  <c r="K81515" i="6"/>
  <c r="J81515" i="6"/>
  <c r="E81515" i="6"/>
  <c r="N81514" i="6"/>
  <c r="M81514" i="6"/>
  <c r="L81514" i="6"/>
  <c r="K81514" i="6"/>
  <c r="J81514" i="6"/>
  <c r="E81514" i="6"/>
  <c r="N81513" i="6"/>
  <c r="M81513" i="6"/>
  <c r="L81513" i="6"/>
  <c r="K81513" i="6"/>
  <c r="J81513" i="6"/>
  <c r="E81513" i="6"/>
  <c r="N81512" i="6"/>
  <c r="M81512" i="6"/>
  <c r="L81512" i="6"/>
  <c r="K81512" i="6"/>
  <c r="J81512" i="6"/>
  <c r="E81512" i="6"/>
  <c r="N81511" i="6"/>
  <c r="M81511" i="6"/>
  <c r="L81511" i="6"/>
  <c r="K81511" i="6"/>
  <c r="J81511" i="6"/>
  <c r="E81511" i="6"/>
  <c r="N81510" i="6"/>
  <c r="M81510" i="6"/>
  <c r="L81510" i="6"/>
  <c r="K81510" i="6"/>
  <c r="J81510" i="6"/>
  <c r="E81510" i="6"/>
  <c r="N81509" i="6"/>
  <c r="M81509" i="6"/>
  <c r="L81509" i="6"/>
  <c r="K81509" i="6"/>
  <c r="J81509" i="6"/>
  <c r="E81509" i="6"/>
  <c r="N81508" i="6"/>
  <c r="M81508" i="6"/>
  <c r="L81508" i="6"/>
  <c r="K81508" i="6"/>
  <c r="J81508" i="6"/>
  <c r="E81508" i="6"/>
  <c r="N81507" i="6"/>
  <c r="M81507" i="6"/>
  <c r="L81507" i="6"/>
  <c r="K81507" i="6"/>
  <c r="J81507" i="6"/>
  <c r="E81507" i="6"/>
  <c r="N81506" i="6"/>
  <c r="M81506" i="6"/>
  <c r="L81506" i="6"/>
  <c r="K81506" i="6"/>
  <c r="J81506" i="6"/>
  <c r="E81506" i="6"/>
  <c r="N81505" i="6"/>
  <c r="M81505" i="6"/>
  <c r="L81505" i="6"/>
  <c r="K81505" i="6"/>
  <c r="J81505" i="6"/>
  <c r="E81505" i="6"/>
  <c r="N81504" i="6"/>
  <c r="M81504" i="6"/>
  <c r="L81504" i="6"/>
  <c r="K81504" i="6"/>
  <c r="J81504" i="6"/>
  <c r="E81504" i="6"/>
  <c r="N81503" i="6"/>
  <c r="M81503" i="6"/>
  <c r="L81503" i="6"/>
  <c r="K81503" i="6"/>
  <c r="J81503" i="6"/>
  <c r="E81503" i="6"/>
  <c r="N81502" i="6"/>
  <c r="M81502" i="6"/>
  <c r="L81502" i="6"/>
  <c r="K81502" i="6"/>
  <c r="J81502" i="6"/>
  <c r="E81502" i="6"/>
  <c r="N81501" i="6"/>
  <c r="M81501" i="6"/>
  <c r="L81501" i="6"/>
  <c r="K81501" i="6"/>
  <c r="J81501" i="6"/>
  <c r="E81501" i="6"/>
  <c r="N81500" i="6"/>
  <c r="M81500" i="6"/>
  <c r="L81500" i="6"/>
  <c r="K81500" i="6"/>
  <c r="J81500" i="6"/>
  <c r="E81500" i="6"/>
  <c r="N81499" i="6"/>
  <c r="M81499" i="6"/>
  <c r="L81499" i="6"/>
  <c r="K81499" i="6"/>
  <c r="J81499" i="6"/>
  <c r="E81499" i="6"/>
  <c r="N81498" i="6"/>
  <c r="M81498" i="6"/>
  <c r="L81498" i="6"/>
  <c r="K81498" i="6"/>
  <c r="J81498" i="6"/>
  <c r="E81498" i="6"/>
  <c r="N81497" i="6"/>
  <c r="M81497" i="6"/>
  <c r="L81497" i="6"/>
  <c r="K81497" i="6"/>
  <c r="J81497" i="6"/>
  <c r="E81497" i="6"/>
  <c r="N81496" i="6"/>
  <c r="M81496" i="6"/>
  <c r="L81496" i="6"/>
  <c r="K81496" i="6"/>
  <c r="J81496" i="6"/>
  <c r="E81496" i="6"/>
  <c r="N81495" i="6"/>
  <c r="M81495" i="6"/>
  <c r="L81495" i="6"/>
  <c r="K81495" i="6"/>
  <c r="J81495" i="6"/>
  <c r="E81495" i="6"/>
  <c r="N81494" i="6"/>
  <c r="M81494" i="6"/>
  <c r="L81494" i="6"/>
  <c r="K81494" i="6"/>
  <c r="J81494" i="6"/>
  <c r="E81494" i="6"/>
  <c r="N81493" i="6"/>
  <c r="M81493" i="6"/>
  <c r="L81493" i="6"/>
  <c r="K81493" i="6"/>
  <c r="J81493" i="6"/>
  <c r="E81493" i="6"/>
  <c r="N81492" i="6"/>
  <c r="M81492" i="6"/>
  <c r="L81492" i="6"/>
  <c r="K81492" i="6"/>
  <c r="J81492" i="6"/>
  <c r="E81492" i="6"/>
  <c r="N81491" i="6"/>
  <c r="M81491" i="6"/>
  <c r="L81491" i="6"/>
  <c r="K81491" i="6"/>
  <c r="J81491" i="6"/>
  <c r="E81491" i="6"/>
  <c r="N81490" i="6"/>
  <c r="M81490" i="6"/>
  <c r="L81490" i="6"/>
  <c r="K81490" i="6"/>
  <c r="J81490" i="6"/>
  <c r="E81490" i="6"/>
  <c r="N81489" i="6"/>
  <c r="M81489" i="6"/>
  <c r="L81489" i="6"/>
  <c r="K81489" i="6"/>
  <c r="J81489" i="6"/>
  <c r="E81489" i="6"/>
  <c r="N81488" i="6"/>
  <c r="M81488" i="6"/>
  <c r="L81488" i="6"/>
  <c r="K81488" i="6"/>
  <c r="J81488" i="6"/>
  <c r="E81488" i="6"/>
  <c r="N81487" i="6"/>
  <c r="M81487" i="6"/>
  <c r="L81487" i="6"/>
  <c r="K81487" i="6"/>
  <c r="J81487" i="6"/>
  <c r="E81487" i="6"/>
  <c r="N81486" i="6"/>
  <c r="M81486" i="6"/>
  <c r="L81486" i="6"/>
  <c r="K81486" i="6"/>
  <c r="J81486" i="6"/>
  <c r="E81486" i="6"/>
  <c r="N81485" i="6"/>
  <c r="M81485" i="6"/>
  <c r="L81485" i="6"/>
  <c r="K81485" i="6"/>
  <c r="J81485" i="6"/>
  <c r="E81485" i="6"/>
  <c r="N81484" i="6"/>
  <c r="M81484" i="6"/>
  <c r="L81484" i="6"/>
  <c r="K81484" i="6"/>
  <c r="J81484" i="6"/>
  <c r="E81484" i="6"/>
  <c r="N81483" i="6"/>
  <c r="M81483" i="6"/>
  <c r="L81483" i="6"/>
  <c r="K81483" i="6"/>
  <c r="J81483" i="6"/>
  <c r="E81483" i="6"/>
  <c r="N81482" i="6"/>
  <c r="M81482" i="6"/>
  <c r="L81482" i="6"/>
  <c r="K81482" i="6"/>
  <c r="J81482" i="6"/>
  <c r="E81482" i="6"/>
  <c r="N81481" i="6"/>
  <c r="M81481" i="6"/>
  <c r="L81481" i="6"/>
  <c r="K81481" i="6"/>
  <c r="J81481" i="6"/>
  <c r="E81481" i="6"/>
  <c r="N81480" i="6"/>
  <c r="M81480" i="6"/>
  <c r="L81480" i="6"/>
  <c r="K81480" i="6"/>
  <c r="J81480" i="6"/>
  <c r="E81480" i="6"/>
  <c r="N81479" i="6"/>
  <c r="M81479" i="6"/>
  <c r="L81479" i="6"/>
  <c r="K81479" i="6"/>
  <c r="J81479" i="6"/>
  <c r="E81479" i="6"/>
  <c r="N81478" i="6"/>
  <c r="M81478" i="6"/>
  <c r="L81478" i="6"/>
  <c r="K81478" i="6"/>
  <c r="J81478" i="6"/>
  <c r="E81478" i="6"/>
  <c r="N81477" i="6"/>
  <c r="M81477" i="6"/>
  <c r="L81477" i="6"/>
  <c r="K81477" i="6"/>
  <c r="J81477" i="6"/>
  <c r="E81477" i="6"/>
  <c r="N81476" i="6"/>
  <c r="M81476" i="6"/>
  <c r="L81476" i="6"/>
  <c r="K81476" i="6"/>
  <c r="J81476" i="6"/>
  <c r="E81476" i="6"/>
  <c r="N81475" i="6"/>
  <c r="M81475" i="6"/>
  <c r="L81475" i="6"/>
  <c r="K81475" i="6"/>
  <c r="J81475" i="6"/>
  <c r="E81475" i="6"/>
  <c r="N81474" i="6"/>
  <c r="M81474" i="6"/>
  <c r="L81474" i="6"/>
  <c r="K81474" i="6"/>
  <c r="J81474" i="6"/>
  <c r="E81474" i="6"/>
  <c r="N81473" i="6"/>
  <c r="M81473" i="6"/>
  <c r="L81473" i="6"/>
  <c r="K81473" i="6"/>
  <c r="J81473" i="6"/>
  <c r="E81473" i="6"/>
  <c r="N81472" i="6"/>
  <c r="M81472" i="6"/>
  <c r="L81472" i="6"/>
  <c r="K81472" i="6"/>
  <c r="J81472" i="6"/>
  <c r="E81472" i="6"/>
  <c r="N81471" i="6"/>
  <c r="M81471" i="6"/>
  <c r="L81471" i="6"/>
  <c r="K81471" i="6"/>
  <c r="J81471" i="6"/>
  <c r="E81471" i="6"/>
  <c r="N81470" i="6"/>
  <c r="M81470" i="6"/>
  <c r="L81470" i="6"/>
  <c r="K81470" i="6"/>
  <c r="J81470" i="6"/>
  <c r="E81470" i="6"/>
  <c r="N81469" i="6"/>
  <c r="M81469" i="6"/>
  <c r="L81469" i="6"/>
  <c r="K81469" i="6"/>
  <c r="J81469" i="6"/>
  <c r="E81469" i="6"/>
  <c r="N81468" i="6"/>
  <c r="M81468" i="6"/>
  <c r="L81468" i="6"/>
  <c r="K81468" i="6"/>
  <c r="J81468" i="6"/>
  <c r="E81468" i="6"/>
  <c r="N81467" i="6"/>
  <c r="M81467" i="6"/>
  <c r="L81467" i="6"/>
  <c r="K81467" i="6"/>
  <c r="J81467" i="6"/>
  <c r="E81467" i="6"/>
  <c r="N81466" i="6"/>
  <c r="M81466" i="6"/>
  <c r="L81466" i="6"/>
  <c r="K81466" i="6"/>
  <c r="J81466" i="6"/>
  <c r="E81466" i="6"/>
  <c r="N81465" i="6"/>
  <c r="M81465" i="6"/>
  <c r="L81465" i="6"/>
  <c r="K81465" i="6"/>
  <c r="J81465" i="6"/>
  <c r="E81465" i="6"/>
  <c r="N81464" i="6"/>
  <c r="M81464" i="6"/>
  <c r="L81464" i="6"/>
  <c r="K81464" i="6"/>
  <c r="J81464" i="6"/>
  <c r="E81464" i="6"/>
  <c r="N81463" i="6"/>
  <c r="M81463" i="6"/>
  <c r="L81463" i="6"/>
  <c r="K81463" i="6"/>
  <c r="J81463" i="6"/>
  <c r="E81463" i="6"/>
  <c r="N81462" i="6"/>
  <c r="M81462" i="6"/>
  <c r="L81462" i="6"/>
  <c r="K81462" i="6"/>
  <c r="J81462" i="6"/>
  <c r="E81462" i="6"/>
  <c r="N81461" i="6"/>
  <c r="M81461" i="6"/>
  <c r="L81461" i="6"/>
  <c r="K81461" i="6"/>
  <c r="J81461" i="6"/>
  <c r="E81461" i="6"/>
  <c r="N81460" i="6"/>
  <c r="M81460" i="6"/>
  <c r="L81460" i="6"/>
  <c r="K81460" i="6"/>
  <c r="J81460" i="6"/>
  <c r="E81460" i="6"/>
  <c r="N81459" i="6"/>
  <c r="M81459" i="6"/>
  <c r="L81459" i="6"/>
  <c r="K81459" i="6"/>
  <c r="J81459" i="6"/>
  <c r="E81459" i="6"/>
  <c r="N81458" i="6"/>
  <c r="M81458" i="6"/>
  <c r="L81458" i="6"/>
  <c r="K81458" i="6"/>
  <c r="J81458" i="6"/>
  <c r="E81458" i="6"/>
  <c r="N81457" i="6"/>
  <c r="M81457" i="6"/>
  <c r="L81457" i="6"/>
  <c r="K81457" i="6"/>
  <c r="J81457" i="6"/>
  <c r="E81457" i="6"/>
  <c r="N81456" i="6"/>
  <c r="M81456" i="6"/>
  <c r="L81456" i="6"/>
  <c r="K81456" i="6"/>
  <c r="J81456" i="6"/>
  <c r="E81456" i="6"/>
  <c r="N81455" i="6"/>
  <c r="M81455" i="6"/>
  <c r="L81455" i="6"/>
  <c r="K81455" i="6"/>
  <c r="J81455" i="6"/>
  <c r="E81455" i="6"/>
  <c r="N81454" i="6"/>
  <c r="M81454" i="6"/>
  <c r="L81454" i="6"/>
  <c r="K81454" i="6"/>
  <c r="J81454" i="6"/>
  <c r="E81454" i="6"/>
  <c r="N81453" i="6"/>
  <c r="M81453" i="6"/>
  <c r="L81453" i="6"/>
  <c r="K81453" i="6"/>
  <c r="J81453" i="6"/>
  <c r="E81453" i="6"/>
  <c r="N81452" i="6"/>
  <c r="M81452" i="6"/>
  <c r="L81452" i="6"/>
  <c r="K81452" i="6"/>
  <c r="J81452" i="6"/>
  <c r="E81452" i="6"/>
  <c r="N81451" i="6"/>
  <c r="M81451" i="6"/>
  <c r="L81451" i="6"/>
  <c r="K81451" i="6"/>
  <c r="J81451" i="6"/>
  <c r="E81451" i="6"/>
  <c r="N81450" i="6"/>
  <c r="M81450" i="6"/>
  <c r="L81450" i="6"/>
  <c r="K81450" i="6"/>
  <c r="J81450" i="6"/>
  <c r="E81450" i="6"/>
  <c r="N81449" i="6"/>
  <c r="M81449" i="6"/>
  <c r="L81449" i="6"/>
  <c r="K81449" i="6"/>
  <c r="J81449" i="6"/>
  <c r="E81449" i="6"/>
  <c r="N81448" i="6"/>
  <c r="M81448" i="6"/>
  <c r="L81448" i="6"/>
  <c r="K81448" i="6"/>
  <c r="J81448" i="6"/>
  <c r="E81448" i="6"/>
  <c r="N81447" i="6"/>
  <c r="M81447" i="6"/>
  <c r="L81447" i="6"/>
  <c r="K81447" i="6"/>
  <c r="J81447" i="6"/>
  <c r="E81447" i="6"/>
  <c r="N81446" i="6"/>
  <c r="M81446" i="6"/>
  <c r="L81446" i="6"/>
  <c r="K81446" i="6"/>
  <c r="J81446" i="6"/>
  <c r="E81446" i="6"/>
  <c r="N81445" i="6"/>
  <c r="M81445" i="6"/>
  <c r="L81445" i="6"/>
  <c r="K81445" i="6"/>
  <c r="J81445" i="6"/>
  <c r="E81445" i="6"/>
  <c r="N81444" i="6"/>
  <c r="M81444" i="6"/>
  <c r="L81444" i="6"/>
  <c r="K81444" i="6"/>
  <c r="J81444" i="6"/>
  <c r="E81444" i="6"/>
  <c r="N81443" i="6"/>
  <c r="M81443" i="6"/>
  <c r="L81443" i="6"/>
  <c r="K81443" i="6"/>
  <c r="J81443" i="6"/>
  <c r="E81443" i="6"/>
  <c r="N81442" i="6"/>
  <c r="M81442" i="6"/>
  <c r="L81442" i="6"/>
  <c r="K81442" i="6"/>
  <c r="J81442" i="6"/>
  <c r="E81442" i="6"/>
  <c r="N81441" i="6"/>
  <c r="M81441" i="6"/>
  <c r="L81441" i="6"/>
  <c r="K81441" i="6"/>
  <c r="J81441" i="6"/>
  <c r="E81441" i="6"/>
  <c r="N81440" i="6"/>
  <c r="M81440" i="6"/>
  <c r="L81440" i="6"/>
  <c r="K81440" i="6"/>
  <c r="J81440" i="6"/>
  <c r="E81440" i="6"/>
  <c r="N81439" i="6"/>
  <c r="M81439" i="6"/>
  <c r="L81439" i="6"/>
  <c r="K81439" i="6"/>
  <c r="J81439" i="6"/>
  <c r="E81439" i="6"/>
  <c r="N81438" i="6"/>
  <c r="M81438" i="6"/>
  <c r="L81438" i="6"/>
  <c r="K81438" i="6"/>
  <c r="J81438" i="6"/>
  <c r="E81438" i="6"/>
  <c r="N81437" i="6"/>
  <c r="M81437" i="6"/>
  <c r="L81437" i="6"/>
  <c r="K81437" i="6"/>
  <c r="J81437" i="6"/>
  <c r="E81437" i="6"/>
  <c r="N81436" i="6"/>
  <c r="M81436" i="6"/>
  <c r="L81436" i="6"/>
  <c r="K81436" i="6"/>
  <c r="J81436" i="6"/>
  <c r="E81436" i="6"/>
  <c r="N81435" i="6"/>
  <c r="M81435" i="6"/>
  <c r="L81435" i="6"/>
  <c r="K81435" i="6"/>
  <c r="J81435" i="6"/>
  <c r="E81435" i="6"/>
  <c r="N81434" i="6"/>
  <c r="M81434" i="6"/>
  <c r="L81434" i="6"/>
  <c r="K81434" i="6"/>
  <c r="J81434" i="6"/>
  <c r="E81434" i="6"/>
  <c r="N81433" i="6"/>
  <c r="M81433" i="6"/>
  <c r="L81433" i="6"/>
  <c r="K81433" i="6"/>
  <c r="J81433" i="6"/>
  <c r="E81433" i="6"/>
  <c r="N81432" i="6"/>
  <c r="M81432" i="6"/>
  <c r="L81432" i="6"/>
  <c r="K81432" i="6"/>
  <c r="J81432" i="6"/>
  <c r="E81432" i="6"/>
  <c r="N81431" i="6"/>
  <c r="M81431" i="6"/>
  <c r="L81431" i="6"/>
  <c r="K81431" i="6"/>
  <c r="J81431" i="6"/>
  <c r="E81431" i="6"/>
  <c r="N81430" i="6"/>
  <c r="M81430" i="6"/>
  <c r="L81430" i="6"/>
  <c r="K81430" i="6"/>
  <c r="J81430" i="6"/>
  <c r="E81430" i="6"/>
  <c r="N81429" i="6"/>
  <c r="M81429" i="6"/>
  <c r="L81429" i="6"/>
  <c r="K81429" i="6"/>
  <c r="J81429" i="6"/>
  <c r="E81429" i="6"/>
  <c r="N81428" i="6"/>
  <c r="M81428" i="6"/>
  <c r="L81428" i="6"/>
  <c r="K81428" i="6"/>
  <c r="J81428" i="6"/>
  <c r="E81428" i="6"/>
  <c r="N81427" i="6"/>
  <c r="M81427" i="6"/>
  <c r="L81427" i="6"/>
  <c r="K81427" i="6"/>
  <c r="J81427" i="6"/>
  <c r="E81427" i="6"/>
  <c r="N81426" i="6"/>
  <c r="M81426" i="6"/>
  <c r="L81426" i="6"/>
  <c r="K81426" i="6"/>
  <c r="J81426" i="6"/>
  <c r="E81426" i="6"/>
  <c r="N81425" i="6"/>
  <c r="M81425" i="6"/>
  <c r="L81425" i="6"/>
  <c r="K81425" i="6"/>
  <c r="J81425" i="6"/>
  <c r="E81425" i="6"/>
  <c r="N81424" i="6"/>
  <c r="M81424" i="6"/>
  <c r="L81424" i="6"/>
  <c r="K81424" i="6"/>
  <c r="J81424" i="6"/>
  <c r="E81424" i="6"/>
  <c r="N81423" i="6"/>
  <c r="M81423" i="6"/>
  <c r="L81423" i="6"/>
  <c r="K81423" i="6"/>
  <c r="J81423" i="6"/>
  <c r="E81423" i="6"/>
  <c r="N81422" i="6"/>
  <c r="M81422" i="6"/>
  <c r="L81422" i="6"/>
  <c r="K81422" i="6"/>
  <c r="J81422" i="6"/>
  <c r="E81422" i="6"/>
  <c r="N81421" i="6"/>
  <c r="M81421" i="6"/>
  <c r="L81421" i="6"/>
  <c r="K81421" i="6"/>
  <c r="J81421" i="6"/>
  <c r="E81421" i="6"/>
  <c r="N81420" i="6"/>
  <c r="M81420" i="6"/>
  <c r="L81420" i="6"/>
  <c r="K81420" i="6"/>
  <c r="J81420" i="6"/>
  <c r="E81420" i="6"/>
  <c r="N81419" i="6"/>
  <c r="M81419" i="6"/>
  <c r="L81419" i="6"/>
  <c r="K81419" i="6"/>
  <c r="J81419" i="6"/>
  <c r="E81419" i="6"/>
  <c r="N81418" i="6"/>
  <c r="M81418" i="6"/>
  <c r="L81418" i="6"/>
  <c r="K81418" i="6"/>
  <c r="J81418" i="6"/>
  <c r="E81418" i="6"/>
  <c r="N81417" i="6"/>
  <c r="M81417" i="6"/>
  <c r="L81417" i="6"/>
  <c r="K81417" i="6"/>
  <c r="J81417" i="6"/>
  <c r="E81417" i="6"/>
  <c r="N81416" i="6"/>
  <c r="M81416" i="6"/>
  <c r="L81416" i="6"/>
  <c r="K81416" i="6"/>
  <c r="J81416" i="6"/>
  <c r="E81416" i="6"/>
  <c r="N81415" i="6"/>
  <c r="M81415" i="6"/>
  <c r="L81415" i="6"/>
  <c r="K81415" i="6"/>
  <c r="J81415" i="6"/>
  <c r="E81415" i="6"/>
  <c r="N81414" i="6"/>
  <c r="M81414" i="6"/>
  <c r="L81414" i="6"/>
  <c r="K81414" i="6"/>
  <c r="J81414" i="6"/>
  <c r="E81414" i="6"/>
  <c r="N81413" i="6"/>
  <c r="M81413" i="6"/>
  <c r="L81413" i="6"/>
  <c r="K81413" i="6"/>
  <c r="J81413" i="6"/>
  <c r="E81413" i="6"/>
  <c r="N81412" i="6"/>
  <c r="M81412" i="6"/>
  <c r="L81412" i="6"/>
  <c r="K81412" i="6"/>
  <c r="J81412" i="6"/>
  <c r="E81412" i="6"/>
  <c r="N81411" i="6"/>
  <c r="M81411" i="6"/>
  <c r="L81411" i="6"/>
  <c r="K81411" i="6"/>
  <c r="J81411" i="6"/>
  <c r="E81411" i="6"/>
  <c r="N81410" i="6"/>
  <c r="M81410" i="6"/>
  <c r="L81410" i="6"/>
  <c r="K81410" i="6"/>
  <c r="J81410" i="6"/>
  <c r="E81410" i="6"/>
  <c r="N81409" i="6"/>
  <c r="M81409" i="6"/>
  <c r="L81409" i="6"/>
  <c r="K81409" i="6"/>
  <c r="J81409" i="6"/>
  <c r="E81409" i="6"/>
  <c r="N81408" i="6"/>
  <c r="M81408" i="6"/>
  <c r="L81408" i="6"/>
  <c r="K81408" i="6"/>
  <c r="J81408" i="6"/>
  <c r="E81408" i="6"/>
  <c r="N81407" i="6"/>
  <c r="M81407" i="6"/>
  <c r="L81407" i="6"/>
  <c r="K81407" i="6"/>
  <c r="J81407" i="6"/>
  <c r="E81407" i="6"/>
  <c r="N81406" i="6"/>
  <c r="M81406" i="6"/>
  <c r="L81406" i="6"/>
  <c r="K81406" i="6"/>
  <c r="J81406" i="6"/>
  <c r="E81406" i="6"/>
  <c r="N81405" i="6"/>
  <c r="M81405" i="6"/>
  <c r="L81405" i="6"/>
  <c r="K81405" i="6"/>
  <c r="J81405" i="6"/>
  <c r="E81405" i="6"/>
  <c r="N81404" i="6"/>
  <c r="M81404" i="6"/>
  <c r="L81404" i="6"/>
  <c r="K81404" i="6"/>
  <c r="J81404" i="6"/>
  <c r="E81404" i="6"/>
  <c r="N81403" i="6"/>
  <c r="M81403" i="6"/>
  <c r="L81403" i="6"/>
  <c r="K81403" i="6"/>
  <c r="J81403" i="6"/>
  <c r="E81403" i="6"/>
  <c r="N81402" i="6"/>
  <c r="M81402" i="6"/>
  <c r="L81402" i="6"/>
  <c r="K81402" i="6"/>
  <c r="J81402" i="6"/>
  <c r="E81402" i="6"/>
  <c r="N81401" i="6"/>
  <c r="M81401" i="6"/>
  <c r="L81401" i="6"/>
  <c r="K81401" i="6"/>
  <c r="J81401" i="6"/>
  <c r="E81401" i="6"/>
  <c r="N81400" i="6"/>
  <c r="M81400" i="6"/>
  <c r="L81400" i="6"/>
  <c r="K81400" i="6"/>
  <c r="J81400" i="6"/>
  <c r="E81400" i="6"/>
  <c r="N81399" i="6"/>
  <c r="M81399" i="6"/>
  <c r="L81399" i="6"/>
  <c r="K81399" i="6"/>
  <c r="J81399" i="6"/>
  <c r="E81399" i="6"/>
  <c r="N81398" i="6"/>
  <c r="M81398" i="6"/>
  <c r="L81398" i="6"/>
  <c r="K81398" i="6"/>
  <c r="J81398" i="6"/>
  <c r="E81398" i="6"/>
  <c r="N81397" i="6"/>
  <c r="M81397" i="6"/>
  <c r="L81397" i="6"/>
  <c r="K81397" i="6"/>
  <c r="J81397" i="6"/>
  <c r="E81397" i="6"/>
  <c r="N81396" i="6"/>
  <c r="M81396" i="6"/>
  <c r="L81396" i="6"/>
  <c r="K81396" i="6"/>
  <c r="J81396" i="6"/>
  <c r="E81396" i="6"/>
  <c r="N81395" i="6"/>
  <c r="M81395" i="6"/>
  <c r="L81395" i="6"/>
  <c r="K81395" i="6"/>
  <c r="J81395" i="6"/>
  <c r="E81395" i="6"/>
  <c r="N81394" i="6"/>
  <c r="M81394" i="6"/>
  <c r="L81394" i="6"/>
  <c r="K81394" i="6"/>
  <c r="J81394" i="6"/>
  <c r="E81394" i="6"/>
  <c r="N81393" i="6"/>
  <c r="M81393" i="6"/>
  <c r="L81393" i="6"/>
  <c r="K81393" i="6"/>
  <c r="J81393" i="6"/>
  <c r="E81393" i="6"/>
  <c r="N81392" i="6"/>
  <c r="M81392" i="6"/>
  <c r="L81392" i="6"/>
  <c r="K81392" i="6"/>
  <c r="J81392" i="6"/>
  <c r="E81392" i="6"/>
  <c r="N81391" i="6"/>
  <c r="M81391" i="6"/>
  <c r="L81391" i="6"/>
  <c r="K81391" i="6"/>
  <c r="J81391" i="6"/>
  <c r="E81391" i="6"/>
  <c r="N81390" i="6"/>
  <c r="M81390" i="6"/>
  <c r="L81390" i="6"/>
  <c r="K81390" i="6"/>
  <c r="J81390" i="6"/>
  <c r="E81390" i="6"/>
  <c r="N81389" i="6"/>
  <c r="M81389" i="6"/>
  <c r="L81389" i="6"/>
  <c r="K81389" i="6"/>
  <c r="J81389" i="6"/>
  <c r="E81389" i="6"/>
  <c r="N81388" i="6"/>
  <c r="M81388" i="6"/>
  <c r="L81388" i="6"/>
  <c r="K81388" i="6"/>
  <c r="J81388" i="6"/>
  <c r="E81388" i="6"/>
  <c r="N81387" i="6"/>
  <c r="M81387" i="6"/>
  <c r="L81387" i="6"/>
  <c r="K81387" i="6"/>
  <c r="J81387" i="6"/>
  <c r="E81387" i="6"/>
  <c r="N81386" i="6"/>
  <c r="M81386" i="6"/>
  <c r="L81386" i="6"/>
  <c r="K81386" i="6"/>
  <c r="J81386" i="6"/>
  <c r="E81386" i="6"/>
  <c r="N81385" i="6"/>
  <c r="M81385" i="6"/>
  <c r="L81385" i="6"/>
  <c r="K81385" i="6"/>
  <c r="J81385" i="6"/>
  <c r="E81385" i="6"/>
  <c r="N81384" i="6"/>
  <c r="M81384" i="6"/>
  <c r="L81384" i="6"/>
  <c r="K81384" i="6"/>
  <c r="J81384" i="6"/>
  <c r="E81384" i="6"/>
  <c r="N81383" i="6"/>
  <c r="M81383" i="6"/>
  <c r="L81383" i="6"/>
  <c r="K81383" i="6"/>
  <c r="J81383" i="6"/>
  <c r="E81383" i="6"/>
  <c r="N81382" i="6"/>
  <c r="M81382" i="6"/>
  <c r="L81382" i="6"/>
  <c r="K81382" i="6"/>
  <c r="J81382" i="6"/>
  <c r="E81382" i="6"/>
  <c r="N81381" i="6"/>
  <c r="M81381" i="6"/>
  <c r="L81381" i="6"/>
  <c r="K81381" i="6"/>
  <c r="J81381" i="6"/>
  <c r="E81381" i="6"/>
  <c r="N81380" i="6"/>
  <c r="M81380" i="6"/>
  <c r="L81380" i="6"/>
  <c r="K81380" i="6"/>
  <c r="J81380" i="6"/>
  <c r="E81380" i="6"/>
  <c r="N81379" i="6"/>
  <c r="M81379" i="6"/>
  <c r="L81379" i="6"/>
  <c r="K81379" i="6"/>
  <c r="J81379" i="6"/>
  <c r="E81379" i="6"/>
  <c r="N81378" i="6"/>
  <c r="M81378" i="6"/>
  <c r="L81378" i="6"/>
  <c r="K81378" i="6"/>
  <c r="J81378" i="6"/>
  <c r="E81378" i="6"/>
  <c r="N81377" i="6"/>
  <c r="M81377" i="6"/>
  <c r="L81377" i="6"/>
  <c r="K81377" i="6"/>
  <c r="J81377" i="6"/>
  <c r="E81377" i="6"/>
  <c r="N81376" i="6"/>
  <c r="M81376" i="6"/>
  <c r="L81376" i="6"/>
  <c r="K81376" i="6"/>
  <c r="J81376" i="6"/>
  <c r="E81376" i="6"/>
  <c r="N81375" i="6"/>
  <c r="M81375" i="6"/>
  <c r="L81375" i="6"/>
  <c r="K81375" i="6"/>
  <c r="J81375" i="6"/>
  <c r="E81375" i="6"/>
  <c r="N81374" i="6"/>
  <c r="M81374" i="6"/>
  <c r="L81374" i="6"/>
  <c r="K81374" i="6"/>
  <c r="J81374" i="6"/>
  <c r="E81374" i="6"/>
  <c r="N81373" i="6"/>
  <c r="M81373" i="6"/>
  <c r="L81373" i="6"/>
  <c r="K81373" i="6"/>
  <c r="J81373" i="6"/>
  <c r="E81373" i="6"/>
  <c r="N81372" i="6"/>
  <c r="M81372" i="6"/>
  <c r="L81372" i="6"/>
  <c r="K81372" i="6"/>
  <c r="J81372" i="6"/>
  <c r="E81372" i="6"/>
  <c r="N81371" i="6"/>
  <c r="M81371" i="6"/>
  <c r="L81371" i="6"/>
  <c r="K81371" i="6"/>
  <c r="J81371" i="6"/>
  <c r="E81371" i="6"/>
  <c r="N81370" i="6"/>
  <c r="M81370" i="6"/>
  <c r="L81370" i="6"/>
  <c r="K81370" i="6"/>
  <c r="J81370" i="6"/>
  <c r="E81370" i="6"/>
  <c r="N81369" i="6"/>
  <c r="M81369" i="6"/>
  <c r="L81369" i="6"/>
  <c r="K81369" i="6"/>
  <c r="J81369" i="6"/>
  <c r="E81369" i="6"/>
  <c r="N81368" i="6"/>
  <c r="M81368" i="6"/>
  <c r="L81368" i="6"/>
  <c r="K81368" i="6"/>
  <c r="J81368" i="6"/>
  <c r="E81368" i="6"/>
  <c r="N81367" i="6"/>
  <c r="M81367" i="6"/>
  <c r="L81367" i="6"/>
  <c r="K81367" i="6"/>
  <c r="J81367" i="6"/>
  <c r="E81367" i="6"/>
  <c r="N81366" i="6"/>
  <c r="M81366" i="6"/>
  <c r="L81366" i="6"/>
  <c r="K81366" i="6"/>
  <c r="J81366" i="6"/>
  <c r="E81366" i="6"/>
  <c r="N81365" i="6"/>
  <c r="M81365" i="6"/>
  <c r="L81365" i="6"/>
  <c r="K81365" i="6"/>
  <c r="J81365" i="6"/>
  <c r="E81365" i="6"/>
  <c r="N81364" i="6"/>
  <c r="M81364" i="6"/>
  <c r="L81364" i="6"/>
  <c r="K81364" i="6"/>
  <c r="J81364" i="6"/>
  <c r="E81364" i="6"/>
  <c r="N81363" i="6"/>
  <c r="M81363" i="6"/>
  <c r="L81363" i="6"/>
  <c r="K81363" i="6"/>
  <c r="J81363" i="6"/>
  <c r="E81363" i="6"/>
  <c r="N81362" i="6"/>
  <c r="M81362" i="6"/>
  <c r="L81362" i="6"/>
  <c r="K81362" i="6"/>
  <c r="J81362" i="6"/>
  <c r="E81362" i="6"/>
  <c r="N81361" i="6"/>
  <c r="M81361" i="6"/>
  <c r="L81361" i="6"/>
  <c r="K81361" i="6"/>
  <c r="J81361" i="6"/>
  <c r="E81361" i="6"/>
  <c r="N81360" i="6"/>
  <c r="M81360" i="6"/>
  <c r="L81360" i="6"/>
  <c r="K81360" i="6"/>
  <c r="J81360" i="6"/>
  <c r="E81360" i="6"/>
  <c r="N81359" i="6"/>
  <c r="M81359" i="6"/>
  <c r="L81359" i="6"/>
  <c r="K81359" i="6"/>
  <c r="J81359" i="6"/>
  <c r="E81359" i="6"/>
  <c r="N81358" i="6"/>
  <c r="M81358" i="6"/>
  <c r="L81358" i="6"/>
  <c r="K81358" i="6"/>
  <c r="J81358" i="6"/>
  <c r="E81358" i="6"/>
  <c r="N81357" i="6"/>
  <c r="M81357" i="6"/>
  <c r="L81357" i="6"/>
  <c r="K81357" i="6"/>
  <c r="J81357" i="6"/>
  <c r="E81357" i="6"/>
  <c r="N81356" i="6"/>
  <c r="M81356" i="6"/>
  <c r="L81356" i="6"/>
  <c r="K81356" i="6"/>
  <c r="J81356" i="6"/>
  <c r="E81356" i="6"/>
  <c r="N81355" i="6"/>
  <c r="M81355" i="6"/>
  <c r="L81355" i="6"/>
  <c r="K81355" i="6"/>
  <c r="J81355" i="6"/>
  <c r="E81355" i="6"/>
  <c r="N81354" i="6"/>
  <c r="M81354" i="6"/>
  <c r="L81354" i="6"/>
  <c r="K81354" i="6"/>
  <c r="J81354" i="6"/>
  <c r="E81354" i="6"/>
  <c r="N81353" i="6"/>
  <c r="M81353" i="6"/>
  <c r="L81353" i="6"/>
  <c r="K81353" i="6"/>
  <c r="J81353" i="6"/>
  <c r="E81353" i="6"/>
  <c r="N81352" i="6"/>
  <c r="M81352" i="6"/>
  <c r="L81352" i="6"/>
  <c r="K81352" i="6"/>
  <c r="J81352" i="6"/>
  <c r="E81352" i="6"/>
  <c r="N81351" i="6"/>
  <c r="M81351" i="6"/>
  <c r="L81351" i="6"/>
  <c r="K81351" i="6"/>
  <c r="J81351" i="6"/>
  <c r="E81351" i="6"/>
  <c r="N81350" i="6"/>
  <c r="M81350" i="6"/>
  <c r="L81350" i="6"/>
  <c r="K81350" i="6"/>
  <c r="J81350" i="6"/>
  <c r="E81350" i="6"/>
  <c r="N81349" i="6"/>
  <c r="M81349" i="6"/>
  <c r="L81349" i="6"/>
  <c r="K81349" i="6"/>
  <c r="J81349" i="6"/>
  <c r="E81349" i="6"/>
  <c r="N81348" i="6"/>
  <c r="M81348" i="6"/>
  <c r="L81348" i="6"/>
  <c r="K81348" i="6"/>
  <c r="J81348" i="6"/>
  <c r="E81348" i="6"/>
  <c r="N81347" i="6"/>
  <c r="M81347" i="6"/>
  <c r="L81347" i="6"/>
  <c r="K81347" i="6"/>
  <c r="J81347" i="6"/>
  <c r="E81347" i="6"/>
  <c r="N81346" i="6"/>
  <c r="M81346" i="6"/>
  <c r="L81346" i="6"/>
  <c r="K81346" i="6"/>
  <c r="J81346" i="6"/>
  <c r="E81346" i="6"/>
  <c r="N81345" i="6"/>
  <c r="M81345" i="6"/>
  <c r="L81345" i="6"/>
  <c r="K81345" i="6"/>
  <c r="J81345" i="6"/>
  <c r="E81345" i="6"/>
  <c r="N81344" i="6"/>
  <c r="M81344" i="6"/>
  <c r="L81344" i="6"/>
  <c r="K81344" i="6"/>
  <c r="J81344" i="6"/>
  <c r="E81344" i="6"/>
  <c r="N81343" i="6"/>
  <c r="M81343" i="6"/>
  <c r="L81343" i="6"/>
  <c r="K81343" i="6"/>
  <c r="J81343" i="6"/>
  <c r="E81343" i="6"/>
  <c r="N81342" i="6"/>
  <c r="M81342" i="6"/>
  <c r="L81342" i="6"/>
  <c r="K81342" i="6"/>
  <c r="J81342" i="6"/>
  <c r="E81342" i="6"/>
  <c r="N81341" i="6"/>
  <c r="M81341" i="6"/>
  <c r="L81341" i="6"/>
  <c r="K81341" i="6"/>
  <c r="J81341" i="6"/>
  <c r="E81341" i="6"/>
  <c r="N81340" i="6"/>
  <c r="M81340" i="6"/>
  <c r="L81340" i="6"/>
  <c r="K81340" i="6"/>
  <c r="J81340" i="6"/>
  <c r="E81340" i="6"/>
  <c r="N81339" i="6"/>
  <c r="M81339" i="6"/>
  <c r="L81339" i="6"/>
  <c r="K81339" i="6"/>
  <c r="J81339" i="6"/>
  <c r="E81339" i="6"/>
  <c r="N81338" i="6"/>
  <c r="M81338" i="6"/>
  <c r="L81338" i="6"/>
  <c r="K81338" i="6"/>
  <c r="J81338" i="6"/>
  <c r="E81338" i="6"/>
  <c r="N81337" i="6"/>
  <c r="M81337" i="6"/>
  <c r="L81337" i="6"/>
  <c r="K81337" i="6"/>
  <c r="J81337" i="6"/>
  <c r="E81337" i="6"/>
  <c r="N81336" i="6"/>
  <c r="M81336" i="6"/>
  <c r="L81336" i="6"/>
  <c r="K81336" i="6"/>
  <c r="J81336" i="6"/>
  <c r="E81336" i="6"/>
  <c r="N81335" i="6"/>
  <c r="M81335" i="6"/>
  <c r="L81335" i="6"/>
  <c r="K81335" i="6"/>
  <c r="J81335" i="6"/>
  <c r="E81335" i="6"/>
  <c r="N81334" i="6"/>
  <c r="M81334" i="6"/>
  <c r="L81334" i="6"/>
  <c r="K81334" i="6"/>
  <c r="J81334" i="6"/>
  <c r="E81334" i="6"/>
  <c r="N81333" i="6"/>
  <c r="M81333" i="6"/>
  <c r="L81333" i="6"/>
  <c r="K81333" i="6"/>
  <c r="J81333" i="6"/>
  <c r="E81333" i="6"/>
  <c r="N81332" i="6"/>
  <c r="M81332" i="6"/>
  <c r="L81332" i="6"/>
  <c r="K81332" i="6"/>
  <c r="J81332" i="6"/>
  <c r="E81332" i="6"/>
  <c r="N81331" i="6"/>
  <c r="M81331" i="6"/>
  <c r="L81331" i="6"/>
  <c r="K81331" i="6"/>
  <c r="J81331" i="6"/>
  <c r="E81331" i="6"/>
  <c r="N81330" i="6"/>
  <c r="M81330" i="6"/>
  <c r="L81330" i="6"/>
  <c r="K81330" i="6"/>
  <c r="J81330" i="6"/>
  <c r="E81330" i="6"/>
  <c r="N81329" i="6"/>
  <c r="M81329" i="6"/>
  <c r="L81329" i="6"/>
  <c r="K81329" i="6"/>
  <c r="J81329" i="6"/>
  <c r="E81329" i="6"/>
  <c r="N81328" i="6"/>
  <c r="M81328" i="6"/>
  <c r="L81328" i="6"/>
  <c r="K81328" i="6"/>
  <c r="J81328" i="6"/>
  <c r="E81328" i="6"/>
  <c r="N81327" i="6"/>
  <c r="M81327" i="6"/>
  <c r="L81327" i="6"/>
  <c r="K81327" i="6"/>
  <c r="J81327" i="6"/>
  <c r="E81327" i="6"/>
  <c r="N81326" i="6"/>
  <c r="M81326" i="6"/>
  <c r="L81326" i="6"/>
  <c r="K81326" i="6"/>
  <c r="J81326" i="6"/>
  <c r="E81326" i="6"/>
  <c r="N81325" i="6"/>
  <c r="M81325" i="6"/>
  <c r="L81325" i="6"/>
  <c r="K81325" i="6"/>
  <c r="J81325" i="6"/>
  <c r="E81325" i="6"/>
  <c r="N81324" i="6"/>
  <c r="M81324" i="6"/>
  <c r="L81324" i="6"/>
  <c r="K81324" i="6"/>
  <c r="J81324" i="6"/>
  <c r="E81324" i="6"/>
  <c r="N81323" i="6"/>
  <c r="M81323" i="6"/>
  <c r="L81323" i="6"/>
  <c r="K81323" i="6"/>
  <c r="J81323" i="6"/>
  <c r="E81323" i="6"/>
  <c r="N81322" i="6"/>
  <c r="M81322" i="6"/>
  <c r="L81322" i="6"/>
  <c r="K81322" i="6"/>
  <c r="J81322" i="6"/>
  <c r="E81322" i="6"/>
  <c r="N81321" i="6"/>
  <c r="M81321" i="6"/>
  <c r="L81321" i="6"/>
  <c r="K81321" i="6"/>
  <c r="J81321" i="6"/>
  <c r="E81321" i="6"/>
  <c r="N81320" i="6"/>
  <c r="M81320" i="6"/>
  <c r="L81320" i="6"/>
  <c r="K81320" i="6"/>
  <c r="J81320" i="6"/>
  <c r="E81320" i="6"/>
  <c r="N81319" i="6"/>
  <c r="M81319" i="6"/>
  <c r="L81319" i="6"/>
  <c r="K81319" i="6"/>
  <c r="J81319" i="6"/>
  <c r="E81319" i="6"/>
  <c r="N81318" i="6"/>
  <c r="M81318" i="6"/>
  <c r="L81318" i="6"/>
  <c r="K81318" i="6"/>
  <c r="J81318" i="6"/>
  <c r="E81318" i="6"/>
  <c r="N81317" i="6"/>
  <c r="M81317" i="6"/>
  <c r="L81317" i="6"/>
  <c r="K81317" i="6"/>
  <c r="J81317" i="6"/>
  <c r="E81317" i="6"/>
  <c r="N81316" i="6"/>
  <c r="M81316" i="6"/>
  <c r="L81316" i="6"/>
  <c r="K81316" i="6"/>
  <c r="J81316" i="6"/>
  <c r="E81316" i="6"/>
  <c r="N81315" i="6"/>
  <c r="M81315" i="6"/>
  <c r="L81315" i="6"/>
  <c r="K81315" i="6"/>
  <c r="J81315" i="6"/>
  <c r="E81315" i="6"/>
  <c r="N81314" i="6"/>
  <c r="M81314" i="6"/>
  <c r="L81314" i="6"/>
  <c r="K81314" i="6"/>
  <c r="J81314" i="6"/>
  <c r="E81314" i="6"/>
  <c r="N81313" i="6"/>
  <c r="M81313" i="6"/>
  <c r="L81313" i="6"/>
  <c r="K81313" i="6"/>
  <c r="J81313" i="6"/>
  <c r="E81313" i="6"/>
  <c r="N81312" i="6"/>
  <c r="M81312" i="6"/>
  <c r="L81312" i="6"/>
  <c r="K81312" i="6"/>
  <c r="J81312" i="6"/>
  <c r="E81312" i="6"/>
  <c r="N81311" i="6"/>
  <c r="M81311" i="6"/>
  <c r="L81311" i="6"/>
  <c r="K81311" i="6"/>
  <c r="J81311" i="6"/>
  <c r="E81311" i="6"/>
  <c r="N81310" i="6"/>
  <c r="M81310" i="6"/>
  <c r="L81310" i="6"/>
  <c r="K81310" i="6"/>
  <c r="J81310" i="6"/>
  <c r="E81310" i="6"/>
  <c r="N81309" i="6"/>
  <c r="M81309" i="6"/>
  <c r="L81309" i="6"/>
  <c r="K81309" i="6"/>
  <c r="J81309" i="6"/>
  <c r="E81309" i="6"/>
  <c r="N81308" i="6"/>
  <c r="M81308" i="6"/>
  <c r="L81308" i="6"/>
  <c r="K81308" i="6"/>
  <c r="J81308" i="6"/>
  <c r="E81308" i="6"/>
  <c r="N81307" i="6"/>
  <c r="M81307" i="6"/>
  <c r="L81307" i="6"/>
  <c r="K81307" i="6"/>
  <c r="J81307" i="6"/>
  <c r="E81307" i="6"/>
  <c r="N81306" i="6"/>
  <c r="M81306" i="6"/>
  <c r="L81306" i="6"/>
  <c r="K81306" i="6"/>
  <c r="J81306" i="6"/>
  <c r="E81306" i="6"/>
  <c r="N81305" i="6"/>
  <c r="M81305" i="6"/>
  <c r="L81305" i="6"/>
  <c r="K81305" i="6"/>
  <c r="J81305" i="6"/>
  <c r="E81305" i="6"/>
  <c r="N81304" i="6"/>
  <c r="M81304" i="6"/>
  <c r="L81304" i="6"/>
  <c r="K81304" i="6"/>
  <c r="J81304" i="6"/>
  <c r="E81304" i="6"/>
  <c r="N81303" i="6"/>
  <c r="M81303" i="6"/>
  <c r="L81303" i="6"/>
  <c r="K81303" i="6"/>
  <c r="J81303" i="6"/>
  <c r="E81303" i="6"/>
  <c r="N81302" i="6"/>
  <c r="M81302" i="6"/>
  <c r="L81302" i="6"/>
  <c r="K81302" i="6"/>
  <c r="J81302" i="6"/>
  <c r="E81302" i="6"/>
  <c r="N81301" i="6"/>
  <c r="M81301" i="6"/>
  <c r="L81301" i="6"/>
  <c r="K81301" i="6"/>
  <c r="J81301" i="6"/>
  <c r="E81301" i="6"/>
  <c r="N81300" i="6"/>
  <c r="M81300" i="6"/>
  <c r="L81300" i="6"/>
  <c r="K81300" i="6"/>
  <c r="J81300" i="6"/>
  <c r="E81300" i="6"/>
  <c r="N81299" i="6"/>
  <c r="M81299" i="6"/>
  <c r="L81299" i="6"/>
  <c r="K81299" i="6"/>
  <c r="J81299" i="6"/>
  <c r="E81299" i="6"/>
  <c r="N81298" i="6"/>
  <c r="M81298" i="6"/>
  <c r="L81298" i="6"/>
  <c r="K81298" i="6"/>
  <c r="J81298" i="6"/>
  <c r="E81298" i="6"/>
  <c r="N81297" i="6"/>
  <c r="M81297" i="6"/>
  <c r="L81297" i="6"/>
  <c r="K81297" i="6"/>
  <c r="J81297" i="6"/>
  <c r="E81297" i="6"/>
  <c r="N81296" i="6"/>
  <c r="M81296" i="6"/>
  <c r="L81296" i="6"/>
  <c r="K81296" i="6"/>
  <c r="J81296" i="6"/>
  <c r="E81296" i="6"/>
  <c r="N81295" i="6"/>
  <c r="M81295" i="6"/>
  <c r="L81295" i="6"/>
  <c r="K81295" i="6"/>
  <c r="J81295" i="6"/>
  <c r="E81295" i="6"/>
  <c r="N81294" i="6"/>
  <c r="M81294" i="6"/>
  <c r="L81294" i="6"/>
  <c r="K81294" i="6"/>
  <c r="J81294" i="6"/>
  <c r="E81294" i="6"/>
  <c r="N81293" i="6"/>
  <c r="M81293" i="6"/>
  <c r="L81293" i="6"/>
  <c r="K81293" i="6"/>
  <c r="J81293" i="6"/>
  <c r="E81293" i="6"/>
  <c r="N81292" i="6"/>
  <c r="M81292" i="6"/>
  <c r="L81292" i="6"/>
  <c r="K81292" i="6"/>
  <c r="J81292" i="6"/>
  <c r="E81292" i="6"/>
  <c r="N81291" i="6"/>
  <c r="M81291" i="6"/>
  <c r="L81291" i="6"/>
  <c r="K81291" i="6"/>
  <c r="J81291" i="6"/>
  <c r="E81291" i="6"/>
  <c r="N81290" i="6"/>
  <c r="M81290" i="6"/>
  <c r="L81290" i="6"/>
  <c r="K81290" i="6"/>
  <c r="J81290" i="6"/>
  <c r="E81290" i="6"/>
  <c r="N81289" i="6"/>
  <c r="M81289" i="6"/>
  <c r="L81289" i="6"/>
  <c r="K81289" i="6"/>
  <c r="J81289" i="6"/>
  <c r="E81289" i="6"/>
  <c r="N81288" i="6"/>
  <c r="M81288" i="6"/>
  <c r="L81288" i="6"/>
  <c r="K81288" i="6"/>
  <c r="J81288" i="6"/>
  <c r="E81288" i="6"/>
  <c r="N81287" i="6"/>
  <c r="M81287" i="6"/>
  <c r="L81287" i="6"/>
  <c r="K81287" i="6"/>
  <c r="J81287" i="6"/>
  <c r="E81287" i="6"/>
  <c r="N81286" i="6"/>
  <c r="M81286" i="6"/>
  <c r="L81286" i="6"/>
  <c r="K81286" i="6"/>
  <c r="J81286" i="6"/>
  <c r="E81286" i="6"/>
  <c r="N81285" i="6"/>
  <c r="M81285" i="6"/>
  <c r="L81285" i="6"/>
  <c r="K81285" i="6"/>
  <c r="J81285" i="6"/>
  <c r="E81285" i="6"/>
  <c r="N81284" i="6"/>
  <c r="M81284" i="6"/>
  <c r="L81284" i="6"/>
  <c r="K81284" i="6"/>
  <c r="J81284" i="6"/>
  <c r="E81284" i="6"/>
  <c r="N81283" i="6"/>
  <c r="M81283" i="6"/>
  <c r="L81283" i="6"/>
  <c r="K81283" i="6"/>
  <c r="J81283" i="6"/>
  <c r="E81283" i="6"/>
  <c r="N81282" i="6"/>
  <c r="M81282" i="6"/>
  <c r="L81282" i="6"/>
  <c r="K81282" i="6"/>
  <c r="J81282" i="6"/>
  <c r="E81282" i="6"/>
  <c r="N81281" i="6"/>
  <c r="M81281" i="6"/>
  <c r="L81281" i="6"/>
  <c r="K81281" i="6"/>
  <c r="J81281" i="6"/>
  <c r="E81281" i="6"/>
  <c r="N81280" i="6"/>
  <c r="M81280" i="6"/>
  <c r="L81280" i="6"/>
  <c r="K81280" i="6"/>
  <c r="J81280" i="6"/>
  <c r="E81280" i="6"/>
  <c r="N81279" i="6"/>
  <c r="M81279" i="6"/>
  <c r="L81279" i="6"/>
  <c r="K81279" i="6"/>
  <c r="J81279" i="6"/>
  <c r="E81279" i="6"/>
  <c r="N81278" i="6"/>
  <c r="M81278" i="6"/>
  <c r="L81278" i="6"/>
  <c r="K81278" i="6"/>
  <c r="J81278" i="6"/>
  <c r="E81278" i="6"/>
  <c r="N81277" i="6"/>
  <c r="M81277" i="6"/>
  <c r="L81277" i="6"/>
  <c r="K81277" i="6"/>
  <c r="J81277" i="6"/>
  <c r="E81277" i="6"/>
  <c r="N81276" i="6"/>
  <c r="M81276" i="6"/>
  <c r="L81276" i="6"/>
  <c r="K81276" i="6"/>
  <c r="J81276" i="6"/>
  <c r="E81276" i="6"/>
  <c r="N81275" i="6"/>
  <c r="M81275" i="6"/>
  <c r="L81275" i="6"/>
  <c r="K81275" i="6"/>
  <c r="J81275" i="6"/>
  <c r="E81275" i="6"/>
  <c r="N81274" i="6"/>
  <c r="M81274" i="6"/>
  <c r="L81274" i="6"/>
  <c r="K81274" i="6"/>
  <c r="J81274" i="6"/>
  <c r="E81274" i="6"/>
  <c r="N81273" i="6"/>
  <c r="M81273" i="6"/>
  <c r="L81273" i="6"/>
  <c r="K81273" i="6"/>
  <c r="J81273" i="6"/>
  <c r="E81273" i="6"/>
  <c r="N81272" i="6"/>
  <c r="M81272" i="6"/>
  <c r="L81272" i="6"/>
  <c r="K81272" i="6"/>
  <c r="J81272" i="6"/>
  <c r="E81272" i="6"/>
  <c r="N81271" i="6"/>
  <c r="M81271" i="6"/>
  <c r="L81271" i="6"/>
  <c r="K81271" i="6"/>
  <c r="J81271" i="6"/>
  <c r="E81271" i="6"/>
  <c r="N81270" i="6"/>
  <c r="M81270" i="6"/>
  <c r="L81270" i="6"/>
  <c r="K81270" i="6"/>
  <c r="J81270" i="6"/>
  <c r="E81270" i="6"/>
  <c r="N81269" i="6"/>
  <c r="M81269" i="6"/>
  <c r="L81269" i="6"/>
  <c r="K81269" i="6"/>
  <c r="J81269" i="6"/>
  <c r="E81269" i="6"/>
  <c r="N81268" i="6"/>
  <c r="M81268" i="6"/>
  <c r="L81268" i="6"/>
  <c r="K81268" i="6"/>
  <c r="J81268" i="6"/>
  <c r="E81268" i="6"/>
  <c r="N81267" i="6"/>
  <c r="M81267" i="6"/>
  <c r="L81267" i="6"/>
  <c r="K81267" i="6"/>
  <c r="J81267" i="6"/>
  <c r="E81267" i="6"/>
  <c r="N81266" i="6"/>
  <c r="M81266" i="6"/>
  <c r="L81266" i="6"/>
  <c r="K81266" i="6"/>
  <c r="J81266" i="6"/>
  <c r="E81266" i="6"/>
  <c r="N81265" i="6"/>
  <c r="M81265" i="6"/>
  <c r="L81265" i="6"/>
  <c r="K81265" i="6"/>
  <c r="J81265" i="6"/>
  <c r="E81265" i="6"/>
  <c r="N81264" i="6"/>
  <c r="M81264" i="6"/>
  <c r="L81264" i="6"/>
  <c r="K81264" i="6"/>
  <c r="J81264" i="6"/>
  <c r="E81264" i="6"/>
  <c r="N81263" i="6"/>
  <c r="M81263" i="6"/>
  <c r="L81263" i="6"/>
  <c r="K81263" i="6"/>
  <c r="J81263" i="6"/>
  <c r="E81263" i="6"/>
  <c r="N81262" i="6"/>
  <c r="M81262" i="6"/>
  <c r="L81262" i="6"/>
  <c r="K81262" i="6"/>
  <c r="J81262" i="6"/>
  <c r="E81262" i="6"/>
  <c r="N81261" i="6"/>
  <c r="M81261" i="6"/>
  <c r="L81261" i="6"/>
  <c r="K81261" i="6"/>
  <c r="J81261" i="6"/>
  <c r="E81261" i="6"/>
  <c r="N81260" i="6"/>
  <c r="M81260" i="6"/>
  <c r="L81260" i="6"/>
  <c r="K81260" i="6"/>
  <c r="J81260" i="6"/>
  <c r="E81260" i="6"/>
  <c r="N81259" i="6"/>
  <c r="M81259" i="6"/>
  <c r="L81259" i="6"/>
  <c r="K81259" i="6"/>
  <c r="J81259" i="6"/>
  <c r="E81259" i="6"/>
  <c r="N81258" i="6"/>
  <c r="M81258" i="6"/>
  <c r="L81258" i="6"/>
  <c r="K81258" i="6"/>
  <c r="J81258" i="6"/>
  <c r="E81258" i="6"/>
  <c r="N81257" i="6"/>
  <c r="M81257" i="6"/>
  <c r="L81257" i="6"/>
  <c r="K81257" i="6"/>
  <c r="J81257" i="6"/>
  <c r="E81257" i="6"/>
  <c r="N81256" i="6"/>
  <c r="M81256" i="6"/>
  <c r="L81256" i="6"/>
  <c r="K81256" i="6"/>
  <c r="J81256" i="6"/>
  <c r="E81256" i="6"/>
  <c r="N81255" i="6"/>
  <c r="M81255" i="6"/>
  <c r="L81255" i="6"/>
  <c r="K81255" i="6"/>
  <c r="J81255" i="6"/>
  <c r="E81255" i="6"/>
  <c r="N81254" i="6"/>
  <c r="M81254" i="6"/>
  <c r="L81254" i="6"/>
  <c r="K81254" i="6"/>
  <c r="J81254" i="6"/>
  <c r="E81254" i="6"/>
  <c r="N81253" i="6"/>
  <c r="M81253" i="6"/>
  <c r="L81253" i="6"/>
  <c r="K81253" i="6"/>
  <c r="J81253" i="6"/>
  <c r="E81253" i="6"/>
  <c r="N81252" i="6"/>
  <c r="M81252" i="6"/>
  <c r="L81252" i="6"/>
  <c r="K81252" i="6"/>
  <c r="J81252" i="6"/>
  <c r="E81252" i="6"/>
  <c r="N81251" i="6"/>
  <c r="M81251" i="6"/>
  <c r="L81251" i="6"/>
  <c r="K81251" i="6"/>
  <c r="J81251" i="6"/>
  <c r="E81251" i="6"/>
  <c r="N81250" i="6"/>
  <c r="M81250" i="6"/>
  <c r="L81250" i="6"/>
  <c r="K81250" i="6"/>
  <c r="J81250" i="6"/>
  <c r="E81250" i="6"/>
  <c r="N81249" i="6"/>
  <c r="M81249" i="6"/>
  <c r="L81249" i="6"/>
  <c r="K81249" i="6"/>
  <c r="J81249" i="6"/>
  <c r="E81249" i="6"/>
  <c r="N81248" i="6"/>
  <c r="M81248" i="6"/>
  <c r="L81248" i="6"/>
  <c r="K81248" i="6"/>
  <c r="J81248" i="6"/>
  <c r="E81248" i="6"/>
  <c r="N81247" i="6"/>
  <c r="M81247" i="6"/>
  <c r="L81247" i="6"/>
  <c r="K81247" i="6"/>
  <c r="J81247" i="6"/>
  <c r="E81247" i="6"/>
  <c r="N81246" i="6"/>
  <c r="M81246" i="6"/>
  <c r="L81246" i="6"/>
  <c r="K81246" i="6"/>
  <c r="J81246" i="6"/>
  <c r="E81246" i="6"/>
  <c r="N81245" i="6"/>
  <c r="M81245" i="6"/>
  <c r="L81245" i="6"/>
  <c r="K81245" i="6"/>
  <c r="J81245" i="6"/>
  <c r="E81245" i="6"/>
  <c r="N81244" i="6"/>
  <c r="M81244" i="6"/>
  <c r="L81244" i="6"/>
  <c r="K81244" i="6"/>
  <c r="J81244" i="6"/>
  <c r="E81244" i="6"/>
  <c r="N81243" i="6"/>
  <c r="M81243" i="6"/>
  <c r="L81243" i="6"/>
  <c r="K81243" i="6"/>
  <c r="J81243" i="6"/>
  <c r="E81243" i="6"/>
  <c r="N81242" i="6"/>
  <c r="M81242" i="6"/>
  <c r="L81242" i="6"/>
  <c r="K81242" i="6"/>
  <c r="J81242" i="6"/>
  <c r="E81242" i="6"/>
  <c r="N81241" i="6"/>
  <c r="M81241" i="6"/>
  <c r="L81241" i="6"/>
  <c r="K81241" i="6"/>
  <c r="J81241" i="6"/>
  <c r="E81241" i="6"/>
  <c r="N81240" i="6"/>
  <c r="M81240" i="6"/>
  <c r="L81240" i="6"/>
  <c r="K81240" i="6"/>
  <c r="J81240" i="6"/>
  <c r="E81240" i="6"/>
  <c r="N81239" i="6"/>
  <c r="M81239" i="6"/>
  <c r="L81239" i="6"/>
  <c r="K81239" i="6"/>
  <c r="J81239" i="6"/>
  <c r="E81239" i="6"/>
  <c r="N81238" i="6"/>
  <c r="M81238" i="6"/>
  <c r="L81238" i="6"/>
  <c r="K81238" i="6"/>
  <c r="J81238" i="6"/>
  <c r="E81238" i="6"/>
  <c r="N81237" i="6"/>
  <c r="M81237" i="6"/>
  <c r="L81237" i="6"/>
  <c r="K81237" i="6"/>
  <c r="J81237" i="6"/>
  <c r="E81237" i="6"/>
  <c r="N81236" i="6"/>
  <c r="M81236" i="6"/>
  <c r="L81236" i="6"/>
  <c r="K81236" i="6"/>
  <c r="J81236" i="6"/>
  <c r="E81236" i="6"/>
  <c r="N81235" i="6"/>
  <c r="M81235" i="6"/>
  <c r="L81235" i="6"/>
  <c r="K81235" i="6"/>
  <c r="J81235" i="6"/>
  <c r="E81235" i="6"/>
  <c r="N81234" i="6"/>
  <c r="M81234" i="6"/>
  <c r="L81234" i="6"/>
  <c r="K81234" i="6"/>
  <c r="J81234" i="6"/>
  <c r="E81234" i="6"/>
  <c r="N81233" i="6"/>
  <c r="M81233" i="6"/>
  <c r="L81233" i="6"/>
  <c r="K81233" i="6"/>
  <c r="J81233" i="6"/>
  <c r="E81233" i="6"/>
  <c r="N81232" i="6"/>
  <c r="M81232" i="6"/>
  <c r="L81232" i="6"/>
  <c r="K81232" i="6"/>
  <c r="J81232" i="6"/>
  <c r="E81232" i="6"/>
  <c r="N81231" i="6"/>
  <c r="M81231" i="6"/>
  <c r="L81231" i="6"/>
  <c r="K81231" i="6"/>
  <c r="J81231" i="6"/>
  <c r="E81231" i="6"/>
  <c r="N81230" i="6"/>
  <c r="M81230" i="6"/>
  <c r="L81230" i="6"/>
  <c r="K81230" i="6"/>
  <c r="J81230" i="6"/>
  <c r="E81230" i="6"/>
  <c r="N81229" i="6"/>
  <c r="M81229" i="6"/>
  <c r="L81229" i="6"/>
  <c r="K81229" i="6"/>
  <c r="J81229" i="6"/>
  <c r="E81229" i="6"/>
  <c r="N81228" i="6"/>
  <c r="M81228" i="6"/>
  <c r="L81228" i="6"/>
  <c r="K81228" i="6"/>
  <c r="J81228" i="6"/>
  <c r="E81228" i="6"/>
  <c r="N81227" i="6"/>
  <c r="M81227" i="6"/>
  <c r="L81227" i="6"/>
  <c r="K81227" i="6"/>
  <c r="J81227" i="6"/>
  <c r="E81227" i="6"/>
  <c r="N81226" i="6"/>
  <c r="M81226" i="6"/>
  <c r="L81226" i="6"/>
  <c r="K81226" i="6"/>
  <c r="J81226" i="6"/>
  <c r="E81226" i="6"/>
  <c r="N81225" i="6"/>
  <c r="M81225" i="6"/>
  <c r="L81225" i="6"/>
  <c r="K81225" i="6"/>
  <c r="J81225" i="6"/>
  <c r="E81225" i="6"/>
  <c r="N81224" i="6"/>
  <c r="M81224" i="6"/>
  <c r="L81224" i="6"/>
  <c r="K81224" i="6"/>
  <c r="J81224" i="6"/>
  <c r="E81224" i="6"/>
  <c r="N81223" i="6"/>
  <c r="M81223" i="6"/>
  <c r="L81223" i="6"/>
  <c r="K81223" i="6"/>
  <c r="J81223" i="6"/>
  <c r="E81223" i="6"/>
  <c r="N81222" i="6"/>
  <c r="M81222" i="6"/>
  <c r="L81222" i="6"/>
  <c r="K81222" i="6"/>
  <c r="J81222" i="6"/>
  <c r="E81222" i="6"/>
  <c r="N81221" i="6"/>
  <c r="M81221" i="6"/>
  <c r="L81221" i="6"/>
  <c r="K81221" i="6"/>
  <c r="J81221" i="6"/>
  <c r="E81221" i="6"/>
  <c r="N81220" i="6"/>
  <c r="M81220" i="6"/>
  <c r="L81220" i="6"/>
  <c r="K81220" i="6"/>
  <c r="J81220" i="6"/>
  <c r="E81220" i="6"/>
  <c r="N81219" i="6"/>
  <c r="M81219" i="6"/>
  <c r="L81219" i="6"/>
  <c r="K81219" i="6"/>
  <c r="J81219" i="6"/>
  <c r="E81219" i="6"/>
  <c r="N81218" i="6"/>
  <c r="M81218" i="6"/>
  <c r="L81218" i="6"/>
  <c r="K81218" i="6"/>
  <c r="J81218" i="6"/>
  <c r="E81218" i="6"/>
  <c r="N81217" i="6"/>
  <c r="M81217" i="6"/>
  <c r="L81217" i="6"/>
  <c r="K81217" i="6"/>
  <c r="J81217" i="6"/>
  <c r="E81217" i="6"/>
  <c r="N81216" i="6"/>
  <c r="M81216" i="6"/>
  <c r="L81216" i="6"/>
  <c r="K81216" i="6"/>
  <c r="J81216" i="6"/>
  <c r="E81216" i="6"/>
  <c r="N81215" i="6"/>
  <c r="M81215" i="6"/>
  <c r="L81215" i="6"/>
  <c r="K81215" i="6"/>
  <c r="J81215" i="6"/>
  <c r="E81215" i="6"/>
  <c r="N81214" i="6"/>
  <c r="M81214" i="6"/>
  <c r="L81214" i="6"/>
  <c r="K81214" i="6"/>
  <c r="J81214" i="6"/>
  <c r="E81214" i="6"/>
  <c r="N81213" i="6"/>
  <c r="M81213" i="6"/>
  <c r="L81213" i="6"/>
  <c r="K81213" i="6"/>
  <c r="J81213" i="6"/>
  <c r="E81213" i="6"/>
  <c r="N81212" i="6"/>
  <c r="M81212" i="6"/>
  <c r="L81212" i="6"/>
  <c r="K81212" i="6"/>
  <c r="J81212" i="6"/>
  <c r="E81212" i="6"/>
  <c r="N81211" i="6"/>
  <c r="M81211" i="6"/>
  <c r="L81211" i="6"/>
  <c r="K81211" i="6"/>
  <c r="J81211" i="6"/>
  <c r="E81211" i="6"/>
  <c r="N81210" i="6"/>
  <c r="M81210" i="6"/>
  <c r="L81210" i="6"/>
  <c r="K81210" i="6"/>
  <c r="J81210" i="6"/>
  <c r="E81210" i="6"/>
  <c r="N81209" i="6"/>
  <c r="M81209" i="6"/>
  <c r="L81209" i="6"/>
  <c r="K81209" i="6"/>
  <c r="J81209" i="6"/>
  <c r="E81209" i="6"/>
  <c r="N81208" i="6"/>
  <c r="M81208" i="6"/>
  <c r="L81208" i="6"/>
  <c r="K81208" i="6"/>
  <c r="J81208" i="6"/>
  <c r="E81208" i="6"/>
  <c r="N81207" i="6"/>
  <c r="M81207" i="6"/>
  <c r="L81207" i="6"/>
  <c r="K81207" i="6"/>
  <c r="J81207" i="6"/>
  <c r="E81207" i="6"/>
  <c r="N81206" i="6"/>
  <c r="M81206" i="6"/>
  <c r="L81206" i="6"/>
  <c r="K81206" i="6"/>
  <c r="J81206" i="6"/>
  <c r="E81206" i="6"/>
  <c r="N81205" i="6"/>
  <c r="M81205" i="6"/>
  <c r="L81205" i="6"/>
  <c r="K81205" i="6"/>
  <c r="J81205" i="6"/>
  <c r="E81205" i="6"/>
  <c r="N81204" i="6"/>
  <c r="M81204" i="6"/>
  <c r="L81204" i="6"/>
  <c r="K81204" i="6"/>
  <c r="J81204" i="6"/>
  <c r="E81204" i="6"/>
  <c r="N81203" i="6"/>
  <c r="M81203" i="6"/>
  <c r="L81203" i="6"/>
  <c r="K81203" i="6"/>
  <c r="J81203" i="6"/>
  <c r="E81203" i="6"/>
  <c r="N81202" i="6"/>
  <c r="M81202" i="6"/>
  <c r="L81202" i="6"/>
  <c r="K81202" i="6"/>
  <c r="J81202" i="6"/>
  <c r="E81202" i="6"/>
  <c r="N81201" i="6"/>
  <c r="M81201" i="6"/>
  <c r="L81201" i="6"/>
  <c r="K81201" i="6"/>
  <c r="J81201" i="6"/>
  <c r="E81201" i="6"/>
  <c r="N81200" i="6"/>
  <c r="M81200" i="6"/>
  <c r="L81200" i="6"/>
  <c r="K81200" i="6"/>
  <c r="J81200" i="6"/>
  <c r="E81200" i="6"/>
  <c r="N81199" i="6"/>
  <c r="M81199" i="6"/>
  <c r="L81199" i="6"/>
  <c r="K81199" i="6"/>
  <c r="J81199" i="6"/>
  <c r="E81199" i="6"/>
  <c r="N81198" i="6"/>
  <c r="M81198" i="6"/>
  <c r="L81198" i="6"/>
  <c r="K81198" i="6"/>
  <c r="J81198" i="6"/>
  <c r="E81198" i="6"/>
  <c r="N81197" i="6"/>
  <c r="M81197" i="6"/>
  <c r="L81197" i="6"/>
  <c r="K81197" i="6"/>
  <c r="J81197" i="6"/>
  <c r="E81197" i="6"/>
  <c r="N81196" i="6"/>
  <c r="M81196" i="6"/>
  <c r="L81196" i="6"/>
  <c r="K81196" i="6"/>
  <c r="J81196" i="6"/>
  <c r="E81196" i="6"/>
  <c r="N81195" i="6"/>
  <c r="M81195" i="6"/>
  <c r="L81195" i="6"/>
  <c r="K81195" i="6"/>
  <c r="J81195" i="6"/>
  <c r="E81195" i="6"/>
  <c r="N81194" i="6"/>
  <c r="M81194" i="6"/>
  <c r="L81194" i="6"/>
  <c r="K81194" i="6"/>
  <c r="J81194" i="6"/>
  <c r="E81194" i="6"/>
  <c r="N81193" i="6"/>
  <c r="M81193" i="6"/>
  <c r="L81193" i="6"/>
  <c r="K81193" i="6"/>
  <c r="J81193" i="6"/>
  <c r="E81193" i="6"/>
  <c r="N81192" i="6"/>
  <c r="M81192" i="6"/>
  <c r="L81192" i="6"/>
  <c r="K81192" i="6"/>
  <c r="J81192" i="6"/>
  <c r="E81192" i="6"/>
  <c r="N81191" i="6"/>
  <c r="M81191" i="6"/>
  <c r="L81191" i="6"/>
  <c r="K81191" i="6"/>
  <c r="J81191" i="6"/>
  <c r="E81191" i="6"/>
  <c r="N81190" i="6"/>
  <c r="M81190" i="6"/>
  <c r="L81190" i="6"/>
  <c r="K81190" i="6"/>
  <c r="J81190" i="6"/>
  <c r="E81190" i="6"/>
  <c r="N81189" i="6"/>
  <c r="M81189" i="6"/>
  <c r="L81189" i="6"/>
  <c r="K81189" i="6"/>
  <c r="J81189" i="6"/>
  <c r="E81189" i="6"/>
  <c r="N81188" i="6"/>
  <c r="M81188" i="6"/>
  <c r="L81188" i="6"/>
  <c r="K81188" i="6"/>
  <c r="J81188" i="6"/>
  <c r="E81188" i="6"/>
  <c r="N81187" i="6"/>
  <c r="M81187" i="6"/>
  <c r="L81187" i="6"/>
  <c r="K81187" i="6"/>
  <c r="J81187" i="6"/>
  <c r="E81187" i="6"/>
  <c r="N81186" i="6"/>
  <c r="M81186" i="6"/>
  <c r="L81186" i="6"/>
  <c r="K81186" i="6"/>
  <c r="J81186" i="6"/>
  <c r="E81186" i="6"/>
  <c r="N81185" i="6"/>
  <c r="M81185" i="6"/>
  <c r="L81185" i="6"/>
  <c r="K81185" i="6"/>
  <c r="J81185" i="6"/>
  <c r="E81185" i="6"/>
  <c r="N81184" i="6"/>
  <c r="M81184" i="6"/>
  <c r="L81184" i="6"/>
  <c r="K81184" i="6"/>
  <c r="J81184" i="6"/>
  <c r="E81184" i="6"/>
  <c r="N81183" i="6"/>
  <c r="M81183" i="6"/>
  <c r="L81183" i="6"/>
  <c r="K81183" i="6"/>
  <c r="J81183" i="6"/>
  <c r="E81183" i="6"/>
  <c r="N81182" i="6"/>
  <c r="M81182" i="6"/>
  <c r="L81182" i="6"/>
  <c r="K81182" i="6"/>
  <c r="J81182" i="6"/>
  <c r="E81182" i="6"/>
  <c r="N81181" i="6"/>
  <c r="M81181" i="6"/>
  <c r="L81181" i="6"/>
  <c r="K81181" i="6"/>
  <c r="J81181" i="6"/>
  <c r="E81181" i="6"/>
  <c r="N81180" i="6"/>
  <c r="M81180" i="6"/>
  <c r="L81180" i="6"/>
  <c r="K81180" i="6"/>
  <c r="J81180" i="6"/>
  <c r="E81180" i="6"/>
  <c r="N81179" i="6"/>
  <c r="M81179" i="6"/>
  <c r="L81179" i="6"/>
  <c r="K81179" i="6"/>
  <c r="J81179" i="6"/>
  <c r="E81179" i="6"/>
  <c r="N81178" i="6"/>
  <c r="M81178" i="6"/>
  <c r="L81178" i="6"/>
  <c r="K81178" i="6"/>
  <c r="J81178" i="6"/>
  <c r="E81178" i="6"/>
  <c r="N81177" i="6"/>
  <c r="M81177" i="6"/>
  <c r="L81177" i="6"/>
  <c r="K81177" i="6"/>
  <c r="J81177" i="6"/>
  <c r="E81177" i="6"/>
  <c r="N81176" i="6"/>
  <c r="M81176" i="6"/>
  <c r="L81176" i="6"/>
  <c r="K81176" i="6"/>
  <c r="J81176" i="6"/>
  <c r="E81176" i="6"/>
  <c r="N81175" i="6"/>
  <c r="M81175" i="6"/>
  <c r="L81175" i="6"/>
  <c r="K81175" i="6"/>
  <c r="J81175" i="6"/>
  <c r="E81175" i="6"/>
  <c r="N81174" i="6"/>
  <c r="M81174" i="6"/>
  <c r="L81174" i="6"/>
  <c r="K81174" i="6"/>
  <c r="J81174" i="6"/>
  <c r="E81174" i="6"/>
  <c r="N81173" i="6"/>
  <c r="M81173" i="6"/>
  <c r="L81173" i="6"/>
  <c r="K81173" i="6"/>
  <c r="J81173" i="6"/>
  <c r="E81173" i="6"/>
  <c r="N81172" i="6"/>
  <c r="M81172" i="6"/>
  <c r="L81172" i="6"/>
  <c r="K81172" i="6"/>
  <c r="J81172" i="6"/>
  <c r="E81172" i="6"/>
  <c r="N81171" i="6"/>
  <c r="M81171" i="6"/>
  <c r="L81171" i="6"/>
  <c r="K81171" i="6"/>
  <c r="J81171" i="6"/>
  <c r="E81171" i="6"/>
  <c r="N81170" i="6"/>
  <c r="M81170" i="6"/>
  <c r="L81170" i="6"/>
  <c r="K81170" i="6"/>
  <c r="J81170" i="6"/>
  <c r="E81170" i="6"/>
  <c r="N81169" i="6"/>
  <c r="M81169" i="6"/>
  <c r="L81169" i="6"/>
  <c r="K81169" i="6"/>
  <c r="J81169" i="6"/>
  <c r="E81169" i="6"/>
  <c r="N81168" i="6"/>
  <c r="M81168" i="6"/>
  <c r="L81168" i="6"/>
  <c r="K81168" i="6"/>
  <c r="J81168" i="6"/>
  <c r="E81168" i="6"/>
  <c r="N81167" i="6"/>
  <c r="M81167" i="6"/>
  <c r="L81167" i="6"/>
  <c r="K81167" i="6"/>
  <c r="J81167" i="6"/>
  <c r="E81167" i="6"/>
  <c r="N81166" i="6"/>
  <c r="M81166" i="6"/>
  <c r="L81166" i="6"/>
  <c r="K81166" i="6"/>
  <c r="J81166" i="6"/>
  <c r="E81166" i="6"/>
  <c r="N81165" i="6"/>
  <c r="M81165" i="6"/>
  <c r="L81165" i="6"/>
  <c r="K81165" i="6"/>
  <c r="J81165" i="6"/>
  <c r="E81165" i="6"/>
  <c r="N81164" i="6"/>
  <c r="M81164" i="6"/>
  <c r="L81164" i="6"/>
  <c r="K81164" i="6"/>
  <c r="J81164" i="6"/>
  <c r="E81164" i="6"/>
  <c r="N81163" i="6"/>
  <c r="M81163" i="6"/>
  <c r="L81163" i="6"/>
  <c r="K81163" i="6"/>
  <c r="J81163" i="6"/>
  <c r="E81163" i="6"/>
  <c r="N81162" i="6"/>
  <c r="M81162" i="6"/>
  <c r="L81162" i="6"/>
  <c r="K81162" i="6"/>
  <c r="J81162" i="6"/>
  <c r="E81162" i="6"/>
  <c r="N81161" i="6"/>
  <c r="M81161" i="6"/>
  <c r="L81161" i="6"/>
  <c r="K81161" i="6"/>
  <c r="J81161" i="6"/>
  <c r="E81161" i="6"/>
  <c r="N81160" i="6"/>
  <c r="M81160" i="6"/>
  <c r="L81160" i="6"/>
  <c r="K81160" i="6"/>
  <c r="J81160" i="6"/>
  <c r="E81160" i="6"/>
  <c r="N81159" i="6"/>
  <c r="M81159" i="6"/>
  <c r="L81159" i="6"/>
  <c r="K81159" i="6"/>
  <c r="J81159" i="6"/>
  <c r="E81159" i="6"/>
  <c r="N81158" i="6"/>
  <c r="M81158" i="6"/>
  <c r="L81158" i="6"/>
  <c r="K81158" i="6"/>
  <c r="J81158" i="6"/>
  <c r="E81158" i="6"/>
  <c r="N81157" i="6"/>
  <c r="M81157" i="6"/>
  <c r="L81157" i="6"/>
  <c r="K81157" i="6"/>
  <c r="J81157" i="6"/>
  <c r="E81157" i="6"/>
  <c r="N81156" i="6"/>
  <c r="M81156" i="6"/>
  <c r="L81156" i="6"/>
  <c r="K81156" i="6"/>
  <c r="J81156" i="6"/>
  <c r="E81156" i="6"/>
  <c r="N81155" i="6"/>
  <c r="M81155" i="6"/>
  <c r="L81155" i="6"/>
  <c r="K81155" i="6"/>
  <c r="J81155" i="6"/>
  <c r="E81155" i="6"/>
  <c r="N81154" i="6"/>
  <c r="M81154" i="6"/>
  <c r="L81154" i="6"/>
  <c r="K81154" i="6"/>
  <c r="J81154" i="6"/>
  <c r="E81154" i="6"/>
  <c r="N81153" i="6"/>
  <c r="M81153" i="6"/>
  <c r="L81153" i="6"/>
  <c r="K81153" i="6"/>
  <c r="J81153" i="6"/>
  <c r="E81153" i="6"/>
  <c r="N81152" i="6"/>
  <c r="M81152" i="6"/>
  <c r="L81152" i="6"/>
  <c r="K81152" i="6"/>
  <c r="J81152" i="6"/>
  <c r="E81152" i="6"/>
  <c r="N81151" i="6"/>
  <c r="M81151" i="6"/>
  <c r="L81151" i="6"/>
  <c r="K81151" i="6"/>
  <c r="J81151" i="6"/>
  <c r="E81151" i="6"/>
  <c r="N81150" i="6"/>
  <c r="M81150" i="6"/>
  <c r="L81150" i="6"/>
  <c r="K81150" i="6"/>
  <c r="J81150" i="6"/>
  <c r="E81150" i="6"/>
  <c r="N81149" i="6"/>
  <c r="M81149" i="6"/>
  <c r="L81149" i="6"/>
  <c r="K81149" i="6"/>
  <c r="J81149" i="6"/>
  <c r="E81149" i="6"/>
  <c r="N81148" i="6"/>
  <c r="M81148" i="6"/>
  <c r="L81148" i="6"/>
  <c r="K81148" i="6"/>
  <c r="J81148" i="6"/>
  <c r="E81148" i="6"/>
  <c r="N81147" i="6"/>
  <c r="M81147" i="6"/>
  <c r="L81147" i="6"/>
  <c r="K81147" i="6"/>
  <c r="J81147" i="6"/>
  <c r="E81147" i="6"/>
  <c r="N81146" i="6"/>
  <c r="M81146" i="6"/>
  <c r="L81146" i="6"/>
  <c r="K81146" i="6"/>
  <c r="J81146" i="6"/>
  <c r="E81146" i="6"/>
  <c r="N81145" i="6"/>
  <c r="M81145" i="6"/>
  <c r="L81145" i="6"/>
  <c r="K81145" i="6"/>
  <c r="J81145" i="6"/>
  <c r="E81145" i="6"/>
  <c r="N81144" i="6"/>
  <c r="M81144" i="6"/>
  <c r="L81144" i="6"/>
  <c r="K81144" i="6"/>
  <c r="J81144" i="6"/>
  <c r="E81144" i="6"/>
  <c r="N81143" i="6"/>
  <c r="M81143" i="6"/>
  <c r="L81143" i="6"/>
  <c r="K81143" i="6"/>
  <c r="J81143" i="6"/>
  <c r="E81143" i="6"/>
  <c r="N81142" i="6"/>
  <c r="M81142" i="6"/>
  <c r="L81142" i="6"/>
  <c r="K81142" i="6"/>
  <c r="J81142" i="6"/>
  <c r="E81142" i="6"/>
  <c r="N81141" i="6"/>
  <c r="M81141" i="6"/>
  <c r="L81141" i="6"/>
  <c r="K81141" i="6"/>
  <c r="J81141" i="6"/>
  <c r="E81141" i="6"/>
  <c r="N81140" i="6"/>
  <c r="M81140" i="6"/>
  <c r="L81140" i="6"/>
  <c r="K81140" i="6"/>
  <c r="J81140" i="6"/>
  <c r="E81140" i="6"/>
  <c r="N81139" i="6"/>
  <c r="M81139" i="6"/>
  <c r="L81139" i="6"/>
  <c r="K81139" i="6"/>
  <c r="J81139" i="6"/>
  <c r="E81139" i="6"/>
  <c r="N81138" i="6"/>
  <c r="M81138" i="6"/>
  <c r="L81138" i="6"/>
  <c r="K81138" i="6"/>
  <c r="J81138" i="6"/>
  <c r="E81138" i="6"/>
  <c r="N81137" i="6"/>
  <c r="M81137" i="6"/>
  <c r="L81137" i="6"/>
  <c r="K81137" i="6"/>
  <c r="J81137" i="6"/>
  <c r="E81137" i="6"/>
  <c r="N81136" i="6"/>
  <c r="M81136" i="6"/>
  <c r="L81136" i="6"/>
  <c r="K81136" i="6"/>
  <c r="J81136" i="6"/>
  <c r="E81136" i="6"/>
  <c r="N81135" i="6"/>
  <c r="M81135" i="6"/>
  <c r="L81135" i="6"/>
  <c r="K81135" i="6"/>
  <c r="J81135" i="6"/>
  <c r="E81135" i="6"/>
  <c r="N81134" i="6"/>
  <c r="M81134" i="6"/>
  <c r="L81134" i="6"/>
  <c r="K81134" i="6"/>
  <c r="J81134" i="6"/>
  <c r="E81134" i="6"/>
  <c r="N81133" i="6"/>
  <c r="M81133" i="6"/>
  <c r="L81133" i="6"/>
  <c r="K81133" i="6"/>
  <c r="J81133" i="6"/>
  <c r="E81133" i="6"/>
  <c r="N81132" i="6"/>
  <c r="M81132" i="6"/>
  <c r="L81132" i="6"/>
  <c r="K81132" i="6"/>
  <c r="J81132" i="6"/>
  <c r="E81132" i="6"/>
  <c r="N81131" i="6"/>
  <c r="M81131" i="6"/>
  <c r="L81131" i="6"/>
  <c r="K81131" i="6"/>
  <c r="J81131" i="6"/>
  <c r="E81131" i="6"/>
  <c r="N81130" i="6"/>
  <c r="M81130" i="6"/>
  <c r="L81130" i="6"/>
  <c r="K81130" i="6"/>
  <c r="J81130" i="6"/>
  <c r="E81130" i="6"/>
  <c r="N81129" i="6"/>
  <c r="M81129" i="6"/>
  <c r="L81129" i="6"/>
  <c r="K81129" i="6"/>
  <c r="J81129" i="6"/>
  <c r="E81129" i="6"/>
  <c r="N81128" i="6"/>
  <c r="M81128" i="6"/>
  <c r="L81128" i="6"/>
  <c r="K81128" i="6"/>
  <c r="J81128" i="6"/>
  <c r="E81128" i="6"/>
  <c r="N81127" i="6"/>
  <c r="M81127" i="6"/>
  <c r="L81127" i="6"/>
  <c r="K81127" i="6"/>
  <c r="J81127" i="6"/>
  <c r="E81127" i="6"/>
  <c r="N81126" i="6"/>
  <c r="M81126" i="6"/>
  <c r="L81126" i="6"/>
  <c r="K81126" i="6"/>
  <c r="J81126" i="6"/>
  <c r="E81126" i="6"/>
  <c r="N81125" i="6"/>
  <c r="M81125" i="6"/>
  <c r="L81125" i="6"/>
  <c r="K81125" i="6"/>
  <c r="J81125" i="6"/>
  <c r="E81125" i="6"/>
  <c r="N81124" i="6"/>
  <c r="M81124" i="6"/>
  <c r="L81124" i="6"/>
  <c r="K81124" i="6"/>
  <c r="J81124" i="6"/>
  <c r="E81124" i="6"/>
  <c r="N81123" i="6"/>
  <c r="M81123" i="6"/>
  <c r="L81123" i="6"/>
  <c r="K81123" i="6"/>
  <c r="J81123" i="6"/>
  <c r="E81123" i="6"/>
  <c r="N81122" i="6"/>
  <c r="M81122" i="6"/>
  <c r="L81122" i="6"/>
  <c r="K81122" i="6"/>
  <c r="J81122" i="6"/>
  <c r="E81122" i="6"/>
  <c r="N81121" i="6"/>
  <c r="M81121" i="6"/>
  <c r="L81121" i="6"/>
  <c r="K81121" i="6"/>
  <c r="J81121" i="6"/>
  <c r="E81121" i="6"/>
  <c r="N81120" i="6"/>
  <c r="M81120" i="6"/>
  <c r="L81120" i="6"/>
  <c r="K81120" i="6"/>
  <c r="J81120" i="6"/>
  <c r="E81120" i="6"/>
  <c r="N81119" i="6"/>
  <c r="M81119" i="6"/>
  <c r="L81119" i="6"/>
  <c r="K81119" i="6"/>
  <c r="J81119" i="6"/>
  <c r="E81119" i="6"/>
  <c r="N81118" i="6"/>
  <c r="M81118" i="6"/>
  <c r="L81118" i="6"/>
  <c r="K81118" i="6"/>
  <c r="J81118" i="6"/>
  <c r="E81118" i="6"/>
  <c r="N81117" i="6"/>
  <c r="M81117" i="6"/>
  <c r="L81117" i="6"/>
  <c r="K81117" i="6"/>
  <c r="J81117" i="6"/>
  <c r="E81117" i="6"/>
  <c r="N81116" i="6"/>
  <c r="M81116" i="6"/>
  <c r="L81116" i="6"/>
  <c r="K81116" i="6"/>
  <c r="J81116" i="6"/>
  <c r="E81116" i="6"/>
  <c r="N81115" i="6"/>
  <c r="M81115" i="6"/>
  <c r="L81115" i="6"/>
  <c r="K81115" i="6"/>
  <c r="J81115" i="6"/>
  <c r="E81115" i="6"/>
  <c r="N81114" i="6"/>
  <c r="M81114" i="6"/>
  <c r="L81114" i="6"/>
  <c r="K81114" i="6"/>
  <c r="J81114" i="6"/>
  <c r="E81114" i="6"/>
  <c r="N81113" i="6"/>
  <c r="M81113" i="6"/>
  <c r="L81113" i="6"/>
  <c r="K81113" i="6"/>
  <c r="J81113" i="6"/>
  <c r="E81113" i="6"/>
  <c r="N81112" i="6"/>
  <c r="M81112" i="6"/>
  <c r="L81112" i="6"/>
  <c r="K81112" i="6"/>
  <c r="J81112" i="6"/>
  <c r="E81112" i="6"/>
  <c r="N81111" i="6"/>
  <c r="M81111" i="6"/>
  <c r="L81111" i="6"/>
  <c r="K81111" i="6"/>
  <c r="J81111" i="6"/>
  <c r="E81111" i="6"/>
  <c r="N81110" i="6"/>
  <c r="M81110" i="6"/>
  <c r="L81110" i="6"/>
  <c r="K81110" i="6"/>
  <c r="J81110" i="6"/>
  <c r="E81110" i="6"/>
  <c r="N81109" i="6"/>
  <c r="M81109" i="6"/>
  <c r="L81109" i="6"/>
  <c r="K81109" i="6"/>
  <c r="J81109" i="6"/>
  <c r="E81109" i="6"/>
  <c r="N81108" i="6"/>
  <c r="M81108" i="6"/>
  <c r="L81108" i="6"/>
  <c r="K81108" i="6"/>
  <c r="J81108" i="6"/>
  <c r="E81108" i="6"/>
  <c r="N81107" i="6"/>
  <c r="M81107" i="6"/>
  <c r="L81107" i="6"/>
  <c r="K81107" i="6"/>
  <c r="J81107" i="6"/>
  <c r="E81107" i="6"/>
  <c r="N81106" i="6"/>
  <c r="M81106" i="6"/>
  <c r="L81106" i="6"/>
  <c r="K81106" i="6"/>
  <c r="J81106" i="6"/>
  <c r="E81106" i="6"/>
  <c r="N81105" i="6"/>
  <c r="M81105" i="6"/>
  <c r="L81105" i="6"/>
  <c r="K81105" i="6"/>
  <c r="J81105" i="6"/>
  <c r="E81105" i="6"/>
  <c r="N81104" i="6"/>
  <c r="M81104" i="6"/>
  <c r="L81104" i="6"/>
  <c r="K81104" i="6"/>
  <c r="J81104" i="6"/>
  <c r="E81104" i="6"/>
  <c r="N81103" i="6"/>
  <c r="M81103" i="6"/>
  <c r="L81103" i="6"/>
  <c r="K81103" i="6"/>
  <c r="J81103" i="6"/>
  <c r="E81103" i="6"/>
  <c r="N81102" i="6"/>
  <c r="M81102" i="6"/>
  <c r="L81102" i="6"/>
  <c r="K81102" i="6"/>
  <c r="J81102" i="6"/>
  <c r="E81102" i="6"/>
  <c r="N81101" i="6"/>
  <c r="M81101" i="6"/>
  <c r="L81101" i="6"/>
  <c r="K81101" i="6"/>
  <c r="J81101" i="6"/>
  <c r="E81101" i="6"/>
  <c r="N81100" i="6"/>
  <c r="M81100" i="6"/>
  <c r="L81100" i="6"/>
  <c r="K81100" i="6"/>
  <c r="J81100" i="6"/>
  <c r="E81100" i="6"/>
  <c r="N81099" i="6"/>
  <c r="M81099" i="6"/>
  <c r="L81099" i="6"/>
  <c r="K81099" i="6"/>
  <c r="J81099" i="6"/>
  <c r="E81099" i="6"/>
  <c r="N81098" i="6"/>
  <c r="M81098" i="6"/>
  <c r="L81098" i="6"/>
  <c r="K81098" i="6"/>
  <c r="J81098" i="6"/>
  <c r="E81098" i="6"/>
  <c r="N81097" i="6"/>
  <c r="M81097" i="6"/>
  <c r="L81097" i="6"/>
  <c r="K81097" i="6"/>
  <c r="J81097" i="6"/>
  <c r="E81097" i="6"/>
  <c r="N81096" i="6"/>
  <c r="M81096" i="6"/>
  <c r="L81096" i="6"/>
  <c r="K81096" i="6"/>
  <c r="J81096" i="6"/>
  <c r="E81096" i="6"/>
  <c r="N81095" i="6"/>
  <c r="M81095" i="6"/>
  <c r="L81095" i="6"/>
  <c r="K81095" i="6"/>
  <c r="J81095" i="6"/>
  <c r="E81095" i="6"/>
  <c r="N81094" i="6"/>
  <c r="M81094" i="6"/>
  <c r="L81094" i="6"/>
  <c r="K81094" i="6"/>
  <c r="J81094" i="6"/>
  <c r="E81094" i="6"/>
  <c r="N81093" i="6"/>
  <c r="M81093" i="6"/>
  <c r="L81093" i="6"/>
  <c r="K81093" i="6"/>
  <c r="J81093" i="6"/>
  <c r="E81093" i="6"/>
  <c r="N81092" i="6"/>
  <c r="M81092" i="6"/>
  <c r="L81092" i="6"/>
  <c r="K81092" i="6"/>
  <c r="J81092" i="6"/>
  <c r="E81092" i="6"/>
  <c r="N81091" i="6"/>
  <c r="M81091" i="6"/>
  <c r="L81091" i="6"/>
  <c r="K81091" i="6"/>
  <c r="J81091" i="6"/>
  <c r="E81091" i="6"/>
  <c r="N81090" i="6"/>
  <c r="M81090" i="6"/>
  <c r="L81090" i="6"/>
  <c r="K81090" i="6"/>
  <c r="J81090" i="6"/>
  <c r="E81090" i="6"/>
  <c r="N81089" i="6"/>
  <c r="M81089" i="6"/>
  <c r="L81089" i="6"/>
  <c r="K81089" i="6"/>
  <c r="J81089" i="6"/>
  <c r="E81089" i="6"/>
  <c r="N81088" i="6"/>
  <c r="M81088" i="6"/>
  <c r="L81088" i="6"/>
  <c r="K81088" i="6"/>
  <c r="J81088" i="6"/>
  <c r="E81088" i="6"/>
  <c r="N81087" i="6"/>
  <c r="M81087" i="6"/>
  <c r="L81087" i="6"/>
  <c r="K81087" i="6"/>
  <c r="J81087" i="6"/>
  <c r="E81087" i="6"/>
  <c r="N81086" i="6"/>
  <c r="M81086" i="6"/>
  <c r="L81086" i="6"/>
  <c r="K81086" i="6"/>
  <c r="J81086" i="6"/>
  <c r="E81086" i="6"/>
  <c r="N81085" i="6"/>
  <c r="M81085" i="6"/>
  <c r="L81085" i="6"/>
  <c r="K81085" i="6"/>
  <c r="J81085" i="6"/>
  <c r="E81085" i="6"/>
  <c r="N81084" i="6"/>
  <c r="M81084" i="6"/>
  <c r="L81084" i="6"/>
  <c r="K81084" i="6"/>
  <c r="J81084" i="6"/>
  <c r="E81084" i="6"/>
  <c r="N81083" i="6"/>
  <c r="M81083" i="6"/>
  <c r="L81083" i="6"/>
  <c r="K81083" i="6"/>
  <c r="J81083" i="6"/>
  <c r="E81083" i="6"/>
  <c r="N81082" i="6"/>
  <c r="M81082" i="6"/>
  <c r="L81082" i="6"/>
  <c r="K81082" i="6"/>
  <c r="J81082" i="6"/>
  <c r="E81082" i="6"/>
  <c r="N81081" i="6"/>
  <c r="M81081" i="6"/>
  <c r="L81081" i="6"/>
  <c r="K81081" i="6"/>
  <c r="J81081" i="6"/>
  <c r="E81081" i="6"/>
  <c r="N81080" i="6"/>
  <c r="M81080" i="6"/>
  <c r="L81080" i="6"/>
  <c r="K81080" i="6"/>
  <c r="J81080" i="6"/>
  <c r="E81080" i="6"/>
  <c r="N81079" i="6"/>
  <c r="M81079" i="6"/>
  <c r="L81079" i="6"/>
  <c r="K81079" i="6"/>
  <c r="J81079" i="6"/>
  <c r="E81079" i="6"/>
  <c r="N81078" i="6"/>
  <c r="M81078" i="6"/>
  <c r="L81078" i="6"/>
  <c r="K81078" i="6"/>
  <c r="J81078" i="6"/>
  <c r="E81078" i="6"/>
  <c r="N81077" i="6"/>
  <c r="M81077" i="6"/>
  <c r="L81077" i="6"/>
  <c r="K81077" i="6"/>
  <c r="J81077" i="6"/>
  <c r="E81077" i="6"/>
  <c r="N81076" i="6"/>
  <c r="M81076" i="6"/>
  <c r="L81076" i="6"/>
  <c r="K81076" i="6"/>
  <c r="J81076" i="6"/>
  <c r="E81076" i="6"/>
  <c r="N81075" i="6"/>
  <c r="M81075" i="6"/>
  <c r="L81075" i="6"/>
  <c r="K81075" i="6"/>
  <c r="J81075" i="6"/>
  <c r="E81075" i="6"/>
  <c r="N81074" i="6"/>
  <c r="M81074" i="6"/>
  <c r="L81074" i="6"/>
  <c r="K81074" i="6"/>
  <c r="J81074" i="6"/>
  <c r="E81074" i="6"/>
  <c r="N81073" i="6"/>
  <c r="M81073" i="6"/>
  <c r="L81073" i="6"/>
  <c r="K81073" i="6"/>
  <c r="J81073" i="6"/>
  <c r="E81073" i="6"/>
  <c r="N81072" i="6"/>
  <c r="M81072" i="6"/>
  <c r="L81072" i="6"/>
  <c r="K81072" i="6"/>
  <c r="J81072" i="6"/>
  <c r="E81072" i="6"/>
  <c r="N81071" i="6"/>
  <c r="M81071" i="6"/>
  <c r="L81071" i="6"/>
  <c r="K81071" i="6"/>
  <c r="J81071" i="6"/>
  <c r="E81071" i="6"/>
  <c r="N81070" i="6"/>
  <c r="M81070" i="6"/>
  <c r="L81070" i="6"/>
  <c r="K81070" i="6"/>
  <c r="J81070" i="6"/>
  <c r="E81070" i="6"/>
  <c r="N81069" i="6"/>
  <c r="M81069" i="6"/>
  <c r="L81069" i="6"/>
  <c r="K81069" i="6"/>
  <c r="J81069" i="6"/>
  <c r="E81069" i="6"/>
  <c r="N81068" i="6"/>
  <c r="M81068" i="6"/>
  <c r="L81068" i="6"/>
  <c r="K81068" i="6"/>
  <c r="J81068" i="6"/>
  <c r="E81068" i="6"/>
  <c r="N81067" i="6"/>
  <c r="M81067" i="6"/>
  <c r="L81067" i="6"/>
  <c r="K81067" i="6"/>
  <c r="J81067" i="6"/>
  <c r="E81067" i="6"/>
  <c r="N81066" i="6"/>
  <c r="M81066" i="6"/>
  <c r="L81066" i="6"/>
  <c r="K81066" i="6"/>
  <c r="J81066" i="6"/>
  <c r="E81066" i="6"/>
  <c r="N81065" i="6"/>
  <c r="M81065" i="6"/>
  <c r="L81065" i="6"/>
  <c r="K81065" i="6"/>
  <c r="J81065" i="6"/>
  <c r="E81065" i="6"/>
  <c r="N81064" i="6"/>
  <c r="M81064" i="6"/>
  <c r="L81064" i="6"/>
  <c r="K81064" i="6"/>
  <c r="J81064" i="6"/>
  <c r="E81064" i="6"/>
  <c r="N81063" i="6"/>
  <c r="M81063" i="6"/>
  <c r="L81063" i="6"/>
  <c r="K81063" i="6"/>
  <c r="J81063" i="6"/>
  <c r="E81063" i="6"/>
  <c r="N81062" i="6"/>
  <c r="M81062" i="6"/>
  <c r="L81062" i="6"/>
  <c r="K81062" i="6"/>
  <c r="J81062" i="6"/>
  <c r="E81062" i="6"/>
  <c r="N81061" i="6"/>
  <c r="M81061" i="6"/>
  <c r="L81061" i="6"/>
  <c r="K81061" i="6"/>
  <c r="J81061" i="6"/>
  <c r="E81061" i="6"/>
  <c r="N81060" i="6"/>
  <c r="M81060" i="6"/>
  <c r="L81060" i="6"/>
  <c r="K81060" i="6"/>
  <c r="J81060" i="6"/>
  <c r="E81060" i="6"/>
  <c r="N81059" i="6"/>
  <c r="M81059" i="6"/>
  <c r="L81059" i="6"/>
  <c r="K81059" i="6"/>
  <c r="J81059" i="6"/>
  <c r="E81059" i="6"/>
  <c r="N81058" i="6"/>
  <c r="M81058" i="6"/>
  <c r="L81058" i="6"/>
  <c r="K81058" i="6"/>
  <c r="J81058" i="6"/>
  <c r="E81058" i="6"/>
  <c r="N81057" i="6"/>
  <c r="M81057" i="6"/>
  <c r="L81057" i="6"/>
  <c r="K81057" i="6"/>
  <c r="J81057" i="6"/>
  <c r="E81057" i="6"/>
  <c r="N81056" i="6"/>
  <c r="M81056" i="6"/>
  <c r="L81056" i="6"/>
  <c r="K81056" i="6"/>
  <c r="J81056" i="6"/>
  <c r="E81056" i="6"/>
  <c r="N81055" i="6"/>
  <c r="M81055" i="6"/>
  <c r="L81055" i="6"/>
  <c r="K81055" i="6"/>
  <c r="J81055" i="6"/>
  <c r="E81055" i="6"/>
  <c r="N81054" i="6"/>
  <c r="M81054" i="6"/>
  <c r="L81054" i="6"/>
  <c r="K81054" i="6"/>
  <c r="J81054" i="6"/>
  <c r="E81054" i="6"/>
  <c r="N81053" i="6"/>
  <c r="M81053" i="6"/>
  <c r="L81053" i="6"/>
  <c r="K81053" i="6"/>
  <c r="J81053" i="6"/>
  <c r="E81053" i="6"/>
  <c r="N81052" i="6"/>
  <c r="M81052" i="6"/>
  <c r="L81052" i="6"/>
  <c r="K81052" i="6"/>
  <c r="J81052" i="6"/>
  <c r="E81052" i="6"/>
  <c r="N81051" i="6"/>
  <c r="M81051" i="6"/>
  <c r="L81051" i="6"/>
  <c r="K81051" i="6"/>
  <c r="J81051" i="6"/>
  <c r="E81051" i="6"/>
  <c r="N81050" i="6"/>
  <c r="M81050" i="6"/>
  <c r="L81050" i="6"/>
  <c r="K81050" i="6"/>
  <c r="J81050" i="6"/>
  <c r="E81050" i="6"/>
  <c r="N81049" i="6"/>
  <c r="M81049" i="6"/>
  <c r="L81049" i="6"/>
  <c r="K81049" i="6"/>
  <c r="J81049" i="6"/>
  <c r="E81049" i="6"/>
  <c r="N81048" i="6"/>
  <c r="M81048" i="6"/>
  <c r="L81048" i="6"/>
  <c r="K81048" i="6"/>
  <c r="J81048" i="6"/>
  <c r="E81048" i="6"/>
  <c r="N81047" i="6"/>
  <c r="M81047" i="6"/>
  <c r="L81047" i="6"/>
  <c r="K81047" i="6"/>
  <c r="J81047" i="6"/>
  <c r="E81047" i="6"/>
  <c r="N81046" i="6"/>
  <c r="M81046" i="6"/>
  <c r="L81046" i="6"/>
  <c r="K81046" i="6"/>
  <c r="J81046" i="6"/>
  <c r="E81046" i="6"/>
  <c r="N81045" i="6"/>
  <c r="M81045" i="6"/>
  <c r="L81045" i="6"/>
  <c r="K81045" i="6"/>
  <c r="J81045" i="6"/>
  <c r="E81045" i="6"/>
  <c r="N81044" i="6"/>
  <c r="M81044" i="6"/>
  <c r="L81044" i="6"/>
  <c r="K81044" i="6"/>
  <c r="J81044" i="6"/>
  <c r="E81044" i="6"/>
  <c r="N81043" i="6"/>
  <c r="M81043" i="6"/>
  <c r="L81043" i="6"/>
  <c r="K81043" i="6"/>
  <c r="J81043" i="6"/>
  <c r="E81043" i="6"/>
  <c r="N81042" i="6"/>
  <c r="M81042" i="6"/>
  <c r="L81042" i="6"/>
  <c r="K81042" i="6"/>
  <c r="J81042" i="6"/>
  <c r="E81042" i="6"/>
  <c r="N81041" i="6"/>
  <c r="M81041" i="6"/>
  <c r="L81041" i="6"/>
  <c r="K81041" i="6"/>
  <c r="J81041" i="6"/>
  <c r="E81041" i="6"/>
  <c r="N81040" i="6"/>
  <c r="M81040" i="6"/>
  <c r="L81040" i="6"/>
  <c r="K81040" i="6"/>
  <c r="J81040" i="6"/>
  <c r="E81040" i="6"/>
  <c r="N81039" i="6"/>
  <c r="M81039" i="6"/>
  <c r="L81039" i="6"/>
  <c r="K81039" i="6"/>
  <c r="J81039" i="6"/>
  <c r="E81039" i="6"/>
  <c r="N81038" i="6"/>
  <c r="M81038" i="6"/>
  <c r="L81038" i="6"/>
  <c r="K81038" i="6"/>
  <c r="J81038" i="6"/>
  <c r="E81038" i="6"/>
  <c r="N81037" i="6"/>
  <c r="M81037" i="6"/>
  <c r="L81037" i="6"/>
  <c r="K81037" i="6"/>
  <c r="J81037" i="6"/>
  <c r="E81037" i="6"/>
  <c r="N81036" i="6"/>
  <c r="M81036" i="6"/>
  <c r="L81036" i="6"/>
  <c r="K81036" i="6"/>
  <c r="J81036" i="6"/>
  <c r="E81036" i="6"/>
  <c r="N81035" i="6"/>
  <c r="M81035" i="6"/>
  <c r="L81035" i="6"/>
  <c r="K81035" i="6"/>
  <c r="J81035" i="6"/>
  <c r="E81035" i="6"/>
  <c r="N81034" i="6"/>
  <c r="M81034" i="6"/>
  <c r="L81034" i="6"/>
  <c r="K81034" i="6"/>
  <c r="J81034" i="6"/>
  <c r="E81034" i="6"/>
  <c r="N81033" i="6"/>
  <c r="M81033" i="6"/>
  <c r="L81033" i="6"/>
  <c r="K81033" i="6"/>
  <c r="J81033" i="6"/>
  <c r="E81033" i="6"/>
  <c r="N81032" i="6"/>
  <c r="M81032" i="6"/>
  <c r="L81032" i="6"/>
  <c r="K81032" i="6"/>
  <c r="J81032" i="6"/>
  <c r="E81032" i="6"/>
  <c r="N81031" i="6"/>
  <c r="M81031" i="6"/>
  <c r="L81031" i="6"/>
  <c r="K81031" i="6"/>
  <c r="J81031" i="6"/>
  <c r="E81031" i="6"/>
  <c r="N81030" i="6"/>
  <c r="M81030" i="6"/>
  <c r="L81030" i="6"/>
  <c r="K81030" i="6"/>
  <c r="J81030" i="6"/>
  <c r="E81030" i="6"/>
  <c r="N81029" i="6"/>
  <c r="M81029" i="6"/>
  <c r="L81029" i="6"/>
  <c r="K81029" i="6"/>
  <c r="J81029" i="6"/>
  <c r="E81029" i="6"/>
  <c r="N81028" i="6"/>
  <c r="M81028" i="6"/>
  <c r="L81028" i="6"/>
  <c r="K81028" i="6"/>
  <c r="J81028" i="6"/>
  <c r="E81028" i="6"/>
  <c r="N81027" i="6"/>
  <c r="M81027" i="6"/>
  <c r="L81027" i="6"/>
  <c r="K81027" i="6"/>
  <c r="J81027" i="6"/>
  <c r="E81027" i="6"/>
  <c r="N81026" i="6"/>
  <c r="M81026" i="6"/>
  <c r="L81026" i="6"/>
  <c r="K81026" i="6"/>
  <c r="J81026" i="6"/>
  <c r="E81026" i="6"/>
  <c r="N81025" i="6"/>
  <c r="M81025" i="6"/>
  <c r="L81025" i="6"/>
  <c r="K81025" i="6"/>
  <c r="J81025" i="6"/>
  <c r="E81025" i="6"/>
  <c r="N81024" i="6"/>
  <c r="M81024" i="6"/>
  <c r="L81024" i="6"/>
  <c r="K81024" i="6"/>
  <c r="J81024" i="6"/>
  <c r="E81024" i="6"/>
  <c r="N81023" i="6"/>
  <c r="M81023" i="6"/>
  <c r="L81023" i="6"/>
  <c r="K81023" i="6"/>
  <c r="J81023" i="6"/>
  <c r="E81023" i="6"/>
  <c r="N81022" i="6"/>
  <c r="M81022" i="6"/>
  <c r="L81022" i="6"/>
  <c r="K81022" i="6"/>
  <c r="J81022" i="6"/>
  <c r="E81022" i="6"/>
  <c r="N81021" i="6"/>
  <c r="M81021" i="6"/>
  <c r="L81021" i="6"/>
  <c r="K81021" i="6"/>
  <c r="J81021" i="6"/>
  <c r="E81021" i="6"/>
  <c r="N81020" i="6"/>
  <c r="M81020" i="6"/>
  <c r="L81020" i="6"/>
  <c r="K81020" i="6"/>
  <c r="J81020" i="6"/>
  <c r="E81020" i="6"/>
  <c r="N81019" i="6"/>
  <c r="M81019" i="6"/>
  <c r="L81019" i="6"/>
  <c r="K81019" i="6"/>
  <c r="J81019" i="6"/>
  <c r="E81019" i="6"/>
  <c r="N81018" i="6"/>
  <c r="M81018" i="6"/>
  <c r="L81018" i="6"/>
  <c r="K81018" i="6"/>
  <c r="J81018" i="6"/>
  <c r="E81018" i="6"/>
  <c r="N81017" i="6"/>
  <c r="M81017" i="6"/>
  <c r="L81017" i="6"/>
  <c r="K81017" i="6"/>
  <c r="J81017" i="6"/>
  <c r="E81017" i="6"/>
  <c r="N81016" i="6"/>
  <c r="M81016" i="6"/>
  <c r="L81016" i="6"/>
  <c r="K81016" i="6"/>
  <c r="J81016" i="6"/>
  <c r="E81016" i="6"/>
  <c r="N81015" i="6"/>
  <c r="M81015" i="6"/>
  <c r="L81015" i="6"/>
  <c r="K81015" i="6"/>
  <c r="J81015" i="6"/>
  <c r="E81015" i="6"/>
  <c r="N81014" i="6"/>
  <c r="M81014" i="6"/>
  <c r="L81014" i="6"/>
  <c r="K81014" i="6"/>
  <c r="J81014" i="6"/>
  <c r="E81014" i="6"/>
  <c r="N81013" i="6"/>
  <c r="M81013" i="6"/>
  <c r="L81013" i="6"/>
  <c r="K81013" i="6"/>
  <c r="J81013" i="6"/>
  <c r="E81013" i="6"/>
  <c r="N81012" i="6"/>
  <c r="M81012" i="6"/>
  <c r="L81012" i="6"/>
  <c r="K81012" i="6"/>
  <c r="J81012" i="6"/>
  <c r="E81012" i="6"/>
  <c r="N81011" i="6"/>
  <c r="M81011" i="6"/>
  <c r="L81011" i="6"/>
  <c r="K81011" i="6"/>
  <c r="J81011" i="6"/>
  <c r="E81011" i="6"/>
  <c r="N81010" i="6"/>
  <c r="M81010" i="6"/>
  <c r="L81010" i="6"/>
  <c r="K81010" i="6"/>
  <c r="J81010" i="6"/>
  <c r="E81010" i="6"/>
  <c r="N81009" i="6"/>
  <c r="M81009" i="6"/>
  <c r="L81009" i="6"/>
  <c r="K81009" i="6"/>
  <c r="J81009" i="6"/>
  <c r="E81009" i="6"/>
  <c r="N81008" i="6"/>
  <c r="M81008" i="6"/>
  <c r="L81008" i="6"/>
  <c r="K81008" i="6"/>
  <c r="J81008" i="6"/>
  <c r="E81008" i="6"/>
  <c r="N81007" i="6"/>
  <c r="M81007" i="6"/>
  <c r="L81007" i="6"/>
  <c r="K81007" i="6"/>
  <c r="J81007" i="6"/>
  <c r="E81007" i="6"/>
  <c r="N81006" i="6"/>
  <c r="M81006" i="6"/>
  <c r="L81006" i="6"/>
  <c r="K81006" i="6"/>
  <c r="J81006" i="6"/>
  <c r="E81006" i="6"/>
  <c r="N81005" i="6"/>
  <c r="M81005" i="6"/>
  <c r="L81005" i="6"/>
  <c r="K81005" i="6"/>
  <c r="J81005" i="6"/>
  <c r="E81005" i="6"/>
  <c r="N81004" i="6"/>
  <c r="M81004" i="6"/>
  <c r="L81004" i="6"/>
  <c r="K81004" i="6"/>
  <c r="J81004" i="6"/>
  <c r="E81004" i="6"/>
  <c r="N81003" i="6"/>
  <c r="M81003" i="6"/>
  <c r="L81003" i="6"/>
  <c r="K81003" i="6"/>
  <c r="J81003" i="6"/>
  <c r="E81003" i="6"/>
  <c r="N81002" i="6"/>
  <c r="M81002" i="6"/>
  <c r="L81002" i="6"/>
  <c r="K81002" i="6"/>
  <c r="J81002" i="6"/>
  <c r="E81002" i="6"/>
  <c r="N81001" i="6"/>
  <c r="M81001" i="6"/>
  <c r="L81001" i="6"/>
  <c r="K81001" i="6"/>
  <c r="J81001" i="6"/>
  <c r="E81001" i="6"/>
  <c r="N81000" i="6"/>
  <c r="M81000" i="6"/>
  <c r="L81000" i="6"/>
  <c r="K81000" i="6"/>
  <c r="J81000" i="6"/>
  <c r="E81000" i="6"/>
  <c r="N80999" i="6"/>
  <c r="M80999" i="6"/>
  <c r="L80999" i="6"/>
  <c r="K80999" i="6"/>
  <c r="J80999" i="6"/>
  <c r="E80999" i="6"/>
  <c r="N80998" i="6"/>
  <c r="M80998" i="6"/>
  <c r="L80998" i="6"/>
  <c r="K80998" i="6"/>
  <c r="J80998" i="6"/>
  <c r="E80998" i="6"/>
  <c r="N80997" i="6"/>
  <c r="M80997" i="6"/>
  <c r="L80997" i="6"/>
  <c r="K80997" i="6"/>
  <c r="J80997" i="6"/>
  <c r="E80997" i="6"/>
  <c r="N80996" i="6"/>
  <c r="M80996" i="6"/>
  <c r="L80996" i="6"/>
  <c r="K80996" i="6"/>
  <c r="J80996" i="6"/>
  <c r="E80996" i="6"/>
  <c r="N80995" i="6"/>
  <c r="M80995" i="6"/>
  <c r="L80995" i="6"/>
  <c r="K80995" i="6"/>
  <c r="J80995" i="6"/>
  <c r="E80995" i="6"/>
  <c r="N80994" i="6"/>
  <c r="M80994" i="6"/>
  <c r="L80994" i="6"/>
  <c r="K80994" i="6"/>
  <c r="J80994" i="6"/>
  <c r="E80994" i="6"/>
  <c r="N80993" i="6"/>
  <c r="M80993" i="6"/>
  <c r="L80993" i="6"/>
  <c r="K80993" i="6"/>
  <c r="J80993" i="6"/>
  <c r="E80993" i="6"/>
  <c r="N80992" i="6"/>
  <c r="M80992" i="6"/>
  <c r="L80992" i="6"/>
  <c r="K80992" i="6"/>
  <c r="J80992" i="6"/>
  <c r="E80992" i="6"/>
  <c r="N80991" i="6"/>
  <c r="M80991" i="6"/>
  <c r="L80991" i="6"/>
  <c r="K80991" i="6"/>
  <c r="J80991" i="6"/>
  <c r="E80991" i="6"/>
  <c r="N80990" i="6"/>
  <c r="M80990" i="6"/>
  <c r="L80990" i="6"/>
  <c r="K80990" i="6"/>
  <c r="J80990" i="6"/>
  <c r="E80990" i="6"/>
  <c r="N80989" i="6"/>
  <c r="M80989" i="6"/>
  <c r="L80989" i="6"/>
  <c r="K80989" i="6"/>
  <c r="J80989" i="6"/>
  <c r="E80989" i="6"/>
  <c r="N80988" i="6"/>
  <c r="M80988" i="6"/>
  <c r="L80988" i="6"/>
  <c r="K80988" i="6"/>
  <c r="J80988" i="6"/>
  <c r="E80988" i="6"/>
  <c r="N80987" i="6"/>
  <c r="M80987" i="6"/>
  <c r="L80987" i="6"/>
  <c r="K80987" i="6"/>
  <c r="J80987" i="6"/>
  <c r="E80987" i="6"/>
  <c r="N80986" i="6"/>
  <c r="M80986" i="6"/>
  <c r="L80986" i="6"/>
  <c r="K80986" i="6"/>
  <c r="J80986" i="6"/>
  <c r="E80986" i="6"/>
  <c r="N80985" i="6"/>
  <c r="M80985" i="6"/>
  <c r="L80985" i="6"/>
  <c r="K80985" i="6"/>
  <c r="J80985" i="6"/>
  <c r="E80985" i="6"/>
  <c r="N80984" i="6"/>
  <c r="M80984" i="6"/>
  <c r="L80984" i="6"/>
  <c r="K80984" i="6"/>
  <c r="J80984" i="6"/>
  <c r="E80984" i="6"/>
  <c r="N80983" i="6"/>
  <c r="M80983" i="6"/>
  <c r="L80983" i="6"/>
  <c r="K80983" i="6"/>
  <c r="J80983" i="6"/>
  <c r="E80983" i="6"/>
  <c r="N80982" i="6"/>
  <c r="M80982" i="6"/>
  <c r="L80982" i="6"/>
  <c r="K80982" i="6"/>
  <c r="J80982" i="6"/>
  <c r="E80982" i="6"/>
  <c r="N80981" i="6"/>
  <c r="M80981" i="6"/>
  <c r="L80981" i="6"/>
  <c r="K80981" i="6"/>
  <c r="J80981" i="6"/>
  <c r="E80981" i="6"/>
  <c r="N80980" i="6"/>
  <c r="M80980" i="6"/>
  <c r="L80980" i="6"/>
  <c r="K80980" i="6"/>
  <c r="J80980" i="6"/>
  <c r="E80980" i="6"/>
  <c r="N80979" i="6"/>
  <c r="M80979" i="6"/>
  <c r="L80979" i="6"/>
  <c r="K80979" i="6"/>
  <c r="J80979" i="6"/>
  <c r="E80979" i="6"/>
  <c r="N80978" i="6"/>
  <c r="M80978" i="6"/>
  <c r="L80978" i="6"/>
  <c r="K80978" i="6"/>
  <c r="J80978" i="6"/>
  <c r="E80978" i="6"/>
  <c r="N80977" i="6"/>
  <c r="M80977" i="6"/>
  <c r="L80977" i="6"/>
  <c r="K80977" i="6"/>
  <c r="J80977" i="6"/>
  <c r="E80977" i="6"/>
  <c r="N80976" i="6"/>
  <c r="M80976" i="6"/>
  <c r="L80976" i="6"/>
  <c r="K80976" i="6"/>
  <c r="J80976" i="6"/>
  <c r="E80976" i="6"/>
  <c r="N80975" i="6"/>
  <c r="M80975" i="6"/>
  <c r="L80975" i="6"/>
  <c r="K80975" i="6"/>
  <c r="J80975" i="6"/>
  <c r="E80975" i="6"/>
  <c r="N80974" i="6"/>
  <c r="M80974" i="6"/>
  <c r="L80974" i="6"/>
  <c r="K80974" i="6"/>
  <c r="J80974" i="6"/>
  <c r="E80974" i="6"/>
  <c r="N80973" i="6"/>
  <c r="M80973" i="6"/>
  <c r="L80973" i="6"/>
  <c r="K80973" i="6"/>
  <c r="J80973" i="6"/>
  <c r="E80973" i="6"/>
  <c r="N80972" i="6"/>
  <c r="M80972" i="6"/>
  <c r="L80972" i="6"/>
  <c r="K80972" i="6"/>
  <c r="J80972" i="6"/>
  <c r="E80972" i="6"/>
  <c r="N80971" i="6"/>
  <c r="M80971" i="6"/>
  <c r="L80971" i="6"/>
  <c r="K80971" i="6"/>
  <c r="J80971" i="6"/>
  <c r="E80971" i="6"/>
  <c r="N80970" i="6"/>
  <c r="M80970" i="6"/>
  <c r="L80970" i="6"/>
  <c r="K80970" i="6"/>
  <c r="J80970" i="6"/>
  <c r="E80970" i="6"/>
  <c r="N80969" i="6"/>
  <c r="M80969" i="6"/>
  <c r="L80969" i="6"/>
  <c r="K80969" i="6"/>
  <c r="J80969" i="6"/>
  <c r="E80969" i="6"/>
  <c r="N80968" i="6"/>
  <c r="M80968" i="6"/>
  <c r="L80968" i="6"/>
  <c r="K80968" i="6"/>
  <c r="J80968" i="6"/>
  <c r="E80968" i="6"/>
  <c r="N80967" i="6"/>
  <c r="M80967" i="6"/>
  <c r="L80967" i="6"/>
  <c r="K80967" i="6"/>
  <c r="J80967" i="6"/>
  <c r="E80967" i="6"/>
  <c r="N80966" i="6"/>
  <c r="M80966" i="6"/>
  <c r="L80966" i="6"/>
  <c r="K80966" i="6"/>
  <c r="J80966" i="6"/>
  <c r="E80966" i="6"/>
  <c r="N80965" i="6"/>
  <c r="M80965" i="6"/>
  <c r="L80965" i="6"/>
  <c r="K80965" i="6"/>
  <c r="J80965" i="6"/>
  <c r="E80965" i="6"/>
  <c r="N80964" i="6"/>
  <c r="M80964" i="6"/>
  <c r="L80964" i="6"/>
  <c r="K80964" i="6"/>
  <c r="J80964" i="6"/>
  <c r="E80964" i="6"/>
  <c r="N80963" i="6"/>
  <c r="M80963" i="6"/>
  <c r="L80963" i="6"/>
  <c r="K80963" i="6"/>
  <c r="J80963" i="6"/>
  <c r="E80963" i="6"/>
  <c r="N80962" i="6"/>
  <c r="M80962" i="6"/>
  <c r="L80962" i="6"/>
  <c r="K80962" i="6"/>
  <c r="J80962" i="6"/>
  <c r="E80962" i="6"/>
  <c r="N80961" i="6"/>
  <c r="M80961" i="6"/>
  <c r="L80961" i="6"/>
  <c r="K80961" i="6"/>
  <c r="J80961" i="6"/>
  <c r="E80961" i="6"/>
  <c r="N80960" i="6"/>
  <c r="M80960" i="6"/>
  <c r="L80960" i="6"/>
  <c r="K80960" i="6"/>
  <c r="J80960" i="6"/>
  <c r="E80960" i="6"/>
  <c r="N80959" i="6"/>
  <c r="M80959" i="6"/>
  <c r="L80959" i="6"/>
  <c r="K80959" i="6"/>
  <c r="J80959" i="6"/>
  <c r="E80959" i="6"/>
  <c r="N80958" i="6"/>
  <c r="M80958" i="6"/>
  <c r="L80958" i="6"/>
  <c r="K80958" i="6"/>
  <c r="J80958" i="6"/>
  <c r="E80958" i="6"/>
  <c r="N80957" i="6"/>
  <c r="M80957" i="6"/>
  <c r="L80957" i="6"/>
  <c r="K80957" i="6"/>
  <c r="J80957" i="6"/>
  <c r="E80957" i="6"/>
  <c r="N80956" i="6"/>
  <c r="M80956" i="6"/>
  <c r="L80956" i="6"/>
  <c r="K80956" i="6"/>
  <c r="J80956" i="6"/>
  <c r="E80956" i="6"/>
  <c r="N80955" i="6"/>
  <c r="M80955" i="6"/>
  <c r="L80955" i="6"/>
  <c r="K80955" i="6"/>
  <c r="J80955" i="6"/>
  <c r="E80955" i="6"/>
  <c r="N80954" i="6"/>
  <c r="M80954" i="6"/>
  <c r="L80954" i="6"/>
  <c r="K80954" i="6"/>
  <c r="J80954" i="6"/>
  <c r="E80954" i="6"/>
  <c r="N80953" i="6"/>
  <c r="M80953" i="6"/>
  <c r="L80953" i="6"/>
  <c r="K80953" i="6"/>
  <c r="J80953" i="6"/>
  <c r="E80953" i="6"/>
  <c r="N80952" i="6"/>
  <c r="M80952" i="6"/>
  <c r="L80952" i="6"/>
  <c r="K80952" i="6"/>
  <c r="J80952" i="6"/>
  <c r="E80952" i="6"/>
  <c r="N80951" i="6"/>
  <c r="M80951" i="6"/>
  <c r="L80951" i="6"/>
  <c r="K80951" i="6"/>
  <c r="J80951" i="6"/>
  <c r="E80951" i="6"/>
  <c r="N80950" i="6"/>
  <c r="M80950" i="6"/>
  <c r="L80950" i="6"/>
  <c r="K80950" i="6"/>
  <c r="J80950" i="6"/>
  <c r="E80950" i="6"/>
  <c r="N80949" i="6"/>
  <c r="M80949" i="6"/>
  <c r="L80949" i="6"/>
  <c r="K80949" i="6"/>
  <c r="J80949" i="6"/>
  <c r="E80949" i="6"/>
  <c r="N80948" i="6"/>
  <c r="M80948" i="6"/>
  <c r="L80948" i="6"/>
  <c r="K80948" i="6"/>
  <c r="J80948" i="6"/>
  <c r="E80948" i="6"/>
  <c r="N80947" i="6"/>
  <c r="M80947" i="6"/>
  <c r="L80947" i="6"/>
  <c r="K80947" i="6"/>
  <c r="J80947" i="6"/>
  <c r="E80947" i="6"/>
  <c r="N80946" i="6"/>
  <c r="M80946" i="6"/>
  <c r="L80946" i="6"/>
  <c r="K80946" i="6"/>
  <c r="J80946" i="6"/>
  <c r="E80946" i="6"/>
  <c r="N80945" i="6"/>
  <c r="M80945" i="6"/>
  <c r="L80945" i="6"/>
  <c r="K80945" i="6"/>
  <c r="J80945" i="6"/>
  <c r="E80945" i="6"/>
  <c r="N80944" i="6"/>
  <c r="M80944" i="6"/>
  <c r="L80944" i="6"/>
  <c r="K80944" i="6"/>
  <c r="J80944" i="6"/>
  <c r="E80944" i="6"/>
  <c r="N80943" i="6"/>
  <c r="M80943" i="6"/>
  <c r="L80943" i="6"/>
  <c r="K80943" i="6"/>
  <c r="J80943" i="6"/>
  <c r="E80943" i="6"/>
  <c r="N80942" i="6"/>
  <c r="M80942" i="6"/>
  <c r="L80942" i="6"/>
  <c r="K80942" i="6"/>
  <c r="J80942" i="6"/>
  <c r="E80942" i="6"/>
  <c r="N80941" i="6"/>
  <c r="M80941" i="6"/>
  <c r="L80941" i="6"/>
  <c r="K80941" i="6"/>
  <c r="J80941" i="6"/>
  <c r="E80941" i="6"/>
  <c r="N80940" i="6"/>
  <c r="M80940" i="6"/>
  <c r="L80940" i="6"/>
  <c r="K80940" i="6"/>
  <c r="J80940" i="6"/>
  <c r="E80940" i="6"/>
  <c r="N80939" i="6"/>
  <c r="M80939" i="6"/>
  <c r="L80939" i="6"/>
  <c r="K80939" i="6"/>
  <c r="J80939" i="6"/>
  <c r="E80939" i="6"/>
  <c r="N80938" i="6"/>
  <c r="M80938" i="6"/>
  <c r="L80938" i="6"/>
  <c r="K80938" i="6"/>
  <c r="J80938" i="6"/>
  <c r="E80938" i="6"/>
  <c r="N80937" i="6"/>
  <c r="M80937" i="6"/>
  <c r="L80937" i="6"/>
  <c r="K80937" i="6"/>
  <c r="J80937" i="6"/>
  <c r="E80937" i="6"/>
  <c r="N80936" i="6"/>
  <c r="M80936" i="6"/>
  <c r="L80936" i="6"/>
  <c r="K80936" i="6"/>
  <c r="J80936" i="6"/>
  <c r="E80936" i="6"/>
  <c r="N80935" i="6"/>
  <c r="M80935" i="6"/>
  <c r="L80935" i="6"/>
  <c r="K80935" i="6"/>
  <c r="J80935" i="6"/>
  <c r="E80935" i="6"/>
  <c r="N80934" i="6"/>
  <c r="M80934" i="6"/>
  <c r="L80934" i="6"/>
  <c r="K80934" i="6"/>
  <c r="J80934" i="6"/>
  <c r="E80934" i="6"/>
  <c r="N80933" i="6"/>
  <c r="M80933" i="6"/>
  <c r="L80933" i="6"/>
  <c r="K80933" i="6"/>
  <c r="J80933" i="6"/>
  <c r="E80933" i="6"/>
  <c r="N80932" i="6"/>
  <c r="M80932" i="6"/>
  <c r="L80932" i="6"/>
  <c r="K80932" i="6"/>
  <c r="J80932" i="6"/>
  <c r="E80932" i="6"/>
  <c r="N80931" i="6"/>
  <c r="M80931" i="6"/>
  <c r="L80931" i="6"/>
  <c r="K80931" i="6"/>
  <c r="J80931" i="6"/>
  <c r="E80931" i="6"/>
  <c r="N80930" i="6"/>
  <c r="M80930" i="6"/>
  <c r="L80930" i="6"/>
  <c r="K80930" i="6"/>
  <c r="J80930" i="6"/>
  <c r="E80930" i="6"/>
  <c r="N80929" i="6"/>
  <c r="M80929" i="6"/>
  <c r="L80929" i="6"/>
  <c r="K80929" i="6"/>
  <c r="J80929" i="6"/>
  <c r="E80929" i="6"/>
  <c r="N80928" i="6"/>
  <c r="M80928" i="6"/>
  <c r="L80928" i="6"/>
  <c r="K80928" i="6"/>
  <c r="J80928" i="6"/>
  <c r="E80928" i="6"/>
  <c r="N80927" i="6"/>
  <c r="M80927" i="6"/>
  <c r="L80927" i="6"/>
  <c r="K80927" i="6"/>
  <c r="J80927" i="6"/>
  <c r="E80927" i="6"/>
  <c r="N80926" i="6"/>
  <c r="M80926" i="6"/>
  <c r="L80926" i="6"/>
  <c r="K80926" i="6"/>
  <c r="J80926" i="6"/>
  <c r="E80926" i="6"/>
  <c r="N80925" i="6"/>
  <c r="M80925" i="6"/>
  <c r="L80925" i="6"/>
  <c r="K80925" i="6"/>
  <c r="J80925" i="6"/>
  <c r="E80925" i="6"/>
  <c r="N80924" i="6"/>
  <c r="M80924" i="6"/>
  <c r="L80924" i="6"/>
  <c r="K80924" i="6"/>
  <c r="J80924" i="6"/>
  <c r="E80924" i="6"/>
  <c r="N80923" i="6"/>
  <c r="M80923" i="6"/>
  <c r="L80923" i="6"/>
  <c r="K80923" i="6"/>
  <c r="J80923" i="6"/>
  <c r="E80923" i="6"/>
  <c r="N80922" i="6"/>
  <c r="M80922" i="6"/>
  <c r="L80922" i="6"/>
  <c r="K80922" i="6"/>
  <c r="J80922" i="6"/>
  <c r="E80922" i="6"/>
  <c r="N80921" i="6"/>
  <c r="M80921" i="6"/>
  <c r="L80921" i="6"/>
  <c r="K80921" i="6"/>
  <c r="J80921" i="6"/>
  <c r="E80921" i="6"/>
  <c r="N80920" i="6"/>
  <c r="M80920" i="6"/>
  <c r="L80920" i="6"/>
  <c r="K80920" i="6"/>
  <c r="J80920" i="6"/>
  <c r="E80920" i="6"/>
  <c r="N80919" i="6"/>
  <c r="M80919" i="6"/>
  <c r="L80919" i="6"/>
  <c r="K80919" i="6"/>
  <c r="J80919" i="6"/>
  <c r="E80919" i="6"/>
  <c r="N80918" i="6"/>
  <c r="M80918" i="6"/>
  <c r="L80918" i="6"/>
  <c r="K80918" i="6"/>
  <c r="J80918" i="6"/>
  <c r="E80918" i="6"/>
  <c r="N80917" i="6"/>
  <c r="M80917" i="6"/>
  <c r="L80917" i="6"/>
  <c r="K80917" i="6"/>
  <c r="J80917" i="6"/>
  <c r="E80917" i="6"/>
  <c r="N80916" i="6"/>
  <c r="M80916" i="6"/>
  <c r="L80916" i="6"/>
  <c r="K80916" i="6"/>
  <c r="J80916" i="6"/>
  <c r="E80916" i="6"/>
  <c r="N80915" i="6"/>
  <c r="M80915" i="6"/>
  <c r="L80915" i="6"/>
  <c r="K80915" i="6"/>
  <c r="J80915" i="6"/>
  <c r="E80915" i="6"/>
  <c r="N80914" i="6"/>
  <c r="M80914" i="6"/>
  <c r="L80914" i="6"/>
  <c r="K80914" i="6"/>
  <c r="J80914" i="6"/>
  <c r="E80914" i="6"/>
  <c r="N80913" i="6"/>
  <c r="M80913" i="6"/>
  <c r="L80913" i="6"/>
  <c r="K80913" i="6"/>
  <c r="J80913" i="6"/>
  <c r="E80913" i="6"/>
  <c r="N80912" i="6"/>
  <c r="M80912" i="6"/>
  <c r="L80912" i="6"/>
  <c r="K80912" i="6"/>
  <c r="J80912" i="6"/>
  <c r="E80912" i="6"/>
  <c r="N80911" i="6"/>
  <c r="M80911" i="6"/>
  <c r="L80911" i="6"/>
  <c r="K80911" i="6"/>
  <c r="J80911" i="6"/>
  <c r="E80911" i="6"/>
  <c r="N80910" i="6"/>
  <c r="M80910" i="6"/>
  <c r="L80910" i="6"/>
  <c r="K80910" i="6"/>
  <c r="J80910" i="6"/>
  <c r="E80910" i="6"/>
  <c r="N80909" i="6"/>
  <c r="M80909" i="6"/>
  <c r="L80909" i="6"/>
  <c r="K80909" i="6"/>
  <c r="J80909" i="6"/>
  <c r="E80909" i="6"/>
  <c r="N80908" i="6"/>
  <c r="M80908" i="6"/>
  <c r="L80908" i="6"/>
  <c r="K80908" i="6"/>
  <c r="J80908" i="6"/>
  <c r="E80908" i="6"/>
  <c r="N80907" i="6"/>
  <c r="M80907" i="6"/>
  <c r="L80907" i="6"/>
  <c r="K80907" i="6"/>
  <c r="J80907" i="6"/>
  <c r="E80907" i="6"/>
  <c r="N80906" i="6"/>
  <c r="M80906" i="6"/>
  <c r="L80906" i="6"/>
  <c r="K80906" i="6"/>
  <c r="J80906" i="6"/>
  <c r="E80906" i="6"/>
  <c r="N80905" i="6"/>
  <c r="M80905" i="6"/>
  <c r="L80905" i="6"/>
  <c r="K80905" i="6"/>
  <c r="J80905" i="6"/>
  <c r="E80905" i="6"/>
  <c r="N80904" i="6"/>
  <c r="M80904" i="6"/>
  <c r="L80904" i="6"/>
  <c r="K80904" i="6"/>
  <c r="J80904" i="6"/>
  <c r="E80904" i="6"/>
  <c r="N80903" i="6"/>
  <c r="M80903" i="6"/>
  <c r="L80903" i="6"/>
  <c r="K80903" i="6"/>
  <c r="J80903" i="6"/>
  <c r="E80903" i="6"/>
  <c r="N80902" i="6"/>
  <c r="M80902" i="6"/>
  <c r="L80902" i="6"/>
  <c r="K80902" i="6"/>
  <c r="J80902" i="6"/>
  <c r="E80902" i="6"/>
  <c r="N80901" i="6"/>
  <c r="M80901" i="6"/>
  <c r="L80901" i="6"/>
  <c r="K80901" i="6"/>
  <c r="J80901" i="6"/>
  <c r="E80901" i="6"/>
  <c r="N80900" i="6"/>
  <c r="M80900" i="6"/>
  <c r="L80900" i="6"/>
  <c r="K80900" i="6"/>
  <c r="J80900" i="6"/>
  <c r="E80900" i="6"/>
  <c r="N80899" i="6"/>
  <c r="M80899" i="6"/>
  <c r="L80899" i="6"/>
  <c r="K80899" i="6"/>
  <c r="J80899" i="6"/>
  <c r="E80899" i="6"/>
  <c r="N80898" i="6"/>
  <c r="M80898" i="6"/>
  <c r="L80898" i="6"/>
  <c r="K80898" i="6"/>
  <c r="J80898" i="6"/>
  <c r="E80898" i="6"/>
  <c r="N80897" i="6"/>
  <c r="M80897" i="6"/>
  <c r="L80897" i="6"/>
  <c r="K80897" i="6"/>
  <c r="J80897" i="6"/>
  <c r="E80897" i="6"/>
  <c r="N80896" i="6"/>
  <c r="M80896" i="6"/>
  <c r="L80896" i="6"/>
  <c r="K80896" i="6"/>
  <c r="J80896" i="6"/>
  <c r="E80896" i="6"/>
  <c r="N80895" i="6"/>
  <c r="M80895" i="6"/>
  <c r="L80895" i="6"/>
  <c r="K80895" i="6"/>
  <c r="J80895" i="6"/>
  <c r="E80895" i="6"/>
  <c r="N80894" i="6"/>
  <c r="M80894" i="6"/>
  <c r="L80894" i="6"/>
  <c r="K80894" i="6"/>
  <c r="J80894" i="6"/>
  <c r="E80894" i="6"/>
  <c r="N80893" i="6"/>
  <c r="M80893" i="6"/>
  <c r="L80893" i="6"/>
  <c r="K80893" i="6"/>
  <c r="J80893" i="6"/>
  <c r="E80893" i="6"/>
  <c r="N80892" i="6"/>
  <c r="M80892" i="6"/>
  <c r="L80892" i="6"/>
  <c r="K80892" i="6"/>
  <c r="J80892" i="6"/>
  <c r="E80892" i="6"/>
  <c r="N80891" i="6"/>
  <c r="M80891" i="6"/>
  <c r="L80891" i="6"/>
  <c r="K80891" i="6"/>
  <c r="J80891" i="6"/>
  <c r="E80891" i="6"/>
  <c r="N80890" i="6"/>
  <c r="M80890" i="6"/>
  <c r="L80890" i="6"/>
  <c r="K80890" i="6"/>
  <c r="J80890" i="6"/>
  <c r="E80890" i="6"/>
  <c r="N80889" i="6"/>
  <c r="M80889" i="6"/>
  <c r="L80889" i="6"/>
  <c r="K80889" i="6"/>
  <c r="J80889" i="6"/>
  <c r="E80889" i="6"/>
  <c r="N80888" i="6"/>
  <c r="M80888" i="6"/>
  <c r="L80888" i="6"/>
  <c r="K80888" i="6"/>
  <c r="J80888" i="6"/>
  <c r="E80888" i="6"/>
  <c r="N80887" i="6"/>
  <c r="M80887" i="6"/>
  <c r="L80887" i="6"/>
  <c r="K80887" i="6"/>
  <c r="J80887" i="6"/>
  <c r="E80887" i="6"/>
  <c r="N80886" i="6"/>
  <c r="M80886" i="6"/>
  <c r="L80886" i="6"/>
  <c r="K80886" i="6"/>
  <c r="J80886" i="6"/>
  <c r="E80886" i="6"/>
  <c r="N80885" i="6"/>
  <c r="M80885" i="6"/>
  <c r="L80885" i="6"/>
  <c r="K80885" i="6"/>
  <c r="J80885" i="6"/>
  <c r="E80885" i="6"/>
  <c r="N80884" i="6"/>
  <c r="M80884" i="6"/>
  <c r="L80884" i="6"/>
  <c r="K80884" i="6"/>
  <c r="J80884" i="6"/>
  <c r="E80884" i="6"/>
  <c r="N80883" i="6"/>
  <c r="M80883" i="6"/>
  <c r="L80883" i="6"/>
  <c r="K80883" i="6"/>
  <c r="J80883" i="6"/>
  <c r="E80883" i="6"/>
  <c r="N80882" i="6"/>
  <c r="M80882" i="6"/>
  <c r="L80882" i="6"/>
  <c r="K80882" i="6"/>
  <c r="J80882" i="6"/>
  <c r="E80882" i="6"/>
  <c r="N80881" i="6"/>
  <c r="M80881" i="6"/>
  <c r="L80881" i="6"/>
  <c r="K80881" i="6"/>
  <c r="J80881" i="6"/>
  <c r="E80881" i="6"/>
  <c r="N80880" i="6"/>
  <c r="M80880" i="6"/>
  <c r="L80880" i="6"/>
  <c r="K80880" i="6"/>
  <c r="J80880" i="6"/>
  <c r="E80880" i="6"/>
  <c r="N80879" i="6"/>
  <c r="M80879" i="6"/>
  <c r="L80879" i="6"/>
  <c r="K80879" i="6"/>
  <c r="J80879" i="6"/>
  <c r="E80879" i="6"/>
  <c r="N80878" i="6"/>
  <c r="M80878" i="6"/>
  <c r="L80878" i="6"/>
  <c r="K80878" i="6"/>
  <c r="J80878" i="6"/>
  <c r="E80878" i="6"/>
  <c r="N80877" i="6"/>
  <c r="M80877" i="6"/>
  <c r="L80877" i="6"/>
  <c r="K80877" i="6"/>
  <c r="J80877" i="6"/>
  <c r="E80877" i="6"/>
  <c r="N80876" i="6"/>
  <c r="M80876" i="6"/>
  <c r="L80876" i="6"/>
  <c r="K80876" i="6"/>
  <c r="J80876" i="6"/>
  <c r="E80876" i="6"/>
  <c r="N80875" i="6"/>
  <c r="M80875" i="6"/>
  <c r="L80875" i="6"/>
  <c r="K80875" i="6"/>
  <c r="J80875" i="6"/>
  <c r="E80875" i="6"/>
  <c r="N80874" i="6"/>
  <c r="M80874" i="6"/>
  <c r="L80874" i="6"/>
  <c r="K80874" i="6"/>
  <c r="J80874" i="6"/>
  <c r="E80874" i="6"/>
  <c r="N80873" i="6"/>
  <c r="M80873" i="6"/>
  <c r="L80873" i="6"/>
  <c r="K80873" i="6"/>
  <c r="J80873" i="6"/>
  <c r="E80873" i="6"/>
  <c r="N80872" i="6"/>
  <c r="M80872" i="6"/>
  <c r="L80872" i="6"/>
  <c r="K80872" i="6"/>
  <c r="J80872" i="6"/>
  <c r="E80872" i="6"/>
  <c r="N80871" i="6"/>
  <c r="M80871" i="6"/>
  <c r="L80871" i="6"/>
  <c r="K80871" i="6"/>
  <c r="J80871" i="6"/>
  <c r="E80871" i="6"/>
  <c r="N80870" i="6"/>
  <c r="M80870" i="6"/>
  <c r="L80870" i="6"/>
  <c r="K80870" i="6"/>
  <c r="J80870" i="6"/>
  <c r="E80870" i="6"/>
  <c r="N80869" i="6"/>
  <c r="M80869" i="6"/>
  <c r="L80869" i="6"/>
  <c r="K80869" i="6"/>
  <c r="J80869" i="6"/>
  <c r="E80869" i="6"/>
  <c r="N80868" i="6"/>
  <c r="M80868" i="6"/>
  <c r="L80868" i="6"/>
  <c r="K80868" i="6"/>
  <c r="J80868" i="6"/>
  <c r="E80868" i="6"/>
  <c r="N80867" i="6"/>
  <c r="M80867" i="6"/>
  <c r="L80867" i="6"/>
  <c r="K80867" i="6"/>
  <c r="J80867" i="6"/>
  <c r="E80867" i="6"/>
  <c r="N80866" i="6"/>
  <c r="M80866" i="6"/>
  <c r="L80866" i="6"/>
  <c r="K80866" i="6"/>
  <c r="J80866" i="6"/>
  <c r="E80866" i="6"/>
  <c r="N80865" i="6"/>
  <c r="M80865" i="6"/>
  <c r="L80865" i="6"/>
  <c r="K80865" i="6"/>
  <c r="J80865" i="6"/>
  <c r="E80865" i="6"/>
  <c r="N80864" i="6"/>
  <c r="M80864" i="6"/>
  <c r="L80864" i="6"/>
  <c r="K80864" i="6"/>
  <c r="J80864" i="6"/>
  <c r="E80864" i="6"/>
  <c r="N80863" i="6"/>
  <c r="M80863" i="6"/>
  <c r="L80863" i="6"/>
  <c r="K80863" i="6"/>
  <c r="J80863" i="6"/>
  <c r="E80863" i="6"/>
  <c r="N80862" i="6"/>
  <c r="M80862" i="6"/>
  <c r="L80862" i="6"/>
  <c r="K80862" i="6"/>
  <c r="J80862" i="6"/>
  <c r="E80862" i="6"/>
  <c r="N80861" i="6"/>
  <c r="M80861" i="6"/>
  <c r="L80861" i="6"/>
  <c r="K80861" i="6"/>
  <c r="J80861" i="6"/>
  <c r="E80861" i="6"/>
  <c r="N80860" i="6"/>
  <c r="M80860" i="6"/>
  <c r="L80860" i="6"/>
  <c r="K80860" i="6"/>
  <c r="J80860" i="6"/>
  <c r="E80860" i="6"/>
  <c r="N80859" i="6"/>
  <c r="M80859" i="6"/>
  <c r="L80859" i="6"/>
  <c r="K80859" i="6"/>
  <c r="J80859" i="6"/>
  <c r="E80859" i="6"/>
  <c r="N80858" i="6"/>
  <c r="M80858" i="6"/>
  <c r="L80858" i="6"/>
  <c r="K80858" i="6"/>
  <c r="J80858" i="6"/>
  <c r="E80858" i="6"/>
  <c r="N80857" i="6"/>
  <c r="M80857" i="6"/>
  <c r="L80857" i="6"/>
  <c r="K80857" i="6"/>
  <c r="J80857" i="6"/>
  <c r="E80857" i="6"/>
  <c r="N80856" i="6"/>
  <c r="M80856" i="6"/>
  <c r="L80856" i="6"/>
  <c r="K80856" i="6"/>
  <c r="J80856" i="6"/>
  <c r="E80856" i="6"/>
  <c r="N80855" i="6"/>
  <c r="M80855" i="6"/>
  <c r="L80855" i="6"/>
  <c r="K80855" i="6"/>
  <c r="J80855" i="6"/>
  <c r="E80855" i="6"/>
  <c r="N80854" i="6"/>
  <c r="M80854" i="6"/>
  <c r="L80854" i="6"/>
  <c r="K80854" i="6"/>
  <c r="J80854" i="6"/>
  <c r="E80854" i="6"/>
  <c r="N80853" i="6"/>
  <c r="M80853" i="6"/>
  <c r="L80853" i="6"/>
  <c r="K80853" i="6"/>
  <c r="J80853" i="6"/>
  <c r="E80853" i="6"/>
  <c r="N80852" i="6"/>
  <c r="M80852" i="6"/>
  <c r="L80852" i="6"/>
  <c r="K80852" i="6"/>
  <c r="J80852" i="6"/>
  <c r="E80852" i="6"/>
  <c r="N80851" i="6"/>
  <c r="M80851" i="6"/>
  <c r="L80851" i="6"/>
  <c r="K80851" i="6"/>
  <c r="J80851" i="6"/>
  <c r="E80851" i="6"/>
  <c r="N80850" i="6"/>
  <c r="M80850" i="6"/>
  <c r="L80850" i="6"/>
  <c r="K80850" i="6"/>
  <c r="J80850" i="6"/>
  <c r="E80850" i="6"/>
  <c r="N80849" i="6"/>
  <c r="M80849" i="6"/>
  <c r="L80849" i="6"/>
  <c r="K80849" i="6"/>
  <c r="J80849" i="6"/>
  <c r="E80849" i="6"/>
  <c r="N80848" i="6"/>
  <c r="M80848" i="6"/>
  <c r="L80848" i="6"/>
  <c r="K80848" i="6"/>
  <c r="J80848" i="6"/>
  <c r="E80848" i="6"/>
  <c r="N80847" i="6"/>
  <c r="M80847" i="6"/>
  <c r="L80847" i="6"/>
  <c r="K80847" i="6"/>
  <c r="J80847" i="6"/>
  <c r="E80847" i="6"/>
  <c r="N80846" i="6"/>
  <c r="M80846" i="6"/>
  <c r="L80846" i="6"/>
  <c r="K80846" i="6"/>
  <c r="J80846" i="6"/>
  <c r="E80846" i="6"/>
  <c r="N80845" i="6"/>
  <c r="M80845" i="6"/>
  <c r="L80845" i="6"/>
  <c r="K80845" i="6"/>
  <c r="J80845" i="6"/>
  <c r="E80845" i="6"/>
  <c r="N80844" i="6"/>
  <c r="M80844" i="6"/>
  <c r="L80844" i="6"/>
  <c r="K80844" i="6"/>
  <c r="J80844" i="6"/>
  <c r="E80844" i="6"/>
  <c r="N80843" i="6"/>
  <c r="M80843" i="6"/>
  <c r="L80843" i="6"/>
  <c r="K80843" i="6"/>
  <c r="J80843" i="6"/>
  <c r="E80843" i="6"/>
  <c r="N80842" i="6"/>
  <c r="M80842" i="6"/>
  <c r="L80842" i="6"/>
  <c r="K80842" i="6"/>
  <c r="J80842" i="6"/>
  <c r="E80842" i="6"/>
  <c r="N80841" i="6"/>
  <c r="M80841" i="6"/>
  <c r="L80841" i="6"/>
  <c r="K80841" i="6"/>
  <c r="J80841" i="6"/>
  <c r="E80841" i="6"/>
  <c r="N80840" i="6"/>
  <c r="M80840" i="6"/>
  <c r="L80840" i="6"/>
  <c r="K80840" i="6"/>
  <c r="J80840" i="6"/>
  <c r="E80840" i="6"/>
  <c r="N80839" i="6"/>
  <c r="M80839" i="6"/>
  <c r="L80839" i="6"/>
  <c r="K80839" i="6"/>
  <c r="J80839" i="6"/>
  <c r="E80839" i="6"/>
  <c r="N80838" i="6"/>
  <c r="M80838" i="6"/>
  <c r="L80838" i="6"/>
  <c r="K80838" i="6"/>
  <c r="J80838" i="6"/>
  <c r="E80838" i="6"/>
  <c r="N80837" i="6"/>
  <c r="M80837" i="6"/>
  <c r="L80837" i="6"/>
  <c r="K80837" i="6"/>
  <c r="J80837" i="6"/>
  <c r="E80837" i="6"/>
  <c r="N80836" i="6"/>
  <c r="M80836" i="6"/>
  <c r="L80836" i="6"/>
  <c r="K80836" i="6"/>
  <c r="J80836" i="6"/>
  <c r="E80836" i="6"/>
  <c r="N80835" i="6"/>
  <c r="M80835" i="6"/>
  <c r="L80835" i="6"/>
  <c r="K80835" i="6"/>
  <c r="J80835" i="6"/>
  <c r="E80835" i="6"/>
  <c r="N80834" i="6"/>
  <c r="M80834" i="6"/>
  <c r="L80834" i="6"/>
  <c r="K80834" i="6"/>
  <c r="J80834" i="6"/>
  <c r="E80834" i="6"/>
  <c r="N80833" i="6"/>
  <c r="M80833" i="6"/>
  <c r="L80833" i="6"/>
  <c r="K80833" i="6"/>
  <c r="J80833" i="6"/>
  <c r="E80833" i="6"/>
  <c r="N80832" i="6"/>
  <c r="M80832" i="6"/>
  <c r="L80832" i="6"/>
  <c r="K80832" i="6"/>
  <c r="J80832" i="6"/>
  <c r="E80832" i="6"/>
  <c r="N80831" i="6"/>
  <c r="M80831" i="6"/>
  <c r="L80831" i="6"/>
  <c r="K80831" i="6"/>
  <c r="J80831" i="6"/>
  <c r="E80831" i="6"/>
  <c r="N80830" i="6"/>
  <c r="M80830" i="6"/>
  <c r="L80830" i="6"/>
  <c r="K80830" i="6"/>
  <c r="J80830" i="6"/>
  <c r="E80830" i="6"/>
  <c r="N80829" i="6"/>
  <c r="M80829" i="6"/>
  <c r="L80829" i="6"/>
  <c r="K80829" i="6"/>
  <c r="J80829" i="6"/>
  <c r="E80829" i="6"/>
  <c r="N80828" i="6"/>
  <c r="M80828" i="6"/>
  <c r="L80828" i="6"/>
  <c r="K80828" i="6"/>
  <c r="J80828" i="6"/>
  <c r="E80828" i="6"/>
  <c r="N80827" i="6"/>
  <c r="M80827" i="6"/>
  <c r="L80827" i="6"/>
  <c r="K80827" i="6"/>
  <c r="J80827" i="6"/>
  <c r="E80827" i="6"/>
  <c r="N80826" i="6"/>
  <c r="M80826" i="6"/>
  <c r="L80826" i="6"/>
  <c r="K80826" i="6"/>
  <c r="J80826" i="6"/>
  <c r="E80826" i="6"/>
  <c r="N80825" i="6"/>
  <c r="M80825" i="6"/>
  <c r="L80825" i="6"/>
  <c r="K80825" i="6"/>
  <c r="J80825" i="6"/>
  <c r="E80825" i="6"/>
  <c r="N80824" i="6"/>
  <c r="M80824" i="6"/>
  <c r="L80824" i="6"/>
  <c r="K80824" i="6"/>
  <c r="J80824" i="6"/>
  <c r="E80824" i="6"/>
  <c r="N80823" i="6"/>
  <c r="M80823" i="6"/>
  <c r="L80823" i="6"/>
  <c r="K80823" i="6"/>
  <c r="J80823" i="6"/>
  <c r="E80823" i="6"/>
  <c r="N80822" i="6"/>
  <c r="M80822" i="6"/>
  <c r="L80822" i="6"/>
  <c r="K80822" i="6"/>
  <c r="J80822" i="6"/>
  <c r="E80822" i="6"/>
  <c r="N80821" i="6"/>
  <c r="M80821" i="6"/>
  <c r="L80821" i="6"/>
  <c r="K80821" i="6"/>
  <c r="J80821" i="6"/>
  <c r="E80821" i="6"/>
  <c r="N80820" i="6"/>
  <c r="M80820" i="6"/>
  <c r="L80820" i="6"/>
  <c r="K80820" i="6"/>
  <c r="J80820" i="6"/>
  <c r="E80820" i="6"/>
  <c r="N80819" i="6"/>
  <c r="M80819" i="6"/>
  <c r="L80819" i="6"/>
  <c r="K80819" i="6"/>
  <c r="J80819" i="6"/>
  <c r="E80819" i="6"/>
  <c r="N80818" i="6"/>
  <c r="M80818" i="6"/>
  <c r="L80818" i="6"/>
  <c r="K80818" i="6"/>
  <c r="J80818" i="6"/>
  <c r="E80818" i="6"/>
  <c r="N80817" i="6"/>
  <c r="M80817" i="6"/>
  <c r="L80817" i="6"/>
  <c r="K80817" i="6"/>
  <c r="J80817" i="6"/>
  <c r="E80817" i="6"/>
  <c r="N80816" i="6"/>
  <c r="M80816" i="6"/>
  <c r="L80816" i="6"/>
  <c r="K80816" i="6"/>
  <c r="J80816" i="6"/>
  <c r="E80816" i="6"/>
  <c r="N80815" i="6"/>
  <c r="M80815" i="6"/>
  <c r="L80815" i="6"/>
  <c r="K80815" i="6"/>
  <c r="J80815" i="6"/>
  <c r="E80815" i="6"/>
  <c r="N80814" i="6"/>
  <c r="M80814" i="6"/>
  <c r="L80814" i="6"/>
  <c r="K80814" i="6"/>
  <c r="J80814" i="6"/>
  <c r="E80814" i="6"/>
  <c r="N80813" i="6"/>
  <c r="M80813" i="6"/>
  <c r="L80813" i="6"/>
  <c r="K80813" i="6"/>
  <c r="J80813" i="6"/>
  <c r="E80813" i="6"/>
  <c r="N80812" i="6"/>
  <c r="M80812" i="6"/>
  <c r="L80812" i="6"/>
  <c r="K80812" i="6"/>
  <c r="J80812" i="6"/>
  <c r="E80812" i="6"/>
  <c r="N80811" i="6"/>
  <c r="M80811" i="6"/>
  <c r="L80811" i="6"/>
  <c r="K80811" i="6"/>
  <c r="J80811" i="6"/>
  <c r="E80811" i="6"/>
  <c r="N80810" i="6"/>
  <c r="M80810" i="6"/>
  <c r="L80810" i="6"/>
  <c r="K80810" i="6"/>
  <c r="J80810" i="6"/>
  <c r="E80810" i="6"/>
  <c r="N80809" i="6"/>
  <c r="M80809" i="6"/>
  <c r="L80809" i="6"/>
  <c r="K80809" i="6"/>
  <c r="J80809" i="6"/>
  <c r="E80809" i="6"/>
  <c r="N80808" i="6"/>
  <c r="M80808" i="6"/>
  <c r="L80808" i="6"/>
  <c r="K80808" i="6"/>
  <c r="J80808" i="6"/>
  <c r="E80808" i="6"/>
  <c r="N80807" i="6"/>
  <c r="M80807" i="6"/>
  <c r="L80807" i="6"/>
  <c r="K80807" i="6"/>
  <c r="J80807" i="6"/>
  <c r="E80807" i="6"/>
  <c r="N80806" i="6"/>
  <c r="M80806" i="6"/>
  <c r="L80806" i="6"/>
  <c r="K80806" i="6"/>
  <c r="J80806" i="6"/>
  <c r="E80806" i="6"/>
  <c r="N80805" i="6"/>
  <c r="M80805" i="6"/>
  <c r="L80805" i="6"/>
  <c r="K80805" i="6"/>
  <c r="J80805" i="6"/>
  <c r="E80805" i="6"/>
  <c r="N80804" i="6"/>
  <c r="M80804" i="6"/>
  <c r="L80804" i="6"/>
  <c r="K80804" i="6"/>
  <c r="J80804" i="6"/>
  <c r="E80804" i="6"/>
  <c r="N80803" i="6"/>
  <c r="M80803" i="6"/>
  <c r="L80803" i="6"/>
  <c r="K80803" i="6"/>
  <c r="J80803" i="6"/>
  <c r="E80803" i="6"/>
  <c r="N80802" i="6"/>
  <c r="M80802" i="6"/>
  <c r="L80802" i="6"/>
  <c r="K80802" i="6"/>
  <c r="J80802" i="6"/>
  <c r="E80802" i="6"/>
  <c r="N80801" i="6"/>
  <c r="M80801" i="6"/>
  <c r="L80801" i="6"/>
  <c r="K80801" i="6"/>
  <c r="J80801" i="6"/>
  <c r="E80801" i="6"/>
  <c r="N80800" i="6"/>
  <c r="M80800" i="6"/>
  <c r="L80800" i="6"/>
  <c r="K80800" i="6"/>
  <c r="J80800" i="6"/>
  <c r="E80800" i="6"/>
  <c r="N80799" i="6"/>
  <c r="M80799" i="6"/>
  <c r="L80799" i="6"/>
  <c r="K80799" i="6"/>
  <c r="J80799" i="6"/>
  <c r="E80799" i="6"/>
  <c r="N80798" i="6"/>
  <c r="M80798" i="6"/>
  <c r="L80798" i="6"/>
  <c r="K80798" i="6"/>
  <c r="J80798" i="6"/>
  <c r="E80798" i="6"/>
  <c r="N80797" i="6"/>
  <c r="M80797" i="6"/>
  <c r="L80797" i="6"/>
  <c r="K80797" i="6"/>
  <c r="J80797" i="6"/>
  <c r="E80797" i="6"/>
  <c r="N80796" i="6"/>
  <c r="M80796" i="6"/>
  <c r="L80796" i="6"/>
  <c r="K80796" i="6"/>
  <c r="J80796" i="6"/>
  <c r="E80796" i="6"/>
  <c r="N80795" i="6"/>
  <c r="M80795" i="6"/>
  <c r="L80795" i="6"/>
  <c r="K80795" i="6"/>
  <c r="J80795" i="6"/>
  <c r="E80795" i="6"/>
  <c r="N80794" i="6"/>
  <c r="M80794" i="6"/>
  <c r="L80794" i="6"/>
  <c r="K80794" i="6"/>
  <c r="J80794" i="6"/>
  <c r="E80794" i="6"/>
  <c r="N80793" i="6"/>
  <c r="M80793" i="6"/>
  <c r="L80793" i="6"/>
  <c r="K80793" i="6"/>
  <c r="J80793" i="6"/>
  <c r="E80793" i="6"/>
  <c r="N80792" i="6"/>
  <c r="M80792" i="6"/>
  <c r="L80792" i="6"/>
  <c r="K80792" i="6"/>
  <c r="J80792" i="6"/>
  <c r="E80792" i="6"/>
  <c r="N80791" i="6"/>
  <c r="M80791" i="6"/>
  <c r="L80791" i="6"/>
  <c r="K80791" i="6"/>
  <c r="J80791" i="6"/>
  <c r="E80791" i="6"/>
  <c r="N80790" i="6"/>
  <c r="M80790" i="6"/>
  <c r="L80790" i="6"/>
  <c r="K80790" i="6"/>
  <c r="J80790" i="6"/>
  <c r="E80790" i="6"/>
  <c r="N80789" i="6"/>
  <c r="M80789" i="6"/>
  <c r="L80789" i="6"/>
  <c r="K80789" i="6"/>
  <c r="J80789" i="6"/>
  <c r="E80789" i="6"/>
  <c r="N80788" i="6"/>
  <c r="M80788" i="6"/>
  <c r="L80788" i="6"/>
  <c r="K80788" i="6"/>
  <c r="J80788" i="6"/>
  <c r="E80788" i="6"/>
  <c r="N80787" i="6"/>
  <c r="M80787" i="6"/>
  <c r="L80787" i="6"/>
  <c r="K80787" i="6"/>
  <c r="J80787" i="6"/>
  <c r="E80787" i="6"/>
  <c r="N80786" i="6"/>
  <c r="M80786" i="6"/>
  <c r="L80786" i="6"/>
  <c r="K80786" i="6"/>
  <c r="J80786" i="6"/>
  <c r="E80786" i="6"/>
  <c r="N80785" i="6"/>
  <c r="M80785" i="6"/>
  <c r="L80785" i="6"/>
  <c r="K80785" i="6"/>
  <c r="J80785" i="6"/>
  <c r="E80785" i="6"/>
  <c r="N80784" i="6"/>
  <c r="M80784" i="6"/>
  <c r="L80784" i="6"/>
  <c r="K80784" i="6"/>
  <c r="J80784" i="6"/>
  <c r="E80784" i="6"/>
  <c r="N80783" i="6"/>
  <c r="M80783" i="6"/>
  <c r="L80783" i="6"/>
  <c r="K80783" i="6"/>
  <c r="J80783" i="6"/>
  <c r="E80783" i="6"/>
  <c r="N80782" i="6"/>
  <c r="M80782" i="6"/>
  <c r="L80782" i="6"/>
  <c r="K80782" i="6"/>
  <c r="J80782" i="6"/>
  <c r="E80782" i="6"/>
  <c r="N80781" i="6"/>
  <c r="M80781" i="6"/>
  <c r="L80781" i="6"/>
  <c r="K80781" i="6"/>
  <c r="J80781" i="6"/>
  <c r="E80781" i="6"/>
  <c r="N80780" i="6"/>
  <c r="M80780" i="6"/>
  <c r="L80780" i="6"/>
  <c r="K80780" i="6"/>
  <c r="J80780" i="6"/>
  <c r="E80780" i="6"/>
  <c r="N80779" i="6"/>
  <c r="M80779" i="6"/>
  <c r="L80779" i="6"/>
  <c r="K80779" i="6"/>
  <c r="J80779" i="6"/>
  <c r="E80779" i="6"/>
  <c r="N80778" i="6"/>
  <c r="M80778" i="6"/>
  <c r="L80778" i="6"/>
  <c r="K80778" i="6"/>
  <c r="J80778" i="6"/>
  <c r="E80778" i="6"/>
  <c r="N80777" i="6"/>
  <c r="M80777" i="6"/>
  <c r="L80777" i="6"/>
  <c r="K80777" i="6"/>
  <c r="J80777" i="6"/>
  <c r="E80777" i="6"/>
  <c r="N80776" i="6"/>
  <c r="M80776" i="6"/>
  <c r="L80776" i="6"/>
  <c r="K80776" i="6"/>
  <c r="J80776" i="6"/>
  <c r="E80776" i="6"/>
  <c r="N80775" i="6"/>
  <c r="M80775" i="6"/>
  <c r="L80775" i="6"/>
  <c r="K80775" i="6"/>
  <c r="J80775" i="6"/>
  <c r="E80775" i="6"/>
  <c r="N80774" i="6"/>
  <c r="M80774" i="6"/>
  <c r="L80774" i="6"/>
  <c r="K80774" i="6"/>
  <c r="J80774" i="6"/>
  <c r="E80774" i="6"/>
  <c r="N80773" i="6"/>
  <c r="M80773" i="6"/>
  <c r="L80773" i="6"/>
  <c r="K80773" i="6"/>
  <c r="J80773" i="6"/>
  <c r="E80773" i="6"/>
  <c r="N80772" i="6"/>
  <c r="M80772" i="6"/>
  <c r="L80772" i="6"/>
  <c r="K80772" i="6"/>
  <c r="J80772" i="6"/>
  <c r="E80772" i="6"/>
  <c r="N80771" i="6"/>
  <c r="M80771" i="6"/>
  <c r="L80771" i="6"/>
  <c r="K80771" i="6"/>
  <c r="J80771" i="6"/>
  <c r="E80771" i="6"/>
  <c r="N80770" i="6"/>
  <c r="M80770" i="6"/>
  <c r="L80770" i="6"/>
  <c r="K80770" i="6"/>
  <c r="J80770" i="6"/>
  <c r="E80770" i="6"/>
  <c r="N80769" i="6"/>
  <c r="M80769" i="6"/>
  <c r="L80769" i="6"/>
  <c r="K80769" i="6"/>
  <c r="J80769" i="6"/>
  <c r="E80769" i="6"/>
  <c r="N80768" i="6"/>
  <c r="M80768" i="6"/>
  <c r="L80768" i="6"/>
  <c r="K80768" i="6"/>
  <c r="J80768" i="6"/>
  <c r="E80768" i="6"/>
  <c r="N80767" i="6"/>
  <c r="M80767" i="6"/>
  <c r="L80767" i="6"/>
  <c r="K80767" i="6"/>
  <c r="J80767" i="6"/>
  <c r="E80767" i="6"/>
  <c r="N80766" i="6"/>
  <c r="M80766" i="6"/>
  <c r="L80766" i="6"/>
  <c r="K80766" i="6"/>
  <c r="J80766" i="6"/>
  <c r="E80766" i="6"/>
  <c r="N80765" i="6"/>
  <c r="M80765" i="6"/>
  <c r="L80765" i="6"/>
  <c r="K80765" i="6"/>
  <c r="J80765" i="6"/>
  <c r="E80765" i="6"/>
  <c r="N80764" i="6"/>
  <c r="M80764" i="6"/>
  <c r="L80764" i="6"/>
  <c r="K80764" i="6"/>
  <c r="J80764" i="6"/>
  <c r="E80764" i="6"/>
  <c r="N80763" i="6"/>
  <c r="M80763" i="6"/>
  <c r="L80763" i="6"/>
  <c r="K80763" i="6"/>
  <c r="J80763" i="6"/>
  <c r="E80763" i="6"/>
  <c r="N80762" i="6"/>
  <c r="M80762" i="6"/>
  <c r="L80762" i="6"/>
  <c r="K80762" i="6"/>
  <c r="J80762" i="6"/>
  <c r="E80762" i="6"/>
  <c r="N80761" i="6"/>
  <c r="M80761" i="6"/>
  <c r="L80761" i="6"/>
  <c r="K80761" i="6"/>
  <c r="J80761" i="6"/>
  <c r="E80761" i="6"/>
  <c r="N80760" i="6"/>
  <c r="M80760" i="6"/>
  <c r="L80760" i="6"/>
  <c r="K80760" i="6"/>
  <c r="J80760" i="6"/>
  <c r="E80760" i="6"/>
  <c r="N80759" i="6"/>
  <c r="M80759" i="6"/>
  <c r="L80759" i="6"/>
  <c r="K80759" i="6"/>
  <c r="J80759" i="6"/>
  <c r="E80759" i="6"/>
  <c r="N80758" i="6"/>
  <c r="M80758" i="6"/>
  <c r="L80758" i="6"/>
  <c r="K80758" i="6"/>
  <c r="J80758" i="6"/>
  <c r="E80758" i="6"/>
  <c r="N80757" i="6"/>
  <c r="M80757" i="6"/>
  <c r="L80757" i="6"/>
  <c r="K80757" i="6"/>
  <c r="J80757" i="6"/>
  <c r="E80757" i="6"/>
  <c r="N80756" i="6"/>
  <c r="M80756" i="6"/>
  <c r="L80756" i="6"/>
  <c r="K80756" i="6"/>
  <c r="J80756" i="6"/>
  <c r="E80756" i="6"/>
  <c r="N80755" i="6"/>
  <c r="M80755" i="6"/>
  <c r="L80755" i="6"/>
  <c r="K80755" i="6"/>
  <c r="J80755" i="6"/>
  <c r="E80755" i="6"/>
  <c r="N80754" i="6"/>
  <c r="M80754" i="6"/>
  <c r="L80754" i="6"/>
  <c r="K80754" i="6"/>
  <c r="J80754" i="6"/>
  <c r="E80754" i="6"/>
  <c r="N80753" i="6"/>
  <c r="M80753" i="6"/>
  <c r="L80753" i="6"/>
  <c r="K80753" i="6"/>
  <c r="J80753" i="6"/>
  <c r="E80753" i="6"/>
  <c r="N80752" i="6"/>
  <c r="M80752" i="6"/>
  <c r="L80752" i="6"/>
  <c r="K80752" i="6"/>
  <c r="J80752" i="6"/>
  <c r="E80752" i="6"/>
  <c r="N80751" i="6"/>
  <c r="M80751" i="6"/>
  <c r="L80751" i="6"/>
  <c r="K80751" i="6"/>
  <c r="J80751" i="6"/>
  <c r="E80751" i="6"/>
  <c r="N80750" i="6"/>
  <c r="M80750" i="6"/>
  <c r="L80750" i="6"/>
  <c r="K80750" i="6"/>
  <c r="J80750" i="6"/>
  <c r="E80750" i="6"/>
  <c r="N80749" i="6"/>
  <c r="M80749" i="6"/>
  <c r="L80749" i="6"/>
  <c r="K80749" i="6"/>
  <c r="J80749" i="6"/>
  <c r="E80749" i="6"/>
  <c r="N80748" i="6"/>
  <c r="M80748" i="6"/>
  <c r="L80748" i="6"/>
  <c r="K80748" i="6"/>
  <c r="J80748" i="6"/>
  <c r="E80748" i="6"/>
  <c r="N80747" i="6"/>
  <c r="M80747" i="6"/>
  <c r="L80747" i="6"/>
  <c r="K80747" i="6"/>
  <c r="J80747" i="6"/>
  <c r="E80747" i="6"/>
  <c r="N80746" i="6"/>
  <c r="M80746" i="6"/>
  <c r="L80746" i="6"/>
  <c r="K80746" i="6"/>
  <c r="J80746" i="6"/>
  <c r="E80746" i="6"/>
  <c r="N80745" i="6"/>
  <c r="M80745" i="6"/>
  <c r="L80745" i="6"/>
  <c r="K80745" i="6"/>
  <c r="J80745" i="6"/>
  <c r="E80745" i="6"/>
  <c r="N80744" i="6"/>
  <c r="M80744" i="6"/>
  <c r="L80744" i="6"/>
  <c r="K80744" i="6"/>
  <c r="J80744" i="6"/>
  <c r="E80744" i="6"/>
  <c r="N80743" i="6"/>
  <c r="M80743" i="6"/>
  <c r="L80743" i="6"/>
  <c r="K80743" i="6"/>
  <c r="J80743" i="6"/>
  <c r="E80743" i="6"/>
  <c r="N80742" i="6"/>
  <c r="M80742" i="6"/>
  <c r="L80742" i="6"/>
  <c r="K80742" i="6"/>
  <c r="J80742" i="6"/>
  <c r="E80742" i="6"/>
  <c r="N80741" i="6"/>
  <c r="M80741" i="6"/>
  <c r="L80741" i="6"/>
  <c r="K80741" i="6"/>
  <c r="J80741" i="6"/>
  <c r="E80741" i="6"/>
  <c r="N80740" i="6"/>
  <c r="M80740" i="6"/>
  <c r="L80740" i="6"/>
  <c r="K80740" i="6"/>
  <c r="J80740" i="6"/>
  <c r="E80740" i="6"/>
  <c r="N80739" i="6"/>
  <c r="M80739" i="6"/>
  <c r="L80739" i="6"/>
  <c r="K80739" i="6"/>
  <c r="J80739" i="6"/>
  <c r="E80739" i="6"/>
  <c r="N80738" i="6"/>
  <c r="M80738" i="6"/>
  <c r="L80738" i="6"/>
  <c r="K80738" i="6"/>
  <c r="J80738" i="6"/>
  <c r="E80738" i="6"/>
  <c r="N80737" i="6"/>
  <c r="M80737" i="6"/>
  <c r="L80737" i="6"/>
  <c r="K80737" i="6"/>
  <c r="J80737" i="6"/>
  <c r="E80737" i="6"/>
  <c r="N80736" i="6"/>
  <c r="M80736" i="6"/>
  <c r="L80736" i="6"/>
  <c r="K80736" i="6"/>
  <c r="J80736" i="6"/>
  <c r="E80736" i="6"/>
  <c r="N80735" i="6"/>
  <c r="M80735" i="6"/>
  <c r="L80735" i="6"/>
  <c r="K80735" i="6"/>
  <c r="J80735" i="6"/>
  <c r="E80735" i="6"/>
  <c r="N80734" i="6"/>
  <c r="M80734" i="6"/>
  <c r="L80734" i="6"/>
  <c r="K80734" i="6"/>
  <c r="J80734" i="6"/>
  <c r="E80734" i="6"/>
  <c r="N80733" i="6"/>
  <c r="M80733" i="6"/>
  <c r="L80733" i="6"/>
  <c r="K80733" i="6"/>
  <c r="J80733" i="6"/>
  <c r="E80733" i="6"/>
  <c r="N80732" i="6"/>
  <c r="M80732" i="6"/>
  <c r="L80732" i="6"/>
  <c r="K80732" i="6"/>
  <c r="J80732" i="6"/>
  <c r="E80732" i="6"/>
  <c r="N80731" i="6"/>
  <c r="M80731" i="6"/>
  <c r="L80731" i="6"/>
  <c r="K80731" i="6"/>
  <c r="J80731" i="6"/>
  <c r="E80731" i="6"/>
  <c r="N80730" i="6"/>
  <c r="M80730" i="6"/>
  <c r="L80730" i="6"/>
  <c r="K80730" i="6"/>
  <c r="J80730" i="6"/>
  <c r="E80730" i="6"/>
  <c r="N80729" i="6"/>
  <c r="M80729" i="6"/>
  <c r="L80729" i="6"/>
  <c r="K80729" i="6"/>
  <c r="J80729" i="6"/>
  <c r="E80729" i="6"/>
  <c r="N80728" i="6"/>
  <c r="M80728" i="6"/>
  <c r="L80728" i="6"/>
  <c r="K80728" i="6"/>
  <c r="J80728" i="6"/>
  <c r="E80728" i="6"/>
  <c r="N80727" i="6"/>
  <c r="M80727" i="6"/>
  <c r="L80727" i="6"/>
  <c r="K80727" i="6"/>
  <c r="J80727" i="6"/>
  <c r="E80727" i="6"/>
  <c r="N80726" i="6"/>
  <c r="M80726" i="6"/>
  <c r="L80726" i="6"/>
  <c r="K80726" i="6"/>
  <c r="J80726" i="6"/>
  <c r="E80726" i="6"/>
  <c r="N80725" i="6"/>
  <c r="M80725" i="6"/>
  <c r="L80725" i="6"/>
  <c r="K80725" i="6"/>
  <c r="J80725" i="6"/>
  <c r="E80725" i="6"/>
  <c r="N80724" i="6"/>
  <c r="M80724" i="6"/>
  <c r="L80724" i="6"/>
  <c r="K80724" i="6"/>
  <c r="J80724" i="6"/>
  <c r="E80724" i="6"/>
  <c r="N80723" i="6"/>
  <c r="M80723" i="6"/>
  <c r="L80723" i="6"/>
  <c r="K80723" i="6"/>
  <c r="J80723" i="6"/>
  <c r="E80723" i="6"/>
  <c r="N80722" i="6"/>
  <c r="M80722" i="6"/>
  <c r="L80722" i="6"/>
  <c r="K80722" i="6"/>
  <c r="J80722" i="6"/>
  <c r="E80722" i="6"/>
  <c r="N80721" i="6"/>
  <c r="M80721" i="6"/>
  <c r="L80721" i="6"/>
  <c r="K80721" i="6"/>
  <c r="J80721" i="6"/>
  <c r="E80721" i="6"/>
  <c r="N80720" i="6"/>
  <c r="M80720" i="6"/>
  <c r="L80720" i="6"/>
  <c r="K80720" i="6"/>
  <c r="J80720" i="6"/>
  <c r="E80720" i="6"/>
  <c r="N80719" i="6"/>
  <c r="M80719" i="6"/>
  <c r="L80719" i="6"/>
  <c r="K80719" i="6"/>
  <c r="J80719" i="6"/>
  <c r="E80719" i="6"/>
  <c r="N80718" i="6"/>
  <c r="M80718" i="6"/>
  <c r="L80718" i="6"/>
  <c r="K80718" i="6"/>
  <c r="J80718" i="6"/>
  <c r="E80718" i="6"/>
  <c r="N80717" i="6"/>
  <c r="M80717" i="6"/>
  <c r="L80717" i="6"/>
  <c r="K80717" i="6"/>
  <c r="J80717" i="6"/>
  <c r="E80717" i="6"/>
  <c r="N80716" i="6"/>
  <c r="M80716" i="6"/>
  <c r="L80716" i="6"/>
  <c r="K80716" i="6"/>
  <c r="J80716" i="6"/>
  <c r="E80716" i="6"/>
  <c r="N80715" i="6"/>
  <c r="M80715" i="6"/>
  <c r="L80715" i="6"/>
  <c r="K80715" i="6"/>
  <c r="J80715" i="6"/>
  <c r="E80715" i="6"/>
  <c r="N80714" i="6"/>
  <c r="M80714" i="6"/>
  <c r="L80714" i="6"/>
  <c r="K80714" i="6"/>
  <c r="J80714" i="6"/>
  <c r="E80714" i="6"/>
  <c r="N80713" i="6"/>
  <c r="M80713" i="6"/>
  <c r="L80713" i="6"/>
  <c r="K80713" i="6"/>
  <c r="J80713" i="6"/>
  <c r="E80713" i="6"/>
  <c r="N80712" i="6"/>
  <c r="M80712" i="6"/>
  <c r="L80712" i="6"/>
  <c r="K80712" i="6"/>
  <c r="J80712" i="6"/>
  <c r="E80712" i="6"/>
  <c r="N80711" i="6"/>
  <c r="M80711" i="6"/>
  <c r="L80711" i="6"/>
  <c r="K80711" i="6"/>
  <c r="J80711" i="6"/>
  <c r="E80711" i="6"/>
  <c r="N80710" i="6"/>
  <c r="M80710" i="6"/>
  <c r="L80710" i="6"/>
  <c r="K80710" i="6"/>
  <c r="J80710" i="6"/>
  <c r="E80710" i="6"/>
  <c r="N80709" i="6"/>
  <c r="M80709" i="6"/>
  <c r="L80709" i="6"/>
  <c r="K80709" i="6"/>
  <c r="J80709" i="6"/>
  <c r="E80709" i="6"/>
  <c r="N80708" i="6"/>
  <c r="M80708" i="6"/>
  <c r="L80708" i="6"/>
  <c r="K80708" i="6"/>
  <c r="J80708" i="6"/>
  <c r="E80708" i="6"/>
  <c r="N80707" i="6"/>
  <c r="M80707" i="6"/>
  <c r="L80707" i="6"/>
  <c r="K80707" i="6"/>
  <c r="J80707" i="6"/>
  <c r="E80707" i="6"/>
  <c r="N80706" i="6"/>
  <c r="M80706" i="6"/>
  <c r="L80706" i="6"/>
  <c r="K80706" i="6"/>
  <c r="J80706" i="6"/>
  <c r="E80706" i="6"/>
  <c r="N80705" i="6"/>
  <c r="M80705" i="6"/>
  <c r="L80705" i="6"/>
  <c r="K80705" i="6"/>
  <c r="J80705" i="6"/>
  <c r="E80705" i="6"/>
  <c r="N80704" i="6"/>
  <c r="M80704" i="6"/>
  <c r="L80704" i="6"/>
  <c r="K80704" i="6"/>
  <c r="J80704" i="6"/>
  <c r="E80704" i="6"/>
  <c r="N80703" i="6"/>
  <c r="M80703" i="6"/>
  <c r="L80703" i="6"/>
  <c r="K80703" i="6"/>
  <c r="J80703" i="6"/>
  <c r="E80703" i="6"/>
  <c r="N80702" i="6"/>
  <c r="M80702" i="6"/>
  <c r="L80702" i="6"/>
  <c r="K80702" i="6"/>
  <c r="J80702" i="6"/>
  <c r="E80702" i="6"/>
  <c r="N80701" i="6"/>
  <c r="M80701" i="6"/>
  <c r="L80701" i="6"/>
  <c r="K80701" i="6"/>
  <c r="J80701" i="6"/>
  <c r="E80701" i="6"/>
  <c r="N80700" i="6"/>
  <c r="M80700" i="6"/>
  <c r="L80700" i="6"/>
  <c r="K80700" i="6"/>
  <c r="J80700" i="6"/>
  <c r="E80700" i="6"/>
  <c r="N80699" i="6"/>
  <c r="M80699" i="6"/>
  <c r="L80699" i="6"/>
  <c r="K80699" i="6"/>
  <c r="J80699" i="6"/>
  <c r="E80699" i="6"/>
  <c r="N80698" i="6"/>
  <c r="M80698" i="6"/>
  <c r="L80698" i="6"/>
  <c r="K80698" i="6"/>
  <c r="J80698" i="6"/>
  <c r="E80698" i="6"/>
  <c r="N80697" i="6"/>
  <c r="M80697" i="6"/>
  <c r="L80697" i="6"/>
  <c r="K80697" i="6"/>
  <c r="J80697" i="6"/>
  <c r="E80697" i="6"/>
  <c r="N80696" i="6"/>
  <c r="M80696" i="6"/>
  <c r="L80696" i="6"/>
  <c r="K80696" i="6"/>
  <c r="J80696" i="6"/>
  <c r="E80696" i="6"/>
  <c r="N80695" i="6"/>
  <c r="M80695" i="6"/>
  <c r="L80695" i="6"/>
  <c r="K80695" i="6"/>
  <c r="J80695" i="6"/>
  <c r="E80695" i="6"/>
  <c r="N80694" i="6"/>
  <c r="M80694" i="6"/>
  <c r="L80694" i="6"/>
  <c r="K80694" i="6"/>
  <c r="J80694" i="6"/>
  <c r="E80694" i="6"/>
  <c r="N80693" i="6"/>
  <c r="M80693" i="6"/>
  <c r="L80693" i="6"/>
  <c r="K80693" i="6"/>
  <c r="J80693" i="6"/>
  <c r="E80693" i="6"/>
  <c r="N80692" i="6"/>
  <c r="M80692" i="6"/>
  <c r="L80692" i="6"/>
  <c r="K80692" i="6"/>
  <c r="J80692" i="6"/>
  <c r="E80692" i="6"/>
  <c r="N80691" i="6"/>
  <c r="M80691" i="6"/>
  <c r="L80691" i="6"/>
  <c r="K80691" i="6"/>
  <c r="J80691" i="6"/>
  <c r="E80691" i="6"/>
  <c r="N80690" i="6"/>
  <c r="M80690" i="6"/>
  <c r="L80690" i="6"/>
  <c r="K80690" i="6"/>
  <c r="J80690" i="6"/>
  <c r="E80690" i="6"/>
  <c r="N80689" i="6"/>
  <c r="M80689" i="6"/>
  <c r="L80689" i="6"/>
  <c r="K80689" i="6"/>
  <c r="J80689" i="6"/>
  <c r="E80689" i="6"/>
  <c r="N80688" i="6"/>
  <c r="M80688" i="6"/>
  <c r="L80688" i="6"/>
  <c r="K80688" i="6"/>
  <c r="J80688" i="6"/>
  <c r="E80688" i="6"/>
  <c r="N80687" i="6"/>
  <c r="M80687" i="6"/>
  <c r="L80687" i="6"/>
  <c r="K80687" i="6"/>
  <c r="J80687" i="6"/>
  <c r="E80687" i="6"/>
  <c r="N80686" i="6"/>
  <c r="M80686" i="6"/>
  <c r="L80686" i="6"/>
  <c r="K80686" i="6"/>
  <c r="J80686" i="6"/>
  <c r="E80686" i="6"/>
  <c r="N80685" i="6"/>
  <c r="M80685" i="6"/>
  <c r="L80685" i="6"/>
  <c r="K80685" i="6"/>
  <c r="J80685" i="6"/>
  <c r="E80685" i="6"/>
  <c r="N80684" i="6"/>
  <c r="M80684" i="6"/>
  <c r="L80684" i="6"/>
  <c r="K80684" i="6"/>
  <c r="J80684" i="6"/>
  <c r="E80684" i="6"/>
  <c r="N80683" i="6"/>
  <c r="M80683" i="6"/>
  <c r="L80683" i="6"/>
  <c r="K80683" i="6"/>
  <c r="J80683" i="6"/>
  <c r="E80683" i="6"/>
  <c r="N80682" i="6"/>
  <c r="M80682" i="6"/>
  <c r="L80682" i="6"/>
  <c r="K80682" i="6"/>
  <c r="J80682" i="6"/>
  <c r="E80682" i="6"/>
  <c r="N80681" i="6"/>
  <c r="M80681" i="6"/>
  <c r="L80681" i="6"/>
  <c r="K80681" i="6"/>
  <c r="J80681" i="6"/>
  <c r="E80681" i="6"/>
  <c r="N80680" i="6"/>
  <c r="M80680" i="6"/>
  <c r="L80680" i="6"/>
  <c r="K80680" i="6"/>
  <c r="J80680" i="6"/>
  <c r="E80680" i="6"/>
  <c r="N80679" i="6"/>
  <c r="M80679" i="6"/>
  <c r="L80679" i="6"/>
  <c r="K80679" i="6"/>
  <c r="J80679" i="6"/>
  <c r="E80679" i="6"/>
  <c r="N80678" i="6"/>
  <c r="M80678" i="6"/>
  <c r="L80678" i="6"/>
  <c r="K80678" i="6"/>
  <c r="J80678" i="6"/>
  <c r="E80678" i="6"/>
  <c r="N80677" i="6"/>
  <c r="M80677" i="6"/>
  <c r="L80677" i="6"/>
  <c r="K80677" i="6"/>
  <c r="J80677" i="6"/>
  <c r="E80677" i="6"/>
  <c r="N80676" i="6"/>
  <c r="M80676" i="6"/>
  <c r="L80676" i="6"/>
  <c r="K80676" i="6"/>
  <c r="J80676" i="6"/>
  <c r="E80676" i="6"/>
  <c r="N80675" i="6"/>
  <c r="M80675" i="6"/>
  <c r="L80675" i="6"/>
  <c r="K80675" i="6"/>
  <c r="J80675" i="6"/>
  <c r="E80675" i="6"/>
  <c r="N80674" i="6"/>
  <c r="M80674" i="6"/>
  <c r="L80674" i="6"/>
  <c r="K80674" i="6"/>
  <c r="J80674" i="6"/>
  <c r="E80674" i="6"/>
  <c r="N80673" i="6"/>
  <c r="M80673" i="6"/>
  <c r="L80673" i="6"/>
  <c r="K80673" i="6"/>
  <c r="J80673" i="6"/>
  <c r="E80673" i="6"/>
  <c r="N80672" i="6"/>
  <c r="M80672" i="6"/>
  <c r="L80672" i="6"/>
  <c r="K80672" i="6"/>
  <c r="J80672" i="6"/>
  <c r="E80672" i="6"/>
  <c r="N80671" i="6"/>
  <c r="M80671" i="6"/>
  <c r="L80671" i="6"/>
  <c r="K80671" i="6"/>
  <c r="J80671" i="6"/>
  <c r="E80671" i="6"/>
  <c r="N80670" i="6"/>
  <c r="M80670" i="6"/>
  <c r="L80670" i="6"/>
  <c r="K80670" i="6"/>
  <c r="J80670" i="6"/>
  <c r="E80670" i="6"/>
  <c r="N80669" i="6"/>
  <c r="M80669" i="6"/>
  <c r="L80669" i="6"/>
  <c r="K80669" i="6"/>
  <c r="J80669" i="6"/>
  <c r="E80669" i="6"/>
  <c r="N80668" i="6"/>
  <c r="M80668" i="6"/>
  <c r="L80668" i="6"/>
  <c r="K80668" i="6"/>
  <c r="J80668" i="6"/>
  <c r="E80668" i="6"/>
  <c r="N80667" i="6"/>
  <c r="M80667" i="6"/>
  <c r="L80667" i="6"/>
  <c r="K80667" i="6"/>
  <c r="J80667" i="6"/>
  <c r="E80667" i="6"/>
  <c r="N80666" i="6"/>
  <c r="M80666" i="6"/>
  <c r="L80666" i="6"/>
  <c r="K80666" i="6"/>
  <c r="J80666" i="6"/>
  <c r="E80666" i="6"/>
  <c r="N80665" i="6"/>
  <c r="M80665" i="6"/>
  <c r="L80665" i="6"/>
  <c r="K80665" i="6"/>
  <c r="J80665" i="6"/>
  <c r="E80665" i="6"/>
  <c r="N80664" i="6"/>
  <c r="M80664" i="6"/>
  <c r="L80664" i="6"/>
  <c r="K80664" i="6"/>
  <c r="J80664" i="6"/>
  <c r="E80664" i="6"/>
  <c r="N80663" i="6"/>
  <c r="M80663" i="6"/>
  <c r="L80663" i="6"/>
  <c r="K80663" i="6"/>
  <c r="J80663" i="6"/>
  <c r="E80663" i="6"/>
  <c r="N80662" i="6"/>
  <c r="M80662" i="6"/>
  <c r="L80662" i="6"/>
  <c r="K80662" i="6"/>
  <c r="J80662" i="6"/>
  <c r="E80662" i="6"/>
  <c r="N80661" i="6"/>
  <c r="M80661" i="6"/>
  <c r="L80661" i="6"/>
  <c r="K80661" i="6"/>
  <c r="J80661" i="6"/>
  <c r="E80661" i="6"/>
  <c r="N80660" i="6"/>
  <c r="M80660" i="6"/>
  <c r="L80660" i="6"/>
  <c r="K80660" i="6"/>
  <c r="J80660" i="6"/>
  <c r="E80660" i="6"/>
  <c r="N80659" i="6"/>
  <c r="M80659" i="6"/>
  <c r="L80659" i="6"/>
  <c r="K80659" i="6"/>
  <c r="J80659" i="6"/>
  <c r="E80659" i="6"/>
  <c r="N80658" i="6"/>
  <c r="M80658" i="6"/>
  <c r="L80658" i="6"/>
  <c r="K80658" i="6"/>
  <c r="J80658" i="6"/>
  <c r="E80658" i="6"/>
  <c r="N80657" i="6"/>
  <c r="M80657" i="6"/>
  <c r="L80657" i="6"/>
  <c r="K80657" i="6"/>
  <c r="J80657" i="6"/>
  <c r="E80657" i="6"/>
  <c r="N80656" i="6"/>
  <c r="M80656" i="6"/>
  <c r="L80656" i="6"/>
  <c r="K80656" i="6"/>
  <c r="J80656" i="6"/>
  <c r="E80656" i="6"/>
  <c r="N80655" i="6"/>
  <c r="M80655" i="6"/>
  <c r="L80655" i="6"/>
  <c r="K80655" i="6"/>
  <c r="J80655" i="6"/>
  <c r="E80655" i="6"/>
  <c r="N80654" i="6"/>
  <c r="M80654" i="6"/>
  <c r="L80654" i="6"/>
  <c r="K80654" i="6"/>
  <c r="J80654" i="6"/>
  <c r="E80654" i="6"/>
  <c r="N80653" i="6"/>
  <c r="M80653" i="6"/>
  <c r="L80653" i="6"/>
  <c r="K80653" i="6"/>
  <c r="J80653" i="6"/>
  <c r="E80653" i="6"/>
  <c r="N80652" i="6"/>
  <c r="M80652" i="6"/>
  <c r="L80652" i="6"/>
  <c r="K80652" i="6"/>
  <c r="J80652" i="6"/>
  <c r="E80652" i="6"/>
  <c r="N80651" i="6"/>
  <c r="M80651" i="6"/>
  <c r="L80651" i="6"/>
  <c r="K80651" i="6"/>
  <c r="J80651" i="6"/>
  <c r="E80651" i="6"/>
  <c r="N80650" i="6"/>
  <c r="M80650" i="6"/>
  <c r="L80650" i="6"/>
  <c r="K80650" i="6"/>
  <c r="J80650" i="6"/>
  <c r="E80650" i="6"/>
  <c r="N80649" i="6"/>
  <c r="M80649" i="6"/>
  <c r="L80649" i="6"/>
  <c r="K80649" i="6"/>
  <c r="J80649" i="6"/>
  <c r="E80649" i="6"/>
  <c r="N80648" i="6"/>
  <c r="M80648" i="6"/>
  <c r="L80648" i="6"/>
  <c r="K80648" i="6"/>
  <c r="J80648" i="6"/>
  <c r="E80648" i="6"/>
  <c r="N80647" i="6"/>
  <c r="M80647" i="6"/>
  <c r="L80647" i="6"/>
  <c r="K80647" i="6"/>
  <c r="J80647" i="6"/>
  <c r="E80647" i="6"/>
  <c r="N80646" i="6"/>
  <c r="M80646" i="6"/>
  <c r="L80646" i="6"/>
  <c r="K80646" i="6"/>
  <c r="J80646" i="6"/>
  <c r="E80646" i="6"/>
  <c r="N80645" i="6"/>
  <c r="M80645" i="6"/>
  <c r="L80645" i="6"/>
  <c r="K80645" i="6"/>
  <c r="J80645" i="6"/>
  <c r="E80645" i="6"/>
  <c r="N80644" i="6"/>
  <c r="M80644" i="6"/>
  <c r="L80644" i="6"/>
  <c r="K80644" i="6"/>
  <c r="J80644" i="6"/>
  <c r="E80644" i="6"/>
  <c r="N80643" i="6"/>
  <c r="M80643" i="6"/>
  <c r="L80643" i="6"/>
  <c r="K80643" i="6"/>
  <c r="J80643" i="6"/>
  <c r="E80643" i="6"/>
  <c r="N80642" i="6"/>
  <c r="M80642" i="6"/>
  <c r="L80642" i="6"/>
  <c r="K80642" i="6"/>
  <c r="J80642" i="6"/>
  <c r="E80642" i="6"/>
  <c r="N80641" i="6"/>
  <c r="M80641" i="6"/>
  <c r="L80641" i="6"/>
  <c r="K80641" i="6"/>
  <c r="J80641" i="6"/>
  <c r="E80641" i="6"/>
  <c r="N80640" i="6"/>
  <c r="M80640" i="6"/>
  <c r="L80640" i="6"/>
  <c r="K80640" i="6"/>
  <c r="J80640" i="6"/>
  <c r="E80640" i="6"/>
  <c r="N80639" i="6"/>
  <c r="M80639" i="6"/>
  <c r="L80639" i="6"/>
  <c r="K80639" i="6"/>
  <c r="J80639" i="6"/>
  <c r="E80639" i="6"/>
  <c r="N80638" i="6"/>
  <c r="M80638" i="6"/>
  <c r="L80638" i="6"/>
  <c r="K80638" i="6"/>
  <c r="J80638" i="6"/>
  <c r="E80638" i="6"/>
  <c r="N80637" i="6"/>
  <c r="M80637" i="6"/>
  <c r="L80637" i="6"/>
  <c r="K80637" i="6"/>
  <c r="J80637" i="6"/>
  <c r="E80637" i="6"/>
  <c r="N80636" i="6"/>
  <c r="M80636" i="6"/>
  <c r="L80636" i="6"/>
  <c r="K80636" i="6"/>
  <c r="J80636" i="6"/>
  <c r="E80636" i="6"/>
  <c r="N80635" i="6"/>
  <c r="M80635" i="6"/>
  <c r="L80635" i="6"/>
  <c r="K80635" i="6"/>
  <c r="J80635" i="6"/>
  <c r="E80635" i="6"/>
  <c r="N80634" i="6"/>
  <c r="M80634" i="6"/>
  <c r="L80634" i="6"/>
  <c r="K80634" i="6"/>
  <c r="J80634" i="6"/>
  <c r="E80634" i="6"/>
  <c r="N80633" i="6"/>
  <c r="M80633" i="6"/>
  <c r="L80633" i="6"/>
  <c r="K80633" i="6"/>
  <c r="J80633" i="6"/>
  <c r="E80633" i="6"/>
  <c r="N80632" i="6"/>
  <c r="M80632" i="6"/>
  <c r="L80632" i="6"/>
  <c r="K80632" i="6"/>
  <c r="J80632" i="6"/>
  <c r="E80632" i="6"/>
  <c r="N80631" i="6"/>
  <c r="M80631" i="6"/>
  <c r="L80631" i="6"/>
  <c r="K80631" i="6"/>
  <c r="J80631" i="6"/>
  <c r="E80631" i="6"/>
  <c r="N80630" i="6"/>
  <c r="M80630" i="6"/>
  <c r="L80630" i="6"/>
  <c r="K80630" i="6"/>
  <c r="J80630" i="6"/>
  <c r="E80630" i="6"/>
  <c r="N80629" i="6"/>
  <c r="M80629" i="6"/>
  <c r="L80629" i="6"/>
  <c r="K80629" i="6"/>
  <c r="J80629" i="6"/>
  <c r="E80629" i="6"/>
  <c r="N80628" i="6"/>
  <c r="M80628" i="6"/>
  <c r="L80628" i="6"/>
  <c r="K80628" i="6"/>
  <c r="J80628" i="6"/>
  <c r="E80628" i="6"/>
  <c r="N80627" i="6"/>
  <c r="M80627" i="6"/>
  <c r="L80627" i="6"/>
  <c r="K80627" i="6"/>
  <c r="J80627" i="6"/>
  <c r="E80627" i="6"/>
  <c r="N80626" i="6"/>
  <c r="M80626" i="6"/>
  <c r="L80626" i="6"/>
  <c r="K80626" i="6"/>
  <c r="J80626" i="6"/>
  <c r="E80626" i="6"/>
  <c r="N80625" i="6"/>
  <c r="M80625" i="6"/>
  <c r="L80625" i="6"/>
  <c r="K80625" i="6"/>
  <c r="J80625" i="6"/>
  <c r="E80625" i="6"/>
  <c r="N80624" i="6"/>
  <c r="M80624" i="6"/>
  <c r="L80624" i="6"/>
  <c r="K80624" i="6"/>
  <c r="J80624" i="6"/>
  <c r="E80624" i="6"/>
  <c r="N80623" i="6"/>
  <c r="M80623" i="6"/>
  <c r="L80623" i="6"/>
  <c r="K80623" i="6"/>
  <c r="J80623" i="6"/>
  <c r="E80623" i="6"/>
  <c r="N80622" i="6"/>
  <c r="M80622" i="6"/>
  <c r="L80622" i="6"/>
  <c r="K80622" i="6"/>
  <c r="J80622" i="6"/>
  <c r="E80622" i="6"/>
  <c r="N80621" i="6"/>
  <c r="M80621" i="6"/>
  <c r="L80621" i="6"/>
  <c r="K80621" i="6"/>
  <c r="J80621" i="6"/>
  <c r="E80621" i="6"/>
  <c r="N80620" i="6"/>
  <c r="M80620" i="6"/>
  <c r="L80620" i="6"/>
  <c r="K80620" i="6"/>
  <c r="J80620" i="6"/>
  <c r="E80620" i="6"/>
  <c r="N80619" i="6"/>
  <c r="M80619" i="6"/>
  <c r="L80619" i="6"/>
  <c r="K80619" i="6"/>
  <c r="J80619" i="6"/>
  <c r="E80619" i="6"/>
  <c r="N80618" i="6"/>
  <c r="M80618" i="6"/>
  <c r="L80618" i="6"/>
  <c r="K80618" i="6"/>
  <c r="J80618" i="6"/>
  <c r="E80618" i="6"/>
  <c r="N80617" i="6"/>
  <c r="M80617" i="6"/>
  <c r="L80617" i="6"/>
  <c r="K80617" i="6"/>
  <c r="J80617" i="6"/>
  <c r="E80617" i="6"/>
  <c r="N80616" i="6"/>
  <c r="M80616" i="6"/>
  <c r="L80616" i="6"/>
  <c r="K80616" i="6"/>
  <c r="J80616" i="6"/>
  <c r="E80616" i="6"/>
  <c r="N80615" i="6"/>
  <c r="M80615" i="6"/>
  <c r="L80615" i="6"/>
  <c r="K80615" i="6"/>
  <c r="J80615" i="6"/>
  <c r="E80615" i="6"/>
  <c r="N80614" i="6"/>
  <c r="M80614" i="6"/>
  <c r="L80614" i="6"/>
  <c r="K80614" i="6"/>
  <c r="J80614" i="6"/>
  <c r="E80614" i="6"/>
  <c r="N80613" i="6"/>
  <c r="M80613" i="6"/>
  <c r="L80613" i="6"/>
  <c r="K80613" i="6"/>
  <c r="J80613" i="6"/>
  <c r="E80613" i="6"/>
  <c r="N80612" i="6"/>
  <c r="M80612" i="6"/>
  <c r="L80612" i="6"/>
  <c r="K80612" i="6"/>
  <c r="J80612" i="6"/>
  <c r="E80612" i="6"/>
  <c r="N80611" i="6"/>
  <c r="M80611" i="6"/>
  <c r="L80611" i="6"/>
  <c r="K80611" i="6"/>
  <c r="J80611" i="6"/>
  <c r="E80611" i="6"/>
  <c r="N80610" i="6"/>
  <c r="M80610" i="6"/>
  <c r="L80610" i="6"/>
  <c r="K80610" i="6"/>
  <c r="J80610" i="6"/>
  <c r="E80610" i="6"/>
  <c r="N80609" i="6"/>
  <c r="M80609" i="6"/>
  <c r="L80609" i="6"/>
  <c r="K80609" i="6"/>
  <c r="J80609" i="6"/>
  <c r="E80609" i="6"/>
  <c r="N80608" i="6"/>
  <c r="M80608" i="6"/>
  <c r="L80608" i="6"/>
  <c r="K80608" i="6"/>
  <c r="J80608" i="6"/>
  <c r="E80608" i="6"/>
  <c r="N80607" i="6"/>
  <c r="M80607" i="6"/>
  <c r="L80607" i="6"/>
  <c r="K80607" i="6"/>
  <c r="J80607" i="6"/>
  <c r="E80607" i="6"/>
  <c r="N80606" i="6"/>
  <c r="M80606" i="6"/>
  <c r="L80606" i="6"/>
  <c r="K80606" i="6"/>
  <c r="J80606" i="6"/>
  <c r="E80606" i="6"/>
  <c r="N80605" i="6"/>
  <c r="M80605" i="6"/>
  <c r="L80605" i="6"/>
  <c r="K80605" i="6"/>
  <c r="J80605" i="6"/>
  <c r="E80605" i="6"/>
  <c r="N80604" i="6"/>
  <c r="M80604" i="6"/>
  <c r="L80604" i="6"/>
  <c r="K80604" i="6"/>
  <c r="J80604" i="6"/>
  <c r="E80604" i="6"/>
  <c r="N80603" i="6"/>
  <c r="M80603" i="6"/>
  <c r="L80603" i="6"/>
  <c r="K80603" i="6"/>
  <c r="J80603" i="6"/>
  <c r="E80603" i="6"/>
  <c r="N80602" i="6"/>
  <c r="M80602" i="6"/>
  <c r="L80602" i="6"/>
  <c r="K80602" i="6"/>
  <c r="J80602" i="6"/>
  <c r="E80602" i="6"/>
  <c r="N80601" i="6"/>
  <c r="M80601" i="6"/>
  <c r="L80601" i="6"/>
  <c r="K80601" i="6"/>
  <c r="J80601" i="6"/>
  <c r="E80601" i="6"/>
  <c r="N80600" i="6"/>
  <c r="M80600" i="6"/>
  <c r="L80600" i="6"/>
  <c r="K80600" i="6"/>
  <c r="J80600" i="6"/>
  <c r="E80600" i="6"/>
  <c r="N80599" i="6"/>
  <c r="M80599" i="6"/>
  <c r="L80599" i="6"/>
  <c r="K80599" i="6"/>
  <c r="J80599" i="6"/>
  <c r="E80599" i="6"/>
  <c r="N80598" i="6"/>
  <c r="M80598" i="6"/>
  <c r="L80598" i="6"/>
  <c r="K80598" i="6"/>
  <c r="J80598" i="6"/>
  <c r="E80598" i="6"/>
  <c r="N80597" i="6"/>
  <c r="M80597" i="6"/>
  <c r="L80597" i="6"/>
  <c r="K80597" i="6"/>
  <c r="J80597" i="6"/>
  <c r="E80597" i="6"/>
  <c r="N80596" i="6"/>
  <c r="M80596" i="6"/>
  <c r="L80596" i="6"/>
  <c r="K80596" i="6"/>
  <c r="J80596" i="6"/>
  <c r="E80596" i="6"/>
  <c r="N80595" i="6"/>
  <c r="M80595" i="6"/>
  <c r="L80595" i="6"/>
  <c r="K80595" i="6"/>
  <c r="J80595" i="6"/>
  <c r="E80595" i="6"/>
  <c r="N80594" i="6"/>
  <c r="M80594" i="6"/>
  <c r="L80594" i="6"/>
  <c r="K80594" i="6"/>
  <c r="J80594" i="6"/>
  <c r="E80594" i="6"/>
  <c r="N80593" i="6"/>
  <c r="M80593" i="6"/>
  <c r="L80593" i="6"/>
  <c r="K80593" i="6"/>
  <c r="J80593" i="6"/>
  <c r="E80593" i="6"/>
  <c r="N80592" i="6"/>
  <c r="M80592" i="6"/>
  <c r="L80592" i="6"/>
  <c r="K80592" i="6"/>
  <c r="J80592" i="6"/>
  <c r="E80592" i="6"/>
  <c r="N80591" i="6"/>
  <c r="M80591" i="6"/>
  <c r="L80591" i="6"/>
  <c r="K80591" i="6"/>
  <c r="J80591" i="6"/>
  <c r="E80591" i="6"/>
  <c r="N80590" i="6"/>
  <c r="M80590" i="6"/>
  <c r="L80590" i="6"/>
  <c r="K80590" i="6"/>
  <c r="J80590" i="6"/>
  <c r="E80590" i="6"/>
  <c r="N80589" i="6"/>
  <c r="M80589" i="6"/>
  <c r="L80589" i="6"/>
  <c r="K80589" i="6"/>
  <c r="J80589" i="6"/>
  <c r="E80589" i="6"/>
  <c r="N80588" i="6"/>
  <c r="M80588" i="6"/>
  <c r="L80588" i="6"/>
  <c r="K80588" i="6"/>
  <c r="J80588" i="6"/>
  <c r="E80588" i="6"/>
  <c r="N80587" i="6"/>
  <c r="M80587" i="6"/>
  <c r="L80587" i="6"/>
  <c r="K80587" i="6"/>
  <c r="J80587" i="6"/>
  <c r="E80587" i="6"/>
  <c r="N80586" i="6"/>
  <c r="M80586" i="6"/>
  <c r="L80586" i="6"/>
  <c r="K80586" i="6"/>
  <c r="J80586" i="6"/>
  <c r="E80586" i="6"/>
  <c r="N80585" i="6"/>
  <c r="M80585" i="6"/>
  <c r="L80585" i="6"/>
  <c r="K80585" i="6"/>
  <c r="J80585" i="6"/>
  <c r="E80585" i="6"/>
  <c r="N80584" i="6"/>
  <c r="M80584" i="6"/>
  <c r="L80584" i="6"/>
  <c r="K80584" i="6"/>
  <c r="J80584" i="6"/>
  <c r="E80584" i="6"/>
  <c r="N80583" i="6"/>
  <c r="M80583" i="6"/>
  <c r="L80583" i="6"/>
  <c r="K80583" i="6"/>
  <c r="J80583" i="6"/>
  <c r="E80583" i="6"/>
  <c r="N80582" i="6"/>
  <c r="M80582" i="6"/>
  <c r="L80582" i="6"/>
  <c r="K80582" i="6"/>
  <c r="J80582" i="6"/>
  <c r="E80582" i="6"/>
  <c r="N80581" i="6"/>
  <c r="M80581" i="6"/>
  <c r="L80581" i="6"/>
  <c r="K80581" i="6"/>
  <c r="J80581" i="6"/>
  <c r="E80581" i="6"/>
  <c r="N80580" i="6"/>
  <c r="M80580" i="6"/>
  <c r="L80580" i="6"/>
  <c r="K80580" i="6"/>
  <c r="J80580" i="6"/>
  <c r="E80580" i="6"/>
  <c r="N80579" i="6"/>
  <c r="M80579" i="6"/>
  <c r="L80579" i="6"/>
  <c r="K80579" i="6"/>
  <c r="J80579" i="6"/>
  <c r="E80579" i="6"/>
  <c r="N80578" i="6"/>
  <c r="M80578" i="6"/>
  <c r="L80578" i="6"/>
  <c r="K80578" i="6"/>
  <c r="J80578" i="6"/>
  <c r="E80578" i="6"/>
  <c r="N80577" i="6"/>
  <c r="M80577" i="6"/>
  <c r="L80577" i="6"/>
  <c r="K80577" i="6"/>
  <c r="J80577" i="6"/>
  <c r="E80577" i="6"/>
  <c r="N80576" i="6"/>
  <c r="M80576" i="6"/>
  <c r="L80576" i="6"/>
  <c r="K80576" i="6"/>
  <c r="J80576" i="6"/>
  <c r="E80576" i="6"/>
  <c r="N80575" i="6"/>
  <c r="M80575" i="6"/>
  <c r="L80575" i="6"/>
  <c r="K80575" i="6"/>
  <c r="J80575" i="6"/>
  <c r="E80575" i="6"/>
  <c r="N80574" i="6"/>
  <c r="M80574" i="6"/>
  <c r="L80574" i="6"/>
  <c r="K80574" i="6"/>
  <c r="J80574" i="6"/>
  <c r="E80574" i="6"/>
  <c r="N80573" i="6"/>
  <c r="M80573" i="6"/>
  <c r="L80573" i="6"/>
  <c r="K80573" i="6"/>
  <c r="J80573" i="6"/>
  <c r="E80573" i="6"/>
  <c r="N80572" i="6"/>
  <c r="M80572" i="6"/>
  <c r="L80572" i="6"/>
  <c r="K80572" i="6"/>
  <c r="J80572" i="6"/>
  <c r="E80572" i="6"/>
  <c r="N80571" i="6"/>
  <c r="M80571" i="6"/>
  <c r="L80571" i="6"/>
  <c r="K80571" i="6"/>
  <c r="J80571" i="6"/>
  <c r="E80571" i="6"/>
  <c r="N80570" i="6"/>
  <c r="M80570" i="6"/>
  <c r="L80570" i="6"/>
  <c r="K80570" i="6"/>
  <c r="J80570" i="6"/>
  <c r="E80570" i="6"/>
  <c r="N80569" i="6"/>
  <c r="M80569" i="6"/>
  <c r="L80569" i="6"/>
  <c r="K80569" i="6"/>
  <c r="J80569" i="6"/>
  <c r="E80569" i="6"/>
  <c r="N80568" i="6"/>
  <c r="M80568" i="6"/>
  <c r="L80568" i="6"/>
  <c r="K80568" i="6"/>
  <c r="J80568" i="6"/>
  <c r="E80568" i="6"/>
  <c r="N80567" i="6"/>
  <c r="M80567" i="6"/>
  <c r="L80567" i="6"/>
  <c r="K80567" i="6"/>
  <c r="J80567" i="6"/>
  <c r="E80567" i="6"/>
  <c r="N80566" i="6"/>
  <c r="M80566" i="6"/>
  <c r="L80566" i="6"/>
  <c r="K80566" i="6"/>
  <c r="J80566" i="6"/>
  <c r="E80566" i="6"/>
  <c r="N80565" i="6"/>
  <c r="M80565" i="6"/>
  <c r="L80565" i="6"/>
  <c r="K80565" i="6"/>
  <c r="J80565" i="6"/>
  <c r="E80565" i="6"/>
  <c r="N80564" i="6"/>
  <c r="M80564" i="6"/>
  <c r="L80564" i="6"/>
  <c r="K80564" i="6"/>
  <c r="J80564" i="6"/>
  <c r="E80564" i="6"/>
  <c r="N80563" i="6"/>
  <c r="M80563" i="6"/>
  <c r="L80563" i="6"/>
  <c r="K80563" i="6"/>
  <c r="J80563" i="6"/>
  <c r="E80563" i="6"/>
  <c r="N80562" i="6"/>
  <c r="M80562" i="6"/>
  <c r="L80562" i="6"/>
  <c r="K80562" i="6"/>
  <c r="J80562" i="6"/>
  <c r="E80562" i="6"/>
  <c r="N80561" i="6"/>
  <c r="M80561" i="6"/>
  <c r="L80561" i="6"/>
  <c r="K80561" i="6"/>
  <c r="J80561" i="6"/>
  <c r="E80561" i="6"/>
  <c r="N80560" i="6"/>
  <c r="M80560" i="6"/>
  <c r="L80560" i="6"/>
  <c r="K80560" i="6"/>
  <c r="J80560" i="6"/>
  <c r="E80560" i="6"/>
  <c r="N80559" i="6"/>
  <c r="M80559" i="6"/>
  <c r="L80559" i="6"/>
  <c r="K80559" i="6"/>
  <c r="J80559" i="6"/>
  <c r="E80559" i="6"/>
  <c r="N80558" i="6"/>
  <c r="M80558" i="6"/>
  <c r="L80558" i="6"/>
  <c r="K80558" i="6"/>
  <c r="J80558" i="6"/>
  <c r="E80558" i="6"/>
  <c r="N80557" i="6"/>
  <c r="M80557" i="6"/>
  <c r="L80557" i="6"/>
  <c r="K80557" i="6"/>
  <c r="J80557" i="6"/>
  <c r="E80557" i="6"/>
  <c r="N80556" i="6"/>
  <c r="M80556" i="6"/>
  <c r="L80556" i="6"/>
  <c r="K80556" i="6"/>
  <c r="J80556" i="6"/>
  <c r="E80556" i="6"/>
  <c r="N80555" i="6"/>
  <c r="M80555" i="6"/>
  <c r="L80555" i="6"/>
  <c r="K80555" i="6"/>
  <c r="J80555" i="6"/>
  <c r="E80555" i="6"/>
  <c r="N80554" i="6"/>
  <c r="M80554" i="6"/>
  <c r="L80554" i="6"/>
  <c r="K80554" i="6"/>
  <c r="J80554" i="6"/>
  <c r="E80554" i="6"/>
  <c r="N80553" i="6"/>
  <c r="M80553" i="6"/>
  <c r="L80553" i="6"/>
  <c r="K80553" i="6"/>
  <c r="J80553" i="6"/>
  <c r="E80553" i="6"/>
  <c r="N80552" i="6"/>
  <c r="M80552" i="6"/>
  <c r="L80552" i="6"/>
  <c r="K80552" i="6"/>
  <c r="J80552" i="6"/>
  <c r="E80552" i="6"/>
  <c r="N80551" i="6"/>
  <c r="M80551" i="6"/>
  <c r="L80551" i="6"/>
  <c r="K80551" i="6"/>
  <c r="J80551" i="6"/>
  <c r="E80551" i="6"/>
  <c r="N80550" i="6"/>
  <c r="M80550" i="6"/>
  <c r="L80550" i="6"/>
  <c r="K80550" i="6"/>
  <c r="J80550" i="6"/>
  <c r="E80550" i="6"/>
  <c r="N80549" i="6"/>
  <c r="M80549" i="6"/>
  <c r="L80549" i="6"/>
  <c r="K80549" i="6"/>
  <c r="J80549" i="6"/>
  <c r="E80549" i="6"/>
  <c r="N80548" i="6"/>
  <c r="M80548" i="6"/>
  <c r="L80548" i="6"/>
  <c r="K80548" i="6"/>
  <c r="J80548" i="6"/>
  <c r="E80548" i="6"/>
  <c r="N80547" i="6"/>
  <c r="M80547" i="6"/>
  <c r="L80547" i="6"/>
  <c r="K80547" i="6"/>
  <c r="J80547" i="6"/>
  <c r="E80547" i="6"/>
  <c r="N80546" i="6"/>
  <c r="M80546" i="6"/>
  <c r="L80546" i="6"/>
  <c r="K80546" i="6"/>
  <c r="J80546" i="6"/>
  <c r="E80546" i="6"/>
  <c r="N80545" i="6"/>
  <c r="M80545" i="6"/>
  <c r="L80545" i="6"/>
  <c r="K80545" i="6"/>
  <c r="J80545" i="6"/>
  <c r="E80545" i="6"/>
  <c r="N80544" i="6"/>
  <c r="M80544" i="6"/>
  <c r="L80544" i="6"/>
  <c r="K80544" i="6"/>
  <c r="J80544" i="6"/>
  <c r="E80544" i="6"/>
  <c r="N80543" i="6"/>
  <c r="M80543" i="6"/>
  <c r="L80543" i="6"/>
  <c r="K80543" i="6"/>
  <c r="J80543" i="6"/>
  <c r="E80543" i="6"/>
  <c r="N80542" i="6"/>
  <c r="M80542" i="6"/>
  <c r="L80542" i="6"/>
  <c r="K80542" i="6"/>
  <c r="J80542" i="6"/>
  <c r="E80542" i="6"/>
  <c r="N80541" i="6"/>
  <c r="M80541" i="6"/>
  <c r="L80541" i="6"/>
  <c r="K80541" i="6"/>
  <c r="J80541" i="6"/>
  <c r="E80541" i="6"/>
  <c r="N80540" i="6"/>
  <c r="M80540" i="6"/>
  <c r="L80540" i="6"/>
  <c r="K80540" i="6"/>
  <c r="J80540" i="6"/>
  <c r="E80540" i="6"/>
  <c r="N80539" i="6"/>
  <c r="M80539" i="6"/>
  <c r="L80539" i="6"/>
  <c r="K80539" i="6"/>
  <c r="J80539" i="6"/>
  <c r="E80539" i="6"/>
  <c r="N80538" i="6"/>
  <c r="M80538" i="6"/>
  <c r="L80538" i="6"/>
  <c r="K80538" i="6"/>
  <c r="J80538" i="6"/>
  <c r="E80538" i="6"/>
  <c r="N80537" i="6"/>
  <c r="M80537" i="6"/>
  <c r="L80537" i="6"/>
  <c r="K80537" i="6"/>
  <c r="J80537" i="6"/>
  <c r="E80537" i="6"/>
  <c r="N80536" i="6"/>
  <c r="M80536" i="6"/>
  <c r="L80536" i="6"/>
  <c r="K80536" i="6"/>
  <c r="J80536" i="6"/>
  <c r="E80536" i="6"/>
  <c r="N80535" i="6"/>
  <c r="M80535" i="6"/>
  <c r="L80535" i="6"/>
  <c r="K80535" i="6"/>
  <c r="J80535" i="6"/>
  <c r="E80535" i="6"/>
  <c r="N80534" i="6"/>
  <c r="M80534" i="6"/>
  <c r="L80534" i="6"/>
  <c r="K80534" i="6"/>
  <c r="J80534" i="6"/>
  <c r="E80534" i="6"/>
  <c r="N80533" i="6"/>
  <c r="M80533" i="6"/>
  <c r="L80533" i="6"/>
  <c r="K80533" i="6"/>
  <c r="J80533" i="6"/>
  <c r="E80533" i="6"/>
  <c r="N80532" i="6"/>
  <c r="M80532" i="6"/>
  <c r="L80532" i="6"/>
  <c r="K80532" i="6"/>
  <c r="J80532" i="6"/>
  <c r="E80532" i="6"/>
  <c r="N80531" i="6"/>
  <c r="M80531" i="6"/>
  <c r="L80531" i="6"/>
  <c r="K80531" i="6"/>
  <c r="J80531" i="6"/>
  <c r="E80531" i="6"/>
  <c r="N80530" i="6"/>
  <c r="M80530" i="6"/>
  <c r="L80530" i="6"/>
  <c r="K80530" i="6"/>
  <c r="J80530" i="6"/>
  <c r="E80530" i="6"/>
  <c r="N80529" i="6"/>
  <c r="M80529" i="6"/>
  <c r="L80529" i="6"/>
  <c r="K80529" i="6"/>
  <c r="J80529" i="6"/>
  <c r="E80529" i="6"/>
  <c r="N80528" i="6"/>
  <c r="M80528" i="6"/>
  <c r="L80528" i="6"/>
  <c r="K80528" i="6"/>
  <c r="J80528" i="6"/>
  <c r="E80528" i="6"/>
  <c r="N80527" i="6"/>
  <c r="M80527" i="6"/>
  <c r="L80527" i="6"/>
  <c r="K80527" i="6"/>
  <c r="J80527" i="6"/>
  <c r="E80527" i="6"/>
  <c r="N80526" i="6"/>
  <c r="M80526" i="6"/>
  <c r="L80526" i="6"/>
  <c r="K80526" i="6"/>
  <c r="J80526" i="6"/>
  <c r="E80526" i="6"/>
  <c r="N80525" i="6"/>
  <c r="M80525" i="6"/>
  <c r="L80525" i="6"/>
  <c r="K80525" i="6"/>
  <c r="J80525" i="6"/>
  <c r="E80525" i="6"/>
  <c r="N80524" i="6"/>
  <c r="M80524" i="6"/>
  <c r="L80524" i="6"/>
  <c r="K80524" i="6"/>
  <c r="J80524" i="6"/>
  <c r="E80524" i="6"/>
  <c r="N80523" i="6"/>
  <c r="M80523" i="6"/>
  <c r="L80523" i="6"/>
  <c r="K80523" i="6"/>
  <c r="J80523" i="6"/>
  <c r="E80523" i="6"/>
  <c r="N80522" i="6"/>
  <c r="M80522" i="6"/>
  <c r="L80522" i="6"/>
  <c r="K80522" i="6"/>
  <c r="J80522" i="6"/>
  <c r="E80522" i="6"/>
  <c r="N80521" i="6"/>
  <c r="M80521" i="6"/>
  <c r="L80521" i="6"/>
  <c r="K80521" i="6"/>
  <c r="J80521" i="6"/>
  <c r="E80521" i="6"/>
  <c r="N80520" i="6"/>
  <c r="M80520" i="6"/>
  <c r="L80520" i="6"/>
  <c r="K80520" i="6"/>
  <c r="J80520" i="6"/>
  <c r="E80520" i="6"/>
  <c r="N80519" i="6"/>
  <c r="M80519" i="6"/>
  <c r="L80519" i="6"/>
  <c r="K80519" i="6"/>
  <c r="J80519" i="6"/>
  <c r="E80519" i="6"/>
  <c r="N80518" i="6"/>
  <c r="M80518" i="6"/>
  <c r="L80518" i="6"/>
  <c r="K80518" i="6"/>
  <c r="J80518" i="6"/>
  <c r="E80518" i="6"/>
  <c r="N80517" i="6"/>
  <c r="M80517" i="6"/>
  <c r="L80517" i="6"/>
  <c r="K80517" i="6"/>
  <c r="J80517" i="6"/>
  <c r="E80517" i="6"/>
  <c r="N80516" i="6"/>
  <c r="M80516" i="6"/>
  <c r="L80516" i="6"/>
  <c r="K80516" i="6"/>
  <c r="J80516" i="6"/>
  <c r="E80516" i="6"/>
  <c r="N80515" i="6"/>
  <c r="M80515" i="6"/>
  <c r="L80515" i="6"/>
  <c r="K80515" i="6"/>
  <c r="J80515" i="6"/>
  <c r="E80515" i="6"/>
  <c r="N80514" i="6"/>
  <c r="M80514" i="6"/>
  <c r="L80514" i="6"/>
  <c r="K80514" i="6"/>
  <c r="J80514" i="6"/>
  <c r="E80514" i="6"/>
  <c r="N80513" i="6"/>
  <c r="M80513" i="6"/>
  <c r="L80513" i="6"/>
  <c r="K80513" i="6"/>
  <c r="J80513" i="6"/>
  <c r="E80513" i="6"/>
  <c r="N80512" i="6"/>
  <c r="M80512" i="6"/>
  <c r="L80512" i="6"/>
  <c r="K80512" i="6"/>
  <c r="J80512" i="6"/>
  <c r="E80512" i="6"/>
  <c r="N80511" i="6"/>
  <c r="M80511" i="6"/>
  <c r="L80511" i="6"/>
  <c r="K80511" i="6"/>
  <c r="J80511" i="6"/>
  <c r="E80511" i="6"/>
  <c r="N80510" i="6"/>
  <c r="M80510" i="6"/>
  <c r="L80510" i="6"/>
  <c r="K80510" i="6"/>
  <c r="J80510" i="6"/>
  <c r="E80510" i="6"/>
  <c r="N80509" i="6"/>
  <c r="M80509" i="6"/>
  <c r="L80509" i="6"/>
  <c r="K80509" i="6"/>
  <c r="J80509" i="6"/>
  <c r="E80509" i="6"/>
  <c r="N80508" i="6"/>
  <c r="M80508" i="6"/>
  <c r="L80508" i="6"/>
  <c r="K80508" i="6"/>
  <c r="J80508" i="6"/>
  <c r="E80508" i="6"/>
  <c r="N80507" i="6"/>
  <c r="M80507" i="6"/>
  <c r="L80507" i="6"/>
  <c r="K80507" i="6"/>
  <c r="J80507" i="6"/>
  <c r="E80507" i="6"/>
  <c r="N80506" i="6"/>
  <c r="M80506" i="6"/>
  <c r="L80506" i="6"/>
  <c r="K80506" i="6"/>
  <c r="J80506" i="6"/>
  <c r="E80506" i="6"/>
  <c r="N80505" i="6"/>
  <c r="M80505" i="6"/>
  <c r="L80505" i="6"/>
  <c r="K80505" i="6"/>
  <c r="J80505" i="6"/>
  <c r="E80505" i="6"/>
  <c r="N80504" i="6"/>
  <c r="M80504" i="6"/>
  <c r="L80504" i="6"/>
  <c r="K80504" i="6"/>
  <c r="J80504" i="6"/>
  <c r="E80504" i="6"/>
  <c r="N80503" i="6"/>
  <c r="M80503" i="6"/>
  <c r="L80503" i="6"/>
  <c r="K80503" i="6"/>
  <c r="J80503" i="6"/>
  <c r="E80503" i="6"/>
  <c r="N80502" i="6"/>
  <c r="M80502" i="6"/>
  <c r="L80502" i="6"/>
  <c r="K80502" i="6"/>
  <c r="J80502" i="6"/>
  <c r="E80502" i="6"/>
  <c r="N80501" i="6"/>
  <c r="M80501" i="6"/>
  <c r="L80501" i="6"/>
  <c r="K80501" i="6"/>
  <c r="J80501" i="6"/>
  <c r="E80501" i="6"/>
  <c r="N80500" i="6"/>
  <c r="M80500" i="6"/>
  <c r="L80500" i="6"/>
  <c r="K80500" i="6"/>
  <c r="J80500" i="6"/>
  <c r="E80500" i="6"/>
  <c r="N80499" i="6"/>
  <c r="M80499" i="6"/>
  <c r="L80499" i="6"/>
  <c r="K80499" i="6"/>
  <c r="J80499" i="6"/>
  <c r="E80499" i="6"/>
  <c r="N80498" i="6"/>
  <c r="M80498" i="6"/>
  <c r="L80498" i="6"/>
  <c r="K80498" i="6"/>
  <c r="J80498" i="6"/>
  <c r="E80498" i="6"/>
  <c r="N80497" i="6"/>
  <c r="M80497" i="6"/>
  <c r="L80497" i="6"/>
  <c r="K80497" i="6"/>
  <c r="J80497" i="6"/>
  <c r="E80497" i="6"/>
  <c r="N80496" i="6"/>
  <c r="M80496" i="6"/>
  <c r="L80496" i="6"/>
  <c r="K80496" i="6"/>
  <c r="J80496" i="6"/>
  <c r="E80496" i="6"/>
  <c r="N80495" i="6"/>
  <c r="M80495" i="6"/>
  <c r="L80495" i="6"/>
  <c r="K80495" i="6"/>
  <c r="J80495" i="6"/>
  <c r="E80495" i="6"/>
  <c r="N80494" i="6"/>
  <c r="M80494" i="6"/>
  <c r="L80494" i="6"/>
  <c r="K80494" i="6"/>
  <c r="J80494" i="6"/>
  <c r="E80494" i="6"/>
  <c r="N80493" i="6"/>
  <c r="M80493" i="6"/>
  <c r="L80493" i="6"/>
  <c r="K80493" i="6"/>
  <c r="J80493" i="6"/>
  <c r="E80493" i="6"/>
  <c r="N80492" i="6"/>
  <c r="M80492" i="6"/>
  <c r="L80492" i="6"/>
  <c r="K80492" i="6"/>
  <c r="J80492" i="6"/>
  <c r="E80492" i="6"/>
  <c r="N80491" i="6"/>
  <c r="M80491" i="6"/>
  <c r="L80491" i="6"/>
  <c r="K80491" i="6"/>
  <c r="J80491" i="6"/>
  <c r="E80491" i="6"/>
  <c r="N80490" i="6"/>
  <c r="M80490" i="6"/>
  <c r="L80490" i="6"/>
  <c r="K80490" i="6"/>
  <c r="J80490" i="6"/>
  <c r="E80490" i="6"/>
  <c r="N80489" i="6"/>
  <c r="M80489" i="6"/>
  <c r="L80489" i="6"/>
  <c r="K80489" i="6"/>
  <c r="J80489" i="6"/>
  <c r="E80489" i="6"/>
  <c r="N80488" i="6"/>
  <c r="M80488" i="6"/>
  <c r="L80488" i="6"/>
  <c r="K80488" i="6"/>
  <c r="J80488" i="6"/>
  <c r="E80488" i="6"/>
  <c r="N80487" i="6"/>
  <c r="M80487" i="6"/>
  <c r="L80487" i="6"/>
  <c r="K80487" i="6"/>
  <c r="J80487" i="6"/>
  <c r="E80487" i="6"/>
  <c r="N80486" i="6"/>
  <c r="M80486" i="6"/>
  <c r="L80486" i="6"/>
  <c r="K80486" i="6"/>
  <c r="J80486" i="6"/>
  <c r="E80486" i="6"/>
  <c r="N80485" i="6"/>
  <c r="M80485" i="6"/>
  <c r="L80485" i="6"/>
  <c r="K80485" i="6"/>
  <c r="J80485" i="6"/>
  <c r="E80485" i="6"/>
  <c r="N80484" i="6"/>
  <c r="M80484" i="6"/>
  <c r="L80484" i="6"/>
  <c r="K80484" i="6"/>
  <c r="J80484" i="6"/>
  <c r="E80484" i="6"/>
  <c r="N80483" i="6"/>
  <c r="M80483" i="6"/>
  <c r="L80483" i="6"/>
  <c r="K80483" i="6"/>
  <c r="J80483" i="6"/>
  <c r="E80483" i="6"/>
  <c r="N80482" i="6"/>
  <c r="M80482" i="6"/>
  <c r="L80482" i="6"/>
  <c r="K80482" i="6"/>
  <c r="J80482" i="6"/>
  <c r="E80482" i="6"/>
  <c r="N80481" i="6"/>
  <c r="M80481" i="6"/>
  <c r="L80481" i="6"/>
  <c r="K80481" i="6"/>
  <c r="J80481" i="6"/>
  <c r="E80481" i="6"/>
  <c r="N80480" i="6"/>
  <c r="M80480" i="6"/>
  <c r="L80480" i="6"/>
  <c r="K80480" i="6"/>
  <c r="J80480" i="6"/>
  <c r="E80480" i="6"/>
  <c r="N80479" i="6"/>
  <c r="M80479" i="6"/>
  <c r="L80479" i="6"/>
  <c r="K80479" i="6"/>
  <c r="J80479" i="6"/>
  <c r="E80479" i="6"/>
  <c r="N80478" i="6"/>
  <c r="M80478" i="6"/>
  <c r="L80478" i="6"/>
  <c r="K80478" i="6"/>
  <c r="J80478" i="6"/>
  <c r="E80478" i="6"/>
  <c r="N80477" i="6"/>
  <c r="M80477" i="6"/>
  <c r="L80477" i="6"/>
  <c r="K80477" i="6"/>
  <c r="J80477" i="6"/>
  <c r="E80477" i="6"/>
  <c r="N80476" i="6"/>
  <c r="M80476" i="6"/>
  <c r="L80476" i="6"/>
  <c r="K80476" i="6"/>
  <c r="J80476" i="6"/>
  <c r="E80476" i="6"/>
  <c r="N80475" i="6"/>
  <c r="M80475" i="6"/>
  <c r="L80475" i="6"/>
  <c r="K80475" i="6"/>
  <c r="J80475" i="6"/>
  <c r="E80475" i="6"/>
  <c r="N80474" i="6"/>
  <c r="M80474" i="6"/>
  <c r="L80474" i="6"/>
  <c r="K80474" i="6"/>
  <c r="J80474" i="6"/>
  <c r="E80474" i="6"/>
  <c r="N80473" i="6"/>
  <c r="M80473" i="6"/>
  <c r="L80473" i="6"/>
  <c r="K80473" i="6"/>
  <c r="J80473" i="6"/>
  <c r="E80473" i="6"/>
  <c r="N80472" i="6"/>
  <c r="M80472" i="6"/>
  <c r="L80472" i="6"/>
  <c r="K80472" i="6"/>
  <c r="J80472" i="6"/>
  <c r="E80472" i="6"/>
  <c r="N80471" i="6"/>
  <c r="M80471" i="6"/>
  <c r="L80471" i="6"/>
  <c r="K80471" i="6"/>
  <c r="J80471" i="6"/>
  <c r="E80471" i="6"/>
  <c r="N80470" i="6"/>
  <c r="M80470" i="6"/>
  <c r="L80470" i="6"/>
  <c r="K80470" i="6"/>
  <c r="J80470" i="6"/>
  <c r="E80470" i="6"/>
  <c r="N80469" i="6"/>
  <c r="M80469" i="6"/>
  <c r="L80469" i="6"/>
  <c r="K80469" i="6"/>
  <c r="J80469" i="6"/>
  <c r="E80469" i="6"/>
  <c r="N80468" i="6"/>
  <c r="M80468" i="6"/>
  <c r="L80468" i="6"/>
  <c r="K80468" i="6"/>
  <c r="J80468" i="6"/>
  <c r="E80468" i="6"/>
  <c r="N80467" i="6"/>
  <c r="M80467" i="6"/>
  <c r="L80467" i="6"/>
  <c r="K80467" i="6"/>
  <c r="J80467" i="6"/>
  <c r="E80467" i="6"/>
  <c r="N80466" i="6"/>
  <c r="M80466" i="6"/>
  <c r="L80466" i="6"/>
  <c r="K80466" i="6"/>
  <c r="J80466" i="6"/>
  <c r="E80466" i="6"/>
  <c r="N80465" i="6"/>
  <c r="M80465" i="6"/>
  <c r="L80465" i="6"/>
  <c r="K80465" i="6"/>
  <c r="J80465" i="6"/>
  <c r="E80465" i="6"/>
  <c r="N80464" i="6"/>
  <c r="M80464" i="6"/>
  <c r="L80464" i="6"/>
  <c r="K80464" i="6"/>
  <c r="J80464" i="6"/>
  <c r="E80464" i="6"/>
  <c r="N80463" i="6"/>
  <c r="M80463" i="6"/>
  <c r="L80463" i="6"/>
  <c r="K80463" i="6"/>
  <c r="J80463" i="6"/>
  <c r="E80463" i="6"/>
  <c r="N80462" i="6"/>
  <c r="M80462" i="6"/>
  <c r="L80462" i="6"/>
  <c r="K80462" i="6"/>
  <c r="J80462" i="6"/>
  <c r="E80462" i="6"/>
  <c r="N80461" i="6"/>
  <c r="M80461" i="6"/>
  <c r="L80461" i="6"/>
  <c r="K80461" i="6"/>
  <c r="J80461" i="6"/>
  <c r="E80461" i="6"/>
  <c r="N80460" i="6"/>
  <c r="M80460" i="6"/>
  <c r="L80460" i="6"/>
  <c r="K80460" i="6"/>
  <c r="J80460" i="6"/>
  <c r="E80460" i="6"/>
  <c r="N80459" i="6"/>
  <c r="M80459" i="6"/>
  <c r="L80459" i="6"/>
  <c r="K80459" i="6"/>
  <c r="J80459" i="6"/>
  <c r="E80459" i="6"/>
  <c r="N80458" i="6"/>
  <c r="M80458" i="6"/>
  <c r="L80458" i="6"/>
  <c r="K80458" i="6"/>
  <c r="J80458" i="6"/>
  <c r="E80458" i="6"/>
  <c r="N80457" i="6"/>
  <c r="M80457" i="6"/>
  <c r="L80457" i="6"/>
  <c r="K80457" i="6"/>
  <c r="J80457" i="6"/>
  <c r="E80457" i="6"/>
  <c r="N80456" i="6"/>
  <c r="M80456" i="6"/>
  <c r="L80456" i="6"/>
  <c r="K80456" i="6"/>
  <c r="J80456" i="6"/>
  <c r="E80456" i="6"/>
  <c r="N80455" i="6"/>
  <c r="M80455" i="6"/>
  <c r="L80455" i="6"/>
  <c r="K80455" i="6"/>
  <c r="J80455" i="6"/>
  <c r="E80455" i="6"/>
  <c r="N80454" i="6"/>
  <c r="M80454" i="6"/>
  <c r="L80454" i="6"/>
  <c r="K80454" i="6"/>
  <c r="J80454" i="6"/>
  <c r="E80454" i="6"/>
  <c r="N80453" i="6"/>
  <c r="M80453" i="6"/>
  <c r="L80453" i="6"/>
  <c r="K80453" i="6"/>
  <c r="J80453" i="6"/>
  <c r="E80453" i="6"/>
  <c r="N80452" i="6"/>
  <c r="M80452" i="6"/>
  <c r="L80452" i="6"/>
  <c r="K80452" i="6"/>
  <c r="J80452" i="6"/>
  <c r="E80452" i="6"/>
  <c r="N80451" i="6"/>
  <c r="M80451" i="6"/>
  <c r="L80451" i="6"/>
  <c r="K80451" i="6"/>
  <c r="J80451" i="6"/>
  <c r="E80451" i="6"/>
  <c r="N80450" i="6"/>
  <c r="M80450" i="6"/>
  <c r="L80450" i="6"/>
  <c r="K80450" i="6"/>
  <c r="J80450" i="6"/>
  <c r="E80450" i="6"/>
  <c r="N80449" i="6"/>
  <c r="M80449" i="6"/>
  <c r="L80449" i="6"/>
  <c r="K80449" i="6"/>
  <c r="J80449" i="6"/>
  <c r="E80449" i="6"/>
  <c r="N80448" i="6"/>
  <c r="M80448" i="6"/>
  <c r="L80448" i="6"/>
  <c r="K80448" i="6"/>
  <c r="J80448" i="6"/>
  <c r="E80448" i="6"/>
  <c r="N80447" i="6"/>
  <c r="M80447" i="6"/>
  <c r="L80447" i="6"/>
  <c r="K80447" i="6"/>
  <c r="J80447" i="6"/>
  <c r="E80447" i="6"/>
  <c r="N80446" i="6"/>
  <c r="M80446" i="6"/>
  <c r="L80446" i="6"/>
  <c r="K80446" i="6"/>
  <c r="J80446" i="6"/>
  <c r="E80446" i="6"/>
  <c r="N80445" i="6"/>
  <c r="M80445" i="6"/>
  <c r="L80445" i="6"/>
  <c r="K80445" i="6"/>
  <c r="J80445" i="6"/>
  <c r="E80445" i="6"/>
  <c r="N80444" i="6"/>
  <c r="M80444" i="6"/>
  <c r="L80444" i="6"/>
  <c r="K80444" i="6"/>
  <c r="J80444" i="6"/>
  <c r="E80444" i="6"/>
  <c r="N80443" i="6"/>
  <c r="M80443" i="6"/>
  <c r="L80443" i="6"/>
  <c r="K80443" i="6"/>
  <c r="J80443" i="6"/>
  <c r="E80443" i="6"/>
  <c r="N80442" i="6"/>
  <c r="M80442" i="6"/>
  <c r="L80442" i="6"/>
  <c r="K80442" i="6"/>
  <c r="J80442" i="6"/>
  <c r="E80442" i="6"/>
  <c r="N80441" i="6"/>
  <c r="M80441" i="6"/>
  <c r="L80441" i="6"/>
  <c r="K80441" i="6"/>
  <c r="J80441" i="6"/>
  <c r="E80441" i="6"/>
  <c r="N80440" i="6"/>
  <c r="M80440" i="6"/>
  <c r="L80440" i="6"/>
  <c r="K80440" i="6"/>
  <c r="J80440" i="6"/>
  <c r="E80440" i="6"/>
  <c r="N80439" i="6"/>
  <c r="M80439" i="6"/>
  <c r="L80439" i="6"/>
  <c r="K80439" i="6"/>
  <c r="J80439" i="6"/>
  <c r="E80439" i="6"/>
  <c r="N80438" i="6"/>
  <c r="M80438" i="6"/>
  <c r="L80438" i="6"/>
  <c r="K80438" i="6"/>
  <c r="J80438" i="6"/>
  <c r="E80438" i="6"/>
  <c r="N80437" i="6"/>
  <c r="M80437" i="6"/>
  <c r="L80437" i="6"/>
  <c r="K80437" i="6"/>
  <c r="J80437" i="6"/>
  <c r="E80437" i="6"/>
  <c r="N80436" i="6"/>
  <c r="M80436" i="6"/>
  <c r="L80436" i="6"/>
  <c r="K80436" i="6"/>
  <c r="J80436" i="6"/>
  <c r="E80436" i="6"/>
  <c r="N80435" i="6"/>
  <c r="M80435" i="6"/>
  <c r="L80435" i="6"/>
  <c r="K80435" i="6"/>
  <c r="J80435" i="6"/>
  <c r="E80435" i="6"/>
  <c r="N80434" i="6"/>
  <c r="M80434" i="6"/>
  <c r="L80434" i="6"/>
  <c r="K80434" i="6"/>
  <c r="J80434" i="6"/>
  <c r="E80434" i="6"/>
  <c r="N80433" i="6"/>
  <c r="M80433" i="6"/>
  <c r="L80433" i="6"/>
  <c r="K80433" i="6"/>
  <c r="J80433" i="6"/>
  <c r="E80433" i="6"/>
  <c r="N80432" i="6"/>
  <c r="M80432" i="6"/>
  <c r="L80432" i="6"/>
  <c r="K80432" i="6"/>
  <c r="J80432" i="6"/>
  <c r="E80432" i="6"/>
  <c r="N80431" i="6"/>
  <c r="M80431" i="6"/>
  <c r="L80431" i="6"/>
  <c r="K80431" i="6"/>
  <c r="J80431" i="6"/>
  <c r="E80431" i="6"/>
  <c r="N80430" i="6"/>
  <c r="M80430" i="6"/>
  <c r="L80430" i="6"/>
  <c r="K80430" i="6"/>
  <c r="J80430" i="6"/>
  <c r="E80430" i="6"/>
  <c r="N80429" i="6"/>
  <c r="M80429" i="6"/>
  <c r="L80429" i="6"/>
  <c r="K80429" i="6"/>
  <c r="J80429" i="6"/>
  <c r="E80429" i="6"/>
  <c r="N80428" i="6"/>
  <c r="M80428" i="6"/>
  <c r="L80428" i="6"/>
  <c r="K80428" i="6"/>
  <c r="J80428" i="6"/>
  <c r="E80428" i="6"/>
  <c r="N80427" i="6"/>
  <c r="M80427" i="6"/>
  <c r="L80427" i="6"/>
  <c r="K80427" i="6"/>
  <c r="J80427" i="6"/>
  <c r="E80427" i="6"/>
  <c r="N80426" i="6"/>
  <c r="M80426" i="6"/>
  <c r="L80426" i="6"/>
  <c r="K80426" i="6"/>
  <c r="J80426" i="6"/>
  <c r="E80426" i="6"/>
  <c r="N80425" i="6"/>
  <c r="M80425" i="6"/>
  <c r="L80425" i="6"/>
  <c r="K80425" i="6"/>
  <c r="J80425" i="6"/>
  <c r="E80425" i="6"/>
  <c r="N80424" i="6"/>
  <c r="M80424" i="6"/>
  <c r="L80424" i="6"/>
  <c r="K80424" i="6"/>
  <c r="J80424" i="6"/>
  <c r="E80424" i="6"/>
  <c r="N80423" i="6"/>
  <c r="M80423" i="6"/>
  <c r="L80423" i="6"/>
  <c r="K80423" i="6"/>
  <c r="J80423" i="6"/>
  <c r="E80423" i="6"/>
  <c r="N80422" i="6"/>
  <c r="M80422" i="6"/>
  <c r="L80422" i="6"/>
  <c r="K80422" i="6"/>
  <c r="J80422" i="6"/>
  <c r="E80422" i="6"/>
  <c r="N80421" i="6"/>
  <c r="M80421" i="6"/>
  <c r="L80421" i="6"/>
  <c r="K80421" i="6"/>
  <c r="J80421" i="6"/>
  <c r="E80421" i="6"/>
  <c r="N80420" i="6"/>
  <c r="M80420" i="6"/>
  <c r="L80420" i="6"/>
  <c r="K80420" i="6"/>
  <c r="J80420" i="6"/>
  <c r="E80420" i="6"/>
  <c r="N80419" i="6"/>
  <c r="M80419" i="6"/>
  <c r="L80419" i="6"/>
  <c r="K80419" i="6"/>
  <c r="J80419" i="6"/>
  <c r="E80419" i="6"/>
  <c r="N80418" i="6"/>
  <c r="M80418" i="6"/>
  <c r="L80418" i="6"/>
  <c r="K80418" i="6"/>
  <c r="J80418" i="6"/>
  <c r="E80418" i="6"/>
  <c r="N80417" i="6"/>
  <c r="M80417" i="6"/>
  <c r="L80417" i="6"/>
  <c r="K80417" i="6"/>
  <c r="J80417" i="6"/>
  <c r="E80417" i="6"/>
  <c r="N80416" i="6"/>
  <c r="M80416" i="6"/>
  <c r="L80416" i="6"/>
  <c r="K80416" i="6"/>
  <c r="J80416" i="6"/>
  <c r="E80416" i="6"/>
  <c r="N80415" i="6"/>
  <c r="M80415" i="6"/>
  <c r="L80415" i="6"/>
  <c r="K80415" i="6"/>
  <c r="J80415" i="6"/>
  <c r="E80415" i="6"/>
  <c r="N80414" i="6"/>
  <c r="M80414" i="6"/>
  <c r="L80414" i="6"/>
  <c r="K80414" i="6"/>
  <c r="J80414" i="6"/>
  <c r="E80414" i="6"/>
  <c r="N80413" i="6"/>
  <c r="M80413" i="6"/>
  <c r="L80413" i="6"/>
  <c r="K80413" i="6"/>
  <c r="J80413" i="6"/>
  <c r="E80413" i="6"/>
  <c r="N80412" i="6"/>
  <c r="M80412" i="6"/>
  <c r="L80412" i="6"/>
  <c r="K80412" i="6"/>
  <c r="J80412" i="6"/>
  <c r="E80412" i="6"/>
  <c r="N80411" i="6"/>
  <c r="M80411" i="6"/>
  <c r="L80411" i="6"/>
  <c r="K80411" i="6"/>
  <c r="J80411" i="6"/>
  <c r="E80411" i="6"/>
  <c r="N80410" i="6"/>
  <c r="M80410" i="6"/>
  <c r="L80410" i="6"/>
  <c r="K80410" i="6"/>
  <c r="J80410" i="6"/>
  <c r="E80410" i="6"/>
  <c r="N80409" i="6"/>
  <c r="M80409" i="6"/>
  <c r="L80409" i="6"/>
  <c r="K80409" i="6"/>
  <c r="J80409" i="6"/>
  <c r="E80409" i="6"/>
  <c r="N80408" i="6"/>
  <c r="M80408" i="6"/>
  <c r="L80408" i="6"/>
  <c r="K80408" i="6"/>
  <c r="J80408" i="6"/>
  <c r="E80408" i="6"/>
  <c r="N80407" i="6"/>
  <c r="M80407" i="6"/>
  <c r="L80407" i="6"/>
  <c r="K80407" i="6"/>
  <c r="J80407" i="6"/>
  <c r="E80407" i="6"/>
  <c r="N80406" i="6"/>
  <c r="M80406" i="6"/>
  <c r="L80406" i="6"/>
  <c r="K80406" i="6"/>
  <c r="J80406" i="6"/>
  <c r="E80406" i="6"/>
  <c r="N80405" i="6"/>
  <c r="M80405" i="6"/>
  <c r="L80405" i="6"/>
  <c r="K80405" i="6"/>
  <c r="J80405" i="6"/>
  <c r="E80405" i="6"/>
  <c r="N80404" i="6"/>
  <c r="M80404" i="6"/>
  <c r="L80404" i="6"/>
  <c r="K80404" i="6"/>
  <c r="J80404" i="6"/>
  <c r="E80404" i="6"/>
  <c r="N80403" i="6"/>
  <c r="M80403" i="6"/>
  <c r="L80403" i="6"/>
  <c r="K80403" i="6"/>
  <c r="J80403" i="6"/>
  <c r="E80403" i="6"/>
  <c r="N80402" i="6"/>
  <c r="M80402" i="6"/>
  <c r="L80402" i="6"/>
  <c r="K80402" i="6"/>
  <c r="J80402" i="6"/>
  <c r="E80402" i="6"/>
  <c r="N80401" i="6"/>
  <c r="M80401" i="6"/>
  <c r="L80401" i="6"/>
  <c r="K80401" i="6"/>
  <c r="J80401" i="6"/>
  <c r="E80401" i="6"/>
  <c r="N80400" i="6"/>
  <c r="M80400" i="6"/>
  <c r="L80400" i="6"/>
  <c r="K80400" i="6"/>
  <c r="J80400" i="6"/>
  <c r="E80400" i="6"/>
  <c r="N80399" i="6"/>
  <c r="M80399" i="6"/>
  <c r="L80399" i="6"/>
  <c r="K80399" i="6"/>
  <c r="J80399" i="6"/>
  <c r="E80399" i="6"/>
  <c r="N80398" i="6"/>
  <c r="M80398" i="6"/>
  <c r="L80398" i="6"/>
  <c r="K80398" i="6"/>
  <c r="J80398" i="6"/>
  <c r="E80398" i="6"/>
  <c r="N80397" i="6"/>
  <c r="M80397" i="6"/>
  <c r="L80397" i="6"/>
  <c r="K80397" i="6"/>
  <c r="J80397" i="6"/>
  <c r="E80397" i="6"/>
  <c r="N80396" i="6"/>
  <c r="M80396" i="6"/>
  <c r="L80396" i="6"/>
  <c r="K80396" i="6"/>
  <c r="J80396" i="6"/>
  <c r="E80396" i="6"/>
  <c r="N80395" i="6"/>
  <c r="M80395" i="6"/>
  <c r="L80395" i="6"/>
  <c r="K80395" i="6"/>
  <c r="J80395" i="6"/>
  <c r="E80395" i="6"/>
  <c r="N80394" i="6"/>
  <c r="M80394" i="6"/>
  <c r="L80394" i="6"/>
  <c r="K80394" i="6"/>
  <c r="J80394" i="6"/>
  <c r="E80394" i="6"/>
  <c r="N80393" i="6"/>
  <c r="M80393" i="6"/>
  <c r="L80393" i="6"/>
  <c r="K80393" i="6"/>
  <c r="J80393" i="6"/>
  <c r="E80393" i="6"/>
  <c r="N80392" i="6"/>
  <c r="M80392" i="6"/>
  <c r="L80392" i="6"/>
  <c r="K80392" i="6"/>
  <c r="J80392" i="6"/>
  <c r="E80392" i="6"/>
  <c r="N80391" i="6"/>
  <c r="M80391" i="6"/>
  <c r="L80391" i="6"/>
  <c r="K80391" i="6"/>
  <c r="J80391" i="6"/>
  <c r="E80391" i="6"/>
  <c r="N80390" i="6"/>
  <c r="M80390" i="6"/>
  <c r="L80390" i="6"/>
  <c r="K80390" i="6"/>
  <c r="J80390" i="6"/>
  <c r="E80390" i="6"/>
  <c r="N80389" i="6"/>
  <c r="M80389" i="6"/>
  <c r="L80389" i="6"/>
  <c r="K80389" i="6"/>
  <c r="J80389" i="6"/>
  <c r="E80389" i="6"/>
  <c r="N80388" i="6"/>
  <c r="M80388" i="6"/>
  <c r="L80388" i="6"/>
  <c r="K80388" i="6"/>
  <c r="J80388" i="6"/>
  <c r="E80388" i="6"/>
  <c r="N80387" i="6"/>
  <c r="M80387" i="6"/>
  <c r="L80387" i="6"/>
  <c r="K80387" i="6"/>
  <c r="J80387" i="6"/>
  <c r="E80387" i="6"/>
  <c r="N80386" i="6"/>
  <c r="M80386" i="6"/>
  <c r="L80386" i="6"/>
  <c r="K80386" i="6"/>
  <c r="J80386" i="6"/>
  <c r="E80386" i="6"/>
  <c r="N80385" i="6"/>
  <c r="M80385" i="6"/>
  <c r="L80385" i="6"/>
  <c r="K80385" i="6"/>
  <c r="J80385" i="6"/>
  <c r="E80385" i="6"/>
  <c r="N80384" i="6"/>
  <c r="M80384" i="6"/>
  <c r="L80384" i="6"/>
  <c r="K80384" i="6"/>
  <c r="J80384" i="6"/>
  <c r="E80384" i="6"/>
  <c r="N80383" i="6"/>
  <c r="M80383" i="6"/>
  <c r="L80383" i="6"/>
  <c r="K80383" i="6"/>
  <c r="J80383" i="6"/>
  <c r="E80383" i="6"/>
  <c r="N80382" i="6"/>
  <c r="M80382" i="6"/>
  <c r="L80382" i="6"/>
  <c r="K80382" i="6"/>
  <c r="J80382" i="6"/>
  <c r="E80382" i="6"/>
  <c r="N80381" i="6"/>
  <c r="M80381" i="6"/>
  <c r="L80381" i="6"/>
  <c r="K80381" i="6"/>
  <c r="J80381" i="6"/>
  <c r="E80381" i="6"/>
  <c r="N80380" i="6"/>
  <c r="M80380" i="6"/>
  <c r="L80380" i="6"/>
  <c r="K80380" i="6"/>
  <c r="J80380" i="6"/>
  <c r="E80380" i="6"/>
  <c r="N80379" i="6"/>
  <c r="M80379" i="6"/>
  <c r="L80379" i="6"/>
  <c r="K80379" i="6"/>
  <c r="J80379" i="6"/>
  <c r="E80379" i="6"/>
  <c r="N80378" i="6"/>
  <c r="M80378" i="6"/>
  <c r="L80378" i="6"/>
  <c r="K80378" i="6"/>
  <c r="J80378" i="6"/>
  <c r="E80378" i="6"/>
  <c r="N80377" i="6"/>
  <c r="M80377" i="6"/>
  <c r="L80377" i="6"/>
  <c r="K80377" i="6"/>
  <c r="J80377" i="6"/>
  <c r="E80377" i="6"/>
  <c r="N80376" i="6"/>
  <c r="M80376" i="6"/>
  <c r="L80376" i="6"/>
  <c r="K80376" i="6"/>
  <c r="J80376" i="6"/>
  <c r="E80376" i="6"/>
  <c r="N80375" i="6"/>
  <c r="M80375" i="6"/>
  <c r="L80375" i="6"/>
  <c r="K80375" i="6"/>
  <c r="J80375" i="6"/>
  <c r="E80375" i="6"/>
  <c r="N80374" i="6"/>
  <c r="M80374" i="6"/>
  <c r="L80374" i="6"/>
  <c r="K80374" i="6"/>
  <c r="J80374" i="6"/>
  <c r="E80374" i="6"/>
  <c r="N80373" i="6"/>
  <c r="M80373" i="6"/>
  <c r="L80373" i="6"/>
  <c r="K80373" i="6"/>
  <c r="J80373" i="6"/>
  <c r="E80373" i="6"/>
  <c r="N80372" i="6"/>
  <c r="M80372" i="6"/>
  <c r="L80372" i="6"/>
  <c r="K80372" i="6"/>
  <c r="J80372" i="6"/>
  <c r="E80372" i="6"/>
  <c r="N80371" i="6"/>
  <c r="M80371" i="6"/>
  <c r="L80371" i="6"/>
  <c r="K80371" i="6"/>
  <c r="J80371" i="6"/>
  <c r="E80371" i="6"/>
  <c r="N80370" i="6"/>
  <c r="M80370" i="6"/>
  <c r="L80370" i="6"/>
  <c r="K80370" i="6"/>
  <c r="J80370" i="6"/>
  <c r="E80370" i="6"/>
  <c r="N80369" i="6"/>
  <c r="M80369" i="6"/>
  <c r="L80369" i="6"/>
  <c r="K80369" i="6"/>
  <c r="J80369" i="6"/>
  <c r="E80369" i="6"/>
  <c r="N80368" i="6"/>
  <c r="M80368" i="6"/>
  <c r="L80368" i="6"/>
  <c r="K80368" i="6"/>
  <c r="J80368" i="6"/>
  <c r="E80368" i="6"/>
  <c r="N80367" i="6"/>
  <c r="M80367" i="6"/>
  <c r="L80367" i="6"/>
  <c r="K80367" i="6"/>
  <c r="J80367" i="6"/>
  <c r="E80367" i="6"/>
  <c r="N80366" i="6"/>
  <c r="M80366" i="6"/>
  <c r="L80366" i="6"/>
  <c r="K80366" i="6"/>
  <c r="J80366" i="6"/>
  <c r="E80366" i="6"/>
  <c r="N80365" i="6"/>
  <c r="M80365" i="6"/>
  <c r="L80365" i="6"/>
  <c r="K80365" i="6"/>
  <c r="J80365" i="6"/>
  <c r="E80365" i="6"/>
  <c r="N80364" i="6"/>
  <c r="M80364" i="6"/>
  <c r="L80364" i="6"/>
  <c r="K80364" i="6"/>
  <c r="J80364" i="6"/>
  <c r="E80364" i="6"/>
  <c r="N80363" i="6"/>
  <c r="M80363" i="6"/>
  <c r="L80363" i="6"/>
  <c r="K80363" i="6"/>
  <c r="J80363" i="6"/>
  <c r="E80363" i="6"/>
  <c r="N80362" i="6"/>
  <c r="M80362" i="6"/>
  <c r="L80362" i="6"/>
  <c r="K80362" i="6"/>
  <c r="J80362" i="6"/>
  <c r="E80362" i="6"/>
  <c r="N80361" i="6"/>
  <c r="M80361" i="6"/>
  <c r="L80361" i="6"/>
  <c r="K80361" i="6"/>
  <c r="J80361" i="6"/>
  <c r="E80361" i="6"/>
  <c r="N80360" i="6"/>
  <c r="M80360" i="6"/>
  <c r="L80360" i="6"/>
  <c r="K80360" i="6"/>
  <c r="J80360" i="6"/>
  <c r="E80360" i="6"/>
  <c r="N80359" i="6"/>
  <c r="M80359" i="6"/>
  <c r="L80359" i="6"/>
  <c r="K80359" i="6"/>
  <c r="J80359" i="6"/>
  <c r="E80359" i="6"/>
  <c r="N80358" i="6"/>
  <c r="M80358" i="6"/>
  <c r="L80358" i="6"/>
  <c r="K80358" i="6"/>
  <c r="J80358" i="6"/>
  <c r="E80358" i="6"/>
  <c r="N80357" i="6"/>
  <c r="M80357" i="6"/>
  <c r="L80357" i="6"/>
  <c r="K80357" i="6"/>
  <c r="J80357" i="6"/>
  <c r="E80357" i="6"/>
  <c r="N80356" i="6"/>
  <c r="M80356" i="6"/>
  <c r="L80356" i="6"/>
  <c r="K80356" i="6"/>
  <c r="J80356" i="6"/>
  <c r="E80356" i="6"/>
  <c r="N80355" i="6"/>
  <c r="M80355" i="6"/>
  <c r="L80355" i="6"/>
  <c r="K80355" i="6"/>
  <c r="J80355" i="6"/>
  <c r="E80355" i="6"/>
  <c r="N80354" i="6"/>
  <c r="M80354" i="6"/>
  <c r="L80354" i="6"/>
  <c r="K80354" i="6"/>
  <c r="J80354" i="6"/>
  <c r="E80354" i="6"/>
  <c r="N80353" i="6"/>
  <c r="M80353" i="6"/>
  <c r="L80353" i="6"/>
  <c r="K80353" i="6"/>
  <c r="J80353" i="6"/>
  <c r="E80353" i="6"/>
  <c r="N80352" i="6"/>
  <c r="M80352" i="6"/>
  <c r="L80352" i="6"/>
  <c r="K80352" i="6"/>
  <c r="J80352" i="6"/>
  <c r="E80352" i="6"/>
  <c r="N80351" i="6"/>
  <c r="M80351" i="6"/>
  <c r="L80351" i="6"/>
  <c r="K80351" i="6"/>
  <c r="J80351" i="6"/>
  <c r="E80351" i="6"/>
  <c r="N80350" i="6"/>
  <c r="M80350" i="6"/>
  <c r="L80350" i="6"/>
  <c r="K80350" i="6"/>
  <c r="J80350" i="6"/>
  <c r="E80350" i="6"/>
  <c r="N80349" i="6"/>
  <c r="M80349" i="6"/>
  <c r="L80349" i="6"/>
  <c r="K80349" i="6"/>
  <c r="J80349" i="6"/>
  <c r="E80349" i="6"/>
  <c r="N80348" i="6"/>
  <c r="M80348" i="6"/>
  <c r="L80348" i="6"/>
  <c r="K80348" i="6"/>
  <c r="J80348" i="6"/>
  <c r="E80348" i="6"/>
  <c r="N80347" i="6"/>
  <c r="M80347" i="6"/>
  <c r="L80347" i="6"/>
  <c r="K80347" i="6"/>
  <c r="J80347" i="6"/>
  <c r="E80347" i="6"/>
  <c r="N80346" i="6"/>
  <c r="M80346" i="6"/>
  <c r="L80346" i="6"/>
  <c r="K80346" i="6"/>
  <c r="J80346" i="6"/>
  <c r="E80346" i="6"/>
  <c r="N80345" i="6"/>
  <c r="M80345" i="6"/>
  <c r="L80345" i="6"/>
  <c r="K80345" i="6"/>
  <c r="J80345" i="6"/>
  <c r="E80345" i="6"/>
  <c r="N80344" i="6"/>
  <c r="M80344" i="6"/>
  <c r="L80344" i="6"/>
  <c r="K80344" i="6"/>
  <c r="J80344" i="6"/>
  <c r="E80344" i="6"/>
  <c r="N80343" i="6"/>
  <c r="M80343" i="6"/>
  <c r="L80343" i="6"/>
  <c r="K80343" i="6"/>
  <c r="J80343" i="6"/>
  <c r="E80343" i="6"/>
  <c r="N80342" i="6"/>
  <c r="M80342" i="6"/>
  <c r="L80342" i="6"/>
  <c r="K80342" i="6"/>
  <c r="J80342" i="6"/>
  <c r="E80342" i="6"/>
  <c r="N80341" i="6"/>
  <c r="M80341" i="6"/>
  <c r="L80341" i="6"/>
  <c r="K80341" i="6"/>
  <c r="J80341" i="6"/>
  <c r="E80341" i="6"/>
  <c r="N80340" i="6"/>
  <c r="M80340" i="6"/>
  <c r="L80340" i="6"/>
  <c r="K80340" i="6"/>
  <c r="J80340" i="6"/>
  <c r="E80340" i="6"/>
  <c r="N80339" i="6"/>
  <c r="M80339" i="6"/>
  <c r="L80339" i="6"/>
  <c r="K80339" i="6"/>
  <c r="J80339" i="6"/>
  <c r="E80339" i="6"/>
  <c r="N80338" i="6"/>
  <c r="M80338" i="6"/>
  <c r="L80338" i="6"/>
  <c r="K80338" i="6"/>
  <c r="J80338" i="6"/>
  <c r="E80338" i="6"/>
  <c r="N80337" i="6"/>
  <c r="M80337" i="6"/>
  <c r="L80337" i="6"/>
  <c r="K80337" i="6"/>
  <c r="J80337" i="6"/>
  <c r="E80337" i="6"/>
  <c r="N80336" i="6"/>
  <c r="M80336" i="6"/>
  <c r="L80336" i="6"/>
  <c r="K80336" i="6"/>
  <c r="J80336" i="6"/>
  <c r="E80336" i="6"/>
  <c r="N80335" i="6"/>
  <c r="M80335" i="6"/>
  <c r="L80335" i="6"/>
  <c r="K80335" i="6"/>
  <c r="J80335" i="6"/>
  <c r="E80335" i="6"/>
  <c r="N80334" i="6"/>
  <c r="M80334" i="6"/>
  <c r="L80334" i="6"/>
  <c r="K80334" i="6"/>
  <c r="J80334" i="6"/>
  <c r="E80334" i="6"/>
  <c r="N80333" i="6"/>
  <c r="M80333" i="6"/>
  <c r="L80333" i="6"/>
  <c r="K80333" i="6"/>
  <c r="J80333" i="6"/>
  <c r="E80333" i="6"/>
  <c r="N80332" i="6"/>
  <c r="M80332" i="6"/>
  <c r="L80332" i="6"/>
  <c r="K80332" i="6"/>
  <c r="J80332" i="6"/>
  <c r="E80332" i="6"/>
  <c r="N80331" i="6"/>
  <c r="M80331" i="6"/>
  <c r="L80331" i="6"/>
  <c r="K80331" i="6"/>
  <c r="J80331" i="6"/>
  <c r="E80331" i="6"/>
  <c r="N80330" i="6"/>
  <c r="M80330" i="6"/>
  <c r="L80330" i="6"/>
  <c r="K80330" i="6"/>
  <c r="J80330" i="6"/>
  <c r="E80330" i="6"/>
  <c r="N80329" i="6"/>
  <c r="M80329" i="6"/>
  <c r="L80329" i="6"/>
  <c r="K80329" i="6"/>
  <c r="J80329" i="6"/>
  <c r="E80329" i="6"/>
  <c r="N80328" i="6"/>
  <c r="M80328" i="6"/>
  <c r="L80328" i="6"/>
  <c r="K80328" i="6"/>
  <c r="J80328" i="6"/>
  <c r="E80328" i="6"/>
  <c r="N80327" i="6"/>
  <c r="M80327" i="6"/>
  <c r="L80327" i="6"/>
  <c r="K80327" i="6"/>
  <c r="J80327" i="6"/>
  <c r="E80327" i="6"/>
  <c r="N80326" i="6"/>
  <c r="M80326" i="6"/>
  <c r="L80326" i="6"/>
  <c r="K80326" i="6"/>
  <c r="J80326" i="6"/>
  <c r="E80326" i="6"/>
  <c r="N80325" i="6"/>
  <c r="M80325" i="6"/>
  <c r="L80325" i="6"/>
  <c r="K80325" i="6"/>
  <c r="J80325" i="6"/>
  <c r="E80325" i="6"/>
  <c r="N80324" i="6"/>
  <c r="M80324" i="6"/>
  <c r="L80324" i="6"/>
  <c r="K80324" i="6"/>
  <c r="J80324" i="6"/>
  <c r="E80324" i="6"/>
  <c r="N80323" i="6"/>
  <c r="M80323" i="6"/>
  <c r="L80323" i="6"/>
  <c r="K80323" i="6"/>
  <c r="J80323" i="6"/>
  <c r="E80323" i="6"/>
  <c r="N80322" i="6"/>
  <c r="M80322" i="6"/>
  <c r="L80322" i="6"/>
  <c r="K80322" i="6"/>
  <c r="J80322" i="6"/>
  <c r="E80322" i="6"/>
  <c r="N80321" i="6"/>
  <c r="M80321" i="6"/>
  <c r="L80321" i="6"/>
  <c r="K80321" i="6"/>
  <c r="J80321" i="6"/>
  <c r="E80321" i="6"/>
  <c r="N80320" i="6"/>
  <c r="M80320" i="6"/>
  <c r="L80320" i="6"/>
  <c r="K80320" i="6"/>
  <c r="J80320" i="6"/>
  <c r="E80320" i="6"/>
  <c r="N80319" i="6"/>
  <c r="M80319" i="6"/>
  <c r="L80319" i="6"/>
  <c r="K80319" i="6"/>
  <c r="J80319" i="6"/>
  <c r="E80319" i="6"/>
  <c r="N80318" i="6"/>
  <c r="M80318" i="6"/>
  <c r="L80318" i="6"/>
  <c r="K80318" i="6"/>
  <c r="J80318" i="6"/>
  <c r="E80318" i="6"/>
  <c r="N80317" i="6"/>
  <c r="M80317" i="6"/>
  <c r="L80317" i="6"/>
  <c r="K80317" i="6"/>
  <c r="J80317" i="6"/>
  <c r="E80317" i="6"/>
  <c r="N80316" i="6"/>
  <c r="M80316" i="6"/>
  <c r="L80316" i="6"/>
  <c r="K80316" i="6"/>
  <c r="J80316" i="6"/>
  <c r="E80316" i="6"/>
  <c r="N80315" i="6"/>
  <c r="M80315" i="6"/>
  <c r="L80315" i="6"/>
  <c r="K80315" i="6"/>
  <c r="J80315" i="6"/>
  <c r="E80315" i="6"/>
  <c r="N80314" i="6"/>
  <c r="M80314" i="6"/>
  <c r="L80314" i="6"/>
  <c r="K80314" i="6"/>
  <c r="J80314" i="6"/>
  <c r="E80314" i="6"/>
  <c r="N80313" i="6"/>
  <c r="M80313" i="6"/>
  <c r="L80313" i="6"/>
  <c r="K80313" i="6"/>
  <c r="J80313" i="6"/>
  <c r="E80313" i="6"/>
  <c r="N80312" i="6"/>
  <c r="M80312" i="6"/>
  <c r="L80312" i="6"/>
  <c r="K80312" i="6"/>
  <c r="J80312" i="6"/>
  <c r="E80312" i="6"/>
  <c r="N80311" i="6"/>
  <c r="M80311" i="6"/>
  <c r="L80311" i="6"/>
  <c r="K80311" i="6"/>
  <c r="J80311" i="6"/>
  <c r="E80311" i="6"/>
  <c r="N80310" i="6"/>
  <c r="M80310" i="6"/>
  <c r="L80310" i="6"/>
  <c r="K80310" i="6"/>
  <c r="J80310" i="6"/>
  <c r="E80310" i="6"/>
  <c r="N80309" i="6"/>
  <c r="M80309" i="6"/>
  <c r="L80309" i="6"/>
  <c r="K80309" i="6"/>
  <c r="J80309" i="6"/>
  <c r="E80309" i="6"/>
  <c r="N80308" i="6"/>
  <c r="M80308" i="6"/>
  <c r="L80308" i="6"/>
  <c r="K80308" i="6"/>
  <c r="J80308" i="6"/>
  <c r="E80308" i="6"/>
  <c r="N80307" i="6"/>
  <c r="M80307" i="6"/>
  <c r="L80307" i="6"/>
  <c r="K80307" i="6"/>
  <c r="J80307" i="6"/>
  <c r="E80307" i="6"/>
  <c r="N80306" i="6"/>
  <c r="M80306" i="6"/>
  <c r="L80306" i="6"/>
  <c r="K80306" i="6"/>
  <c r="J80306" i="6"/>
  <c r="E80306" i="6"/>
  <c r="N80305" i="6"/>
  <c r="M80305" i="6"/>
  <c r="L80305" i="6"/>
  <c r="K80305" i="6"/>
  <c r="J80305" i="6"/>
  <c r="E80305" i="6"/>
  <c r="N80304" i="6"/>
  <c r="M80304" i="6"/>
  <c r="L80304" i="6"/>
  <c r="K80304" i="6"/>
  <c r="J80304" i="6"/>
  <c r="E80304" i="6"/>
  <c r="N80303" i="6"/>
  <c r="M80303" i="6"/>
  <c r="L80303" i="6"/>
  <c r="K80303" i="6"/>
  <c r="J80303" i="6"/>
  <c r="E80303" i="6"/>
  <c r="N80302" i="6"/>
  <c r="M80302" i="6"/>
  <c r="L80302" i="6"/>
  <c r="K80302" i="6"/>
  <c r="J80302" i="6"/>
  <c r="E80302" i="6"/>
  <c r="N80301" i="6"/>
  <c r="M80301" i="6"/>
  <c r="L80301" i="6"/>
  <c r="K80301" i="6"/>
  <c r="J80301" i="6"/>
  <c r="E80301" i="6"/>
  <c r="N80300" i="6"/>
  <c r="M80300" i="6"/>
  <c r="L80300" i="6"/>
  <c r="K80300" i="6"/>
  <c r="J80300" i="6"/>
  <c r="E80300" i="6"/>
  <c r="N80299" i="6"/>
  <c r="M80299" i="6"/>
  <c r="L80299" i="6"/>
  <c r="K80299" i="6"/>
  <c r="J80299" i="6"/>
  <c r="E80299" i="6"/>
  <c r="N80298" i="6"/>
  <c r="M80298" i="6"/>
  <c r="L80298" i="6"/>
  <c r="K80298" i="6"/>
  <c r="J80298" i="6"/>
  <c r="E80298" i="6"/>
  <c r="N80297" i="6"/>
  <c r="M80297" i="6"/>
  <c r="L80297" i="6"/>
  <c r="K80297" i="6"/>
  <c r="J80297" i="6"/>
  <c r="E80297" i="6"/>
  <c r="N80296" i="6"/>
  <c r="M80296" i="6"/>
  <c r="L80296" i="6"/>
  <c r="K80296" i="6"/>
  <c r="J80296" i="6"/>
  <c r="E80296" i="6"/>
  <c r="N80295" i="6"/>
  <c r="M80295" i="6"/>
  <c r="L80295" i="6"/>
  <c r="K80295" i="6"/>
  <c r="J80295" i="6"/>
  <c r="E80295" i="6"/>
  <c r="N80294" i="6"/>
  <c r="M80294" i="6"/>
  <c r="L80294" i="6"/>
  <c r="K80294" i="6"/>
  <c r="J80294" i="6"/>
  <c r="E80294" i="6"/>
  <c r="N80293" i="6"/>
  <c r="M80293" i="6"/>
  <c r="L80293" i="6"/>
  <c r="K80293" i="6"/>
  <c r="J80293" i="6"/>
  <c r="E80293" i="6"/>
  <c r="N80292" i="6"/>
  <c r="M80292" i="6"/>
  <c r="L80292" i="6"/>
  <c r="K80292" i="6"/>
  <c r="J80292" i="6"/>
  <c r="E80292" i="6"/>
  <c r="N80291" i="6"/>
  <c r="M80291" i="6"/>
  <c r="L80291" i="6"/>
  <c r="K80291" i="6"/>
  <c r="J80291" i="6"/>
  <c r="E80291" i="6"/>
  <c r="N80290" i="6"/>
  <c r="M80290" i="6"/>
  <c r="L80290" i="6"/>
  <c r="K80290" i="6"/>
  <c r="J80290" i="6"/>
  <c r="E80290" i="6"/>
  <c r="N80289" i="6"/>
  <c r="M80289" i="6"/>
  <c r="L80289" i="6"/>
  <c r="K80289" i="6"/>
  <c r="J80289" i="6"/>
  <c r="E80289" i="6"/>
  <c r="N80288" i="6"/>
  <c r="M80288" i="6"/>
  <c r="L80288" i="6"/>
  <c r="K80288" i="6"/>
  <c r="J80288" i="6"/>
  <c r="E80288" i="6"/>
  <c r="N80287" i="6"/>
  <c r="M80287" i="6"/>
  <c r="L80287" i="6"/>
  <c r="K80287" i="6"/>
  <c r="J80287" i="6"/>
  <c r="E80287" i="6"/>
  <c r="N80286" i="6"/>
  <c r="M80286" i="6"/>
  <c r="L80286" i="6"/>
  <c r="K80286" i="6"/>
  <c r="J80286" i="6"/>
  <c r="E80286" i="6"/>
  <c r="N80285" i="6"/>
  <c r="M80285" i="6"/>
  <c r="L80285" i="6"/>
  <c r="K80285" i="6"/>
  <c r="J80285" i="6"/>
  <c r="E80285" i="6"/>
  <c r="N80284" i="6"/>
  <c r="M80284" i="6"/>
  <c r="L80284" i="6"/>
  <c r="K80284" i="6"/>
  <c r="J80284" i="6"/>
  <c r="E80284" i="6"/>
  <c r="N80283" i="6"/>
  <c r="M80283" i="6"/>
  <c r="L80283" i="6"/>
  <c r="K80283" i="6"/>
  <c r="J80283" i="6"/>
  <c r="E80283" i="6"/>
  <c r="N80282" i="6"/>
  <c r="M80282" i="6"/>
  <c r="L80282" i="6"/>
  <c r="K80282" i="6"/>
  <c r="J80282" i="6"/>
  <c r="E80282" i="6"/>
  <c r="N80281" i="6"/>
  <c r="M80281" i="6"/>
  <c r="L80281" i="6"/>
  <c r="K80281" i="6"/>
  <c r="J80281" i="6"/>
  <c r="E80281" i="6"/>
  <c r="N80280" i="6"/>
  <c r="M80280" i="6"/>
  <c r="L80280" i="6"/>
  <c r="K80280" i="6"/>
  <c r="J80280" i="6"/>
  <c r="E80280" i="6"/>
  <c r="N80279" i="6"/>
  <c r="M80279" i="6"/>
  <c r="L80279" i="6"/>
  <c r="K80279" i="6"/>
  <c r="J80279" i="6"/>
  <c r="E80279" i="6"/>
  <c r="N80278" i="6"/>
  <c r="M80278" i="6"/>
  <c r="L80278" i="6"/>
  <c r="K80278" i="6"/>
  <c r="J80278" i="6"/>
  <c r="E80278" i="6"/>
  <c r="N80277" i="6"/>
  <c r="M80277" i="6"/>
  <c r="L80277" i="6"/>
  <c r="K80277" i="6"/>
  <c r="J80277" i="6"/>
  <c r="E80277" i="6"/>
  <c r="N80276" i="6"/>
  <c r="M80276" i="6"/>
  <c r="L80276" i="6"/>
  <c r="K80276" i="6"/>
  <c r="J80276" i="6"/>
  <c r="E80276" i="6"/>
  <c r="N80275" i="6"/>
  <c r="M80275" i="6"/>
  <c r="L80275" i="6"/>
  <c r="K80275" i="6"/>
  <c r="J80275" i="6"/>
  <c r="E80275" i="6"/>
  <c r="N80274" i="6"/>
  <c r="M80274" i="6"/>
  <c r="L80274" i="6"/>
  <c r="K80274" i="6"/>
  <c r="J80274" i="6"/>
  <c r="E80274" i="6"/>
  <c r="N80273" i="6"/>
  <c r="M80273" i="6"/>
  <c r="L80273" i="6"/>
  <c r="K80273" i="6"/>
  <c r="J80273" i="6"/>
  <c r="E80273" i="6"/>
  <c r="N80272" i="6"/>
  <c r="M80272" i="6"/>
  <c r="L80272" i="6"/>
  <c r="K80272" i="6"/>
  <c r="J80272" i="6"/>
  <c r="E80272" i="6"/>
  <c r="N80271" i="6"/>
  <c r="M80271" i="6"/>
  <c r="L80271" i="6"/>
  <c r="K80271" i="6"/>
  <c r="J80271" i="6"/>
  <c r="E80271" i="6"/>
  <c r="N80270" i="6"/>
  <c r="M80270" i="6"/>
  <c r="L80270" i="6"/>
  <c r="K80270" i="6"/>
  <c r="J80270" i="6"/>
  <c r="E80270" i="6"/>
  <c r="N80269" i="6"/>
  <c r="M80269" i="6"/>
  <c r="L80269" i="6"/>
  <c r="K80269" i="6"/>
  <c r="J80269" i="6"/>
  <c r="E80269" i="6"/>
  <c r="N80268" i="6"/>
  <c r="M80268" i="6"/>
  <c r="L80268" i="6"/>
  <c r="K80268" i="6"/>
  <c r="J80268" i="6"/>
  <c r="E80268" i="6"/>
  <c r="N80267" i="6"/>
  <c r="M80267" i="6"/>
  <c r="L80267" i="6"/>
  <c r="K80267" i="6"/>
  <c r="J80267" i="6"/>
  <c r="E80267" i="6"/>
  <c r="N80266" i="6"/>
  <c r="M80266" i="6"/>
  <c r="L80266" i="6"/>
  <c r="K80266" i="6"/>
  <c r="J80266" i="6"/>
  <c r="E80266" i="6"/>
  <c r="N80265" i="6"/>
  <c r="M80265" i="6"/>
  <c r="L80265" i="6"/>
  <c r="K80265" i="6"/>
  <c r="J80265" i="6"/>
  <c r="E80265" i="6"/>
  <c r="N80264" i="6"/>
  <c r="M80264" i="6"/>
  <c r="L80264" i="6"/>
  <c r="K80264" i="6"/>
  <c r="J80264" i="6"/>
  <c r="E80264" i="6"/>
  <c r="N80263" i="6"/>
  <c r="M80263" i="6"/>
  <c r="L80263" i="6"/>
  <c r="K80263" i="6"/>
  <c r="J80263" i="6"/>
  <c r="E80263" i="6"/>
  <c r="N80262" i="6"/>
  <c r="M80262" i="6"/>
  <c r="L80262" i="6"/>
  <c r="K80262" i="6"/>
  <c r="J80262" i="6"/>
  <c r="E80262" i="6"/>
  <c r="N80261" i="6"/>
  <c r="M80261" i="6"/>
  <c r="L80261" i="6"/>
  <c r="K80261" i="6"/>
  <c r="J80261" i="6"/>
  <c r="E80261" i="6"/>
  <c r="N80260" i="6"/>
  <c r="M80260" i="6"/>
  <c r="L80260" i="6"/>
  <c r="K80260" i="6"/>
  <c r="J80260" i="6"/>
  <c r="E80260" i="6"/>
  <c r="N80259" i="6"/>
  <c r="M80259" i="6"/>
  <c r="L80259" i="6"/>
  <c r="K80259" i="6"/>
  <c r="J80259" i="6"/>
  <c r="E80259" i="6"/>
  <c r="N80258" i="6"/>
  <c r="M80258" i="6"/>
  <c r="L80258" i="6"/>
  <c r="K80258" i="6"/>
  <c r="J80258" i="6"/>
  <c r="E80258" i="6"/>
  <c r="N80257" i="6"/>
  <c r="M80257" i="6"/>
  <c r="L80257" i="6"/>
  <c r="K80257" i="6"/>
  <c r="J80257" i="6"/>
  <c r="E80257" i="6"/>
  <c r="N80256" i="6"/>
  <c r="M80256" i="6"/>
  <c r="L80256" i="6"/>
  <c r="K80256" i="6"/>
  <c r="J80256" i="6"/>
  <c r="E80256" i="6"/>
  <c r="N80255" i="6"/>
  <c r="M80255" i="6"/>
  <c r="L80255" i="6"/>
  <c r="K80255" i="6"/>
  <c r="J80255" i="6"/>
  <c r="E80255" i="6"/>
  <c r="N80254" i="6"/>
  <c r="M80254" i="6"/>
  <c r="L80254" i="6"/>
  <c r="K80254" i="6"/>
  <c r="J80254" i="6"/>
  <c r="E80254" i="6"/>
  <c r="N80253" i="6"/>
  <c r="M80253" i="6"/>
  <c r="L80253" i="6"/>
  <c r="K80253" i="6"/>
  <c r="J80253" i="6"/>
  <c r="E80253" i="6"/>
  <c r="N80252" i="6"/>
  <c r="M80252" i="6"/>
  <c r="L80252" i="6"/>
  <c r="K80252" i="6"/>
  <c r="J80252" i="6"/>
  <c r="E80252" i="6"/>
  <c r="N80251" i="6"/>
  <c r="M80251" i="6"/>
  <c r="L80251" i="6"/>
  <c r="K80251" i="6"/>
  <c r="J80251" i="6"/>
  <c r="E80251" i="6"/>
  <c r="N80250" i="6"/>
  <c r="M80250" i="6"/>
  <c r="L80250" i="6"/>
  <c r="K80250" i="6"/>
  <c r="J80250" i="6"/>
  <c r="E80250" i="6"/>
  <c r="N80249" i="6"/>
  <c r="M80249" i="6"/>
  <c r="L80249" i="6"/>
  <c r="K80249" i="6"/>
  <c r="J80249" i="6"/>
  <c r="E80249" i="6"/>
  <c r="N80248" i="6"/>
  <c r="M80248" i="6"/>
  <c r="L80248" i="6"/>
  <c r="K80248" i="6"/>
  <c r="J80248" i="6"/>
  <c r="E80248" i="6"/>
  <c r="N80247" i="6"/>
  <c r="M80247" i="6"/>
  <c r="L80247" i="6"/>
  <c r="K80247" i="6"/>
  <c r="J80247" i="6"/>
  <c r="E80247" i="6"/>
  <c r="N80246" i="6"/>
  <c r="M80246" i="6"/>
  <c r="L80246" i="6"/>
  <c r="K80246" i="6"/>
  <c r="J80246" i="6"/>
  <c r="E80246" i="6"/>
  <c r="N80245" i="6"/>
  <c r="M80245" i="6"/>
  <c r="L80245" i="6"/>
  <c r="K80245" i="6"/>
  <c r="J80245" i="6"/>
  <c r="E80245" i="6"/>
  <c r="N80244" i="6"/>
  <c r="M80244" i="6"/>
  <c r="L80244" i="6"/>
  <c r="K80244" i="6"/>
  <c r="J80244" i="6"/>
  <c r="E80244" i="6"/>
  <c r="N80243" i="6"/>
  <c r="M80243" i="6"/>
  <c r="L80243" i="6"/>
  <c r="K80243" i="6"/>
  <c r="J80243" i="6"/>
  <c r="E80243" i="6"/>
  <c r="N80242" i="6"/>
  <c r="M80242" i="6"/>
  <c r="L80242" i="6"/>
  <c r="K80242" i="6"/>
  <c r="J80242" i="6"/>
  <c r="E80242" i="6"/>
  <c r="N80241" i="6"/>
  <c r="M80241" i="6"/>
  <c r="L80241" i="6"/>
  <c r="K80241" i="6"/>
  <c r="J80241" i="6"/>
  <c r="E80241" i="6"/>
  <c r="N80240" i="6"/>
  <c r="M80240" i="6"/>
  <c r="L80240" i="6"/>
  <c r="K80240" i="6"/>
  <c r="J80240" i="6"/>
  <c r="E80240" i="6"/>
  <c r="N80239" i="6"/>
  <c r="M80239" i="6"/>
  <c r="L80239" i="6"/>
  <c r="K80239" i="6"/>
  <c r="J80239" i="6"/>
  <c r="E80239" i="6"/>
  <c r="N80238" i="6"/>
  <c r="M80238" i="6"/>
  <c r="L80238" i="6"/>
  <c r="K80238" i="6"/>
  <c r="J80238" i="6"/>
  <c r="E80238" i="6"/>
  <c r="N80237" i="6"/>
  <c r="M80237" i="6"/>
  <c r="L80237" i="6"/>
  <c r="K80237" i="6"/>
  <c r="J80237" i="6"/>
  <c r="E80237" i="6"/>
  <c r="N80236" i="6"/>
  <c r="M80236" i="6"/>
  <c r="L80236" i="6"/>
  <c r="K80236" i="6"/>
  <c r="J80236" i="6"/>
  <c r="E80236" i="6"/>
  <c r="N80235" i="6"/>
  <c r="M80235" i="6"/>
  <c r="L80235" i="6"/>
  <c r="K80235" i="6"/>
  <c r="J80235" i="6"/>
  <c r="E80235" i="6"/>
  <c r="N80234" i="6"/>
  <c r="M80234" i="6"/>
  <c r="L80234" i="6"/>
  <c r="K80234" i="6"/>
  <c r="J80234" i="6"/>
  <c r="E80234" i="6"/>
  <c r="N80233" i="6"/>
  <c r="M80233" i="6"/>
  <c r="L80233" i="6"/>
  <c r="K80233" i="6"/>
  <c r="J80233" i="6"/>
  <c r="E80233" i="6"/>
  <c r="N80232" i="6"/>
  <c r="M80232" i="6"/>
  <c r="L80232" i="6"/>
  <c r="K80232" i="6"/>
  <c r="J80232" i="6"/>
  <c r="E80232" i="6"/>
  <c r="N80231" i="6"/>
  <c r="M80231" i="6"/>
  <c r="L80231" i="6"/>
  <c r="K80231" i="6"/>
  <c r="J80231" i="6"/>
  <c r="E80231" i="6"/>
  <c r="N80230" i="6"/>
  <c r="M80230" i="6"/>
  <c r="L80230" i="6"/>
  <c r="K80230" i="6"/>
  <c r="J80230" i="6"/>
  <c r="E80230" i="6"/>
  <c r="N80229" i="6"/>
  <c r="M80229" i="6"/>
  <c r="L80229" i="6"/>
  <c r="K80229" i="6"/>
  <c r="J80229" i="6"/>
  <c r="E80229" i="6"/>
  <c r="N80228" i="6"/>
  <c r="M80228" i="6"/>
  <c r="L80228" i="6"/>
  <c r="K80228" i="6"/>
  <c r="J80228" i="6"/>
  <c r="E80228" i="6"/>
  <c r="N80227" i="6"/>
  <c r="M80227" i="6"/>
  <c r="L80227" i="6"/>
  <c r="K80227" i="6"/>
  <c r="J80227" i="6"/>
  <c r="E80227" i="6"/>
  <c r="N80226" i="6"/>
  <c r="M80226" i="6"/>
  <c r="L80226" i="6"/>
  <c r="K80226" i="6"/>
  <c r="J80226" i="6"/>
  <c r="E80226" i="6"/>
  <c r="N80225" i="6"/>
  <c r="M80225" i="6"/>
  <c r="L80225" i="6"/>
  <c r="K80225" i="6"/>
  <c r="J80225" i="6"/>
  <c r="E80225" i="6"/>
  <c r="N80224" i="6"/>
  <c r="M80224" i="6"/>
  <c r="L80224" i="6"/>
  <c r="K80224" i="6"/>
  <c r="J80224" i="6"/>
  <c r="E80224" i="6"/>
  <c r="N80223" i="6"/>
  <c r="M80223" i="6"/>
  <c r="L80223" i="6"/>
  <c r="K80223" i="6"/>
  <c r="J80223" i="6"/>
  <c r="E80223" i="6"/>
  <c r="N80222" i="6"/>
  <c r="M80222" i="6"/>
  <c r="L80222" i="6"/>
  <c r="K80222" i="6"/>
  <c r="J80222" i="6"/>
  <c r="E80222" i="6"/>
  <c r="N80221" i="6"/>
  <c r="M80221" i="6"/>
  <c r="L80221" i="6"/>
  <c r="K80221" i="6"/>
  <c r="J80221" i="6"/>
  <c r="E80221" i="6"/>
  <c r="N80220" i="6"/>
  <c r="M80220" i="6"/>
  <c r="L80220" i="6"/>
  <c r="K80220" i="6"/>
  <c r="J80220" i="6"/>
  <c r="E80220" i="6"/>
  <c r="N80219" i="6"/>
  <c r="M80219" i="6"/>
  <c r="L80219" i="6"/>
  <c r="K80219" i="6"/>
  <c r="J80219" i="6"/>
  <c r="E80219" i="6"/>
  <c r="N80218" i="6"/>
  <c r="M80218" i="6"/>
  <c r="L80218" i="6"/>
  <c r="K80218" i="6"/>
  <c r="J80218" i="6"/>
  <c r="E80218" i="6"/>
  <c r="N80217" i="6"/>
  <c r="M80217" i="6"/>
  <c r="L80217" i="6"/>
  <c r="K80217" i="6"/>
  <c r="J80217" i="6"/>
  <c r="E80217" i="6"/>
  <c r="N80216" i="6"/>
  <c r="M80216" i="6"/>
  <c r="L80216" i="6"/>
  <c r="K80216" i="6"/>
  <c r="J80216" i="6"/>
  <c r="E80216" i="6"/>
  <c r="N80215" i="6"/>
  <c r="M80215" i="6"/>
  <c r="L80215" i="6"/>
  <c r="K80215" i="6"/>
  <c r="J80215" i="6"/>
  <c r="E80215" i="6"/>
  <c r="N80214" i="6"/>
  <c r="M80214" i="6"/>
  <c r="L80214" i="6"/>
  <c r="K80214" i="6"/>
  <c r="J80214" i="6"/>
  <c r="E80214" i="6"/>
  <c r="N80213" i="6"/>
  <c r="M80213" i="6"/>
  <c r="L80213" i="6"/>
  <c r="K80213" i="6"/>
  <c r="J80213" i="6"/>
  <c r="E80213" i="6"/>
  <c r="N80212" i="6"/>
  <c r="M80212" i="6"/>
  <c r="L80212" i="6"/>
  <c r="K80212" i="6"/>
  <c r="J80212" i="6"/>
  <c r="E80212" i="6"/>
  <c r="N80211" i="6"/>
  <c r="M80211" i="6"/>
  <c r="L80211" i="6"/>
  <c r="K80211" i="6"/>
  <c r="J80211" i="6"/>
  <c r="E80211" i="6"/>
  <c r="N80210" i="6"/>
  <c r="M80210" i="6"/>
  <c r="L80210" i="6"/>
  <c r="K80210" i="6"/>
  <c r="J80210" i="6"/>
  <c r="E80210" i="6"/>
  <c r="N80209" i="6"/>
  <c r="M80209" i="6"/>
  <c r="L80209" i="6"/>
  <c r="K80209" i="6"/>
  <c r="J80209" i="6"/>
  <c r="E80209" i="6"/>
  <c r="N80208" i="6"/>
  <c r="M80208" i="6"/>
  <c r="L80208" i="6"/>
  <c r="K80208" i="6"/>
  <c r="J80208" i="6"/>
  <c r="E80208" i="6"/>
  <c r="N80207" i="6"/>
  <c r="M80207" i="6"/>
  <c r="L80207" i="6"/>
  <c r="K80207" i="6"/>
  <c r="J80207" i="6"/>
  <c r="E80207" i="6"/>
  <c r="N80206" i="6"/>
  <c r="M80206" i="6"/>
  <c r="L80206" i="6"/>
  <c r="K80206" i="6"/>
  <c r="J80206" i="6"/>
  <c r="E80206" i="6"/>
  <c r="N80205" i="6"/>
  <c r="M80205" i="6"/>
  <c r="L80205" i="6"/>
  <c r="K80205" i="6"/>
  <c r="J80205" i="6"/>
  <c r="E80205" i="6"/>
  <c r="N80204" i="6"/>
  <c r="M80204" i="6"/>
  <c r="L80204" i="6"/>
  <c r="K80204" i="6"/>
  <c r="J80204" i="6"/>
  <c r="E80204" i="6"/>
  <c r="N80203" i="6"/>
  <c r="M80203" i="6"/>
  <c r="L80203" i="6"/>
  <c r="K80203" i="6"/>
  <c r="J80203" i="6"/>
  <c r="E80203" i="6"/>
  <c r="N80202" i="6"/>
  <c r="M80202" i="6"/>
  <c r="L80202" i="6"/>
  <c r="K80202" i="6"/>
  <c r="J80202" i="6"/>
  <c r="E80202" i="6"/>
  <c r="N80201" i="6"/>
  <c r="M80201" i="6"/>
  <c r="L80201" i="6"/>
  <c r="K80201" i="6"/>
  <c r="J80201" i="6"/>
  <c r="E80201" i="6"/>
  <c r="N80200" i="6"/>
  <c r="M80200" i="6"/>
  <c r="L80200" i="6"/>
  <c r="K80200" i="6"/>
  <c r="J80200" i="6"/>
  <c r="E80200" i="6"/>
  <c r="N80199" i="6"/>
  <c r="M80199" i="6"/>
  <c r="L80199" i="6"/>
  <c r="K80199" i="6"/>
  <c r="J80199" i="6"/>
  <c r="E80199" i="6"/>
  <c r="N80198" i="6"/>
  <c r="M80198" i="6"/>
  <c r="L80198" i="6"/>
  <c r="K80198" i="6"/>
  <c r="J80198" i="6"/>
  <c r="E80198" i="6"/>
  <c r="N80197" i="6"/>
  <c r="M80197" i="6"/>
  <c r="L80197" i="6"/>
  <c r="K80197" i="6"/>
  <c r="J80197" i="6"/>
  <c r="E80197" i="6"/>
  <c r="N80196" i="6"/>
  <c r="M80196" i="6"/>
  <c r="L80196" i="6"/>
  <c r="K80196" i="6"/>
  <c r="J80196" i="6"/>
  <c r="E80196" i="6"/>
  <c r="N80195" i="6"/>
  <c r="M80195" i="6"/>
  <c r="L80195" i="6"/>
  <c r="K80195" i="6"/>
  <c r="J80195" i="6"/>
  <c r="E80195" i="6"/>
  <c r="N80194" i="6"/>
  <c r="M80194" i="6"/>
  <c r="L80194" i="6"/>
  <c r="K80194" i="6"/>
  <c r="J80194" i="6"/>
  <c r="E80194" i="6"/>
  <c r="N80193" i="6"/>
  <c r="M80193" i="6"/>
  <c r="L80193" i="6"/>
  <c r="K80193" i="6"/>
  <c r="J80193" i="6"/>
  <c r="E80193" i="6"/>
  <c r="N80192" i="6"/>
  <c r="M80192" i="6"/>
  <c r="L80192" i="6"/>
  <c r="K80192" i="6"/>
  <c r="J80192" i="6"/>
  <c r="E80192" i="6"/>
  <c r="N80191" i="6"/>
  <c r="M80191" i="6"/>
  <c r="L80191" i="6"/>
  <c r="K80191" i="6"/>
  <c r="J80191" i="6"/>
  <c r="E80191" i="6"/>
  <c r="N80190" i="6"/>
  <c r="M80190" i="6"/>
  <c r="L80190" i="6"/>
  <c r="K80190" i="6"/>
  <c r="J80190" i="6"/>
  <c r="E80190" i="6"/>
  <c r="N80189" i="6"/>
  <c r="M80189" i="6"/>
  <c r="L80189" i="6"/>
  <c r="K80189" i="6"/>
  <c r="J80189" i="6"/>
  <c r="E80189" i="6"/>
  <c r="N80188" i="6"/>
  <c r="M80188" i="6"/>
  <c r="L80188" i="6"/>
  <c r="K80188" i="6"/>
  <c r="J80188" i="6"/>
  <c r="E80188" i="6"/>
  <c r="N80187" i="6"/>
  <c r="M80187" i="6"/>
  <c r="L80187" i="6"/>
  <c r="K80187" i="6"/>
  <c r="J80187" i="6"/>
  <c r="E80187" i="6"/>
  <c r="N80186" i="6"/>
  <c r="M80186" i="6"/>
  <c r="L80186" i="6"/>
  <c r="K80186" i="6"/>
  <c r="J80186" i="6"/>
  <c r="E80186" i="6"/>
  <c r="N80185" i="6"/>
  <c r="M80185" i="6"/>
  <c r="L80185" i="6"/>
  <c r="K80185" i="6"/>
  <c r="J80185" i="6"/>
  <c r="E80185" i="6"/>
  <c r="N80184" i="6"/>
  <c r="M80184" i="6"/>
  <c r="L80184" i="6"/>
  <c r="K80184" i="6"/>
  <c r="J80184" i="6"/>
  <c r="E80184" i="6"/>
  <c r="N80183" i="6"/>
  <c r="M80183" i="6"/>
  <c r="L80183" i="6"/>
  <c r="K80183" i="6"/>
  <c r="J80183" i="6"/>
  <c r="E80183" i="6"/>
  <c r="N80182" i="6"/>
  <c r="M80182" i="6"/>
  <c r="L80182" i="6"/>
  <c r="K80182" i="6"/>
  <c r="J80182" i="6"/>
  <c r="E80182" i="6"/>
  <c r="N80181" i="6"/>
  <c r="M80181" i="6"/>
  <c r="L80181" i="6"/>
  <c r="K80181" i="6"/>
  <c r="J80181" i="6"/>
  <c r="E80181" i="6"/>
  <c r="N80180" i="6"/>
  <c r="M80180" i="6"/>
  <c r="L80180" i="6"/>
  <c r="K80180" i="6"/>
  <c r="J80180" i="6"/>
  <c r="E80180" i="6"/>
  <c r="N80179" i="6"/>
  <c r="M80179" i="6"/>
  <c r="L80179" i="6"/>
  <c r="K80179" i="6"/>
  <c r="J80179" i="6"/>
  <c r="E80179" i="6"/>
  <c r="N80178" i="6"/>
  <c r="M80178" i="6"/>
  <c r="L80178" i="6"/>
  <c r="K80178" i="6"/>
  <c r="J80178" i="6"/>
  <c r="E80178" i="6"/>
  <c r="N80177" i="6"/>
  <c r="M80177" i="6"/>
  <c r="L80177" i="6"/>
  <c r="K80177" i="6"/>
  <c r="J80177" i="6"/>
  <c r="E80177" i="6"/>
  <c r="N80176" i="6"/>
  <c r="M80176" i="6"/>
  <c r="L80176" i="6"/>
  <c r="K80176" i="6"/>
  <c r="J80176" i="6"/>
  <c r="E80176" i="6"/>
  <c r="N80175" i="6"/>
  <c r="M80175" i="6"/>
  <c r="L80175" i="6"/>
  <c r="K80175" i="6"/>
  <c r="J80175" i="6"/>
  <c r="E80175" i="6"/>
  <c r="N80174" i="6"/>
  <c r="M80174" i="6"/>
  <c r="L80174" i="6"/>
  <c r="K80174" i="6"/>
  <c r="J80174" i="6"/>
  <c r="E80174" i="6"/>
  <c r="N80173" i="6"/>
  <c r="M80173" i="6"/>
  <c r="L80173" i="6"/>
  <c r="K80173" i="6"/>
  <c r="J80173" i="6"/>
  <c r="E80173" i="6"/>
  <c r="N80172" i="6"/>
  <c r="M80172" i="6"/>
  <c r="L80172" i="6"/>
  <c r="K80172" i="6"/>
  <c r="J80172" i="6"/>
  <c r="E80172" i="6"/>
  <c r="N80171" i="6"/>
  <c r="M80171" i="6"/>
  <c r="L80171" i="6"/>
  <c r="K80171" i="6"/>
  <c r="J80171" i="6"/>
  <c r="E80171" i="6"/>
  <c r="N80170" i="6"/>
  <c r="M80170" i="6"/>
  <c r="L80170" i="6"/>
  <c r="K80170" i="6"/>
  <c r="J80170" i="6"/>
  <c r="E80170" i="6"/>
  <c r="N80169" i="6"/>
  <c r="M80169" i="6"/>
  <c r="L80169" i="6"/>
  <c r="K80169" i="6"/>
  <c r="J80169" i="6"/>
  <c r="E80169" i="6"/>
  <c r="N80168" i="6"/>
  <c r="M80168" i="6"/>
  <c r="L80168" i="6"/>
  <c r="K80168" i="6"/>
  <c r="J80168" i="6"/>
  <c r="E80168" i="6"/>
  <c r="N80167" i="6"/>
  <c r="M80167" i="6"/>
  <c r="L80167" i="6"/>
  <c r="K80167" i="6"/>
  <c r="J80167" i="6"/>
  <c r="E80167" i="6"/>
  <c r="N80166" i="6"/>
  <c r="M80166" i="6"/>
  <c r="L80166" i="6"/>
  <c r="K80166" i="6"/>
  <c r="J80166" i="6"/>
  <c r="E80166" i="6"/>
  <c r="N80165" i="6"/>
  <c r="M80165" i="6"/>
  <c r="L80165" i="6"/>
  <c r="K80165" i="6"/>
  <c r="J80165" i="6"/>
  <c r="E80165" i="6"/>
  <c r="N80164" i="6"/>
  <c r="M80164" i="6"/>
  <c r="L80164" i="6"/>
  <c r="K80164" i="6"/>
  <c r="J80164" i="6"/>
  <c r="E80164" i="6"/>
  <c r="N80163" i="6"/>
  <c r="M80163" i="6"/>
  <c r="L80163" i="6"/>
  <c r="K80163" i="6"/>
  <c r="J80163" i="6"/>
  <c r="E80163" i="6"/>
  <c r="N80162" i="6"/>
  <c r="M80162" i="6"/>
  <c r="L80162" i="6"/>
  <c r="K80162" i="6"/>
  <c r="J80162" i="6"/>
  <c r="E80162" i="6"/>
  <c r="N80161" i="6"/>
  <c r="M80161" i="6"/>
  <c r="L80161" i="6"/>
  <c r="K80161" i="6"/>
  <c r="J80161" i="6"/>
  <c r="E80161" i="6"/>
  <c r="N80160" i="6"/>
  <c r="M80160" i="6"/>
  <c r="L80160" i="6"/>
  <c r="K80160" i="6"/>
  <c r="J80160" i="6"/>
  <c r="E80160" i="6"/>
  <c r="N80159" i="6"/>
  <c r="M80159" i="6"/>
  <c r="L80159" i="6"/>
  <c r="K80159" i="6"/>
  <c r="J80159" i="6"/>
  <c r="E80159" i="6"/>
  <c r="N80158" i="6"/>
  <c r="M80158" i="6"/>
  <c r="L80158" i="6"/>
  <c r="K80158" i="6"/>
  <c r="J80158" i="6"/>
  <c r="E80158" i="6"/>
  <c r="N80157" i="6"/>
  <c r="M80157" i="6"/>
  <c r="L80157" i="6"/>
  <c r="K80157" i="6"/>
  <c r="J80157" i="6"/>
  <c r="E80157" i="6"/>
  <c r="N80156" i="6"/>
  <c r="M80156" i="6"/>
  <c r="L80156" i="6"/>
  <c r="K80156" i="6"/>
  <c r="J80156" i="6"/>
  <c r="E80156" i="6"/>
  <c r="N80155" i="6"/>
  <c r="M80155" i="6"/>
  <c r="L80155" i="6"/>
  <c r="K80155" i="6"/>
  <c r="J80155" i="6"/>
  <c r="E80155" i="6"/>
  <c r="N80154" i="6"/>
  <c r="M80154" i="6"/>
  <c r="L80154" i="6"/>
  <c r="K80154" i="6"/>
  <c r="J80154" i="6"/>
  <c r="E80154" i="6"/>
  <c r="N80153" i="6"/>
  <c r="M80153" i="6"/>
  <c r="L80153" i="6"/>
  <c r="K80153" i="6"/>
  <c r="J80153" i="6"/>
  <c r="E80153" i="6"/>
  <c r="N80152" i="6"/>
  <c r="M80152" i="6"/>
  <c r="L80152" i="6"/>
  <c r="K80152" i="6"/>
  <c r="J80152" i="6"/>
  <c r="E80152" i="6"/>
  <c r="N80151" i="6"/>
  <c r="M80151" i="6"/>
  <c r="L80151" i="6"/>
  <c r="K80151" i="6"/>
  <c r="J80151" i="6"/>
  <c r="E80151" i="6"/>
  <c r="N80150" i="6"/>
  <c r="M80150" i="6"/>
  <c r="L80150" i="6"/>
  <c r="K80150" i="6"/>
  <c r="J80150" i="6"/>
  <c r="E80150" i="6"/>
  <c r="N80149" i="6"/>
  <c r="M80149" i="6"/>
  <c r="L80149" i="6"/>
  <c r="K80149" i="6"/>
  <c r="J80149" i="6"/>
  <c r="E80149" i="6"/>
  <c r="N80148" i="6"/>
  <c r="M80148" i="6"/>
  <c r="L80148" i="6"/>
  <c r="K80148" i="6"/>
  <c r="J80148" i="6"/>
  <c r="E80148" i="6"/>
  <c r="N80147" i="6"/>
  <c r="M80147" i="6"/>
  <c r="L80147" i="6"/>
  <c r="K80147" i="6"/>
  <c r="J80147" i="6"/>
  <c r="E80147" i="6"/>
  <c r="N80146" i="6"/>
  <c r="M80146" i="6"/>
  <c r="L80146" i="6"/>
  <c r="K80146" i="6"/>
  <c r="J80146" i="6"/>
  <c r="E80146" i="6"/>
  <c r="N80145" i="6"/>
  <c r="M80145" i="6"/>
  <c r="L80145" i="6"/>
  <c r="K80145" i="6"/>
  <c r="J80145" i="6"/>
  <c r="E80145" i="6"/>
  <c r="N80144" i="6"/>
  <c r="M80144" i="6"/>
  <c r="L80144" i="6"/>
  <c r="K80144" i="6"/>
  <c r="J80144" i="6"/>
  <c r="E80144" i="6"/>
  <c r="N80143" i="6"/>
  <c r="M80143" i="6"/>
  <c r="L80143" i="6"/>
  <c r="K80143" i="6"/>
  <c r="J80143" i="6"/>
  <c r="E80143" i="6"/>
  <c r="N80142" i="6"/>
  <c r="M80142" i="6"/>
  <c r="L80142" i="6"/>
  <c r="K80142" i="6"/>
  <c r="J80142" i="6"/>
  <c r="E80142" i="6"/>
  <c r="N80141" i="6"/>
  <c r="M80141" i="6"/>
  <c r="L80141" i="6"/>
  <c r="K80141" i="6"/>
  <c r="J80141" i="6"/>
  <c r="E80141" i="6"/>
  <c r="N80140" i="6"/>
  <c r="M80140" i="6"/>
  <c r="L80140" i="6"/>
  <c r="K80140" i="6"/>
  <c r="J80140" i="6"/>
  <c r="E80140" i="6"/>
  <c r="N80139" i="6"/>
  <c r="M80139" i="6"/>
  <c r="L80139" i="6"/>
  <c r="K80139" i="6"/>
  <c r="J80139" i="6"/>
  <c r="E80139" i="6"/>
  <c r="N80138" i="6"/>
  <c r="M80138" i="6"/>
  <c r="L80138" i="6"/>
  <c r="K80138" i="6"/>
  <c r="J80138" i="6"/>
  <c r="E80138" i="6"/>
  <c r="N80137" i="6"/>
  <c r="M80137" i="6"/>
  <c r="L80137" i="6"/>
  <c r="K80137" i="6"/>
  <c r="J80137" i="6"/>
  <c r="E80137" i="6"/>
  <c r="N80136" i="6"/>
  <c r="M80136" i="6"/>
  <c r="L80136" i="6"/>
  <c r="K80136" i="6"/>
  <c r="J80136" i="6"/>
  <c r="E80136" i="6"/>
  <c r="N80135" i="6"/>
  <c r="M80135" i="6"/>
  <c r="L80135" i="6"/>
  <c r="K80135" i="6"/>
  <c r="J80135" i="6"/>
  <c r="E80135" i="6"/>
  <c r="N80134" i="6"/>
  <c r="M80134" i="6"/>
  <c r="L80134" i="6"/>
  <c r="K80134" i="6"/>
  <c r="J80134" i="6"/>
  <c r="E80134" i="6"/>
  <c r="N80133" i="6"/>
  <c r="M80133" i="6"/>
  <c r="L80133" i="6"/>
  <c r="K80133" i="6"/>
  <c r="J80133" i="6"/>
  <c r="E80133" i="6"/>
  <c r="N80132" i="6"/>
  <c r="M80132" i="6"/>
  <c r="L80132" i="6"/>
  <c r="K80132" i="6"/>
  <c r="J80132" i="6"/>
  <c r="E80132" i="6"/>
  <c r="N80131" i="6"/>
  <c r="M80131" i="6"/>
  <c r="L80131" i="6"/>
  <c r="K80131" i="6"/>
  <c r="J80131" i="6"/>
  <c r="E80131" i="6"/>
  <c r="N80130" i="6"/>
  <c r="M80130" i="6"/>
  <c r="L80130" i="6"/>
  <c r="K80130" i="6"/>
  <c r="J80130" i="6"/>
  <c r="E80130" i="6"/>
  <c r="N80129" i="6"/>
  <c r="M80129" i="6"/>
  <c r="L80129" i="6"/>
  <c r="K80129" i="6"/>
  <c r="J80129" i="6"/>
  <c r="E80129" i="6"/>
  <c r="N80128" i="6"/>
  <c r="M80128" i="6"/>
  <c r="L80128" i="6"/>
  <c r="K80128" i="6"/>
  <c r="J80128" i="6"/>
  <c r="E80128" i="6"/>
  <c r="N80127" i="6"/>
  <c r="M80127" i="6"/>
  <c r="L80127" i="6"/>
  <c r="K80127" i="6"/>
  <c r="J80127" i="6"/>
  <c r="E80127" i="6"/>
  <c r="N80126" i="6"/>
  <c r="M80126" i="6"/>
  <c r="L80126" i="6"/>
  <c r="K80126" i="6"/>
  <c r="J80126" i="6"/>
  <c r="E80126" i="6"/>
  <c r="N80125" i="6"/>
  <c r="M80125" i="6"/>
  <c r="L80125" i="6"/>
  <c r="K80125" i="6"/>
  <c r="J80125" i="6"/>
  <c r="E80125" i="6"/>
  <c r="N80124" i="6"/>
  <c r="M80124" i="6"/>
  <c r="L80124" i="6"/>
  <c r="K80124" i="6"/>
  <c r="J80124" i="6"/>
  <c r="E80124" i="6"/>
  <c r="N80123" i="6"/>
  <c r="M80123" i="6"/>
  <c r="L80123" i="6"/>
  <c r="K80123" i="6"/>
  <c r="J80123" i="6"/>
  <c r="E80123" i="6"/>
  <c r="N80122" i="6"/>
  <c r="M80122" i="6"/>
  <c r="L80122" i="6"/>
  <c r="K80122" i="6"/>
  <c r="J80122" i="6"/>
  <c r="E80122" i="6"/>
  <c r="N80121" i="6"/>
  <c r="M80121" i="6"/>
  <c r="L80121" i="6"/>
  <c r="K80121" i="6"/>
  <c r="J80121" i="6"/>
  <c r="E80121" i="6"/>
  <c r="N80120" i="6"/>
  <c r="M80120" i="6"/>
  <c r="L80120" i="6"/>
  <c r="K80120" i="6"/>
  <c r="J80120" i="6"/>
  <c r="E80120" i="6"/>
  <c r="N80119" i="6"/>
  <c r="M80119" i="6"/>
  <c r="L80119" i="6"/>
  <c r="K80119" i="6"/>
  <c r="J80119" i="6"/>
  <c r="E80119" i="6"/>
  <c r="N80118" i="6"/>
  <c r="M80118" i="6"/>
  <c r="L80118" i="6"/>
  <c r="K80118" i="6"/>
  <c r="J80118" i="6"/>
  <c r="E80118" i="6"/>
  <c r="N80117" i="6"/>
  <c r="M80117" i="6"/>
  <c r="L80117" i="6"/>
  <c r="K80117" i="6"/>
  <c r="J80117" i="6"/>
  <c r="E80117" i="6"/>
  <c r="N80116" i="6"/>
  <c r="M80116" i="6"/>
  <c r="L80116" i="6"/>
  <c r="K80116" i="6"/>
  <c r="J80116" i="6"/>
  <c r="E80116" i="6"/>
  <c r="N80115" i="6"/>
  <c r="M80115" i="6"/>
  <c r="L80115" i="6"/>
  <c r="K80115" i="6"/>
  <c r="J80115" i="6"/>
  <c r="E80115" i="6"/>
  <c r="N80114" i="6"/>
  <c r="M80114" i="6"/>
  <c r="L80114" i="6"/>
  <c r="K80114" i="6"/>
  <c r="J80114" i="6"/>
  <c r="E80114" i="6"/>
  <c r="N80113" i="6"/>
  <c r="M80113" i="6"/>
  <c r="L80113" i="6"/>
  <c r="K80113" i="6"/>
  <c r="J80113" i="6"/>
  <c r="E80113" i="6"/>
  <c r="N80112" i="6"/>
  <c r="M80112" i="6"/>
  <c r="L80112" i="6"/>
  <c r="K80112" i="6"/>
  <c r="J80112" i="6"/>
  <c r="E80112" i="6"/>
  <c r="N80111" i="6"/>
  <c r="M80111" i="6"/>
  <c r="L80111" i="6"/>
  <c r="K80111" i="6"/>
  <c r="J80111" i="6"/>
  <c r="E80111" i="6"/>
  <c r="N80110" i="6"/>
  <c r="M80110" i="6"/>
  <c r="L80110" i="6"/>
  <c r="K80110" i="6"/>
  <c r="J80110" i="6"/>
  <c r="E80110" i="6"/>
  <c r="N80109" i="6"/>
  <c r="M80109" i="6"/>
  <c r="L80109" i="6"/>
  <c r="K80109" i="6"/>
  <c r="J80109" i="6"/>
  <c r="E80109" i="6"/>
  <c r="N80108" i="6"/>
  <c r="M80108" i="6"/>
  <c r="L80108" i="6"/>
  <c r="K80108" i="6"/>
  <c r="J80108" i="6"/>
  <c r="E80108" i="6"/>
  <c r="N80107" i="6"/>
  <c r="M80107" i="6"/>
  <c r="L80107" i="6"/>
  <c r="K80107" i="6"/>
  <c r="J80107" i="6"/>
  <c r="E80107" i="6"/>
  <c r="N80106" i="6"/>
  <c r="M80106" i="6"/>
  <c r="L80106" i="6"/>
  <c r="K80106" i="6"/>
  <c r="J80106" i="6"/>
  <c r="E80106" i="6"/>
  <c r="N80105" i="6"/>
  <c r="M80105" i="6"/>
  <c r="L80105" i="6"/>
  <c r="K80105" i="6"/>
  <c r="J80105" i="6"/>
  <c r="E80105" i="6"/>
  <c r="N80104" i="6"/>
  <c r="M80104" i="6"/>
  <c r="L80104" i="6"/>
  <c r="K80104" i="6"/>
  <c r="J80104" i="6"/>
  <c r="E80104" i="6"/>
  <c r="N80103" i="6"/>
  <c r="M80103" i="6"/>
  <c r="L80103" i="6"/>
  <c r="K80103" i="6"/>
  <c r="J80103" i="6"/>
  <c r="E80103" i="6"/>
  <c r="N80102" i="6"/>
  <c r="M80102" i="6"/>
  <c r="L80102" i="6"/>
  <c r="K80102" i="6"/>
  <c r="J80102" i="6"/>
  <c r="E80102" i="6"/>
  <c r="N80101" i="6"/>
  <c r="M80101" i="6"/>
  <c r="L80101" i="6"/>
  <c r="K80101" i="6"/>
  <c r="J80101" i="6"/>
  <c r="E80101" i="6"/>
  <c r="N80100" i="6"/>
  <c r="M80100" i="6"/>
  <c r="L80100" i="6"/>
  <c r="K80100" i="6"/>
  <c r="J80100" i="6"/>
  <c r="E80100" i="6"/>
  <c r="N80099" i="6"/>
  <c r="M80099" i="6"/>
  <c r="L80099" i="6"/>
  <c r="K80099" i="6"/>
  <c r="J80099" i="6"/>
  <c r="E80099" i="6"/>
  <c r="N80098" i="6"/>
  <c r="M80098" i="6"/>
  <c r="L80098" i="6"/>
  <c r="K80098" i="6"/>
  <c r="J80098" i="6"/>
  <c r="E80098" i="6"/>
  <c r="N80097" i="6"/>
  <c r="M80097" i="6"/>
  <c r="L80097" i="6"/>
  <c r="K80097" i="6"/>
  <c r="J80097" i="6"/>
  <c r="E80097" i="6"/>
  <c r="N80096" i="6"/>
  <c r="M80096" i="6"/>
  <c r="L80096" i="6"/>
  <c r="K80096" i="6"/>
  <c r="J80096" i="6"/>
  <c r="E80096" i="6"/>
  <c r="N80095" i="6"/>
  <c r="M80095" i="6"/>
  <c r="L80095" i="6"/>
  <c r="K80095" i="6"/>
  <c r="J80095" i="6"/>
  <c r="E80095" i="6"/>
  <c r="N80094" i="6"/>
  <c r="M80094" i="6"/>
  <c r="L80094" i="6"/>
  <c r="K80094" i="6"/>
  <c r="J80094" i="6"/>
  <c r="E80094" i="6"/>
  <c r="N80093" i="6"/>
  <c r="M80093" i="6"/>
  <c r="L80093" i="6"/>
  <c r="K80093" i="6"/>
  <c r="J80093" i="6"/>
  <c r="E80093" i="6"/>
  <c r="N80092" i="6"/>
  <c r="M80092" i="6"/>
  <c r="L80092" i="6"/>
  <c r="K80092" i="6"/>
  <c r="J80092" i="6"/>
  <c r="E80092" i="6"/>
  <c r="N80091" i="6"/>
  <c r="M80091" i="6"/>
  <c r="L80091" i="6"/>
  <c r="K80091" i="6"/>
  <c r="J80091" i="6"/>
  <c r="E80091" i="6"/>
  <c r="N80090" i="6"/>
  <c r="M80090" i="6"/>
  <c r="L80090" i="6"/>
  <c r="K80090" i="6"/>
  <c r="J80090" i="6"/>
  <c r="E80090" i="6"/>
  <c r="N80089" i="6"/>
  <c r="M80089" i="6"/>
  <c r="L80089" i="6"/>
  <c r="K80089" i="6"/>
  <c r="J80089" i="6"/>
  <c r="E80089" i="6"/>
  <c r="N80088" i="6"/>
  <c r="M80088" i="6"/>
  <c r="L80088" i="6"/>
  <c r="K80088" i="6"/>
  <c r="J80088" i="6"/>
  <c r="E80088" i="6"/>
  <c r="N80087" i="6"/>
  <c r="M80087" i="6"/>
  <c r="L80087" i="6"/>
  <c r="K80087" i="6"/>
  <c r="J80087" i="6"/>
  <c r="E80087" i="6"/>
  <c r="N80086" i="6"/>
  <c r="M80086" i="6"/>
  <c r="L80086" i="6"/>
  <c r="K80086" i="6"/>
  <c r="J80086" i="6"/>
  <c r="E80086" i="6"/>
  <c r="N80085" i="6"/>
  <c r="M80085" i="6"/>
  <c r="L80085" i="6"/>
  <c r="K80085" i="6"/>
  <c r="J80085" i="6"/>
  <c r="E80085" i="6"/>
  <c r="N80084" i="6"/>
  <c r="M80084" i="6"/>
  <c r="L80084" i="6"/>
  <c r="K80084" i="6"/>
  <c r="J80084" i="6"/>
  <c r="E80084" i="6"/>
  <c r="N80083" i="6"/>
  <c r="M80083" i="6"/>
  <c r="L80083" i="6"/>
  <c r="K80083" i="6"/>
  <c r="J80083" i="6"/>
  <c r="E80083" i="6"/>
  <c r="N80082" i="6"/>
  <c r="M80082" i="6"/>
  <c r="L80082" i="6"/>
  <c r="K80082" i="6"/>
  <c r="J80082" i="6"/>
  <c r="E80082" i="6"/>
  <c r="N80081" i="6"/>
  <c r="M80081" i="6"/>
  <c r="L80081" i="6"/>
  <c r="K80081" i="6"/>
  <c r="J80081" i="6"/>
  <c r="E80081" i="6"/>
  <c r="N80080" i="6"/>
  <c r="M80080" i="6"/>
  <c r="L80080" i="6"/>
  <c r="K80080" i="6"/>
  <c r="J80080" i="6"/>
  <c r="E80080" i="6"/>
  <c r="N80079" i="6"/>
  <c r="M80079" i="6"/>
  <c r="L80079" i="6"/>
  <c r="K80079" i="6"/>
  <c r="J80079" i="6"/>
  <c r="E80079" i="6"/>
  <c r="N80078" i="6"/>
  <c r="M80078" i="6"/>
  <c r="L80078" i="6"/>
  <c r="K80078" i="6"/>
  <c r="J80078" i="6"/>
  <c r="E80078" i="6"/>
  <c r="N80077" i="6"/>
  <c r="M80077" i="6"/>
  <c r="L80077" i="6"/>
  <c r="K80077" i="6"/>
  <c r="J80077" i="6"/>
  <c r="E80077" i="6"/>
  <c r="N80076" i="6"/>
  <c r="M80076" i="6"/>
  <c r="L80076" i="6"/>
  <c r="K80076" i="6"/>
  <c r="J80076" i="6"/>
  <c r="E80076" i="6"/>
  <c r="N80075" i="6"/>
  <c r="M80075" i="6"/>
  <c r="L80075" i="6"/>
  <c r="K80075" i="6"/>
  <c r="J80075" i="6"/>
  <c r="E80075" i="6"/>
  <c r="N80074" i="6"/>
  <c r="M80074" i="6"/>
  <c r="L80074" i="6"/>
  <c r="K80074" i="6"/>
  <c r="J80074" i="6"/>
  <c r="E80074" i="6"/>
  <c r="N80073" i="6"/>
  <c r="M80073" i="6"/>
  <c r="L80073" i="6"/>
  <c r="K80073" i="6"/>
  <c r="J80073" i="6"/>
  <c r="E80073" i="6"/>
  <c r="N80072" i="6"/>
  <c r="M80072" i="6"/>
  <c r="L80072" i="6"/>
  <c r="K80072" i="6"/>
  <c r="J80072" i="6"/>
  <c r="E80072" i="6"/>
  <c r="N80071" i="6"/>
  <c r="M80071" i="6"/>
  <c r="L80071" i="6"/>
  <c r="K80071" i="6"/>
  <c r="J80071" i="6"/>
  <c r="E80071" i="6"/>
  <c r="N80070" i="6"/>
  <c r="M80070" i="6"/>
  <c r="L80070" i="6"/>
  <c r="K80070" i="6"/>
  <c r="J80070" i="6"/>
  <c r="E80070" i="6"/>
  <c r="N80069" i="6"/>
  <c r="M80069" i="6"/>
  <c r="L80069" i="6"/>
  <c r="K80069" i="6"/>
  <c r="J80069" i="6"/>
  <c r="E80069" i="6"/>
  <c r="N80068" i="6"/>
  <c r="M80068" i="6"/>
  <c r="L80068" i="6"/>
  <c r="K80068" i="6"/>
  <c r="J80068" i="6"/>
  <c r="E80068" i="6"/>
  <c r="N80067" i="6"/>
  <c r="M80067" i="6"/>
  <c r="L80067" i="6"/>
  <c r="K80067" i="6"/>
  <c r="J80067" i="6"/>
  <c r="E80067" i="6"/>
  <c r="N80066" i="6"/>
  <c r="M80066" i="6"/>
  <c r="L80066" i="6"/>
  <c r="K80066" i="6"/>
  <c r="J80066" i="6"/>
  <c r="E80066" i="6"/>
  <c r="N80065" i="6"/>
  <c r="M80065" i="6"/>
  <c r="L80065" i="6"/>
  <c r="K80065" i="6"/>
  <c r="J80065" i="6"/>
  <c r="E80065" i="6"/>
  <c r="N80064" i="6"/>
  <c r="M80064" i="6"/>
  <c r="L80064" i="6"/>
  <c r="K80064" i="6"/>
  <c r="J80064" i="6"/>
  <c r="E80064" i="6"/>
  <c r="N80063" i="6"/>
  <c r="M80063" i="6"/>
  <c r="L80063" i="6"/>
  <c r="K80063" i="6"/>
  <c r="J80063" i="6"/>
  <c r="E80063" i="6"/>
  <c r="N80062" i="6"/>
  <c r="M80062" i="6"/>
  <c r="L80062" i="6"/>
  <c r="K80062" i="6"/>
  <c r="J80062" i="6"/>
  <c r="E80062" i="6"/>
  <c r="N80061" i="6"/>
  <c r="M80061" i="6"/>
  <c r="L80061" i="6"/>
  <c r="K80061" i="6"/>
  <c r="J80061" i="6"/>
  <c r="E80061" i="6"/>
  <c r="N80060" i="6"/>
  <c r="M80060" i="6"/>
  <c r="L80060" i="6"/>
  <c r="K80060" i="6"/>
  <c r="J80060" i="6"/>
  <c r="E80060" i="6"/>
  <c r="N80059" i="6"/>
  <c r="M80059" i="6"/>
  <c r="L80059" i="6"/>
  <c r="K80059" i="6"/>
  <c r="J80059" i="6"/>
  <c r="E80059" i="6"/>
  <c r="N80058" i="6"/>
  <c r="M80058" i="6"/>
  <c r="L80058" i="6"/>
  <c r="K80058" i="6"/>
  <c r="J80058" i="6"/>
  <c r="E80058" i="6"/>
  <c r="N80057" i="6"/>
  <c r="M80057" i="6"/>
  <c r="L80057" i="6"/>
  <c r="K80057" i="6"/>
  <c r="J80057" i="6"/>
  <c r="E80057" i="6"/>
  <c r="N80056" i="6"/>
  <c r="M80056" i="6"/>
  <c r="L80056" i="6"/>
  <c r="K80056" i="6"/>
  <c r="J80056" i="6"/>
  <c r="E80056" i="6"/>
  <c r="N80055" i="6"/>
  <c r="M80055" i="6"/>
  <c r="L80055" i="6"/>
  <c r="K80055" i="6"/>
  <c r="J80055" i="6"/>
  <c r="E80055" i="6"/>
  <c r="N80054" i="6"/>
  <c r="M80054" i="6"/>
  <c r="L80054" i="6"/>
  <c r="K80054" i="6"/>
  <c r="J80054" i="6"/>
  <c r="E80054" i="6"/>
  <c r="N80053" i="6"/>
  <c r="M80053" i="6"/>
  <c r="L80053" i="6"/>
  <c r="K80053" i="6"/>
  <c r="J80053" i="6"/>
  <c r="E80053" i="6"/>
  <c r="N80052" i="6"/>
  <c r="M80052" i="6"/>
  <c r="L80052" i="6"/>
  <c r="K80052" i="6"/>
  <c r="J80052" i="6"/>
  <c r="E80052" i="6"/>
  <c r="N80051" i="6"/>
  <c r="M80051" i="6"/>
  <c r="L80051" i="6"/>
  <c r="K80051" i="6"/>
  <c r="J80051" i="6"/>
  <c r="E80051" i="6"/>
  <c r="N80050" i="6"/>
  <c r="M80050" i="6"/>
  <c r="L80050" i="6"/>
  <c r="K80050" i="6"/>
  <c r="J80050" i="6"/>
  <c r="E80050" i="6"/>
  <c r="N80049" i="6"/>
  <c r="M80049" i="6"/>
  <c r="L80049" i="6"/>
  <c r="K80049" i="6"/>
  <c r="J80049" i="6"/>
  <c r="E80049" i="6"/>
  <c r="N80048" i="6"/>
  <c r="M80048" i="6"/>
  <c r="L80048" i="6"/>
  <c r="K80048" i="6"/>
  <c r="J80048" i="6"/>
  <c r="E80048" i="6"/>
  <c r="N80047" i="6"/>
  <c r="M80047" i="6"/>
  <c r="L80047" i="6"/>
  <c r="K80047" i="6"/>
  <c r="J80047" i="6"/>
  <c r="E80047" i="6"/>
  <c r="N80046" i="6"/>
  <c r="M80046" i="6"/>
  <c r="L80046" i="6"/>
  <c r="K80046" i="6"/>
  <c r="J80046" i="6"/>
  <c r="E80046" i="6"/>
  <c r="N80045" i="6"/>
  <c r="M80045" i="6"/>
  <c r="L80045" i="6"/>
  <c r="K80045" i="6"/>
  <c r="J80045" i="6"/>
  <c r="E80045" i="6"/>
  <c r="N80044" i="6"/>
  <c r="M80044" i="6"/>
  <c r="L80044" i="6"/>
  <c r="K80044" i="6"/>
  <c r="J80044" i="6"/>
  <c r="E80044" i="6"/>
  <c r="N80043" i="6"/>
  <c r="M80043" i="6"/>
  <c r="L80043" i="6"/>
  <c r="K80043" i="6"/>
  <c r="J80043" i="6"/>
  <c r="E80043" i="6"/>
  <c r="N80042" i="6"/>
  <c r="M80042" i="6"/>
  <c r="L80042" i="6"/>
  <c r="K80042" i="6"/>
  <c r="J80042" i="6"/>
  <c r="E80042" i="6"/>
  <c r="N80041" i="6"/>
  <c r="M80041" i="6"/>
  <c r="L80041" i="6"/>
  <c r="K80041" i="6"/>
  <c r="J80041" i="6"/>
  <c r="E80041" i="6"/>
  <c r="N80040" i="6"/>
  <c r="M80040" i="6"/>
  <c r="L80040" i="6"/>
  <c r="K80040" i="6"/>
  <c r="J80040" i="6"/>
  <c r="E80040" i="6"/>
  <c r="N80039" i="6"/>
  <c r="M80039" i="6"/>
  <c r="L80039" i="6"/>
  <c r="K80039" i="6"/>
  <c r="J80039" i="6"/>
  <c r="E80039" i="6"/>
  <c r="N80038" i="6"/>
  <c r="M80038" i="6"/>
  <c r="L80038" i="6"/>
  <c r="K80038" i="6"/>
  <c r="J80038" i="6"/>
  <c r="E80038" i="6"/>
  <c r="N80037" i="6"/>
  <c r="M80037" i="6"/>
  <c r="L80037" i="6"/>
  <c r="K80037" i="6"/>
  <c r="J80037" i="6"/>
  <c r="E80037" i="6"/>
  <c r="N80036" i="6"/>
  <c r="M80036" i="6"/>
  <c r="L80036" i="6"/>
  <c r="K80036" i="6"/>
  <c r="J80036" i="6"/>
  <c r="E80036" i="6"/>
  <c r="N80035" i="6"/>
  <c r="M80035" i="6"/>
  <c r="L80035" i="6"/>
  <c r="K80035" i="6"/>
  <c r="J80035" i="6"/>
  <c r="E80035" i="6"/>
  <c r="N80034" i="6"/>
  <c r="M80034" i="6"/>
  <c r="L80034" i="6"/>
  <c r="K80034" i="6"/>
  <c r="J80034" i="6"/>
  <c r="E80034" i="6"/>
  <c r="N80033" i="6"/>
  <c r="M80033" i="6"/>
  <c r="L80033" i="6"/>
  <c r="K80033" i="6"/>
  <c r="J80033" i="6"/>
  <c r="E80033" i="6"/>
  <c r="N80032" i="6"/>
  <c r="M80032" i="6"/>
  <c r="L80032" i="6"/>
  <c r="K80032" i="6"/>
  <c r="J80032" i="6"/>
  <c r="E80032" i="6"/>
  <c r="N80031" i="6"/>
  <c r="M80031" i="6"/>
  <c r="L80031" i="6"/>
  <c r="K80031" i="6"/>
  <c r="J80031" i="6"/>
  <c r="E80031" i="6"/>
  <c r="N80030" i="6"/>
  <c r="M80030" i="6"/>
  <c r="L80030" i="6"/>
  <c r="K80030" i="6"/>
  <c r="J80030" i="6"/>
  <c r="E80030" i="6"/>
  <c r="N80029" i="6"/>
  <c r="M80029" i="6"/>
  <c r="L80029" i="6"/>
  <c r="K80029" i="6"/>
  <c r="J80029" i="6"/>
  <c r="E80029" i="6"/>
  <c r="N80028" i="6"/>
  <c r="M80028" i="6"/>
  <c r="L80028" i="6"/>
  <c r="K80028" i="6"/>
  <c r="J80028" i="6"/>
  <c r="E80028" i="6"/>
  <c r="N80027" i="6"/>
  <c r="M80027" i="6"/>
  <c r="L80027" i="6"/>
  <c r="K80027" i="6"/>
  <c r="J80027" i="6"/>
  <c r="E80027" i="6"/>
  <c r="N80026" i="6"/>
  <c r="M80026" i="6"/>
  <c r="L80026" i="6"/>
  <c r="K80026" i="6"/>
  <c r="J80026" i="6"/>
  <c r="E80026" i="6"/>
  <c r="N80025" i="6"/>
  <c r="M80025" i="6"/>
  <c r="L80025" i="6"/>
  <c r="K80025" i="6"/>
  <c r="J80025" i="6"/>
  <c r="E80025" i="6"/>
  <c r="N80024" i="6"/>
  <c r="M80024" i="6"/>
  <c r="L80024" i="6"/>
  <c r="K80024" i="6"/>
  <c r="J80024" i="6"/>
  <c r="E80024" i="6"/>
  <c r="N80023" i="6"/>
  <c r="M80023" i="6"/>
  <c r="L80023" i="6"/>
  <c r="K80023" i="6"/>
  <c r="J80023" i="6"/>
  <c r="E80023" i="6"/>
  <c r="N80022" i="6"/>
  <c r="M80022" i="6"/>
  <c r="L80022" i="6"/>
  <c r="K80022" i="6"/>
  <c r="J80022" i="6"/>
  <c r="E80022" i="6"/>
  <c r="N80021" i="6"/>
  <c r="M80021" i="6"/>
  <c r="L80021" i="6"/>
  <c r="K80021" i="6"/>
  <c r="J80021" i="6"/>
  <c r="E80021" i="6"/>
  <c r="N80020" i="6"/>
  <c r="M80020" i="6"/>
  <c r="L80020" i="6"/>
  <c r="K80020" i="6"/>
  <c r="J80020" i="6"/>
  <c r="E80020" i="6"/>
  <c r="N80019" i="6"/>
  <c r="M80019" i="6"/>
  <c r="L80019" i="6"/>
  <c r="K80019" i="6"/>
  <c r="J80019" i="6"/>
  <c r="E80019" i="6"/>
  <c r="N80018" i="6"/>
  <c r="M80018" i="6"/>
  <c r="L80018" i="6"/>
  <c r="K80018" i="6"/>
  <c r="J80018" i="6"/>
  <c r="E80018" i="6"/>
  <c r="N80017" i="6"/>
  <c r="M80017" i="6"/>
  <c r="L80017" i="6"/>
  <c r="K80017" i="6"/>
  <c r="J80017" i="6"/>
  <c r="E80017" i="6"/>
  <c r="N80016" i="6"/>
  <c r="M80016" i="6"/>
  <c r="L80016" i="6"/>
  <c r="K80016" i="6"/>
  <c r="J80016" i="6"/>
  <c r="E80016" i="6"/>
  <c r="N80015" i="6"/>
  <c r="M80015" i="6"/>
  <c r="L80015" i="6"/>
  <c r="K80015" i="6"/>
  <c r="J80015" i="6"/>
  <c r="E80015" i="6"/>
  <c r="N80014" i="6"/>
  <c r="M80014" i="6"/>
  <c r="L80014" i="6"/>
  <c r="K80014" i="6"/>
  <c r="J80014" i="6"/>
  <c r="E80014" i="6"/>
  <c r="N80013" i="6"/>
  <c r="M80013" i="6"/>
  <c r="L80013" i="6"/>
  <c r="K80013" i="6"/>
  <c r="J80013" i="6"/>
  <c r="E80013" i="6"/>
  <c r="N80012" i="6"/>
  <c r="M80012" i="6"/>
  <c r="L80012" i="6"/>
  <c r="K80012" i="6"/>
  <c r="J80012" i="6"/>
  <c r="E80012" i="6"/>
  <c r="N80011" i="6"/>
  <c r="M80011" i="6"/>
  <c r="L80011" i="6"/>
  <c r="K80011" i="6"/>
  <c r="J80011" i="6"/>
  <c r="E80011" i="6"/>
  <c r="N80010" i="6"/>
  <c r="M80010" i="6"/>
  <c r="L80010" i="6"/>
  <c r="K80010" i="6"/>
  <c r="J80010" i="6"/>
  <c r="E80010" i="6"/>
  <c r="N80009" i="6"/>
  <c r="M80009" i="6"/>
  <c r="L80009" i="6"/>
  <c r="K80009" i="6"/>
  <c r="J80009" i="6"/>
  <c r="E80009" i="6"/>
  <c r="N80008" i="6"/>
  <c r="M80008" i="6"/>
  <c r="L80008" i="6"/>
  <c r="K80008" i="6"/>
  <c r="J80008" i="6"/>
  <c r="E80008" i="6"/>
  <c r="N80007" i="6"/>
  <c r="M80007" i="6"/>
  <c r="L80007" i="6"/>
  <c r="K80007" i="6"/>
  <c r="J80007" i="6"/>
  <c r="E80007" i="6"/>
  <c r="N80006" i="6"/>
  <c r="M80006" i="6"/>
  <c r="L80006" i="6"/>
  <c r="K80006" i="6"/>
  <c r="J80006" i="6"/>
  <c r="E80006" i="6"/>
  <c r="N80005" i="6"/>
  <c r="M80005" i="6"/>
  <c r="L80005" i="6"/>
  <c r="K80005" i="6"/>
  <c r="J80005" i="6"/>
  <c r="E80005" i="6"/>
  <c r="N80004" i="6"/>
  <c r="M80004" i="6"/>
  <c r="L80004" i="6"/>
  <c r="K80004" i="6"/>
  <c r="J80004" i="6"/>
  <c r="E80004" i="6"/>
  <c r="N80003" i="6"/>
  <c r="M80003" i="6"/>
  <c r="L80003" i="6"/>
  <c r="K80003" i="6"/>
  <c r="J80003" i="6"/>
  <c r="E80003" i="6"/>
  <c r="N80002" i="6"/>
  <c r="M80002" i="6"/>
  <c r="L80002" i="6"/>
  <c r="K80002" i="6"/>
  <c r="J80002" i="6"/>
  <c r="E80002" i="6"/>
  <c r="N80001" i="6"/>
  <c r="M80001" i="6"/>
  <c r="L80001" i="6"/>
  <c r="K80001" i="6"/>
  <c r="J80001" i="6"/>
  <c r="E80001" i="6"/>
  <c r="N80000" i="6"/>
  <c r="M80000" i="6"/>
  <c r="L80000" i="6"/>
  <c r="K80000" i="6"/>
  <c r="J80000" i="6"/>
  <c r="E80000" i="6"/>
  <c r="N79999" i="6"/>
  <c r="M79999" i="6"/>
  <c r="L79999" i="6"/>
  <c r="K79999" i="6"/>
  <c r="J79999" i="6"/>
  <c r="E79999" i="6"/>
  <c r="N79998" i="6"/>
  <c r="M79998" i="6"/>
  <c r="L79998" i="6"/>
  <c r="K79998" i="6"/>
  <c r="J79998" i="6"/>
  <c r="E79998" i="6"/>
  <c r="N79997" i="6"/>
  <c r="M79997" i="6"/>
  <c r="L79997" i="6"/>
  <c r="K79997" i="6"/>
  <c r="J79997" i="6"/>
  <c r="E79997" i="6"/>
  <c r="N79996" i="6"/>
  <c r="M79996" i="6"/>
  <c r="L79996" i="6"/>
  <c r="K79996" i="6"/>
  <c r="J79996" i="6"/>
  <c r="E79996" i="6"/>
  <c r="N79995" i="6"/>
  <c r="M79995" i="6"/>
  <c r="L79995" i="6"/>
  <c r="K79995" i="6"/>
  <c r="J79995" i="6"/>
  <c r="E79995" i="6"/>
  <c r="N79994" i="6"/>
  <c r="M79994" i="6"/>
  <c r="L79994" i="6"/>
  <c r="K79994" i="6"/>
  <c r="J79994" i="6"/>
  <c r="E79994" i="6"/>
  <c r="N79993" i="6"/>
  <c r="M79993" i="6"/>
  <c r="L79993" i="6"/>
  <c r="K79993" i="6"/>
  <c r="J79993" i="6"/>
  <c r="E79993" i="6"/>
  <c r="N79992" i="6"/>
  <c r="M79992" i="6"/>
  <c r="L79992" i="6"/>
  <c r="K79992" i="6"/>
  <c r="J79992" i="6"/>
  <c r="E79992" i="6"/>
  <c r="N79991" i="6"/>
  <c r="M79991" i="6"/>
  <c r="L79991" i="6"/>
  <c r="K79991" i="6"/>
  <c r="J79991" i="6"/>
  <c r="E79991" i="6"/>
  <c r="N79990" i="6"/>
  <c r="M79990" i="6"/>
  <c r="L79990" i="6"/>
  <c r="K79990" i="6"/>
  <c r="J79990" i="6"/>
  <c r="E79990" i="6"/>
  <c r="N79989" i="6"/>
  <c r="M79989" i="6"/>
  <c r="L79989" i="6"/>
  <c r="K79989" i="6"/>
  <c r="J79989" i="6"/>
  <c r="E79989" i="6"/>
  <c r="N79988" i="6"/>
  <c r="M79988" i="6"/>
  <c r="L79988" i="6"/>
  <c r="K79988" i="6"/>
  <c r="J79988" i="6"/>
  <c r="E79988" i="6"/>
  <c r="N79987" i="6"/>
  <c r="M79987" i="6"/>
  <c r="L79987" i="6"/>
  <c r="K79987" i="6"/>
  <c r="J79987" i="6"/>
  <c r="E79987" i="6"/>
  <c r="N79986" i="6"/>
  <c r="M79986" i="6"/>
  <c r="L79986" i="6"/>
  <c r="K79986" i="6"/>
  <c r="J79986" i="6"/>
  <c r="E79986" i="6"/>
  <c r="N79985" i="6"/>
  <c r="M79985" i="6"/>
  <c r="L79985" i="6"/>
  <c r="K79985" i="6"/>
  <c r="J79985" i="6"/>
  <c r="E79985" i="6"/>
  <c r="N79984" i="6"/>
  <c r="M79984" i="6"/>
  <c r="L79984" i="6"/>
  <c r="K79984" i="6"/>
  <c r="J79984" i="6"/>
  <c r="E79984" i="6"/>
  <c r="N79983" i="6"/>
  <c r="M79983" i="6"/>
  <c r="L79983" i="6"/>
  <c r="K79983" i="6"/>
  <c r="J79983" i="6"/>
  <c r="E79983" i="6"/>
  <c r="N79982" i="6"/>
  <c r="M79982" i="6"/>
  <c r="L79982" i="6"/>
  <c r="K79982" i="6"/>
  <c r="J79982" i="6"/>
  <c r="E79982" i="6"/>
  <c r="N79981" i="6"/>
  <c r="M79981" i="6"/>
  <c r="L79981" i="6"/>
  <c r="K79981" i="6"/>
  <c r="J79981" i="6"/>
  <c r="E79981" i="6"/>
  <c r="N79980" i="6"/>
  <c r="M79980" i="6"/>
  <c r="L79980" i="6"/>
  <c r="K79980" i="6"/>
  <c r="J79980" i="6"/>
  <c r="E79980" i="6"/>
  <c r="N79979" i="6"/>
  <c r="M79979" i="6"/>
  <c r="L79979" i="6"/>
  <c r="K79979" i="6"/>
  <c r="J79979" i="6"/>
  <c r="E79979" i="6"/>
  <c r="N79978" i="6"/>
  <c r="M79978" i="6"/>
  <c r="L79978" i="6"/>
  <c r="K79978" i="6"/>
  <c r="J79978" i="6"/>
  <c r="E79978" i="6"/>
  <c r="N79977" i="6"/>
  <c r="M79977" i="6"/>
  <c r="L79977" i="6"/>
  <c r="K79977" i="6"/>
  <c r="J79977" i="6"/>
  <c r="E79977" i="6"/>
  <c r="N79976" i="6"/>
  <c r="M79976" i="6"/>
  <c r="L79976" i="6"/>
  <c r="K79976" i="6"/>
  <c r="J79976" i="6"/>
  <c r="E79976" i="6"/>
  <c r="N79975" i="6"/>
  <c r="M79975" i="6"/>
  <c r="L79975" i="6"/>
  <c r="K79975" i="6"/>
  <c r="J79975" i="6"/>
  <c r="E79975" i="6"/>
  <c r="N79974" i="6"/>
  <c r="M79974" i="6"/>
  <c r="L79974" i="6"/>
  <c r="K79974" i="6"/>
  <c r="J79974" i="6"/>
  <c r="E79974" i="6"/>
  <c r="N79973" i="6"/>
  <c r="M79973" i="6"/>
  <c r="L79973" i="6"/>
  <c r="K79973" i="6"/>
  <c r="J79973" i="6"/>
  <c r="E79973" i="6"/>
  <c r="N79972" i="6"/>
  <c r="M79972" i="6"/>
  <c r="L79972" i="6"/>
  <c r="K79972" i="6"/>
  <c r="J79972" i="6"/>
  <c r="E79972" i="6"/>
  <c r="N79971" i="6"/>
  <c r="M79971" i="6"/>
  <c r="L79971" i="6"/>
  <c r="K79971" i="6"/>
  <c r="J79971" i="6"/>
  <c r="E79971" i="6"/>
  <c r="N79970" i="6"/>
  <c r="M79970" i="6"/>
  <c r="L79970" i="6"/>
  <c r="K79970" i="6"/>
  <c r="J79970" i="6"/>
  <c r="E79970" i="6"/>
  <c r="N79969" i="6"/>
  <c r="M79969" i="6"/>
  <c r="L79969" i="6"/>
  <c r="K79969" i="6"/>
  <c r="J79969" i="6"/>
  <c r="E79969" i="6"/>
  <c r="N79968" i="6"/>
  <c r="M79968" i="6"/>
  <c r="L79968" i="6"/>
  <c r="K79968" i="6"/>
  <c r="J79968" i="6"/>
  <c r="E79968" i="6"/>
  <c r="N79967" i="6"/>
  <c r="M79967" i="6"/>
  <c r="L79967" i="6"/>
  <c r="K79967" i="6"/>
  <c r="J79967" i="6"/>
  <c r="E79967" i="6"/>
  <c r="N79966" i="6"/>
  <c r="M79966" i="6"/>
  <c r="L79966" i="6"/>
  <c r="K79966" i="6"/>
  <c r="J79966" i="6"/>
  <c r="E79966" i="6"/>
  <c r="N79965" i="6"/>
  <c r="M79965" i="6"/>
  <c r="L79965" i="6"/>
  <c r="K79965" i="6"/>
  <c r="J79965" i="6"/>
  <c r="E79965" i="6"/>
  <c r="N79964" i="6"/>
  <c r="M79964" i="6"/>
  <c r="L79964" i="6"/>
  <c r="K79964" i="6"/>
  <c r="J79964" i="6"/>
  <c r="E79964" i="6"/>
  <c r="N79963" i="6"/>
  <c r="M79963" i="6"/>
  <c r="L79963" i="6"/>
  <c r="K79963" i="6"/>
  <c r="J79963" i="6"/>
  <c r="E79963" i="6"/>
  <c r="N79962" i="6"/>
  <c r="M79962" i="6"/>
  <c r="L79962" i="6"/>
  <c r="K79962" i="6"/>
  <c r="J79962" i="6"/>
  <c r="E79962" i="6"/>
  <c r="N79961" i="6"/>
  <c r="M79961" i="6"/>
  <c r="L79961" i="6"/>
  <c r="K79961" i="6"/>
  <c r="J79961" i="6"/>
  <c r="E79961" i="6"/>
  <c r="N79960" i="6"/>
  <c r="M79960" i="6"/>
  <c r="L79960" i="6"/>
  <c r="K79960" i="6"/>
  <c r="J79960" i="6"/>
  <c r="E79960" i="6"/>
  <c r="N79959" i="6"/>
  <c r="M79959" i="6"/>
  <c r="L79959" i="6"/>
  <c r="K79959" i="6"/>
  <c r="J79959" i="6"/>
  <c r="E79959" i="6"/>
  <c r="N79958" i="6"/>
  <c r="M79958" i="6"/>
  <c r="L79958" i="6"/>
  <c r="K79958" i="6"/>
  <c r="J79958" i="6"/>
  <c r="E79958" i="6"/>
  <c r="N79957" i="6"/>
  <c r="M79957" i="6"/>
  <c r="L79957" i="6"/>
  <c r="K79957" i="6"/>
  <c r="J79957" i="6"/>
  <c r="E79957" i="6"/>
  <c r="N79956" i="6"/>
  <c r="M79956" i="6"/>
  <c r="L79956" i="6"/>
  <c r="K79956" i="6"/>
  <c r="J79956" i="6"/>
  <c r="E79956" i="6"/>
  <c r="N79955" i="6"/>
  <c r="M79955" i="6"/>
  <c r="L79955" i="6"/>
  <c r="K79955" i="6"/>
  <c r="J79955" i="6"/>
  <c r="E79955" i="6"/>
  <c r="N79954" i="6"/>
  <c r="M79954" i="6"/>
  <c r="L79954" i="6"/>
  <c r="K79954" i="6"/>
  <c r="J79954" i="6"/>
  <c r="E79954" i="6"/>
  <c r="N79953" i="6"/>
  <c r="M79953" i="6"/>
  <c r="L79953" i="6"/>
  <c r="K79953" i="6"/>
  <c r="J79953" i="6"/>
  <c r="E79953" i="6"/>
  <c r="N79952" i="6"/>
  <c r="M79952" i="6"/>
  <c r="L79952" i="6"/>
  <c r="K79952" i="6"/>
  <c r="J79952" i="6"/>
  <c r="E79952" i="6"/>
  <c r="N79951" i="6"/>
  <c r="M79951" i="6"/>
  <c r="L79951" i="6"/>
  <c r="K79951" i="6"/>
  <c r="J79951" i="6"/>
  <c r="E79951" i="6"/>
  <c r="N79950" i="6"/>
  <c r="M79950" i="6"/>
  <c r="L79950" i="6"/>
  <c r="K79950" i="6"/>
  <c r="J79950" i="6"/>
  <c r="E79950" i="6"/>
  <c r="N79949" i="6"/>
  <c r="M79949" i="6"/>
  <c r="L79949" i="6"/>
  <c r="K79949" i="6"/>
  <c r="J79949" i="6"/>
  <c r="E79949" i="6"/>
  <c r="N79948" i="6"/>
  <c r="M79948" i="6"/>
  <c r="L79948" i="6"/>
  <c r="K79948" i="6"/>
  <c r="J79948" i="6"/>
  <c r="E79948" i="6"/>
  <c r="N79947" i="6"/>
  <c r="M79947" i="6"/>
  <c r="L79947" i="6"/>
  <c r="K79947" i="6"/>
  <c r="J79947" i="6"/>
  <c r="E79947" i="6"/>
  <c r="N79946" i="6"/>
  <c r="M79946" i="6"/>
  <c r="L79946" i="6"/>
  <c r="K79946" i="6"/>
  <c r="J79946" i="6"/>
  <c r="E79946" i="6"/>
  <c r="N79945" i="6"/>
  <c r="M79945" i="6"/>
  <c r="L79945" i="6"/>
  <c r="K79945" i="6"/>
  <c r="J79945" i="6"/>
  <c r="E79945" i="6"/>
  <c r="N79944" i="6"/>
  <c r="M79944" i="6"/>
  <c r="L79944" i="6"/>
  <c r="K79944" i="6"/>
  <c r="J79944" i="6"/>
  <c r="E79944" i="6"/>
  <c r="N79943" i="6"/>
  <c r="M79943" i="6"/>
  <c r="L79943" i="6"/>
  <c r="K79943" i="6"/>
  <c r="J79943" i="6"/>
  <c r="E79943" i="6"/>
  <c r="N79942" i="6"/>
  <c r="M79942" i="6"/>
  <c r="L79942" i="6"/>
  <c r="K79942" i="6"/>
  <c r="J79942" i="6"/>
  <c r="E79942" i="6"/>
  <c r="N79941" i="6"/>
  <c r="M79941" i="6"/>
  <c r="L79941" i="6"/>
  <c r="K79941" i="6"/>
  <c r="J79941" i="6"/>
  <c r="E79941" i="6"/>
  <c r="N79940" i="6"/>
  <c r="M79940" i="6"/>
  <c r="L79940" i="6"/>
  <c r="K79940" i="6"/>
  <c r="J79940" i="6"/>
  <c r="E79940" i="6"/>
  <c r="N79939" i="6"/>
  <c r="M79939" i="6"/>
  <c r="L79939" i="6"/>
  <c r="K79939" i="6"/>
  <c r="J79939" i="6"/>
  <c r="E79939" i="6"/>
  <c r="N79938" i="6"/>
  <c r="M79938" i="6"/>
  <c r="L79938" i="6"/>
  <c r="K79938" i="6"/>
  <c r="J79938" i="6"/>
  <c r="E79938" i="6"/>
  <c r="N79937" i="6"/>
  <c r="M79937" i="6"/>
  <c r="L79937" i="6"/>
  <c r="K79937" i="6"/>
  <c r="J79937" i="6"/>
  <c r="E79937" i="6"/>
  <c r="N79936" i="6"/>
  <c r="M79936" i="6"/>
  <c r="L79936" i="6"/>
  <c r="K79936" i="6"/>
  <c r="J79936" i="6"/>
  <c r="E79936" i="6"/>
  <c r="N79935" i="6"/>
  <c r="M79935" i="6"/>
  <c r="L79935" i="6"/>
  <c r="K79935" i="6"/>
  <c r="J79935" i="6"/>
  <c r="E79935" i="6"/>
  <c r="N79934" i="6"/>
  <c r="M79934" i="6"/>
  <c r="L79934" i="6"/>
  <c r="K79934" i="6"/>
  <c r="J79934" i="6"/>
  <c r="E79934" i="6"/>
  <c r="N79933" i="6"/>
  <c r="M79933" i="6"/>
  <c r="L79933" i="6"/>
  <c r="K79933" i="6"/>
  <c r="J79933" i="6"/>
  <c r="E79933" i="6"/>
  <c r="N79932" i="6"/>
  <c r="M79932" i="6"/>
  <c r="L79932" i="6"/>
  <c r="K79932" i="6"/>
  <c r="J79932" i="6"/>
  <c r="E79932" i="6"/>
  <c r="N79931" i="6"/>
  <c r="M79931" i="6"/>
  <c r="L79931" i="6"/>
  <c r="K79931" i="6"/>
  <c r="J79931" i="6"/>
  <c r="E79931" i="6"/>
  <c r="N79930" i="6"/>
  <c r="M79930" i="6"/>
  <c r="L79930" i="6"/>
  <c r="K79930" i="6"/>
  <c r="J79930" i="6"/>
  <c r="E79930" i="6"/>
  <c r="N79929" i="6"/>
  <c r="M79929" i="6"/>
  <c r="L79929" i="6"/>
  <c r="K79929" i="6"/>
  <c r="J79929" i="6"/>
  <c r="E79929" i="6"/>
  <c r="N79928" i="6"/>
  <c r="M79928" i="6"/>
  <c r="L79928" i="6"/>
  <c r="K79928" i="6"/>
  <c r="J79928" i="6"/>
  <c r="E79928" i="6"/>
  <c r="N79927" i="6"/>
  <c r="M79927" i="6"/>
  <c r="L79927" i="6"/>
  <c r="K79927" i="6"/>
  <c r="J79927" i="6"/>
  <c r="E79927" i="6"/>
  <c r="N79926" i="6"/>
  <c r="M79926" i="6"/>
  <c r="L79926" i="6"/>
  <c r="K79926" i="6"/>
  <c r="J79926" i="6"/>
  <c r="E79926" i="6"/>
  <c r="N79925" i="6"/>
  <c r="M79925" i="6"/>
  <c r="L79925" i="6"/>
  <c r="K79925" i="6"/>
  <c r="J79925" i="6"/>
  <c r="E79925" i="6"/>
  <c r="N79924" i="6"/>
  <c r="M79924" i="6"/>
  <c r="L79924" i="6"/>
  <c r="K79924" i="6"/>
  <c r="J79924" i="6"/>
  <c r="E79924" i="6"/>
  <c r="N79923" i="6"/>
  <c r="M79923" i="6"/>
  <c r="L79923" i="6"/>
  <c r="K79923" i="6"/>
  <c r="J79923" i="6"/>
  <c r="E79923" i="6"/>
  <c r="N79922" i="6"/>
  <c r="M79922" i="6"/>
  <c r="L79922" i="6"/>
  <c r="K79922" i="6"/>
  <c r="J79922" i="6"/>
  <c r="E79922" i="6"/>
  <c r="N79921" i="6"/>
  <c r="M79921" i="6"/>
  <c r="L79921" i="6"/>
  <c r="K79921" i="6"/>
  <c r="J79921" i="6"/>
  <c r="E79921" i="6"/>
  <c r="N79920" i="6"/>
  <c r="M79920" i="6"/>
  <c r="L79920" i="6"/>
  <c r="K79920" i="6"/>
  <c r="J79920" i="6"/>
  <c r="E79920" i="6"/>
  <c r="N79919" i="6"/>
  <c r="M79919" i="6"/>
  <c r="L79919" i="6"/>
  <c r="K79919" i="6"/>
  <c r="J79919" i="6"/>
  <c r="E79919" i="6"/>
  <c r="N79918" i="6"/>
  <c r="M79918" i="6"/>
  <c r="L79918" i="6"/>
  <c r="K79918" i="6"/>
  <c r="J79918" i="6"/>
  <c r="E79918" i="6"/>
  <c r="N79917" i="6"/>
  <c r="M79917" i="6"/>
  <c r="L79917" i="6"/>
  <c r="K79917" i="6"/>
  <c r="J79917" i="6"/>
  <c r="E79917" i="6"/>
  <c r="N79916" i="6"/>
  <c r="M79916" i="6"/>
  <c r="L79916" i="6"/>
  <c r="K79916" i="6"/>
  <c r="J79916" i="6"/>
  <c r="E79916" i="6"/>
  <c r="N79915" i="6"/>
  <c r="M79915" i="6"/>
  <c r="L79915" i="6"/>
  <c r="K79915" i="6"/>
  <c r="J79915" i="6"/>
  <c r="E79915" i="6"/>
  <c r="N79914" i="6"/>
  <c r="M79914" i="6"/>
  <c r="L79914" i="6"/>
  <c r="K79914" i="6"/>
  <c r="J79914" i="6"/>
  <c r="E79914" i="6"/>
  <c r="N79913" i="6"/>
  <c r="M79913" i="6"/>
  <c r="L79913" i="6"/>
  <c r="K79913" i="6"/>
  <c r="J79913" i="6"/>
  <c r="E79913" i="6"/>
  <c r="N79912" i="6"/>
  <c r="M79912" i="6"/>
  <c r="L79912" i="6"/>
  <c r="K79912" i="6"/>
  <c r="J79912" i="6"/>
  <c r="E79912" i="6"/>
  <c r="N79911" i="6"/>
  <c r="M79911" i="6"/>
  <c r="L79911" i="6"/>
  <c r="K79911" i="6"/>
  <c r="J79911" i="6"/>
  <c r="E79911" i="6"/>
  <c r="N79910" i="6"/>
  <c r="M79910" i="6"/>
  <c r="L79910" i="6"/>
  <c r="K79910" i="6"/>
  <c r="J79910" i="6"/>
  <c r="E79910" i="6"/>
  <c r="N79909" i="6"/>
  <c r="M79909" i="6"/>
  <c r="L79909" i="6"/>
  <c r="K79909" i="6"/>
  <c r="J79909" i="6"/>
  <c r="E79909" i="6"/>
  <c r="N79908" i="6"/>
  <c r="M79908" i="6"/>
  <c r="L79908" i="6"/>
  <c r="K79908" i="6"/>
  <c r="J79908" i="6"/>
  <c r="E79908" i="6"/>
  <c r="N79907" i="6"/>
  <c r="M79907" i="6"/>
  <c r="L79907" i="6"/>
  <c r="K79907" i="6"/>
  <c r="J79907" i="6"/>
  <c r="E79907" i="6"/>
  <c r="N79906" i="6"/>
  <c r="M79906" i="6"/>
  <c r="L79906" i="6"/>
  <c r="K79906" i="6"/>
  <c r="J79906" i="6"/>
  <c r="E79906" i="6"/>
  <c r="N79905" i="6"/>
  <c r="M79905" i="6"/>
  <c r="L79905" i="6"/>
  <c r="K79905" i="6"/>
  <c r="J79905" i="6"/>
  <c r="E79905" i="6"/>
  <c r="N79904" i="6"/>
  <c r="M79904" i="6"/>
  <c r="L79904" i="6"/>
  <c r="K79904" i="6"/>
  <c r="J79904" i="6"/>
  <c r="E79904" i="6"/>
  <c r="N79903" i="6"/>
  <c r="M79903" i="6"/>
  <c r="L79903" i="6"/>
  <c r="K79903" i="6"/>
  <c r="J79903" i="6"/>
  <c r="E79903" i="6"/>
  <c r="N79902" i="6"/>
  <c r="M79902" i="6"/>
  <c r="L79902" i="6"/>
  <c r="K79902" i="6"/>
  <c r="J79902" i="6"/>
  <c r="E79902" i="6"/>
  <c r="N79901" i="6"/>
  <c r="M79901" i="6"/>
  <c r="L79901" i="6"/>
  <c r="K79901" i="6"/>
  <c r="J79901" i="6"/>
  <c r="E79901" i="6"/>
  <c r="N79900" i="6"/>
  <c r="M79900" i="6"/>
  <c r="L79900" i="6"/>
  <c r="K79900" i="6"/>
  <c r="J79900" i="6"/>
  <c r="E79900" i="6"/>
  <c r="N79899" i="6"/>
  <c r="M79899" i="6"/>
  <c r="L79899" i="6"/>
  <c r="K79899" i="6"/>
  <c r="J79899" i="6"/>
  <c r="E79899" i="6"/>
  <c r="N79898" i="6"/>
  <c r="M79898" i="6"/>
  <c r="L79898" i="6"/>
  <c r="K79898" i="6"/>
  <c r="J79898" i="6"/>
  <c r="E79898" i="6"/>
  <c r="N79897" i="6"/>
  <c r="M79897" i="6"/>
  <c r="L79897" i="6"/>
  <c r="K79897" i="6"/>
  <c r="J79897" i="6"/>
  <c r="E79897" i="6"/>
  <c r="N79896" i="6"/>
  <c r="M79896" i="6"/>
  <c r="L79896" i="6"/>
  <c r="K79896" i="6"/>
  <c r="J79896" i="6"/>
  <c r="E79896" i="6"/>
  <c r="N79895" i="6"/>
  <c r="M79895" i="6"/>
  <c r="L79895" i="6"/>
  <c r="K79895" i="6"/>
  <c r="J79895" i="6"/>
  <c r="E79895" i="6"/>
  <c r="N79894" i="6"/>
  <c r="M79894" i="6"/>
  <c r="L79894" i="6"/>
  <c r="K79894" i="6"/>
  <c r="J79894" i="6"/>
  <c r="E79894" i="6"/>
  <c r="N79893" i="6"/>
  <c r="M79893" i="6"/>
  <c r="L79893" i="6"/>
  <c r="K79893" i="6"/>
  <c r="J79893" i="6"/>
  <c r="E79893" i="6"/>
  <c r="N79892" i="6"/>
  <c r="M79892" i="6"/>
  <c r="L79892" i="6"/>
  <c r="K79892" i="6"/>
  <c r="J79892" i="6"/>
  <c r="E79892" i="6"/>
  <c r="N79891" i="6"/>
  <c r="M79891" i="6"/>
  <c r="L79891" i="6"/>
  <c r="K79891" i="6"/>
  <c r="J79891" i="6"/>
  <c r="E79891" i="6"/>
  <c r="N79890" i="6"/>
  <c r="M79890" i="6"/>
  <c r="L79890" i="6"/>
  <c r="K79890" i="6"/>
  <c r="J79890" i="6"/>
  <c r="E79890" i="6"/>
  <c r="N79889" i="6"/>
  <c r="M79889" i="6"/>
  <c r="L79889" i="6"/>
  <c r="K79889" i="6"/>
  <c r="J79889" i="6"/>
  <c r="E79889" i="6"/>
  <c r="N79888" i="6"/>
  <c r="M79888" i="6"/>
  <c r="L79888" i="6"/>
  <c r="K79888" i="6"/>
  <c r="J79888" i="6"/>
  <c r="E79888" i="6"/>
  <c r="N79887" i="6"/>
  <c r="M79887" i="6"/>
  <c r="L79887" i="6"/>
  <c r="K79887" i="6"/>
  <c r="J79887" i="6"/>
  <c r="E79887" i="6"/>
  <c r="N79886" i="6"/>
  <c r="M79886" i="6"/>
  <c r="L79886" i="6"/>
  <c r="K79886" i="6"/>
  <c r="J79886" i="6"/>
  <c r="E79886" i="6"/>
  <c r="N79885" i="6"/>
  <c r="M79885" i="6"/>
  <c r="L79885" i="6"/>
  <c r="K79885" i="6"/>
  <c r="J79885" i="6"/>
  <c r="E79885" i="6"/>
  <c r="N79884" i="6"/>
  <c r="M79884" i="6"/>
  <c r="L79884" i="6"/>
  <c r="K79884" i="6"/>
  <c r="J79884" i="6"/>
  <c r="E79884" i="6"/>
  <c r="N79883" i="6"/>
  <c r="M79883" i="6"/>
  <c r="L79883" i="6"/>
  <c r="K79883" i="6"/>
  <c r="J79883" i="6"/>
  <c r="E79883" i="6"/>
  <c r="N79882" i="6"/>
  <c r="M79882" i="6"/>
  <c r="L79882" i="6"/>
  <c r="K79882" i="6"/>
  <c r="J79882" i="6"/>
  <c r="E79882" i="6"/>
  <c r="N79881" i="6"/>
  <c r="M79881" i="6"/>
  <c r="L79881" i="6"/>
  <c r="K79881" i="6"/>
  <c r="J79881" i="6"/>
  <c r="E79881" i="6"/>
  <c r="N79880" i="6"/>
  <c r="M79880" i="6"/>
  <c r="L79880" i="6"/>
  <c r="K79880" i="6"/>
  <c r="J79880" i="6"/>
  <c r="E79880" i="6"/>
  <c r="N79879" i="6"/>
  <c r="M79879" i="6"/>
  <c r="L79879" i="6"/>
  <c r="K79879" i="6"/>
  <c r="J79879" i="6"/>
  <c r="E79879" i="6"/>
  <c r="N79878" i="6"/>
  <c r="M79878" i="6"/>
  <c r="L79878" i="6"/>
  <c r="K79878" i="6"/>
  <c r="J79878" i="6"/>
  <c r="E79878" i="6"/>
  <c r="N79877" i="6"/>
  <c r="M79877" i="6"/>
  <c r="L79877" i="6"/>
  <c r="K79877" i="6"/>
  <c r="J79877" i="6"/>
  <c r="E79877" i="6"/>
  <c r="N79876" i="6"/>
  <c r="M79876" i="6"/>
  <c r="L79876" i="6"/>
  <c r="K79876" i="6"/>
  <c r="J79876" i="6"/>
  <c r="E79876" i="6"/>
  <c r="N79875" i="6"/>
  <c r="M79875" i="6"/>
  <c r="L79875" i="6"/>
  <c r="K79875" i="6"/>
  <c r="J79875" i="6"/>
  <c r="E79875" i="6"/>
  <c r="N79874" i="6"/>
  <c r="M79874" i="6"/>
  <c r="L79874" i="6"/>
  <c r="K79874" i="6"/>
  <c r="J79874" i="6"/>
  <c r="E79874" i="6"/>
  <c r="N79873" i="6"/>
  <c r="M79873" i="6"/>
  <c r="L79873" i="6"/>
  <c r="K79873" i="6"/>
  <c r="J79873" i="6"/>
  <c r="E79873" i="6"/>
  <c r="N79872" i="6"/>
  <c r="M79872" i="6"/>
  <c r="L79872" i="6"/>
  <c r="K79872" i="6"/>
  <c r="J79872" i="6"/>
  <c r="E79872" i="6"/>
  <c r="N79871" i="6"/>
  <c r="M79871" i="6"/>
  <c r="L79871" i="6"/>
  <c r="K79871" i="6"/>
  <c r="J79871" i="6"/>
  <c r="E79871" i="6"/>
  <c r="N79870" i="6"/>
  <c r="M79870" i="6"/>
  <c r="L79870" i="6"/>
  <c r="K79870" i="6"/>
  <c r="J79870" i="6"/>
  <c r="E79870" i="6"/>
  <c r="N79869" i="6"/>
  <c r="M79869" i="6"/>
  <c r="L79869" i="6"/>
  <c r="K79869" i="6"/>
  <c r="J79869" i="6"/>
  <c r="E79869" i="6"/>
  <c r="N79868" i="6"/>
  <c r="M79868" i="6"/>
  <c r="L79868" i="6"/>
  <c r="K79868" i="6"/>
  <c r="J79868" i="6"/>
  <c r="E79868" i="6"/>
  <c r="N79867" i="6"/>
  <c r="M79867" i="6"/>
  <c r="L79867" i="6"/>
  <c r="K79867" i="6"/>
  <c r="J79867" i="6"/>
  <c r="E79867" i="6"/>
  <c r="N79866" i="6"/>
  <c r="M79866" i="6"/>
  <c r="L79866" i="6"/>
  <c r="K79866" i="6"/>
  <c r="J79866" i="6"/>
  <c r="E79866" i="6"/>
  <c r="N79865" i="6"/>
  <c r="M79865" i="6"/>
  <c r="L79865" i="6"/>
  <c r="K79865" i="6"/>
  <c r="J79865" i="6"/>
  <c r="E79865" i="6"/>
  <c r="N79864" i="6"/>
  <c r="M79864" i="6"/>
  <c r="L79864" i="6"/>
  <c r="K79864" i="6"/>
  <c r="J79864" i="6"/>
  <c r="E79864" i="6"/>
  <c r="N79863" i="6"/>
  <c r="M79863" i="6"/>
  <c r="L79863" i="6"/>
  <c r="K79863" i="6"/>
  <c r="J79863" i="6"/>
  <c r="E79863" i="6"/>
  <c r="N79862" i="6"/>
  <c r="M79862" i="6"/>
  <c r="L79862" i="6"/>
  <c r="K79862" i="6"/>
  <c r="J79862" i="6"/>
  <c r="E79862" i="6"/>
  <c r="N79861" i="6"/>
  <c r="M79861" i="6"/>
  <c r="L79861" i="6"/>
  <c r="K79861" i="6"/>
  <c r="J79861" i="6"/>
  <c r="E79861" i="6"/>
  <c r="N79860" i="6"/>
  <c r="M79860" i="6"/>
  <c r="L79860" i="6"/>
  <c r="K79860" i="6"/>
  <c r="J79860" i="6"/>
  <c r="E79860" i="6"/>
  <c r="N79859" i="6"/>
  <c r="M79859" i="6"/>
  <c r="L79859" i="6"/>
  <c r="K79859" i="6"/>
  <c r="J79859" i="6"/>
  <c r="E79859" i="6"/>
  <c r="N79858" i="6"/>
  <c r="M79858" i="6"/>
  <c r="L79858" i="6"/>
  <c r="K79858" i="6"/>
  <c r="J79858" i="6"/>
  <c r="E79858" i="6"/>
  <c r="N79857" i="6"/>
  <c r="M79857" i="6"/>
  <c r="L79857" i="6"/>
  <c r="K79857" i="6"/>
  <c r="J79857" i="6"/>
  <c r="E79857" i="6"/>
  <c r="N79856" i="6"/>
  <c r="M79856" i="6"/>
  <c r="L79856" i="6"/>
  <c r="K79856" i="6"/>
  <c r="J79856" i="6"/>
  <c r="E79856" i="6"/>
  <c r="N79855" i="6"/>
  <c r="M79855" i="6"/>
  <c r="L79855" i="6"/>
  <c r="K79855" i="6"/>
  <c r="J79855" i="6"/>
  <c r="E79855" i="6"/>
  <c r="N79854" i="6"/>
  <c r="M79854" i="6"/>
  <c r="L79854" i="6"/>
  <c r="K79854" i="6"/>
  <c r="J79854" i="6"/>
  <c r="E79854" i="6"/>
  <c r="N79853" i="6"/>
  <c r="M79853" i="6"/>
  <c r="L79853" i="6"/>
  <c r="K79853" i="6"/>
  <c r="J79853" i="6"/>
  <c r="E79853" i="6"/>
  <c r="N79852" i="6"/>
  <c r="M79852" i="6"/>
  <c r="L79852" i="6"/>
  <c r="K79852" i="6"/>
  <c r="J79852" i="6"/>
  <c r="E79852" i="6"/>
  <c r="N79851" i="6"/>
  <c r="M79851" i="6"/>
  <c r="L79851" i="6"/>
  <c r="K79851" i="6"/>
  <c r="J79851" i="6"/>
  <c r="E79851" i="6"/>
  <c r="N79850" i="6"/>
  <c r="M79850" i="6"/>
  <c r="L79850" i="6"/>
  <c r="K79850" i="6"/>
  <c r="J79850" i="6"/>
  <c r="E79850" i="6"/>
  <c r="N79849" i="6"/>
  <c r="M79849" i="6"/>
  <c r="L79849" i="6"/>
  <c r="K79849" i="6"/>
  <c r="J79849" i="6"/>
  <c r="E79849" i="6"/>
  <c r="N79848" i="6"/>
  <c r="M79848" i="6"/>
  <c r="L79848" i="6"/>
  <c r="K79848" i="6"/>
  <c r="J79848" i="6"/>
  <c r="E79848" i="6"/>
  <c r="N79847" i="6"/>
  <c r="M79847" i="6"/>
  <c r="L79847" i="6"/>
  <c r="K79847" i="6"/>
  <c r="J79847" i="6"/>
  <c r="E79847" i="6"/>
  <c r="N79846" i="6"/>
  <c r="M79846" i="6"/>
  <c r="L79846" i="6"/>
  <c r="K79846" i="6"/>
  <c r="J79846" i="6"/>
  <c r="E79846" i="6"/>
  <c r="N79845" i="6"/>
  <c r="M79845" i="6"/>
  <c r="L79845" i="6"/>
  <c r="K79845" i="6"/>
  <c r="J79845" i="6"/>
  <c r="E79845" i="6"/>
  <c r="N79844" i="6"/>
  <c r="M79844" i="6"/>
  <c r="L79844" i="6"/>
  <c r="K79844" i="6"/>
  <c r="J79844" i="6"/>
  <c r="E79844" i="6"/>
  <c r="N79843" i="6"/>
  <c r="M79843" i="6"/>
  <c r="L79843" i="6"/>
  <c r="K79843" i="6"/>
  <c r="J79843" i="6"/>
  <c r="E79843" i="6"/>
  <c r="N79842" i="6"/>
  <c r="M79842" i="6"/>
  <c r="L79842" i="6"/>
  <c r="K79842" i="6"/>
  <c r="J79842" i="6"/>
  <c r="E79842" i="6"/>
  <c r="N79841" i="6"/>
  <c r="M79841" i="6"/>
  <c r="L79841" i="6"/>
  <c r="K79841" i="6"/>
  <c r="J79841" i="6"/>
  <c r="E79841" i="6"/>
  <c r="N79840" i="6"/>
  <c r="M79840" i="6"/>
  <c r="L79840" i="6"/>
  <c r="K79840" i="6"/>
  <c r="J79840" i="6"/>
  <c r="E79840" i="6"/>
  <c r="N79839" i="6"/>
  <c r="M79839" i="6"/>
  <c r="L79839" i="6"/>
  <c r="K79839" i="6"/>
  <c r="J79839" i="6"/>
  <c r="E79839" i="6"/>
  <c r="N79838" i="6"/>
  <c r="M79838" i="6"/>
  <c r="L79838" i="6"/>
  <c r="K79838" i="6"/>
  <c r="J79838" i="6"/>
  <c r="E79838" i="6"/>
  <c r="N79837" i="6"/>
  <c r="M79837" i="6"/>
  <c r="L79837" i="6"/>
  <c r="K79837" i="6"/>
  <c r="J79837" i="6"/>
  <c r="E79837" i="6"/>
  <c r="N79836" i="6"/>
  <c r="M79836" i="6"/>
  <c r="L79836" i="6"/>
  <c r="K79836" i="6"/>
  <c r="J79836" i="6"/>
  <c r="E79836" i="6"/>
  <c r="N79835" i="6"/>
  <c r="M79835" i="6"/>
  <c r="L79835" i="6"/>
  <c r="K79835" i="6"/>
  <c r="J79835" i="6"/>
  <c r="E79835" i="6"/>
  <c r="N79834" i="6"/>
  <c r="M79834" i="6"/>
  <c r="L79834" i="6"/>
  <c r="K79834" i="6"/>
  <c r="J79834" i="6"/>
  <c r="E79834" i="6"/>
  <c r="N79833" i="6"/>
  <c r="M79833" i="6"/>
  <c r="L79833" i="6"/>
  <c r="K79833" i="6"/>
  <c r="J79833" i="6"/>
  <c r="E79833" i="6"/>
  <c r="N79832" i="6"/>
  <c r="M79832" i="6"/>
  <c r="L79832" i="6"/>
  <c r="K79832" i="6"/>
  <c r="J79832" i="6"/>
  <c r="E79832" i="6"/>
  <c r="N79831" i="6"/>
  <c r="M79831" i="6"/>
  <c r="L79831" i="6"/>
  <c r="K79831" i="6"/>
  <c r="J79831" i="6"/>
  <c r="E79831" i="6"/>
  <c r="N79830" i="6"/>
  <c r="M79830" i="6"/>
  <c r="L79830" i="6"/>
  <c r="K79830" i="6"/>
  <c r="J79830" i="6"/>
  <c r="E79830" i="6"/>
  <c r="N79829" i="6"/>
  <c r="M79829" i="6"/>
  <c r="L79829" i="6"/>
  <c r="K79829" i="6"/>
  <c r="J79829" i="6"/>
  <c r="E79829" i="6"/>
  <c r="N79828" i="6"/>
  <c r="M79828" i="6"/>
  <c r="L79828" i="6"/>
  <c r="K79828" i="6"/>
  <c r="J79828" i="6"/>
  <c r="E79828" i="6"/>
  <c r="N79827" i="6"/>
  <c r="M79827" i="6"/>
  <c r="L79827" i="6"/>
  <c r="K79827" i="6"/>
  <c r="J79827" i="6"/>
  <c r="E79827" i="6"/>
  <c r="N79826" i="6"/>
  <c r="M79826" i="6"/>
  <c r="L79826" i="6"/>
  <c r="K79826" i="6"/>
  <c r="J79826" i="6"/>
  <c r="E79826" i="6"/>
  <c r="N79825" i="6"/>
  <c r="M79825" i="6"/>
  <c r="L79825" i="6"/>
  <c r="K79825" i="6"/>
  <c r="J79825" i="6"/>
  <c r="E79825" i="6"/>
  <c r="N79824" i="6"/>
  <c r="M79824" i="6"/>
  <c r="L79824" i="6"/>
  <c r="K79824" i="6"/>
  <c r="J79824" i="6"/>
  <c r="E79824" i="6"/>
  <c r="N79823" i="6"/>
  <c r="M79823" i="6"/>
  <c r="L79823" i="6"/>
  <c r="K79823" i="6"/>
  <c r="J79823" i="6"/>
  <c r="E79823" i="6"/>
  <c r="N79822" i="6"/>
  <c r="M79822" i="6"/>
  <c r="L79822" i="6"/>
  <c r="K79822" i="6"/>
  <c r="J79822" i="6"/>
  <c r="E79822" i="6"/>
  <c r="N79821" i="6"/>
  <c r="M79821" i="6"/>
  <c r="L79821" i="6"/>
  <c r="K79821" i="6"/>
  <c r="J79821" i="6"/>
  <c r="E79821" i="6"/>
  <c r="N79820" i="6"/>
  <c r="M79820" i="6"/>
  <c r="L79820" i="6"/>
  <c r="K79820" i="6"/>
  <c r="J79820" i="6"/>
  <c r="E79820" i="6"/>
  <c r="N79819" i="6"/>
  <c r="M79819" i="6"/>
  <c r="L79819" i="6"/>
  <c r="K79819" i="6"/>
  <c r="J79819" i="6"/>
  <c r="E79819" i="6"/>
  <c r="N79818" i="6"/>
  <c r="M79818" i="6"/>
  <c r="L79818" i="6"/>
  <c r="K79818" i="6"/>
  <c r="J79818" i="6"/>
  <c r="E79818" i="6"/>
  <c r="N79817" i="6"/>
  <c r="M79817" i="6"/>
  <c r="L79817" i="6"/>
  <c r="K79817" i="6"/>
  <c r="J79817" i="6"/>
  <c r="E79817" i="6"/>
  <c r="N79816" i="6"/>
  <c r="M79816" i="6"/>
  <c r="L79816" i="6"/>
  <c r="K79816" i="6"/>
  <c r="J79816" i="6"/>
  <c r="E79816" i="6"/>
  <c r="N79815" i="6"/>
  <c r="M79815" i="6"/>
  <c r="L79815" i="6"/>
  <c r="K79815" i="6"/>
  <c r="J79815" i="6"/>
  <c r="E79815" i="6"/>
  <c r="N79814" i="6"/>
  <c r="M79814" i="6"/>
  <c r="L79814" i="6"/>
  <c r="K79814" i="6"/>
  <c r="J79814" i="6"/>
  <c r="E79814" i="6"/>
  <c r="N79813" i="6"/>
  <c r="M79813" i="6"/>
  <c r="L79813" i="6"/>
  <c r="K79813" i="6"/>
  <c r="J79813" i="6"/>
  <c r="E79813" i="6"/>
  <c r="N79812" i="6"/>
  <c r="M79812" i="6"/>
  <c r="L79812" i="6"/>
  <c r="K79812" i="6"/>
  <c r="J79812" i="6"/>
  <c r="E79812" i="6"/>
  <c r="N79811" i="6"/>
  <c r="M79811" i="6"/>
  <c r="L79811" i="6"/>
  <c r="K79811" i="6"/>
  <c r="J79811" i="6"/>
  <c r="E79811" i="6"/>
  <c r="N79810" i="6"/>
  <c r="M79810" i="6"/>
  <c r="L79810" i="6"/>
  <c r="K79810" i="6"/>
  <c r="J79810" i="6"/>
  <c r="E79810" i="6"/>
  <c r="N79809" i="6"/>
  <c r="M79809" i="6"/>
  <c r="L79809" i="6"/>
  <c r="K79809" i="6"/>
  <c r="J79809" i="6"/>
  <c r="E79809" i="6"/>
  <c r="N79808" i="6"/>
  <c r="M79808" i="6"/>
  <c r="L79808" i="6"/>
  <c r="K79808" i="6"/>
  <c r="J79808" i="6"/>
  <c r="E79808" i="6"/>
  <c r="N79807" i="6"/>
  <c r="M79807" i="6"/>
  <c r="L79807" i="6"/>
  <c r="K79807" i="6"/>
  <c r="J79807" i="6"/>
  <c r="E79807" i="6"/>
  <c r="N79806" i="6"/>
  <c r="M79806" i="6"/>
  <c r="L79806" i="6"/>
  <c r="K79806" i="6"/>
  <c r="J79806" i="6"/>
  <c r="E79806" i="6"/>
  <c r="N79805" i="6"/>
  <c r="M79805" i="6"/>
  <c r="L79805" i="6"/>
  <c r="K79805" i="6"/>
  <c r="J79805" i="6"/>
  <c r="E79805" i="6"/>
  <c r="N79804" i="6"/>
  <c r="M79804" i="6"/>
  <c r="L79804" i="6"/>
  <c r="K79804" i="6"/>
  <c r="J79804" i="6"/>
  <c r="E79804" i="6"/>
  <c r="N79803" i="6"/>
  <c r="M79803" i="6"/>
  <c r="L79803" i="6"/>
  <c r="K79803" i="6"/>
  <c r="J79803" i="6"/>
  <c r="E79803" i="6"/>
  <c r="N79802" i="6"/>
  <c r="M79802" i="6"/>
  <c r="L79802" i="6"/>
  <c r="K79802" i="6"/>
  <c r="J79802" i="6"/>
  <c r="E79802" i="6"/>
  <c r="N79801" i="6"/>
  <c r="M79801" i="6"/>
  <c r="L79801" i="6"/>
  <c r="K79801" i="6"/>
  <c r="J79801" i="6"/>
  <c r="E79801" i="6"/>
  <c r="N79800" i="6"/>
  <c r="M79800" i="6"/>
  <c r="L79800" i="6"/>
  <c r="K79800" i="6"/>
  <c r="J79800" i="6"/>
  <c r="E79800" i="6"/>
  <c r="N79799" i="6"/>
  <c r="M79799" i="6"/>
  <c r="L79799" i="6"/>
  <c r="K79799" i="6"/>
  <c r="J79799" i="6"/>
  <c r="E79799" i="6"/>
  <c r="N79798" i="6"/>
  <c r="M79798" i="6"/>
  <c r="L79798" i="6"/>
  <c r="K79798" i="6"/>
  <c r="J79798" i="6"/>
  <c r="E79798" i="6"/>
  <c r="N79797" i="6"/>
  <c r="M79797" i="6"/>
  <c r="L79797" i="6"/>
  <c r="K79797" i="6"/>
  <c r="J79797" i="6"/>
  <c r="E79797" i="6"/>
  <c r="N79796" i="6"/>
  <c r="M79796" i="6"/>
  <c r="L79796" i="6"/>
  <c r="K79796" i="6"/>
  <c r="J79796" i="6"/>
  <c r="E79796" i="6"/>
  <c r="N79795" i="6"/>
  <c r="M79795" i="6"/>
  <c r="L79795" i="6"/>
  <c r="K79795" i="6"/>
  <c r="J79795" i="6"/>
  <c r="E79795" i="6"/>
  <c r="N79794" i="6"/>
  <c r="M79794" i="6"/>
  <c r="L79794" i="6"/>
  <c r="K79794" i="6"/>
  <c r="J79794" i="6"/>
  <c r="E79794" i="6"/>
  <c r="N79793" i="6"/>
  <c r="M79793" i="6"/>
  <c r="L79793" i="6"/>
  <c r="K79793" i="6"/>
  <c r="J79793" i="6"/>
  <c r="E79793" i="6"/>
  <c r="N79792" i="6"/>
  <c r="M79792" i="6"/>
  <c r="L79792" i="6"/>
  <c r="K79792" i="6"/>
  <c r="J79792" i="6"/>
  <c r="E79792" i="6"/>
  <c r="N79791" i="6"/>
  <c r="M79791" i="6"/>
  <c r="L79791" i="6"/>
  <c r="K79791" i="6"/>
  <c r="J79791" i="6"/>
  <c r="E79791" i="6"/>
  <c r="N79790" i="6"/>
  <c r="M79790" i="6"/>
  <c r="L79790" i="6"/>
  <c r="K79790" i="6"/>
  <c r="J79790" i="6"/>
  <c r="E79790" i="6"/>
  <c r="N79789" i="6"/>
  <c r="M79789" i="6"/>
  <c r="L79789" i="6"/>
  <c r="K79789" i="6"/>
  <c r="J79789" i="6"/>
  <c r="E79789" i="6"/>
  <c r="N79788" i="6"/>
  <c r="M79788" i="6"/>
  <c r="L79788" i="6"/>
  <c r="K79788" i="6"/>
  <c r="J79788" i="6"/>
  <c r="E79788" i="6"/>
  <c r="N79787" i="6"/>
  <c r="M79787" i="6"/>
  <c r="L79787" i="6"/>
  <c r="K79787" i="6"/>
  <c r="J79787" i="6"/>
  <c r="E79787" i="6"/>
  <c r="N79786" i="6"/>
  <c r="M79786" i="6"/>
  <c r="L79786" i="6"/>
  <c r="K79786" i="6"/>
  <c r="J79786" i="6"/>
  <c r="E79786" i="6"/>
  <c r="N79785" i="6"/>
  <c r="M79785" i="6"/>
  <c r="L79785" i="6"/>
  <c r="K79785" i="6"/>
  <c r="J79785" i="6"/>
  <c r="E79785" i="6"/>
  <c r="N79784" i="6"/>
  <c r="M79784" i="6"/>
  <c r="L79784" i="6"/>
  <c r="K79784" i="6"/>
  <c r="J79784" i="6"/>
  <c r="E79784" i="6"/>
  <c r="N79783" i="6"/>
  <c r="M79783" i="6"/>
  <c r="L79783" i="6"/>
  <c r="K79783" i="6"/>
  <c r="J79783" i="6"/>
  <c r="E79783" i="6"/>
  <c r="N79782" i="6"/>
  <c r="M79782" i="6"/>
  <c r="L79782" i="6"/>
  <c r="K79782" i="6"/>
  <c r="J79782" i="6"/>
  <c r="E79782" i="6"/>
  <c r="N79781" i="6"/>
  <c r="M79781" i="6"/>
  <c r="L79781" i="6"/>
  <c r="K79781" i="6"/>
  <c r="J79781" i="6"/>
  <c r="E79781" i="6"/>
  <c r="N79780" i="6"/>
  <c r="M79780" i="6"/>
  <c r="L79780" i="6"/>
  <c r="K79780" i="6"/>
  <c r="J79780" i="6"/>
  <c r="E79780" i="6"/>
  <c r="N79779" i="6"/>
  <c r="M79779" i="6"/>
  <c r="L79779" i="6"/>
  <c r="K79779" i="6"/>
  <c r="J79779" i="6"/>
  <c r="E79779" i="6"/>
  <c r="N79778" i="6"/>
  <c r="M79778" i="6"/>
  <c r="L79778" i="6"/>
  <c r="K79778" i="6"/>
  <c r="J79778" i="6"/>
  <c r="E79778" i="6"/>
  <c r="N79777" i="6"/>
  <c r="M79777" i="6"/>
  <c r="L79777" i="6"/>
  <c r="K79777" i="6"/>
  <c r="J79777" i="6"/>
  <c r="E79777" i="6"/>
  <c r="N79776" i="6"/>
  <c r="M79776" i="6"/>
  <c r="L79776" i="6"/>
  <c r="K79776" i="6"/>
  <c r="J79776" i="6"/>
  <c r="E79776" i="6"/>
  <c r="N79775" i="6"/>
  <c r="M79775" i="6"/>
  <c r="L79775" i="6"/>
  <c r="K79775" i="6"/>
  <c r="J79775" i="6"/>
  <c r="E79775" i="6"/>
  <c r="N79774" i="6"/>
  <c r="M79774" i="6"/>
  <c r="L79774" i="6"/>
  <c r="K79774" i="6"/>
  <c r="J79774" i="6"/>
  <c r="E79774" i="6"/>
  <c r="N79773" i="6"/>
  <c r="M79773" i="6"/>
  <c r="L79773" i="6"/>
  <c r="K79773" i="6"/>
  <c r="J79773" i="6"/>
  <c r="E79773" i="6"/>
  <c r="N79772" i="6"/>
  <c r="M79772" i="6"/>
  <c r="L79772" i="6"/>
  <c r="K79772" i="6"/>
  <c r="J79772" i="6"/>
  <c r="E79772" i="6"/>
  <c r="N79771" i="6"/>
  <c r="M79771" i="6"/>
  <c r="L79771" i="6"/>
  <c r="K79771" i="6"/>
  <c r="J79771" i="6"/>
  <c r="E79771" i="6"/>
  <c r="N79770" i="6"/>
  <c r="M79770" i="6"/>
  <c r="L79770" i="6"/>
  <c r="K79770" i="6"/>
  <c r="J79770" i="6"/>
  <c r="E79770" i="6"/>
  <c r="N79769" i="6"/>
  <c r="M79769" i="6"/>
  <c r="L79769" i="6"/>
  <c r="K79769" i="6"/>
  <c r="J79769" i="6"/>
  <c r="E79769" i="6"/>
  <c r="N79768" i="6"/>
  <c r="M79768" i="6"/>
  <c r="L79768" i="6"/>
  <c r="K79768" i="6"/>
  <c r="J79768" i="6"/>
  <c r="E79768" i="6"/>
  <c r="N79767" i="6"/>
  <c r="M79767" i="6"/>
  <c r="L79767" i="6"/>
  <c r="K79767" i="6"/>
  <c r="J79767" i="6"/>
  <c r="E79767" i="6"/>
  <c r="N79766" i="6"/>
  <c r="M79766" i="6"/>
  <c r="L79766" i="6"/>
  <c r="K79766" i="6"/>
  <c r="J79766" i="6"/>
  <c r="E79766" i="6"/>
  <c r="N79765" i="6"/>
  <c r="M79765" i="6"/>
  <c r="L79765" i="6"/>
  <c r="K79765" i="6"/>
  <c r="J79765" i="6"/>
  <c r="E79765" i="6"/>
  <c r="N79764" i="6"/>
  <c r="M79764" i="6"/>
  <c r="L79764" i="6"/>
  <c r="K79764" i="6"/>
  <c r="J79764" i="6"/>
  <c r="E79764" i="6"/>
  <c r="N79763" i="6"/>
  <c r="M79763" i="6"/>
  <c r="L79763" i="6"/>
  <c r="K79763" i="6"/>
  <c r="J79763" i="6"/>
  <c r="E79763" i="6"/>
  <c r="N79762" i="6"/>
  <c r="M79762" i="6"/>
  <c r="L79762" i="6"/>
  <c r="K79762" i="6"/>
  <c r="J79762" i="6"/>
  <c r="E79762" i="6"/>
  <c r="N79761" i="6"/>
  <c r="M79761" i="6"/>
  <c r="L79761" i="6"/>
  <c r="K79761" i="6"/>
  <c r="J79761" i="6"/>
  <c r="E79761" i="6"/>
  <c r="N79760" i="6"/>
  <c r="M79760" i="6"/>
  <c r="L79760" i="6"/>
  <c r="K79760" i="6"/>
  <c r="J79760" i="6"/>
  <c r="E79760" i="6"/>
  <c r="N79759" i="6"/>
  <c r="M79759" i="6"/>
  <c r="L79759" i="6"/>
  <c r="K79759" i="6"/>
  <c r="J79759" i="6"/>
  <c r="E79759" i="6"/>
  <c r="N79758" i="6"/>
  <c r="M79758" i="6"/>
  <c r="L79758" i="6"/>
  <c r="K79758" i="6"/>
  <c r="J79758" i="6"/>
  <c r="E79758" i="6"/>
  <c r="N79757" i="6"/>
  <c r="M79757" i="6"/>
  <c r="L79757" i="6"/>
  <c r="K79757" i="6"/>
  <c r="J79757" i="6"/>
  <c r="E79757" i="6"/>
  <c r="N79756" i="6"/>
  <c r="M79756" i="6"/>
  <c r="L79756" i="6"/>
  <c r="K79756" i="6"/>
  <c r="J79756" i="6"/>
  <c r="E79756" i="6"/>
  <c r="N79755" i="6"/>
  <c r="M79755" i="6"/>
  <c r="L79755" i="6"/>
  <c r="K79755" i="6"/>
  <c r="J79755" i="6"/>
  <c r="E79755" i="6"/>
  <c r="N79754" i="6"/>
  <c r="M79754" i="6"/>
  <c r="L79754" i="6"/>
  <c r="K79754" i="6"/>
  <c r="J79754" i="6"/>
  <c r="E79754" i="6"/>
  <c r="N79753" i="6"/>
  <c r="M79753" i="6"/>
  <c r="L79753" i="6"/>
  <c r="K79753" i="6"/>
  <c r="J79753" i="6"/>
  <c r="E79753" i="6"/>
  <c r="N79752" i="6"/>
  <c r="M79752" i="6"/>
  <c r="L79752" i="6"/>
  <c r="K79752" i="6"/>
  <c r="J79752" i="6"/>
  <c r="E79752" i="6"/>
  <c r="N79751" i="6"/>
  <c r="M79751" i="6"/>
  <c r="L79751" i="6"/>
  <c r="K79751" i="6"/>
  <c r="J79751" i="6"/>
  <c r="E79751" i="6"/>
  <c r="N79750" i="6"/>
  <c r="M79750" i="6"/>
  <c r="L79750" i="6"/>
  <c r="K79750" i="6"/>
  <c r="J79750" i="6"/>
  <c r="E79750" i="6"/>
  <c r="N79749" i="6"/>
  <c r="M79749" i="6"/>
  <c r="L79749" i="6"/>
  <c r="K79749" i="6"/>
  <c r="J79749" i="6"/>
  <c r="E79749" i="6"/>
  <c r="N79748" i="6"/>
  <c r="M79748" i="6"/>
  <c r="L79748" i="6"/>
  <c r="K79748" i="6"/>
  <c r="J79748" i="6"/>
  <c r="E79748" i="6"/>
  <c r="N79747" i="6"/>
  <c r="M79747" i="6"/>
  <c r="L79747" i="6"/>
  <c r="K79747" i="6"/>
  <c r="J79747" i="6"/>
  <c r="E79747" i="6"/>
  <c r="N79746" i="6"/>
  <c r="M79746" i="6"/>
  <c r="L79746" i="6"/>
  <c r="K79746" i="6"/>
  <c r="J79746" i="6"/>
  <c r="E79746" i="6"/>
  <c r="N79745" i="6"/>
  <c r="M79745" i="6"/>
  <c r="L79745" i="6"/>
  <c r="K79745" i="6"/>
  <c r="J79745" i="6"/>
  <c r="E79745" i="6"/>
  <c r="N79744" i="6"/>
  <c r="M79744" i="6"/>
  <c r="L79744" i="6"/>
  <c r="K79744" i="6"/>
  <c r="J79744" i="6"/>
  <c r="E79744" i="6"/>
  <c r="N79743" i="6"/>
  <c r="M79743" i="6"/>
  <c r="L79743" i="6"/>
  <c r="K79743" i="6"/>
  <c r="J79743" i="6"/>
  <c r="E79743" i="6"/>
  <c r="N79742" i="6"/>
  <c r="M79742" i="6"/>
  <c r="L79742" i="6"/>
  <c r="K79742" i="6"/>
  <c r="J79742" i="6"/>
  <c r="E79742" i="6"/>
  <c r="N79741" i="6"/>
  <c r="M79741" i="6"/>
  <c r="L79741" i="6"/>
  <c r="K79741" i="6"/>
  <c r="J79741" i="6"/>
  <c r="E79741" i="6"/>
  <c r="N79740" i="6"/>
  <c r="M79740" i="6"/>
  <c r="L79740" i="6"/>
  <c r="K79740" i="6"/>
  <c r="J79740" i="6"/>
  <c r="E79740" i="6"/>
  <c r="N79739" i="6"/>
  <c r="M79739" i="6"/>
  <c r="L79739" i="6"/>
  <c r="K79739" i="6"/>
  <c r="J79739" i="6"/>
  <c r="E79739" i="6"/>
  <c r="N79738" i="6"/>
  <c r="M79738" i="6"/>
  <c r="L79738" i="6"/>
  <c r="K79738" i="6"/>
  <c r="J79738" i="6"/>
  <c r="E79738" i="6"/>
  <c r="N79737" i="6"/>
  <c r="M79737" i="6"/>
  <c r="L79737" i="6"/>
  <c r="K79737" i="6"/>
  <c r="J79737" i="6"/>
  <c r="E79737" i="6"/>
  <c r="N79736" i="6"/>
  <c r="M79736" i="6"/>
  <c r="L79736" i="6"/>
  <c r="K79736" i="6"/>
  <c r="J79736" i="6"/>
  <c r="E79736" i="6"/>
  <c r="N79735" i="6"/>
  <c r="M79735" i="6"/>
  <c r="L79735" i="6"/>
  <c r="K79735" i="6"/>
  <c r="J79735" i="6"/>
  <c r="E79735" i="6"/>
  <c r="N79734" i="6"/>
  <c r="M79734" i="6"/>
  <c r="L79734" i="6"/>
  <c r="K79734" i="6"/>
  <c r="J79734" i="6"/>
  <c r="E79734" i="6"/>
  <c r="N79733" i="6"/>
  <c r="M79733" i="6"/>
  <c r="L79733" i="6"/>
  <c r="K79733" i="6"/>
  <c r="J79733" i="6"/>
  <c r="E79733" i="6"/>
  <c r="N79732" i="6"/>
  <c r="M79732" i="6"/>
  <c r="L79732" i="6"/>
  <c r="K79732" i="6"/>
  <c r="J79732" i="6"/>
  <c r="E79732" i="6"/>
  <c r="N79731" i="6"/>
  <c r="M79731" i="6"/>
  <c r="L79731" i="6"/>
  <c r="K79731" i="6"/>
  <c r="J79731" i="6"/>
  <c r="E79731" i="6"/>
  <c r="N79730" i="6"/>
  <c r="M79730" i="6"/>
  <c r="L79730" i="6"/>
  <c r="K79730" i="6"/>
  <c r="J79730" i="6"/>
  <c r="E79730" i="6"/>
  <c r="N79729" i="6"/>
  <c r="M79729" i="6"/>
  <c r="L79729" i="6"/>
  <c r="K79729" i="6"/>
  <c r="J79729" i="6"/>
  <c r="E79729" i="6"/>
  <c r="N79728" i="6"/>
  <c r="M79728" i="6"/>
  <c r="L79728" i="6"/>
  <c r="K79728" i="6"/>
  <c r="J79728" i="6"/>
  <c r="E79728" i="6"/>
  <c r="N79727" i="6"/>
  <c r="M79727" i="6"/>
  <c r="L79727" i="6"/>
  <c r="K79727" i="6"/>
  <c r="J79727" i="6"/>
  <c r="E79727" i="6"/>
  <c r="N79726" i="6"/>
  <c r="M79726" i="6"/>
  <c r="L79726" i="6"/>
  <c r="K79726" i="6"/>
  <c r="J79726" i="6"/>
  <c r="E79726" i="6"/>
  <c r="N79725" i="6"/>
  <c r="M79725" i="6"/>
  <c r="L79725" i="6"/>
  <c r="K79725" i="6"/>
  <c r="J79725" i="6"/>
  <c r="E79725" i="6"/>
  <c r="N79724" i="6"/>
  <c r="M79724" i="6"/>
  <c r="L79724" i="6"/>
  <c r="K79724" i="6"/>
  <c r="J79724" i="6"/>
  <c r="E79724" i="6"/>
  <c r="N79723" i="6"/>
  <c r="M79723" i="6"/>
  <c r="L79723" i="6"/>
  <c r="K79723" i="6"/>
  <c r="J79723" i="6"/>
  <c r="E79723" i="6"/>
  <c r="N79722" i="6"/>
  <c r="M79722" i="6"/>
  <c r="L79722" i="6"/>
  <c r="K79722" i="6"/>
  <c r="J79722" i="6"/>
  <c r="E79722" i="6"/>
  <c r="N79721" i="6"/>
  <c r="M79721" i="6"/>
  <c r="L79721" i="6"/>
  <c r="K79721" i="6"/>
  <c r="J79721" i="6"/>
  <c r="E79721" i="6"/>
  <c r="N79720" i="6"/>
  <c r="M79720" i="6"/>
  <c r="L79720" i="6"/>
  <c r="K79720" i="6"/>
  <c r="J79720" i="6"/>
  <c r="E79720" i="6"/>
  <c r="N79719" i="6"/>
  <c r="M79719" i="6"/>
  <c r="L79719" i="6"/>
  <c r="K79719" i="6"/>
  <c r="J79719" i="6"/>
  <c r="E79719" i="6"/>
  <c r="N79718" i="6"/>
  <c r="M79718" i="6"/>
  <c r="L79718" i="6"/>
  <c r="K79718" i="6"/>
  <c r="J79718" i="6"/>
  <c r="E79718" i="6"/>
  <c r="N79717" i="6"/>
  <c r="M79717" i="6"/>
  <c r="L79717" i="6"/>
  <c r="K79717" i="6"/>
  <c r="J79717" i="6"/>
  <c r="E79717" i="6"/>
  <c r="N79716" i="6"/>
  <c r="M79716" i="6"/>
  <c r="L79716" i="6"/>
  <c r="K79716" i="6"/>
  <c r="J79716" i="6"/>
  <c r="E79716" i="6"/>
  <c r="N79715" i="6"/>
  <c r="M79715" i="6"/>
  <c r="L79715" i="6"/>
  <c r="K79715" i="6"/>
  <c r="J79715" i="6"/>
  <c r="E79715" i="6"/>
  <c r="N79714" i="6"/>
  <c r="M79714" i="6"/>
  <c r="L79714" i="6"/>
  <c r="K79714" i="6"/>
  <c r="J79714" i="6"/>
  <c r="E79714" i="6"/>
  <c r="N79713" i="6"/>
  <c r="M79713" i="6"/>
  <c r="L79713" i="6"/>
  <c r="K79713" i="6"/>
  <c r="J79713" i="6"/>
  <c r="E79713" i="6"/>
  <c r="N79712" i="6"/>
  <c r="M79712" i="6"/>
  <c r="L79712" i="6"/>
  <c r="K79712" i="6"/>
  <c r="J79712" i="6"/>
  <c r="E79712" i="6"/>
  <c r="N79711" i="6"/>
  <c r="M79711" i="6"/>
  <c r="L79711" i="6"/>
  <c r="K79711" i="6"/>
  <c r="J79711" i="6"/>
  <c r="E79711" i="6"/>
  <c r="N79710" i="6"/>
  <c r="M79710" i="6"/>
  <c r="L79710" i="6"/>
  <c r="K79710" i="6"/>
  <c r="J79710" i="6"/>
  <c r="E79710" i="6"/>
  <c r="N79709" i="6"/>
  <c r="M79709" i="6"/>
  <c r="L79709" i="6"/>
  <c r="K79709" i="6"/>
  <c r="J79709" i="6"/>
  <c r="E79709" i="6"/>
  <c r="N79708" i="6"/>
  <c r="M79708" i="6"/>
  <c r="L79708" i="6"/>
  <c r="K79708" i="6"/>
  <c r="J79708" i="6"/>
  <c r="E79708" i="6"/>
  <c r="N79707" i="6"/>
  <c r="M79707" i="6"/>
  <c r="L79707" i="6"/>
  <c r="K79707" i="6"/>
  <c r="J79707" i="6"/>
  <c r="E79707" i="6"/>
  <c r="N79706" i="6"/>
  <c r="M79706" i="6"/>
  <c r="L79706" i="6"/>
  <c r="K79706" i="6"/>
  <c r="J79706" i="6"/>
  <c r="E79706" i="6"/>
  <c r="N79705" i="6"/>
  <c r="M79705" i="6"/>
  <c r="L79705" i="6"/>
  <c r="K79705" i="6"/>
  <c r="J79705" i="6"/>
  <c r="E79705" i="6"/>
  <c r="N79704" i="6"/>
  <c r="M79704" i="6"/>
  <c r="L79704" i="6"/>
  <c r="K79704" i="6"/>
  <c r="J79704" i="6"/>
  <c r="E79704" i="6"/>
  <c r="N79703" i="6"/>
  <c r="M79703" i="6"/>
  <c r="L79703" i="6"/>
  <c r="K79703" i="6"/>
  <c r="J79703" i="6"/>
  <c r="E79703" i="6"/>
  <c r="N79702" i="6"/>
  <c r="M79702" i="6"/>
  <c r="L79702" i="6"/>
  <c r="K79702" i="6"/>
  <c r="J79702" i="6"/>
  <c r="E79702" i="6"/>
  <c r="N79701" i="6"/>
  <c r="M79701" i="6"/>
  <c r="L79701" i="6"/>
  <c r="K79701" i="6"/>
  <c r="J79701" i="6"/>
  <c r="E79701" i="6"/>
  <c r="N79700" i="6"/>
  <c r="M79700" i="6"/>
  <c r="L79700" i="6"/>
  <c r="K79700" i="6"/>
  <c r="J79700" i="6"/>
  <c r="E79700" i="6"/>
  <c r="N79699" i="6"/>
  <c r="M79699" i="6"/>
  <c r="L79699" i="6"/>
  <c r="K79699" i="6"/>
  <c r="J79699" i="6"/>
  <c r="E79699" i="6"/>
  <c r="N79698" i="6"/>
  <c r="M79698" i="6"/>
  <c r="L79698" i="6"/>
  <c r="K79698" i="6"/>
  <c r="J79698" i="6"/>
  <c r="E79698" i="6"/>
  <c r="N79697" i="6"/>
  <c r="M79697" i="6"/>
  <c r="L79697" i="6"/>
  <c r="K79697" i="6"/>
  <c r="J79697" i="6"/>
  <c r="E79697" i="6"/>
  <c r="N79696" i="6"/>
  <c r="M79696" i="6"/>
  <c r="L79696" i="6"/>
  <c r="K79696" i="6"/>
  <c r="J79696" i="6"/>
  <c r="E79696" i="6"/>
  <c r="N79695" i="6"/>
  <c r="M79695" i="6"/>
  <c r="L79695" i="6"/>
  <c r="K79695" i="6"/>
  <c r="J79695" i="6"/>
  <c r="E79695" i="6"/>
  <c r="N79694" i="6"/>
  <c r="M79694" i="6"/>
  <c r="L79694" i="6"/>
  <c r="K79694" i="6"/>
  <c r="J79694" i="6"/>
  <c r="E79694" i="6"/>
  <c r="N79693" i="6"/>
  <c r="M79693" i="6"/>
  <c r="L79693" i="6"/>
  <c r="K79693" i="6"/>
  <c r="J79693" i="6"/>
  <c r="E79693" i="6"/>
  <c r="N79692" i="6"/>
  <c r="M79692" i="6"/>
  <c r="L79692" i="6"/>
  <c r="K79692" i="6"/>
  <c r="J79692" i="6"/>
  <c r="E79692" i="6"/>
  <c r="N79691" i="6"/>
  <c r="M79691" i="6"/>
  <c r="L79691" i="6"/>
  <c r="K79691" i="6"/>
  <c r="J79691" i="6"/>
  <c r="E79691" i="6"/>
  <c r="N79690" i="6"/>
  <c r="M79690" i="6"/>
  <c r="L79690" i="6"/>
  <c r="K79690" i="6"/>
  <c r="J79690" i="6"/>
  <c r="E79690" i="6"/>
  <c r="N79689" i="6"/>
  <c r="M79689" i="6"/>
  <c r="L79689" i="6"/>
  <c r="K79689" i="6"/>
  <c r="J79689" i="6"/>
  <c r="E79689" i="6"/>
  <c r="N79688" i="6"/>
  <c r="M79688" i="6"/>
  <c r="L79688" i="6"/>
  <c r="K79688" i="6"/>
  <c r="J79688" i="6"/>
  <c r="E79688" i="6"/>
  <c r="N79687" i="6"/>
  <c r="M79687" i="6"/>
  <c r="L79687" i="6"/>
  <c r="K79687" i="6"/>
  <c r="J79687" i="6"/>
  <c r="E79687" i="6"/>
  <c r="N79686" i="6"/>
  <c r="M79686" i="6"/>
  <c r="L79686" i="6"/>
  <c r="K79686" i="6"/>
  <c r="J79686" i="6"/>
  <c r="E79686" i="6"/>
  <c r="N79685" i="6"/>
  <c r="M79685" i="6"/>
  <c r="L79685" i="6"/>
  <c r="K79685" i="6"/>
  <c r="J79685" i="6"/>
  <c r="E79685" i="6"/>
  <c r="N79684" i="6"/>
  <c r="M79684" i="6"/>
  <c r="L79684" i="6"/>
  <c r="K79684" i="6"/>
  <c r="J79684" i="6"/>
  <c r="E79684" i="6"/>
  <c r="N79683" i="6"/>
  <c r="M79683" i="6"/>
  <c r="L79683" i="6"/>
  <c r="K79683" i="6"/>
  <c r="J79683" i="6"/>
  <c r="E79683" i="6"/>
  <c r="N79682" i="6"/>
  <c r="M79682" i="6"/>
  <c r="L79682" i="6"/>
  <c r="K79682" i="6"/>
  <c r="J79682" i="6"/>
  <c r="E79682" i="6"/>
  <c r="N79681" i="6"/>
  <c r="M79681" i="6"/>
  <c r="L79681" i="6"/>
  <c r="K79681" i="6"/>
  <c r="J79681" i="6"/>
  <c r="E79681" i="6"/>
  <c r="N79680" i="6"/>
  <c r="M79680" i="6"/>
  <c r="L79680" i="6"/>
  <c r="K79680" i="6"/>
  <c r="J79680" i="6"/>
  <c r="E79680" i="6"/>
  <c r="N79679" i="6"/>
  <c r="M79679" i="6"/>
  <c r="L79679" i="6"/>
  <c r="K79679" i="6"/>
  <c r="J79679" i="6"/>
  <c r="E79679" i="6"/>
  <c r="N79678" i="6"/>
  <c r="M79678" i="6"/>
  <c r="L79678" i="6"/>
  <c r="K79678" i="6"/>
  <c r="J79678" i="6"/>
  <c r="E79678" i="6"/>
  <c r="N79677" i="6"/>
  <c r="M79677" i="6"/>
  <c r="L79677" i="6"/>
  <c r="K79677" i="6"/>
  <c r="J79677" i="6"/>
  <c r="E79677" i="6"/>
  <c r="N79676" i="6"/>
  <c r="M79676" i="6"/>
  <c r="L79676" i="6"/>
  <c r="K79676" i="6"/>
  <c r="J79676" i="6"/>
  <c r="E79676" i="6"/>
  <c r="N79675" i="6"/>
  <c r="M79675" i="6"/>
  <c r="L79675" i="6"/>
  <c r="K79675" i="6"/>
  <c r="J79675" i="6"/>
  <c r="E79675" i="6"/>
  <c r="N79674" i="6"/>
  <c r="M79674" i="6"/>
  <c r="L79674" i="6"/>
  <c r="K79674" i="6"/>
  <c r="J79674" i="6"/>
  <c r="E79674" i="6"/>
  <c r="N79673" i="6"/>
  <c r="M79673" i="6"/>
  <c r="L79673" i="6"/>
  <c r="K79673" i="6"/>
  <c r="J79673" i="6"/>
  <c r="E79673" i="6"/>
  <c r="N79672" i="6"/>
  <c r="M79672" i="6"/>
  <c r="L79672" i="6"/>
  <c r="K79672" i="6"/>
  <c r="J79672" i="6"/>
  <c r="E79672" i="6"/>
  <c r="N79671" i="6"/>
  <c r="M79671" i="6"/>
  <c r="L79671" i="6"/>
  <c r="K79671" i="6"/>
  <c r="J79671" i="6"/>
  <c r="E79671" i="6"/>
  <c r="N79670" i="6"/>
  <c r="M79670" i="6"/>
  <c r="L79670" i="6"/>
  <c r="K79670" i="6"/>
  <c r="J79670" i="6"/>
  <c r="E79670" i="6"/>
  <c r="N79669" i="6"/>
  <c r="M79669" i="6"/>
  <c r="L79669" i="6"/>
  <c r="K79669" i="6"/>
  <c r="J79669" i="6"/>
  <c r="E79669" i="6"/>
  <c r="N79668" i="6"/>
  <c r="M79668" i="6"/>
  <c r="L79668" i="6"/>
  <c r="K79668" i="6"/>
  <c r="J79668" i="6"/>
  <c r="E79668" i="6"/>
  <c r="N79667" i="6"/>
  <c r="M79667" i="6"/>
  <c r="L79667" i="6"/>
  <c r="K79667" i="6"/>
  <c r="J79667" i="6"/>
  <c r="E79667" i="6"/>
  <c r="N79666" i="6"/>
  <c r="M79666" i="6"/>
  <c r="L79666" i="6"/>
  <c r="K79666" i="6"/>
  <c r="J79666" i="6"/>
  <c r="E79666" i="6"/>
  <c r="N79665" i="6"/>
  <c r="M79665" i="6"/>
  <c r="L79665" i="6"/>
  <c r="K79665" i="6"/>
  <c r="J79665" i="6"/>
  <c r="E79665" i="6"/>
  <c r="N79664" i="6"/>
  <c r="M79664" i="6"/>
  <c r="L79664" i="6"/>
  <c r="K79664" i="6"/>
  <c r="J79664" i="6"/>
  <c r="E79664" i="6"/>
  <c r="N79663" i="6"/>
  <c r="M79663" i="6"/>
  <c r="L79663" i="6"/>
  <c r="K79663" i="6"/>
  <c r="J79663" i="6"/>
  <c r="E79663" i="6"/>
  <c r="N79662" i="6"/>
  <c r="M79662" i="6"/>
  <c r="L79662" i="6"/>
  <c r="K79662" i="6"/>
  <c r="J79662" i="6"/>
  <c r="E79662" i="6"/>
  <c r="N79661" i="6"/>
  <c r="M79661" i="6"/>
  <c r="L79661" i="6"/>
  <c r="K79661" i="6"/>
  <c r="J79661" i="6"/>
  <c r="E79661" i="6"/>
  <c r="N79660" i="6"/>
  <c r="M79660" i="6"/>
  <c r="L79660" i="6"/>
  <c r="K79660" i="6"/>
  <c r="J79660" i="6"/>
  <c r="E79660" i="6"/>
  <c r="N79659" i="6"/>
  <c r="M79659" i="6"/>
  <c r="L79659" i="6"/>
  <c r="K79659" i="6"/>
  <c r="J79659" i="6"/>
  <c r="E79659" i="6"/>
  <c r="N79658" i="6"/>
  <c r="M79658" i="6"/>
  <c r="L79658" i="6"/>
  <c r="K79658" i="6"/>
  <c r="J79658" i="6"/>
  <c r="E79658" i="6"/>
  <c r="N79657" i="6"/>
  <c r="M79657" i="6"/>
  <c r="L79657" i="6"/>
  <c r="K79657" i="6"/>
  <c r="J79657" i="6"/>
  <c r="E79657" i="6"/>
  <c r="N79656" i="6"/>
  <c r="M79656" i="6"/>
  <c r="L79656" i="6"/>
  <c r="K79656" i="6"/>
  <c r="J79656" i="6"/>
  <c r="E79656" i="6"/>
  <c r="N79655" i="6"/>
  <c r="M79655" i="6"/>
  <c r="L79655" i="6"/>
  <c r="K79655" i="6"/>
  <c r="J79655" i="6"/>
  <c r="E79655" i="6"/>
  <c r="N79654" i="6"/>
  <c r="M79654" i="6"/>
  <c r="L79654" i="6"/>
  <c r="K79654" i="6"/>
  <c r="J79654" i="6"/>
  <c r="E79654" i="6"/>
  <c r="N79653" i="6"/>
  <c r="M79653" i="6"/>
  <c r="L79653" i="6"/>
  <c r="K79653" i="6"/>
  <c r="J79653" i="6"/>
  <c r="E79653" i="6"/>
  <c r="N79652" i="6"/>
  <c r="M79652" i="6"/>
  <c r="L79652" i="6"/>
  <c r="K79652" i="6"/>
  <c r="J79652" i="6"/>
  <c r="E79652" i="6"/>
  <c r="N79651" i="6"/>
  <c r="M79651" i="6"/>
  <c r="L79651" i="6"/>
  <c r="K79651" i="6"/>
  <c r="J79651" i="6"/>
  <c r="E79651" i="6"/>
  <c r="N79650" i="6"/>
  <c r="M79650" i="6"/>
  <c r="L79650" i="6"/>
  <c r="K79650" i="6"/>
  <c r="J79650" i="6"/>
  <c r="E79650" i="6"/>
  <c r="N79649" i="6"/>
  <c r="M79649" i="6"/>
  <c r="L79649" i="6"/>
  <c r="K79649" i="6"/>
  <c r="J79649" i="6"/>
  <c r="E79649" i="6"/>
  <c r="N79648" i="6"/>
  <c r="M79648" i="6"/>
  <c r="L79648" i="6"/>
  <c r="K79648" i="6"/>
  <c r="J79648" i="6"/>
  <c r="E79648" i="6"/>
  <c r="N79647" i="6"/>
  <c r="M79647" i="6"/>
  <c r="L79647" i="6"/>
  <c r="K79647" i="6"/>
  <c r="J79647" i="6"/>
  <c r="E79647" i="6"/>
  <c r="N79646" i="6"/>
  <c r="M79646" i="6"/>
  <c r="L79646" i="6"/>
  <c r="K79646" i="6"/>
  <c r="J79646" i="6"/>
  <c r="E79646" i="6"/>
  <c r="N79645" i="6"/>
  <c r="M79645" i="6"/>
  <c r="L79645" i="6"/>
  <c r="K79645" i="6"/>
  <c r="J79645" i="6"/>
  <c r="E79645" i="6"/>
  <c r="N79644" i="6"/>
  <c r="M79644" i="6"/>
  <c r="L79644" i="6"/>
  <c r="K79644" i="6"/>
  <c r="J79644" i="6"/>
  <c r="E79644" i="6"/>
  <c r="N79643" i="6"/>
  <c r="M79643" i="6"/>
  <c r="L79643" i="6"/>
  <c r="K79643" i="6"/>
  <c r="J79643" i="6"/>
  <c r="E79643" i="6"/>
  <c r="N79642" i="6"/>
  <c r="M79642" i="6"/>
  <c r="L79642" i="6"/>
  <c r="K79642" i="6"/>
  <c r="J79642" i="6"/>
  <c r="E79642" i="6"/>
  <c r="N79641" i="6"/>
  <c r="M79641" i="6"/>
  <c r="L79641" i="6"/>
  <c r="K79641" i="6"/>
  <c r="J79641" i="6"/>
  <c r="E79641" i="6"/>
  <c r="N79640" i="6"/>
  <c r="M79640" i="6"/>
  <c r="L79640" i="6"/>
  <c r="K79640" i="6"/>
  <c r="J79640" i="6"/>
  <c r="E79640" i="6"/>
  <c r="N79639" i="6"/>
  <c r="M79639" i="6"/>
  <c r="L79639" i="6"/>
  <c r="K79639" i="6"/>
  <c r="J79639" i="6"/>
  <c r="E79639" i="6"/>
  <c r="N79638" i="6"/>
  <c r="M79638" i="6"/>
  <c r="L79638" i="6"/>
  <c r="K79638" i="6"/>
  <c r="J79638" i="6"/>
  <c r="E79638" i="6"/>
  <c r="N79637" i="6"/>
  <c r="M79637" i="6"/>
  <c r="L79637" i="6"/>
  <c r="K79637" i="6"/>
  <c r="J79637" i="6"/>
  <c r="E79637" i="6"/>
  <c r="N79636" i="6"/>
  <c r="M79636" i="6"/>
  <c r="L79636" i="6"/>
  <c r="K79636" i="6"/>
  <c r="J79636" i="6"/>
  <c r="E79636" i="6"/>
  <c r="N79635" i="6"/>
  <c r="M79635" i="6"/>
  <c r="L79635" i="6"/>
  <c r="K79635" i="6"/>
  <c r="J79635" i="6"/>
  <c r="E79635" i="6"/>
  <c r="N79634" i="6"/>
  <c r="M79634" i="6"/>
  <c r="L79634" i="6"/>
  <c r="K79634" i="6"/>
  <c r="J79634" i="6"/>
  <c r="E79634" i="6"/>
  <c r="N79633" i="6"/>
  <c r="M79633" i="6"/>
  <c r="L79633" i="6"/>
  <c r="K79633" i="6"/>
  <c r="J79633" i="6"/>
  <c r="E79633" i="6"/>
  <c r="N79632" i="6"/>
  <c r="M79632" i="6"/>
  <c r="L79632" i="6"/>
  <c r="K79632" i="6"/>
  <c r="J79632" i="6"/>
  <c r="E79632" i="6"/>
  <c r="N79631" i="6"/>
  <c r="M79631" i="6"/>
  <c r="L79631" i="6"/>
  <c r="K79631" i="6"/>
  <c r="J79631" i="6"/>
  <c r="E79631" i="6"/>
  <c r="N79630" i="6"/>
  <c r="M79630" i="6"/>
  <c r="L79630" i="6"/>
  <c r="K79630" i="6"/>
  <c r="J79630" i="6"/>
  <c r="E79630" i="6"/>
  <c r="N79629" i="6"/>
  <c r="M79629" i="6"/>
  <c r="L79629" i="6"/>
  <c r="K79629" i="6"/>
  <c r="J79629" i="6"/>
  <c r="E79629" i="6"/>
  <c r="N79628" i="6"/>
  <c r="M79628" i="6"/>
  <c r="L79628" i="6"/>
  <c r="K79628" i="6"/>
  <c r="J79628" i="6"/>
  <c r="E79628" i="6"/>
  <c r="N79627" i="6"/>
  <c r="M79627" i="6"/>
  <c r="L79627" i="6"/>
  <c r="K79627" i="6"/>
  <c r="J79627" i="6"/>
  <c r="E79627" i="6"/>
  <c r="N79626" i="6"/>
  <c r="M79626" i="6"/>
  <c r="L79626" i="6"/>
  <c r="K79626" i="6"/>
  <c r="J79626" i="6"/>
  <c r="E79626" i="6"/>
  <c r="N79625" i="6"/>
  <c r="M79625" i="6"/>
  <c r="L79625" i="6"/>
  <c r="K79625" i="6"/>
  <c r="J79625" i="6"/>
  <c r="E79625" i="6"/>
  <c r="N79624" i="6"/>
  <c r="M79624" i="6"/>
  <c r="L79624" i="6"/>
  <c r="K79624" i="6"/>
  <c r="J79624" i="6"/>
  <c r="E79624" i="6"/>
  <c r="N79623" i="6"/>
  <c r="M79623" i="6"/>
  <c r="L79623" i="6"/>
  <c r="K79623" i="6"/>
  <c r="J79623" i="6"/>
  <c r="E79623" i="6"/>
  <c r="N79622" i="6"/>
  <c r="M79622" i="6"/>
  <c r="L79622" i="6"/>
  <c r="K79622" i="6"/>
  <c r="J79622" i="6"/>
  <c r="E79622" i="6"/>
  <c r="N79621" i="6"/>
  <c r="M79621" i="6"/>
  <c r="L79621" i="6"/>
  <c r="K79621" i="6"/>
  <c r="J79621" i="6"/>
  <c r="E79621" i="6"/>
  <c r="N79620" i="6"/>
  <c r="M79620" i="6"/>
  <c r="L79620" i="6"/>
  <c r="K79620" i="6"/>
  <c r="J79620" i="6"/>
  <c r="E79620" i="6"/>
  <c r="N79619" i="6"/>
  <c r="M79619" i="6"/>
  <c r="L79619" i="6"/>
  <c r="K79619" i="6"/>
  <c r="J79619" i="6"/>
  <c r="E79619" i="6"/>
  <c r="N79618" i="6"/>
  <c r="M79618" i="6"/>
  <c r="L79618" i="6"/>
  <c r="K79618" i="6"/>
  <c r="J79618" i="6"/>
  <c r="E79618" i="6"/>
  <c r="N79617" i="6"/>
  <c r="M79617" i="6"/>
  <c r="L79617" i="6"/>
  <c r="K79617" i="6"/>
  <c r="J79617" i="6"/>
  <c r="E79617" i="6"/>
  <c r="N79616" i="6"/>
  <c r="M79616" i="6"/>
  <c r="L79616" i="6"/>
  <c r="K79616" i="6"/>
  <c r="J79616" i="6"/>
  <c r="E79616" i="6"/>
  <c r="N79615" i="6"/>
  <c r="M79615" i="6"/>
  <c r="L79615" i="6"/>
  <c r="K79615" i="6"/>
  <c r="J79615" i="6"/>
  <c r="E79615" i="6"/>
  <c r="N79614" i="6"/>
  <c r="M79614" i="6"/>
  <c r="L79614" i="6"/>
  <c r="K79614" i="6"/>
  <c r="J79614" i="6"/>
  <c r="E79614" i="6"/>
  <c r="N79613" i="6"/>
  <c r="M79613" i="6"/>
  <c r="L79613" i="6"/>
  <c r="K79613" i="6"/>
  <c r="J79613" i="6"/>
  <c r="E79613" i="6"/>
  <c r="N79612" i="6"/>
  <c r="M79612" i="6"/>
  <c r="L79612" i="6"/>
  <c r="K79612" i="6"/>
  <c r="J79612" i="6"/>
  <c r="E79612" i="6"/>
  <c r="N79611" i="6"/>
  <c r="M79611" i="6"/>
  <c r="L79611" i="6"/>
  <c r="K79611" i="6"/>
  <c r="J79611" i="6"/>
  <c r="E79611" i="6"/>
  <c r="N79610" i="6"/>
  <c r="M79610" i="6"/>
  <c r="L79610" i="6"/>
  <c r="K79610" i="6"/>
  <c r="J79610" i="6"/>
  <c r="E79610" i="6"/>
  <c r="N79609" i="6"/>
  <c r="M79609" i="6"/>
  <c r="L79609" i="6"/>
  <c r="K79609" i="6"/>
  <c r="J79609" i="6"/>
  <c r="E79609" i="6"/>
  <c r="N79608" i="6"/>
  <c r="M79608" i="6"/>
  <c r="L79608" i="6"/>
  <c r="K79608" i="6"/>
  <c r="J79608" i="6"/>
  <c r="E79608" i="6"/>
  <c r="N79607" i="6"/>
  <c r="M79607" i="6"/>
  <c r="L79607" i="6"/>
  <c r="K79607" i="6"/>
  <c r="J79607" i="6"/>
  <c r="E79607" i="6"/>
  <c r="N79606" i="6"/>
  <c r="M79606" i="6"/>
  <c r="L79606" i="6"/>
  <c r="K79606" i="6"/>
  <c r="J79606" i="6"/>
  <c r="E79606" i="6"/>
  <c r="N79605" i="6"/>
  <c r="M79605" i="6"/>
  <c r="L79605" i="6"/>
  <c r="K79605" i="6"/>
  <c r="J79605" i="6"/>
  <c r="E79605" i="6"/>
  <c r="N79604" i="6"/>
  <c r="M79604" i="6"/>
  <c r="L79604" i="6"/>
  <c r="K79604" i="6"/>
  <c r="J79604" i="6"/>
  <c r="E79604" i="6"/>
  <c r="N79603" i="6"/>
  <c r="M79603" i="6"/>
  <c r="L79603" i="6"/>
  <c r="K79603" i="6"/>
  <c r="J79603" i="6"/>
  <c r="E79603" i="6"/>
  <c r="N79602" i="6"/>
  <c r="M79602" i="6"/>
  <c r="L79602" i="6"/>
  <c r="K79602" i="6"/>
  <c r="J79602" i="6"/>
  <c r="E79602" i="6"/>
  <c r="N79601" i="6"/>
  <c r="M79601" i="6"/>
  <c r="L79601" i="6"/>
  <c r="K79601" i="6"/>
  <c r="J79601" i="6"/>
  <c r="E79601" i="6"/>
  <c r="N79600" i="6"/>
  <c r="M79600" i="6"/>
  <c r="L79600" i="6"/>
  <c r="K79600" i="6"/>
  <c r="J79600" i="6"/>
  <c r="E79600" i="6"/>
  <c r="N79599" i="6"/>
  <c r="M79599" i="6"/>
  <c r="L79599" i="6"/>
  <c r="K79599" i="6"/>
  <c r="J79599" i="6"/>
  <c r="E79599" i="6"/>
  <c r="N79598" i="6"/>
  <c r="M79598" i="6"/>
  <c r="L79598" i="6"/>
  <c r="K79598" i="6"/>
  <c r="J79598" i="6"/>
  <c r="E79598" i="6"/>
  <c r="N79597" i="6"/>
  <c r="M79597" i="6"/>
  <c r="L79597" i="6"/>
  <c r="K79597" i="6"/>
  <c r="J79597" i="6"/>
  <c r="E79597" i="6"/>
  <c r="N79596" i="6"/>
  <c r="M79596" i="6"/>
  <c r="L79596" i="6"/>
  <c r="K79596" i="6"/>
  <c r="J79596" i="6"/>
  <c r="E79596" i="6"/>
  <c r="N79595" i="6"/>
  <c r="M79595" i="6"/>
  <c r="L79595" i="6"/>
  <c r="K79595" i="6"/>
  <c r="J79595" i="6"/>
  <c r="E79595" i="6"/>
  <c r="N79594" i="6"/>
  <c r="M79594" i="6"/>
  <c r="L79594" i="6"/>
  <c r="K79594" i="6"/>
  <c r="J79594" i="6"/>
  <c r="E79594" i="6"/>
  <c r="N79593" i="6"/>
  <c r="M79593" i="6"/>
  <c r="L79593" i="6"/>
  <c r="K79593" i="6"/>
  <c r="J79593" i="6"/>
  <c r="E79593" i="6"/>
  <c r="N79592" i="6"/>
  <c r="M79592" i="6"/>
  <c r="L79592" i="6"/>
  <c r="K79592" i="6"/>
  <c r="J79592" i="6"/>
  <c r="E79592" i="6"/>
  <c r="N79591" i="6"/>
  <c r="M79591" i="6"/>
  <c r="L79591" i="6"/>
  <c r="K79591" i="6"/>
  <c r="J79591" i="6"/>
  <c r="E79591" i="6"/>
  <c r="N79590" i="6"/>
  <c r="M79590" i="6"/>
  <c r="L79590" i="6"/>
  <c r="K79590" i="6"/>
  <c r="J79590" i="6"/>
  <c r="E79590" i="6"/>
  <c r="N79589" i="6"/>
  <c r="M79589" i="6"/>
  <c r="L79589" i="6"/>
  <c r="K79589" i="6"/>
  <c r="J79589" i="6"/>
  <c r="E79589" i="6"/>
  <c r="N79588" i="6"/>
  <c r="M79588" i="6"/>
  <c r="L79588" i="6"/>
  <c r="K79588" i="6"/>
  <c r="J79588" i="6"/>
  <c r="E79588" i="6"/>
  <c r="N79587" i="6"/>
  <c r="M79587" i="6"/>
  <c r="L79587" i="6"/>
  <c r="K79587" i="6"/>
  <c r="J79587" i="6"/>
  <c r="E79587" i="6"/>
  <c r="N79586" i="6"/>
  <c r="M79586" i="6"/>
  <c r="L79586" i="6"/>
  <c r="K79586" i="6"/>
  <c r="J79586" i="6"/>
  <c r="E79586" i="6"/>
  <c r="N79585" i="6"/>
  <c r="M79585" i="6"/>
  <c r="L79585" i="6"/>
  <c r="K79585" i="6"/>
  <c r="J79585" i="6"/>
  <c r="E79585" i="6"/>
  <c r="N79584" i="6"/>
  <c r="M79584" i="6"/>
  <c r="L79584" i="6"/>
  <c r="K79584" i="6"/>
  <c r="J79584" i="6"/>
  <c r="E79584" i="6"/>
  <c r="N79583" i="6"/>
  <c r="M79583" i="6"/>
  <c r="L79583" i="6"/>
  <c r="K79583" i="6"/>
  <c r="J79583" i="6"/>
  <c r="E79583" i="6"/>
  <c r="N79582" i="6"/>
  <c r="M79582" i="6"/>
  <c r="L79582" i="6"/>
  <c r="K79582" i="6"/>
  <c r="J79582" i="6"/>
  <c r="E79582" i="6"/>
  <c r="N79581" i="6"/>
  <c r="M79581" i="6"/>
  <c r="L79581" i="6"/>
  <c r="K79581" i="6"/>
  <c r="J79581" i="6"/>
  <c r="E79581" i="6"/>
  <c r="N79580" i="6"/>
  <c r="M79580" i="6"/>
  <c r="L79580" i="6"/>
  <c r="K79580" i="6"/>
  <c r="J79580" i="6"/>
  <c r="E79580" i="6"/>
  <c r="N79579" i="6"/>
  <c r="M79579" i="6"/>
  <c r="L79579" i="6"/>
  <c r="K79579" i="6"/>
  <c r="J79579" i="6"/>
  <c r="E79579" i="6"/>
  <c r="N79578" i="6"/>
  <c r="M79578" i="6"/>
  <c r="L79578" i="6"/>
  <c r="K79578" i="6"/>
  <c r="J79578" i="6"/>
  <c r="E79578" i="6"/>
  <c r="N79577" i="6"/>
  <c r="M79577" i="6"/>
  <c r="L79577" i="6"/>
  <c r="K79577" i="6"/>
  <c r="J79577" i="6"/>
  <c r="E79577" i="6"/>
  <c r="N79576" i="6"/>
  <c r="M79576" i="6"/>
  <c r="L79576" i="6"/>
  <c r="K79576" i="6"/>
  <c r="J79576" i="6"/>
  <c r="E79576" i="6"/>
  <c r="N79575" i="6"/>
  <c r="M79575" i="6"/>
  <c r="L79575" i="6"/>
  <c r="K79575" i="6"/>
  <c r="J79575" i="6"/>
  <c r="E79575" i="6"/>
  <c r="N79574" i="6"/>
  <c r="M79574" i="6"/>
  <c r="L79574" i="6"/>
  <c r="K79574" i="6"/>
  <c r="J79574" i="6"/>
  <c r="E79574" i="6"/>
  <c r="N79573" i="6"/>
  <c r="M79573" i="6"/>
  <c r="L79573" i="6"/>
  <c r="K79573" i="6"/>
  <c r="J79573" i="6"/>
  <c r="E79573" i="6"/>
  <c r="N79572" i="6"/>
  <c r="M79572" i="6"/>
  <c r="L79572" i="6"/>
  <c r="K79572" i="6"/>
  <c r="J79572" i="6"/>
  <c r="E79572" i="6"/>
  <c r="N79571" i="6"/>
  <c r="M79571" i="6"/>
  <c r="L79571" i="6"/>
  <c r="K79571" i="6"/>
  <c r="J79571" i="6"/>
  <c r="E79571" i="6"/>
  <c r="N79570" i="6"/>
  <c r="M79570" i="6"/>
  <c r="L79570" i="6"/>
  <c r="K79570" i="6"/>
  <c r="J79570" i="6"/>
  <c r="E79570" i="6"/>
  <c r="N79569" i="6"/>
  <c r="M79569" i="6"/>
  <c r="L79569" i="6"/>
  <c r="K79569" i="6"/>
  <c r="J79569" i="6"/>
  <c r="E79569" i="6"/>
  <c r="N79568" i="6"/>
  <c r="M79568" i="6"/>
  <c r="L79568" i="6"/>
  <c r="K79568" i="6"/>
  <c r="J79568" i="6"/>
  <c r="E79568" i="6"/>
  <c r="N79567" i="6"/>
  <c r="M79567" i="6"/>
  <c r="L79567" i="6"/>
  <c r="K79567" i="6"/>
  <c r="J79567" i="6"/>
  <c r="E79567" i="6"/>
  <c r="N79566" i="6"/>
  <c r="M79566" i="6"/>
  <c r="L79566" i="6"/>
  <c r="K79566" i="6"/>
  <c r="J79566" i="6"/>
  <c r="E79566" i="6"/>
  <c r="N79565" i="6"/>
  <c r="M79565" i="6"/>
  <c r="L79565" i="6"/>
  <c r="K79565" i="6"/>
  <c r="J79565" i="6"/>
  <c r="E79565" i="6"/>
  <c r="N79564" i="6"/>
  <c r="M79564" i="6"/>
  <c r="L79564" i="6"/>
  <c r="K79564" i="6"/>
  <c r="J79564" i="6"/>
  <c r="E79564" i="6"/>
  <c r="N79563" i="6"/>
  <c r="M79563" i="6"/>
  <c r="L79563" i="6"/>
  <c r="K79563" i="6"/>
  <c r="J79563" i="6"/>
  <c r="E79563" i="6"/>
  <c r="N79562" i="6"/>
  <c r="M79562" i="6"/>
  <c r="L79562" i="6"/>
  <c r="K79562" i="6"/>
  <c r="J79562" i="6"/>
  <c r="E79562" i="6"/>
  <c r="N79561" i="6"/>
  <c r="M79561" i="6"/>
  <c r="L79561" i="6"/>
  <c r="K79561" i="6"/>
  <c r="J79561" i="6"/>
  <c r="E79561" i="6"/>
  <c r="N79560" i="6"/>
  <c r="M79560" i="6"/>
  <c r="L79560" i="6"/>
  <c r="K79560" i="6"/>
  <c r="J79560" i="6"/>
  <c r="E79560" i="6"/>
  <c r="N79559" i="6"/>
  <c r="M79559" i="6"/>
  <c r="L79559" i="6"/>
  <c r="K79559" i="6"/>
  <c r="J79559" i="6"/>
  <c r="E79559" i="6"/>
  <c r="N79558" i="6"/>
  <c r="M79558" i="6"/>
  <c r="L79558" i="6"/>
  <c r="K79558" i="6"/>
  <c r="J79558" i="6"/>
  <c r="E79558" i="6"/>
  <c r="N79557" i="6"/>
  <c r="M79557" i="6"/>
  <c r="L79557" i="6"/>
  <c r="K79557" i="6"/>
  <c r="J79557" i="6"/>
  <c r="E79557" i="6"/>
  <c r="N79556" i="6"/>
  <c r="M79556" i="6"/>
  <c r="L79556" i="6"/>
  <c r="K79556" i="6"/>
  <c r="J79556" i="6"/>
  <c r="E79556" i="6"/>
  <c r="N79555" i="6"/>
  <c r="M79555" i="6"/>
  <c r="L79555" i="6"/>
  <c r="K79555" i="6"/>
  <c r="J79555" i="6"/>
  <c r="E79555" i="6"/>
  <c r="N79554" i="6"/>
  <c r="M79554" i="6"/>
  <c r="L79554" i="6"/>
  <c r="K79554" i="6"/>
  <c r="J79554" i="6"/>
  <c r="E79554" i="6"/>
  <c r="N79553" i="6"/>
  <c r="M79553" i="6"/>
  <c r="L79553" i="6"/>
  <c r="K79553" i="6"/>
  <c r="J79553" i="6"/>
  <c r="E79553" i="6"/>
  <c r="N79552" i="6"/>
  <c r="M79552" i="6"/>
  <c r="L79552" i="6"/>
  <c r="K79552" i="6"/>
  <c r="J79552" i="6"/>
  <c r="E79552" i="6"/>
  <c r="N79551" i="6"/>
  <c r="M79551" i="6"/>
  <c r="L79551" i="6"/>
  <c r="K79551" i="6"/>
  <c r="J79551" i="6"/>
  <c r="E79551" i="6"/>
  <c r="N79550" i="6"/>
  <c r="M79550" i="6"/>
  <c r="L79550" i="6"/>
  <c r="K79550" i="6"/>
  <c r="J79550" i="6"/>
  <c r="E79550" i="6"/>
  <c r="N79549" i="6"/>
  <c r="M79549" i="6"/>
  <c r="L79549" i="6"/>
  <c r="K79549" i="6"/>
  <c r="J79549" i="6"/>
  <c r="E79549" i="6"/>
  <c r="N79548" i="6"/>
  <c r="M79548" i="6"/>
  <c r="L79548" i="6"/>
  <c r="K79548" i="6"/>
  <c r="J79548" i="6"/>
  <c r="E79548" i="6"/>
  <c r="N79547" i="6"/>
  <c r="M79547" i="6"/>
  <c r="L79547" i="6"/>
  <c r="K79547" i="6"/>
  <c r="J79547" i="6"/>
  <c r="E79547" i="6"/>
  <c r="N79546" i="6"/>
  <c r="M79546" i="6"/>
  <c r="L79546" i="6"/>
  <c r="K79546" i="6"/>
  <c r="J79546" i="6"/>
  <c r="E79546" i="6"/>
  <c r="N79545" i="6"/>
  <c r="M79545" i="6"/>
  <c r="L79545" i="6"/>
  <c r="K79545" i="6"/>
  <c r="J79545" i="6"/>
  <c r="E79545" i="6"/>
  <c r="N79544" i="6"/>
  <c r="M79544" i="6"/>
  <c r="L79544" i="6"/>
  <c r="K79544" i="6"/>
  <c r="J79544" i="6"/>
  <c r="E79544" i="6"/>
  <c r="N79543" i="6"/>
  <c r="M79543" i="6"/>
  <c r="L79543" i="6"/>
  <c r="K79543" i="6"/>
  <c r="J79543" i="6"/>
  <c r="E79543" i="6"/>
  <c r="N79542" i="6"/>
  <c r="M79542" i="6"/>
  <c r="L79542" i="6"/>
  <c r="K79542" i="6"/>
  <c r="J79542" i="6"/>
  <c r="E79542" i="6"/>
  <c r="N79541" i="6"/>
  <c r="M79541" i="6"/>
  <c r="L79541" i="6"/>
  <c r="K79541" i="6"/>
  <c r="J79541" i="6"/>
  <c r="E79541" i="6"/>
  <c r="N79540" i="6"/>
  <c r="M79540" i="6"/>
  <c r="L79540" i="6"/>
  <c r="K79540" i="6"/>
  <c r="J79540" i="6"/>
  <c r="E79540" i="6"/>
  <c r="N79539" i="6"/>
  <c r="M79539" i="6"/>
  <c r="L79539" i="6"/>
  <c r="K79539" i="6"/>
  <c r="J79539" i="6"/>
  <c r="E79539" i="6"/>
  <c r="N79538" i="6"/>
  <c r="M79538" i="6"/>
  <c r="L79538" i="6"/>
  <c r="K79538" i="6"/>
  <c r="J79538" i="6"/>
  <c r="E79538" i="6"/>
  <c r="N79537" i="6"/>
  <c r="M79537" i="6"/>
  <c r="L79537" i="6"/>
  <c r="K79537" i="6"/>
  <c r="J79537" i="6"/>
  <c r="E79537" i="6"/>
  <c r="N79536" i="6"/>
  <c r="M79536" i="6"/>
  <c r="L79536" i="6"/>
  <c r="K79536" i="6"/>
  <c r="J79536" i="6"/>
  <c r="E79536" i="6"/>
  <c r="N79535" i="6"/>
  <c r="M79535" i="6"/>
  <c r="L79535" i="6"/>
  <c r="K79535" i="6"/>
  <c r="J79535" i="6"/>
  <c r="E79535" i="6"/>
  <c r="N79534" i="6"/>
  <c r="M79534" i="6"/>
  <c r="L79534" i="6"/>
  <c r="K79534" i="6"/>
  <c r="J79534" i="6"/>
  <c r="E79534" i="6"/>
  <c r="N79533" i="6"/>
  <c r="M79533" i="6"/>
  <c r="L79533" i="6"/>
  <c r="K79533" i="6"/>
  <c r="J79533" i="6"/>
  <c r="E79533" i="6"/>
  <c r="N79532" i="6"/>
  <c r="M79532" i="6"/>
  <c r="L79532" i="6"/>
  <c r="K79532" i="6"/>
  <c r="J79532" i="6"/>
  <c r="E79532" i="6"/>
  <c r="N79531" i="6"/>
  <c r="M79531" i="6"/>
  <c r="L79531" i="6"/>
  <c r="K79531" i="6"/>
  <c r="J79531" i="6"/>
  <c r="E79531" i="6"/>
  <c r="N79530" i="6"/>
  <c r="M79530" i="6"/>
  <c r="L79530" i="6"/>
  <c r="K79530" i="6"/>
  <c r="J79530" i="6"/>
  <c r="E79530" i="6"/>
  <c r="N79529" i="6"/>
  <c r="M79529" i="6"/>
  <c r="L79529" i="6"/>
  <c r="K79529" i="6"/>
  <c r="J79529" i="6"/>
  <c r="E79529" i="6"/>
  <c r="N79528" i="6"/>
  <c r="M79528" i="6"/>
  <c r="L79528" i="6"/>
  <c r="K79528" i="6"/>
  <c r="J79528" i="6"/>
  <c r="E79528" i="6"/>
  <c r="N79527" i="6"/>
  <c r="M79527" i="6"/>
  <c r="L79527" i="6"/>
  <c r="K79527" i="6"/>
  <c r="J79527" i="6"/>
  <c r="E79527" i="6"/>
  <c r="N79526" i="6"/>
  <c r="M79526" i="6"/>
  <c r="L79526" i="6"/>
  <c r="K79526" i="6"/>
  <c r="J79526" i="6"/>
  <c r="E79526" i="6"/>
  <c r="N79525" i="6"/>
  <c r="M79525" i="6"/>
  <c r="L79525" i="6"/>
  <c r="K79525" i="6"/>
  <c r="J79525" i="6"/>
  <c r="E79525" i="6"/>
  <c r="N79524" i="6"/>
  <c r="M79524" i="6"/>
  <c r="L79524" i="6"/>
  <c r="K79524" i="6"/>
  <c r="J79524" i="6"/>
  <c r="E79524" i="6"/>
  <c r="N79523" i="6"/>
  <c r="M79523" i="6"/>
  <c r="L79523" i="6"/>
  <c r="K79523" i="6"/>
  <c r="J79523" i="6"/>
  <c r="E79523" i="6"/>
  <c r="N79522" i="6"/>
  <c r="M79522" i="6"/>
  <c r="L79522" i="6"/>
  <c r="K79522" i="6"/>
  <c r="J79522" i="6"/>
  <c r="E79522" i="6"/>
  <c r="N79521" i="6"/>
  <c r="M79521" i="6"/>
  <c r="L79521" i="6"/>
  <c r="K79521" i="6"/>
  <c r="J79521" i="6"/>
  <c r="E79521" i="6"/>
  <c r="N79520" i="6"/>
  <c r="M79520" i="6"/>
  <c r="L79520" i="6"/>
  <c r="K79520" i="6"/>
  <c r="J79520" i="6"/>
  <c r="E79520" i="6"/>
  <c r="N79519" i="6"/>
  <c r="M79519" i="6"/>
  <c r="L79519" i="6"/>
  <c r="K79519" i="6"/>
  <c r="J79519" i="6"/>
  <c r="E79519" i="6"/>
  <c r="N79518" i="6"/>
  <c r="M79518" i="6"/>
  <c r="L79518" i="6"/>
  <c r="K79518" i="6"/>
  <c r="J79518" i="6"/>
  <c r="E79518" i="6"/>
  <c r="N79517" i="6"/>
  <c r="M79517" i="6"/>
  <c r="L79517" i="6"/>
  <c r="K79517" i="6"/>
  <c r="J79517" i="6"/>
  <c r="E79517" i="6"/>
  <c r="N79516" i="6"/>
  <c r="M79516" i="6"/>
  <c r="L79516" i="6"/>
  <c r="K79516" i="6"/>
  <c r="J79516" i="6"/>
  <c r="E79516" i="6"/>
  <c r="N79515" i="6"/>
  <c r="M79515" i="6"/>
  <c r="L79515" i="6"/>
  <c r="K79515" i="6"/>
  <c r="J79515" i="6"/>
  <c r="E79515" i="6"/>
  <c r="N79514" i="6"/>
  <c r="M79514" i="6"/>
  <c r="L79514" i="6"/>
  <c r="K79514" i="6"/>
  <c r="J79514" i="6"/>
  <c r="E79514" i="6"/>
  <c r="N79513" i="6"/>
  <c r="M79513" i="6"/>
  <c r="L79513" i="6"/>
  <c r="K79513" i="6"/>
  <c r="J79513" i="6"/>
  <c r="E79513" i="6"/>
  <c r="N79512" i="6"/>
  <c r="M79512" i="6"/>
  <c r="L79512" i="6"/>
  <c r="K79512" i="6"/>
  <c r="J79512" i="6"/>
  <c r="E79512" i="6"/>
  <c r="N79511" i="6"/>
  <c r="M79511" i="6"/>
  <c r="L79511" i="6"/>
  <c r="K79511" i="6"/>
  <c r="J79511" i="6"/>
  <c r="E79511" i="6"/>
  <c r="N79510" i="6"/>
  <c r="M79510" i="6"/>
  <c r="L79510" i="6"/>
  <c r="K79510" i="6"/>
  <c r="J79510" i="6"/>
  <c r="E79510" i="6"/>
  <c r="N79509" i="6"/>
  <c r="M79509" i="6"/>
  <c r="L79509" i="6"/>
  <c r="K79509" i="6"/>
  <c r="J79509" i="6"/>
  <c r="E79509" i="6"/>
  <c r="N79508" i="6"/>
  <c r="M79508" i="6"/>
  <c r="L79508" i="6"/>
  <c r="K79508" i="6"/>
  <c r="J79508" i="6"/>
  <c r="E79508" i="6"/>
  <c r="N79507" i="6"/>
  <c r="M79507" i="6"/>
  <c r="L79507" i="6"/>
  <c r="K79507" i="6"/>
  <c r="J79507" i="6"/>
  <c r="E79507" i="6"/>
  <c r="N79506" i="6"/>
  <c r="M79506" i="6"/>
  <c r="L79506" i="6"/>
  <c r="K79506" i="6"/>
  <c r="J79506" i="6"/>
  <c r="E79506" i="6"/>
  <c r="N79505" i="6"/>
  <c r="M79505" i="6"/>
  <c r="L79505" i="6"/>
  <c r="K79505" i="6"/>
  <c r="J79505" i="6"/>
  <c r="E79505" i="6"/>
  <c r="N79504" i="6"/>
  <c r="M79504" i="6"/>
  <c r="L79504" i="6"/>
  <c r="K79504" i="6"/>
  <c r="J79504" i="6"/>
  <c r="E79504" i="6"/>
  <c r="N79503" i="6"/>
  <c r="M79503" i="6"/>
  <c r="L79503" i="6"/>
  <c r="K79503" i="6"/>
  <c r="J79503" i="6"/>
  <c r="E79503" i="6"/>
  <c r="N79502" i="6"/>
  <c r="M79502" i="6"/>
  <c r="L79502" i="6"/>
  <c r="K79502" i="6"/>
  <c r="J79502" i="6"/>
  <c r="E79502" i="6"/>
  <c r="N79501" i="6"/>
  <c r="M79501" i="6"/>
  <c r="L79501" i="6"/>
  <c r="K79501" i="6"/>
  <c r="J79501" i="6"/>
  <c r="E79501" i="6"/>
  <c r="N79500" i="6"/>
  <c r="M79500" i="6"/>
  <c r="L79500" i="6"/>
  <c r="K79500" i="6"/>
  <c r="J79500" i="6"/>
  <c r="E79500" i="6"/>
  <c r="N79499" i="6"/>
  <c r="M79499" i="6"/>
  <c r="L79499" i="6"/>
  <c r="K79499" i="6"/>
  <c r="J79499" i="6"/>
  <c r="E79499" i="6"/>
  <c r="N79498" i="6"/>
  <c r="M79498" i="6"/>
  <c r="L79498" i="6"/>
  <c r="K79498" i="6"/>
  <c r="J79498" i="6"/>
  <c r="E79498" i="6"/>
  <c r="N79497" i="6"/>
  <c r="M79497" i="6"/>
  <c r="L79497" i="6"/>
  <c r="K79497" i="6"/>
  <c r="J79497" i="6"/>
  <c r="E79497" i="6"/>
  <c r="N79496" i="6"/>
  <c r="M79496" i="6"/>
  <c r="L79496" i="6"/>
  <c r="K79496" i="6"/>
  <c r="J79496" i="6"/>
  <c r="E79496" i="6"/>
  <c r="N79495" i="6"/>
  <c r="M79495" i="6"/>
  <c r="L79495" i="6"/>
  <c r="K79495" i="6"/>
  <c r="J79495" i="6"/>
  <c r="E79495" i="6"/>
  <c r="N79494" i="6"/>
  <c r="M79494" i="6"/>
  <c r="L79494" i="6"/>
  <c r="K79494" i="6"/>
  <c r="J79494" i="6"/>
  <c r="E79494" i="6"/>
  <c r="N79493" i="6"/>
  <c r="M79493" i="6"/>
  <c r="L79493" i="6"/>
  <c r="K79493" i="6"/>
  <c r="J79493" i="6"/>
  <c r="E79493" i="6"/>
  <c r="N79492" i="6"/>
  <c r="M79492" i="6"/>
  <c r="L79492" i="6"/>
  <c r="K79492" i="6"/>
  <c r="J79492" i="6"/>
  <c r="E79492" i="6"/>
  <c r="N79491" i="6"/>
  <c r="M79491" i="6"/>
  <c r="L79491" i="6"/>
  <c r="K79491" i="6"/>
  <c r="J79491" i="6"/>
  <c r="E79491" i="6"/>
  <c r="N79490" i="6"/>
  <c r="M79490" i="6"/>
  <c r="L79490" i="6"/>
  <c r="K79490" i="6"/>
  <c r="J79490" i="6"/>
  <c r="E79490" i="6"/>
  <c r="N79489" i="6"/>
  <c r="M79489" i="6"/>
  <c r="L79489" i="6"/>
  <c r="K79489" i="6"/>
  <c r="J79489" i="6"/>
  <c r="E79489" i="6"/>
  <c r="N79488" i="6"/>
  <c r="M79488" i="6"/>
  <c r="L79488" i="6"/>
  <c r="K79488" i="6"/>
  <c r="J79488" i="6"/>
  <c r="E79488" i="6"/>
  <c r="N79487" i="6"/>
  <c r="M79487" i="6"/>
  <c r="L79487" i="6"/>
  <c r="K79487" i="6"/>
  <c r="J79487" i="6"/>
  <c r="E79487" i="6"/>
  <c r="N79486" i="6"/>
  <c r="M79486" i="6"/>
  <c r="L79486" i="6"/>
  <c r="K79486" i="6"/>
  <c r="J79486" i="6"/>
  <c r="E79486" i="6"/>
  <c r="N79485" i="6"/>
  <c r="M79485" i="6"/>
  <c r="L79485" i="6"/>
  <c r="K79485" i="6"/>
  <c r="J79485" i="6"/>
  <c r="E79485" i="6"/>
  <c r="N79484" i="6"/>
  <c r="M79484" i="6"/>
  <c r="L79484" i="6"/>
  <c r="K79484" i="6"/>
  <c r="J79484" i="6"/>
  <c r="E79484" i="6"/>
  <c r="N79483" i="6"/>
  <c r="M79483" i="6"/>
  <c r="L79483" i="6"/>
  <c r="K79483" i="6"/>
  <c r="J79483" i="6"/>
  <c r="E79483" i="6"/>
  <c r="N79482" i="6"/>
  <c r="M79482" i="6"/>
  <c r="L79482" i="6"/>
  <c r="K79482" i="6"/>
  <c r="J79482" i="6"/>
  <c r="E79482" i="6"/>
  <c r="N79481" i="6"/>
  <c r="M79481" i="6"/>
  <c r="L79481" i="6"/>
  <c r="K79481" i="6"/>
  <c r="J79481" i="6"/>
  <c r="E79481" i="6"/>
  <c r="N79480" i="6"/>
  <c r="M79480" i="6"/>
  <c r="L79480" i="6"/>
  <c r="K79480" i="6"/>
  <c r="J79480" i="6"/>
  <c r="E79480" i="6"/>
  <c r="N79479" i="6"/>
  <c r="M79479" i="6"/>
  <c r="L79479" i="6"/>
  <c r="K79479" i="6"/>
  <c r="J79479" i="6"/>
  <c r="E79479" i="6"/>
  <c r="N79478" i="6"/>
  <c r="M79478" i="6"/>
  <c r="L79478" i="6"/>
  <c r="K79478" i="6"/>
  <c r="J79478" i="6"/>
  <c r="E79478" i="6"/>
  <c r="N79477" i="6"/>
  <c r="M79477" i="6"/>
  <c r="L79477" i="6"/>
  <c r="K79477" i="6"/>
  <c r="J79477" i="6"/>
  <c r="E79477" i="6"/>
  <c r="N79476" i="6"/>
  <c r="M79476" i="6"/>
  <c r="L79476" i="6"/>
  <c r="K79476" i="6"/>
  <c r="J79476" i="6"/>
  <c r="E79476" i="6"/>
  <c r="N79475" i="6"/>
  <c r="M79475" i="6"/>
  <c r="L79475" i="6"/>
  <c r="K79475" i="6"/>
  <c r="J79475" i="6"/>
  <c r="E79475" i="6"/>
  <c r="N79474" i="6"/>
  <c r="M79474" i="6"/>
  <c r="L79474" i="6"/>
  <c r="K79474" i="6"/>
  <c r="J79474" i="6"/>
  <c r="E79474" i="6"/>
  <c r="N79473" i="6"/>
  <c r="M79473" i="6"/>
  <c r="L79473" i="6"/>
  <c r="K79473" i="6"/>
  <c r="J79473" i="6"/>
  <c r="E79473" i="6"/>
  <c r="N79472" i="6"/>
  <c r="M79472" i="6"/>
  <c r="L79472" i="6"/>
  <c r="K79472" i="6"/>
  <c r="J79472" i="6"/>
  <c r="E79472" i="6"/>
  <c r="N79471" i="6"/>
  <c r="M79471" i="6"/>
  <c r="L79471" i="6"/>
  <c r="K79471" i="6"/>
  <c r="J79471" i="6"/>
  <c r="E79471" i="6"/>
  <c r="N79470" i="6"/>
  <c r="M79470" i="6"/>
  <c r="L79470" i="6"/>
  <c r="K79470" i="6"/>
  <c r="J79470" i="6"/>
  <c r="E79470" i="6"/>
  <c r="N79469" i="6"/>
  <c r="M79469" i="6"/>
  <c r="L79469" i="6"/>
  <c r="K79469" i="6"/>
  <c r="J79469" i="6"/>
  <c r="E79469" i="6"/>
  <c r="N79468" i="6"/>
  <c r="M79468" i="6"/>
  <c r="L79468" i="6"/>
  <c r="K79468" i="6"/>
  <c r="J79468" i="6"/>
  <c r="E79468" i="6"/>
  <c r="N79467" i="6"/>
  <c r="M79467" i="6"/>
  <c r="L79467" i="6"/>
  <c r="K79467" i="6"/>
  <c r="J79467" i="6"/>
  <c r="E79467" i="6"/>
  <c r="N79466" i="6"/>
  <c r="M79466" i="6"/>
  <c r="L79466" i="6"/>
  <c r="K79466" i="6"/>
  <c r="J79466" i="6"/>
  <c r="E79466" i="6"/>
  <c r="N79465" i="6"/>
  <c r="M79465" i="6"/>
  <c r="L79465" i="6"/>
  <c r="K79465" i="6"/>
  <c r="J79465" i="6"/>
  <c r="E79465" i="6"/>
  <c r="N79464" i="6"/>
  <c r="M79464" i="6"/>
  <c r="L79464" i="6"/>
  <c r="K79464" i="6"/>
  <c r="J79464" i="6"/>
  <c r="E79464" i="6"/>
  <c r="N79463" i="6"/>
  <c r="M79463" i="6"/>
  <c r="L79463" i="6"/>
  <c r="K79463" i="6"/>
  <c r="J79463" i="6"/>
  <c r="E79463" i="6"/>
  <c r="N79462" i="6"/>
  <c r="M79462" i="6"/>
  <c r="L79462" i="6"/>
  <c r="K79462" i="6"/>
  <c r="J79462" i="6"/>
  <c r="E79462" i="6"/>
  <c r="N79461" i="6"/>
  <c r="M79461" i="6"/>
  <c r="L79461" i="6"/>
  <c r="K79461" i="6"/>
  <c r="J79461" i="6"/>
  <c r="E79461" i="6"/>
  <c r="N79460" i="6"/>
  <c r="M79460" i="6"/>
  <c r="L79460" i="6"/>
  <c r="K79460" i="6"/>
  <c r="J79460" i="6"/>
  <c r="E79460" i="6"/>
  <c r="N79459" i="6"/>
  <c r="M79459" i="6"/>
  <c r="L79459" i="6"/>
  <c r="K79459" i="6"/>
  <c r="J79459" i="6"/>
  <c r="E79459" i="6"/>
  <c r="N79458" i="6"/>
  <c r="M79458" i="6"/>
  <c r="L79458" i="6"/>
  <c r="K79458" i="6"/>
  <c r="J79458" i="6"/>
  <c r="E79458" i="6"/>
  <c r="N79457" i="6"/>
  <c r="M79457" i="6"/>
  <c r="L79457" i="6"/>
  <c r="K79457" i="6"/>
  <c r="J79457" i="6"/>
  <c r="E79457" i="6"/>
  <c r="N79456" i="6"/>
  <c r="M79456" i="6"/>
  <c r="L79456" i="6"/>
  <c r="K79456" i="6"/>
  <c r="J79456" i="6"/>
  <c r="E79456" i="6"/>
  <c r="N79455" i="6"/>
  <c r="M79455" i="6"/>
  <c r="L79455" i="6"/>
  <c r="K79455" i="6"/>
  <c r="J79455" i="6"/>
  <c r="E79455" i="6"/>
  <c r="N79454" i="6"/>
  <c r="M79454" i="6"/>
  <c r="L79454" i="6"/>
  <c r="K79454" i="6"/>
  <c r="J79454" i="6"/>
  <c r="E79454" i="6"/>
  <c r="N79453" i="6"/>
  <c r="M79453" i="6"/>
  <c r="L79453" i="6"/>
  <c r="K79453" i="6"/>
  <c r="J79453" i="6"/>
  <c r="E79453" i="6"/>
  <c r="N79452" i="6"/>
  <c r="M79452" i="6"/>
  <c r="L79452" i="6"/>
  <c r="K79452" i="6"/>
  <c r="J79452" i="6"/>
  <c r="E79452" i="6"/>
  <c r="N79451" i="6"/>
  <c r="M79451" i="6"/>
  <c r="L79451" i="6"/>
  <c r="K79451" i="6"/>
  <c r="J79451" i="6"/>
  <c r="E79451" i="6"/>
  <c r="N79450" i="6"/>
  <c r="M79450" i="6"/>
  <c r="L79450" i="6"/>
  <c r="K79450" i="6"/>
  <c r="J79450" i="6"/>
  <c r="E79450" i="6"/>
  <c r="N79449" i="6"/>
  <c r="M79449" i="6"/>
  <c r="L79449" i="6"/>
  <c r="K79449" i="6"/>
  <c r="J79449" i="6"/>
  <c r="E79449" i="6"/>
  <c r="N79448" i="6"/>
  <c r="M79448" i="6"/>
  <c r="L79448" i="6"/>
  <c r="K79448" i="6"/>
  <c r="J79448" i="6"/>
  <c r="E79448" i="6"/>
  <c r="N79447" i="6"/>
  <c r="M79447" i="6"/>
  <c r="L79447" i="6"/>
  <c r="K79447" i="6"/>
  <c r="J79447" i="6"/>
  <c r="E79447" i="6"/>
  <c r="N79446" i="6"/>
  <c r="M79446" i="6"/>
  <c r="L79446" i="6"/>
  <c r="K79446" i="6"/>
  <c r="J79446" i="6"/>
  <c r="E79446" i="6"/>
  <c r="N79445" i="6"/>
  <c r="M79445" i="6"/>
  <c r="L79445" i="6"/>
  <c r="K79445" i="6"/>
  <c r="J79445" i="6"/>
  <c r="E79445" i="6"/>
  <c r="N79444" i="6"/>
  <c r="M79444" i="6"/>
  <c r="L79444" i="6"/>
  <c r="K79444" i="6"/>
  <c r="J79444" i="6"/>
  <c r="E79444" i="6"/>
  <c r="N79443" i="6"/>
  <c r="M79443" i="6"/>
  <c r="L79443" i="6"/>
  <c r="K79443" i="6"/>
  <c r="J79443" i="6"/>
  <c r="E79443" i="6"/>
  <c r="N79442" i="6"/>
  <c r="M79442" i="6"/>
  <c r="L79442" i="6"/>
  <c r="K79442" i="6"/>
  <c r="J79442" i="6"/>
  <c r="E79442" i="6"/>
  <c r="N79441" i="6"/>
  <c r="M79441" i="6"/>
  <c r="L79441" i="6"/>
  <c r="K79441" i="6"/>
  <c r="J79441" i="6"/>
  <c r="E79441" i="6"/>
  <c r="N79440" i="6"/>
  <c r="M79440" i="6"/>
  <c r="L79440" i="6"/>
  <c r="K79440" i="6"/>
  <c r="J79440" i="6"/>
  <c r="E79440" i="6"/>
  <c r="N79439" i="6"/>
  <c r="M79439" i="6"/>
  <c r="L79439" i="6"/>
  <c r="K79439" i="6"/>
  <c r="J79439" i="6"/>
  <c r="E79439" i="6"/>
  <c r="N79438" i="6"/>
  <c r="M79438" i="6"/>
  <c r="L79438" i="6"/>
  <c r="K79438" i="6"/>
  <c r="J79438" i="6"/>
  <c r="E79438" i="6"/>
  <c r="N79437" i="6"/>
  <c r="M79437" i="6"/>
  <c r="L79437" i="6"/>
  <c r="K79437" i="6"/>
  <c r="J79437" i="6"/>
  <c r="E79437" i="6"/>
  <c r="N79436" i="6"/>
  <c r="M79436" i="6"/>
  <c r="L79436" i="6"/>
  <c r="K79436" i="6"/>
  <c r="J79436" i="6"/>
  <c r="E79436" i="6"/>
  <c r="N79435" i="6"/>
  <c r="M79435" i="6"/>
  <c r="L79435" i="6"/>
  <c r="K79435" i="6"/>
  <c r="J79435" i="6"/>
  <c r="E79435" i="6"/>
  <c r="N79434" i="6"/>
  <c r="M79434" i="6"/>
  <c r="L79434" i="6"/>
  <c r="K79434" i="6"/>
  <c r="J79434" i="6"/>
  <c r="E79434" i="6"/>
  <c r="N79433" i="6"/>
  <c r="M79433" i="6"/>
  <c r="L79433" i="6"/>
  <c r="K79433" i="6"/>
  <c r="J79433" i="6"/>
  <c r="E79433" i="6"/>
  <c r="N79432" i="6"/>
  <c r="M79432" i="6"/>
  <c r="L79432" i="6"/>
  <c r="K79432" i="6"/>
  <c r="J79432" i="6"/>
  <c r="E79432" i="6"/>
  <c r="N79431" i="6"/>
  <c r="M79431" i="6"/>
  <c r="L79431" i="6"/>
  <c r="K79431" i="6"/>
  <c r="J79431" i="6"/>
  <c r="E79431" i="6"/>
  <c r="N79430" i="6"/>
  <c r="M79430" i="6"/>
  <c r="L79430" i="6"/>
  <c r="K79430" i="6"/>
  <c r="J79430" i="6"/>
  <c r="E79430" i="6"/>
  <c r="N79429" i="6"/>
  <c r="M79429" i="6"/>
  <c r="L79429" i="6"/>
  <c r="K79429" i="6"/>
  <c r="J79429" i="6"/>
  <c r="E79429" i="6"/>
  <c r="N79428" i="6"/>
  <c r="M79428" i="6"/>
  <c r="L79428" i="6"/>
  <c r="K79428" i="6"/>
  <c r="J79428" i="6"/>
  <c r="E79428" i="6"/>
  <c r="N79427" i="6"/>
  <c r="M79427" i="6"/>
  <c r="L79427" i="6"/>
  <c r="K79427" i="6"/>
  <c r="J79427" i="6"/>
  <c r="E79427" i="6"/>
  <c r="N79426" i="6"/>
  <c r="M79426" i="6"/>
  <c r="L79426" i="6"/>
  <c r="K79426" i="6"/>
  <c r="J79426" i="6"/>
  <c r="E79426" i="6"/>
  <c r="N79425" i="6"/>
  <c r="M79425" i="6"/>
  <c r="L79425" i="6"/>
  <c r="K79425" i="6"/>
  <c r="J79425" i="6"/>
  <c r="E79425" i="6"/>
  <c r="N79424" i="6"/>
  <c r="M79424" i="6"/>
  <c r="L79424" i="6"/>
  <c r="K79424" i="6"/>
  <c r="J79424" i="6"/>
  <c r="E79424" i="6"/>
  <c r="N79423" i="6"/>
  <c r="M79423" i="6"/>
  <c r="L79423" i="6"/>
  <c r="K79423" i="6"/>
  <c r="J79423" i="6"/>
  <c r="E79423" i="6"/>
  <c r="N79422" i="6"/>
  <c r="M79422" i="6"/>
  <c r="L79422" i="6"/>
  <c r="K79422" i="6"/>
  <c r="J79422" i="6"/>
  <c r="E79422" i="6"/>
  <c r="N79421" i="6"/>
  <c r="M79421" i="6"/>
  <c r="L79421" i="6"/>
  <c r="K79421" i="6"/>
  <c r="J79421" i="6"/>
  <c r="E79421" i="6"/>
  <c r="N79420" i="6"/>
  <c r="M79420" i="6"/>
  <c r="L79420" i="6"/>
  <c r="K79420" i="6"/>
  <c r="J79420" i="6"/>
  <c r="E79420" i="6"/>
  <c r="N79419" i="6"/>
  <c r="M79419" i="6"/>
  <c r="L79419" i="6"/>
  <c r="K79419" i="6"/>
  <c r="J79419" i="6"/>
  <c r="E79419" i="6"/>
  <c r="N79418" i="6"/>
  <c r="M79418" i="6"/>
  <c r="L79418" i="6"/>
  <c r="K79418" i="6"/>
  <c r="J79418" i="6"/>
  <c r="E79418" i="6"/>
  <c r="N79417" i="6"/>
  <c r="M79417" i="6"/>
  <c r="L79417" i="6"/>
  <c r="K79417" i="6"/>
  <c r="J79417" i="6"/>
  <c r="E79417" i="6"/>
  <c r="N79416" i="6"/>
  <c r="M79416" i="6"/>
  <c r="L79416" i="6"/>
  <c r="K79416" i="6"/>
  <c r="J79416" i="6"/>
  <c r="E79416" i="6"/>
  <c r="N79415" i="6"/>
  <c r="M79415" i="6"/>
  <c r="L79415" i="6"/>
  <c r="K79415" i="6"/>
  <c r="J79415" i="6"/>
  <c r="E79415" i="6"/>
  <c r="N79414" i="6"/>
  <c r="M79414" i="6"/>
  <c r="L79414" i="6"/>
  <c r="K79414" i="6"/>
  <c r="J79414" i="6"/>
  <c r="E79414" i="6"/>
  <c r="N79413" i="6"/>
  <c r="M79413" i="6"/>
  <c r="L79413" i="6"/>
  <c r="K79413" i="6"/>
  <c r="J79413" i="6"/>
  <c r="E79413" i="6"/>
  <c r="N79412" i="6"/>
  <c r="M79412" i="6"/>
  <c r="L79412" i="6"/>
  <c r="K79412" i="6"/>
  <c r="J79412" i="6"/>
  <c r="E79412" i="6"/>
  <c r="N79411" i="6"/>
  <c r="M79411" i="6"/>
  <c r="L79411" i="6"/>
  <c r="K79411" i="6"/>
  <c r="J79411" i="6"/>
  <c r="E79411" i="6"/>
  <c r="N79410" i="6"/>
  <c r="M79410" i="6"/>
  <c r="L79410" i="6"/>
  <c r="K79410" i="6"/>
  <c r="J79410" i="6"/>
  <c r="E79410" i="6"/>
  <c r="N79409" i="6"/>
  <c r="M79409" i="6"/>
  <c r="L79409" i="6"/>
  <c r="K79409" i="6"/>
  <c r="J79409" i="6"/>
  <c r="E79409" i="6"/>
  <c r="N79408" i="6"/>
  <c r="M79408" i="6"/>
  <c r="L79408" i="6"/>
  <c r="K79408" i="6"/>
  <c r="J79408" i="6"/>
  <c r="E79408" i="6"/>
  <c r="N79407" i="6"/>
  <c r="M79407" i="6"/>
  <c r="L79407" i="6"/>
  <c r="K79407" i="6"/>
  <c r="J79407" i="6"/>
  <c r="E79407" i="6"/>
  <c r="N79406" i="6"/>
  <c r="M79406" i="6"/>
  <c r="L79406" i="6"/>
  <c r="K79406" i="6"/>
  <c r="J79406" i="6"/>
  <c r="E79406" i="6"/>
  <c r="N79405" i="6"/>
  <c r="M79405" i="6"/>
  <c r="L79405" i="6"/>
  <c r="K79405" i="6"/>
  <c r="J79405" i="6"/>
  <c r="E79405" i="6"/>
  <c r="N79404" i="6"/>
  <c r="M79404" i="6"/>
  <c r="L79404" i="6"/>
  <c r="K79404" i="6"/>
  <c r="J79404" i="6"/>
  <c r="E79404" i="6"/>
  <c r="N79403" i="6"/>
  <c r="M79403" i="6"/>
  <c r="L79403" i="6"/>
  <c r="K79403" i="6"/>
  <c r="J79403" i="6"/>
  <c r="E79403" i="6"/>
  <c r="N79402" i="6"/>
  <c r="M79402" i="6"/>
  <c r="L79402" i="6"/>
  <c r="K79402" i="6"/>
  <c r="J79402" i="6"/>
  <c r="E79402" i="6"/>
  <c r="N79401" i="6"/>
  <c r="M79401" i="6"/>
  <c r="L79401" i="6"/>
  <c r="K79401" i="6"/>
  <c r="J79401" i="6"/>
  <c r="E79401" i="6"/>
  <c r="N79400" i="6"/>
  <c r="M79400" i="6"/>
  <c r="L79400" i="6"/>
  <c r="K79400" i="6"/>
  <c r="J79400" i="6"/>
  <c r="E79400" i="6"/>
  <c r="N79399" i="6"/>
  <c r="M79399" i="6"/>
  <c r="L79399" i="6"/>
  <c r="K79399" i="6"/>
  <c r="J79399" i="6"/>
  <c r="E79399" i="6"/>
  <c r="N79398" i="6"/>
  <c r="M79398" i="6"/>
  <c r="L79398" i="6"/>
  <c r="K79398" i="6"/>
  <c r="J79398" i="6"/>
  <c r="E79398" i="6"/>
  <c r="N79397" i="6"/>
  <c r="M79397" i="6"/>
  <c r="L79397" i="6"/>
  <c r="K79397" i="6"/>
  <c r="J79397" i="6"/>
  <c r="E79397" i="6"/>
  <c r="N79396" i="6"/>
  <c r="M79396" i="6"/>
  <c r="L79396" i="6"/>
  <c r="K79396" i="6"/>
  <c r="J79396" i="6"/>
  <c r="E79396" i="6"/>
  <c r="N79395" i="6"/>
  <c r="M79395" i="6"/>
  <c r="L79395" i="6"/>
  <c r="K79395" i="6"/>
  <c r="J79395" i="6"/>
  <c r="E79395" i="6"/>
  <c r="N79394" i="6"/>
  <c r="M79394" i="6"/>
  <c r="L79394" i="6"/>
  <c r="K79394" i="6"/>
  <c r="J79394" i="6"/>
  <c r="E79394" i="6"/>
  <c r="N79393" i="6"/>
  <c r="M79393" i="6"/>
  <c r="L79393" i="6"/>
  <c r="K79393" i="6"/>
  <c r="J79393" i="6"/>
  <c r="E79393" i="6"/>
  <c r="N79392" i="6"/>
  <c r="M79392" i="6"/>
  <c r="L79392" i="6"/>
  <c r="K79392" i="6"/>
  <c r="J79392" i="6"/>
  <c r="E79392" i="6"/>
  <c r="N79391" i="6"/>
  <c r="M79391" i="6"/>
  <c r="L79391" i="6"/>
  <c r="K79391" i="6"/>
  <c r="J79391" i="6"/>
  <c r="E79391" i="6"/>
  <c r="N79390" i="6"/>
  <c r="M79390" i="6"/>
  <c r="L79390" i="6"/>
  <c r="K79390" i="6"/>
  <c r="J79390" i="6"/>
  <c r="E79390" i="6"/>
  <c r="N79389" i="6"/>
  <c r="M79389" i="6"/>
  <c r="L79389" i="6"/>
  <c r="K79389" i="6"/>
  <c r="J79389" i="6"/>
  <c r="E79389" i="6"/>
  <c r="N79388" i="6"/>
  <c r="M79388" i="6"/>
  <c r="L79388" i="6"/>
  <c r="K79388" i="6"/>
  <c r="J79388" i="6"/>
  <c r="E79388" i="6"/>
  <c r="N79387" i="6"/>
  <c r="M79387" i="6"/>
  <c r="L79387" i="6"/>
  <c r="K79387" i="6"/>
  <c r="J79387" i="6"/>
  <c r="E79387" i="6"/>
  <c r="N79386" i="6"/>
  <c r="M79386" i="6"/>
  <c r="L79386" i="6"/>
  <c r="K79386" i="6"/>
  <c r="J79386" i="6"/>
  <c r="E79386" i="6"/>
  <c r="N79385" i="6"/>
  <c r="M79385" i="6"/>
  <c r="L79385" i="6"/>
  <c r="K79385" i="6"/>
  <c r="J79385" i="6"/>
  <c r="E79385" i="6"/>
  <c r="N79384" i="6"/>
  <c r="M79384" i="6"/>
  <c r="L79384" i="6"/>
  <c r="K79384" i="6"/>
  <c r="J79384" i="6"/>
  <c r="E79384" i="6"/>
  <c r="N79383" i="6"/>
  <c r="M79383" i="6"/>
  <c r="L79383" i="6"/>
  <c r="K79383" i="6"/>
  <c r="J79383" i="6"/>
  <c r="E79383" i="6"/>
  <c r="N79382" i="6"/>
  <c r="M79382" i="6"/>
  <c r="L79382" i="6"/>
  <c r="K79382" i="6"/>
  <c r="J79382" i="6"/>
  <c r="E79382" i="6"/>
  <c r="N79381" i="6"/>
  <c r="M79381" i="6"/>
  <c r="L79381" i="6"/>
  <c r="K79381" i="6"/>
  <c r="J79381" i="6"/>
  <c r="E79381" i="6"/>
  <c r="N79380" i="6"/>
  <c r="M79380" i="6"/>
  <c r="L79380" i="6"/>
  <c r="K79380" i="6"/>
  <c r="J79380" i="6"/>
  <c r="E79380" i="6"/>
  <c r="N79379" i="6"/>
  <c r="M79379" i="6"/>
  <c r="L79379" i="6"/>
  <c r="K79379" i="6"/>
  <c r="J79379" i="6"/>
  <c r="E79379" i="6"/>
  <c r="N79378" i="6"/>
  <c r="M79378" i="6"/>
  <c r="L79378" i="6"/>
  <c r="K79378" i="6"/>
  <c r="J79378" i="6"/>
  <c r="E79378" i="6"/>
  <c r="N79377" i="6"/>
  <c r="M79377" i="6"/>
  <c r="L79377" i="6"/>
  <c r="K79377" i="6"/>
  <c r="J79377" i="6"/>
  <c r="E79377" i="6"/>
  <c r="N79376" i="6"/>
  <c r="M79376" i="6"/>
  <c r="L79376" i="6"/>
  <c r="K79376" i="6"/>
  <c r="J79376" i="6"/>
  <c r="E79376" i="6"/>
  <c r="N79375" i="6"/>
  <c r="M79375" i="6"/>
  <c r="L79375" i="6"/>
  <c r="K79375" i="6"/>
  <c r="J79375" i="6"/>
  <c r="E79375" i="6"/>
  <c r="N79374" i="6"/>
  <c r="M79374" i="6"/>
  <c r="L79374" i="6"/>
  <c r="K79374" i="6"/>
  <c r="J79374" i="6"/>
  <c r="E79374" i="6"/>
  <c r="N79373" i="6"/>
  <c r="M79373" i="6"/>
  <c r="L79373" i="6"/>
  <c r="K79373" i="6"/>
  <c r="J79373" i="6"/>
  <c r="E79373" i="6"/>
  <c r="N79372" i="6"/>
  <c r="M79372" i="6"/>
  <c r="L79372" i="6"/>
  <c r="K79372" i="6"/>
  <c r="J79372" i="6"/>
  <c r="E79372" i="6"/>
  <c r="N79371" i="6"/>
  <c r="M79371" i="6"/>
  <c r="L79371" i="6"/>
  <c r="K79371" i="6"/>
  <c r="J79371" i="6"/>
  <c r="E79371" i="6"/>
  <c r="N79370" i="6"/>
  <c r="M79370" i="6"/>
  <c r="L79370" i="6"/>
  <c r="K79370" i="6"/>
  <c r="J79370" i="6"/>
  <c r="E79370" i="6"/>
  <c r="N79369" i="6"/>
  <c r="M79369" i="6"/>
  <c r="L79369" i="6"/>
  <c r="K79369" i="6"/>
  <c r="J79369" i="6"/>
  <c r="E79369" i="6"/>
  <c r="N79368" i="6"/>
  <c r="M79368" i="6"/>
  <c r="L79368" i="6"/>
  <c r="K79368" i="6"/>
  <c r="J79368" i="6"/>
  <c r="E79368" i="6"/>
  <c r="N79367" i="6"/>
  <c r="M79367" i="6"/>
  <c r="L79367" i="6"/>
  <c r="K79367" i="6"/>
  <c r="J79367" i="6"/>
  <c r="E79367" i="6"/>
  <c r="N79366" i="6"/>
  <c r="M79366" i="6"/>
  <c r="L79366" i="6"/>
  <c r="K79366" i="6"/>
  <c r="J79366" i="6"/>
  <c r="E79366" i="6"/>
  <c r="N79365" i="6"/>
  <c r="M79365" i="6"/>
  <c r="L79365" i="6"/>
  <c r="K79365" i="6"/>
  <c r="J79365" i="6"/>
  <c r="E79365" i="6"/>
  <c r="N79364" i="6"/>
  <c r="M79364" i="6"/>
  <c r="L79364" i="6"/>
  <c r="K79364" i="6"/>
  <c r="J79364" i="6"/>
  <c r="E79364" i="6"/>
  <c r="N79363" i="6"/>
  <c r="M79363" i="6"/>
  <c r="L79363" i="6"/>
  <c r="K79363" i="6"/>
  <c r="J79363" i="6"/>
  <c r="E79363" i="6"/>
  <c r="N79362" i="6"/>
  <c r="M79362" i="6"/>
  <c r="L79362" i="6"/>
  <c r="K79362" i="6"/>
  <c r="J79362" i="6"/>
  <c r="E79362" i="6"/>
  <c r="N79361" i="6"/>
  <c r="M79361" i="6"/>
  <c r="L79361" i="6"/>
  <c r="K79361" i="6"/>
  <c r="J79361" i="6"/>
  <c r="E79361" i="6"/>
  <c r="N79360" i="6"/>
  <c r="M79360" i="6"/>
  <c r="L79360" i="6"/>
  <c r="K79360" i="6"/>
  <c r="J79360" i="6"/>
  <c r="E79360" i="6"/>
  <c r="N79359" i="6"/>
  <c r="M79359" i="6"/>
  <c r="L79359" i="6"/>
  <c r="K79359" i="6"/>
  <c r="J79359" i="6"/>
  <c r="E79359" i="6"/>
  <c r="N79358" i="6"/>
  <c r="M79358" i="6"/>
  <c r="L79358" i="6"/>
  <c r="K79358" i="6"/>
  <c r="J79358" i="6"/>
  <c r="E79358" i="6"/>
  <c r="N79357" i="6"/>
  <c r="M79357" i="6"/>
  <c r="L79357" i="6"/>
  <c r="K79357" i="6"/>
  <c r="J79357" i="6"/>
  <c r="E79357" i="6"/>
  <c r="N79356" i="6"/>
  <c r="M79356" i="6"/>
  <c r="L79356" i="6"/>
  <c r="K79356" i="6"/>
  <c r="J79356" i="6"/>
  <c r="E79356" i="6"/>
  <c r="N79355" i="6"/>
  <c r="M79355" i="6"/>
  <c r="L79355" i="6"/>
  <c r="K79355" i="6"/>
  <c r="J79355" i="6"/>
  <c r="E79355" i="6"/>
  <c r="N79354" i="6"/>
  <c r="M79354" i="6"/>
  <c r="L79354" i="6"/>
  <c r="K79354" i="6"/>
  <c r="J79354" i="6"/>
  <c r="E79354" i="6"/>
  <c r="N79353" i="6"/>
  <c r="M79353" i="6"/>
  <c r="L79353" i="6"/>
  <c r="K79353" i="6"/>
  <c r="J79353" i="6"/>
  <c r="E79353" i="6"/>
  <c r="N79352" i="6"/>
  <c r="M79352" i="6"/>
  <c r="L79352" i="6"/>
  <c r="K79352" i="6"/>
  <c r="J79352" i="6"/>
  <c r="E79352" i="6"/>
  <c r="N79351" i="6"/>
  <c r="M79351" i="6"/>
  <c r="L79351" i="6"/>
  <c r="K79351" i="6"/>
  <c r="J79351" i="6"/>
  <c r="E79351" i="6"/>
  <c r="N79350" i="6"/>
  <c r="M79350" i="6"/>
  <c r="L79350" i="6"/>
  <c r="K79350" i="6"/>
  <c r="J79350" i="6"/>
  <c r="E79350" i="6"/>
  <c r="N79349" i="6"/>
  <c r="M79349" i="6"/>
  <c r="L79349" i="6"/>
  <c r="K79349" i="6"/>
  <c r="J79349" i="6"/>
  <c r="E79349" i="6"/>
  <c r="N79348" i="6"/>
  <c r="M79348" i="6"/>
  <c r="L79348" i="6"/>
  <c r="K79348" i="6"/>
  <c r="J79348" i="6"/>
  <c r="E79348" i="6"/>
  <c r="N79347" i="6"/>
  <c r="M79347" i="6"/>
  <c r="L79347" i="6"/>
  <c r="K79347" i="6"/>
  <c r="J79347" i="6"/>
  <c r="E79347" i="6"/>
  <c r="N79346" i="6"/>
  <c r="M79346" i="6"/>
  <c r="L79346" i="6"/>
  <c r="K79346" i="6"/>
  <c r="J79346" i="6"/>
  <c r="E79346" i="6"/>
  <c r="N79345" i="6"/>
  <c r="M79345" i="6"/>
  <c r="L79345" i="6"/>
  <c r="K79345" i="6"/>
  <c r="J79345" i="6"/>
  <c r="E79345" i="6"/>
  <c r="N79344" i="6"/>
  <c r="M79344" i="6"/>
  <c r="L79344" i="6"/>
  <c r="K79344" i="6"/>
  <c r="J79344" i="6"/>
  <c r="E79344" i="6"/>
  <c r="N79343" i="6"/>
  <c r="M79343" i="6"/>
  <c r="L79343" i="6"/>
  <c r="K79343" i="6"/>
  <c r="J79343" i="6"/>
  <c r="E79343" i="6"/>
  <c r="N79342" i="6"/>
  <c r="M79342" i="6"/>
  <c r="L79342" i="6"/>
  <c r="K79342" i="6"/>
  <c r="J79342" i="6"/>
  <c r="E79342" i="6"/>
  <c r="N79341" i="6"/>
  <c r="M79341" i="6"/>
  <c r="L79341" i="6"/>
  <c r="K79341" i="6"/>
  <c r="J79341" i="6"/>
  <c r="E79341" i="6"/>
  <c r="N79340" i="6"/>
  <c r="M79340" i="6"/>
  <c r="L79340" i="6"/>
  <c r="K79340" i="6"/>
  <c r="J79340" i="6"/>
  <c r="E79340" i="6"/>
  <c r="N79339" i="6"/>
  <c r="M79339" i="6"/>
  <c r="L79339" i="6"/>
  <c r="K79339" i="6"/>
  <c r="J79339" i="6"/>
  <c r="E79339" i="6"/>
  <c r="N79338" i="6"/>
  <c r="M79338" i="6"/>
  <c r="L79338" i="6"/>
  <c r="K79338" i="6"/>
  <c r="J79338" i="6"/>
  <c r="E79338" i="6"/>
  <c r="N79337" i="6"/>
  <c r="M79337" i="6"/>
  <c r="L79337" i="6"/>
  <c r="K79337" i="6"/>
  <c r="J79337" i="6"/>
  <c r="E79337" i="6"/>
  <c r="N79336" i="6"/>
  <c r="M79336" i="6"/>
  <c r="L79336" i="6"/>
  <c r="K79336" i="6"/>
  <c r="J79336" i="6"/>
  <c r="E79336" i="6"/>
  <c r="N79335" i="6"/>
  <c r="M79335" i="6"/>
  <c r="L79335" i="6"/>
  <c r="K79335" i="6"/>
  <c r="J79335" i="6"/>
  <c r="E79335" i="6"/>
  <c r="N79334" i="6"/>
  <c r="M79334" i="6"/>
  <c r="L79334" i="6"/>
  <c r="K79334" i="6"/>
  <c r="J79334" i="6"/>
  <c r="E79334" i="6"/>
  <c r="N79333" i="6"/>
  <c r="M79333" i="6"/>
  <c r="L79333" i="6"/>
  <c r="K79333" i="6"/>
  <c r="J79333" i="6"/>
  <c r="E79333" i="6"/>
  <c r="N79332" i="6"/>
  <c r="M79332" i="6"/>
  <c r="L79332" i="6"/>
  <c r="K79332" i="6"/>
  <c r="J79332" i="6"/>
  <c r="E79332" i="6"/>
  <c r="N79331" i="6"/>
  <c r="M79331" i="6"/>
  <c r="L79331" i="6"/>
  <c r="K79331" i="6"/>
  <c r="J79331" i="6"/>
  <c r="E79331" i="6"/>
  <c r="N79330" i="6"/>
  <c r="M79330" i="6"/>
  <c r="L79330" i="6"/>
  <c r="K79330" i="6"/>
  <c r="J79330" i="6"/>
  <c r="E79330" i="6"/>
  <c r="N79329" i="6"/>
  <c r="M79329" i="6"/>
  <c r="L79329" i="6"/>
  <c r="K79329" i="6"/>
  <c r="J79329" i="6"/>
  <c r="E79329" i="6"/>
  <c r="N79328" i="6"/>
  <c r="M79328" i="6"/>
  <c r="L79328" i="6"/>
  <c r="K79328" i="6"/>
  <c r="J79328" i="6"/>
  <c r="E79328" i="6"/>
  <c r="N79327" i="6"/>
  <c r="M79327" i="6"/>
  <c r="L79327" i="6"/>
  <c r="K79327" i="6"/>
  <c r="J79327" i="6"/>
  <c r="E79327" i="6"/>
  <c r="N79326" i="6"/>
  <c r="M79326" i="6"/>
  <c r="L79326" i="6"/>
  <c r="K79326" i="6"/>
  <c r="J79326" i="6"/>
  <c r="E79326" i="6"/>
  <c r="N79325" i="6"/>
  <c r="M79325" i="6"/>
  <c r="L79325" i="6"/>
  <c r="K79325" i="6"/>
  <c r="J79325" i="6"/>
  <c r="E79325" i="6"/>
  <c r="N79324" i="6"/>
  <c r="M79324" i="6"/>
  <c r="L79324" i="6"/>
  <c r="K79324" i="6"/>
  <c r="J79324" i="6"/>
  <c r="E79324" i="6"/>
  <c r="N79323" i="6"/>
  <c r="M79323" i="6"/>
  <c r="L79323" i="6"/>
  <c r="K79323" i="6"/>
  <c r="J79323" i="6"/>
  <c r="E79323" i="6"/>
  <c r="N79322" i="6"/>
  <c r="M79322" i="6"/>
  <c r="L79322" i="6"/>
  <c r="K79322" i="6"/>
  <c r="J79322" i="6"/>
  <c r="E79322" i="6"/>
  <c r="N79321" i="6"/>
  <c r="M79321" i="6"/>
  <c r="L79321" i="6"/>
  <c r="K79321" i="6"/>
  <c r="J79321" i="6"/>
  <c r="E79321" i="6"/>
  <c r="N79320" i="6"/>
  <c r="M79320" i="6"/>
  <c r="L79320" i="6"/>
  <c r="K79320" i="6"/>
  <c r="J79320" i="6"/>
  <c r="E79320" i="6"/>
  <c r="N79319" i="6"/>
  <c r="M79319" i="6"/>
  <c r="L79319" i="6"/>
  <c r="K79319" i="6"/>
  <c r="J79319" i="6"/>
  <c r="E79319" i="6"/>
  <c r="N79318" i="6"/>
  <c r="M79318" i="6"/>
  <c r="L79318" i="6"/>
  <c r="K79318" i="6"/>
  <c r="J79318" i="6"/>
  <c r="E79318" i="6"/>
  <c r="N79317" i="6"/>
  <c r="M79317" i="6"/>
  <c r="L79317" i="6"/>
  <c r="K79317" i="6"/>
  <c r="J79317" i="6"/>
  <c r="E79317" i="6"/>
  <c r="N79316" i="6"/>
  <c r="M79316" i="6"/>
  <c r="L79316" i="6"/>
  <c r="K79316" i="6"/>
  <c r="J79316" i="6"/>
  <c r="E79316" i="6"/>
  <c r="N79315" i="6"/>
  <c r="M79315" i="6"/>
  <c r="L79315" i="6"/>
  <c r="K79315" i="6"/>
  <c r="J79315" i="6"/>
  <c r="E79315" i="6"/>
  <c r="N79314" i="6"/>
  <c r="M79314" i="6"/>
  <c r="L79314" i="6"/>
  <c r="K79314" i="6"/>
  <c r="J79314" i="6"/>
  <c r="E79314" i="6"/>
  <c r="N79313" i="6"/>
  <c r="M79313" i="6"/>
  <c r="L79313" i="6"/>
  <c r="K79313" i="6"/>
  <c r="J79313" i="6"/>
  <c r="E79313" i="6"/>
  <c r="N79312" i="6"/>
  <c r="M79312" i="6"/>
  <c r="L79312" i="6"/>
  <c r="K79312" i="6"/>
  <c r="J79312" i="6"/>
  <c r="E79312" i="6"/>
  <c r="N79311" i="6"/>
  <c r="M79311" i="6"/>
  <c r="L79311" i="6"/>
  <c r="K79311" i="6"/>
  <c r="J79311" i="6"/>
  <c r="E79311" i="6"/>
  <c r="N79310" i="6"/>
  <c r="M79310" i="6"/>
  <c r="L79310" i="6"/>
  <c r="K79310" i="6"/>
  <c r="J79310" i="6"/>
  <c r="E79310" i="6"/>
  <c r="N79309" i="6"/>
  <c r="M79309" i="6"/>
  <c r="L79309" i="6"/>
  <c r="K79309" i="6"/>
  <c r="J79309" i="6"/>
  <c r="E79309" i="6"/>
  <c r="N79308" i="6"/>
  <c r="M79308" i="6"/>
  <c r="L79308" i="6"/>
  <c r="K79308" i="6"/>
  <c r="J79308" i="6"/>
  <c r="E79308" i="6"/>
  <c r="N79307" i="6"/>
  <c r="M79307" i="6"/>
  <c r="L79307" i="6"/>
  <c r="K79307" i="6"/>
  <c r="J79307" i="6"/>
  <c r="E79307" i="6"/>
  <c r="N79306" i="6"/>
  <c r="M79306" i="6"/>
  <c r="L79306" i="6"/>
  <c r="K79306" i="6"/>
  <c r="J79306" i="6"/>
  <c r="E79306" i="6"/>
  <c r="N79305" i="6"/>
  <c r="M79305" i="6"/>
  <c r="L79305" i="6"/>
  <c r="K79305" i="6"/>
  <c r="J79305" i="6"/>
  <c r="E79305" i="6"/>
  <c r="N79304" i="6"/>
  <c r="M79304" i="6"/>
  <c r="L79304" i="6"/>
  <c r="K79304" i="6"/>
  <c r="J79304" i="6"/>
  <c r="E79304" i="6"/>
  <c r="N79303" i="6"/>
  <c r="M79303" i="6"/>
  <c r="L79303" i="6"/>
  <c r="K79303" i="6"/>
  <c r="J79303" i="6"/>
  <c r="E79303" i="6"/>
  <c r="N79302" i="6"/>
  <c r="M79302" i="6"/>
  <c r="L79302" i="6"/>
  <c r="K79302" i="6"/>
  <c r="J79302" i="6"/>
  <c r="E79302" i="6"/>
  <c r="N79301" i="6"/>
  <c r="M79301" i="6"/>
  <c r="L79301" i="6"/>
  <c r="K79301" i="6"/>
  <c r="J79301" i="6"/>
  <c r="E79301" i="6"/>
  <c r="N79300" i="6"/>
  <c r="M79300" i="6"/>
  <c r="L79300" i="6"/>
  <c r="K79300" i="6"/>
  <c r="J79300" i="6"/>
  <c r="E79300" i="6"/>
  <c r="N79299" i="6"/>
  <c r="M79299" i="6"/>
  <c r="L79299" i="6"/>
  <c r="K79299" i="6"/>
  <c r="J79299" i="6"/>
  <c r="E79299" i="6"/>
  <c r="N79298" i="6"/>
  <c r="M79298" i="6"/>
  <c r="L79298" i="6"/>
  <c r="K79298" i="6"/>
  <c r="J79298" i="6"/>
  <c r="E79298" i="6"/>
  <c r="N79297" i="6"/>
  <c r="M79297" i="6"/>
  <c r="L79297" i="6"/>
  <c r="K79297" i="6"/>
  <c r="J79297" i="6"/>
  <c r="E79297" i="6"/>
  <c r="N79296" i="6"/>
  <c r="M79296" i="6"/>
  <c r="L79296" i="6"/>
  <c r="K79296" i="6"/>
  <c r="J79296" i="6"/>
  <c r="E79296" i="6"/>
  <c r="N79295" i="6"/>
  <c r="M79295" i="6"/>
  <c r="L79295" i="6"/>
  <c r="K79295" i="6"/>
  <c r="J79295" i="6"/>
  <c r="E79295" i="6"/>
  <c r="N79294" i="6"/>
  <c r="M79294" i="6"/>
  <c r="L79294" i="6"/>
  <c r="K79294" i="6"/>
  <c r="J79294" i="6"/>
  <c r="E79294" i="6"/>
  <c r="N79293" i="6"/>
  <c r="M79293" i="6"/>
  <c r="L79293" i="6"/>
  <c r="K79293" i="6"/>
  <c r="J79293" i="6"/>
  <c r="E79293" i="6"/>
  <c r="N79292" i="6"/>
  <c r="M79292" i="6"/>
  <c r="L79292" i="6"/>
  <c r="K79292" i="6"/>
  <c r="J79292" i="6"/>
  <c r="E79292" i="6"/>
  <c r="N79291" i="6"/>
  <c r="M79291" i="6"/>
  <c r="L79291" i="6"/>
  <c r="K79291" i="6"/>
  <c r="J79291" i="6"/>
  <c r="E79291" i="6"/>
  <c r="N79290" i="6"/>
  <c r="M79290" i="6"/>
  <c r="L79290" i="6"/>
  <c r="K79290" i="6"/>
  <c r="J79290" i="6"/>
  <c r="E79290" i="6"/>
  <c r="N79289" i="6"/>
  <c r="M79289" i="6"/>
  <c r="L79289" i="6"/>
  <c r="K79289" i="6"/>
  <c r="J79289" i="6"/>
  <c r="E79289" i="6"/>
  <c r="N79288" i="6"/>
  <c r="M79288" i="6"/>
  <c r="L79288" i="6"/>
  <c r="K79288" i="6"/>
  <c r="J79288" i="6"/>
  <c r="E79288" i="6"/>
  <c r="N79287" i="6"/>
  <c r="M79287" i="6"/>
  <c r="L79287" i="6"/>
  <c r="K79287" i="6"/>
  <c r="J79287" i="6"/>
  <c r="E79287" i="6"/>
  <c r="N79286" i="6"/>
  <c r="M79286" i="6"/>
  <c r="L79286" i="6"/>
  <c r="K79286" i="6"/>
  <c r="J79286" i="6"/>
  <c r="E79286" i="6"/>
  <c r="N79285" i="6"/>
  <c r="M79285" i="6"/>
  <c r="L79285" i="6"/>
  <c r="K79285" i="6"/>
  <c r="J79285" i="6"/>
  <c r="E79285" i="6"/>
  <c r="N79284" i="6"/>
  <c r="M79284" i="6"/>
  <c r="L79284" i="6"/>
  <c r="K79284" i="6"/>
  <c r="J79284" i="6"/>
  <c r="E79284" i="6"/>
  <c r="N79283" i="6"/>
  <c r="M79283" i="6"/>
  <c r="L79283" i="6"/>
  <c r="K79283" i="6"/>
  <c r="J79283" i="6"/>
  <c r="E79283" i="6"/>
  <c r="N79282" i="6"/>
  <c r="M79282" i="6"/>
  <c r="L79282" i="6"/>
  <c r="K79282" i="6"/>
  <c r="J79282" i="6"/>
  <c r="E79282" i="6"/>
  <c r="N79281" i="6"/>
  <c r="M79281" i="6"/>
  <c r="L79281" i="6"/>
  <c r="K79281" i="6"/>
  <c r="J79281" i="6"/>
  <c r="E79281" i="6"/>
  <c r="N79280" i="6"/>
  <c r="M79280" i="6"/>
  <c r="L79280" i="6"/>
  <c r="K79280" i="6"/>
  <c r="J79280" i="6"/>
  <c r="E79280" i="6"/>
  <c r="N79279" i="6"/>
  <c r="M79279" i="6"/>
  <c r="L79279" i="6"/>
  <c r="K79279" i="6"/>
  <c r="J79279" i="6"/>
  <c r="E79279" i="6"/>
  <c r="N79278" i="6"/>
  <c r="M79278" i="6"/>
  <c r="L79278" i="6"/>
  <c r="K79278" i="6"/>
  <c r="J79278" i="6"/>
  <c r="E79278" i="6"/>
  <c r="N79277" i="6"/>
  <c r="M79277" i="6"/>
  <c r="L79277" i="6"/>
  <c r="K79277" i="6"/>
  <c r="J79277" i="6"/>
  <c r="E79277" i="6"/>
  <c r="N79276" i="6"/>
  <c r="M79276" i="6"/>
  <c r="L79276" i="6"/>
  <c r="K79276" i="6"/>
  <c r="J79276" i="6"/>
  <c r="E79276" i="6"/>
  <c r="N79275" i="6"/>
  <c r="M79275" i="6"/>
  <c r="L79275" i="6"/>
  <c r="K79275" i="6"/>
  <c r="J79275" i="6"/>
  <c r="E79275" i="6"/>
  <c r="N79274" i="6"/>
  <c r="M79274" i="6"/>
  <c r="L79274" i="6"/>
  <c r="K79274" i="6"/>
  <c r="J79274" i="6"/>
  <c r="E79274" i="6"/>
  <c r="N79273" i="6"/>
  <c r="M79273" i="6"/>
  <c r="L79273" i="6"/>
  <c r="K79273" i="6"/>
  <c r="J79273" i="6"/>
  <c r="E79273" i="6"/>
  <c r="N79272" i="6"/>
  <c r="M79272" i="6"/>
  <c r="L79272" i="6"/>
  <c r="K79272" i="6"/>
  <c r="J79272" i="6"/>
  <c r="E79272" i="6"/>
  <c r="N79271" i="6"/>
  <c r="M79271" i="6"/>
  <c r="L79271" i="6"/>
  <c r="K79271" i="6"/>
  <c r="J79271" i="6"/>
  <c r="E79271" i="6"/>
  <c r="N79270" i="6"/>
  <c r="M79270" i="6"/>
  <c r="L79270" i="6"/>
  <c r="K79270" i="6"/>
  <c r="J79270" i="6"/>
  <c r="E79270" i="6"/>
  <c r="N79269" i="6"/>
  <c r="M79269" i="6"/>
  <c r="L79269" i="6"/>
  <c r="K79269" i="6"/>
  <c r="J79269" i="6"/>
  <c r="E79269" i="6"/>
  <c r="N79268" i="6"/>
  <c r="M79268" i="6"/>
  <c r="L79268" i="6"/>
  <c r="K79268" i="6"/>
  <c r="J79268" i="6"/>
  <c r="E79268" i="6"/>
  <c r="N79267" i="6"/>
  <c r="M79267" i="6"/>
  <c r="L79267" i="6"/>
  <c r="K79267" i="6"/>
  <c r="J79267" i="6"/>
  <c r="E79267" i="6"/>
  <c r="N79266" i="6"/>
  <c r="M79266" i="6"/>
  <c r="L79266" i="6"/>
  <c r="K79266" i="6"/>
  <c r="J79266" i="6"/>
  <c r="E79266" i="6"/>
  <c r="N79265" i="6"/>
  <c r="M79265" i="6"/>
  <c r="L79265" i="6"/>
  <c r="K79265" i="6"/>
  <c r="J79265" i="6"/>
  <c r="E79265" i="6"/>
  <c r="N79264" i="6"/>
  <c r="M79264" i="6"/>
  <c r="L79264" i="6"/>
  <c r="K79264" i="6"/>
  <c r="J79264" i="6"/>
  <c r="E79264" i="6"/>
  <c r="N79263" i="6"/>
  <c r="M79263" i="6"/>
  <c r="L79263" i="6"/>
  <c r="K79263" i="6"/>
  <c r="J79263" i="6"/>
  <c r="E79263" i="6"/>
  <c r="N79262" i="6"/>
  <c r="M79262" i="6"/>
  <c r="L79262" i="6"/>
  <c r="K79262" i="6"/>
  <c r="J79262" i="6"/>
  <c r="E79262" i="6"/>
  <c r="N79261" i="6"/>
  <c r="M79261" i="6"/>
  <c r="L79261" i="6"/>
  <c r="K79261" i="6"/>
  <c r="J79261" i="6"/>
  <c r="E79261" i="6"/>
  <c r="N79260" i="6"/>
  <c r="M79260" i="6"/>
  <c r="L79260" i="6"/>
  <c r="K79260" i="6"/>
  <c r="J79260" i="6"/>
  <c r="E79260" i="6"/>
  <c r="N79259" i="6"/>
  <c r="M79259" i="6"/>
  <c r="L79259" i="6"/>
  <c r="K79259" i="6"/>
  <c r="J79259" i="6"/>
  <c r="E79259" i="6"/>
  <c r="N79258" i="6"/>
  <c r="M79258" i="6"/>
  <c r="L79258" i="6"/>
  <c r="K79258" i="6"/>
  <c r="J79258" i="6"/>
  <c r="E79258" i="6"/>
  <c r="N79257" i="6"/>
  <c r="M79257" i="6"/>
  <c r="L79257" i="6"/>
  <c r="K79257" i="6"/>
  <c r="J79257" i="6"/>
  <c r="E79257" i="6"/>
  <c r="N79256" i="6"/>
  <c r="M79256" i="6"/>
  <c r="L79256" i="6"/>
  <c r="K79256" i="6"/>
  <c r="J79256" i="6"/>
  <c r="E79256" i="6"/>
  <c r="N79255" i="6"/>
  <c r="M79255" i="6"/>
  <c r="L79255" i="6"/>
  <c r="K79255" i="6"/>
  <c r="J79255" i="6"/>
  <c r="E79255" i="6"/>
  <c r="N79254" i="6"/>
  <c r="M79254" i="6"/>
  <c r="L79254" i="6"/>
  <c r="K79254" i="6"/>
  <c r="J79254" i="6"/>
  <c r="E79254" i="6"/>
  <c r="N79253" i="6"/>
  <c r="M79253" i="6"/>
  <c r="L79253" i="6"/>
  <c r="K79253" i="6"/>
  <c r="J79253" i="6"/>
  <c r="E79253" i="6"/>
  <c r="N79252" i="6"/>
  <c r="M79252" i="6"/>
  <c r="L79252" i="6"/>
  <c r="K79252" i="6"/>
  <c r="J79252" i="6"/>
  <c r="E79252" i="6"/>
  <c r="N79251" i="6"/>
  <c r="M79251" i="6"/>
  <c r="L79251" i="6"/>
  <c r="K79251" i="6"/>
  <c r="J79251" i="6"/>
  <c r="E79251" i="6"/>
  <c r="N79250" i="6"/>
  <c r="M79250" i="6"/>
  <c r="L79250" i="6"/>
  <c r="K79250" i="6"/>
  <c r="J79250" i="6"/>
  <c r="E79250" i="6"/>
  <c r="N79249" i="6"/>
  <c r="M79249" i="6"/>
  <c r="L79249" i="6"/>
  <c r="K79249" i="6"/>
  <c r="J79249" i="6"/>
  <c r="E79249" i="6"/>
  <c r="N79248" i="6"/>
  <c r="M79248" i="6"/>
  <c r="L79248" i="6"/>
  <c r="K79248" i="6"/>
  <c r="J79248" i="6"/>
  <c r="E79248" i="6"/>
  <c r="N79247" i="6"/>
  <c r="M79247" i="6"/>
  <c r="L79247" i="6"/>
  <c r="K79247" i="6"/>
  <c r="J79247" i="6"/>
  <c r="E79247" i="6"/>
  <c r="N79246" i="6"/>
  <c r="M79246" i="6"/>
  <c r="L79246" i="6"/>
  <c r="K79246" i="6"/>
  <c r="J79246" i="6"/>
  <c r="E79246" i="6"/>
  <c r="N79245" i="6"/>
  <c r="M79245" i="6"/>
  <c r="L79245" i="6"/>
  <c r="K79245" i="6"/>
  <c r="J79245" i="6"/>
  <c r="E79245" i="6"/>
  <c r="N79244" i="6"/>
  <c r="M79244" i="6"/>
  <c r="L79244" i="6"/>
  <c r="K79244" i="6"/>
  <c r="J79244" i="6"/>
  <c r="E79244" i="6"/>
  <c r="N79243" i="6"/>
  <c r="M79243" i="6"/>
  <c r="L79243" i="6"/>
  <c r="K79243" i="6"/>
  <c r="J79243" i="6"/>
  <c r="E79243" i="6"/>
  <c r="N79242" i="6"/>
  <c r="M79242" i="6"/>
  <c r="L79242" i="6"/>
  <c r="K79242" i="6"/>
  <c r="J79242" i="6"/>
  <c r="E79242" i="6"/>
  <c r="N79241" i="6"/>
  <c r="M79241" i="6"/>
  <c r="L79241" i="6"/>
  <c r="K79241" i="6"/>
  <c r="J79241" i="6"/>
  <c r="E79241" i="6"/>
  <c r="N79240" i="6"/>
  <c r="M79240" i="6"/>
  <c r="L79240" i="6"/>
  <c r="K79240" i="6"/>
  <c r="J79240" i="6"/>
  <c r="E79240" i="6"/>
  <c r="N79239" i="6"/>
  <c r="M79239" i="6"/>
  <c r="L79239" i="6"/>
  <c r="K79239" i="6"/>
  <c r="J79239" i="6"/>
  <c r="E79239" i="6"/>
  <c r="N79238" i="6"/>
  <c r="M79238" i="6"/>
  <c r="L79238" i="6"/>
  <c r="K79238" i="6"/>
  <c r="J79238" i="6"/>
  <c r="E79238" i="6"/>
  <c r="N79237" i="6"/>
  <c r="M79237" i="6"/>
  <c r="L79237" i="6"/>
  <c r="K79237" i="6"/>
  <c r="J79237" i="6"/>
  <c r="E79237" i="6"/>
  <c r="N79236" i="6"/>
  <c r="M79236" i="6"/>
  <c r="L79236" i="6"/>
  <c r="K79236" i="6"/>
  <c r="J79236" i="6"/>
  <c r="E79236" i="6"/>
  <c r="N79235" i="6"/>
  <c r="M79235" i="6"/>
  <c r="L79235" i="6"/>
  <c r="K79235" i="6"/>
  <c r="J79235" i="6"/>
  <c r="E79235" i="6"/>
  <c r="N79234" i="6"/>
  <c r="M79234" i="6"/>
  <c r="L79234" i="6"/>
  <c r="K79234" i="6"/>
  <c r="J79234" i="6"/>
  <c r="E79234" i="6"/>
  <c r="N79233" i="6"/>
  <c r="M79233" i="6"/>
  <c r="L79233" i="6"/>
  <c r="K79233" i="6"/>
  <c r="J79233" i="6"/>
  <c r="E79233" i="6"/>
  <c r="N79232" i="6"/>
  <c r="M79232" i="6"/>
  <c r="L79232" i="6"/>
  <c r="K79232" i="6"/>
  <c r="J79232" i="6"/>
  <c r="E79232" i="6"/>
  <c r="N79231" i="6"/>
  <c r="M79231" i="6"/>
  <c r="L79231" i="6"/>
  <c r="K79231" i="6"/>
  <c r="J79231" i="6"/>
  <c r="E79231" i="6"/>
  <c r="N79230" i="6"/>
  <c r="M79230" i="6"/>
  <c r="L79230" i="6"/>
  <c r="K79230" i="6"/>
  <c r="J79230" i="6"/>
  <c r="E79230" i="6"/>
  <c r="N79229" i="6"/>
  <c r="M79229" i="6"/>
  <c r="L79229" i="6"/>
  <c r="K79229" i="6"/>
  <c r="J79229" i="6"/>
  <c r="E79229" i="6"/>
  <c r="N79228" i="6"/>
  <c r="M79228" i="6"/>
  <c r="L79228" i="6"/>
  <c r="K79228" i="6"/>
  <c r="J79228" i="6"/>
  <c r="E79228" i="6"/>
  <c r="N79227" i="6"/>
  <c r="M79227" i="6"/>
  <c r="L79227" i="6"/>
  <c r="K79227" i="6"/>
  <c r="J79227" i="6"/>
  <c r="E79227" i="6"/>
  <c r="N79226" i="6"/>
  <c r="M79226" i="6"/>
  <c r="L79226" i="6"/>
  <c r="K79226" i="6"/>
  <c r="J79226" i="6"/>
  <c r="E79226" i="6"/>
  <c r="N79225" i="6"/>
  <c r="M79225" i="6"/>
  <c r="L79225" i="6"/>
  <c r="K79225" i="6"/>
  <c r="J79225" i="6"/>
  <c r="E79225" i="6"/>
  <c r="N79224" i="6"/>
  <c r="M79224" i="6"/>
  <c r="L79224" i="6"/>
  <c r="K79224" i="6"/>
  <c r="J79224" i="6"/>
  <c r="E79224" i="6"/>
  <c r="N79223" i="6"/>
  <c r="M79223" i="6"/>
  <c r="L79223" i="6"/>
  <c r="K79223" i="6"/>
  <c r="J79223" i="6"/>
  <c r="E79223" i="6"/>
  <c r="N79222" i="6"/>
  <c r="M79222" i="6"/>
  <c r="L79222" i="6"/>
  <c r="K79222" i="6"/>
  <c r="J79222" i="6"/>
  <c r="E79222" i="6"/>
  <c r="N79221" i="6"/>
  <c r="M79221" i="6"/>
  <c r="L79221" i="6"/>
  <c r="K79221" i="6"/>
  <c r="J79221" i="6"/>
  <c r="E79221" i="6"/>
  <c r="N79220" i="6"/>
  <c r="M79220" i="6"/>
  <c r="L79220" i="6"/>
  <c r="K79220" i="6"/>
  <c r="J79220" i="6"/>
  <c r="E79220" i="6"/>
  <c r="N79219" i="6"/>
  <c r="M79219" i="6"/>
  <c r="L79219" i="6"/>
  <c r="K79219" i="6"/>
  <c r="J79219" i="6"/>
  <c r="E79219" i="6"/>
  <c r="N79218" i="6"/>
  <c r="M79218" i="6"/>
  <c r="L79218" i="6"/>
  <c r="K79218" i="6"/>
  <c r="J79218" i="6"/>
  <c r="E79218" i="6"/>
  <c r="N79217" i="6"/>
  <c r="M79217" i="6"/>
  <c r="L79217" i="6"/>
  <c r="K79217" i="6"/>
  <c r="J79217" i="6"/>
  <c r="E79217" i="6"/>
  <c r="N79216" i="6"/>
  <c r="M79216" i="6"/>
  <c r="L79216" i="6"/>
  <c r="K79216" i="6"/>
  <c r="J79216" i="6"/>
  <c r="E79216" i="6"/>
  <c r="N79215" i="6"/>
  <c r="M79215" i="6"/>
  <c r="L79215" i="6"/>
  <c r="K79215" i="6"/>
  <c r="J79215" i="6"/>
  <c r="E79215" i="6"/>
  <c r="N79214" i="6"/>
  <c r="M79214" i="6"/>
  <c r="L79214" i="6"/>
  <c r="K79214" i="6"/>
  <c r="J79214" i="6"/>
  <c r="E79214" i="6"/>
  <c r="N79213" i="6"/>
  <c r="M79213" i="6"/>
  <c r="L79213" i="6"/>
  <c r="K79213" i="6"/>
  <c r="J79213" i="6"/>
  <c r="E79213" i="6"/>
  <c r="N79212" i="6"/>
  <c r="M79212" i="6"/>
  <c r="L79212" i="6"/>
  <c r="K79212" i="6"/>
  <c r="J79212" i="6"/>
  <c r="E79212" i="6"/>
  <c r="N79211" i="6"/>
  <c r="M79211" i="6"/>
  <c r="L79211" i="6"/>
  <c r="K79211" i="6"/>
  <c r="J79211" i="6"/>
  <c r="E79211" i="6"/>
  <c r="N79210" i="6"/>
  <c r="M79210" i="6"/>
  <c r="L79210" i="6"/>
  <c r="K79210" i="6"/>
  <c r="J79210" i="6"/>
  <c r="E79210" i="6"/>
  <c r="N79209" i="6"/>
  <c r="M79209" i="6"/>
  <c r="L79209" i="6"/>
  <c r="K79209" i="6"/>
  <c r="J79209" i="6"/>
  <c r="E79209" i="6"/>
  <c r="N79208" i="6"/>
  <c r="M79208" i="6"/>
  <c r="L79208" i="6"/>
  <c r="K79208" i="6"/>
  <c r="J79208" i="6"/>
  <c r="E79208" i="6"/>
  <c r="N79207" i="6"/>
  <c r="M79207" i="6"/>
  <c r="L79207" i="6"/>
  <c r="K79207" i="6"/>
  <c r="J79207" i="6"/>
  <c r="E79207" i="6"/>
  <c r="N79206" i="6"/>
  <c r="M79206" i="6"/>
  <c r="L79206" i="6"/>
  <c r="K79206" i="6"/>
  <c r="J79206" i="6"/>
  <c r="E79206" i="6"/>
  <c r="N79205" i="6"/>
  <c r="M79205" i="6"/>
  <c r="L79205" i="6"/>
  <c r="K79205" i="6"/>
  <c r="J79205" i="6"/>
  <c r="E79205" i="6"/>
  <c r="N79204" i="6"/>
  <c r="M79204" i="6"/>
  <c r="L79204" i="6"/>
  <c r="K79204" i="6"/>
  <c r="J79204" i="6"/>
  <c r="E79204" i="6"/>
  <c r="N79203" i="6"/>
  <c r="M79203" i="6"/>
  <c r="L79203" i="6"/>
  <c r="K79203" i="6"/>
  <c r="J79203" i="6"/>
  <c r="E79203" i="6"/>
  <c r="N79202" i="6"/>
  <c r="M79202" i="6"/>
  <c r="L79202" i="6"/>
  <c r="K79202" i="6"/>
  <c r="J79202" i="6"/>
  <c r="E79202" i="6"/>
  <c r="N79201" i="6"/>
  <c r="M79201" i="6"/>
  <c r="L79201" i="6"/>
  <c r="K79201" i="6"/>
  <c r="J79201" i="6"/>
  <c r="E79201" i="6"/>
  <c r="N79200" i="6"/>
  <c r="M79200" i="6"/>
  <c r="L79200" i="6"/>
  <c r="K79200" i="6"/>
  <c r="J79200" i="6"/>
  <c r="E79200" i="6"/>
  <c r="N79199" i="6"/>
  <c r="M79199" i="6"/>
  <c r="L79199" i="6"/>
  <c r="K79199" i="6"/>
  <c r="J79199" i="6"/>
  <c r="E79199" i="6"/>
  <c r="N79198" i="6"/>
  <c r="M79198" i="6"/>
  <c r="L79198" i="6"/>
  <c r="K79198" i="6"/>
  <c r="J79198" i="6"/>
  <c r="E79198" i="6"/>
  <c r="N79197" i="6"/>
  <c r="M79197" i="6"/>
  <c r="L79197" i="6"/>
  <c r="K79197" i="6"/>
  <c r="J79197" i="6"/>
  <c r="E79197" i="6"/>
  <c r="N79196" i="6"/>
  <c r="M79196" i="6"/>
  <c r="L79196" i="6"/>
  <c r="K79196" i="6"/>
  <c r="J79196" i="6"/>
  <c r="E79196" i="6"/>
  <c r="N79195" i="6"/>
  <c r="M79195" i="6"/>
  <c r="L79195" i="6"/>
  <c r="K79195" i="6"/>
  <c r="J79195" i="6"/>
  <c r="E79195" i="6"/>
  <c r="N79194" i="6"/>
  <c r="M79194" i="6"/>
  <c r="L79194" i="6"/>
  <c r="K79194" i="6"/>
  <c r="J79194" i="6"/>
  <c r="E79194" i="6"/>
  <c r="N79193" i="6"/>
  <c r="M79193" i="6"/>
  <c r="L79193" i="6"/>
  <c r="K79193" i="6"/>
  <c r="J79193" i="6"/>
  <c r="E79193" i="6"/>
  <c r="N79192" i="6"/>
  <c r="M79192" i="6"/>
  <c r="L79192" i="6"/>
  <c r="K79192" i="6"/>
  <c r="J79192" i="6"/>
  <c r="E79192" i="6"/>
  <c r="N79191" i="6"/>
  <c r="M79191" i="6"/>
  <c r="L79191" i="6"/>
  <c r="K79191" i="6"/>
  <c r="J79191" i="6"/>
  <c r="E79191" i="6"/>
  <c r="N79190" i="6"/>
  <c r="M79190" i="6"/>
  <c r="L79190" i="6"/>
  <c r="K79190" i="6"/>
  <c r="J79190" i="6"/>
  <c r="E79190" i="6"/>
  <c r="N79189" i="6"/>
  <c r="M79189" i="6"/>
  <c r="L79189" i="6"/>
  <c r="K79189" i="6"/>
  <c r="J79189" i="6"/>
  <c r="E79189" i="6"/>
  <c r="N79188" i="6"/>
  <c r="M79188" i="6"/>
  <c r="L79188" i="6"/>
  <c r="K79188" i="6"/>
  <c r="J79188" i="6"/>
  <c r="E79188" i="6"/>
  <c r="N79187" i="6"/>
  <c r="M79187" i="6"/>
  <c r="L79187" i="6"/>
  <c r="K79187" i="6"/>
  <c r="J79187" i="6"/>
  <c r="E79187" i="6"/>
  <c r="N79186" i="6"/>
  <c r="M79186" i="6"/>
  <c r="L79186" i="6"/>
  <c r="K79186" i="6"/>
  <c r="J79186" i="6"/>
  <c r="E79186" i="6"/>
  <c r="N79185" i="6"/>
  <c r="M79185" i="6"/>
  <c r="L79185" i="6"/>
  <c r="K79185" i="6"/>
  <c r="J79185" i="6"/>
  <c r="E79185" i="6"/>
  <c r="N79184" i="6"/>
  <c r="M79184" i="6"/>
  <c r="L79184" i="6"/>
  <c r="K79184" i="6"/>
  <c r="J79184" i="6"/>
  <c r="E79184" i="6"/>
  <c r="N79183" i="6"/>
  <c r="M79183" i="6"/>
  <c r="L79183" i="6"/>
  <c r="K79183" i="6"/>
  <c r="J79183" i="6"/>
  <c r="E79183" i="6"/>
  <c r="N79182" i="6"/>
  <c r="M79182" i="6"/>
  <c r="L79182" i="6"/>
  <c r="K79182" i="6"/>
  <c r="J79182" i="6"/>
  <c r="E79182" i="6"/>
  <c r="N79181" i="6"/>
  <c r="M79181" i="6"/>
  <c r="L79181" i="6"/>
  <c r="K79181" i="6"/>
  <c r="J79181" i="6"/>
  <c r="E79181" i="6"/>
  <c r="N79180" i="6"/>
  <c r="M79180" i="6"/>
  <c r="L79180" i="6"/>
  <c r="K79180" i="6"/>
  <c r="J79180" i="6"/>
  <c r="E79180" i="6"/>
  <c r="N79179" i="6"/>
  <c r="M79179" i="6"/>
  <c r="L79179" i="6"/>
  <c r="K79179" i="6"/>
  <c r="J79179" i="6"/>
  <c r="E79179" i="6"/>
  <c r="N79178" i="6"/>
  <c r="M79178" i="6"/>
  <c r="L79178" i="6"/>
  <c r="K79178" i="6"/>
  <c r="J79178" i="6"/>
  <c r="E79178" i="6"/>
  <c r="N79177" i="6"/>
  <c r="M79177" i="6"/>
  <c r="L79177" i="6"/>
  <c r="K79177" i="6"/>
  <c r="J79177" i="6"/>
  <c r="E79177" i="6"/>
  <c r="N79176" i="6"/>
  <c r="M79176" i="6"/>
  <c r="L79176" i="6"/>
  <c r="K79176" i="6"/>
  <c r="J79176" i="6"/>
  <c r="E79176" i="6"/>
  <c r="N79175" i="6"/>
  <c r="M79175" i="6"/>
  <c r="L79175" i="6"/>
  <c r="K79175" i="6"/>
  <c r="J79175" i="6"/>
  <c r="E79175" i="6"/>
  <c r="N79174" i="6"/>
  <c r="M79174" i="6"/>
  <c r="L79174" i="6"/>
  <c r="K79174" i="6"/>
  <c r="J79174" i="6"/>
  <c r="E79174" i="6"/>
  <c r="N79173" i="6"/>
  <c r="M79173" i="6"/>
  <c r="L79173" i="6"/>
  <c r="K79173" i="6"/>
  <c r="J79173" i="6"/>
  <c r="E79173" i="6"/>
  <c r="N79172" i="6"/>
  <c r="M79172" i="6"/>
  <c r="L79172" i="6"/>
  <c r="K79172" i="6"/>
  <c r="J79172" i="6"/>
  <c r="E79172" i="6"/>
  <c r="N79171" i="6"/>
  <c r="M79171" i="6"/>
  <c r="L79171" i="6"/>
  <c r="K79171" i="6"/>
  <c r="J79171" i="6"/>
  <c r="E79171" i="6"/>
  <c r="N79170" i="6"/>
  <c r="M79170" i="6"/>
  <c r="L79170" i="6"/>
  <c r="K79170" i="6"/>
  <c r="J79170" i="6"/>
  <c r="E79170" i="6"/>
  <c r="N79169" i="6"/>
  <c r="M79169" i="6"/>
  <c r="L79169" i="6"/>
  <c r="K79169" i="6"/>
  <c r="J79169" i="6"/>
  <c r="E79169" i="6"/>
  <c r="N79168" i="6"/>
  <c r="M79168" i="6"/>
  <c r="L79168" i="6"/>
  <c r="K79168" i="6"/>
  <c r="J79168" i="6"/>
  <c r="E79168" i="6"/>
  <c r="N79167" i="6"/>
  <c r="M79167" i="6"/>
  <c r="L79167" i="6"/>
  <c r="K79167" i="6"/>
  <c r="J79167" i="6"/>
  <c r="E79167" i="6"/>
  <c r="N79166" i="6"/>
  <c r="M79166" i="6"/>
  <c r="L79166" i="6"/>
  <c r="K79166" i="6"/>
  <c r="J79166" i="6"/>
  <c r="E79166" i="6"/>
  <c r="N79165" i="6"/>
  <c r="M79165" i="6"/>
  <c r="L79165" i="6"/>
  <c r="K79165" i="6"/>
  <c r="J79165" i="6"/>
  <c r="E79165" i="6"/>
  <c r="N79164" i="6"/>
  <c r="M79164" i="6"/>
  <c r="L79164" i="6"/>
  <c r="K79164" i="6"/>
  <c r="J79164" i="6"/>
  <c r="E79164" i="6"/>
  <c r="N79163" i="6"/>
  <c r="M79163" i="6"/>
  <c r="L79163" i="6"/>
  <c r="K79163" i="6"/>
  <c r="J79163" i="6"/>
  <c r="E79163" i="6"/>
  <c r="N79162" i="6"/>
  <c r="M79162" i="6"/>
  <c r="L79162" i="6"/>
  <c r="K79162" i="6"/>
  <c r="J79162" i="6"/>
  <c r="E79162" i="6"/>
  <c r="N79161" i="6"/>
  <c r="M79161" i="6"/>
  <c r="L79161" i="6"/>
  <c r="K79161" i="6"/>
  <c r="J79161" i="6"/>
  <c r="E79161" i="6"/>
  <c r="N79160" i="6"/>
  <c r="M79160" i="6"/>
  <c r="L79160" i="6"/>
  <c r="K79160" i="6"/>
  <c r="J79160" i="6"/>
  <c r="E79160" i="6"/>
  <c r="N79159" i="6"/>
  <c r="M79159" i="6"/>
  <c r="L79159" i="6"/>
  <c r="K79159" i="6"/>
  <c r="J79159" i="6"/>
  <c r="E79159" i="6"/>
  <c r="N79158" i="6"/>
  <c r="M79158" i="6"/>
  <c r="L79158" i="6"/>
  <c r="K79158" i="6"/>
  <c r="J79158" i="6"/>
  <c r="E79158" i="6"/>
  <c r="N79157" i="6"/>
  <c r="M79157" i="6"/>
  <c r="L79157" i="6"/>
  <c r="K79157" i="6"/>
  <c r="J79157" i="6"/>
  <c r="E79157" i="6"/>
  <c r="N79156" i="6"/>
  <c r="M79156" i="6"/>
  <c r="L79156" i="6"/>
  <c r="K79156" i="6"/>
  <c r="J79156" i="6"/>
  <c r="E79156" i="6"/>
  <c r="N79155" i="6"/>
  <c r="M79155" i="6"/>
  <c r="L79155" i="6"/>
  <c r="K79155" i="6"/>
  <c r="J79155" i="6"/>
  <c r="E79155" i="6"/>
  <c r="N79154" i="6"/>
  <c r="M79154" i="6"/>
  <c r="L79154" i="6"/>
  <c r="K79154" i="6"/>
  <c r="J79154" i="6"/>
  <c r="E79154" i="6"/>
  <c r="N79153" i="6"/>
  <c r="M79153" i="6"/>
  <c r="L79153" i="6"/>
  <c r="K79153" i="6"/>
  <c r="J79153" i="6"/>
  <c r="E79153" i="6"/>
  <c r="N79152" i="6"/>
  <c r="M79152" i="6"/>
  <c r="L79152" i="6"/>
  <c r="K79152" i="6"/>
  <c r="J79152" i="6"/>
  <c r="E79152" i="6"/>
  <c r="N79151" i="6"/>
  <c r="M79151" i="6"/>
  <c r="L79151" i="6"/>
  <c r="K79151" i="6"/>
  <c r="J79151" i="6"/>
  <c r="E79151" i="6"/>
  <c r="N79150" i="6"/>
  <c r="M79150" i="6"/>
  <c r="L79150" i="6"/>
  <c r="K79150" i="6"/>
  <c r="J79150" i="6"/>
  <c r="E79150" i="6"/>
  <c r="N79149" i="6"/>
  <c r="M79149" i="6"/>
  <c r="L79149" i="6"/>
  <c r="K79149" i="6"/>
  <c r="J79149" i="6"/>
  <c r="E79149" i="6"/>
  <c r="N79148" i="6"/>
  <c r="M79148" i="6"/>
  <c r="L79148" i="6"/>
  <c r="K79148" i="6"/>
  <c r="J79148" i="6"/>
  <c r="E79148" i="6"/>
  <c r="N79147" i="6"/>
  <c r="M79147" i="6"/>
  <c r="L79147" i="6"/>
  <c r="K79147" i="6"/>
  <c r="J79147" i="6"/>
  <c r="E79147" i="6"/>
  <c r="N79146" i="6"/>
  <c r="M79146" i="6"/>
  <c r="L79146" i="6"/>
  <c r="K79146" i="6"/>
  <c r="J79146" i="6"/>
  <c r="E79146" i="6"/>
  <c r="N79145" i="6"/>
  <c r="M79145" i="6"/>
  <c r="L79145" i="6"/>
  <c r="K79145" i="6"/>
  <c r="J79145" i="6"/>
  <c r="E79145" i="6"/>
  <c r="N79144" i="6"/>
  <c r="M79144" i="6"/>
  <c r="L79144" i="6"/>
  <c r="K79144" i="6"/>
  <c r="J79144" i="6"/>
  <c r="E79144" i="6"/>
  <c r="N79143" i="6"/>
  <c r="M79143" i="6"/>
  <c r="L79143" i="6"/>
  <c r="K79143" i="6"/>
  <c r="J79143" i="6"/>
  <c r="E79143" i="6"/>
  <c r="N79142" i="6"/>
  <c r="M79142" i="6"/>
  <c r="L79142" i="6"/>
  <c r="K79142" i="6"/>
  <c r="J79142" i="6"/>
  <c r="E79142" i="6"/>
  <c r="N79141" i="6"/>
  <c r="M79141" i="6"/>
  <c r="L79141" i="6"/>
  <c r="K79141" i="6"/>
  <c r="J79141" i="6"/>
  <c r="E79141" i="6"/>
  <c r="N79140" i="6"/>
  <c r="M79140" i="6"/>
  <c r="L79140" i="6"/>
  <c r="K79140" i="6"/>
  <c r="J79140" i="6"/>
  <c r="E79140" i="6"/>
  <c r="N79139" i="6"/>
  <c r="M79139" i="6"/>
  <c r="L79139" i="6"/>
  <c r="K79139" i="6"/>
  <c r="J79139" i="6"/>
  <c r="E79139" i="6"/>
  <c r="N79138" i="6"/>
  <c r="M79138" i="6"/>
  <c r="L79138" i="6"/>
  <c r="K79138" i="6"/>
  <c r="J79138" i="6"/>
  <c r="E79138" i="6"/>
  <c r="N79137" i="6"/>
  <c r="M79137" i="6"/>
  <c r="L79137" i="6"/>
  <c r="K79137" i="6"/>
  <c r="J79137" i="6"/>
  <c r="E79137" i="6"/>
  <c r="N79136" i="6"/>
  <c r="M79136" i="6"/>
  <c r="L79136" i="6"/>
  <c r="K79136" i="6"/>
  <c r="J79136" i="6"/>
  <c r="E79136" i="6"/>
  <c r="N79135" i="6"/>
  <c r="M79135" i="6"/>
  <c r="L79135" i="6"/>
  <c r="K79135" i="6"/>
  <c r="J79135" i="6"/>
  <c r="E79135" i="6"/>
  <c r="N79134" i="6"/>
  <c r="M79134" i="6"/>
  <c r="L79134" i="6"/>
  <c r="K79134" i="6"/>
  <c r="J79134" i="6"/>
  <c r="E79134" i="6"/>
  <c r="N79133" i="6"/>
  <c r="M79133" i="6"/>
  <c r="L79133" i="6"/>
  <c r="K79133" i="6"/>
  <c r="J79133" i="6"/>
  <c r="E79133" i="6"/>
  <c r="N79132" i="6"/>
  <c r="M79132" i="6"/>
  <c r="L79132" i="6"/>
  <c r="K79132" i="6"/>
  <c r="J79132" i="6"/>
  <c r="E79132" i="6"/>
  <c r="N79131" i="6"/>
  <c r="M79131" i="6"/>
  <c r="L79131" i="6"/>
  <c r="K79131" i="6"/>
  <c r="J79131" i="6"/>
  <c r="E79131" i="6"/>
  <c r="N79130" i="6"/>
  <c r="M79130" i="6"/>
  <c r="L79130" i="6"/>
  <c r="K79130" i="6"/>
  <c r="J79130" i="6"/>
  <c r="E79130" i="6"/>
  <c r="N79129" i="6"/>
  <c r="M79129" i="6"/>
  <c r="L79129" i="6"/>
  <c r="K79129" i="6"/>
  <c r="J79129" i="6"/>
  <c r="E79129" i="6"/>
  <c r="N79128" i="6"/>
  <c r="M79128" i="6"/>
  <c r="L79128" i="6"/>
  <c r="K79128" i="6"/>
  <c r="J79128" i="6"/>
  <c r="E79128" i="6"/>
  <c r="N79127" i="6"/>
  <c r="M79127" i="6"/>
  <c r="L79127" i="6"/>
  <c r="K79127" i="6"/>
  <c r="J79127" i="6"/>
  <c r="E79127" i="6"/>
  <c r="N79126" i="6"/>
  <c r="M79126" i="6"/>
  <c r="L79126" i="6"/>
  <c r="K79126" i="6"/>
  <c r="J79126" i="6"/>
  <c r="E79126" i="6"/>
  <c r="N79125" i="6"/>
  <c r="M79125" i="6"/>
  <c r="L79125" i="6"/>
  <c r="K79125" i="6"/>
  <c r="J79125" i="6"/>
  <c r="E79125" i="6"/>
  <c r="N79124" i="6"/>
  <c r="M79124" i="6"/>
  <c r="L79124" i="6"/>
  <c r="K79124" i="6"/>
  <c r="J79124" i="6"/>
  <c r="E79124" i="6"/>
  <c r="N79123" i="6"/>
  <c r="M79123" i="6"/>
  <c r="L79123" i="6"/>
  <c r="K79123" i="6"/>
  <c r="J79123" i="6"/>
  <c r="E79123" i="6"/>
  <c r="N79122" i="6"/>
  <c r="M79122" i="6"/>
  <c r="L79122" i="6"/>
  <c r="K79122" i="6"/>
  <c r="J79122" i="6"/>
  <c r="E79122" i="6"/>
  <c r="N79121" i="6"/>
  <c r="M79121" i="6"/>
  <c r="L79121" i="6"/>
  <c r="K79121" i="6"/>
  <c r="J79121" i="6"/>
  <c r="E79121" i="6"/>
  <c r="N79120" i="6"/>
  <c r="M79120" i="6"/>
  <c r="L79120" i="6"/>
  <c r="K79120" i="6"/>
  <c r="J79120" i="6"/>
  <c r="E79120" i="6"/>
  <c r="N79119" i="6"/>
  <c r="M79119" i="6"/>
  <c r="L79119" i="6"/>
  <c r="K79119" i="6"/>
  <c r="J79119" i="6"/>
  <c r="E79119" i="6"/>
  <c r="N79118" i="6"/>
  <c r="M79118" i="6"/>
  <c r="L79118" i="6"/>
  <c r="K79118" i="6"/>
  <c r="J79118" i="6"/>
  <c r="E79118" i="6"/>
  <c r="N79117" i="6"/>
  <c r="M79117" i="6"/>
  <c r="L79117" i="6"/>
  <c r="K79117" i="6"/>
  <c r="J79117" i="6"/>
  <c r="E79117" i="6"/>
  <c r="N79116" i="6"/>
  <c r="M79116" i="6"/>
  <c r="L79116" i="6"/>
  <c r="K79116" i="6"/>
  <c r="J79116" i="6"/>
  <c r="E79116" i="6"/>
  <c r="N79115" i="6"/>
  <c r="M79115" i="6"/>
  <c r="L79115" i="6"/>
  <c r="K79115" i="6"/>
  <c r="J79115" i="6"/>
  <c r="E79115" i="6"/>
  <c r="N79114" i="6"/>
  <c r="M79114" i="6"/>
  <c r="L79114" i="6"/>
  <c r="K79114" i="6"/>
  <c r="J79114" i="6"/>
  <c r="E79114" i="6"/>
  <c r="N79113" i="6"/>
  <c r="M79113" i="6"/>
  <c r="L79113" i="6"/>
  <c r="K79113" i="6"/>
  <c r="J79113" i="6"/>
  <c r="E79113" i="6"/>
  <c r="N79112" i="6"/>
  <c r="M79112" i="6"/>
  <c r="L79112" i="6"/>
  <c r="K79112" i="6"/>
  <c r="J79112" i="6"/>
  <c r="E79112" i="6"/>
  <c r="N79111" i="6"/>
  <c r="M79111" i="6"/>
  <c r="L79111" i="6"/>
  <c r="K79111" i="6"/>
  <c r="J79111" i="6"/>
  <c r="E79111" i="6"/>
  <c r="N79110" i="6"/>
  <c r="M79110" i="6"/>
  <c r="L79110" i="6"/>
  <c r="K79110" i="6"/>
  <c r="J79110" i="6"/>
  <c r="E79110" i="6"/>
  <c r="N79109" i="6"/>
  <c r="M79109" i="6"/>
  <c r="L79109" i="6"/>
  <c r="K79109" i="6"/>
  <c r="J79109" i="6"/>
  <c r="E79109" i="6"/>
  <c r="N79108" i="6"/>
  <c r="M79108" i="6"/>
  <c r="L79108" i="6"/>
  <c r="K79108" i="6"/>
  <c r="J79108" i="6"/>
  <c r="E79108" i="6"/>
  <c r="N79107" i="6"/>
  <c r="M79107" i="6"/>
  <c r="L79107" i="6"/>
  <c r="K79107" i="6"/>
  <c r="J79107" i="6"/>
  <c r="E79107" i="6"/>
  <c r="N79106" i="6"/>
  <c r="M79106" i="6"/>
  <c r="L79106" i="6"/>
  <c r="K79106" i="6"/>
  <c r="J79106" i="6"/>
  <c r="E79106" i="6"/>
  <c r="N79105" i="6"/>
  <c r="M79105" i="6"/>
  <c r="L79105" i="6"/>
  <c r="K79105" i="6"/>
  <c r="J79105" i="6"/>
  <c r="E79105" i="6"/>
  <c r="N79104" i="6"/>
  <c r="M79104" i="6"/>
  <c r="L79104" i="6"/>
  <c r="K79104" i="6"/>
  <c r="J79104" i="6"/>
  <c r="E79104" i="6"/>
  <c r="N79103" i="6"/>
  <c r="M79103" i="6"/>
  <c r="L79103" i="6"/>
  <c r="K79103" i="6"/>
  <c r="J79103" i="6"/>
  <c r="E79103" i="6"/>
  <c r="N79102" i="6"/>
  <c r="M79102" i="6"/>
  <c r="L79102" i="6"/>
  <c r="K79102" i="6"/>
  <c r="J79102" i="6"/>
  <c r="E79102" i="6"/>
  <c r="N79101" i="6"/>
  <c r="M79101" i="6"/>
  <c r="L79101" i="6"/>
  <c r="K79101" i="6"/>
  <c r="J79101" i="6"/>
  <c r="E79101" i="6"/>
  <c r="N79100" i="6"/>
  <c r="M79100" i="6"/>
  <c r="L79100" i="6"/>
  <c r="K79100" i="6"/>
  <c r="J79100" i="6"/>
  <c r="E79100" i="6"/>
  <c r="N79099" i="6"/>
  <c r="M79099" i="6"/>
  <c r="L79099" i="6"/>
  <c r="K79099" i="6"/>
  <c r="J79099" i="6"/>
  <c r="E79099" i="6"/>
  <c r="N79098" i="6"/>
  <c r="M79098" i="6"/>
  <c r="L79098" i="6"/>
  <c r="K79098" i="6"/>
  <c r="J79098" i="6"/>
  <c r="E79098" i="6"/>
  <c r="N79097" i="6"/>
  <c r="M79097" i="6"/>
  <c r="L79097" i="6"/>
  <c r="K79097" i="6"/>
  <c r="J79097" i="6"/>
  <c r="E79097" i="6"/>
  <c r="N79096" i="6"/>
  <c r="M79096" i="6"/>
  <c r="L79096" i="6"/>
  <c r="K79096" i="6"/>
  <c r="J79096" i="6"/>
  <c r="E79096" i="6"/>
  <c r="N79095" i="6"/>
  <c r="M79095" i="6"/>
  <c r="L79095" i="6"/>
  <c r="K79095" i="6"/>
  <c r="J79095" i="6"/>
  <c r="E79095" i="6"/>
  <c r="N79094" i="6"/>
  <c r="M79094" i="6"/>
  <c r="L79094" i="6"/>
  <c r="K79094" i="6"/>
  <c r="J79094" i="6"/>
  <c r="E79094" i="6"/>
  <c r="N79093" i="6"/>
  <c r="M79093" i="6"/>
  <c r="L79093" i="6"/>
  <c r="K79093" i="6"/>
  <c r="J79093" i="6"/>
  <c r="E79093" i="6"/>
  <c r="N79092" i="6"/>
  <c r="M79092" i="6"/>
  <c r="L79092" i="6"/>
  <c r="K79092" i="6"/>
  <c r="J79092" i="6"/>
  <c r="E79092" i="6"/>
  <c r="N79091" i="6"/>
  <c r="M79091" i="6"/>
  <c r="L79091" i="6"/>
  <c r="K79091" i="6"/>
  <c r="J79091" i="6"/>
  <c r="E79091" i="6"/>
  <c r="N79090" i="6"/>
  <c r="M79090" i="6"/>
  <c r="L79090" i="6"/>
  <c r="K79090" i="6"/>
  <c r="J79090" i="6"/>
  <c r="E79090" i="6"/>
  <c r="N79089" i="6"/>
  <c r="M79089" i="6"/>
  <c r="L79089" i="6"/>
  <c r="K79089" i="6"/>
  <c r="J79089" i="6"/>
  <c r="E79089" i="6"/>
  <c r="N79088" i="6"/>
  <c r="M79088" i="6"/>
  <c r="L79088" i="6"/>
  <c r="K79088" i="6"/>
  <c r="J79088" i="6"/>
  <c r="E79088" i="6"/>
  <c r="N79087" i="6"/>
  <c r="M79087" i="6"/>
  <c r="L79087" i="6"/>
  <c r="K79087" i="6"/>
  <c r="J79087" i="6"/>
  <c r="E79087" i="6"/>
  <c r="N79086" i="6"/>
  <c r="M79086" i="6"/>
  <c r="L79086" i="6"/>
  <c r="K79086" i="6"/>
  <c r="J79086" i="6"/>
  <c r="E79086" i="6"/>
  <c r="N79085" i="6"/>
  <c r="M79085" i="6"/>
  <c r="L79085" i="6"/>
  <c r="K79085" i="6"/>
  <c r="J79085" i="6"/>
  <c r="E79085" i="6"/>
  <c r="N79084" i="6"/>
  <c r="M79084" i="6"/>
  <c r="L79084" i="6"/>
  <c r="K79084" i="6"/>
  <c r="J79084" i="6"/>
  <c r="E79084" i="6"/>
  <c r="N79083" i="6"/>
  <c r="M79083" i="6"/>
  <c r="L79083" i="6"/>
  <c r="K79083" i="6"/>
  <c r="J79083" i="6"/>
  <c r="E79083" i="6"/>
  <c r="N79082" i="6"/>
  <c r="M79082" i="6"/>
  <c r="L79082" i="6"/>
  <c r="K79082" i="6"/>
  <c r="J79082" i="6"/>
  <c r="E79082" i="6"/>
  <c r="N79081" i="6"/>
  <c r="M79081" i="6"/>
  <c r="L79081" i="6"/>
  <c r="K79081" i="6"/>
  <c r="J79081" i="6"/>
  <c r="E79081" i="6"/>
  <c r="N79080" i="6"/>
  <c r="M79080" i="6"/>
  <c r="L79080" i="6"/>
  <c r="K79080" i="6"/>
  <c r="J79080" i="6"/>
  <c r="E79080" i="6"/>
  <c r="N79079" i="6"/>
  <c r="M79079" i="6"/>
  <c r="L79079" i="6"/>
  <c r="K79079" i="6"/>
  <c r="J79079" i="6"/>
  <c r="E79079" i="6"/>
  <c r="N79078" i="6"/>
  <c r="M79078" i="6"/>
  <c r="L79078" i="6"/>
  <c r="K79078" i="6"/>
  <c r="J79078" i="6"/>
  <c r="E79078" i="6"/>
  <c r="N79077" i="6"/>
  <c r="M79077" i="6"/>
  <c r="L79077" i="6"/>
  <c r="K79077" i="6"/>
  <c r="J79077" i="6"/>
  <c r="E79077" i="6"/>
  <c r="N79076" i="6"/>
  <c r="M79076" i="6"/>
  <c r="L79076" i="6"/>
  <c r="K79076" i="6"/>
  <c r="J79076" i="6"/>
  <c r="E79076" i="6"/>
  <c r="N79075" i="6"/>
  <c r="M79075" i="6"/>
  <c r="L79075" i="6"/>
  <c r="K79075" i="6"/>
  <c r="J79075" i="6"/>
  <c r="E79075" i="6"/>
  <c r="N79074" i="6"/>
  <c r="M79074" i="6"/>
  <c r="L79074" i="6"/>
  <c r="K79074" i="6"/>
  <c r="J79074" i="6"/>
  <c r="E79074" i="6"/>
  <c r="N79073" i="6"/>
  <c r="M79073" i="6"/>
  <c r="L79073" i="6"/>
  <c r="K79073" i="6"/>
  <c r="J79073" i="6"/>
  <c r="E79073" i="6"/>
  <c r="N79072" i="6"/>
  <c r="M79072" i="6"/>
  <c r="L79072" i="6"/>
  <c r="K79072" i="6"/>
  <c r="J79072" i="6"/>
  <c r="E79072" i="6"/>
  <c r="N79071" i="6"/>
  <c r="M79071" i="6"/>
  <c r="L79071" i="6"/>
  <c r="K79071" i="6"/>
  <c r="J79071" i="6"/>
  <c r="E79071" i="6"/>
  <c r="N79070" i="6"/>
  <c r="M79070" i="6"/>
  <c r="L79070" i="6"/>
  <c r="K79070" i="6"/>
  <c r="J79070" i="6"/>
  <c r="E79070" i="6"/>
  <c r="N79069" i="6"/>
  <c r="M79069" i="6"/>
  <c r="L79069" i="6"/>
  <c r="K79069" i="6"/>
  <c r="J79069" i="6"/>
  <c r="E79069" i="6"/>
  <c r="N79068" i="6"/>
  <c r="M79068" i="6"/>
  <c r="L79068" i="6"/>
  <c r="K79068" i="6"/>
  <c r="J79068" i="6"/>
  <c r="E79068" i="6"/>
  <c r="N79067" i="6"/>
  <c r="M79067" i="6"/>
  <c r="L79067" i="6"/>
  <c r="K79067" i="6"/>
  <c r="J79067" i="6"/>
  <c r="E79067" i="6"/>
  <c r="N79066" i="6"/>
  <c r="M79066" i="6"/>
  <c r="L79066" i="6"/>
  <c r="K79066" i="6"/>
  <c r="J79066" i="6"/>
  <c r="E79066" i="6"/>
  <c r="N79065" i="6"/>
  <c r="M79065" i="6"/>
  <c r="L79065" i="6"/>
  <c r="K79065" i="6"/>
  <c r="J79065" i="6"/>
  <c r="E79065" i="6"/>
  <c r="N79064" i="6"/>
  <c r="M79064" i="6"/>
  <c r="L79064" i="6"/>
  <c r="K79064" i="6"/>
  <c r="J79064" i="6"/>
  <c r="E79064" i="6"/>
  <c r="N79063" i="6"/>
  <c r="M79063" i="6"/>
  <c r="L79063" i="6"/>
  <c r="K79063" i="6"/>
  <c r="J79063" i="6"/>
  <c r="E79063" i="6"/>
  <c r="N79062" i="6"/>
  <c r="M79062" i="6"/>
  <c r="L79062" i="6"/>
  <c r="K79062" i="6"/>
  <c r="J79062" i="6"/>
  <c r="E79062" i="6"/>
  <c r="N79061" i="6"/>
  <c r="M79061" i="6"/>
  <c r="L79061" i="6"/>
  <c r="K79061" i="6"/>
  <c r="J79061" i="6"/>
  <c r="E79061" i="6"/>
  <c r="N79060" i="6"/>
  <c r="M79060" i="6"/>
  <c r="L79060" i="6"/>
  <c r="K79060" i="6"/>
  <c r="J79060" i="6"/>
  <c r="E79060" i="6"/>
  <c r="N79059" i="6"/>
  <c r="M79059" i="6"/>
  <c r="L79059" i="6"/>
  <c r="K79059" i="6"/>
  <c r="J79059" i="6"/>
  <c r="E79059" i="6"/>
  <c r="N79058" i="6"/>
  <c r="M79058" i="6"/>
  <c r="L79058" i="6"/>
  <c r="K79058" i="6"/>
  <c r="J79058" i="6"/>
  <c r="E79058" i="6"/>
  <c r="N79057" i="6"/>
  <c r="M79057" i="6"/>
  <c r="L79057" i="6"/>
  <c r="K79057" i="6"/>
  <c r="J79057" i="6"/>
  <c r="E79057" i="6"/>
  <c r="N79056" i="6"/>
  <c r="M79056" i="6"/>
  <c r="L79056" i="6"/>
  <c r="K79056" i="6"/>
  <c r="J79056" i="6"/>
  <c r="E79056" i="6"/>
  <c r="N79055" i="6"/>
  <c r="M79055" i="6"/>
  <c r="L79055" i="6"/>
  <c r="K79055" i="6"/>
  <c r="J79055" i="6"/>
  <c r="E79055" i="6"/>
  <c r="N79054" i="6"/>
  <c r="M79054" i="6"/>
  <c r="L79054" i="6"/>
  <c r="K79054" i="6"/>
  <c r="J79054" i="6"/>
  <c r="E79054" i="6"/>
  <c r="N79053" i="6"/>
  <c r="M79053" i="6"/>
  <c r="L79053" i="6"/>
  <c r="K79053" i="6"/>
  <c r="J79053" i="6"/>
  <c r="E79053" i="6"/>
  <c r="N79052" i="6"/>
  <c r="M79052" i="6"/>
  <c r="L79052" i="6"/>
  <c r="K79052" i="6"/>
  <c r="J79052" i="6"/>
  <c r="E79052" i="6"/>
  <c r="N79051" i="6"/>
  <c r="M79051" i="6"/>
  <c r="L79051" i="6"/>
  <c r="K79051" i="6"/>
  <c r="J79051" i="6"/>
  <c r="E79051" i="6"/>
  <c r="N79050" i="6"/>
  <c r="M79050" i="6"/>
  <c r="L79050" i="6"/>
  <c r="K79050" i="6"/>
  <c r="J79050" i="6"/>
  <c r="E79050" i="6"/>
  <c r="N79049" i="6"/>
  <c r="M79049" i="6"/>
  <c r="L79049" i="6"/>
  <c r="K79049" i="6"/>
  <c r="J79049" i="6"/>
  <c r="E79049" i="6"/>
  <c r="N79048" i="6"/>
  <c r="M79048" i="6"/>
  <c r="L79048" i="6"/>
  <c r="K79048" i="6"/>
  <c r="J79048" i="6"/>
  <c r="E79048" i="6"/>
  <c r="N79047" i="6"/>
  <c r="M79047" i="6"/>
  <c r="L79047" i="6"/>
  <c r="K79047" i="6"/>
  <c r="J79047" i="6"/>
  <c r="E79047" i="6"/>
  <c r="N79046" i="6"/>
  <c r="M79046" i="6"/>
  <c r="L79046" i="6"/>
  <c r="K79046" i="6"/>
  <c r="J79046" i="6"/>
  <c r="E79046" i="6"/>
  <c r="N79045" i="6"/>
  <c r="M79045" i="6"/>
  <c r="L79045" i="6"/>
  <c r="K79045" i="6"/>
  <c r="J79045" i="6"/>
  <c r="E79045" i="6"/>
  <c r="N79044" i="6"/>
  <c r="M79044" i="6"/>
  <c r="L79044" i="6"/>
  <c r="K79044" i="6"/>
  <c r="J79044" i="6"/>
  <c r="E79044" i="6"/>
  <c r="N79043" i="6"/>
  <c r="M79043" i="6"/>
  <c r="L79043" i="6"/>
  <c r="K79043" i="6"/>
  <c r="J79043" i="6"/>
  <c r="E79043" i="6"/>
  <c r="N79042" i="6"/>
  <c r="M79042" i="6"/>
  <c r="L79042" i="6"/>
  <c r="K79042" i="6"/>
  <c r="J79042" i="6"/>
  <c r="E79042" i="6"/>
  <c r="N79041" i="6"/>
  <c r="M79041" i="6"/>
  <c r="L79041" i="6"/>
  <c r="K79041" i="6"/>
  <c r="J79041" i="6"/>
  <c r="E79041" i="6"/>
  <c r="N79040" i="6"/>
  <c r="M79040" i="6"/>
  <c r="L79040" i="6"/>
  <c r="K79040" i="6"/>
  <c r="J79040" i="6"/>
  <c r="E79040" i="6"/>
  <c r="N79039" i="6"/>
  <c r="M79039" i="6"/>
  <c r="L79039" i="6"/>
  <c r="K79039" i="6"/>
  <c r="J79039" i="6"/>
  <c r="E79039" i="6"/>
  <c r="N79038" i="6"/>
  <c r="M79038" i="6"/>
  <c r="L79038" i="6"/>
  <c r="K79038" i="6"/>
  <c r="J79038" i="6"/>
  <c r="E79038" i="6"/>
  <c r="N79037" i="6"/>
  <c r="M79037" i="6"/>
  <c r="L79037" i="6"/>
  <c r="K79037" i="6"/>
  <c r="J79037" i="6"/>
  <c r="E79037" i="6"/>
  <c r="N79036" i="6"/>
  <c r="M79036" i="6"/>
  <c r="L79036" i="6"/>
  <c r="K79036" i="6"/>
  <c r="J79036" i="6"/>
  <c r="E79036" i="6"/>
  <c r="N79035" i="6"/>
  <c r="M79035" i="6"/>
  <c r="L79035" i="6"/>
  <c r="K79035" i="6"/>
  <c r="J79035" i="6"/>
  <c r="E79035" i="6"/>
  <c r="N79034" i="6"/>
  <c r="M79034" i="6"/>
  <c r="L79034" i="6"/>
  <c r="K79034" i="6"/>
  <c r="J79034" i="6"/>
  <c r="E79034" i="6"/>
  <c r="N79033" i="6"/>
  <c r="M79033" i="6"/>
  <c r="L79033" i="6"/>
  <c r="K79033" i="6"/>
  <c r="J79033" i="6"/>
  <c r="E79033" i="6"/>
  <c r="N79032" i="6"/>
  <c r="M79032" i="6"/>
  <c r="L79032" i="6"/>
  <c r="K79032" i="6"/>
  <c r="J79032" i="6"/>
  <c r="E79032" i="6"/>
  <c r="N79031" i="6"/>
  <c r="M79031" i="6"/>
  <c r="L79031" i="6"/>
  <c r="K79031" i="6"/>
  <c r="J79031" i="6"/>
  <c r="E79031" i="6"/>
  <c r="N79030" i="6"/>
  <c r="M79030" i="6"/>
  <c r="L79030" i="6"/>
  <c r="K79030" i="6"/>
  <c r="J79030" i="6"/>
  <c r="E79030" i="6"/>
  <c r="N79029" i="6"/>
  <c r="M79029" i="6"/>
  <c r="L79029" i="6"/>
  <c r="K79029" i="6"/>
  <c r="J79029" i="6"/>
  <c r="E79029" i="6"/>
  <c r="N79028" i="6"/>
  <c r="M79028" i="6"/>
  <c r="L79028" i="6"/>
  <c r="K79028" i="6"/>
  <c r="J79028" i="6"/>
  <c r="E79028" i="6"/>
  <c r="N79027" i="6"/>
  <c r="M79027" i="6"/>
  <c r="L79027" i="6"/>
  <c r="K79027" i="6"/>
  <c r="J79027" i="6"/>
  <c r="E79027" i="6"/>
  <c r="N79026" i="6"/>
  <c r="M79026" i="6"/>
  <c r="L79026" i="6"/>
  <c r="K79026" i="6"/>
  <c r="J79026" i="6"/>
  <c r="E79026" i="6"/>
  <c r="N79025" i="6"/>
  <c r="M79025" i="6"/>
  <c r="L79025" i="6"/>
  <c r="K79025" i="6"/>
  <c r="J79025" i="6"/>
  <c r="E79025" i="6"/>
  <c r="N79024" i="6"/>
  <c r="M79024" i="6"/>
  <c r="L79024" i="6"/>
  <c r="K79024" i="6"/>
  <c r="J79024" i="6"/>
  <c r="E79024" i="6"/>
  <c r="N79023" i="6"/>
  <c r="M79023" i="6"/>
  <c r="L79023" i="6"/>
  <c r="K79023" i="6"/>
  <c r="J79023" i="6"/>
  <c r="E79023" i="6"/>
  <c r="N79022" i="6"/>
  <c r="M79022" i="6"/>
  <c r="L79022" i="6"/>
  <c r="K79022" i="6"/>
  <c r="J79022" i="6"/>
  <c r="E79022" i="6"/>
  <c r="N79021" i="6"/>
  <c r="M79021" i="6"/>
  <c r="L79021" i="6"/>
  <c r="K79021" i="6"/>
  <c r="J79021" i="6"/>
  <c r="E79021" i="6"/>
  <c r="N79020" i="6"/>
  <c r="M79020" i="6"/>
  <c r="L79020" i="6"/>
  <c r="K79020" i="6"/>
  <c r="J79020" i="6"/>
  <c r="E79020" i="6"/>
  <c r="N79019" i="6"/>
  <c r="M79019" i="6"/>
  <c r="L79019" i="6"/>
  <c r="K79019" i="6"/>
  <c r="J79019" i="6"/>
  <c r="E79019" i="6"/>
  <c r="N79018" i="6"/>
  <c r="M79018" i="6"/>
  <c r="L79018" i="6"/>
  <c r="K79018" i="6"/>
  <c r="J79018" i="6"/>
  <c r="E79018" i="6"/>
  <c r="N79017" i="6"/>
  <c r="M79017" i="6"/>
  <c r="L79017" i="6"/>
  <c r="K79017" i="6"/>
  <c r="J79017" i="6"/>
  <c r="E79017" i="6"/>
  <c r="N79016" i="6"/>
  <c r="M79016" i="6"/>
  <c r="L79016" i="6"/>
  <c r="K79016" i="6"/>
  <c r="J79016" i="6"/>
  <c r="E79016" i="6"/>
  <c r="N79015" i="6"/>
  <c r="M79015" i="6"/>
  <c r="L79015" i="6"/>
  <c r="K79015" i="6"/>
  <c r="J79015" i="6"/>
  <c r="E79015" i="6"/>
  <c r="N79014" i="6"/>
  <c r="M79014" i="6"/>
  <c r="L79014" i="6"/>
  <c r="K79014" i="6"/>
  <c r="J79014" i="6"/>
  <c r="E79014" i="6"/>
  <c r="N79013" i="6"/>
  <c r="M79013" i="6"/>
  <c r="L79013" i="6"/>
  <c r="K79013" i="6"/>
  <c r="J79013" i="6"/>
  <c r="E79013" i="6"/>
  <c r="N79012" i="6"/>
  <c r="M79012" i="6"/>
  <c r="L79012" i="6"/>
  <c r="K79012" i="6"/>
  <c r="J79012" i="6"/>
  <c r="E79012" i="6"/>
  <c r="N79011" i="6"/>
  <c r="M79011" i="6"/>
  <c r="L79011" i="6"/>
  <c r="K79011" i="6"/>
  <c r="J79011" i="6"/>
  <c r="E79011" i="6"/>
  <c r="N79010" i="6"/>
  <c r="M79010" i="6"/>
  <c r="L79010" i="6"/>
  <c r="K79010" i="6"/>
  <c r="J79010" i="6"/>
  <c r="E79010" i="6"/>
  <c r="N79009" i="6"/>
  <c r="M79009" i="6"/>
  <c r="L79009" i="6"/>
  <c r="K79009" i="6"/>
  <c r="J79009" i="6"/>
  <c r="E79009" i="6"/>
  <c r="N79008" i="6"/>
  <c r="M79008" i="6"/>
  <c r="L79008" i="6"/>
  <c r="K79008" i="6"/>
  <c r="J79008" i="6"/>
  <c r="E79008" i="6"/>
  <c r="N79007" i="6"/>
  <c r="M79007" i="6"/>
  <c r="L79007" i="6"/>
  <c r="K79007" i="6"/>
  <c r="J79007" i="6"/>
  <c r="E79007" i="6"/>
  <c r="N79006" i="6"/>
  <c r="M79006" i="6"/>
  <c r="L79006" i="6"/>
  <c r="K79006" i="6"/>
  <c r="J79006" i="6"/>
  <c r="E79006" i="6"/>
  <c r="N79005" i="6"/>
  <c r="M79005" i="6"/>
  <c r="L79005" i="6"/>
  <c r="K79005" i="6"/>
  <c r="J79005" i="6"/>
  <c r="E79005" i="6"/>
  <c r="N79004" i="6"/>
  <c r="M79004" i="6"/>
  <c r="L79004" i="6"/>
  <c r="K79004" i="6"/>
  <c r="J79004" i="6"/>
  <c r="E79004" i="6"/>
  <c r="N79003" i="6"/>
  <c r="M79003" i="6"/>
  <c r="L79003" i="6"/>
  <c r="K79003" i="6"/>
  <c r="J79003" i="6"/>
  <c r="E79003" i="6"/>
  <c r="N79002" i="6"/>
  <c r="M79002" i="6"/>
  <c r="L79002" i="6"/>
  <c r="K79002" i="6"/>
  <c r="J79002" i="6"/>
  <c r="E79002" i="6"/>
  <c r="N79001" i="6"/>
  <c r="M79001" i="6"/>
  <c r="L79001" i="6"/>
  <c r="K79001" i="6"/>
  <c r="J79001" i="6"/>
  <c r="E79001" i="6"/>
  <c r="N79000" i="6"/>
  <c r="M79000" i="6"/>
  <c r="L79000" i="6"/>
  <c r="K79000" i="6"/>
  <c r="J79000" i="6"/>
  <c r="E79000" i="6"/>
  <c r="N78999" i="6"/>
  <c r="M78999" i="6"/>
  <c r="L78999" i="6"/>
  <c r="K78999" i="6"/>
  <c r="J78999" i="6"/>
  <c r="E78999" i="6"/>
  <c r="N78998" i="6"/>
  <c r="M78998" i="6"/>
  <c r="L78998" i="6"/>
  <c r="K78998" i="6"/>
  <c r="J78998" i="6"/>
  <c r="E78998" i="6"/>
  <c r="N78997" i="6"/>
  <c r="M78997" i="6"/>
  <c r="L78997" i="6"/>
  <c r="K78997" i="6"/>
  <c r="J78997" i="6"/>
  <c r="E78997" i="6"/>
  <c r="N78996" i="6"/>
  <c r="M78996" i="6"/>
  <c r="L78996" i="6"/>
  <c r="K78996" i="6"/>
  <c r="J78996" i="6"/>
  <c r="E78996" i="6"/>
  <c r="N78995" i="6"/>
  <c r="M78995" i="6"/>
  <c r="L78995" i="6"/>
  <c r="K78995" i="6"/>
  <c r="J78995" i="6"/>
  <c r="E78995" i="6"/>
  <c r="N78994" i="6"/>
  <c r="M78994" i="6"/>
  <c r="L78994" i="6"/>
  <c r="K78994" i="6"/>
  <c r="J78994" i="6"/>
  <c r="E78994" i="6"/>
  <c r="N78993" i="6"/>
  <c r="M78993" i="6"/>
  <c r="L78993" i="6"/>
  <c r="K78993" i="6"/>
  <c r="J78993" i="6"/>
  <c r="E78993" i="6"/>
  <c r="N78992" i="6"/>
  <c r="M78992" i="6"/>
  <c r="L78992" i="6"/>
  <c r="K78992" i="6"/>
  <c r="J78992" i="6"/>
  <c r="E78992" i="6"/>
  <c r="N78991" i="6"/>
  <c r="M78991" i="6"/>
  <c r="L78991" i="6"/>
  <c r="K78991" i="6"/>
  <c r="J78991" i="6"/>
  <c r="E78991" i="6"/>
  <c r="N78990" i="6"/>
  <c r="M78990" i="6"/>
  <c r="L78990" i="6"/>
  <c r="K78990" i="6"/>
  <c r="J78990" i="6"/>
  <c r="E78990" i="6"/>
  <c r="N78989" i="6"/>
  <c r="M78989" i="6"/>
  <c r="L78989" i="6"/>
  <c r="K78989" i="6"/>
  <c r="J78989" i="6"/>
  <c r="E78989" i="6"/>
  <c r="N78988" i="6"/>
  <c r="M78988" i="6"/>
  <c r="L78988" i="6"/>
  <c r="K78988" i="6"/>
  <c r="J78988" i="6"/>
  <c r="E78988" i="6"/>
  <c r="N78987" i="6"/>
  <c r="M78987" i="6"/>
  <c r="L78987" i="6"/>
  <c r="K78987" i="6"/>
  <c r="J78987" i="6"/>
  <c r="E78987" i="6"/>
  <c r="N78986" i="6"/>
  <c r="M78986" i="6"/>
  <c r="L78986" i="6"/>
  <c r="K78986" i="6"/>
  <c r="J78986" i="6"/>
  <c r="E78986" i="6"/>
  <c r="N78985" i="6"/>
  <c r="M78985" i="6"/>
  <c r="L78985" i="6"/>
  <c r="K78985" i="6"/>
  <c r="J78985" i="6"/>
  <c r="E78985" i="6"/>
  <c r="N78984" i="6"/>
  <c r="M78984" i="6"/>
  <c r="L78984" i="6"/>
  <c r="K78984" i="6"/>
  <c r="J78984" i="6"/>
  <c r="E78984" i="6"/>
  <c r="N78983" i="6"/>
  <c r="M78983" i="6"/>
  <c r="L78983" i="6"/>
  <c r="K78983" i="6"/>
  <c r="J78983" i="6"/>
  <c r="E78983" i="6"/>
  <c r="N78982" i="6"/>
  <c r="M78982" i="6"/>
  <c r="L78982" i="6"/>
  <c r="K78982" i="6"/>
  <c r="J78982" i="6"/>
  <c r="E78982" i="6"/>
  <c r="N78981" i="6"/>
  <c r="M78981" i="6"/>
  <c r="L78981" i="6"/>
  <c r="K78981" i="6"/>
  <c r="J78981" i="6"/>
  <c r="E78981" i="6"/>
  <c r="N78980" i="6"/>
  <c r="M78980" i="6"/>
  <c r="L78980" i="6"/>
  <c r="K78980" i="6"/>
  <c r="J78980" i="6"/>
  <c r="E78980" i="6"/>
  <c r="N78979" i="6"/>
  <c r="M78979" i="6"/>
  <c r="L78979" i="6"/>
  <c r="K78979" i="6"/>
  <c r="J78979" i="6"/>
  <c r="E78979" i="6"/>
  <c r="N78978" i="6"/>
  <c r="M78978" i="6"/>
  <c r="L78978" i="6"/>
  <c r="K78978" i="6"/>
  <c r="J78978" i="6"/>
  <c r="E78978" i="6"/>
  <c r="N78977" i="6"/>
  <c r="M78977" i="6"/>
  <c r="L78977" i="6"/>
  <c r="K78977" i="6"/>
  <c r="J78977" i="6"/>
  <c r="E78977" i="6"/>
  <c r="N78976" i="6"/>
  <c r="M78976" i="6"/>
  <c r="L78976" i="6"/>
  <c r="K78976" i="6"/>
  <c r="J78976" i="6"/>
  <c r="E78976" i="6"/>
  <c r="N78975" i="6"/>
  <c r="M78975" i="6"/>
  <c r="L78975" i="6"/>
  <c r="K78975" i="6"/>
  <c r="J78975" i="6"/>
  <c r="E78975" i="6"/>
  <c r="N78974" i="6"/>
  <c r="M78974" i="6"/>
  <c r="L78974" i="6"/>
  <c r="K78974" i="6"/>
  <c r="J78974" i="6"/>
  <c r="E78974" i="6"/>
  <c r="N78973" i="6"/>
  <c r="M78973" i="6"/>
  <c r="L78973" i="6"/>
  <c r="K78973" i="6"/>
  <c r="J78973" i="6"/>
  <c r="E78973" i="6"/>
  <c r="N78972" i="6"/>
  <c r="M78972" i="6"/>
  <c r="L78972" i="6"/>
  <c r="K78972" i="6"/>
  <c r="J78972" i="6"/>
  <c r="E78972" i="6"/>
  <c r="N78971" i="6"/>
  <c r="M78971" i="6"/>
  <c r="L78971" i="6"/>
  <c r="K78971" i="6"/>
  <c r="J78971" i="6"/>
  <c r="E78971" i="6"/>
  <c r="N78970" i="6"/>
  <c r="M78970" i="6"/>
  <c r="L78970" i="6"/>
  <c r="K78970" i="6"/>
  <c r="J78970" i="6"/>
  <c r="E78970" i="6"/>
  <c r="N78969" i="6"/>
  <c r="M78969" i="6"/>
  <c r="L78969" i="6"/>
  <c r="K78969" i="6"/>
  <c r="J78969" i="6"/>
  <c r="E78969" i="6"/>
  <c r="N78968" i="6"/>
  <c r="M78968" i="6"/>
  <c r="L78968" i="6"/>
  <c r="K78968" i="6"/>
  <c r="J78968" i="6"/>
  <c r="E78968" i="6"/>
  <c r="N78967" i="6"/>
  <c r="M78967" i="6"/>
  <c r="L78967" i="6"/>
  <c r="K78967" i="6"/>
  <c r="J78967" i="6"/>
  <c r="E78967" i="6"/>
  <c r="N78966" i="6"/>
  <c r="M78966" i="6"/>
  <c r="L78966" i="6"/>
  <c r="K78966" i="6"/>
  <c r="J78966" i="6"/>
  <c r="E78966" i="6"/>
  <c r="N78965" i="6"/>
  <c r="M78965" i="6"/>
  <c r="L78965" i="6"/>
  <c r="K78965" i="6"/>
  <c r="J78965" i="6"/>
  <c r="E78965" i="6"/>
  <c r="N78964" i="6"/>
  <c r="M78964" i="6"/>
  <c r="L78964" i="6"/>
  <c r="K78964" i="6"/>
  <c r="J78964" i="6"/>
  <c r="E78964" i="6"/>
  <c r="N78963" i="6"/>
  <c r="M78963" i="6"/>
  <c r="L78963" i="6"/>
  <c r="K78963" i="6"/>
  <c r="J78963" i="6"/>
  <c r="E78963" i="6"/>
  <c r="N78962" i="6"/>
  <c r="M78962" i="6"/>
  <c r="L78962" i="6"/>
  <c r="K78962" i="6"/>
  <c r="J78962" i="6"/>
  <c r="E78962" i="6"/>
  <c r="N78961" i="6"/>
  <c r="M78961" i="6"/>
  <c r="L78961" i="6"/>
  <c r="K78961" i="6"/>
  <c r="J78961" i="6"/>
  <c r="E78961" i="6"/>
  <c r="N78960" i="6"/>
  <c r="M78960" i="6"/>
  <c r="L78960" i="6"/>
  <c r="K78960" i="6"/>
  <c r="J78960" i="6"/>
  <c r="E78960" i="6"/>
  <c r="N78959" i="6"/>
  <c r="M78959" i="6"/>
  <c r="L78959" i="6"/>
  <c r="K78959" i="6"/>
  <c r="J78959" i="6"/>
  <c r="E78959" i="6"/>
  <c r="N78958" i="6"/>
  <c r="M78958" i="6"/>
  <c r="L78958" i="6"/>
  <c r="K78958" i="6"/>
  <c r="J78958" i="6"/>
  <c r="E78958" i="6"/>
  <c r="N78957" i="6"/>
  <c r="M78957" i="6"/>
  <c r="L78957" i="6"/>
  <c r="K78957" i="6"/>
  <c r="J78957" i="6"/>
  <c r="E78957" i="6"/>
  <c r="N78956" i="6"/>
  <c r="M78956" i="6"/>
  <c r="L78956" i="6"/>
  <c r="K78956" i="6"/>
  <c r="J78956" i="6"/>
  <c r="E78956" i="6"/>
  <c r="N78955" i="6"/>
  <c r="M78955" i="6"/>
  <c r="L78955" i="6"/>
  <c r="K78955" i="6"/>
  <c r="J78955" i="6"/>
  <c r="E78955" i="6"/>
  <c r="N78954" i="6"/>
  <c r="M78954" i="6"/>
  <c r="L78954" i="6"/>
  <c r="K78954" i="6"/>
  <c r="J78954" i="6"/>
  <c r="E78954" i="6"/>
  <c r="N78953" i="6"/>
  <c r="M78953" i="6"/>
  <c r="L78953" i="6"/>
  <c r="K78953" i="6"/>
  <c r="J78953" i="6"/>
  <c r="E78953" i="6"/>
  <c r="N78952" i="6"/>
  <c r="M78952" i="6"/>
  <c r="L78952" i="6"/>
  <c r="K78952" i="6"/>
  <c r="J78952" i="6"/>
  <c r="E78952" i="6"/>
  <c r="N78951" i="6"/>
  <c r="M78951" i="6"/>
  <c r="L78951" i="6"/>
  <c r="K78951" i="6"/>
  <c r="J78951" i="6"/>
  <c r="E78951" i="6"/>
  <c r="N78950" i="6"/>
  <c r="M78950" i="6"/>
  <c r="L78950" i="6"/>
  <c r="K78950" i="6"/>
  <c r="J78950" i="6"/>
  <c r="E78950" i="6"/>
  <c r="N78949" i="6"/>
  <c r="M78949" i="6"/>
  <c r="L78949" i="6"/>
  <c r="K78949" i="6"/>
  <c r="J78949" i="6"/>
  <c r="E78949" i="6"/>
  <c r="N78948" i="6"/>
  <c r="M78948" i="6"/>
  <c r="L78948" i="6"/>
  <c r="K78948" i="6"/>
  <c r="J78948" i="6"/>
  <c r="E78948" i="6"/>
  <c r="N78947" i="6"/>
  <c r="M78947" i="6"/>
  <c r="L78947" i="6"/>
  <c r="K78947" i="6"/>
  <c r="J78947" i="6"/>
  <c r="E78947" i="6"/>
  <c r="N78946" i="6"/>
  <c r="M78946" i="6"/>
  <c r="L78946" i="6"/>
  <c r="K78946" i="6"/>
  <c r="J78946" i="6"/>
  <c r="E78946" i="6"/>
  <c r="N78945" i="6"/>
  <c r="M78945" i="6"/>
  <c r="L78945" i="6"/>
  <c r="K78945" i="6"/>
  <c r="J78945" i="6"/>
  <c r="E78945" i="6"/>
  <c r="N78944" i="6"/>
  <c r="M78944" i="6"/>
  <c r="L78944" i="6"/>
  <c r="K78944" i="6"/>
  <c r="J78944" i="6"/>
  <c r="E78944" i="6"/>
  <c r="N78943" i="6"/>
  <c r="M78943" i="6"/>
  <c r="L78943" i="6"/>
  <c r="K78943" i="6"/>
  <c r="J78943" i="6"/>
  <c r="E78943" i="6"/>
  <c r="N78942" i="6"/>
  <c r="M78942" i="6"/>
  <c r="L78942" i="6"/>
  <c r="K78942" i="6"/>
  <c r="J78942" i="6"/>
  <c r="E78942" i="6"/>
  <c r="N78941" i="6"/>
  <c r="M78941" i="6"/>
  <c r="L78941" i="6"/>
  <c r="K78941" i="6"/>
  <c r="J78941" i="6"/>
  <c r="E78941" i="6"/>
  <c r="N78940" i="6"/>
  <c r="M78940" i="6"/>
  <c r="L78940" i="6"/>
  <c r="K78940" i="6"/>
  <c r="J78940" i="6"/>
  <c r="E78940" i="6"/>
  <c r="N78939" i="6"/>
  <c r="M78939" i="6"/>
  <c r="L78939" i="6"/>
  <c r="K78939" i="6"/>
  <c r="J78939" i="6"/>
  <c r="E78939" i="6"/>
  <c r="N78938" i="6"/>
  <c r="M78938" i="6"/>
  <c r="L78938" i="6"/>
  <c r="K78938" i="6"/>
  <c r="J78938" i="6"/>
  <c r="E78938" i="6"/>
  <c r="N78937" i="6"/>
  <c r="M78937" i="6"/>
  <c r="L78937" i="6"/>
  <c r="K78937" i="6"/>
  <c r="J78937" i="6"/>
  <c r="E78937" i="6"/>
  <c r="N78936" i="6"/>
  <c r="M78936" i="6"/>
  <c r="L78936" i="6"/>
  <c r="K78936" i="6"/>
  <c r="J78936" i="6"/>
  <c r="E78936" i="6"/>
  <c r="N78935" i="6"/>
  <c r="M78935" i="6"/>
  <c r="L78935" i="6"/>
  <c r="K78935" i="6"/>
  <c r="J78935" i="6"/>
  <c r="E78935" i="6"/>
  <c r="N78934" i="6"/>
  <c r="M78934" i="6"/>
  <c r="L78934" i="6"/>
  <c r="K78934" i="6"/>
  <c r="J78934" i="6"/>
  <c r="E78934" i="6"/>
  <c r="N78933" i="6"/>
  <c r="M78933" i="6"/>
  <c r="L78933" i="6"/>
  <c r="K78933" i="6"/>
  <c r="J78933" i="6"/>
  <c r="E78933" i="6"/>
  <c r="N78932" i="6"/>
  <c r="M78932" i="6"/>
  <c r="L78932" i="6"/>
  <c r="K78932" i="6"/>
  <c r="J78932" i="6"/>
  <c r="E78932" i="6"/>
  <c r="N78931" i="6"/>
  <c r="M78931" i="6"/>
  <c r="L78931" i="6"/>
  <c r="K78931" i="6"/>
  <c r="J78931" i="6"/>
  <c r="E78931" i="6"/>
  <c r="N78930" i="6"/>
  <c r="M78930" i="6"/>
  <c r="L78930" i="6"/>
  <c r="K78930" i="6"/>
  <c r="J78930" i="6"/>
  <c r="E78930" i="6"/>
  <c r="N78929" i="6"/>
  <c r="M78929" i="6"/>
  <c r="L78929" i="6"/>
  <c r="K78929" i="6"/>
  <c r="J78929" i="6"/>
  <c r="E78929" i="6"/>
  <c r="N78928" i="6"/>
  <c r="M78928" i="6"/>
  <c r="L78928" i="6"/>
  <c r="K78928" i="6"/>
  <c r="J78928" i="6"/>
  <c r="E78928" i="6"/>
  <c r="N78927" i="6"/>
  <c r="M78927" i="6"/>
  <c r="L78927" i="6"/>
  <c r="K78927" i="6"/>
  <c r="J78927" i="6"/>
  <c r="E78927" i="6"/>
  <c r="N78926" i="6"/>
  <c r="M78926" i="6"/>
  <c r="L78926" i="6"/>
  <c r="K78926" i="6"/>
  <c r="J78926" i="6"/>
  <c r="E78926" i="6"/>
  <c r="N78925" i="6"/>
  <c r="M78925" i="6"/>
  <c r="L78925" i="6"/>
  <c r="K78925" i="6"/>
  <c r="J78925" i="6"/>
  <c r="E78925" i="6"/>
  <c r="N78924" i="6"/>
  <c r="M78924" i="6"/>
  <c r="L78924" i="6"/>
  <c r="K78924" i="6"/>
  <c r="J78924" i="6"/>
  <c r="E78924" i="6"/>
  <c r="N78923" i="6"/>
  <c r="M78923" i="6"/>
  <c r="L78923" i="6"/>
  <c r="K78923" i="6"/>
  <c r="J78923" i="6"/>
  <c r="E78923" i="6"/>
  <c r="N78922" i="6"/>
  <c r="M78922" i="6"/>
  <c r="L78922" i="6"/>
  <c r="K78922" i="6"/>
  <c r="J78922" i="6"/>
  <c r="E78922" i="6"/>
  <c r="N78921" i="6"/>
  <c r="M78921" i="6"/>
  <c r="L78921" i="6"/>
  <c r="K78921" i="6"/>
  <c r="J78921" i="6"/>
  <c r="E78921" i="6"/>
  <c r="N78920" i="6"/>
  <c r="M78920" i="6"/>
  <c r="L78920" i="6"/>
  <c r="K78920" i="6"/>
  <c r="J78920" i="6"/>
  <c r="E78920" i="6"/>
  <c r="N78919" i="6"/>
  <c r="M78919" i="6"/>
  <c r="L78919" i="6"/>
  <c r="K78919" i="6"/>
  <c r="J78919" i="6"/>
  <c r="E78919" i="6"/>
  <c r="N78918" i="6"/>
  <c r="M78918" i="6"/>
  <c r="L78918" i="6"/>
  <c r="K78918" i="6"/>
  <c r="J78918" i="6"/>
  <c r="E78918" i="6"/>
  <c r="N78917" i="6"/>
  <c r="M78917" i="6"/>
  <c r="L78917" i="6"/>
  <c r="K78917" i="6"/>
  <c r="J78917" i="6"/>
  <c r="E78917" i="6"/>
  <c r="N78916" i="6"/>
  <c r="M78916" i="6"/>
  <c r="L78916" i="6"/>
  <c r="K78916" i="6"/>
  <c r="J78916" i="6"/>
  <c r="E78916" i="6"/>
  <c r="N78915" i="6"/>
  <c r="M78915" i="6"/>
  <c r="L78915" i="6"/>
  <c r="K78915" i="6"/>
  <c r="J78915" i="6"/>
  <c r="E78915" i="6"/>
  <c r="N78914" i="6"/>
  <c r="M78914" i="6"/>
  <c r="L78914" i="6"/>
  <c r="K78914" i="6"/>
  <c r="J78914" i="6"/>
  <c r="E78914" i="6"/>
  <c r="N78913" i="6"/>
  <c r="M78913" i="6"/>
  <c r="L78913" i="6"/>
  <c r="K78913" i="6"/>
  <c r="J78913" i="6"/>
  <c r="E78913" i="6"/>
  <c r="N78912" i="6"/>
  <c r="M78912" i="6"/>
  <c r="L78912" i="6"/>
  <c r="K78912" i="6"/>
  <c r="J78912" i="6"/>
  <c r="E78912" i="6"/>
  <c r="N78911" i="6"/>
  <c r="M78911" i="6"/>
  <c r="L78911" i="6"/>
  <c r="K78911" i="6"/>
  <c r="J78911" i="6"/>
  <c r="E78911" i="6"/>
  <c r="N78910" i="6"/>
  <c r="M78910" i="6"/>
  <c r="L78910" i="6"/>
  <c r="K78910" i="6"/>
  <c r="J78910" i="6"/>
  <c r="E78910" i="6"/>
  <c r="N78909" i="6"/>
  <c r="M78909" i="6"/>
  <c r="L78909" i="6"/>
  <c r="K78909" i="6"/>
  <c r="J78909" i="6"/>
  <c r="E78909" i="6"/>
  <c r="N78908" i="6"/>
  <c r="M78908" i="6"/>
  <c r="L78908" i="6"/>
  <c r="K78908" i="6"/>
  <c r="J78908" i="6"/>
  <c r="E78908" i="6"/>
  <c r="N78907" i="6"/>
  <c r="M78907" i="6"/>
  <c r="L78907" i="6"/>
  <c r="K78907" i="6"/>
  <c r="J78907" i="6"/>
  <c r="E78907" i="6"/>
  <c r="N78906" i="6"/>
  <c r="M78906" i="6"/>
  <c r="L78906" i="6"/>
  <c r="K78906" i="6"/>
  <c r="J78906" i="6"/>
  <c r="E78906" i="6"/>
  <c r="N78905" i="6"/>
  <c r="M78905" i="6"/>
  <c r="L78905" i="6"/>
  <c r="K78905" i="6"/>
  <c r="J78905" i="6"/>
  <c r="E78905" i="6"/>
  <c r="N78904" i="6"/>
  <c r="M78904" i="6"/>
  <c r="L78904" i="6"/>
  <c r="K78904" i="6"/>
  <c r="J78904" i="6"/>
  <c r="E78904" i="6"/>
  <c r="N78903" i="6"/>
  <c r="M78903" i="6"/>
  <c r="L78903" i="6"/>
  <c r="K78903" i="6"/>
  <c r="J78903" i="6"/>
  <c r="E78903" i="6"/>
  <c r="N78902" i="6"/>
  <c r="M78902" i="6"/>
  <c r="L78902" i="6"/>
  <c r="K78902" i="6"/>
  <c r="J78902" i="6"/>
  <c r="E78902" i="6"/>
  <c r="N78901" i="6"/>
  <c r="M78901" i="6"/>
  <c r="L78901" i="6"/>
  <c r="K78901" i="6"/>
  <c r="J78901" i="6"/>
  <c r="E78901" i="6"/>
  <c r="N78900" i="6"/>
  <c r="M78900" i="6"/>
  <c r="L78900" i="6"/>
  <c r="K78900" i="6"/>
  <c r="J78900" i="6"/>
  <c r="E78900" i="6"/>
  <c r="N78899" i="6"/>
  <c r="M78899" i="6"/>
  <c r="L78899" i="6"/>
  <c r="K78899" i="6"/>
  <c r="J78899" i="6"/>
  <c r="E78899" i="6"/>
  <c r="N78898" i="6"/>
  <c r="M78898" i="6"/>
  <c r="L78898" i="6"/>
  <c r="K78898" i="6"/>
  <c r="J78898" i="6"/>
  <c r="E78898" i="6"/>
  <c r="N78897" i="6"/>
  <c r="M78897" i="6"/>
  <c r="L78897" i="6"/>
  <c r="K78897" i="6"/>
  <c r="J78897" i="6"/>
  <c r="E78897" i="6"/>
  <c r="N78896" i="6"/>
  <c r="M78896" i="6"/>
  <c r="L78896" i="6"/>
  <c r="K78896" i="6"/>
  <c r="J78896" i="6"/>
  <c r="E78896" i="6"/>
  <c r="N78895" i="6"/>
  <c r="M78895" i="6"/>
  <c r="L78895" i="6"/>
  <c r="K78895" i="6"/>
  <c r="J78895" i="6"/>
  <c r="E78895" i="6"/>
  <c r="N78894" i="6"/>
  <c r="M78894" i="6"/>
  <c r="L78894" i="6"/>
  <c r="K78894" i="6"/>
  <c r="J78894" i="6"/>
  <c r="E78894" i="6"/>
  <c r="N78893" i="6"/>
  <c r="M78893" i="6"/>
  <c r="L78893" i="6"/>
  <c r="K78893" i="6"/>
  <c r="J78893" i="6"/>
  <c r="E78893" i="6"/>
  <c r="N78892" i="6"/>
  <c r="M78892" i="6"/>
  <c r="L78892" i="6"/>
  <c r="K78892" i="6"/>
  <c r="J78892" i="6"/>
  <c r="E78892" i="6"/>
  <c r="N78891" i="6"/>
  <c r="M78891" i="6"/>
  <c r="L78891" i="6"/>
  <c r="K78891" i="6"/>
  <c r="J78891" i="6"/>
  <c r="E78891" i="6"/>
  <c r="N78890" i="6"/>
  <c r="M78890" i="6"/>
  <c r="L78890" i="6"/>
  <c r="K78890" i="6"/>
  <c r="J78890" i="6"/>
  <c r="E78890" i="6"/>
  <c r="N78889" i="6"/>
  <c r="M78889" i="6"/>
  <c r="L78889" i="6"/>
  <c r="K78889" i="6"/>
  <c r="J78889" i="6"/>
  <c r="E78889" i="6"/>
  <c r="N78888" i="6"/>
  <c r="M78888" i="6"/>
  <c r="L78888" i="6"/>
  <c r="K78888" i="6"/>
  <c r="J78888" i="6"/>
  <c r="E78888" i="6"/>
  <c r="N78887" i="6"/>
  <c r="M78887" i="6"/>
  <c r="L78887" i="6"/>
  <c r="K78887" i="6"/>
  <c r="J78887" i="6"/>
  <c r="E78887" i="6"/>
  <c r="N78886" i="6"/>
  <c r="M78886" i="6"/>
  <c r="L78886" i="6"/>
  <c r="K78886" i="6"/>
  <c r="J78886" i="6"/>
  <c r="E78886" i="6"/>
  <c r="N78885" i="6"/>
  <c r="M78885" i="6"/>
  <c r="L78885" i="6"/>
  <c r="K78885" i="6"/>
  <c r="J78885" i="6"/>
  <c r="E78885" i="6"/>
  <c r="N78884" i="6"/>
  <c r="M78884" i="6"/>
  <c r="L78884" i="6"/>
  <c r="K78884" i="6"/>
  <c r="J78884" i="6"/>
  <c r="E78884" i="6"/>
  <c r="N78883" i="6"/>
  <c r="M78883" i="6"/>
  <c r="L78883" i="6"/>
  <c r="K78883" i="6"/>
  <c r="J78883" i="6"/>
  <c r="E78883" i="6"/>
  <c r="N78882" i="6"/>
  <c r="M78882" i="6"/>
  <c r="L78882" i="6"/>
  <c r="K78882" i="6"/>
  <c r="J78882" i="6"/>
  <c r="E78882" i="6"/>
  <c r="N78881" i="6"/>
  <c r="M78881" i="6"/>
  <c r="L78881" i="6"/>
  <c r="K78881" i="6"/>
  <c r="J78881" i="6"/>
  <c r="E78881" i="6"/>
  <c r="N78880" i="6"/>
  <c r="M78880" i="6"/>
  <c r="L78880" i="6"/>
  <c r="K78880" i="6"/>
  <c r="J78880" i="6"/>
  <c r="E78880" i="6"/>
  <c r="N78879" i="6"/>
  <c r="M78879" i="6"/>
  <c r="L78879" i="6"/>
  <c r="K78879" i="6"/>
  <c r="J78879" i="6"/>
  <c r="E78879" i="6"/>
  <c r="N78878" i="6"/>
  <c r="M78878" i="6"/>
  <c r="L78878" i="6"/>
  <c r="K78878" i="6"/>
  <c r="J78878" i="6"/>
  <c r="E78878" i="6"/>
  <c r="N78877" i="6"/>
  <c r="M78877" i="6"/>
  <c r="L78877" i="6"/>
  <c r="K78877" i="6"/>
  <c r="J78877" i="6"/>
  <c r="E78877" i="6"/>
  <c r="N78876" i="6"/>
  <c r="M78876" i="6"/>
  <c r="L78876" i="6"/>
  <c r="K78876" i="6"/>
  <c r="J78876" i="6"/>
  <c r="E78876" i="6"/>
  <c r="N78875" i="6"/>
  <c r="M78875" i="6"/>
  <c r="L78875" i="6"/>
  <c r="K78875" i="6"/>
  <c r="J78875" i="6"/>
  <c r="E78875" i="6"/>
  <c r="N78874" i="6"/>
  <c r="M78874" i="6"/>
  <c r="L78874" i="6"/>
  <c r="K78874" i="6"/>
  <c r="J78874" i="6"/>
  <c r="E78874" i="6"/>
  <c r="N78873" i="6"/>
  <c r="M78873" i="6"/>
  <c r="L78873" i="6"/>
  <c r="K78873" i="6"/>
  <c r="J78873" i="6"/>
  <c r="E78873" i="6"/>
  <c r="N78872" i="6"/>
  <c r="M78872" i="6"/>
  <c r="L78872" i="6"/>
  <c r="K78872" i="6"/>
  <c r="J78872" i="6"/>
  <c r="E78872" i="6"/>
  <c r="N78871" i="6"/>
  <c r="M78871" i="6"/>
  <c r="L78871" i="6"/>
  <c r="K78871" i="6"/>
  <c r="J78871" i="6"/>
  <c r="E78871" i="6"/>
  <c r="N78870" i="6"/>
  <c r="M78870" i="6"/>
  <c r="L78870" i="6"/>
  <c r="K78870" i="6"/>
  <c r="J78870" i="6"/>
  <c r="E78870" i="6"/>
  <c r="N78869" i="6"/>
  <c r="M78869" i="6"/>
  <c r="L78869" i="6"/>
  <c r="K78869" i="6"/>
  <c r="J78869" i="6"/>
  <c r="E78869" i="6"/>
  <c r="N78868" i="6"/>
  <c r="M78868" i="6"/>
  <c r="L78868" i="6"/>
  <c r="K78868" i="6"/>
  <c r="J78868" i="6"/>
  <c r="E78868" i="6"/>
  <c r="N78867" i="6"/>
  <c r="M78867" i="6"/>
  <c r="L78867" i="6"/>
  <c r="K78867" i="6"/>
  <c r="J78867" i="6"/>
  <c r="E78867" i="6"/>
  <c r="N78866" i="6"/>
  <c r="M78866" i="6"/>
  <c r="L78866" i="6"/>
  <c r="K78866" i="6"/>
  <c r="J78866" i="6"/>
  <c r="E78866" i="6"/>
  <c r="N78865" i="6"/>
  <c r="M78865" i="6"/>
  <c r="L78865" i="6"/>
  <c r="K78865" i="6"/>
  <c r="J78865" i="6"/>
  <c r="E78865" i="6"/>
  <c r="N78864" i="6"/>
  <c r="M78864" i="6"/>
  <c r="L78864" i="6"/>
  <c r="K78864" i="6"/>
  <c r="J78864" i="6"/>
  <c r="E78864" i="6"/>
  <c r="N78863" i="6"/>
  <c r="M78863" i="6"/>
  <c r="L78863" i="6"/>
  <c r="K78863" i="6"/>
  <c r="J78863" i="6"/>
  <c r="E78863" i="6"/>
  <c r="N78862" i="6"/>
  <c r="M78862" i="6"/>
  <c r="L78862" i="6"/>
  <c r="K78862" i="6"/>
  <c r="J78862" i="6"/>
  <c r="E78862" i="6"/>
  <c r="N78861" i="6"/>
  <c r="M78861" i="6"/>
  <c r="L78861" i="6"/>
  <c r="K78861" i="6"/>
  <c r="J78861" i="6"/>
  <c r="E78861" i="6"/>
  <c r="N78860" i="6"/>
  <c r="M78860" i="6"/>
  <c r="L78860" i="6"/>
  <c r="K78860" i="6"/>
  <c r="J78860" i="6"/>
  <c r="E78860" i="6"/>
  <c r="N78859" i="6"/>
  <c r="M78859" i="6"/>
  <c r="L78859" i="6"/>
  <c r="K78859" i="6"/>
  <c r="J78859" i="6"/>
  <c r="E78859" i="6"/>
  <c r="N78858" i="6"/>
  <c r="M78858" i="6"/>
  <c r="L78858" i="6"/>
  <c r="K78858" i="6"/>
  <c r="J78858" i="6"/>
  <c r="E78858" i="6"/>
  <c r="N78857" i="6"/>
  <c r="M78857" i="6"/>
  <c r="L78857" i="6"/>
  <c r="K78857" i="6"/>
  <c r="J78857" i="6"/>
  <c r="E78857" i="6"/>
  <c r="N78856" i="6"/>
  <c r="M78856" i="6"/>
  <c r="L78856" i="6"/>
  <c r="K78856" i="6"/>
  <c r="J78856" i="6"/>
  <c r="E78856" i="6"/>
  <c r="N78855" i="6"/>
  <c r="M78855" i="6"/>
  <c r="L78855" i="6"/>
  <c r="K78855" i="6"/>
  <c r="J78855" i="6"/>
  <c r="E78855" i="6"/>
  <c r="N78854" i="6"/>
  <c r="M78854" i="6"/>
  <c r="L78854" i="6"/>
  <c r="K78854" i="6"/>
  <c r="J78854" i="6"/>
  <c r="E78854" i="6"/>
  <c r="N78853" i="6"/>
  <c r="M78853" i="6"/>
  <c r="L78853" i="6"/>
  <c r="K78853" i="6"/>
  <c r="J78853" i="6"/>
  <c r="E78853" i="6"/>
  <c r="N78852" i="6"/>
  <c r="M78852" i="6"/>
  <c r="L78852" i="6"/>
  <c r="K78852" i="6"/>
  <c r="J78852" i="6"/>
  <c r="E78852" i="6"/>
  <c r="N78851" i="6"/>
  <c r="M78851" i="6"/>
  <c r="L78851" i="6"/>
  <c r="K78851" i="6"/>
  <c r="J78851" i="6"/>
  <c r="E78851" i="6"/>
  <c r="N78850" i="6"/>
  <c r="M78850" i="6"/>
  <c r="L78850" i="6"/>
  <c r="K78850" i="6"/>
  <c r="J78850" i="6"/>
  <c r="E78850" i="6"/>
  <c r="N78849" i="6"/>
  <c r="M78849" i="6"/>
  <c r="L78849" i="6"/>
  <c r="K78849" i="6"/>
  <c r="J78849" i="6"/>
  <c r="E78849" i="6"/>
  <c r="N78848" i="6"/>
  <c r="M78848" i="6"/>
  <c r="L78848" i="6"/>
  <c r="K78848" i="6"/>
  <c r="J78848" i="6"/>
  <c r="E78848" i="6"/>
  <c r="N78847" i="6"/>
  <c r="M78847" i="6"/>
  <c r="L78847" i="6"/>
  <c r="K78847" i="6"/>
  <c r="J78847" i="6"/>
  <c r="E78847" i="6"/>
  <c r="N78846" i="6"/>
  <c r="M78846" i="6"/>
  <c r="L78846" i="6"/>
  <c r="K78846" i="6"/>
  <c r="J78846" i="6"/>
  <c r="E78846" i="6"/>
  <c r="N78845" i="6"/>
  <c r="M78845" i="6"/>
  <c r="L78845" i="6"/>
  <c r="K78845" i="6"/>
  <c r="J78845" i="6"/>
  <c r="E78845" i="6"/>
  <c r="N78844" i="6"/>
  <c r="M78844" i="6"/>
  <c r="L78844" i="6"/>
  <c r="K78844" i="6"/>
  <c r="J78844" i="6"/>
  <c r="E78844" i="6"/>
  <c r="N78843" i="6"/>
  <c r="M78843" i="6"/>
  <c r="L78843" i="6"/>
  <c r="K78843" i="6"/>
  <c r="J78843" i="6"/>
  <c r="E78843" i="6"/>
  <c r="N78842" i="6"/>
  <c r="M78842" i="6"/>
  <c r="L78842" i="6"/>
  <c r="K78842" i="6"/>
  <c r="J78842" i="6"/>
  <c r="E78842" i="6"/>
  <c r="N78841" i="6"/>
  <c r="M78841" i="6"/>
  <c r="L78841" i="6"/>
  <c r="K78841" i="6"/>
  <c r="J78841" i="6"/>
  <c r="E78841" i="6"/>
  <c r="N78840" i="6"/>
  <c r="M78840" i="6"/>
  <c r="L78840" i="6"/>
  <c r="K78840" i="6"/>
  <c r="J78840" i="6"/>
  <c r="E78840" i="6"/>
  <c r="N78839" i="6"/>
  <c r="M78839" i="6"/>
  <c r="L78839" i="6"/>
  <c r="K78839" i="6"/>
  <c r="J78839" i="6"/>
  <c r="E78839" i="6"/>
  <c r="N78838" i="6"/>
  <c r="M78838" i="6"/>
  <c r="L78838" i="6"/>
  <c r="K78838" i="6"/>
  <c r="J78838" i="6"/>
  <c r="E78838" i="6"/>
  <c r="N78837" i="6"/>
  <c r="M78837" i="6"/>
  <c r="L78837" i="6"/>
  <c r="K78837" i="6"/>
  <c r="J78837" i="6"/>
  <c r="E78837" i="6"/>
  <c r="N78836" i="6"/>
  <c r="M78836" i="6"/>
  <c r="L78836" i="6"/>
  <c r="K78836" i="6"/>
  <c r="J78836" i="6"/>
  <c r="E78836" i="6"/>
  <c r="N78835" i="6"/>
  <c r="M78835" i="6"/>
  <c r="L78835" i="6"/>
  <c r="K78835" i="6"/>
  <c r="J78835" i="6"/>
  <c r="E78835" i="6"/>
  <c r="N78834" i="6"/>
  <c r="M78834" i="6"/>
  <c r="L78834" i="6"/>
  <c r="K78834" i="6"/>
  <c r="J78834" i="6"/>
  <c r="E78834" i="6"/>
  <c r="N78833" i="6"/>
  <c r="M78833" i="6"/>
  <c r="L78833" i="6"/>
  <c r="K78833" i="6"/>
  <c r="J78833" i="6"/>
  <c r="E78833" i="6"/>
  <c r="N78832" i="6"/>
  <c r="M78832" i="6"/>
  <c r="L78832" i="6"/>
  <c r="K78832" i="6"/>
  <c r="J78832" i="6"/>
  <c r="E78832" i="6"/>
  <c r="N78831" i="6"/>
  <c r="M78831" i="6"/>
  <c r="L78831" i="6"/>
  <c r="K78831" i="6"/>
  <c r="J78831" i="6"/>
  <c r="E78831" i="6"/>
  <c r="N78830" i="6"/>
  <c r="M78830" i="6"/>
  <c r="L78830" i="6"/>
  <c r="K78830" i="6"/>
  <c r="J78830" i="6"/>
  <c r="E78830" i="6"/>
  <c r="N78829" i="6"/>
  <c r="M78829" i="6"/>
  <c r="L78829" i="6"/>
  <c r="K78829" i="6"/>
  <c r="J78829" i="6"/>
  <c r="E78829" i="6"/>
  <c r="N78828" i="6"/>
  <c r="M78828" i="6"/>
  <c r="L78828" i="6"/>
  <c r="K78828" i="6"/>
  <c r="J78828" i="6"/>
  <c r="E78828" i="6"/>
  <c r="N78827" i="6"/>
  <c r="M78827" i="6"/>
  <c r="L78827" i="6"/>
  <c r="K78827" i="6"/>
  <c r="J78827" i="6"/>
  <c r="E78827" i="6"/>
  <c r="N78826" i="6"/>
  <c r="M78826" i="6"/>
  <c r="L78826" i="6"/>
  <c r="K78826" i="6"/>
  <c r="J78826" i="6"/>
  <c r="E78826" i="6"/>
  <c r="N78825" i="6"/>
  <c r="M78825" i="6"/>
  <c r="L78825" i="6"/>
  <c r="K78825" i="6"/>
  <c r="J78825" i="6"/>
  <c r="E78825" i="6"/>
  <c r="N78824" i="6"/>
  <c r="M78824" i="6"/>
  <c r="L78824" i="6"/>
  <c r="K78824" i="6"/>
  <c r="J78824" i="6"/>
  <c r="E78824" i="6"/>
  <c r="N78823" i="6"/>
  <c r="M78823" i="6"/>
  <c r="L78823" i="6"/>
  <c r="K78823" i="6"/>
  <c r="J78823" i="6"/>
  <c r="E78823" i="6"/>
  <c r="N78822" i="6"/>
  <c r="M78822" i="6"/>
  <c r="L78822" i="6"/>
  <c r="K78822" i="6"/>
  <c r="J78822" i="6"/>
  <c r="E78822" i="6"/>
  <c r="N78821" i="6"/>
  <c r="M78821" i="6"/>
  <c r="L78821" i="6"/>
  <c r="K78821" i="6"/>
  <c r="J78821" i="6"/>
  <c r="E78821" i="6"/>
  <c r="N78820" i="6"/>
  <c r="M78820" i="6"/>
  <c r="L78820" i="6"/>
  <c r="K78820" i="6"/>
  <c r="J78820" i="6"/>
  <c r="E78820" i="6"/>
  <c r="N78819" i="6"/>
  <c r="M78819" i="6"/>
  <c r="L78819" i="6"/>
  <c r="K78819" i="6"/>
  <c r="J78819" i="6"/>
  <c r="E78819" i="6"/>
  <c r="N78818" i="6"/>
  <c r="M78818" i="6"/>
  <c r="L78818" i="6"/>
  <c r="K78818" i="6"/>
  <c r="J78818" i="6"/>
  <c r="E78818" i="6"/>
  <c r="N78817" i="6"/>
  <c r="M78817" i="6"/>
  <c r="L78817" i="6"/>
  <c r="K78817" i="6"/>
  <c r="J78817" i="6"/>
  <c r="E78817" i="6"/>
  <c r="N78816" i="6"/>
  <c r="M78816" i="6"/>
  <c r="L78816" i="6"/>
  <c r="K78816" i="6"/>
  <c r="J78816" i="6"/>
  <c r="E78816" i="6"/>
  <c r="N78815" i="6"/>
  <c r="M78815" i="6"/>
  <c r="L78815" i="6"/>
  <c r="K78815" i="6"/>
  <c r="J78815" i="6"/>
  <c r="E78815" i="6"/>
  <c r="N78814" i="6"/>
  <c r="M78814" i="6"/>
  <c r="L78814" i="6"/>
  <c r="K78814" i="6"/>
  <c r="J78814" i="6"/>
  <c r="E78814" i="6"/>
  <c r="N78813" i="6"/>
  <c r="M78813" i="6"/>
  <c r="L78813" i="6"/>
  <c r="K78813" i="6"/>
  <c r="J78813" i="6"/>
  <c r="E78813" i="6"/>
  <c r="N78812" i="6"/>
  <c r="M78812" i="6"/>
  <c r="L78812" i="6"/>
  <c r="K78812" i="6"/>
  <c r="J78812" i="6"/>
  <c r="E78812" i="6"/>
  <c r="N78811" i="6"/>
  <c r="M78811" i="6"/>
  <c r="L78811" i="6"/>
  <c r="K78811" i="6"/>
  <c r="J78811" i="6"/>
  <c r="E78811" i="6"/>
  <c r="N78810" i="6"/>
  <c r="M78810" i="6"/>
  <c r="L78810" i="6"/>
  <c r="K78810" i="6"/>
  <c r="J78810" i="6"/>
  <c r="E78810" i="6"/>
  <c r="N78809" i="6"/>
  <c r="M78809" i="6"/>
  <c r="L78809" i="6"/>
  <c r="K78809" i="6"/>
  <c r="J78809" i="6"/>
  <c r="E78809" i="6"/>
  <c r="N78808" i="6"/>
  <c r="M78808" i="6"/>
  <c r="L78808" i="6"/>
  <c r="K78808" i="6"/>
  <c r="J78808" i="6"/>
  <c r="E78808" i="6"/>
  <c r="N78807" i="6"/>
  <c r="M78807" i="6"/>
  <c r="L78807" i="6"/>
  <c r="K78807" i="6"/>
  <c r="J78807" i="6"/>
  <c r="E78807" i="6"/>
  <c r="N78806" i="6"/>
  <c r="M78806" i="6"/>
  <c r="L78806" i="6"/>
  <c r="K78806" i="6"/>
  <c r="J78806" i="6"/>
  <c r="E78806" i="6"/>
  <c r="N78805" i="6"/>
  <c r="M78805" i="6"/>
  <c r="L78805" i="6"/>
  <c r="K78805" i="6"/>
  <c r="J78805" i="6"/>
  <c r="E78805" i="6"/>
  <c r="N78804" i="6"/>
  <c r="M78804" i="6"/>
  <c r="L78804" i="6"/>
  <c r="K78804" i="6"/>
  <c r="J78804" i="6"/>
  <c r="E78804" i="6"/>
  <c r="N78803" i="6"/>
  <c r="M78803" i="6"/>
  <c r="L78803" i="6"/>
  <c r="K78803" i="6"/>
  <c r="J78803" i="6"/>
  <c r="E78803" i="6"/>
  <c r="N78802" i="6"/>
  <c r="M78802" i="6"/>
  <c r="L78802" i="6"/>
  <c r="K78802" i="6"/>
  <c r="J78802" i="6"/>
  <c r="E78802" i="6"/>
  <c r="N78801" i="6"/>
  <c r="M78801" i="6"/>
  <c r="L78801" i="6"/>
  <c r="K78801" i="6"/>
  <c r="J78801" i="6"/>
  <c r="E78801" i="6"/>
  <c r="N78800" i="6"/>
  <c r="M78800" i="6"/>
  <c r="L78800" i="6"/>
  <c r="K78800" i="6"/>
  <c r="J78800" i="6"/>
  <c r="E78800" i="6"/>
  <c r="N78799" i="6"/>
  <c r="M78799" i="6"/>
  <c r="L78799" i="6"/>
  <c r="K78799" i="6"/>
  <c r="J78799" i="6"/>
  <c r="E78799" i="6"/>
  <c r="N78798" i="6"/>
  <c r="M78798" i="6"/>
  <c r="L78798" i="6"/>
  <c r="K78798" i="6"/>
  <c r="J78798" i="6"/>
  <c r="E78798" i="6"/>
  <c r="N78797" i="6"/>
  <c r="M78797" i="6"/>
  <c r="L78797" i="6"/>
  <c r="K78797" i="6"/>
  <c r="J78797" i="6"/>
  <c r="E78797" i="6"/>
  <c r="N78796" i="6"/>
  <c r="M78796" i="6"/>
  <c r="L78796" i="6"/>
  <c r="K78796" i="6"/>
  <c r="J78796" i="6"/>
  <c r="E78796" i="6"/>
  <c r="N78795" i="6"/>
  <c r="M78795" i="6"/>
  <c r="L78795" i="6"/>
  <c r="K78795" i="6"/>
  <c r="J78795" i="6"/>
  <c r="E78795" i="6"/>
  <c r="N78794" i="6"/>
  <c r="M78794" i="6"/>
  <c r="L78794" i="6"/>
  <c r="K78794" i="6"/>
  <c r="J78794" i="6"/>
  <c r="E78794" i="6"/>
  <c r="N78793" i="6"/>
  <c r="M78793" i="6"/>
  <c r="L78793" i="6"/>
  <c r="K78793" i="6"/>
  <c r="J78793" i="6"/>
  <c r="E78793" i="6"/>
  <c r="N78792" i="6"/>
  <c r="M78792" i="6"/>
  <c r="L78792" i="6"/>
  <c r="K78792" i="6"/>
  <c r="J78792" i="6"/>
  <c r="E78792" i="6"/>
  <c r="N78791" i="6"/>
  <c r="M78791" i="6"/>
  <c r="L78791" i="6"/>
  <c r="K78791" i="6"/>
  <c r="J78791" i="6"/>
  <c r="E78791" i="6"/>
  <c r="N78790" i="6"/>
  <c r="M78790" i="6"/>
  <c r="L78790" i="6"/>
  <c r="K78790" i="6"/>
  <c r="J78790" i="6"/>
  <c r="E78790" i="6"/>
  <c r="N78789" i="6"/>
  <c r="M78789" i="6"/>
  <c r="L78789" i="6"/>
  <c r="K78789" i="6"/>
  <c r="J78789" i="6"/>
  <c r="E78789" i="6"/>
  <c r="N78788" i="6"/>
  <c r="M78788" i="6"/>
  <c r="L78788" i="6"/>
  <c r="K78788" i="6"/>
  <c r="J78788" i="6"/>
  <c r="E78788" i="6"/>
  <c r="N78787" i="6"/>
  <c r="M78787" i="6"/>
  <c r="L78787" i="6"/>
  <c r="K78787" i="6"/>
  <c r="J78787" i="6"/>
  <c r="E78787" i="6"/>
  <c r="N78786" i="6"/>
  <c r="M78786" i="6"/>
  <c r="L78786" i="6"/>
  <c r="K78786" i="6"/>
  <c r="J78786" i="6"/>
  <c r="E78786" i="6"/>
  <c r="N78785" i="6"/>
  <c r="M78785" i="6"/>
  <c r="L78785" i="6"/>
  <c r="K78785" i="6"/>
  <c r="J78785" i="6"/>
  <c r="E78785" i="6"/>
  <c r="N78784" i="6"/>
  <c r="M78784" i="6"/>
  <c r="L78784" i="6"/>
  <c r="K78784" i="6"/>
  <c r="J78784" i="6"/>
  <c r="E78784" i="6"/>
  <c r="N78783" i="6"/>
  <c r="M78783" i="6"/>
  <c r="L78783" i="6"/>
  <c r="K78783" i="6"/>
  <c r="J78783" i="6"/>
  <c r="E78783" i="6"/>
  <c r="N78782" i="6"/>
  <c r="M78782" i="6"/>
  <c r="L78782" i="6"/>
  <c r="K78782" i="6"/>
  <c r="J78782" i="6"/>
  <c r="E78782" i="6"/>
  <c r="N78781" i="6"/>
  <c r="M78781" i="6"/>
  <c r="L78781" i="6"/>
  <c r="K78781" i="6"/>
  <c r="J78781" i="6"/>
  <c r="E78781" i="6"/>
  <c r="N78780" i="6"/>
  <c r="M78780" i="6"/>
  <c r="L78780" i="6"/>
  <c r="K78780" i="6"/>
  <c r="J78780" i="6"/>
  <c r="E78780" i="6"/>
  <c r="N78779" i="6"/>
  <c r="M78779" i="6"/>
  <c r="L78779" i="6"/>
  <c r="K78779" i="6"/>
  <c r="J78779" i="6"/>
  <c r="E78779" i="6"/>
  <c r="N78778" i="6"/>
  <c r="M78778" i="6"/>
  <c r="L78778" i="6"/>
  <c r="K78778" i="6"/>
  <c r="J78778" i="6"/>
  <c r="E78778" i="6"/>
  <c r="N78777" i="6"/>
  <c r="M78777" i="6"/>
  <c r="L78777" i="6"/>
  <c r="K78777" i="6"/>
  <c r="J78777" i="6"/>
  <c r="E78777" i="6"/>
  <c r="N78776" i="6"/>
  <c r="M78776" i="6"/>
  <c r="L78776" i="6"/>
  <c r="K78776" i="6"/>
  <c r="J78776" i="6"/>
  <c r="E78776" i="6"/>
  <c r="N78775" i="6"/>
  <c r="M78775" i="6"/>
  <c r="L78775" i="6"/>
  <c r="K78775" i="6"/>
  <c r="J78775" i="6"/>
  <c r="E78775" i="6"/>
  <c r="N78774" i="6"/>
  <c r="M78774" i="6"/>
  <c r="L78774" i="6"/>
  <c r="K78774" i="6"/>
  <c r="J78774" i="6"/>
  <c r="E78774" i="6"/>
  <c r="N78773" i="6"/>
  <c r="M78773" i="6"/>
  <c r="L78773" i="6"/>
  <c r="K78773" i="6"/>
  <c r="J78773" i="6"/>
  <c r="E78773" i="6"/>
  <c r="N78772" i="6"/>
  <c r="M78772" i="6"/>
  <c r="L78772" i="6"/>
  <c r="K78772" i="6"/>
  <c r="J78772" i="6"/>
  <c r="E78772" i="6"/>
  <c r="N78771" i="6"/>
  <c r="M78771" i="6"/>
  <c r="L78771" i="6"/>
  <c r="K78771" i="6"/>
  <c r="J78771" i="6"/>
  <c r="E78771" i="6"/>
  <c r="N78770" i="6"/>
  <c r="M78770" i="6"/>
  <c r="L78770" i="6"/>
  <c r="K78770" i="6"/>
  <c r="J78770" i="6"/>
  <c r="E78770" i="6"/>
  <c r="N78769" i="6"/>
  <c r="M78769" i="6"/>
  <c r="L78769" i="6"/>
  <c r="K78769" i="6"/>
  <c r="J78769" i="6"/>
  <c r="E78769" i="6"/>
  <c r="N78768" i="6"/>
  <c r="M78768" i="6"/>
  <c r="L78768" i="6"/>
  <c r="K78768" i="6"/>
  <c r="J78768" i="6"/>
  <c r="E78768" i="6"/>
  <c r="N78767" i="6"/>
  <c r="M78767" i="6"/>
  <c r="L78767" i="6"/>
  <c r="K78767" i="6"/>
  <c r="J78767" i="6"/>
  <c r="E78767" i="6"/>
  <c r="N78766" i="6"/>
  <c r="M78766" i="6"/>
  <c r="L78766" i="6"/>
  <c r="K78766" i="6"/>
  <c r="J78766" i="6"/>
  <c r="E78766" i="6"/>
  <c r="N78765" i="6"/>
  <c r="M78765" i="6"/>
  <c r="L78765" i="6"/>
  <c r="K78765" i="6"/>
  <c r="J78765" i="6"/>
  <c r="E78765" i="6"/>
  <c r="N78764" i="6"/>
  <c r="M78764" i="6"/>
  <c r="L78764" i="6"/>
  <c r="K78764" i="6"/>
  <c r="J78764" i="6"/>
  <c r="E78764" i="6"/>
  <c r="N78763" i="6"/>
  <c r="M78763" i="6"/>
  <c r="L78763" i="6"/>
  <c r="K78763" i="6"/>
  <c r="J78763" i="6"/>
  <c r="E78763" i="6"/>
  <c r="N78762" i="6"/>
  <c r="M78762" i="6"/>
  <c r="L78762" i="6"/>
  <c r="K78762" i="6"/>
  <c r="J78762" i="6"/>
  <c r="E78762" i="6"/>
  <c r="N78761" i="6"/>
  <c r="M78761" i="6"/>
  <c r="L78761" i="6"/>
  <c r="K78761" i="6"/>
  <c r="J78761" i="6"/>
  <c r="E78761" i="6"/>
  <c r="N78760" i="6"/>
  <c r="M78760" i="6"/>
  <c r="L78760" i="6"/>
  <c r="K78760" i="6"/>
  <c r="J78760" i="6"/>
  <c r="E78760" i="6"/>
  <c r="N78759" i="6"/>
  <c r="M78759" i="6"/>
  <c r="L78759" i="6"/>
  <c r="K78759" i="6"/>
  <c r="J78759" i="6"/>
  <c r="E78759" i="6"/>
  <c r="N78758" i="6"/>
  <c r="M78758" i="6"/>
  <c r="L78758" i="6"/>
  <c r="K78758" i="6"/>
  <c r="J78758" i="6"/>
  <c r="E78758" i="6"/>
  <c r="N78757" i="6"/>
  <c r="M78757" i="6"/>
  <c r="L78757" i="6"/>
  <c r="K78757" i="6"/>
  <c r="J78757" i="6"/>
  <c r="E78757" i="6"/>
  <c r="N78756" i="6"/>
  <c r="M78756" i="6"/>
  <c r="L78756" i="6"/>
  <c r="K78756" i="6"/>
  <c r="J78756" i="6"/>
  <c r="E78756" i="6"/>
  <c r="N78755" i="6"/>
  <c r="M78755" i="6"/>
  <c r="L78755" i="6"/>
  <c r="K78755" i="6"/>
  <c r="J78755" i="6"/>
  <c r="E78755" i="6"/>
  <c r="N78754" i="6"/>
  <c r="M78754" i="6"/>
  <c r="L78754" i="6"/>
  <c r="K78754" i="6"/>
  <c r="J78754" i="6"/>
  <c r="E78754" i="6"/>
  <c r="N78753" i="6"/>
  <c r="M78753" i="6"/>
  <c r="L78753" i="6"/>
  <c r="K78753" i="6"/>
  <c r="J78753" i="6"/>
  <c r="E78753" i="6"/>
  <c r="N78752" i="6"/>
  <c r="M78752" i="6"/>
  <c r="L78752" i="6"/>
  <c r="K78752" i="6"/>
  <c r="J78752" i="6"/>
  <c r="E78752" i="6"/>
  <c r="N78751" i="6"/>
  <c r="M78751" i="6"/>
  <c r="L78751" i="6"/>
  <c r="K78751" i="6"/>
  <c r="J78751" i="6"/>
  <c r="E78751" i="6"/>
  <c r="N78750" i="6"/>
  <c r="M78750" i="6"/>
  <c r="L78750" i="6"/>
  <c r="K78750" i="6"/>
  <c r="J78750" i="6"/>
  <c r="E78750" i="6"/>
  <c r="N78749" i="6"/>
  <c r="M78749" i="6"/>
  <c r="L78749" i="6"/>
  <c r="K78749" i="6"/>
  <c r="J78749" i="6"/>
  <c r="E78749" i="6"/>
  <c r="N78748" i="6"/>
  <c r="M78748" i="6"/>
  <c r="L78748" i="6"/>
  <c r="K78748" i="6"/>
  <c r="J78748" i="6"/>
  <c r="E78748" i="6"/>
  <c r="N78747" i="6"/>
  <c r="M78747" i="6"/>
  <c r="L78747" i="6"/>
  <c r="K78747" i="6"/>
  <c r="J78747" i="6"/>
  <c r="E78747" i="6"/>
  <c r="N78746" i="6"/>
  <c r="M78746" i="6"/>
  <c r="L78746" i="6"/>
  <c r="K78746" i="6"/>
  <c r="J78746" i="6"/>
  <c r="E78746" i="6"/>
  <c r="N78745" i="6"/>
  <c r="M78745" i="6"/>
  <c r="L78745" i="6"/>
  <c r="K78745" i="6"/>
  <c r="J78745" i="6"/>
  <c r="E78745" i="6"/>
  <c r="N78744" i="6"/>
  <c r="M78744" i="6"/>
  <c r="L78744" i="6"/>
  <c r="K78744" i="6"/>
  <c r="J78744" i="6"/>
  <c r="E78744" i="6"/>
  <c r="N78743" i="6"/>
  <c r="M78743" i="6"/>
  <c r="L78743" i="6"/>
  <c r="K78743" i="6"/>
  <c r="J78743" i="6"/>
  <c r="E78743" i="6"/>
  <c r="N78742" i="6"/>
  <c r="M78742" i="6"/>
  <c r="L78742" i="6"/>
  <c r="K78742" i="6"/>
  <c r="J78742" i="6"/>
  <c r="E78742" i="6"/>
  <c r="N78741" i="6"/>
  <c r="M78741" i="6"/>
  <c r="L78741" i="6"/>
  <c r="K78741" i="6"/>
  <c r="J78741" i="6"/>
  <c r="E78741" i="6"/>
  <c r="N78740" i="6"/>
  <c r="M78740" i="6"/>
  <c r="L78740" i="6"/>
  <c r="K78740" i="6"/>
  <c r="J78740" i="6"/>
  <c r="E78740" i="6"/>
  <c r="N78739" i="6"/>
  <c r="M78739" i="6"/>
  <c r="L78739" i="6"/>
  <c r="K78739" i="6"/>
  <c r="J78739" i="6"/>
  <c r="E78739" i="6"/>
  <c r="N78738" i="6"/>
  <c r="M78738" i="6"/>
  <c r="L78738" i="6"/>
  <c r="K78738" i="6"/>
  <c r="J78738" i="6"/>
  <c r="E78738" i="6"/>
  <c r="N78737" i="6"/>
  <c r="M78737" i="6"/>
  <c r="L78737" i="6"/>
  <c r="K78737" i="6"/>
  <c r="J78737" i="6"/>
  <c r="E78737" i="6"/>
  <c r="N78736" i="6"/>
  <c r="M78736" i="6"/>
  <c r="L78736" i="6"/>
  <c r="K78736" i="6"/>
  <c r="J78736" i="6"/>
  <c r="E78736" i="6"/>
  <c r="N78735" i="6"/>
  <c r="M78735" i="6"/>
  <c r="L78735" i="6"/>
  <c r="K78735" i="6"/>
  <c r="J78735" i="6"/>
  <c r="E78735" i="6"/>
  <c r="N78734" i="6"/>
  <c r="M78734" i="6"/>
  <c r="L78734" i="6"/>
  <c r="K78734" i="6"/>
  <c r="J78734" i="6"/>
  <c r="E78734" i="6"/>
  <c r="N78733" i="6"/>
  <c r="M78733" i="6"/>
  <c r="L78733" i="6"/>
  <c r="K78733" i="6"/>
  <c r="J78733" i="6"/>
  <c r="E78733" i="6"/>
  <c r="N78732" i="6"/>
  <c r="M78732" i="6"/>
  <c r="L78732" i="6"/>
  <c r="K78732" i="6"/>
  <c r="J78732" i="6"/>
  <c r="E78732" i="6"/>
  <c r="N78731" i="6"/>
  <c r="M78731" i="6"/>
  <c r="L78731" i="6"/>
  <c r="K78731" i="6"/>
  <c r="J78731" i="6"/>
  <c r="E78731" i="6"/>
  <c r="N78730" i="6"/>
  <c r="M78730" i="6"/>
  <c r="L78730" i="6"/>
  <c r="K78730" i="6"/>
  <c r="J78730" i="6"/>
  <c r="E78730" i="6"/>
  <c r="N78729" i="6"/>
  <c r="M78729" i="6"/>
  <c r="L78729" i="6"/>
  <c r="K78729" i="6"/>
  <c r="J78729" i="6"/>
  <c r="E78729" i="6"/>
  <c r="N78728" i="6"/>
  <c r="M78728" i="6"/>
  <c r="L78728" i="6"/>
  <c r="K78728" i="6"/>
  <c r="J78728" i="6"/>
  <c r="E78728" i="6"/>
  <c r="N78727" i="6"/>
  <c r="M78727" i="6"/>
  <c r="L78727" i="6"/>
  <c r="K78727" i="6"/>
  <c r="J78727" i="6"/>
  <c r="E78727" i="6"/>
  <c r="N78726" i="6"/>
  <c r="M78726" i="6"/>
  <c r="L78726" i="6"/>
  <c r="K78726" i="6"/>
  <c r="J78726" i="6"/>
  <c r="E78726" i="6"/>
  <c r="N78725" i="6"/>
  <c r="M78725" i="6"/>
  <c r="L78725" i="6"/>
  <c r="K78725" i="6"/>
  <c r="J78725" i="6"/>
  <c r="E78725" i="6"/>
  <c r="N78724" i="6"/>
  <c r="M78724" i="6"/>
  <c r="L78724" i="6"/>
  <c r="K78724" i="6"/>
  <c r="J78724" i="6"/>
  <c r="E78724" i="6"/>
  <c r="N78723" i="6"/>
  <c r="M78723" i="6"/>
  <c r="L78723" i="6"/>
  <c r="K78723" i="6"/>
  <c r="J78723" i="6"/>
  <c r="E78723" i="6"/>
  <c r="N78722" i="6"/>
  <c r="M78722" i="6"/>
  <c r="L78722" i="6"/>
  <c r="K78722" i="6"/>
  <c r="J78722" i="6"/>
  <c r="E78722" i="6"/>
  <c r="N78721" i="6"/>
  <c r="M78721" i="6"/>
  <c r="L78721" i="6"/>
  <c r="K78721" i="6"/>
  <c r="J78721" i="6"/>
  <c r="E78721" i="6"/>
  <c r="N78720" i="6"/>
  <c r="M78720" i="6"/>
  <c r="L78720" i="6"/>
  <c r="K78720" i="6"/>
  <c r="J78720" i="6"/>
  <c r="E78720" i="6"/>
  <c r="N78719" i="6"/>
  <c r="M78719" i="6"/>
  <c r="L78719" i="6"/>
  <c r="K78719" i="6"/>
  <c r="J78719" i="6"/>
  <c r="E78719" i="6"/>
  <c r="N78718" i="6"/>
  <c r="M78718" i="6"/>
  <c r="L78718" i="6"/>
  <c r="K78718" i="6"/>
  <c r="J78718" i="6"/>
  <c r="E78718" i="6"/>
  <c r="N78717" i="6"/>
  <c r="M78717" i="6"/>
  <c r="L78717" i="6"/>
  <c r="K78717" i="6"/>
  <c r="J78717" i="6"/>
  <c r="E78717" i="6"/>
  <c r="N78716" i="6"/>
  <c r="M78716" i="6"/>
  <c r="L78716" i="6"/>
  <c r="K78716" i="6"/>
  <c r="J78716" i="6"/>
  <c r="E78716" i="6"/>
  <c r="N78715" i="6"/>
  <c r="M78715" i="6"/>
  <c r="L78715" i="6"/>
  <c r="K78715" i="6"/>
  <c r="J78715" i="6"/>
  <c r="E78715" i="6"/>
  <c r="N78714" i="6"/>
  <c r="M78714" i="6"/>
  <c r="L78714" i="6"/>
  <c r="K78714" i="6"/>
  <c r="J78714" i="6"/>
  <c r="E78714" i="6"/>
  <c r="N78713" i="6"/>
  <c r="M78713" i="6"/>
  <c r="L78713" i="6"/>
  <c r="K78713" i="6"/>
  <c r="J78713" i="6"/>
  <c r="E78713" i="6"/>
  <c r="N78712" i="6"/>
  <c r="M78712" i="6"/>
  <c r="L78712" i="6"/>
  <c r="K78712" i="6"/>
  <c r="J78712" i="6"/>
  <c r="E78712" i="6"/>
  <c r="N78711" i="6"/>
  <c r="M78711" i="6"/>
  <c r="L78711" i="6"/>
  <c r="K78711" i="6"/>
  <c r="J78711" i="6"/>
  <c r="E78711" i="6"/>
  <c r="N78710" i="6"/>
  <c r="M78710" i="6"/>
  <c r="L78710" i="6"/>
  <c r="K78710" i="6"/>
  <c r="J78710" i="6"/>
  <c r="E78710" i="6"/>
  <c r="N78709" i="6"/>
  <c r="M78709" i="6"/>
  <c r="L78709" i="6"/>
  <c r="K78709" i="6"/>
  <c r="J78709" i="6"/>
  <c r="E78709" i="6"/>
  <c r="N78708" i="6"/>
  <c r="M78708" i="6"/>
  <c r="L78708" i="6"/>
  <c r="K78708" i="6"/>
  <c r="J78708" i="6"/>
  <c r="E78708" i="6"/>
  <c r="N78707" i="6"/>
  <c r="M78707" i="6"/>
  <c r="L78707" i="6"/>
  <c r="K78707" i="6"/>
  <c r="J78707" i="6"/>
  <c r="E78707" i="6"/>
  <c r="N78706" i="6"/>
  <c r="M78706" i="6"/>
  <c r="L78706" i="6"/>
  <c r="K78706" i="6"/>
  <c r="J78706" i="6"/>
  <c r="E78706" i="6"/>
  <c r="N78705" i="6"/>
  <c r="M78705" i="6"/>
  <c r="L78705" i="6"/>
  <c r="K78705" i="6"/>
  <c r="J78705" i="6"/>
  <c r="E78705" i="6"/>
  <c r="N78704" i="6"/>
  <c r="M78704" i="6"/>
  <c r="L78704" i="6"/>
  <c r="K78704" i="6"/>
  <c r="J78704" i="6"/>
  <c r="E78704" i="6"/>
  <c r="N78703" i="6"/>
  <c r="M78703" i="6"/>
  <c r="L78703" i="6"/>
  <c r="K78703" i="6"/>
  <c r="J78703" i="6"/>
  <c r="E78703" i="6"/>
  <c r="N78702" i="6"/>
  <c r="M78702" i="6"/>
  <c r="L78702" i="6"/>
  <c r="K78702" i="6"/>
  <c r="J78702" i="6"/>
  <c r="E78702" i="6"/>
  <c r="N78701" i="6"/>
  <c r="M78701" i="6"/>
  <c r="L78701" i="6"/>
  <c r="K78701" i="6"/>
  <c r="J78701" i="6"/>
  <c r="E78701" i="6"/>
  <c r="N78700" i="6"/>
  <c r="M78700" i="6"/>
  <c r="L78700" i="6"/>
  <c r="K78700" i="6"/>
  <c r="J78700" i="6"/>
  <c r="E78700" i="6"/>
  <c r="N78699" i="6"/>
  <c r="M78699" i="6"/>
  <c r="L78699" i="6"/>
  <c r="K78699" i="6"/>
  <c r="J78699" i="6"/>
  <c r="E78699" i="6"/>
  <c r="N78698" i="6"/>
  <c r="M78698" i="6"/>
  <c r="L78698" i="6"/>
  <c r="K78698" i="6"/>
  <c r="J78698" i="6"/>
  <c r="E78698" i="6"/>
  <c r="N78697" i="6"/>
  <c r="M78697" i="6"/>
  <c r="L78697" i="6"/>
  <c r="K78697" i="6"/>
  <c r="J78697" i="6"/>
  <c r="E78697" i="6"/>
  <c r="N78696" i="6"/>
  <c r="M78696" i="6"/>
  <c r="L78696" i="6"/>
  <c r="K78696" i="6"/>
  <c r="J78696" i="6"/>
  <c r="E78696" i="6"/>
  <c r="N78695" i="6"/>
  <c r="M78695" i="6"/>
  <c r="L78695" i="6"/>
  <c r="K78695" i="6"/>
  <c r="J78695" i="6"/>
  <c r="E78695" i="6"/>
  <c r="N78694" i="6"/>
  <c r="M78694" i="6"/>
  <c r="L78694" i="6"/>
  <c r="K78694" i="6"/>
  <c r="J78694" i="6"/>
  <c r="E78694" i="6"/>
  <c r="N78693" i="6"/>
  <c r="M78693" i="6"/>
  <c r="L78693" i="6"/>
  <c r="K78693" i="6"/>
  <c r="J78693" i="6"/>
  <c r="E78693" i="6"/>
  <c r="N78692" i="6"/>
  <c r="M78692" i="6"/>
  <c r="L78692" i="6"/>
  <c r="K78692" i="6"/>
  <c r="J78692" i="6"/>
  <c r="E78692" i="6"/>
  <c r="N78691" i="6"/>
  <c r="M78691" i="6"/>
  <c r="L78691" i="6"/>
  <c r="K78691" i="6"/>
  <c r="J78691" i="6"/>
  <c r="E78691" i="6"/>
  <c r="N78690" i="6"/>
  <c r="M78690" i="6"/>
  <c r="L78690" i="6"/>
  <c r="K78690" i="6"/>
  <c r="J78690" i="6"/>
  <c r="E78690" i="6"/>
  <c r="N78689" i="6"/>
  <c r="M78689" i="6"/>
  <c r="L78689" i="6"/>
  <c r="K78689" i="6"/>
  <c r="J78689" i="6"/>
  <c r="E78689" i="6"/>
  <c r="N78688" i="6"/>
  <c r="M78688" i="6"/>
  <c r="L78688" i="6"/>
  <c r="K78688" i="6"/>
  <c r="J78688" i="6"/>
  <c r="E78688" i="6"/>
  <c r="N78687" i="6"/>
  <c r="M78687" i="6"/>
  <c r="L78687" i="6"/>
  <c r="K78687" i="6"/>
  <c r="J78687" i="6"/>
  <c r="E78687" i="6"/>
  <c r="N78686" i="6"/>
  <c r="M78686" i="6"/>
  <c r="L78686" i="6"/>
  <c r="K78686" i="6"/>
  <c r="J78686" i="6"/>
  <c r="E78686" i="6"/>
  <c r="N78685" i="6"/>
  <c r="M78685" i="6"/>
  <c r="L78685" i="6"/>
  <c r="K78685" i="6"/>
  <c r="J78685" i="6"/>
  <c r="E78685" i="6"/>
  <c r="N78684" i="6"/>
  <c r="M78684" i="6"/>
  <c r="L78684" i="6"/>
  <c r="K78684" i="6"/>
  <c r="J78684" i="6"/>
  <c r="E78684" i="6"/>
  <c r="N78683" i="6"/>
  <c r="M78683" i="6"/>
  <c r="L78683" i="6"/>
  <c r="K78683" i="6"/>
  <c r="J78683" i="6"/>
  <c r="E78683" i="6"/>
  <c r="N78682" i="6"/>
  <c r="M78682" i="6"/>
  <c r="L78682" i="6"/>
  <c r="K78682" i="6"/>
  <c r="J78682" i="6"/>
  <c r="E78682" i="6"/>
  <c r="N78681" i="6"/>
  <c r="M78681" i="6"/>
  <c r="L78681" i="6"/>
  <c r="K78681" i="6"/>
  <c r="J78681" i="6"/>
  <c r="E78681" i="6"/>
  <c r="N78680" i="6"/>
  <c r="M78680" i="6"/>
  <c r="L78680" i="6"/>
  <c r="K78680" i="6"/>
  <c r="J78680" i="6"/>
  <c r="E78680" i="6"/>
  <c r="N78679" i="6"/>
  <c r="M78679" i="6"/>
  <c r="L78679" i="6"/>
  <c r="K78679" i="6"/>
  <c r="J78679" i="6"/>
  <c r="E78679" i="6"/>
  <c r="N78678" i="6"/>
  <c r="M78678" i="6"/>
  <c r="L78678" i="6"/>
  <c r="K78678" i="6"/>
  <c r="J78678" i="6"/>
  <c r="E78678" i="6"/>
  <c r="N78677" i="6"/>
  <c r="M78677" i="6"/>
  <c r="L78677" i="6"/>
  <c r="K78677" i="6"/>
  <c r="J78677" i="6"/>
  <c r="E78677" i="6"/>
  <c r="N78676" i="6"/>
  <c r="M78676" i="6"/>
  <c r="L78676" i="6"/>
  <c r="K78676" i="6"/>
  <c r="J78676" i="6"/>
  <c r="E78676" i="6"/>
  <c r="N78675" i="6"/>
  <c r="M78675" i="6"/>
  <c r="L78675" i="6"/>
  <c r="K78675" i="6"/>
  <c r="J78675" i="6"/>
  <c r="E78675" i="6"/>
  <c r="N78674" i="6"/>
  <c r="M78674" i="6"/>
  <c r="L78674" i="6"/>
  <c r="K78674" i="6"/>
  <c r="J78674" i="6"/>
  <c r="E78674" i="6"/>
  <c r="N78673" i="6"/>
  <c r="M78673" i="6"/>
  <c r="L78673" i="6"/>
  <c r="K78673" i="6"/>
  <c r="J78673" i="6"/>
  <c r="E78673" i="6"/>
  <c r="N78672" i="6"/>
  <c r="M78672" i="6"/>
  <c r="L78672" i="6"/>
  <c r="K78672" i="6"/>
  <c r="J78672" i="6"/>
  <c r="E78672" i="6"/>
  <c r="N78671" i="6"/>
  <c r="M78671" i="6"/>
  <c r="L78671" i="6"/>
  <c r="K78671" i="6"/>
  <c r="J78671" i="6"/>
  <c r="E78671" i="6"/>
  <c r="N78670" i="6"/>
  <c r="M78670" i="6"/>
  <c r="L78670" i="6"/>
  <c r="K78670" i="6"/>
  <c r="J78670" i="6"/>
  <c r="E78670" i="6"/>
  <c r="N78669" i="6"/>
  <c r="M78669" i="6"/>
  <c r="L78669" i="6"/>
  <c r="K78669" i="6"/>
  <c r="J78669" i="6"/>
  <c r="E78669" i="6"/>
  <c r="N78668" i="6"/>
  <c r="M78668" i="6"/>
  <c r="L78668" i="6"/>
  <c r="K78668" i="6"/>
  <c r="J78668" i="6"/>
  <c r="E78668" i="6"/>
  <c r="N78667" i="6"/>
  <c r="M78667" i="6"/>
  <c r="L78667" i="6"/>
  <c r="K78667" i="6"/>
  <c r="J78667" i="6"/>
  <c r="E78667" i="6"/>
  <c r="N78666" i="6"/>
  <c r="M78666" i="6"/>
  <c r="L78666" i="6"/>
  <c r="K78666" i="6"/>
  <c r="J78666" i="6"/>
  <c r="E78666" i="6"/>
  <c r="N78665" i="6"/>
  <c r="M78665" i="6"/>
  <c r="L78665" i="6"/>
  <c r="K78665" i="6"/>
  <c r="J78665" i="6"/>
  <c r="E78665" i="6"/>
  <c r="N78664" i="6"/>
  <c r="M78664" i="6"/>
  <c r="L78664" i="6"/>
  <c r="K78664" i="6"/>
  <c r="J78664" i="6"/>
  <c r="E78664" i="6"/>
  <c r="N78663" i="6"/>
  <c r="M78663" i="6"/>
  <c r="L78663" i="6"/>
  <c r="K78663" i="6"/>
  <c r="J78663" i="6"/>
  <c r="E78663" i="6"/>
  <c r="N78662" i="6"/>
  <c r="M78662" i="6"/>
  <c r="L78662" i="6"/>
  <c r="K78662" i="6"/>
  <c r="J78662" i="6"/>
  <c r="E78662" i="6"/>
  <c r="N78661" i="6"/>
  <c r="M78661" i="6"/>
  <c r="L78661" i="6"/>
  <c r="K78661" i="6"/>
  <c r="J78661" i="6"/>
  <c r="E78661" i="6"/>
  <c r="N78660" i="6"/>
  <c r="M78660" i="6"/>
  <c r="L78660" i="6"/>
  <c r="K78660" i="6"/>
  <c r="J78660" i="6"/>
  <c r="E78660" i="6"/>
  <c r="N78659" i="6"/>
  <c r="M78659" i="6"/>
  <c r="L78659" i="6"/>
  <c r="K78659" i="6"/>
  <c r="J78659" i="6"/>
  <c r="E78659" i="6"/>
  <c r="N78658" i="6"/>
  <c r="M78658" i="6"/>
  <c r="L78658" i="6"/>
  <c r="K78658" i="6"/>
  <c r="J78658" i="6"/>
  <c r="E78658" i="6"/>
  <c r="N78657" i="6"/>
  <c r="M78657" i="6"/>
  <c r="L78657" i="6"/>
  <c r="K78657" i="6"/>
  <c r="J78657" i="6"/>
  <c r="E78657" i="6"/>
  <c r="N78656" i="6"/>
  <c r="M78656" i="6"/>
  <c r="L78656" i="6"/>
  <c r="K78656" i="6"/>
  <c r="J78656" i="6"/>
  <c r="E78656" i="6"/>
  <c r="N78655" i="6"/>
  <c r="M78655" i="6"/>
  <c r="L78655" i="6"/>
  <c r="K78655" i="6"/>
  <c r="J78655" i="6"/>
  <c r="E78655" i="6"/>
  <c r="N78654" i="6"/>
  <c r="M78654" i="6"/>
  <c r="L78654" i="6"/>
  <c r="K78654" i="6"/>
  <c r="J78654" i="6"/>
  <c r="E78654" i="6"/>
  <c r="N78653" i="6"/>
  <c r="M78653" i="6"/>
  <c r="L78653" i="6"/>
  <c r="K78653" i="6"/>
  <c r="J78653" i="6"/>
  <c r="E78653" i="6"/>
  <c r="N78652" i="6"/>
  <c r="M78652" i="6"/>
  <c r="L78652" i="6"/>
  <c r="K78652" i="6"/>
  <c r="J78652" i="6"/>
  <c r="E78652" i="6"/>
  <c r="N78651" i="6"/>
  <c r="M78651" i="6"/>
  <c r="L78651" i="6"/>
  <c r="K78651" i="6"/>
  <c r="J78651" i="6"/>
  <c r="E78651" i="6"/>
  <c r="N78650" i="6"/>
  <c r="M78650" i="6"/>
  <c r="L78650" i="6"/>
  <c r="K78650" i="6"/>
  <c r="J78650" i="6"/>
  <c r="E78650" i="6"/>
  <c r="N78649" i="6"/>
  <c r="M78649" i="6"/>
  <c r="L78649" i="6"/>
  <c r="K78649" i="6"/>
  <c r="J78649" i="6"/>
  <c r="E78649" i="6"/>
  <c r="N78648" i="6"/>
  <c r="M78648" i="6"/>
  <c r="L78648" i="6"/>
  <c r="K78648" i="6"/>
  <c r="J78648" i="6"/>
  <c r="E78648" i="6"/>
  <c r="N78647" i="6"/>
  <c r="M78647" i="6"/>
  <c r="L78647" i="6"/>
  <c r="K78647" i="6"/>
  <c r="J78647" i="6"/>
  <c r="E78647" i="6"/>
  <c r="N78646" i="6"/>
  <c r="M78646" i="6"/>
  <c r="L78646" i="6"/>
  <c r="K78646" i="6"/>
  <c r="J78646" i="6"/>
  <c r="E78646" i="6"/>
  <c r="N78645" i="6"/>
  <c r="M78645" i="6"/>
  <c r="L78645" i="6"/>
  <c r="K78645" i="6"/>
  <c r="J78645" i="6"/>
  <c r="E78645" i="6"/>
  <c r="N78644" i="6"/>
  <c r="M78644" i="6"/>
  <c r="L78644" i="6"/>
  <c r="K78644" i="6"/>
  <c r="J78644" i="6"/>
  <c r="E78644" i="6"/>
  <c r="N78643" i="6"/>
  <c r="M78643" i="6"/>
  <c r="L78643" i="6"/>
  <c r="K78643" i="6"/>
  <c r="J78643" i="6"/>
  <c r="E78643" i="6"/>
  <c r="N78642" i="6"/>
  <c r="M78642" i="6"/>
  <c r="L78642" i="6"/>
  <c r="K78642" i="6"/>
  <c r="J78642" i="6"/>
  <c r="E78642" i="6"/>
  <c r="N78641" i="6"/>
  <c r="M78641" i="6"/>
  <c r="L78641" i="6"/>
  <c r="K78641" i="6"/>
  <c r="J78641" i="6"/>
  <c r="E78641" i="6"/>
  <c r="N78640" i="6"/>
  <c r="M78640" i="6"/>
  <c r="L78640" i="6"/>
  <c r="K78640" i="6"/>
  <c r="J78640" i="6"/>
  <c r="E78640" i="6"/>
  <c r="N78639" i="6"/>
  <c r="M78639" i="6"/>
  <c r="L78639" i="6"/>
  <c r="K78639" i="6"/>
  <c r="J78639" i="6"/>
  <c r="E78639" i="6"/>
  <c r="N78638" i="6"/>
  <c r="M78638" i="6"/>
  <c r="L78638" i="6"/>
  <c r="K78638" i="6"/>
  <c r="J78638" i="6"/>
  <c r="E78638" i="6"/>
  <c r="N78637" i="6"/>
  <c r="M78637" i="6"/>
  <c r="L78637" i="6"/>
  <c r="K78637" i="6"/>
  <c r="J78637" i="6"/>
  <c r="E78637" i="6"/>
  <c r="N78636" i="6"/>
  <c r="M78636" i="6"/>
  <c r="L78636" i="6"/>
  <c r="K78636" i="6"/>
  <c r="J78636" i="6"/>
  <c r="E78636" i="6"/>
  <c r="N78635" i="6"/>
  <c r="M78635" i="6"/>
  <c r="L78635" i="6"/>
  <c r="K78635" i="6"/>
  <c r="J78635" i="6"/>
  <c r="E78635" i="6"/>
  <c r="N78634" i="6"/>
  <c r="M78634" i="6"/>
  <c r="L78634" i="6"/>
  <c r="K78634" i="6"/>
  <c r="J78634" i="6"/>
  <c r="E78634" i="6"/>
  <c r="N78633" i="6"/>
  <c r="M78633" i="6"/>
  <c r="L78633" i="6"/>
  <c r="K78633" i="6"/>
  <c r="J78633" i="6"/>
  <c r="E78633" i="6"/>
  <c r="N78632" i="6"/>
  <c r="M78632" i="6"/>
  <c r="L78632" i="6"/>
  <c r="K78632" i="6"/>
  <c r="J78632" i="6"/>
  <c r="E78632" i="6"/>
  <c r="N78631" i="6"/>
  <c r="M78631" i="6"/>
  <c r="L78631" i="6"/>
  <c r="K78631" i="6"/>
  <c r="J78631" i="6"/>
  <c r="E78631" i="6"/>
  <c r="N78630" i="6"/>
  <c r="M78630" i="6"/>
  <c r="L78630" i="6"/>
  <c r="K78630" i="6"/>
  <c r="J78630" i="6"/>
  <c r="E78630" i="6"/>
  <c r="N78629" i="6"/>
  <c r="M78629" i="6"/>
  <c r="L78629" i="6"/>
  <c r="K78629" i="6"/>
  <c r="J78629" i="6"/>
  <c r="E78629" i="6"/>
  <c r="N78628" i="6"/>
  <c r="M78628" i="6"/>
  <c r="L78628" i="6"/>
  <c r="K78628" i="6"/>
  <c r="J78628" i="6"/>
  <c r="E78628" i="6"/>
  <c r="N78627" i="6"/>
  <c r="M78627" i="6"/>
  <c r="L78627" i="6"/>
  <c r="K78627" i="6"/>
  <c r="J78627" i="6"/>
  <c r="E78627" i="6"/>
  <c r="N78626" i="6"/>
  <c r="M78626" i="6"/>
  <c r="L78626" i="6"/>
  <c r="K78626" i="6"/>
  <c r="J78626" i="6"/>
  <c r="E78626" i="6"/>
  <c r="N78625" i="6"/>
  <c r="M78625" i="6"/>
  <c r="L78625" i="6"/>
  <c r="K78625" i="6"/>
  <c r="J78625" i="6"/>
  <c r="E78625" i="6"/>
  <c r="N78624" i="6"/>
  <c r="M78624" i="6"/>
  <c r="L78624" i="6"/>
  <c r="K78624" i="6"/>
  <c r="J78624" i="6"/>
  <c r="E78624" i="6"/>
  <c r="N78623" i="6"/>
  <c r="M78623" i="6"/>
  <c r="L78623" i="6"/>
  <c r="K78623" i="6"/>
  <c r="J78623" i="6"/>
  <c r="E78623" i="6"/>
  <c r="N78622" i="6"/>
  <c r="M78622" i="6"/>
  <c r="L78622" i="6"/>
  <c r="K78622" i="6"/>
  <c r="J78622" i="6"/>
  <c r="E78622" i="6"/>
  <c r="N78621" i="6"/>
  <c r="M78621" i="6"/>
  <c r="L78621" i="6"/>
  <c r="K78621" i="6"/>
  <c r="J78621" i="6"/>
  <c r="E78621" i="6"/>
  <c r="N78620" i="6"/>
  <c r="M78620" i="6"/>
  <c r="L78620" i="6"/>
  <c r="K78620" i="6"/>
  <c r="J78620" i="6"/>
  <c r="E78620" i="6"/>
  <c r="N78619" i="6"/>
  <c r="M78619" i="6"/>
  <c r="L78619" i="6"/>
  <c r="K78619" i="6"/>
  <c r="J78619" i="6"/>
  <c r="E78619" i="6"/>
  <c r="N78618" i="6"/>
  <c r="M78618" i="6"/>
  <c r="L78618" i="6"/>
  <c r="K78618" i="6"/>
  <c r="J78618" i="6"/>
  <c r="E78618" i="6"/>
  <c r="N78617" i="6"/>
  <c r="M78617" i="6"/>
  <c r="L78617" i="6"/>
  <c r="K78617" i="6"/>
  <c r="J78617" i="6"/>
  <c r="E78617" i="6"/>
  <c r="N78616" i="6"/>
  <c r="M78616" i="6"/>
  <c r="L78616" i="6"/>
  <c r="K78616" i="6"/>
  <c r="J78616" i="6"/>
  <c r="E78616" i="6"/>
  <c r="N78615" i="6"/>
  <c r="M78615" i="6"/>
  <c r="L78615" i="6"/>
  <c r="K78615" i="6"/>
  <c r="J78615" i="6"/>
  <c r="E78615" i="6"/>
  <c r="N78614" i="6"/>
  <c r="M78614" i="6"/>
  <c r="L78614" i="6"/>
  <c r="K78614" i="6"/>
  <c r="J78614" i="6"/>
  <c r="E78614" i="6"/>
  <c r="N78613" i="6"/>
  <c r="M78613" i="6"/>
  <c r="L78613" i="6"/>
  <c r="K78613" i="6"/>
  <c r="J78613" i="6"/>
  <c r="E78613" i="6"/>
  <c r="N78612" i="6"/>
  <c r="M78612" i="6"/>
  <c r="L78612" i="6"/>
  <c r="K78612" i="6"/>
  <c r="J78612" i="6"/>
  <c r="E78612" i="6"/>
  <c r="N78611" i="6"/>
  <c r="M78611" i="6"/>
  <c r="L78611" i="6"/>
  <c r="K78611" i="6"/>
  <c r="J78611" i="6"/>
  <c r="E78611" i="6"/>
  <c r="N78610" i="6"/>
  <c r="M78610" i="6"/>
  <c r="L78610" i="6"/>
  <c r="K78610" i="6"/>
  <c r="J78610" i="6"/>
  <c r="E78610" i="6"/>
  <c r="N78609" i="6"/>
  <c r="M78609" i="6"/>
  <c r="L78609" i="6"/>
  <c r="K78609" i="6"/>
  <c r="J78609" i="6"/>
  <c r="E78609" i="6"/>
  <c r="N78608" i="6"/>
  <c r="M78608" i="6"/>
  <c r="L78608" i="6"/>
  <c r="K78608" i="6"/>
  <c r="J78608" i="6"/>
  <c r="E78608" i="6"/>
  <c r="N78607" i="6"/>
  <c r="M78607" i="6"/>
  <c r="L78607" i="6"/>
  <c r="K78607" i="6"/>
  <c r="J78607" i="6"/>
  <c r="E78607" i="6"/>
  <c r="N78606" i="6"/>
  <c r="M78606" i="6"/>
  <c r="L78606" i="6"/>
  <c r="K78606" i="6"/>
  <c r="J78606" i="6"/>
  <c r="E78606" i="6"/>
  <c r="N78605" i="6"/>
  <c r="M78605" i="6"/>
  <c r="L78605" i="6"/>
  <c r="K78605" i="6"/>
  <c r="J78605" i="6"/>
  <c r="E78605" i="6"/>
  <c r="N78604" i="6"/>
  <c r="M78604" i="6"/>
  <c r="L78604" i="6"/>
  <c r="K78604" i="6"/>
  <c r="J78604" i="6"/>
  <c r="E78604" i="6"/>
  <c r="N78603" i="6"/>
  <c r="M78603" i="6"/>
  <c r="L78603" i="6"/>
  <c r="K78603" i="6"/>
  <c r="J78603" i="6"/>
  <c r="E78603" i="6"/>
  <c r="N78602" i="6"/>
  <c r="M78602" i="6"/>
  <c r="L78602" i="6"/>
  <c r="K78602" i="6"/>
  <c r="J78602" i="6"/>
  <c r="E78602" i="6"/>
  <c r="N78601" i="6"/>
  <c r="M78601" i="6"/>
  <c r="L78601" i="6"/>
  <c r="K78601" i="6"/>
  <c r="J78601" i="6"/>
  <c r="E78601" i="6"/>
  <c r="N78600" i="6"/>
  <c r="M78600" i="6"/>
  <c r="L78600" i="6"/>
  <c r="K78600" i="6"/>
  <c r="J78600" i="6"/>
  <c r="E78600" i="6"/>
  <c r="N78599" i="6"/>
  <c r="M78599" i="6"/>
  <c r="L78599" i="6"/>
  <c r="K78599" i="6"/>
  <c r="J78599" i="6"/>
  <c r="E78599" i="6"/>
  <c r="N78598" i="6"/>
  <c r="M78598" i="6"/>
  <c r="L78598" i="6"/>
  <c r="K78598" i="6"/>
  <c r="J78598" i="6"/>
  <c r="E78598" i="6"/>
  <c r="N78597" i="6"/>
  <c r="M78597" i="6"/>
  <c r="L78597" i="6"/>
  <c r="K78597" i="6"/>
  <c r="J78597" i="6"/>
  <c r="E78597" i="6"/>
  <c r="N78596" i="6"/>
  <c r="M78596" i="6"/>
  <c r="L78596" i="6"/>
  <c r="K78596" i="6"/>
  <c r="J78596" i="6"/>
  <c r="E78596" i="6"/>
  <c r="N78595" i="6"/>
  <c r="M78595" i="6"/>
  <c r="L78595" i="6"/>
  <c r="K78595" i="6"/>
  <c r="J78595" i="6"/>
  <c r="E78595" i="6"/>
  <c r="N78594" i="6"/>
  <c r="M78594" i="6"/>
  <c r="L78594" i="6"/>
  <c r="K78594" i="6"/>
  <c r="J78594" i="6"/>
  <c r="E78594" i="6"/>
  <c r="N78593" i="6"/>
  <c r="M78593" i="6"/>
  <c r="L78593" i="6"/>
  <c r="K78593" i="6"/>
  <c r="J78593" i="6"/>
  <c r="E78593" i="6"/>
  <c r="N78592" i="6"/>
  <c r="M78592" i="6"/>
  <c r="L78592" i="6"/>
  <c r="K78592" i="6"/>
  <c r="J78592" i="6"/>
  <c r="E78592" i="6"/>
  <c r="N78591" i="6"/>
  <c r="M78591" i="6"/>
  <c r="L78591" i="6"/>
  <c r="K78591" i="6"/>
  <c r="J78591" i="6"/>
  <c r="E78591" i="6"/>
  <c r="N78590" i="6"/>
  <c r="M78590" i="6"/>
  <c r="L78590" i="6"/>
  <c r="K78590" i="6"/>
  <c r="J78590" i="6"/>
  <c r="E78590" i="6"/>
  <c r="N78589" i="6"/>
  <c r="M78589" i="6"/>
  <c r="L78589" i="6"/>
  <c r="K78589" i="6"/>
  <c r="J78589" i="6"/>
  <c r="E78589" i="6"/>
  <c r="N78588" i="6"/>
  <c r="M78588" i="6"/>
  <c r="L78588" i="6"/>
  <c r="K78588" i="6"/>
  <c r="J78588" i="6"/>
  <c r="E78588" i="6"/>
  <c r="N78587" i="6"/>
  <c r="M78587" i="6"/>
  <c r="L78587" i="6"/>
  <c r="K78587" i="6"/>
  <c r="J78587" i="6"/>
  <c r="E78587" i="6"/>
  <c r="N78586" i="6"/>
  <c r="M78586" i="6"/>
  <c r="L78586" i="6"/>
  <c r="K78586" i="6"/>
  <c r="J78586" i="6"/>
  <c r="E78586" i="6"/>
  <c r="N78585" i="6"/>
  <c r="M78585" i="6"/>
  <c r="L78585" i="6"/>
  <c r="K78585" i="6"/>
  <c r="J78585" i="6"/>
  <c r="E78585" i="6"/>
  <c r="N78584" i="6"/>
  <c r="M78584" i="6"/>
  <c r="L78584" i="6"/>
  <c r="K78584" i="6"/>
  <c r="J78584" i="6"/>
  <c r="E78584" i="6"/>
  <c r="N78583" i="6"/>
  <c r="M78583" i="6"/>
  <c r="L78583" i="6"/>
  <c r="K78583" i="6"/>
  <c r="J78583" i="6"/>
  <c r="E78583" i="6"/>
  <c r="N78582" i="6"/>
  <c r="M78582" i="6"/>
  <c r="L78582" i="6"/>
  <c r="K78582" i="6"/>
  <c r="J78582" i="6"/>
  <c r="E78582" i="6"/>
  <c r="N78581" i="6"/>
  <c r="M78581" i="6"/>
  <c r="L78581" i="6"/>
  <c r="K78581" i="6"/>
  <c r="J78581" i="6"/>
  <c r="E78581" i="6"/>
  <c r="N78580" i="6"/>
  <c r="M78580" i="6"/>
  <c r="L78580" i="6"/>
  <c r="K78580" i="6"/>
  <c r="J78580" i="6"/>
  <c r="E78580" i="6"/>
  <c r="N78579" i="6"/>
  <c r="M78579" i="6"/>
  <c r="L78579" i="6"/>
  <c r="K78579" i="6"/>
  <c r="J78579" i="6"/>
  <c r="E78579" i="6"/>
  <c r="N78578" i="6"/>
  <c r="M78578" i="6"/>
  <c r="L78578" i="6"/>
  <c r="K78578" i="6"/>
  <c r="J78578" i="6"/>
  <c r="E78578" i="6"/>
  <c r="N78577" i="6"/>
  <c r="M78577" i="6"/>
  <c r="L78577" i="6"/>
  <c r="K78577" i="6"/>
  <c r="J78577" i="6"/>
  <c r="E78577" i="6"/>
  <c r="N78576" i="6"/>
  <c r="M78576" i="6"/>
  <c r="L78576" i="6"/>
  <c r="K78576" i="6"/>
  <c r="J78576" i="6"/>
  <c r="E78576" i="6"/>
  <c r="N78575" i="6"/>
  <c r="M78575" i="6"/>
  <c r="L78575" i="6"/>
  <c r="K78575" i="6"/>
  <c r="J78575" i="6"/>
  <c r="E78575" i="6"/>
  <c r="N78574" i="6"/>
  <c r="M78574" i="6"/>
  <c r="L78574" i="6"/>
  <c r="K78574" i="6"/>
  <c r="J78574" i="6"/>
  <c r="E78574" i="6"/>
  <c r="N78573" i="6"/>
  <c r="M78573" i="6"/>
  <c r="L78573" i="6"/>
  <c r="K78573" i="6"/>
  <c r="J78573" i="6"/>
  <c r="E78573" i="6"/>
  <c r="N78572" i="6"/>
  <c r="M78572" i="6"/>
  <c r="L78572" i="6"/>
  <c r="K78572" i="6"/>
  <c r="J78572" i="6"/>
  <c r="E78572" i="6"/>
  <c r="N78571" i="6"/>
  <c r="M78571" i="6"/>
  <c r="L78571" i="6"/>
  <c r="K78571" i="6"/>
  <c r="J78571" i="6"/>
  <c r="E78571" i="6"/>
  <c r="N78570" i="6"/>
  <c r="M78570" i="6"/>
  <c r="L78570" i="6"/>
  <c r="K78570" i="6"/>
  <c r="J78570" i="6"/>
  <c r="E78570" i="6"/>
  <c r="N78569" i="6"/>
  <c r="M78569" i="6"/>
  <c r="L78569" i="6"/>
  <c r="K78569" i="6"/>
  <c r="J78569" i="6"/>
  <c r="E78569" i="6"/>
  <c r="N78568" i="6"/>
  <c r="M78568" i="6"/>
  <c r="L78568" i="6"/>
  <c r="K78568" i="6"/>
  <c r="J78568" i="6"/>
  <c r="E78568" i="6"/>
  <c r="N78567" i="6"/>
  <c r="M78567" i="6"/>
  <c r="L78567" i="6"/>
  <c r="K78567" i="6"/>
  <c r="J78567" i="6"/>
  <c r="E78567" i="6"/>
  <c r="N78566" i="6"/>
  <c r="M78566" i="6"/>
  <c r="L78566" i="6"/>
  <c r="K78566" i="6"/>
  <c r="J78566" i="6"/>
  <c r="E78566" i="6"/>
  <c r="N78565" i="6"/>
  <c r="M78565" i="6"/>
  <c r="L78565" i="6"/>
  <c r="K78565" i="6"/>
  <c r="J78565" i="6"/>
  <c r="E78565" i="6"/>
  <c r="N78564" i="6"/>
  <c r="M78564" i="6"/>
  <c r="L78564" i="6"/>
  <c r="K78564" i="6"/>
  <c r="J78564" i="6"/>
  <c r="E78564" i="6"/>
  <c r="N78563" i="6"/>
  <c r="M78563" i="6"/>
  <c r="L78563" i="6"/>
  <c r="K78563" i="6"/>
  <c r="J78563" i="6"/>
  <c r="E78563" i="6"/>
  <c r="N78562" i="6"/>
  <c r="M78562" i="6"/>
  <c r="L78562" i="6"/>
  <c r="K78562" i="6"/>
  <c r="J78562" i="6"/>
  <c r="E78562" i="6"/>
  <c r="N78561" i="6"/>
  <c r="M78561" i="6"/>
  <c r="L78561" i="6"/>
  <c r="K78561" i="6"/>
  <c r="J78561" i="6"/>
  <c r="E78561" i="6"/>
  <c r="N78560" i="6"/>
  <c r="M78560" i="6"/>
  <c r="L78560" i="6"/>
  <c r="K78560" i="6"/>
  <c r="J78560" i="6"/>
  <c r="E78560" i="6"/>
  <c r="N78559" i="6"/>
  <c r="M78559" i="6"/>
  <c r="L78559" i="6"/>
  <c r="K78559" i="6"/>
  <c r="J78559" i="6"/>
  <c r="E78559" i="6"/>
  <c r="N78558" i="6"/>
  <c r="M78558" i="6"/>
  <c r="L78558" i="6"/>
  <c r="K78558" i="6"/>
  <c r="J78558" i="6"/>
  <c r="E78558" i="6"/>
  <c r="N78557" i="6"/>
  <c r="M78557" i="6"/>
  <c r="L78557" i="6"/>
  <c r="K78557" i="6"/>
  <c r="J78557" i="6"/>
  <c r="E78557" i="6"/>
  <c r="N78556" i="6"/>
  <c r="M78556" i="6"/>
  <c r="L78556" i="6"/>
  <c r="K78556" i="6"/>
  <c r="J78556" i="6"/>
  <c r="E78556" i="6"/>
  <c r="N78555" i="6"/>
  <c r="M78555" i="6"/>
  <c r="L78555" i="6"/>
  <c r="K78555" i="6"/>
  <c r="J78555" i="6"/>
  <c r="E78555" i="6"/>
  <c r="N78554" i="6"/>
  <c r="M78554" i="6"/>
  <c r="L78554" i="6"/>
  <c r="K78554" i="6"/>
  <c r="J78554" i="6"/>
  <c r="E78554" i="6"/>
  <c r="N78553" i="6"/>
  <c r="M78553" i="6"/>
  <c r="L78553" i="6"/>
  <c r="K78553" i="6"/>
  <c r="J78553" i="6"/>
  <c r="E78553" i="6"/>
  <c r="N78552" i="6"/>
  <c r="M78552" i="6"/>
  <c r="L78552" i="6"/>
  <c r="K78552" i="6"/>
  <c r="J78552" i="6"/>
  <c r="E78552" i="6"/>
  <c r="N78551" i="6"/>
  <c r="M78551" i="6"/>
  <c r="L78551" i="6"/>
  <c r="K78551" i="6"/>
  <c r="J78551" i="6"/>
  <c r="E78551" i="6"/>
  <c r="N78550" i="6"/>
  <c r="M78550" i="6"/>
  <c r="L78550" i="6"/>
  <c r="K78550" i="6"/>
  <c r="J78550" i="6"/>
  <c r="E78550" i="6"/>
  <c r="N78549" i="6"/>
  <c r="M78549" i="6"/>
  <c r="L78549" i="6"/>
  <c r="K78549" i="6"/>
  <c r="J78549" i="6"/>
  <c r="E78549" i="6"/>
  <c r="N78548" i="6"/>
  <c r="M78548" i="6"/>
  <c r="L78548" i="6"/>
  <c r="K78548" i="6"/>
  <c r="J78548" i="6"/>
  <c r="E78548" i="6"/>
  <c r="N78547" i="6"/>
  <c r="M78547" i="6"/>
  <c r="L78547" i="6"/>
  <c r="K78547" i="6"/>
  <c r="J78547" i="6"/>
  <c r="E78547" i="6"/>
  <c r="N78546" i="6"/>
  <c r="M78546" i="6"/>
  <c r="L78546" i="6"/>
  <c r="K78546" i="6"/>
  <c r="J78546" i="6"/>
  <c r="E78546" i="6"/>
  <c r="N78545" i="6"/>
  <c r="M78545" i="6"/>
  <c r="L78545" i="6"/>
  <c r="K78545" i="6"/>
  <c r="J78545" i="6"/>
  <c r="E78545" i="6"/>
  <c r="N78544" i="6"/>
  <c r="M78544" i="6"/>
  <c r="L78544" i="6"/>
  <c r="K78544" i="6"/>
  <c r="J78544" i="6"/>
  <c r="E78544" i="6"/>
  <c r="N78543" i="6"/>
  <c r="M78543" i="6"/>
  <c r="L78543" i="6"/>
  <c r="K78543" i="6"/>
  <c r="J78543" i="6"/>
  <c r="E78543" i="6"/>
  <c r="N78542" i="6"/>
  <c r="M78542" i="6"/>
  <c r="L78542" i="6"/>
  <c r="K78542" i="6"/>
  <c r="J78542" i="6"/>
  <c r="E78542" i="6"/>
  <c r="N78541" i="6"/>
  <c r="M78541" i="6"/>
  <c r="L78541" i="6"/>
  <c r="K78541" i="6"/>
  <c r="J78541" i="6"/>
  <c r="E78541" i="6"/>
  <c r="N78540" i="6"/>
  <c r="M78540" i="6"/>
  <c r="L78540" i="6"/>
  <c r="K78540" i="6"/>
  <c r="J78540" i="6"/>
  <c r="E78540" i="6"/>
  <c r="N78539" i="6"/>
  <c r="M78539" i="6"/>
  <c r="L78539" i="6"/>
  <c r="K78539" i="6"/>
  <c r="J78539" i="6"/>
  <c r="E78539" i="6"/>
  <c r="N78538" i="6"/>
  <c r="M78538" i="6"/>
  <c r="L78538" i="6"/>
  <c r="K78538" i="6"/>
  <c r="J78538" i="6"/>
  <c r="E78538" i="6"/>
  <c r="N78537" i="6"/>
  <c r="M78537" i="6"/>
  <c r="L78537" i="6"/>
  <c r="K78537" i="6"/>
  <c r="J78537" i="6"/>
  <c r="E78537" i="6"/>
  <c r="N78536" i="6"/>
  <c r="M78536" i="6"/>
  <c r="L78536" i="6"/>
  <c r="K78536" i="6"/>
  <c r="J78536" i="6"/>
  <c r="E78536" i="6"/>
  <c r="N78535" i="6"/>
  <c r="M78535" i="6"/>
  <c r="L78535" i="6"/>
  <c r="K78535" i="6"/>
  <c r="J78535" i="6"/>
  <c r="E78535" i="6"/>
  <c r="N78534" i="6"/>
  <c r="M78534" i="6"/>
  <c r="L78534" i="6"/>
  <c r="K78534" i="6"/>
  <c r="J78534" i="6"/>
  <c r="E78534" i="6"/>
  <c r="N78533" i="6"/>
  <c r="M78533" i="6"/>
  <c r="L78533" i="6"/>
  <c r="K78533" i="6"/>
  <c r="J78533" i="6"/>
  <c r="E78533" i="6"/>
  <c r="N78532" i="6"/>
  <c r="M78532" i="6"/>
  <c r="L78532" i="6"/>
  <c r="K78532" i="6"/>
  <c r="J78532" i="6"/>
  <c r="E78532" i="6"/>
  <c r="N78531" i="6"/>
  <c r="M78531" i="6"/>
  <c r="L78531" i="6"/>
  <c r="K78531" i="6"/>
  <c r="J78531" i="6"/>
  <c r="E78531" i="6"/>
  <c r="N78530" i="6"/>
  <c r="M78530" i="6"/>
  <c r="L78530" i="6"/>
  <c r="K78530" i="6"/>
  <c r="J78530" i="6"/>
  <c r="E78530" i="6"/>
  <c r="N78529" i="6"/>
  <c r="M78529" i="6"/>
  <c r="L78529" i="6"/>
  <c r="K78529" i="6"/>
  <c r="J78529" i="6"/>
  <c r="E78529" i="6"/>
  <c r="N78528" i="6"/>
  <c r="M78528" i="6"/>
  <c r="L78528" i="6"/>
  <c r="K78528" i="6"/>
  <c r="J78528" i="6"/>
  <c r="E78528" i="6"/>
  <c r="N78527" i="6"/>
  <c r="M78527" i="6"/>
  <c r="L78527" i="6"/>
  <c r="K78527" i="6"/>
  <c r="J78527" i="6"/>
  <c r="E78527" i="6"/>
  <c r="N78526" i="6"/>
  <c r="M78526" i="6"/>
  <c r="L78526" i="6"/>
  <c r="K78526" i="6"/>
  <c r="J78526" i="6"/>
  <c r="E78526" i="6"/>
  <c r="N78525" i="6"/>
  <c r="M78525" i="6"/>
  <c r="L78525" i="6"/>
  <c r="K78525" i="6"/>
  <c r="J78525" i="6"/>
  <c r="E78525" i="6"/>
  <c r="N78524" i="6"/>
  <c r="M78524" i="6"/>
  <c r="L78524" i="6"/>
  <c r="K78524" i="6"/>
  <c r="J78524" i="6"/>
  <c r="E78524" i="6"/>
  <c r="N78523" i="6"/>
  <c r="M78523" i="6"/>
  <c r="L78523" i="6"/>
  <c r="K78523" i="6"/>
  <c r="J78523" i="6"/>
  <c r="E78523" i="6"/>
  <c r="N78522" i="6"/>
  <c r="M78522" i="6"/>
  <c r="L78522" i="6"/>
  <c r="K78522" i="6"/>
  <c r="J78522" i="6"/>
  <c r="E78522" i="6"/>
  <c r="N78521" i="6"/>
  <c r="M78521" i="6"/>
  <c r="L78521" i="6"/>
  <c r="K78521" i="6"/>
  <c r="J78521" i="6"/>
  <c r="E78521" i="6"/>
  <c r="N78520" i="6"/>
  <c r="M78520" i="6"/>
  <c r="L78520" i="6"/>
  <c r="K78520" i="6"/>
  <c r="J78520" i="6"/>
  <c r="E78520" i="6"/>
  <c r="N78519" i="6"/>
  <c r="M78519" i="6"/>
  <c r="L78519" i="6"/>
  <c r="K78519" i="6"/>
  <c r="J78519" i="6"/>
  <c r="E78519" i="6"/>
  <c r="N78518" i="6"/>
  <c r="M78518" i="6"/>
  <c r="L78518" i="6"/>
  <c r="K78518" i="6"/>
  <c r="J78518" i="6"/>
  <c r="E78518" i="6"/>
  <c r="N78517" i="6"/>
  <c r="M78517" i="6"/>
  <c r="L78517" i="6"/>
  <c r="K78517" i="6"/>
  <c r="J78517" i="6"/>
  <c r="E78517" i="6"/>
  <c r="N78516" i="6"/>
  <c r="M78516" i="6"/>
  <c r="L78516" i="6"/>
  <c r="K78516" i="6"/>
  <c r="J78516" i="6"/>
  <c r="E78516" i="6"/>
  <c r="N78515" i="6"/>
  <c r="M78515" i="6"/>
  <c r="L78515" i="6"/>
  <c r="K78515" i="6"/>
  <c r="J78515" i="6"/>
  <c r="E78515" i="6"/>
  <c r="N78514" i="6"/>
  <c r="M78514" i="6"/>
  <c r="L78514" i="6"/>
  <c r="K78514" i="6"/>
  <c r="J78514" i="6"/>
  <c r="E78514" i="6"/>
  <c r="N78513" i="6"/>
  <c r="M78513" i="6"/>
  <c r="L78513" i="6"/>
  <c r="K78513" i="6"/>
  <c r="J78513" i="6"/>
  <c r="E78513" i="6"/>
  <c r="N78512" i="6"/>
  <c r="M78512" i="6"/>
  <c r="L78512" i="6"/>
  <c r="K78512" i="6"/>
  <c r="J78512" i="6"/>
  <c r="E78512" i="6"/>
  <c r="N78511" i="6"/>
  <c r="M78511" i="6"/>
  <c r="L78511" i="6"/>
  <c r="K78511" i="6"/>
  <c r="J78511" i="6"/>
  <c r="E78511" i="6"/>
  <c r="N78510" i="6"/>
  <c r="M78510" i="6"/>
  <c r="L78510" i="6"/>
  <c r="K78510" i="6"/>
  <c r="J78510" i="6"/>
  <c r="E78510" i="6"/>
  <c r="N78509" i="6"/>
  <c r="M78509" i="6"/>
  <c r="L78509" i="6"/>
  <c r="K78509" i="6"/>
  <c r="J78509" i="6"/>
  <c r="E78509" i="6"/>
  <c r="N78508" i="6"/>
  <c r="M78508" i="6"/>
  <c r="L78508" i="6"/>
  <c r="K78508" i="6"/>
  <c r="J78508" i="6"/>
  <c r="E78508" i="6"/>
  <c r="N78507" i="6"/>
  <c r="M78507" i="6"/>
  <c r="L78507" i="6"/>
  <c r="K78507" i="6"/>
  <c r="J78507" i="6"/>
  <c r="E78507" i="6"/>
  <c r="N78506" i="6"/>
  <c r="M78506" i="6"/>
  <c r="L78506" i="6"/>
  <c r="K78506" i="6"/>
  <c r="J78506" i="6"/>
  <c r="E78506" i="6"/>
  <c r="N78505" i="6"/>
  <c r="M78505" i="6"/>
  <c r="L78505" i="6"/>
  <c r="K78505" i="6"/>
  <c r="J78505" i="6"/>
  <c r="E78505" i="6"/>
  <c r="N78504" i="6"/>
  <c r="M78504" i="6"/>
  <c r="L78504" i="6"/>
  <c r="K78504" i="6"/>
  <c r="J78504" i="6"/>
  <c r="E78504" i="6"/>
  <c r="N78503" i="6"/>
  <c r="M78503" i="6"/>
  <c r="L78503" i="6"/>
  <c r="K78503" i="6"/>
  <c r="J78503" i="6"/>
  <c r="E78503" i="6"/>
  <c r="N78502" i="6"/>
  <c r="M78502" i="6"/>
  <c r="L78502" i="6"/>
  <c r="K78502" i="6"/>
  <c r="J78502" i="6"/>
  <c r="E78502" i="6"/>
  <c r="N78501" i="6"/>
  <c r="M78501" i="6"/>
  <c r="L78501" i="6"/>
  <c r="K78501" i="6"/>
  <c r="J78501" i="6"/>
  <c r="E78501" i="6"/>
  <c r="N78500" i="6"/>
  <c r="M78500" i="6"/>
  <c r="L78500" i="6"/>
  <c r="K78500" i="6"/>
  <c r="J78500" i="6"/>
  <c r="E78500" i="6"/>
  <c r="N78499" i="6"/>
  <c r="M78499" i="6"/>
  <c r="L78499" i="6"/>
  <c r="K78499" i="6"/>
  <c r="J78499" i="6"/>
  <c r="E78499" i="6"/>
  <c r="N78498" i="6"/>
  <c r="M78498" i="6"/>
  <c r="L78498" i="6"/>
  <c r="K78498" i="6"/>
  <c r="J78498" i="6"/>
  <c r="E78498" i="6"/>
  <c r="N78497" i="6"/>
  <c r="M78497" i="6"/>
  <c r="L78497" i="6"/>
  <c r="K78497" i="6"/>
  <c r="J78497" i="6"/>
  <c r="E78497" i="6"/>
  <c r="N78496" i="6"/>
  <c r="M78496" i="6"/>
  <c r="L78496" i="6"/>
  <c r="K78496" i="6"/>
  <c r="J78496" i="6"/>
  <c r="E78496" i="6"/>
  <c r="N78495" i="6"/>
  <c r="M78495" i="6"/>
  <c r="L78495" i="6"/>
  <c r="K78495" i="6"/>
  <c r="J78495" i="6"/>
  <c r="E78495" i="6"/>
  <c r="N78494" i="6"/>
  <c r="M78494" i="6"/>
  <c r="L78494" i="6"/>
  <c r="K78494" i="6"/>
  <c r="J78494" i="6"/>
  <c r="E78494" i="6"/>
  <c r="N78493" i="6"/>
  <c r="M78493" i="6"/>
  <c r="L78493" i="6"/>
  <c r="K78493" i="6"/>
  <c r="J78493" i="6"/>
  <c r="E78493" i="6"/>
  <c r="N78492" i="6"/>
  <c r="M78492" i="6"/>
  <c r="L78492" i="6"/>
  <c r="K78492" i="6"/>
  <c r="J78492" i="6"/>
  <c r="E78492" i="6"/>
  <c r="N78491" i="6"/>
  <c r="M78491" i="6"/>
  <c r="L78491" i="6"/>
  <c r="K78491" i="6"/>
  <c r="J78491" i="6"/>
  <c r="E78491" i="6"/>
  <c r="N78490" i="6"/>
  <c r="M78490" i="6"/>
  <c r="L78490" i="6"/>
  <c r="K78490" i="6"/>
  <c r="J78490" i="6"/>
  <c r="E78490" i="6"/>
  <c r="N78489" i="6"/>
  <c r="M78489" i="6"/>
  <c r="L78489" i="6"/>
  <c r="K78489" i="6"/>
  <c r="J78489" i="6"/>
  <c r="E78489" i="6"/>
  <c r="N78488" i="6"/>
  <c r="M78488" i="6"/>
  <c r="L78488" i="6"/>
  <c r="K78488" i="6"/>
  <c r="J78488" i="6"/>
  <c r="E78488" i="6"/>
  <c r="N78487" i="6"/>
  <c r="M78487" i="6"/>
  <c r="L78487" i="6"/>
  <c r="K78487" i="6"/>
  <c r="J78487" i="6"/>
  <c r="E78487" i="6"/>
  <c r="N78486" i="6"/>
  <c r="M78486" i="6"/>
  <c r="L78486" i="6"/>
  <c r="K78486" i="6"/>
  <c r="J78486" i="6"/>
  <c r="E78486" i="6"/>
  <c r="N78485" i="6"/>
  <c r="M78485" i="6"/>
  <c r="L78485" i="6"/>
  <c r="K78485" i="6"/>
  <c r="J78485" i="6"/>
  <c r="E78485" i="6"/>
  <c r="N78484" i="6"/>
  <c r="M78484" i="6"/>
  <c r="L78484" i="6"/>
  <c r="K78484" i="6"/>
  <c r="J78484" i="6"/>
  <c r="E78484" i="6"/>
  <c r="N78483" i="6"/>
  <c r="M78483" i="6"/>
  <c r="L78483" i="6"/>
  <c r="K78483" i="6"/>
  <c r="J78483" i="6"/>
  <c r="E78483" i="6"/>
  <c r="N78482" i="6"/>
  <c r="M78482" i="6"/>
  <c r="L78482" i="6"/>
  <c r="K78482" i="6"/>
  <c r="J78482" i="6"/>
  <c r="E78482" i="6"/>
  <c r="N78481" i="6"/>
  <c r="M78481" i="6"/>
  <c r="L78481" i="6"/>
  <c r="K78481" i="6"/>
  <c r="J78481" i="6"/>
  <c r="E78481" i="6"/>
  <c r="N78480" i="6"/>
  <c r="M78480" i="6"/>
  <c r="L78480" i="6"/>
  <c r="K78480" i="6"/>
  <c r="J78480" i="6"/>
  <c r="E78480" i="6"/>
  <c r="N78479" i="6"/>
  <c r="M78479" i="6"/>
  <c r="L78479" i="6"/>
  <c r="K78479" i="6"/>
  <c r="J78479" i="6"/>
  <c r="E78479" i="6"/>
  <c r="N78478" i="6"/>
  <c r="M78478" i="6"/>
  <c r="L78478" i="6"/>
  <c r="K78478" i="6"/>
  <c r="J78478" i="6"/>
  <c r="E78478" i="6"/>
  <c r="N78477" i="6"/>
  <c r="M78477" i="6"/>
  <c r="L78477" i="6"/>
  <c r="K78477" i="6"/>
  <c r="J78477" i="6"/>
  <c r="E78477" i="6"/>
  <c r="N78476" i="6"/>
  <c r="M78476" i="6"/>
  <c r="L78476" i="6"/>
  <c r="K78476" i="6"/>
  <c r="J78476" i="6"/>
  <c r="E78476" i="6"/>
  <c r="N78475" i="6"/>
  <c r="M78475" i="6"/>
  <c r="L78475" i="6"/>
  <c r="K78475" i="6"/>
  <c r="J78475" i="6"/>
  <c r="E78475" i="6"/>
  <c r="N78474" i="6"/>
  <c r="M78474" i="6"/>
  <c r="L78474" i="6"/>
  <c r="K78474" i="6"/>
  <c r="J78474" i="6"/>
  <c r="E78474" i="6"/>
  <c r="N78473" i="6"/>
  <c r="M78473" i="6"/>
  <c r="L78473" i="6"/>
  <c r="K78473" i="6"/>
  <c r="J78473" i="6"/>
  <c r="E78473" i="6"/>
  <c r="N78472" i="6"/>
  <c r="M78472" i="6"/>
  <c r="L78472" i="6"/>
  <c r="K78472" i="6"/>
  <c r="J78472" i="6"/>
  <c r="E78472" i="6"/>
  <c r="N78471" i="6"/>
  <c r="M78471" i="6"/>
  <c r="L78471" i="6"/>
  <c r="K78471" i="6"/>
  <c r="J78471" i="6"/>
  <c r="E78471" i="6"/>
  <c r="N78470" i="6"/>
  <c r="M78470" i="6"/>
  <c r="L78470" i="6"/>
  <c r="K78470" i="6"/>
  <c r="J78470" i="6"/>
  <c r="E78470" i="6"/>
  <c r="N78469" i="6"/>
  <c r="M78469" i="6"/>
  <c r="L78469" i="6"/>
  <c r="K78469" i="6"/>
  <c r="J78469" i="6"/>
  <c r="E78469" i="6"/>
  <c r="N78468" i="6"/>
  <c r="M78468" i="6"/>
  <c r="L78468" i="6"/>
  <c r="K78468" i="6"/>
  <c r="J78468" i="6"/>
  <c r="E78468" i="6"/>
  <c r="N78467" i="6"/>
  <c r="M78467" i="6"/>
  <c r="L78467" i="6"/>
  <c r="K78467" i="6"/>
  <c r="J78467" i="6"/>
  <c r="E78467" i="6"/>
  <c r="N78466" i="6"/>
  <c r="M78466" i="6"/>
  <c r="L78466" i="6"/>
  <c r="K78466" i="6"/>
  <c r="J78466" i="6"/>
  <c r="E78466" i="6"/>
  <c r="N78465" i="6"/>
  <c r="M78465" i="6"/>
  <c r="L78465" i="6"/>
  <c r="K78465" i="6"/>
  <c r="J78465" i="6"/>
  <c r="E78465" i="6"/>
  <c r="N78464" i="6"/>
  <c r="M78464" i="6"/>
  <c r="L78464" i="6"/>
  <c r="K78464" i="6"/>
  <c r="J78464" i="6"/>
  <c r="E78464" i="6"/>
  <c r="N78463" i="6"/>
  <c r="M78463" i="6"/>
  <c r="L78463" i="6"/>
  <c r="K78463" i="6"/>
  <c r="J78463" i="6"/>
  <c r="E78463" i="6"/>
  <c r="N78462" i="6"/>
  <c r="M78462" i="6"/>
  <c r="L78462" i="6"/>
  <c r="K78462" i="6"/>
  <c r="J78462" i="6"/>
  <c r="E78462" i="6"/>
  <c r="N78461" i="6"/>
  <c r="M78461" i="6"/>
  <c r="L78461" i="6"/>
  <c r="K78461" i="6"/>
  <c r="J78461" i="6"/>
  <c r="E78461" i="6"/>
  <c r="N78460" i="6"/>
  <c r="M78460" i="6"/>
  <c r="L78460" i="6"/>
  <c r="K78460" i="6"/>
  <c r="J78460" i="6"/>
  <c r="E78460" i="6"/>
  <c r="N78459" i="6"/>
  <c r="M78459" i="6"/>
  <c r="L78459" i="6"/>
  <c r="K78459" i="6"/>
  <c r="J78459" i="6"/>
  <c r="E78459" i="6"/>
  <c r="N78458" i="6"/>
  <c r="M78458" i="6"/>
  <c r="L78458" i="6"/>
  <c r="K78458" i="6"/>
  <c r="J78458" i="6"/>
  <c r="E78458" i="6"/>
  <c r="N78457" i="6"/>
  <c r="M78457" i="6"/>
  <c r="L78457" i="6"/>
  <c r="K78457" i="6"/>
  <c r="J78457" i="6"/>
  <c r="E78457" i="6"/>
  <c r="N78456" i="6"/>
  <c r="M78456" i="6"/>
  <c r="L78456" i="6"/>
  <c r="K78456" i="6"/>
  <c r="J78456" i="6"/>
  <c r="E78456" i="6"/>
  <c r="N78455" i="6"/>
  <c r="M78455" i="6"/>
  <c r="L78455" i="6"/>
  <c r="K78455" i="6"/>
  <c r="J78455" i="6"/>
  <c r="E78455" i="6"/>
  <c r="N78454" i="6"/>
  <c r="M78454" i="6"/>
  <c r="L78454" i="6"/>
  <c r="K78454" i="6"/>
  <c r="J78454" i="6"/>
  <c r="E78454" i="6"/>
  <c r="N78453" i="6"/>
  <c r="M78453" i="6"/>
  <c r="L78453" i="6"/>
  <c r="K78453" i="6"/>
  <c r="J78453" i="6"/>
  <c r="E78453" i="6"/>
  <c r="N78452" i="6"/>
  <c r="M78452" i="6"/>
  <c r="L78452" i="6"/>
  <c r="K78452" i="6"/>
  <c r="J78452" i="6"/>
  <c r="E78452" i="6"/>
  <c r="N78451" i="6"/>
  <c r="M78451" i="6"/>
  <c r="L78451" i="6"/>
  <c r="K78451" i="6"/>
  <c r="J78451" i="6"/>
  <c r="E78451" i="6"/>
  <c r="N78450" i="6"/>
  <c r="M78450" i="6"/>
  <c r="L78450" i="6"/>
  <c r="K78450" i="6"/>
  <c r="J78450" i="6"/>
  <c r="E78450" i="6"/>
  <c r="N78449" i="6"/>
  <c r="M78449" i="6"/>
  <c r="L78449" i="6"/>
  <c r="K78449" i="6"/>
  <c r="J78449" i="6"/>
  <c r="E78449" i="6"/>
  <c r="N78448" i="6"/>
  <c r="M78448" i="6"/>
  <c r="L78448" i="6"/>
  <c r="K78448" i="6"/>
  <c r="J78448" i="6"/>
  <c r="E78448" i="6"/>
  <c r="N78447" i="6"/>
  <c r="M78447" i="6"/>
  <c r="L78447" i="6"/>
  <c r="K78447" i="6"/>
  <c r="J78447" i="6"/>
  <c r="E78447" i="6"/>
  <c r="N78446" i="6"/>
  <c r="M78446" i="6"/>
  <c r="L78446" i="6"/>
  <c r="K78446" i="6"/>
  <c r="J78446" i="6"/>
  <c r="E78446" i="6"/>
  <c r="N78445" i="6"/>
  <c r="M78445" i="6"/>
  <c r="L78445" i="6"/>
  <c r="K78445" i="6"/>
  <c r="J78445" i="6"/>
  <c r="E78445" i="6"/>
  <c r="N78444" i="6"/>
  <c r="M78444" i="6"/>
  <c r="L78444" i="6"/>
  <c r="K78444" i="6"/>
  <c r="J78444" i="6"/>
  <c r="E78444" i="6"/>
  <c r="N78443" i="6"/>
  <c r="M78443" i="6"/>
  <c r="L78443" i="6"/>
  <c r="K78443" i="6"/>
  <c r="J78443" i="6"/>
  <c r="E78443" i="6"/>
  <c r="N78442" i="6"/>
  <c r="M78442" i="6"/>
  <c r="L78442" i="6"/>
  <c r="K78442" i="6"/>
  <c r="J78442" i="6"/>
  <c r="E78442" i="6"/>
  <c r="N78441" i="6"/>
  <c r="M78441" i="6"/>
  <c r="L78441" i="6"/>
  <c r="K78441" i="6"/>
  <c r="J78441" i="6"/>
  <c r="E78441" i="6"/>
  <c r="N78440" i="6"/>
  <c r="M78440" i="6"/>
  <c r="L78440" i="6"/>
  <c r="K78440" i="6"/>
  <c r="J78440" i="6"/>
  <c r="E78440" i="6"/>
  <c r="N78439" i="6"/>
  <c r="M78439" i="6"/>
  <c r="L78439" i="6"/>
  <c r="K78439" i="6"/>
  <c r="J78439" i="6"/>
  <c r="E78439" i="6"/>
  <c r="N78438" i="6"/>
  <c r="M78438" i="6"/>
  <c r="L78438" i="6"/>
  <c r="K78438" i="6"/>
  <c r="J78438" i="6"/>
  <c r="E78438" i="6"/>
  <c r="N78437" i="6"/>
  <c r="M78437" i="6"/>
  <c r="L78437" i="6"/>
  <c r="K78437" i="6"/>
  <c r="J78437" i="6"/>
  <c r="E78437" i="6"/>
  <c r="N78436" i="6"/>
  <c r="M78436" i="6"/>
  <c r="L78436" i="6"/>
  <c r="K78436" i="6"/>
  <c r="J78436" i="6"/>
  <c r="E78436" i="6"/>
  <c r="N78435" i="6"/>
  <c r="M78435" i="6"/>
  <c r="L78435" i="6"/>
  <c r="K78435" i="6"/>
  <c r="J78435" i="6"/>
  <c r="E78435" i="6"/>
  <c r="N78434" i="6"/>
  <c r="M78434" i="6"/>
  <c r="L78434" i="6"/>
  <c r="K78434" i="6"/>
  <c r="J78434" i="6"/>
  <c r="E78434" i="6"/>
  <c r="N78433" i="6"/>
  <c r="M78433" i="6"/>
  <c r="L78433" i="6"/>
  <c r="K78433" i="6"/>
  <c r="J78433" i="6"/>
  <c r="E78433" i="6"/>
  <c r="N78432" i="6"/>
  <c r="M78432" i="6"/>
  <c r="L78432" i="6"/>
  <c r="K78432" i="6"/>
  <c r="J78432" i="6"/>
  <c r="E78432" i="6"/>
  <c r="N78431" i="6"/>
  <c r="M78431" i="6"/>
  <c r="L78431" i="6"/>
  <c r="K78431" i="6"/>
  <c r="J78431" i="6"/>
  <c r="E78431" i="6"/>
  <c r="N78430" i="6"/>
  <c r="M78430" i="6"/>
  <c r="L78430" i="6"/>
  <c r="K78430" i="6"/>
  <c r="J78430" i="6"/>
  <c r="E78430" i="6"/>
  <c r="N78429" i="6"/>
  <c r="M78429" i="6"/>
  <c r="L78429" i="6"/>
  <c r="K78429" i="6"/>
  <c r="J78429" i="6"/>
  <c r="E78429" i="6"/>
  <c r="N78428" i="6"/>
  <c r="M78428" i="6"/>
  <c r="L78428" i="6"/>
  <c r="K78428" i="6"/>
  <c r="J78428" i="6"/>
  <c r="E78428" i="6"/>
  <c r="N78427" i="6"/>
  <c r="M78427" i="6"/>
  <c r="L78427" i="6"/>
  <c r="K78427" i="6"/>
  <c r="J78427" i="6"/>
  <c r="E78427" i="6"/>
  <c r="N78426" i="6"/>
  <c r="M78426" i="6"/>
  <c r="L78426" i="6"/>
  <c r="K78426" i="6"/>
  <c r="J78426" i="6"/>
  <c r="E78426" i="6"/>
  <c r="N78425" i="6"/>
  <c r="M78425" i="6"/>
  <c r="L78425" i="6"/>
  <c r="K78425" i="6"/>
  <c r="J78425" i="6"/>
  <c r="E78425" i="6"/>
  <c r="N78424" i="6"/>
  <c r="M78424" i="6"/>
  <c r="L78424" i="6"/>
  <c r="K78424" i="6"/>
  <c r="J78424" i="6"/>
  <c r="E78424" i="6"/>
  <c r="N78423" i="6"/>
  <c r="M78423" i="6"/>
  <c r="L78423" i="6"/>
  <c r="K78423" i="6"/>
  <c r="J78423" i="6"/>
  <c r="E78423" i="6"/>
  <c r="N78422" i="6"/>
  <c r="M78422" i="6"/>
  <c r="L78422" i="6"/>
  <c r="K78422" i="6"/>
  <c r="J78422" i="6"/>
  <c r="E78422" i="6"/>
  <c r="N78421" i="6"/>
  <c r="M78421" i="6"/>
  <c r="L78421" i="6"/>
  <c r="K78421" i="6"/>
  <c r="J78421" i="6"/>
  <c r="E78421" i="6"/>
  <c r="N78420" i="6"/>
  <c r="M78420" i="6"/>
  <c r="L78420" i="6"/>
  <c r="K78420" i="6"/>
  <c r="J78420" i="6"/>
  <c r="E78420" i="6"/>
  <c r="N78419" i="6"/>
  <c r="M78419" i="6"/>
  <c r="L78419" i="6"/>
  <c r="K78419" i="6"/>
  <c r="J78419" i="6"/>
  <c r="E78419" i="6"/>
  <c r="N78418" i="6"/>
  <c r="M78418" i="6"/>
  <c r="L78418" i="6"/>
  <c r="K78418" i="6"/>
  <c r="J78418" i="6"/>
  <c r="E78418" i="6"/>
  <c r="N78417" i="6"/>
  <c r="M78417" i="6"/>
  <c r="L78417" i="6"/>
  <c r="K78417" i="6"/>
  <c r="J78417" i="6"/>
  <c r="E78417" i="6"/>
  <c r="N78416" i="6"/>
  <c r="M78416" i="6"/>
  <c r="L78416" i="6"/>
  <c r="K78416" i="6"/>
  <c r="J78416" i="6"/>
  <c r="E78416" i="6"/>
  <c r="N78415" i="6"/>
  <c r="M78415" i="6"/>
  <c r="L78415" i="6"/>
  <c r="K78415" i="6"/>
  <c r="J78415" i="6"/>
  <c r="E78415" i="6"/>
  <c r="N78414" i="6"/>
  <c r="M78414" i="6"/>
  <c r="L78414" i="6"/>
  <c r="K78414" i="6"/>
  <c r="J78414" i="6"/>
  <c r="E78414" i="6"/>
  <c r="N78413" i="6"/>
  <c r="M78413" i="6"/>
  <c r="L78413" i="6"/>
  <c r="K78413" i="6"/>
  <c r="J78413" i="6"/>
  <c r="E78413" i="6"/>
  <c r="N78412" i="6"/>
  <c r="M78412" i="6"/>
  <c r="L78412" i="6"/>
  <c r="K78412" i="6"/>
  <c r="J78412" i="6"/>
  <c r="E78412" i="6"/>
  <c r="N78411" i="6"/>
  <c r="M78411" i="6"/>
  <c r="L78411" i="6"/>
  <c r="K78411" i="6"/>
  <c r="J78411" i="6"/>
  <c r="E78411" i="6"/>
  <c r="N78410" i="6"/>
  <c r="M78410" i="6"/>
  <c r="L78410" i="6"/>
  <c r="K78410" i="6"/>
  <c r="J78410" i="6"/>
  <c r="E78410" i="6"/>
  <c r="N78409" i="6"/>
  <c r="M78409" i="6"/>
  <c r="L78409" i="6"/>
  <c r="K78409" i="6"/>
  <c r="J78409" i="6"/>
  <c r="E78409" i="6"/>
  <c r="N78408" i="6"/>
  <c r="M78408" i="6"/>
  <c r="L78408" i="6"/>
  <c r="K78408" i="6"/>
  <c r="J78408" i="6"/>
  <c r="E78408" i="6"/>
  <c r="N78407" i="6"/>
  <c r="M78407" i="6"/>
  <c r="L78407" i="6"/>
  <c r="K78407" i="6"/>
  <c r="J78407" i="6"/>
  <c r="E78407" i="6"/>
  <c r="N78406" i="6"/>
  <c r="M78406" i="6"/>
  <c r="L78406" i="6"/>
  <c r="K78406" i="6"/>
  <c r="J78406" i="6"/>
  <c r="E78406" i="6"/>
  <c r="N78405" i="6"/>
  <c r="M78405" i="6"/>
  <c r="L78405" i="6"/>
  <c r="K78405" i="6"/>
  <c r="J78405" i="6"/>
  <c r="E78405" i="6"/>
  <c r="N78404" i="6"/>
  <c r="M78404" i="6"/>
  <c r="L78404" i="6"/>
  <c r="K78404" i="6"/>
  <c r="J78404" i="6"/>
  <c r="E78404" i="6"/>
  <c r="N78403" i="6"/>
  <c r="M78403" i="6"/>
  <c r="L78403" i="6"/>
  <c r="K78403" i="6"/>
  <c r="J78403" i="6"/>
  <c r="E78403" i="6"/>
  <c r="N78402" i="6"/>
  <c r="M78402" i="6"/>
  <c r="L78402" i="6"/>
  <c r="K78402" i="6"/>
  <c r="J78402" i="6"/>
  <c r="E78402" i="6"/>
  <c r="N78401" i="6"/>
  <c r="M78401" i="6"/>
  <c r="L78401" i="6"/>
  <c r="K78401" i="6"/>
  <c r="J78401" i="6"/>
  <c r="E78401" i="6"/>
  <c r="N78400" i="6"/>
  <c r="M78400" i="6"/>
  <c r="L78400" i="6"/>
  <c r="K78400" i="6"/>
  <c r="J78400" i="6"/>
  <c r="E78400" i="6"/>
  <c r="N78399" i="6"/>
  <c r="M78399" i="6"/>
  <c r="L78399" i="6"/>
  <c r="K78399" i="6"/>
  <c r="J78399" i="6"/>
  <c r="E78399" i="6"/>
  <c r="N78398" i="6"/>
  <c r="M78398" i="6"/>
  <c r="L78398" i="6"/>
  <c r="K78398" i="6"/>
  <c r="J78398" i="6"/>
  <c r="E78398" i="6"/>
  <c r="N78397" i="6"/>
  <c r="M78397" i="6"/>
  <c r="L78397" i="6"/>
  <c r="K78397" i="6"/>
  <c r="J78397" i="6"/>
  <c r="E78397" i="6"/>
  <c r="N78396" i="6"/>
  <c r="M78396" i="6"/>
  <c r="L78396" i="6"/>
  <c r="K78396" i="6"/>
  <c r="J78396" i="6"/>
  <c r="E78396" i="6"/>
  <c r="N78395" i="6"/>
  <c r="M78395" i="6"/>
  <c r="L78395" i="6"/>
  <c r="K78395" i="6"/>
  <c r="J78395" i="6"/>
  <c r="E78395" i="6"/>
  <c r="N78394" i="6"/>
  <c r="M78394" i="6"/>
  <c r="L78394" i="6"/>
  <c r="K78394" i="6"/>
  <c r="J78394" i="6"/>
  <c r="E78394" i="6"/>
  <c r="N78393" i="6"/>
  <c r="M78393" i="6"/>
  <c r="L78393" i="6"/>
  <c r="K78393" i="6"/>
  <c r="J78393" i="6"/>
  <c r="E78393" i="6"/>
  <c r="N78392" i="6"/>
  <c r="M78392" i="6"/>
  <c r="L78392" i="6"/>
  <c r="K78392" i="6"/>
  <c r="J78392" i="6"/>
  <c r="E78392" i="6"/>
  <c r="N78391" i="6"/>
  <c r="M78391" i="6"/>
  <c r="L78391" i="6"/>
  <c r="K78391" i="6"/>
  <c r="J78391" i="6"/>
  <c r="E78391" i="6"/>
  <c r="N78390" i="6"/>
  <c r="M78390" i="6"/>
  <c r="L78390" i="6"/>
  <c r="K78390" i="6"/>
  <c r="J78390" i="6"/>
  <c r="E78390" i="6"/>
  <c r="N78389" i="6"/>
  <c r="M78389" i="6"/>
  <c r="L78389" i="6"/>
  <c r="K78389" i="6"/>
  <c r="J78389" i="6"/>
  <c r="E78389" i="6"/>
  <c r="N78388" i="6"/>
  <c r="M78388" i="6"/>
  <c r="L78388" i="6"/>
  <c r="K78388" i="6"/>
  <c r="J78388" i="6"/>
  <c r="E78388" i="6"/>
  <c r="N78387" i="6"/>
  <c r="M78387" i="6"/>
  <c r="L78387" i="6"/>
  <c r="K78387" i="6"/>
  <c r="J78387" i="6"/>
  <c r="E78387" i="6"/>
  <c r="N78386" i="6"/>
  <c r="M78386" i="6"/>
  <c r="L78386" i="6"/>
  <c r="K78386" i="6"/>
  <c r="J78386" i="6"/>
  <c r="E78386" i="6"/>
  <c r="N78385" i="6"/>
  <c r="M78385" i="6"/>
  <c r="L78385" i="6"/>
  <c r="K78385" i="6"/>
  <c r="J78385" i="6"/>
  <c r="E78385" i="6"/>
  <c r="N78384" i="6"/>
  <c r="M78384" i="6"/>
  <c r="L78384" i="6"/>
  <c r="K78384" i="6"/>
  <c r="J78384" i="6"/>
  <c r="E78384" i="6"/>
  <c r="N78383" i="6"/>
  <c r="M78383" i="6"/>
  <c r="L78383" i="6"/>
  <c r="K78383" i="6"/>
  <c r="J78383" i="6"/>
  <c r="E78383" i="6"/>
  <c r="N78382" i="6"/>
  <c r="M78382" i="6"/>
  <c r="L78382" i="6"/>
  <c r="K78382" i="6"/>
  <c r="J78382" i="6"/>
  <c r="E78382" i="6"/>
  <c r="N78381" i="6"/>
  <c r="M78381" i="6"/>
  <c r="L78381" i="6"/>
  <c r="K78381" i="6"/>
  <c r="J78381" i="6"/>
  <c r="E78381" i="6"/>
  <c r="N78380" i="6"/>
  <c r="M78380" i="6"/>
  <c r="L78380" i="6"/>
  <c r="K78380" i="6"/>
  <c r="J78380" i="6"/>
  <c r="E78380" i="6"/>
  <c r="N78379" i="6"/>
  <c r="M78379" i="6"/>
  <c r="L78379" i="6"/>
  <c r="K78379" i="6"/>
  <c r="J78379" i="6"/>
  <c r="E78379" i="6"/>
  <c r="N78378" i="6"/>
  <c r="M78378" i="6"/>
  <c r="L78378" i="6"/>
  <c r="K78378" i="6"/>
  <c r="J78378" i="6"/>
  <c r="E78378" i="6"/>
  <c r="N78377" i="6"/>
  <c r="M78377" i="6"/>
  <c r="L78377" i="6"/>
  <c r="K78377" i="6"/>
  <c r="J78377" i="6"/>
  <c r="E78377" i="6"/>
  <c r="N78376" i="6"/>
  <c r="M78376" i="6"/>
  <c r="L78376" i="6"/>
  <c r="K78376" i="6"/>
  <c r="J78376" i="6"/>
  <c r="E78376" i="6"/>
  <c r="N78375" i="6"/>
  <c r="M78375" i="6"/>
  <c r="L78375" i="6"/>
  <c r="K78375" i="6"/>
  <c r="J78375" i="6"/>
  <c r="E78375" i="6"/>
  <c r="N78374" i="6"/>
  <c r="M78374" i="6"/>
  <c r="L78374" i="6"/>
  <c r="K78374" i="6"/>
  <c r="J78374" i="6"/>
  <c r="E78374" i="6"/>
  <c r="N78373" i="6"/>
  <c r="M78373" i="6"/>
  <c r="L78373" i="6"/>
  <c r="K78373" i="6"/>
  <c r="J78373" i="6"/>
  <c r="E78373" i="6"/>
  <c r="N78372" i="6"/>
  <c r="M78372" i="6"/>
  <c r="L78372" i="6"/>
  <c r="K78372" i="6"/>
  <c r="J78372" i="6"/>
  <c r="E78372" i="6"/>
  <c r="N78371" i="6"/>
  <c r="M78371" i="6"/>
  <c r="L78371" i="6"/>
  <c r="K78371" i="6"/>
  <c r="J78371" i="6"/>
  <c r="E78371" i="6"/>
  <c r="N78370" i="6"/>
  <c r="M78370" i="6"/>
  <c r="L78370" i="6"/>
  <c r="K78370" i="6"/>
  <c r="J78370" i="6"/>
  <c r="E78370" i="6"/>
  <c r="N78369" i="6"/>
  <c r="M78369" i="6"/>
  <c r="L78369" i="6"/>
  <c r="K78369" i="6"/>
  <c r="J78369" i="6"/>
  <c r="E78369" i="6"/>
  <c r="N78368" i="6"/>
  <c r="M78368" i="6"/>
  <c r="L78368" i="6"/>
  <c r="K78368" i="6"/>
  <c r="J78368" i="6"/>
  <c r="E78368" i="6"/>
  <c r="N78367" i="6"/>
  <c r="M78367" i="6"/>
  <c r="L78367" i="6"/>
  <c r="K78367" i="6"/>
  <c r="J78367" i="6"/>
  <c r="E78367" i="6"/>
  <c r="N78366" i="6"/>
  <c r="M78366" i="6"/>
  <c r="L78366" i="6"/>
  <c r="K78366" i="6"/>
  <c r="J78366" i="6"/>
  <c r="E78366" i="6"/>
  <c r="N78365" i="6"/>
  <c r="M78365" i="6"/>
  <c r="L78365" i="6"/>
  <c r="K78365" i="6"/>
  <c r="J78365" i="6"/>
  <c r="E78365" i="6"/>
  <c r="N78364" i="6"/>
  <c r="M78364" i="6"/>
  <c r="L78364" i="6"/>
  <c r="K78364" i="6"/>
  <c r="J78364" i="6"/>
  <c r="E78364" i="6"/>
  <c r="N78363" i="6"/>
  <c r="M78363" i="6"/>
  <c r="L78363" i="6"/>
  <c r="K78363" i="6"/>
  <c r="J78363" i="6"/>
  <c r="E78363" i="6"/>
  <c r="N78362" i="6"/>
  <c r="M78362" i="6"/>
  <c r="L78362" i="6"/>
  <c r="K78362" i="6"/>
  <c r="J78362" i="6"/>
  <c r="E78362" i="6"/>
  <c r="N78361" i="6"/>
  <c r="M78361" i="6"/>
  <c r="L78361" i="6"/>
  <c r="K78361" i="6"/>
  <c r="J78361" i="6"/>
  <c r="E78361" i="6"/>
  <c r="N78360" i="6"/>
  <c r="M78360" i="6"/>
  <c r="L78360" i="6"/>
  <c r="K78360" i="6"/>
  <c r="J78360" i="6"/>
  <c r="E78360" i="6"/>
  <c r="N78359" i="6"/>
  <c r="M78359" i="6"/>
  <c r="L78359" i="6"/>
  <c r="K78359" i="6"/>
  <c r="J78359" i="6"/>
  <c r="E78359" i="6"/>
  <c r="N78358" i="6"/>
  <c r="M78358" i="6"/>
  <c r="L78358" i="6"/>
  <c r="K78358" i="6"/>
  <c r="J78358" i="6"/>
  <c r="E78358" i="6"/>
  <c r="N78357" i="6"/>
  <c r="M78357" i="6"/>
  <c r="L78357" i="6"/>
  <c r="K78357" i="6"/>
  <c r="J78357" i="6"/>
  <c r="E78357" i="6"/>
  <c r="N78356" i="6"/>
  <c r="M78356" i="6"/>
  <c r="L78356" i="6"/>
  <c r="K78356" i="6"/>
  <c r="J78356" i="6"/>
  <c r="E78356" i="6"/>
  <c r="N78355" i="6"/>
  <c r="M78355" i="6"/>
  <c r="L78355" i="6"/>
  <c r="K78355" i="6"/>
  <c r="J78355" i="6"/>
  <c r="E78355" i="6"/>
  <c r="N78354" i="6"/>
  <c r="M78354" i="6"/>
  <c r="L78354" i="6"/>
  <c r="K78354" i="6"/>
  <c r="J78354" i="6"/>
  <c r="E78354" i="6"/>
  <c r="N78353" i="6"/>
  <c r="M78353" i="6"/>
  <c r="L78353" i="6"/>
  <c r="K78353" i="6"/>
  <c r="J78353" i="6"/>
  <c r="E78353" i="6"/>
  <c r="N78352" i="6"/>
  <c r="M78352" i="6"/>
  <c r="L78352" i="6"/>
  <c r="K78352" i="6"/>
  <c r="J78352" i="6"/>
  <c r="E78352" i="6"/>
  <c r="N78351" i="6"/>
  <c r="M78351" i="6"/>
  <c r="L78351" i="6"/>
  <c r="K78351" i="6"/>
  <c r="J78351" i="6"/>
  <c r="E78351" i="6"/>
  <c r="N78350" i="6"/>
  <c r="M78350" i="6"/>
  <c r="L78350" i="6"/>
  <c r="K78350" i="6"/>
  <c r="J78350" i="6"/>
  <c r="E78350" i="6"/>
  <c r="N78349" i="6"/>
  <c r="M78349" i="6"/>
  <c r="L78349" i="6"/>
  <c r="K78349" i="6"/>
  <c r="J78349" i="6"/>
  <c r="E78349" i="6"/>
  <c r="N78348" i="6"/>
  <c r="M78348" i="6"/>
  <c r="L78348" i="6"/>
  <c r="K78348" i="6"/>
  <c r="J78348" i="6"/>
  <c r="E78348" i="6"/>
  <c r="N78347" i="6"/>
  <c r="M78347" i="6"/>
  <c r="L78347" i="6"/>
  <c r="K78347" i="6"/>
  <c r="J78347" i="6"/>
  <c r="E78347" i="6"/>
  <c r="N78346" i="6"/>
  <c r="M78346" i="6"/>
  <c r="L78346" i="6"/>
  <c r="K78346" i="6"/>
  <c r="J78346" i="6"/>
  <c r="E78346" i="6"/>
  <c r="N78345" i="6"/>
  <c r="M78345" i="6"/>
  <c r="L78345" i="6"/>
  <c r="K78345" i="6"/>
  <c r="J78345" i="6"/>
  <c r="E78345" i="6"/>
  <c r="N78344" i="6"/>
  <c r="M78344" i="6"/>
  <c r="L78344" i="6"/>
  <c r="K78344" i="6"/>
  <c r="J78344" i="6"/>
  <c r="E78344" i="6"/>
  <c r="N78343" i="6"/>
  <c r="M78343" i="6"/>
  <c r="L78343" i="6"/>
  <c r="K78343" i="6"/>
  <c r="J78343" i="6"/>
  <c r="E78343" i="6"/>
  <c r="N78342" i="6"/>
  <c r="M78342" i="6"/>
  <c r="L78342" i="6"/>
  <c r="K78342" i="6"/>
  <c r="J78342" i="6"/>
  <c r="E78342" i="6"/>
  <c r="N78341" i="6"/>
  <c r="M78341" i="6"/>
  <c r="L78341" i="6"/>
  <c r="K78341" i="6"/>
  <c r="J78341" i="6"/>
  <c r="E78341" i="6"/>
  <c r="N78340" i="6"/>
  <c r="M78340" i="6"/>
  <c r="L78340" i="6"/>
  <c r="K78340" i="6"/>
  <c r="J78340" i="6"/>
  <c r="E78340" i="6"/>
  <c r="N78339" i="6"/>
  <c r="M78339" i="6"/>
  <c r="L78339" i="6"/>
  <c r="K78339" i="6"/>
  <c r="J78339" i="6"/>
  <c r="E78339" i="6"/>
  <c r="N78338" i="6"/>
  <c r="M78338" i="6"/>
  <c r="L78338" i="6"/>
  <c r="K78338" i="6"/>
  <c r="J78338" i="6"/>
  <c r="E78338" i="6"/>
  <c r="N78337" i="6"/>
  <c r="M78337" i="6"/>
  <c r="L78337" i="6"/>
  <c r="K78337" i="6"/>
  <c r="J78337" i="6"/>
  <c r="E78337" i="6"/>
  <c r="N78336" i="6"/>
  <c r="M78336" i="6"/>
  <c r="L78336" i="6"/>
  <c r="K78336" i="6"/>
  <c r="J78336" i="6"/>
  <c r="E78336" i="6"/>
  <c r="N78335" i="6"/>
  <c r="M78335" i="6"/>
  <c r="L78335" i="6"/>
  <c r="K78335" i="6"/>
  <c r="J78335" i="6"/>
  <c r="E78335" i="6"/>
  <c r="N78334" i="6"/>
  <c r="M78334" i="6"/>
  <c r="L78334" i="6"/>
  <c r="K78334" i="6"/>
  <c r="J78334" i="6"/>
  <c r="E78334" i="6"/>
  <c r="N78333" i="6"/>
  <c r="M78333" i="6"/>
  <c r="L78333" i="6"/>
  <c r="K78333" i="6"/>
  <c r="J78333" i="6"/>
  <c r="E78333" i="6"/>
  <c r="N78332" i="6"/>
  <c r="M78332" i="6"/>
  <c r="L78332" i="6"/>
  <c r="K78332" i="6"/>
  <c r="J78332" i="6"/>
  <c r="E78332" i="6"/>
  <c r="N78331" i="6"/>
  <c r="M78331" i="6"/>
  <c r="L78331" i="6"/>
  <c r="K78331" i="6"/>
  <c r="J78331" i="6"/>
  <c r="E78331" i="6"/>
  <c r="N78330" i="6"/>
  <c r="M78330" i="6"/>
  <c r="L78330" i="6"/>
  <c r="K78330" i="6"/>
  <c r="J78330" i="6"/>
  <c r="E78330" i="6"/>
  <c r="N78329" i="6"/>
  <c r="M78329" i="6"/>
  <c r="L78329" i="6"/>
  <c r="K78329" i="6"/>
  <c r="J78329" i="6"/>
  <c r="E78329" i="6"/>
  <c r="N78328" i="6"/>
  <c r="M78328" i="6"/>
  <c r="L78328" i="6"/>
  <c r="K78328" i="6"/>
  <c r="J78328" i="6"/>
  <c r="E78328" i="6"/>
  <c r="N78327" i="6"/>
  <c r="M78327" i="6"/>
  <c r="L78327" i="6"/>
  <c r="K78327" i="6"/>
  <c r="J78327" i="6"/>
  <c r="E78327" i="6"/>
  <c r="N78326" i="6"/>
  <c r="M78326" i="6"/>
  <c r="L78326" i="6"/>
  <c r="K78326" i="6"/>
  <c r="J78326" i="6"/>
  <c r="E78326" i="6"/>
  <c r="N78325" i="6"/>
  <c r="M78325" i="6"/>
  <c r="L78325" i="6"/>
  <c r="K78325" i="6"/>
  <c r="J78325" i="6"/>
  <c r="E78325" i="6"/>
  <c r="N78324" i="6"/>
  <c r="M78324" i="6"/>
  <c r="L78324" i="6"/>
  <c r="K78324" i="6"/>
  <c r="J78324" i="6"/>
  <c r="E78324" i="6"/>
  <c r="N78323" i="6"/>
  <c r="M78323" i="6"/>
  <c r="L78323" i="6"/>
  <c r="K78323" i="6"/>
  <c r="J78323" i="6"/>
  <c r="E78323" i="6"/>
  <c r="N78322" i="6"/>
  <c r="M78322" i="6"/>
  <c r="L78322" i="6"/>
  <c r="K78322" i="6"/>
  <c r="J78322" i="6"/>
  <c r="E78322" i="6"/>
  <c r="N78321" i="6"/>
  <c r="M78321" i="6"/>
  <c r="L78321" i="6"/>
  <c r="K78321" i="6"/>
  <c r="J78321" i="6"/>
  <c r="E78321" i="6"/>
  <c r="N78320" i="6"/>
  <c r="M78320" i="6"/>
  <c r="L78320" i="6"/>
  <c r="K78320" i="6"/>
  <c r="J78320" i="6"/>
  <c r="E78320" i="6"/>
  <c r="N78319" i="6"/>
  <c r="M78319" i="6"/>
  <c r="L78319" i="6"/>
  <c r="K78319" i="6"/>
  <c r="J78319" i="6"/>
  <c r="E78319" i="6"/>
  <c r="N78318" i="6"/>
  <c r="M78318" i="6"/>
  <c r="L78318" i="6"/>
  <c r="K78318" i="6"/>
  <c r="J78318" i="6"/>
  <c r="E78318" i="6"/>
  <c r="N78317" i="6"/>
  <c r="M78317" i="6"/>
  <c r="L78317" i="6"/>
  <c r="K78317" i="6"/>
  <c r="J78317" i="6"/>
  <c r="E78317" i="6"/>
  <c r="N78316" i="6"/>
  <c r="M78316" i="6"/>
  <c r="L78316" i="6"/>
  <c r="K78316" i="6"/>
  <c r="J78316" i="6"/>
  <c r="E78316" i="6"/>
  <c r="N78315" i="6"/>
  <c r="M78315" i="6"/>
  <c r="L78315" i="6"/>
  <c r="K78315" i="6"/>
  <c r="J78315" i="6"/>
  <c r="E78315" i="6"/>
  <c r="N78314" i="6"/>
  <c r="M78314" i="6"/>
  <c r="L78314" i="6"/>
  <c r="K78314" i="6"/>
  <c r="J78314" i="6"/>
  <c r="E78314" i="6"/>
  <c r="N78313" i="6"/>
  <c r="M78313" i="6"/>
  <c r="L78313" i="6"/>
  <c r="K78313" i="6"/>
  <c r="J78313" i="6"/>
  <c r="E78313" i="6"/>
  <c r="N78312" i="6"/>
  <c r="M78312" i="6"/>
  <c r="L78312" i="6"/>
  <c r="K78312" i="6"/>
  <c r="J78312" i="6"/>
  <c r="E78312" i="6"/>
  <c r="N78311" i="6"/>
  <c r="M78311" i="6"/>
  <c r="L78311" i="6"/>
  <c r="K78311" i="6"/>
  <c r="J78311" i="6"/>
  <c r="E78311" i="6"/>
  <c r="N78310" i="6"/>
  <c r="M78310" i="6"/>
  <c r="L78310" i="6"/>
  <c r="K78310" i="6"/>
  <c r="J78310" i="6"/>
  <c r="E78310" i="6"/>
  <c r="N78309" i="6"/>
  <c r="M78309" i="6"/>
  <c r="L78309" i="6"/>
  <c r="K78309" i="6"/>
  <c r="J78309" i="6"/>
  <c r="E78309" i="6"/>
  <c r="N78308" i="6"/>
  <c r="M78308" i="6"/>
  <c r="L78308" i="6"/>
  <c r="K78308" i="6"/>
  <c r="J78308" i="6"/>
  <c r="E78308" i="6"/>
  <c r="N78307" i="6"/>
  <c r="M78307" i="6"/>
  <c r="L78307" i="6"/>
  <c r="K78307" i="6"/>
  <c r="J78307" i="6"/>
  <c r="E78307" i="6"/>
  <c r="N78306" i="6"/>
  <c r="M78306" i="6"/>
  <c r="L78306" i="6"/>
  <c r="K78306" i="6"/>
  <c r="J78306" i="6"/>
  <c r="E78306" i="6"/>
  <c r="N78305" i="6"/>
  <c r="M78305" i="6"/>
  <c r="L78305" i="6"/>
  <c r="K78305" i="6"/>
  <c r="J78305" i="6"/>
  <c r="E78305" i="6"/>
  <c r="N78304" i="6"/>
  <c r="M78304" i="6"/>
  <c r="L78304" i="6"/>
  <c r="K78304" i="6"/>
  <c r="J78304" i="6"/>
  <c r="E78304" i="6"/>
  <c r="N78303" i="6"/>
  <c r="M78303" i="6"/>
  <c r="L78303" i="6"/>
  <c r="K78303" i="6"/>
  <c r="J78303" i="6"/>
  <c r="E78303" i="6"/>
  <c r="N78302" i="6"/>
  <c r="M78302" i="6"/>
  <c r="L78302" i="6"/>
  <c r="K78302" i="6"/>
  <c r="J78302" i="6"/>
  <c r="E78302" i="6"/>
  <c r="N78301" i="6"/>
  <c r="M78301" i="6"/>
  <c r="L78301" i="6"/>
  <c r="K78301" i="6"/>
  <c r="J78301" i="6"/>
  <c r="E78301" i="6"/>
  <c r="N78300" i="6"/>
  <c r="M78300" i="6"/>
  <c r="L78300" i="6"/>
  <c r="K78300" i="6"/>
  <c r="J78300" i="6"/>
  <c r="E78300" i="6"/>
  <c r="N78299" i="6"/>
  <c r="M78299" i="6"/>
  <c r="L78299" i="6"/>
  <c r="K78299" i="6"/>
  <c r="J78299" i="6"/>
  <c r="E78299" i="6"/>
  <c r="N78298" i="6"/>
  <c r="M78298" i="6"/>
  <c r="L78298" i="6"/>
  <c r="K78298" i="6"/>
  <c r="J78298" i="6"/>
  <c r="E78298" i="6"/>
  <c r="N78297" i="6"/>
  <c r="M78297" i="6"/>
  <c r="L78297" i="6"/>
  <c r="K78297" i="6"/>
  <c r="J78297" i="6"/>
  <c r="E78297" i="6"/>
  <c r="N78296" i="6"/>
  <c r="M78296" i="6"/>
  <c r="L78296" i="6"/>
  <c r="K78296" i="6"/>
  <c r="J78296" i="6"/>
  <c r="E78296" i="6"/>
  <c r="N78295" i="6"/>
  <c r="M78295" i="6"/>
  <c r="L78295" i="6"/>
  <c r="K78295" i="6"/>
  <c r="J78295" i="6"/>
  <c r="E78295" i="6"/>
  <c r="N78294" i="6"/>
  <c r="M78294" i="6"/>
  <c r="L78294" i="6"/>
  <c r="K78294" i="6"/>
  <c r="J78294" i="6"/>
  <c r="E78294" i="6"/>
  <c r="N78293" i="6"/>
  <c r="M78293" i="6"/>
  <c r="L78293" i="6"/>
  <c r="K78293" i="6"/>
  <c r="J78293" i="6"/>
  <c r="E78293" i="6"/>
  <c r="N78292" i="6"/>
  <c r="M78292" i="6"/>
  <c r="L78292" i="6"/>
  <c r="K78292" i="6"/>
  <c r="J78292" i="6"/>
  <c r="E78292" i="6"/>
  <c r="N78291" i="6"/>
  <c r="M78291" i="6"/>
  <c r="L78291" i="6"/>
  <c r="K78291" i="6"/>
  <c r="J78291" i="6"/>
  <c r="E78291" i="6"/>
  <c r="N78290" i="6"/>
  <c r="M78290" i="6"/>
  <c r="L78290" i="6"/>
  <c r="K78290" i="6"/>
  <c r="J78290" i="6"/>
  <c r="E78290" i="6"/>
  <c r="N78289" i="6"/>
  <c r="M78289" i="6"/>
  <c r="L78289" i="6"/>
  <c r="K78289" i="6"/>
  <c r="J78289" i="6"/>
  <c r="E78289" i="6"/>
  <c r="N78288" i="6"/>
  <c r="M78288" i="6"/>
  <c r="L78288" i="6"/>
  <c r="K78288" i="6"/>
  <c r="J78288" i="6"/>
  <c r="E78288" i="6"/>
  <c r="N78287" i="6"/>
  <c r="M78287" i="6"/>
  <c r="L78287" i="6"/>
  <c r="K78287" i="6"/>
  <c r="J78287" i="6"/>
  <c r="E78287" i="6"/>
  <c r="N78286" i="6"/>
  <c r="M78286" i="6"/>
  <c r="L78286" i="6"/>
  <c r="K78286" i="6"/>
  <c r="J78286" i="6"/>
  <c r="E78286" i="6"/>
  <c r="N78285" i="6"/>
  <c r="M78285" i="6"/>
  <c r="L78285" i="6"/>
  <c r="K78285" i="6"/>
  <c r="J78285" i="6"/>
  <c r="E78285" i="6"/>
  <c r="N78284" i="6"/>
  <c r="M78284" i="6"/>
  <c r="L78284" i="6"/>
  <c r="K78284" i="6"/>
  <c r="J78284" i="6"/>
  <c r="E78284" i="6"/>
  <c r="N78283" i="6"/>
  <c r="M78283" i="6"/>
  <c r="L78283" i="6"/>
  <c r="K78283" i="6"/>
  <c r="J78283" i="6"/>
  <c r="E78283" i="6"/>
  <c r="N78282" i="6"/>
  <c r="M78282" i="6"/>
  <c r="L78282" i="6"/>
  <c r="K78282" i="6"/>
  <c r="J78282" i="6"/>
  <c r="E78282" i="6"/>
  <c r="N78281" i="6"/>
  <c r="M78281" i="6"/>
  <c r="L78281" i="6"/>
  <c r="K78281" i="6"/>
  <c r="J78281" i="6"/>
  <c r="E78281" i="6"/>
  <c r="N78280" i="6"/>
  <c r="M78280" i="6"/>
  <c r="L78280" i="6"/>
  <c r="K78280" i="6"/>
  <c r="J78280" i="6"/>
  <c r="E78280" i="6"/>
  <c r="N78279" i="6"/>
  <c r="M78279" i="6"/>
  <c r="L78279" i="6"/>
  <c r="K78279" i="6"/>
  <c r="J78279" i="6"/>
  <c r="E78279" i="6"/>
  <c r="N78278" i="6"/>
  <c r="M78278" i="6"/>
  <c r="L78278" i="6"/>
  <c r="K78278" i="6"/>
  <c r="J78278" i="6"/>
  <c r="E78278" i="6"/>
  <c r="N78277" i="6"/>
  <c r="M78277" i="6"/>
  <c r="L78277" i="6"/>
  <c r="K78277" i="6"/>
  <c r="J78277" i="6"/>
  <c r="E78277" i="6"/>
  <c r="N78276" i="6"/>
  <c r="M78276" i="6"/>
  <c r="L78276" i="6"/>
  <c r="K78276" i="6"/>
  <c r="J78276" i="6"/>
  <c r="E78276" i="6"/>
  <c r="N78275" i="6"/>
  <c r="M78275" i="6"/>
  <c r="L78275" i="6"/>
  <c r="K78275" i="6"/>
  <c r="J78275" i="6"/>
  <c r="E78275" i="6"/>
  <c r="N78274" i="6"/>
  <c r="M78274" i="6"/>
  <c r="L78274" i="6"/>
  <c r="K78274" i="6"/>
  <c r="J78274" i="6"/>
  <c r="E78274" i="6"/>
  <c r="N78273" i="6"/>
  <c r="M78273" i="6"/>
  <c r="L78273" i="6"/>
  <c r="K78273" i="6"/>
  <c r="J78273" i="6"/>
  <c r="E78273" i="6"/>
  <c r="N78272" i="6"/>
  <c r="M78272" i="6"/>
  <c r="L78272" i="6"/>
  <c r="K78272" i="6"/>
  <c r="J78272" i="6"/>
  <c r="E78272" i="6"/>
  <c r="N78271" i="6"/>
  <c r="M78271" i="6"/>
  <c r="L78271" i="6"/>
  <c r="K78271" i="6"/>
  <c r="J78271" i="6"/>
  <c r="E78271" i="6"/>
  <c r="N78270" i="6"/>
  <c r="M78270" i="6"/>
  <c r="L78270" i="6"/>
  <c r="K78270" i="6"/>
  <c r="J78270" i="6"/>
  <c r="E78270" i="6"/>
  <c r="N78269" i="6"/>
  <c r="M78269" i="6"/>
  <c r="L78269" i="6"/>
  <c r="K78269" i="6"/>
  <c r="J78269" i="6"/>
  <c r="E78269" i="6"/>
  <c r="N78268" i="6"/>
  <c r="M78268" i="6"/>
  <c r="L78268" i="6"/>
  <c r="K78268" i="6"/>
  <c r="J78268" i="6"/>
  <c r="E78268" i="6"/>
  <c r="N78267" i="6"/>
  <c r="M78267" i="6"/>
  <c r="L78267" i="6"/>
  <c r="K78267" i="6"/>
  <c r="J78267" i="6"/>
  <c r="E78267" i="6"/>
  <c r="N78266" i="6"/>
  <c r="M78266" i="6"/>
  <c r="L78266" i="6"/>
  <c r="K78266" i="6"/>
  <c r="J78266" i="6"/>
  <c r="E78266" i="6"/>
  <c r="N78265" i="6"/>
  <c r="M78265" i="6"/>
  <c r="L78265" i="6"/>
  <c r="K78265" i="6"/>
  <c r="J78265" i="6"/>
  <c r="E78265" i="6"/>
  <c r="N78264" i="6"/>
  <c r="M78264" i="6"/>
  <c r="L78264" i="6"/>
  <c r="K78264" i="6"/>
  <c r="J78264" i="6"/>
  <c r="E78264" i="6"/>
  <c r="N78263" i="6"/>
  <c r="M78263" i="6"/>
  <c r="L78263" i="6"/>
  <c r="K78263" i="6"/>
  <c r="J78263" i="6"/>
  <c r="E78263" i="6"/>
  <c r="N78262" i="6"/>
  <c r="M78262" i="6"/>
  <c r="L78262" i="6"/>
  <c r="K78262" i="6"/>
  <c r="J78262" i="6"/>
  <c r="E78262" i="6"/>
  <c r="N78261" i="6"/>
  <c r="M78261" i="6"/>
  <c r="L78261" i="6"/>
  <c r="K78261" i="6"/>
  <c r="J78261" i="6"/>
  <c r="E78261" i="6"/>
  <c r="N78260" i="6"/>
  <c r="M78260" i="6"/>
  <c r="L78260" i="6"/>
  <c r="K78260" i="6"/>
  <c r="J78260" i="6"/>
  <c r="E78260" i="6"/>
  <c r="N78259" i="6"/>
  <c r="M78259" i="6"/>
  <c r="L78259" i="6"/>
  <c r="K78259" i="6"/>
  <c r="J78259" i="6"/>
  <c r="E78259" i="6"/>
  <c r="N78258" i="6"/>
  <c r="M78258" i="6"/>
  <c r="L78258" i="6"/>
  <c r="K78258" i="6"/>
  <c r="J78258" i="6"/>
  <c r="E78258" i="6"/>
  <c r="N78257" i="6"/>
  <c r="M78257" i="6"/>
  <c r="L78257" i="6"/>
  <c r="K78257" i="6"/>
  <c r="J78257" i="6"/>
  <c r="E78257" i="6"/>
  <c r="N78256" i="6"/>
  <c r="M78256" i="6"/>
  <c r="L78256" i="6"/>
  <c r="K78256" i="6"/>
  <c r="J78256" i="6"/>
  <c r="E78256" i="6"/>
  <c r="N78255" i="6"/>
  <c r="M78255" i="6"/>
  <c r="L78255" i="6"/>
  <c r="K78255" i="6"/>
  <c r="J78255" i="6"/>
  <c r="E78255" i="6"/>
  <c r="N78254" i="6"/>
  <c r="M78254" i="6"/>
  <c r="L78254" i="6"/>
  <c r="K78254" i="6"/>
  <c r="J78254" i="6"/>
  <c r="E78254" i="6"/>
  <c r="N78253" i="6"/>
  <c r="M78253" i="6"/>
  <c r="L78253" i="6"/>
  <c r="K78253" i="6"/>
  <c r="J78253" i="6"/>
  <c r="E78253" i="6"/>
  <c r="N78252" i="6"/>
  <c r="M78252" i="6"/>
  <c r="L78252" i="6"/>
  <c r="K78252" i="6"/>
  <c r="J78252" i="6"/>
  <c r="E78252" i="6"/>
  <c r="N78251" i="6"/>
  <c r="M78251" i="6"/>
  <c r="L78251" i="6"/>
  <c r="K78251" i="6"/>
  <c r="J78251" i="6"/>
  <c r="E78251" i="6"/>
  <c r="N78250" i="6"/>
  <c r="M78250" i="6"/>
  <c r="L78250" i="6"/>
  <c r="K78250" i="6"/>
  <c r="J78250" i="6"/>
  <c r="E78250" i="6"/>
  <c r="N78249" i="6"/>
  <c r="M78249" i="6"/>
  <c r="L78249" i="6"/>
  <c r="K78249" i="6"/>
  <c r="J78249" i="6"/>
  <c r="E78249" i="6"/>
  <c r="N78248" i="6"/>
  <c r="M78248" i="6"/>
  <c r="L78248" i="6"/>
  <c r="K78248" i="6"/>
  <c r="J78248" i="6"/>
  <c r="E78248" i="6"/>
  <c r="N78247" i="6"/>
  <c r="M78247" i="6"/>
  <c r="L78247" i="6"/>
  <c r="K78247" i="6"/>
  <c r="J78247" i="6"/>
  <c r="E78247" i="6"/>
  <c r="N78246" i="6"/>
  <c r="M78246" i="6"/>
  <c r="L78246" i="6"/>
  <c r="K78246" i="6"/>
  <c r="J78246" i="6"/>
  <c r="E78246" i="6"/>
  <c r="N78245" i="6"/>
  <c r="M78245" i="6"/>
  <c r="L78245" i="6"/>
  <c r="K78245" i="6"/>
  <c r="J78245" i="6"/>
  <c r="E78245" i="6"/>
  <c r="N78244" i="6"/>
  <c r="M78244" i="6"/>
  <c r="L78244" i="6"/>
  <c r="K78244" i="6"/>
  <c r="J78244" i="6"/>
  <c r="E78244" i="6"/>
  <c r="N78243" i="6"/>
  <c r="M78243" i="6"/>
  <c r="L78243" i="6"/>
  <c r="K78243" i="6"/>
  <c r="J78243" i="6"/>
  <c r="E78243" i="6"/>
  <c r="N78242" i="6"/>
  <c r="M78242" i="6"/>
  <c r="L78242" i="6"/>
  <c r="K78242" i="6"/>
  <c r="J78242" i="6"/>
  <c r="E78242" i="6"/>
  <c r="N78241" i="6"/>
  <c r="M78241" i="6"/>
  <c r="L78241" i="6"/>
  <c r="K78241" i="6"/>
  <c r="J78241" i="6"/>
  <c r="E78241" i="6"/>
  <c r="N78240" i="6"/>
  <c r="M78240" i="6"/>
  <c r="L78240" i="6"/>
  <c r="K78240" i="6"/>
  <c r="J78240" i="6"/>
  <c r="E78240" i="6"/>
  <c r="N78239" i="6"/>
  <c r="M78239" i="6"/>
  <c r="L78239" i="6"/>
  <c r="K78239" i="6"/>
  <c r="J78239" i="6"/>
  <c r="E78239" i="6"/>
  <c r="N78238" i="6"/>
  <c r="M78238" i="6"/>
  <c r="L78238" i="6"/>
  <c r="K78238" i="6"/>
  <c r="J78238" i="6"/>
  <c r="E78238" i="6"/>
  <c r="N78237" i="6"/>
  <c r="M78237" i="6"/>
  <c r="L78237" i="6"/>
  <c r="K78237" i="6"/>
  <c r="J78237" i="6"/>
  <c r="E78237" i="6"/>
  <c r="N78236" i="6"/>
  <c r="M78236" i="6"/>
  <c r="L78236" i="6"/>
  <c r="K78236" i="6"/>
  <c r="J78236" i="6"/>
  <c r="E78236" i="6"/>
  <c r="N78235" i="6"/>
  <c r="M78235" i="6"/>
  <c r="L78235" i="6"/>
  <c r="K78235" i="6"/>
  <c r="J78235" i="6"/>
  <c r="E78235" i="6"/>
  <c r="N78234" i="6"/>
  <c r="M78234" i="6"/>
  <c r="L78234" i="6"/>
  <c r="K78234" i="6"/>
  <c r="J78234" i="6"/>
  <c r="E78234" i="6"/>
  <c r="N78233" i="6"/>
  <c r="M78233" i="6"/>
  <c r="L78233" i="6"/>
  <c r="K78233" i="6"/>
  <c r="J78233" i="6"/>
  <c r="E78233" i="6"/>
  <c r="N78232" i="6"/>
  <c r="M78232" i="6"/>
  <c r="L78232" i="6"/>
  <c r="K78232" i="6"/>
  <c r="J78232" i="6"/>
  <c r="E78232" i="6"/>
  <c r="N78231" i="6"/>
  <c r="M78231" i="6"/>
  <c r="L78231" i="6"/>
  <c r="K78231" i="6"/>
  <c r="J78231" i="6"/>
  <c r="E78231" i="6"/>
  <c r="N78230" i="6"/>
  <c r="M78230" i="6"/>
  <c r="L78230" i="6"/>
  <c r="K78230" i="6"/>
  <c r="J78230" i="6"/>
  <c r="E78230" i="6"/>
  <c r="N78229" i="6"/>
  <c r="M78229" i="6"/>
  <c r="L78229" i="6"/>
  <c r="K78229" i="6"/>
  <c r="J78229" i="6"/>
  <c r="E78229" i="6"/>
  <c r="N78228" i="6"/>
  <c r="M78228" i="6"/>
  <c r="L78228" i="6"/>
  <c r="K78228" i="6"/>
  <c r="J78228" i="6"/>
  <c r="E78228" i="6"/>
  <c r="N78227" i="6"/>
  <c r="M78227" i="6"/>
  <c r="L78227" i="6"/>
  <c r="K78227" i="6"/>
  <c r="J78227" i="6"/>
  <c r="E78227" i="6"/>
  <c r="N78226" i="6"/>
  <c r="M78226" i="6"/>
  <c r="L78226" i="6"/>
  <c r="K78226" i="6"/>
  <c r="J78226" i="6"/>
  <c r="E78226" i="6"/>
  <c r="N78225" i="6"/>
  <c r="M78225" i="6"/>
  <c r="L78225" i="6"/>
  <c r="K78225" i="6"/>
  <c r="J78225" i="6"/>
  <c r="E78225" i="6"/>
  <c r="N78224" i="6"/>
  <c r="M78224" i="6"/>
  <c r="L78224" i="6"/>
  <c r="K78224" i="6"/>
  <c r="J78224" i="6"/>
  <c r="E78224" i="6"/>
  <c r="N78223" i="6"/>
  <c r="M78223" i="6"/>
  <c r="L78223" i="6"/>
  <c r="K78223" i="6"/>
  <c r="J78223" i="6"/>
  <c r="E78223" i="6"/>
  <c r="N78222" i="6"/>
  <c r="M78222" i="6"/>
  <c r="L78222" i="6"/>
  <c r="K78222" i="6"/>
  <c r="J78222" i="6"/>
  <c r="E78222" i="6"/>
  <c r="N78221" i="6"/>
  <c r="M78221" i="6"/>
  <c r="L78221" i="6"/>
  <c r="K78221" i="6"/>
  <c r="J78221" i="6"/>
  <c r="E78221" i="6"/>
  <c r="N78220" i="6"/>
  <c r="M78220" i="6"/>
  <c r="L78220" i="6"/>
  <c r="K78220" i="6"/>
  <c r="J78220" i="6"/>
  <c r="E78220" i="6"/>
  <c r="N78219" i="6"/>
  <c r="M78219" i="6"/>
  <c r="L78219" i="6"/>
  <c r="K78219" i="6"/>
  <c r="J78219" i="6"/>
  <c r="E78219" i="6"/>
  <c r="N78218" i="6"/>
  <c r="M78218" i="6"/>
  <c r="L78218" i="6"/>
  <c r="K78218" i="6"/>
  <c r="J78218" i="6"/>
  <c r="E78218" i="6"/>
  <c r="N78217" i="6"/>
  <c r="M78217" i="6"/>
  <c r="L78217" i="6"/>
  <c r="K78217" i="6"/>
  <c r="J78217" i="6"/>
  <c r="E78217" i="6"/>
  <c r="N78216" i="6"/>
  <c r="M78216" i="6"/>
  <c r="L78216" i="6"/>
  <c r="K78216" i="6"/>
  <c r="J78216" i="6"/>
  <c r="E78216" i="6"/>
  <c r="N78215" i="6"/>
  <c r="M78215" i="6"/>
  <c r="L78215" i="6"/>
  <c r="K78215" i="6"/>
  <c r="J78215" i="6"/>
  <c r="E78215" i="6"/>
  <c r="N78214" i="6"/>
  <c r="M78214" i="6"/>
  <c r="L78214" i="6"/>
  <c r="K78214" i="6"/>
  <c r="J78214" i="6"/>
  <c r="E78214" i="6"/>
  <c r="N78213" i="6"/>
  <c r="M78213" i="6"/>
  <c r="L78213" i="6"/>
  <c r="K78213" i="6"/>
  <c r="J78213" i="6"/>
  <c r="E78213" i="6"/>
  <c r="N78212" i="6"/>
  <c r="M78212" i="6"/>
  <c r="L78212" i="6"/>
  <c r="K78212" i="6"/>
  <c r="J78212" i="6"/>
  <c r="E78212" i="6"/>
  <c r="N78211" i="6"/>
  <c r="M78211" i="6"/>
  <c r="L78211" i="6"/>
  <c r="K78211" i="6"/>
  <c r="J78211" i="6"/>
  <c r="E78211" i="6"/>
  <c r="N78210" i="6"/>
  <c r="M78210" i="6"/>
  <c r="L78210" i="6"/>
  <c r="K78210" i="6"/>
  <c r="J78210" i="6"/>
  <c r="E78210" i="6"/>
  <c r="N78209" i="6"/>
  <c r="M78209" i="6"/>
  <c r="L78209" i="6"/>
  <c r="K78209" i="6"/>
  <c r="J78209" i="6"/>
  <c r="E78209" i="6"/>
  <c r="N78208" i="6"/>
  <c r="M78208" i="6"/>
  <c r="L78208" i="6"/>
  <c r="K78208" i="6"/>
  <c r="J78208" i="6"/>
  <c r="E78208" i="6"/>
  <c r="N78207" i="6"/>
  <c r="M78207" i="6"/>
  <c r="L78207" i="6"/>
  <c r="K78207" i="6"/>
  <c r="J78207" i="6"/>
  <c r="E78207" i="6"/>
  <c r="N78206" i="6"/>
  <c r="M78206" i="6"/>
  <c r="L78206" i="6"/>
  <c r="K78206" i="6"/>
  <c r="J78206" i="6"/>
  <c r="E78206" i="6"/>
  <c r="N78205" i="6"/>
  <c r="M78205" i="6"/>
  <c r="L78205" i="6"/>
  <c r="K78205" i="6"/>
  <c r="J78205" i="6"/>
  <c r="E78205" i="6"/>
  <c r="N78204" i="6"/>
  <c r="M78204" i="6"/>
  <c r="L78204" i="6"/>
  <c r="K78204" i="6"/>
  <c r="J78204" i="6"/>
  <c r="E78204" i="6"/>
  <c r="N78203" i="6"/>
  <c r="M78203" i="6"/>
  <c r="L78203" i="6"/>
  <c r="K78203" i="6"/>
  <c r="J78203" i="6"/>
  <c r="E78203" i="6"/>
  <c r="N78202" i="6"/>
  <c r="M78202" i="6"/>
  <c r="L78202" i="6"/>
  <c r="K78202" i="6"/>
  <c r="J78202" i="6"/>
  <c r="E78202" i="6"/>
  <c r="N78201" i="6"/>
  <c r="M78201" i="6"/>
  <c r="L78201" i="6"/>
  <c r="K78201" i="6"/>
  <c r="J78201" i="6"/>
  <c r="E78201" i="6"/>
  <c r="N78200" i="6"/>
  <c r="M78200" i="6"/>
  <c r="L78200" i="6"/>
  <c r="K78200" i="6"/>
  <c r="J78200" i="6"/>
  <c r="E78200" i="6"/>
  <c r="N78199" i="6"/>
  <c r="M78199" i="6"/>
  <c r="L78199" i="6"/>
  <c r="K78199" i="6"/>
  <c r="J78199" i="6"/>
  <c r="E78199" i="6"/>
  <c r="N78198" i="6"/>
  <c r="M78198" i="6"/>
  <c r="L78198" i="6"/>
  <c r="K78198" i="6"/>
  <c r="J78198" i="6"/>
  <c r="E78198" i="6"/>
  <c r="N78197" i="6"/>
  <c r="M78197" i="6"/>
  <c r="L78197" i="6"/>
  <c r="K78197" i="6"/>
  <c r="J78197" i="6"/>
  <c r="E78197" i="6"/>
  <c r="N78196" i="6"/>
  <c r="M78196" i="6"/>
  <c r="L78196" i="6"/>
  <c r="K78196" i="6"/>
  <c r="J78196" i="6"/>
  <c r="E78196" i="6"/>
  <c r="N78195" i="6"/>
  <c r="M78195" i="6"/>
  <c r="L78195" i="6"/>
  <c r="K78195" i="6"/>
  <c r="J78195" i="6"/>
  <c r="E78195" i="6"/>
  <c r="N78194" i="6"/>
  <c r="M78194" i="6"/>
  <c r="L78194" i="6"/>
  <c r="K78194" i="6"/>
  <c r="J78194" i="6"/>
  <c r="E78194" i="6"/>
  <c r="N78193" i="6"/>
  <c r="M78193" i="6"/>
  <c r="L78193" i="6"/>
  <c r="K78193" i="6"/>
  <c r="J78193" i="6"/>
  <c r="E78193" i="6"/>
  <c r="N78192" i="6"/>
  <c r="M78192" i="6"/>
  <c r="L78192" i="6"/>
  <c r="K78192" i="6"/>
  <c r="J78192" i="6"/>
  <c r="E78192" i="6"/>
  <c r="N78191" i="6"/>
  <c r="M78191" i="6"/>
  <c r="L78191" i="6"/>
  <c r="K78191" i="6"/>
  <c r="J78191" i="6"/>
  <c r="E78191" i="6"/>
  <c r="N78190" i="6"/>
  <c r="M78190" i="6"/>
  <c r="L78190" i="6"/>
  <c r="K78190" i="6"/>
  <c r="J78190" i="6"/>
  <c r="E78190" i="6"/>
  <c r="N78189" i="6"/>
  <c r="M78189" i="6"/>
  <c r="L78189" i="6"/>
  <c r="K78189" i="6"/>
  <c r="J78189" i="6"/>
  <c r="E78189" i="6"/>
  <c r="N78188" i="6"/>
  <c r="M78188" i="6"/>
  <c r="L78188" i="6"/>
  <c r="K78188" i="6"/>
  <c r="J78188" i="6"/>
  <c r="E78188" i="6"/>
  <c r="N78187" i="6"/>
  <c r="M78187" i="6"/>
  <c r="L78187" i="6"/>
  <c r="K78187" i="6"/>
  <c r="J78187" i="6"/>
  <c r="E78187" i="6"/>
  <c r="N78186" i="6"/>
  <c r="M78186" i="6"/>
  <c r="L78186" i="6"/>
  <c r="K78186" i="6"/>
  <c r="J78186" i="6"/>
  <c r="E78186" i="6"/>
  <c r="N78185" i="6"/>
  <c r="M78185" i="6"/>
  <c r="L78185" i="6"/>
  <c r="K78185" i="6"/>
  <c r="J78185" i="6"/>
  <c r="E78185" i="6"/>
  <c r="N78184" i="6"/>
  <c r="M78184" i="6"/>
  <c r="L78184" i="6"/>
  <c r="K78184" i="6"/>
  <c r="J78184" i="6"/>
  <c r="E78184" i="6"/>
  <c r="N78183" i="6"/>
  <c r="M78183" i="6"/>
  <c r="L78183" i="6"/>
  <c r="K78183" i="6"/>
  <c r="J78183" i="6"/>
  <c r="E78183" i="6"/>
  <c r="N78182" i="6"/>
  <c r="M78182" i="6"/>
  <c r="L78182" i="6"/>
  <c r="K78182" i="6"/>
  <c r="J78182" i="6"/>
  <c r="E78182" i="6"/>
  <c r="N78181" i="6"/>
  <c r="M78181" i="6"/>
  <c r="L78181" i="6"/>
  <c r="K78181" i="6"/>
  <c r="J78181" i="6"/>
  <c r="E78181" i="6"/>
  <c r="N78180" i="6"/>
  <c r="M78180" i="6"/>
  <c r="L78180" i="6"/>
  <c r="K78180" i="6"/>
  <c r="J78180" i="6"/>
  <c r="E78180" i="6"/>
  <c r="N78179" i="6"/>
  <c r="M78179" i="6"/>
  <c r="L78179" i="6"/>
  <c r="K78179" i="6"/>
  <c r="J78179" i="6"/>
  <c r="E78179" i="6"/>
  <c r="N78178" i="6"/>
  <c r="M78178" i="6"/>
  <c r="L78178" i="6"/>
  <c r="K78178" i="6"/>
  <c r="J78178" i="6"/>
  <c r="E78178" i="6"/>
  <c r="N78177" i="6"/>
  <c r="M78177" i="6"/>
  <c r="L78177" i="6"/>
  <c r="K78177" i="6"/>
  <c r="J78177" i="6"/>
  <c r="E78177" i="6"/>
  <c r="N78176" i="6"/>
  <c r="M78176" i="6"/>
  <c r="L78176" i="6"/>
  <c r="K78176" i="6"/>
  <c r="J78176" i="6"/>
  <c r="E78176" i="6"/>
  <c r="N78175" i="6"/>
  <c r="M78175" i="6"/>
  <c r="L78175" i="6"/>
  <c r="K78175" i="6"/>
  <c r="J78175" i="6"/>
  <c r="E78175" i="6"/>
  <c r="N78174" i="6"/>
  <c r="M78174" i="6"/>
  <c r="L78174" i="6"/>
  <c r="K78174" i="6"/>
  <c r="J78174" i="6"/>
  <c r="E78174" i="6"/>
  <c r="N78173" i="6"/>
  <c r="M78173" i="6"/>
  <c r="L78173" i="6"/>
  <c r="K78173" i="6"/>
  <c r="J78173" i="6"/>
  <c r="E78173" i="6"/>
  <c r="N78172" i="6"/>
  <c r="M78172" i="6"/>
  <c r="L78172" i="6"/>
  <c r="K78172" i="6"/>
  <c r="J78172" i="6"/>
  <c r="E78172" i="6"/>
  <c r="N78171" i="6"/>
  <c r="M78171" i="6"/>
  <c r="L78171" i="6"/>
  <c r="K78171" i="6"/>
  <c r="J78171" i="6"/>
  <c r="E78171" i="6"/>
  <c r="N78170" i="6"/>
  <c r="M78170" i="6"/>
  <c r="L78170" i="6"/>
  <c r="K78170" i="6"/>
  <c r="J78170" i="6"/>
  <c r="E78170" i="6"/>
  <c r="N78169" i="6"/>
  <c r="M78169" i="6"/>
  <c r="L78169" i="6"/>
  <c r="K78169" i="6"/>
  <c r="J78169" i="6"/>
  <c r="E78169" i="6"/>
  <c r="N78168" i="6"/>
  <c r="M78168" i="6"/>
  <c r="L78168" i="6"/>
  <c r="K78168" i="6"/>
  <c r="J78168" i="6"/>
  <c r="E78168" i="6"/>
  <c r="N78167" i="6"/>
  <c r="M78167" i="6"/>
  <c r="L78167" i="6"/>
  <c r="K78167" i="6"/>
  <c r="J78167" i="6"/>
  <c r="E78167" i="6"/>
  <c r="N78166" i="6"/>
  <c r="M78166" i="6"/>
  <c r="L78166" i="6"/>
  <c r="K78166" i="6"/>
  <c r="J78166" i="6"/>
  <c r="E78166" i="6"/>
  <c r="N78165" i="6"/>
  <c r="M78165" i="6"/>
  <c r="L78165" i="6"/>
  <c r="K78165" i="6"/>
  <c r="J78165" i="6"/>
  <c r="E78165" i="6"/>
  <c r="N78164" i="6"/>
  <c r="M78164" i="6"/>
  <c r="L78164" i="6"/>
  <c r="K78164" i="6"/>
  <c r="J78164" i="6"/>
  <c r="E78164" i="6"/>
  <c r="N78163" i="6"/>
  <c r="M78163" i="6"/>
  <c r="L78163" i="6"/>
  <c r="K78163" i="6"/>
  <c r="J78163" i="6"/>
  <c r="E78163" i="6"/>
  <c r="N78162" i="6"/>
  <c r="M78162" i="6"/>
  <c r="L78162" i="6"/>
  <c r="K78162" i="6"/>
  <c r="J78162" i="6"/>
  <c r="E78162" i="6"/>
  <c r="N78161" i="6"/>
  <c r="M78161" i="6"/>
  <c r="L78161" i="6"/>
  <c r="K78161" i="6"/>
  <c r="J78161" i="6"/>
  <c r="E78161" i="6"/>
  <c r="N78160" i="6"/>
  <c r="M78160" i="6"/>
  <c r="L78160" i="6"/>
  <c r="K78160" i="6"/>
  <c r="J78160" i="6"/>
  <c r="E78160" i="6"/>
  <c r="N78159" i="6"/>
  <c r="M78159" i="6"/>
  <c r="L78159" i="6"/>
  <c r="K78159" i="6"/>
  <c r="J78159" i="6"/>
  <c r="E78159" i="6"/>
  <c r="N78158" i="6"/>
  <c r="M78158" i="6"/>
  <c r="L78158" i="6"/>
  <c r="K78158" i="6"/>
  <c r="J78158" i="6"/>
  <c r="E78158" i="6"/>
  <c r="N78157" i="6"/>
  <c r="M78157" i="6"/>
  <c r="L78157" i="6"/>
  <c r="K78157" i="6"/>
  <c r="J78157" i="6"/>
  <c r="E78157" i="6"/>
  <c r="N78156" i="6"/>
  <c r="M78156" i="6"/>
  <c r="L78156" i="6"/>
  <c r="K78156" i="6"/>
  <c r="J78156" i="6"/>
  <c r="E78156" i="6"/>
  <c r="N78155" i="6"/>
  <c r="M78155" i="6"/>
  <c r="L78155" i="6"/>
  <c r="K78155" i="6"/>
  <c r="J78155" i="6"/>
  <c r="E78155" i="6"/>
  <c r="N78154" i="6"/>
  <c r="M78154" i="6"/>
  <c r="L78154" i="6"/>
  <c r="K78154" i="6"/>
  <c r="J78154" i="6"/>
  <c r="E78154" i="6"/>
  <c r="N78153" i="6"/>
  <c r="M78153" i="6"/>
  <c r="L78153" i="6"/>
  <c r="K78153" i="6"/>
  <c r="J78153" i="6"/>
  <c r="E78153" i="6"/>
  <c r="N78152" i="6"/>
  <c r="M78152" i="6"/>
  <c r="L78152" i="6"/>
  <c r="K78152" i="6"/>
  <c r="J78152" i="6"/>
  <c r="E78152" i="6"/>
  <c r="N78151" i="6"/>
  <c r="M78151" i="6"/>
  <c r="L78151" i="6"/>
  <c r="K78151" i="6"/>
  <c r="J78151" i="6"/>
  <c r="E78151" i="6"/>
  <c r="N78150" i="6"/>
  <c r="M78150" i="6"/>
  <c r="L78150" i="6"/>
  <c r="K78150" i="6"/>
  <c r="J78150" i="6"/>
  <c r="E78150" i="6"/>
  <c r="N78149" i="6"/>
  <c r="M78149" i="6"/>
  <c r="L78149" i="6"/>
  <c r="K78149" i="6"/>
  <c r="J78149" i="6"/>
  <c r="E78149" i="6"/>
  <c r="N78148" i="6"/>
  <c r="M78148" i="6"/>
  <c r="L78148" i="6"/>
  <c r="K78148" i="6"/>
  <c r="J78148" i="6"/>
  <c r="E78148" i="6"/>
  <c r="N78147" i="6"/>
  <c r="M78147" i="6"/>
  <c r="L78147" i="6"/>
  <c r="K78147" i="6"/>
  <c r="J78147" i="6"/>
  <c r="E78147" i="6"/>
  <c r="N78146" i="6"/>
  <c r="M78146" i="6"/>
  <c r="L78146" i="6"/>
  <c r="K78146" i="6"/>
  <c r="J78146" i="6"/>
  <c r="E78146" i="6"/>
  <c r="N78145" i="6"/>
  <c r="M78145" i="6"/>
  <c r="L78145" i="6"/>
  <c r="K78145" i="6"/>
  <c r="J78145" i="6"/>
  <c r="E78145" i="6"/>
  <c r="N78144" i="6"/>
  <c r="M78144" i="6"/>
  <c r="L78144" i="6"/>
  <c r="K78144" i="6"/>
  <c r="J78144" i="6"/>
  <c r="E78144" i="6"/>
  <c r="N78143" i="6"/>
  <c r="M78143" i="6"/>
  <c r="L78143" i="6"/>
  <c r="K78143" i="6"/>
  <c r="J78143" i="6"/>
  <c r="E78143" i="6"/>
  <c r="N78142" i="6"/>
  <c r="M78142" i="6"/>
  <c r="L78142" i="6"/>
  <c r="K78142" i="6"/>
  <c r="J78142" i="6"/>
  <c r="E78142" i="6"/>
  <c r="N78141" i="6"/>
  <c r="M78141" i="6"/>
  <c r="L78141" i="6"/>
  <c r="K78141" i="6"/>
  <c r="J78141" i="6"/>
  <c r="E78141" i="6"/>
  <c r="N78140" i="6"/>
  <c r="M78140" i="6"/>
  <c r="L78140" i="6"/>
  <c r="K78140" i="6"/>
  <c r="J78140" i="6"/>
  <c r="E78140" i="6"/>
  <c r="N78139" i="6"/>
  <c r="M78139" i="6"/>
  <c r="L78139" i="6"/>
  <c r="K78139" i="6"/>
  <c r="J78139" i="6"/>
  <c r="E78139" i="6"/>
  <c r="N78138" i="6"/>
  <c r="M78138" i="6"/>
  <c r="L78138" i="6"/>
  <c r="K78138" i="6"/>
  <c r="J78138" i="6"/>
  <c r="E78138" i="6"/>
  <c r="N78137" i="6"/>
  <c r="M78137" i="6"/>
  <c r="L78137" i="6"/>
  <c r="K78137" i="6"/>
  <c r="J78137" i="6"/>
  <c r="E78137" i="6"/>
  <c r="N78136" i="6"/>
  <c r="M78136" i="6"/>
  <c r="L78136" i="6"/>
  <c r="K78136" i="6"/>
  <c r="J78136" i="6"/>
  <c r="E78136" i="6"/>
  <c r="N78135" i="6"/>
  <c r="M78135" i="6"/>
  <c r="L78135" i="6"/>
  <c r="K78135" i="6"/>
  <c r="J78135" i="6"/>
  <c r="E78135" i="6"/>
  <c r="N78134" i="6"/>
  <c r="M78134" i="6"/>
  <c r="L78134" i="6"/>
  <c r="K78134" i="6"/>
  <c r="J78134" i="6"/>
  <c r="E78134" i="6"/>
  <c r="N78133" i="6"/>
  <c r="M78133" i="6"/>
  <c r="L78133" i="6"/>
  <c r="K78133" i="6"/>
  <c r="J78133" i="6"/>
  <c r="E78133" i="6"/>
  <c r="N78132" i="6"/>
  <c r="M78132" i="6"/>
  <c r="L78132" i="6"/>
  <c r="K78132" i="6"/>
  <c r="J78132" i="6"/>
  <c r="E78132" i="6"/>
  <c r="N78131" i="6"/>
  <c r="M78131" i="6"/>
  <c r="L78131" i="6"/>
  <c r="K78131" i="6"/>
  <c r="J78131" i="6"/>
  <c r="E78131" i="6"/>
  <c r="N78130" i="6"/>
  <c r="M78130" i="6"/>
  <c r="L78130" i="6"/>
  <c r="K78130" i="6"/>
  <c r="J78130" i="6"/>
  <c r="E78130" i="6"/>
  <c r="N78129" i="6"/>
  <c r="M78129" i="6"/>
  <c r="L78129" i="6"/>
  <c r="K78129" i="6"/>
  <c r="J78129" i="6"/>
  <c r="E78129" i="6"/>
  <c r="N78128" i="6"/>
  <c r="M78128" i="6"/>
  <c r="L78128" i="6"/>
  <c r="K78128" i="6"/>
  <c r="J78128" i="6"/>
  <c r="E78128" i="6"/>
  <c r="N78127" i="6"/>
  <c r="M78127" i="6"/>
  <c r="L78127" i="6"/>
  <c r="K78127" i="6"/>
  <c r="J78127" i="6"/>
  <c r="E78127" i="6"/>
  <c r="N78126" i="6"/>
  <c r="M78126" i="6"/>
  <c r="L78126" i="6"/>
  <c r="K78126" i="6"/>
  <c r="J78126" i="6"/>
  <c r="E78126" i="6"/>
  <c r="N78125" i="6"/>
  <c r="M78125" i="6"/>
  <c r="L78125" i="6"/>
  <c r="K78125" i="6"/>
  <c r="J78125" i="6"/>
  <c r="E78125" i="6"/>
  <c r="N78124" i="6"/>
  <c r="M78124" i="6"/>
  <c r="L78124" i="6"/>
  <c r="K78124" i="6"/>
  <c r="J78124" i="6"/>
  <c r="E78124" i="6"/>
  <c r="N78123" i="6"/>
  <c r="M78123" i="6"/>
  <c r="L78123" i="6"/>
  <c r="K78123" i="6"/>
  <c r="J78123" i="6"/>
  <c r="E78123" i="6"/>
  <c r="N78122" i="6"/>
  <c r="M78122" i="6"/>
  <c r="L78122" i="6"/>
  <c r="K78122" i="6"/>
  <c r="J78122" i="6"/>
  <c r="E78122" i="6"/>
  <c r="N78121" i="6"/>
  <c r="M78121" i="6"/>
  <c r="L78121" i="6"/>
  <c r="K78121" i="6"/>
  <c r="J78121" i="6"/>
  <c r="E78121" i="6"/>
  <c r="N78120" i="6"/>
  <c r="M78120" i="6"/>
  <c r="L78120" i="6"/>
  <c r="K78120" i="6"/>
  <c r="J78120" i="6"/>
  <c r="E78120" i="6"/>
  <c r="N78119" i="6"/>
  <c r="M78119" i="6"/>
  <c r="L78119" i="6"/>
  <c r="K78119" i="6"/>
  <c r="J78119" i="6"/>
  <c r="E78119" i="6"/>
  <c r="N78118" i="6"/>
  <c r="M78118" i="6"/>
  <c r="L78118" i="6"/>
  <c r="K78118" i="6"/>
  <c r="J78118" i="6"/>
  <c r="E78118" i="6"/>
  <c r="N78117" i="6"/>
  <c r="M78117" i="6"/>
  <c r="L78117" i="6"/>
  <c r="K78117" i="6"/>
  <c r="J78117" i="6"/>
  <c r="E78117" i="6"/>
  <c r="N78116" i="6"/>
  <c r="M78116" i="6"/>
  <c r="L78116" i="6"/>
  <c r="K78116" i="6"/>
  <c r="J78116" i="6"/>
  <c r="E78116" i="6"/>
  <c r="N78115" i="6"/>
  <c r="M78115" i="6"/>
  <c r="L78115" i="6"/>
  <c r="K78115" i="6"/>
  <c r="J78115" i="6"/>
  <c r="E78115" i="6"/>
  <c r="N78114" i="6"/>
  <c r="M78114" i="6"/>
  <c r="L78114" i="6"/>
  <c r="K78114" i="6"/>
  <c r="J78114" i="6"/>
  <c r="E78114" i="6"/>
  <c r="N78113" i="6"/>
  <c r="M78113" i="6"/>
  <c r="L78113" i="6"/>
  <c r="K78113" i="6"/>
  <c r="J78113" i="6"/>
  <c r="E78113" i="6"/>
  <c r="N78112" i="6"/>
  <c r="M78112" i="6"/>
  <c r="L78112" i="6"/>
  <c r="K78112" i="6"/>
  <c r="J78112" i="6"/>
  <c r="E78112" i="6"/>
  <c r="N78111" i="6"/>
  <c r="M78111" i="6"/>
  <c r="L78111" i="6"/>
  <c r="K78111" i="6"/>
  <c r="J78111" i="6"/>
  <c r="E78111" i="6"/>
  <c r="N78110" i="6"/>
  <c r="M78110" i="6"/>
  <c r="L78110" i="6"/>
  <c r="K78110" i="6"/>
  <c r="J78110" i="6"/>
  <c r="E78110" i="6"/>
  <c r="N78109" i="6"/>
  <c r="M78109" i="6"/>
  <c r="L78109" i="6"/>
  <c r="K78109" i="6"/>
  <c r="J78109" i="6"/>
  <c r="E78109" i="6"/>
  <c r="N78108" i="6"/>
  <c r="M78108" i="6"/>
  <c r="L78108" i="6"/>
  <c r="K78108" i="6"/>
  <c r="J78108" i="6"/>
  <c r="E78108" i="6"/>
  <c r="N78107" i="6"/>
  <c r="M78107" i="6"/>
  <c r="L78107" i="6"/>
  <c r="K78107" i="6"/>
  <c r="J78107" i="6"/>
  <c r="E78107" i="6"/>
  <c r="N78106" i="6"/>
  <c r="M78106" i="6"/>
  <c r="L78106" i="6"/>
  <c r="K78106" i="6"/>
  <c r="J78106" i="6"/>
  <c r="E78106" i="6"/>
  <c r="N78105" i="6"/>
  <c r="M78105" i="6"/>
  <c r="L78105" i="6"/>
  <c r="K78105" i="6"/>
  <c r="J78105" i="6"/>
  <c r="E78105" i="6"/>
  <c r="N78104" i="6"/>
  <c r="M78104" i="6"/>
  <c r="L78104" i="6"/>
  <c r="K78104" i="6"/>
  <c r="J78104" i="6"/>
  <c r="E78104" i="6"/>
  <c r="N78103" i="6"/>
  <c r="M78103" i="6"/>
  <c r="L78103" i="6"/>
  <c r="K78103" i="6"/>
  <c r="J78103" i="6"/>
  <c r="E78103" i="6"/>
  <c r="N78102" i="6"/>
  <c r="M78102" i="6"/>
  <c r="L78102" i="6"/>
  <c r="K78102" i="6"/>
  <c r="J78102" i="6"/>
  <c r="E78102" i="6"/>
  <c r="N78101" i="6"/>
  <c r="M78101" i="6"/>
  <c r="L78101" i="6"/>
  <c r="K78101" i="6"/>
  <c r="J78101" i="6"/>
  <c r="E78101" i="6"/>
  <c r="N78100" i="6"/>
  <c r="M78100" i="6"/>
  <c r="L78100" i="6"/>
  <c r="K78100" i="6"/>
  <c r="J78100" i="6"/>
  <c r="E78100" i="6"/>
  <c r="N78099" i="6"/>
  <c r="M78099" i="6"/>
  <c r="L78099" i="6"/>
  <c r="K78099" i="6"/>
  <c r="J78099" i="6"/>
  <c r="E78099" i="6"/>
  <c r="N78098" i="6"/>
  <c r="M78098" i="6"/>
  <c r="L78098" i="6"/>
  <c r="K78098" i="6"/>
  <c r="J78098" i="6"/>
  <c r="E78098" i="6"/>
  <c r="N78097" i="6"/>
  <c r="M78097" i="6"/>
  <c r="L78097" i="6"/>
  <c r="K78097" i="6"/>
  <c r="J78097" i="6"/>
  <c r="E78097" i="6"/>
  <c r="N78096" i="6"/>
  <c r="M78096" i="6"/>
  <c r="L78096" i="6"/>
  <c r="K78096" i="6"/>
  <c r="J78096" i="6"/>
  <c r="E78096" i="6"/>
  <c r="N78095" i="6"/>
  <c r="M78095" i="6"/>
  <c r="L78095" i="6"/>
  <c r="K78095" i="6"/>
  <c r="J78095" i="6"/>
  <c r="E78095" i="6"/>
  <c r="N78094" i="6"/>
  <c r="M78094" i="6"/>
  <c r="L78094" i="6"/>
  <c r="K78094" i="6"/>
  <c r="J78094" i="6"/>
  <c r="E78094" i="6"/>
  <c r="N78093" i="6"/>
  <c r="M78093" i="6"/>
  <c r="L78093" i="6"/>
  <c r="K78093" i="6"/>
  <c r="J78093" i="6"/>
  <c r="E78093" i="6"/>
  <c r="N78092" i="6"/>
  <c r="M78092" i="6"/>
  <c r="L78092" i="6"/>
  <c r="K78092" i="6"/>
  <c r="J78092" i="6"/>
  <c r="E78092" i="6"/>
  <c r="N78091" i="6"/>
  <c r="M78091" i="6"/>
  <c r="L78091" i="6"/>
  <c r="K78091" i="6"/>
  <c r="J78091" i="6"/>
  <c r="E78091" i="6"/>
  <c r="N78090" i="6"/>
  <c r="M78090" i="6"/>
  <c r="L78090" i="6"/>
  <c r="K78090" i="6"/>
  <c r="J78090" i="6"/>
  <c r="E78090" i="6"/>
  <c r="N78089" i="6"/>
  <c r="M78089" i="6"/>
  <c r="L78089" i="6"/>
  <c r="K78089" i="6"/>
  <c r="J78089" i="6"/>
  <c r="E78089" i="6"/>
  <c r="N78088" i="6"/>
  <c r="M78088" i="6"/>
  <c r="L78088" i="6"/>
  <c r="K78088" i="6"/>
  <c r="J78088" i="6"/>
  <c r="E78088" i="6"/>
  <c r="N78087" i="6"/>
  <c r="M78087" i="6"/>
  <c r="L78087" i="6"/>
  <c r="K78087" i="6"/>
  <c r="J78087" i="6"/>
  <c r="E78087" i="6"/>
  <c r="N78086" i="6"/>
  <c r="M78086" i="6"/>
  <c r="L78086" i="6"/>
  <c r="K78086" i="6"/>
  <c r="J78086" i="6"/>
  <c r="E78086" i="6"/>
  <c r="N78085" i="6"/>
  <c r="M78085" i="6"/>
  <c r="L78085" i="6"/>
  <c r="K78085" i="6"/>
  <c r="J78085" i="6"/>
  <c r="E78085" i="6"/>
  <c r="N78084" i="6"/>
  <c r="M78084" i="6"/>
  <c r="L78084" i="6"/>
  <c r="K78084" i="6"/>
  <c r="J78084" i="6"/>
  <c r="E78084" i="6"/>
  <c r="N78083" i="6"/>
  <c r="M78083" i="6"/>
  <c r="L78083" i="6"/>
  <c r="K78083" i="6"/>
  <c r="J78083" i="6"/>
  <c r="E78083" i="6"/>
  <c r="N78082" i="6"/>
  <c r="M78082" i="6"/>
  <c r="L78082" i="6"/>
  <c r="K78082" i="6"/>
  <c r="J78082" i="6"/>
  <c r="E78082" i="6"/>
  <c r="N78081" i="6"/>
  <c r="M78081" i="6"/>
  <c r="L78081" i="6"/>
  <c r="K78081" i="6"/>
  <c r="J78081" i="6"/>
  <c r="E78081" i="6"/>
  <c r="N78080" i="6"/>
  <c r="M78080" i="6"/>
  <c r="L78080" i="6"/>
  <c r="K78080" i="6"/>
  <c r="J78080" i="6"/>
  <c r="E78080" i="6"/>
  <c r="N78079" i="6"/>
  <c r="M78079" i="6"/>
  <c r="L78079" i="6"/>
  <c r="K78079" i="6"/>
  <c r="J78079" i="6"/>
  <c r="E78079" i="6"/>
  <c r="N78078" i="6"/>
  <c r="M78078" i="6"/>
  <c r="L78078" i="6"/>
  <c r="K78078" i="6"/>
  <c r="J78078" i="6"/>
  <c r="E78078" i="6"/>
  <c r="N78077" i="6"/>
  <c r="M78077" i="6"/>
  <c r="L78077" i="6"/>
  <c r="K78077" i="6"/>
  <c r="J78077" i="6"/>
  <c r="E78077" i="6"/>
  <c r="N78076" i="6"/>
  <c r="M78076" i="6"/>
  <c r="L78076" i="6"/>
  <c r="K78076" i="6"/>
  <c r="J78076" i="6"/>
  <c r="E78076" i="6"/>
  <c r="N78075" i="6"/>
  <c r="M78075" i="6"/>
  <c r="L78075" i="6"/>
  <c r="K78075" i="6"/>
  <c r="J78075" i="6"/>
  <c r="E78075" i="6"/>
  <c r="N78074" i="6"/>
  <c r="M78074" i="6"/>
  <c r="L78074" i="6"/>
  <c r="K78074" i="6"/>
  <c r="J78074" i="6"/>
  <c r="E78074" i="6"/>
  <c r="N78073" i="6"/>
  <c r="M78073" i="6"/>
  <c r="L78073" i="6"/>
  <c r="K78073" i="6"/>
  <c r="J78073" i="6"/>
  <c r="E78073" i="6"/>
  <c r="N78072" i="6"/>
  <c r="M78072" i="6"/>
  <c r="L78072" i="6"/>
  <c r="K78072" i="6"/>
  <c r="J78072" i="6"/>
  <c r="E78072" i="6"/>
  <c r="N78071" i="6"/>
  <c r="M78071" i="6"/>
  <c r="L78071" i="6"/>
  <c r="K78071" i="6"/>
  <c r="J78071" i="6"/>
  <c r="E78071" i="6"/>
  <c r="N78070" i="6"/>
  <c r="M78070" i="6"/>
  <c r="L78070" i="6"/>
  <c r="K78070" i="6"/>
  <c r="J78070" i="6"/>
  <c r="E78070" i="6"/>
  <c r="N78069" i="6"/>
  <c r="M78069" i="6"/>
  <c r="L78069" i="6"/>
  <c r="K78069" i="6"/>
  <c r="J78069" i="6"/>
  <c r="E78069" i="6"/>
  <c r="N78068" i="6"/>
  <c r="M78068" i="6"/>
  <c r="L78068" i="6"/>
  <c r="K78068" i="6"/>
  <c r="J78068" i="6"/>
  <c r="E78068" i="6"/>
  <c r="N78067" i="6"/>
  <c r="M78067" i="6"/>
  <c r="L78067" i="6"/>
  <c r="K78067" i="6"/>
  <c r="J78067" i="6"/>
  <c r="E78067" i="6"/>
  <c r="N78066" i="6"/>
  <c r="M78066" i="6"/>
  <c r="L78066" i="6"/>
  <c r="K78066" i="6"/>
  <c r="J78066" i="6"/>
  <c r="E78066" i="6"/>
  <c r="N78065" i="6"/>
  <c r="M78065" i="6"/>
  <c r="L78065" i="6"/>
  <c r="K78065" i="6"/>
  <c r="J78065" i="6"/>
  <c r="E78065" i="6"/>
  <c r="N78064" i="6"/>
  <c r="M78064" i="6"/>
  <c r="L78064" i="6"/>
  <c r="K78064" i="6"/>
  <c r="J78064" i="6"/>
  <c r="E78064" i="6"/>
  <c r="N78063" i="6"/>
  <c r="M78063" i="6"/>
  <c r="L78063" i="6"/>
  <c r="K78063" i="6"/>
  <c r="J78063" i="6"/>
  <c r="E78063" i="6"/>
  <c r="N78062" i="6"/>
  <c r="M78062" i="6"/>
  <c r="L78062" i="6"/>
  <c r="K78062" i="6"/>
  <c r="J78062" i="6"/>
  <c r="E78062" i="6"/>
  <c r="N78061" i="6"/>
  <c r="M78061" i="6"/>
  <c r="L78061" i="6"/>
  <c r="K78061" i="6"/>
  <c r="J78061" i="6"/>
  <c r="E78061" i="6"/>
  <c r="N78060" i="6"/>
  <c r="M78060" i="6"/>
  <c r="L78060" i="6"/>
  <c r="K78060" i="6"/>
  <c r="J78060" i="6"/>
  <c r="E78060" i="6"/>
  <c r="N78059" i="6"/>
  <c r="M78059" i="6"/>
  <c r="L78059" i="6"/>
  <c r="K78059" i="6"/>
  <c r="J78059" i="6"/>
  <c r="E78059" i="6"/>
  <c r="N78058" i="6"/>
  <c r="M78058" i="6"/>
  <c r="L78058" i="6"/>
  <c r="K78058" i="6"/>
  <c r="J78058" i="6"/>
  <c r="E78058" i="6"/>
  <c r="N78057" i="6"/>
  <c r="M78057" i="6"/>
  <c r="L78057" i="6"/>
  <c r="K78057" i="6"/>
  <c r="J78057" i="6"/>
  <c r="E78057" i="6"/>
  <c r="N78056" i="6"/>
  <c r="M78056" i="6"/>
  <c r="L78056" i="6"/>
  <c r="K78056" i="6"/>
  <c r="J78056" i="6"/>
  <c r="E78056" i="6"/>
  <c r="N78055" i="6"/>
  <c r="M78055" i="6"/>
  <c r="L78055" i="6"/>
  <c r="K78055" i="6"/>
  <c r="J78055" i="6"/>
  <c r="E78055" i="6"/>
  <c r="N78054" i="6"/>
  <c r="M78054" i="6"/>
  <c r="L78054" i="6"/>
  <c r="K78054" i="6"/>
  <c r="J78054" i="6"/>
  <c r="E78054" i="6"/>
  <c r="N78053" i="6"/>
  <c r="M78053" i="6"/>
  <c r="L78053" i="6"/>
  <c r="K78053" i="6"/>
  <c r="J78053" i="6"/>
  <c r="E78053" i="6"/>
  <c r="N78052" i="6"/>
  <c r="M78052" i="6"/>
  <c r="L78052" i="6"/>
  <c r="K78052" i="6"/>
  <c r="J78052" i="6"/>
  <c r="E78052" i="6"/>
  <c r="N78051" i="6"/>
  <c r="M78051" i="6"/>
  <c r="L78051" i="6"/>
  <c r="K78051" i="6"/>
  <c r="J78051" i="6"/>
  <c r="E78051" i="6"/>
  <c r="N78050" i="6"/>
  <c r="M78050" i="6"/>
  <c r="L78050" i="6"/>
  <c r="K78050" i="6"/>
  <c r="J78050" i="6"/>
  <c r="E78050" i="6"/>
  <c r="N78049" i="6"/>
  <c r="M78049" i="6"/>
  <c r="L78049" i="6"/>
  <c r="K78049" i="6"/>
  <c r="J78049" i="6"/>
  <c r="E78049" i="6"/>
  <c r="N78048" i="6"/>
  <c r="M78048" i="6"/>
  <c r="L78048" i="6"/>
  <c r="K78048" i="6"/>
  <c r="J78048" i="6"/>
  <c r="E78048" i="6"/>
  <c r="N78047" i="6"/>
  <c r="M78047" i="6"/>
  <c r="L78047" i="6"/>
  <c r="K78047" i="6"/>
  <c r="J78047" i="6"/>
  <c r="E78047" i="6"/>
  <c r="N78046" i="6"/>
  <c r="M78046" i="6"/>
  <c r="L78046" i="6"/>
  <c r="K78046" i="6"/>
  <c r="J78046" i="6"/>
  <c r="E78046" i="6"/>
  <c r="N78045" i="6"/>
  <c r="M78045" i="6"/>
  <c r="L78045" i="6"/>
  <c r="K78045" i="6"/>
  <c r="J78045" i="6"/>
  <c r="E78045" i="6"/>
  <c r="N78044" i="6"/>
  <c r="M78044" i="6"/>
  <c r="L78044" i="6"/>
  <c r="K78044" i="6"/>
  <c r="J78044" i="6"/>
  <c r="E78044" i="6"/>
  <c r="N78043" i="6"/>
  <c r="M78043" i="6"/>
  <c r="L78043" i="6"/>
  <c r="K78043" i="6"/>
  <c r="J78043" i="6"/>
  <c r="E78043" i="6"/>
  <c r="N78042" i="6"/>
  <c r="M78042" i="6"/>
  <c r="L78042" i="6"/>
  <c r="K78042" i="6"/>
  <c r="J78042" i="6"/>
  <c r="E78042" i="6"/>
  <c r="N78041" i="6"/>
  <c r="M78041" i="6"/>
  <c r="L78041" i="6"/>
  <c r="K78041" i="6"/>
  <c r="J78041" i="6"/>
  <c r="E78041" i="6"/>
  <c r="N78040" i="6"/>
  <c r="M78040" i="6"/>
  <c r="L78040" i="6"/>
  <c r="K78040" i="6"/>
  <c r="J78040" i="6"/>
  <c r="E78040" i="6"/>
  <c r="N78039" i="6"/>
  <c r="M78039" i="6"/>
  <c r="L78039" i="6"/>
  <c r="K78039" i="6"/>
  <c r="J78039" i="6"/>
  <c r="E78039" i="6"/>
  <c r="N78038" i="6"/>
  <c r="M78038" i="6"/>
  <c r="L78038" i="6"/>
  <c r="K78038" i="6"/>
  <c r="J78038" i="6"/>
  <c r="E78038" i="6"/>
  <c r="N78037" i="6"/>
  <c r="M78037" i="6"/>
  <c r="L78037" i="6"/>
  <c r="K78037" i="6"/>
  <c r="J78037" i="6"/>
  <c r="E78037" i="6"/>
  <c r="N78036" i="6"/>
  <c r="M78036" i="6"/>
  <c r="L78036" i="6"/>
  <c r="K78036" i="6"/>
  <c r="J78036" i="6"/>
  <c r="E78036" i="6"/>
  <c r="N78035" i="6"/>
  <c r="M78035" i="6"/>
  <c r="L78035" i="6"/>
  <c r="K78035" i="6"/>
  <c r="J78035" i="6"/>
  <c r="E78035" i="6"/>
  <c r="N78034" i="6"/>
  <c r="M78034" i="6"/>
  <c r="L78034" i="6"/>
  <c r="K78034" i="6"/>
  <c r="J78034" i="6"/>
  <c r="E78034" i="6"/>
  <c r="N78033" i="6"/>
  <c r="M78033" i="6"/>
  <c r="L78033" i="6"/>
  <c r="K78033" i="6"/>
  <c r="J78033" i="6"/>
  <c r="E78033" i="6"/>
  <c r="N78032" i="6"/>
  <c r="M78032" i="6"/>
  <c r="L78032" i="6"/>
  <c r="K78032" i="6"/>
  <c r="J78032" i="6"/>
  <c r="E78032" i="6"/>
  <c r="N78031" i="6"/>
  <c r="M78031" i="6"/>
  <c r="L78031" i="6"/>
  <c r="K78031" i="6"/>
  <c r="J78031" i="6"/>
  <c r="E78031" i="6"/>
  <c r="N78030" i="6"/>
  <c r="M78030" i="6"/>
  <c r="L78030" i="6"/>
  <c r="K78030" i="6"/>
  <c r="J78030" i="6"/>
  <c r="E78030" i="6"/>
  <c r="N78029" i="6"/>
  <c r="M78029" i="6"/>
  <c r="L78029" i="6"/>
  <c r="K78029" i="6"/>
  <c r="J78029" i="6"/>
  <c r="E78029" i="6"/>
  <c r="N78028" i="6"/>
  <c r="M78028" i="6"/>
  <c r="L78028" i="6"/>
  <c r="K78028" i="6"/>
  <c r="J78028" i="6"/>
  <c r="E78028" i="6"/>
  <c r="N78027" i="6"/>
  <c r="M78027" i="6"/>
  <c r="L78027" i="6"/>
  <c r="K78027" i="6"/>
  <c r="J78027" i="6"/>
  <c r="E78027" i="6"/>
  <c r="N78026" i="6"/>
  <c r="M78026" i="6"/>
  <c r="L78026" i="6"/>
  <c r="K78026" i="6"/>
  <c r="J78026" i="6"/>
  <c r="E78026" i="6"/>
  <c r="N78025" i="6"/>
  <c r="M78025" i="6"/>
  <c r="L78025" i="6"/>
  <c r="K78025" i="6"/>
  <c r="J78025" i="6"/>
  <c r="E78025" i="6"/>
  <c r="N78024" i="6"/>
  <c r="M78024" i="6"/>
  <c r="L78024" i="6"/>
  <c r="K78024" i="6"/>
  <c r="J78024" i="6"/>
  <c r="E78024" i="6"/>
  <c r="N78023" i="6"/>
  <c r="M78023" i="6"/>
  <c r="L78023" i="6"/>
  <c r="K78023" i="6"/>
  <c r="J78023" i="6"/>
  <c r="E78023" i="6"/>
  <c r="N78022" i="6"/>
  <c r="M78022" i="6"/>
  <c r="L78022" i="6"/>
  <c r="K78022" i="6"/>
  <c r="J78022" i="6"/>
  <c r="E78022" i="6"/>
  <c r="N78021" i="6"/>
  <c r="M78021" i="6"/>
  <c r="L78021" i="6"/>
  <c r="K78021" i="6"/>
  <c r="J78021" i="6"/>
  <c r="E78021" i="6"/>
  <c r="N78020" i="6"/>
  <c r="M78020" i="6"/>
  <c r="L78020" i="6"/>
  <c r="K78020" i="6"/>
  <c r="J78020" i="6"/>
  <c r="E78020" i="6"/>
  <c r="N78019" i="6"/>
  <c r="M78019" i="6"/>
  <c r="L78019" i="6"/>
  <c r="K78019" i="6"/>
  <c r="J78019" i="6"/>
  <c r="E78019" i="6"/>
  <c r="N78018" i="6"/>
  <c r="M78018" i="6"/>
  <c r="L78018" i="6"/>
  <c r="K78018" i="6"/>
  <c r="J78018" i="6"/>
  <c r="E78018" i="6"/>
  <c r="N78017" i="6"/>
  <c r="M78017" i="6"/>
  <c r="L78017" i="6"/>
  <c r="K78017" i="6"/>
  <c r="J78017" i="6"/>
  <c r="E78017" i="6"/>
  <c r="N78016" i="6"/>
  <c r="M78016" i="6"/>
  <c r="L78016" i="6"/>
  <c r="K78016" i="6"/>
  <c r="J78016" i="6"/>
  <c r="E78016" i="6"/>
  <c r="N78015" i="6"/>
  <c r="M78015" i="6"/>
  <c r="L78015" i="6"/>
  <c r="K78015" i="6"/>
  <c r="J78015" i="6"/>
  <c r="E78015" i="6"/>
  <c r="N78014" i="6"/>
  <c r="M78014" i="6"/>
  <c r="L78014" i="6"/>
  <c r="K78014" i="6"/>
  <c r="J78014" i="6"/>
  <c r="E78014" i="6"/>
  <c r="N78013" i="6"/>
  <c r="M78013" i="6"/>
  <c r="L78013" i="6"/>
  <c r="K78013" i="6"/>
  <c r="J78013" i="6"/>
  <c r="E78013" i="6"/>
  <c r="N78012" i="6"/>
  <c r="M78012" i="6"/>
  <c r="L78012" i="6"/>
  <c r="K78012" i="6"/>
  <c r="J78012" i="6"/>
  <c r="E78012" i="6"/>
  <c r="N78011" i="6"/>
  <c r="M78011" i="6"/>
  <c r="L78011" i="6"/>
  <c r="K78011" i="6"/>
  <c r="J78011" i="6"/>
  <c r="E78011" i="6"/>
  <c r="N78010" i="6"/>
  <c r="M78010" i="6"/>
  <c r="L78010" i="6"/>
  <c r="K78010" i="6"/>
  <c r="J78010" i="6"/>
  <c r="E78010" i="6"/>
  <c r="N78009" i="6"/>
  <c r="M78009" i="6"/>
  <c r="L78009" i="6"/>
  <c r="K78009" i="6"/>
  <c r="J78009" i="6"/>
  <c r="E78009" i="6"/>
  <c r="N78008" i="6"/>
  <c r="M78008" i="6"/>
  <c r="L78008" i="6"/>
  <c r="K78008" i="6"/>
  <c r="J78008" i="6"/>
  <c r="E78008" i="6"/>
  <c r="N78007" i="6"/>
  <c r="M78007" i="6"/>
  <c r="L78007" i="6"/>
  <c r="K78007" i="6"/>
  <c r="J78007" i="6"/>
  <c r="E78007" i="6"/>
  <c r="N78006" i="6"/>
  <c r="M78006" i="6"/>
  <c r="L78006" i="6"/>
  <c r="K78006" i="6"/>
  <c r="J78006" i="6"/>
  <c r="E78006" i="6"/>
  <c r="N78005" i="6"/>
  <c r="M78005" i="6"/>
  <c r="L78005" i="6"/>
  <c r="K78005" i="6"/>
  <c r="J78005" i="6"/>
  <c r="E78005" i="6"/>
  <c r="N78004" i="6"/>
  <c r="M78004" i="6"/>
  <c r="L78004" i="6"/>
  <c r="K78004" i="6"/>
  <c r="J78004" i="6"/>
  <c r="E78004" i="6"/>
  <c r="N78003" i="6"/>
  <c r="M78003" i="6"/>
  <c r="L78003" i="6"/>
  <c r="K78003" i="6"/>
  <c r="J78003" i="6"/>
  <c r="E78003" i="6"/>
  <c r="N78002" i="6"/>
  <c r="M78002" i="6"/>
  <c r="L78002" i="6"/>
  <c r="K78002" i="6"/>
  <c r="J78002" i="6"/>
  <c r="E78002" i="6"/>
  <c r="N78001" i="6"/>
  <c r="M78001" i="6"/>
  <c r="L78001" i="6"/>
  <c r="K78001" i="6"/>
  <c r="J78001" i="6"/>
  <c r="E78001" i="6"/>
  <c r="N78000" i="6"/>
  <c r="M78000" i="6"/>
  <c r="L78000" i="6"/>
  <c r="K78000" i="6"/>
  <c r="J78000" i="6"/>
  <c r="E78000" i="6"/>
  <c r="N77999" i="6"/>
  <c r="M77999" i="6"/>
  <c r="L77999" i="6"/>
  <c r="K77999" i="6"/>
  <c r="J77999" i="6"/>
  <c r="E77999" i="6"/>
  <c r="N77998" i="6"/>
  <c r="M77998" i="6"/>
  <c r="L77998" i="6"/>
  <c r="K77998" i="6"/>
  <c r="J77998" i="6"/>
  <c r="E77998" i="6"/>
  <c r="N77997" i="6"/>
  <c r="M77997" i="6"/>
  <c r="L77997" i="6"/>
  <c r="K77997" i="6"/>
  <c r="J77997" i="6"/>
  <c r="E77997" i="6"/>
  <c r="N77996" i="6"/>
  <c r="M77996" i="6"/>
  <c r="L77996" i="6"/>
  <c r="K77996" i="6"/>
  <c r="J77996" i="6"/>
  <c r="E77996" i="6"/>
  <c r="N77995" i="6"/>
  <c r="M77995" i="6"/>
  <c r="L77995" i="6"/>
  <c r="K77995" i="6"/>
  <c r="J77995" i="6"/>
  <c r="E77995" i="6"/>
  <c r="N77994" i="6"/>
  <c r="M77994" i="6"/>
  <c r="L77994" i="6"/>
  <c r="K77994" i="6"/>
  <c r="J77994" i="6"/>
  <c r="E77994" i="6"/>
  <c r="N77993" i="6"/>
  <c r="M77993" i="6"/>
  <c r="L77993" i="6"/>
  <c r="K77993" i="6"/>
  <c r="J77993" i="6"/>
  <c r="E77993" i="6"/>
  <c r="N77992" i="6"/>
  <c r="M77992" i="6"/>
  <c r="L77992" i="6"/>
  <c r="K77992" i="6"/>
  <c r="J77992" i="6"/>
  <c r="E77992" i="6"/>
  <c r="N77991" i="6"/>
  <c r="M77991" i="6"/>
  <c r="L77991" i="6"/>
  <c r="K77991" i="6"/>
  <c r="J77991" i="6"/>
  <c r="E77991" i="6"/>
  <c r="N77990" i="6"/>
  <c r="M77990" i="6"/>
  <c r="L77990" i="6"/>
  <c r="K77990" i="6"/>
  <c r="J77990" i="6"/>
  <c r="E77990" i="6"/>
  <c r="N77989" i="6"/>
  <c r="M77989" i="6"/>
  <c r="L77989" i="6"/>
  <c r="K77989" i="6"/>
  <c r="J77989" i="6"/>
  <c r="E77989" i="6"/>
  <c r="N77988" i="6"/>
  <c r="M77988" i="6"/>
  <c r="L77988" i="6"/>
  <c r="K77988" i="6"/>
  <c r="J77988" i="6"/>
  <c r="E77988" i="6"/>
  <c r="N77987" i="6"/>
  <c r="M77987" i="6"/>
  <c r="L77987" i="6"/>
  <c r="K77987" i="6"/>
  <c r="J77987" i="6"/>
  <c r="E77987" i="6"/>
  <c r="N77986" i="6"/>
  <c r="M77986" i="6"/>
  <c r="L77986" i="6"/>
  <c r="K77986" i="6"/>
  <c r="J77986" i="6"/>
  <c r="E77986" i="6"/>
  <c r="N77985" i="6"/>
  <c r="M77985" i="6"/>
  <c r="L77985" i="6"/>
  <c r="K77985" i="6"/>
  <c r="J77985" i="6"/>
  <c r="E77985" i="6"/>
  <c r="N77984" i="6"/>
  <c r="M77984" i="6"/>
  <c r="L77984" i="6"/>
  <c r="K77984" i="6"/>
  <c r="J77984" i="6"/>
  <c r="E77984" i="6"/>
  <c r="N77983" i="6"/>
  <c r="M77983" i="6"/>
  <c r="L77983" i="6"/>
  <c r="K77983" i="6"/>
  <c r="J77983" i="6"/>
  <c r="E77983" i="6"/>
  <c r="N77982" i="6"/>
  <c r="M77982" i="6"/>
  <c r="L77982" i="6"/>
  <c r="K77982" i="6"/>
  <c r="J77982" i="6"/>
  <c r="E77982" i="6"/>
  <c r="N77981" i="6"/>
  <c r="M77981" i="6"/>
  <c r="L77981" i="6"/>
  <c r="K77981" i="6"/>
  <c r="J77981" i="6"/>
  <c r="E77981" i="6"/>
  <c r="N77980" i="6"/>
  <c r="M77980" i="6"/>
  <c r="L77980" i="6"/>
  <c r="K77980" i="6"/>
  <c r="J77980" i="6"/>
  <c r="E77980" i="6"/>
  <c r="N77979" i="6"/>
  <c r="M77979" i="6"/>
  <c r="L77979" i="6"/>
  <c r="K77979" i="6"/>
  <c r="J77979" i="6"/>
  <c r="E77979" i="6"/>
  <c r="N77978" i="6"/>
  <c r="M77978" i="6"/>
  <c r="L77978" i="6"/>
  <c r="K77978" i="6"/>
  <c r="J77978" i="6"/>
  <c r="E77978" i="6"/>
  <c r="N77977" i="6"/>
  <c r="M77977" i="6"/>
  <c r="L77977" i="6"/>
  <c r="K77977" i="6"/>
  <c r="J77977" i="6"/>
  <c r="E77977" i="6"/>
  <c r="N77976" i="6"/>
  <c r="M77976" i="6"/>
  <c r="L77976" i="6"/>
  <c r="K77976" i="6"/>
  <c r="J77976" i="6"/>
  <c r="E77976" i="6"/>
  <c r="N77975" i="6"/>
  <c r="M77975" i="6"/>
  <c r="L77975" i="6"/>
  <c r="K77975" i="6"/>
  <c r="J77975" i="6"/>
  <c r="E77975" i="6"/>
  <c r="N77974" i="6"/>
  <c r="M77974" i="6"/>
  <c r="L77974" i="6"/>
  <c r="K77974" i="6"/>
  <c r="J77974" i="6"/>
  <c r="E77974" i="6"/>
  <c r="N77973" i="6"/>
  <c r="M77973" i="6"/>
  <c r="L77973" i="6"/>
  <c r="K77973" i="6"/>
  <c r="J77973" i="6"/>
  <c r="E77973" i="6"/>
  <c r="N77972" i="6"/>
  <c r="M77972" i="6"/>
  <c r="L77972" i="6"/>
  <c r="K77972" i="6"/>
  <c r="J77972" i="6"/>
  <c r="E77972" i="6"/>
  <c r="N77971" i="6"/>
  <c r="M77971" i="6"/>
  <c r="L77971" i="6"/>
  <c r="K77971" i="6"/>
  <c r="J77971" i="6"/>
  <c r="E77971" i="6"/>
  <c r="N77970" i="6"/>
  <c r="M77970" i="6"/>
  <c r="L77970" i="6"/>
  <c r="K77970" i="6"/>
  <c r="J77970" i="6"/>
  <c r="E77970" i="6"/>
  <c r="N77969" i="6"/>
  <c r="M77969" i="6"/>
  <c r="L77969" i="6"/>
  <c r="K77969" i="6"/>
  <c r="J77969" i="6"/>
  <c r="E77969" i="6"/>
  <c r="N77968" i="6"/>
  <c r="M77968" i="6"/>
  <c r="L77968" i="6"/>
  <c r="K77968" i="6"/>
  <c r="J77968" i="6"/>
  <c r="E77968" i="6"/>
  <c r="N77967" i="6"/>
  <c r="M77967" i="6"/>
  <c r="L77967" i="6"/>
  <c r="K77967" i="6"/>
  <c r="J77967" i="6"/>
  <c r="E77967" i="6"/>
  <c r="N77966" i="6"/>
  <c r="M77966" i="6"/>
  <c r="L77966" i="6"/>
  <c r="K77966" i="6"/>
  <c r="J77966" i="6"/>
  <c r="E77966" i="6"/>
  <c r="N77965" i="6"/>
  <c r="M77965" i="6"/>
  <c r="L77965" i="6"/>
  <c r="K77965" i="6"/>
  <c r="J77965" i="6"/>
  <c r="E77965" i="6"/>
  <c r="N77964" i="6"/>
  <c r="M77964" i="6"/>
  <c r="L77964" i="6"/>
  <c r="K77964" i="6"/>
  <c r="J77964" i="6"/>
  <c r="E77964" i="6"/>
  <c r="N77963" i="6"/>
  <c r="M77963" i="6"/>
  <c r="L77963" i="6"/>
  <c r="K77963" i="6"/>
  <c r="J77963" i="6"/>
  <c r="E77963" i="6"/>
  <c r="N77962" i="6"/>
  <c r="M77962" i="6"/>
  <c r="L77962" i="6"/>
  <c r="K77962" i="6"/>
  <c r="J77962" i="6"/>
  <c r="E77962" i="6"/>
  <c r="N77961" i="6"/>
  <c r="M77961" i="6"/>
  <c r="L77961" i="6"/>
  <c r="K77961" i="6"/>
  <c r="J77961" i="6"/>
  <c r="E77961" i="6"/>
  <c r="N77960" i="6"/>
  <c r="M77960" i="6"/>
  <c r="L77960" i="6"/>
  <c r="K77960" i="6"/>
  <c r="J77960" i="6"/>
  <c r="E77960" i="6"/>
  <c r="N77959" i="6"/>
  <c r="M77959" i="6"/>
  <c r="L77959" i="6"/>
  <c r="K77959" i="6"/>
  <c r="J77959" i="6"/>
  <c r="E77959" i="6"/>
  <c r="N77958" i="6"/>
  <c r="M77958" i="6"/>
  <c r="L77958" i="6"/>
  <c r="K77958" i="6"/>
  <c r="J77958" i="6"/>
  <c r="E77958" i="6"/>
  <c r="N77957" i="6"/>
  <c r="M77957" i="6"/>
  <c r="L77957" i="6"/>
  <c r="K77957" i="6"/>
  <c r="J77957" i="6"/>
  <c r="E77957" i="6"/>
  <c r="N77956" i="6"/>
  <c r="M77956" i="6"/>
  <c r="L77956" i="6"/>
  <c r="K77956" i="6"/>
  <c r="J77956" i="6"/>
  <c r="E77956" i="6"/>
  <c r="N77955" i="6"/>
  <c r="M77955" i="6"/>
  <c r="L77955" i="6"/>
  <c r="K77955" i="6"/>
  <c r="J77955" i="6"/>
  <c r="E77955" i="6"/>
  <c r="N77954" i="6"/>
  <c r="M77954" i="6"/>
  <c r="L77954" i="6"/>
  <c r="K77954" i="6"/>
  <c r="J77954" i="6"/>
  <c r="E77954" i="6"/>
  <c r="N77953" i="6"/>
  <c r="M77953" i="6"/>
  <c r="L77953" i="6"/>
  <c r="K77953" i="6"/>
  <c r="J77953" i="6"/>
  <c r="E77953" i="6"/>
  <c r="N77952" i="6"/>
  <c r="M77952" i="6"/>
  <c r="L77952" i="6"/>
  <c r="K77952" i="6"/>
  <c r="J77952" i="6"/>
  <c r="E77952" i="6"/>
  <c r="N77951" i="6"/>
  <c r="M77951" i="6"/>
  <c r="L77951" i="6"/>
  <c r="K77951" i="6"/>
  <c r="J77951" i="6"/>
  <c r="E77951" i="6"/>
  <c r="N77950" i="6"/>
  <c r="M77950" i="6"/>
  <c r="L77950" i="6"/>
  <c r="K77950" i="6"/>
  <c r="J77950" i="6"/>
  <c r="E77950" i="6"/>
  <c r="N77949" i="6"/>
  <c r="M77949" i="6"/>
  <c r="L77949" i="6"/>
  <c r="K77949" i="6"/>
  <c r="J77949" i="6"/>
  <c r="E77949" i="6"/>
  <c r="N77948" i="6"/>
  <c r="M77948" i="6"/>
  <c r="L77948" i="6"/>
  <c r="K77948" i="6"/>
  <c r="J77948" i="6"/>
  <c r="E77948" i="6"/>
  <c r="N77947" i="6"/>
  <c r="M77947" i="6"/>
  <c r="L77947" i="6"/>
  <c r="K77947" i="6"/>
  <c r="J77947" i="6"/>
  <c r="E77947" i="6"/>
  <c r="N77946" i="6"/>
  <c r="M77946" i="6"/>
  <c r="L77946" i="6"/>
  <c r="K77946" i="6"/>
  <c r="J77946" i="6"/>
  <c r="E77946" i="6"/>
  <c r="N77945" i="6"/>
  <c r="M77945" i="6"/>
  <c r="L77945" i="6"/>
  <c r="K77945" i="6"/>
  <c r="J77945" i="6"/>
  <c r="E77945" i="6"/>
  <c r="N77944" i="6"/>
  <c r="M77944" i="6"/>
  <c r="L77944" i="6"/>
  <c r="K77944" i="6"/>
  <c r="J77944" i="6"/>
  <c r="E77944" i="6"/>
  <c r="N77943" i="6"/>
  <c r="M77943" i="6"/>
  <c r="L77943" i="6"/>
  <c r="K77943" i="6"/>
  <c r="J77943" i="6"/>
  <c r="E77943" i="6"/>
  <c r="N77942" i="6"/>
  <c r="M77942" i="6"/>
  <c r="L77942" i="6"/>
  <c r="K77942" i="6"/>
  <c r="J77942" i="6"/>
  <c r="E77942" i="6"/>
  <c r="N77941" i="6"/>
  <c r="M77941" i="6"/>
  <c r="L77941" i="6"/>
  <c r="K77941" i="6"/>
  <c r="J77941" i="6"/>
  <c r="E77941" i="6"/>
  <c r="N77940" i="6"/>
  <c r="M77940" i="6"/>
  <c r="L77940" i="6"/>
  <c r="K77940" i="6"/>
  <c r="J77940" i="6"/>
  <c r="E77940" i="6"/>
  <c r="N77939" i="6"/>
  <c r="M77939" i="6"/>
  <c r="L77939" i="6"/>
  <c r="K77939" i="6"/>
  <c r="J77939" i="6"/>
  <c r="E77939" i="6"/>
  <c r="N77938" i="6"/>
  <c r="M77938" i="6"/>
  <c r="L77938" i="6"/>
  <c r="K77938" i="6"/>
  <c r="J77938" i="6"/>
  <c r="E77938" i="6"/>
  <c r="N77937" i="6"/>
  <c r="M77937" i="6"/>
  <c r="L77937" i="6"/>
  <c r="K77937" i="6"/>
  <c r="J77937" i="6"/>
  <c r="E77937" i="6"/>
  <c r="N77936" i="6"/>
  <c r="M77936" i="6"/>
  <c r="L77936" i="6"/>
  <c r="K77936" i="6"/>
  <c r="J77936" i="6"/>
  <c r="E77936" i="6"/>
  <c r="N77935" i="6"/>
  <c r="M77935" i="6"/>
  <c r="L77935" i="6"/>
  <c r="K77935" i="6"/>
  <c r="J77935" i="6"/>
  <c r="E77935" i="6"/>
  <c r="N77934" i="6"/>
  <c r="M77934" i="6"/>
  <c r="L77934" i="6"/>
  <c r="K77934" i="6"/>
  <c r="J77934" i="6"/>
  <c r="E77934" i="6"/>
  <c r="N77933" i="6"/>
  <c r="M77933" i="6"/>
  <c r="L77933" i="6"/>
  <c r="K77933" i="6"/>
  <c r="J77933" i="6"/>
  <c r="E77933" i="6"/>
  <c r="N77932" i="6"/>
  <c r="M77932" i="6"/>
  <c r="L77932" i="6"/>
  <c r="K77932" i="6"/>
  <c r="J77932" i="6"/>
  <c r="E77932" i="6"/>
  <c r="N77931" i="6"/>
  <c r="M77931" i="6"/>
  <c r="L77931" i="6"/>
  <c r="K77931" i="6"/>
  <c r="J77931" i="6"/>
  <c r="E77931" i="6"/>
  <c r="N77930" i="6"/>
  <c r="M77930" i="6"/>
  <c r="L77930" i="6"/>
  <c r="K77930" i="6"/>
  <c r="J77930" i="6"/>
  <c r="E77930" i="6"/>
  <c r="N77929" i="6"/>
  <c r="M77929" i="6"/>
  <c r="L77929" i="6"/>
  <c r="K77929" i="6"/>
  <c r="J77929" i="6"/>
  <c r="E77929" i="6"/>
  <c r="N77928" i="6"/>
  <c r="M77928" i="6"/>
  <c r="L77928" i="6"/>
  <c r="K77928" i="6"/>
  <c r="J77928" i="6"/>
  <c r="E77928" i="6"/>
  <c r="N77927" i="6"/>
  <c r="M77927" i="6"/>
  <c r="L77927" i="6"/>
  <c r="K77927" i="6"/>
  <c r="J77927" i="6"/>
  <c r="E77927" i="6"/>
  <c r="N77926" i="6"/>
  <c r="M77926" i="6"/>
  <c r="L77926" i="6"/>
  <c r="K77926" i="6"/>
  <c r="J77926" i="6"/>
  <c r="E77926" i="6"/>
  <c r="N77925" i="6"/>
  <c r="M77925" i="6"/>
  <c r="L77925" i="6"/>
  <c r="K77925" i="6"/>
  <c r="J77925" i="6"/>
  <c r="E77925" i="6"/>
  <c r="N77924" i="6"/>
  <c r="M77924" i="6"/>
  <c r="L77924" i="6"/>
  <c r="K77924" i="6"/>
  <c r="J77924" i="6"/>
  <c r="E77924" i="6"/>
  <c r="N77923" i="6"/>
  <c r="M77923" i="6"/>
  <c r="L77923" i="6"/>
  <c r="K77923" i="6"/>
  <c r="J77923" i="6"/>
  <c r="E77923" i="6"/>
  <c r="N77922" i="6"/>
  <c r="M77922" i="6"/>
  <c r="L77922" i="6"/>
  <c r="K77922" i="6"/>
  <c r="J77922" i="6"/>
  <c r="E77922" i="6"/>
  <c r="N77921" i="6"/>
  <c r="M77921" i="6"/>
  <c r="L77921" i="6"/>
  <c r="K77921" i="6"/>
  <c r="J77921" i="6"/>
  <c r="E77921" i="6"/>
  <c r="N77920" i="6"/>
  <c r="M77920" i="6"/>
  <c r="L77920" i="6"/>
  <c r="K77920" i="6"/>
  <c r="J77920" i="6"/>
  <c r="E77920" i="6"/>
  <c r="N77919" i="6"/>
  <c r="M77919" i="6"/>
  <c r="L77919" i="6"/>
  <c r="K77919" i="6"/>
  <c r="J77919" i="6"/>
  <c r="E77919" i="6"/>
  <c r="N77918" i="6"/>
  <c r="M77918" i="6"/>
  <c r="L77918" i="6"/>
  <c r="K77918" i="6"/>
  <c r="J77918" i="6"/>
  <c r="E77918" i="6"/>
  <c r="N77917" i="6"/>
  <c r="M77917" i="6"/>
  <c r="L77917" i="6"/>
  <c r="K77917" i="6"/>
  <c r="J77917" i="6"/>
  <c r="E77917" i="6"/>
  <c r="N77916" i="6"/>
  <c r="M77916" i="6"/>
  <c r="L77916" i="6"/>
  <c r="K77916" i="6"/>
  <c r="J77916" i="6"/>
  <c r="E77916" i="6"/>
  <c r="N77915" i="6"/>
  <c r="M77915" i="6"/>
  <c r="L77915" i="6"/>
  <c r="K77915" i="6"/>
  <c r="J77915" i="6"/>
  <c r="E77915" i="6"/>
  <c r="N77914" i="6"/>
  <c r="M77914" i="6"/>
  <c r="L77914" i="6"/>
  <c r="K77914" i="6"/>
  <c r="J77914" i="6"/>
  <c r="E77914" i="6"/>
  <c r="N77913" i="6"/>
  <c r="M77913" i="6"/>
  <c r="L77913" i="6"/>
  <c r="K77913" i="6"/>
  <c r="J77913" i="6"/>
  <c r="E77913" i="6"/>
  <c r="N77912" i="6"/>
  <c r="M77912" i="6"/>
  <c r="L77912" i="6"/>
  <c r="K77912" i="6"/>
  <c r="J77912" i="6"/>
  <c r="E77912" i="6"/>
  <c r="N77911" i="6"/>
  <c r="M77911" i="6"/>
  <c r="L77911" i="6"/>
  <c r="K77911" i="6"/>
  <c r="J77911" i="6"/>
  <c r="E77911" i="6"/>
  <c r="N77910" i="6"/>
  <c r="M77910" i="6"/>
  <c r="L77910" i="6"/>
  <c r="K77910" i="6"/>
  <c r="J77910" i="6"/>
  <c r="E77910" i="6"/>
  <c r="N77909" i="6"/>
  <c r="M77909" i="6"/>
  <c r="L77909" i="6"/>
  <c r="K77909" i="6"/>
  <c r="J77909" i="6"/>
  <c r="E77909" i="6"/>
  <c r="N77908" i="6"/>
  <c r="M77908" i="6"/>
  <c r="L77908" i="6"/>
  <c r="K77908" i="6"/>
  <c r="J77908" i="6"/>
  <c r="E77908" i="6"/>
  <c r="N77907" i="6"/>
  <c r="M77907" i="6"/>
  <c r="L77907" i="6"/>
  <c r="K77907" i="6"/>
  <c r="J77907" i="6"/>
  <c r="E77907" i="6"/>
  <c r="N77906" i="6"/>
  <c r="M77906" i="6"/>
  <c r="L77906" i="6"/>
  <c r="K77906" i="6"/>
  <c r="J77906" i="6"/>
  <c r="E77906" i="6"/>
  <c r="N77905" i="6"/>
  <c r="M77905" i="6"/>
  <c r="L77905" i="6"/>
  <c r="K77905" i="6"/>
  <c r="J77905" i="6"/>
  <c r="E77905" i="6"/>
  <c r="N77904" i="6"/>
  <c r="M77904" i="6"/>
  <c r="L77904" i="6"/>
  <c r="K77904" i="6"/>
  <c r="J77904" i="6"/>
  <c r="E77904" i="6"/>
  <c r="N77903" i="6"/>
  <c r="M77903" i="6"/>
  <c r="L77903" i="6"/>
  <c r="K77903" i="6"/>
  <c r="J77903" i="6"/>
  <c r="E77903" i="6"/>
  <c r="N77902" i="6"/>
  <c r="M77902" i="6"/>
  <c r="L77902" i="6"/>
  <c r="K77902" i="6"/>
  <c r="J77902" i="6"/>
  <c r="E77902" i="6"/>
  <c r="N77901" i="6"/>
  <c r="M77901" i="6"/>
  <c r="L77901" i="6"/>
  <c r="K77901" i="6"/>
  <c r="J77901" i="6"/>
  <c r="E77901" i="6"/>
  <c r="N77900" i="6"/>
  <c r="M77900" i="6"/>
  <c r="L77900" i="6"/>
  <c r="K77900" i="6"/>
  <c r="J77900" i="6"/>
  <c r="E77900" i="6"/>
  <c r="N77899" i="6"/>
  <c r="M77899" i="6"/>
  <c r="L77899" i="6"/>
  <c r="K77899" i="6"/>
  <c r="J77899" i="6"/>
  <c r="E77899" i="6"/>
  <c r="N77898" i="6"/>
  <c r="M77898" i="6"/>
  <c r="L77898" i="6"/>
  <c r="K77898" i="6"/>
  <c r="J77898" i="6"/>
  <c r="E77898" i="6"/>
  <c r="N77897" i="6"/>
  <c r="M77897" i="6"/>
  <c r="L77897" i="6"/>
  <c r="K77897" i="6"/>
  <c r="J77897" i="6"/>
  <c r="E77897" i="6"/>
  <c r="N77896" i="6"/>
  <c r="M77896" i="6"/>
  <c r="L77896" i="6"/>
  <c r="K77896" i="6"/>
  <c r="J77896" i="6"/>
  <c r="E77896" i="6"/>
  <c r="N77895" i="6"/>
  <c r="M77895" i="6"/>
  <c r="L77895" i="6"/>
  <c r="K77895" i="6"/>
  <c r="J77895" i="6"/>
  <c r="E77895" i="6"/>
  <c r="N77894" i="6"/>
  <c r="M77894" i="6"/>
  <c r="L77894" i="6"/>
  <c r="K77894" i="6"/>
  <c r="J77894" i="6"/>
  <c r="E77894" i="6"/>
  <c r="N77893" i="6"/>
  <c r="M77893" i="6"/>
  <c r="L77893" i="6"/>
  <c r="K77893" i="6"/>
  <c r="J77893" i="6"/>
  <c r="E77893" i="6"/>
  <c r="N77892" i="6"/>
  <c r="M77892" i="6"/>
  <c r="L77892" i="6"/>
  <c r="K77892" i="6"/>
  <c r="J77892" i="6"/>
  <c r="E77892" i="6"/>
  <c r="N77891" i="6"/>
  <c r="M77891" i="6"/>
  <c r="L77891" i="6"/>
  <c r="K77891" i="6"/>
  <c r="J77891" i="6"/>
  <c r="E77891" i="6"/>
  <c r="N77890" i="6"/>
  <c r="M77890" i="6"/>
  <c r="L77890" i="6"/>
  <c r="K77890" i="6"/>
  <c r="J77890" i="6"/>
  <c r="E77890" i="6"/>
  <c r="N77889" i="6"/>
  <c r="M77889" i="6"/>
  <c r="L77889" i="6"/>
  <c r="K77889" i="6"/>
  <c r="J77889" i="6"/>
  <c r="E77889" i="6"/>
  <c r="N77888" i="6"/>
  <c r="M77888" i="6"/>
  <c r="L77888" i="6"/>
  <c r="K77888" i="6"/>
  <c r="J77888" i="6"/>
  <c r="E77888" i="6"/>
  <c r="N77887" i="6"/>
  <c r="M77887" i="6"/>
  <c r="L77887" i="6"/>
  <c r="K77887" i="6"/>
  <c r="J77887" i="6"/>
  <c r="E77887" i="6"/>
  <c r="N77886" i="6"/>
  <c r="M77886" i="6"/>
  <c r="L77886" i="6"/>
  <c r="K77886" i="6"/>
  <c r="J77886" i="6"/>
  <c r="E77886" i="6"/>
  <c r="N77885" i="6"/>
  <c r="M77885" i="6"/>
  <c r="L77885" i="6"/>
  <c r="K77885" i="6"/>
  <c r="J77885" i="6"/>
  <c r="E77885" i="6"/>
  <c r="N77884" i="6"/>
  <c r="M77884" i="6"/>
  <c r="L77884" i="6"/>
  <c r="K77884" i="6"/>
  <c r="J77884" i="6"/>
  <c r="E77884" i="6"/>
  <c r="N77883" i="6"/>
  <c r="M77883" i="6"/>
  <c r="L77883" i="6"/>
  <c r="K77883" i="6"/>
  <c r="J77883" i="6"/>
  <c r="E77883" i="6"/>
  <c r="N77882" i="6"/>
  <c r="M77882" i="6"/>
  <c r="L77882" i="6"/>
  <c r="K77882" i="6"/>
  <c r="J77882" i="6"/>
  <c r="E77882" i="6"/>
  <c r="N77881" i="6"/>
  <c r="M77881" i="6"/>
  <c r="L77881" i="6"/>
  <c r="K77881" i="6"/>
  <c r="J77881" i="6"/>
  <c r="E77881" i="6"/>
  <c r="N77880" i="6"/>
  <c r="M77880" i="6"/>
  <c r="L77880" i="6"/>
  <c r="K77880" i="6"/>
  <c r="J77880" i="6"/>
  <c r="E77880" i="6"/>
  <c r="N77879" i="6"/>
  <c r="M77879" i="6"/>
  <c r="L77879" i="6"/>
  <c r="K77879" i="6"/>
  <c r="J77879" i="6"/>
  <c r="E77879" i="6"/>
  <c r="N77878" i="6"/>
  <c r="M77878" i="6"/>
  <c r="L77878" i="6"/>
  <c r="K77878" i="6"/>
  <c r="J77878" i="6"/>
  <c r="E77878" i="6"/>
  <c r="N77877" i="6"/>
  <c r="M77877" i="6"/>
  <c r="L77877" i="6"/>
  <c r="K77877" i="6"/>
  <c r="J77877" i="6"/>
  <c r="E77877" i="6"/>
  <c r="N77876" i="6"/>
  <c r="M77876" i="6"/>
  <c r="L77876" i="6"/>
  <c r="K77876" i="6"/>
  <c r="J77876" i="6"/>
  <c r="E77876" i="6"/>
  <c r="N77875" i="6"/>
  <c r="M77875" i="6"/>
  <c r="L77875" i="6"/>
  <c r="K77875" i="6"/>
  <c r="J77875" i="6"/>
  <c r="E77875" i="6"/>
  <c r="N77874" i="6"/>
  <c r="M77874" i="6"/>
  <c r="L77874" i="6"/>
  <c r="K77874" i="6"/>
  <c r="J77874" i="6"/>
  <c r="E77874" i="6"/>
  <c r="N77873" i="6"/>
  <c r="M77873" i="6"/>
  <c r="L77873" i="6"/>
  <c r="K77873" i="6"/>
  <c r="J77873" i="6"/>
  <c r="E77873" i="6"/>
  <c r="N77872" i="6"/>
  <c r="M77872" i="6"/>
  <c r="L77872" i="6"/>
  <c r="K77872" i="6"/>
  <c r="J77872" i="6"/>
  <c r="E77872" i="6"/>
  <c r="N77871" i="6"/>
  <c r="M77871" i="6"/>
  <c r="L77871" i="6"/>
  <c r="K77871" i="6"/>
  <c r="J77871" i="6"/>
  <c r="E77871" i="6"/>
  <c r="N77870" i="6"/>
  <c r="M77870" i="6"/>
  <c r="L77870" i="6"/>
  <c r="K77870" i="6"/>
  <c r="J77870" i="6"/>
  <c r="E77870" i="6"/>
  <c r="N77869" i="6"/>
  <c r="M77869" i="6"/>
  <c r="L77869" i="6"/>
  <c r="K77869" i="6"/>
  <c r="J77869" i="6"/>
  <c r="E77869" i="6"/>
  <c r="N77868" i="6"/>
  <c r="M77868" i="6"/>
  <c r="L77868" i="6"/>
  <c r="K77868" i="6"/>
  <c r="J77868" i="6"/>
  <c r="E77868" i="6"/>
  <c r="N77867" i="6"/>
  <c r="M77867" i="6"/>
  <c r="L77867" i="6"/>
  <c r="K77867" i="6"/>
  <c r="J77867" i="6"/>
  <c r="E77867" i="6"/>
  <c r="N77866" i="6"/>
  <c r="M77866" i="6"/>
  <c r="L77866" i="6"/>
  <c r="K77866" i="6"/>
  <c r="J77866" i="6"/>
  <c r="E77866" i="6"/>
  <c r="N77865" i="6"/>
  <c r="M77865" i="6"/>
  <c r="L77865" i="6"/>
  <c r="K77865" i="6"/>
  <c r="J77865" i="6"/>
  <c r="E77865" i="6"/>
  <c r="N77864" i="6"/>
  <c r="M77864" i="6"/>
  <c r="L77864" i="6"/>
  <c r="K77864" i="6"/>
  <c r="J77864" i="6"/>
  <c r="E77864" i="6"/>
  <c r="N77863" i="6"/>
  <c r="M77863" i="6"/>
  <c r="L77863" i="6"/>
  <c r="K77863" i="6"/>
  <c r="J77863" i="6"/>
  <c r="E77863" i="6"/>
  <c r="N77862" i="6"/>
  <c r="M77862" i="6"/>
  <c r="L77862" i="6"/>
  <c r="K77862" i="6"/>
  <c r="J77862" i="6"/>
  <c r="E77862" i="6"/>
  <c r="N77861" i="6"/>
  <c r="M77861" i="6"/>
  <c r="L77861" i="6"/>
  <c r="K77861" i="6"/>
  <c r="J77861" i="6"/>
  <c r="E77861" i="6"/>
  <c r="N77860" i="6"/>
  <c r="M77860" i="6"/>
  <c r="L77860" i="6"/>
  <c r="K77860" i="6"/>
  <c r="J77860" i="6"/>
  <c r="E77860" i="6"/>
  <c r="N77859" i="6"/>
  <c r="M77859" i="6"/>
  <c r="L77859" i="6"/>
  <c r="K77859" i="6"/>
  <c r="J77859" i="6"/>
  <c r="E77859" i="6"/>
  <c r="N77858" i="6"/>
  <c r="M77858" i="6"/>
  <c r="L77858" i="6"/>
  <c r="K77858" i="6"/>
  <c r="J77858" i="6"/>
  <c r="E77858" i="6"/>
  <c r="N77857" i="6"/>
  <c r="M77857" i="6"/>
  <c r="L77857" i="6"/>
  <c r="K77857" i="6"/>
  <c r="J77857" i="6"/>
  <c r="E77857" i="6"/>
  <c r="N77856" i="6"/>
  <c r="M77856" i="6"/>
  <c r="L77856" i="6"/>
  <c r="K77856" i="6"/>
  <c r="J77856" i="6"/>
  <c r="E77856" i="6"/>
  <c r="N77855" i="6"/>
  <c r="M77855" i="6"/>
  <c r="L77855" i="6"/>
  <c r="K77855" i="6"/>
  <c r="J77855" i="6"/>
  <c r="E77855" i="6"/>
  <c r="N77854" i="6"/>
  <c r="M77854" i="6"/>
  <c r="L77854" i="6"/>
  <c r="K77854" i="6"/>
  <c r="J77854" i="6"/>
  <c r="E77854" i="6"/>
  <c r="N77853" i="6"/>
  <c r="M77853" i="6"/>
  <c r="L77853" i="6"/>
  <c r="K77853" i="6"/>
  <c r="J77853" i="6"/>
  <c r="E77853" i="6"/>
  <c r="N77852" i="6"/>
  <c r="M77852" i="6"/>
  <c r="L77852" i="6"/>
  <c r="K77852" i="6"/>
  <c r="J77852" i="6"/>
  <c r="E77852" i="6"/>
  <c r="N77851" i="6"/>
  <c r="M77851" i="6"/>
  <c r="L77851" i="6"/>
  <c r="K77851" i="6"/>
  <c r="J77851" i="6"/>
  <c r="E77851" i="6"/>
  <c r="N77850" i="6"/>
  <c r="M77850" i="6"/>
  <c r="L77850" i="6"/>
  <c r="K77850" i="6"/>
  <c r="J77850" i="6"/>
  <c r="E77850" i="6"/>
  <c r="N77849" i="6"/>
  <c r="M77849" i="6"/>
  <c r="L77849" i="6"/>
  <c r="K77849" i="6"/>
  <c r="J77849" i="6"/>
  <c r="E77849" i="6"/>
  <c r="N77848" i="6"/>
  <c r="M77848" i="6"/>
  <c r="L77848" i="6"/>
  <c r="K77848" i="6"/>
  <c r="J77848" i="6"/>
  <c r="E77848" i="6"/>
  <c r="N77847" i="6"/>
  <c r="M77847" i="6"/>
  <c r="L77847" i="6"/>
  <c r="K77847" i="6"/>
  <c r="J77847" i="6"/>
  <c r="E77847" i="6"/>
  <c r="N77846" i="6"/>
  <c r="M77846" i="6"/>
  <c r="L77846" i="6"/>
  <c r="K77846" i="6"/>
  <c r="J77846" i="6"/>
  <c r="E77846" i="6"/>
  <c r="N77845" i="6"/>
  <c r="M77845" i="6"/>
  <c r="L77845" i="6"/>
  <c r="K77845" i="6"/>
  <c r="J77845" i="6"/>
  <c r="E77845" i="6"/>
  <c r="N77844" i="6"/>
  <c r="M77844" i="6"/>
  <c r="L77844" i="6"/>
  <c r="K77844" i="6"/>
  <c r="J77844" i="6"/>
  <c r="E77844" i="6"/>
  <c r="N77843" i="6"/>
  <c r="M77843" i="6"/>
  <c r="L77843" i="6"/>
  <c r="K77843" i="6"/>
  <c r="J77843" i="6"/>
  <c r="E77843" i="6"/>
  <c r="N77842" i="6"/>
  <c r="M77842" i="6"/>
  <c r="L77842" i="6"/>
  <c r="K77842" i="6"/>
  <c r="J77842" i="6"/>
  <c r="E77842" i="6"/>
  <c r="N77841" i="6"/>
  <c r="M77841" i="6"/>
  <c r="L77841" i="6"/>
  <c r="K77841" i="6"/>
  <c r="J77841" i="6"/>
  <c r="E77841" i="6"/>
  <c r="N77840" i="6"/>
  <c r="M77840" i="6"/>
  <c r="L77840" i="6"/>
  <c r="K77840" i="6"/>
  <c r="J77840" i="6"/>
  <c r="E77840" i="6"/>
  <c r="N77839" i="6"/>
  <c r="M77839" i="6"/>
  <c r="L77839" i="6"/>
  <c r="K77839" i="6"/>
  <c r="J77839" i="6"/>
  <c r="E77839" i="6"/>
  <c r="N77838" i="6"/>
  <c r="M77838" i="6"/>
  <c r="L77838" i="6"/>
  <c r="K77838" i="6"/>
  <c r="J77838" i="6"/>
  <c r="E77838" i="6"/>
  <c r="N77837" i="6"/>
  <c r="M77837" i="6"/>
  <c r="L77837" i="6"/>
  <c r="K77837" i="6"/>
  <c r="J77837" i="6"/>
  <c r="E77837" i="6"/>
  <c r="N77836" i="6"/>
  <c r="M77836" i="6"/>
  <c r="L77836" i="6"/>
  <c r="K77836" i="6"/>
  <c r="J77836" i="6"/>
  <c r="E77836" i="6"/>
  <c r="N77835" i="6"/>
  <c r="M77835" i="6"/>
  <c r="L77835" i="6"/>
  <c r="K77835" i="6"/>
  <c r="J77835" i="6"/>
  <c r="E77835" i="6"/>
  <c r="N77834" i="6"/>
  <c r="M77834" i="6"/>
  <c r="L77834" i="6"/>
  <c r="K77834" i="6"/>
  <c r="J77834" i="6"/>
  <c r="E77834" i="6"/>
  <c r="N77833" i="6"/>
  <c r="M77833" i="6"/>
  <c r="L77833" i="6"/>
  <c r="K77833" i="6"/>
  <c r="J77833" i="6"/>
  <c r="E77833" i="6"/>
  <c r="N77832" i="6"/>
  <c r="M77832" i="6"/>
  <c r="L77832" i="6"/>
  <c r="K77832" i="6"/>
  <c r="J77832" i="6"/>
  <c r="E77832" i="6"/>
  <c r="N77831" i="6"/>
  <c r="M77831" i="6"/>
  <c r="L77831" i="6"/>
  <c r="K77831" i="6"/>
  <c r="J77831" i="6"/>
  <c r="E77831" i="6"/>
  <c r="N77830" i="6"/>
  <c r="M77830" i="6"/>
  <c r="L77830" i="6"/>
  <c r="K77830" i="6"/>
  <c r="J77830" i="6"/>
  <c r="E77830" i="6"/>
  <c r="N77829" i="6"/>
  <c r="M77829" i="6"/>
  <c r="L77829" i="6"/>
  <c r="K77829" i="6"/>
  <c r="J77829" i="6"/>
  <c r="E77829" i="6"/>
  <c r="N77828" i="6"/>
  <c r="M77828" i="6"/>
  <c r="L77828" i="6"/>
  <c r="K77828" i="6"/>
  <c r="J77828" i="6"/>
  <c r="E77828" i="6"/>
  <c r="N77827" i="6"/>
  <c r="M77827" i="6"/>
  <c r="L77827" i="6"/>
  <c r="K77827" i="6"/>
  <c r="J77827" i="6"/>
  <c r="E77827" i="6"/>
  <c r="N77826" i="6"/>
  <c r="M77826" i="6"/>
  <c r="L77826" i="6"/>
  <c r="K77826" i="6"/>
  <c r="J77826" i="6"/>
  <c r="E77826" i="6"/>
  <c r="N77825" i="6"/>
  <c r="M77825" i="6"/>
  <c r="L77825" i="6"/>
  <c r="K77825" i="6"/>
  <c r="J77825" i="6"/>
  <c r="E77825" i="6"/>
  <c r="N77824" i="6"/>
  <c r="M77824" i="6"/>
  <c r="L77824" i="6"/>
  <c r="K77824" i="6"/>
  <c r="J77824" i="6"/>
  <c r="E77824" i="6"/>
  <c r="N77823" i="6"/>
  <c r="M77823" i="6"/>
  <c r="L77823" i="6"/>
  <c r="K77823" i="6"/>
  <c r="J77823" i="6"/>
  <c r="E77823" i="6"/>
  <c r="N77822" i="6"/>
  <c r="M77822" i="6"/>
  <c r="L77822" i="6"/>
  <c r="K77822" i="6"/>
  <c r="J77822" i="6"/>
  <c r="E77822" i="6"/>
  <c r="N77821" i="6"/>
  <c r="M77821" i="6"/>
  <c r="L77821" i="6"/>
  <c r="K77821" i="6"/>
  <c r="J77821" i="6"/>
  <c r="E77821" i="6"/>
  <c r="N77820" i="6"/>
  <c r="M77820" i="6"/>
  <c r="L77820" i="6"/>
  <c r="K77820" i="6"/>
  <c r="J77820" i="6"/>
  <c r="E77820" i="6"/>
  <c r="N77819" i="6"/>
  <c r="M77819" i="6"/>
  <c r="L77819" i="6"/>
  <c r="K77819" i="6"/>
  <c r="J77819" i="6"/>
  <c r="E77819" i="6"/>
  <c r="N77818" i="6"/>
  <c r="M77818" i="6"/>
  <c r="L77818" i="6"/>
  <c r="K77818" i="6"/>
  <c r="J77818" i="6"/>
  <c r="E77818" i="6"/>
  <c r="N77817" i="6"/>
  <c r="M77817" i="6"/>
  <c r="L77817" i="6"/>
  <c r="K77817" i="6"/>
  <c r="J77817" i="6"/>
  <c r="E77817" i="6"/>
  <c r="N77816" i="6"/>
  <c r="M77816" i="6"/>
  <c r="L77816" i="6"/>
  <c r="K77816" i="6"/>
  <c r="J77816" i="6"/>
  <c r="E77816" i="6"/>
  <c r="N77815" i="6"/>
  <c r="M77815" i="6"/>
  <c r="L77815" i="6"/>
  <c r="K77815" i="6"/>
  <c r="J77815" i="6"/>
  <c r="E77815" i="6"/>
  <c r="N77814" i="6"/>
  <c r="M77814" i="6"/>
  <c r="L77814" i="6"/>
  <c r="K77814" i="6"/>
  <c r="J77814" i="6"/>
  <c r="E77814" i="6"/>
  <c r="N77813" i="6"/>
  <c r="M77813" i="6"/>
  <c r="L77813" i="6"/>
  <c r="K77813" i="6"/>
  <c r="J77813" i="6"/>
  <c r="E77813" i="6"/>
  <c r="N77812" i="6"/>
  <c r="M77812" i="6"/>
  <c r="L77812" i="6"/>
  <c r="K77812" i="6"/>
  <c r="J77812" i="6"/>
  <c r="E77812" i="6"/>
  <c r="N77811" i="6"/>
  <c r="M77811" i="6"/>
  <c r="L77811" i="6"/>
  <c r="K77811" i="6"/>
  <c r="J77811" i="6"/>
  <c r="E77811" i="6"/>
  <c r="N77810" i="6"/>
  <c r="M77810" i="6"/>
  <c r="L77810" i="6"/>
  <c r="K77810" i="6"/>
  <c r="J77810" i="6"/>
  <c r="E77810" i="6"/>
  <c r="N77809" i="6"/>
  <c r="M77809" i="6"/>
  <c r="L77809" i="6"/>
  <c r="K77809" i="6"/>
  <c r="J77809" i="6"/>
  <c r="E77809" i="6"/>
  <c r="N77808" i="6"/>
  <c r="M77808" i="6"/>
  <c r="L77808" i="6"/>
  <c r="K77808" i="6"/>
  <c r="J77808" i="6"/>
  <c r="E77808" i="6"/>
  <c r="N77807" i="6"/>
  <c r="M77807" i="6"/>
  <c r="L77807" i="6"/>
  <c r="K77807" i="6"/>
  <c r="J77807" i="6"/>
  <c r="E77807" i="6"/>
  <c r="N77806" i="6"/>
  <c r="M77806" i="6"/>
  <c r="L77806" i="6"/>
  <c r="K77806" i="6"/>
  <c r="J77806" i="6"/>
  <c r="E77806" i="6"/>
  <c r="N77805" i="6"/>
  <c r="M77805" i="6"/>
  <c r="L77805" i="6"/>
  <c r="K77805" i="6"/>
  <c r="J77805" i="6"/>
  <c r="E77805" i="6"/>
  <c r="N77804" i="6"/>
  <c r="M77804" i="6"/>
  <c r="L77804" i="6"/>
  <c r="K77804" i="6"/>
  <c r="J77804" i="6"/>
  <c r="E77804" i="6"/>
  <c r="N77803" i="6"/>
  <c r="M77803" i="6"/>
  <c r="L77803" i="6"/>
  <c r="K77803" i="6"/>
  <c r="J77803" i="6"/>
  <c r="E77803" i="6"/>
  <c r="N77802" i="6"/>
  <c r="M77802" i="6"/>
  <c r="L77802" i="6"/>
  <c r="K77802" i="6"/>
  <c r="J77802" i="6"/>
  <c r="E77802" i="6"/>
  <c r="N77801" i="6"/>
  <c r="M77801" i="6"/>
  <c r="L77801" i="6"/>
  <c r="K77801" i="6"/>
  <c r="J77801" i="6"/>
  <c r="E77801" i="6"/>
  <c r="N77800" i="6"/>
  <c r="M77800" i="6"/>
  <c r="L77800" i="6"/>
  <c r="K77800" i="6"/>
  <c r="J77800" i="6"/>
  <c r="E77800" i="6"/>
  <c r="N77799" i="6"/>
  <c r="M77799" i="6"/>
  <c r="L77799" i="6"/>
  <c r="K77799" i="6"/>
  <c r="J77799" i="6"/>
  <c r="E77799" i="6"/>
  <c r="N77798" i="6"/>
  <c r="M77798" i="6"/>
  <c r="L77798" i="6"/>
  <c r="K77798" i="6"/>
  <c r="J77798" i="6"/>
  <c r="E77798" i="6"/>
  <c r="N77797" i="6"/>
  <c r="M77797" i="6"/>
  <c r="L77797" i="6"/>
  <c r="K77797" i="6"/>
  <c r="J77797" i="6"/>
  <c r="E77797" i="6"/>
  <c r="N77796" i="6"/>
  <c r="M77796" i="6"/>
  <c r="L77796" i="6"/>
  <c r="K77796" i="6"/>
  <c r="J77796" i="6"/>
  <c r="E77796" i="6"/>
  <c r="N77795" i="6"/>
  <c r="M77795" i="6"/>
  <c r="L77795" i="6"/>
  <c r="K77795" i="6"/>
  <c r="J77795" i="6"/>
  <c r="E77795" i="6"/>
  <c r="N77794" i="6"/>
  <c r="M77794" i="6"/>
  <c r="L77794" i="6"/>
  <c r="K77794" i="6"/>
  <c r="J77794" i="6"/>
  <c r="E77794" i="6"/>
  <c r="N77793" i="6"/>
  <c r="M77793" i="6"/>
  <c r="L77793" i="6"/>
  <c r="K77793" i="6"/>
  <c r="J77793" i="6"/>
  <c r="E77793" i="6"/>
  <c r="N77792" i="6"/>
  <c r="M77792" i="6"/>
  <c r="L77792" i="6"/>
  <c r="K77792" i="6"/>
  <c r="J77792" i="6"/>
  <c r="E77792" i="6"/>
  <c r="N77791" i="6"/>
  <c r="M77791" i="6"/>
  <c r="L77791" i="6"/>
  <c r="K77791" i="6"/>
  <c r="J77791" i="6"/>
  <c r="E77791" i="6"/>
  <c r="N77790" i="6"/>
  <c r="M77790" i="6"/>
  <c r="L77790" i="6"/>
  <c r="K77790" i="6"/>
  <c r="J77790" i="6"/>
  <c r="E77790" i="6"/>
  <c r="N77789" i="6"/>
  <c r="M77789" i="6"/>
  <c r="L77789" i="6"/>
  <c r="K77789" i="6"/>
  <c r="J77789" i="6"/>
  <c r="E77789" i="6"/>
  <c r="N77788" i="6"/>
  <c r="M77788" i="6"/>
  <c r="L77788" i="6"/>
  <c r="K77788" i="6"/>
  <c r="J77788" i="6"/>
  <c r="E77788" i="6"/>
  <c r="N77787" i="6"/>
  <c r="M77787" i="6"/>
  <c r="L77787" i="6"/>
  <c r="K77787" i="6"/>
  <c r="J77787" i="6"/>
  <c r="E77787" i="6"/>
  <c r="N77786" i="6"/>
  <c r="M77786" i="6"/>
  <c r="L77786" i="6"/>
  <c r="K77786" i="6"/>
  <c r="J77786" i="6"/>
  <c r="E77786" i="6"/>
  <c r="N77785" i="6"/>
  <c r="M77785" i="6"/>
  <c r="L77785" i="6"/>
  <c r="K77785" i="6"/>
  <c r="J77785" i="6"/>
  <c r="E77785" i="6"/>
  <c r="N77784" i="6"/>
  <c r="M77784" i="6"/>
  <c r="L77784" i="6"/>
  <c r="K77784" i="6"/>
  <c r="J77784" i="6"/>
  <c r="E77784" i="6"/>
  <c r="N77783" i="6"/>
  <c r="M77783" i="6"/>
  <c r="L77783" i="6"/>
  <c r="K77783" i="6"/>
  <c r="J77783" i="6"/>
  <c r="E77783" i="6"/>
  <c r="N77782" i="6"/>
  <c r="M77782" i="6"/>
  <c r="L77782" i="6"/>
  <c r="K77782" i="6"/>
  <c r="J77782" i="6"/>
  <c r="E77782" i="6"/>
  <c r="N77781" i="6"/>
  <c r="M77781" i="6"/>
  <c r="L77781" i="6"/>
  <c r="K77781" i="6"/>
  <c r="J77781" i="6"/>
  <c r="E77781" i="6"/>
  <c r="N77780" i="6"/>
  <c r="M77780" i="6"/>
  <c r="L77780" i="6"/>
  <c r="K77780" i="6"/>
  <c r="J77780" i="6"/>
  <c r="E77780" i="6"/>
  <c r="N77779" i="6"/>
  <c r="M77779" i="6"/>
  <c r="L77779" i="6"/>
  <c r="K77779" i="6"/>
  <c r="J77779" i="6"/>
  <c r="E77779" i="6"/>
  <c r="N77778" i="6"/>
  <c r="M77778" i="6"/>
  <c r="L77778" i="6"/>
  <c r="K77778" i="6"/>
  <c r="J77778" i="6"/>
  <c r="E77778" i="6"/>
  <c r="N77777" i="6"/>
  <c r="M77777" i="6"/>
  <c r="L77777" i="6"/>
  <c r="K77777" i="6"/>
  <c r="J77777" i="6"/>
  <c r="E77777" i="6"/>
  <c r="N77776" i="6"/>
  <c r="M77776" i="6"/>
  <c r="L77776" i="6"/>
  <c r="K77776" i="6"/>
  <c r="J77776" i="6"/>
  <c r="E77776" i="6"/>
  <c r="N77775" i="6"/>
  <c r="M77775" i="6"/>
  <c r="L77775" i="6"/>
  <c r="K77775" i="6"/>
  <c r="J77775" i="6"/>
  <c r="E77775" i="6"/>
  <c r="N77774" i="6"/>
  <c r="M77774" i="6"/>
  <c r="L77774" i="6"/>
  <c r="K77774" i="6"/>
  <c r="J77774" i="6"/>
  <c r="E77774" i="6"/>
  <c r="N77773" i="6"/>
  <c r="M77773" i="6"/>
  <c r="L77773" i="6"/>
  <c r="K77773" i="6"/>
  <c r="J77773" i="6"/>
  <c r="E77773" i="6"/>
  <c r="N77772" i="6"/>
  <c r="M77772" i="6"/>
  <c r="L77772" i="6"/>
  <c r="K77772" i="6"/>
  <c r="J77772" i="6"/>
  <c r="E77772" i="6"/>
  <c r="N77771" i="6"/>
  <c r="M77771" i="6"/>
  <c r="L77771" i="6"/>
  <c r="K77771" i="6"/>
  <c r="J77771" i="6"/>
  <c r="E77771" i="6"/>
  <c r="N77770" i="6"/>
  <c r="M77770" i="6"/>
  <c r="L77770" i="6"/>
  <c r="K77770" i="6"/>
  <c r="J77770" i="6"/>
  <c r="E77770" i="6"/>
  <c r="N77769" i="6"/>
  <c r="M77769" i="6"/>
  <c r="L77769" i="6"/>
  <c r="K77769" i="6"/>
  <c r="J77769" i="6"/>
  <c r="E77769" i="6"/>
  <c r="N77768" i="6"/>
  <c r="M77768" i="6"/>
  <c r="L77768" i="6"/>
  <c r="K77768" i="6"/>
  <c r="J77768" i="6"/>
  <c r="E77768" i="6"/>
  <c r="N77767" i="6"/>
  <c r="M77767" i="6"/>
  <c r="L77767" i="6"/>
  <c r="K77767" i="6"/>
  <c r="J77767" i="6"/>
  <c r="E77767" i="6"/>
  <c r="N77766" i="6"/>
  <c r="M77766" i="6"/>
  <c r="L77766" i="6"/>
  <c r="K77766" i="6"/>
  <c r="J77766" i="6"/>
  <c r="E77766" i="6"/>
  <c r="N77765" i="6"/>
  <c r="M77765" i="6"/>
  <c r="L77765" i="6"/>
  <c r="K77765" i="6"/>
  <c r="J77765" i="6"/>
  <c r="E77765" i="6"/>
  <c r="N77764" i="6"/>
  <c r="M77764" i="6"/>
  <c r="L77764" i="6"/>
  <c r="K77764" i="6"/>
  <c r="J77764" i="6"/>
  <c r="E77764" i="6"/>
  <c r="N77763" i="6"/>
  <c r="M77763" i="6"/>
  <c r="L77763" i="6"/>
  <c r="K77763" i="6"/>
  <c r="J77763" i="6"/>
  <c r="E77763" i="6"/>
  <c r="N77762" i="6"/>
  <c r="M77762" i="6"/>
  <c r="L77762" i="6"/>
  <c r="K77762" i="6"/>
  <c r="J77762" i="6"/>
  <c r="E77762" i="6"/>
  <c r="N77761" i="6"/>
  <c r="M77761" i="6"/>
  <c r="L77761" i="6"/>
  <c r="K77761" i="6"/>
  <c r="J77761" i="6"/>
  <c r="E77761" i="6"/>
  <c r="N77760" i="6"/>
  <c r="M77760" i="6"/>
  <c r="L77760" i="6"/>
  <c r="K77760" i="6"/>
  <c r="J77760" i="6"/>
  <c r="E77760" i="6"/>
  <c r="N77759" i="6"/>
  <c r="M77759" i="6"/>
  <c r="L77759" i="6"/>
  <c r="K77759" i="6"/>
  <c r="J77759" i="6"/>
  <c r="E77759" i="6"/>
  <c r="N77758" i="6"/>
  <c r="M77758" i="6"/>
  <c r="L77758" i="6"/>
  <c r="K77758" i="6"/>
  <c r="J77758" i="6"/>
  <c r="E77758" i="6"/>
  <c r="N77757" i="6"/>
  <c r="M77757" i="6"/>
  <c r="L77757" i="6"/>
  <c r="K77757" i="6"/>
  <c r="J77757" i="6"/>
  <c r="E77757" i="6"/>
  <c r="N77756" i="6"/>
  <c r="M77756" i="6"/>
  <c r="L77756" i="6"/>
  <c r="K77756" i="6"/>
  <c r="J77756" i="6"/>
  <c r="E77756" i="6"/>
  <c r="N77755" i="6"/>
  <c r="M77755" i="6"/>
  <c r="L77755" i="6"/>
  <c r="K77755" i="6"/>
  <c r="J77755" i="6"/>
  <c r="E77755" i="6"/>
  <c r="N77754" i="6"/>
  <c r="M77754" i="6"/>
  <c r="L77754" i="6"/>
  <c r="K77754" i="6"/>
  <c r="J77754" i="6"/>
  <c r="E77754" i="6"/>
  <c r="N77753" i="6"/>
  <c r="M77753" i="6"/>
  <c r="L77753" i="6"/>
  <c r="K77753" i="6"/>
  <c r="J77753" i="6"/>
  <c r="E77753" i="6"/>
  <c r="N77752" i="6"/>
  <c r="M77752" i="6"/>
  <c r="L77752" i="6"/>
  <c r="K77752" i="6"/>
  <c r="J77752" i="6"/>
  <c r="E77752" i="6"/>
  <c r="N77751" i="6"/>
  <c r="M77751" i="6"/>
  <c r="L77751" i="6"/>
  <c r="K77751" i="6"/>
  <c r="J77751" i="6"/>
  <c r="E77751" i="6"/>
  <c r="N77750" i="6"/>
  <c r="M77750" i="6"/>
  <c r="L77750" i="6"/>
  <c r="K77750" i="6"/>
  <c r="J77750" i="6"/>
  <c r="E77750" i="6"/>
  <c r="N77749" i="6"/>
  <c r="M77749" i="6"/>
  <c r="L77749" i="6"/>
  <c r="K77749" i="6"/>
  <c r="J77749" i="6"/>
  <c r="E77749" i="6"/>
  <c r="N77748" i="6"/>
  <c r="M77748" i="6"/>
  <c r="L77748" i="6"/>
  <c r="K77748" i="6"/>
  <c r="J77748" i="6"/>
  <c r="E77748" i="6"/>
  <c r="N77747" i="6"/>
  <c r="M77747" i="6"/>
  <c r="L77747" i="6"/>
  <c r="K77747" i="6"/>
  <c r="J77747" i="6"/>
  <c r="E77747" i="6"/>
  <c r="N77746" i="6"/>
  <c r="M77746" i="6"/>
  <c r="L77746" i="6"/>
  <c r="K77746" i="6"/>
  <c r="J77746" i="6"/>
  <c r="E77746" i="6"/>
  <c r="N77745" i="6"/>
  <c r="M77745" i="6"/>
  <c r="L77745" i="6"/>
  <c r="K77745" i="6"/>
  <c r="J77745" i="6"/>
  <c r="E77745" i="6"/>
  <c r="N77744" i="6"/>
  <c r="M77744" i="6"/>
  <c r="L77744" i="6"/>
  <c r="K77744" i="6"/>
  <c r="J77744" i="6"/>
  <c r="E77744" i="6"/>
  <c r="N77743" i="6"/>
  <c r="M77743" i="6"/>
  <c r="L77743" i="6"/>
  <c r="K77743" i="6"/>
  <c r="J77743" i="6"/>
  <c r="E77743" i="6"/>
  <c r="N77742" i="6"/>
  <c r="M77742" i="6"/>
  <c r="L77742" i="6"/>
  <c r="K77742" i="6"/>
  <c r="J77742" i="6"/>
  <c r="E77742" i="6"/>
  <c r="N77741" i="6"/>
  <c r="M77741" i="6"/>
  <c r="L77741" i="6"/>
  <c r="K77741" i="6"/>
  <c r="J77741" i="6"/>
  <c r="E77741" i="6"/>
  <c r="N77740" i="6"/>
  <c r="M77740" i="6"/>
  <c r="L77740" i="6"/>
  <c r="K77740" i="6"/>
  <c r="J77740" i="6"/>
  <c r="E77740" i="6"/>
  <c r="N77739" i="6"/>
  <c r="M77739" i="6"/>
  <c r="L77739" i="6"/>
  <c r="K77739" i="6"/>
  <c r="J77739" i="6"/>
  <c r="E77739" i="6"/>
  <c r="N77738" i="6"/>
  <c r="M77738" i="6"/>
  <c r="L77738" i="6"/>
  <c r="K77738" i="6"/>
  <c r="J77738" i="6"/>
  <c r="E77738" i="6"/>
  <c r="N77737" i="6"/>
  <c r="M77737" i="6"/>
  <c r="L77737" i="6"/>
  <c r="K77737" i="6"/>
  <c r="J77737" i="6"/>
  <c r="E77737" i="6"/>
  <c r="N77736" i="6"/>
  <c r="M77736" i="6"/>
  <c r="L77736" i="6"/>
  <c r="K77736" i="6"/>
  <c r="J77736" i="6"/>
  <c r="E77736" i="6"/>
  <c r="N77735" i="6"/>
  <c r="M77735" i="6"/>
  <c r="L77735" i="6"/>
  <c r="K77735" i="6"/>
  <c r="J77735" i="6"/>
  <c r="E77735" i="6"/>
  <c r="N77734" i="6"/>
  <c r="M77734" i="6"/>
  <c r="L77734" i="6"/>
  <c r="K77734" i="6"/>
  <c r="J77734" i="6"/>
  <c r="E77734" i="6"/>
  <c r="N77733" i="6"/>
  <c r="M77733" i="6"/>
  <c r="L77733" i="6"/>
  <c r="K77733" i="6"/>
  <c r="J77733" i="6"/>
  <c r="E77733" i="6"/>
  <c r="N77732" i="6"/>
  <c r="M77732" i="6"/>
  <c r="L77732" i="6"/>
  <c r="K77732" i="6"/>
  <c r="J77732" i="6"/>
  <c r="E77732" i="6"/>
  <c r="N77731" i="6"/>
  <c r="M77731" i="6"/>
  <c r="L77731" i="6"/>
  <c r="K77731" i="6"/>
  <c r="J77731" i="6"/>
  <c r="E77731" i="6"/>
  <c r="N77730" i="6"/>
  <c r="M77730" i="6"/>
  <c r="L77730" i="6"/>
  <c r="K77730" i="6"/>
  <c r="J77730" i="6"/>
  <c r="E77730" i="6"/>
  <c r="N77729" i="6"/>
  <c r="M77729" i="6"/>
  <c r="L77729" i="6"/>
  <c r="K77729" i="6"/>
  <c r="J77729" i="6"/>
  <c r="E77729" i="6"/>
  <c r="N77728" i="6"/>
  <c r="M77728" i="6"/>
  <c r="L77728" i="6"/>
  <c r="K77728" i="6"/>
  <c r="J77728" i="6"/>
  <c r="E77728" i="6"/>
  <c r="N77727" i="6"/>
  <c r="M77727" i="6"/>
  <c r="L77727" i="6"/>
  <c r="K77727" i="6"/>
  <c r="J77727" i="6"/>
  <c r="E77727" i="6"/>
  <c r="N77726" i="6"/>
  <c r="M77726" i="6"/>
  <c r="L77726" i="6"/>
  <c r="K77726" i="6"/>
  <c r="J77726" i="6"/>
  <c r="E77726" i="6"/>
  <c r="N77725" i="6"/>
  <c r="M77725" i="6"/>
  <c r="L77725" i="6"/>
  <c r="K77725" i="6"/>
  <c r="J77725" i="6"/>
  <c r="E77725" i="6"/>
  <c r="N77724" i="6"/>
  <c r="M77724" i="6"/>
  <c r="L77724" i="6"/>
  <c r="K77724" i="6"/>
  <c r="J77724" i="6"/>
  <c r="E77724" i="6"/>
  <c r="N77723" i="6"/>
  <c r="M77723" i="6"/>
  <c r="L77723" i="6"/>
  <c r="K77723" i="6"/>
  <c r="J77723" i="6"/>
  <c r="E77723" i="6"/>
  <c r="N77722" i="6"/>
  <c r="M77722" i="6"/>
  <c r="L77722" i="6"/>
  <c r="K77722" i="6"/>
  <c r="J77722" i="6"/>
  <c r="E77722" i="6"/>
  <c r="N77721" i="6"/>
  <c r="M77721" i="6"/>
  <c r="L77721" i="6"/>
  <c r="K77721" i="6"/>
  <c r="J77721" i="6"/>
  <c r="E77721" i="6"/>
  <c r="N77720" i="6"/>
  <c r="M77720" i="6"/>
  <c r="L77720" i="6"/>
  <c r="K77720" i="6"/>
  <c r="J77720" i="6"/>
  <c r="E77720" i="6"/>
  <c r="N77719" i="6"/>
  <c r="M77719" i="6"/>
  <c r="L77719" i="6"/>
  <c r="K77719" i="6"/>
  <c r="J77719" i="6"/>
  <c r="E77719" i="6"/>
  <c r="N77718" i="6"/>
  <c r="M77718" i="6"/>
  <c r="L77718" i="6"/>
  <c r="K77718" i="6"/>
  <c r="J77718" i="6"/>
  <c r="E77718" i="6"/>
  <c r="N77717" i="6"/>
  <c r="M77717" i="6"/>
  <c r="L77717" i="6"/>
  <c r="K77717" i="6"/>
  <c r="J77717" i="6"/>
  <c r="E77717" i="6"/>
  <c r="N77716" i="6"/>
  <c r="M77716" i="6"/>
  <c r="L77716" i="6"/>
  <c r="K77716" i="6"/>
  <c r="J77716" i="6"/>
  <c r="E77716" i="6"/>
  <c r="N77715" i="6"/>
  <c r="M77715" i="6"/>
  <c r="L77715" i="6"/>
  <c r="K77715" i="6"/>
  <c r="J77715" i="6"/>
  <c r="E77715" i="6"/>
  <c r="N77714" i="6"/>
  <c r="M77714" i="6"/>
  <c r="L77714" i="6"/>
  <c r="K77714" i="6"/>
  <c r="J77714" i="6"/>
  <c r="E77714" i="6"/>
  <c r="N77713" i="6"/>
  <c r="M77713" i="6"/>
  <c r="L77713" i="6"/>
  <c r="K77713" i="6"/>
  <c r="J77713" i="6"/>
  <c r="E77713" i="6"/>
  <c r="N77712" i="6"/>
  <c r="M77712" i="6"/>
  <c r="L77712" i="6"/>
  <c r="K77712" i="6"/>
  <c r="J77712" i="6"/>
  <c r="E77712" i="6"/>
  <c r="N77711" i="6"/>
  <c r="M77711" i="6"/>
  <c r="L77711" i="6"/>
  <c r="K77711" i="6"/>
  <c r="J77711" i="6"/>
  <c r="E77711" i="6"/>
  <c r="N77710" i="6"/>
  <c r="M77710" i="6"/>
  <c r="L77710" i="6"/>
  <c r="K77710" i="6"/>
  <c r="J77710" i="6"/>
  <c r="E77710" i="6"/>
  <c r="N77709" i="6"/>
  <c r="M77709" i="6"/>
  <c r="L77709" i="6"/>
  <c r="K77709" i="6"/>
  <c r="J77709" i="6"/>
  <c r="E77709" i="6"/>
  <c r="N77708" i="6"/>
  <c r="M77708" i="6"/>
  <c r="L77708" i="6"/>
  <c r="K77708" i="6"/>
  <c r="J77708" i="6"/>
  <c r="E77708" i="6"/>
  <c r="N77707" i="6"/>
  <c r="M77707" i="6"/>
  <c r="L77707" i="6"/>
  <c r="K77707" i="6"/>
  <c r="J77707" i="6"/>
  <c r="E77707" i="6"/>
  <c r="N77706" i="6"/>
  <c r="M77706" i="6"/>
  <c r="L77706" i="6"/>
  <c r="K77706" i="6"/>
  <c r="J77706" i="6"/>
  <c r="E77706" i="6"/>
  <c r="N77705" i="6"/>
  <c r="M77705" i="6"/>
  <c r="L77705" i="6"/>
  <c r="K77705" i="6"/>
  <c r="J77705" i="6"/>
  <c r="E77705" i="6"/>
  <c r="N77704" i="6"/>
  <c r="M77704" i="6"/>
  <c r="L77704" i="6"/>
  <c r="K77704" i="6"/>
  <c r="J77704" i="6"/>
  <c r="E77704" i="6"/>
  <c r="N77703" i="6"/>
  <c r="M77703" i="6"/>
  <c r="L77703" i="6"/>
  <c r="K77703" i="6"/>
  <c r="J77703" i="6"/>
  <c r="E77703" i="6"/>
  <c r="N77702" i="6"/>
  <c r="M77702" i="6"/>
  <c r="L77702" i="6"/>
  <c r="K77702" i="6"/>
  <c r="J77702" i="6"/>
  <c r="E77702" i="6"/>
  <c r="N77701" i="6"/>
  <c r="M77701" i="6"/>
  <c r="L77701" i="6"/>
  <c r="K77701" i="6"/>
  <c r="J77701" i="6"/>
  <c r="E77701" i="6"/>
  <c r="N77700" i="6"/>
  <c r="M77700" i="6"/>
  <c r="L77700" i="6"/>
  <c r="K77700" i="6"/>
  <c r="J77700" i="6"/>
  <c r="E77700" i="6"/>
  <c r="N77699" i="6"/>
  <c r="M77699" i="6"/>
  <c r="L77699" i="6"/>
  <c r="K77699" i="6"/>
  <c r="J77699" i="6"/>
  <c r="E77699" i="6"/>
  <c r="N77698" i="6"/>
  <c r="M77698" i="6"/>
  <c r="L77698" i="6"/>
  <c r="K77698" i="6"/>
  <c r="J77698" i="6"/>
  <c r="E77698" i="6"/>
  <c r="N77697" i="6"/>
  <c r="M77697" i="6"/>
  <c r="L77697" i="6"/>
  <c r="K77697" i="6"/>
  <c r="J77697" i="6"/>
  <c r="E77697" i="6"/>
  <c r="N77696" i="6"/>
  <c r="M77696" i="6"/>
  <c r="L77696" i="6"/>
  <c r="K77696" i="6"/>
  <c r="J77696" i="6"/>
  <c r="E77696" i="6"/>
  <c r="N77695" i="6"/>
  <c r="M77695" i="6"/>
  <c r="L77695" i="6"/>
  <c r="K77695" i="6"/>
  <c r="J77695" i="6"/>
  <c r="E77695" i="6"/>
  <c r="N77694" i="6"/>
  <c r="M77694" i="6"/>
  <c r="L77694" i="6"/>
  <c r="K77694" i="6"/>
  <c r="J77694" i="6"/>
  <c r="E77694" i="6"/>
  <c r="N77693" i="6"/>
  <c r="M77693" i="6"/>
  <c r="L77693" i="6"/>
  <c r="K77693" i="6"/>
  <c r="J77693" i="6"/>
  <c r="E77693" i="6"/>
  <c r="N77692" i="6"/>
  <c r="M77692" i="6"/>
  <c r="L77692" i="6"/>
  <c r="K77692" i="6"/>
  <c r="J77692" i="6"/>
  <c r="E77692" i="6"/>
  <c r="N77691" i="6"/>
  <c r="M77691" i="6"/>
  <c r="L77691" i="6"/>
  <c r="K77691" i="6"/>
  <c r="J77691" i="6"/>
  <c r="E77691" i="6"/>
  <c r="N77690" i="6"/>
  <c r="M77690" i="6"/>
  <c r="L77690" i="6"/>
  <c r="K77690" i="6"/>
  <c r="J77690" i="6"/>
  <c r="E77690" i="6"/>
  <c r="N77689" i="6"/>
  <c r="M77689" i="6"/>
  <c r="L77689" i="6"/>
  <c r="K77689" i="6"/>
  <c r="J77689" i="6"/>
  <c r="E77689" i="6"/>
  <c r="N77688" i="6"/>
  <c r="M77688" i="6"/>
  <c r="L77688" i="6"/>
  <c r="K77688" i="6"/>
  <c r="J77688" i="6"/>
  <c r="E77688" i="6"/>
  <c r="N77687" i="6"/>
  <c r="M77687" i="6"/>
  <c r="L77687" i="6"/>
  <c r="K77687" i="6"/>
  <c r="J77687" i="6"/>
  <c r="E77687" i="6"/>
  <c r="N77686" i="6"/>
  <c r="M77686" i="6"/>
  <c r="L77686" i="6"/>
  <c r="K77686" i="6"/>
  <c r="J77686" i="6"/>
  <c r="E77686" i="6"/>
  <c r="N77685" i="6"/>
  <c r="M77685" i="6"/>
  <c r="L77685" i="6"/>
  <c r="K77685" i="6"/>
  <c r="J77685" i="6"/>
  <c r="E77685" i="6"/>
  <c r="N77684" i="6"/>
  <c r="M77684" i="6"/>
  <c r="L77684" i="6"/>
  <c r="K77684" i="6"/>
  <c r="J77684" i="6"/>
  <c r="E77684" i="6"/>
  <c r="N77683" i="6"/>
  <c r="M77683" i="6"/>
  <c r="L77683" i="6"/>
  <c r="K77683" i="6"/>
  <c r="J77683" i="6"/>
  <c r="E77683" i="6"/>
  <c r="N77682" i="6"/>
  <c r="M77682" i="6"/>
  <c r="L77682" i="6"/>
  <c r="K77682" i="6"/>
  <c r="J77682" i="6"/>
  <c r="E77682" i="6"/>
  <c r="N77681" i="6"/>
  <c r="M77681" i="6"/>
  <c r="L77681" i="6"/>
  <c r="K77681" i="6"/>
  <c r="J77681" i="6"/>
  <c r="E77681" i="6"/>
  <c r="N77680" i="6"/>
  <c r="M77680" i="6"/>
  <c r="L77680" i="6"/>
  <c r="K77680" i="6"/>
  <c r="J77680" i="6"/>
  <c r="E77680" i="6"/>
  <c r="N77679" i="6"/>
  <c r="M77679" i="6"/>
  <c r="L77679" i="6"/>
  <c r="K77679" i="6"/>
  <c r="J77679" i="6"/>
  <c r="E77679" i="6"/>
  <c r="N77678" i="6"/>
  <c r="M77678" i="6"/>
  <c r="L77678" i="6"/>
  <c r="K77678" i="6"/>
  <c r="J77678" i="6"/>
  <c r="E77678" i="6"/>
  <c r="N77677" i="6"/>
  <c r="M77677" i="6"/>
  <c r="L77677" i="6"/>
  <c r="K77677" i="6"/>
  <c r="J77677" i="6"/>
  <c r="E77677" i="6"/>
  <c r="N77676" i="6"/>
  <c r="M77676" i="6"/>
  <c r="L77676" i="6"/>
  <c r="K77676" i="6"/>
  <c r="J77676" i="6"/>
  <c r="E77676" i="6"/>
  <c r="N77675" i="6"/>
  <c r="M77675" i="6"/>
  <c r="L77675" i="6"/>
  <c r="K77675" i="6"/>
  <c r="J77675" i="6"/>
  <c r="E77675" i="6"/>
  <c r="N77674" i="6"/>
  <c r="M77674" i="6"/>
  <c r="L77674" i="6"/>
  <c r="K77674" i="6"/>
  <c r="J77674" i="6"/>
  <c r="E77674" i="6"/>
  <c r="N77673" i="6"/>
  <c r="M77673" i="6"/>
  <c r="L77673" i="6"/>
  <c r="K77673" i="6"/>
  <c r="J77673" i="6"/>
  <c r="E77673" i="6"/>
  <c r="N77672" i="6"/>
  <c r="M77672" i="6"/>
  <c r="L77672" i="6"/>
  <c r="K77672" i="6"/>
  <c r="J77672" i="6"/>
  <c r="E77672" i="6"/>
  <c r="N77671" i="6"/>
  <c r="M77671" i="6"/>
  <c r="L77671" i="6"/>
  <c r="K77671" i="6"/>
  <c r="J77671" i="6"/>
  <c r="E77671" i="6"/>
  <c r="N77670" i="6"/>
  <c r="M77670" i="6"/>
  <c r="L77670" i="6"/>
  <c r="K77670" i="6"/>
  <c r="J77670" i="6"/>
  <c r="E77670" i="6"/>
  <c r="N77669" i="6"/>
  <c r="M77669" i="6"/>
  <c r="L77669" i="6"/>
  <c r="K77669" i="6"/>
  <c r="J77669" i="6"/>
  <c r="E77669" i="6"/>
  <c r="N77668" i="6"/>
  <c r="M77668" i="6"/>
  <c r="L77668" i="6"/>
  <c r="K77668" i="6"/>
  <c r="J77668" i="6"/>
  <c r="E77668" i="6"/>
  <c r="N77667" i="6"/>
  <c r="M77667" i="6"/>
  <c r="L77667" i="6"/>
  <c r="K77667" i="6"/>
  <c r="J77667" i="6"/>
  <c r="E77667" i="6"/>
  <c r="N77666" i="6"/>
  <c r="M77666" i="6"/>
  <c r="L77666" i="6"/>
  <c r="K77666" i="6"/>
  <c r="J77666" i="6"/>
  <c r="E77666" i="6"/>
  <c r="N77665" i="6"/>
  <c r="M77665" i="6"/>
  <c r="L77665" i="6"/>
  <c r="K77665" i="6"/>
  <c r="J77665" i="6"/>
  <c r="E77665" i="6"/>
  <c r="N77664" i="6"/>
  <c r="M77664" i="6"/>
  <c r="L77664" i="6"/>
  <c r="K77664" i="6"/>
  <c r="J77664" i="6"/>
  <c r="E77664" i="6"/>
  <c r="N77663" i="6"/>
  <c r="M77663" i="6"/>
  <c r="L77663" i="6"/>
  <c r="K77663" i="6"/>
  <c r="J77663" i="6"/>
  <c r="E77663" i="6"/>
  <c r="N77662" i="6"/>
  <c r="M77662" i="6"/>
  <c r="L77662" i="6"/>
  <c r="K77662" i="6"/>
  <c r="J77662" i="6"/>
  <c r="E77662" i="6"/>
  <c r="N77661" i="6"/>
  <c r="M77661" i="6"/>
  <c r="L77661" i="6"/>
  <c r="K77661" i="6"/>
  <c r="J77661" i="6"/>
  <c r="E77661" i="6"/>
  <c r="N77660" i="6"/>
  <c r="M77660" i="6"/>
  <c r="L77660" i="6"/>
  <c r="K77660" i="6"/>
  <c r="J77660" i="6"/>
  <c r="E77660" i="6"/>
  <c r="N77659" i="6"/>
  <c r="M77659" i="6"/>
  <c r="L77659" i="6"/>
  <c r="K77659" i="6"/>
  <c r="J77659" i="6"/>
  <c r="E77659" i="6"/>
  <c r="N77658" i="6"/>
  <c r="M77658" i="6"/>
  <c r="L77658" i="6"/>
  <c r="K77658" i="6"/>
  <c r="J77658" i="6"/>
  <c r="E77658" i="6"/>
  <c r="N77657" i="6"/>
  <c r="M77657" i="6"/>
  <c r="L77657" i="6"/>
  <c r="K77657" i="6"/>
  <c r="J77657" i="6"/>
  <c r="E77657" i="6"/>
  <c r="N77656" i="6"/>
  <c r="M77656" i="6"/>
  <c r="L77656" i="6"/>
  <c r="K77656" i="6"/>
  <c r="J77656" i="6"/>
  <c r="E77656" i="6"/>
  <c r="N77655" i="6"/>
  <c r="M77655" i="6"/>
  <c r="L77655" i="6"/>
  <c r="K77655" i="6"/>
  <c r="J77655" i="6"/>
  <c r="E77655" i="6"/>
  <c r="N77654" i="6"/>
  <c r="M77654" i="6"/>
  <c r="L77654" i="6"/>
  <c r="K77654" i="6"/>
  <c r="J77654" i="6"/>
  <c r="E77654" i="6"/>
  <c r="N77653" i="6"/>
  <c r="M77653" i="6"/>
  <c r="L77653" i="6"/>
  <c r="K77653" i="6"/>
  <c r="J77653" i="6"/>
  <c r="E77653" i="6"/>
  <c r="N77652" i="6"/>
  <c r="M77652" i="6"/>
  <c r="L77652" i="6"/>
  <c r="K77652" i="6"/>
  <c r="J77652" i="6"/>
  <c r="E77652" i="6"/>
  <c r="N77651" i="6"/>
  <c r="M77651" i="6"/>
  <c r="L77651" i="6"/>
  <c r="K77651" i="6"/>
  <c r="J77651" i="6"/>
  <c r="E77651" i="6"/>
  <c r="N77650" i="6"/>
  <c r="M77650" i="6"/>
  <c r="L77650" i="6"/>
  <c r="K77650" i="6"/>
  <c r="J77650" i="6"/>
  <c r="E77650" i="6"/>
  <c r="N77649" i="6"/>
  <c r="M77649" i="6"/>
  <c r="L77649" i="6"/>
  <c r="K77649" i="6"/>
  <c r="J77649" i="6"/>
  <c r="E77649" i="6"/>
  <c r="N77648" i="6"/>
  <c r="M77648" i="6"/>
  <c r="L77648" i="6"/>
  <c r="K77648" i="6"/>
  <c r="J77648" i="6"/>
  <c r="E77648" i="6"/>
  <c r="N77647" i="6"/>
  <c r="M77647" i="6"/>
  <c r="L77647" i="6"/>
  <c r="K77647" i="6"/>
  <c r="J77647" i="6"/>
  <c r="E77647" i="6"/>
  <c r="N77646" i="6"/>
  <c r="M77646" i="6"/>
  <c r="L77646" i="6"/>
  <c r="K77646" i="6"/>
  <c r="J77646" i="6"/>
  <c r="E77646" i="6"/>
  <c r="N77645" i="6"/>
  <c r="M77645" i="6"/>
  <c r="L77645" i="6"/>
  <c r="K77645" i="6"/>
  <c r="J77645" i="6"/>
  <c r="E77645" i="6"/>
  <c r="N77644" i="6"/>
  <c r="M77644" i="6"/>
  <c r="L77644" i="6"/>
  <c r="K77644" i="6"/>
  <c r="J77644" i="6"/>
  <c r="E77644" i="6"/>
  <c r="N77643" i="6"/>
  <c r="M77643" i="6"/>
  <c r="L77643" i="6"/>
  <c r="K77643" i="6"/>
  <c r="J77643" i="6"/>
  <c r="E77643" i="6"/>
  <c r="N77642" i="6"/>
  <c r="M77642" i="6"/>
  <c r="L77642" i="6"/>
  <c r="K77642" i="6"/>
  <c r="J77642" i="6"/>
  <c r="E77642" i="6"/>
  <c r="N77641" i="6"/>
  <c r="M77641" i="6"/>
  <c r="L77641" i="6"/>
  <c r="K77641" i="6"/>
  <c r="J77641" i="6"/>
  <c r="E77641" i="6"/>
  <c r="N77640" i="6"/>
  <c r="M77640" i="6"/>
  <c r="L77640" i="6"/>
  <c r="K77640" i="6"/>
  <c r="J77640" i="6"/>
  <c r="E77640" i="6"/>
  <c r="N77639" i="6"/>
  <c r="M77639" i="6"/>
  <c r="L77639" i="6"/>
  <c r="K77639" i="6"/>
  <c r="J77639" i="6"/>
  <c r="E77639" i="6"/>
  <c r="N77638" i="6"/>
  <c r="M77638" i="6"/>
  <c r="L77638" i="6"/>
  <c r="K77638" i="6"/>
  <c r="J77638" i="6"/>
  <c r="E77638" i="6"/>
  <c r="N77637" i="6"/>
  <c r="M77637" i="6"/>
  <c r="L77637" i="6"/>
  <c r="K77637" i="6"/>
  <c r="J77637" i="6"/>
  <c r="E77637" i="6"/>
  <c r="N77636" i="6"/>
  <c r="M77636" i="6"/>
  <c r="L77636" i="6"/>
  <c r="K77636" i="6"/>
  <c r="J77636" i="6"/>
  <c r="E77636" i="6"/>
  <c r="N77635" i="6"/>
  <c r="M77635" i="6"/>
  <c r="L77635" i="6"/>
  <c r="K77635" i="6"/>
  <c r="J77635" i="6"/>
  <c r="E77635" i="6"/>
  <c r="N77634" i="6"/>
  <c r="M77634" i="6"/>
  <c r="L77634" i="6"/>
  <c r="K77634" i="6"/>
  <c r="J77634" i="6"/>
  <c r="E77634" i="6"/>
  <c r="N77633" i="6"/>
  <c r="M77633" i="6"/>
  <c r="L77633" i="6"/>
  <c r="K77633" i="6"/>
  <c r="J77633" i="6"/>
  <c r="E77633" i="6"/>
  <c r="N77632" i="6"/>
  <c r="M77632" i="6"/>
  <c r="L77632" i="6"/>
  <c r="K77632" i="6"/>
  <c r="J77632" i="6"/>
  <c r="E77632" i="6"/>
  <c r="N77631" i="6"/>
  <c r="M77631" i="6"/>
  <c r="L77631" i="6"/>
  <c r="K77631" i="6"/>
  <c r="J77631" i="6"/>
  <c r="E77631" i="6"/>
  <c r="N77630" i="6"/>
  <c r="M77630" i="6"/>
  <c r="L77630" i="6"/>
  <c r="K77630" i="6"/>
  <c r="J77630" i="6"/>
  <c r="E77630" i="6"/>
  <c r="N77629" i="6"/>
  <c r="M77629" i="6"/>
  <c r="L77629" i="6"/>
  <c r="K77629" i="6"/>
  <c r="J77629" i="6"/>
  <c r="E77629" i="6"/>
  <c r="N77628" i="6"/>
  <c r="M77628" i="6"/>
  <c r="L77628" i="6"/>
  <c r="K77628" i="6"/>
  <c r="J77628" i="6"/>
  <c r="E77628" i="6"/>
  <c r="N77627" i="6"/>
  <c r="M77627" i="6"/>
  <c r="L77627" i="6"/>
  <c r="K77627" i="6"/>
  <c r="J77627" i="6"/>
  <c r="E77627" i="6"/>
  <c r="N77626" i="6"/>
  <c r="M77626" i="6"/>
  <c r="L77626" i="6"/>
  <c r="K77626" i="6"/>
  <c r="J77626" i="6"/>
  <c r="E77626" i="6"/>
  <c r="N77625" i="6"/>
  <c r="M77625" i="6"/>
  <c r="L77625" i="6"/>
  <c r="K77625" i="6"/>
  <c r="J77625" i="6"/>
  <c r="E77625" i="6"/>
  <c r="N77624" i="6"/>
  <c r="M77624" i="6"/>
  <c r="L77624" i="6"/>
  <c r="K77624" i="6"/>
  <c r="J77624" i="6"/>
  <c r="E77624" i="6"/>
  <c r="N77623" i="6"/>
  <c r="M77623" i="6"/>
  <c r="L77623" i="6"/>
  <c r="K77623" i="6"/>
  <c r="J77623" i="6"/>
  <c r="E77623" i="6"/>
  <c r="N77622" i="6"/>
  <c r="M77622" i="6"/>
  <c r="L77622" i="6"/>
  <c r="K77622" i="6"/>
  <c r="J77622" i="6"/>
  <c r="E77622" i="6"/>
  <c r="N77621" i="6"/>
  <c r="M77621" i="6"/>
  <c r="L77621" i="6"/>
  <c r="K77621" i="6"/>
  <c r="J77621" i="6"/>
  <c r="E77621" i="6"/>
  <c r="N77620" i="6"/>
  <c r="M77620" i="6"/>
  <c r="L77620" i="6"/>
  <c r="K77620" i="6"/>
  <c r="J77620" i="6"/>
  <c r="E77620" i="6"/>
  <c r="N77619" i="6"/>
  <c r="M77619" i="6"/>
  <c r="L77619" i="6"/>
  <c r="K77619" i="6"/>
  <c r="J77619" i="6"/>
  <c r="E77619" i="6"/>
  <c r="N77618" i="6"/>
  <c r="M77618" i="6"/>
  <c r="L77618" i="6"/>
  <c r="K77618" i="6"/>
  <c r="J77618" i="6"/>
  <c r="E77618" i="6"/>
  <c r="N77617" i="6"/>
  <c r="M77617" i="6"/>
  <c r="L77617" i="6"/>
  <c r="K77617" i="6"/>
  <c r="J77617" i="6"/>
  <c r="E77617" i="6"/>
  <c r="N77616" i="6"/>
  <c r="M77616" i="6"/>
  <c r="L77616" i="6"/>
  <c r="K77616" i="6"/>
  <c r="J77616" i="6"/>
  <c r="E77616" i="6"/>
  <c r="N77615" i="6"/>
  <c r="M77615" i="6"/>
  <c r="L77615" i="6"/>
  <c r="K77615" i="6"/>
  <c r="J77615" i="6"/>
  <c r="E77615" i="6"/>
  <c r="N77614" i="6"/>
  <c r="M77614" i="6"/>
  <c r="L77614" i="6"/>
  <c r="K77614" i="6"/>
  <c r="J77614" i="6"/>
  <c r="E77614" i="6"/>
  <c r="N77613" i="6"/>
  <c r="M77613" i="6"/>
  <c r="L77613" i="6"/>
  <c r="K77613" i="6"/>
  <c r="J77613" i="6"/>
  <c r="E77613" i="6"/>
  <c r="N77612" i="6"/>
  <c r="M77612" i="6"/>
  <c r="L77612" i="6"/>
  <c r="K77612" i="6"/>
  <c r="J77612" i="6"/>
  <c r="E77612" i="6"/>
  <c r="N77611" i="6"/>
  <c r="M77611" i="6"/>
  <c r="L77611" i="6"/>
  <c r="K77611" i="6"/>
  <c r="J77611" i="6"/>
  <c r="E77611" i="6"/>
  <c r="N77610" i="6"/>
  <c r="M77610" i="6"/>
  <c r="L77610" i="6"/>
  <c r="K77610" i="6"/>
  <c r="J77610" i="6"/>
  <c r="E77610" i="6"/>
  <c r="N77609" i="6"/>
  <c r="M77609" i="6"/>
  <c r="L77609" i="6"/>
  <c r="K77609" i="6"/>
  <c r="J77609" i="6"/>
  <c r="E77609" i="6"/>
  <c r="N77608" i="6"/>
  <c r="M77608" i="6"/>
  <c r="L77608" i="6"/>
  <c r="K77608" i="6"/>
  <c r="J77608" i="6"/>
  <c r="E77608" i="6"/>
  <c r="N77607" i="6"/>
  <c r="M77607" i="6"/>
  <c r="L77607" i="6"/>
  <c r="K77607" i="6"/>
  <c r="J77607" i="6"/>
  <c r="E77607" i="6"/>
  <c r="N77606" i="6"/>
  <c r="M77606" i="6"/>
  <c r="L77606" i="6"/>
  <c r="K77606" i="6"/>
  <c r="J77606" i="6"/>
  <c r="E77606" i="6"/>
  <c r="N77605" i="6"/>
  <c r="M77605" i="6"/>
  <c r="L77605" i="6"/>
  <c r="K77605" i="6"/>
  <c r="J77605" i="6"/>
  <c r="E77605" i="6"/>
  <c r="N77604" i="6"/>
  <c r="M77604" i="6"/>
  <c r="L77604" i="6"/>
  <c r="K77604" i="6"/>
  <c r="J77604" i="6"/>
  <c r="E77604" i="6"/>
  <c r="N77603" i="6"/>
  <c r="M77603" i="6"/>
  <c r="L77603" i="6"/>
  <c r="K77603" i="6"/>
  <c r="J77603" i="6"/>
  <c r="E77603" i="6"/>
  <c r="N77602" i="6"/>
  <c r="M77602" i="6"/>
  <c r="L77602" i="6"/>
  <c r="K77602" i="6"/>
  <c r="J77602" i="6"/>
  <c r="E77602" i="6"/>
  <c r="N77601" i="6"/>
  <c r="M77601" i="6"/>
  <c r="L77601" i="6"/>
  <c r="K77601" i="6"/>
  <c r="J77601" i="6"/>
  <c r="E77601" i="6"/>
  <c r="N77600" i="6"/>
  <c r="M77600" i="6"/>
  <c r="L77600" i="6"/>
  <c r="K77600" i="6"/>
  <c r="J77600" i="6"/>
  <c r="E77600" i="6"/>
  <c r="N77599" i="6"/>
  <c r="M77599" i="6"/>
  <c r="L77599" i="6"/>
  <c r="K77599" i="6"/>
  <c r="J77599" i="6"/>
  <c r="E77599" i="6"/>
  <c r="N77598" i="6"/>
  <c r="M77598" i="6"/>
  <c r="L77598" i="6"/>
  <c r="K77598" i="6"/>
  <c r="J77598" i="6"/>
  <c r="E77598" i="6"/>
  <c r="N77597" i="6"/>
  <c r="M77597" i="6"/>
  <c r="L77597" i="6"/>
  <c r="K77597" i="6"/>
  <c r="J77597" i="6"/>
  <c r="E77597" i="6"/>
  <c r="N77596" i="6"/>
  <c r="M77596" i="6"/>
  <c r="L77596" i="6"/>
  <c r="K77596" i="6"/>
  <c r="J77596" i="6"/>
  <c r="E77596" i="6"/>
  <c r="N77595" i="6"/>
  <c r="M77595" i="6"/>
  <c r="L77595" i="6"/>
  <c r="K77595" i="6"/>
  <c r="J77595" i="6"/>
  <c r="E77595" i="6"/>
  <c r="N77594" i="6"/>
  <c r="M77594" i="6"/>
  <c r="L77594" i="6"/>
  <c r="K77594" i="6"/>
  <c r="J77594" i="6"/>
  <c r="E77594" i="6"/>
  <c r="N77593" i="6"/>
  <c r="M77593" i="6"/>
  <c r="L77593" i="6"/>
  <c r="K77593" i="6"/>
  <c r="J77593" i="6"/>
  <c r="E77593" i="6"/>
  <c r="N77592" i="6"/>
  <c r="M77592" i="6"/>
  <c r="L77592" i="6"/>
  <c r="K77592" i="6"/>
  <c r="J77592" i="6"/>
  <c r="E77592" i="6"/>
  <c r="N77591" i="6"/>
  <c r="M77591" i="6"/>
  <c r="L77591" i="6"/>
  <c r="K77591" i="6"/>
  <c r="J77591" i="6"/>
  <c r="E77591" i="6"/>
  <c r="N77590" i="6"/>
  <c r="M77590" i="6"/>
  <c r="L77590" i="6"/>
  <c r="K77590" i="6"/>
  <c r="J77590" i="6"/>
  <c r="E77590" i="6"/>
  <c r="N77589" i="6"/>
  <c r="M77589" i="6"/>
  <c r="L77589" i="6"/>
  <c r="K77589" i="6"/>
  <c r="J77589" i="6"/>
  <c r="E77589" i="6"/>
  <c r="N77588" i="6"/>
  <c r="M77588" i="6"/>
  <c r="L77588" i="6"/>
  <c r="K77588" i="6"/>
  <c r="J77588" i="6"/>
  <c r="E77588" i="6"/>
  <c r="N77587" i="6"/>
  <c r="M77587" i="6"/>
  <c r="L77587" i="6"/>
  <c r="K77587" i="6"/>
  <c r="J77587" i="6"/>
  <c r="E77587" i="6"/>
  <c r="N77586" i="6"/>
  <c r="M77586" i="6"/>
  <c r="L77586" i="6"/>
  <c r="K77586" i="6"/>
  <c r="J77586" i="6"/>
  <c r="E77586" i="6"/>
  <c r="N77585" i="6"/>
  <c r="M77585" i="6"/>
  <c r="L77585" i="6"/>
  <c r="K77585" i="6"/>
  <c r="J77585" i="6"/>
  <c r="E77585" i="6"/>
  <c r="N77584" i="6"/>
  <c r="M77584" i="6"/>
  <c r="L77584" i="6"/>
  <c r="K77584" i="6"/>
  <c r="J77584" i="6"/>
  <c r="E77584" i="6"/>
  <c r="N77583" i="6"/>
  <c r="M77583" i="6"/>
  <c r="L77583" i="6"/>
  <c r="K77583" i="6"/>
  <c r="J77583" i="6"/>
  <c r="E77583" i="6"/>
  <c r="N77582" i="6"/>
  <c r="M77582" i="6"/>
  <c r="L77582" i="6"/>
  <c r="K77582" i="6"/>
  <c r="J77582" i="6"/>
  <c r="E77582" i="6"/>
  <c r="N77581" i="6"/>
  <c r="M77581" i="6"/>
  <c r="L77581" i="6"/>
  <c r="K77581" i="6"/>
  <c r="J77581" i="6"/>
  <c r="E77581" i="6"/>
  <c r="N77580" i="6"/>
  <c r="M77580" i="6"/>
  <c r="L77580" i="6"/>
  <c r="K77580" i="6"/>
  <c r="J77580" i="6"/>
  <c r="E77580" i="6"/>
  <c r="N77579" i="6"/>
  <c r="M77579" i="6"/>
  <c r="L77579" i="6"/>
  <c r="K77579" i="6"/>
  <c r="J77579" i="6"/>
  <c r="E77579" i="6"/>
  <c r="N77578" i="6"/>
  <c r="M77578" i="6"/>
  <c r="L77578" i="6"/>
  <c r="K77578" i="6"/>
  <c r="J77578" i="6"/>
  <c r="E77578" i="6"/>
  <c r="N77577" i="6"/>
  <c r="M77577" i="6"/>
  <c r="L77577" i="6"/>
  <c r="K77577" i="6"/>
  <c r="J77577" i="6"/>
  <c r="E77577" i="6"/>
  <c r="N77576" i="6"/>
  <c r="M77576" i="6"/>
  <c r="L77576" i="6"/>
  <c r="K77576" i="6"/>
  <c r="J77576" i="6"/>
  <c r="E77576" i="6"/>
  <c r="N77575" i="6"/>
  <c r="M77575" i="6"/>
  <c r="L77575" i="6"/>
  <c r="K77575" i="6"/>
  <c r="J77575" i="6"/>
  <c r="E77575" i="6"/>
  <c r="N77574" i="6"/>
  <c r="M77574" i="6"/>
  <c r="L77574" i="6"/>
  <c r="K77574" i="6"/>
  <c r="J77574" i="6"/>
  <c r="E77574" i="6"/>
  <c r="N77573" i="6"/>
  <c r="M77573" i="6"/>
  <c r="L77573" i="6"/>
  <c r="K77573" i="6"/>
  <c r="J77573" i="6"/>
  <c r="E77573" i="6"/>
  <c r="N77572" i="6"/>
  <c r="M77572" i="6"/>
  <c r="L77572" i="6"/>
  <c r="K77572" i="6"/>
  <c r="J77572" i="6"/>
  <c r="E77572" i="6"/>
  <c r="N77571" i="6"/>
  <c r="M77571" i="6"/>
  <c r="L77571" i="6"/>
  <c r="K77571" i="6"/>
  <c r="J77571" i="6"/>
  <c r="E77571" i="6"/>
  <c r="N77570" i="6"/>
  <c r="M77570" i="6"/>
  <c r="L77570" i="6"/>
  <c r="K77570" i="6"/>
  <c r="J77570" i="6"/>
  <c r="E77570" i="6"/>
  <c r="N77569" i="6"/>
  <c r="M77569" i="6"/>
  <c r="L77569" i="6"/>
  <c r="K77569" i="6"/>
  <c r="J77569" i="6"/>
  <c r="E77569" i="6"/>
  <c r="N77568" i="6"/>
  <c r="M77568" i="6"/>
  <c r="L77568" i="6"/>
  <c r="K77568" i="6"/>
  <c r="J77568" i="6"/>
  <c r="E77568" i="6"/>
  <c r="N77567" i="6"/>
  <c r="M77567" i="6"/>
  <c r="L77567" i="6"/>
  <c r="K77567" i="6"/>
  <c r="J77567" i="6"/>
  <c r="E77567" i="6"/>
  <c r="N77566" i="6"/>
  <c r="M77566" i="6"/>
  <c r="L77566" i="6"/>
  <c r="K77566" i="6"/>
  <c r="J77566" i="6"/>
  <c r="E77566" i="6"/>
  <c r="N77565" i="6"/>
  <c r="M77565" i="6"/>
  <c r="L77565" i="6"/>
  <c r="K77565" i="6"/>
  <c r="J77565" i="6"/>
  <c r="E77565" i="6"/>
  <c r="N77564" i="6"/>
  <c r="M77564" i="6"/>
  <c r="L77564" i="6"/>
  <c r="K77564" i="6"/>
  <c r="J77564" i="6"/>
  <c r="E77564" i="6"/>
  <c r="N77563" i="6"/>
  <c r="M77563" i="6"/>
  <c r="L77563" i="6"/>
  <c r="K77563" i="6"/>
  <c r="J77563" i="6"/>
  <c r="E77563" i="6"/>
  <c r="N77562" i="6"/>
  <c r="M77562" i="6"/>
  <c r="L77562" i="6"/>
  <c r="K77562" i="6"/>
  <c r="J77562" i="6"/>
  <c r="E77562" i="6"/>
  <c r="N77561" i="6"/>
  <c r="M77561" i="6"/>
  <c r="L77561" i="6"/>
  <c r="K77561" i="6"/>
  <c r="J77561" i="6"/>
  <c r="E77561" i="6"/>
  <c r="N77560" i="6"/>
  <c r="M77560" i="6"/>
  <c r="L77560" i="6"/>
  <c r="K77560" i="6"/>
  <c r="J77560" i="6"/>
  <c r="E77560" i="6"/>
  <c r="N77559" i="6"/>
  <c r="M77559" i="6"/>
  <c r="L77559" i="6"/>
  <c r="K77559" i="6"/>
  <c r="J77559" i="6"/>
  <c r="E77559" i="6"/>
  <c r="N77558" i="6"/>
  <c r="M77558" i="6"/>
  <c r="L77558" i="6"/>
  <c r="K77558" i="6"/>
  <c r="J77558" i="6"/>
  <c r="E77558" i="6"/>
  <c r="N77557" i="6"/>
  <c r="M77557" i="6"/>
  <c r="L77557" i="6"/>
  <c r="K77557" i="6"/>
  <c r="J77557" i="6"/>
  <c r="E77557" i="6"/>
  <c r="N77556" i="6"/>
  <c r="M77556" i="6"/>
  <c r="L77556" i="6"/>
  <c r="K77556" i="6"/>
  <c r="J77556" i="6"/>
  <c r="E77556" i="6"/>
  <c r="N77555" i="6"/>
  <c r="M77555" i="6"/>
  <c r="L77555" i="6"/>
  <c r="K77555" i="6"/>
  <c r="J77555" i="6"/>
  <c r="E77555" i="6"/>
  <c r="N77554" i="6"/>
  <c r="M77554" i="6"/>
  <c r="L77554" i="6"/>
  <c r="K77554" i="6"/>
  <c r="J77554" i="6"/>
  <c r="E77554" i="6"/>
  <c r="N77553" i="6"/>
  <c r="M77553" i="6"/>
  <c r="L77553" i="6"/>
  <c r="K77553" i="6"/>
  <c r="J77553" i="6"/>
  <c r="E77553" i="6"/>
  <c r="N77552" i="6"/>
  <c r="M77552" i="6"/>
  <c r="L77552" i="6"/>
  <c r="K77552" i="6"/>
  <c r="J77552" i="6"/>
  <c r="E77552" i="6"/>
  <c r="N77551" i="6"/>
  <c r="M77551" i="6"/>
  <c r="L77551" i="6"/>
  <c r="K77551" i="6"/>
  <c r="J77551" i="6"/>
  <c r="E77551" i="6"/>
  <c r="N77550" i="6"/>
  <c r="M77550" i="6"/>
  <c r="L77550" i="6"/>
  <c r="K77550" i="6"/>
  <c r="J77550" i="6"/>
  <c r="E77550" i="6"/>
  <c r="N77549" i="6"/>
  <c r="M77549" i="6"/>
  <c r="L77549" i="6"/>
  <c r="K77549" i="6"/>
  <c r="J77549" i="6"/>
  <c r="E77549" i="6"/>
  <c r="N77548" i="6"/>
  <c r="M77548" i="6"/>
  <c r="L77548" i="6"/>
  <c r="K77548" i="6"/>
  <c r="J77548" i="6"/>
  <c r="E77548" i="6"/>
  <c r="N77547" i="6"/>
  <c r="M77547" i="6"/>
  <c r="L77547" i="6"/>
  <c r="K77547" i="6"/>
  <c r="J77547" i="6"/>
  <c r="E77547" i="6"/>
  <c r="N77546" i="6"/>
  <c r="M77546" i="6"/>
  <c r="L77546" i="6"/>
  <c r="K77546" i="6"/>
  <c r="J77546" i="6"/>
  <c r="E77546" i="6"/>
  <c r="N77545" i="6"/>
  <c r="M77545" i="6"/>
  <c r="L77545" i="6"/>
  <c r="K77545" i="6"/>
  <c r="J77545" i="6"/>
  <c r="E77545" i="6"/>
  <c r="N77544" i="6"/>
  <c r="M77544" i="6"/>
  <c r="L77544" i="6"/>
  <c r="K77544" i="6"/>
  <c r="J77544" i="6"/>
  <c r="E77544" i="6"/>
  <c r="N77543" i="6"/>
  <c r="M77543" i="6"/>
  <c r="L77543" i="6"/>
  <c r="K77543" i="6"/>
  <c r="J77543" i="6"/>
  <c r="E77543" i="6"/>
  <c r="N77542" i="6"/>
  <c r="M77542" i="6"/>
  <c r="L77542" i="6"/>
  <c r="K77542" i="6"/>
  <c r="J77542" i="6"/>
  <c r="E77542" i="6"/>
  <c r="N77541" i="6"/>
  <c r="M77541" i="6"/>
  <c r="L77541" i="6"/>
  <c r="K77541" i="6"/>
  <c r="J77541" i="6"/>
  <c r="E77541" i="6"/>
  <c r="N77540" i="6"/>
  <c r="M77540" i="6"/>
  <c r="L77540" i="6"/>
  <c r="K77540" i="6"/>
  <c r="J77540" i="6"/>
  <c r="E77540" i="6"/>
  <c r="N77539" i="6"/>
  <c r="M77539" i="6"/>
  <c r="L77539" i="6"/>
  <c r="K77539" i="6"/>
  <c r="J77539" i="6"/>
  <c r="E77539" i="6"/>
  <c r="N77538" i="6"/>
  <c r="M77538" i="6"/>
  <c r="L77538" i="6"/>
  <c r="K77538" i="6"/>
  <c r="J77538" i="6"/>
  <c r="E77538" i="6"/>
  <c r="N77537" i="6"/>
  <c r="M77537" i="6"/>
  <c r="L77537" i="6"/>
  <c r="K77537" i="6"/>
  <c r="J77537" i="6"/>
  <c r="E77537" i="6"/>
  <c r="N77536" i="6"/>
  <c r="M77536" i="6"/>
  <c r="L77536" i="6"/>
  <c r="K77536" i="6"/>
  <c r="J77536" i="6"/>
  <c r="E77536" i="6"/>
  <c r="N77535" i="6"/>
  <c r="M77535" i="6"/>
  <c r="L77535" i="6"/>
  <c r="K77535" i="6"/>
  <c r="J77535" i="6"/>
  <c r="E77535" i="6"/>
  <c r="N77534" i="6"/>
  <c r="M77534" i="6"/>
  <c r="L77534" i="6"/>
  <c r="K77534" i="6"/>
  <c r="J77534" i="6"/>
  <c r="E77534" i="6"/>
  <c r="N77533" i="6"/>
  <c r="M77533" i="6"/>
  <c r="L77533" i="6"/>
  <c r="K77533" i="6"/>
  <c r="J77533" i="6"/>
  <c r="E77533" i="6"/>
  <c r="N77532" i="6"/>
  <c r="M77532" i="6"/>
  <c r="L77532" i="6"/>
  <c r="K77532" i="6"/>
  <c r="J77532" i="6"/>
  <c r="E77532" i="6"/>
  <c r="N77531" i="6"/>
  <c r="M77531" i="6"/>
  <c r="L77531" i="6"/>
  <c r="K77531" i="6"/>
  <c r="J77531" i="6"/>
  <c r="E77531" i="6"/>
  <c r="N77530" i="6"/>
  <c r="M77530" i="6"/>
  <c r="L77530" i="6"/>
  <c r="K77530" i="6"/>
  <c r="J77530" i="6"/>
  <c r="E77530" i="6"/>
  <c r="N77529" i="6"/>
  <c r="M77529" i="6"/>
  <c r="L77529" i="6"/>
  <c r="K77529" i="6"/>
  <c r="J77529" i="6"/>
  <c r="E77529" i="6"/>
  <c r="N77528" i="6"/>
  <c r="M77528" i="6"/>
  <c r="L77528" i="6"/>
  <c r="K77528" i="6"/>
  <c r="J77528" i="6"/>
  <c r="E77528" i="6"/>
  <c r="N77527" i="6"/>
  <c r="M77527" i="6"/>
  <c r="L77527" i="6"/>
  <c r="K77527" i="6"/>
  <c r="J77527" i="6"/>
  <c r="E77527" i="6"/>
  <c r="N77526" i="6"/>
  <c r="M77526" i="6"/>
  <c r="L77526" i="6"/>
  <c r="K77526" i="6"/>
  <c r="J77526" i="6"/>
  <c r="E77526" i="6"/>
  <c r="N77525" i="6"/>
  <c r="M77525" i="6"/>
  <c r="L77525" i="6"/>
  <c r="K77525" i="6"/>
  <c r="J77525" i="6"/>
  <c r="E77525" i="6"/>
  <c r="N77524" i="6"/>
  <c r="M77524" i="6"/>
  <c r="L77524" i="6"/>
  <c r="K77524" i="6"/>
  <c r="J77524" i="6"/>
  <c r="E77524" i="6"/>
  <c r="N77523" i="6"/>
  <c r="M77523" i="6"/>
  <c r="L77523" i="6"/>
  <c r="K77523" i="6"/>
  <c r="J77523" i="6"/>
  <c r="E77523" i="6"/>
  <c r="N77522" i="6"/>
  <c r="M77522" i="6"/>
  <c r="L77522" i="6"/>
  <c r="K77522" i="6"/>
  <c r="J77522" i="6"/>
  <c r="E77522" i="6"/>
  <c r="N77521" i="6"/>
  <c r="M77521" i="6"/>
  <c r="L77521" i="6"/>
  <c r="K77521" i="6"/>
  <c r="J77521" i="6"/>
  <c r="E77521" i="6"/>
  <c r="N77520" i="6"/>
  <c r="M77520" i="6"/>
  <c r="L77520" i="6"/>
  <c r="K77520" i="6"/>
  <c r="J77520" i="6"/>
  <c r="E77520" i="6"/>
  <c r="N77519" i="6"/>
  <c r="M77519" i="6"/>
  <c r="L77519" i="6"/>
  <c r="K77519" i="6"/>
  <c r="J77519" i="6"/>
  <c r="E77519" i="6"/>
  <c r="N77518" i="6"/>
  <c r="M77518" i="6"/>
  <c r="L77518" i="6"/>
  <c r="K77518" i="6"/>
  <c r="J77518" i="6"/>
  <c r="E77518" i="6"/>
  <c r="N77517" i="6"/>
  <c r="M77517" i="6"/>
  <c r="L77517" i="6"/>
  <c r="K77517" i="6"/>
  <c r="J77517" i="6"/>
  <c r="E77517" i="6"/>
  <c r="N77516" i="6"/>
  <c r="M77516" i="6"/>
  <c r="L77516" i="6"/>
  <c r="K77516" i="6"/>
  <c r="J77516" i="6"/>
  <c r="E77516" i="6"/>
  <c r="N77515" i="6"/>
  <c r="M77515" i="6"/>
  <c r="L77515" i="6"/>
  <c r="K77515" i="6"/>
  <c r="J77515" i="6"/>
  <c r="E77515" i="6"/>
  <c r="N77514" i="6"/>
  <c r="M77514" i="6"/>
  <c r="L77514" i="6"/>
  <c r="K77514" i="6"/>
  <c r="J77514" i="6"/>
  <c r="E77514" i="6"/>
  <c r="N77513" i="6"/>
  <c r="M77513" i="6"/>
  <c r="L77513" i="6"/>
  <c r="K77513" i="6"/>
  <c r="J77513" i="6"/>
  <c r="E77513" i="6"/>
  <c r="N77512" i="6"/>
  <c r="M77512" i="6"/>
  <c r="L77512" i="6"/>
  <c r="K77512" i="6"/>
  <c r="J77512" i="6"/>
  <c r="E77512" i="6"/>
  <c r="N77511" i="6"/>
  <c r="M77511" i="6"/>
  <c r="L77511" i="6"/>
  <c r="K77511" i="6"/>
  <c r="J77511" i="6"/>
  <c r="E77511" i="6"/>
  <c r="N77510" i="6"/>
  <c r="M77510" i="6"/>
  <c r="L77510" i="6"/>
  <c r="K77510" i="6"/>
  <c r="J77510" i="6"/>
  <c r="E77510" i="6"/>
  <c r="N77509" i="6"/>
  <c r="M77509" i="6"/>
  <c r="L77509" i="6"/>
  <c r="K77509" i="6"/>
  <c r="J77509" i="6"/>
  <c r="E77509" i="6"/>
  <c r="N77508" i="6"/>
  <c r="M77508" i="6"/>
  <c r="L77508" i="6"/>
  <c r="K77508" i="6"/>
  <c r="J77508" i="6"/>
  <c r="E77508" i="6"/>
  <c r="N77507" i="6"/>
  <c r="M77507" i="6"/>
  <c r="L77507" i="6"/>
  <c r="K77507" i="6"/>
  <c r="J77507" i="6"/>
  <c r="E77507" i="6"/>
  <c r="N77506" i="6"/>
  <c r="M77506" i="6"/>
  <c r="L77506" i="6"/>
  <c r="K77506" i="6"/>
  <c r="J77506" i="6"/>
  <c r="E77506" i="6"/>
  <c r="N77505" i="6"/>
  <c r="M77505" i="6"/>
  <c r="L77505" i="6"/>
  <c r="K77505" i="6"/>
  <c r="J77505" i="6"/>
  <c r="E77505" i="6"/>
  <c r="N77504" i="6"/>
  <c r="M77504" i="6"/>
  <c r="L77504" i="6"/>
  <c r="K77504" i="6"/>
  <c r="J77504" i="6"/>
  <c r="E77504" i="6"/>
  <c r="N77503" i="6"/>
  <c r="M77503" i="6"/>
  <c r="L77503" i="6"/>
  <c r="K77503" i="6"/>
  <c r="J77503" i="6"/>
  <c r="E77503" i="6"/>
  <c r="N77502" i="6"/>
  <c r="M77502" i="6"/>
  <c r="L77502" i="6"/>
  <c r="K77502" i="6"/>
  <c r="J77502" i="6"/>
  <c r="E77502" i="6"/>
  <c r="N77501" i="6"/>
  <c r="M77501" i="6"/>
  <c r="L77501" i="6"/>
  <c r="K77501" i="6"/>
  <c r="J77501" i="6"/>
  <c r="E77501" i="6"/>
  <c r="N77500" i="6"/>
  <c r="M77500" i="6"/>
  <c r="L77500" i="6"/>
  <c r="K77500" i="6"/>
  <c r="J77500" i="6"/>
  <c r="E77500" i="6"/>
  <c r="N77499" i="6"/>
  <c r="M77499" i="6"/>
  <c r="L77499" i="6"/>
  <c r="K77499" i="6"/>
  <c r="J77499" i="6"/>
  <c r="E77499" i="6"/>
  <c r="N77498" i="6"/>
  <c r="M77498" i="6"/>
  <c r="L77498" i="6"/>
  <c r="K77498" i="6"/>
  <c r="J77498" i="6"/>
  <c r="E77498" i="6"/>
  <c r="N77497" i="6"/>
  <c r="M77497" i="6"/>
  <c r="L77497" i="6"/>
  <c r="K77497" i="6"/>
  <c r="J77497" i="6"/>
  <c r="E77497" i="6"/>
  <c r="N77496" i="6"/>
  <c r="M77496" i="6"/>
  <c r="L77496" i="6"/>
  <c r="K77496" i="6"/>
  <c r="J77496" i="6"/>
  <c r="E77496" i="6"/>
  <c r="N77495" i="6"/>
  <c r="M77495" i="6"/>
  <c r="L77495" i="6"/>
  <c r="K77495" i="6"/>
  <c r="J77495" i="6"/>
  <c r="E77495" i="6"/>
  <c r="N77494" i="6"/>
  <c r="M77494" i="6"/>
  <c r="L77494" i="6"/>
  <c r="K77494" i="6"/>
  <c r="J77494" i="6"/>
  <c r="E77494" i="6"/>
  <c r="N77493" i="6"/>
  <c r="M77493" i="6"/>
  <c r="L77493" i="6"/>
  <c r="K77493" i="6"/>
  <c r="J77493" i="6"/>
  <c r="E77493" i="6"/>
  <c r="N77492" i="6"/>
  <c r="M77492" i="6"/>
  <c r="L77492" i="6"/>
  <c r="K77492" i="6"/>
  <c r="J77492" i="6"/>
  <c r="E77492" i="6"/>
  <c r="N77491" i="6"/>
  <c r="M77491" i="6"/>
  <c r="L77491" i="6"/>
  <c r="K77491" i="6"/>
  <c r="J77491" i="6"/>
  <c r="E77491" i="6"/>
  <c r="N77490" i="6"/>
  <c r="M77490" i="6"/>
  <c r="L77490" i="6"/>
  <c r="K77490" i="6"/>
  <c r="J77490" i="6"/>
  <c r="E77490" i="6"/>
  <c r="N77489" i="6"/>
  <c r="M77489" i="6"/>
  <c r="L77489" i="6"/>
  <c r="K77489" i="6"/>
  <c r="J77489" i="6"/>
  <c r="E77489" i="6"/>
  <c r="N77488" i="6"/>
  <c r="M77488" i="6"/>
  <c r="L77488" i="6"/>
  <c r="K77488" i="6"/>
  <c r="J77488" i="6"/>
  <c r="E77488" i="6"/>
  <c r="N77487" i="6"/>
  <c r="M77487" i="6"/>
  <c r="L77487" i="6"/>
  <c r="K77487" i="6"/>
  <c r="J77487" i="6"/>
  <c r="E77487" i="6"/>
  <c r="N77486" i="6"/>
  <c r="M77486" i="6"/>
  <c r="L77486" i="6"/>
  <c r="K77486" i="6"/>
  <c r="J77486" i="6"/>
  <c r="E77486" i="6"/>
  <c r="N77485" i="6"/>
  <c r="M77485" i="6"/>
  <c r="L77485" i="6"/>
  <c r="K77485" i="6"/>
  <c r="J77485" i="6"/>
  <c r="E77485" i="6"/>
  <c r="N77484" i="6"/>
  <c r="M77484" i="6"/>
  <c r="L77484" i="6"/>
  <c r="K77484" i="6"/>
  <c r="J77484" i="6"/>
  <c r="E77484" i="6"/>
  <c r="N77483" i="6"/>
  <c r="M77483" i="6"/>
  <c r="L77483" i="6"/>
  <c r="K77483" i="6"/>
  <c r="J77483" i="6"/>
  <c r="E77483" i="6"/>
  <c r="N77482" i="6"/>
  <c r="M77482" i="6"/>
  <c r="L77482" i="6"/>
  <c r="K77482" i="6"/>
  <c r="J77482" i="6"/>
  <c r="E77482" i="6"/>
  <c r="N77481" i="6"/>
  <c r="M77481" i="6"/>
  <c r="L77481" i="6"/>
  <c r="K77481" i="6"/>
  <c r="J77481" i="6"/>
  <c r="E77481" i="6"/>
  <c r="N77480" i="6"/>
  <c r="M77480" i="6"/>
  <c r="L77480" i="6"/>
  <c r="K77480" i="6"/>
  <c r="J77480" i="6"/>
  <c r="E77480" i="6"/>
  <c r="N77479" i="6"/>
  <c r="M77479" i="6"/>
  <c r="L77479" i="6"/>
  <c r="K77479" i="6"/>
  <c r="J77479" i="6"/>
  <c r="E77479" i="6"/>
  <c r="N77478" i="6"/>
  <c r="M77478" i="6"/>
  <c r="L77478" i="6"/>
  <c r="K77478" i="6"/>
  <c r="J77478" i="6"/>
  <c r="E77478" i="6"/>
  <c r="N77477" i="6"/>
  <c r="M77477" i="6"/>
  <c r="L77477" i="6"/>
  <c r="K77477" i="6"/>
  <c r="J77477" i="6"/>
  <c r="E77477" i="6"/>
  <c r="N77476" i="6"/>
  <c r="M77476" i="6"/>
  <c r="L77476" i="6"/>
  <c r="K77476" i="6"/>
  <c r="J77476" i="6"/>
  <c r="E77476" i="6"/>
  <c r="N77475" i="6"/>
  <c r="M77475" i="6"/>
  <c r="L77475" i="6"/>
  <c r="K77475" i="6"/>
  <c r="J77475" i="6"/>
  <c r="E77475" i="6"/>
  <c r="N77474" i="6"/>
  <c r="M77474" i="6"/>
  <c r="L77474" i="6"/>
  <c r="K77474" i="6"/>
  <c r="J77474" i="6"/>
  <c r="E77474" i="6"/>
  <c r="N77473" i="6"/>
  <c r="M77473" i="6"/>
  <c r="L77473" i="6"/>
  <c r="K77473" i="6"/>
  <c r="J77473" i="6"/>
  <c r="E77473" i="6"/>
  <c r="N77472" i="6"/>
  <c r="M77472" i="6"/>
  <c r="L77472" i="6"/>
  <c r="K77472" i="6"/>
  <c r="J77472" i="6"/>
  <c r="E77472" i="6"/>
  <c r="N77471" i="6"/>
  <c r="M77471" i="6"/>
  <c r="L77471" i="6"/>
  <c r="K77471" i="6"/>
  <c r="J77471" i="6"/>
  <c r="E77471" i="6"/>
  <c r="N77470" i="6"/>
  <c r="M77470" i="6"/>
  <c r="L77470" i="6"/>
  <c r="K77470" i="6"/>
  <c r="J77470" i="6"/>
  <c r="E77470" i="6"/>
  <c r="N77469" i="6"/>
  <c r="M77469" i="6"/>
  <c r="L77469" i="6"/>
  <c r="K77469" i="6"/>
  <c r="J77469" i="6"/>
  <c r="E77469" i="6"/>
  <c r="N77468" i="6"/>
  <c r="M77468" i="6"/>
  <c r="L77468" i="6"/>
  <c r="K77468" i="6"/>
  <c r="J77468" i="6"/>
  <c r="E77468" i="6"/>
  <c r="N77467" i="6"/>
  <c r="M77467" i="6"/>
  <c r="L77467" i="6"/>
  <c r="K77467" i="6"/>
  <c r="J77467" i="6"/>
  <c r="E77467" i="6"/>
  <c r="N77466" i="6"/>
  <c r="M77466" i="6"/>
  <c r="L77466" i="6"/>
  <c r="K77466" i="6"/>
  <c r="J77466" i="6"/>
  <c r="E77466" i="6"/>
  <c r="N77465" i="6"/>
  <c r="M77465" i="6"/>
  <c r="L77465" i="6"/>
  <c r="K77465" i="6"/>
  <c r="J77465" i="6"/>
  <c r="E77465" i="6"/>
  <c r="N77464" i="6"/>
  <c r="M77464" i="6"/>
  <c r="L77464" i="6"/>
  <c r="K77464" i="6"/>
  <c r="J77464" i="6"/>
  <c r="E77464" i="6"/>
  <c r="N77463" i="6"/>
  <c r="M77463" i="6"/>
  <c r="L77463" i="6"/>
  <c r="K77463" i="6"/>
  <c r="J77463" i="6"/>
  <c r="E77463" i="6"/>
  <c r="N77462" i="6"/>
  <c r="M77462" i="6"/>
  <c r="L77462" i="6"/>
  <c r="K77462" i="6"/>
  <c r="J77462" i="6"/>
  <c r="E77462" i="6"/>
  <c r="N77461" i="6"/>
  <c r="M77461" i="6"/>
  <c r="L77461" i="6"/>
  <c r="K77461" i="6"/>
  <c r="J77461" i="6"/>
  <c r="E77461" i="6"/>
  <c r="N77460" i="6"/>
  <c r="M77460" i="6"/>
  <c r="L77460" i="6"/>
  <c r="K77460" i="6"/>
  <c r="J77460" i="6"/>
  <c r="E77460" i="6"/>
  <c r="N77459" i="6"/>
  <c r="M77459" i="6"/>
  <c r="L77459" i="6"/>
  <c r="K77459" i="6"/>
  <c r="J77459" i="6"/>
  <c r="E77459" i="6"/>
  <c r="N77458" i="6"/>
  <c r="M77458" i="6"/>
  <c r="L77458" i="6"/>
  <c r="K77458" i="6"/>
  <c r="J77458" i="6"/>
  <c r="E77458" i="6"/>
  <c r="N77457" i="6"/>
  <c r="M77457" i="6"/>
  <c r="L77457" i="6"/>
  <c r="K77457" i="6"/>
  <c r="J77457" i="6"/>
  <c r="E77457" i="6"/>
  <c r="N77456" i="6"/>
  <c r="M77456" i="6"/>
  <c r="L77456" i="6"/>
  <c r="K77456" i="6"/>
  <c r="J77456" i="6"/>
  <c r="E77456" i="6"/>
  <c r="N77455" i="6"/>
  <c r="M77455" i="6"/>
  <c r="L77455" i="6"/>
  <c r="K77455" i="6"/>
  <c r="J77455" i="6"/>
  <c r="E77455" i="6"/>
  <c r="N77454" i="6"/>
  <c r="M77454" i="6"/>
  <c r="L77454" i="6"/>
  <c r="K77454" i="6"/>
  <c r="J77454" i="6"/>
  <c r="E77454" i="6"/>
  <c r="N77453" i="6"/>
  <c r="M77453" i="6"/>
  <c r="L77453" i="6"/>
  <c r="K77453" i="6"/>
  <c r="J77453" i="6"/>
  <c r="E77453" i="6"/>
  <c r="N77452" i="6"/>
  <c r="M77452" i="6"/>
  <c r="L77452" i="6"/>
  <c r="K77452" i="6"/>
  <c r="J77452" i="6"/>
  <c r="E77452" i="6"/>
  <c r="N77451" i="6"/>
  <c r="M77451" i="6"/>
  <c r="L77451" i="6"/>
  <c r="K77451" i="6"/>
  <c r="J77451" i="6"/>
  <c r="E77451" i="6"/>
  <c r="N77450" i="6"/>
  <c r="M77450" i="6"/>
  <c r="L77450" i="6"/>
  <c r="K77450" i="6"/>
  <c r="J77450" i="6"/>
  <c r="E77450" i="6"/>
  <c r="N77449" i="6"/>
  <c r="M77449" i="6"/>
  <c r="L77449" i="6"/>
  <c r="K77449" i="6"/>
  <c r="J77449" i="6"/>
  <c r="E77449" i="6"/>
  <c r="N77448" i="6"/>
  <c r="M77448" i="6"/>
  <c r="L77448" i="6"/>
  <c r="K77448" i="6"/>
  <c r="J77448" i="6"/>
  <c r="E77448" i="6"/>
  <c r="N77447" i="6"/>
  <c r="M77447" i="6"/>
  <c r="L77447" i="6"/>
  <c r="K77447" i="6"/>
  <c r="J77447" i="6"/>
  <c r="E77447" i="6"/>
  <c r="N77446" i="6"/>
  <c r="M77446" i="6"/>
  <c r="L77446" i="6"/>
  <c r="K77446" i="6"/>
  <c r="J77446" i="6"/>
  <c r="E77446" i="6"/>
  <c r="N77445" i="6"/>
  <c r="M77445" i="6"/>
  <c r="L77445" i="6"/>
  <c r="K77445" i="6"/>
  <c r="J77445" i="6"/>
  <c r="E77445" i="6"/>
  <c r="N77444" i="6"/>
  <c r="M77444" i="6"/>
  <c r="L77444" i="6"/>
  <c r="K77444" i="6"/>
  <c r="J77444" i="6"/>
  <c r="E77444" i="6"/>
  <c r="N77443" i="6"/>
  <c r="M77443" i="6"/>
  <c r="L77443" i="6"/>
  <c r="K77443" i="6"/>
  <c r="J77443" i="6"/>
  <c r="E77443" i="6"/>
  <c r="N77442" i="6"/>
  <c r="M77442" i="6"/>
  <c r="L77442" i="6"/>
  <c r="K77442" i="6"/>
  <c r="J77442" i="6"/>
  <c r="E77442" i="6"/>
  <c r="N77441" i="6"/>
  <c r="M77441" i="6"/>
  <c r="L77441" i="6"/>
  <c r="K77441" i="6"/>
  <c r="J77441" i="6"/>
  <c r="E77441" i="6"/>
  <c r="N77440" i="6"/>
  <c r="M77440" i="6"/>
  <c r="L77440" i="6"/>
  <c r="K77440" i="6"/>
  <c r="J77440" i="6"/>
  <c r="E77440" i="6"/>
  <c r="N77439" i="6"/>
  <c r="M77439" i="6"/>
  <c r="L77439" i="6"/>
  <c r="K77439" i="6"/>
  <c r="J77439" i="6"/>
  <c r="E77439" i="6"/>
  <c r="N77438" i="6"/>
  <c r="M77438" i="6"/>
  <c r="L77438" i="6"/>
  <c r="K77438" i="6"/>
  <c r="J77438" i="6"/>
  <c r="E77438" i="6"/>
  <c r="N77437" i="6"/>
  <c r="M77437" i="6"/>
  <c r="L77437" i="6"/>
  <c r="K77437" i="6"/>
  <c r="J77437" i="6"/>
  <c r="E77437" i="6"/>
  <c r="N77436" i="6"/>
  <c r="M77436" i="6"/>
  <c r="L77436" i="6"/>
  <c r="K77436" i="6"/>
  <c r="J77436" i="6"/>
  <c r="E77436" i="6"/>
  <c r="N77435" i="6"/>
  <c r="M77435" i="6"/>
  <c r="L77435" i="6"/>
  <c r="K77435" i="6"/>
  <c r="J77435" i="6"/>
  <c r="E77435" i="6"/>
  <c r="N77434" i="6"/>
  <c r="M77434" i="6"/>
  <c r="L77434" i="6"/>
  <c r="K77434" i="6"/>
  <c r="J77434" i="6"/>
  <c r="E77434" i="6"/>
  <c r="N77433" i="6"/>
  <c r="M77433" i="6"/>
  <c r="L77433" i="6"/>
  <c r="K77433" i="6"/>
  <c r="J77433" i="6"/>
  <c r="E77433" i="6"/>
  <c r="N77432" i="6"/>
  <c r="M77432" i="6"/>
  <c r="L77432" i="6"/>
  <c r="K77432" i="6"/>
  <c r="J77432" i="6"/>
  <c r="E77432" i="6"/>
  <c r="N77431" i="6"/>
  <c r="M77431" i="6"/>
  <c r="L77431" i="6"/>
  <c r="K77431" i="6"/>
  <c r="J77431" i="6"/>
  <c r="E77431" i="6"/>
  <c r="N77430" i="6"/>
  <c r="M77430" i="6"/>
  <c r="L77430" i="6"/>
  <c r="K77430" i="6"/>
  <c r="J77430" i="6"/>
  <c r="E77430" i="6"/>
  <c r="N77429" i="6"/>
  <c r="M77429" i="6"/>
  <c r="L77429" i="6"/>
  <c r="K77429" i="6"/>
  <c r="J77429" i="6"/>
  <c r="E77429" i="6"/>
  <c r="N77428" i="6"/>
  <c r="M77428" i="6"/>
  <c r="L77428" i="6"/>
  <c r="K77428" i="6"/>
  <c r="J77428" i="6"/>
  <c r="E77428" i="6"/>
  <c r="N77427" i="6"/>
  <c r="M77427" i="6"/>
  <c r="L77427" i="6"/>
  <c r="K77427" i="6"/>
  <c r="J77427" i="6"/>
  <c r="E77427" i="6"/>
  <c r="N77426" i="6"/>
  <c r="M77426" i="6"/>
  <c r="L77426" i="6"/>
  <c r="K77426" i="6"/>
  <c r="J77426" i="6"/>
  <c r="E77426" i="6"/>
  <c r="N77425" i="6"/>
  <c r="M77425" i="6"/>
  <c r="L77425" i="6"/>
  <c r="K77425" i="6"/>
  <c r="J77425" i="6"/>
  <c r="E77425" i="6"/>
  <c r="N77424" i="6"/>
  <c r="M77424" i="6"/>
  <c r="L77424" i="6"/>
  <c r="K77424" i="6"/>
  <c r="J77424" i="6"/>
  <c r="E77424" i="6"/>
  <c r="N77423" i="6"/>
  <c r="M77423" i="6"/>
  <c r="L77423" i="6"/>
  <c r="K77423" i="6"/>
  <c r="J77423" i="6"/>
  <c r="E77423" i="6"/>
  <c r="N77422" i="6"/>
  <c r="M77422" i="6"/>
  <c r="L77422" i="6"/>
  <c r="K77422" i="6"/>
  <c r="J77422" i="6"/>
  <c r="E77422" i="6"/>
  <c r="N77421" i="6"/>
  <c r="M77421" i="6"/>
  <c r="L77421" i="6"/>
  <c r="K77421" i="6"/>
  <c r="J77421" i="6"/>
  <c r="E77421" i="6"/>
  <c r="N77420" i="6"/>
  <c r="M77420" i="6"/>
  <c r="L77420" i="6"/>
  <c r="K77420" i="6"/>
  <c r="J77420" i="6"/>
  <c r="E77420" i="6"/>
  <c r="N77419" i="6"/>
  <c r="M77419" i="6"/>
  <c r="L77419" i="6"/>
  <c r="K77419" i="6"/>
  <c r="J77419" i="6"/>
  <c r="E77419" i="6"/>
  <c r="N77418" i="6"/>
  <c r="M77418" i="6"/>
  <c r="L77418" i="6"/>
  <c r="K77418" i="6"/>
  <c r="J77418" i="6"/>
  <c r="E77418" i="6"/>
  <c r="N77417" i="6"/>
  <c r="M77417" i="6"/>
  <c r="L77417" i="6"/>
  <c r="K77417" i="6"/>
  <c r="J77417" i="6"/>
  <c r="E77417" i="6"/>
  <c r="N77416" i="6"/>
  <c r="M77416" i="6"/>
  <c r="L77416" i="6"/>
  <c r="K77416" i="6"/>
  <c r="J77416" i="6"/>
  <c r="E77416" i="6"/>
  <c r="N77415" i="6"/>
  <c r="M77415" i="6"/>
  <c r="L77415" i="6"/>
  <c r="K77415" i="6"/>
  <c r="J77415" i="6"/>
  <c r="E77415" i="6"/>
  <c r="N77414" i="6"/>
  <c r="M77414" i="6"/>
  <c r="L77414" i="6"/>
  <c r="K77414" i="6"/>
  <c r="J77414" i="6"/>
  <c r="E77414" i="6"/>
  <c r="N77413" i="6"/>
  <c r="M77413" i="6"/>
  <c r="L77413" i="6"/>
  <c r="K77413" i="6"/>
  <c r="J77413" i="6"/>
  <c r="E77413" i="6"/>
  <c r="N77412" i="6"/>
  <c r="M77412" i="6"/>
  <c r="L77412" i="6"/>
  <c r="K77412" i="6"/>
  <c r="J77412" i="6"/>
  <c r="E77412" i="6"/>
  <c r="N77411" i="6"/>
  <c r="M77411" i="6"/>
  <c r="L77411" i="6"/>
  <c r="K77411" i="6"/>
  <c r="J77411" i="6"/>
  <c r="E77411" i="6"/>
  <c r="N77410" i="6"/>
  <c r="M77410" i="6"/>
  <c r="L77410" i="6"/>
  <c r="K77410" i="6"/>
  <c r="J77410" i="6"/>
  <c r="E77410" i="6"/>
  <c r="N77409" i="6"/>
  <c r="M77409" i="6"/>
  <c r="L77409" i="6"/>
  <c r="K77409" i="6"/>
  <c r="J77409" i="6"/>
  <c r="E77409" i="6"/>
  <c r="N77408" i="6"/>
  <c r="M77408" i="6"/>
  <c r="L77408" i="6"/>
  <c r="K77408" i="6"/>
  <c r="J77408" i="6"/>
  <c r="E77408" i="6"/>
  <c r="N77407" i="6"/>
  <c r="M77407" i="6"/>
  <c r="L77407" i="6"/>
  <c r="K77407" i="6"/>
  <c r="J77407" i="6"/>
  <c r="E77407" i="6"/>
  <c r="N77406" i="6"/>
  <c r="M77406" i="6"/>
  <c r="L77406" i="6"/>
  <c r="K77406" i="6"/>
  <c r="J77406" i="6"/>
  <c r="E77406" i="6"/>
  <c r="N77405" i="6"/>
  <c r="M77405" i="6"/>
  <c r="L77405" i="6"/>
  <c r="K77405" i="6"/>
  <c r="J77405" i="6"/>
  <c r="E77405" i="6"/>
  <c r="N77404" i="6"/>
  <c r="M77404" i="6"/>
  <c r="L77404" i="6"/>
  <c r="K77404" i="6"/>
  <c r="J77404" i="6"/>
  <c r="E77404" i="6"/>
  <c r="N77403" i="6"/>
  <c r="M77403" i="6"/>
  <c r="L77403" i="6"/>
  <c r="K77403" i="6"/>
  <c r="J77403" i="6"/>
  <c r="E77403" i="6"/>
  <c r="N77402" i="6"/>
  <c r="M77402" i="6"/>
  <c r="L77402" i="6"/>
  <c r="K77402" i="6"/>
  <c r="J77402" i="6"/>
  <c r="E77402" i="6"/>
  <c r="N77401" i="6"/>
  <c r="M77401" i="6"/>
  <c r="L77401" i="6"/>
  <c r="K77401" i="6"/>
  <c r="J77401" i="6"/>
  <c r="E77401" i="6"/>
  <c r="N77400" i="6"/>
  <c r="M77400" i="6"/>
  <c r="L77400" i="6"/>
  <c r="K77400" i="6"/>
  <c r="J77400" i="6"/>
  <c r="E77400" i="6"/>
  <c r="N77399" i="6"/>
  <c r="M77399" i="6"/>
  <c r="L77399" i="6"/>
  <c r="K77399" i="6"/>
  <c r="J77399" i="6"/>
  <c r="E77399" i="6"/>
  <c r="N77398" i="6"/>
  <c r="M77398" i="6"/>
  <c r="L77398" i="6"/>
  <c r="K77398" i="6"/>
  <c r="J77398" i="6"/>
  <c r="E77398" i="6"/>
  <c r="N77397" i="6"/>
  <c r="M77397" i="6"/>
  <c r="L77397" i="6"/>
  <c r="K77397" i="6"/>
  <c r="J77397" i="6"/>
  <c r="E77397" i="6"/>
  <c r="N77396" i="6"/>
  <c r="M77396" i="6"/>
  <c r="L77396" i="6"/>
  <c r="K77396" i="6"/>
  <c r="J77396" i="6"/>
  <c r="E77396" i="6"/>
  <c r="N77395" i="6"/>
  <c r="M77395" i="6"/>
  <c r="L77395" i="6"/>
  <c r="K77395" i="6"/>
  <c r="J77395" i="6"/>
  <c r="E77395" i="6"/>
  <c r="N77394" i="6"/>
  <c r="M77394" i="6"/>
  <c r="L77394" i="6"/>
  <c r="K77394" i="6"/>
  <c r="J77394" i="6"/>
  <c r="E77394" i="6"/>
  <c r="N77393" i="6"/>
  <c r="M77393" i="6"/>
  <c r="L77393" i="6"/>
  <c r="K77393" i="6"/>
  <c r="J77393" i="6"/>
  <c r="E77393" i="6"/>
  <c r="N77392" i="6"/>
  <c r="M77392" i="6"/>
  <c r="L77392" i="6"/>
  <c r="K77392" i="6"/>
  <c r="J77392" i="6"/>
  <c r="E77392" i="6"/>
  <c r="N77391" i="6"/>
  <c r="M77391" i="6"/>
  <c r="L77391" i="6"/>
  <c r="K77391" i="6"/>
  <c r="J77391" i="6"/>
  <c r="E77391" i="6"/>
  <c r="N77390" i="6"/>
  <c r="M77390" i="6"/>
  <c r="L77390" i="6"/>
  <c r="K77390" i="6"/>
  <c r="J77390" i="6"/>
  <c r="E77390" i="6"/>
  <c r="N77389" i="6"/>
  <c r="M77389" i="6"/>
  <c r="L77389" i="6"/>
  <c r="K77389" i="6"/>
  <c r="J77389" i="6"/>
  <c r="E77389" i="6"/>
  <c r="N77388" i="6"/>
  <c r="M77388" i="6"/>
  <c r="L77388" i="6"/>
  <c r="K77388" i="6"/>
  <c r="J77388" i="6"/>
  <c r="E77388" i="6"/>
  <c r="N77387" i="6"/>
  <c r="M77387" i="6"/>
  <c r="L77387" i="6"/>
  <c r="K77387" i="6"/>
  <c r="J77387" i="6"/>
  <c r="E77387" i="6"/>
  <c r="N77386" i="6"/>
  <c r="M77386" i="6"/>
  <c r="L77386" i="6"/>
  <c r="K77386" i="6"/>
  <c r="J77386" i="6"/>
  <c r="E77386" i="6"/>
  <c r="N77385" i="6"/>
  <c r="M77385" i="6"/>
  <c r="L77385" i="6"/>
  <c r="K77385" i="6"/>
  <c r="J77385" i="6"/>
  <c r="E77385" i="6"/>
  <c r="N77384" i="6"/>
  <c r="M77384" i="6"/>
  <c r="L77384" i="6"/>
  <c r="K77384" i="6"/>
  <c r="J77384" i="6"/>
  <c r="E77384" i="6"/>
  <c r="N77383" i="6"/>
  <c r="M77383" i="6"/>
  <c r="L77383" i="6"/>
  <c r="K77383" i="6"/>
  <c r="J77383" i="6"/>
  <c r="E77383" i="6"/>
  <c r="N77382" i="6"/>
  <c r="M77382" i="6"/>
  <c r="L77382" i="6"/>
  <c r="K77382" i="6"/>
  <c r="J77382" i="6"/>
  <c r="E77382" i="6"/>
  <c r="N77381" i="6"/>
  <c r="M77381" i="6"/>
  <c r="L77381" i="6"/>
  <c r="K77381" i="6"/>
  <c r="J77381" i="6"/>
  <c r="E77381" i="6"/>
  <c r="N77380" i="6"/>
  <c r="M77380" i="6"/>
  <c r="L77380" i="6"/>
  <c r="K77380" i="6"/>
  <c r="J77380" i="6"/>
  <c r="E77380" i="6"/>
  <c r="N77379" i="6"/>
  <c r="M77379" i="6"/>
  <c r="L77379" i="6"/>
  <c r="K77379" i="6"/>
  <c r="J77379" i="6"/>
  <c r="E77379" i="6"/>
  <c r="N77378" i="6"/>
  <c r="M77378" i="6"/>
  <c r="L77378" i="6"/>
  <c r="K77378" i="6"/>
  <c r="J77378" i="6"/>
  <c r="E77378" i="6"/>
  <c r="N77377" i="6"/>
  <c r="M77377" i="6"/>
  <c r="L77377" i="6"/>
  <c r="K77377" i="6"/>
  <c r="J77377" i="6"/>
  <c r="E77377" i="6"/>
  <c r="N77376" i="6"/>
  <c r="M77376" i="6"/>
  <c r="L77376" i="6"/>
  <c r="K77376" i="6"/>
  <c r="J77376" i="6"/>
  <c r="E77376" i="6"/>
  <c r="N77375" i="6"/>
  <c r="M77375" i="6"/>
  <c r="L77375" i="6"/>
  <c r="K77375" i="6"/>
  <c r="J77375" i="6"/>
  <c r="E77375" i="6"/>
  <c r="N77374" i="6"/>
  <c r="M77374" i="6"/>
  <c r="L77374" i="6"/>
  <c r="K77374" i="6"/>
  <c r="J77374" i="6"/>
  <c r="E77374" i="6"/>
  <c r="N77373" i="6"/>
  <c r="M77373" i="6"/>
  <c r="L77373" i="6"/>
  <c r="K77373" i="6"/>
  <c r="J77373" i="6"/>
  <c r="E77373" i="6"/>
  <c r="N77372" i="6"/>
  <c r="M77372" i="6"/>
  <c r="L77372" i="6"/>
  <c r="K77372" i="6"/>
  <c r="J77372" i="6"/>
  <c r="E77372" i="6"/>
  <c r="N77371" i="6"/>
  <c r="M77371" i="6"/>
  <c r="L77371" i="6"/>
  <c r="K77371" i="6"/>
  <c r="J77371" i="6"/>
  <c r="E77371" i="6"/>
  <c r="N77370" i="6"/>
  <c r="M77370" i="6"/>
  <c r="L77370" i="6"/>
  <c r="K77370" i="6"/>
  <c r="J77370" i="6"/>
  <c r="E77370" i="6"/>
  <c r="N77369" i="6"/>
  <c r="M77369" i="6"/>
  <c r="L77369" i="6"/>
  <c r="K77369" i="6"/>
  <c r="J77369" i="6"/>
  <c r="E77369" i="6"/>
  <c r="N77368" i="6"/>
  <c r="M77368" i="6"/>
  <c r="L77368" i="6"/>
  <c r="K77368" i="6"/>
  <c r="J77368" i="6"/>
  <c r="E77368" i="6"/>
  <c r="N77367" i="6"/>
  <c r="M77367" i="6"/>
  <c r="L77367" i="6"/>
  <c r="K77367" i="6"/>
  <c r="J77367" i="6"/>
  <c r="E77367" i="6"/>
  <c r="N77366" i="6"/>
  <c r="M77366" i="6"/>
  <c r="L77366" i="6"/>
  <c r="K77366" i="6"/>
  <c r="J77366" i="6"/>
  <c r="E77366" i="6"/>
  <c r="N77365" i="6"/>
  <c r="M77365" i="6"/>
  <c r="L77365" i="6"/>
  <c r="K77365" i="6"/>
  <c r="J77365" i="6"/>
  <c r="E77365" i="6"/>
  <c r="N77364" i="6"/>
  <c r="M77364" i="6"/>
  <c r="L77364" i="6"/>
  <c r="K77364" i="6"/>
  <c r="J77364" i="6"/>
  <c r="E77364" i="6"/>
  <c r="N77363" i="6"/>
  <c r="M77363" i="6"/>
  <c r="L77363" i="6"/>
  <c r="K77363" i="6"/>
  <c r="J77363" i="6"/>
  <c r="E77363" i="6"/>
  <c r="N77362" i="6"/>
  <c r="M77362" i="6"/>
  <c r="L77362" i="6"/>
  <c r="K77362" i="6"/>
  <c r="J77362" i="6"/>
  <c r="E77362" i="6"/>
  <c r="N77361" i="6"/>
  <c r="M77361" i="6"/>
  <c r="L77361" i="6"/>
  <c r="K77361" i="6"/>
  <c r="J77361" i="6"/>
  <c r="E77361" i="6"/>
  <c r="N77360" i="6"/>
  <c r="M77360" i="6"/>
  <c r="L77360" i="6"/>
  <c r="K77360" i="6"/>
  <c r="J77360" i="6"/>
  <c r="E77360" i="6"/>
  <c r="N77359" i="6"/>
  <c r="M77359" i="6"/>
  <c r="L77359" i="6"/>
  <c r="K77359" i="6"/>
  <c r="J77359" i="6"/>
  <c r="E77359" i="6"/>
  <c r="N77358" i="6"/>
  <c r="M77358" i="6"/>
  <c r="L77358" i="6"/>
  <c r="K77358" i="6"/>
  <c r="J77358" i="6"/>
  <c r="E77358" i="6"/>
  <c r="N77357" i="6"/>
  <c r="M77357" i="6"/>
  <c r="L77357" i="6"/>
  <c r="K77357" i="6"/>
  <c r="J77357" i="6"/>
  <c r="E77357" i="6"/>
  <c r="N77356" i="6"/>
  <c r="M77356" i="6"/>
  <c r="L77356" i="6"/>
  <c r="K77356" i="6"/>
  <c r="J77356" i="6"/>
  <c r="E77356" i="6"/>
  <c r="N77355" i="6"/>
  <c r="M77355" i="6"/>
  <c r="L77355" i="6"/>
  <c r="K77355" i="6"/>
  <c r="J77355" i="6"/>
  <c r="E77355" i="6"/>
  <c r="N77354" i="6"/>
  <c r="M77354" i="6"/>
  <c r="L77354" i="6"/>
  <c r="K77354" i="6"/>
  <c r="J77354" i="6"/>
  <c r="E77354" i="6"/>
  <c r="N77353" i="6"/>
  <c r="M77353" i="6"/>
  <c r="L77353" i="6"/>
  <c r="K77353" i="6"/>
  <c r="J77353" i="6"/>
  <c r="E77353" i="6"/>
  <c r="N77352" i="6"/>
  <c r="M77352" i="6"/>
  <c r="L77352" i="6"/>
  <c r="K77352" i="6"/>
  <c r="J77352" i="6"/>
  <c r="E77352" i="6"/>
  <c r="N77351" i="6"/>
  <c r="M77351" i="6"/>
  <c r="L77351" i="6"/>
  <c r="K77351" i="6"/>
  <c r="J77351" i="6"/>
  <c r="E77351" i="6"/>
  <c r="N77350" i="6"/>
  <c r="M77350" i="6"/>
  <c r="L77350" i="6"/>
  <c r="K77350" i="6"/>
  <c r="J77350" i="6"/>
  <c r="E77350" i="6"/>
  <c r="N77349" i="6"/>
  <c r="M77349" i="6"/>
  <c r="L77349" i="6"/>
  <c r="K77349" i="6"/>
  <c r="J77349" i="6"/>
  <c r="E77349" i="6"/>
  <c r="N77348" i="6"/>
  <c r="M77348" i="6"/>
  <c r="L77348" i="6"/>
  <c r="K77348" i="6"/>
  <c r="J77348" i="6"/>
  <c r="E77348" i="6"/>
  <c r="N77347" i="6"/>
  <c r="M77347" i="6"/>
  <c r="L77347" i="6"/>
  <c r="K77347" i="6"/>
  <c r="J77347" i="6"/>
  <c r="E77347" i="6"/>
  <c r="N77346" i="6"/>
  <c r="M77346" i="6"/>
  <c r="L77346" i="6"/>
  <c r="K77346" i="6"/>
  <c r="J77346" i="6"/>
  <c r="E77346" i="6"/>
  <c r="N77345" i="6"/>
  <c r="M77345" i="6"/>
  <c r="L77345" i="6"/>
  <c r="K77345" i="6"/>
  <c r="J77345" i="6"/>
  <c r="E77345" i="6"/>
  <c r="N77344" i="6"/>
  <c r="M77344" i="6"/>
  <c r="L77344" i="6"/>
  <c r="K77344" i="6"/>
  <c r="J77344" i="6"/>
  <c r="E77344" i="6"/>
  <c r="N77343" i="6"/>
  <c r="M77343" i="6"/>
  <c r="L77343" i="6"/>
  <c r="K77343" i="6"/>
  <c r="J77343" i="6"/>
  <c r="E77343" i="6"/>
  <c r="N77342" i="6"/>
  <c r="M77342" i="6"/>
  <c r="L77342" i="6"/>
  <c r="K77342" i="6"/>
  <c r="J77342" i="6"/>
  <c r="E77342" i="6"/>
  <c r="N77341" i="6"/>
  <c r="M77341" i="6"/>
  <c r="L77341" i="6"/>
  <c r="K77341" i="6"/>
  <c r="J77341" i="6"/>
  <c r="E77341" i="6"/>
  <c r="N77340" i="6"/>
  <c r="M77340" i="6"/>
  <c r="L77340" i="6"/>
  <c r="K77340" i="6"/>
  <c r="J77340" i="6"/>
  <c r="E77340" i="6"/>
  <c r="N77339" i="6"/>
  <c r="M77339" i="6"/>
  <c r="L77339" i="6"/>
  <c r="K77339" i="6"/>
  <c r="J77339" i="6"/>
  <c r="E77339" i="6"/>
  <c r="N77338" i="6"/>
  <c r="M77338" i="6"/>
  <c r="L77338" i="6"/>
  <c r="K77338" i="6"/>
  <c r="J77338" i="6"/>
  <c r="E77338" i="6"/>
  <c r="N77337" i="6"/>
  <c r="M77337" i="6"/>
  <c r="L77337" i="6"/>
  <c r="K77337" i="6"/>
  <c r="J77337" i="6"/>
  <c r="E77337" i="6"/>
  <c r="N77336" i="6"/>
  <c r="M77336" i="6"/>
  <c r="L77336" i="6"/>
  <c r="K77336" i="6"/>
  <c r="J77336" i="6"/>
  <c r="E77336" i="6"/>
  <c r="N77335" i="6"/>
  <c r="M77335" i="6"/>
  <c r="L77335" i="6"/>
  <c r="K77335" i="6"/>
  <c r="J77335" i="6"/>
  <c r="E77335" i="6"/>
  <c r="N77334" i="6"/>
  <c r="M77334" i="6"/>
  <c r="L77334" i="6"/>
  <c r="K77334" i="6"/>
  <c r="J77334" i="6"/>
  <c r="E77334" i="6"/>
  <c r="N77333" i="6"/>
  <c r="M77333" i="6"/>
  <c r="L77333" i="6"/>
  <c r="K77333" i="6"/>
  <c r="J77333" i="6"/>
  <c r="E77333" i="6"/>
  <c r="N77332" i="6"/>
  <c r="M77332" i="6"/>
  <c r="L77332" i="6"/>
  <c r="K77332" i="6"/>
  <c r="J77332" i="6"/>
  <c r="E77332" i="6"/>
  <c r="N77331" i="6"/>
  <c r="M77331" i="6"/>
  <c r="L77331" i="6"/>
  <c r="K77331" i="6"/>
  <c r="J77331" i="6"/>
  <c r="E77331" i="6"/>
  <c r="N77330" i="6"/>
  <c r="M77330" i="6"/>
  <c r="L77330" i="6"/>
  <c r="K77330" i="6"/>
  <c r="J77330" i="6"/>
  <c r="E77330" i="6"/>
  <c r="N77329" i="6"/>
  <c r="M77329" i="6"/>
  <c r="L77329" i="6"/>
  <c r="K77329" i="6"/>
  <c r="J77329" i="6"/>
  <c r="E77329" i="6"/>
  <c r="N77328" i="6"/>
  <c r="M77328" i="6"/>
  <c r="L77328" i="6"/>
  <c r="K77328" i="6"/>
  <c r="J77328" i="6"/>
  <c r="E77328" i="6"/>
  <c r="N77327" i="6"/>
  <c r="M77327" i="6"/>
  <c r="L77327" i="6"/>
  <c r="K77327" i="6"/>
  <c r="J77327" i="6"/>
  <c r="E77327" i="6"/>
  <c r="N77326" i="6"/>
  <c r="M77326" i="6"/>
  <c r="L77326" i="6"/>
  <c r="K77326" i="6"/>
  <c r="J77326" i="6"/>
  <c r="E77326" i="6"/>
  <c r="N77325" i="6"/>
  <c r="M77325" i="6"/>
  <c r="L77325" i="6"/>
  <c r="K77325" i="6"/>
  <c r="J77325" i="6"/>
  <c r="E77325" i="6"/>
  <c r="N77324" i="6"/>
  <c r="M77324" i="6"/>
  <c r="L77324" i="6"/>
  <c r="K77324" i="6"/>
  <c r="J77324" i="6"/>
  <c r="E77324" i="6"/>
  <c r="N77323" i="6"/>
  <c r="M77323" i="6"/>
  <c r="L77323" i="6"/>
  <c r="K77323" i="6"/>
  <c r="J77323" i="6"/>
  <c r="E77323" i="6"/>
  <c r="N77322" i="6"/>
  <c r="M77322" i="6"/>
  <c r="L77322" i="6"/>
  <c r="K77322" i="6"/>
  <c r="J77322" i="6"/>
  <c r="E77322" i="6"/>
  <c r="N77321" i="6"/>
  <c r="M77321" i="6"/>
  <c r="L77321" i="6"/>
  <c r="K77321" i="6"/>
  <c r="J77321" i="6"/>
  <c r="E77321" i="6"/>
  <c r="N77320" i="6"/>
  <c r="M77320" i="6"/>
  <c r="L77320" i="6"/>
  <c r="K77320" i="6"/>
  <c r="J77320" i="6"/>
  <c r="E77320" i="6"/>
  <c r="N77319" i="6"/>
  <c r="M77319" i="6"/>
  <c r="L77319" i="6"/>
  <c r="K77319" i="6"/>
  <c r="J77319" i="6"/>
  <c r="E77319" i="6"/>
  <c r="N77318" i="6"/>
  <c r="M77318" i="6"/>
  <c r="L77318" i="6"/>
  <c r="K77318" i="6"/>
  <c r="J77318" i="6"/>
  <c r="E77318" i="6"/>
  <c r="N77317" i="6"/>
  <c r="M77317" i="6"/>
  <c r="L77317" i="6"/>
  <c r="K77317" i="6"/>
  <c r="J77317" i="6"/>
  <c r="E77317" i="6"/>
  <c r="N77316" i="6"/>
  <c r="M77316" i="6"/>
  <c r="L77316" i="6"/>
  <c r="K77316" i="6"/>
  <c r="J77316" i="6"/>
  <c r="E77316" i="6"/>
  <c r="N77315" i="6"/>
  <c r="M77315" i="6"/>
  <c r="L77315" i="6"/>
  <c r="K77315" i="6"/>
  <c r="J77315" i="6"/>
  <c r="E77315" i="6"/>
  <c r="N77314" i="6"/>
  <c r="M77314" i="6"/>
  <c r="L77314" i="6"/>
  <c r="K77314" i="6"/>
  <c r="J77314" i="6"/>
  <c r="E77314" i="6"/>
  <c r="N77313" i="6"/>
  <c r="M77313" i="6"/>
  <c r="L77313" i="6"/>
  <c r="K77313" i="6"/>
  <c r="J77313" i="6"/>
  <c r="E77313" i="6"/>
  <c r="N77312" i="6"/>
  <c r="M77312" i="6"/>
  <c r="L77312" i="6"/>
  <c r="K77312" i="6"/>
  <c r="J77312" i="6"/>
  <c r="E77312" i="6"/>
  <c r="N77311" i="6"/>
  <c r="M77311" i="6"/>
  <c r="L77311" i="6"/>
  <c r="K77311" i="6"/>
  <c r="J77311" i="6"/>
  <c r="E77311" i="6"/>
  <c r="N77310" i="6"/>
  <c r="M77310" i="6"/>
  <c r="L77310" i="6"/>
  <c r="K77310" i="6"/>
  <c r="J77310" i="6"/>
  <c r="E77310" i="6"/>
  <c r="N77309" i="6"/>
  <c r="M77309" i="6"/>
  <c r="L77309" i="6"/>
  <c r="K77309" i="6"/>
  <c r="J77309" i="6"/>
  <c r="E77309" i="6"/>
  <c r="N77308" i="6"/>
  <c r="M77308" i="6"/>
  <c r="L77308" i="6"/>
  <c r="K77308" i="6"/>
  <c r="J77308" i="6"/>
  <c r="E77308" i="6"/>
  <c r="N77307" i="6"/>
  <c r="M77307" i="6"/>
  <c r="L77307" i="6"/>
  <c r="K77307" i="6"/>
  <c r="J77307" i="6"/>
  <c r="E77307" i="6"/>
  <c r="N77306" i="6"/>
  <c r="M77306" i="6"/>
  <c r="L77306" i="6"/>
  <c r="K77306" i="6"/>
  <c r="J77306" i="6"/>
  <c r="E77306" i="6"/>
  <c r="N77305" i="6"/>
  <c r="M77305" i="6"/>
  <c r="L77305" i="6"/>
  <c r="K77305" i="6"/>
  <c r="J77305" i="6"/>
  <c r="E77305" i="6"/>
  <c r="N77304" i="6"/>
  <c r="M77304" i="6"/>
  <c r="L77304" i="6"/>
  <c r="K77304" i="6"/>
  <c r="J77304" i="6"/>
  <c r="E77304" i="6"/>
  <c r="N77303" i="6"/>
  <c r="M77303" i="6"/>
  <c r="L77303" i="6"/>
  <c r="K77303" i="6"/>
  <c r="J77303" i="6"/>
  <c r="E77303" i="6"/>
  <c r="N77302" i="6"/>
  <c r="M77302" i="6"/>
  <c r="L77302" i="6"/>
  <c r="K77302" i="6"/>
  <c r="J77302" i="6"/>
  <c r="E77302" i="6"/>
  <c r="N77301" i="6"/>
  <c r="M77301" i="6"/>
  <c r="L77301" i="6"/>
  <c r="K77301" i="6"/>
  <c r="J77301" i="6"/>
  <c r="E77301" i="6"/>
  <c r="N77300" i="6"/>
  <c r="M77300" i="6"/>
  <c r="L77300" i="6"/>
  <c r="K77300" i="6"/>
  <c r="J77300" i="6"/>
  <c r="E77300" i="6"/>
  <c r="N77299" i="6"/>
  <c r="M77299" i="6"/>
  <c r="L77299" i="6"/>
  <c r="K77299" i="6"/>
  <c r="J77299" i="6"/>
  <c r="E77299" i="6"/>
  <c r="N77298" i="6"/>
  <c r="M77298" i="6"/>
  <c r="L77298" i="6"/>
  <c r="K77298" i="6"/>
  <c r="J77298" i="6"/>
  <c r="E77298" i="6"/>
  <c r="N77297" i="6"/>
  <c r="M77297" i="6"/>
  <c r="L77297" i="6"/>
  <c r="K77297" i="6"/>
  <c r="J77297" i="6"/>
  <c r="E77297" i="6"/>
  <c r="N77296" i="6"/>
  <c r="M77296" i="6"/>
  <c r="L77296" i="6"/>
  <c r="K77296" i="6"/>
  <c r="J77296" i="6"/>
  <c r="E77296" i="6"/>
  <c r="N77295" i="6"/>
  <c r="M77295" i="6"/>
  <c r="L77295" i="6"/>
  <c r="K77295" i="6"/>
  <c r="J77295" i="6"/>
  <c r="E77295" i="6"/>
  <c r="N77294" i="6"/>
  <c r="M77294" i="6"/>
  <c r="L77294" i="6"/>
  <c r="K77294" i="6"/>
  <c r="J77294" i="6"/>
  <c r="E77294" i="6"/>
  <c r="N77293" i="6"/>
  <c r="M77293" i="6"/>
  <c r="L77293" i="6"/>
  <c r="K77293" i="6"/>
  <c r="J77293" i="6"/>
  <c r="E77293" i="6"/>
  <c r="N77292" i="6"/>
  <c r="M77292" i="6"/>
  <c r="L77292" i="6"/>
  <c r="K77292" i="6"/>
  <c r="J77292" i="6"/>
  <c r="E77292" i="6"/>
  <c r="N77291" i="6"/>
  <c r="M77291" i="6"/>
  <c r="L77291" i="6"/>
  <c r="K77291" i="6"/>
  <c r="J77291" i="6"/>
  <c r="E77291" i="6"/>
  <c r="N77290" i="6"/>
  <c r="M77290" i="6"/>
  <c r="L77290" i="6"/>
  <c r="K77290" i="6"/>
  <c r="J77290" i="6"/>
  <c r="E77290" i="6"/>
  <c r="N77289" i="6"/>
  <c r="M77289" i="6"/>
  <c r="L77289" i="6"/>
  <c r="K77289" i="6"/>
  <c r="J77289" i="6"/>
  <c r="E77289" i="6"/>
  <c r="N77288" i="6"/>
  <c r="M77288" i="6"/>
  <c r="L77288" i="6"/>
  <c r="K77288" i="6"/>
  <c r="J77288" i="6"/>
  <c r="E77288" i="6"/>
  <c r="N77287" i="6"/>
  <c r="M77287" i="6"/>
  <c r="L77287" i="6"/>
  <c r="K77287" i="6"/>
  <c r="J77287" i="6"/>
  <c r="E77287" i="6"/>
  <c r="N77286" i="6"/>
  <c r="M77286" i="6"/>
  <c r="L77286" i="6"/>
  <c r="K77286" i="6"/>
  <c r="J77286" i="6"/>
  <c r="E77286" i="6"/>
  <c r="N77285" i="6"/>
  <c r="M77285" i="6"/>
  <c r="L77285" i="6"/>
  <c r="K77285" i="6"/>
  <c r="J77285" i="6"/>
  <c r="E77285" i="6"/>
  <c r="N77284" i="6"/>
  <c r="M77284" i="6"/>
  <c r="L77284" i="6"/>
  <c r="K77284" i="6"/>
  <c r="J77284" i="6"/>
  <c r="E77284" i="6"/>
  <c r="N77283" i="6"/>
  <c r="M77283" i="6"/>
  <c r="L77283" i="6"/>
  <c r="K77283" i="6"/>
  <c r="J77283" i="6"/>
  <c r="E77283" i="6"/>
  <c r="N77282" i="6"/>
  <c r="M77282" i="6"/>
  <c r="L77282" i="6"/>
  <c r="K77282" i="6"/>
  <c r="J77282" i="6"/>
  <c r="E77282" i="6"/>
  <c r="N77281" i="6"/>
  <c r="M77281" i="6"/>
  <c r="L77281" i="6"/>
  <c r="K77281" i="6"/>
  <c r="J77281" i="6"/>
  <c r="E77281" i="6"/>
  <c r="N77280" i="6"/>
  <c r="M77280" i="6"/>
  <c r="L77280" i="6"/>
  <c r="K77280" i="6"/>
  <c r="J77280" i="6"/>
  <c r="E77280" i="6"/>
  <c r="N77279" i="6"/>
  <c r="M77279" i="6"/>
  <c r="L77279" i="6"/>
  <c r="K77279" i="6"/>
  <c r="J77279" i="6"/>
  <c r="E77279" i="6"/>
  <c r="N77278" i="6"/>
  <c r="M77278" i="6"/>
  <c r="L77278" i="6"/>
  <c r="K77278" i="6"/>
  <c r="J77278" i="6"/>
  <c r="E77278" i="6"/>
  <c r="N77277" i="6"/>
  <c r="M77277" i="6"/>
  <c r="L77277" i="6"/>
  <c r="K77277" i="6"/>
  <c r="J77277" i="6"/>
  <c r="E77277" i="6"/>
  <c r="N77276" i="6"/>
  <c r="M77276" i="6"/>
  <c r="L77276" i="6"/>
  <c r="K77276" i="6"/>
  <c r="J77276" i="6"/>
  <c r="E77276" i="6"/>
  <c r="N77275" i="6"/>
  <c r="M77275" i="6"/>
  <c r="L77275" i="6"/>
  <c r="K77275" i="6"/>
  <c r="J77275" i="6"/>
  <c r="E77275" i="6"/>
  <c r="N77274" i="6"/>
  <c r="M77274" i="6"/>
  <c r="L77274" i="6"/>
  <c r="K77274" i="6"/>
  <c r="J77274" i="6"/>
  <c r="E77274" i="6"/>
  <c r="N77273" i="6"/>
  <c r="M77273" i="6"/>
  <c r="L77273" i="6"/>
  <c r="K77273" i="6"/>
  <c r="J77273" i="6"/>
  <c r="E77273" i="6"/>
  <c r="N77272" i="6"/>
  <c r="M77272" i="6"/>
  <c r="L77272" i="6"/>
  <c r="K77272" i="6"/>
  <c r="J77272" i="6"/>
  <c r="E77272" i="6"/>
  <c r="N77271" i="6"/>
  <c r="M77271" i="6"/>
  <c r="L77271" i="6"/>
  <c r="K77271" i="6"/>
  <c r="J77271" i="6"/>
  <c r="E77271" i="6"/>
  <c r="N77270" i="6"/>
  <c r="M77270" i="6"/>
  <c r="L77270" i="6"/>
  <c r="K77270" i="6"/>
  <c r="J77270" i="6"/>
  <c r="E77270" i="6"/>
  <c r="N77269" i="6"/>
  <c r="M77269" i="6"/>
  <c r="L77269" i="6"/>
  <c r="K77269" i="6"/>
  <c r="J77269" i="6"/>
  <c r="E77269" i="6"/>
  <c r="N77268" i="6"/>
  <c r="M77268" i="6"/>
  <c r="L77268" i="6"/>
  <c r="K77268" i="6"/>
  <c r="J77268" i="6"/>
  <c r="E77268" i="6"/>
  <c r="N77267" i="6"/>
  <c r="M77267" i="6"/>
  <c r="L77267" i="6"/>
  <c r="K77267" i="6"/>
  <c r="J77267" i="6"/>
  <c r="E77267" i="6"/>
  <c r="N77266" i="6"/>
  <c r="M77266" i="6"/>
  <c r="L77266" i="6"/>
  <c r="K77266" i="6"/>
  <c r="J77266" i="6"/>
  <c r="E77266" i="6"/>
  <c r="N77265" i="6"/>
  <c r="M77265" i="6"/>
  <c r="L77265" i="6"/>
  <c r="K77265" i="6"/>
  <c r="J77265" i="6"/>
  <c r="E77265" i="6"/>
  <c r="N77264" i="6"/>
  <c r="M77264" i="6"/>
  <c r="L77264" i="6"/>
  <c r="K77264" i="6"/>
  <c r="J77264" i="6"/>
  <c r="E77264" i="6"/>
  <c r="N77263" i="6"/>
  <c r="M77263" i="6"/>
  <c r="L77263" i="6"/>
  <c r="K77263" i="6"/>
  <c r="J77263" i="6"/>
  <c r="E77263" i="6"/>
  <c r="N77262" i="6"/>
  <c r="M77262" i="6"/>
  <c r="L77262" i="6"/>
  <c r="K77262" i="6"/>
  <c r="J77262" i="6"/>
  <c r="E77262" i="6"/>
  <c r="N77261" i="6"/>
  <c r="M77261" i="6"/>
  <c r="L77261" i="6"/>
  <c r="K77261" i="6"/>
  <c r="J77261" i="6"/>
  <c r="E77261" i="6"/>
  <c r="N77260" i="6"/>
  <c r="M77260" i="6"/>
  <c r="L77260" i="6"/>
  <c r="K77260" i="6"/>
  <c r="J77260" i="6"/>
  <c r="E77260" i="6"/>
  <c r="N77259" i="6"/>
  <c r="M77259" i="6"/>
  <c r="L77259" i="6"/>
  <c r="K77259" i="6"/>
  <c r="J77259" i="6"/>
  <c r="E77259" i="6"/>
  <c r="N77258" i="6"/>
  <c r="M77258" i="6"/>
  <c r="L77258" i="6"/>
  <c r="K77258" i="6"/>
  <c r="J77258" i="6"/>
  <c r="E77258" i="6"/>
  <c r="N77257" i="6"/>
  <c r="M77257" i="6"/>
  <c r="L77257" i="6"/>
  <c r="K77257" i="6"/>
  <c r="J77257" i="6"/>
  <c r="E77257" i="6"/>
  <c r="N77256" i="6"/>
  <c r="M77256" i="6"/>
  <c r="L77256" i="6"/>
  <c r="K77256" i="6"/>
  <c r="J77256" i="6"/>
  <c r="E77256" i="6"/>
  <c r="N77255" i="6"/>
  <c r="M77255" i="6"/>
  <c r="L77255" i="6"/>
  <c r="K77255" i="6"/>
  <c r="J77255" i="6"/>
  <c r="E77255" i="6"/>
  <c r="N77254" i="6"/>
  <c r="M77254" i="6"/>
  <c r="L77254" i="6"/>
  <c r="K77254" i="6"/>
  <c r="J77254" i="6"/>
  <c r="E77254" i="6"/>
  <c r="N77253" i="6"/>
  <c r="M77253" i="6"/>
  <c r="L77253" i="6"/>
  <c r="K77253" i="6"/>
  <c r="J77253" i="6"/>
  <c r="E77253" i="6"/>
  <c r="N77252" i="6"/>
  <c r="M77252" i="6"/>
  <c r="L77252" i="6"/>
  <c r="K77252" i="6"/>
  <c r="J77252" i="6"/>
  <c r="E77252" i="6"/>
  <c r="N77251" i="6"/>
  <c r="M77251" i="6"/>
  <c r="L77251" i="6"/>
  <c r="K77251" i="6"/>
  <c r="J77251" i="6"/>
  <c r="E77251" i="6"/>
  <c r="N77250" i="6"/>
  <c r="M77250" i="6"/>
  <c r="L77250" i="6"/>
  <c r="K77250" i="6"/>
  <c r="J77250" i="6"/>
  <c r="E77250" i="6"/>
  <c r="N77249" i="6"/>
  <c r="M77249" i="6"/>
  <c r="L77249" i="6"/>
  <c r="K77249" i="6"/>
  <c r="J77249" i="6"/>
  <c r="E77249" i="6"/>
  <c r="N77248" i="6"/>
  <c r="M77248" i="6"/>
  <c r="L77248" i="6"/>
  <c r="K77248" i="6"/>
  <c r="J77248" i="6"/>
  <c r="E77248" i="6"/>
  <c r="N77247" i="6"/>
  <c r="M77247" i="6"/>
  <c r="L77247" i="6"/>
  <c r="K77247" i="6"/>
  <c r="J77247" i="6"/>
  <c r="E77247" i="6"/>
  <c r="N77246" i="6"/>
  <c r="M77246" i="6"/>
  <c r="L77246" i="6"/>
  <c r="K77246" i="6"/>
  <c r="J77246" i="6"/>
  <c r="E77246" i="6"/>
  <c r="N77245" i="6"/>
  <c r="M77245" i="6"/>
  <c r="L77245" i="6"/>
  <c r="K77245" i="6"/>
  <c r="J77245" i="6"/>
  <c r="E77245" i="6"/>
  <c r="N77244" i="6"/>
  <c r="M77244" i="6"/>
  <c r="L77244" i="6"/>
  <c r="K77244" i="6"/>
  <c r="J77244" i="6"/>
  <c r="E77244" i="6"/>
  <c r="N77243" i="6"/>
  <c r="M77243" i="6"/>
  <c r="L77243" i="6"/>
  <c r="K77243" i="6"/>
  <c r="J77243" i="6"/>
  <c r="E77243" i="6"/>
  <c r="N77242" i="6"/>
  <c r="M77242" i="6"/>
  <c r="L77242" i="6"/>
  <c r="K77242" i="6"/>
  <c r="J77242" i="6"/>
  <c r="E77242" i="6"/>
  <c r="N77241" i="6"/>
  <c r="M77241" i="6"/>
  <c r="L77241" i="6"/>
  <c r="K77241" i="6"/>
  <c r="J77241" i="6"/>
  <c r="E77241" i="6"/>
  <c r="N77240" i="6"/>
  <c r="M77240" i="6"/>
  <c r="L77240" i="6"/>
  <c r="K77240" i="6"/>
  <c r="J77240" i="6"/>
  <c r="E77240" i="6"/>
  <c r="N77239" i="6"/>
  <c r="M77239" i="6"/>
  <c r="L77239" i="6"/>
  <c r="K77239" i="6"/>
  <c r="J77239" i="6"/>
  <c r="E77239" i="6"/>
  <c r="N77238" i="6"/>
  <c r="M77238" i="6"/>
  <c r="L77238" i="6"/>
  <c r="K77238" i="6"/>
  <c r="J77238" i="6"/>
  <c r="E77238" i="6"/>
  <c r="N77237" i="6"/>
  <c r="M77237" i="6"/>
  <c r="L77237" i="6"/>
  <c r="K77237" i="6"/>
  <c r="J77237" i="6"/>
  <c r="E77237" i="6"/>
  <c r="N77236" i="6"/>
  <c r="M77236" i="6"/>
  <c r="L77236" i="6"/>
  <c r="K77236" i="6"/>
  <c r="J77236" i="6"/>
  <c r="E77236" i="6"/>
  <c r="N77235" i="6"/>
  <c r="M77235" i="6"/>
  <c r="L77235" i="6"/>
  <c r="K77235" i="6"/>
  <c r="J77235" i="6"/>
  <c r="E77235" i="6"/>
  <c r="N77234" i="6"/>
  <c r="M77234" i="6"/>
  <c r="L77234" i="6"/>
  <c r="K77234" i="6"/>
  <c r="J77234" i="6"/>
  <c r="E77234" i="6"/>
  <c r="N77233" i="6"/>
  <c r="M77233" i="6"/>
  <c r="L77233" i="6"/>
  <c r="K77233" i="6"/>
  <c r="J77233" i="6"/>
  <c r="E77233" i="6"/>
  <c r="N77232" i="6"/>
  <c r="M77232" i="6"/>
  <c r="L77232" i="6"/>
  <c r="K77232" i="6"/>
  <c r="J77232" i="6"/>
  <c r="E77232" i="6"/>
  <c r="N77231" i="6"/>
  <c r="M77231" i="6"/>
  <c r="L77231" i="6"/>
  <c r="K77231" i="6"/>
  <c r="J77231" i="6"/>
  <c r="E77231" i="6"/>
  <c r="N77230" i="6"/>
  <c r="M77230" i="6"/>
  <c r="L77230" i="6"/>
  <c r="K77230" i="6"/>
  <c r="J77230" i="6"/>
  <c r="E77230" i="6"/>
  <c r="N77229" i="6"/>
  <c r="M77229" i="6"/>
  <c r="L77229" i="6"/>
  <c r="K77229" i="6"/>
  <c r="J77229" i="6"/>
  <c r="E77229" i="6"/>
  <c r="N77228" i="6"/>
  <c r="M77228" i="6"/>
  <c r="L77228" i="6"/>
  <c r="K77228" i="6"/>
  <c r="J77228" i="6"/>
  <c r="E77228" i="6"/>
  <c r="N77227" i="6"/>
  <c r="M77227" i="6"/>
  <c r="L77227" i="6"/>
  <c r="K77227" i="6"/>
  <c r="J77227" i="6"/>
  <c r="E77227" i="6"/>
  <c r="N77226" i="6"/>
  <c r="M77226" i="6"/>
  <c r="L77226" i="6"/>
  <c r="K77226" i="6"/>
  <c r="J77226" i="6"/>
  <c r="E77226" i="6"/>
  <c r="N77225" i="6"/>
  <c r="M77225" i="6"/>
  <c r="L77225" i="6"/>
  <c r="K77225" i="6"/>
  <c r="J77225" i="6"/>
  <c r="E77225" i="6"/>
  <c r="N77224" i="6"/>
  <c r="M77224" i="6"/>
  <c r="L77224" i="6"/>
  <c r="K77224" i="6"/>
  <c r="J77224" i="6"/>
  <c r="E77224" i="6"/>
  <c r="N77223" i="6"/>
  <c r="M77223" i="6"/>
  <c r="L77223" i="6"/>
  <c r="K77223" i="6"/>
  <c r="J77223" i="6"/>
  <c r="E77223" i="6"/>
  <c r="N77222" i="6"/>
  <c r="M77222" i="6"/>
  <c r="L77222" i="6"/>
  <c r="K77222" i="6"/>
  <c r="J77222" i="6"/>
  <c r="E77222" i="6"/>
  <c r="N77221" i="6"/>
  <c r="M77221" i="6"/>
  <c r="L77221" i="6"/>
  <c r="K77221" i="6"/>
  <c r="J77221" i="6"/>
  <c r="E77221" i="6"/>
  <c r="N77220" i="6"/>
  <c r="M77220" i="6"/>
  <c r="L77220" i="6"/>
  <c r="K77220" i="6"/>
  <c r="J77220" i="6"/>
  <c r="E77220" i="6"/>
  <c r="N77219" i="6"/>
  <c r="M77219" i="6"/>
  <c r="L77219" i="6"/>
  <c r="K77219" i="6"/>
  <c r="J77219" i="6"/>
  <c r="E77219" i="6"/>
  <c r="N77218" i="6"/>
  <c r="M77218" i="6"/>
  <c r="L77218" i="6"/>
  <c r="K77218" i="6"/>
  <c r="J77218" i="6"/>
  <c r="E77218" i="6"/>
  <c r="N77217" i="6"/>
  <c r="M77217" i="6"/>
  <c r="L77217" i="6"/>
  <c r="K77217" i="6"/>
  <c r="J77217" i="6"/>
  <c r="E77217" i="6"/>
  <c r="N77216" i="6"/>
  <c r="M77216" i="6"/>
  <c r="L77216" i="6"/>
  <c r="K77216" i="6"/>
  <c r="J77216" i="6"/>
  <c r="E77216" i="6"/>
  <c r="N77215" i="6"/>
  <c r="M77215" i="6"/>
  <c r="L77215" i="6"/>
  <c r="K77215" i="6"/>
  <c r="J77215" i="6"/>
  <c r="E77215" i="6"/>
  <c r="N77214" i="6"/>
  <c r="M77214" i="6"/>
  <c r="L77214" i="6"/>
  <c r="K77214" i="6"/>
  <c r="J77214" i="6"/>
  <c r="E77214" i="6"/>
  <c r="N77213" i="6"/>
  <c r="M77213" i="6"/>
  <c r="L77213" i="6"/>
  <c r="K77213" i="6"/>
  <c r="J77213" i="6"/>
  <c r="E77213" i="6"/>
  <c r="N77212" i="6"/>
  <c r="M77212" i="6"/>
  <c r="L77212" i="6"/>
  <c r="K77212" i="6"/>
  <c r="J77212" i="6"/>
  <c r="E77212" i="6"/>
  <c r="N77211" i="6"/>
  <c r="M77211" i="6"/>
  <c r="L77211" i="6"/>
  <c r="K77211" i="6"/>
  <c r="J77211" i="6"/>
  <c r="E77211" i="6"/>
  <c r="N77210" i="6"/>
  <c r="M77210" i="6"/>
  <c r="L77210" i="6"/>
  <c r="K77210" i="6"/>
  <c r="J77210" i="6"/>
  <c r="E77210" i="6"/>
  <c r="N77209" i="6"/>
  <c r="M77209" i="6"/>
  <c r="L77209" i="6"/>
  <c r="K77209" i="6"/>
  <c r="J77209" i="6"/>
  <c r="E77209" i="6"/>
  <c r="N77208" i="6"/>
  <c r="M77208" i="6"/>
  <c r="L77208" i="6"/>
  <c r="K77208" i="6"/>
  <c r="J77208" i="6"/>
  <c r="E77208" i="6"/>
  <c r="N77207" i="6"/>
  <c r="M77207" i="6"/>
  <c r="L77207" i="6"/>
  <c r="K77207" i="6"/>
  <c r="J77207" i="6"/>
  <c r="E77207" i="6"/>
  <c r="N77206" i="6"/>
  <c r="M77206" i="6"/>
  <c r="L77206" i="6"/>
  <c r="K77206" i="6"/>
  <c r="J77206" i="6"/>
  <c r="E77206" i="6"/>
  <c r="N77205" i="6"/>
  <c r="M77205" i="6"/>
  <c r="L77205" i="6"/>
  <c r="K77205" i="6"/>
  <c r="J77205" i="6"/>
  <c r="E77205" i="6"/>
  <c r="N77204" i="6"/>
  <c r="M77204" i="6"/>
  <c r="L77204" i="6"/>
  <c r="K77204" i="6"/>
  <c r="J77204" i="6"/>
  <c r="E77204" i="6"/>
  <c r="N77203" i="6"/>
  <c r="M77203" i="6"/>
  <c r="L77203" i="6"/>
  <c r="K77203" i="6"/>
  <c r="J77203" i="6"/>
  <c r="E77203" i="6"/>
  <c r="N77202" i="6"/>
  <c r="M77202" i="6"/>
  <c r="L77202" i="6"/>
  <c r="K77202" i="6"/>
  <c r="J77202" i="6"/>
  <c r="E77202" i="6"/>
  <c r="N77201" i="6"/>
  <c r="M77201" i="6"/>
  <c r="L77201" i="6"/>
  <c r="K77201" i="6"/>
  <c r="J77201" i="6"/>
  <c r="E77201" i="6"/>
  <c r="N77200" i="6"/>
  <c r="M77200" i="6"/>
  <c r="L77200" i="6"/>
  <c r="K77200" i="6"/>
  <c r="J77200" i="6"/>
  <c r="E77200" i="6"/>
  <c r="N77199" i="6"/>
  <c r="M77199" i="6"/>
  <c r="L77199" i="6"/>
  <c r="K77199" i="6"/>
  <c r="J77199" i="6"/>
  <c r="E77199" i="6"/>
  <c r="N77198" i="6"/>
  <c r="M77198" i="6"/>
  <c r="L77198" i="6"/>
  <c r="K77198" i="6"/>
  <c r="J77198" i="6"/>
  <c r="E77198" i="6"/>
  <c r="N77197" i="6"/>
  <c r="M77197" i="6"/>
  <c r="L77197" i="6"/>
  <c r="K77197" i="6"/>
  <c r="J77197" i="6"/>
  <c r="E77197" i="6"/>
  <c r="N77196" i="6"/>
  <c r="M77196" i="6"/>
  <c r="L77196" i="6"/>
  <c r="K77196" i="6"/>
  <c r="J77196" i="6"/>
  <c r="E77196" i="6"/>
  <c r="N77195" i="6"/>
  <c r="M77195" i="6"/>
  <c r="L77195" i="6"/>
  <c r="K77195" i="6"/>
  <c r="J77195" i="6"/>
  <c r="E77195" i="6"/>
  <c r="N77194" i="6"/>
  <c r="M77194" i="6"/>
  <c r="L77194" i="6"/>
  <c r="K77194" i="6"/>
  <c r="J77194" i="6"/>
  <c r="E77194" i="6"/>
  <c r="N77193" i="6"/>
  <c r="M77193" i="6"/>
  <c r="L77193" i="6"/>
  <c r="K77193" i="6"/>
  <c r="J77193" i="6"/>
  <c r="E77193" i="6"/>
  <c r="N77192" i="6"/>
  <c r="M77192" i="6"/>
  <c r="L77192" i="6"/>
  <c r="K77192" i="6"/>
  <c r="J77192" i="6"/>
  <c r="E77192" i="6"/>
  <c r="N77191" i="6"/>
  <c r="M77191" i="6"/>
  <c r="L77191" i="6"/>
  <c r="K77191" i="6"/>
  <c r="J77191" i="6"/>
  <c r="E77191" i="6"/>
  <c r="N77190" i="6"/>
  <c r="M77190" i="6"/>
  <c r="L77190" i="6"/>
  <c r="K77190" i="6"/>
  <c r="J77190" i="6"/>
  <c r="E77190" i="6"/>
  <c r="N77189" i="6"/>
  <c r="M77189" i="6"/>
  <c r="L77189" i="6"/>
  <c r="K77189" i="6"/>
  <c r="J77189" i="6"/>
  <c r="E77189" i="6"/>
  <c r="N77188" i="6"/>
  <c r="M77188" i="6"/>
  <c r="L77188" i="6"/>
  <c r="K77188" i="6"/>
  <c r="J77188" i="6"/>
  <c r="E77188" i="6"/>
  <c r="N77187" i="6"/>
  <c r="M77187" i="6"/>
  <c r="L77187" i="6"/>
  <c r="K77187" i="6"/>
  <c r="J77187" i="6"/>
  <c r="E77187" i="6"/>
  <c r="N77186" i="6"/>
  <c r="M77186" i="6"/>
  <c r="L77186" i="6"/>
  <c r="K77186" i="6"/>
  <c r="J77186" i="6"/>
  <c r="E77186" i="6"/>
  <c r="N77185" i="6"/>
  <c r="M77185" i="6"/>
  <c r="L77185" i="6"/>
  <c r="K77185" i="6"/>
  <c r="J77185" i="6"/>
  <c r="E77185" i="6"/>
  <c r="N77184" i="6"/>
  <c r="M77184" i="6"/>
  <c r="L77184" i="6"/>
  <c r="K77184" i="6"/>
  <c r="J77184" i="6"/>
  <c r="E77184" i="6"/>
  <c r="N77183" i="6"/>
  <c r="M77183" i="6"/>
  <c r="L77183" i="6"/>
  <c r="K77183" i="6"/>
  <c r="J77183" i="6"/>
  <c r="E77183" i="6"/>
  <c r="N77182" i="6"/>
  <c r="M77182" i="6"/>
  <c r="L77182" i="6"/>
  <c r="K77182" i="6"/>
  <c r="J77182" i="6"/>
  <c r="E77182" i="6"/>
  <c r="N77181" i="6"/>
  <c r="M77181" i="6"/>
  <c r="L77181" i="6"/>
  <c r="K77181" i="6"/>
  <c r="J77181" i="6"/>
  <c r="E77181" i="6"/>
  <c r="N77180" i="6"/>
  <c r="M77180" i="6"/>
  <c r="L77180" i="6"/>
  <c r="K77180" i="6"/>
  <c r="J77180" i="6"/>
  <c r="E77180" i="6"/>
  <c r="N77179" i="6"/>
  <c r="M77179" i="6"/>
  <c r="L77179" i="6"/>
  <c r="K77179" i="6"/>
  <c r="J77179" i="6"/>
  <c r="E77179" i="6"/>
  <c r="N77178" i="6"/>
  <c r="M77178" i="6"/>
  <c r="L77178" i="6"/>
  <c r="K77178" i="6"/>
  <c r="J77178" i="6"/>
  <c r="E77178" i="6"/>
  <c r="N77177" i="6"/>
  <c r="M77177" i="6"/>
  <c r="L77177" i="6"/>
  <c r="K77177" i="6"/>
  <c r="J77177" i="6"/>
  <c r="E77177" i="6"/>
  <c r="N77176" i="6"/>
  <c r="M77176" i="6"/>
  <c r="L77176" i="6"/>
  <c r="K77176" i="6"/>
  <c r="J77176" i="6"/>
  <c r="E77176" i="6"/>
  <c r="N77175" i="6"/>
  <c r="M77175" i="6"/>
  <c r="L77175" i="6"/>
  <c r="K77175" i="6"/>
  <c r="J77175" i="6"/>
  <c r="E77175" i="6"/>
  <c r="N77174" i="6"/>
  <c r="M77174" i="6"/>
  <c r="L77174" i="6"/>
  <c r="K77174" i="6"/>
  <c r="J77174" i="6"/>
  <c r="E77174" i="6"/>
  <c r="N77173" i="6"/>
  <c r="M77173" i="6"/>
  <c r="L77173" i="6"/>
  <c r="K77173" i="6"/>
  <c r="J77173" i="6"/>
  <c r="E77173" i="6"/>
  <c r="N77172" i="6"/>
  <c r="M77172" i="6"/>
  <c r="L77172" i="6"/>
  <c r="K77172" i="6"/>
  <c r="J77172" i="6"/>
  <c r="E77172" i="6"/>
  <c r="N77171" i="6"/>
  <c r="M77171" i="6"/>
  <c r="L77171" i="6"/>
  <c r="K77171" i="6"/>
  <c r="J77171" i="6"/>
  <c r="E77171" i="6"/>
  <c r="N77170" i="6"/>
  <c r="M77170" i="6"/>
  <c r="L77170" i="6"/>
  <c r="K77170" i="6"/>
  <c r="J77170" i="6"/>
  <c r="E77170" i="6"/>
  <c r="N77169" i="6"/>
  <c r="M77169" i="6"/>
  <c r="L77169" i="6"/>
  <c r="K77169" i="6"/>
  <c r="J77169" i="6"/>
  <c r="E77169" i="6"/>
  <c r="N77168" i="6"/>
  <c r="M77168" i="6"/>
  <c r="L77168" i="6"/>
  <c r="K77168" i="6"/>
  <c r="J77168" i="6"/>
  <c r="E77168" i="6"/>
  <c r="N77167" i="6"/>
  <c r="M77167" i="6"/>
  <c r="L77167" i="6"/>
  <c r="K77167" i="6"/>
  <c r="J77167" i="6"/>
  <c r="E77167" i="6"/>
  <c r="N77166" i="6"/>
  <c r="M77166" i="6"/>
  <c r="L77166" i="6"/>
  <c r="K77166" i="6"/>
  <c r="J77166" i="6"/>
  <c r="E77166" i="6"/>
  <c r="N77165" i="6"/>
  <c r="M77165" i="6"/>
  <c r="L77165" i="6"/>
  <c r="K77165" i="6"/>
  <c r="J77165" i="6"/>
  <c r="E77165" i="6"/>
  <c r="N77164" i="6"/>
  <c r="M77164" i="6"/>
  <c r="L77164" i="6"/>
  <c r="K77164" i="6"/>
  <c r="J77164" i="6"/>
  <c r="E77164" i="6"/>
  <c r="N77163" i="6"/>
  <c r="M77163" i="6"/>
  <c r="L77163" i="6"/>
  <c r="K77163" i="6"/>
  <c r="J77163" i="6"/>
  <c r="E77163" i="6"/>
  <c r="N77162" i="6"/>
  <c r="M77162" i="6"/>
  <c r="L77162" i="6"/>
  <c r="K77162" i="6"/>
  <c r="J77162" i="6"/>
  <c r="E77162" i="6"/>
  <c r="N77161" i="6"/>
  <c r="M77161" i="6"/>
  <c r="L77161" i="6"/>
  <c r="K77161" i="6"/>
  <c r="J77161" i="6"/>
  <c r="E77161" i="6"/>
  <c r="N77160" i="6"/>
  <c r="M77160" i="6"/>
  <c r="L77160" i="6"/>
  <c r="K77160" i="6"/>
  <c r="J77160" i="6"/>
  <c r="E77160" i="6"/>
  <c r="N77159" i="6"/>
  <c r="M77159" i="6"/>
  <c r="L77159" i="6"/>
  <c r="K77159" i="6"/>
  <c r="J77159" i="6"/>
  <c r="E77159" i="6"/>
  <c r="N77158" i="6"/>
  <c r="M77158" i="6"/>
  <c r="L77158" i="6"/>
  <c r="K77158" i="6"/>
  <c r="J77158" i="6"/>
  <c r="E77158" i="6"/>
  <c r="N77157" i="6"/>
  <c r="M77157" i="6"/>
  <c r="L77157" i="6"/>
  <c r="K77157" i="6"/>
  <c r="J77157" i="6"/>
  <c r="E77157" i="6"/>
  <c r="N77156" i="6"/>
  <c r="M77156" i="6"/>
  <c r="L77156" i="6"/>
  <c r="K77156" i="6"/>
  <c r="J77156" i="6"/>
  <c r="E77156" i="6"/>
  <c r="N77155" i="6"/>
  <c r="M77155" i="6"/>
  <c r="L77155" i="6"/>
  <c r="K77155" i="6"/>
  <c r="J77155" i="6"/>
  <c r="E77155" i="6"/>
  <c r="N77154" i="6"/>
  <c r="M77154" i="6"/>
  <c r="L77154" i="6"/>
  <c r="K77154" i="6"/>
  <c r="J77154" i="6"/>
  <c r="E77154" i="6"/>
  <c r="N77153" i="6"/>
  <c r="M77153" i="6"/>
  <c r="L77153" i="6"/>
  <c r="K77153" i="6"/>
  <c r="J77153" i="6"/>
  <c r="E77153" i="6"/>
  <c r="N77152" i="6"/>
  <c r="M77152" i="6"/>
  <c r="L77152" i="6"/>
  <c r="K77152" i="6"/>
  <c r="J77152" i="6"/>
  <c r="E77152" i="6"/>
  <c r="N77151" i="6"/>
  <c r="M77151" i="6"/>
  <c r="L77151" i="6"/>
  <c r="K77151" i="6"/>
  <c r="J77151" i="6"/>
  <c r="E77151" i="6"/>
  <c r="N77150" i="6"/>
  <c r="M77150" i="6"/>
  <c r="L77150" i="6"/>
  <c r="K77150" i="6"/>
  <c r="J77150" i="6"/>
  <c r="E77150" i="6"/>
  <c r="N77149" i="6"/>
  <c r="M77149" i="6"/>
  <c r="L77149" i="6"/>
  <c r="K77149" i="6"/>
  <c r="J77149" i="6"/>
  <c r="E77149" i="6"/>
  <c r="N77148" i="6"/>
  <c r="M77148" i="6"/>
  <c r="L77148" i="6"/>
  <c r="K77148" i="6"/>
  <c r="J77148" i="6"/>
  <c r="E77148" i="6"/>
  <c r="N77147" i="6"/>
  <c r="M77147" i="6"/>
  <c r="L77147" i="6"/>
  <c r="K77147" i="6"/>
  <c r="J77147" i="6"/>
  <c r="E77147" i="6"/>
  <c r="N77146" i="6"/>
  <c r="M77146" i="6"/>
  <c r="L77146" i="6"/>
  <c r="K77146" i="6"/>
  <c r="J77146" i="6"/>
  <c r="E77146" i="6"/>
  <c r="N77145" i="6"/>
  <c r="M77145" i="6"/>
  <c r="L77145" i="6"/>
  <c r="K77145" i="6"/>
  <c r="J77145" i="6"/>
  <c r="E77145" i="6"/>
  <c r="N77144" i="6"/>
  <c r="M77144" i="6"/>
  <c r="L77144" i="6"/>
  <c r="K77144" i="6"/>
  <c r="J77144" i="6"/>
  <c r="E77144" i="6"/>
  <c r="N77143" i="6"/>
  <c r="M77143" i="6"/>
  <c r="L77143" i="6"/>
  <c r="K77143" i="6"/>
  <c r="J77143" i="6"/>
  <c r="E77143" i="6"/>
  <c r="N77142" i="6"/>
  <c r="M77142" i="6"/>
  <c r="L77142" i="6"/>
  <c r="K77142" i="6"/>
  <c r="J77142" i="6"/>
  <c r="E77142" i="6"/>
  <c r="N77141" i="6"/>
  <c r="M77141" i="6"/>
  <c r="L77141" i="6"/>
  <c r="K77141" i="6"/>
  <c r="J77141" i="6"/>
  <c r="E77141" i="6"/>
  <c r="N77140" i="6"/>
  <c r="M77140" i="6"/>
  <c r="L77140" i="6"/>
  <c r="K77140" i="6"/>
  <c r="J77140" i="6"/>
  <c r="E77140" i="6"/>
  <c r="N77139" i="6"/>
  <c r="M77139" i="6"/>
  <c r="L77139" i="6"/>
  <c r="K77139" i="6"/>
  <c r="J77139" i="6"/>
  <c r="E77139" i="6"/>
  <c r="N77138" i="6"/>
  <c r="M77138" i="6"/>
  <c r="L77138" i="6"/>
  <c r="K77138" i="6"/>
  <c r="J77138" i="6"/>
  <c r="E77138" i="6"/>
  <c r="N77137" i="6"/>
  <c r="M77137" i="6"/>
  <c r="L77137" i="6"/>
  <c r="K77137" i="6"/>
  <c r="J77137" i="6"/>
  <c r="E77137" i="6"/>
  <c r="N77136" i="6"/>
  <c r="M77136" i="6"/>
  <c r="L77136" i="6"/>
  <c r="K77136" i="6"/>
  <c r="J77136" i="6"/>
  <c r="E77136" i="6"/>
  <c r="N77135" i="6"/>
  <c r="M77135" i="6"/>
  <c r="L77135" i="6"/>
  <c r="K77135" i="6"/>
  <c r="J77135" i="6"/>
  <c r="E77135" i="6"/>
  <c r="N77134" i="6"/>
  <c r="M77134" i="6"/>
  <c r="L77134" i="6"/>
  <c r="K77134" i="6"/>
  <c r="J77134" i="6"/>
  <c r="E77134" i="6"/>
  <c r="N77133" i="6"/>
  <c r="M77133" i="6"/>
  <c r="L77133" i="6"/>
  <c r="K77133" i="6"/>
  <c r="J77133" i="6"/>
  <c r="E77133" i="6"/>
  <c r="N77132" i="6"/>
  <c r="M77132" i="6"/>
  <c r="L77132" i="6"/>
  <c r="K77132" i="6"/>
  <c r="J77132" i="6"/>
  <c r="E77132" i="6"/>
  <c r="N77131" i="6"/>
  <c r="M77131" i="6"/>
  <c r="L77131" i="6"/>
  <c r="K77131" i="6"/>
  <c r="J77131" i="6"/>
  <c r="E77131" i="6"/>
  <c r="N77130" i="6"/>
  <c r="M77130" i="6"/>
  <c r="L77130" i="6"/>
  <c r="K77130" i="6"/>
  <c r="J77130" i="6"/>
  <c r="E77130" i="6"/>
  <c r="N77129" i="6"/>
  <c r="M77129" i="6"/>
  <c r="L77129" i="6"/>
  <c r="K77129" i="6"/>
  <c r="J77129" i="6"/>
  <c r="E77129" i="6"/>
  <c r="N77128" i="6"/>
  <c r="M77128" i="6"/>
  <c r="L77128" i="6"/>
  <c r="K77128" i="6"/>
  <c r="J77128" i="6"/>
  <c r="E77128" i="6"/>
  <c r="N77127" i="6"/>
  <c r="M77127" i="6"/>
  <c r="L77127" i="6"/>
  <c r="K77127" i="6"/>
  <c r="J77127" i="6"/>
  <c r="E77127" i="6"/>
  <c r="N77126" i="6"/>
  <c r="M77126" i="6"/>
  <c r="L77126" i="6"/>
  <c r="K77126" i="6"/>
  <c r="J77126" i="6"/>
  <c r="E77126" i="6"/>
  <c r="N77125" i="6"/>
  <c r="M77125" i="6"/>
  <c r="L77125" i="6"/>
  <c r="K77125" i="6"/>
  <c r="J77125" i="6"/>
  <c r="E77125" i="6"/>
  <c r="N77124" i="6"/>
  <c r="M77124" i="6"/>
  <c r="L77124" i="6"/>
  <c r="K77124" i="6"/>
  <c r="J77124" i="6"/>
  <c r="E77124" i="6"/>
  <c r="N77123" i="6"/>
  <c r="M77123" i="6"/>
  <c r="L77123" i="6"/>
  <c r="K77123" i="6"/>
  <c r="J77123" i="6"/>
  <c r="E77123" i="6"/>
  <c r="N77122" i="6"/>
  <c r="M77122" i="6"/>
  <c r="L77122" i="6"/>
  <c r="K77122" i="6"/>
  <c r="J77122" i="6"/>
  <c r="E77122" i="6"/>
  <c r="N77121" i="6"/>
  <c r="M77121" i="6"/>
  <c r="L77121" i="6"/>
  <c r="K77121" i="6"/>
  <c r="J77121" i="6"/>
  <c r="E77121" i="6"/>
  <c r="N77120" i="6"/>
  <c r="M77120" i="6"/>
  <c r="L77120" i="6"/>
  <c r="K77120" i="6"/>
  <c r="J77120" i="6"/>
  <c r="E77120" i="6"/>
  <c r="N77119" i="6"/>
  <c r="M77119" i="6"/>
  <c r="L77119" i="6"/>
  <c r="K77119" i="6"/>
  <c r="J77119" i="6"/>
  <c r="E77119" i="6"/>
  <c r="N77118" i="6"/>
  <c r="M77118" i="6"/>
  <c r="L77118" i="6"/>
  <c r="K77118" i="6"/>
  <c r="J77118" i="6"/>
  <c r="E77118" i="6"/>
  <c r="N77117" i="6"/>
  <c r="M77117" i="6"/>
  <c r="L77117" i="6"/>
  <c r="K77117" i="6"/>
  <c r="J77117" i="6"/>
  <c r="E77117" i="6"/>
  <c r="N77116" i="6"/>
  <c r="M77116" i="6"/>
  <c r="L77116" i="6"/>
  <c r="K77116" i="6"/>
  <c r="J77116" i="6"/>
  <c r="E77116" i="6"/>
  <c r="N77115" i="6"/>
  <c r="M77115" i="6"/>
  <c r="L77115" i="6"/>
  <c r="K77115" i="6"/>
  <c r="J77115" i="6"/>
  <c r="E77115" i="6"/>
  <c r="N77114" i="6"/>
  <c r="M77114" i="6"/>
  <c r="L77114" i="6"/>
  <c r="K77114" i="6"/>
  <c r="J77114" i="6"/>
  <c r="E77114" i="6"/>
  <c r="N77113" i="6"/>
  <c r="M77113" i="6"/>
  <c r="L77113" i="6"/>
  <c r="K77113" i="6"/>
  <c r="J77113" i="6"/>
  <c r="E77113" i="6"/>
  <c r="N77112" i="6"/>
  <c r="M77112" i="6"/>
  <c r="L77112" i="6"/>
  <c r="K77112" i="6"/>
  <c r="J77112" i="6"/>
  <c r="E77112" i="6"/>
  <c r="N77111" i="6"/>
  <c r="M77111" i="6"/>
  <c r="L77111" i="6"/>
  <c r="K77111" i="6"/>
  <c r="J77111" i="6"/>
  <c r="E77111" i="6"/>
  <c r="N77110" i="6"/>
  <c r="M77110" i="6"/>
  <c r="L77110" i="6"/>
  <c r="K77110" i="6"/>
  <c r="J77110" i="6"/>
  <c r="E77110" i="6"/>
  <c r="N77109" i="6"/>
  <c r="M77109" i="6"/>
  <c r="L77109" i="6"/>
  <c r="K77109" i="6"/>
  <c r="J77109" i="6"/>
  <c r="E77109" i="6"/>
  <c r="N77108" i="6"/>
  <c r="M77108" i="6"/>
  <c r="L77108" i="6"/>
  <c r="K77108" i="6"/>
  <c r="J77108" i="6"/>
  <c r="E77108" i="6"/>
  <c r="N77107" i="6"/>
  <c r="M77107" i="6"/>
  <c r="L77107" i="6"/>
  <c r="K77107" i="6"/>
  <c r="J77107" i="6"/>
  <c r="E77107" i="6"/>
  <c r="N77106" i="6"/>
  <c r="M77106" i="6"/>
  <c r="L77106" i="6"/>
  <c r="K77106" i="6"/>
  <c r="J77106" i="6"/>
  <c r="E77106" i="6"/>
  <c r="N77105" i="6"/>
  <c r="M77105" i="6"/>
  <c r="L77105" i="6"/>
  <c r="K77105" i="6"/>
  <c r="J77105" i="6"/>
  <c r="E77105" i="6"/>
  <c r="N77104" i="6"/>
  <c r="M77104" i="6"/>
  <c r="L77104" i="6"/>
  <c r="K77104" i="6"/>
  <c r="J77104" i="6"/>
  <c r="E77104" i="6"/>
  <c r="N77103" i="6"/>
  <c r="M77103" i="6"/>
  <c r="L77103" i="6"/>
  <c r="K77103" i="6"/>
  <c r="J77103" i="6"/>
  <c r="E77103" i="6"/>
  <c r="N77102" i="6"/>
  <c r="M77102" i="6"/>
  <c r="L77102" i="6"/>
  <c r="K77102" i="6"/>
  <c r="J77102" i="6"/>
  <c r="E77102" i="6"/>
  <c r="N77101" i="6"/>
  <c r="M77101" i="6"/>
  <c r="L77101" i="6"/>
  <c r="K77101" i="6"/>
  <c r="J77101" i="6"/>
  <c r="E77101" i="6"/>
  <c r="N77100" i="6"/>
  <c r="M77100" i="6"/>
  <c r="L77100" i="6"/>
  <c r="K77100" i="6"/>
  <c r="J77100" i="6"/>
  <c r="E77100" i="6"/>
  <c r="N77099" i="6"/>
  <c r="M77099" i="6"/>
  <c r="L77099" i="6"/>
  <c r="K77099" i="6"/>
  <c r="J77099" i="6"/>
  <c r="E77099" i="6"/>
  <c r="N77098" i="6"/>
  <c r="M77098" i="6"/>
  <c r="L77098" i="6"/>
  <c r="K77098" i="6"/>
  <c r="J77098" i="6"/>
  <c r="E77098" i="6"/>
  <c r="N77097" i="6"/>
  <c r="M77097" i="6"/>
  <c r="L77097" i="6"/>
  <c r="K77097" i="6"/>
  <c r="J77097" i="6"/>
  <c r="E77097" i="6"/>
  <c r="N77096" i="6"/>
  <c r="M77096" i="6"/>
  <c r="L77096" i="6"/>
  <c r="K77096" i="6"/>
  <c r="J77096" i="6"/>
  <c r="E77096" i="6"/>
  <c r="N77095" i="6"/>
  <c r="M77095" i="6"/>
  <c r="L77095" i="6"/>
  <c r="K77095" i="6"/>
  <c r="J77095" i="6"/>
  <c r="E77095" i="6"/>
  <c r="N77094" i="6"/>
  <c r="M77094" i="6"/>
  <c r="L77094" i="6"/>
  <c r="K77094" i="6"/>
  <c r="J77094" i="6"/>
  <c r="E77094" i="6"/>
  <c r="N77093" i="6"/>
  <c r="M77093" i="6"/>
  <c r="L77093" i="6"/>
  <c r="K77093" i="6"/>
  <c r="J77093" i="6"/>
  <c r="E77093" i="6"/>
  <c r="N77092" i="6"/>
  <c r="M77092" i="6"/>
  <c r="L77092" i="6"/>
  <c r="K77092" i="6"/>
  <c r="J77092" i="6"/>
  <c r="E77092" i="6"/>
  <c r="N77091" i="6"/>
  <c r="M77091" i="6"/>
  <c r="L77091" i="6"/>
  <c r="K77091" i="6"/>
  <c r="J77091" i="6"/>
  <c r="E77091" i="6"/>
  <c r="N77090" i="6"/>
  <c r="M77090" i="6"/>
  <c r="L77090" i="6"/>
  <c r="K77090" i="6"/>
  <c r="J77090" i="6"/>
  <c r="E77090" i="6"/>
  <c r="N77089" i="6"/>
  <c r="M77089" i="6"/>
  <c r="L77089" i="6"/>
  <c r="K77089" i="6"/>
  <c r="J77089" i="6"/>
  <c r="E77089" i="6"/>
  <c r="N77088" i="6"/>
  <c r="M77088" i="6"/>
  <c r="L77088" i="6"/>
  <c r="K77088" i="6"/>
  <c r="J77088" i="6"/>
  <c r="E77088" i="6"/>
  <c r="N77087" i="6"/>
  <c r="M77087" i="6"/>
  <c r="L77087" i="6"/>
  <c r="K77087" i="6"/>
  <c r="J77087" i="6"/>
  <c r="E77087" i="6"/>
  <c r="N77086" i="6"/>
  <c r="M77086" i="6"/>
  <c r="L77086" i="6"/>
  <c r="K77086" i="6"/>
  <c r="J77086" i="6"/>
  <c r="E77086" i="6"/>
  <c r="N77085" i="6"/>
  <c r="M77085" i="6"/>
  <c r="L77085" i="6"/>
  <c r="K77085" i="6"/>
  <c r="J77085" i="6"/>
  <c r="E77085" i="6"/>
  <c r="N77084" i="6"/>
  <c r="M77084" i="6"/>
  <c r="L77084" i="6"/>
  <c r="K77084" i="6"/>
  <c r="J77084" i="6"/>
  <c r="E77084" i="6"/>
  <c r="N77083" i="6"/>
  <c r="M77083" i="6"/>
  <c r="L77083" i="6"/>
  <c r="K77083" i="6"/>
  <c r="J77083" i="6"/>
  <c r="E77083" i="6"/>
  <c r="N77082" i="6"/>
  <c r="M77082" i="6"/>
  <c r="L77082" i="6"/>
  <c r="K77082" i="6"/>
  <c r="J77082" i="6"/>
  <c r="E77082" i="6"/>
  <c r="N77081" i="6"/>
  <c r="M77081" i="6"/>
  <c r="L77081" i="6"/>
  <c r="K77081" i="6"/>
  <c r="J77081" i="6"/>
  <c r="E77081" i="6"/>
  <c r="N77080" i="6"/>
  <c r="M77080" i="6"/>
  <c r="L77080" i="6"/>
  <c r="K77080" i="6"/>
  <c r="J77080" i="6"/>
  <c r="E77080" i="6"/>
  <c r="N77079" i="6"/>
  <c r="M77079" i="6"/>
  <c r="L77079" i="6"/>
  <c r="K77079" i="6"/>
  <c r="J77079" i="6"/>
  <c r="E77079" i="6"/>
  <c r="N77078" i="6"/>
  <c r="M77078" i="6"/>
  <c r="L77078" i="6"/>
  <c r="K77078" i="6"/>
  <c r="J77078" i="6"/>
  <c r="E77078" i="6"/>
  <c r="N77077" i="6"/>
  <c r="M77077" i="6"/>
  <c r="L77077" i="6"/>
  <c r="K77077" i="6"/>
  <c r="J77077" i="6"/>
  <c r="E77077" i="6"/>
  <c r="N77076" i="6"/>
  <c r="M77076" i="6"/>
  <c r="L77076" i="6"/>
  <c r="K77076" i="6"/>
  <c r="J77076" i="6"/>
  <c r="E77076" i="6"/>
  <c r="N77075" i="6"/>
  <c r="M77075" i="6"/>
  <c r="L77075" i="6"/>
  <c r="K77075" i="6"/>
  <c r="J77075" i="6"/>
  <c r="E77075" i="6"/>
  <c r="N77074" i="6"/>
  <c r="M77074" i="6"/>
  <c r="L77074" i="6"/>
  <c r="K77074" i="6"/>
  <c r="J77074" i="6"/>
  <c r="E77074" i="6"/>
  <c r="N77073" i="6"/>
  <c r="M77073" i="6"/>
  <c r="L77073" i="6"/>
  <c r="K77073" i="6"/>
  <c r="J77073" i="6"/>
  <c r="E77073" i="6"/>
  <c r="N77072" i="6"/>
  <c r="M77072" i="6"/>
  <c r="L77072" i="6"/>
  <c r="K77072" i="6"/>
  <c r="J77072" i="6"/>
  <c r="E77072" i="6"/>
  <c r="N77071" i="6"/>
  <c r="M77071" i="6"/>
  <c r="L77071" i="6"/>
  <c r="K77071" i="6"/>
  <c r="J77071" i="6"/>
  <c r="E77071" i="6"/>
  <c r="N77070" i="6"/>
  <c r="M77070" i="6"/>
  <c r="L77070" i="6"/>
  <c r="K77070" i="6"/>
  <c r="J77070" i="6"/>
  <c r="E77070" i="6"/>
  <c r="N77069" i="6"/>
  <c r="M77069" i="6"/>
  <c r="L77069" i="6"/>
  <c r="K77069" i="6"/>
  <c r="J77069" i="6"/>
  <c r="E77069" i="6"/>
  <c r="N77068" i="6"/>
  <c r="M77068" i="6"/>
  <c r="L77068" i="6"/>
  <c r="K77068" i="6"/>
  <c r="J77068" i="6"/>
  <c r="E77068" i="6"/>
  <c r="N77067" i="6"/>
  <c r="M77067" i="6"/>
  <c r="L77067" i="6"/>
  <c r="K77067" i="6"/>
  <c r="J77067" i="6"/>
  <c r="E77067" i="6"/>
  <c r="N77066" i="6"/>
  <c r="M77066" i="6"/>
  <c r="L77066" i="6"/>
  <c r="K77066" i="6"/>
  <c r="J77066" i="6"/>
  <c r="E77066" i="6"/>
  <c r="N77065" i="6"/>
  <c r="M77065" i="6"/>
  <c r="L77065" i="6"/>
  <c r="K77065" i="6"/>
  <c r="J77065" i="6"/>
  <c r="E77065" i="6"/>
  <c r="N77064" i="6"/>
  <c r="M77064" i="6"/>
  <c r="L77064" i="6"/>
  <c r="K77064" i="6"/>
  <c r="J77064" i="6"/>
  <c r="E77064" i="6"/>
  <c r="N77063" i="6"/>
  <c r="M77063" i="6"/>
  <c r="L77063" i="6"/>
  <c r="K77063" i="6"/>
  <c r="J77063" i="6"/>
  <c r="E77063" i="6"/>
  <c r="N77062" i="6"/>
  <c r="M77062" i="6"/>
  <c r="L77062" i="6"/>
  <c r="K77062" i="6"/>
  <c r="J77062" i="6"/>
  <c r="E77062" i="6"/>
  <c r="N77061" i="6"/>
  <c r="M77061" i="6"/>
  <c r="L77061" i="6"/>
  <c r="K77061" i="6"/>
  <c r="J77061" i="6"/>
  <c r="E77061" i="6"/>
  <c r="N77060" i="6"/>
  <c r="M77060" i="6"/>
  <c r="L77060" i="6"/>
  <c r="K77060" i="6"/>
  <c r="J77060" i="6"/>
  <c r="E77060" i="6"/>
  <c r="N77059" i="6"/>
  <c r="M77059" i="6"/>
  <c r="L77059" i="6"/>
  <c r="K77059" i="6"/>
  <c r="J77059" i="6"/>
  <c r="E77059" i="6"/>
  <c r="N77058" i="6"/>
  <c r="M77058" i="6"/>
  <c r="L77058" i="6"/>
  <c r="K77058" i="6"/>
  <c r="J77058" i="6"/>
  <c r="E77058" i="6"/>
  <c r="N77057" i="6"/>
  <c r="M77057" i="6"/>
  <c r="L77057" i="6"/>
  <c r="K77057" i="6"/>
  <c r="J77057" i="6"/>
  <c r="E77057" i="6"/>
  <c r="N77056" i="6"/>
  <c r="M77056" i="6"/>
  <c r="L77056" i="6"/>
  <c r="K77056" i="6"/>
  <c r="J77056" i="6"/>
  <c r="E77056" i="6"/>
  <c r="N77055" i="6"/>
  <c r="M77055" i="6"/>
  <c r="L77055" i="6"/>
  <c r="K77055" i="6"/>
  <c r="J77055" i="6"/>
  <c r="E77055" i="6"/>
  <c r="N77054" i="6"/>
  <c r="M77054" i="6"/>
  <c r="L77054" i="6"/>
  <c r="K77054" i="6"/>
  <c r="J77054" i="6"/>
  <c r="E77054" i="6"/>
  <c r="N77053" i="6"/>
  <c r="M77053" i="6"/>
  <c r="L77053" i="6"/>
  <c r="K77053" i="6"/>
  <c r="J77053" i="6"/>
  <c r="E77053" i="6"/>
  <c r="N77052" i="6"/>
  <c r="M77052" i="6"/>
  <c r="L77052" i="6"/>
  <c r="K77052" i="6"/>
  <c r="J77052" i="6"/>
  <c r="E77052" i="6"/>
  <c r="N77051" i="6"/>
  <c r="M77051" i="6"/>
  <c r="L77051" i="6"/>
  <c r="K77051" i="6"/>
  <c r="J77051" i="6"/>
  <c r="E77051" i="6"/>
  <c r="N77050" i="6"/>
  <c r="M77050" i="6"/>
  <c r="L77050" i="6"/>
  <c r="K77050" i="6"/>
  <c r="J77050" i="6"/>
  <c r="E77050" i="6"/>
  <c r="N77049" i="6"/>
  <c r="M77049" i="6"/>
  <c r="L77049" i="6"/>
  <c r="K77049" i="6"/>
  <c r="J77049" i="6"/>
  <c r="E77049" i="6"/>
  <c r="N77048" i="6"/>
  <c r="M77048" i="6"/>
  <c r="L77048" i="6"/>
  <c r="K77048" i="6"/>
  <c r="J77048" i="6"/>
  <c r="E77048" i="6"/>
  <c r="N77047" i="6"/>
  <c r="M77047" i="6"/>
  <c r="L77047" i="6"/>
  <c r="K77047" i="6"/>
  <c r="J77047" i="6"/>
  <c r="E77047" i="6"/>
  <c r="N77046" i="6"/>
  <c r="M77046" i="6"/>
  <c r="L77046" i="6"/>
  <c r="K77046" i="6"/>
  <c r="J77046" i="6"/>
  <c r="E77046" i="6"/>
  <c r="N77045" i="6"/>
  <c r="M77045" i="6"/>
  <c r="L77045" i="6"/>
  <c r="K77045" i="6"/>
  <c r="J77045" i="6"/>
  <c r="E77045" i="6"/>
  <c r="N77044" i="6"/>
  <c r="M77044" i="6"/>
  <c r="L77044" i="6"/>
  <c r="K77044" i="6"/>
  <c r="J77044" i="6"/>
  <c r="E77044" i="6"/>
  <c r="N77043" i="6"/>
  <c r="M77043" i="6"/>
  <c r="L77043" i="6"/>
  <c r="K77043" i="6"/>
  <c r="J77043" i="6"/>
  <c r="E77043" i="6"/>
  <c r="N77042" i="6"/>
  <c r="M77042" i="6"/>
  <c r="L77042" i="6"/>
  <c r="K77042" i="6"/>
  <c r="J77042" i="6"/>
  <c r="E77042" i="6"/>
  <c r="N77041" i="6"/>
  <c r="M77041" i="6"/>
  <c r="L77041" i="6"/>
  <c r="K77041" i="6"/>
  <c r="J77041" i="6"/>
  <c r="E77041" i="6"/>
  <c r="N77040" i="6"/>
  <c r="M77040" i="6"/>
  <c r="L77040" i="6"/>
  <c r="K77040" i="6"/>
  <c r="J77040" i="6"/>
  <c r="E77040" i="6"/>
  <c r="N77039" i="6"/>
  <c r="M77039" i="6"/>
  <c r="L77039" i="6"/>
  <c r="K77039" i="6"/>
  <c r="J77039" i="6"/>
  <c r="E77039" i="6"/>
  <c r="N77038" i="6"/>
  <c r="M77038" i="6"/>
  <c r="L77038" i="6"/>
  <c r="K77038" i="6"/>
  <c r="J77038" i="6"/>
  <c r="E77038" i="6"/>
  <c r="N77037" i="6"/>
  <c r="M77037" i="6"/>
  <c r="L77037" i="6"/>
  <c r="K77037" i="6"/>
  <c r="J77037" i="6"/>
  <c r="E77037" i="6"/>
  <c r="N77036" i="6"/>
  <c r="M77036" i="6"/>
  <c r="L77036" i="6"/>
  <c r="K77036" i="6"/>
  <c r="J77036" i="6"/>
  <c r="E77036" i="6"/>
  <c r="N77035" i="6"/>
  <c r="M77035" i="6"/>
  <c r="L77035" i="6"/>
  <c r="K77035" i="6"/>
  <c r="J77035" i="6"/>
  <c r="E77035" i="6"/>
  <c r="N77034" i="6"/>
  <c r="M77034" i="6"/>
  <c r="L77034" i="6"/>
  <c r="K77034" i="6"/>
  <c r="J77034" i="6"/>
  <c r="E77034" i="6"/>
  <c r="N77033" i="6"/>
  <c r="M77033" i="6"/>
  <c r="L77033" i="6"/>
  <c r="K77033" i="6"/>
  <c r="J77033" i="6"/>
  <c r="E77033" i="6"/>
  <c r="N77032" i="6"/>
  <c r="M77032" i="6"/>
  <c r="L77032" i="6"/>
  <c r="K77032" i="6"/>
  <c r="J77032" i="6"/>
  <c r="E77032" i="6"/>
  <c r="N77031" i="6"/>
  <c r="M77031" i="6"/>
  <c r="L77031" i="6"/>
  <c r="K77031" i="6"/>
  <c r="J77031" i="6"/>
  <c r="E77031" i="6"/>
  <c r="N77030" i="6"/>
  <c r="M77030" i="6"/>
  <c r="L77030" i="6"/>
  <c r="K77030" i="6"/>
  <c r="J77030" i="6"/>
  <c r="E77030" i="6"/>
  <c r="N77029" i="6"/>
  <c r="M77029" i="6"/>
  <c r="L77029" i="6"/>
  <c r="K77029" i="6"/>
  <c r="J77029" i="6"/>
  <c r="E77029" i="6"/>
  <c r="N77028" i="6"/>
  <c r="M77028" i="6"/>
  <c r="L77028" i="6"/>
  <c r="K77028" i="6"/>
  <c r="J77028" i="6"/>
  <c r="E77028" i="6"/>
  <c r="N77027" i="6"/>
  <c r="M77027" i="6"/>
  <c r="L77027" i="6"/>
  <c r="K77027" i="6"/>
  <c r="J77027" i="6"/>
  <c r="E77027" i="6"/>
  <c r="N77026" i="6"/>
  <c r="M77026" i="6"/>
  <c r="L77026" i="6"/>
  <c r="K77026" i="6"/>
  <c r="J77026" i="6"/>
  <c r="E77026" i="6"/>
  <c r="N77025" i="6"/>
  <c r="M77025" i="6"/>
  <c r="L77025" i="6"/>
  <c r="K77025" i="6"/>
  <c r="J77025" i="6"/>
  <c r="E77025" i="6"/>
  <c r="N77024" i="6"/>
  <c r="M77024" i="6"/>
  <c r="L77024" i="6"/>
  <c r="K77024" i="6"/>
  <c r="J77024" i="6"/>
  <c r="E77024" i="6"/>
  <c r="N77023" i="6"/>
  <c r="M77023" i="6"/>
  <c r="L77023" i="6"/>
  <c r="K77023" i="6"/>
  <c r="J77023" i="6"/>
  <c r="E77023" i="6"/>
  <c r="N77022" i="6"/>
  <c r="M77022" i="6"/>
  <c r="L77022" i="6"/>
  <c r="K77022" i="6"/>
  <c r="J77022" i="6"/>
  <c r="E77022" i="6"/>
  <c r="N77021" i="6"/>
  <c r="M77021" i="6"/>
  <c r="L77021" i="6"/>
  <c r="K77021" i="6"/>
  <c r="J77021" i="6"/>
  <c r="E77021" i="6"/>
  <c r="N77020" i="6"/>
  <c r="M77020" i="6"/>
  <c r="L77020" i="6"/>
  <c r="K77020" i="6"/>
  <c r="J77020" i="6"/>
  <c r="E77020" i="6"/>
  <c r="N77019" i="6"/>
  <c r="M77019" i="6"/>
  <c r="L77019" i="6"/>
  <c r="K77019" i="6"/>
  <c r="J77019" i="6"/>
  <c r="E77019" i="6"/>
  <c r="N77018" i="6"/>
  <c r="M77018" i="6"/>
  <c r="L77018" i="6"/>
  <c r="K77018" i="6"/>
  <c r="J77018" i="6"/>
  <c r="E77018" i="6"/>
  <c r="N77017" i="6"/>
  <c r="M77017" i="6"/>
  <c r="L77017" i="6"/>
  <c r="K77017" i="6"/>
  <c r="J77017" i="6"/>
  <c r="E77017" i="6"/>
  <c r="N77016" i="6"/>
  <c r="M77016" i="6"/>
  <c r="L77016" i="6"/>
  <c r="K77016" i="6"/>
  <c r="J77016" i="6"/>
  <c r="E77016" i="6"/>
  <c r="N77015" i="6"/>
  <c r="M77015" i="6"/>
  <c r="L77015" i="6"/>
  <c r="K77015" i="6"/>
  <c r="J77015" i="6"/>
  <c r="E77015" i="6"/>
  <c r="N77014" i="6"/>
  <c r="M77014" i="6"/>
  <c r="L77014" i="6"/>
  <c r="K77014" i="6"/>
  <c r="J77014" i="6"/>
  <c r="E77014" i="6"/>
  <c r="N77013" i="6"/>
  <c r="M77013" i="6"/>
  <c r="L77013" i="6"/>
  <c r="K77013" i="6"/>
  <c r="J77013" i="6"/>
  <c r="E77013" i="6"/>
  <c r="N77012" i="6"/>
  <c r="M77012" i="6"/>
  <c r="L77012" i="6"/>
  <c r="K77012" i="6"/>
  <c r="J77012" i="6"/>
  <c r="E77012" i="6"/>
  <c r="N77011" i="6"/>
  <c r="M77011" i="6"/>
  <c r="L77011" i="6"/>
  <c r="K77011" i="6"/>
  <c r="J77011" i="6"/>
  <c r="E77011" i="6"/>
  <c r="N77010" i="6"/>
  <c r="M77010" i="6"/>
  <c r="L77010" i="6"/>
  <c r="K77010" i="6"/>
  <c r="J77010" i="6"/>
  <c r="E77010" i="6"/>
  <c r="N77009" i="6"/>
  <c r="M77009" i="6"/>
  <c r="L77009" i="6"/>
  <c r="K77009" i="6"/>
  <c r="J77009" i="6"/>
  <c r="E77009" i="6"/>
  <c r="N77008" i="6"/>
  <c r="M77008" i="6"/>
  <c r="L77008" i="6"/>
  <c r="K77008" i="6"/>
  <c r="J77008" i="6"/>
  <c r="E77008" i="6"/>
  <c r="N77007" i="6"/>
  <c r="M77007" i="6"/>
  <c r="L77007" i="6"/>
  <c r="K77007" i="6"/>
  <c r="J77007" i="6"/>
  <c r="E77007" i="6"/>
  <c r="N77006" i="6"/>
  <c r="M77006" i="6"/>
  <c r="L77006" i="6"/>
  <c r="K77006" i="6"/>
  <c r="J77006" i="6"/>
  <c r="E77006" i="6"/>
  <c r="N77005" i="6"/>
  <c r="M77005" i="6"/>
  <c r="L77005" i="6"/>
  <c r="K77005" i="6"/>
  <c r="J77005" i="6"/>
  <c r="E77005" i="6"/>
  <c r="N77004" i="6"/>
  <c r="M77004" i="6"/>
  <c r="L77004" i="6"/>
  <c r="K77004" i="6"/>
  <c r="J77004" i="6"/>
  <c r="E77004" i="6"/>
  <c r="N77003" i="6"/>
  <c r="M77003" i="6"/>
  <c r="L77003" i="6"/>
  <c r="K77003" i="6"/>
  <c r="J77003" i="6"/>
  <c r="E77003" i="6"/>
  <c r="N77002" i="6"/>
  <c r="M77002" i="6"/>
  <c r="L77002" i="6"/>
  <c r="K77002" i="6"/>
  <c r="J77002" i="6"/>
  <c r="E77002" i="6"/>
  <c r="N77001" i="6"/>
  <c r="M77001" i="6"/>
  <c r="L77001" i="6"/>
  <c r="K77001" i="6"/>
  <c r="J77001" i="6"/>
  <c r="E77001" i="6"/>
  <c r="N77000" i="6"/>
  <c r="M77000" i="6"/>
  <c r="L77000" i="6"/>
  <c r="K77000" i="6"/>
  <c r="J77000" i="6"/>
  <c r="E77000" i="6"/>
  <c r="N76999" i="6"/>
  <c r="M76999" i="6"/>
  <c r="L76999" i="6"/>
  <c r="K76999" i="6"/>
  <c r="J76999" i="6"/>
  <c r="E76999" i="6"/>
  <c r="N76998" i="6"/>
  <c r="M76998" i="6"/>
  <c r="L76998" i="6"/>
  <c r="K76998" i="6"/>
  <c r="J76998" i="6"/>
  <c r="E76998" i="6"/>
  <c r="N76997" i="6"/>
  <c r="M76997" i="6"/>
  <c r="L76997" i="6"/>
  <c r="K76997" i="6"/>
  <c r="J76997" i="6"/>
  <c r="E76997" i="6"/>
  <c r="N76996" i="6"/>
  <c r="M76996" i="6"/>
  <c r="L76996" i="6"/>
  <c r="K76996" i="6"/>
  <c r="J76996" i="6"/>
  <c r="E76996" i="6"/>
  <c r="N76995" i="6"/>
  <c r="M76995" i="6"/>
  <c r="L76995" i="6"/>
  <c r="K76995" i="6"/>
  <c r="J76995" i="6"/>
  <c r="E76995" i="6"/>
  <c r="N76994" i="6"/>
  <c r="M76994" i="6"/>
  <c r="L76994" i="6"/>
  <c r="K76994" i="6"/>
  <c r="J76994" i="6"/>
  <c r="E76994" i="6"/>
  <c r="N76993" i="6"/>
  <c r="M76993" i="6"/>
  <c r="L76993" i="6"/>
  <c r="K76993" i="6"/>
  <c r="J76993" i="6"/>
  <c r="E76993" i="6"/>
  <c r="N76992" i="6"/>
  <c r="M76992" i="6"/>
  <c r="L76992" i="6"/>
  <c r="K76992" i="6"/>
  <c r="J76992" i="6"/>
  <c r="E76992" i="6"/>
  <c r="N76991" i="6"/>
  <c r="M76991" i="6"/>
  <c r="L76991" i="6"/>
  <c r="K76991" i="6"/>
  <c r="J76991" i="6"/>
  <c r="E76991" i="6"/>
  <c r="N76990" i="6"/>
  <c r="M76990" i="6"/>
  <c r="L76990" i="6"/>
  <c r="K76990" i="6"/>
  <c r="J76990" i="6"/>
  <c r="E76990" i="6"/>
  <c r="N76989" i="6"/>
  <c r="M76989" i="6"/>
  <c r="L76989" i="6"/>
  <c r="K76989" i="6"/>
  <c r="J76989" i="6"/>
  <c r="E76989" i="6"/>
  <c r="N76988" i="6"/>
  <c r="M76988" i="6"/>
  <c r="L76988" i="6"/>
  <c r="K76988" i="6"/>
  <c r="J76988" i="6"/>
  <c r="E76988" i="6"/>
  <c r="N76987" i="6"/>
  <c r="M76987" i="6"/>
  <c r="L76987" i="6"/>
  <c r="K76987" i="6"/>
  <c r="J76987" i="6"/>
  <c r="E76987" i="6"/>
  <c r="N76986" i="6"/>
  <c r="M76986" i="6"/>
  <c r="L76986" i="6"/>
  <c r="K76986" i="6"/>
  <c r="J76986" i="6"/>
  <c r="E76986" i="6"/>
  <c r="N76985" i="6"/>
  <c r="M76985" i="6"/>
  <c r="L76985" i="6"/>
  <c r="K76985" i="6"/>
  <c r="J76985" i="6"/>
  <c r="E76985" i="6"/>
  <c r="N76984" i="6"/>
  <c r="M76984" i="6"/>
  <c r="L76984" i="6"/>
  <c r="K76984" i="6"/>
  <c r="J76984" i="6"/>
  <c r="E76984" i="6"/>
  <c r="N76983" i="6"/>
  <c r="M76983" i="6"/>
  <c r="L76983" i="6"/>
  <c r="K76983" i="6"/>
  <c r="J76983" i="6"/>
  <c r="E76983" i="6"/>
  <c r="N76982" i="6"/>
  <c r="M76982" i="6"/>
  <c r="L76982" i="6"/>
  <c r="K76982" i="6"/>
  <c r="J76982" i="6"/>
  <c r="E76982" i="6"/>
  <c r="N76981" i="6"/>
  <c r="M76981" i="6"/>
  <c r="L76981" i="6"/>
  <c r="K76981" i="6"/>
  <c r="J76981" i="6"/>
  <c r="E76981" i="6"/>
  <c r="N76980" i="6"/>
  <c r="M76980" i="6"/>
  <c r="L76980" i="6"/>
  <c r="K76980" i="6"/>
  <c r="J76980" i="6"/>
  <c r="E76980" i="6"/>
  <c r="N76979" i="6"/>
  <c r="M76979" i="6"/>
  <c r="L76979" i="6"/>
  <c r="K76979" i="6"/>
  <c r="J76979" i="6"/>
  <c r="E76979" i="6"/>
  <c r="N76978" i="6"/>
  <c r="M76978" i="6"/>
  <c r="L76978" i="6"/>
  <c r="K76978" i="6"/>
  <c r="J76978" i="6"/>
  <c r="E76978" i="6"/>
  <c r="N76977" i="6"/>
  <c r="M76977" i="6"/>
  <c r="L76977" i="6"/>
  <c r="K76977" i="6"/>
  <c r="J76977" i="6"/>
  <c r="E76977" i="6"/>
  <c r="N76976" i="6"/>
  <c r="M76976" i="6"/>
  <c r="L76976" i="6"/>
  <c r="K76976" i="6"/>
  <c r="J76976" i="6"/>
  <c r="E76976" i="6"/>
  <c r="N76975" i="6"/>
  <c r="M76975" i="6"/>
  <c r="L76975" i="6"/>
  <c r="K76975" i="6"/>
  <c r="J76975" i="6"/>
  <c r="E76975" i="6"/>
  <c r="N76974" i="6"/>
  <c r="M76974" i="6"/>
  <c r="L76974" i="6"/>
  <c r="K76974" i="6"/>
  <c r="J76974" i="6"/>
  <c r="E76974" i="6"/>
  <c r="N76973" i="6"/>
  <c r="M76973" i="6"/>
  <c r="L76973" i="6"/>
  <c r="K76973" i="6"/>
  <c r="J76973" i="6"/>
  <c r="E76973" i="6"/>
  <c r="N76972" i="6"/>
  <c r="M76972" i="6"/>
  <c r="L76972" i="6"/>
  <c r="K76972" i="6"/>
  <c r="J76972" i="6"/>
  <c r="E76972" i="6"/>
  <c r="N76971" i="6"/>
  <c r="M76971" i="6"/>
  <c r="L76971" i="6"/>
  <c r="K76971" i="6"/>
  <c r="J76971" i="6"/>
  <c r="E76971" i="6"/>
  <c r="N76970" i="6"/>
  <c r="M76970" i="6"/>
  <c r="L76970" i="6"/>
  <c r="K76970" i="6"/>
  <c r="J76970" i="6"/>
  <c r="E76970" i="6"/>
  <c r="N76969" i="6"/>
  <c r="M76969" i="6"/>
  <c r="L76969" i="6"/>
  <c r="K76969" i="6"/>
  <c r="J76969" i="6"/>
  <c r="E76969" i="6"/>
  <c r="N76968" i="6"/>
  <c r="M76968" i="6"/>
  <c r="L76968" i="6"/>
  <c r="K76968" i="6"/>
  <c r="J76968" i="6"/>
  <c r="E76968" i="6"/>
  <c r="N76967" i="6"/>
  <c r="M76967" i="6"/>
  <c r="L76967" i="6"/>
  <c r="K76967" i="6"/>
  <c r="J76967" i="6"/>
  <c r="E76967" i="6"/>
  <c r="N76966" i="6"/>
  <c r="M76966" i="6"/>
  <c r="L76966" i="6"/>
  <c r="K76966" i="6"/>
  <c r="J76966" i="6"/>
  <c r="E76966" i="6"/>
  <c r="N76965" i="6"/>
  <c r="M76965" i="6"/>
  <c r="L76965" i="6"/>
  <c r="K76965" i="6"/>
  <c r="J76965" i="6"/>
  <c r="E76965" i="6"/>
  <c r="N76964" i="6"/>
  <c r="M76964" i="6"/>
  <c r="L76964" i="6"/>
  <c r="K76964" i="6"/>
  <c r="J76964" i="6"/>
  <c r="E76964" i="6"/>
  <c r="N76963" i="6"/>
  <c r="M76963" i="6"/>
  <c r="L76963" i="6"/>
  <c r="K76963" i="6"/>
  <c r="J76963" i="6"/>
  <c r="E76963" i="6"/>
  <c r="N76962" i="6"/>
  <c r="M76962" i="6"/>
  <c r="L76962" i="6"/>
  <c r="K76962" i="6"/>
  <c r="J76962" i="6"/>
  <c r="E76962" i="6"/>
  <c r="N76961" i="6"/>
  <c r="M76961" i="6"/>
  <c r="L76961" i="6"/>
  <c r="K76961" i="6"/>
  <c r="J76961" i="6"/>
  <c r="E76961" i="6"/>
  <c r="N76960" i="6"/>
  <c r="M76960" i="6"/>
  <c r="L76960" i="6"/>
  <c r="K76960" i="6"/>
  <c r="J76960" i="6"/>
  <c r="E76960" i="6"/>
  <c r="N76959" i="6"/>
  <c r="M76959" i="6"/>
  <c r="L76959" i="6"/>
  <c r="K76959" i="6"/>
  <c r="J76959" i="6"/>
  <c r="E76959" i="6"/>
  <c r="N76958" i="6"/>
  <c r="M76958" i="6"/>
  <c r="L76958" i="6"/>
  <c r="K76958" i="6"/>
  <c r="J76958" i="6"/>
  <c r="E76958" i="6"/>
  <c r="N76957" i="6"/>
  <c r="M76957" i="6"/>
  <c r="L76957" i="6"/>
  <c r="K76957" i="6"/>
  <c r="J76957" i="6"/>
  <c r="E76957" i="6"/>
  <c r="N76956" i="6"/>
  <c r="M76956" i="6"/>
  <c r="L76956" i="6"/>
  <c r="K76956" i="6"/>
  <c r="J76956" i="6"/>
  <c r="E76956" i="6"/>
  <c r="N76955" i="6"/>
  <c r="M76955" i="6"/>
  <c r="L76955" i="6"/>
  <c r="K76955" i="6"/>
  <c r="J76955" i="6"/>
  <c r="E76955" i="6"/>
  <c r="N76954" i="6"/>
  <c r="M76954" i="6"/>
  <c r="L76954" i="6"/>
  <c r="K76954" i="6"/>
  <c r="J76954" i="6"/>
  <c r="E76954" i="6"/>
  <c r="N76953" i="6"/>
  <c r="M76953" i="6"/>
  <c r="L76953" i="6"/>
  <c r="K76953" i="6"/>
  <c r="J76953" i="6"/>
  <c r="E76953" i="6"/>
  <c r="N76952" i="6"/>
  <c r="M76952" i="6"/>
  <c r="L76952" i="6"/>
  <c r="K76952" i="6"/>
  <c r="J76952" i="6"/>
  <c r="E76952" i="6"/>
  <c r="N76951" i="6"/>
  <c r="M76951" i="6"/>
  <c r="L76951" i="6"/>
  <c r="K76951" i="6"/>
  <c r="J76951" i="6"/>
  <c r="E76951" i="6"/>
  <c r="N76950" i="6"/>
  <c r="M76950" i="6"/>
  <c r="L76950" i="6"/>
  <c r="K76950" i="6"/>
  <c r="J76950" i="6"/>
  <c r="E76950" i="6"/>
  <c r="N76949" i="6"/>
  <c r="M76949" i="6"/>
  <c r="L76949" i="6"/>
  <c r="K76949" i="6"/>
  <c r="J76949" i="6"/>
  <c r="E76949" i="6"/>
  <c r="N76948" i="6"/>
  <c r="M76948" i="6"/>
  <c r="L76948" i="6"/>
  <c r="K76948" i="6"/>
  <c r="J76948" i="6"/>
  <c r="E76948" i="6"/>
  <c r="N76947" i="6"/>
  <c r="M76947" i="6"/>
  <c r="L76947" i="6"/>
  <c r="K76947" i="6"/>
  <c r="J76947" i="6"/>
  <c r="E76947" i="6"/>
  <c r="N76946" i="6"/>
  <c r="M76946" i="6"/>
  <c r="L76946" i="6"/>
  <c r="K76946" i="6"/>
  <c r="J76946" i="6"/>
  <c r="E76946" i="6"/>
  <c r="N76945" i="6"/>
  <c r="M76945" i="6"/>
  <c r="L76945" i="6"/>
  <c r="K76945" i="6"/>
  <c r="J76945" i="6"/>
  <c r="E76945" i="6"/>
  <c r="N76944" i="6"/>
  <c r="M76944" i="6"/>
  <c r="L76944" i="6"/>
  <c r="K76944" i="6"/>
  <c r="J76944" i="6"/>
  <c r="E76944" i="6"/>
  <c r="N76943" i="6"/>
  <c r="M76943" i="6"/>
  <c r="L76943" i="6"/>
  <c r="K76943" i="6"/>
  <c r="J76943" i="6"/>
  <c r="E76943" i="6"/>
  <c r="N76942" i="6"/>
  <c r="M76942" i="6"/>
  <c r="L76942" i="6"/>
  <c r="K76942" i="6"/>
  <c r="J76942" i="6"/>
  <c r="E76942" i="6"/>
  <c r="N76941" i="6"/>
  <c r="M76941" i="6"/>
  <c r="L76941" i="6"/>
  <c r="K76941" i="6"/>
  <c r="J76941" i="6"/>
  <c r="E76941" i="6"/>
  <c r="N76940" i="6"/>
  <c r="M76940" i="6"/>
  <c r="L76940" i="6"/>
  <c r="K76940" i="6"/>
  <c r="J76940" i="6"/>
  <c r="E76940" i="6"/>
  <c r="N76939" i="6"/>
  <c r="M76939" i="6"/>
  <c r="L76939" i="6"/>
  <c r="K76939" i="6"/>
  <c r="J76939" i="6"/>
  <c r="E76939" i="6"/>
  <c r="N76938" i="6"/>
  <c r="M76938" i="6"/>
  <c r="L76938" i="6"/>
  <c r="K76938" i="6"/>
  <c r="J76938" i="6"/>
  <c r="E76938" i="6"/>
  <c r="N76937" i="6"/>
  <c r="M76937" i="6"/>
  <c r="L76937" i="6"/>
  <c r="K76937" i="6"/>
  <c r="J76937" i="6"/>
  <c r="E76937" i="6"/>
  <c r="N76936" i="6"/>
  <c r="M76936" i="6"/>
  <c r="L76936" i="6"/>
  <c r="K76936" i="6"/>
  <c r="J76936" i="6"/>
  <c r="E76936" i="6"/>
  <c r="N76935" i="6"/>
  <c r="M76935" i="6"/>
  <c r="L76935" i="6"/>
  <c r="K76935" i="6"/>
  <c r="J76935" i="6"/>
  <c r="E76935" i="6"/>
  <c r="N76934" i="6"/>
  <c r="M76934" i="6"/>
  <c r="L76934" i="6"/>
  <c r="K76934" i="6"/>
  <c r="J76934" i="6"/>
  <c r="E76934" i="6"/>
  <c r="N76933" i="6"/>
  <c r="M76933" i="6"/>
  <c r="L76933" i="6"/>
  <c r="K76933" i="6"/>
  <c r="J76933" i="6"/>
  <c r="E76933" i="6"/>
  <c r="N76932" i="6"/>
  <c r="M76932" i="6"/>
  <c r="L76932" i="6"/>
  <c r="K76932" i="6"/>
  <c r="J76932" i="6"/>
  <c r="E76932" i="6"/>
  <c r="N76931" i="6"/>
  <c r="M76931" i="6"/>
  <c r="L76931" i="6"/>
  <c r="K76931" i="6"/>
  <c r="J76931" i="6"/>
  <c r="E76931" i="6"/>
  <c r="N76930" i="6"/>
  <c r="M76930" i="6"/>
  <c r="L76930" i="6"/>
  <c r="K76930" i="6"/>
  <c r="J76930" i="6"/>
  <c r="E76930" i="6"/>
  <c r="N76929" i="6"/>
  <c r="M76929" i="6"/>
  <c r="L76929" i="6"/>
  <c r="K76929" i="6"/>
  <c r="J76929" i="6"/>
  <c r="E76929" i="6"/>
  <c r="N76928" i="6"/>
  <c r="M76928" i="6"/>
  <c r="L76928" i="6"/>
  <c r="K76928" i="6"/>
  <c r="J76928" i="6"/>
  <c r="E76928" i="6"/>
  <c r="N76927" i="6"/>
  <c r="M76927" i="6"/>
  <c r="L76927" i="6"/>
  <c r="K76927" i="6"/>
  <c r="J76927" i="6"/>
  <c r="E76927" i="6"/>
  <c r="N76926" i="6"/>
  <c r="M76926" i="6"/>
  <c r="L76926" i="6"/>
  <c r="K76926" i="6"/>
  <c r="J76926" i="6"/>
  <c r="E76926" i="6"/>
  <c r="N76925" i="6"/>
  <c r="M76925" i="6"/>
  <c r="L76925" i="6"/>
  <c r="K76925" i="6"/>
  <c r="J76925" i="6"/>
  <c r="E76925" i="6"/>
  <c r="N76924" i="6"/>
  <c r="M76924" i="6"/>
  <c r="L76924" i="6"/>
  <c r="K76924" i="6"/>
  <c r="J76924" i="6"/>
  <c r="E76924" i="6"/>
  <c r="N76923" i="6"/>
  <c r="M76923" i="6"/>
  <c r="L76923" i="6"/>
  <c r="K76923" i="6"/>
  <c r="J76923" i="6"/>
  <c r="E76923" i="6"/>
  <c r="N76922" i="6"/>
  <c r="M76922" i="6"/>
  <c r="L76922" i="6"/>
  <c r="K76922" i="6"/>
  <c r="J76922" i="6"/>
  <c r="E76922" i="6"/>
  <c r="N76921" i="6"/>
  <c r="M76921" i="6"/>
  <c r="L76921" i="6"/>
  <c r="K76921" i="6"/>
  <c r="J76921" i="6"/>
  <c r="E76921" i="6"/>
  <c r="N76920" i="6"/>
  <c r="M76920" i="6"/>
  <c r="L76920" i="6"/>
  <c r="K76920" i="6"/>
  <c r="J76920" i="6"/>
  <c r="E76920" i="6"/>
  <c r="N76919" i="6"/>
  <c r="M76919" i="6"/>
  <c r="L76919" i="6"/>
  <c r="K76919" i="6"/>
  <c r="J76919" i="6"/>
  <c r="E76919" i="6"/>
  <c r="N76918" i="6"/>
  <c r="M76918" i="6"/>
  <c r="L76918" i="6"/>
  <c r="K76918" i="6"/>
  <c r="J76918" i="6"/>
  <c r="E76918" i="6"/>
  <c r="N76917" i="6"/>
  <c r="M76917" i="6"/>
  <c r="L76917" i="6"/>
  <c r="K76917" i="6"/>
  <c r="J76917" i="6"/>
  <c r="E76917" i="6"/>
  <c r="N76916" i="6"/>
  <c r="M76916" i="6"/>
  <c r="L76916" i="6"/>
  <c r="K76916" i="6"/>
  <c r="J76916" i="6"/>
  <c r="E76916" i="6"/>
  <c r="N76915" i="6"/>
  <c r="M76915" i="6"/>
  <c r="L76915" i="6"/>
  <c r="K76915" i="6"/>
  <c r="J76915" i="6"/>
  <c r="E76915" i="6"/>
  <c r="N76914" i="6"/>
  <c r="M76914" i="6"/>
  <c r="L76914" i="6"/>
  <c r="K76914" i="6"/>
  <c r="J76914" i="6"/>
  <c r="E76914" i="6"/>
  <c r="N76913" i="6"/>
  <c r="M76913" i="6"/>
  <c r="L76913" i="6"/>
  <c r="K76913" i="6"/>
  <c r="J76913" i="6"/>
  <c r="E76913" i="6"/>
  <c r="N76912" i="6"/>
  <c r="M76912" i="6"/>
  <c r="L76912" i="6"/>
  <c r="K76912" i="6"/>
  <c r="J76912" i="6"/>
  <c r="E76912" i="6"/>
  <c r="N76911" i="6"/>
  <c r="M76911" i="6"/>
  <c r="L76911" i="6"/>
  <c r="K76911" i="6"/>
  <c r="J76911" i="6"/>
  <c r="E76911" i="6"/>
  <c r="N76910" i="6"/>
  <c r="M76910" i="6"/>
  <c r="L76910" i="6"/>
  <c r="K76910" i="6"/>
  <c r="J76910" i="6"/>
  <c r="E76910" i="6"/>
  <c r="N76909" i="6"/>
  <c r="M76909" i="6"/>
  <c r="L76909" i="6"/>
  <c r="K76909" i="6"/>
  <c r="J76909" i="6"/>
  <c r="E76909" i="6"/>
  <c r="N76908" i="6"/>
  <c r="M76908" i="6"/>
  <c r="L76908" i="6"/>
  <c r="K76908" i="6"/>
  <c r="J76908" i="6"/>
  <c r="E76908" i="6"/>
  <c r="N76907" i="6"/>
  <c r="M76907" i="6"/>
  <c r="L76907" i="6"/>
  <c r="K76907" i="6"/>
  <c r="J76907" i="6"/>
  <c r="E76907" i="6"/>
  <c r="N76906" i="6"/>
  <c r="M76906" i="6"/>
  <c r="L76906" i="6"/>
  <c r="K76906" i="6"/>
  <c r="J76906" i="6"/>
  <c r="E76906" i="6"/>
  <c r="N76905" i="6"/>
  <c r="M76905" i="6"/>
  <c r="L76905" i="6"/>
  <c r="K76905" i="6"/>
  <c r="J76905" i="6"/>
  <c r="E76905" i="6"/>
  <c r="N76904" i="6"/>
  <c r="M76904" i="6"/>
  <c r="L76904" i="6"/>
  <c r="K76904" i="6"/>
  <c r="J76904" i="6"/>
  <c r="E76904" i="6"/>
  <c r="N76903" i="6"/>
  <c r="M76903" i="6"/>
  <c r="L76903" i="6"/>
  <c r="K76903" i="6"/>
  <c r="J76903" i="6"/>
  <c r="E76903" i="6"/>
  <c r="N76902" i="6"/>
  <c r="M76902" i="6"/>
  <c r="L76902" i="6"/>
  <c r="K76902" i="6"/>
  <c r="J76902" i="6"/>
  <c r="E76902" i="6"/>
  <c r="N76901" i="6"/>
  <c r="M76901" i="6"/>
  <c r="L76901" i="6"/>
  <c r="K76901" i="6"/>
  <c r="J76901" i="6"/>
  <c r="E76901" i="6"/>
  <c r="N76900" i="6"/>
  <c r="M76900" i="6"/>
  <c r="L76900" i="6"/>
  <c r="K76900" i="6"/>
  <c r="J76900" i="6"/>
  <c r="E76900" i="6"/>
  <c r="N76899" i="6"/>
  <c r="M76899" i="6"/>
  <c r="L76899" i="6"/>
  <c r="K76899" i="6"/>
  <c r="J76899" i="6"/>
  <c r="E76899" i="6"/>
  <c r="N76898" i="6"/>
  <c r="M76898" i="6"/>
  <c r="L76898" i="6"/>
  <c r="K76898" i="6"/>
  <c r="J76898" i="6"/>
  <c r="E76898" i="6"/>
  <c r="N76897" i="6"/>
  <c r="M76897" i="6"/>
  <c r="L76897" i="6"/>
  <c r="K76897" i="6"/>
  <c r="J76897" i="6"/>
  <c r="E76897" i="6"/>
  <c r="N76896" i="6"/>
  <c r="M76896" i="6"/>
  <c r="L76896" i="6"/>
  <c r="K76896" i="6"/>
  <c r="J76896" i="6"/>
  <c r="E76896" i="6"/>
  <c r="N76895" i="6"/>
  <c r="M76895" i="6"/>
  <c r="L76895" i="6"/>
  <c r="K76895" i="6"/>
  <c r="J76895" i="6"/>
  <c r="E76895" i="6"/>
  <c r="N76894" i="6"/>
  <c r="M76894" i="6"/>
  <c r="L76894" i="6"/>
  <c r="K76894" i="6"/>
  <c r="J76894" i="6"/>
  <c r="E76894" i="6"/>
  <c r="N76893" i="6"/>
  <c r="M76893" i="6"/>
  <c r="L76893" i="6"/>
  <c r="K76893" i="6"/>
  <c r="J76893" i="6"/>
  <c r="E76893" i="6"/>
  <c r="N76892" i="6"/>
  <c r="M76892" i="6"/>
  <c r="L76892" i="6"/>
  <c r="K76892" i="6"/>
  <c r="J76892" i="6"/>
  <c r="E76892" i="6"/>
  <c r="N76891" i="6"/>
  <c r="M76891" i="6"/>
  <c r="L76891" i="6"/>
  <c r="K76891" i="6"/>
  <c r="J76891" i="6"/>
  <c r="E76891" i="6"/>
  <c r="N76890" i="6"/>
  <c r="M76890" i="6"/>
  <c r="L76890" i="6"/>
  <c r="K76890" i="6"/>
  <c r="J76890" i="6"/>
  <c r="E76890" i="6"/>
  <c r="N76889" i="6"/>
  <c r="M76889" i="6"/>
  <c r="L76889" i="6"/>
  <c r="K76889" i="6"/>
  <c r="J76889" i="6"/>
  <c r="E76889" i="6"/>
  <c r="N76888" i="6"/>
  <c r="M76888" i="6"/>
  <c r="L76888" i="6"/>
  <c r="K76888" i="6"/>
  <c r="J76888" i="6"/>
  <c r="E76888" i="6"/>
  <c r="N76887" i="6"/>
  <c r="M76887" i="6"/>
  <c r="L76887" i="6"/>
  <c r="K76887" i="6"/>
  <c r="J76887" i="6"/>
  <c r="E76887" i="6"/>
  <c r="N76886" i="6"/>
  <c r="M76886" i="6"/>
  <c r="L76886" i="6"/>
  <c r="K76886" i="6"/>
  <c r="J76886" i="6"/>
  <c r="E76886" i="6"/>
  <c r="N76885" i="6"/>
  <c r="M76885" i="6"/>
  <c r="L76885" i="6"/>
  <c r="K76885" i="6"/>
  <c r="J76885" i="6"/>
  <c r="E76885" i="6"/>
  <c r="N76884" i="6"/>
  <c r="M76884" i="6"/>
  <c r="L76884" i="6"/>
  <c r="K76884" i="6"/>
  <c r="J76884" i="6"/>
  <c r="E76884" i="6"/>
  <c r="N76883" i="6"/>
  <c r="M76883" i="6"/>
  <c r="L76883" i="6"/>
  <c r="K76883" i="6"/>
  <c r="J76883" i="6"/>
  <c r="E76883" i="6"/>
  <c r="N76882" i="6"/>
  <c r="M76882" i="6"/>
  <c r="L76882" i="6"/>
  <c r="K76882" i="6"/>
  <c r="J76882" i="6"/>
  <c r="E76882" i="6"/>
  <c r="N76881" i="6"/>
  <c r="M76881" i="6"/>
  <c r="L76881" i="6"/>
  <c r="K76881" i="6"/>
  <c r="J76881" i="6"/>
  <c r="E76881" i="6"/>
  <c r="N76880" i="6"/>
  <c r="M76880" i="6"/>
  <c r="L76880" i="6"/>
  <c r="K76880" i="6"/>
  <c r="J76880" i="6"/>
  <c r="E76880" i="6"/>
  <c r="N76879" i="6"/>
  <c r="M76879" i="6"/>
  <c r="L76879" i="6"/>
  <c r="K76879" i="6"/>
  <c r="J76879" i="6"/>
  <c r="E76879" i="6"/>
  <c r="N76878" i="6"/>
  <c r="M76878" i="6"/>
  <c r="L76878" i="6"/>
  <c r="K76878" i="6"/>
  <c r="J76878" i="6"/>
  <c r="E76878" i="6"/>
  <c r="N76877" i="6"/>
  <c r="M76877" i="6"/>
  <c r="L76877" i="6"/>
  <c r="K76877" i="6"/>
  <c r="J76877" i="6"/>
  <c r="E76877" i="6"/>
  <c r="N76876" i="6"/>
  <c r="M76876" i="6"/>
  <c r="L76876" i="6"/>
  <c r="K76876" i="6"/>
  <c r="J76876" i="6"/>
  <c r="E76876" i="6"/>
  <c r="N76875" i="6"/>
  <c r="M76875" i="6"/>
  <c r="L76875" i="6"/>
  <c r="K76875" i="6"/>
  <c r="J76875" i="6"/>
  <c r="E76875" i="6"/>
  <c r="N76874" i="6"/>
  <c r="M76874" i="6"/>
  <c r="L76874" i="6"/>
  <c r="K76874" i="6"/>
  <c r="J76874" i="6"/>
  <c r="E76874" i="6"/>
  <c r="N76873" i="6"/>
  <c r="M76873" i="6"/>
  <c r="L76873" i="6"/>
  <c r="K76873" i="6"/>
  <c r="J76873" i="6"/>
  <c r="E76873" i="6"/>
  <c r="N76872" i="6"/>
  <c r="M76872" i="6"/>
  <c r="L76872" i="6"/>
  <c r="K76872" i="6"/>
  <c r="J76872" i="6"/>
  <c r="E76872" i="6"/>
  <c r="N76871" i="6"/>
  <c r="M76871" i="6"/>
  <c r="L76871" i="6"/>
  <c r="K76871" i="6"/>
  <c r="J76871" i="6"/>
  <c r="E76871" i="6"/>
  <c r="N76870" i="6"/>
  <c r="M76870" i="6"/>
  <c r="L76870" i="6"/>
  <c r="K76870" i="6"/>
  <c r="J76870" i="6"/>
  <c r="E76870" i="6"/>
  <c r="N76869" i="6"/>
  <c r="M76869" i="6"/>
  <c r="L76869" i="6"/>
  <c r="K76869" i="6"/>
  <c r="J76869" i="6"/>
  <c r="E76869" i="6"/>
  <c r="N76868" i="6"/>
  <c r="M76868" i="6"/>
  <c r="L76868" i="6"/>
  <c r="K76868" i="6"/>
  <c r="J76868" i="6"/>
  <c r="E76868" i="6"/>
  <c r="N76867" i="6"/>
  <c r="M76867" i="6"/>
  <c r="L76867" i="6"/>
  <c r="K76867" i="6"/>
  <c r="J76867" i="6"/>
  <c r="E76867" i="6"/>
  <c r="N76866" i="6"/>
  <c r="M76866" i="6"/>
  <c r="L76866" i="6"/>
  <c r="K76866" i="6"/>
  <c r="J76866" i="6"/>
  <c r="E76866" i="6"/>
  <c r="N76865" i="6"/>
  <c r="M76865" i="6"/>
  <c r="L76865" i="6"/>
  <c r="K76865" i="6"/>
  <c r="J76865" i="6"/>
  <c r="E76865" i="6"/>
  <c r="N76864" i="6"/>
  <c r="M76864" i="6"/>
  <c r="L76864" i="6"/>
  <c r="K76864" i="6"/>
  <c r="J76864" i="6"/>
  <c r="E76864" i="6"/>
  <c r="N76863" i="6"/>
  <c r="M76863" i="6"/>
  <c r="L76863" i="6"/>
  <c r="K76863" i="6"/>
  <c r="J76863" i="6"/>
  <c r="E76863" i="6"/>
  <c r="N76862" i="6"/>
  <c r="M76862" i="6"/>
  <c r="L76862" i="6"/>
  <c r="K76862" i="6"/>
  <c r="J76862" i="6"/>
  <c r="E76862" i="6"/>
  <c r="N76861" i="6"/>
  <c r="M76861" i="6"/>
  <c r="L76861" i="6"/>
  <c r="K76861" i="6"/>
  <c r="J76861" i="6"/>
  <c r="E76861" i="6"/>
  <c r="N76860" i="6"/>
  <c r="M76860" i="6"/>
  <c r="L76860" i="6"/>
  <c r="K76860" i="6"/>
  <c r="J76860" i="6"/>
  <c r="E76860" i="6"/>
  <c r="N76859" i="6"/>
  <c r="M76859" i="6"/>
  <c r="L76859" i="6"/>
  <c r="K76859" i="6"/>
  <c r="J76859" i="6"/>
  <c r="E76859" i="6"/>
  <c r="N76858" i="6"/>
  <c r="M76858" i="6"/>
  <c r="L76858" i="6"/>
  <c r="K76858" i="6"/>
  <c r="J76858" i="6"/>
  <c r="E76858" i="6"/>
  <c r="N76857" i="6"/>
  <c r="M76857" i="6"/>
  <c r="L76857" i="6"/>
  <c r="K76857" i="6"/>
  <c r="J76857" i="6"/>
  <c r="E76857" i="6"/>
  <c r="N76856" i="6"/>
  <c r="M76856" i="6"/>
  <c r="L76856" i="6"/>
  <c r="K76856" i="6"/>
  <c r="J76856" i="6"/>
  <c r="E76856" i="6"/>
  <c r="N76855" i="6"/>
  <c r="M76855" i="6"/>
  <c r="L76855" i="6"/>
  <c r="K76855" i="6"/>
  <c r="J76855" i="6"/>
  <c r="E76855" i="6"/>
  <c r="N76854" i="6"/>
  <c r="M76854" i="6"/>
  <c r="L76854" i="6"/>
  <c r="K76854" i="6"/>
  <c r="J76854" i="6"/>
  <c r="E76854" i="6"/>
  <c r="N76853" i="6"/>
  <c r="M76853" i="6"/>
  <c r="L76853" i="6"/>
  <c r="K76853" i="6"/>
  <c r="J76853" i="6"/>
  <c r="E76853" i="6"/>
  <c r="N76852" i="6"/>
  <c r="M76852" i="6"/>
  <c r="L76852" i="6"/>
  <c r="K76852" i="6"/>
  <c r="J76852" i="6"/>
  <c r="E76852" i="6"/>
  <c r="N76851" i="6"/>
  <c r="M76851" i="6"/>
  <c r="L76851" i="6"/>
  <c r="K76851" i="6"/>
  <c r="J76851" i="6"/>
  <c r="E76851" i="6"/>
  <c r="N76850" i="6"/>
  <c r="M76850" i="6"/>
  <c r="L76850" i="6"/>
  <c r="K76850" i="6"/>
  <c r="J76850" i="6"/>
  <c r="E76850" i="6"/>
  <c r="N76849" i="6"/>
  <c r="M76849" i="6"/>
  <c r="L76849" i="6"/>
  <c r="K76849" i="6"/>
  <c r="J76849" i="6"/>
  <c r="E76849" i="6"/>
  <c r="N76848" i="6"/>
  <c r="M76848" i="6"/>
  <c r="L76848" i="6"/>
  <c r="K76848" i="6"/>
  <c r="J76848" i="6"/>
  <c r="E76848" i="6"/>
  <c r="N76847" i="6"/>
  <c r="M76847" i="6"/>
  <c r="L76847" i="6"/>
  <c r="K76847" i="6"/>
  <c r="J76847" i="6"/>
  <c r="E76847" i="6"/>
  <c r="N76846" i="6"/>
  <c r="M76846" i="6"/>
  <c r="L76846" i="6"/>
  <c r="K76846" i="6"/>
  <c r="J76846" i="6"/>
  <c r="E76846" i="6"/>
  <c r="N76845" i="6"/>
  <c r="M76845" i="6"/>
  <c r="L76845" i="6"/>
  <c r="K76845" i="6"/>
  <c r="J76845" i="6"/>
  <c r="E76845" i="6"/>
  <c r="N76844" i="6"/>
  <c r="M76844" i="6"/>
  <c r="L76844" i="6"/>
  <c r="K76844" i="6"/>
  <c r="J76844" i="6"/>
  <c r="E76844" i="6"/>
  <c r="N76843" i="6"/>
  <c r="M76843" i="6"/>
  <c r="L76843" i="6"/>
  <c r="K76843" i="6"/>
  <c r="J76843" i="6"/>
  <c r="E76843" i="6"/>
  <c r="N76842" i="6"/>
  <c r="M76842" i="6"/>
  <c r="L76842" i="6"/>
  <c r="K76842" i="6"/>
  <c r="J76842" i="6"/>
  <c r="E76842" i="6"/>
  <c r="N76841" i="6"/>
  <c r="M76841" i="6"/>
  <c r="L76841" i="6"/>
  <c r="K76841" i="6"/>
  <c r="J76841" i="6"/>
  <c r="E76841" i="6"/>
  <c r="N76840" i="6"/>
  <c r="M76840" i="6"/>
  <c r="L76840" i="6"/>
  <c r="K76840" i="6"/>
  <c r="J76840" i="6"/>
  <c r="E76840" i="6"/>
  <c r="N76839" i="6"/>
  <c r="M76839" i="6"/>
  <c r="L76839" i="6"/>
  <c r="K76839" i="6"/>
  <c r="J76839" i="6"/>
  <c r="E76839" i="6"/>
  <c r="N76838" i="6"/>
  <c r="M76838" i="6"/>
  <c r="L76838" i="6"/>
  <c r="K76838" i="6"/>
  <c r="J76838" i="6"/>
  <c r="E76838" i="6"/>
  <c r="N76837" i="6"/>
  <c r="M76837" i="6"/>
  <c r="L76837" i="6"/>
  <c r="K76837" i="6"/>
  <c r="J76837" i="6"/>
  <c r="E76837" i="6"/>
  <c r="N76836" i="6"/>
  <c r="M76836" i="6"/>
  <c r="L76836" i="6"/>
  <c r="K76836" i="6"/>
  <c r="J76836" i="6"/>
  <c r="E76836" i="6"/>
  <c r="N76835" i="6"/>
  <c r="M76835" i="6"/>
  <c r="L76835" i="6"/>
  <c r="K76835" i="6"/>
  <c r="J76835" i="6"/>
  <c r="E76835" i="6"/>
  <c r="N76834" i="6"/>
  <c r="M76834" i="6"/>
  <c r="L76834" i="6"/>
  <c r="K76834" i="6"/>
  <c r="J76834" i="6"/>
  <c r="E76834" i="6"/>
  <c r="N76833" i="6"/>
  <c r="M76833" i="6"/>
  <c r="L76833" i="6"/>
  <c r="K76833" i="6"/>
  <c r="J76833" i="6"/>
  <c r="E76833" i="6"/>
  <c r="N76832" i="6"/>
  <c r="M76832" i="6"/>
  <c r="L76832" i="6"/>
  <c r="K76832" i="6"/>
  <c r="J76832" i="6"/>
  <c r="E76832" i="6"/>
  <c r="N76831" i="6"/>
  <c r="M76831" i="6"/>
  <c r="L76831" i="6"/>
  <c r="K76831" i="6"/>
  <c r="J76831" i="6"/>
  <c r="E76831" i="6"/>
  <c r="N76830" i="6"/>
  <c r="M76830" i="6"/>
  <c r="L76830" i="6"/>
  <c r="K76830" i="6"/>
  <c r="J76830" i="6"/>
  <c r="E76830" i="6"/>
  <c r="N76829" i="6"/>
  <c r="M76829" i="6"/>
  <c r="L76829" i="6"/>
  <c r="K76829" i="6"/>
  <c r="J76829" i="6"/>
  <c r="E76829" i="6"/>
  <c r="N76828" i="6"/>
  <c r="M76828" i="6"/>
  <c r="L76828" i="6"/>
  <c r="K76828" i="6"/>
  <c r="J76828" i="6"/>
  <c r="E76828" i="6"/>
  <c r="N76827" i="6"/>
  <c r="M76827" i="6"/>
  <c r="L76827" i="6"/>
  <c r="K76827" i="6"/>
  <c r="J76827" i="6"/>
  <c r="E76827" i="6"/>
  <c r="N76826" i="6"/>
  <c r="M76826" i="6"/>
  <c r="L76826" i="6"/>
  <c r="K76826" i="6"/>
  <c r="J76826" i="6"/>
  <c r="E76826" i="6"/>
  <c r="N76825" i="6"/>
  <c r="M76825" i="6"/>
  <c r="L76825" i="6"/>
  <c r="K76825" i="6"/>
  <c r="J76825" i="6"/>
  <c r="E76825" i="6"/>
  <c r="N76824" i="6"/>
  <c r="M76824" i="6"/>
  <c r="L76824" i="6"/>
  <c r="K76824" i="6"/>
  <c r="J76824" i="6"/>
  <c r="E76824" i="6"/>
  <c r="N76823" i="6"/>
  <c r="M76823" i="6"/>
  <c r="L76823" i="6"/>
  <c r="K76823" i="6"/>
  <c r="J76823" i="6"/>
  <c r="E76823" i="6"/>
  <c r="N76822" i="6"/>
  <c r="M76822" i="6"/>
  <c r="L76822" i="6"/>
  <c r="K76822" i="6"/>
  <c r="J76822" i="6"/>
  <c r="E76822" i="6"/>
  <c r="N76821" i="6"/>
  <c r="M76821" i="6"/>
  <c r="L76821" i="6"/>
  <c r="K76821" i="6"/>
  <c r="J76821" i="6"/>
  <c r="E76821" i="6"/>
  <c r="N76820" i="6"/>
  <c r="M76820" i="6"/>
  <c r="L76820" i="6"/>
  <c r="K76820" i="6"/>
  <c r="J76820" i="6"/>
  <c r="E76820" i="6"/>
  <c r="N76819" i="6"/>
  <c r="M76819" i="6"/>
  <c r="L76819" i="6"/>
  <c r="K76819" i="6"/>
  <c r="J76819" i="6"/>
  <c r="E76819" i="6"/>
  <c r="N76818" i="6"/>
  <c r="M76818" i="6"/>
  <c r="L76818" i="6"/>
  <c r="K76818" i="6"/>
  <c r="J76818" i="6"/>
  <c r="E76818" i="6"/>
  <c r="N76817" i="6"/>
  <c r="M76817" i="6"/>
  <c r="L76817" i="6"/>
  <c r="K76817" i="6"/>
  <c r="J76817" i="6"/>
  <c r="E76817" i="6"/>
  <c r="N76816" i="6"/>
  <c r="M76816" i="6"/>
  <c r="L76816" i="6"/>
  <c r="K76816" i="6"/>
  <c r="J76816" i="6"/>
  <c r="E76816" i="6"/>
  <c r="N76815" i="6"/>
  <c r="M76815" i="6"/>
  <c r="L76815" i="6"/>
  <c r="K76815" i="6"/>
  <c r="J76815" i="6"/>
  <c r="E76815" i="6"/>
  <c r="N76814" i="6"/>
  <c r="M76814" i="6"/>
  <c r="L76814" i="6"/>
  <c r="K76814" i="6"/>
  <c r="J76814" i="6"/>
  <c r="E76814" i="6"/>
  <c r="N76813" i="6"/>
  <c r="M76813" i="6"/>
  <c r="L76813" i="6"/>
  <c r="K76813" i="6"/>
  <c r="J76813" i="6"/>
  <c r="E76813" i="6"/>
  <c r="N76812" i="6"/>
  <c r="M76812" i="6"/>
  <c r="L76812" i="6"/>
  <c r="K76812" i="6"/>
  <c r="J76812" i="6"/>
  <c r="E76812" i="6"/>
  <c r="N76811" i="6"/>
  <c r="M76811" i="6"/>
  <c r="L76811" i="6"/>
  <c r="K76811" i="6"/>
  <c r="J76811" i="6"/>
  <c r="E76811" i="6"/>
  <c r="N76810" i="6"/>
  <c r="M76810" i="6"/>
  <c r="L76810" i="6"/>
  <c r="K76810" i="6"/>
  <c r="J76810" i="6"/>
  <c r="E76810" i="6"/>
  <c r="N76809" i="6"/>
  <c r="M76809" i="6"/>
  <c r="L76809" i="6"/>
  <c r="K76809" i="6"/>
  <c r="J76809" i="6"/>
  <c r="E76809" i="6"/>
  <c r="N76808" i="6"/>
  <c r="M76808" i="6"/>
  <c r="L76808" i="6"/>
  <c r="K76808" i="6"/>
  <c r="J76808" i="6"/>
  <c r="E76808" i="6"/>
  <c r="N76807" i="6"/>
  <c r="M76807" i="6"/>
  <c r="L76807" i="6"/>
  <c r="K76807" i="6"/>
  <c r="J76807" i="6"/>
  <c r="E76807" i="6"/>
  <c r="N76806" i="6"/>
  <c r="M76806" i="6"/>
  <c r="L76806" i="6"/>
  <c r="K76806" i="6"/>
  <c r="J76806" i="6"/>
  <c r="E76806" i="6"/>
  <c r="N76805" i="6"/>
  <c r="M76805" i="6"/>
  <c r="L76805" i="6"/>
  <c r="K76805" i="6"/>
  <c r="J76805" i="6"/>
  <c r="E76805" i="6"/>
  <c r="N76804" i="6"/>
  <c r="M76804" i="6"/>
  <c r="L76804" i="6"/>
  <c r="K76804" i="6"/>
  <c r="J76804" i="6"/>
  <c r="E76804" i="6"/>
  <c r="N76803" i="6"/>
  <c r="M76803" i="6"/>
  <c r="L76803" i="6"/>
  <c r="K76803" i="6"/>
  <c r="J76803" i="6"/>
  <c r="E76803" i="6"/>
  <c r="N76802" i="6"/>
  <c r="M76802" i="6"/>
  <c r="L76802" i="6"/>
  <c r="K76802" i="6"/>
  <c r="J76802" i="6"/>
  <c r="E76802" i="6"/>
  <c r="N76801" i="6"/>
  <c r="M76801" i="6"/>
  <c r="L76801" i="6"/>
  <c r="K76801" i="6"/>
  <c r="J76801" i="6"/>
  <c r="E76801" i="6"/>
  <c r="N76800" i="6"/>
  <c r="M76800" i="6"/>
  <c r="L76800" i="6"/>
  <c r="K76800" i="6"/>
  <c r="J76800" i="6"/>
  <c r="E76800" i="6"/>
  <c r="N76799" i="6"/>
  <c r="M76799" i="6"/>
  <c r="L76799" i="6"/>
  <c r="K76799" i="6"/>
  <c r="J76799" i="6"/>
  <c r="E76799" i="6"/>
  <c r="N76798" i="6"/>
  <c r="M76798" i="6"/>
  <c r="L76798" i="6"/>
  <c r="K76798" i="6"/>
  <c r="J76798" i="6"/>
  <c r="E76798" i="6"/>
  <c r="N76797" i="6"/>
  <c r="M76797" i="6"/>
  <c r="L76797" i="6"/>
  <c r="K76797" i="6"/>
  <c r="J76797" i="6"/>
  <c r="E76797" i="6"/>
  <c r="N76796" i="6"/>
  <c r="M76796" i="6"/>
  <c r="L76796" i="6"/>
  <c r="K76796" i="6"/>
  <c r="J76796" i="6"/>
  <c r="E76796" i="6"/>
  <c r="N76795" i="6"/>
  <c r="M76795" i="6"/>
  <c r="L76795" i="6"/>
  <c r="K76795" i="6"/>
  <c r="J76795" i="6"/>
  <c r="E76795" i="6"/>
  <c r="N76794" i="6"/>
  <c r="M76794" i="6"/>
  <c r="L76794" i="6"/>
  <c r="K76794" i="6"/>
  <c r="J76794" i="6"/>
  <c r="E76794" i="6"/>
  <c r="N76793" i="6"/>
  <c r="M76793" i="6"/>
  <c r="L76793" i="6"/>
  <c r="K76793" i="6"/>
  <c r="J76793" i="6"/>
  <c r="E76793" i="6"/>
  <c r="N76792" i="6"/>
  <c r="M76792" i="6"/>
  <c r="L76792" i="6"/>
  <c r="K76792" i="6"/>
  <c r="J76792" i="6"/>
  <c r="E76792" i="6"/>
  <c r="N76791" i="6"/>
  <c r="M76791" i="6"/>
  <c r="L76791" i="6"/>
  <c r="K76791" i="6"/>
  <c r="J76791" i="6"/>
  <c r="E76791" i="6"/>
  <c r="N76790" i="6"/>
  <c r="M76790" i="6"/>
  <c r="L76790" i="6"/>
  <c r="K76790" i="6"/>
  <c r="J76790" i="6"/>
  <c r="E76790" i="6"/>
  <c r="N76789" i="6"/>
  <c r="M76789" i="6"/>
  <c r="L76789" i="6"/>
  <c r="K76789" i="6"/>
  <c r="J76789" i="6"/>
  <c r="E76789" i="6"/>
  <c r="N76788" i="6"/>
  <c r="M76788" i="6"/>
  <c r="L76788" i="6"/>
  <c r="K76788" i="6"/>
  <c r="J76788" i="6"/>
  <c r="E76788" i="6"/>
  <c r="N76787" i="6"/>
  <c r="M76787" i="6"/>
  <c r="L76787" i="6"/>
  <c r="K76787" i="6"/>
  <c r="J76787" i="6"/>
  <c r="E76787" i="6"/>
  <c r="N76786" i="6"/>
  <c r="M76786" i="6"/>
  <c r="L76786" i="6"/>
  <c r="K76786" i="6"/>
  <c r="J76786" i="6"/>
  <c r="E76786" i="6"/>
  <c r="N76785" i="6"/>
  <c r="M76785" i="6"/>
  <c r="L76785" i="6"/>
  <c r="K76785" i="6"/>
  <c r="J76785" i="6"/>
  <c r="E76785" i="6"/>
  <c r="N76784" i="6"/>
  <c r="M76784" i="6"/>
  <c r="L76784" i="6"/>
  <c r="K76784" i="6"/>
  <c r="J76784" i="6"/>
  <c r="E76784" i="6"/>
  <c r="N76783" i="6"/>
  <c r="M76783" i="6"/>
  <c r="L76783" i="6"/>
  <c r="K76783" i="6"/>
  <c r="J76783" i="6"/>
  <c r="E76783" i="6"/>
  <c r="N76782" i="6"/>
  <c r="M76782" i="6"/>
  <c r="L76782" i="6"/>
  <c r="K76782" i="6"/>
  <c r="J76782" i="6"/>
  <c r="E76782" i="6"/>
  <c r="N76781" i="6"/>
  <c r="M76781" i="6"/>
  <c r="L76781" i="6"/>
  <c r="K76781" i="6"/>
  <c r="J76781" i="6"/>
  <c r="E76781" i="6"/>
  <c r="N76780" i="6"/>
  <c r="M76780" i="6"/>
  <c r="L76780" i="6"/>
  <c r="K76780" i="6"/>
  <c r="J76780" i="6"/>
  <c r="E76780" i="6"/>
  <c r="N76779" i="6"/>
  <c r="M76779" i="6"/>
  <c r="L76779" i="6"/>
  <c r="K76779" i="6"/>
  <c r="J76779" i="6"/>
  <c r="E76779" i="6"/>
  <c r="N76778" i="6"/>
  <c r="M76778" i="6"/>
  <c r="L76778" i="6"/>
  <c r="K76778" i="6"/>
  <c r="J76778" i="6"/>
  <c r="E76778" i="6"/>
  <c r="N76777" i="6"/>
  <c r="M76777" i="6"/>
  <c r="L76777" i="6"/>
  <c r="K76777" i="6"/>
  <c r="J76777" i="6"/>
  <c r="E76777" i="6"/>
  <c r="N76776" i="6"/>
  <c r="M76776" i="6"/>
  <c r="L76776" i="6"/>
  <c r="K76776" i="6"/>
  <c r="J76776" i="6"/>
  <c r="E76776" i="6"/>
  <c r="N76775" i="6"/>
  <c r="M76775" i="6"/>
  <c r="L76775" i="6"/>
  <c r="K76775" i="6"/>
  <c r="J76775" i="6"/>
  <c r="E76775" i="6"/>
  <c r="N76774" i="6"/>
  <c r="M76774" i="6"/>
  <c r="L76774" i="6"/>
  <c r="K76774" i="6"/>
  <c r="J76774" i="6"/>
  <c r="E76774" i="6"/>
  <c r="N76773" i="6"/>
  <c r="M76773" i="6"/>
  <c r="L76773" i="6"/>
  <c r="K76773" i="6"/>
  <c r="J76773" i="6"/>
  <c r="E76773" i="6"/>
  <c r="N76772" i="6"/>
  <c r="M76772" i="6"/>
  <c r="L76772" i="6"/>
  <c r="K76772" i="6"/>
  <c r="J76772" i="6"/>
  <c r="E76772" i="6"/>
  <c r="N76771" i="6"/>
  <c r="M76771" i="6"/>
  <c r="L76771" i="6"/>
  <c r="K76771" i="6"/>
  <c r="J76771" i="6"/>
  <c r="E76771" i="6"/>
  <c r="N76770" i="6"/>
  <c r="M76770" i="6"/>
  <c r="L76770" i="6"/>
  <c r="K76770" i="6"/>
  <c r="J76770" i="6"/>
  <c r="E76770" i="6"/>
  <c r="N76769" i="6"/>
  <c r="M76769" i="6"/>
  <c r="L76769" i="6"/>
  <c r="K76769" i="6"/>
  <c r="J76769" i="6"/>
  <c r="E76769" i="6"/>
  <c r="N76768" i="6"/>
  <c r="M76768" i="6"/>
  <c r="L76768" i="6"/>
  <c r="K76768" i="6"/>
  <c r="J76768" i="6"/>
  <c r="E76768" i="6"/>
  <c r="N76767" i="6"/>
  <c r="M76767" i="6"/>
  <c r="L76767" i="6"/>
  <c r="K76767" i="6"/>
  <c r="J76767" i="6"/>
  <c r="E76767" i="6"/>
  <c r="N76766" i="6"/>
  <c r="M76766" i="6"/>
  <c r="L76766" i="6"/>
  <c r="K76766" i="6"/>
  <c r="J76766" i="6"/>
  <c r="E76766" i="6"/>
  <c r="N76765" i="6"/>
  <c r="M76765" i="6"/>
  <c r="L76765" i="6"/>
  <c r="K76765" i="6"/>
  <c r="J76765" i="6"/>
  <c r="E76765" i="6"/>
  <c r="N76764" i="6"/>
  <c r="M76764" i="6"/>
  <c r="L76764" i="6"/>
  <c r="K76764" i="6"/>
  <c r="J76764" i="6"/>
  <c r="E76764" i="6"/>
  <c r="N76763" i="6"/>
  <c r="M76763" i="6"/>
  <c r="L76763" i="6"/>
  <c r="K76763" i="6"/>
  <c r="J76763" i="6"/>
  <c r="E76763" i="6"/>
  <c r="N76762" i="6"/>
  <c r="M76762" i="6"/>
  <c r="L76762" i="6"/>
  <c r="K76762" i="6"/>
  <c r="J76762" i="6"/>
  <c r="E76762" i="6"/>
  <c r="N76761" i="6"/>
  <c r="M76761" i="6"/>
  <c r="L76761" i="6"/>
  <c r="K76761" i="6"/>
  <c r="J76761" i="6"/>
  <c r="E76761" i="6"/>
  <c r="N76760" i="6"/>
  <c r="M76760" i="6"/>
  <c r="L76760" i="6"/>
  <c r="K76760" i="6"/>
  <c r="J76760" i="6"/>
  <c r="E76760" i="6"/>
  <c r="N76759" i="6"/>
  <c r="M76759" i="6"/>
  <c r="L76759" i="6"/>
  <c r="K76759" i="6"/>
  <c r="J76759" i="6"/>
  <c r="E76759" i="6"/>
  <c r="N76758" i="6"/>
  <c r="M76758" i="6"/>
  <c r="L76758" i="6"/>
  <c r="K76758" i="6"/>
  <c r="J76758" i="6"/>
  <c r="E76758" i="6"/>
  <c r="N76757" i="6"/>
  <c r="M76757" i="6"/>
  <c r="L76757" i="6"/>
  <c r="K76757" i="6"/>
  <c r="J76757" i="6"/>
  <c r="E76757" i="6"/>
  <c r="N76756" i="6"/>
  <c r="M76756" i="6"/>
  <c r="L76756" i="6"/>
  <c r="K76756" i="6"/>
  <c r="J76756" i="6"/>
  <c r="E76756" i="6"/>
  <c r="N76755" i="6"/>
  <c r="M76755" i="6"/>
  <c r="L76755" i="6"/>
  <c r="K76755" i="6"/>
  <c r="J76755" i="6"/>
  <c r="E76755" i="6"/>
  <c r="N76754" i="6"/>
  <c r="M76754" i="6"/>
  <c r="L76754" i="6"/>
  <c r="K76754" i="6"/>
  <c r="J76754" i="6"/>
  <c r="E76754" i="6"/>
  <c r="N76753" i="6"/>
  <c r="M76753" i="6"/>
  <c r="L76753" i="6"/>
  <c r="K76753" i="6"/>
  <c r="J76753" i="6"/>
  <c r="E76753" i="6"/>
  <c r="N76752" i="6"/>
  <c r="M76752" i="6"/>
  <c r="L76752" i="6"/>
  <c r="K76752" i="6"/>
  <c r="J76752" i="6"/>
  <c r="E76752" i="6"/>
  <c r="N76751" i="6"/>
  <c r="M76751" i="6"/>
  <c r="L76751" i="6"/>
  <c r="K76751" i="6"/>
  <c r="J76751" i="6"/>
  <c r="E76751" i="6"/>
  <c r="N76750" i="6"/>
  <c r="M76750" i="6"/>
  <c r="L76750" i="6"/>
  <c r="K76750" i="6"/>
  <c r="J76750" i="6"/>
  <c r="E76750" i="6"/>
  <c r="N76749" i="6"/>
  <c r="M76749" i="6"/>
  <c r="L76749" i="6"/>
  <c r="K76749" i="6"/>
  <c r="J76749" i="6"/>
  <c r="E76749" i="6"/>
  <c r="N76748" i="6"/>
  <c r="M76748" i="6"/>
  <c r="L76748" i="6"/>
  <c r="K76748" i="6"/>
  <c r="J76748" i="6"/>
  <c r="E76748" i="6"/>
  <c r="N76747" i="6"/>
  <c r="M76747" i="6"/>
  <c r="L76747" i="6"/>
  <c r="K76747" i="6"/>
  <c r="J76747" i="6"/>
  <c r="E76747" i="6"/>
  <c r="N76746" i="6"/>
  <c r="M76746" i="6"/>
  <c r="L76746" i="6"/>
  <c r="K76746" i="6"/>
  <c r="J76746" i="6"/>
  <c r="E76746" i="6"/>
  <c r="N76745" i="6"/>
  <c r="M76745" i="6"/>
  <c r="L76745" i="6"/>
  <c r="K76745" i="6"/>
  <c r="J76745" i="6"/>
  <c r="E76745" i="6"/>
  <c r="N76744" i="6"/>
  <c r="M76744" i="6"/>
  <c r="L76744" i="6"/>
  <c r="K76744" i="6"/>
  <c r="J76744" i="6"/>
  <c r="E76744" i="6"/>
  <c r="N76743" i="6"/>
  <c r="M76743" i="6"/>
  <c r="L76743" i="6"/>
  <c r="K76743" i="6"/>
  <c r="J76743" i="6"/>
  <c r="E76743" i="6"/>
  <c r="N76742" i="6"/>
  <c r="M76742" i="6"/>
  <c r="L76742" i="6"/>
  <c r="K76742" i="6"/>
  <c r="J76742" i="6"/>
  <c r="E76742" i="6"/>
  <c r="N76741" i="6"/>
  <c r="M76741" i="6"/>
  <c r="L76741" i="6"/>
  <c r="K76741" i="6"/>
  <c r="J76741" i="6"/>
  <c r="E76741" i="6"/>
  <c r="N76740" i="6"/>
  <c r="M76740" i="6"/>
  <c r="L76740" i="6"/>
  <c r="K76740" i="6"/>
  <c r="J76740" i="6"/>
  <c r="E76740" i="6"/>
  <c r="N76739" i="6"/>
  <c r="M76739" i="6"/>
  <c r="L76739" i="6"/>
  <c r="K76739" i="6"/>
  <c r="J76739" i="6"/>
  <c r="E76739" i="6"/>
  <c r="N76738" i="6"/>
  <c r="M76738" i="6"/>
  <c r="L76738" i="6"/>
  <c r="K76738" i="6"/>
  <c r="J76738" i="6"/>
  <c r="E76738" i="6"/>
  <c r="N76737" i="6"/>
  <c r="M76737" i="6"/>
  <c r="L76737" i="6"/>
  <c r="K76737" i="6"/>
  <c r="J76737" i="6"/>
  <c r="E76737" i="6"/>
  <c r="N76736" i="6"/>
  <c r="M76736" i="6"/>
  <c r="L76736" i="6"/>
  <c r="K76736" i="6"/>
  <c r="J76736" i="6"/>
  <c r="E76736" i="6"/>
  <c r="N76735" i="6"/>
  <c r="M76735" i="6"/>
  <c r="L76735" i="6"/>
  <c r="K76735" i="6"/>
  <c r="J76735" i="6"/>
  <c r="E76735" i="6"/>
  <c r="N76734" i="6"/>
  <c r="M76734" i="6"/>
  <c r="L76734" i="6"/>
  <c r="K76734" i="6"/>
  <c r="J76734" i="6"/>
  <c r="E76734" i="6"/>
  <c r="N76733" i="6"/>
  <c r="M76733" i="6"/>
  <c r="L76733" i="6"/>
  <c r="K76733" i="6"/>
  <c r="J76733" i="6"/>
  <c r="E76733" i="6"/>
  <c r="N76732" i="6"/>
  <c r="M76732" i="6"/>
  <c r="L76732" i="6"/>
  <c r="K76732" i="6"/>
  <c r="J76732" i="6"/>
  <c r="E76732" i="6"/>
  <c r="N76731" i="6"/>
  <c r="M76731" i="6"/>
  <c r="L76731" i="6"/>
  <c r="K76731" i="6"/>
  <c r="J76731" i="6"/>
  <c r="E76731" i="6"/>
  <c r="N76730" i="6"/>
  <c r="M76730" i="6"/>
  <c r="L76730" i="6"/>
  <c r="K76730" i="6"/>
  <c r="J76730" i="6"/>
  <c r="E76730" i="6"/>
  <c r="N76729" i="6"/>
  <c r="M76729" i="6"/>
  <c r="L76729" i="6"/>
  <c r="K76729" i="6"/>
  <c r="J76729" i="6"/>
  <c r="E76729" i="6"/>
  <c r="N76728" i="6"/>
  <c r="M76728" i="6"/>
  <c r="L76728" i="6"/>
  <c r="K76728" i="6"/>
  <c r="J76728" i="6"/>
  <c r="E76728" i="6"/>
  <c r="N76727" i="6"/>
  <c r="M76727" i="6"/>
  <c r="L76727" i="6"/>
  <c r="K76727" i="6"/>
  <c r="J76727" i="6"/>
  <c r="E76727" i="6"/>
  <c r="N76726" i="6"/>
  <c r="M76726" i="6"/>
  <c r="L76726" i="6"/>
  <c r="K76726" i="6"/>
  <c r="J76726" i="6"/>
  <c r="E76726" i="6"/>
  <c r="N76725" i="6"/>
  <c r="M76725" i="6"/>
  <c r="L76725" i="6"/>
  <c r="K76725" i="6"/>
  <c r="J76725" i="6"/>
  <c r="E76725" i="6"/>
  <c r="N76724" i="6"/>
  <c r="M76724" i="6"/>
  <c r="L76724" i="6"/>
  <c r="K76724" i="6"/>
  <c r="J76724" i="6"/>
  <c r="E76724" i="6"/>
  <c r="N76723" i="6"/>
  <c r="M76723" i="6"/>
  <c r="L76723" i="6"/>
  <c r="K76723" i="6"/>
  <c r="J76723" i="6"/>
  <c r="E76723" i="6"/>
  <c r="N76722" i="6"/>
  <c r="M76722" i="6"/>
  <c r="L76722" i="6"/>
  <c r="K76722" i="6"/>
  <c r="J76722" i="6"/>
  <c r="E76722" i="6"/>
  <c r="N76721" i="6"/>
  <c r="M76721" i="6"/>
  <c r="L76721" i="6"/>
  <c r="K76721" i="6"/>
  <c r="J76721" i="6"/>
  <c r="E76721" i="6"/>
  <c r="N76720" i="6"/>
  <c r="M76720" i="6"/>
  <c r="L76720" i="6"/>
  <c r="K76720" i="6"/>
  <c r="J76720" i="6"/>
  <c r="E76720" i="6"/>
  <c r="N76719" i="6"/>
  <c r="M76719" i="6"/>
  <c r="L76719" i="6"/>
  <c r="K76719" i="6"/>
  <c r="J76719" i="6"/>
  <c r="E76719" i="6"/>
  <c r="N76718" i="6"/>
  <c r="M76718" i="6"/>
  <c r="L76718" i="6"/>
  <c r="K76718" i="6"/>
  <c r="J76718" i="6"/>
  <c r="E76718" i="6"/>
  <c r="N76717" i="6"/>
  <c r="M76717" i="6"/>
  <c r="L76717" i="6"/>
  <c r="K76717" i="6"/>
  <c r="J76717" i="6"/>
  <c r="E76717" i="6"/>
  <c r="N76716" i="6"/>
  <c r="M76716" i="6"/>
  <c r="L76716" i="6"/>
  <c r="K76716" i="6"/>
  <c r="J76716" i="6"/>
  <c r="E76716" i="6"/>
  <c r="N76715" i="6"/>
  <c r="M76715" i="6"/>
  <c r="L76715" i="6"/>
  <c r="K76715" i="6"/>
  <c r="J76715" i="6"/>
  <c r="E76715" i="6"/>
  <c r="N76714" i="6"/>
  <c r="M76714" i="6"/>
  <c r="L76714" i="6"/>
  <c r="K76714" i="6"/>
  <c r="J76714" i="6"/>
  <c r="E76714" i="6"/>
  <c r="N76713" i="6"/>
  <c r="M76713" i="6"/>
  <c r="L76713" i="6"/>
  <c r="K76713" i="6"/>
  <c r="J76713" i="6"/>
  <c r="E76713" i="6"/>
  <c r="N76712" i="6"/>
  <c r="M76712" i="6"/>
  <c r="L76712" i="6"/>
  <c r="K76712" i="6"/>
  <c r="J76712" i="6"/>
  <c r="E76712" i="6"/>
  <c r="N76711" i="6"/>
  <c r="M76711" i="6"/>
  <c r="L76711" i="6"/>
  <c r="K76711" i="6"/>
  <c r="J76711" i="6"/>
  <c r="E76711" i="6"/>
  <c r="N76710" i="6"/>
  <c r="M76710" i="6"/>
  <c r="L76710" i="6"/>
  <c r="K76710" i="6"/>
  <c r="J76710" i="6"/>
  <c r="E76710" i="6"/>
  <c r="N76709" i="6"/>
  <c r="M76709" i="6"/>
  <c r="L76709" i="6"/>
  <c r="K76709" i="6"/>
  <c r="J76709" i="6"/>
  <c r="E76709" i="6"/>
  <c r="N76708" i="6"/>
  <c r="M76708" i="6"/>
  <c r="L76708" i="6"/>
  <c r="K76708" i="6"/>
  <c r="J76708" i="6"/>
  <c r="E76708" i="6"/>
  <c r="N76707" i="6"/>
  <c r="M76707" i="6"/>
  <c r="L76707" i="6"/>
  <c r="K76707" i="6"/>
  <c r="J76707" i="6"/>
  <c r="E76707" i="6"/>
  <c r="N76706" i="6"/>
  <c r="M76706" i="6"/>
  <c r="L76706" i="6"/>
  <c r="K76706" i="6"/>
  <c r="J76706" i="6"/>
  <c r="E76706" i="6"/>
  <c r="N76705" i="6"/>
  <c r="M76705" i="6"/>
  <c r="L76705" i="6"/>
  <c r="K76705" i="6"/>
  <c r="J76705" i="6"/>
  <c r="E76705" i="6"/>
  <c r="N76704" i="6"/>
  <c r="M76704" i="6"/>
  <c r="L76704" i="6"/>
  <c r="K76704" i="6"/>
  <c r="J76704" i="6"/>
  <c r="E76704" i="6"/>
  <c r="N76703" i="6"/>
  <c r="M76703" i="6"/>
  <c r="L76703" i="6"/>
  <c r="K76703" i="6"/>
  <c r="J76703" i="6"/>
  <c r="E76703" i="6"/>
  <c r="N76702" i="6"/>
  <c r="M76702" i="6"/>
  <c r="L76702" i="6"/>
  <c r="K76702" i="6"/>
  <c r="J76702" i="6"/>
  <c r="E76702" i="6"/>
  <c r="N76701" i="6"/>
  <c r="M76701" i="6"/>
  <c r="L76701" i="6"/>
  <c r="K76701" i="6"/>
  <c r="J76701" i="6"/>
  <c r="E76701" i="6"/>
  <c r="N76700" i="6"/>
  <c r="M76700" i="6"/>
  <c r="L76700" i="6"/>
  <c r="K76700" i="6"/>
  <c r="J76700" i="6"/>
  <c r="E76700" i="6"/>
  <c r="N76699" i="6"/>
  <c r="M76699" i="6"/>
  <c r="L76699" i="6"/>
  <c r="K76699" i="6"/>
  <c r="J76699" i="6"/>
  <c r="E76699" i="6"/>
  <c r="N76698" i="6"/>
  <c r="M76698" i="6"/>
  <c r="L76698" i="6"/>
  <c r="K76698" i="6"/>
  <c r="J76698" i="6"/>
  <c r="E76698" i="6"/>
  <c r="N76697" i="6"/>
  <c r="M76697" i="6"/>
  <c r="L76697" i="6"/>
  <c r="K76697" i="6"/>
  <c r="J76697" i="6"/>
  <c r="E76697" i="6"/>
  <c r="N76696" i="6"/>
  <c r="M76696" i="6"/>
  <c r="L76696" i="6"/>
  <c r="K76696" i="6"/>
  <c r="J76696" i="6"/>
  <c r="E76696" i="6"/>
  <c r="N76695" i="6"/>
  <c r="M76695" i="6"/>
  <c r="L76695" i="6"/>
  <c r="K76695" i="6"/>
  <c r="J76695" i="6"/>
  <c r="E76695" i="6"/>
  <c r="N76694" i="6"/>
  <c r="M76694" i="6"/>
  <c r="L76694" i="6"/>
  <c r="K76694" i="6"/>
  <c r="J76694" i="6"/>
  <c r="E76694" i="6"/>
  <c r="N76693" i="6"/>
  <c r="M76693" i="6"/>
  <c r="L76693" i="6"/>
  <c r="K76693" i="6"/>
  <c r="J76693" i="6"/>
  <c r="E76693" i="6"/>
  <c r="N76692" i="6"/>
  <c r="M76692" i="6"/>
  <c r="L76692" i="6"/>
  <c r="K76692" i="6"/>
  <c r="J76692" i="6"/>
  <c r="E76692" i="6"/>
  <c r="N76691" i="6"/>
  <c r="M76691" i="6"/>
  <c r="L76691" i="6"/>
  <c r="K76691" i="6"/>
  <c r="J76691" i="6"/>
  <c r="E76691" i="6"/>
  <c r="N76690" i="6"/>
  <c r="M76690" i="6"/>
  <c r="L76690" i="6"/>
  <c r="K76690" i="6"/>
  <c r="J76690" i="6"/>
  <c r="E76690" i="6"/>
  <c r="N76689" i="6"/>
  <c r="M76689" i="6"/>
  <c r="L76689" i="6"/>
  <c r="K76689" i="6"/>
  <c r="J76689" i="6"/>
  <c r="E76689" i="6"/>
  <c r="N76688" i="6"/>
  <c r="M76688" i="6"/>
  <c r="L76688" i="6"/>
  <c r="K76688" i="6"/>
  <c r="J76688" i="6"/>
  <c r="E76688" i="6"/>
  <c r="N76687" i="6"/>
  <c r="M76687" i="6"/>
  <c r="L76687" i="6"/>
  <c r="K76687" i="6"/>
  <c r="J76687" i="6"/>
  <c r="E76687" i="6"/>
  <c r="N76686" i="6"/>
  <c r="M76686" i="6"/>
  <c r="L76686" i="6"/>
  <c r="K76686" i="6"/>
  <c r="J76686" i="6"/>
  <c r="E76686" i="6"/>
  <c r="N76685" i="6"/>
  <c r="M76685" i="6"/>
  <c r="L76685" i="6"/>
  <c r="K76685" i="6"/>
  <c r="J76685" i="6"/>
  <c r="E76685" i="6"/>
  <c r="N76684" i="6"/>
  <c r="M76684" i="6"/>
  <c r="L76684" i="6"/>
  <c r="K76684" i="6"/>
  <c r="J76684" i="6"/>
  <c r="E76684" i="6"/>
  <c r="N76683" i="6"/>
  <c r="M76683" i="6"/>
  <c r="L76683" i="6"/>
  <c r="K76683" i="6"/>
  <c r="J76683" i="6"/>
  <c r="E76683" i="6"/>
  <c r="N76682" i="6"/>
  <c r="M76682" i="6"/>
  <c r="L76682" i="6"/>
  <c r="K76682" i="6"/>
  <c r="J76682" i="6"/>
  <c r="E76682" i="6"/>
  <c r="N76681" i="6"/>
  <c r="M76681" i="6"/>
  <c r="L76681" i="6"/>
  <c r="K76681" i="6"/>
  <c r="J76681" i="6"/>
  <c r="E76681" i="6"/>
  <c r="N76680" i="6"/>
  <c r="M76680" i="6"/>
  <c r="L76680" i="6"/>
  <c r="K76680" i="6"/>
  <c r="J76680" i="6"/>
  <c r="E76680" i="6"/>
  <c r="N76679" i="6"/>
  <c r="M76679" i="6"/>
  <c r="L76679" i="6"/>
  <c r="K76679" i="6"/>
  <c r="J76679" i="6"/>
  <c r="E76679" i="6"/>
  <c r="N76678" i="6"/>
  <c r="M76678" i="6"/>
  <c r="L76678" i="6"/>
  <c r="K76678" i="6"/>
  <c r="J76678" i="6"/>
  <c r="E76678" i="6"/>
  <c r="N76677" i="6"/>
  <c r="M76677" i="6"/>
  <c r="L76677" i="6"/>
  <c r="K76677" i="6"/>
  <c r="J76677" i="6"/>
  <c r="E76677" i="6"/>
  <c r="N76676" i="6"/>
  <c r="M76676" i="6"/>
  <c r="L76676" i="6"/>
  <c r="K76676" i="6"/>
  <c r="J76676" i="6"/>
  <c r="E76676" i="6"/>
  <c r="N76675" i="6"/>
  <c r="M76675" i="6"/>
  <c r="L76675" i="6"/>
  <c r="K76675" i="6"/>
  <c r="J76675" i="6"/>
  <c r="E76675" i="6"/>
  <c r="N76674" i="6"/>
  <c r="M76674" i="6"/>
  <c r="L76674" i="6"/>
  <c r="K76674" i="6"/>
  <c r="J76674" i="6"/>
  <c r="E76674" i="6"/>
  <c r="N76673" i="6"/>
  <c r="M76673" i="6"/>
  <c r="L76673" i="6"/>
  <c r="K76673" i="6"/>
  <c r="J76673" i="6"/>
  <c r="E76673" i="6"/>
  <c r="N76672" i="6"/>
  <c r="M76672" i="6"/>
  <c r="L76672" i="6"/>
  <c r="K76672" i="6"/>
  <c r="J76672" i="6"/>
  <c r="E76672" i="6"/>
  <c r="N76671" i="6"/>
  <c r="M76671" i="6"/>
  <c r="L76671" i="6"/>
  <c r="K76671" i="6"/>
  <c r="J76671" i="6"/>
  <c r="E76671" i="6"/>
  <c r="N76670" i="6"/>
  <c r="M76670" i="6"/>
  <c r="L76670" i="6"/>
  <c r="K76670" i="6"/>
  <c r="J76670" i="6"/>
  <c r="E76670" i="6"/>
  <c r="N76669" i="6"/>
  <c r="M76669" i="6"/>
  <c r="L76669" i="6"/>
  <c r="K76669" i="6"/>
  <c r="J76669" i="6"/>
  <c r="E76669" i="6"/>
  <c r="N76668" i="6"/>
  <c r="M76668" i="6"/>
  <c r="L76668" i="6"/>
  <c r="K76668" i="6"/>
  <c r="J76668" i="6"/>
  <c r="E76668" i="6"/>
  <c r="N76667" i="6"/>
  <c r="M76667" i="6"/>
  <c r="L76667" i="6"/>
  <c r="K76667" i="6"/>
  <c r="J76667" i="6"/>
  <c r="E76667" i="6"/>
  <c r="N76666" i="6"/>
  <c r="M76666" i="6"/>
  <c r="L76666" i="6"/>
  <c r="K76666" i="6"/>
  <c r="J76666" i="6"/>
  <c r="E76666" i="6"/>
  <c r="N76665" i="6"/>
  <c r="M76665" i="6"/>
  <c r="L76665" i="6"/>
  <c r="K76665" i="6"/>
  <c r="J76665" i="6"/>
  <c r="E76665" i="6"/>
  <c r="N76664" i="6"/>
  <c r="M76664" i="6"/>
  <c r="L76664" i="6"/>
  <c r="K76664" i="6"/>
  <c r="J76664" i="6"/>
  <c r="E76664" i="6"/>
  <c r="N76663" i="6"/>
  <c r="M76663" i="6"/>
  <c r="L76663" i="6"/>
  <c r="K76663" i="6"/>
  <c r="J76663" i="6"/>
  <c r="E76663" i="6"/>
  <c r="N76662" i="6"/>
  <c r="M76662" i="6"/>
  <c r="L76662" i="6"/>
  <c r="K76662" i="6"/>
  <c r="J76662" i="6"/>
  <c r="E76662" i="6"/>
  <c r="N76661" i="6"/>
  <c r="M76661" i="6"/>
  <c r="L76661" i="6"/>
  <c r="K76661" i="6"/>
  <c r="J76661" i="6"/>
  <c r="E76661" i="6"/>
  <c r="N76660" i="6"/>
  <c r="M76660" i="6"/>
  <c r="L76660" i="6"/>
  <c r="K76660" i="6"/>
  <c r="J76660" i="6"/>
  <c r="E76660" i="6"/>
  <c r="N76659" i="6"/>
  <c r="M76659" i="6"/>
  <c r="L76659" i="6"/>
  <c r="K76659" i="6"/>
  <c r="J76659" i="6"/>
  <c r="E76659" i="6"/>
  <c r="N76658" i="6"/>
  <c r="M76658" i="6"/>
  <c r="L76658" i="6"/>
  <c r="K76658" i="6"/>
  <c r="J76658" i="6"/>
  <c r="E76658" i="6"/>
  <c r="N76657" i="6"/>
  <c r="M76657" i="6"/>
  <c r="L76657" i="6"/>
  <c r="K76657" i="6"/>
  <c r="J76657" i="6"/>
  <c r="E76657" i="6"/>
  <c r="N76656" i="6"/>
  <c r="M76656" i="6"/>
  <c r="L76656" i="6"/>
  <c r="K76656" i="6"/>
  <c r="J76656" i="6"/>
  <c r="E76656" i="6"/>
  <c r="N76655" i="6"/>
  <c r="M76655" i="6"/>
  <c r="L76655" i="6"/>
  <c r="K76655" i="6"/>
  <c r="J76655" i="6"/>
  <c r="E76655" i="6"/>
  <c r="N76654" i="6"/>
  <c r="M76654" i="6"/>
  <c r="L76654" i="6"/>
  <c r="K76654" i="6"/>
  <c r="J76654" i="6"/>
  <c r="E76654" i="6"/>
  <c r="N76653" i="6"/>
  <c r="M76653" i="6"/>
  <c r="L76653" i="6"/>
  <c r="K76653" i="6"/>
  <c r="J76653" i="6"/>
  <c r="E76653" i="6"/>
  <c r="N76652" i="6"/>
  <c r="M76652" i="6"/>
  <c r="L76652" i="6"/>
  <c r="K76652" i="6"/>
  <c r="J76652" i="6"/>
  <c r="E76652" i="6"/>
  <c r="N76651" i="6"/>
  <c r="M76651" i="6"/>
  <c r="L76651" i="6"/>
  <c r="K76651" i="6"/>
  <c r="J76651" i="6"/>
  <c r="E76651" i="6"/>
  <c r="N76650" i="6"/>
  <c r="M76650" i="6"/>
  <c r="L76650" i="6"/>
  <c r="K76650" i="6"/>
  <c r="J76650" i="6"/>
  <c r="E76650" i="6"/>
  <c r="N76649" i="6"/>
  <c r="M76649" i="6"/>
  <c r="L76649" i="6"/>
  <c r="K76649" i="6"/>
  <c r="J76649" i="6"/>
  <c r="E76649" i="6"/>
  <c r="N76648" i="6"/>
  <c r="M76648" i="6"/>
  <c r="L76648" i="6"/>
  <c r="K76648" i="6"/>
  <c r="J76648" i="6"/>
  <c r="E76648" i="6"/>
  <c r="N76647" i="6"/>
  <c r="M76647" i="6"/>
  <c r="L76647" i="6"/>
  <c r="K76647" i="6"/>
  <c r="J76647" i="6"/>
  <c r="E76647" i="6"/>
  <c r="N76646" i="6"/>
  <c r="M76646" i="6"/>
  <c r="L76646" i="6"/>
  <c r="K76646" i="6"/>
  <c r="J76646" i="6"/>
  <c r="E76646" i="6"/>
  <c r="N76645" i="6"/>
  <c r="M76645" i="6"/>
  <c r="L76645" i="6"/>
  <c r="K76645" i="6"/>
  <c r="J76645" i="6"/>
  <c r="E76645" i="6"/>
  <c r="N76644" i="6"/>
  <c r="M76644" i="6"/>
  <c r="L76644" i="6"/>
  <c r="K76644" i="6"/>
  <c r="J76644" i="6"/>
  <c r="E76644" i="6"/>
  <c r="N76643" i="6"/>
  <c r="M76643" i="6"/>
  <c r="L76643" i="6"/>
  <c r="K76643" i="6"/>
  <c r="J76643" i="6"/>
  <c r="E76643" i="6"/>
  <c r="N76642" i="6"/>
  <c r="M76642" i="6"/>
  <c r="L76642" i="6"/>
  <c r="K76642" i="6"/>
  <c r="J76642" i="6"/>
  <c r="E76642" i="6"/>
  <c r="N76641" i="6"/>
  <c r="M76641" i="6"/>
  <c r="L76641" i="6"/>
  <c r="K76641" i="6"/>
  <c r="J76641" i="6"/>
  <c r="E76641" i="6"/>
  <c r="N76640" i="6"/>
  <c r="M76640" i="6"/>
  <c r="L76640" i="6"/>
  <c r="K76640" i="6"/>
  <c r="J76640" i="6"/>
  <c r="E76640" i="6"/>
  <c r="N76639" i="6"/>
  <c r="M76639" i="6"/>
  <c r="L76639" i="6"/>
  <c r="K76639" i="6"/>
  <c r="J76639" i="6"/>
  <c r="E76639" i="6"/>
  <c r="N76638" i="6"/>
  <c r="M76638" i="6"/>
  <c r="L76638" i="6"/>
  <c r="K76638" i="6"/>
  <c r="J76638" i="6"/>
  <c r="E76638" i="6"/>
  <c r="N76637" i="6"/>
  <c r="M76637" i="6"/>
  <c r="L76637" i="6"/>
  <c r="K76637" i="6"/>
  <c r="J76637" i="6"/>
  <c r="E76637" i="6"/>
  <c r="N76636" i="6"/>
  <c r="M76636" i="6"/>
  <c r="L76636" i="6"/>
  <c r="K76636" i="6"/>
  <c r="J76636" i="6"/>
  <c r="E76636" i="6"/>
  <c r="N76635" i="6"/>
  <c r="M76635" i="6"/>
  <c r="L76635" i="6"/>
  <c r="K76635" i="6"/>
  <c r="J76635" i="6"/>
  <c r="E76635" i="6"/>
  <c r="N76634" i="6"/>
  <c r="M76634" i="6"/>
  <c r="L76634" i="6"/>
  <c r="K76634" i="6"/>
  <c r="J76634" i="6"/>
  <c r="E76634" i="6"/>
  <c r="N76633" i="6"/>
  <c r="M76633" i="6"/>
  <c r="L76633" i="6"/>
  <c r="K76633" i="6"/>
  <c r="J76633" i="6"/>
  <c r="E76633" i="6"/>
  <c r="N76632" i="6"/>
  <c r="M76632" i="6"/>
  <c r="L76632" i="6"/>
  <c r="K76632" i="6"/>
  <c r="J76632" i="6"/>
  <c r="E76632" i="6"/>
  <c r="N76631" i="6"/>
  <c r="M76631" i="6"/>
  <c r="L76631" i="6"/>
  <c r="K76631" i="6"/>
  <c r="J76631" i="6"/>
  <c r="E76631" i="6"/>
  <c r="N76630" i="6"/>
  <c r="M76630" i="6"/>
  <c r="L76630" i="6"/>
  <c r="K76630" i="6"/>
  <c r="J76630" i="6"/>
  <c r="E76630" i="6"/>
  <c r="N76629" i="6"/>
  <c r="M76629" i="6"/>
  <c r="L76629" i="6"/>
  <c r="K76629" i="6"/>
  <c r="J76629" i="6"/>
  <c r="E76629" i="6"/>
  <c r="N76628" i="6"/>
  <c r="M76628" i="6"/>
  <c r="L76628" i="6"/>
  <c r="K76628" i="6"/>
  <c r="J76628" i="6"/>
  <c r="E76628" i="6"/>
  <c r="N76627" i="6"/>
  <c r="M76627" i="6"/>
  <c r="L76627" i="6"/>
  <c r="K76627" i="6"/>
  <c r="J76627" i="6"/>
  <c r="E76627" i="6"/>
  <c r="N76626" i="6"/>
  <c r="M76626" i="6"/>
  <c r="L76626" i="6"/>
  <c r="K76626" i="6"/>
  <c r="J76626" i="6"/>
  <c r="E76626" i="6"/>
  <c r="N76625" i="6"/>
  <c r="M76625" i="6"/>
  <c r="L76625" i="6"/>
  <c r="K76625" i="6"/>
  <c r="J76625" i="6"/>
  <c r="E76625" i="6"/>
  <c r="N76624" i="6"/>
  <c r="M76624" i="6"/>
  <c r="L76624" i="6"/>
  <c r="K76624" i="6"/>
  <c r="J76624" i="6"/>
  <c r="E76624" i="6"/>
  <c r="N76623" i="6"/>
  <c r="M76623" i="6"/>
  <c r="L76623" i="6"/>
  <c r="K76623" i="6"/>
  <c r="J76623" i="6"/>
  <c r="E76623" i="6"/>
  <c r="N76622" i="6"/>
  <c r="M76622" i="6"/>
  <c r="L76622" i="6"/>
  <c r="K76622" i="6"/>
  <c r="J76622" i="6"/>
  <c r="E76622" i="6"/>
  <c r="N76621" i="6"/>
  <c r="M76621" i="6"/>
  <c r="L76621" i="6"/>
  <c r="K76621" i="6"/>
  <c r="J76621" i="6"/>
  <c r="E76621" i="6"/>
  <c r="N76620" i="6"/>
  <c r="M76620" i="6"/>
  <c r="L76620" i="6"/>
  <c r="K76620" i="6"/>
  <c r="J76620" i="6"/>
  <c r="E76620" i="6"/>
  <c r="N76619" i="6"/>
  <c r="M76619" i="6"/>
  <c r="L76619" i="6"/>
  <c r="K76619" i="6"/>
  <c r="J76619" i="6"/>
  <c r="E76619" i="6"/>
  <c r="N76618" i="6"/>
  <c r="M76618" i="6"/>
  <c r="L76618" i="6"/>
  <c r="K76618" i="6"/>
  <c r="J76618" i="6"/>
  <c r="E76618" i="6"/>
  <c r="N76617" i="6"/>
  <c r="M76617" i="6"/>
  <c r="L76617" i="6"/>
  <c r="K76617" i="6"/>
  <c r="J76617" i="6"/>
  <c r="E76617" i="6"/>
  <c r="N76616" i="6"/>
  <c r="M76616" i="6"/>
  <c r="L76616" i="6"/>
  <c r="K76616" i="6"/>
  <c r="J76616" i="6"/>
  <c r="E76616" i="6"/>
  <c r="N76615" i="6"/>
  <c r="M76615" i="6"/>
  <c r="L76615" i="6"/>
  <c r="K76615" i="6"/>
  <c r="J76615" i="6"/>
  <c r="E76615" i="6"/>
  <c r="N76614" i="6"/>
  <c r="M76614" i="6"/>
  <c r="L76614" i="6"/>
  <c r="K76614" i="6"/>
  <c r="J76614" i="6"/>
  <c r="E76614" i="6"/>
  <c r="N76613" i="6"/>
  <c r="M76613" i="6"/>
  <c r="L76613" i="6"/>
  <c r="K76613" i="6"/>
  <c r="J76613" i="6"/>
  <c r="E76613" i="6"/>
  <c r="N76612" i="6"/>
  <c r="M76612" i="6"/>
  <c r="L76612" i="6"/>
  <c r="K76612" i="6"/>
  <c r="J76612" i="6"/>
  <c r="E76612" i="6"/>
  <c r="N76611" i="6"/>
  <c r="M76611" i="6"/>
  <c r="L76611" i="6"/>
  <c r="K76611" i="6"/>
  <c r="J76611" i="6"/>
  <c r="E76611" i="6"/>
  <c r="N76610" i="6"/>
  <c r="M76610" i="6"/>
  <c r="L76610" i="6"/>
  <c r="K76610" i="6"/>
  <c r="J76610" i="6"/>
  <c r="E76610" i="6"/>
  <c r="N76609" i="6"/>
  <c r="M76609" i="6"/>
  <c r="L76609" i="6"/>
  <c r="K76609" i="6"/>
  <c r="J76609" i="6"/>
  <c r="E76609" i="6"/>
  <c r="N76608" i="6"/>
  <c r="M76608" i="6"/>
  <c r="L76608" i="6"/>
  <c r="K76608" i="6"/>
  <c r="J76608" i="6"/>
  <c r="E76608" i="6"/>
  <c r="N76607" i="6"/>
  <c r="M76607" i="6"/>
  <c r="L76607" i="6"/>
  <c r="K76607" i="6"/>
  <c r="J76607" i="6"/>
  <c r="E76607" i="6"/>
  <c r="N76606" i="6"/>
  <c r="M76606" i="6"/>
  <c r="L76606" i="6"/>
  <c r="K76606" i="6"/>
  <c r="J76606" i="6"/>
  <c r="E76606" i="6"/>
  <c r="N76605" i="6"/>
  <c r="M76605" i="6"/>
  <c r="L76605" i="6"/>
  <c r="K76605" i="6"/>
  <c r="J76605" i="6"/>
  <c r="E76605" i="6"/>
  <c r="N76604" i="6"/>
  <c r="M76604" i="6"/>
  <c r="L76604" i="6"/>
  <c r="K76604" i="6"/>
  <c r="J76604" i="6"/>
  <c r="E76604" i="6"/>
  <c r="N76603" i="6"/>
  <c r="M76603" i="6"/>
  <c r="L76603" i="6"/>
  <c r="K76603" i="6"/>
  <c r="J76603" i="6"/>
  <c r="E76603" i="6"/>
  <c r="N76602" i="6"/>
  <c r="M76602" i="6"/>
  <c r="L76602" i="6"/>
  <c r="K76602" i="6"/>
  <c r="J76602" i="6"/>
  <c r="E76602" i="6"/>
  <c r="N76601" i="6"/>
  <c r="M76601" i="6"/>
  <c r="L76601" i="6"/>
  <c r="K76601" i="6"/>
  <c r="J76601" i="6"/>
  <c r="E76601" i="6"/>
  <c r="N76600" i="6"/>
  <c r="M76600" i="6"/>
  <c r="L76600" i="6"/>
  <c r="K76600" i="6"/>
  <c r="J76600" i="6"/>
  <c r="E76600" i="6"/>
  <c r="N76599" i="6"/>
  <c r="M76599" i="6"/>
  <c r="L76599" i="6"/>
  <c r="K76599" i="6"/>
  <c r="J76599" i="6"/>
  <c r="E76599" i="6"/>
  <c r="N76598" i="6"/>
  <c r="M76598" i="6"/>
  <c r="L76598" i="6"/>
  <c r="K76598" i="6"/>
  <c r="J76598" i="6"/>
  <c r="E76598" i="6"/>
  <c r="N76597" i="6"/>
  <c r="M76597" i="6"/>
  <c r="L76597" i="6"/>
  <c r="K76597" i="6"/>
  <c r="J76597" i="6"/>
  <c r="E76597" i="6"/>
  <c r="N76596" i="6"/>
  <c r="M76596" i="6"/>
  <c r="L76596" i="6"/>
  <c r="K76596" i="6"/>
  <c r="J76596" i="6"/>
  <c r="E76596" i="6"/>
  <c r="N76595" i="6"/>
  <c r="M76595" i="6"/>
  <c r="L76595" i="6"/>
  <c r="K76595" i="6"/>
  <c r="J76595" i="6"/>
  <c r="E76595" i="6"/>
  <c r="N76594" i="6"/>
  <c r="M76594" i="6"/>
  <c r="L76594" i="6"/>
  <c r="K76594" i="6"/>
  <c r="J76594" i="6"/>
  <c r="E76594" i="6"/>
  <c r="N76593" i="6"/>
  <c r="M76593" i="6"/>
  <c r="L76593" i="6"/>
  <c r="K76593" i="6"/>
  <c r="J76593" i="6"/>
  <c r="E76593" i="6"/>
  <c r="N76592" i="6"/>
  <c r="M76592" i="6"/>
  <c r="L76592" i="6"/>
  <c r="K76592" i="6"/>
  <c r="J76592" i="6"/>
  <c r="E76592" i="6"/>
  <c r="N76591" i="6"/>
  <c r="M76591" i="6"/>
  <c r="L76591" i="6"/>
  <c r="K76591" i="6"/>
  <c r="J76591" i="6"/>
  <c r="E76591" i="6"/>
  <c r="N76590" i="6"/>
  <c r="M76590" i="6"/>
  <c r="L76590" i="6"/>
  <c r="K76590" i="6"/>
  <c r="J76590" i="6"/>
  <c r="E76590" i="6"/>
  <c r="N76589" i="6"/>
  <c r="M76589" i="6"/>
  <c r="L76589" i="6"/>
  <c r="K76589" i="6"/>
  <c r="J76589" i="6"/>
  <c r="E76589" i="6"/>
  <c r="N76588" i="6"/>
  <c r="M76588" i="6"/>
  <c r="L76588" i="6"/>
  <c r="K76588" i="6"/>
  <c r="J76588" i="6"/>
  <c r="E76588" i="6"/>
  <c r="N76587" i="6"/>
  <c r="M76587" i="6"/>
  <c r="L76587" i="6"/>
  <c r="K76587" i="6"/>
  <c r="J76587" i="6"/>
  <c r="E76587" i="6"/>
  <c r="N76586" i="6"/>
  <c r="M76586" i="6"/>
  <c r="L76586" i="6"/>
  <c r="K76586" i="6"/>
  <c r="J76586" i="6"/>
  <c r="E76586" i="6"/>
  <c r="N76585" i="6"/>
  <c r="M76585" i="6"/>
  <c r="L76585" i="6"/>
  <c r="K76585" i="6"/>
  <c r="J76585" i="6"/>
  <c r="E76585" i="6"/>
  <c r="N76584" i="6"/>
  <c r="M76584" i="6"/>
  <c r="L76584" i="6"/>
  <c r="K76584" i="6"/>
  <c r="J76584" i="6"/>
  <c r="E76584" i="6"/>
  <c r="N76583" i="6"/>
  <c r="M76583" i="6"/>
  <c r="L76583" i="6"/>
  <c r="K76583" i="6"/>
  <c r="J76583" i="6"/>
  <c r="E76583" i="6"/>
  <c r="N76582" i="6"/>
  <c r="M76582" i="6"/>
  <c r="L76582" i="6"/>
  <c r="K76582" i="6"/>
  <c r="J76582" i="6"/>
  <c r="E76582" i="6"/>
  <c r="N76581" i="6"/>
  <c r="M76581" i="6"/>
  <c r="L76581" i="6"/>
  <c r="K76581" i="6"/>
  <c r="J76581" i="6"/>
  <c r="E76581" i="6"/>
  <c r="N76580" i="6"/>
  <c r="M76580" i="6"/>
  <c r="L76580" i="6"/>
  <c r="K76580" i="6"/>
  <c r="J76580" i="6"/>
  <c r="E76580" i="6"/>
  <c r="N76579" i="6"/>
  <c r="M76579" i="6"/>
  <c r="L76579" i="6"/>
  <c r="K76579" i="6"/>
  <c r="J76579" i="6"/>
  <c r="E76579" i="6"/>
  <c r="N76578" i="6"/>
  <c r="M76578" i="6"/>
  <c r="L76578" i="6"/>
  <c r="K76578" i="6"/>
  <c r="J76578" i="6"/>
  <c r="E76578" i="6"/>
  <c r="N76577" i="6"/>
  <c r="M76577" i="6"/>
  <c r="L76577" i="6"/>
  <c r="K76577" i="6"/>
  <c r="J76577" i="6"/>
  <c r="E76577" i="6"/>
  <c r="N76576" i="6"/>
  <c r="M76576" i="6"/>
  <c r="L76576" i="6"/>
  <c r="K76576" i="6"/>
  <c r="J76576" i="6"/>
  <c r="E76576" i="6"/>
  <c r="N76575" i="6"/>
  <c r="M76575" i="6"/>
  <c r="L76575" i="6"/>
  <c r="K76575" i="6"/>
  <c r="J76575" i="6"/>
  <c r="E76575" i="6"/>
  <c r="N76574" i="6"/>
  <c r="M76574" i="6"/>
  <c r="L76574" i="6"/>
  <c r="K76574" i="6"/>
  <c r="J76574" i="6"/>
  <c r="E76574" i="6"/>
  <c r="N76573" i="6"/>
  <c r="M76573" i="6"/>
  <c r="L76573" i="6"/>
  <c r="K76573" i="6"/>
  <c r="J76573" i="6"/>
  <c r="E76573" i="6"/>
  <c r="N76572" i="6"/>
  <c r="M76572" i="6"/>
  <c r="L76572" i="6"/>
  <c r="K76572" i="6"/>
  <c r="J76572" i="6"/>
  <c r="E76572" i="6"/>
  <c r="N76571" i="6"/>
  <c r="M76571" i="6"/>
  <c r="L76571" i="6"/>
  <c r="K76571" i="6"/>
  <c r="J76571" i="6"/>
  <c r="E76571" i="6"/>
  <c r="N76570" i="6"/>
  <c r="M76570" i="6"/>
  <c r="L76570" i="6"/>
  <c r="K76570" i="6"/>
  <c r="J76570" i="6"/>
  <c r="E76570" i="6"/>
  <c r="N76569" i="6"/>
  <c r="M76569" i="6"/>
  <c r="L76569" i="6"/>
  <c r="K76569" i="6"/>
  <c r="J76569" i="6"/>
  <c r="E76569" i="6"/>
  <c r="N76568" i="6"/>
  <c r="M76568" i="6"/>
  <c r="L76568" i="6"/>
  <c r="K76568" i="6"/>
  <c r="J76568" i="6"/>
  <c r="E76568" i="6"/>
  <c r="N76567" i="6"/>
  <c r="M76567" i="6"/>
  <c r="L76567" i="6"/>
  <c r="K76567" i="6"/>
  <c r="J76567" i="6"/>
  <c r="E76567" i="6"/>
  <c r="N76566" i="6"/>
  <c r="M76566" i="6"/>
  <c r="L76566" i="6"/>
  <c r="K76566" i="6"/>
  <c r="J76566" i="6"/>
  <c r="E76566" i="6"/>
  <c r="N76565" i="6"/>
  <c r="M76565" i="6"/>
  <c r="L76565" i="6"/>
  <c r="K76565" i="6"/>
  <c r="J76565" i="6"/>
  <c r="E76565" i="6"/>
  <c r="N76564" i="6"/>
  <c r="M76564" i="6"/>
  <c r="L76564" i="6"/>
  <c r="K76564" i="6"/>
  <c r="J76564" i="6"/>
  <c r="E76564" i="6"/>
  <c r="N76563" i="6"/>
  <c r="M76563" i="6"/>
  <c r="L76563" i="6"/>
  <c r="K76563" i="6"/>
  <c r="J76563" i="6"/>
  <c r="E76563" i="6"/>
  <c r="N76562" i="6"/>
  <c r="M76562" i="6"/>
  <c r="L76562" i="6"/>
  <c r="K76562" i="6"/>
  <c r="J76562" i="6"/>
  <c r="E76562" i="6"/>
  <c r="N76561" i="6"/>
  <c r="M76561" i="6"/>
  <c r="L76561" i="6"/>
  <c r="K76561" i="6"/>
  <c r="J76561" i="6"/>
  <c r="E76561" i="6"/>
  <c r="N76560" i="6"/>
  <c r="M76560" i="6"/>
  <c r="L76560" i="6"/>
  <c r="K76560" i="6"/>
  <c r="J76560" i="6"/>
  <c r="E76560" i="6"/>
  <c r="N76559" i="6"/>
  <c r="M76559" i="6"/>
  <c r="L76559" i="6"/>
  <c r="K76559" i="6"/>
  <c r="J76559" i="6"/>
  <c r="E76559" i="6"/>
  <c r="N76558" i="6"/>
  <c r="M76558" i="6"/>
  <c r="L76558" i="6"/>
  <c r="K76558" i="6"/>
  <c r="J76558" i="6"/>
  <c r="E76558" i="6"/>
  <c r="N76557" i="6"/>
  <c r="M76557" i="6"/>
  <c r="L76557" i="6"/>
  <c r="K76557" i="6"/>
  <c r="J76557" i="6"/>
  <c r="E76557" i="6"/>
  <c r="N76556" i="6"/>
  <c r="M76556" i="6"/>
  <c r="L76556" i="6"/>
  <c r="K76556" i="6"/>
  <c r="J76556" i="6"/>
  <c r="E76556" i="6"/>
  <c r="N76555" i="6"/>
  <c r="M76555" i="6"/>
  <c r="L76555" i="6"/>
  <c r="K76555" i="6"/>
  <c r="J76555" i="6"/>
  <c r="E76555" i="6"/>
  <c r="N76554" i="6"/>
  <c r="M76554" i="6"/>
  <c r="L76554" i="6"/>
  <c r="K76554" i="6"/>
  <c r="J76554" i="6"/>
  <c r="E76554" i="6"/>
  <c r="N76553" i="6"/>
  <c r="M76553" i="6"/>
  <c r="L76553" i="6"/>
  <c r="K76553" i="6"/>
  <c r="J76553" i="6"/>
  <c r="E76553" i="6"/>
  <c r="N76552" i="6"/>
  <c r="M76552" i="6"/>
  <c r="L76552" i="6"/>
  <c r="K76552" i="6"/>
  <c r="J76552" i="6"/>
  <c r="E76552" i="6"/>
  <c r="N76551" i="6"/>
  <c r="M76551" i="6"/>
  <c r="L76551" i="6"/>
  <c r="K76551" i="6"/>
  <c r="J76551" i="6"/>
  <c r="E76551" i="6"/>
  <c r="N76550" i="6"/>
  <c r="M76550" i="6"/>
  <c r="L76550" i="6"/>
  <c r="K76550" i="6"/>
  <c r="J76550" i="6"/>
  <c r="E76550" i="6"/>
  <c r="N76549" i="6"/>
  <c r="M76549" i="6"/>
  <c r="L76549" i="6"/>
  <c r="K76549" i="6"/>
  <c r="J76549" i="6"/>
  <c r="E76549" i="6"/>
  <c r="N76548" i="6"/>
  <c r="M76548" i="6"/>
  <c r="L76548" i="6"/>
  <c r="K76548" i="6"/>
  <c r="J76548" i="6"/>
  <c r="E76548" i="6"/>
  <c r="N76547" i="6"/>
  <c r="M76547" i="6"/>
  <c r="L76547" i="6"/>
  <c r="K76547" i="6"/>
  <c r="J76547" i="6"/>
  <c r="E76547" i="6"/>
  <c r="N76546" i="6"/>
  <c r="M76546" i="6"/>
  <c r="L76546" i="6"/>
  <c r="K76546" i="6"/>
  <c r="J76546" i="6"/>
  <c r="E76546" i="6"/>
  <c r="N76545" i="6"/>
  <c r="M76545" i="6"/>
  <c r="L76545" i="6"/>
  <c r="K76545" i="6"/>
  <c r="J76545" i="6"/>
  <c r="E76545" i="6"/>
  <c r="N76544" i="6"/>
  <c r="M76544" i="6"/>
  <c r="L76544" i="6"/>
  <c r="K76544" i="6"/>
  <c r="J76544" i="6"/>
  <c r="E76544" i="6"/>
  <c r="N76543" i="6"/>
  <c r="M76543" i="6"/>
  <c r="L76543" i="6"/>
  <c r="K76543" i="6"/>
  <c r="J76543" i="6"/>
  <c r="E76543" i="6"/>
  <c r="N76542" i="6"/>
  <c r="M76542" i="6"/>
  <c r="L76542" i="6"/>
  <c r="K76542" i="6"/>
  <c r="J76542" i="6"/>
  <c r="E76542" i="6"/>
  <c r="N76541" i="6"/>
  <c r="M76541" i="6"/>
  <c r="L76541" i="6"/>
  <c r="K76541" i="6"/>
  <c r="J76541" i="6"/>
  <c r="E76541" i="6"/>
  <c r="N76540" i="6"/>
  <c r="M76540" i="6"/>
  <c r="L76540" i="6"/>
  <c r="K76540" i="6"/>
  <c r="J76540" i="6"/>
  <c r="E76540" i="6"/>
  <c r="N76539" i="6"/>
  <c r="M76539" i="6"/>
  <c r="L76539" i="6"/>
  <c r="K76539" i="6"/>
  <c r="J76539" i="6"/>
  <c r="E76539" i="6"/>
  <c r="N76538" i="6"/>
  <c r="M76538" i="6"/>
  <c r="L76538" i="6"/>
  <c r="K76538" i="6"/>
  <c r="J76538" i="6"/>
  <c r="E76538" i="6"/>
  <c r="N76537" i="6"/>
  <c r="M76537" i="6"/>
  <c r="L76537" i="6"/>
  <c r="K76537" i="6"/>
  <c r="J76537" i="6"/>
  <c r="E76537" i="6"/>
  <c r="N76536" i="6"/>
  <c r="M76536" i="6"/>
  <c r="L76536" i="6"/>
  <c r="K76536" i="6"/>
  <c r="J76536" i="6"/>
  <c r="E76536" i="6"/>
  <c r="N76535" i="6"/>
  <c r="M76535" i="6"/>
  <c r="L76535" i="6"/>
  <c r="K76535" i="6"/>
  <c r="J76535" i="6"/>
  <c r="E76535" i="6"/>
  <c r="N76534" i="6"/>
  <c r="M76534" i="6"/>
  <c r="L76534" i="6"/>
  <c r="K76534" i="6"/>
  <c r="J76534" i="6"/>
  <c r="E76534" i="6"/>
  <c r="N76533" i="6"/>
  <c r="M76533" i="6"/>
  <c r="L76533" i="6"/>
  <c r="K76533" i="6"/>
  <c r="J76533" i="6"/>
  <c r="E76533" i="6"/>
  <c r="N76532" i="6"/>
  <c r="M76532" i="6"/>
  <c r="L76532" i="6"/>
  <c r="K76532" i="6"/>
  <c r="J76532" i="6"/>
  <c r="E76532" i="6"/>
  <c r="N76531" i="6"/>
  <c r="M76531" i="6"/>
  <c r="L76531" i="6"/>
  <c r="K76531" i="6"/>
  <c r="J76531" i="6"/>
  <c r="E76531" i="6"/>
  <c r="N76530" i="6"/>
  <c r="M76530" i="6"/>
  <c r="L76530" i="6"/>
  <c r="K76530" i="6"/>
  <c r="J76530" i="6"/>
  <c r="E76530" i="6"/>
  <c r="N76529" i="6"/>
  <c r="M76529" i="6"/>
  <c r="L76529" i="6"/>
  <c r="K76529" i="6"/>
  <c r="J76529" i="6"/>
  <c r="E76529" i="6"/>
  <c r="N76528" i="6"/>
  <c r="M76528" i="6"/>
  <c r="L76528" i="6"/>
  <c r="K76528" i="6"/>
  <c r="J76528" i="6"/>
  <c r="E76528" i="6"/>
  <c r="N76527" i="6"/>
  <c r="M76527" i="6"/>
  <c r="L76527" i="6"/>
  <c r="K76527" i="6"/>
  <c r="J76527" i="6"/>
  <c r="E76527" i="6"/>
  <c r="N76526" i="6"/>
  <c r="M76526" i="6"/>
  <c r="L76526" i="6"/>
  <c r="K76526" i="6"/>
  <c r="J76526" i="6"/>
  <c r="E76526" i="6"/>
  <c r="N76525" i="6"/>
  <c r="M76525" i="6"/>
  <c r="L76525" i="6"/>
  <c r="K76525" i="6"/>
  <c r="J76525" i="6"/>
  <c r="E76525" i="6"/>
  <c r="N76524" i="6"/>
  <c r="M76524" i="6"/>
  <c r="L76524" i="6"/>
  <c r="K76524" i="6"/>
  <c r="J76524" i="6"/>
  <c r="E76524" i="6"/>
  <c r="N76523" i="6"/>
  <c r="M76523" i="6"/>
  <c r="L76523" i="6"/>
  <c r="K76523" i="6"/>
  <c r="J76523" i="6"/>
  <c r="E76523" i="6"/>
  <c r="N76522" i="6"/>
  <c r="M76522" i="6"/>
  <c r="L76522" i="6"/>
  <c r="K76522" i="6"/>
  <c r="J76522" i="6"/>
  <c r="E76522" i="6"/>
  <c r="N76521" i="6"/>
  <c r="M76521" i="6"/>
  <c r="L76521" i="6"/>
  <c r="K76521" i="6"/>
  <c r="J76521" i="6"/>
  <c r="E76521" i="6"/>
  <c r="N76520" i="6"/>
  <c r="M76520" i="6"/>
  <c r="L76520" i="6"/>
  <c r="K76520" i="6"/>
  <c r="J76520" i="6"/>
  <c r="E76520" i="6"/>
  <c r="N76519" i="6"/>
  <c r="M76519" i="6"/>
  <c r="L76519" i="6"/>
  <c r="K76519" i="6"/>
  <c r="J76519" i="6"/>
  <c r="E76519" i="6"/>
  <c r="N76518" i="6"/>
  <c r="M76518" i="6"/>
  <c r="L76518" i="6"/>
  <c r="K76518" i="6"/>
  <c r="J76518" i="6"/>
  <c r="E76518" i="6"/>
  <c r="N76517" i="6"/>
  <c r="M76517" i="6"/>
  <c r="L76517" i="6"/>
  <c r="K76517" i="6"/>
  <c r="J76517" i="6"/>
  <c r="E76517" i="6"/>
  <c r="N76516" i="6"/>
  <c r="M76516" i="6"/>
  <c r="L76516" i="6"/>
  <c r="K76516" i="6"/>
  <c r="J76516" i="6"/>
  <c r="E76516" i="6"/>
  <c r="N76515" i="6"/>
  <c r="M76515" i="6"/>
  <c r="L76515" i="6"/>
  <c r="K76515" i="6"/>
  <c r="J76515" i="6"/>
  <c r="E76515" i="6"/>
  <c r="N76514" i="6"/>
  <c r="M76514" i="6"/>
  <c r="L76514" i="6"/>
  <c r="K76514" i="6"/>
  <c r="J76514" i="6"/>
  <c r="E76514" i="6"/>
  <c r="N76513" i="6"/>
  <c r="M76513" i="6"/>
  <c r="L76513" i="6"/>
  <c r="K76513" i="6"/>
  <c r="J76513" i="6"/>
  <c r="E76513" i="6"/>
  <c r="N76512" i="6"/>
  <c r="M76512" i="6"/>
  <c r="L76512" i="6"/>
  <c r="K76512" i="6"/>
  <c r="J76512" i="6"/>
  <c r="E76512" i="6"/>
  <c r="N76511" i="6"/>
  <c r="M76511" i="6"/>
  <c r="L76511" i="6"/>
  <c r="K76511" i="6"/>
  <c r="J76511" i="6"/>
  <c r="E76511" i="6"/>
  <c r="N76510" i="6"/>
  <c r="M76510" i="6"/>
  <c r="L76510" i="6"/>
  <c r="K76510" i="6"/>
  <c r="J76510" i="6"/>
  <c r="E76510" i="6"/>
  <c r="N76509" i="6"/>
  <c r="M76509" i="6"/>
  <c r="L76509" i="6"/>
  <c r="K76509" i="6"/>
  <c r="J76509" i="6"/>
  <c r="E76509" i="6"/>
  <c r="N76508" i="6"/>
  <c r="M76508" i="6"/>
  <c r="L76508" i="6"/>
  <c r="K76508" i="6"/>
  <c r="J76508" i="6"/>
  <c r="E76508" i="6"/>
  <c r="N76507" i="6"/>
  <c r="M76507" i="6"/>
  <c r="L76507" i="6"/>
  <c r="K76507" i="6"/>
  <c r="J76507" i="6"/>
  <c r="E76507" i="6"/>
  <c r="N76506" i="6"/>
  <c r="M76506" i="6"/>
  <c r="L76506" i="6"/>
  <c r="K76506" i="6"/>
  <c r="J76506" i="6"/>
  <c r="E76506" i="6"/>
  <c r="N76505" i="6"/>
  <c r="M76505" i="6"/>
  <c r="L76505" i="6"/>
  <c r="K76505" i="6"/>
  <c r="J76505" i="6"/>
  <c r="E76505" i="6"/>
  <c r="N76504" i="6"/>
  <c r="M76504" i="6"/>
  <c r="L76504" i="6"/>
  <c r="K76504" i="6"/>
  <c r="J76504" i="6"/>
  <c r="E76504" i="6"/>
  <c r="N76503" i="6"/>
  <c r="M76503" i="6"/>
  <c r="L76503" i="6"/>
  <c r="K76503" i="6"/>
  <c r="J76503" i="6"/>
  <c r="E76503" i="6"/>
  <c r="N76502" i="6"/>
  <c r="M76502" i="6"/>
  <c r="L76502" i="6"/>
  <c r="K76502" i="6"/>
  <c r="J76502" i="6"/>
  <c r="E76502" i="6"/>
  <c r="N76501" i="6"/>
  <c r="M76501" i="6"/>
  <c r="L76501" i="6"/>
  <c r="K76501" i="6"/>
  <c r="J76501" i="6"/>
  <c r="E76501" i="6"/>
  <c r="N76500" i="6"/>
  <c r="M76500" i="6"/>
  <c r="L76500" i="6"/>
  <c r="K76500" i="6"/>
  <c r="J76500" i="6"/>
  <c r="E76500" i="6"/>
  <c r="N76499" i="6"/>
  <c r="M76499" i="6"/>
  <c r="L76499" i="6"/>
  <c r="K76499" i="6"/>
  <c r="J76499" i="6"/>
  <c r="E76499" i="6"/>
  <c r="N76498" i="6"/>
  <c r="M76498" i="6"/>
  <c r="L76498" i="6"/>
  <c r="K76498" i="6"/>
  <c r="J76498" i="6"/>
  <c r="E76498" i="6"/>
  <c r="N76497" i="6"/>
  <c r="M76497" i="6"/>
  <c r="L76497" i="6"/>
  <c r="K76497" i="6"/>
  <c r="J76497" i="6"/>
  <c r="E76497" i="6"/>
  <c r="N76496" i="6"/>
  <c r="M76496" i="6"/>
  <c r="L76496" i="6"/>
  <c r="K76496" i="6"/>
  <c r="J76496" i="6"/>
  <c r="E76496" i="6"/>
  <c r="N76495" i="6"/>
  <c r="M76495" i="6"/>
  <c r="L76495" i="6"/>
  <c r="K76495" i="6"/>
  <c r="J76495" i="6"/>
  <c r="E76495" i="6"/>
  <c r="N76494" i="6"/>
  <c r="M76494" i="6"/>
  <c r="L76494" i="6"/>
  <c r="K76494" i="6"/>
  <c r="J76494" i="6"/>
  <c r="E76494" i="6"/>
  <c r="N76493" i="6"/>
  <c r="M76493" i="6"/>
  <c r="L76493" i="6"/>
  <c r="K76493" i="6"/>
  <c r="J76493" i="6"/>
  <c r="E76493" i="6"/>
  <c r="N76492" i="6"/>
  <c r="M76492" i="6"/>
  <c r="L76492" i="6"/>
  <c r="K76492" i="6"/>
  <c r="J76492" i="6"/>
  <c r="E76492" i="6"/>
  <c r="N76491" i="6"/>
  <c r="M76491" i="6"/>
  <c r="L76491" i="6"/>
  <c r="K76491" i="6"/>
  <c r="J76491" i="6"/>
  <c r="E76491" i="6"/>
  <c r="N76490" i="6"/>
  <c r="M76490" i="6"/>
  <c r="L76490" i="6"/>
  <c r="K76490" i="6"/>
  <c r="J76490" i="6"/>
  <c r="E76490" i="6"/>
  <c r="N76489" i="6"/>
  <c r="M76489" i="6"/>
  <c r="L76489" i="6"/>
  <c r="K76489" i="6"/>
  <c r="J76489" i="6"/>
  <c r="E76489" i="6"/>
  <c r="N76488" i="6"/>
  <c r="M76488" i="6"/>
  <c r="L76488" i="6"/>
  <c r="K76488" i="6"/>
  <c r="J76488" i="6"/>
  <c r="E76488" i="6"/>
  <c r="N76487" i="6"/>
  <c r="M76487" i="6"/>
  <c r="L76487" i="6"/>
  <c r="K76487" i="6"/>
  <c r="J76487" i="6"/>
  <c r="E76487" i="6"/>
  <c r="N76486" i="6"/>
  <c r="M76486" i="6"/>
  <c r="L76486" i="6"/>
  <c r="K76486" i="6"/>
  <c r="J76486" i="6"/>
  <c r="E76486" i="6"/>
  <c r="N76485" i="6"/>
  <c r="M76485" i="6"/>
  <c r="L76485" i="6"/>
  <c r="K76485" i="6"/>
  <c r="J76485" i="6"/>
  <c r="E76485" i="6"/>
  <c r="N76484" i="6"/>
  <c r="M76484" i="6"/>
  <c r="L76484" i="6"/>
  <c r="K76484" i="6"/>
  <c r="J76484" i="6"/>
  <c r="E76484" i="6"/>
  <c r="N76483" i="6"/>
  <c r="M76483" i="6"/>
  <c r="L76483" i="6"/>
  <c r="K76483" i="6"/>
  <c r="J76483" i="6"/>
  <c r="E76483" i="6"/>
  <c r="N76482" i="6"/>
  <c r="M76482" i="6"/>
  <c r="L76482" i="6"/>
  <c r="K76482" i="6"/>
  <c r="J76482" i="6"/>
  <c r="E76482" i="6"/>
  <c r="N76481" i="6"/>
  <c r="M76481" i="6"/>
  <c r="L76481" i="6"/>
  <c r="K76481" i="6"/>
  <c r="J76481" i="6"/>
  <c r="E76481" i="6"/>
  <c r="N76480" i="6"/>
  <c r="M76480" i="6"/>
  <c r="L76480" i="6"/>
  <c r="K76480" i="6"/>
  <c r="J76480" i="6"/>
  <c r="E76480" i="6"/>
  <c r="N76479" i="6"/>
  <c r="M76479" i="6"/>
  <c r="L76479" i="6"/>
  <c r="K76479" i="6"/>
  <c r="J76479" i="6"/>
  <c r="E76479" i="6"/>
  <c r="N76478" i="6"/>
  <c r="M76478" i="6"/>
  <c r="L76478" i="6"/>
  <c r="K76478" i="6"/>
  <c r="J76478" i="6"/>
  <c r="E76478" i="6"/>
  <c r="N76477" i="6"/>
  <c r="M76477" i="6"/>
  <c r="L76477" i="6"/>
  <c r="K76477" i="6"/>
  <c r="J76477" i="6"/>
  <c r="E76477" i="6"/>
  <c r="N76476" i="6"/>
  <c r="M76476" i="6"/>
  <c r="L76476" i="6"/>
  <c r="K76476" i="6"/>
  <c r="J76476" i="6"/>
  <c r="E76476" i="6"/>
  <c r="N76475" i="6"/>
  <c r="M76475" i="6"/>
  <c r="L76475" i="6"/>
  <c r="K76475" i="6"/>
  <c r="J76475" i="6"/>
  <c r="E76475" i="6"/>
  <c r="N76474" i="6"/>
  <c r="M76474" i="6"/>
  <c r="L76474" i="6"/>
  <c r="K76474" i="6"/>
  <c r="J76474" i="6"/>
  <c r="E76474" i="6"/>
  <c r="N76473" i="6"/>
  <c r="M76473" i="6"/>
  <c r="L76473" i="6"/>
  <c r="K76473" i="6"/>
  <c r="J76473" i="6"/>
  <c r="E76473" i="6"/>
  <c r="N76472" i="6"/>
  <c r="M76472" i="6"/>
  <c r="L76472" i="6"/>
  <c r="K76472" i="6"/>
  <c r="J76472" i="6"/>
  <c r="E76472" i="6"/>
  <c r="N76471" i="6"/>
  <c r="M76471" i="6"/>
  <c r="L76471" i="6"/>
  <c r="K76471" i="6"/>
  <c r="J76471" i="6"/>
  <c r="E76471" i="6"/>
  <c r="N76470" i="6"/>
  <c r="M76470" i="6"/>
  <c r="L76470" i="6"/>
  <c r="K76470" i="6"/>
  <c r="J76470" i="6"/>
  <c r="E76470" i="6"/>
  <c r="N76469" i="6"/>
  <c r="M76469" i="6"/>
  <c r="L76469" i="6"/>
  <c r="K76469" i="6"/>
  <c r="J76469" i="6"/>
  <c r="E76469" i="6"/>
  <c r="N76468" i="6"/>
  <c r="M76468" i="6"/>
  <c r="L76468" i="6"/>
  <c r="K76468" i="6"/>
  <c r="J76468" i="6"/>
  <c r="E76468" i="6"/>
  <c r="N76467" i="6"/>
  <c r="M76467" i="6"/>
  <c r="L76467" i="6"/>
  <c r="K76467" i="6"/>
  <c r="J76467" i="6"/>
  <c r="E76467" i="6"/>
  <c r="N76466" i="6"/>
  <c r="M76466" i="6"/>
  <c r="L76466" i="6"/>
  <c r="K76466" i="6"/>
  <c r="J76466" i="6"/>
  <c r="E76466" i="6"/>
  <c r="N76465" i="6"/>
  <c r="M76465" i="6"/>
  <c r="L76465" i="6"/>
  <c r="K76465" i="6"/>
  <c r="J76465" i="6"/>
  <c r="E76465" i="6"/>
  <c r="N76464" i="6"/>
  <c r="M76464" i="6"/>
  <c r="L76464" i="6"/>
  <c r="K76464" i="6"/>
  <c r="J76464" i="6"/>
  <c r="E76464" i="6"/>
  <c r="N76463" i="6"/>
  <c r="M76463" i="6"/>
  <c r="L76463" i="6"/>
  <c r="K76463" i="6"/>
  <c r="J76463" i="6"/>
  <c r="E76463" i="6"/>
  <c r="N76462" i="6"/>
  <c r="M76462" i="6"/>
  <c r="L76462" i="6"/>
  <c r="K76462" i="6"/>
  <c r="J76462" i="6"/>
  <c r="E76462" i="6"/>
  <c r="N76461" i="6"/>
  <c r="M76461" i="6"/>
  <c r="L76461" i="6"/>
  <c r="K76461" i="6"/>
  <c r="J76461" i="6"/>
  <c r="E76461" i="6"/>
  <c r="N76460" i="6"/>
  <c r="M76460" i="6"/>
  <c r="L76460" i="6"/>
  <c r="K76460" i="6"/>
  <c r="J76460" i="6"/>
  <c r="E76460" i="6"/>
  <c r="N76459" i="6"/>
  <c r="M76459" i="6"/>
  <c r="L76459" i="6"/>
  <c r="K76459" i="6"/>
  <c r="J76459" i="6"/>
  <c r="E76459" i="6"/>
  <c r="N76458" i="6"/>
  <c r="M76458" i="6"/>
  <c r="L76458" i="6"/>
  <c r="K76458" i="6"/>
  <c r="J76458" i="6"/>
  <c r="E76458" i="6"/>
  <c r="N76457" i="6"/>
  <c r="M76457" i="6"/>
  <c r="L76457" i="6"/>
  <c r="K76457" i="6"/>
  <c r="J76457" i="6"/>
  <c r="E76457" i="6"/>
  <c r="N76456" i="6"/>
  <c r="M76456" i="6"/>
  <c r="L76456" i="6"/>
  <c r="K76456" i="6"/>
  <c r="J76456" i="6"/>
  <c r="E76456" i="6"/>
  <c r="N76455" i="6"/>
  <c r="M76455" i="6"/>
  <c r="L76455" i="6"/>
  <c r="K76455" i="6"/>
  <c r="J76455" i="6"/>
  <c r="E76455" i="6"/>
  <c r="N76454" i="6"/>
  <c r="M76454" i="6"/>
  <c r="L76454" i="6"/>
  <c r="K76454" i="6"/>
  <c r="J76454" i="6"/>
  <c r="E76454" i="6"/>
  <c r="N76453" i="6"/>
  <c r="M76453" i="6"/>
  <c r="L76453" i="6"/>
  <c r="K76453" i="6"/>
  <c r="J76453" i="6"/>
  <c r="E76453" i="6"/>
  <c r="N76452" i="6"/>
  <c r="M76452" i="6"/>
  <c r="L76452" i="6"/>
  <c r="K76452" i="6"/>
  <c r="J76452" i="6"/>
  <c r="E76452" i="6"/>
  <c r="N76451" i="6"/>
  <c r="M76451" i="6"/>
  <c r="L76451" i="6"/>
  <c r="K76451" i="6"/>
  <c r="J76451" i="6"/>
  <c r="E76451" i="6"/>
  <c r="N76450" i="6"/>
  <c r="M76450" i="6"/>
  <c r="L76450" i="6"/>
  <c r="K76450" i="6"/>
  <c r="J76450" i="6"/>
  <c r="E76450" i="6"/>
  <c r="N76449" i="6"/>
  <c r="M76449" i="6"/>
  <c r="L76449" i="6"/>
  <c r="K76449" i="6"/>
  <c r="J76449" i="6"/>
  <c r="E76449" i="6"/>
  <c r="N76448" i="6"/>
  <c r="M76448" i="6"/>
  <c r="L76448" i="6"/>
  <c r="K76448" i="6"/>
  <c r="J76448" i="6"/>
  <c r="E76448" i="6"/>
  <c r="N76447" i="6"/>
  <c r="M76447" i="6"/>
  <c r="L76447" i="6"/>
  <c r="K76447" i="6"/>
  <c r="J76447" i="6"/>
  <c r="E76447" i="6"/>
  <c r="N76446" i="6"/>
  <c r="M76446" i="6"/>
  <c r="L76446" i="6"/>
  <c r="K76446" i="6"/>
  <c r="J76446" i="6"/>
  <c r="E76446" i="6"/>
  <c r="N76445" i="6"/>
  <c r="M76445" i="6"/>
  <c r="L76445" i="6"/>
  <c r="K76445" i="6"/>
  <c r="J76445" i="6"/>
  <c r="E76445" i="6"/>
  <c r="N76444" i="6"/>
  <c r="M76444" i="6"/>
  <c r="L76444" i="6"/>
  <c r="K76444" i="6"/>
  <c r="J76444" i="6"/>
  <c r="E76444" i="6"/>
  <c r="N76443" i="6"/>
  <c r="M76443" i="6"/>
  <c r="L76443" i="6"/>
  <c r="K76443" i="6"/>
  <c r="J76443" i="6"/>
  <c r="E76443" i="6"/>
  <c r="N76442" i="6"/>
  <c r="M76442" i="6"/>
  <c r="L76442" i="6"/>
  <c r="K76442" i="6"/>
  <c r="J76442" i="6"/>
  <c r="E76442" i="6"/>
  <c r="N76441" i="6"/>
  <c r="M76441" i="6"/>
  <c r="L76441" i="6"/>
  <c r="K76441" i="6"/>
  <c r="J76441" i="6"/>
  <c r="E76441" i="6"/>
  <c r="N76440" i="6"/>
  <c r="M76440" i="6"/>
  <c r="L76440" i="6"/>
  <c r="K76440" i="6"/>
  <c r="J76440" i="6"/>
  <c r="E76440" i="6"/>
  <c r="N76439" i="6"/>
  <c r="M76439" i="6"/>
  <c r="L76439" i="6"/>
  <c r="K76439" i="6"/>
  <c r="J76439" i="6"/>
  <c r="E76439" i="6"/>
  <c r="N76438" i="6"/>
  <c r="M76438" i="6"/>
  <c r="L76438" i="6"/>
  <c r="K76438" i="6"/>
  <c r="J76438" i="6"/>
  <c r="E76438" i="6"/>
  <c r="N76437" i="6"/>
  <c r="M76437" i="6"/>
  <c r="L76437" i="6"/>
  <c r="K76437" i="6"/>
  <c r="J76437" i="6"/>
  <c r="E76437" i="6"/>
  <c r="N76436" i="6"/>
  <c r="M76436" i="6"/>
  <c r="L76436" i="6"/>
  <c r="K76436" i="6"/>
  <c r="J76436" i="6"/>
  <c r="E76436" i="6"/>
  <c r="N76435" i="6"/>
  <c r="M76435" i="6"/>
  <c r="L76435" i="6"/>
  <c r="K76435" i="6"/>
  <c r="J76435" i="6"/>
  <c r="E76435" i="6"/>
  <c r="N76434" i="6"/>
  <c r="M76434" i="6"/>
  <c r="L76434" i="6"/>
  <c r="K76434" i="6"/>
  <c r="J76434" i="6"/>
  <c r="E76434" i="6"/>
  <c r="N76433" i="6"/>
  <c r="M76433" i="6"/>
  <c r="L76433" i="6"/>
  <c r="K76433" i="6"/>
  <c r="J76433" i="6"/>
  <c r="E76433" i="6"/>
  <c r="N76432" i="6"/>
  <c r="M76432" i="6"/>
  <c r="L76432" i="6"/>
  <c r="K76432" i="6"/>
  <c r="J76432" i="6"/>
  <c r="E76432" i="6"/>
  <c r="N76431" i="6"/>
  <c r="M76431" i="6"/>
  <c r="L76431" i="6"/>
  <c r="K76431" i="6"/>
  <c r="J76431" i="6"/>
  <c r="E76431" i="6"/>
  <c r="N76430" i="6"/>
  <c r="M76430" i="6"/>
  <c r="L76430" i="6"/>
  <c r="K76430" i="6"/>
  <c r="J76430" i="6"/>
  <c r="E76430" i="6"/>
  <c r="N76429" i="6"/>
  <c r="M76429" i="6"/>
  <c r="L76429" i="6"/>
  <c r="K76429" i="6"/>
  <c r="J76429" i="6"/>
  <c r="E76429" i="6"/>
  <c r="N76428" i="6"/>
  <c r="M76428" i="6"/>
  <c r="L76428" i="6"/>
  <c r="K76428" i="6"/>
  <c r="J76428" i="6"/>
  <c r="E76428" i="6"/>
  <c r="N76427" i="6"/>
  <c r="M76427" i="6"/>
  <c r="L76427" i="6"/>
  <c r="K76427" i="6"/>
  <c r="J76427" i="6"/>
  <c r="E76427" i="6"/>
  <c r="N76426" i="6"/>
  <c r="M76426" i="6"/>
  <c r="L76426" i="6"/>
  <c r="K76426" i="6"/>
  <c r="J76426" i="6"/>
  <c r="E76426" i="6"/>
  <c r="N76425" i="6"/>
  <c r="M76425" i="6"/>
  <c r="L76425" i="6"/>
  <c r="K76425" i="6"/>
  <c r="J76425" i="6"/>
  <c r="E76425" i="6"/>
  <c r="N76424" i="6"/>
  <c r="M76424" i="6"/>
  <c r="L76424" i="6"/>
  <c r="K76424" i="6"/>
  <c r="J76424" i="6"/>
  <c r="E76424" i="6"/>
  <c r="N76423" i="6"/>
  <c r="M76423" i="6"/>
  <c r="L76423" i="6"/>
  <c r="K76423" i="6"/>
  <c r="J76423" i="6"/>
  <c r="E76423" i="6"/>
  <c r="N76422" i="6"/>
  <c r="M76422" i="6"/>
  <c r="L76422" i="6"/>
  <c r="K76422" i="6"/>
  <c r="J76422" i="6"/>
  <c r="E76422" i="6"/>
  <c r="N76421" i="6"/>
  <c r="M76421" i="6"/>
  <c r="L76421" i="6"/>
  <c r="K76421" i="6"/>
  <c r="J76421" i="6"/>
  <c r="E76421" i="6"/>
  <c r="N76420" i="6"/>
  <c r="M76420" i="6"/>
  <c r="L76420" i="6"/>
  <c r="K76420" i="6"/>
  <c r="J76420" i="6"/>
  <c r="E76420" i="6"/>
  <c r="N76419" i="6"/>
  <c r="M76419" i="6"/>
  <c r="L76419" i="6"/>
  <c r="K76419" i="6"/>
  <c r="J76419" i="6"/>
  <c r="E76419" i="6"/>
  <c r="N76418" i="6"/>
  <c r="M76418" i="6"/>
  <c r="L76418" i="6"/>
  <c r="K76418" i="6"/>
  <c r="J76418" i="6"/>
  <c r="E76418" i="6"/>
  <c r="N76417" i="6"/>
  <c r="M76417" i="6"/>
  <c r="L76417" i="6"/>
  <c r="K76417" i="6"/>
  <c r="J76417" i="6"/>
  <c r="E76417" i="6"/>
  <c r="N76416" i="6"/>
  <c r="M76416" i="6"/>
  <c r="L76416" i="6"/>
  <c r="K76416" i="6"/>
  <c r="J76416" i="6"/>
  <c r="E76416" i="6"/>
  <c r="N76415" i="6"/>
  <c r="M76415" i="6"/>
  <c r="L76415" i="6"/>
  <c r="K76415" i="6"/>
  <c r="J76415" i="6"/>
  <c r="E76415" i="6"/>
  <c r="N76414" i="6"/>
  <c r="M76414" i="6"/>
  <c r="L76414" i="6"/>
  <c r="K76414" i="6"/>
  <c r="J76414" i="6"/>
  <c r="E76414" i="6"/>
  <c r="N76413" i="6"/>
  <c r="M76413" i="6"/>
  <c r="L76413" i="6"/>
  <c r="K76413" i="6"/>
  <c r="J76413" i="6"/>
  <c r="E76413" i="6"/>
  <c r="N76412" i="6"/>
  <c r="M76412" i="6"/>
  <c r="L76412" i="6"/>
  <c r="K76412" i="6"/>
  <c r="J76412" i="6"/>
  <c r="E76412" i="6"/>
  <c r="N76411" i="6"/>
  <c r="M76411" i="6"/>
  <c r="L76411" i="6"/>
  <c r="K76411" i="6"/>
  <c r="J76411" i="6"/>
  <c r="E76411" i="6"/>
  <c r="N76410" i="6"/>
  <c r="M76410" i="6"/>
  <c r="L76410" i="6"/>
  <c r="K76410" i="6"/>
  <c r="J76410" i="6"/>
  <c r="E76410" i="6"/>
  <c r="N76409" i="6"/>
  <c r="M76409" i="6"/>
  <c r="L76409" i="6"/>
  <c r="K76409" i="6"/>
  <c r="J76409" i="6"/>
  <c r="E76409" i="6"/>
  <c r="N76408" i="6"/>
  <c r="M76408" i="6"/>
  <c r="L76408" i="6"/>
  <c r="K76408" i="6"/>
  <c r="J76408" i="6"/>
  <c r="E76408" i="6"/>
  <c r="N76407" i="6"/>
  <c r="M76407" i="6"/>
  <c r="L76407" i="6"/>
  <c r="K76407" i="6"/>
  <c r="J76407" i="6"/>
  <c r="E76407" i="6"/>
  <c r="N76406" i="6"/>
  <c r="M76406" i="6"/>
  <c r="L76406" i="6"/>
  <c r="K76406" i="6"/>
  <c r="J76406" i="6"/>
  <c r="E76406" i="6"/>
  <c r="N76405" i="6"/>
  <c r="M76405" i="6"/>
  <c r="L76405" i="6"/>
  <c r="K76405" i="6"/>
  <c r="J76405" i="6"/>
  <c r="E76405" i="6"/>
  <c r="N76404" i="6"/>
  <c r="M76404" i="6"/>
  <c r="L76404" i="6"/>
  <c r="K76404" i="6"/>
  <c r="J76404" i="6"/>
  <c r="E76404" i="6"/>
  <c r="N76403" i="6"/>
  <c r="M76403" i="6"/>
  <c r="L76403" i="6"/>
  <c r="K76403" i="6"/>
  <c r="J76403" i="6"/>
  <c r="E76403" i="6"/>
  <c r="N76402" i="6"/>
  <c r="M76402" i="6"/>
  <c r="L76402" i="6"/>
  <c r="K76402" i="6"/>
  <c r="J76402" i="6"/>
  <c r="E76402" i="6"/>
  <c r="N76401" i="6"/>
  <c r="M76401" i="6"/>
  <c r="L76401" i="6"/>
  <c r="K76401" i="6"/>
  <c r="J76401" i="6"/>
  <c r="E76401" i="6"/>
  <c r="N76400" i="6"/>
  <c r="M76400" i="6"/>
  <c r="L76400" i="6"/>
  <c r="K76400" i="6"/>
  <c r="J76400" i="6"/>
  <c r="E76400" i="6"/>
  <c r="N76399" i="6"/>
  <c r="M76399" i="6"/>
  <c r="L76399" i="6"/>
  <c r="K76399" i="6"/>
  <c r="J76399" i="6"/>
  <c r="E76399" i="6"/>
  <c r="N76398" i="6"/>
  <c r="M76398" i="6"/>
  <c r="L76398" i="6"/>
  <c r="K76398" i="6"/>
  <c r="J76398" i="6"/>
  <c r="E76398" i="6"/>
  <c r="N76397" i="6"/>
  <c r="M76397" i="6"/>
  <c r="L76397" i="6"/>
  <c r="K76397" i="6"/>
  <c r="J76397" i="6"/>
  <c r="E76397" i="6"/>
  <c r="N76396" i="6"/>
  <c r="M76396" i="6"/>
  <c r="L76396" i="6"/>
  <c r="K76396" i="6"/>
  <c r="J76396" i="6"/>
  <c r="E76396" i="6"/>
  <c r="N76395" i="6"/>
  <c r="M76395" i="6"/>
  <c r="L76395" i="6"/>
  <c r="K76395" i="6"/>
  <c r="J76395" i="6"/>
  <c r="E76395" i="6"/>
  <c r="N76394" i="6"/>
  <c r="M76394" i="6"/>
  <c r="L76394" i="6"/>
  <c r="K76394" i="6"/>
  <c r="J76394" i="6"/>
  <c r="E76394" i="6"/>
  <c r="N76393" i="6"/>
  <c r="M76393" i="6"/>
  <c r="L76393" i="6"/>
  <c r="K76393" i="6"/>
  <c r="J76393" i="6"/>
  <c r="E76393" i="6"/>
  <c r="N76392" i="6"/>
  <c r="M76392" i="6"/>
  <c r="L76392" i="6"/>
  <c r="K76392" i="6"/>
  <c r="J76392" i="6"/>
  <c r="E76392" i="6"/>
  <c r="N76391" i="6"/>
  <c r="M76391" i="6"/>
  <c r="L76391" i="6"/>
  <c r="K76391" i="6"/>
  <c r="J76391" i="6"/>
  <c r="E76391" i="6"/>
  <c r="N76390" i="6"/>
  <c r="M76390" i="6"/>
  <c r="L76390" i="6"/>
  <c r="K76390" i="6"/>
  <c r="J76390" i="6"/>
  <c r="E76390" i="6"/>
  <c r="N76389" i="6"/>
  <c r="M76389" i="6"/>
  <c r="L76389" i="6"/>
  <c r="K76389" i="6"/>
  <c r="J76389" i="6"/>
  <c r="E76389" i="6"/>
  <c r="N76388" i="6"/>
  <c r="M76388" i="6"/>
  <c r="L76388" i="6"/>
  <c r="K76388" i="6"/>
  <c r="J76388" i="6"/>
  <c r="E76388" i="6"/>
  <c r="N76387" i="6"/>
  <c r="M76387" i="6"/>
  <c r="L76387" i="6"/>
  <c r="K76387" i="6"/>
  <c r="J76387" i="6"/>
  <c r="E76387" i="6"/>
  <c r="N76386" i="6"/>
  <c r="M76386" i="6"/>
  <c r="L76386" i="6"/>
  <c r="K76386" i="6"/>
  <c r="J76386" i="6"/>
  <c r="E76386" i="6"/>
  <c r="N76385" i="6"/>
  <c r="M76385" i="6"/>
  <c r="L76385" i="6"/>
  <c r="K76385" i="6"/>
  <c r="J76385" i="6"/>
  <c r="E76385" i="6"/>
  <c r="N76384" i="6"/>
  <c r="M76384" i="6"/>
  <c r="L76384" i="6"/>
  <c r="K76384" i="6"/>
  <c r="J76384" i="6"/>
  <c r="E76384" i="6"/>
  <c r="N76383" i="6"/>
  <c r="M76383" i="6"/>
  <c r="L76383" i="6"/>
  <c r="K76383" i="6"/>
  <c r="J76383" i="6"/>
  <c r="E76383" i="6"/>
  <c r="N76382" i="6"/>
  <c r="M76382" i="6"/>
  <c r="L76382" i="6"/>
  <c r="K76382" i="6"/>
  <c r="J76382" i="6"/>
  <c r="E76382" i="6"/>
  <c r="N76381" i="6"/>
  <c r="M76381" i="6"/>
  <c r="L76381" i="6"/>
  <c r="K76381" i="6"/>
  <c r="J76381" i="6"/>
  <c r="E76381" i="6"/>
  <c r="N76380" i="6"/>
  <c r="M76380" i="6"/>
  <c r="L76380" i="6"/>
  <c r="K76380" i="6"/>
  <c r="J76380" i="6"/>
  <c r="E76380" i="6"/>
  <c r="N76379" i="6"/>
  <c r="M76379" i="6"/>
  <c r="L76379" i="6"/>
  <c r="K76379" i="6"/>
  <c r="J76379" i="6"/>
  <c r="E76379" i="6"/>
  <c r="N76378" i="6"/>
  <c r="M76378" i="6"/>
  <c r="L76378" i="6"/>
  <c r="K76378" i="6"/>
  <c r="J76378" i="6"/>
  <c r="E76378" i="6"/>
  <c r="N76377" i="6"/>
  <c r="M76377" i="6"/>
  <c r="L76377" i="6"/>
  <c r="K76377" i="6"/>
  <c r="J76377" i="6"/>
  <c r="E76377" i="6"/>
  <c r="N76376" i="6"/>
  <c r="M76376" i="6"/>
  <c r="L76376" i="6"/>
  <c r="K76376" i="6"/>
  <c r="J76376" i="6"/>
  <c r="E76376" i="6"/>
  <c r="N76375" i="6"/>
  <c r="M76375" i="6"/>
  <c r="L76375" i="6"/>
  <c r="K76375" i="6"/>
  <c r="J76375" i="6"/>
  <c r="E76375" i="6"/>
  <c r="N76374" i="6"/>
  <c r="M76374" i="6"/>
  <c r="L76374" i="6"/>
  <c r="K76374" i="6"/>
  <c r="J76374" i="6"/>
  <c r="E76374" i="6"/>
  <c r="N76373" i="6"/>
  <c r="M76373" i="6"/>
  <c r="L76373" i="6"/>
  <c r="K76373" i="6"/>
  <c r="J76373" i="6"/>
  <c r="E76373" i="6"/>
  <c r="N76372" i="6"/>
  <c r="M76372" i="6"/>
  <c r="L76372" i="6"/>
  <c r="K76372" i="6"/>
  <c r="J76372" i="6"/>
  <c r="E76372" i="6"/>
  <c r="N76371" i="6"/>
  <c r="M76371" i="6"/>
  <c r="L76371" i="6"/>
  <c r="K76371" i="6"/>
  <c r="J76371" i="6"/>
  <c r="E76371" i="6"/>
  <c r="N76370" i="6"/>
  <c r="M76370" i="6"/>
  <c r="L76370" i="6"/>
  <c r="K76370" i="6"/>
  <c r="J76370" i="6"/>
  <c r="E76370" i="6"/>
  <c r="N76369" i="6"/>
  <c r="M76369" i="6"/>
  <c r="L76369" i="6"/>
  <c r="K76369" i="6"/>
  <c r="J76369" i="6"/>
  <c r="E76369" i="6"/>
  <c r="N76368" i="6"/>
  <c r="M76368" i="6"/>
  <c r="L76368" i="6"/>
  <c r="K76368" i="6"/>
  <c r="J76368" i="6"/>
  <c r="E76368" i="6"/>
  <c r="N76367" i="6"/>
  <c r="M76367" i="6"/>
  <c r="L76367" i="6"/>
  <c r="K76367" i="6"/>
  <c r="J76367" i="6"/>
  <c r="E76367" i="6"/>
  <c r="N76366" i="6"/>
  <c r="M76366" i="6"/>
  <c r="L76366" i="6"/>
  <c r="K76366" i="6"/>
  <c r="J76366" i="6"/>
  <c r="E76366" i="6"/>
  <c r="N76365" i="6"/>
  <c r="M76365" i="6"/>
  <c r="L76365" i="6"/>
  <c r="K76365" i="6"/>
  <c r="J76365" i="6"/>
  <c r="E76365" i="6"/>
  <c r="N76364" i="6"/>
  <c r="M76364" i="6"/>
  <c r="L76364" i="6"/>
  <c r="K76364" i="6"/>
  <c r="J76364" i="6"/>
  <c r="E76364" i="6"/>
  <c r="N76363" i="6"/>
  <c r="M76363" i="6"/>
  <c r="L76363" i="6"/>
  <c r="K76363" i="6"/>
  <c r="J76363" i="6"/>
  <c r="E76363" i="6"/>
  <c r="N76362" i="6"/>
  <c r="M76362" i="6"/>
  <c r="L76362" i="6"/>
  <c r="K76362" i="6"/>
  <c r="J76362" i="6"/>
  <c r="E76362" i="6"/>
  <c r="N76361" i="6"/>
  <c r="M76361" i="6"/>
  <c r="L76361" i="6"/>
  <c r="K76361" i="6"/>
  <c r="J76361" i="6"/>
  <c r="E76361" i="6"/>
  <c r="N76360" i="6"/>
  <c r="M76360" i="6"/>
  <c r="L76360" i="6"/>
  <c r="K76360" i="6"/>
  <c r="J76360" i="6"/>
  <c r="E76360" i="6"/>
  <c r="N76359" i="6"/>
  <c r="M76359" i="6"/>
  <c r="L76359" i="6"/>
  <c r="K76359" i="6"/>
  <c r="J76359" i="6"/>
  <c r="E76359" i="6"/>
  <c r="N76358" i="6"/>
  <c r="M76358" i="6"/>
  <c r="L76358" i="6"/>
  <c r="K76358" i="6"/>
  <c r="J76358" i="6"/>
  <c r="E76358" i="6"/>
  <c r="N76357" i="6"/>
  <c r="M76357" i="6"/>
  <c r="L76357" i="6"/>
  <c r="K76357" i="6"/>
  <c r="J76357" i="6"/>
  <c r="E76357" i="6"/>
  <c r="N76356" i="6"/>
  <c r="M76356" i="6"/>
  <c r="L76356" i="6"/>
  <c r="K76356" i="6"/>
  <c r="J76356" i="6"/>
  <c r="E76356" i="6"/>
  <c r="N76355" i="6"/>
  <c r="M76355" i="6"/>
  <c r="L76355" i="6"/>
  <c r="K76355" i="6"/>
  <c r="J76355" i="6"/>
  <c r="E76355" i="6"/>
  <c r="N76354" i="6"/>
  <c r="M76354" i="6"/>
  <c r="L76354" i="6"/>
  <c r="K76354" i="6"/>
  <c r="J76354" i="6"/>
  <c r="E76354" i="6"/>
  <c r="N76353" i="6"/>
  <c r="M76353" i="6"/>
  <c r="L76353" i="6"/>
  <c r="K76353" i="6"/>
  <c r="J76353" i="6"/>
  <c r="E76353" i="6"/>
  <c r="N76352" i="6"/>
  <c r="M76352" i="6"/>
  <c r="L76352" i="6"/>
  <c r="K76352" i="6"/>
  <c r="J76352" i="6"/>
  <c r="E76352" i="6"/>
  <c r="N76351" i="6"/>
  <c r="M76351" i="6"/>
  <c r="L76351" i="6"/>
  <c r="K76351" i="6"/>
  <c r="J76351" i="6"/>
  <c r="E76351" i="6"/>
  <c r="N76350" i="6"/>
  <c r="M76350" i="6"/>
  <c r="L76350" i="6"/>
  <c r="K76350" i="6"/>
  <c r="J76350" i="6"/>
  <c r="E76350" i="6"/>
  <c r="N76349" i="6"/>
  <c r="M76349" i="6"/>
  <c r="L76349" i="6"/>
  <c r="K76349" i="6"/>
  <c r="J76349" i="6"/>
  <c r="E76349" i="6"/>
  <c r="N76348" i="6"/>
  <c r="M76348" i="6"/>
  <c r="L76348" i="6"/>
  <c r="K76348" i="6"/>
  <c r="J76348" i="6"/>
  <c r="E76348" i="6"/>
  <c r="N76347" i="6"/>
  <c r="M76347" i="6"/>
  <c r="L76347" i="6"/>
  <c r="K76347" i="6"/>
  <c r="J76347" i="6"/>
  <c r="E76347" i="6"/>
  <c r="N76346" i="6"/>
  <c r="M76346" i="6"/>
  <c r="L76346" i="6"/>
  <c r="K76346" i="6"/>
  <c r="J76346" i="6"/>
  <c r="E76346" i="6"/>
  <c r="N76345" i="6"/>
  <c r="M76345" i="6"/>
  <c r="L76345" i="6"/>
  <c r="K76345" i="6"/>
  <c r="J76345" i="6"/>
  <c r="E76345" i="6"/>
  <c r="N76344" i="6"/>
  <c r="M76344" i="6"/>
  <c r="L76344" i="6"/>
  <c r="K76344" i="6"/>
  <c r="J76344" i="6"/>
  <c r="E76344" i="6"/>
  <c r="N76343" i="6"/>
  <c r="M76343" i="6"/>
  <c r="L76343" i="6"/>
  <c r="K76343" i="6"/>
  <c r="J76343" i="6"/>
  <c r="E76343" i="6"/>
  <c r="N76342" i="6"/>
  <c r="M76342" i="6"/>
  <c r="L76342" i="6"/>
  <c r="K76342" i="6"/>
  <c r="J76342" i="6"/>
  <c r="E76342" i="6"/>
  <c r="N76341" i="6"/>
  <c r="M76341" i="6"/>
  <c r="L76341" i="6"/>
  <c r="K76341" i="6"/>
  <c r="J76341" i="6"/>
  <c r="E76341" i="6"/>
  <c r="N76340" i="6"/>
  <c r="M76340" i="6"/>
  <c r="L76340" i="6"/>
  <c r="K76340" i="6"/>
  <c r="J76340" i="6"/>
  <c r="E76340" i="6"/>
  <c r="N76339" i="6"/>
  <c r="M76339" i="6"/>
  <c r="L76339" i="6"/>
  <c r="K76339" i="6"/>
  <c r="J76339" i="6"/>
  <c r="E76339" i="6"/>
  <c r="N76338" i="6"/>
  <c r="M76338" i="6"/>
  <c r="L76338" i="6"/>
  <c r="K76338" i="6"/>
  <c r="J76338" i="6"/>
  <c r="E76338" i="6"/>
  <c r="N76337" i="6"/>
  <c r="M76337" i="6"/>
  <c r="L76337" i="6"/>
  <c r="K76337" i="6"/>
  <c r="J76337" i="6"/>
  <c r="E76337" i="6"/>
  <c r="N76336" i="6"/>
  <c r="M76336" i="6"/>
  <c r="L76336" i="6"/>
  <c r="K76336" i="6"/>
  <c r="J76336" i="6"/>
  <c r="E76336" i="6"/>
  <c r="N76335" i="6"/>
  <c r="M76335" i="6"/>
  <c r="L76335" i="6"/>
  <c r="K76335" i="6"/>
  <c r="J76335" i="6"/>
  <c r="E76335" i="6"/>
  <c r="N76334" i="6"/>
  <c r="M76334" i="6"/>
  <c r="L76334" i="6"/>
  <c r="K76334" i="6"/>
  <c r="J76334" i="6"/>
  <c r="E76334" i="6"/>
  <c r="N76333" i="6"/>
  <c r="M76333" i="6"/>
  <c r="L76333" i="6"/>
  <c r="K76333" i="6"/>
  <c r="J76333" i="6"/>
  <c r="E76333" i="6"/>
  <c r="N76332" i="6"/>
  <c r="M76332" i="6"/>
  <c r="L76332" i="6"/>
  <c r="K76332" i="6"/>
  <c r="J76332" i="6"/>
  <c r="E76332" i="6"/>
  <c r="N76331" i="6"/>
  <c r="M76331" i="6"/>
  <c r="L76331" i="6"/>
  <c r="K76331" i="6"/>
  <c r="J76331" i="6"/>
  <c r="E76331" i="6"/>
  <c r="N76330" i="6"/>
  <c r="M76330" i="6"/>
  <c r="L76330" i="6"/>
  <c r="K76330" i="6"/>
  <c r="J76330" i="6"/>
  <c r="E76330" i="6"/>
  <c r="N76329" i="6"/>
  <c r="M76329" i="6"/>
  <c r="L76329" i="6"/>
  <c r="K76329" i="6"/>
  <c r="J76329" i="6"/>
  <c r="E76329" i="6"/>
  <c r="N76328" i="6"/>
  <c r="M76328" i="6"/>
  <c r="L76328" i="6"/>
  <c r="K76328" i="6"/>
  <c r="J76328" i="6"/>
  <c r="E76328" i="6"/>
  <c r="N76327" i="6"/>
  <c r="M76327" i="6"/>
  <c r="L76327" i="6"/>
  <c r="K76327" i="6"/>
  <c r="J76327" i="6"/>
  <c r="E76327" i="6"/>
  <c r="N76326" i="6"/>
  <c r="M76326" i="6"/>
  <c r="L76326" i="6"/>
  <c r="K76326" i="6"/>
  <c r="J76326" i="6"/>
  <c r="E76326" i="6"/>
  <c r="N76325" i="6"/>
  <c r="M76325" i="6"/>
  <c r="L76325" i="6"/>
  <c r="K76325" i="6"/>
  <c r="J76325" i="6"/>
  <c r="E76325" i="6"/>
  <c r="N76324" i="6"/>
  <c r="M76324" i="6"/>
  <c r="L76324" i="6"/>
  <c r="K76324" i="6"/>
  <c r="J76324" i="6"/>
  <c r="E76324" i="6"/>
  <c r="N76323" i="6"/>
  <c r="M76323" i="6"/>
  <c r="L76323" i="6"/>
  <c r="K76323" i="6"/>
  <c r="J76323" i="6"/>
  <c r="E76323" i="6"/>
  <c r="N76322" i="6"/>
  <c r="M76322" i="6"/>
  <c r="L76322" i="6"/>
  <c r="K76322" i="6"/>
  <c r="J76322" i="6"/>
  <c r="E76322" i="6"/>
  <c r="N76321" i="6"/>
  <c r="M76321" i="6"/>
  <c r="L76321" i="6"/>
  <c r="K76321" i="6"/>
  <c r="J76321" i="6"/>
  <c r="E76321" i="6"/>
  <c r="N76320" i="6"/>
  <c r="M76320" i="6"/>
  <c r="L76320" i="6"/>
  <c r="K76320" i="6"/>
  <c r="J76320" i="6"/>
  <c r="E76320" i="6"/>
  <c r="N76319" i="6"/>
  <c r="M76319" i="6"/>
  <c r="L76319" i="6"/>
  <c r="K76319" i="6"/>
  <c r="J76319" i="6"/>
  <c r="E76319" i="6"/>
  <c r="N76318" i="6"/>
  <c r="M76318" i="6"/>
  <c r="L76318" i="6"/>
  <c r="K76318" i="6"/>
  <c r="J76318" i="6"/>
  <c r="E76318" i="6"/>
  <c r="N76317" i="6"/>
  <c r="M76317" i="6"/>
  <c r="L76317" i="6"/>
  <c r="K76317" i="6"/>
  <c r="J76317" i="6"/>
  <c r="E76317" i="6"/>
  <c r="N76316" i="6"/>
  <c r="M76316" i="6"/>
  <c r="L76316" i="6"/>
  <c r="K76316" i="6"/>
  <c r="J76316" i="6"/>
  <c r="E76316" i="6"/>
  <c r="N76315" i="6"/>
  <c r="M76315" i="6"/>
  <c r="L76315" i="6"/>
  <c r="K76315" i="6"/>
  <c r="J76315" i="6"/>
  <c r="E76315" i="6"/>
  <c r="N76314" i="6"/>
  <c r="M76314" i="6"/>
  <c r="L76314" i="6"/>
  <c r="K76314" i="6"/>
  <c r="J76314" i="6"/>
  <c r="E76314" i="6"/>
  <c r="N76313" i="6"/>
  <c r="M76313" i="6"/>
  <c r="L76313" i="6"/>
  <c r="K76313" i="6"/>
  <c r="J76313" i="6"/>
  <c r="E76313" i="6"/>
  <c r="N76312" i="6"/>
  <c r="M76312" i="6"/>
  <c r="L76312" i="6"/>
  <c r="K76312" i="6"/>
  <c r="J76312" i="6"/>
  <c r="E76312" i="6"/>
  <c r="N76311" i="6"/>
  <c r="M76311" i="6"/>
  <c r="L76311" i="6"/>
  <c r="K76311" i="6"/>
  <c r="J76311" i="6"/>
  <c r="E76311" i="6"/>
  <c r="N76310" i="6"/>
  <c r="M76310" i="6"/>
  <c r="L76310" i="6"/>
  <c r="K76310" i="6"/>
  <c r="J76310" i="6"/>
  <c r="E76310" i="6"/>
  <c r="N76309" i="6"/>
  <c r="M76309" i="6"/>
  <c r="L76309" i="6"/>
  <c r="K76309" i="6"/>
  <c r="J76309" i="6"/>
  <c r="E76309" i="6"/>
  <c r="N76308" i="6"/>
  <c r="M76308" i="6"/>
  <c r="L76308" i="6"/>
  <c r="K76308" i="6"/>
  <c r="J76308" i="6"/>
  <c r="E76308" i="6"/>
  <c r="N76307" i="6"/>
  <c r="M76307" i="6"/>
  <c r="L76307" i="6"/>
  <c r="K76307" i="6"/>
  <c r="J76307" i="6"/>
  <c r="E76307" i="6"/>
  <c r="N76306" i="6"/>
  <c r="M76306" i="6"/>
  <c r="L76306" i="6"/>
  <c r="K76306" i="6"/>
  <c r="J76306" i="6"/>
  <c r="E76306" i="6"/>
  <c r="N76305" i="6"/>
  <c r="M76305" i="6"/>
  <c r="L76305" i="6"/>
  <c r="K76305" i="6"/>
  <c r="J76305" i="6"/>
  <c r="E76305" i="6"/>
  <c r="N76304" i="6"/>
  <c r="M76304" i="6"/>
  <c r="L76304" i="6"/>
  <c r="K76304" i="6"/>
  <c r="J76304" i="6"/>
  <c r="E76304" i="6"/>
  <c r="N76303" i="6"/>
  <c r="M76303" i="6"/>
  <c r="L76303" i="6"/>
  <c r="K76303" i="6"/>
  <c r="J76303" i="6"/>
  <c r="E76303" i="6"/>
  <c r="N76302" i="6"/>
  <c r="M76302" i="6"/>
  <c r="L76302" i="6"/>
  <c r="K76302" i="6"/>
  <c r="J76302" i="6"/>
  <c r="E76302" i="6"/>
  <c r="N76301" i="6"/>
  <c r="M76301" i="6"/>
  <c r="L76301" i="6"/>
  <c r="K76301" i="6"/>
  <c r="J76301" i="6"/>
  <c r="E76301" i="6"/>
  <c r="N76300" i="6"/>
  <c r="M76300" i="6"/>
  <c r="L76300" i="6"/>
  <c r="K76300" i="6"/>
  <c r="J76300" i="6"/>
  <c r="E76300" i="6"/>
  <c r="N76299" i="6"/>
  <c r="M76299" i="6"/>
  <c r="L76299" i="6"/>
  <c r="K76299" i="6"/>
  <c r="J76299" i="6"/>
  <c r="E76299" i="6"/>
  <c r="N76298" i="6"/>
  <c r="M76298" i="6"/>
  <c r="L76298" i="6"/>
  <c r="K76298" i="6"/>
  <c r="J76298" i="6"/>
  <c r="E76298" i="6"/>
  <c r="N76297" i="6"/>
  <c r="M76297" i="6"/>
  <c r="L76297" i="6"/>
  <c r="K76297" i="6"/>
  <c r="J76297" i="6"/>
  <c r="E76297" i="6"/>
  <c r="N76296" i="6"/>
  <c r="M76296" i="6"/>
  <c r="L76296" i="6"/>
  <c r="K76296" i="6"/>
  <c r="J76296" i="6"/>
  <c r="E76296" i="6"/>
  <c r="N76295" i="6"/>
  <c r="M76295" i="6"/>
  <c r="L76295" i="6"/>
  <c r="K76295" i="6"/>
  <c r="J76295" i="6"/>
  <c r="E76295" i="6"/>
  <c r="N76294" i="6"/>
  <c r="M76294" i="6"/>
  <c r="L76294" i="6"/>
  <c r="K76294" i="6"/>
  <c r="J76294" i="6"/>
  <c r="E76294" i="6"/>
  <c r="N76293" i="6"/>
  <c r="M76293" i="6"/>
  <c r="L76293" i="6"/>
  <c r="K76293" i="6"/>
  <c r="J76293" i="6"/>
  <c r="E76293" i="6"/>
  <c r="N76292" i="6"/>
  <c r="M76292" i="6"/>
  <c r="L76292" i="6"/>
  <c r="K76292" i="6"/>
  <c r="J76292" i="6"/>
  <c r="E76292" i="6"/>
  <c r="N76291" i="6"/>
  <c r="M76291" i="6"/>
  <c r="L76291" i="6"/>
  <c r="K76291" i="6"/>
  <c r="J76291" i="6"/>
  <c r="E76291" i="6"/>
  <c r="N76290" i="6"/>
  <c r="M76290" i="6"/>
  <c r="L76290" i="6"/>
  <c r="K76290" i="6"/>
  <c r="J76290" i="6"/>
  <c r="E76290" i="6"/>
  <c r="N76289" i="6"/>
  <c r="M76289" i="6"/>
  <c r="L76289" i="6"/>
  <c r="K76289" i="6"/>
  <c r="J76289" i="6"/>
  <c r="E76289" i="6"/>
  <c r="N76288" i="6"/>
  <c r="M76288" i="6"/>
  <c r="L76288" i="6"/>
  <c r="K76288" i="6"/>
  <c r="J76288" i="6"/>
  <c r="E76288" i="6"/>
  <c r="N76287" i="6"/>
  <c r="M76287" i="6"/>
  <c r="L76287" i="6"/>
  <c r="K76287" i="6"/>
  <c r="J76287" i="6"/>
  <c r="E76287" i="6"/>
  <c r="N76286" i="6"/>
  <c r="M76286" i="6"/>
  <c r="L76286" i="6"/>
  <c r="K76286" i="6"/>
  <c r="J76286" i="6"/>
  <c r="E76286" i="6"/>
  <c r="N76285" i="6"/>
  <c r="M76285" i="6"/>
  <c r="L76285" i="6"/>
  <c r="K76285" i="6"/>
  <c r="J76285" i="6"/>
  <c r="E76285" i="6"/>
  <c r="N76284" i="6"/>
  <c r="M76284" i="6"/>
  <c r="L76284" i="6"/>
  <c r="K76284" i="6"/>
  <c r="J76284" i="6"/>
  <c r="E76284" i="6"/>
  <c r="N76283" i="6"/>
  <c r="M76283" i="6"/>
  <c r="L76283" i="6"/>
  <c r="K76283" i="6"/>
  <c r="J76283" i="6"/>
  <c r="E76283" i="6"/>
  <c r="N76282" i="6"/>
  <c r="M76282" i="6"/>
  <c r="L76282" i="6"/>
  <c r="K76282" i="6"/>
  <c r="J76282" i="6"/>
  <c r="E76282" i="6"/>
  <c r="N76281" i="6"/>
  <c r="M76281" i="6"/>
  <c r="L76281" i="6"/>
  <c r="K76281" i="6"/>
  <c r="J76281" i="6"/>
  <c r="E76281" i="6"/>
  <c r="N76280" i="6"/>
  <c r="M76280" i="6"/>
  <c r="L76280" i="6"/>
  <c r="K76280" i="6"/>
  <c r="J76280" i="6"/>
  <c r="E76280" i="6"/>
  <c r="N76279" i="6"/>
  <c r="M76279" i="6"/>
  <c r="L76279" i="6"/>
  <c r="K76279" i="6"/>
  <c r="J76279" i="6"/>
  <c r="E76279" i="6"/>
  <c r="N76278" i="6"/>
  <c r="M76278" i="6"/>
  <c r="L76278" i="6"/>
  <c r="K76278" i="6"/>
  <c r="J76278" i="6"/>
  <c r="E76278" i="6"/>
  <c r="N76277" i="6"/>
  <c r="M76277" i="6"/>
  <c r="L76277" i="6"/>
  <c r="K76277" i="6"/>
  <c r="J76277" i="6"/>
  <c r="E76277" i="6"/>
  <c r="N76276" i="6"/>
  <c r="M76276" i="6"/>
  <c r="L76276" i="6"/>
  <c r="K76276" i="6"/>
  <c r="J76276" i="6"/>
  <c r="E76276" i="6"/>
  <c r="N76275" i="6"/>
  <c r="M76275" i="6"/>
  <c r="L76275" i="6"/>
  <c r="K76275" i="6"/>
  <c r="J76275" i="6"/>
  <c r="E76275" i="6"/>
  <c r="N76274" i="6"/>
  <c r="M76274" i="6"/>
  <c r="L76274" i="6"/>
  <c r="K76274" i="6"/>
  <c r="J76274" i="6"/>
  <c r="E76274" i="6"/>
  <c r="N76273" i="6"/>
  <c r="M76273" i="6"/>
  <c r="L76273" i="6"/>
  <c r="K76273" i="6"/>
  <c r="J76273" i="6"/>
  <c r="E76273" i="6"/>
  <c r="N76272" i="6"/>
  <c r="M76272" i="6"/>
  <c r="L76272" i="6"/>
  <c r="K76272" i="6"/>
  <c r="J76272" i="6"/>
  <c r="E76272" i="6"/>
  <c r="N76271" i="6"/>
  <c r="M76271" i="6"/>
  <c r="L76271" i="6"/>
  <c r="K76271" i="6"/>
  <c r="J76271" i="6"/>
  <c r="E76271" i="6"/>
  <c r="N76270" i="6"/>
  <c r="M76270" i="6"/>
  <c r="L76270" i="6"/>
  <c r="K76270" i="6"/>
  <c r="J76270" i="6"/>
  <c r="E76270" i="6"/>
  <c r="N76269" i="6"/>
  <c r="M76269" i="6"/>
  <c r="L76269" i="6"/>
  <c r="K76269" i="6"/>
  <c r="J76269" i="6"/>
  <c r="E76269" i="6"/>
  <c r="N76268" i="6"/>
  <c r="M76268" i="6"/>
  <c r="L76268" i="6"/>
  <c r="K76268" i="6"/>
  <c r="J76268" i="6"/>
  <c r="E76268" i="6"/>
  <c r="N76267" i="6"/>
  <c r="M76267" i="6"/>
  <c r="L76267" i="6"/>
  <c r="K76267" i="6"/>
  <c r="J76267" i="6"/>
  <c r="E76267" i="6"/>
  <c r="N76266" i="6"/>
  <c r="M76266" i="6"/>
  <c r="L76266" i="6"/>
  <c r="K76266" i="6"/>
  <c r="J76266" i="6"/>
  <c r="E76266" i="6"/>
  <c r="N76265" i="6"/>
  <c r="M76265" i="6"/>
  <c r="L76265" i="6"/>
  <c r="K76265" i="6"/>
  <c r="J76265" i="6"/>
  <c r="E76265" i="6"/>
  <c r="N76264" i="6"/>
  <c r="M76264" i="6"/>
  <c r="L76264" i="6"/>
  <c r="K76264" i="6"/>
  <c r="J76264" i="6"/>
  <c r="E76264" i="6"/>
  <c r="N76263" i="6"/>
  <c r="M76263" i="6"/>
  <c r="L76263" i="6"/>
  <c r="K76263" i="6"/>
  <c r="J76263" i="6"/>
  <c r="E76263" i="6"/>
  <c r="N76262" i="6"/>
  <c r="M76262" i="6"/>
  <c r="L76262" i="6"/>
  <c r="K76262" i="6"/>
  <c r="J76262" i="6"/>
  <c r="E76262" i="6"/>
  <c r="N76261" i="6"/>
  <c r="M76261" i="6"/>
  <c r="L76261" i="6"/>
  <c r="K76261" i="6"/>
  <c r="J76261" i="6"/>
  <c r="E76261" i="6"/>
  <c r="N76260" i="6"/>
  <c r="M76260" i="6"/>
  <c r="L76260" i="6"/>
  <c r="K76260" i="6"/>
  <c r="J76260" i="6"/>
  <c r="E76260" i="6"/>
  <c r="N76259" i="6"/>
  <c r="M76259" i="6"/>
  <c r="L76259" i="6"/>
  <c r="K76259" i="6"/>
  <c r="J76259" i="6"/>
  <c r="E76259" i="6"/>
  <c r="N76258" i="6"/>
  <c r="M76258" i="6"/>
  <c r="L76258" i="6"/>
  <c r="K76258" i="6"/>
  <c r="J76258" i="6"/>
  <c r="E76258" i="6"/>
  <c r="N76257" i="6"/>
  <c r="M76257" i="6"/>
  <c r="L76257" i="6"/>
  <c r="K76257" i="6"/>
  <c r="J76257" i="6"/>
  <c r="E76257" i="6"/>
  <c r="N76256" i="6"/>
  <c r="M76256" i="6"/>
  <c r="L76256" i="6"/>
  <c r="K76256" i="6"/>
  <c r="J76256" i="6"/>
  <c r="E76256" i="6"/>
  <c r="N76255" i="6"/>
  <c r="M76255" i="6"/>
  <c r="L76255" i="6"/>
  <c r="K76255" i="6"/>
  <c r="J76255" i="6"/>
  <c r="E76255" i="6"/>
  <c r="N76254" i="6"/>
  <c r="M76254" i="6"/>
  <c r="L76254" i="6"/>
  <c r="K76254" i="6"/>
  <c r="J76254" i="6"/>
  <c r="E76254" i="6"/>
  <c r="N76253" i="6"/>
  <c r="M76253" i="6"/>
  <c r="L76253" i="6"/>
  <c r="K76253" i="6"/>
  <c r="J76253" i="6"/>
  <c r="E76253" i="6"/>
  <c r="N76252" i="6"/>
  <c r="M76252" i="6"/>
  <c r="L76252" i="6"/>
  <c r="K76252" i="6"/>
  <c r="J76252" i="6"/>
  <c r="E76252" i="6"/>
  <c r="N76251" i="6"/>
  <c r="M76251" i="6"/>
  <c r="L76251" i="6"/>
  <c r="K76251" i="6"/>
  <c r="J76251" i="6"/>
  <c r="E76251" i="6"/>
  <c r="N76250" i="6"/>
  <c r="M76250" i="6"/>
  <c r="L76250" i="6"/>
  <c r="K76250" i="6"/>
  <c r="J76250" i="6"/>
  <c r="E76250" i="6"/>
  <c r="N76249" i="6"/>
  <c r="M76249" i="6"/>
  <c r="L76249" i="6"/>
  <c r="K76249" i="6"/>
  <c r="J76249" i="6"/>
  <c r="E76249" i="6"/>
  <c r="N76248" i="6"/>
  <c r="M76248" i="6"/>
  <c r="L76248" i="6"/>
  <c r="K76248" i="6"/>
  <c r="J76248" i="6"/>
  <c r="E76248" i="6"/>
  <c r="N76247" i="6"/>
  <c r="M76247" i="6"/>
  <c r="L76247" i="6"/>
  <c r="K76247" i="6"/>
  <c r="J76247" i="6"/>
  <c r="E76247" i="6"/>
  <c r="N76246" i="6"/>
  <c r="M76246" i="6"/>
  <c r="L76246" i="6"/>
  <c r="K76246" i="6"/>
  <c r="J76246" i="6"/>
  <c r="E76246" i="6"/>
  <c r="N76245" i="6"/>
  <c r="M76245" i="6"/>
  <c r="L76245" i="6"/>
  <c r="K76245" i="6"/>
  <c r="J76245" i="6"/>
  <c r="E76245" i="6"/>
  <c r="N76244" i="6"/>
  <c r="M76244" i="6"/>
  <c r="L76244" i="6"/>
  <c r="K76244" i="6"/>
  <c r="J76244" i="6"/>
  <c r="E76244" i="6"/>
  <c r="N76243" i="6"/>
  <c r="M76243" i="6"/>
  <c r="L76243" i="6"/>
  <c r="K76243" i="6"/>
  <c r="J76243" i="6"/>
  <c r="E76243" i="6"/>
  <c r="N76242" i="6"/>
  <c r="M76242" i="6"/>
  <c r="L76242" i="6"/>
  <c r="K76242" i="6"/>
  <c r="J76242" i="6"/>
  <c r="E76242" i="6"/>
  <c r="N76241" i="6"/>
  <c r="M76241" i="6"/>
  <c r="L76241" i="6"/>
  <c r="K76241" i="6"/>
  <c r="J76241" i="6"/>
  <c r="E76241" i="6"/>
  <c r="N76240" i="6"/>
  <c r="M76240" i="6"/>
  <c r="L76240" i="6"/>
  <c r="K76240" i="6"/>
  <c r="J76240" i="6"/>
  <c r="E76240" i="6"/>
  <c r="N76239" i="6"/>
  <c r="M76239" i="6"/>
  <c r="L76239" i="6"/>
  <c r="K76239" i="6"/>
  <c r="J76239" i="6"/>
  <c r="E76239" i="6"/>
  <c r="N76238" i="6"/>
  <c r="M76238" i="6"/>
  <c r="L76238" i="6"/>
  <c r="K76238" i="6"/>
  <c r="J76238" i="6"/>
  <c r="E76238" i="6"/>
  <c r="N76237" i="6"/>
  <c r="M76237" i="6"/>
  <c r="L76237" i="6"/>
  <c r="K76237" i="6"/>
  <c r="J76237" i="6"/>
  <c r="E76237" i="6"/>
  <c r="N76236" i="6"/>
  <c r="M76236" i="6"/>
  <c r="L76236" i="6"/>
  <c r="K76236" i="6"/>
  <c r="J76236" i="6"/>
  <c r="E76236" i="6"/>
  <c r="N76235" i="6"/>
  <c r="M76235" i="6"/>
  <c r="L76235" i="6"/>
  <c r="K76235" i="6"/>
  <c r="J76235" i="6"/>
  <c r="E76235" i="6"/>
  <c r="N76234" i="6"/>
  <c r="M76234" i="6"/>
  <c r="L76234" i="6"/>
  <c r="K76234" i="6"/>
  <c r="J76234" i="6"/>
  <c r="E76234" i="6"/>
  <c r="N76233" i="6"/>
  <c r="M76233" i="6"/>
  <c r="L76233" i="6"/>
  <c r="K76233" i="6"/>
  <c r="J76233" i="6"/>
  <c r="E76233" i="6"/>
  <c r="N76232" i="6"/>
  <c r="M76232" i="6"/>
  <c r="L76232" i="6"/>
  <c r="K76232" i="6"/>
  <c r="J76232" i="6"/>
  <c r="E76232" i="6"/>
  <c r="N76231" i="6"/>
  <c r="M76231" i="6"/>
  <c r="L76231" i="6"/>
  <c r="K76231" i="6"/>
  <c r="J76231" i="6"/>
  <c r="E76231" i="6"/>
  <c r="N76230" i="6"/>
  <c r="M76230" i="6"/>
  <c r="L76230" i="6"/>
  <c r="K76230" i="6"/>
  <c r="J76230" i="6"/>
  <c r="E76230" i="6"/>
  <c r="N76229" i="6"/>
  <c r="M76229" i="6"/>
  <c r="L76229" i="6"/>
  <c r="K76229" i="6"/>
  <c r="J76229" i="6"/>
  <c r="E76229" i="6"/>
  <c r="N76228" i="6"/>
  <c r="M76228" i="6"/>
  <c r="L76228" i="6"/>
  <c r="K76228" i="6"/>
  <c r="J76228" i="6"/>
  <c r="E76228" i="6"/>
  <c r="N76227" i="6"/>
  <c r="M76227" i="6"/>
  <c r="L76227" i="6"/>
  <c r="K76227" i="6"/>
  <c r="J76227" i="6"/>
  <c r="E76227" i="6"/>
  <c r="N76226" i="6"/>
  <c r="M76226" i="6"/>
  <c r="L76226" i="6"/>
  <c r="K76226" i="6"/>
  <c r="J76226" i="6"/>
  <c r="E76226" i="6"/>
  <c r="N76225" i="6"/>
  <c r="M76225" i="6"/>
  <c r="L76225" i="6"/>
  <c r="K76225" i="6"/>
  <c r="J76225" i="6"/>
  <c r="E76225" i="6"/>
  <c r="N76224" i="6"/>
  <c r="M76224" i="6"/>
  <c r="L76224" i="6"/>
  <c r="K76224" i="6"/>
  <c r="J76224" i="6"/>
  <c r="E76224" i="6"/>
  <c r="N76223" i="6"/>
  <c r="M76223" i="6"/>
  <c r="L76223" i="6"/>
  <c r="K76223" i="6"/>
  <c r="J76223" i="6"/>
  <c r="E76223" i="6"/>
  <c r="N76222" i="6"/>
  <c r="M76222" i="6"/>
  <c r="L76222" i="6"/>
  <c r="K76222" i="6"/>
  <c r="J76222" i="6"/>
  <c r="E76222" i="6"/>
  <c r="N76221" i="6"/>
  <c r="M76221" i="6"/>
  <c r="L76221" i="6"/>
  <c r="K76221" i="6"/>
  <c r="J76221" i="6"/>
  <c r="E76221" i="6"/>
  <c r="N76220" i="6"/>
  <c r="M76220" i="6"/>
  <c r="L76220" i="6"/>
  <c r="K76220" i="6"/>
  <c r="J76220" i="6"/>
  <c r="E76220" i="6"/>
  <c r="N76219" i="6"/>
  <c r="M76219" i="6"/>
  <c r="L76219" i="6"/>
  <c r="K76219" i="6"/>
  <c r="J76219" i="6"/>
  <c r="E76219" i="6"/>
  <c r="N76218" i="6"/>
  <c r="M76218" i="6"/>
  <c r="L76218" i="6"/>
  <c r="K76218" i="6"/>
  <c r="J76218" i="6"/>
  <c r="E76218" i="6"/>
  <c r="N76217" i="6"/>
  <c r="M76217" i="6"/>
  <c r="L76217" i="6"/>
  <c r="K76217" i="6"/>
  <c r="J76217" i="6"/>
  <c r="E76217" i="6"/>
  <c r="N76216" i="6"/>
  <c r="M76216" i="6"/>
  <c r="L76216" i="6"/>
  <c r="K76216" i="6"/>
  <c r="J76216" i="6"/>
  <c r="E76216" i="6"/>
  <c r="N76215" i="6"/>
  <c r="M76215" i="6"/>
  <c r="L76215" i="6"/>
  <c r="K76215" i="6"/>
  <c r="J76215" i="6"/>
  <c r="E76215" i="6"/>
  <c r="N76214" i="6"/>
  <c r="M76214" i="6"/>
  <c r="L76214" i="6"/>
  <c r="K76214" i="6"/>
  <c r="J76214" i="6"/>
  <c r="E76214" i="6"/>
  <c r="N76213" i="6"/>
  <c r="M76213" i="6"/>
  <c r="L76213" i="6"/>
  <c r="K76213" i="6"/>
  <c r="J76213" i="6"/>
  <c r="E76213" i="6"/>
  <c r="N76212" i="6"/>
  <c r="M76212" i="6"/>
  <c r="L76212" i="6"/>
  <c r="K76212" i="6"/>
  <c r="J76212" i="6"/>
  <c r="E76212" i="6"/>
  <c r="N76211" i="6"/>
  <c r="M76211" i="6"/>
  <c r="L76211" i="6"/>
  <c r="K76211" i="6"/>
  <c r="J76211" i="6"/>
  <c r="E76211" i="6"/>
  <c r="N76210" i="6"/>
  <c r="M76210" i="6"/>
  <c r="L76210" i="6"/>
  <c r="K76210" i="6"/>
  <c r="J76210" i="6"/>
  <c r="E76210" i="6"/>
  <c r="N76209" i="6"/>
  <c r="M76209" i="6"/>
  <c r="L76209" i="6"/>
  <c r="K76209" i="6"/>
  <c r="J76209" i="6"/>
  <c r="E76209" i="6"/>
  <c r="N76208" i="6"/>
  <c r="M76208" i="6"/>
  <c r="L76208" i="6"/>
  <c r="K76208" i="6"/>
  <c r="J76208" i="6"/>
  <c r="E76208" i="6"/>
  <c r="N76207" i="6"/>
  <c r="M76207" i="6"/>
  <c r="L76207" i="6"/>
  <c r="K76207" i="6"/>
  <c r="J76207" i="6"/>
  <c r="E76207" i="6"/>
  <c r="N76206" i="6"/>
  <c r="M76206" i="6"/>
  <c r="L76206" i="6"/>
  <c r="K76206" i="6"/>
  <c r="J76206" i="6"/>
  <c r="E76206" i="6"/>
  <c r="N76205" i="6"/>
  <c r="M76205" i="6"/>
  <c r="L76205" i="6"/>
  <c r="K76205" i="6"/>
  <c r="J76205" i="6"/>
  <c r="E76205" i="6"/>
  <c r="N76204" i="6"/>
  <c r="M76204" i="6"/>
  <c r="L76204" i="6"/>
  <c r="K76204" i="6"/>
  <c r="J76204" i="6"/>
  <c r="E76204" i="6"/>
  <c r="N76203" i="6"/>
  <c r="M76203" i="6"/>
  <c r="L76203" i="6"/>
  <c r="K76203" i="6"/>
  <c r="J76203" i="6"/>
  <c r="E76203" i="6"/>
  <c r="N76202" i="6"/>
  <c r="M76202" i="6"/>
  <c r="L76202" i="6"/>
  <c r="K76202" i="6"/>
  <c r="J76202" i="6"/>
  <c r="E76202" i="6"/>
  <c r="N76201" i="6"/>
  <c r="M76201" i="6"/>
  <c r="L76201" i="6"/>
  <c r="K76201" i="6"/>
  <c r="J76201" i="6"/>
  <c r="E76201" i="6"/>
  <c r="N76200" i="6"/>
  <c r="M76200" i="6"/>
  <c r="L76200" i="6"/>
  <c r="K76200" i="6"/>
  <c r="J76200" i="6"/>
  <c r="E76200" i="6"/>
  <c r="N76199" i="6"/>
  <c r="M76199" i="6"/>
  <c r="L76199" i="6"/>
  <c r="K76199" i="6"/>
  <c r="J76199" i="6"/>
  <c r="E76199" i="6"/>
  <c r="N76198" i="6"/>
  <c r="M76198" i="6"/>
  <c r="L76198" i="6"/>
  <c r="K76198" i="6"/>
  <c r="J76198" i="6"/>
  <c r="E76198" i="6"/>
  <c r="N76197" i="6"/>
  <c r="M76197" i="6"/>
  <c r="L76197" i="6"/>
  <c r="K76197" i="6"/>
  <c r="J76197" i="6"/>
  <c r="E76197" i="6"/>
  <c r="N76196" i="6"/>
  <c r="M76196" i="6"/>
  <c r="L76196" i="6"/>
  <c r="K76196" i="6"/>
  <c r="J76196" i="6"/>
  <c r="E76196" i="6"/>
  <c r="N76195" i="6"/>
  <c r="M76195" i="6"/>
  <c r="L76195" i="6"/>
  <c r="K76195" i="6"/>
  <c r="J76195" i="6"/>
  <c r="E76195" i="6"/>
  <c r="N76194" i="6"/>
  <c r="M76194" i="6"/>
  <c r="L76194" i="6"/>
  <c r="K76194" i="6"/>
  <c r="J76194" i="6"/>
  <c r="E76194" i="6"/>
  <c r="N76193" i="6"/>
  <c r="M76193" i="6"/>
  <c r="L76193" i="6"/>
  <c r="K76193" i="6"/>
  <c r="J76193" i="6"/>
  <c r="E76193" i="6"/>
  <c r="N76192" i="6"/>
  <c r="M76192" i="6"/>
  <c r="L76192" i="6"/>
  <c r="K76192" i="6"/>
  <c r="J76192" i="6"/>
  <c r="E76192" i="6"/>
  <c r="N76191" i="6"/>
  <c r="M76191" i="6"/>
  <c r="L76191" i="6"/>
  <c r="K76191" i="6"/>
  <c r="J76191" i="6"/>
  <c r="E76191" i="6"/>
  <c r="N76190" i="6"/>
  <c r="M76190" i="6"/>
  <c r="L76190" i="6"/>
  <c r="K76190" i="6"/>
  <c r="J76190" i="6"/>
  <c r="E76190" i="6"/>
  <c r="N76189" i="6"/>
  <c r="M76189" i="6"/>
  <c r="L76189" i="6"/>
  <c r="K76189" i="6"/>
  <c r="J76189" i="6"/>
  <c r="E76189" i="6"/>
  <c r="N76188" i="6"/>
  <c r="M76188" i="6"/>
  <c r="L76188" i="6"/>
  <c r="K76188" i="6"/>
  <c r="J76188" i="6"/>
  <c r="E76188" i="6"/>
  <c r="N76187" i="6"/>
  <c r="M76187" i="6"/>
  <c r="L76187" i="6"/>
  <c r="K76187" i="6"/>
  <c r="J76187" i="6"/>
  <c r="E76187" i="6"/>
  <c r="N76186" i="6"/>
  <c r="M76186" i="6"/>
  <c r="L76186" i="6"/>
  <c r="K76186" i="6"/>
  <c r="J76186" i="6"/>
  <c r="E76186" i="6"/>
  <c r="N76185" i="6"/>
  <c r="M76185" i="6"/>
  <c r="L76185" i="6"/>
  <c r="K76185" i="6"/>
  <c r="J76185" i="6"/>
  <c r="E76185" i="6"/>
  <c r="N76184" i="6"/>
  <c r="M76184" i="6"/>
  <c r="L76184" i="6"/>
  <c r="K76184" i="6"/>
  <c r="J76184" i="6"/>
  <c r="E76184" i="6"/>
  <c r="N76183" i="6"/>
  <c r="M76183" i="6"/>
  <c r="L76183" i="6"/>
  <c r="K76183" i="6"/>
  <c r="J76183" i="6"/>
  <c r="E76183" i="6"/>
  <c r="N76182" i="6"/>
  <c r="M76182" i="6"/>
  <c r="L76182" i="6"/>
  <c r="K76182" i="6"/>
  <c r="J76182" i="6"/>
  <c r="E76182" i="6"/>
  <c r="N76181" i="6"/>
  <c r="M76181" i="6"/>
  <c r="L76181" i="6"/>
  <c r="K76181" i="6"/>
  <c r="J76181" i="6"/>
  <c r="E76181" i="6"/>
  <c r="N76180" i="6"/>
  <c r="M76180" i="6"/>
  <c r="L76180" i="6"/>
  <c r="K76180" i="6"/>
  <c r="J76180" i="6"/>
  <c r="E76180" i="6"/>
  <c r="N76179" i="6"/>
  <c r="M76179" i="6"/>
  <c r="L76179" i="6"/>
  <c r="K76179" i="6"/>
  <c r="J76179" i="6"/>
  <c r="E76179" i="6"/>
  <c r="N76178" i="6"/>
  <c r="M76178" i="6"/>
  <c r="L76178" i="6"/>
  <c r="K76178" i="6"/>
  <c r="J76178" i="6"/>
  <c r="E76178" i="6"/>
  <c r="N76177" i="6"/>
  <c r="M76177" i="6"/>
  <c r="L76177" i="6"/>
  <c r="K76177" i="6"/>
  <c r="J76177" i="6"/>
  <c r="E76177" i="6"/>
  <c r="N76176" i="6"/>
  <c r="M76176" i="6"/>
  <c r="L76176" i="6"/>
  <c r="K76176" i="6"/>
  <c r="J76176" i="6"/>
  <c r="E76176" i="6"/>
  <c r="N76175" i="6"/>
  <c r="M76175" i="6"/>
  <c r="L76175" i="6"/>
  <c r="K76175" i="6"/>
  <c r="J76175" i="6"/>
  <c r="E76175" i="6"/>
  <c r="N76174" i="6"/>
  <c r="M76174" i="6"/>
  <c r="L76174" i="6"/>
  <c r="K76174" i="6"/>
  <c r="J76174" i="6"/>
  <c r="E76174" i="6"/>
  <c r="N76173" i="6"/>
  <c r="M76173" i="6"/>
  <c r="L76173" i="6"/>
  <c r="K76173" i="6"/>
  <c r="J76173" i="6"/>
  <c r="E76173" i="6"/>
  <c r="N76172" i="6"/>
  <c r="M76172" i="6"/>
  <c r="L76172" i="6"/>
  <c r="K76172" i="6"/>
  <c r="J76172" i="6"/>
  <c r="E76172" i="6"/>
  <c r="N76171" i="6"/>
  <c r="M76171" i="6"/>
  <c r="L76171" i="6"/>
  <c r="K76171" i="6"/>
  <c r="J76171" i="6"/>
  <c r="E76171" i="6"/>
  <c r="N76170" i="6"/>
  <c r="M76170" i="6"/>
  <c r="L76170" i="6"/>
  <c r="K76170" i="6"/>
  <c r="J76170" i="6"/>
  <c r="E76170" i="6"/>
  <c r="N76169" i="6"/>
  <c r="M76169" i="6"/>
  <c r="L76169" i="6"/>
  <c r="K76169" i="6"/>
  <c r="J76169" i="6"/>
  <c r="E76169" i="6"/>
  <c r="N76168" i="6"/>
  <c r="M76168" i="6"/>
  <c r="L76168" i="6"/>
  <c r="K76168" i="6"/>
  <c r="J76168" i="6"/>
  <c r="E76168" i="6"/>
  <c r="N76167" i="6"/>
  <c r="M76167" i="6"/>
  <c r="L76167" i="6"/>
  <c r="K76167" i="6"/>
  <c r="J76167" i="6"/>
  <c r="E76167" i="6"/>
  <c r="N76166" i="6"/>
  <c r="M76166" i="6"/>
  <c r="L76166" i="6"/>
  <c r="K76166" i="6"/>
  <c r="J76166" i="6"/>
  <c r="E76166" i="6"/>
  <c r="N76165" i="6"/>
  <c r="M76165" i="6"/>
  <c r="L76165" i="6"/>
  <c r="K76165" i="6"/>
  <c r="J76165" i="6"/>
  <c r="E76165" i="6"/>
  <c r="N76164" i="6"/>
  <c r="M76164" i="6"/>
  <c r="L76164" i="6"/>
  <c r="K76164" i="6"/>
  <c r="J76164" i="6"/>
  <c r="E76164" i="6"/>
  <c r="N76163" i="6"/>
  <c r="M76163" i="6"/>
  <c r="L76163" i="6"/>
  <c r="K76163" i="6"/>
  <c r="J76163" i="6"/>
  <c r="E76163" i="6"/>
  <c r="N76162" i="6"/>
  <c r="M76162" i="6"/>
  <c r="L76162" i="6"/>
  <c r="K76162" i="6"/>
  <c r="J76162" i="6"/>
  <c r="E76162" i="6"/>
  <c r="N76161" i="6"/>
  <c r="M76161" i="6"/>
  <c r="L76161" i="6"/>
  <c r="K76161" i="6"/>
  <c r="J76161" i="6"/>
  <c r="E76161" i="6"/>
  <c r="N76160" i="6"/>
  <c r="M76160" i="6"/>
  <c r="L76160" i="6"/>
  <c r="K76160" i="6"/>
  <c r="J76160" i="6"/>
  <c r="E76160" i="6"/>
  <c r="N76159" i="6"/>
  <c r="M76159" i="6"/>
  <c r="L76159" i="6"/>
  <c r="K76159" i="6"/>
  <c r="J76159" i="6"/>
  <c r="E76159" i="6"/>
  <c r="N76158" i="6"/>
  <c r="M76158" i="6"/>
  <c r="L76158" i="6"/>
  <c r="K76158" i="6"/>
  <c r="J76158" i="6"/>
  <c r="E76158" i="6"/>
  <c r="N76157" i="6"/>
  <c r="M76157" i="6"/>
  <c r="L76157" i="6"/>
  <c r="K76157" i="6"/>
  <c r="J76157" i="6"/>
  <c r="E76157" i="6"/>
  <c r="N76156" i="6"/>
  <c r="M76156" i="6"/>
  <c r="L76156" i="6"/>
  <c r="K76156" i="6"/>
  <c r="J76156" i="6"/>
  <c r="E76156" i="6"/>
  <c r="N76155" i="6"/>
  <c r="M76155" i="6"/>
  <c r="L76155" i="6"/>
  <c r="K76155" i="6"/>
  <c r="J76155" i="6"/>
  <c r="E76155" i="6"/>
  <c r="N76154" i="6"/>
  <c r="M76154" i="6"/>
  <c r="L76154" i="6"/>
  <c r="K76154" i="6"/>
  <c r="J76154" i="6"/>
  <c r="E76154" i="6"/>
  <c r="N76153" i="6"/>
  <c r="M76153" i="6"/>
  <c r="L76153" i="6"/>
  <c r="K76153" i="6"/>
  <c r="J76153" i="6"/>
  <c r="E76153" i="6"/>
  <c r="N76152" i="6"/>
  <c r="M76152" i="6"/>
  <c r="L76152" i="6"/>
  <c r="K76152" i="6"/>
  <c r="J76152" i="6"/>
  <c r="E76152" i="6"/>
  <c r="N76151" i="6"/>
  <c r="M76151" i="6"/>
  <c r="L76151" i="6"/>
  <c r="K76151" i="6"/>
  <c r="J76151" i="6"/>
  <c r="E76151" i="6"/>
  <c r="N76150" i="6"/>
  <c r="M76150" i="6"/>
  <c r="L76150" i="6"/>
  <c r="K76150" i="6"/>
  <c r="J76150" i="6"/>
  <c r="E76150" i="6"/>
  <c r="N76149" i="6"/>
  <c r="M76149" i="6"/>
  <c r="L76149" i="6"/>
  <c r="K76149" i="6"/>
  <c r="J76149" i="6"/>
  <c r="E76149" i="6"/>
  <c r="N76148" i="6"/>
  <c r="M76148" i="6"/>
  <c r="L76148" i="6"/>
  <c r="K76148" i="6"/>
  <c r="J76148" i="6"/>
  <c r="E76148" i="6"/>
  <c r="N76147" i="6"/>
  <c r="M76147" i="6"/>
  <c r="L76147" i="6"/>
  <c r="K76147" i="6"/>
  <c r="J76147" i="6"/>
  <c r="E76147" i="6"/>
  <c r="N76146" i="6"/>
  <c r="M76146" i="6"/>
  <c r="L76146" i="6"/>
  <c r="K76146" i="6"/>
  <c r="J76146" i="6"/>
  <c r="E76146" i="6"/>
  <c r="N76145" i="6"/>
  <c r="M76145" i="6"/>
  <c r="L76145" i="6"/>
  <c r="K76145" i="6"/>
  <c r="J76145" i="6"/>
  <c r="E76145" i="6"/>
  <c r="N76144" i="6"/>
  <c r="M76144" i="6"/>
  <c r="L76144" i="6"/>
  <c r="K76144" i="6"/>
  <c r="J76144" i="6"/>
  <c r="E76144" i="6"/>
  <c r="N76143" i="6"/>
  <c r="M76143" i="6"/>
  <c r="L76143" i="6"/>
  <c r="K76143" i="6"/>
  <c r="J76143" i="6"/>
  <c r="E76143" i="6"/>
  <c r="N76142" i="6"/>
  <c r="M76142" i="6"/>
  <c r="L76142" i="6"/>
  <c r="K76142" i="6"/>
  <c r="J76142" i="6"/>
  <c r="E76142" i="6"/>
  <c r="N76141" i="6"/>
  <c r="M76141" i="6"/>
  <c r="L76141" i="6"/>
  <c r="K76141" i="6"/>
  <c r="J76141" i="6"/>
  <c r="E76141" i="6"/>
  <c r="N76140" i="6"/>
  <c r="M76140" i="6"/>
  <c r="L76140" i="6"/>
  <c r="K76140" i="6"/>
  <c r="J76140" i="6"/>
  <c r="E76140" i="6"/>
  <c r="N76139" i="6"/>
  <c r="M76139" i="6"/>
  <c r="L76139" i="6"/>
  <c r="K76139" i="6"/>
  <c r="J76139" i="6"/>
  <c r="E76139" i="6"/>
  <c r="N76138" i="6"/>
  <c r="M76138" i="6"/>
  <c r="L76138" i="6"/>
  <c r="K76138" i="6"/>
  <c r="J76138" i="6"/>
  <c r="E76138" i="6"/>
  <c r="N76137" i="6"/>
  <c r="M76137" i="6"/>
  <c r="L76137" i="6"/>
  <c r="K76137" i="6"/>
  <c r="J76137" i="6"/>
  <c r="E76137" i="6"/>
  <c r="N76136" i="6"/>
  <c r="M76136" i="6"/>
  <c r="L76136" i="6"/>
  <c r="K76136" i="6"/>
  <c r="J76136" i="6"/>
  <c r="E76136" i="6"/>
  <c r="N76135" i="6"/>
  <c r="M76135" i="6"/>
  <c r="L76135" i="6"/>
  <c r="K76135" i="6"/>
  <c r="J76135" i="6"/>
  <c r="E76135" i="6"/>
  <c r="N76134" i="6"/>
  <c r="M76134" i="6"/>
  <c r="L76134" i="6"/>
  <c r="K76134" i="6"/>
  <c r="J76134" i="6"/>
  <c r="E76134" i="6"/>
  <c r="N76133" i="6"/>
  <c r="M76133" i="6"/>
  <c r="L76133" i="6"/>
  <c r="K76133" i="6"/>
  <c r="J76133" i="6"/>
  <c r="E76133" i="6"/>
  <c r="N76132" i="6"/>
  <c r="M76132" i="6"/>
  <c r="L76132" i="6"/>
  <c r="K76132" i="6"/>
  <c r="J76132" i="6"/>
  <c r="E76132" i="6"/>
  <c r="N76131" i="6"/>
  <c r="M76131" i="6"/>
  <c r="L76131" i="6"/>
  <c r="K76131" i="6"/>
  <c r="J76131" i="6"/>
  <c r="E76131" i="6"/>
  <c r="N76130" i="6"/>
  <c r="M76130" i="6"/>
  <c r="L76130" i="6"/>
  <c r="K76130" i="6"/>
  <c r="J76130" i="6"/>
  <c r="E76130" i="6"/>
  <c r="N76129" i="6"/>
  <c r="M76129" i="6"/>
  <c r="L76129" i="6"/>
  <c r="K76129" i="6"/>
  <c r="J76129" i="6"/>
  <c r="E76129" i="6"/>
  <c r="N76128" i="6"/>
  <c r="M76128" i="6"/>
  <c r="L76128" i="6"/>
  <c r="K76128" i="6"/>
  <c r="J76128" i="6"/>
  <c r="E76128" i="6"/>
  <c r="N76127" i="6"/>
  <c r="M76127" i="6"/>
  <c r="L76127" i="6"/>
  <c r="K76127" i="6"/>
  <c r="J76127" i="6"/>
  <c r="E76127" i="6"/>
  <c r="N76126" i="6"/>
  <c r="M76126" i="6"/>
  <c r="L76126" i="6"/>
  <c r="K76126" i="6"/>
  <c r="J76126" i="6"/>
  <c r="E76126" i="6"/>
  <c r="N76125" i="6"/>
  <c r="M76125" i="6"/>
  <c r="L76125" i="6"/>
  <c r="K76125" i="6"/>
  <c r="J76125" i="6"/>
  <c r="E76125" i="6"/>
  <c r="N76124" i="6"/>
  <c r="M76124" i="6"/>
  <c r="L76124" i="6"/>
  <c r="K76124" i="6"/>
  <c r="J76124" i="6"/>
  <c r="E76124" i="6"/>
  <c r="N76123" i="6"/>
  <c r="M76123" i="6"/>
  <c r="L76123" i="6"/>
  <c r="K76123" i="6"/>
  <c r="J76123" i="6"/>
  <c r="E76123" i="6"/>
  <c r="N76122" i="6"/>
  <c r="M76122" i="6"/>
  <c r="L76122" i="6"/>
  <c r="K76122" i="6"/>
  <c r="J76122" i="6"/>
  <c r="E76122" i="6"/>
  <c r="N76121" i="6"/>
  <c r="M76121" i="6"/>
  <c r="L76121" i="6"/>
  <c r="K76121" i="6"/>
  <c r="J76121" i="6"/>
  <c r="E76121" i="6"/>
  <c r="N76120" i="6"/>
  <c r="M76120" i="6"/>
  <c r="L76120" i="6"/>
  <c r="K76120" i="6"/>
  <c r="J76120" i="6"/>
  <c r="E76120" i="6"/>
  <c r="N76119" i="6"/>
  <c r="M76119" i="6"/>
  <c r="L76119" i="6"/>
  <c r="K76119" i="6"/>
  <c r="J76119" i="6"/>
  <c r="E76119" i="6"/>
  <c r="N76118" i="6"/>
  <c r="M76118" i="6"/>
  <c r="L76118" i="6"/>
  <c r="K76118" i="6"/>
  <c r="J76118" i="6"/>
  <c r="E76118" i="6"/>
  <c r="N76117" i="6"/>
  <c r="M76117" i="6"/>
  <c r="L76117" i="6"/>
  <c r="K76117" i="6"/>
  <c r="J76117" i="6"/>
  <c r="E76117" i="6"/>
  <c r="N76116" i="6"/>
  <c r="M76116" i="6"/>
  <c r="L76116" i="6"/>
  <c r="K76116" i="6"/>
  <c r="J76116" i="6"/>
  <c r="E76116" i="6"/>
  <c r="N76115" i="6"/>
  <c r="M76115" i="6"/>
  <c r="L76115" i="6"/>
  <c r="K76115" i="6"/>
  <c r="J76115" i="6"/>
  <c r="E76115" i="6"/>
  <c r="N76114" i="6"/>
  <c r="M76114" i="6"/>
  <c r="L76114" i="6"/>
  <c r="K76114" i="6"/>
  <c r="J76114" i="6"/>
  <c r="E76114" i="6"/>
  <c r="N76113" i="6"/>
  <c r="M76113" i="6"/>
  <c r="L76113" i="6"/>
  <c r="K76113" i="6"/>
  <c r="J76113" i="6"/>
  <c r="E76113" i="6"/>
  <c r="N76112" i="6"/>
  <c r="M76112" i="6"/>
  <c r="L76112" i="6"/>
  <c r="K76112" i="6"/>
  <c r="J76112" i="6"/>
  <c r="E76112" i="6"/>
  <c r="N76111" i="6"/>
  <c r="M76111" i="6"/>
  <c r="L76111" i="6"/>
  <c r="K76111" i="6"/>
  <c r="J76111" i="6"/>
  <c r="E76111" i="6"/>
  <c r="N76110" i="6"/>
  <c r="M76110" i="6"/>
  <c r="L76110" i="6"/>
  <c r="K76110" i="6"/>
  <c r="J76110" i="6"/>
  <c r="E76110" i="6"/>
  <c r="N76109" i="6"/>
  <c r="M76109" i="6"/>
  <c r="L76109" i="6"/>
  <c r="K76109" i="6"/>
  <c r="J76109" i="6"/>
  <c r="E76109" i="6"/>
  <c r="N76108" i="6"/>
  <c r="M76108" i="6"/>
  <c r="L76108" i="6"/>
  <c r="K76108" i="6"/>
  <c r="J76108" i="6"/>
  <c r="E76108" i="6"/>
  <c r="N76107" i="6"/>
  <c r="M76107" i="6"/>
  <c r="L76107" i="6"/>
  <c r="K76107" i="6"/>
  <c r="J76107" i="6"/>
  <c r="E76107" i="6"/>
  <c r="N76106" i="6"/>
  <c r="M76106" i="6"/>
  <c r="L76106" i="6"/>
  <c r="K76106" i="6"/>
  <c r="J76106" i="6"/>
  <c r="E76106" i="6"/>
  <c r="N76105" i="6"/>
  <c r="M76105" i="6"/>
  <c r="L76105" i="6"/>
  <c r="K76105" i="6"/>
  <c r="J76105" i="6"/>
  <c r="E76105" i="6"/>
  <c r="N76104" i="6"/>
  <c r="M76104" i="6"/>
  <c r="L76104" i="6"/>
  <c r="K76104" i="6"/>
  <c r="J76104" i="6"/>
  <c r="E76104" i="6"/>
  <c r="N76103" i="6"/>
  <c r="M76103" i="6"/>
  <c r="L76103" i="6"/>
  <c r="K76103" i="6"/>
  <c r="J76103" i="6"/>
  <c r="E76103" i="6"/>
  <c r="N76102" i="6"/>
  <c r="M76102" i="6"/>
  <c r="L76102" i="6"/>
  <c r="K76102" i="6"/>
  <c r="J76102" i="6"/>
  <c r="E76102" i="6"/>
  <c r="N76101" i="6"/>
  <c r="M76101" i="6"/>
  <c r="L76101" i="6"/>
  <c r="K76101" i="6"/>
  <c r="J76101" i="6"/>
  <c r="E76101" i="6"/>
  <c r="N76100" i="6"/>
  <c r="M76100" i="6"/>
  <c r="L76100" i="6"/>
  <c r="K76100" i="6"/>
  <c r="J76100" i="6"/>
  <c r="E76100" i="6"/>
  <c r="N76099" i="6"/>
  <c r="M76099" i="6"/>
  <c r="L76099" i="6"/>
  <c r="K76099" i="6"/>
  <c r="J76099" i="6"/>
  <c r="E76099" i="6"/>
  <c r="N76098" i="6"/>
  <c r="M76098" i="6"/>
  <c r="L76098" i="6"/>
  <c r="K76098" i="6"/>
  <c r="J76098" i="6"/>
  <c r="E76098" i="6"/>
  <c r="N76097" i="6"/>
  <c r="M76097" i="6"/>
  <c r="L76097" i="6"/>
  <c r="K76097" i="6"/>
  <c r="J76097" i="6"/>
  <c r="E76097" i="6"/>
  <c r="N76096" i="6"/>
  <c r="M76096" i="6"/>
  <c r="L76096" i="6"/>
  <c r="K76096" i="6"/>
  <c r="J76096" i="6"/>
  <c r="E76096" i="6"/>
  <c r="N76095" i="6"/>
  <c r="M76095" i="6"/>
  <c r="L76095" i="6"/>
  <c r="K76095" i="6"/>
  <c r="J76095" i="6"/>
  <c r="E76095" i="6"/>
  <c r="N76094" i="6"/>
  <c r="M76094" i="6"/>
  <c r="L76094" i="6"/>
  <c r="K76094" i="6"/>
  <c r="J76094" i="6"/>
  <c r="E76094" i="6"/>
  <c r="N76093" i="6"/>
  <c r="M76093" i="6"/>
  <c r="L76093" i="6"/>
  <c r="K76093" i="6"/>
  <c r="J76093" i="6"/>
  <c r="E76093" i="6"/>
  <c r="N76092" i="6"/>
  <c r="M76092" i="6"/>
  <c r="L76092" i="6"/>
  <c r="K76092" i="6"/>
  <c r="J76092" i="6"/>
  <c r="E76092" i="6"/>
  <c r="N76091" i="6"/>
  <c r="M76091" i="6"/>
  <c r="L76091" i="6"/>
  <c r="K76091" i="6"/>
  <c r="J76091" i="6"/>
  <c r="E76091" i="6"/>
  <c r="N76090" i="6"/>
  <c r="M76090" i="6"/>
  <c r="L76090" i="6"/>
  <c r="K76090" i="6"/>
  <c r="J76090" i="6"/>
  <c r="E76090" i="6"/>
  <c r="N76089" i="6"/>
  <c r="M76089" i="6"/>
  <c r="L76089" i="6"/>
  <c r="K76089" i="6"/>
  <c r="J76089" i="6"/>
  <c r="E76089" i="6"/>
  <c r="N76088" i="6"/>
  <c r="M76088" i="6"/>
  <c r="L76088" i="6"/>
  <c r="K76088" i="6"/>
  <c r="J76088" i="6"/>
  <c r="E76088" i="6"/>
  <c r="N76087" i="6"/>
  <c r="M76087" i="6"/>
  <c r="L76087" i="6"/>
  <c r="K76087" i="6"/>
  <c r="J76087" i="6"/>
  <c r="E76087" i="6"/>
  <c r="N76086" i="6"/>
  <c r="M76086" i="6"/>
  <c r="L76086" i="6"/>
  <c r="K76086" i="6"/>
  <c r="J76086" i="6"/>
  <c r="E76086" i="6"/>
  <c r="N76085" i="6"/>
  <c r="M76085" i="6"/>
  <c r="L76085" i="6"/>
  <c r="K76085" i="6"/>
  <c r="J76085" i="6"/>
  <c r="E76085" i="6"/>
  <c r="N76084" i="6"/>
  <c r="M76084" i="6"/>
  <c r="L76084" i="6"/>
  <c r="K76084" i="6"/>
  <c r="J76084" i="6"/>
  <c r="E76084" i="6"/>
  <c r="N76083" i="6"/>
  <c r="M76083" i="6"/>
  <c r="L76083" i="6"/>
  <c r="K76083" i="6"/>
  <c r="J76083" i="6"/>
  <c r="E76083" i="6"/>
  <c r="N76082" i="6"/>
  <c r="M76082" i="6"/>
  <c r="L76082" i="6"/>
  <c r="K76082" i="6"/>
  <c r="J76082" i="6"/>
  <c r="E76082" i="6"/>
  <c r="N76081" i="6"/>
  <c r="M76081" i="6"/>
  <c r="L76081" i="6"/>
  <c r="K76081" i="6"/>
  <c r="J76081" i="6"/>
  <c r="E76081" i="6"/>
  <c r="N76080" i="6"/>
  <c r="M76080" i="6"/>
  <c r="L76080" i="6"/>
  <c r="K76080" i="6"/>
  <c r="J76080" i="6"/>
  <c r="E76080" i="6"/>
  <c r="N76079" i="6"/>
  <c r="M76079" i="6"/>
  <c r="L76079" i="6"/>
  <c r="K76079" i="6"/>
  <c r="J76079" i="6"/>
  <c r="E76079" i="6"/>
  <c r="N76078" i="6"/>
  <c r="M76078" i="6"/>
  <c r="L76078" i="6"/>
  <c r="K76078" i="6"/>
  <c r="J76078" i="6"/>
  <c r="E76078" i="6"/>
  <c r="N76077" i="6"/>
  <c r="M76077" i="6"/>
  <c r="L76077" i="6"/>
  <c r="K76077" i="6"/>
  <c r="J76077" i="6"/>
  <c r="E76077" i="6"/>
  <c r="N76076" i="6"/>
  <c r="M76076" i="6"/>
  <c r="L76076" i="6"/>
  <c r="K76076" i="6"/>
  <c r="J76076" i="6"/>
  <c r="E76076" i="6"/>
  <c r="N76075" i="6"/>
  <c r="M76075" i="6"/>
  <c r="L76075" i="6"/>
  <c r="K76075" i="6"/>
  <c r="J76075" i="6"/>
  <c r="E76075" i="6"/>
  <c r="N76074" i="6"/>
  <c r="M76074" i="6"/>
  <c r="L76074" i="6"/>
  <c r="K76074" i="6"/>
  <c r="J76074" i="6"/>
  <c r="E76074" i="6"/>
  <c r="N76073" i="6"/>
  <c r="M76073" i="6"/>
  <c r="L76073" i="6"/>
  <c r="K76073" i="6"/>
  <c r="J76073" i="6"/>
  <c r="E76073" i="6"/>
  <c r="N76072" i="6"/>
  <c r="M76072" i="6"/>
  <c r="L76072" i="6"/>
  <c r="K76072" i="6"/>
  <c r="J76072" i="6"/>
  <c r="E76072" i="6"/>
  <c r="N76071" i="6"/>
  <c r="M76071" i="6"/>
  <c r="L76071" i="6"/>
  <c r="K76071" i="6"/>
  <c r="J76071" i="6"/>
  <c r="E76071" i="6"/>
  <c r="N76070" i="6"/>
  <c r="M76070" i="6"/>
  <c r="L76070" i="6"/>
  <c r="K76070" i="6"/>
  <c r="J76070" i="6"/>
  <c r="E76070" i="6"/>
  <c r="N76069" i="6"/>
  <c r="M76069" i="6"/>
  <c r="L76069" i="6"/>
  <c r="K76069" i="6"/>
  <c r="J76069" i="6"/>
  <c r="E76069" i="6"/>
  <c r="N76068" i="6"/>
  <c r="M76068" i="6"/>
  <c r="L76068" i="6"/>
  <c r="K76068" i="6"/>
  <c r="J76068" i="6"/>
  <c r="E76068" i="6"/>
  <c r="N76067" i="6"/>
  <c r="M76067" i="6"/>
  <c r="L76067" i="6"/>
  <c r="K76067" i="6"/>
  <c r="J76067" i="6"/>
  <c r="E76067" i="6"/>
  <c r="N76066" i="6"/>
  <c r="M76066" i="6"/>
  <c r="L76066" i="6"/>
  <c r="K76066" i="6"/>
  <c r="J76066" i="6"/>
  <c r="E76066" i="6"/>
  <c r="N76065" i="6"/>
  <c r="M76065" i="6"/>
  <c r="L76065" i="6"/>
  <c r="K76065" i="6"/>
  <c r="J76065" i="6"/>
  <c r="E76065" i="6"/>
  <c r="N76064" i="6"/>
  <c r="M76064" i="6"/>
  <c r="L76064" i="6"/>
  <c r="K76064" i="6"/>
  <c r="J76064" i="6"/>
  <c r="E76064" i="6"/>
  <c r="N76063" i="6"/>
  <c r="M76063" i="6"/>
  <c r="L76063" i="6"/>
  <c r="K76063" i="6"/>
  <c r="J76063" i="6"/>
  <c r="E76063" i="6"/>
  <c r="N76062" i="6"/>
  <c r="M76062" i="6"/>
  <c r="L76062" i="6"/>
  <c r="K76062" i="6"/>
  <c r="J76062" i="6"/>
  <c r="E76062" i="6"/>
  <c r="N76061" i="6"/>
  <c r="M76061" i="6"/>
  <c r="L76061" i="6"/>
  <c r="K76061" i="6"/>
  <c r="J76061" i="6"/>
  <c r="E76061" i="6"/>
  <c r="N76060" i="6"/>
  <c r="M76060" i="6"/>
  <c r="L76060" i="6"/>
  <c r="K76060" i="6"/>
  <c r="J76060" i="6"/>
  <c r="E76060" i="6"/>
  <c r="N76059" i="6"/>
  <c r="M76059" i="6"/>
  <c r="L76059" i="6"/>
  <c r="K76059" i="6"/>
  <c r="J76059" i="6"/>
  <c r="E76059" i="6"/>
  <c r="N76058" i="6"/>
  <c r="M76058" i="6"/>
  <c r="L76058" i="6"/>
  <c r="K76058" i="6"/>
  <c r="J76058" i="6"/>
  <c r="E76058" i="6"/>
  <c r="N76057" i="6"/>
  <c r="M76057" i="6"/>
  <c r="L76057" i="6"/>
  <c r="K76057" i="6"/>
  <c r="J76057" i="6"/>
  <c r="E76057" i="6"/>
  <c r="N76056" i="6"/>
  <c r="M76056" i="6"/>
  <c r="L76056" i="6"/>
  <c r="K76056" i="6"/>
  <c r="J76056" i="6"/>
  <c r="E76056" i="6"/>
  <c r="N76055" i="6"/>
  <c r="M76055" i="6"/>
  <c r="L76055" i="6"/>
  <c r="K76055" i="6"/>
  <c r="J76055" i="6"/>
  <c r="E76055" i="6"/>
  <c r="N76054" i="6"/>
  <c r="M76054" i="6"/>
  <c r="L76054" i="6"/>
  <c r="K76054" i="6"/>
  <c r="J76054" i="6"/>
  <c r="E76054" i="6"/>
  <c r="N76053" i="6"/>
  <c r="M76053" i="6"/>
  <c r="L76053" i="6"/>
  <c r="K76053" i="6"/>
  <c r="J76053" i="6"/>
  <c r="E76053" i="6"/>
  <c r="N76052" i="6"/>
  <c r="M76052" i="6"/>
  <c r="L76052" i="6"/>
  <c r="K76052" i="6"/>
  <c r="J76052" i="6"/>
  <c r="E76052" i="6"/>
  <c r="N76051" i="6"/>
  <c r="M76051" i="6"/>
  <c r="L76051" i="6"/>
  <c r="K76051" i="6"/>
  <c r="J76051" i="6"/>
  <c r="E76051" i="6"/>
  <c r="N76050" i="6"/>
  <c r="M76050" i="6"/>
  <c r="L76050" i="6"/>
  <c r="K76050" i="6"/>
  <c r="J76050" i="6"/>
  <c r="E76050" i="6"/>
  <c r="N76049" i="6"/>
  <c r="M76049" i="6"/>
  <c r="L76049" i="6"/>
  <c r="K76049" i="6"/>
  <c r="J76049" i="6"/>
  <c r="E76049" i="6"/>
  <c r="N76048" i="6"/>
  <c r="M76048" i="6"/>
  <c r="L76048" i="6"/>
  <c r="K76048" i="6"/>
  <c r="J76048" i="6"/>
  <c r="E76048" i="6"/>
  <c r="N76047" i="6"/>
  <c r="M76047" i="6"/>
  <c r="L76047" i="6"/>
  <c r="K76047" i="6"/>
  <c r="J76047" i="6"/>
  <c r="E76047" i="6"/>
  <c r="N76046" i="6"/>
  <c r="M76046" i="6"/>
  <c r="L76046" i="6"/>
  <c r="K76046" i="6"/>
  <c r="J76046" i="6"/>
  <c r="E76046" i="6"/>
  <c r="N76045" i="6"/>
  <c r="M76045" i="6"/>
  <c r="L76045" i="6"/>
  <c r="K76045" i="6"/>
  <c r="J76045" i="6"/>
  <c r="E76045" i="6"/>
  <c r="N76044" i="6"/>
  <c r="M76044" i="6"/>
  <c r="L76044" i="6"/>
  <c r="K76044" i="6"/>
  <c r="J76044" i="6"/>
  <c r="E76044" i="6"/>
  <c r="N76043" i="6"/>
  <c r="M76043" i="6"/>
  <c r="L76043" i="6"/>
  <c r="K76043" i="6"/>
  <c r="J76043" i="6"/>
  <c r="E76043" i="6"/>
  <c r="N76042" i="6"/>
  <c r="M76042" i="6"/>
  <c r="L76042" i="6"/>
  <c r="K76042" i="6"/>
  <c r="J76042" i="6"/>
  <c r="E76042" i="6"/>
  <c r="N76041" i="6"/>
  <c r="M76041" i="6"/>
  <c r="L76041" i="6"/>
  <c r="K76041" i="6"/>
  <c r="J76041" i="6"/>
  <c r="E76041" i="6"/>
  <c r="N76040" i="6"/>
  <c r="M76040" i="6"/>
  <c r="L76040" i="6"/>
  <c r="K76040" i="6"/>
  <c r="J76040" i="6"/>
  <c r="E76040" i="6"/>
  <c r="N76039" i="6"/>
  <c r="M76039" i="6"/>
  <c r="L76039" i="6"/>
  <c r="K76039" i="6"/>
  <c r="J76039" i="6"/>
  <c r="E76039" i="6"/>
  <c r="N76038" i="6"/>
  <c r="M76038" i="6"/>
  <c r="L76038" i="6"/>
  <c r="K76038" i="6"/>
  <c r="J76038" i="6"/>
  <c r="E76038" i="6"/>
  <c r="N76037" i="6"/>
  <c r="M76037" i="6"/>
  <c r="L76037" i="6"/>
  <c r="K76037" i="6"/>
  <c r="J76037" i="6"/>
  <c r="E76037" i="6"/>
  <c r="N76036" i="6"/>
  <c r="M76036" i="6"/>
  <c r="L76036" i="6"/>
  <c r="K76036" i="6"/>
  <c r="J76036" i="6"/>
  <c r="E76036" i="6"/>
  <c r="N76035" i="6"/>
  <c r="M76035" i="6"/>
  <c r="L76035" i="6"/>
  <c r="K76035" i="6"/>
  <c r="J76035" i="6"/>
  <c r="E76035" i="6"/>
  <c r="N76034" i="6"/>
  <c r="M76034" i="6"/>
  <c r="L76034" i="6"/>
  <c r="K76034" i="6"/>
  <c r="J76034" i="6"/>
  <c r="E76034" i="6"/>
  <c r="N76033" i="6"/>
  <c r="M76033" i="6"/>
  <c r="L76033" i="6"/>
  <c r="K76033" i="6"/>
  <c r="J76033" i="6"/>
  <c r="E76033" i="6"/>
  <c r="N76032" i="6"/>
  <c r="M76032" i="6"/>
  <c r="L76032" i="6"/>
  <c r="K76032" i="6"/>
  <c r="J76032" i="6"/>
  <c r="E76032" i="6"/>
  <c r="N76031" i="6"/>
  <c r="M76031" i="6"/>
  <c r="L76031" i="6"/>
  <c r="K76031" i="6"/>
  <c r="J76031" i="6"/>
  <c r="E76031" i="6"/>
  <c r="N76030" i="6"/>
  <c r="M76030" i="6"/>
  <c r="L76030" i="6"/>
  <c r="K76030" i="6"/>
  <c r="J76030" i="6"/>
  <c r="E76030" i="6"/>
  <c r="N76029" i="6"/>
  <c r="M76029" i="6"/>
  <c r="L76029" i="6"/>
  <c r="K76029" i="6"/>
  <c r="J76029" i="6"/>
  <c r="E76029" i="6"/>
  <c r="N76028" i="6"/>
  <c r="M76028" i="6"/>
  <c r="L76028" i="6"/>
  <c r="K76028" i="6"/>
  <c r="J76028" i="6"/>
  <c r="E76028" i="6"/>
  <c r="N76027" i="6"/>
  <c r="M76027" i="6"/>
  <c r="L76027" i="6"/>
  <c r="K76027" i="6"/>
  <c r="J76027" i="6"/>
  <c r="E76027" i="6"/>
  <c r="N76026" i="6"/>
  <c r="M76026" i="6"/>
  <c r="L76026" i="6"/>
  <c r="K76026" i="6"/>
  <c r="J76026" i="6"/>
  <c r="E76026" i="6"/>
  <c r="N76025" i="6"/>
  <c r="M76025" i="6"/>
  <c r="L76025" i="6"/>
  <c r="K76025" i="6"/>
  <c r="J76025" i="6"/>
  <c r="E76025" i="6"/>
  <c r="N76024" i="6"/>
  <c r="M76024" i="6"/>
  <c r="L76024" i="6"/>
  <c r="K76024" i="6"/>
  <c r="J76024" i="6"/>
  <c r="E76024" i="6"/>
  <c r="N76023" i="6"/>
  <c r="M76023" i="6"/>
  <c r="L76023" i="6"/>
  <c r="K76023" i="6"/>
  <c r="J76023" i="6"/>
  <c r="E76023" i="6"/>
  <c r="N76022" i="6"/>
  <c r="M76022" i="6"/>
  <c r="L76022" i="6"/>
  <c r="K76022" i="6"/>
  <c r="J76022" i="6"/>
  <c r="E76022" i="6"/>
  <c r="N76021" i="6"/>
  <c r="M76021" i="6"/>
  <c r="L76021" i="6"/>
  <c r="K76021" i="6"/>
  <c r="J76021" i="6"/>
  <c r="E76021" i="6"/>
  <c r="N76020" i="6"/>
  <c r="M76020" i="6"/>
  <c r="L76020" i="6"/>
  <c r="K76020" i="6"/>
  <c r="J76020" i="6"/>
  <c r="E76020" i="6"/>
  <c r="N76019" i="6"/>
  <c r="M76019" i="6"/>
  <c r="L76019" i="6"/>
  <c r="K76019" i="6"/>
  <c r="J76019" i="6"/>
  <c r="E76019" i="6"/>
  <c r="N76018" i="6"/>
  <c r="M76018" i="6"/>
  <c r="L76018" i="6"/>
  <c r="K76018" i="6"/>
  <c r="J76018" i="6"/>
  <c r="E76018" i="6"/>
  <c r="N76017" i="6"/>
  <c r="M76017" i="6"/>
  <c r="L76017" i="6"/>
  <c r="K76017" i="6"/>
  <c r="J76017" i="6"/>
  <c r="E76017" i="6"/>
  <c r="N76016" i="6"/>
  <c r="M76016" i="6"/>
  <c r="L76016" i="6"/>
  <c r="K76016" i="6"/>
  <c r="J76016" i="6"/>
  <c r="E76016" i="6"/>
  <c r="N76015" i="6"/>
  <c r="M76015" i="6"/>
  <c r="L76015" i="6"/>
  <c r="K76015" i="6"/>
  <c r="J76015" i="6"/>
  <c r="E76015" i="6"/>
  <c r="N76014" i="6"/>
  <c r="M76014" i="6"/>
  <c r="L76014" i="6"/>
  <c r="K76014" i="6"/>
  <c r="J76014" i="6"/>
  <c r="E76014" i="6"/>
  <c r="N76013" i="6"/>
  <c r="M76013" i="6"/>
  <c r="L76013" i="6"/>
  <c r="K76013" i="6"/>
  <c r="J76013" i="6"/>
  <c r="E76013" i="6"/>
  <c r="N76012" i="6"/>
  <c r="M76012" i="6"/>
  <c r="L76012" i="6"/>
  <c r="K76012" i="6"/>
  <c r="J76012" i="6"/>
  <c r="E76012" i="6"/>
  <c r="N76011" i="6"/>
  <c r="M76011" i="6"/>
  <c r="L76011" i="6"/>
  <c r="K76011" i="6"/>
  <c r="J76011" i="6"/>
  <c r="E76011" i="6"/>
  <c r="N76010" i="6"/>
  <c r="M76010" i="6"/>
  <c r="L76010" i="6"/>
  <c r="K76010" i="6"/>
  <c r="J76010" i="6"/>
  <c r="E76010" i="6"/>
  <c r="N76009" i="6"/>
  <c r="M76009" i="6"/>
  <c r="L76009" i="6"/>
  <c r="K76009" i="6"/>
  <c r="J76009" i="6"/>
  <c r="E76009" i="6"/>
  <c r="N76008" i="6"/>
  <c r="M76008" i="6"/>
  <c r="L76008" i="6"/>
  <c r="K76008" i="6"/>
  <c r="J76008" i="6"/>
  <c r="E76008" i="6"/>
  <c r="N76007" i="6"/>
  <c r="M76007" i="6"/>
  <c r="L76007" i="6"/>
  <c r="K76007" i="6"/>
  <c r="J76007" i="6"/>
  <c r="E76007" i="6"/>
  <c r="N76006" i="6"/>
  <c r="M76006" i="6"/>
  <c r="L76006" i="6"/>
  <c r="K76006" i="6"/>
  <c r="J76006" i="6"/>
  <c r="E76006" i="6"/>
  <c r="N76005" i="6"/>
  <c r="M76005" i="6"/>
  <c r="L76005" i="6"/>
  <c r="K76005" i="6"/>
  <c r="J76005" i="6"/>
  <c r="E76005" i="6"/>
  <c r="N76004" i="6"/>
  <c r="M76004" i="6"/>
  <c r="L76004" i="6"/>
  <c r="K76004" i="6"/>
  <c r="J76004" i="6"/>
  <c r="E76004" i="6"/>
  <c r="N76003" i="6"/>
  <c r="M76003" i="6"/>
  <c r="L76003" i="6"/>
  <c r="K76003" i="6"/>
  <c r="J76003" i="6"/>
  <c r="E76003" i="6"/>
  <c r="N76002" i="6"/>
  <c r="M76002" i="6"/>
  <c r="L76002" i="6"/>
  <c r="K76002" i="6"/>
  <c r="J76002" i="6"/>
  <c r="E76002" i="6"/>
  <c r="N76001" i="6"/>
  <c r="M76001" i="6"/>
  <c r="L76001" i="6"/>
  <c r="K76001" i="6"/>
  <c r="J76001" i="6"/>
  <c r="E76001" i="6"/>
  <c r="N76000" i="6"/>
  <c r="M76000" i="6"/>
  <c r="L76000" i="6"/>
  <c r="K76000" i="6"/>
  <c r="J76000" i="6"/>
  <c r="E76000" i="6"/>
  <c r="N75999" i="6"/>
  <c r="M75999" i="6"/>
  <c r="L75999" i="6"/>
  <c r="K75999" i="6"/>
  <c r="J75999" i="6"/>
  <c r="E75999" i="6"/>
  <c r="N75998" i="6"/>
  <c r="M75998" i="6"/>
  <c r="L75998" i="6"/>
  <c r="K75998" i="6"/>
  <c r="J75998" i="6"/>
  <c r="E75998" i="6"/>
  <c r="N75997" i="6"/>
  <c r="M75997" i="6"/>
  <c r="L75997" i="6"/>
  <c r="K75997" i="6"/>
  <c r="J75997" i="6"/>
  <c r="E75997" i="6"/>
  <c r="N75996" i="6"/>
  <c r="M75996" i="6"/>
  <c r="L75996" i="6"/>
  <c r="K75996" i="6"/>
  <c r="J75996" i="6"/>
  <c r="E75996" i="6"/>
  <c r="N75995" i="6"/>
  <c r="M75995" i="6"/>
  <c r="L75995" i="6"/>
  <c r="K75995" i="6"/>
  <c r="J75995" i="6"/>
  <c r="E75995" i="6"/>
  <c r="N75994" i="6"/>
  <c r="M75994" i="6"/>
  <c r="L75994" i="6"/>
  <c r="K75994" i="6"/>
  <c r="J75994" i="6"/>
  <c r="E75994" i="6"/>
  <c r="N75993" i="6"/>
  <c r="M75993" i="6"/>
  <c r="L75993" i="6"/>
  <c r="K75993" i="6"/>
  <c r="J75993" i="6"/>
  <c r="E75993" i="6"/>
  <c r="N75992" i="6"/>
  <c r="M75992" i="6"/>
  <c r="L75992" i="6"/>
  <c r="K75992" i="6"/>
  <c r="J75992" i="6"/>
  <c r="E75992" i="6"/>
  <c r="N75991" i="6"/>
  <c r="M75991" i="6"/>
  <c r="L75991" i="6"/>
  <c r="K75991" i="6"/>
  <c r="J75991" i="6"/>
  <c r="E75991" i="6"/>
  <c r="N75990" i="6"/>
  <c r="M75990" i="6"/>
  <c r="L75990" i="6"/>
  <c r="K75990" i="6"/>
  <c r="J75990" i="6"/>
  <c r="E75990" i="6"/>
  <c r="N75989" i="6"/>
  <c r="M75989" i="6"/>
  <c r="L75989" i="6"/>
  <c r="K75989" i="6"/>
  <c r="J75989" i="6"/>
  <c r="E75989" i="6"/>
  <c r="N75988" i="6"/>
  <c r="M75988" i="6"/>
  <c r="L75988" i="6"/>
  <c r="K75988" i="6"/>
  <c r="J75988" i="6"/>
  <c r="E75988" i="6"/>
  <c r="N75987" i="6"/>
  <c r="M75987" i="6"/>
  <c r="L75987" i="6"/>
  <c r="K75987" i="6"/>
  <c r="J75987" i="6"/>
  <c r="E75987" i="6"/>
  <c r="N75986" i="6"/>
  <c r="M75986" i="6"/>
  <c r="L75986" i="6"/>
  <c r="K75986" i="6"/>
  <c r="J75986" i="6"/>
  <c r="E75986" i="6"/>
  <c r="N75985" i="6"/>
  <c r="M75985" i="6"/>
  <c r="L75985" i="6"/>
  <c r="K75985" i="6"/>
  <c r="J75985" i="6"/>
  <c r="E75985" i="6"/>
  <c r="N75984" i="6"/>
  <c r="M75984" i="6"/>
  <c r="L75984" i="6"/>
  <c r="K75984" i="6"/>
  <c r="J75984" i="6"/>
  <c r="E75984" i="6"/>
  <c r="N75983" i="6"/>
  <c r="M75983" i="6"/>
  <c r="L75983" i="6"/>
  <c r="K75983" i="6"/>
  <c r="J75983" i="6"/>
  <c r="E75983" i="6"/>
  <c r="N75982" i="6"/>
  <c r="M75982" i="6"/>
  <c r="L75982" i="6"/>
  <c r="K75982" i="6"/>
  <c r="J75982" i="6"/>
  <c r="E75982" i="6"/>
  <c r="N75981" i="6"/>
  <c r="M75981" i="6"/>
  <c r="L75981" i="6"/>
  <c r="K75981" i="6"/>
  <c r="J75981" i="6"/>
  <c r="E75981" i="6"/>
  <c r="N75980" i="6"/>
  <c r="M75980" i="6"/>
  <c r="L75980" i="6"/>
  <c r="K75980" i="6"/>
  <c r="J75980" i="6"/>
  <c r="E75980" i="6"/>
  <c r="N75979" i="6"/>
  <c r="M75979" i="6"/>
  <c r="L75979" i="6"/>
  <c r="K75979" i="6"/>
  <c r="J75979" i="6"/>
  <c r="E75979" i="6"/>
  <c r="N75978" i="6"/>
  <c r="M75978" i="6"/>
  <c r="L75978" i="6"/>
  <c r="K75978" i="6"/>
  <c r="J75978" i="6"/>
  <c r="E75978" i="6"/>
  <c r="N75977" i="6"/>
  <c r="M75977" i="6"/>
  <c r="L75977" i="6"/>
  <c r="K75977" i="6"/>
  <c r="J75977" i="6"/>
  <c r="E75977" i="6"/>
  <c r="N75976" i="6"/>
  <c r="M75976" i="6"/>
  <c r="L75976" i="6"/>
  <c r="K75976" i="6"/>
  <c r="J75976" i="6"/>
  <c r="E75976" i="6"/>
  <c r="N75975" i="6"/>
  <c r="M75975" i="6"/>
  <c r="L75975" i="6"/>
  <c r="K75975" i="6"/>
  <c r="J75975" i="6"/>
  <c r="E75975" i="6"/>
  <c r="N75974" i="6"/>
  <c r="M75974" i="6"/>
  <c r="L75974" i="6"/>
  <c r="K75974" i="6"/>
  <c r="J75974" i="6"/>
  <c r="E75974" i="6"/>
  <c r="N75973" i="6"/>
  <c r="M75973" i="6"/>
  <c r="L75973" i="6"/>
  <c r="K75973" i="6"/>
  <c r="J75973" i="6"/>
  <c r="E75973" i="6"/>
  <c r="N75972" i="6"/>
  <c r="M75972" i="6"/>
  <c r="L75972" i="6"/>
  <c r="K75972" i="6"/>
  <c r="J75972" i="6"/>
  <c r="E75972" i="6"/>
  <c r="N75971" i="6"/>
  <c r="M75971" i="6"/>
  <c r="L75971" i="6"/>
  <c r="K75971" i="6"/>
  <c r="J75971" i="6"/>
  <c r="E75971" i="6"/>
  <c r="N75970" i="6"/>
  <c r="M75970" i="6"/>
  <c r="L75970" i="6"/>
  <c r="K75970" i="6"/>
  <c r="J75970" i="6"/>
  <c r="E75970" i="6"/>
  <c r="N75969" i="6"/>
  <c r="M75969" i="6"/>
  <c r="L75969" i="6"/>
  <c r="K75969" i="6"/>
  <c r="J75969" i="6"/>
  <c r="E75969" i="6"/>
  <c r="N75968" i="6"/>
  <c r="M75968" i="6"/>
  <c r="L75968" i="6"/>
  <c r="K75968" i="6"/>
  <c r="J75968" i="6"/>
  <c r="E75968" i="6"/>
  <c r="N75967" i="6"/>
  <c r="M75967" i="6"/>
  <c r="L75967" i="6"/>
  <c r="K75967" i="6"/>
  <c r="J75967" i="6"/>
  <c r="E75967" i="6"/>
  <c r="N75966" i="6"/>
  <c r="M75966" i="6"/>
  <c r="L75966" i="6"/>
  <c r="K75966" i="6"/>
  <c r="J75966" i="6"/>
  <c r="E75966" i="6"/>
  <c r="N75965" i="6"/>
  <c r="M75965" i="6"/>
  <c r="L75965" i="6"/>
  <c r="K75965" i="6"/>
  <c r="J75965" i="6"/>
  <c r="E75965" i="6"/>
  <c r="N75964" i="6"/>
  <c r="M75964" i="6"/>
  <c r="L75964" i="6"/>
  <c r="K75964" i="6"/>
  <c r="J75964" i="6"/>
  <c r="E75964" i="6"/>
  <c r="N75963" i="6"/>
  <c r="M75963" i="6"/>
  <c r="L75963" i="6"/>
  <c r="K75963" i="6"/>
  <c r="J75963" i="6"/>
  <c r="E75963" i="6"/>
  <c r="N75962" i="6"/>
  <c r="M75962" i="6"/>
  <c r="L75962" i="6"/>
  <c r="K75962" i="6"/>
  <c r="J75962" i="6"/>
  <c r="E75962" i="6"/>
  <c r="N75961" i="6"/>
  <c r="M75961" i="6"/>
  <c r="L75961" i="6"/>
  <c r="K75961" i="6"/>
  <c r="J75961" i="6"/>
  <c r="E75961" i="6"/>
  <c r="N75960" i="6"/>
  <c r="M75960" i="6"/>
  <c r="L75960" i="6"/>
  <c r="K75960" i="6"/>
  <c r="J75960" i="6"/>
  <c r="E75960" i="6"/>
  <c r="N75959" i="6"/>
  <c r="M75959" i="6"/>
  <c r="L75959" i="6"/>
  <c r="K75959" i="6"/>
  <c r="J75959" i="6"/>
  <c r="E75959" i="6"/>
  <c r="N75958" i="6"/>
  <c r="M75958" i="6"/>
  <c r="L75958" i="6"/>
  <c r="K75958" i="6"/>
  <c r="J75958" i="6"/>
  <c r="E75958" i="6"/>
  <c r="N75957" i="6"/>
  <c r="M75957" i="6"/>
  <c r="L75957" i="6"/>
  <c r="K75957" i="6"/>
  <c r="J75957" i="6"/>
  <c r="E75957" i="6"/>
  <c r="N75956" i="6"/>
  <c r="M75956" i="6"/>
  <c r="L75956" i="6"/>
  <c r="K75956" i="6"/>
  <c r="J75956" i="6"/>
  <c r="E75956" i="6"/>
  <c r="N75955" i="6"/>
  <c r="M75955" i="6"/>
  <c r="L75955" i="6"/>
  <c r="K75955" i="6"/>
  <c r="J75955" i="6"/>
  <c r="E75955" i="6"/>
  <c r="N75954" i="6"/>
  <c r="M75954" i="6"/>
  <c r="L75954" i="6"/>
  <c r="K75954" i="6"/>
  <c r="J75954" i="6"/>
  <c r="E75954" i="6"/>
  <c r="N75953" i="6"/>
  <c r="M75953" i="6"/>
  <c r="L75953" i="6"/>
  <c r="K75953" i="6"/>
  <c r="J75953" i="6"/>
  <c r="E75953" i="6"/>
  <c r="N75952" i="6"/>
  <c r="M75952" i="6"/>
  <c r="L75952" i="6"/>
  <c r="K75952" i="6"/>
  <c r="J75952" i="6"/>
  <c r="E75952" i="6"/>
  <c r="N75951" i="6"/>
  <c r="M75951" i="6"/>
  <c r="L75951" i="6"/>
  <c r="K75951" i="6"/>
  <c r="J75951" i="6"/>
  <c r="E75951" i="6"/>
  <c r="N75950" i="6"/>
  <c r="M75950" i="6"/>
  <c r="L75950" i="6"/>
  <c r="K75950" i="6"/>
  <c r="J75950" i="6"/>
  <c r="E75950" i="6"/>
  <c r="N75949" i="6"/>
  <c r="M75949" i="6"/>
  <c r="L75949" i="6"/>
  <c r="K75949" i="6"/>
  <c r="J75949" i="6"/>
  <c r="E75949" i="6"/>
  <c r="N75948" i="6"/>
  <c r="M75948" i="6"/>
  <c r="L75948" i="6"/>
  <c r="K75948" i="6"/>
  <c r="J75948" i="6"/>
  <c r="E75948" i="6"/>
  <c r="N75947" i="6"/>
  <c r="M75947" i="6"/>
  <c r="L75947" i="6"/>
  <c r="K75947" i="6"/>
  <c r="J75947" i="6"/>
  <c r="E75947" i="6"/>
  <c r="N75946" i="6"/>
  <c r="M75946" i="6"/>
  <c r="L75946" i="6"/>
  <c r="K75946" i="6"/>
  <c r="J75946" i="6"/>
  <c r="E75946" i="6"/>
  <c r="N75945" i="6"/>
  <c r="M75945" i="6"/>
  <c r="L75945" i="6"/>
  <c r="K75945" i="6"/>
  <c r="J75945" i="6"/>
  <c r="E75945" i="6"/>
  <c r="N75944" i="6"/>
  <c r="M75944" i="6"/>
  <c r="L75944" i="6"/>
  <c r="K75944" i="6"/>
  <c r="J75944" i="6"/>
  <c r="E75944" i="6"/>
  <c r="N75943" i="6"/>
  <c r="M75943" i="6"/>
  <c r="L75943" i="6"/>
  <c r="K75943" i="6"/>
  <c r="J75943" i="6"/>
  <c r="E75943" i="6"/>
  <c r="N75942" i="6"/>
  <c r="M75942" i="6"/>
  <c r="L75942" i="6"/>
  <c r="K75942" i="6"/>
  <c r="J75942" i="6"/>
  <c r="E75942" i="6"/>
  <c r="N75941" i="6"/>
  <c r="M75941" i="6"/>
  <c r="L75941" i="6"/>
  <c r="K75941" i="6"/>
  <c r="J75941" i="6"/>
  <c r="E75941" i="6"/>
  <c r="N75940" i="6"/>
  <c r="M75940" i="6"/>
  <c r="L75940" i="6"/>
  <c r="K75940" i="6"/>
  <c r="J75940" i="6"/>
  <c r="E75940" i="6"/>
  <c r="N75939" i="6"/>
  <c r="M75939" i="6"/>
  <c r="L75939" i="6"/>
  <c r="K75939" i="6"/>
  <c r="J75939" i="6"/>
  <c r="E75939" i="6"/>
  <c r="N75938" i="6"/>
  <c r="M75938" i="6"/>
  <c r="L75938" i="6"/>
  <c r="K75938" i="6"/>
  <c r="J75938" i="6"/>
  <c r="E75938" i="6"/>
  <c r="N75937" i="6"/>
  <c r="M75937" i="6"/>
  <c r="L75937" i="6"/>
  <c r="K75937" i="6"/>
  <c r="J75937" i="6"/>
  <c r="E75937" i="6"/>
  <c r="N75936" i="6"/>
  <c r="M75936" i="6"/>
  <c r="L75936" i="6"/>
  <c r="K75936" i="6"/>
  <c r="J75936" i="6"/>
  <c r="E75936" i="6"/>
  <c r="N75935" i="6"/>
  <c r="M75935" i="6"/>
  <c r="L75935" i="6"/>
  <c r="K75935" i="6"/>
  <c r="J75935" i="6"/>
  <c r="E75935" i="6"/>
  <c r="N75934" i="6"/>
  <c r="M75934" i="6"/>
  <c r="L75934" i="6"/>
  <c r="K75934" i="6"/>
  <c r="J75934" i="6"/>
  <c r="E75934" i="6"/>
  <c r="N75933" i="6"/>
  <c r="M75933" i="6"/>
  <c r="L75933" i="6"/>
  <c r="K75933" i="6"/>
  <c r="J75933" i="6"/>
  <c r="E75933" i="6"/>
  <c r="N75932" i="6"/>
  <c r="M75932" i="6"/>
  <c r="L75932" i="6"/>
  <c r="K75932" i="6"/>
  <c r="J75932" i="6"/>
  <c r="E75932" i="6"/>
  <c r="N75931" i="6"/>
  <c r="M75931" i="6"/>
  <c r="L75931" i="6"/>
  <c r="K75931" i="6"/>
  <c r="J75931" i="6"/>
  <c r="E75931" i="6"/>
  <c r="N75930" i="6"/>
  <c r="M75930" i="6"/>
  <c r="L75930" i="6"/>
  <c r="K75930" i="6"/>
  <c r="J75930" i="6"/>
  <c r="E75930" i="6"/>
  <c r="N75929" i="6"/>
  <c r="M75929" i="6"/>
  <c r="L75929" i="6"/>
  <c r="K75929" i="6"/>
  <c r="J75929" i="6"/>
  <c r="E75929" i="6"/>
  <c r="N75928" i="6"/>
  <c r="M75928" i="6"/>
  <c r="L75928" i="6"/>
  <c r="K75928" i="6"/>
  <c r="J75928" i="6"/>
  <c r="E75928" i="6"/>
  <c r="N75927" i="6"/>
  <c r="M75927" i="6"/>
  <c r="L75927" i="6"/>
  <c r="K75927" i="6"/>
  <c r="J75927" i="6"/>
  <c r="E75927" i="6"/>
  <c r="N75926" i="6"/>
  <c r="M75926" i="6"/>
  <c r="L75926" i="6"/>
  <c r="K75926" i="6"/>
  <c r="J75926" i="6"/>
  <c r="E75926" i="6"/>
  <c r="N75925" i="6"/>
  <c r="M75925" i="6"/>
  <c r="L75925" i="6"/>
  <c r="K75925" i="6"/>
  <c r="J75925" i="6"/>
  <c r="E75925" i="6"/>
  <c r="N75924" i="6"/>
  <c r="M75924" i="6"/>
  <c r="L75924" i="6"/>
  <c r="K75924" i="6"/>
  <c r="J75924" i="6"/>
  <c r="E75924" i="6"/>
  <c r="N75923" i="6"/>
  <c r="M75923" i="6"/>
  <c r="L75923" i="6"/>
  <c r="K75923" i="6"/>
  <c r="J75923" i="6"/>
  <c r="E75923" i="6"/>
  <c r="N75922" i="6"/>
  <c r="M75922" i="6"/>
  <c r="L75922" i="6"/>
  <c r="K75922" i="6"/>
  <c r="J75922" i="6"/>
  <c r="E75922" i="6"/>
  <c r="N75921" i="6"/>
  <c r="M75921" i="6"/>
  <c r="L75921" i="6"/>
  <c r="K75921" i="6"/>
  <c r="J75921" i="6"/>
  <c r="E75921" i="6"/>
  <c r="N75920" i="6"/>
  <c r="M75920" i="6"/>
  <c r="L75920" i="6"/>
  <c r="K75920" i="6"/>
  <c r="J75920" i="6"/>
  <c r="E75920" i="6"/>
  <c r="N75919" i="6"/>
  <c r="M75919" i="6"/>
  <c r="L75919" i="6"/>
  <c r="K75919" i="6"/>
  <c r="J75919" i="6"/>
  <c r="E75919" i="6"/>
  <c r="N75918" i="6"/>
  <c r="M75918" i="6"/>
  <c r="L75918" i="6"/>
  <c r="K75918" i="6"/>
  <c r="J75918" i="6"/>
  <c r="E75918" i="6"/>
  <c r="N75917" i="6"/>
  <c r="M75917" i="6"/>
  <c r="L75917" i="6"/>
  <c r="K75917" i="6"/>
  <c r="J75917" i="6"/>
  <c r="E75917" i="6"/>
  <c r="N75916" i="6"/>
  <c r="M75916" i="6"/>
  <c r="L75916" i="6"/>
  <c r="K75916" i="6"/>
  <c r="J75916" i="6"/>
  <c r="E75916" i="6"/>
  <c r="N75915" i="6"/>
  <c r="M75915" i="6"/>
  <c r="L75915" i="6"/>
  <c r="K75915" i="6"/>
  <c r="J75915" i="6"/>
  <c r="E75915" i="6"/>
  <c r="N75914" i="6"/>
  <c r="M75914" i="6"/>
  <c r="L75914" i="6"/>
  <c r="K75914" i="6"/>
  <c r="J75914" i="6"/>
  <c r="E75914" i="6"/>
  <c r="N75913" i="6"/>
  <c r="M75913" i="6"/>
  <c r="L75913" i="6"/>
  <c r="K75913" i="6"/>
  <c r="J75913" i="6"/>
  <c r="E75913" i="6"/>
  <c r="N75912" i="6"/>
  <c r="M75912" i="6"/>
  <c r="L75912" i="6"/>
  <c r="K75912" i="6"/>
  <c r="J75912" i="6"/>
  <c r="E75912" i="6"/>
  <c r="N75911" i="6"/>
  <c r="M75911" i="6"/>
  <c r="L75911" i="6"/>
  <c r="K75911" i="6"/>
  <c r="J75911" i="6"/>
  <c r="E75911" i="6"/>
  <c r="N75910" i="6"/>
  <c r="M75910" i="6"/>
  <c r="L75910" i="6"/>
  <c r="K75910" i="6"/>
  <c r="J75910" i="6"/>
  <c r="E75910" i="6"/>
  <c r="N75909" i="6"/>
  <c r="M75909" i="6"/>
  <c r="L75909" i="6"/>
  <c r="K75909" i="6"/>
  <c r="J75909" i="6"/>
  <c r="E75909" i="6"/>
  <c r="N75908" i="6"/>
  <c r="M75908" i="6"/>
  <c r="L75908" i="6"/>
  <c r="K75908" i="6"/>
  <c r="J75908" i="6"/>
  <c r="E75908" i="6"/>
  <c r="N75907" i="6"/>
  <c r="M75907" i="6"/>
  <c r="L75907" i="6"/>
  <c r="K75907" i="6"/>
  <c r="J75907" i="6"/>
  <c r="E75907" i="6"/>
  <c r="N75906" i="6"/>
  <c r="M75906" i="6"/>
  <c r="L75906" i="6"/>
  <c r="K75906" i="6"/>
  <c r="J75906" i="6"/>
  <c r="E75906" i="6"/>
  <c r="N75905" i="6"/>
  <c r="M75905" i="6"/>
  <c r="L75905" i="6"/>
  <c r="K75905" i="6"/>
  <c r="J75905" i="6"/>
  <c r="E75905" i="6"/>
  <c r="N75904" i="6"/>
  <c r="M75904" i="6"/>
  <c r="L75904" i="6"/>
  <c r="K75904" i="6"/>
  <c r="J75904" i="6"/>
  <c r="E75904" i="6"/>
  <c r="N75903" i="6"/>
  <c r="M75903" i="6"/>
  <c r="L75903" i="6"/>
  <c r="K75903" i="6"/>
  <c r="J75903" i="6"/>
  <c r="E75903" i="6"/>
  <c r="N75902" i="6"/>
  <c r="M75902" i="6"/>
  <c r="L75902" i="6"/>
  <c r="K75902" i="6"/>
  <c r="J75902" i="6"/>
  <c r="E75902" i="6"/>
  <c r="N75901" i="6"/>
  <c r="M75901" i="6"/>
  <c r="L75901" i="6"/>
  <c r="K75901" i="6"/>
  <c r="J75901" i="6"/>
  <c r="E75901" i="6"/>
  <c r="N75900" i="6"/>
  <c r="M75900" i="6"/>
  <c r="L75900" i="6"/>
  <c r="K75900" i="6"/>
  <c r="J75900" i="6"/>
  <c r="E75900" i="6"/>
  <c r="N75899" i="6"/>
  <c r="M75899" i="6"/>
  <c r="L75899" i="6"/>
  <c r="K75899" i="6"/>
  <c r="J75899" i="6"/>
  <c r="E75899" i="6"/>
  <c r="N75898" i="6"/>
  <c r="M75898" i="6"/>
  <c r="L75898" i="6"/>
  <c r="K75898" i="6"/>
  <c r="J75898" i="6"/>
  <c r="E75898" i="6"/>
  <c r="N75897" i="6"/>
  <c r="M75897" i="6"/>
  <c r="L75897" i="6"/>
  <c r="K75897" i="6"/>
  <c r="J75897" i="6"/>
  <c r="E75897" i="6"/>
  <c r="N75896" i="6"/>
  <c r="M75896" i="6"/>
  <c r="L75896" i="6"/>
  <c r="K75896" i="6"/>
  <c r="J75896" i="6"/>
  <c r="E75896" i="6"/>
  <c r="N75895" i="6"/>
  <c r="M75895" i="6"/>
  <c r="L75895" i="6"/>
  <c r="K75895" i="6"/>
  <c r="J75895" i="6"/>
  <c r="E75895" i="6"/>
  <c r="N75894" i="6"/>
  <c r="M75894" i="6"/>
  <c r="L75894" i="6"/>
  <c r="K75894" i="6"/>
  <c r="J75894" i="6"/>
  <c r="E75894" i="6"/>
  <c r="N75893" i="6"/>
  <c r="M75893" i="6"/>
  <c r="L75893" i="6"/>
  <c r="K75893" i="6"/>
  <c r="J75893" i="6"/>
  <c r="E75893" i="6"/>
  <c r="N75892" i="6"/>
  <c r="M75892" i="6"/>
  <c r="L75892" i="6"/>
  <c r="K75892" i="6"/>
  <c r="J75892" i="6"/>
  <c r="E75892" i="6"/>
  <c r="N75891" i="6"/>
  <c r="M75891" i="6"/>
  <c r="L75891" i="6"/>
  <c r="K75891" i="6"/>
  <c r="J75891" i="6"/>
  <c r="E75891" i="6"/>
  <c r="N75890" i="6"/>
  <c r="M75890" i="6"/>
  <c r="L75890" i="6"/>
  <c r="K75890" i="6"/>
  <c r="J75890" i="6"/>
  <c r="E75890" i="6"/>
  <c r="N75889" i="6"/>
  <c r="M75889" i="6"/>
  <c r="L75889" i="6"/>
  <c r="K75889" i="6"/>
  <c r="J75889" i="6"/>
  <c r="E75889" i="6"/>
  <c r="N75888" i="6"/>
  <c r="M75888" i="6"/>
  <c r="L75888" i="6"/>
  <c r="K75888" i="6"/>
  <c r="J75888" i="6"/>
  <c r="E75888" i="6"/>
  <c r="N75887" i="6"/>
  <c r="M75887" i="6"/>
  <c r="L75887" i="6"/>
  <c r="K75887" i="6"/>
  <c r="J75887" i="6"/>
  <c r="E75887" i="6"/>
  <c r="N75886" i="6"/>
  <c r="M75886" i="6"/>
  <c r="L75886" i="6"/>
  <c r="K75886" i="6"/>
  <c r="J75886" i="6"/>
  <c r="E75886" i="6"/>
  <c r="N75885" i="6"/>
  <c r="M75885" i="6"/>
  <c r="L75885" i="6"/>
  <c r="K75885" i="6"/>
  <c r="J75885" i="6"/>
  <c r="E75885" i="6"/>
  <c r="N75884" i="6"/>
  <c r="M75884" i="6"/>
  <c r="L75884" i="6"/>
  <c r="K75884" i="6"/>
  <c r="J75884" i="6"/>
  <c r="E75884" i="6"/>
  <c r="N75883" i="6"/>
  <c r="M75883" i="6"/>
  <c r="L75883" i="6"/>
  <c r="K75883" i="6"/>
  <c r="J75883" i="6"/>
  <c r="E75883" i="6"/>
  <c r="N75882" i="6"/>
  <c r="M75882" i="6"/>
  <c r="L75882" i="6"/>
  <c r="K75882" i="6"/>
  <c r="J75882" i="6"/>
  <c r="E75882" i="6"/>
  <c r="N75881" i="6"/>
  <c r="M75881" i="6"/>
  <c r="L75881" i="6"/>
  <c r="K75881" i="6"/>
  <c r="J75881" i="6"/>
  <c r="E75881" i="6"/>
  <c r="N75880" i="6"/>
  <c r="M75880" i="6"/>
  <c r="L75880" i="6"/>
  <c r="K75880" i="6"/>
  <c r="J75880" i="6"/>
  <c r="E75880" i="6"/>
  <c r="N75879" i="6"/>
  <c r="M75879" i="6"/>
  <c r="L75879" i="6"/>
  <c r="K75879" i="6"/>
  <c r="J75879" i="6"/>
  <c r="E75879" i="6"/>
  <c r="N75878" i="6"/>
  <c r="M75878" i="6"/>
  <c r="L75878" i="6"/>
  <c r="K75878" i="6"/>
  <c r="J75878" i="6"/>
  <c r="E75878" i="6"/>
  <c r="N75877" i="6"/>
  <c r="M75877" i="6"/>
  <c r="L75877" i="6"/>
  <c r="K75877" i="6"/>
  <c r="J75877" i="6"/>
  <c r="E75877" i="6"/>
  <c r="N75876" i="6"/>
  <c r="M75876" i="6"/>
  <c r="L75876" i="6"/>
  <c r="K75876" i="6"/>
  <c r="J75876" i="6"/>
  <c r="E75876" i="6"/>
  <c r="N75875" i="6"/>
  <c r="M75875" i="6"/>
  <c r="L75875" i="6"/>
  <c r="K75875" i="6"/>
  <c r="J75875" i="6"/>
  <c r="E75875" i="6"/>
  <c r="N75874" i="6"/>
  <c r="M75874" i="6"/>
  <c r="L75874" i="6"/>
  <c r="K75874" i="6"/>
  <c r="J75874" i="6"/>
  <c r="E75874" i="6"/>
  <c r="N75873" i="6"/>
  <c r="M75873" i="6"/>
  <c r="L75873" i="6"/>
  <c r="K75873" i="6"/>
  <c r="J75873" i="6"/>
  <c r="E75873" i="6"/>
  <c r="N75872" i="6"/>
  <c r="M75872" i="6"/>
  <c r="L75872" i="6"/>
  <c r="K75872" i="6"/>
  <c r="J75872" i="6"/>
  <c r="E75872" i="6"/>
  <c r="N75871" i="6"/>
  <c r="M75871" i="6"/>
  <c r="L75871" i="6"/>
  <c r="K75871" i="6"/>
  <c r="J75871" i="6"/>
  <c r="E75871" i="6"/>
  <c r="N75870" i="6"/>
  <c r="M75870" i="6"/>
  <c r="L75870" i="6"/>
  <c r="K75870" i="6"/>
  <c r="J75870" i="6"/>
  <c r="E75870" i="6"/>
  <c r="N75869" i="6"/>
  <c r="M75869" i="6"/>
  <c r="L75869" i="6"/>
  <c r="K75869" i="6"/>
  <c r="J75869" i="6"/>
  <c r="E75869" i="6"/>
  <c r="N75868" i="6"/>
  <c r="M75868" i="6"/>
  <c r="L75868" i="6"/>
  <c r="K75868" i="6"/>
  <c r="J75868" i="6"/>
  <c r="E75868" i="6"/>
  <c r="N75867" i="6"/>
  <c r="M75867" i="6"/>
  <c r="L75867" i="6"/>
  <c r="K75867" i="6"/>
  <c r="J75867" i="6"/>
  <c r="E75867" i="6"/>
  <c r="N75866" i="6"/>
  <c r="M75866" i="6"/>
  <c r="L75866" i="6"/>
  <c r="K75866" i="6"/>
  <c r="J75866" i="6"/>
  <c r="E75866" i="6"/>
  <c r="N75865" i="6"/>
  <c r="M75865" i="6"/>
  <c r="L75865" i="6"/>
  <c r="K75865" i="6"/>
  <c r="J75865" i="6"/>
  <c r="E75865" i="6"/>
  <c r="N75864" i="6"/>
  <c r="M75864" i="6"/>
  <c r="L75864" i="6"/>
  <c r="K75864" i="6"/>
  <c r="J75864" i="6"/>
  <c r="E75864" i="6"/>
  <c r="N75863" i="6"/>
  <c r="M75863" i="6"/>
  <c r="L75863" i="6"/>
  <c r="K75863" i="6"/>
  <c r="J75863" i="6"/>
  <c r="E75863" i="6"/>
  <c r="N75862" i="6"/>
  <c r="M75862" i="6"/>
  <c r="L75862" i="6"/>
  <c r="K75862" i="6"/>
  <c r="J75862" i="6"/>
  <c r="E75862" i="6"/>
  <c r="N75861" i="6"/>
  <c r="M75861" i="6"/>
  <c r="L75861" i="6"/>
  <c r="K75861" i="6"/>
  <c r="J75861" i="6"/>
  <c r="E75861" i="6"/>
  <c r="N75860" i="6"/>
  <c r="M75860" i="6"/>
  <c r="L75860" i="6"/>
  <c r="K75860" i="6"/>
  <c r="J75860" i="6"/>
  <c r="E75860" i="6"/>
  <c r="N75859" i="6"/>
  <c r="M75859" i="6"/>
  <c r="L75859" i="6"/>
  <c r="K75859" i="6"/>
  <c r="J75859" i="6"/>
  <c r="E75859" i="6"/>
  <c r="N75858" i="6"/>
  <c r="M75858" i="6"/>
  <c r="L75858" i="6"/>
  <c r="K75858" i="6"/>
  <c r="J75858" i="6"/>
  <c r="E75858" i="6"/>
  <c r="N75857" i="6"/>
  <c r="M75857" i="6"/>
  <c r="L75857" i="6"/>
  <c r="K75857" i="6"/>
  <c r="J75857" i="6"/>
  <c r="E75857" i="6"/>
  <c r="N75856" i="6"/>
  <c r="M75856" i="6"/>
  <c r="L75856" i="6"/>
  <c r="K75856" i="6"/>
  <c r="J75856" i="6"/>
  <c r="E75856" i="6"/>
  <c r="N75855" i="6"/>
  <c r="M75855" i="6"/>
  <c r="L75855" i="6"/>
  <c r="K75855" i="6"/>
  <c r="J75855" i="6"/>
  <c r="E75855" i="6"/>
  <c r="N75854" i="6"/>
  <c r="M75854" i="6"/>
  <c r="L75854" i="6"/>
  <c r="K75854" i="6"/>
  <c r="J75854" i="6"/>
  <c r="E75854" i="6"/>
  <c r="N75853" i="6"/>
  <c r="M75853" i="6"/>
  <c r="L75853" i="6"/>
  <c r="K75853" i="6"/>
  <c r="J75853" i="6"/>
  <c r="E75853" i="6"/>
  <c r="N75852" i="6"/>
  <c r="M75852" i="6"/>
  <c r="L75852" i="6"/>
  <c r="K75852" i="6"/>
  <c r="J75852" i="6"/>
  <c r="E75852" i="6"/>
  <c r="N75851" i="6"/>
  <c r="M75851" i="6"/>
  <c r="L75851" i="6"/>
  <c r="K75851" i="6"/>
  <c r="J75851" i="6"/>
  <c r="E75851" i="6"/>
  <c r="N75850" i="6"/>
  <c r="M75850" i="6"/>
  <c r="L75850" i="6"/>
  <c r="K75850" i="6"/>
  <c r="J75850" i="6"/>
  <c r="E75850" i="6"/>
  <c r="N75849" i="6"/>
  <c r="M75849" i="6"/>
  <c r="L75849" i="6"/>
  <c r="K75849" i="6"/>
  <c r="J75849" i="6"/>
  <c r="E75849" i="6"/>
  <c r="N75848" i="6"/>
  <c r="M75848" i="6"/>
  <c r="L75848" i="6"/>
  <c r="K75848" i="6"/>
  <c r="J75848" i="6"/>
  <c r="E75848" i="6"/>
  <c r="N75847" i="6"/>
  <c r="M75847" i="6"/>
  <c r="L75847" i="6"/>
  <c r="K75847" i="6"/>
  <c r="J75847" i="6"/>
  <c r="E75847" i="6"/>
  <c r="N75846" i="6"/>
  <c r="M75846" i="6"/>
  <c r="L75846" i="6"/>
  <c r="K75846" i="6"/>
  <c r="J75846" i="6"/>
  <c r="E75846" i="6"/>
  <c r="N75845" i="6"/>
  <c r="M75845" i="6"/>
  <c r="L75845" i="6"/>
  <c r="K75845" i="6"/>
  <c r="J75845" i="6"/>
  <c r="E75845" i="6"/>
  <c r="N75844" i="6"/>
  <c r="M75844" i="6"/>
  <c r="L75844" i="6"/>
  <c r="K75844" i="6"/>
  <c r="J75844" i="6"/>
  <c r="E75844" i="6"/>
  <c r="N75843" i="6"/>
  <c r="M75843" i="6"/>
  <c r="L75843" i="6"/>
  <c r="K75843" i="6"/>
  <c r="J75843" i="6"/>
  <c r="E75843" i="6"/>
  <c r="N75842" i="6"/>
  <c r="M75842" i="6"/>
  <c r="L75842" i="6"/>
  <c r="K75842" i="6"/>
  <c r="J75842" i="6"/>
  <c r="E75842" i="6"/>
  <c r="N75841" i="6"/>
  <c r="M75841" i="6"/>
  <c r="L75841" i="6"/>
  <c r="K75841" i="6"/>
  <c r="J75841" i="6"/>
  <c r="E75841" i="6"/>
  <c r="N75840" i="6"/>
  <c r="M75840" i="6"/>
  <c r="L75840" i="6"/>
  <c r="K75840" i="6"/>
  <c r="J75840" i="6"/>
  <c r="E75840" i="6"/>
  <c r="N75839" i="6"/>
  <c r="M75839" i="6"/>
  <c r="L75839" i="6"/>
  <c r="K75839" i="6"/>
  <c r="J75839" i="6"/>
  <c r="E75839" i="6"/>
  <c r="N75838" i="6"/>
  <c r="M75838" i="6"/>
  <c r="L75838" i="6"/>
  <c r="K75838" i="6"/>
  <c r="J75838" i="6"/>
  <c r="E75838" i="6"/>
  <c r="N75837" i="6"/>
  <c r="M75837" i="6"/>
  <c r="L75837" i="6"/>
  <c r="K75837" i="6"/>
  <c r="J75837" i="6"/>
  <c r="E75837" i="6"/>
  <c r="N75836" i="6"/>
  <c r="M75836" i="6"/>
  <c r="L75836" i="6"/>
  <c r="K75836" i="6"/>
  <c r="J75836" i="6"/>
  <c r="E75836" i="6"/>
  <c r="N75835" i="6"/>
  <c r="M75835" i="6"/>
  <c r="L75835" i="6"/>
  <c r="K75835" i="6"/>
  <c r="J75835" i="6"/>
  <c r="E75835" i="6"/>
  <c r="N75834" i="6"/>
  <c r="M75834" i="6"/>
  <c r="L75834" i="6"/>
  <c r="K75834" i="6"/>
  <c r="J75834" i="6"/>
  <c r="E75834" i="6"/>
  <c r="N75833" i="6"/>
  <c r="M75833" i="6"/>
  <c r="L75833" i="6"/>
  <c r="K75833" i="6"/>
  <c r="J75833" i="6"/>
  <c r="E75833" i="6"/>
  <c r="N75832" i="6"/>
  <c r="M75832" i="6"/>
  <c r="L75832" i="6"/>
  <c r="K75832" i="6"/>
  <c r="J75832" i="6"/>
  <c r="E75832" i="6"/>
  <c r="N75831" i="6"/>
  <c r="M75831" i="6"/>
  <c r="L75831" i="6"/>
  <c r="K75831" i="6"/>
  <c r="J75831" i="6"/>
  <c r="E75831" i="6"/>
  <c r="N75830" i="6"/>
  <c r="M75830" i="6"/>
  <c r="L75830" i="6"/>
  <c r="K75830" i="6"/>
  <c r="J75830" i="6"/>
  <c r="E75830" i="6"/>
  <c r="N75829" i="6"/>
  <c r="M75829" i="6"/>
  <c r="L75829" i="6"/>
  <c r="K75829" i="6"/>
  <c r="J75829" i="6"/>
  <c r="E75829" i="6"/>
  <c r="N75828" i="6"/>
  <c r="M75828" i="6"/>
  <c r="L75828" i="6"/>
  <c r="K75828" i="6"/>
  <c r="J75828" i="6"/>
  <c r="E75828" i="6"/>
  <c r="N75827" i="6"/>
  <c r="M75827" i="6"/>
  <c r="L75827" i="6"/>
  <c r="K75827" i="6"/>
  <c r="J75827" i="6"/>
  <c r="E75827" i="6"/>
  <c r="N75826" i="6"/>
  <c r="M75826" i="6"/>
  <c r="L75826" i="6"/>
  <c r="K75826" i="6"/>
  <c r="J75826" i="6"/>
  <c r="E75826" i="6"/>
  <c r="N75825" i="6"/>
  <c r="M75825" i="6"/>
  <c r="L75825" i="6"/>
  <c r="K75825" i="6"/>
  <c r="J75825" i="6"/>
  <c r="E75825" i="6"/>
  <c r="N75824" i="6"/>
  <c r="M75824" i="6"/>
  <c r="L75824" i="6"/>
  <c r="K75824" i="6"/>
  <c r="J75824" i="6"/>
  <c r="E75824" i="6"/>
  <c r="N75823" i="6"/>
  <c r="M75823" i="6"/>
  <c r="L75823" i="6"/>
  <c r="K75823" i="6"/>
  <c r="J75823" i="6"/>
  <c r="E75823" i="6"/>
  <c r="N75822" i="6"/>
  <c r="M75822" i="6"/>
  <c r="L75822" i="6"/>
  <c r="K75822" i="6"/>
  <c r="J75822" i="6"/>
  <c r="E75822" i="6"/>
  <c r="N75821" i="6"/>
  <c r="M75821" i="6"/>
  <c r="L75821" i="6"/>
  <c r="K75821" i="6"/>
  <c r="J75821" i="6"/>
  <c r="E75821" i="6"/>
  <c r="N75820" i="6"/>
  <c r="M75820" i="6"/>
  <c r="L75820" i="6"/>
  <c r="K75820" i="6"/>
  <c r="J75820" i="6"/>
  <c r="E75820" i="6"/>
  <c r="N75819" i="6"/>
  <c r="M75819" i="6"/>
  <c r="L75819" i="6"/>
  <c r="K75819" i="6"/>
  <c r="J75819" i="6"/>
  <c r="E75819" i="6"/>
  <c r="N75818" i="6"/>
  <c r="M75818" i="6"/>
  <c r="L75818" i="6"/>
  <c r="K75818" i="6"/>
  <c r="J75818" i="6"/>
  <c r="E75818" i="6"/>
  <c r="N75817" i="6"/>
  <c r="M75817" i="6"/>
  <c r="L75817" i="6"/>
  <c r="K75817" i="6"/>
  <c r="J75817" i="6"/>
  <c r="E75817" i="6"/>
  <c r="N75816" i="6"/>
  <c r="M75816" i="6"/>
  <c r="L75816" i="6"/>
  <c r="K75816" i="6"/>
  <c r="J75816" i="6"/>
  <c r="E75816" i="6"/>
  <c r="N75815" i="6"/>
  <c r="M75815" i="6"/>
  <c r="L75815" i="6"/>
  <c r="K75815" i="6"/>
  <c r="J75815" i="6"/>
  <c r="E75815" i="6"/>
  <c r="N75814" i="6"/>
  <c r="M75814" i="6"/>
  <c r="L75814" i="6"/>
  <c r="K75814" i="6"/>
  <c r="J75814" i="6"/>
  <c r="E75814" i="6"/>
  <c r="N75813" i="6"/>
  <c r="M75813" i="6"/>
  <c r="L75813" i="6"/>
  <c r="K75813" i="6"/>
  <c r="J75813" i="6"/>
  <c r="E75813" i="6"/>
  <c r="N75812" i="6"/>
  <c r="M75812" i="6"/>
  <c r="L75812" i="6"/>
  <c r="K75812" i="6"/>
  <c r="J75812" i="6"/>
  <c r="E75812" i="6"/>
  <c r="N75811" i="6"/>
  <c r="M75811" i="6"/>
  <c r="L75811" i="6"/>
  <c r="K75811" i="6"/>
  <c r="J75811" i="6"/>
  <c r="E75811" i="6"/>
  <c r="N75810" i="6"/>
  <c r="M75810" i="6"/>
  <c r="L75810" i="6"/>
  <c r="K75810" i="6"/>
  <c r="J75810" i="6"/>
  <c r="E75810" i="6"/>
  <c r="N75809" i="6"/>
  <c r="M75809" i="6"/>
  <c r="L75809" i="6"/>
  <c r="K75809" i="6"/>
  <c r="J75809" i="6"/>
  <c r="E75809" i="6"/>
  <c r="N75808" i="6"/>
  <c r="M75808" i="6"/>
  <c r="L75808" i="6"/>
  <c r="K75808" i="6"/>
  <c r="J75808" i="6"/>
  <c r="E75808" i="6"/>
  <c r="N75807" i="6"/>
  <c r="M75807" i="6"/>
  <c r="L75807" i="6"/>
  <c r="K75807" i="6"/>
  <c r="J75807" i="6"/>
  <c r="E75807" i="6"/>
  <c r="N75806" i="6"/>
  <c r="M75806" i="6"/>
  <c r="L75806" i="6"/>
  <c r="K75806" i="6"/>
  <c r="J75806" i="6"/>
  <c r="E75806" i="6"/>
  <c r="N75805" i="6"/>
  <c r="M75805" i="6"/>
  <c r="L75805" i="6"/>
  <c r="K75805" i="6"/>
  <c r="J75805" i="6"/>
  <c r="E75805" i="6"/>
  <c r="N75804" i="6"/>
  <c r="M75804" i="6"/>
  <c r="L75804" i="6"/>
  <c r="K75804" i="6"/>
  <c r="J75804" i="6"/>
  <c r="E75804" i="6"/>
  <c r="N75803" i="6"/>
  <c r="M75803" i="6"/>
  <c r="L75803" i="6"/>
  <c r="K75803" i="6"/>
  <c r="J75803" i="6"/>
  <c r="E75803" i="6"/>
  <c r="N75802" i="6"/>
  <c r="M75802" i="6"/>
  <c r="L75802" i="6"/>
  <c r="K75802" i="6"/>
  <c r="J75802" i="6"/>
  <c r="E75802" i="6"/>
  <c r="N75801" i="6"/>
  <c r="M75801" i="6"/>
  <c r="L75801" i="6"/>
  <c r="K75801" i="6"/>
  <c r="J75801" i="6"/>
  <c r="E75801" i="6"/>
  <c r="N75800" i="6"/>
  <c r="M75800" i="6"/>
  <c r="L75800" i="6"/>
  <c r="K75800" i="6"/>
  <c r="J75800" i="6"/>
  <c r="E75800" i="6"/>
  <c r="N75799" i="6"/>
  <c r="M75799" i="6"/>
  <c r="L75799" i="6"/>
  <c r="K75799" i="6"/>
  <c r="J75799" i="6"/>
  <c r="E75799" i="6"/>
  <c r="N75798" i="6"/>
  <c r="M75798" i="6"/>
  <c r="L75798" i="6"/>
  <c r="K75798" i="6"/>
  <c r="J75798" i="6"/>
  <c r="E75798" i="6"/>
  <c r="N75797" i="6"/>
  <c r="M75797" i="6"/>
  <c r="L75797" i="6"/>
  <c r="K75797" i="6"/>
  <c r="J75797" i="6"/>
  <c r="E75797" i="6"/>
  <c r="N75796" i="6"/>
  <c r="M75796" i="6"/>
  <c r="L75796" i="6"/>
  <c r="K75796" i="6"/>
  <c r="J75796" i="6"/>
  <c r="E75796" i="6"/>
  <c r="N75795" i="6"/>
  <c r="M75795" i="6"/>
  <c r="L75795" i="6"/>
  <c r="K75795" i="6"/>
  <c r="J75795" i="6"/>
  <c r="E75795" i="6"/>
  <c r="N75794" i="6"/>
  <c r="M75794" i="6"/>
  <c r="L75794" i="6"/>
  <c r="K75794" i="6"/>
  <c r="J75794" i="6"/>
  <c r="E75794" i="6"/>
  <c r="N75793" i="6"/>
  <c r="M75793" i="6"/>
  <c r="L75793" i="6"/>
  <c r="K75793" i="6"/>
  <c r="J75793" i="6"/>
  <c r="E75793" i="6"/>
  <c r="N75792" i="6"/>
  <c r="M75792" i="6"/>
  <c r="L75792" i="6"/>
  <c r="K75792" i="6"/>
  <c r="J75792" i="6"/>
  <c r="E75792" i="6"/>
  <c r="N75791" i="6"/>
  <c r="M75791" i="6"/>
  <c r="L75791" i="6"/>
  <c r="K75791" i="6"/>
  <c r="J75791" i="6"/>
  <c r="E75791" i="6"/>
  <c r="N75790" i="6"/>
  <c r="M75790" i="6"/>
  <c r="L75790" i="6"/>
  <c r="K75790" i="6"/>
  <c r="J75790" i="6"/>
  <c r="E75790" i="6"/>
  <c r="N75789" i="6"/>
  <c r="M75789" i="6"/>
  <c r="L75789" i="6"/>
  <c r="K75789" i="6"/>
  <c r="J75789" i="6"/>
  <c r="E75789" i="6"/>
  <c r="N75788" i="6"/>
  <c r="M75788" i="6"/>
  <c r="L75788" i="6"/>
  <c r="K75788" i="6"/>
  <c r="J75788" i="6"/>
  <c r="E75788" i="6"/>
  <c r="N75787" i="6"/>
  <c r="M75787" i="6"/>
  <c r="L75787" i="6"/>
  <c r="K75787" i="6"/>
  <c r="J75787" i="6"/>
  <c r="E75787" i="6"/>
  <c r="N75786" i="6"/>
  <c r="M75786" i="6"/>
  <c r="L75786" i="6"/>
  <c r="K75786" i="6"/>
  <c r="J75786" i="6"/>
  <c r="E75786" i="6"/>
  <c r="N75785" i="6"/>
  <c r="M75785" i="6"/>
  <c r="L75785" i="6"/>
  <c r="K75785" i="6"/>
  <c r="J75785" i="6"/>
  <c r="E75785" i="6"/>
  <c r="N75784" i="6"/>
  <c r="M75784" i="6"/>
  <c r="L75784" i="6"/>
  <c r="K75784" i="6"/>
  <c r="J75784" i="6"/>
  <c r="E75784" i="6"/>
  <c r="N75783" i="6"/>
  <c r="M75783" i="6"/>
  <c r="L75783" i="6"/>
  <c r="K75783" i="6"/>
  <c r="J75783" i="6"/>
  <c r="E75783" i="6"/>
  <c r="N75782" i="6"/>
  <c r="M75782" i="6"/>
  <c r="L75782" i="6"/>
  <c r="K75782" i="6"/>
  <c r="J75782" i="6"/>
  <c r="E75782" i="6"/>
  <c r="N75781" i="6"/>
  <c r="M75781" i="6"/>
  <c r="L75781" i="6"/>
  <c r="K75781" i="6"/>
  <c r="J75781" i="6"/>
  <c r="E75781" i="6"/>
  <c r="N75780" i="6"/>
  <c r="M75780" i="6"/>
  <c r="L75780" i="6"/>
  <c r="K75780" i="6"/>
  <c r="J75780" i="6"/>
  <c r="E75780" i="6"/>
  <c r="N75779" i="6"/>
  <c r="M75779" i="6"/>
  <c r="L75779" i="6"/>
  <c r="K75779" i="6"/>
  <c r="J75779" i="6"/>
  <c r="E75779" i="6"/>
  <c r="N75778" i="6"/>
  <c r="M75778" i="6"/>
  <c r="L75778" i="6"/>
  <c r="K75778" i="6"/>
  <c r="J75778" i="6"/>
  <c r="E75778" i="6"/>
  <c r="N75777" i="6"/>
  <c r="M75777" i="6"/>
  <c r="L75777" i="6"/>
  <c r="K75777" i="6"/>
  <c r="J75777" i="6"/>
  <c r="E75777" i="6"/>
  <c r="N75776" i="6"/>
  <c r="M75776" i="6"/>
  <c r="L75776" i="6"/>
  <c r="K75776" i="6"/>
  <c r="J75776" i="6"/>
  <c r="E75776" i="6"/>
  <c r="N75775" i="6"/>
  <c r="M75775" i="6"/>
  <c r="L75775" i="6"/>
  <c r="K75775" i="6"/>
  <c r="J75775" i="6"/>
  <c r="E75775" i="6"/>
  <c r="N75774" i="6"/>
  <c r="M75774" i="6"/>
  <c r="L75774" i="6"/>
  <c r="K75774" i="6"/>
  <c r="J75774" i="6"/>
  <c r="E75774" i="6"/>
  <c r="N75773" i="6"/>
  <c r="M75773" i="6"/>
  <c r="L75773" i="6"/>
  <c r="K75773" i="6"/>
  <c r="J75773" i="6"/>
  <c r="E75773" i="6"/>
  <c r="N75772" i="6"/>
  <c r="M75772" i="6"/>
  <c r="L75772" i="6"/>
  <c r="K75772" i="6"/>
  <c r="J75772" i="6"/>
  <c r="E75772" i="6"/>
  <c r="N75771" i="6"/>
  <c r="M75771" i="6"/>
  <c r="L75771" i="6"/>
  <c r="K75771" i="6"/>
  <c r="J75771" i="6"/>
  <c r="E75771" i="6"/>
  <c r="N75770" i="6"/>
  <c r="M75770" i="6"/>
  <c r="L75770" i="6"/>
  <c r="K75770" i="6"/>
  <c r="J75770" i="6"/>
  <c r="E75770" i="6"/>
  <c r="N75769" i="6"/>
  <c r="M75769" i="6"/>
  <c r="L75769" i="6"/>
  <c r="K75769" i="6"/>
  <c r="J75769" i="6"/>
  <c r="E75769" i="6"/>
  <c r="N75768" i="6"/>
  <c r="M75768" i="6"/>
  <c r="L75768" i="6"/>
  <c r="K75768" i="6"/>
  <c r="J75768" i="6"/>
  <c r="E75768" i="6"/>
  <c r="N75767" i="6"/>
  <c r="M75767" i="6"/>
  <c r="L75767" i="6"/>
  <c r="K75767" i="6"/>
  <c r="J75767" i="6"/>
  <c r="E75767" i="6"/>
  <c r="N75766" i="6"/>
  <c r="M75766" i="6"/>
  <c r="L75766" i="6"/>
  <c r="K75766" i="6"/>
  <c r="J75766" i="6"/>
  <c r="E75766" i="6"/>
  <c r="N75765" i="6"/>
  <c r="M75765" i="6"/>
  <c r="L75765" i="6"/>
  <c r="K75765" i="6"/>
  <c r="J75765" i="6"/>
  <c r="E75765" i="6"/>
  <c r="N75764" i="6"/>
  <c r="M75764" i="6"/>
  <c r="L75764" i="6"/>
  <c r="K75764" i="6"/>
  <c r="J75764" i="6"/>
  <c r="E75764" i="6"/>
  <c r="N75763" i="6"/>
  <c r="M75763" i="6"/>
  <c r="L75763" i="6"/>
  <c r="K75763" i="6"/>
  <c r="J75763" i="6"/>
  <c r="E75763" i="6"/>
  <c r="N75762" i="6"/>
  <c r="M75762" i="6"/>
  <c r="L75762" i="6"/>
  <c r="K75762" i="6"/>
  <c r="J75762" i="6"/>
  <c r="E75762" i="6"/>
  <c r="N75761" i="6"/>
  <c r="M75761" i="6"/>
  <c r="L75761" i="6"/>
  <c r="K75761" i="6"/>
  <c r="J75761" i="6"/>
  <c r="E75761" i="6"/>
  <c r="N75760" i="6"/>
  <c r="M75760" i="6"/>
  <c r="L75760" i="6"/>
  <c r="K75760" i="6"/>
  <c r="J75760" i="6"/>
  <c r="E75760" i="6"/>
  <c r="N75759" i="6"/>
  <c r="M75759" i="6"/>
  <c r="L75759" i="6"/>
  <c r="K75759" i="6"/>
  <c r="J75759" i="6"/>
  <c r="E75759" i="6"/>
  <c r="N75758" i="6"/>
  <c r="M75758" i="6"/>
  <c r="L75758" i="6"/>
  <c r="K75758" i="6"/>
  <c r="J75758" i="6"/>
  <c r="E75758" i="6"/>
  <c r="N75757" i="6"/>
  <c r="M75757" i="6"/>
  <c r="L75757" i="6"/>
  <c r="K75757" i="6"/>
  <c r="J75757" i="6"/>
  <c r="E75757" i="6"/>
  <c r="N75756" i="6"/>
  <c r="M75756" i="6"/>
  <c r="L75756" i="6"/>
  <c r="K75756" i="6"/>
  <c r="J75756" i="6"/>
  <c r="E75756" i="6"/>
  <c r="N75755" i="6"/>
  <c r="M75755" i="6"/>
  <c r="L75755" i="6"/>
  <c r="K75755" i="6"/>
  <c r="J75755" i="6"/>
  <c r="E75755" i="6"/>
  <c r="N75754" i="6"/>
  <c r="M75754" i="6"/>
  <c r="L75754" i="6"/>
  <c r="K75754" i="6"/>
  <c r="J75754" i="6"/>
  <c r="E75754" i="6"/>
  <c r="N75753" i="6"/>
  <c r="M75753" i="6"/>
  <c r="L75753" i="6"/>
  <c r="K75753" i="6"/>
  <c r="J75753" i="6"/>
  <c r="E75753" i="6"/>
  <c r="N75752" i="6"/>
  <c r="M75752" i="6"/>
  <c r="L75752" i="6"/>
  <c r="K75752" i="6"/>
  <c r="J75752" i="6"/>
  <c r="E75752" i="6"/>
  <c r="N75751" i="6"/>
  <c r="M75751" i="6"/>
  <c r="L75751" i="6"/>
  <c r="K75751" i="6"/>
  <c r="J75751" i="6"/>
  <c r="E75751" i="6"/>
  <c r="N75750" i="6"/>
  <c r="M75750" i="6"/>
  <c r="L75750" i="6"/>
  <c r="K75750" i="6"/>
  <c r="J75750" i="6"/>
  <c r="E75750" i="6"/>
  <c r="N75749" i="6"/>
  <c r="M75749" i="6"/>
  <c r="L75749" i="6"/>
  <c r="K75749" i="6"/>
  <c r="J75749" i="6"/>
  <c r="E75749" i="6"/>
  <c r="N75748" i="6"/>
  <c r="M75748" i="6"/>
  <c r="L75748" i="6"/>
  <c r="K75748" i="6"/>
  <c r="J75748" i="6"/>
  <c r="E75748" i="6"/>
  <c r="N75747" i="6"/>
  <c r="M75747" i="6"/>
  <c r="L75747" i="6"/>
  <c r="K75747" i="6"/>
  <c r="J75747" i="6"/>
  <c r="E75747" i="6"/>
  <c r="N75746" i="6"/>
  <c r="M75746" i="6"/>
  <c r="L75746" i="6"/>
  <c r="K75746" i="6"/>
  <c r="J75746" i="6"/>
  <c r="E75746" i="6"/>
  <c r="N75745" i="6"/>
  <c r="M75745" i="6"/>
  <c r="L75745" i="6"/>
  <c r="K75745" i="6"/>
  <c r="J75745" i="6"/>
  <c r="E75745" i="6"/>
  <c r="N75744" i="6"/>
  <c r="M75744" i="6"/>
  <c r="L75744" i="6"/>
  <c r="K75744" i="6"/>
  <c r="J75744" i="6"/>
  <c r="E75744" i="6"/>
  <c r="N75743" i="6"/>
  <c r="M75743" i="6"/>
  <c r="L75743" i="6"/>
  <c r="K75743" i="6"/>
  <c r="J75743" i="6"/>
  <c r="E75743" i="6"/>
  <c r="N75742" i="6"/>
  <c r="M75742" i="6"/>
  <c r="L75742" i="6"/>
  <c r="K75742" i="6"/>
  <c r="J75742" i="6"/>
  <c r="E75742" i="6"/>
  <c r="N75741" i="6"/>
  <c r="M75741" i="6"/>
  <c r="L75741" i="6"/>
  <c r="K75741" i="6"/>
  <c r="J75741" i="6"/>
  <c r="E75741" i="6"/>
  <c r="N75740" i="6"/>
  <c r="M75740" i="6"/>
  <c r="L75740" i="6"/>
  <c r="K75740" i="6"/>
  <c r="J75740" i="6"/>
  <c r="E75740" i="6"/>
  <c r="N75739" i="6"/>
  <c r="M75739" i="6"/>
  <c r="L75739" i="6"/>
  <c r="K75739" i="6"/>
  <c r="J75739" i="6"/>
  <c r="E75739" i="6"/>
  <c r="N75738" i="6"/>
  <c r="M75738" i="6"/>
  <c r="L75738" i="6"/>
  <c r="K75738" i="6"/>
  <c r="J75738" i="6"/>
  <c r="E75738" i="6"/>
  <c r="N75737" i="6"/>
  <c r="M75737" i="6"/>
  <c r="L75737" i="6"/>
  <c r="K75737" i="6"/>
  <c r="J75737" i="6"/>
  <c r="E75737" i="6"/>
  <c r="N75736" i="6"/>
  <c r="M75736" i="6"/>
  <c r="L75736" i="6"/>
  <c r="K75736" i="6"/>
  <c r="J75736" i="6"/>
  <c r="E75736" i="6"/>
  <c r="N75735" i="6"/>
  <c r="M75735" i="6"/>
  <c r="L75735" i="6"/>
  <c r="K75735" i="6"/>
  <c r="J75735" i="6"/>
  <c r="E75735" i="6"/>
  <c r="N75734" i="6"/>
  <c r="M75734" i="6"/>
  <c r="L75734" i="6"/>
  <c r="K75734" i="6"/>
  <c r="J75734" i="6"/>
  <c r="E75734" i="6"/>
  <c r="N75733" i="6"/>
  <c r="M75733" i="6"/>
  <c r="L75733" i="6"/>
  <c r="K75733" i="6"/>
  <c r="J75733" i="6"/>
  <c r="E75733" i="6"/>
  <c r="N75732" i="6"/>
  <c r="M75732" i="6"/>
  <c r="L75732" i="6"/>
  <c r="K75732" i="6"/>
  <c r="J75732" i="6"/>
  <c r="E75732" i="6"/>
  <c r="N75731" i="6"/>
  <c r="M75731" i="6"/>
  <c r="L75731" i="6"/>
  <c r="K75731" i="6"/>
  <c r="J75731" i="6"/>
  <c r="E75731" i="6"/>
  <c r="N75730" i="6"/>
  <c r="M75730" i="6"/>
  <c r="L75730" i="6"/>
  <c r="K75730" i="6"/>
  <c r="J75730" i="6"/>
  <c r="E75730" i="6"/>
  <c r="N75729" i="6"/>
  <c r="M75729" i="6"/>
  <c r="L75729" i="6"/>
  <c r="K75729" i="6"/>
  <c r="J75729" i="6"/>
  <c r="E75729" i="6"/>
  <c r="N75728" i="6"/>
  <c r="M75728" i="6"/>
  <c r="L75728" i="6"/>
  <c r="K75728" i="6"/>
  <c r="J75728" i="6"/>
  <c r="E75728" i="6"/>
  <c r="N75727" i="6"/>
  <c r="M75727" i="6"/>
  <c r="L75727" i="6"/>
  <c r="K75727" i="6"/>
  <c r="J75727" i="6"/>
  <c r="E75727" i="6"/>
  <c r="N75726" i="6"/>
  <c r="M75726" i="6"/>
  <c r="L75726" i="6"/>
  <c r="K75726" i="6"/>
  <c r="J75726" i="6"/>
  <c r="E75726" i="6"/>
  <c r="N75725" i="6"/>
  <c r="M75725" i="6"/>
  <c r="L75725" i="6"/>
  <c r="K75725" i="6"/>
  <c r="J75725" i="6"/>
  <c r="E75725" i="6"/>
  <c r="N75724" i="6"/>
  <c r="M75724" i="6"/>
  <c r="L75724" i="6"/>
  <c r="K75724" i="6"/>
  <c r="J75724" i="6"/>
  <c r="E75724" i="6"/>
  <c r="N75723" i="6"/>
  <c r="M75723" i="6"/>
  <c r="L75723" i="6"/>
  <c r="K75723" i="6"/>
  <c r="J75723" i="6"/>
  <c r="E75723" i="6"/>
  <c r="N75722" i="6"/>
  <c r="M75722" i="6"/>
  <c r="L75722" i="6"/>
  <c r="K75722" i="6"/>
  <c r="J75722" i="6"/>
  <c r="E75722" i="6"/>
  <c r="N75721" i="6"/>
  <c r="M75721" i="6"/>
  <c r="L75721" i="6"/>
  <c r="K75721" i="6"/>
  <c r="J75721" i="6"/>
  <c r="E75721" i="6"/>
  <c r="N75720" i="6"/>
  <c r="M75720" i="6"/>
  <c r="L75720" i="6"/>
  <c r="K75720" i="6"/>
  <c r="J75720" i="6"/>
  <c r="E75720" i="6"/>
  <c r="N75719" i="6"/>
  <c r="M75719" i="6"/>
  <c r="L75719" i="6"/>
  <c r="K75719" i="6"/>
  <c r="J75719" i="6"/>
  <c r="E75719" i="6"/>
  <c r="N75718" i="6"/>
  <c r="M75718" i="6"/>
  <c r="L75718" i="6"/>
  <c r="K75718" i="6"/>
  <c r="J75718" i="6"/>
  <c r="E75718" i="6"/>
  <c r="N75717" i="6"/>
  <c r="M75717" i="6"/>
  <c r="L75717" i="6"/>
  <c r="K75717" i="6"/>
  <c r="J75717" i="6"/>
  <c r="E75717" i="6"/>
  <c r="N75716" i="6"/>
  <c r="M75716" i="6"/>
  <c r="L75716" i="6"/>
  <c r="K75716" i="6"/>
  <c r="J75716" i="6"/>
  <c r="E75716" i="6"/>
  <c r="N75715" i="6"/>
  <c r="M75715" i="6"/>
  <c r="L75715" i="6"/>
  <c r="K75715" i="6"/>
  <c r="J75715" i="6"/>
  <c r="E75715" i="6"/>
  <c r="N75714" i="6"/>
  <c r="M75714" i="6"/>
  <c r="L75714" i="6"/>
  <c r="K75714" i="6"/>
  <c r="J75714" i="6"/>
  <c r="E75714" i="6"/>
  <c r="N75713" i="6"/>
  <c r="M75713" i="6"/>
  <c r="L75713" i="6"/>
  <c r="K75713" i="6"/>
  <c r="J75713" i="6"/>
  <c r="E75713" i="6"/>
  <c r="N75712" i="6"/>
  <c r="M75712" i="6"/>
  <c r="L75712" i="6"/>
  <c r="K75712" i="6"/>
  <c r="J75712" i="6"/>
  <c r="E75712" i="6"/>
  <c r="N75711" i="6"/>
  <c r="M75711" i="6"/>
  <c r="L75711" i="6"/>
  <c r="K75711" i="6"/>
  <c r="J75711" i="6"/>
  <c r="E75711" i="6"/>
  <c r="N75710" i="6"/>
  <c r="M75710" i="6"/>
  <c r="L75710" i="6"/>
  <c r="K75710" i="6"/>
  <c r="J75710" i="6"/>
  <c r="E75710" i="6"/>
  <c r="N75709" i="6"/>
  <c r="M75709" i="6"/>
  <c r="L75709" i="6"/>
  <c r="K75709" i="6"/>
  <c r="J75709" i="6"/>
  <c r="E75709" i="6"/>
  <c r="N75708" i="6"/>
  <c r="M75708" i="6"/>
  <c r="L75708" i="6"/>
  <c r="K75708" i="6"/>
  <c r="J75708" i="6"/>
  <c r="E75708" i="6"/>
  <c r="N75707" i="6"/>
  <c r="M75707" i="6"/>
  <c r="L75707" i="6"/>
  <c r="K75707" i="6"/>
  <c r="J75707" i="6"/>
  <c r="E75707" i="6"/>
  <c r="N75706" i="6"/>
  <c r="M75706" i="6"/>
  <c r="L75706" i="6"/>
  <c r="K75706" i="6"/>
  <c r="J75706" i="6"/>
  <c r="E75706" i="6"/>
  <c r="N75705" i="6"/>
  <c r="M75705" i="6"/>
  <c r="L75705" i="6"/>
  <c r="K75705" i="6"/>
  <c r="J75705" i="6"/>
  <c r="E75705" i="6"/>
  <c r="N75704" i="6"/>
  <c r="M75704" i="6"/>
  <c r="L75704" i="6"/>
  <c r="K75704" i="6"/>
  <c r="J75704" i="6"/>
  <c r="E75704" i="6"/>
  <c r="N75703" i="6"/>
  <c r="M75703" i="6"/>
  <c r="L75703" i="6"/>
  <c r="K75703" i="6"/>
  <c r="J75703" i="6"/>
  <c r="E75703" i="6"/>
  <c r="N75702" i="6"/>
  <c r="M75702" i="6"/>
  <c r="L75702" i="6"/>
  <c r="K75702" i="6"/>
  <c r="J75702" i="6"/>
  <c r="E75702" i="6"/>
  <c r="N75701" i="6"/>
  <c r="M75701" i="6"/>
  <c r="L75701" i="6"/>
  <c r="K75701" i="6"/>
  <c r="J75701" i="6"/>
  <c r="E75701" i="6"/>
  <c r="N75700" i="6"/>
  <c r="M75700" i="6"/>
  <c r="L75700" i="6"/>
  <c r="K75700" i="6"/>
  <c r="J75700" i="6"/>
  <c r="E75700" i="6"/>
  <c r="N75699" i="6"/>
  <c r="M75699" i="6"/>
  <c r="L75699" i="6"/>
  <c r="K75699" i="6"/>
  <c r="J75699" i="6"/>
  <c r="E75699" i="6"/>
  <c r="N75698" i="6"/>
  <c r="M75698" i="6"/>
  <c r="L75698" i="6"/>
  <c r="K75698" i="6"/>
  <c r="J75698" i="6"/>
  <c r="E75698" i="6"/>
  <c r="N75697" i="6"/>
  <c r="M75697" i="6"/>
  <c r="L75697" i="6"/>
  <c r="K75697" i="6"/>
  <c r="J75697" i="6"/>
  <c r="E75697" i="6"/>
  <c r="N75696" i="6"/>
  <c r="M75696" i="6"/>
  <c r="L75696" i="6"/>
  <c r="K75696" i="6"/>
  <c r="J75696" i="6"/>
  <c r="E75696" i="6"/>
  <c r="N75695" i="6"/>
  <c r="M75695" i="6"/>
  <c r="L75695" i="6"/>
  <c r="K75695" i="6"/>
  <c r="J75695" i="6"/>
  <c r="E75695" i="6"/>
  <c r="N75694" i="6"/>
  <c r="M75694" i="6"/>
  <c r="L75694" i="6"/>
  <c r="K75694" i="6"/>
  <c r="J75694" i="6"/>
  <c r="E75694" i="6"/>
  <c r="N75693" i="6"/>
  <c r="M75693" i="6"/>
  <c r="L75693" i="6"/>
  <c r="K75693" i="6"/>
  <c r="J75693" i="6"/>
  <c r="E75693" i="6"/>
  <c r="N75692" i="6"/>
  <c r="M75692" i="6"/>
  <c r="L75692" i="6"/>
  <c r="K75692" i="6"/>
  <c r="J75692" i="6"/>
  <c r="E75692" i="6"/>
  <c r="N75691" i="6"/>
  <c r="M75691" i="6"/>
  <c r="L75691" i="6"/>
  <c r="K75691" i="6"/>
  <c r="J75691" i="6"/>
  <c r="E75691" i="6"/>
  <c r="N75690" i="6"/>
  <c r="M75690" i="6"/>
  <c r="L75690" i="6"/>
  <c r="K75690" i="6"/>
  <c r="J75690" i="6"/>
  <c r="E75690" i="6"/>
  <c r="N75689" i="6"/>
  <c r="M75689" i="6"/>
  <c r="L75689" i="6"/>
  <c r="K75689" i="6"/>
  <c r="J75689" i="6"/>
  <c r="E75689" i="6"/>
  <c r="N75688" i="6"/>
  <c r="M75688" i="6"/>
  <c r="L75688" i="6"/>
  <c r="K75688" i="6"/>
  <c r="J75688" i="6"/>
  <c r="E75688" i="6"/>
  <c r="N75687" i="6"/>
  <c r="M75687" i="6"/>
  <c r="L75687" i="6"/>
  <c r="K75687" i="6"/>
  <c r="J75687" i="6"/>
  <c r="E75687" i="6"/>
  <c r="N75686" i="6"/>
  <c r="M75686" i="6"/>
  <c r="L75686" i="6"/>
  <c r="K75686" i="6"/>
  <c r="J75686" i="6"/>
  <c r="E75686" i="6"/>
  <c r="N75685" i="6"/>
  <c r="M75685" i="6"/>
  <c r="L75685" i="6"/>
  <c r="K75685" i="6"/>
  <c r="J75685" i="6"/>
  <c r="E75685" i="6"/>
  <c r="N75684" i="6"/>
  <c r="M75684" i="6"/>
  <c r="L75684" i="6"/>
  <c r="K75684" i="6"/>
  <c r="J75684" i="6"/>
  <c r="E75684" i="6"/>
  <c r="N75683" i="6"/>
  <c r="M75683" i="6"/>
  <c r="L75683" i="6"/>
  <c r="K75683" i="6"/>
  <c r="J75683" i="6"/>
  <c r="E75683" i="6"/>
  <c r="N75682" i="6"/>
  <c r="M75682" i="6"/>
  <c r="L75682" i="6"/>
  <c r="K75682" i="6"/>
  <c r="J75682" i="6"/>
  <c r="E75682" i="6"/>
  <c r="N75681" i="6"/>
  <c r="M75681" i="6"/>
  <c r="L75681" i="6"/>
  <c r="K75681" i="6"/>
  <c r="J75681" i="6"/>
  <c r="E75681" i="6"/>
  <c r="N75680" i="6"/>
  <c r="M75680" i="6"/>
  <c r="L75680" i="6"/>
  <c r="K75680" i="6"/>
  <c r="J75680" i="6"/>
  <c r="E75680" i="6"/>
  <c r="N75679" i="6"/>
  <c r="M75679" i="6"/>
  <c r="L75679" i="6"/>
  <c r="K75679" i="6"/>
  <c r="J75679" i="6"/>
  <c r="E75679" i="6"/>
  <c r="N75678" i="6"/>
  <c r="M75678" i="6"/>
  <c r="L75678" i="6"/>
  <c r="K75678" i="6"/>
  <c r="J75678" i="6"/>
  <c r="E75678" i="6"/>
  <c r="N75677" i="6"/>
  <c r="M75677" i="6"/>
  <c r="L75677" i="6"/>
  <c r="K75677" i="6"/>
  <c r="J75677" i="6"/>
  <c r="E75677" i="6"/>
  <c r="N75676" i="6"/>
  <c r="M75676" i="6"/>
  <c r="L75676" i="6"/>
  <c r="K75676" i="6"/>
  <c r="J75676" i="6"/>
  <c r="E75676" i="6"/>
  <c r="N75675" i="6"/>
  <c r="M75675" i="6"/>
  <c r="L75675" i="6"/>
  <c r="K75675" i="6"/>
  <c r="J75675" i="6"/>
  <c r="E75675" i="6"/>
  <c r="N75674" i="6"/>
  <c r="M75674" i="6"/>
  <c r="L75674" i="6"/>
  <c r="K75674" i="6"/>
  <c r="J75674" i="6"/>
  <c r="E75674" i="6"/>
  <c r="N75673" i="6"/>
  <c r="M75673" i="6"/>
  <c r="L75673" i="6"/>
  <c r="K75673" i="6"/>
  <c r="J75673" i="6"/>
  <c r="E75673" i="6"/>
  <c r="N75672" i="6"/>
  <c r="M75672" i="6"/>
  <c r="L75672" i="6"/>
  <c r="K75672" i="6"/>
  <c r="J75672" i="6"/>
  <c r="E75672" i="6"/>
  <c r="N75671" i="6"/>
  <c r="M75671" i="6"/>
  <c r="L75671" i="6"/>
  <c r="K75671" i="6"/>
  <c r="J75671" i="6"/>
  <c r="E75671" i="6"/>
  <c r="N75670" i="6"/>
  <c r="M75670" i="6"/>
  <c r="L75670" i="6"/>
  <c r="K75670" i="6"/>
  <c r="J75670" i="6"/>
  <c r="E75670" i="6"/>
  <c r="N75669" i="6"/>
  <c r="M75669" i="6"/>
  <c r="L75669" i="6"/>
  <c r="K75669" i="6"/>
  <c r="J75669" i="6"/>
  <c r="E75669" i="6"/>
  <c r="N75668" i="6"/>
  <c r="M75668" i="6"/>
  <c r="L75668" i="6"/>
  <c r="K75668" i="6"/>
  <c r="J75668" i="6"/>
  <c r="E75668" i="6"/>
  <c r="N75667" i="6"/>
  <c r="M75667" i="6"/>
  <c r="L75667" i="6"/>
  <c r="K75667" i="6"/>
  <c r="J75667" i="6"/>
  <c r="E75667" i="6"/>
  <c r="N75666" i="6"/>
  <c r="M75666" i="6"/>
  <c r="L75666" i="6"/>
  <c r="K75666" i="6"/>
  <c r="J75666" i="6"/>
  <c r="E75666" i="6"/>
  <c r="N75665" i="6"/>
  <c r="M75665" i="6"/>
  <c r="L75665" i="6"/>
  <c r="K75665" i="6"/>
  <c r="J75665" i="6"/>
  <c r="E75665" i="6"/>
  <c r="N75664" i="6"/>
  <c r="M75664" i="6"/>
  <c r="L75664" i="6"/>
  <c r="K75664" i="6"/>
  <c r="J75664" i="6"/>
  <c r="E75664" i="6"/>
  <c r="N75663" i="6"/>
  <c r="M75663" i="6"/>
  <c r="L75663" i="6"/>
  <c r="K75663" i="6"/>
  <c r="J75663" i="6"/>
  <c r="E75663" i="6"/>
  <c r="N75662" i="6"/>
  <c r="M75662" i="6"/>
  <c r="L75662" i="6"/>
  <c r="K75662" i="6"/>
  <c r="J75662" i="6"/>
  <c r="E75662" i="6"/>
  <c r="N75661" i="6"/>
  <c r="M75661" i="6"/>
  <c r="L75661" i="6"/>
  <c r="K75661" i="6"/>
  <c r="J75661" i="6"/>
  <c r="E75661" i="6"/>
  <c r="N75660" i="6"/>
  <c r="M75660" i="6"/>
  <c r="L75660" i="6"/>
  <c r="K75660" i="6"/>
  <c r="J75660" i="6"/>
  <c r="E75660" i="6"/>
  <c r="N75659" i="6"/>
  <c r="M75659" i="6"/>
  <c r="L75659" i="6"/>
  <c r="K75659" i="6"/>
  <c r="J75659" i="6"/>
  <c r="E75659" i="6"/>
  <c r="N75658" i="6"/>
  <c r="M75658" i="6"/>
  <c r="L75658" i="6"/>
  <c r="K75658" i="6"/>
  <c r="J75658" i="6"/>
  <c r="E75658" i="6"/>
  <c r="N75657" i="6"/>
  <c r="M75657" i="6"/>
  <c r="L75657" i="6"/>
  <c r="K75657" i="6"/>
  <c r="J75657" i="6"/>
  <c r="E75657" i="6"/>
  <c r="N75656" i="6"/>
  <c r="M75656" i="6"/>
  <c r="L75656" i="6"/>
  <c r="K75656" i="6"/>
  <c r="J75656" i="6"/>
  <c r="E75656" i="6"/>
  <c r="N75655" i="6"/>
  <c r="M75655" i="6"/>
  <c r="L75655" i="6"/>
  <c r="K75655" i="6"/>
  <c r="J75655" i="6"/>
  <c r="E75655" i="6"/>
  <c r="N75654" i="6"/>
  <c r="M75654" i="6"/>
  <c r="L75654" i="6"/>
  <c r="K75654" i="6"/>
  <c r="J75654" i="6"/>
  <c r="E75654" i="6"/>
  <c r="N75653" i="6"/>
  <c r="M75653" i="6"/>
  <c r="L75653" i="6"/>
  <c r="K75653" i="6"/>
  <c r="J75653" i="6"/>
  <c r="E75653" i="6"/>
  <c r="N75652" i="6"/>
  <c r="M75652" i="6"/>
  <c r="L75652" i="6"/>
  <c r="K75652" i="6"/>
  <c r="J75652" i="6"/>
  <c r="E75652" i="6"/>
  <c r="N75651" i="6"/>
  <c r="M75651" i="6"/>
  <c r="L75651" i="6"/>
  <c r="K75651" i="6"/>
  <c r="J75651" i="6"/>
  <c r="E75651" i="6"/>
  <c r="N75650" i="6"/>
  <c r="M75650" i="6"/>
  <c r="L75650" i="6"/>
  <c r="K75650" i="6"/>
  <c r="J75650" i="6"/>
  <c r="E75650" i="6"/>
  <c r="N75649" i="6"/>
  <c r="M75649" i="6"/>
  <c r="L75649" i="6"/>
  <c r="K75649" i="6"/>
  <c r="J75649" i="6"/>
  <c r="E75649" i="6"/>
  <c r="N75648" i="6"/>
  <c r="M75648" i="6"/>
  <c r="L75648" i="6"/>
  <c r="K75648" i="6"/>
  <c r="J75648" i="6"/>
  <c r="E75648" i="6"/>
  <c r="N75647" i="6"/>
  <c r="M75647" i="6"/>
  <c r="L75647" i="6"/>
  <c r="K75647" i="6"/>
  <c r="J75647" i="6"/>
  <c r="E75647" i="6"/>
  <c r="N75646" i="6"/>
  <c r="M75646" i="6"/>
  <c r="L75646" i="6"/>
  <c r="K75646" i="6"/>
  <c r="J75646" i="6"/>
  <c r="E75646" i="6"/>
  <c r="N75645" i="6"/>
  <c r="M75645" i="6"/>
  <c r="L75645" i="6"/>
  <c r="K75645" i="6"/>
  <c r="J75645" i="6"/>
  <c r="E75645" i="6"/>
  <c r="N75644" i="6"/>
  <c r="M75644" i="6"/>
  <c r="L75644" i="6"/>
  <c r="K75644" i="6"/>
  <c r="J75644" i="6"/>
  <c r="E75644" i="6"/>
  <c r="N75643" i="6"/>
  <c r="M75643" i="6"/>
  <c r="L75643" i="6"/>
  <c r="K75643" i="6"/>
  <c r="J75643" i="6"/>
  <c r="E75643" i="6"/>
  <c r="N75642" i="6"/>
  <c r="M75642" i="6"/>
  <c r="L75642" i="6"/>
  <c r="K75642" i="6"/>
  <c r="J75642" i="6"/>
  <c r="E75642" i="6"/>
  <c r="N75641" i="6"/>
  <c r="M75641" i="6"/>
  <c r="L75641" i="6"/>
  <c r="K75641" i="6"/>
  <c r="J75641" i="6"/>
  <c r="E75641" i="6"/>
  <c r="N75640" i="6"/>
  <c r="M75640" i="6"/>
  <c r="L75640" i="6"/>
  <c r="K75640" i="6"/>
  <c r="J75640" i="6"/>
  <c r="E75640" i="6"/>
  <c r="N75639" i="6"/>
  <c r="M75639" i="6"/>
  <c r="L75639" i="6"/>
  <c r="K75639" i="6"/>
  <c r="J75639" i="6"/>
  <c r="E75639" i="6"/>
  <c r="N75638" i="6"/>
  <c r="M75638" i="6"/>
  <c r="L75638" i="6"/>
  <c r="K75638" i="6"/>
  <c r="J75638" i="6"/>
  <c r="E75638" i="6"/>
  <c r="N75637" i="6"/>
  <c r="M75637" i="6"/>
  <c r="L75637" i="6"/>
  <c r="K75637" i="6"/>
  <c r="J75637" i="6"/>
  <c r="E75637" i="6"/>
  <c r="N75636" i="6"/>
  <c r="M75636" i="6"/>
  <c r="L75636" i="6"/>
  <c r="K75636" i="6"/>
  <c r="J75636" i="6"/>
  <c r="E75636" i="6"/>
  <c r="N75635" i="6"/>
  <c r="M75635" i="6"/>
  <c r="L75635" i="6"/>
  <c r="K75635" i="6"/>
  <c r="J75635" i="6"/>
  <c r="E75635" i="6"/>
  <c r="N75634" i="6"/>
  <c r="M75634" i="6"/>
  <c r="L75634" i="6"/>
  <c r="K75634" i="6"/>
  <c r="J75634" i="6"/>
  <c r="E75634" i="6"/>
  <c r="N75633" i="6"/>
  <c r="M75633" i="6"/>
  <c r="L75633" i="6"/>
  <c r="K75633" i="6"/>
  <c r="J75633" i="6"/>
  <c r="E75633" i="6"/>
  <c r="N75632" i="6"/>
  <c r="M75632" i="6"/>
  <c r="L75632" i="6"/>
  <c r="K75632" i="6"/>
  <c r="J75632" i="6"/>
  <c r="E75632" i="6"/>
  <c r="N75631" i="6"/>
  <c r="M75631" i="6"/>
  <c r="L75631" i="6"/>
  <c r="K75631" i="6"/>
  <c r="J75631" i="6"/>
  <c r="E75631" i="6"/>
  <c r="N75630" i="6"/>
  <c r="M75630" i="6"/>
  <c r="L75630" i="6"/>
  <c r="K75630" i="6"/>
  <c r="J75630" i="6"/>
  <c r="E75630" i="6"/>
  <c r="N75629" i="6"/>
  <c r="M75629" i="6"/>
  <c r="L75629" i="6"/>
  <c r="K75629" i="6"/>
  <c r="J75629" i="6"/>
  <c r="E75629" i="6"/>
  <c r="N75628" i="6"/>
  <c r="M75628" i="6"/>
  <c r="L75628" i="6"/>
  <c r="K75628" i="6"/>
  <c r="J75628" i="6"/>
  <c r="E75628" i="6"/>
  <c r="N75627" i="6"/>
  <c r="M75627" i="6"/>
  <c r="L75627" i="6"/>
  <c r="K75627" i="6"/>
  <c r="J75627" i="6"/>
  <c r="E75627" i="6"/>
  <c r="N75626" i="6"/>
  <c r="M75626" i="6"/>
  <c r="L75626" i="6"/>
  <c r="K75626" i="6"/>
  <c r="J75626" i="6"/>
  <c r="E75626" i="6"/>
  <c r="N75625" i="6"/>
  <c r="M75625" i="6"/>
  <c r="L75625" i="6"/>
  <c r="K75625" i="6"/>
  <c r="J75625" i="6"/>
  <c r="E75625" i="6"/>
  <c r="N75624" i="6"/>
  <c r="M75624" i="6"/>
  <c r="L75624" i="6"/>
  <c r="K75624" i="6"/>
  <c r="J75624" i="6"/>
  <c r="E75624" i="6"/>
  <c r="N75623" i="6"/>
  <c r="M75623" i="6"/>
  <c r="L75623" i="6"/>
  <c r="K75623" i="6"/>
  <c r="J75623" i="6"/>
  <c r="E75623" i="6"/>
  <c r="N75622" i="6"/>
  <c r="M75622" i="6"/>
  <c r="L75622" i="6"/>
  <c r="K75622" i="6"/>
  <c r="J75622" i="6"/>
  <c r="E75622" i="6"/>
  <c r="N75621" i="6"/>
  <c r="M75621" i="6"/>
  <c r="L75621" i="6"/>
  <c r="K75621" i="6"/>
  <c r="J75621" i="6"/>
  <c r="E75621" i="6"/>
  <c r="N75620" i="6"/>
  <c r="M75620" i="6"/>
  <c r="L75620" i="6"/>
  <c r="K75620" i="6"/>
  <c r="J75620" i="6"/>
  <c r="E75620" i="6"/>
  <c r="N75619" i="6"/>
  <c r="M75619" i="6"/>
  <c r="L75619" i="6"/>
  <c r="K75619" i="6"/>
  <c r="J75619" i="6"/>
  <c r="E75619" i="6"/>
  <c r="N75618" i="6"/>
  <c r="M75618" i="6"/>
  <c r="L75618" i="6"/>
  <c r="K75618" i="6"/>
  <c r="J75618" i="6"/>
  <c r="E75618" i="6"/>
  <c r="N75617" i="6"/>
  <c r="M75617" i="6"/>
  <c r="L75617" i="6"/>
  <c r="K75617" i="6"/>
  <c r="J75617" i="6"/>
  <c r="E75617" i="6"/>
  <c r="N75616" i="6"/>
  <c r="M75616" i="6"/>
  <c r="L75616" i="6"/>
  <c r="K75616" i="6"/>
  <c r="J75616" i="6"/>
  <c r="E75616" i="6"/>
  <c r="N75615" i="6"/>
  <c r="M75615" i="6"/>
  <c r="L75615" i="6"/>
  <c r="K75615" i="6"/>
  <c r="J75615" i="6"/>
  <c r="E75615" i="6"/>
  <c r="N75614" i="6"/>
  <c r="M75614" i="6"/>
  <c r="L75614" i="6"/>
  <c r="K75614" i="6"/>
  <c r="J75614" i="6"/>
  <c r="E75614" i="6"/>
  <c r="N75613" i="6"/>
  <c r="M75613" i="6"/>
  <c r="L75613" i="6"/>
  <c r="K75613" i="6"/>
  <c r="J75613" i="6"/>
  <c r="E75613" i="6"/>
  <c r="N75612" i="6"/>
  <c r="M75612" i="6"/>
  <c r="L75612" i="6"/>
  <c r="K75612" i="6"/>
  <c r="J75612" i="6"/>
  <c r="E75612" i="6"/>
  <c r="N75611" i="6"/>
  <c r="M75611" i="6"/>
  <c r="L75611" i="6"/>
  <c r="K75611" i="6"/>
  <c r="J75611" i="6"/>
  <c r="E75611" i="6"/>
  <c r="N75610" i="6"/>
  <c r="M75610" i="6"/>
  <c r="L75610" i="6"/>
  <c r="K75610" i="6"/>
  <c r="J75610" i="6"/>
  <c r="E75610" i="6"/>
  <c r="N75609" i="6"/>
  <c r="M75609" i="6"/>
  <c r="L75609" i="6"/>
  <c r="K75609" i="6"/>
  <c r="J75609" i="6"/>
  <c r="E75609" i="6"/>
  <c r="N75608" i="6"/>
  <c r="M75608" i="6"/>
  <c r="L75608" i="6"/>
  <c r="K75608" i="6"/>
  <c r="J75608" i="6"/>
  <c r="E75608" i="6"/>
  <c r="N75607" i="6"/>
  <c r="M75607" i="6"/>
  <c r="L75607" i="6"/>
  <c r="K75607" i="6"/>
  <c r="J75607" i="6"/>
  <c r="E75607" i="6"/>
  <c r="N75606" i="6"/>
  <c r="M75606" i="6"/>
  <c r="L75606" i="6"/>
  <c r="K75606" i="6"/>
  <c r="J75606" i="6"/>
  <c r="E75606" i="6"/>
  <c r="N75605" i="6"/>
  <c r="M75605" i="6"/>
  <c r="L75605" i="6"/>
  <c r="K75605" i="6"/>
  <c r="J75605" i="6"/>
  <c r="E75605" i="6"/>
  <c r="N75604" i="6"/>
  <c r="M75604" i="6"/>
  <c r="L75604" i="6"/>
  <c r="K75604" i="6"/>
  <c r="J75604" i="6"/>
  <c r="E75604" i="6"/>
  <c r="N75603" i="6"/>
  <c r="M75603" i="6"/>
  <c r="L75603" i="6"/>
  <c r="K75603" i="6"/>
  <c r="J75603" i="6"/>
  <c r="E75603" i="6"/>
  <c r="N75602" i="6"/>
  <c r="M75602" i="6"/>
  <c r="L75602" i="6"/>
  <c r="K75602" i="6"/>
  <c r="J75602" i="6"/>
  <c r="E75602" i="6"/>
  <c r="N75601" i="6"/>
  <c r="M75601" i="6"/>
  <c r="L75601" i="6"/>
  <c r="K75601" i="6"/>
  <c r="J75601" i="6"/>
  <c r="E75601" i="6"/>
  <c r="N75600" i="6"/>
  <c r="M75600" i="6"/>
  <c r="L75600" i="6"/>
  <c r="K75600" i="6"/>
  <c r="J75600" i="6"/>
  <c r="E75600" i="6"/>
  <c r="N75599" i="6"/>
  <c r="M75599" i="6"/>
  <c r="L75599" i="6"/>
  <c r="K75599" i="6"/>
  <c r="J75599" i="6"/>
  <c r="E75599" i="6"/>
  <c r="N75598" i="6"/>
  <c r="M75598" i="6"/>
  <c r="L75598" i="6"/>
  <c r="K75598" i="6"/>
  <c r="J75598" i="6"/>
  <c r="E75598" i="6"/>
  <c r="N75597" i="6"/>
  <c r="M75597" i="6"/>
  <c r="L75597" i="6"/>
  <c r="K75597" i="6"/>
  <c r="J75597" i="6"/>
  <c r="E75597" i="6"/>
  <c r="N75596" i="6"/>
  <c r="M75596" i="6"/>
  <c r="L75596" i="6"/>
  <c r="K75596" i="6"/>
  <c r="J75596" i="6"/>
  <c r="E75596" i="6"/>
  <c r="N75595" i="6"/>
  <c r="M75595" i="6"/>
  <c r="L75595" i="6"/>
  <c r="K75595" i="6"/>
  <c r="J75595" i="6"/>
  <c r="E75595" i="6"/>
  <c r="N75594" i="6"/>
  <c r="M75594" i="6"/>
  <c r="L75594" i="6"/>
  <c r="K75594" i="6"/>
  <c r="J75594" i="6"/>
  <c r="E75594" i="6"/>
  <c r="N75593" i="6"/>
  <c r="M75593" i="6"/>
  <c r="L75593" i="6"/>
  <c r="K75593" i="6"/>
  <c r="J75593" i="6"/>
  <c r="E75593" i="6"/>
  <c r="N75592" i="6"/>
  <c r="M75592" i="6"/>
  <c r="L75592" i="6"/>
  <c r="K75592" i="6"/>
  <c r="J75592" i="6"/>
  <c r="E75592" i="6"/>
  <c r="N75591" i="6"/>
  <c r="M75591" i="6"/>
  <c r="L75591" i="6"/>
  <c r="K75591" i="6"/>
  <c r="J75591" i="6"/>
  <c r="E75591" i="6"/>
  <c r="N75590" i="6"/>
  <c r="M75590" i="6"/>
  <c r="L75590" i="6"/>
  <c r="K75590" i="6"/>
  <c r="J75590" i="6"/>
  <c r="E75590" i="6"/>
  <c r="N75589" i="6"/>
  <c r="M75589" i="6"/>
  <c r="L75589" i="6"/>
  <c r="K75589" i="6"/>
  <c r="J75589" i="6"/>
  <c r="E75589" i="6"/>
  <c r="N75588" i="6"/>
  <c r="M75588" i="6"/>
  <c r="L75588" i="6"/>
  <c r="K75588" i="6"/>
  <c r="J75588" i="6"/>
  <c r="E75588" i="6"/>
  <c r="N75587" i="6"/>
  <c r="M75587" i="6"/>
  <c r="L75587" i="6"/>
  <c r="K75587" i="6"/>
  <c r="J75587" i="6"/>
  <c r="E75587" i="6"/>
  <c r="N75586" i="6"/>
  <c r="M75586" i="6"/>
  <c r="L75586" i="6"/>
  <c r="K75586" i="6"/>
  <c r="J75586" i="6"/>
  <c r="E75586" i="6"/>
  <c r="N75585" i="6"/>
  <c r="M75585" i="6"/>
  <c r="L75585" i="6"/>
  <c r="K75585" i="6"/>
  <c r="J75585" i="6"/>
  <c r="E75585" i="6"/>
  <c r="N75584" i="6"/>
  <c r="M75584" i="6"/>
  <c r="L75584" i="6"/>
  <c r="K75584" i="6"/>
  <c r="J75584" i="6"/>
  <c r="E75584" i="6"/>
  <c r="N75583" i="6"/>
  <c r="M75583" i="6"/>
  <c r="L75583" i="6"/>
  <c r="K75583" i="6"/>
  <c r="J75583" i="6"/>
  <c r="E75583" i="6"/>
  <c r="N75582" i="6"/>
  <c r="M75582" i="6"/>
  <c r="L75582" i="6"/>
  <c r="K75582" i="6"/>
  <c r="J75582" i="6"/>
  <c r="E75582" i="6"/>
  <c r="N75581" i="6"/>
  <c r="M75581" i="6"/>
  <c r="L75581" i="6"/>
  <c r="K75581" i="6"/>
  <c r="J75581" i="6"/>
  <c r="E75581" i="6"/>
  <c r="N75580" i="6"/>
  <c r="M75580" i="6"/>
  <c r="L75580" i="6"/>
  <c r="K75580" i="6"/>
  <c r="J75580" i="6"/>
  <c r="E75580" i="6"/>
  <c r="N75579" i="6"/>
  <c r="M75579" i="6"/>
  <c r="L75579" i="6"/>
  <c r="K75579" i="6"/>
  <c r="J75579" i="6"/>
  <c r="E75579" i="6"/>
  <c r="N75578" i="6"/>
  <c r="M75578" i="6"/>
  <c r="L75578" i="6"/>
  <c r="K75578" i="6"/>
  <c r="J75578" i="6"/>
  <c r="E75578" i="6"/>
  <c r="N75577" i="6"/>
  <c r="M75577" i="6"/>
  <c r="L75577" i="6"/>
  <c r="K75577" i="6"/>
  <c r="J75577" i="6"/>
  <c r="E75577" i="6"/>
  <c r="N75576" i="6"/>
  <c r="M75576" i="6"/>
  <c r="L75576" i="6"/>
  <c r="K75576" i="6"/>
  <c r="J75576" i="6"/>
  <c r="E75576" i="6"/>
  <c r="N75575" i="6"/>
  <c r="M75575" i="6"/>
  <c r="L75575" i="6"/>
  <c r="K75575" i="6"/>
  <c r="J75575" i="6"/>
  <c r="E75575" i="6"/>
  <c r="N75574" i="6"/>
  <c r="M75574" i="6"/>
  <c r="L75574" i="6"/>
  <c r="K75574" i="6"/>
  <c r="J75574" i="6"/>
  <c r="E75574" i="6"/>
  <c r="N75573" i="6"/>
  <c r="M75573" i="6"/>
  <c r="L75573" i="6"/>
  <c r="K75573" i="6"/>
  <c r="J75573" i="6"/>
  <c r="E75573" i="6"/>
  <c r="N75572" i="6"/>
  <c r="M75572" i="6"/>
  <c r="L75572" i="6"/>
  <c r="K75572" i="6"/>
  <c r="J75572" i="6"/>
  <c r="E75572" i="6"/>
  <c r="N75571" i="6"/>
  <c r="M75571" i="6"/>
  <c r="L75571" i="6"/>
  <c r="K75571" i="6"/>
  <c r="J75571" i="6"/>
  <c r="E75571" i="6"/>
  <c r="N75570" i="6"/>
  <c r="M75570" i="6"/>
  <c r="L75570" i="6"/>
  <c r="K75570" i="6"/>
  <c r="J75570" i="6"/>
  <c r="E75570" i="6"/>
  <c r="N75569" i="6"/>
  <c r="M75569" i="6"/>
  <c r="L75569" i="6"/>
  <c r="K75569" i="6"/>
  <c r="J75569" i="6"/>
  <c r="E75569" i="6"/>
  <c r="N75568" i="6"/>
  <c r="M75568" i="6"/>
  <c r="L75568" i="6"/>
  <c r="K75568" i="6"/>
  <c r="J75568" i="6"/>
  <c r="E75568" i="6"/>
  <c r="N75567" i="6"/>
  <c r="M75567" i="6"/>
  <c r="L75567" i="6"/>
  <c r="K75567" i="6"/>
  <c r="J75567" i="6"/>
  <c r="E75567" i="6"/>
  <c r="N75566" i="6"/>
  <c r="M75566" i="6"/>
  <c r="L75566" i="6"/>
  <c r="K75566" i="6"/>
  <c r="J75566" i="6"/>
  <c r="E75566" i="6"/>
  <c r="N75565" i="6"/>
  <c r="M75565" i="6"/>
  <c r="L75565" i="6"/>
  <c r="K75565" i="6"/>
  <c r="J75565" i="6"/>
  <c r="E75565" i="6"/>
  <c r="N75564" i="6"/>
  <c r="M75564" i="6"/>
  <c r="L75564" i="6"/>
  <c r="K75564" i="6"/>
  <c r="J75564" i="6"/>
  <c r="E75564" i="6"/>
  <c r="N75563" i="6"/>
  <c r="M75563" i="6"/>
  <c r="L75563" i="6"/>
  <c r="K75563" i="6"/>
  <c r="J75563" i="6"/>
  <c r="E75563" i="6"/>
  <c r="N75562" i="6"/>
  <c r="M75562" i="6"/>
  <c r="L75562" i="6"/>
  <c r="K75562" i="6"/>
  <c r="J75562" i="6"/>
  <c r="E75562" i="6"/>
  <c r="N75561" i="6"/>
  <c r="M75561" i="6"/>
  <c r="L75561" i="6"/>
  <c r="K75561" i="6"/>
  <c r="J75561" i="6"/>
  <c r="E75561" i="6"/>
  <c r="N75560" i="6"/>
  <c r="M75560" i="6"/>
  <c r="L75560" i="6"/>
  <c r="K75560" i="6"/>
  <c r="J75560" i="6"/>
  <c r="E75560" i="6"/>
  <c r="N75559" i="6"/>
  <c r="M75559" i="6"/>
  <c r="L75559" i="6"/>
  <c r="K75559" i="6"/>
  <c r="J75559" i="6"/>
  <c r="E75559" i="6"/>
  <c r="N75558" i="6"/>
  <c r="M75558" i="6"/>
  <c r="L75558" i="6"/>
  <c r="K75558" i="6"/>
  <c r="J75558" i="6"/>
  <c r="E75558" i="6"/>
  <c r="N75557" i="6"/>
  <c r="M75557" i="6"/>
  <c r="L75557" i="6"/>
  <c r="K75557" i="6"/>
  <c r="J75557" i="6"/>
  <c r="E75557" i="6"/>
  <c r="N75556" i="6"/>
  <c r="M75556" i="6"/>
  <c r="L75556" i="6"/>
  <c r="K75556" i="6"/>
  <c r="J75556" i="6"/>
  <c r="E75556" i="6"/>
  <c r="N75555" i="6"/>
  <c r="M75555" i="6"/>
  <c r="L75555" i="6"/>
  <c r="K75555" i="6"/>
  <c r="J75555" i="6"/>
  <c r="E75555" i="6"/>
  <c r="N75554" i="6"/>
  <c r="M75554" i="6"/>
  <c r="L75554" i="6"/>
  <c r="K75554" i="6"/>
  <c r="J75554" i="6"/>
  <c r="E75554" i="6"/>
  <c r="N75553" i="6"/>
  <c r="M75553" i="6"/>
  <c r="L75553" i="6"/>
  <c r="K75553" i="6"/>
  <c r="J75553" i="6"/>
  <c r="E75553" i="6"/>
  <c r="N75552" i="6"/>
  <c r="M75552" i="6"/>
  <c r="L75552" i="6"/>
  <c r="K75552" i="6"/>
  <c r="J75552" i="6"/>
  <c r="E75552" i="6"/>
  <c r="N75551" i="6"/>
  <c r="M75551" i="6"/>
  <c r="L75551" i="6"/>
  <c r="K75551" i="6"/>
  <c r="J75551" i="6"/>
  <c r="E75551" i="6"/>
  <c r="N75550" i="6"/>
  <c r="M75550" i="6"/>
  <c r="L75550" i="6"/>
  <c r="K75550" i="6"/>
  <c r="J75550" i="6"/>
  <c r="E75550" i="6"/>
  <c r="N75549" i="6"/>
  <c r="M75549" i="6"/>
  <c r="L75549" i="6"/>
  <c r="K75549" i="6"/>
  <c r="J75549" i="6"/>
  <c r="E75549" i="6"/>
  <c r="N75548" i="6"/>
  <c r="M75548" i="6"/>
  <c r="L75548" i="6"/>
  <c r="K75548" i="6"/>
  <c r="J75548" i="6"/>
  <c r="E75548" i="6"/>
  <c r="N75547" i="6"/>
  <c r="M75547" i="6"/>
  <c r="L75547" i="6"/>
  <c r="K75547" i="6"/>
  <c r="J75547" i="6"/>
  <c r="E75547" i="6"/>
  <c r="N75546" i="6"/>
  <c r="M75546" i="6"/>
  <c r="L75546" i="6"/>
  <c r="K75546" i="6"/>
  <c r="J75546" i="6"/>
  <c r="E75546" i="6"/>
  <c r="N75545" i="6"/>
  <c r="M75545" i="6"/>
  <c r="L75545" i="6"/>
  <c r="K75545" i="6"/>
  <c r="J75545" i="6"/>
  <c r="E75545" i="6"/>
  <c r="N75544" i="6"/>
  <c r="M75544" i="6"/>
  <c r="L75544" i="6"/>
  <c r="K75544" i="6"/>
  <c r="J75544" i="6"/>
  <c r="E75544" i="6"/>
  <c r="N75543" i="6"/>
  <c r="M75543" i="6"/>
  <c r="L75543" i="6"/>
  <c r="K75543" i="6"/>
  <c r="J75543" i="6"/>
  <c r="E75543" i="6"/>
  <c r="N75542" i="6"/>
  <c r="M75542" i="6"/>
  <c r="L75542" i="6"/>
  <c r="K75542" i="6"/>
  <c r="J75542" i="6"/>
  <c r="E75542" i="6"/>
  <c r="N75541" i="6"/>
  <c r="M75541" i="6"/>
  <c r="L75541" i="6"/>
  <c r="K75541" i="6"/>
  <c r="J75541" i="6"/>
  <c r="E75541" i="6"/>
  <c r="N75540" i="6"/>
  <c r="M75540" i="6"/>
  <c r="L75540" i="6"/>
  <c r="K75540" i="6"/>
  <c r="J75540" i="6"/>
  <c r="E75540" i="6"/>
  <c r="N75539" i="6"/>
  <c r="M75539" i="6"/>
  <c r="L75539" i="6"/>
  <c r="K75539" i="6"/>
  <c r="J75539" i="6"/>
  <c r="E75539" i="6"/>
  <c r="N75538" i="6"/>
  <c r="M75538" i="6"/>
  <c r="L75538" i="6"/>
  <c r="K75538" i="6"/>
  <c r="J75538" i="6"/>
  <c r="E75538" i="6"/>
  <c r="N75537" i="6"/>
  <c r="M75537" i="6"/>
  <c r="L75537" i="6"/>
  <c r="K75537" i="6"/>
  <c r="J75537" i="6"/>
  <c r="E75537" i="6"/>
  <c r="N75536" i="6"/>
  <c r="M75536" i="6"/>
  <c r="L75536" i="6"/>
  <c r="K75536" i="6"/>
  <c r="J75536" i="6"/>
  <c r="E75536" i="6"/>
  <c r="N75535" i="6"/>
  <c r="M75535" i="6"/>
  <c r="L75535" i="6"/>
  <c r="K75535" i="6"/>
  <c r="J75535" i="6"/>
  <c r="E75535" i="6"/>
  <c r="N75534" i="6"/>
  <c r="M75534" i="6"/>
  <c r="L75534" i="6"/>
  <c r="K75534" i="6"/>
  <c r="J75534" i="6"/>
  <c r="E75534" i="6"/>
  <c r="N75533" i="6"/>
  <c r="M75533" i="6"/>
  <c r="L75533" i="6"/>
  <c r="K75533" i="6"/>
  <c r="J75533" i="6"/>
  <c r="E75533" i="6"/>
  <c r="N75532" i="6"/>
  <c r="M75532" i="6"/>
  <c r="L75532" i="6"/>
  <c r="K75532" i="6"/>
  <c r="J75532" i="6"/>
  <c r="E75532" i="6"/>
  <c r="N75531" i="6"/>
  <c r="M75531" i="6"/>
  <c r="L75531" i="6"/>
  <c r="K75531" i="6"/>
  <c r="J75531" i="6"/>
  <c r="E75531" i="6"/>
  <c r="N75530" i="6"/>
  <c r="M75530" i="6"/>
  <c r="L75530" i="6"/>
  <c r="K75530" i="6"/>
  <c r="J75530" i="6"/>
  <c r="E75530" i="6"/>
  <c r="N75529" i="6"/>
  <c r="M75529" i="6"/>
  <c r="L75529" i="6"/>
  <c r="K75529" i="6"/>
  <c r="J75529" i="6"/>
  <c r="E75529" i="6"/>
  <c r="N75528" i="6"/>
  <c r="M75528" i="6"/>
  <c r="L75528" i="6"/>
  <c r="K75528" i="6"/>
  <c r="J75528" i="6"/>
  <c r="E75528" i="6"/>
  <c r="N75527" i="6"/>
  <c r="M75527" i="6"/>
  <c r="L75527" i="6"/>
  <c r="K75527" i="6"/>
  <c r="J75527" i="6"/>
  <c r="E75527" i="6"/>
  <c r="N75526" i="6"/>
  <c r="M75526" i="6"/>
  <c r="L75526" i="6"/>
  <c r="K75526" i="6"/>
  <c r="J75526" i="6"/>
  <c r="E75526" i="6"/>
  <c r="N75525" i="6"/>
  <c r="M75525" i="6"/>
  <c r="L75525" i="6"/>
  <c r="K75525" i="6"/>
  <c r="J75525" i="6"/>
  <c r="E75525" i="6"/>
  <c r="N75524" i="6"/>
  <c r="M75524" i="6"/>
  <c r="L75524" i="6"/>
  <c r="K75524" i="6"/>
  <c r="J75524" i="6"/>
  <c r="E75524" i="6"/>
  <c r="N75523" i="6"/>
  <c r="M75523" i="6"/>
  <c r="L75523" i="6"/>
  <c r="K75523" i="6"/>
  <c r="J75523" i="6"/>
  <c r="E75523" i="6"/>
  <c r="N75522" i="6"/>
  <c r="M75522" i="6"/>
  <c r="L75522" i="6"/>
  <c r="K75522" i="6"/>
  <c r="J75522" i="6"/>
  <c r="E75522" i="6"/>
  <c r="N75521" i="6"/>
  <c r="M75521" i="6"/>
  <c r="L75521" i="6"/>
  <c r="K75521" i="6"/>
  <c r="J75521" i="6"/>
  <c r="E75521" i="6"/>
  <c r="N75520" i="6"/>
  <c r="M75520" i="6"/>
  <c r="L75520" i="6"/>
  <c r="K75520" i="6"/>
  <c r="J75520" i="6"/>
  <c r="E75520" i="6"/>
  <c r="N75519" i="6"/>
  <c r="M75519" i="6"/>
  <c r="L75519" i="6"/>
  <c r="K75519" i="6"/>
  <c r="J75519" i="6"/>
  <c r="E75519" i="6"/>
  <c r="N75518" i="6"/>
  <c r="M75518" i="6"/>
  <c r="L75518" i="6"/>
  <c r="K75518" i="6"/>
  <c r="J75518" i="6"/>
  <c r="E75518" i="6"/>
  <c r="N75517" i="6"/>
  <c r="M75517" i="6"/>
  <c r="L75517" i="6"/>
  <c r="K75517" i="6"/>
  <c r="J75517" i="6"/>
  <c r="E75517" i="6"/>
  <c r="N75516" i="6"/>
  <c r="M75516" i="6"/>
  <c r="L75516" i="6"/>
  <c r="K75516" i="6"/>
  <c r="J75516" i="6"/>
  <c r="E75516" i="6"/>
  <c r="N75515" i="6"/>
  <c r="M75515" i="6"/>
  <c r="L75515" i="6"/>
  <c r="K75515" i="6"/>
  <c r="J75515" i="6"/>
  <c r="E75515" i="6"/>
  <c r="N75514" i="6"/>
  <c r="M75514" i="6"/>
  <c r="L75514" i="6"/>
  <c r="K75514" i="6"/>
  <c r="J75514" i="6"/>
  <c r="E75514" i="6"/>
  <c r="N75513" i="6"/>
  <c r="M75513" i="6"/>
  <c r="L75513" i="6"/>
  <c r="K75513" i="6"/>
  <c r="J75513" i="6"/>
  <c r="E75513" i="6"/>
  <c r="N75512" i="6"/>
  <c r="M75512" i="6"/>
  <c r="L75512" i="6"/>
  <c r="K75512" i="6"/>
  <c r="J75512" i="6"/>
  <c r="E75512" i="6"/>
  <c r="N75511" i="6"/>
  <c r="M75511" i="6"/>
  <c r="L75511" i="6"/>
  <c r="K75511" i="6"/>
  <c r="J75511" i="6"/>
  <c r="E75511" i="6"/>
  <c r="N75510" i="6"/>
  <c r="M75510" i="6"/>
  <c r="L75510" i="6"/>
  <c r="K75510" i="6"/>
  <c r="J75510" i="6"/>
  <c r="E75510" i="6"/>
  <c r="N75509" i="6"/>
  <c r="M75509" i="6"/>
  <c r="L75509" i="6"/>
  <c r="K75509" i="6"/>
  <c r="J75509" i="6"/>
  <c r="E75509" i="6"/>
  <c r="N75508" i="6"/>
  <c r="M75508" i="6"/>
  <c r="L75508" i="6"/>
  <c r="K75508" i="6"/>
  <c r="J75508" i="6"/>
  <c r="E75508" i="6"/>
  <c r="N75507" i="6"/>
  <c r="M75507" i="6"/>
  <c r="L75507" i="6"/>
  <c r="K75507" i="6"/>
  <c r="J75507" i="6"/>
  <c r="E75507" i="6"/>
  <c r="N75506" i="6"/>
  <c r="M75506" i="6"/>
  <c r="L75506" i="6"/>
  <c r="K75506" i="6"/>
  <c r="J75506" i="6"/>
  <c r="E75506" i="6"/>
  <c r="N75505" i="6"/>
  <c r="M75505" i="6"/>
  <c r="L75505" i="6"/>
  <c r="K75505" i="6"/>
  <c r="J75505" i="6"/>
  <c r="E75505" i="6"/>
  <c r="N75504" i="6"/>
  <c r="M75504" i="6"/>
  <c r="L75504" i="6"/>
  <c r="K75504" i="6"/>
  <c r="J75504" i="6"/>
  <c r="E75504" i="6"/>
  <c r="N75503" i="6"/>
  <c r="M75503" i="6"/>
  <c r="L75503" i="6"/>
  <c r="K75503" i="6"/>
  <c r="J75503" i="6"/>
  <c r="E75503" i="6"/>
  <c r="N75502" i="6"/>
  <c r="M75502" i="6"/>
  <c r="L75502" i="6"/>
  <c r="K75502" i="6"/>
  <c r="J75502" i="6"/>
  <c r="E75502" i="6"/>
  <c r="N75501" i="6"/>
  <c r="M75501" i="6"/>
  <c r="L75501" i="6"/>
  <c r="K75501" i="6"/>
  <c r="J75501" i="6"/>
  <c r="E75501" i="6"/>
  <c r="N75500" i="6"/>
  <c r="M75500" i="6"/>
  <c r="L75500" i="6"/>
  <c r="K75500" i="6"/>
  <c r="J75500" i="6"/>
  <c r="E75500" i="6"/>
  <c r="N75499" i="6"/>
  <c r="M75499" i="6"/>
  <c r="L75499" i="6"/>
  <c r="K75499" i="6"/>
  <c r="J75499" i="6"/>
  <c r="E75499" i="6"/>
  <c r="N75498" i="6"/>
  <c r="M75498" i="6"/>
  <c r="L75498" i="6"/>
  <c r="K75498" i="6"/>
  <c r="J75498" i="6"/>
  <c r="E75498" i="6"/>
  <c r="N75497" i="6"/>
  <c r="M75497" i="6"/>
  <c r="L75497" i="6"/>
  <c r="K75497" i="6"/>
  <c r="J75497" i="6"/>
  <c r="E75497" i="6"/>
  <c r="N75496" i="6"/>
  <c r="M75496" i="6"/>
  <c r="L75496" i="6"/>
  <c r="K75496" i="6"/>
  <c r="J75496" i="6"/>
  <c r="E75496" i="6"/>
  <c r="N75495" i="6"/>
  <c r="M75495" i="6"/>
  <c r="L75495" i="6"/>
  <c r="K75495" i="6"/>
  <c r="J75495" i="6"/>
  <c r="E75495" i="6"/>
  <c r="N75494" i="6"/>
  <c r="M75494" i="6"/>
  <c r="L75494" i="6"/>
  <c r="K75494" i="6"/>
  <c r="J75494" i="6"/>
  <c r="E75494" i="6"/>
  <c r="N75493" i="6"/>
  <c r="M75493" i="6"/>
  <c r="L75493" i="6"/>
  <c r="K75493" i="6"/>
  <c r="J75493" i="6"/>
  <c r="E75493" i="6"/>
  <c r="N75492" i="6"/>
  <c r="M75492" i="6"/>
  <c r="L75492" i="6"/>
  <c r="K75492" i="6"/>
  <c r="J75492" i="6"/>
  <c r="E75492" i="6"/>
  <c r="N75491" i="6"/>
  <c r="M75491" i="6"/>
  <c r="L75491" i="6"/>
  <c r="K75491" i="6"/>
  <c r="J75491" i="6"/>
  <c r="E75491" i="6"/>
  <c r="N75490" i="6"/>
  <c r="M75490" i="6"/>
  <c r="L75490" i="6"/>
  <c r="K75490" i="6"/>
  <c r="J75490" i="6"/>
  <c r="E75490" i="6"/>
  <c r="N75489" i="6"/>
  <c r="M75489" i="6"/>
  <c r="L75489" i="6"/>
  <c r="K75489" i="6"/>
  <c r="J75489" i="6"/>
  <c r="E75489" i="6"/>
  <c r="N75488" i="6"/>
  <c r="M75488" i="6"/>
  <c r="L75488" i="6"/>
  <c r="K75488" i="6"/>
  <c r="J75488" i="6"/>
  <c r="E75488" i="6"/>
  <c r="N75487" i="6"/>
  <c r="M75487" i="6"/>
  <c r="L75487" i="6"/>
  <c r="K75487" i="6"/>
  <c r="J75487" i="6"/>
  <c r="E75487" i="6"/>
  <c r="N75486" i="6"/>
  <c r="M75486" i="6"/>
  <c r="L75486" i="6"/>
  <c r="K75486" i="6"/>
  <c r="J75486" i="6"/>
  <c r="E75486" i="6"/>
  <c r="N75485" i="6"/>
  <c r="M75485" i="6"/>
  <c r="L75485" i="6"/>
  <c r="K75485" i="6"/>
  <c r="J75485" i="6"/>
  <c r="E75485" i="6"/>
  <c r="N75484" i="6"/>
  <c r="M75484" i="6"/>
  <c r="L75484" i="6"/>
  <c r="K75484" i="6"/>
  <c r="J75484" i="6"/>
  <c r="E75484" i="6"/>
  <c r="N75483" i="6"/>
  <c r="M75483" i="6"/>
  <c r="L75483" i="6"/>
  <c r="K75483" i="6"/>
  <c r="J75483" i="6"/>
  <c r="E75483" i="6"/>
  <c r="N75482" i="6"/>
  <c r="M75482" i="6"/>
  <c r="L75482" i="6"/>
  <c r="K75482" i="6"/>
  <c r="J75482" i="6"/>
  <c r="E75482" i="6"/>
  <c r="N75481" i="6"/>
  <c r="M75481" i="6"/>
  <c r="L75481" i="6"/>
  <c r="K75481" i="6"/>
  <c r="J75481" i="6"/>
  <c r="E75481" i="6"/>
  <c r="N75480" i="6"/>
  <c r="M75480" i="6"/>
  <c r="L75480" i="6"/>
  <c r="K75480" i="6"/>
  <c r="J75480" i="6"/>
  <c r="E75480" i="6"/>
  <c r="N75479" i="6"/>
  <c r="M75479" i="6"/>
  <c r="L75479" i="6"/>
  <c r="K75479" i="6"/>
  <c r="J75479" i="6"/>
  <c r="E75479" i="6"/>
  <c r="N75478" i="6"/>
  <c r="M75478" i="6"/>
  <c r="L75478" i="6"/>
  <c r="K75478" i="6"/>
  <c r="J75478" i="6"/>
  <c r="E75478" i="6"/>
  <c r="N75477" i="6"/>
  <c r="M75477" i="6"/>
  <c r="L75477" i="6"/>
  <c r="K75477" i="6"/>
  <c r="J75477" i="6"/>
  <c r="E75477" i="6"/>
  <c r="N75476" i="6"/>
  <c r="M75476" i="6"/>
  <c r="L75476" i="6"/>
  <c r="K75476" i="6"/>
  <c r="J75476" i="6"/>
  <c r="E75476" i="6"/>
  <c r="N75475" i="6"/>
  <c r="M75475" i="6"/>
  <c r="L75475" i="6"/>
  <c r="K75475" i="6"/>
  <c r="J75475" i="6"/>
  <c r="E75475" i="6"/>
  <c r="N75474" i="6"/>
  <c r="M75474" i="6"/>
  <c r="L75474" i="6"/>
  <c r="K75474" i="6"/>
  <c r="J75474" i="6"/>
  <c r="E75474" i="6"/>
  <c r="N75473" i="6"/>
  <c r="M75473" i="6"/>
  <c r="L75473" i="6"/>
  <c r="K75473" i="6"/>
  <c r="J75473" i="6"/>
  <c r="E75473" i="6"/>
  <c r="N75472" i="6"/>
  <c r="M75472" i="6"/>
  <c r="L75472" i="6"/>
  <c r="K75472" i="6"/>
  <c r="J75472" i="6"/>
  <c r="E75472" i="6"/>
  <c r="N75471" i="6"/>
  <c r="M75471" i="6"/>
  <c r="L75471" i="6"/>
  <c r="K75471" i="6"/>
  <c r="J75471" i="6"/>
  <c r="E75471" i="6"/>
  <c r="N75470" i="6"/>
  <c r="M75470" i="6"/>
  <c r="L75470" i="6"/>
  <c r="K75470" i="6"/>
  <c r="J75470" i="6"/>
  <c r="E75470" i="6"/>
  <c r="N75469" i="6"/>
  <c r="M75469" i="6"/>
  <c r="L75469" i="6"/>
  <c r="K75469" i="6"/>
  <c r="J75469" i="6"/>
  <c r="E75469" i="6"/>
  <c r="N75468" i="6"/>
  <c r="M75468" i="6"/>
  <c r="L75468" i="6"/>
  <c r="K75468" i="6"/>
  <c r="J75468" i="6"/>
  <c r="E75468" i="6"/>
  <c r="N75467" i="6"/>
  <c r="M75467" i="6"/>
  <c r="L75467" i="6"/>
  <c r="K75467" i="6"/>
  <c r="J75467" i="6"/>
  <c r="E75467" i="6"/>
  <c r="N75466" i="6"/>
  <c r="M75466" i="6"/>
  <c r="L75466" i="6"/>
  <c r="K75466" i="6"/>
  <c r="J75466" i="6"/>
  <c r="E75466" i="6"/>
  <c r="N75465" i="6"/>
  <c r="M75465" i="6"/>
  <c r="L75465" i="6"/>
  <c r="K75465" i="6"/>
  <c r="J75465" i="6"/>
  <c r="E75465" i="6"/>
  <c r="N75464" i="6"/>
  <c r="M75464" i="6"/>
  <c r="L75464" i="6"/>
  <c r="K75464" i="6"/>
  <c r="J75464" i="6"/>
  <c r="E75464" i="6"/>
  <c r="N75463" i="6"/>
  <c r="M75463" i="6"/>
  <c r="L75463" i="6"/>
  <c r="K75463" i="6"/>
  <c r="J75463" i="6"/>
  <c r="E75463" i="6"/>
  <c r="N75462" i="6"/>
  <c r="M75462" i="6"/>
  <c r="L75462" i="6"/>
  <c r="K75462" i="6"/>
  <c r="J75462" i="6"/>
  <c r="E75462" i="6"/>
  <c r="N75461" i="6"/>
  <c r="M75461" i="6"/>
  <c r="L75461" i="6"/>
  <c r="K75461" i="6"/>
  <c r="J75461" i="6"/>
  <c r="E75461" i="6"/>
  <c r="N75460" i="6"/>
  <c r="M75460" i="6"/>
  <c r="L75460" i="6"/>
  <c r="K75460" i="6"/>
  <c r="J75460" i="6"/>
  <c r="E75460" i="6"/>
  <c r="N75459" i="6"/>
  <c r="M75459" i="6"/>
  <c r="L75459" i="6"/>
  <c r="K75459" i="6"/>
  <c r="J75459" i="6"/>
  <c r="E75459" i="6"/>
  <c r="N75458" i="6"/>
  <c r="M75458" i="6"/>
  <c r="L75458" i="6"/>
  <c r="K75458" i="6"/>
  <c r="J75458" i="6"/>
  <c r="E75458" i="6"/>
  <c r="N75457" i="6"/>
  <c r="M75457" i="6"/>
  <c r="L75457" i="6"/>
  <c r="K75457" i="6"/>
  <c r="J75457" i="6"/>
  <c r="E75457" i="6"/>
  <c r="N75456" i="6"/>
  <c r="M75456" i="6"/>
  <c r="L75456" i="6"/>
  <c r="K75456" i="6"/>
  <c r="J75456" i="6"/>
  <c r="E75456" i="6"/>
  <c r="N75455" i="6"/>
  <c r="M75455" i="6"/>
  <c r="L75455" i="6"/>
  <c r="K75455" i="6"/>
  <c r="J75455" i="6"/>
  <c r="E75455" i="6"/>
  <c r="N75454" i="6"/>
  <c r="M75454" i="6"/>
  <c r="L75454" i="6"/>
  <c r="K75454" i="6"/>
  <c r="J75454" i="6"/>
  <c r="E75454" i="6"/>
  <c r="N75453" i="6"/>
  <c r="M75453" i="6"/>
  <c r="L75453" i="6"/>
  <c r="K75453" i="6"/>
  <c r="J75453" i="6"/>
  <c r="E75453" i="6"/>
  <c r="N75452" i="6"/>
  <c r="M75452" i="6"/>
  <c r="L75452" i="6"/>
  <c r="K75452" i="6"/>
  <c r="J75452" i="6"/>
  <c r="E75452" i="6"/>
  <c r="N75451" i="6"/>
  <c r="M75451" i="6"/>
  <c r="L75451" i="6"/>
  <c r="K75451" i="6"/>
  <c r="J75451" i="6"/>
  <c r="E75451" i="6"/>
  <c r="N75450" i="6"/>
  <c r="M75450" i="6"/>
  <c r="L75450" i="6"/>
  <c r="K75450" i="6"/>
  <c r="J75450" i="6"/>
  <c r="E75450" i="6"/>
  <c r="N75449" i="6"/>
  <c r="M75449" i="6"/>
  <c r="L75449" i="6"/>
  <c r="K75449" i="6"/>
  <c r="J75449" i="6"/>
  <c r="E75449" i="6"/>
  <c r="N75448" i="6"/>
  <c r="M75448" i="6"/>
  <c r="L75448" i="6"/>
  <c r="K75448" i="6"/>
  <c r="J75448" i="6"/>
  <c r="E75448" i="6"/>
  <c r="N75447" i="6"/>
  <c r="M75447" i="6"/>
  <c r="L75447" i="6"/>
  <c r="K75447" i="6"/>
  <c r="J75447" i="6"/>
  <c r="E75447" i="6"/>
  <c r="N75446" i="6"/>
  <c r="M75446" i="6"/>
  <c r="L75446" i="6"/>
  <c r="K75446" i="6"/>
  <c r="J75446" i="6"/>
  <c r="E75446" i="6"/>
  <c r="N75445" i="6"/>
  <c r="M75445" i="6"/>
  <c r="L75445" i="6"/>
  <c r="K75445" i="6"/>
  <c r="J75445" i="6"/>
  <c r="E75445" i="6"/>
  <c r="N75444" i="6"/>
  <c r="M75444" i="6"/>
  <c r="L75444" i="6"/>
  <c r="K75444" i="6"/>
  <c r="J75444" i="6"/>
  <c r="E75444" i="6"/>
  <c r="N75443" i="6"/>
  <c r="M75443" i="6"/>
  <c r="L75443" i="6"/>
  <c r="K75443" i="6"/>
  <c r="J75443" i="6"/>
  <c r="E75443" i="6"/>
  <c r="N75442" i="6"/>
  <c r="M75442" i="6"/>
  <c r="L75442" i="6"/>
  <c r="K75442" i="6"/>
  <c r="J75442" i="6"/>
  <c r="E75442" i="6"/>
  <c r="N75441" i="6"/>
  <c r="M75441" i="6"/>
  <c r="L75441" i="6"/>
  <c r="K75441" i="6"/>
  <c r="J75441" i="6"/>
  <c r="E75441" i="6"/>
  <c r="N75440" i="6"/>
  <c r="M75440" i="6"/>
  <c r="L75440" i="6"/>
  <c r="K75440" i="6"/>
  <c r="J75440" i="6"/>
  <c r="E75440" i="6"/>
  <c r="N75439" i="6"/>
  <c r="M75439" i="6"/>
  <c r="L75439" i="6"/>
  <c r="K75439" i="6"/>
  <c r="J75439" i="6"/>
  <c r="E75439" i="6"/>
  <c r="N75438" i="6"/>
  <c r="M75438" i="6"/>
  <c r="L75438" i="6"/>
  <c r="K75438" i="6"/>
  <c r="J75438" i="6"/>
  <c r="E75438" i="6"/>
  <c r="N75437" i="6"/>
  <c r="M75437" i="6"/>
  <c r="L75437" i="6"/>
  <c r="K75437" i="6"/>
  <c r="J75437" i="6"/>
  <c r="E75437" i="6"/>
  <c r="N75436" i="6"/>
  <c r="M75436" i="6"/>
  <c r="L75436" i="6"/>
  <c r="K75436" i="6"/>
  <c r="J75436" i="6"/>
  <c r="E75436" i="6"/>
  <c r="N75435" i="6"/>
  <c r="M75435" i="6"/>
  <c r="L75435" i="6"/>
  <c r="K75435" i="6"/>
  <c r="J75435" i="6"/>
  <c r="E75435" i="6"/>
  <c r="N75434" i="6"/>
  <c r="M75434" i="6"/>
  <c r="L75434" i="6"/>
  <c r="K75434" i="6"/>
  <c r="J75434" i="6"/>
  <c r="E75434" i="6"/>
  <c r="N75433" i="6"/>
  <c r="M75433" i="6"/>
  <c r="L75433" i="6"/>
  <c r="K75433" i="6"/>
  <c r="J75433" i="6"/>
  <c r="E75433" i="6"/>
  <c r="N75432" i="6"/>
  <c r="M75432" i="6"/>
  <c r="L75432" i="6"/>
  <c r="K75432" i="6"/>
  <c r="J75432" i="6"/>
  <c r="E75432" i="6"/>
  <c r="N75431" i="6"/>
  <c r="M75431" i="6"/>
  <c r="L75431" i="6"/>
  <c r="K75431" i="6"/>
  <c r="J75431" i="6"/>
  <c r="E75431" i="6"/>
  <c r="N75430" i="6"/>
  <c r="M75430" i="6"/>
  <c r="L75430" i="6"/>
  <c r="K75430" i="6"/>
  <c r="J75430" i="6"/>
  <c r="E75430" i="6"/>
  <c r="N75429" i="6"/>
  <c r="M75429" i="6"/>
  <c r="L75429" i="6"/>
  <c r="K75429" i="6"/>
  <c r="J75429" i="6"/>
  <c r="E75429" i="6"/>
  <c r="N75428" i="6"/>
  <c r="M75428" i="6"/>
  <c r="L75428" i="6"/>
  <c r="K75428" i="6"/>
  <c r="J75428" i="6"/>
  <c r="E75428" i="6"/>
  <c r="N75427" i="6"/>
  <c r="M75427" i="6"/>
  <c r="L75427" i="6"/>
  <c r="K75427" i="6"/>
  <c r="J75427" i="6"/>
  <c r="E75427" i="6"/>
  <c r="N75426" i="6"/>
  <c r="M75426" i="6"/>
  <c r="L75426" i="6"/>
  <c r="K75426" i="6"/>
  <c r="J75426" i="6"/>
  <c r="E75426" i="6"/>
  <c r="N75425" i="6"/>
  <c r="M75425" i="6"/>
  <c r="L75425" i="6"/>
  <c r="K75425" i="6"/>
  <c r="J75425" i="6"/>
  <c r="E75425" i="6"/>
  <c r="N75424" i="6"/>
  <c r="M75424" i="6"/>
  <c r="L75424" i="6"/>
  <c r="K75424" i="6"/>
  <c r="J75424" i="6"/>
  <c r="E75424" i="6"/>
  <c r="N75423" i="6"/>
  <c r="M75423" i="6"/>
  <c r="L75423" i="6"/>
  <c r="K75423" i="6"/>
  <c r="J75423" i="6"/>
  <c r="E75423" i="6"/>
  <c r="N75422" i="6"/>
  <c r="M75422" i="6"/>
  <c r="L75422" i="6"/>
  <c r="K75422" i="6"/>
  <c r="J75422" i="6"/>
  <c r="E75422" i="6"/>
  <c r="N75421" i="6"/>
  <c r="M75421" i="6"/>
  <c r="L75421" i="6"/>
  <c r="K75421" i="6"/>
  <c r="J75421" i="6"/>
  <c r="E75421" i="6"/>
  <c r="N75420" i="6"/>
  <c r="M75420" i="6"/>
  <c r="L75420" i="6"/>
  <c r="K75420" i="6"/>
  <c r="J75420" i="6"/>
  <c r="E75420" i="6"/>
  <c r="N75419" i="6"/>
  <c r="M75419" i="6"/>
  <c r="L75419" i="6"/>
  <c r="K75419" i="6"/>
  <c r="J75419" i="6"/>
  <c r="E75419" i="6"/>
  <c r="N75418" i="6"/>
  <c r="M75418" i="6"/>
  <c r="L75418" i="6"/>
  <c r="K75418" i="6"/>
  <c r="J75418" i="6"/>
  <c r="E75418" i="6"/>
  <c r="N75417" i="6"/>
  <c r="M75417" i="6"/>
  <c r="L75417" i="6"/>
  <c r="K75417" i="6"/>
  <c r="J75417" i="6"/>
  <c r="E75417" i="6"/>
  <c r="N75416" i="6"/>
  <c r="M75416" i="6"/>
  <c r="L75416" i="6"/>
  <c r="K75416" i="6"/>
  <c r="J75416" i="6"/>
  <c r="E75416" i="6"/>
  <c r="N75415" i="6"/>
  <c r="M75415" i="6"/>
  <c r="L75415" i="6"/>
  <c r="K75415" i="6"/>
  <c r="J75415" i="6"/>
  <c r="E75415" i="6"/>
  <c r="N75414" i="6"/>
  <c r="M75414" i="6"/>
  <c r="L75414" i="6"/>
  <c r="K75414" i="6"/>
  <c r="J75414" i="6"/>
  <c r="E75414" i="6"/>
  <c r="N75413" i="6"/>
  <c r="M75413" i="6"/>
  <c r="L75413" i="6"/>
  <c r="K75413" i="6"/>
  <c r="J75413" i="6"/>
  <c r="E75413" i="6"/>
  <c r="N75412" i="6"/>
  <c r="M75412" i="6"/>
  <c r="L75412" i="6"/>
  <c r="K75412" i="6"/>
  <c r="J75412" i="6"/>
  <c r="E75412" i="6"/>
  <c r="N75411" i="6"/>
  <c r="M75411" i="6"/>
  <c r="L75411" i="6"/>
  <c r="K75411" i="6"/>
  <c r="J75411" i="6"/>
  <c r="E75411" i="6"/>
  <c r="N75410" i="6"/>
  <c r="M75410" i="6"/>
  <c r="L75410" i="6"/>
  <c r="K75410" i="6"/>
  <c r="J75410" i="6"/>
  <c r="E75410" i="6"/>
  <c r="N75409" i="6"/>
  <c r="M75409" i="6"/>
  <c r="L75409" i="6"/>
  <c r="K75409" i="6"/>
  <c r="J75409" i="6"/>
  <c r="E75409" i="6"/>
  <c r="N75408" i="6"/>
  <c r="M75408" i="6"/>
  <c r="L75408" i="6"/>
  <c r="K75408" i="6"/>
  <c r="J75408" i="6"/>
  <c r="E75408" i="6"/>
  <c r="N75407" i="6"/>
  <c r="M75407" i="6"/>
  <c r="L75407" i="6"/>
  <c r="K75407" i="6"/>
  <c r="J75407" i="6"/>
  <c r="E75407" i="6"/>
  <c r="N75406" i="6"/>
  <c r="M75406" i="6"/>
  <c r="L75406" i="6"/>
  <c r="K75406" i="6"/>
  <c r="J75406" i="6"/>
  <c r="E75406" i="6"/>
  <c r="N75405" i="6"/>
  <c r="M75405" i="6"/>
  <c r="L75405" i="6"/>
  <c r="K75405" i="6"/>
  <c r="J75405" i="6"/>
  <c r="E75405" i="6"/>
  <c r="N75404" i="6"/>
  <c r="M75404" i="6"/>
  <c r="L75404" i="6"/>
  <c r="K75404" i="6"/>
  <c r="J75404" i="6"/>
  <c r="E75404" i="6"/>
  <c r="N75403" i="6"/>
  <c r="M75403" i="6"/>
  <c r="L75403" i="6"/>
  <c r="K75403" i="6"/>
  <c r="J75403" i="6"/>
  <c r="E75403" i="6"/>
  <c r="N75402" i="6"/>
  <c r="M75402" i="6"/>
  <c r="L75402" i="6"/>
  <c r="K75402" i="6"/>
  <c r="J75402" i="6"/>
  <c r="E75402" i="6"/>
  <c r="N75401" i="6"/>
  <c r="M75401" i="6"/>
  <c r="L75401" i="6"/>
  <c r="K75401" i="6"/>
  <c r="J75401" i="6"/>
  <c r="E75401" i="6"/>
  <c r="N75400" i="6"/>
  <c r="M75400" i="6"/>
  <c r="L75400" i="6"/>
  <c r="K75400" i="6"/>
  <c r="J75400" i="6"/>
  <c r="E75400" i="6"/>
  <c r="N75399" i="6"/>
  <c r="M75399" i="6"/>
  <c r="L75399" i="6"/>
  <c r="K75399" i="6"/>
  <c r="J75399" i="6"/>
  <c r="E75399" i="6"/>
  <c r="N75398" i="6"/>
  <c r="M75398" i="6"/>
  <c r="L75398" i="6"/>
  <c r="K75398" i="6"/>
  <c r="J75398" i="6"/>
  <c r="E75398" i="6"/>
  <c r="N75397" i="6"/>
  <c r="M75397" i="6"/>
  <c r="L75397" i="6"/>
  <c r="K75397" i="6"/>
  <c r="J75397" i="6"/>
  <c r="E75397" i="6"/>
  <c r="N75396" i="6"/>
  <c r="M75396" i="6"/>
  <c r="L75396" i="6"/>
  <c r="K75396" i="6"/>
  <c r="J75396" i="6"/>
  <c r="E75396" i="6"/>
  <c r="N75395" i="6"/>
  <c r="M75395" i="6"/>
  <c r="L75395" i="6"/>
  <c r="K75395" i="6"/>
  <c r="J75395" i="6"/>
  <c r="E75395" i="6"/>
  <c r="N75394" i="6"/>
  <c r="M75394" i="6"/>
  <c r="L75394" i="6"/>
  <c r="K75394" i="6"/>
  <c r="J75394" i="6"/>
  <c r="E75394" i="6"/>
  <c r="N75393" i="6"/>
  <c r="M75393" i="6"/>
  <c r="L75393" i="6"/>
  <c r="K75393" i="6"/>
  <c r="J75393" i="6"/>
  <c r="E75393" i="6"/>
  <c r="N75392" i="6"/>
  <c r="M75392" i="6"/>
  <c r="L75392" i="6"/>
  <c r="K75392" i="6"/>
  <c r="J75392" i="6"/>
  <c r="E75392" i="6"/>
  <c r="N75391" i="6"/>
  <c r="M75391" i="6"/>
  <c r="L75391" i="6"/>
  <c r="K75391" i="6"/>
  <c r="J75391" i="6"/>
  <c r="E75391" i="6"/>
  <c r="N75390" i="6"/>
  <c r="M75390" i="6"/>
  <c r="L75390" i="6"/>
  <c r="K75390" i="6"/>
  <c r="J75390" i="6"/>
  <c r="E75390" i="6"/>
  <c r="N75389" i="6"/>
  <c r="M75389" i="6"/>
  <c r="L75389" i="6"/>
  <c r="K75389" i="6"/>
  <c r="J75389" i="6"/>
  <c r="E75389" i="6"/>
  <c r="N75388" i="6"/>
  <c r="M75388" i="6"/>
  <c r="L75388" i="6"/>
  <c r="K75388" i="6"/>
  <c r="J75388" i="6"/>
  <c r="E75388" i="6"/>
  <c r="N75387" i="6"/>
  <c r="M75387" i="6"/>
  <c r="L75387" i="6"/>
  <c r="K75387" i="6"/>
  <c r="J75387" i="6"/>
  <c r="E75387" i="6"/>
  <c r="N75386" i="6"/>
  <c r="M75386" i="6"/>
  <c r="L75386" i="6"/>
  <c r="K75386" i="6"/>
  <c r="J75386" i="6"/>
  <c r="E75386" i="6"/>
  <c r="N75385" i="6"/>
  <c r="M75385" i="6"/>
  <c r="L75385" i="6"/>
  <c r="K75385" i="6"/>
  <c r="J75385" i="6"/>
  <c r="E75385" i="6"/>
  <c r="N75384" i="6"/>
  <c r="M75384" i="6"/>
  <c r="L75384" i="6"/>
  <c r="K75384" i="6"/>
  <c r="J75384" i="6"/>
  <c r="E75384" i="6"/>
  <c r="N75383" i="6"/>
  <c r="M75383" i="6"/>
  <c r="L75383" i="6"/>
  <c r="K75383" i="6"/>
  <c r="J75383" i="6"/>
  <c r="E75383" i="6"/>
  <c r="N75382" i="6"/>
  <c r="M75382" i="6"/>
  <c r="L75382" i="6"/>
  <c r="K75382" i="6"/>
  <c r="J75382" i="6"/>
  <c r="E75382" i="6"/>
  <c r="N75381" i="6"/>
  <c r="M75381" i="6"/>
  <c r="L75381" i="6"/>
  <c r="K75381" i="6"/>
  <c r="J75381" i="6"/>
  <c r="E75381" i="6"/>
  <c r="N75380" i="6"/>
  <c r="M75380" i="6"/>
  <c r="L75380" i="6"/>
  <c r="K75380" i="6"/>
  <c r="J75380" i="6"/>
  <c r="E75380" i="6"/>
  <c r="N75379" i="6"/>
  <c r="M75379" i="6"/>
  <c r="L75379" i="6"/>
  <c r="K75379" i="6"/>
  <c r="J75379" i="6"/>
  <c r="E75379" i="6"/>
  <c r="N75378" i="6"/>
  <c r="M75378" i="6"/>
  <c r="L75378" i="6"/>
  <c r="K75378" i="6"/>
  <c r="J75378" i="6"/>
  <c r="E75378" i="6"/>
  <c r="N75377" i="6"/>
  <c r="M75377" i="6"/>
  <c r="L75377" i="6"/>
  <c r="K75377" i="6"/>
  <c r="J75377" i="6"/>
  <c r="E75377" i="6"/>
  <c r="N75376" i="6"/>
  <c r="M75376" i="6"/>
  <c r="L75376" i="6"/>
  <c r="K75376" i="6"/>
  <c r="J75376" i="6"/>
  <c r="E75376" i="6"/>
  <c r="N75375" i="6"/>
  <c r="M75375" i="6"/>
  <c r="L75375" i="6"/>
  <c r="K75375" i="6"/>
  <c r="J75375" i="6"/>
  <c r="E75375" i="6"/>
  <c r="N75374" i="6"/>
  <c r="M75374" i="6"/>
  <c r="L75374" i="6"/>
  <c r="K75374" i="6"/>
  <c r="J75374" i="6"/>
  <c r="E75374" i="6"/>
  <c r="N75373" i="6"/>
  <c r="M75373" i="6"/>
  <c r="L75373" i="6"/>
  <c r="K75373" i="6"/>
  <c r="J75373" i="6"/>
  <c r="E75373" i="6"/>
  <c r="N75372" i="6"/>
  <c r="M75372" i="6"/>
  <c r="L75372" i="6"/>
  <c r="K75372" i="6"/>
  <c r="J75372" i="6"/>
  <c r="E75372" i="6"/>
  <c r="N75371" i="6"/>
  <c r="M75371" i="6"/>
  <c r="L75371" i="6"/>
  <c r="K75371" i="6"/>
  <c r="J75371" i="6"/>
  <c r="E75371" i="6"/>
  <c r="N75370" i="6"/>
  <c r="M75370" i="6"/>
  <c r="L75370" i="6"/>
  <c r="K75370" i="6"/>
  <c r="J75370" i="6"/>
  <c r="E75370" i="6"/>
  <c r="N75369" i="6"/>
  <c r="M75369" i="6"/>
  <c r="L75369" i="6"/>
  <c r="K75369" i="6"/>
  <c r="J75369" i="6"/>
  <c r="E75369" i="6"/>
  <c r="N75368" i="6"/>
  <c r="M75368" i="6"/>
  <c r="L75368" i="6"/>
  <c r="K75368" i="6"/>
  <c r="J75368" i="6"/>
  <c r="E75368" i="6"/>
  <c r="N75367" i="6"/>
  <c r="M75367" i="6"/>
  <c r="L75367" i="6"/>
  <c r="K75367" i="6"/>
  <c r="J75367" i="6"/>
  <c r="E75367" i="6"/>
  <c r="N75366" i="6"/>
  <c r="M75366" i="6"/>
  <c r="L75366" i="6"/>
  <c r="K75366" i="6"/>
  <c r="J75366" i="6"/>
  <c r="E75366" i="6"/>
  <c r="N75365" i="6"/>
  <c r="M75365" i="6"/>
  <c r="L75365" i="6"/>
  <c r="K75365" i="6"/>
  <c r="J75365" i="6"/>
  <c r="E75365" i="6"/>
  <c r="N75364" i="6"/>
  <c r="M75364" i="6"/>
  <c r="L75364" i="6"/>
  <c r="K75364" i="6"/>
  <c r="J75364" i="6"/>
  <c r="E75364" i="6"/>
  <c r="N75363" i="6"/>
  <c r="M75363" i="6"/>
  <c r="L75363" i="6"/>
  <c r="K75363" i="6"/>
  <c r="J75363" i="6"/>
  <c r="E75363" i="6"/>
  <c r="N75362" i="6"/>
  <c r="M75362" i="6"/>
  <c r="L75362" i="6"/>
  <c r="K75362" i="6"/>
  <c r="J75362" i="6"/>
  <c r="E75362" i="6"/>
  <c r="N75361" i="6"/>
  <c r="M75361" i="6"/>
  <c r="L75361" i="6"/>
  <c r="K75361" i="6"/>
  <c r="J75361" i="6"/>
  <c r="E75361" i="6"/>
  <c r="N75360" i="6"/>
  <c r="M75360" i="6"/>
  <c r="L75360" i="6"/>
  <c r="K75360" i="6"/>
  <c r="J75360" i="6"/>
  <c r="E75360" i="6"/>
  <c r="N75359" i="6"/>
  <c r="M75359" i="6"/>
  <c r="L75359" i="6"/>
  <c r="K75359" i="6"/>
  <c r="J75359" i="6"/>
  <c r="E75359" i="6"/>
  <c r="N75358" i="6"/>
  <c r="M75358" i="6"/>
  <c r="L75358" i="6"/>
  <c r="K75358" i="6"/>
  <c r="J75358" i="6"/>
  <c r="E75358" i="6"/>
  <c r="N75357" i="6"/>
  <c r="M75357" i="6"/>
  <c r="L75357" i="6"/>
  <c r="K75357" i="6"/>
  <c r="J75357" i="6"/>
  <c r="E75357" i="6"/>
  <c r="N75356" i="6"/>
  <c r="M75356" i="6"/>
  <c r="L75356" i="6"/>
  <c r="K75356" i="6"/>
  <c r="J75356" i="6"/>
  <c r="E75356" i="6"/>
  <c r="N75355" i="6"/>
  <c r="M75355" i="6"/>
  <c r="L75355" i="6"/>
  <c r="K75355" i="6"/>
  <c r="J75355" i="6"/>
  <c r="E75355" i="6"/>
  <c r="N75354" i="6"/>
  <c r="M75354" i="6"/>
  <c r="L75354" i="6"/>
  <c r="K75354" i="6"/>
  <c r="J75354" i="6"/>
  <c r="E75354" i="6"/>
  <c r="N75353" i="6"/>
  <c r="M75353" i="6"/>
  <c r="L75353" i="6"/>
  <c r="K75353" i="6"/>
  <c r="J75353" i="6"/>
  <c r="E75353" i="6"/>
  <c r="N75352" i="6"/>
  <c r="M75352" i="6"/>
  <c r="L75352" i="6"/>
  <c r="K75352" i="6"/>
  <c r="J75352" i="6"/>
  <c r="E75352" i="6"/>
  <c r="N75351" i="6"/>
  <c r="M75351" i="6"/>
  <c r="L75351" i="6"/>
  <c r="K75351" i="6"/>
  <c r="J75351" i="6"/>
  <c r="E75351" i="6"/>
  <c r="N75350" i="6"/>
  <c r="M75350" i="6"/>
  <c r="L75350" i="6"/>
  <c r="K75350" i="6"/>
  <c r="J75350" i="6"/>
  <c r="E75350" i="6"/>
  <c r="N75349" i="6"/>
  <c r="M75349" i="6"/>
  <c r="L75349" i="6"/>
  <c r="K75349" i="6"/>
  <c r="J75349" i="6"/>
  <c r="E75349" i="6"/>
  <c r="N75348" i="6"/>
  <c r="M75348" i="6"/>
  <c r="L75348" i="6"/>
  <c r="K75348" i="6"/>
  <c r="J75348" i="6"/>
  <c r="E75348" i="6"/>
  <c r="N75347" i="6"/>
  <c r="M75347" i="6"/>
  <c r="L75347" i="6"/>
  <c r="K75347" i="6"/>
  <c r="J75347" i="6"/>
  <c r="E75347" i="6"/>
  <c r="N75346" i="6"/>
  <c r="M75346" i="6"/>
  <c r="L75346" i="6"/>
  <c r="K75346" i="6"/>
  <c r="J75346" i="6"/>
  <c r="E75346" i="6"/>
  <c r="N75345" i="6"/>
  <c r="M75345" i="6"/>
  <c r="L75345" i="6"/>
  <c r="K75345" i="6"/>
  <c r="J75345" i="6"/>
  <c r="E75345" i="6"/>
  <c r="N75344" i="6"/>
  <c r="M75344" i="6"/>
  <c r="L75344" i="6"/>
  <c r="K75344" i="6"/>
  <c r="J75344" i="6"/>
  <c r="E75344" i="6"/>
  <c r="N75343" i="6"/>
  <c r="M75343" i="6"/>
  <c r="L75343" i="6"/>
  <c r="K75343" i="6"/>
  <c r="J75343" i="6"/>
  <c r="E75343" i="6"/>
  <c r="N75342" i="6"/>
  <c r="M75342" i="6"/>
  <c r="L75342" i="6"/>
  <c r="K75342" i="6"/>
  <c r="J75342" i="6"/>
  <c r="E75342" i="6"/>
  <c r="N75341" i="6"/>
  <c r="M75341" i="6"/>
  <c r="L75341" i="6"/>
  <c r="K75341" i="6"/>
  <c r="J75341" i="6"/>
  <c r="E75341" i="6"/>
  <c r="N75340" i="6"/>
  <c r="M75340" i="6"/>
  <c r="L75340" i="6"/>
  <c r="K75340" i="6"/>
  <c r="J75340" i="6"/>
  <c r="E75340" i="6"/>
  <c r="N75339" i="6"/>
  <c r="M75339" i="6"/>
  <c r="L75339" i="6"/>
  <c r="K75339" i="6"/>
  <c r="J75339" i="6"/>
  <c r="E75339" i="6"/>
  <c r="N75338" i="6"/>
  <c r="M75338" i="6"/>
  <c r="L75338" i="6"/>
  <c r="K75338" i="6"/>
  <c r="J75338" i="6"/>
  <c r="E75338" i="6"/>
  <c r="N75337" i="6"/>
  <c r="M75337" i="6"/>
  <c r="L75337" i="6"/>
  <c r="K75337" i="6"/>
  <c r="J75337" i="6"/>
  <c r="E75337" i="6"/>
  <c r="N75336" i="6"/>
  <c r="M75336" i="6"/>
  <c r="L75336" i="6"/>
  <c r="K75336" i="6"/>
  <c r="J75336" i="6"/>
  <c r="E75336" i="6"/>
  <c r="N75335" i="6"/>
  <c r="M75335" i="6"/>
  <c r="L75335" i="6"/>
  <c r="K75335" i="6"/>
  <c r="J75335" i="6"/>
  <c r="E75335" i="6"/>
  <c r="N75334" i="6"/>
  <c r="M75334" i="6"/>
  <c r="L75334" i="6"/>
  <c r="K75334" i="6"/>
  <c r="J75334" i="6"/>
  <c r="E75334" i="6"/>
  <c r="N75333" i="6"/>
  <c r="M75333" i="6"/>
  <c r="L75333" i="6"/>
  <c r="K75333" i="6"/>
  <c r="J75333" i="6"/>
  <c r="E75333" i="6"/>
  <c r="N75332" i="6"/>
  <c r="M75332" i="6"/>
  <c r="L75332" i="6"/>
  <c r="K75332" i="6"/>
  <c r="J75332" i="6"/>
  <c r="E75332" i="6"/>
  <c r="N75331" i="6"/>
  <c r="M75331" i="6"/>
  <c r="L75331" i="6"/>
  <c r="K75331" i="6"/>
  <c r="J75331" i="6"/>
  <c r="E75331" i="6"/>
  <c r="N75330" i="6"/>
  <c r="M75330" i="6"/>
  <c r="L75330" i="6"/>
  <c r="K75330" i="6"/>
  <c r="J75330" i="6"/>
  <c r="E75330" i="6"/>
  <c r="N75329" i="6"/>
  <c r="M75329" i="6"/>
  <c r="L75329" i="6"/>
  <c r="K75329" i="6"/>
  <c r="J75329" i="6"/>
  <c r="E75329" i="6"/>
  <c r="N75328" i="6"/>
  <c r="M75328" i="6"/>
  <c r="L75328" i="6"/>
  <c r="K75328" i="6"/>
  <c r="J75328" i="6"/>
  <c r="E75328" i="6"/>
  <c r="N75327" i="6"/>
  <c r="M75327" i="6"/>
  <c r="L75327" i="6"/>
  <c r="K75327" i="6"/>
  <c r="J75327" i="6"/>
  <c r="E75327" i="6"/>
  <c r="N75326" i="6"/>
  <c r="M75326" i="6"/>
  <c r="L75326" i="6"/>
  <c r="K75326" i="6"/>
  <c r="J75326" i="6"/>
  <c r="E75326" i="6"/>
  <c r="N75325" i="6"/>
  <c r="M75325" i="6"/>
  <c r="L75325" i="6"/>
  <c r="K75325" i="6"/>
  <c r="J75325" i="6"/>
  <c r="E75325" i="6"/>
  <c r="N75324" i="6"/>
  <c r="M75324" i="6"/>
  <c r="L75324" i="6"/>
  <c r="K75324" i="6"/>
  <c r="J75324" i="6"/>
  <c r="E75324" i="6"/>
  <c r="N75323" i="6"/>
  <c r="M75323" i="6"/>
  <c r="L75323" i="6"/>
  <c r="K75323" i="6"/>
  <c r="J75323" i="6"/>
  <c r="E75323" i="6"/>
  <c r="N75322" i="6"/>
  <c r="M75322" i="6"/>
  <c r="L75322" i="6"/>
  <c r="K75322" i="6"/>
  <c r="J75322" i="6"/>
  <c r="E75322" i="6"/>
  <c r="N75321" i="6"/>
  <c r="M75321" i="6"/>
  <c r="L75321" i="6"/>
  <c r="K75321" i="6"/>
  <c r="J75321" i="6"/>
  <c r="E75321" i="6"/>
  <c r="N75320" i="6"/>
  <c r="M75320" i="6"/>
  <c r="L75320" i="6"/>
  <c r="K75320" i="6"/>
  <c r="J75320" i="6"/>
  <c r="E75320" i="6"/>
  <c r="N75319" i="6"/>
  <c r="M75319" i="6"/>
  <c r="L75319" i="6"/>
  <c r="K75319" i="6"/>
  <c r="J75319" i="6"/>
  <c r="E75319" i="6"/>
  <c r="N75318" i="6"/>
  <c r="M75318" i="6"/>
  <c r="L75318" i="6"/>
  <c r="K75318" i="6"/>
  <c r="J75318" i="6"/>
  <c r="E75318" i="6"/>
  <c r="N75317" i="6"/>
  <c r="M75317" i="6"/>
  <c r="L75317" i="6"/>
  <c r="K75317" i="6"/>
  <c r="J75317" i="6"/>
  <c r="E75317" i="6"/>
  <c r="N75316" i="6"/>
  <c r="M75316" i="6"/>
  <c r="L75316" i="6"/>
  <c r="K75316" i="6"/>
  <c r="J75316" i="6"/>
  <c r="E75316" i="6"/>
  <c r="N75315" i="6"/>
  <c r="M75315" i="6"/>
  <c r="L75315" i="6"/>
  <c r="K75315" i="6"/>
  <c r="J75315" i="6"/>
  <c r="E75315" i="6"/>
  <c r="N75314" i="6"/>
  <c r="M75314" i="6"/>
  <c r="L75314" i="6"/>
  <c r="K75314" i="6"/>
  <c r="J75314" i="6"/>
  <c r="E75314" i="6"/>
  <c r="N75313" i="6"/>
  <c r="M75313" i="6"/>
  <c r="L75313" i="6"/>
  <c r="K75313" i="6"/>
  <c r="J75313" i="6"/>
  <c r="E75313" i="6"/>
  <c r="N75312" i="6"/>
  <c r="M75312" i="6"/>
  <c r="L75312" i="6"/>
  <c r="K75312" i="6"/>
  <c r="J75312" i="6"/>
  <c r="E75312" i="6"/>
  <c r="N75311" i="6"/>
  <c r="M75311" i="6"/>
  <c r="L75311" i="6"/>
  <c r="K75311" i="6"/>
  <c r="J75311" i="6"/>
  <c r="E75311" i="6"/>
  <c r="N75310" i="6"/>
  <c r="M75310" i="6"/>
  <c r="L75310" i="6"/>
  <c r="K75310" i="6"/>
  <c r="J75310" i="6"/>
  <c r="E75310" i="6"/>
  <c r="N75309" i="6"/>
  <c r="M75309" i="6"/>
  <c r="L75309" i="6"/>
  <c r="K75309" i="6"/>
  <c r="J75309" i="6"/>
  <c r="E75309" i="6"/>
  <c r="N75308" i="6"/>
  <c r="M75308" i="6"/>
  <c r="L75308" i="6"/>
  <c r="K75308" i="6"/>
  <c r="J75308" i="6"/>
  <c r="E75308" i="6"/>
  <c r="N75307" i="6"/>
  <c r="M75307" i="6"/>
  <c r="L75307" i="6"/>
  <c r="K75307" i="6"/>
  <c r="J75307" i="6"/>
  <c r="E75307" i="6"/>
  <c r="N75306" i="6"/>
  <c r="M75306" i="6"/>
  <c r="L75306" i="6"/>
  <c r="K75306" i="6"/>
  <c r="J75306" i="6"/>
  <c r="E75306" i="6"/>
  <c r="N75305" i="6"/>
  <c r="M75305" i="6"/>
  <c r="L75305" i="6"/>
  <c r="K75305" i="6"/>
  <c r="J75305" i="6"/>
  <c r="E75305" i="6"/>
  <c r="N75304" i="6"/>
  <c r="M75304" i="6"/>
  <c r="L75304" i="6"/>
  <c r="K75304" i="6"/>
  <c r="J75304" i="6"/>
  <c r="E75304" i="6"/>
  <c r="N75303" i="6"/>
  <c r="M75303" i="6"/>
  <c r="L75303" i="6"/>
  <c r="K75303" i="6"/>
  <c r="J75303" i="6"/>
  <c r="E75303" i="6"/>
  <c r="N75302" i="6"/>
  <c r="M75302" i="6"/>
  <c r="L75302" i="6"/>
  <c r="K75302" i="6"/>
  <c r="J75302" i="6"/>
  <c r="E75302" i="6"/>
  <c r="N75301" i="6"/>
  <c r="M75301" i="6"/>
  <c r="L75301" i="6"/>
  <c r="K75301" i="6"/>
  <c r="J75301" i="6"/>
  <c r="E75301" i="6"/>
  <c r="N75300" i="6"/>
  <c r="M75300" i="6"/>
  <c r="L75300" i="6"/>
  <c r="K75300" i="6"/>
  <c r="J75300" i="6"/>
  <c r="E75300" i="6"/>
  <c r="N75299" i="6"/>
  <c r="M75299" i="6"/>
  <c r="L75299" i="6"/>
  <c r="K75299" i="6"/>
  <c r="J75299" i="6"/>
  <c r="E75299" i="6"/>
  <c r="N75298" i="6"/>
  <c r="M75298" i="6"/>
  <c r="L75298" i="6"/>
  <c r="K75298" i="6"/>
  <c r="J75298" i="6"/>
  <c r="E75298" i="6"/>
  <c r="N75297" i="6"/>
  <c r="M75297" i="6"/>
  <c r="L75297" i="6"/>
  <c r="K75297" i="6"/>
  <c r="J75297" i="6"/>
  <c r="E75297" i="6"/>
  <c r="N75296" i="6"/>
  <c r="M75296" i="6"/>
  <c r="L75296" i="6"/>
  <c r="K75296" i="6"/>
  <c r="J75296" i="6"/>
  <c r="E75296" i="6"/>
  <c r="N75295" i="6"/>
  <c r="M75295" i="6"/>
  <c r="L75295" i="6"/>
  <c r="K75295" i="6"/>
  <c r="J75295" i="6"/>
  <c r="E75295" i="6"/>
  <c r="N75294" i="6"/>
  <c r="M75294" i="6"/>
  <c r="L75294" i="6"/>
  <c r="K75294" i="6"/>
  <c r="J75294" i="6"/>
  <c r="E75294" i="6"/>
  <c r="N75293" i="6"/>
  <c r="M75293" i="6"/>
  <c r="L75293" i="6"/>
  <c r="K75293" i="6"/>
  <c r="J75293" i="6"/>
  <c r="E75293" i="6"/>
  <c r="N75292" i="6"/>
  <c r="M75292" i="6"/>
  <c r="L75292" i="6"/>
  <c r="K75292" i="6"/>
  <c r="J75292" i="6"/>
  <c r="E75292" i="6"/>
  <c r="N75291" i="6"/>
  <c r="M75291" i="6"/>
  <c r="L75291" i="6"/>
  <c r="K75291" i="6"/>
  <c r="J75291" i="6"/>
  <c r="E75291" i="6"/>
  <c r="N75290" i="6"/>
  <c r="M75290" i="6"/>
  <c r="L75290" i="6"/>
  <c r="K75290" i="6"/>
  <c r="J75290" i="6"/>
  <c r="E75290" i="6"/>
  <c r="N75289" i="6"/>
  <c r="M75289" i="6"/>
  <c r="L75289" i="6"/>
  <c r="K75289" i="6"/>
  <c r="J75289" i="6"/>
  <c r="E75289" i="6"/>
  <c r="N75288" i="6"/>
  <c r="M75288" i="6"/>
  <c r="L75288" i="6"/>
  <c r="K75288" i="6"/>
  <c r="J75288" i="6"/>
  <c r="E75288" i="6"/>
  <c r="N75287" i="6"/>
  <c r="M75287" i="6"/>
  <c r="L75287" i="6"/>
  <c r="K75287" i="6"/>
  <c r="J75287" i="6"/>
  <c r="E75287" i="6"/>
  <c r="N75286" i="6"/>
  <c r="M75286" i="6"/>
  <c r="L75286" i="6"/>
  <c r="K75286" i="6"/>
  <c r="J75286" i="6"/>
  <c r="E75286" i="6"/>
  <c r="N75285" i="6"/>
  <c r="M75285" i="6"/>
  <c r="L75285" i="6"/>
  <c r="K75285" i="6"/>
  <c r="J75285" i="6"/>
  <c r="E75285" i="6"/>
  <c r="N75284" i="6"/>
  <c r="M75284" i="6"/>
  <c r="L75284" i="6"/>
  <c r="K75284" i="6"/>
  <c r="J75284" i="6"/>
  <c r="E75284" i="6"/>
  <c r="N75283" i="6"/>
  <c r="M75283" i="6"/>
  <c r="L75283" i="6"/>
  <c r="K75283" i="6"/>
  <c r="J75283" i="6"/>
  <c r="E75283" i="6"/>
  <c r="N75282" i="6"/>
  <c r="M75282" i="6"/>
  <c r="L75282" i="6"/>
  <c r="K75282" i="6"/>
  <c r="J75282" i="6"/>
  <c r="E75282" i="6"/>
  <c r="N75281" i="6"/>
  <c r="M75281" i="6"/>
  <c r="L75281" i="6"/>
  <c r="K75281" i="6"/>
  <c r="J75281" i="6"/>
  <c r="E75281" i="6"/>
  <c r="N75280" i="6"/>
  <c r="M75280" i="6"/>
  <c r="L75280" i="6"/>
  <c r="K75280" i="6"/>
  <c r="J75280" i="6"/>
  <c r="E75280" i="6"/>
  <c r="N75279" i="6"/>
  <c r="M75279" i="6"/>
  <c r="L75279" i="6"/>
  <c r="K75279" i="6"/>
  <c r="J75279" i="6"/>
  <c r="E75279" i="6"/>
  <c r="N75278" i="6"/>
  <c r="M75278" i="6"/>
  <c r="L75278" i="6"/>
  <c r="K75278" i="6"/>
  <c r="J75278" i="6"/>
  <c r="E75278" i="6"/>
  <c r="N75277" i="6"/>
  <c r="M75277" i="6"/>
  <c r="L75277" i="6"/>
  <c r="K75277" i="6"/>
  <c r="J75277" i="6"/>
  <c r="E75277" i="6"/>
  <c r="N75276" i="6"/>
  <c r="M75276" i="6"/>
  <c r="L75276" i="6"/>
  <c r="K75276" i="6"/>
  <c r="J75276" i="6"/>
  <c r="E75276" i="6"/>
  <c r="N75275" i="6"/>
  <c r="M75275" i="6"/>
  <c r="L75275" i="6"/>
  <c r="K75275" i="6"/>
  <c r="J75275" i="6"/>
  <c r="E75275" i="6"/>
  <c r="N75274" i="6"/>
  <c r="M75274" i="6"/>
  <c r="L75274" i="6"/>
  <c r="K75274" i="6"/>
  <c r="J75274" i="6"/>
  <c r="E75274" i="6"/>
  <c r="N75273" i="6"/>
  <c r="M75273" i="6"/>
  <c r="L75273" i="6"/>
  <c r="K75273" i="6"/>
  <c r="J75273" i="6"/>
  <c r="E75273" i="6"/>
  <c r="N75272" i="6"/>
  <c r="M75272" i="6"/>
  <c r="L75272" i="6"/>
  <c r="K75272" i="6"/>
  <c r="J75272" i="6"/>
  <c r="E75272" i="6"/>
  <c r="N75271" i="6"/>
  <c r="M75271" i="6"/>
  <c r="L75271" i="6"/>
  <c r="K75271" i="6"/>
  <c r="J75271" i="6"/>
  <c r="E75271" i="6"/>
  <c r="N75270" i="6"/>
  <c r="M75270" i="6"/>
  <c r="L75270" i="6"/>
  <c r="K75270" i="6"/>
  <c r="J75270" i="6"/>
  <c r="E75270" i="6"/>
  <c r="N75269" i="6"/>
  <c r="M75269" i="6"/>
  <c r="L75269" i="6"/>
  <c r="K75269" i="6"/>
  <c r="J75269" i="6"/>
  <c r="E75269" i="6"/>
  <c r="N75268" i="6"/>
  <c r="M75268" i="6"/>
  <c r="L75268" i="6"/>
  <c r="K75268" i="6"/>
  <c r="J75268" i="6"/>
  <c r="E75268" i="6"/>
  <c r="N75267" i="6"/>
  <c r="M75267" i="6"/>
  <c r="L75267" i="6"/>
  <c r="K75267" i="6"/>
  <c r="J75267" i="6"/>
  <c r="E75267" i="6"/>
  <c r="N75266" i="6"/>
  <c r="M75266" i="6"/>
  <c r="L75266" i="6"/>
  <c r="K75266" i="6"/>
  <c r="J75266" i="6"/>
  <c r="E75266" i="6"/>
  <c r="N75265" i="6"/>
  <c r="M75265" i="6"/>
  <c r="L75265" i="6"/>
  <c r="K75265" i="6"/>
  <c r="J75265" i="6"/>
  <c r="E75265" i="6"/>
  <c r="N75264" i="6"/>
  <c r="M75264" i="6"/>
  <c r="L75264" i="6"/>
  <c r="K75264" i="6"/>
  <c r="J75264" i="6"/>
  <c r="E75264" i="6"/>
  <c r="N75263" i="6"/>
  <c r="M75263" i="6"/>
  <c r="L75263" i="6"/>
  <c r="K75263" i="6"/>
  <c r="J75263" i="6"/>
  <c r="E75263" i="6"/>
  <c r="N75262" i="6"/>
  <c r="M75262" i="6"/>
  <c r="L75262" i="6"/>
  <c r="K75262" i="6"/>
  <c r="J75262" i="6"/>
  <c r="E75262" i="6"/>
  <c r="N75261" i="6"/>
  <c r="M75261" i="6"/>
  <c r="L75261" i="6"/>
  <c r="K75261" i="6"/>
  <c r="J75261" i="6"/>
  <c r="E75261" i="6"/>
  <c r="N75260" i="6"/>
  <c r="M75260" i="6"/>
  <c r="L75260" i="6"/>
  <c r="K75260" i="6"/>
  <c r="J75260" i="6"/>
  <c r="E75260" i="6"/>
  <c r="N75259" i="6"/>
  <c r="M75259" i="6"/>
  <c r="L75259" i="6"/>
  <c r="K75259" i="6"/>
  <c r="J75259" i="6"/>
  <c r="E75259" i="6"/>
  <c r="N75258" i="6"/>
  <c r="M75258" i="6"/>
  <c r="L75258" i="6"/>
  <c r="K75258" i="6"/>
  <c r="J75258" i="6"/>
  <c r="E75258" i="6"/>
  <c r="N75257" i="6"/>
  <c r="M75257" i="6"/>
  <c r="L75257" i="6"/>
  <c r="K75257" i="6"/>
  <c r="J75257" i="6"/>
  <c r="E75257" i="6"/>
  <c r="N75256" i="6"/>
  <c r="M75256" i="6"/>
  <c r="L75256" i="6"/>
  <c r="K75256" i="6"/>
  <c r="J75256" i="6"/>
  <c r="E75256" i="6"/>
  <c r="N75255" i="6"/>
  <c r="M75255" i="6"/>
  <c r="L75255" i="6"/>
  <c r="K75255" i="6"/>
  <c r="J75255" i="6"/>
  <c r="E75255" i="6"/>
  <c r="N75254" i="6"/>
  <c r="M75254" i="6"/>
  <c r="L75254" i="6"/>
  <c r="K75254" i="6"/>
  <c r="J75254" i="6"/>
  <c r="E75254" i="6"/>
  <c r="N75253" i="6"/>
  <c r="M75253" i="6"/>
  <c r="L75253" i="6"/>
  <c r="K75253" i="6"/>
  <c r="J75253" i="6"/>
  <c r="E75253" i="6"/>
  <c r="N75252" i="6"/>
  <c r="M75252" i="6"/>
  <c r="L75252" i="6"/>
  <c r="K75252" i="6"/>
  <c r="J75252" i="6"/>
  <c r="E75252" i="6"/>
  <c r="N75251" i="6"/>
  <c r="M75251" i="6"/>
  <c r="L75251" i="6"/>
  <c r="K75251" i="6"/>
  <c r="J75251" i="6"/>
  <c r="E75251" i="6"/>
  <c r="N75250" i="6"/>
  <c r="M75250" i="6"/>
  <c r="L75250" i="6"/>
  <c r="K75250" i="6"/>
  <c r="J75250" i="6"/>
  <c r="E75250" i="6"/>
  <c r="N75249" i="6"/>
  <c r="M75249" i="6"/>
  <c r="L75249" i="6"/>
  <c r="K75249" i="6"/>
  <c r="J75249" i="6"/>
  <c r="E75249" i="6"/>
  <c r="N75248" i="6"/>
  <c r="M75248" i="6"/>
  <c r="L75248" i="6"/>
  <c r="K75248" i="6"/>
  <c r="J75248" i="6"/>
  <c r="E75248" i="6"/>
  <c r="N75247" i="6"/>
  <c r="M75247" i="6"/>
  <c r="L75247" i="6"/>
  <c r="K75247" i="6"/>
  <c r="J75247" i="6"/>
  <c r="E75247" i="6"/>
  <c r="N75246" i="6"/>
  <c r="M75246" i="6"/>
  <c r="L75246" i="6"/>
  <c r="K75246" i="6"/>
  <c r="J75246" i="6"/>
  <c r="E75246" i="6"/>
  <c r="N75245" i="6"/>
  <c r="M75245" i="6"/>
  <c r="L75245" i="6"/>
  <c r="K75245" i="6"/>
  <c r="J75245" i="6"/>
  <c r="E75245" i="6"/>
  <c r="N75244" i="6"/>
  <c r="M75244" i="6"/>
  <c r="L75244" i="6"/>
  <c r="K75244" i="6"/>
  <c r="J75244" i="6"/>
  <c r="E75244" i="6"/>
  <c r="N75243" i="6"/>
  <c r="M75243" i="6"/>
  <c r="L75243" i="6"/>
  <c r="K75243" i="6"/>
  <c r="J75243" i="6"/>
  <c r="E75243" i="6"/>
  <c r="N75242" i="6"/>
  <c r="M75242" i="6"/>
  <c r="L75242" i="6"/>
  <c r="K75242" i="6"/>
  <c r="J75242" i="6"/>
  <c r="E75242" i="6"/>
  <c r="N75241" i="6"/>
  <c r="M75241" i="6"/>
  <c r="L75241" i="6"/>
  <c r="K75241" i="6"/>
  <c r="J75241" i="6"/>
  <c r="E75241" i="6"/>
  <c r="N75240" i="6"/>
  <c r="M75240" i="6"/>
  <c r="L75240" i="6"/>
  <c r="K75240" i="6"/>
  <c r="J75240" i="6"/>
  <c r="E75240" i="6"/>
  <c r="N75239" i="6"/>
  <c r="M75239" i="6"/>
  <c r="L75239" i="6"/>
  <c r="K75239" i="6"/>
  <c r="J75239" i="6"/>
  <c r="E75239" i="6"/>
  <c r="N75238" i="6"/>
  <c r="M75238" i="6"/>
  <c r="L75238" i="6"/>
  <c r="K75238" i="6"/>
  <c r="J75238" i="6"/>
  <c r="E75238" i="6"/>
  <c r="N75237" i="6"/>
  <c r="M75237" i="6"/>
  <c r="L75237" i="6"/>
  <c r="K75237" i="6"/>
  <c r="J75237" i="6"/>
  <c r="E75237" i="6"/>
  <c r="N75236" i="6"/>
  <c r="M75236" i="6"/>
  <c r="L75236" i="6"/>
  <c r="K75236" i="6"/>
  <c r="J75236" i="6"/>
  <c r="E75236" i="6"/>
  <c r="N75235" i="6"/>
  <c r="M75235" i="6"/>
  <c r="L75235" i="6"/>
  <c r="K75235" i="6"/>
  <c r="J75235" i="6"/>
  <c r="E75235" i="6"/>
  <c r="N75234" i="6"/>
  <c r="M75234" i="6"/>
  <c r="L75234" i="6"/>
  <c r="K75234" i="6"/>
  <c r="J75234" i="6"/>
  <c r="E75234" i="6"/>
  <c r="N75233" i="6"/>
  <c r="M75233" i="6"/>
  <c r="L75233" i="6"/>
  <c r="K75233" i="6"/>
  <c r="J75233" i="6"/>
  <c r="E75233" i="6"/>
  <c r="N75232" i="6"/>
  <c r="M75232" i="6"/>
  <c r="L75232" i="6"/>
  <c r="K75232" i="6"/>
  <c r="J75232" i="6"/>
  <c r="E75232" i="6"/>
  <c r="N75231" i="6"/>
  <c r="M75231" i="6"/>
  <c r="L75231" i="6"/>
  <c r="K75231" i="6"/>
  <c r="J75231" i="6"/>
  <c r="E75231" i="6"/>
  <c r="N75230" i="6"/>
  <c r="M75230" i="6"/>
  <c r="L75230" i="6"/>
  <c r="K75230" i="6"/>
  <c r="J75230" i="6"/>
  <c r="E75230" i="6"/>
  <c r="N75229" i="6"/>
  <c r="M75229" i="6"/>
  <c r="L75229" i="6"/>
  <c r="K75229" i="6"/>
  <c r="J75229" i="6"/>
  <c r="E75229" i="6"/>
  <c r="N75228" i="6"/>
  <c r="M75228" i="6"/>
  <c r="L75228" i="6"/>
  <c r="K75228" i="6"/>
  <c r="J75228" i="6"/>
  <c r="E75228" i="6"/>
  <c r="N75227" i="6"/>
  <c r="M75227" i="6"/>
  <c r="L75227" i="6"/>
  <c r="K75227" i="6"/>
  <c r="J75227" i="6"/>
  <c r="E75227" i="6"/>
  <c r="N75226" i="6"/>
  <c r="M75226" i="6"/>
  <c r="L75226" i="6"/>
  <c r="K75226" i="6"/>
  <c r="J75226" i="6"/>
  <c r="E75226" i="6"/>
  <c r="N75225" i="6"/>
  <c r="M75225" i="6"/>
  <c r="L75225" i="6"/>
  <c r="K75225" i="6"/>
  <c r="J75225" i="6"/>
  <c r="E75225" i="6"/>
  <c r="N75224" i="6"/>
  <c r="M75224" i="6"/>
  <c r="L75224" i="6"/>
  <c r="K75224" i="6"/>
  <c r="J75224" i="6"/>
  <c r="E75224" i="6"/>
  <c r="N75223" i="6"/>
  <c r="M75223" i="6"/>
  <c r="L75223" i="6"/>
  <c r="K75223" i="6"/>
  <c r="J75223" i="6"/>
  <c r="E75223" i="6"/>
  <c r="N75222" i="6"/>
  <c r="M75222" i="6"/>
  <c r="L75222" i="6"/>
  <c r="K75222" i="6"/>
  <c r="J75222" i="6"/>
  <c r="E75222" i="6"/>
  <c r="N75221" i="6"/>
  <c r="M75221" i="6"/>
  <c r="L75221" i="6"/>
  <c r="K75221" i="6"/>
  <c r="J75221" i="6"/>
  <c r="E75221" i="6"/>
  <c r="N75220" i="6"/>
  <c r="M75220" i="6"/>
  <c r="L75220" i="6"/>
  <c r="K75220" i="6"/>
  <c r="J75220" i="6"/>
  <c r="E75220" i="6"/>
  <c r="N75219" i="6"/>
  <c r="M75219" i="6"/>
  <c r="L75219" i="6"/>
  <c r="K75219" i="6"/>
  <c r="J75219" i="6"/>
  <c r="E75219" i="6"/>
  <c r="N75218" i="6"/>
  <c r="M75218" i="6"/>
  <c r="L75218" i="6"/>
  <c r="K75218" i="6"/>
  <c r="J75218" i="6"/>
  <c r="E75218" i="6"/>
  <c r="N75217" i="6"/>
  <c r="M75217" i="6"/>
  <c r="L75217" i="6"/>
  <c r="K75217" i="6"/>
  <c r="J75217" i="6"/>
  <c r="E75217" i="6"/>
  <c r="N75216" i="6"/>
  <c r="M75216" i="6"/>
  <c r="L75216" i="6"/>
  <c r="K75216" i="6"/>
  <c r="J75216" i="6"/>
  <c r="E75216" i="6"/>
  <c r="N75215" i="6"/>
  <c r="M75215" i="6"/>
  <c r="L75215" i="6"/>
  <c r="K75215" i="6"/>
  <c r="J75215" i="6"/>
  <c r="E75215" i="6"/>
  <c r="N75214" i="6"/>
  <c r="M75214" i="6"/>
  <c r="L75214" i="6"/>
  <c r="K75214" i="6"/>
  <c r="J75214" i="6"/>
  <c r="E75214" i="6"/>
  <c r="N75213" i="6"/>
  <c r="M75213" i="6"/>
  <c r="L75213" i="6"/>
  <c r="K75213" i="6"/>
  <c r="J75213" i="6"/>
  <c r="E75213" i="6"/>
  <c r="N75212" i="6"/>
  <c r="M75212" i="6"/>
  <c r="L75212" i="6"/>
  <c r="K75212" i="6"/>
  <c r="J75212" i="6"/>
  <c r="E75212" i="6"/>
  <c r="N75211" i="6"/>
  <c r="M75211" i="6"/>
  <c r="L75211" i="6"/>
  <c r="K75211" i="6"/>
  <c r="J75211" i="6"/>
  <c r="E75211" i="6"/>
  <c r="N75210" i="6"/>
  <c r="M75210" i="6"/>
  <c r="L75210" i="6"/>
  <c r="K75210" i="6"/>
  <c r="J75210" i="6"/>
  <c r="E75210" i="6"/>
  <c r="N75209" i="6"/>
  <c r="M75209" i="6"/>
  <c r="L75209" i="6"/>
  <c r="K75209" i="6"/>
  <c r="J75209" i="6"/>
  <c r="E75209" i="6"/>
  <c r="N75208" i="6"/>
  <c r="M75208" i="6"/>
  <c r="L75208" i="6"/>
  <c r="K75208" i="6"/>
  <c r="J75208" i="6"/>
  <c r="E75208" i="6"/>
  <c r="N75207" i="6"/>
  <c r="M75207" i="6"/>
  <c r="L75207" i="6"/>
  <c r="K75207" i="6"/>
  <c r="J75207" i="6"/>
  <c r="E75207" i="6"/>
  <c r="N75206" i="6"/>
  <c r="M75206" i="6"/>
  <c r="L75206" i="6"/>
  <c r="K75206" i="6"/>
  <c r="J75206" i="6"/>
  <c r="E75206" i="6"/>
  <c r="N75205" i="6"/>
  <c r="M75205" i="6"/>
  <c r="L75205" i="6"/>
  <c r="K75205" i="6"/>
  <c r="J75205" i="6"/>
  <c r="E75205" i="6"/>
  <c r="N75204" i="6"/>
  <c r="M75204" i="6"/>
  <c r="L75204" i="6"/>
  <c r="K75204" i="6"/>
  <c r="J75204" i="6"/>
  <c r="E75204" i="6"/>
  <c r="N75203" i="6"/>
  <c r="M75203" i="6"/>
  <c r="L75203" i="6"/>
  <c r="K75203" i="6"/>
  <c r="J75203" i="6"/>
  <c r="E75203" i="6"/>
  <c r="N75202" i="6"/>
  <c r="M75202" i="6"/>
  <c r="L75202" i="6"/>
  <c r="K75202" i="6"/>
  <c r="J75202" i="6"/>
  <c r="E75202" i="6"/>
  <c r="N75201" i="6"/>
  <c r="M75201" i="6"/>
  <c r="L75201" i="6"/>
  <c r="K75201" i="6"/>
  <c r="J75201" i="6"/>
  <c r="E75201" i="6"/>
  <c r="N75200" i="6"/>
  <c r="M75200" i="6"/>
  <c r="L75200" i="6"/>
  <c r="K75200" i="6"/>
  <c r="J75200" i="6"/>
  <c r="E75200" i="6"/>
  <c r="N75199" i="6"/>
  <c r="M75199" i="6"/>
  <c r="L75199" i="6"/>
  <c r="K75199" i="6"/>
  <c r="J75199" i="6"/>
  <c r="E75199" i="6"/>
  <c r="N75198" i="6"/>
  <c r="M75198" i="6"/>
  <c r="L75198" i="6"/>
  <c r="K75198" i="6"/>
  <c r="J75198" i="6"/>
  <c r="E75198" i="6"/>
  <c r="N75197" i="6"/>
  <c r="M75197" i="6"/>
  <c r="L75197" i="6"/>
  <c r="K75197" i="6"/>
  <c r="J75197" i="6"/>
  <c r="E75197" i="6"/>
  <c r="N75196" i="6"/>
  <c r="M75196" i="6"/>
  <c r="L75196" i="6"/>
  <c r="K75196" i="6"/>
  <c r="J75196" i="6"/>
  <c r="E75196" i="6"/>
  <c r="N75195" i="6"/>
  <c r="M75195" i="6"/>
  <c r="L75195" i="6"/>
  <c r="K75195" i="6"/>
  <c r="J75195" i="6"/>
  <c r="E75195" i="6"/>
  <c r="N75194" i="6"/>
  <c r="M75194" i="6"/>
  <c r="L75194" i="6"/>
  <c r="K75194" i="6"/>
  <c r="J75194" i="6"/>
  <c r="E75194" i="6"/>
  <c r="N75193" i="6"/>
  <c r="M75193" i="6"/>
  <c r="L75193" i="6"/>
  <c r="K75193" i="6"/>
  <c r="J75193" i="6"/>
  <c r="E75193" i="6"/>
  <c r="N75192" i="6"/>
  <c r="M75192" i="6"/>
  <c r="L75192" i="6"/>
  <c r="K75192" i="6"/>
  <c r="J75192" i="6"/>
  <c r="E75192" i="6"/>
  <c r="N75191" i="6"/>
  <c r="M75191" i="6"/>
  <c r="L75191" i="6"/>
  <c r="K75191" i="6"/>
  <c r="J75191" i="6"/>
  <c r="E75191" i="6"/>
  <c r="N75190" i="6"/>
  <c r="M75190" i="6"/>
  <c r="L75190" i="6"/>
  <c r="K75190" i="6"/>
  <c r="J75190" i="6"/>
  <c r="E75190" i="6"/>
  <c r="N75189" i="6"/>
  <c r="M75189" i="6"/>
  <c r="L75189" i="6"/>
  <c r="K75189" i="6"/>
  <c r="J75189" i="6"/>
  <c r="E75189" i="6"/>
  <c r="N75188" i="6"/>
  <c r="M75188" i="6"/>
  <c r="L75188" i="6"/>
  <c r="K75188" i="6"/>
  <c r="J75188" i="6"/>
  <c r="E75188" i="6"/>
  <c r="N75187" i="6"/>
  <c r="M75187" i="6"/>
  <c r="L75187" i="6"/>
  <c r="K75187" i="6"/>
  <c r="J75187" i="6"/>
  <c r="E75187" i="6"/>
  <c r="N75186" i="6"/>
  <c r="M75186" i="6"/>
  <c r="L75186" i="6"/>
  <c r="K75186" i="6"/>
  <c r="J75186" i="6"/>
  <c r="E75186" i="6"/>
  <c r="N75185" i="6"/>
  <c r="M75185" i="6"/>
  <c r="L75185" i="6"/>
  <c r="K75185" i="6"/>
  <c r="J75185" i="6"/>
  <c r="E75185" i="6"/>
  <c r="N75184" i="6"/>
  <c r="M75184" i="6"/>
  <c r="L75184" i="6"/>
  <c r="K75184" i="6"/>
  <c r="J75184" i="6"/>
  <c r="E75184" i="6"/>
  <c r="N75183" i="6"/>
  <c r="M75183" i="6"/>
  <c r="L75183" i="6"/>
  <c r="K75183" i="6"/>
  <c r="J75183" i="6"/>
  <c r="E75183" i="6"/>
  <c r="N75182" i="6"/>
  <c r="M75182" i="6"/>
  <c r="L75182" i="6"/>
  <c r="K75182" i="6"/>
  <c r="J75182" i="6"/>
  <c r="E75182" i="6"/>
  <c r="N75181" i="6"/>
  <c r="M75181" i="6"/>
  <c r="L75181" i="6"/>
  <c r="K75181" i="6"/>
  <c r="J75181" i="6"/>
  <c r="E75181" i="6"/>
  <c r="N75180" i="6"/>
  <c r="M75180" i="6"/>
  <c r="L75180" i="6"/>
  <c r="K75180" i="6"/>
  <c r="J75180" i="6"/>
  <c r="E75180" i="6"/>
  <c r="N75179" i="6"/>
  <c r="M75179" i="6"/>
  <c r="L75179" i="6"/>
  <c r="K75179" i="6"/>
  <c r="J75179" i="6"/>
  <c r="E75179" i="6"/>
  <c r="N75178" i="6"/>
  <c r="M75178" i="6"/>
  <c r="L75178" i="6"/>
  <c r="K75178" i="6"/>
  <c r="J75178" i="6"/>
  <c r="E75178" i="6"/>
  <c r="N75177" i="6"/>
  <c r="M75177" i="6"/>
  <c r="L75177" i="6"/>
  <c r="K75177" i="6"/>
  <c r="J75177" i="6"/>
  <c r="E75177" i="6"/>
  <c r="N75176" i="6"/>
  <c r="M75176" i="6"/>
  <c r="L75176" i="6"/>
  <c r="K75176" i="6"/>
  <c r="J75176" i="6"/>
  <c r="E75176" i="6"/>
  <c r="N75175" i="6"/>
  <c r="M75175" i="6"/>
  <c r="L75175" i="6"/>
  <c r="K75175" i="6"/>
  <c r="J75175" i="6"/>
  <c r="E75175" i="6"/>
  <c r="N75174" i="6"/>
  <c r="M75174" i="6"/>
  <c r="L75174" i="6"/>
  <c r="K75174" i="6"/>
  <c r="J75174" i="6"/>
  <c r="E75174" i="6"/>
  <c r="N75173" i="6"/>
  <c r="M75173" i="6"/>
  <c r="L75173" i="6"/>
  <c r="K75173" i="6"/>
  <c r="J75173" i="6"/>
  <c r="E75173" i="6"/>
  <c r="N75172" i="6"/>
  <c r="M75172" i="6"/>
  <c r="L75172" i="6"/>
  <c r="K75172" i="6"/>
  <c r="J75172" i="6"/>
  <c r="E75172" i="6"/>
  <c r="N75171" i="6"/>
  <c r="M75171" i="6"/>
  <c r="L75171" i="6"/>
  <c r="K75171" i="6"/>
  <c r="J75171" i="6"/>
  <c r="E75171" i="6"/>
  <c r="N75170" i="6"/>
  <c r="M75170" i="6"/>
  <c r="L75170" i="6"/>
  <c r="K75170" i="6"/>
  <c r="J75170" i="6"/>
  <c r="E75170" i="6"/>
  <c r="N75169" i="6"/>
  <c r="M75169" i="6"/>
  <c r="L75169" i="6"/>
  <c r="K75169" i="6"/>
  <c r="J75169" i="6"/>
  <c r="E75169" i="6"/>
  <c r="N75168" i="6"/>
  <c r="M75168" i="6"/>
  <c r="L75168" i="6"/>
  <c r="K75168" i="6"/>
  <c r="J75168" i="6"/>
  <c r="E75168" i="6"/>
  <c r="N75167" i="6"/>
  <c r="M75167" i="6"/>
  <c r="L75167" i="6"/>
  <c r="K75167" i="6"/>
  <c r="J75167" i="6"/>
  <c r="E75167" i="6"/>
  <c r="N75166" i="6"/>
  <c r="M75166" i="6"/>
  <c r="L75166" i="6"/>
  <c r="K75166" i="6"/>
  <c r="J75166" i="6"/>
  <c r="E75166" i="6"/>
  <c r="N75165" i="6"/>
  <c r="M75165" i="6"/>
  <c r="L75165" i="6"/>
  <c r="K75165" i="6"/>
  <c r="J75165" i="6"/>
  <c r="E75165" i="6"/>
  <c r="N75164" i="6"/>
  <c r="M75164" i="6"/>
  <c r="L75164" i="6"/>
  <c r="K75164" i="6"/>
  <c r="J75164" i="6"/>
  <c r="E75164" i="6"/>
  <c r="N75163" i="6"/>
  <c r="M75163" i="6"/>
  <c r="L75163" i="6"/>
  <c r="K75163" i="6"/>
  <c r="J75163" i="6"/>
  <c r="E75163" i="6"/>
  <c r="N75162" i="6"/>
  <c r="M75162" i="6"/>
  <c r="L75162" i="6"/>
  <c r="K75162" i="6"/>
  <c r="J75162" i="6"/>
  <c r="E75162" i="6"/>
  <c r="N75161" i="6"/>
  <c r="M75161" i="6"/>
  <c r="L75161" i="6"/>
  <c r="K75161" i="6"/>
  <c r="J75161" i="6"/>
  <c r="E75161" i="6"/>
  <c r="N75160" i="6"/>
  <c r="M75160" i="6"/>
  <c r="L75160" i="6"/>
  <c r="K75160" i="6"/>
  <c r="J75160" i="6"/>
  <c r="E75160" i="6"/>
  <c r="N75159" i="6"/>
  <c r="M75159" i="6"/>
  <c r="L75159" i="6"/>
  <c r="K75159" i="6"/>
  <c r="J75159" i="6"/>
  <c r="E75159" i="6"/>
  <c r="N75158" i="6"/>
  <c r="M75158" i="6"/>
  <c r="L75158" i="6"/>
  <c r="K75158" i="6"/>
  <c r="J75158" i="6"/>
  <c r="E75158" i="6"/>
  <c r="N75157" i="6"/>
  <c r="M75157" i="6"/>
  <c r="L75157" i="6"/>
  <c r="K75157" i="6"/>
  <c r="J75157" i="6"/>
  <c r="E75157" i="6"/>
  <c r="N75156" i="6"/>
  <c r="M75156" i="6"/>
  <c r="L75156" i="6"/>
  <c r="K75156" i="6"/>
  <c r="J75156" i="6"/>
  <c r="E75156" i="6"/>
  <c r="N75155" i="6"/>
  <c r="M75155" i="6"/>
  <c r="L75155" i="6"/>
  <c r="K75155" i="6"/>
  <c r="J75155" i="6"/>
  <c r="E75155" i="6"/>
  <c r="N75154" i="6"/>
  <c r="M75154" i="6"/>
  <c r="L75154" i="6"/>
  <c r="K75154" i="6"/>
  <c r="J75154" i="6"/>
  <c r="E75154" i="6"/>
  <c r="N75153" i="6"/>
  <c r="M75153" i="6"/>
  <c r="L75153" i="6"/>
  <c r="K75153" i="6"/>
  <c r="J75153" i="6"/>
  <c r="E75153" i="6"/>
  <c r="N75152" i="6"/>
  <c r="M75152" i="6"/>
  <c r="L75152" i="6"/>
  <c r="K75152" i="6"/>
  <c r="J75152" i="6"/>
  <c r="E75152" i="6"/>
  <c r="N75151" i="6"/>
  <c r="M75151" i="6"/>
  <c r="L75151" i="6"/>
  <c r="K75151" i="6"/>
  <c r="J75151" i="6"/>
  <c r="E75151" i="6"/>
  <c r="N75150" i="6"/>
  <c r="M75150" i="6"/>
  <c r="L75150" i="6"/>
  <c r="K75150" i="6"/>
  <c r="J75150" i="6"/>
  <c r="E75150" i="6"/>
  <c r="N75149" i="6"/>
  <c r="M75149" i="6"/>
  <c r="L75149" i="6"/>
  <c r="K75149" i="6"/>
  <c r="J75149" i="6"/>
  <c r="E75149" i="6"/>
  <c r="N75148" i="6"/>
  <c r="M75148" i="6"/>
  <c r="L75148" i="6"/>
  <c r="K75148" i="6"/>
  <c r="J75148" i="6"/>
  <c r="E75148" i="6"/>
  <c r="N75147" i="6"/>
  <c r="M75147" i="6"/>
  <c r="L75147" i="6"/>
  <c r="K75147" i="6"/>
  <c r="J75147" i="6"/>
  <c r="E75147" i="6"/>
  <c r="N75146" i="6"/>
  <c r="M75146" i="6"/>
  <c r="L75146" i="6"/>
  <c r="K75146" i="6"/>
  <c r="J75146" i="6"/>
  <c r="E75146" i="6"/>
  <c r="N75145" i="6"/>
  <c r="M75145" i="6"/>
  <c r="L75145" i="6"/>
  <c r="K75145" i="6"/>
  <c r="J75145" i="6"/>
  <c r="E75145" i="6"/>
  <c r="N75144" i="6"/>
  <c r="M75144" i="6"/>
  <c r="L75144" i="6"/>
  <c r="K75144" i="6"/>
  <c r="J75144" i="6"/>
  <c r="E75144" i="6"/>
  <c r="N75143" i="6"/>
  <c r="M75143" i="6"/>
  <c r="L75143" i="6"/>
  <c r="K75143" i="6"/>
  <c r="J75143" i="6"/>
  <c r="E75143" i="6"/>
  <c r="N75142" i="6"/>
  <c r="M75142" i="6"/>
  <c r="L75142" i="6"/>
  <c r="K75142" i="6"/>
  <c r="J75142" i="6"/>
  <c r="E75142" i="6"/>
  <c r="N75141" i="6"/>
  <c r="M75141" i="6"/>
  <c r="L75141" i="6"/>
  <c r="K75141" i="6"/>
  <c r="J75141" i="6"/>
  <c r="E75141" i="6"/>
  <c r="N75140" i="6"/>
  <c r="M75140" i="6"/>
  <c r="L75140" i="6"/>
  <c r="K75140" i="6"/>
  <c r="J75140" i="6"/>
  <c r="E75140" i="6"/>
  <c r="N75139" i="6"/>
  <c r="M75139" i="6"/>
  <c r="L75139" i="6"/>
  <c r="K75139" i="6"/>
  <c r="J75139" i="6"/>
  <c r="E75139" i="6"/>
  <c r="N75138" i="6"/>
  <c r="M75138" i="6"/>
  <c r="L75138" i="6"/>
  <c r="K75138" i="6"/>
  <c r="J75138" i="6"/>
  <c r="E75138" i="6"/>
  <c r="N75137" i="6"/>
  <c r="M75137" i="6"/>
  <c r="L75137" i="6"/>
  <c r="K75137" i="6"/>
  <c r="J75137" i="6"/>
  <c r="E75137" i="6"/>
  <c r="N75136" i="6"/>
  <c r="M75136" i="6"/>
  <c r="L75136" i="6"/>
  <c r="K75136" i="6"/>
  <c r="J75136" i="6"/>
  <c r="E75136" i="6"/>
  <c r="N75135" i="6"/>
  <c r="M75135" i="6"/>
  <c r="L75135" i="6"/>
  <c r="K75135" i="6"/>
  <c r="J75135" i="6"/>
  <c r="E75135" i="6"/>
  <c r="N75134" i="6"/>
  <c r="M75134" i="6"/>
  <c r="L75134" i="6"/>
  <c r="K75134" i="6"/>
  <c r="J75134" i="6"/>
  <c r="E75134" i="6"/>
  <c r="N75133" i="6"/>
  <c r="M75133" i="6"/>
  <c r="L75133" i="6"/>
  <c r="K75133" i="6"/>
  <c r="J75133" i="6"/>
  <c r="E75133" i="6"/>
  <c r="N75132" i="6"/>
  <c r="M75132" i="6"/>
  <c r="L75132" i="6"/>
  <c r="K75132" i="6"/>
  <c r="J75132" i="6"/>
  <c r="E75132" i="6"/>
  <c r="N75131" i="6"/>
  <c r="M75131" i="6"/>
  <c r="L75131" i="6"/>
  <c r="K75131" i="6"/>
  <c r="J75131" i="6"/>
  <c r="E75131" i="6"/>
  <c r="N75130" i="6"/>
  <c r="M75130" i="6"/>
  <c r="L75130" i="6"/>
  <c r="K75130" i="6"/>
  <c r="J75130" i="6"/>
  <c r="E75130" i="6"/>
  <c r="N75129" i="6"/>
  <c r="M75129" i="6"/>
  <c r="L75129" i="6"/>
  <c r="K75129" i="6"/>
  <c r="J75129" i="6"/>
  <c r="E75129" i="6"/>
  <c r="N75128" i="6"/>
  <c r="M75128" i="6"/>
  <c r="L75128" i="6"/>
  <c r="K75128" i="6"/>
  <c r="J75128" i="6"/>
  <c r="E75128" i="6"/>
  <c r="N75127" i="6"/>
  <c r="M75127" i="6"/>
  <c r="L75127" i="6"/>
  <c r="K75127" i="6"/>
  <c r="J75127" i="6"/>
  <c r="E75127" i="6"/>
  <c r="N75126" i="6"/>
  <c r="M75126" i="6"/>
  <c r="L75126" i="6"/>
  <c r="K75126" i="6"/>
  <c r="J75126" i="6"/>
  <c r="E75126" i="6"/>
  <c r="N75125" i="6"/>
  <c r="M75125" i="6"/>
  <c r="L75125" i="6"/>
  <c r="K75125" i="6"/>
  <c r="J75125" i="6"/>
  <c r="E75125" i="6"/>
  <c r="N75124" i="6"/>
  <c r="M75124" i="6"/>
  <c r="L75124" i="6"/>
  <c r="K75124" i="6"/>
  <c r="J75124" i="6"/>
  <c r="E75124" i="6"/>
  <c r="N75123" i="6"/>
  <c r="M75123" i="6"/>
  <c r="L75123" i="6"/>
  <c r="K75123" i="6"/>
  <c r="J75123" i="6"/>
  <c r="E75123" i="6"/>
  <c r="N75122" i="6"/>
  <c r="M75122" i="6"/>
  <c r="L75122" i="6"/>
  <c r="K75122" i="6"/>
  <c r="J75122" i="6"/>
  <c r="E75122" i="6"/>
  <c r="N75121" i="6"/>
  <c r="M75121" i="6"/>
  <c r="L75121" i="6"/>
  <c r="K75121" i="6"/>
  <c r="J75121" i="6"/>
  <c r="E75121" i="6"/>
  <c r="N75120" i="6"/>
  <c r="M75120" i="6"/>
  <c r="L75120" i="6"/>
  <c r="K75120" i="6"/>
  <c r="J75120" i="6"/>
  <c r="E75120" i="6"/>
  <c r="N75119" i="6"/>
  <c r="M75119" i="6"/>
  <c r="L75119" i="6"/>
  <c r="K75119" i="6"/>
  <c r="J75119" i="6"/>
  <c r="E75119" i="6"/>
  <c r="N75118" i="6"/>
  <c r="M75118" i="6"/>
  <c r="L75118" i="6"/>
  <c r="K75118" i="6"/>
  <c r="J75118" i="6"/>
  <c r="E75118" i="6"/>
  <c r="N75117" i="6"/>
  <c r="M75117" i="6"/>
  <c r="L75117" i="6"/>
  <c r="K75117" i="6"/>
  <c r="J75117" i="6"/>
  <c r="E75117" i="6"/>
  <c r="N75116" i="6"/>
  <c r="M75116" i="6"/>
  <c r="L75116" i="6"/>
  <c r="K75116" i="6"/>
  <c r="J75116" i="6"/>
  <c r="E75116" i="6"/>
  <c r="N75115" i="6"/>
  <c r="M75115" i="6"/>
  <c r="L75115" i="6"/>
  <c r="K75115" i="6"/>
  <c r="J75115" i="6"/>
  <c r="E75115" i="6"/>
  <c r="N75114" i="6"/>
  <c r="M75114" i="6"/>
  <c r="L75114" i="6"/>
  <c r="K75114" i="6"/>
  <c r="J75114" i="6"/>
  <c r="E75114" i="6"/>
  <c r="N75113" i="6"/>
  <c r="M75113" i="6"/>
  <c r="L75113" i="6"/>
  <c r="K75113" i="6"/>
  <c r="J75113" i="6"/>
  <c r="E75113" i="6"/>
  <c r="N75112" i="6"/>
  <c r="M75112" i="6"/>
  <c r="L75112" i="6"/>
  <c r="K75112" i="6"/>
  <c r="J75112" i="6"/>
  <c r="E75112" i="6"/>
  <c r="N75111" i="6"/>
  <c r="M75111" i="6"/>
  <c r="L75111" i="6"/>
  <c r="K75111" i="6"/>
  <c r="J75111" i="6"/>
  <c r="E75111" i="6"/>
  <c r="N75110" i="6"/>
  <c r="M75110" i="6"/>
  <c r="L75110" i="6"/>
  <c r="K75110" i="6"/>
  <c r="J75110" i="6"/>
  <c r="E75110" i="6"/>
  <c r="N75109" i="6"/>
  <c r="M75109" i="6"/>
  <c r="L75109" i="6"/>
  <c r="K75109" i="6"/>
  <c r="J75109" i="6"/>
  <c r="E75109" i="6"/>
  <c r="N75108" i="6"/>
  <c r="M75108" i="6"/>
  <c r="L75108" i="6"/>
  <c r="K75108" i="6"/>
  <c r="J75108" i="6"/>
  <c r="E75108" i="6"/>
  <c r="N75107" i="6"/>
  <c r="M75107" i="6"/>
  <c r="L75107" i="6"/>
  <c r="K75107" i="6"/>
  <c r="J75107" i="6"/>
  <c r="E75107" i="6"/>
  <c r="N75106" i="6"/>
  <c r="M75106" i="6"/>
  <c r="L75106" i="6"/>
  <c r="K75106" i="6"/>
  <c r="J75106" i="6"/>
  <c r="E75106" i="6"/>
  <c r="N75105" i="6"/>
  <c r="M75105" i="6"/>
  <c r="L75105" i="6"/>
  <c r="K75105" i="6"/>
  <c r="J75105" i="6"/>
  <c r="E75105" i="6"/>
  <c r="N75104" i="6"/>
  <c r="M75104" i="6"/>
  <c r="L75104" i="6"/>
  <c r="K75104" i="6"/>
  <c r="J75104" i="6"/>
  <c r="E75104" i="6"/>
  <c r="N75103" i="6"/>
  <c r="M75103" i="6"/>
  <c r="L75103" i="6"/>
  <c r="K75103" i="6"/>
  <c r="J75103" i="6"/>
  <c r="E75103" i="6"/>
  <c r="N75102" i="6"/>
  <c r="M75102" i="6"/>
  <c r="L75102" i="6"/>
  <c r="K75102" i="6"/>
  <c r="J75102" i="6"/>
  <c r="E75102" i="6"/>
  <c r="N75101" i="6"/>
  <c r="M75101" i="6"/>
  <c r="L75101" i="6"/>
  <c r="K75101" i="6"/>
  <c r="J75101" i="6"/>
  <c r="E75101" i="6"/>
  <c r="N75100" i="6"/>
  <c r="M75100" i="6"/>
  <c r="L75100" i="6"/>
  <c r="K75100" i="6"/>
  <c r="J75100" i="6"/>
  <c r="E75100" i="6"/>
  <c r="N75099" i="6"/>
  <c r="M75099" i="6"/>
  <c r="L75099" i="6"/>
  <c r="K75099" i="6"/>
  <c r="J75099" i="6"/>
  <c r="E75099" i="6"/>
  <c r="N75098" i="6"/>
  <c r="M75098" i="6"/>
  <c r="L75098" i="6"/>
  <c r="K75098" i="6"/>
  <c r="J75098" i="6"/>
  <c r="E75098" i="6"/>
  <c r="N75097" i="6"/>
  <c r="M75097" i="6"/>
  <c r="L75097" i="6"/>
  <c r="K75097" i="6"/>
  <c r="J75097" i="6"/>
  <c r="E75097" i="6"/>
  <c r="N75096" i="6"/>
  <c r="M75096" i="6"/>
  <c r="L75096" i="6"/>
  <c r="K75096" i="6"/>
  <c r="J75096" i="6"/>
  <c r="E75096" i="6"/>
  <c r="N75095" i="6"/>
  <c r="M75095" i="6"/>
  <c r="L75095" i="6"/>
  <c r="K75095" i="6"/>
  <c r="J75095" i="6"/>
  <c r="E75095" i="6"/>
  <c r="N75094" i="6"/>
  <c r="M75094" i="6"/>
  <c r="L75094" i="6"/>
  <c r="K75094" i="6"/>
  <c r="J75094" i="6"/>
  <c r="E75094" i="6"/>
  <c r="N75093" i="6"/>
  <c r="M75093" i="6"/>
  <c r="L75093" i="6"/>
  <c r="K75093" i="6"/>
  <c r="J75093" i="6"/>
  <c r="E75093" i="6"/>
  <c r="N75092" i="6"/>
  <c r="M75092" i="6"/>
  <c r="L75092" i="6"/>
  <c r="K75092" i="6"/>
  <c r="J75092" i="6"/>
  <c r="E75092" i="6"/>
  <c r="N75091" i="6"/>
  <c r="M75091" i="6"/>
  <c r="L75091" i="6"/>
  <c r="K75091" i="6"/>
  <c r="J75091" i="6"/>
  <c r="E75091" i="6"/>
  <c r="N75090" i="6"/>
  <c r="M75090" i="6"/>
  <c r="L75090" i="6"/>
  <c r="K75090" i="6"/>
  <c r="J75090" i="6"/>
  <c r="E75090" i="6"/>
  <c r="N75089" i="6"/>
  <c r="M75089" i="6"/>
  <c r="L75089" i="6"/>
  <c r="K75089" i="6"/>
  <c r="J75089" i="6"/>
  <c r="E75089" i="6"/>
  <c r="N75088" i="6"/>
  <c r="M75088" i="6"/>
  <c r="L75088" i="6"/>
  <c r="K75088" i="6"/>
  <c r="J75088" i="6"/>
  <c r="E75088" i="6"/>
  <c r="N75087" i="6"/>
  <c r="M75087" i="6"/>
  <c r="L75087" i="6"/>
  <c r="K75087" i="6"/>
  <c r="J75087" i="6"/>
  <c r="E75087" i="6"/>
  <c r="N75086" i="6"/>
  <c r="M75086" i="6"/>
  <c r="L75086" i="6"/>
  <c r="K75086" i="6"/>
  <c r="J75086" i="6"/>
  <c r="E75086" i="6"/>
  <c r="N75085" i="6"/>
  <c r="M75085" i="6"/>
  <c r="L75085" i="6"/>
  <c r="K75085" i="6"/>
  <c r="J75085" i="6"/>
  <c r="E75085" i="6"/>
  <c r="N75084" i="6"/>
  <c r="M75084" i="6"/>
  <c r="L75084" i="6"/>
  <c r="K75084" i="6"/>
  <c r="J75084" i="6"/>
  <c r="E75084" i="6"/>
  <c r="N75083" i="6"/>
  <c r="M75083" i="6"/>
  <c r="L75083" i="6"/>
  <c r="K75083" i="6"/>
  <c r="J75083" i="6"/>
  <c r="E75083" i="6"/>
  <c r="N75082" i="6"/>
  <c r="M75082" i="6"/>
  <c r="L75082" i="6"/>
  <c r="K75082" i="6"/>
  <c r="J75082" i="6"/>
  <c r="E75082" i="6"/>
  <c r="N75081" i="6"/>
  <c r="M75081" i="6"/>
  <c r="L75081" i="6"/>
  <c r="K75081" i="6"/>
  <c r="J75081" i="6"/>
  <c r="E75081" i="6"/>
  <c r="N75080" i="6"/>
  <c r="M75080" i="6"/>
  <c r="L75080" i="6"/>
  <c r="K75080" i="6"/>
  <c r="J75080" i="6"/>
  <c r="E75080" i="6"/>
  <c r="N75079" i="6"/>
  <c r="M75079" i="6"/>
  <c r="L75079" i="6"/>
  <c r="K75079" i="6"/>
  <c r="J75079" i="6"/>
  <c r="E75079" i="6"/>
  <c r="N75078" i="6"/>
  <c r="M75078" i="6"/>
  <c r="L75078" i="6"/>
  <c r="K75078" i="6"/>
  <c r="J75078" i="6"/>
  <c r="E75078" i="6"/>
  <c r="N75077" i="6"/>
  <c r="M75077" i="6"/>
  <c r="L75077" i="6"/>
  <c r="K75077" i="6"/>
  <c r="J75077" i="6"/>
  <c r="E75077" i="6"/>
  <c r="N75076" i="6"/>
  <c r="M75076" i="6"/>
  <c r="L75076" i="6"/>
  <c r="K75076" i="6"/>
  <c r="J75076" i="6"/>
  <c r="E75076" i="6"/>
  <c r="N75075" i="6"/>
  <c r="M75075" i="6"/>
  <c r="L75075" i="6"/>
  <c r="K75075" i="6"/>
  <c r="J75075" i="6"/>
  <c r="E75075" i="6"/>
  <c r="N75074" i="6"/>
  <c r="M75074" i="6"/>
  <c r="L75074" i="6"/>
  <c r="K75074" i="6"/>
  <c r="J75074" i="6"/>
  <c r="E75074" i="6"/>
  <c r="N75073" i="6"/>
  <c r="M75073" i="6"/>
  <c r="L75073" i="6"/>
  <c r="K75073" i="6"/>
  <c r="J75073" i="6"/>
  <c r="E75073" i="6"/>
  <c r="N75072" i="6"/>
  <c r="M75072" i="6"/>
  <c r="L75072" i="6"/>
  <c r="K75072" i="6"/>
  <c r="J75072" i="6"/>
  <c r="E75072" i="6"/>
  <c r="N75071" i="6"/>
  <c r="M75071" i="6"/>
  <c r="L75071" i="6"/>
  <c r="K75071" i="6"/>
  <c r="J75071" i="6"/>
  <c r="E75071" i="6"/>
  <c r="N75070" i="6"/>
  <c r="M75070" i="6"/>
  <c r="L75070" i="6"/>
  <c r="K75070" i="6"/>
  <c r="J75070" i="6"/>
  <c r="E75070" i="6"/>
  <c r="N75069" i="6"/>
  <c r="M75069" i="6"/>
  <c r="L75069" i="6"/>
  <c r="K75069" i="6"/>
  <c r="J75069" i="6"/>
  <c r="E75069" i="6"/>
  <c r="N75068" i="6"/>
  <c r="M75068" i="6"/>
  <c r="L75068" i="6"/>
  <c r="K75068" i="6"/>
  <c r="J75068" i="6"/>
  <c r="E75068" i="6"/>
  <c r="N75067" i="6"/>
  <c r="M75067" i="6"/>
  <c r="L75067" i="6"/>
  <c r="K75067" i="6"/>
  <c r="J75067" i="6"/>
  <c r="E75067" i="6"/>
  <c r="N75066" i="6"/>
  <c r="M75066" i="6"/>
  <c r="L75066" i="6"/>
  <c r="K75066" i="6"/>
  <c r="J75066" i="6"/>
  <c r="E75066" i="6"/>
  <c r="N75065" i="6"/>
  <c r="M75065" i="6"/>
  <c r="L75065" i="6"/>
  <c r="K75065" i="6"/>
  <c r="J75065" i="6"/>
  <c r="E75065" i="6"/>
  <c r="N75064" i="6"/>
  <c r="M75064" i="6"/>
  <c r="L75064" i="6"/>
  <c r="K75064" i="6"/>
  <c r="J75064" i="6"/>
  <c r="E75064" i="6"/>
  <c r="N75063" i="6"/>
  <c r="M75063" i="6"/>
  <c r="L75063" i="6"/>
  <c r="K75063" i="6"/>
  <c r="J75063" i="6"/>
  <c r="E75063" i="6"/>
  <c r="N75062" i="6"/>
  <c r="M75062" i="6"/>
  <c r="L75062" i="6"/>
  <c r="K75062" i="6"/>
  <c r="J75062" i="6"/>
  <c r="E75062" i="6"/>
  <c r="N75061" i="6"/>
  <c r="M75061" i="6"/>
  <c r="L75061" i="6"/>
  <c r="K75061" i="6"/>
  <c r="J75061" i="6"/>
  <c r="E75061" i="6"/>
  <c r="N75060" i="6"/>
  <c r="M75060" i="6"/>
  <c r="L75060" i="6"/>
  <c r="K75060" i="6"/>
  <c r="J75060" i="6"/>
  <c r="E75060" i="6"/>
  <c r="N75059" i="6"/>
  <c r="M75059" i="6"/>
  <c r="L75059" i="6"/>
  <c r="K75059" i="6"/>
  <c r="J75059" i="6"/>
  <c r="E75059" i="6"/>
  <c r="N75058" i="6"/>
  <c r="M75058" i="6"/>
  <c r="L75058" i="6"/>
  <c r="K75058" i="6"/>
  <c r="J75058" i="6"/>
  <c r="E75058" i="6"/>
  <c r="N75057" i="6"/>
  <c r="M75057" i="6"/>
  <c r="L75057" i="6"/>
  <c r="K75057" i="6"/>
  <c r="J75057" i="6"/>
  <c r="E75057" i="6"/>
  <c r="N75056" i="6"/>
  <c r="M75056" i="6"/>
  <c r="L75056" i="6"/>
  <c r="K75056" i="6"/>
  <c r="J75056" i="6"/>
  <c r="E75056" i="6"/>
  <c r="N75055" i="6"/>
  <c r="M75055" i="6"/>
  <c r="L75055" i="6"/>
  <c r="K75055" i="6"/>
  <c r="J75055" i="6"/>
  <c r="E75055" i="6"/>
  <c r="N75054" i="6"/>
  <c r="M75054" i="6"/>
  <c r="L75054" i="6"/>
  <c r="K75054" i="6"/>
  <c r="J75054" i="6"/>
  <c r="E75054" i="6"/>
  <c r="N75053" i="6"/>
  <c r="M75053" i="6"/>
  <c r="L75053" i="6"/>
  <c r="K75053" i="6"/>
  <c r="J75053" i="6"/>
  <c r="E75053" i="6"/>
  <c r="N75052" i="6"/>
  <c r="M75052" i="6"/>
  <c r="L75052" i="6"/>
  <c r="K75052" i="6"/>
  <c r="J75052" i="6"/>
  <c r="E75052" i="6"/>
  <c r="N75051" i="6"/>
  <c r="M75051" i="6"/>
  <c r="L75051" i="6"/>
  <c r="K75051" i="6"/>
  <c r="J75051" i="6"/>
  <c r="E75051" i="6"/>
  <c r="N75050" i="6"/>
  <c r="M75050" i="6"/>
  <c r="L75050" i="6"/>
  <c r="K75050" i="6"/>
  <c r="J75050" i="6"/>
  <c r="E75050" i="6"/>
  <c r="N75049" i="6"/>
  <c r="M75049" i="6"/>
  <c r="L75049" i="6"/>
  <c r="K75049" i="6"/>
  <c r="J75049" i="6"/>
  <c r="E75049" i="6"/>
  <c r="N75048" i="6"/>
  <c r="M75048" i="6"/>
  <c r="L75048" i="6"/>
  <c r="K75048" i="6"/>
  <c r="J75048" i="6"/>
  <c r="E75048" i="6"/>
  <c r="N75047" i="6"/>
  <c r="M75047" i="6"/>
  <c r="L75047" i="6"/>
  <c r="K75047" i="6"/>
  <c r="J75047" i="6"/>
  <c r="E75047" i="6"/>
  <c r="N75046" i="6"/>
  <c r="M75046" i="6"/>
  <c r="L75046" i="6"/>
  <c r="K75046" i="6"/>
  <c r="J75046" i="6"/>
  <c r="E75046" i="6"/>
  <c r="N75045" i="6"/>
  <c r="M75045" i="6"/>
  <c r="L75045" i="6"/>
  <c r="K75045" i="6"/>
  <c r="J75045" i="6"/>
  <c r="E75045" i="6"/>
  <c r="N75044" i="6"/>
  <c r="M75044" i="6"/>
  <c r="L75044" i="6"/>
  <c r="K75044" i="6"/>
  <c r="J75044" i="6"/>
  <c r="E75044" i="6"/>
  <c r="N75043" i="6"/>
  <c r="M75043" i="6"/>
  <c r="L75043" i="6"/>
  <c r="K75043" i="6"/>
  <c r="J75043" i="6"/>
  <c r="E75043" i="6"/>
  <c r="N75042" i="6"/>
  <c r="M75042" i="6"/>
  <c r="L75042" i="6"/>
  <c r="K75042" i="6"/>
  <c r="J75042" i="6"/>
  <c r="E75042" i="6"/>
  <c r="N75041" i="6"/>
  <c r="M75041" i="6"/>
  <c r="L75041" i="6"/>
  <c r="K75041" i="6"/>
  <c r="J75041" i="6"/>
  <c r="E75041" i="6"/>
  <c r="N75040" i="6"/>
  <c r="M75040" i="6"/>
  <c r="L75040" i="6"/>
  <c r="K75040" i="6"/>
  <c r="J75040" i="6"/>
  <c r="E75040" i="6"/>
  <c r="N75039" i="6"/>
  <c r="M75039" i="6"/>
  <c r="L75039" i="6"/>
  <c r="K75039" i="6"/>
  <c r="J75039" i="6"/>
  <c r="E75039" i="6"/>
  <c r="N75038" i="6"/>
  <c r="M75038" i="6"/>
  <c r="L75038" i="6"/>
  <c r="K75038" i="6"/>
  <c r="J75038" i="6"/>
  <c r="E75038" i="6"/>
  <c r="N75037" i="6"/>
  <c r="M75037" i="6"/>
  <c r="L75037" i="6"/>
  <c r="K75037" i="6"/>
  <c r="J75037" i="6"/>
  <c r="E75037" i="6"/>
  <c r="N75036" i="6"/>
  <c r="M75036" i="6"/>
  <c r="L75036" i="6"/>
  <c r="K75036" i="6"/>
  <c r="J75036" i="6"/>
  <c r="E75036" i="6"/>
  <c r="N75035" i="6"/>
  <c r="M75035" i="6"/>
  <c r="L75035" i="6"/>
  <c r="K75035" i="6"/>
  <c r="J75035" i="6"/>
  <c r="E75035" i="6"/>
  <c r="N75034" i="6"/>
  <c r="M75034" i="6"/>
  <c r="L75034" i="6"/>
  <c r="K75034" i="6"/>
  <c r="J75034" i="6"/>
  <c r="E75034" i="6"/>
  <c r="N75033" i="6"/>
  <c r="M75033" i="6"/>
  <c r="L75033" i="6"/>
  <c r="K75033" i="6"/>
  <c r="J75033" i="6"/>
  <c r="E75033" i="6"/>
  <c r="N75032" i="6"/>
  <c r="M75032" i="6"/>
  <c r="L75032" i="6"/>
  <c r="K75032" i="6"/>
  <c r="J75032" i="6"/>
  <c r="E75032" i="6"/>
  <c r="N75031" i="6"/>
  <c r="M75031" i="6"/>
  <c r="L75031" i="6"/>
  <c r="K75031" i="6"/>
  <c r="J75031" i="6"/>
  <c r="E75031" i="6"/>
  <c r="N75030" i="6"/>
  <c r="M75030" i="6"/>
  <c r="L75030" i="6"/>
  <c r="K75030" i="6"/>
  <c r="J75030" i="6"/>
  <c r="E75030" i="6"/>
  <c r="N75029" i="6"/>
  <c r="M75029" i="6"/>
  <c r="L75029" i="6"/>
  <c r="K75029" i="6"/>
  <c r="J75029" i="6"/>
  <c r="E75029" i="6"/>
  <c r="N75028" i="6"/>
  <c r="M75028" i="6"/>
  <c r="L75028" i="6"/>
  <c r="K75028" i="6"/>
  <c r="J75028" i="6"/>
  <c r="E75028" i="6"/>
  <c r="N75027" i="6"/>
  <c r="M75027" i="6"/>
  <c r="L75027" i="6"/>
  <c r="K75027" i="6"/>
  <c r="J75027" i="6"/>
  <c r="E75027" i="6"/>
  <c r="N75026" i="6"/>
  <c r="M75026" i="6"/>
  <c r="L75026" i="6"/>
  <c r="K75026" i="6"/>
  <c r="J75026" i="6"/>
  <c r="E75026" i="6"/>
  <c r="N75025" i="6"/>
  <c r="M75025" i="6"/>
  <c r="L75025" i="6"/>
  <c r="K75025" i="6"/>
  <c r="J75025" i="6"/>
  <c r="E75025" i="6"/>
  <c r="N75024" i="6"/>
  <c r="M75024" i="6"/>
  <c r="L75024" i="6"/>
  <c r="K75024" i="6"/>
  <c r="J75024" i="6"/>
  <c r="E75024" i="6"/>
  <c r="N75023" i="6"/>
  <c r="M75023" i="6"/>
  <c r="L75023" i="6"/>
  <c r="K75023" i="6"/>
  <c r="J75023" i="6"/>
  <c r="E75023" i="6"/>
  <c r="N75022" i="6"/>
  <c r="M75022" i="6"/>
  <c r="L75022" i="6"/>
  <c r="K75022" i="6"/>
  <c r="J75022" i="6"/>
  <c r="E75022" i="6"/>
  <c r="N75021" i="6"/>
  <c r="M75021" i="6"/>
  <c r="L75021" i="6"/>
  <c r="K75021" i="6"/>
  <c r="J75021" i="6"/>
  <c r="E75021" i="6"/>
  <c r="N75020" i="6"/>
  <c r="M75020" i="6"/>
  <c r="L75020" i="6"/>
  <c r="K75020" i="6"/>
  <c r="J75020" i="6"/>
  <c r="E75020" i="6"/>
  <c r="N75019" i="6"/>
  <c r="M75019" i="6"/>
  <c r="L75019" i="6"/>
  <c r="K75019" i="6"/>
  <c r="J75019" i="6"/>
  <c r="E75019" i="6"/>
  <c r="N75018" i="6"/>
  <c r="M75018" i="6"/>
  <c r="L75018" i="6"/>
  <c r="K75018" i="6"/>
  <c r="J75018" i="6"/>
  <c r="E75018" i="6"/>
  <c r="N75017" i="6"/>
  <c r="M75017" i="6"/>
  <c r="L75017" i="6"/>
  <c r="K75017" i="6"/>
  <c r="J75017" i="6"/>
  <c r="E75017" i="6"/>
  <c r="N75016" i="6"/>
  <c r="M75016" i="6"/>
  <c r="L75016" i="6"/>
  <c r="K75016" i="6"/>
  <c r="J75016" i="6"/>
  <c r="E75016" i="6"/>
  <c r="N75015" i="6"/>
  <c r="M75015" i="6"/>
  <c r="L75015" i="6"/>
  <c r="K75015" i="6"/>
  <c r="J75015" i="6"/>
  <c r="E75015" i="6"/>
  <c r="N75014" i="6"/>
  <c r="M75014" i="6"/>
  <c r="L75014" i="6"/>
  <c r="K75014" i="6"/>
  <c r="J75014" i="6"/>
  <c r="E75014" i="6"/>
  <c r="N75013" i="6"/>
  <c r="M75013" i="6"/>
  <c r="L75013" i="6"/>
  <c r="K75013" i="6"/>
  <c r="J75013" i="6"/>
  <c r="E75013" i="6"/>
  <c r="N75012" i="6"/>
  <c r="M75012" i="6"/>
  <c r="L75012" i="6"/>
  <c r="K75012" i="6"/>
  <c r="J75012" i="6"/>
  <c r="E75012" i="6"/>
  <c r="N75011" i="6"/>
  <c r="M75011" i="6"/>
  <c r="L75011" i="6"/>
  <c r="K75011" i="6"/>
  <c r="J75011" i="6"/>
  <c r="E75011" i="6"/>
  <c r="N75010" i="6"/>
  <c r="M75010" i="6"/>
  <c r="L75010" i="6"/>
  <c r="K75010" i="6"/>
  <c r="J75010" i="6"/>
  <c r="E75010" i="6"/>
  <c r="N75009" i="6"/>
  <c r="M75009" i="6"/>
  <c r="L75009" i="6"/>
  <c r="K75009" i="6"/>
  <c r="J75009" i="6"/>
  <c r="E75009" i="6"/>
  <c r="N75008" i="6"/>
  <c r="M75008" i="6"/>
  <c r="L75008" i="6"/>
  <c r="K75008" i="6"/>
  <c r="J75008" i="6"/>
  <c r="E75008" i="6"/>
  <c r="N75007" i="6"/>
  <c r="M75007" i="6"/>
  <c r="L75007" i="6"/>
  <c r="K75007" i="6"/>
  <c r="J75007" i="6"/>
  <c r="E75007" i="6"/>
  <c r="N75006" i="6"/>
  <c r="M75006" i="6"/>
  <c r="L75006" i="6"/>
  <c r="K75006" i="6"/>
  <c r="J75006" i="6"/>
  <c r="E75006" i="6"/>
  <c r="N75005" i="6"/>
  <c r="M75005" i="6"/>
  <c r="L75005" i="6"/>
  <c r="K75005" i="6"/>
  <c r="J75005" i="6"/>
  <c r="E75005" i="6"/>
  <c r="N75004" i="6"/>
  <c r="M75004" i="6"/>
  <c r="L75004" i="6"/>
  <c r="K75004" i="6"/>
  <c r="J75004" i="6"/>
  <c r="E75004" i="6"/>
  <c r="N75003" i="6"/>
  <c r="M75003" i="6"/>
  <c r="L75003" i="6"/>
  <c r="K75003" i="6"/>
  <c r="J75003" i="6"/>
  <c r="E75003" i="6"/>
  <c r="N75002" i="6"/>
  <c r="M75002" i="6"/>
  <c r="L75002" i="6"/>
  <c r="K75002" i="6"/>
  <c r="J75002" i="6"/>
  <c r="E75002" i="6"/>
  <c r="N75001" i="6"/>
  <c r="M75001" i="6"/>
  <c r="L75001" i="6"/>
  <c r="K75001" i="6"/>
  <c r="J75001" i="6"/>
  <c r="E75001" i="6"/>
  <c r="N75000" i="6"/>
  <c r="M75000" i="6"/>
  <c r="L75000" i="6"/>
  <c r="K75000" i="6"/>
  <c r="J75000" i="6"/>
  <c r="E75000" i="6"/>
  <c r="N74999" i="6"/>
  <c r="M74999" i="6"/>
  <c r="L74999" i="6"/>
  <c r="K74999" i="6"/>
  <c r="J74999" i="6"/>
  <c r="E74999" i="6"/>
  <c r="N74998" i="6"/>
  <c r="M74998" i="6"/>
  <c r="L74998" i="6"/>
  <c r="K74998" i="6"/>
  <c r="J74998" i="6"/>
  <c r="E74998" i="6"/>
  <c r="N74997" i="6"/>
  <c r="M74997" i="6"/>
  <c r="L74997" i="6"/>
  <c r="K74997" i="6"/>
  <c r="J74997" i="6"/>
  <c r="E74997" i="6"/>
  <c r="N74996" i="6"/>
  <c r="M74996" i="6"/>
  <c r="L74996" i="6"/>
  <c r="K74996" i="6"/>
  <c r="J74996" i="6"/>
  <c r="E74996" i="6"/>
  <c r="N74995" i="6"/>
  <c r="M74995" i="6"/>
  <c r="L74995" i="6"/>
  <c r="K74995" i="6"/>
  <c r="J74995" i="6"/>
  <c r="E74995" i="6"/>
  <c r="N74994" i="6"/>
  <c r="M74994" i="6"/>
  <c r="L74994" i="6"/>
  <c r="K74994" i="6"/>
  <c r="J74994" i="6"/>
  <c r="E74994" i="6"/>
  <c r="N74993" i="6"/>
  <c r="M74993" i="6"/>
  <c r="L74993" i="6"/>
  <c r="K74993" i="6"/>
  <c r="J74993" i="6"/>
  <c r="E74993" i="6"/>
  <c r="N74992" i="6"/>
  <c r="M74992" i="6"/>
  <c r="L74992" i="6"/>
  <c r="K74992" i="6"/>
  <c r="J74992" i="6"/>
  <c r="E74992" i="6"/>
  <c r="N74991" i="6"/>
  <c r="M74991" i="6"/>
  <c r="L74991" i="6"/>
  <c r="K74991" i="6"/>
  <c r="J74991" i="6"/>
  <c r="E74991" i="6"/>
  <c r="N74990" i="6"/>
  <c r="M74990" i="6"/>
  <c r="L74990" i="6"/>
  <c r="K74990" i="6"/>
  <c r="J74990" i="6"/>
  <c r="E74990" i="6"/>
  <c r="N74989" i="6"/>
  <c r="M74989" i="6"/>
  <c r="L74989" i="6"/>
  <c r="K74989" i="6"/>
  <c r="J74989" i="6"/>
  <c r="E74989" i="6"/>
  <c r="N74988" i="6"/>
  <c r="M74988" i="6"/>
  <c r="L74988" i="6"/>
  <c r="K74988" i="6"/>
  <c r="J74988" i="6"/>
  <c r="E74988" i="6"/>
  <c r="N74987" i="6"/>
  <c r="M74987" i="6"/>
  <c r="L74987" i="6"/>
  <c r="K74987" i="6"/>
  <c r="J74987" i="6"/>
  <c r="E74987" i="6"/>
  <c r="N74986" i="6"/>
  <c r="M74986" i="6"/>
  <c r="L74986" i="6"/>
  <c r="K74986" i="6"/>
  <c r="J74986" i="6"/>
  <c r="E74986" i="6"/>
  <c r="N74985" i="6"/>
  <c r="M74985" i="6"/>
  <c r="L74985" i="6"/>
  <c r="K74985" i="6"/>
  <c r="J74985" i="6"/>
  <c r="E74985" i="6"/>
  <c r="N74984" i="6"/>
  <c r="M74984" i="6"/>
  <c r="L74984" i="6"/>
  <c r="K74984" i="6"/>
  <c r="J74984" i="6"/>
  <c r="E74984" i="6"/>
  <c r="N74983" i="6"/>
  <c r="M74983" i="6"/>
  <c r="L74983" i="6"/>
  <c r="K74983" i="6"/>
  <c r="J74983" i="6"/>
  <c r="E74983" i="6"/>
  <c r="N74982" i="6"/>
  <c r="M74982" i="6"/>
  <c r="L74982" i="6"/>
  <c r="K74982" i="6"/>
  <c r="J74982" i="6"/>
  <c r="E74982" i="6"/>
  <c r="N74981" i="6"/>
  <c r="M74981" i="6"/>
  <c r="L74981" i="6"/>
  <c r="K74981" i="6"/>
  <c r="J74981" i="6"/>
  <c r="E74981" i="6"/>
  <c r="N74980" i="6"/>
  <c r="M74980" i="6"/>
  <c r="L74980" i="6"/>
  <c r="K74980" i="6"/>
  <c r="J74980" i="6"/>
  <c r="E74980" i="6"/>
  <c r="N74979" i="6"/>
  <c r="M74979" i="6"/>
  <c r="L74979" i="6"/>
  <c r="K74979" i="6"/>
  <c r="J74979" i="6"/>
  <c r="E74979" i="6"/>
  <c r="N74978" i="6"/>
  <c r="M74978" i="6"/>
  <c r="L74978" i="6"/>
  <c r="K74978" i="6"/>
  <c r="J74978" i="6"/>
  <c r="E74978" i="6"/>
  <c r="N74977" i="6"/>
  <c r="M74977" i="6"/>
  <c r="L74977" i="6"/>
  <c r="K74977" i="6"/>
  <c r="J74977" i="6"/>
  <c r="E74977" i="6"/>
  <c r="N74976" i="6"/>
  <c r="M74976" i="6"/>
  <c r="L74976" i="6"/>
  <c r="K74976" i="6"/>
  <c r="J74976" i="6"/>
  <c r="E74976" i="6"/>
  <c r="N74975" i="6"/>
  <c r="M74975" i="6"/>
  <c r="L74975" i="6"/>
  <c r="K74975" i="6"/>
  <c r="J74975" i="6"/>
  <c r="E74975" i="6"/>
  <c r="N74974" i="6"/>
  <c r="M74974" i="6"/>
  <c r="L74974" i="6"/>
  <c r="K74974" i="6"/>
  <c r="J74974" i="6"/>
  <c r="E74974" i="6"/>
  <c r="N74973" i="6"/>
  <c r="M74973" i="6"/>
  <c r="L74973" i="6"/>
  <c r="K74973" i="6"/>
  <c r="J74973" i="6"/>
  <c r="E74973" i="6"/>
  <c r="N74972" i="6"/>
  <c r="M74972" i="6"/>
  <c r="L74972" i="6"/>
  <c r="K74972" i="6"/>
  <c r="J74972" i="6"/>
  <c r="E74972" i="6"/>
  <c r="N74971" i="6"/>
  <c r="M74971" i="6"/>
  <c r="L74971" i="6"/>
  <c r="K74971" i="6"/>
  <c r="J74971" i="6"/>
  <c r="E74971" i="6"/>
  <c r="N74970" i="6"/>
  <c r="M74970" i="6"/>
  <c r="L74970" i="6"/>
  <c r="K74970" i="6"/>
  <c r="J74970" i="6"/>
  <c r="E74970" i="6"/>
  <c r="N74969" i="6"/>
  <c r="M74969" i="6"/>
  <c r="L74969" i="6"/>
  <c r="K74969" i="6"/>
  <c r="J74969" i="6"/>
  <c r="E74969" i="6"/>
  <c r="N74968" i="6"/>
  <c r="M74968" i="6"/>
  <c r="L74968" i="6"/>
  <c r="K74968" i="6"/>
  <c r="J74968" i="6"/>
  <c r="E74968" i="6"/>
  <c r="N74967" i="6"/>
  <c r="M74967" i="6"/>
  <c r="L74967" i="6"/>
  <c r="K74967" i="6"/>
  <c r="J74967" i="6"/>
  <c r="E74967" i="6"/>
  <c r="N74966" i="6"/>
  <c r="M74966" i="6"/>
  <c r="L74966" i="6"/>
  <c r="K74966" i="6"/>
  <c r="J74966" i="6"/>
  <c r="E74966" i="6"/>
  <c r="N74965" i="6"/>
  <c r="M74965" i="6"/>
  <c r="L74965" i="6"/>
  <c r="K74965" i="6"/>
  <c r="J74965" i="6"/>
  <c r="E74965" i="6"/>
  <c r="N74964" i="6"/>
  <c r="M74964" i="6"/>
  <c r="L74964" i="6"/>
  <c r="K74964" i="6"/>
  <c r="J74964" i="6"/>
  <c r="E74964" i="6"/>
  <c r="N74963" i="6"/>
  <c r="M74963" i="6"/>
  <c r="L74963" i="6"/>
  <c r="K74963" i="6"/>
  <c r="J74963" i="6"/>
  <c r="E74963" i="6"/>
  <c r="N74962" i="6"/>
  <c r="M74962" i="6"/>
  <c r="L74962" i="6"/>
  <c r="K74962" i="6"/>
  <c r="J74962" i="6"/>
  <c r="E74962" i="6"/>
  <c r="N74961" i="6"/>
  <c r="M74961" i="6"/>
  <c r="L74961" i="6"/>
  <c r="K74961" i="6"/>
  <c r="J74961" i="6"/>
  <c r="E74961" i="6"/>
  <c r="N74960" i="6"/>
  <c r="M74960" i="6"/>
  <c r="L74960" i="6"/>
  <c r="K74960" i="6"/>
  <c r="J74960" i="6"/>
  <c r="E74960" i="6"/>
  <c r="N74959" i="6"/>
  <c r="M74959" i="6"/>
  <c r="L74959" i="6"/>
  <c r="K74959" i="6"/>
  <c r="J74959" i="6"/>
  <c r="E74959" i="6"/>
  <c r="N74958" i="6"/>
  <c r="M74958" i="6"/>
  <c r="L74958" i="6"/>
  <c r="K74958" i="6"/>
  <c r="J74958" i="6"/>
  <c r="E74958" i="6"/>
  <c r="N74957" i="6"/>
  <c r="M74957" i="6"/>
  <c r="L74957" i="6"/>
  <c r="K74957" i="6"/>
  <c r="J74957" i="6"/>
  <c r="E74957" i="6"/>
  <c r="N74956" i="6"/>
  <c r="M74956" i="6"/>
  <c r="L74956" i="6"/>
  <c r="K74956" i="6"/>
  <c r="J74956" i="6"/>
  <c r="E74956" i="6"/>
  <c r="N74955" i="6"/>
  <c r="M74955" i="6"/>
  <c r="L74955" i="6"/>
  <c r="K74955" i="6"/>
  <c r="J74955" i="6"/>
  <c r="E74955" i="6"/>
  <c r="N74954" i="6"/>
  <c r="M74954" i="6"/>
  <c r="L74954" i="6"/>
  <c r="K74954" i="6"/>
  <c r="J74954" i="6"/>
  <c r="E74954" i="6"/>
  <c r="N74953" i="6"/>
  <c r="M74953" i="6"/>
  <c r="L74953" i="6"/>
  <c r="K74953" i="6"/>
  <c r="J74953" i="6"/>
  <c r="E74953" i="6"/>
  <c r="N74952" i="6"/>
  <c r="M74952" i="6"/>
  <c r="L74952" i="6"/>
  <c r="K74952" i="6"/>
  <c r="J74952" i="6"/>
  <c r="E74952" i="6"/>
  <c r="N74951" i="6"/>
  <c r="M74951" i="6"/>
  <c r="L74951" i="6"/>
  <c r="K74951" i="6"/>
  <c r="J74951" i="6"/>
  <c r="E74951" i="6"/>
  <c r="N74950" i="6"/>
  <c r="M74950" i="6"/>
  <c r="L74950" i="6"/>
  <c r="K74950" i="6"/>
  <c r="J74950" i="6"/>
  <c r="E74950" i="6"/>
  <c r="N74949" i="6"/>
  <c r="M74949" i="6"/>
  <c r="L74949" i="6"/>
  <c r="K74949" i="6"/>
  <c r="J74949" i="6"/>
  <c r="E74949" i="6"/>
  <c r="N74948" i="6"/>
  <c r="M74948" i="6"/>
  <c r="L74948" i="6"/>
  <c r="K74948" i="6"/>
  <c r="J74948" i="6"/>
  <c r="E74948" i="6"/>
  <c r="N74947" i="6"/>
  <c r="M74947" i="6"/>
  <c r="L74947" i="6"/>
  <c r="K74947" i="6"/>
  <c r="J74947" i="6"/>
  <c r="E74947" i="6"/>
  <c r="N74946" i="6"/>
  <c r="M74946" i="6"/>
  <c r="L74946" i="6"/>
  <c r="K74946" i="6"/>
  <c r="J74946" i="6"/>
  <c r="E74946" i="6"/>
  <c r="N74945" i="6"/>
  <c r="M74945" i="6"/>
  <c r="L74945" i="6"/>
  <c r="K74945" i="6"/>
  <c r="J74945" i="6"/>
  <c r="E74945" i="6"/>
  <c r="N74944" i="6"/>
  <c r="M74944" i="6"/>
  <c r="L74944" i="6"/>
  <c r="K74944" i="6"/>
  <c r="J74944" i="6"/>
  <c r="E74944" i="6"/>
  <c r="N74943" i="6"/>
  <c r="M74943" i="6"/>
  <c r="L74943" i="6"/>
  <c r="K74943" i="6"/>
  <c r="J74943" i="6"/>
  <c r="E74943" i="6"/>
  <c r="N74942" i="6"/>
  <c r="M74942" i="6"/>
  <c r="L74942" i="6"/>
  <c r="K74942" i="6"/>
  <c r="J74942" i="6"/>
  <c r="E74942" i="6"/>
  <c r="N74941" i="6"/>
  <c r="M74941" i="6"/>
  <c r="L74941" i="6"/>
  <c r="K74941" i="6"/>
  <c r="J74941" i="6"/>
  <c r="E74941" i="6"/>
  <c r="N74940" i="6"/>
  <c r="M74940" i="6"/>
  <c r="L74940" i="6"/>
  <c r="K74940" i="6"/>
  <c r="J74940" i="6"/>
  <c r="E74940" i="6"/>
  <c r="N74939" i="6"/>
  <c r="M74939" i="6"/>
  <c r="L74939" i="6"/>
  <c r="K74939" i="6"/>
  <c r="J74939" i="6"/>
  <c r="E74939" i="6"/>
  <c r="N74938" i="6"/>
  <c r="M74938" i="6"/>
  <c r="L74938" i="6"/>
  <c r="K74938" i="6"/>
  <c r="J74938" i="6"/>
  <c r="E74938" i="6"/>
  <c r="N74937" i="6"/>
  <c r="M74937" i="6"/>
  <c r="L74937" i="6"/>
  <c r="K74937" i="6"/>
  <c r="J74937" i="6"/>
  <c r="E74937" i="6"/>
  <c r="N74936" i="6"/>
  <c r="M74936" i="6"/>
  <c r="L74936" i="6"/>
  <c r="K74936" i="6"/>
  <c r="J74936" i="6"/>
  <c r="E74936" i="6"/>
  <c r="N74935" i="6"/>
  <c r="M74935" i="6"/>
  <c r="L74935" i="6"/>
  <c r="K74935" i="6"/>
  <c r="J74935" i="6"/>
  <c r="E74935" i="6"/>
  <c r="N74934" i="6"/>
  <c r="M74934" i="6"/>
  <c r="L74934" i="6"/>
  <c r="K74934" i="6"/>
  <c r="J74934" i="6"/>
  <c r="E74934" i="6"/>
  <c r="N74933" i="6"/>
  <c r="M74933" i="6"/>
  <c r="L74933" i="6"/>
  <c r="K74933" i="6"/>
  <c r="J74933" i="6"/>
  <c r="E74933" i="6"/>
  <c r="N74932" i="6"/>
  <c r="M74932" i="6"/>
  <c r="L74932" i="6"/>
  <c r="K74932" i="6"/>
  <c r="J74932" i="6"/>
  <c r="E74932" i="6"/>
  <c r="N74931" i="6"/>
  <c r="M74931" i="6"/>
  <c r="L74931" i="6"/>
  <c r="K74931" i="6"/>
  <c r="J74931" i="6"/>
  <c r="E74931" i="6"/>
  <c r="N74930" i="6"/>
  <c r="M74930" i="6"/>
  <c r="L74930" i="6"/>
  <c r="K74930" i="6"/>
  <c r="J74930" i="6"/>
  <c r="E74930" i="6"/>
  <c r="N74929" i="6"/>
  <c r="M74929" i="6"/>
  <c r="L74929" i="6"/>
  <c r="K74929" i="6"/>
  <c r="J74929" i="6"/>
  <c r="E74929" i="6"/>
  <c r="N74928" i="6"/>
  <c r="M74928" i="6"/>
  <c r="L74928" i="6"/>
  <c r="K74928" i="6"/>
  <c r="J74928" i="6"/>
  <c r="E74928" i="6"/>
  <c r="N74927" i="6"/>
  <c r="M74927" i="6"/>
  <c r="L74927" i="6"/>
  <c r="K74927" i="6"/>
  <c r="J74927" i="6"/>
  <c r="E74927" i="6"/>
  <c r="N74926" i="6"/>
  <c r="M74926" i="6"/>
  <c r="L74926" i="6"/>
  <c r="K74926" i="6"/>
  <c r="J74926" i="6"/>
  <c r="E74926" i="6"/>
  <c r="N74925" i="6"/>
  <c r="M74925" i="6"/>
  <c r="L74925" i="6"/>
  <c r="K74925" i="6"/>
  <c r="J74925" i="6"/>
  <c r="E74925" i="6"/>
  <c r="N74924" i="6"/>
  <c r="M74924" i="6"/>
  <c r="L74924" i="6"/>
  <c r="K74924" i="6"/>
  <c r="J74924" i="6"/>
  <c r="E74924" i="6"/>
  <c r="N74923" i="6"/>
  <c r="M74923" i="6"/>
  <c r="L74923" i="6"/>
  <c r="K74923" i="6"/>
  <c r="J74923" i="6"/>
  <c r="E74923" i="6"/>
  <c r="N74922" i="6"/>
  <c r="M74922" i="6"/>
  <c r="L74922" i="6"/>
  <c r="K74922" i="6"/>
  <c r="J74922" i="6"/>
  <c r="E74922" i="6"/>
  <c r="N74921" i="6"/>
  <c r="M74921" i="6"/>
  <c r="L74921" i="6"/>
  <c r="K74921" i="6"/>
  <c r="J74921" i="6"/>
  <c r="E74921" i="6"/>
  <c r="N74920" i="6"/>
  <c r="M74920" i="6"/>
  <c r="L74920" i="6"/>
  <c r="K74920" i="6"/>
  <c r="J74920" i="6"/>
  <c r="E74920" i="6"/>
  <c r="N74919" i="6"/>
  <c r="M74919" i="6"/>
  <c r="L74919" i="6"/>
  <c r="K74919" i="6"/>
  <c r="J74919" i="6"/>
  <c r="E74919" i="6"/>
  <c r="N74918" i="6"/>
  <c r="M74918" i="6"/>
  <c r="L74918" i="6"/>
  <c r="K74918" i="6"/>
  <c r="J74918" i="6"/>
  <c r="E74918" i="6"/>
  <c r="N74917" i="6"/>
  <c r="M74917" i="6"/>
  <c r="L74917" i="6"/>
  <c r="K74917" i="6"/>
  <c r="J74917" i="6"/>
  <c r="E74917" i="6"/>
  <c r="N74916" i="6"/>
  <c r="M74916" i="6"/>
  <c r="L74916" i="6"/>
  <c r="K74916" i="6"/>
  <c r="J74916" i="6"/>
  <c r="E74916" i="6"/>
  <c r="N74915" i="6"/>
  <c r="M74915" i="6"/>
  <c r="L74915" i="6"/>
  <c r="K74915" i="6"/>
  <c r="J74915" i="6"/>
  <c r="E74915" i="6"/>
  <c r="N74914" i="6"/>
  <c r="M74914" i="6"/>
  <c r="L74914" i="6"/>
  <c r="K74914" i="6"/>
  <c r="J74914" i="6"/>
  <c r="E74914" i="6"/>
  <c r="N74913" i="6"/>
  <c r="M74913" i="6"/>
  <c r="L74913" i="6"/>
  <c r="K74913" i="6"/>
  <c r="J74913" i="6"/>
  <c r="E74913" i="6"/>
  <c r="N74912" i="6"/>
  <c r="M74912" i="6"/>
  <c r="L74912" i="6"/>
  <c r="K74912" i="6"/>
  <c r="J74912" i="6"/>
  <c r="E74912" i="6"/>
  <c r="N74911" i="6"/>
  <c r="M74911" i="6"/>
  <c r="L74911" i="6"/>
  <c r="K74911" i="6"/>
  <c r="J74911" i="6"/>
  <c r="E74911" i="6"/>
  <c r="N74910" i="6"/>
  <c r="M74910" i="6"/>
  <c r="L74910" i="6"/>
  <c r="K74910" i="6"/>
  <c r="J74910" i="6"/>
  <c r="E74910" i="6"/>
  <c r="N74909" i="6"/>
  <c r="M74909" i="6"/>
  <c r="L74909" i="6"/>
  <c r="K74909" i="6"/>
  <c r="J74909" i="6"/>
  <c r="E74909" i="6"/>
  <c r="N74908" i="6"/>
  <c r="M74908" i="6"/>
  <c r="L74908" i="6"/>
  <c r="K74908" i="6"/>
  <c r="J74908" i="6"/>
  <c r="E74908" i="6"/>
  <c r="N74907" i="6"/>
  <c r="M74907" i="6"/>
  <c r="L74907" i="6"/>
  <c r="K74907" i="6"/>
  <c r="J74907" i="6"/>
  <c r="E74907" i="6"/>
  <c r="N74906" i="6"/>
  <c r="M74906" i="6"/>
  <c r="L74906" i="6"/>
  <c r="K74906" i="6"/>
  <c r="J74906" i="6"/>
  <c r="E74906" i="6"/>
  <c r="N74905" i="6"/>
  <c r="M74905" i="6"/>
  <c r="L74905" i="6"/>
  <c r="K74905" i="6"/>
  <c r="J74905" i="6"/>
  <c r="E74905" i="6"/>
  <c r="N74904" i="6"/>
  <c r="M74904" i="6"/>
  <c r="L74904" i="6"/>
  <c r="K74904" i="6"/>
  <c r="J74904" i="6"/>
  <c r="E74904" i="6"/>
  <c r="N74903" i="6"/>
  <c r="M74903" i="6"/>
  <c r="L74903" i="6"/>
  <c r="K74903" i="6"/>
  <c r="J74903" i="6"/>
  <c r="E74903" i="6"/>
  <c r="N74902" i="6"/>
  <c r="M74902" i="6"/>
  <c r="L74902" i="6"/>
  <c r="K74902" i="6"/>
  <c r="J74902" i="6"/>
  <c r="E74902" i="6"/>
  <c r="N74901" i="6"/>
  <c r="M74901" i="6"/>
  <c r="L74901" i="6"/>
  <c r="K74901" i="6"/>
  <c r="J74901" i="6"/>
  <c r="E74901" i="6"/>
  <c r="N74900" i="6"/>
  <c r="M74900" i="6"/>
  <c r="L74900" i="6"/>
  <c r="K74900" i="6"/>
  <c r="J74900" i="6"/>
  <c r="E74900" i="6"/>
  <c r="N74899" i="6"/>
  <c r="M74899" i="6"/>
  <c r="L74899" i="6"/>
  <c r="K74899" i="6"/>
  <c r="J74899" i="6"/>
  <c r="E74899" i="6"/>
  <c r="N74898" i="6"/>
  <c r="M74898" i="6"/>
  <c r="L74898" i="6"/>
  <c r="K74898" i="6"/>
  <c r="J74898" i="6"/>
  <c r="E74898" i="6"/>
  <c r="N74897" i="6"/>
  <c r="M74897" i="6"/>
  <c r="L74897" i="6"/>
  <c r="K74897" i="6"/>
  <c r="J74897" i="6"/>
  <c r="E74897" i="6"/>
  <c r="N74896" i="6"/>
  <c r="M74896" i="6"/>
  <c r="L74896" i="6"/>
  <c r="K74896" i="6"/>
  <c r="J74896" i="6"/>
  <c r="E74896" i="6"/>
  <c r="N74895" i="6"/>
  <c r="M74895" i="6"/>
  <c r="L74895" i="6"/>
  <c r="K74895" i="6"/>
  <c r="J74895" i="6"/>
  <c r="E74895" i="6"/>
  <c r="N74894" i="6"/>
  <c r="M74894" i="6"/>
  <c r="L74894" i="6"/>
  <c r="K74894" i="6"/>
  <c r="J74894" i="6"/>
  <c r="E74894" i="6"/>
  <c r="N74893" i="6"/>
  <c r="M74893" i="6"/>
  <c r="L74893" i="6"/>
  <c r="K74893" i="6"/>
  <c r="J74893" i="6"/>
  <c r="E74893" i="6"/>
  <c r="N74892" i="6"/>
  <c r="M74892" i="6"/>
  <c r="L74892" i="6"/>
  <c r="K74892" i="6"/>
  <c r="J74892" i="6"/>
  <c r="E74892" i="6"/>
  <c r="N74891" i="6"/>
  <c r="M74891" i="6"/>
  <c r="L74891" i="6"/>
  <c r="K74891" i="6"/>
  <c r="J74891" i="6"/>
  <c r="E74891" i="6"/>
  <c r="N74890" i="6"/>
  <c r="M74890" i="6"/>
  <c r="L74890" i="6"/>
  <c r="K74890" i="6"/>
  <c r="J74890" i="6"/>
  <c r="E74890" i="6"/>
  <c r="N74889" i="6"/>
  <c r="M74889" i="6"/>
  <c r="L74889" i="6"/>
  <c r="K74889" i="6"/>
  <c r="J74889" i="6"/>
  <c r="E74889" i="6"/>
  <c r="N74888" i="6"/>
  <c r="M74888" i="6"/>
  <c r="L74888" i="6"/>
  <c r="K74888" i="6"/>
  <c r="J74888" i="6"/>
  <c r="E74888" i="6"/>
  <c r="N74887" i="6"/>
  <c r="M74887" i="6"/>
  <c r="L74887" i="6"/>
  <c r="K74887" i="6"/>
  <c r="J74887" i="6"/>
  <c r="E74887" i="6"/>
  <c r="N74886" i="6"/>
  <c r="M74886" i="6"/>
  <c r="L74886" i="6"/>
  <c r="K74886" i="6"/>
  <c r="J74886" i="6"/>
  <c r="E74886" i="6"/>
  <c r="N74885" i="6"/>
  <c r="M74885" i="6"/>
  <c r="L74885" i="6"/>
  <c r="K74885" i="6"/>
  <c r="J74885" i="6"/>
  <c r="E74885" i="6"/>
  <c r="N74884" i="6"/>
  <c r="M74884" i="6"/>
  <c r="L74884" i="6"/>
  <c r="K74884" i="6"/>
  <c r="J74884" i="6"/>
  <c r="E74884" i="6"/>
  <c r="N74883" i="6"/>
  <c r="M74883" i="6"/>
  <c r="L74883" i="6"/>
  <c r="K74883" i="6"/>
  <c r="J74883" i="6"/>
  <c r="E74883" i="6"/>
  <c r="N74882" i="6"/>
  <c r="M74882" i="6"/>
  <c r="L74882" i="6"/>
  <c r="K74882" i="6"/>
  <c r="J74882" i="6"/>
  <c r="E74882" i="6"/>
  <c r="N74881" i="6"/>
  <c r="M74881" i="6"/>
  <c r="L74881" i="6"/>
  <c r="K74881" i="6"/>
  <c r="J74881" i="6"/>
  <c r="E74881" i="6"/>
  <c r="N74880" i="6"/>
  <c r="M74880" i="6"/>
  <c r="L74880" i="6"/>
  <c r="K74880" i="6"/>
  <c r="J74880" i="6"/>
  <c r="E74880" i="6"/>
  <c r="N74879" i="6"/>
  <c r="M74879" i="6"/>
  <c r="L74879" i="6"/>
  <c r="K74879" i="6"/>
  <c r="J74879" i="6"/>
  <c r="E74879" i="6"/>
  <c r="N74878" i="6"/>
  <c r="M74878" i="6"/>
  <c r="L74878" i="6"/>
  <c r="K74878" i="6"/>
  <c r="J74878" i="6"/>
  <c r="E74878" i="6"/>
  <c r="N74877" i="6"/>
  <c r="M74877" i="6"/>
  <c r="L74877" i="6"/>
  <c r="K74877" i="6"/>
  <c r="J74877" i="6"/>
  <c r="E74877" i="6"/>
  <c r="N74876" i="6"/>
  <c r="M74876" i="6"/>
  <c r="L74876" i="6"/>
  <c r="K74876" i="6"/>
  <c r="J74876" i="6"/>
  <c r="E74876" i="6"/>
  <c r="N74875" i="6"/>
  <c r="M74875" i="6"/>
  <c r="L74875" i="6"/>
  <c r="K74875" i="6"/>
  <c r="J74875" i="6"/>
  <c r="E74875" i="6"/>
  <c r="N74874" i="6"/>
  <c r="M74874" i="6"/>
  <c r="L74874" i="6"/>
  <c r="K74874" i="6"/>
  <c r="J74874" i="6"/>
  <c r="E74874" i="6"/>
  <c r="N74873" i="6"/>
  <c r="M74873" i="6"/>
  <c r="L74873" i="6"/>
  <c r="K74873" i="6"/>
  <c r="J74873" i="6"/>
  <c r="E74873" i="6"/>
  <c r="N74872" i="6"/>
  <c r="M74872" i="6"/>
  <c r="L74872" i="6"/>
  <c r="K74872" i="6"/>
  <c r="J74872" i="6"/>
  <c r="E74872" i="6"/>
  <c r="N74871" i="6"/>
  <c r="M74871" i="6"/>
  <c r="L74871" i="6"/>
  <c r="K74871" i="6"/>
  <c r="J74871" i="6"/>
  <c r="E74871" i="6"/>
  <c r="N74870" i="6"/>
  <c r="M74870" i="6"/>
  <c r="L74870" i="6"/>
  <c r="K74870" i="6"/>
  <c r="J74870" i="6"/>
  <c r="E74870" i="6"/>
  <c r="N74869" i="6"/>
  <c r="M74869" i="6"/>
  <c r="L74869" i="6"/>
  <c r="K74869" i="6"/>
  <c r="J74869" i="6"/>
  <c r="E74869" i="6"/>
  <c r="N74868" i="6"/>
  <c r="M74868" i="6"/>
  <c r="L74868" i="6"/>
  <c r="K74868" i="6"/>
  <c r="J74868" i="6"/>
  <c r="E74868" i="6"/>
  <c r="N74867" i="6"/>
  <c r="M74867" i="6"/>
  <c r="L74867" i="6"/>
  <c r="K74867" i="6"/>
  <c r="J74867" i="6"/>
  <c r="E74867" i="6"/>
  <c r="N74866" i="6"/>
  <c r="M74866" i="6"/>
  <c r="L74866" i="6"/>
  <c r="K74866" i="6"/>
  <c r="J74866" i="6"/>
  <c r="E74866" i="6"/>
  <c r="N74865" i="6"/>
  <c r="M74865" i="6"/>
  <c r="L74865" i="6"/>
  <c r="K74865" i="6"/>
  <c r="J74865" i="6"/>
  <c r="E74865" i="6"/>
  <c r="N74864" i="6"/>
  <c r="M74864" i="6"/>
  <c r="L74864" i="6"/>
  <c r="K74864" i="6"/>
  <c r="J74864" i="6"/>
  <c r="E74864" i="6"/>
  <c r="N74863" i="6"/>
  <c r="M74863" i="6"/>
  <c r="L74863" i="6"/>
  <c r="K74863" i="6"/>
  <c r="J74863" i="6"/>
  <c r="E74863" i="6"/>
  <c r="N74862" i="6"/>
  <c r="M74862" i="6"/>
  <c r="L74862" i="6"/>
  <c r="K74862" i="6"/>
  <c r="J74862" i="6"/>
  <c r="E74862" i="6"/>
  <c r="N74861" i="6"/>
  <c r="M74861" i="6"/>
  <c r="L74861" i="6"/>
  <c r="K74861" i="6"/>
  <c r="J74861" i="6"/>
  <c r="E74861" i="6"/>
  <c r="N74860" i="6"/>
  <c r="M74860" i="6"/>
  <c r="L74860" i="6"/>
  <c r="K74860" i="6"/>
  <c r="J74860" i="6"/>
  <c r="E74860" i="6"/>
  <c r="N74859" i="6"/>
  <c r="M74859" i="6"/>
  <c r="L74859" i="6"/>
  <c r="K74859" i="6"/>
  <c r="J74859" i="6"/>
  <c r="E74859" i="6"/>
  <c r="N74858" i="6"/>
  <c r="M74858" i="6"/>
  <c r="L74858" i="6"/>
  <c r="K74858" i="6"/>
  <c r="J74858" i="6"/>
  <c r="E74858" i="6"/>
  <c r="N74857" i="6"/>
  <c r="M74857" i="6"/>
  <c r="L74857" i="6"/>
  <c r="K74857" i="6"/>
  <c r="J74857" i="6"/>
  <c r="E74857" i="6"/>
  <c r="N74856" i="6"/>
  <c r="M74856" i="6"/>
  <c r="L74856" i="6"/>
  <c r="K74856" i="6"/>
  <c r="J74856" i="6"/>
  <c r="E74856" i="6"/>
  <c r="N74855" i="6"/>
  <c r="M74855" i="6"/>
  <c r="L74855" i="6"/>
  <c r="K74855" i="6"/>
  <c r="J74855" i="6"/>
  <c r="E74855" i="6"/>
  <c r="N74854" i="6"/>
  <c r="M74854" i="6"/>
  <c r="L74854" i="6"/>
  <c r="K74854" i="6"/>
  <c r="J74854" i="6"/>
  <c r="E74854" i="6"/>
  <c r="N74853" i="6"/>
  <c r="M74853" i="6"/>
  <c r="L74853" i="6"/>
  <c r="K74853" i="6"/>
  <c r="J74853" i="6"/>
  <c r="E74853" i="6"/>
  <c r="N74852" i="6"/>
  <c r="M74852" i="6"/>
  <c r="L74852" i="6"/>
  <c r="K74852" i="6"/>
  <c r="J74852" i="6"/>
  <c r="E74852" i="6"/>
  <c r="N74851" i="6"/>
  <c r="M74851" i="6"/>
  <c r="L74851" i="6"/>
  <c r="K74851" i="6"/>
  <c r="J74851" i="6"/>
  <c r="E74851" i="6"/>
  <c r="N74850" i="6"/>
  <c r="M74850" i="6"/>
  <c r="L74850" i="6"/>
  <c r="K74850" i="6"/>
  <c r="J74850" i="6"/>
  <c r="E74850" i="6"/>
  <c r="N74849" i="6"/>
  <c r="M74849" i="6"/>
  <c r="L74849" i="6"/>
  <c r="K74849" i="6"/>
  <c r="J74849" i="6"/>
  <c r="E74849" i="6"/>
  <c r="N74848" i="6"/>
  <c r="M74848" i="6"/>
  <c r="L74848" i="6"/>
  <c r="K74848" i="6"/>
  <c r="J74848" i="6"/>
  <c r="E74848" i="6"/>
  <c r="N74847" i="6"/>
  <c r="M74847" i="6"/>
  <c r="L74847" i="6"/>
  <c r="K74847" i="6"/>
  <c r="J74847" i="6"/>
  <c r="E74847" i="6"/>
  <c r="N74846" i="6"/>
  <c r="M74846" i="6"/>
  <c r="L74846" i="6"/>
  <c r="K74846" i="6"/>
  <c r="J74846" i="6"/>
  <c r="E74846" i="6"/>
  <c r="N74845" i="6"/>
  <c r="M74845" i="6"/>
  <c r="L74845" i="6"/>
  <c r="K74845" i="6"/>
  <c r="J74845" i="6"/>
  <c r="E74845" i="6"/>
  <c r="N74844" i="6"/>
  <c r="M74844" i="6"/>
  <c r="L74844" i="6"/>
  <c r="K74844" i="6"/>
  <c r="J74844" i="6"/>
  <c r="E74844" i="6"/>
  <c r="N74843" i="6"/>
  <c r="M74843" i="6"/>
  <c r="L74843" i="6"/>
  <c r="K74843" i="6"/>
  <c r="J74843" i="6"/>
  <c r="E74843" i="6"/>
  <c r="N74842" i="6"/>
  <c r="M74842" i="6"/>
  <c r="L74842" i="6"/>
  <c r="K74842" i="6"/>
  <c r="J74842" i="6"/>
  <c r="E74842" i="6"/>
  <c r="N74841" i="6"/>
  <c r="M74841" i="6"/>
  <c r="L74841" i="6"/>
  <c r="K74841" i="6"/>
  <c r="J74841" i="6"/>
  <c r="E74841" i="6"/>
  <c r="N74840" i="6"/>
  <c r="M74840" i="6"/>
  <c r="L74840" i="6"/>
  <c r="K74840" i="6"/>
  <c r="J74840" i="6"/>
  <c r="E74840" i="6"/>
  <c r="N74839" i="6"/>
  <c r="M74839" i="6"/>
  <c r="L74839" i="6"/>
  <c r="K74839" i="6"/>
  <c r="J74839" i="6"/>
  <c r="E74839" i="6"/>
  <c r="N74838" i="6"/>
  <c r="M74838" i="6"/>
  <c r="L74838" i="6"/>
  <c r="K74838" i="6"/>
  <c r="J74838" i="6"/>
  <c r="E74838" i="6"/>
  <c r="N74837" i="6"/>
  <c r="M74837" i="6"/>
  <c r="L74837" i="6"/>
  <c r="K74837" i="6"/>
  <c r="J74837" i="6"/>
  <c r="E74837" i="6"/>
  <c r="N74836" i="6"/>
  <c r="M74836" i="6"/>
  <c r="L74836" i="6"/>
  <c r="K74836" i="6"/>
  <c r="J74836" i="6"/>
  <c r="E74836" i="6"/>
  <c r="N74835" i="6"/>
  <c r="M74835" i="6"/>
  <c r="L74835" i="6"/>
  <c r="K74835" i="6"/>
  <c r="J74835" i="6"/>
  <c r="E74835" i="6"/>
  <c r="N74834" i="6"/>
  <c r="M74834" i="6"/>
  <c r="L74834" i="6"/>
  <c r="K74834" i="6"/>
  <c r="J74834" i="6"/>
  <c r="E74834" i="6"/>
  <c r="N74833" i="6"/>
  <c r="M74833" i="6"/>
  <c r="L74833" i="6"/>
  <c r="K74833" i="6"/>
  <c r="J74833" i="6"/>
  <c r="E74833" i="6"/>
  <c r="N74832" i="6"/>
  <c r="M74832" i="6"/>
  <c r="L74832" i="6"/>
  <c r="K74832" i="6"/>
  <c r="J74832" i="6"/>
  <c r="E74832" i="6"/>
  <c r="N74831" i="6"/>
  <c r="M74831" i="6"/>
  <c r="L74831" i="6"/>
  <c r="K74831" i="6"/>
  <c r="J74831" i="6"/>
  <c r="E74831" i="6"/>
  <c r="N74830" i="6"/>
  <c r="M74830" i="6"/>
  <c r="L74830" i="6"/>
  <c r="K74830" i="6"/>
  <c r="J74830" i="6"/>
  <c r="E74830" i="6"/>
  <c r="N74829" i="6"/>
  <c r="M74829" i="6"/>
  <c r="L74829" i="6"/>
  <c r="K74829" i="6"/>
  <c r="J74829" i="6"/>
  <c r="E74829" i="6"/>
  <c r="N74828" i="6"/>
  <c r="M74828" i="6"/>
  <c r="L74828" i="6"/>
  <c r="K74828" i="6"/>
  <c r="J74828" i="6"/>
  <c r="E74828" i="6"/>
  <c r="N74827" i="6"/>
  <c r="M74827" i="6"/>
  <c r="L74827" i="6"/>
  <c r="K74827" i="6"/>
  <c r="J74827" i="6"/>
  <c r="E74827" i="6"/>
  <c r="N74826" i="6"/>
  <c r="M74826" i="6"/>
  <c r="L74826" i="6"/>
  <c r="K74826" i="6"/>
  <c r="J74826" i="6"/>
  <c r="E74826" i="6"/>
  <c r="N74825" i="6"/>
  <c r="M74825" i="6"/>
  <c r="L74825" i="6"/>
  <c r="K74825" i="6"/>
  <c r="J74825" i="6"/>
  <c r="E74825" i="6"/>
  <c r="N74824" i="6"/>
  <c r="M74824" i="6"/>
  <c r="L74824" i="6"/>
  <c r="K74824" i="6"/>
  <c r="J74824" i="6"/>
  <c r="E74824" i="6"/>
  <c r="N74823" i="6"/>
  <c r="M74823" i="6"/>
  <c r="L74823" i="6"/>
  <c r="K74823" i="6"/>
  <c r="J74823" i="6"/>
  <c r="E74823" i="6"/>
  <c r="N74822" i="6"/>
  <c r="M74822" i="6"/>
  <c r="L74822" i="6"/>
  <c r="K74822" i="6"/>
  <c r="J74822" i="6"/>
  <c r="E74822" i="6"/>
  <c r="N74821" i="6"/>
  <c r="M74821" i="6"/>
  <c r="L74821" i="6"/>
  <c r="K74821" i="6"/>
  <c r="J74821" i="6"/>
  <c r="E74821" i="6"/>
  <c r="N74820" i="6"/>
  <c r="M74820" i="6"/>
  <c r="L74820" i="6"/>
  <c r="K74820" i="6"/>
  <c r="J74820" i="6"/>
  <c r="E74820" i="6"/>
  <c r="N74819" i="6"/>
  <c r="M74819" i="6"/>
  <c r="L74819" i="6"/>
  <c r="K74819" i="6"/>
  <c r="J74819" i="6"/>
  <c r="E74819" i="6"/>
  <c r="N74818" i="6"/>
  <c r="M74818" i="6"/>
  <c r="L74818" i="6"/>
  <c r="K74818" i="6"/>
  <c r="J74818" i="6"/>
  <c r="E74818" i="6"/>
  <c r="N74817" i="6"/>
  <c r="M74817" i="6"/>
  <c r="L74817" i="6"/>
  <c r="K74817" i="6"/>
  <c r="J74817" i="6"/>
  <c r="E74817" i="6"/>
  <c r="N74816" i="6"/>
  <c r="M74816" i="6"/>
  <c r="L74816" i="6"/>
  <c r="K74816" i="6"/>
  <c r="J74816" i="6"/>
  <c r="E74816" i="6"/>
  <c r="N74815" i="6"/>
  <c r="M74815" i="6"/>
  <c r="L74815" i="6"/>
  <c r="K74815" i="6"/>
  <c r="J74815" i="6"/>
  <c r="E74815" i="6"/>
  <c r="N74814" i="6"/>
  <c r="M74814" i="6"/>
  <c r="L74814" i="6"/>
  <c r="K74814" i="6"/>
  <c r="J74814" i="6"/>
  <c r="E74814" i="6"/>
  <c r="N74813" i="6"/>
  <c r="M74813" i="6"/>
  <c r="L74813" i="6"/>
  <c r="K74813" i="6"/>
  <c r="J74813" i="6"/>
  <c r="E74813" i="6"/>
  <c r="N74812" i="6"/>
  <c r="M74812" i="6"/>
  <c r="L74812" i="6"/>
  <c r="K74812" i="6"/>
  <c r="J74812" i="6"/>
  <c r="E74812" i="6"/>
  <c r="N74811" i="6"/>
  <c r="M74811" i="6"/>
  <c r="L74811" i="6"/>
  <c r="K74811" i="6"/>
  <c r="J74811" i="6"/>
  <c r="E74811" i="6"/>
  <c r="N74810" i="6"/>
  <c r="M74810" i="6"/>
  <c r="L74810" i="6"/>
  <c r="K74810" i="6"/>
  <c r="J74810" i="6"/>
  <c r="E74810" i="6"/>
  <c r="N74809" i="6"/>
  <c r="M74809" i="6"/>
  <c r="L74809" i="6"/>
  <c r="K74809" i="6"/>
  <c r="J74809" i="6"/>
  <c r="E74809" i="6"/>
  <c r="N74808" i="6"/>
  <c r="M74808" i="6"/>
  <c r="L74808" i="6"/>
  <c r="K74808" i="6"/>
  <c r="J74808" i="6"/>
  <c r="E74808" i="6"/>
  <c r="N74807" i="6"/>
  <c r="M74807" i="6"/>
  <c r="L74807" i="6"/>
  <c r="K74807" i="6"/>
  <c r="J74807" i="6"/>
  <c r="E74807" i="6"/>
  <c r="N74806" i="6"/>
  <c r="M74806" i="6"/>
  <c r="L74806" i="6"/>
  <c r="K74806" i="6"/>
  <c r="J74806" i="6"/>
  <c r="E74806" i="6"/>
  <c r="N74805" i="6"/>
  <c r="M74805" i="6"/>
  <c r="L74805" i="6"/>
  <c r="K74805" i="6"/>
  <c r="J74805" i="6"/>
  <c r="E74805" i="6"/>
  <c r="N74804" i="6"/>
  <c r="M74804" i="6"/>
  <c r="L74804" i="6"/>
  <c r="K74804" i="6"/>
  <c r="J74804" i="6"/>
  <c r="E74804" i="6"/>
  <c r="N74803" i="6"/>
  <c r="M74803" i="6"/>
  <c r="L74803" i="6"/>
  <c r="K74803" i="6"/>
  <c r="J74803" i="6"/>
  <c r="E74803" i="6"/>
  <c r="N74802" i="6"/>
  <c r="M74802" i="6"/>
  <c r="L74802" i="6"/>
  <c r="K74802" i="6"/>
  <c r="J74802" i="6"/>
  <c r="E74802" i="6"/>
  <c r="N74801" i="6"/>
  <c r="M74801" i="6"/>
  <c r="L74801" i="6"/>
  <c r="K74801" i="6"/>
  <c r="J74801" i="6"/>
  <c r="E74801" i="6"/>
  <c r="N74800" i="6"/>
  <c r="M74800" i="6"/>
  <c r="L74800" i="6"/>
  <c r="K74800" i="6"/>
  <c r="J74800" i="6"/>
  <c r="E74800" i="6"/>
  <c r="N74799" i="6"/>
  <c r="M74799" i="6"/>
  <c r="L74799" i="6"/>
  <c r="K74799" i="6"/>
  <c r="J74799" i="6"/>
  <c r="E74799" i="6"/>
  <c r="N74798" i="6"/>
  <c r="M74798" i="6"/>
  <c r="L74798" i="6"/>
  <c r="K74798" i="6"/>
  <c r="J74798" i="6"/>
  <c r="E74798" i="6"/>
  <c r="N74797" i="6"/>
  <c r="M74797" i="6"/>
  <c r="L74797" i="6"/>
  <c r="K74797" i="6"/>
  <c r="J74797" i="6"/>
  <c r="E74797" i="6"/>
  <c r="N74796" i="6"/>
  <c r="M74796" i="6"/>
  <c r="L74796" i="6"/>
  <c r="K74796" i="6"/>
  <c r="J74796" i="6"/>
  <c r="E74796" i="6"/>
  <c r="N74795" i="6"/>
  <c r="M74795" i="6"/>
  <c r="L74795" i="6"/>
  <c r="K74795" i="6"/>
  <c r="J74795" i="6"/>
  <c r="E74795" i="6"/>
  <c r="N74794" i="6"/>
  <c r="M74794" i="6"/>
  <c r="L74794" i="6"/>
  <c r="K74794" i="6"/>
  <c r="J74794" i="6"/>
  <c r="E74794" i="6"/>
  <c r="N74793" i="6"/>
  <c r="M74793" i="6"/>
  <c r="L74793" i="6"/>
  <c r="K74793" i="6"/>
  <c r="J74793" i="6"/>
  <c r="E74793" i="6"/>
  <c r="N74792" i="6"/>
  <c r="M74792" i="6"/>
  <c r="L74792" i="6"/>
  <c r="K74792" i="6"/>
  <c r="J74792" i="6"/>
  <c r="E74792" i="6"/>
  <c r="N74791" i="6"/>
  <c r="M74791" i="6"/>
  <c r="L74791" i="6"/>
  <c r="K74791" i="6"/>
  <c r="J74791" i="6"/>
  <c r="E74791" i="6"/>
  <c r="N74790" i="6"/>
  <c r="M74790" i="6"/>
  <c r="L74790" i="6"/>
  <c r="K74790" i="6"/>
  <c r="J74790" i="6"/>
  <c r="E74790" i="6"/>
  <c r="N74789" i="6"/>
  <c r="M74789" i="6"/>
  <c r="L74789" i="6"/>
  <c r="K74789" i="6"/>
  <c r="J74789" i="6"/>
  <c r="E74789" i="6"/>
  <c r="N74788" i="6"/>
  <c r="M74788" i="6"/>
  <c r="L74788" i="6"/>
  <c r="K74788" i="6"/>
  <c r="J74788" i="6"/>
  <c r="E74788" i="6"/>
  <c r="N74787" i="6"/>
  <c r="M74787" i="6"/>
  <c r="L74787" i="6"/>
  <c r="K74787" i="6"/>
  <c r="J74787" i="6"/>
  <c r="E74787" i="6"/>
  <c r="N74786" i="6"/>
  <c r="M74786" i="6"/>
  <c r="L74786" i="6"/>
  <c r="K74786" i="6"/>
  <c r="J74786" i="6"/>
  <c r="E74786" i="6"/>
  <c r="N74785" i="6"/>
  <c r="M74785" i="6"/>
  <c r="L74785" i="6"/>
  <c r="K74785" i="6"/>
  <c r="J74785" i="6"/>
  <c r="E74785" i="6"/>
  <c r="N74784" i="6"/>
  <c r="M74784" i="6"/>
  <c r="L74784" i="6"/>
  <c r="K74784" i="6"/>
  <c r="J74784" i="6"/>
  <c r="E74784" i="6"/>
  <c r="N74783" i="6"/>
  <c r="M74783" i="6"/>
  <c r="L74783" i="6"/>
  <c r="K74783" i="6"/>
  <c r="J74783" i="6"/>
  <c r="E74783" i="6"/>
  <c r="N74782" i="6"/>
  <c r="M74782" i="6"/>
  <c r="L74782" i="6"/>
  <c r="K74782" i="6"/>
  <c r="J74782" i="6"/>
  <c r="E74782" i="6"/>
  <c r="N74781" i="6"/>
  <c r="M74781" i="6"/>
  <c r="L74781" i="6"/>
  <c r="K74781" i="6"/>
  <c r="J74781" i="6"/>
  <c r="E74781" i="6"/>
  <c r="N74780" i="6"/>
  <c r="M74780" i="6"/>
  <c r="L74780" i="6"/>
  <c r="K74780" i="6"/>
  <c r="J74780" i="6"/>
  <c r="E74780" i="6"/>
  <c r="N74779" i="6"/>
  <c r="M74779" i="6"/>
  <c r="L74779" i="6"/>
  <c r="K74779" i="6"/>
  <c r="J74779" i="6"/>
  <c r="E74779" i="6"/>
  <c r="N74778" i="6"/>
  <c r="M74778" i="6"/>
  <c r="L74778" i="6"/>
  <c r="K74778" i="6"/>
  <c r="J74778" i="6"/>
  <c r="E74778" i="6"/>
  <c r="N74777" i="6"/>
  <c r="M74777" i="6"/>
  <c r="L74777" i="6"/>
  <c r="K74777" i="6"/>
  <c r="J74777" i="6"/>
  <c r="E74777" i="6"/>
  <c r="N74776" i="6"/>
  <c r="M74776" i="6"/>
  <c r="L74776" i="6"/>
  <c r="K74776" i="6"/>
  <c r="J74776" i="6"/>
  <c r="E74776" i="6"/>
  <c r="N74775" i="6"/>
  <c r="M74775" i="6"/>
  <c r="L74775" i="6"/>
  <c r="K74775" i="6"/>
  <c r="J74775" i="6"/>
  <c r="E74775" i="6"/>
  <c r="N74774" i="6"/>
  <c r="M74774" i="6"/>
  <c r="L74774" i="6"/>
  <c r="K74774" i="6"/>
  <c r="J74774" i="6"/>
  <c r="E74774" i="6"/>
  <c r="N74773" i="6"/>
  <c r="M74773" i="6"/>
  <c r="L74773" i="6"/>
  <c r="K74773" i="6"/>
  <c r="J74773" i="6"/>
  <c r="E74773" i="6"/>
  <c r="N74772" i="6"/>
  <c r="M74772" i="6"/>
  <c r="L74772" i="6"/>
  <c r="K74772" i="6"/>
  <c r="J74772" i="6"/>
  <c r="E74772" i="6"/>
  <c r="N74771" i="6"/>
  <c r="M74771" i="6"/>
  <c r="L74771" i="6"/>
  <c r="K74771" i="6"/>
  <c r="J74771" i="6"/>
  <c r="E74771" i="6"/>
  <c r="N74770" i="6"/>
  <c r="M74770" i="6"/>
  <c r="L74770" i="6"/>
  <c r="K74770" i="6"/>
  <c r="J74770" i="6"/>
  <c r="E74770" i="6"/>
  <c r="N74769" i="6"/>
  <c r="M74769" i="6"/>
  <c r="L74769" i="6"/>
  <c r="K74769" i="6"/>
  <c r="J74769" i="6"/>
  <c r="E74769" i="6"/>
  <c r="N74768" i="6"/>
  <c r="M74768" i="6"/>
  <c r="L74768" i="6"/>
  <c r="K74768" i="6"/>
  <c r="J74768" i="6"/>
  <c r="E74768" i="6"/>
  <c r="N74767" i="6"/>
  <c r="M74767" i="6"/>
  <c r="L74767" i="6"/>
  <c r="K74767" i="6"/>
  <c r="J74767" i="6"/>
  <c r="E74767" i="6"/>
  <c r="N74766" i="6"/>
  <c r="M74766" i="6"/>
  <c r="L74766" i="6"/>
  <c r="K74766" i="6"/>
  <c r="J74766" i="6"/>
  <c r="E74766" i="6"/>
  <c r="N74765" i="6"/>
  <c r="M74765" i="6"/>
  <c r="L74765" i="6"/>
  <c r="K74765" i="6"/>
  <c r="J74765" i="6"/>
  <c r="E74765" i="6"/>
  <c r="N74764" i="6"/>
  <c r="M74764" i="6"/>
  <c r="L74764" i="6"/>
  <c r="K74764" i="6"/>
  <c r="J74764" i="6"/>
  <c r="E74764" i="6"/>
  <c r="N74763" i="6"/>
  <c r="M74763" i="6"/>
  <c r="L74763" i="6"/>
  <c r="K74763" i="6"/>
  <c r="J74763" i="6"/>
  <c r="E74763" i="6"/>
  <c r="N74762" i="6"/>
  <c r="M74762" i="6"/>
  <c r="L74762" i="6"/>
  <c r="K74762" i="6"/>
  <c r="J74762" i="6"/>
  <c r="E74762" i="6"/>
  <c r="N74761" i="6"/>
  <c r="M74761" i="6"/>
  <c r="L74761" i="6"/>
  <c r="K74761" i="6"/>
  <c r="J74761" i="6"/>
  <c r="E74761" i="6"/>
  <c r="N74760" i="6"/>
  <c r="M74760" i="6"/>
  <c r="L74760" i="6"/>
  <c r="K74760" i="6"/>
  <c r="J74760" i="6"/>
  <c r="E74760" i="6"/>
  <c r="N74759" i="6"/>
  <c r="M74759" i="6"/>
  <c r="L74759" i="6"/>
  <c r="K74759" i="6"/>
  <c r="J74759" i="6"/>
  <c r="E74759" i="6"/>
  <c r="N74758" i="6"/>
  <c r="M74758" i="6"/>
  <c r="L74758" i="6"/>
  <c r="K74758" i="6"/>
  <c r="J74758" i="6"/>
  <c r="E74758" i="6"/>
  <c r="N74757" i="6"/>
  <c r="M74757" i="6"/>
  <c r="L74757" i="6"/>
  <c r="K74757" i="6"/>
  <c r="J74757" i="6"/>
  <c r="E74757" i="6"/>
  <c r="N74756" i="6"/>
  <c r="M74756" i="6"/>
  <c r="L74756" i="6"/>
  <c r="K74756" i="6"/>
  <c r="J74756" i="6"/>
  <c r="E74756" i="6"/>
  <c r="N74755" i="6"/>
  <c r="M74755" i="6"/>
  <c r="L74755" i="6"/>
  <c r="K74755" i="6"/>
  <c r="J74755" i="6"/>
  <c r="E74755" i="6"/>
  <c r="N74754" i="6"/>
  <c r="M74754" i="6"/>
  <c r="L74754" i="6"/>
  <c r="K74754" i="6"/>
  <c r="J74754" i="6"/>
  <c r="E74754" i="6"/>
  <c r="N74753" i="6"/>
  <c r="M74753" i="6"/>
  <c r="L74753" i="6"/>
  <c r="K74753" i="6"/>
  <c r="J74753" i="6"/>
  <c r="E74753" i="6"/>
  <c r="N74752" i="6"/>
  <c r="M74752" i="6"/>
  <c r="L74752" i="6"/>
  <c r="K74752" i="6"/>
  <c r="J74752" i="6"/>
  <c r="E74752" i="6"/>
  <c r="N74751" i="6"/>
  <c r="M74751" i="6"/>
  <c r="L74751" i="6"/>
  <c r="K74751" i="6"/>
  <c r="J74751" i="6"/>
  <c r="E74751" i="6"/>
  <c r="N74750" i="6"/>
  <c r="M74750" i="6"/>
  <c r="L74750" i="6"/>
  <c r="K74750" i="6"/>
  <c r="J74750" i="6"/>
  <c r="E74750" i="6"/>
  <c r="N74749" i="6"/>
  <c r="M74749" i="6"/>
  <c r="L74749" i="6"/>
  <c r="K74749" i="6"/>
  <c r="J74749" i="6"/>
  <c r="E74749" i="6"/>
  <c r="N74748" i="6"/>
  <c r="M74748" i="6"/>
  <c r="L74748" i="6"/>
  <c r="K74748" i="6"/>
  <c r="J74748" i="6"/>
  <c r="E74748" i="6"/>
  <c r="N74747" i="6"/>
  <c r="M74747" i="6"/>
  <c r="L74747" i="6"/>
  <c r="K74747" i="6"/>
  <c r="J74747" i="6"/>
  <c r="E74747" i="6"/>
  <c r="N74746" i="6"/>
  <c r="M74746" i="6"/>
  <c r="L74746" i="6"/>
  <c r="K74746" i="6"/>
  <c r="J74746" i="6"/>
  <c r="E74746" i="6"/>
  <c r="N74745" i="6"/>
  <c r="M74745" i="6"/>
  <c r="L74745" i="6"/>
  <c r="K74745" i="6"/>
  <c r="J74745" i="6"/>
  <c r="E74745" i="6"/>
  <c r="N74744" i="6"/>
  <c r="M74744" i="6"/>
  <c r="L74744" i="6"/>
  <c r="K74744" i="6"/>
  <c r="J74744" i="6"/>
  <c r="E74744" i="6"/>
  <c r="N74743" i="6"/>
  <c r="M74743" i="6"/>
  <c r="L74743" i="6"/>
  <c r="K74743" i="6"/>
  <c r="J74743" i="6"/>
  <c r="E74743" i="6"/>
  <c r="N74742" i="6"/>
  <c r="M74742" i="6"/>
  <c r="L74742" i="6"/>
  <c r="K74742" i="6"/>
  <c r="J74742" i="6"/>
  <c r="E74742" i="6"/>
  <c r="N74741" i="6"/>
  <c r="M74741" i="6"/>
  <c r="L74741" i="6"/>
  <c r="K74741" i="6"/>
  <c r="J74741" i="6"/>
  <c r="E74741" i="6"/>
  <c r="N74740" i="6"/>
  <c r="M74740" i="6"/>
  <c r="L74740" i="6"/>
  <c r="K74740" i="6"/>
  <c r="J74740" i="6"/>
  <c r="E74740" i="6"/>
  <c r="N74739" i="6"/>
  <c r="M74739" i="6"/>
  <c r="L74739" i="6"/>
  <c r="K74739" i="6"/>
  <c r="J74739" i="6"/>
  <c r="E74739" i="6"/>
  <c r="N74738" i="6"/>
  <c r="M74738" i="6"/>
  <c r="L74738" i="6"/>
  <c r="K74738" i="6"/>
  <c r="J74738" i="6"/>
  <c r="E74738" i="6"/>
  <c r="N74737" i="6"/>
  <c r="M74737" i="6"/>
  <c r="L74737" i="6"/>
  <c r="K74737" i="6"/>
  <c r="J74737" i="6"/>
  <c r="E74737" i="6"/>
  <c r="N74736" i="6"/>
  <c r="M74736" i="6"/>
  <c r="L74736" i="6"/>
  <c r="K74736" i="6"/>
  <c r="J74736" i="6"/>
  <c r="E74736" i="6"/>
  <c r="N74735" i="6"/>
  <c r="M74735" i="6"/>
  <c r="L74735" i="6"/>
  <c r="K74735" i="6"/>
  <c r="J74735" i="6"/>
  <c r="E74735" i="6"/>
  <c r="N74734" i="6"/>
  <c r="M74734" i="6"/>
  <c r="L74734" i="6"/>
  <c r="K74734" i="6"/>
  <c r="J74734" i="6"/>
  <c r="E74734" i="6"/>
  <c r="N74733" i="6"/>
  <c r="M74733" i="6"/>
  <c r="L74733" i="6"/>
  <c r="K74733" i="6"/>
  <c r="J74733" i="6"/>
  <c r="E74733" i="6"/>
  <c r="N74732" i="6"/>
  <c r="M74732" i="6"/>
  <c r="L74732" i="6"/>
  <c r="K74732" i="6"/>
  <c r="J74732" i="6"/>
  <c r="E74732" i="6"/>
  <c r="N74731" i="6"/>
  <c r="M74731" i="6"/>
  <c r="L74731" i="6"/>
  <c r="K74731" i="6"/>
  <c r="J74731" i="6"/>
  <c r="E74731" i="6"/>
  <c r="N74730" i="6"/>
  <c r="M74730" i="6"/>
  <c r="L74730" i="6"/>
  <c r="K74730" i="6"/>
  <c r="J74730" i="6"/>
  <c r="E74730" i="6"/>
  <c r="N74729" i="6"/>
  <c r="M74729" i="6"/>
  <c r="L74729" i="6"/>
  <c r="K74729" i="6"/>
  <c r="J74729" i="6"/>
  <c r="E74729" i="6"/>
  <c r="N74728" i="6"/>
  <c r="M74728" i="6"/>
  <c r="L74728" i="6"/>
  <c r="K74728" i="6"/>
  <c r="J74728" i="6"/>
  <c r="E74728" i="6"/>
  <c r="N74727" i="6"/>
  <c r="M74727" i="6"/>
  <c r="L74727" i="6"/>
  <c r="K74727" i="6"/>
  <c r="J74727" i="6"/>
  <c r="E74727" i="6"/>
  <c r="N74726" i="6"/>
  <c r="M74726" i="6"/>
  <c r="L74726" i="6"/>
  <c r="K74726" i="6"/>
  <c r="J74726" i="6"/>
  <c r="E74726" i="6"/>
  <c r="N74725" i="6"/>
  <c r="M74725" i="6"/>
  <c r="L74725" i="6"/>
  <c r="K74725" i="6"/>
  <c r="J74725" i="6"/>
  <c r="E74725" i="6"/>
  <c r="N74724" i="6"/>
  <c r="M74724" i="6"/>
  <c r="L74724" i="6"/>
  <c r="K74724" i="6"/>
  <c r="J74724" i="6"/>
  <c r="E74724" i="6"/>
  <c r="N74723" i="6"/>
  <c r="M74723" i="6"/>
  <c r="L74723" i="6"/>
  <c r="K74723" i="6"/>
  <c r="J74723" i="6"/>
  <c r="E74723" i="6"/>
  <c r="N74722" i="6"/>
  <c r="M74722" i="6"/>
  <c r="L74722" i="6"/>
  <c r="K74722" i="6"/>
  <c r="J74722" i="6"/>
  <c r="E74722" i="6"/>
  <c r="N74721" i="6"/>
  <c r="M74721" i="6"/>
  <c r="L74721" i="6"/>
  <c r="K74721" i="6"/>
  <c r="J74721" i="6"/>
  <c r="E74721" i="6"/>
  <c r="N74720" i="6"/>
  <c r="M74720" i="6"/>
  <c r="L74720" i="6"/>
  <c r="K74720" i="6"/>
  <c r="J74720" i="6"/>
  <c r="E74720" i="6"/>
  <c r="N74719" i="6"/>
  <c r="M74719" i="6"/>
  <c r="L74719" i="6"/>
  <c r="K74719" i="6"/>
  <c r="J74719" i="6"/>
  <c r="E74719" i="6"/>
  <c r="N74718" i="6"/>
  <c r="M74718" i="6"/>
  <c r="L74718" i="6"/>
  <c r="K74718" i="6"/>
  <c r="J74718" i="6"/>
  <c r="E74718" i="6"/>
  <c r="N74717" i="6"/>
  <c r="M74717" i="6"/>
  <c r="L74717" i="6"/>
  <c r="K74717" i="6"/>
  <c r="J74717" i="6"/>
  <c r="E74717" i="6"/>
  <c r="N74716" i="6"/>
  <c r="M74716" i="6"/>
  <c r="L74716" i="6"/>
  <c r="K74716" i="6"/>
  <c r="J74716" i="6"/>
  <c r="E74716" i="6"/>
  <c r="N74715" i="6"/>
  <c r="M74715" i="6"/>
  <c r="L74715" i="6"/>
  <c r="K74715" i="6"/>
  <c r="J74715" i="6"/>
  <c r="E74715" i="6"/>
  <c r="N74714" i="6"/>
  <c r="M74714" i="6"/>
  <c r="L74714" i="6"/>
  <c r="K74714" i="6"/>
  <c r="J74714" i="6"/>
  <c r="E74714" i="6"/>
  <c r="N74713" i="6"/>
  <c r="M74713" i="6"/>
  <c r="L74713" i="6"/>
  <c r="K74713" i="6"/>
  <c r="J74713" i="6"/>
  <c r="E74713" i="6"/>
  <c r="N74712" i="6"/>
  <c r="M74712" i="6"/>
  <c r="L74712" i="6"/>
  <c r="K74712" i="6"/>
  <c r="J74712" i="6"/>
  <c r="E74712" i="6"/>
  <c r="N74711" i="6"/>
  <c r="M74711" i="6"/>
  <c r="L74711" i="6"/>
  <c r="K74711" i="6"/>
  <c r="J74711" i="6"/>
  <c r="E74711" i="6"/>
  <c r="N74710" i="6"/>
  <c r="M74710" i="6"/>
  <c r="L74710" i="6"/>
  <c r="K74710" i="6"/>
  <c r="J74710" i="6"/>
  <c r="E74710" i="6"/>
  <c r="N74709" i="6"/>
  <c r="M74709" i="6"/>
  <c r="L74709" i="6"/>
  <c r="K74709" i="6"/>
  <c r="J74709" i="6"/>
  <c r="E74709" i="6"/>
  <c r="N74708" i="6"/>
  <c r="M74708" i="6"/>
  <c r="L74708" i="6"/>
  <c r="K74708" i="6"/>
  <c r="J74708" i="6"/>
  <c r="E74708" i="6"/>
  <c r="N74707" i="6"/>
  <c r="M74707" i="6"/>
  <c r="L74707" i="6"/>
  <c r="K74707" i="6"/>
  <c r="J74707" i="6"/>
  <c r="E74707" i="6"/>
  <c r="N74706" i="6"/>
  <c r="M74706" i="6"/>
  <c r="L74706" i="6"/>
  <c r="K74706" i="6"/>
  <c r="J74706" i="6"/>
  <c r="E74706" i="6"/>
  <c r="N74705" i="6"/>
  <c r="M74705" i="6"/>
  <c r="L74705" i="6"/>
  <c r="K74705" i="6"/>
  <c r="J74705" i="6"/>
  <c r="E74705" i="6"/>
  <c r="N74704" i="6"/>
  <c r="M74704" i="6"/>
  <c r="L74704" i="6"/>
  <c r="K74704" i="6"/>
  <c r="J74704" i="6"/>
  <c r="E74704" i="6"/>
  <c r="N74703" i="6"/>
  <c r="M74703" i="6"/>
  <c r="L74703" i="6"/>
  <c r="K74703" i="6"/>
  <c r="J74703" i="6"/>
  <c r="E74703" i="6"/>
  <c r="N74702" i="6"/>
  <c r="M74702" i="6"/>
  <c r="L74702" i="6"/>
  <c r="K74702" i="6"/>
  <c r="J74702" i="6"/>
  <c r="E74702" i="6"/>
  <c r="N74701" i="6"/>
  <c r="M74701" i="6"/>
  <c r="L74701" i="6"/>
  <c r="K74701" i="6"/>
  <c r="J74701" i="6"/>
  <c r="E74701" i="6"/>
  <c r="N74700" i="6"/>
  <c r="M74700" i="6"/>
  <c r="L74700" i="6"/>
  <c r="K74700" i="6"/>
  <c r="J74700" i="6"/>
  <c r="E74700" i="6"/>
  <c r="N74699" i="6"/>
  <c r="M74699" i="6"/>
  <c r="L74699" i="6"/>
  <c r="K74699" i="6"/>
  <c r="J74699" i="6"/>
  <c r="E74699" i="6"/>
  <c r="N74698" i="6"/>
  <c r="M74698" i="6"/>
  <c r="L74698" i="6"/>
  <c r="K74698" i="6"/>
  <c r="J74698" i="6"/>
  <c r="E74698" i="6"/>
  <c r="N74697" i="6"/>
  <c r="M74697" i="6"/>
  <c r="L74697" i="6"/>
  <c r="K74697" i="6"/>
  <c r="J74697" i="6"/>
  <c r="E74697" i="6"/>
  <c r="N74696" i="6"/>
  <c r="M74696" i="6"/>
  <c r="L74696" i="6"/>
  <c r="K74696" i="6"/>
  <c r="J74696" i="6"/>
  <c r="E74696" i="6"/>
  <c r="N74695" i="6"/>
  <c r="M74695" i="6"/>
  <c r="L74695" i="6"/>
  <c r="K74695" i="6"/>
  <c r="J74695" i="6"/>
  <c r="E74695" i="6"/>
  <c r="N74694" i="6"/>
  <c r="M74694" i="6"/>
  <c r="L74694" i="6"/>
  <c r="K74694" i="6"/>
  <c r="J74694" i="6"/>
  <c r="E74694" i="6"/>
  <c r="N74693" i="6"/>
  <c r="M74693" i="6"/>
  <c r="L74693" i="6"/>
  <c r="K74693" i="6"/>
  <c r="J74693" i="6"/>
  <c r="E74693" i="6"/>
  <c r="N74692" i="6"/>
  <c r="M74692" i="6"/>
  <c r="L74692" i="6"/>
  <c r="K74692" i="6"/>
  <c r="J74692" i="6"/>
  <c r="E74692" i="6"/>
  <c r="N74691" i="6"/>
  <c r="M74691" i="6"/>
  <c r="L74691" i="6"/>
  <c r="K74691" i="6"/>
  <c r="J74691" i="6"/>
  <c r="E74691" i="6"/>
  <c r="N74690" i="6"/>
  <c r="M74690" i="6"/>
  <c r="L74690" i="6"/>
  <c r="K74690" i="6"/>
  <c r="J74690" i="6"/>
  <c r="E74690" i="6"/>
  <c r="N74689" i="6"/>
  <c r="M74689" i="6"/>
  <c r="L74689" i="6"/>
  <c r="K74689" i="6"/>
  <c r="J74689" i="6"/>
  <c r="E74689" i="6"/>
  <c r="N74688" i="6"/>
  <c r="M74688" i="6"/>
  <c r="L74688" i="6"/>
  <c r="K74688" i="6"/>
  <c r="J74688" i="6"/>
  <c r="E74688" i="6"/>
  <c r="N74687" i="6"/>
  <c r="M74687" i="6"/>
  <c r="L74687" i="6"/>
  <c r="K74687" i="6"/>
  <c r="J74687" i="6"/>
  <c r="E74687" i="6"/>
  <c r="N74686" i="6"/>
  <c r="M74686" i="6"/>
  <c r="L74686" i="6"/>
  <c r="K74686" i="6"/>
  <c r="J74686" i="6"/>
  <c r="E74686" i="6"/>
  <c r="N74685" i="6"/>
  <c r="M74685" i="6"/>
  <c r="L74685" i="6"/>
  <c r="K74685" i="6"/>
  <c r="J74685" i="6"/>
  <c r="E74685" i="6"/>
  <c r="N74684" i="6"/>
  <c r="M74684" i="6"/>
  <c r="L74684" i="6"/>
  <c r="K74684" i="6"/>
  <c r="J74684" i="6"/>
  <c r="E74684" i="6"/>
  <c r="N74683" i="6"/>
  <c r="M74683" i="6"/>
  <c r="L74683" i="6"/>
  <c r="K74683" i="6"/>
  <c r="J74683" i="6"/>
  <c r="E74683" i="6"/>
  <c r="N74682" i="6"/>
  <c r="M74682" i="6"/>
  <c r="L74682" i="6"/>
  <c r="K74682" i="6"/>
  <c r="J74682" i="6"/>
  <c r="E74682" i="6"/>
  <c r="N74681" i="6"/>
  <c r="M74681" i="6"/>
  <c r="L74681" i="6"/>
  <c r="K74681" i="6"/>
  <c r="J74681" i="6"/>
  <c r="E74681" i="6"/>
  <c r="N74680" i="6"/>
  <c r="M74680" i="6"/>
  <c r="L74680" i="6"/>
  <c r="K74680" i="6"/>
  <c r="J74680" i="6"/>
  <c r="E74680" i="6"/>
  <c r="N74679" i="6"/>
  <c r="M74679" i="6"/>
  <c r="L74679" i="6"/>
  <c r="K74679" i="6"/>
  <c r="J74679" i="6"/>
  <c r="E74679" i="6"/>
  <c r="N74678" i="6"/>
  <c r="M74678" i="6"/>
  <c r="L74678" i="6"/>
  <c r="K74678" i="6"/>
  <c r="J74678" i="6"/>
  <c r="E74678" i="6"/>
  <c r="N74677" i="6"/>
  <c r="M74677" i="6"/>
  <c r="L74677" i="6"/>
  <c r="K74677" i="6"/>
  <c r="J74677" i="6"/>
  <c r="E74677" i="6"/>
  <c r="N74676" i="6"/>
  <c r="M74676" i="6"/>
  <c r="L74676" i="6"/>
  <c r="K74676" i="6"/>
  <c r="J74676" i="6"/>
  <c r="E74676" i="6"/>
  <c r="N74675" i="6"/>
  <c r="M74675" i="6"/>
  <c r="L74675" i="6"/>
  <c r="K74675" i="6"/>
  <c r="J74675" i="6"/>
  <c r="E74675" i="6"/>
  <c r="N74674" i="6"/>
  <c r="M74674" i="6"/>
  <c r="L74674" i="6"/>
  <c r="K74674" i="6"/>
  <c r="J74674" i="6"/>
  <c r="E74674" i="6"/>
  <c r="N74673" i="6"/>
  <c r="M74673" i="6"/>
  <c r="L74673" i="6"/>
  <c r="K74673" i="6"/>
  <c r="J74673" i="6"/>
  <c r="E74673" i="6"/>
  <c r="N74672" i="6"/>
  <c r="M74672" i="6"/>
  <c r="L74672" i="6"/>
  <c r="K74672" i="6"/>
  <c r="J74672" i="6"/>
  <c r="E74672" i="6"/>
  <c r="N74671" i="6"/>
  <c r="M74671" i="6"/>
  <c r="L74671" i="6"/>
  <c r="K74671" i="6"/>
  <c r="J74671" i="6"/>
  <c r="E74671" i="6"/>
  <c r="N74670" i="6"/>
  <c r="M74670" i="6"/>
  <c r="L74670" i="6"/>
  <c r="K74670" i="6"/>
  <c r="J74670" i="6"/>
  <c r="E74670" i="6"/>
  <c r="N74669" i="6"/>
  <c r="M74669" i="6"/>
  <c r="L74669" i="6"/>
  <c r="K74669" i="6"/>
  <c r="J74669" i="6"/>
  <c r="E74669" i="6"/>
  <c r="N74668" i="6"/>
  <c r="M74668" i="6"/>
  <c r="L74668" i="6"/>
  <c r="K74668" i="6"/>
  <c r="J74668" i="6"/>
  <c r="E74668" i="6"/>
  <c r="N74667" i="6"/>
  <c r="M74667" i="6"/>
  <c r="L74667" i="6"/>
  <c r="K74667" i="6"/>
  <c r="J74667" i="6"/>
  <c r="E74667" i="6"/>
  <c r="N74666" i="6"/>
  <c r="M74666" i="6"/>
  <c r="L74666" i="6"/>
  <c r="K74666" i="6"/>
  <c r="J74666" i="6"/>
  <c r="E74666" i="6"/>
  <c r="N74665" i="6"/>
  <c r="M74665" i="6"/>
  <c r="L74665" i="6"/>
  <c r="K74665" i="6"/>
  <c r="J74665" i="6"/>
  <c r="E74665" i="6"/>
  <c r="N74664" i="6"/>
  <c r="M74664" i="6"/>
  <c r="L74664" i="6"/>
  <c r="K74664" i="6"/>
  <c r="J74664" i="6"/>
  <c r="E74664" i="6"/>
  <c r="N74663" i="6"/>
  <c r="M74663" i="6"/>
  <c r="L74663" i="6"/>
  <c r="K74663" i="6"/>
  <c r="J74663" i="6"/>
  <c r="E74663" i="6"/>
  <c r="N74662" i="6"/>
  <c r="M74662" i="6"/>
  <c r="L74662" i="6"/>
  <c r="K74662" i="6"/>
  <c r="J74662" i="6"/>
  <c r="E74662" i="6"/>
  <c r="N74661" i="6"/>
  <c r="M74661" i="6"/>
  <c r="L74661" i="6"/>
  <c r="K74661" i="6"/>
  <c r="J74661" i="6"/>
  <c r="E74661" i="6"/>
  <c r="N74660" i="6"/>
  <c r="M74660" i="6"/>
  <c r="L74660" i="6"/>
  <c r="K74660" i="6"/>
  <c r="J74660" i="6"/>
  <c r="E74660" i="6"/>
  <c r="N74659" i="6"/>
  <c r="M74659" i="6"/>
  <c r="L74659" i="6"/>
  <c r="K74659" i="6"/>
  <c r="J74659" i="6"/>
  <c r="E74659" i="6"/>
  <c r="N74658" i="6"/>
  <c r="M74658" i="6"/>
  <c r="L74658" i="6"/>
  <c r="K74658" i="6"/>
  <c r="J74658" i="6"/>
  <c r="E74658" i="6"/>
  <c r="N74657" i="6"/>
  <c r="M74657" i="6"/>
  <c r="L74657" i="6"/>
  <c r="K74657" i="6"/>
  <c r="J74657" i="6"/>
  <c r="E74657" i="6"/>
  <c r="N74656" i="6"/>
  <c r="M74656" i="6"/>
  <c r="L74656" i="6"/>
  <c r="K74656" i="6"/>
  <c r="J74656" i="6"/>
  <c r="E74656" i="6"/>
  <c r="N74655" i="6"/>
  <c r="M74655" i="6"/>
  <c r="L74655" i="6"/>
  <c r="K74655" i="6"/>
  <c r="J74655" i="6"/>
  <c r="E74655" i="6"/>
  <c r="N74654" i="6"/>
  <c r="M74654" i="6"/>
  <c r="L74654" i="6"/>
  <c r="K74654" i="6"/>
  <c r="J74654" i="6"/>
  <c r="E74654" i="6"/>
  <c r="N74653" i="6"/>
  <c r="M74653" i="6"/>
  <c r="L74653" i="6"/>
  <c r="K74653" i="6"/>
  <c r="J74653" i="6"/>
  <c r="E74653" i="6"/>
  <c r="N74652" i="6"/>
  <c r="M74652" i="6"/>
  <c r="L74652" i="6"/>
  <c r="K74652" i="6"/>
  <c r="J74652" i="6"/>
  <c r="E74652" i="6"/>
  <c r="N74651" i="6"/>
  <c r="M74651" i="6"/>
  <c r="L74651" i="6"/>
  <c r="K74651" i="6"/>
  <c r="J74651" i="6"/>
  <c r="E74651" i="6"/>
  <c r="N74650" i="6"/>
  <c r="M74650" i="6"/>
  <c r="L74650" i="6"/>
  <c r="K74650" i="6"/>
  <c r="J74650" i="6"/>
  <c r="E74650" i="6"/>
  <c r="N74649" i="6"/>
  <c r="M74649" i="6"/>
  <c r="L74649" i="6"/>
  <c r="K74649" i="6"/>
  <c r="J74649" i="6"/>
  <c r="E74649" i="6"/>
  <c r="N74648" i="6"/>
  <c r="M74648" i="6"/>
  <c r="L74648" i="6"/>
  <c r="K74648" i="6"/>
  <c r="J74648" i="6"/>
  <c r="E74648" i="6"/>
  <c r="N74647" i="6"/>
  <c r="M74647" i="6"/>
  <c r="L74647" i="6"/>
  <c r="K74647" i="6"/>
  <c r="J74647" i="6"/>
  <c r="E74647" i="6"/>
  <c r="N74646" i="6"/>
  <c r="M74646" i="6"/>
  <c r="L74646" i="6"/>
  <c r="K74646" i="6"/>
  <c r="J74646" i="6"/>
  <c r="E74646" i="6"/>
  <c r="N74645" i="6"/>
  <c r="M74645" i="6"/>
  <c r="L74645" i="6"/>
  <c r="K74645" i="6"/>
  <c r="J74645" i="6"/>
  <c r="E74645" i="6"/>
  <c r="N74644" i="6"/>
  <c r="M74644" i="6"/>
  <c r="L74644" i="6"/>
  <c r="K74644" i="6"/>
  <c r="J74644" i="6"/>
  <c r="E74644" i="6"/>
  <c r="N74643" i="6"/>
  <c r="M74643" i="6"/>
  <c r="L74643" i="6"/>
  <c r="K74643" i="6"/>
  <c r="J74643" i="6"/>
  <c r="E74643" i="6"/>
  <c r="N74642" i="6"/>
  <c r="M74642" i="6"/>
  <c r="L74642" i="6"/>
  <c r="K74642" i="6"/>
  <c r="J74642" i="6"/>
  <c r="E74642" i="6"/>
  <c r="N74641" i="6"/>
  <c r="M74641" i="6"/>
  <c r="L74641" i="6"/>
  <c r="K74641" i="6"/>
  <c r="J74641" i="6"/>
  <c r="E74641" i="6"/>
  <c r="N74640" i="6"/>
  <c r="M74640" i="6"/>
  <c r="L74640" i="6"/>
  <c r="K74640" i="6"/>
  <c r="J74640" i="6"/>
  <c r="E74640" i="6"/>
  <c r="N74639" i="6"/>
  <c r="M74639" i="6"/>
  <c r="L74639" i="6"/>
  <c r="K74639" i="6"/>
  <c r="J74639" i="6"/>
  <c r="E74639" i="6"/>
  <c r="N74638" i="6"/>
  <c r="M74638" i="6"/>
  <c r="L74638" i="6"/>
  <c r="K74638" i="6"/>
  <c r="J74638" i="6"/>
  <c r="E74638" i="6"/>
  <c r="N74637" i="6"/>
  <c r="M74637" i="6"/>
  <c r="L74637" i="6"/>
  <c r="K74637" i="6"/>
  <c r="J74637" i="6"/>
  <c r="E74637" i="6"/>
  <c r="N74636" i="6"/>
  <c r="M74636" i="6"/>
  <c r="L74636" i="6"/>
  <c r="K74636" i="6"/>
  <c r="J74636" i="6"/>
  <c r="E74636" i="6"/>
  <c r="N74635" i="6"/>
  <c r="M74635" i="6"/>
  <c r="L74635" i="6"/>
  <c r="K74635" i="6"/>
  <c r="J74635" i="6"/>
  <c r="E74635" i="6"/>
  <c r="N74634" i="6"/>
  <c r="M74634" i="6"/>
  <c r="L74634" i="6"/>
  <c r="K74634" i="6"/>
  <c r="J74634" i="6"/>
  <c r="E74634" i="6"/>
  <c r="N74633" i="6"/>
  <c r="M74633" i="6"/>
  <c r="L74633" i="6"/>
  <c r="K74633" i="6"/>
  <c r="J74633" i="6"/>
  <c r="E74633" i="6"/>
  <c r="N74632" i="6"/>
  <c r="M74632" i="6"/>
  <c r="L74632" i="6"/>
  <c r="K74632" i="6"/>
  <c r="J74632" i="6"/>
  <c r="E74632" i="6"/>
  <c r="N74631" i="6"/>
  <c r="M74631" i="6"/>
  <c r="L74631" i="6"/>
  <c r="K74631" i="6"/>
  <c r="J74631" i="6"/>
  <c r="E74631" i="6"/>
  <c r="N74630" i="6"/>
  <c r="M74630" i="6"/>
  <c r="L74630" i="6"/>
  <c r="K74630" i="6"/>
  <c r="J74630" i="6"/>
  <c r="E74630" i="6"/>
  <c r="N74629" i="6"/>
  <c r="M74629" i="6"/>
  <c r="L74629" i="6"/>
  <c r="K74629" i="6"/>
  <c r="J74629" i="6"/>
  <c r="E74629" i="6"/>
  <c r="N74628" i="6"/>
  <c r="M74628" i="6"/>
  <c r="L74628" i="6"/>
  <c r="K74628" i="6"/>
  <c r="J74628" i="6"/>
  <c r="E74628" i="6"/>
  <c r="N74627" i="6"/>
  <c r="M74627" i="6"/>
  <c r="L74627" i="6"/>
  <c r="K74627" i="6"/>
  <c r="J74627" i="6"/>
  <c r="E74627" i="6"/>
  <c r="N74626" i="6"/>
  <c r="M74626" i="6"/>
  <c r="L74626" i="6"/>
  <c r="K74626" i="6"/>
  <c r="J74626" i="6"/>
  <c r="E74626" i="6"/>
  <c r="N74625" i="6"/>
  <c r="M74625" i="6"/>
  <c r="L74625" i="6"/>
  <c r="K74625" i="6"/>
  <c r="J74625" i="6"/>
  <c r="E74625" i="6"/>
  <c r="N74624" i="6"/>
  <c r="M74624" i="6"/>
  <c r="L74624" i="6"/>
  <c r="K74624" i="6"/>
  <c r="J74624" i="6"/>
  <c r="E74624" i="6"/>
  <c r="N74623" i="6"/>
  <c r="M74623" i="6"/>
  <c r="L74623" i="6"/>
  <c r="K74623" i="6"/>
  <c r="J74623" i="6"/>
  <c r="E74623" i="6"/>
  <c r="N74622" i="6"/>
  <c r="M74622" i="6"/>
  <c r="L74622" i="6"/>
  <c r="K74622" i="6"/>
  <c r="J74622" i="6"/>
  <c r="E74622" i="6"/>
  <c r="N74621" i="6"/>
  <c r="M74621" i="6"/>
  <c r="L74621" i="6"/>
  <c r="K74621" i="6"/>
  <c r="J74621" i="6"/>
  <c r="E74621" i="6"/>
  <c r="N74620" i="6"/>
  <c r="M74620" i="6"/>
  <c r="L74620" i="6"/>
  <c r="K74620" i="6"/>
  <c r="J74620" i="6"/>
  <c r="E74620" i="6"/>
  <c r="N74619" i="6"/>
  <c r="M74619" i="6"/>
  <c r="L74619" i="6"/>
  <c r="K74619" i="6"/>
  <c r="J74619" i="6"/>
  <c r="E74619" i="6"/>
  <c r="N74618" i="6"/>
  <c r="M74618" i="6"/>
  <c r="L74618" i="6"/>
  <c r="K74618" i="6"/>
  <c r="J74618" i="6"/>
  <c r="E74618" i="6"/>
  <c r="N74617" i="6"/>
  <c r="M74617" i="6"/>
  <c r="L74617" i="6"/>
  <c r="K74617" i="6"/>
  <c r="J74617" i="6"/>
  <c r="E74617" i="6"/>
  <c r="N74616" i="6"/>
  <c r="M74616" i="6"/>
  <c r="L74616" i="6"/>
  <c r="K74616" i="6"/>
  <c r="J74616" i="6"/>
  <c r="E74616" i="6"/>
  <c r="N74615" i="6"/>
  <c r="M74615" i="6"/>
  <c r="L74615" i="6"/>
  <c r="K74615" i="6"/>
  <c r="J74615" i="6"/>
  <c r="E74615" i="6"/>
  <c r="N74614" i="6"/>
  <c r="M74614" i="6"/>
  <c r="L74614" i="6"/>
  <c r="K74614" i="6"/>
  <c r="J74614" i="6"/>
  <c r="E74614" i="6"/>
  <c r="N74613" i="6"/>
  <c r="M74613" i="6"/>
  <c r="L74613" i="6"/>
  <c r="K74613" i="6"/>
  <c r="J74613" i="6"/>
  <c r="E74613" i="6"/>
  <c r="N74612" i="6"/>
  <c r="M74612" i="6"/>
  <c r="L74612" i="6"/>
  <c r="K74612" i="6"/>
  <c r="J74612" i="6"/>
  <c r="E74612" i="6"/>
  <c r="N74611" i="6"/>
  <c r="M74611" i="6"/>
  <c r="L74611" i="6"/>
  <c r="K74611" i="6"/>
  <c r="J74611" i="6"/>
  <c r="E74611" i="6"/>
  <c r="N74610" i="6"/>
  <c r="M74610" i="6"/>
  <c r="L74610" i="6"/>
  <c r="K74610" i="6"/>
  <c r="J74610" i="6"/>
  <c r="E74610" i="6"/>
  <c r="N74609" i="6"/>
  <c r="M74609" i="6"/>
  <c r="L74609" i="6"/>
  <c r="K74609" i="6"/>
  <c r="J74609" i="6"/>
  <c r="E74609" i="6"/>
  <c r="N74608" i="6"/>
  <c r="M74608" i="6"/>
  <c r="L74608" i="6"/>
  <c r="K74608" i="6"/>
  <c r="J74608" i="6"/>
  <c r="E74608" i="6"/>
  <c r="N74607" i="6"/>
  <c r="M74607" i="6"/>
  <c r="L74607" i="6"/>
  <c r="K74607" i="6"/>
  <c r="J74607" i="6"/>
  <c r="E74607" i="6"/>
  <c r="N74606" i="6"/>
  <c r="M74606" i="6"/>
  <c r="L74606" i="6"/>
  <c r="K74606" i="6"/>
  <c r="J74606" i="6"/>
  <c r="E74606" i="6"/>
  <c r="N74605" i="6"/>
  <c r="M74605" i="6"/>
  <c r="L74605" i="6"/>
  <c r="K74605" i="6"/>
  <c r="J74605" i="6"/>
  <c r="E74605" i="6"/>
  <c r="N74604" i="6"/>
  <c r="M74604" i="6"/>
  <c r="L74604" i="6"/>
  <c r="K74604" i="6"/>
  <c r="J74604" i="6"/>
  <c r="E74604" i="6"/>
  <c r="N74603" i="6"/>
  <c r="M74603" i="6"/>
  <c r="L74603" i="6"/>
  <c r="K74603" i="6"/>
  <c r="J74603" i="6"/>
  <c r="E74603" i="6"/>
  <c r="N74602" i="6"/>
  <c r="M74602" i="6"/>
  <c r="L74602" i="6"/>
  <c r="K74602" i="6"/>
  <c r="J74602" i="6"/>
  <c r="E74602" i="6"/>
  <c r="N74601" i="6"/>
  <c r="M74601" i="6"/>
  <c r="L74601" i="6"/>
  <c r="K74601" i="6"/>
  <c r="J74601" i="6"/>
  <c r="E74601" i="6"/>
  <c r="N74600" i="6"/>
  <c r="M74600" i="6"/>
  <c r="L74600" i="6"/>
  <c r="K74600" i="6"/>
  <c r="J74600" i="6"/>
  <c r="E74600" i="6"/>
  <c r="N74599" i="6"/>
  <c r="M74599" i="6"/>
  <c r="L74599" i="6"/>
  <c r="K74599" i="6"/>
  <c r="J74599" i="6"/>
  <c r="E74599" i="6"/>
  <c r="N74598" i="6"/>
  <c r="M74598" i="6"/>
  <c r="L74598" i="6"/>
  <c r="K74598" i="6"/>
  <c r="J74598" i="6"/>
  <c r="E74598" i="6"/>
  <c r="N74597" i="6"/>
  <c r="M74597" i="6"/>
  <c r="L74597" i="6"/>
  <c r="K74597" i="6"/>
  <c r="J74597" i="6"/>
  <c r="E74597" i="6"/>
  <c r="N74596" i="6"/>
  <c r="M74596" i="6"/>
  <c r="L74596" i="6"/>
  <c r="K74596" i="6"/>
  <c r="J74596" i="6"/>
  <c r="E74596" i="6"/>
  <c r="N74595" i="6"/>
  <c r="M74595" i="6"/>
  <c r="L74595" i="6"/>
  <c r="K74595" i="6"/>
  <c r="J74595" i="6"/>
  <c r="E74595" i="6"/>
  <c r="N74594" i="6"/>
  <c r="M74594" i="6"/>
  <c r="L74594" i="6"/>
  <c r="K74594" i="6"/>
  <c r="J74594" i="6"/>
  <c r="E74594" i="6"/>
  <c r="N74593" i="6"/>
  <c r="M74593" i="6"/>
  <c r="L74593" i="6"/>
  <c r="K74593" i="6"/>
  <c r="J74593" i="6"/>
  <c r="E74593" i="6"/>
  <c r="N74592" i="6"/>
  <c r="M74592" i="6"/>
  <c r="L74592" i="6"/>
  <c r="K74592" i="6"/>
  <c r="J74592" i="6"/>
  <c r="E74592" i="6"/>
  <c r="N74591" i="6"/>
  <c r="M74591" i="6"/>
  <c r="L74591" i="6"/>
  <c r="K74591" i="6"/>
  <c r="J74591" i="6"/>
  <c r="E74591" i="6"/>
  <c r="N74590" i="6"/>
  <c r="M74590" i="6"/>
  <c r="L74590" i="6"/>
  <c r="K74590" i="6"/>
  <c r="J74590" i="6"/>
  <c r="E74590" i="6"/>
  <c r="N74589" i="6"/>
  <c r="M74589" i="6"/>
  <c r="L74589" i="6"/>
  <c r="K74589" i="6"/>
  <c r="J74589" i="6"/>
  <c r="E74589" i="6"/>
  <c r="N74588" i="6"/>
  <c r="M74588" i="6"/>
  <c r="L74588" i="6"/>
  <c r="K74588" i="6"/>
  <c r="J74588" i="6"/>
  <c r="E74588" i="6"/>
  <c r="N74587" i="6"/>
  <c r="M74587" i="6"/>
  <c r="L74587" i="6"/>
  <c r="K74587" i="6"/>
  <c r="J74587" i="6"/>
  <c r="E74587" i="6"/>
  <c r="N74586" i="6"/>
  <c r="M74586" i="6"/>
  <c r="L74586" i="6"/>
  <c r="K74586" i="6"/>
  <c r="J74586" i="6"/>
  <c r="E74586" i="6"/>
  <c r="N74585" i="6"/>
  <c r="M74585" i="6"/>
  <c r="L74585" i="6"/>
  <c r="K74585" i="6"/>
  <c r="J74585" i="6"/>
  <c r="E74585" i="6"/>
  <c r="N74584" i="6"/>
  <c r="M74584" i="6"/>
  <c r="L74584" i="6"/>
  <c r="K74584" i="6"/>
  <c r="J74584" i="6"/>
  <c r="E74584" i="6"/>
  <c r="N74583" i="6"/>
  <c r="M74583" i="6"/>
  <c r="L74583" i="6"/>
  <c r="K74583" i="6"/>
  <c r="J74583" i="6"/>
  <c r="E74583" i="6"/>
  <c r="N74582" i="6"/>
  <c r="M74582" i="6"/>
  <c r="L74582" i="6"/>
  <c r="K74582" i="6"/>
  <c r="J74582" i="6"/>
  <c r="E74582" i="6"/>
  <c r="N74581" i="6"/>
  <c r="M74581" i="6"/>
  <c r="L74581" i="6"/>
  <c r="K74581" i="6"/>
  <c r="J74581" i="6"/>
  <c r="E74581" i="6"/>
  <c r="N74580" i="6"/>
  <c r="M74580" i="6"/>
  <c r="L74580" i="6"/>
  <c r="K74580" i="6"/>
  <c r="J74580" i="6"/>
  <c r="E74580" i="6"/>
  <c r="N74579" i="6"/>
  <c r="M74579" i="6"/>
  <c r="L74579" i="6"/>
  <c r="K74579" i="6"/>
  <c r="J74579" i="6"/>
  <c r="E74579" i="6"/>
  <c r="N74578" i="6"/>
  <c r="M74578" i="6"/>
  <c r="L74578" i="6"/>
  <c r="K74578" i="6"/>
  <c r="J74578" i="6"/>
  <c r="E74578" i="6"/>
  <c r="N74577" i="6"/>
  <c r="M74577" i="6"/>
  <c r="L74577" i="6"/>
  <c r="K74577" i="6"/>
  <c r="J74577" i="6"/>
  <c r="E74577" i="6"/>
  <c r="N74576" i="6"/>
  <c r="M74576" i="6"/>
  <c r="L74576" i="6"/>
  <c r="K74576" i="6"/>
  <c r="J74576" i="6"/>
  <c r="E74576" i="6"/>
  <c r="N74575" i="6"/>
  <c r="M74575" i="6"/>
  <c r="L74575" i="6"/>
  <c r="K74575" i="6"/>
  <c r="J74575" i="6"/>
  <c r="E74575" i="6"/>
  <c r="N74574" i="6"/>
  <c r="M74574" i="6"/>
  <c r="L74574" i="6"/>
  <c r="K74574" i="6"/>
  <c r="J74574" i="6"/>
  <c r="E74574" i="6"/>
  <c r="N74573" i="6"/>
  <c r="M74573" i="6"/>
  <c r="L74573" i="6"/>
  <c r="K74573" i="6"/>
  <c r="J74573" i="6"/>
  <c r="E74573" i="6"/>
  <c r="N74572" i="6"/>
  <c r="M74572" i="6"/>
  <c r="L74572" i="6"/>
  <c r="K74572" i="6"/>
  <c r="J74572" i="6"/>
  <c r="E74572" i="6"/>
  <c r="N74571" i="6"/>
  <c r="M74571" i="6"/>
  <c r="L74571" i="6"/>
  <c r="K74571" i="6"/>
  <c r="J74571" i="6"/>
  <c r="E74571" i="6"/>
  <c r="N74570" i="6"/>
  <c r="M74570" i="6"/>
  <c r="L74570" i="6"/>
  <c r="K74570" i="6"/>
  <c r="J74570" i="6"/>
  <c r="E74570" i="6"/>
  <c r="N74569" i="6"/>
  <c r="M74569" i="6"/>
  <c r="L74569" i="6"/>
  <c r="K74569" i="6"/>
  <c r="J74569" i="6"/>
  <c r="E74569" i="6"/>
  <c r="N74568" i="6"/>
  <c r="M74568" i="6"/>
  <c r="L74568" i="6"/>
  <c r="K74568" i="6"/>
  <c r="J74568" i="6"/>
  <c r="E74568" i="6"/>
  <c r="N74567" i="6"/>
  <c r="M74567" i="6"/>
  <c r="L74567" i="6"/>
  <c r="K74567" i="6"/>
  <c r="J74567" i="6"/>
  <c r="E74567" i="6"/>
  <c r="N74566" i="6"/>
  <c r="M74566" i="6"/>
  <c r="L74566" i="6"/>
  <c r="K74566" i="6"/>
  <c r="J74566" i="6"/>
  <c r="E74566" i="6"/>
  <c r="N74565" i="6"/>
  <c r="M74565" i="6"/>
  <c r="L74565" i="6"/>
  <c r="K74565" i="6"/>
  <c r="J74565" i="6"/>
  <c r="E74565" i="6"/>
  <c r="N74564" i="6"/>
  <c r="M74564" i="6"/>
  <c r="L74564" i="6"/>
  <c r="K74564" i="6"/>
  <c r="J74564" i="6"/>
  <c r="E74564" i="6"/>
  <c r="N74563" i="6"/>
  <c r="M74563" i="6"/>
  <c r="L74563" i="6"/>
  <c r="K74563" i="6"/>
  <c r="J74563" i="6"/>
  <c r="E74563" i="6"/>
  <c r="N74562" i="6"/>
  <c r="M74562" i="6"/>
  <c r="L74562" i="6"/>
  <c r="K74562" i="6"/>
  <c r="J74562" i="6"/>
  <c r="E74562" i="6"/>
  <c r="N74561" i="6"/>
  <c r="M74561" i="6"/>
  <c r="L74561" i="6"/>
  <c r="K74561" i="6"/>
  <c r="J74561" i="6"/>
  <c r="E74561" i="6"/>
  <c r="N74560" i="6"/>
  <c r="M74560" i="6"/>
  <c r="L74560" i="6"/>
  <c r="K74560" i="6"/>
  <c r="J74560" i="6"/>
  <c r="E74560" i="6"/>
  <c r="N74559" i="6"/>
  <c r="M74559" i="6"/>
  <c r="L74559" i="6"/>
  <c r="K74559" i="6"/>
  <c r="J74559" i="6"/>
  <c r="E74559" i="6"/>
  <c r="N74558" i="6"/>
  <c r="M74558" i="6"/>
  <c r="L74558" i="6"/>
  <c r="K74558" i="6"/>
  <c r="J74558" i="6"/>
  <c r="E74558" i="6"/>
  <c r="N74557" i="6"/>
  <c r="M74557" i="6"/>
  <c r="L74557" i="6"/>
  <c r="K74557" i="6"/>
  <c r="J74557" i="6"/>
  <c r="E74557" i="6"/>
  <c r="N74556" i="6"/>
  <c r="M74556" i="6"/>
  <c r="L74556" i="6"/>
  <c r="K74556" i="6"/>
  <c r="J74556" i="6"/>
  <c r="E74556" i="6"/>
  <c r="N74555" i="6"/>
  <c r="M74555" i="6"/>
  <c r="L74555" i="6"/>
  <c r="K74555" i="6"/>
  <c r="J74555" i="6"/>
  <c r="E74555" i="6"/>
  <c r="N74554" i="6"/>
  <c r="M74554" i="6"/>
  <c r="L74554" i="6"/>
  <c r="K74554" i="6"/>
  <c r="J74554" i="6"/>
  <c r="E74554" i="6"/>
  <c r="N74553" i="6"/>
  <c r="M74553" i="6"/>
  <c r="L74553" i="6"/>
  <c r="K74553" i="6"/>
  <c r="J74553" i="6"/>
  <c r="E74553" i="6"/>
  <c r="N74552" i="6"/>
  <c r="M74552" i="6"/>
  <c r="L74552" i="6"/>
  <c r="K74552" i="6"/>
  <c r="J74552" i="6"/>
  <c r="E74552" i="6"/>
  <c r="N74551" i="6"/>
  <c r="M74551" i="6"/>
  <c r="L74551" i="6"/>
  <c r="K74551" i="6"/>
  <c r="J74551" i="6"/>
  <c r="E74551" i="6"/>
  <c r="N74550" i="6"/>
  <c r="M74550" i="6"/>
  <c r="L74550" i="6"/>
  <c r="K74550" i="6"/>
  <c r="J74550" i="6"/>
  <c r="E74550" i="6"/>
  <c r="N74549" i="6"/>
  <c r="M74549" i="6"/>
  <c r="L74549" i="6"/>
  <c r="K74549" i="6"/>
  <c r="J74549" i="6"/>
  <c r="E74549" i="6"/>
  <c r="N74548" i="6"/>
  <c r="M74548" i="6"/>
  <c r="L74548" i="6"/>
  <c r="K74548" i="6"/>
  <c r="J74548" i="6"/>
  <c r="E74548" i="6"/>
  <c r="N74547" i="6"/>
  <c r="M74547" i="6"/>
  <c r="L74547" i="6"/>
  <c r="K74547" i="6"/>
  <c r="J74547" i="6"/>
  <c r="E74547" i="6"/>
  <c r="N74546" i="6"/>
  <c r="M74546" i="6"/>
  <c r="L74546" i="6"/>
  <c r="K74546" i="6"/>
  <c r="J74546" i="6"/>
  <c r="E74546" i="6"/>
  <c r="N74545" i="6"/>
  <c r="M74545" i="6"/>
  <c r="L74545" i="6"/>
  <c r="K74545" i="6"/>
  <c r="J74545" i="6"/>
  <c r="E74545" i="6"/>
  <c r="N74544" i="6"/>
  <c r="M74544" i="6"/>
  <c r="L74544" i="6"/>
  <c r="K74544" i="6"/>
  <c r="J74544" i="6"/>
  <c r="E74544" i="6"/>
  <c r="N74543" i="6"/>
  <c r="M74543" i="6"/>
  <c r="L74543" i="6"/>
  <c r="K74543" i="6"/>
  <c r="J74543" i="6"/>
  <c r="E74543" i="6"/>
  <c r="N74542" i="6"/>
  <c r="M74542" i="6"/>
  <c r="L74542" i="6"/>
  <c r="K74542" i="6"/>
  <c r="J74542" i="6"/>
  <c r="E74542" i="6"/>
  <c r="N74541" i="6"/>
  <c r="M74541" i="6"/>
  <c r="L74541" i="6"/>
  <c r="K74541" i="6"/>
  <c r="J74541" i="6"/>
  <c r="E74541" i="6"/>
  <c r="N74540" i="6"/>
  <c r="M74540" i="6"/>
  <c r="L74540" i="6"/>
  <c r="K74540" i="6"/>
  <c r="J74540" i="6"/>
  <c r="E74540" i="6"/>
  <c r="N74539" i="6"/>
  <c r="M74539" i="6"/>
  <c r="L74539" i="6"/>
  <c r="K74539" i="6"/>
  <c r="J74539" i="6"/>
  <c r="E74539" i="6"/>
  <c r="N74538" i="6"/>
  <c r="M74538" i="6"/>
  <c r="L74538" i="6"/>
  <c r="K74538" i="6"/>
  <c r="J74538" i="6"/>
  <c r="E74538" i="6"/>
  <c r="N74537" i="6"/>
  <c r="M74537" i="6"/>
  <c r="L74537" i="6"/>
  <c r="K74537" i="6"/>
  <c r="J74537" i="6"/>
  <c r="E74537" i="6"/>
  <c r="N74536" i="6"/>
  <c r="M74536" i="6"/>
  <c r="L74536" i="6"/>
  <c r="K74536" i="6"/>
  <c r="J74536" i="6"/>
  <c r="E74536" i="6"/>
  <c r="N74535" i="6"/>
  <c r="M74535" i="6"/>
  <c r="L74535" i="6"/>
  <c r="K74535" i="6"/>
  <c r="J74535" i="6"/>
  <c r="E74535" i="6"/>
  <c r="N74534" i="6"/>
  <c r="M74534" i="6"/>
  <c r="L74534" i="6"/>
  <c r="K74534" i="6"/>
  <c r="J74534" i="6"/>
  <c r="E74534" i="6"/>
  <c r="N74533" i="6"/>
  <c r="M74533" i="6"/>
  <c r="L74533" i="6"/>
  <c r="K74533" i="6"/>
  <c r="J74533" i="6"/>
  <c r="E74533" i="6"/>
  <c r="N74532" i="6"/>
  <c r="M74532" i="6"/>
  <c r="L74532" i="6"/>
  <c r="K74532" i="6"/>
  <c r="J74532" i="6"/>
  <c r="E74532" i="6"/>
  <c r="N74531" i="6"/>
  <c r="M74531" i="6"/>
  <c r="L74531" i="6"/>
  <c r="K74531" i="6"/>
  <c r="J74531" i="6"/>
  <c r="E74531" i="6"/>
  <c r="N74530" i="6"/>
  <c r="M74530" i="6"/>
  <c r="L74530" i="6"/>
  <c r="K74530" i="6"/>
  <c r="J74530" i="6"/>
  <c r="E74530" i="6"/>
  <c r="N74529" i="6"/>
  <c r="M74529" i="6"/>
  <c r="L74529" i="6"/>
  <c r="K74529" i="6"/>
  <c r="J74529" i="6"/>
  <c r="E74529" i="6"/>
  <c r="N74528" i="6"/>
  <c r="M74528" i="6"/>
  <c r="L74528" i="6"/>
  <c r="K74528" i="6"/>
  <c r="J74528" i="6"/>
  <c r="E74528" i="6"/>
  <c r="N74527" i="6"/>
  <c r="M74527" i="6"/>
  <c r="L74527" i="6"/>
  <c r="K74527" i="6"/>
  <c r="J74527" i="6"/>
  <c r="E74527" i="6"/>
  <c r="N74526" i="6"/>
  <c r="M74526" i="6"/>
  <c r="L74526" i="6"/>
  <c r="K74526" i="6"/>
  <c r="J74526" i="6"/>
  <c r="E74526" i="6"/>
  <c r="N74525" i="6"/>
  <c r="M74525" i="6"/>
  <c r="L74525" i="6"/>
  <c r="K74525" i="6"/>
  <c r="J74525" i="6"/>
  <c r="E74525" i="6"/>
  <c r="N74524" i="6"/>
  <c r="M74524" i="6"/>
  <c r="L74524" i="6"/>
  <c r="K74524" i="6"/>
  <c r="J74524" i="6"/>
  <c r="E74524" i="6"/>
  <c r="N74523" i="6"/>
  <c r="M74523" i="6"/>
  <c r="L74523" i="6"/>
  <c r="K74523" i="6"/>
  <c r="J74523" i="6"/>
  <c r="E74523" i="6"/>
  <c r="N74522" i="6"/>
  <c r="M74522" i="6"/>
  <c r="L74522" i="6"/>
  <c r="K74522" i="6"/>
  <c r="J74522" i="6"/>
  <c r="E74522" i="6"/>
  <c r="N74521" i="6"/>
  <c r="M74521" i="6"/>
  <c r="L74521" i="6"/>
  <c r="K74521" i="6"/>
  <c r="J74521" i="6"/>
  <c r="E74521" i="6"/>
  <c r="N74520" i="6"/>
  <c r="M74520" i="6"/>
  <c r="L74520" i="6"/>
  <c r="K74520" i="6"/>
  <c r="J74520" i="6"/>
  <c r="E74520" i="6"/>
  <c r="N74519" i="6"/>
  <c r="M74519" i="6"/>
  <c r="L74519" i="6"/>
  <c r="K74519" i="6"/>
  <c r="J74519" i="6"/>
  <c r="E74519" i="6"/>
  <c r="N74518" i="6"/>
  <c r="M74518" i="6"/>
  <c r="L74518" i="6"/>
  <c r="K74518" i="6"/>
  <c r="J74518" i="6"/>
  <c r="E74518" i="6"/>
  <c r="N74517" i="6"/>
  <c r="M74517" i="6"/>
  <c r="L74517" i="6"/>
  <c r="K74517" i="6"/>
  <c r="J74517" i="6"/>
  <c r="E74517" i="6"/>
  <c r="N74516" i="6"/>
  <c r="M74516" i="6"/>
  <c r="L74516" i="6"/>
  <c r="K74516" i="6"/>
  <c r="J74516" i="6"/>
  <c r="E74516" i="6"/>
  <c r="N74515" i="6"/>
  <c r="M74515" i="6"/>
  <c r="L74515" i="6"/>
  <c r="K74515" i="6"/>
  <c r="J74515" i="6"/>
  <c r="E74515" i="6"/>
  <c r="N74514" i="6"/>
  <c r="M74514" i="6"/>
  <c r="L74514" i="6"/>
  <c r="K74514" i="6"/>
  <c r="J74514" i="6"/>
  <c r="E74514" i="6"/>
  <c r="N74513" i="6"/>
  <c r="M74513" i="6"/>
  <c r="L74513" i="6"/>
  <c r="K74513" i="6"/>
  <c r="J74513" i="6"/>
  <c r="E74513" i="6"/>
  <c r="N74512" i="6"/>
  <c r="M74512" i="6"/>
  <c r="L74512" i="6"/>
  <c r="K74512" i="6"/>
  <c r="J74512" i="6"/>
  <c r="E74512" i="6"/>
  <c r="N74511" i="6"/>
  <c r="M74511" i="6"/>
  <c r="L74511" i="6"/>
  <c r="K74511" i="6"/>
  <c r="J74511" i="6"/>
  <c r="E74511" i="6"/>
  <c r="N74510" i="6"/>
  <c r="M74510" i="6"/>
  <c r="L74510" i="6"/>
  <c r="K74510" i="6"/>
  <c r="J74510" i="6"/>
  <c r="E74510" i="6"/>
  <c r="N74509" i="6"/>
  <c r="M74509" i="6"/>
  <c r="L74509" i="6"/>
  <c r="K74509" i="6"/>
  <c r="J74509" i="6"/>
  <c r="E74509" i="6"/>
  <c r="N74508" i="6"/>
  <c r="M74508" i="6"/>
  <c r="L74508" i="6"/>
  <c r="K74508" i="6"/>
  <c r="J74508" i="6"/>
  <c r="E74508" i="6"/>
  <c r="N74507" i="6"/>
  <c r="M74507" i="6"/>
  <c r="L74507" i="6"/>
  <c r="K74507" i="6"/>
  <c r="J74507" i="6"/>
  <c r="E74507" i="6"/>
  <c r="N74506" i="6"/>
  <c r="M74506" i="6"/>
  <c r="L74506" i="6"/>
  <c r="K74506" i="6"/>
  <c r="J74506" i="6"/>
  <c r="E74506" i="6"/>
  <c r="N74505" i="6"/>
  <c r="M74505" i="6"/>
  <c r="L74505" i="6"/>
  <c r="K74505" i="6"/>
  <c r="J74505" i="6"/>
  <c r="E74505" i="6"/>
  <c r="N74504" i="6"/>
  <c r="M74504" i="6"/>
  <c r="L74504" i="6"/>
  <c r="K74504" i="6"/>
  <c r="J74504" i="6"/>
  <c r="E74504" i="6"/>
  <c r="N74503" i="6"/>
  <c r="M74503" i="6"/>
  <c r="L74503" i="6"/>
  <c r="K74503" i="6"/>
  <c r="J74503" i="6"/>
  <c r="E74503" i="6"/>
  <c r="N74502" i="6"/>
  <c r="M74502" i="6"/>
  <c r="L74502" i="6"/>
  <c r="K74502" i="6"/>
  <c r="J74502" i="6"/>
  <c r="E74502" i="6"/>
  <c r="N74501" i="6"/>
  <c r="M74501" i="6"/>
  <c r="L74501" i="6"/>
  <c r="K74501" i="6"/>
  <c r="J74501" i="6"/>
  <c r="E74501" i="6"/>
  <c r="N74500" i="6"/>
  <c r="M74500" i="6"/>
  <c r="L74500" i="6"/>
  <c r="K74500" i="6"/>
  <c r="J74500" i="6"/>
  <c r="E74500" i="6"/>
  <c r="N74499" i="6"/>
  <c r="M74499" i="6"/>
  <c r="L74499" i="6"/>
  <c r="K74499" i="6"/>
  <c r="J74499" i="6"/>
  <c r="E74499" i="6"/>
  <c r="N74498" i="6"/>
  <c r="M74498" i="6"/>
  <c r="L74498" i="6"/>
  <c r="K74498" i="6"/>
  <c r="J74498" i="6"/>
  <c r="E74498" i="6"/>
  <c r="N74497" i="6"/>
  <c r="M74497" i="6"/>
  <c r="L74497" i="6"/>
  <c r="K74497" i="6"/>
  <c r="J74497" i="6"/>
  <c r="E74497" i="6"/>
  <c r="N74496" i="6"/>
  <c r="M74496" i="6"/>
  <c r="L74496" i="6"/>
  <c r="K74496" i="6"/>
  <c r="J74496" i="6"/>
  <c r="E74496" i="6"/>
  <c r="N74495" i="6"/>
  <c r="M74495" i="6"/>
  <c r="L74495" i="6"/>
  <c r="K74495" i="6"/>
  <c r="J74495" i="6"/>
  <c r="E74495" i="6"/>
  <c r="N74494" i="6"/>
  <c r="M74494" i="6"/>
  <c r="L74494" i="6"/>
  <c r="K74494" i="6"/>
  <c r="J74494" i="6"/>
  <c r="E74494" i="6"/>
  <c r="N74493" i="6"/>
  <c r="M74493" i="6"/>
  <c r="L74493" i="6"/>
  <c r="K74493" i="6"/>
  <c r="J74493" i="6"/>
  <c r="E74493" i="6"/>
  <c r="N74492" i="6"/>
  <c r="M74492" i="6"/>
  <c r="L74492" i="6"/>
  <c r="K74492" i="6"/>
  <c r="J74492" i="6"/>
  <c r="E74492" i="6"/>
  <c r="N74491" i="6"/>
  <c r="M74491" i="6"/>
  <c r="L74491" i="6"/>
  <c r="K74491" i="6"/>
  <c r="J74491" i="6"/>
  <c r="E74491" i="6"/>
  <c r="N74490" i="6"/>
  <c r="M74490" i="6"/>
  <c r="L74490" i="6"/>
  <c r="K74490" i="6"/>
  <c r="J74490" i="6"/>
  <c r="E74490" i="6"/>
  <c r="N74489" i="6"/>
  <c r="M74489" i="6"/>
  <c r="L74489" i="6"/>
  <c r="K74489" i="6"/>
  <c r="J74489" i="6"/>
  <c r="E74489" i="6"/>
  <c r="N74488" i="6"/>
  <c r="M74488" i="6"/>
  <c r="L74488" i="6"/>
  <c r="K74488" i="6"/>
  <c r="J74488" i="6"/>
  <c r="E74488" i="6"/>
  <c r="N74487" i="6"/>
  <c r="M74487" i="6"/>
  <c r="L74487" i="6"/>
  <c r="K74487" i="6"/>
  <c r="J74487" i="6"/>
  <c r="E74487" i="6"/>
  <c r="N74486" i="6"/>
  <c r="M74486" i="6"/>
  <c r="L74486" i="6"/>
  <c r="K74486" i="6"/>
  <c r="J74486" i="6"/>
  <c r="E74486" i="6"/>
  <c r="N74485" i="6"/>
  <c r="M74485" i="6"/>
  <c r="L74485" i="6"/>
  <c r="K74485" i="6"/>
  <c r="J74485" i="6"/>
  <c r="E74485" i="6"/>
  <c r="N74484" i="6"/>
  <c r="M74484" i="6"/>
  <c r="L74484" i="6"/>
  <c r="K74484" i="6"/>
  <c r="J74484" i="6"/>
  <c r="E74484" i="6"/>
  <c r="N74483" i="6"/>
  <c r="M74483" i="6"/>
  <c r="L74483" i="6"/>
  <c r="K74483" i="6"/>
  <c r="J74483" i="6"/>
  <c r="E74483" i="6"/>
  <c r="N74482" i="6"/>
  <c r="M74482" i="6"/>
  <c r="L74482" i="6"/>
  <c r="K74482" i="6"/>
  <c r="J74482" i="6"/>
  <c r="E74482" i="6"/>
  <c r="N74481" i="6"/>
  <c r="M74481" i="6"/>
  <c r="L74481" i="6"/>
  <c r="K74481" i="6"/>
  <c r="J74481" i="6"/>
  <c r="E74481" i="6"/>
  <c r="N74480" i="6"/>
  <c r="M74480" i="6"/>
  <c r="L74480" i="6"/>
  <c r="K74480" i="6"/>
  <c r="J74480" i="6"/>
  <c r="E74480" i="6"/>
  <c r="N74479" i="6"/>
  <c r="M74479" i="6"/>
  <c r="L74479" i="6"/>
  <c r="K74479" i="6"/>
  <c r="J74479" i="6"/>
  <c r="E74479" i="6"/>
  <c r="N74478" i="6"/>
  <c r="M74478" i="6"/>
  <c r="L74478" i="6"/>
  <c r="K74478" i="6"/>
  <c r="J74478" i="6"/>
  <c r="E74478" i="6"/>
  <c r="N74477" i="6"/>
  <c r="M74477" i="6"/>
  <c r="L74477" i="6"/>
  <c r="K74477" i="6"/>
  <c r="J74477" i="6"/>
  <c r="E74477" i="6"/>
  <c r="N74476" i="6"/>
  <c r="M74476" i="6"/>
  <c r="L74476" i="6"/>
  <c r="K74476" i="6"/>
  <c r="J74476" i="6"/>
  <c r="E74476" i="6"/>
  <c r="N74475" i="6"/>
  <c r="M74475" i="6"/>
  <c r="L74475" i="6"/>
  <c r="K74475" i="6"/>
  <c r="J74475" i="6"/>
  <c r="E74475" i="6"/>
  <c r="N74474" i="6"/>
  <c r="M74474" i="6"/>
  <c r="L74474" i="6"/>
  <c r="K74474" i="6"/>
  <c r="J74474" i="6"/>
  <c r="E74474" i="6"/>
  <c r="N74473" i="6"/>
  <c r="M74473" i="6"/>
  <c r="L74473" i="6"/>
  <c r="K74473" i="6"/>
  <c r="J74473" i="6"/>
  <c r="E74473" i="6"/>
  <c r="N74472" i="6"/>
  <c r="M74472" i="6"/>
  <c r="L74472" i="6"/>
  <c r="K74472" i="6"/>
  <c r="J74472" i="6"/>
  <c r="E74472" i="6"/>
  <c r="N74471" i="6"/>
  <c r="M74471" i="6"/>
  <c r="L74471" i="6"/>
  <c r="K74471" i="6"/>
  <c r="J74471" i="6"/>
  <c r="E74471" i="6"/>
  <c r="N74470" i="6"/>
  <c r="M74470" i="6"/>
  <c r="L74470" i="6"/>
  <c r="K74470" i="6"/>
  <c r="J74470" i="6"/>
  <c r="E74470" i="6"/>
  <c r="N74469" i="6"/>
  <c r="M74469" i="6"/>
  <c r="L74469" i="6"/>
  <c r="K74469" i="6"/>
  <c r="J74469" i="6"/>
  <c r="E74469" i="6"/>
  <c r="N74468" i="6"/>
  <c r="M74468" i="6"/>
  <c r="L74468" i="6"/>
  <c r="K74468" i="6"/>
  <c r="J74468" i="6"/>
  <c r="E74468" i="6"/>
  <c r="N74467" i="6"/>
  <c r="M74467" i="6"/>
  <c r="L74467" i="6"/>
  <c r="K74467" i="6"/>
  <c r="J74467" i="6"/>
  <c r="E74467" i="6"/>
  <c r="N74466" i="6"/>
  <c r="M74466" i="6"/>
  <c r="L74466" i="6"/>
  <c r="K74466" i="6"/>
  <c r="J74466" i="6"/>
  <c r="E74466" i="6"/>
  <c r="N74465" i="6"/>
  <c r="M74465" i="6"/>
  <c r="L74465" i="6"/>
  <c r="K74465" i="6"/>
  <c r="J74465" i="6"/>
  <c r="E74465" i="6"/>
  <c r="N74464" i="6"/>
  <c r="M74464" i="6"/>
  <c r="L74464" i="6"/>
  <c r="K74464" i="6"/>
  <c r="J74464" i="6"/>
  <c r="E74464" i="6"/>
  <c r="N74463" i="6"/>
  <c r="M74463" i="6"/>
  <c r="L74463" i="6"/>
  <c r="K74463" i="6"/>
  <c r="J74463" i="6"/>
  <c r="E74463" i="6"/>
  <c r="N74462" i="6"/>
  <c r="M74462" i="6"/>
  <c r="L74462" i="6"/>
  <c r="K74462" i="6"/>
  <c r="J74462" i="6"/>
  <c r="E74462" i="6"/>
  <c r="N74461" i="6"/>
  <c r="M74461" i="6"/>
  <c r="L74461" i="6"/>
  <c r="K74461" i="6"/>
  <c r="J74461" i="6"/>
  <c r="E74461" i="6"/>
  <c r="N74460" i="6"/>
  <c r="M74460" i="6"/>
  <c r="L74460" i="6"/>
  <c r="K74460" i="6"/>
  <c r="J74460" i="6"/>
  <c r="E74460" i="6"/>
  <c r="N74459" i="6"/>
  <c r="M74459" i="6"/>
  <c r="L74459" i="6"/>
  <c r="K74459" i="6"/>
  <c r="J74459" i="6"/>
  <c r="E74459" i="6"/>
  <c r="N74458" i="6"/>
  <c r="M74458" i="6"/>
  <c r="L74458" i="6"/>
  <c r="K74458" i="6"/>
  <c r="J74458" i="6"/>
  <c r="E74458" i="6"/>
  <c r="N74457" i="6"/>
  <c r="M74457" i="6"/>
  <c r="L74457" i="6"/>
  <c r="K74457" i="6"/>
  <c r="J74457" i="6"/>
  <c r="E74457" i="6"/>
  <c r="N74456" i="6"/>
  <c r="M74456" i="6"/>
  <c r="L74456" i="6"/>
  <c r="K74456" i="6"/>
  <c r="J74456" i="6"/>
  <c r="E74456" i="6"/>
  <c r="N74455" i="6"/>
  <c r="M74455" i="6"/>
  <c r="L74455" i="6"/>
  <c r="K74455" i="6"/>
  <c r="J74455" i="6"/>
  <c r="E74455" i="6"/>
  <c r="N74454" i="6"/>
  <c r="M74454" i="6"/>
  <c r="L74454" i="6"/>
  <c r="K74454" i="6"/>
  <c r="J74454" i="6"/>
  <c r="E74454" i="6"/>
  <c r="N74453" i="6"/>
  <c r="M74453" i="6"/>
  <c r="L74453" i="6"/>
  <c r="K74453" i="6"/>
  <c r="J74453" i="6"/>
  <c r="E74453" i="6"/>
  <c r="N74452" i="6"/>
  <c r="M74452" i="6"/>
  <c r="L74452" i="6"/>
  <c r="K74452" i="6"/>
  <c r="J74452" i="6"/>
  <c r="E74452" i="6"/>
  <c r="N74451" i="6"/>
  <c r="M74451" i="6"/>
  <c r="L74451" i="6"/>
  <c r="K74451" i="6"/>
  <c r="J74451" i="6"/>
  <c r="E74451" i="6"/>
  <c r="N74450" i="6"/>
  <c r="M74450" i="6"/>
  <c r="L74450" i="6"/>
  <c r="K74450" i="6"/>
  <c r="J74450" i="6"/>
  <c r="E74450" i="6"/>
  <c r="N74449" i="6"/>
  <c r="M74449" i="6"/>
  <c r="L74449" i="6"/>
  <c r="K74449" i="6"/>
  <c r="J74449" i="6"/>
  <c r="E74449" i="6"/>
  <c r="N74448" i="6"/>
  <c r="M74448" i="6"/>
  <c r="L74448" i="6"/>
  <c r="K74448" i="6"/>
  <c r="J74448" i="6"/>
  <c r="E74448" i="6"/>
  <c r="N74447" i="6"/>
  <c r="M74447" i="6"/>
  <c r="L74447" i="6"/>
  <c r="K74447" i="6"/>
  <c r="J74447" i="6"/>
  <c r="E74447" i="6"/>
  <c r="N74446" i="6"/>
  <c r="M74446" i="6"/>
  <c r="L74446" i="6"/>
  <c r="K74446" i="6"/>
  <c r="J74446" i="6"/>
  <c r="E74446" i="6"/>
  <c r="N74445" i="6"/>
  <c r="M74445" i="6"/>
  <c r="L74445" i="6"/>
  <c r="K74445" i="6"/>
  <c r="J74445" i="6"/>
  <c r="E74445" i="6"/>
  <c r="N74444" i="6"/>
  <c r="M74444" i="6"/>
  <c r="L74444" i="6"/>
  <c r="K74444" i="6"/>
  <c r="J74444" i="6"/>
  <c r="E74444" i="6"/>
  <c r="N74443" i="6"/>
  <c r="M74443" i="6"/>
  <c r="L74443" i="6"/>
  <c r="K74443" i="6"/>
  <c r="J74443" i="6"/>
  <c r="E74443" i="6"/>
  <c r="N74442" i="6"/>
  <c r="M74442" i="6"/>
  <c r="L74442" i="6"/>
  <c r="K74442" i="6"/>
  <c r="J74442" i="6"/>
  <c r="E74442" i="6"/>
  <c r="N74441" i="6"/>
  <c r="M74441" i="6"/>
  <c r="L74441" i="6"/>
  <c r="K74441" i="6"/>
  <c r="J74441" i="6"/>
  <c r="E74441" i="6"/>
  <c r="N74440" i="6"/>
  <c r="M74440" i="6"/>
  <c r="L74440" i="6"/>
  <c r="K74440" i="6"/>
  <c r="J74440" i="6"/>
  <c r="E74440" i="6"/>
  <c r="N74439" i="6"/>
  <c r="M74439" i="6"/>
  <c r="L74439" i="6"/>
  <c r="K74439" i="6"/>
  <c r="J74439" i="6"/>
  <c r="E74439" i="6"/>
  <c r="N74438" i="6"/>
  <c r="M74438" i="6"/>
  <c r="L74438" i="6"/>
  <c r="K74438" i="6"/>
  <c r="J74438" i="6"/>
  <c r="E74438" i="6"/>
  <c r="N74437" i="6"/>
  <c r="M74437" i="6"/>
  <c r="L74437" i="6"/>
  <c r="K74437" i="6"/>
  <c r="J74437" i="6"/>
  <c r="E74437" i="6"/>
  <c r="N74436" i="6"/>
  <c r="M74436" i="6"/>
  <c r="L74436" i="6"/>
  <c r="K74436" i="6"/>
  <c r="J74436" i="6"/>
  <c r="E74436" i="6"/>
  <c r="N74435" i="6"/>
  <c r="M74435" i="6"/>
  <c r="L74435" i="6"/>
  <c r="K74435" i="6"/>
  <c r="J74435" i="6"/>
  <c r="E74435" i="6"/>
  <c r="N74434" i="6"/>
  <c r="M74434" i="6"/>
  <c r="L74434" i="6"/>
  <c r="K74434" i="6"/>
  <c r="J74434" i="6"/>
  <c r="E74434" i="6"/>
  <c r="N74433" i="6"/>
  <c r="M74433" i="6"/>
  <c r="L74433" i="6"/>
  <c r="K74433" i="6"/>
  <c r="J74433" i="6"/>
  <c r="E74433" i="6"/>
  <c r="N74432" i="6"/>
  <c r="M74432" i="6"/>
  <c r="L74432" i="6"/>
  <c r="K74432" i="6"/>
  <c r="J74432" i="6"/>
  <c r="E74432" i="6"/>
  <c r="N74431" i="6"/>
  <c r="M74431" i="6"/>
  <c r="L74431" i="6"/>
  <c r="K74431" i="6"/>
  <c r="J74431" i="6"/>
  <c r="E74431" i="6"/>
  <c r="N74430" i="6"/>
  <c r="M74430" i="6"/>
  <c r="L74430" i="6"/>
  <c r="K74430" i="6"/>
  <c r="J74430" i="6"/>
  <c r="E74430" i="6"/>
  <c r="N74429" i="6"/>
  <c r="M74429" i="6"/>
  <c r="L74429" i="6"/>
  <c r="K74429" i="6"/>
  <c r="J74429" i="6"/>
  <c r="E74429" i="6"/>
  <c r="N74428" i="6"/>
  <c r="M74428" i="6"/>
  <c r="L74428" i="6"/>
  <c r="K74428" i="6"/>
  <c r="J74428" i="6"/>
  <c r="E74428" i="6"/>
  <c r="N74427" i="6"/>
  <c r="M74427" i="6"/>
  <c r="L74427" i="6"/>
  <c r="K74427" i="6"/>
  <c r="J74427" i="6"/>
  <c r="E74427" i="6"/>
  <c r="N74426" i="6"/>
  <c r="M74426" i="6"/>
  <c r="L74426" i="6"/>
  <c r="K74426" i="6"/>
  <c r="J74426" i="6"/>
  <c r="E74426" i="6"/>
  <c r="N74425" i="6"/>
  <c r="M74425" i="6"/>
  <c r="L74425" i="6"/>
  <c r="K74425" i="6"/>
  <c r="J74425" i="6"/>
  <c r="E74425" i="6"/>
  <c r="N74424" i="6"/>
  <c r="M74424" i="6"/>
  <c r="L74424" i="6"/>
  <c r="K74424" i="6"/>
  <c r="J74424" i="6"/>
  <c r="E74424" i="6"/>
  <c r="N74423" i="6"/>
  <c r="M74423" i="6"/>
  <c r="L74423" i="6"/>
  <c r="K74423" i="6"/>
  <c r="J74423" i="6"/>
  <c r="E74423" i="6"/>
  <c r="N74422" i="6"/>
  <c r="M74422" i="6"/>
  <c r="L74422" i="6"/>
  <c r="K74422" i="6"/>
  <c r="J74422" i="6"/>
  <c r="E74422" i="6"/>
  <c r="N74421" i="6"/>
  <c r="M74421" i="6"/>
  <c r="L74421" i="6"/>
  <c r="K74421" i="6"/>
  <c r="J74421" i="6"/>
  <c r="E74421" i="6"/>
  <c r="N74420" i="6"/>
  <c r="M74420" i="6"/>
  <c r="L74420" i="6"/>
  <c r="K74420" i="6"/>
  <c r="J74420" i="6"/>
  <c r="E74420" i="6"/>
  <c r="N74419" i="6"/>
  <c r="M74419" i="6"/>
  <c r="L74419" i="6"/>
  <c r="K74419" i="6"/>
  <c r="J74419" i="6"/>
  <c r="E74419" i="6"/>
  <c r="N74418" i="6"/>
  <c r="M74418" i="6"/>
  <c r="L74418" i="6"/>
  <c r="K74418" i="6"/>
  <c r="J74418" i="6"/>
  <c r="E74418" i="6"/>
  <c r="N74417" i="6"/>
  <c r="M74417" i="6"/>
  <c r="L74417" i="6"/>
  <c r="K74417" i="6"/>
  <c r="J74417" i="6"/>
  <c r="E74417" i="6"/>
  <c r="N74416" i="6"/>
  <c r="M74416" i="6"/>
  <c r="L74416" i="6"/>
  <c r="K74416" i="6"/>
  <c r="J74416" i="6"/>
  <c r="E74416" i="6"/>
  <c r="N74415" i="6"/>
  <c r="M74415" i="6"/>
  <c r="L74415" i="6"/>
  <c r="K74415" i="6"/>
  <c r="J74415" i="6"/>
  <c r="E74415" i="6"/>
  <c r="N74414" i="6"/>
  <c r="M74414" i="6"/>
  <c r="L74414" i="6"/>
  <c r="K74414" i="6"/>
  <c r="J74414" i="6"/>
  <c r="E74414" i="6"/>
  <c r="N74413" i="6"/>
  <c r="M74413" i="6"/>
  <c r="L74413" i="6"/>
  <c r="K74413" i="6"/>
  <c r="J74413" i="6"/>
  <c r="E74413" i="6"/>
  <c r="N74412" i="6"/>
  <c r="M74412" i="6"/>
  <c r="L74412" i="6"/>
  <c r="K74412" i="6"/>
  <c r="J74412" i="6"/>
  <c r="E74412" i="6"/>
  <c r="N74411" i="6"/>
  <c r="M74411" i="6"/>
  <c r="L74411" i="6"/>
  <c r="K74411" i="6"/>
  <c r="J74411" i="6"/>
  <c r="E74411" i="6"/>
  <c r="N74410" i="6"/>
  <c r="M74410" i="6"/>
  <c r="L74410" i="6"/>
  <c r="K74410" i="6"/>
  <c r="J74410" i="6"/>
  <c r="E74410" i="6"/>
  <c r="N74409" i="6"/>
  <c r="M74409" i="6"/>
  <c r="L74409" i="6"/>
  <c r="K74409" i="6"/>
  <c r="J74409" i="6"/>
  <c r="E74409" i="6"/>
  <c r="N74408" i="6"/>
  <c r="M74408" i="6"/>
  <c r="L74408" i="6"/>
  <c r="K74408" i="6"/>
  <c r="J74408" i="6"/>
  <c r="E74408" i="6"/>
  <c r="N74407" i="6"/>
  <c r="M74407" i="6"/>
  <c r="L74407" i="6"/>
  <c r="K74407" i="6"/>
  <c r="J74407" i="6"/>
  <c r="E74407" i="6"/>
  <c r="N74406" i="6"/>
  <c r="M74406" i="6"/>
  <c r="L74406" i="6"/>
  <c r="K74406" i="6"/>
  <c r="J74406" i="6"/>
  <c r="E74406" i="6"/>
  <c r="N74405" i="6"/>
  <c r="M74405" i="6"/>
  <c r="L74405" i="6"/>
  <c r="K74405" i="6"/>
  <c r="J74405" i="6"/>
  <c r="E74405" i="6"/>
  <c r="N74404" i="6"/>
  <c r="M74404" i="6"/>
  <c r="L74404" i="6"/>
  <c r="K74404" i="6"/>
  <c r="J74404" i="6"/>
  <c r="E74404" i="6"/>
  <c r="N74403" i="6"/>
  <c r="M74403" i="6"/>
  <c r="L74403" i="6"/>
  <c r="K74403" i="6"/>
  <c r="J74403" i="6"/>
  <c r="E74403" i="6"/>
  <c r="N74402" i="6"/>
  <c r="M74402" i="6"/>
  <c r="L74402" i="6"/>
  <c r="K74402" i="6"/>
  <c r="J74402" i="6"/>
  <c r="E74402" i="6"/>
  <c r="N74401" i="6"/>
  <c r="M74401" i="6"/>
  <c r="L74401" i="6"/>
  <c r="K74401" i="6"/>
  <c r="J74401" i="6"/>
  <c r="E74401" i="6"/>
  <c r="N74400" i="6"/>
  <c r="M74400" i="6"/>
  <c r="L74400" i="6"/>
  <c r="K74400" i="6"/>
  <c r="J74400" i="6"/>
  <c r="E74400" i="6"/>
  <c r="N74399" i="6"/>
  <c r="M74399" i="6"/>
  <c r="L74399" i="6"/>
  <c r="K74399" i="6"/>
  <c r="J74399" i="6"/>
  <c r="E74399" i="6"/>
  <c r="N74398" i="6"/>
  <c r="M74398" i="6"/>
  <c r="L74398" i="6"/>
  <c r="K74398" i="6"/>
  <c r="J74398" i="6"/>
  <c r="E74398" i="6"/>
  <c r="N74397" i="6"/>
  <c r="M74397" i="6"/>
  <c r="L74397" i="6"/>
  <c r="K74397" i="6"/>
  <c r="J74397" i="6"/>
  <c r="E74397" i="6"/>
  <c r="N74396" i="6"/>
  <c r="M74396" i="6"/>
  <c r="L74396" i="6"/>
  <c r="K74396" i="6"/>
  <c r="J74396" i="6"/>
  <c r="E74396" i="6"/>
  <c r="N74395" i="6"/>
  <c r="M74395" i="6"/>
  <c r="L74395" i="6"/>
  <c r="K74395" i="6"/>
  <c r="J74395" i="6"/>
  <c r="E74395" i="6"/>
  <c r="N74394" i="6"/>
  <c r="M74394" i="6"/>
  <c r="L74394" i="6"/>
  <c r="K74394" i="6"/>
  <c r="J74394" i="6"/>
  <c r="E74394" i="6"/>
  <c r="N74393" i="6"/>
  <c r="M74393" i="6"/>
  <c r="L74393" i="6"/>
  <c r="K74393" i="6"/>
  <c r="J74393" i="6"/>
  <c r="E74393" i="6"/>
  <c r="N74392" i="6"/>
  <c r="M74392" i="6"/>
  <c r="L74392" i="6"/>
  <c r="K74392" i="6"/>
  <c r="J74392" i="6"/>
  <c r="E74392" i="6"/>
  <c r="N74391" i="6"/>
  <c r="M74391" i="6"/>
  <c r="L74391" i="6"/>
  <c r="K74391" i="6"/>
  <c r="J74391" i="6"/>
  <c r="E74391" i="6"/>
  <c r="N74390" i="6"/>
  <c r="M74390" i="6"/>
  <c r="L74390" i="6"/>
  <c r="K74390" i="6"/>
  <c r="J74390" i="6"/>
  <c r="E74390" i="6"/>
  <c r="N74389" i="6"/>
  <c r="M74389" i="6"/>
  <c r="L74389" i="6"/>
  <c r="K74389" i="6"/>
  <c r="J74389" i="6"/>
  <c r="E74389" i="6"/>
  <c r="N74388" i="6"/>
  <c r="M74388" i="6"/>
  <c r="L74388" i="6"/>
  <c r="K74388" i="6"/>
  <c r="J74388" i="6"/>
  <c r="E74388" i="6"/>
  <c r="N74387" i="6"/>
  <c r="M74387" i="6"/>
  <c r="L74387" i="6"/>
  <c r="K74387" i="6"/>
  <c r="J74387" i="6"/>
  <c r="E74387" i="6"/>
  <c r="N74386" i="6"/>
  <c r="M74386" i="6"/>
  <c r="L74386" i="6"/>
  <c r="K74386" i="6"/>
  <c r="J74386" i="6"/>
  <c r="E74386" i="6"/>
  <c r="N74385" i="6"/>
  <c r="M74385" i="6"/>
  <c r="L74385" i="6"/>
  <c r="K74385" i="6"/>
  <c r="J74385" i="6"/>
  <c r="E74385" i="6"/>
  <c r="N74384" i="6"/>
  <c r="M74384" i="6"/>
  <c r="L74384" i="6"/>
  <c r="K74384" i="6"/>
  <c r="J74384" i="6"/>
  <c r="E74384" i="6"/>
  <c r="N74383" i="6"/>
  <c r="M74383" i="6"/>
  <c r="L74383" i="6"/>
  <c r="K74383" i="6"/>
  <c r="J74383" i="6"/>
  <c r="E74383" i="6"/>
  <c r="N74382" i="6"/>
  <c r="M74382" i="6"/>
  <c r="L74382" i="6"/>
  <c r="K74382" i="6"/>
  <c r="J74382" i="6"/>
  <c r="E74382" i="6"/>
  <c r="N74381" i="6"/>
  <c r="M74381" i="6"/>
  <c r="L74381" i="6"/>
  <c r="K74381" i="6"/>
  <c r="J74381" i="6"/>
  <c r="E74381" i="6"/>
  <c r="N74380" i="6"/>
  <c r="M74380" i="6"/>
  <c r="L74380" i="6"/>
  <c r="K74380" i="6"/>
  <c r="J74380" i="6"/>
  <c r="E74380" i="6"/>
  <c r="N74379" i="6"/>
  <c r="M74379" i="6"/>
  <c r="L74379" i="6"/>
  <c r="K74379" i="6"/>
  <c r="J74379" i="6"/>
  <c r="E74379" i="6"/>
  <c r="N74378" i="6"/>
  <c r="M74378" i="6"/>
  <c r="L74378" i="6"/>
  <c r="K74378" i="6"/>
  <c r="J74378" i="6"/>
  <c r="E74378" i="6"/>
  <c r="N74377" i="6"/>
  <c r="M74377" i="6"/>
  <c r="L74377" i="6"/>
  <c r="K74377" i="6"/>
  <c r="J74377" i="6"/>
  <c r="E74377" i="6"/>
  <c r="N74376" i="6"/>
  <c r="M74376" i="6"/>
  <c r="L74376" i="6"/>
  <c r="K74376" i="6"/>
  <c r="J74376" i="6"/>
  <c r="E74376" i="6"/>
  <c r="N74375" i="6"/>
  <c r="M74375" i="6"/>
  <c r="L74375" i="6"/>
  <c r="K74375" i="6"/>
  <c r="J74375" i="6"/>
  <c r="E74375" i="6"/>
  <c r="N74374" i="6"/>
  <c r="M74374" i="6"/>
  <c r="L74374" i="6"/>
  <c r="K74374" i="6"/>
  <c r="J74374" i="6"/>
  <c r="E74374" i="6"/>
  <c r="N74373" i="6"/>
  <c r="M74373" i="6"/>
  <c r="L74373" i="6"/>
  <c r="K74373" i="6"/>
  <c r="J74373" i="6"/>
  <c r="E74373" i="6"/>
  <c r="N74372" i="6"/>
  <c r="M74372" i="6"/>
  <c r="L74372" i="6"/>
  <c r="K74372" i="6"/>
  <c r="J74372" i="6"/>
  <c r="E74372" i="6"/>
  <c r="N74371" i="6"/>
  <c r="M74371" i="6"/>
  <c r="L74371" i="6"/>
  <c r="K74371" i="6"/>
  <c r="J74371" i="6"/>
  <c r="E74371" i="6"/>
  <c r="N74370" i="6"/>
  <c r="M74370" i="6"/>
  <c r="L74370" i="6"/>
  <c r="K74370" i="6"/>
  <c r="J74370" i="6"/>
  <c r="E74370" i="6"/>
  <c r="N74369" i="6"/>
  <c r="M74369" i="6"/>
  <c r="L74369" i="6"/>
  <c r="K74369" i="6"/>
  <c r="J74369" i="6"/>
  <c r="E74369" i="6"/>
  <c r="N74368" i="6"/>
  <c r="M74368" i="6"/>
  <c r="L74368" i="6"/>
  <c r="K74368" i="6"/>
  <c r="J74368" i="6"/>
  <c r="E74368" i="6"/>
  <c r="N74367" i="6"/>
  <c r="M74367" i="6"/>
  <c r="L74367" i="6"/>
  <c r="K74367" i="6"/>
  <c r="J74367" i="6"/>
  <c r="E74367" i="6"/>
  <c r="N74366" i="6"/>
  <c r="M74366" i="6"/>
  <c r="L74366" i="6"/>
  <c r="K74366" i="6"/>
  <c r="J74366" i="6"/>
  <c r="E74366" i="6"/>
  <c r="N74365" i="6"/>
  <c r="M74365" i="6"/>
  <c r="L74365" i="6"/>
  <c r="K74365" i="6"/>
  <c r="J74365" i="6"/>
  <c r="E74365" i="6"/>
  <c r="N74364" i="6"/>
  <c r="M74364" i="6"/>
  <c r="L74364" i="6"/>
  <c r="K74364" i="6"/>
  <c r="J74364" i="6"/>
  <c r="E74364" i="6"/>
  <c r="N74363" i="6"/>
  <c r="M74363" i="6"/>
  <c r="L74363" i="6"/>
  <c r="K74363" i="6"/>
  <c r="J74363" i="6"/>
  <c r="E74363" i="6"/>
  <c r="N74362" i="6"/>
  <c r="M74362" i="6"/>
  <c r="L74362" i="6"/>
  <c r="K74362" i="6"/>
  <c r="J74362" i="6"/>
  <c r="E74362" i="6"/>
  <c r="N74361" i="6"/>
  <c r="M74361" i="6"/>
  <c r="L74361" i="6"/>
  <c r="K74361" i="6"/>
  <c r="J74361" i="6"/>
  <c r="E74361" i="6"/>
  <c r="N74360" i="6"/>
  <c r="M74360" i="6"/>
  <c r="L74360" i="6"/>
  <c r="K74360" i="6"/>
  <c r="J74360" i="6"/>
  <c r="E74360" i="6"/>
  <c r="N74359" i="6"/>
  <c r="M74359" i="6"/>
  <c r="L74359" i="6"/>
  <c r="K74359" i="6"/>
  <c r="J74359" i="6"/>
  <c r="E74359" i="6"/>
  <c r="N74358" i="6"/>
  <c r="M74358" i="6"/>
  <c r="L74358" i="6"/>
  <c r="K74358" i="6"/>
  <c r="J74358" i="6"/>
  <c r="E74358" i="6"/>
  <c r="N74357" i="6"/>
  <c r="M74357" i="6"/>
  <c r="L74357" i="6"/>
  <c r="K74357" i="6"/>
  <c r="J74357" i="6"/>
  <c r="E74357" i="6"/>
  <c r="N74356" i="6"/>
  <c r="M74356" i="6"/>
  <c r="L74356" i="6"/>
  <c r="K74356" i="6"/>
  <c r="J74356" i="6"/>
  <c r="E74356" i="6"/>
  <c r="N74355" i="6"/>
  <c r="M74355" i="6"/>
  <c r="L74355" i="6"/>
  <c r="K74355" i="6"/>
  <c r="J74355" i="6"/>
  <c r="E74355" i="6"/>
  <c r="N74354" i="6"/>
  <c r="M74354" i="6"/>
  <c r="L74354" i="6"/>
  <c r="K74354" i="6"/>
  <c r="J74354" i="6"/>
  <c r="E74354" i="6"/>
  <c r="N74353" i="6"/>
  <c r="M74353" i="6"/>
  <c r="L74353" i="6"/>
  <c r="K74353" i="6"/>
  <c r="J74353" i="6"/>
  <c r="E74353" i="6"/>
  <c r="N74352" i="6"/>
  <c r="M74352" i="6"/>
  <c r="L74352" i="6"/>
  <c r="K74352" i="6"/>
  <c r="J74352" i="6"/>
  <c r="E74352" i="6"/>
  <c r="N74351" i="6"/>
  <c r="M74351" i="6"/>
  <c r="L74351" i="6"/>
  <c r="K74351" i="6"/>
  <c r="J74351" i="6"/>
  <c r="E74351" i="6"/>
  <c r="N74350" i="6"/>
  <c r="M74350" i="6"/>
  <c r="L74350" i="6"/>
  <c r="K74350" i="6"/>
  <c r="J74350" i="6"/>
  <c r="E74350" i="6"/>
  <c r="N74349" i="6"/>
  <c r="M74349" i="6"/>
  <c r="L74349" i="6"/>
  <c r="K74349" i="6"/>
  <c r="J74349" i="6"/>
  <c r="E74349" i="6"/>
  <c r="N74348" i="6"/>
  <c r="M74348" i="6"/>
  <c r="L74348" i="6"/>
  <c r="K74348" i="6"/>
  <c r="J74348" i="6"/>
  <c r="E74348" i="6"/>
  <c r="N74347" i="6"/>
  <c r="M74347" i="6"/>
  <c r="L74347" i="6"/>
  <c r="K74347" i="6"/>
  <c r="J74347" i="6"/>
  <c r="E74347" i="6"/>
  <c r="N74346" i="6"/>
  <c r="M74346" i="6"/>
  <c r="L74346" i="6"/>
  <c r="K74346" i="6"/>
  <c r="J74346" i="6"/>
  <c r="E74346" i="6"/>
  <c r="N74345" i="6"/>
  <c r="M74345" i="6"/>
  <c r="L74345" i="6"/>
  <c r="K74345" i="6"/>
  <c r="J74345" i="6"/>
  <c r="E74345" i="6"/>
  <c r="N74344" i="6"/>
  <c r="M74344" i="6"/>
  <c r="L74344" i="6"/>
  <c r="K74344" i="6"/>
  <c r="J74344" i="6"/>
  <c r="E74344" i="6"/>
  <c r="N74343" i="6"/>
  <c r="M74343" i="6"/>
  <c r="L74343" i="6"/>
  <c r="K74343" i="6"/>
  <c r="J74343" i="6"/>
  <c r="E74343" i="6"/>
  <c r="N74342" i="6"/>
  <c r="M74342" i="6"/>
  <c r="L74342" i="6"/>
  <c r="K74342" i="6"/>
  <c r="J74342" i="6"/>
  <c r="E74342" i="6"/>
  <c r="N74341" i="6"/>
  <c r="M74341" i="6"/>
  <c r="L74341" i="6"/>
  <c r="K74341" i="6"/>
  <c r="J74341" i="6"/>
  <c r="E74341" i="6"/>
  <c r="N74340" i="6"/>
  <c r="M74340" i="6"/>
  <c r="L74340" i="6"/>
  <c r="K74340" i="6"/>
  <c r="J74340" i="6"/>
  <c r="E74340" i="6"/>
  <c r="N74339" i="6"/>
  <c r="M74339" i="6"/>
  <c r="L74339" i="6"/>
  <c r="K74339" i="6"/>
  <c r="J74339" i="6"/>
  <c r="E74339" i="6"/>
  <c r="N74338" i="6"/>
  <c r="M74338" i="6"/>
  <c r="L74338" i="6"/>
  <c r="K74338" i="6"/>
  <c r="J74338" i="6"/>
  <c r="E74338" i="6"/>
  <c r="N74337" i="6"/>
  <c r="M74337" i="6"/>
  <c r="L74337" i="6"/>
  <c r="K74337" i="6"/>
  <c r="J74337" i="6"/>
  <c r="E74337" i="6"/>
  <c r="N74336" i="6"/>
  <c r="M74336" i="6"/>
  <c r="L74336" i="6"/>
  <c r="K74336" i="6"/>
  <c r="J74336" i="6"/>
  <c r="E74336" i="6"/>
  <c r="N74335" i="6"/>
  <c r="M74335" i="6"/>
  <c r="L74335" i="6"/>
  <c r="K74335" i="6"/>
  <c r="J74335" i="6"/>
  <c r="E74335" i="6"/>
  <c r="N74334" i="6"/>
  <c r="M74334" i="6"/>
  <c r="L74334" i="6"/>
  <c r="K74334" i="6"/>
  <c r="J74334" i="6"/>
  <c r="E74334" i="6"/>
  <c r="N74333" i="6"/>
  <c r="M74333" i="6"/>
  <c r="L74333" i="6"/>
  <c r="K74333" i="6"/>
  <c r="J74333" i="6"/>
  <c r="E74333" i="6"/>
  <c r="N74332" i="6"/>
  <c r="M74332" i="6"/>
  <c r="L74332" i="6"/>
  <c r="K74332" i="6"/>
  <c r="J74332" i="6"/>
  <c r="E74332" i="6"/>
  <c r="N74331" i="6"/>
  <c r="M74331" i="6"/>
  <c r="L74331" i="6"/>
  <c r="K74331" i="6"/>
  <c r="J74331" i="6"/>
  <c r="E74331" i="6"/>
  <c r="N74330" i="6"/>
  <c r="M74330" i="6"/>
  <c r="L74330" i="6"/>
  <c r="K74330" i="6"/>
  <c r="J74330" i="6"/>
  <c r="E74330" i="6"/>
  <c r="N74329" i="6"/>
  <c r="M74329" i="6"/>
  <c r="L74329" i="6"/>
  <c r="K74329" i="6"/>
  <c r="J74329" i="6"/>
  <c r="E74329" i="6"/>
  <c r="N74328" i="6"/>
  <c r="M74328" i="6"/>
  <c r="L74328" i="6"/>
  <c r="K74328" i="6"/>
  <c r="J74328" i="6"/>
  <c r="E74328" i="6"/>
  <c r="N74327" i="6"/>
  <c r="M74327" i="6"/>
  <c r="L74327" i="6"/>
  <c r="K74327" i="6"/>
  <c r="J74327" i="6"/>
  <c r="E74327" i="6"/>
  <c r="N74326" i="6"/>
  <c r="M74326" i="6"/>
  <c r="L74326" i="6"/>
  <c r="K74326" i="6"/>
  <c r="J74326" i="6"/>
  <c r="E74326" i="6"/>
  <c r="N74325" i="6"/>
  <c r="M74325" i="6"/>
  <c r="L74325" i="6"/>
  <c r="K74325" i="6"/>
  <c r="J74325" i="6"/>
  <c r="E74325" i="6"/>
  <c r="N74324" i="6"/>
  <c r="M74324" i="6"/>
  <c r="L74324" i="6"/>
  <c r="K74324" i="6"/>
  <c r="J74324" i="6"/>
  <c r="E74324" i="6"/>
  <c r="N74323" i="6"/>
  <c r="M74323" i="6"/>
  <c r="L74323" i="6"/>
  <c r="K74323" i="6"/>
  <c r="J74323" i="6"/>
  <c r="E74323" i="6"/>
  <c r="N74322" i="6"/>
  <c r="M74322" i="6"/>
  <c r="L74322" i="6"/>
  <c r="K74322" i="6"/>
  <c r="J74322" i="6"/>
  <c r="E74322" i="6"/>
  <c r="N74321" i="6"/>
  <c r="M74321" i="6"/>
  <c r="L74321" i="6"/>
  <c r="K74321" i="6"/>
  <c r="J74321" i="6"/>
  <c r="E74321" i="6"/>
  <c r="N74320" i="6"/>
  <c r="M74320" i="6"/>
  <c r="L74320" i="6"/>
  <c r="K74320" i="6"/>
  <c r="J74320" i="6"/>
  <c r="E74320" i="6"/>
  <c r="N74319" i="6"/>
  <c r="M74319" i="6"/>
  <c r="L74319" i="6"/>
  <c r="K74319" i="6"/>
  <c r="J74319" i="6"/>
  <c r="E74319" i="6"/>
  <c r="N74318" i="6"/>
  <c r="M74318" i="6"/>
  <c r="L74318" i="6"/>
  <c r="K74318" i="6"/>
  <c r="J74318" i="6"/>
  <c r="E74318" i="6"/>
  <c r="N74317" i="6"/>
  <c r="M74317" i="6"/>
  <c r="L74317" i="6"/>
  <c r="K74317" i="6"/>
  <c r="J74317" i="6"/>
  <c r="E74317" i="6"/>
  <c r="N74316" i="6"/>
  <c r="M74316" i="6"/>
  <c r="L74316" i="6"/>
  <c r="K74316" i="6"/>
  <c r="J74316" i="6"/>
  <c r="E74316" i="6"/>
  <c r="N74315" i="6"/>
  <c r="M74315" i="6"/>
  <c r="L74315" i="6"/>
  <c r="K74315" i="6"/>
  <c r="J74315" i="6"/>
  <c r="E74315" i="6"/>
  <c r="N74314" i="6"/>
  <c r="M74314" i="6"/>
  <c r="L74314" i="6"/>
  <c r="K74314" i="6"/>
  <c r="J74314" i="6"/>
  <c r="E74314" i="6"/>
  <c r="N74313" i="6"/>
  <c r="M74313" i="6"/>
  <c r="L74313" i="6"/>
  <c r="K74313" i="6"/>
  <c r="J74313" i="6"/>
  <c r="E74313" i="6"/>
  <c r="N74312" i="6"/>
  <c r="M74312" i="6"/>
  <c r="L74312" i="6"/>
  <c r="K74312" i="6"/>
  <c r="J74312" i="6"/>
  <c r="E74312" i="6"/>
  <c r="N74311" i="6"/>
  <c r="M74311" i="6"/>
  <c r="L74311" i="6"/>
  <c r="K74311" i="6"/>
  <c r="J74311" i="6"/>
  <c r="E74311" i="6"/>
  <c r="N74310" i="6"/>
  <c r="M74310" i="6"/>
  <c r="L74310" i="6"/>
  <c r="K74310" i="6"/>
  <c r="J74310" i="6"/>
  <c r="E74310" i="6"/>
  <c r="N74309" i="6"/>
  <c r="M74309" i="6"/>
  <c r="L74309" i="6"/>
  <c r="K74309" i="6"/>
  <c r="J74309" i="6"/>
  <c r="E74309" i="6"/>
  <c r="N74308" i="6"/>
  <c r="M74308" i="6"/>
  <c r="L74308" i="6"/>
  <c r="K74308" i="6"/>
  <c r="J74308" i="6"/>
  <c r="E74308" i="6"/>
  <c r="N74307" i="6"/>
  <c r="M74307" i="6"/>
  <c r="L74307" i="6"/>
  <c r="K74307" i="6"/>
  <c r="J74307" i="6"/>
  <c r="E74307" i="6"/>
  <c r="N74306" i="6"/>
  <c r="M74306" i="6"/>
  <c r="L74306" i="6"/>
  <c r="K74306" i="6"/>
  <c r="J74306" i="6"/>
  <c r="E74306" i="6"/>
  <c r="N74305" i="6"/>
  <c r="M74305" i="6"/>
  <c r="L74305" i="6"/>
  <c r="K74305" i="6"/>
  <c r="J74305" i="6"/>
  <c r="E74305" i="6"/>
  <c r="N74304" i="6"/>
  <c r="M74304" i="6"/>
  <c r="L74304" i="6"/>
  <c r="K74304" i="6"/>
  <c r="J74304" i="6"/>
  <c r="E74304" i="6"/>
  <c r="N74303" i="6"/>
  <c r="M74303" i="6"/>
  <c r="L74303" i="6"/>
  <c r="K74303" i="6"/>
  <c r="J74303" i="6"/>
  <c r="E74303" i="6"/>
  <c r="N74302" i="6"/>
  <c r="M74302" i="6"/>
  <c r="L74302" i="6"/>
  <c r="K74302" i="6"/>
  <c r="J74302" i="6"/>
  <c r="E74302" i="6"/>
  <c r="N74301" i="6"/>
  <c r="M74301" i="6"/>
  <c r="L74301" i="6"/>
  <c r="K74301" i="6"/>
  <c r="J74301" i="6"/>
  <c r="E74301" i="6"/>
  <c r="N74300" i="6"/>
  <c r="M74300" i="6"/>
  <c r="L74300" i="6"/>
  <c r="K74300" i="6"/>
  <c r="J74300" i="6"/>
  <c r="E74300" i="6"/>
  <c r="N74299" i="6"/>
  <c r="M74299" i="6"/>
  <c r="L74299" i="6"/>
  <c r="K74299" i="6"/>
  <c r="J74299" i="6"/>
  <c r="E74299" i="6"/>
  <c r="N74298" i="6"/>
  <c r="M74298" i="6"/>
  <c r="L74298" i="6"/>
  <c r="K74298" i="6"/>
  <c r="J74298" i="6"/>
  <c r="E74298" i="6"/>
  <c r="N74297" i="6"/>
  <c r="M74297" i="6"/>
  <c r="L74297" i="6"/>
  <c r="K74297" i="6"/>
  <c r="J74297" i="6"/>
  <c r="E74297" i="6"/>
  <c r="N74296" i="6"/>
  <c r="M74296" i="6"/>
  <c r="L74296" i="6"/>
  <c r="K74296" i="6"/>
  <c r="J74296" i="6"/>
  <c r="E74296" i="6"/>
  <c r="N74295" i="6"/>
  <c r="M74295" i="6"/>
  <c r="L74295" i="6"/>
  <c r="K74295" i="6"/>
  <c r="J74295" i="6"/>
  <c r="E74295" i="6"/>
  <c r="N74294" i="6"/>
  <c r="M74294" i="6"/>
  <c r="L74294" i="6"/>
  <c r="K74294" i="6"/>
  <c r="J74294" i="6"/>
  <c r="E74294" i="6"/>
  <c r="N74293" i="6"/>
  <c r="M74293" i="6"/>
  <c r="L74293" i="6"/>
  <c r="K74293" i="6"/>
  <c r="J74293" i="6"/>
  <c r="E74293" i="6"/>
  <c r="N74292" i="6"/>
  <c r="M74292" i="6"/>
  <c r="L74292" i="6"/>
  <c r="K74292" i="6"/>
  <c r="J74292" i="6"/>
  <c r="E74292" i="6"/>
  <c r="N74291" i="6"/>
  <c r="M74291" i="6"/>
  <c r="L74291" i="6"/>
  <c r="K74291" i="6"/>
  <c r="J74291" i="6"/>
  <c r="E74291" i="6"/>
  <c r="N74290" i="6"/>
  <c r="M74290" i="6"/>
  <c r="L74290" i="6"/>
  <c r="K74290" i="6"/>
  <c r="J74290" i="6"/>
  <c r="E74290" i="6"/>
  <c r="N74289" i="6"/>
  <c r="M74289" i="6"/>
  <c r="L74289" i="6"/>
  <c r="K74289" i="6"/>
  <c r="J74289" i="6"/>
  <c r="E74289" i="6"/>
  <c r="N74288" i="6"/>
  <c r="M74288" i="6"/>
  <c r="L74288" i="6"/>
  <c r="K74288" i="6"/>
  <c r="J74288" i="6"/>
  <c r="E74288" i="6"/>
  <c r="N74287" i="6"/>
  <c r="M74287" i="6"/>
  <c r="L74287" i="6"/>
  <c r="K74287" i="6"/>
  <c r="J74287" i="6"/>
  <c r="E74287" i="6"/>
  <c r="N74286" i="6"/>
  <c r="M74286" i="6"/>
  <c r="L74286" i="6"/>
  <c r="K74286" i="6"/>
  <c r="J74286" i="6"/>
  <c r="E74286" i="6"/>
  <c r="N74285" i="6"/>
  <c r="M74285" i="6"/>
  <c r="L74285" i="6"/>
  <c r="K74285" i="6"/>
  <c r="J74285" i="6"/>
  <c r="E74285" i="6"/>
  <c r="N74284" i="6"/>
  <c r="M74284" i="6"/>
  <c r="L74284" i="6"/>
  <c r="K74284" i="6"/>
  <c r="J74284" i="6"/>
  <c r="E74284" i="6"/>
  <c r="N74283" i="6"/>
  <c r="M74283" i="6"/>
  <c r="L74283" i="6"/>
  <c r="K74283" i="6"/>
  <c r="J74283" i="6"/>
  <c r="E74283" i="6"/>
  <c r="N74282" i="6"/>
  <c r="M74282" i="6"/>
  <c r="L74282" i="6"/>
  <c r="K74282" i="6"/>
  <c r="J74282" i="6"/>
  <c r="E74282" i="6"/>
  <c r="N74281" i="6"/>
  <c r="M74281" i="6"/>
  <c r="L74281" i="6"/>
  <c r="K74281" i="6"/>
  <c r="J74281" i="6"/>
  <c r="E74281" i="6"/>
  <c r="N74280" i="6"/>
  <c r="M74280" i="6"/>
  <c r="L74280" i="6"/>
  <c r="K74280" i="6"/>
  <c r="J74280" i="6"/>
  <c r="E74280" i="6"/>
  <c r="N74279" i="6"/>
  <c r="M74279" i="6"/>
  <c r="L74279" i="6"/>
  <c r="K74279" i="6"/>
  <c r="J74279" i="6"/>
  <c r="E74279" i="6"/>
  <c r="N74278" i="6"/>
  <c r="M74278" i="6"/>
  <c r="L74278" i="6"/>
  <c r="K74278" i="6"/>
  <c r="J74278" i="6"/>
  <c r="E74278" i="6"/>
  <c r="N74277" i="6"/>
  <c r="M74277" i="6"/>
  <c r="L74277" i="6"/>
  <c r="K74277" i="6"/>
  <c r="J74277" i="6"/>
  <c r="E74277" i="6"/>
  <c r="N74276" i="6"/>
  <c r="M74276" i="6"/>
  <c r="L74276" i="6"/>
  <c r="K74276" i="6"/>
  <c r="J74276" i="6"/>
  <c r="E74276" i="6"/>
  <c r="N74275" i="6"/>
  <c r="M74275" i="6"/>
  <c r="L74275" i="6"/>
  <c r="K74275" i="6"/>
  <c r="J74275" i="6"/>
  <c r="E74275" i="6"/>
  <c r="N74274" i="6"/>
  <c r="M74274" i="6"/>
  <c r="L74274" i="6"/>
  <c r="K74274" i="6"/>
  <c r="J74274" i="6"/>
  <c r="E74274" i="6"/>
  <c r="N74273" i="6"/>
  <c r="M74273" i="6"/>
  <c r="L74273" i="6"/>
  <c r="K74273" i="6"/>
  <c r="J74273" i="6"/>
  <c r="E74273" i="6"/>
  <c r="N74272" i="6"/>
  <c r="M74272" i="6"/>
  <c r="L74272" i="6"/>
  <c r="K74272" i="6"/>
  <c r="J74272" i="6"/>
  <c r="E74272" i="6"/>
  <c r="N74271" i="6"/>
  <c r="M74271" i="6"/>
  <c r="L74271" i="6"/>
  <c r="K74271" i="6"/>
  <c r="J74271" i="6"/>
  <c r="E74271" i="6"/>
  <c r="N74270" i="6"/>
  <c r="M74270" i="6"/>
  <c r="L74270" i="6"/>
  <c r="K74270" i="6"/>
  <c r="J74270" i="6"/>
  <c r="E74270" i="6"/>
  <c r="N74269" i="6"/>
  <c r="M74269" i="6"/>
  <c r="L74269" i="6"/>
  <c r="K74269" i="6"/>
  <c r="J74269" i="6"/>
  <c r="E74269" i="6"/>
  <c r="N74268" i="6"/>
  <c r="M74268" i="6"/>
  <c r="L74268" i="6"/>
  <c r="K74268" i="6"/>
  <c r="J74268" i="6"/>
  <c r="E74268" i="6"/>
  <c r="N74267" i="6"/>
  <c r="M74267" i="6"/>
  <c r="L74267" i="6"/>
  <c r="K74267" i="6"/>
  <c r="J74267" i="6"/>
  <c r="E74267" i="6"/>
  <c r="N74266" i="6"/>
  <c r="M74266" i="6"/>
  <c r="L74266" i="6"/>
  <c r="K74266" i="6"/>
  <c r="J74266" i="6"/>
  <c r="E74266" i="6"/>
  <c r="N74265" i="6"/>
  <c r="M74265" i="6"/>
  <c r="L74265" i="6"/>
  <c r="K74265" i="6"/>
  <c r="J74265" i="6"/>
  <c r="E74265" i="6"/>
  <c r="N74264" i="6"/>
  <c r="M74264" i="6"/>
  <c r="L74264" i="6"/>
  <c r="K74264" i="6"/>
  <c r="J74264" i="6"/>
  <c r="E74264" i="6"/>
  <c r="N74263" i="6"/>
  <c r="M74263" i="6"/>
  <c r="L74263" i="6"/>
  <c r="K74263" i="6"/>
  <c r="J74263" i="6"/>
  <c r="E74263" i="6"/>
  <c r="N74262" i="6"/>
  <c r="M74262" i="6"/>
  <c r="L74262" i="6"/>
  <c r="K74262" i="6"/>
  <c r="J74262" i="6"/>
  <c r="E74262" i="6"/>
  <c r="N74261" i="6"/>
  <c r="M74261" i="6"/>
  <c r="L74261" i="6"/>
  <c r="K74261" i="6"/>
  <c r="J74261" i="6"/>
  <c r="E74261" i="6"/>
  <c r="N74260" i="6"/>
  <c r="M74260" i="6"/>
  <c r="L74260" i="6"/>
  <c r="K74260" i="6"/>
  <c r="J74260" i="6"/>
  <c r="E74260" i="6"/>
  <c r="N74259" i="6"/>
  <c r="M74259" i="6"/>
  <c r="L74259" i="6"/>
  <c r="K74259" i="6"/>
  <c r="J74259" i="6"/>
  <c r="E74259" i="6"/>
  <c r="N74258" i="6"/>
  <c r="M74258" i="6"/>
  <c r="L74258" i="6"/>
  <c r="K74258" i="6"/>
  <c r="J74258" i="6"/>
  <c r="E74258" i="6"/>
  <c r="N74257" i="6"/>
  <c r="M74257" i="6"/>
  <c r="L74257" i="6"/>
  <c r="K74257" i="6"/>
  <c r="J74257" i="6"/>
  <c r="E74257" i="6"/>
  <c r="N74256" i="6"/>
  <c r="M74256" i="6"/>
  <c r="L74256" i="6"/>
  <c r="K74256" i="6"/>
  <c r="J74256" i="6"/>
  <c r="E74256" i="6"/>
  <c r="N74255" i="6"/>
  <c r="M74255" i="6"/>
  <c r="L74255" i="6"/>
  <c r="K74255" i="6"/>
  <c r="J74255" i="6"/>
  <c r="E74255" i="6"/>
  <c r="N74254" i="6"/>
  <c r="M74254" i="6"/>
  <c r="L74254" i="6"/>
  <c r="K74254" i="6"/>
  <c r="J74254" i="6"/>
  <c r="E74254" i="6"/>
  <c r="N74253" i="6"/>
  <c r="M74253" i="6"/>
  <c r="L74253" i="6"/>
  <c r="K74253" i="6"/>
  <c r="J74253" i="6"/>
  <c r="E74253" i="6"/>
  <c r="N74252" i="6"/>
  <c r="M74252" i="6"/>
  <c r="L74252" i="6"/>
  <c r="K74252" i="6"/>
  <c r="J74252" i="6"/>
  <c r="E74252" i="6"/>
  <c r="N74251" i="6"/>
  <c r="M74251" i="6"/>
  <c r="L74251" i="6"/>
  <c r="K74251" i="6"/>
  <c r="J74251" i="6"/>
  <c r="E74251" i="6"/>
  <c r="N74250" i="6"/>
  <c r="M74250" i="6"/>
  <c r="L74250" i="6"/>
  <c r="K74250" i="6"/>
  <c r="J74250" i="6"/>
  <c r="E74250" i="6"/>
  <c r="N74249" i="6"/>
  <c r="M74249" i="6"/>
  <c r="L74249" i="6"/>
  <c r="K74249" i="6"/>
  <c r="J74249" i="6"/>
  <c r="E74249" i="6"/>
  <c r="N74248" i="6"/>
  <c r="M74248" i="6"/>
  <c r="L74248" i="6"/>
  <c r="K74248" i="6"/>
  <c r="J74248" i="6"/>
  <c r="E74248" i="6"/>
  <c r="N74247" i="6"/>
  <c r="M74247" i="6"/>
  <c r="L74247" i="6"/>
  <c r="K74247" i="6"/>
  <c r="J74247" i="6"/>
  <c r="E74247" i="6"/>
  <c r="N74246" i="6"/>
  <c r="M74246" i="6"/>
  <c r="L74246" i="6"/>
  <c r="K74246" i="6"/>
  <c r="J74246" i="6"/>
  <c r="E74246" i="6"/>
  <c r="N74245" i="6"/>
  <c r="M74245" i="6"/>
  <c r="L74245" i="6"/>
  <c r="K74245" i="6"/>
  <c r="J74245" i="6"/>
  <c r="E74245" i="6"/>
  <c r="N74244" i="6"/>
  <c r="M74244" i="6"/>
  <c r="L74244" i="6"/>
  <c r="K74244" i="6"/>
  <c r="J74244" i="6"/>
  <c r="E74244" i="6"/>
  <c r="N74243" i="6"/>
  <c r="M74243" i="6"/>
  <c r="L74243" i="6"/>
  <c r="K74243" i="6"/>
  <c r="J74243" i="6"/>
  <c r="E74243" i="6"/>
  <c r="N74242" i="6"/>
  <c r="M74242" i="6"/>
  <c r="L74242" i="6"/>
  <c r="K74242" i="6"/>
  <c r="J74242" i="6"/>
  <c r="E74242" i="6"/>
  <c r="N74241" i="6"/>
  <c r="M74241" i="6"/>
  <c r="L74241" i="6"/>
  <c r="K74241" i="6"/>
  <c r="J74241" i="6"/>
  <c r="E74241" i="6"/>
  <c r="N74240" i="6"/>
  <c r="M74240" i="6"/>
  <c r="L74240" i="6"/>
  <c r="K74240" i="6"/>
  <c r="J74240" i="6"/>
  <c r="E74240" i="6"/>
  <c r="N74239" i="6"/>
  <c r="M74239" i="6"/>
  <c r="L74239" i="6"/>
  <c r="K74239" i="6"/>
  <c r="J74239" i="6"/>
  <c r="E74239" i="6"/>
  <c r="N74238" i="6"/>
  <c r="M74238" i="6"/>
  <c r="L74238" i="6"/>
  <c r="K74238" i="6"/>
  <c r="J74238" i="6"/>
  <c r="E74238" i="6"/>
  <c r="N74237" i="6"/>
  <c r="M74237" i="6"/>
  <c r="L74237" i="6"/>
  <c r="K74237" i="6"/>
  <c r="J74237" i="6"/>
  <c r="E74237" i="6"/>
  <c r="N74236" i="6"/>
  <c r="M74236" i="6"/>
  <c r="L74236" i="6"/>
  <c r="K74236" i="6"/>
  <c r="J74236" i="6"/>
  <c r="E74236" i="6"/>
  <c r="N74235" i="6"/>
  <c r="M74235" i="6"/>
  <c r="L74235" i="6"/>
  <c r="K74235" i="6"/>
  <c r="J74235" i="6"/>
  <c r="E74235" i="6"/>
  <c r="N74234" i="6"/>
  <c r="M74234" i="6"/>
  <c r="L74234" i="6"/>
  <c r="K74234" i="6"/>
  <c r="J74234" i="6"/>
  <c r="E74234" i="6"/>
  <c r="N74233" i="6"/>
  <c r="M74233" i="6"/>
  <c r="L74233" i="6"/>
  <c r="K74233" i="6"/>
  <c r="J74233" i="6"/>
  <c r="E74233" i="6"/>
  <c r="N74232" i="6"/>
  <c r="M74232" i="6"/>
  <c r="L74232" i="6"/>
  <c r="K74232" i="6"/>
  <c r="J74232" i="6"/>
  <c r="E74232" i="6"/>
  <c r="N74231" i="6"/>
  <c r="M74231" i="6"/>
  <c r="L74231" i="6"/>
  <c r="K74231" i="6"/>
  <c r="J74231" i="6"/>
  <c r="E74231" i="6"/>
  <c r="N74230" i="6"/>
  <c r="M74230" i="6"/>
  <c r="L74230" i="6"/>
  <c r="K74230" i="6"/>
  <c r="J74230" i="6"/>
  <c r="E74230" i="6"/>
  <c r="N74229" i="6"/>
  <c r="M74229" i="6"/>
  <c r="L74229" i="6"/>
  <c r="K74229" i="6"/>
  <c r="J74229" i="6"/>
  <c r="E74229" i="6"/>
  <c r="N74228" i="6"/>
  <c r="M74228" i="6"/>
  <c r="L74228" i="6"/>
  <c r="K74228" i="6"/>
  <c r="J74228" i="6"/>
  <c r="E74228" i="6"/>
  <c r="N74227" i="6"/>
  <c r="M74227" i="6"/>
  <c r="L74227" i="6"/>
  <c r="K74227" i="6"/>
  <c r="J74227" i="6"/>
  <c r="E74227" i="6"/>
  <c r="N74226" i="6"/>
  <c r="M74226" i="6"/>
  <c r="L74226" i="6"/>
  <c r="K74226" i="6"/>
  <c r="J74226" i="6"/>
  <c r="E74226" i="6"/>
  <c r="N74225" i="6"/>
  <c r="M74225" i="6"/>
  <c r="L74225" i="6"/>
  <c r="K74225" i="6"/>
  <c r="J74225" i="6"/>
  <c r="E74225" i="6"/>
  <c r="N74224" i="6"/>
  <c r="M74224" i="6"/>
  <c r="L74224" i="6"/>
  <c r="K74224" i="6"/>
  <c r="J74224" i="6"/>
  <c r="E74224" i="6"/>
  <c r="N74223" i="6"/>
  <c r="M74223" i="6"/>
  <c r="L74223" i="6"/>
  <c r="K74223" i="6"/>
  <c r="J74223" i="6"/>
  <c r="E74223" i="6"/>
  <c r="N74222" i="6"/>
  <c r="M74222" i="6"/>
  <c r="L74222" i="6"/>
  <c r="K74222" i="6"/>
  <c r="J74222" i="6"/>
  <c r="E74222" i="6"/>
  <c r="N74221" i="6"/>
  <c r="M74221" i="6"/>
  <c r="L74221" i="6"/>
  <c r="K74221" i="6"/>
  <c r="J74221" i="6"/>
  <c r="E74221" i="6"/>
  <c r="N74220" i="6"/>
  <c r="M74220" i="6"/>
  <c r="L74220" i="6"/>
  <c r="K74220" i="6"/>
  <c r="J74220" i="6"/>
  <c r="E74220" i="6"/>
  <c r="N74219" i="6"/>
  <c r="M74219" i="6"/>
  <c r="L74219" i="6"/>
  <c r="K74219" i="6"/>
  <c r="J74219" i="6"/>
  <c r="E74219" i="6"/>
  <c r="N74218" i="6"/>
  <c r="M74218" i="6"/>
  <c r="L74218" i="6"/>
  <c r="K74218" i="6"/>
  <c r="J74218" i="6"/>
  <c r="E74218" i="6"/>
  <c r="N74217" i="6"/>
  <c r="M74217" i="6"/>
  <c r="L74217" i="6"/>
  <c r="K74217" i="6"/>
  <c r="J74217" i="6"/>
  <c r="E74217" i="6"/>
  <c r="N74216" i="6"/>
  <c r="M74216" i="6"/>
  <c r="L74216" i="6"/>
  <c r="K74216" i="6"/>
  <c r="J74216" i="6"/>
  <c r="E74216" i="6"/>
  <c r="N74215" i="6"/>
  <c r="M74215" i="6"/>
  <c r="L74215" i="6"/>
  <c r="K74215" i="6"/>
  <c r="J74215" i="6"/>
  <c r="E74215" i="6"/>
  <c r="N74214" i="6"/>
  <c r="M74214" i="6"/>
  <c r="L74214" i="6"/>
  <c r="K74214" i="6"/>
  <c r="J74214" i="6"/>
  <c r="E74214" i="6"/>
  <c r="N74213" i="6"/>
  <c r="M74213" i="6"/>
  <c r="L74213" i="6"/>
  <c r="K74213" i="6"/>
  <c r="J74213" i="6"/>
  <c r="E74213" i="6"/>
  <c r="N74212" i="6"/>
  <c r="M74212" i="6"/>
  <c r="L74212" i="6"/>
  <c r="K74212" i="6"/>
  <c r="J74212" i="6"/>
  <c r="E74212" i="6"/>
  <c r="N74211" i="6"/>
  <c r="M74211" i="6"/>
  <c r="L74211" i="6"/>
  <c r="K74211" i="6"/>
  <c r="J74211" i="6"/>
  <c r="E74211" i="6"/>
  <c r="N74210" i="6"/>
  <c r="M74210" i="6"/>
  <c r="L74210" i="6"/>
  <c r="K74210" i="6"/>
  <c r="J74210" i="6"/>
  <c r="E74210" i="6"/>
  <c r="N74209" i="6"/>
  <c r="M74209" i="6"/>
  <c r="L74209" i="6"/>
  <c r="K74209" i="6"/>
  <c r="J74209" i="6"/>
  <c r="E74209" i="6"/>
  <c r="N74208" i="6"/>
  <c r="M74208" i="6"/>
  <c r="L74208" i="6"/>
  <c r="K74208" i="6"/>
  <c r="J74208" i="6"/>
  <c r="E74208" i="6"/>
  <c r="N74207" i="6"/>
  <c r="M74207" i="6"/>
  <c r="L74207" i="6"/>
  <c r="K74207" i="6"/>
  <c r="J74207" i="6"/>
  <c r="E74207" i="6"/>
  <c r="N74206" i="6"/>
  <c r="M74206" i="6"/>
  <c r="L74206" i="6"/>
  <c r="K74206" i="6"/>
  <c r="J74206" i="6"/>
  <c r="E74206" i="6"/>
  <c r="N74205" i="6"/>
  <c r="M74205" i="6"/>
  <c r="L74205" i="6"/>
  <c r="K74205" i="6"/>
  <c r="J74205" i="6"/>
  <c r="E74205" i="6"/>
  <c r="N74204" i="6"/>
  <c r="M74204" i="6"/>
  <c r="L74204" i="6"/>
  <c r="K74204" i="6"/>
  <c r="J74204" i="6"/>
  <c r="E74204" i="6"/>
  <c r="N74203" i="6"/>
  <c r="M74203" i="6"/>
  <c r="L74203" i="6"/>
  <c r="K74203" i="6"/>
  <c r="J74203" i="6"/>
  <c r="E74203" i="6"/>
  <c r="N74202" i="6"/>
  <c r="M74202" i="6"/>
  <c r="L74202" i="6"/>
  <c r="K74202" i="6"/>
  <c r="J74202" i="6"/>
  <c r="E74202" i="6"/>
  <c r="N74201" i="6"/>
  <c r="M74201" i="6"/>
  <c r="L74201" i="6"/>
  <c r="K74201" i="6"/>
  <c r="J74201" i="6"/>
  <c r="E74201" i="6"/>
  <c r="N74200" i="6"/>
  <c r="M74200" i="6"/>
  <c r="L74200" i="6"/>
  <c r="K74200" i="6"/>
  <c r="J74200" i="6"/>
  <c r="E74200" i="6"/>
  <c r="N74199" i="6"/>
  <c r="M74199" i="6"/>
  <c r="L74199" i="6"/>
  <c r="K74199" i="6"/>
  <c r="J74199" i="6"/>
  <c r="E74199" i="6"/>
  <c r="N74198" i="6"/>
  <c r="M74198" i="6"/>
  <c r="L74198" i="6"/>
  <c r="K74198" i="6"/>
  <c r="J74198" i="6"/>
  <c r="E74198" i="6"/>
  <c r="N74197" i="6"/>
  <c r="M74197" i="6"/>
  <c r="L74197" i="6"/>
  <c r="K74197" i="6"/>
  <c r="J74197" i="6"/>
  <c r="E74197" i="6"/>
  <c r="N74196" i="6"/>
  <c r="M74196" i="6"/>
  <c r="L74196" i="6"/>
  <c r="K74196" i="6"/>
  <c r="J74196" i="6"/>
  <c r="E74196" i="6"/>
  <c r="N74195" i="6"/>
  <c r="M74195" i="6"/>
  <c r="L74195" i="6"/>
  <c r="K74195" i="6"/>
  <c r="J74195" i="6"/>
  <c r="E74195" i="6"/>
  <c r="N74194" i="6"/>
  <c r="M74194" i="6"/>
  <c r="L74194" i="6"/>
  <c r="K74194" i="6"/>
  <c r="J74194" i="6"/>
  <c r="E74194" i="6"/>
  <c r="N74193" i="6"/>
  <c r="M74193" i="6"/>
  <c r="L74193" i="6"/>
  <c r="K74193" i="6"/>
  <c r="J74193" i="6"/>
  <c r="E74193" i="6"/>
  <c r="N74192" i="6"/>
  <c r="M74192" i="6"/>
  <c r="L74192" i="6"/>
  <c r="K74192" i="6"/>
  <c r="J74192" i="6"/>
  <c r="E74192" i="6"/>
  <c r="N74191" i="6"/>
  <c r="M74191" i="6"/>
  <c r="L74191" i="6"/>
  <c r="K74191" i="6"/>
  <c r="J74191" i="6"/>
  <c r="E74191" i="6"/>
  <c r="N74190" i="6"/>
  <c r="M74190" i="6"/>
  <c r="L74190" i="6"/>
  <c r="K74190" i="6"/>
  <c r="J74190" i="6"/>
  <c r="E74190" i="6"/>
  <c r="N74189" i="6"/>
  <c r="M74189" i="6"/>
  <c r="L74189" i="6"/>
  <c r="K74189" i="6"/>
  <c r="J74189" i="6"/>
  <c r="E74189" i="6"/>
  <c r="N74188" i="6"/>
  <c r="M74188" i="6"/>
  <c r="L74188" i="6"/>
  <c r="K74188" i="6"/>
  <c r="J74188" i="6"/>
  <c r="E74188" i="6"/>
  <c r="N74187" i="6"/>
  <c r="M74187" i="6"/>
  <c r="L74187" i="6"/>
  <c r="K74187" i="6"/>
  <c r="J74187" i="6"/>
  <c r="E74187" i="6"/>
  <c r="N74186" i="6"/>
  <c r="M74186" i="6"/>
  <c r="L74186" i="6"/>
  <c r="K74186" i="6"/>
  <c r="J74186" i="6"/>
  <c r="E74186" i="6"/>
  <c r="N74185" i="6"/>
  <c r="M74185" i="6"/>
  <c r="L74185" i="6"/>
  <c r="K74185" i="6"/>
  <c r="J74185" i="6"/>
  <c r="E74185" i="6"/>
  <c r="N74184" i="6"/>
  <c r="M74184" i="6"/>
  <c r="L74184" i="6"/>
  <c r="K74184" i="6"/>
  <c r="J74184" i="6"/>
  <c r="E74184" i="6"/>
  <c r="N74183" i="6"/>
  <c r="M74183" i="6"/>
  <c r="L74183" i="6"/>
  <c r="K74183" i="6"/>
  <c r="J74183" i="6"/>
  <c r="E74183" i="6"/>
  <c r="N74182" i="6"/>
  <c r="M74182" i="6"/>
  <c r="L74182" i="6"/>
  <c r="K74182" i="6"/>
  <c r="J74182" i="6"/>
  <c r="E74182" i="6"/>
  <c r="N74181" i="6"/>
  <c r="M74181" i="6"/>
  <c r="L74181" i="6"/>
  <c r="K74181" i="6"/>
  <c r="J74181" i="6"/>
  <c r="E74181" i="6"/>
  <c r="N74180" i="6"/>
  <c r="M74180" i="6"/>
  <c r="L74180" i="6"/>
  <c r="K74180" i="6"/>
  <c r="J74180" i="6"/>
  <c r="E74180" i="6"/>
  <c r="N74179" i="6"/>
  <c r="M74179" i="6"/>
  <c r="L74179" i="6"/>
  <c r="K74179" i="6"/>
  <c r="J74179" i="6"/>
  <c r="E74179" i="6"/>
  <c r="N74178" i="6"/>
  <c r="M74178" i="6"/>
  <c r="L74178" i="6"/>
  <c r="K74178" i="6"/>
  <c r="J74178" i="6"/>
  <c r="E74178" i="6"/>
  <c r="N74177" i="6"/>
  <c r="M74177" i="6"/>
  <c r="L74177" i="6"/>
  <c r="K74177" i="6"/>
  <c r="J74177" i="6"/>
  <c r="E74177" i="6"/>
  <c r="N74176" i="6"/>
  <c r="M74176" i="6"/>
  <c r="L74176" i="6"/>
  <c r="K74176" i="6"/>
  <c r="J74176" i="6"/>
  <c r="E74176" i="6"/>
  <c r="N74175" i="6"/>
  <c r="M74175" i="6"/>
  <c r="L74175" i="6"/>
  <c r="K74175" i="6"/>
  <c r="J74175" i="6"/>
  <c r="E74175" i="6"/>
  <c r="N74174" i="6"/>
  <c r="M74174" i="6"/>
  <c r="L74174" i="6"/>
  <c r="K74174" i="6"/>
  <c r="J74174" i="6"/>
  <c r="E74174" i="6"/>
  <c r="N74173" i="6"/>
  <c r="M74173" i="6"/>
  <c r="L74173" i="6"/>
  <c r="K74173" i="6"/>
  <c r="J74173" i="6"/>
  <c r="E74173" i="6"/>
  <c r="N74172" i="6"/>
  <c r="M74172" i="6"/>
  <c r="L74172" i="6"/>
  <c r="K74172" i="6"/>
  <c r="J74172" i="6"/>
  <c r="E74172" i="6"/>
  <c r="N74171" i="6"/>
  <c r="M74171" i="6"/>
  <c r="L74171" i="6"/>
  <c r="K74171" i="6"/>
  <c r="J74171" i="6"/>
  <c r="E74171" i="6"/>
  <c r="N74170" i="6"/>
  <c r="M74170" i="6"/>
  <c r="L74170" i="6"/>
  <c r="K74170" i="6"/>
  <c r="J74170" i="6"/>
  <c r="E74170" i="6"/>
  <c r="N74169" i="6"/>
  <c r="M74169" i="6"/>
  <c r="L74169" i="6"/>
  <c r="K74169" i="6"/>
  <c r="J74169" i="6"/>
  <c r="E74169" i="6"/>
  <c r="N74168" i="6"/>
  <c r="M74168" i="6"/>
  <c r="L74168" i="6"/>
  <c r="K74168" i="6"/>
  <c r="J74168" i="6"/>
  <c r="E74168" i="6"/>
  <c r="N74167" i="6"/>
  <c r="M74167" i="6"/>
  <c r="L74167" i="6"/>
  <c r="K74167" i="6"/>
  <c r="J74167" i="6"/>
  <c r="E74167" i="6"/>
  <c r="N74166" i="6"/>
  <c r="M74166" i="6"/>
  <c r="L74166" i="6"/>
  <c r="K74166" i="6"/>
  <c r="J74166" i="6"/>
  <c r="E74166" i="6"/>
  <c r="N74165" i="6"/>
  <c r="M74165" i="6"/>
  <c r="L74165" i="6"/>
  <c r="K74165" i="6"/>
  <c r="J74165" i="6"/>
  <c r="E74165" i="6"/>
  <c r="N74164" i="6"/>
  <c r="M74164" i="6"/>
  <c r="L74164" i="6"/>
  <c r="K74164" i="6"/>
  <c r="J74164" i="6"/>
  <c r="E74164" i="6"/>
  <c r="N74163" i="6"/>
  <c r="M74163" i="6"/>
  <c r="L74163" i="6"/>
  <c r="K74163" i="6"/>
  <c r="J74163" i="6"/>
  <c r="E74163" i="6"/>
  <c r="N74162" i="6"/>
  <c r="M74162" i="6"/>
  <c r="L74162" i="6"/>
  <c r="K74162" i="6"/>
  <c r="J74162" i="6"/>
  <c r="E74162" i="6"/>
  <c r="N74161" i="6"/>
  <c r="M74161" i="6"/>
  <c r="L74161" i="6"/>
  <c r="K74161" i="6"/>
  <c r="J74161" i="6"/>
  <c r="E74161" i="6"/>
  <c r="N74160" i="6"/>
  <c r="M74160" i="6"/>
  <c r="L74160" i="6"/>
  <c r="K74160" i="6"/>
  <c r="J74160" i="6"/>
  <c r="E74160" i="6"/>
  <c r="N74159" i="6"/>
  <c r="M74159" i="6"/>
  <c r="L74159" i="6"/>
  <c r="K74159" i="6"/>
  <c r="J74159" i="6"/>
  <c r="E74159" i="6"/>
  <c r="N74158" i="6"/>
  <c r="M74158" i="6"/>
  <c r="L74158" i="6"/>
  <c r="K74158" i="6"/>
  <c r="J74158" i="6"/>
  <c r="E74158" i="6"/>
  <c r="N74157" i="6"/>
  <c r="M74157" i="6"/>
  <c r="L74157" i="6"/>
  <c r="K74157" i="6"/>
  <c r="J74157" i="6"/>
  <c r="E74157" i="6"/>
  <c r="N74156" i="6"/>
  <c r="M74156" i="6"/>
  <c r="L74156" i="6"/>
  <c r="K74156" i="6"/>
  <c r="J74156" i="6"/>
  <c r="E74156" i="6"/>
  <c r="N74155" i="6"/>
  <c r="M74155" i="6"/>
  <c r="L74155" i="6"/>
  <c r="K74155" i="6"/>
  <c r="J74155" i="6"/>
  <c r="E74155" i="6"/>
  <c r="N74154" i="6"/>
  <c r="M74154" i="6"/>
  <c r="L74154" i="6"/>
  <c r="K74154" i="6"/>
  <c r="J74154" i="6"/>
  <c r="E74154" i="6"/>
  <c r="N74153" i="6"/>
  <c r="M74153" i="6"/>
  <c r="L74153" i="6"/>
  <c r="K74153" i="6"/>
  <c r="J74153" i="6"/>
  <c r="E74153" i="6"/>
  <c r="N74152" i="6"/>
  <c r="M74152" i="6"/>
  <c r="L74152" i="6"/>
  <c r="K74152" i="6"/>
  <c r="J74152" i="6"/>
  <c r="E74152" i="6"/>
  <c r="N74151" i="6"/>
  <c r="M74151" i="6"/>
  <c r="L74151" i="6"/>
  <c r="K74151" i="6"/>
  <c r="J74151" i="6"/>
  <c r="E74151" i="6"/>
  <c r="N74150" i="6"/>
  <c r="M74150" i="6"/>
  <c r="L74150" i="6"/>
  <c r="K74150" i="6"/>
  <c r="J74150" i="6"/>
  <c r="E74150" i="6"/>
  <c r="N74149" i="6"/>
  <c r="M74149" i="6"/>
  <c r="L74149" i="6"/>
  <c r="K74149" i="6"/>
  <c r="J74149" i="6"/>
  <c r="E74149" i="6"/>
  <c r="N74148" i="6"/>
  <c r="M74148" i="6"/>
  <c r="L74148" i="6"/>
  <c r="K74148" i="6"/>
  <c r="J74148" i="6"/>
  <c r="E74148" i="6"/>
  <c r="N74147" i="6"/>
  <c r="M74147" i="6"/>
  <c r="L74147" i="6"/>
  <c r="K74147" i="6"/>
  <c r="J74147" i="6"/>
  <c r="E74147" i="6"/>
  <c r="N74146" i="6"/>
  <c r="M74146" i="6"/>
  <c r="L74146" i="6"/>
  <c r="K74146" i="6"/>
  <c r="J74146" i="6"/>
  <c r="E74146" i="6"/>
  <c r="N74145" i="6"/>
  <c r="M74145" i="6"/>
  <c r="L74145" i="6"/>
  <c r="K74145" i="6"/>
  <c r="J74145" i="6"/>
  <c r="E74145" i="6"/>
  <c r="N74144" i="6"/>
  <c r="M74144" i="6"/>
  <c r="L74144" i="6"/>
  <c r="K74144" i="6"/>
  <c r="J74144" i="6"/>
  <c r="E74144" i="6"/>
  <c r="N74143" i="6"/>
  <c r="M74143" i="6"/>
  <c r="L74143" i="6"/>
  <c r="K74143" i="6"/>
  <c r="J74143" i="6"/>
  <c r="E74143" i="6"/>
  <c r="N74142" i="6"/>
  <c r="M74142" i="6"/>
  <c r="L74142" i="6"/>
  <c r="K74142" i="6"/>
  <c r="J74142" i="6"/>
  <c r="E74142" i="6"/>
  <c r="N74141" i="6"/>
  <c r="M74141" i="6"/>
  <c r="L74141" i="6"/>
  <c r="K74141" i="6"/>
  <c r="J74141" i="6"/>
  <c r="E74141" i="6"/>
  <c r="N74140" i="6"/>
  <c r="M74140" i="6"/>
  <c r="L74140" i="6"/>
  <c r="K74140" i="6"/>
  <c r="J74140" i="6"/>
  <c r="E74140" i="6"/>
  <c r="N74139" i="6"/>
  <c r="M74139" i="6"/>
  <c r="L74139" i="6"/>
  <c r="K74139" i="6"/>
  <c r="J74139" i="6"/>
  <c r="E74139" i="6"/>
  <c r="N74138" i="6"/>
  <c r="M74138" i="6"/>
  <c r="L74138" i="6"/>
  <c r="K74138" i="6"/>
  <c r="J74138" i="6"/>
  <c r="E74138" i="6"/>
  <c r="N74137" i="6"/>
  <c r="M74137" i="6"/>
  <c r="L74137" i="6"/>
  <c r="K74137" i="6"/>
  <c r="J74137" i="6"/>
  <c r="E74137" i="6"/>
  <c r="N74136" i="6"/>
  <c r="M74136" i="6"/>
  <c r="L74136" i="6"/>
  <c r="K74136" i="6"/>
  <c r="J74136" i="6"/>
  <c r="E74136" i="6"/>
  <c r="N74135" i="6"/>
  <c r="M74135" i="6"/>
  <c r="L74135" i="6"/>
  <c r="K74135" i="6"/>
  <c r="J74135" i="6"/>
  <c r="E74135" i="6"/>
  <c r="N74134" i="6"/>
  <c r="M74134" i="6"/>
  <c r="L74134" i="6"/>
  <c r="K74134" i="6"/>
  <c r="J74134" i="6"/>
  <c r="E74134" i="6"/>
  <c r="N74133" i="6"/>
  <c r="M74133" i="6"/>
  <c r="L74133" i="6"/>
  <c r="K74133" i="6"/>
  <c r="J74133" i="6"/>
  <c r="E74133" i="6"/>
  <c r="N74132" i="6"/>
  <c r="M74132" i="6"/>
  <c r="L74132" i="6"/>
  <c r="K74132" i="6"/>
  <c r="J74132" i="6"/>
  <c r="E74132" i="6"/>
  <c r="N74131" i="6"/>
  <c r="M74131" i="6"/>
  <c r="L74131" i="6"/>
  <c r="K74131" i="6"/>
  <c r="J74131" i="6"/>
  <c r="E74131" i="6"/>
  <c r="N74130" i="6"/>
  <c r="M74130" i="6"/>
  <c r="L74130" i="6"/>
  <c r="K74130" i="6"/>
  <c r="J74130" i="6"/>
  <c r="E74130" i="6"/>
  <c r="N74129" i="6"/>
  <c r="M74129" i="6"/>
  <c r="L74129" i="6"/>
  <c r="K74129" i="6"/>
  <c r="J74129" i="6"/>
  <c r="E74129" i="6"/>
  <c r="N74128" i="6"/>
  <c r="M74128" i="6"/>
  <c r="L74128" i="6"/>
  <c r="K74128" i="6"/>
  <c r="J74128" i="6"/>
  <c r="E74128" i="6"/>
  <c r="N74127" i="6"/>
  <c r="M74127" i="6"/>
  <c r="L74127" i="6"/>
  <c r="K74127" i="6"/>
  <c r="J74127" i="6"/>
  <c r="E74127" i="6"/>
  <c r="N74126" i="6"/>
  <c r="M74126" i="6"/>
  <c r="L74126" i="6"/>
  <c r="K74126" i="6"/>
  <c r="J74126" i="6"/>
  <c r="E74126" i="6"/>
  <c r="N74125" i="6"/>
  <c r="M74125" i="6"/>
  <c r="L74125" i="6"/>
  <c r="K74125" i="6"/>
  <c r="J74125" i="6"/>
  <c r="E74125" i="6"/>
  <c r="N74124" i="6"/>
  <c r="M74124" i="6"/>
  <c r="L74124" i="6"/>
  <c r="K74124" i="6"/>
  <c r="J74124" i="6"/>
  <c r="E74124" i="6"/>
  <c r="N74123" i="6"/>
  <c r="M74123" i="6"/>
  <c r="L74123" i="6"/>
  <c r="K74123" i="6"/>
  <c r="J74123" i="6"/>
  <c r="E74123" i="6"/>
  <c r="N74122" i="6"/>
  <c r="M74122" i="6"/>
  <c r="L74122" i="6"/>
  <c r="K74122" i="6"/>
  <c r="J74122" i="6"/>
  <c r="E74122" i="6"/>
  <c r="N74121" i="6"/>
  <c r="M74121" i="6"/>
  <c r="L74121" i="6"/>
  <c r="K74121" i="6"/>
  <c r="J74121" i="6"/>
  <c r="E74121" i="6"/>
  <c r="N74120" i="6"/>
  <c r="M74120" i="6"/>
  <c r="L74120" i="6"/>
  <c r="K74120" i="6"/>
  <c r="J74120" i="6"/>
  <c r="E74120" i="6"/>
  <c r="N74119" i="6"/>
  <c r="M74119" i="6"/>
  <c r="L74119" i="6"/>
  <c r="K74119" i="6"/>
  <c r="J74119" i="6"/>
  <c r="E74119" i="6"/>
  <c r="N74118" i="6"/>
  <c r="M74118" i="6"/>
  <c r="L74118" i="6"/>
  <c r="K74118" i="6"/>
  <c r="J74118" i="6"/>
  <c r="E74118" i="6"/>
  <c r="N74117" i="6"/>
  <c r="M74117" i="6"/>
  <c r="L74117" i="6"/>
  <c r="K74117" i="6"/>
  <c r="J74117" i="6"/>
  <c r="E74117" i="6"/>
  <c r="N74116" i="6"/>
  <c r="M74116" i="6"/>
  <c r="L74116" i="6"/>
  <c r="K74116" i="6"/>
  <c r="J74116" i="6"/>
  <c r="E74116" i="6"/>
  <c r="N74115" i="6"/>
  <c r="M74115" i="6"/>
  <c r="L74115" i="6"/>
  <c r="K74115" i="6"/>
  <c r="J74115" i="6"/>
  <c r="E74115" i="6"/>
  <c r="N74114" i="6"/>
  <c r="M74114" i="6"/>
  <c r="L74114" i="6"/>
  <c r="K74114" i="6"/>
  <c r="J74114" i="6"/>
  <c r="E74114" i="6"/>
  <c r="N74113" i="6"/>
  <c r="M74113" i="6"/>
  <c r="L74113" i="6"/>
  <c r="K74113" i="6"/>
  <c r="J74113" i="6"/>
  <c r="E74113" i="6"/>
  <c r="N74112" i="6"/>
  <c r="M74112" i="6"/>
  <c r="L74112" i="6"/>
  <c r="K74112" i="6"/>
  <c r="J74112" i="6"/>
  <c r="E74112" i="6"/>
  <c r="N74111" i="6"/>
  <c r="M74111" i="6"/>
  <c r="L74111" i="6"/>
  <c r="K74111" i="6"/>
  <c r="J74111" i="6"/>
  <c r="E74111" i="6"/>
  <c r="N74110" i="6"/>
  <c r="M74110" i="6"/>
  <c r="L74110" i="6"/>
  <c r="K74110" i="6"/>
  <c r="J74110" i="6"/>
  <c r="E74110" i="6"/>
  <c r="N74109" i="6"/>
  <c r="M74109" i="6"/>
  <c r="L74109" i="6"/>
  <c r="K74109" i="6"/>
  <c r="J74109" i="6"/>
  <c r="E74109" i="6"/>
  <c r="N74108" i="6"/>
  <c r="M74108" i="6"/>
  <c r="L74108" i="6"/>
  <c r="K74108" i="6"/>
  <c r="J74108" i="6"/>
  <c r="E74108" i="6"/>
  <c r="N74107" i="6"/>
  <c r="M74107" i="6"/>
  <c r="L74107" i="6"/>
  <c r="K74107" i="6"/>
  <c r="J74107" i="6"/>
  <c r="E74107" i="6"/>
  <c r="N74106" i="6"/>
  <c r="M74106" i="6"/>
  <c r="L74106" i="6"/>
  <c r="K74106" i="6"/>
  <c r="J74106" i="6"/>
  <c r="E74106" i="6"/>
  <c r="N74105" i="6"/>
  <c r="M74105" i="6"/>
  <c r="L74105" i="6"/>
  <c r="K74105" i="6"/>
  <c r="J74105" i="6"/>
  <c r="E74105" i="6"/>
  <c r="N74104" i="6"/>
  <c r="M74104" i="6"/>
  <c r="L74104" i="6"/>
  <c r="K74104" i="6"/>
  <c r="J74104" i="6"/>
  <c r="E74104" i="6"/>
  <c r="N74103" i="6"/>
  <c r="M74103" i="6"/>
  <c r="L74103" i="6"/>
  <c r="K74103" i="6"/>
  <c r="J74103" i="6"/>
  <c r="E74103" i="6"/>
  <c r="N74102" i="6"/>
  <c r="M74102" i="6"/>
  <c r="L74102" i="6"/>
  <c r="K74102" i="6"/>
  <c r="J74102" i="6"/>
  <c r="E74102" i="6"/>
  <c r="N74101" i="6"/>
  <c r="M74101" i="6"/>
  <c r="L74101" i="6"/>
  <c r="K74101" i="6"/>
  <c r="J74101" i="6"/>
  <c r="E74101" i="6"/>
  <c r="N74100" i="6"/>
  <c r="M74100" i="6"/>
  <c r="L74100" i="6"/>
  <c r="K74100" i="6"/>
  <c r="J74100" i="6"/>
  <c r="E74100" i="6"/>
  <c r="N74099" i="6"/>
  <c r="M74099" i="6"/>
  <c r="L74099" i="6"/>
  <c r="K74099" i="6"/>
  <c r="J74099" i="6"/>
  <c r="E74099" i="6"/>
  <c r="N74098" i="6"/>
  <c r="M74098" i="6"/>
  <c r="L74098" i="6"/>
  <c r="K74098" i="6"/>
  <c r="J74098" i="6"/>
  <c r="E74098" i="6"/>
  <c r="N74097" i="6"/>
  <c r="M74097" i="6"/>
  <c r="L74097" i="6"/>
  <c r="K74097" i="6"/>
  <c r="J74097" i="6"/>
  <c r="E74097" i="6"/>
  <c r="N74096" i="6"/>
  <c r="M74096" i="6"/>
  <c r="L74096" i="6"/>
  <c r="K74096" i="6"/>
  <c r="J74096" i="6"/>
  <c r="E74096" i="6"/>
  <c r="N74095" i="6"/>
  <c r="M74095" i="6"/>
  <c r="L74095" i="6"/>
  <c r="K74095" i="6"/>
  <c r="J74095" i="6"/>
  <c r="E74095" i="6"/>
  <c r="N74094" i="6"/>
  <c r="M74094" i="6"/>
  <c r="L74094" i="6"/>
  <c r="K74094" i="6"/>
  <c r="J74094" i="6"/>
  <c r="E74094" i="6"/>
  <c r="N74093" i="6"/>
  <c r="M74093" i="6"/>
  <c r="L74093" i="6"/>
  <c r="K74093" i="6"/>
  <c r="J74093" i="6"/>
  <c r="E74093" i="6"/>
  <c r="N74092" i="6"/>
  <c r="M74092" i="6"/>
  <c r="L74092" i="6"/>
  <c r="K74092" i="6"/>
  <c r="J74092" i="6"/>
  <c r="E74092" i="6"/>
  <c r="N74091" i="6"/>
  <c r="M74091" i="6"/>
  <c r="L74091" i="6"/>
  <c r="K74091" i="6"/>
  <c r="J74091" i="6"/>
  <c r="E74091" i="6"/>
  <c r="N74090" i="6"/>
  <c r="M74090" i="6"/>
  <c r="L74090" i="6"/>
  <c r="K74090" i="6"/>
  <c r="J74090" i="6"/>
  <c r="E74090" i="6"/>
  <c r="N74089" i="6"/>
  <c r="M74089" i="6"/>
  <c r="L74089" i="6"/>
  <c r="K74089" i="6"/>
  <c r="J74089" i="6"/>
  <c r="E74089" i="6"/>
  <c r="N74088" i="6"/>
  <c r="M74088" i="6"/>
  <c r="L74088" i="6"/>
  <c r="K74088" i="6"/>
  <c r="J74088" i="6"/>
  <c r="E74088" i="6"/>
  <c r="N74087" i="6"/>
  <c r="M74087" i="6"/>
  <c r="L74087" i="6"/>
  <c r="K74087" i="6"/>
  <c r="J74087" i="6"/>
  <c r="E74087" i="6"/>
  <c r="N74086" i="6"/>
  <c r="M74086" i="6"/>
  <c r="L74086" i="6"/>
  <c r="K74086" i="6"/>
  <c r="J74086" i="6"/>
  <c r="E74086" i="6"/>
  <c r="N74085" i="6"/>
  <c r="M74085" i="6"/>
  <c r="L74085" i="6"/>
  <c r="K74085" i="6"/>
  <c r="J74085" i="6"/>
  <c r="E74085" i="6"/>
  <c r="N74084" i="6"/>
  <c r="M74084" i="6"/>
  <c r="L74084" i="6"/>
  <c r="K74084" i="6"/>
  <c r="J74084" i="6"/>
  <c r="E74084" i="6"/>
  <c r="N74083" i="6"/>
  <c r="M74083" i="6"/>
  <c r="L74083" i="6"/>
  <c r="K74083" i="6"/>
  <c r="J74083" i="6"/>
  <c r="E74083" i="6"/>
  <c r="N74082" i="6"/>
  <c r="M74082" i="6"/>
  <c r="L74082" i="6"/>
  <c r="K74082" i="6"/>
  <c r="J74082" i="6"/>
  <c r="E74082" i="6"/>
  <c r="N74081" i="6"/>
  <c r="M74081" i="6"/>
  <c r="L74081" i="6"/>
  <c r="K74081" i="6"/>
  <c r="J74081" i="6"/>
  <c r="E74081" i="6"/>
  <c r="N74080" i="6"/>
  <c r="M74080" i="6"/>
  <c r="L74080" i="6"/>
  <c r="K74080" i="6"/>
  <c r="J74080" i="6"/>
  <c r="E74080" i="6"/>
  <c r="N74079" i="6"/>
  <c r="M74079" i="6"/>
  <c r="L74079" i="6"/>
  <c r="K74079" i="6"/>
  <c r="J74079" i="6"/>
  <c r="E74079" i="6"/>
  <c r="N74078" i="6"/>
  <c r="M74078" i="6"/>
  <c r="L74078" i="6"/>
  <c r="K74078" i="6"/>
  <c r="J74078" i="6"/>
  <c r="E74078" i="6"/>
  <c r="N74077" i="6"/>
  <c r="M74077" i="6"/>
  <c r="L74077" i="6"/>
  <c r="K74077" i="6"/>
  <c r="J74077" i="6"/>
  <c r="E74077" i="6"/>
  <c r="N74076" i="6"/>
  <c r="M74076" i="6"/>
  <c r="L74076" i="6"/>
  <c r="K74076" i="6"/>
  <c r="J74076" i="6"/>
  <c r="E74076" i="6"/>
  <c r="N74075" i="6"/>
  <c r="M74075" i="6"/>
  <c r="L74075" i="6"/>
  <c r="K74075" i="6"/>
  <c r="J74075" i="6"/>
  <c r="E74075" i="6"/>
  <c r="N74074" i="6"/>
  <c r="M74074" i="6"/>
  <c r="L74074" i="6"/>
  <c r="K74074" i="6"/>
  <c r="J74074" i="6"/>
  <c r="E74074" i="6"/>
  <c r="N74073" i="6"/>
  <c r="M74073" i="6"/>
  <c r="L74073" i="6"/>
  <c r="K74073" i="6"/>
  <c r="J74073" i="6"/>
  <c r="E74073" i="6"/>
  <c r="N74072" i="6"/>
  <c r="M74072" i="6"/>
  <c r="L74072" i="6"/>
  <c r="K74072" i="6"/>
  <c r="J74072" i="6"/>
  <c r="E74072" i="6"/>
  <c r="N74071" i="6"/>
  <c r="M74071" i="6"/>
  <c r="L74071" i="6"/>
  <c r="K74071" i="6"/>
  <c r="J74071" i="6"/>
  <c r="E74071" i="6"/>
  <c r="N74070" i="6"/>
  <c r="M74070" i="6"/>
  <c r="L74070" i="6"/>
  <c r="K74070" i="6"/>
  <c r="J74070" i="6"/>
  <c r="E74070" i="6"/>
  <c r="N74069" i="6"/>
  <c r="M74069" i="6"/>
  <c r="L74069" i="6"/>
  <c r="K74069" i="6"/>
  <c r="J74069" i="6"/>
  <c r="E74069" i="6"/>
  <c r="N74068" i="6"/>
  <c r="M74068" i="6"/>
  <c r="L74068" i="6"/>
  <c r="K74068" i="6"/>
  <c r="J74068" i="6"/>
  <c r="E74068" i="6"/>
  <c r="N74067" i="6"/>
  <c r="M74067" i="6"/>
  <c r="L74067" i="6"/>
  <c r="K74067" i="6"/>
  <c r="J74067" i="6"/>
  <c r="E74067" i="6"/>
  <c r="N74066" i="6"/>
  <c r="M74066" i="6"/>
  <c r="L74066" i="6"/>
  <c r="K74066" i="6"/>
  <c r="J74066" i="6"/>
  <c r="E74066" i="6"/>
  <c r="N74065" i="6"/>
  <c r="M74065" i="6"/>
  <c r="L74065" i="6"/>
  <c r="K74065" i="6"/>
  <c r="J74065" i="6"/>
  <c r="E74065" i="6"/>
  <c r="N74064" i="6"/>
  <c r="M74064" i="6"/>
  <c r="L74064" i="6"/>
  <c r="K74064" i="6"/>
  <c r="J74064" i="6"/>
  <c r="E74064" i="6"/>
  <c r="N74063" i="6"/>
  <c r="M74063" i="6"/>
  <c r="L74063" i="6"/>
  <c r="K74063" i="6"/>
  <c r="J74063" i="6"/>
  <c r="E74063" i="6"/>
  <c r="N74062" i="6"/>
  <c r="M74062" i="6"/>
  <c r="L74062" i="6"/>
  <c r="K74062" i="6"/>
  <c r="J74062" i="6"/>
  <c r="E74062" i="6"/>
  <c r="N74061" i="6"/>
  <c r="M74061" i="6"/>
  <c r="L74061" i="6"/>
  <c r="K74061" i="6"/>
  <c r="J74061" i="6"/>
  <c r="E74061" i="6"/>
  <c r="N74060" i="6"/>
  <c r="M74060" i="6"/>
  <c r="L74060" i="6"/>
  <c r="K74060" i="6"/>
  <c r="J74060" i="6"/>
  <c r="E74060" i="6"/>
  <c r="N74059" i="6"/>
  <c r="M74059" i="6"/>
  <c r="L74059" i="6"/>
  <c r="K74059" i="6"/>
  <c r="J74059" i="6"/>
  <c r="E74059" i="6"/>
  <c r="N74058" i="6"/>
  <c r="M74058" i="6"/>
  <c r="L74058" i="6"/>
  <c r="K74058" i="6"/>
  <c r="J74058" i="6"/>
  <c r="E74058" i="6"/>
  <c r="N74057" i="6"/>
  <c r="M74057" i="6"/>
  <c r="L74057" i="6"/>
  <c r="K74057" i="6"/>
  <c r="J74057" i="6"/>
  <c r="E74057" i="6"/>
  <c r="N74056" i="6"/>
  <c r="M74056" i="6"/>
  <c r="L74056" i="6"/>
  <c r="K74056" i="6"/>
  <c r="J74056" i="6"/>
  <c r="E74056" i="6"/>
  <c r="N74055" i="6"/>
  <c r="M74055" i="6"/>
  <c r="L74055" i="6"/>
  <c r="K74055" i="6"/>
  <c r="J74055" i="6"/>
  <c r="E74055" i="6"/>
  <c r="N74054" i="6"/>
  <c r="M74054" i="6"/>
  <c r="L74054" i="6"/>
  <c r="K74054" i="6"/>
  <c r="J74054" i="6"/>
  <c r="E74054" i="6"/>
  <c r="N74053" i="6"/>
  <c r="M74053" i="6"/>
  <c r="L74053" i="6"/>
  <c r="K74053" i="6"/>
  <c r="J74053" i="6"/>
  <c r="E74053" i="6"/>
  <c r="N74052" i="6"/>
  <c r="M74052" i="6"/>
  <c r="L74052" i="6"/>
  <c r="K74052" i="6"/>
  <c r="J74052" i="6"/>
  <c r="E74052" i="6"/>
  <c r="N74051" i="6"/>
  <c r="M74051" i="6"/>
  <c r="L74051" i="6"/>
  <c r="K74051" i="6"/>
  <c r="J74051" i="6"/>
  <c r="E74051" i="6"/>
  <c r="N74050" i="6"/>
  <c r="M74050" i="6"/>
  <c r="L74050" i="6"/>
  <c r="K74050" i="6"/>
  <c r="J74050" i="6"/>
  <c r="E74050" i="6"/>
  <c r="N74049" i="6"/>
  <c r="M74049" i="6"/>
  <c r="L74049" i="6"/>
  <c r="K74049" i="6"/>
  <c r="J74049" i="6"/>
  <c r="E74049" i="6"/>
  <c r="N74048" i="6"/>
  <c r="M74048" i="6"/>
  <c r="L74048" i="6"/>
  <c r="K74048" i="6"/>
  <c r="J74048" i="6"/>
  <c r="E74048" i="6"/>
  <c r="N74047" i="6"/>
  <c r="M74047" i="6"/>
  <c r="L74047" i="6"/>
  <c r="K74047" i="6"/>
  <c r="J74047" i="6"/>
  <c r="E74047" i="6"/>
  <c r="N74046" i="6"/>
  <c r="M74046" i="6"/>
  <c r="L74046" i="6"/>
  <c r="K74046" i="6"/>
  <c r="J74046" i="6"/>
  <c r="E74046" i="6"/>
  <c r="N74045" i="6"/>
  <c r="M74045" i="6"/>
  <c r="L74045" i="6"/>
  <c r="K74045" i="6"/>
  <c r="J74045" i="6"/>
  <c r="E74045" i="6"/>
  <c r="N74044" i="6"/>
  <c r="M74044" i="6"/>
  <c r="L74044" i="6"/>
  <c r="K74044" i="6"/>
  <c r="J74044" i="6"/>
  <c r="E74044" i="6"/>
  <c r="N74043" i="6"/>
  <c r="M74043" i="6"/>
  <c r="L74043" i="6"/>
  <c r="K74043" i="6"/>
  <c r="J74043" i="6"/>
  <c r="E74043" i="6"/>
  <c r="N74042" i="6"/>
  <c r="M74042" i="6"/>
  <c r="L74042" i="6"/>
  <c r="K74042" i="6"/>
  <c r="J74042" i="6"/>
  <c r="E74042" i="6"/>
  <c r="N74041" i="6"/>
  <c r="M74041" i="6"/>
  <c r="L74041" i="6"/>
  <c r="K74041" i="6"/>
  <c r="J74041" i="6"/>
  <c r="E74041" i="6"/>
  <c r="N74040" i="6"/>
  <c r="M74040" i="6"/>
  <c r="L74040" i="6"/>
  <c r="K74040" i="6"/>
  <c r="J74040" i="6"/>
  <c r="E74040" i="6"/>
  <c r="N74039" i="6"/>
  <c r="M74039" i="6"/>
  <c r="L74039" i="6"/>
  <c r="K74039" i="6"/>
  <c r="J74039" i="6"/>
  <c r="E74039" i="6"/>
  <c r="N74038" i="6"/>
  <c r="M74038" i="6"/>
  <c r="L74038" i="6"/>
  <c r="K74038" i="6"/>
  <c r="J74038" i="6"/>
  <c r="E74038" i="6"/>
  <c r="N74037" i="6"/>
  <c r="M74037" i="6"/>
  <c r="L74037" i="6"/>
  <c r="K74037" i="6"/>
  <c r="J74037" i="6"/>
  <c r="E74037" i="6"/>
  <c r="N74036" i="6"/>
  <c r="M74036" i="6"/>
  <c r="L74036" i="6"/>
  <c r="K74036" i="6"/>
  <c r="J74036" i="6"/>
  <c r="E74036" i="6"/>
  <c r="N74035" i="6"/>
  <c r="M74035" i="6"/>
  <c r="L74035" i="6"/>
  <c r="K74035" i="6"/>
  <c r="J74035" i="6"/>
  <c r="E74035" i="6"/>
  <c r="N74034" i="6"/>
  <c r="M74034" i="6"/>
  <c r="L74034" i="6"/>
  <c r="K74034" i="6"/>
  <c r="J74034" i="6"/>
  <c r="E74034" i="6"/>
  <c r="N74033" i="6"/>
  <c r="M74033" i="6"/>
  <c r="L74033" i="6"/>
  <c r="K74033" i="6"/>
  <c r="J74033" i="6"/>
  <c r="E74033" i="6"/>
  <c r="N74032" i="6"/>
  <c r="M74032" i="6"/>
  <c r="L74032" i="6"/>
  <c r="K74032" i="6"/>
  <c r="J74032" i="6"/>
  <c r="E74032" i="6"/>
  <c r="N74031" i="6"/>
  <c r="M74031" i="6"/>
  <c r="L74031" i="6"/>
  <c r="K74031" i="6"/>
  <c r="J74031" i="6"/>
  <c r="E74031" i="6"/>
  <c r="N74030" i="6"/>
  <c r="M74030" i="6"/>
  <c r="L74030" i="6"/>
  <c r="K74030" i="6"/>
  <c r="J74030" i="6"/>
  <c r="E74030" i="6"/>
  <c r="N74029" i="6"/>
  <c r="M74029" i="6"/>
  <c r="L74029" i="6"/>
  <c r="K74029" i="6"/>
  <c r="J74029" i="6"/>
  <c r="E74029" i="6"/>
  <c r="N74028" i="6"/>
  <c r="M74028" i="6"/>
  <c r="L74028" i="6"/>
  <c r="K74028" i="6"/>
  <c r="J74028" i="6"/>
  <c r="E74028" i="6"/>
  <c r="N74027" i="6"/>
  <c r="M74027" i="6"/>
  <c r="L74027" i="6"/>
  <c r="K74027" i="6"/>
  <c r="J74027" i="6"/>
  <c r="E74027" i="6"/>
  <c r="N74026" i="6"/>
  <c r="M74026" i="6"/>
  <c r="L74026" i="6"/>
  <c r="K74026" i="6"/>
  <c r="J74026" i="6"/>
  <c r="E74026" i="6"/>
  <c r="N74025" i="6"/>
  <c r="M74025" i="6"/>
  <c r="L74025" i="6"/>
  <c r="K74025" i="6"/>
  <c r="J74025" i="6"/>
  <c r="E74025" i="6"/>
  <c r="N74024" i="6"/>
  <c r="M74024" i="6"/>
  <c r="L74024" i="6"/>
  <c r="K74024" i="6"/>
  <c r="J74024" i="6"/>
  <c r="E74024" i="6"/>
  <c r="N74023" i="6"/>
  <c r="M74023" i="6"/>
  <c r="L74023" i="6"/>
  <c r="K74023" i="6"/>
  <c r="J74023" i="6"/>
  <c r="E74023" i="6"/>
  <c r="N74022" i="6"/>
  <c r="M74022" i="6"/>
  <c r="L74022" i="6"/>
  <c r="K74022" i="6"/>
  <c r="J74022" i="6"/>
  <c r="E74022" i="6"/>
  <c r="N74021" i="6"/>
  <c r="M74021" i="6"/>
  <c r="L74021" i="6"/>
  <c r="K74021" i="6"/>
  <c r="J74021" i="6"/>
  <c r="E74021" i="6"/>
  <c r="N74020" i="6"/>
  <c r="M74020" i="6"/>
  <c r="L74020" i="6"/>
  <c r="K74020" i="6"/>
  <c r="J74020" i="6"/>
  <c r="E74020" i="6"/>
  <c r="N74019" i="6"/>
  <c r="M74019" i="6"/>
  <c r="L74019" i="6"/>
  <c r="K74019" i="6"/>
  <c r="J74019" i="6"/>
  <c r="E74019" i="6"/>
  <c r="N74018" i="6"/>
  <c r="M74018" i="6"/>
  <c r="L74018" i="6"/>
  <c r="K74018" i="6"/>
  <c r="J74018" i="6"/>
  <c r="E74018" i="6"/>
  <c r="N74017" i="6"/>
  <c r="M74017" i="6"/>
  <c r="L74017" i="6"/>
  <c r="K74017" i="6"/>
  <c r="J74017" i="6"/>
  <c r="E74017" i="6"/>
  <c r="N74016" i="6"/>
  <c r="M74016" i="6"/>
  <c r="L74016" i="6"/>
  <c r="K74016" i="6"/>
  <c r="J74016" i="6"/>
  <c r="E74016" i="6"/>
  <c r="N74015" i="6"/>
  <c r="M74015" i="6"/>
  <c r="L74015" i="6"/>
  <c r="K74015" i="6"/>
  <c r="J74015" i="6"/>
  <c r="E74015" i="6"/>
  <c r="N74014" i="6"/>
  <c r="M74014" i="6"/>
  <c r="L74014" i="6"/>
  <c r="K74014" i="6"/>
  <c r="J74014" i="6"/>
  <c r="E74014" i="6"/>
  <c r="N74013" i="6"/>
  <c r="M74013" i="6"/>
  <c r="L74013" i="6"/>
  <c r="K74013" i="6"/>
  <c r="J74013" i="6"/>
  <c r="E74013" i="6"/>
  <c r="N74012" i="6"/>
  <c r="M74012" i="6"/>
  <c r="L74012" i="6"/>
  <c r="K74012" i="6"/>
  <c r="J74012" i="6"/>
  <c r="E74012" i="6"/>
  <c r="N74011" i="6"/>
  <c r="M74011" i="6"/>
  <c r="L74011" i="6"/>
  <c r="K74011" i="6"/>
  <c r="J74011" i="6"/>
  <c r="E74011" i="6"/>
  <c r="N74010" i="6"/>
  <c r="M74010" i="6"/>
  <c r="L74010" i="6"/>
  <c r="K74010" i="6"/>
  <c r="J74010" i="6"/>
  <c r="E74010" i="6"/>
  <c r="N74009" i="6"/>
  <c r="M74009" i="6"/>
  <c r="L74009" i="6"/>
  <c r="K74009" i="6"/>
  <c r="J74009" i="6"/>
  <c r="E74009" i="6"/>
  <c r="N74008" i="6"/>
  <c r="M74008" i="6"/>
  <c r="L74008" i="6"/>
  <c r="K74008" i="6"/>
  <c r="J74008" i="6"/>
  <c r="E74008" i="6"/>
  <c r="N74007" i="6"/>
  <c r="M74007" i="6"/>
  <c r="L74007" i="6"/>
  <c r="K74007" i="6"/>
  <c r="J74007" i="6"/>
  <c r="E74007" i="6"/>
  <c r="N74006" i="6"/>
  <c r="M74006" i="6"/>
  <c r="L74006" i="6"/>
  <c r="K74006" i="6"/>
  <c r="J74006" i="6"/>
  <c r="E74006" i="6"/>
  <c r="N74005" i="6"/>
  <c r="M74005" i="6"/>
  <c r="L74005" i="6"/>
  <c r="K74005" i="6"/>
  <c r="J74005" i="6"/>
  <c r="E74005" i="6"/>
  <c r="N74004" i="6"/>
  <c r="M74004" i="6"/>
  <c r="L74004" i="6"/>
  <c r="K74004" i="6"/>
  <c r="J74004" i="6"/>
  <c r="E74004" i="6"/>
  <c r="N74003" i="6"/>
  <c r="M74003" i="6"/>
  <c r="L74003" i="6"/>
  <c r="K74003" i="6"/>
  <c r="J74003" i="6"/>
  <c r="E74003" i="6"/>
  <c r="N74002" i="6"/>
  <c r="M74002" i="6"/>
  <c r="L74002" i="6"/>
  <c r="K74002" i="6"/>
  <c r="J74002" i="6"/>
  <c r="E74002" i="6"/>
  <c r="N74001" i="6"/>
  <c r="M74001" i="6"/>
  <c r="L74001" i="6"/>
  <c r="K74001" i="6"/>
  <c r="J74001" i="6"/>
  <c r="E74001" i="6"/>
  <c r="N74000" i="6"/>
  <c r="M74000" i="6"/>
  <c r="L74000" i="6"/>
  <c r="K74000" i="6"/>
  <c r="J74000" i="6"/>
  <c r="E74000" i="6"/>
  <c r="N73999" i="6"/>
  <c r="M73999" i="6"/>
  <c r="L73999" i="6"/>
  <c r="K73999" i="6"/>
  <c r="J73999" i="6"/>
  <c r="E73999" i="6"/>
  <c r="N73998" i="6"/>
  <c r="M73998" i="6"/>
  <c r="L73998" i="6"/>
  <c r="K73998" i="6"/>
  <c r="J73998" i="6"/>
  <c r="E73998" i="6"/>
  <c r="N73997" i="6"/>
  <c r="M73997" i="6"/>
  <c r="L73997" i="6"/>
  <c r="K73997" i="6"/>
  <c r="J73997" i="6"/>
  <c r="E73997" i="6"/>
  <c r="N73996" i="6"/>
  <c r="M73996" i="6"/>
  <c r="L73996" i="6"/>
  <c r="K73996" i="6"/>
  <c r="J73996" i="6"/>
  <c r="E73996" i="6"/>
  <c r="N73995" i="6"/>
  <c r="M73995" i="6"/>
  <c r="L73995" i="6"/>
  <c r="K73995" i="6"/>
  <c r="J73995" i="6"/>
  <c r="E73995" i="6"/>
  <c r="N73994" i="6"/>
  <c r="M73994" i="6"/>
  <c r="L73994" i="6"/>
  <c r="K73994" i="6"/>
  <c r="J73994" i="6"/>
  <c r="E73994" i="6"/>
  <c r="N73993" i="6"/>
  <c r="M73993" i="6"/>
  <c r="L73993" i="6"/>
  <c r="K73993" i="6"/>
  <c r="J73993" i="6"/>
  <c r="E73993" i="6"/>
  <c r="N73992" i="6"/>
  <c r="M73992" i="6"/>
  <c r="L73992" i="6"/>
  <c r="K73992" i="6"/>
  <c r="J73992" i="6"/>
  <c r="E73992" i="6"/>
  <c r="N73991" i="6"/>
  <c r="M73991" i="6"/>
  <c r="L73991" i="6"/>
  <c r="K73991" i="6"/>
  <c r="J73991" i="6"/>
  <c r="E73991" i="6"/>
  <c r="N73990" i="6"/>
  <c r="M73990" i="6"/>
  <c r="L73990" i="6"/>
  <c r="K73990" i="6"/>
  <c r="J73990" i="6"/>
  <c r="E73990" i="6"/>
  <c r="N73989" i="6"/>
  <c r="M73989" i="6"/>
  <c r="L73989" i="6"/>
  <c r="K73989" i="6"/>
  <c r="J73989" i="6"/>
  <c r="E73989" i="6"/>
  <c r="N73988" i="6"/>
  <c r="M73988" i="6"/>
  <c r="L73988" i="6"/>
  <c r="K73988" i="6"/>
  <c r="J73988" i="6"/>
  <c r="E73988" i="6"/>
  <c r="N73987" i="6"/>
  <c r="M73987" i="6"/>
  <c r="L73987" i="6"/>
  <c r="K73987" i="6"/>
  <c r="J73987" i="6"/>
  <c r="E73987" i="6"/>
  <c r="N73986" i="6"/>
  <c r="M73986" i="6"/>
  <c r="L73986" i="6"/>
  <c r="K73986" i="6"/>
  <c r="J73986" i="6"/>
  <c r="E73986" i="6"/>
  <c r="N73985" i="6"/>
  <c r="M73985" i="6"/>
  <c r="L73985" i="6"/>
  <c r="K73985" i="6"/>
  <c r="J73985" i="6"/>
  <c r="E73985" i="6"/>
  <c r="N73984" i="6"/>
  <c r="M73984" i="6"/>
  <c r="L73984" i="6"/>
  <c r="K73984" i="6"/>
  <c r="J73984" i="6"/>
  <c r="E73984" i="6"/>
  <c r="N73983" i="6"/>
  <c r="M73983" i="6"/>
  <c r="L73983" i="6"/>
  <c r="K73983" i="6"/>
  <c r="J73983" i="6"/>
  <c r="E73983" i="6"/>
  <c r="N73982" i="6"/>
  <c r="M73982" i="6"/>
  <c r="L73982" i="6"/>
  <c r="K73982" i="6"/>
  <c r="J73982" i="6"/>
  <c r="E73982" i="6"/>
  <c r="N73981" i="6"/>
  <c r="M73981" i="6"/>
  <c r="L73981" i="6"/>
  <c r="K73981" i="6"/>
  <c r="J73981" i="6"/>
  <c r="E73981" i="6"/>
  <c r="N73980" i="6"/>
  <c r="M73980" i="6"/>
  <c r="L73980" i="6"/>
  <c r="K73980" i="6"/>
  <c r="J73980" i="6"/>
  <c r="E73980" i="6"/>
  <c r="N73979" i="6"/>
  <c r="M73979" i="6"/>
  <c r="L73979" i="6"/>
  <c r="K73979" i="6"/>
  <c r="J73979" i="6"/>
  <c r="E73979" i="6"/>
  <c r="N73978" i="6"/>
  <c r="M73978" i="6"/>
  <c r="L73978" i="6"/>
  <c r="K73978" i="6"/>
  <c r="J73978" i="6"/>
  <c r="E73978" i="6"/>
  <c r="N73977" i="6"/>
  <c r="M73977" i="6"/>
  <c r="L73977" i="6"/>
  <c r="K73977" i="6"/>
  <c r="J73977" i="6"/>
  <c r="E73977" i="6"/>
  <c r="N73976" i="6"/>
  <c r="M73976" i="6"/>
  <c r="L73976" i="6"/>
  <c r="K73976" i="6"/>
  <c r="J73976" i="6"/>
  <c r="E73976" i="6"/>
  <c r="N73975" i="6"/>
  <c r="M73975" i="6"/>
  <c r="L73975" i="6"/>
  <c r="K73975" i="6"/>
  <c r="J73975" i="6"/>
  <c r="E73975" i="6"/>
  <c r="N73974" i="6"/>
  <c r="M73974" i="6"/>
  <c r="L73974" i="6"/>
  <c r="K73974" i="6"/>
  <c r="J73974" i="6"/>
  <c r="E73974" i="6"/>
  <c r="N73973" i="6"/>
  <c r="M73973" i="6"/>
  <c r="L73973" i="6"/>
  <c r="K73973" i="6"/>
  <c r="J73973" i="6"/>
  <c r="E73973" i="6"/>
  <c r="N73972" i="6"/>
  <c r="M73972" i="6"/>
  <c r="L73972" i="6"/>
  <c r="K73972" i="6"/>
  <c r="J73972" i="6"/>
  <c r="E73972" i="6"/>
  <c r="N73971" i="6"/>
  <c r="M73971" i="6"/>
  <c r="L73971" i="6"/>
  <c r="K73971" i="6"/>
  <c r="J73971" i="6"/>
  <c r="E73971" i="6"/>
  <c r="N73970" i="6"/>
  <c r="M73970" i="6"/>
  <c r="L73970" i="6"/>
  <c r="K73970" i="6"/>
  <c r="J73970" i="6"/>
  <c r="E73970" i="6"/>
  <c r="N73969" i="6"/>
  <c r="M73969" i="6"/>
  <c r="L73969" i="6"/>
  <c r="K73969" i="6"/>
  <c r="J73969" i="6"/>
  <c r="E73969" i="6"/>
  <c r="N73968" i="6"/>
  <c r="M73968" i="6"/>
  <c r="L73968" i="6"/>
  <c r="K73968" i="6"/>
  <c r="J73968" i="6"/>
  <c r="E73968" i="6"/>
  <c r="N73967" i="6"/>
  <c r="M73967" i="6"/>
  <c r="L73967" i="6"/>
  <c r="K73967" i="6"/>
  <c r="J73967" i="6"/>
  <c r="E73967" i="6"/>
  <c r="N73966" i="6"/>
  <c r="M73966" i="6"/>
  <c r="L73966" i="6"/>
  <c r="K73966" i="6"/>
  <c r="J73966" i="6"/>
  <c r="E73966" i="6"/>
  <c r="N73965" i="6"/>
  <c r="M73965" i="6"/>
  <c r="L73965" i="6"/>
  <c r="K73965" i="6"/>
  <c r="J73965" i="6"/>
  <c r="E73965" i="6"/>
  <c r="N73964" i="6"/>
  <c r="M73964" i="6"/>
  <c r="L73964" i="6"/>
  <c r="K73964" i="6"/>
  <c r="J73964" i="6"/>
  <c r="E73964" i="6"/>
  <c r="N73963" i="6"/>
  <c r="M73963" i="6"/>
  <c r="L73963" i="6"/>
  <c r="K73963" i="6"/>
  <c r="J73963" i="6"/>
  <c r="E73963" i="6"/>
  <c r="N73962" i="6"/>
  <c r="M73962" i="6"/>
  <c r="L73962" i="6"/>
  <c r="K73962" i="6"/>
  <c r="J73962" i="6"/>
  <c r="E73962" i="6"/>
  <c r="N73961" i="6"/>
  <c r="M73961" i="6"/>
  <c r="L73961" i="6"/>
  <c r="K73961" i="6"/>
  <c r="J73961" i="6"/>
  <c r="E73961" i="6"/>
  <c r="N73960" i="6"/>
  <c r="M73960" i="6"/>
  <c r="L73960" i="6"/>
  <c r="K73960" i="6"/>
  <c r="J73960" i="6"/>
  <c r="E73960" i="6"/>
  <c r="N73959" i="6"/>
  <c r="M73959" i="6"/>
  <c r="L73959" i="6"/>
  <c r="K73959" i="6"/>
  <c r="J73959" i="6"/>
  <c r="E73959" i="6"/>
  <c r="N73958" i="6"/>
  <c r="M73958" i="6"/>
  <c r="L73958" i="6"/>
  <c r="K73958" i="6"/>
  <c r="J73958" i="6"/>
  <c r="E73958" i="6"/>
  <c r="N73957" i="6"/>
  <c r="M73957" i="6"/>
  <c r="L73957" i="6"/>
  <c r="K73957" i="6"/>
  <c r="J73957" i="6"/>
  <c r="E73957" i="6"/>
  <c r="N73956" i="6"/>
  <c r="M73956" i="6"/>
  <c r="L73956" i="6"/>
  <c r="K73956" i="6"/>
  <c r="J73956" i="6"/>
  <c r="E73956" i="6"/>
  <c r="N73955" i="6"/>
  <c r="M73955" i="6"/>
  <c r="L73955" i="6"/>
  <c r="K73955" i="6"/>
  <c r="J73955" i="6"/>
  <c r="E73955" i="6"/>
  <c r="N73954" i="6"/>
  <c r="M73954" i="6"/>
  <c r="L73954" i="6"/>
  <c r="K73954" i="6"/>
  <c r="J73954" i="6"/>
  <c r="E73954" i="6"/>
  <c r="N73953" i="6"/>
  <c r="M73953" i="6"/>
  <c r="L73953" i="6"/>
  <c r="K73953" i="6"/>
  <c r="J73953" i="6"/>
  <c r="E73953" i="6"/>
  <c r="N73952" i="6"/>
  <c r="M73952" i="6"/>
  <c r="L73952" i="6"/>
  <c r="K73952" i="6"/>
  <c r="J73952" i="6"/>
  <c r="E73952" i="6"/>
  <c r="N73951" i="6"/>
  <c r="M73951" i="6"/>
  <c r="L73951" i="6"/>
  <c r="K73951" i="6"/>
  <c r="J73951" i="6"/>
  <c r="E73951" i="6"/>
  <c r="N73950" i="6"/>
  <c r="M73950" i="6"/>
  <c r="L73950" i="6"/>
  <c r="K73950" i="6"/>
  <c r="J73950" i="6"/>
  <c r="E73950" i="6"/>
  <c r="N73949" i="6"/>
  <c r="M73949" i="6"/>
  <c r="L73949" i="6"/>
  <c r="K73949" i="6"/>
  <c r="J73949" i="6"/>
  <c r="E73949" i="6"/>
  <c r="N73948" i="6"/>
  <c r="M73948" i="6"/>
  <c r="L73948" i="6"/>
  <c r="K73948" i="6"/>
  <c r="J73948" i="6"/>
  <c r="E73948" i="6"/>
  <c r="N73947" i="6"/>
  <c r="M73947" i="6"/>
  <c r="L73947" i="6"/>
  <c r="K73947" i="6"/>
  <c r="J73947" i="6"/>
  <c r="E73947" i="6"/>
  <c r="N73946" i="6"/>
  <c r="M73946" i="6"/>
  <c r="L73946" i="6"/>
  <c r="K73946" i="6"/>
  <c r="J73946" i="6"/>
  <c r="E73946" i="6"/>
  <c r="N73945" i="6"/>
  <c r="M73945" i="6"/>
  <c r="L73945" i="6"/>
  <c r="K73945" i="6"/>
  <c r="J73945" i="6"/>
  <c r="E73945" i="6"/>
  <c r="N73944" i="6"/>
  <c r="M73944" i="6"/>
  <c r="L73944" i="6"/>
  <c r="K73944" i="6"/>
  <c r="J73944" i="6"/>
  <c r="E73944" i="6"/>
  <c r="N73943" i="6"/>
  <c r="M73943" i="6"/>
  <c r="L73943" i="6"/>
  <c r="K73943" i="6"/>
  <c r="J73943" i="6"/>
  <c r="E73943" i="6"/>
  <c r="N73942" i="6"/>
  <c r="M73942" i="6"/>
  <c r="L73942" i="6"/>
  <c r="K73942" i="6"/>
  <c r="J73942" i="6"/>
  <c r="E73942" i="6"/>
  <c r="N73941" i="6"/>
  <c r="M73941" i="6"/>
  <c r="L73941" i="6"/>
  <c r="K73941" i="6"/>
  <c r="J73941" i="6"/>
  <c r="E73941" i="6"/>
  <c r="N73940" i="6"/>
  <c r="M73940" i="6"/>
  <c r="L73940" i="6"/>
  <c r="K73940" i="6"/>
  <c r="J73940" i="6"/>
  <c r="E73940" i="6"/>
  <c r="N73939" i="6"/>
  <c r="M73939" i="6"/>
  <c r="L73939" i="6"/>
  <c r="K73939" i="6"/>
  <c r="J73939" i="6"/>
  <c r="E73939" i="6"/>
  <c r="N73938" i="6"/>
  <c r="M73938" i="6"/>
  <c r="L73938" i="6"/>
  <c r="K73938" i="6"/>
  <c r="J73938" i="6"/>
  <c r="E73938" i="6"/>
  <c r="N73937" i="6"/>
  <c r="M73937" i="6"/>
  <c r="L73937" i="6"/>
  <c r="K73937" i="6"/>
  <c r="J73937" i="6"/>
  <c r="E73937" i="6"/>
  <c r="N73936" i="6"/>
  <c r="M73936" i="6"/>
  <c r="L73936" i="6"/>
  <c r="K73936" i="6"/>
  <c r="J73936" i="6"/>
  <c r="E73936" i="6"/>
  <c r="N73935" i="6"/>
  <c r="M73935" i="6"/>
  <c r="L73935" i="6"/>
  <c r="K73935" i="6"/>
  <c r="J73935" i="6"/>
  <c r="E73935" i="6"/>
  <c r="N73934" i="6"/>
  <c r="M73934" i="6"/>
  <c r="L73934" i="6"/>
  <c r="K73934" i="6"/>
  <c r="J73934" i="6"/>
  <c r="E73934" i="6"/>
  <c r="N73933" i="6"/>
  <c r="M73933" i="6"/>
  <c r="L73933" i="6"/>
  <c r="K73933" i="6"/>
  <c r="J73933" i="6"/>
  <c r="E73933" i="6"/>
  <c r="N73932" i="6"/>
  <c r="M73932" i="6"/>
  <c r="L73932" i="6"/>
  <c r="K73932" i="6"/>
  <c r="J73932" i="6"/>
  <c r="E73932" i="6"/>
  <c r="N73931" i="6"/>
  <c r="M73931" i="6"/>
  <c r="L73931" i="6"/>
  <c r="K73931" i="6"/>
  <c r="J73931" i="6"/>
  <c r="E73931" i="6"/>
  <c r="N73930" i="6"/>
  <c r="M73930" i="6"/>
  <c r="L73930" i="6"/>
  <c r="K73930" i="6"/>
  <c r="J73930" i="6"/>
  <c r="E73930" i="6"/>
  <c r="N73929" i="6"/>
  <c r="M73929" i="6"/>
  <c r="L73929" i="6"/>
  <c r="K73929" i="6"/>
  <c r="J73929" i="6"/>
  <c r="E73929" i="6"/>
  <c r="N73928" i="6"/>
  <c r="M73928" i="6"/>
  <c r="L73928" i="6"/>
  <c r="K73928" i="6"/>
  <c r="J73928" i="6"/>
  <c r="E73928" i="6"/>
  <c r="N73927" i="6"/>
  <c r="M73927" i="6"/>
  <c r="L73927" i="6"/>
  <c r="K73927" i="6"/>
  <c r="J73927" i="6"/>
  <c r="E73927" i="6"/>
  <c r="N73926" i="6"/>
  <c r="M73926" i="6"/>
  <c r="L73926" i="6"/>
  <c r="K73926" i="6"/>
  <c r="J73926" i="6"/>
  <c r="E73926" i="6"/>
  <c r="N73925" i="6"/>
  <c r="M73925" i="6"/>
  <c r="L73925" i="6"/>
  <c r="K73925" i="6"/>
  <c r="J73925" i="6"/>
  <c r="E73925" i="6"/>
  <c r="N73924" i="6"/>
  <c r="M73924" i="6"/>
  <c r="L73924" i="6"/>
  <c r="K73924" i="6"/>
  <c r="J73924" i="6"/>
  <c r="E73924" i="6"/>
  <c r="N73923" i="6"/>
  <c r="M73923" i="6"/>
  <c r="L73923" i="6"/>
  <c r="K73923" i="6"/>
  <c r="J73923" i="6"/>
  <c r="E73923" i="6"/>
  <c r="N73922" i="6"/>
  <c r="M73922" i="6"/>
  <c r="L73922" i="6"/>
  <c r="K73922" i="6"/>
  <c r="J73922" i="6"/>
  <c r="E73922" i="6"/>
  <c r="N73921" i="6"/>
  <c r="M73921" i="6"/>
  <c r="L73921" i="6"/>
  <c r="K73921" i="6"/>
  <c r="J73921" i="6"/>
  <c r="E73921" i="6"/>
  <c r="N73920" i="6"/>
  <c r="M73920" i="6"/>
  <c r="L73920" i="6"/>
  <c r="K73920" i="6"/>
  <c r="J73920" i="6"/>
  <c r="E73920" i="6"/>
  <c r="N73919" i="6"/>
  <c r="M73919" i="6"/>
  <c r="L73919" i="6"/>
  <c r="K73919" i="6"/>
  <c r="J73919" i="6"/>
  <c r="E73919" i="6"/>
  <c r="N73918" i="6"/>
  <c r="M73918" i="6"/>
  <c r="L73918" i="6"/>
  <c r="K73918" i="6"/>
  <c r="J73918" i="6"/>
  <c r="E73918" i="6"/>
  <c r="N73917" i="6"/>
  <c r="M73917" i="6"/>
  <c r="L73917" i="6"/>
  <c r="K73917" i="6"/>
  <c r="J73917" i="6"/>
  <c r="E73917" i="6"/>
  <c r="N73916" i="6"/>
  <c r="M73916" i="6"/>
  <c r="L73916" i="6"/>
  <c r="K73916" i="6"/>
  <c r="J73916" i="6"/>
  <c r="E73916" i="6"/>
  <c r="N73915" i="6"/>
  <c r="M73915" i="6"/>
  <c r="L73915" i="6"/>
  <c r="K73915" i="6"/>
  <c r="J73915" i="6"/>
  <c r="E73915" i="6"/>
  <c r="N73914" i="6"/>
  <c r="M73914" i="6"/>
  <c r="L73914" i="6"/>
  <c r="K73914" i="6"/>
  <c r="J73914" i="6"/>
  <c r="E73914" i="6"/>
  <c r="N73913" i="6"/>
  <c r="M73913" i="6"/>
  <c r="L73913" i="6"/>
  <c r="K73913" i="6"/>
  <c r="J73913" i="6"/>
  <c r="E73913" i="6"/>
  <c r="N73912" i="6"/>
  <c r="M73912" i="6"/>
  <c r="L73912" i="6"/>
  <c r="K73912" i="6"/>
  <c r="J73912" i="6"/>
  <c r="E73912" i="6"/>
  <c r="N73911" i="6"/>
  <c r="M73911" i="6"/>
  <c r="L73911" i="6"/>
  <c r="K73911" i="6"/>
  <c r="J73911" i="6"/>
  <c r="E73911" i="6"/>
  <c r="N73910" i="6"/>
  <c r="M73910" i="6"/>
  <c r="L73910" i="6"/>
  <c r="K73910" i="6"/>
  <c r="J73910" i="6"/>
  <c r="E73910" i="6"/>
  <c r="N73909" i="6"/>
  <c r="M73909" i="6"/>
  <c r="L73909" i="6"/>
  <c r="K73909" i="6"/>
  <c r="J73909" i="6"/>
  <c r="E73909" i="6"/>
  <c r="N73908" i="6"/>
  <c r="M73908" i="6"/>
  <c r="L73908" i="6"/>
  <c r="K73908" i="6"/>
  <c r="J73908" i="6"/>
  <c r="E73908" i="6"/>
  <c r="N73907" i="6"/>
  <c r="M73907" i="6"/>
  <c r="L73907" i="6"/>
  <c r="K73907" i="6"/>
  <c r="J73907" i="6"/>
  <c r="E73907" i="6"/>
  <c r="N73906" i="6"/>
  <c r="M73906" i="6"/>
  <c r="L73906" i="6"/>
  <c r="K73906" i="6"/>
  <c r="J73906" i="6"/>
  <c r="E73906" i="6"/>
  <c r="N73905" i="6"/>
  <c r="M73905" i="6"/>
  <c r="L73905" i="6"/>
  <c r="K73905" i="6"/>
  <c r="J73905" i="6"/>
  <c r="E73905" i="6"/>
  <c r="N73904" i="6"/>
  <c r="M73904" i="6"/>
  <c r="L73904" i="6"/>
  <c r="K73904" i="6"/>
  <c r="J73904" i="6"/>
  <c r="E73904" i="6"/>
  <c r="N73903" i="6"/>
  <c r="M73903" i="6"/>
  <c r="L73903" i="6"/>
  <c r="K73903" i="6"/>
  <c r="J73903" i="6"/>
  <c r="E73903" i="6"/>
  <c r="N73902" i="6"/>
  <c r="M73902" i="6"/>
  <c r="L73902" i="6"/>
  <c r="K73902" i="6"/>
  <c r="J73902" i="6"/>
  <c r="E73902" i="6"/>
  <c r="N73901" i="6"/>
  <c r="M73901" i="6"/>
  <c r="L73901" i="6"/>
  <c r="K73901" i="6"/>
  <c r="J73901" i="6"/>
  <c r="E73901" i="6"/>
  <c r="N73900" i="6"/>
  <c r="M73900" i="6"/>
  <c r="L73900" i="6"/>
  <c r="K73900" i="6"/>
  <c r="J73900" i="6"/>
  <c r="E73900" i="6"/>
  <c r="N73899" i="6"/>
  <c r="M73899" i="6"/>
  <c r="L73899" i="6"/>
  <c r="K73899" i="6"/>
  <c r="J73899" i="6"/>
  <c r="E73899" i="6"/>
  <c r="N73898" i="6"/>
  <c r="M73898" i="6"/>
  <c r="L73898" i="6"/>
  <c r="K73898" i="6"/>
  <c r="J73898" i="6"/>
  <c r="E73898" i="6"/>
  <c r="N73897" i="6"/>
  <c r="M73897" i="6"/>
  <c r="L73897" i="6"/>
  <c r="K73897" i="6"/>
  <c r="J73897" i="6"/>
  <c r="E73897" i="6"/>
  <c r="N73896" i="6"/>
  <c r="M73896" i="6"/>
  <c r="L73896" i="6"/>
  <c r="K73896" i="6"/>
  <c r="J73896" i="6"/>
  <c r="E73896" i="6"/>
  <c r="N73895" i="6"/>
  <c r="M73895" i="6"/>
  <c r="L73895" i="6"/>
  <c r="K73895" i="6"/>
  <c r="J73895" i="6"/>
  <c r="E73895" i="6"/>
  <c r="N73894" i="6"/>
  <c r="M73894" i="6"/>
  <c r="L73894" i="6"/>
  <c r="K73894" i="6"/>
  <c r="J73894" i="6"/>
  <c r="E73894" i="6"/>
  <c r="N73893" i="6"/>
  <c r="M73893" i="6"/>
  <c r="L73893" i="6"/>
  <c r="K73893" i="6"/>
  <c r="J73893" i="6"/>
  <c r="E73893" i="6"/>
  <c r="N73892" i="6"/>
  <c r="M73892" i="6"/>
  <c r="L73892" i="6"/>
  <c r="K73892" i="6"/>
  <c r="J73892" i="6"/>
  <c r="E73892" i="6"/>
  <c r="N73891" i="6"/>
  <c r="M73891" i="6"/>
  <c r="L73891" i="6"/>
  <c r="K73891" i="6"/>
  <c r="J73891" i="6"/>
  <c r="E73891" i="6"/>
  <c r="N73890" i="6"/>
  <c r="M73890" i="6"/>
  <c r="L73890" i="6"/>
  <c r="K73890" i="6"/>
  <c r="J73890" i="6"/>
  <c r="E73890" i="6"/>
  <c r="N73889" i="6"/>
  <c r="M73889" i="6"/>
  <c r="L73889" i="6"/>
  <c r="K73889" i="6"/>
  <c r="J73889" i="6"/>
  <c r="E73889" i="6"/>
  <c r="N73888" i="6"/>
  <c r="M73888" i="6"/>
  <c r="L73888" i="6"/>
  <c r="K73888" i="6"/>
  <c r="J73888" i="6"/>
  <c r="E73888" i="6"/>
  <c r="N73887" i="6"/>
  <c r="M73887" i="6"/>
  <c r="L73887" i="6"/>
  <c r="K73887" i="6"/>
  <c r="J73887" i="6"/>
  <c r="E73887" i="6"/>
  <c r="N73886" i="6"/>
  <c r="M73886" i="6"/>
  <c r="L73886" i="6"/>
  <c r="K73886" i="6"/>
  <c r="J73886" i="6"/>
  <c r="E73886" i="6"/>
  <c r="N73885" i="6"/>
  <c r="M73885" i="6"/>
  <c r="L73885" i="6"/>
  <c r="K73885" i="6"/>
  <c r="J73885" i="6"/>
  <c r="E73885" i="6"/>
  <c r="N73884" i="6"/>
  <c r="M73884" i="6"/>
  <c r="L73884" i="6"/>
  <c r="K73884" i="6"/>
  <c r="J73884" i="6"/>
  <c r="E73884" i="6"/>
  <c r="N73883" i="6"/>
  <c r="M73883" i="6"/>
  <c r="L73883" i="6"/>
  <c r="K73883" i="6"/>
  <c r="J73883" i="6"/>
  <c r="E73883" i="6"/>
  <c r="N73882" i="6"/>
  <c r="M73882" i="6"/>
  <c r="L73882" i="6"/>
  <c r="K73882" i="6"/>
  <c r="J73882" i="6"/>
  <c r="E73882" i="6"/>
  <c r="N73881" i="6"/>
  <c r="M73881" i="6"/>
  <c r="L73881" i="6"/>
  <c r="K73881" i="6"/>
  <c r="J73881" i="6"/>
  <c r="E73881" i="6"/>
  <c r="N73880" i="6"/>
  <c r="M73880" i="6"/>
  <c r="L73880" i="6"/>
  <c r="K73880" i="6"/>
  <c r="J73880" i="6"/>
  <c r="E73880" i="6"/>
  <c r="N73879" i="6"/>
  <c r="M73879" i="6"/>
  <c r="L73879" i="6"/>
  <c r="K73879" i="6"/>
  <c r="J73879" i="6"/>
  <c r="E73879" i="6"/>
  <c r="N73878" i="6"/>
  <c r="M73878" i="6"/>
  <c r="L73878" i="6"/>
  <c r="K73878" i="6"/>
  <c r="J73878" i="6"/>
  <c r="E73878" i="6"/>
  <c r="N73877" i="6"/>
  <c r="M73877" i="6"/>
  <c r="L73877" i="6"/>
  <c r="K73877" i="6"/>
  <c r="J73877" i="6"/>
  <c r="E73877" i="6"/>
  <c r="N73876" i="6"/>
  <c r="M73876" i="6"/>
  <c r="L73876" i="6"/>
  <c r="K73876" i="6"/>
  <c r="J73876" i="6"/>
  <c r="E73876" i="6"/>
  <c r="N73875" i="6"/>
  <c r="M73875" i="6"/>
  <c r="L73875" i="6"/>
  <c r="K73875" i="6"/>
  <c r="J73875" i="6"/>
  <c r="E73875" i="6"/>
  <c r="N73874" i="6"/>
  <c r="M73874" i="6"/>
  <c r="L73874" i="6"/>
  <c r="K73874" i="6"/>
  <c r="J73874" i="6"/>
  <c r="E73874" i="6"/>
  <c r="N73873" i="6"/>
  <c r="M73873" i="6"/>
  <c r="L73873" i="6"/>
  <c r="K73873" i="6"/>
  <c r="J73873" i="6"/>
  <c r="E73873" i="6"/>
  <c r="N73872" i="6"/>
  <c r="M73872" i="6"/>
  <c r="L73872" i="6"/>
  <c r="K73872" i="6"/>
  <c r="J73872" i="6"/>
  <c r="E73872" i="6"/>
  <c r="N73871" i="6"/>
  <c r="M73871" i="6"/>
  <c r="L73871" i="6"/>
  <c r="K73871" i="6"/>
  <c r="J73871" i="6"/>
  <c r="E73871" i="6"/>
  <c r="N73870" i="6"/>
  <c r="M73870" i="6"/>
  <c r="L73870" i="6"/>
  <c r="K73870" i="6"/>
  <c r="J73870" i="6"/>
  <c r="E73870" i="6"/>
  <c r="N73869" i="6"/>
  <c r="M73869" i="6"/>
  <c r="L73869" i="6"/>
  <c r="K73869" i="6"/>
  <c r="J73869" i="6"/>
  <c r="E73869" i="6"/>
  <c r="N73868" i="6"/>
  <c r="M73868" i="6"/>
  <c r="L73868" i="6"/>
  <c r="K73868" i="6"/>
  <c r="J73868" i="6"/>
  <c r="E73868" i="6"/>
  <c r="N73867" i="6"/>
  <c r="M73867" i="6"/>
  <c r="L73867" i="6"/>
  <c r="K73867" i="6"/>
  <c r="J73867" i="6"/>
  <c r="E73867" i="6"/>
  <c r="N73866" i="6"/>
  <c r="M73866" i="6"/>
  <c r="L73866" i="6"/>
  <c r="K73866" i="6"/>
  <c r="J73866" i="6"/>
  <c r="E73866" i="6"/>
  <c r="N73865" i="6"/>
  <c r="M73865" i="6"/>
  <c r="L73865" i="6"/>
  <c r="K73865" i="6"/>
  <c r="J73865" i="6"/>
  <c r="E73865" i="6"/>
  <c r="N73864" i="6"/>
  <c r="M73864" i="6"/>
  <c r="L73864" i="6"/>
  <c r="K73864" i="6"/>
  <c r="J73864" i="6"/>
  <c r="E73864" i="6"/>
  <c r="N73863" i="6"/>
  <c r="M73863" i="6"/>
  <c r="L73863" i="6"/>
  <c r="K73863" i="6"/>
  <c r="J73863" i="6"/>
  <c r="E73863" i="6"/>
  <c r="N73862" i="6"/>
  <c r="M73862" i="6"/>
  <c r="L73862" i="6"/>
  <c r="K73862" i="6"/>
  <c r="J73862" i="6"/>
  <c r="E73862" i="6"/>
  <c r="N73861" i="6"/>
  <c r="M73861" i="6"/>
  <c r="L73861" i="6"/>
  <c r="K73861" i="6"/>
  <c r="J73861" i="6"/>
  <c r="E73861" i="6"/>
  <c r="N73860" i="6"/>
  <c r="M73860" i="6"/>
  <c r="L73860" i="6"/>
  <c r="K73860" i="6"/>
  <c r="J73860" i="6"/>
  <c r="E73860" i="6"/>
  <c r="N73859" i="6"/>
  <c r="M73859" i="6"/>
  <c r="L73859" i="6"/>
  <c r="K73859" i="6"/>
  <c r="J73859" i="6"/>
  <c r="E73859" i="6"/>
  <c r="N73858" i="6"/>
  <c r="M73858" i="6"/>
  <c r="L73858" i="6"/>
  <c r="K73858" i="6"/>
  <c r="J73858" i="6"/>
  <c r="E73858" i="6"/>
  <c r="N73857" i="6"/>
  <c r="M73857" i="6"/>
  <c r="L73857" i="6"/>
  <c r="K73857" i="6"/>
  <c r="J73857" i="6"/>
  <c r="E73857" i="6"/>
  <c r="N73856" i="6"/>
  <c r="M73856" i="6"/>
  <c r="L73856" i="6"/>
  <c r="K73856" i="6"/>
  <c r="J73856" i="6"/>
  <c r="E73856" i="6"/>
  <c r="N73855" i="6"/>
  <c r="M73855" i="6"/>
  <c r="L73855" i="6"/>
  <c r="K73855" i="6"/>
  <c r="J73855" i="6"/>
  <c r="E73855" i="6"/>
  <c r="N73854" i="6"/>
  <c r="M73854" i="6"/>
  <c r="L73854" i="6"/>
  <c r="K73854" i="6"/>
  <c r="J73854" i="6"/>
  <c r="E73854" i="6"/>
  <c r="N73853" i="6"/>
  <c r="M73853" i="6"/>
  <c r="L73853" i="6"/>
  <c r="K73853" i="6"/>
  <c r="J73853" i="6"/>
  <c r="E73853" i="6"/>
  <c r="N73852" i="6"/>
  <c r="M73852" i="6"/>
  <c r="L73852" i="6"/>
  <c r="K73852" i="6"/>
  <c r="J73852" i="6"/>
  <c r="E73852" i="6"/>
  <c r="N73851" i="6"/>
  <c r="M73851" i="6"/>
  <c r="L73851" i="6"/>
  <c r="K73851" i="6"/>
  <c r="J73851" i="6"/>
  <c r="E73851" i="6"/>
  <c r="N73850" i="6"/>
  <c r="M73850" i="6"/>
  <c r="L73850" i="6"/>
  <c r="K73850" i="6"/>
  <c r="J73850" i="6"/>
  <c r="E73850" i="6"/>
  <c r="N73849" i="6"/>
  <c r="M73849" i="6"/>
  <c r="L73849" i="6"/>
  <c r="K73849" i="6"/>
  <c r="J73849" i="6"/>
  <c r="E73849" i="6"/>
  <c r="N73848" i="6"/>
  <c r="M73848" i="6"/>
  <c r="L73848" i="6"/>
  <c r="K73848" i="6"/>
  <c r="J73848" i="6"/>
  <c r="E73848" i="6"/>
  <c r="N73847" i="6"/>
  <c r="M73847" i="6"/>
  <c r="L73847" i="6"/>
  <c r="K73847" i="6"/>
  <c r="J73847" i="6"/>
  <c r="E73847" i="6"/>
  <c r="N73846" i="6"/>
  <c r="M73846" i="6"/>
  <c r="L73846" i="6"/>
  <c r="K73846" i="6"/>
  <c r="J73846" i="6"/>
  <c r="E73846" i="6"/>
  <c r="N73845" i="6"/>
  <c r="M73845" i="6"/>
  <c r="L73845" i="6"/>
  <c r="K73845" i="6"/>
  <c r="J73845" i="6"/>
  <c r="E73845" i="6"/>
  <c r="N73844" i="6"/>
  <c r="M73844" i="6"/>
  <c r="L73844" i="6"/>
  <c r="K73844" i="6"/>
  <c r="J73844" i="6"/>
  <c r="E73844" i="6"/>
  <c r="N73843" i="6"/>
  <c r="M73843" i="6"/>
  <c r="L73843" i="6"/>
  <c r="K73843" i="6"/>
  <c r="J73843" i="6"/>
  <c r="E73843" i="6"/>
  <c r="N73842" i="6"/>
  <c r="M73842" i="6"/>
  <c r="L73842" i="6"/>
  <c r="K73842" i="6"/>
  <c r="J73842" i="6"/>
  <c r="E73842" i="6"/>
  <c r="N73841" i="6"/>
  <c r="M73841" i="6"/>
  <c r="L73841" i="6"/>
  <c r="K73841" i="6"/>
  <c r="J73841" i="6"/>
  <c r="E73841" i="6"/>
  <c r="N73840" i="6"/>
  <c r="M73840" i="6"/>
  <c r="L73840" i="6"/>
  <c r="K73840" i="6"/>
  <c r="J73840" i="6"/>
  <c r="E73840" i="6"/>
  <c r="N73839" i="6"/>
  <c r="M73839" i="6"/>
  <c r="L73839" i="6"/>
  <c r="K73839" i="6"/>
  <c r="J73839" i="6"/>
  <c r="E73839" i="6"/>
  <c r="N73838" i="6"/>
  <c r="M73838" i="6"/>
  <c r="L73838" i="6"/>
  <c r="K73838" i="6"/>
  <c r="J73838" i="6"/>
  <c r="E73838" i="6"/>
  <c r="N73837" i="6"/>
  <c r="M73837" i="6"/>
  <c r="L73837" i="6"/>
  <c r="K73837" i="6"/>
  <c r="J73837" i="6"/>
  <c r="E73837" i="6"/>
  <c r="N73836" i="6"/>
  <c r="M73836" i="6"/>
  <c r="L73836" i="6"/>
  <c r="K73836" i="6"/>
  <c r="J73836" i="6"/>
  <c r="E73836" i="6"/>
  <c r="N73835" i="6"/>
  <c r="M73835" i="6"/>
  <c r="L73835" i="6"/>
  <c r="K73835" i="6"/>
  <c r="J73835" i="6"/>
  <c r="E73835" i="6"/>
  <c r="N73834" i="6"/>
  <c r="M73834" i="6"/>
  <c r="L73834" i="6"/>
  <c r="K73834" i="6"/>
  <c r="J73834" i="6"/>
  <c r="E73834" i="6"/>
  <c r="N73833" i="6"/>
  <c r="M73833" i="6"/>
  <c r="L73833" i="6"/>
  <c r="K73833" i="6"/>
  <c r="J73833" i="6"/>
  <c r="E73833" i="6"/>
  <c r="N73832" i="6"/>
  <c r="M73832" i="6"/>
  <c r="L73832" i="6"/>
  <c r="K73832" i="6"/>
  <c r="J73832" i="6"/>
  <c r="E73832" i="6"/>
  <c r="N73831" i="6"/>
  <c r="M73831" i="6"/>
  <c r="L73831" i="6"/>
  <c r="K73831" i="6"/>
  <c r="J73831" i="6"/>
  <c r="E73831" i="6"/>
  <c r="N73830" i="6"/>
  <c r="M73830" i="6"/>
  <c r="L73830" i="6"/>
  <c r="K73830" i="6"/>
  <c r="J73830" i="6"/>
  <c r="E73830" i="6"/>
  <c r="N73829" i="6"/>
  <c r="M73829" i="6"/>
  <c r="L73829" i="6"/>
  <c r="K73829" i="6"/>
  <c r="J73829" i="6"/>
  <c r="E73829" i="6"/>
  <c r="N73828" i="6"/>
  <c r="M73828" i="6"/>
  <c r="L73828" i="6"/>
  <c r="K73828" i="6"/>
  <c r="J73828" i="6"/>
  <c r="E73828" i="6"/>
  <c r="N73827" i="6"/>
  <c r="M73827" i="6"/>
  <c r="L73827" i="6"/>
  <c r="K73827" i="6"/>
  <c r="J73827" i="6"/>
  <c r="E73827" i="6"/>
  <c r="N73826" i="6"/>
  <c r="M73826" i="6"/>
  <c r="L73826" i="6"/>
  <c r="K73826" i="6"/>
  <c r="J73826" i="6"/>
  <c r="E73826" i="6"/>
  <c r="N73825" i="6"/>
  <c r="M73825" i="6"/>
  <c r="L73825" i="6"/>
  <c r="K73825" i="6"/>
  <c r="J73825" i="6"/>
  <c r="E73825" i="6"/>
  <c r="N73824" i="6"/>
  <c r="M73824" i="6"/>
  <c r="L73824" i="6"/>
  <c r="K73824" i="6"/>
  <c r="J73824" i="6"/>
  <c r="E73824" i="6"/>
  <c r="N73823" i="6"/>
  <c r="M73823" i="6"/>
  <c r="L73823" i="6"/>
  <c r="K73823" i="6"/>
  <c r="J73823" i="6"/>
  <c r="E73823" i="6"/>
  <c r="N73822" i="6"/>
  <c r="M73822" i="6"/>
  <c r="L73822" i="6"/>
  <c r="K73822" i="6"/>
  <c r="J73822" i="6"/>
  <c r="E73822" i="6"/>
  <c r="N73821" i="6"/>
  <c r="M73821" i="6"/>
  <c r="L73821" i="6"/>
  <c r="K73821" i="6"/>
  <c r="J73821" i="6"/>
  <c r="E73821" i="6"/>
  <c r="N73820" i="6"/>
  <c r="M73820" i="6"/>
  <c r="L73820" i="6"/>
  <c r="K73820" i="6"/>
  <c r="J73820" i="6"/>
  <c r="E73820" i="6"/>
  <c r="N73819" i="6"/>
  <c r="M73819" i="6"/>
  <c r="L73819" i="6"/>
  <c r="K73819" i="6"/>
  <c r="J73819" i="6"/>
  <c r="E73819" i="6"/>
  <c r="N73818" i="6"/>
  <c r="M73818" i="6"/>
  <c r="L73818" i="6"/>
  <c r="K73818" i="6"/>
  <c r="J73818" i="6"/>
  <c r="E73818" i="6"/>
  <c r="N73817" i="6"/>
  <c r="M73817" i="6"/>
  <c r="L73817" i="6"/>
  <c r="K73817" i="6"/>
  <c r="J73817" i="6"/>
  <c r="E73817" i="6"/>
  <c r="N73816" i="6"/>
  <c r="M73816" i="6"/>
  <c r="L73816" i="6"/>
  <c r="K73816" i="6"/>
  <c r="J73816" i="6"/>
  <c r="E73816" i="6"/>
  <c r="N73815" i="6"/>
  <c r="M73815" i="6"/>
  <c r="L73815" i="6"/>
  <c r="K73815" i="6"/>
  <c r="J73815" i="6"/>
  <c r="E73815" i="6"/>
  <c r="N73814" i="6"/>
  <c r="M73814" i="6"/>
  <c r="L73814" i="6"/>
  <c r="K73814" i="6"/>
  <c r="J73814" i="6"/>
  <c r="E73814" i="6"/>
  <c r="N73813" i="6"/>
  <c r="M73813" i="6"/>
  <c r="L73813" i="6"/>
  <c r="K73813" i="6"/>
  <c r="J73813" i="6"/>
  <c r="E73813" i="6"/>
  <c r="N73812" i="6"/>
  <c r="M73812" i="6"/>
  <c r="L73812" i="6"/>
  <c r="K73812" i="6"/>
  <c r="J73812" i="6"/>
  <c r="E73812" i="6"/>
  <c r="N73811" i="6"/>
  <c r="M73811" i="6"/>
  <c r="L73811" i="6"/>
  <c r="K73811" i="6"/>
  <c r="J73811" i="6"/>
  <c r="E73811" i="6"/>
  <c r="N73810" i="6"/>
  <c r="M73810" i="6"/>
  <c r="L73810" i="6"/>
  <c r="K73810" i="6"/>
  <c r="J73810" i="6"/>
  <c r="E73810" i="6"/>
  <c r="N73809" i="6"/>
  <c r="M73809" i="6"/>
  <c r="L73809" i="6"/>
  <c r="K73809" i="6"/>
  <c r="J73809" i="6"/>
  <c r="E73809" i="6"/>
  <c r="N73808" i="6"/>
  <c r="M73808" i="6"/>
  <c r="L73808" i="6"/>
  <c r="K73808" i="6"/>
  <c r="J73808" i="6"/>
  <c r="E73808" i="6"/>
  <c r="N73807" i="6"/>
  <c r="M73807" i="6"/>
  <c r="L73807" i="6"/>
  <c r="K73807" i="6"/>
  <c r="J73807" i="6"/>
  <c r="E73807" i="6"/>
  <c r="N73806" i="6"/>
  <c r="M73806" i="6"/>
  <c r="L73806" i="6"/>
  <c r="K73806" i="6"/>
  <c r="J73806" i="6"/>
  <c r="E73806" i="6"/>
  <c r="N73805" i="6"/>
  <c r="M73805" i="6"/>
  <c r="L73805" i="6"/>
  <c r="K73805" i="6"/>
  <c r="J73805" i="6"/>
  <c r="E73805" i="6"/>
  <c r="N73804" i="6"/>
  <c r="M73804" i="6"/>
  <c r="L73804" i="6"/>
  <c r="K73804" i="6"/>
  <c r="J73804" i="6"/>
  <c r="E73804" i="6"/>
  <c r="N73803" i="6"/>
  <c r="M73803" i="6"/>
  <c r="L73803" i="6"/>
  <c r="K73803" i="6"/>
  <c r="J73803" i="6"/>
  <c r="E73803" i="6"/>
  <c r="N73802" i="6"/>
  <c r="M73802" i="6"/>
  <c r="L73802" i="6"/>
  <c r="K73802" i="6"/>
  <c r="J73802" i="6"/>
  <c r="E73802" i="6"/>
  <c r="N73801" i="6"/>
  <c r="M73801" i="6"/>
  <c r="L73801" i="6"/>
  <c r="K73801" i="6"/>
  <c r="J73801" i="6"/>
  <c r="E73801" i="6"/>
  <c r="N73800" i="6"/>
  <c r="M73800" i="6"/>
  <c r="L73800" i="6"/>
  <c r="K73800" i="6"/>
  <c r="J73800" i="6"/>
  <c r="E73800" i="6"/>
  <c r="N73799" i="6"/>
  <c r="M73799" i="6"/>
  <c r="L73799" i="6"/>
  <c r="K73799" i="6"/>
  <c r="J73799" i="6"/>
  <c r="E73799" i="6"/>
  <c r="N73798" i="6"/>
  <c r="M73798" i="6"/>
  <c r="L73798" i="6"/>
  <c r="K73798" i="6"/>
  <c r="J73798" i="6"/>
  <c r="E73798" i="6"/>
  <c r="N73797" i="6"/>
  <c r="M73797" i="6"/>
  <c r="L73797" i="6"/>
  <c r="K73797" i="6"/>
  <c r="J73797" i="6"/>
  <c r="E73797" i="6"/>
  <c r="N73796" i="6"/>
  <c r="M73796" i="6"/>
  <c r="L73796" i="6"/>
  <c r="K73796" i="6"/>
  <c r="J73796" i="6"/>
  <c r="E73796" i="6"/>
  <c r="N73795" i="6"/>
  <c r="M73795" i="6"/>
  <c r="L73795" i="6"/>
  <c r="K73795" i="6"/>
  <c r="J73795" i="6"/>
  <c r="E73795" i="6"/>
  <c r="N73794" i="6"/>
  <c r="M73794" i="6"/>
  <c r="L73794" i="6"/>
  <c r="K73794" i="6"/>
  <c r="J73794" i="6"/>
  <c r="E73794" i="6"/>
  <c r="N73793" i="6"/>
  <c r="M73793" i="6"/>
  <c r="L73793" i="6"/>
  <c r="K73793" i="6"/>
  <c r="J73793" i="6"/>
  <c r="E73793" i="6"/>
  <c r="N73792" i="6"/>
  <c r="M73792" i="6"/>
  <c r="L73792" i="6"/>
  <c r="K73792" i="6"/>
  <c r="J73792" i="6"/>
  <c r="E73792" i="6"/>
  <c r="N73791" i="6"/>
  <c r="M73791" i="6"/>
  <c r="L73791" i="6"/>
  <c r="K73791" i="6"/>
  <c r="J73791" i="6"/>
  <c r="E73791" i="6"/>
  <c r="N73790" i="6"/>
  <c r="M73790" i="6"/>
  <c r="L73790" i="6"/>
  <c r="K73790" i="6"/>
  <c r="J73790" i="6"/>
  <c r="E73790" i="6"/>
  <c r="N73789" i="6"/>
  <c r="M73789" i="6"/>
  <c r="L73789" i="6"/>
  <c r="K73789" i="6"/>
  <c r="J73789" i="6"/>
  <c r="E73789" i="6"/>
  <c r="N73788" i="6"/>
  <c r="M73788" i="6"/>
  <c r="L73788" i="6"/>
  <c r="K73788" i="6"/>
  <c r="J73788" i="6"/>
  <c r="E73788" i="6"/>
  <c r="N73787" i="6"/>
  <c r="M73787" i="6"/>
  <c r="L73787" i="6"/>
  <c r="K73787" i="6"/>
  <c r="J73787" i="6"/>
  <c r="E73787" i="6"/>
  <c r="N73786" i="6"/>
  <c r="M73786" i="6"/>
  <c r="L73786" i="6"/>
  <c r="K73786" i="6"/>
  <c r="J73786" i="6"/>
  <c r="E73786" i="6"/>
  <c r="N73785" i="6"/>
  <c r="M73785" i="6"/>
  <c r="L73785" i="6"/>
  <c r="K73785" i="6"/>
  <c r="J73785" i="6"/>
  <c r="E73785" i="6"/>
  <c r="N73784" i="6"/>
  <c r="M73784" i="6"/>
  <c r="L73784" i="6"/>
  <c r="K73784" i="6"/>
  <c r="J73784" i="6"/>
  <c r="E73784" i="6"/>
  <c r="N73783" i="6"/>
  <c r="M73783" i="6"/>
  <c r="L73783" i="6"/>
  <c r="K73783" i="6"/>
  <c r="J73783" i="6"/>
  <c r="E73783" i="6"/>
  <c r="N73782" i="6"/>
  <c r="M73782" i="6"/>
  <c r="L73782" i="6"/>
  <c r="K73782" i="6"/>
  <c r="J73782" i="6"/>
  <c r="E73782" i="6"/>
  <c r="N73781" i="6"/>
  <c r="M73781" i="6"/>
  <c r="L73781" i="6"/>
  <c r="K73781" i="6"/>
  <c r="J73781" i="6"/>
  <c r="E73781" i="6"/>
  <c r="N73780" i="6"/>
  <c r="M73780" i="6"/>
  <c r="L73780" i="6"/>
  <c r="K73780" i="6"/>
  <c r="J73780" i="6"/>
  <c r="E73780" i="6"/>
  <c r="N73779" i="6"/>
  <c r="M73779" i="6"/>
  <c r="L73779" i="6"/>
  <c r="K73779" i="6"/>
  <c r="J73779" i="6"/>
  <c r="E73779" i="6"/>
  <c r="N73778" i="6"/>
  <c r="M73778" i="6"/>
  <c r="L73778" i="6"/>
  <c r="K73778" i="6"/>
  <c r="J73778" i="6"/>
  <c r="E73778" i="6"/>
  <c r="N73777" i="6"/>
  <c r="M73777" i="6"/>
  <c r="L73777" i="6"/>
  <c r="K73777" i="6"/>
  <c r="J73777" i="6"/>
  <c r="E73777" i="6"/>
  <c r="N73776" i="6"/>
  <c r="M73776" i="6"/>
  <c r="L73776" i="6"/>
  <c r="K73776" i="6"/>
  <c r="J73776" i="6"/>
  <c r="E73776" i="6"/>
  <c r="N73775" i="6"/>
  <c r="M73775" i="6"/>
  <c r="L73775" i="6"/>
  <c r="K73775" i="6"/>
  <c r="J73775" i="6"/>
  <c r="E73775" i="6"/>
  <c r="N73774" i="6"/>
  <c r="M73774" i="6"/>
  <c r="L73774" i="6"/>
  <c r="K73774" i="6"/>
  <c r="J73774" i="6"/>
  <c r="E73774" i="6"/>
  <c r="N73773" i="6"/>
  <c r="M73773" i="6"/>
  <c r="L73773" i="6"/>
  <c r="K73773" i="6"/>
  <c r="J73773" i="6"/>
  <c r="E73773" i="6"/>
  <c r="N73772" i="6"/>
  <c r="M73772" i="6"/>
  <c r="L73772" i="6"/>
  <c r="K73772" i="6"/>
  <c r="J73772" i="6"/>
  <c r="E73772" i="6"/>
  <c r="N73771" i="6"/>
  <c r="M73771" i="6"/>
  <c r="L73771" i="6"/>
  <c r="K73771" i="6"/>
  <c r="J73771" i="6"/>
  <c r="E73771" i="6"/>
  <c r="N73770" i="6"/>
  <c r="M73770" i="6"/>
  <c r="L73770" i="6"/>
  <c r="K73770" i="6"/>
  <c r="J73770" i="6"/>
  <c r="E73770" i="6"/>
  <c r="N73769" i="6"/>
  <c r="M73769" i="6"/>
  <c r="L73769" i="6"/>
  <c r="K73769" i="6"/>
  <c r="J73769" i="6"/>
  <c r="E73769" i="6"/>
  <c r="N73768" i="6"/>
  <c r="M73768" i="6"/>
  <c r="L73768" i="6"/>
  <c r="K73768" i="6"/>
  <c r="J73768" i="6"/>
  <c r="E73768" i="6"/>
  <c r="N73767" i="6"/>
  <c r="M73767" i="6"/>
  <c r="L73767" i="6"/>
  <c r="K73767" i="6"/>
  <c r="J73767" i="6"/>
  <c r="E73767" i="6"/>
  <c r="N73766" i="6"/>
  <c r="M73766" i="6"/>
  <c r="L73766" i="6"/>
  <c r="K73766" i="6"/>
  <c r="J73766" i="6"/>
  <c r="E73766" i="6"/>
  <c r="N73765" i="6"/>
  <c r="M73765" i="6"/>
  <c r="L73765" i="6"/>
  <c r="K73765" i="6"/>
  <c r="J73765" i="6"/>
  <c r="E73765" i="6"/>
  <c r="N73764" i="6"/>
  <c r="M73764" i="6"/>
  <c r="L73764" i="6"/>
  <c r="K73764" i="6"/>
  <c r="J73764" i="6"/>
  <c r="E73764" i="6"/>
  <c r="N73763" i="6"/>
  <c r="M73763" i="6"/>
  <c r="L73763" i="6"/>
  <c r="K73763" i="6"/>
  <c r="J73763" i="6"/>
  <c r="E73763" i="6"/>
  <c r="N73762" i="6"/>
  <c r="M73762" i="6"/>
  <c r="L73762" i="6"/>
  <c r="K73762" i="6"/>
  <c r="J73762" i="6"/>
  <c r="E73762" i="6"/>
  <c r="N73761" i="6"/>
  <c r="M73761" i="6"/>
  <c r="L73761" i="6"/>
  <c r="K73761" i="6"/>
  <c r="J73761" i="6"/>
  <c r="E73761" i="6"/>
  <c r="N73760" i="6"/>
  <c r="M73760" i="6"/>
  <c r="L73760" i="6"/>
  <c r="K73760" i="6"/>
  <c r="J73760" i="6"/>
  <c r="E73760" i="6"/>
  <c r="N73759" i="6"/>
  <c r="M73759" i="6"/>
  <c r="L73759" i="6"/>
  <c r="K73759" i="6"/>
  <c r="J73759" i="6"/>
  <c r="E73759" i="6"/>
  <c r="N73758" i="6"/>
  <c r="M73758" i="6"/>
  <c r="L73758" i="6"/>
  <c r="K73758" i="6"/>
  <c r="J73758" i="6"/>
  <c r="E73758" i="6"/>
  <c r="N73757" i="6"/>
  <c r="M73757" i="6"/>
  <c r="L73757" i="6"/>
  <c r="K73757" i="6"/>
  <c r="J73757" i="6"/>
  <c r="E73757" i="6"/>
  <c r="N73756" i="6"/>
  <c r="M73756" i="6"/>
  <c r="L73756" i="6"/>
  <c r="K73756" i="6"/>
  <c r="J73756" i="6"/>
  <c r="E73756" i="6"/>
  <c r="N73755" i="6"/>
  <c r="M73755" i="6"/>
  <c r="L73755" i="6"/>
  <c r="K73755" i="6"/>
  <c r="J73755" i="6"/>
  <c r="E73755" i="6"/>
  <c r="N73754" i="6"/>
  <c r="M73754" i="6"/>
  <c r="L73754" i="6"/>
  <c r="K73754" i="6"/>
  <c r="J73754" i="6"/>
  <c r="E73754" i="6"/>
  <c r="N73753" i="6"/>
  <c r="M73753" i="6"/>
  <c r="L73753" i="6"/>
  <c r="K73753" i="6"/>
  <c r="J73753" i="6"/>
  <c r="E73753" i="6"/>
  <c r="N73752" i="6"/>
  <c r="M73752" i="6"/>
  <c r="L73752" i="6"/>
  <c r="K73752" i="6"/>
  <c r="J73752" i="6"/>
  <c r="E73752" i="6"/>
  <c r="N73751" i="6"/>
  <c r="M73751" i="6"/>
  <c r="L73751" i="6"/>
  <c r="K73751" i="6"/>
  <c r="J73751" i="6"/>
  <c r="E73751" i="6"/>
  <c r="N73750" i="6"/>
  <c r="M73750" i="6"/>
  <c r="L73750" i="6"/>
  <c r="K73750" i="6"/>
  <c r="J73750" i="6"/>
  <c r="E73750" i="6"/>
  <c r="N73749" i="6"/>
  <c r="M73749" i="6"/>
  <c r="L73749" i="6"/>
  <c r="K73749" i="6"/>
  <c r="J73749" i="6"/>
  <c r="E73749" i="6"/>
  <c r="N73748" i="6"/>
  <c r="M73748" i="6"/>
  <c r="L73748" i="6"/>
  <c r="K73748" i="6"/>
  <c r="J73748" i="6"/>
  <c r="E73748" i="6"/>
  <c r="N73747" i="6"/>
  <c r="M73747" i="6"/>
  <c r="L73747" i="6"/>
  <c r="K73747" i="6"/>
  <c r="J73747" i="6"/>
  <c r="E73747" i="6"/>
  <c r="N73746" i="6"/>
  <c r="M73746" i="6"/>
  <c r="L73746" i="6"/>
  <c r="K73746" i="6"/>
  <c r="J73746" i="6"/>
  <c r="E73746" i="6"/>
  <c r="N73745" i="6"/>
  <c r="M73745" i="6"/>
  <c r="L73745" i="6"/>
  <c r="K73745" i="6"/>
  <c r="J73745" i="6"/>
  <c r="E73745" i="6"/>
  <c r="N73744" i="6"/>
  <c r="M73744" i="6"/>
  <c r="L73744" i="6"/>
  <c r="K73744" i="6"/>
  <c r="J73744" i="6"/>
  <c r="E73744" i="6"/>
  <c r="N73743" i="6"/>
  <c r="M73743" i="6"/>
  <c r="L73743" i="6"/>
  <c r="K73743" i="6"/>
  <c r="J73743" i="6"/>
  <c r="E73743" i="6"/>
  <c r="N73742" i="6"/>
  <c r="M73742" i="6"/>
  <c r="L73742" i="6"/>
  <c r="K73742" i="6"/>
  <c r="J73742" i="6"/>
  <c r="E73742" i="6"/>
  <c r="N73741" i="6"/>
  <c r="M73741" i="6"/>
  <c r="L73741" i="6"/>
  <c r="K73741" i="6"/>
  <c r="J73741" i="6"/>
  <c r="E73741" i="6"/>
  <c r="N73740" i="6"/>
  <c r="M73740" i="6"/>
  <c r="L73740" i="6"/>
  <c r="K73740" i="6"/>
  <c r="J73740" i="6"/>
  <c r="E73740" i="6"/>
  <c r="N73739" i="6"/>
  <c r="M73739" i="6"/>
  <c r="L73739" i="6"/>
  <c r="K73739" i="6"/>
  <c r="J73739" i="6"/>
  <c r="E73739" i="6"/>
  <c r="N73738" i="6"/>
  <c r="M73738" i="6"/>
  <c r="L73738" i="6"/>
  <c r="K73738" i="6"/>
  <c r="J73738" i="6"/>
  <c r="E73738" i="6"/>
  <c r="N73737" i="6"/>
  <c r="M73737" i="6"/>
  <c r="L73737" i="6"/>
  <c r="K73737" i="6"/>
  <c r="J73737" i="6"/>
  <c r="E73737" i="6"/>
  <c r="N73736" i="6"/>
  <c r="M73736" i="6"/>
  <c r="L73736" i="6"/>
  <c r="K73736" i="6"/>
  <c r="J73736" i="6"/>
  <c r="E73736" i="6"/>
  <c r="N73735" i="6"/>
  <c r="M73735" i="6"/>
  <c r="L73735" i="6"/>
  <c r="K73735" i="6"/>
  <c r="J73735" i="6"/>
  <c r="E73735" i="6"/>
  <c r="N73734" i="6"/>
  <c r="M73734" i="6"/>
  <c r="L73734" i="6"/>
  <c r="K73734" i="6"/>
  <c r="J73734" i="6"/>
  <c r="E73734" i="6"/>
  <c r="N73733" i="6"/>
  <c r="M73733" i="6"/>
  <c r="L73733" i="6"/>
  <c r="K73733" i="6"/>
  <c r="J73733" i="6"/>
  <c r="E73733" i="6"/>
  <c r="N73732" i="6"/>
  <c r="M73732" i="6"/>
  <c r="L73732" i="6"/>
  <c r="K73732" i="6"/>
  <c r="J73732" i="6"/>
  <c r="E73732" i="6"/>
  <c r="N73731" i="6"/>
  <c r="M73731" i="6"/>
  <c r="L73731" i="6"/>
  <c r="K73731" i="6"/>
  <c r="J73731" i="6"/>
  <c r="E73731" i="6"/>
  <c r="N73730" i="6"/>
  <c r="M73730" i="6"/>
  <c r="L73730" i="6"/>
  <c r="K73730" i="6"/>
  <c r="J73730" i="6"/>
  <c r="E73730" i="6"/>
  <c r="N73729" i="6"/>
  <c r="M73729" i="6"/>
  <c r="L73729" i="6"/>
  <c r="K73729" i="6"/>
  <c r="J73729" i="6"/>
  <c r="E73729" i="6"/>
  <c r="N73728" i="6"/>
  <c r="M73728" i="6"/>
  <c r="L73728" i="6"/>
  <c r="K73728" i="6"/>
  <c r="J73728" i="6"/>
  <c r="E73728" i="6"/>
  <c r="N73727" i="6"/>
  <c r="M73727" i="6"/>
  <c r="L73727" i="6"/>
  <c r="K73727" i="6"/>
  <c r="J73727" i="6"/>
  <c r="E73727" i="6"/>
  <c r="N73726" i="6"/>
  <c r="M73726" i="6"/>
  <c r="L73726" i="6"/>
  <c r="K73726" i="6"/>
  <c r="J73726" i="6"/>
  <c r="E73726" i="6"/>
  <c r="N73725" i="6"/>
  <c r="M73725" i="6"/>
  <c r="L73725" i="6"/>
  <c r="K73725" i="6"/>
  <c r="J73725" i="6"/>
  <c r="E73725" i="6"/>
  <c r="N73724" i="6"/>
  <c r="M73724" i="6"/>
  <c r="L73724" i="6"/>
  <c r="K73724" i="6"/>
  <c r="J73724" i="6"/>
  <c r="E73724" i="6"/>
  <c r="N73723" i="6"/>
  <c r="M73723" i="6"/>
  <c r="L73723" i="6"/>
  <c r="K73723" i="6"/>
  <c r="J73723" i="6"/>
  <c r="E73723" i="6"/>
  <c r="N73722" i="6"/>
  <c r="M73722" i="6"/>
  <c r="L73722" i="6"/>
  <c r="K73722" i="6"/>
  <c r="J73722" i="6"/>
  <c r="E73722" i="6"/>
  <c r="N73721" i="6"/>
  <c r="M73721" i="6"/>
  <c r="L73721" i="6"/>
  <c r="K73721" i="6"/>
  <c r="J73721" i="6"/>
  <c r="E73721" i="6"/>
  <c r="N73720" i="6"/>
  <c r="M73720" i="6"/>
  <c r="L73720" i="6"/>
  <c r="K73720" i="6"/>
  <c r="J73720" i="6"/>
  <c r="E73720" i="6"/>
  <c r="N73719" i="6"/>
  <c r="M73719" i="6"/>
  <c r="L73719" i="6"/>
  <c r="K73719" i="6"/>
  <c r="J73719" i="6"/>
  <c r="E73719" i="6"/>
  <c r="N73718" i="6"/>
  <c r="M73718" i="6"/>
  <c r="L73718" i="6"/>
  <c r="K73718" i="6"/>
  <c r="J73718" i="6"/>
  <c r="E73718" i="6"/>
  <c r="N73717" i="6"/>
  <c r="M73717" i="6"/>
  <c r="L73717" i="6"/>
  <c r="K73717" i="6"/>
  <c r="J73717" i="6"/>
  <c r="E73717" i="6"/>
  <c r="N73716" i="6"/>
  <c r="M73716" i="6"/>
  <c r="L73716" i="6"/>
  <c r="K73716" i="6"/>
  <c r="J73716" i="6"/>
  <c r="E73716" i="6"/>
  <c r="N73715" i="6"/>
  <c r="M73715" i="6"/>
  <c r="L73715" i="6"/>
  <c r="K73715" i="6"/>
  <c r="J73715" i="6"/>
  <c r="E73715" i="6"/>
  <c r="N73714" i="6"/>
  <c r="M73714" i="6"/>
  <c r="L73714" i="6"/>
  <c r="K73714" i="6"/>
  <c r="J73714" i="6"/>
  <c r="E73714" i="6"/>
  <c r="N73713" i="6"/>
  <c r="M73713" i="6"/>
  <c r="L73713" i="6"/>
  <c r="K73713" i="6"/>
  <c r="J73713" i="6"/>
  <c r="E73713" i="6"/>
  <c r="N73712" i="6"/>
  <c r="M73712" i="6"/>
  <c r="L73712" i="6"/>
  <c r="K73712" i="6"/>
  <c r="J73712" i="6"/>
  <c r="E73712" i="6"/>
  <c r="N73711" i="6"/>
  <c r="M73711" i="6"/>
  <c r="L73711" i="6"/>
  <c r="K73711" i="6"/>
  <c r="J73711" i="6"/>
  <c r="E73711" i="6"/>
  <c r="N73710" i="6"/>
  <c r="M73710" i="6"/>
  <c r="L73710" i="6"/>
  <c r="K73710" i="6"/>
  <c r="J73710" i="6"/>
  <c r="E73710" i="6"/>
  <c r="N73709" i="6"/>
  <c r="M73709" i="6"/>
  <c r="L73709" i="6"/>
  <c r="K73709" i="6"/>
  <c r="J73709" i="6"/>
  <c r="E73709" i="6"/>
  <c r="N73708" i="6"/>
  <c r="M73708" i="6"/>
  <c r="L73708" i="6"/>
  <c r="K73708" i="6"/>
  <c r="J73708" i="6"/>
  <c r="E73708" i="6"/>
  <c r="N73707" i="6"/>
  <c r="M73707" i="6"/>
  <c r="L73707" i="6"/>
  <c r="K73707" i="6"/>
  <c r="J73707" i="6"/>
  <c r="E73707" i="6"/>
  <c r="N73706" i="6"/>
  <c r="M73706" i="6"/>
  <c r="L73706" i="6"/>
  <c r="K73706" i="6"/>
  <c r="J73706" i="6"/>
  <c r="E73706" i="6"/>
  <c r="N73705" i="6"/>
  <c r="M73705" i="6"/>
  <c r="L73705" i="6"/>
  <c r="K73705" i="6"/>
  <c r="J73705" i="6"/>
  <c r="E73705" i="6"/>
  <c r="N73704" i="6"/>
  <c r="M73704" i="6"/>
  <c r="L73704" i="6"/>
  <c r="K73704" i="6"/>
  <c r="J73704" i="6"/>
  <c r="E73704" i="6"/>
  <c r="N73703" i="6"/>
  <c r="M73703" i="6"/>
  <c r="L73703" i="6"/>
  <c r="K73703" i="6"/>
  <c r="J73703" i="6"/>
  <c r="E73703" i="6"/>
  <c r="N73702" i="6"/>
  <c r="M73702" i="6"/>
  <c r="L73702" i="6"/>
  <c r="K73702" i="6"/>
  <c r="J73702" i="6"/>
  <c r="E73702" i="6"/>
  <c r="N73701" i="6"/>
  <c r="M73701" i="6"/>
  <c r="L73701" i="6"/>
  <c r="K73701" i="6"/>
  <c r="J73701" i="6"/>
  <c r="E73701" i="6"/>
  <c r="N73700" i="6"/>
  <c r="M73700" i="6"/>
  <c r="L73700" i="6"/>
  <c r="K73700" i="6"/>
  <c r="J73700" i="6"/>
  <c r="E73700" i="6"/>
  <c r="N73699" i="6"/>
  <c r="M73699" i="6"/>
  <c r="L73699" i="6"/>
  <c r="K73699" i="6"/>
  <c r="J73699" i="6"/>
  <c r="E73699" i="6"/>
  <c r="N73698" i="6"/>
  <c r="M73698" i="6"/>
  <c r="L73698" i="6"/>
  <c r="K73698" i="6"/>
  <c r="J73698" i="6"/>
  <c r="E73698" i="6"/>
  <c r="N73697" i="6"/>
  <c r="M73697" i="6"/>
  <c r="L73697" i="6"/>
  <c r="K73697" i="6"/>
  <c r="J73697" i="6"/>
  <c r="E73697" i="6"/>
  <c r="N73696" i="6"/>
  <c r="M73696" i="6"/>
  <c r="L73696" i="6"/>
  <c r="K73696" i="6"/>
  <c r="J73696" i="6"/>
  <c r="E73696" i="6"/>
  <c r="N73695" i="6"/>
  <c r="M73695" i="6"/>
  <c r="L73695" i="6"/>
  <c r="K73695" i="6"/>
  <c r="J73695" i="6"/>
  <c r="E73695" i="6"/>
  <c r="N73694" i="6"/>
  <c r="M73694" i="6"/>
  <c r="L73694" i="6"/>
  <c r="K73694" i="6"/>
  <c r="J73694" i="6"/>
  <c r="E73694" i="6"/>
  <c r="N73693" i="6"/>
  <c r="M73693" i="6"/>
  <c r="L73693" i="6"/>
  <c r="K73693" i="6"/>
  <c r="J73693" i="6"/>
  <c r="E73693" i="6"/>
  <c r="N73692" i="6"/>
  <c r="M73692" i="6"/>
  <c r="L73692" i="6"/>
  <c r="K73692" i="6"/>
  <c r="J73692" i="6"/>
  <c r="E73692" i="6"/>
  <c r="N73691" i="6"/>
  <c r="M73691" i="6"/>
  <c r="L73691" i="6"/>
  <c r="K73691" i="6"/>
  <c r="J73691" i="6"/>
  <c r="E73691" i="6"/>
  <c r="N73690" i="6"/>
  <c r="M73690" i="6"/>
  <c r="L73690" i="6"/>
  <c r="K73690" i="6"/>
  <c r="J73690" i="6"/>
  <c r="E73690" i="6"/>
  <c r="N73689" i="6"/>
  <c r="M73689" i="6"/>
  <c r="L73689" i="6"/>
  <c r="K73689" i="6"/>
  <c r="J73689" i="6"/>
  <c r="E73689" i="6"/>
  <c r="N73688" i="6"/>
  <c r="M73688" i="6"/>
  <c r="L73688" i="6"/>
  <c r="K73688" i="6"/>
  <c r="J73688" i="6"/>
  <c r="E73688" i="6"/>
  <c r="N73687" i="6"/>
  <c r="M73687" i="6"/>
  <c r="L73687" i="6"/>
  <c r="K73687" i="6"/>
  <c r="J73687" i="6"/>
  <c r="E73687" i="6"/>
  <c r="N73686" i="6"/>
  <c r="M73686" i="6"/>
  <c r="L73686" i="6"/>
  <c r="K73686" i="6"/>
  <c r="J73686" i="6"/>
  <c r="E73686" i="6"/>
  <c r="N73685" i="6"/>
  <c r="M73685" i="6"/>
  <c r="L73685" i="6"/>
  <c r="K73685" i="6"/>
  <c r="J73685" i="6"/>
  <c r="E73685" i="6"/>
  <c r="N73684" i="6"/>
  <c r="M73684" i="6"/>
  <c r="L73684" i="6"/>
  <c r="K73684" i="6"/>
  <c r="J73684" i="6"/>
  <c r="E73684" i="6"/>
  <c r="N73683" i="6"/>
  <c r="M73683" i="6"/>
  <c r="L73683" i="6"/>
  <c r="K73683" i="6"/>
  <c r="J73683" i="6"/>
  <c r="E73683" i="6"/>
  <c r="N73682" i="6"/>
  <c r="M73682" i="6"/>
  <c r="L73682" i="6"/>
  <c r="K73682" i="6"/>
  <c r="J73682" i="6"/>
  <c r="E73682" i="6"/>
  <c r="N73681" i="6"/>
  <c r="M73681" i="6"/>
  <c r="L73681" i="6"/>
  <c r="K73681" i="6"/>
  <c r="J73681" i="6"/>
  <c r="E73681" i="6"/>
  <c r="N73680" i="6"/>
  <c r="M73680" i="6"/>
  <c r="L73680" i="6"/>
  <c r="K73680" i="6"/>
  <c r="J73680" i="6"/>
  <c r="E73680" i="6"/>
  <c r="N73679" i="6"/>
  <c r="M73679" i="6"/>
  <c r="L73679" i="6"/>
  <c r="K73679" i="6"/>
  <c r="J73679" i="6"/>
  <c r="E73679" i="6"/>
  <c r="N73678" i="6"/>
  <c r="M73678" i="6"/>
  <c r="L73678" i="6"/>
  <c r="K73678" i="6"/>
  <c r="J73678" i="6"/>
  <c r="E73678" i="6"/>
  <c r="N73677" i="6"/>
  <c r="M73677" i="6"/>
  <c r="L73677" i="6"/>
  <c r="K73677" i="6"/>
  <c r="J73677" i="6"/>
  <c r="E73677" i="6"/>
  <c r="N73676" i="6"/>
  <c r="M73676" i="6"/>
  <c r="L73676" i="6"/>
  <c r="K73676" i="6"/>
  <c r="J73676" i="6"/>
  <c r="E73676" i="6"/>
  <c r="N73675" i="6"/>
  <c r="M73675" i="6"/>
  <c r="L73675" i="6"/>
  <c r="K73675" i="6"/>
  <c r="J73675" i="6"/>
  <c r="E73675" i="6"/>
  <c r="N73674" i="6"/>
  <c r="M73674" i="6"/>
  <c r="L73674" i="6"/>
  <c r="K73674" i="6"/>
  <c r="J73674" i="6"/>
  <c r="E73674" i="6"/>
  <c r="N73673" i="6"/>
  <c r="M73673" i="6"/>
  <c r="L73673" i="6"/>
  <c r="K73673" i="6"/>
  <c r="J73673" i="6"/>
  <c r="E73673" i="6"/>
  <c r="N73672" i="6"/>
  <c r="M73672" i="6"/>
  <c r="L73672" i="6"/>
  <c r="K73672" i="6"/>
  <c r="J73672" i="6"/>
  <c r="E73672" i="6"/>
  <c r="N73671" i="6"/>
  <c r="M73671" i="6"/>
  <c r="L73671" i="6"/>
  <c r="K73671" i="6"/>
  <c r="J73671" i="6"/>
  <c r="E73671" i="6"/>
  <c r="N73670" i="6"/>
  <c r="M73670" i="6"/>
  <c r="L73670" i="6"/>
  <c r="K73670" i="6"/>
  <c r="J73670" i="6"/>
  <c r="E73670" i="6"/>
  <c r="N73669" i="6"/>
  <c r="M73669" i="6"/>
  <c r="L73669" i="6"/>
  <c r="K73669" i="6"/>
  <c r="J73669" i="6"/>
  <c r="E73669" i="6"/>
  <c r="N73668" i="6"/>
  <c r="M73668" i="6"/>
  <c r="L73668" i="6"/>
  <c r="K73668" i="6"/>
  <c r="J73668" i="6"/>
  <c r="E73668" i="6"/>
  <c r="N73667" i="6"/>
  <c r="M73667" i="6"/>
  <c r="L73667" i="6"/>
  <c r="K73667" i="6"/>
  <c r="J73667" i="6"/>
  <c r="E73667" i="6"/>
  <c r="N73666" i="6"/>
  <c r="M73666" i="6"/>
  <c r="L73666" i="6"/>
  <c r="K73666" i="6"/>
  <c r="J73666" i="6"/>
  <c r="E73666" i="6"/>
  <c r="N73665" i="6"/>
  <c r="M73665" i="6"/>
  <c r="L73665" i="6"/>
  <c r="K73665" i="6"/>
  <c r="J73665" i="6"/>
  <c r="E73665" i="6"/>
  <c r="N73664" i="6"/>
  <c r="M73664" i="6"/>
  <c r="L73664" i="6"/>
  <c r="K73664" i="6"/>
  <c r="J73664" i="6"/>
  <c r="E73664" i="6"/>
  <c r="N73663" i="6"/>
  <c r="M73663" i="6"/>
  <c r="L73663" i="6"/>
  <c r="K73663" i="6"/>
  <c r="J73663" i="6"/>
  <c r="E73663" i="6"/>
  <c r="N73662" i="6"/>
  <c r="M73662" i="6"/>
  <c r="L73662" i="6"/>
  <c r="K73662" i="6"/>
  <c r="J73662" i="6"/>
  <c r="E73662" i="6"/>
  <c r="N73661" i="6"/>
  <c r="M73661" i="6"/>
  <c r="L73661" i="6"/>
  <c r="K73661" i="6"/>
  <c r="J73661" i="6"/>
  <c r="E73661" i="6"/>
  <c r="N73660" i="6"/>
  <c r="M73660" i="6"/>
  <c r="L73660" i="6"/>
  <c r="K73660" i="6"/>
  <c r="J73660" i="6"/>
  <c r="E73660" i="6"/>
  <c r="N73659" i="6"/>
  <c r="M73659" i="6"/>
  <c r="L73659" i="6"/>
  <c r="K73659" i="6"/>
  <c r="J73659" i="6"/>
  <c r="E73659" i="6"/>
  <c r="N73658" i="6"/>
  <c r="M73658" i="6"/>
  <c r="L73658" i="6"/>
  <c r="K73658" i="6"/>
  <c r="J73658" i="6"/>
  <c r="E73658" i="6"/>
  <c r="N73657" i="6"/>
  <c r="M73657" i="6"/>
  <c r="L73657" i="6"/>
  <c r="K73657" i="6"/>
  <c r="J73657" i="6"/>
  <c r="E73657" i="6"/>
  <c r="N73656" i="6"/>
  <c r="M73656" i="6"/>
  <c r="L73656" i="6"/>
  <c r="K73656" i="6"/>
  <c r="J73656" i="6"/>
  <c r="E73656" i="6"/>
  <c r="N73655" i="6"/>
  <c r="M73655" i="6"/>
  <c r="L73655" i="6"/>
  <c r="K73655" i="6"/>
  <c r="J73655" i="6"/>
  <c r="E73655" i="6"/>
  <c r="N73654" i="6"/>
  <c r="M73654" i="6"/>
  <c r="L73654" i="6"/>
  <c r="K73654" i="6"/>
  <c r="J73654" i="6"/>
  <c r="E73654" i="6"/>
  <c r="N73653" i="6"/>
  <c r="M73653" i="6"/>
  <c r="L73653" i="6"/>
  <c r="K73653" i="6"/>
  <c r="J73653" i="6"/>
  <c r="E73653" i="6"/>
  <c r="N73652" i="6"/>
  <c r="M73652" i="6"/>
  <c r="L73652" i="6"/>
  <c r="K73652" i="6"/>
  <c r="J73652" i="6"/>
  <c r="E73652" i="6"/>
  <c r="N73651" i="6"/>
  <c r="M73651" i="6"/>
  <c r="L73651" i="6"/>
  <c r="K73651" i="6"/>
  <c r="J73651" i="6"/>
  <c r="E73651" i="6"/>
  <c r="N73650" i="6"/>
  <c r="M73650" i="6"/>
  <c r="L73650" i="6"/>
  <c r="K73650" i="6"/>
  <c r="J73650" i="6"/>
  <c r="E73650" i="6"/>
  <c r="N73649" i="6"/>
  <c r="M73649" i="6"/>
  <c r="L73649" i="6"/>
  <c r="K73649" i="6"/>
  <c r="J73649" i="6"/>
  <c r="E73649" i="6"/>
  <c r="N73648" i="6"/>
  <c r="M73648" i="6"/>
  <c r="L73648" i="6"/>
  <c r="K73648" i="6"/>
  <c r="J73648" i="6"/>
  <c r="E73648" i="6"/>
  <c r="N73647" i="6"/>
  <c r="M73647" i="6"/>
  <c r="L73647" i="6"/>
  <c r="K73647" i="6"/>
  <c r="J73647" i="6"/>
  <c r="E73647" i="6"/>
  <c r="N73646" i="6"/>
  <c r="M73646" i="6"/>
  <c r="L73646" i="6"/>
  <c r="K73646" i="6"/>
  <c r="J73646" i="6"/>
  <c r="E73646" i="6"/>
  <c r="N73645" i="6"/>
  <c r="M73645" i="6"/>
  <c r="L73645" i="6"/>
  <c r="K73645" i="6"/>
  <c r="J73645" i="6"/>
  <c r="E73645" i="6"/>
  <c r="N73644" i="6"/>
  <c r="M73644" i="6"/>
  <c r="L73644" i="6"/>
  <c r="K73644" i="6"/>
  <c r="J73644" i="6"/>
  <c r="E73644" i="6"/>
  <c r="N73643" i="6"/>
  <c r="M73643" i="6"/>
  <c r="L73643" i="6"/>
  <c r="K73643" i="6"/>
  <c r="J73643" i="6"/>
  <c r="E73643" i="6"/>
  <c r="N73642" i="6"/>
  <c r="M73642" i="6"/>
  <c r="L73642" i="6"/>
  <c r="K73642" i="6"/>
  <c r="J73642" i="6"/>
  <c r="E73642" i="6"/>
  <c r="N73641" i="6"/>
  <c r="M73641" i="6"/>
  <c r="L73641" i="6"/>
  <c r="K73641" i="6"/>
  <c r="J73641" i="6"/>
  <c r="E73641" i="6"/>
  <c r="N73640" i="6"/>
  <c r="M73640" i="6"/>
  <c r="L73640" i="6"/>
  <c r="K73640" i="6"/>
  <c r="J73640" i="6"/>
  <c r="E73640" i="6"/>
  <c r="N73639" i="6"/>
  <c r="M73639" i="6"/>
  <c r="L73639" i="6"/>
  <c r="K73639" i="6"/>
  <c r="J73639" i="6"/>
  <c r="E73639" i="6"/>
  <c r="N73638" i="6"/>
  <c r="M73638" i="6"/>
  <c r="L73638" i="6"/>
  <c r="K73638" i="6"/>
  <c r="J73638" i="6"/>
  <c r="E73638" i="6"/>
  <c r="N73637" i="6"/>
  <c r="M73637" i="6"/>
  <c r="L73637" i="6"/>
  <c r="K73637" i="6"/>
  <c r="J73637" i="6"/>
  <c r="E73637" i="6"/>
  <c r="N73636" i="6"/>
  <c r="M73636" i="6"/>
  <c r="L73636" i="6"/>
  <c r="K73636" i="6"/>
  <c r="J73636" i="6"/>
  <c r="E73636" i="6"/>
  <c r="N73635" i="6"/>
  <c r="M73635" i="6"/>
  <c r="L73635" i="6"/>
  <c r="K73635" i="6"/>
  <c r="J73635" i="6"/>
  <c r="E73635" i="6"/>
  <c r="N73634" i="6"/>
  <c r="M73634" i="6"/>
  <c r="L73634" i="6"/>
  <c r="K73634" i="6"/>
  <c r="J73634" i="6"/>
  <c r="E73634" i="6"/>
  <c r="N73633" i="6"/>
  <c r="M73633" i="6"/>
  <c r="L73633" i="6"/>
  <c r="K73633" i="6"/>
  <c r="J73633" i="6"/>
  <c r="E73633" i="6"/>
  <c r="N73632" i="6"/>
  <c r="M73632" i="6"/>
  <c r="L73632" i="6"/>
  <c r="K73632" i="6"/>
  <c r="J73632" i="6"/>
  <c r="E73632" i="6"/>
  <c r="N73631" i="6"/>
  <c r="M73631" i="6"/>
  <c r="L73631" i="6"/>
  <c r="K73631" i="6"/>
  <c r="J73631" i="6"/>
  <c r="E73631" i="6"/>
  <c r="N73630" i="6"/>
  <c r="M73630" i="6"/>
  <c r="L73630" i="6"/>
  <c r="K73630" i="6"/>
  <c r="J73630" i="6"/>
  <c r="E73630" i="6"/>
  <c r="N73629" i="6"/>
  <c r="M73629" i="6"/>
  <c r="L73629" i="6"/>
  <c r="K73629" i="6"/>
  <c r="J73629" i="6"/>
  <c r="E73629" i="6"/>
  <c r="N73628" i="6"/>
  <c r="M73628" i="6"/>
  <c r="L73628" i="6"/>
  <c r="K73628" i="6"/>
  <c r="J73628" i="6"/>
  <c r="E73628" i="6"/>
  <c r="N73627" i="6"/>
  <c r="M73627" i="6"/>
  <c r="L73627" i="6"/>
  <c r="K73627" i="6"/>
  <c r="J73627" i="6"/>
  <c r="E73627" i="6"/>
  <c r="N73626" i="6"/>
  <c r="M73626" i="6"/>
  <c r="L73626" i="6"/>
  <c r="K73626" i="6"/>
  <c r="J73626" i="6"/>
  <c r="E73626" i="6"/>
  <c r="N73625" i="6"/>
  <c r="M73625" i="6"/>
  <c r="L73625" i="6"/>
  <c r="K73625" i="6"/>
  <c r="J73625" i="6"/>
  <c r="E73625" i="6"/>
  <c r="N73624" i="6"/>
  <c r="M73624" i="6"/>
  <c r="L73624" i="6"/>
  <c r="K73624" i="6"/>
  <c r="J73624" i="6"/>
  <c r="E73624" i="6"/>
  <c r="N73623" i="6"/>
  <c r="M73623" i="6"/>
  <c r="L73623" i="6"/>
  <c r="K73623" i="6"/>
  <c r="J73623" i="6"/>
  <c r="E73623" i="6"/>
  <c r="N73622" i="6"/>
  <c r="M73622" i="6"/>
  <c r="L73622" i="6"/>
  <c r="K73622" i="6"/>
  <c r="J73622" i="6"/>
  <c r="E73622" i="6"/>
  <c r="N73621" i="6"/>
  <c r="M73621" i="6"/>
  <c r="L73621" i="6"/>
  <c r="K73621" i="6"/>
  <c r="J73621" i="6"/>
  <c r="E73621" i="6"/>
  <c r="N73620" i="6"/>
  <c r="M73620" i="6"/>
  <c r="L73620" i="6"/>
  <c r="K73620" i="6"/>
  <c r="J73620" i="6"/>
  <c r="E73620" i="6"/>
  <c r="N73619" i="6"/>
  <c r="M73619" i="6"/>
  <c r="L73619" i="6"/>
  <c r="K73619" i="6"/>
  <c r="J73619" i="6"/>
  <c r="E73619" i="6"/>
  <c r="N73618" i="6"/>
  <c r="M73618" i="6"/>
  <c r="L73618" i="6"/>
  <c r="K73618" i="6"/>
  <c r="J73618" i="6"/>
  <c r="E73618" i="6"/>
  <c r="N73617" i="6"/>
  <c r="M73617" i="6"/>
  <c r="L73617" i="6"/>
  <c r="K73617" i="6"/>
  <c r="J73617" i="6"/>
  <c r="E73617" i="6"/>
  <c r="N73616" i="6"/>
  <c r="M73616" i="6"/>
  <c r="L73616" i="6"/>
  <c r="K73616" i="6"/>
  <c r="J73616" i="6"/>
  <c r="E73616" i="6"/>
  <c r="N73615" i="6"/>
  <c r="M73615" i="6"/>
  <c r="L73615" i="6"/>
  <c r="K73615" i="6"/>
  <c r="J73615" i="6"/>
  <c r="E73615" i="6"/>
  <c r="N73614" i="6"/>
  <c r="M73614" i="6"/>
  <c r="L73614" i="6"/>
  <c r="K73614" i="6"/>
  <c r="J73614" i="6"/>
  <c r="E73614" i="6"/>
  <c r="N73613" i="6"/>
  <c r="M73613" i="6"/>
  <c r="L73613" i="6"/>
  <c r="K73613" i="6"/>
  <c r="J73613" i="6"/>
  <c r="E73613" i="6"/>
  <c r="N73612" i="6"/>
  <c r="M73612" i="6"/>
  <c r="L73612" i="6"/>
  <c r="K73612" i="6"/>
  <c r="J73612" i="6"/>
  <c r="E73612" i="6"/>
  <c r="N73611" i="6"/>
  <c r="M73611" i="6"/>
  <c r="L73611" i="6"/>
  <c r="K73611" i="6"/>
  <c r="J73611" i="6"/>
  <c r="E73611" i="6"/>
  <c r="N73610" i="6"/>
  <c r="M73610" i="6"/>
  <c r="L73610" i="6"/>
  <c r="K73610" i="6"/>
  <c r="J73610" i="6"/>
  <c r="E73610" i="6"/>
  <c r="N73609" i="6"/>
  <c r="M73609" i="6"/>
  <c r="L73609" i="6"/>
  <c r="K73609" i="6"/>
  <c r="J73609" i="6"/>
  <c r="E73609" i="6"/>
  <c r="N73608" i="6"/>
  <c r="M73608" i="6"/>
  <c r="L73608" i="6"/>
  <c r="K73608" i="6"/>
  <c r="J73608" i="6"/>
  <c r="E73608" i="6"/>
  <c r="N73607" i="6"/>
  <c r="M73607" i="6"/>
  <c r="L73607" i="6"/>
  <c r="K73607" i="6"/>
  <c r="J73607" i="6"/>
  <c r="E73607" i="6"/>
  <c r="N73606" i="6"/>
  <c r="M73606" i="6"/>
  <c r="L73606" i="6"/>
  <c r="K73606" i="6"/>
  <c r="J73606" i="6"/>
  <c r="E73606" i="6"/>
  <c r="N73605" i="6"/>
  <c r="M73605" i="6"/>
  <c r="L73605" i="6"/>
  <c r="K73605" i="6"/>
  <c r="J73605" i="6"/>
  <c r="E73605" i="6"/>
  <c r="N73604" i="6"/>
  <c r="M73604" i="6"/>
  <c r="L73604" i="6"/>
  <c r="K73604" i="6"/>
  <c r="J73604" i="6"/>
  <c r="E73604" i="6"/>
  <c r="N73603" i="6"/>
  <c r="M73603" i="6"/>
  <c r="L73603" i="6"/>
  <c r="K73603" i="6"/>
  <c r="J73603" i="6"/>
  <c r="E73603" i="6"/>
  <c r="N73602" i="6"/>
  <c r="M73602" i="6"/>
  <c r="L73602" i="6"/>
  <c r="K73602" i="6"/>
  <c r="J73602" i="6"/>
  <c r="E73602" i="6"/>
  <c r="N73601" i="6"/>
  <c r="M73601" i="6"/>
  <c r="L73601" i="6"/>
  <c r="K73601" i="6"/>
  <c r="J73601" i="6"/>
  <c r="E73601" i="6"/>
  <c r="N73600" i="6"/>
  <c r="M73600" i="6"/>
  <c r="L73600" i="6"/>
  <c r="K73600" i="6"/>
  <c r="J73600" i="6"/>
  <c r="E73600" i="6"/>
  <c r="N73599" i="6"/>
  <c r="M73599" i="6"/>
  <c r="L73599" i="6"/>
  <c r="K73599" i="6"/>
  <c r="J73599" i="6"/>
  <c r="E73599" i="6"/>
  <c r="N73598" i="6"/>
  <c r="M73598" i="6"/>
  <c r="L73598" i="6"/>
  <c r="K73598" i="6"/>
  <c r="J73598" i="6"/>
  <c r="E73598" i="6"/>
  <c r="N73597" i="6"/>
  <c r="M73597" i="6"/>
  <c r="L73597" i="6"/>
  <c r="K73597" i="6"/>
  <c r="J73597" i="6"/>
  <c r="E73597" i="6"/>
  <c r="N73596" i="6"/>
  <c r="M73596" i="6"/>
  <c r="L73596" i="6"/>
  <c r="K73596" i="6"/>
  <c r="J73596" i="6"/>
  <c r="E73596" i="6"/>
  <c r="N73595" i="6"/>
  <c r="M73595" i="6"/>
  <c r="L73595" i="6"/>
  <c r="K73595" i="6"/>
  <c r="J73595" i="6"/>
  <c r="E73595" i="6"/>
  <c r="N73594" i="6"/>
  <c r="M73594" i="6"/>
  <c r="L73594" i="6"/>
  <c r="K73594" i="6"/>
  <c r="J73594" i="6"/>
  <c r="E73594" i="6"/>
  <c r="N73593" i="6"/>
  <c r="M73593" i="6"/>
  <c r="L73593" i="6"/>
  <c r="K73593" i="6"/>
  <c r="J73593" i="6"/>
  <c r="E73593" i="6"/>
  <c r="N73592" i="6"/>
  <c r="M73592" i="6"/>
  <c r="L73592" i="6"/>
  <c r="K73592" i="6"/>
  <c r="J73592" i="6"/>
  <c r="E73592" i="6"/>
  <c r="N73591" i="6"/>
  <c r="M73591" i="6"/>
  <c r="L73591" i="6"/>
  <c r="K73591" i="6"/>
  <c r="J73591" i="6"/>
  <c r="E73591" i="6"/>
  <c r="N73590" i="6"/>
  <c r="M73590" i="6"/>
  <c r="L73590" i="6"/>
  <c r="K73590" i="6"/>
  <c r="J73590" i="6"/>
  <c r="E73590" i="6"/>
  <c r="N73589" i="6"/>
  <c r="M73589" i="6"/>
  <c r="L73589" i="6"/>
  <c r="K73589" i="6"/>
  <c r="J73589" i="6"/>
  <c r="E73589" i="6"/>
  <c r="N73588" i="6"/>
  <c r="M73588" i="6"/>
  <c r="L73588" i="6"/>
  <c r="K73588" i="6"/>
  <c r="J73588" i="6"/>
  <c r="E73588" i="6"/>
  <c r="N73587" i="6"/>
  <c r="M73587" i="6"/>
  <c r="L73587" i="6"/>
  <c r="K73587" i="6"/>
  <c r="J73587" i="6"/>
  <c r="E73587" i="6"/>
  <c r="N73586" i="6"/>
  <c r="M73586" i="6"/>
  <c r="L73586" i="6"/>
  <c r="K73586" i="6"/>
  <c r="J73586" i="6"/>
  <c r="E73586" i="6"/>
  <c r="N73585" i="6"/>
  <c r="M73585" i="6"/>
  <c r="L73585" i="6"/>
  <c r="K73585" i="6"/>
  <c r="J73585" i="6"/>
  <c r="E73585" i="6"/>
  <c r="N73584" i="6"/>
  <c r="M73584" i="6"/>
  <c r="L73584" i="6"/>
  <c r="K73584" i="6"/>
  <c r="J73584" i="6"/>
  <c r="E73584" i="6"/>
  <c r="N73583" i="6"/>
  <c r="M73583" i="6"/>
  <c r="L73583" i="6"/>
  <c r="K73583" i="6"/>
  <c r="J73583" i="6"/>
  <c r="E73583" i="6"/>
  <c r="N73582" i="6"/>
  <c r="M73582" i="6"/>
  <c r="L73582" i="6"/>
  <c r="K73582" i="6"/>
  <c r="J73582" i="6"/>
  <c r="E73582" i="6"/>
  <c r="N73581" i="6"/>
  <c r="M73581" i="6"/>
  <c r="L73581" i="6"/>
  <c r="K73581" i="6"/>
  <c r="J73581" i="6"/>
  <c r="E73581" i="6"/>
  <c r="N73580" i="6"/>
  <c r="M73580" i="6"/>
  <c r="L73580" i="6"/>
  <c r="K73580" i="6"/>
  <c r="J73580" i="6"/>
  <c r="E73580" i="6"/>
  <c r="N73579" i="6"/>
  <c r="M73579" i="6"/>
  <c r="L73579" i="6"/>
  <c r="K73579" i="6"/>
  <c r="J73579" i="6"/>
  <c r="E73579" i="6"/>
  <c r="N73578" i="6"/>
  <c r="M73578" i="6"/>
  <c r="L73578" i="6"/>
  <c r="K73578" i="6"/>
  <c r="J73578" i="6"/>
  <c r="E73578" i="6"/>
  <c r="N73577" i="6"/>
  <c r="M73577" i="6"/>
  <c r="L73577" i="6"/>
  <c r="K73577" i="6"/>
  <c r="J73577" i="6"/>
  <c r="E73577" i="6"/>
  <c r="N73576" i="6"/>
  <c r="M73576" i="6"/>
  <c r="L73576" i="6"/>
  <c r="K73576" i="6"/>
  <c r="J73576" i="6"/>
  <c r="E73576" i="6"/>
  <c r="N73575" i="6"/>
  <c r="M73575" i="6"/>
  <c r="L73575" i="6"/>
  <c r="K73575" i="6"/>
  <c r="J73575" i="6"/>
  <c r="E73575" i="6"/>
  <c r="N73574" i="6"/>
  <c r="M73574" i="6"/>
  <c r="L73574" i="6"/>
  <c r="K73574" i="6"/>
  <c r="J73574" i="6"/>
  <c r="E73574" i="6"/>
  <c r="N73573" i="6"/>
  <c r="M73573" i="6"/>
  <c r="L73573" i="6"/>
  <c r="K73573" i="6"/>
  <c r="J73573" i="6"/>
  <c r="E73573" i="6"/>
  <c r="N73572" i="6"/>
  <c r="M73572" i="6"/>
  <c r="L73572" i="6"/>
  <c r="K73572" i="6"/>
  <c r="J73572" i="6"/>
  <c r="E73572" i="6"/>
  <c r="N73571" i="6"/>
  <c r="M73571" i="6"/>
  <c r="L73571" i="6"/>
  <c r="K73571" i="6"/>
  <c r="J73571" i="6"/>
  <c r="E73571" i="6"/>
  <c r="N73570" i="6"/>
  <c r="M73570" i="6"/>
  <c r="L73570" i="6"/>
  <c r="K73570" i="6"/>
  <c r="J73570" i="6"/>
  <c r="E73570" i="6"/>
  <c r="N73569" i="6"/>
  <c r="M73569" i="6"/>
  <c r="L73569" i="6"/>
  <c r="K73569" i="6"/>
  <c r="J73569" i="6"/>
  <c r="E73569" i="6"/>
  <c r="N73568" i="6"/>
  <c r="M73568" i="6"/>
  <c r="L73568" i="6"/>
  <c r="K73568" i="6"/>
  <c r="J73568" i="6"/>
  <c r="E73568" i="6"/>
  <c r="N73567" i="6"/>
  <c r="M73567" i="6"/>
  <c r="L73567" i="6"/>
  <c r="K73567" i="6"/>
  <c r="J73567" i="6"/>
  <c r="E73567" i="6"/>
  <c r="N73566" i="6"/>
  <c r="M73566" i="6"/>
  <c r="L73566" i="6"/>
  <c r="K73566" i="6"/>
  <c r="J73566" i="6"/>
  <c r="E73566" i="6"/>
  <c r="N73565" i="6"/>
  <c r="M73565" i="6"/>
  <c r="L73565" i="6"/>
  <c r="K73565" i="6"/>
  <c r="J73565" i="6"/>
  <c r="E73565" i="6"/>
  <c r="N73564" i="6"/>
  <c r="M73564" i="6"/>
  <c r="L73564" i="6"/>
  <c r="K73564" i="6"/>
  <c r="J73564" i="6"/>
  <c r="E73564" i="6"/>
  <c r="N73563" i="6"/>
  <c r="M73563" i="6"/>
  <c r="L73563" i="6"/>
  <c r="K73563" i="6"/>
  <c r="J73563" i="6"/>
  <c r="E73563" i="6"/>
  <c r="N73562" i="6"/>
  <c r="M73562" i="6"/>
  <c r="L73562" i="6"/>
  <c r="K73562" i="6"/>
  <c r="J73562" i="6"/>
  <c r="E73562" i="6"/>
  <c r="N73561" i="6"/>
  <c r="M73561" i="6"/>
  <c r="L73561" i="6"/>
  <c r="K73561" i="6"/>
  <c r="J73561" i="6"/>
  <c r="E73561" i="6"/>
  <c r="N73560" i="6"/>
  <c r="M73560" i="6"/>
  <c r="L73560" i="6"/>
  <c r="K73560" i="6"/>
  <c r="J73560" i="6"/>
  <c r="E73560" i="6"/>
  <c r="N73559" i="6"/>
  <c r="M73559" i="6"/>
  <c r="L73559" i="6"/>
  <c r="K73559" i="6"/>
  <c r="J73559" i="6"/>
  <c r="E73559" i="6"/>
  <c r="N73558" i="6"/>
  <c r="M73558" i="6"/>
  <c r="L73558" i="6"/>
  <c r="K73558" i="6"/>
  <c r="J73558" i="6"/>
  <c r="E73558" i="6"/>
  <c r="N73557" i="6"/>
  <c r="M73557" i="6"/>
  <c r="L73557" i="6"/>
  <c r="K73557" i="6"/>
  <c r="J73557" i="6"/>
  <c r="E73557" i="6"/>
  <c r="N73556" i="6"/>
  <c r="M73556" i="6"/>
  <c r="L73556" i="6"/>
  <c r="K73556" i="6"/>
  <c r="J73556" i="6"/>
  <c r="E73556" i="6"/>
  <c r="N73555" i="6"/>
  <c r="M73555" i="6"/>
  <c r="L73555" i="6"/>
  <c r="K73555" i="6"/>
  <c r="J73555" i="6"/>
  <c r="E73555" i="6"/>
  <c r="N73554" i="6"/>
  <c r="M73554" i="6"/>
  <c r="L73554" i="6"/>
  <c r="K73554" i="6"/>
  <c r="J73554" i="6"/>
  <c r="E73554" i="6"/>
  <c r="N73553" i="6"/>
  <c r="M73553" i="6"/>
  <c r="L73553" i="6"/>
  <c r="K73553" i="6"/>
  <c r="J73553" i="6"/>
  <c r="E73553" i="6"/>
  <c r="N73552" i="6"/>
  <c r="M73552" i="6"/>
  <c r="L73552" i="6"/>
  <c r="K73552" i="6"/>
  <c r="J73552" i="6"/>
  <c r="E73552" i="6"/>
  <c r="N73551" i="6"/>
  <c r="M73551" i="6"/>
  <c r="L73551" i="6"/>
  <c r="K73551" i="6"/>
  <c r="J73551" i="6"/>
  <c r="E73551" i="6"/>
  <c r="N73550" i="6"/>
  <c r="M73550" i="6"/>
  <c r="L73550" i="6"/>
  <c r="K73550" i="6"/>
  <c r="J73550" i="6"/>
  <c r="E73550" i="6"/>
  <c r="N73549" i="6"/>
  <c r="M73549" i="6"/>
  <c r="L73549" i="6"/>
  <c r="K73549" i="6"/>
  <c r="J73549" i="6"/>
  <c r="E73549" i="6"/>
  <c r="N73548" i="6"/>
  <c r="M73548" i="6"/>
  <c r="L73548" i="6"/>
  <c r="K73548" i="6"/>
  <c r="J73548" i="6"/>
  <c r="E73548" i="6"/>
  <c r="N73547" i="6"/>
  <c r="M73547" i="6"/>
  <c r="L73547" i="6"/>
  <c r="K73547" i="6"/>
  <c r="J73547" i="6"/>
  <c r="E73547" i="6"/>
  <c r="N73546" i="6"/>
  <c r="M73546" i="6"/>
  <c r="L73546" i="6"/>
  <c r="K73546" i="6"/>
  <c r="J73546" i="6"/>
  <c r="E73546" i="6"/>
  <c r="N73545" i="6"/>
  <c r="M73545" i="6"/>
  <c r="L73545" i="6"/>
  <c r="K73545" i="6"/>
  <c r="J73545" i="6"/>
  <c r="E73545" i="6"/>
  <c r="N73544" i="6"/>
  <c r="M73544" i="6"/>
  <c r="L73544" i="6"/>
  <c r="K73544" i="6"/>
  <c r="J73544" i="6"/>
  <c r="E73544" i="6"/>
  <c r="N73543" i="6"/>
  <c r="M73543" i="6"/>
  <c r="L73543" i="6"/>
  <c r="K73543" i="6"/>
  <c r="J73543" i="6"/>
  <c r="E73543" i="6"/>
  <c r="N73542" i="6"/>
  <c r="M73542" i="6"/>
  <c r="L73542" i="6"/>
  <c r="K73542" i="6"/>
  <c r="J73542" i="6"/>
  <c r="E73542" i="6"/>
  <c r="N73541" i="6"/>
  <c r="M73541" i="6"/>
  <c r="L73541" i="6"/>
  <c r="K73541" i="6"/>
  <c r="J73541" i="6"/>
  <c r="E73541" i="6"/>
  <c r="N73540" i="6"/>
  <c r="M73540" i="6"/>
  <c r="L73540" i="6"/>
  <c r="K73540" i="6"/>
  <c r="J73540" i="6"/>
  <c r="E73540" i="6"/>
  <c r="N73539" i="6"/>
  <c r="M73539" i="6"/>
  <c r="L73539" i="6"/>
  <c r="K73539" i="6"/>
  <c r="J73539" i="6"/>
  <c r="E73539" i="6"/>
  <c r="N73538" i="6"/>
  <c r="M73538" i="6"/>
  <c r="L73538" i="6"/>
  <c r="K73538" i="6"/>
  <c r="J73538" i="6"/>
  <c r="E73538" i="6"/>
  <c r="N73537" i="6"/>
  <c r="M73537" i="6"/>
  <c r="L73537" i="6"/>
  <c r="K73537" i="6"/>
  <c r="J73537" i="6"/>
  <c r="E73537" i="6"/>
  <c r="N73536" i="6"/>
  <c r="M73536" i="6"/>
  <c r="L73536" i="6"/>
  <c r="K73536" i="6"/>
  <c r="J73536" i="6"/>
  <c r="E73536" i="6"/>
  <c r="N73535" i="6"/>
  <c r="M73535" i="6"/>
  <c r="L73535" i="6"/>
  <c r="K73535" i="6"/>
  <c r="J73535" i="6"/>
  <c r="E73535" i="6"/>
  <c r="N73534" i="6"/>
  <c r="M73534" i="6"/>
  <c r="L73534" i="6"/>
  <c r="K73534" i="6"/>
  <c r="J73534" i="6"/>
  <c r="E73534" i="6"/>
  <c r="N73533" i="6"/>
  <c r="M73533" i="6"/>
  <c r="L73533" i="6"/>
  <c r="K73533" i="6"/>
  <c r="J73533" i="6"/>
  <c r="E73533" i="6"/>
  <c r="N73532" i="6"/>
  <c r="M73532" i="6"/>
  <c r="L73532" i="6"/>
  <c r="K73532" i="6"/>
  <c r="J73532" i="6"/>
  <c r="E73532" i="6"/>
  <c r="N73531" i="6"/>
  <c r="M73531" i="6"/>
  <c r="L73531" i="6"/>
  <c r="K73531" i="6"/>
  <c r="J73531" i="6"/>
  <c r="E73531" i="6"/>
  <c r="N73530" i="6"/>
  <c r="M73530" i="6"/>
  <c r="L73530" i="6"/>
  <c r="K73530" i="6"/>
  <c r="J73530" i="6"/>
  <c r="E73530" i="6"/>
  <c r="N73529" i="6"/>
  <c r="M73529" i="6"/>
  <c r="L73529" i="6"/>
  <c r="K73529" i="6"/>
  <c r="J73529" i="6"/>
  <c r="E73529" i="6"/>
  <c r="N73528" i="6"/>
  <c r="M73528" i="6"/>
  <c r="L73528" i="6"/>
  <c r="K73528" i="6"/>
  <c r="J73528" i="6"/>
  <c r="E73528" i="6"/>
  <c r="N73527" i="6"/>
  <c r="M73527" i="6"/>
  <c r="L73527" i="6"/>
  <c r="K73527" i="6"/>
  <c r="J73527" i="6"/>
  <c r="E73527" i="6"/>
  <c r="N73526" i="6"/>
  <c r="M73526" i="6"/>
  <c r="L73526" i="6"/>
  <c r="K73526" i="6"/>
  <c r="J73526" i="6"/>
  <c r="E73526" i="6"/>
  <c r="N73525" i="6"/>
  <c r="M73525" i="6"/>
  <c r="L73525" i="6"/>
  <c r="K73525" i="6"/>
  <c r="J73525" i="6"/>
  <c r="E73525" i="6"/>
  <c r="N73524" i="6"/>
  <c r="M73524" i="6"/>
  <c r="L73524" i="6"/>
  <c r="K73524" i="6"/>
  <c r="J73524" i="6"/>
  <c r="E73524" i="6"/>
  <c r="N73523" i="6"/>
  <c r="M73523" i="6"/>
  <c r="L73523" i="6"/>
  <c r="K73523" i="6"/>
  <c r="J73523" i="6"/>
  <c r="E73523" i="6"/>
  <c r="N73522" i="6"/>
  <c r="M73522" i="6"/>
  <c r="L73522" i="6"/>
  <c r="K73522" i="6"/>
  <c r="J73522" i="6"/>
  <c r="E73522" i="6"/>
  <c r="N73521" i="6"/>
  <c r="M73521" i="6"/>
  <c r="L73521" i="6"/>
  <c r="K73521" i="6"/>
  <c r="J73521" i="6"/>
  <c r="E73521" i="6"/>
  <c r="N73520" i="6"/>
  <c r="M73520" i="6"/>
  <c r="L73520" i="6"/>
  <c r="K73520" i="6"/>
  <c r="J73520" i="6"/>
  <c r="E73520" i="6"/>
  <c r="N73519" i="6"/>
  <c r="M73519" i="6"/>
  <c r="L73519" i="6"/>
  <c r="K73519" i="6"/>
  <c r="J73519" i="6"/>
  <c r="E73519" i="6"/>
  <c r="N73518" i="6"/>
  <c r="M73518" i="6"/>
  <c r="L73518" i="6"/>
  <c r="K73518" i="6"/>
  <c r="J73518" i="6"/>
  <c r="E73518" i="6"/>
  <c r="N73517" i="6"/>
  <c r="M73517" i="6"/>
  <c r="L73517" i="6"/>
  <c r="K73517" i="6"/>
  <c r="J73517" i="6"/>
  <c r="E73517" i="6"/>
  <c r="N73516" i="6"/>
  <c r="M73516" i="6"/>
  <c r="L73516" i="6"/>
  <c r="K73516" i="6"/>
  <c r="J73516" i="6"/>
  <c r="E73516" i="6"/>
  <c r="N73515" i="6"/>
  <c r="M73515" i="6"/>
  <c r="L73515" i="6"/>
  <c r="K73515" i="6"/>
  <c r="J73515" i="6"/>
  <c r="E73515" i="6"/>
  <c r="N73514" i="6"/>
  <c r="M73514" i="6"/>
  <c r="L73514" i="6"/>
  <c r="K73514" i="6"/>
  <c r="J73514" i="6"/>
  <c r="E73514" i="6"/>
  <c r="N73513" i="6"/>
  <c r="M73513" i="6"/>
  <c r="L73513" i="6"/>
  <c r="K73513" i="6"/>
  <c r="J73513" i="6"/>
  <c r="E73513" i="6"/>
  <c r="N73512" i="6"/>
  <c r="M73512" i="6"/>
  <c r="L73512" i="6"/>
  <c r="K73512" i="6"/>
  <c r="J73512" i="6"/>
  <c r="E73512" i="6"/>
  <c r="N73511" i="6"/>
  <c r="M73511" i="6"/>
  <c r="L73511" i="6"/>
  <c r="K73511" i="6"/>
  <c r="J73511" i="6"/>
  <c r="E73511" i="6"/>
  <c r="N73510" i="6"/>
  <c r="M73510" i="6"/>
  <c r="L73510" i="6"/>
  <c r="K73510" i="6"/>
  <c r="J73510" i="6"/>
  <c r="E73510" i="6"/>
  <c r="N73509" i="6"/>
  <c r="M73509" i="6"/>
  <c r="L73509" i="6"/>
  <c r="K73509" i="6"/>
  <c r="J73509" i="6"/>
  <c r="E73509" i="6"/>
  <c r="N73508" i="6"/>
  <c r="M73508" i="6"/>
  <c r="L73508" i="6"/>
  <c r="K73508" i="6"/>
  <c r="J73508" i="6"/>
  <c r="E73508" i="6"/>
  <c r="N73507" i="6"/>
  <c r="M73507" i="6"/>
  <c r="L73507" i="6"/>
  <c r="K73507" i="6"/>
  <c r="J73507" i="6"/>
  <c r="E73507" i="6"/>
  <c r="N73506" i="6"/>
  <c r="M73506" i="6"/>
  <c r="L73506" i="6"/>
  <c r="K73506" i="6"/>
  <c r="J73506" i="6"/>
  <c r="E73506" i="6"/>
  <c r="N73505" i="6"/>
  <c r="M73505" i="6"/>
  <c r="L73505" i="6"/>
  <c r="K73505" i="6"/>
  <c r="J73505" i="6"/>
  <c r="E73505" i="6"/>
  <c r="N73504" i="6"/>
  <c r="M73504" i="6"/>
  <c r="L73504" i="6"/>
  <c r="K73504" i="6"/>
  <c r="J73504" i="6"/>
  <c r="E73504" i="6"/>
  <c r="N73503" i="6"/>
  <c r="M73503" i="6"/>
  <c r="L73503" i="6"/>
  <c r="K73503" i="6"/>
  <c r="J73503" i="6"/>
  <c r="E73503" i="6"/>
  <c r="N73502" i="6"/>
  <c r="M73502" i="6"/>
  <c r="L73502" i="6"/>
  <c r="K73502" i="6"/>
  <c r="J73502" i="6"/>
  <c r="E73502" i="6"/>
  <c r="N73501" i="6"/>
  <c r="M73501" i="6"/>
  <c r="L73501" i="6"/>
  <c r="K73501" i="6"/>
  <c r="J73501" i="6"/>
  <c r="E73501" i="6"/>
  <c r="N73500" i="6"/>
  <c r="M73500" i="6"/>
  <c r="L73500" i="6"/>
  <c r="K73500" i="6"/>
  <c r="J73500" i="6"/>
  <c r="E73500" i="6"/>
  <c r="N73499" i="6"/>
  <c r="M73499" i="6"/>
  <c r="L73499" i="6"/>
  <c r="K73499" i="6"/>
  <c r="J73499" i="6"/>
  <c r="E73499" i="6"/>
  <c r="N73498" i="6"/>
  <c r="M73498" i="6"/>
  <c r="L73498" i="6"/>
  <c r="K73498" i="6"/>
  <c r="J73498" i="6"/>
  <c r="E73498" i="6"/>
  <c r="N73497" i="6"/>
  <c r="M73497" i="6"/>
  <c r="L73497" i="6"/>
  <c r="K73497" i="6"/>
  <c r="J73497" i="6"/>
  <c r="E73497" i="6"/>
  <c r="N73496" i="6"/>
  <c r="M73496" i="6"/>
  <c r="L73496" i="6"/>
  <c r="K73496" i="6"/>
  <c r="J73496" i="6"/>
  <c r="E73496" i="6"/>
  <c r="N73495" i="6"/>
  <c r="M73495" i="6"/>
  <c r="L73495" i="6"/>
  <c r="K73495" i="6"/>
  <c r="J73495" i="6"/>
  <c r="E73495" i="6"/>
  <c r="N73494" i="6"/>
  <c r="M73494" i="6"/>
  <c r="L73494" i="6"/>
  <c r="K73494" i="6"/>
  <c r="J73494" i="6"/>
  <c r="E73494" i="6"/>
  <c r="N73493" i="6"/>
  <c r="M73493" i="6"/>
  <c r="L73493" i="6"/>
  <c r="K73493" i="6"/>
  <c r="J73493" i="6"/>
  <c r="E73493" i="6"/>
  <c r="N73492" i="6"/>
  <c r="M73492" i="6"/>
  <c r="L73492" i="6"/>
  <c r="K73492" i="6"/>
  <c r="J73492" i="6"/>
  <c r="E73492" i="6"/>
  <c r="N73491" i="6"/>
  <c r="M73491" i="6"/>
  <c r="L73491" i="6"/>
  <c r="K73491" i="6"/>
  <c r="J73491" i="6"/>
  <c r="E73491" i="6"/>
  <c r="N73490" i="6"/>
  <c r="M73490" i="6"/>
  <c r="L73490" i="6"/>
  <c r="K73490" i="6"/>
  <c r="J73490" i="6"/>
  <c r="E73490" i="6"/>
  <c r="N73489" i="6"/>
  <c r="M73489" i="6"/>
  <c r="L73489" i="6"/>
  <c r="K73489" i="6"/>
  <c r="J73489" i="6"/>
  <c r="E73489" i="6"/>
  <c r="N73488" i="6"/>
  <c r="M73488" i="6"/>
  <c r="L73488" i="6"/>
  <c r="K73488" i="6"/>
  <c r="J73488" i="6"/>
  <c r="E73488" i="6"/>
  <c r="N73487" i="6"/>
  <c r="M73487" i="6"/>
  <c r="L73487" i="6"/>
  <c r="K73487" i="6"/>
  <c r="J73487" i="6"/>
  <c r="E73487" i="6"/>
  <c r="N73486" i="6"/>
  <c r="M73486" i="6"/>
  <c r="L73486" i="6"/>
  <c r="K73486" i="6"/>
  <c r="J73486" i="6"/>
  <c r="E73486" i="6"/>
  <c r="N73485" i="6"/>
  <c r="M73485" i="6"/>
  <c r="L73485" i="6"/>
  <c r="K73485" i="6"/>
  <c r="J73485" i="6"/>
  <c r="E73485" i="6"/>
  <c r="N73484" i="6"/>
  <c r="M73484" i="6"/>
  <c r="L73484" i="6"/>
  <c r="K73484" i="6"/>
  <c r="J73484" i="6"/>
  <c r="E73484" i="6"/>
  <c r="N73483" i="6"/>
  <c r="M73483" i="6"/>
  <c r="L73483" i="6"/>
  <c r="K73483" i="6"/>
  <c r="J73483" i="6"/>
  <c r="E73483" i="6"/>
  <c r="N73482" i="6"/>
  <c r="M73482" i="6"/>
  <c r="L73482" i="6"/>
  <c r="K73482" i="6"/>
  <c r="J73482" i="6"/>
  <c r="E73482" i="6"/>
  <c r="N73481" i="6"/>
  <c r="M73481" i="6"/>
  <c r="L73481" i="6"/>
  <c r="K73481" i="6"/>
  <c r="J73481" i="6"/>
  <c r="E73481" i="6"/>
  <c r="N73480" i="6"/>
  <c r="M73480" i="6"/>
  <c r="L73480" i="6"/>
  <c r="K73480" i="6"/>
  <c r="J73480" i="6"/>
  <c r="E73480" i="6"/>
  <c r="N73479" i="6"/>
  <c r="M73479" i="6"/>
  <c r="L73479" i="6"/>
  <c r="K73479" i="6"/>
  <c r="J73479" i="6"/>
  <c r="E73479" i="6"/>
  <c r="N73478" i="6"/>
  <c r="M73478" i="6"/>
  <c r="L73478" i="6"/>
  <c r="K73478" i="6"/>
  <c r="J73478" i="6"/>
  <c r="E73478" i="6"/>
  <c r="N73477" i="6"/>
  <c r="M73477" i="6"/>
  <c r="L73477" i="6"/>
  <c r="K73477" i="6"/>
  <c r="J73477" i="6"/>
  <c r="E73477" i="6"/>
  <c r="N73476" i="6"/>
  <c r="M73476" i="6"/>
  <c r="L73476" i="6"/>
  <c r="K73476" i="6"/>
  <c r="J73476" i="6"/>
  <c r="E73476" i="6"/>
  <c r="N73475" i="6"/>
  <c r="M73475" i="6"/>
  <c r="L73475" i="6"/>
  <c r="K73475" i="6"/>
  <c r="J73475" i="6"/>
  <c r="E73475" i="6"/>
  <c r="N73474" i="6"/>
  <c r="M73474" i="6"/>
  <c r="L73474" i="6"/>
  <c r="K73474" i="6"/>
  <c r="J73474" i="6"/>
  <c r="E73474" i="6"/>
  <c r="N73473" i="6"/>
  <c r="M73473" i="6"/>
  <c r="L73473" i="6"/>
  <c r="K73473" i="6"/>
  <c r="J73473" i="6"/>
  <c r="E73473" i="6"/>
  <c r="N73472" i="6"/>
  <c r="M73472" i="6"/>
  <c r="L73472" i="6"/>
  <c r="K73472" i="6"/>
  <c r="J73472" i="6"/>
  <c r="E73472" i="6"/>
  <c r="N73471" i="6"/>
  <c r="M73471" i="6"/>
  <c r="L73471" i="6"/>
  <c r="K73471" i="6"/>
  <c r="J73471" i="6"/>
  <c r="E73471" i="6"/>
  <c r="N73470" i="6"/>
  <c r="M73470" i="6"/>
  <c r="L73470" i="6"/>
  <c r="K73470" i="6"/>
  <c r="J73470" i="6"/>
  <c r="E73470" i="6"/>
  <c r="N73469" i="6"/>
  <c r="M73469" i="6"/>
  <c r="L73469" i="6"/>
  <c r="K73469" i="6"/>
  <c r="J73469" i="6"/>
  <c r="E73469" i="6"/>
  <c r="N73468" i="6"/>
  <c r="M73468" i="6"/>
  <c r="L73468" i="6"/>
  <c r="K73468" i="6"/>
  <c r="J73468" i="6"/>
  <c r="E73468" i="6"/>
  <c r="N73467" i="6"/>
  <c r="M73467" i="6"/>
  <c r="L73467" i="6"/>
  <c r="K73467" i="6"/>
  <c r="J73467" i="6"/>
  <c r="E73467" i="6"/>
  <c r="N73466" i="6"/>
  <c r="M73466" i="6"/>
  <c r="L73466" i="6"/>
  <c r="K73466" i="6"/>
  <c r="J73466" i="6"/>
  <c r="E73466" i="6"/>
  <c r="N73465" i="6"/>
  <c r="M73465" i="6"/>
  <c r="L73465" i="6"/>
  <c r="K73465" i="6"/>
  <c r="J73465" i="6"/>
  <c r="E73465" i="6"/>
  <c r="N73464" i="6"/>
  <c r="M73464" i="6"/>
  <c r="L73464" i="6"/>
  <c r="K73464" i="6"/>
  <c r="J73464" i="6"/>
  <c r="E73464" i="6"/>
  <c r="N73463" i="6"/>
  <c r="M73463" i="6"/>
  <c r="L73463" i="6"/>
  <c r="K73463" i="6"/>
  <c r="J73463" i="6"/>
  <c r="E73463" i="6"/>
  <c r="N73462" i="6"/>
  <c r="M73462" i="6"/>
  <c r="L73462" i="6"/>
  <c r="K73462" i="6"/>
  <c r="J73462" i="6"/>
  <c r="E73462" i="6"/>
  <c r="N73461" i="6"/>
  <c r="M73461" i="6"/>
  <c r="L73461" i="6"/>
  <c r="K73461" i="6"/>
  <c r="J73461" i="6"/>
  <c r="E73461" i="6"/>
  <c r="N73460" i="6"/>
  <c r="M73460" i="6"/>
  <c r="L73460" i="6"/>
  <c r="K73460" i="6"/>
  <c r="J73460" i="6"/>
  <c r="E73460" i="6"/>
  <c r="N73459" i="6"/>
  <c r="M73459" i="6"/>
  <c r="L73459" i="6"/>
  <c r="K73459" i="6"/>
  <c r="J73459" i="6"/>
  <c r="E73459" i="6"/>
  <c r="N73458" i="6"/>
  <c r="M73458" i="6"/>
  <c r="L73458" i="6"/>
  <c r="K73458" i="6"/>
  <c r="J73458" i="6"/>
  <c r="E73458" i="6"/>
  <c r="N73457" i="6"/>
  <c r="M73457" i="6"/>
  <c r="L73457" i="6"/>
  <c r="K73457" i="6"/>
  <c r="J73457" i="6"/>
  <c r="E73457" i="6"/>
  <c r="N73456" i="6"/>
  <c r="M73456" i="6"/>
  <c r="L73456" i="6"/>
  <c r="K73456" i="6"/>
  <c r="J73456" i="6"/>
  <c r="E73456" i="6"/>
  <c r="N73455" i="6"/>
  <c r="M73455" i="6"/>
  <c r="L73455" i="6"/>
  <c r="K73455" i="6"/>
  <c r="J73455" i="6"/>
  <c r="E73455" i="6"/>
  <c r="N73454" i="6"/>
  <c r="M73454" i="6"/>
  <c r="L73454" i="6"/>
  <c r="K73454" i="6"/>
  <c r="J73454" i="6"/>
  <c r="E73454" i="6"/>
  <c r="N73453" i="6"/>
  <c r="M73453" i="6"/>
  <c r="L73453" i="6"/>
  <c r="K73453" i="6"/>
  <c r="J73453" i="6"/>
  <c r="E73453" i="6"/>
  <c r="N73452" i="6"/>
  <c r="M73452" i="6"/>
  <c r="L73452" i="6"/>
  <c r="K73452" i="6"/>
  <c r="J73452" i="6"/>
  <c r="E73452" i="6"/>
  <c r="N73451" i="6"/>
  <c r="M73451" i="6"/>
  <c r="L73451" i="6"/>
  <c r="K73451" i="6"/>
  <c r="J73451" i="6"/>
  <c r="E73451" i="6"/>
  <c r="N73450" i="6"/>
  <c r="M73450" i="6"/>
  <c r="L73450" i="6"/>
  <c r="K73450" i="6"/>
  <c r="J73450" i="6"/>
  <c r="E73450" i="6"/>
  <c r="N73449" i="6"/>
  <c r="M73449" i="6"/>
  <c r="L73449" i="6"/>
  <c r="K73449" i="6"/>
  <c r="J73449" i="6"/>
  <c r="E73449" i="6"/>
  <c r="N73448" i="6"/>
  <c r="M73448" i="6"/>
  <c r="L73448" i="6"/>
  <c r="K73448" i="6"/>
  <c r="J73448" i="6"/>
  <c r="E73448" i="6"/>
  <c r="N73447" i="6"/>
  <c r="M73447" i="6"/>
  <c r="L73447" i="6"/>
  <c r="K73447" i="6"/>
  <c r="J73447" i="6"/>
  <c r="E73447" i="6"/>
  <c r="N73446" i="6"/>
  <c r="M73446" i="6"/>
  <c r="L73446" i="6"/>
  <c r="K73446" i="6"/>
  <c r="J73446" i="6"/>
  <c r="E73446" i="6"/>
  <c r="N73445" i="6"/>
  <c r="M73445" i="6"/>
  <c r="L73445" i="6"/>
  <c r="K73445" i="6"/>
  <c r="J73445" i="6"/>
  <c r="E73445" i="6"/>
  <c r="N73444" i="6"/>
  <c r="M73444" i="6"/>
  <c r="L73444" i="6"/>
  <c r="K73444" i="6"/>
  <c r="J73444" i="6"/>
  <c r="E73444" i="6"/>
  <c r="N73443" i="6"/>
  <c r="M73443" i="6"/>
  <c r="L73443" i="6"/>
  <c r="K73443" i="6"/>
  <c r="J73443" i="6"/>
  <c r="E73443" i="6"/>
  <c r="N73442" i="6"/>
  <c r="M73442" i="6"/>
  <c r="L73442" i="6"/>
  <c r="K73442" i="6"/>
  <c r="J73442" i="6"/>
  <c r="E73442" i="6"/>
  <c r="N73441" i="6"/>
  <c r="M73441" i="6"/>
  <c r="L73441" i="6"/>
  <c r="K73441" i="6"/>
  <c r="J73441" i="6"/>
  <c r="E73441" i="6"/>
  <c r="N73440" i="6"/>
  <c r="M73440" i="6"/>
  <c r="L73440" i="6"/>
  <c r="K73440" i="6"/>
  <c r="J73440" i="6"/>
  <c r="E73440" i="6"/>
  <c r="N73439" i="6"/>
  <c r="M73439" i="6"/>
  <c r="L73439" i="6"/>
  <c r="K73439" i="6"/>
  <c r="J73439" i="6"/>
  <c r="E73439" i="6"/>
  <c r="N73438" i="6"/>
  <c r="M73438" i="6"/>
  <c r="L73438" i="6"/>
  <c r="K73438" i="6"/>
  <c r="J73438" i="6"/>
  <c r="E73438" i="6"/>
  <c r="N73437" i="6"/>
  <c r="M73437" i="6"/>
  <c r="L73437" i="6"/>
  <c r="K73437" i="6"/>
  <c r="J73437" i="6"/>
  <c r="E73437" i="6"/>
  <c r="N73436" i="6"/>
  <c r="M73436" i="6"/>
  <c r="L73436" i="6"/>
  <c r="K73436" i="6"/>
  <c r="J73436" i="6"/>
  <c r="E73436" i="6"/>
  <c r="N73435" i="6"/>
  <c r="M73435" i="6"/>
  <c r="L73435" i="6"/>
  <c r="K73435" i="6"/>
  <c r="J73435" i="6"/>
  <c r="E73435" i="6"/>
  <c r="N73434" i="6"/>
  <c r="M73434" i="6"/>
  <c r="L73434" i="6"/>
  <c r="K73434" i="6"/>
  <c r="J73434" i="6"/>
  <c r="E73434" i="6"/>
  <c r="N73433" i="6"/>
  <c r="M73433" i="6"/>
  <c r="L73433" i="6"/>
  <c r="K73433" i="6"/>
  <c r="J73433" i="6"/>
  <c r="E73433" i="6"/>
  <c r="N73432" i="6"/>
  <c r="M73432" i="6"/>
  <c r="L73432" i="6"/>
  <c r="K73432" i="6"/>
  <c r="J73432" i="6"/>
  <c r="E73432" i="6"/>
  <c r="N73431" i="6"/>
  <c r="M73431" i="6"/>
  <c r="L73431" i="6"/>
  <c r="K73431" i="6"/>
  <c r="J73431" i="6"/>
  <c r="E73431" i="6"/>
  <c r="N73430" i="6"/>
  <c r="M73430" i="6"/>
  <c r="L73430" i="6"/>
  <c r="K73430" i="6"/>
  <c r="J73430" i="6"/>
  <c r="E73430" i="6"/>
  <c r="N73429" i="6"/>
  <c r="M73429" i="6"/>
  <c r="L73429" i="6"/>
  <c r="K73429" i="6"/>
  <c r="J73429" i="6"/>
  <c r="E73429" i="6"/>
  <c r="N73428" i="6"/>
  <c r="M73428" i="6"/>
  <c r="L73428" i="6"/>
  <c r="K73428" i="6"/>
  <c r="J73428" i="6"/>
  <c r="E73428" i="6"/>
  <c r="N73427" i="6"/>
  <c r="M73427" i="6"/>
  <c r="L73427" i="6"/>
  <c r="K73427" i="6"/>
  <c r="J73427" i="6"/>
  <c r="E73427" i="6"/>
  <c r="N73426" i="6"/>
  <c r="M73426" i="6"/>
  <c r="L73426" i="6"/>
  <c r="K73426" i="6"/>
  <c r="J73426" i="6"/>
  <c r="E73426" i="6"/>
  <c r="N73425" i="6"/>
  <c r="M73425" i="6"/>
  <c r="L73425" i="6"/>
  <c r="K73425" i="6"/>
  <c r="J73425" i="6"/>
  <c r="E73425" i="6"/>
  <c r="N73424" i="6"/>
  <c r="M73424" i="6"/>
  <c r="L73424" i="6"/>
  <c r="K73424" i="6"/>
  <c r="J73424" i="6"/>
  <c r="E73424" i="6"/>
  <c r="N73423" i="6"/>
  <c r="M73423" i="6"/>
  <c r="L73423" i="6"/>
  <c r="K73423" i="6"/>
  <c r="J73423" i="6"/>
  <c r="E73423" i="6"/>
  <c r="N73422" i="6"/>
  <c r="M73422" i="6"/>
  <c r="L73422" i="6"/>
  <c r="K73422" i="6"/>
  <c r="J73422" i="6"/>
  <c r="E73422" i="6"/>
  <c r="N73421" i="6"/>
  <c r="M73421" i="6"/>
  <c r="L73421" i="6"/>
  <c r="K73421" i="6"/>
  <c r="J73421" i="6"/>
  <c r="E73421" i="6"/>
  <c r="N73420" i="6"/>
  <c r="M73420" i="6"/>
  <c r="L73420" i="6"/>
  <c r="K73420" i="6"/>
  <c r="J73420" i="6"/>
  <c r="E73420" i="6"/>
  <c r="N73419" i="6"/>
  <c r="M73419" i="6"/>
  <c r="L73419" i="6"/>
  <c r="K73419" i="6"/>
  <c r="J73419" i="6"/>
  <c r="E73419" i="6"/>
  <c r="N73418" i="6"/>
  <c r="M73418" i="6"/>
  <c r="L73418" i="6"/>
  <c r="K73418" i="6"/>
  <c r="J73418" i="6"/>
  <c r="E73418" i="6"/>
  <c r="N73417" i="6"/>
  <c r="M73417" i="6"/>
  <c r="L73417" i="6"/>
  <c r="K73417" i="6"/>
  <c r="J73417" i="6"/>
  <c r="E73417" i="6"/>
  <c r="N73416" i="6"/>
  <c r="M73416" i="6"/>
  <c r="L73416" i="6"/>
  <c r="K73416" i="6"/>
  <c r="J73416" i="6"/>
  <c r="E73416" i="6"/>
  <c r="N73415" i="6"/>
  <c r="M73415" i="6"/>
  <c r="L73415" i="6"/>
  <c r="K73415" i="6"/>
  <c r="J73415" i="6"/>
  <c r="E73415" i="6"/>
  <c r="N73414" i="6"/>
  <c r="M73414" i="6"/>
  <c r="L73414" i="6"/>
  <c r="K73414" i="6"/>
  <c r="J73414" i="6"/>
  <c r="E73414" i="6"/>
  <c r="N73413" i="6"/>
  <c r="M73413" i="6"/>
  <c r="L73413" i="6"/>
  <c r="K73413" i="6"/>
  <c r="J73413" i="6"/>
  <c r="E73413" i="6"/>
  <c r="N73412" i="6"/>
  <c r="M73412" i="6"/>
  <c r="L73412" i="6"/>
  <c r="K73412" i="6"/>
  <c r="J73412" i="6"/>
  <c r="E73412" i="6"/>
  <c r="N73411" i="6"/>
  <c r="M73411" i="6"/>
  <c r="L73411" i="6"/>
  <c r="K73411" i="6"/>
  <c r="J73411" i="6"/>
  <c r="E73411" i="6"/>
  <c r="N73410" i="6"/>
  <c r="M73410" i="6"/>
  <c r="L73410" i="6"/>
  <c r="K73410" i="6"/>
  <c r="J73410" i="6"/>
  <c r="E73410" i="6"/>
  <c r="N73409" i="6"/>
  <c r="M73409" i="6"/>
  <c r="L73409" i="6"/>
  <c r="K73409" i="6"/>
  <c r="J73409" i="6"/>
  <c r="E73409" i="6"/>
  <c r="N73408" i="6"/>
  <c r="M73408" i="6"/>
  <c r="L73408" i="6"/>
  <c r="K73408" i="6"/>
  <c r="J73408" i="6"/>
  <c r="E73408" i="6"/>
  <c r="N73407" i="6"/>
  <c r="M73407" i="6"/>
  <c r="L73407" i="6"/>
  <c r="K73407" i="6"/>
  <c r="J73407" i="6"/>
  <c r="E73407" i="6"/>
  <c r="N73406" i="6"/>
  <c r="M73406" i="6"/>
  <c r="L73406" i="6"/>
  <c r="K73406" i="6"/>
  <c r="J73406" i="6"/>
  <c r="E73406" i="6"/>
  <c r="N73405" i="6"/>
  <c r="M73405" i="6"/>
  <c r="L73405" i="6"/>
  <c r="K73405" i="6"/>
  <c r="J73405" i="6"/>
  <c r="E73405" i="6"/>
  <c r="N73404" i="6"/>
  <c r="M73404" i="6"/>
  <c r="L73404" i="6"/>
  <c r="K73404" i="6"/>
  <c r="J73404" i="6"/>
  <c r="E73404" i="6"/>
  <c r="N73403" i="6"/>
  <c r="M73403" i="6"/>
  <c r="L73403" i="6"/>
  <c r="K73403" i="6"/>
  <c r="J73403" i="6"/>
  <c r="E73403" i="6"/>
  <c r="N73402" i="6"/>
  <c r="M73402" i="6"/>
  <c r="L73402" i="6"/>
  <c r="K73402" i="6"/>
  <c r="J73402" i="6"/>
  <c r="E73402" i="6"/>
  <c r="N73401" i="6"/>
  <c r="M73401" i="6"/>
  <c r="L73401" i="6"/>
  <c r="K73401" i="6"/>
  <c r="J73401" i="6"/>
  <c r="E73401" i="6"/>
  <c r="N73400" i="6"/>
  <c r="M73400" i="6"/>
  <c r="L73400" i="6"/>
  <c r="K73400" i="6"/>
  <c r="J73400" i="6"/>
  <c r="E73400" i="6"/>
  <c r="N73399" i="6"/>
  <c r="M73399" i="6"/>
  <c r="L73399" i="6"/>
  <c r="K73399" i="6"/>
  <c r="J73399" i="6"/>
  <c r="E73399" i="6"/>
  <c r="N73398" i="6"/>
  <c r="M73398" i="6"/>
  <c r="L73398" i="6"/>
  <c r="K73398" i="6"/>
  <c r="J73398" i="6"/>
  <c r="E73398" i="6"/>
  <c r="N73397" i="6"/>
  <c r="M73397" i="6"/>
  <c r="L73397" i="6"/>
  <c r="K73397" i="6"/>
  <c r="J73397" i="6"/>
  <c r="E73397" i="6"/>
  <c r="N73396" i="6"/>
  <c r="M73396" i="6"/>
  <c r="L73396" i="6"/>
  <c r="K73396" i="6"/>
  <c r="J73396" i="6"/>
  <c r="E73396" i="6"/>
  <c r="N73395" i="6"/>
  <c r="M73395" i="6"/>
  <c r="L73395" i="6"/>
  <c r="K73395" i="6"/>
  <c r="J73395" i="6"/>
  <c r="E73395" i="6"/>
  <c r="N73394" i="6"/>
  <c r="M73394" i="6"/>
  <c r="L73394" i="6"/>
  <c r="K73394" i="6"/>
  <c r="J73394" i="6"/>
  <c r="E73394" i="6"/>
  <c r="N73393" i="6"/>
  <c r="M73393" i="6"/>
  <c r="L73393" i="6"/>
  <c r="K73393" i="6"/>
  <c r="J73393" i="6"/>
  <c r="E73393" i="6"/>
  <c r="N73392" i="6"/>
  <c r="M73392" i="6"/>
  <c r="L73392" i="6"/>
  <c r="K73392" i="6"/>
  <c r="J73392" i="6"/>
  <c r="E73392" i="6"/>
  <c r="N73391" i="6"/>
  <c r="M73391" i="6"/>
  <c r="L73391" i="6"/>
  <c r="K73391" i="6"/>
  <c r="J73391" i="6"/>
  <c r="E73391" i="6"/>
  <c r="N73390" i="6"/>
  <c r="M73390" i="6"/>
  <c r="L73390" i="6"/>
  <c r="K73390" i="6"/>
  <c r="J73390" i="6"/>
  <c r="E73390" i="6"/>
  <c r="N73389" i="6"/>
  <c r="M73389" i="6"/>
  <c r="L73389" i="6"/>
  <c r="K73389" i="6"/>
  <c r="J73389" i="6"/>
  <c r="E73389" i="6"/>
  <c r="N73388" i="6"/>
  <c r="M73388" i="6"/>
  <c r="L73388" i="6"/>
  <c r="K73388" i="6"/>
  <c r="J73388" i="6"/>
  <c r="E73388" i="6"/>
  <c r="N73387" i="6"/>
  <c r="M73387" i="6"/>
  <c r="L73387" i="6"/>
  <c r="K73387" i="6"/>
  <c r="J73387" i="6"/>
  <c r="E73387" i="6"/>
  <c r="N73386" i="6"/>
  <c r="M73386" i="6"/>
  <c r="L73386" i="6"/>
  <c r="K73386" i="6"/>
  <c r="J73386" i="6"/>
  <c r="E73386" i="6"/>
  <c r="N73385" i="6"/>
  <c r="M73385" i="6"/>
  <c r="L73385" i="6"/>
  <c r="K73385" i="6"/>
  <c r="J73385" i="6"/>
  <c r="E73385" i="6"/>
  <c r="N73384" i="6"/>
  <c r="M73384" i="6"/>
  <c r="L73384" i="6"/>
  <c r="K73384" i="6"/>
  <c r="J73384" i="6"/>
  <c r="E73384" i="6"/>
  <c r="N73383" i="6"/>
  <c r="M73383" i="6"/>
  <c r="L73383" i="6"/>
  <c r="K73383" i="6"/>
  <c r="J73383" i="6"/>
  <c r="E73383" i="6"/>
  <c r="N73382" i="6"/>
  <c r="M73382" i="6"/>
  <c r="L73382" i="6"/>
  <c r="K73382" i="6"/>
  <c r="J73382" i="6"/>
  <c r="E73382" i="6"/>
  <c r="N73381" i="6"/>
  <c r="M73381" i="6"/>
  <c r="L73381" i="6"/>
  <c r="K73381" i="6"/>
  <c r="J73381" i="6"/>
  <c r="E73381" i="6"/>
  <c r="N73380" i="6"/>
  <c r="M73380" i="6"/>
  <c r="L73380" i="6"/>
  <c r="K73380" i="6"/>
  <c r="J73380" i="6"/>
  <c r="E73380" i="6"/>
  <c r="N73379" i="6"/>
  <c r="M73379" i="6"/>
  <c r="L73379" i="6"/>
  <c r="K73379" i="6"/>
  <c r="J73379" i="6"/>
  <c r="E73379" i="6"/>
  <c r="N73378" i="6"/>
  <c r="M73378" i="6"/>
  <c r="L73378" i="6"/>
  <c r="K73378" i="6"/>
  <c r="J73378" i="6"/>
  <c r="E73378" i="6"/>
  <c r="N73377" i="6"/>
  <c r="M73377" i="6"/>
  <c r="L73377" i="6"/>
  <c r="K73377" i="6"/>
  <c r="J73377" i="6"/>
  <c r="E73377" i="6"/>
  <c r="N73376" i="6"/>
  <c r="M73376" i="6"/>
  <c r="L73376" i="6"/>
  <c r="K73376" i="6"/>
  <c r="J73376" i="6"/>
  <c r="E73376" i="6"/>
  <c r="N73375" i="6"/>
  <c r="M73375" i="6"/>
  <c r="L73375" i="6"/>
  <c r="K73375" i="6"/>
  <c r="J73375" i="6"/>
  <c r="E73375" i="6"/>
  <c r="N73374" i="6"/>
  <c r="M73374" i="6"/>
  <c r="L73374" i="6"/>
  <c r="K73374" i="6"/>
  <c r="J73374" i="6"/>
  <c r="E73374" i="6"/>
  <c r="N73373" i="6"/>
  <c r="M73373" i="6"/>
  <c r="L73373" i="6"/>
  <c r="K73373" i="6"/>
  <c r="J73373" i="6"/>
  <c r="E73373" i="6"/>
  <c r="N73372" i="6"/>
  <c r="M73372" i="6"/>
  <c r="L73372" i="6"/>
  <c r="K73372" i="6"/>
  <c r="J73372" i="6"/>
  <c r="E73372" i="6"/>
  <c r="N73371" i="6"/>
  <c r="M73371" i="6"/>
  <c r="L73371" i="6"/>
  <c r="K73371" i="6"/>
  <c r="J73371" i="6"/>
  <c r="E73371" i="6"/>
  <c r="N73370" i="6"/>
  <c r="M73370" i="6"/>
  <c r="L73370" i="6"/>
  <c r="K73370" i="6"/>
  <c r="J73370" i="6"/>
  <c r="E73370" i="6"/>
  <c r="N73369" i="6"/>
  <c r="M73369" i="6"/>
  <c r="L73369" i="6"/>
  <c r="K73369" i="6"/>
  <c r="J73369" i="6"/>
  <c r="E73369" i="6"/>
  <c r="N73368" i="6"/>
  <c r="M73368" i="6"/>
  <c r="L73368" i="6"/>
  <c r="K73368" i="6"/>
  <c r="J73368" i="6"/>
  <c r="E73368" i="6"/>
  <c r="N73367" i="6"/>
  <c r="M73367" i="6"/>
  <c r="L73367" i="6"/>
  <c r="K73367" i="6"/>
  <c r="J73367" i="6"/>
  <c r="E73367" i="6"/>
  <c r="N73366" i="6"/>
  <c r="M73366" i="6"/>
  <c r="L73366" i="6"/>
  <c r="K73366" i="6"/>
  <c r="J73366" i="6"/>
  <c r="E73366" i="6"/>
  <c r="N73365" i="6"/>
  <c r="M73365" i="6"/>
  <c r="L73365" i="6"/>
  <c r="K73365" i="6"/>
  <c r="J73365" i="6"/>
  <c r="E73365" i="6"/>
  <c r="N73364" i="6"/>
  <c r="M73364" i="6"/>
  <c r="L73364" i="6"/>
  <c r="K73364" i="6"/>
  <c r="J73364" i="6"/>
  <c r="E73364" i="6"/>
  <c r="N73363" i="6"/>
  <c r="M73363" i="6"/>
  <c r="L73363" i="6"/>
  <c r="K73363" i="6"/>
  <c r="J73363" i="6"/>
  <c r="E73363" i="6"/>
  <c r="N73362" i="6"/>
  <c r="M73362" i="6"/>
  <c r="L73362" i="6"/>
  <c r="K73362" i="6"/>
  <c r="J73362" i="6"/>
  <c r="E73362" i="6"/>
  <c r="N73361" i="6"/>
  <c r="M73361" i="6"/>
  <c r="L73361" i="6"/>
  <c r="K73361" i="6"/>
  <c r="J73361" i="6"/>
  <c r="E73361" i="6"/>
  <c r="N73360" i="6"/>
  <c r="M73360" i="6"/>
  <c r="L73360" i="6"/>
  <c r="K73360" i="6"/>
  <c r="J73360" i="6"/>
  <c r="E73360" i="6"/>
  <c r="N73359" i="6"/>
  <c r="M73359" i="6"/>
  <c r="L73359" i="6"/>
  <c r="K73359" i="6"/>
  <c r="J73359" i="6"/>
  <c r="E73359" i="6"/>
  <c r="N73358" i="6"/>
  <c r="M73358" i="6"/>
  <c r="L73358" i="6"/>
  <c r="K73358" i="6"/>
  <c r="J73358" i="6"/>
  <c r="E73358" i="6"/>
  <c r="N73357" i="6"/>
  <c r="M73357" i="6"/>
  <c r="L73357" i="6"/>
  <c r="K73357" i="6"/>
  <c r="J73357" i="6"/>
  <c r="E73357" i="6"/>
  <c r="N73356" i="6"/>
  <c r="M73356" i="6"/>
  <c r="L73356" i="6"/>
  <c r="K73356" i="6"/>
  <c r="J73356" i="6"/>
  <c r="E73356" i="6"/>
  <c r="N73355" i="6"/>
  <c r="M73355" i="6"/>
  <c r="L73355" i="6"/>
  <c r="K73355" i="6"/>
  <c r="J73355" i="6"/>
  <c r="E73355" i="6"/>
  <c r="N73354" i="6"/>
  <c r="M73354" i="6"/>
  <c r="L73354" i="6"/>
  <c r="K73354" i="6"/>
  <c r="J73354" i="6"/>
  <c r="E73354" i="6"/>
  <c r="N73353" i="6"/>
  <c r="M73353" i="6"/>
  <c r="L73353" i="6"/>
  <c r="K73353" i="6"/>
  <c r="J73353" i="6"/>
  <c r="E73353" i="6"/>
  <c r="N73352" i="6"/>
  <c r="M73352" i="6"/>
  <c r="L73352" i="6"/>
  <c r="K73352" i="6"/>
  <c r="J73352" i="6"/>
  <c r="E73352" i="6"/>
  <c r="N73351" i="6"/>
  <c r="M73351" i="6"/>
  <c r="L73351" i="6"/>
  <c r="K73351" i="6"/>
  <c r="J73351" i="6"/>
  <c r="E73351" i="6"/>
  <c r="N73350" i="6"/>
  <c r="M73350" i="6"/>
  <c r="L73350" i="6"/>
  <c r="K73350" i="6"/>
  <c r="J73350" i="6"/>
  <c r="E73350" i="6"/>
  <c r="N73349" i="6"/>
  <c r="M73349" i="6"/>
  <c r="L73349" i="6"/>
  <c r="K73349" i="6"/>
  <c r="J73349" i="6"/>
  <c r="E73349" i="6"/>
  <c r="N73348" i="6"/>
  <c r="M73348" i="6"/>
  <c r="L73348" i="6"/>
  <c r="K73348" i="6"/>
  <c r="J73348" i="6"/>
  <c r="E73348" i="6"/>
  <c r="N73347" i="6"/>
  <c r="M73347" i="6"/>
  <c r="L73347" i="6"/>
  <c r="K73347" i="6"/>
  <c r="J73347" i="6"/>
  <c r="E73347" i="6"/>
  <c r="N73346" i="6"/>
  <c r="M73346" i="6"/>
  <c r="L73346" i="6"/>
  <c r="K73346" i="6"/>
  <c r="J73346" i="6"/>
  <c r="E73346" i="6"/>
  <c r="N73345" i="6"/>
  <c r="M73345" i="6"/>
  <c r="L73345" i="6"/>
  <c r="K73345" i="6"/>
  <c r="J73345" i="6"/>
  <c r="E73345" i="6"/>
  <c r="N73344" i="6"/>
  <c r="M73344" i="6"/>
  <c r="L73344" i="6"/>
  <c r="K73344" i="6"/>
  <c r="J73344" i="6"/>
  <c r="E73344" i="6"/>
  <c r="N73343" i="6"/>
  <c r="M73343" i="6"/>
  <c r="L73343" i="6"/>
  <c r="K73343" i="6"/>
  <c r="J73343" i="6"/>
  <c r="E73343" i="6"/>
  <c r="N73342" i="6"/>
  <c r="M73342" i="6"/>
  <c r="L73342" i="6"/>
  <c r="K73342" i="6"/>
  <c r="J73342" i="6"/>
  <c r="E73342" i="6"/>
  <c r="N73341" i="6"/>
  <c r="M73341" i="6"/>
  <c r="L73341" i="6"/>
  <c r="K73341" i="6"/>
  <c r="J73341" i="6"/>
  <c r="E73341" i="6"/>
  <c r="N73340" i="6"/>
  <c r="M73340" i="6"/>
  <c r="L73340" i="6"/>
  <c r="K73340" i="6"/>
  <c r="J73340" i="6"/>
  <c r="E73340" i="6"/>
  <c r="N73339" i="6"/>
  <c r="M73339" i="6"/>
  <c r="L73339" i="6"/>
  <c r="K73339" i="6"/>
  <c r="J73339" i="6"/>
  <c r="E73339" i="6"/>
  <c r="N73338" i="6"/>
  <c r="M73338" i="6"/>
  <c r="L73338" i="6"/>
  <c r="K73338" i="6"/>
  <c r="J73338" i="6"/>
  <c r="E73338" i="6"/>
  <c r="N73337" i="6"/>
  <c r="M73337" i="6"/>
  <c r="L73337" i="6"/>
  <c r="K73337" i="6"/>
  <c r="J73337" i="6"/>
  <c r="E73337" i="6"/>
  <c r="N73336" i="6"/>
  <c r="M73336" i="6"/>
  <c r="L73336" i="6"/>
  <c r="K73336" i="6"/>
  <c r="J73336" i="6"/>
  <c r="E73336" i="6"/>
  <c r="N73335" i="6"/>
  <c r="M73335" i="6"/>
  <c r="L73335" i="6"/>
  <c r="K73335" i="6"/>
  <c r="J73335" i="6"/>
  <c r="E73335" i="6"/>
  <c r="N73334" i="6"/>
  <c r="M73334" i="6"/>
  <c r="L73334" i="6"/>
  <c r="K73334" i="6"/>
  <c r="J73334" i="6"/>
  <c r="E73334" i="6"/>
  <c r="N73333" i="6"/>
  <c r="M73333" i="6"/>
  <c r="L73333" i="6"/>
  <c r="K73333" i="6"/>
  <c r="J73333" i="6"/>
  <c r="E73333" i="6"/>
  <c r="N73332" i="6"/>
  <c r="M73332" i="6"/>
  <c r="L73332" i="6"/>
  <c r="K73332" i="6"/>
  <c r="J73332" i="6"/>
  <c r="E73332" i="6"/>
  <c r="N73331" i="6"/>
  <c r="M73331" i="6"/>
  <c r="L73331" i="6"/>
  <c r="K73331" i="6"/>
  <c r="J73331" i="6"/>
  <c r="E73331" i="6"/>
  <c r="N73330" i="6"/>
  <c r="M73330" i="6"/>
  <c r="L73330" i="6"/>
  <c r="K73330" i="6"/>
  <c r="J73330" i="6"/>
  <c r="E73330" i="6"/>
  <c r="N73329" i="6"/>
  <c r="M73329" i="6"/>
  <c r="L73329" i="6"/>
  <c r="K73329" i="6"/>
  <c r="J73329" i="6"/>
  <c r="E73329" i="6"/>
  <c r="N73328" i="6"/>
  <c r="M73328" i="6"/>
  <c r="L73328" i="6"/>
  <c r="K73328" i="6"/>
  <c r="J73328" i="6"/>
  <c r="E73328" i="6"/>
  <c r="N73327" i="6"/>
  <c r="M73327" i="6"/>
  <c r="L73327" i="6"/>
  <c r="K73327" i="6"/>
  <c r="J73327" i="6"/>
  <c r="E73327" i="6"/>
  <c r="N73326" i="6"/>
  <c r="M73326" i="6"/>
  <c r="L73326" i="6"/>
  <c r="K73326" i="6"/>
  <c r="J73326" i="6"/>
  <c r="E73326" i="6"/>
  <c r="N73325" i="6"/>
  <c r="M73325" i="6"/>
  <c r="L73325" i="6"/>
  <c r="K73325" i="6"/>
  <c r="J73325" i="6"/>
  <c r="E73325" i="6"/>
  <c r="N73324" i="6"/>
  <c r="M73324" i="6"/>
  <c r="L73324" i="6"/>
  <c r="K73324" i="6"/>
  <c r="J73324" i="6"/>
  <c r="E73324" i="6"/>
  <c r="N73323" i="6"/>
  <c r="M73323" i="6"/>
  <c r="L73323" i="6"/>
  <c r="K73323" i="6"/>
  <c r="J73323" i="6"/>
  <c r="E73323" i="6"/>
  <c r="N73322" i="6"/>
  <c r="M73322" i="6"/>
  <c r="L73322" i="6"/>
  <c r="K73322" i="6"/>
  <c r="J73322" i="6"/>
  <c r="E73322" i="6"/>
  <c r="N73321" i="6"/>
  <c r="M73321" i="6"/>
  <c r="L73321" i="6"/>
  <c r="K73321" i="6"/>
  <c r="J73321" i="6"/>
  <c r="E73321" i="6"/>
  <c r="N73320" i="6"/>
  <c r="M73320" i="6"/>
  <c r="L73320" i="6"/>
  <c r="K73320" i="6"/>
  <c r="J73320" i="6"/>
  <c r="E73320" i="6"/>
  <c r="N73319" i="6"/>
  <c r="M73319" i="6"/>
  <c r="L73319" i="6"/>
  <c r="K73319" i="6"/>
  <c r="J73319" i="6"/>
  <c r="E73319" i="6"/>
  <c r="N73318" i="6"/>
  <c r="M73318" i="6"/>
  <c r="L73318" i="6"/>
  <c r="K73318" i="6"/>
  <c r="J73318" i="6"/>
  <c r="E73318" i="6"/>
  <c r="N73317" i="6"/>
  <c r="M73317" i="6"/>
  <c r="L73317" i="6"/>
  <c r="K73317" i="6"/>
  <c r="J73317" i="6"/>
  <c r="E73317" i="6"/>
  <c r="N73316" i="6"/>
  <c r="M73316" i="6"/>
  <c r="L73316" i="6"/>
  <c r="K73316" i="6"/>
  <c r="J73316" i="6"/>
  <c r="E73316" i="6"/>
  <c r="N73315" i="6"/>
  <c r="M73315" i="6"/>
  <c r="L73315" i="6"/>
  <c r="K73315" i="6"/>
  <c r="J73315" i="6"/>
  <c r="E73315" i="6"/>
  <c r="N73314" i="6"/>
  <c r="M73314" i="6"/>
  <c r="L73314" i="6"/>
  <c r="K73314" i="6"/>
  <c r="J73314" i="6"/>
  <c r="E73314" i="6"/>
  <c r="N73313" i="6"/>
  <c r="M73313" i="6"/>
  <c r="L73313" i="6"/>
  <c r="K73313" i="6"/>
  <c r="J73313" i="6"/>
  <c r="E73313" i="6"/>
  <c r="N73312" i="6"/>
  <c r="M73312" i="6"/>
  <c r="L73312" i="6"/>
  <c r="K73312" i="6"/>
  <c r="J73312" i="6"/>
  <c r="E73312" i="6"/>
  <c r="N73311" i="6"/>
  <c r="M73311" i="6"/>
  <c r="L73311" i="6"/>
  <c r="K73311" i="6"/>
  <c r="J73311" i="6"/>
  <c r="E73311" i="6"/>
  <c r="N73310" i="6"/>
  <c r="M73310" i="6"/>
  <c r="L73310" i="6"/>
  <c r="K73310" i="6"/>
  <c r="J73310" i="6"/>
  <c r="E73310" i="6"/>
  <c r="N73309" i="6"/>
  <c r="M73309" i="6"/>
  <c r="L73309" i="6"/>
  <c r="K73309" i="6"/>
  <c r="J73309" i="6"/>
  <c r="E73309" i="6"/>
  <c r="N73308" i="6"/>
  <c r="M73308" i="6"/>
  <c r="L73308" i="6"/>
  <c r="K73308" i="6"/>
  <c r="J73308" i="6"/>
  <c r="E73308" i="6"/>
  <c r="N73307" i="6"/>
  <c r="M73307" i="6"/>
  <c r="L73307" i="6"/>
  <c r="K73307" i="6"/>
  <c r="J73307" i="6"/>
  <c r="E73307" i="6"/>
  <c r="N73306" i="6"/>
  <c r="M73306" i="6"/>
  <c r="L73306" i="6"/>
  <c r="K73306" i="6"/>
  <c r="J73306" i="6"/>
  <c r="E73306" i="6"/>
  <c r="N73305" i="6"/>
  <c r="M73305" i="6"/>
  <c r="L73305" i="6"/>
  <c r="K73305" i="6"/>
  <c r="J73305" i="6"/>
  <c r="E73305" i="6"/>
  <c r="N73304" i="6"/>
  <c r="M73304" i="6"/>
  <c r="L73304" i="6"/>
  <c r="K73304" i="6"/>
  <c r="J73304" i="6"/>
  <c r="E73304" i="6"/>
  <c r="N73303" i="6"/>
  <c r="M73303" i="6"/>
  <c r="L73303" i="6"/>
  <c r="K73303" i="6"/>
  <c r="J73303" i="6"/>
  <c r="E73303" i="6"/>
  <c r="N73302" i="6"/>
  <c r="M73302" i="6"/>
  <c r="L73302" i="6"/>
  <c r="K73302" i="6"/>
  <c r="J73302" i="6"/>
  <c r="E73302" i="6"/>
  <c r="N73301" i="6"/>
  <c r="M73301" i="6"/>
  <c r="L73301" i="6"/>
  <c r="K73301" i="6"/>
  <c r="J73301" i="6"/>
  <c r="E73301" i="6"/>
  <c r="N73300" i="6"/>
  <c r="M73300" i="6"/>
  <c r="L73300" i="6"/>
  <c r="K73300" i="6"/>
  <c r="J73300" i="6"/>
  <c r="E73300" i="6"/>
  <c r="N73299" i="6"/>
  <c r="M73299" i="6"/>
  <c r="L73299" i="6"/>
  <c r="K73299" i="6"/>
  <c r="J73299" i="6"/>
  <c r="E73299" i="6"/>
  <c r="N73298" i="6"/>
  <c r="M73298" i="6"/>
  <c r="L73298" i="6"/>
  <c r="K73298" i="6"/>
  <c r="J73298" i="6"/>
  <c r="E73298" i="6"/>
  <c r="N73297" i="6"/>
  <c r="M73297" i="6"/>
  <c r="L73297" i="6"/>
  <c r="K73297" i="6"/>
  <c r="J73297" i="6"/>
  <c r="E73297" i="6"/>
  <c r="N73296" i="6"/>
  <c r="M73296" i="6"/>
  <c r="L73296" i="6"/>
  <c r="K73296" i="6"/>
  <c r="J73296" i="6"/>
  <c r="E73296" i="6"/>
  <c r="N73295" i="6"/>
  <c r="M73295" i="6"/>
  <c r="L73295" i="6"/>
  <c r="K73295" i="6"/>
  <c r="J73295" i="6"/>
  <c r="E73295" i="6"/>
  <c r="N73294" i="6"/>
  <c r="M73294" i="6"/>
  <c r="L73294" i="6"/>
  <c r="K73294" i="6"/>
  <c r="J73294" i="6"/>
  <c r="E73294" i="6"/>
  <c r="N73293" i="6"/>
  <c r="M73293" i="6"/>
  <c r="L73293" i="6"/>
  <c r="K73293" i="6"/>
  <c r="J73293" i="6"/>
  <c r="E73293" i="6"/>
  <c r="N73292" i="6"/>
  <c r="M73292" i="6"/>
  <c r="L73292" i="6"/>
  <c r="K73292" i="6"/>
  <c r="J73292" i="6"/>
  <c r="E73292" i="6"/>
  <c r="N73291" i="6"/>
  <c r="M73291" i="6"/>
  <c r="L73291" i="6"/>
  <c r="K73291" i="6"/>
  <c r="J73291" i="6"/>
  <c r="E73291" i="6"/>
  <c r="N73290" i="6"/>
  <c r="M73290" i="6"/>
  <c r="L73290" i="6"/>
  <c r="K73290" i="6"/>
  <c r="J73290" i="6"/>
  <c r="E73290" i="6"/>
  <c r="N73289" i="6"/>
  <c r="M73289" i="6"/>
  <c r="L73289" i="6"/>
  <c r="K73289" i="6"/>
  <c r="J73289" i="6"/>
  <c r="E73289" i="6"/>
  <c r="N73288" i="6"/>
  <c r="M73288" i="6"/>
  <c r="L73288" i="6"/>
  <c r="K73288" i="6"/>
  <c r="J73288" i="6"/>
  <c r="E73288" i="6"/>
  <c r="N73287" i="6"/>
  <c r="M73287" i="6"/>
  <c r="L73287" i="6"/>
  <c r="K73287" i="6"/>
  <c r="J73287" i="6"/>
  <c r="E73287" i="6"/>
  <c r="N73286" i="6"/>
  <c r="M73286" i="6"/>
  <c r="L73286" i="6"/>
  <c r="K73286" i="6"/>
  <c r="J73286" i="6"/>
  <c r="E73286" i="6"/>
  <c r="N73285" i="6"/>
  <c r="M73285" i="6"/>
  <c r="L73285" i="6"/>
  <c r="K73285" i="6"/>
  <c r="J73285" i="6"/>
  <c r="E73285" i="6"/>
  <c r="N73284" i="6"/>
  <c r="M73284" i="6"/>
  <c r="L73284" i="6"/>
  <c r="K73284" i="6"/>
  <c r="J73284" i="6"/>
  <c r="E73284" i="6"/>
  <c r="N73283" i="6"/>
  <c r="M73283" i="6"/>
  <c r="L73283" i="6"/>
  <c r="K73283" i="6"/>
  <c r="J73283" i="6"/>
  <c r="E73283" i="6"/>
  <c r="N73282" i="6"/>
  <c r="M73282" i="6"/>
  <c r="L73282" i="6"/>
  <c r="K73282" i="6"/>
  <c r="J73282" i="6"/>
  <c r="E73282" i="6"/>
  <c r="N73281" i="6"/>
  <c r="M73281" i="6"/>
  <c r="L73281" i="6"/>
  <c r="K73281" i="6"/>
  <c r="J73281" i="6"/>
  <c r="E73281" i="6"/>
  <c r="N73280" i="6"/>
  <c r="M73280" i="6"/>
  <c r="L73280" i="6"/>
  <c r="K73280" i="6"/>
  <c r="J73280" i="6"/>
  <c r="E73280" i="6"/>
  <c r="N73279" i="6"/>
  <c r="M73279" i="6"/>
  <c r="L73279" i="6"/>
  <c r="K73279" i="6"/>
  <c r="J73279" i="6"/>
  <c r="E73279" i="6"/>
  <c r="N73278" i="6"/>
  <c r="M73278" i="6"/>
  <c r="L73278" i="6"/>
  <c r="K73278" i="6"/>
  <c r="J73278" i="6"/>
  <c r="E73278" i="6"/>
  <c r="N73277" i="6"/>
  <c r="M73277" i="6"/>
  <c r="L73277" i="6"/>
  <c r="K73277" i="6"/>
  <c r="J73277" i="6"/>
  <c r="E73277" i="6"/>
  <c r="N73276" i="6"/>
  <c r="M73276" i="6"/>
  <c r="L73276" i="6"/>
  <c r="K73276" i="6"/>
  <c r="J73276" i="6"/>
  <c r="E73276" i="6"/>
  <c r="N73275" i="6"/>
  <c r="M73275" i="6"/>
  <c r="L73275" i="6"/>
  <c r="K73275" i="6"/>
  <c r="J73275" i="6"/>
  <c r="E73275" i="6"/>
  <c r="N73274" i="6"/>
  <c r="M73274" i="6"/>
  <c r="L73274" i="6"/>
  <c r="K73274" i="6"/>
  <c r="J73274" i="6"/>
  <c r="E73274" i="6"/>
  <c r="N73273" i="6"/>
  <c r="M73273" i="6"/>
  <c r="L73273" i="6"/>
  <c r="K73273" i="6"/>
  <c r="J73273" i="6"/>
  <c r="E73273" i="6"/>
  <c r="N73272" i="6"/>
  <c r="M73272" i="6"/>
  <c r="L73272" i="6"/>
  <c r="K73272" i="6"/>
  <c r="J73272" i="6"/>
  <c r="E73272" i="6"/>
  <c r="N73271" i="6"/>
  <c r="M73271" i="6"/>
  <c r="L73271" i="6"/>
  <c r="K73271" i="6"/>
  <c r="J73271" i="6"/>
  <c r="E73271" i="6"/>
  <c r="N73270" i="6"/>
  <c r="M73270" i="6"/>
  <c r="L73270" i="6"/>
  <c r="K73270" i="6"/>
  <c r="J73270" i="6"/>
  <c r="E73270" i="6"/>
  <c r="N73269" i="6"/>
  <c r="M73269" i="6"/>
  <c r="L73269" i="6"/>
  <c r="K73269" i="6"/>
  <c r="J73269" i="6"/>
  <c r="E73269" i="6"/>
  <c r="N73268" i="6"/>
  <c r="M73268" i="6"/>
  <c r="L73268" i="6"/>
  <c r="K73268" i="6"/>
  <c r="J73268" i="6"/>
  <c r="E73268" i="6"/>
  <c r="N73267" i="6"/>
  <c r="M73267" i="6"/>
  <c r="L73267" i="6"/>
  <c r="K73267" i="6"/>
  <c r="J73267" i="6"/>
  <c r="E73267" i="6"/>
  <c r="N73266" i="6"/>
  <c r="M73266" i="6"/>
  <c r="L73266" i="6"/>
  <c r="K73266" i="6"/>
  <c r="J73266" i="6"/>
  <c r="E73266" i="6"/>
  <c r="N73265" i="6"/>
  <c r="M73265" i="6"/>
  <c r="L73265" i="6"/>
  <c r="K73265" i="6"/>
  <c r="J73265" i="6"/>
  <c r="E73265" i="6"/>
  <c r="N73264" i="6"/>
  <c r="M73264" i="6"/>
  <c r="L73264" i="6"/>
  <c r="K73264" i="6"/>
  <c r="J73264" i="6"/>
  <c r="E73264" i="6"/>
  <c r="N73263" i="6"/>
  <c r="M73263" i="6"/>
  <c r="L73263" i="6"/>
  <c r="K73263" i="6"/>
  <c r="J73263" i="6"/>
  <c r="E73263" i="6"/>
  <c r="N73262" i="6"/>
  <c r="M73262" i="6"/>
  <c r="L73262" i="6"/>
  <c r="K73262" i="6"/>
  <c r="J73262" i="6"/>
  <c r="E73262" i="6"/>
  <c r="N73261" i="6"/>
  <c r="M73261" i="6"/>
  <c r="L73261" i="6"/>
  <c r="K73261" i="6"/>
  <c r="J73261" i="6"/>
  <c r="E73261" i="6"/>
  <c r="N73260" i="6"/>
  <c r="M73260" i="6"/>
  <c r="L73260" i="6"/>
  <c r="K73260" i="6"/>
  <c r="J73260" i="6"/>
  <c r="E73260" i="6"/>
  <c r="N73259" i="6"/>
  <c r="M73259" i="6"/>
  <c r="L73259" i="6"/>
  <c r="K73259" i="6"/>
  <c r="J73259" i="6"/>
  <c r="E73259" i="6"/>
  <c r="N73258" i="6"/>
  <c r="M73258" i="6"/>
  <c r="L73258" i="6"/>
  <c r="K73258" i="6"/>
  <c r="J73258" i="6"/>
  <c r="E73258" i="6"/>
  <c r="N73257" i="6"/>
  <c r="M73257" i="6"/>
  <c r="L73257" i="6"/>
  <c r="K73257" i="6"/>
  <c r="J73257" i="6"/>
  <c r="E73257" i="6"/>
  <c r="N73256" i="6"/>
  <c r="M73256" i="6"/>
  <c r="L73256" i="6"/>
  <c r="K73256" i="6"/>
  <c r="J73256" i="6"/>
  <c r="E73256" i="6"/>
  <c r="N73255" i="6"/>
  <c r="M73255" i="6"/>
  <c r="L73255" i="6"/>
  <c r="K73255" i="6"/>
  <c r="J73255" i="6"/>
  <c r="E73255" i="6"/>
  <c r="N73254" i="6"/>
  <c r="M73254" i="6"/>
  <c r="L73254" i="6"/>
  <c r="K73254" i="6"/>
  <c r="J73254" i="6"/>
  <c r="E73254" i="6"/>
  <c r="N73253" i="6"/>
  <c r="M73253" i="6"/>
  <c r="L73253" i="6"/>
  <c r="K73253" i="6"/>
  <c r="J73253" i="6"/>
  <c r="E73253" i="6"/>
  <c r="N73252" i="6"/>
  <c r="M73252" i="6"/>
  <c r="L73252" i="6"/>
  <c r="K73252" i="6"/>
  <c r="J73252" i="6"/>
  <c r="E73252" i="6"/>
  <c r="N73251" i="6"/>
  <c r="M73251" i="6"/>
  <c r="L73251" i="6"/>
  <c r="K73251" i="6"/>
  <c r="J73251" i="6"/>
  <c r="E73251" i="6"/>
  <c r="N73250" i="6"/>
  <c r="M73250" i="6"/>
  <c r="L73250" i="6"/>
  <c r="K73250" i="6"/>
  <c r="J73250" i="6"/>
  <c r="E73250" i="6"/>
  <c r="N73249" i="6"/>
  <c r="M73249" i="6"/>
  <c r="L73249" i="6"/>
  <c r="K73249" i="6"/>
  <c r="J73249" i="6"/>
  <c r="E73249" i="6"/>
  <c r="N73248" i="6"/>
  <c r="M73248" i="6"/>
  <c r="L73248" i="6"/>
  <c r="K73248" i="6"/>
  <c r="J73248" i="6"/>
  <c r="E73248" i="6"/>
  <c r="N73247" i="6"/>
  <c r="M73247" i="6"/>
  <c r="L73247" i="6"/>
  <c r="K73247" i="6"/>
  <c r="J73247" i="6"/>
  <c r="E73247" i="6"/>
  <c r="N73246" i="6"/>
  <c r="M73246" i="6"/>
  <c r="L73246" i="6"/>
  <c r="K73246" i="6"/>
  <c r="J73246" i="6"/>
  <c r="E73246" i="6"/>
  <c r="N73245" i="6"/>
  <c r="M73245" i="6"/>
  <c r="L73245" i="6"/>
  <c r="K73245" i="6"/>
  <c r="J73245" i="6"/>
  <c r="E73245" i="6"/>
  <c r="N73244" i="6"/>
  <c r="M73244" i="6"/>
  <c r="L73244" i="6"/>
  <c r="K73244" i="6"/>
  <c r="J73244" i="6"/>
  <c r="E73244" i="6"/>
  <c r="N73243" i="6"/>
  <c r="M73243" i="6"/>
  <c r="L73243" i="6"/>
  <c r="K73243" i="6"/>
  <c r="J73243" i="6"/>
  <c r="E73243" i="6"/>
  <c r="N73242" i="6"/>
  <c r="M73242" i="6"/>
  <c r="L73242" i="6"/>
  <c r="K73242" i="6"/>
  <c r="J73242" i="6"/>
  <c r="E73242" i="6"/>
  <c r="N73241" i="6"/>
  <c r="M73241" i="6"/>
  <c r="L73241" i="6"/>
  <c r="K73241" i="6"/>
  <c r="J73241" i="6"/>
  <c r="E73241" i="6"/>
  <c r="N73240" i="6"/>
  <c r="M73240" i="6"/>
  <c r="L73240" i="6"/>
  <c r="K73240" i="6"/>
  <c r="J73240" i="6"/>
  <c r="E73240" i="6"/>
  <c r="N73239" i="6"/>
  <c r="M73239" i="6"/>
  <c r="L73239" i="6"/>
  <c r="K73239" i="6"/>
  <c r="J73239" i="6"/>
  <c r="E73239" i="6"/>
  <c r="N73238" i="6"/>
  <c r="M73238" i="6"/>
  <c r="L73238" i="6"/>
  <c r="K73238" i="6"/>
  <c r="J73238" i="6"/>
  <c r="E73238" i="6"/>
  <c r="N73237" i="6"/>
  <c r="M73237" i="6"/>
  <c r="L73237" i="6"/>
  <c r="K73237" i="6"/>
  <c r="J73237" i="6"/>
  <c r="E73237" i="6"/>
  <c r="N73236" i="6"/>
  <c r="M73236" i="6"/>
  <c r="L73236" i="6"/>
  <c r="K73236" i="6"/>
  <c r="J73236" i="6"/>
  <c r="E73236" i="6"/>
  <c r="N73235" i="6"/>
  <c r="M73235" i="6"/>
  <c r="L73235" i="6"/>
  <c r="K73235" i="6"/>
  <c r="J73235" i="6"/>
  <c r="E73235" i="6"/>
  <c r="N73234" i="6"/>
  <c r="M73234" i="6"/>
  <c r="L73234" i="6"/>
  <c r="K73234" i="6"/>
  <c r="J73234" i="6"/>
  <c r="E73234" i="6"/>
  <c r="N73233" i="6"/>
  <c r="M73233" i="6"/>
  <c r="L73233" i="6"/>
  <c r="K73233" i="6"/>
  <c r="J73233" i="6"/>
  <c r="E73233" i="6"/>
  <c r="N73232" i="6"/>
  <c r="M73232" i="6"/>
  <c r="L73232" i="6"/>
  <c r="K73232" i="6"/>
  <c r="J73232" i="6"/>
  <c r="E73232" i="6"/>
  <c r="N73231" i="6"/>
  <c r="M73231" i="6"/>
  <c r="L73231" i="6"/>
  <c r="K73231" i="6"/>
  <c r="J73231" i="6"/>
  <c r="E73231" i="6"/>
  <c r="N73230" i="6"/>
  <c r="M73230" i="6"/>
  <c r="L73230" i="6"/>
  <c r="K73230" i="6"/>
  <c r="J73230" i="6"/>
  <c r="E73230" i="6"/>
  <c r="N73229" i="6"/>
  <c r="M73229" i="6"/>
  <c r="L73229" i="6"/>
  <c r="K73229" i="6"/>
  <c r="J73229" i="6"/>
  <c r="E73229" i="6"/>
  <c r="N73228" i="6"/>
  <c r="M73228" i="6"/>
  <c r="L73228" i="6"/>
  <c r="K73228" i="6"/>
  <c r="J73228" i="6"/>
  <c r="E73228" i="6"/>
  <c r="N73227" i="6"/>
  <c r="M73227" i="6"/>
  <c r="L73227" i="6"/>
  <c r="K73227" i="6"/>
  <c r="J73227" i="6"/>
  <c r="E73227" i="6"/>
  <c r="N73226" i="6"/>
  <c r="M73226" i="6"/>
  <c r="L73226" i="6"/>
  <c r="K73226" i="6"/>
  <c r="J73226" i="6"/>
  <c r="E73226" i="6"/>
  <c r="N73225" i="6"/>
  <c r="M73225" i="6"/>
  <c r="L73225" i="6"/>
  <c r="K73225" i="6"/>
  <c r="J73225" i="6"/>
  <c r="E73225" i="6"/>
  <c r="N73224" i="6"/>
  <c r="M73224" i="6"/>
  <c r="L73224" i="6"/>
  <c r="K73224" i="6"/>
  <c r="J73224" i="6"/>
  <c r="E73224" i="6"/>
  <c r="N73223" i="6"/>
  <c r="M73223" i="6"/>
  <c r="L73223" i="6"/>
  <c r="K73223" i="6"/>
  <c r="J73223" i="6"/>
  <c r="E73223" i="6"/>
  <c r="N73222" i="6"/>
  <c r="M73222" i="6"/>
  <c r="L73222" i="6"/>
  <c r="K73222" i="6"/>
  <c r="J73222" i="6"/>
  <c r="E73222" i="6"/>
  <c r="N73221" i="6"/>
  <c r="M73221" i="6"/>
  <c r="L73221" i="6"/>
  <c r="K73221" i="6"/>
  <c r="J73221" i="6"/>
  <c r="E73221" i="6"/>
  <c r="N73220" i="6"/>
  <c r="M73220" i="6"/>
  <c r="L73220" i="6"/>
  <c r="K73220" i="6"/>
  <c r="J73220" i="6"/>
  <c r="E73220" i="6"/>
  <c r="N73219" i="6"/>
  <c r="M73219" i="6"/>
  <c r="L73219" i="6"/>
  <c r="K73219" i="6"/>
  <c r="J73219" i="6"/>
  <c r="E73219" i="6"/>
  <c r="N73218" i="6"/>
  <c r="M73218" i="6"/>
  <c r="L73218" i="6"/>
  <c r="K73218" i="6"/>
  <c r="J73218" i="6"/>
  <c r="E73218" i="6"/>
  <c r="N73217" i="6"/>
  <c r="M73217" i="6"/>
  <c r="L73217" i="6"/>
  <c r="K73217" i="6"/>
  <c r="J73217" i="6"/>
  <c r="E73217" i="6"/>
  <c r="N73216" i="6"/>
  <c r="M73216" i="6"/>
  <c r="L73216" i="6"/>
  <c r="K73216" i="6"/>
  <c r="J73216" i="6"/>
  <c r="E73216" i="6"/>
  <c r="N73215" i="6"/>
  <c r="M73215" i="6"/>
  <c r="L73215" i="6"/>
  <c r="K73215" i="6"/>
  <c r="J73215" i="6"/>
  <c r="E73215" i="6"/>
  <c r="N73214" i="6"/>
  <c r="M73214" i="6"/>
  <c r="L73214" i="6"/>
  <c r="K73214" i="6"/>
  <c r="J73214" i="6"/>
  <c r="E73214" i="6"/>
  <c r="N73213" i="6"/>
  <c r="M73213" i="6"/>
  <c r="L73213" i="6"/>
  <c r="K73213" i="6"/>
  <c r="J73213" i="6"/>
  <c r="E73213" i="6"/>
  <c r="N73212" i="6"/>
  <c r="M73212" i="6"/>
  <c r="L73212" i="6"/>
  <c r="K73212" i="6"/>
  <c r="J73212" i="6"/>
  <c r="E73212" i="6"/>
  <c r="N73211" i="6"/>
  <c r="M73211" i="6"/>
  <c r="L73211" i="6"/>
  <c r="K73211" i="6"/>
  <c r="J73211" i="6"/>
  <c r="E73211" i="6"/>
  <c r="N73210" i="6"/>
  <c r="M73210" i="6"/>
  <c r="L73210" i="6"/>
  <c r="K73210" i="6"/>
  <c r="J73210" i="6"/>
  <c r="E73210" i="6"/>
  <c r="N73209" i="6"/>
  <c r="M73209" i="6"/>
  <c r="L73209" i="6"/>
  <c r="K73209" i="6"/>
  <c r="J73209" i="6"/>
  <c r="E73209" i="6"/>
  <c r="N73208" i="6"/>
  <c r="M73208" i="6"/>
  <c r="L73208" i="6"/>
  <c r="K73208" i="6"/>
  <c r="J73208" i="6"/>
  <c r="E73208" i="6"/>
  <c r="N73207" i="6"/>
  <c r="M73207" i="6"/>
  <c r="L73207" i="6"/>
  <c r="K73207" i="6"/>
  <c r="J73207" i="6"/>
  <c r="E73207" i="6"/>
  <c r="N73206" i="6"/>
  <c r="M73206" i="6"/>
  <c r="L73206" i="6"/>
  <c r="K73206" i="6"/>
  <c r="J73206" i="6"/>
  <c r="E73206" i="6"/>
  <c r="N73205" i="6"/>
  <c r="M73205" i="6"/>
  <c r="L73205" i="6"/>
  <c r="K73205" i="6"/>
  <c r="J73205" i="6"/>
  <c r="E73205" i="6"/>
  <c r="N73204" i="6"/>
  <c r="M73204" i="6"/>
  <c r="L73204" i="6"/>
  <c r="K73204" i="6"/>
  <c r="J73204" i="6"/>
  <c r="E73204" i="6"/>
  <c r="N73203" i="6"/>
  <c r="M73203" i="6"/>
  <c r="L73203" i="6"/>
  <c r="K73203" i="6"/>
  <c r="J73203" i="6"/>
  <c r="E73203" i="6"/>
  <c r="N73202" i="6"/>
  <c r="M73202" i="6"/>
  <c r="L73202" i="6"/>
  <c r="K73202" i="6"/>
  <c r="J73202" i="6"/>
  <c r="E73202" i="6"/>
  <c r="N73201" i="6"/>
  <c r="M73201" i="6"/>
  <c r="L73201" i="6"/>
  <c r="K73201" i="6"/>
  <c r="J73201" i="6"/>
  <c r="E73201" i="6"/>
  <c r="N73200" i="6"/>
  <c r="M73200" i="6"/>
  <c r="L73200" i="6"/>
  <c r="K73200" i="6"/>
  <c r="J73200" i="6"/>
  <c r="E73200" i="6"/>
  <c r="N73199" i="6"/>
  <c r="M73199" i="6"/>
  <c r="L73199" i="6"/>
  <c r="K73199" i="6"/>
  <c r="J73199" i="6"/>
  <c r="E73199" i="6"/>
  <c r="N73198" i="6"/>
  <c r="M73198" i="6"/>
  <c r="L73198" i="6"/>
  <c r="K73198" i="6"/>
  <c r="J73198" i="6"/>
  <c r="E73198" i="6"/>
  <c r="N73197" i="6"/>
  <c r="M73197" i="6"/>
  <c r="L73197" i="6"/>
  <c r="K73197" i="6"/>
  <c r="J73197" i="6"/>
  <c r="E73197" i="6"/>
  <c r="N73196" i="6"/>
  <c r="M73196" i="6"/>
  <c r="L73196" i="6"/>
  <c r="K73196" i="6"/>
  <c r="J73196" i="6"/>
  <c r="E73196" i="6"/>
  <c r="N73195" i="6"/>
  <c r="M73195" i="6"/>
  <c r="L73195" i="6"/>
  <c r="K73195" i="6"/>
  <c r="J73195" i="6"/>
  <c r="E73195" i="6"/>
  <c r="N73194" i="6"/>
  <c r="M73194" i="6"/>
  <c r="L73194" i="6"/>
  <c r="K73194" i="6"/>
  <c r="J73194" i="6"/>
  <c r="E73194" i="6"/>
  <c r="N73193" i="6"/>
  <c r="M73193" i="6"/>
  <c r="L73193" i="6"/>
  <c r="K73193" i="6"/>
  <c r="J73193" i="6"/>
  <c r="E73193" i="6"/>
  <c r="N73192" i="6"/>
  <c r="M73192" i="6"/>
  <c r="L73192" i="6"/>
  <c r="K73192" i="6"/>
  <c r="J73192" i="6"/>
  <c r="E73192" i="6"/>
  <c r="N73191" i="6"/>
  <c r="M73191" i="6"/>
  <c r="L73191" i="6"/>
  <c r="K73191" i="6"/>
  <c r="J73191" i="6"/>
  <c r="E73191" i="6"/>
  <c r="N73190" i="6"/>
  <c r="M73190" i="6"/>
  <c r="L73190" i="6"/>
  <c r="K73190" i="6"/>
  <c r="J73190" i="6"/>
  <c r="E73190" i="6"/>
  <c r="N73189" i="6"/>
  <c r="M73189" i="6"/>
  <c r="L73189" i="6"/>
  <c r="K73189" i="6"/>
  <c r="J73189" i="6"/>
  <c r="E73189" i="6"/>
  <c r="N73188" i="6"/>
  <c r="M73188" i="6"/>
  <c r="L73188" i="6"/>
  <c r="K73188" i="6"/>
  <c r="J73188" i="6"/>
  <c r="E73188" i="6"/>
  <c r="N73187" i="6"/>
  <c r="M73187" i="6"/>
  <c r="L73187" i="6"/>
  <c r="K73187" i="6"/>
  <c r="J73187" i="6"/>
  <c r="E73187" i="6"/>
  <c r="N73186" i="6"/>
  <c r="M73186" i="6"/>
  <c r="L73186" i="6"/>
  <c r="K73186" i="6"/>
  <c r="J73186" i="6"/>
  <c r="E73186" i="6"/>
  <c r="N73185" i="6"/>
  <c r="M73185" i="6"/>
  <c r="L73185" i="6"/>
  <c r="K73185" i="6"/>
  <c r="J73185" i="6"/>
  <c r="E73185" i="6"/>
  <c r="N73184" i="6"/>
  <c r="M73184" i="6"/>
  <c r="L73184" i="6"/>
  <c r="K73184" i="6"/>
  <c r="J73184" i="6"/>
  <c r="E73184" i="6"/>
  <c r="N73183" i="6"/>
  <c r="M73183" i="6"/>
  <c r="L73183" i="6"/>
  <c r="K73183" i="6"/>
  <c r="J73183" i="6"/>
  <c r="E73183" i="6"/>
  <c r="N73182" i="6"/>
  <c r="M73182" i="6"/>
  <c r="L73182" i="6"/>
  <c r="K73182" i="6"/>
  <c r="J73182" i="6"/>
  <c r="E73182" i="6"/>
  <c r="N73181" i="6"/>
  <c r="M73181" i="6"/>
  <c r="L73181" i="6"/>
  <c r="K73181" i="6"/>
  <c r="J73181" i="6"/>
  <c r="E73181" i="6"/>
  <c r="N73180" i="6"/>
  <c r="M73180" i="6"/>
  <c r="L73180" i="6"/>
  <c r="K73180" i="6"/>
  <c r="J73180" i="6"/>
  <c r="E73180" i="6"/>
  <c r="N73179" i="6"/>
  <c r="M73179" i="6"/>
  <c r="L73179" i="6"/>
  <c r="K73179" i="6"/>
  <c r="J73179" i="6"/>
  <c r="E73179" i="6"/>
  <c r="N73178" i="6"/>
  <c r="M73178" i="6"/>
  <c r="L73178" i="6"/>
  <c r="K73178" i="6"/>
  <c r="J73178" i="6"/>
  <c r="E73178" i="6"/>
  <c r="N73177" i="6"/>
  <c r="M73177" i="6"/>
  <c r="L73177" i="6"/>
  <c r="K73177" i="6"/>
  <c r="J73177" i="6"/>
  <c r="E73177" i="6"/>
  <c r="N73176" i="6"/>
  <c r="M73176" i="6"/>
  <c r="L73176" i="6"/>
  <c r="K73176" i="6"/>
  <c r="J73176" i="6"/>
  <c r="E73176" i="6"/>
  <c r="N73175" i="6"/>
  <c r="M73175" i="6"/>
  <c r="L73175" i="6"/>
  <c r="K73175" i="6"/>
  <c r="J73175" i="6"/>
  <c r="E73175" i="6"/>
  <c r="N73174" i="6"/>
  <c r="M73174" i="6"/>
  <c r="L73174" i="6"/>
  <c r="K73174" i="6"/>
  <c r="J73174" i="6"/>
  <c r="E73174" i="6"/>
  <c r="N73173" i="6"/>
  <c r="M73173" i="6"/>
  <c r="L73173" i="6"/>
  <c r="K73173" i="6"/>
  <c r="J73173" i="6"/>
  <c r="E73173" i="6"/>
  <c r="N73172" i="6"/>
  <c r="M73172" i="6"/>
  <c r="L73172" i="6"/>
  <c r="K73172" i="6"/>
  <c r="J73172" i="6"/>
  <c r="E73172" i="6"/>
  <c r="N73171" i="6"/>
  <c r="M73171" i="6"/>
  <c r="L73171" i="6"/>
  <c r="K73171" i="6"/>
  <c r="J73171" i="6"/>
  <c r="E73171" i="6"/>
  <c r="N73170" i="6"/>
  <c r="M73170" i="6"/>
  <c r="L73170" i="6"/>
  <c r="K73170" i="6"/>
  <c r="J73170" i="6"/>
  <c r="E73170" i="6"/>
  <c r="N73169" i="6"/>
  <c r="M73169" i="6"/>
  <c r="L73169" i="6"/>
  <c r="K73169" i="6"/>
  <c r="J73169" i="6"/>
  <c r="E73169" i="6"/>
  <c r="N73168" i="6"/>
  <c r="M73168" i="6"/>
  <c r="L73168" i="6"/>
  <c r="K73168" i="6"/>
  <c r="J73168" i="6"/>
  <c r="E73168" i="6"/>
  <c r="N73167" i="6"/>
  <c r="M73167" i="6"/>
  <c r="L73167" i="6"/>
  <c r="K73167" i="6"/>
  <c r="J73167" i="6"/>
  <c r="E73167" i="6"/>
  <c r="N73166" i="6"/>
  <c r="M73166" i="6"/>
  <c r="L73166" i="6"/>
  <c r="K73166" i="6"/>
  <c r="J73166" i="6"/>
  <c r="E73166" i="6"/>
  <c r="N73165" i="6"/>
  <c r="M73165" i="6"/>
  <c r="L73165" i="6"/>
  <c r="K73165" i="6"/>
  <c r="J73165" i="6"/>
  <c r="E73165" i="6"/>
  <c r="N73164" i="6"/>
  <c r="M73164" i="6"/>
  <c r="L73164" i="6"/>
  <c r="K73164" i="6"/>
  <c r="J73164" i="6"/>
  <c r="E73164" i="6"/>
  <c r="N73163" i="6"/>
  <c r="M73163" i="6"/>
  <c r="L73163" i="6"/>
  <c r="K73163" i="6"/>
  <c r="J73163" i="6"/>
  <c r="E73163" i="6"/>
  <c r="N73162" i="6"/>
  <c r="M73162" i="6"/>
  <c r="L73162" i="6"/>
  <c r="K73162" i="6"/>
  <c r="J73162" i="6"/>
  <c r="E73162" i="6"/>
  <c r="N73161" i="6"/>
  <c r="M73161" i="6"/>
  <c r="L73161" i="6"/>
  <c r="K73161" i="6"/>
  <c r="J73161" i="6"/>
  <c r="E73161" i="6"/>
  <c r="N73160" i="6"/>
  <c r="M73160" i="6"/>
  <c r="L73160" i="6"/>
  <c r="K73160" i="6"/>
  <c r="J73160" i="6"/>
  <c r="E73160" i="6"/>
  <c r="N73159" i="6"/>
  <c r="M73159" i="6"/>
  <c r="L73159" i="6"/>
  <c r="K73159" i="6"/>
  <c r="J73159" i="6"/>
  <c r="E73159" i="6"/>
  <c r="N73158" i="6"/>
  <c r="M73158" i="6"/>
  <c r="L73158" i="6"/>
  <c r="K73158" i="6"/>
  <c r="J73158" i="6"/>
  <c r="E73158" i="6"/>
  <c r="N73157" i="6"/>
  <c r="M73157" i="6"/>
  <c r="L73157" i="6"/>
  <c r="K73157" i="6"/>
  <c r="J73157" i="6"/>
  <c r="E73157" i="6"/>
  <c r="N73156" i="6"/>
  <c r="M73156" i="6"/>
  <c r="L73156" i="6"/>
  <c r="K73156" i="6"/>
  <c r="J73156" i="6"/>
  <c r="E73156" i="6"/>
  <c r="N73155" i="6"/>
  <c r="M73155" i="6"/>
  <c r="L73155" i="6"/>
  <c r="K73155" i="6"/>
  <c r="J73155" i="6"/>
  <c r="E73155" i="6"/>
  <c r="N73154" i="6"/>
  <c r="M73154" i="6"/>
  <c r="L73154" i="6"/>
  <c r="K73154" i="6"/>
  <c r="J73154" i="6"/>
  <c r="E73154" i="6"/>
  <c r="N73153" i="6"/>
  <c r="M73153" i="6"/>
  <c r="L73153" i="6"/>
  <c r="K73153" i="6"/>
  <c r="J73153" i="6"/>
  <c r="E73153" i="6"/>
  <c r="N73152" i="6"/>
  <c r="M73152" i="6"/>
  <c r="L73152" i="6"/>
  <c r="K73152" i="6"/>
  <c r="J73152" i="6"/>
  <c r="E73152" i="6"/>
  <c r="N73151" i="6"/>
  <c r="M73151" i="6"/>
  <c r="L73151" i="6"/>
  <c r="K73151" i="6"/>
  <c r="J73151" i="6"/>
  <c r="E73151" i="6"/>
  <c r="N73150" i="6"/>
  <c r="M73150" i="6"/>
  <c r="L73150" i="6"/>
  <c r="K73150" i="6"/>
  <c r="J73150" i="6"/>
  <c r="E73150" i="6"/>
  <c r="N73149" i="6"/>
  <c r="M73149" i="6"/>
  <c r="L73149" i="6"/>
  <c r="K73149" i="6"/>
  <c r="J73149" i="6"/>
  <c r="E73149" i="6"/>
  <c r="N73148" i="6"/>
  <c r="M73148" i="6"/>
  <c r="L73148" i="6"/>
  <c r="K73148" i="6"/>
  <c r="J73148" i="6"/>
  <c r="E73148" i="6"/>
  <c r="N73147" i="6"/>
  <c r="M73147" i="6"/>
  <c r="L73147" i="6"/>
  <c r="K73147" i="6"/>
  <c r="J73147" i="6"/>
  <c r="E73147" i="6"/>
  <c r="N73146" i="6"/>
  <c r="M73146" i="6"/>
  <c r="L73146" i="6"/>
  <c r="K73146" i="6"/>
  <c r="J73146" i="6"/>
  <c r="E73146" i="6"/>
  <c r="N73145" i="6"/>
  <c r="M73145" i="6"/>
  <c r="L73145" i="6"/>
  <c r="K73145" i="6"/>
  <c r="J73145" i="6"/>
  <c r="E73145" i="6"/>
  <c r="N73144" i="6"/>
  <c r="M73144" i="6"/>
  <c r="L73144" i="6"/>
  <c r="K73144" i="6"/>
  <c r="J73144" i="6"/>
  <c r="E73144" i="6"/>
  <c r="N73143" i="6"/>
  <c r="M73143" i="6"/>
  <c r="L73143" i="6"/>
  <c r="K73143" i="6"/>
  <c r="J73143" i="6"/>
  <c r="E73143" i="6"/>
  <c r="N73142" i="6"/>
  <c r="M73142" i="6"/>
  <c r="L73142" i="6"/>
  <c r="K73142" i="6"/>
  <c r="J73142" i="6"/>
  <c r="E73142" i="6"/>
  <c r="N73141" i="6"/>
  <c r="M73141" i="6"/>
  <c r="L73141" i="6"/>
  <c r="K73141" i="6"/>
  <c r="J73141" i="6"/>
  <c r="E73141" i="6"/>
  <c r="N73140" i="6"/>
  <c r="M73140" i="6"/>
  <c r="L73140" i="6"/>
  <c r="K73140" i="6"/>
  <c r="J73140" i="6"/>
  <c r="E73140" i="6"/>
  <c r="N73139" i="6"/>
  <c r="M73139" i="6"/>
  <c r="L73139" i="6"/>
  <c r="K73139" i="6"/>
  <c r="J73139" i="6"/>
  <c r="E73139" i="6"/>
  <c r="N73138" i="6"/>
  <c r="M73138" i="6"/>
  <c r="L73138" i="6"/>
  <c r="K73138" i="6"/>
  <c r="J73138" i="6"/>
  <c r="E73138" i="6"/>
  <c r="N73137" i="6"/>
  <c r="M73137" i="6"/>
  <c r="L73137" i="6"/>
  <c r="K73137" i="6"/>
  <c r="J73137" i="6"/>
  <c r="E73137" i="6"/>
  <c r="N73136" i="6"/>
  <c r="M73136" i="6"/>
  <c r="L73136" i="6"/>
  <c r="K73136" i="6"/>
  <c r="J73136" i="6"/>
  <c r="E73136" i="6"/>
  <c r="N73135" i="6"/>
  <c r="M73135" i="6"/>
  <c r="L73135" i="6"/>
  <c r="K73135" i="6"/>
  <c r="J73135" i="6"/>
  <c r="E73135" i="6"/>
  <c r="N73134" i="6"/>
  <c r="M73134" i="6"/>
  <c r="L73134" i="6"/>
  <c r="K73134" i="6"/>
  <c r="J73134" i="6"/>
  <c r="E73134" i="6"/>
  <c r="N73133" i="6"/>
  <c r="M73133" i="6"/>
  <c r="L73133" i="6"/>
  <c r="K73133" i="6"/>
  <c r="J73133" i="6"/>
  <c r="E73133" i="6"/>
  <c r="N73132" i="6"/>
  <c r="M73132" i="6"/>
  <c r="L73132" i="6"/>
  <c r="K73132" i="6"/>
  <c r="J73132" i="6"/>
  <c r="E73132" i="6"/>
  <c r="N73131" i="6"/>
  <c r="M73131" i="6"/>
  <c r="L73131" i="6"/>
  <c r="K73131" i="6"/>
  <c r="J73131" i="6"/>
  <c r="E73131" i="6"/>
  <c r="N73130" i="6"/>
  <c r="M73130" i="6"/>
  <c r="L73130" i="6"/>
  <c r="K73130" i="6"/>
  <c r="J73130" i="6"/>
  <c r="E73130" i="6"/>
  <c r="N73129" i="6"/>
  <c r="M73129" i="6"/>
  <c r="L73129" i="6"/>
  <c r="K73129" i="6"/>
  <c r="J73129" i="6"/>
  <c r="E73129" i="6"/>
  <c r="N73128" i="6"/>
  <c r="M73128" i="6"/>
  <c r="L73128" i="6"/>
  <c r="K73128" i="6"/>
  <c r="J73128" i="6"/>
  <c r="E73128" i="6"/>
  <c r="N73127" i="6"/>
  <c r="M73127" i="6"/>
  <c r="L73127" i="6"/>
  <c r="K73127" i="6"/>
  <c r="J73127" i="6"/>
  <c r="E73127" i="6"/>
  <c r="N73126" i="6"/>
  <c r="M73126" i="6"/>
  <c r="L73126" i="6"/>
  <c r="K73126" i="6"/>
  <c r="J73126" i="6"/>
  <c r="E73126" i="6"/>
  <c r="N73125" i="6"/>
  <c r="M73125" i="6"/>
  <c r="L73125" i="6"/>
  <c r="K73125" i="6"/>
  <c r="J73125" i="6"/>
  <c r="E73125" i="6"/>
  <c r="N73124" i="6"/>
  <c r="M73124" i="6"/>
  <c r="L73124" i="6"/>
  <c r="K73124" i="6"/>
  <c r="J73124" i="6"/>
  <c r="E73124" i="6"/>
  <c r="N73123" i="6"/>
  <c r="M73123" i="6"/>
  <c r="L73123" i="6"/>
  <c r="K73123" i="6"/>
  <c r="J73123" i="6"/>
  <c r="E73123" i="6"/>
  <c r="N73122" i="6"/>
  <c r="M73122" i="6"/>
  <c r="L73122" i="6"/>
  <c r="K73122" i="6"/>
  <c r="J73122" i="6"/>
  <c r="E73122" i="6"/>
  <c r="N73121" i="6"/>
  <c r="M73121" i="6"/>
  <c r="L73121" i="6"/>
  <c r="K73121" i="6"/>
  <c r="J73121" i="6"/>
  <c r="E73121" i="6"/>
  <c r="N73120" i="6"/>
  <c r="M73120" i="6"/>
  <c r="L73120" i="6"/>
  <c r="K73120" i="6"/>
  <c r="J73120" i="6"/>
  <c r="E73120" i="6"/>
  <c r="N73119" i="6"/>
  <c r="M73119" i="6"/>
  <c r="L73119" i="6"/>
  <c r="K73119" i="6"/>
  <c r="J73119" i="6"/>
  <c r="E73119" i="6"/>
  <c r="N73118" i="6"/>
  <c r="M73118" i="6"/>
  <c r="L73118" i="6"/>
  <c r="K73118" i="6"/>
  <c r="J73118" i="6"/>
  <c r="E73118" i="6"/>
  <c r="N73117" i="6"/>
  <c r="M73117" i="6"/>
  <c r="L73117" i="6"/>
  <c r="K73117" i="6"/>
  <c r="J73117" i="6"/>
  <c r="E73117" i="6"/>
  <c r="N73116" i="6"/>
  <c r="M73116" i="6"/>
  <c r="L73116" i="6"/>
  <c r="K73116" i="6"/>
  <c r="J73116" i="6"/>
  <c r="E73116" i="6"/>
  <c r="N73115" i="6"/>
  <c r="M73115" i="6"/>
  <c r="L73115" i="6"/>
  <c r="K73115" i="6"/>
  <c r="J73115" i="6"/>
  <c r="E73115" i="6"/>
  <c r="N73114" i="6"/>
  <c r="M73114" i="6"/>
  <c r="L73114" i="6"/>
  <c r="K73114" i="6"/>
  <c r="J73114" i="6"/>
  <c r="E73114" i="6"/>
  <c r="N73113" i="6"/>
  <c r="M73113" i="6"/>
  <c r="L73113" i="6"/>
  <c r="K73113" i="6"/>
  <c r="J73113" i="6"/>
  <c r="E73113" i="6"/>
  <c r="N73112" i="6"/>
  <c r="M73112" i="6"/>
  <c r="L73112" i="6"/>
  <c r="K73112" i="6"/>
  <c r="J73112" i="6"/>
  <c r="E73112" i="6"/>
  <c r="N73111" i="6"/>
  <c r="M73111" i="6"/>
  <c r="L73111" i="6"/>
  <c r="K73111" i="6"/>
  <c r="J73111" i="6"/>
  <c r="E73111" i="6"/>
  <c r="N73110" i="6"/>
  <c r="M73110" i="6"/>
  <c r="L73110" i="6"/>
  <c r="K73110" i="6"/>
  <c r="J73110" i="6"/>
  <c r="E73110" i="6"/>
  <c r="N73109" i="6"/>
  <c r="M73109" i="6"/>
  <c r="L73109" i="6"/>
  <c r="K73109" i="6"/>
  <c r="J73109" i="6"/>
  <c r="E73109" i="6"/>
  <c r="N73108" i="6"/>
  <c r="M73108" i="6"/>
  <c r="L73108" i="6"/>
  <c r="K73108" i="6"/>
  <c r="J73108" i="6"/>
  <c r="E73108" i="6"/>
  <c r="N73107" i="6"/>
  <c r="M73107" i="6"/>
  <c r="L73107" i="6"/>
  <c r="K73107" i="6"/>
  <c r="J73107" i="6"/>
  <c r="E73107" i="6"/>
  <c r="N73106" i="6"/>
  <c r="M73106" i="6"/>
  <c r="L73106" i="6"/>
  <c r="K73106" i="6"/>
  <c r="J73106" i="6"/>
  <c r="E73106" i="6"/>
  <c r="N73105" i="6"/>
  <c r="M73105" i="6"/>
  <c r="L73105" i="6"/>
  <c r="K73105" i="6"/>
  <c r="J73105" i="6"/>
  <c r="E73105" i="6"/>
  <c r="N73104" i="6"/>
  <c r="M73104" i="6"/>
  <c r="L73104" i="6"/>
  <c r="K73104" i="6"/>
  <c r="J73104" i="6"/>
  <c r="E73104" i="6"/>
  <c r="N73103" i="6"/>
  <c r="M73103" i="6"/>
  <c r="L73103" i="6"/>
  <c r="K73103" i="6"/>
  <c r="J73103" i="6"/>
  <c r="E73103" i="6"/>
  <c r="N73102" i="6"/>
  <c r="M73102" i="6"/>
  <c r="L73102" i="6"/>
  <c r="K73102" i="6"/>
  <c r="J73102" i="6"/>
  <c r="E73102" i="6"/>
  <c r="N73101" i="6"/>
  <c r="M73101" i="6"/>
  <c r="L73101" i="6"/>
  <c r="K73101" i="6"/>
  <c r="J73101" i="6"/>
  <c r="E73101" i="6"/>
  <c r="N73100" i="6"/>
  <c r="M73100" i="6"/>
  <c r="L73100" i="6"/>
  <c r="K73100" i="6"/>
  <c r="J73100" i="6"/>
  <c r="E73100" i="6"/>
  <c r="N73099" i="6"/>
  <c r="M73099" i="6"/>
  <c r="L73099" i="6"/>
  <c r="K73099" i="6"/>
  <c r="J73099" i="6"/>
  <c r="E73099" i="6"/>
  <c r="N73098" i="6"/>
  <c r="M73098" i="6"/>
  <c r="L73098" i="6"/>
  <c r="K73098" i="6"/>
  <c r="J73098" i="6"/>
  <c r="E73098" i="6"/>
  <c r="N73097" i="6"/>
  <c r="M73097" i="6"/>
  <c r="L73097" i="6"/>
  <c r="K73097" i="6"/>
  <c r="J73097" i="6"/>
  <c r="E73097" i="6"/>
  <c r="N73096" i="6"/>
  <c r="M73096" i="6"/>
  <c r="L73096" i="6"/>
  <c r="K73096" i="6"/>
  <c r="J73096" i="6"/>
  <c r="E73096" i="6"/>
  <c r="N73095" i="6"/>
  <c r="M73095" i="6"/>
  <c r="L73095" i="6"/>
  <c r="K73095" i="6"/>
  <c r="J73095" i="6"/>
  <c r="E73095" i="6"/>
  <c r="N73094" i="6"/>
  <c r="M73094" i="6"/>
  <c r="L73094" i="6"/>
  <c r="K73094" i="6"/>
  <c r="J73094" i="6"/>
  <c r="E73094" i="6"/>
  <c r="N73093" i="6"/>
  <c r="M73093" i="6"/>
  <c r="L73093" i="6"/>
  <c r="K73093" i="6"/>
  <c r="J73093" i="6"/>
  <c r="E73093" i="6"/>
  <c r="N73092" i="6"/>
  <c r="M73092" i="6"/>
  <c r="L73092" i="6"/>
  <c r="K73092" i="6"/>
  <c r="J73092" i="6"/>
  <c r="E73092" i="6"/>
  <c r="N73091" i="6"/>
  <c r="M73091" i="6"/>
  <c r="L73091" i="6"/>
  <c r="K73091" i="6"/>
  <c r="J73091" i="6"/>
  <c r="E73091" i="6"/>
  <c r="N73090" i="6"/>
  <c r="M73090" i="6"/>
  <c r="L73090" i="6"/>
  <c r="K73090" i="6"/>
  <c r="J73090" i="6"/>
  <c r="E73090" i="6"/>
  <c r="N73089" i="6"/>
  <c r="M73089" i="6"/>
  <c r="L73089" i="6"/>
  <c r="K73089" i="6"/>
  <c r="J73089" i="6"/>
  <c r="E73089" i="6"/>
  <c r="N73088" i="6"/>
  <c r="M73088" i="6"/>
  <c r="L73088" i="6"/>
  <c r="K73088" i="6"/>
  <c r="J73088" i="6"/>
  <c r="E73088" i="6"/>
  <c r="N73087" i="6"/>
  <c r="M73087" i="6"/>
  <c r="L73087" i="6"/>
  <c r="K73087" i="6"/>
  <c r="J73087" i="6"/>
  <c r="E73087" i="6"/>
  <c r="N73086" i="6"/>
  <c r="M73086" i="6"/>
  <c r="L73086" i="6"/>
  <c r="K73086" i="6"/>
  <c r="J73086" i="6"/>
  <c r="E73086" i="6"/>
  <c r="N73085" i="6"/>
  <c r="M73085" i="6"/>
  <c r="L73085" i="6"/>
  <c r="K73085" i="6"/>
  <c r="J73085" i="6"/>
  <c r="E73085" i="6"/>
  <c r="N73084" i="6"/>
  <c r="M73084" i="6"/>
  <c r="L73084" i="6"/>
  <c r="K73084" i="6"/>
  <c r="J73084" i="6"/>
  <c r="E73084" i="6"/>
  <c r="N73083" i="6"/>
  <c r="M73083" i="6"/>
  <c r="L73083" i="6"/>
  <c r="K73083" i="6"/>
  <c r="J73083" i="6"/>
  <c r="E73083" i="6"/>
  <c r="N73082" i="6"/>
  <c r="M73082" i="6"/>
  <c r="L73082" i="6"/>
  <c r="K73082" i="6"/>
  <c r="J73082" i="6"/>
  <c r="E73082" i="6"/>
  <c r="N73081" i="6"/>
  <c r="M73081" i="6"/>
  <c r="L73081" i="6"/>
  <c r="K73081" i="6"/>
  <c r="J73081" i="6"/>
  <c r="E73081" i="6"/>
  <c r="N73080" i="6"/>
  <c r="M73080" i="6"/>
  <c r="L73080" i="6"/>
  <c r="K73080" i="6"/>
  <c r="J73080" i="6"/>
  <c r="E73080" i="6"/>
  <c r="N73079" i="6"/>
  <c r="M73079" i="6"/>
  <c r="L73079" i="6"/>
  <c r="K73079" i="6"/>
  <c r="J73079" i="6"/>
  <c r="E73079" i="6"/>
  <c r="N73078" i="6"/>
  <c r="M73078" i="6"/>
  <c r="L73078" i="6"/>
  <c r="K73078" i="6"/>
  <c r="J73078" i="6"/>
  <c r="E73078" i="6"/>
  <c r="N73077" i="6"/>
  <c r="M73077" i="6"/>
  <c r="L73077" i="6"/>
  <c r="K73077" i="6"/>
  <c r="J73077" i="6"/>
  <c r="E73077" i="6"/>
  <c r="N73076" i="6"/>
  <c r="M73076" i="6"/>
  <c r="L73076" i="6"/>
  <c r="K73076" i="6"/>
  <c r="J73076" i="6"/>
  <c r="E73076" i="6"/>
  <c r="N73075" i="6"/>
  <c r="M73075" i="6"/>
  <c r="L73075" i="6"/>
  <c r="K73075" i="6"/>
  <c r="J73075" i="6"/>
  <c r="E73075" i="6"/>
  <c r="N73074" i="6"/>
  <c r="M73074" i="6"/>
  <c r="L73074" i="6"/>
  <c r="K73074" i="6"/>
  <c r="J73074" i="6"/>
  <c r="E73074" i="6"/>
  <c r="N73073" i="6"/>
  <c r="M73073" i="6"/>
  <c r="L73073" i="6"/>
  <c r="K73073" i="6"/>
  <c r="J73073" i="6"/>
  <c r="E73073" i="6"/>
  <c r="N73072" i="6"/>
  <c r="M73072" i="6"/>
  <c r="L73072" i="6"/>
  <c r="K73072" i="6"/>
  <c r="J73072" i="6"/>
  <c r="E73072" i="6"/>
  <c r="N73071" i="6"/>
  <c r="M73071" i="6"/>
  <c r="L73071" i="6"/>
  <c r="K73071" i="6"/>
  <c r="J73071" i="6"/>
  <c r="E73071" i="6"/>
  <c r="N73070" i="6"/>
  <c r="M73070" i="6"/>
  <c r="L73070" i="6"/>
  <c r="K73070" i="6"/>
  <c r="J73070" i="6"/>
  <c r="E73070" i="6"/>
  <c r="N73069" i="6"/>
  <c r="M73069" i="6"/>
  <c r="L73069" i="6"/>
  <c r="K73069" i="6"/>
  <c r="J73069" i="6"/>
  <c r="E73069" i="6"/>
  <c r="N73068" i="6"/>
  <c r="M73068" i="6"/>
  <c r="L73068" i="6"/>
  <c r="K73068" i="6"/>
  <c r="J73068" i="6"/>
  <c r="E73068" i="6"/>
  <c r="N73067" i="6"/>
  <c r="M73067" i="6"/>
  <c r="L73067" i="6"/>
  <c r="K73067" i="6"/>
  <c r="J73067" i="6"/>
  <c r="E73067" i="6"/>
  <c r="N73066" i="6"/>
  <c r="M73066" i="6"/>
  <c r="L73066" i="6"/>
  <c r="K73066" i="6"/>
  <c r="J73066" i="6"/>
  <c r="E73066" i="6"/>
  <c r="N73065" i="6"/>
  <c r="M73065" i="6"/>
  <c r="L73065" i="6"/>
  <c r="K73065" i="6"/>
  <c r="J73065" i="6"/>
  <c r="E73065" i="6"/>
  <c r="N73064" i="6"/>
  <c r="M73064" i="6"/>
  <c r="L73064" i="6"/>
  <c r="K73064" i="6"/>
  <c r="J73064" i="6"/>
  <c r="E73064" i="6"/>
  <c r="N73063" i="6"/>
  <c r="M73063" i="6"/>
  <c r="L73063" i="6"/>
  <c r="K73063" i="6"/>
  <c r="J73063" i="6"/>
  <c r="E73063" i="6"/>
  <c r="N73062" i="6"/>
  <c r="M73062" i="6"/>
  <c r="L73062" i="6"/>
  <c r="K73062" i="6"/>
  <c r="J73062" i="6"/>
  <c r="E73062" i="6"/>
  <c r="N73061" i="6"/>
  <c r="M73061" i="6"/>
  <c r="L73061" i="6"/>
  <c r="K73061" i="6"/>
  <c r="J73061" i="6"/>
  <c r="E73061" i="6"/>
  <c r="N73060" i="6"/>
  <c r="M73060" i="6"/>
  <c r="L73060" i="6"/>
  <c r="K73060" i="6"/>
  <c r="J73060" i="6"/>
  <c r="E73060" i="6"/>
  <c r="N73059" i="6"/>
  <c r="M73059" i="6"/>
  <c r="L73059" i="6"/>
  <c r="K73059" i="6"/>
  <c r="J73059" i="6"/>
  <c r="E73059" i="6"/>
  <c r="N73058" i="6"/>
  <c r="M73058" i="6"/>
  <c r="L73058" i="6"/>
  <c r="K73058" i="6"/>
  <c r="J73058" i="6"/>
  <c r="E73058" i="6"/>
  <c r="N73057" i="6"/>
  <c r="M73057" i="6"/>
  <c r="L73057" i="6"/>
  <c r="K73057" i="6"/>
  <c r="J73057" i="6"/>
  <c r="E73057" i="6"/>
  <c r="N73056" i="6"/>
  <c r="M73056" i="6"/>
  <c r="L73056" i="6"/>
  <c r="K73056" i="6"/>
  <c r="J73056" i="6"/>
  <c r="E73056" i="6"/>
  <c r="N73055" i="6"/>
  <c r="M73055" i="6"/>
  <c r="L73055" i="6"/>
  <c r="K73055" i="6"/>
  <c r="J73055" i="6"/>
  <c r="E73055" i="6"/>
  <c r="N73054" i="6"/>
  <c r="M73054" i="6"/>
  <c r="L73054" i="6"/>
  <c r="K73054" i="6"/>
  <c r="J73054" i="6"/>
  <c r="E73054" i="6"/>
  <c r="N73053" i="6"/>
  <c r="M73053" i="6"/>
  <c r="L73053" i="6"/>
  <c r="K73053" i="6"/>
  <c r="J73053" i="6"/>
  <c r="E73053" i="6"/>
  <c r="N73052" i="6"/>
  <c r="M73052" i="6"/>
  <c r="L73052" i="6"/>
  <c r="K73052" i="6"/>
  <c r="J73052" i="6"/>
  <c r="E73052" i="6"/>
  <c r="N73051" i="6"/>
  <c r="M73051" i="6"/>
  <c r="L73051" i="6"/>
  <c r="K73051" i="6"/>
  <c r="J73051" i="6"/>
  <c r="E73051" i="6"/>
  <c r="N73050" i="6"/>
  <c r="M73050" i="6"/>
  <c r="L73050" i="6"/>
  <c r="K73050" i="6"/>
  <c r="J73050" i="6"/>
  <c r="E73050" i="6"/>
  <c r="N73049" i="6"/>
  <c r="M73049" i="6"/>
  <c r="L73049" i="6"/>
  <c r="K73049" i="6"/>
  <c r="J73049" i="6"/>
  <c r="E73049" i="6"/>
  <c r="N73048" i="6"/>
  <c r="M73048" i="6"/>
  <c r="L73048" i="6"/>
  <c r="K73048" i="6"/>
  <c r="J73048" i="6"/>
  <c r="E73048" i="6"/>
  <c r="N73047" i="6"/>
  <c r="M73047" i="6"/>
  <c r="L73047" i="6"/>
  <c r="K73047" i="6"/>
  <c r="J73047" i="6"/>
  <c r="E73047" i="6"/>
  <c r="N73046" i="6"/>
  <c r="M73046" i="6"/>
  <c r="L73046" i="6"/>
  <c r="K73046" i="6"/>
  <c r="J73046" i="6"/>
  <c r="E73046" i="6"/>
  <c r="N73045" i="6"/>
  <c r="M73045" i="6"/>
  <c r="L73045" i="6"/>
  <c r="K73045" i="6"/>
  <c r="J73045" i="6"/>
  <c r="E73045" i="6"/>
  <c r="N73044" i="6"/>
  <c r="M73044" i="6"/>
  <c r="L73044" i="6"/>
  <c r="K73044" i="6"/>
  <c r="J73044" i="6"/>
  <c r="E73044" i="6"/>
  <c r="N73043" i="6"/>
  <c r="M73043" i="6"/>
  <c r="L73043" i="6"/>
  <c r="K73043" i="6"/>
  <c r="J73043" i="6"/>
  <c r="E73043" i="6"/>
  <c r="N73042" i="6"/>
  <c r="M73042" i="6"/>
  <c r="L73042" i="6"/>
  <c r="K73042" i="6"/>
  <c r="J73042" i="6"/>
  <c r="E73042" i="6"/>
  <c r="N73041" i="6"/>
  <c r="M73041" i="6"/>
  <c r="L73041" i="6"/>
  <c r="K73041" i="6"/>
  <c r="J73041" i="6"/>
  <c r="E73041" i="6"/>
  <c r="N73040" i="6"/>
  <c r="M73040" i="6"/>
  <c r="L73040" i="6"/>
  <c r="K73040" i="6"/>
  <c r="J73040" i="6"/>
  <c r="E73040" i="6"/>
  <c r="N73039" i="6"/>
  <c r="M73039" i="6"/>
  <c r="L73039" i="6"/>
  <c r="K73039" i="6"/>
  <c r="J73039" i="6"/>
  <c r="E73039" i="6"/>
  <c r="N73038" i="6"/>
  <c r="M73038" i="6"/>
  <c r="L73038" i="6"/>
  <c r="K73038" i="6"/>
  <c r="J73038" i="6"/>
  <c r="E73038" i="6"/>
  <c r="N73037" i="6"/>
  <c r="M73037" i="6"/>
  <c r="L73037" i="6"/>
  <c r="K73037" i="6"/>
  <c r="J73037" i="6"/>
  <c r="E73037" i="6"/>
  <c r="N73036" i="6"/>
  <c r="M73036" i="6"/>
  <c r="L73036" i="6"/>
  <c r="K73036" i="6"/>
  <c r="J73036" i="6"/>
  <c r="E73036" i="6"/>
  <c r="N73035" i="6"/>
  <c r="M73035" i="6"/>
  <c r="L73035" i="6"/>
  <c r="K73035" i="6"/>
  <c r="J73035" i="6"/>
  <c r="E73035" i="6"/>
  <c r="N73034" i="6"/>
  <c r="M73034" i="6"/>
  <c r="L73034" i="6"/>
  <c r="K73034" i="6"/>
  <c r="J73034" i="6"/>
  <c r="E73034" i="6"/>
  <c r="N73033" i="6"/>
  <c r="M73033" i="6"/>
  <c r="L73033" i="6"/>
  <c r="K73033" i="6"/>
  <c r="J73033" i="6"/>
  <c r="E73033" i="6"/>
  <c r="N73032" i="6"/>
  <c r="M73032" i="6"/>
  <c r="L73032" i="6"/>
  <c r="K73032" i="6"/>
  <c r="J73032" i="6"/>
  <c r="E73032" i="6"/>
  <c r="N73031" i="6"/>
  <c r="M73031" i="6"/>
  <c r="L73031" i="6"/>
  <c r="K73031" i="6"/>
  <c r="J73031" i="6"/>
  <c r="E73031" i="6"/>
  <c r="N73030" i="6"/>
  <c r="M73030" i="6"/>
  <c r="L73030" i="6"/>
  <c r="K73030" i="6"/>
  <c r="J73030" i="6"/>
  <c r="E73030" i="6"/>
  <c r="N73029" i="6"/>
  <c r="M73029" i="6"/>
  <c r="L73029" i="6"/>
  <c r="K73029" i="6"/>
  <c r="J73029" i="6"/>
  <c r="E73029" i="6"/>
  <c r="N73028" i="6"/>
  <c r="M73028" i="6"/>
  <c r="L73028" i="6"/>
  <c r="K73028" i="6"/>
  <c r="J73028" i="6"/>
  <c r="E73028" i="6"/>
  <c r="N73027" i="6"/>
  <c r="M73027" i="6"/>
  <c r="L73027" i="6"/>
  <c r="K73027" i="6"/>
  <c r="J73027" i="6"/>
  <c r="E73027" i="6"/>
  <c r="N73026" i="6"/>
  <c r="M73026" i="6"/>
  <c r="L73026" i="6"/>
  <c r="K73026" i="6"/>
  <c r="J73026" i="6"/>
  <c r="E73026" i="6"/>
  <c r="N73025" i="6"/>
  <c r="M73025" i="6"/>
  <c r="L73025" i="6"/>
  <c r="K73025" i="6"/>
  <c r="J73025" i="6"/>
  <c r="E73025" i="6"/>
  <c r="N73024" i="6"/>
  <c r="M73024" i="6"/>
  <c r="L73024" i="6"/>
  <c r="K73024" i="6"/>
  <c r="J73024" i="6"/>
  <c r="E73024" i="6"/>
  <c r="N73023" i="6"/>
  <c r="M73023" i="6"/>
  <c r="L73023" i="6"/>
  <c r="K73023" i="6"/>
  <c r="J73023" i="6"/>
  <c r="E73023" i="6"/>
  <c r="N73022" i="6"/>
  <c r="M73022" i="6"/>
  <c r="L73022" i="6"/>
  <c r="K73022" i="6"/>
  <c r="J73022" i="6"/>
  <c r="E73022" i="6"/>
  <c r="N73021" i="6"/>
  <c r="M73021" i="6"/>
  <c r="L73021" i="6"/>
  <c r="K73021" i="6"/>
  <c r="J73021" i="6"/>
  <c r="E73021" i="6"/>
  <c r="N73020" i="6"/>
  <c r="M73020" i="6"/>
  <c r="L73020" i="6"/>
  <c r="K73020" i="6"/>
  <c r="J73020" i="6"/>
  <c r="E73020" i="6"/>
  <c r="N73019" i="6"/>
  <c r="M73019" i="6"/>
  <c r="L73019" i="6"/>
  <c r="K73019" i="6"/>
  <c r="J73019" i="6"/>
  <c r="E73019" i="6"/>
  <c r="N73018" i="6"/>
  <c r="M73018" i="6"/>
  <c r="L73018" i="6"/>
  <c r="K73018" i="6"/>
  <c r="J73018" i="6"/>
  <c r="E73018" i="6"/>
  <c r="N73017" i="6"/>
  <c r="M73017" i="6"/>
  <c r="L73017" i="6"/>
  <c r="K73017" i="6"/>
  <c r="J73017" i="6"/>
  <c r="E73017" i="6"/>
  <c r="N73016" i="6"/>
  <c r="M73016" i="6"/>
  <c r="L73016" i="6"/>
  <c r="K73016" i="6"/>
  <c r="J73016" i="6"/>
  <c r="E73016" i="6"/>
  <c r="N73015" i="6"/>
  <c r="M73015" i="6"/>
  <c r="L73015" i="6"/>
  <c r="K73015" i="6"/>
  <c r="J73015" i="6"/>
  <c r="E73015" i="6"/>
  <c r="N73014" i="6"/>
  <c r="M73014" i="6"/>
  <c r="L73014" i="6"/>
  <c r="K73014" i="6"/>
  <c r="J73014" i="6"/>
  <c r="E73014" i="6"/>
  <c r="N73013" i="6"/>
  <c r="M73013" i="6"/>
  <c r="L73013" i="6"/>
  <c r="K73013" i="6"/>
  <c r="J73013" i="6"/>
  <c r="E73013" i="6"/>
  <c r="N73012" i="6"/>
  <c r="M73012" i="6"/>
  <c r="L73012" i="6"/>
  <c r="K73012" i="6"/>
  <c r="J73012" i="6"/>
  <c r="E73012" i="6"/>
  <c r="N73011" i="6"/>
  <c r="M73011" i="6"/>
  <c r="L73011" i="6"/>
  <c r="K73011" i="6"/>
  <c r="J73011" i="6"/>
  <c r="E73011" i="6"/>
  <c r="N73010" i="6"/>
  <c r="M73010" i="6"/>
  <c r="L73010" i="6"/>
  <c r="K73010" i="6"/>
  <c r="J73010" i="6"/>
  <c r="E73010" i="6"/>
  <c r="N73009" i="6"/>
  <c r="M73009" i="6"/>
  <c r="L73009" i="6"/>
  <c r="K73009" i="6"/>
  <c r="J73009" i="6"/>
  <c r="E73009" i="6"/>
  <c r="N73008" i="6"/>
  <c r="M73008" i="6"/>
  <c r="L73008" i="6"/>
  <c r="K73008" i="6"/>
  <c r="J73008" i="6"/>
  <c r="E73008" i="6"/>
  <c r="N73007" i="6"/>
  <c r="M73007" i="6"/>
  <c r="L73007" i="6"/>
  <c r="K73007" i="6"/>
  <c r="J73007" i="6"/>
  <c r="E73007" i="6"/>
  <c r="N73006" i="6"/>
  <c r="M73006" i="6"/>
  <c r="L73006" i="6"/>
  <c r="K73006" i="6"/>
  <c r="J73006" i="6"/>
  <c r="E73006" i="6"/>
  <c r="N73005" i="6"/>
  <c r="M73005" i="6"/>
  <c r="L73005" i="6"/>
  <c r="K73005" i="6"/>
  <c r="J73005" i="6"/>
  <c r="E73005" i="6"/>
  <c r="N73004" i="6"/>
  <c r="M73004" i="6"/>
  <c r="L73004" i="6"/>
  <c r="K73004" i="6"/>
  <c r="J73004" i="6"/>
  <c r="E73004" i="6"/>
  <c r="N73003" i="6"/>
  <c r="M73003" i="6"/>
  <c r="L73003" i="6"/>
  <c r="K73003" i="6"/>
  <c r="J73003" i="6"/>
  <c r="E73003" i="6"/>
  <c r="N73002" i="6"/>
  <c r="M73002" i="6"/>
  <c r="L73002" i="6"/>
  <c r="K73002" i="6"/>
  <c r="J73002" i="6"/>
  <c r="E73002" i="6"/>
  <c r="N73001" i="6"/>
  <c r="M73001" i="6"/>
  <c r="L73001" i="6"/>
  <c r="K73001" i="6"/>
  <c r="J73001" i="6"/>
  <c r="E73001" i="6"/>
  <c r="N73000" i="6"/>
  <c r="M73000" i="6"/>
  <c r="L73000" i="6"/>
  <c r="K73000" i="6"/>
  <c r="J73000" i="6"/>
  <c r="E73000" i="6"/>
  <c r="N72999" i="6"/>
  <c r="M72999" i="6"/>
  <c r="L72999" i="6"/>
  <c r="K72999" i="6"/>
  <c r="J72999" i="6"/>
  <c r="E72999" i="6"/>
  <c r="N72998" i="6"/>
  <c r="M72998" i="6"/>
  <c r="L72998" i="6"/>
  <c r="K72998" i="6"/>
  <c r="J72998" i="6"/>
  <c r="E72998" i="6"/>
  <c r="N72997" i="6"/>
  <c r="M72997" i="6"/>
  <c r="L72997" i="6"/>
  <c r="K72997" i="6"/>
  <c r="J72997" i="6"/>
  <c r="E72997" i="6"/>
  <c r="N72996" i="6"/>
  <c r="M72996" i="6"/>
  <c r="L72996" i="6"/>
  <c r="K72996" i="6"/>
  <c r="J72996" i="6"/>
  <c r="E72996" i="6"/>
  <c r="N72995" i="6"/>
  <c r="M72995" i="6"/>
  <c r="L72995" i="6"/>
  <c r="K72995" i="6"/>
  <c r="J72995" i="6"/>
  <c r="E72995" i="6"/>
  <c r="N72994" i="6"/>
  <c r="M72994" i="6"/>
  <c r="L72994" i="6"/>
  <c r="K72994" i="6"/>
  <c r="J72994" i="6"/>
  <c r="E72994" i="6"/>
  <c r="N72993" i="6"/>
  <c r="M72993" i="6"/>
  <c r="L72993" i="6"/>
  <c r="K72993" i="6"/>
  <c r="J72993" i="6"/>
  <c r="E72993" i="6"/>
  <c r="N72992" i="6"/>
  <c r="M72992" i="6"/>
  <c r="L72992" i="6"/>
  <c r="K72992" i="6"/>
  <c r="J72992" i="6"/>
  <c r="E72992" i="6"/>
  <c r="N72991" i="6"/>
  <c r="M72991" i="6"/>
  <c r="L72991" i="6"/>
  <c r="K72991" i="6"/>
  <c r="J72991" i="6"/>
  <c r="E72991" i="6"/>
  <c r="N72990" i="6"/>
  <c r="M72990" i="6"/>
  <c r="L72990" i="6"/>
  <c r="K72990" i="6"/>
  <c r="J72990" i="6"/>
  <c r="E72990" i="6"/>
  <c r="N72989" i="6"/>
  <c r="M72989" i="6"/>
  <c r="L72989" i="6"/>
  <c r="K72989" i="6"/>
  <c r="J72989" i="6"/>
  <c r="E72989" i="6"/>
  <c r="N72988" i="6"/>
  <c r="M72988" i="6"/>
  <c r="L72988" i="6"/>
  <c r="K72988" i="6"/>
  <c r="J72988" i="6"/>
  <c r="E72988" i="6"/>
  <c r="N72987" i="6"/>
  <c r="M72987" i="6"/>
  <c r="L72987" i="6"/>
  <c r="K72987" i="6"/>
  <c r="J72987" i="6"/>
  <c r="E72987" i="6"/>
  <c r="N72986" i="6"/>
  <c r="M72986" i="6"/>
  <c r="L72986" i="6"/>
  <c r="K72986" i="6"/>
  <c r="J72986" i="6"/>
  <c r="E72986" i="6"/>
  <c r="N72985" i="6"/>
  <c r="M72985" i="6"/>
  <c r="L72985" i="6"/>
  <c r="K72985" i="6"/>
  <c r="J72985" i="6"/>
  <c r="E72985" i="6"/>
  <c r="N72984" i="6"/>
  <c r="M72984" i="6"/>
  <c r="L72984" i="6"/>
  <c r="K72984" i="6"/>
  <c r="J72984" i="6"/>
  <c r="E72984" i="6"/>
  <c r="N72983" i="6"/>
  <c r="M72983" i="6"/>
  <c r="L72983" i="6"/>
  <c r="K72983" i="6"/>
  <c r="J72983" i="6"/>
  <c r="E72983" i="6"/>
  <c r="N72982" i="6"/>
  <c r="M72982" i="6"/>
  <c r="L72982" i="6"/>
  <c r="K72982" i="6"/>
  <c r="J72982" i="6"/>
  <c r="E72982" i="6"/>
  <c r="N72981" i="6"/>
  <c r="M72981" i="6"/>
  <c r="L72981" i="6"/>
  <c r="K72981" i="6"/>
  <c r="J72981" i="6"/>
  <c r="E72981" i="6"/>
  <c r="N72980" i="6"/>
  <c r="M72980" i="6"/>
  <c r="L72980" i="6"/>
  <c r="K72980" i="6"/>
  <c r="J72980" i="6"/>
  <c r="E72980" i="6"/>
  <c r="N72979" i="6"/>
  <c r="M72979" i="6"/>
  <c r="L72979" i="6"/>
  <c r="K72979" i="6"/>
  <c r="J72979" i="6"/>
  <c r="E72979" i="6"/>
  <c r="N72978" i="6"/>
  <c r="M72978" i="6"/>
  <c r="L72978" i="6"/>
  <c r="K72978" i="6"/>
  <c r="J72978" i="6"/>
  <c r="E72978" i="6"/>
  <c r="N72977" i="6"/>
  <c r="M72977" i="6"/>
  <c r="L72977" i="6"/>
  <c r="K72977" i="6"/>
  <c r="J72977" i="6"/>
  <c r="E72977" i="6"/>
  <c r="N72976" i="6"/>
  <c r="M72976" i="6"/>
  <c r="L72976" i="6"/>
  <c r="K72976" i="6"/>
  <c r="J72976" i="6"/>
  <c r="E72976" i="6"/>
  <c r="N72975" i="6"/>
  <c r="M72975" i="6"/>
  <c r="L72975" i="6"/>
  <c r="K72975" i="6"/>
  <c r="J72975" i="6"/>
  <c r="E72975" i="6"/>
  <c r="N72974" i="6"/>
  <c r="M72974" i="6"/>
  <c r="L72974" i="6"/>
  <c r="K72974" i="6"/>
  <c r="J72974" i="6"/>
  <c r="E72974" i="6"/>
  <c r="N72973" i="6"/>
  <c r="M72973" i="6"/>
  <c r="L72973" i="6"/>
  <c r="K72973" i="6"/>
  <c r="J72973" i="6"/>
  <c r="E72973" i="6"/>
  <c r="N72972" i="6"/>
  <c r="M72972" i="6"/>
  <c r="L72972" i="6"/>
  <c r="K72972" i="6"/>
  <c r="J72972" i="6"/>
  <c r="E72972" i="6"/>
  <c r="N72971" i="6"/>
  <c r="M72971" i="6"/>
  <c r="L72971" i="6"/>
  <c r="K72971" i="6"/>
  <c r="J72971" i="6"/>
  <c r="E72971" i="6"/>
  <c r="N72970" i="6"/>
  <c r="M72970" i="6"/>
  <c r="L72970" i="6"/>
  <c r="K72970" i="6"/>
  <c r="J72970" i="6"/>
  <c r="E72970" i="6"/>
  <c r="N72969" i="6"/>
  <c r="M72969" i="6"/>
  <c r="L72969" i="6"/>
  <c r="K72969" i="6"/>
  <c r="J72969" i="6"/>
  <c r="E72969" i="6"/>
  <c r="N72968" i="6"/>
  <c r="M72968" i="6"/>
  <c r="L72968" i="6"/>
  <c r="K72968" i="6"/>
  <c r="J72968" i="6"/>
  <c r="E72968" i="6"/>
  <c r="N72967" i="6"/>
  <c r="M72967" i="6"/>
  <c r="L72967" i="6"/>
  <c r="K72967" i="6"/>
  <c r="J72967" i="6"/>
  <c r="E72967" i="6"/>
  <c r="N72966" i="6"/>
  <c r="M72966" i="6"/>
  <c r="L72966" i="6"/>
  <c r="K72966" i="6"/>
  <c r="J72966" i="6"/>
  <c r="E72966" i="6"/>
  <c r="N72965" i="6"/>
  <c r="M72965" i="6"/>
  <c r="L72965" i="6"/>
  <c r="K72965" i="6"/>
  <c r="J72965" i="6"/>
  <c r="E72965" i="6"/>
  <c r="N72964" i="6"/>
  <c r="M72964" i="6"/>
  <c r="L72964" i="6"/>
  <c r="K72964" i="6"/>
  <c r="J72964" i="6"/>
  <c r="E72964" i="6"/>
  <c r="N72963" i="6"/>
  <c r="M72963" i="6"/>
  <c r="L72963" i="6"/>
  <c r="K72963" i="6"/>
  <c r="J72963" i="6"/>
  <c r="E72963" i="6"/>
  <c r="N72962" i="6"/>
  <c r="M72962" i="6"/>
  <c r="L72962" i="6"/>
  <c r="K72962" i="6"/>
  <c r="J72962" i="6"/>
  <c r="E72962" i="6"/>
  <c r="N72961" i="6"/>
  <c r="M72961" i="6"/>
  <c r="L72961" i="6"/>
  <c r="K72961" i="6"/>
  <c r="J72961" i="6"/>
  <c r="E72961" i="6"/>
  <c r="N72960" i="6"/>
  <c r="M72960" i="6"/>
  <c r="L72960" i="6"/>
  <c r="K72960" i="6"/>
  <c r="J72960" i="6"/>
  <c r="E72960" i="6"/>
  <c r="N72959" i="6"/>
  <c r="M72959" i="6"/>
  <c r="L72959" i="6"/>
  <c r="K72959" i="6"/>
  <c r="J72959" i="6"/>
  <c r="E72959" i="6"/>
  <c r="N72958" i="6"/>
  <c r="M72958" i="6"/>
  <c r="L72958" i="6"/>
  <c r="K72958" i="6"/>
  <c r="J72958" i="6"/>
  <c r="E72958" i="6"/>
  <c r="N72957" i="6"/>
  <c r="M72957" i="6"/>
  <c r="L72957" i="6"/>
  <c r="K72957" i="6"/>
  <c r="J72957" i="6"/>
  <c r="E72957" i="6"/>
  <c r="N72956" i="6"/>
  <c r="M72956" i="6"/>
  <c r="L72956" i="6"/>
  <c r="K72956" i="6"/>
  <c r="J72956" i="6"/>
  <c r="E72956" i="6"/>
  <c r="N72955" i="6"/>
  <c r="M72955" i="6"/>
  <c r="L72955" i="6"/>
  <c r="K72955" i="6"/>
  <c r="J72955" i="6"/>
  <c r="E72955" i="6"/>
  <c r="N72954" i="6"/>
  <c r="M72954" i="6"/>
  <c r="L72954" i="6"/>
  <c r="K72954" i="6"/>
  <c r="J72954" i="6"/>
  <c r="E72954" i="6"/>
  <c r="N72953" i="6"/>
  <c r="M72953" i="6"/>
  <c r="L72953" i="6"/>
  <c r="K72953" i="6"/>
  <c r="J72953" i="6"/>
  <c r="E72953" i="6"/>
  <c r="N72952" i="6"/>
  <c r="M72952" i="6"/>
  <c r="L72952" i="6"/>
  <c r="K72952" i="6"/>
  <c r="J72952" i="6"/>
  <c r="E72952" i="6"/>
  <c r="N72951" i="6"/>
  <c r="M72951" i="6"/>
  <c r="L72951" i="6"/>
  <c r="K72951" i="6"/>
  <c r="J72951" i="6"/>
  <c r="E72951" i="6"/>
  <c r="N72950" i="6"/>
  <c r="M72950" i="6"/>
  <c r="L72950" i="6"/>
  <c r="K72950" i="6"/>
  <c r="J72950" i="6"/>
  <c r="E72950" i="6"/>
  <c r="N72949" i="6"/>
  <c r="M72949" i="6"/>
  <c r="L72949" i="6"/>
  <c r="K72949" i="6"/>
  <c r="J72949" i="6"/>
  <c r="E72949" i="6"/>
  <c r="N72948" i="6"/>
  <c r="M72948" i="6"/>
  <c r="L72948" i="6"/>
  <c r="K72948" i="6"/>
  <c r="J72948" i="6"/>
  <c r="E72948" i="6"/>
  <c r="N72947" i="6"/>
  <c r="M72947" i="6"/>
  <c r="L72947" i="6"/>
  <c r="K72947" i="6"/>
  <c r="J72947" i="6"/>
  <c r="E72947" i="6"/>
  <c r="N72946" i="6"/>
  <c r="M72946" i="6"/>
  <c r="L72946" i="6"/>
  <c r="K72946" i="6"/>
  <c r="J72946" i="6"/>
  <c r="E72946" i="6"/>
  <c r="N72945" i="6"/>
  <c r="M72945" i="6"/>
  <c r="L72945" i="6"/>
  <c r="K72945" i="6"/>
  <c r="J72945" i="6"/>
  <c r="E72945" i="6"/>
  <c r="N72944" i="6"/>
  <c r="M72944" i="6"/>
  <c r="L72944" i="6"/>
  <c r="K72944" i="6"/>
  <c r="J72944" i="6"/>
  <c r="E72944" i="6"/>
  <c r="N72943" i="6"/>
  <c r="M72943" i="6"/>
  <c r="L72943" i="6"/>
  <c r="K72943" i="6"/>
  <c r="J72943" i="6"/>
  <c r="E72943" i="6"/>
  <c r="N72942" i="6"/>
  <c r="M72942" i="6"/>
  <c r="L72942" i="6"/>
  <c r="K72942" i="6"/>
  <c r="J72942" i="6"/>
  <c r="E72942" i="6"/>
  <c r="N72941" i="6"/>
  <c r="M72941" i="6"/>
  <c r="L72941" i="6"/>
  <c r="K72941" i="6"/>
  <c r="J72941" i="6"/>
  <c r="E72941" i="6"/>
  <c r="N72940" i="6"/>
  <c r="M72940" i="6"/>
  <c r="L72940" i="6"/>
  <c r="K72940" i="6"/>
  <c r="J72940" i="6"/>
  <c r="E72940" i="6"/>
  <c r="N72939" i="6"/>
  <c r="M72939" i="6"/>
  <c r="L72939" i="6"/>
  <c r="K72939" i="6"/>
  <c r="J72939" i="6"/>
  <c r="E72939" i="6"/>
  <c r="N72938" i="6"/>
  <c r="M72938" i="6"/>
  <c r="L72938" i="6"/>
  <c r="K72938" i="6"/>
  <c r="J72938" i="6"/>
  <c r="E72938" i="6"/>
  <c r="N72937" i="6"/>
  <c r="M72937" i="6"/>
  <c r="L72937" i="6"/>
  <c r="K72937" i="6"/>
  <c r="J72937" i="6"/>
  <c r="E72937" i="6"/>
  <c r="N72936" i="6"/>
  <c r="M72936" i="6"/>
  <c r="L72936" i="6"/>
  <c r="K72936" i="6"/>
  <c r="J72936" i="6"/>
  <c r="E72936" i="6"/>
  <c r="N72935" i="6"/>
  <c r="M72935" i="6"/>
  <c r="L72935" i="6"/>
  <c r="K72935" i="6"/>
  <c r="J72935" i="6"/>
  <c r="E72935" i="6"/>
  <c r="N72934" i="6"/>
  <c r="M72934" i="6"/>
  <c r="L72934" i="6"/>
  <c r="K72934" i="6"/>
  <c r="J72934" i="6"/>
  <c r="E72934" i="6"/>
  <c r="N72933" i="6"/>
  <c r="M72933" i="6"/>
  <c r="L72933" i="6"/>
  <c r="K72933" i="6"/>
  <c r="J72933" i="6"/>
  <c r="E72933" i="6"/>
  <c r="N72932" i="6"/>
  <c r="M72932" i="6"/>
  <c r="L72932" i="6"/>
  <c r="K72932" i="6"/>
  <c r="J72932" i="6"/>
  <c r="E72932" i="6"/>
  <c r="N72931" i="6"/>
  <c r="M72931" i="6"/>
  <c r="L72931" i="6"/>
  <c r="K72931" i="6"/>
  <c r="J72931" i="6"/>
  <c r="E72931" i="6"/>
  <c r="N72930" i="6"/>
  <c r="M72930" i="6"/>
  <c r="L72930" i="6"/>
  <c r="K72930" i="6"/>
  <c r="J72930" i="6"/>
  <c r="E72930" i="6"/>
  <c r="N72929" i="6"/>
  <c r="M72929" i="6"/>
  <c r="L72929" i="6"/>
  <c r="K72929" i="6"/>
  <c r="J72929" i="6"/>
  <c r="E72929" i="6"/>
  <c r="N72928" i="6"/>
  <c r="M72928" i="6"/>
  <c r="L72928" i="6"/>
  <c r="K72928" i="6"/>
  <c r="J72928" i="6"/>
  <c r="E72928" i="6"/>
  <c r="N72927" i="6"/>
  <c r="M72927" i="6"/>
  <c r="L72927" i="6"/>
  <c r="K72927" i="6"/>
  <c r="J72927" i="6"/>
  <c r="E72927" i="6"/>
  <c r="N72926" i="6"/>
  <c r="M72926" i="6"/>
  <c r="L72926" i="6"/>
  <c r="K72926" i="6"/>
  <c r="J72926" i="6"/>
  <c r="E72926" i="6"/>
  <c r="N72925" i="6"/>
  <c r="M72925" i="6"/>
  <c r="L72925" i="6"/>
  <c r="K72925" i="6"/>
  <c r="J72925" i="6"/>
  <c r="E72925" i="6"/>
  <c r="N72924" i="6"/>
  <c r="M72924" i="6"/>
  <c r="L72924" i="6"/>
  <c r="K72924" i="6"/>
  <c r="J72924" i="6"/>
  <c r="E72924" i="6"/>
  <c r="N72923" i="6"/>
  <c r="M72923" i="6"/>
  <c r="L72923" i="6"/>
  <c r="K72923" i="6"/>
  <c r="J72923" i="6"/>
  <c r="E72923" i="6"/>
  <c r="N72922" i="6"/>
  <c r="M72922" i="6"/>
  <c r="L72922" i="6"/>
  <c r="K72922" i="6"/>
  <c r="J72922" i="6"/>
  <c r="E72922" i="6"/>
  <c r="N72921" i="6"/>
  <c r="M72921" i="6"/>
  <c r="L72921" i="6"/>
  <c r="K72921" i="6"/>
  <c r="J72921" i="6"/>
  <c r="E72921" i="6"/>
  <c r="N72920" i="6"/>
  <c r="M72920" i="6"/>
  <c r="L72920" i="6"/>
  <c r="K72920" i="6"/>
  <c r="J72920" i="6"/>
  <c r="E72920" i="6"/>
  <c r="N72919" i="6"/>
  <c r="M72919" i="6"/>
  <c r="L72919" i="6"/>
  <c r="K72919" i="6"/>
  <c r="J72919" i="6"/>
  <c r="E72919" i="6"/>
  <c r="N72918" i="6"/>
  <c r="M72918" i="6"/>
  <c r="L72918" i="6"/>
  <c r="K72918" i="6"/>
  <c r="J72918" i="6"/>
  <c r="E72918" i="6"/>
  <c r="N72917" i="6"/>
  <c r="M72917" i="6"/>
  <c r="L72917" i="6"/>
  <c r="K72917" i="6"/>
  <c r="J72917" i="6"/>
  <c r="E72917" i="6"/>
  <c r="N72916" i="6"/>
  <c r="M72916" i="6"/>
  <c r="L72916" i="6"/>
  <c r="K72916" i="6"/>
  <c r="J72916" i="6"/>
  <c r="E72916" i="6"/>
  <c r="N72915" i="6"/>
  <c r="M72915" i="6"/>
  <c r="L72915" i="6"/>
  <c r="K72915" i="6"/>
  <c r="J72915" i="6"/>
  <c r="E72915" i="6"/>
  <c r="N72914" i="6"/>
  <c r="M72914" i="6"/>
  <c r="L72914" i="6"/>
  <c r="K72914" i="6"/>
  <c r="J72914" i="6"/>
  <c r="E72914" i="6"/>
  <c r="N72913" i="6"/>
  <c r="M72913" i="6"/>
  <c r="L72913" i="6"/>
  <c r="K72913" i="6"/>
  <c r="J72913" i="6"/>
  <c r="E72913" i="6"/>
  <c r="N72912" i="6"/>
  <c r="M72912" i="6"/>
  <c r="L72912" i="6"/>
  <c r="K72912" i="6"/>
  <c r="J72912" i="6"/>
  <c r="E72912" i="6"/>
  <c r="N72911" i="6"/>
  <c r="M72911" i="6"/>
  <c r="L72911" i="6"/>
  <c r="K72911" i="6"/>
  <c r="J72911" i="6"/>
  <c r="E72911" i="6"/>
  <c r="N72910" i="6"/>
  <c r="M72910" i="6"/>
  <c r="L72910" i="6"/>
  <c r="K72910" i="6"/>
  <c r="J72910" i="6"/>
  <c r="E72910" i="6"/>
  <c r="N72909" i="6"/>
  <c r="M72909" i="6"/>
  <c r="L72909" i="6"/>
  <c r="K72909" i="6"/>
  <c r="J72909" i="6"/>
  <c r="E72909" i="6"/>
  <c r="N72908" i="6"/>
  <c r="M72908" i="6"/>
  <c r="L72908" i="6"/>
  <c r="K72908" i="6"/>
  <c r="J72908" i="6"/>
  <c r="E72908" i="6"/>
  <c r="N72907" i="6"/>
  <c r="M72907" i="6"/>
  <c r="L72907" i="6"/>
  <c r="K72907" i="6"/>
  <c r="J72907" i="6"/>
  <c r="E72907" i="6"/>
  <c r="N72906" i="6"/>
  <c r="M72906" i="6"/>
  <c r="L72906" i="6"/>
  <c r="K72906" i="6"/>
  <c r="J72906" i="6"/>
  <c r="E72906" i="6"/>
  <c r="N72905" i="6"/>
  <c r="M72905" i="6"/>
  <c r="L72905" i="6"/>
  <c r="K72905" i="6"/>
  <c r="J72905" i="6"/>
  <c r="E72905" i="6"/>
  <c r="N72904" i="6"/>
  <c r="M72904" i="6"/>
  <c r="L72904" i="6"/>
  <c r="K72904" i="6"/>
  <c r="J72904" i="6"/>
  <c r="E72904" i="6"/>
  <c r="N72903" i="6"/>
  <c r="M72903" i="6"/>
  <c r="L72903" i="6"/>
  <c r="K72903" i="6"/>
  <c r="J72903" i="6"/>
  <c r="E72903" i="6"/>
  <c r="N72902" i="6"/>
  <c r="M72902" i="6"/>
  <c r="L72902" i="6"/>
  <c r="K72902" i="6"/>
  <c r="J72902" i="6"/>
  <c r="E72902" i="6"/>
  <c r="N72901" i="6"/>
  <c r="M72901" i="6"/>
  <c r="L72901" i="6"/>
  <c r="K72901" i="6"/>
  <c r="J72901" i="6"/>
  <c r="E72901" i="6"/>
  <c r="N72900" i="6"/>
  <c r="M72900" i="6"/>
  <c r="L72900" i="6"/>
  <c r="K72900" i="6"/>
  <c r="J72900" i="6"/>
  <c r="E72900" i="6"/>
  <c r="N72899" i="6"/>
  <c r="M72899" i="6"/>
  <c r="L72899" i="6"/>
  <c r="K72899" i="6"/>
  <c r="J72899" i="6"/>
  <c r="E72899" i="6"/>
  <c r="N72898" i="6"/>
  <c r="M72898" i="6"/>
  <c r="L72898" i="6"/>
  <c r="K72898" i="6"/>
  <c r="J72898" i="6"/>
  <c r="E72898" i="6"/>
  <c r="N72897" i="6"/>
  <c r="M72897" i="6"/>
  <c r="L72897" i="6"/>
  <c r="K72897" i="6"/>
  <c r="J72897" i="6"/>
  <c r="E72897" i="6"/>
  <c r="N72896" i="6"/>
  <c r="M72896" i="6"/>
  <c r="L72896" i="6"/>
  <c r="K72896" i="6"/>
  <c r="J72896" i="6"/>
  <c r="E72896" i="6"/>
  <c r="N72895" i="6"/>
  <c r="M72895" i="6"/>
  <c r="L72895" i="6"/>
  <c r="K72895" i="6"/>
  <c r="J72895" i="6"/>
  <c r="E72895" i="6"/>
  <c r="N72894" i="6"/>
  <c r="M72894" i="6"/>
  <c r="L72894" i="6"/>
  <c r="K72894" i="6"/>
  <c r="J72894" i="6"/>
  <c r="E72894" i="6"/>
  <c r="N72893" i="6"/>
  <c r="M72893" i="6"/>
  <c r="L72893" i="6"/>
  <c r="K72893" i="6"/>
  <c r="J72893" i="6"/>
  <c r="E72893" i="6"/>
  <c r="N72892" i="6"/>
  <c r="M72892" i="6"/>
  <c r="L72892" i="6"/>
  <c r="K72892" i="6"/>
  <c r="J72892" i="6"/>
  <c r="E72892" i="6"/>
  <c r="N72891" i="6"/>
  <c r="M72891" i="6"/>
  <c r="L72891" i="6"/>
  <c r="K72891" i="6"/>
  <c r="J72891" i="6"/>
  <c r="E72891" i="6"/>
  <c r="N72890" i="6"/>
  <c r="M72890" i="6"/>
  <c r="L72890" i="6"/>
  <c r="K72890" i="6"/>
  <c r="J72890" i="6"/>
  <c r="E72890" i="6"/>
  <c r="N72889" i="6"/>
  <c r="M72889" i="6"/>
  <c r="L72889" i="6"/>
  <c r="K72889" i="6"/>
  <c r="J72889" i="6"/>
  <c r="E72889" i="6"/>
  <c r="N72888" i="6"/>
  <c r="M72888" i="6"/>
  <c r="L72888" i="6"/>
  <c r="K72888" i="6"/>
  <c r="J72888" i="6"/>
  <c r="E72888" i="6"/>
  <c r="N72887" i="6"/>
  <c r="M72887" i="6"/>
  <c r="L72887" i="6"/>
  <c r="K72887" i="6"/>
  <c r="J72887" i="6"/>
  <c r="E72887" i="6"/>
  <c r="N72886" i="6"/>
  <c r="M72886" i="6"/>
  <c r="L72886" i="6"/>
  <c r="K72886" i="6"/>
  <c r="J72886" i="6"/>
  <c r="E72886" i="6"/>
  <c r="N72885" i="6"/>
  <c r="M72885" i="6"/>
  <c r="L72885" i="6"/>
  <c r="K72885" i="6"/>
  <c r="J72885" i="6"/>
  <c r="E72885" i="6"/>
  <c r="N72884" i="6"/>
  <c r="M72884" i="6"/>
  <c r="L72884" i="6"/>
  <c r="K72884" i="6"/>
  <c r="J72884" i="6"/>
  <c r="E72884" i="6"/>
  <c r="N72883" i="6"/>
  <c r="M72883" i="6"/>
  <c r="L72883" i="6"/>
  <c r="K72883" i="6"/>
  <c r="J72883" i="6"/>
  <c r="E72883" i="6"/>
  <c r="N72882" i="6"/>
  <c r="M72882" i="6"/>
  <c r="L72882" i="6"/>
  <c r="K72882" i="6"/>
  <c r="J72882" i="6"/>
  <c r="E72882" i="6"/>
  <c r="N72881" i="6"/>
  <c r="M72881" i="6"/>
  <c r="L72881" i="6"/>
  <c r="K72881" i="6"/>
  <c r="J72881" i="6"/>
  <c r="E72881" i="6"/>
  <c r="N72880" i="6"/>
  <c r="M72880" i="6"/>
  <c r="L72880" i="6"/>
  <c r="K72880" i="6"/>
  <c r="J72880" i="6"/>
  <c r="E72880" i="6"/>
  <c r="N72879" i="6"/>
  <c r="M72879" i="6"/>
  <c r="L72879" i="6"/>
  <c r="K72879" i="6"/>
  <c r="J72879" i="6"/>
  <c r="E72879" i="6"/>
  <c r="N72878" i="6"/>
  <c r="M72878" i="6"/>
  <c r="L72878" i="6"/>
  <c r="K72878" i="6"/>
  <c r="J72878" i="6"/>
  <c r="E72878" i="6"/>
  <c r="N72877" i="6"/>
  <c r="M72877" i="6"/>
  <c r="L72877" i="6"/>
  <c r="K72877" i="6"/>
  <c r="J72877" i="6"/>
  <c r="E72877" i="6"/>
  <c r="N72876" i="6"/>
  <c r="M72876" i="6"/>
  <c r="L72876" i="6"/>
  <c r="K72876" i="6"/>
  <c r="J72876" i="6"/>
  <c r="E72876" i="6"/>
  <c r="N72875" i="6"/>
  <c r="M72875" i="6"/>
  <c r="L72875" i="6"/>
  <c r="K72875" i="6"/>
  <c r="J72875" i="6"/>
  <c r="E72875" i="6"/>
  <c r="N72874" i="6"/>
  <c r="M72874" i="6"/>
  <c r="L72874" i="6"/>
  <c r="K72874" i="6"/>
  <c r="J72874" i="6"/>
  <c r="E72874" i="6"/>
  <c r="N72873" i="6"/>
  <c r="M72873" i="6"/>
  <c r="L72873" i="6"/>
  <c r="K72873" i="6"/>
  <c r="J72873" i="6"/>
  <c r="E72873" i="6"/>
  <c r="N72872" i="6"/>
  <c r="M72872" i="6"/>
  <c r="L72872" i="6"/>
  <c r="K72872" i="6"/>
  <c r="J72872" i="6"/>
  <c r="E72872" i="6"/>
  <c r="N72871" i="6"/>
  <c r="M72871" i="6"/>
  <c r="L72871" i="6"/>
  <c r="K72871" i="6"/>
  <c r="J72871" i="6"/>
  <c r="E72871" i="6"/>
  <c r="N72870" i="6"/>
  <c r="M72870" i="6"/>
  <c r="L72870" i="6"/>
  <c r="K72870" i="6"/>
  <c r="J72870" i="6"/>
  <c r="E72870" i="6"/>
  <c r="N72869" i="6"/>
  <c r="M72869" i="6"/>
  <c r="L72869" i="6"/>
  <c r="K72869" i="6"/>
  <c r="J72869" i="6"/>
  <c r="E72869" i="6"/>
  <c r="N72868" i="6"/>
  <c r="M72868" i="6"/>
  <c r="L72868" i="6"/>
  <c r="K72868" i="6"/>
  <c r="J72868" i="6"/>
  <c r="E72868" i="6"/>
  <c r="N72867" i="6"/>
  <c r="M72867" i="6"/>
  <c r="L72867" i="6"/>
  <c r="K72867" i="6"/>
  <c r="J72867" i="6"/>
  <c r="E72867" i="6"/>
  <c r="N72866" i="6"/>
  <c r="M72866" i="6"/>
  <c r="L72866" i="6"/>
  <c r="K72866" i="6"/>
  <c r="J72866" i="6"/>
  <c r="E72866" i="6"/>
  <c r="N72865" i="6"/>
  <c r="M72865" i="6"/>
  <c r="L72865" i="6"/>
  <c r="K72865" i="6"/>
  <c r="J72865" i="6"/>
  <c r="E72865" i="6"/>
  <c r="N72864" i="6"/>
  <c r="M72864" i="6"/>
  <c r="L72864" i="6"/>
  <c r="K72864" i="6"/>
  <c r="J72864" i="6"/>
  <c r="E72864" i="6"/>
  <c r="N72863" i="6"/>
  <c r="M72863" i="6"/>
  <c r="L72863" i="6"/>
  <c r="K72863" i="6"/>
  <c r="J72863" i="6"/>
  <c r="E72863" i="6"/>
  <c r="N72862" i="6"/>
  <c r="M72862" i="6"/>
  <c r="L72862" i="6"/>
  <c r="K72862" i="6"/>
  <c r="J72862" i="6"/>
  <c r="E72862" i="6"/>
  <c r="N72861" i="6"/>
  <c r="M72861" i="6"/>
  <c r="L72861" i="6"/>
  <c r="K72861" i="6"/>
  <c r="J72861" i="6"/>
  <c r="E72861" i="6"/>
  <c r="N72860" i="6"/>
  <c r="M72860" i="6"/>
  <c r="L72860" i="6"/>
  <c r="K72860" i="6"/>
  <c r="J72860" i="6"/>
  <c r="E72860" i="6"/>
  <c r="N72859" i="6"/>
  <c r="M72859" i="6"/>
  <c r="L72859" i="6"/>
  <c r="K72859" i="6"/>
  <c r="J72859" i="6"/>
  <c r="E72859" i="6"/>
  <c r="N72858" i="6"/>
  <c r="M72858" i="6"/>
  <c r="L72858" i="6"/>
  <c r="K72858" i="6"/>
  <c r="J72858" i="6"/>
  <c r="E72858" i="6"/>
  <c r="N72857" i="6"/>
  <c r="M72857" i="6"/>
  <c r="L72857" i="6"/>
  <c r="K72857" i="6"/>
  <c r="J72857" i="6"/>
  <c r="E72857" i="6"/>
  <c r="N72856" i="6"/>
  <c r="M72856" i="6"/>
  <c r="L72856" i="6"/>
  <c r="K72856" i="6"/>
  <c r="J72856" i="6"/>
  <c r="E72856" i="6"/>
  <c r="N72855" i="6"/>
  <c r="M72855" i="6"/>
  <c r="L72855" i="6"/>
  <c r="K72855" i="6"/>
  <c r="J72855" i="6"/>
  <c r="E72855" i="6"/>
  <c r="N72854" i="6"/>
  <c r="M72854" i="6"/>
  <c r="L72854" i="6"/>
  <c r="K72854" i="6"/>
  <c r="J72854" i="6"/>
  <c r="E72854" i="6"/>
  <c r="N72853" i="6"/>
  <c r="M72853" i="6"/>
  <c r="L72853" i="6"/>
  <c r="K72853" i="6"/>
  <c r="J72853" i="6"/>
  <c r="E72853" i="6"/>
  <c r="N72852" i="6"/>
  <c r="M72852" i="6"/>
  <c r="L72852" i="6"/>
  <c r="K72852" i="6"/>
  <c r="J72852" i="6"/>
  <c r="E72852" i="6"/>
  <c r="N72851" i="6"/>
  <c r="M72851" i="6"/>
  <c r="L72851" i="6"/>
  <c r="K72851" i="6"/>
  <c r="J72851" i="6"/>
  <c r="E72851" i="6"/>
  <c r="N72850" i="6"/>
  <c r="M72850" i="6"/>
  <c r="L72850" i="6"/>
  <c r="K72850" i="6"/>
  <c r="J72850" i="6"/>
  <c r="E72850" i="6"/>
  <c r="N72849" i="6"/>
  <c r="M72849" i="6"/>
  <c r="L72849" i="6"/>
  <c r="K72849" i="6"/>
  <c r="J72849" i="6"/>
  <c r="E72849" i="6"/>
  <c r="N72848" i="6"/>
  <c r="M72848" i="6"/>
  <c r="L72848" i="6"/>
  <c r="K72848" i="6"/>
  <c r="J72848" i="6"/>
  <c r="E72848" i="6"/>
  <c r="N72847" i="6"/>
  <c r="M72847" i="6"/>
  <c r="L72847" i="6"/>
  <c r="K72847" i="6"/>
  <c r="J72847" i="6"/>
  <c r="E72847" i="6"/>
  <c r="N72846" i="6"/>
  <c r="M72846" i="6"/>
  <c r="L72846" i="6"/>
  <c r="K72846" i="6"/>
  <c r="J72846" i="6"/>
  <c r="E72846" i="6"/>
  <c r="N72845" i="6"/>
  <c r="M72845" i="6"/>
  <c r="L72845" i="6"/>
  <c r="K72845" i="6"/>
  <c r="J72845" i="6"/>
  <c r="E72845" i="6"/>
  <c r="N72844" i="6"/>
  <c r="M72844" i="6"/>
  <c r="L72844" i="6"/>
  <c r="K72844" i="6"/>
  <c r="J72844" i="6"/>
  <c r="E72844" i="6"/>
  <c r="N72843" i="6"/>
  <c r="M72843" i="6"/>
  <c r="L72843" i="6"/>
  <c r="K72843" i="6"/>
  <c r="J72843" i="6"/>
  <c r="E72843" i="6"/>
  <c r="N72842" i="6"/>
  <c r="M72842" i="6"/>
  <c r="L72842" i="6"/>
  <c r="K72842" i="6"/>
  <c r="J72842" i="6"/>
  <c r="E72842" i="6"/>
  <c r="N72841" i="6"/>
  <c r="M72841" i="6"/>
  <c r="L72841" i="6"/>
  <c r="K72841" i="6"/>
  <c r="J72841" i="6"/>
  <c r="E72841" i="6"/>
  <c r="N72840" i="6"/>
  <c r="M72840" i="6"/>
  <c r="L72840" i="6"/>
  <c r="K72840" i="6"/>
  <c r="J72840" i="6"/>
  <c r="E72840" i="6"/>
  <c r="N72839" i="6"/>
  <c r="M72839" i="6"/>
  <c r="L72839" i="6"/>
  <c r="K72839" i="6"/>
  <c r="J72839" i="6"/>
  <c r="E72839" i="6"/>
  <c r="N72838" i="6"/>
  <c r="M72838" i="6"/>
  <c r="L72838" i="6"/>
  <c r="K72838" i="6"/>
  <c r="J72838" i="6"/>
  <c r="E72838" i="6"/>
  <c r="N72837" i="6"/>
  <c r="M72837" i="6"/>
  <c r="L72837" i="6"/>
  <c r="K72837" i="6"/>
  <c r="J72837" i="6"/>
  <c r="E72837" i="6"/>
  <c r="N72836" i="6"/>
  <c r="M72836" i="6"/>
  <c r="L72836" i="6"/>
  <c r="K72836" i="6"/>
  <c r="J72836" i="6"/>
  <c r="E72836" i="6"/>
  <c r="N72835" i="6"/>
  <c r="M72835" i="6"/>
  <c r="L72835" i="6"/>
  <c r="K72835" i="6"/>
  <c r="J72835" i="6"/>
  <c r="E72835" i="6"/>
  <c r="N72834" i="6"/>
  <c r="M72834" i="6"/>
  <c r="L72834" i="6"/>
  <c r="K72834" i="6"/>
  <c r="J72834" i="6"/>
  <c r="E72834" i="6"/>
  <c r="N72833" i="6"/>
  <c r="M72833" i="6"/>
  <c r="L72833" i="6"/>
  <c r="K72833" i="6"/>
  <c r="J72833" i="6"/>
  <c r="E72833" i="6"/>
  <c r="N72832" i="6"/>
  <c r="M72832" i="6"/>
  <c r="L72832" i="6"/>
  <c r="K72832" i="6"/>
  <c r="J72832" i="6"/>
  <c r="E72832" i="6"/>
  <c r="N72831" i="6"/>
  <c r="M72831" i="6"/>
  <c r="L72831" i="6"/>
  <c r="K72831" i="6"/>
  <c r="J72831" i="6"/>
  <c r="E72831" i="6"/>
  <c r="N72830" i="6"/>
  <c r="M72830" i="6"/>
  <c r="L72830" i="6"/>
  <c r="K72830" i="6"/>
  <c r="J72830" i="6"/>
  <c r="E72830" i="6"/>
  <c r="N72829" i="6"/>
  <c r="M72829" i="6"/>
  <c r="L72829" i="6"/>
  <c r="K72829" i="6"/>
  <c r="J72829" i="6"/>
  <c r="E72829" i="6"/>
  <c r="N72828" i="6"/>
  <c r="M72828" i="6"/>
  <c r="L72828" i="6"/>
  <c r="K72828" i="6"/>
  <c r="J72828" i="6"/>
  <c r="E72828" i="6"/>
  <c r="N72827" i="6"/>
  <c r="M72827" i="6"/>
  <c r="L72827" i="6"/>
  <c r="K72827" i="6"/>
  <c r="J72827" i="6"/>
  <c r="E72827" i="6"/>
  <c r="N72826" i="6"/>
  <c r="M72826" i="6"/>
  <c r="L72826" i="6"/>
  <c r="K72826" i="6"/>
  <c r="J72826" i="6"/>
  <c r="E72826" i="6"/>
  <c r="N72825" i="6"/>
  <c r="M72825" i="6"/>
  <c r="L72825" i="6"/>
  <c r="K72825" i="6"/>
  <c r="J72825" i="6"/>
  <c r="E72825" i="6"/>
  <c r="N72824" i="6"/>
  <c r="M72824" i="6"/>
  <c r="L72824" i="6"/>
  <c r="K72824" i="6"/>
  <c r="J72824" i="6"/>
  <c r="E72824" i="6"/>
  <c r="N72823" i="6"/>
  <c r="M72823" i="6"/>
  <c r="L72823" i="6"/>
  <c r="K72823" i="6"/>
  <c r="J72823" i="6"/>
  <c r="E72823" i="6"/>
  <c r="N72822" i="6"/>
  <c r="M72822" i="6"/>
  <c r="L72822" i="6"/>
  <c r="K72822" i="6"/>
  <c r="J72822" i="6"/>
  <c r="E72822" i="6"/>
  <c r="N72821" i="6"/>
  <c r="M72821" i="6"/>
  <c r="L72821" i="6"/>
  <c r="K72821" i="6"/>
  <c r="J72821" i="6"/>
  <c r="E72821" i="6"/>
  <c r="N72820" i="6"/>
  <c r="M72820" i="6"/>
  <c r="L72820" i="6"/>
  <c r="K72820" i="6"/>
  <c r="J72820" i="6"/>
  <c r="E72820" i="6"/>
  <c r="N72819" i="6"/>
  <c r="M72819" i="6"/>
  <c r="L72819" i="6"/>
  <c r="K72819" i="6"/>
  <c r="J72819" i="6"/>
  <c r="E72819" i="6"/>
  <c r="N72818" i="6"/>
  <c r="M72818" i="6"/>
  <c r="L72818" i="6"/>
  <c r="K72818" i="6"/>
  <c r="J72818" i="6"/>
  <c r="E72818" i="6"/>
  <c r="N72817" i="6"/>
  <c r="M72817" i="6"/>
  <c r="L72817" i="6"/>
  <c r="K72817" i="6"/>
  <c r="J72817" i="6"/>
  <c r="E72817" i="6"/>
  <c r="N72816" i="6"/>
  <c r="M72816" i="6"/>
  <c r="L72816" i="6"/>
  <c r="K72816" i="6"/>
  <c r="J72816" i="6"/>
  <c r="E72816" i="6"/>
  <c r="N72815" i="6"/>
  <c r="M72815" i="6"/>
  <c r="L72815" i="6"/>
  <c r="K72815" i="6"/>
  <c r="J72815" i="6"/>
  <c r="E72815" i="6"/>
  <c r="N72814" i="6"/>
  <c r="M72814" i="6"/>
  <c r="L72814" i="6"/>
  <c r="K72814" i="6"/>
  <c r="J72814" i="6"/>
  <c r="E72814" i="6"/>
  <c r="N72813" i="6"/>
  <c r="M72813" i="6"/>
  <c r="L72813" i="6"/>
  <c r="K72813" i="6"/>
  <c r="J72813" i="6"/>
  <c r="E72813" i="6"/>
  <c r="N72812" i="6"/>
  <c r="M72812" i="6"/>
  <c r="L72812" i="6"/>
  <c r="K72812" i="6"/>
  <c r="J72812" i="6"/>
  <c r="E72812" i="6"/>
  <c r="N72811" i="6"/>
  <c r="M72811" i="6"/>
  <c r="L72811" i="6"/>
  <c r="K72811" i="6"/>
  <c r="J72811" i="6"/>
  <c r="E72811" i="6"/>
  <c r="N72810" i="6"/>
  <c r="M72810" i="6"/>
  <c r="L72810" i="6"/>
  <c r="K72810" i="6"/>
  <c r="J72810" i="6"/>
  <c r="E72810" i="6"/>
  <c r="N72809" i="6"/>
  <c r="M72809" i="6"/>
  <c r="L72809" i="6"/>
  <c r="K72809" i="6"/>
  <c r="J72809" i="6"/>
  <c r="E72809" i="6"/>
  <c r="N72808" i="6"/>
  <c r="M72808" i="6"/>
  <c r="L72808" i="6"/>
  <c r="K72808" i="6"/>
  <c r="J72808" i="6"/>
  <c r="E72808" i="6"/>
  <c r="N72807" i="6"/>
  <c r="M72807" i="6"/>
  <c r="L72807" i="6"/>
  <c r="K72807" i="6"/>
  <c r="J72807" i="6"/>
  <c r="E72807" i="6"/>
  <c r="N72806" i="6"/>
  <c r="M72806" i="6"/>
  <c r="L72806" i="6"/>
  <c r="K72806" i="6"/>
  <c r="J72806" i="6"/>
  <c r="E72806" i="6"/>
  <c r="N72805" i="6"/>
  <c r="M72805" i="6"/>
  <c r="L72805" i="6"/>
  <c r="K72805" i="6"/>
  <c r="J72805" i="6"/>
  <c r="E72805" i="6"/>
  <c r="N72804" i="6"/>
  <c r="M72804" i="6"/>
  <c r="L72804" i="6"/>
  <c r="K72804" i="6"/>
  <c r="J72804" i="6"/>
  <c r="E72804" i="6"/>
  <c r="N72803" i="6"/>
  <c r="M72803" i="6"/>
  <c r="L72803" i="6"/>
  <c r="K72803" i="6"/>
  <c r="J72803" i="6"/>
  <c r="E72803" i="6"/>
  <c r="N72802" i="6"/>
  <c r="M72802" i="6"/>
  <c r="L72802" i="6"/>
  <c r="K72802" i="6"/>
  <c r="J72802" i="6"/>
  <c r="E72802" i="6"/>
  <c r="N72801" i="6"/>
  <c r="M72801" i="6"/>
  <c r="L72801" i="6"/>
  <c r="K72801" i="6"/>
  <c r="J72801" i="6"/>
  <c r="E72801" i="6"/>
  <c r="N72800" i="6"/>
  <c r="M72800" i="6"/>
  <c r="L72800" i="6"/>
  <c r="K72800" i="6"/>
  <c r="J72800" i="6"/>
  <c r="E72800" i="6"/>
  <c r="N72799" i="6"/>
  <c r="M72799" i="6"/>
  <c r="L72799" i="6"/>
  <c r="K72799" i="6"/>
  <c r="J72799" i="6"/>
  <c r="E72799" i="6"/>
  <c r="N72798" i="6"/>
  <c r="M72798" i="6"/>
  <c r="L72798" i="6"/>
  <c r="K72798" i="6"/>
  <c r="J72798" i="6"/>
  <c r="E72798" i="6"/>
  <c r="N72797" i="6"/>
  <c r="M72797" i="6"/>
  <c r="L72797" i="6"/>
  <c r="K72797" i="6"/>
  <c r="J72797" i="6"/>
  <c r="E72797" i="6"/>
  <c r="N72796" i="6"/>
  <c r="M72796" i="6"/>
  <c r="L72796" i="6"/>
  <c r="K72796" i="6"/>
  <c r="J72796" i="6"/>
  <c r="E72796" i="6"/>
  <c r="N72795" i="6"/>
  <c r="M72795" i="6"/>
  <c r="L72795" i="6"/>
  <c r="K72795" i="6"/>
  <c r="J72795" i="6"/>
  <c r="E72795" i="6"/>
  <c r="N72794" i="6"/>
  <c r="M72794" i="6"/>
  <c r="L72794" i="6"/>
  <c r="K72794" i="6"/>
  <c r="J72794" i="6"/>
  <c r="E72794" i="6"/>
  <c r="N72793" i="6"/>
  <c r="M72793" i="6"/>
  <c r="L72793" i="6"/>
  <c r="K72793" i="6"/>
  <c r="J72793" i="6"/>
  <c r="E72793" i="6"/>
  <c r="N72792" i="6"/>
  <c r="M72792" i="6"/>
  <c r="L72792" i="6"/>
  <c r="K72792" i="6"/>
  <c r="J72792" i="6"/>
  <c r="E72792" i="6"/>
  <c r="N72791" i="6"/>
  <c r="M72791" i="6"/>
  <c r="L72791" i="6"/>
  <c r="K72791" i="6"/>
  <c r="J72791" i="6"/>
  <c r="E72791" i="6"/>
  <c r="N72790" i="6"/>
  <c r="M72790" i="6"/>
  <c r="L72790" i="6"/>
  <c r="K72790" i="6"/>
  <c r="J72790" i="6"/>
  <c r="E72790" i="6"/>
  <c r="N72789" i="6"/>
  <c r="M72789" i="6"/>
  <c r="L72789" i="6"/>
  <c r="K72789" i="6"/>
  <c r="J72789" i="6"/>
  <c r="E72789" i="6"/>
  <c r="N72788" i="6"/>
  <c r="M72788" i="6"/>
  <c r="L72788" i="6"/>
  <c r="K72788" i="6"/>
  <c r="J72788" i="6"/>
  <c r="E72788" i="6"/>
  <c r="N72787" i="6"/>
  <c r="M72787" i="6"/>
  <c r="L72787" i="6"/>
  <c r="K72787" i="6"/>
  <c r="J72787" i="6"/>
  <c r="E72787" i="6"/>
  <c r="N72786" i="6"/>
  <c r="M72786" i="6"/>
  <c r="L72786" i="6"/>
  <c r="K72786" i="6"/>
  <c r="J72786" i="6"/>
  <c r="E72786" i="6"/>
  <c r="N72785" i="6"/>
  <c r="M72785" i="6"/>
  <c r="L72785" i="6"/>
  <c r="K72785" i="6"/>
  <c r="J72785" i="6"/>
  <c r="E72785" i="6"/>
  <c r="N72784" i="6"/>
  <c r="M72784" i="6"/>
  <c r="L72784" i="6"/>
  <c r="K72784" i="6"/>
  <c r="J72784" i="6"/>
  <c r="E72784" i="6"/>
  <c r="N72783" i="6"/>
  <c r="M72783" i="6"/>
  <c r="L72783" i="6"/>
  <c r="K72783" i="6"/>
  <c r="J72783" i="6"/>
  <c r="E72783" i="6"/>
  <c r="N72782" i="6"/>
  <c r="M72782" i="6"/>
  <c r="L72782" i="6"/>
  <c r="K72782" i="6"/>
  <c r="J72782" i="6"/>
  <c r="E72782" i="6"/>
  <c r="N72781" i="6"/>
  <c r="M72781" i="6"/>
  <c r="L72781" i="6"/>
  <c r="K72781" i="6"/>
  <c r="J72781" i="6"/>
  <c r="E72781" i="6"/>
  <c r="N72780" i="6"/>
  <c r="M72780" i="6"/>
  <c r="L72780" i="6"/>
  <c r="K72780" i="6"/>
  <c r="J72780" i="6"/>
  <c r="E72780" i="6"/>
  <c r="N72779" i="6"/>
  <c r="M72779" i="6"/>
  <c r="L72779" i="6"/>
  <c r="K72779" i="6"/>
  <c r="J72779" i="6"/>
  <c r="E72779" i="6"/>
  <c r="N72778" i="6"/>
  <c r="M72778" i="6"/>
  <c r="L72778" i="6"/>
  <c r="K72778" i="6"/>
  <c r="J72778" i="6"/>
  <c r="E72778" i="6"/>
  <c r="N72777" i="6"/>
  <c r="M72777" i="6"/>
  <c r="L72777" i="6"/>
  <c r="K72777" i="6"/>
  <c r="J72777" i="6"/>
  <c r="E72777" i="6"/>
  <c r="N72776" i="6"/>
  <c r="M72776" i="6"/>
  <c r="L72776" i="6"/>
  <c r="K72776" i="6"/>
  <c r="J72776" i="6"/>
  <c r="E72776" i="6"/>
  <c r="N72775" i="6"/>
  <c r="M72775" i="6"/>
  <c r="L72775" i="6"/>
  <c r="K72775" i="6"/>
  <c r="J72775" i="6"/>
  <c r="E72775" i="6"/>
  <c r="N72774" i="6"/>
  <c r="M72774" i="6"/>
  <c r="L72774" i="6"/>
  <c r="K72774" i="6"/>
  <c r="J72774" i="6"/>
  <c r="E72774" i="6"/>
  <c r="N72773" i="6"/>
  <c r="M72773" i="6"/>
  <c r="L72773" i="6"/>
  <c r="K72773" i="6"/>
  <c r="J72773" i="6"/>
  <c r="E72773" i="6"/>
  <c r="N72772" i="6"/>
  <c r="M72772" i="6"/>
  <c r="L72772" i="6"/>
  <c r="K72772" i="6"/>
  <c r="J72772" i="6"/>
  <c r="E72772" i="6"/>
  <c r="N72771" i="6"/>
  <c r="M72771" i="6"/>
  <c r="L72771" i="6"/>
  <c r="K72771" i="6"/>
  <c r="J72771" i="6"/>
  <c r="E72771" i="6"/>
  <c r="N72770" i="6"/>
  <c r="M72770" i="6"/>
  <c r="L72770" i="6"/>
  <c r="K72770" i="6"/>
  <c r="J72770" i="6"/>
  <c r="E72770" i="6"/>
  <c r="N72769" i="6"/>
  <c r="M72769" i="6"/>
  <c r="L72769" i="6"/>
  <c r="K72769" i="6"/>
  <c r="J72769" i="6"/>
  <c r="E72769" i="6"/>
  <c r="N72768" i="6"/>
  <c r="M72768" i="6"/>
  <c r="L72768" i="6"/>
  <c r="K72768" i="6"/>
  <c r="J72768" i="6"/>
  <c r="E72768" i="6"/>
  <c r="N72767" i="6"/>
  <c r="M72767" i="6"/>
  <c r="L72767" i="6"/>
  <c r="K72767" i="6"/>
  <c r="J72767" i="6"/>
  <c r="E72767" i="6"/>
  <c r="N72766" i="6"/>
  <c r="M72766" i="6"/>
  <c r="L72766" i="6"/>
  <c r="K72766" i="6"/>
  <c r="J72766" i="6"/>
  <c r="E72766" i="6"/>
  <c r="N72765" i="6"/>
  <c r="M72765" i="6"/>
  <c r="L72765" i="6"/>
  <c r="K72765" i="6"/>
  <c r="J72765" i="6"/>
  <c r="E72765" i="6"/>
  <c r="N72764" i="6"/>
  <c r="M72764" i="6"/>
  <c r="L72764" i="6"/>
  <c r="K72764" i="6"/>
  <c r="J72764" i="6"/>
  <c r="E72764" i="6"/>
  <c r="N72763" i="6"/>
  <c r="M72763" i="6"/>
  <c r="L72763" i="6"/>
  <c r="K72763" i="6"/>
  <c r="J72763" i="6"/>
  <c r="E72763" i="6"/>
  <c r="N72762" i="6"/>
  <c r="M72762" i="6"/>
  <c r="L72762" i="6"/>
  <c r="K72762" i="6"/>
  <c r="J72762" i="6"/>
  <c r="E72762" i="6"/>
  <c r="N72761" i="6"/>
  <c r="M72761" i="6"/>
  <c r="L72761" i="6"/>
  <c r="K72761" i="6"/>
  <c r="J72761" i="6"/>
  <c r="E72761" i="6"/>
  <c r="N72760" i="6"/>
  <c r="M72760" i="6"/>
  <c r="L72760" i="6"/>
  <c r="K72760" i="6"/>
  <c r="J72760" i="6"/>
  <c r="E72760" i="6"/>
  <c r="N72759" i="6"/>
  <c r="M72759" i="6"/>
  <c r="L72759" i="6"/>
  <c r="K72759" i="6"/>
  <c r="J72759" i="6"/>
  <c r="E72759" i="6"/>
  <c r="N72758" i="6"/>
  <c r="M72758" i="6"/>
  <c r="L72758" i="6"/>
  <c r="K72758" i="6"/>
  <c r="J72758" i="6"/>
  <c r="E72758" i="6"/>
  <c r="N72757" i="6"/>
  <c r="M72757" i="6"/>
  <c r="L72757" i="6"/>
  <c r="K72757" i="6"/>
  <c r="J72757" i="6"/>
  <c r="E72757" i="6"/>
  <c r="N72756" i="6"/>
  <c r="M72756" i="6"/>
  <c r="L72756" i="6"/>
  <c r="K72756" i="6"/>
  <c r="J72756" i="6"/>
  <c r="E72756" i="6"/>
  <c r="N72755" i="6"/>
  <c r="M72755" i="6"/>
  <c r="L72755" i="6"/>
  <c r="K72755" i="6"/>
  <c r="J72755" i="6"/>
  <c r="E72755" i="6"/>
  <c r="N72754" i="6"/>
  <c r="M72754" i="6"/>
  <c r="L72754" i="6"/>
  <c r="K72754" i="6"/>
  <c r="J72754" i="6"/>
  <c r="E72754" i="6"/>
  <c r="N72753" i="6"/>
  <c r="M72753" i="6"/>
  <c r="L72753" i="6"/>
  <c r="K72753" i="6"/>
  <c r="J72753" i="6"/>
  <c r="E72753" i="6"/>
  <c r="N72752" i="6"/>
  <c r="M72752" i="6"/>
  <c r="L72752" i="6"/>
  <c r="K72752" i="6"/>
  <c r="J72752" i="6"/>
  <c r="E72752" i="6"/>
  <c r="N72751" i="6"/>
  <c r="M72751" i="6"/>
  <c r="L72751" i="6"/>
  <c r="K72751" i="6"/>
  <c r="J72751" i="6"/>
  <c r="E72751" i="6"/>
  <c r="N72750" i="6"/>
  <c r="M72750" i="6"/>
  <c r="L72750" i="6"/>
  <c r="K72750" i="6"/>
  <c r="J72750" i="6"/>
  <c r="E72750" i="6"/>
  <c r="N72749" i="6"/>
  <c r="M72749" i="6"/>
  <c r="L72749" i="6"/>
  <c r="K72749" i="6"/>
  <c r="J72749" i="6"/>
  <c r="E72749" i="6"/>
  <c r="N72748" i="6"/>
  <c r="M72748" i="6"/>
  <c r="L72748" i="6"/>
  <c r="K72748" i="6"/>
  <c r="J72748" i="6"/>
  <c r="E72748" i="6"/>
  <c r="N72747" i="6"/>
  <c r="M72747" i="6"/>
  <c r="L72747" i="6"/>
  <c r="K72747" i="6"/>
  <c r="J72747" i="6"/>
  <c r="E72747" i="6"/>
  <c r="N72746" i="6"/>
  <c r="M72746" i="6"/>
  <c r="L72746" i="6"/>
  <c r="K72746" i="6"/>
  <c r="J72746" i="6"/>
  <c r="E72746" i="6"/>
  <c r="N72745" i="6"/>
  <c r="M72745" i="6"/>
  <c r="L72745" i="6"/>
  <c r="K72745" i="6"/>
  <c r="J72745" i="6"/>
  <c r="E72745" i="6"/>
  <c r="N72744" i="6"/>
  <c r="M72744" i="6"/>
  <c r="L72744" i="6"/>
  <c r="K72744" i="6"/>
  <c r="J72744" i="6"/>
  <c r="E72744" i="6"/>
  <c r="N72743" i="6"/>
  <c r="M72743" i="6"/>
  <c r="L72743" i="6"/>
  <c r="K72743" i="6"/>
  <c r="J72743" i="6"/>
  <c r="E72743" i="6"/>
  <c r="N72742" i="6"/>
  <c r="M72742" i="6"/>
  <c r="L72742" i="6"/>
  <c r="K72742" i="6"/>
  <c r="J72742" i="6"/>
  <c r="E72742" i="6"/>
  <c r="N72741" i="6"/>
  <c r="M72741" i="6"/>
  <c r="L72741" i="6"/>
  <c r="K72741" i="6"/>
  <c r="J72741" i="6"/>
  <c r="E72741" i="6"/>
  <c r="N72740" i="6"/>
  <c r="M72740" i="6"/>
  <c r="L72740" i="6"/>
  <c r="K72740" i="6"/>
  <c r="J72740" i="6"/>
  <c r="E72740" i="6"/>
  <c r="N72739" i="6"/>
  <c r="M72739" i="6"/>
  <c r="L72739" i="6"/>
  <c r="K72739" i="6"/>
  <c r="J72739" i="6"/>
  <c r="E72739" i="6"/>
  <c r="N72738" i="6"/>
  <c r="M72738" i="6"/>
  <c r="L72738" i="6"/>
  <c r="K72738" i="6"/>
  <c r="J72738" i="6"/>
  <c r="E72738" i="6"/>
  <c r="N72737" i="6"/>
  <c r="M72737" i="6"/>
  <c r="L72737" i="6"/>
  <c r="K72737" i="6"/>
  <c r="J72737" i="6"/>
  <c r="E72737" i="6"/>
  <c r="N72736" i="6"/>
  <c r="M72736" i="6"/>
  <c r="L72736" i="6"/>
  <c r="K72736" i="6"/>
  <c r="J72736" i="6"/>
  <c r="E72736" i="6"/>
  <c r="N72735" i="6"/>
  <c r="M72735" i="6"/>
  <c r="L72735" i="6"/>
  <c r="K72735" i="6"/>
  <c r="J72735" i="6"/>
  <c r="E72735" i="6"/>
  <c r="N72734" i="6"/>
  <c r="M72734" i="6"/>
  <c r="L72734" i="6"/>
  <c r="K72734" i="6"/>
  <c r="J72734" i="6"/>
  <c r="E72734" i="6"/>
  <c r="N72733" i="6"/>
  <c r="M72733" i="6"/>
  <c r="L72733" i="6"/>
  <c r="K72733" i="6"/>
  <c r="J72733" i="6"/>
  <c r="E72733" i="6"/>
  <c r="N72732" i="6"/>
  <c r="M72732" i="6"/>
  <c r="L72732" i="6"/>
  <c r="K72732" i="6"/>
  <c r="J72732" i="6"/>
  <c r="E72732" i="6"/>
  <c r="N72731" i="6"/>
  <c r="M72731" i="6"/>
  <c r="L72731" i="6"/>
  <c r="K72731" i="6"/>
  <c r="J72731" i="6"/>
  <c r="E72731" i="6"/>
  <c r="N72730" i="6"/>
  <c r="M72730" i="6"/>
  <c r="L72730" i="6"/>
  <c r="K72730" i="6"/>
  <c r="J72730" i="6"/>
  <c r="E72730" i="6"/>
  <c r="N72729" i="6"/>
  <c r="M72729" i="6"/>
  <c r="L72729" i="6"/>
  <c r="K72729" i="6"/>
  <c r="J72729" i="6"/>
  <c r="E72729" i="6"/>
  <c r="N72728" i="6"/>
  <c r="M72728" i="6"/>
  <c r="L72728" i="6"/>
  <c r="K72728" i="6"/>
  <c r="J72728" i="6"/>
  <c r="E72728" i="6"/>
  <c r="N72727" i="6"/>
  <c r="M72727" i="6"/>
  <c r="L72727" i="6"/>
  <c r="K72727" i="6"/>
  <c r="J72727" i="6"/>
  <c r="E72727" i="6"/>
  <c r="N72726" i="6"/>
  <c r="M72726" i="6"/>
  <c r="L72726" i="6"/>
  <c r="K72726" i="6"/>
  <c r="J72726" i="6"/>
  <c r="E72726" i="6"/>
  <c r="N72725" i="6"/>
  <c r="M72725" i="6"/>
  <c r="L72725" i="6"/>
  <c r="K72725" i="6"/>
  <c r="J72725" i="6"/>
  <c r="E72725" i="6"/>
  <c r="N72724" i="6"/>
  <c r="M72724" i="6"/>
  <c r="L72724" i="6"/>
  <c r="K72724" i="6"/>
  <c r="J72724" i="6"/>
  <c r="E72724" i="6"/>
  <c r="N72723" i="6"/>
  <c r="M72723" i="6"/>
  <c r="L72723" i="6"/>
  <c r="K72723" i="6"/>
  <c r="J72723" i="6"/>
  <c r="E72723" i="6"/>
  <c r="N72722" i="6"/>
  <c r="M72722" i="6"/>
  <c r="L72722" i="6"/>
  <c r="K72722" i="6"/>
  <c r="J72722" i="6"/>
  <c r="E72722" i="6"/>
  <c r="N72721" i="6"/>
  <c r="M72721" i="6"/>
  <c r="L72721" i="6"/>
  <c r="K72721" i="6"/>
  <c r="J72721" i="6"/>
  <c r="E72721" i="6"/>
  <c r="N72720" i="6"/>
  <c r="M72720" i="6"/>
  <c r="L72720" i="6"/>
  <c r="K72720" i="6"/>
  <c r="J72720" i="6"/>
  <c r="E72720" i="6"/>
  <c r="N72719" i="6"/>
  <c r="M72719" i="6"/>
  <c r="L72719" i="6"/>
  <c r="K72719" i="6"/>
  <c r="J72719" i="6"/>
  <c r="E72719" i="6"/>
  <c r="N72718" i="6"/>
  <c r="M72718" i="6"/>
  <c r="L72718" i="6"/>
  <c r="K72718" i="6"/>
  <c r="J72718" i="6"/>
  <c r="E72718" i="6"/>
  <c r="N72717" i="6"/>
  <c r="M72717" i="6"/>
  <c r="L72717" i="6"/>
  <c r="K72717" i="6"/>
  <c r="J72717" i="6"/>
  <c r="E72717" i="6"/>
  <c r="N72716" i="6"/>
  <c r="M72716" i="6"/>
  <c r="L72716" i="6"/>
  <c r="K72716" i="6"/>
  <c r="J72716" i="6"/>
  <c r="E72716" i="6"/>
  <c r="N72715" i="6"/>
  <c r="M72715" i="6"/>
  <c r="L72715" i="6"/>
  <c r="K72715" i="6"/>
  <c r="J72715" i="6"/>
  <c r="E72715" i="6"/>
  <c r="N72714" i="6"/>
  <c r="M72714" i="6"/>
  <c r="L72714" i="6"/>
  <c r="K72714" i="6"/>
  <c r="J72714" i="6"/>
  <c r="E72714" i="6"/>
  <c r="N72713" i="6"/>
  <c r="M72713" i="6"/>
  <c r="L72713" i="6"/>
  <c r="K72713" i="6"/>
  <c r="J72713" i="6"/>
  <c r="E72713" i="6"/>
  <c r="N72712" i="6"/>
  <c r="M72712" i="6"/>
  <c r="L72712" i="6"/>
  <c r="K72712" i="6"/>
  <c r="J72712" i="6"/>
  <c r="E72712" i="6"/>
  <c r="N72711" i="6"/>
  <c r="M72711" i="6"/>
  <c r="L72711" i="6"/>
  <c r="K72711" i="6"/>
  <c r="J72711" i="6"/>
  <c r="E72711" i="6"/>
  <c r="N72710" i="6"/>
  <c r="M72710" i="6"/>
  <c r="L72710" i="6"/>
  <c r="K72710" i="6"/>
  <c r="J72710" i="6"/>
  <c r="E72710" i="6"/>
  <c r="N72709" i="6"/>
  <c r="M72709" i="6"/>
  <c r="L72709" i="6"/>
  <c r="K72709" i="6"/>
  <c r="J72709" i="6"/>
  <c r="E72709" i="6"/>
  <c r="N72708" i="6"/>
  <c r="M72708" i="6"/>
  <c r="L72708" i="6"/>
  <c r="K72708" i="6"/>
  <c r="J72708" i="6"/>
  <c r="E72708" i="6"/>
  <c r="N72707" i="6"/>
  <c r="M72707" i="6"/>
  <c r="L72707" i="6"/>
  <c r="K72707" i="6"/>
  <c r="J72707" i="6"/>
  <c r="E72707" i="6"/>
  <c r="N72706" i="6"/>
  <c r="M72706" i="6"/>
  <c r="L72706" i="6"/>
  <c r="K72706" i="6"/>
  <c r="J72706" i="6"/>
  <c r="E72706" i="6"/>
  <c r="N72705" i="6"/>
  <c r="M72705" i="6"/>
  <c r="L72705" i="6"/>
  <c r="K72705" i="6"/>
  <c r="J72705" i="6"/>
  <c r="E72705" i="6"/>
  <c r="N72704" i="6"/>
  <c r="M72704" i="6"/>
  <c r="L72704" i="6"/>
  <c r="K72704" i="6"/>
  <c r="J72704" i="6"/>
  <c r="E72704" i="6"/>
  <c r="N72703" i="6"/>
  <c r="M72703" i="6"/>
  <c r="L72703" i="6"/>
  <c r="K72703" i="6"/>
  <c r="J72703" i="6"/>
  <c r="E72703" i="6"/>
  <c r="N72702" i="6"/>
  <c r="M72702" i="6"/>
  <c r="L72702" i="6"/>
  <c r="K72702" i="6"/>
  <c r="J72702" i="6"/>
  <c r="E72702" i="6"/>
  <c r="N72701" i="6"/>
  <c r="M72701" i="6"/>
  <c r="L72701" i="6"/>
  <c r="K72701" i="6"/>
  <c r="J72701" i="6"/>
  <c r="E72701" i="6"/>
  <c r="N72700" i="6"/>
  <c r="M72700" i="6"/>
  <c r="L72700" i="6"/>
  <c r="K72700" i="6"/>
  <c r="J72700" i="6"/>
  <c r="E72700" i="6"/>
  <c r="N72699" i="6"/>
  <c r="M72699" i="6"/>
  <c r="L72699" i="6"/>
  <c r="K72699" i="6"/>
  <c r="J72699" i="6"/>
  <c r="E72699" i="6"/>
  <c r="N72698" i="6"/>
  <c r="M72698" i="6"/>
  <c r="L72698" i="6"/>
  <c r="K72698" i="6"/>
  <c r="J72698" i="6"/>
  <c r="E72698" i="6"/>
  <c r="N72697" i="6"/>
  <c r="M72697" i="6"/>
  <c r="L72697" i="6"/>
  <c r="K72697" i="6"/>
  <c r="J72697" i="6"/>
  <c r="E72697" i="6"/>
  <c r="N72696" i="6"/>
  <c r="M72696" i="6"/>
  <c r="L72696" i="6"/>
  <c r="K72696" i="6"/>
  <c r="J72696" i="6"/>
  <c r="E72696" i="6"/>
  <c r="N72695" i="6"/>
  <c r="M72695" i="6"/>
  <c r="L72695" i="6"/>
  <c r="K72695" i="6"/>
  <c r="J72695" i="6"/>
  <c r="E72695" i="6"/>
  <c r="N72694" i="6"/>
  <c r="M72694" i="6"/>
  <c r="L72694" i="6"/>
  <c r="K72694" i="6"/>
  <c r="J72694" i="6"/>
  <c r="E72694" i="6"/>
  <c r="N72693" i="6"/>
  <c r="M72693" i="6"/>
  <c r="L72693" i="6"/>
  <c r="K72693" i="6"/>
  <c r="J72693" i="6"/>
  <c r="E72693" i="6"/>
  <c r="N72692" i="6"/>
  <c r="M72692" i="6"/>
  <c r="L72692" i="6"/>
  <c r="K72692" i="6"/>
  <c r="J72692" i="6"/>
  <c r="E72692" i="6"/>
  <c r="N72691" i="6"/>
  <c r="M72691" i="6"/>
  <c r="L72691" i="6"/>
  <c r="K72691" i="6"/>
  <c r="J72691" i="6"/>
  <c r="E72691" i="6"/>
  <c r="N72690" i="6"/>
  <c r="M72690" i="6"/>
  <c r="L72690" i="6"/>
  <c r="K72690" i="6"/>
  <c r="J72690" i="6"/>
  <c r="E72690" i="6"/>
  <c r="N72689" i="6"/>
  <c r="M72689" i="6"/>
  <c r="L72689" i="6"/>
  <c r="K72689" i="6"/>
  <c r="J72689" i="6"/>
  <c r="E72689" i="6"/>
  <c r="N72688" i="6"/>
  <c r="M72688" i="6"/>
  <c r="L72688" i="6"/>
  <c r="K72688" i="6"/>
  <c r="J72688" i="6"/>
  <c r="E72688" i="6"/>
  <c r="N72687" i="6"/>
  <c r="M72687" i="6"/>
  <c r="L72687" i="6"/>
  <c r="K72687" i="6"/>
  <c r="J72687" i="6"/>
  <c r="E72687" i="6"/>
  <c r="N72686" i="6"/>
  <c r="M72686" i="6"/>
  <c r="L72686" i="6"/>
  <c r="K72686" i="6"/>
  <c r="J72686" i="6"/>
  <c r="E72686" i="6"/>
  <c r="N72685" i="6"/>
  <c r="M72685" i="6"/>
  <c r="L72685" i="6"/>
  <c r="K72685" i="6"/>
  <c r="J72685" i="6"/>
  <c r="E72685" i="6"/>
  <c r="N72684" i="6"/>
  <c r="M72684" i="6"/>
  <c r="L72684" i="6"/>
  <c r="K72684" i="6"/>
  <c r="J72684" i="6"/>
  <c r="E72684" i="6"/>
  <c r="N72683" i="6"/>
  <c r="M72683" i="6"/>
  <c r="L72683" i="6"/>
  <c r="K72683" i="6"/>
  <c r="J72683" i="6"/>
  <c r="E72683" i="6"/>
  <c r="N72682" i="6"/>
  <c r="M72682" i="6"/>
  <c r="L72682" i="6"/>
  <c r="K72682" i="6"/>
  <c r="J72682" i="6"/>
  <c r="E72682" i="6"/>
  <c r="N72681" i="6"/>
  <c r="M72681" i="6"/>
  <c r="L72681" i="6"/>
  <c r="K72681" i="6"/>
  <c r="J72681" i="6"/>
  <c r="E72681" i="6"/>
  <c r="N72680" i="6"/>
  <c r="M72680" i="6"/>
  <c r="L72680" i="6"/>
  <c r="K72680" i="6"/>
  <c r="J72680" i="6"/>
  <c r="E72680" i="6"/>
  <c r="N72679" i="6"/>
  <c r="M72679" i="6"/>
  <c r="L72679" i="6"/>
  <c r="K72679" i="6"/>
  <c r="J72679" i="6"/>
  <c r="E72679" i="6"/>
  <c r="N72678" i="6"/>
  <c r="M72678" i="6"/>
  <c r="L72678" i="6"/>
  <c r="K72678" i="6"/>
  <c r="J72678" i="6"/>
  <c r="E72678" i="6"/>
  <c r="N72677" i="6"/>
  <c r="M72677" i="6"/>
  <c r="L72677" i="6"/>
  <c r="K72677" i="6"/>
  <c r="J72677" i="6"/>
  <c r="E72677" i="6"/>
  <c r="N72676" i="6"/>
  <c r="M72676" i="6"/>
  <c r="L72676" i="6"/>
  <c r="K72676" i="6"/>
  <c r="J72676" i="6"/>
  <c r="E72676" i="6"/>
  <c r="N72675" i="6"/>
  <c r="M72675" i="6"/>
  <c r="L72675" i="6"/>
  <c r="K72675" i="6"/>
  <c r="J72675" i="6"/>
  <c r="E72675" i="6"/>
  <c r="N72674" i="6"/>
  <c r="M72674" i="6"/>
  <c r="L72674" i="6"/>
  <c r="K72674" i="6"/>
  <c r="J72674" i="6"/>
  <c r="E72674" i="6"/>
  <c r="N72673" i="6"/>
  <c r="M72673" i="6"/>
  <c r="L72673" i="6"/>
  <c r="K72673" i="6"/>
  <c r="J72673" i="6"/>
  <c r="E72673" i="6"/>
  <c r="N72672" i="6"/>
  <c r="M72672" i="6"/>
  <c r="L72672" i="6"/>
  <c r="K72672" i="6"/>
  <c r="J72672" i="6"/>
  <c r="E72672" i="6"/>
  <c r="N72671" i="6"/>
  <c r="M72671" i="6"/>
  <c r="L72671" i="6"/>
  <c r="K72671" i="6"/>
  <c r="J72671" i="6"/>
  <c r="E72671" i="6"/>
  <c r="N72670" i="6"/>
  <c r="M72670" i="6"/>
  <c r="L72670" i="6"/>
  <c r="K72670" i="6"/>
  <c r="J72670" i="6"/>
  <c r="E72670" i="6"/>
  <c r="N72669" i="6"/>
  <c r="M72669" i="6"/>
  <c r="L72669" i="6"/>
  <c r="K72669" i="6"/>
  <c r="J72669" i="6"/>
  <c r="E72669" i="6"/>
  <c r="N72668" i="6"/>
  <c r="M72668" i="6"/>
  <c r="L72668" i="6"/>
  <c r="K72668" i="6"/>
  <c r="J72668" i="6"/>
  <c r="E72668" i="6"/>
  <c r="N72667" i="6"/>
  <c r="M72667" i="6"/>
  <c r="L72667" i="6"/>
  <c r="K72667" i="6"/>
  <c r="J72667" i="6"/>
  <c r="E72667" i="6"/>
  <c r="N72666" i="6"/>
  <c r="M72666" i="6"/>
  <c r="L72666" i="6"/>
  <c r="K72666" i="6"/>
  <c r="J72666" i="6"/>
  <c r="E72666" i="6"/>
  <c r="N72665" i="6"/>
  <c r="M72665" i="6"/>
  <c r="L72665" i="6"/>
  <c r="K72665" i="6"/>
  <c r="J72665" i="6"/>
  <c r="E72665" i="6"/>
  <c r="N72664" i="6"/>
  <c r="M72664" i="6"/>
  <c r="L72664" i="6"/>
  <c r="K72664" i="6"/>
  <c r="J72664" i="6"/>
  <c r="E72664" i="6"/>
  <c r="N72663" i="6"/>
  <c r="M72663" i="6"/>
  <c r="L72663" i="6"/>
  <c r="K72663" i="6"/>
  <c r="J72663" i="6"/>
  <c r="E72663" i="6"/>
  <c r="N72662" i="6"/>
  <c r="M72662" i="6"/>
  <c r="L72662" i="6"/>
  <c r="K72662" i="6"/>
  <c r="J72662" i="6"/>
  <c r="E72662" i="6"/>
  <c r="N72661" i="6"/>
  <c r="M72661" i="6"/>
  <c r="L72661" i="6"/>
  <c r="K72661" i="6"/>
  <c r="J72661" i="6"/>
  <c r="E72661" i="6"/>
  <c r="N72660" i="6"/>
  <c r="M72660" i="6"/>
  <c r="L72660" i="6"/>
  <c r="K72660" i="6"/>
  <c r="J72660" i="6"/>
  <c r="E72660" i="6"/>
  <c r="N72659" i="6"/>
  <c r="M72659" i="6"/>
  <c r="L72659" i="6"/>
  <c r="K72659" i="6"/>
  <c r="J72659" i="6"/>
  <c r="E72659" i="6"/>
  <c r="N72658" i="6"/>
  <c r="M72658" i="6"/>
  <c r="L72658" i="6"/>
  <c r="K72658" i="6"/>
  <c r="J72658" i="6"/>
  <c r="E72658" i="6"/>
  <c r="N72657" i="6"/>
  <c r="M72657" i="6"/>
  <c r="L72657" i="6"/>
  <c r="K72657" i="6"/>
  <c r="J72657" i="6"/>
  <c r="E72657" i="6"/>
  <c r="N72656" i="6"/>
  <c r="M72656" i="6"/>
  <c r="L72656" i="6"/>
  <c r="K72656" i="6"/>
  <c r="J72656" i="6"/>
  <c r="E72656" i="6"/>
  <c r="N72655" i="6"/>
  <c r="M72655" i="6"/>
  <c r="L72655" i="6"/>
  <c r="K72655" i="6"/>
  <c r="J72655" i="6"/>
  <c r="E72655" i="6"/>
  <c r="N72654" i="6"/>
  <c r="M72654" i="6"/>
  <c r="L72654" i="6"/>
  <c r="K72654" i="6"/>
  <c r="J72654" i="6"/>
  <c r="E72654" i="6"/>
  <c r="N72653" i="6"/>
  <c r="M72653" i="6"/>
  <c r="L72653" i="6"/>
  <c r="K72653" i="6"/>
  <c r="J72653" i="6"/>
  <c r="E72653" i="6"/>
  <c r="N72652" i="6"/>
  <c r="M72652" i="6"/>
  <c r="L72652" i="6"/>
  <c r="K72652" i="6"/>
  <c r="J72652" i="6"/>
  <c r="E72652" i="6"/>
  <c r="N72651" i="6"/>
  <c r="M72651" i="6"/>
  <c r="L72651" i="6"/>
  <c r="K72651" i="6"/>
  <c r="J72651" i="6"/>
  <c r="E72651" i="6"/>
  <c r="N72650" i="6"/>
  <c r="M72650" i="6"/>
  <c r="L72650" i="6"/>
  <c r="K72650" i="6"/>
  <c r="J72650" i="6"/>
  <c r="E72650" i="6"/>
  <c r="N72649" i="6"/>
  <c r="M72649" i="6"/>
  <c r="L72649" i="6"/>
  <c r="K72649" i="6"/>
  <c r="J72649" i="6"/>
  <c r="E72649" i="6"/>
  <c r="N72648" i="6"/>
  <c r="M72648" i="6"/>
  <c r="L72648" i="6"/>
  <c r="K72648" i="6"/>
  <c r="J72648" i="6"/>
  <c r="E72648" i="6"/>
  <c r="N72647" i="6"/>
  <c r="M72647" i="6"/>
  <c r="L72647" i="6"/>
  <c r="K72647" i="6"/>
  <c r="J72647" i="6"/>
  <c r="E72647" i="6"/>
  <c r="N72646" i="6"/>
  <c r="M72646" i="6"/>
  <c r="L72646" i="6"/>
  <c r="K72646" i="6"/>
  <c r="J72646" i="6"/>
  <c r="E72646" i="6"/>
  <c r="N72645" i="6"/>
  <c r="M72645" i="6"/>
  <c r="L72645" i="6"/>
  <c r="K72645" i="6"/>
  <c r="J72645" i="6"/>
  <c r="E72645" i="6"/>
  <c r="N72644" i="6"/>
  <c r="M72644" i="6"/>
  <c r="L72644" i="6"/>
  <c r="K72644" i="6"/>
  <c r="J72644" i="6"/>
  <c r="E72644" i="6"/>
  <c r="N72643" i="6"/>
  <c r="M72643" i="6"/>
  <c r="L72643" i="6"/>
  <c r="K72643" i="6"/>
  <c r="J72643" i="6"/>
  <c r="E72643" i="6"/>
  <c r="N72642" i="6"/>
  <c r="M72642" i="6"/>
  <c r="L72642" i="6"/>
  <c r="K72642" i="6"/>
  <c r="J72642" i="6"/>
  <c r="E72642" i="6"/>
  <c r="N72641" i="6"/>
  <c r="M72641" i="6"/>
  <c r="L72641" i="6"/>
  <c r="K72641" i="6"/>
  <c r="J72641" i="6"/>
  <c r="E72641" i="6"/>
  <c r="N72640" i="6"/>
  <c r="M72640" i="6"/>
  <c r="L72640" i="6"/>
  <c r="K72640" i="6"/>
  <c r="J72640" i="6"/>
  <c r="E72640" i="6"/>
  <c r="N72639" i="6"/>
  <c r="M72639" i="6"/>
  <c r="L72639" i="6"/>
  <c r="K72639" i="6"/>
  <c r="J72639" i="6"/>
  <c r="E72639" i="6"/>
  <c r="N72638" i="6"/>
  <c r="M72638" i="6"/>
  <c r="L72638" i="6"/>
  <c r="K72638" i="6"/>
  <c r="J72638" i="6"/>
  <c r="E72638" i="6"/>
  <c r="N72637" i="6"/>
  <c r="M72637" i="6"/>
  <c r="L72637" i="6"/>
  <c r="K72637" i="6"/>
  <c r="J72637" i="6"/>
  <c r="E72637" i="6"/>
  <c r="N72636" i="6"/>
  <c r="M72636" i="6"/>
  <c r="L72636" i="6"/>
  <c r="K72636" i="6"/>
  <c r="J72636" i="6"/>
  <c r="E72636" i="6"/>
  <c r="N72635" i="6"/>
  <c r="M72635" i="6"/>
  <c r="L72635" i="6"/>
  <c r="K72635" i="6"/>
  <c r="J72635" i="6"/>
  <c r="E72635" i="6"/>
  <c r="N72634" i="6"/>
  <c r="M72634" i="6"/>
  <c r="L72634" i="6"/>
  <c r="K72634" i="6"/>
  <c r="J72634" i="6"/>
  <c r="E72634" i="6"/>
  <c r="N72633" i="6"/>
  <c r="M72633" i="6"/>
  <c r="L72633" i="6"/>
  <c r="K72633" i="6"/>
  <c r="J72633" i="6"/>
  <c r="E72633" i="6"/>
  <c r="N72632" i="6"/>
  <c r="M72632" i="6"/>
  <c r="L72632" i="6"/>
  <c r="K72632" i="6"/>
  <c r="J72632" i="6"/>
  <c r="E72632" i="6"/>
  <c r="N72631" i="6"/>
  <c r="M72631" i="6"/>
  <c r="L72631" i="6"/>
  <c r="K72631" i="6"/>
  <c r="J72631" i="6"/>
  <c r="E72631" i="6"/>
  <c r="N72630" i="6"/>
  <c r="M72630" i="6"/>
  <c r="L72630" i="6"/>
  <c r="K72630" i="6"/>
  <c r="J72630" i="6"/>
  <c r="E72630" i="6"/>
  <c r="N72629" i="6"/>
  <c r="M72629" i="6"/>
  <c r="L72629" i="6"/>
  <c r="K72629" i="6"/>
  <c r="J72629" i="6"/>
  <c r="E72629" i="6"/>
  <c r="N72628" i="6"/>
  <c r="M72628" i="6"/>
  <c r="L72628" i="6"/>
  <c r="K72628" i="6"/>
  <c r="J72628" i="6"/>
  <c r="E72628" i="6"/>
  <c r="N72627" i="6"/>
  <c r="M72627" i="6"/>
  <c r="L72627" i="6"/>
  <c r="K72627" i="6"/>
  <c r="J72627" i="6"/>
  <c r="E72627" i="6"/>
  <c r="N72626" i="6"/>
  <c r="M72626" i="6"/>
  <c r="L72626" i="6"/>
  <c r="K72626" i="6"/>
  <c r="J72626" i="6"/>
  <c r="E72626" i="6"/>
  <c r="N72625" i="6"/>
  <c r="M72625" i="6"/>
  <c r="L72625" i="6"/>
  <c r="K72625" i="6"/>
  <c r="J72625" i="6"/>
  <c r="E72625" i="6"/>
  <c r="N72624" i="6"/>
  <c r="M72624" i="6"/>
  <c r="L72624" i="6"/>
  <c r="K72624" i="6"/>
  <c r="J72624" i="6"/>
  <c r="E72624" i="6"/>
  <c r="N72623" i="6"/>
  <c r="M72623" i="6"/>
  <c r="L72623" i="6"/>
  <c r="K72623" i="6"/>
  <c r="J72623" i="6"/>
  <c r="E72623" i="6"/>
  <c r="N72622" i="6"/>
  <c r="M72622" i="6"/>
  <c r="L72622" i="6"/>
  <c r="K72622" i="6"/>
  <c r="J72622" i="6"/>
  <c r="E72622" i="6"/>
  <c r="N72621" i="6"/>
  <c r="M72621" i="6"/>
  <c r="L72621" i="6"/>
  <c r="K72621" i="6"/>
  <c r="J72621" i="6"/>
  <c r="E72621" i="6"/>
  <c r="N72620" i="6"/>
  <c r="M72620" i="6"/>
  <c r="L72620" i="6"/>
  <c r="K72620" i="6"/>
  <c r="J72620" i="6"/>
  <c r="E72620" i="6"/>
  <c r="N72619" i="6"/>
  <c r="M72619" i="6"/>
  <c r="L72619" i="6"/>
  <c r="K72619" i="6"/>
  <c r="J72619" i="6"/>
  <c r="E72619" i="6"/>
  <c r="N72618" i="6"/>
  <c r="M72618" i="6"/>
  <c r="L72618" i="6"/>
  <c r="K72618" i="6"/>
  <c r="J72618" i="6"/>
  <c r="E72618" i="6"/>
  <c r="N72617" i="6"/>
  <c r="M72617" i="6"/>
  <c r="L72617" i="6"/>
  <c r="K72617" i="6"/>
  <c r="J72617" i="6"/>
  <c r="E72617" i="6"/>
  <c r="N72616" i="6"/>
  <c r="M72616" i="6"/>
  <c r="L72616" i="6"/>
  <c r="K72616" i="6"/>
  <c r="J72616" i="6"/>
  <c r="E72616" i="6"/>
  <c r="N72615" i="6"/>
  <c r="M72615" i="6"/>
  <c r="L72615" i="6"/>
  <c r="K72615" i="6"/>
  <c r="J72615" i="6"/>
  <c r="E72615" i="6"/>
  <c r="N72614" i="6"/>
  <c r="M72614" i="6"/>
  <c r="L72614" i="6"/>
  <c r="K72614" i="6"/>
  <c r="J72614" i="6"/>
  <c r="E72614" i="6"/>
  <c r="N72613" i="6"/>
  <c r="M72613" i="6"/>
  <c r="L72613" i="6"/>
  <c r="K72613" i="6"/>
  <c r="J72613" i="6"/>
  <c r="E72613" i="6"/>
  <c r="N72612" i="6"/>
  <c r="M72612" i="6"/>
  <c r="L72612" i="6"/>
  <c r="K72612" i="6"/>
  <c r="J72612" i="6"/>
  <c r="E72612" i="6"/>
  <c r="N72611" i="6"/>
  <c r="M72611" i="6"/>
  <c r="L72611" i="6"/>
  <c r="K72611" i="6"/>
  <c r="J72611" i="6"/>
  <c r="E72611" i="6"/>
  <c r="N72610" i="6"/>
  <c r="M72610" i="6"/>
  <c r="L72610" i="6"/>
  <c r="K72610" i="6"/>
  <c r="J72610" i="6"/>
  <c r="E72610" i="6"/>
  <c r="N72609" i="6"/>
  <c r="M72609" i="6"/>
  <c r="L72609" i="6"/>
  <c r="K72609" i="6"/>
  <c r="J72609" i="6"/>
  <c r="E72609" i="6"/>
  <c r="N72608" i="6"/>
  <c r="M72608" i="6"/>
  <c r="L72608" i="6"/>
  <c r="K72608" i="6"/>
  <c r="J72608" i="6"/>
  <c r="E72608" i="6"/>
  <c r="N72607" i="6"/>
  <c r="M72607" i="6"/>
  <c r="L72607" i="6"/>
  <c r="K72607" i="6"/>
  <c r="J72607" i="6"/>
  <c r="E72607" i="6"/>
  <c r="N72606" i="6"/>
  <c r="M72606" i="6"/>
  <c r="L72606" i="6"/>
  <c r="K72606" i="6"/>
  <c r="J72606" i="6"/>
  <c r="E72606" i="6"/>
  <c r="N72605" i="6"/>
  <c r="M72605" i="6"/>
  <c r="L72605" i="6"/>
  <c r="K72605" i="6"/>
  <c r="J72605" i="6"/>
  <c r="E72605" i="6"/>
  <c r="N72604" i="6"/>
  <c r="M72604" i="6"/>
  <c r="L72604" i="6"/>
  <c r="K72604" i="6"/>
  <c r="J72604" i="6"/>
  <c r="E72604" i="6"/>
  <c r="N72603" i="6"/>
  <c r="M72603" i="6"/>
  <c r="L72603" i="6"/>
  <c r="K72603" i="6"/>
  <c r="J72603" i="6"/>
  <c r="E72603" i="6"/>
  <c r="N72602" i="6"/>
  <c r="M72602" i="6"/>
  <c r="L72602" i="6"/>
  <c r="K72602" i="6"/>
  <c r="J72602" i="6"/>
  <c r="E72602" i="6"/>
  <c r="N72601" i="6"/>
  <c r="M72601" i="6"/>
  <c r="L72601" i="6"/>
  <c r="K72601" i="6"/>
  <c r="J72601" i="6"/>
  <c r="E72601" i="6"/>
  <c r="N72600" i="6"/>
  <c r="M72600" i="6"/>
  <c r="L72600" i="6"/>
  <c r="K72600" i="6"/>
  <c r="J72600" i="6"/>
  <c r="E72600" i="6"/>
  <c r="N72599" i="6"/>
  <c r="M72599" i="6"/>
  <c r="L72599" i="6"/>
  <c r="K72599" i="6"/>
  <c r="J72599" i="6"/>
  <c r="E72599" i="6"/>
  <c r="N72598" i="6"/>
  <c r="M72598" i="6"/>
  <c r="L72598" i="6"/>
  <c r="K72598" i="6"/>
  <c r="J72598" i="6"/>
  <c r="E72598" i="6"/>
  <c r="N72597" i="6"/>
  <c r="M72597" i="6"/>
  <c r="L72597" i="6"/>
  <c r="K72597" i="6"/>
  <c r="J72597" i="6"/>
  <c r="E72597" i="6"/>
  <c r="N72596" i="6"/>
  <c r="M72596" i="6"/>
  <c r="L72596" i="6"/>
  <c r="K72596" i="6"/>
  <c r="J72596" i="6"/>
  <c r="E72596" i="6"/>
  <c r="N72595" i="6"/>
  <c r="M72595" i="6"/>
  <c r="L72595" i="6"/>
  <c r="K72595" i="6"/>
  <c r="J72595" i="6"/>
  <c r="E72595" i="6"/>
  <c r="N72594" i="6"/>
  <c r="M72594" i="6"/>
  <c r="L72594" i="6"/>
  <c r="K72594" i="6"/>
  <c r="J72594" i="6"/>
  <c r="E72594" i="6"/>
  <c r="N72593" i="6"/>
  <c r="M72593" i="6"/>
  <c r="L72593" i="6"/>
  <c r="K72593" i="6"/>
  <c r="J72593" i="6"/>
  <c r="E72593" i="6"/>
  <c r="N72592" i="6"/>
  <c r="M72592" i="6"/>
  <c r="L72592" i="6"/>
  <c r="K72592" i="6"/>
  <c r="J72592" i="6"/>
  <c r="E72592" i="6"/>
  <c r="N72591" i="6"/>
  <c r="M72591" i="6"/>
  <c r="L72591" i="6"/>
  <c r="K72591" i="6"/>
  <c r="J72591" i="6"/>
  <c r="E72591" i="6"/>
  <c r="N72590" i="6"/>
  <c r="M72590" i="6"/>
  <c r="L72590" i="6"/>
  <c r="K72590" i="6"/>
  <c r="J72590" i="6"/>
  <c r="E72590" i="6"/>
  <c r="N72589" i="6"/>
  <c r="M72589" i="6"/>
  <c r="L72589" i="6"/>
  <c r="K72589" i="6"/>
  <c r="J72589" i="6"/>
  <c r="E72589" i="6"/>
  <c r="N72588" i="6"/>
  <c r="M72588" i="6"/>
  <c r="L72588" i="6"/>
  <c r="K72588" i="6"/>
  <c r="J72588" i="6"/>
  <c r="E72588" i="6"/>
  <c r="N72587" i="6"/>
  <c r="M72587" i="6"/>
  <c r="L72587" i="6"/>
  <c r="K72587" i="6"/>
  <c r="J72587" i="6"/>
  <c r="E72587" i="6"/>
  <c r="N72586" i="6"/>
  <c r="M72586" i="6"/>
  <c r="L72586" i="6"/>
  <c r="K72586" i="6"/>
  <c r="J72586" i="6"/>
  <c r="E72586" i="6"/>
  <c r="N72585" i="6"/>
  <c r="M72585" i="6"/>
  <c r="L72585" i="6"/>
  <c r="K72585" i="6"/>
  <c r="J72585" i="6"/>
  <c r="E72585" i="6"/>
  <c r="N72584" i="6"/>
  <c r="M72584" i="6"/>
  <c r="L72584" i="6"/>
  <c r="K72584" i="6"/>
  <c r="J72584" i="6"/>
  <c r="E72584" i="6"/>
  <c r="N72583" i="6"/>
  <c r="M72583" i="6"/>
  <c r="L72583" i="6"/>
  <c r="K72583" i="6"/>
  <c r="J72583" i="6"/>
  <c r="E72583" i="6"/>
  <c r="N72582" i="6"/>
  <c r="M72582" i="6"/>
  <c r="L72582" i="6"/>
  <c r="K72582" i="6"/>
  <c r="J72582" i="6"/>
  <c r="E72582" i="6"/>
  <c r="N72581" i="6"/>
  <c r="M72581" i="6"/>
  <c r="L72581" i="6"/>
  <c r="K72581" i="6"/>
  <c r="J72581" i="6"/>
  <c r="E72581" i="6"/>
  <c r="N72580" i="6"/>
  <c r="M72580" i="6"/>
  <c r="L72580" i="6"/>
  <c r="K72580" i="6"/>
  <c r="J72580" i="6"/>
  <c r="E72580" i="6"/>
  <c r="N72579" i="6"/>
  <c r="M72579" i="6"/>
  <c r="L72579" i="6"/>
  <c r="K72579" i="6"/>
  <c r="J72579" i="6"/>
  <c r="E72579" i="6"/>
  <c r="N72578" i="6"/>
  <c r="M72578" i="6"/>
  <c r="L72578" i="6"/>
  <c r="K72578" i="6"/>
  <c r="J72578" i="6"/>
  <c r="E72578" i="6"/>
  <c r="N72577" i="6"/>
  <c r="M72577" i="6"/>
  <c r="L72577" i="6"/>
  <c r="K72577" i="6"/>
  <c r="J72577" i="6"/>
  <c r="E72577" i="6"/>
  <c r="N72576" i="6"/>
  <c r="M72576" i="6"/>
  <c r="L72576" i="6"/>
  <c r="K72576" i="6"/>
  <c r="J72576" i="6"/>
  <c r="E72576" i="6"/>
  <c r="N72575" i="6"/>
  <c r="M72575" i="6"/>
  <c r="L72575" i="6"/>
  <c r="K72575" i="6"/>
  <c r="J72575" i="6"/>
  <c r="E72575" i="6"/>
  <c r="N72574" i="6"/>
  <c r="M72574" i="6"/>
  <c r="L72574" i="6"/>
  <c r="K72574" i="6"/>
  <c r="J72574" i="6"/>
  <c r="E72574" i="6"/>
  <c r="N72573" i="6"/>
  <c r="M72573" i="6"/>
  <c r="L72573" i="6"/>
  <c r="K72573" i="6"/>
  <c r="J72573" i="6"/>
  <c r="E72573" i="6"/>
  <c r="N72572" i="6"/>
  <c r="M72572" i="6"/>
  <c r="L72572" i="6"/>
  <c r="K72572" i="6"/>
  <c r="J72572" i="6"/>
  <c r="E72572" i="6"/>
  <c r="N72571" i="6"/>
  <c r="M72571" i="6"/>
  <c r="L72571" i="6"/>
  <c r="K72571" i="6"/>
  <c r="J72571" i="6"/>
  <c r="E72571" i="6"/>
  <c r="N72570" i="6"/>
  <c r="M72570" i="6"/>
  <c r="L72570" i="6"/>
  <c r="K72570" i="6"/>
  <c r="J72570" i="6"/>
  <c r="E72570" i="6"/>
  <c r="N72569" i="6"/>
  <c r="M72569" i="6"/>
  <c r="L72569" i="6"/>
  <c r="K72569" i="6"/>
  <c r="J72569" i="6"/>
  <c r="E72569" i="6"/>
  <c r="N72568" i="6"/>
  <c r="M72568" i="6"/>
  <c r="L72568" i="6"/>
  <c r="K72568" i="6"/>
  <c r="J72568" i="6"/>
  <c r="E72568" i="6"/>
  <c r="N72567" i="6"/>
  <c r="M72567" i="6"/>
  <c r="L72567" i="6"/>
  <c r="K72567" i="6"/>
  <c r="J72567" i="6"/>
  <c r="E72567" i="6"/>
  <c r="N72566" i="6"/>
  <c r="M72566" i="6"/>
  <c r="L72566" i="6"/>
  <c r="K72566" i="6"/>
  <c r="J72566" i="6"/>
  <c r="E72566" i="6"/>
  <c r="N72565" i="6"/>
  <c r="M72565" i="6"/>
  <c r="L72565" i="6"/>
  <c r="K72565" i="6"/>
  <c r="J72565" i="6"/>
  <c r="E72565" i="6"/>
  <c r="N72564" i="6"/>
  <c r="M72564" i="6"/>
  <c r="L72564" i="6"/>
  <c r="K72564" i="6"/>
  <c r="J72564" i="6"/>
  <c r="E72564" i="6"/>
  <c r="N72563" i="6"/>
  <c r="M72563" i="6"/>
  <c r="L72563" i="6"/>
  <c r="K72563" i="6"/>
  <c r="J72563" i="6"/>
  <c r="E72563" i="6"/>
  <c r="N72562" i="6"/>
  <c r="M72562" i="6"/>
  <c r="L72562" i="6"/>
  <c r="K72562" i="6"/>
  <c r="J72562" i="6"/>
  <c r="E72562" i="6"/>
  <c r="N72561" i="6"/>
  <c r="M72561" i="6"/>
  <c r="L72561" i="6"/>
  <c r="K72561" i="6"/>
  <c r="J72561" i="6"/>
  <c r="E72561" i="6"/>
  <c r="N72560" i="6"/>
  <c r="M72560" i="6"/>
  <c r="L72560" i="6"/>
  <c r="K72560" i="6"/>
  <c r="J72560" i="6"/>
  <c r="E72560" i="6"/>
  <c r="N72559" i="6"/>
  <c r="M72559" i="6"/>
  <c r="L72559" i="6"/>
  <c r="K72559" i="6"/>
  <c r="J72559" i="6"/>
  <c r="E72559" i="6"/>
  <c r="N72558" i="6"/>
  <c r="M72558" i="6"/>
  <c r="L72558" i="6"/>
  <c r="K72558" i="6"/>
  <c r="J72558" i="6"/>
  <c r="E72558" i="6"/>
  <c r="N72557" i="6"/>
  <c r="M72557" i="6"/>
  <c r="L72557" i="6"/>
  <c r="K72557" i="6"/>
  <c r="J72557" i="6"/>
  <c r="E72557" i="6"/>
  <c r="N72556" i="6"/>
  <c r="M72556" i="6"/>
  <c r="L72556" i="6"/>
  <c r="K72556" i="6"/>
  <c r="J72556" i="6"/>
  <c r="E72556" i="6"/>
  <c r="N72555" i="6"/>
  <c r="M72555" i="6"/>
  <c r="L72555" i="6"/>
  <c r="K72555" i="6"/>
  <c r="J72555" i="6"/>
  <c r="E72555" i="6"/>
  <c r="N72554" i="6"/>
  <c r="M72554" i="6"/>
  <c r="L72554" i="6"/>
  <c r="K72554" i="6"/>
  <c r="J72554" i="6"/>
  <c r="E72554" i="6"/>
  <c r="N72553" i="6"/>
  <c r="M72553" i="6"/>
  <c r="L72553" i="6"/>
  <c r="K72553" i="6"/>
  <c r="J72553" i="6"/>
  <c r="E72553" i="6"/>
  <c r="N72552" i="6"/>
  <c r="M72552" i="6"/>
  <c r="L72552" i="6"/>
  <c r="K72552" i="6"/>
  <c r="J72552" i="6"/>
  <c r="E72552" i="6"/>
  <c r="N72551" i="6"/>
  <c r="M72551" i="6"/>
  <c r="L72551" i="6"/>
  <c r="K72551" i="6"/>
  <c r="J72551" i="6"/>
  <c r="E72551" i="6"/>
  <c r="N72550" i="6"/>
  <c r="M72550" i="6"/>
  <c r="L72550" i="6"/>
  <c r="K72550" i="6"/>
  <c r="J72550" i="6"/>
  <c r="E72550" i="6"/>
  <c r="N72549" i="6"/>
  <c r="M72549" i="6"/>
  <c r="L72549" i="6"/>
  <c r="K72549" i="6"/>
  <c r="J72549" i="6"/>
  <c r="E72549" i="6"/>
  <c r="N72548" i="6"/>
  <c r="M72548" i="6"/>
  <c r="L72548" i="6"/>
  <c r="K72548" i="6"/>
  <c r="J72548" i="6"/>
  <c r="E72548" i="6"/>
  <c r="N72547" i="6"/>
  <c r="M72547" i="6"/>
  <c r="L72547" i="6"/>
  <c r="K72547" i="6"/>
  <c r="J72547" i="6"/>
  <c r="E72547" i="6"/>
  <c r="N72546" i="6"/>
  <c r="M72546" i="6"/>
  <c r="L72546" i="6"/>
  <c r="K72546" i="6"/>
  <c r="J72546" i="6"/>
  <c r="E72546" i="6"/>
  <c r="N72545" i="6"/>
  <c r="M72545" i="6"/>
  <c r="L72545" i="6"/>
  <c r="K72545" i="6"/>
  <c r="J72545" i="6"/>
  <c r="E72545" i="6"/>
  <c r="N72544" i="6"/>
  <c r="M72544" i="6"/>
  <c r="L72544" i="6"/>
  <c r="K72544" i="6"/>
  <c r="J72544" i="6"/>
  <c r="E72544" i="6"/>
  <c r="N72543" i="6"/>
  <c r="M72543" i="6"/>
  <c r="L72543" i="6"/>
  <c r="K72543" i="6"/>
  <c r="J72543" i="6"/>
  <c r="E72543" i="6"/>
  <c r="N72542" i="6"/>
  <c r="M72542" i="6"/>
  <c r="L72542" i="6"/>
  <c r="K72542" i="6"/>
  <c r="J72542" i="6"/>
  <c r="E72542" i="6"/>
  <c r="N72541" i="6"/>
  <c r="M72541" i="6"/>
  <c r="L72541" i="6"/>
  <c r="K72541" i="6"/>
  <c r="J72541" i="6"/>
  <c r="E72541" i="6"/>
  <c r="N72540" i="6"/>
  <c r="M72540" i="6"/>
  <c r="L72540" i="6"/>
  <c r="K72540" i="6"/>
  <c r="J72540" i="6"/>
  <c r="E72540" i="6"/>
  <c r="N72539" i="6"/>
  <c r="M72539" i="6"/>
  <c r="L72539" i="6"/>
  <c r="K72539" i="6"/>
  <c r="J72539" i="6"/>
  <c r="E72539" i="6"/>
  <c r="N72538" i="6"/>
  <c r="M72538" i="6"/>
  <c r="L72538" i="6"/>
  <c r="K72538" i="6"/>
  <c r="J72538" i="6"/>
  <c r="E72538" i="6"/>
  <c r="N72537" i="6"/>
  <c r="M72537" i="6"/>
  <c r="L72537" i="6"/>
  <c r="K72537" i="6"/>
  <c r="J72537" i="6"/>
  <c r="E72537" i="6"/>
  <c r="N72536" i="6"/>
  <c r="M72536" i="6"/>
  <c r="L72536" i="6"/>
  <c r="K72536" i="6"/>
  <c r="J72536" i="6"/>
  <c r="E72536" i="6"/>
  <c r="N72535" i="6"/>
  <c r="M72535" i="6"/>
  <c r="L72535" i="6"/>
  <c r="K72535" i="6"/>
  <c r="J72535" i="6"/>
  <c r="E72535" i="6"/>
  <c r="N72534" i="6"/>
  <c r="M72534" i="6"/>
  <c r="L72534" i="6"/>
  <c r="K72534" i="6"/>
  <c r="J72534" i="6"/>
  <c r="E72534" i="6"/>
  <c r="N72533" i="6"/>
  <c r="M72533" i="6"/>
  <c r="L72533" i="6"/>
  <c r="K72533" i="6"/>
  <c r="J72533" i="6"/>
  <c r="E72533" i="6"/>
  <c r="N72532" i="6"/>
  <c r="M72532" i="6"/>
  <c r="L72532" i="6"/>
  <c r="K72532" i="6"/>
  <c r="J72532" i="6"/>
  <c r="E72532" i="6"/>
  <c r="N72531" i="6"/>
  <c r="M72531" i="6"/>
  <c r="L72531" i="6"/>
  <c r="K72531" i="6"/>
  <c r="J72531" i="6"/>
  <c r="E72531" i="6"/>
  <c r="N72530" i="6"/>
  <c r="M72530" i="6"/>
  <c r="L72530" i="6"/>
  <c r="K72530" i="6"/>
  <c r="J72530" i="6"/>
  <c r="E72530" i="6"/>
  <c r="N72529" i="6"/>
  <c r="M72529" i="6"/>
  <c r="L72529" i="6"/>
  <c r="K72529" i="6"/>
  <c r="J72529" i="6"/>
  <c r="E72529" i="6"/>
  <c r="N72528" i="6"/>
  <c r="M72528" i="6"/>
  <c r="L72528" i="6"/>
  <c r="K72528" i="6"/>
  <c r="J72528" i="6"/>
  <c r="E72528" i="6"/>
  <c r="N72527" i="6"/>
  <c r="M72527" i="6"/>
  <c r="L72527" i="6"/>
  <c r="K72527" i="6"/>
  <c r="J72527" i="6"/>
  <c r="E72527" i="6"/>
  <c r="N72526" i="6"/>
  <c r="M72526" i="6"/>
  <c r="L72526" i="6"/>
  <c r="K72526" i="6"/>
  <c r="J72526" i="6"/>
  <c r="E72526" i="6"/>
  <c r="N72525" i="6"/>
  <c r="M72525" i="6"/>
  <c r="L72525" i="6"/>
  <c r="K72525" i="6"/>
  <c r="J72525" i="6"/>
  <c r="E72525" i="6"/>
  <c r="N72524" i="6"/>
  <c r="M72524" i="6"/>
  <c r="L72524" i="6"/>
  <c r="K72524" i="6"/>
  <c r="J72524" i="6"/>
  <c r="E72524" i="6"/>
  <c r="N72523" i="6"/>
  <c r="M72523" i="6"/>
  <c r="L72523" i="6"/>
  <c r="K72523" i="6"/>
  <c r="J72523" i="6"/>
  <c r="E72523" i="6"/>
  <c r="N72522" i="6"/>
  <c r="M72522" i="6"/>
  <c r="L72522" i="6"/>
  <c r="K72522" i="6"/>
  <c r="J72522" i="6"/>
  <c r="E72522" i="6"/>
  <c r="N72521" i="6"/>
  <c r="M72521" i="6"/>
  <c r="L72521" i="6"/>
  <c r="K72521" i="6"/>
  <c r="J72521" i="6"/>
  <c r="E72521" i="6"/>
  <c r="N72520" i="6"/>
  <c r="M72520" i="6"/>
  <c r="L72520" i="6"/>
  <c r="K72520" i="6"/>
  <c r="J72520" i="6"/>
  <c r="E72520" i="6"/>
  <c r="N72519" i="6"/>
  <c r="M72519" i="6"/>
  <c r="L72519" i="6"/>
  <c r="K72519" i="6"/>
  <c r="J72519" i="6"/>
  <c r="E72519" i="6"/>
  <c r="N72518" i="6"/>
  <c r="M72518" i="6"/>
  <c r="L72518" i="6"/>
  <c r="K72518" i="6"/>
  <c r="J72518" i="6"/>
  <c r="E72518" i="6"/>
  <c r="N72517" i="6"/>
  <c r="M72517" i="6"/>
  <c r="L72517" i="6"/>
  <c r="K72517" i="6"/>
  <c r="J72517" i="6"/>
  <c r="E72517" i="6"/>
  <c r="N72516" i="6"/>
  <c r="M72516" i="6"/>
  <c r="L72516" i="6"/>
  <c r="K72516" i="6"/>
  <c r="J72516" i="6"/>
  <c r="E72516" i="6"/>
  <c r="N72515" i="6"/>
  <c r="M72515" i="6"/>
  <c r="L72515" i="6"/>
  <c r="K72515" i="6"/>
  <c r="J72515" i="6"/>
  <c r="E72515" i="6"/>
  <c r="N72514" i="6"/>
  <c r="M72514" i="6"/>
  <c r="L72514" i="6"/>
  <c r="K72514" i="6"/>
  <c r="J72514" i="6"/>
  <c r="E72514" i="6"/>
  <c r="N72513" i="6"/>
  <c r="M72513" i="6"/>
  <c r="L72513" i="6"/>
  <c r="K72513" i="6"/>
  <c r="J72513" i="6"/>
  <c r="E72513" i="6"/>
  <c r="N72512" i="6"/>
  <c r="M72512" i="6"/>
  <c r="L72512" i="6"/>
  <c r="K72512" i="6"/>
  <c r="J72512" i="6"/>
  <c r="E72512" i="6"/>
  <c r="N72511" i="6"/>
  <c r="M72511" i="6"/>
  <c r="L72511" i="6"/>
  <c r="K72511" i="6"/>
  <c r="J72511" i="6"/>
  <c r="E72511" i="6"/>
  <c r="N72510" i="6"/>
  <c r="M72510" i="6"/>
  <c r="L72510" i="6"/>
  <c r="K72510" i="6"/>
  <c r="J72510" i="6"/>
  <c r="E72510" i="6"/>
  <c r="N72509" i="6"/>
  <c r="M72509" i="6"/>
  <c r="L72509" i="6"/>
  <c r="K72509" i="6"/>
  <c r="J72509" i="6"/>
  <c r="E72509" i="6"/>
  <c r="N72508" i="6"/>
  <c r="M72508" i="6"/>
  <c r="L72508" i="6"/>
  <c r="K72508" i="6"/>
  <c r="J72508" i="6"/>
  <c r="E72508" i="6"/>
  <c r="N72507" i="6"/>
  <c r="M72507" i="6"/>
  <c r="L72507" i="6"/>
  <c r="K72507" i="6"/>
  <c r="J72507" i="6"/>
  <c r="E72507" i="6"/>
  <c r="N72506" i="6"/>
  <c r="M72506" i="6"/>
  <c r="L72506" i="6"/>
  <c r="K72506" i="6"/>
  <c r="J72506" i="6"/>
  <c r="E72506" i="6"/>
  <c r="N72505" i="6"/>
  <c r="M72505" i="6"/>
  <c r="L72505" i="6"/>
  <c r="K72505" i="6"/>
  <c r="J72505" i="6"/>
  <c r="E72505" i="6"/>
  <c r="N72504" i="6"/>
  <c r="M72504" i="6"/>
  <c r="L72504" i="6"/>
  <c r="K72504" i="6"/>
  <c r="J72504" i="6"/>
  <c r="E72504" i="6"/>
  <c r="N72503" i="6"/>
  <c r="M72503" i="6"/>
  <c r="L72503" i="6"/>
  <c r="K72503" i="6"/>
  <c r="J72503" i="6"/>
  <c r="E72503" i="6"/>
  <c r="N72502" i="6"/>
  <c r="M72502" i="6"/>
  <c r="L72502" i="6"/>
  <c r="K72502" i="6"/>
  <c r="J72502" i="6"/>
  <c r="E72502" i="6"/>
  <c r="N72501" i="6"/>
  <c r="M72501" i="6"/>
  <c r="L72501" i="6"/>
  <c r="K72501" i="6"/>
  <c r="J72501" i="6"/>
  <c r="E72501" i="6"/>
  <c r="N72500" i="6"/>
  <c r="M72500" i="6"/>
  <c r="L72500" i="6"/>
  <c r="K72500" i="6"/>
  <c r="J72500" i="6"/>
  <c r="E72500" i="6"/>
  <c r="N72499" i="6"/>
  <c r="M72499" i="6"/>
  <c r="L72499" i="6"/>
  <c r="K72499" i="6"/>
  <c r="J72499" i="6"/>
  <c r="E72499" i="6"/>
  <c r="N72498" i="6"/>
  <c r="M72498" i="6"/>
  <c r="L72498" i="6"/>
  <c r="K72498" i="6"/>
  <c r="J72498" i="6"/>
  <c r="E72498" i="6"/>
  <c r="N72497" i="6"/>
  <c r="M72497" i="6"/>
  <c r="L72497" i="6"/>
  <c r="K72497" i="6"/>
  <c r="J72497" i="6"/>
  <c r="E72497" i="6"/>
  <c r="N72496" i="6"/>
  <c r="M72496" i="6"/>
  <c r="L72496" i="6"/>
  <c r="K72496" i="6"/>
  <c r="J72496" i="6"/>
  <c r="E72496" i="6"/>
  <c r="N72495" i="6"/>
  <c r="M72495" i="6"/>
  <c r="L72495" i="6"/>
  <c r="K72495" i="6"/>
  <c r="J72495" i="6"/>
  <c r="E72495" i="6"/>
  <c r="N72494" i="6"/>
  <c r="M72494" i="6"/>
  <c r="L72494" i="6"/>
  <c r="K72494" i="6"/>
  <c r="J72494" i="6"/>
  <c r="E72494" i="6"/>
  <c r="N72493" i="6"/>
  <c r="M72493" i="6"/>
  <c r="L72493" i="6"/>
  <c r="K72493" i="6"/>
  <c r="J72493" i="6"/>
  <c r="E72493" i="6"/>
  <c r="N72492" i="6"/>
  <c r="M72492" i="6"/>
  <c r="L72492" i="6"/>
  <c r="K72492" i="6"/>
  <c r="J72492" i="6"/>
  <c r="E72492" i="6"/>
  <c r="N72491" i="6"/>
  <c r="M72491" i="6"/>
  <c r="L72491" i="6"/>
  <c r="K72491" i="6"/>
  <c r="J72491" i="6"/>
  <c r="E72491" i="6"/>
  <c r="N72490" i="6"/>
  <c r="M72490" i="6"/>
  <c r="L72490" i="6"/>
  <c r="K72490" i="6"/>
  <c r="J72490" i="6"/>
  <c r="E72490" i="6"/>
  <c r="N72489" i="6"/>
  <c r="M72489" i="6"/>
  <c r="L72489" i="6"/>
  <c r="K72489" i="6"/>
  <c r="J72489" i="6"/>
  <c r="E72489" i="6"/>
  <c r="N72488" i="6"/>
  <c r="M72488" i="6"/>
  <c r="L72488" i="6"/>
  <c r="K72488" i="6"/>
  <c r="J72488" i="6"/>
  <c r="E72488" i="6"/>
  <c r="N72487" i="6"/>
  <c r="M72487" i="6"/>
  <c r="L72487" i="6"/>
  <c r="K72487" i="6"/>
  <c r="J72487" i="6"/>
  <c r="E72487" i="6"/>
  <c r="N72486" i="6"/>
  <c r="M72486" i="6"/>
  <c r="L72486" i="6"/>
  <c r="K72486" i="6"/>
  <c r="J72486" i="6"/>
  <c r="E72486" i="6"/>
  <c r="N72485" i="6"/>
  <c r="M72485" i="6"/>
  <c r="L72485" i="6"/>
  <c r="K72485" i="6"/>
  <c r="J72485" i="6"/>
  <c r="E72485" i="6"/>
  <c r="N72484" i="6"/>
  <c r="M72484" i="6"/>
  <c r="L72484" i="6"/>
  <c r="K72484" i="6"/>
  <c r="J72484" i="6"/>
  <c r="E72484" i="6"/>
  <c r="N72483" i="6"/>
  <c r="M72483" i="6"/>
  <c r="L72483" i="6"/>
  <c r="K72483" i="6"/>
  <c r="J72483" i="6"/>
  <c r="E72483" i="6"/>
  <c r="N72482" i="6"/>
  <c r="M72482" i="6"/>
  <c r="L72482" i="6"/>
  <c r="K72482" i="6"/>
  <c r="J72482" i="6"/>
  <c r="E72482" i="6"/>
  <c r="N72481" i="6"/>
  <c r="M72481" i="6"/>
  <c r="L72481" i="6"/>
  <c r="K72481" i="6"/>
  <c r="J72481" i="6"/>
  <c r="E72481" i="6"/>
  <c r="N72480" i="6"/>
  <c r="M72480" i="6"/>
  <c r="L72480" i="6"/>
  <c r="K72480" i="6"/>
  <c r="J72480" i="6"/>
  <c r="E72480" i="6"/>
  <c r="N72479" i="6"/>
  <c r="M72479" i="6"/>
  <c r="L72479" i="6"/>
  <c r="K72479" i="6"/>
  <c r="J72479" i="6"/>
  <c r="E72479" i="6"/>
  <c r="N72478" i="6"/>
  <c r="M72478" i="6"/>
  <c r="L72478" i="6"/>
  <c r="K72478" i="6"/>
  <c r="J72478" i="6"/>
  <c r="E72478" i="6"/>
  <c r="N72477" i="6"/>
  <c r="M72477" i="6"/>
  <c r="L72477" i="6"/>
  <c r="K72477" i="6"/>
  <c r="J72477" i="6"/>
  <c r="E72477" i="6"/>
  <c r="N72476" i="6"/>
  <c r="M72476" i="6"/>
  <c r="L72476" i="6"/>
  <c r="K72476" i="6"/>
  <c r="J72476" i="6"/>
  <c r="E72476" i="6"/>
  <c r="N72475" i="6"/>
  <c r="M72475" i="6"/>
  <c r="L72475" i="6"/>
  <c r="K72475" i="6"/>
  <c r="J72475" i="6"/>
  <c r="E72475" i="6"/>
  <c r="N72474" i="6"/>
  <c r="M72474" i="6"/>
  <c r="L72474" i="6"/>
  <c r="K72474" i="6"/>
  <c r="J72474" i="6"/>
  <c r="E72474" i="6"/>
  <c r="N72473" i="6"/>
  <c r="M72473" i="6"/>
  <c r="L72473" i="6"/>
  <c r="K72473" i="6"/>
  <c r="J72473" i="6"/>
  <c r="E72473" i="6"/>
  <c r="N72472" i="6"/>
  <c r="M72472" i="6"/>
  <c r="L72472" i="6"/>
  <c r="K72472" i="6"/>
  <c r="J72472" i="6"/>
  <c r="E72472" i="6"/>
  <c r="N72471" i="6"/>
  <c r="M72471" i="6"/>
  <c r="L72471" i="6"/>
  <c r="K72471" i="6"/>
  <c r="J72471" i="6"/>
  <c r="E72471" i="6"/>
  <c r="N72470" i="6"/>
  <c r="M72470" i="6"/>
  <c r="L72470" i="6"/>
  <c r="K72470" i="6"/>
  <c r="J72470" i="6"/>
  <c r="E72470" i="6"/>
  <c r="N72469" i="6"/>
  <c r="M72469" i="6"/>
  <c r="L72469" i="6"/>
  <c r="K72469" i="6"/>
  <c r="J72469" i="6"/>
  <c r="E72469" i="6"/>
  <c r="N72468" i="6"/>
  <c r="M72468" i="6"/>
  <c r="L72468" i="6"/>
  <c r="K72468" i="6"/>
  <c r="J72468" i="6"/>
  <c r="E72468" i="6"/>
  <c r="N72467" i="6"/>
  <c r="M72467" i="6"/>
  <c r="L72467" i="6"/>
  <c r="K72467" i="6"/>
  <c r="J72467" i="6"/>
  <c r="E72467" i="6"/>
  <c r="N72466" i="6"/>
  <c r="M72466" i="6"/>
  <c r="L72466" i="6"/>
  <c r="K72466" i="6"/>
  <c r="J72466" i="6"/>
  <c r="E72466" i="6"/>
  <c r="N72465" i="6"/>
  <c r="M72465" i="6"/>
  <c r="L72465" i="6"/>
  <c r="K72465" i="6"/>
  <c r="J72465" i="6"/>
  <c r="E72465" i="6"/>
  <c r="N72464" i="6"/>
  <c r="M72464" i="6"/>
  <c r="L72464" i="6"/>
  <c r="K72464" i="6"/>
  <c r="J72464" i="6"/>
  <c r="E72464" i="6"/>
  <c r="N72463" i="6"/>
  <c r="M72463" i="6"/>
  <c r="L72463" i="6"/>
  <c r="K72463" i="6"/>
  <c r="J72463" i="6"/>
  <c r="E72463" i="6"/>
  <c r="N72462" i="6"/>
  <c r="M72462" i="6"/>
  <c r="L72462" i="6"/>
  <c r="K72462" i="6"/>
  <c r="J72462" i="6"/>
  <c r="E72462" i="6"/>
  <c r="N72461" i="6"/>
  <c r="M72461" i="6"/>
  <c r="L72461" i="6"/>
  <c r="K72461" i="6"/>
  <c r="J72461" i="6"/>
  <c r="E72461" i="6"/>
  <c r="N72460" i="6"/>
  <c r="M72460" i="6"/>
  <c r="L72460" i="6"/>
  <c r="K72460" i="6"/>
  <c r="J72460" i="6"/>
  <c r="E72460" i="6"/>
  <c r="N72459" i="6"/>
  <c r="M72459" i="6"/>
  <c r="L72459" i="6"/>
  <c r="K72459" i="6"/>
  <c r="J72459" i="6"/>
  <c r="E72459" i="6"/>
  <c r="N72458" i="6"/>
  <c r="M72458" i="6"/>
  <c r="L72458" i="6"/>
  <c r="K72458" i="6"/>
  <c r="J72458" i="6"/>
  <c r="E72458" i="6"/>
  <c r="N72457" i="6"/>
  <c r="M72457" i="6"/>
  <c r="L72457" i="6"/>
  <c r="K72457" i="6"/>
  <c r="J72457" i="6"/>
  <c r="E72457" i="6"/>
  <c r="N72456" i="6"/>
  <c r="M72456" i="6"/>
  <c r="L72456" i="6"/>
  <c r="K72456" i="6"/>
  <c r="J72456" i="6"/>
  <c r="E72456" i="6"/>
  <c r="N72455" i="6"/>
  <c r="M72455" i="6"/>
  <c r="L72455" i="6"/>
  <c r="K72455" i="6"/>
  <c r="J72455" i="6"/>
  <c r="E72455" i="6"/>
  <c r="N72454" i="6"/>
  <c r="M72454" i="6"/>
  <c r="L72454" i="6"/>
  <c r="K72454" i="6"/>
  <c r="J72454" i="6"/>
  <c r="E72454" i="6"/>
  <c r="N72453" i="6"/>
  <c r="M72453" i="6"/>
  <c r="L72453" i="6"/>
  <c r="K72453" i="6"/>
  <c r="J72453" i="6"/>
  <c r="E72453" i="6"/>
  <c r="N72452" i="6"/>
  <c r="M72452" i="6"/>
  <c r="L72452" i="6"/>
  <c r="K72452" i="6"/>
  <c r="J72452" i="6"/>
  <c r="E72452" i="6"/>
  <c r="N72451" i="6"/>
  <c r="M72451" i="6"/>
  <c r="L72451" i="6"/>
  <c r="K72451" i="6"/>
  <c r="J72451" i="6"/>
  <c r="E72451" i="6"/>
  <c r="N72450" i="6"/>
  <c r="M72450" i="6"/>
  <c r="L72450" i="6"/>
  <c r="K72450" i="6"/>
  <c r="J72450" i="6"/>
  <c r="E72450" i="6"/>
  <c r="N72449" i="6"/>
  <c r="M72449" i="6"/>
  <c r="L72449" i="6"/>
  <c r="K72449" i="6"/>
  <c r="J72449" i="6"/>
  <c r="E72449" i="6"/>
  <c r="N72448" i="6"/>
  <c r="M72448" i="6"/>
  <c r="L72448" i="6"/>
  <c r="K72448" i="6"/>
  <c r="J72448" i="6"/>
  <c r="E72448" i="6"/>
  <c r="N72447" i="6"/>
  <c r="M72447" i="6"/>
  <c r="L72447" i="6"/>
  <c r="K72447" i="6"/>
  <c r="J72447" i="6"/>
  <c r="E72447" i="6"/>
  <c r="N72446" i="6"/>
  <c r="M72446" i="6"/>
  <c r="L72446" i="6"/>
  <c r="K72446" i="6"/>
  <c r="J72446" i="6"/>
  <c r="E72446" i="6"/>
  <c r="N72445" i="6"/>
  <c r="M72445" i="6"/>
  <c r="L72445" i="6"/>
  <c r="K72445" i="6"/>
  <c r="J72445" i="6"/>
  <c r="E72445" i="6"/>
  <c r="N72444" i="6"/>
  <c r="M72444" i="6"/>
  <c r="L72444" i="6"/>
  <c r="K72444" i="6"/>
  <c r="J72444" i="6"/>
  <c r="E72444" i="6"/>
  <c r="N72443" i="6"/>
  <c r="M72443" i="6"/>
  <c r="L72443" i="6"/>
  <c r="K72443" i="6"/>
  <c r="J72443" i="6"/>
  <c r="E72443" i="6"/>
  <c r="N72442" i="6"/>
  <c r="M72442" i="6"/>
  <c r="L72442" i="6"/>
  <c r="K72442" i="6"/>
  <c r="J72442" i="6"/>
  <c r="E72442" i="6"/>
  <c r="N72441" i="6"/>
  <c r="M72441" i="6"/>
  <c r="L72441" i="6"/>
  <c r="K72441" i="6"/>
  <c r="J72441" i="6"/>
  <c r="E72441" i="6"/>
  <c r="N72440" i="6"/>
  <c r="M72440" i="6"/>
  <c r="L72440" i="6"/>
  <c r="K72440" i="6"/>
  <c r="J72440" i="6"/>
  <c r="E72440" i="6"/>
  <c r="N72439" i="6"/>
  <c r="M72439" i="6"/>
  <c r="L72439" i="6"/>
  <c r="K72439" i="6"/>
  <c r="J72439" i="6"/>
  <c r="E72439" i="6"/>
  <c r="N72438" i="6"/>
  <c r="M72438" i="6"/>
  <c r="L72438" i="6"/>
  <c r="K72438" i="6"/>
  <c r="J72438" i="6"/>
  <c r="E72438" i="6"/>
  <c r="N72437" i="6"/>
  <c r="M72437" i="6"/>
  <c r="L72437" i="6"/>
  <c r="K72437" i="6"/>
  <c r="J72437" i="6"/>
  <c r="E72437" i="6"/>
  <c r="N72436" i="6"/>
  <c r="M72436" i="6"/>
  <c r="L72436" i="6"/>
  <c r="K72436" i="6"/>
  <c r="J72436" i="6"/>
  <c r="E72436" i="6"/>
  <c r="N72435" i="6"/>
  <c r="M72435" i="6"/>
  <c r="L72435" i="6"/>
  <c r="K72435" i="6"/>
  <c r="J72435" i="6"/>
  <c r="E72435" i="6"/>
  <c r="N72434" i="6"/>
  <c r="M72434" i="6"/>
  <c r="L72434" i="6"/>
  <c r="K72434" i="6"/>
  <c r="J72434" i="6"/>
  <c r="E72434" i="6"/>
  <c r="N72433" i="6"/>
  <c r="M72433" i="6"/>
  <c r="L72433" i="6"/>
  <c r="K72433" i="6"/>
  <c r="J72433" i="6"/>
  <c r="E72433" i="6"/>
  <c r="N72432" i="6"/>
  <c r="M72432" i="6"/>
  <c r="L72432" i="6"/>
  <c r="K72432" i="6"/>
  <c r="J72432" i="6"/>
  <c r="E72432" i="6"/>
  <c r="N72431" i="6"/>
  <c r="M72431" i="6"/>
  <c r="L72431" i="6"/>
  <c r="K72431" i="6"/>
  <c r="J72431" i="6"/>
  <c r="E72431" i="6"/>
  <c r="N72430" i="6"/>
  <c r="M72430" i="6"/>
  <c r="L72430" i="6"/>
  <c r="K72430" i="6"/>
  <c r="J72430" i="6"/>
  <c r="E72430" i="6"/>
  <c r="N72429" i="6"/>
  <c r="M72429" i="6"/>
  <c r="L72429" i="6"/>
  <c r="K72429" i="6"/>
  <c r="J72429" i="6"/>
  <c r="E72429" i="6"/>
  <c r="N72428" i="6"/>
  <c r="M72428" i="6"/>
  <c r="L72428" i="6"/>
  <c r="K72428" i="6"/>
  <c r="J72428" i="6"/>
  <c r="E72428" i="6"/>
  <c r="N72427" i="6"/>
  <c r="M72427" i="6"/>
  <c r="L72427" i="6"/>
  <c r="K72427" i="6"/>
  <c r="J72427" i="6"/>
  <c r="E72427" i="6"/>
  <c r="N72426" i="6"/>
  <c r="M72426" i="6"/>
  <c r="L72426" i="6"/>
  <c r="K72426" i="6"/>
  <c r="J72426" i="6"/>
  <c r="E72426" i="6"/>
  <c r="N72425" i="6"/>
  <c r="M72425" i="6"/>
  <c r="L72425" i="6"/>
  <c r="K72425" i="6"/>
  <c r="J72425" i="6"/>
  <c r="E72425" i="6"/>
  <c r="N72424" i="6"/>
  <c r="M72424" i="6"/>
  <c r="L72424" i="6"/>
  <c r="K72424" i="6"/>
  <c r="J72424" i="6"/>
  <c r="E72424" i="6"/>
  <c r="N72423" i="6"/>
  <c r="M72423" i="6"/>
  <c r="L72423" i="6"/>
  <c r="K72423" i="6"/>
  <c r="J72423" i="6"/>
  <c r="E72423" i="6"/>
  <c r="N72422" i="6"/>
  <c r="M72422" i="6"/>
  <c r="L72422" i="6"/>
  <c r="K72422" i="6"/>
  <c r="J72422" i="6"/>
  <c r="E72422" i="6"/>
  <c r="N72421" i="6"/>
  <c r="M72421" i="6"/>
  <c r="L72421" i="6"/>
  <c r="K72421" i="6"/>
  <c r="J72421" i="6"/>
  <c r="E72421" i="6"/>
  <c r="N72420" i="6"/>
  <c r="M72420" i="6"/>
  <c r="L72420" i="6"/>
  <c r="K72420" i="6"/>
  <c r="J72420" i="6"/>
  <c r="E72420" i="6"/>
  <c r="N72419" i="6"/>
  <c r="M72419" i="6"/>
  <c r="L72419" i="6"/>
  <c r="K72419" i="6"/>
  <c r="J72419" i="6"/>
  <c r="E72419" i="6"/>
  <c r="N72418" i="6"/>
  <c r="M72418" i="6"/>
  <c r="L72418" i="6"/>
  <c r="K72418" i="6"/>
  <c r="J72418" i="6"/>
  <c r="E72418" i="6"/>
  <c r="N72417" i="6"/>
  <c r="M72417" i="6"/>
  <c r="L72417" i="6"/>
  <c r="K72417" i="6"/>
  <c r="J72417" i="6"/>
  <c r="E72417" i="6"/>
  <c r="N72416" i="6"/>
  <c r="M72416" i="6"/>
  <c r="L72416" i="6"/>
  <c r="K72416" i="6"/>
  <c r="J72416" i="6"/>
  <c r="E72416" i="6"/>
  <c r="N72415" i="6"/>
  <c r="M72415" i="6"/>
  <c r="L72415" i="6"/>
  <c r="K72415" i="6"/>
  <c r="J72415" i="6"/>
  <c r="E72415" i="6"/>
  <c r="N72414" i="6"/>
  <c r="M72414" i="6"/>
  <c r="L72414" i="6"/>
  <c r="K72414" i="6"/>
  <c r="J72414" i="6"/>
  <c r="E72414" i="6"/>
  <c r="N72413" i="6"/>
  <c r="M72413" i="6"/>
  <c r="L72413" i="6"/>
  <c r="K72413" i="6"/>
  <c r="J72413" i="6"/>
  <c r="E72413" i="6"/>
  <c r="N72412" i="6"/>
  <c r="M72412" i="6"/>
  <c r="L72412" i="6"/>
  <c r="K72412" i="6"/>
  <c r="J72412" i="6"/>
  <c r="E72412" i="6"/>
  <c r="N72411" i="6"/>
  <c r="M72411" i="6"/>
  <c r="L72411" i="6"/>
  <c r="K72411" i="6"/>
  <c r="J72411" i="6"/>
  <c r="E72411" i="6"/>
  <c r="N72410" i="6"/>
  <c r="M72410" i="6"/>
  <c r="L72410" i="6"/>
  <c r="K72410" i="6"/>
  <c r="J72410" i="6"/>
  <c r="E72410" i="6"/>
  <c r="N72409" i="6"/>
  <c r="M72409" i="6"/>
  <c r="L72409" i="6"/>
  <c r="K72409" i="6"/>
  <c r="J72409" i="6"/>
  <c r="E72409" i="6"/>
  <c r="N72408" i="6"/>
  <c r="M72408" i="6"/>
  <c r="L72408" i="6"/>
  <c r="K72408" i="6"/>
  <c r="J72408" i="6"/>
  <c r="E72408" i="6"/>
  <c r="N72407" i="6"/>
  <c r="M72407" i="6"/>
  <c r="L72407" i="6"/>
  <c r="K72407" i="6"/>
  <c r="J72407" i="6"/>
  <c r="E72407" i="6"/>
  <c r="N72406" i="6"/>
  <c r="M72406" i="6"/>
  <c r="L72406" i="6"/>
  <c r="K72406" i="6"/>
  <c r="J72406" i="6"/>
  <c r="E72406" i="6"/>
  <c r="N72405" i="6"/>
  <c r="M72405" i="6"/>
  <c r="L72405" i="6"/>
  <c r="K72405" i="6"/>
  <c r="J72405" i="6"/>
  <c r="E72405" i="6"/>
  <c r="N72404" i="6"/>
  <c r="M72404" i="6"/>
  <c r="L72404" i="6"/>
  <c r="K72404" i="6"/>
  <c r="J72404" i="6"/>
  <c r="E72404" i="6"/>
  <c r="N72403" i="6"/>
  <c r="M72403" i="6"/>
  <c r="L72403" i="6"/>
  <c r="K72403" i="6"/>
  <c r="J72403" i="6"/>
  <c r="E72403" i="6"/>
  <c r="N72402" i="6"/>
  <c r="M72402" i="6"/>
  <c r="L72402" i="6"/>
  <c r="K72402" i="6"/>
  <c r="J72402" i="6"/>
  <c r="E72402" i="6"/>
  <c r="N72401" i="6"/>
  <c r="M72401" i="6"/>
  <c r="L72401" i="6"/>
  <c r="K72401" i="6"/>
  <c r="J72401" i="6"/>
  <c r="E72401" i="6"/>
  <c r="N72400" i="6"/>
  <c r="M72400" i="6"/>
  <c r="L72400" i="6"/>
  <c r="K72400" i="6"/>
  <c r="J72400" i="6"/>
  <c r="E72400" i="6"/>
  <c r="N72399" i="6"/>
  <c r="M72399" i="6"/>
  <c r="L72399" i="6"/>
  <c r="K72399" i="6"/>
  <c r="J72399" i="6"/>
  <c r="E72399" i="6"/>
  <c r="N72398" i="6"/>
  <c r="M72398" i="6"/>
  <c r="L72398" i="6"/>
  <c r="K72398" i="6"/>
  <c r="J72398" i="6"/>
  <c r="E72398" i="6"/>
  <c r="N72397" i="6"/>
  <c r="M72397" i="6"/>
  <c r="L72397" i="6"/>
  <c r="K72397" i="6"/>
  <c r="J72397" i="6"/>
  <c r="E72397" i="6"/>
  <c r="N72396" i="6"/>
  <c r="M72396" i="6"/>
  <c r="L72396" i="6"/>
  <c r="K72396" i="6"/>
  <c r="J72396" i="6"/>
  <c r="E72396" i="6"/>
  <c r="N72395" i="6"/>
  <c r="M72395" i="6"/>
  <c r="L72395" i="6"/>
  <c r="K72395" i="6"/>
  <c r="J72395" i="6"/>
  <c r="E72395" i="6"/>
  <c r="N72394" i="6"/>
  <c r="M72394" i="6"/>
  <c r="L72394" i="6"/>
  <c r="K72394" i="6"/>
  <c r="J72394" i="6"/>
  <c r="E72394" i="6"/>
  <c r="N72393" i="6"/>
  <c r="M72393" i="6"/>
  <c r="L72393" i="6"/>
  <c r="K72393" i="6"/>
  <c r="J72393" i="6"/>
  <c r="E72393" i="6"/>
  <c r="N72392" i="6"/>
  <c r="M72392" i="6"/>
  <c r="L72392" i="6"/>
  <c r="K72392" i="6"/>
  <c r="J72392" i="6"/>
  <c r="E72392" i="6"/>
  <c r="N72391" i="6"/>
  <c r="M72391" i="6"/>
  <c r="L72391" i="6"/>
  <c r="K72391" i="6"/>
  <c r="J72391" i="6"/>
  <c r="E72391" i="6"/>
  <c r="N72390" i="6"/>
  <c r="M72390" i="6"/>
  <c r="L72390" i="6"/>
  <c r="K72390" i="6"/>
  <c r="J72390" i="6"/>
  <c r="E72390" i="6"/>
  <c r="N72389" i="6"/>
  <c r="M72389" i="6"/>
  <c r="L72389" i="6"/>
  <c r="K72389" i="6"/>
  <c r="J72389" i="6"/>
  <c r="E72389" i="6"/>
  <c r="N72388" i="6"/>
  <c r="M72388" i="6"/>
  <c r="L72388" i="6"/>
  <c r="K72388" i="6"/>
  <c r="J72388" i="6"/>
  <c r="E72388" i="6"/>
  <c r="N72387" i="6"/>
  <c r="M72387" i="6"/>
  <c r="L72387" i="6"/>
  <c r="K72387" i="6"/>
  <c r="J72387" i="6"/>
  <c r="E72387" i="6"/>
  <c r="N72386" i="6"/>
  <c r="M72386" i="6"/>
  <c r="L72386" i="6"/>
  <c r="K72386" i="6"/>
  <c r="J72386" i="6"/>
  <c r="E72386" i="6"/>
  <c r="N72385" i="6"/>
  <c r="M72385" i="6"/>
  <c r="L72385" i="6"/>
  <c r="K72385" i="6"/>
  <c r="J72385" i="6"/>
  <c r="E72385" i="6"/>
  <c r="N72384" i="6"/>
  <c r="M72384" i="6"/>
  <c r="L72384" i="6"/>
  <c r="K72384" i="6"/>
  <c r="J72384" i="6"/>
  <c r="E72384" i="6"/>
  <c r="N72383" i="6"/>
  <c r="M72383" i="6"/>
  <c r="L72383" i="6"/>
  <c r="K72383" i="6"/>
  <c r="J72383" i="6"/>
  <c r="E72383" i="6"/>
  <c r="N72382" i="6"/>
  <c r="M72382" i="6"/>
  <c r="L72382" i="6"/>
  <c r="K72382" i="6"/>
  <c r="J72382" i="6"/>
  <c r="E72382" i="6"/>
  <c r="N72381" i="6"/>
  <c r="M72381" i="6"/>
  <c r="L72381" i="6"/>
  <c r="K72381" i="6"/>
  <c r="J72381" i="6"/>
  <c r="E72381" i="6"/>
  <c r="N72380" i="6"/>
  <c r="M72380" i="6"/>
  <c r="L72380" i="6"/>
  <c r="K72380" i="6"/>
  <c r="J72380" i="6"/>
  <c r="E72380" i="6"/>
  <c r="N72379" i="6"/>
  <c r="M72379" i="6"/>
  <c r="L72379" i="6"/>
  <c r="K72379" i="6"/>
  <c r="J72379" i="6"/>
  <c r="E72379" i="6"/>
  <c r="N72378" i="6"/>
  <c r="M72378" i="6"/>
  <c r="L72378" i="6"/>
  <c r="K72378" i="6"/>
  <c r="J72378" i="6"/>
  <c r="E72378" i="6"/>
  <c r="N72377" i="6"/>
  <c r="M72377" i="6"/>
  <c r="L72377" i="6"/>
  <c r="K72377" i="6"/>
  <c r="J72377" i="6"/>
  <c r="E72377" i="6"/>
  <c r="N72376" i="6"/>
  <c r="M72376" i="6"/>
  <c r="L72376" i="6"/>
  <c r="K72376" i="6"/>
  <c r="J72376" i="6"/>
  <c r="E72376" i="6"/>
  <c r="N72375" i="6"/>
  <c r="M72375" i="6"/>
  <c r="L72375" i="6"/>
  <c r="K72375" i="6"/>
  <c r="J72375" i="6"/>
  <c r="E72375" i="6"/>
  <c r="N72374" i="6"/>
  <c r="M72374" i="6"/>
  <c r="L72374" i="6"/>
  <c r="K72374" i="6"/>
  <c r="J72374" i="6"/>
  <c r="E72374" i="6"/>
  <c r="N72373" i="6"/>
  <c r="M72373" i="6"/>
  <c r="L72373" i="6"/>
  <c r="K72373" i="6"/>
  <c r="J72373" i="6"/>
  <c r="E72373" i="6"/>
  <c r="N72372" i="6"/>
  <c r="M72372" i="6"/>
  <c r="L72372" i="6"/>
  <c r="K72372" i="6"/>
  <c r="J72372" i="6"/>
  <c r="E72372" i="6"/>
  <c r="N72371" i="6"/>
  <c r="M72371" i="6"/>
  <c r="L72371" i="6"/>
  <c r="K72371" i="6"/>
  <c r="J72371" i="6"/>
  <c r="E72371" i="6"/>
  <c r="N72370" i="6"/>
  <c r="M72370" i="6"/>
  <c r="L72370" i="6"/>
  <c r="K72370" i="6"/>
  <c r="J72370" i="6"/>
  <c r="E72370" i="6"/>
  <c r="N72369" i="6"/>
  <c r="M72369" i="6"/>
  <c r="L72369" i="6"/>
  <c r="K72369" i="6"/>
  <c r="J72369" i="6"/>
  <c r="E72369" i="6"/>
  <c r="N72368" i="6"/>
  <c r="M72368" i="6"/>
  <c r="L72368" i="6"/>
  <c r="K72368" i="6"/>
  <c r="J72368" i="6"/>
  <c r="E72368" i="6"/>
  <c r="N72367" i="6"/>
  <c r="M72367" i="6"/>
  <c r="L72367" i="6"/>
  <c r="K72367" i="6"/>
  <c r="J72367" i="6"/>
  <c r="E72367" i="6"/>
  <c r="N72366" i="6"/>
  <c r="M72366" i="6"/>
  <c r="L72366" i="6"/>
  <c r="K72366" i="6"/>
  <c r="J72366" i="6"/>
  <c r="E72366" i="6"/>
  <c r="N72365" i="6"/>
  <c r="M72365" i="6"/>
  <c r="L72365" i="6"/>
  <c r="K72365" i="6"/>
  <c r="J72365" i="6"/>
  <c r="E72365" i="6"/>
  <c r="N72364" i="6"/>
  <c r="M72364" i="6"/>
  <c r="L72364" i="6"/>
  <c r="K72364" i="6"/>
  <c r="J72364" i="6"/>
  <c r="E72364" i="6"/>
  <c r="N72363" i="6"/>
  <c r="M72363" i="6"/>
  <c r="L72363" i="6"/>
  <c r="K72363" i="6"/>
  <c r="J72363" i="6"/>
  <c r="E72363" i="6"/>
  <c r="N72362" i="6"/>
  <c r="M72362" i="6"/>
  <c r="L72362" i="6"/>
  <c r="K72362" i="6"/>
  <c r="J72362" i="6"/>
  <c r="E72362" i="6"/>
  <c r="N72361" i="6"/>
  <c r="M72361" i="6"/>
  <c r="L72361" i="6"/>
  <c r="K72361" i="6"/>
  <c r="J72361" i="6"/>
  <c r="E72361" i="6"/>
  <c r="N72360" i="6"/>
  <c r="M72360" i="6"/>
  <c r="L72360" i="6"/>
  <c r="K72360" i="6"/>
  <c r="J72360" i="6"/>
  <c r="E72360" i="6"/>
  <c r="N72359" i="6"/>
  <c r="M72359" i="6"/>
  <c r="L72359" i="6"/>
  <c r="K72359" i="6"/>
  <c r="J72359" i="6"/>
  <c r="E72359" i="6"/>
  <c r="N72358" i="6"/>
  <c r="M72358" i="6"/>
  <c r="L72358" i="6"/>
  <c r="K72358" i="6"/>
  <c r="J72358" i="6"/>
  <c r="E72358" i="6"/>
  <c r="N72357" i="6"/>
  <c r="M72357" i="6"/>
  <c r="L72357" i="6"/>
  <c r="K72357" i="6"/>
  <c r="J72357" i="6"/>
  <c r="E72357" i="6"/>
  <c r="N72356" i="6"/>
  <c r="M72356" i="6"/>
  <c r="L72356" i="6"/>
  <c r="K72356" i="6"/>
  <c r="J72356" i="6"/>
  <c r="E72356" i="6"/>
  <c r="N72355" i="6"/>
  <c r="M72355" i="6"/>
  <c r="L72355" i="6"/>
  <c r="K72355" i="6"/>
  <c r="J72355" i="6"/>
  <c r="E72355" i="6"/>
  <c r="N72354" i="6"/>
  <c r="M72354" i="6"/>
  <c r="L72354" i="6"/>
  <c r="K72354" i="6"/>
  <c r="J72354" i="6"/>
  <c r="E72354" i="6"/>
  <c r="N72353" i="6"/>
  <c r="M72353" i="6"/>
  <c r="L72353" i="6"/>
  <c r="K72353" i="6"/>
  <c r="J72353" i="6"/>
  <c r="E72353" i="6"/>
  <c r="N72352" i="6"/>
  <c r="M72352" i="6"/>
  <c r="L72352" i="6"/>
  <c r="K72352" i="6"/>
  <c r="J72352" i="6"/>
  <c r="E72352" i="6"/>
  <c r="N72351" i="6"/>
  <c r="M72351" i="6"/>
  <c r="L72351" i="6"/>
  <c r="K72351" i="6"/>
  <c r="J72351" i="6"/>
  <c r="E72351" i="6"/>
  <c r="N72350" i="6"/>
  <c r="M72350" i="6"/>
  <c r="L72350" i="6"/>
  <c r="K72350" i="6"/>
  <c r="J72350" i="6"/>
  <c r="E72350" i="6"/>
  <c r="N72349" i="6"/>
  <c r="M72349" i="6"/>
  <c r="L72349" i="6"/>
  <c r="K72349" i="6"/>
  <c r="J72349" i="6"/>
  <c r="E72349" i="6"/>
  <c r="N72348" i="6"/>
  <c r="M72348" i="6"/>
  <c r="L72348" i="6"/>
  <c r="K72348" i="6"/>
  <c r="J72348" i="6"/>
  <c r="E72348" i="6"/>
  <c r="N72347" i="6"/>
  <c r="M72347" i="6"/>
  <c r="L72347" i="6"/>
  <c r="K72347" i="6"/>
  <c r="J72347" i="6"/>
  <c r="E72347" i="6"/>
  <c r="N72346" i="6"/>
  <c r="M72346" i="6"/>
  <c r="L72346" i="6"/>
  <c r="K72346" i="6"/>
  <c r="J72346" i="6"/>
  <c r="E72346" i="6"/>
  <c r="N72345" i="6"/>
  <c r="M72345" i="6"/>
  <c r="L72345" i="6"/>
  <c r="K72345" i="6"/>
  <c r="J72345" i="6"/>
  <c r="E72345" i="6"/>
  <c r="N72344" i="6"/>
  <c r="M72344" i="6"/>
  <c r="L72344" i="6"/>
  <c r="K72344" i="6"/>
  <c r="J72344" i="6"/>
  <c r="E72344" i="6"/>
  <c r="N72343" i="6"/>
  <c r="M72343" i="6"/>
  <c r="L72343" i="6"/>
  <c r="K72343" i="6"/>
  <c r="J72343" i="6"/>
  <c r="E72343" i="6"/>
  <c r="N72342" i="6"/>
  <c r="M72342" i="6"/>
  <c r="L72342" i="6"/>
  <c r="K72342" i="6"/>
  <c r="J72342" i="6"/>
  <c r="E72342" i="6"/>
  <c r="N72341" i="6"/>
  <c r="M72341" i="6"/>
  <c r="L72341" i="6"/>
  <c r="K72341" i="6"/>
  <c r="J72341" i="6"/>
  <c r="E72341" i="6"/>
  <c r="N72340" i="6"/>
  <c r="M72340" i="6"/>
  <c r="L72340" i="6"/>
  <c r="K72340" i="6"/>
  <c r="J72340" i="6"/>
  <c r="E72340" i="6"/>
  <c r="N72339" i="6"/>
  <c r="M72339" i="6"/>
  <c r="L72339" i="6"/>
  <c r="K72339" i="6"/>
  <c r="J72339" i="6"/>
  <c r="E72339" i="6"/>
  <c r="N72338" i="6"/>
  <c r="M72338" i="6"/>
  <c r="L72338" i="6"/>
  <c r="K72338" i="6"/>
  <c r="J72338" i="6"/>
  <c r="E72338" i="6"/>
  <c r="N72337" i="6"/>
  <c r="M72337" i="6"/>
  <c r="L72337" i="6"/>
  <c r="K72337" i="6"/>
  <c r="J72337" i="6"/>
  <c r="E72337" i="6"/>
  <c r="N72336" i="6"/>
  <c r="M72336" i="6"/>
  <c r="L72336" i="6"/>
  <c r="K72336" i="6"/>
  <c r="J72336" i="6"/>
  <c r="E72336" i="6"/>
  <c r="N72335" i="6"/>
  <c r="M72335" i="6"/>
  <c r="L72335" i="6"/>
  <c r="K72335" i="6"/>
  <c r="J72335" i="6"/>
  <c r="E72335" i="6"/>
  <c r="N72334" i="6"/>
  <c r="M72334" i="6"/>
  <c r="L72334" i="6"/>
  <c r="K72334" i="6"/>
  <c r="J72334" i="6"/>
  <c r="E72334" i="6"/>
  <c r="N72333" i="6"/>
  <c r="M72333" i="6"/>
  <c r="L72333" i="6"/>
  <c r="K72333" i="6"/>
  <c r="J72333" i="6"/>
  <c r="E72333" i="6"/>
  <c r="N72332" i="6"/>
  <c r="M72332" i="6"/>
  <c r="L72332" i="6"/>
  <c r="K72332" i="6"/>
  <c r="J72332" i="6"/>
  <c r="E72332" i="6"/>
  <c r="N72331" i="6"/>
  <c r="M72331" i="6"/>
  <c r="L72331" i="6"/>
  <c r="K72331" i="6"/>
  <c r="J72331" i="6"/>
  <c r="E72331" i="6"/>
  <c r="N72330" i="6"/>
  <c r="M72330" i="6"/>
  <c r="L72330" i="6"/>
  <c r="K72330" i="6"/>
  <c r="J72330" i="6"/>
  <c r="E72330" i="6"/>
  <c r="N72329" i="6"/>
  <c r="M72329" i="6"/>
  <c r="L72329" i="6"/>
  <c r="K72329" i="6"/>
  <c r="J72329" i="6"/>
  <c r="E72329" i="6"/>
  <c r="N72328" i="6"/>
  <c r="M72328" i="6"/>
  <c r="L72328" i="6"/>
  <c r="K72328" i="6"/>
  <c r="J72328" i="6"/>
  <c r="E72328" i="6"/>
  <c r="N72327" i="6"/>
  <c r="M72327" i="6"/>
  <c r="L72327" i="6"/>
  <c r="K72327" i="6"/>
  <c r="J72327" i="6"/>
  <c r="E72327" i="6"/>
  <c r="N72326" i="6"/>
  <c r="M72326" i="6"/>
  <c r="L72326" i="6"/>
  <c r="K72326" i="6"/>
  <c r="J72326" i="6"/>
  <c r="E72326" i="6"/>
  <c r="N72325" i="6"/>
  <c r="M72325" i="6"/>
  <c r="L72325" i="6"/>
  <c r="K72325" i="6"/>
  <c r="J72325" i="6"/>
  <c r="E72325" i="6"/>
  <c r="N72324" i="6"/>
  <c r="M72324" i="6"/>
  <c r="L72324" i="6"/>
  <c r="K72324" i="6"/>
  <c r="J72324" i="6"/>
  <c r="E72324" i="6"/>
  <c r="N72323" i="6"/>
  <c r="M72323" i="6"/>
  <c r="L72323" i="6"/>
  <c r="K72323" i="6"/>
  <c r="J72323" i="6"/>
  <c r="E72323" i="6"/>
  <c r="N72322" i="6"/>
  <c r="M72322" i="6"/>
  <c r="L72322" i="6"/>
  <c r="K72322" i="6"/>
  <c r="J72322" i="6"/>
  <c r="E72322" i="6"/>
  <c r="N72321" i="6"/>
  <c r="M72321" i="6"/>
  <c r="L72321" i="6"/>
  <c r="K72321" i="6"/>
  <c r="J72321" i="6"/>
  <c r="E72321" i="6"/>
  <c r="N72320" i="6"/>
  <c r="M72320" i="6"/>
  <c r="L72320" i="6"/>
  <c r="K72320" i="6"/>
  <c r="J72320" i="6"/>
  <c r="E72320" i="6"/>
  <c r="N72319" i="6"/>
  <c r="M72319" i="6"/>
  <c r="L72319" i="6"/>
  <c r="K72319" i="6"/>
  <c r="J72319" i="6"/>
  <c r="E72319" i="6"/>
  <c r="N72318" i="6"/>
  <c r="M72318" i="6"/>
  <c r="L72318" i="6"/>
  <c r="K72318" i="6"/>
  <c r="J72318" i="6"/>
  <c r="E72318" i="6"/>
  <c r="N72317" i="6"/>
  <c r="M72317" i="6"/>
  <c r="L72317" i="6"/>
  <c r="K72317" i="6"/>
  <c r="J72317" i="6"/>
  <c r="E72317" i="6"/>
  <c r="N72316" i="6"/>
  <c r="M72316" i="6"/>
  <c r="L72316" i="6"/>
  <c r="K72316" i="6"/>
  <c r="J72316" i="6"/>
  <c r="E72316" i="6"/>
  <c r="N72315" i="6"/>
  <c r="M72315" i="6"/>
  <c r="L72315" i="6"/>
  <c r="K72315" i="6"/>
  <c r="J72315" i="6"/>
  <c r="E72315" i="6"/>
  <c r="N72314" i="6"/>
  <c r="M72314" i="6"/>
  <c r="L72314" i="6"/>
  <c r="K72314" i="6"/>
  <c r="J72314" i="6"/>
  <c r="E72314" i="6"/>
  <c r="N72313" i="6"/>
  <c r="M72313" i="6"/>
  <c r="L72313" i="6"/>
  <c r="K72313" i="6"/>
  <c r="J72313" i="6"/>
  <c r="E72313" i="6"/>
  <c r="N72312" i="6"/>
  <c r="M72312" i="6"/>
  <c r="L72312" i="6"/>
  <c r="K72312" i="6"/>
  <c r="J72312" i="6"/>
  <c r="E72312" i="6"/>
  <c r="N72311" i="6"/>
  <c r="M72311" i="6"/>
  <c r="L72311" i="6"/>
  <c r="K72311" i="6"/>
  <c r="J72311" i="6"/>
  <c r="E72311" i="6"/>
  <c r="N72310" i="6"/>
  <c r="M72310" i="6"/>
  <c r="L72310" i="6"/>
  <c r="K72310" i="6"/>
  <c r="J72310" i="6"/>
  <c r="E72310" i="6"/>
  <c r="N72309" i="6"/>
  <c r="M72309" i="6"/>
  <c r="L72309" i="6"/>
  <c r="K72309" i="6"/>
  <c r="J72309" i="6"/>
  <c r="E72309" i="6"/>
  <c r="N72308" i="6"/>
  <c r="M72308" i="6"/>
  <c r="L72308" i="6"/>
  <c r="K72308" i="6"/>
  <c r="J72308" i="6"/>
  <c r="E72308" i="6"/>
  <c r="N72307" i="6"/>
  <c r="M72307" i="6"/>
  <c r="L72307" i="6"/>
  <c r="K72307" i="6"/>
  <c r="J72307" i="6"/>
  <c r="E72307" i="6"/>
  <c r="N72306" i="6"/>
  <c r="M72306" i="6"/>
  <c r="L72306" i="6"/>
  <c r="K72306" i="6"/>
  <c r="J72306" i="6"/>
  <c r="E72306" i="6"/>
  <c r="N72305" i="6"/>
  <c r="M72305" i="6"/>
  <c r="L72305" i="6"/>
  <c r="K72305" i="6"/>
  <c r="J72305" i="6"/>
  <c r="E72305" i="6"/>
  <c r="N72304" i="6"/>
  <c r="M72304" i="6"/>
  <c r="L72304" i="6"/>
  <c r="K72304" i="6"/>
  <c r="J72304" i="6"/>
  <c r="E72304" i="6"/>
  <c r="N72303" i="6"/>
  <c r="M72303" i="6"/>
  <c r="L72303" i="6"/>
  <c r="K72303" i="6"/>
  <c r="J72303" i="6"/>
  <c r="E72303" i="6"/>
  <c r="N72302" i="6"/>
  <c r="M72302" i="6"/>
  <c r="L72302" i="6"/>
  <c r="K72302" i="6"/>
  <c r="J72302" i="6"/>
  <c r="E72302" i="6"/>
  <c r="N72301" i="6"/>
  <c r="M72301" i="6"/>
  <c r="L72301" i="6"/>
  <c r="K72301" i="6"/>
  <c r="J72301" i="6"/>
  <c r="E72301" i="6"/>
  <c r="N72300" i="6"/>
  <c r="M72300" i="6"/>
  <c r="L72300" i="6"/>
  <c r="K72300" i="6"/>
  <c r="J72300" i="6"/>
  <c r="E72300" i="6"/>
  <c r="N72299" i="6"/>
  <c r="M72299" i="6"/>
  <c r="L72299" i="6"/>
  <c r="K72299" i="6"/>
  <c r="J72299" i="6"/>
  <c r="E72299" i="6"/>
  <c r="N72298" i="6"/>
  <c r="M72298" i="6"/>
  <c r="L72298" i="6"/>
  <c r="K72298" i="6"/>
  <c r="J72298" i="6"/>
  <c r="E72298" i="6"/>
  <c r="N72297" i="6"/>
  <c r="M72297" i="6"/>
  <c r="L72297" i="6"/>
  <c r="K72297" i="6"/>
  <c r="J72297" i="6"/>
  <c r="E72297" i="6"/>
  <c r="N72296" i="6"/>
  <c r="M72296" i="6"/>
  <c r="L72296" i="6"/>
  <c r="K72296" i="6"/>
  <c r="J72296" i="6"/>
  <c r="E72296" i="6"/>
  <c r="N72295" i="6"/>
  <c r="M72295" i="6"/>
  <c r="L72295" i="6"/>
  <c r="K72295" i="6"/>
  <c r="J72295" i="6"/>
  <c r="E72295" i="6"/>
  <c r="N72294" i="6"/>
  <c r="M72294" i="6"/>
  <c r="L72294" i="6"/>
  <c r="K72294" i="6"/>
  <c r="J72294" i="6"/>
  <c r="E72294" i="6"/>
  <c r="N72293" i="6"/>
  <c r="M72293" i="6"/>
  <c r="L72293" i="6"/>
  <c r="K72293" i="6"/>
  <c r="J72293" i="6"/>
  <c r="E72293" i="6"/>
  <c r="N72292" i="6"/>
  <c r="M72292" i="6"/>
  <c r="L72292" i="6"/>
  <c r="K72292" i="6"/>
  <c r="J72292" i="6"/>
  <c r="E72292" i="6"/>
  <c r="N72291" i="6"/>
  <c r="M72291" i="6"/>
  <c r="L72291" i="6"/>
  <c r="K72291" i="6"/>
  <c r="J72291" i="6"/>
  <c r="E72291" i="6"/>
  <c r="N72290" i="6"/>
  <c r="M72290" i="6"/>
  <c r="L72290" i="6"/>
  <c r="K72290" i="6"/>
  <c r="J72290" i="6"/>
  <c r="E72290" i="6"/>
  <c r="N72289" i="6"/>
  <c r="M72289" i="6"/>
  <c r="L72289" i="6"/>
  <c r="K72289" i="6"/>
  <c r="J72289" i="6"/>
  <c r="E72289" i="6"/>
  <c r="N72288" i="6"/>
  <c r="M72288" i="6"/>
  <c r="L72288" i="6"/>
  <c r="K72288" i="6"/>
  <c r="J72288" i="6"/>
  <c r="E72288" i="6"/>
  <c r="N72287" i="6"/>
  <c r="M72287" i="6"/>
  <c r="L72287" i="6"/>
  <c r="K72287" i="6"/>
  <c r="J72287" i="6"/>
  <c r="E72287" i="6"/>
  <c r="N72286" i="6"/>
  <c r="M72286" i="6"/>
  <c r="L72286" i="6"/>
  <c r="K72286" i="6"/>
  <c r="J72286" i="6"/>
  <c r="E72286" i="6"/>
  <c r="N72285" i="6"/>
  <c r="M72285" i="6"/>
  <c r="L72285" i="6"/>
  <c r="K72285" i="6"/>
  <c r="J72285" i="6"/>
  <c r="E72285" i="6"/>
  <c r="N72284" i="6"/>
  <c r="M72284" i="6"/>
  <c r="L72284" i="6"/>
  <c r="K72284" i="6"/>
  <c r="J72284" i="6"/>
  <c r="E72284" i="6"/>
  <c r="N72283" i="6"/>
  <c r="M72283" i="6"/>
  <c r="L72283" i="6"/>
  <c r="K72283" i="6"/>
  <c r="J72283" i="6"/>
  <c r="E72283" i="6"/>
  <c r="N72282" i="6"/>
  <c r="M72282" i="6"/>
  <c r="L72282" i="6"/>
  <c r="K72282" i="6"/>
  <c r="J72282" i="6"/>
  <c r="E72282" i="6"/>
  <c r="N72281" i="6"/>
  <c r="M72281" i="6"/>
  <c r="L72281" i="6"/>
  <c r="K72281" i="6"/>
  <c r="J72281" i="6"/>
  <c r="E72281" i="6"/>
  <c r="N72280" i="6"/>
  <c r="M72280" i="6"/>
  <c r="L72280" i="6"/>
  <c r="K72280" i="6"/>
  <c r="J72280" i="6"/>
  <c r="E72280" i="6"/>
  <c r="N72279" i="6"/>
  <c r="M72279" i="6"/>
  <c r="L72279" i="6"/>
  <c r="K72279" i="6"/>
  <c r="J72279" i="6"/>
  <c r="E72279" i="6"/>
  <c r="N72278" i="6"/>
  <c r="M72278" i="6"/>
  <c r="L72278" i="6"/>
  <c r="K72278" i="6"/>
  <c r="J72278" i="6"/>
  <c r="E72278" i="6"/>
  <c r="N72277" i="6"/>
  <c r="M72277" i="6"/>
  <c r="L72277" i="6"/>
  <c r="K72277" i="6"/>
  <c r="J72277" i="6"/>
  <c r="E72277" i="6"/>
  <c r="N72276" i="6"/>
  <c r="M72276" i="6"/>
  <c r="L72276" i="6"/>
  <c r="K72276" i="6"/>
  <c r="J72276" i="6"/>
  <c r="E72276" i="6"/>
  <c r="N72275" i="6"/>
  <c r="M72275" i="6"/>
  <c r="L72275" i="6"/>
  <c r="K72275" i="6"/>
  <c r="J72275" i="6"/>
  <c r="E72275" i="6"/>
  <c r="N72274" i="6"/>
  <c r="M72274" i="6"/>
  <c r="L72274" i="6"/>
  <c r="K72274" i="6"/>
  <c r="J72274" i="6"/>
  <c r="E72274" i="6"/>
  <c r="N72273" i="6"/>
  <c r="M72273" i="6"/>
  <c r="L72273" i="6"/>
  <c r="K72273" i="6"/>
  <c r="J72273" i="6"/>
  <c r="E72273" i="6"/>
  <c r="N72272" i="6"/>
  <c r="M72272" i="6"/>
  <c r="L72272" i="6"/>
  <c r="K72272" i="6"/>
  <c r="J72272" i="6"/>
  <c r="E72272" i="6"/>
  <c r="N72271" i="6"/>
  <c r="M72271" i="6"/>
  <c r="L72271" i="6"/>
  <c r="K72271" i="6"/>
  <c r="J72271" i="6"/>
  <c r="E72271" i="6"/>
  <c r="N72270" i="6"/>
  <c r="M72270" i="6"/>
  <c r="L72270" i="6"/>
  <c r="K72270" i="6"/>
  <c r="J72270" i="6"/>
  <c r="E72270" i="6"/>
  <c r="N72269" i="6"/>
  <c r="M72269" i="6"/>
  <c r="L72269" i="6"/>
  <c r="K72269" i="6"/>
  <c r="J72269" i="6"/>
  <c r="E72269" i="6"/>
  <c r="N72268" i="6"/>
  <c r="M72268" i="6"/>
  <c r="L72268" i="6"/>
  <c r="K72268" i="6"/>
  <c r="J72268" i="6"/>
  <c r="E72268" i="6"/>
  <c r="N72267" i="6"/>
  <c r="M72267" i="6"/>
  <c r="L72267" i="6"/>
  <c r="K72267" i="6"/>
  <c r="J72267" i="6"/>
  <c r="E72267" i="6"/>
  <c r="N72266" i="6"/>
  <c r="M72266" i="6"/>
  <c r="L72266" i="6"/>
  <c r="K72266" i="6"/>
  <c r="J72266" i="6"/>
  <c r="E72266" i="6"/>
  <c r="N72265" i="6"/>
  <c r="M72265" i="6"/>
  <c r="L72265" i="6"/>
  <c r="K72265" i="6"/>
  <c r="J72265" i="6"/>
  <c r="E72265" i="6"/>
  <c r="N72264" i="6"/>
  <c r="M72264" i="6"/>
  <c r="L72264" i="6"/>
  <c r="K72264" i="6"/>
  <c r="J72264" i="6"/>
  <c r="E72264" i="6"/>
  <c r="N72263" i="6"/>
  <c r="M72263" i="6"/>
  <c r="L72263" i="6"/>
  <c r="K72263" i="6"/>
  <c r="J72263" i="6"/>
  <c r="E72263" i="6"/>
  <c r="N72262" i="6"/>
  <c r="M72262" i="6"/>
  <c r="L72262" i="6"/>
  <c r="K72262" i="6"/>
  <c r="J72262" i="6"/>
  <c r="E72262" i="6"/>
  <c r="N72261" i="6"/>
  <c r="M72261" i="6"/>
  <c r="L72261" i="6"/>
  <c r="K72261" i="6"/>
  <c r="J72261" i="6"/>
  <c r="E72261" i="6"/>
  <c r="N72260" i="6"/>
  <c r="M72260" i="6"/>
  <c r="L72260" i="6"/>
  <c r="K72260" i="6"/>
  <c r="J72260" i="6"/>
  <c r="E72260" i="6"/>
  <c r="N72259" i="6"/>
  <c r="M72259" i="6"/>
  <c r="L72259" i="6"/>
  <c r="K72259" i="6"/>
  <c r="J72259" i="6"/>
  <c r="E72259" i="6"/>
  <c r="N72258" i="6"/>
  <c r="M72258" i="6"/>
  <c r="L72258" i="6"/>
  <c r="K72258" i="6"/>
  <c r="J72258" i="6"/>
  <c r="E72258" i="6"/>
  <c r="N72257" i="6"/>
  <c r="M72257" i="6"/>
  <c r="L72257" i="6"/>
  <c r="K72257" i="6"/>
  <c r="J72257" i="6"/>
  <c r="E72257" i="6"/>
  <c r="N72256" i="6"/>
  <c r="M72256" i="6"/>
  <c r="L72256" i="6"/>
  <c r="K72256" i="6"/>
  <c r="J72256" i="6"/>
  <c r="E72256" i="6"/>
  <c r="N72255" i="6"/>
  <c r="M72255" i="6"/>
  <c r="L72255" i="6"/>
  <c r="K72255" i="6"/>
  <c r="J72255" i="6"/>
  <c r="E72255" i="6"/>
  <c r="N72254" i="6"/>
  <c r="M72254" i="6"/>
  <c r="L72254" i="6"/>
  <c r="K72254" i="6"/>
  <c r="J72254" i="6"/>
  <c r="E72254" i="6"/>
  <c r="N72253" i="6"/>
  <c r="M72253" i="6"/>
  <c r="L72253" i="6"/>
  <c r="K72253" i="6"/>
  <c r="J72253" i="6"/>
  <c r="E72253" i="6"/>
  <c r="N72252" i="6"/>
  <c r="M72252" i="6"/>
  <c r="L72252" i="6"/>
  <c r="K72252" i="6"/>
  <c r="J72252" i="6"/>
  <c r="E72252" i="6"/>
  <c r="N72251" i="6"/>
  <c r="M72251" i="6"/>
  <c r="L72251" i="6"/>
  <c r="K72251" i="6"/>
  <c r="J72251" i="6"/>
  <c r="E72251" i="6"/>
  <c r="N72250" i="6"/>
  <c r="M72250" i="6"/>
  <c r="L72250" i="6"/>
  <c r="K72250" i="6"/>
  <c r="J72250" i="6"/>
  <c r="E72250" i="6"/>
  <c r="N72249" i="6"/>
  <c r="M72249" i="6"/>
  <c r="L72249" i="6"/>
  <c r="K72249" i="6"/>
  <c r="J72249" i="6"/>
  <c r="E72249" i="6"/>
  <c r="N72248" i="6"/>
  <c r="M72248" i="6"/>
  <c r="L72248" i="6"/>
  <c r="K72248" i="6"/>
  <c r="J72248" i="6"/>
  <c r="E72248" i="6"/>
  <c r="N72247" i="6"/>
  <c r="M72247" i="6"/>
  <c r="L72247" i="6"/>
  <c r="K72247" i="6"/>
  <c r="J72247" i="6"/>
  <c r="E72247" i="6"/>
  <c r="N72246" i="6"/>
  <c r="M72246" i="6"/>
  <c r="L72246" i="6"/>
  <c r="K72246" i="6"/>
  <c r="J72246" i="6"/>
  <c r="E72246" i="6"/>
  <c r="N72245" i="6"/>
  <c r="M72245" i="6"/>
  <c r="L72245" i="6"/>
  <c r="K72245" i="6"/>
  <c r="J72245" i="6"/>
  <c r="E72245" i="6"/>
  <c r="N72244" i="6"/>
  <c r="M72244" i="6"/>
  <c r="L72244" i="6"/>
  <c r="K72244" i="6"/>
  <c r="J72244" i="6"/>
  <c r="E72244" i="6"/>
  <c r="N72243" i="6"/>
  <c r="M72243" i="6"/>
  <c r="L72243" i="6"/>
  <c r="K72243" i="6"/>
  <c r="J72243" i="6"/>
  <c r="E72243" i="6"/>
  <c r="N72242" i="6"/>
  <c r="M72242" i="6"/>
  <c r="L72242" i="6"/>
  <c r="K72242" i="6"/>
  <c r="J72242" i="6"/>
  <c r="E72242" i="6"/>
  <c r="N72241" i="6"/>
  <c r="M72241" i="6"/>
  <c r="L72241" i="6"/>
  <c r="K72241" i="6"/>
  <c r="J72241" i="6"/>
  <c r="E72241" i="6"/>
  <c r="N72240" i="6"/>
  <c r="M72240" i="6"/>
  <c r="L72240" i="6"/>
  <c r="K72240" i="6"/>
  <c r="J72240" i="6"/>
  <c r="E72240" i="6"/>
  <c r="N72239" i="6"/>
  <c r="M72239" i="6"/>
  <c r="L72239" i="6"/>
  <c r="K72239" i="6"/>
  <c r="J72239" i="6"/>
  <c r="E72239" i="6"/>
  <c r="N72238" i="6"/>
  <c r="M72238" i="6"/>
  <c r="L72238" i="6"/>
  <c r="K72238" i="6"/>
  <c r="J72238" i="6"/>
  <c r="E72238" i="6"/>
  <c r="N72237" i="6"/>
  <c r="M72237" i="6"/>
  <c r="L72237" i="6"/>
  <c r="K72237" i="6"/>
  <c r="J72237" i="6"/>
  <c r="E72237" i="6"/>
  <c r="N72236" i="6"/>
  <c r="M72236" i="6"/>
  <c r="L72236" i="6"/>
  <c r="K72236" i="6"/>
  <c r="J72236" i="6"/>
  <c r="E72236" i="6"/>
  <c r="N72235" i="6"/>
  <c r="M72235" i="6"/>
  <c r="L72235" i="6"/>
  <c r="K72235" i="6"/>
  <c r="J72235" i="6"/>
  <c r="E72235" i="6"/>
  <c r="N72234" i="6"/>
  <c r="M72234" i="6"/>
  <c r="L72234" i="6"/>
  <c r="K72234" i="6"/>
  <c r="J72234" i="6"/>
  <c r="E72234" i="6"/>
  <c r="N72233" i="6"/>
  <c r="M72233" i="6"/>
  <c r="L72233" i="6"/>
  <c r="K72233" i="6"/>
  <c r="J72233" i="6"/>
  <c r="E72233" i="6"/>
  <c r="N72232" i="6"/>
  <c r="M72232" i="6"/>
  <c r="L72232" i="6"/>
  <c r="K72232" i="6"/>
  <c r="J72232" i="6"/>
  <c r="E72232" i="6"/>
  <c r="N72231" i="6"/>
  <c r="M72231" i="6"/>
  <c r="L72231" i="6"/>
  <c r="K72231" i="6"/>
  <c r="J72231" i="6"/>
  <c r="E72231" i="6"/>
  <c r="N72230" i="6"/>
  <c r="M72230" i="6"/>
  <c r="L72230" i="6"/>
  <c r="K72230" i="6"/>
  <c r="J72230" i="6"/>
  <c r="E72230" i="6"/>
  <c r="N72229" i="6"/>
  <c r="M72229" i="6"/>
  <c r="L72229" i="6"/>
  <c r="K72229" i="6"/>
  <c r="J72229" i="6"/>
  <c r="E72229" i="6"/>
  <c r="N72228" i="6"/>
  <c r="M72228" i="6"/>
  <c r="L72228" i="6"/>
  <c r="K72228" i="6"/>
  <c r="J72228" i="6"/>
  <c r="E72228" i="6"/>
  <c r="N72227" i="6"/>
  <c r="M72227" i="6"/>
  <c r="L72227" i="6"/>
  <c r="K72227" i="6"/>
  <c r="J72227" i="6"/>
  <c r="E72227" i="6"/>
  <c r="N72226" i="6"/>
  <c r="M72226" i="6"/>
  <c r="L72226" i="6"/>
  <c r="K72226" i="6"/>
  <c r="J72226" i="6"/>
  <c r="E72226" i="6"/>
  <c r="N72225" i="6"/>
  <c r="M72225" i="6"/>
  <c r="L72225" i="6"/>
  <c r="K72225" i="6"/>
  <c r="J72225" i="6"/>
  <c r="E72225" i="6"/>
  <c r="N72224" i="6"/>
  <c r="M72224" i="6"/>
  <c r="L72224" i="6"/>
  <c r="K72224" i="6"/>
  <c r="J72224" i="6"/>
  <c r="E72224" i="6"/>
  <c r="N72223" i="6"/>
  <c r="M72223" i="6"/>
  <c r="L72223" i="6"/>
  <c r="K72223" i="6"/>
  <c r="J72223" i="6"/>
  <c r="E72223" i="6"/>
  <c r="N72222" i="6"/>
  <c r="M72222" i="6"/>
  <c r="L72222" i="6"/>
  <c r="K72222" i="6"/>
  <c r="J72222" i="6"/>
  <c r="E72222" i="6"/>
  <c r="N72221" i="6"/>
  <c r="M72221" i="6"/>
  <c r="L72221" i="6"/>
  <c r="K72221" i="6"/>
  <c r="J72221" i="6"/>
  <c r="E72221" i="6"/>
  <c r="N72220" i="6"/>
  <c r="M72220" i="6"/>
  <c r="L72220" i="6"/>
  <c r="K72220" i="6"/>
  <c r="J72220" i="6"/>
  <c r="E72220" i="6"/>
  <c r="N72219" i="6"/>
  <c r="M72219" i="6"/>
  <c r="L72219" i="6"/>
  <c r="K72219" i="6"/>
  <c r="J72219" i="6"/>
  <c r="E72219" i="6"/>
  <c r="N72218" i="6"/>
  <c r="M72218" i="6"/>
  <c r="L72218" i="6"/>
  <c r="K72218" i="6"/>
  <c r="J72218" i="6"/>
  <c r="E72218" i="6"/>
  <c r="N72217" i="6"/>
  <c r="M72217" i="6"/>
  <c r="L72217" i="6"/>
  <c r="K72217" i="6"/>
  <c r="J72217" i="6"/>
  <c r="E72217" i="6"/>
  <c r="N72216" i="6"/>
  <c r="M72216" i="6"/>
  <c r="L72216" i="6"/>
  <c r="K72216" i="6"/>
  <c r="J72216" i="6"/>
  <c r="E72216" i="6"/>
  <c r="N72215" i="6"/>
  <c r="M72215" i="6"/>
  <c r="L72215" i="6"/>
  <c r="K72215" i="6"/>
  <c r="J72215" i="6"/>
  <c r="E72215" i="6"/>
  <c r="N72214" i="6"/>
  <c r="M72214" i="6"/>
  <c r="L72214" i="6"/>
  <c r="K72214" i="6"/>
  <c r="J72214" i="6"/>
  <c r="E72214" i="6"/>
  <c r="N72213" i="6"/>
  <c r="M72213" i="6"/>
  <c r="L72213" i="6"/>
  <c r="K72213" i="6"/>
  <c r="J72213" i="6"/>
  <c r="E72213" i="6"/>
  <c r="N72212" i="6"/>
  <c r="M72212" i="6"/>
  <c r="L72212" i="6"/>
  <c r="K72212" i="6"/>
  <c r="J72212" i="6"/>
  <c r="E72212" i="6"/>
  <c r="N72211" i="6"/>
  <c r="M72211" i="6"/>
  <c r="L72211" i="6"/>
  <c r="K72211" i="6"/>
  <c r="J72211" i="6"/>
  <c r="E72211" i="6"/>
  <c r="N72210" i="6"/>
  <c r="M72210" i="6"/>
  <c r="L72210" i="6"/>
  <c r="K72210" i="6"/>
  <c r="J72210" i="6"/>
  <c r="E72210" i="6"/>
  <c r="N72209" i="6"/>
  <c r="M72209" i="6"/>
  <c r="L72209" i="6"/>
  <c r="K72209" i="6"/>
  <c r="J72209" i="6"/>
  <c r="E72209" i="6"/>
  <c r="N72208" i="6"/>
  <c r="M72208" i="6"/>
  <c r="L72208" i="6"/>
  <c r="K72208" i="6"/>
  <c r="J72208" i="6"/>
  <c r="E72208" i="6"/>
  <c r="N72207" i="6"/>
  <c r="M72207" i="6"/>
  <c r="L72207" i="6"/>
  <c r="K72207" i="6"/>
  <c r="J72207" i="6"/>
  <c r="E72207" i="6"/>
  <c r="N72206" i="6"/>
  <c r="M72206" i="6"/>
  <c r="L72206" i="6"/>
  <c r="K72206" i="6"/>
  <c r="J72206" i="6"/>
  <c r="E72206" i="6"/>
  <c r="N72205" i="6"/>
  <c r="M72205" i="6"/>
  <c r="L72205" i="6"/>
  <c r="K72205" i="6"/>
  <c r="J72205" i="6"/>
  <c r="E72205" i="6"/>
  <c r="N72204" i="6"/>
  <c r="M72204" i="6"/>
  <c r="L72204" i="6"/>
  <c r="K72204" i="6"/>
  <c r="J72204" i="6"/>
  <c r="E72204" i="6"/>
  <c r="N72203" i="6"/>
  <c r="M72203" i="6"/>
  <c r="L72203" i="6"/>
  <c r="K72203" i="6"/>
  <c r="J72203" i="6"/>
  <c r="E72203" i="6"/>
  <c r="N72202" i="6"/>
  <c r="M72202" i="6"/>
  <c r="L72202" i="6"/>
  <c r="K72202" i="6"/>
  <c r="J72202" i="6"/>
  <c r="E72202" i="6"/>
  <c r="N72201" i="6"/>
  <c r="M72201" i="6"/>
  <c r="L72201" i="6"/>
  <c r="K72201" i="6"/>
  <c r="J72201" i="6"/>
  <c r="E72201" i="6"/>
  <c r="N72200" i="6"/>
  <c r="M72200" i="6"/>
  <c r="L72200" i="6"/>
  <c r="K72200" i="6"/>
  <c r="J72200" i="6"/>
  <c r="E72200" i="6"/>
  <c r="N72199" i="6"/>
  <c r="M72199" i="6"/>
  <c r="L72199" i="6"/>
  <c r="K72199" i="6"/>
  <c r="J72199" i="6"/>
  <c r="E72199" i="6"/>
  <c r="N72198" i="6"/>
  <c r="M72198" i="6"/>
  <c r="L72198" i="6"/>
  <c r="K72198" i="6"/>
  <c r="J72198" i="6"/>
  <c r="E72198" i="6"/>
  <c r="N72197" i="6"/>
  <c r="M72197" i="6"/>
  <c r="L72197" i="6"/>
  <c r="K72197" i="6"/>
  <c r="J72197" i="6"/>
  <c r="E72197" i="6"/>
  <c r="N72196" i="6"/>
  <c r="M72196" i="6"/>
  <c r="L72196" i="6"/>
  <c r="K72196" i="6"/>
  <c r="J72196" i="6"/>
  <c r="E72196" i="6"/>
  <c r="N72195" i="6"/>
  <c r="M72195" i="6"/>
  <c r="L72195" i="6"/>
  <c r="K72195" i="6"/>
  <c r="J72195" i="6"/>
  <c r="E72195" i="6"/>
  <c r="N72194" i="6"/>
  <c r="M72194" i="6"/>
  <c r="L72194" i="6"/>
  <c r="K72194" i="6"/>
  <c r="J72194" i="6"/>
  <c r="E72194" i="6"/>
  <c r="N72193" i="6"/>
  <c r="M72193" i="6"/>
  <c r="L72193" i="6"/>
  <c r="K72193" i="6"/>
  <c r="J72193" i="6"/>
  <c r="E72193" i="6"/>
  <c r="N72192" i="6"/>
  <c r="M72192" i="6"/>
  <c r="L72192" i="6"/>
  <c r="K72192" i="6"/>
  <c r="J72192" i="6"/>
  <c r="E72192" i="6"/>
  <c r="N72191" i="6"/>
  <c r="M72191" i="6"/>
  <c r="L72191" i="6"/>
  <c r="K72191" i="6"/>
  <c r="J72191" i="6"/>
  <c r="E72191" i="6"/>
  <c r="N72190" i="6"/>
  <c r="M72190" i="6"/>
  <c r="L72190" i="6"/>
  <c r="K72190" i="6"/>
  <c r="J72190" i="6"/>
  <c r="E72190" i="6"/>
  <c r="N72189" i="6"/>
  <c r="M72189" i="6"/>
  <c r="L72189" i="6"/>
  <c r="K72189" i="6"/>
  <c r="J72189" i="6"/>
  <c r="E72189" i="6"/>
  <c r="N72188" i="6"/>
  <c r="M72188" i="6"/>
  <c r="L72188" i="6"/>
  <c r="K72188" i="6"/>
  <c r="J72188" i="6"/>
  <c r="E72188" i="6"/>
  <c r="N72187" i="6"/>
  <c r="M72187" i="6"/>
  <c r="L72187" i="6"/>
  <c r="K72187" i="6"/>
  <c r="J72187" i="6"/>
  <c r="E72187" i="6"/>
  <c r="N72186" i="6"/>
  <c r="M72186" i="6"/>
  <c r="L72186" i="6"/>
  <c r="K72186" i="6"/>
  <c r="J72186" i="6"/>
  <c r="E72186" i="6"/>
  <c r="N72185" i="6"/>
  <c r="M72185" i="6"/>
  <c r="L72185" i="6"/>
  <c r="K72185" i="6"/>
  <c r="J72185" i="6"/>
  <c r="E72185" i="6"/>
  <c r="N72184" i="6"/>
  <c r="M72184" i="6"/>
  <c r="L72184" i="6"/>
  <c r="K72184" i="6"/>
  <c r="J72184" i="6"/>
  <c r="E72184" i="6"/>
  <c r="N72183" i="6"/>
  <c r="M72183" i="6"/>
  <c r="L72183" i="6"/>
  <c r="K72183" i="6"/>
  <c r="J72183" i="6"/>
  <c r="E72183" i="6"/>
  <c r="N72182" i="6"/>
  <c r="M72182" i="6"/>
  <c r="L72182" i="6"/>
  <c r="K72182" i="6"/>
  <c r="J72182" i="6"/>
  <c r="E72182" i="6"/>
  <c r="N72181" i="6"/>
  <c r="M72181" i="6"/>
  <c r="L72181" i="6"/>
  <c r="K72181" i="6"/>
  <c r="J72181" i="6"/>
  <c r="E72181" i="6"/>
  <c r="N72180" i="6"/>
  <c r="M72180" i="6"/>
  <c r="L72180" i="6"/>
  <c r="K72180" i="6"/>
  <c r="J72180" i="6"/>
  <c r="E72180" i="6"/>
  <c r="N72179" i="6"/>
  <c r="M72179" i="6"/>
  <c r="L72179" i="6"/>
  <c r="K72179" i="6"/>
  <c r="J72179" i="6"/>
  <c r="E72179" i="6"/>
  <c r="N72178" i="6"/>
  <c r="M72178" i="6"/>
  <c r="L72178" i="6"/>
  <c r="K72178" i="6"/>
  <c r="J72178" i="6"/>
  <c r="E72178" i="6"/>
  <c r="N72177" i="6"/>
  <c r="M72177" i="6"/>
  <c r="L72177" i="6"/>
  <c r="K72177" i="6"/>
  <c r="J72177" i="6"/>
  <c r="E72177" i="6"/>
  <c r="N72176" i="6"/>
  <c r="M72176" i="6"/>
  <c r="L72176" i="6"/>
  <c r="K72176" i="6"/>
  <c r="J72176" i="6"/>
  <c r="E72176" i="6"/>
  <c r="N72175" i="6"/>
  <c r="M72175" i="6"/>
  <c r="L72175" i="6"/>
  <c r="K72175" i="6"/>
  <c r="J72175" i="6"/>
  <c r="E72175" i="6"/>
  <c r="N72174" i="6"/>
  <c r="M72174" i="6"/>
  <c r="L72174" i="6"/>
  <c r="K72174" i="6"/>
  <c r="J72174" i="6"/>
  <c r="E72174" i="6"/>
  <c r="N72173" i="6"/>
  <c r="M72173" i="6"/>
  <c r="L72173" i="6"/>
  <c r="K72173" i="6"/>
  <c r="J72173" i="6"/>
  <c r="E72173" i="6"/>
  <c r="N72172" i="6"/>
  <c r="M72172" i="6"/>
  <c r="L72172" i="6"/>
  <c r="K72172" i="6"/>
  <c r="J72172" i="6"/>
  <c r="E72172" i="6"/>
  <c r="N72171" i="6"/>
  <c r="M72171" i="6"/>
  <c r="L72171" i="6"/>
  <c r="K72171" i="6"/>
  <c r="J72171" i="6"/>
  <c r="E72171" i="6"/>
  <c r="N72170" i="6"/>
  <c r="M72170" i="6"/>
  <c r="L72170" i="6"/>
  <c r="K72170" i="6"/>
  <c r="J72170" i="6"/>
  <c r="E72170" i="6"/>
  <c r="N72169" i="6"/>
  <c r="M72169" i="6"/>
  <c r="L72169" i="6"/>
  <c r="K72169" i="6"/>
  <c r="J72169" i="6"/>
  <c r="E72169" i="6"/>
  <c r="N72168" i="6"/>
  <c r="M72168" i="6"/>
  <c r="L72168" i="6"/>
  <c r="K72168" i="6"/>
  <c r="J72168" i="6"/>
  <c r="E72168" i="6"/>
  <c r="N72167" i="6"/>
  <c r="M72167" i="6"/>
  <c r="L72167" i="6"/>
  <c r="K72167" i="6"/>
  <c r="J72167" i="6"/>
  <c r="E72167" i="6"/>
  <c r="N72166" i="6"/>
  <c r="M72166" i="6"/>
  <c r="L72166" i="6"/>
  <c r="K72166" i="6"/>
  <c r="J72166" i="6"/>
  <c r="E72166" i="6"/>
  <c r="N72165" i="6"/>
  <c r="M72165" i="6"/>
  <c r="L72165" i="6"/>
  <c r="K72165" i="6"/>
  <c r="J72165" i="6"/>
  <c r="E72165" i="6"/>
  <c r="N72164" i="6"/>
  <c r="M72164" i="6"/>
  <c r="L72164" i="6"/>
  <c r="K72164" i="6"/>
  <c r="J72164" i="6"/>
  <c r="E72164" i="6"/>
  <c r="N72163" i="6"/>
  <c r="M72163" i="6"/>
  <c r="L72163" i="6"/>
  <c r="K72163" i="6"/>
  <c r="J72163" i="6"/>
  <c r="E72163" i="6"/>
  <c r="N72162" i="6"/>
  <c r="M72162" i="6"/>
  <c r="L72162" i="6"/>
  <c r="K72162" i="6"/>
  <c r="J72162" i="6"/>
  <c r="E72162" i="6"/>
  <c r="N72161" i="6"/>
  <c r="M72161" i="6"/>
  <c r="L72161" i="6"/>
  <c r="K72161" i="6"/>
  <c r="J72161" i="6"/>
  <c r="E72161" i="6"/>
  <c r="N72160" i="6"/>
  <c r="M72160" i="6"/>
  <c r="L72160" i="6"/>
  <c r="K72160" i="6"/>
  <c r="J72160" i="6"/>
  <c r="E72160" i="6"/>
  <c r="N72159" i="6"/>
  <c r="M72159" i="6"/>
  <c r="L72159" i="6"/>
  <c r="K72159" i="6"/>
  <c r="J72159" i="6"/>
  <c r="E72159" i="6"/>
  <c r="N72158" i="6"/>
  <c r="M72158" i="6"/>
  <c r="L72158" i="6"/>
  <c r="K72158" i="6"/>
  <c r="J72158" i="6"/>
  <c r="E72158" i="6"/>
  <c r="N72157" i="6"/>
  <c r="M72157" i="6"/>
  <c r="L72157" i="6"/>
  <c r="K72157" i="6"/>
  <c r="J72157" i="6"/>
  <c r="E72157" i="6"/>
  <c r="N72156" i="6"/>
  <c r="M72156" i="6"/>
  <c r="L72156" i="6"/>
  <c r="K72156" i="6"/>
  <c r="J72156" i="6"/>
  <c r="E72156" i="6"/>
  <c r="N72155" i="6"/>
  <c r="M72155" i="6"/>
  <c r="L72155" i="6"/>
  <c r="K72155" i="6"/>
  <c r="J72155" i="6"/>
  <c r="E72155" i="6"/>
  <c r="N72154" i="6"/>
  <c r="M72154" i="6"/>
  <c r="L72154" i="6"/>
  <c r="K72154" i="6"/>
  <c r="J72154" i="6"/>
  <c r="E72154" i="6"/>
  <c r="N72153" i="6"/>
  <c r="M72153" i="6"/>
  <c r="L72153" i="6"/>
  <c r="K72153" i="6"/>
  <c r="J72153" i="6"/>
  <c r="E72153" i="6"/>
  <c r="N72152" i="6"/>
  <c r="M72152" i="6"/>
  <c r="L72152" i="6"/>
  <c r="K72152" i="6"/>
  <c r="J72152" i="6"/>
  <c r="E72152" i="6"/>
  <c r="N72151" i="6"/>
  <c r="M72151" i="6"/>
  <c r="L72151" i="6"/>
  <c r="K72151" i="6"/>
  <c r="J72151" i="6"/>
  <c r="E72151" i="6"/>
  <c r="N72150" i="6"/>
  <c r="M72150" i="6"/>
  <c r="L72150" i="6"/>
  <c r="K72150" i="6"/>
  <c r="J72150" i="6"/>
  <c r="E72150" i="6"/>
  <c r="N72149" i="6"/>
  <c r="M72149" i="6"/>
  <c r="L72149" i="6"/>
  <c r="K72149" i="6"/>
  <c r="J72149" i="6"/>
  <c r="E72149" i="6"/>
  <c r="N72148" i="6"/>
  <c r="M72148" i="6"/>
  <c r="L72148" i="6"/>
  <c r="K72148" i="6"/>
  <c r="J72148" i="6"/>
  <c r="E72148" i="6"/>
  <c r="N72147" i="6"/>
  <c r="M72147" i="6"/>
  <c r="L72147" i="6"/>
  <c r="K72147" i="6"/>
  <c r="J72147" i="6"/>
  <c r="E72147" i="6"/>
  <c r="N72146" i="6"/>
  <c r="M72146" i="6"/>
  <c r="L72146" i="6"/>
  <c r="K72146" i="6"/>
  <c r="J72146" i="6"/>
  <c r="E72146" i="6"/>
  <c r="N72145" i="6"/>
  <c r="M72145" i="6"/>
  <c r="L72145" i="6"/>
  <c r="K72145" i="6"/>
  <c r="J72145" i="6"/>
  <c r="E72145" i="6"/>
  <c r="N72144" i="6"/>
  <c r="M72144" i="6"/>
  <c r="L72144" i="6"/>
  <c r="K72144" i="6"/>
  <c r="J72144" i="6"/>
  <c r="E72144" i="6"/>
  <c r="N72143" i="6"/>
  <c r="M72143" i="6"/>
  <c r="L72143" i="6"/>
  <c r="K72143" i="6"/>
  <c r="J72143" i="6"/>
  <c r="E72143" i="6"/>
  <c r="N72142" i="6"/>
  <c r="M72142" i="6"/>
  <c r="L72142" i="6"/>
  <c r="K72142" i="6"/>
  <c r="J72142" i="6"/>
  <c r="E72142" i="6"/>
  <c r="N72141" i="6"/>
  <c r="M72141" i="6"/>
  <c r="L72141" i="6"/>
  <c r="K72141" i="6"/>
  <c r="J72141" i="6"/>
  <c r="E72141" i="6"/>
  <c r="N72140" i="6"/>
  <c r="M72140" i="6"/>
  <c r="L72140" i="6"/>
  <c r="K72140" i="6"/>
  <c r="J72140" i="6"/>
  <c r="E72140" i="6"/>
  <c r="N72139" i="6"/>
  <c r="M72139" i="6"/>
  <c r="L72139" i="6"/>
  <c r="K72139" i="6"/>
  <c r="J72139" i="6"/>
  <c r="E72139" i="6"/>
  <c r="N72138" i="6"/>
  <c r="M72138" i="6"/>
  <c r="L72138" i="6"/>
  <c r="K72138" i="6"/>
  <c r="J72138" i="6"/>
  <c r="E72138" i="6"/>
  <c r="N72137" i="6"/>
  <c r="M72137" i="6"/>
  <c r="L72137" i="6"/>
  <c r="K72137" i="6"/>
  <c r="J72137" i="6"/>
  <c r="E72137" i="6"/>
  <c r="N72136" i="6"/>
  <c r="M72136" i="6"/>
  <c r="L72136" i="6"/>
  <c r="K72136" i="6"/>
  <c r="J72136" i="6"/>
  <c r="E72136" i="6"/>
  <c r="N72135" i="6"/>
  <c r="M72135" i="6"/>
  <c r="L72135" i="6"/>
  <c r="K72135" i="6"/>
  <c r="J72135" i="6"/>
  <c r="E72135" i="6"/>
  <c r="N72134" i="6"/>
  <c r="M72134" i="6"/>
  <c r="L72134" i="6"/>
  <c r="K72134" i="6"/>
  <c r="J72134" i="6"/>
  <c r="E72134" i="6"/>
  <c r="N72133" i="6"/>
  <c r="M72133" i="6"/>
  <c r="L72133" i="6"/>
  <c r="K72133" i="6"/>
  <c r="J72133" i="6"/>
  <c r="E72133" i="6"/>
  <c r="N72132" i="6"/>
  <c r="M72132" i="6"/>
  <c r="L72132" i="6"/>
  <c r="K72132" i="6"/>
  <c r="J72132" i="6"/>
  <c r="E72132" i="6"/>
  <c r="N72131" i="6"/>
  <c r="M72131" i="6"/>
  <c r="L72131" i="6"/>
  <c r="K72131" i="6"/>
  <c r="J72131" i="6"/>
  <c r="E72131" i="6"/>
  <c r="N72130" i="6"/>
  <c r="M72130" i="6"/>
  <c r="L72130" i="6"/>
  <c r="K72130" i="6"/>
  <c r="J72130" i="6"/>
  <c r="E72130" i="6"/>
  <c r="N72129" i="6"/>
  <c r="M72129" i="6"/>
  <c r="L72129" i="6"/>
  <c r="K72129" i="6"/>
  <c r="J72129" i="6"/>
  <c r="E72129" i="6"/>
  <c r="N72128" i="6"/>
  <c r="M72128" i="6"/>
  <c r="L72128" i="6"/>
  <c r="K72128" i="6"/>
  <c r="J72128" i="6"/>
  <c r="E72128" i="6"/>
  <c r="N72127" i="6"/>
  <c r="M72127" i="6"/>
  <c r="L72127" i="6"/>
  <c r="K72127" i="6"/>
  <c r="J72127" i="6"/>
  <c r="E72127" i="6"/>
  <c r="N72126" i="6"/>
  <c r="M72126" i="6"/>
  <c r="L72126" i="6"/>
  <c r="K72126" i="6"/>
  <c r="J72126" i="6"/>
  <c r="E72126" i="6"/>
  <c r="N72125" i="6"/>
  <c r="M72125" i="6"/>
  <c r="L72125" i="6"/>
  <c r="K72125" i="6"/>
  <c r="J72125" i="6"/>
  <c r="E72125" i="6"/>
  <c r="N72124" i="6"/>
  <c r="M72124" i="6"/>
  <c r="L72124" i="6"/>
  <c r="K72124" i="6"/>
  <c r="J72124" i="6"/>
  <c r="E72124" i="6"/>
  <c r="N72123" i="6"/>
  <c r="M72123" i="6"/>
  <c r="L72123" i="6"/>
  <c r="K72123" i="6"/>
  <c r="J72123" i="6"/>
  <c r="E72123" i="6"/>
  <c r="N72122" i="6"/>
  <c r="M72122" i="6"/>
  <c r="L72122" i="6"/>
  <c r="K72122" i="6"/>
  <c r="J72122" i="6"/>
  <c r="E72122" i="6"/>
  <c r="N72121" i="6"/>
  <c r="M72121" i="6"/>
  <c r="L72121" i="6"/>
  <c r="K72121" i="6"/>
  <c r="J72121" i="6"/>
  <c r="E72121" i="6"/>
  <c r="N72120" i="6"/>
  <c r="M72120" i="6"/>
  <c r="L72120" i="6"/>
  <c r="K72120" i="6"/>
  <c r="J72120" i="6"/>
  <c r="E72120" i="6"/>
  <c r="N72119" i="6"/>
  <c r="M72119" i="6"/>
  <c r="L72119" i="6"/>
  <c r="K72119" i="6"/>
  <c r="J72119" i="6"/>
  <c r="E72119" i="6"/>
  <c r="N72118" i="6"/>
  <c r="M72118" i="6"/>
  <c r="L72118" i="6"/>
  <c r="K72118" i="6"/>
  <c r="J72118" i="6"/>
  <c r="E72118" i="6"/>
  <c r="N72117" i="6"/>
  <c r="M72117" i="6"/>
  <c r="L72117" i="6"/>
  <c r="K72117" i="6"/>
  <c r="J72117" i="6"/>
  <c r="E72117" i="6"/>
  <c r="N72116" i="6"/>
  <c r="M72116" i="6"/>
  <c r="L72116" i="6"/>
  <c r="K72116" i="6"/>
  <c r="J72116" i="6"/>
  <c r="E72116" i="6"/>
  <c r="N72115" i="6"/>
  <c r="M72115" i="6"/>
  <c r="L72115" i="6"/>
  <c r="K72115" i="6"/>
  <c r="J72115" i="6"/>
  <c r="E72115" i="6"/>
  <c r="N72114" i="6"/>
  <c r="M72114" i="6"/>
  <c r="L72114" i="6"/>
  <c r="K72114" i="6"/>
  <c r="J72114" i="6"/>
  <c r="E72114" i="6"/>
  <c r="N72113" i="6"/>
  <c r="M72113" i="6"/>
  <c r="L72113" i="6"/>
  <c r="K72113" i="6"/>
  <c r="J72113" i="6"/>
  <c r="E72113" i="6"/>
  <c r="N72112" i="6"/>
  <c r="M72112" i="6"/>
  <c r="L72112" i="6"/>
  <c r="K72112" i="6"/>
  <c r="J72112" i="6"/>
  <c r="E72112" i="6"/>
  <c r="N72111" i="6"/>
  <c r="M72111" i="6"/>
  <c r="L72111" i="6"/>
  <c r="K72111" i="6"/>
  <c r="J72111" i="6"/>
  <c r="E72111" i="6"/>
  <c r="N72110" i="6"/>
  <c r="M72110" i="6"/>
  <c r="L72110" i="6"/>
  <c r="K72110" i="6"/>
  <c r="J72110" i="6"/>
  <c r="E72110" i="6"/>
  <c r="N72109" i="6"/>
  <c r="M72109" i="6"/>
  <c r="L72109" i="6"/>
  <c r="K72109" i="6"/>
  <c r="J72109" i="6"/>
  <c r="E72109" i="6"/>
  <c r="N72108" i="6"/>
  <c r="M72108" i="6"/>
  <c r="L72108" i="6"/>
  <c r="K72108" i="6"/>
  <c r="J72108" i="6"/>
  <c r="E72108" i="6"/>
  <c r="N72107" i="6"/>
  <c r="M72107" i="6"/>
  <c r="L72107" i="6"/>
  <c r="K72107" i="6"/>
  <c r="J72107" i="6"/>
  <c r="E72107" i="6"/>
  <c r="N72106" i="6"/>
  <c r="M72106" i="6"/>
  <c r="L72106" i="6"/>
  <c r="K72106" i="6"/>
  <c r="J72106" i="6"/>
  <c r="E72106" i="6"/>
  <c r="N72105" i="6"/>
  <c r="M72105" i="6"/>
  <c r="L72105" i="6"/>
  <c r="K72105" i="6"/>
  <c r="J72105" i="6"/>
  <c r="E72105" i="6"/>
  <c r="N72104" i="6"/>
  <c r="M72104" i="6"/>
  <c r="L72104" i="6"/>
  <c r="K72104" i="6"/>
  <c r="J72104" i="6"/>
  <c r="E72104" i="6"/>
  <c r="N72103" i="6"/>
  <c r="M72103" i="6"/>
  <c r="L72103" i="6"/>
  <c r="K72103" i="6"/>
  <c r="J72103" i="6"/>
  <c r="E72103" i="6"/>
  <c r="N72102" i="6"/>
  <c r="M72102" i="6"/>
  <c r="L72102" i="6"/>
  <c r="K72102" i="6"/>
  <c r="J72102" i="6"/>
  <c r="E72102" i="6"/>
  <c r="N72101" i="6"/>
  <c r="M72101" i="6"/>
  <c r="L72101" i="6"/>
  <c r="K72101" i="6"/>
  <c r="J72101" i="6"/>
  <c r="E72101" i="6"/>
  <c r="N72100" i="6"/>
  <c r="M72100" i="6"/>
  <c r="L72100" i="6"/>
  <c r="K72100" i="6"/>
  <c r="J72100" i="6"/>
  <c r="E72100" i="6"/>
  <c r="N72099" i="6"/>
  <c r="M72099" i="6"/>
  <c r="L72099" i="6"/>
  <c r="K72099" i="6"/>
  <c r="J72099" i="6"/>
  <c r="E72099" i="6"/>
  <c r="N72098" i="6"/>
  <c r="M72098" i="6"/>
  <c r="L72098" i="6"/>
  <c r="K72098" i="6"/>
  <c r="J72098" i="6"/>
  <c r="E72098" i="6"/>
  <c r="N72097" i="6"/>
  <c r="M72097" i="6"/>
  <c r="L72097" i="6"/>
  <c r="K72097" i="6"/>
  <c r="J72097" i="6"/>
  <c r="E72097" i="6"/>
  <c r="N72096" i="6"/>
  <c r="M72096" i="6"/>
  <c r="L72096" i="6"/>
  <c r="K72096" i="6"/>
  <c r="J72096" i="6"/>
  <c r="E72096" i="6"/>
  <c r="N72095" i="6"/>
  <c r="M72095" i="6"/>
  <c r="L72095" i="6"/>
  <c r="K72095" i="6"/>
  <c r="J72095" i="6"/>
  <c r="E72095" i="6"/>
  <c r="N72094" i="6"/>
  <c r="M72094" i="6"/>
  <c r="L72094" i="6"/>
  <c r="K72094" i="6"/>
  <c r="J72094" i="6"/>
  <c r="E72094" i="6"/>
  <c r="N72093" i="6"/>
  <c r="M72093" i="6"/>
  <c r="L72093" i="6"/>
  <c r="K72093" i="6"/>
  <c r="J72093" i="6"/>
  <c r="E72093" i="6"/>
  <c r="N72092" i="6"/>
  <c r="M72092" i="6"/>
  <c r="L72092" i="6"/>
  <c r="K72092" i="6"/>
  <c r="J72092" i="6"/>
  <c r="E72092" i="6"/>
  <c r="N72091" i="6"/>
  <c r="M72091" i="6"/>
  <c r="L72091" i="6"/>
  <c r="K72091" i="6"/>
  <c r="J72091" i="6"/>
  <c r="E72091" i="6"/>
  <c r="N72090" i="6"/>
  <c r="M72090" i="6"/>
  <c r="L72090" i="6"/>
  <c r="K72090" i="6"/>
  <c r="J72090" i="6"/>
  <c r="E72090" i="6"/>
  <c r="N72089" i="6"/>
  <c r="M72089" i="6"/>
  <c r="L72089" i="6"/>
  <c r="K72089" i="6"/>
  <c r="J72089" i="6"/>
  <c r="E72089" i="6"/>
  <c r="N72088" i="6"/>
  <c r="M72088" i="6"/>
  <c r="L72088" i="6"/>
  <c r="K72088" i="6"/>
  <c r="J72088" i="6"/>
  <c r="E72088" i="6"/>
  <c r="N72087" i="6"/>
  <c r="M72087" i="6"/>
  <c r="L72087" i="6"/>
  <c r="K72087" i="6"/>
  <c r="J72087" i="6"/>
  <c r="E72087" i="6"/>
  <c r="N72086" i="6"/>
  <c r="M72086" i="6"/>
  <c r="L72086" i="6"/>
  <c r="K72086" i="6"/>
  <c r="J72086" i="6"/>
  <c r="E72086" i="6"/>
  <c r="N72085" i="6"/>
  <c r="M72085" i="6"/>
  <c r="L72085" i="6"/>
  <c r="K72085" i="6"/>
  <c r="J72085" i="6"/>
  <c r="E72085" i="6"/>
  <c r="N72084" i="6"/>
  <c r="M72084" i="6"/>
  <c r="L72084" i="6"/>
  <c r="K72084" i="6"/>
  <c r="J72084" i="6"/>
  <c r="E72084" i="6"/>
  <c r="N72083" i="6"/>
  <c r="M72083" i="6"/>
  <c r="L72083" i="6"/>
  <c r="K72083" i="6"/>
  <c r="J72083" i="6"/>
  <c r="E72083" i="6"/>
  <c r="N72082" i="6"/>
  <c r="M72082" i="6"/>
  <c r="L72082" i="6"/>
  <c r="K72082" i="6"/>
  <c r="J72082" i="6"/>
  <c r="E72082" i="6"/>
  <c r="N72081" i="6"/>
  <c r="M72081" i="6"/>
  <c r="L72081" i="6"/>
  <c r="K72081" i="6"/>
  <c r="J72081" i="6"/>
  <c r="E72081" i="6"/>
  <c r="N72080" i="6"/>
  <c r="M72080" i="6"/>
  <c r="L72080" i="6"/>
  <c r="K72080" i="6"/>
  <c r="J72080" i="6"/>
  <c r="E72080" i="6"/>
  <c r="N72079" i="6"/>
  <c r="M72079" i="6"/>
  <c r="L72079" i="6"/>
  <c r="K72079" i="6"/>
  <c r="J72079" i="6"/>
  <c r="E72079" i="6"/>
  <c r="N72078" i="6"/>
  <c r="M72078" i="6"/>
  <c r="L72078" i="6"/>
  <c r="K72078" i="6"/>
  <c r="J72078" i="6"/>
  <c r="E72078" i="6"/>
  <c r="N72077" i="6"/>
  <c r="M72077" i="6"/>
  <c r="L72077" i="6"/>
  <c r="K72077" i="6"/>
  <c r="J72077" i="6"/>
  <c r="E72077" i="6"/>
  <c r="N72076" i="6"/>
  <c r="M72076" i="6"/>
  <c r="L72076" i="6"/>
  <c r="K72076" i="6"/>
  <c r="J72076" i="6"/>
  <c r="E72076" i="6"/>
  <c r="N72075" i="6"/>
  <c r="M72075" i="6"/>
  <c r="L72075" i="6"/>
  <c r="K72075" i="6"/>
  <c r="J72075" i="6"/>
  <c r="E72075" i="6"/>
  <c r="N72074" i="6"/>
  <c r="M72074" i="6"/>
  <c r="L72074" i="6"/>
  <c r="K72074" i="6"/>
  <c r="J72074" i="6"/>
  <c r="E72074" i="6"/>
  <c r="N72073" i="6"/>
  <c r="M72073" i="6"/>
  <c r="L72073" i="6"/>
  <c r="K72073" i="6"/>
  <c r="J72073" i="6"/>
  <c r="E72073" i="6"/>
  <c r="N72072" i="6"/>
  <c r="M72072" i="6"/>
  <c r="L72072" i="6"/>
  <c r="K72072" i="6"/>
  <c r="J72072" i="6"/>
  <c r="E72072" i="6"/>
  <c r="N72071" i="6"/>
  <c r="M72071" i="6"/>
  <c r="L72071" i="6"/>
  <c r="K72071" i="6"/>
  <c r="J72071" i="6"/>
  <c r="E72071" i="6"/>
  <c r="N72070" i="6"/>
  <c r="M72070" i="6"/>
  <c r="L72070" i="6"/>
  <c r="K72070" i="6"/>
  <c r="J72070" i="6"/>
  <c r="E72070" i="6"/>
  <c r="N72069" i="6"/>
  <c r="M72069" i="6"/>
  <c r="L72069" i="6"/>
  <c r="K72069" i="6"/>
  <c r="J72069" i="6"/>
  <c r="E72069" i="6"/>
  <c r="N72068" i="6"/>
  <c r="M72068" i="6"/>
  <c r="L72068" i="6"/>
  <c r="K72068" i="6"/>
  <c r="J72068" i="6"/>
  <c r="E72068" i="6"/>
  <c r="N72067" i="6"/>
  <c r="M72067" i="6"/>
  <c r="L72067" i="6"/>
  <c r="K72067" i="6"/>
  <c r="J72067" i="6"/>
  <c r="E72067" i="6"/>
  <c r="N72066" i="6"/>
  <c r="M72066" i="6"/>
  <c r="L72066" i="6"/>
  <c r="K72066" i="6"/>
  <c r="J72066" i="6"/>
  <c r="E72066" i="6"/>
  <c r="N72065" i="6"/>
  <c r="M72065" i="6"/>
  <c r="L72065" i="6"/>
  <c r="K72065" i="6"/>
  <c r="J72065" i="6"/>
  <c r="E72065" i="6"/>
  <c r="N72064" i="6"/>
  <c r="M72064" i="6"/>
  <c r="L72064" i="6"/>
  <c r="K72064" i="6"/>
  <c r="J72064" i="6"/>
  <c r="E72064" i="6"/>
  <c r="N72063" i="6"/>
  <c r="M72063" i="6"/>
  <c r="L72063" i="6"/>
  <c r="K72063" i="6"/>
  <c r="J72063" i="6"/>
  <c r="E72063" i="6"/>
  <c r="N72062" i="6"/>
  <c r="M72062" i="6"/>
  <c r="L72062" i="6"/>
  <c r="K72062" i="6"/>
  <c r="J72062" i="6"/>
  <c r="E72062" i="6"/>
  <c r="N72061" i="6"/>
  <c r="M72061" i="6"/>
  <c r="L72061" i="6"/>
  <c r="K72061" i="6"/>
  <c r="J72061" i="6"/>
  <c r="E72061" i="6"/>
  <c r="N72060" i="6"/>
  <c r="M72060" i="6"/>
  <c r="L72060" i="6"/>
  <c r="K72060" i="6"/>
  <c r="J72060" i="6"/>
  <c r="E72060" i="6"/>
  <c r="N72059" i="6"/>
  <c r="M72059" i="6"/>
  <c r="L72059" i="6"/>
  <c r="K72059" i="6"/>
  <c r="J72059" i="6"/>
  <c r="E72059" i="6"/>
  <c r="N72058" i="6"/>
  <c r="M72058" i="6"/>
  <c r="L72058" i="6"/>
  <c r="K72058" i="6"/>
  <c r="J72058" i="6"/>
  <c r="E72058" i="6"/>
  <c r="N72057" i="6"/>
  <c r="M72057" i="6"/>
  <c r="L72057" i="6"/>
  <c r="K72057" i="6"/>
  <c r="J72057" i="6"/>
  <c r="E72057" i="6"/>
  <c r="N72056" i="6"/>
  <c r="M72056" i="6"/>
  <c r="L72056" i="6"/>
  <c r="K72056" i="6"/>
  <c r="J72056" i="6"/>
  <c r="E72056" i="6"/>
  <c r="N72055" i="6"/>
  <c r="M72055" i="6"/>
  <c r="L72055" i="6"/>
  <c r="K72055" i="6"/>
  <c r="J72055" i="6"/>
  <c r="E72055" i="6"/>
  <c r="N72054" i="6"/>
  <c r="M72054" i="6"/>
  <c r="L72054" i="6"/>
  <c r="K72054" i="6"/>
  <c r="J72054" i="6"/>
  <c r="E72054" i="6"/>
  <c r="N72053" i="6"/>
  <c r="M72053" i="6"/>
  <c r="L72053" i="6"/>
  <c r="K72053" i="6"/>
  <c r="J72053" i="6"/>
  <c r="E72053" i="6"/>
  <c r="N72052" i="6"/>
  <c r="M72052" i="6"/>
  <c r="L72052" i="6"/>
  <c r="K72052" i="6"/>
  <c r="J72052" i="6"/>
  <c r="E72052" i="6"/>
  <c r="N72051" i="6"/>
  <c r="M72051" i="6"/>
  <c r="L72051" i="6"/>
  <c r="K72051" i="6"/>
  <c r="J72051" i="6"/>
  <c r="E72051" i="6"/>
  <c r="N72050" i="6"/>
  <c r="M72050" i="6"/>
  <c r="L72050" i="6"/>
  <c r="K72050" i="6"/>
  <c r="J72050" i="6"/>
  <c r="E72050" i="6"/>
  <c r="N72049" i="6"/>
  <c r="M72049" i="6"/>
  <c r="L72049" i="6"/>
  <c r="K72049" i="6"/>
  <c r="J72049" i="6"/>
  <c r="E72049" i="6"/>
  <c r="N72048" i="6"/>
  <c r="M72048" i="6"/>
  <c r="L72048" i="6"/>
  <c r="K72048" i="6"/>
  <c r="J72048" i="6"/>
  <c r="E72048" i="6"/>
  <c r="N72047" i="6"/>
  <c r="M72047" i="6"/>
  <c r="L72047" i="6"/>
  <c r="K72047" i="6"/>
  <c r="J72047" i="6"/>
  <c r="E72047" i="6"/>
  <c r="N72046" i="6"/>
  <c r="M72046" i="6"/>
  <c r="L72046" i="6"/>
  <c r="K72046" i="6"/>
  <c r="J72046" i="6"/>
  <c r="E72046" i="6"/>
  <c r="N72045" i="6"/>
  <c r="M72045" i="6"/>
  <c r="L72045" i="6"/>
  <c r="K72045" i="6"/>
  <c r="J72045" i="6"/>
  <c r="E72045" i="6"/>
  <c r="N72044" i="6"/>
  <c r="M72044" i="6"/>
  <c r="L72044" i="6"/>
  <c r="K72044" i="6"/>
  <c r="J72044" i="6"/>
  <c r="E72044" i="6"/>
  <c r="N72043" i="6"/>
  <c r="M72043" i="6"/>
  <c r="L72043" i="6"/>
  <c r="K72043" i="6"/>
  <c r="J72043" i="6"/>
  <c r="E72043" i="6"/>
  <c r="N72042" i="6"/>
  <c r="M72042" i="6"/>
  <c r="L72042" i="6"/>
  <c r="K72042" i="6"/>
  <c r="J72042" i="6"/>
  <c r="E72042" i="6"/>
  <c r="N72041" i="6"/>
  <c r="M72041" i="6"/>
  <c r="L72041" i="6"/>
  <c r="K72041" i="6"/>
  <c r="J72041" i="6"/>
  <c r="E72041" i="6"/>
  <c r="N72040" i="6"/>
  <c r="M72040" i="6"/>
  <c r="L72040" i="6"/>
  <c r="K72040" i="6"/>
  <c r="J72040" i="6"/>
  <c r="E72040" i="6"/>
  <c r="N72039" i="6"/>
  <c r="M72039" i="6"/>
  <c r="L72039" i="6"/>
  <c r="K72039" i="6"/>
  <c r="J72039" i="6"/>
  <c r="E72039" i="6"/>
  <c r="N72038" i="6"/>
  <c r="M72038" i="6"/>
  <c r="L72038" i="6"/>
  <c r="K72038" i="6"/>
  <c r="J72038" i="6"/>
  <c r="E72038" i="6"/>
  <c r="N72037" i="6"/>
  <c r="M72037" i="6"/>
  <c r="L72037" i="6"/>
  <c r="K72037" i="6"/>
  <c r="J72037" i="6"/>
  <c r="E72037" i="6"/>
  <c r="N72036" i="6"/>
  <c r="M72036" i="6"/>
  <c r="L72036" i="6"/>
  <c r="K72036" i="6"/>
  <c r="J72036" i="6"/>
  <c r="E72036" i="6"/>
  <c r="N72035" i="6"/>
  <c r="M72035" i="6"/>
  <c r="L72035" i="6"/>
  <c r="K72035" i="6"/>
  <c r="J72035" i="6"/>
  <c r="E72035" i="6"/>
  <c r="N72034" i="6"/>
  <c r="M72034" i="6"/>
  <c r="L72034" i="6"/>
  <c r="K72034" i="6"/>
  <c r="J72034" i="6"/>
  <c r="E72034" i="6"/>
  <c r="N72033" i="6"/>
  <c r="M72033" i="6"/>
  <c r="L72033" i="6"/>
  <c r="K72033" i="6"/>
  <c r="J72033" i="6"/>
  <c r="E72033" i="6"/>
  <c r="N72032" i="6"/>
  <c r="M72032" i="6"/>
  <c r="L72032" i="6"/>
  <c r="K72032" i="6"/>
  <c r="J72032" i="6"/>
  <c r="E72032" i="6"/>
  <c r="N72031" i="6"/>
  <c r="M72031" i="6"/>
  <c r="L72031" i="6"/>
  <c r="K72031" i="6"/>
  <c r="J72031" i="6"/>
  <c r="E72031" i="6"/>
  <c r="N72030" i="6"/>
  <c r="M72030" i="6"/>
  <c r="L72030" i="6"/>
  <c r="K72030" i="6"/>
  <c r="J72030" i="6"/>
  <c r="E72030" i="6"/>
  <c r="N72029" i="6"/>
  <c r="M72029" i="6"/>
  <c r="L72029" i="6"/>
  <c r="K72029" i="6"/>
  <c r="J72029" i="6"/>
  <c r="E72029" i="6"/>
  <c r="N72028" i="6"/>
  <c r="M72028" i="6"/>
  <c r="L72028" i="6"/>
  <c r="K72028" i="6"/>
  <c r="J72028" i="6"/>
  <c r="E72028" i="6"/>
  <c r="N72027" i="6"/>
  <c r="M72027" i="6"/>
  <c r="L72027" i="6"/>
  <c r="K72027" i="6"/>
  <c r="J72027" i="6"/>
  <c r="E72027" i="6"/>
  <c r="N72026" i="6"/>
  <c r="M72026" i="6"/>
  <c r="L72026" i="6"/>
  <c r="K72026" i="6"/>
  <c r="J72026" i="6"/>
  <c r="E72026" i="6"/>
  <c r="N72025" i="6"/>
  <c r="M72025" i="6"/>
  <c r="L72025" i="6"/>
  <c r="K72025" i="6"/>
  <c r="J72025" i="6"/>
  <c r="E72025" i="6"/>
  <c r="N72024" i="6"/>
  <c r="M72024" i="6"/>
  <c r="L72024" i="6"/>
  <c r="K72024" i="6"/>
  <c r="J72024" i="6"/>
  <c r="E72024" i="6"/>
  <c r="N72023" i="6"/>
  <c r="M72023" i="6"/>
  <c r="L72023" i="6"/>
  <c r="K72023" i="6"/>
  <c r="J72023" i="6"/>
  <c r="E72023" i="6"/>
  <c r="N72022" i="6"/>
  <c r="M72022" i="6"/>
  <c r="L72022" i="6"/>
  <c r="K72022" i="6"/>
  <c r="J72022" i="6"/>
  <c r="E72022" i="6"/>
  <c r="N72021" i="6"/>
  <c r="M72021" i="6"/>
  <c r="L72021" i="6"/>
  <c r="K72021" i="6"/>
  <c r="J72021" i="6"/>
  <c r="E72021" i="6"/>
  <c r="N72020" i="6"/>
  <c r="M72020" i="6"/>
  <c r="L72020" i="6"/>
  <c r="K72020" i="6"/>
  <c r="J72020" i="6"/>
  <c r="E72020" i="6"/>
  <c r="N72019" i="6"/>
  <c r="M72019" i="6"/>
  <c r="L72019" i="6"/>
  <c r="K72019" i="6"/>
  <c r="J72019" i="6"/>
  <c r="E72019" i="6"/>
  <c r="N72018" i="6"/>
  <c r="M72018" i="6"/>
  <c r="L72018" i="6"/>
  <c r="K72018" i="6"/>
  <c r="J72018" i="6"/>
  <c r="E72018" i="6"/>
  <c r="N72017" i="6"/>
  <c r="M72017" i="6"/>
  <c r="L72017" i="6"/>
  <c r="K72017" i="6"/>
  <c r="J72017" i="6"/>
  <c r="E72017" i="6"/>
  <c r="N72016" i="6"/>
  <c r="M72016" i="6"/>
  <c r="L72016" i="6"/>
  <c r="K72016" i="6"/>
  <c r="J72016" i="6"/>
  <c r="E72016" i="6"/>
  <c r="N72015" i="6"/>
  <c r="M72015" i="6"/>
  <c r="L72015" i="6"/>
  <c r="K72015" i="6"/>
  <c r="J72015" i="6"/>
  <c r="E72015" i="6"/>
  <c r="N72014" i="6"/>
  <c r="M72014" i="6"/>
  <c r="L72014" i="6"/>
  <c r="K72014" i="6"/>
  <c r="J72014" i="6"/>
  <c r="E72014" i="6"/>
  <c r="N72013" i="6"/>
  <c r="M72013" i="6"/>
  <c r="L72013" i="6"/>
  <c r="K72013" i="6"/>
  <c r="J72013" i="6"/>
  <c r="E72013" i="6"/>
  <c r="N72012" i="6"/>
  <c r="M72012" i="6"/>
  <c r="L72012" i="6"/>
  <c r="K72012" i="6"/>
  <c r="J72012" i="6"/>
  <c r="E72012" i="6"/>
  <c r="N72011" i="6"/>
  <c r="M72011" i="6"/>
  <c r="L72011" i="6"/>
  <c r="K72011" i="6"/>
  <c r="J72011" i="6"/>
  <c r="E72011" i="6"/>
  <c r="N72010" i="6"/>
  <c r="M72010" i="6"/>
  <c r="L72010" i="6"/>
  <c r="K72010" i="6"/>
  <c r="J72010" i="6"/>
  <c r="E72010" i="6"/>
  <c r="N72009" i="6"/>
  <c r="M72009" i="6"/>
  <c r="L72009" i="6"/>
  <c r="K72009" i="6"/>
  <c r="J72009" i="6"/>
  <c r="E72009" i="6"/>
  <c r="N72008" i="6"/>
  <c r="M72008" i="6"/>
  <c r="L72008" i="6"/>
  <c r="K72008" i="6"/>
  <c r="J72008" i="6"/>
  <c r="E72008" i="6"/>
  <c r="N72007" i="6"/>
  <c r="M72007" i="6"/>
  <c r="L72007" i="6"/>
  <c r="K72007" i="6"/>
  <c r="J72007" i="6"/>
  <c r="E72007" i="6"/>
  <c r="N72006" i="6"/>
  <c r="M72006" i="6"/>
  <c r="L72006" i="6"/>
  <c r="K72006" i="6"/>
  <c r="J72006" i="6"/>
  <c r="E72006" i="6"/>
  <c r="N72005" i="6"/>
  <c r="M72005" i="6"/>
  <c r="L72005" i="6"/>
  <c r="K72005" i="6"/>
  <c r="J72005" i="6"/>
  <c r="E72005" i="6"/>
  <c r="N72004" i="6"/>
  <c r="M72004" i="6"/>
  <c r="L72004" i="6"/>
  <c r="K72004" i="6"/>
  <c r="J72004" i="6"/>
  <c r="E72004" i="6"/>
  <c r="N72003" i="6"/>
  <c r="M72003" i="6"/>
  <c r="L72003" i="6"/>
  <c r="K72003" i="6"/>
  <c r="J72003" i="6"/>
  <c r="E72003" i="6"/>
  <c r="N72002" i="6"/>
  <c r="M72002" i="6"/>
  <c r="L72002" i="6"/>
  <c r="K72002" i="6"/>
  <c r="J72002" i="6"/>
  <c r="E72002" i="6"/>
  <c r="N72001" i="6"/>
  <c r="M72001" i="6"/>
  <c r="L72001" i="6"/>
  <c r="K72001" i="6"/>
  <c r="J72001" i="6"/>
  <c r="E72001" i="6"/>
  <c r="N72000" i="6"/>
  <c r="M72000" i="6"/>
  <c r="L72000" i="6"/>
  <c r="K72000" i="6"/>
  <c r="J72000" i="6"/>
  <c r="E72000" i="6"/>
  <c r="N71999" i="6"/>
  <c r="M71999" i="6"/>
  <c r="L71999" i="6"/>
  <c r="K71999" i="6"/>
  <c r="J71999" i="6"/>
  <c r="E71999" i="6"/>
  <c r="N71998" i="6"/>
  <c r="M71998" i="6"/>
  <c r="L71998" i="6"/>
  <c r="K71998" i="6"/>
  <c r="J71998" i="6"/>
  <c r="E71998" i="6"/>
  <c r="N71997" i="6"/>
  <c r="M71997" i="6"/>
  <c r="L71997" i="6"/>
  <c r="K71997" i="6"/>
  <c r="J71997" i="6"/>
  <c r="E71997" i="6"/>
  <c r="N71996" i="6"/>
  <c r="M71996" i="6"/>
  <c r="L71996" i="6"/>
  <c r="K71996" i="6"/>
  <c r="J71996" i="6"/>
  <c r="E71996" i="6"/>
  <c r="N71995" i="6"/>
  <c r="M71995" i="6"/>
  <c r="L71995" i="6"/>
  <c r="K71995" i="6"/>
  <c r="J71995" i="6"/>
  <c r="E71995" i="6"/>
  <c r="N71994" i="6"/>
  <c r="M71994" i="6"/>
  <c r="L71994" i="6"/>
  <c r="K71994" i="6"/>
  <c r="J71994" i="6"/>
  <c r="E71994" i="6"/>
  <c r="N71993" i="6"/>
  <c r="M71993" i="6"/>
  <c r="L71993" i="6"/>
  <c r="K71993" i="6"/>
  <c r="J71993" i="6"/>
  <c r="E71993" i="6"/>
  <c r="N71992" i="6"/>
  <c r="M71992" i="6"/>
  <c r="L71992" i="6"/>
  <c r="K71992" i="6"/>
  <c r="J71992" i="6"/>
  <c r="E71992" i="6"/>
  <c r="N71991" i="6"/>
  <c r="M71991" i="6"/>
  <c r="L71991" i="6"/>
  <c r="K71991" i="6"/>
  <c r="J71991" i="6"/>
  <c r="E71991" i="6"/>
  <c r="N71990" i="6"/>
  <c r="M71990" i="6"/>
  <c r="L71990" i="6"/>
  <c r="K71990" i="6"/>
  <c r="J71990" i="6"/>
  <c r="E71990" i="6"/>
  <c r="N71989" i="6"/>
  <c r="M71989" i="6"/>
  <c r="L71989" i="6"/>
  <c r="K71989" i="6"/>
  <c r="J71989" i="6"/>
  <c r="E71989" i="6"/>
  <c r="N71988" i="6"/>
  <c r="M71988" i="6"/>
  <c r="L71988" i="6"/>
  <c r="K71988" i="6"/>
  <c r="J71988" i="6"/>
  <c r="E71988" i="6"/>
  <c r="N71987" i="6"/>
  <c r="M71987" i="6"/>
  <c r="L71987" i="6"/>
  <c r="K71987" i="6"/>
  <c r="J71987" i="6"/>
  <c r="E71987" i="6"/>
  <c r="N71986" i="6"/>
  <c r="M71986" i="6"/>
  <c r="L71986" i="6"/>
  <c r="K71986" i="6"/>
  <c r="J71986" i="6"/>
  <c r="E71986" i="6"/>
  <c r="N71985" i="6"/>
  <c r="M71985" i="6"/>
  <c r="L71985" i="6"/>
  <c r="K71985" i="6"/>
  <c r="J71985" i="6"/>
  <c r="E71985" i="6"/>
  <c r="N71984" i="6"/>
  <c r="M71984" i="6"/>
  <c r="L71984" i="6"/>
  <c r="K71984" i="6"/>
  <c r="J71984" i="6"/>
  <c r="E71984" i="6"/>
  <c r="N71983" i="6"/>
  <c r="M71983" i="6"/>
  <c r="L71983" i="6"/>
  <c r="K71983" i="6"/>
  <c r="J71983" i="6"/>
  <c r="E71983" i="6"/>
  <c r="N71982" i="6"/>
  <c r="M71982" i="6"/>
  <c r="L71982" i="6"/>
  <c r="K71982" i="6"/>
  <c r="J71982" i="6"/>
  <c r="E71982" i="6"/>
  <c r="N71981" i="6"/>
  <c r="M71981" i="6"/>
  <c r="L71981" i="6"/>
  <c r="K71981" i="6"/>
  <c r="J71981" i="6"/>
  <c r="E71981" i="6"/>
  <c r="N71980" i="6"/>
  <c r="M71980" i="6"/>
  <c r="L71980" i="6"/>
  <c r="K71980" i="6"/>
  <c r="J71980" i="6"/>
  <c r="E71980" i="6"/>
  <c r="N71979" i="6"/>
  <c r="M71979" i="6"/>
  <c r="L71979" i="6"/>
  <c r="K71979" i="6"/>
  <c r="J71979" i="6"/>
  <c r="E71979" i="6"/>
  <c r="N71978" i="6"/>
  <c r="M71978" i="6"/>
  <c r="L71978" i="6"/>
  <c r="K71978" i="6"/>
  <c r="J71978" i="6"/>
  <c r="E71978" i="6"/>
  <c r="N71977" i="6"/>
  <c r="M71977" i="6"/>
  <c r="L71977" i="6"/>
  <c r="K71977" i="6"/>
  <c r="J71977" i="6"/>
  <c r="E71977" i="6"/>
  <c r="N71976" i="6"/>
  <c r="M71976" i="6"/>
  <c r="L71976" i="6"/>
  <c r="K71976" i="6"/>
  <c r="J71976" i="6"/>
  <c r="E71976" i="6"/>
  <c r="N71975" i="6"/>
  <c r="M71975" i="6"/>
  <c r="L71975" i="6"/>
  <c r="K71975" i="6"/>
  <c r="J71975" i="6"/>
  <c r="E71975" i="6"/>
  <c r="N71974" i="6"/>
  <c r="M71974" i="6"/>
  <c r="L71974" i="6"/>
  <c r="K71974" i="6"/>
  <c r="J71974" i="6"/>
  <c r="E71974" i="6"/>
  <c r="N71973" i="6"/>
  <c r="M71973" i="6"/>
  <c r="L71973" i="6"/>
  <c r="K71973" i="6"/>
  <c r="J71973" i="6"/>
  <c r="E71973" i="6"/>
  <c r="N71972" i="6"/>
  <c r="M71972" i="6"/>
  <c r="L71972" i="6"/>
  <c r="K71972" i="6"/>
  <c r="J71972" i="6"/>
  <c r="E71972" i="6"/>
  <c r="N71971" i="6"/>
  <c r="M71971" i="6"/>
  <c r="L71971" i="6"/>
  <c r="K71971" i="6"/>
  <c r="J71971" i="6"/>
  <c r="E71971" i="6"/>
  <c r="N71970" i="6"/>
  <c r="M71970" i="6"/>
  <c r="L71970" i="6"/>
  <c r="K71970" i="6"/>
  <c r="J71970" i="6"/>
  <c r="E71970" i="6"/>
  <c r="N71969" i="6"/>
  <c r="M71969" i="6"/>
  <c r="L71969" i="6"/>
  <c r="K71969" i="6"/>
  <c r="J71969" i="6"/>
  <c r="E71969" i="6"/>
  <c r="N71968" i="6"/>
  <c r="M71968" i="6"/>
  <c r="L71968" i="6"/>
  <c r="K71968" i="6"/>
  <c r="J71968" i="6"/>
  <c r="E71968" i="6"/>
  <c r="N71967" i="6"/>
  <c r="M71967" i="6"/>
  <c r="L71967" i="6"/>
  <c r="K71967" i="6"/>
  <c r="J71967" i="6"/>
  <c r="E71967" i="6"/>
  <c r="N71966" i="6"/>
  <c r="M71966" i="6"/>
  <c r="L71966" i="6"/>
  <c r="K71966" i="6"/>
  <c r="J71966" i="6"/>
  <c r="E71966" i="6"/>
  <c r="N71965" i="6"/>
  <c r="M71965" i="6"/>
  <c r="L71965" i="6"/>
  <c r="K71965" i="6"/>
  <c r="J71965" i="6"/>
  <c r="E71965" i="6"/>
  <c r="N71964" i="6"/>
  <c r="M71964" i="6"/>
  <c r="L71964" i="6"/>
  <c r="K71964" i="6"/>
  <c r="J71964" i="6"/>
  <c r="E71964" i="6"/>
  <c r="N71963" i="6"/>
  <c r="M71963" i="6"/>
  <c r="L71963" i="6"/>
  <c r="K71963" i="6"/>
  <c r="J71963" i="6"/>
  <c r="E71963" i="6"/>
  <c r="N71962" i="6"/>
  <c r="M71962" i="6"/>
  <c r="L71962" i="6"/>
  <c r="K71962" i="6"/>
  <c r="J71962" i="6"/>
  <c r="E71962" i="6"/>
  <c r="N71961" i="6"/>
  <c r="M71961" i="6"/>
  <c r="L71961" i="6"/>
  <c r="K71961" i="6"/>
  <c r="J71961" i="6"/>
  <c r="E71961" i="6"/>
  <c r="N71960" i="6"/>
  <c r="M71960" i="6"/>
  <c r="L71960" i="6"/>
  <c r="K71960" i="6"/>
  <c r="J71960" i="6"/>
  <c r="E71960" i="6"/>
  <c r="N71959" i="6"/>
  <c r="M71959" i="6"/>
  <c r="L71959" i="6"/>
  <c r="K71959" i="6"/>
  <c r="J71959" i="6"/>
  <c r="E71959" i="6"/>
  <c r="N71958" i="6"/>
  <c r="M71958" i="6"/>
  <c r="L71958" i="6"/>
  <c r="K71958" i="6"/>
  <c r="J71958" i="6"/>
  <c r="E71958" i="6"/>
  <c r="N71957" i="6"/>
  <c r="M71957" i="6"/>
  <c r="L71957" i="6"/>
  <c r="K71957" i="6"/>
  <c r="J71957" i="6"/>
  <c r="E71957" i="6"/>
  <c r="N71956" i="6"/>
  <c r="M71956" i="6"/>
  <c r="L71956" i="6"/>
  <c r="K71956" i="6"/>
  <c r="J71956" i="6"/>
  <c r="E71956" i="6"/>
  <c r="N71955" i="6"/>
  <c r="M71955" i="6"/>
  <c r="L71955" i="6"/>
  <c r="K71955" i="6"/>
  <c r="J71955" i="6"/>
  <c r="E71955" i="6"/>
  <c r="N71954" i="6"/>
  <c r="M71954" i="6"/>
  <c r="L71954" i="6"/>
  <c r="K71954" i="6"/>
  <c r="J71954" i="6"/>
  <c r="E71954" i="6"/>
  <c r="N71953" i="6"/>
  <c r="M71953" i="6"/>
  <c r="L71953" i="6"/>
  <c r="K71953" i="6"/>
  <c r="J71953" i="6"/>
  <c r="E71953" i="6"/>
  <c r="N71952" i="6"/>
  <c r="M71952" i="6"/>
  <c r="L71952" i="6"/>
  <c r="K71952" i="6"/>
  <c r="J71952" i="6"/>
  <c r="E71952" i="6"/>
  <c r="N71951" i="6"/>
  <c r="M71951" i="6"/>
  <c r="L71951" i="6"/>
  <c r="K71951" i="6"/>
  <c r="J71951" i="6"/>
  <c r="E71951" i="6"/>
  <c r="N71950" i="6"/>
  <c r="M71950" i="6"/>
  <c r="L71950" i="6"/>
  <c r="K71950" i="6"/>
  <c r="J71950" i="6"/>
  <c r="E71950" i="6"/>
  <c r="N71949" i="6"/>
  <c r="M71949" i="6"/>
  <c r="L71949" i="6"/>
  <c r="K71949" i="6"/>
  <c r="J71949" i="6"/>
  <c r="E71949" i="6"/>
  <c r="N71948" i="6"/>
  <c r="M71948" i="6"/>
  <c r="L71948" i="6"/>
  <c r="K71948" i="6"/>
  <c r="J71948" i="6"/>
  <c r="E71948" i="6"/>
  <c r="N71947" i="6"/>
  <c r="M71947" i="6"/>
  <c r="L71947" i="6"/>
  <c r="K71947" i="6"/>
  <c r="J71947" i="6"/>
  <c r="E71947" i="6"/>
  <c r="N71946" i="6"/>
  <c r="M71946" i="6"/>
  <c r="L71946" i="6"/>
  <c r="K71946" i="6"/>
  <c r="J71946" i="6"/>
  <c r="E71946" i="6"/>
  <c r="N71945" i="6"/>
  <c r="M71945" i="6"/>
  <c r="L71945" i="6"/>
  <c r="K71945" i="6"/>
  <c r="J71945" i="6"/>
  <c r="E71945" i="6"/>
  <c r="N71944" i="6"/>
  <c r="M71944" i="6"/>
  <c r="L71944" i="6"/>
  <c r="K71944" i="6"/>
  <c r="J71944" i="6"/>
  <c r="E71944" i="6"/>
  <c r="N71943" i="6"/>
  <c r="M71943" i="6"/>
  <c r="L71943" i="6"/>
  <c r="K71943" i="6"/>
  <c r="J71943" i="6"/>
  <c r="E71943" i="6"/>
  <c r="N71942" i="6"/>
  <c r="M71942" i="6"/>
  <c r="L71942" i="6"/>
  <c r="K71942" i="6"/>
  <c r="J71942" i="6"/>
  <c r="E71942" i="6"/>
  <c r="N71941" i="6"/>
  <c r="M71941" i="6"/>
  <c r="L71941" i="6"/>
  <c r="K71941" i="6"/>
  <c r="J71941" i="6"/>
  <c r="E71941" i="6"/>
  <c r="N71940" i="6"/>
  <c r="M71940" i="6"/>
  <c r="L71940" i="6"/>
  <c r="K71940" i="6"/>
  <c r="J71940" i="6"/>
  <c r="E71940" i="6"/>
  <c r="N71939" i="6"/>
  <c r="M71939" i="6"/>
  <c r="L71939" i="6"/>
  <c r="K71939" i="6"/>
  <c r="J71939" i="6"/>
  <c r="E71939" i="6"/>
  <c r="N71938" i="6"/>
  <c r="M71938" i="6"/>
  <c r="L71938" i="6"/>
  <c r="K71938" i="6"/>
  <c r="J71938" i="6"/>
  <c r="E71938" i="6"/>
  <c r="N71937" i="6"/>
  <c r="M71937" i="6"/>
  <c r="L71937" i="6"/>
  <c r="K71937" i="6"/>
  <c r="J71937" i="6"/>
  <c r="E71937" i="6"/>
  <c r="N71936" i="6"/>
  <c r="M71936" i="6"/>
  <c r="L71936" i="6"/>
  <c r="K71936" i="6"/>
  <c r="J71936" i="6"/>
  <c r="E71936" i="6"/>
  <c r="N71935" i="6"/>
  <c r="M71935" i="6"/>
  <c r="L71935" i="6"/>
  <c r="K71935" i="6"/>
  <c r="J71935" i="6"/>
  <c r="E71935" i="6"/>
  <c r="N71934" i="6"/>
  <c r="M71934" i="6"/>
  <c r="L71934" i="6"/>
  <c r="K71934" i="6"/>
  <c r="J71934" i="6"/>
  <c r="E71934" i="6"/>
  <c r="N71933" i="6"/>
  <c r="M71933" i="6"/>
  <c r="L71933" i="6"/>
  <c r="K71933" i="6"/>
  <c r="J71933" i="6"/>
  <c r="E71933" i="6"/>
  <c r="N71932" i="6"/>
  <c r="M71932" i="6"/>
  <c r="L71932" i="6"/>
  <c r="K71932" i="6"/>
  <c r="J71932" i="6"/>
  <c r="E71932" i="6"/>
  <c r="N71931" i="6"/>
  <c r="M71931" i="6"/>
  <c r="L71931" i="6"/>
  <c r="K71931" i="6"/>
  <c r="J71931" i="6"/>
  <c r="E71931" i="6"/>
  <c r="N71930" i="6"/>
  <c r="M71930" i="6"/>
  <c r="L71930" i="6"/>
  <c r="K71930" i="6"/>
  <c r="J71930" i="6"/>
  <c r="E71930" i="6"/>
  <c r="N71929" i="6"/>
  <c r="M71929" i="6"/>
  <c r="L71929" i="6"/>
  <c r="K71929" i="6"/>
  <c r="J71929" i="6"/>
  <c r="E71929" i="6"/>
  <c r="N71928" i="6"/>
  <c r="M71928" i="6"/>
  <c r="L71928" i="6"/>
  <c r="K71928" i="6"/>
  <c r="J71928" i="6"/>
  <c r="E71928" i="6"/>
  <c r="N71927" i="6"/>
  <c r="M71927" i="6"/>
  <c r="L71927" i="6"/>
  <c r="K71927" i="6"/>
  <c r="J71927" i="6"/>
  <c r="E71927" i="6"/>
  <c r="N71926" i="6"/>
  <c r="M71926" i="6"/>
  <c r="L71926" i="6"/>
  <c r="K71926" i="6"/>
  <c r="J71926" i="6"/>
  <c r="E71926" i="6"/>
  <c r="N71925" i="6"/>
  <c r="M71925" i="6"/>
  <c r="L71925" i="6"/>
  <c r="K71925" i="6"/>
  <c r="J71925" i="6"/>
  <c r="E71925" i="6"/>
  <c r="N71924" i="6"/>
  <c r="M71924" i="6"/>
  <c r="L71924" i="6"/>
  <c r="K71924" i="6"/>
  <c r="J71924" i="6"/>
  <c r="E71924" i="6"/>
  <c r="N71923" i="6"/>
  <c r="M71923" i="6"/>
  <c r="L71923" i="6"/>
  <c r="K71923" i="6"/>
  <c r="J71923" i="6"/>
  <c r="E71923" i="6"/>
  <c r="N71922" i="6"/>
  <c r="M71922" i="6"/>
  <c r="L71922" i="6"/>
  <c r="K71922" i="6"/>
  <c r="J71922" i="6"/>
  <c r="E71922" i="6"/>
  <c r="N71921" i="6"/>
  <c r="M71921" i="6"/>
  <c r="L71921" i="6"/>
  <c r="K71921" i="6"/>
  <c r="J71921" i="6"/>
  <c r="E71921" i="6"/>
  <c r="N71920" i="6"/>
  <c r="M71920" i="6"/>
  <c r="L71920" i="6"/>
  <c r="K71920" i="6"/>
  <c r="J71920" i="6"/>
  <c r="E71920" i="6"/>
  <c r="N71919" i="6"/>
  <c r="M71919" i="6"/>
  <c r="L71919" i="6"/>
  <c r="K71919" i="6"/>
  <c r="J71919" i="6"/>
  <c r="E71919" i="6"/>
  <c r="N71918" i="6"/>
  <c r="M71918" i="6"/>
  <c r="L71918" i="6"/>
  <c r="K71918" i="6"/>
  <c r="J71918" i="6"/>
  <c r="E71918" i="6"/>
  <c r="N71917" i="6"/>
  <c r="M71917" i="6"/>
  <c r="L71917" i="6"/>
  <c r="K71917" i="6"/>
  <c r="J71917" i="6"/>
  <c r="E71917" i="6"/>
  <c r="N71916" i="6"/>
  <c r="M71916" i="6"/>
  <c r="L71916" i="6"/>
  <c r="K71916" i="6"/>
  <c r="J71916" i="6"/>
  <c r="E71916" i="6"/>
  <c r="N71915" i="6"/>
  <c r="M71915" i="6"/>
  <c r="L71915" i="6"/>
  <c r="K71915" i="6"/>
  <c r="J71915" i="6"/>
  <c r="E71915" i="6"/>
  <c r="N71914" i="6"/>
  <c r="M71914" i="6"/>
  <c r="L71914" i="6"/>
  <c r="K71914" i="6"/>
  <c r="J71914" i="6"/>
  <c r="E71914" i="6"/>
  <c r="N71913" i="6"/>
  <c r="M71913" i="6"/>
  <c r="L71913" i="6"/>
  <c r="K71913" i="6"/>
  <c r="J71913" i="6"/>
  <c r="E71913" i="6"/>
  <c r="N71912" i="6"/>
  <c r="M71912" i="6"/>
  <c r="L71912" i="6"/>
  <c r="K71912" i="6"/>
  <c r="J71912" i="6"/>
  <c r="E71912" i="6"/>
  <c r="N71911" i="6"/>
  <c r="M71911" i="6"/>
  <c r="L71911" i="6"/>
  <c r="K71911" i="6"/>
  <c r="J71911" i="6"/>
  <c r="E71911" i="6"/>
  <c r="N71910" i="6"/>
  <c r="M71910" i="6"/>
  <c r="L71910" i="6"/>
  <c r="K71910" i="6"/>
  <c r="J71910" i="6"/>
  <c r="E71910" i="6"/>
  <c r="N71909" i="6"/>
  <c r="M71909" i="6"/>
  <c r="L71909" i="6"/>
  <c r="K71909" i="6"/>
  <c r="J71909" i="6"/>
  <c r="E71909" i="6"/>
  <c r="N71908" i="6"/>
  <c r="M71908" i="6"/>
  <c r="L71908" i="6"/>
  <c r="K71908" i="6"/>
  <c r="J71908" i="6"/>
  <c r="E71908" i="6"/>
  <c r="N71907" i="6"/>
  <c r="M71907" i="6"/>
  <c r="L71907" i="6"/>
  <c r="K71907" i="6"/>
  <c r="J71907" i="6"/>
  <c r="E71907" i="6"/>
  <c r="N71906" i="6"/>
  <c r="M71906" i="6"/>
  <c r="L71906" i="6"/>
  <c r="K71906" i="6"/>
  <c r="J71906" i="6"/>
  <c r="E71906" i="6"/>
  <c r="N71905" i="6"/>
  <c r="M71905" i="6"/>
  <c r="L71905" i="6"/>
  <c r="K71905" i="6"/>
  <c r="J71905" i="6"/>
  <c r="E71905" i="6"/>
  <c r="N71904" i="6"/>
  <c r="M71904" i="6"/>
  <c r="L71904" i="6"/>
  <c r="K71904" i="6"/>
  <c r="J71904" i="6"/>
  <c r="E71904" i="6"/>
  <c r="N71903" i="6"/>
  <c r="M71903" i="6"/>
  <c r="L71903" i="6"/>
  <c r="K71903" i="6"/>
  <c r="J71903" i="6"/>
  <c r="E71903" i="6"/>
  <c r="N71902" i="6"/>
  <c r="M71902" i="6"/>
  <c r="L71902" i="6"/>
  <c r="K71902" i="6"/>
  <c r="J71902" i="6"/>
  <c r="E71902" i="6"/>
  <c r="N71901" i="6"/>
  <c r="M71901" i="6"/>
  <c r="L71901" i="6"/>
  <c r="K71901" i="6"/>
  <c r="J71901" i="6"/>
  <c r="E71901" i="6"/>
  <c r="N71900" i="6"/>
  <c r="M71900" i="6"/>
  <c r="L71900" i="6"/>
  <c r="K71900" i="6"/>
  <c r="J71900" i="6"/>
  <c r="E71900" i="6"/>
  <c r="N71899" i="6"/>
  <c r="M71899" i="6"/>
  <c r="L71899" i="6"/>
  <c r="K71899" i="6"/>
  <c r="J71899" i="6"/>
  <c r="E71899" i="6"/>
  <c r="N71898" i="6"/>
  <c r="M71898" i="6"/>
  <c r="L71898" i="6"/>
  <c r="K71898" i="6"/>
  <c r="J71898" i="6"/>
  <c r="E71898" i="6"/>
  <c r="N71897" i="6"/>
  <c r="M71897" i="6"/>
  <c r="L71897" i="6"/>
  <c r="K71897" i="6"/>
  <c r="J71897" i="6"/>
  <c r="E71897" i="6"/>
  <c r="N71896" i="6"/>
  <c r="M71896" i="6"/>
  <c r="L71896" i="6"/>
  <c r="K71896" i="6"/>
  <c r="J71896" i="6"/>
  <c r="E71896" i="6"/>
  <c r="N71895" i="6"/>
  <c r="M71895" i="6"/>
  <c r="L71895" i="6"/>
  <c r="K71895" i="6"/>
  <c r="J71895" i="6"/>
  <c r="E71895" i="6"/>
  <c r="N71894" i="6"/>
  <c r="M71894" i="6"/>
  <c r="L71894" i="6"/>
  <c r="K71894" i="6"/>
  <c r="J71894" i="6"/>
  <c r="E71894" i="6"/>
  <c r="N71893" i="6"/>
  <c r="M71893" i="6"/>
  <c r="L71893" i="6"/>
  <c r="K71893" i="6"/>
  <c r="J71893" i="6"/>
  <c r="E71893" i="6"/>
  <c r="N71892" i="6"/>
  <c r="M71892" i="6"/>
  <c r="L71892" i="6"/>
  <c r="K71892" i="6"/>
  <c r="J71892" i="6"/>
  <c r="E71892" i="6"/>
  <c r="N71891" i="6"/>
  <c r="M71891" i="6"/>
  <c r="L71891" i="6"/>
  <c r="K71891" i="6"/>
  <c r="J71891" i="6"/>
  <c r="E71891" i="6"/>
  <c r="N71890" i="6"/>
  <c r="M71890" i="6"/>
  <c r="L71890" i="6"/>
  <c r="K71890" i="6"/>
  <c r="J71890" i="6"/>
  <c r="E71890" i="6"/>
  <c r="N71889" i="6"/>
  <c r="M71889" i="6"/>
  <c r="L71889" i="6"/>
  <c r="K71889" i="6"/>
  <c r="J71889" i="6"/>
  <c r="E71889" i="6"/>
  <c r="N71888" i="6"/>
  <c r="M71888" i="6"/>
  <c r="L71888" i="6"/>
  <c r="K71888" i="6"/>
  <c r="J71888" i="6"/>
  <c r="E71888" i="6"/>
  <c r="N71887" i="6"/>
  <c r="M71887" i="6"/>
  <c r="L71887" i="6"/>
  <c r="K71887" i="6"/>
  <c r="J71887" i="6"/>
  <c r="E71887" i="6"/>
  <c r="N71886" i="6"/>
  <c r="M71886" i="6"/>
  <c r="L71886" i="6"/>
  <c r="K71886" i="6"/>
  <c r="J71886" i="6"/>
  <c r="E71886" i="6"/>
  <c r="N71885" i="6"/>
  <c r="M71885" i="6"/>
  <c r="L71885" i="6"/>
  <c r="K71885" i="6"/>
  <c r="J71885" i="6"/>
  <c r="E71885" i="6"/>
  <c r="N71884" i="6"/>
  <c r="M71884" i="6"/>
  <c r="L71884" i="6"/>
  <c r="K71884" i="6"/>
  <c r="J71884" i="6"/>
  <c r="E71884" i="6"/>
  <c r="N71883" i="6"/>
  <c r="M71883" i="6"/>
  <c r="L71883" i="6"/>
  <c r="K71883" i="6"/>
  <c r="J71883" i="6"/>
  <c r="E71883" i="6"/>
  <c r="N71882" i="6"/>
  <c r="M71882" i="6"/>
  <c r="L71882" i="6"/>
  <c r="K71882" i="6"/>
  <c r="J71882" i="6"/>
  <c r="E71882" i="6"/>
  <c r="N71881" i="6"/>
  <c r="M71881" i="6"/>
  <c r="L71881" i="6"/>
  <c r="K71881" i="6"/>
  <c r="J71881" i="6"/>
  <c r="E71881" i="6"/>
  <c r="N71880" i="6"/>
  <c r="M71880" i="6"/>
  <c r="L71880" i="6"/>
  <c r="K71880" i="6"/>
  <c r="J71880" i="6"/>
  <c r="E71880" i="6"/>
  <c r="N71879" i="6"/>
  <c r="M71879" i="6"/>
  <c r="L71879" i="6"/>
  <c r="K71879" i="6"/>
  <c r="J71879" i="6"/>
  <c r="E71879" i="6"/>
  <c r="N71878" i="6"/>
  <c r="M71878" i="6"/>
  <c r="L71878" i="6"/>
  <c r="K71878" i="6"/>
  <c r="J71878" i="6"/>
  <c r="E71878" i="6"/>
  <c r="N71877" i="6"/>
  <c r="M71877" i="6"/>
  <c r="L71877" i="6"/>
  <c r="K71877" i="6"/>
  <c r="J71877" i="6"/>
  <c r="E71877" i="6"/>
  <c r="N71876" i="6"/>
  <c r="M71876" i="6"/>
  <c r="L71876" i="6"/>
  <c r="K71876" i="6"/>
  <c r="J71876" i="6"/>
  <c r="E71876" i="6"/>
  <c r="N71875" i="6"/>
  <c r="M71875" i="6"/>
  <c r="L71875" i="6"/>
  <c r="K71875" i="6"/>
  <c r="J71875" i="6"/>
  <c r="E71875" i="6"/>
  <c r="N71874" i="6"/>
  <c r="M71874" i="6"/>
  <c r="L71874" i="6"/>
  <c r="K71874" i="6"/>
  <c r="J71874" i="6"/>
  <c r="E71874" i="6"/>
  <c r="N71873" i="6"/>
  <c r="M71873" i="6"/>
  <c r="L71873" i="6"/>
  <c r="K71873" i="6"/>
  <c r="J71873" i="6"/>
  <c r="E71873" i="6"/>
  <c r="N71872" i="6"/>
  <c r="M71872" i="6"/>
  <c r="L71872" i="6"/>
  <c r="K71872" i="6"/>
  <c r="J71872" i="6"/>
  <c r="E71872" i="6"/>
  <c r="N71871" i="6"/>
  <c r="M71871" i="6"/>
  <c r="L71871" i="6"/>
  <c r="K71871" i="6"/>
  <c r="J71871" i="6"/>
  <c r="E71871" i="6"/>
  <c r="N71870" i="6"/>
  <c r="M71870" i="6"/>
  <c r="L71870" i="6"/>
  <c r="K71870" i="6"/>
  <c r="J71870" i="6"/>
  <c r="E71870" i="6"/>
  <c r="N71869" i="6"/>
  <c r="M71869" i="6"/>
  <c r="L71869" i="6"/>
  <c r="K71869" i="6"/>
  <c r="J71869" i="6"/>
  <c r="E71869" i="6"/>
  <c r="N71868" i="6"/>
  <c r="M71868" i="6"/>
  <c r="L71868" i="6"/>
  <c r="K71868" i="6"/>
  <c r="J71868" i="6"/>
  <c r="E71868" i="6"/>
  <c r="N71867" i="6"/>
  <c r="M71867" i="6"/>
  <c r="L71867" i="6"/>
  <c r="K71867" i="6"/>
  <c r="J71867" i="6"/>
  <c r="E71867" i="6"/>
  <c r="N71866" i="6"/>
  <c r="M71866" i="6"/>
  <c r="L71866" i="6"/>
  <c r="K71866" i="6"/>
  <c r="J71866" i="6"/>
  <c r="E71866" i="6"/>
  <c r="N71865" i="6"/>
  <c r="M71865" i="6"/>
  <c r="L71865" i="6"/>
  <c r="K71865" i="6"/>
  <c r="J71865" i="6"/>
  <c r="E71865" i="6"/>
  <c r="N71864" i="6"/>
  <c r="M71864" i="6"/>
  <c r="L71864" i="6"/>
  <c r="K71864" i="6"/>
  <c r="J71864" i="6"/>
  <c r="E71864" i="6"/>
  <c r="N71863" i="6"/>
  <c r="M71863" i="6"/>
  <c r="L71863" i="6"/>
  <c r="K71863" i="6"/>
  <c r="J71863" i="6"/>
  <c r="E71863" i="6"/>
  <c r="N71862" i="6"/>
  <c r="M71862" i="6"/>
  <c r="L71862" i="6"/>
  <c r="K71862" i="6"/>
  <c r="J71862" i="6"/>
  <c r="E71862" i="6"/>
  <c r="N71861" i="6"/>
  <c r="M71861" i="6"/>
  <c r="L71861" i="6"/>
  <c r="K71861" i="6"/>
  <c r="J71861" i="6"/>
  <c r="E71861" i="6"/>
  <c r="N71860" i="6"/>
  <c r="M71860" i="6"/>
  <c r="L71860" i="6"/>
  <c r="K71860" i="6"/>
  <c r="J71860" i="6"/>
  <c r="E71860" i="6"/>
  <c r="N71859" i="6"/>
  <c r="M71859" i="6"/>
  <c r="L71859" i="6"/>
  <c r="K71859" i="6"/>
  <c r="J71859" i="6"/>
  <c r="E71859" i="6"/>
  <c r="N71858" i="6"/>
  <c r="M71858" i="6"/>
  <c r="L71858" i="6"/>
  <c r="K71858" i="6"/>
  <c r="J71858" i="6"/>
  <c r="E71858" i="6"/>
  <c r="N71857" i="6"/>
  <c r="M71857" i="6"/>
  <c r="L71857" i="6"/>
  <c r="K71857" i="6"/>
  <c r="J71857" i="6"/>
  <c r="E71857" i="6"/>
  <c r="N71856" i="6"/>
  <c r="M71856" i="6"/>
  <c r="L71856" i="6"/>
  <c r="K71856" i="6"/>
  <c r="J71856" i="6"/>
  <c r="E71856" i="6"/>
  <c r="N71855" i="6"/>
  <c r="M71855" i="6"/>
  <c r="L71855" i="6"/>
  <c r="K71855" i="6"/>
  <c r="J71855" i="6"/>
  <c r="E71855" i="6"/>
  <c r="N71854" i="6"/>
  <c r="M71854" i="6"/>
  <c r="L71854" i="6"/>
  <c r="K71854" i="6"/>
  <c r="J71854" i="6"/>
  <c r="E71854" i="6"/>
  <c r="N71853" i="6"/>
  <c r="M71853" i="6"/>
  <c r="L71853" i="6"/>
  <c r="K71853" i="6"/>
  <c r="J71853" i="6"/>
  <c r="E71853" i="6"/>
  <c r="N71852" i="6"/>
  <c r="M71852" i="6"/>
  <c r="L71852" i="6"/>
  <c r="K71852" i="6"/>
  <c r="J71852" i="6"/>
  <c r="E71852" i="6"/>
  <c r="N71851" i="6"/>
  <c r="M71851" i="6"/>
  <c r="L71851" i="6"/>
  <c r="K71851" i="6"/>
  <c r="J71851" i="6"/>
  <c r="E71851" i="6"/>
  <c r="N71850" i="6"/>
  <c r="M71850" i="6"/>
  <c r="L71850" i="6"/>
  <c r="K71850" i="6"/>
  <c r="J71850" i="6"/>
  <c r="E71850" i="6"/>
  <c r="N71849" i="6"/>
  <c r="M71849" i="6"/>
  <c r="L71849" i="6"/>
  <c r="K71849" i="6"/>
  <c r="J71849" i="6"/>
  <c r="E71849" i="6"/>
  <c r="N71848" i="6"/>
  <c r="M71848" i="6"/>
  <c r="L71848" i="6"/>
  <c r="K71848" i="6"/>
  <c r="J71848" i="6"/>
  <c r="E71848" i="6"/>
  <c r="N71847" i="6"/>
  <c r="M71847" i="6"/>
  <c r="L71847" i="6"/>
  <c r="K71847" i="6"/>
  <c r="J71847" i="6"/>
  <c r="E71847" i="6"/>
  <c r="N71846" i="6"/>
  <c r="M71846" i="6"/>
  <c r="L71846" i="6"/>
  <c r="K71846" i="6"/>
  <c r="J71846" i="6"/>
  <c r="E71846" i="6"/>
  <c r="N71845" i="6"/>
  <c r="M71845" i="6"/>
  <c r="L71845" i="6"/>
  <c r="K71845" i="6"/>
  <c r="J71845" i="6"/>
  <c r="E71845" i="6"/>
  <c r="N71844" i="6"/>
  <c r="M71844" i="6"/>
  <c r="L71844" i="6"/>
  <c r="K71844" i="6"/>
  <c r="J71844" i="6"/>
  <c r="E71844" i="6"/>
  <c r="N71843" i="6"/>
  <c r="M71843" i="6"/>
  <c r="L71843" i="6"/>
  <c r="K71843" i="6"/>
  <c r="J71843" i="6"/>
  <c r="E71843" i="6"/>
  <c r="N71842" i="6"/>
  <c r="M71842" i="6"/>
  <c r="L71842" i="6"/>
  <c r="K71842" i="6"/>
  <c r="J71842" i="6"/>
  <c r="E71842" i="6"/>
  <c r="N71841" i="6"/>
  <c r="M71841" i="6"/>
  <c r="L71841" i="6"/>
  <c r="K71841" i="6"/>
  <c r="J71841" i="6"/>
  <c r="E71841" i="6"/>
  <c r="N71840" i="6"/>
  <c r="M71840" i="6"/>
  <c r="L71840" i="6"/>
  <c r="K71840" i="6"/>
  <c r="J71840" i="6"/>
  <c r="E71840" i="6"/>
  <c r="N71839" i="6"/>
  <c r="M71839" i="6"/>
  <c r="L71839" i="6"/>
  <c r="K71839" i="6"/>
  <c r="J71839" i="6"/>
  <c r="E71839" i="6"/>
  <c r="N71838" i="6"/>
  <c r="M71838" i="6"/>
  <c r="L71838" i="6"/>
  <c r="K71838" i="6"/>
  <c r="J71838" i="6"/>
  <c r="E71838" i="6"/>
  <c r="N71837" i="6"/>
  <c r="M71837" i="6"/>
  <c r="L71837" i="6"/>
  <c r="K71837" i="6"/>
  <c r="J71837" i="6"/>
  <c r="E71837" i="6"/>
  <c r="N71836" i="6"/>
  <c r="M71836" i="6"/>
  <c r="L71836" i="6"/>
  <c r="K71836" i="6"/>
  <c r="J71836" i="6"/>
  <c r="E71836" i="6"/>
  <c r="N71835" i="6"/>
  <c r="M71835" i="6"/>
  <c r="L71835" i="6"/>
  <c r="K71835" i="6"/>
  <c r="J71835" i="6"/>
  <c r="E71835" i="6"/>
  <c r="N71834" i="6"/>
  <c r="M71834" i="6"/>
  <c r="L71834" i="6"/>
  <c r="K71834" i="6"/>
  <c r="J71834" i="6"/>
  <c r="E71834" i="6"/>
  <c r="N71833" i="6"/>
  <c r="M71833" i="6"/>
  <c r="L71833" i="6"/>
  <c r="K71833" i="6"/>
  <c r="J71833" i="6"/>
  <c r="E71833" i="6"/>
  <c r="N71832" i="6"/>
  <c r="M71832" i="6"/>
  <c r="L71832" i="6"/>
  <c r="K71832" i="6"/>
  <c r="J71832" i="6"/>
  <c r="E71832" i="6"/>
  <c r="N71831" i="6"/>
  <c r="M71831" i="6"/>
  <c r="L71831" i="6"/>
  <c r="K71831" i="6"/>
  <c r="J71831" i="6"/>
  <c r="E71831" i="6"/>
  <c r="N71830" i="6"/>
  <c r="M71830" i="6"/>
  <c r="L71830" i="6"/>
  <c r="K71830" i="6"/>
  <c r="J71830" i="6"/>
  <c r="E71830" i="6"/>
  <c r="N71829" i="6"/>
  <c r="M71829" i="6"/>
  <c r="L71829" i="6"/>
  <c r="K71829" i="6"/>
  <c r="J71829" i="6"/>
  <c r="E71829" i="6"/>
  <c r="N71828" i="6"/>
  <c r="M71828" i="6"/>
  <c r="L71828" i="6"/>
  <c r="K71828" i="6"/>
  <c r="J71828" i="6"/>
  <c r="E71828" i="6"/>
  <c r="N71827" i="6"/>
  <c r="M71827" i="6"/>
  <c r="L71827" i="6"/>
  <c r="K71827" i="6"/>
  <c r="J71827" i="6"/>
  <c r="E71827" i="6"/>
  <c r="N71826" i="6"/>
  <c r="M71826" i="6"/>
  <c r="L71826" i="6"/>
  <c r="K71826" i="6"/>
  <c r="J71826" i="6"/>
  <c r="E71826" i="6"/>
  <c r="N71825" i="6"/>
  <c r="M71825" i="6"/>
  <c r="L71825" i="6"/>
  <c r="K71825" i="6"/>
  <c r="J71825" i="6"/>
  <c r="E71825" i="6"/>
  <c r="N71824" i="6"/>
  <c r="M71824" i="6"/>
  <c r="L71824" i="6"/>
  <c r="K71824" i="6"/>
  <c r="J71824" i="6"/>
  <c r="E71824" i="6"/>
  <c r="N71823" i="6"/>
  <c r="M71823" i="6"/>
  <c r="L71823" i="6"/>
  <c r="K71823" i="6"/>
  <c r="J71823" i="6"/>
  <c r="E71823" i="6"/>
  <c r="N71822" i="6"/>
  <c r="M71822" i="6"/>
  <c r="L71822" i="6"/>
  <c r="K71822" i="6"/>
  <c r="J71822" i="6"/>
  <c r="E71822" i="6"/>
  <c r="N71821" i="6"/>
  <c r="M71821" i="6"/>
  <c r="L71821" i="6"/>
  <c r="K71821" i="6"/>
  <c r="J71821" i="6"/>
  <c r="E71821" i="6"/>
  <c r="N71820" i="6"/>
  <c r="M71820" i="6"/>
  <c r="L71820" i="6"/>
  <c r="K71820" i="6"/>
  <c r="J71820" i="6"/>
  <c r="E71820" i="6"/>
  <c r="N71819" i="6"/>
  <c r="M71819" i="6"/>
  <c r="L71819" i="6"/>
  <c r="K71819" i="6"/>
  <c r="J71819" i="6"/>
  <c r="E71819" i="6"/>
  <c r="N71818" i="6"/>
  <c r="M71818" i="6"/>
  <c r="L71818" i="6"/>
  <c r="K71818" i="6"/>
  <c r="J71818" i="6"/>
  <c r="E71818" i="6"/>
  <c r="N71817" i="6"/>
  <c r="M71817" i="6"/>
  <c r="L71817" i="6"/>
  <c r="K71817" i="6"/>
  <c r="J71817" i="6"/>
  <c r="E71817" i="6"/>
  <c r="N71816" i="6"/>
  <c r="M71816" i="6"/>
  <c r="L71816" i="6"/>
  <c r="K71816" i="6"/>
  <c r="J71816" i="6"/>
  <c r="E71816" i="6"/>
  <c r="N71815" i="6"/>
  <c r="M71815" i="6"/>
  <c r="L71815" i="6"/>
  <c r="K71815" i="6"/>
  <c r="J71815" i="6"/>
  <c r="E71815" i="6"/>
  <c r="N71814" i="6"/>
  <c r="M71814" i="6"/>
  <c r="L71814" i="6"/>
  <c r="K71814" i="6"/>
  <c r="J71814" i="6"/>
  <c r="E71814" i="6"/>
  <c r="N71813" i="6"/>
  <c r="M71813" i="6"/>
  <c r="L71813" i="6"/>
  <c r="K71813" i="6"/>
  <c r="J71813" i="6"/>
  <c r="E71813" i="6"/>
  <c r="N71812" i="6"/>
  <c r="M71812" i="6"/>
  <c r="L71812" i="6"/>
  <c r="K71812" i="6"/>
  <c r="J71812" i="6"/>
  <c r="E71812" i="6"/>
  <c r="N71811" i="6"/>
  <c r="M71811" i="6"/>
  <c r="L71811" i="6"/>
  <c r="K71811" i="6"/>
  <c r="J71811" i="6"/>
  <c r="E71811" i="6"/>
  <c r="N71810" i="6"/>
  <c r="M71810" i="6"/>
  <c r="L71810" i="6"/>
  <c r="K71810" i="6"/>
  <c r="J71810" i="6"/>
  <c r="E71810" i="6"/>
  <c r="N71809" i="6"/>
  <c r="M71809" i="6"/>
  <c r="L71809" i="6"/>
  <c r="K71809" i="6"/>
  <c r="J71809" i="6"/>
  <c r="E71809" i="6"/>
  <c r="N71808" i="6"/>
  <c r="M71808" i="6"/>
  <c r="L71808" i="6"/>
  <c r="K71808" i="6"/>
  <c r="J71808" i="6"/>
  <c r="E71808" i="6"/>
  <c r="N71807" i="6"/>
  <c r="M71807" i="6"/>
  <c r="L71807" i="6"/>
  <c r="K71807" i="6"/>
  <c r="J71807" i="6"/>
  <c r="E71807" i="6"/>
  <c r="N71806" i="6"/>
  <c r="M71806" i="6"/>
  <c r="L71806" i="6"/>
  <c r="K71806" i="6"/>
  <c r="J71806" i="6"/>
  <c r="E71806" i="6"/>
  <c r="N71805" i="6"/>
  <c r="M71805" i="6"/>
  <c r="L71805" i="6"/>
  <c r="K71805" i="6"/>
  <c r="J71805" i="6"/>
  <c r="E71805" i="6"/>
  <c r="N71804" i="6"/>
  <c r="M71804" i="6"/>
  <c r="L71804" i="6"/>
  <c r="K71804" i="6"/>
  <c r="J71804" i="6"/>
  <c r="E71804" i="6"/>
  <c r="N71803" i="6"/>
  <c r="M71803" i="6"/>
  <c r="L71803" i="6"/>
  <c r="K71803" i="6"/>
  <c r="J71803" i="6"/>
  <c r="E71803" i="6"/>
  <c r="N71802" i="6"/>
  <c r="M71802" i="6"/>
  <c r="L71802" i="6"/>
  <c r="K71802" i="6"/>
  <c r="J71802" i="6"/>
  <c r="E71802" i="6"/>
  <c r="N71801" i="6"/>
  <c r="M71801" i="6"/>
  <c r="L71801" i="6"/>
  <c r="K71801" i="6"/>
  <c r="J71801" i="6"/>
  <c r="E71801" i="6"/>
  <c r="N71800" i="6"/>
  <c r="M71800" i="6"/>
  <c r="L71800" i="6"/>
  <c r="K71800" i="6"/>
  <c r="J71800" i="6"/>
  <c r="E71800" i="6"/>
  <c r="N71799" i="6"/>
  <c r="M71799" i="6"/>
  <c r="L71799" i="6"/>
  <c r="K71799" i="6"/>
  <c r="J71799" i="6"/>
  <c r="E71799" i="6"/>
  <c r="N71798" i="6"/>
  <c r="M71798" i="6"/>
  <c r="L71798" i="6"/>
  <c r="K71798" i="6"/>
  <c r="J71798" i="6"/>
  <c r="E71798" i="6"/>
  <c r="N71797" i="6"/>
  <c r="M71797" i="6"/>
  <c r="L71797" i="6"/>
  <c r="K71797" i="6"/>
  <c r="J71797" i="6"/>
  <c r="E71797" i="6"/>
  <c r="N71796" i="6"/>
  <c r="M71796" i="6"/>
  <c r="L71796" i="6"/>
  <c r="K71796" i="6"/>
  <c r="J71796" i="6"/>
  <c r="E71796" i="6"/>
  <c r="N71795" i="6"/>
  <c r="M71795" i="6"/>
  <c r="L71795" i="6"/>
  <c r="K71795" i="6"/>
  <c r="J71795" i="6"/>
  <c r="E71795" i="6"/>
  <c r="N71794" i="6"/>
  <c r="M71794" i="6"/>
  <c r="L71794" i="6"/>
  <c r="K71794" i="6"/>
  <c r="J71794" i="6"/>
  <c r="E71794" i="6"/>
  <c r="N71793" i="6"/>
  <c r="M71793" i="6"/>
  <c r="L71793" i="6"/>
  <c r="K71793" i="6"/>
  <c r="J71793" i="6"/>
  <c r="E71793" i="6"/>
  <c r="N71792" i="6"/>
  <c r="M71792" i="6"/>
  <c r="L71792" i="6"/>
  <c r="K71792" i="6"/>
  <c r="J71792" i="6"/>
  <c r="E71792" i="6"/>
  <c r="N71791" i="6"/>
  <c r="M71791" i="6"/>
  <c r="L71791" i="6"/>
  <c r="K71791" i="6"/>
  <c r="J71791" i="6"/>
  <c r="E71791" i="6"/>
  <c r="N71790" i="6"/>
  <c r="M71790" i="6"/>
  <c r="L71790" i="6"/>
  <c r="K71790" i="6"/>
  <c r="J71790" i="6"/>
  <c r="E71790" i="6"/>
  <c r="N71789" i="6"/>
  <c r="M71789" i="6"/>
  <c r="L71789" i="6"/>
  <c r="K71789" i="6"/>
  <c r="J71789" i="6"/>
  <c r="E71789" i="6"/>
  <c r="N71788" i="6"/>
  <c r="M71788" i="6"/>
  <c r="L71788" i="6"/>
  <c r="K71788" i="6"/>
  <c r="J71788" i="6"/>
  <c r="E71788" i="6"/>
  <c r="N71787" i="6"/>
  <c r="M71787" i="6"/>
  <c r="L71787" i="6"/>
  <c r="K71787" i="6"/>
  <c r="J71787" i="6"/>
  <c r="E71787" i="6"/>
  <c r="N71786" i="6"/>
  <c r="M71786" i="6"/>
  <c r="L71786" i="6"/>
  <c r="K71786" i="6"/>
  <c r="J71786" i="6"/>
  <c r="E71786" i="6"/>
  <c r="N71785" i="6"/>
  <c r="M71785" i="6"/>
  <c r="L71785" i="6"/>
  <c r="K71785" i="6"/>
  <c r="J71785" i="6"/>
  <c r="E71785" i="6"/>
  <c r="N71784" i="6"/>
  <c r="M71784" i="6"/>
  <c r="L71784" i="6"/>
  <c r="K71784" i="6"/>
  <c r="J71784" i="6"/>
  <c r="E71784" i="6"/>
  <c r="N71783" i="6"/>
  <c r="M71783" i="6"/>
  <c r="L71783" i="6"/>
  <c r="K71783" i="6"/>
  <c r="J71783" i="6"/>
  <c r="E71783" i="6"/>
  <c r="N71782" i="6"/>
  <c r="M71782" i="6"/>
  <c r="L71782" i="6"/>
  <c r="K71782" i="6"/>
  <c r="J71782" i="6"/>
  <c r="E71782" i="6"/>
  <c r="N71781" i="6"/>
  <c r="M71781" i="6"/>
  <c r="L71781" i="6"/>
  <c r="K71781" i="6"/>
  <c r="J71781" i="6"/>
  <c r="E71781" i="6"/>
  <c r="N71780" i="6"/>
  <c r="M71780" i="6"/>
  <c r="L71780" i="6"/>
  <c r="K71780" i="6"/>
  <c r="J71780" i="6"/>
  <c r="E71780" i="6"/>
  <c r="N71779" i="6"/>
  <c r="M71779" i="6"/>
  <c r="L71779" i="6"/>
  <c r="K71779" i="6"/>
  <c r="J71779" i="6"/>
  <c r="E71779" i="6"/>
  <c r="N71778" i="6"/>
  <c r="M71778" i="6"/>
  <c r="L71778" i="6"/>
  <c r="K71778" i="6"/>
  <c r="J71778" i="6"/>
  <c r="E71778" i="6"/>
  <c r="N71777" i="6"/>
  <c r="M71777" i="6"/>
  <c r="L71777" i="6"/>
  <c r="K71777" i="6"/>
  <c r="J71777" i="6"/>
  <c r="E71777" i="6"/>
  <c r="N71776" i="6"/>
  <c r="M71776" i="6"/>
  <c r="L71776" i="6"/>
  <c r="K71776" i="6"/>
  <c r="J71776" i="6"/>
  <c r="E71776" i="6"/>
  <c r="N71775" i="6"/>
  <c r="M71775" i="6"/>
  <c r="L71775" i="6"/>
  <c r="K71775" i="6"/>
  <c r="J71775" i="6"/>
  <c r="E71775" i="6"/>
  <c r="N71774" i="6"/>
  <c r="M71774" i="6"/>
  <c r="L71774" i="6"/>
  <c r="K71774" i="6"/>
  <c r="J71774" i="6"/>
  <c r="E71774" i="6"/>
  <c r="N71773" i="6"/>
  <c r="M71773" i="6"/>
  <c r="L71773" i="6"/>
  <c r="K71773" i="6"/>
  <c r="J71773" i="6"/>
  <c r="E71773" i="6"/>
  <c r="N71772" i="6"/>
  <c r="M71772" i="6"/>
  <c r="L71772" i="6"/>
  <c r="K71772" i="6"/>
  <c r="J71772" i="6"/>
  <c r="E71772" i="6"/>
  <c r="N71771" i="6"/>
  <c r="M71771" i="6"/>
  <c r="L71771" i="6"/>
  <c r="K71771" i="6"/>
  <c r="J71771" i="6"/>
  <c r="E71771" i="6"/>
  <c r="N71770" i="6"/>
  <c r="M71770" i="6"/>
  <c r="L71770" i="6"/>
  <c r="K71770" i="6"/>
  <c r="J71770" i="6"/>
  <c r="E71770" i="6"/>
  <c r="N71769" i="6"/>
  <c r="M71769" i="6"/>
  <c r="L71769" i="6"/>
  <c r="K71769" i="6"/>
  <c r="J71769" i="6"/>
  <c r="E71769" i="6"/>
  <c r="N71768" i="6"/>
  <c r="M71768" i="6"/>
  <c r="L71768" i="6"/>
  <c r="K71768" i="6"/>
  <c r="J71768" i="6"/>
  <c r="E71768" i="6"/>
  <c r="N71767" i="6"/>
  <c r="M71767" i="6"/>
  <c r="L71767" i="6"/>
  <c r="K71767" i="6"/>
  <c r="J71767" i="6"/>
  <c r="E71767" i="6"/>
  <c r="N71766" i="6"/>
  <c r="M71766" i="6"/>
  <c r="L71766" i="6"/>
  <c r="K71766" i="6"/>
  <c r="J71766" i="6"/>
  <c r="E71766" i="6"/>
  <c r="N71765" i="6"/>
  <c r="M71765" i="6"/>
  <c r="L71765" i="6"/>
  <c r="K71765" i="6"/>
  <c r="J71765" i="6"/>
  <c r="E71765" i="6"/>
  <c r="N71764" i="6"/>
  <c r="M71764" i="6"/>
  <c r="L71764" i="6"/>
  <c r="K71764" i="6"/>
  <c r="J71764" i="6"/>
  <c r="E71764" i="6"/>
  <c r="N71763" i="6"/>
  <c r="M71763" i="6"/>
  <c r="L71763" i="6"/>
  <c r="K71763" i="6"/>
  <c r="J71763" i="6"/>
  <c r="E71763" i="6"/>
  <c r="N71762" i="6"/>
  <c r="M71762" i="6"/>
  <c r="L71762" i="6"/>
  <c r="K71762" i="6"/>
  <c r="J71762" i="6"/>
  <c r="E71762" i="6"/>
  <c r="N71761" i="6"/>
  <c r="M71761" i="6"/>
  <c r="L71761" i="6"/>
  <c r="K71761" i="6"/>
  <c r="J71761" i="6"/>
  <c r="E71761" i="6"/>
  <c r="N71760" i="6"/>
  <c r="M71760" i="6"/>
  <c r="L71760" i="6"/>
  <c r="K71760" i="6"/>
  <c r="J71760" i="6"/>
  <c r="E71760" i="6"/>
  <c r="N71759" i="6"/>
  <c r="M71759" i="6"/>
  <c r="L71759" i="6"/>
  <c r="K71759" i="6"/>
  <c r="J71759" i="6"/>
  <c r="E71759" i="6"/>
  <c r="N71758" i="6"/>
  <c r="M71758" i="6"/>
  <c r="L71758" i="6"/>
  <c r="K71758" i="6"/>
  <c r="J71758" i="6"/>
  <c r="E71758" i="6"/>
  <c r="N71757" i="6"/>
  <c r="M71757" i="6"/>
  <c r="L71757" i="6"/>
  <c r="K71757" i="6"/>
  <c r="J71757" i="6"/>
  <c r="E71757" i="6"/>
  <c r="N71756" i="6"/>
  <c r="M71756" i="6"/>
  <c r="L71756" i="6"/>
  <c r="K71756" i="6"/>
  <c r="J71756" i="6"/>
  <c r="E71756" i="6"/>
  <c r="N71755" i="6"/>
  <c r="M71755" i="6"/>
  <c r="L71755" i="6"/>
  <c r="K71755" i="6"/>
  <c r="J71755" i="6"/>
  <c r="E71755" i="6"/>
  <c r="N71754" i="6"/>
  <c r="M71754" i="6"/>
  <c r="L71754" i="6"/>
  <c r="K71754" i="6"/>
  <c r="J71754" i="6"/>
  <c r="E71754" i="6"/>
  <c r="N71753" i="6"/>
  <c r="M71753" i="6"/>
  <c r="L71753" i="6"/>
  <c r="K71753" i="6"/>
  <c r="J71753" i="6"/>
  <c r="E71753" i="6"/>
  <c r="N71752" i="6"/>
  <c r="M71752" i="6"/>
  <c r="L71752" i="6"/>
  <c r="K71752" i="6"/>
  <c r="J71752" i="6"/>
  <c r="E71752" i="6"/>
  <c r="N71751" i="6"/>
  <c r="M71751" i="6"/>
  <c r="L71751" i="6"/>
  <c r="K71751" i="6"/>
  <c r="J71751" i="6"/>
  <c r="E71751" i="6"/>
  <c r="N71750" i="6"/>
  <c r="M71750" i="6"/>
  <c r="L71750" i="6"/>
  <c r="K71750" i="6"/>
  <c r="J71750" i="6"/>
  <c r="E71750" i="6"/>
  <c r="N71749" i="6"/>
  <c r="M71749" i="6"/>
  <c r="L71749" i="6"/>
  <c r="K71749" i="6"/>
  <c r="J71749" i="6"/>
  <c r="E71749" i="6"/>
  <c r="N71748" i="6"/>
  <c r="M71748" i="6"/>
  <c r="L71748" i="6"/>
  <c r="K71748" i="6"/>
  <c r="J71748" i="6"/>
  <c r="E71748" i="6"/>
  <c r="N71747" i="6"/>
  <c r="M71747" i="6"/>
  <c r="L71747" i="6"/>
  <c r="K71747" i="6"/>
  <c r="J71747" i="6"/>
  <c r="E71747" i="6"/>
  <c r="N71746" i="6"/>
  <c r="M71746" i="6"/>
  <c r="L71746" i="6"/>
  <c r="K71746" i="6"/>
  <c r="J71746" i="6"/>
  <c r="E71746" i="6"/>
  <c r="N71745" i="6"/>
  <c r="M71745" i="6"/>
  <c r="L71745" i="6"/>
  <c r="K71745" i="6"/>
  <c r="J71745" i="6"/>
  <c r="E71745" i="6"/>
  <c r="N71744" i="6"/>
  <c r="M71744" i="6"/>
  <c r="L71744" i="6"/>
  <c r="K71744" i="6"/>
  <c r="J71744" i="6"/>
  <c r="E71744" i="6"/>
  <c r="N71743" i="6"/>
  <c r="M71743" i="6"/>
  <c r="L71743" i="6"/>
  <c r="K71743" i="6"/>
  <c r="J71743" i="6"/>
  <c r="E71743" i="6"/>
  <c r="N71742" i="6"/>
  <c r="M71742" i="6"/>
  <c r="L71742" i="6"/>
  <c r="K71742" i="6"/>
  <c r="J71742" i="6"/>
  <c r="E71742" i="6"/>
  <c r="N71741" i="6"/>
  <c r="M71741" i="6"/>
  <c r="L71741" i="6"/>
  <c r="K71741" i="6"/>
  <c r="J71741" i="6"/>
  <c r="E71741" i="6"/>
  <c r="N71740" i="6"/>
  <c r="M71740" i="6"/>
  <c r="L71740" i="6"/>
  <c r="K71740" i="6"/>
  <c r="J71740" i="6"/>
  <c r="E71740" i="6"/>
  <c r="N71739" i="6"/>
  <c r="M71739" i="6"/>
  <c r="L71739" i="6"/>
  <c r="K71739" i="6"/>
  <c r="J71739" i="6"/>
  <c r="E71739" i="6"/>
  <c r="N71738" i="6"/>
  <c r="M71738" i="6"/>
  <c r="L71738" i="6"/>
  <c r="K71738" i="6"/>
  <c r="J71738" i="6"/>
  <c r="E71738" i="6"/>
  <c r="N71737" i="6"/>
  <c r="M71737" i="6"/>
  <c r="L71737" i="6"/>
  <c r="K71737" i="6"/>
  <c r="J71737" i="6"/>
  <c r="E71737" i="6"/>
  <c r="N71736" i="6"/>
  <c r="M71736" i="6"/>
  <c r="L71736" i="6"/>
  <c r="K71736" i="6"/>
  <c r="J71736" i="6"/>
  <c r="E71736" i="6"/>
  <c r="N71735" i="6"/>
  <c r="M71735" i="6"/>
  <c r="L71735" i="6"/>
  <c r="K71735" i="6"/>
  <c r="J71735" i="6"/>
  <c r="E71735" i="6"/>
  <c r="N71734" i="6"/>
  <c r="M71734" i="6"/>
  <c r="L71734" i="6"/>
  <c r="K71734" i="6"/>
  <c r="J71734" i="6"/>
  <c r="E71734" i="6"/>
  <c r="N71733" i="6"/>
  <c r="M71733" i="6"/>
  <c r="L71733" i="6"/>
  <c r="K71733" i="6"/>
  <c r="J71733" i="6"/>
  <c r="E71733" i="6"/>
  <c r="N71732" i="6"/>
  <c r="M71732" i="6"/>
  <c r="L71732" i="6"/>
  <c r="K71732" i="6"/>
  <c r="J71732" i="6"/>
  <c r="E71732" i="6"/>
  <c r="N71731" i="6"/>
  <c r="M71731" i="6"/>
  <c r="L71731" i="6"/>
  <c r="K71731" i="6"/>
  <c r="J71731" i="6"/>
  <c r="E71731" i="6"/>
  <c r="N71730" i="6"/>
  <c r="M71730" i="6"/>
  <c r="L71730" i="6"/>
  <c r="K71730" i="6"/>
  <c r="J71730" i="6"/>
  <c r="E71730" i="6"/>
  <c r="N71729" i="6"/>
  <c r="M71729" i="6"/>
  <c r="L71729" i="6"/>
  <c r="K71729" i="6"/>
  <c r="J71729" i="6"/>
  <c r="E71729" i="6"/>
  <c r="N71728" i="6"/>
  <c r="M71728" i="6"/>
  <c r="L71728" i="6"/>
  <c r="K71728" i="6"/>
  <c r="J71728" i="6"/>
  <c r="E71728" i="6"/>
  <c r="N71727" i="6"/>
  <c r="M71727" i="6"/>
  <c r="L71727" i="6"/>
  <c r="K71727" i="6"/>
  <c r="J71727" i="6"/>
  <c r="E71727" i="6"/>
  <c r="N71726" i="6"/>
  <c r="M71726" i="6"/>
  <c r="L71726" i="6"/>
  <c r="K71726" i="6"/>
  <c r="J71726" i="6"/>
  <c r="E71726" i="6"/>
  <c r="N71725" i="6"/>
  <c r="M71725" i="6"/>
  <c r="L71725" i="6"/>
  <c r="K71725" i="6"/>
  <c r="J71725" i="6"/>
  <c r="E71725" i="6"/>
  <c r="N71724" i="6"/>
  <c r="M71724" i="6"/>
  <c r="L71724" i="6"/>
  <c r="K71724" i="6"/>
  <c r="J71724" i="6"/>
  <c r="E71724" i="6"/>
  <c r="N71723" i="6"/>
  <c r="M71723" i="6"/>
  <c r="L71723" i="6"/>
  <c r="K71723" i="6"/>
  <c r="J71723" i="6"/>
  <c r="E71723" i="6"/>
  <c r="N71722" i="6"/>
  <c r="M71722" i="6"/>
  <c r="L71722" i="6"/>
  <c r="K71722" i="6"/>
  <c r="J71722" i="6"/>
  <c r="E71722" i="6"/>
  <c r="N71721" i="6"/>
  <c r="M71721" i="6"/>
  <c r="L71721" i="6"/>
  <c r="K71721" i="6"/>
  <c r="J71721" i="6"/>
  <c r="E71721" i="6"/>
  <c r="N71720" i="6"/>
  <c r="M71720" i="6"/>
  <c r="L71720" i="6"/>
  <c r="K71720" i="6"/>
  <c r="J71720" i="6"/>
  <c r="E71720" i="6"/>
  <c r="N71719" i="6"/>
  <c r="M71719" i="6"/>
  <c r="L71719" i="6"/>
  <c r="K71719" i="6"/>
  <c r="J71719" i="6"/>
  <c r="E71719" i="6"/>
  <c r="N71718" i="6"/>
  <c r="M71718" i="6"/>
  <c r="L71718" i="6"/>
  <c r="K71718" i="6"/>
  <c r="J71718" i="6"/>
  <c r="E71718" i="6"/>
  <c r="N71717" i="6"/>
  <c r="M71717" i="6"/>
  <c r="L71717" i="6"/>
  <c r="K71717" i="6"/>
  <c r="J71717" i="6"/>
  <c r="E71717" i="6"/>
  <c r="N71716" i="6"/>
  <c r="M71716" i="6"/>
  <c r="L71716" i="6"/>
  <c r="K71716" i="6"/>
  <c r="J71716" i="6"/>
  <c r="E71716" i="6"/>
  <c r="N71715" i="6"/>
  <c r="M71715" i="6"/>
  <c r="L71715" i="6"/>
  <c r="K71715" i="6"/>
  <c r="J71715" i="6"/>
  <c r="E71715" i="6"/>
  <c r="N71714" i="6"/>
  <c r="M71714" i="6"/>
  <c r="L71714" i="6"/>
  <c r="K71714" i="6"/>
  <c r="J71714" i="6"/>
  <c r="E71714" i="6"/>
  <c r="N71713" i="6"/>
  <c r="M71713" i="6"/>
  <c r="L71713" i="6"/>
  <c r="K71713" i="6"/>
  <c r="J71713" i="6"/>
  <c r="E71713" i="6"/>
  <c r="N71712" i="6"/>
  <c r="M71712" i="6"/>
  <c r="L71712" i="6"/>
  <c r="K71712" i="6"/>
  <c r="J71712" i="6"/>
  <c r="E71712" i="6"/>
  <c r="N71711" i="6"/>
  <c r="M71711" i="6"/>
  <c r="L71711" i="6"/>
  <c r="K71711" i="6"/>
  <c r="J71711" i="6"/>
  <c r="E71711" i="6"/>
  <c r="N71710" i="6"/>
  <c r="M71710" i="6"/>
  <c r="L71710" i="6"/>
  <c r="K71710" i="6"/>
  <c r="J71710" i="6"/>
  <c r="E71710" i="6"/>
  <c r="N71709" i="6"/>
  <c r="M71709" i="6"/>
  <c r="L71709" i="6"/>
  <c r="K71709" i="6"/>
  <c r="J71709" i="6"/>
  <c r="E71709" i="6"/>
  <c r="N71708" i="6"/>
  <c r="M71708" i="6"/>
  <c r="L71708" i="6"/>
  <c r="K71708" i="6"/>
  <c r="J71708" i="6"/>
  <c r="E71708" i="6"/>
  <c r="N71707" i="6"/>
  <c r="M71707" i="6"/>
  <c r="L71707" i="6"/>
  <c r="K71707" i="6"/>
  <c r="J71707" i="6"/>
  <c r="E71707" i="6"/>
  <c r="N71706" i="6"/>
  <c r="M71706" i="6"/>
  <c r="L71706" i="6"/>
  <c r="K71706" i="6"/>
  <c r="J71706" i="6"/>
  <c r="E71706" i="6"/>
  <c r="N71705" i="6"/>
  <c r="M71705" i="6"/>
  <c r="L71705" i="6"/>
  <c r="K71705" i="6"/>
  <c r="J71705" i="6"/>
  <c r="E71705" i="6"/>
  <c r="N71704" i="6"/>
  <c r="M71704" i="6"/>
  <c r="L71704" i="6"/>
  <c r="K71704" i="6"/>
  <c r="J71704" i="6"/>
  <c r="E71704" i="6"/>
  <c r="N71703" i="6"/>
  <c r="M71703" i="6"/>
  <c r="L71703" i="6"/>
  <c r="K71703" i="6"/>
  <c r="J71703" i="6"/>
  <c r="E71703" i="6"/>
  <c r="N71702" i="6"/>
  <c r="M71702" i="6"/>
  <c r="L71702" i="6"/>
  <c r="K71702" i="6"/>
  <c r="J71702" i="6"/>
  <c r="E71702" i="6"/>
  <c r="N71701" i="6"/>
  <c r="M71701" i="6"/>
  <c r="L71701" i="6"/>
  <c r="K71701" i="6"/>
  <c r="J71701" i="6"/>
  <c r="E71701" i="6"/>
  <c r="N71700" i="6"/>
  <c r="M71700" i="6"/>
  <c r="L71700" i="6"/>
  <c r="K71700" i="6"/>
  <c r="J71700" i="6"/>
  <c r="E71700" i="6"/>
  <c r="N71699" i="6"/>
  <c r="M71699" i="6"/>
  <c r="L71699" i="6"/>
  <c r="K71699" i="6"/>
  <c r="J71699" i="6"/>
  <c r="E71699" i="6"/>
  <c r="N71698" i="6"/>
  <c r="M71698" i="6"/>
  <c r="L71698" i="6"/>
  <c r="K71698" i="6"/>
  <c r="J71698" i="6"/>
  <c r="E71698" i="6"/>
  <c r="N71697" i="6"/>
  <c r="M71697" i="6"/>
  <c r="L71697" i="6"/>
  <c r="K71697" i="6"/>
  <c r="J71697" i="6"/>
  <c r="E71697" i="6"/>
  <c r="N71696" i="6"/>
  <c r="M71696" i="6"/>
  <c r="L71696" i="6"/>
  <c r="K71696" i="6"/>
  <c r="J71696" i="6"/>
  <c r="E71696" i="6"/>
  <c r="N71695" i="6"/>
  <c r="M71695" i="6"/>
  <c r="L71695" i="6"/>
  <c r="K71695" i="6"/>
  <c r="J71695" i="6"/>
  <c r="E71695" i="6"/>
  <c r="N71694" i="6"/>
  <c r="M71694" i="6"/>
  <c r="L71694" i="6"/>
  <c r="K71694" i="6"/>
  <c r="J71694" i="6"/>
  <c r="E71694" i="6"/>
  <c r="N71693" i="6"/>
  <c r="M71693" i="6"/>
  <c r="L71693" i="6"/>
  <c r="K71693" i="6"/>
  <c r="J71693" i="6"/>
  <c r="E71693" i="6"/>
  <c r="N71692" i="6"/>
  <c r="M71692" i="6"/>
  <c r="L71692" i="6"/>
  <c r="K71692" i="6"/>
  <c r="J71692" i="6"/>
  <c r="E71692" i="6"/>
  <c r="N71691" i="6"/>
  <c r="M71691" i="6"/>
  <c r="L71691" i="6"/>
  <c r="K71691" i="6"/>
  <c r="J71691" i="6"/>
  <c r="E71691" i="6"/>
  <c r="N71690" i="6"/>
  <c r="M71690" i="6"/>
  <c r="L71690" i="6"/>
  <c r="K71690" i="6"/>
  <c r="J71690" i="6"/>
  <c r="E71690" i="6"/>
  <c r="N71689" i="6"/>
  <c r="M71689" i="6"/>
  <c r="L71689" i="6"/>
  <c r="K71689" i="6"/>
  <c r="J71689" i="6"/>
  <c r="E71689" i="6"/>
  <c r="N71688" i="6"/>
  <c r="M71688" i="6"/>
  <c r="L71688" i="6"/>
  <c r="K71688" i="6"/>
  <c r="J71688" i="6"/>
  <c r="E71688" i="6"/>
  <c r="N71687" i="6"/>
  <c r="M71687" i="6"/>
  <c r="L71687" i="6"/>
  <c r="K71687" i="6"/>
  <c r="J71687" i="6"/>
  <c r="E71687" i="6"/>
  <c r="N71686" i="6"/>
  <c r="M71686" i="6"/>
  <c r="L71686" i="6"/>
  <c r="K71686" i="6"/>
  <c r="J71686" i="6"/>
  <c r="E71686" i="6"/>
  <c r="N71685" i="6"/>
  <c r="M71685" i="6"/>
  <c r="L71685" i="6"/>
  <c r="K71685" i="6"/>
  <c r="J71685" i="6"/>
  <c r="E71685" i="6"/>
  <c r="N71684" i="6"/>
  <c r="M71684" i="6"/>
  <c r="L71684" i="6"/>
  <c r="K71684" i="6"/>
  <c r="J71684" i="6"/>
  <c r="E71684" i="6"/>
  <c r="N71683" i="6"/>
  <c r="M71683" i="6"/>
  <c r="L71683" i="6"/>
  <c r="K71683" i="6"/>
  <c r="J71683" i="6"/>
  <c r="E71683" i="6"/>
  <c r="N71682" i="6"/>
  <c r="M71682" i="6"/>
  <c r="L71682" i="6"/>
  <c r="K71682" i="6"/>
  <c r="J71682" i="6"/>
  <c r="E71682" i="6"/>
  <c r="N71681" i="6"/>
  <c r="M71681" i="6"/>
  <c r="L71681" i="6"/>
  <c r="K71681" i="6"/>
  <c r="J71681" i="6"/>
  <c r="E71681" i="6"/>
  <c r="N71680" i="6"/>
  <c r="M71680" i="6"/>
  <c r="L71680" i="6"/>
  <c r="K71680" i="6"/>
  <c r="J71680" i="6"/>
  <c r="E71680" i="6"/>
  <c r="N71679" i="6"/>
  <c r="M71679" i="6"/>
  <c r="L71679" i="6"/>
  <c r="K71679" i="6"/>
  <c r="J71679" i="6"/>
  <c r="E71679" i="6"/>
  <c r="N71678" i="6"/>
  <c r="M71678" i="6"/>
  <c r="L71678" i="6"/>
  <c r="K71678" i="6"/>
  <c r="J71678" i="6"/>
  <c r="E71678" i="6"/>
  <c r="N71677" i="6"/>
  <c r="M71677" i="6"/>
  <c r="L71677" i="6"/>
  <c r="K71677" i="6"/>
  <c r="J71677" i="6"/>
  <c r="E71677" i="6"/>
  <c r="N71676" i="6"/>
  <c r="M71676" i="6"/>
  <c r="L71676" i="6"/>
  <c r="K71676" i="6"/>
  <c r="J71676" i="6"/>
  <c r="E71676" i="6"/>
  <c r="N71675" i="6"/>
  <c r="M71675" i="6"/>
  <c r="L71675" i="6"/>
  <c r="K71675" i="6"/>
  <c r="J71675" i="6"/>
  <c r="E71675" i="6"/>
  <c r="N71674" i="6"/>
  <c r="M71674" i="6"/>
  <c r="L71674" i="6"/>
  <c r="K71674" i="6"/>
  <c r="J71674" i="6"/>
  <c r="E71674" i="6"/>
  <c r="N71673" i="6"/>
  <c r="M71673" i="6"/>
  <c r="L71673" i="6"/>
  <c r="K71673" i="6"/>
  <c r="J71673" i="6"/>
  <c r="E71673" i="6"/>
  <c r="N71672" i="6"/>
  <c r="M71672" i="6"/>
  <c r="L71672" i="6"/>
  <c r="K71672" i="6"/>
  <c r="J71672" i="6"/>
  <c r="E71672" i="6"/>
  <c r="N71671" i="6"/>
  <c r="M71671" i="6"/>
  <c r="L71671" i="6"/>
  <c r="K71671" i="6"/>
  <c r="J71671" i="6"/>
  <c r="E71671" i="6"/>
  <c r="N71670" i="6"/>
  <c r="M71670" i="6"/>
  <c r="L71670" i="6"/>
  <c r="K71670" i="6"/>
  <c r="J71670" i="6"/>
  <c r="E71670" i="6"/>
  <c r="N71669" i="6"/>
  <c r="M71669" i="6"/>
  <c r="L71669" i="6"/>
  <c r="K71669" i="6"/>
  <c r="J71669" i="6"/>
  <c r="E71669" i="6"/>
  <c r="N71668" i="6"/>
  <c r="M71668" i="6"/>
  <c r="L71668" i="6"/>
  <c r="K71668" i="6"/>
  <c r="J71668" i="6"/>
  <c r="E71668" i="6"/>
  <c r="N71667" i="6"/>
  <c r="M71667" i="6"/>
  <c r="L71667" i="6"/>
  <c r="K71667" i="6"/>
  <c r="J71667" i="6"/>
  <c r="E71667" i="6"/>
  <c r="N71666" i="6"/>
  <c r="M71666" i="6"/>
  <c r="L71666" i="6"/>
  <c r="K71666" i="6"/>
  <c r="J71666" i="6"/>
  <c r="E71666" i="6"/>
  <c r="N71665" i="6"/>
  <c r="M71665" i="6"/>
  <c r="L71665" i="6"/>
  <c r="K71665" i="6"/>
  <c r="J71665" i="6"/>
  <c r="E71665" i="6"/>
  <c r="N71664" i="6"/>
  <c r="M71664" i="6"/>
  <c r="L71664" i="6"/>
  <c r="K71664" i="6"/>
  <c r="J71664" i="6"/>
  <c r="E71664" i="6"/>
  <c r="N71663" i="6"/>
  <c r="M71663" i="6"/>
  <c r="L71663" i="6"/>
  <c r="K71663" i="6"/>
  <c r="J71663" i="6"/>
  <c r="E71663" i="6"/>
  <c r="N71662" i="6"/>
  <c r="M71662" i="6"/>
  <c r="L71662" i="6"/>
  <c r="K71662" i="6"/>
  <c r="J71662" i="6"/>
  <c r="E71662" i="6"/>
  <c r="N71661" i="6"/>
  <c r="M71661" i="6"/>
  <c r="L71661" i="6"/>
  <c r="K71661" i="6"/>
  <c r="J71661" i="6"/>
  <c r="E71661" i="6"/>
  <c r="N71660" i="6"/>
  <c r="M71660" i="6"/>
  <c r="L71660" i="6"/>
  <c r="K71660" i="6"/>
  <c r="J71660" i="6"/>
  <c r="E71660" i="6"/>
  <c r="N71659" i="6"/>
  <c r="M71659" i="6"/>
  <c r="L71659" i="6"/>
  <c r="K71659" i="6"/>
  <c r="J71659" i="6"/>
  <c r="E71659" i="6"/>
  <c r="N71658" i="6"/>
  <c r="M71658" i="6"/>
  <c r="L71658" i="6"/>
  <c r="K71658" i="6"/>
  <c r="J71658" i="6"/>
  <c r="E71658" i="6"/>
  <c r="N71657" i="6"/>
  <c r="M71657" i="6"/>
  <c r="L71657" i="6"/>
  <c r="K71657" i="6"/>
  <c r="J71657" i="6"/>
  <c r="E71657" i="6"/>
  <c r="N71656" i="6"/>
  <c r="M71656" i="6"/>
  <c r="L71656" i="6"/>
  <c r="K71656" i="6"/>
  <c r="J71656" i="6"/>
  <c r="E71656" i="6"/>
  <c r="N71655" i="6"/>
  <c r="M71655" i="6"/>
  <c r="L71655" i="6"/>
  <c r="K71655" i="6"/>
  <c r="J71655" i="6"/>
  <c r="E71655" i="6"/>
  <c r="N71654" i="6"/>
  <c r="M71654" i="6"/>
  <c r="L71654" i="6"/>
  <c r="K71654" i="6"/>
  <c r="J71654" i="6"/>
  <c r="E71654" i="6"/>
  <c r="N71653" i="6"/>
  <c r="M71653" i="6"/>
  <c r="L71653" i="6"/>
  <c r="K71653" i="6"/>
  <c r="J71653" i="6"/>
  <c r="E71653" i="6"/>
  <c r="N71652" i="6"/>
  <c r="M71652" i="6"/>
  <c r="L71652" i="6"/>
  <c r="K71652" i="6"/>
  <c r="J71652" i="6"/>
  <c r="E71652" i="6"/>
  <c r="N71651" i="6"/>
  <c r="M71651" i="6"/>
  <c r="L71651" i="6"/>
  <c r="K71651" i="6"/>
  <c r="J71651" i="6"/>
  <c r="E71651" i="6"/>
  <c r="N71650" i="6"/>
  <c r="M71650" i="6"/>
  <c r="L71650" i="6"/>
  <c r="K71650" i="6"/>
  <c r="J71650" i="6"/>
  <c r="E71650" i="6"/>
  <c r="N71649" i="6"/>
  <c r="M71649" i="6"/>
  <c r="L71649" i="6"/>
  <c r="K71649" i="6"/>
  <c r="J71649" i="6"/>
  <c r="E71649" i="6"/>
  <c r="N71648" i="6"/>
  <c r="M71648" i="6"/>
  <c r="L71648" i="6"/>
  <c r="K71648" i="6"/>
  <c r="J71648" i="6"/>
  <c r="E71648" i="6"/>
  <c r="N71647" i="6"/>
  <c r="M71647" i="6"/>
  <c r="L71647" i="6"/>
  <c r="K71647" i="6"/>
  <c r="J71647" i="6"/>
  <c r="E71647" i="6"/>
  <c r="N71646" i="6"/>
  <c r="M71646" i="6"/>
  <c r="L71646" i="6"/>
  <c r="K71646" i="6"/>
  <c r="J71646" i="6"/>
  <c r="E71646" i="6"/>
  <c r="N71645" i="6"/>
  <c r="M71645" i="6"/>
  <c r="L71645" i="6"/>
  <c r="K71645" i="6"/>
  <c r="J71645" i="6"/>
  <c r="E71645" i="6"/>
  <c r="N71644" i="6"/>
  <c r="M71644" i="6"/>
  <c r="L71644" i="6"/>
  <c r="K71644" i="6"/>
  <c r="J71644" i="6"/>
  <c r="E71644" i="6"/>
  <c r="N71643" i="6"/>
  <c r="M71643" i="6"/>
  <c r="L71643" i="6"/>
  <c r="K71643" i="6"/>
  <c r="J71643" i="6"/>
  <c r="E71643" i="6"/>
  <c r="N71642" i="6"/>
  <c r="M71642" i="6"/>
  <c r="L71642" i="6"/>
  <c r="K71642" i="6"/>
  <c r="J71642" i="6"/>
  <c r="E71642" i="6"/>
  <c r="N71641" i="6"/>
  <c r="M71641" i="6"/>
  <c r="L71641" i="6"/>
  <c r="K71641" i="6"/>
  <c r="J71641" i="6"/>
  <c r="E71641" i="6"/>
  <c r="N71640" i="6"/>
  <c r="M71640" i="6"/>
  <c r="L71640" i="6"/>
  <c r="K71640" i="6"/>
  <c r="J71640" i="6"/>
  <c r="E71640" i="6"/>
  <c r="N71639" i="6"/>
  <c r="M71639" i="6"/>
  <c r="L71639" i="6"/>
  <c r="K71639" i="6"/>
  <c r="J71639" i="6"/>
  <c r="E71639" i="6"/>
  <c r="N71638" i="6"/>
  <c r="M71638" i="6"/>
  <c r="L71638" i="6"/>
  <c r="K71638" i="6"/>
  <c r="J71638" i="6"/>
  <c r="E71638" i="6"/>
  <c r="N71637" i="6"/>
  <c r="M71637" i="6"/>
  <c r="L71637" i="6"/>
  <c r="K71637" i="6"/>
  <c r="J71637" i="6"/>
  <c r="E71637" i="6"/>
  <c r="N71636" i="6"/>
  <c r="M71636" i="6"/>
  <c r="L71636" i="6"/>
  <c r="K71636" i="6"/>
  <c r="J71636" i="6"/>
  <c r="E71636" i="6"/>
  <c r="N71635" i="6"/>
  <c r="M71635" i="6"/>
  <c r="L71635" i="6"/>
  <c r="K71635" i="6"/>
  <c r="J71635" i="6"/>
  <c r="E71635" i="6"/>
  <c r="N71634" i="6"/>
  <c r="M71634" i="6"/>
  <c r="L71634" i="6"/>
  <c r="K71634" i="6"/>
  <c r="J71634" i="6"/>
  <c r="E71634" i="6"/>
  <c r="N71633" i="6"/>
  <c r="M71633" i="6"/>
  <c r="L71633" i="6"/>
  <c r="K71633" i="6"/>
  <c r="J71633" i="6"/>
  <c r="E71633" i="6"/>
  <c r="N71632" i="6"/>
  <c r="M71632" i="6"/>
  <c r="L71632" i="6"/>
  <c r="K71632" i="6"/>
  <c r="J71632" i="6"/>
  <c r="E71632" i="6"/>
  <c r="N71631" i="6"/>
  <c r="M71631" i="6"/>
  <c r="L71631" i="6"/>
  <c r="K71631" i="6"/>
  <c r="J71631" i="6"/>
  <c r="E71631" i="6"/>
  <c r="N71630" i="6"/>
  <c r="M71630" i="6"/>
  <c r="L71630" i="6"/>
  <c r="K71630" i="6"/>
  <c r="J71630" i="6"/>
  <c r="E71630" i="6"/>
  <c r="N71629" i="6"/>
  <c r="M71629" i="6"/>
  <c r="L71629" i="6"/>
  <c r="K71629" i="6"/>
  <c r="J71629" i="6"/>
  <c r="E71629" i="6"/>
  <c r="N71628" i="6"/>
  <c r="M71628" i="6"/>
  <c r="L71628" i="6"/>
  <c r="K71628" i="6"/>
  <c r="J71628" i="6"/>
  <c r="E71628" i="6"/>
  <c r="N71627" i="6"/>
  <c r="M71627" i="6"/>
  <c r="L71627" i="6"/>
  <c r="K71627" i="6"/>
  <c r="J71627" i="6"/>
  <c r="E71627" i="6"/>
  <c r="N71626" i="6"/>
  <c r="M71626" i="6"/>
  <c r="L71626" i="6"/>
  <c r="K71626" i="6"/>
  <c r="J71626" i="6"/>
  <c r="E71626" i="6"/>
  <c r="N71625" i="6"/>
  <c r="M71625" i="6"/>
  <c r="L71625" i="6"/>
  <c r="K71625" i="6"/>
  <c r="J71625" i="6"/>
  <c r="E71625" i="6"/>
  <c r="N71624" i="6"/>
  <c r="M71624" i="6"/>
  <c r="L71624" i="6"/>
  <c r="K71624" i="6"/>
  <c r="J71624" i="6"/>
  <c r="E71624" i="6"/>
  <c r="N71623" i="6"/>
  <c r="M71623" i="6"/>
  <c r="L71623" i="6"/>
  <c r="K71623" i="6"/>
  <c r="J71623" i="6"/>
  <c r="E71623" i="6"/>
  <c r="N71622" i="6"/>
  <c r="M71622" i="6"/>
  <c r="L71622" i="6"/>
  <c r="K71622" i="6"/>
  <c r="J71622" i="6"/>
  <c r="E71622" i="6"/>
  <c r="N71621" i="6"/>
  <c r="M71621" i="6"/>
  <c r="L71621" i="6"/>
  <c r="K71621" i="6"/>
  <c r="J71621" i="6"/>
  <c r="E71621" i="6"/>
  <c r="N71620" i="6"/>
  <c r="M71620" i="6"/>
  <c r="L71620" i="6"/>
  <c r="K71620" i="6"/>
  <c r="J71620" i="6"/>
  <c r="E71620" i="6"/>
  <c r="N71619" i="6"/>
  <c r="M71619" i="6"/>
  <c r="L71619" i="6"/>
  <c r="K71619" i="6"/>
  <c r="J71619" i="6"/>
  <c r="E71619" i="6"/>
  <c r="N71618" i="6"/>
  <c r="M71618" i="6"/>
  <c r="L71618" i="6"/>
  <c r="K71618" i="6"/>
  <c r="J71618" i="6"/>
  <c r="E71618" i="6"/>
  <c r="N71617" i="6"/>
  <c r="M71617" i="6"/>
  <c r="L71617" i="6"/>
  <c r="K71617" i="6"/>
  <c r="J71617" i="6"/>
  <c r="E71617" i="6"/>
  <c r="N71616" i="6"/>
  <c r="M71616" i="6"/>
  <c r="L71616" i="6"/>
  <c r="K71616" i="6"/>
  <c r="J71616" i="6"/>
  <c r="E71616" i="6"/>
  <c r="N71615" i="6"/>
  <c r="M71615" i="6"/>
  <c r="L71615" i="6"/>
  <c r="K71615" i="6"/>
  <c r="J71615" i="6"/>
  <c r="E71615" i="6"/>
  <c r="N71614" i="6"/>
  <c r="M71614" i="6"/>
  <c r="L71614" i="6"/>
  <c r="K71614" i="6"/>
  <c r="J71614" i="6"/>
  <c r="E71614" i="6"/>
  <c r="N71613" i="6"/>
  <c r="M71613" i="6"/>
  <c r="L71613" i="6"/>
  <c r="K71613" i="6"/>
  <c r="J71613" i="6"/>
  <c r="E71613" i="6"/>
  <c r="N71612" i="6"/>
  <c r="M71612" i="6"/>
  <c r="L71612" i="6"/>
  <c r="K71612" i="6"/>
  <c r="J71612" i="6"/>
  <c r="E71612" i="6"/>
  <c r="N71611" i="6"/>
  <c r="M71611" i="6"/>
  <c r="L71611" i="6"/>
  <c r="K71611" i="6"/>
  <c r="J71611" i="6"/>
  <c r="E71611" i="6"/>
  <c r="N71610" i="6"/>
  <c r="M71610" i="6"/>
  <c r="L71610" i="6"/>
  <c r="K71610" i="6"/>
  <c r="J71610" i="6"/>
  <c r="E71610" i="6"/>
  <c r="N71609" i="6"/>
  <c r="M71609" i="6"/>
  <c r="L71609" i="6"/>
  <c r="K71609" i="6"/>
  <c r="J71609" i="6"/>
  <c r="E71609" i="6"/>
  <c r="N71608" i="6"/>
  <c r="M71608" i="6"/>
  <c r="L71608" i="6"/>
  <c r="K71608" i="6"/>
  <c r="J71608" i="6"/>
  <c r="E71608" i="6"/>
  <c r="N71607" i="6"/>
  <c r="M71607" i="6"/>
  <c r="L71607" i="6"/>
  <c r="K71607" i="6"/>
  <c r="J71607" i="6"/>
  <c r="E71607" i="6"/>
  <c r="N71606" i="6"/>
  <c r="M71606" i="6"/>
  <c r="L71606" i="6"/>
  <c r="K71606" i="6"/>
  <c r="J71606" i="6"/>
  <c r="E71606" i="6"/>
  <c r="N71605" i="6"/>
  <c r="M71605" i="6"/>
  <c r="L71605" i="6"/>
  <c r="K71605" i="6"/>
  <c r="J71605" i="6"/>
  <c r="E71605" i="6"/>
  <c r="N71604" i="6"/>
  <c r="M71604" i="6"/>
  <c r="L71604" i="6"/>
  <c r="K71604" i="6"/>
  <c r="J71604" i="6"/>
  <c r="E71604" i="6"/>
  <c r="N71603" i="6"/>
  <c r="M71603" i="6"/>
  <c r="L71603" i="6"/>
  <c r="K71603" i="6"/>
  <c r="J71603" i="6"/>
  <c r="E71603" i="6"/>
  <c r="N71602" i="6"/>
  <c r="M71602" i="6"/>
  <c r="L71602" i="6"/>
  <c r="K71602" i="6"/>
  <c r="J71602" i="6"/>
  <c r="E71602" i="6"/>
  <c r="N71601" i="6"/>
  <c r="M71601" i="6"/>
  <c r="L71601" i="6"/>
  <c r="K71601" i="6"/>
  <c r="J71601" i="6"/>
  <c r="E71601" i="6"/>
  <c r="N71600" i="6"/>
  <c r="M71600" i="6"/>
  <c r="L71600" i="6"/>
  <c r="K71600" i="6"/>
  <c r="J71600" i="6"/>
  <c r="E71600" i="6"/>
  <c r="N71599" i="6"/>
  <c r="M71599" i="6"/>
  <c r="L71599" i="6"/>
  <c r="K71599" i="6"/>
  <c r="J71599" i="6"/>
  <c r="E71599" i="6"/>
  <c r="N71598" i="6"/>
  <c r="M71598" i="6"/>
  <c r="L71598" i="6"/>
  <c r="K71598" i="6"/>
  <c r="J71598" i="6"/>
  <c r="E71598" i="6"/>
  <c r="N71597" i="6"/>
  <c r="M71597" i="6"/>
  <c r="L71597" i="6"/>
  <c r="K71597" i="6"/>
  <c r="J71597" i="6"/>
  <c r="E71597" i="6"/>
  <c r="N71596" i="6"/>
  <c r="M71596" i="6"/>
  <c r="L71596" i="6"/>
  <c r="K71596" i="6"/>
  <c r="J71596" i="6"/>
  <c r="E71596" i="6"/>
  <c r="N71595" i="6"/>
  <c r="M71595" i="6"/>
  <c r="L71595" i="6"/>
  <c r="K71595" i="6"/>
  <c r="J71595" i="6"/>
  <c r="E71595" i="6"/>
  <c r="N71594" i="6"/>
  <c r="M71594" i="6"/>
  <c r="L71594" i="6"/>
  <c r="K71594" i="6"/>
  <c r="J71594" i="6"/>
  <c r="E71594" i="6"/>
  <c r="N71593" i="6"/>
  <c r="M71593" i="6"/>
  <c r="L71593" i="6"/>
  <c r="K71593" i="6"/>
  <c r="J71593" i="6"/>
  <c r="E71593" i="6"/>
  <c r="N71592" i="6"/>
  <c r="M71592" i="6"/>
  <c r="L71592" i="6"/>
  <c r="K71592" i="6"/>
  <c r="J71592" i="6"/>
  <c r="E71592" i="6"/>
  <c r="N71591" i="6"/>
  <c r="M71591" i="6"/>
  <c r="L71591" i="6"/>
  <c r="K71591" i="6"/>
  <c r="J71591" i="6"/>
  <c r="E71591" i="6"/>
  <c r="N71590" i="6"/>
  <c r="M71590" i="6"/>
  <c r="L71590" i="6"/>
  <c r="K71590" i="6"/>
  <c r="J71590" i="6"/>
  <c r="E71590" i="6"/>
  <c r="N71589" i="6"/>
  <c r="M71589" i="6"/>
  <c r="L71589" i="6"/>
  <c r="K71589" i="6"/>
  <c r="J71589" i="6"/>
  <c r="E71589" i="6"/>
  <c r="N71588" i="6"/>
  <c r="M71588" i="6"/>
  <c r="L71588" i="6"/>
  <c r="K71588" i="6"/>
  <c r="J71588" i="6"/>
  <c r="E71588" i="6"/>
  <c r="N71587" i="6"/>
  <c r="M71587" i="6"/>
  <c r="L71587" i="6"/>
  <c r="K71587" i="6"/>
  <c r="J71587" i="6"/>
  <c r="E71587" i="6"/>
  <c r="N71586" i="6"/>
  <c r="M71586" i="6"/>
  <c r="L71586" i="6"/>
  <c r="K71586" i="6"/>
  <c r="J71586" i="6"/>
  <c r="E71586" i="6"/>
  <c r="N71585" i="6"/>
  <c r="M71585" i="6"/>
  <c r="L71585" i="6"/>
  <c r="K71585" i="6"/>
  <c r="J71585" i="6"/>
  <c r="E71585" i="6"/>
  <c r="N71584" i="6"/>
  <c r="M71584" i="6"/>
  <c r="L71584" i="6"/>
  <c r="K71584" i="6"/>
  <c r="J71584" i="6"/>
  <c r="E71584" i="6"/>
  <c r="N71583" i="6"/>
  <c r="M71583" i="6"/>
  <c r="L71583" i="6"/>
  <c r="K71583" i="6"/>
  <c r="J71583" i="6"/>
  <c r="E71583" i="6"/>
  <c r="N71582" i="6"/>
  <c r="M71582" i="6"/>
  <c r="L71582" i="6"/>
  <c r="K71582" i="6"/>
  <c r="J71582" i="6"/>
  <c r="E71582" i="6"/>
  <c r="N71581" i="6"/>
  <c r="M71581" i="6"/>
  <c r="L71581" i="6"/>
  <c r="K71581" i="6"/>
  <c r="J71581" i="6"/>
  <c r="E71581" i="6"/>
  <c r="N71580" i="6"/>
  <c r="M71580" i="6"/>
  <c r="L71580" i="6"/>
  <c r="K71580" i="6"/>
  <c r="J71580" i="6"/>
  <c r="E71580" i="6"/>
  <c r="N71579" i="6"/>
  <c r="M71579" i="6"/>
  <c r="L71579" i="6"/>
  <c r="K71579" i="6"/>
  <c r="J71579" i="6"/>
  <c r="E71579" i="6"/>
  <c r="N71578" i="6"/>
  <c r="M71578" i="6"/>
  <c r="L71578" i="6"/>
  <c r="K71578" i="6"/>
  <c r="J71578" i="6"/>
  <c r="E71578" i="6"/>
  <c r="N71577" i="6"/>
  <c r="M71577" i="6"/>
  <c r="L71577" i="6"/>
  <c r="K71577" i="6"/>
  <c r="J71577" i="6"/>
  <c r="E71577" i="6"/>
  <c r="N71576" i="6"/>
  <c r="M71576" i="6"/>
  <c r="L71576" i="6"/>
  <c r="K71576" i="6"/>
  <c r="J71576" i="6"/>
  <c r="E71576" i="6"/>
  <c r="N71575" i="6"/>
  <c r="M71575" i="6"/>
  <c r="L71575" i="6"/>
  <c r="K71575" i="6"/>
  <c r="J71575" i="6"/>
  <c r="E71575" i="6"/>
  <c r="N71574" i="6"/>
  <c r="M71574" i="6"/>
  <c r="L71574" i="6"/>
  <c r="K71574" i="6"/>
  <c r="J71574" i="6"/>
  <c r="E71574" i="6"/>
  <c r="N71573" i="6"/>
  <c r="M71573" i="6"/>
  <c r="L71573" i="6"/>
  <c r="K71573" i="6"/>
  <c r="J71573" i="6"/>
  <c r="E71573" i="6"/>
  <c r="N71572" i="6"/>
  <c r="M71572" i="6"/>
  <c r="L71572" i="6"/>
  <c r="K71572" i="6"/>
  <c r="J71572" i="6"/>
  <c r="E71572" i="6"/>
  <c r="N71571" i="6"/>
  <c r="M71571" i="6"/>
  <c r="L71571" i="6"/>
  <c r="K71571" i="6"/>
  <c r="J71571" i="6"/>
  <c r="E71571" i="6"/>
  <c r="N71570" i="6"/>
  <c r="M71570" i="6"/>
  <c r="L71570" i="6"/>
  <c r="K71570" i="6"/>
  <c r="J71570" i="6"/>
  <c r="E71570" i="6"/>
  <c r="N71569" i="6"/>
  <c r="M71569" i="6"/>
  <c r="L71569" i="6"/>
  <c r="K71569" i="6"/>
  <c r="J71569" i="6"/>
  <c r="E71569" i="6"/>
  <c r="N71568" i="6"/>
  <c r="M71568" i="6"/>
  <c r="L71568" i="6"/>
  <c r="K71568" i="6"/>
  <c r="J71568" i="6"/>
  <c r="E71568" i="6"/>
  <c r="N71567" i="6"/>
  <c r="M71567" i="6"/>
  <c r="L71567" i="6"/>
  <c r="K71567" i="6"/>
  <c r="J71567" i="6"/>
  <c r="E71567" i="6"/>
  <c r="N71566" i="6"/>
  <c r="M71566" i="6"/>
  <c r="L71566" i="6"/>
  <c r="K71566" i="6"/>
  <c r="J71566" i="6"/>
  <c r="E71566" i="6"/>
  <c r="N71565" i="6"/>
  <c r="M71565" i="6"/>
  <c r="L71565" i="6"/>
  <c r="K71565" i="6"/>
  <c r="J71565" i="6"/>
  <c r="E71565" i="6"/>
  <c r="N71564" i="6"/>
  <c r="M71564" i="6"/>
  <c r="L71564" i="6"/>
  <c r="K71564" i="6"/>
  <c r="J71564" i="6"/>
  <c r="E71564" i="6"/>
  <c r="N71563" i="6"/>
  <c r="M71563" i="6"/>
  <c r="L71563" i="6"/>
  <c r="K71563" i="6"/>
  <c r="J71563" i="6"/>
  <c r="E71563" i="6"/>
  <c r="N71562" i="6"/>
  <c r="M71562" i="6"/>
  <c r="L71562" i="6"/>
  <c r="K71562" i="6"/>
  <c r="J71562" i="6"/>
  <c r="E71562" i="6"/>
  <c r="N71561" i="6"/>
  <c r="M71561" i="6"/>
  <c r="L71561" i="6"/>
  <c r="K71561" i="6"/>
  <c r="J71561" i="6"/>
  <c r="E71561" i="6"/>
  <c r="N71560" i="6"/>
  <c r="M71560" i="6"/>
  <c r="L71560" i="6"/>
  <c r="K71560" i="6"/>
  <c r="J71560" i="6"/>
  <c r="E71560" i="6"/>
  <c r="N71559" i="6"/>
  <c r="M71559" i="6"/>
  <c r="L71559" i="6"/>
  <c r="K71559" i="6"/>
  <c r="J71559" i="6"/>
  <c r="E71559" i="6"/>
  <c r="N71558" i="6"/>
  <c r="M71558" i="6"/>
  <c r="L71558" i="6"/>
  <c r="K71558" i="6"/>
  <c r="J71558" i="6"/>
  <c r="E71558" i="6"/>
  <c r="N71557" i="6"/>
  <c r="M71557" i="6"/>
  <c r="L71557" i="6"/>
  <c r="K71557" i="6"/>
  <c r="J71557" i="6"/>
  <c r="E71557" i="6"/>
  <c r="N71556" i="6"/>
  <c r="M71556" i="6"/>
  <c r="L71556" i="6"/>
  <c r="K71556" i="6"/>
  <c r="J71556" i="6"/>
  <c r="E71556" i="6"/>
  <c r="N71555" i="6"/>
  <c r="M71555" i="6"/>
  <c r="L71555" i="6"/>
  <c r="K71555" i="6"/>
  <c r="J71555" i="6"/>
  <c r="E71555" i="6"/>
  <c r="N71554" i="6"/>
  <c r="M71554" i="6"/>
  <c r="L71554" i="6"/>
  <c r="K71554" i="6"/>
  <c r="J71554" i="6"/>
  <c r="E71554" i="6"/>
  <c r="N71553" i="6"/>
  <c r="M71553" i="6"/>
  <c r="L71553" i="6"/>
  <c r="K71553" i="6"/>
  <c r="J71553" i="6"/>
  <c r="E71553" i="6"/>
  <c r="N71552" i="6"/>
  <c r="M71552" i="6"/>
  <c r="L71552" i="6"/>
  <c r="K71552" i="6"/>
  <c r="J71552" i="6"/>
  <c r="E71552" i="6"/>
  <c r="N71551" i="6"/>
  <c r="M71551" i="6"/>
  <c r="L71551" i="6"/>
  <c r="K71551" i="6"/>
  <c r="J71551" i="6"/>
  <c r="E71551" i="6"/>
  <c r="N71550" i="6"/>
  <c r="M71550" i="6"/>
  <c r="L71550" i="6"/>
  <c r="K71550" i="6"/>
  <c r="J71550" i="6"/>
  <c r="E71550" i="6"/>
  <c r="N71549" i="6"/>
  <c r="M71549" i="6"/>
  <c r="L71549" i="6"/>
  <c r="K71549" i="6"/>
  <c r="J71549" i="6"/>
  <c r="E71549" i="6"/>
  <c r="N71548" i="6"/>
  <c r="M71548" i="6"/>
  <c r="L71548" i="6"/>
  <c r="K71548" i="6"/>
  <c r="J71548" i="6"/>
  <c r="E71548" i="6"/>
  <c r="N71547" i="6"/>
  <c r="M71547" i="6"/>
  <c r="L71547" i="6"/>
  <c r="K71547" i="6"/>
  <c r="J71547" i="6"/>
  <c r="E71547" i="6"/>
  <c r="N71546" i="6"/>
  <c r="M71546" i="6"/>
  <c r="L71546" i="6"/>
  <c r="K71546" i="6"/>
  <c r="J71546" i="6"/>
  <c r="E71546" i="6"/>
  <c r="N71545" i="6"/>
  <c r="M71545" i="6"/>
  <c r="L71545" i="6"/>
  <c r="K71545" i="6"/>
  <c r="J71545" i="6"/>
  <c r="E71545" i="6"/>
  <c r="N71544" i="6"/>
  <c r="M71544" i="6"/>
  <c r="L71544" i="6"/>
  <c r="K71544" i="6"/>
  <c r="J71544" i="6"/>
  <c r="E71544" i="6"/>
  <c r="N71543" i="6"/>
  <c r="M71543" i="6"/>
  <c r="L71543" i="6"/>
  <c r="K71543" i="6"/>
  <c r="J71543" i="6"/>
  <c r="E71543" i="6"/>
  <c r="N71542" i="6"/>
  <c r="M71542" i="6"/>
  <c r="L71542" i="6"/>
  <c r="K71542" i="6"/>
  <c r="J71542" i="6"/>
  <c r="E71542" i="6"/>
  <c r="N71541" i="6"/>
  <c r="M71541" i="6"/>
  <c r="L71541" i="6"/>
  <c r="K71541" i="6"/>
  <c r="J71541" i="6"/>
  <c r="E71541" i="6"/>
  <c r="N71540" i="6"/>
  <c r="M71540" i="6"/>
  <c r="L71540" i="6"/>
  <c r="K71540" i="6"/>
  <c r="J71540" i="6"/>
  <c r="E71540" i="6"/>
  <c r="N71539" i="6"/>
  <c r="M71539" i="6"/>
  <c r="L71539" i="6"/>
  <c r="K71539" i="6"/>
  <c r="J71539" i="6"/>
  <c r="E71539" i="6"/>
  <c r="N71538" i="6"/>
  <c r="M71538" i="6"/>
  <c r="L71538" i="6"/>
  <c r="K71538" i="6"/>
  <c r="J71538" i="6"/>
  <c r="E71538" i="6"/>
  <c r="N71537" i="6"/>
  <c r="M71537" i="6"/>
  <c r="L71537" i="6"/>
  <c r="K71537" i="6"/>
  <c r="J71537" i="6"/>
  <c r="E71537" i="6"/>
  <c r="N71536" i="6"/>
  <c r="M71536" i="6"/>
  <c r="L71536" i="6"/>
  <c r="K71536" i="6"/>
  <c r="J71536" i="6"/>
  <c r="E71536" i="6"/>
  <c r="N71535" i="6"/>
  <c r="M71535" i="6"/>
  <c r="L71535" i="6"/>
  <c r="K71535" i="6"/>
  <c r="J71535" i="6"/>
  <c r="E71535" i="6"/>
  <c r="N71534" i="6"/>
  <c r="M71534" i="6"/>
  <c r="L71534" i="6"/>
  <c r="K71534" i="6"/>
  <c r="J71534" i="6"/>
  <c r="E71534" i="6"/>
  <c r="N71533" i="6"/>
  <c r="M71533" i="6"/>
  <c r="L71533" i="6"/>
  <c r="K71533" i="6"/>
  <c r="J71533" i="6"/>
  <c r="E71533" i="6"/>
  <c r="N71532" i="6"/>
  <c r="M71532" i="6"/>
  <c r="L71532" i="6"/>
  <c r="K71532" i="6"/>
  <c r="J71532" i="6"/>
  <c r="E71532" i="6"/>
  <c r="N71531" i="6"/>
  <c r="M71531" i="6"/>
  <c r="L71531" i="6"/>
  <c r="K71531" i="6"/>
  <c r="J71531" i="6"/>
  <c r="E71531" i="6"/>
  <c r="N71530" i="6"/>
  <c r="M71530" i="6"/>
  <c r="L71530" i="6"/>
  <c r="K71530" i="6"/>
  <c r="J71530" i="6"/>
  <c r="E71530" i="6"/>
  <c r="N71529" i="6"/>
  <c r="M71529" i="6"/>
  <c r="L71529" i="6"/>
  <c r="K71529" i="6"/>
  <c r="J71529" i="6"/>
  <c r="E71529" i="6"/>
  <c r="N71528" i="6"/>
  <c r="M71528" i="6"/>
  <c r="L71528" i="6"/>
  <c r="K71528" i="6"/>
  <c r="J71528" i="6"/>
  <c r="E71528" i="6"/>
  <c r="N71527" i="6"/>
  <c r="M71527" i="6"/>
  <c r="L71527" i="6"/>
  <c r="K71527" i="6"/>
  <c r="J71527" i="6"/>
  <c r="E71527" i="6"/>
  <c r="N71526" i="6"/>
  <c r="M71526" i="6"/>
  <c r="L71526" i="6"/>
  <c r="K71526" i="6"/>
  <c r="J71526" i="6"/>
  <c r="E71526" i="6"/>
  <c r="N71525" i="6"/>
  <c r="M71525" i="6"/>
  <c r="L71525" i="6"/>
  <c r="K71525" i="6"/>
  <c r="J71525" i="6"/>
  <c r="E71525" i="6"/>
  <c r="N71524" i="6"/>
  <c r="M71524" i="6"/>
  <c r="L71524" i="6"/>
  <c r="K71524" i="6"/>
  <c r="J71524" i="6"/>
  <c r="E71524" i="6"/>
  <c r="N71523" i="6"/>
  <c r="M71523" i="6"/>
  <c r="L71523" i="6"/>
  <c r="K71523" i="6"/>
  <c r="J71523" i="6"/>
  <c r="E71523" i="6"/>
  <c r="N71522" i="6"/>
  <c r="M71522" i="6"/>
  <c r="L71522" i="6"/>
  <c r="K71522" i="6"/>
  <c r="J71522" i="6"/>
  <c r="E71522" i="6"/>
  <c r="N71521" i="6"/>
  <c r="M71521" i="6"/>
  <c r="L71521" i="6"/>
  <c r="K71521" i="6"/>
  <c r="J71521" i="6"/>
  <c r="E71521" i="6"/>
  <c r="N71520" i="6"/>
  <c r="M71520" i="6"/>
  <c r="L71520" i="6"/>
  <c r="K71520" i="6"/>
  <c r="J71520" i="6"/>
  <c r="E71520" i="6"/>
  <c r="N71519" i="6"/>
  <c r="M71519" i="6"/>
  <c r="L71519" i="6"/>
  <c r="K71519" i="6"/>
  <c r="J71519" i="6"/>
  <c r="E71519" i="6"/>
  <c r="N71518" i="6"/>
  <c r="M71518" i="6"/>
  <c r="L71518" i="6"/>
  <c r="K71518" i="6"/>
  <c r="J71518" i="6"/>
  <c r="E71518" i="6"/>
  <c r="N71517" i="6"/>
  <c r="M71517" i="6"/>
  <c r="L71517" i="6"/>
  <c r="K71517" i="6"/>
  <c r="J71517" i="6"/>
  <c r="E71517" i="6"/>
  <c r="N71516" i="6"/>
  <c r="M71516" i="6"/>
  <c r="L71516" i="6"/>
  <c r="K71516" i="6"/>
  <c r="J71516" i="6"/>
  <c r="E71516" i="6"/>
  <c r="N71515" i="6"/>
  <c r="M71515" i="6"/>
  <c r="L71515" i="6"/>
  <c r="K71515" i="6"/>
  <c r="J71515" i="6"/>
  <c r="E71515" i="6"/>
  <c r="N71514" i="6"/>
  <c r="M71514" i="6"/>
  <c r="L71514" i="6"/>
  <c r="K71514" i="6"/>
  <c r="J71514" i="6"/>
  <c r="E71514" i="6"/>
  <c r="N71513" i="6"/>
  <c r="M71513" i="6"/>
  <c r="L71513" i="6"/>
  <c r="K71513" i="6"/>
  <c r="J71513" i="6"/>
  <c r="E71513" i="6"/>
  <c r="N71512" i="6"/>
  <c r="M71512" i="6"/>
  <c r="L71512" i="6"/>
  <c r="K71512" i="6"/>
  <c r="J71512" i="6"/>
  <c r="E71512" i="6"/>
  <c r="N71511" i="6"/>
  <c r="M71511" i="6"/>
  <c r="L71511" i="6"/>
  <c r="K71511" i="6"/>
  <c r="J71511" i="6"/>
  <c r="E71511" i="6"/>
  <c r="N71510" i="6"/>
  <c r="M71510" i="6"/>
  <c r="L71510" i="6"/>
  <c r="K71510" i="6"/>
  <c r="J71510" i="6"/>
  <c r="E71510" i="6"/>
  <c r="N71509" i="6"/>
  <c r="M71509" i="6"/>
  <c r="L71509" i="6"/>
  <c r="K71509" i="6"/>
  <c r="J71509" i="6"/>
  <c r="E71509" i="6"/>
  <c r="N71508" i="6"/>
  <c r="M71508" i="6"/>
  <c r="L71508" i="6"/>
  <c r="K71508" i="6"/>
  <c r="J71508" i="6"/>
  <c r="E71508" i="6"/>
  <c r="N71507" i="6"/>
  <c r="M71507" i="6"/>
  <c r="L71507" i="6"/>
  <c r="K71507" i="6"/>
  <c r="J71507" i="6"/>
  <c r="E71507" i="6"/>
  <c r="N71506" i="6"/>
  <c r="M71506" i="6"/>
  <c r="L71506" i="6"/>
  <c r="K71506" i="6"/>
  <c r="J71506" i="6"/>
  <c r="E71506" i="6"/>
  <c r="N71505" i="6"/>
  <c r="M71505" i="6"/>
  <c r="L71505" i="6"/>
  <c r="K71505" i="6"/>
  <c r="J71505" i="6"/>
  <c r="E71505" i="6"/>
  <c r="N71504" i="6"/>
  <c r="M71504" i="6"/>
  <c r="L71504" i="6"/>
  <c r="K71504" i="6"/>
  <c r="J71504" i="6"/>
  <c r="E71504" i="6"/>
  <c r="N71503" i="6"/>
  <c r="M71503" i="6"/>
  <c r="L71503" i="6"/>
  <c r="K71503" i="6"/>
  <c r="J71503" i="6"/>
  <c r="E71503" i="6"/>
  <c r="N71502" i="6"/>
  <c r="M71502" i="6"/>
  <c r="L71502" i="6"/>
  <c r="K71502" i="6"/>
  <c r="J71502" i="6"/>
  <c r="E71502" i="6"/>
  <c r="N71501" i="6"/>
  <c r="M71501" i="6"/>
  <c r="L71501" i="6"/>
  <c r="K71501" i="6"/>
  <c r="J71501" i="6"/>
  <c r="E71501" i="6"/>
  <c r="N71500" i="6"/>
  <c r="M71500" i="6"/>
  <c r="L71500" i="6"/>
  <c r="K71500" i="6"/>
  <c r="J71500" i="6"/>
  <c r="E71500" i="6"/>
  <c r="N71499" i="6"/>
  <c r="M71499" i="6"/>
  <c r="L71499" i="6"/>
  <c r="K71499" i="6"/>
  <c r="J71499" i="6"/>
  <c r="E71499" i="6"/>
  <c r="N71498" i="6"/>
  <c r="M71498" i="6"/>
  <c r="L71498" i="6"/>
  <c r="K71498" i="6"/>
  <c r="J71498" i="6"/>
  <c r="E71498" i="6"/>
  <c r="N71497" i="6"/>
  <c r="M71497" i="6"/>
  <c r="L71497" i="6"/>
  <c r="K71497" i="6"/>
  <c r="J71497" i="6"/>
  <c r="E71497" i="6"/>
  <c r="N71496" i="6"/>
  <c r="M71496" i="6"/>
  <c r="L71496" i="6"/>
  <c r="K71496" i="6"/>
  <c r="J71496" i="6"/>
  <c r="E71496" i="6"/>
  <c r="N71495" i="6"/>
  <c r="M71495" i="6"/>
  <c r="L71495" i="6"/>
  <c r="K71495" i="6"/>
  <c r="J71495" i="6"/>
  <c r="E71495" i="6"/>
  <c r="N71494" i="6"/>
  <c r="M71494" i="6"/>
  <c r="L71494" i="6"/>
  <c r="K71494" i="6"/>
  <c r="J71494" i="6"/>
  <c r="E71494" i="6"/>
  <c r="N71493" i="6"/>
  <c r="M71493" i="6"/>
  <c r="L71493" i="6"/>
  <c r="K71493" i="6"/>
  <c r="J71493" i="6"/>
  <c r="E71493" i="6"/>
  <c r="N71492" i="6"/>
  <c r="M71492" i="6"/>
  <c r="L71492" i="6"/>
  <c r="K71492" i="6"/>
  <c r="J71492" i="6"/>
  <c r="E71492" i="6"/>
  <c r="N71491" i="6"/>
  <c r="M71491" i="6"/>
  <c r="L71491" i="6"/>
  <c r="K71491" i="6"/>
  <c r="J71491" i="6"/>
  <c r="E71491" i="6"/>
  <c r="N71490" i="6"/>
  <c r="M71490" i="6"/>
  <c r="L71490" i="6"/>
  <c r="K71490" i="6"/>
  <c r="J71490" i="6"/>
  <c r="E71490" i="6"/>
  <c r="N71489" i="6"/>
  <c r="M71489" i="6"/>
  <c r="L71489" i="6"/>
  <c r="K71489" i="6"/>
  <c r="J71489" i="6"/>
  <c r="E71489" i="6"/>
  <c r="N71488" i="6"/>
  <c r="M71488" i="6"/>
  <c r="L71488" i="6"/>
  <c r="K71488" i="6"/>
  <c r="J71488" i="6"/>
  <c r="E71488" i="6"/>
  <c r="N71487" i="6"/>
  <c r="M71487" i="6"/>
  <c r="L71487" i="6"/>
  <c r="K71487" i="6"/>
  <c r="J71487" i="6"/>
  <c r="E71487" i="6"/>
  <c r="N71486" i="6"/>
  <c r="M71486" i="6"/>
  <c r="L71486" i="6"/>
  <c r="K71486" i="6"/>
  <c r="J71486" i="6"/>
  <c r="E71486" i="6"/>
  <c r="N71485" i="6"/>
  <c r="M71485" i="6"/>
  <c r="L71485" i="6"/>
  <c r="K71485" i="6"/>
  <c r="J71485" i="6"/>
  <c r="E71485" i="6"/>
  <c r="N71484" i="6"/>
  <c r="M71484" i="6"/>
  <c r="L71484" i="6"/>
  <c r="K71484" i="6"/>
  <c r="J71484" i="6"/>
  <c r="E71484" i="6"/>
  <c r="N71483" i="6"/>
  <c r="M71483" i="6"/>
  <c r="L71483" i="6"/>
  <c r="K71483" i="6"/>
  <c r="J71483" i="6"/>
  <c r="E71483" i="6"/>
  <c r="N71482" i="6"/>
  <c r="M71482" i="6"/>
  <c r="L71482" i="6"/>
  <c r="K71482" i="6"/>
  <c r="J71482" i="6"/>
  <c r="E71482" i="6"/>
  <c r="N71481" i="6"/>
  <c r="M71481" i="6"/>
  <c r="L71481" i="6"/>
  <c r="K71481" i="6"/>
  <c r="J71481" i="6"/>
  <c r="E71481" i="6"/>
  <c r="N71480" i="6"/>
  <c r="M71480" i="6"/>
  <c r="L71480" i="6"/>
  <c r="K71480" i="6"/>
  <c r="J71480" i="6"/>
  <c r="E71480" i="6"/>
  <c r="N71479" i="6"/>
  <c r="M71479" i="6"/>
  <c r="L71479" i="6"/>
  <c r="K71479" i="6"/>
  <c r="J71479" i="6"/>
  <c r="E71479" i="6"/>
  <c r="N71478" i="6"/>
  <c r="M71478" i="6"/>
  <c r="L71478" i="6"/>
  <c r="K71478" i="6"/>
  <c r="J71478" i="6"/>
  <c r="E71478" i="6"/>
  <c r="N71477" i="6"/>
  <c r="M71477" i="6"/>
  <c r="L71477" i="6"/>
  <c r="K71477" i="6"/>
  <c r="J71477" i="6"/>
  <c r="E71477" i="6"/>
  <c r="N71476" i="6"/>
  <c r="M71476" i="6"/>
  <c r="L71476" i="6"/>
  <c r="K71476" i="6"/>
  <c r="J71476" i="6"/>
  <c r="E71476" i="6"/>
  <c r="N71475" i="6"/>
  <c r="M71475" i="6"/>
  <c r="L71475" i="6"/>
  <c r="K71475" i="6"/>
  <c r="J71475" i="6"/>
  <c r="E71475" i="6"/>
  <c r="N71474" i="6"/>
  <c r="M71474" i="6"/>
  <c r="L71474" i="6"/>
  <c r="K71474" i="6"/>
  <c r="J71474" i="6"/>
  <c r="E71474" i="6"/>
  <c r="N71473" i="6"/>
  <c r="M71473" i="6"/>
  <c r="L71473" i="6"/>
  <c r="K71473" i="6"/>
  <c r="J71473" i="6"/>
  <c r="E71473" i="6"/>
  <c r="N71472" i="6"/>
  <c r="M71472" i="6"/>
  <c r="L71472" i="6"/>
  <c r="K71472" i="6"/>
  <c r="J71472" i="6"/>
  <c r="E71472" i="6"/>
  <c r="N71471" i="6"/>
  <c r="M71471" i="6"/>
  <c r="L71471" i="6"/>
  <c r="K71471" i="6"/>
  <c r="J71471" i="6"/>
  <c r="E71471" i="6"/>
  <c r="N71470" i="6"/>
  <c r="M71470" i="6"/>
  <c r="L71470" i="6"/>
  <c r="K71470" i="6"/>
  <c r="J71470" i="6"/>
  <c r="E71470" i="6"/>
  <c r="N71469" i="6"/>
  <c r="M71469" i="6"/>
  <c r="L71469" i="6"/>
  <c r="K71469" i="6"/>
  <c r="J71469" i="6"/>
  <c r="E71469" i="6"/>
  <c r="N71468" i="6"/>
  <c r="M71468" i="6"/>
  <c r="L71468" i="6"/>
  <c r="K71468" i="6"/>
  <c r="J71468" i="6"/>
  <c r="E71468" i="6"/>
  <c r="N71467" i="6"/>
  <c r="M71467" i="6"/>
  <c r="L71467" i="6"/>
  <c r="K71467" i="6"/>
  <c r="J71467" i="6"/>
  <c r="E71467" i="6"/>
  <c r="N71466" i="6"/>
  <c r="M71466" i="6"/>
  <c r="L71466" i="6"/>
  <c r="K71466" i="6"/>
  <c r="J71466" i="6"/>
  <c r="E71466" i="6"/>
  <c r="N71465" i="6"/>
  <c r="M71465" i="6"/>
  <c r="L71465" i="6"/>
  <c r="K71465" i="6"/>
  <c r="J71465" i="6"/>
  <c r="E71465" i="6"/>
  <c r="N71464" i="6"/>
  <c r="M71464" i="6"/>
  <c r="L71464" i="6"/>
  <c r="K71464" i="6"/>
  <c r="J71464" i="6"/>
  <c r="E71464" i="6"/>
  <c r="N71463" i="6"/>
  <c r="M71463" i="6"/>
  <c r="L71463" i="6"/>
  <c r="K71463" i="6"/>
  <c r="J71463" i="6"/>
  <c r="E71463" i="6"/>
  <c r="N71462" i="6"/>
  <c r="M71462" i="6"/>
  <c r="L71462" i="6"/>
  <c r="K71462" i="6"/>
  <c r="J71462" i="6"/>
  <c r="E71462" i="6"/>
  <c r="N71461" i="6"/>
  <c r="M71461" i="6"/>
  <c r="L71461" i="6"/>
  <c r="K71461" i="6"/>
  <c r="J71461" i="6"/>
  <c r="E71461" i="6"/>
  <c r="N71460" i="6"/>
  <c r="M71460" i="6"/>
  <c r="L71460" i="6"/>
  <c r="K71460" i="6"/>
  <c r="J71460" i="6"/>
  <c r="E71460" i="6"/>
  <c r="N71459" i="6"/>
  <c r="M71459" i="6"/>
  <c r="L71459" i="6"/>
  <c r="K71459" i="6"/>
  <c r="J71459" i="6"/>
  <c r="E71459" i="6"/>
  <c r="N71458" i="6"/>
  <c r="M71458" i="6"/>
  <c r="L71458" i="6"/>
  <c r="K71458" i="6"/>
  <c r="J71458" i="6"/>
  <c r="E71458" i="6"/>
  <c r="N71457" i="6"/>
  <c r="M71457" i="6"/>
  <c r="L71457" i="6"/>
  <c r="K71457" i="6"/>
  <c r="J71457" i="6"/>
  <c r="E71457" i="6"/>
  <c r="N71456" i="6"/>
  <c r="M71456" i="6"/>
  <c r="L71456" i="6"/>
  <c r="K71456" i="6"/>
  <c r="J71456" i="6"/>
  <c r="E71456" i="6"/>
  <c r="N71455" i="6"/>
  <c r="M71455" i="6"/>
  <c r="L71455" i="6"/>
  <c r="K71455" i="6"/>
  <c r="J71455" i="6"/>
  <c r="E71455" i="6"/>
  <c r="N71454" i="6"/>
  <c r="M71454" i="6"/>
  <c r="L71454" i="6"/>
  <c r="K71454" i="6"/>
  <c r="J71454" i="6"/>
  <c r="E71454" i="6"/>
  <c r="N71453" i="6"/>
  <c r="M71453" i="6"/>
  <c r="L71453" i="6"/>
  <c r="K71453" i="6"/>
  <c r="J71453" i="6"/>
  <c r="E71453" i="6"/>
  <c r="N71452" i="6"/>
  <c r="M71452" i="6"/>
  <c r="L71452" i="6"/>
  <c r="K71452" i="6"/>
  <c r="J71452" i="6"/>
  <c r="E71452" i="6"/>
  <c r="N71451" i="6"/>
  <c r="M71451" i="6"/>
  <c r="L71451" i="6"/>
  <c r="K71451" i="6"/>
  <c r="J71451" i="6"/>
  <c r="E71451" i="6"/>
  <c r="N71450" i="6"/>
  <c r="M71450" i="6"/>
  <c r="L71450" i="6"/>
  <c r="K71450" i="6"/>
  <c r="J71450" i="6"/>
  <c r="E71450" i="6"/>
  <c r="N71449" i="6"/>
  <c r="M71449" i="6"/>
  <c r="L71449" i="6"/>
  <c r="K71449" i="6"/>
  <c r="J71449" i="6"/>
  <c r="E71449" i="6"/>
  <c r="N71448" i="6"/>
  <c r="M71448" i="6"/>
  <c r="L71448" i="6"/>
  <c r="K71448" i="6"/>
  <c r="J71448" i="6"/>
  <c r="E71448" i="6"/>
  <c r="N71447" i="6"/>
  <c r="M71447" i="6"/>
  <c r="L71447" i="6"/>
  <c r="K71447" i="6"/>
  <c r="J71447" i="6"/>
  <c r="E71447" i="6"/>
  <c r="N71446" i="6"/>
  <c r="M71446" i="6"/>
  <c r="L71446" i="6"/>
  <c r="K71446" i="6"/>
  <c r="J71446" i="6"/>
  <c r="E71446" i="6"/>
  <c r="N71445" i="6"/>
  <c r="M71445" i="6"/>
  <c r="L71445" i="6"/>
  <c r="K71445" i="6"/>
  <c r="J71445" i="6"/>
  <c r="E71445" i="6"/>
  <c r="N71444" i="6"/>
  <c r="M71444" i="6"/>
  <c r="L71444" i="6"/>
  <c r="K71444" i="6"/>
  <c r="J71444" i="6"/>
  <c r="E71444" i="6"/>
  <c r="N71443" i="6"/>
  <c r="M71443" i="6"/>
  <c r="L71443" i="6"/>
  <c r="K71443" i="6"/>
  <c r="J71443" i="6"/>
  <c r="E71443" i="6"/>
  <c r="N71442" i="6"/>
  <c r="M71442" i="6"/>
  <c r="L71442" i="6"/>
  <c r="K71442" i="6"/>
  <c r="J71442" i="6"/>
  <c r="E71442" i="6"/>
  <c r="N71441" i="6"/>
  <c r="M71441" i="6"/>
  <c r="L71441" i="6"/>
  <c r="K71441" i="6"/>
  <c r="J71441" i="6"/>
  <c r="E71441" i="6"/>
  <c r="N71440" i="6"/>
  <c r="M71440" i="6"/>
  <c r="L71440" i="6"/>
  <c r="K71440" i="6"/>
  <c r="J71440" i="6"/>
  <c r="E71440" i="6"/>
  <c r="N71439" i="6"/>
  <c r="M71439" i="6"/>
  <c r="L71439" i="6"/>
  <c r="K71439" i="6"/>
  <c r="J71439" i="6"/>
  <c r="E71439" i="6"/>
  <c r="N71438" i="6"/>
  <c r="M71438" i="6"/>
  <c r="L71438" i="6"/>
  <c r="K71438" i="6"/>
  <c r="J71438" i="6"/>
  <c r="E71438" i="6"/>
  <c r="N71437" i="6"/>
  <c r="M71437" i="6"/>
  <c r="L71437" i="6"/>
  <c r="K71437" i="6"/>
  <c r="J71437" i="6"/>
  <c r="E71437" i="6"/>
  <c r="N71436" i="6"/>
  <c r="M71436" i="6"/>
  <c r="L71436" i="6"/>
  <c r="K71436" i="6"/>
  <c r="J71436" i="6"/>
  <c r="E71436" i="6"/>
  <c r="N71435" i="6"/>
  <c r="M71435" i="6"/>
  <c r="L71435" i="6"/>
  <c r="K71435" i="6"/>
  <c r="J71435" i="6"/>
  <c r="E71435" i="6"/>
  <c r="N71434" i="6"/>
  <c r="M71434" i="6"/>
  <c r="L71434" i="6"/>
  <c r="K71434" i="6"/>
  <c r="J71434" i="6"/>
  <c r="E71434" i="6"/>
  <c r="N71433" i="6"/>
  <c r="M71433" i="6"/>
  <c r="L71433" i="6"/>
  <c r="K71433" i="6"/>
  <c r="J71433" i="6"/>
  <c r="E71433" i="6"/>
  <c r="N71432" i="6"/>
  <c r="M71432" i="6"/>
  <c r="L71432" i="6"/>
  <c r="K71432" i="6"/>
  <c r="J71432" i="6"/>
  <c r="E71432" i="6"/>
  <c r="N71431" i="6"/>
  <c r="M71431" i="6"/>
  <c r="L71431" i="6"/>
  <c r="K71431" i="6"/>
  <c r="J71431" i="6"/>
  <c r="E71431" i="6"/>
  <c r="N71430" i="6"/>
  <c r="M71430" i="6"/>
  <c r="L71430" i="6"/>
  <c r="K71430" i="6"/>
  <c r="J71430" i="6"/>
  <c r="E71430" i="6"/>
  <c r="N71429" i="6"/>
  <c r="M71429" i="6"/>
  <c r="L71429" i="6"/>
  <c r="K71429" i="6"/>
  <c r="J71429" i="6"/>
  <c r="E71429" i="6"/>
  <c r="N71428" i="6"/>
  <c r="M71428" i="6"/>
  <c r="L71428" i="6"/>
  <c r="K71428" i="6"/>
  <c r="J71428" i="6"/>
  <c r="E71428" i="6"/>
  <c r="N71427" i="6"/>
  <c r="M71427" i="6"/>
  <c r="L71427" i="6"/>
  <c r="K71427" i="6"/>
  <c r="J71427" i="6"/>
  <c r="E71427" i="6"/>
  <c r="N71426" i="6"/>
  <c r="M71426" i="6"/>
  <c r="L71426" i="6"/>
  <c r="K71426" i="6"/>
  <c r="J71426" i="6"/>
  <c r="E71426" i="6"/>
  <c r="N71425" i="6"/>
  <c r="M71425" i="6"/>
  <c r="L71425" i="6"/>
  <c r="K71425" i="6"/>
  <c r="J71425" i="6"/>
  <c r="E71425" i="6"/>
  <c r="N71424" i="6"/>
  <c r="M71424" i="6"/>
  <c r="L71424" i="6"/>
  <c r="K71424" i="6"/>
  <c r="J71424" i="6"/>
  <c r="E71424" i="6"/>
  <c r="N71423" i="6"/>
  <c r="M71423" i="6"/>
  <c r="L71423" i="6"/>
  <c r="K71423" i="6"/>
  <c r="J71423" i="6"/>
  <c r="E71423" i="6"/>
  <c r="N71422" i="6"/>
  <c r="M71422" i="6"/>
  <c r="L71422" i="6"/>
  <c r="K71422" i="6"/>
  <c r="J71422" i="6"/>
  <c r="E71422" i="6"/>
  <c r="N71421" i="6"/>
  <c r="M71421" i="6"/>
  <c r="L71421" i="6"/>
  <c r="K71421" i="6"/>
  <c r="J71421" i="6"/>
  <c r="E71421" i="6"/>
  <c r="N71420" i="6"/>
  <c r="M71420" i="6"/>
  <c r="L71420" i="6"/>
  <c r="K71420" i="6"/>
  <c r="J71420" i="6"/>
  <c r="E71420" i="6"/>
  <c r="N71419" i="6"/>
  <c r="M71419" i="6"/>
  <c r="L71419" i="6"/>
  <c r="K71419" i="6"/>
  <c r="J71419" i="6"/>
  <c r="E71419" i="6"/>
  <c r="N71418" i="6"/>
  <c r="M71418" i="6"/>
  <c r="L71418" i="6"/>
  <c r="K71418" i="6"/>
  <c r="J71418" i="6"/>
  <c r="E71418" i="6"/>
  <c r="N71417" i="6"/>
  <c r="M71417" i="6"/>
  <c r="L71417" i="6"/>
  <c r="K71417" i="6"/>
  <c r="J71417" i="6"/>
  <c r="E71417" i="6"/>
  <c r="N71416" i="6"/>
  <c r="M71416" i="6"/>
  <c r="L71416" i="6"/>
  <c r="K71416" i="6"/>
  <c r="J71416" i="6"/>
  <c r="E71416" i="6"/>
  <c r="N71415" i="6"/>
  <c r="M71415" i="6"/>
  <c r="L71415" i="6"/>
  <c r="K71415" i="6"/>
  <c r="J71415" i="6"/>
  <c r="E71415" i="6"/>
  <c r="N71414" i="6"/>
  <c r="M71414" i="6"/>
  <c r="L71414" i="6"/>
  <c r="K71414" i="6"/>
  <c r="J71414" i="6"/>
  <c r="E71414" i="6"/>
  <c r="N71413" i="6"/>
  <c r="M71413" i="6"/>
  <c r="L71413" i="6"/>
  <c r="K71413" i="6"/>
  <c r="J71413" i="6"/>
  <c r="E71413" i="6"/>
  <c r="N71412" i="6"/>
  <c r="M71412" i="6"/>
  <c r="L71412" i="6"/>
  <c r="K71412" i="6"/>
  <c r="J71412" i="6"/>
  <c r="E71412" i="6"/>
  <c r="N71411" i="6"/>
  <c r="M71411" i="6"/>
  <c r="L71411" i="6"/>
  <c r="K71411" i="6"/>
  <c r="J71411" i="6"/>
  <c r="E71411" i="6"/>
  <c r="N71410" i="6"/>
  <c r="M71410" i="6"/>
  <c r="L71410" i="6"/>
  <c r="K71410" i="6"/>
  <c r="J71410" i="6"/>
  <c r="E71410" i="6"/>
  <c r="N71409" i="6"/>
  <c r="M71409" i="6"/>
  <c r="L71409" i="6"/>
  <c r="K71409" i="6"/>
  <c r="J71409" i="6"/>
  <c r="E71409" i="6"/>
  <c r="N71408" i="6"/>
  <c r="M71408" i="6"/>
  <c r="L71408" i="6"/>
  <c r="K71408" i="6"/>
  <c r="J71408" i="6"/>
  <c r="E71408" i="6"/>
  <c r="N71407" i="6"/>
  <c r="M71407" i="6"/>
  <c r="L71407" i="6"/>
  <c r="K71407" i="6"/>
  <c r="J71407" i="6"/>
  <c r="E71407" i="6"/>
  <c r="N71406" i="6"/>
  <c r="M71406" i="6"/>
  <c r="L71406" i="6"/>
  <c r="K71406" i="6"/>
  <c r="J71406" i="6"/>
  <c r="E71406" i="6"/>
  <c r="N71405" i="6"/>
  <c r="M71405" i="6"/>
  <c r="L71405" i="6"/>
  <c r="K71405" i="6"/>
  <c r="J71405" i="6"/>
  <c r="E71405" i="6"/>
  <c r="N71404" i="6"/>
  <c r="M71404" i="6"/>
  <c r="L71404" i="6"/>
  <c r="K71404" i="6"/>
  <c r="J71404" i="6"/>
  <c r="E71404" i="6"/>
  <c r="N71403" i="6"/>
  <c r="M71403" i="6"/>
  <c r="L71403" i="6"/>
  <c r="K71403" i="6"/>
  <c r="J71403" i="6"/>
  <c r="E71403" i="6"/>
  <c r="N71402" i="6"/>
  <c r="M71402" i="6"/>
  <c r="L71402" i="6"/>
  <c r="K71402" i="6"/>
  <c r="J71402" i="6"/>
  <c r="E71402" i="6"/>
  <c r="N71401" i="6"/>
  <c r="M71401" i="6"/>
  <c r="L71401" i="6"/>
  <c r="K71401" i="6"/>
  <c r="J71401" i="6"/>
  <c r="E71401" i="6"/>
  <c r="N71400" i="6"/>
  <c r="M71400" i="6"/>
  <c r="L71400" i="6"/>
  <c r="K71400" i="6"/>
  <c r="J71400" i="6"/>
  <c r="E71400" i="6"/>
  <c r="N71399" i="6"/>
  <c r="M71399" i="6"/>
  <c r="L71399" i="6"/>
  <c r="K71399" i="6"/>
  <c r="J71399" i="6"/>
  <c r="E71399" i="6"/>
  <c r="N71398" i="6"/>
  <c r="M71398" i="6"/>
  <c r="L71398" i="6"/>
  <c r="K71398" i="6"/>
  <c r="J71398" i="6"/>
  <c r="E71398" i="6"/>
  <c r="N71397" i="6"/>
  <c r="M71397" i="6"/>
  <c r="L71397" i="6"/>
  <c r="K71397" i="6"/>
  <c r="J71397" i="6"/>
  <c r="E71397" i="6"/>
  <c r="N71396" i="6"/>
  <c r="M71396" i="6"/>
  <c r="L71396" i="6"/>
  <c r="K71396" i="6"/>
  <c r="J71396" i="6"/>
  <c r="E71396" i="6"/>
  <c r="N71395" i="6"/>
  <c r="M71395" i="6"/>
  <c r="L71395" i="6"/>
  <c r="K71395" i="6"/>
  <c r="J71395" i="6"/>
  <c r="E71395" i="6"/>
  <c r="N71394" i="6"/>
  <c r="M71394" i="6"/>
  <c r="L71394" i="6"/>
  <c r="K71394" i="6"/>
  <c r="J71394" i="6"/>
  <c r="E71394" i="6"/>
  <c r="N71393" i="6"/>
  <c r="M71393" i="6"/>
  <c r="L71393" i="6"/>
  <c r="K71393" i="6"/>
  <c r="J71393" i="6"/>
  <c r="E71393" i="6"/>
  <c r="N71392" i="6"/>
  <c r="M71392" i="6"/>
  <c r="L71392" i="6"/>
  <c r="K71392" i="6"/>
  <c r="J71392" i="6"/>
  <c r="E71392" i="6"/>
  <c r="N71391" i="6"/>
  <c r="M71391" i="6"/>
  <c r="L71391" i="6"/>
  <c r="K71391" i="6"/>
  <c r="J71391" i="6"/>
  <c r="E71391" i="6"/>
  <c r="N71390" i="6"/>
  <c r="M71390" i="6"/>
  <c r="L71390" i="6"/>
  <c r="K71390" i="6"/>
  <c r="J71390" i="6"/>
  <c r="E71390" i="6"/>
  <c r="N71389" i="6"/>
  <c r="M71389" i="6"/>
  <c r="L71389" i="6"/>
  <c r="K71389" i="6"/>
  <c r="J71389" i="6"/>
  <c r="E71389" i="6"/>
  <c r="N71388" i="6"/>
  <c r="M71388" i="6"/>
  <c r="L71388" i="6"/>
  <c r="K71388" i="6"/>
  <c r="J71388" i="6"/>
  <c r="E71388" i="6"/>
  <c r="N71387" i="6"/>
  <c r="M71387" i="6"/>
  <c r="L71387" i="6"/>
  <c r="K71387" i="6"/>
  <c r="J71387" i="6"/>
  <c r="E71387" i="6"/>
  <c r="N71386" i="6"/>
  <c r="M71386" i="6"/>
  <c r="L71386" i="6"/>
  <c r="K71386" i="6"/>
  <c r="J71386" i="6"/>
  <c r="E71386" i="6"/>
  <c r="N71385" i="6"/>
  <c r="M71385" i="6"/>
  <c r="L71385" i="6"/>
  <c r="K71385" i="6"/>
  <c r="J71385" i="6"/>
  <c r="E71385" i="6"/>
  <c r="N71384" i="6"/>
  <c r="M71384" i="6"/>
  <c r="L71384" i="6"/>
  <c r="K71384" i="6"/>
  <c r="J71384" i="6"/>
  <c r="E71384" i="6"/>
  <c r="N71383" i="6"/>
  <c r="M71383" i="6"/>
  <c r="L71383" i="6"/>
  <c r="K71383" i="6"/>
  <c r="J71383" i="6"/>
  <c r="E71383" i="6"/>
  <c r="N71382" i="6"/>
  <c r="M71382" i="6"/>
  <c r="L71382" i="6"/>
  <c r="K71382" i="6"/>
  <c r="J71382" i="6"/>
  <c r="E71382" i="6"/>
  <c r="N71381" i="6"/>
  <c r="M71381" i="6"/>
  <c r="L71381" i="6"/>
  <c r="K71381" i="6"/>
  <c r="J71381" i="6"/>
  <c r="E71381" i="6"/>
  <c r="N71380" i="6"/>
  <c r="M71380" i="6"/>
  <c r="L71380" i="6"/>
  <c r="K71380" i="6"/>
  <c r="J71380" i="6"/>
  <c r="E71380" i="6"/>
  <c r="N71379" i="6"/>
  <c r="M71379" i="6"/>
  <c r="L71379" i="6"/>
  <c r="K71379" i="6"/>
  <c r="J71379" i="6"/>
  <c r="E71379" i="6"/>
  <c r="N71378" i="6"/>
  <c r="M71378" i="6"/>
  <c r="L71378" i="6"/>
  <c r="K71378" i="6"/>
  <c r="J71378" i="6"/>
  <c r="E71378" i="6"/>
  <c r="N71377" i="6"/>
  <c r="M71377" i="6"/>
  <c r="L71377" i="6"/>
  <c r="K71377" i="6"/>
  <c r="J71377" i="6"/>
  <c r="E71377" i="6"/>
  <c r="N71376" i="6"/>
  <c r="M71376" i="6"/>
  <c r="L71376" i="6"/>
  <c r="K71376" i="6"/>
  <c r="J71376" i="6"/>
  <c r="E71376" i="6"/>
  <c r="N71375" i="6"/>
  <c r="M71375" i="6"/>
  <c r="L71375" i="6"/>
  <c r="K71375" i="6"/>
  <c r="J71375" i="6"/>
  <c r="E71375" i="6"/>
  <c r="N71374" i="6"/>
  <c r="M71374" i="6"/>
  <c r="L71374" i="6"/>
  <c r="K71374" i="6"/>
  <c r="J71374" i="6"/>
  <c r="E71374" i="6"/>
  <c r="N71373" i="6"/>
  <c r="M71373" i="6"/>
  <c r="L71373" i="6"/>
  <c r="K71373" i="6"/>
  <c r="J71373" i="6"/>
  <c r="E71373" i="6"/>
  <c r="N71372" i="6"/>
  <c r="M71372" i="6"/>
  <c r="L71372" i="6"/>
  <c r="K71372" i="6"/>
  <c r="J71372" i="6"/>
  <c r="E71372" i="6"/>
  <c r="N71371" i="6"/>
  <c r="M71371" i="6"/>
  <c r="L71371" i="6"/>
  <c r="K71371" i="6"/>
  <c r="J71371" i="6"/>
  <c r="E71371" i="6"/>
  <c r="N71370" i="6"/>
  <c r="M71370" i="6"/>
  <c r="L71370" i="6"/>
  <c r="K71370" i="6"/>
  <c r="J71370" i="6"/>
  <c r="E71370" i="6"/>
  <c r="N71369" i="6"/>
  <c r="M71369" i="6"/>
  <c r="L71369" i="6"/>
  <c r="K71369" i="6"/>
  <c r="J71369" i="6"/>
  <c r="E71369" i="6"/>
  <c r="N71368" i="6"/>
  <c r="M71368" i="6"/>
  <c r="L71368" i="6"/>
  <c r="K71368" i="6"/>
  <c r="J71368" i="6"/>
  <c r="E71368" i="6"/>
  <c r="N71367" i="6"/>
  <c r="M71367" i="6"/>
  <c r="L71367" i="6"/>
  <c r="K71367" i="6"/>
  <c r="J71367" i="6"/>
  <c r="E71367" i="6"/>
  <c r="N71366" i="6"/>
  <c r="M71366" i="6"/>
  <c r="L71366" i="6"/>
  <c r="K71366" i="6"/>
  <c r="J71366" i="6"/>
  <c r="E71366" i="6"/>
  <c r="N71365" i="6"/>
  <c r="M71365" i="6"/>
  <c r="L71365" i="6"/>
  <c r="K71365" i="6"/>
  <c r="J71365" i="6"/>
  <c r="E71365" i="6"/>
  <c r="N71364" i="6"/>
  <c r="M71364" i="6"/>
  <c r="L71364" i="6"/>
  <c r="K71364" i="6"/>
  <c r="J71364" i="6"/>
  <c r="E71364" i="6"/>
  <c r="N71363" i="6"/>
  <c r="M71363" i="6"/>
  <c r="L71363" i="6"/>
  <c r="K71363" i="6"/>
  <c r="J71363" i="6"/>
  <c r="E71363" i="6"/>
  <c r="N71362" i="6"/>
  <c r="M71362" i="6"/>
  <c r="L71362" i="6"/>
  <c r="K71362" i="6"/>
  <c r="J71362" i="6"/>
  <c r="E71362" i="6"/>
  <c r="N71361" i="6"/>
  <c r="M71361" i="6"/>
  <c r="L71361" i="6"/>
  <c r="K71361" i="6"/>
  <c r="J71361" i="6"/>
  <c r="E71361" i="6"/>
  <c r="N71360" i="6"/>
  <c r="M71360" i="6"/>
  <c r="L71360" i="6"/>
  <c r="K71360" i="6"/>
  <c r="J71360" i="6"/>
  <c r="E71360" i="6"/>
  <c r="N71359" i="6"/>
  <c r="M71359" i="6"/>
  <c r="L71359" i="6"/>
  <c r="K71359" i="6"/>
  <c r="J71359" i="6"/>
  <c r="E71359" i="6"/>
  <c r="N71358" i="6"/>
  <c r="M71358" i="6"/>
  <c r="L71358" i="6"/>
  <c r="K71358" i="6"/>
  <c r="J71358" i="6"/>
  <c r="E71358" i="6"/>
  <c r="N71357" i="6"/>
  <c r="M71357" i="6"/>
  <c r="L71357" i="6"/>
  <c r="K71357" i="6"/>
  <c r="J71357" i="6"/>
  <c r="E71357" i="6"/>
  <c r="N71356" i="6"/>
  <c r="M71356" i="6"/>
  <c r="L71356" i="6"/>
  <c r="K71356" i="6"/>
  <c r="J71356" i="6"/>
  <c r="E71356" i="6"/>
  <c r="N71355" i="6"/>
  <c r="M71355" i="6"/>
  <c r="L71355" i="6"/>
  <c r="K71355" i="6"/>
  <c r="J71355" i="6"/>
  <c r="E71355" i="6"/>
  <c r="N71354" i="6"/>
  <c r="M71354" i="6"/>
  <c r="L71354" i="6"/>
  <c r="K71354" i="6"/>
  <c r="J71354" i="6"/>
  <c r="E71354" i="6"/>
  <c r="N71353" i="6"/>
  <c r="M71353" i="6"/>
  <c r="L71353" i="6"/>
  <c r="K71353" i="6"/>
  <c r="J71353" i="6"/>
  <c r="E71353" i="6"/>
  <c r="N71352" i="6"/>
  <c r="M71352" i="6"/>
  <c r="L71352" i="6"/>
  <c r="K71352" i="6"/>
  <c r="J71352" i="6"/>
  <c r="E71352" i="6"/>
  <c r="N71351" i="6"/>
  <c r="M71351" i="6"/>
  <c r="L71351" i="6"/>
  <c r="K71351" i="6"/>
  <c r="J71351" i="6"/>
  <c r="E71351" i="6"/>
  <c r="N71350" i="6"/>
  <c r="M71350" i="6"/>
  <c r="L71350" i="6"/>
  <c r="K71350" i="6"/>
  <c r="J71350" i="6"/>
  <c r="E71350" i="6"/>
  <c r="N71349" i="6"/>
  <c r="M71349" i="6"/>
  <c r="L71349" i="6"/>
  <c r="K71349" i="6"/>
  <c r="J71349" i="6"/>
  <c r="E71349" i="6"/>
  <c r="N71348" i="6"/>
  <c r="M71348" i="6"/>
  <c r="L71348" i="6"/>
  <c r="K71348" i="6"/>
  <c r="J71348" i="6"/>
  <c r="E71348" i="6"/>
  <c r="N71347" i="6"/>
  <c r="M71347" i="6"/>
  <c r="L71347" i="6"/>
  <c r="K71347" i="6"/>
  <c r="J71347" i="6"/>
  <c r="E71347" i="6"/>
  <c r="N71346" i="6"/>
  <c r="M71346" i="6"/>
  <c r="L71346" i="6"/>
  <c r="K71346" i="6"/>
  <c r="J71346" i="6"/>
  <c r="E71346" i="6"/>
  <c r="N71345" i="6"/>
  <c r="M71345" i="6"/>
  <c r="L71345" i="6"/>
  <c r="K71345" i="6"/>
  <c r="J71345" i="6"/>
  <c r="E71345" i="6"/>
  <c r="N71344" i="6"/>
  <c r="M71344" i="6"/>
  <c r="L71344" i="6"/>
  <c r="K71344" i="6"/>
  <c r="J71344" i="6"/>
  <c r="E71344" i="6"/>
  <c r="N71343" i="6"/>
  <c r="M71343" i="6"/>
  <c r="L71343" i="6"/>
  <c r="K71343" i="6"/>
  <c r="J71343" i="6"/>
  <c r="E71343" i="6"/>
  <c r="N71342" i="6"/>
  <c r="M71342" i="6"/>
  <c r="L71342" i="6"/>
  <c r="K71342" i="6"/>
  <c r="J71342" i="6"/>
  <c r="E71342" i="6"/>
  <c r="N71341" i="6"/>
  <c r="M71341" i="6"/>
  <c r="L71341" i="6"/>
  <c r="K71341" i="6"/>
  <c r="J71341" i="6"/>
  <c r="E71341" i="6"/>
  <c r="N71340" i="6"/>
  <c r="M71340" i="6"/>
  <c r="L71340" i="6"/>
  <c r="K71340" i="6"/>
  <c r="J71340" i="6"/>
  <c r="E71340" i="6"/>
  <c r="N71339" i="6"/>
  <c r="M71339" i="6"/>
  <c r="L71339" i="6"/>
  <c r="K71339" i="6"/>
  <c r="J71339" i="6"/>
  <c r="E71339" i="6"/>
  <c r="N71338" i="6"/>
  <c r="M71338" i="6"/>
  <c r="L71338" i="6"/>
  <c r="K71338" i="6"/>
  <c r="J71338" i="6"/>
  <c r="E71338" i="6"/>
  <c r="N71337" i="6"/>
  <c r="M71337" i="6"/>
  <c r="L71337" i="6"/>
  <c r="K71337" i="6"/>
  <c r="J71337" i="6"/>
  <c r="E71337" i="6"/>
  <c r="N71336" i="6"/>
  <c r="M71336" i="6"/>
  <c r="L71336" i="6"/>
  <c r="K71336" i="6"/>
  <c r="J71336" i="6"/>
  <c r="E71336" i="6"/>
  <c r="N71335" i="6"/>
  <c r="M71335" i="6"/>
  <c r="L71335" i="6"/>
  <c r="K71335" i="6"/>
  <c r="J71335" i="6"/>
  <c r="E71335" i="6"/>
  <c r="N71334" i="6"/>
  <c r="M71334" i="6"/>
  <c r="L71334" i="6"/>
  <c r="K71334" i="6"/>
  <c r="J71334" i="6"/>
  <c r="E71334" i="6"/>
  <c r="N71333" i="6"/>
  <c r="M71333" i="6"/>
  <c r="L71333" i="6"/>
  <c r="K71333" i="6"/>
  <c r="J71333" i="6"/>
  <c r="E71333" i="6"/>
  <c r="N71332" i="6"/>
  <c r="M71332" i="6"/>
  <c r="L71332" i="6"/>
  <c r="K71332" i="6"/>
  <c r="J71332" i="6"/>
  <c r="E71332" i="6"/>
  <c r="N71331" i="6"/>
  <c r="M71331" i="6"/>
  <c r="L71331" i="6"/>
  <c r="K71331" i="6"/>
  <c r="J71331" i="6"/>
  <c r="E71331" i="6"/>
  <c r="N71330" i="6"/>
  <c r="M71330" i="6"/>
  <c r="L71330" i="6"/>
  <c r="K71330" i="6"/>
  <c r="J71330" i="6"/>
  <c r="E71330" i="6"/>
  <c r="N71329" i="6"/>
  <c r="M71329" i="6"/>
  <c r="L71329" i="6"/>
  <c r="K71329" i="6"/>
  <c r="J71329" i="6"/>
  <c r="E71329" i="6"/>
  <c r="N71328" i="6"/>
  <c r="M71328" i="6"/>
  <c r="L71328" i="6"/>
  <c r="K71328" i="6"/>
  <c r="J71328" i="6"/>
  <c r="E71328" i="6"/>
  <c r="N71327" i="6"/>
  <c r="M71327" i="6"/>
  <c r="L71327" i="6"/>
  <c r="K71327" i="6"/>
  <c r="J71327" i="6"/>
  <c r="E71327" i="6"/>
  <c r="N71326" i="6"/>
  <c r="M71326" i="6"/>
  <c r="L71326" i="6"/>
  <c r="K71326" i="6"/>
  <c r="J71326" i="6"/>
  <c r="E71326" i="6"/>
  <c r="N71325" i="6"/>
  <c r="M71325" i="6"/>
  <c r="L71325" i="6"/>
  <c r="K71325" i="6"/>
  <c r="J71325" i="6"/>
  <c r="E71325" i="6"/>
  <c r="N71324" i="6"/>
  <c r="M71324" i="6"/>
  <c r="L71324" i="6"/>
  <c r="K71324" i="6"/>
  <c r="J71324" i="6"/>
  <c r="E71324" i="6"/>
  <c r="N71323" i="6"/>
  <c r="M71323" i="6"/>
  <c r="L71323" i="6"/>
  <c r="K71323" i="6"/>
  <c r="J71323" i="6"/>
  <c r="E71323" i="6"/>
  <c r="N71322" i="6"/>
  <c r="M71322" i="6"/>
  <c r="L71322" i="6"/>
  <c r="K71322" i="6"/>
  <c r="J71322" i="6"/>
  <c r="E71322" i="6"/>
  <c r="N71321" i="6"/>
  <c r="M71321" i="6"/>
  <c r="L71321" i="6"/>
  <c r="K71321" i="6"/>
  <c r="J71321" i="6"/>
  <c r="E71321" i="6"/>
  <c r="N71320" i="6"/>
  <c r="M71320" i="6"/>
  <c r="L71320" i="6"/>
  <c r="K71320" i="6"/>
  <c r="J71320" i="6"/>
  <c r="E71320" i="6"/>
  <c r="N71319" i="6"/>
  <c r="M71319" i="6"/>
  <c r="L71319" i="6"/>
  <c r="K71319" i="6"/>
  <c r="J71319" i="6"/>
  <c r="E71319" i="6"/>
  <c r="N71318" i="6"/>
  <c r="M71318" i="6"/>
  <c r="L71318" i="6"/>
  <c r="K71318" i="6"/>
  <c r="J71318" i="6"/>
  <c r="E71318" i="6"/>
  <c r="N71317" i="6"/>
  <c r="M71317" i="6"/>
  <c r="L71317" i="6"/>
  <c r="K71317" i="6"/>
  <c r="J71317" i="6"/>
  <c r="E71317" i="6"/>
  <c r="N71316" i="6"/>
  <c r="M71316" i="6"/>
  <c r="L71316" i="6"/>
  <c r="K71316" i="6"/>
  <c r="J71316" i="6"/>
  <c r="E71316" i="6"/>
  <c r="N71315" i="6"/>
  <c r="M71315" i="6"/>
  <c r="L71315" i="6"/>
  <c r="K71315" i="6"/>
  <c r="J71315" i="6"/>
  <c r="E71315" i="6"/>
  <c r="N71314" i="6"/>
  <c r="M71314" i="6"/>
  <c r="L71314" i="6"/>
  <c r="K71314" i="6"/>
  <c r="J71314" i="6"/>
  <c r="E71314" i="6"/>
  <c r="N71313" i="6"/>
  <c r="M71313" i="6"/>
  <c r="L71313" i="6"/>
  <c r="K71313" i="6"/>
  <c r="J71313" i="6"/>
  <c r="E71313" i="6"/>
  <c r="N71312" i="6"/>
  <c r="M71312" i="6"/>
  <c r="L71312" i="6"/>
  <c r="K71312" i="6"/>
  <c r="J71312" i="6"/>
  <c r="E71312" i="6"/>
  <c r="N71311" i="6"/>
  <c r="M71311" i="6"/>
  <c r="L71311" i="6"/>
  <c r="K71311" i="6"/>
  <c r="J71311" i="6"/>
  <c r="E71311" i="6"/>
  <c r="N71310" i="6"/>
  <c r="M71310" i="6"/>
  <c r="L71310" i="6"/>
  <c r="K71310" i="6"/>
  <c r="J71310" i="6"/>
  <c r="E71310" i="6"/>
  <c r="N71309" i="6"/>
  <c r="M71309" i="6"/>
  <c r="L71309" i="6"/>
  <c r="K71309" i="6"/>
  <c r="J71309" i="6"/>
  <c r="E71309" i="6"/>
  <c r="N71308" i="6"/>
  <c r="M71308" i="6"/>
  <c r="L71308" i="6"/>
  <c r="K71308" i="6"/>
  <c r="J71308" i="6"/>
  <c r="E71308" i="6"/>
  <c r="N71307" i="6"/>
  <c r="M71307" i="6"/>
  <c r="L71307" i="6"/>
  <c r="K71307" i="6"/>
  <c r="J71307" i="6"/>
  <c r="E71307" i="6"/>
  <c r="N71306" i="6"/>
  <c r="M71306" i="6"/>
  <c r="L71306" i="6"/>
  <c r="K71306" i="6"/>
  <c r="J71306" i="6"/>
  <c r="E71306" i="6"/>
  <c r="N71305" i="6"/>
  <c r="M71305" i="6"/>
  <c r="L71305" i="6"/>
  <c r="K71305" i="6"/>
  <c r="J71305" i="6"/>
  <c r="E71305" i="6"/>
  <c r="N71304" i="6"/>
  <c r="M71304" i="6"/>
  <c r="L71304" i="6"/>
  <c r="K71304" i="6"/>
  <c r="J71304" i="6"/>
  <c r="E71304" i="6"/>
  <c r="N71303" i="6"/>
  <c r="M71303" i="6"/>
  <c r="L71303" i="6"/>
  <c r="K71303" i="6"/>
  <c r="J71303" i="6"/>
  <c r="E71303" i="6"/>
  <c r="N71302" i="6"/>
  <c r="M71302" i="6"/>
  <c r="L71302" i="6"/>
  <c r="K71302" i="6"/>
  <c r="J71302" i="6"/>
  <c r="E71302" i="6"/>
  <c r="N71301" i="6"/>
  <c r="M71301" i="6"/>
  <c r="L71301" i="6"/>
  <c r="K71301" i="6"/>
  <c r="J71301" i="6"/>
  <c r="E71301" i="6"/>
  <c r="N71300" i="6"/>
  <c r="M71300" i="6"/>
  <c r="L71300" i="6"/>
  <c r="K71300" i="6"/>
  <c r="J71300" i="6"/>
  <c r="E71300" i="6"/>
  <c r="N71299" i="6"/>
  <c r="M71299" i="6"/>
  <c r="L71299" i="6"/>
  <c r="K71299" i="6"/>
  <c r="J71299" i="6"/>
  <c r="E71299" i="6"/>
  <c r="N71298" i="6"/>
  <c r="M71298" i="6"/>
  <c r="L71298" i="6"/>
  <c r="K71298" i="6"/>
  <c r="J71298" i="6"/>
  <c r="E71298" i="6"/>
  <c r="N71297" i="6"/>
  <c r="M71297" i="6"/>
  <c r="L71297" i="6"/>
  <c r="K71297" i="6"/>
  <c r="J71297" i="6"/>
  <c r="E71297" i="6"/>
  <c r="N71296" i="6"/>
  <c r="M71296" i="6"/>
  <c r="L71296" i="6"/>
  <c r="K71296" i="6"/>
  <c r="J71296" i="6"/>
  <c r="E71296" i="6"/>
  <c r="N71295" i="6"/>
  <c r="M71295" i="6"/>
  <c r="L71295" i="6"/>
  <c r="K71295" i="6"/>
  <c r="J71295" i="6"/>
  <c r="E71295" i="6"/>
  <c r="N71294" i="6"/>
  <c r="M71294" i="6"/>
  <c r="L71294" i="6"/>
  <c r="K71294" i="6"/>
  <c r="J71294" i="6"/>
  <c r="E71294" i="6"/>
  <c r="N71293" i="6"/>
  <c r="M71293" i="6"/>
  <c r="L71293" i="6"/>
  <c r="K71293" i="6"/>
  <c r="J71293" i="6"/>
  <c r="E71293" i="6"/>
  <c r="N71292" i="6"/>
  <c r="M71292" i="6"/>
  <c r="L71292" i="6"/>
  <c r="K71292" i="6"/>
  <c r="J71292" i="6"/>
  <c r="E71292" i="6"/>
  <c r="N71291" i="6"/>
  <c r="M71291" i="6"/>
  <c r="L71291" i="6"/>
  <c r="K71291" i="6"/>
  <c r="J71291" i="6"/>
  <c r="E71291" i="6"/>
  <c r="N71290" i="6"/>
  <c r="M71290" i="6"/>
  <c r="L71290" i="6"/>
  <c r="K71290" i="6"/>
  <c r="J71290" i="6"/>
  <c r="E71290" i="6"/>
  <c r="N71289" i="6"/>
  <c r="M71289" i="6"/>
  <c r="L71289" i="6"/>
  <c r="K71289" i="6"/>
  <c r="J71289" i="6"/>
  <c r="E71289" i="6"/>
  <c r="N71288" i="6"/>
  <c r="M71288" i="6"/>
  <c r="L71288" i="6"/>
  <c r="K71288" i="6"/>
  <c r="J71288" i="6"/>
  <c r="E71288" i="6"/>
  <c r="N71287" i="6"/>
  <c r="M71287" i="6"/>
  <c r="L71287" i="6"/>
  <c r="K71287" i="6"/>
  <c r="J71287" i="6"/>
  <c r="E71287" i="6"/>
  <c r="N71286" i="6"/>
  <c r="M71286" i="6"/>
  <c r="L71286" i="6"/>
  <c r="K71286" i="6"/>
  <c r="J71286" i="6"/>
  <c r="E71286" i="6"/>
  <c r="N71285" i="6"/>
  <c r="M71285" i="6"/>
  <c r="L71285" i="6"/>
  <c r="K71285" i="6"/>
  <c r="J71285" i="6"/>
  <c r="E71285" i="6"/>
  <c r="N71284" i="6"/>
  <c r="M71284" i="6"/>
  <c r="L71284" i="6"/>
  <c r="K71284" i="6"/>
  <c r="J71284" i="6"/>
  <c r="E71284" i="6"/>
  <c r="N71283" i="6"/>
  <c r="M71283" i="6"/>
  <c r="L71283" i="6"/>
  <c r="K71283" i="6"/>
  <c r="J71283" i="6"/>
  <c r="E71283" i="6"/>
  <c r="N71282" i="6"/>
  <c r="M71282" i="6"/>
  <c r="L71282" i="6"/>
  <c r="K71282" i="6"/>
  <c r="J71282" i="6"/>
  <c r="E71282" i="6"/>
  <c r="N71281" i="6"/>
  <c r="M71281" i="6"/>
  <c r="L71281" i="6"/>
  <c r="K71281" i="6"/>
  <c r="J71281" i="6"/>
  <c r="E71281" i="6"/>
  <c r="N71280" i="6"/>
  <c r="M71280" i="6"/>
  <c r="L71280" i="6"/>
  <c r="K71280" i="6"/>
  <c r="J71280" i="6"/>
  <c r="E71280" i="6"/>
  <c r="N71279" i="6"/>
  <c r="M71279" i="6"/>
  <c r="L71279" i="6"/>
  <c r="K71279" i="6"/>
  <c r="J71279" i="6"/>
  <c r="E71279" i="6"/>
  <c r="N71278" i="6"/>
  <c r="M71278" i="6"/>
  <c r="L71278" i="6"/>
  <c r="K71278" i="6"/>
  <c r="J71278" i="6"/>
  <c r="E71278" i="6"/>
  <c r="N71277" i="6"/>
  <c r="M71277" i="6"/>
  <c r="L71277" i="6"/>
  <c r="K71277" i="6"/>
  <c r="J71277" i="6"/>
  <c r="E71277" i="6"/>
  <c r="N71276" i="6"/>
  <c r="M71276" i="6"/>
  <c r="L71276" i="6"/>
  <c r="K71276" i="6"/>
  <c r="J71276" i="6"/>
  <c r="E71276" i="6"/>
  <c r="N71275" i="6"/>
  <c r="M71275" i="6"/>
  <c r="L71275" i="6"/>
  <c r="K71275" i="6"/>
  <c r="J71275" i="6"/>
  <c r="E71275" i="6"/>
  <c r="N71274" i="6"/>
  <c r="M71274" i="6"/>
  <c r="L71274" i="6"/>
  <c r="K71274" i="6"/>
  <c r="J71274" i="6"/>
  <c r="E71274" i="6"/>
  <c r="N71273" i="6"/>
  <c r="M71273" i="6"/>
  <c r="L71273" i="6"/>
  <c r="K71273" i="6"/>
  <c r="J71273" i="6"/>
  <c r="E71273" i="6"/>
  <c r="N71272" i="6"/>
  <c r="M71272" i="6"/>
  <c r="L71272" i="6"/>
  <c r="K71272" i="6"/>
  <c r="J71272" i="6"/>
  <c r="E71272" i="6"/>
  <c r="N71271" i="6"/>
  <c r="M71271" i="6"/>
  <c r="L71271" i="6"/>
  <c r="K71271" i="6"/>
  <c r="J71271" i="6"/>
  <c r="E71271" i="6"/>
  <c r="N71270" i="6"/>
  <c r="M71270" i="6"/>
  <c r="L71270" i="6"/>
  <c r="K71270" i="6"/>
  <c r="J71270" i="6"/>
  <c r="E71270" i="6"/>
  <c r="N71269" i="6"/>
  <c r="M71269" i="6"/>
  <c r="L71269" i="6"/>
  <c r="K71269" i="6"/>
  <c r="J71269" i="6"/>
  <c r="E71269" i="6"/>
  <c r="N71268" i="6"/>
  <c r="M71268" i="6"/>
  <c r="L71268" i="6"/>
  <c r="K71268" i="6"/>
  <c r="J71268" i="6"/>
  <c r="E71268" i="6"/>
  <c r="N71267" i="6"/>
  <c r="M71267" i="6"/>
  <c r="L71267" i="6"/>
  <c r="K71267" i="6"/>
  <c r="J71267" i="6"/>
  <c r="E71267" i="6"/>
  <c r="N71266" i="6"/>
  <c r="M71266" i="6"/>
  <c r="L71266" i="6"/>
  <c r="K71266" i="6"/>
  <c r="J71266" i="6"/>
  <c r="E71266" i="6"/>
  <c r="N71265" i="6"/>
  <c r="M71265" i="6"/>
  <c r="L71265" i="6"/>
  <c r="K71265" i="6"/>
  <c r="J71265" i="6"/>
  <c r="E71265" i="6"/>
  <c r="N71264" i="6"/>
  <c r="M71264" i="6"/>
  <c r="L71264" i="6"/>
  <c r="K71264" i="6"/>
  <c r="J71264" i="6"/>
  <c r="E71264" i="6"/>
  <c r="N71263" i="6"/>
  <c r="M71263" i="6"/>
  <c r="L71263" i="6"/>
  <c r="K71263" i="6"/>
  <c r="J71263" i="6"/>
  <c r="E71263" i="6"/>
  <c r="N71262" i="6"/>
  <c r="M71262" i="6"/>
  <c r="L71262" i="6"/>
  <c r="K71262" i="6"/>
  <c r="J71262" i="6"/>
  <c r="E71262" i="6"/>
  <c r="N71261" i="6"/>
  <c r="M71261" i="6"/>
  <c r="L71261" i="6"/>
  <c r="K71261" i="6"/>
  <c r="J71261" i="6"/>
  <c r="E71261" i="6"/>
  <c r="N71260" i="6"/>
  <c r="M71260" i="6"/>
  <c r="L71260" i="6"/>
  <c r="K71260" i="6"/>
  <c r="J71260" i="6"/>
  <c r="E71260" i="6"/>
  <c r="N71259" i="6"/>
  <c r="M71259" i="6"/>
  <c r="L71259" i="6"/>
  <c r="K71259" i="6"/>
  <c r="J71259" i="6"/>
  <c r="E71259" i="6"/>
  <c r="N71258" i="6"/>
  <c r="M71258" i="6"/>
  <c r="L71258" i="6"/>
  <c r="K71258" i="6"/>
  <c r="J71258" i="6"/>
  <c r="E71258" i="6"/>
  <c r="N71257" i="6"/>
  <c r="M71257" i="6"/>
  <c r="L71257" i="6"/>
  <c r="K71257" i="6"/>
  <c r="J71257" i="6"/>
  <c r="E71257" i="6"/>
  <c r="N71256" i="6"/>
  <c r="M71256" i="6"/>
  <c r="L71256" i="6"/>
  <c r="K71256" i="6"/>
  <c r="J71256" i="6"/>
  <c r="E71256" i="6"/>
  <c r="N71255" i="6"/>
  <c r="M71255" i="6"/>
  <c r="L71255" i="6"/>
  <c r="K71255" i="6"/>
  <c r="J71255" i="6"/>
  <c r="E71255" i="6"/>
  <c r="N71254" i="6"/>
  <c r="M71254" i="6"/>
  <c r="L71254" i="6"/>
  <c r="K71254" i="6"/>
  <c r="J71254" i="6"/>
  <c r="E71254" i="6"/>
  <c r="N71253" i="6"/>
  <c r="M71253" i="6"/>
  <c r="L71253" i="6"/>
  <c r="K71253" i="6"/>
  <c r="J71253" i="6"/>
  <c r="E71253" i="6"/>
  <c r="N71252" i="6"/>
  <c r="M71252" i="6"/>
  <c r="L71252" i="6"/>
  <c r="K71252" i="6"/>
  <c r="J71252" i="6"/>
  <c r="E71252" i="6"/>
  <c r="N71251" i="6"/>
  <c r="M71251" i="6"/>
  <c r="L71251" i="6"/>
  <c r="K71251" i="6"/>
  <c r="J71251" i="6"/>
  <c r="E71251" i="6"/>
  <c r="N71250" i="6"/>
  <c r="M71250" i="6"/>
  <c r="L71250" i="6"/>
  <c r="K71250" i="6"/>
  <c r="J71250" i="6"/>
  <c r="E71250" i="6"/>
  <c r="N71249" i="6"/>
  <c r="M71249" i="6"/>
  <c r="L71249" i="6"/>
  <c r="K71249" i="6"/>
  <c r="J71249" i="6"/>
  <c r="E71249" i="6"/>
  <c r="N71248" i="6"/>
  <c r="M71248" i="6"/>
  <c r="L71248" i="6"/>
  <c r="K71248" i="6"/>
  <c r="J71248" i="6"/>
  <c r="E71248" i="6"/>
  <c r="N71247" i="6"/>
  <c r="M71247" i="6"/>
  <c r="L71247" i="6"/>
  <c r="K71247" i="6"/>
  <c r="J71247" i="6"/>
  <c r="E71247" i="6"/>
  <c r="N71246" i="6"/>
  <c r="M71246" i="6"/>
  <c r="L71246" i="6"/>
  <c r="K71246" i="6"/>
  <c r="J71246" i="6"/>
  <c r="E71246" i="6"/>
  <c r="N71245" i="6"/>
  <c r="M71245" i="6"/>
  <c r="L71245" i="6"/>
  <c r="K71245" i="6"/>
  <c r="J71245" i="6"/>
  <c r="E71245" i="6"/>
  <c r="N71244" i="6"/>
  <c r="M71244" i="6"/>
  <c r="L71244" i="6"/>
  <c r="K71244" i="6"/>
  <c r="J71244" i="6"/>
  <c r="E71244" i="6"/>
  <c r="N71243" i="6"/>
  <c r="M71243" i="6"/>
  <c r="L71243" i="6"/>
  <c r="K71243" i="6"/>
  <c r="J71243" i="6"/>
  <c r="E71243" i="6"/>
  <c r="N71242" i="6"/>
  <c r="M71242" i="6"/>
  <c r="L71242" i="6"/>
  <c r="K71242" i="6"/>
  <c r="J71242" i="6"/>
  <c r="E71242" i="6"/>
  <c r="N71241" i="6"/>
  <c r="M71241" i="6"/>
  <c r="L71241" i="6"/>
  <c r="K71241" i="6"/>
  <c r="J71241" i="6"/>
  <c r="E71241" i="6"/>
  <c r="N71240" i="6"/>
  <c r="M71240" i="6"/>
  <c r="L71240" i="6"/>
  <c r="K71240" i="6"/>
  <c r="J71240" i="6"/>
  <c r="E71240" i="6"/>
  <c r="N71239" i="6"/>
  <c r="M71239" i="6"/>
  <c r="L71239" i="6"/>
  <c r="K71239" i="6"/>
  <c r="J71239" i="6"/>
  <c r="E71239" i="6"/>
  <c r="N71238" i="6"/>
  <c r="M71238" i="6"/>
  <c r="L71238" i="6"/>
  <c r="K71238" i="6"/>
  <c r="J71238" i="6"/>
  <c r="E71238" i="6"/>
  <c r="N71237" i="6"/>
  <c r="M71237" i="6"/>
  <c r="L71237" i="6"/>
  <c r="K71237" i="6"/>
  <c r="J71237" i="6"/>
  <c r="E71237" i="6"/>
  <c r="N71236" i="6"/>
  <c r="M71236" i="6"/>
  <c r="L71236" i="6"/>
  <c r="K71236" i="6"/>
  <c r="J71236" i="6"/>
  <c r="E71236" i="6"/>
  <c r="N71235" i="6"/>
  <c r="M71235" i="6"/>
  <c r="L71235" i="6"/>
  <c r="K71235" i="6"/>
  <c r="J71235" i="6"/>
  <c r="E71235" i="6"/>
  <c r="N71234" i="6"/>
  <c r="M71234" i="6"/>
  <c r="L71234" i="6"/>
  <c r="K71234" i="6"/>
  <c r="J71234" i="6"/>
  <c r="E71234" i="6"/>
  <c r="N71233" i="6"/>
  <c r="M71233" i="6"/>
  <c r="L71233" i="6"/>
  <c r="K71233" i="6"/>
  <c r="J71233" i="6"/>
  <c r="E71233" i="6"/>
  <c r="N71232" i="6"/>
  <c r="M71232" i="6"/>
  <c r="L71232" i="6"/>
  <c r="K71232" i="6"/>
  <c r="J71232" i="6"/>
  <c r="E71232" i="6"/>
  <c r="N71231" i="6"/>
  <c r="M71231" i="6"/>
  <c r="L71231" i="6"/>
  <c r="K71231" i="6"/>
  <c r="J71231" i="6"/>
  <c r="E71231" i="6"/>
  <c r="N71230" i="6"/>
  <c r="M71230" i="6"/>
  <c r="L71230" i="6"/>
  <c r="K71230" i="6"/>
  <c r="J71230" i="6"/>
  <c r="E71230" i="6"/>
  <c r="N71229" i="6"/>
  <c r="M71229" i="6"/>
  <c r="L71229" i="6"/>
  <c r="K71229" i="6"/>
  <c r="J71229" i="6"/>
  <c r="E71229" i="6"/>
  <c r="N71228" i="6"/>
  <c r="M71228" i="6"/>
  <c r="L71228" i="6"/>
  <c r="K71228" i="6"/>
  <c r="J71228" i="6"/>
  <c r="E71228" i="6"/>
  <c r="N71227" i="6"/>
  <c r="M71227" i="6"/>
  <c r="L71227" i="6"/>
  <c r="K71227" i="6"/>
  <c r="J71227" i="6"/>
  <c r="E71227" i="6"/>
  <c r="N71226" i="6"/>
  <c r="M71226" i="6"/>
  <c r="L71226" i="6"/>
  <c r="K71226" i="6"/>
  <c r="J71226" i="6"/>
  <c r="E71226" i="6"/>
  <c r="N71225" i="6"/>
  <c r="M71225" i="6"/>
  <c r="L71225" i="6"/>
  <c r="K71225" i="6"/>
  <c r="J71225" i="6"/>
  <c r="E71225" i="6"/>
  <c r="N71224" i="6"/>
  <c r="M71224" i="6"/>
  <c r="L71224" i="6"/>
  <c r="K71224" i="6"/>
  <c r="J71224" i="6"/>
  <c r="E71224" i="6"/>
  <c r="N71223" i="6"/>
  <c r="M71223" i="6"/>
  <c r="L71223" i="6"/>
  <c r="K71223" i="6"/>
  <c r="J71223" i="6"/>
  <c r="E71223" i="6"/>
  <c r="N71222" i="6"/>
  <c r="M71222" i="6"/>
  <c r="L71222" i="6"/>
  <c r="K71222" i="6"/>
  <c r="J71222" i="6"/>
  <c r="E71222" i="6"/>
  <c r="N71221" i="6"/>
  <c r="M71221" i="6"/>
  <c r="L71221" i="6"/>
  <c r="K71221" i="6"/>
  <c r="J71221" i="6"/>
  <c r="E71221" i="6"/>
  <c r="N71220" i="6"/>
  <c r="M71220" i="6"/>
  <c r="L71220" i="6"/>
  <c r="K71220" i="6"/>
  <c r="J71220" i="6"/>
  <c r="E71220" i="6"/>
  <c r="N71219" i="6"/>
  <c r="M71219" i="6"/>
  <c r="L71219" i="6"/>
  <c r="K71219" i="6"/>
  <c r="J71219" i="6"/>
  <c r="E71219" i="6"/>
  <c r="N71218" i="6"/>
  <c r="M71218" i="6"/>
  <c r="L71218" i="6"/>
  <c r="K71218" i="6"/>
  <c r="J71218" i="6"/>
  <c r="E71218" i="6"/>
  <c r="N71217" i="6"/>
  <c r="M71217" i="6"/>
  <c r="L71217" i="6"/>
  <c r="K71217" i="6"/>
  <c r="J71217" i="6"/>
  <c r="E71217" i="6"/>
  <c r="N71216" i="6"/>
  <c r="M71216" i="6"/>
  <c r="L71216" i="6"/>
  <c r="K71216" i="6"/>
  <c r="J71216" i="6"/>
  <c r="E71216" i="6"/>
  <c r="N71215" i="6"/>
  <c r="M71215" i="6"/>
  <c r="L71215" i="6"/>
  <c r="K71215" i="6"/>
  <c r="J71215" i="6"/>
  <c r="E71215" i="6"/>
  <c r="N71214" i="6"/>
  <c r="M71214" i="6"/>
  <c r="L71214" i="6"/>
  <c r="K71214" i="6"/>
  <c r="J71214" i="6"/>
  <c r="E71214" i="6"/>
  <c r="N71213" i="6"/>
  <c r="M71213" i="6"/>
  <c r="L71213" i="6"/>
  <c r="K71213" i="6"/>
  <c r="J71213" i="6"/>
  <c r="E71213" i="6"/>
  <c r="N71212" i="6"/>
  <c r="M71212" i="6"/>
  <c r="L71212" i="6"/>
  <c r="K71212" i="6"/>
  <c r="J71212" i="6"/>
  <c r="E71212" i="6"/>
  <c r="N71211" i="6"/>
  <c r="M71211" i="6"/>
  <c r="L71211" i="6"/>
  <c r="K71211" i="6"/>
  <c r="J71211" i="6"/>
  <c r="E71211" i="6"/>
  <c r="N71210" i="6"/>
  <c r="M71210" i="6"/>
  <c r="L71210" i="6"/>
  <c r="K71210" i="6"/>
  <c r="J71210" i="6"/>
  <c r="E71210" i="6"/>
  <c r="N71209" i="6"/>
  <c r="M71209" i="6"/>
  <c r="L71209" i="6"/>
  <c r="K71209" i="6"/>
  <c r="J71209" i="6"/>
  <c r="E71209" i="6"/>
  <c r="N71208" i="6"/>
  <c r="M71208" i="6"/>
  <c r="L71208" i="6"/>
  <c r="K71208" i="6"/>
  <c r="J71208" i="6"/>
  <c r="E71208" i="6"/>
  <c r="N71207" i="6"/>
  <c r="M71207" i="6"/>
  <c r="L71207" i="6"/>
  <c r="K71207" i="6"/>
  <c r="J71207" i="6"/>
  <c r="E71207" i="6"/>
  <c r="N71206" i="6"/>
  <c r="M71206" i="6"/>
  <c r="L71206" i="6"/>
  <c r="K71206" i="6"/>
  <c r="J71206" i="6"/>
  <c r="E71206" i="6"/>
  <c r="N71205" i="6"/>
  <c r="M71205" i="6"/>
  <c r="L71205" i="6"/>
  <c r="K71205" i="6"/>
  <c r="J71205" i="6"/>
  <c r="E71205" i="6"/>
  <c r="N71204" i="6"/>
  <c r="M71204" i="6"/>
  <c r="L71204" i="6"/>
  <c r="K71204" i="6"/>
  <c r="J71204" i="6"/>
  <c r="E71204" i="6"/>
  <c r="N71203" i="6"/>
  <c r="M71203" i="6"/>
  <c r="L71203" i="6"/>
  <c r="K71203" i="6"/>
  <c r="J71203" i="6"/>
  <c r="E71203" i="6"/>
  <c r="N71202" i="6"/>
  <c r="M71202" i="6"/>
  <c r="L71202" i="6"/>
  <c r="K71202" i="6"/>
  <c r="J71202" i="6"/>
  <c r="E71202" i="6"/>
  <c r="N71201" i="6"/>
  <c r="M71201" i="6"/>
  <c r="L71201" i="6"/>
  <c r="K71201" i="6"/>
  <c r="J71201" i="6"/>
  <c r="E71201" i="6"/>
  <c r="N71200" i="6"/>
  <c r="M71200" i="6"/>
  <c r="L71200" i="6"/>
  <c r="K71200" i="6"/>
  <c r="J71200" i="6"/>
  <c r="E71200" i="6"/>
  <c r="N71199" i="6"/>
  <c r="M71199" i="6"/>
  <c r="L71199" i="6"/>
  <c r="K71199" i="6"/>
  <c r="J71199" i="6"/>
  <c r="E71199" i="6"/>
  <c r="N71198" i="6"/>
  <c r="M71198" i="6"/>
  <c r="L71198" i="6"/>
  <c r="K71198" i="6"/>
  <c r="J71198" i="6"/>
  <c r="E71198" i="6"/>
  <c r="N71197" i="6"/>
  <c r="M71197" i="6"/>
  <c r="L71197" i="6"/>
  <c r="K71197" i="6"/>
  <c r="J71197" i="6"/>
  <c r="E71197" i="6"/>
  <c r="N71196" i="6"/>
  <c r="M71196" i="6"/>
  <c r="L71196" i="6"/>
  <c r="K71196" i="6"/>
  <c r="J71196" i="6"/>
  <c r="E71196" i="6"/>
  <c r="N71195" i="6"/>
  <c r="M71195" i="6"/>
  <c r="L71195" i="6"/>
  <c r="K71195" i="6"/>
  <c r="J71195" i="6"/>
  <c r="E71195" i="6"/>
  <c r="N71194" i="6"/>
  <c r="M71194" i="6"/>
  <c r="L71194" i="6"/>
  <c r="K71194" i="6"/>
  <c r="J71194" i="6"/>
  <c r="E71194" i="6"/>
  <c r="N71193" i="6"/>
  <c r="M71193" i="6"/>
  <c r="L71193" i="6"/>
  <c r="K71193" i="6"/>
  <c r="J71193" i="6"/>
  <c r="E71193" i="6"/>
  <c r="N71192" i="6"/>
  <c r="M71192" i="6"/>
  <c r="L71192" i="6"/>
  <c r="K71192" i="6"/>
  <c r="J71192" i="6"/>
  <c r="E71192" i="6"/>
  <c r="N71191" i="6"/>
  <c r="M71191" i="6"/>
  <c r="L71191" i="6"/>
  <c r="K71191" i="6"/>
  <c r="J71191" i="6"/>
  <c r="E71191" i="6"/>
  <c r="N71190" i="6"/>
  <c r="M71190" i="6"/>
  <c r="L71190" i="6"/>
  <c r="K71190" i="6"/>
  <c r="J71190" i="6"/>
  <c r="E71190" i="6"/>
  <c r="N71189" i="6"/>
  <c r="M71189" i="6"/>
  <c r="L71189" i="6"/>
  <c r="K71189" i="6"/>
  <c r="J71189" i="6"/>
  <c r="E71189" i="6"/>
  <c r="N71188" i="6"/>
  <c r="M71188" i="6"/>
  <c r="L71188" i="6"/>
  <c r="K71188" i="6"/>
  <c r="J71188" i="6"/>
  <c r="E71188" i="6"/>
  <c r="N71187" i="6"/>
  <c r="M71187" i="6"/>
  <c r="L71187" i="6"/>
  <c r="K71187" i="6"/>
  <c r="J71187" i="6"/>
  <c r="E71187" i="6"/>
  <c r="N71186" i="6"/>
  <c r="M71186" i="6"/>
  <c r="L71186" i="6"/>
  <c r="K71186" i="6"/>
  <c r="J71186" i="6"/>
  <c r="E71186" i="6"/>
  <c r="N71185" i="6"/>
  <c r="M71185" i="6"/>
  <c r="L71185" i="6"/>
  <c r="K71185" i="6"/>
  <c r="J71185" i="6"/>
  <c r="E71185" i="6"/>
  <c r="N71184" i="6"/>
  <c r="M71184" i="6"/>
  <c r="L71184" i="6"/>
  <c r="K71184" i="6"/>
  <c r="J71184" i="6"/>
  <c r="E71184" i="6"/>
  <c r="N71183" i="6"/>
  <c r="M71183" i="6"/>
  <c r="L71183" i="6"/>
  <c r="K71183" i="6"/>
  <c r="J71183" i="6"/>
  <c r="E71183" i="6"/>
  <c r="N71182" i="6"/>
  <c r="M71182" i="6"/>
  <c r="L71182" i="6"/>
  <c r="K71182" i="6"/>
  <c r="J71182" i="6"/>
  <c r="E71182" i="6"/>
  <c r="N71181" i="6"/>
  <c r="M71181" i="6"/>
  <c r="L71181" i="6"/>
  <c r="K71181" i="6"/>
  <c r="J71181" i="6"/>
  <c r="E71181" i="6"/>
  <c r="N71180" i="6"/>
  <c r="M71180" i="6"/>
  <c r="L71180" i="6"/>
  <c r="K71180" i="6"/>
  <c r="J71180" i="6"/>
  <c r="E71180" i="6"/>
  <c r="N71179" i="6"/>
  <c r="M71179" i="6"/>
  <c r="L71179" i="6"/>
  <c r="K71179" i="6"/>
  <c r="J71179" i="6"/>
  <c r="E71179" i="6"/>
  <c r="N71178" i="6"/>
  <c r="M71178" i="6"/>
  <c r="L71178" i="6"/>
  <c r="K71178" i="6"/>
  <c r="J71178" i="6"/>
  <c r="E71178" i="6"/>
  <c r="N71177" i="6"/>
  <c r="M71177" i="6"/>
  <c r="L71177" i="6"/>
  <c r="K71177" i="6"/>
  <c r="J71177" i="6"/>
  <c r="E71177" i="6"/>
  <c r="N71176" i="6"/>
  <c r="M71176" i="6"/>
  <c r="L71176" i="6"/>
  <c r="K71176" i="6"/>
  <c r="J71176" i="6"/>
  <c r="E71176" i="6"/>
  <c r="N71175" i="6"/>
  <c r="M71175" i="6"/>
  <c r="L71175" i="6"/>
  <c r="K71175" i="6"/>
  <c r="J71175" i="6"/>
  <c r="E71175" i="6"/>
  <c r="N71174" i="6"/>
  <c r="M71174" i="6"/>
  <c r="L71174" i="6"/>
  <c r="K71174" i="6"/>
  <c r="J71174" i="6"/>
  <c r="E71174" i="6"/>
  <c r="N71173" i="6"/>
  <c r="M71173" i="6"/>
  <c r="L71173" i="6"/>
  <c r="K71173" i="6"/>
  <c r="J71173" i="6"/>
  <c r="E71173" i="6"/>
  <c r="N71172" i="6"/>
  <c r="M71172" i="6"/>
  <c r="L71172" i="6"/>
  <c r="K71172" i="6"/>
  <c r="J71172" i="6"/>
  <c r="E71172" i="6"/>
  <c r="N71171" i="6"/>
  <c r="M71171" i="6"/>
  <c r="L71171" i="6"/>
  <c r="K71171" i="6"/>
  <c r="J71171" i="6"/>
  <c r="E71171" i="6"/>
  <c r="N71170" i="6"/>
  <c r="M71170" i="6"/>
  <c r="L71170" i="6"/>
  <c r="K71170" i="6"/>
  <c r="J71170" i="6"/>
  <c r="E71170" i="6"/>
  <c r="N71169" i="6"/>
  <c r="M71169" i="6"/>
  <c r="L71169" i="6"/>
  <c r="K71169" i="6"/>
  <c r="J71169" i="6"/>
  <c r="E71169" i="6"/>
  <c r="N71168" i="6"/>
  <c r="M71168" i="6"/>
  <c r="L71168" i="6"/>
  <c r="K71168" i="6"/>
  <c r="J71168" i="6"/>
  <c r="E71168" i="6"/>
  <c r="N71167" i="6"/>
  <c r="M71167" i="6"/>
  <c r="L71167" i="6"/>
  <c r="K71167" i="6"/>
  <c r="J71167" i="6"/>
  <c r="E71167" i="6"/>
  <c r="N71166" i="6"/>
  <c r="M71166" i="6"/>
  <c r="L71166" i="6"/>
  <c r="K71166" i="6"/>
  <c r="J71166" i="6"/>
  <c r="E71166" i="6"/>
  <c r="N71165" i="6"/>
  <c r="M71165" i="6"/>
  <c r="L71165" i="6"/>
  <c r="K71165" i="6"/>
  <c r="J71165" i="6"/>
  <c r="E71165" i="6"/>
  <c r="N71164" i="6"/>
  <c r="M71164" i="6"/>
  <c r="L71164" i="6"/>
  <c r="K71164" i="6"/>
  <c r="J71164" i="6"/>
  <c r="E71164" i="6"/>
  <c r="N71163" i="6"/>
  <c r="M71163" i="6"/>
  <c r="L71163" i="6"/>
  <c r="K71163" i="6"/>
  <c r="J71163" i="6"/>
  <c r="E71163" i="6"/>
  <c r="N71162" i="6"/>
  <c r="M71162" i="6"/>
  <c r="L71162" i="6"/>
  <c r="K71162" i="6"/>
  <c r="J71162" i="6"/>
  <c r="E71162" i="6"/>
  <c r="N71161" i="6"/>
  <c r="M71161" i="6"/>
  <c r="L71161" i="6"/>
  <c r="K71161" i="6"/>
  <c r="J71161" i="6"/>
  <c r="E71161" i="6"/>
  <c r="N71160" i="6"/>
  <c r="M71160" i="6"/>
  <c r="L71160" i="6"/>
  <c r="K71160" i="6"/>
  <c r="J71160" i="6"/>
  <c r="E71160" i="6"/>
  <c r="N71159" i="6"/>
  <c r="M71159" i="6"/>
  <c r="L71159" i="6"/>
  <c r="K71159" i="6"/>
  <c r="J71159" i="6"/>
  <c r="E71159" i="6"/>
  <c r="N71158" i="6"/>
  <c r="M71158" i="6"/>
  <c r="L71158" i="6"/>
  <c r="K71158" i="6"/>
  <c r="J71158" i="6"/>
  <c r="E71158" i="6"/>
  <c r="N71157" i="6"/>
  <c r="M71157" i="6"/>
  <c r="L71157" i="6"/>
  <c r="K71157" i="6"/>
  <c r="J71157" i="6"/>
  <c r="E71157" i="6"/>
  <c r="N71156" i="6"/>
  <c r="M71156" i="6"/>
  <c r="L71156" i="6"/>
  <c r="K71156" i="6"/>
  <c r="J71156" i="6"/>
  <c r="E71156" i="6"/>
  <c r="N71155" i="6"/>
  <c r="M71155" i="6"/>
  <c r="L71155" i="6"/>
  <c r="K71155" i="6"/>
  <c r="J71155" i="6"/>
  <c r="E71155" i="6"/>
  <c r="N71154" i="6"/>
  <c r="M71154" i="6"/>
  <c r="L71154" i="6"/>
  <c r="K71154" i="6"/>
  <c r="J71154" i="6"/>
  <c r="E71154" i="6"/>
  <c r="N71153" i="6"/>
  <c r="M71153" i="6"/>
  <c r="L71153" i="6"/>
  <c r="K71153" i="6"/>
  <c r="J71153" i="6"/>
  <c r="E71153" i="6"/>
  <c r="N71152" i="6"/>
  <c r="M71152" i="6"/>
  <c r="L71152" i="6"/>
  <c r="K71152" i="6"/>
  <c r="J71152" i="6"/>
  <c r="E71152" i="6"/>
  <c r="N71151" i="6"/>
  <c r="M71151" i="6"/>
  <c r="L71151" i="6"/>
  <c r="K71151" i="6"/>
  <c r="J71151" i="6"/>
  <c r="E71151" i="6"/>
  <c r="N71150" i="6"/>
  <c r="M71150" i="6"/>
  <c r="L71150" i="6"/>
  <c r="K71150" i="6"/>
  <c r="J71150" i="6"/>
  <c r="E71150" i="6"/>
  <c r="N71149" i="6"/>
  <c r="M71149" i="6"/>
  <c r="L71149" i="6"/>
  <c r="K71149" i="6"/>
  <c r="J71149" i="6"/>
  <c r="E71149" i="6"/>
  <c r="N71148" i="6"/>
  <c r="M71148" i="6"/>
  <c r="L71148" i="6"/>
  <c r="K71148" i="6"/>
  <c r="J71148" i="6"/>
  <c r="E71148" i="6"/>
  <c r="N71147" i="6"/>
  <c r="M71147" i="6"/>
  <c r="L71147" i="6"/>
  <c r="K71147" i="6"/>
  <c r="J71147" i="6"/>
  <c r="E71147" i="6"/>
  <c r="N71146" i="6"/>
  <c r="M71146" i="6"/>
  <c r="L71146" i="6"/>
  <c r="K71146" i="6"/>
  <c r="J71146" i="6"/>
  <c r="E71146" i="6"/>
  <c r="N71145" i="6"/>
  <c r="M71145" i="6"/>
  <c r="L71145" i="6"/>
  <c r="K71145" i="6"/>
  <c r="J71145" i="6"/>
  <c r="E71145" i="6"/>
  <c r="N71144" i="6"/>
  <c r="M71144" i="6"/>
  <c r="L71144" i="6"/>
  <c r="K71144" i="6"/>
  <c r="J71144" i="6"/>
  <c r="E71144" i="6"/>
  <c r="N71143" i="6"/>
  <c r="M71143" i="6"/>
  <c r="L71143" i="6"/>
  <c r="K71143" i="6"/>
  <c r="J71143" i="6"/>
  <c r="E71143" i="6"/>
  <c r="N71142" i="6"/>
  <c r="M71142" i="6"/>
  <c r="L71142" i="6"/>
  <c r="K71142" i="6"/>
  <c r="J71142" i="6"/>
  <c r="E71142" i="6"/>
  <c r="N71141" i="6"/>
  <c r="M71141" i="6"/>
  <c r="L71141" i="6"/>
  <c r="K71141" i="6"/>
  <c r="J71141" i="6"/>
  <c r="E71141" i="6"/>
  <c r="N71140" i="6"/>
  <c r="M71140" i="6"/>
  <c r="L71140" i="6"/>
  <c r="K71140" i="6"/>
  <c r="J71140" i="6"/>
  <c r="E71140" i="6"/>
  <c r="N71139" i="6"/>
  <c r="M71139" i="6"/>
  <c r="L71139" i="6"/>
  <c r="K71139" i="6"/>
  <c r="J71139" i="6"/>
  <c r="E71139" i="6"/>
  <c r="N71138" i="6"/>
  <c r="M71138" i="6"/>
  <c r="L71138" i="6"/>
  <c r="K71138" i="6"/>
  <c r="J71138" i="6"/>
  <c r="E71138" i="6"/>
  <c r="N71137" i="6"/>
  <c r="M71137" i="6"/>
  <c r="L71137" i="6"/>
  <c r="K71137" i="6"/>
  <c r="J71137" i="6"/>
  <c r="E71137" i="6"/>
  <c r="N71136" i="6"/>
  <c r="M71136" i="6"/>
  <c r="L71136" i="6"/>
  <c r="K71136" i="6"/>
  <c r="J71136" i="6"/>
  <c r="E71136" i="6"/>
  <c r="N71135" i="6"/>
  <c r="M71135" i="6"/>
  <c r="L71135" i="6"/>
  <c r="K71135" i="6"/>
  <c r="J71135" i="6"/>
  <c r="E71135" i="6"/>
  <c r="N71134" i="6"/>
  <c r="M71134" i="6"/>
  <c r="L71134" i="6"/>
  <c r="K71134" i="6"/>
  <c r="J71134" i="6"/>
  <c r="E71134" i="6"/>
  <c r="N71133" i="6"/>
  <c r="M71133" i="6"/>
  <c r="L71133" i="6"/>
  <c r="K71133" i="6"/>
  <c r="J71133" i="6"/>
  <c r="E71133" i="6"/>
  <c r="N71132" i="6"/>
  <c r="M71132" i="6"/>
  <c r="L71132" i="6"/>
  <c r="K71132" i="6"/>
  <c r="J71132" i="6"/>
  <c r="E71132" i="6"/>
  <c r="N71131" i="6"/>
  <c r="M71131" i="6"/>
  <c r="L71131" i="6"/>
  <c r="K71131" i="6"/>
  <c r="J71131" i="6"/>
  <c r="E71131" i="6"/>
  <c r="N71130" i="6"/>
  <c r="M71130" i="6"/>
  <c r="L71130" i="6"/>
  <c r="K71130" i="6"/>
  <c r="J71130" i="6"/>
  <c r="E71130" i="6"/>
  <c r="N71129" i="6"/>
  <c r="M71129" i="6"/>
  <c r="L71129" i="6"/>
  <c r="K71129" i="6"/>
  <c r="J71129" i="6"/>
  <c r="E71129" i="6"/>
  <c r="N71128" i="6"/>
  <c r="M71128" i="6"/>
  <c r="L71128" i="6"/>
  <c r="K71128" i="6"/>
  <c r="J71128" i="6"/>
  <c r="E71128" i="6"/>
  <c r="N71127" i="6"/>
  <c r="M71127" i="6"/>
  <c r="L71127" i="6"/>
  <c r="K71127" i="6"/>
  <c r="J71127" i="6"/>
  <c r="E71127" i="6"/>
  <c r="N71126" i="6"/>
  <c r="M71126" i="6"/>
  <c r="L71126" i="6"/>
  <c r="K71126" i="6"/>
  <c r="J71126" i="6"/>
  <c r="E71126" i="6"/>
  <c r="N71125" i="6"/>
  <c r="M71125" i="6"/>
  <c r="L71125" i="6"/>
  <c r="K71125" i="6"/>
  <c r="J71125" i="6"/>
  <c r="E71125" i="6"/>
  <c r="N71124" i="6"/>
  <c r="M71124" i="6"/>
  <c r="L71124" i="6"/>
  <c r="K71124" i="6"/>
  <c r="J71124" i="6"/>
  <c r="E71124" i="6"/>
  <c r="N71123" i="6"/>
  <c r="M71123" i="6"/>
  <c r="L71123" i="6"/>
  <c r="K71123" i="6"/>
  <c r="J71123" i="6"/>
  <c r="E71123" i="6"/>
  <c r="N71122" i="6"/>
  <c r="M71122" i="6"/>
  <c r="L71122" i="6"/>
  <c r="K71122" i="6"/>
  <c r="J71122" i="6"/>
  <c r="E71122" i="6"/>
  <c r="N71121" i="6"/>
  <c r="M71121" i="6"/>
  <c r="L71121" i="6"/>
  <c r="K71121" i="6"/>
  <c r="J71121" i="6"/>
  <c r="E71121" i="6"/>
  <c r="N71120" i="6"/>
  <c r="M71120" i="6"/>
  <c r="L71120" i="6"/>
  <c r="K71120" i="6"/>
  <c r="J71120" i="6"/>
  <c r="E71120" i="6"/>
  <c r="N71119" i="6"/>
  <c r="M71119" i="6"/>
  <c r="L71119" i="6"/>
  <c r="K71119" i="6"/>
  <c r="J71119" i="6"/>
  <c r="E71119" i="6"/>
  <c r="N71118" i="6"/>
  <c r="M71118" i="6"/>
  <c r="L71118" i="6"/>
  <c r="K71118" i="6"/>
  <c r="J71118" i="6"/>
  <c r="E71118" i="6"/>
  <c r="N71117" i="6"/>
  <c r="M71117" i="6"/>
  <c r="L71117" i="6"/>
  <c r="K71117" i="6"/>
  <c r="J71117" i="6"/>
  <c r="E71117" i="6"/>
  <c r="N71116" i="6"/>
  <c r="M71116" i="6"/>
  <c r="L71116" i="6"/>
  <c r="K71116" i="6"/>
  <c r="J71116" i="6"/>
  <c r="E71116" i="6"/>
  <c r="N71115" i="6"/>
  <c r="M71115" i="6"/>
  <c r="L71115" i="6"/>
  <c r="K71115" i="6"/>
  <c r="J71115" i="6"/>
  <c r="E71115" i="6"/>
  <c r="N71114" i="6"/>
  <c r="M71114" i="6"/>
  <c r="L71114" i="6"/>
  <c r="K71114" i="6"/>
  <c r="J71114" i="6"/>
  <c r="E71114" i="6"/>
  <c r="N71113" i="6"/>
  <c r="M71113" i="6"/>
  <c r="L71113" i="6"/>
  <c r="K71113" i="6"/>
  <c r="J71113" i="6"/>
  <c r="E71113" i="6"/>
  <c r="N71112" i="6"/>
  <c r="M71112" i="6"/>
  <c r="L71112" i="6"/>
  <c r="K71112" i="6"/>
  <c r="J71112" i="6"/>
  <c r="E71112" i="6"/>
  <c r="N71111" i="6"/>
  <c r="M71111" i="6"/>
  <c r="L71111" i="6"/>
  <c r="K71111" i="6"/>
  <c r="J71111" i="6"/>
  <c r="E71111" i="6"/>
  <c r="N71110" i="6"/>
  <c r="M71110" i="6"/>
  <c r="L71110" i="6"/>
  <c r="K71110" i="6"/>
  <c r="J71110" i="6"/>
  <c r="E71110" i="6"/>
  <c r="N71109" i="6"/>
  <c r="M71109" i="6"/>
  <c r="L71109" i="6"/>
  <c r="K71109" i="6"/>
  <c r="J71109" i="6"/>
  <c r="E71109" i="6"/>
  <c r="N71108" i="6"/>
  <c r="M71108" i="6"/>
  <c r="L71108" i="6"/>
  <c r="K71108" i="6"/>
  <c r="J71108" i="6"/>
  <c r="E71108" i="6"/>
  <c r="N71107" i="6"/>
  <c r="M71107" i="6"/>
  <c r="L71107" i="6"/>
  <c r="K71107" i="6"/>
  <c r="J71107" i="6"/>
  <c r="E71107" i="6"/>
  <c r="N71106" i="6"/>
  <c r="M71106" i="6"/>
  <c r="L71106" i="6"/>
  <c r="K71106" i="6"/>
  <c r="J71106" i="6"/>
  <c r="E71106" i="6"/>
  <c r="N71105" i="6"/>
  <c r="M71105" i="6"/>
  <c r="L71105" i="6"/>
  <c r="K71105" i="6"/>
  <c r="J71105" i="6"/>
  <c r="E71105" i="6"/>
  <c r="N71104" i="6"/>
  <c r="M71104" i="6"/>
  <c r="L71104" i="6"/>
  <c r="K71104" i="6"/>
  <c r="J71104" i="6"/>
  <c r="E71104" i="6"/>
  <c r="N71103" i="6"/>
  <c r="M71103" i="6"/>
  <c r="L71103" i="6"/>
  <c r="K71103" i="6"/>
  <c r="J71103" i="6"/>
  <c r="E71103" i="6"/>
  <c r="N71102" i="6"/>
  <c r="M71102" i="6"/>
  <c r="L71102" i="6"/>
  <c r="K71102" i="6"/>
  <c r="J71102" i="6"/>
  <c r="E71102" i="6"/>
  <c r="N71101" i="6"/>
  <c r="M71101" i="6"/>
  <c r="L71101" i="6"/>
  <c r="K71101" i="6"/>
  <c r="J71101" i="6"/>
  <c r="E71101" i="6"/>
  <c r="N71100" i="6"/>
  <c r="M71100" i="6"/>
  <c r="L71100" i="6"/>
  <c r="K71100" i="6"/>
  <c r="J71100" i="6"/>
  <c r="E71100" i="6"/>
  <c r="N71099" i="6"/>
  <c r="M71099" i="6"/>
  <c r="L71099" i="6"/>
  <c r="K71099" i="6"/>
  <c r="J71099" i="6"/>
  <c r="E71099" i="6"/>
  <c r="N71098" i="6"/>
  <c r="M71098" i="6"/>
  <c r="L71098" i="6"/>
  <c r="K71098" i="6"/>
  <c r="J71098" i="6"/>
  <c r="E71098" i="6"/>
  <c r="N71097" i="6"/>
  <c r="M71097" i="6"/>
  <c r="L71097" i="6"/>
  <c r="K71097" i="6"/>
  <c r="J71097" i="6"/>
  <c r="E71097" i="6"/>
  <c r="N71096" i="6"/>
  <c r="M71096" i="6"/>
  <c r="L71096" i="6"/>
  <c r="K71096" i="6"/>
  <c r="J71096" i="6"/>
  <c r="E71096" i="6"/>
  <c r="N71095" i="6"/>
  <c r="M71095" i="6"/>
  <c r="L71095" i="6"/>
  <c r="K71095" i="6"/>
  <c r="J71095" i="6"/>
  <c r="E71095" i="6"/>
  <c r="N71094" i="6"/>
  <c r="M71094" i="6"/>
  <c r="L71094" i="6"/>
  <c r="K71094" i="6"/>
  <c r="J71094" i="6"/>
  <c r="E71094" i="6"/>
  <c r="N71093" i="6"/>
  <c r="M71093" i="6"/>
  <c r="L71093" i="6"/>
  <c r="K71093" i="6"/>
  <c r="J71093" i="6"/>
  <c r="E71093" i="6"/>
  <c r="N71092" i="6"/>
  <c r="M71092" i="6"/>
  <c r="L71092" i="6"/>
  <c r="K71092" i="6"/>
  <c r="J71092" i="6"/>
  <c r="E71092" i="6"/>
  <c r="N71091" i="6"/>
  <c r="M71091" i="6"/>
  <c r="L71091" i="6"/>
  <c r="K71091" i="6"/>
  <c r="J71091" i="6"/>
  <c r="E71091" i="6"/>
  <c r="N71090" i="6"/>
  <c r="M71090" i="6"/>
  <c r="L71090" i="6"/>
  <c r="K71090" i="6"/>
  <c r="J71090" i="6"/>
  <c r="E71090" i="6"/>
  <c r="N71089" i="6"/>
  <c r="M71089" i="6"/>
  <c r="L71089" i="6"/>
  <c r="K71089" i="6"/>
  <c r="J71089" i="6"/>
  <c r="E71089" i="6"/>
  <c r="N71088" i="6"/>
  <c r="M71088" i="6"/>
  <c r="L71088" i="6"/>
  <c r="K71088" i="6"/>
  <c r="J71088" i="6"/>
  <c r="E71088" i="6"/>
  <c r="N71087" i="6"/>
  <c r="M71087" i="6"/>
  <c r="L71087" i="6"/>
  <c r="K71087" i="6"/>
  <c r="J71087" i="6"/>
  <c r="E71087" i="6"/>
  <c r="N71086" i="6"/>
  <c r="M71086" i="6"/>
  <c r="L71086" i="6"/>
  <c r="K71086" i="6"/>
  <c r="J71086" i="6"/>
  <c r="E71086" i="6"/>
  <c r="N71085" i="6"/>
  <c r="M71085" i="6"/>
  <c r="L71085" i="6"/>
  <c r="K71085" i="6"/>
  <c r="J71085" i="6"/>
  <c r="E71085" i="6"/>
  <c r="N71084" i="6"/>
  <c r="M71084" i="6"/>
  <c r="L71084" i="6"/>
  <c r="K71084" i="6"/>
  <c r="J71084" i="6"/>
  <c r="E71084" i="6"/>
  <c r="N71083" i="6"/>
  <c r="M71083" i="6"/>
  <c r="L71083" i="6"/>
  <c r="K71083" i="6"/>
  <c r="J71083" i="6"/>
  <c r="E71083" i="6"/>
  <c r="N71082" i="6"/>
  <c r="M71082" i="6"/>
  <c r="L71082" i="6"/>
  <c r="K71082" i="6"/>
  <c r="J71082" i="6"/>
  <c r="E71082" i="6"/>
  <c r="N71081" i="6"/>
  <c r="M71081" i="6"/>
  <c r="L71081" i="6"/>
  <c r="K71081" i="6"/>
  <c r="J71081" i="6"/>
  <c r="E71081" i="6"/>
  <c r="N71080" i="6"/>
  <c r="M71080" i="6"/>
  <c r="L71080" i="6"/>
  <c r="K71080" i="6"/>
  <c r="J71080" i="6"/>
  <c r="E71080" i="6"/>
  <c r="N71079" i="6"/>
  <c r="M71079" i="6"/>
  <c r="L71079" i="6"/>
  <c r="K71079" i="6"/>
  <c r="J71079" i="6"/>
  <c r="E71079" i="6"/>
  <c r="N71078" i="6"/>
  <c r="M71078" i="6"/>
  <c r="L71078" i="6"/>
  <c r="K71078" i="6"/>
  <c r="J71078" i="6"/>
  <c r="E71078" i="6"/>
  <c r="N71077" i="6"/>
  <c r="M71077" i="6"/>
  <c r="L71077" i="6"/>
  <c r="K71077" i="6"/>
  <c r="J71077" i="6"/>
  <c r="E71077" i="6"/>
  <c r="N71076" i="6"/>
  <c r="M71076" i="6"/>
  <c r="L71076" i="6"/>
  <c r="K71076" i="6"/>
  <c r="J71076" i="6"/>
  <c r="E71076" i="6"/>
  <c r="N71075" i="6"/>
  <c r="M71075" i="6"/>
  <c r="L71075" i="6"/>
  <c r="K71075" i="6"/>
  <c r="J71075" i="6"/>
  <c r="E71075" i="6"/>
  <c r="N71074" i="6"/>
  <c r="M71074" i="6"/>
  <c r="L71074" i="6"/>
  <c r="K71074" i="6"/>
  <c r="J71074" i="6"/>
  <c r="E71074" i="6"/>
  <c r="N71073" i="6"/>
  <c r="M71073" i="6"/>
  <c r="L71073" i="6"/>
  <c r="K71073" i="6"/>
  <c r="J71073" i="6"/>
  <c r="E71073" i="6"/>
  <c r="N71072" i="6"/>
  <c r="M71072" i="6"/>
  <c r="L71072" i="6"/>
  <c r="K71072" i="6"/>
  <c r="J71072" i="6"/>
  <c r="E71072" i="6"/>
  <c r="N71071" i="6"/>
  <c r="M71071" i="6"/>
  <c r="L71071" i="6"/>
  <c r="K71071" i="6"/>
  <c r="J71071" i="6"/>
  <c r="E71071" i="6"/>
  <c r="N71070" i="6"/>
  <c r="M71070" i="6"/>
  <c r="L71070" i="6"/>
  <c r="K71070" i="6"/>
  <c r="J71070" i="6"/>
  <c r="E71070" i="6"/>
  <c r="N71069" i="6"/>
  <c r="M71069" i="6"/>
  <c r="L71069" i="6"/>
  <c r="K71069" i="6"/>
  <c r="J71069" i="6"/>
  <c r="E71069" i="6"/>
  <c r="N71068" i="6"/>
  <c r="M71068" i="6"/>
  <c r="L71068" i="6"/>
  <c r="K71068" i="6"/>
  <c r="J71068" i="6"/>
  <c r="E71068" i="6"/>
  <c r="N71067" i="6"/>
  <c r="M71067" i="6"/>
  <c r="L71067" i="6"/>
  <c r="K71067" i="6"/>
  <c r="J71067" i="6"/>
  <c r="E71067" i="6"/>
  <c r="N71066" i="6"/>
  <c r="M71066" i="6"/>
  <c r="L71066" i="6"/>
  <c r="K71066" i="6"/>
  <c r="J71066" i="6"/>
  <c r="E71066" i="6"/>
  <c r="N71065" i="6"/>
  <c r="M71065" i="6"/>
  <c r="L71065" i="6"/>
  <c r="K71065" i="6"/>
  <c r="J71065" i="6"/>
  <c r="E71065" i="6"/>
  <c r="N71064" i="6"/>
  <c r="M71064" i="6"/>
  <c r="L71064" i="6"/>
  <c r="K71064" i="6"/>
  <c r="J71064" i="6"/>
  <c r="E71064" i="6"/>
  <c r="N71063" i="6"/>
  <c r="M71063" i="6"/>
  <c r="L71063" i="6"/>
  <c r="K71063" i="6"/>
  <c r="J71063" i="6"/>
  <c r="E71063" i="6"/>
  <c r="N71062" i="6"/>
  <c r="M71062" i="6"/>
  <c r="L71062" i="6"/>
  <c r="K71062" i="6"/>
  <c r="J71062" i="6"/>
  <c r="E71062" i="6"/>
  <c r="N71061" i="6"/>
  <c r="M71061" i="6"/>
  <c r="L71061" i="6"/>
  <c r="K71061" i="6"/>
  <c r="J71061" i="6"/>
  <c r="E71061" i="6"/>
  <c r="N71060" i="6"/>
  <c r="M71060" i="6"/>
  <c r="L71060" i="6"/>
  <c r="K71060" i="6"/>
  <c r="J71060" i="6"/>
  <c r="E71060" i="6"/>
  <c r="N71059" i="6"/>
  <c r="M71059" i="6"/>
  <c r="L71059" i="6"/>
  <c r="K71059" i="6"/>
  <c r="J71059" i="6"/>
  <c r="E71059" i="6"/>
  <c r="N71058" i="6"/>
  <c r="M71058" i="6"/>
  <c r="L71058" i="6"/>
  <c r="K71058" i="6"/>
  <c r="J71058" i="6"/>
  <c r="E71058" i="6"/>
  <c r="N71057" i="6"/>
  <c r="M71057" i="6"/>
  <c r="L71057" i="6"/>
  <c r="K71057" i="6"/>
  <c r="J71057" i="6"/>
  <c r="E71057" i="6"/>
  <c r="N71056" i="6"/>
  <c r="M71056" i="6"/>
  <c r="L71056" i="6"/>
  <c r="K71056" i="6"/>
  <c r="J71056" i="6"/>
  <c r="E71056" i="6"/>
  <c r="N71055" i="6"/>
  <c r="M71055" i="6"/>
  <c r="L71055" i="6"/>
  <c r="K71055" i="6"/>
  <c r="J71055" i="6"/>
  <c r="E71055" i="6"/>
  <c r="N71054" i="6"/>
  <c r="M71054" i="6"/>
  <c r="L71054" i="6"/>
  <c r="K71054" i="6"/>
  <c r="J71054" i="6"/>
  <c r="E71054" i="6"/>
  <c r="N71053" i="6"/>
  <c r="M71053" i="6"/>
  <c r="L71053" i="6"/>
  <c r="K71053" i="6"/>
  <c r="J71053" i="6"/>
  <c r="E71053" i="6"/>
  <c r="N71052" i="6"/>
  <c r="M71052" i="6"/>
  <c r="L71052" i="6"/>
  <c r="K71052" i="6"/>
  <c r="J71052" i="6"/>
  <c r="E71052" i="6"/>
  <c r="N71051" i="6"/>
  <c r="M71051" i="6"/>
  <c r="L71051" i="6"/>
  <c r="K71051" i="6"/>
  <c r="J71051" i="6"/>
  <c r="E71051" i="6"/>
  <c r="N71050" i="6"/>
  <c r="M71050" i="6"/>
  <c r="L71050" i="6"/>
  <c r="K71050" i="6"/>
  <c r="J71050" i="6"/>
  <c r="E71050" i="6"/>
  <c r="N71049" i="6"/>
  <c r="M71049" i="6"/>
  <c r="L71049" i="6"/>
  <c r="K71049" i="6"/>
  <c r="J71049" i="6"/>
  <c r="E71049" i="6"/>
  <c r="N71048" i="6"/>
  <c r="M71048" i="6"/>
  <c r="L71048" i="6"/>
  <c r="K71048" i="6"/>
  <c r="J71048" i="6"/>
  <c r="E71048" i="6"/>
  <c r="N71047" i="6"/>
  <c r="M71047" i="6"/>
  <c r="L71047" i="6"/>
  <c r="K71047" i="6"/>
  <c r="J71047" i="6"/>
  <c r="E71047" i="6"/>
  <c r="N71046" i="6"/>
  <c r="M71046" i="6"/>
  <c r="L71046" i="6"/>
  <c r="K71046" i="6"/>
  <c r="J71046" i="6"/>
  <c r="E71046" i="6"/>
  <c r="N71045" i="6"/>
  <c r="M71045" i="6"/>
  <c r="L71045" i="6"/>
  <c r="K71045" i="6"/>
  <c r="J71045" i="6"/>
  <c r="E71045" i="6"/>
  <c r="N71044" i="6"/>
  <c r="M71044" i="6"/>
  <c r="L71044" i="6"/>
  <c r="K71044" i="6"/>
  <c r="J71044" i="6"/>
  <c r="E71044" i="6"/>
  <c r="N71043" i="6"/>
  <c r="M71043" i="6"/>
  <c r="L71043" i="6"/>
  <c r="K71043" i="6"/>
  <c r="J71043" i="6"/>
  <c r="E71043" i="6"/>
  <c r="N71042" i="6"/>
  <c r="M71042" i="6"/>
  <c r="L71042" i="6"/>
  <c r="K71042" i="6"/>
  <c r="J71042" i="6"/>
  <c r="E71042" i="6"/>
  <c r="N71041" i="6"/>
  <c r="M71041" i="6"/>
  <c r="L71041" i="6"/>
  <c r="K71041" i="6"/>
  <c r="J71041" i="6"/>
  <c r="E71041" i="6"/>
  <c r="N71040" i="6"/>
  <c r="M71040" i="6"/>
  <c r="L71040" i="6"/>
  <c r="K71040" i="6"/>
  <c r="J71040" i="6"/>
  <c r="E71040" i="6"/>
  <c r="N71039" i="6"/>
  <c r="M71039" i="6"/>
  <c r="L71039" i="6"/>
  <c r="K71039" i="6"/>
  <c r="J71039" i="6"/>
  <c r="E71039" i="6"/>
  <c r="N71038" i="6"/>
  <c r="M71038" i="6"/>
  <c r="L71038" i="6"/>
  <c r="K71038" i="6"/>
  <c r="J71038" i="6"/>
  <c r="E71038" i="6"/>
  <c r="N71037" i="6"/>
  <c r="M71037" i="6"/>
  <c r="L71037" i="6"/>
  <c r="K71037" i="6"/>
  <c r="J71037" i="6"/>
  <c r="E71037" i="6"/>
  <c r="N71036" i="6"/>
  <c r="M71036" i="6"/>
  <c r="L71036" i="6"/>
  <c r="K71036" i="6"/>
  <c r="J71036" i="6"/>
  <c r="E71036" i="6"/>
  <c r="N71035" i="6"/>
  <c r="M71035" i="6"/>
  <c r="L71035" i="6"/>
  <c r="K71035" i="6"/>
  <c r="J71035" i="6"/>
  <c r="E71035" i="6"/>
  <c r="N71034" i="6"/>
  <c r="M71034" i="6"/>
  <c r="L71034" i="6"/>
  <c r="K71034" i="6"/>
  <c r="J71034" i="6"/>
  <c r="E71034" i="6"/>
  <c r="N71033" i="6"/>
  <c r="M71033" i="6"/>
  <c r="L71033" i="6"/>
  <c r="K71033" i="6"/>
  <c r="J71033" i="6"/>
  <c r="E71033" i="6"/>
  <c r="N71032" i="6"/>
  <c r="M71032" i="6"/>
  <c r="L71032" i="6"/>
  <c r="K71032" i="6"/>
  <c r="J71032" i="6"/>
  <c r="E71032" i="6"/>
  <c r="N71031" i="6"/>
  <c r="M71031" i="6"/>
  <c r="L71031" i="6"/>
  <c r="K71031" i="6"/>
  <c r="J71031" i="6"/>
  <c r="E71031" i="6"/>
  <c r="N71030" i="6"/>
  <c r="M71030" i="6"/>
  <c r="L71030" i="6"/>
  <c r="K71030" i="6"/>
  <c r="J71030" i="6"/>
  <c r="E71030" i="6"/>
  <c r="N71029" i="6"/>
  <c r="M71029" i="6"/>
  <c r="L71029" i="6"/>
  <c r="K71029" i="6"/>
  <c r="J71029" i="6"/>
  <c r="E71029" i="6"/>
  <c r="N71028" i="6"/>
  <c r="M71028" i="6"/>
  <c r="L71028" i="6"/>
  <c r="K71028" i="6"/>
  <c r="J71028" i="6"/>
  <c r="E71028" i="6"/>
  <c r="N71027" i="6"/>
  <c r="M71027" i="6"/>
  <c r="L71027" i="6"/>
  <c r="K71027" i="6"/>
  <c r="J71027" i="6"/>
  <c r="E71027" i="6"/>
  <c r="N71026" i="6"/>
  <c r="M71026" i="6"/>
  <c r="L71026" i="6"/>
  <c r="K71026" i="6"/>
  <c r="J71026" i="6"/>
  <c r="E71026" i="6"/>
  <c r="N71025" i="6"/>
  <c r="M71025" i="6"/>
  <c r="L71025" i="6"/>
  <c r="K71025" i="6"/>
  <c r="J71025" i="6"/>
  <c r="E71025" i="6"/>
  <c r="N71024" i="6"/>
  <c r="M71024" i="6"/>
  <c r="L71024" i="6"/>
  <c r="K71024" i="6"/>
  <c r="J71024" i="6"/>
  <c r="E71024" i="6"/>
  <c r="N71023" i="6"/>
  <c r="M71023" i="6"/>
  <c r="L71023" i="6"/>
  <c r="K71023" i="6"/>
  <c r="J71023" i="6"/>
  <c r="E71023" i="6"/>
  <c r="N71022" i="6"/>
  <c r="M71022" i="6"/>
  <c r="L71022" i="6"/>
  <c r="K71022" i="6"/>
  <c r="J71022" i="6"/>
  <c r="E71022" i="6"/>
  <c r="N71021" i="6"/>
  <c r="M71021" i="6"/>
  <c r="L71021" i="6"/>
  <c r="K71021" i="6"/>
  <c r="J71021" i="6"/>
  <c r="E71021" i="6"/>
  <c r="N71020" i="6"/>
  <c r="M71020" i="6"/>
  <c r="L71020" i="6"/>
  <c r="K71020" i="6"/>
  <c r="J71020" i="6"/>
  <c r="E71020" i="6"/>
  <c r="N71019" i="6"/>
  <c r="M71019" i="6"/>
  <c r="L71019" i="6"/>
  <c r="K71019" i="6"/>
  <c r="J71019" i="6"/>
  <c r="E71019" i="6"/>
  <c r="N71018" i="6"/>
  <c r="M71018" i="6"/>
  <c r="L71018" i="6"/>
  <c r="K71018" i="6"/>
  <c r="J71018" i="6"/>
  <c r="E71018" i="6"/>
  <c r="N71017" i="6"/>
  <c r="M71017" i="6"/>
  <c r="L71017" i="6"/>
  <c r="K71017" i="6"/>
  <c r="J71017" i="6"/>
  <c r="E71017" i="6"/>
  <c r="N71016" i="6"/>
  <c r="M71016" i="6"/>
  <c r="L71016" i="6"/>
  <c r="K71016" i="6"/>
  <c r="J71016" i="6"/>
  <c r="E71016" i="6"/>
  <c r="N71015" i="6"/>
  <c r="M71015" i="6"/>
  <c r="L71015" i="6"/>
  <c r="K71015" i="6"/>
  <c r="J71015" i="6"/>
  <c r="E71015" i="6"/>
  <c r="N71014" i="6"/>
  <c r="M71014" i="6"/>
  <c r="L71014" i="6"/>
  <c r="K71014" i="6"/>
  <c r="J71014" i="6"/>
  <c r="E71014" i="6"/>
  <c r="N71013" i="6"/>
  <c r="M71013" i="6"/>
  <c r="L71013" i="6"/>
  <c r="K71013" i="6"/>
  <c r="J71013" i="6"/>
  <c r="E71013" i="6"/>
  <c r="N71012" i="6"/>
  <c r="M71012" i="6"/>
  <c r="L71012" i="6"/>
  <c r="K71012" i="6"/>
  <c r="J71012" i="6"/>
  <c r="E71012" i="6"/>
  <c r="N71011" i="6"/>
  <c r="M71011" i="6"/>
  <c r="L71011" i="6"/>
  <c r="K71011" i="6"/>
  <c r="J71011" i="6"/>
  <c r="E71011" i="6"/>
  <c r="N71010" i="6"/>
  <c r="M71010" i="6"/>
  <c r="L71010" i="6"/>
  <c r="K71010" i="6"/>
  <c r="J71010" i="6"/>
  <c r="E71010" i="6"/>
  <c r="N71009" i="6"/>
  <c r="M71009" i="6"/>
  <c r="L71009" i="6"/>
  <c r="K71009" i="6"/>
  <c r="J71009" i="6"/>
  <c r="E71009" i="6"/>
  <c r="N71008" i="6"/>
  <c r="M71008" i="6"/>
  <c r="L71008" i="6"/>
  <c r="K71008" i="6"/>
  <c r="J71008" i="6"/>
  <c r="E71008" i="6"/>
  <c r="N71007" i="6"/>
  <c r="M71007" i="6"/>
  <c r="L71007" i="6"/>
  <c r="K71007" i="6"/>
  <c r="J71007" i="6"/>
  <c r="E71007" i="6"/>
  <c r="N71006" i="6"/>
  <c r="M71006" i="6"/>
  <c r="L71006" i="6"/>
  <c r="K71006" i="6"/>
  <c r="J71006" i="6"/>
  <c r="E71006" i="6"/>
  <c r="N71005" i="6"/>
  <c r="M71005" i="6"/>
  <c r="L71005" i="6"/>
  <c r="K71005" i="6"/>
  <c r="J71005" i="6"/>
  <c r="E71005" i="6"/>
  <c r="N71004" i="6"/>
  <c r="M71004" i="6"/>
  <c r="L71004" i="6"/>
  <c r="K71004" i="6"/>
  <c r="J71004" i="6"/>
  <c r="E71004" i="6"/>
  <c r="N71003" i="6"/>
  <c r="M71003" i="6"/>
  <c r="L71003" i="6"/>
  <c r="K71003" i="6"/>
  <c r="J71003" i="6"/>
  <c r="E71003" i="6"/>
  <c r="N71002" i="6"/>
  <c r="M71002" i="6"/>
  <c r="L71002" i="6"/>
  <c r="K71002" i="6"/>
  <c r="J71002" i="6"/>
  <c r="E71002" i="6"/>
  <c r="N71001" i="6"/>
  <c r="M71001" i="6"/>
  <c r="L71001" i="6"/>
  <c r="K71001" i="6"/>
  <c r="J71001" i="6"/>
  <c r="E71001" i="6"/>
  <c r="N71000" i="6"/>
  <c r="M71000" i="6"/>
  <c r="L71000" i="6"/>
  <c r="K71000" i="6"/>
  <c r="J71000" i="6"/>
  <c r="E71000" i="6"/>
  <c r="N70999" i="6"/>
  <c r="M70999" i="6"/>
  <c r="L70999" i="6"/>
  <c r="K70999" i="6"/>
  <c r="J70999" i="6"/>
  <c r="E70999" i="6"/>
  <c r="N70998" i="6"/>
  <c r="M70998" i="6"/>
  <c r="L70998" i="6"/>
  <c r="K70998" i="6"/>
  <c r="J70998" i="6"/>
  <c r="E70998" i="6"/>
  <c r="N70997" i="6"/>
  <c r="M70997" i="6"/>
  <c r="L70997" i="6"/>
  <c r="K70997" i="6"/>
  <c r="J70997" i="6"/>
  <c r="E70997" i="6"/>
  <c r="N70996" i="6"/>
  <c r="M70996" i="6"/>
  <c r="L70996" i="6"/>
  <c r="K70996" i="6"/>
  <c r="J70996" i="6"/>
  <c r="E70996" i="6"/>
  <c r="N70995" i="6"/>
  <c r="M70995" i="6"/>
  <c r="L70995" i="6"/>
  <c r="K70995" i="6"/>
  <c r="J70995" i="6"/>
  <c r="E70995" i="6"/>
  <c r="N70994" i="6"/>
  <c r="M70994" i="6"/>
  <c r="L70994" i="6"/>
  <c r="K70994" i="6"/>
  <c r="J70994" i="6"/>
  <c r="E70994" i="6"/>
  <c r="N70993" i="6"/>
  <c r="M70993" i="6"/>
  <c r="L70993" i="6"/>
  <c r="K70993" i="6"/>
  <c r="J70993" i="6"/>
  <c r="E70993" i="6"/>
  <c r="N70992" i="6"/>
  <c r="M70992" i="6"/>
  <c r="L70992" i="6"/>
  <c r="K70992" i="6"/>
  <c r="J70992" i="6"/>
  <c r="E70992" i="6"/>
  <c r="N70991" i="6"/>
  <c r="M70991" i="6"/>
  <c r="L70991" i="6"/>
  <c r="K70991" i="6"/>
  <c r="J70991" i="6"/>
  <c r="E70991" i="6"/>
  <c r="N70990" i="6"/>
  <c r="M70990" i="6"/>
  <c r="L70990" i="6"/>
  <c r="K70990" i="6"/>
  <c r="J70990" i="6"/>
  <c r="E70990" i="6"/>
  <c r="N70989" i="6"/>
  <c r="M70989" i="6"/>
  <c r="L70989" i="6"/>
  <c r="K70989" i="6"/>
  <c r="J70989" i="6"/>
  <c r="E70989" i="6"/>
  <c r="N70988" i="6"/>
  <c r="M70988" i="6"/>
  <c r="L70988" i="6"/>
  <c r="K70988" i="6"/>
  <c r="J70988" i="6"/>
  <c r="E70988" i="6"/>
  <c r="N70987" i="6"/>
  <c r="M70987" i="6"/>
  <c r="L70987" i="6"/>
  <c r="K70987" i="6"/>
  <c r="J70987" i="6"/>
  <c r="E70987" i="6"/>
  <c r="N70986" i="6"/>
  <c r="M70986" i="6"/>
  <c r="L70986" i="6"/>
  <c r="K70986" i="6"/>
  <c r="J70986" i="6"/>
  <c r="E70986" i="6"/>
  <c r="N70985" i="6"/>
  <c r="M70985" i="6"/>
  <c r="L70985" i="6"/>
  <c r="K70985" i="6"/>
  <c r="J70985" i="6"/>
  <c r="E70985" i="6"/>
  <c r="N70984" i="6"/>
  <c r="M70984" i="6"/>
  <c r="L70984" i="6"/>
  <c r="K70984" i="6"/>
  <c r="J70984" i="6"/>
  <c r="E70984" i="6"/>
  <c r="N70983" i="6"/>
  <c r="M70983" i="6"/>
  <c r="L70983" i="6"/>
  <c r="K70983" i="6"/>
  <c r="J70983" i="6"/>
  <c r="E70983" i="6"/>
  <c r="N70982" i="6"/>
  <c r="M70982" i="6"/>
  <c r="L70982" i="6"/>
  <c r="K70982" i="6"/>
  <c r="J70982" i="6"/>
  <c r="E70982" i="6"/>
  <c r="N70981" i="6"/>
  <c r="M70981" i="6"/>
  <c r="L70981" i="6"/>
  <c r="K70981" i="6"/>
  <c r="J70981" i="6"/>
  <c r="E70981" i="6"/>
  <c r="N70980" i="6"/>
  <c r="M70980" i="6"/>
  <c r="L70980" i="6"/>
  <c r="K70980" i="6"/>
  <c r="J70980" i="6"/>
  <c r="E70980" i="6"/>
  <c r="N70979" i="6"/>
  <c r="M70979" i="6"/>
  <c r="L70979" i="6"/>
  <c r="K70979" i="6"/>
  <c r="J70979" i="6"/>
  <c r="E70979" i="6"/>
  <c r="N70978" i="6"/>
  <c r="M70978" i="6"/>
  <c r="L70978" i="6"/>
  <c r="K70978" i="6"/>
  <c r="J70978" i="6"/>
  <c r="E70978" i="6"/>
  <c r="N70977" i="6"/>
  <c r="M70977" i="6"/>
  <c r="L70977" i="6"/>
  <c r="K70977" i="6"/>
  <c r="J70977" i="6"/>
  <c r="E70977" i="6"/>
  <c r="N70976" i="6"/>
  <c r="M70976" i="6"/>
  <c r="L70976" i="6"/>
  <c r="K70976" i="6"/>
  <c r="J70976" i="6"/>
  <c r="E70976" i="6"/>
  <c r="N70975" i="6"/>
  <c r="M70975" i="6"/>
  <c r="L70975" i="6"/>
  <c r="K70975" i="6"/>
  <c r="J70975" i="6"/>
  <c r="E70975" i="6"/>
  <c r="N70974" i="6"/>
  <c r="M70974" i="6"/>
  <c r="L70974" i="6"/>
  <c r="K70974" i="6"/>
  <c r="J70974" i="6"/>
  <c r="E70974" i="6"/>
  <c r="N70973" i="6"/>
  <c r="M70973" i="6"/>
  <c r="L70973" i="6"/>
  <c r="K70973" i="6"/>
  <c r="J70973" i="6"/>
  <c r="E70973" i="6"/>
  <c r="N70972" i="6"/>
  <c r="M70972" i="6"/>
  <c r="L70972" i="6"/>
  <c r="K70972" i="6"/>
  <c r="J70972" i="6"/>
  <c r="E70972" i="6"/>
  <c r="N70971" i="6"/>
  <c r="M70971" i="6"/>
  <c r="L70971" i="6"/>
  <c r="K70971" i="6"/>
  <c r="J70971" i="6"/>
  <c r="E70971" i="6"/>
  <c r="N70970" i="6"/>
  <c r="M70970" i="6"/>
  <c r="L70970" i="6"/>
  <c r="K70970" i="6"/>
  <c r="J70970" i="6"/>
  <c r="E70970" i="6"/>
  <c r="N70969" i="6"/>
  <c r="M70969" i="6"/>
  <c r="L70969" i="6"/>
  <c r="K70969" i="6"/>
  <c r="J70969" i="6"/>
  <c r="E70969" i="6"/>
  <c r="N70968" i="6"/>
  <c r="M70968" i="6"/>
  <c r="L70968" i="6"/>
  <c r="K70968" i="6"/>
  <c r="J70968" i="6"/>
  <c r="E70968" i="6"/>
  <c r="N70967" i="6"/>
  <c r="M70967" i="6"/>
  <c r="L70967" i="6"/>
  <c r="K70967" i="6"/>
  <c r="J70967" i="6"/>
  <c r="E70967" i="6"/>
  <c r="N70966" i="6"/>
  <c r="M70966" i="6"/>
  <c r="L70966" i="6"/>
  <c r="K70966" i="6"/>
  <c r="J70966" i="6"/>
  <c r="E70966" i="6"/>
  <c r="N70965" i="6"/>
  <c r="M70965" i="6"/>
  <c r="L70965" i="6"/>
  <c r="K70965" i="6"/>
  <c r="J70965" i="6"/>
  <c r="E70965" i="6"/>
  <c r="N70964" i="6"/>
  <c r="M70964" i="6"/>
  <c r="L70964" i="6"/>
  <c r="K70964" i="6"/>
  <c r="J70964" i="6"/>
  <c r="E70964" i="6"/>
  <c r="N70963" i="6"/>
  <c r="M70963" i="6"/>
  <c r="L70963" i="6"/>
  <c r="K70963" i="6"/>
  <c r="J70963" i="6"/>
  <c r="E70963" i="6"/>
  <c r="N70962" i="6"/>
  <c r="M70962" i="6"/>
  <c r="L70962" i="6"/>
  <c r="K70962" i="6"/>
  <c r="J70962" i="6"/>
  <c r="E70962" i="6"/>
  <c r="N70961" i="6"/>
  <c r="M70961" i="6"/>
  <c r="L70961" i="6"/>
  <c r="K70961" i="6"/>
  <c r="J70961" i="6"/>
  <c r="E70961" i="6"/>
  <c r="N70960" i="6"/>
  <c r="M70960" i="6"/>
  <c r="L70960" i="6"/>
  <c r="K70960" i="6"/>
  <c r="J70960" i="6"/>
  <c r="E70960" i="6"/>
  <c r="N70959" i="6"/>
  <c r="M70959" i="6"/>
  <c r="L70959" i="6"/>
  <c r="K70959" i="6"/>
  <c r="J70959" i="6"/>
  <c r="E70959" i="6"/>
  <c r="N70958" i="6"/>
  <c r="M70958" i="6"/>
  <c r="L70958" i="6"/>
  <c r="K70958" i="6"/>
  <c r="J70958" i="6"/>
  <c r="E70958" i="6"/>
  <c r="N70957" i="6"/>
  <c r="M70957" i="6"/>
  <c r="L70957" i="6"/>
  <c r="K70957" i="6"/>
  <c r="J70957" i="6"/>
  <c r="E70957" i="6"/>
  <c r="N70956" i="6"/>
  <c r="M70956" i="6"/>
  <c r="L70956" i="6"/>
  <c r="K70956" i="6"/>
  <c r="J70956" i="6"/>
  <c r="E70956" i="6"/>
  <c r="N70955" i="6"/>
  <c r="M70955" i="6"/>
  <c r="L70955" i="6"/>
  <c r="K70955" i="6"/>
  <c r="J70955" i="6"/>
  <c r="E70955" i="6"/>
  <c r="N70954" i="6"/>
  <c r="M70954" i="6"/>
  <c r="L70954" i="6"/>
  <c r="K70954" i="6"/>
  <c r="J70954" i="6"/>
  <c r="E70954" i="6"/>
  <c r="N70953" i="6"/>
  <c r="M70953" i="6"/>
  <c r="L70953" i="6"/>
  <c r="K70953" i="6"/>
  <c r="J70953" i="6"/>
  <c r="E70953" i="6"/>
  <c r="N70952" i="6"/>
  <c r="M70952" i="6"/>
  <c r="L70952" i="6"/>
  <c r="K70952" i="6"/>
  <c r="J70952" i="6"/>
  <c r="E70952" i="6"/>
  <c r="N70951" i="6"/>
  <c r="M70951" i="6"/>
  <c r="L70951" i="6"/>
  <c r="K70951" i="6"/>
  <c r="J70951" i="6"/>
  <c r="E70951" i="6"/>
  <c r="N70950" i="6"/>
  <c r="M70950" i="6"/>
  <c r="L70950" i="6"/>
  <c r="K70950" i="6"/>
  <c r="J70950" i="6"/>
  <c r="E70950" i="6"/>
  <c r="N70949" i="6"/>
  <c r="M70949" i="6"/>
  <c r="L70949" i="6"/>
  <c r="K70949" i="6"/>
  <c r="J70949" i="6"/>
  <c r="E70949" i="6"/>
  <c r="N70948" i="6"/>
  <c r="M70948" i="6"/>
  <c r="L70948" i="6"/>
  <c r="K70948" i="6"/>
  <c r="J70948" i="6"/>
  <c r="E70948" i="6"/>
  <c r="N70947" i="6"/>
  <c r="M70947" i="6"/>
  <c r="L70947" i="6"/>
  <c r="K70947" i="6"/>
  <c r="J70947" i="6"/>
  <c r="E70947" i="6"/>
  <c r="N70946" i="6"/>
  <c r="M70946" i="6"/>
  <c r="L70946" i="6"/>
  <c r="K70946" i="6"/>
  <c r="J70946" i="6"/>
  <c r="E70946" i="6"/>
  <c r="N70945" i="6"/>
  <c r="M70945" i="6"/>
  <c r="L70945" i="6"/>
  <c r="K70945" i="6"/>
  <c r="J70945" i="6"/>
  <c r="E70945" i="6"/>
  <c r="N70944" i="6"/>
  <c r="M70944" i="6"/>
  <c r="L70944" i="6"/>
  <c r="K70944" i="6"/>
  <c r="J70944" i="6"/>
  <c r="E70944" i="6"/>
  <c r="N70943" i="6"/>
  <c r="M70943" i="6"/>
  <c r="L70943" i="6"/>
  <c r="K70943" i="6"/>
  <c r="J70943" i="6"/>
  <c r="E70943" i="6"/>
  <c r="N70942" i="6"/>
  <c r="M70942" i="6"/>
  <c r="L70942" i="6"/>
  <c r="K70942" i="6"/>
  <c r="J70942" i="6"/>
  <c r="E70942" i="6"/>
  <c r="N70941" i="6"/>
  <c r="M70941" i="6"/>
  <c r="L70941" i="6"/>
  <c r="K70941" i="6"/>
  <c r="J70941" i="6"/>
  <c r="E70941" i="6"/>
  <c r="N70940" i="6"/>
  <c r="M70940" i="6"/>
  <c r="L70940" i="6"/>
  <c r="K70940" i="6"/>
  <c r="J70940" i="6"/>
  <c r="E70940" i="6"/>
  <c r="N70939" i="6"/>
  <c r="M70939" i="6"/>
  <c r="L70939" i="6"/>
  <c r="K70939" i="6"/>
  <c r="J70939" i="6"/>
  <c r="E70939" i="6"/>
  <c r="N70938" i="6"/>
  <c r="M70938" i="6"/>
  <c r="L70938" i="6"/>
  <c r="K70938" i="6"/>
  <c r="J70938" i="6"/>
  <c r="E70938" i="6"/>
  <c r="N70937" i="6"/>
  <c r="M70937" i="6"/>
  <c r="L70937" i="6"/>
  <c r="K70937" i="6"/>
  <c r="J70937" i="6"/>
  <c r="E70937" i="6"/>
  <c r="N70936" i="6"/>
  <c r="M70936" i="6"/>
  <c r="L70936" i="6"/>
  <c r="K70936" i="6"/>
  <c r="J70936" i="6"/>
  <c r="E70936" i="6"/>
  <c r="N70935" i="6"/>
  <c r="M70935" i="6"/>
  <c r="L70935" i="6"/>
  <c r="K70935" i="6"/>
  <c r="J70935" i="6"/>
  <c r="E70935" i="6"/>
  <c r="N70934" i="6"/>
  <c r="M70934" i="6"/>
  <c r="L70934" i="6"/>
  <c r="K70934" i="6"/>
  <c r="J70934" i="6"/>
  <c r="E70934" i="6"/>
  <c r="N70933" i="6"/>
  <c r="M70933" i="6"/>
  <c r="L70933" i="6"/>
  <c r="K70933" i="6"/>
  <c r="J70933" i="6"/>
  <c r="E70933" i="6"/>
  <c r="N70932" i="6"/>
  <c r="M70932" i="6"/>
  <c r="L70932" i="6"/>
  <c r="K70932" i="6"/>
  <c r="J70932" i="6"/>
  <c r="E70932" i="6"/>
  <c r="N70931" i="6"/>
  <c r="M70931" i="6"/>
  <c r="L70931" i="6"/>
  <c r="K70931" i="6"/>
  <c r="J70931" i="6"/>
  <c r="E70931" i="6"/>
  <c r="N70930" i="6"/>
  <c r="M70930" i="6"/>
  <c r="L70930" i="6"/>
  <c r="K70930" i="6"/>
  <c r="J70930" i="6"/>
  <c r="E70930" i="6"/>
  <c r="N70929" i="6"/>
  <c r="M70929" i="6"/>
  <c r="L70929" i="6"/>
  <c r="K70929" i="6"/>
  <c r="J70929" i="6"/>
  <c r="E70929" i="6"/>
  <c r="N70928" i="6"/>
  <c r="M70928" i="6"/>
  <c r="L70928" i="6"/>
  <c r="K70928" i="6"/>
  <c r="J70928" i="6"/>
  <c r="E70928" i="6"/>
  <c r="N70927" i="6"/>
  <c r="M70927" i="6"/>
  <c r="L70927" i="6"/>
  <c r="K70927" i="6"/>
  <c r="J70927" i="6"/>
  <c r="E70927" i="6"/>
  <c r="N70926" i="6"/>
  <c r="M70926" i="6"/>
  <c r="L70926" i="6"/>
  <c r="K70926" i="6"/>
  <c r="J70926" i="6"/>
  <c r="E70926" i="6"/>
  <c r="N70925" i="6"/>
  <c r="M70925" i="6"/>
  <c r="L70925" i="6"/>
  <c r="K70925" i="6"/>
  <c r="J70925" i="6"/>
  <c r="E70925" i="6"/>
  <c r="N70924" i="6"/>
  <c r="M70924" i="6"/>
  <c r="L70924" i="6"/>
  <c r="K70924" i="6"/>
  <c r="J70924" i="6"/>
  <c r="E70924" i="6"/>
  <c r="N70923" i="6"/>
  <c r="M70923" i="6"/>
  <c r="L70923" i="6"/>
  <c r="K70923" i="6"/>
  <c r="J70923" i="6"/>
  <c r="E70923" i="6"/>
  <c r="N70922" i="6"/>
  <c r="M70922" i="6"/>
  <c r="L70922" i="6"/>
  <c r="K70922" i="6"/>
  <c r="J70922" i="6"/>
  <c r="E70922" i="6"/>
  <c r="N70921" i="6"/>
  <c r="M70921" i="6"/>
  <c r="L70921" i="6"/>
  <c r="K70921" i="6"/>
  <c r="J70921" i="6"/>
  <c r="E70921" i="6"/>
  <c r="N70920" i="6"/>
  <c r="M70920" i="6"/>
  <c r="L70920" i="6"/>
  <c r="K70920" i="6"/>
  <c r="J70920" i="6"/>
  <c r="E70920" i="6"/>
  <c r="N70919" i="6"/>
  <c r="M70919" i="6"/>
  <c r="L70919" i="6"/>
  <c r="K70919" i="6"/>
  <c r="J70919" i="6"/>
  <c r="E70919" i="6"/>
  <c r="N70918" i="6"/>
  <c r="M70918" i="6"/>
  <c r="L70918" i="6"/>
  <c r="K70918" i="6"/>
  <c r="J70918" i="6"/>
  <c r="E70918" i="6"/>
  <c r="N70917" i="6"/>
  <c r="M70917" i="6"/>
  <c r="L70917" i="6"/>
  <c r="K70917" i="6"/>
  <c r="J70917" i="6"/>
  <c r="E70917" i="6"/>
  <c r="N70916" i="6"/>
  <c r="M70916" i="6"/>
  <c r="L70916" i="6"/>
  <c r="K70916" i="6"/>
  <c r="J70916" i="6"/>
  <c r="E70916" i="6"/>
  <c r="N70915" i="6"/>
  <c r="M70915" i="6"/>
  <c r="L70915" i="6"/>
  <c r="K70915" i="6"/>
  <c r="J70915" i="6"/>
  <c r="E70915" i="6"/>
  <c r="N70914" i="6"/>
  <c r="M70914" i="6"/>
  <c r="L70914" i="6"/>
  <c r="K70914" i="6"/>
  <c r="J70914" i="6"/>
  <c r="E70914" i="6"/>
  <c r="N70913" i="6"/>
  <c r="M70913" i="6"/>
  <c r="L70913" i="6"/>
  <c r="K70913" i="6"/>
  <c r="J70913" i="6"/>
  <c r="E70913" i="6"/>
  <c r="N70912" i="6"/>
  <c r="M70912" i="6"/>
  <c r="L70912" i="6"/>
  <c r="K70912" i="6"/>
  <c r="J70912" i="6"/>
  <c r="E70912" i="6"/>
  <c r="N70911" i="6"/>
  <c r="M70911" i="6"/>
  <c r="L70911" i="6"/>
  <c r="K70911" i="6"/>
  <c r="J70911" i="6"/>
  <c r="E70911" i="6"/>
  <c r="N70910" i="6"/>
  <c r="M70910" i="6"/>
  <c r="L70910" i="6"/>
  <c r="K70910" i="6"/>
  <c r="J70910" i="6"/>
  <c r="E70910" i="6"/>
  <c r="N70909" i="6"/>
  <c r="M70909" i="6"/>
  <c r="L70909" i="6"/>
  <c r="K70909" i="6"/>
  <c r="J70909" i="6"/>
  <c r="E70909" i="6"/>
  <c r="N70908" i="6"/>
  <c r="M70908" i="6"/>
  <c r="L70908" i="6"/>
  <c r="K70908" i="6"/>
  <c r="J70908" i="6"/>
  <c r="E70908" i="6"/>
  <c r="N70907" i="6"/>
  <c r="M70907" i="6"/>
  <c r="L70907" i="6"/>
  <c r="K70907" i="6"/>
  <c r="J70907" i="6"/>
  <c r="E70907" i="6"/>
  <c r="N70906" i="6"/>
  <c r="M70906" i="6"/>
  <c r="L70906" i="6"/>
  <c r="K70906" i="6"/>
  <c r="J70906" i="6"/>
  <c r="E70906" i="6"/>
  <c r="N70905" i="6"/>
  <c r="M70905" i="6"/>
  <c r="L70905" i="6"/>
  <c r="K70905" i="6"/>
  <c r="J70905" i="6"/>
  <c r="E70905" i="6"/>
  <c r="N70904" i="6"/>
  <c r="M70904" i="6"/>
  <c r="L70904" i="6"/>
  <c r="K70904" i="6"/>
  <c r="J70904" i="6"/>
  <c r="E70904" i="6"/>
  <c r="N70903" i="6"/>
  <c r="M70903" i="6"/>
  <c r="L70903" i="6"/>
  <c r="K70903" i="6"/>
  <c r="J70903" i="6"/>
  <c r="E70903" i="6"/>
  <c r="N70902" i="6"/>
  <c r="M70902" i="6"/>
  <c r="L70902" i="6"/>
  <c r="K70902" i="6"/>
  <c r="J70902" i="6"/>
  <c r="E70902" i="6"/>
  <c r="N70901" i="6"/>
  <c r="M70901" i="6"/>
  <c r="L70901" i="6"/>
  <c r="K70901" i="6"/>
  <c r="J70901" i="6"/>
  <c r="E70901" i="6"/>
  <c r="N70900" i="6"/>
  <c r="M70900" i="6"/>
  <c r="L70900" i="6"/>
  <c r="K70900" i="6"/>
  <c r="J70900" i="6"/>
  <c r="E70900" i="6"/>
  <c r="N70899" i="6"/>
  <c r="M70899" i="6"/>
  <c r="L70899" i="6"/>
  <c r="K70899" i="6"/>
  <c r="J70899" i="6"/>
  <c r="E70899" i="6"/>
  <c r="N70898" i="6"/>
  <c r="M70898" i="6"/>
  <c r="L70898" i="6"/>
  <c r="K70898" i="6"/>
  <c r="J70898" i="6"/>
  <c r="E70898" i="6"/>
  <c r="N70897" i="6"/>
  <c r="M70897" i="6"/>
  <c r="L70897" i="6"/>
  <c r="K70897" i="6"/>
  <c r="J70897" i="6"/>
  <c r="E70897" i="6"/>
  <c r="N70896" i="6"/>
  <c r="M70896" i="6"/>
  <c r="L70896" i="6"/>
  <c r="K70896" i="6"/>
  <c r="J70896" i="6"/>
  <c r="E70896" i="6"/>
  <c r="N70895" i="6"/>
  <c r="M70895" i="6"/>
  <c r="L70895" i="6"/>
  <c r="K70895" i="6"/>
  <c r="J70895" i="6"/>
  <c r="E70895" i="6"/>
  <c r="N70894" i="6"/>
  <c r="M70894" i="6"/>
  <c r="L70894" i="6"/>
  <c r="K70894" i="6"/>
  <c r="J70894" i="6"/>
  <c r="E70894" i="6"/>
  <c r="N70893" i="6"/>
  <c r="M70893" i="6"/>
  <c r="L70893" i="6"/>
  <c r="K70893" i="6"/>
  <c r="J70893" i="6"/>
  <c r="E70893" i="6"/>
  <c r="N70892" i="6"/>
  <c r="M70892" i="6"/>
  <c r="L70892" i="6"/>
  <c r="K70892" i="6"/>
  <c r="J70892" i="6"/>
  <c r="E70892" i="6"/>
  <c r="N70891" i="6"/>
  <c r="M70891" i="6"/>
  <c r="L70891" i="6"/>
  <c r="K70891" i="6"/>
  <c r="J70891" i="6"/>
  <c r="E70891" i="6"/>
  <c r="N70890" i="6"/>
  <c r="M70890" i="6"/>
  <c r="L70890" i="6"/>
  <c r="K70890" i="6"/>
  <c r="J70890" i="6"/>
  <c r="E70890" i="6"/>
  <c r="N70889" i="6"/>
  <c r="M70889" i="6"/>
  <c r="L70889" i="6"/>
  <c r="K70889" i="6"/>
  <c r="J70889" i="6"/>
  <c r="E70889" i="6"/>
  <c r="N70888" i="6"/>
  <c r="M70888" i="6"/>
  <c r="L70888" i="6"/>
  <c r="K70888" i="6"/>
  <c r="J70888" i="6"/>
  <c r="E70888" i="6"/>
  <c r="N70887" i="6"/>
  <c r="M70887" i="6"/>
  <c r="L70887" i="6"/>
  <c r="K70887" i="6"/>
  <c r="J70887" i="6"/>
  <c r="E70887" i="6"/>
  <c r="N70886" i="6"/>
  <c r="M70886" i="6"/>
  <c r="L70886" i="6"/>
  <c r="K70886" i="6"/>
  <c r="J70886" i="6"/>
  <c r="E70886" i="6"/>
  <c r="N70885" i="6"/>
  <c r="M70885" i="6"/>
  <c r="L70885" i="6"/>
  <c r="K70885" i="6"/>
  <c r="J70885" i="6"/>
  <c r="E70885" i="6"/>
  <c r="N70884" i="6"/>
  <c r="M70884" i="6"/>
  <c r="L70884" i="6"/>
  <c r="K70884" i="6"/>
  <c r="J70884" i="6"/>
  <c r="E70884" i="6"/>
  <c r="N70883" i="6"/>
  <c r="M70883" i="6"/>
  <c r="L70883" i="6"/>
  <c r="K70883" i="6"/>
  <c r="J70883" i="6"/>
  <c r="E70883" i="6"/>
  <c r="N70882" i="6"/>
  <c r="M70882" i="6"/>
  <c r="L70882" i="6"/>
  <c r="K70882" i="6"/>
  <c r="J70882" i="6"/>
  <c r="E70882" i="6"/>
  <c r="N70881" i="6"/>
  <c r="M70881" i="6"/>
  <c r="L70881" i="6"/>
  <c r="K70881" i="6"/>
  <c r="J70881" i="6"/>
  <c r="E70881" i="6"/>
  <c r="N70880" i="6"/>
  <c r="M70880" i="6"/>
  <c r="L70880" i="6"/>
  <c r="K70880" i="6"/>
  <c r="J70880" i="6"/>
  <c r="E70880" i="6"/>
  <c r="N70879" i="6"/>
  <c r="M70879" i="6"/>
  <c r="L70879" i="6"/>
  <c r="K70879" i="6"/>
  <c r="J70879" i="6"/>
  <c r="E70879" i="6"/>
  <c r="N70878" i="6"/>
  <c r="M70878" i="6"/>
  <c r="L70878" i="6"/>
  <c r="K70878" i="6"/>
  <c r="J70878" i="6"/>
  <c r="E70878" i="6"/>
  <c r="N70877" i="6"/>
  <c r="M70877" i="6"/>
  <c r="L70877" i="6"/>
  <c r="K70877" i="6"/>
  <c r="J70877" i="6"/>
  <c r="E70877" i="6"/>
  <c r="N70876" i="6"/>
  <c r="M70876" i="6"/>
  <c r="L70876" i="6"/>
  <c r="K70876" i="6"/>
  <c r="J70876" i="6"/>
  <c r="E70876" i="6"/>
  <c r="N70875" i="6"/>
  <c r="M70875" i="6"/>
  <c r="L70875" i="6"/>
  <c r="K70875" i="6"/>
  <c r="J70875" i="6"/>
  <c r="E70875" i="6"/>
  <c r="N70874" i="6"/>
  <c r="M70874" i="6"/>
  <c r="L70874" i="6"/>
  <c r="K70874" i="6"/>
  <c r="J70874" i="6"/>
  <c r="E70874" i="6"/>
  <c r="N70873" i="6"/>
  <c r="M70873" i="6"/>
  <c r="L70873" i="6"/>
  <c r="K70873" i="6"/>
  <c r="J70873" i="6"/>
  <c r="E70873" i="6"/>
  <c r="N70872" i="6"/>
  <c r="M70872" i="6"/>
  <c r="L70872" i="6"/>
  <c r="K70872" i="6"/>
  <c r="J70872" i="6"/>
  <c r="E70872" i="6"/>
  <c r="N70871" i="6"/>
  <c r="M70871" i="6"/>
  <c r="L70871" i="6"/>
  <c r="K70871" i="6"/>
  <c r="J70871" i="6"/>
  <c r="E70871" i="6"/>
  <c r="N70870" i="6"/>
  <c r="M70870" i="6"/>
  <c r="L70870" i="6"/>
  <c r="K70870" i="6"/>
  <c r="J70870" i="6"/>
  <c r="E70870" i="6"/>
  <c r="N70869" i="6"/>
  <c r="M70869" i="6"/>
  <c r="L70869" i="6"/>
  <c r="K70869" i="6"/>
  <c r="J70869" i="6"/>
  <c r="E70869" i="6"/>
  <c r="N70868" i="6"/>
  <c r="M70868" i="6"/>
  <c r="L70868" i="6"/>
  <c r="K70868" i="6"/>
  <c r="J70868" i="6"/>
  <c r="E70868" i="6"/>
  <c r="N70867" i="6"/>
  <c r="M70867" i="6"/>
  <c r="L70867" i="6"/>
  <c r="K70867" i="6"/>
  <c r="J70867" i="6"/>
  <c r="E70867" i="6"/>
  <c r="N70866" i="6"/>
  <c r="M70866" i="6"/>
  <c r="L70866" i="6"/>
  <c r="K70866" i="6"/>
  <c r="J70866" i="6"/>
  <c r="E70866" i="6"/>
  <c r="N70865" i="6"/>
  <c r="M70865" i="6"/>
  <c r="L70865" i="6"/>
  <c r="K70865" i="6"/>
  <c r="J70865" i="6"/>
  <c r="E70865" i="6"/>
  <c r="N70864" i="6"/>
  <c r="M70864" i="6"/>
  <c r="L70864" i="6"/>
  <c r="K70864" i="6"/>
  <c r="J70864" i="6"/>
  <c r="E70864" i="6"/>
  <c r="N70863" i="6"/>
  <c r="M70863" i="6"/>
  <c r="L70863" i="6"/>
  <c r="K70863" i="6"/>
  <c r="J70863" i="6"/>
  <c r="E70863" i="6"/>
  <c r="N70862" i="6"/>
  <c r="M70862" i="6"/>
  <c r="L70862" i="6"/>
  <c r="K70862" i="6"/>
  <c r="J70862" i="6"/>
  <c r="E70862" i="6"/>
  <c r="N70861" i="6"/>
  <c r="M70861" i="6"/>
  <c r="L70861" i="6"/>
  <c r="K70861" i="6"/>
  <c r="J70861" i="6"/>
  <c r="E70861" i="6"/>
  <c r="N70860" i="6"/>
  <c r="M70860" i="6"/>
  <c r="L70860" i="6"/>
  <c r="K70860" i="6"/>
  <c r="J70860" i="6"/>
  <c r="E70860" i="6"/>
  <c r="N70859" i="6"/>
  <c r="M70859" i="6"/>
  <c r="L70859" i="6"/>
  <c r="K70859" i="6"/>
  <c r="J70859" i="6"/>
  <c r="E70859" i="6"/>
  <c r="N70858" i="6"/>
  <c r="M70858" i="6"/>
  <c r="L70858" i="6"/>
  <c r="K70858" i="6"/>
  <c r="J70858" i="6"/>
  <c r="E70858" i="6"/>
  <c r="N70857" i="6"/>
  <c r="M70857" i="6"/>
  <c r="L70857" i="6"/>
  <c r="K70857" i="6"/>
  <c r="J70857" i="6"/>
  <c r="E70857" i="6"/>
  <c r="N70856" i="6"/>
  <c r="M70856" i="6"/>
  <c r="L70856" i="6"/>
  <c r="K70856" i="6"/>
  <c r="J70856" i="6"/>
  <c r="E70856" i="6"/>
  <c r="N70855" i="6"/>
  <c r="M70855" i="6"/>
  <c r="L70855" i="6"/>
  <c r="K70855" i="6"/>
  <c r="J70855" i="6"/>
  <c r="E70855" i="6"/>
  <c r="N70854" i="6"/>
  <c r="M70854" i="6"/>
  <c r="L70854" i="6"/>
  <c r="K70854" i="6"/>
  <c r="J70854" i="6"/>
  <c r="E70854" i="6"/>
  <c r="N70853" i="6"/>
  <c r="M70853" i="6"/>
  <c r="L70853" i="6"/>
  <c r="K70853" i="6"/>
  <c r="J70853" i="6"/>
  <c r="E70853" i="6"/>
  <c r="N70852" i="6"/>
  <c r="M70852" i="6"/>
  <c r="L70852" i="6"/>
  <c r="K70852" i="6"/>
  <c r="J70852" i="6"/>
  <c r="E70852" i="6"/>
  <c r="N70851" i="6"/>
  <c r="M70851" i="6"/>
  <c r="L70851" i="6"/>
  <c r="K70851" i="6"/>
  <c r="J70851" i="6"/>
  <c r="E70851" i="6"/>
  <c r="N70850" i="6"/>
  <c r="M70850" i="6"/>
  <c r="L70850" i="6"/>
  <c r="K70850" i="6"/>
  <c r="J70850" i="6"/>
  <c r="E70850" i="6"/>
  <c r="N70849" i="6"/>
  <c r="M70849" i="6"/>
  <c r="L70849" i="6"/>
  <c r="K70849" i="6"/>
  <c r="J70849" i="6"/>
  <c r="E70849" i="6"/>
  <c r="N70848" i="6"/>
  <c r="M70848" i="6"/>
  <c r="L70848" i="6"/>
  <c r="K70848" i="6"/>
  <c r="J70848" i="6"/>
  <c r="E70848" i="6"/>
  <c r="N70847" i="6"/>
  <c r="M70847" i="6"/>
  <c r="L70847" i="6"/>
  <c r="K70847" i="6"/>
  <c r="J70847" i="6"/>
  <c r="E70847" i="6"/>
  <c r="N70846" i="6"/>
  <c r="M70846" i="6"/>
  <c r="L70846" i="6"/>
  <c r="K70846" i="6"/>
  <c r="J70846" i="6"/>
  <c r="E70846" i="6"/>
  <c r="N70845" i="6"/>
  <c r="M70845" i="6"/>
  <c r="L70845" i="6"/>
  <c r="K70845" i="6"/>
  <c r="J70845" i="6"/>
  <c r="E70845" i="6"/>
  <c r="N70844" i="6"/>
  <c r="M70844" i="6"/>
  <c r="L70844" i="6"/>
  <c r="K70844" i="6"/>
  <c r="J70844" i="6"/>
  <c r="E70844" i="6"/>
  <c r="N70843" i="6"/>
  <c r="M70843" i="6"/>
  <c r="L70843" i="6"/>
  <c r="K70843" i="6"/>
  <c r="J70843" i="6"/>
  <c r="E70843" i="6"/>
  <c r="N70842" i="6"/>
  <c r="M70842" i="6"/>
  <c r="L70842" i="6"/>
  <c r="K70842" i="6"/>
  <c r="J70842" i="6"/>
  <c r="E70842" i="6"/>
  <c r="N70841" i="6"/>
  <c r="M70841" i="6"/>
  <c r="L70841" i="6"/>
  <c r="K70841" i="6"/>
  <c r="J70841" i="6"/>
  <c r="E70841" i="6"/>
  <c r="N70840" i="6"/>
  <c r="M70840" i="6"/>
  <c r="L70840" i="6"/>
  <c r="K70840" i="6"/>
  <c r="J70840" i="6"/>
  <c r="E70840" i="6"/>
  <c r="N70839" i="6"/>
  <c r="M70839" i="6"/>
  <c r="L70839" i="6"/>
  <c r="K70839" i="6"/>
  <c r="J70839" i="6"/>
  <c r="E70839" i="6"/>
  <c r="N70838" i="6"/>
  <c r="M70838" i="6"/>
  <c r="L70838" i="6"/>
  <c r="K70838" i="6"/>
  <c r="J70838" i="6"/>
  <c r="E70838" i="6"/>
  <c r="N70837" i="6"/>
  <c r="M70837" i="6"/>
  <c r="L70837" i="6"/>
  <c r="K70837" i="6"/>
  <c r="J70837" i="6"/>
  <c r="E70837" i="6"/>
  <c r="N70836" i="6"/>
  <c r="M70836" i="6"/>
  <c r="L70836" i="6"/>
  <c r="K70836" i="6"/>
  <c r="J70836" i="6"/>
  <c r="E70836" i="6"/>
  <c r="N70835" i="6"/>
  <c r="M70835" i="6"/>
  <c r="L70835" i="6"/>
  <c r="K70835" i="6"/>
  <c r="J70835" i="6"/>
  <c r="E70835" i="6"/>
  <c r="N70834" i="6"/>
  <c r="M70834" i="6"/>
  <c r="L70834" i="6"/>
  <c r="K70834" i="6"/>
  <c r="J70834" i="6"/>
  <c r="E70834" i="6"/>
  <c r="N70833" i="6"/>
  <c r="M70833" i="6"/>
  <c r="L70833" i="6"/>
  <c r="K70833" i="6"/>
  <c r="J70833" i="6"/>
  <c r="E70833" i="6"/>
  <c r="N70832" i="6"/>
  <c r="M70832" i="6"/>
  <c r="L70832" i="6"/>
  <c r="K70832" i="6"/>
  <c r="J70832" i="6"/>
  <c r="E70832" i="6"/>
  <c r="N70831" i="6"/>
  <c r="M70831" i="6"/>
  <c r="L70831" i="6"/>
  <c r="K70831" i="6"/>
  <c r="J70831" i="6"/>
  <c r="E70831" i="6"/>
  <c r="N70830" i="6"/>
  <c r="M70830" i="6"/>
  <c r="L70830" i="6"/>
  <c r="K70830" i="6"/>
  <c r="J70830" i="6"/>
  <c r="E70830" i="6"/>
  <c r="N70829" i="6"/>
  <c r="M70829" i="6"/>
  <c r="L70829" i="6"/>
  <c r="K70829" i="6"/>
  <c r="J70829" i="6"/>
  <c r="E70829" i="6"/>
  <c r="N70828" i="6"/>
  <c r="M70828" i="6"/>
  <c r="L70828" i="6"/>
  <c r="K70828" i="6"/>
  <c r="J70828" i="6"/>
  <c r="E70828" i="6"/>
  <c r="N70827" i="6"/>
  <c r="M70827" i="6"/>
  <c r="L70827" i="6"/>
  <c r="K70827" i="6"/>
  <c r="J70827" i="6"/>
  <c r="E70827" i="6"/>
  <c r="N70826" i="6"/>
  <c r="M70826" i="6"/>
  <c r="L70826" i="6"/>
  <c r="K70826" i="6"/>
  <c r="J70826" i="6"/>
  <c r="E70826" i="6"/>
  <c r="N70825" i="6"/>
  <c r="M70825" i="6"/>
  <c r="L70825" i="6"/>
  <c r="K70825" i="6"/>
  <c r="J70825" i="6"/>
  <c r="E70825" i="6"/>
  <c r="N70824" i="6"/>
  <c r="M70824" i="6"/>
  <c r="L70824" i="6"/>
  <c r="K70824" i="6"/>
  <c r="J70824" i="6"/>
  <c r="E70824" i="6"/>
  <c r="N70823" i="6"/>
  <c r="M70823" i="6"/>
  <c r="L70823" i="6"/>
  <c r="K70823" i="6"/>
  <c r="J70823" i="6"/>
  <c r="E70823" i="6"/>
  <c r="N70822" i="6"/>
  <c r="M70822" i="6"/>
  <c r="L70822" i="6"/>
  <c r="K70822" i="6"/>
  <c r="J70822" i="6"/>
  <c r="E70822" i="6"/>
  <c r="N70821" i="6"/>
  <c r="M70821" i="6"/>
  <c r="L70821" i="6"/>
  <c r="K70821" i="6"/>
  <c r="J70821" i="6"/>
  <c r="E70821" i="6"/>
  <c r="N70820" i="6"/>
  <c r="M70820" i="6"/>
  <c r="L70820" i="6"/>
  <c r="K70820" i="6"/>
  <c r="J70820" i="6"/>
  <c r="E70820" i="6"/>
  <c r="N70819" i="6"/>
  <c r="M70819" i="6"/>
  <c r="L70819" i="6"/>
  <c r="K70819" i="6"/>
  <c r="J70819" i="6"/>
  <c r="E70819" i="6"/>
  <c r="N70818" i="6"/>
  <c r="M70818" i="6"/>
  <c r="L70818" i="6"/>
  <c r="K70818" i="6"/>
  <c r="J70818" i="6"/>
  <c r="E70818" i="6"/>
  <c r="N70817" i="6"/>
  <c r="M70817" i="6"/>
  <c r="L70817" i="6"/>
  <c r="K70817" i="6"/>
  <c r="J70817" i="6"/>
  <c r="E70817" i="6"/>
  <c r="N70816" i="6"/>
  <c r="M70816" i="6"/>
  <c r="L70816" i="6"/>
  <c r="K70816" i="6"/>
  <c r="J70816" i="6"/>
  <c r="E70816" i="6"/>
  <c r="N70815" i="6"/>
  <c r="M70815" i="6"/>
  <c r="L70815" i="6"/>
  <c r="K70815" i="6"/>
  <c r="J70815" i="6"/>
  <c r="E70815" i="6"/>
  <c r="N70814" i="6"/>
  <c r="M70814" i="6"/>
  <c r="L70814" i="6"/>
  <c r="K70814" i="6"/>
  <c r="J70814" i="6"/>
  <c r="E70814" i="6"/>
  <c r="N70813" i="6"/>
  <c r="M70813" i="6"/>
  <c r="L70813" i="6"/>
  <c r="K70813" i="6"/>
  <c r="J70813" i="6"/>
  <c r="E70813" i="6"/>
  <c r="N70812" i="6"/>
  <c r="M70812" i="6"/>
  <c r="L70812" i="6"/>
  <c r="K70812" i="6"/>
  <c r="J70812" i="6"/>
  <c r="E70812" i="6"/>
  <c r="N70811" i="6"/>
  <c r="M70811" i="6"/>
  <c r="L70811" i="6"/>
  <c r="K70811" i="6"/>
  <c r="J70811" i="6"/>
  <c r="E70811" i="6"/>
  <c r="N70810" i="6"/>
  <c r="M70810" i="6"/>
  <c r="L70810" i="6"/>
  <c r="K70810" i="6"/>
  <c r="J70810" i="6"/>
  <c r="E70810" i="6"/>
  <c r="N70809" i="6"/>
  <c r="M70809" i="6"/>
  <c r="L70809" i="6"/>
  <c r="K70809" i="6"/>
  <c r="J70809" i="6"/>
  <c r="E70809" i="6"/>
  <c r="N70808" i="6"/>
  <c r="M70808" i="6"/>
  <c r="L70808" i="6"/>
  <c r="K70808" i="6"/>
  <c r="J70808" i="6"/>
  <c r="E70808" i="6"/>
  <c r="N70807" i="6"/>
  <c r="M70807" i="6"/>
  <c r="L70807" i="6"/>
  <c r="K70807" i="6"/>
  <c r="J70807" i="6"/>
  <c r="E70807" i="6"/>
  <c r="N70806" i="6"/>
  <c r="M70806" i="6"/>
  <c r="L70806" i="6"/>
  <c r="K70806" i="6"/>
  <c r="J70806" i="6"/>
  <c r="E70806" i="6"/>
  <c r="N70805" i="6"/>
  <c r="M70805" i="6"/>
  <c r="L70805" i="6"/>
  <c r="K70805" i="6"/>
  <c r="J70805" i="6"/>
  <c r="E70805" i="6"/>
  <c r="N70804" i="6"/>
  <c r="M70804" i="6"/>
  <c r="L70804" i="6"/>
  <c r="K70804" i="6"/>
  <c r="J70804" i="6"/>
  <c r="E70804" i="6"/>
  <c r="N70803" i="6"/>
  <c r="M70803" i="6"/>
  <c r="L70803" i="6"/>
  <c r="K70803" i="6"/>
  <c r="J70803" i="6"/>
  <c r="E70803" i="6"/>
  <c r="N70802" i="6"/>
  <c r="M70802" i="6"/>
  <c r="L70802" i="6"/>
  <c r="K70802" i="6"/>
  <c r="J70802" i="6"/>
  <c r="E70802" i="6"/>
  <c r="N70801" i="6"/>
  <c r="M70801" i="6"/>
  <c r="L70801" i="6"/>
  <c r="K70801" i="6"/>
  <c r="J70801" i="6"/>
  <c r="E70801" i="6"/>
  <c r="N70800" i="6"/>
  <c r="M70800" i="6"/>
  <c r="L70800" i="6"/>
  <c r="K70800" i="6"/>
  <c r="J70800" i="6"/>
  <c r="E70800" i="6"/>
  <c r="N70799" i="6"/>
  <c r="M70799" i="6"/>
  <c r="L70799" i="6"/>
  <c r="K70799" i="6"/>
  <c r="J70799" i="6"/>
  <c r="E70799" i="6"/>
  <c r="N70798" i="6"/>
  <c r="M70798" i="6"/>
  <c r="L70798" i="6"/>
  <c r="K70798" i="6"/>
  <c r="J70798" i="6"/>
  <c r="E70798" i="6"/>
  <c r="N70797" i="6"/>
  <c r="M70797" i="6"/>
  <c r="L70797" i="6"/>
  <c r="K70797" i="6"/>
  <c r="J70797" i="6"/>
  <c r="E70797" i="6"/>
  <c r="N70796" i="6"/>
  <c r="M70796" i="6"/>
  <c r="L70796" i="6"/>
  <c r="K70796" i="6"/>
  <c r="J70796" i="6"/>
  <c r="E70796" i="6"/>
  <c r="N70795" i="6"/>
  <c r="M70795" i="6"/>
  <c r="L70795" i="6"/>
  <c r="K70795" i="6"/>
  <c r="J70795" i="6"/>
  <c r="E70795" i="6"/>
  <c r="N70794" i="6"/>
  <c r="M70794" i="6"/>
  <c r="L70794" i="6"/>
  <c r="K70794" i="6"/>
  <c r="J70794" i="6"/>
  <c r="E70794" i="6"/>
  <c r="N70793" i="6"/>
  <c r="M70793" i="6"/>
  <c r="L70793" i="6"/>
  <c r="K70793" i="6"/>
  <c r="J70793" i="6"/>
  <c r="E70793" i="6"/>
  <c r="N70792" i="6"/>
  <c r="M70792" i="6"/>
  <c r="L70792" i="6"/>
  <c r="K70792" i="6"/>
  <c r="J70792" i="6"/>
  <c r="E70792" i="6"/>
  <c r="N70791" i="6"/>
  <c r="M70791" i="6"/>
  <c r="L70791" i="6"/>
  <c r="K70791" i="6"/>
  <c r="J70791" i="6"/>
  <c r="E70791" i="6"/>
  <c r="N70790" i="6"/>
  <c r="M70790" i="6"/>
  <c r="L70790" i="6"/>
  <c r="K70790" i="6"/>
  <c r="J70790" i="6"/>
  <c r="E70790" i="6"/>
  <c r="N70789" i="6"/>
  <c r="M70789" i="6"/>
  <c r="L70789" i="6"/>
  <c r="K70789" i="6"/>
  <c r="J70789" i="6"/>
  <c r="E70789" i="6"/>
  <c r="N70788" i="6"/>
  <c r="M70788" i="6"/>
  <c r="L70788" i="6"/>
  <c r="K70788" i="6"/>
  <c r="J70788" i="6"/>
  <c r="E70788" i="6"/>
  <c r="N70787" i="6"/>
  <c r="M70787" i="6"/>
  <c r="L70787" i="6"/>
  <c r="K70787" i="6"/>
  <c r="J70787" i="6"/>
  <c r="E70787" i="6"/>
  <c r="N70786" i="6"/>
  <c r="M70786" i="6"/>
  <c r="L70786" i="6"/>
  <c r="K70786" i="6"/>
  <c r="J70786" i="6"/>
  <c r="E70786" i="6"/>
  <c r="N70785" i="6"/>
  <c r="M70785" i="6"/>
  <c r="L70785" i="6"/>
  <c r="K70785" i="6"/>
  <c r="J70785" i="6"/>
  <c r="E70785" i="6"/>
  <c r="N70784" i="6"/>
  <c r="M70784" i="6"/>
  <c r="L70784" i="6"/>
  <c r="K70784" i="6"/>
  <c r="J70784" i="6"/>
  <c r="E70784" i="6"/>
  <c r="N70783" i="6"/>
  <c r="M70783" i="6"/>
  <c r="L70783" i="6"/>
  <c r="K70783" i="6"/>
  <c r="J70783" i="6"/>
  <c r="E70783" i="6"/>
  <c r="N70782" i="6"/>
  <c r="M70782" i="6"/>
  <c r="L70782" i="6"/>
  <c r="K70782" i="6"/>
  <c r="J70782" i="6"/>
  <c r="E70782" i="6"/>
  <c r="N70781" i="6"/>
  <c r="M70781" i="6"/>
  <c r="L70781" i="6"/>
  <c r="K70781" i="6"/>
  <c r="J70781" i="6"/>
  <c r="E70781" i="6"/>
  <c r="N70780" i="6"/>
  <c r="M70780" i="6"/>
  <c r="L70780" i="6"/>
  <c r="K70780" i="6"/>
  <c r="J70780" i="6"/>
  <c r="E70780" i="6"/>
  <c r="N70779" i="6"/>
  <c r="M70779" i="6"/>
  <c r="L70779" i="6"/>
  <c r="K70779" i="6"/>
  <c r="J70779" i="6"/>
  <c r="E70779" i="6"/>
  <c r="N70778" i="6"/>
  <c r="M70778" i="6"/>
  <c r="L70778" i="6"/>
  <c r="K70778" i="6"/>
  <c r="J70778" i="6"/>
  <c r="E70778" i="6"/>
  <c r="N70777" i="6"/>
  <c r="M70777" i="6"/>
  <c r="L70777" i="6"/>
  <c r="K70777" i="6"/>
  <c r="J70777" i="6"/>
  <c r="E70777" i="6"/>
  <c r="N70776" i="6"/>
  <c r="M70776" i="6"/>
  <c r="L70776" i="6"/>
  <c r="K70776" i="6"/>
  <c r="J70776" i="6"/>
  <c r="E70776" i="6"/>
  <c r="N70775" i="6"/>
  <c r="M70775" i="6"/>
  <c r="L70775" i="6"/>
  <c r="K70775" i="6"/>
  <c r="J70775" i="6"/>
  <c r="E70775" i="6"/>
  <c r="N70774" i="6"/>
  <c r="M70774" i="6"/>
  <c r="L70774" i="6"/>
  <c r="K70774" i="6"/>
  <c r="J70774" i="6"/>
  <c r="E70774" i="6"/>
  <c r="N70773" i="6"/>
  <c r="M70773" i="6"/>
  <c r="L70773" i="6"/>
  <c r="K70773" i="6"/>
  <c r="J70773" i="6"/>
  <c r="E70773" i="6"/>
  <c r="N70772" i="6"/>
  <c r="M70772" i="6"/>
  <c r="L70772" i="6"/>
  <c r="K70772" i="6"/>
  <c r="J70772" i="6"/>
  <c r="E70772" i="6"/>
  <c r="N70771" i="6"/>
  <c r="M70771" i="6"/>
  <c r="L70771" i="6"/>
  <c r="K70771" i="6"/>
  <c r="J70771" i="6"/>
  <c r="E70771" i="6"/>
  <c r="N70770" i="6"/>
  <c r="M70770" i="6"/>
  <c r="L70770" i="6"/>
  <c r="K70770" i="6"/>
  <c r="J70770" i="6"/>
  <c r="E70770" i="6"/>
  <c r="N70769" i="6"/>
  <c r="M70769" i="6"/>
  <c r="L70769" i="6"/>
  <c r="K70769" i="6"/>
  <c r="J70769" i="6"/>
  <c r="E70769" i="6"/>
  <c r="N70768" i="6"/>
  <c r="M70768" i="6"/>
  <c r="L70768" i="6"/>
  <c r="K70768" i="6"/>
  <c r="J70768" i="6"/>
  <c r="E70768" i="6"/>
  <c r="N70767" i="6"/>
  <c r="M70767" i="6"/>
  <c r="L70767" i="6"/>
  <c r="K70767" i="6"/>
  <c r="J70767" i="6"/>
  <c r="E70767" i="6"/>
  <c r="N70766" i="6"/>
  <c r="M70766" i="6"/>
  <c r="L70766" i="6"/>
  <c r="K70766" i="6"/>
  <c r="J70766" i="6"/>
  <c r="E70766" i="6"/>
  <c r="N70765" i="6"/>
  <c r="M70765" i="6"/>
  <c r="L70765" i="6"/>
  <c r="K70765" i="6"/>
  <c r="J70765" i="6"/>
  <c r="E70765" i="6"/>
  <c r="N70764" i="6"/>
  <c r="M70764" i="6"/>
  <c r="L70764" i="6"/>
  <c r="K70764" i="6"/>
  <c r="J70764" i="6"/>
  <c r="E70764" i="6"/>
  <c r="N70763" i="6"/>
  <c r="M70763" i="6"/>
  <c r="L70763" i="6"/>
  <c r="K70763" i="6"/>
  <c r="J70763" i="6"/>
  <c r="E70763" i="6"/>
  <c r="N70762" i="6"/>
  <c r="M70762" i="6"/>
  <c r="L70762" i="6"/>
  <c r="K70762" i="6"/>
  <c r="J70762" i="6"/>
  <c r="E70762" i="6"/>
  <c r="N70761" i="6"/>
  <c r="M70761" i="6"/>
  <c r="L70761" i="6"/>
  <c r="K70761" i="6"/>
  <c r="J70761" i="6"/>
  <c r="E70761" i="6"/>
  <c r="N70760" i="6"/>
  <c r="M70760" i="6"/>
  <c r="L70760" i="6"/>
  <c r="K70760" i="6"/>
  <c r="J70760" i="6"/>
  <c r="E70760" i="6"/>
  <c r="N70759" i="6"/>
  <c r="M70759" i="6"/>
  <c r="L70759" i="6"/>
  <c r="K70759" i="6"/>
  <c r="J70759" i="6"/>
  <c r="E70759" i="6"/>
  <c r="N70758" i="6"/>
  <c r="M70758" i="6"/>
  <c r="L70758" i="6"/>
  <c r="K70758" i="6"/>
  <c r="J70758" i="6"/>
  <c r="E70758" i="6"/>
  <c r="N70757" i="6"/>
  <c r="M70757" i="6"/>
  <c r="L70757" i="6"/>
  <c r="K70757" i="6"/>
  <c r="J70757" i="6"/>
  <c r="E70757" i="6"/>
  <c r="N70756" i="6"/>
  <c r="M70756" i="6"/>
  <c r="L70756" i="6"/>
  <c r="K70756" i="6"/>
  <c r="J70756" i="6"/>
  <c r="E70756" i="6"/>
  <c r="N70755" i="6"/>
  <c r="M70755" i="6"/>
  <c r="L70755" i="6"/>
  <c r="K70755" i="6"/>
  <c r="J70755" i="6"/>
  <c r="E70755" i="6"/>
  <c r="N70754" i="6"/>
  <c r="M70754" i="6"/>
  <c r="L70754" i="6"/>
  <c r="K70754" i="6"/>
  <c r="J70754" i="6"/>
  <c r="E70754" i="6"/>
  <c r="N70753" i="6"/>
  <c r="M70753" i="6"/>
  <c r="L70753" i="6"/>
  <c r="K70753" i="6"/>
  <c r="J70753" i="6"/>
  <c r="E70753" i="6"/>
  <c r="N70752" i="6"/>
  <c r="M70752" i="6"/>
  <c r="L70752" i="6"/>
  <c r="K70752" i="6"/>
  <c r="J70752" i="6"/>
  <c r="E70752" i="6"/>
  <c r="N70751" i="6"/>
  <c r="M70751" i="6"/>
  <c r="L70751" i="6"/>
  <c r="K70751" i="6"/>
  <c r="J70751" i="6"/>
  <c r="E70751" i="6"/>
  <c r="N70750" i="6"/>
  <c r="M70750" i="6"/>
  <c r="L70750" i="6"/>
  <c r="K70750" i="6"/>
  <c r="J70750" i="6"/>
  <c r="E70750" i="6"/>
  <c r="N70749" i="6"/>
  <c r="M70749" i="6"/>
  <c r="L70749" i="6"/>
  <c r="K70749" i="6"/>
  <c r="J70749" i="6"/>
  <c r="E70749" i="6"/>
  <c r="N70748" i="6"/>
  <c r="M70748" i="6"/>
  <c r="L70748" i="6"/>
  <c r="K70748" i="6"/>
  <c r="J70748" i="6"/>
  <c r="E70748" i="6"/>
  <c r="N70747" i="6"/>
  <c r="M70747" i="6"/>
  <c r="L70747" i="6"/>
  <c r="K70747" i="6"/>
  <c r="J70747" i="6"/>
  <c r="E70747" i="6"/>
  <c r="N70746" i="6"/>
  <c r="M70746" i="6"/>
  <c r="L70746" i="6"/>
  <c r="K70746" i="6"/>
  <c r="J70746" i="6"/>
  <c r="E70746" i="6"/>
  <c r="N70745" i="6"/>
  <c r="M70745" i="6"/>
  <c r="L70745" i="6"/>
  <c r="K70745" i="6"/>
  <c r="J70745" i="6"/>
  <c r="E70745" i="6"/>
  <c r="N70744" i="6"/>
  <c r="M70744" i="6"/>
  <c r="L70744" i="6"/>
  <c r="K70744" i="6"/>
  <c r="J70744" i="6"/>
  <c r="E70744" i="6"/>
  <c r="N70743" i="6"/>
  <c r="M70743" i="6"/>
  <c r="L70743" i="6"/>
  <c r="K70743" i="6"/>
  <c r="J70743" i="6"/>
  <c r="E70743" i="6"/>
  <c r="N70742" i="6"/>
  <c r="M70742" i="6"/>
  <c r="L70742" i="6"/>
  <c r="K70742" i="6"/>
  <c r="J70742" i="6"/>
  <c r="E70742" i="6"/>
  <c r="N70741" i="6"/>
  <c r="M70741" i="6"/>
  <c r="L70741" i="6"/>
  <c r="K70741" i="6"/>
  <c r="J70741" i="6"/>
  <c r="E70741" i="6"/>
  <c r="N70740" i="6"/>
  <c r="M70740" i="6"/>
  <c r="L70740" i="6"/>
  <c r="K70740" i="6"/>
  <c r="J70740" i="6"/>
  <c r="E70740" i="6"/>
  <c r="N70739" i="6"/>
  <c r="M70739" i="6"/>
  <c r="L70739" i="6"/>
  <c r="K70739" i="6"/>
  <c r="J70739" i="6"/>
  <c r="E70739" i="6"/>
  <c r="N70738" i="6"/>
  <c r="M70738" i="6"/>
  <c r="L70738" i="6"/>
  <c r="K70738" i="6"/>
  <c r="J70738" i="6"/>
  <c r="E70738" i="6"/>
  <c r="N70737" i="6"/>
  <c r="M70737" i="6"/>
  <c r="L70737" i="6"/>
  <c r="K70737" i="6"/>
  <c r="J70737" i="6"/>
  <c r="E70737" i="6"/>
  <c r="N70736" i="6"/>
  <c r="M70736" i="6"/>
  <c r="L70736" i="6"/>
  <c r="K70736" i="6"/>
  <c r="J70736" i="6"/>
  <c r="E70736" i="6"/>
  <c r="N70735" i="6"/>
  <c r="M70735" i="6"/>
  <c r="L70735" i="6"/>
  <c r="K70735" i="6"/>
  <c r="J70735" i="6"/>
  <c r="E70735" i="6"/>
  <c r="N70734" i="6"/>
  <c r="M70734" i="6"/>
  <c r="L70734" i="6"/>
  <c r="K70734" i="6"/>
  <c r="J70734" i="6"/>
  <c r="E70734" i="6"/>
  <c r="N70733" i="6"/>
  <c r="M70733" i="6"/>
  <c r="L70733" i="6"/>
  <c r="K70733" i="6"/>
  <c r="J70733" i="6"/>
  <c r="E70733" i="6"/>
  <c r="N70732" i="6"/>
  <c r="M70732" i="6"/>
  <c r="L70732" i="6"/>
  <c r="K70732" i="6"/>
  <c r="J70732" i="6"/>
  <c r="E70732" i="6"/>
  <c r="N70731" i="6"/>
  <c r="M70731" i="6"/>
  <c r="L70731" i="6"/>
  <c r="K70731" i="6"/>
  <c r="J70731" i="6"/>
  <c r="E70731" i="6"/>
  <c r="N70730" i="6"/>
  <c r="M70730" i="6"/>
  <c r="L70730" i="6"/>
  <c r="K70730" i="6"/>
  <c r="J70730" i="6"/>
  <c r="E70730" i="6"/>
  <c r="N70729" i="6"/>
  <c r="M70729" i="6"/>
  <c r="L70729" i="6"/>
  <c r="K70729" i="6"/>
  <c r="J70729" i="6"/>
  <c r="E70729" i="6"/>
  <c r="N70728" i="6"/>
  <c r="M70728" i="6"/>
  <c r="L70728" i="6"/>
  <c r="K70728" i="6"/>
  <c r="J70728" i="6"/>
  <c r="E70728" i="6"/>
  <c r="N70727" i="6"/>
  <c r="M70727" i="6"/>
  <c r="L70727" i="6"/>
  <c r="K70727" i="6"/>
  <c r="J70727" i="6"/>
  <c r="E70727" i="6"/>
  <c r="N70726" i="6"/>
  <c r="M70726" i="6"/>
  <c r="L70726" i="6"/>
  <c r="K70726" i="6"/>
  <c r="J70726" i="6"/>
  <c r="E70726" i="6"/>
  <c r="N70725" i="6"/>
  <c r="M70725" i="6"/>
  <c r="L70725" i="6"/>
  <c r="K70725" i="6"/>
  <c r="J70725" i="6"/>
  <c r="E70725" i="6"/>
  <c r="N70724" i="6"/>
  <c r="M70724" i="6"/>
  <c r="L70724" i="6"/>
  <c r="K70724" i="6"/>
  <c r="J70724" i="6"/>
  <c r="E70724" i="6"/>
  <c r="N70723" i="6"/>
  <c r="M70723" i="6"/>
  <c r="L70723" i="6"/>
  <c r="K70723" i="6"/>
  <c r="J70723" i="6"/>
  <c r="E70723" i="6"/>
  <c r="N70722" i="6"/>
  <c r="M70722" i="6"/>
  <c r="L70722" i="6"/>
  <c r="K70722" i="6"/>
  <c r="J70722" i="6"/>
  <c r="E70722" i="6"/>
  <c r="N70721" i="6"/>
  <c r="M70721" i="6"/>
  <c r="L70721" i="6"/>
  <c r="K70721" i="6"/>
  <c r="J70721" i="6"/>
  <c r="E70721" i="6"/>
  <c r="N70720" i="6"/>
  <c r="M70720" i="6"/>
  <c r="L70720" i="6"/>
  <c r="K70720" i="6"/>
  <c r="J70720" i="6"/>
  <c r="E70720" i="6"/>
  <c r="N70719" i="6"/>
  <c r="M70719" i="6"/>
  <c r="L70719" i="6"/>
  <c r="K70719" i="6"/>
  <c r="J70719" i="6"/>
  <c r="E70719" i="6"/>
  <c r="N70718" i="6"/>
  <c r="M70718" i="6"/>
  <c r="L70718" i="6"/>
  <c r="K70718" i="6"/>
  <c r="J70718" i="6"/>
  <c r="E70718" i="6"/>
  <c r="N70717" i="6"/>
  <c r="M70717" i="6"/>
  <c r="L70717" i="6"/>
  <c r="K70717" i="6"/>
  <c r="J70717" i="6"/>
  <c r="E70717" i="6"/>
  <c r="N70716" i="6"/>
  <c r="M70716" i="6"/>
  <c r="L70716" i="6"/>
  <c r="K70716" i="6"/>
  <c r="J70716" i="6"/>
  <c r="E70716" i="6"/>
  <c r="N70715" i="6"/>
  <c r="M70715" i="6"/>
  <c r="L70715" i="6"/>
  <c r="K70715" i="6"/>
  <c r="J70715" i="6"/>
  <c r="E70715" i="6"/>
  <c r="N70714" i="6"/>
  <c r="M70714" i="6"/>
  <c r="L70714" i="6"/>
  <c r="K70714" i="6"/>
  <c r="J70714" i="6"/>
  <c r="E70714" i="6"/>
  <c r="N70713" i="6"/>
  <c r="M70713" i="6"/>
  <c r="L70713" i="6"/>
  <c r="K70713" i="6"/>
  <c r="J70713" i="6"/>
  <c r="E70713" i="6"/>
  <c r="N70712" i="6"/>
  <c r="M70712" i="6"/>
  <c r="L70712" i="6"/>
  <c r="K70712" i="6"/>
  <c r="J70712" i="6"/>
  <c r="E70712" i="6"/>
  <c r="N70711" i="6"/>
  <c r="M70711" i="6"/>
  <c r="L70711" i="6"/>
  <c r="K70711" i="6"/>
  <c r="J70711" i="6"/>
  <c r="E70711" i="6"/>
  <c r="N70710" i="6"/>
  <c r="M70710" i="6"/>
  <c r="L70710" i="6"/>
  <c r="K70710" i="6"/>
  <c r="J70710" i="6"/>
  <c r="E70710" i="6"/>
  <c r="N70709" i="6"/>
  <c r="M70709" i="6"/>
  <c r="L70709" i="6"/>
  <c r="K70709" i="6"/>
  <c r="J70709" i="6"/>
  <c r="E70709" i="6"/>
  <c r="N70708" i="6"/>
  <c r="M70708" i="6"/>
  <c r="L70708" i="6"/>
  <c r="K70708" i="6"/>
  <c r="J70708" i="6"/>
  <c r="E70708" i="6"/>
  <c r="N70707" i="6"/>
  <c r="M70707" i="6"/>
  <c r="L70707" i="6"/>
  <c r="K70707" i="6"/>
  <c r="J70707" i="6"/>
  <c r="E70707" i="6"/>
  <c r="N70706" i="6"/>
  <c r="M70706" i="6"/>
  <c r="L70706" i="6"/>
  <c r="K70706" i="6"/>
  <c r="J70706" i="6"/>
  <c r="E70706" i="6"/>
  <c r="N70705" i="6"/>
  <c r="M70705" i="6"/>
  <c r="L70705" i="6"/>
  <c r="K70705" i="6"/>
  <c r="J70705" i="6"/>
  <c r="E70705" i="6"/>
  <c r="N70704" i="6"/>
  <c r="M70704" i="6"/>
  <c r="L70704" i="6"/>
  <c r="K70704" i="6"/>
  <c r="J70704" i="6"/>
  <c r="E70704" i="6"/>
  <c r="N70703" i="6"/>
  <c r="M70703" i="6"/>
  <c r="L70703" i="6"/>
  <c r="K70703" i="6"/>
  <c r="J70703" i="6"/>
  <c r="E70703" i="6"/>
  <c r="N70702" i="6"/>
  <c r="M70702" i="6"/>
  <c r="L70702" i="6"/>
  <c r="K70702" i="6"/>
  <c r="J70702" i="6"/>
  <c r="E70702" i="6"/>
  <c r="N70701" i="6"/>
  <c r="M70701" i="6"/>
  <c r="L70701" i="6"/>
  <c r="K70701" i="6"/>
  <c r="J70701" i="6"/>
  <c r="E70701" i="6"/>
  <c r="N70700" i="6"/>
  <c r="M70700" i="6"/>
  <c r="L70700" i="6"/>
  <c r="K70700" i="6"/>
  <c r="J70700" i="6"/>
  <c r="E70700" i="6"/>
  <c r="N70699" i="6"/>
  <c r="M70699" i="6"/>
  <c r="L70699" i="6"/>
  <c r="K70699" i="6"/>
  <c r="J70699" i="6"/>
  <c r="E70699" i="6"/>
  <c r="N70698" i="6"/>
  <c r="M70698" i="6"/>
  <c r="L70698" i="6"/>
  <c r="K70698" i="6"/>
  <c r="J70698" i="6"/>
  <c r="E70698" i="6"/>
  <c r="N70697" i="6"/>
  <c r="M70697" i="6"/>
  <c r="L70697" i="6"/>
  <c r="K70697" i="6"/>
  <c r="J70697" i="6"/>
  <c r="E70697" i="6"/>
  <c r="N70696" i="6"/>
  <c r="M70696" i="6"/>
  <c r="L70696" i="6"/>
  <c r="K70696" i="6"/>
  <c r="J70696" i="6"/>
  <c r="E70696" i="6"/>
  <c r="N70695" i="6"/>
  <c r="M70695" i="6"/>
  <c r="L70695" i="6"/>
  <c r="K70695" i="6"/>
  <c r="J70695" i="6"/>
  <c r="E70695" i="6"/>
  <c r="N70694" i="6"/>
  <c r="M70694" i="6"/>
  <c r="L70694" i="6"/>
  <c r="K70694" i="6"/>
  <c r="J70694" i="6"/>
  <c r="E70694" i="6"/>
  <c r="N70693" i="6"/>
  <c r="M70693" i="6"/>
  <c r="L70693" i="6"/>
  <c r="K70693" i="6"/>
  <c r="J70693" i="6"/>
  <c r="E70693" i="6"/>
  <c r="N70692" i="6"/>
  <c r="M70692" i="6"/>
  <c r="L70692" i="6"/>
  <c r="K70692" i="6"/>
  <c r="J70692" i="6"/>
  <c r="E70692" i="6"/>
  <c r="N70691" i="6"/>
  <c r="M70691" i="6"/>
  <c r="L70691" i="6"/>
  <c r="K70691" i="6"/>
  <c r="J70691" i="6"/>
  <c r="E70691" i="6"/>
  <c r="N70690" i="6"/>
  <c r="M70690" i="6"/>
  <c r="L70690" i="6"/>
  <c r="K70690" i="6"/>
  <c r="J70690" i="6"/>
  <c r="E70690" i="6"/>
  <c r="N70689" i="6"/>
  <c r="M70689" i="6"/>
  <c r="L70689" i="6"/>
  <c r="K70689" i="6"/>
  <c r="J70689" i="6"/>
  <c r="E70689" i="6"/>
  <c r="N70688" i="6"/>
  <c r="M70688" i="6"/>
  <c r="L70688" i="6"/>
  <c r="K70688" i="6"/>
  <c r="J70688" i="6"/>
  <c r="E70688" i="6"/>
  <c r="N70687" i="6"/>
  <c r="M70687" i="6"/>
  <c r="L70687" i="6"/>
  <c r="K70687" i="6"/>
  <c r="J70687" i="6"/>
  <c r="E70687" i="6"/>
  <c r="N70686" i="6"/>
  <c r="M70686" i="6"/>
  <c r="L70686" i="6"/>
  <c r="K70686" i="6"/>
  <c r="J70686" i="6"/>
  <c r="E70686" i="6"/>
  <c r="N70685" i="6"/>
  <c r="M70685" i="6"/>
  <c r="L70685" i="6"/>
  <c r="K70685" i="6"/>
  <c r="J70685" i="6"/>
  <c r="E70685" i="6"/>
  <c r="N70684" i="6"/>
  <c r="M70684" i="6"/>
  <c r="L70684" i="6"/>
  <c r="K70684" i="6"/>
  <c r="J70684" i="6"/>
  <c r="E70684" i="6"/>
  <c r="N70683" i="6"/>
  <c r="M70683" i="6"/>
  <c r="L70683" i="6"/>
  <c r="K70683" i="6"/>
  <c r="J70683" i="6"/>
  <c r="E70683" i="6"/>
  <c r="N70682" i="6"/>
  <c r="M70682" i="6"/>
  <c r="L70682" i="6"/>
  <c r="K70682" i="6"/>
  <c r="J70682" i="6"/>
  <c r="E70682" i="6"/>
  <c r="N70681" i="6"/>
  <c r="M70681" i="6"/>
  <c r="L70681" i="6"/>
  <c r="K70681" i="6"/>
  <c r="J70681" i="6"/>
  <c r="E70681" i="6"/>
  <c r="N70680" i="6"/>
  <c r="M70680" i="6"/>
  <c r="L70680" i="6"/>
  <c r="K70680" i="6"/>
  <c r="J70680" i="6"/>
  <c r="E70680" i="6"/>
  <c r="N70679" i="6"/>
  <c r="M70679" i="6"/>
  <c r="L70679" i="6"/>
  <c r="K70679" i="6"/>
  <c r="J70679" i="6"/>
  <c r="E70679" i="6"/>
  <c r="N70678" i="6"/>
  <c r="M70678" i="6"/>
  <c r="L70678" i="6"/>
  <c r="K70678" i="6"/>
  <c r="J70678" i="6"/>
  <c r="E70678" i="6"/>
  <c r="N70677" i="6"/>
  <c r="M70677" i="6"/>
  <c r="L70677" i="6"/>
  <c r="K70677" i="6"/>
  <c r="J70677" i="6"/>
  <c r="E70677" i="6"/>
  <c r="N70676" i="6"/>
  <c r="M70676" i="6"/>
  <c r="L70676" i="6"/>
  <c r="K70676" i="6"/>
  <c r="J70676" i="6"/>
  <c r="E70676" i="6"/>
  <c r="N70675" i="6"/>
  <c r="M70675" i="6"/>
  <c r="L70675" i="6"/>
  <c r="K70675" i="6"/>
  <c r="J70675" i="6"/>
  <c r="E70675" i="6"/>
  <c r="N70674" i="6"/>
  <c r="M70674" i="6"/>
  <c r="L70674" i="6"/>
  <c r="K70674" i="6"/>
  <c r="J70674" i="6"/>
  <c r="E70674" i="6"/>
  <c r="N70673" i="6"/>
  <c r="M70673" i="6"/>
  <c r="L70673" i="6"/>
  <c r="K70673" i="6"/>
  <c r="J70673" i="6"/>
  <c r="E70673" i="6"/>
  <c r="N70672" i="6"/>
  <c r="M70672" i="6"/>
  <c r="L70672" i="6"/>
  <c r="K70672" i="6"/>
  <c r="J70672" i="6"/>
  <c r="E70672" i="6"/>
  <c r="N70671" i="6"/>
  <c r="M70671" i="6"/>
  <c r="L70671" i="6"/>
  <c r="K70671" i="6"/>
  <c r="J70671" i="6"/>
  <c r="E70671" i="6"/>
  <c r="N70670" i="6"/>
  <c r="M70670" i="6"/>
  <c r="L70670" i="6"/>
  <c r="K70670" i="6"/>
  <c r="J70670" i="6"/>
  <c r="E70670" i="6"/>
  <c r="N70669" i="6"/>
  <c r="M70669" i="6"/>
  <c r="L70669" i="6"/>
  <c r="K70669" i="6"/>
  <c r="J70669" i="6"/>
  <c r="E70669" i="6"/>
  <c r="N70668" i="6"/>
  <c r="M70668" i="6"/>
  <c r="L70668" i="6"/>
  <c r="K70668" i="6"/>
  <c r="J70668" i="6"/>
  <c r="E70668" i="6"/>
  <c r="N70667" i="6"/>
  <c r="M70667" i="6"/>
  <c r="L70667" i="6"/>
  <c r="K70667" i="6"/>
  <c r="J70667" i="6"/>
  <c r="E70667" i="6"/>
  <c r="N70666" i="6"/>
  <c r="M70666" i="6"/>
  <c r="L70666" i="6"/>
  <c r="K70666" i="6"/>
  <c r="J70666" i="6"/>
  <c r="E70666" i="6"/>
  <c r="N70665" i="6"/>
  <c r="M70665" i="6"/>
  <c r="L70665" i="6"/>
  <c r="K70665" i="6"/>
  <c r="J70665" i="6"/>
  <c r="E70665" i="6"/>
  <c r="N70664" i="6"/>
  <c r="M70664" i="6"/>
  <c r="L70664" i="6"/>
  <c r="K70664" i="6"/>
  <c r="J70664" i="6"/>
  <c r="E70664" i="6"/>
  <c r="N70663" i="6"/>
  <c r="M70663" i="6"/>
  <c r="L70663" i="6"/>
  <c r="K70663" i="6"/>
  <c r="J70663" i="6"/>
  <c r="E70663" i="6"/>
  <c r="N70662" i="6"/>
  <c r="M70662" i="6"/>
  <c r="L70662" i="6"/>
  <c r="K70662" i="6"/>
  <c r="J70662" i="6"/>
  <c r="E70662" i="6"/>
  <c r="N70661" i="6"/>
  <c r="M70661" i="6"/>
  <c r="L70661" i="6"/>
  <c r="K70661" i="6"/>
  <c r="J70661" i="6"/>
  <c r="E70661" i="6"/>
  <c r="N70660" i="6"/>
  <c r="M70660" i="6"/>
  <c r="L70660" i="6"/>
  <c r="K70660" i="6"/>
  <c r="J70660" i="6"/>
  <c r="E70660" i="6"/>
  <c r="N70659" i="6"/>
  <c r="M70659" i="6"/>
  <c r="L70659" i="6"/>
  <c r="K70659" i="6"/>
  <c r="J70659" i="6"/>
  <c r="E70659" i="6"/>
  <c r="N70658" i="6"/>
  <c r="M70658" i="6"/>
  <c r="L70658" i="6"/>
  <c r="K70658" i="6"/>
  <c r="J70658" i="6"/>
  <c r="E70658" i="6"/>
  <c r="N70657" i="6"/>
  <c r="M70657" i="6"/>
  <c r="L70657" i="6"/>
  <c r="K70657" i="6"/>
  <c r="J70657" i="6"/>
  <c r="E70657" i="6"/>
  <c r="N70656" i="6"/>
  <c r="M70656" i="6"/>
  <c r="L70656" i="6"/>
  <c r="K70656" i="6"/>
  <c r="J70656" i="6"/>
  <c r="E70656" i="6"/>
  <c r="N70655" i="6"/>
  <c r="M70655" i="6"/>
  <c r="L70655" i="6"/>
  <c r="K70655" i="6"/>
  <c r="J70655" i="6"/>
  <c r="E70655" i="6"/>
  <c r="N70654" i="6"/>
  <c r="M70654" i="6"/>
  <c r="L70654" i="6"/>
  <c r="K70654" i="6"/>
  <c r="J70654" i="6"/>
  <c r="E70654" i="6"/>
  <c r="N70653" i="6"/>
  <c r="M70653" i="6"/>
  <c r="L70653" i="6"/>
  <c r="K70653" i="6"/>
  <c r="J70653" i="6"/>
  <c r="E70653" i="6"/>
  <c r="N70652" i="6"/>
  <c r="M70652" i="6"/>
  <c r="L70652" i="6"/>
  <c r="K70652" i="6"/>
  <c r="J70652" i="6"/>
  <c r="E70652" i="6"/>
  <c r="N70651" i="6"/>
  <c r="M70651" i="6"/>
  <c r="L70651" i="6"/>
  <c r="K70651" i="6"/>
  <c r="J70651" i="6"/>
  <c r="E70651" i="6"/>
  <c r="N70650" i="6"/>
  <c r="M70650" i="6"/>
  <c r="L70650" i="6"/>
  <c r="K70650" i="6"/>
  <c r="J70650" i="6"/>
  <c r="E70650" i="6"/>
  <c r="N70649" i="6"/>
  <c r="M70649" i="6"/>
  <c r="L70649" i="6"/>
  <c r="K70649" i="6"/>
  <c r="J70649" i="6"/>
  <c r="E70649" i="6"/>
  <c r="N70648" i="6"/>
  <c r="M70648" i="6"/>
  <c r="L70648" i="6"/>
  <c r="K70648" i="6"/>
  <c r="J70648" i="6"/>
  <c r="E70648" i="6"/>
  <c r="N70647" i="6"/>
  <c r="M70647" i="6"/>
  <c r="L70647" i="6"/>
  <c r="K70647" i="6"/>
  <c r="J70647" i="6"/>
  <c r="E70647" i="6"/>
  <c r="N70646" i="6"/>
  <c r="M70646" i="6"/>
  <c r="L70646" i="6"/>
  <c r="K70646" i="6"/>
  <c r="J70646" i="6"/>
  <c r="E70646" i="6"/>
  <c r="N70645" i="6"/>
  <c r="M70645" i="6"/>
  <c r="L70645" i="6"/>
  <c r="K70645" i="6"/>
  <c r="J70645" i="6"/>
  <c r="E70645" i="6"/>
  <c r="N70644" i="6"/>
  <c r="M70644" i="6"/>
  <c r="L70644" i="6"/>
  <c r="K70644" i="6"/>
  <c r="J70644" i="6"/>
  <c r="E70644" i="6"/>
  <c r="N70643" i="6"/>
  <c r="M70643" i="6"/>
  <c r="L70643" i="6"/>
  <c r="K70643" i="6"/>
  <c r="J70643" i="6"/>
  <c r="E70643" i="6"/>
  <c r="N70642" i="6"/>
  <c r="M70642" i="6"/>
  <c r="L70642" i="6"/>
  <c r="K70642" i="6"/>
  <c r="J70642" i="6"/>
  <c r="E70642" i="6"/>
  <c r="N70641" i="6"/>
  <c r="M70641" i="6"/>
  <c r="L70641" i="6"/>
  <c r="K70641" i="6"/>
  <c r="J70641" i="6"/>
  <c r="E70641" i="6"/>
  <c r="N70640" i="6"/>
  <c r="M70640" i="6"/>
  <c r="L70640" i="6"/>
  <c r="K70640" i="6"/>
  <c r="J70640" i="6"/>
  <c r="E70640" i="6"/>
  <c r="N70639" i="6"/>
  <c r="M70639" i="6"/>
  <c r="L70639" i="6"/>
  <c r="K70639" i="6"/>
  <c r="J70639" i="6"/>
  <c r="E70639" i="6"/>
  <c r="N70638" i="6"/>
  <c r="M70638" i="6"/>
  <c r="L70638" i="6"/>
  <c r="K70638" i="6"/>
  <c r="J70638" i="6"/>
  <c r="E70638" i="6"/>
  <c r="N70637" i="6"/>
  <c r="M70637" i="6"/>
  <c r="L70637" i="6"/>
  <c r="K70637" i="6"/>
  <c r="J70637" i="6"/>
  <c r="E70637" i="6"/>
  <c r="N70636" i="6"/>
  <c r="M70636" i="6"/>
  <c r="L70636" i="6"/>
  <c r="K70636" i="6"/>
  <c r="J70636" i="6"/>
  <c r="E70636" i="6"/>
  <c r="N70635" i="6"/>
  <c r="M70635" i="6"/>
  <c r="L70635" i="6"/>
  <c r="K70635" i="6"/>
  <c r="J70635" i="6"/>
  <c r="E70635" i="6"/>
  <c r="N70634" i="6"/>
  <c r="M70634" i="6"/>
  <c r="L70634" i="6"/>
  <c r="K70634" i="6"/>
  <c r="J70634" i="6"/>
  <c r="E70634" i="6"/>
  <c r="N70633" i="6"/>
  <c r="M70633" i="6"/>
  <c r="L70633" i="6"/>
  <c r="K70633" i="6"/>
  <c r="J70633" i="6"/>
  <c r="E70633" i="6"/>
  <c r="N70632" i="6"/>
  <c r="M70632" i="6"/>
  <c r="L70632" i="6"/>
  <c r="K70632" i="6"/>
  <c r="J70632" i="6"/>
  <c r="E70632" i="6"/>
  <c r="N70631" i="6"/>
  <c r="M70631" i="6"/>
  <c r="L70631" i="6"/>
  <c r="K70631" i="6"/>
  <c r="J70631" i="6"/>
  <c r="E70631" i="6"/>
  <c r="N70630" i="6"/>
  <c r="M70630" i="6"/>
  <c r="L70630" i="6"/>
  <c r="K70630" i="6"/>
  <c r="J70630" i="6"/>
  <c r="E70630" i="6"/>
  <c r="N70629" i="6"/>
  <c r="M70629" i="6"/>
  <c r="L70629" i="6"/>
  <c r="K70629" i="6"/>
  <c r="J70629" i="6"/>
  <c r="E70629" i="6"/>
  <c r="N70628" i="6"/>
  <c r="M70628" i="6"/>
  <c r="L70628" i="6"/>
  <c r="K70628" i="6"/>
  <c r="J70628" i="6"/>
  <c r="E70628" i="6"/>
  <c r="N70627" i="6"/>
  <c r="M70627" i="6"/>
  <c r="L70627" i="6"/>
  <c r="K70627" i="6"/>
  <c r="J70627" i="6"/>
  <c r="E70627" i="6"/>
  <c r="N70626" i="6"/>
  <c r="M70626" i="6"/>
  <c r="L70626" i="6"/>
  <c r="K70626" i="6"/>
  <c r="J70626" i="6"/>
  <c r="E70626" i="6"/>
  <c r="N70625" i="6"/>
  <c r="M70625" i="6"/>
  <c r="L70625" i="6"/>
  <c r="K70625" i="6"/>
  <c r="J70625" i="6"/>
  <c r="E70625" i="6"/>
  <c r="N70624" i="6"/>
  <c r="M70624" i="6"/>
  <c r="L70624" i="6"/>
  <c r="K70624" i="6"/>
  <c r="J70624" i="6"/>
  <c r="E70624" i="6"/>
  <c r="N70623" i="6"/>
  <c r="M70623" i="6"/>
  <c r="L70623" i="6"/>
  <c r="K70623" i="6"/>
  <c r="J70623" i="6"/>
  <c r="E70623" i="6"/>
  <c r="N70622" i="6"/>
  <c r="M70622" i="6"/>
  <c r="L70622" i="6"/>
  <c r="K70622" i="6"/>
  <c r="J70622" i="6"/>
  <c r="E70622" i="6"/>
  <c r="N70621" i="6"/>
  <c r="M70621" i="6"/>
  <c r="L70621" i="6"/>
  <c r="K70621" i="6"/>
  <c r="J70621" i="6"/>
  <c r="E70621" i="6"/>
  <c r="N70620" i="6"/>
  <c r="M70620" i="6"/>
  <c r="L70620" i="6"/>
  <c r="K70620" i="6"/>
  <c r="J70620" i="6"/>
  <c r="E70620" i="6"/>
  <c r="N70619" i="6"/>
  <c r="M70619" i="6"/>
  <c r="L70619" i="6"/>
  <c r="K70619" i="6"/>
  <c r="J70619" i="6"/>
  <c r="E70619" i="6"/>
  <c r="N70618" i="6"/>
  <c r="M70618" i="6"/>
  <c r="L70618" i="6"/>
  <c r="K70618" i="6"/>
  <c r="J70618" i="6"/>
  <c r="E70618" i="6"/>
  <c r="N70617" i="6"/>
  <c r="M70617" i="6"/>
  <c r="L70617" i="6"/>
  <c r="K70617" i="6"/>
  <c r="J70617" i="6"/>
  <c r="E70617" i="6"/>
  <c r="N70616" i="6"/>
  <c r="M70616" i="6"/>
  <c r="L70616" i="6"/>
  <c r="K70616" i="6"/>
  <c r="J70616" i="6"/>
  <c r="E70616" i="6"/>
  <c r="N70615" i="6"/>
  <c r="M70615" i="6"/>
  <c r="L70615" i="6"/>
  <c r="K70615" i="6"/>
  <c r="J70615" i="6"/>
  <c r="E70615" i="6"/>
  <c r="N70614" i="6"/>
  <c r="M70614" i="6"/>
  <c r="L70614" i="6"/>
  <c r="K70614" i="6"/>
  <c r="J70614" i="6"/>
  <c r="E70614" i="6"/>
  <c r="N70613" i="6"/>
  <c r="M70613" i="6"/>
  <c r="L70613" i="6"/>
  <c r="K70613" i="6"/>
  <c r="J70613" i="6"/>
  <c r="E70613" i="6"/>
  <c r="N70612" i="6"/>
  <c r="M70612" i="6"/>
  <c r="L70612" i="6"/>
  <c r="K70612" i="6"/>
  <c r="J70612" i="6"/>
  <c r="E70612" i="6"/>
  <c r="N70611" i="6"/>
  <c r="M70611" i="6"/>
  <c r="L70611" i="6"/>
  <c r="K70611" i="6"/>
  <c r="J70611" i="6"/>
  <c r="E70611" i="6"/>
  <c r="N70610" i="6"/>
  <c r="M70610" i="6"/>
  <c r="L70610" i="6"/>
  <c r="K70610" i="6"/>
  <c r="J70610" i="6"/>
  <c r="E70610" i="6"/>
  <c r="N70609" i="6"/>
  <c r="M70609" i="6"/>
  <c r="L70609" i="6"/>
  <c r="K70609" i="6"/>
  <c r="J70609" i="6"/>
  <c r="E70609" i="6"/>
  <c r="N70608" i="6"/>
  <c r="M70608" i="6"/>
  <c r="L70608" i="6"/>
  <c r="K70608" i="6"/>
  <c r="J70608" i="6"/>
  <c r="E70608" i="6"/>
  <c r="N70607" i="6"/>
  <c r="M70607" i="6"/>
  <c r="L70607" i="6"/>
  <c r="K70607" i="6"/>
  <c r="J70607" i="6"/>
  <c r="E70607" i="6"/>
  <c r="N70606" i="6"/>
  <c r="M70606" i="6"/>
  <c r="L70606" i="6"/>
  <c r="K70606" i="6"/>
  <c r="J70606" i="6"/>
  <c r="E70606" i="6"/>
  <c r="N70605" i="6"/>
  <c r="M70605" i="6"/>
  <c r="L70605" i="6"/>
  <c r="K70605" i="6"/>
  <c r="J70605" i="6"/>
  <c r="E70605" i="6"/>
  <c r="N70604" i="6"/>
  <c r="M70604" i="6"/>
  <c r="L70604" i="6"/>
  <c r="K70604" i="6"/>
  <c r="J70604" i="6"/>
  <c r="E70604" i="6"/>
  <c r="N70603" i="6"/>
  <c r="M70603" i="6"/>
  <c r="L70603" i="6"/>
  <c r="K70603" i="6"/>
  <c r="J70603" i="6"/>
  <c r="E70603" i="6"/>
  <c r="N70602" i="6"/>
  <c r="M70602" i="6"/>
  <c r="L70602" i="6"/>
  <c r="K70602" i="6"/>
  <c r="J70602" i="6"/>
  <c r="E70602" i="6"/>
  <c r="N70601" i="6"/>
  <c r="M70601" i="6"/>
  <c r="L70601" i="6"/>
  <c r="K70601" i="6"/>
  <c r="J70601" i="6"/>
  <c r="E70601" i="6"/>
  <c r="N70600" i="6"/>
  <c r="M70600" i="6"/>
  <c r="L70600" i="6"/>
  <c r="K70600" i="6"/>
  <c r="J70600" i="6"/>
  <c r="E70600" i="6"/>
  <c r="N70599" i="6"/>
  <c r="M70599" i="6"/>
  <c r="L70599" i="6"/>
  <c r="K70599" i="6"/>
  <c r="J70599" i="6"/>
  <c r="E70599" i="6"/>
  <c r="N70598" i="6"/>
  <c r="M70598" i="6"/>
  <c r="L70598" i="6"/>
  <c r="K70598" i="6"/>
  <c r="J70598" i="6"/>
  <c r="E70598" i="6"/>
  <c r="N70597" i="6"/>
  <c r="M70597" i="6"/>
  <c r="L70597" i="6"/>
  <c r="K70597" i="6"/>
  <c r="J70597" i="6"/>
  <c r="E70597" i="6"/>
  <c r="N70596" i="6"/>
  <c r="M70596" i="6"/>
  <c r="L70596" i="6"/>
  <c r="K70596" i="6"/>
  <c r="J70596" i="6"/>
  <c r="E70596" i="6"/>
  <c r="N70595" i="6"/>
  <c r="M70595" i="6"/>
  <c r="L70595" i="6"/>
  <c r="K70595" i="6"/>
  <c r="J70595" i="6"/>
  <c r="E70595" i="6"/>
  <c r="N70594" i="6"/>
  <c r="M70594" i="6"/>
  <c r="L70594" i="6"/>
  <c r="K70594" i="6"/>
  <c r="J70594" i="6"/>
  <c r="E70594" i="6"/>
  <c r="N70593" i="6"/>
  <c r="M70593" i="6"/>
  <c r="L70593" i="6"/>
  <c r="K70593" i="6"/>
  <c r="J70593" i="6"/>
  <c r="E70593" i="6"/>
  <c r="N70592" i="6"/>
  <c r="M70592" i="6"/>
  <c r="L70592" i="6"/>
  <c r="K70592" i="6"/>
  <c r="J70592" i="6"/>
  <c r="E70592" i="6"/>
  <c r="N70591" i="6"/>
  <c r="M70591" i="6"/>
  <c r="L70591" i="6"/>
  <c r="K70591" i="6"/>
  <c r="J70591" i="6"/>
  <c r="E70591" i="6"/>
  <c r="N70590" i="6"/>
  <c r="M70590" i="6"/>
  <c r="L70590" i="6"/>
  <c r="K70590" i="6"/>
  <c r="J70590" i="6"/>
  <c r="E70590" i="6"/>
  <c r="N70589" i="6"/>
  <c r="M70589" i="6"/>
  <c r="L70589" i="6"/>
  <c r="K70589" i="6"/>
  <c r="J70589" i="6"/>
  <c r="E70589" i="6"/>
  <c r="N70588" i="6"/>
  <c r="M70588" i="6"/>
  <c r="L70588" i="6"/>
  <c r="K70588" i="6"/>
  <c r="J70588" i="6"/>
  <c r="E70588" i="6"/>
  <c r="N70587" i="6"/>
  <c r="M70587" i="6"/>
  <c r="L70587" i="6"/>
  <c r="K70587" i="6"/>
  <c r="J70587" i="6"/>
  <c r="E70587" i="6"/>
  <c r="N70586" i="6"/>
  <c r="M70586" i="6"/>
  <c r="L70586" i="6"/>
  <c r="K70586" i="6"/>
  <c r="J70586" i="6"/>
  <c r="E70586" i="6"/>
  <c r="N70585" i="6"/>
  <c r="M70585" i="6"/>
  <c r="L70585" i="6"/>
  <c r="K70585" i="6"/>
  <c r="J70585" i="6"/>
  <c r="E70585" i="6"/>
  <c r="N70584" i="6"/>
  <c r="M70584" i="6"/>
  <c r="L70584" i="6"/>
  <c r="K70584" i="6"/>
  <c r="J70584" i="6"/>
  <c r="E70584" i="6"/>
  <c r="N70583" i="6"/>
  <c r="M70583" i="6"/>
  <c r="L70583" i="6"/>
  <c r="K70583" i="6"/>
  <c r="J70583" i="6"/>
  <c r="E70583" i="6"/>
  <c r="N70582" i="6"/>
  <c r="M70582" i="6"/>
  <c r="L70582" i="6"/>
  <c r="K70582" i="6"/>
  <c r="J70582" i="6"/>
  <c r="E70582" i="6"/>
  <c r="N70581" i="6"/>
  <c r="M70581" i="6"/>
  <c r="L70581" i="6"/>
  <c r="K70581" i="6"/>
  <c r="J70581" i="6"/>
  <c r="E70581" i="6"/>
  <c r="N70580" i="6"/>
  <c r="M70580" i="6"/>
  <c r="L70580" i="6"/>
  <c r="K70580" i="6"/>
  <c r="J70580" i="6"/>
  <c r="E70580" i="6"/>
  <c r="N70579" i="6"/>
  <c r="M70579" i="6"/>
  <c r="L70579" i="6"/>
  <c r="K70579" i="6"/>
  <c r="J70579" i="6"/>
  <c r="E70579" i="6"/>
  <c r="N70578" i="6"/>
  <c r="M70578" i="6"/>
  <c r="L70578" i="6"/>
  <c r="K70578" i="6"/>
  <c r="J70578" i="6"/>
  <c r="E70578" i="6"/>
  <c r="N70577" i="6"/>
  <c r="M70577" i="6"/>
  <c r="L70577" i="6"/>
  <c r="K70577" i="6"/>
  <c r="J70577" i="6"/>
  <c r="E70577" i="6"/>
  <c r="N70576" i="6"/>
  <c r="M70576" i="6"/>
  <c r="L70576" i="6"/>
  <c r="K70576" i="6"/>
  <c r="J70576" i="6"/>
  <c r="E70576" i="6"/>
  <c r="N70575" i="6"/>
  <c r="M70575" i="6"/>
  <c r="L70575" i="6"/>
  <c r="K70575" i="6"/>
  <c r="J70575" i="6"/>
  <c r="E70575" i="6"/>
  <c r="N70574" i="6"/>
  <c r="M70574" i="6"/>
  <c r="L70574" i="6"/>
  <c r="K70574" i="6"/>
  <c r="J70574" i="6"/>
  <c r="E70574" i="6"/>
  <c r="N70573" i="6"/>
  <c r="M70573" i="6"/>
  <c r="L70573" i="6"/>
  <c r="K70573" i="6"/>
  <c r="J70573" i="6"/>
  <c r="E70573" i="6"/>
  <c r="N70572" i="6"/>
  <c r="M70572" i="6"/>
  <c r="L70572" i="6"/>
  <c r="K70572" i="6"/>
  <c r="J70572" i="6"/>
  <c r="E70572" i="6"/>
  <c r="N70571" i="6"/>
  <c r="M70571" i="6"/>
  <c r="L70571" i="6"/>
  <c r="K70571" i="6"/>
  <c r="J70571" i="6"/>
  <c r="E70571" i="6"/>
  <c r="N70570" i="6"/>
  <c r="M70570" i="6"/>
  <c r="L70570" i="6"/>
  <c r="K70570" i="6"/>
  <c r="J70570" i="6"/>
  <c r="E70570" i="6"/>
  <c r="N70569" i="6"/>
  <c r="M70569" i="6"/>
  <c r="L70569" i="6"/>
  <c r="K70569" i="6"/>
  <c r="J70569" i="6"/>
  <c r="E70569" i="6"/>
  <c r="N70568" i="6"/>
  <c r="M70568" i="6"/>
  <c r="L70568" i="6"/>
  <c r="K70568" i="6"/>
  <c r="J70568" i="6"/>
  <c r="E70568" i="6"/>
  <c r="N70567" i="6"/>
  <c r="M70567" i="6"/>
  <c r="L70567" i="6"/>
  <c r="K70567" i="6"/>
  <c r="J70567" i="6"/>
  <c r="E70567" i="6"/>
  <c r="N70566" i="6"/>
  <c r="M70566" i="6"/>
  <c r="L70566" i="6"/>
  <c r="K70566" i="6"/>
  <c r="J70566" i="6"/>
  <c r="E70566" i="6"/>
  <c r="N70565" i="6"/>
  <c r="M70565" i="6"/>
  <c r="L70565" i="6"/>
  <c r="K70565" i="6"/>
  <c r="J70565" i="6"/>
  <c r="E70565" i="6"/>
  <c r="N70564" i="6"/>
  <c r="M70564" i="6"/>
  <c r="L70564" i="6"/>
  <c r="K70564" i="6"/>
  <c r="J70564" i="6"/>
  <c r="E70564" i="6"/>
  <c r="N70563" i="6"/>
  <c r="M70563" i="6"/>
  <c r="L70563" i="6"/>
  <c r="K70563" i="6"/>
  <c r="J70563" i="6"/>
  <c r="E70563" i="6"/>
  <c r="N70562" i="6"/>
  <c r="M70562" i="6"/>
  <c r="L70562" i="6"/>
  <c r="K70562" i="6"/>
  <c r="J70562" i="6"/>
  <c r="E70562" i="6"/>
  <c r="N70561" i="6"/>
  <c r="M70561" i="6"/>
  <c r="L70561" i="6"/>
  <c r="K70561" i="6"/>
  <c r="J70561" i="6"/>
  <c r="E70561" i="6"/>
  <c r="N70560" i="6"/>
  <c r="M70560" i="6"/>
  <c r="L70560" i="6"/>
  <c r="K70560" i="6"/>
  <c r="J70560" i="6"/>
  <c r="E70560" i="6"/>
  <c r="N70559" i="6"/>
  <c r="M70559" i="6"/>
  <c r="L70559" i="6"/>
  <c r="K70559" i="6"/>
  <c r="J70559" i="6"/>
  <c r="E70559" i="6"/>
  <c r="N70558" i="6"/>
  <c r="M70558" i="6"/>
  <c r="L70558" i="6"/>
  <c r="K70558" i="6"/>
  <c r="J70558" i="6"/>
  <c r="E70558" i="6"/>
  <c r="N70557" i="6"/>
  <c r="M70557" i="6"/>
  <c r="L70557" i="6"/>
  <c r="K70557" i="6"/>
  <c r="J70557" i="6"/>
  <c r="E70557" i="6"/>
  <c r="N70556" i="6"/>
  <c r="M70556" i="6"/>
  <c r="L70556" i="6"/>
  <c r="K70556" i="6"/>
  <c r="J70556" i="6"/>
  <c r="E70556" i="6"/>
  <c r="N70555" i="6"/>
  <c r="M70555" i="6"/>
  <c r="L70555" i="6"/>
  <c r="K70555" i="6"/>
  <c r="J70555" i="6"/>
  <c r="E70555" i="6"/>
  <c r="N70554" i="6"/>
  <c r="M70554" i="6"/>
  <c r="L70554" i="6"/>
  <c r="K70554" i="6"/>
  <c r="J70554" i="6"/>
  <c r="E70554" i="6"/>
  <c r="N70553" i="6"/>
  <c r="M70553" i="6"/>
  <c r="L70553" i="6"/>
  <c r="K70553" i="6"/>
  <c r="J70553" i="6"/>
  <c r="E70553" i="6"/>
  <c r="N70552" i="6"/>
  <c r="M70552" i="6"/>
  <c r="L70552" i="6"/>
  <c r="K70552" i="6"/>
  <c r="J70552" i="6"/>
  <c r="E70552" i="6"/>
  <c r="N70551" i="6"/>
  <c r="M70551" i="6"/>
  <c r="L70551" i="6"/>
  <c r="K70551" i="6"/>
  <c r="J70551" i="6"/>
  <c r="E70551" i="6"/>
  <c r="N70550" i="6"/>
  <c r="M70550" i="6"/>
  <c r="L70550" i="6"/>
  <c r="K70550" i="6"/>
  <c r="J70550" i="6"/>
  <c r="E70550" i="6"/>
  <c r="N70549" i="6"/>
  <c r="M70549" i="6"/>
  <c r="L70549" i="6"/>
  <c r="K70549" i="6"/>
  <c r="J70549" i="6"/>
  <c r="E70549" i="6"/>
  <c r="N70548" i="6"/>
  <c r="M70548" i="6"/>
  <c r="L70548" i="6"/>
  <c r="K70548" i="6"/>
  <c r="J70548" i="6"/>
  <c r="E70548" i="6"/>
  <c r="N70547" i="6"/>
  <c r="M70547" i="6"/>
  <c r="L70547" i="6"/>
  <c r="K70547" i="6"/>
  <c r="J70547" i="6"/>
  <c r="E70547" i="6"/>
  <c r="N70546" i="6"/>
  <c r="M70546" i="6"/>
  <c r="L70546" i="6"/>
  <c r="K70546" i="6"/>
  <c r="J70546" i="6"/>
  <c r="E70546" i="6"/>
  <c r="N70545" i="6"/>
  <c r="M70545" i="6"/>
  <c r="L70545" i="6"/>
  <c r="K70545" i="6"/>
  <c r="J70545" i="6"/>
  <c r="E70545" i="6"/>
  <c r="N70544" i="6"/>
  <c r="M70544" i="6"/>
  <c r="L70544" i="6"/>
  <c r="K70544" i="6"/>
  <c r="J70544" i="6"/>
  <c r="E70544" i="6"/>
  <c r="N70543" i="6"/>
  <c r="M70543" i="6"/>
  <c r="L70543" i="6"/>
  <c r="K70543" i="6"/>
  <c r="J70543" i="6"/>
  <c r="E70543" i="6"/>
  <c r="N70542" i="6"/>
  <c r="M70542" i="6"/>
  <c r="L70542" i="6"/>
  <c r="K70542" i="6"/>
  <c r="J70542" i="6"/>
  <c r="E70542" i="6"/>
  <c r="N70541" i="6"/>
  <c r="M70541" i="6"/>
  <c r="L70541" i="6"/>
  <c r="K70541" i="6"/>
  <c r="J70541" i="6"/>
  <c r="E70541" i="6"/>
  <c r="N70540" i="6"/>
  <c r="M70540" i="6"/>
  <c r="L70540" i="6"/>
  <c r="K70540" i="6"/>
  <c r="J70540" i="6"/>
  <c r="E70540" i="6"/>
  <c r="N70539" i="6"/>
  <c r="M70539" i="6"/>
  <c r="L70539" i="6"/>
  <c r="K70539" i="6"/>
  <c r="J70539" i="6"/>
  <c r="E70539" i="6"/>
  <c r="N70538" i="6"/>
  <c r="M70538" i="6"/>
  <c r="L70538" i="6"/>
  <c r="K70538" i="6"/>
  <c r="J70538" i="6"/>
  <c r="E70538" i="6"/>
  <c r="N70537" i="6"/>
  <c r="M70537" i="6"/>
  <c r="L70537" i="6"/>
  <c r="K70537" i="6"/>
  <c r="J70537" i="6"/>
  <c r="E70537" i="6"/>
  <c r="N70536" i="6"/>
  <c r="M70536" i="6"/>
  <c r="L70536" i="6"/>
  <c r="K70536" i="6"/>
  <c r="J70536" i="6"/>
  <c r="E70536" i="6"/>
  <c r="N70535" i="6"/>
  <c r="M70535" i="6"/>
  <c r="L70535" i="6"/>
  <c r="K70535" i="6"/>
  <c r="J70535" i="6"/>
  <c r="E70535" i="6"/>
  <c r="N70534" i="6"/>
  <c r="M70534" i="6"/>
  <c r="L70534" i="6"/>
  <c r="K70534" i="6"/>
  <c r="J70534" i="6"/>
  <c r="E70534" i="6"/>
  <c r="N70533" i="6"/>
  <c r="M70533" i="6"/>
  <c r="L70533" i="6"/>
  <c r="K70533" i="6"/>
  <c r="J70533" i="6"/>
  <c r="E70533" i="6"/>
  <c r="N70532" i="6"/>
  <c r="M70532" i="6"/>
  <c r="L70532" i="6"/>
  <c r="K70532" i="6"/>
  <c r="J70532" i="6"/>
  <c r="E70532" i="6"/>
  <c r="N70531" i="6"/>
  <c r="M70531" i="6"/>
  <c r="L70531" i="6"/>
  <c r="K70531" i="6"/>
  <c r="J70531" i="6"/>
  <c r="E70531" i="6"/>
  <c r="N70530" i="6"/>
  <c r="M70530" i="6"/>
  <c r="L70530" i="6"/>
  <c r="K70530" i="6"/>
  <c r="J70530" i="6"/>
  <c r="E70530" i="6"/>
  <c r="N70529" i="6"/>
  <c r="M70529" i="6"/>
  <c r="L70529" i="6"/>
  <c r="K70529" i="6"/>
  <c r="J70529" i="6"/>
  <c r="E70529" i="6"/>
  <c r="N70528" i="6"/>
  <c r="M70528" i="6"/>
  <c r="L70528" i="6"/>
  <c r="K70528" i="6"/>
  <c r="J70528" i="6"/>
  <c r="E70528" i="6"/>
  <c r="N70527" i="6"/>
  <c r="M70527" i="6"/>
  <c r="L70527" i="6"/>
  <c r="K70527" i="6"/>
  <c r="J70527" i="6"/>
  <c r="E70527" i="6"/>
  <c r="N70526" i="6"/>
  <c r="M70526" i="6"/>
  <c r="L70526" i="6"/>
  <c r="K70526" i="6"/>
  <c r="J70526" i="6"/>
  <c r="E70526" i="6"/>
  <c r="N70525" i="6"/>
  <c r="M70525" i="6"/>
  <c r="L70525" i="6"/>
  <c r="K70525" i="6"/>
  <c r="J70525" i="6"/>
  <c r="E70525" i="6"/>
  <c r="N70524" i="6"/>
  <c r="M70524" i="6"/>
  <c r="L70524" i="6"/>
  <c r="K70524" i="6"/>
  <c r="J70524" i="6"/>
  <c r="E70524" i="6"/>
  <c r="N70523" i="6"/>
  <c r="M70523" i="6"/>
  <c r="L70523" i="6"/>
  <c r="K70523" i="6"/>
  <c r="J70523" i="6"/>
  <c r="E70523" i="6"/>
  <c r="N70522" i="6"/>
  <c r="M70522" i="6"/>
  <c r="L70522" i="6"/>
  <c r="K70522" i="6"/>
  <c r="J70522" i="6"/>
  <c r="E70522" i="6"/>
  <c r="N70521" i="6"/>
  <c r="M70521" i="6"/>
  <c r="L70521" i="6"/>
  <c r="K70521" i="6"/>
  <c r="J70521" i="6"/>
  <c r="E70521" i="6"/>
  <c r="N70520" i="6"/>
  <c r="M70520" i="6"/>
  <c r="L70520" i="6"/>
  <c r="K70520" i="6"/>
  <c r="J70520" i="6"/>
  <c r="E70520" i="6"/>
  <c r="N70519" i="6"/>
  <c r="M70519" i="6"/>
  <c r="L70519" i="6"/>
  <c r="K70519" i="6"/>
  <c r="J70519" i="6"/>
  <c r="E70519" i="6"/>
  <c r="N70518" i="6"/>
  <c r="M70518" i="6"/>
  <c r="L70518" i="6"/>
  <c r="K70518" i="6"/>
  <c r="J70518" i="6"/>
  <c r="E70518" i="6"/>
  <c r="N70517" i="6"/>
  <c r="M70517" i="6"/>
  <c r="L70517" i="6"/>
  <c r="K70517" i="6"/>
  <c r="J70517" i="6"/>
  <c r="E70517" i="6"/>
  <c r="N70516" i="6"/>
  <c r="M70516" i="6"/>
  <c r="L70516" i="6"/>
  <c r="K70516" i="6"/>
  <c r="J70516" i="6"/>
  <c r="E70516" i="6"/>
  <c r="N70515" i="6"/>
  <c r="M70515" i="6"/>
  <c r="L70515" i="6"/>
  <c r="K70515" i="6"/>
  <c r="J70515" i="6"/>
  <c r="E70515" i="6"/>
  <c r="N70514" i="6"/>
  <c r="M70514" i="6"/>
  <c r="L70514" i="6"/>
  <c r="K70514" i="6"/>
  <c r="J70514" i="6"/>
  <c r="E70514" i="6"/>
  <c r="N70513" i="6"/>
  <c r="M70513" i="6"/>
  <c r="L70513" i="6"/>
  <c r="K70513" i="6"/>
  <c r="J70513" i="6"/>
  <c r="E70513" i="6"/>
  <c r="N70512" i="6"/>
  <c r="M70512" i="6"/>
  <c r="L70512" i="6"/>
  <c r="K70512" i="6"/>
  <c r="J70512" i="6"/>
  <c r="E70512" i="6"/>
  <c r="N70511" i="6"/>
  <c r="M70511" i="6"/>
  <c r="L70511" i="6"/>
  <c r="K70511" i="6"/>
  <c r="J70511" i="6"/>
  <c r="E70511" i="6"/>
  <c r="N70510" i="6"/>
  <c r="M70510" i="6"/>
  <c r="L70510" i="6"/>
  <c r="K70510" i="6"/>
  <c r="J70510" i="6"/>
  <c r="E70510" i="6"/>
  <c r="N70509" i="6"/>
  <c r="M70509" i="6"/>
  <c r="L70509" i="6"/>
  <c r="K70509" i="6"/>
  <c r="J70509" i="6"/>
  <c r="E70509" i="6"/>
  <c r="N70508" i="6"/>
  <c r="M70508" i="6"/>
  <c r="L70508" i="6"/>
  <c r="K70508" i="6"/>
  <c r="J70508" i="6"/>
  <c r="E70508" i="6"/>
  <c r="N70507" i="6"/>
  <c r="M70507" i="6"/>
  <c r="L70507" i="6"/>
  <c r="K70507" i="6"/>
  <c r="J70507" i="6"/>
  <c r="E70507" i="6"/>
  <c r="N70506" i="6"/>
  <c r="M70506" i="6"/>
  <c r="L70506" i="6"/>
  <c r="K70506" i="6"/>
  <c r="J70506" i="6"/>
  <c r="E70506" i="6"/>
  <c r="N70505" i="6"/>
  <c r="M70505" i="6"/>
  <c r="L70505" i="6"/>
  <c r="K70505" i="6"/>
  <c r="J70505" i="6"/>
  <c r="E70505" i="6"/>
  <c r="N70504" i="6"/>
  <c r="M70504" i="6"/>
  <c r="L70504" i="6"/>
  <c r="K70504" i="6"/>
  <c r="J70504" i="6"/>
  <c r="E70504" i="6"/>
  <c r="N70503" i="6"/>
  <c r="M70503" i="6"/>
  <c r="L70503" i="6"/>
  <c r="K70503" i="6"/>
  <c r="J70503" i="6"/>
  <c r="E70503" i="6"/>
  <c r="N70502" i="6"/>
  <c r="M70502" i="6"/>
  <c r="L70502" i="6"/>
  <c r="K70502" i="6"/>
  <c r="J70502" i="6"/>
  <c r="E70502" i="6"/>
  <c r="N70501" i="6"/>
  <c r="M70501" i="6"/>
  <c r="L70501" i="6"/>
  <c r="K70501" i="6"/>
  <c r="J70501" i="6"/>
  <c r="E70501" i="6"/>
  <c r="N70500" i="6"/>
  <c r="M70500" i="6"/>
  <c r="L70500" i="6"/>
  <c r="K70500" i="6"/>
  <c r="J70500" i="6"/>
  <c r="E70500" i="6"/>
  <c r="N70499" i="6"/>
  <c r="M70499" i="6"/>
  <c r="L70499" i="6"/>
  <c r="K70499" i="6"/>
  <c r="J70499" i="6"/>
  <c r="E70499" i="6"/>
  <c r="N70498" i="6"/>
  <c r="M70498" i="6"/>
  <c r="L70498" i="6"/>
  <c r="K70498" i="6"/>
  <c r="J70498" i="6"/>
  <c r="E70498" i="6"/>
  <c r="N70497" i="6"/>
  <c r="M70497" i="6"/>
  <c r="L70497" i="6"/>
  <c r="K70497" i="6"/>
  <c r="J70497" i="6"/>
  <c r="E70497" i="6"/>
  <c r="N70496" i="6"/>
  <c r="M70496" i="6"/>
  <c r="L70496" i="6"/>
  <c r="K70496" i="6"/>
  <c r="J70496" i="6"/>
  <c r="E70496" i="6"/>
  <c r="N70495" i="6"/>
  <c r="M70495" i="6"/>
  <c r="L70495" i="6"/>
  <c r="K70495" i="6"/>
  <c r="J70495" i="6"/>
  <c r="E70495" i="6"/>
  <c r="N70494" i="6"/>
  <c r="M70494" i="6"/>
  <c r="L70494" i="6"/>
  <c r="K70494" i="6"/>
  <c r="J70494" i="6"/>
  <c r="E70494" i="6"/>
  <c r="N70493" i="6"/>
  <c r="M70493" i="6"/>
  <c r="L70493" i="6"/>
  <c r="K70493" i="6"/>
  <c r="J70493" i="6"/>
  <c r="E70493" i="6"/>
  <c r="N70492" i="6"/>
  <c r="M70492" i="6"/>
  <c r="L70492" i="6"/>
  <c r="K70492" i="6"/>
  <c r="J70492" i="6"/>
  <c r="E70492" i="6"/>
  <c r="N70491" i="6"/>
  <c r="M70491" i="6"/>
  <c r="L70491" i="6"/>
  <c r="K70491" i="6"/>
  <c r="J70491" i="6"/>
  <c r="E70491" i="6"/>
  <c r="N70490" i="6"/>
  <c r="M70490" i="6"/>
  <c r="L70490" i="6"/>
  <c r="K70490" i="6"/>
  <c r="J70490" i="6"/>
  <c r="E70490" i="6"/>
  <c r="N70489" i="6"/>
  <c r="M70489" i="6"/>
  <c r="L70489" i="6"/>
  <c r="K70489" i="6"/>
  <c r="J70489" i="6"/>
  <c r="E70489" i="6"/>
  <c r="N70488" i="6"/>
  <c r="M70488" i="6"/>
  <c r="L70488" i="6"/>
  <c r="K70488" i="6"/>
  <c r="J70488" i="6"/>
  <c r="E70488" i="6"/>
  <c r="N70487" i="6"/>
  <c r="M70487" i="6"/>
  <c r="L70487" i="6"/>
  <c r="K70487" i="6"/>
  <c r="J70487" i="6"/>
  <c r="E70487" i="6"/>
  <c r="N70486" i="6"/>
  <c r="M70486" i="6"/>
  <c r="L70486" i="6"/>
  <c r="K70486" i="6"/>
  <c r="J70486" i="6"/>
  <c r="E70486" i="6"/>
  <c r="N70485" i="6"/>
  <c r="M70485" i="6"/>
  <c r="L70485" i="6"/>
  <c r="K70485" i="6"/>
  <c r="J70485" i="6"/>
  <c r="E70485" i="6"/>
  <c r="N70484" i="6"/>
  <c r="M70484" i="6"/>
  <c r="L70484" i="6"/>
  <c r="K70484" i="6"/>
  <c r="J70484" i="6"/>
  <c r="E70484" i="6"/>
  <c r="N70483" i="6"/>
  <c r="M70483" i="6"/>
  <c r="L70483" i="6"/>
  <c r="K70483" i="6"/>
  <c r="J70483" i="6"/>
  <c r="E70483" i="6"/>
  <c r="N70482" i="6"/>
  <c r="M70482" i="6"/>
  <c r="L70482" i="6"/>
  <c r="K70482" i="6"/>
  <c r="J70482" i="6"/>
  <c r="E70482" i="6"/>
  <c r="N70481" i="6"/>
  <c r="M70481" i="6"/>
  <c r="L70481" i="6"/>
  <c r="K70481" i="6"/>
  <c r="J70481" i="6"/>
  <c r="E70481" i="6"/>
  <c r="N70480" i="6"/>
  <c r="M70480" i="6"/>
  <c r="L70480" i="6"/>
  <c r="K70480" i="6"/>
  <c r="J70480" i="6"/>
  <c r="E70480" i="6"/>
  <c r="N70479" i="6"/>
  <c r="M70479" i="6"/>
  <c r="L70479" i="6"/>
  <c r="K70479" i="6"/>
  <c r="J70479" i="6"/>
  <c r="E70479" i="6"/>
  <c r="N70478" i="6"/>
  <c r="M70478" i="6"/>
  <c r="L70478" i="6"/>
  <c r="K70478" i="6"/>
  <c r="J70478" i="6"/>
  <c r="E70478" i="6"/>
  <c r="N70477" i="6"/>
  <c r="M70477" i="6"/>
  <c r="L70477" i="6"/>
  <c r="K70477" i="6"/>
  <c r="J70477" i="6"/>
  <c r="E70477" i="6"/>
  <c r="N70476" i="6"/>
  <c r="M70476" i="6"/>
  <c r="L70476" i="6"/>
  <c r="K70476" i="6"/>
  <c r="J70476" i="6"/>
  <c r="E70476" i="6"/>
  <c r="N70475" i="6"/>
  <c r="M70475" i="6"/>
  <c r="L70475" i="6"/>
  <c r="K70475" i="6"/>
  <c r="J70475" i="6"/>
  <c r="E70475" i="6"/>
  <c r="N70474" i="6"/>
  <c r="M70474" i="6"/>
  <c r="L70474" i="6"/>
  <c r="K70474" i="6"/>
  <c r="J70474" i="6"/>
  <c r="E70474" i="6"/>
  <c r="N70473" i="6"/>
  <c r="M70473" i="6"/>
  <c r="L70473" i="6"/>
  <c r="K70473" i="6"/>
  <c r="J70473" i="6"/>
  <c r="E70473" i="6"/>
  <c r="N70472" i="6"/>
  <c r="M70472" i="6"/>
  <c r="L70472" i="6"/>
  <c r="K70472" i="6"/>
  <c r="J70472" i="6"/>
  <c r="E70472" i="6"/>
  <c r="N70471" i="6"/>
  <c r="M70471" i="6"/>
  <c r="L70471" i="6"/>
  <c r="K70471" i="6"/>
  <c r="J70471" i="6"/>
  <c r="E70471" i="6"/>
  <c r="N70470" i="6"/>
  <c r="M70470" i="6"/>
  <c r="L70470" i="6"/>
  <c r="K70470" i="6"/>
  <c r="J70470" i="6"/>
  <c r="E70470" i="6"/>
  <c r="N70469" i="6"/>
  <c r="M70469" i="6"/>
  <c r="L70469" i="6"/>
  <c r="K70469" i="6"/>
  <c r="J70469" i="6"/>
  <c r="E70469" i="6"/>
  <c r="N70468" i="6"/>
  <c r="M70468" i="6"/>
  <c r="L70468" i="6"/>
  <c r="K70468" i="6"/>
  <c r="J70468" i="6"/>
  <c r="E70468" i="6"/>
  <c r="N70467" i="6"/>
  <c r="M70467" i="6"/>
  <c r="L70467" i="6"/>
  <c r="K70467" i="6"/>
  <c r="J70467" i="6"/>
  <c r="E70467" i="6"/>
  <c r="N70466" i="6"/>
  <c r="M70466" i="6"/>
  <c r="L70466" i="6"/>
  <c r="K70466" i="6"/>
  <c r="J70466" i="6"/>
  <c r="E70466" i="6"/>
  <c r="N70465" i="6"/>
  <c r="M70465" i="6"/>
  <c r="L70465" i="6"/>
  <c r="K70465" i="6"/>
  <c r="J70465" i="6"/>
  <c r="E70465" i="6"/>
  <c r="N70464" i="6"/>
  <c r="M70464" i="6"/>
  <c r="L70464" i="6"/>
  <c r="K70464" i="6"/>
  <c r="J70464" i="6"/>
  <c r="E70464" i="6"/>
  <c r="N70463" i="6"/>
  <c r="M70463" i="6"/>
  <c r="L70463" i="6"/>
  <c r="K70463" i="6"/>
  <c r="J70463" i="6"/>
  <c r="E70463" i="6"/>
  <c r="N70462" i="6"/>
  <c r="M70462" i="6"/>
  <c r="L70462" i="6"/>
  <c r="K70462" i="6"/>
  <c r="J70462" i="6"/>
  <c r="E70462" i="6"/>
  <c r="N70461" i="6"/>
  <c r="M70461" i="6"/>
  <c r="L70461" i="6"/>
  <c r="K70461" i="6"/>
  <c r="J70461" i="6"/>
  <c r="E70461" i="6"/>
  <c r="N70460" i="6"/>
  <c r="M70460" i="6"/>
  <c r="L70460" i="6"/>
  <c r="K70460" i="6"/>
  <c r="J70460" i="6"/>
  <c r="E70460" i="6"/>
  <c r="N70459" i="6"/>
  <c r="M70459" i="6"/>
  <c r="L70459" i="6"/>
  <c r="K70459" i="6"/>
  <c r="J70459" i="6"/>
  <c r="E70459" i="6"/>
  <c r="N70458" i="6"/>
  <c r="M70458" i="6"/>
  <c r="L70458" i="6"/>
  <c r="K70458" i="6"/>
  <c r="J70458" i="6"/>
  <c r="E70458" i="6"/>
  <c r="N70457" i="6"/>
  <c r="M70457" i="6"/>
  <c r="L70457" i="6"/>
  <c r="K70457" i="6"/>
  <c r="J70457" i="6"/>
  <c r="E70457" i="6"/>
  <c r="N70456" i="6"/>
  <c r="M70456" i="6"/>
  <c r="L70456" i="6"/>
  <c r="K70456" i="6"/>
  <c r="J70456" i="6"/>
  <c r="E70456" i="6"/>
  <c r="N70455" i="6"/>
  <c r="M70455" i="6"/>
  <c r="L70455" i="6"/>
  <c r="K70455" i="6"/>
  <c r="J70455" i="6"/>
  <c r="E70455" i="6"/>
  <c r="N70454" i="6"/>
  <c r="M70454" i="6"/>
  <c r="L70454" i="6"/>
  <c r="K70454" i="6"/>
  <c r="J70454" i="6"/>
  <c r="E70454" i="6"/>
  <c r="N70453" i="6"/>
  <c r="M70453" i="6"/>
  <c r="L70453" i="6"/>
  <c r="K70453" i="6"/>
  <c r="J70453" i="6"/>
  <c r="E70453" i="6"/>
  <c r="N70452" i="6"/>
  <c r="M70452" i="6"/>
  <c r="L70452" i="6"/>
  <c r="K70452" i="6"/>
  <c r="J70452" i="6"/>
  <c r="E70452" i="6"/>
  <c r="N70451" i="6"/>
  <c r="M70451" i="6"/>
  <c r="L70451" i="6"/>
  <c r="K70451" i="6"/>
  <c r="J70451" i="6"/>
  <c r="E70451" i="6"/>
  <c r="N70450" i="6"/>
  <c r="M70450" i="6"/>
  <c r="L70450" i="6"/>
  <c r="K70450" i="6"/>
  <c r="J70450" i="6"/>
  <c r="E70450" i="6"/>
  <c r="N70449" i="6"/>
  <c r="M70449" i="6"/>
  <c r="L70449" i="6"/>
  <c r="K70449" i="6"/>
  <c r="J70449" i="6"/>
  <c r="E70449" i="6"/>
  <c r="N70448" i="6"/>
  <c r="M70448" i="6"/>
  <c r="L70448" i="6"/>
  <c r="K70448" i="6"/>
  <c r="J70448" i="6"/>
  <c r="E70448" i="6"/>
  <c r="N70447" i="6"/>
  <c r="M70447" i="6"/>
  <c r="L70447" i="6"/>
  <c r="K70447" i="6"/>
  <c r="J70447" i="6"/>
  <c r="E70447" i="6"/>
  <c r="N70446" i="6"/>
  <c r="M70446" i="6"/>
  <c r="L70446" i="6"/>
  <c r="K70446" i="6"/>
  <c r="J70446" i="6"/>
  <c r="E70446" i="6"/>
  <c r="N70445" i="6"/>
  <c r="M70445" i="6"/>
  <c r="L70445" i="6"/>
  <c r="K70445" i="6"/>
  <c r="J70445" i="6"/>
  <c r="E70445" i="6"/>
  <c r="N70444" i="6"/>
  <c r="M70444" i="6"/>
  <c r="L70444" i="6"/>
  <c r="K70444" i="6"/>
  <c r="J70444" i="6"/>
  <c r="E70444" i="6"/>
  <c r="N70443" i="6"/>
  <c r="M70443" i="6"/>
  <c r="L70443" i="6"/>
  <c r="K70443" i="6"/>
  <c r="J70443" i="6"/>
  <c r="E70443" i="6"/>
  <c r="N70442" i="6"/>
  <c r="M70442" i="6"/>
  <c r="L70442" i="6"/>
  <c r="K70442" i="6"/>
  <c r="J70442" i="6"/>
  <c r="E70442" i="6"/>
  <c r="N70441" i="6"/>
  <c r="M70441" i="6"/>
  <c r="L70441" i="6"/>
  <c r="K70441" i="6"/>
  <c r="J70441" i="6"/>
  <c r="E70441" i="6"/>
  <c r="N70440" i="6"/>
  <c r="M70440" i="6"/>
  <c r="L70440" i="6"/>
  <c r="K70440" i="6"/>
  <c r="J70440" i="6"/>
  <c r="E70440" i="6"/>
  <c r="N70439" i="6"/>
  <c r="M70439" i="6"/>
  <c r="L70439" i="6"/>
  <c r="K70439" i="6"/>
  <c r="J70439" i="6"/>
  <c r="E70439" i="6"/>
  <c r="N70438" i="6"/>
  <c r="M70438" i="6"/>
  <c r="L70438" i="6"/>
  <c r="K70438" i="6"/>
  <c r="J70438" i="6"/>
  <c r="E70438" i="6"/>
  <c r="N70437" i="6"/>
  <c r="M70437" i="6"/>
  <c r="L70437" i="6"/>
  <c r="K70437" i="6"/>
  <c r="J70437" i="6"/>
  <c r="E70437" i="6"/>
  <c r="N70436" i="6"/>
  <c r="M70436" i="6"/>
  <c r="L70436" i="6"/>
  <c r="K70436" i="6"/>
  <c r="J70436" i="6"/>
  <c r="E70436" i="6"/>
  <c r="N70435" i="6"/>
  <c r="M70435" i="6"/>
  <c r="L70435" i="6"/>
  <c r="K70435" i="6"/>
  <c r="J70435" i="6"/>
  <c r="E70435" i="6"/>
  <c r="N70434" i="6"/>
  <c r="M70434" i="6"/>
  <c r="L70434" i="6"/>
  <c r="K70434" i="6"/>
  <c r="J70434" i="6"/>
  <c r="E70434" i="6"/>
  <c r="N70433" i="6"/>
  <c r="M70433" i="6"/>
  <c r="L70433" i="6"/>
  <c r="K70433" i="6"/>
  <c r="J70433" i="6"/>
  <c r="E70433" i="6"/>
  <c r="N70432" i="6"/>
  <c r="M70432" i="6"/>
  <c r="L70432" i="6"/>
  <c r="K70432" i="6"/>
  <c r="J70432" i="6"/>
  <c r="E70432" i="6"/>
  <c r="N70431" i="6"/>
  <c r="M70431" i="6"/>
  <c r="L70431" i="6"/>
  <c r="K70431" i="6"/>
  <c r="J70431" i="6"/>
  <c r="E70431" i="6"/>
  <c r="N70430" i="6"/>
  <c r="M70430" i="6"/>
  <c r="L70430" i="6"/>
  <c r="K70430" i="6"/>
  <c r="J70430" i="6"/>
  <c r="E70430" i="6"/>
  <c r="N70429" i="6"/>
  <c r="M70429" i="6"/>
  <c r="L70429" i="6"/>
  <c r="K70429" i="6"/>
  <c r="J70429" i="6"/>
  <c r="E70429" i="6"/>
  <c r="N70428" i="6"/>
  <c r="M70428" i="6"/>
  <c r="L70428" i="6"/>
  <c r="K70428" i="6"/>
  <c r="J70428" i="6"/>
  <c r="E70428" i="6"/>
  <c r="N70427" i="6"/>
  <c r="M70427" i="6"/>
  <c r="L70427" i="6"/>
  <c r="K70427" i="6"/>
  <c r="J70427" i="6"/>
  <c r="E70427" i="6"/>
  <c r="N70426" i="6"/>
  <c r="M70426" i="6"/>
  <c r="L70426" i="6"/>
  <c r="K70426" i="6"/>
  <c r="J70426" i="6"/>
  <c r="E70426" i="6"/>
  <c r="N70425" i="6"/>
  <c r="M70425" i="6"/>
  <c r="L70425" i="6"/>
  <c r="K70425" i="6"/>
  <c r="J70425" i="6"/>
  <c r="E70425" i="6"/>
  <c r="N70424" i="6"/>
  <c r="M70424" i="6"/>
  <c r="L70424" i="6"/>
  <c r="K70424" i="6"/>
  <c r="J70424" i="6"/>
  <c r="E70424" i="6"/>
  <c r="N70423" i="6"/>
  <c r="M70423" i="6"/>
  <c r="L70423" i="6"/>
  <c r="K70423" i="6"/>
  <c r="J70423" i="6"/>
  <c r="E70423" i="6"/>
  <c r="N70422" i="6"/>
  <c r="M70422" i="6"/>
  <c r="L70422" i="6"/>
  <c r="K70422" i="6"/>
  <c r="J70422" i="6"/>
  <c r="E70422" i="6"/>
  <c r="N70421" i="6"/>
  <c r="M70421" i="6"/>
  <c r="L70421" i="6"/>
  <c r="K70421" i="6"/>
  <c r="J70421" i="6"/>
  <c r="E70421" i="6"/>
  <c r="N70420" i="6"/>
  <c r="M70420" i="6"/>
  <c r="L70420" i="6"/>
  <c r="K70420" i="6"/>
  <c r="J70420" i="6"/>
  <c r="E70420" i="6"/>
  <c r="N70419" i="6"/>
  <c r="M70419" i="6"/>
  <c r="L70419" i="6"/>
  <c r="K70419" i="6"/>
  <c r="J70419" i="6"/>
  <c r="E70419" i="6"/>
  <c r="N70418" i="6"/>
  <c r="M70418" i="6"/>
  <c r="L70418" i="6"/>
  <c r="K70418" i="6"/>
  <c r="J70418" i="6"/>
  <c r="E70418" i="6"/>
  <c r="N70417" i="6"/>
  <c r="M70417" i="6"/>
  <c r="L70417" i="6"/>
  <c r="K70417" i="6"/>
  <c r="J70417" i="6"/>
  <c r="E70417" i="6"/>
  <c r="N70416" i="6"/>
  <c r="M70416" i="6"/>
  <c r="L70416" i="6"/>
  <c r="K70416" i="6"/>
  <c r="J70416" i="6"/>
  <c r="E70416" i="6"/>
  <c r="N70415" i="6"/>
  <c r="M70415" i="6"/>
  <c r="L70415" i="6"/>
  <c r="K70415" i="6"/>
  <c r="J70415" i="6"/>
  <c r="E70415" i="6"/>
  <c r="N70414" i="6"/>
  <c r="M70414" i="6"/>
  <c r="L70414" i="6"/>
  <c r="K70414" i="6"/>
  <c r="J70414" i="6"/>
  <c r="E70414" i="6"/>
  <c r="N70413" i="6"/>
  <c r="M70413" i="6"/>
  <c r="L70413" i="6"/>
  <c r="K70413" i="6"/>
  <c r="J70413" i="6"/>
  <c r="E70413" i="6"/>
  <c r="N70412" i="6"/>
  <c r="M70412" i="6"/>
  <c r="L70412" i="6"/>
  <c r="K70412" i="6"/>
  <c r="J70412" i="6"/>
  <c r="E70412" i="6"/>
  <c r="N70411" i="6"/>
  <c r="M70411" i="6"/>
  <c r="L70411" i="6"/>
  <c r="K70411" i="6"/>
  <c r="J70411" i="6"/>
  <c r="E70411" i="6"/>
  <c r="N70410" i="6"/>
  <c r="M70410" i="6"/>
  <c r="L70410" i="6"/>
  <c r="K70410" i="6"/>
  <c r="J70410" i="6"/>
  <c r="E70410" i="6"/>
  <c r="N70409" i="6"/>
  <c r="M70409" i="6"/>
  <c r="L70409" i="6"/>
  <c r="K70409" i="6"/>
  <c r="J70409" i="6"/>
  <c r="E70409" i="6"/>
  <c r="N70408" i="6"/>
  <c r="M70408" i="6"/>
  <c r="L70408" i="6"/>
  <c r="K70408" i="6"/>
  <c r="J70408" i="6"/>
  <c r="E70408" i="6"/>
  <c r="N70407" i="6"/>
  <c r="M70407" i="6"/>
  <c r="L70407" i="6"/>
  <c r="K70407" i="6"/>
  <c r="J70407" i="6"/>
  <c r="E70407" i="6"/>
  <c r="N70406" i="6"/>
  <c r="M70406" i="6"/>
  <c r="L70406" i="6"/>
  <c r="K70406" i="6"/>
  <c r="J70406" i="6"/>
  <c r="E70406" i="6"/>
  <c r="N70405" i="6"/>
  <c r="M70405" i="6"/>
  <c r="L70405" i="6"/>
  <c r="K70405" i="6"/>
  <c r="J70405" i="6"/>
  <c r="E70405" i="6"/>
  <c r="N70404" i="6"/>
  <c r="M70404" i="6"/>
  <c r="L70404" i="6"/>
  <c r="K70404" i="6"/>
  <c r="J70404" i="6"/>
  <c r="E70404" i="6"/>
  <c r="N70403" i="6"/>
  <c r="M70403" i="6"/>
  <c r="L70403" i="6"/>
  <c r="K70403" i="6"/>
  <c r="J70403" i="6"/>
  <c r="E70403" i="6"/>
  <c r="N70402" i="6"/>
  <c r="M70402" i="6"/>
  <c r="L70402" i="6"/>
  <c r="K70402" i="6"/>
  <c r="J70402" i="6"/>
  <c r="E70402" i="6"/>
  <c r="N70401" i="6"/>
  <c r="M70401" i="6"/>
  <c r="L70401" i="6"/>
  <c r="K70401" i="6"/>
  <c r="J70401" i="6"/>
  <c r="E70401" i="6"/>
  <c r="N70400" i="6"/>
  <c r="M70400" i="6"/>
  <c r="L70400" i="6"/>
  <c r="K70400" i="6"/>
  <c r="J70400" i="6"/>
  <c r="E70400" i="6"/>
  <c r="N70399" i="6"/>
  <c r="M70399" i="6"/>
  <c r="L70399" i="6"/>
  <c r="K70399" i="6"/>
  <c r="J70399" i="6"/>
  <c r="E70399" i="6"/>
  <c r="N70398" i="6"/>
  <c r="M70398" i="6"/>
  <c r="L70398" i="6"/>
  <c r="K70398" i="6"/>
  <c r="J70398" i="6"/>
  <c r="E70398" i="6"/>
  <c r="N70397" i="6"/>
  <c r="M70397" i="6"/>
  <c r="L70397" i="6"/>
  <c r="K70397" i="6"/>
  <c r="J70397" i="6"/>
  <c r="E70397" i="6"/>
  <c r="N70396" i="6"/>
  <c r="M70396" i="6"/>
  <c r="L70396" i="6"/>
  <c r="K70396" i="6"/>
  <c r="J70396" i="6"/>
  <c r="E70396" i="6"/>
  <c r="N70395" i="6"/>
  <c r="M70395" i="6"/>
  <c r="L70395" i="6"/>
  <c r="K70395" i="6"/>
  <c r="J70395" i="6"/>
  <c r="E70395" i="6"/>
  <c r="N70394" i="6"/>
  <c r="M70394" i="6"/>
  <c r="L70394" i="6"/>
  <c r="K70394" i="6"/>
  <c r="J70394" i="6"/>
  <c r="E70394" i="6"/>
  <c r="N70393" i="6"/>
  <c r="M70393" i="6"/>
  <c r="L70393" i="6"/>
  <c r="K70393" i="6"/>
  <c r="J70393" i="6"/>
  <c r="E70393" i="6"/>
  <c r="N70392" i="6"/>
  <c r="M70392" i="6"/>
  <c r="L70392" i="6"/>
  <c r="K70392" i="6"/>
  <c r="J70392" i="6"/>
  <c r="E70392" i="6"/>
  <c r="N70391" i="6"/>
  <c r="M70391" i="6"/>
  <c r="L70391" i="6"/>
  <c r="K70391" i="6"/>
  <c r="J70391" i="6"/>
  <c r="E70391" i="6"/>
  <c r="N70390" i="6"/>
  <c r="M70390" i="6"/>
  <c r="L70390" i="6"/>
  <c r="K70390" i="6"/>
  <c r="J70390" i="6"/>
  <c r="E70390" i="6"/>
  <c r="N70389" i="6"/>
  <c r="M70389" i="6"/>
  <c r="L70389" i="6"/>
  <c r="K70389" i="6"/>
  <c r="J70389" i="6"/>
  <c r="E70389" i="6"/>
  <c r="N70388" i="6"/>
  <c r="M70388" i="6"/>
  <c r="L70388" i="6"/>
  <c r="K70388" i="6"/>
  <c r="J70388" i="6"/>
  <c r="E70388" i="6"/>
  <c r="N70387" i="6"/>
  <c r="M70387" i="6"/>
  <c r="L70387" i="6"/>
  <c r="K70387" i="6"/>
  <c r="J70387" i="6"/>
  <c r="E70387" i="6"/>
  <c r="N70386" i="6"/>
  <c r="M70386" i="6"/>
  <c r="L70386" i="6"/>
  <c r="K70386" i="6"/>
  <c r="J70386" i="6"/>
  <c r="E70386" i="6"/>
  <c r="N70385" i="6"/>
  <c r="M70385" i="6"/>
  <c r="L70385" i="6"/>
  <c r="K70385" i="6"/>
  <c r="J70385" i="6"/>
  <c r="E70385" i="6"/>
  <c r="N70384" i="6"/>
  <c r="M70384" i="6"/>
  <c r="L70384" i="6"/>
  <c r="K70384" i="6"/>
  <c r="J70384" i="6"/>
  <c r="E70384" i="6"/>
  <c r="N70383" i="6"/>
  <c r="M70383" i="6"/>
  <c r="L70383" i="6"/>
  <c r="K70383" i="6"/>
  <c r="J70383" i="6"/>
  <c r="E70383" i="6"/>
  <c r="N70382" i="6"/>
  <c r="M70382" i="6"/>
  <c r="L70382" i="6"/>
  <c r="K70382" i="6"/>
  <c r="J70382" i="6"/>
  <c r="E70382" i="6"/>
  <c r="N70381" i="6"/>
  <c r="M70381" i="6"/>
  <c r="L70381" i="6"/>
  <c r="K70381" i="6"/>
  <c r="J70381" i="6"/>
  <c r="E70381" i="6"/>
  <c r="N70380" i="6"/>
  <c r="M70380" i="6"/>
  <c r="L70380" i="6"/>
  <c r="K70380" i="6"/>
  <c r="J70380" i="6"/>
  <c r="E70380" i="6"/>
  <c r="N70379" i="6"/>
  <c r="M70379" i="6"/>
  <c r="L70379" i="6"/>
  <c r="K70379" i="6"/>
  <c r="J70379" i="6"/>
  <c r="E70379" i="6"/>
  <c r="N70378" i="6"/>
  <c r="M70378" i="6"/>
  <c r="L70378" i="6"/>
  <c r="K70378" i="6"/>
  <c r="J70378" i="6"/>
  <c r="E70378" i="6"/>
  <c r="N70377" i="6"/>
  <c r="M70377" i="6"/>
  <c r="L70377" i="6"/>
  <c r="K70377" i="6"/>
  <c r="J70377" i="6"/>
  <c r="E70377" i="6"/>
  <c r="N70376" i="6"/>
  <c r="M70376" i="6"/>
  <c r="L70376" i="6"/>
  <c r="K70376" i="6"/>
  <c r="J70376" i="6"/>
  <c r="E70376" i="6"/>
  <c r="N70375" i="6"/>
  <c r="M70375" i="6"/>
  <c r="L70375" i="6"/>
  <c r="K70375" i="6"/>
  <c r="J70375" i="6"/>
  <c r="E70375" i="6"/>
  <c r="N70374" i="6"/>
  <c r="M70374" i="6"/>
  <c r="L70374" i="6"/>
  <c r="K70374" i="6"/>
  <c r="J70374" i="6"/>
  <c r="E70374" i="6"/>
  <c r="N70373" i="6"/>
  <c r="M70373" i="6"/>
  <c r="L70373" i="6"/>
  <c r="K70373" i="6"/>
  <c r="J70373" i="6"/>
  <c r="E70373" i="6"/>
  <c r="N70372" i="6"/>
  <c r="M70372" i="6"/>
  <c r="L70372" i="6"/>
  <c r="K70372" i="6"/>
  <c r="J70372" i="6"/>
  <c r="E70372" i="6"/>
  <c r="N70371" i="6"/>
  <c r="M70371" i="6"/>
  <c r="L70371" i="6"/>
  <c r="K70371" i="6"/>
  <c r="J70371" i="6"/>
  <c r="E70371" i="6"/>
  <c r="N70370" i="6"/>
  <c r="M70370" i="6"/>
  <c r="L70370" i="6"/>
  <c r="K70370" i="6"/>
  <c r="J70370" i="6"/>
  <c r="E70370" i="6"/>
  <c r="N70369" i="6"/>
  <c r="M70369" i="6"/>
  <c r="L70369" i="6"/>
  <c r="K70369" i="6"/>
  <c r="J70369" i="6"/>
  <c r="E70369" i="6"/>
  <c r="N70368" i="6"/>
  <c r="M70368" i="6"/>
  <c r="L70368" i="6"/>
  <c r="K70368" i="6"/>
  <c r="J70368" i="6"/>
  <c r="E70368" i="6"/>
  <c r="N70367" i="6"/>
  <c r="M70367" i="6"/>
  <c r="L70367" i="6"/>
  <c r="K70367" i="6"/>
  <c r="J70367" i="6"/>
  <c r="E70367" i="6"/>
  <c r="N70366" i="6"/>
  <c r="M70366" i="6"/>
  <c r="L70366" i="6"/>
  <c r="K70366" i="6"/>
  <c r="J70366" i="6"/>
  <c r="E70366" i="6"/>
  <c r="N70365" i="6"/>
  <c r="M70365" i="6"/>
  <c r="L70365" i="6"/>
  <c r="K70365" i="6"/>
  <c r="J70365" i="6"/>
  <c r="E70365" i="6"/>
  <c r="N70364" i="6"/>
  <c r="M70364" i="6"/>
  <c r="L70364" i="6"/>
  <c r="K70364" i="6"/>
  <c r="J70364" i="6"/>
  <c r="E70364" i="6"/>
  <c r="N70363" i="6"/>
  <c r="M70363" i="6"/>
  <c r="L70363" i="6"/>
  <c r="K70363" i="6"/>
  <c r="J70363" i="6"/>
  <c r="E70363" i="6"/>
  <c r="N70362" i="6"/>
  <c r="M70362" i="6"/>
  <c r="L70362" i="6"/>
  <c r="K70362" i="6"/>
  <c r="J70362" i="6"/>
  <c r="E70362" i="6"/>
  <c r="N70361" i="6"/>
  <c r="M70361" i="6"/>
  <c r="L70361" i="6"/>
  <c r="K70361" i="6"/>
  <c r="J70361" i="6"/>
  <c r="E70361" i="6"/>
  <c r="N70360" i="6"/>
  <c r="M70360" i="6"/>
  <c r="L70360" i="6"/>
  <c r="K70360" i="6"/>
  <c r="J70360" i="6"/>
  <c r="E70360" i="6"/>
  <c r="N70359" i="6"/>
  <c r="M70359" i="6"/>
  <c r="L70359" i="6"/>
  <c r="K70359" i="6"/>
  <c r="J70359" i="6"/>
  <c r="E70359" i="6"/>
  <c r="N70358" i="6"/>
  <c r="M70358" i="6"/>
  <c r="L70358" i="6"/>
  <c r="K70358" i="6"/>
  <c r="J70358" i="6"/>
  <c r="E70358" i="6"/>
  <c r="N70357" i="6"/>
  <c r="M70357" i="6"/>
  <c r="L70357" i="6"/>
  <c r="K70357" i="6"/>
  <c r="J70357" i="6"/>
  <c r="E70357" i="6"/>
  <c r="N70356" i="6"/>
  <c r="M70356" i="6"/>
  <c r="L70356" i="6"/>
  <c r="K70356" i="6"/>
  <c r="J70356" i="6"/>
  <c r="E70356" i="6"/>
  <c r="N70355" i="6"/>
  <c r="M70355" i="6"/>
  <c r="L70355" i="6"/>
  <c r="K70355" i="6"/>
  <c r="J70355" i="6"/>
  <c r="E70355" i="6"/>
  <c r="N70354" i="6"/>
  <c r="M70354" i="6"/>
  <c r="L70354" i="6"/>
  <c r="K70354" i="6"/>
  <c r="J70354" i="6"/>
  <c r="E70354" i="6"/>
  <c r="N70353" i="6"/>
  <c r="M70353" i="6"/>
  <c r="L70353" i="6"/>
  <c r="K70353" i="6"/>
  <c r="J70353" i="6"/>
  <c r="E70353" i="6"/>
  <c r="N70352" i="6"/>
  <c r="M70352" i="6"/>
  <c r="L70352" i="6"/>
  <c r="K70352" i="6"/>
  <c r="J70352" i="6"/>
  <c r="E70352" i="6"/>
  <c r="N70351" i="6"/>
  <c r="M70351" i="6"/>
  <c r="L70351" i="6"/>
  <c r="K70351" i="6"/>
  <c r="J70351" i="6"/>
  <c r="E70351" i="6"/>
  <c r="N70350" i="6"/>
  <c r="M70350" i="6"/>
  <c r="L70350" i="6"/>
  <c r="K70350" i="6"/>
  <c r="J70350" i="6"/>
  <c r="E70350" i="6"/>
  <c r="N70349" i="6"/>
  <c r="M70349" i="6"/>
  <c r="L70349" i="6"/>
  <c r="K70349" i="6"/>
  <c r="J70349" i="6"/>
  <c r="E70349" i="6"/>
  <c r="N70348" i="6"/>
  <c r="M70348" i="6"/>
  <c r="L70348" i="6"/>
  <c r="K70348" i="6"/>
  <c r="J70348" i="6"/>
  <c r="E70348" i="6"/>
  <c r="N70347" i="6"/>
  <c r="M70347" i="6"/>
  <c r="L70347" i="6"/>
  <c r="K70347" i="6"/>
  <c r="J70347" i="6"/>
  <c r="E70347" i="6"/>
  <c r="N70346" i="6"/>
  <c r="M70346" i="6"/>
  <c r="L70346" i="6"/>
  <c r="K70346" i="6"/>
  <c r="J70346" i="6"/>
  <c r="E70346" i="6"/>
  <c r="N70345" i="6"/>
  <c r="M70345" i="6"/>
  <c r="L70345" i="6"/>
  <c r="K70345" i="6"/>
  <c r="J70345" i="6"/>
  <c r="E70345" i="6"/>
  <c r="N70344" i="6"/>
  <c r="M70344" i="6"/>
  <c r="L70344" i="6"/>
  <c r="K70344" i="6"/>
  <c r="J70344" i="6"/>
  <c r="E70344" i="6"/>
  <c r="N70343" i="6"/>
  <c r="M70343" i="6"/>
  <c r="L70343" i="6"/>
  <c r="K70343" i="6"/>
  <c r="J70343" i="6"/>
  <c r="E70343" i="6"/>
  <c r="N70342" i="6"/>
  <c r="M70342" i="6"/>
  <c r="L70342" i="6"/>
  <c r="K70342" i="6"/>
  <c r="J70342" i="6"/>
  <c r="E70342" i="6"/>
  <c r="N70341" i="6"/>
  <c r="M70341" i="6"/>
  <c r="L70341" i="6"/>
  <c r="K70341" i="6"/>
  <c r="J70341" i="6"/>
  <c r="E70341" i="6"/>
  <c r="N70340" i="6"/>
  <c r="M70340" i="6"/>
  <c r="L70340" i="6"/>
  <c r="K70340" i="6"/>
  <c r="J70340" i="6"/>
  <c r="E70340" i="6"/>
  <c r="N70339" i="6"/>
  <c r="M70339" i="6"/>
  <c r="L70339" i="6"/>
  <c r="K70339" i="6"/>
  <c r="J70339" i="6"/>
  <c r="E70339" i="6"/>
  <c r="N70338" i="6"/>
  <c r="M70338" i="6"/>
  <c r="L70338" i="6"/>
  <c r="K70338" i="6"/>
  <c r="J70338" i="6"/>
  <c r="E70338" i="6"/>
  <c r="N70337" i="6"/>
  <c r="M70337" i="6"/>
  <c r="L70337" i="6"/>
  <c r="K70337" i="6"/>
  <c r="J70337" i="6"/>
  <c r="E70337" i="6"/>
  <c r="N70336" i="6"/>
  <c r="M70336" i="6"/>
  <c r="L70336" i="6"/>
  <c r="K70336" i="6"/>
  <c r="J70336" i="6"/>
  <c r="E70336" i="6"/>
  <c r="N70335" i="6"/>
  <c r="M70335" i="6"/>
  <c r="L70335" i="6"/>
  <c r="K70335" i="6"/>
  <c r="J70335" i="6"/>
  <c r="E70335" i="6"/>
  <c r="N70334" i="6"/>
  <c r="M70334" i="6"/>
  <c r="L70334" i="6"/>
  <c r="K70334" i="6"/>
  <c r="J70334" i="6"/>
  <c r="E70334" i="6"/>
  <c r="N70333" i="6"/>
  <c r="M70333" i="6"/>
  <c r="L70333" i="6"/>
  <c r="K70333" i="6"/>
  <c r="J70333" i="6"/>
  <c r="E70333" i="6"/>
  <c r="N70332" i="6"/>
  <c r="M70332" i="6"/>
  <c r="L70332" i="6"/>
  <c r="K70332" i="6"/>
  <c r="J70332" i="6"/>
  <c r="E70332" i="6"/>
  <c r="N70331" i="6"/>
  <c r="M70331" i="6"/>
  <c r="L70331" i="6"/>
  <c r="K70331" i="6"/>
  <c r="J70331" i="6"/>
  <c r="E70331" i="6"/>
  <c r="N70330" i="6"/>
  <c r="M70330" i="6"/>
  <c r="L70330" i="6"/>
  <c r="K70330" i="6"/>
  <c r="J70330" i="6"/>
  <c r="E70330" i="6"/>
  <c r="N70329" i="6"/>
  <c r="M70329" i="6"/>
  <c r="L70329" i="6"/>
  <c r="K70329" i="6"/>
  <c r="J70329" i="6"/>
  <c r="E70329" i="6"/>
  <c r="N70328" i="6"/>
  <c r="M70328" i="6"/>
  <c r="L70328" i="6"/>
  <c r="K70328" i="6"/>
  <c r="J70328" i="6"/>
  <c r="E70328" i="6"/>
  <c r="N70327" i="6"/>
  <c r="M70327" i="6"/>
  <c r="L70327" i="6"/>
  <c r="K70327" i="6"/>
  <c r="J70327" i="6"/>
  <c r="E70327" i="6"/>
  <c r="N70326" i="6"/>
  <c r="M70326" i="6"/>
  <c r="L70326" i="6"/>
  <c r="K70326" i="6"/>
  <c r="J70326" i="6"/>
  <c r="E70326" i="6"/>
  <c r="N70325" i="6"/>
  <c r="M70325" i="6"/>
  <c r="L70325" i="6"/>
  <c r="K70325" i="6"/>
  <c r="J70325" i="6"/>
  <c r="E70325" i="6"/>
  <c r="N70324" i="6"/>
  <c r="M70324" i="6"/>
  <c r="L70324" i="6"/>
  <c r="K70324" i="6"/>
  <c r="J70324" i="6"/>
  <c r="E70324" i="6"/>
  <c r="N70323" i="6"/>
  <c r="M70323" i="6"/>
  <c r="L70323" i="6"/>
  <c r="K70323" i="6"/>
  <c r="J70323" i="6"/>
  <c r="E70323" i="6"/>
  <c r="N70322" i="6"/>
  <c r="M70322" i="6"/>
  <c r="L70322" i="6"/>
  <c r="K70322" i="6"/>
  <c r="J70322" i="6"/>
  <c r="E70322" i="6"/>
  <c r="N70321" i="6"/>
  <c r="M70321" i="6"/>
  <c r="L70321" i="6"/>
  <c r="K70321" i="6"/>
  <c r="J70321" i="6"/>
  <c r="E70321" i="6"/>
  <c r="N70320" i="6"/>
  <c r="M70320" i="6"/>
  <c r="L70320" i="6"/>
  <c r="K70320" i="6"/>
  <c r="J70320" i="6"/>
  <c r="E70320" i="6"/>
  <c r="N70319" i="6"/>
  <c r="M70319" i="6"/>
  <c r="L70319" i="6"/>
  <c r="K70319" i="6"/>
  <c r="J70319" i="6"/>
  <c r="E70319" i="6"/>
  <c r="N70318" i="6"/>
  <c r="M70318" i="6"/>
  <c r="L70318" i="6"/>
  <c r="K70318" i="6"/>
  <c r="J70318" i="6"/>
  <c r="E70318" i="6"/>
  <c r="N70317" i="6"/>
  <c r="M70317" i="6"/>
  <c r="L70317" i="6"/>
  <c r="K70317" i="6"/>
  <c r="J70317" i="6"/>
  <c r="E70317" i="6"/>
  <c r="N70316" i="6"/>
  <c r="M70316" i="6"/>
  <c r="L70316" i="6"/>
  <c r="K70316" i="6"/>
  <c r="J70316" i="6"/>
  <c r="E70316" i="6"/>
  <c r="N70315" i="6"/>
  <c r="M70315" i="6"/>
  <c r="L70315" i="6"/>
  <c r="K70315" i="6"/>
  <c r="J70315" i="6"/>
  <c r="E70315" i="6"/>
  <c r="N70314" i="6"/>
  <c r="M70314" i="6"/>
  <c r="L70314" i="6"/>
  <c r="K70314" i="6"/>
  <c r="J70314" i="6"/>
  <c r="E70314" i="6"/>
  <c r="N70313" i="6"/>
  <c r="M70313" i="6"/>
  <c r="L70313" i="6"/>
  <c r="K70313" i="6"/>
  <c r="J70313" i="6"/>
  <c r="E70313" i="6"/>
  <c r="N70312" i="6"/>
  <c r="M70312" i="6"/>
  <c r="L70312" i="6"/>
  <c r="K70312" i="6"/>
  <c r="J70312" i="6"/>
  <c r="E70312" i="6"/>
  <c r="N70311" i="6"/>
  <c r="M70311" i="6"/>
  <c r="L70311" i="6"/>
  <c r="K70311" i="6"/>
  <c r="J70311" i="6"/>
  <c r="E70311" i="6"/>
  <c r="N70310" i="6"/>
  <c r="M70310" i="6"/>
  <c r="L70310" i="6"/>
  <c r="K70310" i="6"/>
  <c r="J70310" i="6"/>
  <c r="E70310" i="6"/>
  <c r="N70309" i="6"/>
  <c r="M70309" i="6"/>
  <c r="L70309" i="6"/>
  <c r="K70309" i="6"/>
  <c r="J70309" i="6"/>
  <c r="E70309" i="6"/>
  <c r="N70308" i="6"/>
  <c r="M70308" i="6"/>
  <c r="L70308" i="6"/>
  <c r="K70308" i="6"/>
  <c r="J70308" i="6"/>
  <c r="E70308" i="6"/>
  <c r="N70307" i="6"/>
  <c r="M70307" i="6"/>
  <c r="L70307" i="6"/>
  <c r="K70307" i="6"/>
  <c r="J70307" i="6"/>
  <c r="E70307" i="6"/>
  <c r="N70306" i="6"/>
  <c r="M70306" i="6"/>
  <c r="L70306" i="6"/>
  <c r="K70306" i="6"/>
  <c r="J70306" i="6"/>
  <c r="E70306" i="6"/>
  <c r="N70305" i="6"/>
  <c r="M70305" i="6"/>
  <c r="L70305" i="6"/>
  <c r="K70305" i="6"/>
  <c r="J70305" i="6"/>
  <c r="E70305" i="6"/>
  <c r="N70304" i="6"/>
  <c r="M70304" i="6"/>
  <c r="L70304" i="6"/>
  <c r="K70304" i="6"/>
  <c r="J70304" i="6"/>
  <c r="E70304" i="6"/>
  <c r="N70303" i="6"/>
  <c r="M70303" i="6"/>
  <c r="L70303" i="6"/>
  <c r="K70303" i="6"/>
  <c r="J70303" i="6"/>
  <c r="E70303" i="6"/>
  <c r="N70302" i="6"/>
  <c r="M70302" i="6"/>
  <c r="L70302" i="6"/>
  <c r="K70302" i="6"/>
  <c r="J70302" i="6"/>
  <c r="E70302" i="6"/>
  <c r="N70301" i="6"/>
  <c r="M70301" i="6"/>
  <c r="L70301" i="6"/>
  <c r="K70301" i="6"/>
  <c r="J70301" i="6"/>
  <c r="E70301" i="6"/>
  <c r="N70300" i="6"/>
  <c r="M70300" i="6"/>
  <c r="L70300" i="6"/>
  <c r="K70300" i="6"/>
  <c r="J70300" i="6"/>
  <c r="E70300" i="6"/>
  <c r="N70299" i="6"/>
  <c r="M70299" i="6"/>
  <c r="L70299" i="6"/>
  <c r="K70299" i="6"/>
  <c r="J70299" i="6"/>
  <c r="E70299" i="6"/>
  <c r="N70298" i="6"/>
  <c r="M70298" i="6"/>
  <c r="L70298" i="6"/>
  <c r="K70298" i="6"/>
  <c r="J70298" i="6"/>
  <c r="E70298" i="6"/>
  <c r="N70297" i="6"/>
  <c r="M70297" i="6"/>
  <c r="L70297" i="6"/>
  <c r="K70297" i="6"/>
  <c r="J70297" i="6"/>
  <c r="E70297" i="6"/>
  <c r="N70296" i="6"/>
  <c r="M70296" i="6"/>
  <c r="L70296" i="6"/>
  <c r="K70296" i="6"/>
  <c r="J70296" i="6"/>
  <c r="E70296" i="6"/>
  <c r="N70295" i="6"/>
  <c r="M70295" i="6"/>
  <c r="L70295" i="6"/>
  <c r="K70295" i="6"/>
  <c r="J70295" i="6"/>
  <c r="E70295" i="6"/>
  <c r="N70294" i="6"/>
  <c r="M70294" i="6"/>
  <c r="L70294" i="6"/>
  <c r="K70294" i="6"/>
  <c r="J70294" i="6"/>
  <c r="E70294" i="6"/>
  <c r="N70293" i="6"/>
  <c r="M70293" i="6"/>
  <c r="L70293" i="6"/>
  <c r="K70293" i="6"/>
  <c r="J70293" i="6"/>
  <c r="E70293" i="6"/>
  <c r="N70292" i="6"/>
  <c r="M70292" i="6"/>
  <c r="L70292" i="6"/>
  <c r="K70292" i="6"/>
  <c r="J70292" i="6"/>
  <c r="E70292" i="6"/>
  <c r="N70291" i="6"/>
  <c r="M70291" i="6"/>
  <c r="L70291" i="6"/>
  <c r="K70291" i="6"/>
  <c r="J70291" i="6"/>
  <c r="E70291" i="6"/>
  <c r="N70290" i="6"/>
  <c r="M70290" i="6"/>
  <c r="L70290" i="6"/>
  <c r="K70290" i="6"/>
  <c r="J70290" i="6"/>
  <c r="E70290" i="6"/>
  <c r="N70289" i="6"/>
  <c r="M70289" i="6"/>
  <c r="L70289" i="6"/>
  <c r="K70289" i="6"/>
  <c r="J70289" i="6"/>
  <c r="E70289" i="6"/>
  <c r="N70288" i="6"/>
  <c r="M70288" i="6"/>
  <c r="L70288" i="6"/>
  <c r="K70288" i="6"/>
  <c r="J70288" i="6"/>
  <c r="E70288" i="6"/>
  <c r="N70287" i="6"/>
  <c r="M70287" i="6"/>
  <c r="L70287" i="6"/>
  <c r="K70287" i="6"/>
  <c r="J70287" i="6"/>
  <c r="E70287" i="6"/>
  <c r="N70286" i="6"/>
  <c r="M70286" i="6"/>
  <c r="L70286" i="6"/>
  <c r="K70286" i="6"/>
  <c r="J70286" i="6"/>
  <c r="E70286" i="6"/>
  <c r="N70285" i="6"/>
  <c r="M70285" i="6"/>
  <c r="L70285" i="6"/>
  <c r="K70285" i="6"/>
  <c r="J70285" i="6"/>
  <c r="E70285" i="6"/>
  <c r="N70284" i="6"/>
  <c r="M70284" i="6"/>
  <c r="L70284" i="6"/>
  <c r="K70284" i="6"/>
  <c r="J70284" i="6"/>
  <c r="E70284" i="6"/>
  <c r="N70283" i="6"/>
  <c r="M70283" i="6"/>
  <c r="L70283" i="6"/>
  <c r="K70283" i="6"/>
  <c r="J70283" i="6"/>
  <c r="E70283" i="6"/>
  <c r="N70282" i="6"/>
  <c r="M70282" i="6"/>
  <c r="L70282" i="6"/>
  <c r="K70282" i="6"/>
  <c r="J70282" i="6"/>
  <c r="E70282" i="6"/>
  <c r="N70281" i="6"/>
  <c r="M70281" i="6"/>
  <c r="L70281" i="6"/>
  <c r="K70281" i="6"/>
  <c r="J70281" i="6"/>
  <c r="E70281" i="6"/>
  <c r="N70280" i="6"/>
  <c r="M70280" i="6"/>
  <c r="L70280" i="6"/>
  <c r="K70280" i="6"/>
  <c r="J70280" i="6"/>
  <c r="E70280" i="6"/>
  <c r="N70279" i="6"/>
  <c r="M70279" i="6"/>
  <c r="L70279" i="6"/>
  <c r="K70279" i="6"/>
  <c r="J70279" i="6"/>
  <c r="E70279" i="6"/>
  <c r="N70278" i="6"/>
  <c r="M70278" i="6"/>
  <c r="L70278" i="6"/>
  <c r="K70278" i="6"/>
  <c r="J70278" i="6"/>
  <c r="E70278" i="6"/>
  <c r="N70277" i="6"/>
  <c r="M70277" i="6"/>
  <c r="L70277" i="6"/>
  <c r="K70277" i="6"/>
  <c r="J70277" i="6"/>
  <c r="E70277" i="6"/>
  <c r="N70276" i="6"/>
  <c r="M70276" i="6"/>
  <c r="L70276" i="6"/>
  <c r="K70276" i="6"/>
  <c r="J70276" i="6"/>
  <c r="E70276" i="6"/>
  <c r="N70275" i="6"/>
  <c r="M70275" i="6"/>
  <c r="L70275" i="6"/>
  <c r="K70275" i="6"/>
  <c r="J70275" i="6"/>
  <c r="E70275" i="6"/>
  <c r="N70274" i="6"/>
  <c r="M70274" i="6"/>
  <c r="L70274" i="6"/>
  <c r="K70274" i="6"/>
  <c r="J70274" i="6"/>
  <c r="E70274" i="6"/>
  <c r="N70273" i="6"/>
  <c r="M70273" i="6"/>
  <c r="L70273" i="6"/>
  <c r="K70273" i="6"/>
  <c r="J70273" i="6"/>
  <c r="E70273" i="6"/>
  <c r="N70272" i="6"/>
  <c r="M70272" i="6"/>
  <c r="L70272" i="6"/>
  <c r="K70272" i="6"/>
  <c r="J70272" i="6"/>
  <c r="E70272" i="6"/>
  <c r="N70271" i="6"/>
  <c r="M70271" i="6"/>
  <c r="L70271" i="6"/>
  <c r="K70271" i="6"/>
  <c r="J70271" i="6"/>
  <c r="E70271" i="6"/>
  <c r="N70270" i="6"/>
  <c r="M70270" i="6"/>
  <c r="L70270" i="6"/>
  <c r="K70270" i="6"/>
  <c r="J70270" i="6"/>
  <c r="E70270" i="6"/>
  <c r="N70269" i="6"/>
  <c r="M70269" i="6"/>
  <c r="L70269" i="6"/>
  <c r="K70269" i="6"/>
  <c r="J70269" i="6"/>
  <c r="E70269" i="6"/>
  <c r="N70268" i="6"/>
  <c r="M70268" i="6"/>
  <c r="L70268" i="6"/>
  <c r="K70268" i="6"/>
  <c r="J70268" i="6"/>
  <c r="E70268" i="6"/>
  <c r="N70267" i="6"/>
  <c r="M70267" i="6"/>
  <c r="L70267" i="6"/>
  <c r="K70267" i="6"/>
  <c r="J70267" i="6"/>
  <c r="E70267" i="6"/>
  <c r="N70266" i="6"/>
  <c r="M70266" i="6"/>
  <c r="L70266" i="6"/>
  <c r="K70266" i="6"/>
  <c r="J70266" i="6"/>
  <c r="E70266" i="6"/>
  <c r="N70265" i="6"/>
  <c r="M70265" i="6"/>
  <c r="L70265" i="6"/>
  <c r="K70265" i="6"/>
  <c r="J70265" i="6"/>
  <c r="E70265" i="6"/>
  <c r="N70264" i="6"/>
  <c r="M70264" i="6"/>
  <c r="L70264" i="6"/>
  <c r="K70264" i="6"/>
  <c r="J70264" i="6"/>
  <c r="E70264" i="6"/>
  <c r="N70263" i="6"/>
  <c r="M70263" i="6"/>
  <c r="L70263" i="6"/>
  <c r="K70263" i="6"/>
  <c r="J70263" i="6"/>
  <c r="E70263" i="6"/>
  <c r="N70262" i="6"/>
  <c r="M70262" i="6"/>
  <c r="L70262" i="6"/>
  <c r="K70262" i="6"/>
  <c r="J70262" i="6"/>
  <c r="E70262" i="6"/>
  <c r="N70261" i="6"/>
  <c r="M70261" i="6"/>
  <c r="L70261" i="6"/>
  <c r="K70261" i="6"/>
  <c r="J70261" i="6"/>
  <c r="E70261" i="6"/>
  <c r="N70260" i="6"/>
  <c r="M70260" i="6"/>
  <c r="L70260" i="6"/>
  <c r="K70260" i="6"/>
  <c r="J70260" i="6"/>
  <c r="E70260" i="6"/>
  <c r="N70259" i="6"/>
  <c r="M70259" i="6"/>
  <c r="L70259" i="6"/>
  <c r="K70259" i="6"/>
  <c r="J70259" i="6"/>
  <c r="E70259" i="6"/>
  <c r="N70258" i="6"/>
  <c r="M70258" i="6"/>
  <c r="L70258" i="6"/>
  <c r="K70258" i="6"/>
  <c r="J70258" i="6"/>
  <c r="E70258" i="6"/>
  <c r="N70257" i="6"/>
  <c r="M70257" i="6"/>
  <c r="L70257" i="6"/>
  <c r="K70257" i="6"/>
  <c r="J70257" i="6"/>
  <c r="E70257" i="6"/>
  <c r="N70256" i="6"/>
  <c r="M70256" i="6"/>
  <c r="L70256" i="6"/>
  <c r="K70256" i="6"/>
  <c r="J70256" i="6"/>
  <c r="E70256" i="6"/>
  <c r="N70255" i="6"/>
  <c r="M70255" i="6"/>
  <c r="L70255" i="6"/>
  <c r="K70255" i="6"/>
  <c r="J70255" i="6"/>
  <c r="E70255" i="6"/>
  <c r="N70254" i="6"/>
  <c r="M70254" i="6"/>
  <c r="L70254" i="6"/>
  <c r="K70254" i="6"/>
  <c r="J70254" i="6"/>
  <c r="E70254" i="6"/>
  <c r="N70253" i="6"/>
  <c r="M70253" i="6"/>
  <c r="L70253" i="6"/>
  <c r="K70253" i="6"/>
  <c r="J70253" i="6"/>
  <c r="E70253" i="6"/>
  <c r="N70252" i="6"/>
  <c r="M70252" i="6"/>
  <c r="L70252" i="6"/>
  <c r="K70252" i="6"/>
  <c r="J70252" i="6"/>
  <c r="E70252" i="6"/>
  <c r="N70251" i="6"/>
  <c r="M70251" i="6"/>
  <c r="L70251" i="6"/>
  <c r="K70251" i="6"/>
  <c r="J70251" i="6"/>
  <c r="E70251" i="6"/>
  <c r="N70250" i="6"/>
  <c r="M70250" i="6"/>
  <c r="L70250" i="6"/>
  <c r="K70250" i="6"/>
  <c r="J70250" i="6"/>
  <c r="E70250" i="6"/>
  <c r="N70249" i="6"/>
  <c r="M70249" i="6"/>
  <c r="L70249" i="6"/>
  <c r="K70249" i="6"/>
  <c r="J70249" i="6"/>
  <c r="E70249" i="6"/>
  <c r="N70248" i="6"/>
  <c r="M70248" i="6"/>
  <c r="L70248" i="6"/>
  <c r="K70248" i="6"/>
  <c r="J70248" i="6"/>
  <c r="E70248" i="6"/>
  <c r="N70247" i="6"/>
  <c r="M70247" i="6"/>
  <c r="L70247" i="6"/>
  <c r="K70247" i="6"/>
  <c r="J70247" i="6"/>
  <c r="E70247" i="6"/>
  <c r="N70246" i="6"/>
  <c r="M70246" i="6"/>
  <c r="L70246" i="6"/>
  <c r="K70246" i="6"/>
  <c r="J70246" i="6"/>
  <c r="E70246" i="6"/>
  <c r="N70245" i="6"/>
  <c r="M70245" i="6"/>
  <c r="L70245" i="6"/>
  <c r="K70245" i="6"/>
  <c r="J70245" i="6"/>
  <c r="E70245" i="6"/>
  <c r="N70244" i="6"/>
  <c r="M70244" i="6"/>
  <c r="L70244" i="6"/>
  <c r="K70244" i="6"/>
  <c r="J70244" i="6"/>
  <c r="E70244" i="6"/>
  <c r="N70243" i="6"/>
  <c r="M70243" i="6"/>
  <c r="L70243" i="6"/>
  <c r="K70243" i="6"/>
  <c r="J70243" i="6"/>
  <c r="E70243" i="6"/>
  <c r="N70242" i="6"/>
  <c r="M70242" i="6"/>
  <c r="L70242" i="6"/>
  <c r="K70242" i="6"/>
  <c r="J70242" i="6"/>
  <c r="E70242" i="6"/>
  <c r="N70241" i="6"/>
  <c r="M70241" i="6"/>
  <c r="L70241" i="6"/>
  <c r="K70241" i="6"/>
  <c r="J70241" i="6"/>
  <c r="E70241" i="6"/>
  <c r="N70240" i="6"/>
  <c r="M70240" i="6"/>
  <c r="L70240" i="6"/>
  <c r="K70240" i="6"/>
  <c r="J70240" i="6"/>
  <c r="E70240" i="6"/>
  <c r="N70239" i="6"/>
  <c r="M70239" i="6"/>
  <c r="L70239" i="6"/>
  <c r="K70239" i="6"/>
  <c r="J70239" i="6"/>
  <c r="E70239" i="6"/>
  <c r="N70238" i="6"/>
  <c r="M70238" i="6"/>
  <c r="L70238" i="6"/>
  <c r="K70238" i="6"/>
  <c r="J70238" i="6"/>
  <c r="E70238" i="6"/>
  <c r="N70237" i="6"/>
  <c r="M70237" i="6"/>
  <c r="L70237" i="6"/>
  <c r="K70237" i="6"/>
  <c r="J70237" i="6"/>
  <c r="E70237" i="6"/>
  <c r="N70236" i="6"/>
  <c r="M70236" i="6"/>
  <c r="L70236" i="6"/>
  <c r="K70236" i="6"/>
  <c r="J70236" i="6"/>
  <c r="E70236" i="6"/>
  <c r="N70235" i="6"/>
  <c r="M70235" i="6"/>
  <c r="L70235" i="6"/>
  <c r="K70235" i="6"/>
  <c r="J70235" i="6"/>
  <c r="E70235" i="6"/>
  <c r="N70234" i="6"/>
  <c r="M70234" i="6"/>
  <c r="L70234" i="6"/>
  <c r="K70234" i="6"/>
  <c r="J70234" i="6"/>
  <c r="E70234" i="6"/>
  <c r="N70233" i="6"/>
  <c r="M70233" i="6"/>
  <c r="L70233" i="6"/>
  <c r="K70233" i="6"/>
  <c r="J70233" i="6"/>
  <c r="E70233" i="6"/>
  <c r="N70232" i="6"/>
  <c r="M70232" i="6"/>
  <c r="L70232" i="6"/>
  <c r="K70232" i="6"/>
  <c r="J70232" i="6"/>
  <c r="E70232" i="6"/>
  <c r="N70231" i="6"/>
  <c r="M70231" i="6"/>
  <c r="L70231" i="6"/>
  <c r="K70231" i="6"/>
  <c r="J70231" i="6"/>
  <c r="E70231" i="6"/>
  <c r="N70230" i="6"/>
  <c r="M70230" i="6"/>
  <c r="L70230" i="6"/>
  <c r="K70230" i="6"/>
  <c r="J70230" i="6"/>
  <c r="E70230" i="6"/>
  <c r="N70229" i="6"/>
  <c r="M70229" i="6"/>
  <c r="L70229" i="6"/>
  <c r="K70229" i="6"/>
  <c r="J70229" i="6"/>
  <c r="E70229" i="6"/>
  <c r="N70228" i="6"/>
  <c r="M70228" i="6"/>
  <c r="L70228" i="6"/>
  <c r="K70228" i="6"/>
  <c r="J70228" i="6"/>
  <c r="E70228" i="6"/>
  <c r="N70227" i="6"/>
  <c r="M70227" i="6"/>
  <c r="L70227" i="6"/>
  <c r="K70227" i="6"/>
  <c r="J70227" i="6"/>
  <c r="E70227" i="6"/>
  <c r="N70226" i="6"/>
  <c r="M70226" i="6"/>
  <c r="L70226" i="6"/>
  <c r="K70226" i="6"/>
  <c r="J70226" i="6"/>
  <c r="E70226" i="6"/>
  <c r="N70225" i="6"/>
  <c r="M70225" i="6"/>
  <c r="L70225" i="6"/>
  <c r="K70225" i="6"/>
  <c r="J70225" i="6"/>
  <c r="E70225" i="6"/>
  <c r="N70224" i="6"/>
  <c r="M70224" i="6"/>
  <c r="L70224" i="6"/>
  <c r="K70224" i="6"/>
  <c r="J70224" i="6"/>
  <c r="E70224" i="6"/>
  <c r="N70223" i="6"/>
  <c r="M70223" i="6"/>
  <c r="L70223" i="6"/>
  <c r="K70223" i="6"/>
  <c r="J70223" i="6"/>
  <c r="E70223" i="6"/>
  <c r="N70222" i="6"/>
  <c r="M70222" i="6"/>
  <c r="L70222" i="6"/>
  <c r="K70222" i="6"/>
  <c r="J70222" i="6"/>
  <c r="E70222" i="6"/>
  <c r="N70221" i="6"/>
  <c r="M70221" i="6"/>
  <c r="L70221" i="6"/>
  <c r="K70221" i="6"/>
  <c r="J70221" i="6"/>
  <c r="E70221" i="6"/>
  <c r="N70220" i="6"/>
  <c r="M70220" i="6"/>
  <c r="L70220" i="6"/>
  <c r="K70220" i="6"/>
  <c r="J70220" i="6"/>
  <c r="E70220" i="6"/>
  <c r="N70219" i="6"/>
  <c r="M70219" i="6"/>
  <c r="L70219" i="6"/>
  <c r="K70219" i="6"/>
  <c r="J70219" i="6"/>
  <c r="E70219" i="6"/>
  <c r="N70218" i="6"/>
  <c r="M70218" i="6"/>
  <c r="L70218" i="6"/>
  <c r="K70218" i="6"/>
  <c r="J70218" i="6"/>
  <c r="E70218" i="6"/>
  <c r="N70217" i="6"/>
  <c r="M70217" i="6"/>
  <c r="L70217" i="6"/>
  <c r="K70217" i="6"/>
  <c r="J70217" i="6"/>
  <c r="E70217" i="6"/>
  <c r="N70216" i="6"/>
  <c r="M70216" i="6"/>
  <c r="L70216" i="6"/>
  <c r="K70216" i="6"/>
  <c r="J70216" i="6"/>
  <c r="E70216" i="6"/>
  <c r="N70215" i="6"/>
  <c r="M70215" i="6"/>
  <c r="L70215" i="6"/>
  <c r="K70215" i="6"/>
  <c r="J70215" i="6"/>
  <c r="E70215" i="6"/>
  <c r="N70214" i="6"/>
  <c r="M70214" i="6"/>
  <c r="L70214" i="6"/>
  <c r="K70214" i="6"/>
  <c r="J70214" i="6"/>
  <c r="E70214" i="6"/>
  <c r="N70213" i="6"/>
  <c r="M70213" i="6"/>
  <c r="L70213" i="6"/>
  <c r="K70213" i="6"/>
  <c r="J70213" i="6"/>
  <c r="E70213" i="6"/>
  <c r="N70212" i="6"/>
  <c r="M70212" i="6"/>
  <c r="L70212" i="6"/>
  <c r="K70212" i="6"/>
  <c r="J70212" i="6"/>
  <c r="E70212" i="6"/>
  <c r="N70211" i="6"/>
  <c r="M70211" i="6"/>
  <c r="L70211" i="6"/>
  <c r="K70211" i="6"/>
  <c r="J70211" i="6"/>
  <c r="E70211" i="6"/>
  <c r="N70210" i="6"/>
  <c r="M70210" i="6"/>
  <c r="L70210" i="6"/>
  <c r="K70210" i="6"/>
  <c r="J70210" i="6"/>
  <c r="E70210" i="6"/>
  <c r="N70209" i="6"/>
  <c r="M70209" i="6"/>
  <c r="L70209" i="6"/>
  <c r="K70209" i="6"/>
  <c r="J70209" i="6"/>
  <c r="E70209" i="6"/>
  <c r="N70208" i="6"/>
  <c r="M70208" i="6"/>
  <c r="L70208" i="6"/>
  <c r="K70208" i="6"/>
  <c r="J70208" i="6"/>
  <c r="E70208" i="6"/>
  <c r="N70207" i="6"/>
  <c r="M70207" i="6"/>
  <c r="L70207" i="6"/>
  <c r="K70207" i="6"/>
  <c r="J70207" i="6"/>
  <c r="E70207" i="6"/>
  <c r="N70206" i="6"/>
  <c r="M70206" i="6"/>
  <c r="L70206" i="6"/>
  <c r="K70206" i="6"/>
  <c r="J70206" i="6"/>
  <c r="E70206" i="6"/>
  <c r="N70205" i="6"/>
  <c r="M70205" i="6"/>
  <c r="L70205" i="6"/>
  <c r="K70205" i="6"/>
  <c r="J70205" i="6"/>
  <c r="E70205" i="6"/>
  <c r="N70204" i="6"/>
  <c r="M70204" i="6"/>
  <c r="L70204" i="6"/>
  <c r="K70204" i="6"/>
  <c r="J70204" i="6"/>
  <c r="E70204" i="6"/>
  <c r="N70203" i="6"/>
  <c r="M70203" i="6"/>
  <c r="L70203" i="6"/>
  <c r="K70203" i="6"/>
  <c r="J70203" i="6"/>
  <c r="E70203" i="6"/>
  <c r="N70202" i="6"/>
  <c r="M70202" i="6"/>
  <c r="L70202" i="6"/>
  <c r="K70202" i="6"/>
  <c r="J70202" i="6"/>
  <c r="E70202" i="6"/>
  <c r="N70201" i="6"/>
  <c r="M70201" i="6"/>
  <c r="L70201" i="6"/>
  <c r="K70201" i="6"/>
  <c r="J70201" i="6"/>
  <c r="E70201" i="6"/>
  <c r="N70200" i="6"/>
  <c r="M70200" i="6"/>
  <c r="L70200" i="6"/>
  <c r="K70200" i="6"/>
  <c r="J70200" i="6"/>
  <c r="E70200" i="6"/>
  <c r="N70199" i="6"/>
  <c r="M70199" i="6"/>
  <c r="L70199" i="6"/>
  <c r="K70199" i="6"/>
  <c r="J70199" i="6"/>
  <c r="E70199" i="6"/>
  <c r="N70198" i="6"/>
  <c r="M70198" i="6"/>
  <c r="L70198" i="6"/>
  <c r="K70198" i="6"/>
  <c r="J70198" i="6"/>
  <c r="E70198" i="6"/>
  <c r="N70197" i="6"/>
  <c r="M70197" i="6"/>
  <c r="L70197" i="6"/>
  <c r="K70197" i="6"/>
  <c r="J70197" i="6"/>
  <c r="E70197" i="6"/>
  <c r="N70196" i="6"/>
  <c r="M70196" i="6"/>
  <c r="L70196" i="6"/>
  <c r="K70196" i="6"/>
  <c r="J70196" i="6"/>
  <c r="E70196" i="6"/>
  <c r="N70195" i="6"/>
  <c r="M70195" i="6"/>
  <c r="L70195" i="6"/>
  <c r="K70195" i="6"/>
  <c r="J70195" i="6"/>
  <c r="E70195" i="6"/>
  <c r="N70194" i="6"/>
  <c r="M70194" i="6"/>
  <c r="L70194" i="6"/>
  <c r="K70194" i="6"/>
  <c r="J70194" i="6"/>
  <c r="E70194" i="6"/>
  <c r="N70193" i="6"/>
  <c r="M70193" i="6"/>
  <c r="L70193" i="6"/>
  <c r="K70193" i="6"/>
  <c r="J70193" i="6"/>
  <c r="E70193" i="6"/>
  <c r="N70192" i="6"/>
  <c r="M70192" i="6"/>
  <c r="L70192" i="6"/>
  <c r="K70192" i="6"/>
  <c r="J70192" i="6"/>
  <c r="E70192" i="6"/>
  <c r="N70191" i="6"/>
  <c r="M70191" i="6"/>
  <c r="L70191" i="6"/>
  <c r="K70191" i="6"/>
  <c r="J70191" i="6"/>
  <c r="E70191" i="6"/>
  <c r="N70190" i="6"/>
  <c r="M70190" i="6"/>
  <c r="L70190" i="6"/>
  <c r="K70190" i="6"/>
  <c r="J70190" i="6"/>
  <c r="E70190" i="6"/>
  <c r="N70189" i="6"/>
  <c r="M70189" i="6"/>
  <c r="L70189" i="6"/>
  <c r="K70189" i="6"/>
  <c r="J70189" i="6"/>
  <c r="E70189" i="6"/>
  <c r="N70188" i="6"/>
  <c r="M70188" i="6"/>
  <c r="L70188" i="6"/>
  <c r="K70188" i="6"/>
  <c r="J70188" i="6"/>
  <c r="E70188" i="6"/>
  <c r="N70187" i="6"/>
  <c r="M70187" i="6"/>
  <c r="L70187" i="6"/>
  <c r="K70187" i="6"/>
  <c r="J70187" i="6"/>
  <c r="E70187" i="6"/>
  <c r="N70186" i="6"/>
  <c r="M70186" i="6"/>
  <c r="L70186" i="6"/>
  <c r="K70186" i="6"/>
  <c r="J70186" i="6"/>
  <c r="E70186" i="6"/>
  <c r="N70185" i="6"/>
  <c r="M70185" i="6"/>
  <c r="L70185" i="6"/>
  <c r="K70185" i="6"/>
  <c r="J70185" i="6"/>
  <c r="E70185" i="6"/>
  <c r="N70184" i="6"/>
  <c r="M70184" i="6"/>
  <c r="L70184" i="6"/>
  <c r="K70184" i="6"/>
  <c r="J70184" i="6"/>
  <c r="E70184" i="6"/>
  <c r="N70183" i="6"/>
  <c r="M70183" i="6"/>
  <c r="L70183" i="6"/>
  <c r="K70183" i="6"/>
  <c r="J70183" i="6"/>
  <c r="E70183" i="6"/>
  <c r="N70182" i="6"/>
  <c r="M70182" i="6"/>
  <c r="L70182" i="6"/>
  <c r="K70182" i="6"/>
  <c r="J70182" i="6"/>
  <c r="E70182" i="6"/>
  <c r="N70181" i="6"/>
  <c r="M70181" i="6"/>
  <c r="L70181" i="6"/>
  <c r="K70181" i="6"/>
  <c r="J70181" i="6"/>
  <c r="E70181" i="6"/>
  <c r="N70180" i="6"/>
  <c r="M70180" i="6"/>
  <c r="L70180" i="6"/>
  <c r="K70180" i="6"/>
  <c r="J70180" i="6"/>
  <c r="E70180" i="6"/>
  <c r="N70179" i="6"/>
  <c r="M70179" i="6"/>
  <c r="L70179" i="6"/>
  <c r="K70179" i="6"/>
  <c r="J70179" i="6"/>
  <c r="E70179" i="6"/>
  <c r="N70178" i="6"/>
  <c r="M70178" i="6"/>
  <c r="L70178" i="6"/>
  <c r="K70178" i="6"/>
  <c r="J70178" i="6"/>
  <c r="E70178" i="6"/>
  <c r="N70177" i="6"/>
  <c r="M70177" i="6"/>
  <c r="L70177" i="6"/>
  <c r="K70177" i="6"/>
  <c r="J70177" i="6"/>
  <c r="E70177" i="6"/>
  <c r="N70176" i="6"/>
  <c r="M70176" i="6"/>
  <c r="L70176" i="6"/>
  <c r="K70176" i="6"/>
  <c r="J70176" i="6"/>
  <c r="E70176" i="6"/>
  <c r="N70175" i="6"/>
  <c r="M70175" i="6"/>
  <c r="L70175" i="6"/>
  <c r="K70175" i="6"/>
  <c r="J70175" i="6"/>
  <c r="E70175" i="6"/>
  <c r="N70174" i="6"/>
  <c r="M70174" i="6"/>
  <c r="L70174" i="6"/>
  <c r="K70174" i="6"/>
  <c r="J70174" i="6"/>
  <c r="E70174" i="6"/>
  <c r="N70173" i="6"/>
  <c r="M70173" i="6"/>
  <c r="L70173" i="6"/>
  <c r="K70173" i="6"/>
  <c r="J70173" i="6"/>
  <c r="E70173" i="6"/>
  <c r="N70172" i="6"/>
  <c r="M70172" i="6"/>
  <c r="L70172" i="6"/>
  <c r="K70172" i="6"/>
  <c r="J70172" i="6"/>
  <c r="E70172" i="6"/>
  <c r="N70171" i="6"/>
  <c r="M70171" i="6"/>
  <c r="L70171" i="6"/>
  <c r="K70171" i="6"/>
  <c r="J70171" i="6"/>
  <c r="E70171" i="6"/>
  <c r="N70170" i="6"/>
  <c r="M70170" i="6"/>
  <c r="L70170" i="6"/>
  <c r="K70170" i="6"/>
  <c r="J70170" i="6"/>
  <c r="E70170" i="6"/>
  <c r="N70169" i="6"/>
  <c r="M70169" i="6"/>
  <c r="L70169" i="6"/>
  <c r="K70169" i="6"/>
  <c r="J70169" i="6"/>
  <c r="E70169" i="6"/>
  <c r="N70168" i="6"/>
  <c r="M70168" i="6"/>
  <c r="L70168" i="6"/>
  <c r="K70168" i="6"/>
  <c r="J70168" i="6"/>
  <c r="E70168" i="6"/>
  <c r="N70167" i="6"/>
  <c r="M70167" i="6"/>
  <c r="L70167" i="6"/>
  <c r="K70167" i="6"/>
  <c r="J70167" i="6"/>
  <c r="E70167" i="6"/>
  <c r="N70166" i="6"/>
  <c r="M70166" i="6"/>
  <c r="L70166" i="6"/>
  <c r="K70166" i="6"/>
  <c r="J70166" i="6"/>
  <c r="E70166" i="6"/>
  <c r="N70165" i="6"/>
  <c r="M70165" i="6"/>
  <c r="L70165" i="6"/>
  <c r="K70165" i="6"/>
  <c r="J70165" i="6"/>
  <c r="E70165" i="6"/>
  <c r="N70164" i="6"/>
  <c r="M70164" i="6"/>
  <c r="L70164" i="6"/>
  <c r="K70164" i="6"/>
  <c r="J70164" i="6"/>
  <c r="E70164" i="6"/>
  <c r="N70163" i="6"/>
  <c r="M70163" i="6"/>
  <c r="L70163" i="6"/>
  <c r="K70163" i="6"/>
  <c r="J70163" i="6"/>
  <c r="E70163" i="6"/>
  <c r="N70162" i="6"/>
  <c r="M70162" i="6"/>
  <c r="L70162" i="6"/>
  <c r="K70162" i="6"/>
  <c r="J70162" i="6"/>
  <c r="E70162" i="6"/>
  <c r="N70161" i="6"/>
  <c r="M70161" i="6"/>
  <c r="L70161" i="6"/>
  <c r="K70161" i="6"/>
  <c r="J70161" i="6"/>
  <c r="E70161" i="6"/>
  <c r="N70160" i="6"/>
  <c r="M70160" i="6"/>
  <c r="L70160" i="6"/>
  <c r="K70160" i="6"/>
  <c r="J70160" i="6"/>
  <c r="E70160" i="6"/>
  <c r="N70159" i="6"/>
  <c r="M70159" i="6"/>
  <c r="L70159" i="6"/>
  <c r="K70159" i="6"/>
  <c r="J70159" i="6"/>
  <c r="E70159" i="6"/>
  <c r="N70158" i="6"/>
  <c r="M70158" i="6"/>
  <c r="L70158" i="6"/>
  <c r="K70158" i="6"/>
  <c r="J70158" i="6"/>
  <c r="E70158" i="6"/>
  <c r="N70157" i="6"/>
  <c r="M70157" i="6"/>
  <c r="L70157" i="6"/>
  <c r="K70157" i="6"/>
  <c r="J70157" i="6"/>
  <c r="E70157" i="6"/>
  <c r="N70156" i="6"/>
  <c r="M70156" i="6"/>
  <c r="L70156" i="6"/>
  <c r="K70156" i="6"/>
  <c r="J70156" i="6"/>
  <c r="E70156" i="6"/>
  <c r="N70155" i="6"/>
  <c r="M70155" i="6"/>
  <c r="L70155" i="6"/>
  <c r="K70155" i="6"/>
  <c r="J70155" i="6"/>
  <c r="E70155" i="6"/>
  <c r="N70154" i="6"/>
  <c r="M70154" i="6"/>
  <c r="L70154" i="6"/>
  <c r="K70154" i="6"/>
  <c r="J70154" i="6"/>
  <c r="E70154" i="6"/>
  <c r="N70153" i="6"/>
  <c r="M70153" i="6"/>
  <c r="L70153" i="6"/>
  <c r="K70153" i="6"/>
  <c r="J70153" i="6"/>
  <c r="E70153" i="6"/>
  <c r="N70152" i="6"/>
  <c r="M70152" i="6"/>
  <c r="L70152" i="6"/>
  <c r="K70152" i="6"/>
  <c r="J70152" i="6"/>
  <c r="E70152" i="6"/>
  <c r="N70151" i="6"/>
  <c r="M70151" i="6"/>
  <c r="L70151" i="6"/>
  <c r="K70151" i="6"/>
  <c r="J70151" i="6"/>
  <c r="E70151" i="6"/>
  <c r="N70150" i="6"/>
  <c r="M70150" i="6"/>
  <c r="L70150" i="6"/>
  <c r="K70150" i="6"/>
  <c r="J70150" i="6"/>
  <c r="E70150" i="6"/>
  <c r="N70149" i="6"/>
  <c r="M70149" i="6"/>
  <c r="L70149" i="6"/>
  <c r="K70149" i="6"/>
  <c r="J70149" i="6"/>
  <c r="E70149" i="6"/>
  <c r="N70148" i="6"/>
  <c r="M70148" i="6"/>
  <c r="L70148" i="6"/>
  <c r="K70148" i="6"/>
  <c r="J70148" i="6"/>
  <c r="E70148" i="6"/>
  <c r="N70147" i="6"/>
  <c r="M70147" i="6"/>
  <c r="L70147" i="6"/>
  <c r="K70147" i="6"/>
  <c r="J70147" i="6"/>
  <c r="E70147" i="6"/>
  <c r="N70146" i="6"/>
  <c r="M70146" i="6"/>
  <c r="L70146" i="6"/>
  <c r="K70146" i="6"/>
  <c r="J70146" i="6"/>
  <c r="E70146" i="6"/>
  <c r="N70145" i="6"/>
  <c r="M70145" i="6"/>
  <c r="L70145" i="6"/>
  <c r="K70145" i="6"/>
  <c r="J70145" i="6"/>
  <c r="E70145" i="6"/>
  <c r="N70144" i="6"/>
  <c r="M70144" i="6"/>
  <c r="L70144" i="6"/>
  <c r="K70144" i="6"/>
  <c r="J70144" i="6"/>
  <c r="E70144" i="6"/>
  <c r="N70143" i="6"/>
  <c r="M70143" i="6"/>
  <c r="L70143" i="6"/>
  <c r="K70143" i="6"/>
  <c r="J70143" i="6"/>
  <c r="E70143" i="6"/>
  <c r="N70142" i="6"/>
  <c r="M70142" i="6"/>
  <c r="L70142" i="6"/>
  <c r="K70142" i="6"/>
  <c r="J70142" i="6"/>
  <c r="E70142" i="6"/>
  <c r="N70141" i="6"/>
  <c r="M70141" i="6"/>
  <c r="L70141" i="6"/>
  <c r="K70141" i="6"/>
  <c r="J70141" i="6"/>
  <c r="E70141" i="6"/>
  <c r="N70140" i="6"/>
  <c r="M70140" i="6"/>
  <c r="L70140" i="6"/>
  <c r="K70140" i="6"/>
  <c r="J70140" i="6"/>
  <c r="E70140" i="6"/>
  <c r="N70139" i="6"/>
  <c r="M70139" i="6"/>
  <c r="L70139" i="6"/>
  <c r="K70139" i="6"/>
  <c r="J70139" i="6"/>
  <c r="E70139" i="6"/>
  <c r="N70138" i="6"/>
  <c r="M70138" i="6"/>
  <c r="L70138" i="6"/>
  <c r="K70138" i="6"/>
  <c r="J70138" i="6"/>
  <c r="E70138" i="6"/>
  <c r="N70137" i="6"/>
  <c r="M70137" i="6"/>
  <c r="L70137" i="6"/>
  <c r="K70137" i="6"/>
  <c r="J70137" i="6"/>
  <c r="E70137" i="6"/>
  <c r="N70136" i="6"/>
  <c r="M70136" i="6"/>
  <c r="L70136" i="6"/>
  <c r="K70136" i="6"/>
  <c r="J70136" i="6"/>
  <c r="E70136" i="6"/>
  <c r="N70135" i="6"/>
  <c r="M70135" i="6"/>
  <c r="L70135" i="6"/>
  <c r="K70135" i="6"/>
  <c r="J70135" i="6"/>
  <c r="E70135" i="6"/>
  <c r="N70134" i="6"/>
  <c r="M70134" i="6"/>
  <c r="L70134" i="6"/>
  <c r="K70134" i="6"/>
  <c r="J70134" i="6"/>
  <c r="E70134" i="6"/>
  <c r="N70133" i="6"/>
  <c r="M70133" i="6"/>
  <c r="L70133" i="6"/>
  <c r="K70133" i="6"/>
  <c r="J70133" i="6"/>
  <c r="E70133" i="6"/>
  <c r="N70132" i="6"/>
  <c r="M70132" i="6"/>
  <c r="L70132" i="6"/>
  <c r="K70132" i="6"/>
  <c r="J70132" i="6"/>
  <c r="E70132" i="6"/>
  <c r="N70131" i="6"/>
  <c r="M70131" i="6"/>
  <c r="L70131" i="6"/>
  <c r="K70131" i="6"/>
  <c r="J70131" i="6"/>
  <c r="E70131" i="6"/>
  <c r="N70130" i="6"/>
  <c r="M70130" i="6"/>
  <c r="L70130" i="6"/>
  <c r="K70130" i="6"/>
  <c r="J70130" i="6"/>
  <c r="E70130" i="6"/>
  <c r="N70129" i="6"/>
  <c r="M70129" i="6"/>
  <c r="L70129" i="6"/>
  <c r="K70129" i="6"/>
  <c r="J70129" i="6"/>
  <c r="E70129" i="6"/>
  <c r="N70128" i="6"/>
  <c r="M70128" i="6"/>
  <c r="L70128" i="6"/>
  <c r="K70128" i="6"/>
  <c r="J70128" i="6"/>
  <c r="E70128" i="6"/>
  <c r="N70127" i="6"/>
  <c r="M70127" i="6"/>
  <c r="L70127" i="6"/>
  <c r="K70127" i="6"/>
  <c r="J70127" i="6"/>
  <c r="E70127" i="6"/>
  <c r="N70126" i="6"/>
  <c r="M70126" i="6"/>
  <c r="L70126" i="6"/>
  <c r="K70126" i="6"/>
  <c r="J70126" i="6"/>
  <c r="E70126" i="6"/>
  <c r="N70125" i="6"/>
  <c r="M70125" i="6"/>
  <c r="L70125" i="6"/>
  <c r="K70125" i="6"/>
  <c r="J70125" i="6"/>
  <c r="E70125" i="6"/>
  <c r="N70124" i="6"/>
  <c r="M70124" i="6"/>
  <c r="L70124" i="6"/>
  <c r="K70124" i="6"/>
  <c r="J70124" i="6"/>
  <c r="E70124" i="6"/>
  <c r="N70123" i="6"/>
  <c r="M70123" i="6"/>
  <c r="L70123" i="6"/>
  <c r="K70123" i="6"/>
  <c r="J70123" i="6"/>
  <c r="E70123" i="6"/>
  <c r="N70122" i="6"/>
  <c r="M70122" i="6"/>
  <c r="L70122" i="6"/>
  <c r="K70122" i="6"/>
  <c r="J70122" i="6"/>
  <c r="E70122" i="6"/>
  <c r="N70121" i="6"/>
  <c r="M70121" i="6"/>
  <c r="L70121" i="6"/>
  <c r="K70121" i="6"/>
  <c r="J70121" i="6"/>
  <c r="E70121" i="6"/>
  <c r="N70120" i="6"/>
  <c r="M70120" i="6"/>
  <c r="L70120" i="6"/>
  <c r="K70120" i="6"/>
  <c r="J70120" i="6"/>
  <c r="E70120" i="6"/>
  <c r="N70119" i="6"/>
  <c r="M70119" i="6"/>
  <c r="L70119" i="6"/>
  <c r="K70119" i="6"/>
  <c r="J70119" i="6"/>
  <c r="E70119" i="6"/>
  <c r="N70118" i="6"/>
  <c r="M70118" i="6"/>
  <c r="L70118" i="6"/>
  <c r="K70118" i="6"/>
  <c r="J70118" i="6"/>
  <c r="E70118" i="6"/>
  <c r="N70117" i="6"/>
  <c r="M70117" i="6"/>
  <c r="L70117" i="6"/>
  <c r="K70117" i="6"/>
  <c r="J70117" i="6"/>
  <c r="E70117" i="6"/>
  <c r="N70116" i="6"/>
  <c r="M70116" i="6"/>
  <c r="L70116" i="6"/>
  <c r="K70116" i="6"/>
  <c r="J70116" i="6"/>
  <c r="E70116" i="6"/>
  <c r="N70115" i="6"/>
  <c r="M70115" i="6"/>
  <c r="L70115" i="6"/>
  <c r="K70115" i="6"/>
  <c r="J70115" i="6"/>
  <c r="E70115" i="6"/>
  <c r="N70114" i="6"/>
  <c r="M70114" i="6"/>
  <c r="L70114" i="6"/>
  <c r="K70114" i="6"/>
  <c r="J70114" i="6"/>
  <c r="E70114" i="6"/>
  <c r="N70113" i="6"/>
  <c r="M70113" i="6"/>
  <c r="L70113" i="6"/>
  <c r="K70113" i="6"/>
  <c r="J70113" i="6"/>
  <c r="E70113" i="6"/>
  <c r="N70112" i="6"/>
  <c r="M70112" i="6"/>
  <c r="L70112" i="6"/>
  <c r="K70112" i="6"/>
  <c r="J70112" i="6"/>
  <c r="E70112" i="6"/>
  <c r="N70111" i="6"/>
  <c r="M70111" i="6"/>
  <c r="L70111" i="6"/>
  <c r="K70111" i="6"/>
  <c r="J70111" i="6"/>
  <c r="E70111" i="6"/>
  <c r="N70110" i="6"/>
  <c r="M70110" i="6"/>
  <c r="L70110" i="6"/>
  <c r="K70110" i="6"/>
  <c r="J70110" i="6"/>
  <c r="E70110" i="6"/>
  <c r="N70109" i="6"/>
  <c r="M70109" i="6"/>
  <c r="L70109" i="6"/>
  <c r="K70109" i="6"/>
  <c r="J70109" i="6"/>
  <c r="E70109" i="6"/>
  <c r="N70108" i="6"/>
  <c r="M70108" i="6"/>
  <c r="L70108" i="6"/>
  <c r="K70108" i="6"/>
  <c r="J70108" i="6"/>
  <c r="E70108" i="6"/>
  <c r="N70107" i="6"/>
  <c r="M70107" i="6"/>
  <c r="L70107" i="6"/>
  <c r="K70107" i="6"/>
  <c r="J70107" i="6"/>
  <c r="E70107" i="6"/>
  <c r="N70106" i="6"/>
  <c r="M70106" i="6"/>
  <c r="L70106" i="6"/>
  <c r="K70106" i="6"/>
  <c r="J70106" i="6"/>
  <c r="E70106" i="6"/>
  <c r="N70105" i="6"/>
  <c r="M70105" i="6"/>
  <c r="L70105" i="6"/>
  <c r="K70105" i="6"/>
  <c r="J70105" i="6"/>
  <c r="E70105" i="6"/>
  <c r="N70104" i="6"/>
  <c r="M70104" i="6"/>
  <c r="L70104" i="6"/>
  <c r="K70104" i="6"/>
  <c r="J70104" i="6"/>
  <c r="E70104" i="6"/>
  <c r="N70103" i="6"/>
  <c r="M70103" i="6"/>
  <c r="L70103" i="6"/>
  <c r="K70103" i="6"/>
  <c r="J70103" i="6"/>
  <c r="E70103" i="6"/>
  <c r="N70102" i="6"/>
  <c r="M70102" i="6"/>
  <c r="L70102" i="6"/>
  <c r="K70102" i="6"/>
  <c r="J70102" i="6"/>
  <c r="E70102" i="6"/>
  <c r="N70101" i="6"/>
  <c r="M70101" i="6"/>
  <c r="L70101" i="6"/>
  <c r="K70101" i="6"/>
  <c r="J70101" i="6"/>
  <c r="E70101" i="6"/>
  <c r="N70100" i="6"/>
  <c r="M70100" i="6"/>
  <c r="L70100" i="6"/>
  <c r="K70100" i="6"/>
  <c r="J70100" i="6"/>
  <c r="E70100" i="6"/>
  <c r="N70099" i="6"/>
  <c r="M70099" i="6"/>
  <c r="L70099" i="6"/>
  <c r="K70099" i="6"/>
  <c r="J70099" i="6"/>
  <c r="E70099" i="6"/>
  <c r="N70098" i="6"/>
  <c r="M70098" i="6"/>
  <c r="L70098" i="6"/>
  <c r="K70098" i="6"/>
  <c r="J70098" i="6"/>
  <c r="E70098" i="6"/>
  <c r="N70097" i="6"/>
  <c r="M70097" i="6"/>
  <c r="L70097" i="6"/>
  <c r="K70097" i="6"/>
  <c r="J70097" i="6"/>
  <c r="E70097" i="6"/>
  <c r="N70096" i="6"/>
  <c r="M70096" i="6"/>
  <c r="L70096" i="6"/>
  <c r="K70096" i="6"/>
  <c r="J70096" i="6"/>
  <c r="E70096" i="6"/>
  <c r="N70095" i="6"/>
  <c r="M70095" i="6"/>
  <c r="L70095" i="6"/>
  <c r="K70095" i="6"/>
  <c r="J70095" i="6"/>
  <c r="E70095" i="6"/>
  <c r="N70094" i="6"/>
  <c r="M70094" i="6"/>
  <c r="L70094" i="6"/>
  <c r="K70094" i="6"/>
  <c r="J70094" i="6"/>
  <c r="E70094" i="6"/>
  <c r="N70093" i="6"/>
  <c r="M70093" i="6"/>
  <c r="L70093" i="6"/>
  <c r="K70093" i="6"/>
  <c r="J70093" i="6"/>
  <c r="E70093" i="6"/>
  <c r="N70092" i="6"/>
  <c r="M70092" i="6"/>
  <c r="L70092" i="6"/>
  <c r="K70092" i="6"/>
  <c r="J70092" i="6"/>
  <c r="E70092" i="6"/>
  <c r="N70091" i="6"/>
  <c r="M70091" i="6"/>
  <c r="L70091" i="6"/>
  <c r="K70091" i="6"/>
  <c r="J70091" i="6"/>
  <c r="E70091" i="6"/>
  <c r="N70090" i="6"/>
  <c r="M70090" i="6"/>
  <c r="L70090" i="6"/>
  <c r="K70090" i="6"/>
  <c r="J70090" i="6"/>
  <c r="E70090" i="6"/>
  <c r="N70089" i="6"/>
  <c r="M70089" i="6"/>
  <c r="L70089" i="6"/>
  <c r="K70089" i="6"/>
  <c r="J70089" i="6"/>
  <c r="E70089" i="6"/>
  <c r="N70088" i="6"/>
  <c r="M70088" i="6"/>
  <c r="L70088" i="6"/>
  <c r="K70088" i="6"/>
  <c r="J70088" i="6"/>
  <c r="E70088" i="6"/>
  <c r="N70087" i="6"/>
  <c r="M70087" i="6"/>
  <c r="L70087" i="6"/>
  <c r="K70087" i="6"/>
  <c r="J70087" i="6"/>
  <c r="E70087" i="6"/>
  <c r="N70086" i="6"/>
  <c r="M70086" i="6"/>
  <c r="L70086" i="6"/>
  <c r="K70086" i="6"/>
  <c r="J70086" i="6"/>
  <c r="E70086" i="6"/>
  <c r="N70085" i="6"/>
  <c r="M70085" i="6"/>
  <c r="L70085" i="6"/>
  <c r="K70085" i="6"/>
  <c r="J70085" i="6"/>
  <c r="E70085" i="6"/>
  <c r="N70084" i="6"/>
  <c r="M70084" i="6"/>
  <c r="L70084" i="6"/>
  <c r="K70084" i="6"/>
  <c r="J70084" i="6"/>
  <c r="E70084" i="6"/>
  <c r="N70083" i="6"/>
  <c r="M70083" i="6"/>
  <c r="L70083" i="6"/>
  <c r="K70083" i="6"/>
  <c r="J70083" i="6"/>
  <c r="E70083" i="6"/>
  <c r="N70082" i="6"/>
  <c r="M70082" i="6"/>
  <c r="L70082" i="6"/>
  <c r="K70082" i="6"/>
  <c r="J70082" i="6"/>
  <c r="E70082" i="6"/>
  <c r="N70081" i="6"/>
  <c r="M70081" i="6"/>
  <c r="L70081" i="6"/>
  <c r="K70081" i="6"/>
  <c r="J70081" i="6"/>
  <c r="E70081" i="6"/>
  <c r="N70080" i="6"/>
  <c r="M70080" i="6"/>
  <c r="L70080" i="6"/>
  <c r="K70080" i="6"/>
  <c r="J70080" i="6"/>
  <c r="E70080" i="6"/>
  <c r="N70079" i="6"/>
  <c r="M70079" i="6"/>
  <c r="L70079" i="6"/>
  <c r="K70079" i="6"/>
  <c r="J70079" i="6"/>
  <c r="E70079" i="6"/>
  <c r="N70078" i="6"/>
  <c r="M70078" i="6"/>
  <c r="L70078" i="6"/>
  <c r="K70078" i="6"/>
  <c r="J70078" i="6"/>
  <c r="E70078" i="6"/>
  <c r="N70077" i="6"/>
  <c r="M70077" i="6"/>
  <c r="L70077" i="6"/>
  <c r="K70077" i="6"/>
  <c r="J70077" i="6"/>
  <c r="E70077" i="6"/>
  <c r="N70076" i="6"/>
  <c r="M70076" i="6"/>
  <c r="L70076" i="6"/>
  <c r="K70076" i="6"/>
  <c r="J70076" i="6"/>
  <c r="E70076" i="6"/>
  <c r="N70075" i="6"/>
  <c r="M70075" i="6"/>
  <c r="L70075" i="6"/>
  <c r="K70075" i="6"/>
  <c r="J70075" i="6"/>
  <c r="E70075" i="6"/>
  <c r="N70074" i="6"/>
  <c r="M70074" i="6"/>
  <c r="L70074" i="6"/>
  <c r="K70074" i="6"/>
  <c r="J70074" i="6"/>
  <c r="E70074" i="6"/>
  <c r="N70073" i="6"/>
  <c r="M70073" i="6"/>
  <c r="L70073" i="6"/>
  <c r="K70073" i="6"/>
  <c r="J70073" i="6"/>
  <c r="E70073" i="6"/>
  <c r="N70072" i="6"/>
  <c r="M70072" i="6"/>
  <c r="L70072" i="6"/>
  <c r="K70072" i="6"/>
  <c r="J70072" i="6"/>
  <c r="E70072" i="6"/>
  <c r="N70071" i="6"/>
  <c r="M70071" i="6"/>
  <c r="L70071" i="6"/>
  <c r="K70071" i="6"/>
  <c r="J70071" i="6"/>
  <c r="E70071" i="6"/>
  <c r="N70070" i="6"/>
  <c r="M70070" i="6"/>
  <c r="L70070" i="6"/>
  <c r="K70070" i="6"/>
  <c r="J70070" i="6"/>
  <c r="E70070" i="6"/>
  <c r="N70069" i="6"/>
  <c r="M70069" i="6"/>
  <c r="L70069" i="6"/>
  <c r="K70069" i="6"/>
  <c r="J70069" i="6"/>
  <c r="E70069" i="6"/>
  <c r="N70068" i="6"/>
  <c r="M70068" i="6"/>
  <c r="L70068" i="6"/>
  <c r="K70068" i="6"/>
  <c r="J70068" i="6"/>
  <c r="E70068" i="6"/>
  <c r="N70067" i="6"/>
  <c r="M70067" i="6"/>
  <c r="L70067" i="6"/>
  <c r="K70067" i="6"/>
  <c r="J70067" i="6"/>
  <c r="E70067" i="6"/>
  <c r="N70066" i="6"/>
  <c r="M70066" i="6"/>
  <c r="L70066" i="6"/>
  <c r="K70066" i="6"/>
  <c r="J70066" i="6"/>
  <c r="E70066" i="6"/>
  <c r="N70065" i="6"/>
  <c r="M70065" i="6"/>
  <c r="L70065" i="6"/>
  <c r="K70065" i="6"/>
  <c r="J70065" i="6"/>
  <c r="E70065" i="6"/>
  <c r="N70064" i="6"/>
  <c r="M70064" i="6"/>
  <c r="L70064" i="6"/>
  <c r="K70064" i="6"/>
  <c r="J70064" i="6"/>
  <c r="E70064" i="6"/>
  <c r="N70063" i="6"/>
  <c r="M70063" i="6"/>
  <c r="L70063" i="6"/>
  <c r="K70063" i="6"/>
  <c r="J70063" i="6"/>
  <c r="E70063" i="6"/>
  <c r="N70062" i="6"/>
  <c r="M70062" i="6"/>
  <c r="L70062" i="6"/>
  <c r="K70062" i="6"/>
  <c r="J70062" i="6"/>
  <c r="E70062" i="6"/>
  <c r="N70061" i="6"/>
  <c r="M70061" i="6"/>
  <c r="L70061" i="6"/>
  <c r="K70061" i="6"/>
  <c r="J70061" i="6"/>
  <c r="E70061" i="6"/>
  <c r="N70060" i="6"/>
  <c r="M70060" i="6"/>
  <c r="L70060" i="6"/>
  <c r="K70060" i="6"/>
  <c r="J70060" i="6"/>
  <c r="E70060" i="6"/>
  <c r="N70059" i="6"/>
  <c r="M70059" i="6"/>
  <c r="L70059" i="6"/>
  <c r="K70059" i="6"/>
  <c r="J70059" i="6"/>
  <c r="E70059" i="6"/>
  <c r="N70058" i="6"/>
  <c r="M70058" i="6"/>
  <c r="L70058" i="6"/>
  <c r="K70058" i="6"/>
  <c r="J70058" i="6"/>
  <c r="E70058" i="6"/>
  <c r="N70057" i="6"/>
  <c r="M70057" i="6"/>
  <c r="L70057" i="6"/>
  <c r="K70057" i="6"/>
  <c r="J70057" i="6"/>
  <c r="E70057" i="6"/>
  <c r="N70056" i="6"/>
  <c r="M70056" i="6"/>
  <c r="L70056" i="6"/>
  <c r="K70056" i="6"/>
  <c r="J70056" i="6"/>
  <c r="E70056" i="6"/>
  <c r="N70055" i="6"/>
  <c r="M70055" i="6"/>
  <c r="L70055" i="6"/>
  <c r="K70055" i="6"/>
  <c r="J70055" i="6"/>
  <c r="E70055" i="6"/>
  <c r="N70054" i="6"/>
  <c r="M70054" i="6"/>
  <c r="L70054" i="6"/>
  <c r="K70054" i="6"/>
  <c r="J70054" i="6"/>
  <c r="E70054" i="6"/>
  <c r="N70053" i="6"/>
  <c r="M70053" i="6"/>
  <c r="L70053" i="6"/>
  <c r="K70053" i="6"/>
  <c r="J70053" i="6"/>
  <c r="E70053" i="6"/>
  <c r="N70052" i="6"/>
  <c r="M70052" i="6"/>
  <c r="L70052" i="6"/>
  <c r="K70052" i="6"/>
  <c r="J70052" i="6"/>
  <c r="E70052" i="6"/>
  <c r="N70051" i="6"/>
  <c r="M70051" i="6"/>
  <c r="L70051" i="6"/>
  <c r="K70051" i="6"/>
  <c r="J70051" i="6"/>
  <c r="E70051" i="6"/>
  <c r="N70050" i="6"/>
  <c r="M70050" i="6"/>
  <c r="L70050" i="6"/>
  <c r="K70050" i="6"/>
  <c r="J70050" i="6"/>
  <c r="E70050" i="6"/>
  <c r="N70049" i="6"/>
  <c r="M70049" i="6"/>
  <c r="L70049" i="6"/>
  <c r="K70049" i="6"/>
  <c r="J70049" i="6"/>
  <c r="E70049" i="6"/>
  <c r="N70048" i="6"/>
  <c r="M70048" i="6"/>
  <c r="L70048" i="6"/>
  <c r="K70048" i="6"/>
  <c r="J70048" i="6"/>
  <c r="E70048" i="6"/>
  <c r="N70047" i="6"/>
  <c r="M70047" i="6"/>
  <c r="L70047" i="6"/>
  <c r="K70047" i="6"/>
  <c r="J70047" i="6"/>
  <c r="E70047" i="6"/>
  <c r="N70046" i="6"/>
  <c r="M70046" i="6"/>
  <c r="L70046" i="6"/>
  <c r="K70046" i="6"/>
  <c r="J70046" i="6"/>
  <c r="E70046" i="6"/>
  <c r="N70045" i="6"/>
  <c r="M70045" i="6"/>
  <c r="L70045" i="6"/>
  <c r="K70045" i="6"/>
  <c r="J70045" i="6"/>
  <c r="E70045" i="6"/>
  <c r="N70044" i="6"/>
  <c r="M70044" i="6"/>
  <c r="L70044" i="6"/>
  <c r="K70044" i="6"/>
  <c r="J70044" i="6"/>
  <c r="E70044" i="6"/>
  <c r="N70043" i="6"/>
  <c r="M70043" i="6"/>
  <c r="L70043" i="6"/>
  <c r="K70043" i="6"/>
  <c r="J70043" i="6"/>
  <c r="E70043" i="6"/>
  <c r="N70042" i="6"/>
  <c r="M70042" i="6"/>
  <c r="L70042" i="6"/>
  <c r="K70042" i="6"/>
  <c r="J70042" i="6"/>
  <c r="E70042" i="6"/>
  <c r="N70041" i="6"/>
  <c r="M70041" i="6"/>
  <c r="L70041" i="6"/>
  <c r="K70041" i="6"/>
  <c r="J70041" i="6"/>
  <c r="E70041" i="6"/>
  <c r="N70040" i="6"/>
  <c r="M70040" i="6"/>
  <c r="L70040" i="6"/>
  <c r="K70040" i="6"/>
  <c r="J70040" i="6"/>
  <c r="E70040" i="6"/>
  <c r="N70039" i="6"/>
  <c r="M70039" i="6"/>
  <c r="L70039" i="6"/>
  <c r="K70039" i="6"/>
  <c r="J70039" i="6"/>
  <c r="E70039" i="6"/>
  <c r="N70038" i="6"/>
  <c r="M70038" i="6"/>
  <c r="L70038" i="6"/>
  <c r="K70038" i="6"/>
  <c r="J70038" i="6"/>
  <c r="E70038" i="6"/>
  <c r="N70037" i="6"/>
  <c r="M70037" i="6"/>
  <c r="L70037" i="6"/>
  <c r="K70037" i="6"/>
  <c r="J70037" i="6"/>
  <c r="E70037" i="6"/>
  <c r="N70036" i="6"/>
  <c r="M70036" i="6"/>
  <c r="L70036" i="6"/>
  <c r="K70036" i="6"/>
  <c r="J70036" i="6"/>
  <c r="E70036" i="6"/>
  <c r="N70035" i="6"/>
  <c r="M70035" i="6"/>
  <c r="L70035" i="6"/>
  <c r="K70035" i="6"/>
  <c r="J70035" i="6"/>
  <c r="E70035" i="6"/>
  <c r="N70034" i="6"/>
  <c r="M70034" i="6"/>
  <c r="L70034" i="6"/>
  <c r="K70034" i="6"/>
  <c r="J70034" i="6"/>
  <c r="E70034" i="6"/>
  <c r="N70033" i="6"/>
  <c r="M70033" i="6"/>
  <c r="L70033" i="6"/>
  <c r="K70033" i="6"/>
  <c r="J70033" i="6"/>
  <c r="E70033" i="6"/>
  <c r="N70032" i="6"/>
  <c r="M70032" i="6"/>
  <c r="L70032" i="6"/>
  <c r="K70032" i="6"/>
  <c r="J70032" i="6"/>
  <c r="E70032" i="6"/>
  <c r="N70031" i="6"/>
  <c r="M70031" i="6"/>
  <c r="L70031" i="6"/>
  <c r="K70031" i="6"/>
  <c r="J70031" i="6"/>
  <c r="E70031" i="6"/>
  <c r="N70030" i="6"/>
  <c r="M70030" i="6"/>
  <c r="L70030" i="6"/>
  <c r="K70030" i="6"/>
  <c r="J70030" i="6"/>
  <c r="E70030" i="6"/>
  <c r="N70029" i="6"/>
  <c r="M70029" i="6"/>
  <c r="L70029" i="6"/>
  <c r="K70029" i="6"/>
  <c r="J70029" i="6"/>
  <c r="E70029" i="6"/>
  <c r="N70028" i="6"/>
  <c r="M70028" i="6"/>
  <c r="L70028" i="6"/>
  <c r="K70028" i="6"/>
  <c r="J70028" i="6"/>
  <c r="E70028" i="6"/>
  <c r="N70027" i="6"/>
  <c r="M70027" i="6"/>
  <c r="L70027" i="6"/>
  <c r="K70027" i="6"/>
  <c r="J70027" i="6"/>
  <c r="E70027" i="6"/>
  <c r="N70026" i="6"/>
  <c r="M70026" i="6"/>
  <c r="L70026" i="6"/>
  <c r="K70026" i="6"/>
  <c r="J70026" i="6"/>
  <c r="E70026" i="6"/>
  <c r="N70025" i="6"/>
  <c r="M70025" i="6"/>
  <c r="L70025" i="6"/>
  <c r="K70025" i="6"/>
  <c r="J70025" i="6"/>
  <c r="E70025" i="6"/>
  <c r="N70024" i="6"/>
  <c r="M70024" i="6"/>
  <c r="L70024" i="6"/>
  <c r="K70024" i="6"/>
  <c r="J70024" i="6"/>
  <c r="E70024" i="6"/>
  <c r="N70023" i="6"/>
  <c r="M70023" i="6"/>
  <c r="L70023" i="6"/>
  <c r="K70023" i="6"/>
  <c r="J70023" i="6"/>
  <c r="E70023" i="6"/>
  <c r="N70022" i="6"/>
  <c r="M70022" i="6"/>
  <c r="L70022" i="6"/>
  <c r="K70022" i="6"/>
  <c r="J70022" i="6"/>
  <c r="E70022" i="6"/>
  <c r="N70021" i="6"/>
  <c r="M70021" i="6"/>
  <c r="L70021" i="6"/>
  <c r="K70021" i="6"/>
  <c r="J70021" i="6"/>
  <c r="E70021" i="6"/>
  <c r="N70020" i="6"/>
  <c r="M70020" i="6"/>
  <c r="L70020" i="6"/>
  <c r="K70020" i="6"/>
  <c r="J70020" i="6"/>
  <c r="E70020" i="6"/>
  <c r="N70019" i="6"/>
  <c r="M70019" i="6"/>
  <c r="L70019" i="6"/>
  <c r="K70019" i="6"/>
  <c r="J70019" i="6"/>
  <c r="E70019" i="6"/>
  <c r="N70018" i="6"/>
  <c r="M70018" i="6"/>
  <c r="L70018" i="6"/>
  <c r="K70018" i="6"/>
  <c r="J70018" i="6"/>
  <c r="E70018" i="6"/>
  <c r="N70017" i="6"/>
  <c r="M70017" i="6"/>
  <c r="L70017" i="6"/>
  <c r="K70017" i="6"/>
  <c r="J70017" i="6"/>
  <c r="E70017" i="6"/>
  <c r="N70016" i="6"/>
  <c r="M70016" i="6"/>
  <c r="L70016" i="6"/>
  <c r="K70016" i="6"/>
  <c r="J70016" i="6"/>
  <c r="E70016" i="6"/>
  <c r="N70015" i="6"/>
  <c r="M70015" i="6"/>
  <c r="L70015" i="6"/>
  <c r="K70015" i="6"/>
  <c r="J70015" i="6"/>
  <c r="E70015" i="6"/>
  <c r="N70014" i="6"/>
  <c r="M70014" i="6"/>
  <c r="L70014" i="6"/>
  <c r="K70014" i="6"/>
  <c r="J70014" i="6"/>
  <c r="E70014" i="6"/>
  <c r="N70013" i="6"/>
  <c r="M70013" i="6"/>
  <c r="L70013" i="6"/>
  <c r="K70013" i="6"/>
  <c r="J70013" i="6"/>
  <c r="E70013" i="6"/>
  <c r="N70012" i="6"/>
  <c r="M70012" i="6"/>
  <c r="L70012" i="6"/>
  <c r="K70012" i="6"/>
  <c r="J70012" i="6"/>
  <c r="E70012" i="6"/>
  <c r="N70011" i="6"/>
  <c r="M70011" i="6"/>
  <c r="L70011" i="6"/>
  <c r="K70011" i="6"/>
  <c r="J70011" i="6"/>
  <c r="E70011" i="6"/>
  <c r="N70010" i="6"/>
  <c r="M70010" i="6"/>
  <c r="L70010" i="6"/>
  <c r="K70010" i="6"/>
  <c r="J70010" i="6"/>
  <c r="E70010" i="6"/>
  <c r="N70009" i="6"/>
  <c r="M70009" i="6"/>
  <c r="L70009" i="6"/>
  <c r="K70009" i="6"/>
  <c r="J70009" i="6"/>
  <c r="E70009" i="6"/>
  <c r="N70008" i="6"/>
  <c r="M70008" i="6"/>
  <c r="L70008" i="6"/>
  <c r="K70008" i="6"/>
  <c r="J70008" i="6"/>
  <c r="E70008" i="6"/>
  <c r="N70007" i="6"/>
  <c r="M70007" i="6"/>
  <c r="L70007" i="6"/>
  <c r="K70007" i="6"/>
  <c r="J70007" i="6"/>
  <c r="E70007" i="6"/>
  <c r="N70006" i="6"/>
  <c r="M70006" i="6"/>
  <c r="L70006" i="6"/>
  <c r="K70006" i="6"/>
  <c r="J70006" i="6"/>
  <c r="E70006" i="6"/>
  <c r="N70005" i="6"/>
  <c r="M70005" i="6"/>
  <c r="L70005" i="6"/>
  <c r="K70005" i="6"/>
  <c r="J70005" i="6"/>
  <c r="E70005" i="6"/>
  <c r="N70004" i="6"/>
  <c r="M70004" i="6"/>
  <c r="L70004" i="6"/>
  <c r="K70004" i="6"/>
  <c r="J70004" i="6"/>
  <c r="E70004" i="6"/>
  <c r="N70003" i="6"/>
  <c r="M70003" i="6"/>
  <c r="L70003" i="6"/>
  <c r="K70003" i="6"/>
  <c r="J70003" i="6"/>
  <c r="E70003" i="6"/>
  <c r="N70002" i="6"/>
  <c r="M70002" i="6"/>
  <c r="L70002" i="6"/>
  <c r="K70002" i="6"/>
  <c r="J70002" i="6"/>
  <c r="E70002" i="6"/>
  <c r="N70001" i="6"/>
  <c r="M70001" i="6"/>
  <c r="L70001" i="6"/>
  <c r="K70001" i="6"/>
  <c r="J70001" i="6"/>
  <c r="E70001" i="6"/>
  <c r="N70000" i="6"/>
  <c r="M70000" i="6"/>
  <c r="L70000" i="6"/>
  <c r="K70000" i="6"/>
  <c r="J70000" i="6"/>
  <c r="E70000" i="6"/>
  <c r="N69999" i="6"/>
  <c r="M69999" i="6"/>
  <c r="L69999" i="6"/>
  <c r="K69999" i="6"/>
  <c r="J69999" i="6"/>
  <c r="E69999" i="6"/>
  <c r="N69998" i="6"/>
  <c r="M69998" i="6"/>
  <c r="L69998" i="6"/>
  <c r="K69998" i="6"/>
  <c r="J69998" i="6"/>
  <c r="E69998" i="6"/>
  <c r="N69997" i="6"/>
  <c r="M69997" i="6"/>
  <c r="L69997" i="6"/>
  <c r="K69997" i="6"/>
  <c r="J69997" i="6"/>
  <c r="E69997" i="6"/>
  <c r="N69996" i="6"/>
  <c r="M69996" i="6"/>
  <c r="L69996" i="6"/>
  <c r="K69996" i="6"/>
  <c r="J69996" i="6"/>
  <c r="E69996" i="6"/>
  <c r="N69995" i="6"/>
  <c r="M69995" i="6"/>
  <c r="L69995" i="6"/>
  <c r="K69995" i="6"/>
  <c r="J69995" i="6"/>
  <c r="E69995" i="6"/>
  <c r="N69994" i="6"/>
  <c r="M69994" i="6"/>
  <c r="L69994" i="6"/>
  <c r="K69994" i="6"/>
  <c r="J69994" i="6"/>
  <c r="E69994" i="6"/>
  <c r="N69993" i="6"/>
  <c r="M69993" i="6"/>
  <c r="L69993" i="6"/>
  <c r="K69993" i="6"/>
  <c r="J69993" i="6"/>
  <c r="E69993" i="6"/>
  <c r="N69992" i="6"/>
  <c r="M69992" i="6"/>
  <c r="L69992" i="6"/>
  <c r="K69992" i="6"/>
  <c r="J69992" i="6"/>
  <c r="E69992" i="6"/>
  <c r="N69991" i="6"/>
  <c r="M69991" i="6"/>
  <c r="L69991" i="6"/>
  <c r="K69991" i="6"/>
  <c r="J69991" i="6"/>
  <c r="E69991" i="6"/>
  <c r="N69990" i="6"/>
  <c r="M69990" i="6"/>
  <c r="L69990" i="6"/>
  <c r="K69990" i="6"/>
  <c r="J69990" i="6"/>
  <c r="E69990" i="6"/>
  <c r="N69989" i="6"/>
  <c r="M69989" i="6"/>
  <c r="L69989" i="6"/>
  <c r="K69989" i="6"/>
  <c r="J69989" i="6"/>
  <c r="E69989" i="6"/>
  <c r="N69988" i="6"/>
  <c r="M69988" i="6"/>
  <c r="L69988" i="6"/>
  <c r="K69988" i="6"/>
  <c r="J69988" i="6"/>
  <c r="E69988" i="6"/>
  <c r="N69987" i="6"/>
  <c r="M69987" i="6"/>
  <c r="L69987" i="6"/>
  <c r="K69987" i="6"/>
  <c r="J69987" i="6"/>
  <c r="E69987" i="6"/>
  <c r="N69986" i="6"/>
  <c r="M69986" i="6"/>
  <c r="L69986" i="6"/>
  <c r="K69986" i="6"/>
  <c r="J69986" i="6"/>
  <c r="E69986" i="6"/>
  <c r="N69985" i="6"/>
  <c r="M69985" i="6"/>
  <c r="L69985" i="6"/>
  <c r="K69985" i="6"/>
  <c r="J69985" i="6"/>
  <c r="E69985" i="6"/>
  <c r="N69984" i="6"/>
  <c r="M69984" i="6"/>
  <c r="L69984" i="6"/>
  <c r="K69984" i="6"/>
  <c r="J69984" i="6"/>
  <c r="E69984" i="6"/>
  <c r="N69983" i="6"/>
  <c r="M69983" i="6"/>
  <c r="L69983" i="6"/>
  <c r="K69983" i="6"/>
  <c r="J69983" i="6"/>
  <c r="E69983" i="6"/>
  <c r="N69982" i="6"/>
  <c r="M69982" i="6"/>
  <c r="L69982" i="6"/>
  <c r="K69982" i="6"/>
  <c r="J69982" i="6"/>
  <c r="E69982" i="6"/>
  <c r="N69981" i="6"/>
  <c r="M69981" i="6"/>
  <c r="L69981" i="6"/>
  <c r="K69981" i="6"/>
  <c r="J69981" i="6"/>
  <c r="E69981" i="6"/>
  <c r="N69980" i="6"/>
  <c r="M69980" i="6"/>
  <c r="L69980" i="6"/>
  <c r="K69980" i="6"/>
  <c r="J69980" i="6"/>
  <c r="E69980" i="6"/>
  <c r="N69979" i="6"/>
  <c r="M69979" i="6"/>
  <c r="L69979" i="6"/>
  <c r="K69979" i="6"/>
  <c r="J69979" i="6"/>
  <c r="E69979" i="6"/>
  <c r="N69978" i="6"/>
  <c r="M69978" i="6"/>
  <c r="L69978" i="6"/>
  <c r="K69978" i="6"/>
  <c r="J69978" i="6"/>
  <c r="E69978" i="6"/>
  <c r="N69977" i="6"/>
  <c r="M69977" i="6"/>
  <c r="L69977" i="6"/>
  <c r="K69977" i="6"/>
  <c r="J69977" i="6"/>
  <c r="E69977" i="6"/>
  <c r="N69976" i="6"/>
  <c r="M69976" i="6"/>
  <c r="L69976" i="6"/>
  <c r="K69976" i="6"/>
  <c r="J69976" i="6"/>
  <c r="E69976" i="6"/>
  <c r="N69975" i="6"/>
  <c r="M69975" i="6"/>
  <c r="L69975" i="6"/>
  <c r="K69975" i="6"/>
  <c r="J69975" i="6"/>
  <c r="E69975" i="6"/>
  <c r="N69974" i="6"/>
  <c r="M69974" i="6"/>
  <c r="L69974" i="6"/>
  <c r="K69974" i="6"/>
  <c r="J69974" i="6"/>
  <c r="E69974" i="6"/>
  <c r="N69973" i="6"/>
  <c r="M69973" i="6"/>
  <c r="L69973" i="6"/>
  <c r="K69973" i="6"/>
  <c r="J69973" i="6"/>
  <c r="E69973" i="6"/>
  <c r="N69972" i="6"/>
  <c r="M69972" i="6"/>
  <c r="L69972" i="6"/>
  <c r="K69972" i="6"/>
  <c r="J69972" i="6"/>
  <c r="E69972" i="6"/>
  <c r="N69971" i="6"/>
  <c r="M69971" i="6"/>
  <c r="L69971" i="6"/>
  <c r="K69971" i="6"/>
  <c r="J69971" i="6"/>
  <c r="E69971" i="6"/>
  <c r="N69970" i="6"/>
  <c r="M69970" i="6"/>
  <c r="L69970" i="6"/>
  <c r="K69970" i="6"/>
  <c r="J69970" i="6"/>
  <c r="E69970" i="6"/>
  <c r="N69969" i="6"/>
  <c r="M69969" i="6"/>
  <c r="L69969" i="6"/>
  <c r="K69969" i="6"/>
  <c r="J69969" i="6"/>
  <c r="E69969" i="6"/>
  <c r="N69968" i="6"/>
  <c r="M69968" i="6"/>
  <c r="L69968" i="6"/>
  <c r="K69968" i="6"/>
  <c r="J69968" i="6"/>
  <c r="E69968" i="6"/>
  <c r="N69967" i="6"/>
  <c r="M69967" i="6"/>
  <c r="L69967" i="6"/>
  <c r="K69967" i="6"/>
  <c r="J69967" i="6"/>
  <c r="E69967" i="6"/>
  <c r="N69966" i="6"/>
  <c r="M69966" i="6"/>
  <c r="L69966" i="6"/>
  <c r="K69966" i="6"/>
  <c r="J69966" i="6"/>
  <c r="E69966" i="6"/>
  <c r="N69965" i="6"/>
  <c r="M69965" i="6"/>
  <c r="L69965" i="6"/>
  <c r="K69965" i="6"/>
  <c r="J69965" i="6"/>
  <c r="E69965" i="6"/>
  <c r="N69964" i="6"/>
  <c r="M69964" i="6"/>
  <c r="L69964" i="6"/>
  <c r="K69964" i="6"/>
  <c r="J69964" i="6"/>
  <c r="E69964" i="6"/>
  <c r="N69963" i="6"/>
  <c r="M69963" i="6"/>
  <c r="L69963" i="6"/>
  <c r="K69963" i="6"/>
  <c r="J69963" i="6"/>
  <c r="E69963" i="6"/>
  <c r="N69962" i="6"/>
  <c r="M69962" i="6"/>
  <c r="L69962" i="6"/>
  <c r="K69962" i="6"/>
  <c r="J69962" i="6"/>
  <c r="E69962" i="6"/>
  <c r="N69961" i="6"/>
  <c r="M69961" i="6"/>
  <c r="L69961" i="6"/>
  <c r="K69961" i="6"/>
  <c r="J69961" i="6"/>
  <c r="E69961" i="6"/>
  <c r="N69960" i="6"/>
  <c r="M69960" i="6"/>
  <c r="L69960" i="6"/>
  <c r="K69960" i="6"/>
  <c r="J69960" i="6"/>
  <c r="E69960" i="6"/>
  <c r="N69959" i="6"/>
  <c r="M69959" i="6"/>
  <c r="L69959" i="6"/>
  <c r="K69959" i="6"/>
  <c r="J69959" i="6"/>
  <c r="E69959" i="6"/>
  <c r="N69958" i="6"/>
  <c r="M69958" i="6"/>
  <c r="L69958" i="6"/>
  <c r="K69958" i="6"/>
  <c r="J69958" i="6"/>
  <c r="E69958" i="6"/>
  <c r="N69957" i="6"/>
  <c r="M69957" i="6"/>
  <c r="L69957" i="6"/>
  <c r="K69957" i="6"/>
  <c r="J69957" i="6"/>
  <c r="E69957" i="6"/>
  <c r="N69956" i="6"/>
  <c r="M69956" i="6"/>
  <c r="L69956" i="6"/>
  <c r="K69956" i="6"/>
  <c r="J69956" i="6"/>
  <c r="E69956" i="6"/>
  <c r="N69955" i="6"/>
  <c r="M69955" i="6"/>
  <c r="L69955" i="6"/>
  <c r="K69955" i="6"/>
  <c r="J69955" i="6"/>
  <c r="E69955" i="6"/>
  <c r="N69954" i="6"/>
  <c r="M69954" i="6"/>
  <c r="L69954" i="6"/>
  <c r="K69954" i="6"/>
  <c r="J69954" i="6"/>
  <c r="E69954" i="6"/>
  <c r="N69953" i="6"/>
  <c r="M69953" i="6"/>
  <c r="L69953" i="6"/>
  <c r="K69953" i="6"/>
  <c r="J69953" i="6"/>
  <c r="E69953" i="6"/>
  <c r="N69952" i="6"/>
  <c r="M69952" i="6"/>
  <c r="L69952" i="6"/>
  <c r="K69952" i="6"/>
  <c r="J69952" i="6"/>
  <c r="E69952" i="6"/>
  <c r="N69951" i="6"/>
  <c r="M69951" i="6"/>
  <c r="L69951" i="6"/>
  <c r="K69951" i="6"/>
  <c r="J69951" i="6"/>
  <c r="E69951" i="6"/>
  <c r="N69950" i="6"/>
  <c r="M69950" i="6"/>
  <c r="L69950" i="6"/>
  <c r="K69950" i="6"/>
  <c r="J69950" i="6"/>
  <c r="E69950" i="6"/>
  <c r="N69949" i="6"/>
  <c r="M69949" i="6"/>
  <c r="L69949" i="6"/>
  <c r="K69949" i="6"/>
  <c r="J69949" i="6"/>
  <c r="E69949" i="6"/>
  <c r="N69948" i="6"/>
  <c r="M69948" i="6"/>
  <c r="L69948" i="6"/>
  <c r="K69948" i="6"/>
  <c r="J69948" i="6"/>
  <c r="E69948" i="6"/>
  <c r="N69947" i="6"/>
  <c r="M69947" i="6"/>
  <c r="L69947" i="6"/>
  <c r="K69947" i="6"/>
  <c r="J69947" i="6"/>
  <c r="E69947" i="6"/>
  <c r="N69946" i="6"/>
  <c r="M69946" i="6"/>
  <c r="L69946" i="6"/>
  <c r="K69946" i="6"/>
  <c r="J69946" i="6"/>
  <c r="E69946" i="6"/>
  <c r="N69945" i="6"/>
  <c r="M69945" i="6"/>
  <c r="L69945" i="6"/>
  <c r="K69945" i="6"/>
  <c r="J69945" i="6"/>
  <c r="E69945" i="6"/>
  <c r="N69944" i="6"/>
  <c r="M69944" i="6"/>
  <c r="L69944" i="6"/>
  <c r="K69944" i="6"/>
  <c r="J69944" i="6"/>
  <c r="E69944" i="6"/>
  <c r="N69943" i="6"/>
  <c r="M69943" i="6"/>
  <c r="L69943" i="6"/>
  <c r="K69943" i="6"/>
  <c r="J69943" i="6"/>
  <c r="E69943" i="6"/>
  <c r="N69942" i="6"/>
  <c r="M69942" i="6"/>
  <c r="L69942" i="6"/>
  <c r="K69942" i="6"/>
  <c r="J69942" i="6"/>
  <c r="E69942" i="6"/>
  <c r="N69941" i="6"/>
  <c r="M69941" i="6"/>
  <c r="L69941" i="6"/>
  <c r="K69941" i="6"/>
  <c r="J69941" i="6"/>
  <c r="E69941" i="6"/>
  <c r="N69940" i="6"/>
  <c r="M69940" i="6"/>
  <c r="L69940" i="6"/>
  <c r="K69940" i="6"/>
  <c r="J69940" i="6"/>
  <c r="E69940" i="6"/>
  <c r="N69939" i="6"/>
  <c r="M69939" i="6"/>
  <c r="L69939" i="6"/>
  <c r="K69939" i="6"/>
  <c r="J69939" i="6"/>
  <c r="E69939" i="6"/>
  <c r="N69938" i="6"/>
  <c r="M69938" i="6"/>
  <c r="L69938" i="6"/>
  <c r="K69938" i="6"/>
  <c r="J69938" i="6"/>
  <c r="E69938" i="6"/>
  <c r="N69937" i="6"/>
  <c r="M69937" i="6"/>
  <c r="L69937" i="6"/>
  <c r="K69937" i="6"/>
  <c r="J69937" i="6"/>
  <c r="E69937" i="6"/>
  <c r="N69936" i="6"/>
  <c r="M69936" i="6"/>
  <c r="L69936" i="6"/>
  <c r="K69936" i="6"/>
  <c r="J69936" i="6"/>
  <c r="E69936" i="6"/>
  <c r="N69935" i="6"/>
  <c r="M69935" i="6"/>
  <c r="L69935" i="6"/>
  <c r="K69935" i="6"/>
  <c r="J69935" i="6"/>
  <c r="E69935" i="6"/>
  <c r="N69934" i="6"/>
  <c r="M69934" i="6"/>
  <c r="L69934" i="6"/>
  <c r="K69934" i="6"/>
  <c r="J69934" i="6"/>
  <c r="E69934" i="6"/>
  <c r="N69933" i="6"/>
  <c r="M69933" i="6"/>
  <c r="L69933" i="6"/>
  <c r="K69933" i="6"/>
  <c r="J69933" i="6"/>
  <c r="E69933" i="6"/>
  <c r="N69932" i="6"/>
  <c r="M69932" i="6"/>
  <c r="L69932" i="6"/>
  <c r="K69932" i="6"/>
  <c r="J69932" i="6"/>
  <c r="E69932" i="6"/>
  <c r="N69931" i="6"/>
  <c r="M69931" i="6"/>
  <c r="L69931" i="6"/>
  <c r="K69931" i="6"/>
  <c r="J69931" i="6"/>
  <c r="E69931" i="6"/>
  <c r="N69930" i="6"/>
  <c r="M69930" i="6"/>
  <c r="L69930" i="6"/>
  <c r="K69930" i="6"/>
  <c r="J69930" i="6"/>
  <c r="E69930" i="6"/>
  <c r="N69929" i="6"/>
  <c r="M69929" i="6"/>
  <c r="L69929" i="6"/>
  <c r="K69929" i="6"/>
  <c r="J69929" i="6"/>
  <c r="E69929" i="6"/>
  <c r="N69928" i="6"/>
  <c r="M69928" i="6"/>
  <c r="L69928" i="6"/>
  <c r="K69928" i="6"/>
  <c r="J69928" i="6"/>
  <c r="E69928" i="6"/>
  <c r="N69927" i="6"/>
  <c r="M69927" i="6"/>
  <c r="L69927" i="6"/>
  <c r="K69927" i="6"/>
  <c r="J69927" i="6"/>
  <c r="E69927" i="6"/>
  <c r="N69926" i="6"/>
  <c r="M69926" i="6"/>
  <c r="L69926" i="6"/>
  <c r="K69926" i="6"/>
  <c r="J69926" i="6"/>
  <c r="E69926" i="6"/>
  <c r="N69925" i="6"/>
  <c r="M69925" i="6"/>
  <c r="L69925" i="6"/>
  <c r="K69925" i="6"/>
  <c r="J69925" i="6"/>
  <c r="E69925" i="6"/>
  <c r="N69924" i="6"/>
  <c r="M69924" i="6"/>
  <c r="L69924" i="6"/>
  <c r="K69924" i="6"/>
  <c r="J69924" i="6"/>
  <c r="E69924" i="6"/>
  <c r="N69923" i="6"/>
  <c r="M69923" i="6"/>
  <c r="L69923" i="6"/>
  <c r="K69923" i="6"/>
  <c r="J69923" i="6"/>
  <c r="E69923" i="6"/>
  <c r="N69922" i="6"/>
  <c r="M69922" i="6"/>
  <c r="L69922" i="6"/>
  <c r="K69922" i="6"/>
  <c r="J69922" i="6"/>
  <c r="E69922" i="6"/>
  <c r="N69921" i="6"/>
  <c r="M69921" i="6"/>
  <c r="L69921" i="6"/>
  <c r="K69921" i="6"/>
  <c r="J69921" i="6"/>
  <c r="E69921" i="6"/>
  <c r="N69920" i="6"/>
  <c r="M69920" i="6"/>
  <c r="L69920" i="6"/>
  <c r="K69920" i="6"/>
  <c r="J69920" i="6"/>
  <c r="E69920" i="6"/>
  <c r="N69919" i="6"/>
  <c r="M69919" i="6"/>
  <c r="L69919" i="6"/>
  <c r="K69919" i="6"/>
  <c r="J69919" i="6"/>
  <c r="E69919" i="6"/>
  <c r="N69918" i="6"/>
  <c r="M69918" i="6"/>
  <c r="L69918" i="6"/>
  <c r="K69918" i="6"/>
  <c r="J69918" i="6"/>
  <c r="E69918" i="6"/>
  <c r="N69917" i="6"/>
  <c r="M69917" i="6"/>
  <c r="L69917" i="6"/>
  <c r="K69917" i="6"/>
  <c r="J69917" i="6"/>
  <c r="E69917" i="6"/>
  <c r="N69916" i="6"/>
  <c r="M69916" i="6"/>
  <c r="L69916" i="6"/>
  <c r="K69916" i="6"/>
  <c r="J69916" i="6"/>
  <c r="E69916" i="6"/>
  <c r="N69915" i="6"/>
  <c r="M69915" i="6"/>
  <c r="L69915" i="6"/>
  <c r="K69915" i="6"/>
  <c r="J69915" i="6"/>
  <c r="E69915" i="6"/>
  <c r="N69914" i="6"/>
  <c r="M69914" i="6"/>
  <c r="L69914" i="6"/>
  <c r="K69914" i="6"/>
  <c r="J69914" i="6"/>
  <c r="E69914" i="6"/>
  <c r="N69913" i="6"/>
  <c r="M69913" i="6"/>
  <c r="L69913" i="6"/>
  <c r="K69913" i="6"/>
  <c r="J69913" i="6"/>
  <c r="E69913" i="6"/>
  <c r="N69912" i="6"/>
  <c r="M69912" i="6"/>
  <c r="L69912" i="6"/>
  <c r="K69912" i="6"/>
  <c r="J69912" i="6"/>
  <c r="E69912" i="6"/>
  <c r="N69911" i="6"/>
  <c r="M69911" i="6"/>
  <c r="L69911" i="6"/>
  <c r="K69911" i="6"/>
  <c r="J69911" i="6"/>
  <c r="E69911" i="6"/>
  <c r="N69910" i="6"/>
  <c r="M69910" i="6"/>
  <c r="L69910" i="6"/>
  <c r="K69910" i="6"/>
  <c r="J69910" i="6"/>
  <c r="E69910" i="6"/>
  <c r="N69909" i="6"/>
  <c r="M69909" i="6"/>
  <c r="L69909" i="6"/>
  <c r="K69909" i="6"/>
  <c r="J69909" i="6"/>
  <c r="E69909" i="6"/>
  <c r="N69908" i="6"/>
  <c r="M69908" i="6"/>
  <c r="L69908" i="6"/>
  <c r="K69908" i="6"/>
  <c r="J69908" i="6"/>
  <c r="E69908" i="6"/>
  <c r="N69907" i="6"/>
  <c r="M69907" i="6"/>
  <c r="L69907" i="6"/>
  <c r="K69907" i="6"/>
  <c r="J69907" i="6"/>
  <c r="E69907" i="6"/>
  <c r="N69906" i="6"/>
  <c r="M69906" i="6"/>
  <c r="L69906" i="6"/>
  <c r="K69906" i="6"/>
  <c r="J69906" i="6"/>
  <c r="E69906" i="6"/>
  <c r="N69905" i="6"/>
  <c r="M69905" i="6"/>
  <c r="L69905" i="6"/>
  <c r="K69905" i="6"/>
  <c r="J69905" i="6"/>
  <c r="E69905" i="6"/>
  <c r="N69904" i="6"/>
  <c r="M69904" i="6"/>
  <c r="L69904" i="6"/>
  <c r="K69904" i="6"/>
  <c r="J69904" i="6"/>
  <c r="E69904" i="6"/>
  <c r="N69903" i="6"/>
  <c r="M69903" i="6"/>
  <c r="L69903" i="6"/>
  <c r="K69903" i="6"/>
  <c r="J69903" i="6"/>
  <c r="E69903" i="6"/>
  <c r="N69902" i="6"/>
  <c r="M69902" i="6"/>
  <c r="L69902" i="6"/>
  <c r="K69902" i="6"/>
  <c r="J69902" i="6"/>
  <c r="E69902" i="6"/>
  <c r="N69901" i="6"/>
  <c r="M69901" i="6"/>
  <c r="L69901" i="6"/>
  <c r="K69901" i="6"/>
  <c r="J69901" i="6"/>
  <c r="E69901" i="6"/>
  <c r="N69900" i="6"/>
  <c r="M69900" i="6"/>
  <c r="L69900" i="6"/>
  <c r="K69900" i="6"/>
  <c r="J69900" i="6"/>
  <c r="E69900" i="6"/>
  <c r="N69899" i="6"/>
  <c r="M69899" i="6"/>
  <c r="L69899" i="6"/>
  <c r="K69899" i="6"/>
  <c r="J69899" i="6"/>
  <c r="E69899" i="6"/>
  <c r="N69898" i="6"/>
  <c r="M69898" i="6"/>
  <c r="L69898" i="6"/>
  <c r="K69898" i="6"/>
  <c r="J69898" i="6"/>
  <c r="E69898" i="6"/>
  <c r="N69897" i="6"/>
  <c r="M69897" i="6"/>
  <c r="L69897" i="6"/>
  <c r="K69897" i="6"/>
  <c r="J69897" i="6"/>
  <c r="E69897" i="6"/>
  <c r="N69896" i="6"/>
  <c r="M69896" i="6"/>
  <c r="L69896" i="6"/>
  <c r="K69896" i="6"/>
  <c r="J69896" i="6"/>
  <c r="E69896" i="6"/>
  <c r="N69895" i="6"/>
  <c r="M69895" i="6"/>
  <c r="L69895" i="6"/>
  <c r="K69895" i="6"/>
  <c r="J69895" i="6"/>
  <c r="E69895" i="6"/>
  <c r="N69894" i="6"/>
  <c r="M69894" i="6"/>
  <c r="L69894" i="6"/>
  <c r="K69894" i="6"/>
  <c r="J69894" i="6"/>
  <c r="E69894" i="6"/>
  <c r="N69893" i="6"/>
  <c r="M69893" i="6"/>
  <c r="L69893" i="6"/>
  <c r="K69893" i="6"/>
  <c r="J69893" i="6"/>
  <c r="E69893" i="6"/>
  <c r="N69892" i="6"/>
  <c r="M69892" i="6"/>
  <c r="L69892" i="6"/>
  <c r="K69892" i="6"/>
  <c r="J69892" i="6"/>
  <c r="E69892" i="6"/>
  <c r="N69891" i="6"/>
  <c r="M69891" i="6"/>
  <c r="L69891" i="6"/>
  <c r="K69891" i="6"/>
  <c r="J69891" i="6"/>
  <c r="E69891" i="6"/>
  <c r="N69890" i="6"/>
  <c r="M69890" i="6"/>
  <c r="L69890" i="6"/>
  <c r="K69890" i="6"/>
  <c r="J69890" i="6"/>
  <c r="E69890" i="6"/>
  <c r="N69889" i="6"/>
  <c r="M69889" i="6"/>
  <c r="L69889" i="6"/>
  <c r="K69889" i="6"/>
  <c r="J69889" i="6"/>
  <c r="E69889" i="6"/>
  <c r="N69888" i="6"/>
  <c r="M69888" i="6"/>
  <c r="L69888" i="6"/>
  <c r="K69888" i="6"/>
  <c r="J69888" i="6"/>
  <c r="E69888" i="6"/>
  <c r="N69887" i="6"/>
  <c r="M69887" i="6"/>
  <c r="L69887" i="6"/>
  <c r="K69887" i="6"/>
  <c r="J69887" i="6"/>
  <c r="E69887" i="6"/>
  <c r="N69886" i="6"/>
  <c r="M69886" i="6"/>
  <c r="L69886" i="6"/>
  <c r="K69886" i="6"/>
  <c r="J69886" i="6"/>
  <c r="E69886" i="6"/>
  <c r="N69885" i="6"/>
  <c r="M69885" i="6"/>
  <c r="L69885" i="6"/>
  <c r="K69885" i="6"/>
  <c r="J69885" i="6"/>
  <c r="E69885" i="6"/>
  <c r="N69884" i="6"/>
  <c r="M69884" i="6"/>
  <c r="L69884" i="6"/>
  <c r="K69884" i="6"/>
  <c r="J69884" i="6"/>
  <c r="E69884" i="6"/>
  <c r="N69883" i="6"/>
  <c r="M69883" i="6"/>
  <c r="L69883" i="6"/>
  <c r="K69883" i="6"/>
  <c r="J69883" i="6"/>
  <c r="E69883" i="6"/>
  <c r="N69882" i="6"/>
  <c r="M69882" i="6"/>
  <c r="L69882" i="6"/>
  <c r="K69882" i="6"/>
  <c r="J69882" i="6"/>
  <c r="E69882" i="6"/>
  <c r="N69881" i="6"/>
  <c r="M69881" i="6"/>
  <c r="L69881" i="6"/>
  <c r="K69881" i="6"/>
  <c r="J69881" i="6"/>
  <c r="E69881" i="6"/>
  <c r="N69880" i="6"/>
  <c r="M69880" i="6"/>
  <c r="L69880" i="6"/>
  <c r="K69880" i="6"/>
  <c r="J69880" i="6"/>
  <c r="E69880" i="6"/>
  <c r="N69879" i="6"/>
  <c r="M69879" i="6"/>
  <c r="L69879" i="6"/>
  <c r="K69879" i="6"/>
  <c r="J69879" i="6"/>
  <c r="E69879" i="6"/>
  <c r="N69878" i="6"/>
  <c r="M69878" i="6"/>
  <c r="L69878" i="6"/>
  <c r="K69878" i="6"/>
  <c r="J69878" i="6"/>
  <c r="E69878" i="6"/>
  <c r="N69877" i="6"/>
  <c r="M69877" i="6"/>
  <c r="L69877" i="6"/>
  <c r="K69877" i="6"/>
  <c r="J69877" i="6"/>
  <c r="E69877" i="6"/>
  <c r="N69876" i="6"/>
  <c r="M69876" i="6"/>
  <c r="L69876" i="6"/>
  <c r="K69876" i="6"/>
  <c r="J69876" i="6"/>
  <c r="E69876" i="6"/>
  <c r="N69875" i="6"/>
  <c r="M69875" i="6"/>
  <c r="L69875" i="6"/>
  <c r="K69875" i="6"/>
  <c r="J69875" i="6"/>
  <c r="E69875" i="6"/>
  <c r="N69874" i="6"/>
  <c r="M69874" i="6"/>
  <c r="L69874" i="6"/>
  <c r="K69874" i="6"/>
  <c r="J69874" i="6"/>
  <c r="E69874" i="6"/>
  <c r="N69873" i="6"/>
  <c r="M69873" i="6"/>
  <c r="L69873" i="6"/>
  <c r="K69873" i="6"/>
  <c r="J69873" i="6"/>
  <c r="E69873" i="6"/>
  <c r="N69872" i="6"/>
  <c r="M69872" i="6"/>
  <c r="L69872" i="6"/>
  <c r="K69872" i="6"/>
  <c r="J69872" i="6"/>
  <c r="E69872" i="6"/>
  <c r="N69871" i="6"/>
  <c r="M69871" i="6"/>
  <c r="L69871" i="6"/>
  <c r="K69871" i="6"/>
  <c r="J69871" i="6"/>
  <c r="E69871" i="6"/>
  <c r="N69870" i="6"/>
  <c r="M69870" i="6"/>
  <c r="L69870" i="6"/>
  <c r="K69870" i="6"/>
  <c r="J69870" i="6"/>
  <c r="E69870" i="6"/>
  <c r="N69869" i="6"/>
  <c r="M69869" i="6"/>
  <c r="L69869" i="6"/>
  <c r="K69869" i="6"/>
  <c r="J69869" i="6"/>
  <c r="E69869" i="6"/>
  <c r="N69868" i="6"/>
  <c r="M69868" i="6"/>
  <c r="L69868" i="6"/>
  <c r="K69868" i="6"/>
  <c r="J69868" i="6"/>
  <c r="E69868" i="6"/>
  <c r="N69867" i="6"/>
  <c r="M69867" i="6"/>
  <c r="L69867" i="6"/>
  <c r="K69867" i="6"/>
  <c r="J69867" i="6"/>
  <c r="E69867" i="6"/>
  <c r="N69866" i="6"/>
  <c r="M69866" i="6"/>
  <c r="L69866" i="6"/>
  <c r="K69866" i="6"/>
  <c r="J69866" i="6"/>
  <c r="E69866" i="6"/>
  <c r="N69865" i="6"/>
  <c r="M69865" i="6"/>
  <c r="L69865" i="6"/>
  <c r="K69865" i="6"/>
  <c r="J69865" i="6"/>
  <c r="E69865" i="6"/>
  <c r="N69864" i="6"/>
  <c r="M69864" i="6"/>
  <c r="L69864" i="6"/>
  <c r="K69864" i="6"/>
  <c r="J69864" i="6"/>
  <c r="E69864" i="6"/>
  <c r="N69863" i="6"/>
  <c r="M69863" i="6"/>
  <c r="L69863" i="6"/>
  <c r="K69863" i="6"/>
  <c r="J69863" i="6"/>
  <c r="E69863" i="6"/>
  <c r="N69862" i="6"/>
  <c r="M69862" i="6"/>
  <c r="L69862" i="6"/>
  <c r="K69862" i="6"/>
  <c r="J69862" i="6"/>
  <c r="E69862" i="6"/>
  <c r="N69861" i="6"/>
  <c r="M69861" i="6"/>
  <c r="L69861" i="6"/>
  <c r="K69861" i="6"/>
  <c r="J69861" i="6"/>
  <c r="E69861" i="6"/>
  <c r="N69860" i="6"/>
  <c r="M69860" i="6"/>
  <c r="L69860" i="6"/>
  <c r="K69860" i="6"/>
  <c r="J69860" i="6"/>
  <c r="E69860" i="6"/>
  <c r="N69859" i="6"/>
  <c r="M69859" i="6"/>
  <c r="L69859" i="6"/>
  <c r="K69859" i="6"/>
  <c r="J69859" i="6"/>
  <c r="E69859" i="6"/>
  <c r="N69858" i="6"/>
  <c r="M69858" i="6"/>
  <c r="L69858" i="6"/>
  <c r="K69858" i="6"/>
  <c r="J69858" i="6"/>
  <c r="E69858" i="6"/>
  <c r="N69857" i="6"/>
  <c r="M69857" i="6"/>
  <c r="L69857" i="6"/>
  <c r="K69857" i="6"/>
  <c r="J69857" i="6"/>
  <c r="E69857" i="6"/>
  <c r="N69856" i="6"/>
  <c r="M69856" i="6"/>
  <c r="L69856" i="6"/>
  <c r="K69856" i="6"/>
  <c r="J69856" i="6"/>
  <c r="E69856" i="6"/>
  <c r="N69855" i="6"/>
  <c r="M69855" i="6"/>
  <c r="L69855" i="6"/>
  <c r="K69855" i="6"/>
  <c r="J69855" i="6"/>
  <c r="E69855" i="6"/>
  <c r="N69854" i="6"/>
  <c r="M69854" i="6"/>
  <c r="L69854" i="6"/>
  <c r="K69854" i="6"/>
  <c r="J69854" i="6"/>
  <c r="E69854" i="6"/>
  <c r="N69853" i="6"/>
  <c r="M69853" i="6"/>
  <c r="L69853" i="6"/>
  <c r="K69853" i="6"/>
  <c r="J69853" i="6"/>
  <c r="E69853" i="6"/>
  <c r="N69852" i="6"/>
  <c r="M69852" i="6"/>
  <c r="L69852" i="6"/>
  <c r="K69852" i="6"/>
  <c r="J69852" i="6"/>
  <c r="E69852" i="6"/>
  <c r="N69851" i="6"/>
  <c r="M69851" i="6"/>
  <c r="L69851" i="6"/>
  <c r="K69851" i="6"/>
  <c r="J69851" i="6"/>
  <c r="E69851" i="6"/>
  <c r="N69850" i="6"/>
  <c r="M69850" i="6"/>
  <c r="L69850" i="6"/>
  <c r="K69850" i="6"/>
  <c r="J69850" i="6"/>
  <c r="E69850" i="6"/>
  <c r="N69849" i="6"/>
  <c r="M69849" i="6"/>
  <c r="L69849" i="6"/>
  <c r="K69849" i="6"/>
  <c r="J69849" i="6"/>
  <c r="E69849" i="6"/>
  <c r="N69848" i="6"/>
  <c r="M69848" i="6"/>
  <c r="L69848" i="6"/>
  <c r="K69848" i="6"/>
  <c r="J69848" i="6"/>
  <c r="E69848" i="6"/>
  <c r="N69847" i="6"/>
  <c r="M69847" i="6"/>
  <c r="L69847" i="6"/>
  <c r="K69847" i="6"/>
  <c r="J69847" i="6"/>
  <c r="E69847" i="6"/>
  <c r="N69846" i="6"/>
  <c r="M69846" i="6"/>
  <c r="L69846" i="6"/>
  <c r="K69846" i="6"/>
  <c r="J69846" i="6"/>
  <c r="E69846" i="6"/>
  <c r="N69845" i="6"/>
  <c r="M69845" i="6"/>
  <c r="L69845" i="6"/>
  <c r="K69845" i="6"/>
  <c r="J69845" i="6"/>
  <c r="E69845" i="6"/>
  <c r="N69844" i="6"/>
  <c r="M69844" i="6"/>
  <c r="L69844" i="6"/>
  <c r="K69844" i="6"/>
  <c r="J69844" i="6"/>
  <c r="E69844" i="6"/>
  <c r="N69843" i="6"/>
  <c r="M69843" i="6"/>
  <c r="L69843" i="6"/>
  <c r="K69843" i="6"/>
  <c r="J69843" i="6"/>
  <c r="E69843" i="6"/>
  <c r="N69842" i="6"/>
  <c r="M69842" i="6"/>
  <c r="L69842" i="6"/>
  <c r="K69842" i="6"/>
  <c r="J69842" i="6"/>
  <c r="E69842" i="6"/>
  <c r="N69841" i="6"/>
  <c r="M69841" i="6"/>
  <c r="L69841" i="6"/>
  <c r="K69841" i="6"/>
  <c r="J69841" i="6"/>
  <c r="E69841" i="6"/>
  <c r="N69840" i="6"/>
  <c r="M69840" i="6"/>
  <c r="L69840" i="6"/>
  <c r="K69840" i="6"/>
  <c r="J69840" i="6"/>
  <c r="E69840" i="6"/>
  <c r="N69839" i="6"/>
  <c r="M69839" i="6"/>
  <c r="L69839" i="6"/>
  <c r="K69839" i="6"/>
  <c r="J69839" i="6"/>
  <c r="E69839" i="6"/>
  <c r="N69838" i="6"/>
  <c r="M69838" i="6"/>
  <c r="L69838" i="6"/>
  <c r="K69838" i="6"/>
  <c r="J69838" i="6"/>
  <c r="E69838" i="6"/>
  <c r="N69837" i="6"/>
  <c r="M69837" i="6"/>
  <c r="L69837" i="6"/>
  <c r="K69837" i="6"/>
  <c r="J69837" i="6"/>
  <c r="E69837" i="6"/>
  <c r="N69836" i="6"/>
  <c r="M69836" i="6"/>
  <c r="L69836" i="6"/>
  <c r="K69836" i="6"/>
  <c r="J69836" i="6"/>
  <c r="E69836" i="6"/>
  <c r="N69835" i="6"/>
  <c r="M69835" i="6"/>
  <c r="L69835" i="6"/>
  <c r="K69835" i="6"/>
  <c r="J69835" i="6"/>
  <c r="E69835" i="6"/>
  <c r="N69834" i="6"/>
  <c r="M69834" i="6"/>
  <c r="L69834" i="6"/>
  <c r="K69834" i="6"/>
  <c r="J69834" i="6"/>
  <c r="E69834" i="6"/>
  <c r="N69833" i="6"/>
  <c r="M69833" i="6"/>
  <c r="L69833" i="6"/>
  <c r="K69833" i="6"/>
  <c r="J69833" i="6"/>
  <c r="E69833" i="6"/>
  <c r="N69832" i="6"/>
  <c r="M69832" i="6"/>
  <c r="L69832" i="6"/>
  <c r="K69832" i="6"/>
  <c r="J69832" i="6"/>
  <c r="E69832" i="6"/>
  <c r="N69831" i="6"/>
  <c r="M69831" i="6"/>
  <c r="L69831" i="6"/>
  <c r="K69831" i="6"/>
  <c r="J69831" i="6"/>
  <c r="E69831" i="6"/>
  <c r="N69830" i="6"/>
  <c r="M69830" i="6"/>
  <c r="L69830" i="6"/>
  <c r="K69830" i="6"/>
  <c r="J69830" i="6"/>
  <c r="E69830" i="6"/>
  <c r="N69829" i="6"/>
  <c r="M69829" i="6"/>
  <c r="L69829" i="6"/>
  <c r="K69829" i="6"/>
  <c r="J69829" i="6"/>
  <c r="E69829" i="6"/>
  <c r="N69828" i="6"/>
  <c r="M69828" i="6"/>
  <c r="L69828" i="6"/>
  <c r="K69828" i="6"/>
  <c r="J69828" i="6"/>
  <c r="E69828" i="6"/>
  <c r="N69827" i="6"/>
  <c r="M69827" i="6"/>
  <c r="L69827" i="6"/>
  <c r="K69827" i="6"/>
  <c r="J69827" i="6"/>
  <c r="E69827" i="6"/>
  <c r="N69826" i="6"/>
  <c r="M69826" i="6"/>
  <c r="L69826" i="6"/>
  <c r="K69826" i="6"/>
  <c r="J69826" i="6"/>
  <c r="E69826" i="6"/>
  <c r="N69825" i="6"/>
  <c r="M69825" i="6"/>
  <c r="L69825" i="6"/>
  <c r="K69825" i="6"/>
  <c r="J69825" i="6"/>
  <c r="E69825" i="6"/>
  <c r="N69824" i="6"/>
  <c r="M69824" i="6"/>
  <c r="L69824" i="6"/>
  <c r="K69824" i="6"/>
  <c r="J69824" i="6"/>
  <c r="E69824" i="6"/>
  <c r="N69823" i="6"/>
  <c r="M69823" i="6"/>
  <c r="L69823" i="6"/>
  <c r="K69823" i="6"/>
  <c r="J69823" i="6"/>
  <c r="E69823" i="6"/>
  <c r="N69822" i="6"/>
  <c r="M69822" i="6"/>
  <c r="L69822" i="6"/>
  <c r="K69822" i="6"/>
  <c r="J69822" i="6"/>
  <c r="E69822" i="6"/>
  <c r="N69821" i="6"/>
  <c r="M69821" i="6"/>
  <c r="L69821" i="6"/>
  <c r="K69821" i="6"/>
  <c r="J69821" i="6"/>
  <c r="E69821" i="6"/>
  <c r="N69820" i="6"/>
  <c r="M69820" i="6"/>
  <c r="L69820" i="6"/>
  <c r="K69820" i="6"/>
  <c r="J69820" i="6"/>
  <c r="E69820" i="6"/>
  <c r="N69819" i="6"/>
  <c r="M69819" i="6"/>
  <c r="L69819" i="6"/>
  <c r="K69819" i="6"/>
  <c r="J69819" i="6"/>
  <c r="E69819" i="6"/>
  <c r="N69818" i="6"/>
  <c r="M69818" i="6"/>
  <c r="L69818" i="6"/>
  <c r="K69818" i="6"/>
  <c r="J69818" i="6"/>
  <c r="E69818" i="6"/>
  <c r="N69817" i="6"/>
  <c r="M69817" i="6"/>
  <c r="L69817" i="6"/>
  <c r="K69817" i="6"/>
  <c r="J69817" i="6"/>
  <c r="E69817" i="6"/>
  <c r="N69816" i="6"/>
  <c r="M69816" i="6"/>
  <c r="L69816" i="6"/>
  <c r="K69816" i="6"/>
  <c r="J69816" i="6"/>
  <c r="E69816" i="6"/>
  <c r="N69815" i="6"/>
  <c r="M69815" i="6"/>
  <c r="L69815" i="6"/>
  <c r="K69815" i="6"/>
  <c r="J69815" i="6"/>
  <c r="E69815" i="6"/>
  <c r="N69814" i="6"/>
  <c r="M69814" i="6"/>
  <c r="L69814" i="6"/>
  <c r="K69814" i="6"/>
  <c r="J69814" i="6"/>
  <c r="E69814" i="6"/>
  <c r="N69813" i="6"/>
  <c r="M69813" i="6"/>
  <c r="L69813" i="6"/>
  <c r="K69813" i="6"/>
  <c r="J69813" i="6"/>
  <c r="E69813" i="6"/>
  <c r="N69812" i="6"/>
  <c r="M69812" i="6"/>
  <c r="L69812" i="6"/>
  <c r="K69812" i="6"/>
  <c r="J69812" i="6"/>
  <c r="E69812" i="6"/>
  <c r="N69811" i="6"/>
  <c r="M69811" i="6"/>
  <c r="L69811" i="6"/>
  <c r="K69811" i="6"/>
  <c r="J69811" i="6"/>
  <c r="E69811" i="6"/>
  <c r="N69810" i="6"/>
  <c r="M69810" i="6"/>
  <c r="L69810" i="6"/>
  <c r="K69810" i="6"/>
  <c r="J69810" i="6"/>
  <c r="E69810" i="6"/>
  <c r="N69809" i="6"/>
  <c r="M69809" i="6"/>
  <c r="L69809" i="6"/>
  <c r="K69809" i="6"/>
  <c r="J69809" i="6"/>
  <c r="E69809" i="6"/>
  <c r="N69808" i="6"/>
  <c r="M69808" i="6"/>
  <c r="L69808" i="6"/>
  <c r="K69808" i="6"/>
  <c r="J69808" i="6"/>
  <c r="E69808" i="6"/>
  <c r="N69807" i="6"/>
  <c r="M69807" i="6"/>
  <c r="L69807" i="6"/>
  <c r="K69807" i="6"/>
  <c r="J69807" i="6"/>
  <c r="E69807" i="6"/>
  <c r="N69806" i="6"/>
  <c r="M69806" i="6"/>
  <c r="L69806" i="6"/>
  <c r="K69806" i="6"/>
  <c r="J69806" i="6"/>
  <c r="E69806" i="6"/>
  <c r="N69805" i="6"/>
  <c r="M69805" i="6"/>
  <c r="L69805" i="6"/>
  <c r="K69805" i="6"/>
  <c r="J69805" i="6"/>
  <c r="E69805" i="6"/>
  <c r="N69804" i="6"/>
  <c r="M69804" i="6"/>
  <c r="L69804" i="6"/>
  <c r="K69804" i="6"/>
  <c r="J69804" i="6"/>
  <c r="E69804" i="6"/>
  <c r="N69803" i="6"/>
  <c r="M69803" i="6"/>
  <c r="L69803" i="6"/>
  <c r="K69803" i="6"/>
  <c r="J69803" i="6"/>
  <c r="E69803" i="6"/>
  <c r="N69802" i="6"/>
  <c r="M69802" i="6"/>
  <c r="L69802" i="6"/>
  <c r="K69802" i="6"/>
  <c r="J69802" i="6"/>
  <c r="E69802" i="6"/>
  <c r="N69801" i="6"/>
  <c r="M69801" i="6"/>
  <c r="L69801" i="6"/>
  <c r="K69801" i="6"/>
  <c r="J69801" i="6"/>
  <c r="E69801" i="6"/>
  <c r="N69800" i="6"/>
  <c r="M69800" i="6"/>
  <c r="L69800" i="6"/>
  <c r="K69800" i="6"/>
  <c r="J69800" i="6"/>
  <c r="E69800" i="6"/>
  <c r="N69799" i="6"/>
  <c r="M69799" i="6"/>
  <c r="L69799" i="6"/>
  <c r="K69799" i="6"/>
  <c r="J69799" i="6"/>
  <c r="E69799" i="6"/>
  <c r="N69798" i="6"/>
  <c r="M69798" i="6"/>
  <c r="L69798" i="6"/>
  <c r="K69798" i="6"/>
  <c r="J69798" i="6"/>
  <c r="E69798" i="6"/>
  <c r="N69797" i="6"/>
  <c r="M69797" i="6"/>
  <c r="L69797" i="6"/>
  <c r="K69797" i="6"/>
  <c r="J69797" i="6"/>
  <c r="E69797" i="6"/>
  <c r="N69796" i="6"/>
  <c r="M69796" i="6"/>
  <c r="L69796" i="6"/>
  <c r="K69796" i="6"/>
  <c r="J69796" i="6"/>
  <c r="E69796" i="6"/>
  <c r="N69795" i="6"/>
  <c r="M69795" i="6"/>
  <c r="L69795" i="6"/>
  <c r="K69795" i="6"/>
  <c r="J69795" i="6"/>
  <c r="E69795" i="6"/>
  <c r="N69794" i="6"/>
  <c r="M69794" i="6"/>
  <c r="L69794" i="6"/>
  <c r="K69794" i="6"/>
  <c r="J69794" i="6"/>
  <c r="E69794" i="6"/>
  <c r="N69793" i="6"/>
  <c r="M69793" i="6"/>
  <c r="L69793" i="6"/>
  <c r="K69793" i="6"/>
  <c r="J69793" i="6"/>
  <c r="E69793" i="6"/>
  <c r="N69792" i="6"/>
  <c r="M69792" i="6"/>
  <c r="L69792" i="6"/>
  <c r="K69792" i="6"/>
  <c r="J69792" i="6"/>
  <c r="E69792" i="6"/>
  <c r="N69791" i="6"/>
  <c r="M69791" i="6"/>
  <c r="L69791" i="6"/>
  <c r="K69791" i="6"/>
  <c r="J69791" i="6"/>
  <c r="E69791" i="6"/>
  <c r="N69790" i="6"/>
  <c r="M69790" i="6"/>
  <c r="L69790" i="6"/>
  <c r="K69790" i="6"/>
  <c r="J69790" i="6"/>
  <c r="E69790" i="6"/>
  <c r="N69789" i="6"/>
  <c r="M69789" i="6"/>
  <c r="L69789" i="6"/>
  <c r="K69789" i="6"/>
  <c r="J69789" i="6"/>
  <c r="E69789" i="6"/>
  <c r="N69788" i="6"/>
  <c r="M69788" i="6"/>
  <c r="L69788" i="6"/>
  <c r="K69788" i="6"/>
  <c r="J69788" i="6"/>
  <c r="E69788" i="6"/>
  <c r="N69787" i="6"/>
  <c r="M69787" i="6"/>
  <c r="L69787" i="6"/>
  <c r="K69787" i="6"/>
  <c r="J69787" i="6"/>
  <c r="E69787" i="6"/>
  <c r="N69786" i="6"/>
  <c r="M69786" i="6"/>
  <c r="L69786" i="6"/>
  <c r="K69786" i="6"/>
  <c r="J69786" i="6"/>
  <c r="E69786" i="6"/>
  <c r="N69785" i="6"/>
  <c r="M69785" i="6"/>
  <c r="L69785" i="6"/>
  <c r="K69785" i="6"/>
  <c r="J69785" i="6"/>
  <c r="E69785" i="6"/>
  <c r="N69784" i="6"/>
  <c r="M69784" i="6"/>
  <c r="L69784" i="6"/>
  <c r="K69784" i="6"/>
  <c r="J69784" i="6"/>
  <c r="E69784" i="6"/>
  <c r="N69783" i="6"/>
  <c r="M69783" i="6"/>
  <c r="L69783" i="6"/>
  <c r="K69783" i="6"/>
  <c r="J69783" i="6"/>
  <c r="E69783" i="6"/>
  <c r="N69782" i="6"/>
  <c r="M69782" i="6"/>
  <c r="L69782" i="6"/>
  <c r="K69782" i="6"/>
  <c r="J69782" i="6"/>
  <c r="E69782" i="6"/>
  <c r="N69781" i="6"/>
  <c r="M69781" i="6"/>
  <c r="L69781" i="6"/>
  <c r="K69781" i="6"/>
  <c r="J69781" i="6"/>
  <c r="E69781" i="6"/>
  <c r="N69780" i="6"/>
  <c r="M69780" i="6"/>
  <c r="L69780" i="6"/>
  <c r="K69780" i="6"/>
  <c r="J69780" i="6"/>
  <c r="E69780" i="6"/>
  <c r="N69779" i="6"/>
  <c r="M69779" i="6"/>
  <c r="L69779" i="6"/>
  <c r="K69779" i="6"/>
  <c r="J69779" i="6"/>
  <c r="E69779" i="6"/>
  <c r="N69778" i="6"/>
  <c r="M69778" i="6"/>
  <c r="L69778" i="6"/>
  <c r="K69778" i="6"/>
  <c r="J69778" i="6"/>
  <c r="E69778" i="6"/>
  <c r="N69777" i="6"/>
  <c r="M69777" i="6"/>
  <c r="L69777" i="6"/>
  <c r="K69777" i="6"/>
  <c r="J69777" i="6"/>
  <c r="E69777" i="6"/>
  <c r="N69776" i="6"/>
  <c r="M69776" i="6"/>
  <c r="L69776" i="6"/>
  <c r="K69776" i="6"/>
  <c r="J69776" i="6"/>
  <c r="E69776" i="6"/>
  <c r="N69775" i="6"/>
  <c r="M69775" i="6"/>
  <c r="L69775" i="6"/>
  <c r="K69775" i="6"/>
  <c r="J69775" i="6"/>
  <c r="E69775" i="6"/>
  <c r="N69774" i="6"/>
  <c r="M69774" i="6"/>
  <c r="L69774" i="6"/>
  <c r="K69774" i="6"/>
  <c r="J69774" i="6"/>
  <c r="E69774" i="6"/>
  <c r="N69773" i="6"/>
  <c r="M69773" i="6"/>
  <c r="L69773" i="6"/>
  <c r="K69773" i="6"/>
  <c r="J69773" i="6"/>
  <c r="E69773" i="6"/>
  <c r="N69772" i="6"/>
  <c r="M69772" i="6"/>
  <c r="L69772" i="6"/>
  <c r="K69772" i="6"/>
  <c r="J69772" i="6"/>
  <c r="E69772" i="6"/>
  <c r="N69771" i="6"/>
  <c r="M69771" i="6"/>
  <c r="L69771" i="6"/>
  <c r="K69771" i="6"/>
  <c r="J69771" i="6"/>
  <c r="E69771" i="6"/>
  <c r="N69770" i="6"/>
  <c r="M69770" i="6"/>
  <c r="L69770" i="6"/>
  <c r="K69770" i="6"/>
  <c r="J69770" i="6"/>
  <c r="E69770" i="6"/>
  <c r="N69769" i="6"/>
  <c r="M69769" i="6"/>
  <c r="L69769" i="6"/>
  <c r="K69769" i="6"/>
  <c r="J69769" i="6"/>
  <c r="E69769" i="6"/>
  <c r="N69768" i="6"/>
  <c r="M69768" i="6"/>
  <c r="L69768" i="6"/>
  <c r="K69768" i="6"/>
  <c r="J69768" i="6"/>
  <c r="E69768" i="6"/>
  <c r="N69767" i="6"/>
  <c r="M69767" i="6"/>
  <c r="L69767" i="6"/>
  <c r="K69767" i="6"/>
  <c r="J69767" i="6"/>
  <c r="E69767" i="6"/>
  <c r="N69766" i="6"/>
  <c r="M69766" i="6"/>
  <c r="L69766" i="6"/>
  <c r="K69766" i="6"/>
  <c r="J69766" i="6"/>
  <c r="E69766" i="6"/>
  <c r="N69765" i="6"/>
  <c r="M69765" i="6"/>
  <c r="L69765" i="6"/>
  <c r="K69765" i="6"/>
  <c r="J69765" i="6"/>
  <c r="E69765" i="6"/>
  <c r="N69764" i="6"/>
  <c r="M69764" i="6"/>
  <c r="L69764" i="6"/>
  <c r="K69764" i="6"/>
  <c r="J69764" i="6"/>
  <c r="E69764" i="6"/>
  <c r="N69763" i="6"/>
  <c r="M69763" i="6"/>
  <c r="L69763" i="6"/>
  <c r="K69763" i="6"/>
  <c r="J69763" i="6"/>
  <c r="E69763" i="6"/>
  <c r="N69762" i="6"/>
  <c r="M69762" i="6"/>
  <c r="L69762" i="6"/>
  <c r="K69762" i="6"/>
  <c r="J69762" i="6"/>
  <c r="E69762" i="6"/>
  <c r="N69761" i="6"/>
  <c r="M69761" i="6"/>
  <c r="L69761" i="6"/>
  <c r="K69761" i="6"/>
  <c r="J69761" i="6"/>
  <c r="E69761" i="6"/>
  <c r="N69760" i="6"/>
  <c r="M69760" i="6"/>
  <c r="L69760" i="6"/>
  <c r="K69760" i="6"/>
  <c r="J69760" i="6"/>
  <c r="E69760" i="6"/>
  <c r="N69759" i="6"/>
  <c r="M69759" i="6"/>
  <c r="L69759" i="6"/>
  <c r="K69759" i="6"/>
  <c r="J69759" i="6"/>
  <c r="E69759" i="6"/>
  <c r="N69758" i="6"/>
  <c r="M69758" i="6"/>
  <c r="L69758" i="6"/>
  <c r="K69758" i="6"/>
  <c r="J69758" i="6"/>
  <c r="E69758" i="6"/>
  <c r="N69757" i="6"/>
  <c r="M69757" i="6"/>
  <c r="L69757" i="6"/>
  <c r="K69757" i="6"/>
  <c r="J69757" i="6"/>
  <c r="E69757" i="6"/>
  <c r="N69756" i="6"/>
  <c r="M69756" i="6"/>
  <c r="L69756" i="6"/>
  <c r="K69756" i="6"/>
  <c r="J69756" i="6"/>
  <c r="E69756" i="6"/>
  <c r="N69755" i="6"/>
  <c r="M69755" i="6"/>
  <c r="L69755" i="6"/>
  <c r="K69755" i="6"/>
  <c r="J69755" i="6"/>
  <c r="E69755" i="6"/>
  <c r="N69754" i="6"/>
  <c r="M69754" i="6"/>
  <c r="L69754" i="6"/>
  <c r="K69754" i="6"/>
  <c r="J69754" i="6"/>
  <c r="E69754" i="6"/>
  <c r="N69753" i="6"/>
  <c r="M69753" i="6"/>
  <c r="L69753" i="6"/>
  <c r="K69753" i="6"/>
  <c r="J69753" i="6"/>
  <c r="E69753" i="6"/>
  <c r="N69752" i="6"/>
  <c r="M69752" i="6"/>
  <c r="L69752" i="6"/>
  <c r="K69752" i="6"/>
  <c r="J69752" i="6"/>
  <c r="E69752" i="6"/>
  <c r="N69751" i="6"/>
  <c r="M69751" i="6"/>
  <c r="L69751" i="6"/>
  <c r="K69751" i="6"/>
  <c r="J69751" i="6"/>
  <c r="E69751" i="6"/>
  <c r="N69750" i="6"/>
  <c r="M69750" i="6"/>
  <c r="L69750" i="6"/>
  <c r="K69750" i="6"/>
  <c r="J69750" i="6"/>
  <c r="E69750" i="6"/>
  <c r="N69749" i="6"/>
  <c r="M69749" i="6"/>
  <c r="L69749" i="6"/>
  <c r="K69749" i="6"/>
  <c r="J69749" i="6"/>
  <c r="E69749" i="6"/>
  <c r="N69748" i="6"/>
  <c r="M69748" i="6"/>
  <c r="L69748" i="6"/>
  <c r="K69748" i="6"/>
  <c r="J69748" i="6"/>
  <c r="E69748" i="6"/>
  <c r="N69747" i="6"/>
  <c r="M69747" i="6"/>
  <c r="L69747" i="6"/>
  <c r="K69747" i="6"/>
  <c r="J69747" i="6"/>
  <c r="E69747" i="6"/>
  <c r="N69746" i="6"/>
  <c r="M69746" i="6"/>
  <c r="L69746" i="6"/>
  <c r="K69746" i="6"/>
  <c r="J69746" i="6"/>
  <c r="E69746" i="6"/>
  <c r="N69745" i="6"/>
  <c r="M69745" i="6"/>
  <c r="L69745" i="6"/>
  <c r="K69745" i="6"/>
  <c r="J69745" i="6"/>
  <c r="E69745" i="6"/>
  <c r="N69744" i="6"/>
  <c r="M69744" i="6"/>
  <c r="L69744" i="6"/>
  <c r="K69744" i="6"/>
  <c r="J69744" i="6"/>
  <c r="E69744" i="6"/>
  <c r="N69743" i="6"/>
  <c r="M69743" i="6"/>
  <c r="L69743" i="6"/>
  <c r="K69743" i="6"/>
  <c r="J69743" i="6"/>
  <c r="E69743" i="6"/>
  <c r="N69742" i="6"/>
  <c r="M69742" i="6"/>
  <c r="L69742" i="6"/>
  <c r="K69742" i="6"/>
  <c r="J69742" i="6"/>
  <c r="E69742" i="6"/>
  <c r="N69741" i="6"/>
  <c r="M69741" i="6"/>
  <c r="L69741" i="6"/>
  <c r="K69741" i="6"/>
  <c r="J69741" i="6"/>
  <c r="E69741" i="6"/>
  <c r="N69740" i="6"/>
  <c r="M69740" i="6"/>
  <c r="L69740" i="6"/>
  <c r="K69740" i="6"/>
  <c r="J69740" i="6"/>
  <c r="E69740" i="6"/>
  <c r="N69739" i="6"/>
  <c r="M69739" i="6"/>
  <c r="L69739" i="6"/>
  <c r="K69739" i="6"/>
  <c r="J69739" i="6"/>
  <c r="E69739" i="6"/>
  <c r="N69738" i="6"/>
  <c r="M69738" i="6"/>
  <c r="L69738" i="6"/>
  <c r="K69738" i="6"/>
  <c r="J69738" i="6"/>
  <c r="E69738" i="6"/>
  <c r="N69737" i="6"/>
  <c r="M69737" i="6"/>
  <c r="L69737" i="6"/>
  <c r="K69737" i="6"/>
  <c r="J69737" i="6"/>
  <c r="E69737" i="6"/>
  <c r="N69736" i="6"/>
  <c r="M69736" i="6"/>
  <c r="L69736" i="6"/>
  <c r="K69736" i="6"/>
  <c r="J69736" i="6"/>
  <c r="E69736" i="6"/>
  <c r="N69735" i="6"/>
  <c r="M69735" i="6"/>
  <c r="L69735" i="6"/>
  <c r="K69735" i="6"/>
  <c r="J69735" i="6"/>
  <c r="E69735" i="6"/>
  <c r="N69734" i="6"/>
  <c r="M69734" i="6"/>
  <c r="L69734" i="6"/>
  <c r="K69734" i="6"/>
  <c r="J69734" i="6"/>
  <c r="E69734" i="6"/>
  <c r="N69733" i="6"/>
  <c r="M69733" i="6"/>
  <c r="L69733" i="6"/>
  <c r="K69733" i="6"/>
  <c r="J69733" i="6"/>
  <c r="E69733" i="6"/>
  <c r="N69732" i="6"/>
  <c r="M69732" i="6"/>
  <c r="L69732" i="6"/>
  <c r="K69732" i="6"/>
  <c r="J69732" i="6"/>
  <c r="E69732" i="6"/>
  <c r="N69731" i="6"/>
  <c r="M69731" i="6"/>
  <c r="L69731" i="6"/>
  <c r="K69731" i="6"/>
  <c r="J69731" i="6"/>
  <c r="E69731" i="6"/>
  <c r="N69730" i="6"/>
  <c r="M69730" i="6"/>
  <c r="L69730" i="6"/>
  <c r="K69730" i="6"/>
  <c r="J69730" i="6"/>
  <c r="E69730" i="6"/>
  <c r="N69729" i="6"/>
  <c r="M69729" i="6"/>
  <c r="L69729" i="6"/>
  <c r="K69729" i="6"/>
  <c r="J69729" i="6"/>
  <c r="E69729" i="6"/>
  <c r="N69728" i="6"/>
  <c r="M69728" i="6"/>
  <c r="L69728" i="6"/>
  <c r="K69728" i="6"/>
  <c r="J69728" i="6"/>
  <c r="E69728" i="6"/>
  <c r="N69727" i="6"/>
  <c r="M69727" i="6"/>
  <c r="L69727" i="6"/>
  <c r="K69727" i="6"/>
  <c r="J69727" i="6"/>
  <c r="E69727" i="6"/>
  <c r="N69726" i="6"/>
  <c r="M69726" i="6"/>
  <c r="L69726" i="6"/>
  <c r="K69726" i="6"/>
  <c r="J69726" i="6"/>
  <c r="E69726" i="6"/>
  <c r="N69725" i="6"/>
  <c r="M69725" i="6"/>
  <c r="L69725" i="6"/>
  <c r="K69725" i="6"/>
  <c r="J69725" i="6"/>
  <c r="E69725" i="6"/>
  <c r="N69724" i="6"/>
  <c r="M69724" i="6"/>
  <c r="L69724" i="6"/>
  <c r="K69724" i="6"/>
  <c r="J69724" i="6"/>
  <c r="E69724" i="6"/>
  <c r="N69723" i="6"/>
  <c r="M69723" i="6"/>
  <c r="L69723" i="6"/>
  <c r="K69723" i="6"/>
  <c r="J69723" i="6"/>
  <c r="E69723" i="6"/>
  <c r="N69722" i="6"/>
  <c r="M69722" i="6"/>
  <c r="L69722" i="6"/>
  <c r="K69722" i="6"/>
  <c r="J69722" i="6"/>
  <c r="E69722" i="6"/>
  <c r="N69721" i="6"/>
  <c r="M69721" i="6"/>
  <c r="L69721" i="6"/>
  <c r="K69721" i="6"/>
  <c r="J69721" i="6"/>
  <c r="E69721" i="6"/>
  <c r="N69720" i="6"/>
  <c r="M69720" i="6"/>
  <c r="L69720" i="6"/>
  <c r="K69720" i="6"/>
  <c r="J69720" i="6"/>
  <c r="E69720" i="6"/>
  <c r="N69719" i="6"/>
  <c r="M69719" i="6"/>
  <c r="L69719" i="6"/>
  <c r="K69719" i="6"/>
  <c r="J69719" i="6"/>
  <c r="E69719" i="6"/>
  <c r="N69718" i="6"/>
  <c r="M69718" i="6"/>
  <c r="L69718" i="6"/>
  <c r="K69718" i="6"/>
  <c r="J69718" i="6"/>
  <c r="E69718" i="6"/>
  <c r="N69717" i="6"/>
  <c r="M69717" i="6"/>
  <c r="L69717" i="6"/>
  <c r="K69717" i="6"/>
  <c r="J69717" i="6"/>
  <c r="E69717" i="6"/>
  <c r="N69716" i="6"/>
  <c r="M69716" i="6"/>
  <c r="L69716" i="6"/>
  <c r="K69716" i="6"/>
  <c r="J69716" i="6"/>
  <c r="E69716" i="6"/>
  <c r="N69715" i="6"/>
  <c r="M69715" i="6"/>
  <c r="L69715" i="6"/>
  <c r="K69715" i="6"/>
  <c r="J69715" i="6"/>
  <c r="E69715" i="6"/>
  <c r="N69714" i="6"/>
  <c r="M69714" i="6"/>
  <c r="L69714" i="6"/>
  <c r="K69714" i="6"/>
  <c r="J69714" i="6"/>
  <c r="E69714" i="6"/>
  <c r="N69713" i="6"/>
  <c r="M69713" i="6"/>
  <c r="L69713" i="6"/>
  <c r="K69713" i="6"/>
  <c r="J69713" i="6"/>
  <c r="E69713" i="6"/>
  <c r="N69712" i="6"/>
  <c r="M69712" i="6"/>
  <c r="L69712" i="6"/>
  <c r="K69712" i="6"/>
  <c r="J69712" i="6"/>
  <c r="E69712" i="6"/>
  <c r="N69711" i="6"/>
  <c r="M69711" i="6"/>
  <c r="L69711" i="6"/>
  <c r="K69711" i="6"/>
  <c r="J69711" i="6"/>
  <c r="E69711" i="6"/>
  <c r="N69710" i="6"/>
  <c r="M69710" i="6"/>
  <c r="L69710" i="6"/>
  <c r="K69710" i="6"/>
  <c r="J69710" i="6"/>
  <c r="E69710" i="6"/>
  <c r="N69709" i="6"/>
  <c r="M69709" i="6"/>
  <c r="L69709" i="6"/>
  <c r="K69709" i="6"/>
  <c r="J69709" i="6"/>
  <c r="E69709" i="6"/>
  <c r="N69708" i="6"/>
  <c r="M69708" i="6"/>
  <c r="L69708" i="6"/>
  <c r="K69708" i="6"/>
  <c r="J69708" i="6"/>
  <c r="E69708" i="6"/>
  <c r="N69707" i="6"/>
  <c r="M69707" i="6"/>
  <c r="L69707" i="6"/>
  <c r="K69707" i="6"/>
  <c r="J69707" i="6"/>
  <c r="E69707" i="6"/>
  <c r="N69706" i="6"/>
  <c r="M69706" i="6"/>
  <c r="L69706" i="6"/>
  <c r="K69706" i="6"/>
  <c r="J69706" i="6"/>
  <c r="E69706" i="6"/>
  <c r="N69705" i="6"/>
  <c r="M69705" i="6"/>
  <c r="L69705" i="6"/>
  <c r="K69705" i="6"/>
  <c r="J69705" i="6"/>
  <c r="E69705" i="6"/>
  <c r="N69704" i="6"/>
  <c r="M69704" i="6"/>
  <c r="L69704" i="6"/>
  <c r="K69704" i="6"/>
  <c r="J69704" i="6"/>
  <c r="E69704" i="6"/>
  <c r="N69703" i="6"/>
  <c r="M69703" i="6"/>
  <c r="L69703" i="6"/>
  <c r="K69703" i="6"/>
  <c r="J69703" i="6"/>
  <c r="E69703" i="6"/>
  <c r="N69702" i="6"/>
  <c r="M69702" i="6"/>
  <c r="L69702" i="6"/>
  <c r="K69702" i="6"/>
  <c r="J69702" i="6"/>
  <c r="E69702" i="6"/>
  <c r="N69701" i="6"/>
  <c r="M69701" i="6"/>
  <c r="L69701" i="6"/>
  <c r="K69701" i="6"/>
  <c r="J69701" i="6"/>
  <c r="E69701" i="6"/>
  <c r="N69700" i="6"/>
  <c r="M69700" i="6"/>
  <c r="L69700" i="6"/>
  <c r="K69700" i="6"/>
  <c r="J69700" i="6"/>
  <c r="E69700" i="6"/>
  <c r="N69699" i="6"/>
  <c r="M69699" i="6"/>
  <c r="L69699" i="6"/>
  <c r="K69699" i="6"/>
  <c r="J69699" i="6"/>
  <c r="E69699" i="6"/>
  <c r="N69698" i="6"/>
  <c r="M69698" i="6"/>
  <c r="L69698" i="6"/>
  <c r="K69698" i="6"/>
  <c r="J69698" i="6"/>
  <c r="E69698" i="6"/>
  <c r="N69697" i="6"/>
  <c r="M69697" i="6"/>
  <c r="L69697" i="6"/>
  <c r="K69697" i="6"/>
  <c r="J69697" i="6"/>
  <c r="E69697" i="6"/>
  <c r="N69696" i="6"/>
  <c r="M69696" i="6"/>
  <c r="L69696" i="6"/>
  <c r="K69696" i="6"/>
  <c r="J69696" i="6"/>
  <c r="E69696" i="6"/>
  <c r="N69695" i="6"/>
  <c r="M69695" i="6"/>
  <c r="L69695" i="6"/>
  <c r="K69695" i="6"/>
  <c r="J69695" i="6"/>
  <c r="E69695" i="6"/>
  <c r="N69694" i="6"/>
  <c r="M69694" i="6"/>
  <c r="L69694" i="6"/>
  <c r="K69694" i="6"/>
  <c r="J69694" i="6"/>
  <c r="E69694" i="6"/>
  <c r="N69693" i="6"/>
  <c r="M69693" i="6"/>
  <c r="L69693" i="6"/>
  <c r="K69693" i="6"/>
  <c r="J69693" i="6"/>
  <c r="E69693" i="6"/>
  <c r="N69692" i="6"/>
  <c r="M69692" i="6"/>
  <c r="L69692" i="6"/>
  <c r="K69692" i="6"/>
  <c r="J69692" i="6"/>
  <c r="E69692" i="6"/>
  <c r="N69691" i="6"/>
  <c r="M69691" i="6"/>
  <c r="L69691" i="6"/>
  <c r="K69691" i="6"/>
  <c r="J69691" i="6"/>
  <c r="E69691" i="6"/>
  <c r="N69690" i="6"/>
  <c r="M69690" i="6"/>
  <c r="L69690" i="6"/>
  <c r="K69690" i="6"/>
  <c r="J69690" i="6"/>
  <c r="E69690" i="6"/>
  <c r="N69689" i="6"/>
  <c r="M69689" i="6"/>
  <c r="L69689" i="6"/>
  <c r="K69689" i="6"/>
  <c r="J69689" i="6"/>
  <c r="E69689" i="6"/>
  <c r="N69688" i="6"/>
  <c r="M69688" i="6"/>
  <c r="L69688" i="6"/>
  <c r="K69688" i="6"/>
  <c r="J69688" i="6"/>
  <c r="E69688" i="6"/>
  <c r="N69687" i="6"/>
  <c r="M69687" i="6"/>
  <c r="L69687" i="6"/>
  <c r="K69687" i="6"/>
  <c r="J69687" i="6"/>
  <c r="E69687" i="6"/>
  <c r="N69686" i="6"/>
  <c r="M69686" i="6"/>
  <c r="L69686" i="6"/>
  <c r="K69686" i="6"/>
  <c r="J69686" i="6"/>
  <c r="E69686" i="6"/>
  <c r="N69685" i="6"/>
  <c r="M69685" i="6"/>
  <c r="L69685" i="6"/>
  <c r="K69685" i="6"/>
  <c r="J69685" i="6"/>
  <c r="E69685" i="6"/>
  <c r="N69684" i="6"/>
  <c r="M69684" i="6"/>
  <c r="L69684" i="6"/>
  <c r="K69684" i="6"/>
  <c r="J69684" i="6"/>
  <c r="E69684" i="6"/>
  <c r="N69683" i="6"/>
  <c r="M69683" i="6"/>
  <c r="L69683" i="6"/>
  <c r="K69683" i="6"/>
  <c r="J69683" i="6"/>
  <c r="E69683" i="6"/>
  <c r="N69682" i="6"/>
  <c r="M69682" i="6"/>
  <c r="L69682" i="6"/>
  <c r="K69682" i="6"/>
  <c r="J69682" i="6"/>
  <c r="E69682" i="6"/>
  <c r="N69681" i="6"/>
  <c r="M69681" i="6"/>
  <c r="L69681" i="6"/>
  <c r="K69681" i="6"/>
  <c r="J69681" i="6"/>
  <c r="E69681" i="6"/>
  <c r="N69680" i="6"/>
  <c r="M69680" i="6"/>
  <c r="L69680" i="6"/>
  <c r="K69680" i="6"/>
  <c r="J69680" i="6"/>
  <c r="E69680" i="6"/>
  <c r="N69679" i="6"/>
  <c r="M69679" i="6"/>
  <c r="L69679" i="6"/>
  <c r="K69679" i="6"/>
  <c r="J69679" i="6"/>
  <c r="E69679" i="6"/>
  <c r="N69678" i="6"/>
  <c r="M69678" i="6"/>
  <c r="L69678" i="6"/>
  <c r="K69678" i="6"/>
  <c r="J69678" i="6"/>
  <c r="E69678" i="6"/>
  <c r="N69677" i="6"/>
  <c r="M69677" i="6"/>
  <c r="L69677" i="6"/>
  <c r="K69677" i="6"/>
  <c r="J69677" i="6"/>
  <c r="E69677" i="6"/>
  <c r="N69676" i="6"/>
  <c r="M69676" i="6"/>
  <c r="L69676" i="6"/>
  <c r="K69676" i="6"/>
  <c r="J69676" i="6"/>
  <c r="E69676" i="6"/>
  <c r="N69675" i="6"/>
  <c r="M69675" i="6"/>
  <c r="L69675" i="6"/>
  <c r="K69675" i="6"/>
  <c r="J69675" i="6"/>
  <c r="E69675" i="6"/>
  <c r="N69674" i="6"/>
  <c r="M69674" i="6"/>
  <c r="L69674" i="6"/>
  <c r="K69674" i="6"/>
  <c r="J69674" i="6"/>
  <c r="E69674" i="6"/>
  <c r="N69673" i="6"/>
  <c r="M69673" i="6"/>
  <c r="L69673" i="6"/>
  <c r="K69673" i="6"/>
  <c r="J69673" i="6"/>
  <c r="E69673" i="6"/>
  <c r="N69672" i="6"/>
  <c r="M69672" i="6"/>
  <c r="L69672" i="6"/>
  <c r="K69672" i="6"/>
  <c r="J69672" i="6"/>
  <c r="E69672" i="6"/>
  <c r="N69671" i="6"/>
  <c r="M69671" i="6"/>
  <c r="L69671" i="6"/>
  <c r="K69671" i="6"/>
  <c r="J69671" i="6"/>
  <c r="E69671" i="6"/>
  <c r="N69670" i="6"/>
  <c r="M69670" i="6"/>
  <c r="L69670" i="6"/>
  <c r="K69670" i="6"/>
  <c r="J69670" i="6"/>
  <c r="E69670" i="6"/>
  <c r="N69669" i="6"/>
  <c r="M69669" i="6"/>
  <c r="L69669" i="6"/>
  <c r="K69669" i="6"/>
  <c r="J69669" i="6"/>
  <c r="E69669" i="6"/>
  <c r="N69668" i="6"/>
  <c r="M69668" i="6"/>
  <c r="L69668" i="6"/>
  <c r="K69668" i="6"/>
  <c r="J69668" i="6"/>
  <c r="E69668" i="6"/>
  <c r="N69667" i="6"/>
  <c r="M69667" i="6"/>
  <c r="L69667" i="6"/>
  <c r="K69667" i="6"/>
  <c r="J69667" i="6"/>
  <c r="E69667" i="6"/>
  <c r="N69666" i="6"/>
  <c r="M69666" i="6"/>
  <c r="L69666" i="6"/>
  <c r="K69666" i="6"/>
  <c r="J69666" i="6"/>
  <c r="E69666" i="6"/>
  <c r="N69665" i="6"/>
  <c r="M69665" i="6"/>
  <c r="L69665" i="6"/>
  <c r="K69665" i="6"/>
  <c r="J69665" i="6"/>
  <c r="E69665" i="6"/>
  <c r="N69664" i="6"/>
  <c r="M69664" i="6"/>
  <c r="L69664" i="6"/>
  <c r="K69664" i="6"/>
  <c r="J69664" i="6"/>
  <c r="E69664" i="6"/>
  <c r="N69663" i="6"/>
  <c r="M69663" i="6"/>
  <c r="L69663" i="6"/>
  <c r="K69663" i="6"/>
  <c r="J69663" i="6"/>
  <c r="E69663" i="6"/>
  <c r="N69662" i="6"/>
  <c r="M69662" i="6"/>
  <c r="L69662" i="6"/>
  <c r="K69662" i="6"/>
  <c r="J69662" i="6"/>
  <c r="E69662" i="6"/>
  <c r="N69661" i="6"/>
  <c r="M69661" i="6"/>
  <c r="L69661" i="6"/>
  <c r="K69661" i="6"/>
  <c r="J69661" i="6"/>
  <c r="E69661" i="6"/>
  <c r="N69660" i="6"/>
  <c r="M69660" i="6"/>
  <c r="L69660" i="6"/>
  <c r="K69660" i="6"/>
  <c r="J69660" i="6"/>
  <c r="E69660" i="6"/>
  <c r="N69659" i="6"/>
  <c r="M69659" i="6"/>
  <c r="L69659" i="6"/>
  <c r="K69659" i="6"/>
  <c r="J69659" i="6"/>
  <c r="E69659" i="6"/>
  <c r="N69658" i="6"/>
  <c r="M69658" i="6"/>
  <c r="L69658" i="6"/>
  <c r="K69658" i="6"/>
  <c r="J69658" i="6"/>
  <c r="E69658" i="6"/>
  <c r="N69657" i="6"/>
  <c r="M69657" i="6"/>
  <c r="L69657" i="6"/>
  <c r="K69657" i="6"/>
  <c r="J69657" i="6"/>
  <c r="E69657" i="6"/>
  <c r="N69656" i="6"/>
  <c r="M69656" i="6"/>
  <c r="L69656" i="6"/>
  <c r="K69656" i="6"/>
  <c r="J69656" i="6"/>
  <c r="E69656" i="6"/>
  <c r="N69655" i="6"/>
  <c r="M69655" i="6"/>
  <c r="L69655" i="6"/>
  <c r="K69655" i="6"/>
  <c r="J69655" i="6"/>
  <c r="E69655" i="6"/>
  <c r="N69654" i="6"/>
  <c r="M69654" i="6"/>
  <c r="L69654" i="6"/>
  <c r="K69654" i="6"/>
  <c r="J69654" i="6"/>
  <c r="E69654" i="6"/>
  <c r="N69653" i="6"/>
  <c r="M69653" i="6"/>
  <c r="L69653" i="6"/>
  <c r="K69653" i="6"/>
  <c r="J69653" i="6"/>
  <c r="E69653" i="6"/>
  <c r="N69652" i="6"/>
  <c r="M69652" i="6"/>
  <c r="L69652" i="6"/>
  <c r="K69652" i="6"/>
  <c r="J69652" i="6"/>
  <c r="E69652" i="6"/>
  <c r="N69651" i="6"/>
  <c r="M69651" i="6"/>
  <c r="L69651" i="6"/>
  <c r="K69651" i="6"/>
  <c r="J69651" i="6"/>
  <c r="E69651" i="6"/>
  <c r="N69650" i="6"/>
  <c r="M69650" i="6"/>
  <c r="L69650" i="6"/>
  <c r="K69650" i="6"/>
  <c r="J69650" i="6"/>
  <c r="E69650" i="6"/>
  <c r="N69649" i="6"/>
  <c r="M69649" i="6"/>
  <c r="L69649" i="6"/>
  <c r="K69649" i="6"/>
  <c r="J69649" i="6"/>
  <c r="E69649" i="6"/>
  <c r="N69648" i="6"/>
  <c r="M69648" i="6"/>
  <c r="L69648" i="6"/>
  <c r="K69648" i="6"/>
  <c r="J69648" i="6"/>
  <c r="E69648" i="6"/>
  <c r="N69647" i="6"/>
  <c r="M69647" i="6"/>
  <c r="L69647" i="6"/>
  <c r="K69647" i="6"/>
  <c r="J69647" i="6"/>
  <c r="E69647" i="6"/>
  <c r="N69646" i="6"/>
  <c r="M69646" i="6"/>
  <c r="L69646" i="6"/>
  <c r="K69646" i="6"/>
  <c r="J69646" i="6"/>
  <c r="E69646" i="6"/>
  <c r="N69645" i="6"/>
  <c r="M69645" i="6"/>
  <c r="L69645" i="6"/>
  <c r="K69645" i="6"/>
  <c r="J69645" i="6"/>
  <c r="E69645" i="6"/>
  <c r="N69644" i="6"/>
  <c r="M69644" i="6"/>
  <c r="L69644" i="6"/>
  <c r="K69644" i="6"/>
  <c r="J69644" i="6"/>
  <c r="E69644" i="6"/>
  <c r="N69643" i="6"/>
  <c r="M69643" i="6"/>
  <c r="L69643" i="6"/>
  <c r="K69643" i="6"/>
  <c r="J69643" i="6"/>
  <c r="E69643" i="6"/>
  <c r="N69642" i="6"/>
  <c r="M69642" i="6"/>
  <c r="L69642" i="6"/>
  <c r="K69642" i="6"/>
  <c r="J69642" i="6"/>
  <c r="E69642" i="6"/>
  <c r="N69641" i="6"/>
  <c r="M69641" i="6"/>
  <c r="L69641" i="6"/>
  <c r="K69641" i="6"/>
  <c r="J69641" i="6"/>
  <c r="E69641" i="6"/>
  <c r="N69640" i="6"/>
  <c r="M69640" i="6"/>
  <c r="L69640" i="6"/>
  <c r="K69640" i="6"/>
  <c r="J69640" i="6"/>
  <c r="E69640" i="6"/>
  <c r="N69639" i="6"/>
  <c r="M69639" i="6"/>
  <c r="L69639" i="6"/>
  <c r="K69639" i="6"/>
  <c r="J69639" i="6"/>
  <c r="E69639" i="6"/>
  <c r="N69638" i="6"/>
  <c r="M69638" i="6"/>
  <c r="L69638" i="6"/>
  <c r="K69638" i="6"/>
  <c r="J69638" i="6"/>
  <c r="E69638" i="6"/>
  <c r="N69637" i="6"/>
  <c r="M69637" i="6"/>
  <c r="L69637" i="6"/>
  <c r="K69637" i="6"/>
  <c r="J69637" i="6"/>
  <c r="E69637" i="6"/>
  <c r="N69636" i="6"/>
  <c r="M69636" i="6"/>
  <c r="L69636" i="6"/>
  <c r="K69636" i="6"/>
  <c r="J69636" i="6"/>
  <c r="E69636" i="6"/>
  <c r="N69635" i="6"/>
  <c r="M69635" i="6"/>
  <c r="L69635" i="6"/>
  <c r="K69635" i="6"/>
  <c r="J69635" i="6"/>
  <c r="E69635" i="6"/>
  <c r="N69634" i="6"/>
  <c r="M69634" i="6"/>
  <c r="L69634" i="6"/>
  <c r="K69634" i="6"/>
  <c r="J69634" i="6"/>
  <c r="E69634" i="6"/>
  <c r="N69633" i="6"/>
  <c r="M69633" i="6"/>
  <c r="L69633" i="6"/>
  <c r="K69633" i="6"/>
  <c r="J69633" i="6"/>
  <c r="E69633" i="6"/>
  <c r="N69632" i="6"/>
  <c r="M69632" i="6"/>
  <c r="L69632" i="6"/>
  <c r="K69632" i="6"/>
  <c r="J69632" i="6"/>
  <c r="E69632" i="6"/>
  <c r="N69631" i="6"/>
  <c r="M69631" i="6"/>
  <c r="L69631" i="6"/>
  <c r="K69631" i="6"/>
  <c r="J69631" i="6"/>
  <c r="E69631" i="6"/>
  <c r="N69630" i="6"/>
  <c r="M69630" i="6"/>
  <c r="L69630" i="6"/>
  <c r="K69630" i="6"/>
  <c r="J69630" i="6"/>
  <c r="E69630" i="6"/>
  <c r="N69629" i="6"/>
  <c r="M69629" i="6"/>
  <c r="L69629" i="6"/>
  <c r="K69629" i="6"/>
  <c r="J69629" i="6"/>
  <c r="E69629" i="6"/>
  <c r="N69628" i="6"/>
  <c r="M69628" i="6"/>
  <c r="L69628" i="6"/>
  <c r="K69628" i="6"/>
  <c r="J69628" i="6"/>
  <c r="E69628" i="6"/>
  <c r="N69627" i="6"/>
  <c r="M69627" i="6"/>
  <c r="L69627" i="6"/>
  <c r="K69627" i="6"/>
  <c r="J69627" i="6"/>
  <c r="E69627" i="6"/>
  <c r="N69626" i="6"/>
  <c r="M69626" i="6"/>
  <c r="L69626" i="6"/>
  <c r="K69626" i="6"/>
  <c r="J69626" i="6"/>
  <c r="E69626" i="6"/>
  <c r="N69625" i="6"/>
  <c r="M69625" i="6"/>
  <c r="L69625" i="6"/>
  <c r="K69625" i="6"/>
  <c r="J69625" i="6"/>
  <c r="E69625" i="6"/>
  <c r="N69624" i="6"/>
  <c r="M69624" i="6"/>
  <c r="L69624" i="6"/>
  <c r="K69624" i="6"/>
  <c r="J69624" i="6"/>
  <c r="E69624" i="6"/>
  <c r="N69623" i="6"/>
  <c r="M69623" i="6"/>
  <c r="L69623" i="6"/>
  <c r="K69623" i="6"/>
  <c r="J69623" i="6"/>
  <c r="E69623" i="6"/>
  <c r="N69622" i="6"/>
  <c r="M69622" i="6"/>
  <c r="L69622" i="6"/>
  <c r="K69622" i="6"/>
  <c r="J69622" i="6"/>
  <c r="E69622" i="6"/>
  <c r="N69621" i="6"/>
  <c r="M69621" i="6"/>
  <c r="L69621" i="6"/>
  <c r="K69621" i="6"/>
  <c r="J69621" i="6"/>
  <c r="E69621" i="6"/>
  <c r="N69620" i="6"/>
  <c r="M69620" i="6"/>
  <c r="L69620" i="6"/>
  <c r="K69620" i="6"/>
  <c r="J69620" i="6"/>
  <c r="E69620" i="6"/>
  <c r="N69619" i="6"/>
  <c r="M69619" i="6"/>
  <c r="L69619" i="6"/>
  <c r="K69619" i="6"/>
  <c r="J69619" i="6"/>
  <c r="E69619" i="6"/>
  <c r="N69618" i="6"/>
  <c r="M69618" i="6"/>
  <c r="L69618" i="6"/>
  <c r="K69618" i="6"/>
  <c r="J69618" i="6"/>
  <c r="E69618" i="6"/>
  <c r="N69617" i="6"/>
  <c r="M69617" i="6"/>
  <c r="L69617" i="6"/>
  <c r="K69617" i="6"/>
  <c r="J69617" i="6"/>
  <c r="E69617" i="6"/>
  <c r="N69616" i="6"/>
  <c r="M69616" i="6"/>
  <c r="L69616" i="6"/>
  <c r="K69616" i="6"/>
  <c r="J69616" i="6"/>
  <c r="E69616" i="6"/>
  <c r="N69615" i="6"/>
  <c r="M69615" i="6"/>
  <c r="L69615" i="6"/>
  <c r="K69615" i="6"/>
  <c r="J69615" i="6"/>
  <c r="E69615" i="6"/>
  <c r="N69614" i="6"/>
  <c r="M69614" i="6"/>
  <c r="L69614" i="6"/>
  <c r="K69614" i="6"/>
  <c r="J69614" i="6"/>
  <c r="E69614" i="6"/>
  <c r="N69613" i="6"/>
  <c r="M69613" i="6"/>
  <c r="L69613" i="6"/>
  <c r="K69613" i="6"/>
  <c r="J69613" i="6"/>
  <c r="E69613" i="6"/>
  <c r="N69612" i="6"/>
  <c r="M69612" i="6"/>
  <c r="L69612" i="6"/>
  <c r="K69612" i="6"/>
  <c r="J69612" i="6"/>
  <c r="E69612" i="6"/>
  <c r="N69611" i="6"/>
  <c r="M69611" i="6"/>
  <c r="L69611" i="6"/>
  <c r="K69611" i="6"/>
  <c r="J69611" i="6"/>
  <c r="E69611" i="6"/>
  <c r="N69610" i="6"/>
  <c r="M69610" i="6"/>
  <c r="L69610" i="6"/>
  <c r="K69610" i="6"/>
  <c r="J69610" i="6"/>
  <c r="E69610" i="6"/>
  <c r="N69609" i="6"/>
  <c r="M69609" i="6"/>
  <c r="L69609" i="6"/>
  <c r="K69609" i="6"/>
  <c r="J69609" i="6"/>
  <c r="E69609" i="6"/>
  <c r="N69608" i="6"/>
  <c r="M69608" i="6"/>
  <c r="L69608" i="6"/>
  <c r="K69608" i="6"/>
  <c r="J69608" i="6"/>
  <c r="E69608" i="6"/>
  <c r="N69607" i="6"/>
  <c r="M69607" i="6"/>
  <c r="L69607" i="6"/>
  <c r="K69607" i="6"/>
  <c r="J69607" i="6"/>
  <c r="E69607" i="6"/>
  <c r="N69606" i="6"/>
  <c r="M69606" i="6"/>
  <c r="L69606" i="6"/>
  <c r="K69606" i="6"/>
  <c r="J69606" i="6"/>
  <c r="E69606" i="6"/>
  <c r="N69605" i="6"/>
  <c r="M69605" i="6"/>
  <c r="L69605" i="6"/>
  <c r="K69605" i="6"/>
  <c r="J69605" i="6"/>
  <c r="E69605" i="6"/>
  <c r="N69604" i="6"/>
  <c r="M69604" i="6"/>
  <c r="L69604" i="6"/>
  <c r="K69604" i="6"/>
  <c r="J69604" i="6"/>
  <c r="E69604" i="6"/>
  <c r="N69603" i="6"/>
  <c r="M69603" i="6"/>
  <c r="L69603" i="6"/>
  <c r="K69603" i="6"/>
  <c r="J69603" i="6"/>
  <c r="E69603" i="6"/>
  <c r="N69602" i="6"/>
  <c r="M69602" i="6"/>
  <c r="L69602" i="6"/>
  <c r="K69602" i="6"/>
  <c r="J69602" i="6"/>
  <c r="E69602" i="6"/>
  <c r="N69601" i="6"/>
  <c r="M69601" i="6"/>
  <c r="L69601" i="6"/>
  <c r="K69601" i="6"/>
  <c r="J69601" i="6"/>
  <c r="E69601" i="6"/>
  <c r="N69600" i="6"/>
  <c r="M69600" i="6"/>
  <c r="L69600" i="6"/>
  <c r="K69600" i="6"/>
  <c r="J69600" i="6"/>
  <c r="E69600" i="6"/>
  <c r="N69599" i="6"/>
  <c r="M69599" i="6"/>
  <c r="L69599" i="6"/>
  <c r="K69599" i="6"/>
  <c r="J69599" i="6"/>
  <c r="E69599" i="6"/>
  <c r="N69598" i="6"/>
  <c r="M69598" i="6"/>
  <c r="L69598" i="6"/>
  <c r="K69598" i="6"/>
  <c r="J69598" i="6"/>
  <c r="E69598" i="6"/>
  <c r="N69597" i="6"/>
  <c r="M69597" i="6"/>
  <c r="L69597" i="6"/>
  <c r="K69597" i="6"/>
  <c r="J69597" i="6"/>
  <c r="E69597" i="6"/>
  <c r="N69596" i="6"/>
  <c r="M69596" i="6"/>
  <c r="L69596" i="6"/>
  <c r="K69596" i="6"/>
  <c r="J69596" i="6"/>
  <c r="E69596" i="6"/>
  <c r="N69595" i="6"/>
  <c r="M69595" i="6"/>
  <c r="L69595" i="6"/>
  <c r="K69595" i="6"/>
  <c r="J69595" i="6"/>
  <c r="E69595" i="6"/>
  <c r="N69594" i="6"/>
  <c r="M69594" i="6"/>
  <c r="L69594" i="6"/>
  <c r="K69594" i="6"/>
  <c r="J69594" i="6"/>
  <c r="E69594" i="6"/>
  <c r="N69593" i="6"/>
  <c r="M69593" i="6"/>
  <c r="L69593" i="6"/>
  <c r="K69593" i="6"/>
  <c r="J69593" i="6"/>
  <c r="E69593" i="6"/>
  <c r="N69592" i="6"/>
  <c r="M69592" i="6"/>
  <c r="L69592" i="6"/>
  <c r="K69592" i="6"/>
  <c r="J69592" i="6"/>
  <c r="E69592" i="6"/>
  <c r="N69591" i="6"/>
  <c r="M69591" i="6"/>
  <c r="L69591" i="6"/>
  <c r="K69591" i="6"/>
  <c r="J69591" i="6"/>
  <c r="E69591" i="6"/>
  <c r="N69590" i="6"/>
  <c r="M69590" i="6"/>
  <c r="L69590" i="6"/>
  <c r="K69590" i="6"/>
  <c r="J69590" i="6"/>
  <c r="E69590" i="6"/>
  <c r="N69589" i="6"/>
  <c r="M69589" i="6"/>
  <c r="L69589" i="6"/>
  <c r="K69589" i="6"/>
  <c r="J69589" i="6"/>
  <c r="E69589" i="6"/>
  <c r="N69588" i="6"/>
  <c r="M69588" i="6"/>
  <c r="L69588" i="6"/>
  <c r="K69588" i="6"/>
  <c r="J69588" i="6"/>
  <c r="E69588" i="6"/>
  <c r="N69587" i="6"/>
  <c r="M69587" i="6"/>
  <c r="L69587" i="6"/>
  <c r="K69587" i="6"/>
  <c r="J69587" i="6"/>
  <c r="E69587" i="6"/>
  <c r="N69586" i="6"/>
  <c r="M69586" i="6"/>
  <c r="L69586" i="6"/>
  <c r="K69586" i="6"/>
  <c r="J69586" i="6"/>
  <c r="E69586" i="6"/>
  <c r="N69585" i="6"/>
  <c r="M69585" i="6"/>
  <c r="L69585" i="6"/>
  <c r="K69585" i="6"/>
  <c r="J69585" i="6"/>
  <c r="E69585" i="6"/>
  <c r="N69584" i="6"/>
  <c r="M69584" i="6"/>
  <c r="L69584" i="6"/>
  <c r="K69584" i="6"/>
  <c r="J69584" i="6"/>
  <c r="E69584" i="6"/>
  <c r="N69583" i="6"/>
  <c r="M69583" i="6"/>
  <c r="L69583" i="6"/>
  <c r="K69583" i="6"/>
  <c r="J69583" i="6"/>
  <c r="E69583" i="6"/>
  <c r="N69582" i="6"/>
  <c r="M69582" i="6"/>
  <c r="L69582" i="6"/>
  <c r="K69582" i="6"/>
  <c r="J69582" i="6"/>
  <c r="E69582" i="6"/>
  <c r="N69581" i="6"/>
  <c r="M69581" i="6"/>
  <c r="L69581" i="6"/>
  <c r="K69581" i="6"/>
  <c r="J69581" i="6"/>
  <c r="E69581" i="6"/>
  <c r="N69580" i="6"/>
  <c r="M69580" i="6"/>
  <c r="L69580" i="6"/>
  <c r="K69580" i="6"/>
  <c r="J69580" i="6"/>
  <c r="E69580" i="6"/>
  <c r="N69579" i="6"/>
  <c r="M69579" i="6"/>
  <c r="L69579" i="6"/>
  <c r="K69579" i="6"/>
  <c r="J69579" i="6"/>
  <c r="E69579" i="6"/>
  <c r="N69578" i="6"/>
  <c r="M69578" i="6"/>
  <c r="L69578" i="6"/>
  <c r="K69578" i="6"/>
  <c r="J69578" i="6"/>
  <c r="E69578" i="6"/>
  <c r="N69577" i="6"/>
  <c r="M69577" i="6"/>
  <c r="L69577" i="6"/>
  <c r="K69577" i="6"/>
  <c r="J69577" i="6"/>
  <c r="E69577" i="6"/>
  <c r="N69576" i="6"/>
  <c r="M69576" i="6"/>
  <c r="L69576" i="6"/>
  <c r="K69576" i="6"/>
  <c r="J69576" i="6"/>
  <c r="E69576" i="6"/>
  <c r="N69575" i="6"/>
  <c r="M69575" i="6"/>
  <c r="L69575" i="6"/>
  <c r="K69575" i="6"/>
  <c r="J69575" i="6"/>
  <c r="E69575" i="6"/>
  <c r="N69574" i="6"/>
  <c r="M69574" i="6"/>
  <c r="L69574" i="6"/>
  <c r="K69574" i="6"/>
  <c r="J69574" i="6"/>
  <c r="E69574" i="6"/>
  <c r="N69573" i="6"/>
  <c r="M69573" i="6"/>
  <c r="L69573" i="6"/>
  <c r="K69573" i="6"/>
  <c r="J69573" i="6"/>
  <c r="E69573" i="6"/>
  <c r="N69572" i="6"/>
  <c r="M69572" i="6"/>
  <c r="L69572" i="6"/>
  <c r="K69572" i="6"/>
  <c r="J69572" i="6"/>
  <c r="E69572" i="6"/>
  <c r="N69571" i="6"/>
  <c r="M69571" i="6"/>
  <c r="L69571" i="6"/>
  <c r="K69571" i="6"/>
  <c r="J69571" i="6"/>
  <c r="E69571" i="6"/>
  <c r="N69570" i="6"/>
  <c r="M69570" i="6"/>
  <c r="L69570" i="6"/>
  <c r="K69570" i="6"/>
  <c r="J69570" i="6"/>
  <c r="E69570" i="6"/>
  <c r="N69569" i="6"/>
  <c r="M69569" i="6"/>
  <c r="L69569" i="6"/>
  <c r="K69569" i="6"/>
  <c r="J69569" i="6"/>
  <c r="E69569" i="6"/>
  <c r="N69568" i="6"/>
  <c r="M69568" i="6"/>
  <c r="L69568" i="6"/>
  <c r="K69568" i="6"/>
  <c r="J69568" i="6"/>
  <c r="E69568" i="6"/>
  <c r="N69567" i="6"/>
  <c r="M69567" i="6"/>
  <c r="L69567" i="6"/>
  <c r="K69567" i="6"/>
  <c r="J69567" i="6"/>
  <c r="E69567" i="6"/>
  <c r="N69566" i="6"/>
  <c r="M69566" i="6"/>
  <c r="L69566" i="6"/>
  <c r="K69566" i="6"/>
  <c r="J69566" i="6"/>
  <c r="E69566" i="6"/>
  <c r="N69565" i="6"/>
  <c r="M69565" i="6"/>
  <c r="L69565" i="6"/>
  <c r="K69565" i="6"/>
  <c r="J69565" i="6"/>
  <c r="E69565" i="6"/>
  <c r="N69564" i="6"/>
  <c r="M69564" i="6"/>
  <c r="L69564" i="6"/>
  <c r="K69564" i="6"/>
  <c r="J69564" i="6"/>
  <c r="E69564" i="6"/>
  <c r="N69563" i="6"/>
  <c r="M69563" i="6"/>
  <c r="L69563" i="6"/>
  <c r="K69563" i="6"/>
  <c r="J69563" i="6"/>
  <c r="E69563" i="6"/>
  <c r="N69562" i="6"/>
  <c r="M69562" i="6"/>
  <c r="L69562" i="6"/>
  <c r="K69562" i="6"/>
  <c r="J69562" i="6"/>
  <c r="E69562" i="6"/>
  <c r="N69561" i="6"/>
  <c r="M69561" i="6"/>
  <c r="L69561" i="6"/>
  <c r="K69561" i="6"/>
  <c r="J69561" i="6"/>
  <c r="E69561" i="6"/>
  <c r="N69560" i="6"/>
  <c r="M69560" i="6"/>
  <c r="L69560" i="6"/>
  <c r="K69560" i="6"/>
  <c r="J69560" i="6"/>
  <c r="E69560" i="6"/>
  <c r="N69559" i="6"/>
  <c r="M69559" i="6"/>
  <c r="L69559" i="6"/>
  <c r="K69559" i="6"/>
  <c r="J69559" i="6"/>
  <c r="E69559" i="6"/>
  <c r="N69558" i="6"/>
  <c r="M69558" i="6"/>
  <c r="L69558" i="6"/>
  <c r="K69558" i="6"/>
  <c r="J69558" i="6"/>
  <c r="E69558" i="6"/>
  <c r="N69557" i="6"/>
  <c r="M69557" i="6"/>
  <c r="L69557" i="6"/>
  <c r="K69557" i="6"/>
  <c r="J69557" i="6"/>
  <c r="E69557" i="6"/>
  <c r="N69556" i="6"/>
  <c r="M69556" i="6"/>
  <c r="L69556" i="6"/>
  <c r="K69556" i="6"/>
  <c r="J69556" i="6"/>
  <c r="E69556" i="6"/>
  <c r="N69555" i="6"/>
  <c r="M69555" i="6"/>
  <c r="L69555" i="6"/>
  <c r="K69555" i="6"/>
  <c r="J69555" i="6"/>
  <c r="E69555" i="6"/>
  <c r="N69554" i="6"/>
  <c r="M69554" i="6"/>
  <c r="L69554" i="6"/>
  <c r="K69554" i="6"/>
  <c r="J69554" i="6"/>
  <c r="E69554" i="6"/>
  <c r="N69553" i="6"/>
  <c r="M69553" i="6"/>
  <c r="L69553" i="6"/>
  <c r="K69553" i="6"/>
  <c r="J69553" i="6"/>
  <c r="E69553" i="6"/>
  <c r="N69552" i="6"/>
  <c r="M69552" i="6"/>
  <c r="L69552" i="6"/>
  <c r="K69552" i="6"/>
  <c r="J69552" i="6"/>
  <c r="E69552" i="6"/>
  <c r="N69551" i="6"/>
  <c r="M69551" i="6"/>
  <c r="L69551" i="6"/>
  <c r="K69551" i="6"/>
  <c r="J69551" i="6"/>
  <c r="E69551" i="6"/>
  <c r="N69550" i="6"/>
  <c r="M69550" i="6"/>
  <c r="L69550" i="6"/>
  <c r="K69550" i="6"/>
  <c r="J69550" i="6"/>
  <c r="E69550" i="6"/>
  <c r="N69549" i="6"/>
  <c r="M69549" i="6"/>
  <c r="L69549" i="6"/>
  <c r="K69549" i="6"/>
  <c r="J69549" i="6"/>
  <c r="E69549" i="6"/>
  <c r="N69548" i="6"/>
  <c r="M69548" i="6"/>
  <c r="L69548" i="6"/>
  <c r="K69548" i="6"/>
  <c r="J69548" i="6"/>
  <c r="E69548" i="6"/>
  <c r="N69547" i="6"/>
  <c r="M69547" i="6"/>
  <c r="L69547" i="6"/>
  <c r="K69547" i="6"/>
  <c r="J69547" i="6"/>
  <c r="E69547" i="6"/>
  <c r="N69546" i="6"/>
  <c r="M69546" i="6"/>
  <c r="L69546" i="6"/>
  <c r="K69546" i="6"/>
  <c r="J69546" i="6"/>
  <c r="E69546" i="6"/>
  <c r="N69545" i="6"/>
  <c r="M69545" i="6"/>
  <c r="L69545" i="6"/>
  <c r="K69545" i="6"/>
  <c r="J69545" i="6"/>
  <c r="E69545" i="6"/>
  <c r="N69544" i="6"/>
  <c r="M69544" i="6"/>
  <c r="L69544" i="6"/>
  <c r="K69544" i="6"/>
  <c r="J69544" i="6"/>
  <c r="E69544" i="6"/>
  <c r="N69543" i="6"/>
  <c r="M69543" i="6"/>
  <c r="L69543" i="6"/>
  <c r="K69543" i="6"/>
  <c r="J69543" i="6"/>
  <c r="E69543" i="6"/>
  <c r="N69542" i="6"/>
  <c r="M69542" i="6"/>
  <c r="L69542" i="6"/>
  <c r="K69542" i="6"/>
  <c r="J69542" i="6"/>
  <c r="E69542" i="6"/>
  <c r="N69541" i="6"/>
  <c r="M69541" i="6"/>
  <c r="L69541" i="6"/>
  <c r="K69541" i="6"/>
  <c r="J69541" i="6"/>
  <c r="E69541" i="6"/>
  <c r="N69540" i="6"/>
  <c r="M69540" i="6"/>
  <c r="L69540" i="6"/>
  <c r="K69540" i="6"/>
  <c r="J69540" i="6"/>
  <c r="E69540" i="6"/>
  <c r="N69539" i="6"/>
  <c r="M69539" i="6"/>
  <c r="L69539" i="6"/>
  <c r="K69539" i="6"/>
  <c r="J69539" i="6"/>
  <c r="E69539" i="6"/>
  <c r="N69538" i="6"/>
  <c r="M69538" i="6"/>
  <c r="L69538" i="6"/>
  <c r="K69538" i="6"/>
  <c r="J69538" i="6"/>
  <c r="E69538" i="6"/>
  <c r="N69537" i="6"/>
  <c r="M69537" i="6"/>
  <c r="L69537" i="6"/>
  <c r="K69537" i="6"/>
  <c r="J69537" i="6"/>
  <c r="E69537" i="6"/>
  <c r="N69536" i="6"/>
  <c r="M69536" i="6"/>
  <c r="L69536" i="6"/>
  <c r="K69536" i="6"/>
  <c r="J69536" i="6"/>
  <c r="E69536" i="6"/>
  <c r="N69535" i="6"/>
  <c r="M69535" i="6"/>
  <c r="L69535" i="6"/>
  <c r="K69535" i="6"/>
  <c r="J69535" i="6"/>
  <c r="E69535" i="6"/>
  <c r="N69534" i="6"/>
  <c r="M69534" i="6"/>
  <c r="L69534" i="6"/>
  <c r="K69534" i="6"/>
  <c r="J69534" i="6"/>
  <c r="E69534" i="6"/>
  <c r="N69533" i="6"/>
  <c r="M69533" i="6"/>
  <c r="L69533" i="6"/>
  <c r="K69533" i="6"/>
  <c r="J69533" i="6"/>
  <c r="E69533" i="6"/>
  <c r="N69532" i="6"/>
  <c r="M69532" i="6"/>
  <c r="L69532" i="6"/>
  <c r="K69532" i="6"/>
  <c r="J69532" i="6"/>
  <c r="E69532" i="6"/>
  <c r="N69531" i="6"/>
  <c r="M69531" i="6"/>
  <c r="L69531" i="6"/>
  <c r="K69531" i="6"/>
  <c r="J69531" i="6"/>
  <c r="E69531" i="6"/>
  <c r="N69530" i="6"/>
  <c r="M69530" i="6"/>
  <c r="L69530" i="6"/>
  <c r="K69530" i="6"/>
  <c r="J69530" i="6"/>
  <c r="E69530" i="6"/>
  <c r="N69529" i="6"/>
  <c r="M69529" i="6"/>
  <c r="L69529" i="6"/>
  <c r="K69529" i="6"/>
  <c r="J69529" i="6"/>
  <c r="E69529" i="6"/>
  <c r="N69528" i="6"/>
  <c r="M69528" i="6"/>
  <c r="L69528" i="6"/>
  <c r="K69528" i="6"/>
  <c r="J69528" i="6"/>
  <c r="E69528" i="6"/>
  <c r="N69527" i="6"/>
  <c r="M69527" i="6"/>
  <c r="L69527" i="6"/>
  <c r="K69527" i="6"/>
  <c r="J69527" i="6"/>
  <c r="E69527" i="6"/>
  <c r="N69526" i="6"/>
  <c r="M69526" i="6"/>
  <c r="L69526" i="6"/>
  <c r="K69526" i="6"/>
  <c r="J69526" i="6"/>
  <c r="E69526" i="6"/>
  <c r="N69525" i="6"/>
  <c r="M69525" i="6"/>
  <c r="L69525" i="6"/>
  <c r="K69525" i="6"/>
  <c r="J69525" i="6"/>
  <c r="E69525" i="6"/>
  <c r="N69524" i="6"/>
  <c r="M69524" i="6"/>
  <c r="L69524" i="6"/>
  <c r="K69524" i="6"/>
  <c r="J69524" i="6"/>
  <c r="E69524" i="6"/>
  <c r="N69523" i="6"/>
  <c r="M69523" i="6"/>
  <c r="L69523" i="6"/>
  <c r="K69523" i="6"/>
  <c r="J69523" i="6"/>
  <c r="E69523" i="6"/>
  <c r="N69522" i="6"/>
  <c r="M69522" i="6"/>
  <c r="L69522" i="6"/>
  <c r="K69522" i="6"/>
  <c r="J69522" i="6"/>
  <c r="E69522" i="6"/>
  <c r="N69521" i="6"/>
  <c r="M69521" i="6"/>
  <c r="L69521" i="6"/>
  <c r="K69521" i="6"/>
  <c r="J69521" i="6"/>
  <c r="E69521" i="6"/>
  <c r="N69520" i="6"/>
  <c r="M69520" i="6"/>
  <c r="L69520" i="6"/>
  <c r="K69520" i="6"/>
  <c r="J69520" i="6"/>
  <c r="E69520" i="6"/>
  <c r="N69519" i="6"/>
  <c r="M69519" i="6"/>
  <c r="L69519" i="6"/>
  <c r="K69519" i="6"/>
  <c r="J69519" i="6"/>
  <c r="E69519" i="6"/>
  <c r="N69518" i="6"/>
  <c r="M69518" i="6"/>
  <c r="L69518" i="6"/>
  <c r="K69518" i="6"/>
  <c r="J69518" i="6"/>
  <c r="E69518" i="6"/>
  <c r="N69517" i="6"/>
  <c r="M69517" i="6"/>
  <c r="L69517" i="6"/>
  <c r="K69517" i="6"/>
  <c r="J69517" i="6"/>
  <c r="E69517" i="6"/>
  <c r="N69516" i="6"/>
  <c r="M69516" i="6"/>
  <c r="L69516" i="6"/>
  <c r="K69516" i="6"/>
  <c r="J69516" i="6"/>
  <c r="E69516" i="6"/>
  <c r="N69515" i="6"/>
  <c r="M69515" i="6"/>
  <c r="L69515" i="6"/>
  <c r="K69515" i="6"/>
  <c r="J69515" i="6"/>
  <c r="E69515" i="6"/>
  <c r="N69514" i="6"/>
  <c r="M69514" i="6"/>
  <c r="L69514" i="6"/>
  <c r="K69514" i="6"/>
  <c r="J69514" i="6"/>
  <c r="E69514" i="6"/>
  <c r="N69513" i="6"/>
  <c r="M69513" i="6"/>
  <c r="L69513" i="6"/>
  <c r="K69513" i="6"/>
  <c r="J69513" i="6"/>
  <c r="E69513" i="6"/>
  <c r="N69512" i="6"/>
  <c r="M69512" i="6"/>
  <c r="L69512" i="6"/>
  <c r="K69512" i="6"/>
  <c r="J69512" i="6"/>
  <c r="E69512" i="6"/>
  <c r="N69511" i="6"/>
  <c r="M69511" i="6"/>
  <c r="L69511" i="6"/>
  <c r="K69511" i="6"/>
  <c r="J69511" i="6"/>
  <c r="E69511" i="6"/>
  <c r="N69510" i="6"/>
  <c r="M69510" i="6"/>
  <c r="L69510" i="6"/>
  <c r="K69510" i="6"/>
  <c r="J69510" i="6"/>
  <c r="E69510" i="6"/>
  <c r="N69509" i="6"/>
  <c r="M69509" i="6"/>
  <c r="L69509" i="6"/>
  <c r="K69509" i="6"/>
  <c r="J69509" i="6"/>
  <c r="E69509" i="6"/>
  <c r="N69508" i="6"/>
  <c r="M69508" i="6"/>
  <c r="L69508" i="6"/>
  <c r="K69508" i="6"/>
  <c r="J69508" i="6"/>
  <c r="E69508" i="6"/>
  <c r="N69507" i="6"/>
  <c r="M69507" i="6"/>
  <c r="L69507" i="6"/>
  <c r="K69507" i="6"/>
  <c r="J69507" i="6"/>
  <c r="E69507" i="6"/>
  <c r="N69506" i="6"/>
  <c r="M69506" i="6"/>
  <c r="L69506" i="6"/>
  <c r="K69506" i="6"/>
  <c r="J69506" i="6"/>
  <c r="E69506" i="6"/>
  <c r="N69505" i="6"/>
  <c r="M69505" i="6"/>
  <c r="L69505" i="6"/>
  <c r="K69505" i="6"/>
  <c r="J69505" i="6"/>
  <c r="E69505" i="6"/>
  <c r="N69504" i="6"/>
  <c r="M69504" i="6"/>
  <c r="L69504" i="6"/>
  <c r="K69504" i="6"/>
  <c r="J69504" i="6"/>
  <c r="E69504" i="6"/>
  <c r="N69503" i="6"/>
  <c r="M69503" i="6"/>
  <c r="L69503" i="6"/>
  <c r="K69503" i="6"/>
  <c r="J69503" i="6"/>
  <c r="E69503" i="6"/>
  <c r="N69502" i="6"/>
  <c r="M69502" i="6"/>
  <c r="L69502" i="6"/>
  <c r="K69502" i="6"/>
  <c r="J69502" i="6"/>
  <c r="E69502" i="6"/>
  <c r="N69501" i="6"/>
  <c r="M69501" i="6"/>
  <c r="L69501" i="6"/>
  <c r="K69501" i="6"/>
  <c r="J69501" i="6"/>
  <c r="E69501" i="6"/>
  <c r="N69500" i="6"/>
  <c r="M69500" i="6"/>
  <c r="L69500" i="6"/>
  <c r="K69500" i="6"/>
  <c r="J69500" i="6"/>
  <c r="E69500" i="6"/>
  <c r="N69499" i="6"/>
  <c r="M69499" i="6"/>
  <c r="L69499" i="6"/>
  <c r="K69499" i="6"/>
  <c r="J69499" i="6"/>
  <c r="E69499" i="6"/>
  <c r="N69498" i="6"/>
  <c r="M69498" i="6"/>
  <c r="L69498" i="6"/>
  <c r="K69498" i="6"/>
  <c r="J69498" i="6"/>
  <c r="E69498" i="6"/>
  <c r="N69497" i="6"/>
  <c r="M69497" i="6"/>
  <c r="L69497" i="6"/>
  <c r="K69497" i="6"/>
  <c r="J69497" i="6"/>
  <c r="E69497" i="6"/>
  <c r="N69496" i="6"/>
  <c r="M69496" i="6"/>
  <c r="L69496" i="6"/>
  <c r="K69496" i="6"/>
  <c r="J69496" i="6"/>
  <c r="E69496" i="6"/>
  <c r="N69495" i="6"/>
  <c r="M69495" i="6"/>
  <c r="L69495" i="6"/>
  <c r="K69495" i="6"/>
  <c r="J69495" i="6"/>
  <c r="E69495" i="6"/>
  <c r="N69494" i="6"/>
  <c r="M69494" i="6"/>
  <c r="L69494" i="6"/>
  <c r="K69494" i="6"/>
  <c r="J69494" i="6"/>
  <c r="E69494" i="6"/>
  <c r="N69493" i="6"/>
  <c r="M69493" i="6"/>
  <c r="L69493" i="6"/>
  <c r="K69493" i="6"/>
  <c r="J69493" i="6"/>
  <c r="E69493" i="6"/>
  <c r="N69492" i="6"/>
  <c r="M69492" i="6"/>
  <c r="L69492" i="6"/>
  <c r="K69492" i="6"/>
  <c r="J69492" i="6"/>
  <c r="E69492" i="6"/>
  <c r="N69491" i="6"/>
  <c r="M69491" i="6"/>
  <c r="L69491" i="6"/>
  <c r="K69491" i="6"/>
  <c r="J69491" i="6"/>
  <c r="E69491" i="6"/>
  <c r="N69490" i="6"/>
  <c r="M69490" i="6"/>
  <c r="L69490" i="6"/>
  <c r="K69490" i="6"/>
  <c r="J69490" i="6"/>
  <c r="E69490" i="6"/>
  <c r="N69489" i="6"/>
  <c r="M69489" i="6"/>
  <c r="L69489" i="6"/>
  <c r="K69489" i="6"/>
  <c r="J69489" i="6"/>
  <c r="E69489" i="6"/>
  <c r="N69488" i="6"/>
  <c r="M69488" i="6"/>
  <c r="L69488" i="6"/>
  <c r="K69488" i="6"/>
  <c r="J69488" i="6"/>
  <c r="E69488" i="6"/>
  <c r="N69487" i="6"/>
  <c r="M69487" i="6"/>
  <c r="L69487" i="6"/>
  <c r="K69487" i="6"/>
  <c r="J69487" i="6"/>
  <c r="E69487" i="6"/>
  <c r="N69486" i="6"/>
  <c r="M69486" i="6"/>
  <c r="L69486" i="6"/>
  <c r="K69486" i="6"/>
  <c r="J69486" i="6"/>
  <c r="E69486" i="6"/>
  <c r="N69485" i="6"/>
  <c r="M69485" i="6"/>
  <c r="L69485" i="6"/>
  <c r="K69485" i="6"/>
  <c r="J69485" i="6"/>
  <c r="E69485" i="6"/>
  <c r="N69484" i="6"/>
  <c r="M69484" i="6"/>
  <c r="L69484" i="6"/>
  <c r="K69484" i="6"/>
  <c r="J69484" i="6"/>
  <c r="E69484" i="6"/>
  <c r="N69483" i="6"/>
  <c r="M69483" i="6"/>
  <c r="L69483" i="6"/>
  <c r="K69483" i="6"/>
  <c r="J69483" i="6"/>
  <c r="E69483" i="6"/>
  <c r="N69482" i="6"/>
  <c r="M69482" i="6"/>
  <c r="L69482" i="6"/>
  <c r="K69482" i="6"/>
  <c r="J69482" i="6"/>
  <c r="E69482" i="6"/>
  <c r="N69481" i="6"/>
  <c r="M69481" i="6"/>
  <c r="L69481" i="6"/>
  <c r="K69481" i="6"/>
  <c r="J69481" i="6"/>
  <c r="E69481" i="6"/>
  <c r="N69480" i="6"/>
  <c r="M69480" i="6"/>
  <c r="L69480" i="6"/>
  <c r="K69480" i="6"/>
  <c r="J69480" i="6"/>
  <c r="E69480" i="6"/>
  <c r="N69479" i="6"/>
  <c r="M69479" i="6"/>
  <c r="L69479" i="6"/>
  <c r="K69479" i="6"/>
  <c r="J69479" i="6"/>
  <c r="E69479" i="6"/>
  <c r="N69478" i="6"/>
  <c r="M69478" i="6"/>
  <c r="L69478" i="6"/>
  <c r="K69478" i="6"/>
  <c r="J69478" i="6"/>
  <c r="E69478" i="6"/>
  <c r="N69477" i="6"/>
  <c r="M69477" i="6"/>
  <c r="L69477" i="6"/>
  <c r="K69477" i="6"/>
  <c r="J69477" i="6"/>
  <c r="E69477" i="6"/>
  <c r="N69476" i="6"/>
  <c r="M69476" i="6"/>
  <c r="L69476" i="6"/>
  <c r="K69476" i="6"/>
  <c r="J69476" i="6"/>
  <c r="E69476" i="6"/>
  <c r="N69475" i="6"/>
  <c r="M69475" i="6"/>
  <c r="L69475" i="6"/>
  <c r="K69475" i="6"/>
  <c r="J69475" i="6"/>
  <c r="E69475" i="6"/>
  <c r="N69474" i="6"/>
  <c r="M69474" i="6"/>
  <c r="L69474" i="6"/>
  <c r="K69474" i="6"/>
  <c r="J69474" i="6"/>
  <c r="E69474" i="6"/>
  <c r="N69473" i="6"/>
  <c r="M69473" i="6"/>
  <c r="L69473" i="6"/>
  <c r="K69473" i="6"/>
  <c r="J69473" i="6"/>
  <c r="E69473" i="6"/>
  <c r="N69472" i="6"/>
  <c r="M69472" i="6"/>
  <c r="L69472" i="6"/>
  <c r="K69472" i="6"/>
  <c r="J69472" i="6"/>
  <c r="E69472" i="6"/>
  <c r="N69471" i="6"/>
  <c r="M69471" i="6"/>
  <c r="L69471" i="6"/>
  <c r="K69471" i="6"/>
  <c r="J69471" i="6"/>
  <c r="E69471" i="6"/>
  <c r="N69470" i="6"/>
  <c r="M69470" i="6"/>
  <c r="L69470" i="6"/>
  <c r="K69470" i="6"/>
  <c r="J69470" i="6"/>
  <c r="E69470" i="6"/>
  <c r="N69469" i="6"/>
  <c r="M69469" i="6"/>
  <c r="L69469" i="6"/>
  <c r="K69469" i="6"/>
  <c r="J69469" i="6"/>
  <c r="E69469" i="6"/>
  <c r="N69468" i="6"/>
  <c r="M69468" i="6"/>
  <c r="L69468" i="6"/>
  <c r="K69468" i="6"/>
  <c r="J69468" i="6"/>
  <c r="E69468" i="6"/>
  <c r="N69467" i="6"/>
  <c r="M69467" i="6"/>
  <c r="L69467" i="6"/>
  <c r="K69467" i="6"/>
  <c r="J69467" i="6"/>
  <c r="E69467" i="6"/>
  <c r="N69466" i="6"/>
  <c r="M69466" i="6"/>
  <c r="L69466" i="6"/>
  <c r="K69466" i="6"/>
  <c r="J69466" i="6"/>
  <c r="E69466" i="6"/>
  <c r="N69465" i="6"/>
  <c r="M69465" i="6"/>
  <c r="L69465" i="6"/>
  <c r="K69465" i="6"/>
  <c r="J69465" i="6"/>
  <c r="E69465" i="6"/>
  <c r="N69464" i="6"/>
  <c r="M69464" i="6"/>
  <c r="L69464" i="6"/>
  <c r="K69464" i="6"/>
  <c r="J69464" i="6"/>
  <c r="E69464" i="6"/>
  <c r="N69463" i="6"/>
  <c r="M69463" i="6"/>
  <c r="L69463" i="6"/>
  <c r="K69463" i="6"/>
  <c r="J69463" i="6"/>
  <c r="E69463" i="6"/>
  <c r="N69462" i="6"/>
  <c r="M69462" i="6"/>
  <c r="L69462" i="6"/>
  <c r="K69462" i="6"/>
  <c r="J69462" i="6"/>
  <c r="E69462" i="6"/>
  <c r="N69461" i="6"/>
  <c r="M69461" i="6"/>
  <c r="L69461" i="6"/>
  <c r="K69461" i="6"/>
  <c r="J69461" i="6"/>
  <c r="E69461" i="6"/>
  <c r="N69460" i="6"/>
  <c r="M69460" i="6"/>
  <c r="L69460" i="6"/>
  <c r="K69460" i="6"/>
  <c r="J69460" i="6"/>
  <c r="E69460" i="6"/>
  <c r="N69459" i="6"/>
  <c r="M69459" i="6"/>
  <c r="L69459" i="6"/>
  <c r="K69459" i="6"/>
  <c r="J69459" i="6"/>
  <c r="E69459" i="6"/>
  <c r="N69458" i="6"/>
  <c r="M69458" i="6"/>
  <c r="L69458" i="6"/>
  <c r="K69458" i="6"/>
  <c r="J69458" i="6"/>
  <c r="E69458" i="6"/>
  <c r="N69457" i="6"/>
  <c r="M69457" i="6"/>
  <c r="L69457" i="6"/>
  <c r="K69457" i="6"/>
  <c r="J69457" i="6"/>
  <c r="E69457" i="6"/>
  <c r="N69456" i="6"/>
  <c r="M69456" i="6"/>
  <c r="L69456" i="6"/>
  <c r="K69456" i="6"/>
  <c r="J69456" i="6"/>
  <c r="E69456" i="6"/>
  <c r="N69455" i="6"/>
  <c r="M69455" i="6"/>
  <c r="L69455" i="6"/>
  <c r="K69455" i="6"/>
  <c r="J69455" i="6"/>
  <c r="E69455" i="6"/>
  <c r="N69454" i="6"/>
  <c r="M69454" i="6"/>
  <c r="L69454" i="6"/>
  <c r="K69454" i="6"/>
  <c r="J69454" i="6"/>
  <c r="E69454" i="6"/>
  <c r="N69453" i="6"/>
  <c r="M69453" i="6"/>
  <c r="L69453" i="6"/>
  <c r="K69453" i="6"/>
  <c r="J69453" i="6"/>
  <c r="E69453" i="6"/>
  <c r="N69452" i="6"/>
  <c r="M69452" i="6"/>
  <c r="L69452" i="6"/>
  <c r="K69452" i="6"/>
  <c r="J69452" i="6"/>
  <c r="E69452" i="6"/>
  <c r="N69451" i="6"/>
  <c r="M69451" i="6"/>
  <c r="L69451" i="6"/>
  <c r="K69451" i="6"/>
  <c r="J69451" i="6"/>
  <c r="E69451" i="6"/>
  <c r="N69450" i="6"/>
  <c r="M69450" i="6"/>
  <c r="L69450" i="6"/>
  <c r="K69450" i="6"/>
  <c r="J69450" i="6"/>
  <c r="E69450" i="6"/>
  <c r="N69449" i="6"/>
  <c r="M69449" i="6"/>
  <c r="L69449" i="6"/>
  <c r="K69449" i="6"/>
  <c r="J69449" i="6"/>
  <c r="E69449" i="6"/>
  <c r="N69448" i="6"/>
  <c r="M69448" i="6"/>
  <c r="L69448" i="6"/>
  <c r="K69448" i="6"/>
  <c r="J69448" i="6"/>
  <c r="E69448" i="6"/>
  <c r="N69447" i="6"/>
  <c r="M69447" i="6"/>
  <c r="L69447" i="6"/>
  <c r="K69447" i="6"/>
  <c r="J69447" i="6"/>
  <c r="E69447" i="6"/>
  <c r="N69446" i="6"/>
  <c r="M69446" i="6"/>
  <c r="L69446" i="6"/>
  <c r="K69446" i="6"/>
  <c r="J69446" i="6"/>
  <c r="E69446" i="6"/>
  <c r="N69445" i="6"/>
  <c r="M69445" i="6"/>
  <c r="L69445" i="6"/>
  <c r="K69445" i="6"/>
  <c r="J69445" i="6"/>
  <c r="E69445" i="6"/>
  <c r="N69444" i="6"/>
  <c r="M69444" i="6"/>
  <c r="L69444" i="6"/>
  <c r="K69444" i="6"/>
  <c r="J69444" i="6"/>
  <c r="E69444" i="6"/>
  <c r="N69443" i="6"/>
  <c r="M69443" i="6"/>
  <c r="L69443" i="6"/>
  <c r="K69443" i="6"/>
  <c r="J69443" i="6"/>
  <c r="E69443" i="6"/>
  <c r="N69442" i="6"/>
  <c r="M69442" i="6"/>
  <c r="L69442" i="6"/>
  <c r="K69442" i="6"/>
  <c r="J69442" i="6"/>
  <c r="E69442" i="6"/>
  <c r="N69441" i="6"/>
  <c r="M69441" i="6"/>
  <c r="L69441" i="6"/>
  <c r="K69441" i="6"/>
  <c r="J69441" i="6"/>
  <c r="E69441" i="6"/>
  <c r="N69440" i="6"/>
  <c r="M69440" i="6"/>
  <c r="L69440" i="6"/>
  <c r="K69440" i="6"/>
  <c r="J69440" i="6"/>
  <c r="E69440" i="6"/>
  <c r="N69439" i="6"/>
  <c r="M69439" i="6"/>
  <c r="L69439" i="6"/>
  <c r="K69439" i="6"/>
  <c r="J69439" i="6"/>
  <c r="E69439" i="6"/>
  <c r="N69438" i="6"/>
  <c r="M69438" i="6"/>
  <c r="L69438" i="6"/>
  <c r="K69438" i="6"/>
  <c r="J69438" i="6"/>
  <c r="E69438" i="6"/>
  <c r="N69437" i="6"/>
  <c r="M69437" i="6"/>
  <c r="L69437" i="6"/>
  <c r="K69437" i="6"/>
  <c r="J69437" i="6"/>
  <c r="E69437" i="6"/>
  <c r="N69436" i="6"/>
  <c r="M69436" i="6"/>
  <c r="L69436" i="6"/>
  <c r="K69436" i="6"/>
  <c r="J69436" i="6"/>
  <c r="E69436" i="6"/>
  <c r="N69435" i="6"/>
  <c r="M69435" i="6"/>
  <c r="L69435" i="6"/>
  <c r="K69435" i="6"/>
  <c r="J69435" i="6"/>
  <c r="E69435" i="6"/>
  <c r="N69434" i="6"/>
  <c r="M69434" i="6"/>
  <c r="L69434" i="6"/>
  <c r="K69434" i="6"/>
  <c r="J69434" i="6"/>
  <c r="E69434" i="6"/>
  <c r="N69433" i="6"/>
  <c r="M69433" i="6"/>
  <c r="L69433" i="6"/>
  <c r="K69433" i="6"/>
  <c r="J69433" i="6"/>
  <c r="E69433" i="6"/>
  <c r="N69432" i="6"/>
  <c r="M69432" i="6"/>
  <c r="L69432" i="6"/>
  <c r="K69432" i="6"/>
  <c r="J69432" i="6"/>
  <c r="E69432" i="6"/>
  <c r="N69431" i="6"/>
  <c r="M69431" i="6"/>
  <c r="L69431" i="6"/>
  <c r="K69431" i="6"/>
  <c r="J69431" i="6"/>
  <c r="E69431" i="6"/>
  <c r="N69430" i="6"/>
  <c r="M69430" i="6"/>
  <c r="L69430" i="6"/>
  <c r="K69430" i="6"/>
  <c r="J69430" i="6"/>
  <c r="E69430" i="6"/>
  <c r="N69429" i="6"/>
  <c r="M69429" i="6"/>
  <c r="L69429" i="6"/>
  <c r="K69429" i="6"/>
  <c r="J69429" i="6"/>
  <c r="E69429" i="6"/>
  <c r="N69428" i="6"/>
  <c r="M69428" i="6"/>
  <c r="L69428" i="6"/>
  <c r="K69428" i="6"/>
  <c r="J69428" i="6"/>
  <c r="E69428" i="6"/>
  <c r="N69427" i="6"/>
  <c r="M69427" i="6"/>
  <c r="L69427" i="6"/>
  <c r="K69427" i="6"/>
  <c r="J69427" i="6"/>
  <c r="E69427" i="6"/>
  <c r="N69426" i="6"/>
  <c r="M69426" i="6"/>
  <c r="L69426" i="6"/>
  <c r="K69426" i="6"/>
  <c r="J69426" i="6"/>
  <c r="E69426" i="6"/>
  <c r="N69425" i="6"/>
  <c r="M69425" i="6"/>
  <c r="L69425" i="6"/>
  <c r="K69425" i="6"/>
  <c r="J69425" i="6"/>
  <c r="E69425" i="6"/>
  <c r="N69424" i="6"/>
  <c r="M69424" i="6"/>
  <c r="L69424" i="6"/>
  <c r="K69424" i="6"/>
  <c r="J69424" i="6"/>
  <c r="E69424" i="6"/>
  <c r="N69423" i="6"/>
  <c r="M69423" i="6"/>
  <c r="L69423" i="6"/>
  <c r="K69423" i="6"/>
  <c r="J69423" i="6"/>
  <c r="E69423" i="6"/>
  <c r="N69422" i="6"/>
  <c r="M69422" i="6"/>
  <c r="L69422" i="6"/>
  <c r="K69422" i="6"/>
  <c r="J69422" i="6"/>
  <c r="E69422" i="6"/>
  <c r="N69421" i="6"/>
  <c r="M69421" i="6"/>
  <c r="L69421" i="6"/>
  <c r="K69421" i="6"/>
  <c r="J69421" i="6"/>
  <c r="E69421" i="6"/>
  <c r="N69420" i="6"/>
  <c r="M69420" i="6"/>
  <c r="L69420" i="6"/>
  <c r="K69420" i="6"/>
  <c r="J69420" i="6"/>
  <c r="E69420" i="6"/>
  <c r="N69419" i="6"/>
  <c r="M69419" i="6"/>
  <c r="L69419" i="6"/>
  <c r="K69419" i="6"/>
  <c r="J69419" i="6"/>
  <c r="E69419" i="6"/>
  <c r="N69418" i="6"/>
  <c r="M69418" i="6"/>
  <c r="L69418" i="6"/>
  <c r="K69418" i="6"/>
  <c r="J69418" i="6"/>
  <c r="E69418" i="6"/>
  <c r="N69417" i="6"/>
  <c r="M69417" i="6"/>
  <c r="L69417" i="6"/>
  <c r="K69417" i="6"/>
  <c r="J69417" i="6"/>
  <c r="E69417" i="6"/>
  <c r="N69416" i="6"/>
  <c r="M69416" i="6"/>
  <c r="L69416" i="6"/>
  <c r="K69416" i="6"/>
  <c r="J69416" i="6"/>
  <c r="E69416" i="6"/>
  <c r="N69415" i="6"/>
  <c r="M69415" i="6"/>
  <c r="L69415" i="6"/>
  <c r="K69415" i="6"/>
  <c r="J69415" i="6"/>
  <c r="E69415" i="6"/>
  <c r="N69414" i="6"/>
  <c r="M69414" i="6"/>
  <c r="L69414" i="6"/>
  <c r="K69414" i="6"/>
  <c r="J69414" i="6"/>
  <c r="E69414" i="6"/>
  <c r="N69413" i="6"/>
  <c r="M69413" i="6"/>
  <c r="L69413" i="6"/>
  <c r="K69413" i="6"/>
  <c r="J69413" i="6"/>
  <c r="E69413" i="6"/>
  <c r="N69412" i="6"/>
  <c r="M69412" i="6"/>
  <c r="L69412" i="6"/>
  <c r="K69412" i="6"/>
  <c r="J69412" i="6"/>
  <c r="E69412" i="6"/>
  <c r="N69411" i="6"/>
  <c r="M69411" i="6"/>
  <c r="L69411" i="6"/>
  <c r="K69411" i="6"/>
  <c r="J69411" i="6"/>
  <c r="E69411" i="6"/>
  <c r="N69410" i="6"/>
  <c r="M69410" i="6"/>
  <c r="L69410" i="6"/>
  <c r="K69410" i="6"/>
  <c r="J69410" i="6"/>
  <c r="E69410" i="6"/>
  <c r="N69409" i="6"/>
  <c r="M69409" i="6"/>
  <c r="L69409" i="6"/>
  <c r="K69409" i="6"/>
  <c r="J69409" i="6"/>
  <c r="E69409" i="6"/>
  <c r="N69408" i="6"/>
  <c r="M69408" i="6"/>
  <c r="L69408" i="6"/>
  <c r="K69408" i="6"/>
  <c r="J69408" i="6"/>
  <c r="E69408" i="6"/>
  <c r="N69407" i="6"/>
  <c r="M69407" i="6"/>
  <c r="L69407" i="6"/>
  <c r="K69407" i="6"/>
  <c r="J69407" i="6"/>
  <c r="E69407" i="6"/>
  <c r="N69406" i="6"/>
  <c r="M69406" i="6"/>
  <c r="L69406" i="6"/>
  <c r="K69406" i="6"/>
  <c r="J69406" i="6"/>
  <c r="E69406" i="6"/>
  <c r="N69405" i="6"/>
  <c r="M69405" i="6"/>
  <c r="L69405" i="6"/>
  <c r="K69405" i="6"/>
  <c r="J69405" i="6"/>
  <c r="E69405" i="6"/>
  <c r="N69404" i="6"/>
  <c r="M69404" i="6"/>
  <c r="L69404" i="6"/>
  <c r="K69404" i="6"/>
  <c r="J69404" i="6"/>
  <c r="E69404" i="6"/>
  <c r="N69403" i="6"/>
  <c r="M69403" i="6"/>
  <c r="L69403" i="6"/>
  <c r="K69403" i="6"/>
  <c r="J69403" i="6"/>
  <c r="E69403" i="6"/>
  <c r="N69402" i="6"/>
  <c r="M69402" i="6"/>
  <c r="L69402" i="6"/>
  <c r="K69402" i="6"/>
  <c r="J69402" i="6"/>
  <c r="E69402" i="6"/>
  <c r="N69401" i="6"/>
  <c r="M69401" i="6"/>
  <c r="L69401" i="6"/>
  <c r="K69401" i="6"/>
  <c r="J69401" i="6"/>
  <c r="E69401" i="6"/>
  <c r="N69400" i="6"/>
  <c r="M69400" i="6"/>
  <c r="L69400" i="6"/>
  <c r="K69400" i="6"/>
  <c r="J69400" i="6"/>
  <c r="E69400" i="6"/>
  <c r="N69399" i="6"/>
  <c r="M69399" i="6"/>
  <c r="L69399" i="6"/>
  <c r="K69399" i="6"/>
  <c r="J69399" i="6"/>
  <c r="E69399" i="6"/>
  <c r="N69398" i="6"/>
  <c r="M69398" i="6"/>
  <c r="L69398" i="6"/>
  <c r="K69398" i="6"/>
  <c r="J69398" i="6"/>
  <c r="E69398" i="6"/>
  <c r="N69397" i="6"/>
  <c r="M69397" i="6"/>
  <c r="L69397" i="6"/>
  <c r="K69397" i="6"/>
  <c r="J69397" i="6"/>
  <c r="E69397" i="6"/>
  <c r="N69396" i="6"/>
  <c r="M69396" i="6"/>
  <c r="L69396" i="6"/>
  <c r="K69396" i="6"/>
  <c r="J69396" i="6"/>
  <c r="E69396" i="6"/>
  <c r="N69395" i="6"/>
  <c r="M69395" i="6"/>
  <c r="L69395" i="6"/>
  <c r="K69395" i="6"/>
  <c r="J69395" i="6"/>
  <c r="E69395" i="6"/>
  <c r="N69394" i="6"/>
  <c r="M69394" i="6"/>
  <c r="L69394" i="6"/>
  <c r="K69394" i="6"/>
  <c r="J69394" i="6"/>
  <c r="E69394" i="6"/>
  <c r="N69393" i="6"/>
  <c r="M69393" i="6"/>
  <c r="L69393" i="6"/>
  <c r="K69393" i="6"/>
  <c r="J69393" i="6"/>
  <c r="E69393" i="6"/>
  <c r="N69392" i="6"/>
  <c r="M69392" i="6"/>
  <c r="L69392" i="6"/>
  <c r="K69392" i="6"/>
  <c r="J69392" i="6"/>
  <c r="E69392" i="6"/>
  <c r="N69391" i="6"/>
  <c r="M69391" i="6"/>
  <c r="L69391" i="6"/>
  <c r="K69391" i="6"/>
  <c r="J69391" i="6"/>
  <c r="E69391" i="6"/>
  <c r="N69390" i="6"/>
  <c r="M69390" i="6"/>
  <c r="L69390" i="6"/>
  <c r="K69390" i="6"/>
  <c r="J69390" i="6"/>
  <c r="E69390" i="6"/>
  <c r="N69389" i="6"/>
  <c r="M69389" i="6"/>
  <c r="L69389" i="6"/>
  <c r="K69389" i="6"/>
  <c r="J69389" i="6"/>
  <c r="E69389" i="6"/>
  <c r="N69388" i="6"/>
  <c r="M69388" i="6"/>
  <c r="L69388" i="6"/>
  <c r="K69388" i="6"/>
  <c r="J69388" i="6"/>
  <c r="E69388" i="6"/>
  <c r="N69387" i="6"/>
  <c r="M69387" i="6"/>
  <c r="L69387" i="6"/>
  <c r="K69387" i="6"/>
  <c r="J69387" i="6"/>
  <c r="E69387" i="6"/>
  <c r="N69386" i="6"/>
  <c r="M69386" i="6"/>
  <c r="L69386" i="6"/>
  <c r="K69386" i="6"/>
  <c r="J69386" i="6"/>
  <c r="E69386" i="6"/>
  <c r="N69385" i="6"/>
  <c r="M69385" i="6"/>
  <c r="L69385" i="6"/>
  <c r="K69385" i="6"/>
  <c r="J69385" i="6"/>
  <c r="E69385" i="6"/>
  <c r="N69384" i="6"/>
  <c r="M69384" i="6"/>
  <c r="L69384" i="6"/>
  <c r="K69384" i="6"/>
  <c r="J69384" i="6"/>
  <c r="E69384" i="6"/>
  <c r="N69383" i="6"/>
  <c r="M69383" i="6"/>
  <c r="L69383" i="6"/>
  <c r="K69383" i="6"/>
  <c r="J69383" i="6"/>
  <c r="E69383" i="6"/>
  <c r="N69382" i="6"/>
  <c r="M69382" i="6"/>
  <c r="L69382" i="6"/>
  <c r="K69382" i="6"/>
  <c r="J69382" i="6"/>
  <c r="E69382" i="6"/>
  <c r="N69381" i="6"/>
  <c r="M69381" i="6"/>
  <c r="L69381" i="6"/>
  <c r="K69381" i="6"/>
  <c r="J69381" i="6"/>
  <c r="E69381" i="6"/>
  <c r="N69380" i="6"/>
  <c r="M69380" i="6"/>
  <c r="L69380" i="6"/>
  <c r="K69380" i="6"/>
  <c r="J69380" i="6"/>
  <c r="E69380" i="6"/>
  <c r="N69379" i="6"/>
  <c r="M69379" i="6"/>
  <c r="L69379" i="6"/>
  <c r="K69379" i="6"/>
  <c r="J69379" i="6"/>
  <c r="E69379" i="6"/>
  <c r="N69378" i="6"/>
  <c r="M69378" i="6"/>
  <c r="L69378" i="6"/>
  <c r="K69378" i="6"/>
  <c r="J69378" i="6"/>
  <c r="E69378" i="6"/>
  <c r="N69377" i="6"/>
  <c r="M69377" i="6"/>
  <c r="L69377" i="6"/>
  <c r="K69377" i="6"/>
  <c r="J69377" i="6"/>
  <c r="E69377" i="6"/>
  <c r="N69376" i="6"/>
  <c r="M69376" i="6"/>
  <c r="L69376" i="6"/>
  <c r="K69376" i="6"/>
  <c r="J69376" i="6"/>
  <c r="E69376" i="6"/>
  <c r="N69375" i="6"/>
  <c r="M69375" i="6"/>
  <c r="L69375" i="6"/>
  <c r="K69375" i="6"/>
  <c r="J69375" i="6"/>
  <c r="E69375" i="6"/>
  <c r="N69374" i="6"/>
  <c r="M69374" i="6"/>
  <c r="L69374" i="6"/>
  <c r="K69374" i="6"/>
  <c r="J69374" i="6"/>
  <c r="E69374" i="6"/>
  <c r="N69373" i="6"/>
  <c r="M69373" i="6"/>
  <c r="L69373" i="6"/>
  <c r="K69373" i="6"/>
  <c r="J69373" i="6"/>
  <c r="E69373" i="6"/>
  <c r="N69372" i="6"/>
  <c r="M69372" i="6"/>
  <c r="L69372" i="6"/>
  <c r="K69372" i="6"/>
  <c r="J69372" i="6"/>
  <c r="E69372" i="6"/>
  <c r="N69371" i="6"/>
  <c r="M69371" i="6"/>
  <c r="L69371" i="6"/>
  <c r="K69371" i="6"/>
  <c r="J69371" i="6"/>
  <c r="E69371" i="6"/>
  <c r="N69370" i="6"/>
  <c r="M69370" i="6"/>
  <c r="L69370" i="6"/>
  <c r="K69370" i="6"/>
  <c r="J69370" i="6"/>
  <c r="E69370" i="6"/>
  <c r="N69369" i="6"/>
  <c r="M69369" i="6"/>
  <c r="L69369" i="6"/>
  <c r="K69369" i="6"/>
  <c r="J69369" i="6"/>
  <c r="E69369" i="6"/>
  <c r="N69368" i="6"/>
  <c r="M69368" i="6"/>
  <c r="L69368" i="6"/>
  <c r="K69368" i="6"/>
  <c r="J69368" i="6"/>
  <c r="E69368" i="6"/>
  <c r="N69367" i="6"/>
  <c r="M69367" i="6"/>
  <c r="L69367" i="6"/>
  <c r="K69367" i="6"/>
  <c r="J69367" i="6"/>
  <c r="E69367" i="6"/>
  <c r="N69366" i="6"/>
  <c r="M69366" i="6"/>
  <c r="L69366" i="6"/>
  <c r="K69366" i="6"/>
  <c r="J69366" i="6"/>
  <c r="E69366" i="6"/>
  <c r="N69365" i="6"/>
  <c r="M69365" i="6"/>
  <c r="L69365" i="6"/>
  <c r="K69365" i="6"/>
  <c r="J69365" i="6"/>
  <c r="E69365" i="6"/>
  <c r="N69364" i="6"/>
  <c r="M69364" i="6"/>
  <c r="L69364" i="6"/>
  <c r="K69364" i="6"/>
  <c r="J69364" i="6"/>
  <c r="E69364" i="6"/>
  <c r="N69363" i="6"/>
  <c r="M69363" i="6"/>
  <c r="L69363" i="6"/>
  <c r="K69363" i="6"/>
  <c r="J69363" i="6"/>
  <c r="E69363" i="6"/>
  <c r="N69362" i="6"/>
  <c r="M69362" i="6"/>
  <c r="L69362" i="6"/>
  <c r="K69362" i="6"/>
  <c r="J69362" i="6"/>
  <c r="E69362" i="6"/>
  <c r="N69361" i="6"/>
  <c r="M69361" i="6"/>
  <c r="L69361" i="6"/>
  <c r="K69361" i="6"/>
  <c r="J69361" i="6"/>
  <c r="E69361" i="6"/>
  <c r="N69360" i="6"/>
  <c r="M69360" i="6"/>
  <c r="L69360" i="6"/>
  <c r="K69360" i="6"/>
  <c r="J69360" i="6"/>
  <c r="E69360" i="6"/>
  <c r="N69359" i="6"/>
  <c r="M69359" i="6"/>
  <c r="L69359" i="6"/>
  <c r="K69359" i="6"/>
  <c r="J69359" i="6"/>
  <c r="E69359" i="6"/>
  <c r="N69358" i="6"/>
  <c r="M69358" i="6"/>
  <c r="L69358" i="6"/>
  <c r="K69358" i="6"/>
  <c r="J69358" i="6"/>
  <c r="E69358" i="6"/>
  <c r="N69357" i="6"/>
  <c r="M69357" i="6"/>
  <c r="L69357" i="6"/>
  <c r="K69357" i="6"/>
  <c r="J69357" i="6"/>
  <c r="E69357" i="6"/>
  <c r="N69356" i="6"/>
  <c r="M69356" i="6"/>
  <c r="L69356" i="6"/>
  <c r="K69356" i="6"/>
  <c r="J69356" i="6"/>
  <c r="E69356" i="6"/>
  <c r="N69355" i="6"/>
  <c r="M69355" i="6"/>
  <c r="L69355" i="6"/>
  <c r="K69355" i="6"/>
  <c r="J69355" i="6"/>
  <c r="E69355" i="6"/>
  <c r="N69354" i="6"/>
  <c r="M69354" i="6"/>
  <c r="L69354" i="6"/>
  <c r="K69354" i="6"/>
  <c r="J69354" i="6"/>
  <c r="E69354" i="6"/>
  <c r="N69353" i="6"/>
  <c r="M69353" i="6"/>
  <c r="L69353" i="6"/>
  <c r="K69353" i="6"/>
  <c r="J69353" i="6"/>
  <c r="E69353" i="6"/>
  <c r="N69352" i="6"/>
  <c r="M69352" i="6"/>
  <c r="L69352" i="6"/>
  <c r="K69352" i="6"/>
  <c r="J69352" i="6"/>
  <c r="E69352" i="6"/>
  <c r="N69351" i="6"/>
  <c r="M69351" i="6"/>
  <c r="L69351" i="6"/>
  <c r="K69351" i="6"/>
  <c r="J69351" i="6"/>
  <c r="E69351" i="6"/>
  <c r="N69350" i="6"/>
  <c r="M69350" i="6"/>
  <c r="L69350" i="6"/>
  <c r="K69350" i="6"/>
  <c r="J69350" i="6"/>
  <c r="E69350" i="6"/>
  <c r="N69349" i="6"/>
  <c r="M69349" i="6"/>
  <c r="L69349" i="6"/>
  <c r="K69349" i="6"/>
  <c r="J69349" i="6"/>
  <c r="E69349" i="6"/>
  <c r="N69348" i="6"/>
  <c r="M69348" i="6"/>
  <c r="L69348" i="6"/>
  <c r="K69348" i="6"/>
  <c r="J69348" i="6"/>
  <c r="E69348" i="6"/>
  <c r="N69347" i="6"/>
  <c r="M69347" i="6"/>
  <c r="L69347" i="6"/>
  <c r="K69347" i="6"/>
  <c r="J69347" i="6"/>
  <c r="E69347" i="6"/>
  <c r="N69346" i="6"/>
  <c r="M69346" i="6"/>
  <c r="L69346" i="6"/>
  <c r="K69346" i="6"/>
  <c r="J69346" i="6"/>
  <c r="E69346" i="6"/>
  <c r="N69345" i="6"/>
  <c r="M69345" i="6"/>
  <c r="L69345" i="6"/>
  <c r="K69345" i="6"/>
  <c r="J69345" i="6"/>
  <c r="E69345" i="6"/>
  <c r="N69344" i="6"/>
  <c r="M69344" i="6"/>
  <c r="L69344" i="6"/>
  <c r="K69344" i="6"/>
  <c r="J69344" i="6"/>
  <c r="E69344" i="6"/>
  <c r="N69343" i="6"/>
  <c r="M69343" i="6"/>
  <c r="L69343" i="6"/>
  <c r="K69343" i="6"/>
  <c r="J69343" i="6"/>
  <c r="E69343" i="6"/>
  <c r="N69342" i="6"/>
  <c r="M69342" i="6"/>
  <c r="L69342" i="6"/>
  <c r="K69342" i="6"/>
  <c r="J69342" i="6"/>
  <c r="E69342" i="6"/>
  <c r="N69341" i="6"/>
  <c r="M69341" i="6"/>
  <c r="L69341" i="6"/>
  <c r="K69341" i="6"/>
  <c r="J69341" i="6"/>
  <c r="E69341" i="6"/>
  <c r="N69340" i="6"/>
  <c r="M69340" i="6"/>
  <c r="L69340" i="6"/>
  <c r="K69340" i="6"/>
  <c r="J69340" i="6"/>
  <c r="E69340" i="6"/>
  <c r="N69339" i="6"/>
  <c r="M69339" i="6"/>
  <c r="L69339" i="6"/>
  <c r="K69339" i="6"/>
  <c r="J69339" i="6"/>
  <c r="E69339" i="6"/>
  <c r="N69338" i="6"/>
  <c r="M69338" i="6"/>
  <c r="L69338" i="6"/>
  <c r="K69338" i="6"/>
  <c r="J69338" i="6"/>
  <c r="E69338" i="6"/>
  <c r="N69337" i="6"/>
  <c r="M69337" i="6"/>
  <c r="L69337" i="6"/>
  <c r="K69337" i="6"/>
  <c r="J69337" i="6"/>
  <c r="E69337" i="6"/>
  <c r="N69336" i="6"/>
  <c r="M69336" i="6"/>
  <c r="L69336" i="6"/>
  <c r="K69336" i="6"/>
  <c r="J69336" i="6"/>
  <c r="E69336" i="6"/>
  <c r="N69335" i="6"/>
  <c r="M69335" i="6"/>
  <c r="L69335" i="6"/>
  <c r="K69335" i="6"/>
  <c r="J69335" i="6"/>
  <c r="E69335" i="6"/>
  <c r="N69334" i="6"/>
  <c r="M69334" i="6"/>
  <c r="L69334" i="6"/>
  <c r="K69334" i="6"/>
  <c r="J69334" i="6"/>
  <c r="E69334" i="6"/>
  <c r="N69333" i="6"/>
  <c r="M69333" i="6"/>
  <c r="L69333" i="6"/>
  <c r="K69333" i="6"/>
  <c r="J69333" i="6"/>
  <c r="E69333" i="6"/>
  <c r="N69332" i="6"/>
  <c r="M69332" i="6"/>
  <c r="L69332" i="6"/>
  <c r="K69332" i="6"/>
  <c r="J69332" i="6"/>
  <c r="E69332" i="6"/>
  <c r="N69331" i="6"/>
  <c r="M69331" i="6"/>
  <c r="L69331" i="6"/>
  <c r="K69331" i="6"/>
  <c r="J69331" i="6"/>
  <c r="E69331" i="6"/>
  <c r="N69330" i="6"/>
  <c r="M69330" i="6"/>
  <c r="L69330" i="6"/>
  <c r="K69330" i="6"/>
  <c r="J69330" i="6"/>
  <c r="E69330" i="6"/>
  <c r="N69329" i="6"/>
  <c r="M69329" i="6"/>
  <c r="L69329" i="6"/>
  <c r="K69329" i="6"/>
  <c r="J69329" i="6"/>
  <c r="E69329" i="6"/>
  <c r="N69328" i="6"/>
  <c r="M69328" i="6"/>
  <c r="L69328" i="6"/>
  <c r="K69328" i="6"/>
  <c r="J69328" i="6"/>
  <c r="E69328" i="6"/>
  <c r="N69327" i="6"/>
  <c r="M69327" i="6"/>
  <c r="L69327" i="6"/>
  <c r="K69327" i="6"/>
  <c r="J69327" i="6"/>
  <c r="E69327" i="6"/>
  <c r="N69326" i="6"/>
  <c r="M69326" i="6"/>
  <c r="L69326" i="6"/>
  <c r="K69326" i="6"/>
  <c r="J69326" i="6"/>
  <c r="E69326" i="6"/>
  <c r="N69325" i="6"/>
  <c r="M69325" i="6"/>
  <c r="L69325" i="6"/>
  <c r="K69325" i="6"/>
  <c r="J69325" i="6"/>
  <c r="E69325" i="6"/>
  <c r="N69324" i="6"/>
  <c r="M69324" i="6"/>
  <c r="L69324" i="6"/>
  <c r="K69324" i="6"/>
  <c r="J69324" i="6"/>
  <c r="E69324" i="6"/>
  <c r="N69323" i="6"/>
  <c r="M69323" i="6"/>
  <c r="L69323" i="6"/>
  <c r="K69323" i="6"/>
  <c r="J69323" i="6"/>
  <c r="E69323" i="6"/>
  <c r="N69322" i="6"/>
  <c r="M69322" i="6"/>
  <c r="L69322" i="6"/>
  <c r="K69322" i="6"/>
  <c r="J69322" i="6"/>
  <c r="E69322" i="6"/>
  <c r="N69321" i="6"/>
  <c r="M69321" i="6"/>
  <c r="L69321" i="6"/>
  <c r="K69321" i="6"/>
  <c r="J69321" i="6"/>
  <c r="E69321" i="6"/>
  <c r="N69320" i="6"/>
  <c r="M69320" i="6"/>
  <c r="L69320" i="6"/>
  <c r="K69320" i="6"/>
  <c r="J69320" i="6"/>
  <c r="E69320" i="6"/>
  <c r="N69319" i="6"/>
  <c r="M69319" i="6"/>
  <c r="L69319" i="6"/>
  <c r="K69319" i="6"/>
  <c r="J69319" i="6"/>
  <c r="E69319" i="6"/>
  <c r="N69318" i="6"/>
  <c r="M69318" i="6"/>
  <c r="L69318" i="6"/>
  <c r="K69318" i="6"/>
  <c r="J69318" i="6"/>
  <c r="E69318" i="6"/>
  <c r="N69317" i="6"/>
  <c r="M69317" i="6"/>
  <c r="L69317" i="6"/>
  <c r="K69317" i="6"/>
  <c r="J69317" i="6"/>
  <c r="E69317" i="6"/>
  <c r="N69316" i="6"/>
  <c r="M69316" i="6"/>
  <c r="L69316" i="6"/>
  <c r="K69316" i="6"/>
  <c r="J69316" i="6"/>
  <c r="E69316" i="6"/>
  <c r="N69315" i="6"/>
  <c r="M69315" i="6"/>
  <c r="L69315" i="6"/>
  <c r="K69315" i="6"/>
  <c r="J69315" i="6"/>
  <c r="E69315" i="6"/>
  <c r="N69314" i="6"/>
  <c r="M69314" i="6"/>
  <c r="L69314" i="6"/>
  <c r="K69314" i="6"/>
  <c r="J69314" i="6"/>
  <c r="E69314" i="6"/>
  <c r="N69313" i="6"/>
  <c r="M69313" i="6"/>
  <c r="L69313" i="6"/>
  <c r="K69313" i="6"/>
  <c r="J69313" i="6"/>
  <c r="E69313" i="6"/>
  <c r="N69312" i="6"/>
  <c r="M69312" i="6"/>
  <c r="L69312" i="6"/>
  <c r="K69312" i="6"/>
  <c r="J69312" i="6"/>
  <c r="E69312" i="6"/>
  <c r="N69311" i="6"/>
  <c r="M69311" i="6"/>
  <c r="L69311" i="6"/>
  <c r="K69311" i="6"/>
  <c r="J69311" i="6"/>
  <c r="E69311" i="6"/>
  <c r="N69310" i="6"/>
  <c r="M69310" i="6"/>
  <c r="L69310" i="6"/>
  <c r="K69310" i="6"/>
  <c r="J69310" i="6"/>
  <c r="E69310" i="6"/>
  <c r="N69309" i="6"/>
  <c r="M69309" i="6"/>
  <c r="L69309" i="6"/>
  <c r="K69309" i="6"/>
  <c r="J69309" i="6"/>
  <c r="E69309" i="6"/>
  <c r="N69308" i="6"/>
  <c r="M69308" i="6"/>
  <c r="L69308" i="6"/>
  <c r="K69308" i="6"/>
  <c r="J69308" i="6"/>
  <c r="E69308" i="6"/>
  <c r="N69307" i="6"/>
  <c r="M69307" i="6"/>
  <c r="L69307" i="6"/>
  <c r="K69307" i="6"/>
  <c r="J69307" i="6"/>
  <c r="E69307" i="6"/>
  <c r="N69306" i="6"/>
  <c r="M69306" i="6"/>
  <c r="L69306" i="6"/>
  <c r="K69306" i="6"/>
  <c r="J69306" i="6"/>
  <c r="E69306" i="6"/>
  <c r="N69305" i="6"/>
  <c r="M69305" i="6"/>
  <c r="L69305" i="6"/>
  <c r="K69305" i="6"/>
  <c r="J69305" i="6"/>
  <c r="E69305" i="6"/>
  <c r="N69304" i="6"/>
  <c r="M69304" i="6"/>
  <c r="L69304" i="6"/>
  <c r="K69304" i="6"/>
  <c r="J69304" i="6"/>
  <c r="E69304" i="6"/>
  <c r="N69303" i="6"/>
  <c r="M69303" i="6"/>
  <c r="L69303" i="6"/>
  <c r="K69303" i="6"/>
  <c r="J69303" i="6"/>
  <c r="E69303" i="6"/>
  <c r="N69302" i="6"/>
  <c r="M69302" i="6"/>
  <c r="L69302" i="6"/>
  <c r="K69302" i="6"/>
  <c r="J69302" i="6"/>
  <c r="E69302" i="6"/>
  <c r="N69301" i="6"/>
  <c r="M69301" i="6"/>
  <c r="L69301" i="6"/>
  <c r="K69301" i="6"/>
  <c r="J69301" i="6"/>
  <c r="E69301" i="6"/>
  <c r="N69300" i="6"/>
  <c r="M69300" i="6"/>
  <c r="L69300" i="6"/>
  <c r="K69300" i="6"/>
  <c r="J69300" i="6"/>
  <c r="E69300" i="6"/>
  <c r="N69299" i="6"/>
  <c r="M69299" i="6"/>
  <c r="L69299" i="6"/>
  <c r="K69299" i="6"/>
  <c r="J69299" i="6"/>
  <c r="E69299" i="6"/>
  <c r="N69298" i="6"/>
  <c r="M69298" i="6"/>
  <c r="L69298" i="6"/>
  <c r="K69298" i="6"/>
  <c r="J69298" i="6"/>
  <c r="E69298" i="6"/>
  <c r="N69297" i="6"/>
  <c r="M69297" i="6"/>
  <c r="L69297" i="6"/>
  <c r="K69297" i="6"/>
  <c r="J69297" i="6"/>
  <c r="E69297" i="6"/>
  <c r="N69296" i="6"/>
  <c r="M69296" i="6"/>
  <c r="L69296" i="6"/>
  <c r="K69296" i="6"/>
  <c r="J69296" i="6"/>
  <c r="E69296" i="6"/>
  <c r="N69295" i="6"/>
  <c r="M69295" i="6"/>
  <c r="L69295" i="6"/>
  <c r="K69295" i="6"/>
  <c r="J69295" i="6"/>
  <c r="E69295" i="6"/>
  <c r="N69294" i="6"/>
  <c r="M69294" i="6"/>
  <c r="L69294" i="6"/>
  <c r="K69294" i="6"/>
  <c r="J69294" i="6"/>
  <c r="E69294" i="6"/>
  <c r="N69293" i="6"/>
  <c r="M69293" i="6"/>
  <c r="L69293" i="6"/>
  <c r="K69293" i="6"/>
  <c r="J69293" i="6"/>
  <c r="E69293" i="6"/>
  <c r="N69292" i="6"/>
  <c r="M69292" i="6"/>
  <c r="L69292" i="6"/>
  <c r="K69292" i="6"/>
  <c r="J69292" i="6"/>
  <c r="E69292" i="6"/>
  <c r="N69291" i="6"/>
  <c r="M69291" i="6"/>
  <c r="L69291" i="6"/>
  <c r="K69291" i="6"/>
  <c r="J69291" i="6"/>
  <c r="E69291" i="6"/>
  <c r="N69290" i="6"/>
  <c r="M69290" i="6"/>
  <c r="L69290" i="6"/>
  <c r="K69290" i="6"/>
  <c r="J69290" i="6"/>
  <c r="E69290" i="6"/>
  <c r="N69289" i="6"/>
  <c r="M69289" i="6"/>
  <c r="L69289" i="6"/>
  <c r="K69289" i="6"/>
  <c r="J69289" i="6"/>
  <c r="E69289" i="6"/>
  <c r="N69288" i="6"/>
  <c r="M69288" i="6"/>
  <c r="L69288" i="6"/>
  <c r="K69288" i="6"/>
  <c r="J69288" i="6"/>
  <c r="E69288" i="6"/>
  <c r="N69287" i="6"/>
  <c r="M69287" i="6"/>
  <c r="L69287" i="6"/>
  <c r="K69287" i="6"/>
  <c r="J69287" i="6"/>
  <c r="E69287" i="6"/>
  <c r="N69286" i="6"/>
  <c r="M69286" i="6"/>
  <c r="L69286" i="6"/>
  <c r="K69286" i="6"/>
  <c r="J69286" i="6"/>
  <c r="E69286" i="6"/>
  <c r="N69285" i="6"/>
  <c r="M69285" i="6"/>
  <c r="L69285" i="6"/>
  <c r="K69285" i="6"/>
  <c r="J69285" i="6"/>
  <c r="E69285" i="6"/>
  <c r="N69284" i="6"/>
  <c r="M69284" i="6"/>
  <c r="L69284" i="6"/>
  <c r="K69284" i="6"/>
  <c r="J69284" i="6"/>
  <c r="E69284" i="6"/>
  <c r="N69283" i="6"/>
  <c r="M69283" i="6"/>
  <c r="L69283" i="6"/>
  <c r="K69283" i="6"/>
  <c r="J69283" i="6"/>
  <c r="E69283" i="6"/>
  <c r="N69282" i="6"/>
  <c r="M69282" i="6"/>
  <c r="L69282" i="6"/>
  <c r="K69282" i="6"/>
  <c r="J69282" i="6"/>
  <c r="E69282" i="6"/>
  <c r="N69281" i="6"/>
  <c r="M69281" i="6"/>
  <c r="L69281" i="6"/>
  <c r="K69281" i="6"/>
  <c r="J69281" i="6"/>
  <c r="E69281" i="6"/>
  <c r="N69280" i="6"/>
  <c r="M69280" i="6"/>
  <c r="L69280" i="6"/>
  <c r="K69280" i="6"/>
  <c r="J69280" i="6"/>
  <c r="E69280" i="6"/>
  <c r="N69279" i="6"/>
  <c r="M69279" i="6"/>
  <c r="L69279" i="6"/>
  <c r="K69279" i="6"/>
  <c r="J69279" i="6"/>
  <c r="E69279" i="6"/>
  <c r="N69278" i="6"/>
  <c r="M69278" i="6"/>
  <c r="L69278" i="6"/>
  <c r="K69278" i="6"/>
  <c r="J69278" i="6"/>
  <c r="E69278" i="6"/>
  <c r="N69277" i="6"/>
  <c r="M69277" i="6"/>
  <c r="L69277" i="6"/>
  <c r="K69277" i="6"/>
  <c r="J69277" i="6"/>
  <c r="E69277" i="6"/>
  <c r="N69276" i="6"/>
  <c r="M69276" i="6"/>
  <c r="L69276" i="6"/>
  <c r="K69276" i="6"/>
  <c r="J69276" i="6"/>
  <c r="E69276" i="6"/>
  <c r="N69275" i="6"/>
  <c r="M69275" i="6"/>
  <c r="L69275" i="6"/>
  <c r="K69275" i="6"/>
  <c r="J69275" i="6"/>
  <c r="E69275" i="6"/>
  <c r="N69274" i="6"/>
  <c r="M69274" i="6"/>
  <c r="L69274" i="6"/>
  <c r="K69274" i="6"/>
  <c r="J69274" i="6"/>
  <c r="E69274" i="6"/>
  <c r="N69273" i="6"/>
  <c r="M69273" i="6"/>
  <c r="L69273" i="6"/>
  <c r="K69273" i="6"/>
  <c r="J69273" i="6"/>
  <c r="E69273" i="6"/>
  <c r="N69272" i="6"/>
  <c r="M69272" i="6"/>
  <c r="L69272" i="6"/>
  <c r="K69272" i="6"/>
  <c r="J69272" i="6"/>
  <c r="E69272" i="6"/>
  <c r="N69271" i="6"/>
  <c r="M69271" i="6"/>
  <c r="L69271" i="6"/>
  <c r="K69271" i="6"/>
  <c r="J69271" i="6"/>
  <c r="E69271" i="6"/>
  <c r="N69270" i="6"/>
  <c r="M69270" i="6"/>
  <c r="L69270" i="6"/>
  <c r="K69270" i="6"/>
  <c r="J69270" i="6"/>
  <c r="E69270" i="6"/>
  <c r="N69269" i="6"/>
  <c r="M69269" i="6"/>
  <c r="L69269" i="6"/>
  <c r="K69269" i="6"/>
  <c r="J69269" i="6"/>
  <c r="E69269" i="6"/>
  <c r="N69268" i="6"/>
  <c r="M69268" i="6"/>
  <c r="L69268" i="6"/>
  <c r="K69268" i="6"/>
  <c r="J69268" i="6"/>
  <c r="E69268" i="6"/>
  <c r="N69267" i="6"/>
  <c r="M69267" i="6"/>
  <c r="L69267" i="6"/>
  <c r="K69267" i="6"/>
  <c r="J69267" i="6"/>
  <c r="E69267" i="6"/>
  <c r="N69266" i="6"/>
  <c r="M69266" i="6"/>
  <c r="L69266" i="6"/>
  <c r="K69266" i="6"/>
  <c r="J69266" i="6"/>
  <c r="E69266" i="6"/>
  <c r="N69265" i="6"/>
  <c r="M69265" i="6"/>
  <c r="L69265" i="6"/>
  <c r="K69265" i="6"/>
  <c r="J69265" i="6"/>
  <c r="E69265" i="6"/>
  <c r="N69264" i="6"/>
  <c r="M69264" i="6"/>
  <c r="L69264" i="6"/>
  <c r="K69264" i="6"/>
  <c r="J69264" i="6"/>
  <c r="E69264" i="6"/>
  <c r="N69263" i="6"/>
  <c r="M69263" i="6"/>
  <c r="L69263" i="6"/>
  <c r="K69263" i="6"/>
  <c r="J69263" i="6"/>
  <c r="E69263" i="6"/>
  <c r="N69262" i="6"/>
  <c r="M69262" i="6"/>
  <c r="L69262" i="6"/>
  <c r="K69262" i="6"/>
  <c r="J69262" i="6"/>
  <c r="E69262" i="6"/>
  <c r="N69261" i="6"/>
  <c r="M69261" i="6"/>
  <c r="L69261" i="6"/>
  <c r="K69261" i="6"/>
  <c r="J69261" i="6"/>
  <c r="E69261" i="6"/>
  <c r="N69260" i="6"/>
  <c r="M69260" i="6"/>
  <c r="L69260" i="6"/>
  <c r="K69260" i="6"/>
  <c r="J69260" i="6"/>
  <c r="E69260" i="6"/>
  <c r="N69259" i="6"/>
  <c r="M69259" i="6"/>
  <c r="L69259" i="6"/>
  <c r="K69259" i="6"/>
  <c r="J69259" i="6"/>
  <c r="E69259" i="6"/>
  <c r="N69258" i="6"/>
  <c r="M69258" i="6"/>
  <c r="L69258" i="6"/>
  <c r="K69258" i="6"/>
  <c r="J69258" i="6"/>
  <c r="E69258" i="6"/>
  <c r="N69257" i="6"/>
  <c r="M69257" i="6"/>
  <c r="L69257" i="6"/>
  <c r="K69257" i="6"/>
  <c r="J69257" i="6"/>
  <c r="E69257" i="6"/>
  <c r="N69256" i="6"/>
  <c r="M69256" i="6"/>
  <c r="L69256" i="6"/>
  <c r="K69256" i="6"/>
  <c r="J69256" i="6"/>
  <c r="E69256" i="6"/>
  <c r="N69255" i="6"/>
  <c r="M69255" i="6"/>
  <c r="L69255" i="6"/>
  <c r="K69255" i="6"/>
  <c r="J69255" i="6"/>
  <c r="E69255" i="6"/>
  <c r="N69254" i="6"/>
  <c r="M69254" i="6"/>
  <c r="L69254" i="6"/>
  <c r="K69254" i="6"/>
  <c r="J69254" i="6"/>
  <c r="E69254" i="6"/>
  <c r="N69253" i="6"/>
  <c r="M69253" i="6"/>
  <c r="L69253" i="6"/>
  <c r="K69253" i="6"/>
  <c r="J69253" i="6"/>
  <c r="E69253" i="6"/>
  <c r="N69252" i="6"/>
  <c r="M69252" i="6"/>
  <c r="L69252" i="6"/>
  <c r="K69252" i="6"/>
  <c r="J69252" i="6"/>
  <c r="E69252" i="6"/>
  <c r="N69251" i="6"/>
  <c r="M69251" i="6"/>
  <c r="L69251" i="6"/>
  <c r="K69251" i="6"/>
  <c r="J69251" i="6"/>
  <c r="E69251" i="6"/>
  <c r="N69250" i="6"/>
  <c r="M69250" i="6"/>
  <c r="L69250" i="6"/>
  <c r="K69250" i="6"/>
  <c r="J69250" i="6"/>
  <c r="E69250" i="6"/>
  <c r="N69249" i="6"/>
  <c r="M69249" i="6"/>
  <c r="L69249" i="6"/>
  <c r="K69249" i="6"/>
  <c r="J69249" i="6"/>
  <c r="E69249" i="6"/>
  <c r="N69248" i="6"/>
  <c r="M69248" i="6"/>
  <c r="L69248" i="6"/>
  <c r="K69248" i="6"/>
  <c r="J69248" i="6"/>
  <c r="E69248" i="6"/>
  <c r="N69247" i="6"/>
  <c r="M69247" i="6"/>
  <c r="L69247" i="6"/>
  <c r="K69247" i="6"/>
  <c r="J69247" i="6"/>
  <c r="E69247" i="6"/>
  <c r="N69246" i="6"/>
  <c r="M69246" i="6"/>
  <c r="L69246" i="6"/>
  <c r="K69246" i="6"/>
  <c r="J69246" i="6"/>
  <c r="E69246" i="6"/>
  <c r="N69245" i="6"/>
  <c r="M69245" i="6"/>
  <c r="L69245" i="6"/>
  <c r="K69245" i="6"/>
  <c r="J69245" i="6"/>
  <c r="E69245" i="6"/>
  <c r="N69244" i="6"/>
  <c r="M69244" i="6"/>
  <c r="L69244" i="6"/>
  <c r="K69244" i="6"/>
  <c r="J69244" i="6"/>
  <c r="E69244" i="6"/>
  <c r="N69243" i="6"/>
  <c r="M69243" i="6"/>
  <c r="L69243" i="6"/>
  <c r="K69243" i="6"/>
  <c r="J69243" i="6"/>
  <c r="E69243" i="6"/>
  <c r="N69242" i="6"/>
  <c r="M69242" i="6"/>
  <c r="L69242" i="6"/>
  <c r="K69242" i="6"/>
  <c r="J69242" i="6"/>
  <c r="E69242" i="6"/>
  <c r="N69241" i="6"/>
  <c r="M69241" i="6"/>
  <c r="L69241" i="6"/>
  <c r="K69241" i="6"/>
  <c r="J69241" i="6"/>
  <c r="E69241" i="6"/>
  <c r="N69240" i="6"/>
  <c r="M69240" i="6"/>
  <c r="L69240" i="6"/>
  <c r="K69240" i="6"/>
  <c r="J69240" i="6"/>
  <c r="E69240" i="6"/>
  <c r="N69239" i="6"/>
  <c r="M69239" i="6"/>
  <c r="L69239" i="6"/>
  <c r="K69239" i="6"/>
  <c r="J69239" i="6"/>
  <c r="E69239" i="6"/>
  <c r="N69238" i="6"/>
  <c r="M69238" i="6"/>
  <c r="L69238" i="6"/>
  <c r="K69238" i="6"/>
  <c r="J69238" i="6"/>
  <c r="E69238" i="6"/>
  <c r="N69237" i="6"/>
  <c r="M69237" i="6"/>
  <c r="L69237" i="6"/>
  <c r="K69237" i="6"/>
  <c r="J69237" i="6"/>
  <c r="E69237" i="6"/>
  <c r="N69236" i="6"/>
  <c r="M69236" i="6"/>
  <c r="L69236" i="6"/>
  <c r="K69236" i="6"/>
  <c r="J69236" i="6"/>
  <c r="E69236" i="6"/>
  <c r="N69235" i="6"/>
  <c r="M69235" i="6"/>
  <c r="L69235" i="6"/>
  <c r="K69235" i="6"/>
  <c r="J69235" i="6"/>
  <c r="E69235" i="6"/>
  <c r="N69234" i="6"/>
  <c r="M69234" i="6"/>
  <c r="L69234" i="6"/>
  <c r="K69234" i="6"/>
  <c r="J69234" i="6"/>
  <c r="E69234" i="6"/>
  <c r="N69233" i="6"/>
  <c r="M69233" i="6"/>
  <c r="L69233" i="6"/>
  <c r="K69233" i="6"/>
  <c r="J69233" i="6"/>
  <c r="E69233" i="6"/>
  <c r="N69232" i="6"/>
  <c r="M69232" i="6"/>
  <c r="L69232" i="6"/>
  <c r="K69232" i="6"/>
  <c r="J69232" i="6"/>
  <c r="E69232" i="6"/>
  <c r="N69231" i="6"/>
  <c r="M69231" i="6"/>
  <c r="L69231" i="6"/>
  <c r="K69231" i="6"/>
  <c r="J69231" i="6"/>
  <c r="E69231" i="6"/>
  <c r="N69230" i="6"/>
  <c r="M69230" i="6"/>
  <c r="L69230" i="6"/>
  <c r="K69230" i="6"/>
  <c r="J69230" i="6"/>
  <c r="E69230" i="6"/>
  <c r="N69229" i="6"/>
  <c r="M69229" i="6"/>
  <c r="L69229" i="6"/>
  <c r="K69229" i="6"/>
  <c r="J69229" i="6"/>
  <c r="E69229" i="6"/>
  <c r="N69228" i="6"/>
  <c r="M69228" i="6"/>
  <c r="L69228" i="6"/>
  <c r="K69228" i="6"/>
  <c r="J69228" i="6"/>
  <c r="E69228" i="6"/>
  <c r="N69227" i="6"/>
  <c r="M69227" i="6"/>
  <c r="L69227" i="6"/>
  <c r="K69227" i="6"/>
  <c r="J69227" i="6"/>
  <c r="E69227" i="6"/>
  <c r="N69226" i="6"/>
  <c r="M69226" i="6"/>
  <c r="L69226" i="6"/>
  <c r="K69226" i="6"/>
  <c r="J69226" i="6"/>
  <c r="E69226" i="6"/>
  <c r="N69225" i="6"/>
  <c r="M69225" i="6"/>
  <c r="L69225" i="6"/>
  <c r="K69225" i="6"/>
  <c r="J69225" i="6"/>
  <c r="E69225" i="6"/>
  <c r="N69224" i="6"/>
  <c r="M69224" i="6"/>
  <c r="L69224" i="6"/>
  <c r="K69224" i="6"/>
  <c r="J69224" i="6"/>
  <c r="E69224" i="6"/>
  <c r="N69223" i="6"/>
  <c r="M69223" i="6"/>
  <c r="L69223" i="6"/>
  <c r="K69223" i="6"/>
  <c r="J69223" i="6"/>
  <c r="E69223" i="6"/>
  <c r="N69222" i="6"/>
  <c r="M69222" i="6"/>
  <c r="L69222" i="6"/>
  <c r="K69222" i="6"/>
  <c r="J69222" i="6"/>
  <c r="E69222" i="6"/>
  <c r="N69221" i="6"/>
  <c r="M69221" i="6"/>
  <c r="L69221" i="6"/>
  <c r="K69221" i="6"/>
  <c r="J69221" i="6"/>
  <c r="E69221" i="6"/>
  <c r="N69220" i="6"/>
  <c r="M69220" i="6"/>
  <c r="L69220" i="6"/>
  <c r="K69220" i="6"/>
  <c r="J69220" i="6"/>
  <c r="E69220" i="6"/>
  <c r="N69219" i="6"/>
  <c r="M69219" i="6"/>
  <c r="L69219" i="6"/>
  <c r="K69219" i="6"/>
  <c r="J69219" i="6"/>
  <c r="E69219" i="6"/>
  <c r="N69218" i="6"/>
  <c r="M69218" i="6"/>
  <c r="L69218" i="6"/>
  <c r="K69218" i="6"/>
  <c r="J69218" i="6"/>
  <c r="E69218" i="6"/>
  <c r="N69217" i="6"/>
  <c r="M69217" i="6"/>
  <c r="L69217" i="6"/>
  <c r="K69217" i="6"/>
  <c r="J69217" i="6"/>
  <c r="E69217" i="6"/>
  <c r="N69216" i="6"/>
  <c r="M69216" i="6"/>
  <c r="L69216" i="6"/>
  <c r="K69216" i="6"/>
  <c r="J69216" i="6"/>
  <c r="E69216" i="6"/>
  <c r="N69215" i="6"/>
  <c r="M69215" i="6"/>
  <c r="L69215" i="6"/>
  <c r="K69215" i="6"/>
  <c r="J69215" i="6"/>
  <c r="E69215" i="6"/>
  <c r="N69214" i="6"/>
  <c r="M69214" i="6"/>
  <c r="L69214" i="6"/>
  <c r="K69214" i="6"/>
  <c r="J69214" i="6"/>
  <c r="E69214" i="6"/>
  <c r="N69213" i="6"/>
  <c r="M69213" i="6"/>
  <c r="L69213" i="6"/>
  <c r="K69213" i="6"/>
  <c r="J69213" i="6"/>
  <c r="E69213" i="6"/>
  <c r="N69212" i="6"/>
  <c r="M69212" i="6"/>
  <c r="L69212" i="6"/>
  <c r="K69212" i="6"/>
  <c r="J69212" i="6"/>
  <c r="E69212" i="6"/>
  <c r="N69211" i="6"/>
  <c r="M69211" i="6"/>
  <c r="L69211" i="6"/>
  <c r="K69211" i="6"/>
  <c r="J69211" i="6"/>
  <c r="E69211" i="6"/>
  <c r="N69210" i="6"/>
  <c r="M69210" i="6"/>
  <c r="L69210" i="6"/>
  <c r="K69210" i="6"/>
  <c r="J69210" i="6"/>
  <c r="E69210" i="6"/>
  <c r="N69209" i="6"/>
  <c r="M69209" i="6"/>
  <c r="L69209" i="6"/>
  <c r="K69209" i="6"/>
  <c r="J69209" i="6"/>
  <c r="E69209" i="6"/>
  <c r="N69208" i="6"/>
  <c r="M69208" i="6"/>
  <c r="L69208" i="6"/>
  <c r="K69208" i="6"/>
  <c r="J69208" i="6"/>
  <c r="E69208" i="6"/>
  <c r="N69207" i="6"/>
  <c r="M69207" i="6"/>
  <c r="L69207" i="6"/>
  <c r="K69207" i="6"/>
  <c r="J69207" i="6"/>
  <c r="E69207" i="6"/>
  <c r="N69206" i="6"/>
  <c r="M69206" i="6"/>
  <c r="L69206" i="6"/>
  <c r="K69206" i="6"/>
  <c r="J69206" i="6"/>
  <c r="E69206" i="6"/>
  <c r="N69205" i="6"/>
  <c r="M69205" i="6"/>
  <c r="L69205" i="6"/>
  <c r="K69205" i="6"/>
  <c r="J69205" i="6"/>
  <c r="E69205" i="6"/>
  <c r="N69204" i="6"/>
  <c r="M69204" i="6"/>
  <c r="L69204" i="6"/>
  <c r="K69204" i="6"/>
  <c r="J69204" i="6"/>
  <c r="E69204" i="6"/>
  <c r="N69203" i="6"/>
  <c r="M69203" i="6"/>
  <c r="L69203" i="6"/>
  <c r="K69203" i="6"/>
  <c r="J69203" i="6"/>
  <c r="E69203" i="6"/>
  <c r="N69202" i="6"/>
  <c r="M69202" i="6"/>
  <c r="L69202" i="6"/>
  <c r="K69202" i="6"/>
  <c r="J69202" i="6"/>
  <c r="E69202" i="6"/>
  <c r="N69201" i="6"/>
  <c r="M69201" i="6"/>
  <c r="L69201" i="6"/>
  <c r="K69201" i="6"/>
  <c r="J69201" i="6"/>
  <c r="E69201" i="6"/>
  <c r="N69200" i="6"/>
  <c r="M69200" i="6"/>
  <c r="L69200" i="6"/>
  <c r="K69200" i="6"/>
  <c r="J69200" i="6"/>
  <c r="E69200" i="6"/>
  <c r="N69199" i="6"/>
  <c r="M69199" i="6"/>
  <c r="L69199" i="6"/>
  <c r="K69199" i="6"/>
  <c r="J69199" i="6"/>
  <c r="E69199" i="6"/>
  <c r="N69198" i="6"/>
  <c r="M69198" i="6"/>
  <c r="L69198" i="6"/>
  <c r="K69198" i="6"/>
  <c r="J69198" i="6"/>
  <c r="E69198" i="6"/>
  <c r="N69197" i="6"/>
  <c r="M69197" i="6"/>
  <c r="L69197" i="6"/>
  <c r="K69197" i="6"/>
  <c r="J69197" i="6"/>
  <c r="E69197" i="6"/>
  <c r="N69196" i="6"/>
  <c r="M69196" i="6"/>
  <c r="L69196" i="6"/>
  <c r="K69196" i="6"/>
  <c r="J69196" i="6"/>
  <c r="E69196" i="6"/>
  <c r="N69195" i="6"/>
  <c r="M69195" i="6"/>
  <c r="L69195" i="6"/>
  <c r="K69195" i="6"/>
  <c r="J69195" i="6"/>
  <c r="E69195" i="6"/>
  <c r="N69194" i="6"/>
  <c r="M69194" i="6"/>
  <c r="L69194" i="6"/>
  <c r="K69194" i="6"/>
  <c r="J69194" i="6"/>
  <c r="E69194" i="6"/>
  <c r="N69193" i="6"/>
  <c r="M69193" i="6"/>
  <c r="L69193" i="6"/>
  <c r="K69193" i="6"/>
  <c r="J69193" i="6"/>
  <c r="E69193" i="6"/>
  <c r="N69192" i="6"/>
  <c r="M69192" i="6"/>
  <c r="L69192" i="6"/>
  <c r="K69192" i="6"/>
  <c r="J69192" i="6"/>
  <c r="E69192" i="6"/>
  <c r="N69191" i="6"/>
  <c r="M69191" i="6"/>
  <c r="L69191" i="6"/>
  <c r="K69191" i="6"/>
  <c r="J69191" i="6"/>
  <c r="E69191" i="6"/>
  <c r="N69190" i="6"/>
  <c r="M69190" i="6"/>
  <c r="L69190" i="6"/>
  <c r="K69190" i="6"/>
  <c r="J69190" i="6"/>
  <c r="E69190" i="6"/>
  <c r="N69189" i="6"/>
  <c r="M69189" i="6"/>
  <c r="L69189" i="6"/>
  <c r="K69189" i="6"/>
  <c r="J69189" i="6"/>
  <c r="E69189" i="6"/>
  <c r="N69188" i="6"/>
  <c r="M69188" i="6"/>
  <c r="L69188" i="6"/>
  <c r="K69188" i="6"/>
  <c r="J69188" i="6"/>
  <c r="E69188" i="6"/>
  <c r="N69187" i="6"/>
  <c r="M69187" i="6"/>
  <c r="L69187" i="6"/>
  <c r="K69187" i="6"/>
  <c r="J69187" i="6"/>
  <c r="E69187" i="6"/>
  <c r="N69186" i="6"/>
  <c r="M69186" i="6"/>
  <c r="L69186" i="6"/>
  <c r="K69186" i="6"/>
  <c r="J69186" i="6"/>
  <c r="E69186" i="6"/>
  <c r="N69185" i="6"/>
  <c r="M69185" i="6"/>
  <c r="L69185" i="6"/>
  <c r="K69185" i="6"/>
  <c r="J69185" i="6"/>
  <c r="E69185" i="6"/>
  <c r="N69184" i="6"/>
  <c r="M69184" i="6"/>
  <c r="L69184" i="6"/>
  <c r="K69184" i="6"/>
  <c r="J69184" i="6"/>
  <c r="E69184" i="6"/>
  <c r="N69183" i="6"/>
  <c r="M69183" i="6"/>
  <c r="L69183" i="6"/>
  <c r="K69183" i="6"/>
  <c r="J69183" i="6"/>
  <c r="E69183" i="6"/>
  <c r="N69182" i="6"/>
  <c r="M69182" i="6"/>
  <c r="L69182" i="6"/>
  <c r="K69182" i="6"/>
  <c r="J69182" i="6"/>
  <c r="E69182" i="6"/>
  <c r="N69181" i="6"/>
  <c r="M69181" i="6"/>
  <c r="L69181" i="6"/>
  <c r="K69181" i="6"/>
  <c r="J69181" i="6"/>
  <c r="E69181" i="6"/>
  <c r="N69180" i="6"/>
  <c r="M69180" i="6"/>
  <c r="L69180" i="6"/>
  <c r="K69180" i="6"/>
  <c r="J69180" i="6"/>
  <c r="E69180" i="6"/>
  <c r="N69179" i="6"/>
  <c r="M69179" i="6"/>
  <c r="L69179" i="6"/>
  <c r="K69179" i="6"/>
  <c r="J69179" i="6"/>
  <c r="E69179" i="6"/>
  <c r="N69178" i="6"/>
  <c r="M69178" i="6"/>
  <c r="L69178" i="6"/>
  <c r="K69178" i="6"/>
  <c r="J69178" i="6"/>
  <c r="E69178" i="6"/>
  <c r="N69177" i="6"/>
  <c r="M69177" i="6"/>
  <c r="L69177" i="6"/>
  <c r="K69177" i="6"/>
  <c r="J69177" i="6"/>
  <c r="E69177" i="6"/>
  <c r="N69176" i="6"/>
  <c r="M69176" i="6"/>
  <c r="L69176" i="6"/>
  <c r="K69176" i="6"/>
  <c r="J69176" i="6"/>
  <c r="E69176" i="6"/>
  <c r="N69175" i="6"/>
  <c r="M69175" i="6"/>
  <c r="L69175" i="6"/>
  <c r="K69175" i="6"/>
  <c r="J69175" i="6"/>
  <c r="E69175" i="6"/>
  <c r="N69174" i="6"/>
  <c r="M69174" i="6"/>
  <c r="L69174" i="6"/>
  <c r="K69174" i="6"/>
  <c r="J69174" i="6"/>
  <c r="E69174" i="6"/>
  <c r="N69173" i="6"/>
  <c r="M69173" i="6"/>
  <c r="L69173" i="6"/>
  <c r="K69173" i="6"/>
  <c r="J69173" i="6"/>
  <c r="E69173" i="6"/>
  <c r="N69172" i="6"/>
  <c r="M69172" i="6"/>
  <c r="L69172" i="6"/>
  <c r="K69172" i="6"/>
  <c r="J69172" i="6"/>
  <c r="E69172" i="6"/>
  <c r="N69171" i="6"/>
  <c r="M69171" i="6"/>
  <c r="L69171" i="6"/>
  <c r="K69171" i="6"/>
  <c r="J69171" i="6"/>
  <c r="E69171" i="6"/>
  <c r="N69170" i="6"/>
  <c r="M69170" i="6"/>
  <c r="L69170" i="6"/>
  <c r="K69170" i="6"/>
  <c r="J69170" i="6"/>
  <c r="E69170" i="6"/>
  <c r="N69169" i="6"/>
  <c r="M69169" i="6"/>
  <c r="L69169" i="6"/>
  <c r="K69169" i="6"/>
  <c r="J69169" i="6"/>
  <c r="E69169" i="6"/>
  <c r="N69168" i="6"/>
  <c r="M69168" i="6"/>
  <c r="L69168" i="6"/>
  <c r="K69168" i="6"/>
  <c r="J69168" i="6"/>
  <c r="E69168" i="6"/>
  <c r="N69167" i="6"/>
  <c r="M69167" i="6"/>
  <c r="L69167" i="6"/>
  <c r="K69167" i="6"/>
  <c r="J69167" i="6"/>
  <c r="E69167" i="6"/>
  <c r="N69166" i="6"/>
  <c r="M69166" i="6"/>
  <c r="L69166" i="6"/>
  <c r="K69166" i="6"/>
  <c r="J69166" i="6"/>
  <c r="E69166" i="6"/>
  <c r="N69165" i="6"/>
  <c r="M69165" i="6"/>
  <c r="L69165" i="6"/>
  <c r="K69165" i="6"/>
  <c r="J69165" i="6"/>
  <c r="E69165" i="6"/>
  <c r="N69164" i="6"/>
  <c r="M69164" i="6"/>
  <c r="L69164" i="6"/>
  <c r="K69164" i="6"/>
  <c r="J69164" i="6"/>
  <c r="E69164" i="6"/>
  <c r="N69163" i="6"/>
  <c r="M69163" i="6"/>
  <c r="L69163" i="6"/>
  <c r="K69163" i="6"/>
  <c r="J69163" i="6"/>
  <c r="E69163" i="6"/>
  <c r="N69162" i="6"/>
  <c r="M69162" i="6"/>
  <c r="L69162" i="6"/>
  <c r="K69162" i="6"/>
  <c r="J69162" i="6"/>
  <c r="E69162" i="6"/>
  <c r="N69161" i="6"/>
  <c r="M69161" i="6"/>
  <c r="L69161" i="6"/>
  <c r="K69161" i="6"/>
  <c r="J69161" i="6"/>
  <c r="E69161" i="6"/>
  <c r="N69160" i="6"/>
  <c r="M69160" i="6"/>
  <c r="L69160" i="6"/>
  <c r="K69160" i="6"/>
  <c r="J69160" i="6"/>
  <c r="E69160" i="6"/>
  <c r="N69159" i="6"/>
  <c r="M69159" i="6"/>
  <c r="L69159" i="6"/>
  <c r="K69159" i="6"/>
  <c r="J69159" i="6"/>
  <c r="E69159" i="6"/>
  <c r="N69158" i="6"/>
  <c r="M69158" i="6"/>
  <c r="L69158" i="6"/>
  <c r="K69158" i="6"/>
  <c r="J69158" i="6"/>
  <c r="E69158" i="6"/>
  <c r="N69157" i="6"/>
  <c r="M69157" i="6"/>
  <c r="L69157" i="6"/>
  <c r="K69157" i="6"/>
  <c r="J69157" i="6"/>
  <c r="E69157" i="6"/>
  <c r="N69156" i="6"/>
  <c r="M69156" i="6"/>
  <c r="L69156" i="6"/>
  <c r="K69156" i="6"/>
  <c r="J69156" i="6"/>
  <c r="E69156" i="6"/>
  <c r="N69155" i="6"/>
  <c r="M69155" i="6"/>
  <c r="L69155" i="6"/>
  <c r="K69155" i="6"/>
  <c r="J69155" i="6"/>
  <c r="E69155" i="6"/>
  <c r="N69154" i="6"/>
  <c r="M69154" i="6"/>
  <c r="L69154" i="6"/>
  <c r="K69154" i="6"/>
  <c r="J69154" i="6"/>
  <c r="E69154" i="6"/>
  <c r="N69153" i="6"/>
  <c r="M69153" i="6"/>
  <c r="L69153" i="6"/>
  <c r="K69153" i="6"/>
  <c r="J69153" i="6"/>
  <c r="E69153" i="6"/>
  <c r="N69152" i="6"/>
  <c r="M69152" i="6"/>
  <c r="L69152" i="6"/>
  <c r="K69152" i="6"/>
  <c r="J69152" i="6"/>
  <c r="E69152" i="6"/>
  <c r="N69151" i="6"/>
  <c r="M69151" i="6"/>
  <c r="L69151" i="6"/>
  <c r="K69151" i="6"/>
  <c r="J69151" i="6"/>
  <c r="E69151" i="6"/>
  <c r="N69150" i="6"/>
  <c r="M69150" i="6"/>
  <c r="L69150" i="6"/>
  <c r="K69150" i="6"/>
  <c r="J69150" i="6"/>
  <c r="E69150" i="6"/>
  <c r="N69149" i="6"/>
  <c r="M69149" i="6"/>
  <c r="L69149" i="6"/>
  <c r="K69149" i="6"/>
  <c r="J69149" i="6"/>
  <c r="E69149" i="6"/>
  <c r="N69148" i="6"/>
  <c r="M69148" i="6"/>
  <c r="L69148" i="6"/>
  <c r="K69148" i="6"/>
  <c r="J69148" i="6"/>
  <c r="E69148" i="6"/>
  <c r="N69147" i="6"/>
  <c r="M69147" i="6"/>
  <c r="L69147" i="6"/>
  <c r="K69147" i="6"/>
  <c r="J69147" i="6"/>
  <c r="E69147" i="6"/>
  <c r="N69146" i="6"/>
  <c r="M69146" i="6"/>
  <c r="L69146" i="6"/>
  <c r="K69146" i="6"/>
  <c r="J69146" i="6"/>
  <c r="E69146" i="6"/>
  <c r="N69145" i="6"/>
  <c r="M69145" i="6"/>
  <c r="L69145" i="6"/>
  <c r="K69145" i="6"/>
  <c r="J69145" i="6"/>
  <c r="E69145" i="6"/>
  <c r="N69144" i="6"/>
  <c r="M69144" i="6"/>
  <c r="L69144" i="6"/>
  <c r="K69144" i="6"/>
  <c r="J69144" i="6"/>
  <c r="E69144" i="6"/>
  <c r="N69143" i="6"/>
  <c r="M69143" i="6"/>
  <c r="L69143" i="6"/>
  <c r="K69143" i="6"/>
  <c r="J69143" i="6"/>
  <c r="E69143" i="6"/>
  <c r="N69142" i="6"/>
  <c r="M69142" i="6"/>
  <c r="L69142" i="6"/>
  <c r="K69142" i="6"/>
  <c r="J69142" i="6"/>
  <c r="E69142" i="6"/>
  <c r="N69141" i="6"/>
  <c r="M69141" i="6"/>
  <c r="L69141" i="6"/>
  <c r="K69141" i="6"/>
  <c r="J69141" i="6"/>
  <c r="E69141" i="6"/>
  <c r="N69140" i="6"/>
  <c r="M69140" i="6"/>
  <c r="L69140" i="6"/>
  <c r="K69140" i="6"/>
  <c r="J69140" i="6"/>
  <c r="E69140" i="6"/>
  <c r="N69139" i="6"/>
  <c r="M69139" i="6"/>
  <c r="L69139" i="6"/>
  <c r="K69139" i="6"/>
  <c r="J69139" i="6"/>
  <c r="E69139" i="6"/>
  <c r="N69138" i="6"/>
  <c r="M69138" i="6"/>
  <c r="L69138" i="6"/>
  <c r="K69138" i="6"/>
  <c r="J69138" i="6"/>
  <c r="E69138" i="6"/>
  <c r="N69137" i="6"/>
  <c r="M69137" i="6"/>
  <c r="L69137" i="6"/>
  <c r="K69137" i="6"/>
  <c r="J69137" i="6"/>
  <c r="E69137" i="6"/>
  <c r="N69136" i="6"/>
  <c r="M69136" i="6"/>
  <c r="L69136" i="6"/>
  <c r="K69136" i="6"/>
  <c r="J69136" i="6"/>
  <c r="E69136" i="6"/>
  <c r="N69135" i="6"/>
  <c r="M69135" i="6"/>
  <c r="L69135" i="6"/>
  <c r="K69135" i="6"/>
  <c r="J69135" i="6"/>
  <c r="E69135" i="6"/>
  <c r="N69134" i="6"/>
  <c r="M69134" i="6"/>
  <c r="L69134" i="6"/>
  <c r="K69134" i="6"/>
  <c r="J69134" i="6"/>
  <c r="E69134" i="6"/>
  <c r="N69133" i="6"/>
  <c r="M69133" i="6"/>
  <c r="L69133" i="6"/>
  <c r="K69133" i="6"/>
  <c r="J69133" i="6"/>
  <c r="E69133" i="6"/>
  <c r="N69132" i="6"/>
  <c r="M69132" i="6"/>
  <c r="L69132" i="6"/>
  <c r="K69132" i="6"/>
  <c r="J69132" i="6"/>
  <c r="E69132" i="6"/>
  <c r="N69131" i="6"/>
  <c r="M69131" i="6"/>
  <c r="L69131" i="6"/>
  <c r="K69131" i="6"/>
  <c r="J69131" i="6"/>
  <c r="E69131" i="6"/>
  <c r="N69130" i="6"/>
  <c r="M69130" i="6"/>
  <c r="L69130" i="6"/>
  <c r="K69130" i="6"/>
  <c r="J69130" i="6"/>
  <c r="E69130" i="6"/>
  <c r="N69129" i="6"/>
  <c r="M69129" i="6"/>
  <c r="L69129" i="6"/>
  <c r="K69129" i="6"/>
  <c r="J69129" i="6"/>
  <c r="E69129" i="6"/>
  <c r="N69128" i="6"/>
  <c r="M69128" i="6"/>
  <c r="L69128" i="6"/>
  <c r="K69128" i="6"/>
  <c r="J69128" i="6"/>
  <c r="E69128" i="6"/>
  <c r="N69127" i="6"/>
  <c r="M69127" i="6"/>
  <c r="L69127" i="6"/>
  <c r="K69127" i="6"/>
  <c r="J69127" i="6"/>
  <c r="E69127" i="6"/>
  <c r="N69126" i="6"/>
  <c r="M69126" i="6"/>
  <c r="L69126" i="6"/>
  <c r="K69126" i="6"/>
  <c r="J69126" i="6"/>
  <c r="E69126" i="6"/>
  <c r="N69125" i="6"/>
  <c r="M69125" i="6"/>
  <c r="L69125" i="6"/>
  <c r="K69125" i="6"/>
  <c r="J69125" i="6"/>
  <c r="E69125" i="6"/>
  <c r="N69124" i="6"/>
  <c r="M69124" i="6"/>
  <c r="L69124" i="6"/>
  <c r="K69124" i="6"/>
  <c r="J69124" i="6"/>
  <c r="E69124" i="6"/>
  <c r="N69123" i="6"/>
  <c r="M69123" i="6"/>
  <c r="L69123" i="6"/>
  <c r="K69123" i="6"/>
  <c r="J69123" i="6"/>
  <c r="E69123" i="6"/>
  <c r="N69122" i="6"/>
  <c r="M69122" i="6"/>
  <c r="L69122" i="6"/>
  <c r="K69122" i="6"/>
  <c r="J69122" i="6"/>
  <c r="E69122" i="6"/>
  <c r="N69121" i="6"/>
  <c r="M69121" i="6"/>
  <c r="L69121" i="6"/>
  <c r="K69121" i="6"/>
  <c r="J69121" i="6"/>
  <c r="E69121" i="6"/>
  <c r="N69120" i="6"/>
  <c r="M69120" i="6"/>
  <c r="L69120" i="6"/>
  <c r="K69120" i="6"/>
  <c r="J69120" i="6"/>
  <c r="E69120" i="6"/>
  <c r="N69119" i="6"/>
  <c r="M69119" i="6"/>
  <c r="L69119" i="6"/>
  <c r="K69119" i="6"/>
  <c r="J69119" i="6"/>
  <c r="E69119" i="6"/>
  <c r="N69118" i="6"/>
  <c r="M69118" i="6"/>
  <c r="L69118" i="6"/>
  <c r="K69118" i="6"/>
  <c r="J69118" i="6"/>
  <c r="E69118" i="6"/>
  <c r="N69117" i="6"/>
  <c r="M69117" i="6"/>
  <c r="L69117" i="6"/>
  <c r="K69117" i="6"/>
  <c r="J69117" i="6"/>
  <c r="E69117" i="6"/>
  <c r="N69116" i="6"/>
  <c r="M69116" i="6"/>
  <c r="L69116" i="6"/>
  <c r="K69116" i="6"/>
  <c r="J69116" i="6"/>
  <c r="E69116" i="6"/>
  <c r="N69115" i="6"/>
  <c r="M69115" i="6"/>
  <c r="L69115" i="6"/>
  <c r="K69115" i="6"/>
  <c r="J69115" i="6"/>
  <c r="E69115" i="6"/>
  <c r="N69114" i="6"/>
  <c r="M69114" i="6"/>
  <c r="L69114" i="6"/>
  <c r="K69114" i="6"/>
  <c r="J69114" i="6"/>
  <c r="E69114" i="6"/>
  <c r="N69113" i="6"/>
  <c r="M69113" i="6"/>
  <c r="L69113" i="6"/>
  <c r="K69113" i="6"/>
  <c r="J69113" i="6"/>
  <c r="E69113" i="6"/>
  <c r="N69112" i="6"/>
  <c r="M69112" i="6"/>
  <c r="L69112" i="6"/>
  <c r="K69112" i="6"/>
  <c r="J69112" i="6"/>
  <c r="E69112" i="6"/>
  <c r="N69111" i="6"/>
  <c r="M69111" i="6"/>
  <c r="L69111" i="6"/>
  <c r="K69111" i="6"/>
  <c r="J69111" i="6"/>
  <c r="E69111" i="6"/>
  <c r="N69110" i="6"/>
  <c r="M69110" i="6"/>
  <c r="L69110" i="6"/>
  <c r="K69110" i="6"/>
  <c r="J69110" i="6"/>
  <c r="E69110" i="6"/>
  <c r="N69109" i="6"/>
  <c r="M69109" i="6"/>
  <c r="L69109" i="6"/>
  <c r="K69109" i="6"/>
  <c r="J69109" i="6"/>
  <c r="E69109" i="6"/>
  <c r="N69108" i="6"/>
  <c r="M69108" i="6"/>
  <c r="L69108" i="6"/>
  <c r="K69108" i="6"/>
  <c r="J69108" i="6"/>
  <c r="E69108" i="6"/>
  <c r="N69107" i="6"/>
  <c r="M69107" i="6"/>
  <c r="L69107" i="6"/>
  <c r="K69107" i="6"/>
  <c r="J69107" i="6"/>
  <c r="E69107" i="6"/>
  <c r="N69106" i="6"/>
  <c r="M69106" i="6"/>
  <c r="L69106" i="6"/>
  <c r="K69106" i="6"/>
  <c r="J69106" i="6"/>
  <c r="E69106" i="6"/>
  <c r="N69105" i="6"/>
  <c r="M69105" i="6"/>
  <c r="L69105" i="6"/>
  <c r="K69105" i="6"/>
  <c r="J69105" i="6"/>
  <c r="E69105" i="6"/>
  <c r="N69104" i="6"/>
  <c r="M69104" i="6"/>
  <c r="L69104" i="6"/>
  <c r="K69104" i="6"/>
  <c r="J69104" i="6"/>
  <c r="E69104" i="6"/>
  <c r="N69103" i="6"/>
  <c r="M69103" i="6"/>
  <c r="L69103" i="6"/>
  <c r="K69103" i="6"/>
  <c r="J69103" i="6"/>
  <c r="E69103" i="6"/>
  <c r="N69102" i="6"/>
  <c r="M69102" i="6"/>
  <c r="L69102" i="6"/>
  <c r="K69102" i="6"/>
  <c r="J69102" i="6"/>
  <c r="E69102" i="6"/>
  <c r="N69101" i="6"/>
  <c r="M69101" i="6"/>
  <c r="L69101" i="6"/>
  <c r="K69101" i="6"/>
  <c r="J69101" i="6"/>
  <c r="E69101" i="6"/>
  <c r="N69100" i="6"/>
  <c r="M69100" i="6"/>
  <c r="L69100" i="6"/>
  <c r="K69100" i="6"/>
  <c r="J69100" i="6"/>
  <c r="E69100" i="6"/>
  <c r="N69099" i="6"/>
  <c r="M69099" i="6"/>
  <c r="L69099" i="6"/>
  <c r="K69099" i="6"/>
  <c r="J69099" i="6"/>
  <c r="E69099" i="6"/>
  <c r="N69098" i="6"/>
  <c r="M69098" i="6"/>
  <c r="L69098" i="6"/>
  <c r="K69098" i="6"/>
  <c r="J69098" i="6"/>
  <c r="E69098" i="6"/>
  <c r="N69097" i="6"/>
  <c r="M69097" i="6"/>
  <c r="L69097" i="6"/>
  <c r="K69097" i="6"/>
  <c r="J69097" i="6"/>
  <c r="E69097" i="6"/>
  <c r="N69096" i="6"/>
  <c r="M69096" i="6"/>
  <c r="L69096" i="6"/>
  <c r="K69096" i="6"/>
  <c r="J69096" i="6"/>
  <c r="E69096" i="6"/>
  <c r="N69095" i="6"/>
  <c r="M69095" i="6"/>
  <c r="L69095" i="6"/>
  <c r="K69095" i="6"/>
  <c r="J69095" i="6"/>
  <c r="E69095" i="6"/>
  <c r="N69094" i="6"/>
  <c r="M69094" i="6"/>
  <c r="L69094" i="6"/>
  <c r="K69094" i="6"/>
  <c r="J69094" i="6"/>
  <c r="E69094" i="6"/>
  <c r="N69093" i="6"/>
  <c r="M69093" i="6"/>
  <c r="L69093" i="6"/>
  <c r="K69093" i="6"/>
  <c r="J69093" i="6"/>
  <c r="E69093" i="6"/>
  <c r="N69092" i="6"/>
  <c r="M69092" i="6"/>
  <c r="L69092" i="6"/>
  <c r="K69092" i="6"/>
  <c r="J69092" i="6"/>
  <c r="E69092" i="6"/>
  <c r="N69091" i="6"/>
  <c r="M69091" i="6"/>
  <c r="L69091" i="6"/>
  <c r="K69091" i="6"/>
  <c r="J69091" i="6"/>
  <c r="E69091" i="6"/>
  <c r="N69090" i="6"/>
  <c r="M69090" i="6"/>
  <c r="L69090" i="6"/>
  <c r="K69090" i="6"/>
  <c r="J69090" i="6"/>
  <c r="E69090" i="6"/>
  <c r="N69089" i="6"/>
  <c r="M69089" i="6"/>
  <c r="L69089" i="6"/>
  <c r="K69089" i="6"/>
  <c r="J69089" i="6"/>
  <c r="E69089" i="6"/>
  <c r="N69088" i="6"/>
  <c r="M69088" i="6"/>
  <c r="L69088" i="6"/>
  <c r="K69088" i="6"/>
  <c r="J69088" i="6"/>
  <c r="E69088" i="6"/>
  <c r="N69087" i="6"/>
  <c r="M69087" i="6"/>
  <c r="L69087" i="6"/>
  <c r="K69087" i="6"/>
  <c r="J69087" i="6"/>
  <c r="E69087" i="6"/>
  <c r="N69086" i="6"/>
  <c r="M69086" i="6"/>
  <c r="L69086" i="6"/>
  <c r="K69086" i="6"/>
  <c r="J69086" i="6"/>
  <c r="E69086" i="6"/>
  <c r="N69085" i="6"/>
  <c r="M69085" i="6"/>
  <c r="L69085" i="6"/>
  <c r="K69085" i="6"/>
  <c r="J69085" i="6"/>
  <c r="E69085" i="6"/>
  <c r="N69084" i="6"/>
  <c r="M69084" i="6"/>
  <c r="L69084" i="6"/>
  <c r="K69084" i="6"/>
  <c r="J69084" i="6"/>
  <c r="E69084" i="6"/>
  <c r="N69083" i="6"/>
  <c r="M69083" i="6"/>
  <c r="L69083" i="6"/>
  <c r="K69083" i="6"/>
  <c r="J69083" i="6"/>
  <c r="E69083" i="6"/>
  <c r="N69082" i="6"/>
  <c r="M69082" i="6"/>
  <c r="L69082" i="6"/>
  <c r="K69082" i="6"/>
  <c r="J69082" i="6"/>
  <c r="E69082" i="6"/>
  <c r="N69081" i="6"/>
  <c r="M69081" i="6"/>
  <c r="L69081" i="6"/>
  <c r="K69081" i="6"/>
  <c r="J69081" i="6"/>
  <c r="E69081" i="6"/>
  <c r="N69080" i="6"/>
  <c r="M69080" i="6"/>
  <c r="L69080" i="6"/>
  <c r="K69080" i="6"/>
  <c r="J69080" i="6"/>
  <c r="E69080" i="6"/>
  <c r="N69079" i="6"/>
  <c r="M69079" i="6"/>
  <c r="L69079" i="6"/>
  <c r="K69079" i="6"/>
  <c r="J69079" i="6"/>
  <c r="E69079" i="6"/>
  <c r="N69078" i="6"/>
  <c r="M69078" i="6"/>
  <c r="L69078" i="6"/>
  <c r="K69078" i="6"/>
  <c r="J69078" i="6"/>
  <c r="E69078" i="6"/>
  <c r="N69077" i="6"/>
  <c r="M69077" i="6"/>
  <c r="L69077" i="6"/>
  <c r="K69077" i="6"/>
  <c r="J69077" i="6"/>
  <c r="E69077" i="6"/>
  <c r="N69076" i="6"/>
  <c r="M69076" i="6"/>
  <c r="L69076" i="6"/>
  <c r="K69076" i="6"/>
  <c r="J69076" i="6"/>
  <c r="E69076" i="6"/>
  <c r="N69075" i="6"/>
  <c r="M69075" i="6"/>
  <c r="L69075" i="6"/>
  <c r="K69075" i="6"/>
  <c r="J69075" i="6"/>
  <c r="E69075" i="6"/>
  <c r="N69074" i="6"/>
  <c r="M69074" i="6"/>
  <c r="L69074" i="6"/>
  <c r="K69074" i="6"/>
  <c r="J69074" i="6"/>
  <c r="E69074" i="6"/>
  <c r="N69073" i="6"/>
  <c r="M69073" i="6"/>
  <c r="L69073" i="6"/>
  <c r="K69073" i="6"/>
  <c r="J69073" i="6"/>
  <c r="E69073" i="6"/>
  <c r="N69072" i="6"/>
  <c r="M69072" i="6"/>
  <c r="L69072" i="6"/>
  <c r="K69072" i="6"/>
  <c r="J69072" i="6"/>
  <c r="E69072" i="6"/>
  <c r="N69071" i="6"/>
  <c r="M69071" i="6"/>
  <c r="L69071" i="6"/>
  <c r="K69071" i="6"/>
  <c r="J69071" i="6"/>
  <c r="E69071" i="6"/>
  <c r="N69070" i="6"/>
  <c r="M69070" i="6"/>
  <c r="L69070" i="6"/>
  <c r="K69070" i="6"/>
  <c r="J69070" i="6"/>
  <c r="E69070" i="6"/>
  <c r="N69069" i="6"/>
  <c r="M69069" i="6"/>
  <c r="L69069" i="6"/>
  <c r="K69069" i="6"/>
  <c r="J69069" i="6"/>
  <c r="E69069" i="6"/>
  <c r="N69068" i="6"/>
  <c r="M69068" i="6"/>
  <c r="L69068" i="6"/>
  <c r="K69068" i="6"/>
  <c r="J69068" i="6"/>
  <c r="E69068" i="6"/>
  <c r="N69067" i="6"/>
  <c r="M69067" i="6"/>
  <c r="L69067" i="6"/>
  <c r="K69067" i="6"/>
  <c r="J69067" i="6"/>
  <c r="E69067" i="6"/>
  <c r="N69066" i="6"/>
  <c r="M69066" i="6"/>
  <c r="L69066" i="6"/>
  <c r="K69066" i="6"/>
  <c r="J69066" i="6"/>
  <c r="E69066" i="6"/>
  <c r="N69065" i="6"/>
  <c r="M69065" i="6"/>
  <c r="L69065" i="6"/>
  <c r="K69065" i="6"/>
  <c r="J69065" i="6"/>
  <c r="E69065" i="6"/>
  <c r="N69064" i="6"/>
  <c r="M69064" i="6"/>
  <c r="L69064" i="6"/>
  <c r="K69064" i="6"/>
  <c r="J69064" i="6"/>
  <c r="E69064" i="6"/>
  <c r="N69063" i="6"/>
  <c r="M69063" i="6"/>
  <c r="L69063" i="6"/>
  <c r="K69063" i="6"/>
  <c r="J69063" i="6"/>
  <c r="E69063" i="6"/>
  <c r="N69062" i="6"/>
  <c r="M69062" i="6"/>
  <c r="L69062" i="6"/>
  <c r="K69062" i="6"/>
  <c r="J69062" i="6"/>
  <c r="E69062" i="6"/>
  <c r="N69061" i="6"/>
  <c r="M69061" i="6"/>
  <c r="L69061" i="6"/>
  <c r="K69061" i="6"/>
  <c r="J69061" i="6"/>
  <c r="E69061" i="6"/>
  <c r="N69060" i="6"/>
  <c r="M69060" i="6"/>
  <c r="L69060" i="6"/>
  <c r="K69060" i="6"/>
  <c r="J69060" i="6"/>
  <c r="E69060" i="6"/>
  <c r="N69059" i="6"/>
  <c r="M69059" i="6"/>
  <c r="L69059" i="6"/>
  <c r="K69059" i="6"/>
  <c r="J69059" i="6"/>
  <c r="E69059" i="6"/>
  <c r="N69058" i="6"/>
  <c r="M69058" i="6"/>
  <c r="L69058" i="6"/>
  <c r="K69058" i="6"/>
  <c r="J69058" i="6"/>
  <c r="E69058" i="6"/>
  <c r="N69057" i="6"/>
  <c r="M69057" i="6"/>
  <c r="L69057" i="6"/>
  <c r="K69057" i="6"/>
  <c r="J69057" i="6"/>
  <c r="E69057" i="6"/>
  <c r="N69056" i="6"/>
  <c r="M69056" i="6"/>
  <c r="L69056" i="6"/>
  <c r="K69056" i="6"/>
  <c r="J69056" i="6"/>
  <c r="E69056" i="6"/>
  <c r="N69055" i="6"/>
  <c r="M69055" i="6"/>
  <c r="L69055" i="6"/>
  <c r="K69055" i="6"/>
  <c r="J69055" i="6"/>
  <c r="E69055" i="6"/>
  <c r="N69054" i="6"/>
  <c r="M69054" i="6"/>
  <c r="L69054" i="6"/>
  <c r="K69054" i="6"/>
  <c r="J69054" i="6"/>
  <c r="E69054" i="6"/>
  <c r="N69053" i="6"/>
  <c r="M69053" i="6"/>
  <c r="L69053" i="6"/>
  <c r="K69053" i="6"/>
  <c r="J69053" i="6"/>
  <c r="E69053" i="6"/>
  <c r="N69052" i="6"/>
  <c r="M69052" i="6"/>
  <c r="L69052" i="6"/>
  <c r="K69052" i="6"/>
  <c r="J69052" i="6"/>
  <c r="E69052" i="6"/>
  <c r="N69051" i="6"/>
  <c r="M69051" i="6"/>
  <c r="L69051" i="6"/>
  <c r="K69051" i="6"/>
  <c r="J69051" i="6"/>
  <c r="E69051" i="6"/>
  <c r="N69050" i="6"/>
  <c r="M69050" i="6"/>
  <c r="L69050" i="6"/>
  <c r="K69050" i="6"/>
  <c r="J69050" i="6"/>
  <c r="E69050" i="6"/>
  <c r="N69049" i="6"/>
  <c r="M69049" i="6"/>
  <c r="L69049" i="6"/>
  <c r="K69049" i="6"/>
  <c r="J69049" i="6"/>
  <c r="E69049" i="6"/>
  <c r="N69048" i="6"/>
  <c r="M69048" i="6"/>
  <c r="L69048" i="6"/>
  <c r="K69048" i="6"/>
  <c r="J69048" i="6"/>
  <c r="E69048" i="6"/>
  <c r="N69047" i="6"/>
  <c r="M69047" i="6"/>
  <c r="L69047" i="6"/>
  <c r="K69047" i="6"/>
  <c r="J69047" i="6"/>
  <c r="E69047" i="6"/>
  <c r="N69046" i="6"/>
  <c r="M69046" i="6"/>
  <c r="L69046" i="6"/>
  <c r="K69046" i="6"/>
  <c r="J69046" i="6"/>
  <c r="E69046" i="6"/>
  <c r="N69045" i="6"/>
  <c r="M69045" i="6"/>
  <c r="L69045" i="6"/>
  <c r="K69045" i="6"/>
  <c r="J69045" i="6"/>
  <c r="E69045" i="6"/>
  <c r="N69044" i="6"/>
  <c r="M69044" i="6"/>
  <c r="L69044" i="6"/>
  <c r="K69044" i="6"/>
  <c r="J69044" i="6"/>
  <c r="E69044" i="6"/>
  <c r="N69043" i="6"/>
  <c r="M69043" i="6"/>
  <c r="L69043" i="6"/>
  <c r="K69043" i="6"/>
  <c r="J69043" i="6"/>
  <c r="E69043" i="6"/>
  <c r="N69042" i="6"/>
  <c r="M69042" i="6"/>
  <c r="L69042" i="6"/>
  <c r="K69042" i="6"/>
  <c r="J69042" i="6"/>
  <c r="E69042" i="6"/>
  <c r="N69041" i="6"/>
  <c r="M69041" i="6"/>
  <c r="L69041" i="6"/>
  <c r="K69041" i="6"/>
  <c r="J69041" i="6"/>
  <c r="E69041" i="6"/>
  <c r="N69040" i="6"/>
  <c r="M69040" i="6"/>
  <c r="L69040" i="6"/>
  <c r="K69040" i="6"/>
  <c r="J69040" i="6"/>
  <c r="E69040" i="6"/>
  <c r="N69039" i="6"/>
  <c r="M69039" i="6"/>
  <c r="L69039" i="6"/>
  <c r="K69039" i="6"/>
  <c r="J69039" i="6"/>
  <c r="E69039" i="6"/>
  <c r="N69038" i="6"/>
  <c r="M69038" i="6"/>
  <c r="L69038" i="6"/>
  <c r="K69038" i="6"/>
  <c r="J69038" i="6"/>
  <c r="E69038" i="6"/>
  <c r="N69037" i="6"/>
  <c r="M69037" i="6"/>
  <c r="L69037" i="6"/>
  <c r="K69037" i="6"/>
  <c r="J69037" i="6"/>
  <c r="E69037" i="6"/>
  <c r="N69036" i="6"/>
  <c r="M69036" i="6"/>
  <c r="L69036" i="6"/>
  <c r="K69036" i="6"/>
  <c r="J69036" i="6"/>
  <c r="E69036" i="6"/>
  <c r="N69035" i="6"/>
  <c r="M69035" i="6"/>
  <c r="L69035" i="6"/>
  <c r="K69035" i="6"/>
  <c r="J69035" i="6"/>
  <c r="E69035" i="6"/>
  <c r="N69034" i="6"/>
  <c r="M69034" i="6"/>
  <c r="L69034" i="6"/>
  <c r="K69034" i="6"/>
  <c r="J69034" i="6"/>
  <c r="E69034" i="6"/>
  <c r="N69033" i="6"/>
  <c r="M69033" i="6"/>
  <c r="L69033" i="6"/>
  <c r="K69033" i="6"/>
  <c r="J69033" i="6"/>
  <c r="E69033" i="6"/>
  <c r="N69032" i="6"/>
  <c r="M69032" i="6"/>
  <c r="L69032" i="6"/>
  <c r="K69032" i="6"/>
  <c r="J69032" i="6"/>
  <c r="E69032" i="6"/>
  <c r="N69031" i="6"/>
  <c r="M69031" i="6"/>
  <c r="L69031" i="6"/>
  <c r="K69031" i="6"/>
  <c r="J69031" i="6"/>
  <c r="E69031" i="6"/>
  <c r="N69030" i="6"/>
  <c r="M69030" i="6"/>
  <c r="L69030" i="6"/>
  <c r="K69030" i="6"/>
  <c r="J69030" i="6"/>
  <c r="E69030" i="6"/>
  <c r="N69029" i="6"/>
  <c r="M69029" i="6"/>
  <c r="L69029" i="6"/>
  <c r="K69029" i="6"/>
  <c r="J69029" i="6"/>
  <c r="E69029" i="6"/>
  <c r="N69028" i="6"/>
  <c r="M69028" i="6"/>
  <c r="L69028" i="6"/>
  <c r="K69028" i="6"/>
  <c r="J69028" i="6"/>
  <c r="E69028" i="6"/>
  <c r="N69027" i="6"/>
  <c r="M69027" i="6"/>
  <c r="L69027" i="6"/>
  <c r="K69027" i="6"/>
  <c r="J69027" i="6"/>
  <c r="E69027" i="6"/>
  <c r="N69026" i="6"/>
  <c r="M69026" i="6"/>
  <c r="L69026" i="6"/>
  <c r="K69026" i="6"/>
  <c r="J69026" i="6"/>
  <c r="E69026" i="6"/>
  <c r="N69025" i="6"/>
  <c r="M69025" i="6"/>
  <c r="L69025" i="6"/>
  <c r="K69025" i="6"/>
  <c r="J69025" i="6"/>
  <c r="E69025" i="6"/>
  <c r="N69024" i="6"/>
  <c r="M69024" i="6"/>
  <c r="L69024" i="6"/>
  <c r="K69024" i="6"/>
  <c r="J69024" i="6"/>
  <c r="E69024" i="6"/>
  <c r="N69023" i="6"/>
  <c r="M69023" i="6"/>
  <c r="L69023" i="6"/>
  <c r="K69023" i="6"/>
  <c r="J69023" i="6"/>
  <c r="E69023" i="6"/>
  <c r="N69022" i="6"/>
  <c r="M69022" i="6"/>
  <c r="L69022" i="6"/>
  <c r="K69022" i="6"/>
  <c r="J69022" i="6"/>
  <c r="E69022" i="6"/>
  <c r="N69021" i="6"/>
  <c r="M69021" i="6"/>
  <c r="L69021" i="6"/>
  <c r="K69021" i="6"/>
  <c r="J69021" i="6"/>
  <c r="E69021" i="6"/>
  <c r="N69020" i="6"/>
  <c r="M69020" i="6"/>
  <c r="L69020" i="6"/>
  <c r="K69020" i="6"/>
  <c r="J69020" i="6"/>
  <c r="E69020" i="6"/>
  <c r="N69019" i="6"/>
  <c r="M69019" i="6"/>
  <c r="L69019" i="6"/>
  <c r="K69019" i="6"/>
  <c r="J69019" i="6"/>
  <c r="E69019" i="6"/>
  <c r="N69018" i="6"/>
  <c r="M69018" i="6"/>
  <c r="L69018" i="6"/>
  <c r="K69018" i="6"/>
  <c r="J69018" i="6"/>
  <c r="E69018" i="6"/>
  <c r="N69017" i="6"/>
  <c r="M69017" i="6"/>
  <c r="L69017" i="6"/>
  <c r="K69017" i="6"/>
  <c r="J69017" i="6"/>
  <c r="E69017" i="6"/>
  <c r="N69016" i="6"/>
  <c r="M69016" i="6"/>
  <c r="L69016" i="6"/>
  <c r="K69016" i="6"/>
  <c r="J69016" i="6"/>
  <c r="E69016" i="6"/>
  <c r="N69015" i="6"/>
  <c r="M69015" i="6"/>
  <c r="L69015" i="6"/>
  <c r="K69015" i="6"/>
  <c r="J69015" i="6"/>
  <c r="E69015" i="6"/>
  <c r="N69014" i="6"/>
  <c r="M69014" i="6"/>
  <c r="L69014" i="6"/>
  <c r="K69014" i="6"/>
  <c r="J69014" i="6"/>
  <c r="E69014" i="6"/>
  <c r="N69013" i="6"/>
  <c r="M69013" i="6"/>
  <c r="L69013" i="6"/>
  <c r="K69013" i="6"/>
  <c r="J69013" i="6"/>
  <c r="E69013" i="6"/>
  <c r="N69012" i="6"/>
  <c r="M69012" i="6"/>
  <c r="L69012" i="6"/>
  <c r="K69012" i="6"/>
  <c r="J69012" i="6"/>
  <c r="E69012" i="6"/>
  <c r="N69011" i="6"/>
  <c r="M69011" i="6"/>
  <c r="L69011" i="6"/>
  <c r="K69011" i="6"/>
  <c r="J69011" i="6"/>
  <c r="E69011" i="6"/>
  <c r="N69010" i="6"/>
  <c r="M69010" i="6"/>
  <c r="L69010" i="6"/>
  <c r="K69010" i="6"/>
  <c r="J69010" i="6"/>
  <c r="E69010" i="6"/>
  <c r="N69009" i="6"/>
  <c r="M69009" i="6"/>
  <c r="L69009" i="6"/>
  <c r="K69009" i="6"/>
  <c r="J69009" i="6"/>
  <c r="E69009" i="6"/>
  <c r="N69008" i="6"/>
  <c r="M69008" i="6"/>
  <c r="L69008" i="6"/>
  <c r="K69008" i="6"/>
  <c r="J69008" i="6"/>
  <c r="E69008" i="6"/>
  <c r="N69007" i="6"/>
  <c r="M69007" i="6"/>
  <c r="L69007" i="6"/>
  <c r="K69007" i="6"/>
  <c r="J69007" i="6"/>
  <c r="E69007" i="6"/>
  <c r="N69006" i="6"/>
  <c r="M69006" i="6"/>
  <c r="L69006" i="6"/>
  <c r="K69006" i="6"/>
  <c r="J69006" i="6"/>
  <c r="E69006" i="6"/>
  <c r="N69005" i="6"/>
  <c r="M69005" i="6"/>
  <c r="L69005" i="6"/>
  <c r="K69005" i="6"/>
  <c r="J69005" i="6"/>
  <c r="E69005" i="6"/>
  <c r="N69004" i="6"/>
  <c r="M69004" i="6"/>
  <c r="L69004" i="6"/>
  <c r="K69004" i="6"/>
  <c r="J69004" i="6"/>
  <c r="E69004" i="6"/>
  <c r="N69003" i="6"/>
  <c r="M69003" i="6"/>
  <c r="L69003" i="6"/>
  <c r="K69003" i="6"/>
  <c r="J69003" i="6"/>
  <c r="E69003" i="6"/>
  <c r="N69002" i="6"/>
  <c r="M69002" i="6"/>
  <c r="L69002" i="6"/>
  <c r="K69002" i="6"/>
  <c r="J69002" i="6"/>
  <c r="E69002" i="6"/>
  <c r="N69001" i="6"/>
  <c r="M69001" i="6"/>
  <c r="L69001" i="6"/>
  <c r="K69001" i="6"/>
  <c r="J69001" i="6"/>
  <c r="E69001" i="6"/>
  <c r="N69000" i="6"/>
  <c r="M69000" i="6"/>
  <c r="L69000" i="6"/>
  <c r="K69000" i="6"/>
  <c r="J69000" i="6"/>
  <c r="E69000" i="6"/>
  <c r="N68999" i="6"/>
  <c r="M68999" i="6"/>
  <c r="L68999" i="6"/>
  <c r="K68999" i="6"/>
  <c r="J68999" i="6"/>
  <c r="E68999" i="6"/>
  <c r="N68998" i="6"/>
  <c r="M68998" i="6"/>
  <c r="L68998" i="6"/>
  <c r="K68998" i="6"/>
  <c r="J68998" i="6"/>
  <c r="E68998" i="6"/>
  <c r="N68997" i="6"/>
  <c r="M68997" i="6"/>
  <c r="L68997" i="6"/>
  <c r="K68997" i="6"/>
  <c r="J68997" i="6"/>
  <c r="E68997" i="6"/>
  <c r="N68996" i="6"/>
  <c r="M68996" i="6"/>
  <c r="L68996" i="6"/>
  <c r="K68996" i="6"/>
  <c r="J68996" i="6"/>
  <c r="E68996" i="6"/>
  <c r="N68995" i="6"/>
  <c r="M68995" i="6"/>
  <c r="L68995" i="6"/>
  <c r="K68995" i="6"/>
  <c r="J68995" i="6"/>
  <c r="E68995" i="6"/>
  <c r="N68994" i="6"/>
  <c r="M68994" i="6"/>
  <c r="L68994" i="6"/>
  <c r="K68994" i="6"/>
  <c r="J68994" i="6"/>
  <c r="E68994" i="6"/>
  <c r="N68993" i="6"/>
  <c r="M68993" i="6"/>
  <c r="L68993" i="6"/>
  <c r="K68993" i="6"/>
  <c r="J68993" i="6"/>
  <c r="E68993" i="6"/>
  <c r="N68992" i="6"/>
  <c r="M68992" i="6"/>
  <c r="L68992" i="6"/>
  <c r="K68992" i="6"/>
  <c r="J68992" i="6"/>
  <c r="E68992" i="6"/>
  <c r="N68991" i="6"/>
  <c r="M68991" i="6"/>
  <c r="L68991" i="6"/>
  <c r="K68991" i="6"/>
  <c r="J68991" i="6"/>
  <c r="E68991" i="6"/>
  <c r="N68990" i="6"/>
  <c r="M68990" i="6"/>
  <c r="L68990" i="6"/>
  <c r="K68990" i="6"/>
  <c r="J68990" i="6"/>
  <c r="E68990" i="6"/>
  <c r="N68989" i="6"/>
  <c r="M68989" i="6"/>
  <c r="L68989" i="6"/>
  <c r="K68989" i="6"/>
  <c r="J68989" i="6"/>
  <c r="E68989" i="6"/>
  <c r="N68988" i="6"/>
  <c r="M68988" i="6"/>
  <c r="L68988" i="6"/>
  <c r="K68988" i="6"/>
  <c r="J68988" i="6"/>
  <c r="E68988" i="6"/>
  <c r="N68987" i="6"/>
  <c r="M68987" i="6"/>
  <c r="L68987" i="6"/>
  <c r="K68987" i="6"/>
  <c r="J68987" i="6"/>
  <c r="E68987" i="6"/>
  <c r="N68986" i="6"/>
  <c r="M68986" i="6"/>
  <c r="L68986" i="6"/>
  <c r="K68986" i="6"/>
  <c r="J68986" i="6"/>
  <c r="E68986" i="6"/>
  <c r="N68985" i="6"/>
  <c r="M68985" i="6"/>
  <c r="L68985" i="6"/>
  <c r="K68985" i="6"/>
  <c r="J68985" i="6"/>
  <c r="E68985" i="6"/>
  <c r="N68984" i="6"/>
  <c r="M68984" i="6"/>
  <c r="L68984" i="6"/>
  <c r="K68984" i="6"/>
  <c r="J68984" i="6"/>
  <c r="E68984" i="6"/>
  <c r="N68983" i="6"/>
  <c r="M68983" i="6"/>
  <c r="L68983" i="6"/>
  <c r="K68983" i="6"/>
  <c r="J68983" i="6"/>
  <c r="E68983" i="6"/>
  <c r="N68982" i="6"/>
  <c r="M68982" i="6"/>
  <c r="L68982" i="6"/>
  <c r="K68982" i="6"/>
  <c r="J68982" i="6"/>
  <c r="E68982" i="6"/>
  <c r="N68981" i="6"/>
  <c r="M68981" i="6"/>
  <c r="L68981" i="6"/>
  <c r="K68981" i="6"/>
  <c r="J68981" i="6"/>
  <c r="E68981" i="6"/>
  <c r="N68980" i="6"/>
  <c r="M68980" i="6"/>
  <c r="L68980" i="6"/>
  <c r="K68980" i="6"/>
  <c r="J68980" i="6"/>
  <c r="E68980" i="6"/>
  <c r="N68979" i="6"/>
  <c r="M68979" i="6"/>
  <c r="L68979" i="6"/>
  <c r="K68979" i="6"/>
  <c r="J68979" i="6"/>
  <c r="E68979" i="6"/>
  <c r="N68978" i="6"/>
  <c r="M68978" i="6"/>
  <c r="L68978" i="6"/>
  <c r="K68978" i="6"/>
  <c r="J68978" i="6"/>
  <c r="E68978" i="6"/>
  <c r="N68977" i="6"/>
  <c r="M68977" i="6"/>
  <c r="L68977" i="6"/>
  <c r="K68977" i="6"/>
  <c r="J68977" i="6"/>
  <c r="E68977" i="6"/>
  <c r="N68976" i="6"/>
  <c r="M68976" i="6"/>
  <c r="L68976" i="6"/>
  <c r="K68976" i="6"/>
  <c r="J68976" i="6"/>
  <c r="E68976" i="6"/>
  <c r="N68975" i="6"/>
  <c r="M68975" i="6"/>
  <c r="L68975" i="6"/>
  <c r="K68975" i="6"/>
  <c r="J68975" i="6"/>
  <c r="E68975" i="6"/>
  <c r="N68974" i="6"/>
  <c r="M68974" i="6"/>
  <c r="L68974" i="6"/>
  <c r="K68974" i="6"/>
  <c r="J68974" i="6"/>
  <c r="E68974" i="6"/>
  <c r="N68973" i="6"/>
  <c r="M68973" i="6"/>
  <c r="L68973" i="6"/>
  <c r="K68973" i="6"/>
  <c r="J68973" i="6"/>
  <c r="E68973" i="6"/>
  <c r="N68972" i="6"/>
  <c r="M68972" i="6"/>
  <c r="L68972" i="6"/>
  <c r="K68972" i="6"/>
  <c r="J68972" i="6"/>
  <c r="E68972" i="6"/>
  <c r="N68971" i="6"/>
  <c r="M68971" i="6"/>
  <c r="L68971" i="6"/>
  <c r="K68971" i="6"/>
  <c r="J68971" i="6"/>
  <c r="E68971" i="6"/>
  <c r="N68970" i="6"/>
  <c r="M68970" i="6"/>
  <c r="L68970" i="6"/>
  <c r="K68970" i="6"/>
  <c r="J68970" i="6"/>
  <c r="E68970" i="6"/>
  <c r="N68969" i="6"/>
  <c r="M68969" i="6"/>
  <c r="L68969" i="6"/>
  <c r="K68969" i="6"/>
  <c r="J68969" i="6"/>
  <c r="E68969" i="6"/>
  <c r="N68968" i="6"/>
  <c r="M68968" i="6"/>
  <c r="L68968" i="6"/>
  <c r="K68968" i="6"/>
  <c r="J68968" i="6"/>
  <c r="E68968" i="6"/>
  <c r="N68967" i="6"/>
  <c r="M68967" i="6"/>
  <c r="L68967" i="6"/>
  <c r="K68967" i="6"/>
  <c r="J68967" i="6"/>
  <c r="E68967" i="6"/>
  <c r="N68966" i="6"/>
  <c r="M68966" i="6"/>
  <c r="L68966" i="6"/>
  <c r="K68966" i="6"/>
  <c r="J68966" i="6"/>
  <c r="E68966" i="6"/>
  <c r="N68965" i="6"/>
  <c r="M68965" i="6"/>
  <c r="L68965" i="6"/>
  <c r="K68965" i="6"/>
  <c r="J68965" i="6"/>
  <c r="E68965" i="6"/>
  <c r="N68964" i="6"/>
  <c r="M68964" i="6"/>
  <c r="L68964" i="6"/>
  <c r="K68964" i="6"/>
  <c r="J68964" i="6"/>
  <c r="E68964" i="6"/>
  <c r="N68963" i="6"/>
  <c r="M68963" i="6"/>
  <c r="L68963" i="6"/>
  <c r="K68963" i="6"/>
  <c r="J68963" i="6"/>
  <c r="E68963" i="6"/>
  <c r="N68962" i="6"/>
  <c r="M68962" i="6"/>
  <c r="L68962" i="6"/>
  <c r="K68962" i="6"/>
  <c r="J68962" i="6"/>
  <c r="E68962" i="6"/>
  <c r="N68961" i="6"/>
  <c r="M68961" i="6"/>
  <c r="L68961" i="6"/>
  <c r="K68961" i="6"/>
  <c r="J68961" i="6"/>
  <c r="E68961" i="6"/>
  <c r="N68960" i="6"/>
  <c r="M68960" i="6"/>
  <c r="L68960" i="6"/>
  <c r="K68960" i="6"/>
  <c r="J68960" i="6"/>
  <c r="E68960" i="6"/>
  <c r="N68959" i="6"/>
  <c r="M68959" i="6"/>
  <c r="L68959" i="6"/>
  <c r="K68959" i="6"/>
  <c r="J68959" i="6"/>
  <c r="E68959" i="6"/>
  <c r="N68958" i="6"/>
  <c r="M68958" i="6"/>
  <c r="L68958" i="6"/>
  <c r="K68958" i="6"/>
  <c r="J68958" i="6"/>
  <c r="E68958" i="6"/>
  <c r="N68957" i="6"/>
  <c r="M68957" i="6"/>
  <c r="L68957" i="6"/>
  <c r="K68957" i="6"/>
  <c r="J68957" i="6"/>
  <c r="E68957" i="6"/>
  <c r="N68956" i="6"/>
  <c r="M68956" i="6"/>
  <c r="L68956" i="6"/>
  <c r="K68956" i="6"/>
  <c r="J68956" i="6"/>
  <c r="E68956" i="6"/>
  <c r="N68955" i="6"/>
  <c r="M68955" i="6"/>
  <c r="L68955" i="6"/>
  <c r="K68955" i="6"/>
  <c r="J68955" i="6"/>
  <c r="E68955" i="6"/>
  <c r="N68954" i="6"/>
  <c r="M68954" i="6"/>
  <c r="L68954" i="6"/>
  <c r="K68954" i="6"/>
  <c r="J68954" i="6"/>
  <c r="E68954" i="6"/>
  <c r="N68953" i="6"/>
  <c r="M68953" i="6"/>
  <c r="L68953" i="6"/>
  <c r="K68953" i="6"/>
  <c r="J68953" i="6"/>
  <c r="E68953" i="6"/>
  <c r="N68952" i="6"/>
  <c r="M68952" i="6"/>
  <c r="L68952" i="6"/>
  <c r="K68952" i="6"/>
  <c r="J68952" i="6"/>
  <c r="E68952" i="6"/>
  <c r="N68951" i="6"/>
  <c r="M68951" i="6"/>
  <c r="L68951" i="6"/>
  <c r="K68951" i="6"/>
  <c r="J68951" i="6"/>
  <c r="E68951" i="6"/>
  <c r="N68950" i="6"/>
  <c r="M68950" i="6"/>
  <c r="L68950" i="6"/>
  <c r="K68950" i="6"/>
  <c r="J68950" i="6"/>
  <c r="E68950" i="6"/>
  <c r="N68949" i="6"/>
  <c r="M68949" i="6"/>
  <c r="L68949" i="6"/>
  <c r="K68949" i="6"/>
  <c r="J68949" i="6"/>
  <c r="E68949" i="6"/>
  <c r="N68948" i="6"/>
  <c r="M68948" i="6"/>
  <c r="L68948" i="6"/>
  <c r="K68948" i="6"/>
  <c r="J68948" i="6"/>
  <c r="E68948" i="6"/>
  <c r="N68947" i="6"/>
  <c r="M68947" i="6"/>
  <c r="L68947" i="6"/>
  <c r="K68947" i="6"/>
  <c r="J68947" i="6"/>
  <c r="E68947" i="6"/>
  <c r="N68946" i="6"/>
  <c r="M68946" i="6"/>
  <c r="L68946" i="6"/>
  <c r="K68946" i="6"/>
  <c r="J68946" i="6"/>
  <c r="E68946" i="6"/>
  <c r="N68945" i="6"/>
  <c r="M68945" i="6"/>
  <c r="L68945" i="6"/>
  <c r="K68945" i="6"/>
  <c r="J68945" i="6"/>
  <c r="E68945" i="6"/>
  <c r="N68944" i="6"/>
  <c r="M68944" i="6"/>
  <c r="L68944" i="6"/>
  <c r="K68944" i="6"/>
  <c r="J68944" i="6"/>
  <c r="E68944" i="6"/>
  <c r="N68943" i="6"/>
  <c r="M68943" i="6"/>
  <c r="L68943" i="6"/>
  <c r="K68943" i="6"/>
  <c r="J68943" i="6"/>
  <c r="E68943" i="6"/>
  <c r="N68942" i="6"/>
  <c r="M68942" i="6"/>
  <c r="L68942" i="6"/>
  <c r="K68942" i="6"/>
  <c r="J68942" i="6"/>
  <c r="E68942" i="6"/>
  <c r="N68941" i="6"/>
  <c r="M68941" i="6"/>
  <c r="L68941" i="6"/>
  <c r="K68941" i="6"/>
  <c r="J68941" i="6"/>
  <c r="E68941" i="6"/>
  <c r="N68940" i="6"/>
  <c r="M68940" i="6"/>
  <c r="L68940" i="6"/>
  <c r="K68940" i="6"/>
  <c r="J68940" i="6"/>
  <c r="E68940" i="6"/>
  <c r="N68939" i="6"/>
  <c r="M68939" i="6"/>
  <c r="L68939" i="6"/>
  <c r="K68939" i="6"/>
  <c r="J68939" i="6"/>
  <c r="E68939" i="6"/>
  <c r="N68938" i="6"/>
  <c r="M68938" i="6"/>
  <c r="L68938" i="6"/>
  <c r="K68938" i="6"/>
  <c r="J68938" i="6"/>
  <c r="E68938" i="6"/>
  <c r="N68937" i="6"/>
  <c r="M68937" i="6"/>
  <c r="L68937" i="6"/>
  <c r="K68937" i="6"/>
  <c r="J68937" i="6"/>
  <c r="E68937" i="6"/>
  <c r="N68936" i="6"/>
  <c r="M68936" i="6"/>
  <c r="L68936" i="6"/>
  <c r="K68936" i="6"/>
  <c r="J68936" i="6"/>
  <c r="E68936" i="6"/>
  <c r="N68935" i="6"/>
  <c r="M68935" i="6"/>
  <c r="L68935" i="6"/>
  <c r="K68935" i="6"/>
  <c r="J68935" i="6"/>
  <c r="E68935" i="6"/>
  <c r="N68934" i="6"/>
  <c r="M68934" i="6"/>
  <c r="L68934" i="6"/>
  <c r="K68934" i="6"/>
  <c r="J68934" i="6"/>
  <c r="E68934" i="6"/>
  <c r="N68933" i="6"/>
  <c r="M68933" i="6"/>
  <c r="L68933" i="6"/>
  <c r="K68933" i="6"/>
  <c r="J68933" i="6"/>
  <c r="E68933" i="6"/>
  <c r="N68932" i="6"/>
  <c r="M68932" i="6"/>
  <c r="L68932" i="6"/>
  <c r="K68932" i="6"/>
  <c r="J68932" i="6"/>
  <c r="E68932" i="6"/>
  <c r="N68931" i="6"/>
  <c r="M68931" i="6"/>
  <c r="L68931" i="6"/>
  <c r="K68931" i="6"/>
  <c r="J68931" i="6"/>
  <c r="E68931" i="6"/>
  <c r="N68930" i="6"/>
  <c r="M68930" i="6"/>
  <c r="L68930" i="6"/>
  <c r="K68930" i="6"/>
  <c r="J68930" i="6"/>
  <c r="E68930" i="6"/>
  <c r="N68929" i="6"/>
  <c r="M68929" i="6"/>
  <c r="L68929" i="6"/>
  <c r="K68929" i="6"/>
  <c r="J68929" i="6"/>
  <c r="E68929" i="6"/>
  <c r="N68928" i="6"/>
  <c r="M68928" i="6"/>
  <c r="L68928" i="6"/>
  <c r="K68928" i="6"/>
  <c r="J68928" i="6"/>
  <c r="E68928" i="6"/>
  <c r="N68927" i="6"/>
  <c r="M68927" i="6"/>
  <c r="L68927" i="6"/>
  <c r="K68927" i="6"/>
  <c r="J68927" i="6"/>
  <c r="E68927" i="6"/>
  <c r="N68926" i="6"/>
  <c r="M68926" i="6"/>
  <c r="L68926" i="6"/>
  <c r="K68926" i="6"/>
  <c r="J68926" i="6"/>
  <c r="E68926" i="6"/>
  <c r="N68925" i="6"/>
  <c r="M68925" i="6"/>
  <c r="L68925" i="6"/>
  <c r="K68925" i="6"/>
  <c r="J68925" i="6"/>
  <c r="E68925" i="6"/>
  <c r="N68924" i="6"/>
  <c r="M68924" i="6"/>
  <c r="L68924" i="6"/>
  <c r="K68924" i="6"/>
  <c r="J68924" i="6"/>
  <c r="E68924" i="6"/>
  <c r="N68923" i="6"/>
  <c r="M68923" i="6"/>
  <c r="L68923" i="6"/>
  <c r="K68923" i="6"/>
  <c r="J68923" i="6"/>
  <c r="E68923" i="6"/>
  <c r="N68922" i="6"/>
  <c r="M68922" i="6"/>
  <c r="L68922" i="6"/>
  <c r="K68922" i="6"/>
  <c r="J68922" i="6"/>
  <c r="E68922" i="6"/>
  <c r="N68921" i="6"/>
  <c r="M68921" i="6"/>
  <c r="L68921" i="6"/>
  <c r="K68921" i="6"/>
  <c r="J68921" i="6"/>
  <c r="E68921" i="6"/>
  <c r="N68920" i="6"/>
  <c r="M68920" i="6"/>
  <c r="L68920" i="6"/>
  <c r="K68920" i="6"/>
  <c r="J68920" i="6"/>
  <c r="E68920" i="6"/>
  <c r="N68919" i="6"/>
  <c r="M68919" i="6"/>
  <c r="L68919" i="6"/>
  <c r="K68919" i="6"/>
  <c r="J68919" i="6"/>
  <c r="E68919" i="6"/>
  <c r="N68918" i="6"/>
  <c r="M68918" i="6"/>
  <c r="L68918" i="6"/>
  <c r="K68918" i="6"/>
  <c r="J68918" i="6"/>
  <c r="E68918" i="6"/>
  <c r="N68917" i="6"/>
  <c r="M68917" i="6"/>
  <c r="L68917" i="6"/>
  <c r="K68917" i="6"/>
  <c r="J68917" i="6"/>
  <c r="E68917" i="6"/>
  <c r="N68916" i="6"/>
  <c r="M68916" i="6"/>
  <c r="L68916" i="6"/>
  <c r="K68916" i="6"/>
  <c r="J68916" i="6"/>
  <c r="E68916" i="6"/>
  <c r="N68915" i="6"/>
  <c r="M68915" i="6"/>
  <c r="L68915" i="6"/>
  <c r="K68915" i="6"/>
  <c r="J68915" i="6"/>
  <c r="E68915" i="6"/>
  <c r="N68914" i="6"/>
  <c r="M68914" i="6"/>
  <c r="L68914" i="6"/>
  <c r="K68914" i="6"/>
  <c r="J68914" i="6"/>
  <c r="E68914" i="6"/>
  <c r="N68913" i="6"/>
  <c r="M68913" i="6"/>
  <c r="L68913" i="6"/>
  <c r="K68913" i="6"/>
  <c r="J68913" i="6"/>
  <c r="E68913" i="6"/>
  <c r="N68912" i="6"/>
  <c r="M68912" i="6"/>
  <c r="L68912" i="6"/>
  <c r="K68912" i="6"/>
  <c r="J68912" i="6"/>
  <c r="E68912" i="6"/>
  <c r="N68911" i="6"/>
  <c r="M68911" i="6"/>
  <c r="L68911" i="6"/>
  <c r="K68911" i="6"/>
  <c r="J68911" i="6"/>
  <c r="E68911" i="6"/>
  <c r="N68910" i="6"/>
  <c r="M68910" i="6"/>
  <c r="L68910" i="6"/>
  <c r="K68910" i="6"/>
  <c r="J68910" i="6"/>
  <c r="E68910" i="6"/>
  <c r="N68909" i="6"/>
  <c r="M68909" i="6"/>
  <c r="L68909" i="6"/>
  <c r="K68909" i="6"/>
  <c r="J68909" i="6"/>
  <c r="E68909" i="6"/>
  <c r="N68908" i="6"/>
  <c r="M68908" i="6"/>
  <c r="L68908" i="6"/>
  <c r="K68908" i="6"/>
  <c r="J68908" i="6"/>
  <c r="E68908" i="6"/>
  <c r="N68907" i="6"/>
  <c r="M68907" i="6"/>
  <c r="L68907" i="6"/>
  <c r="K68907" i="6"/>
  <c r="J68907" i="6"/>
  <c r="E68907" i="6"/>
  <c r="N68906" i="6"/>
  <c r="M68906" i="6"/>
  <c r="L68906" i="6"/>
  <c r="K68906" i="6"/>
  <c r="J68906" i="6"/>
  <c r="E68906" i="6"/>
  <c r="N68905" i="6"/>
  <c r="M68905" i="6"/>
  <c r="L68905" i="6"/>
  <c r="K68905" i="6"/>
  <c r="J68905" i="6"/>
  <c r="E68905" i="6"/>
  <c r="N68904" i="6"/>
  <c r="M68904" i="6"/>
  <c r="L68904" i="6"/>
  <c r="K68904" i="6"/>
  <c r="J68904" i="6"/>
  <c r="E68904" i="6"/>
  <c r="N68903" i="6"/>
  <c r="M68903" i="6"/>
  <c r="L68903" i="6"/>
  <c r="K68903" i="6"/>
  <c r="J68903" i="6"/>
  <c r="E68903" i="6"/>
  <c r="N68902" i="6"/>
  <c r="M68902" i="6"/>
  <c r="L68902" i="6"/>
  <c r="K68902" i="6"/>
  <c r="J68902" i="6"/>
  <c r="E68902" i="6"/>
  <c r="N68901" i="6"/>
  <c r="M68901" i="6"/>
  <c r="L68901" i="6"/>
  <c r="K68901" i="6"/>
  <c r="J68901" i="6"/>
  <c r="E68901" i="6"/>
  <c r="N68900" i="6"/>
  <c r="M68900" i="6"/>
  <c r="L68900" i="6"/>
  <c r="K68900" i="6"/>
  <c r="J68900" i="6"/>
  <c r="E68900" i="6"/>
  <c r="N68899" i="6"/>
  <c r="M68899" i="6"/>
  <c r="L68899" i="6"/>
  <c r="K68899" i="6"/>
  <c r="J68899" i="6"/>
  <c r="E68899" i="6"/>
  <c r="N68898" i="6"/>
  <c r="M68898" i="6"/>
  <c r="L68898" i="6"/>
  <c r="K68898" i="6"/>
  <c r="J68898" i="6"/>
  <c r="E68898" i="6"/>
  <c r="N68897" i="6"/>
  <c r="M68897" i="6"/>
  <c r="L68897" i="6"/>
  <c r="K68897" i="6"/>
  <c r="J68897" i="6"/>
  <c r="E68897" i="6"/>
  <c r="N68896" i="6"/>
  <c r="M68896" i="6"/>
  <c r="L68896" i="6"/>
  <c r="K68896" i="6"/>
  <c r="J68896" i="6"/>
  <c r="E68896" i="6"/>
  <c r="N68895" i="6"/>
  <c r="M68895" i="6"/>
  <c r="L68895" i="6"/>
  <c r="K68895" i="6"/>
  <c r="J68895" i="6"/>
  <c r="E68895" i="6"/>
  <c r="N68894" i="6"/>
  <c r="M68894" i="6"/>
  <c r="L68894" i="6"/>
  <c r="K68894" i="6"/>
  <c r="J68894" i="6"/>
  <c r="E68894" i="6"/>
  <c r="N68893" i="6"/>
  <c r="M68893" i="6"/>
  <c r="L68893" i="6"/>
  <c r="K68893" i="6"/>
  <c r="J68893" i="6"/>
  <c r="E68893" i="6"/>
  <c r="N68892" i="6"/>
  <c r="M68892" i="6"/>
  <c r="L68892" i="6"/>
  <c r="K68892" i="6"/>
  <c r="J68892" i="6"/>
  <c r="E68892" i="6"/>
  <c r="N68891" i="6"/>
  <c r="M68891" i="6"/>
  <c r="L68891" i="6"/>
  <c r="K68891" i="6"/>
  <c r="J68891" i="6"/>
  <c r="E68891" i="6"/>
  <c r="N68890" i="6"/>
  <c r="M68890" i="6"/>
  <c r="L68890" i="6"/>
  <c r="K68890" i="6"/>
  <c r="J68890" i="6"/>
  <c r="E68890" i="6"/>
  <c r="N68889" i="6"/>
  <c r="M68889" i="6"/>
  <c r="L68889" i="6"/>
  <c r="K68889" i="6"/>
  <c r="J68889" i="6"/>
  <c r="E68889" i="6"/>
  <c r="N68888" i="6"/>
  <c r="M68888" i="6"/>
  <c r="L68888" i="6"/>
  <c r="K68888" i="6"/>
  <c r="J68888" i="6"/>
  <c r="E68888" i="6"/>
  <c r="N68887" i="6"/>
  <c r="M68887" i="6"/>
  <c r="L68887" i="6"/>
  <c r="K68887" i="6"/>
  <c r="J68887" i="6"/>
  <c r="E68887" i="6"/>
  <c r="N68886" i="6"/>
  <c r="M68886" i="6"/>
  <c r="L68886" i="6"/>
  <c r="K68886" i="6"/>
  <c r="J68886" i="6"/>
  <c r="E68886" i="6"/>
  <c r="N68885" i="6"/>
  <c r="M68885" i="6"/>
  <c r="L68885" i="6"/>
  <c r="K68885" i="6"/>
  <c r="J68885" i="6"/>
  <c r="E68885" i="6"/>
  <c r="N68884" i="6"/>
  <c r="M68884" i="6"/>
  <c r="L68884" i="6"/>
  <c r="K68884" i="6"/>
  <c r="J68884" i="6"/>
  <c r="E68884" i="6"/>
  <c r="N68883" i="6"/>
  <c r="M68883" i="6"/>
  <c r="L68883" i="6"/>
  <c r="K68883" i="6"/>
  <c r="J68883" i="6"/>
  <c r="E68883" i="6"/>
  <c r="N68882" i="6"/>
  <c r="M68882" i="6"/>
  <c r="L68882" i="6"/>
  <c r="K68882" i="6"/>
  <c r="J68882" i="6"/>
  <c r="E68882" i="6"/>
  <c r="N68881" i="6"/>
  <c r="M68881" i="6"/>
  <c r="L68881" i="6"/>
  <c r="K68881" i="6"/>
  <c r="J68881" i="6"/>
  <c r="E68881" i="6"/>
  <c r="N68880" i="6"/>
  <c r="M68880" i="6"/>
  <c r="L68880" i="6"/>
  <c r="K68880" i="6"/>
  <c r="J68880" i="6"/>
  <c r="E68880" i="6"/>
  <c r="N68879" i="6"/>
  <c r="M68879" i="6"/>
  <c r="L68879" i="6"/>
  <c r="K68879" i="6"/>
  <c r="J68879" i="6"/>
  <c r="E68879" i="6"/>
  <c r="N68878" i="6"/>
  <c r="M68878" i="6"/>
  <c r="L68878" i="6"/>
  <c r="K68878" i="6"/>
  <c r="J68878" i="6"/>
  <c r="E68878" i="6"/>
  <c r="N68877" i="6"/>
  <c r="M68877" i="6"/>
  <c r="L68877" i="6"/>
  <c r="K68877" i="6"/>
  <c r="J68877" i="6"/>
  <c r="E68877" i="6"/>
  <c r="N68876" i="6"/>
  <c r="M68876" i="6"/>
  <c r="L68876" i="6"/>
  <c r="K68876" i="6"/>
  <c r="J68876" i="6"/>
  <c r="E68876" i="6"/>
  <c r="N68875" i="6"/>
  <c r="M68875" i="6"/>
  <c r="L68875" i="6"/>
  <c r="K68875" i="6"/>
  <c r="J68875" i="6"/>
  <c r="E68875" i="6"/>
  <c r="N68874" i="6"/>
  <c r="M68874" i="6"/>
  <c r="L68874" i="6"/>
  <c r="K68874" i="6"/>
  <c r="J68874" i="6"/>
  <c r="E68874" i="6"/>
  <c r="N68873" i="6"/>
  <c r="M68873" i="6"/>
  <c r="L68873" i="6"/>
  <c r="K68873" i="6"/>
  <c r="J68873" i="6"/>
  <c r="E68873" i="6"/>
  <c r="N68872" i="6"/>
  <c r="M68872" i="6"/>
  <c r="L68872" i="6"/>
  <c r="K68872" i="6"/>
  <c r="J68872" i="6"/>
  <c r="E68872" i="6"/>
  <c r="N68871" i="6"/>
  <c r="M68871" i="6"/>
  <c r="L68871" i="6"/>
  <c r="K68871" i="6"/>
  <c r="J68871" i="6"/>
  <c r="E68871" i="6"/>
  <c r="N68870" i="6"/>
  <c r="M68870" i="6"/>
  <c r="L68870" i="6"/>
  <c r="K68870" i="6"/>
  <c r="J68870" i="6"/>
  <c r="E68870" i="6"/>
  <c r="N68869" i="6"/>
  <c r="M68869" i="6"/>
  <c r="L68869" i="6"/>
  <c r="K68869" i="6"/>
  <c r="J68869" i="6"/>
  <c r="E68869" i="6"/>
  <c r="N68868" i="6"/>
  <c r="M68868" i="6"/>
  <c r="L68868" i="6"/>
  <c r="K68868" i="6"/>
  <c r="J68868" i="6"/>
  <c r="E68868" i="6"/>
  <c r="N68867" i="6"/>
  <c r="M68867" i="6"/>
  <c r="L68867" i="6"/>
  <c r="K68867" i="6"/>
  <c r="J68867" i="6"/>
  <c r="E68867" i="6"/>
  <c r="N68866" i="6"/>
  <c r="M68866" i="6"/>
  <c r="L68866" i="6"/>
  <c r="K68866" i="6"/>
  <c r="J68866" i="6"/>
  <c r="E68866" i="6"/>
  <c r="N68865" i="6"/>
  <c r="M68865" i="6"/>
  <c r="L68865" i="6"/>
  <c r="K68865" i="6"/>
  <c r="J68865" i="6"/>
  <c r="E68865" i="6"/>
  <c r="N68864" i="6"/>
  <c r="M68864" i="6"/>
  <c r="L68864" i="6"/>
  <c r="K68864" i="6"/>
  <c r="J68864" i="6"/>
  <c r="E68864" i="6"/>
  <c r="N68863" i="6"/>
  <c r="M68863" i="6"/>
  <c r="L68863" i="6"/>
  <c r="K68863" i="6"/>
  <c r="J68863" i="6"/>
  <c r="E68863" i="6"/>
  <c r="N68862" i="6"/>
  <c r="M68862" i="6"/>
  <c r="L68862" i="6"/>
  <c r="K68862" i="6"/>
  <c r="J68862" i="6"/>
  <c r="E68862" i="6"/>
  <c r="N68861" i="6"/>
  <c r="M68861" i="6"/>
  <c r="L68861" i="6"/>
  <c r="K68861" i="6"/>
  <c r="J68861" i="6"/>
  <c r="E68861" i="6"/>
  <c r="N68860" i="6"/>
  <c r="M68860" i="6"/>
  <c r="L68860" i="6"/>
  <c r="K68860" i="6"/>
  <c r="J68860" i="6"/>
  <c r="E68860" i="6"/>
  <c r="N68859" i="6"/>
  <c r="M68859" i="6"/>
  <c r="L68859" i="6"/>
  <c r="K68859" i="6"/>
  <c r="J68859" i="6"/>
  <c r="E68859" i="6"/>
  <c r="N68858" i="6"/>
  <c r="M68858" i="6"/>
  <c r="L68858" i="6"/>
  <c r="K68858" i="6"/>
  <c r="J68858" i="6"/>
  <c r="E68858" i="6"/>
  <c r="N68857" i="6"/>
  <c r="M68857" i="6"/>
  <c r="L68857" i="6"/>
  <c r="K68857" i="6"/>
  <c r="J68857" i="6"/>
  <c r="E68857" i="6"/>
  <c r="N68856" i="6"/>
  <c r="M68856" i="6"/>
  <c r="L68856" i="6"/>
  <c r="K68856" i="6"/>
  <c r="J68856" i="6"/>
  <c r="E68856" i="6"/>
  <c r="N68855" i="6"/>
  <c r="M68855" i="6"/>
  <c r="L68855" i="6"/>
  <c r="K68855" i="6"/>
  <c r="J68855" i="6"/>
  <c r="E68855" i="6"/>
  <c r="N68854" i="6"/>
  <c r="M68854" i="6"/>
  <c r="L68854" i="6"/>
  <c r="K68854" i="6"/>
  <c r="J68854" i="6"/>
  <c r="E68854" i="6"/>
  <c r="N68853" i="6"/>
  <c r="M68853" i="6"/>
  <c r="L68853" i="6"/>
  <c r="K68853" i="6"/>
  <c r="J68853" i="6"/>
  <c r="E68853" i="6"/>
  <c r="N68852" i="6"/>
  <c r="M68852" i="6"/>
  <c r="L68852" i="6"/>
  <c r="K68852" i="6"/>
  <c r="J68852" i="6"/>
  <c r="E68852" i="6"/>
  <c r="N68851" i="6"/>
  <c r="M68851" i="6"/>
  <c r="L68851" i="6"/>
  <c r="K68851" i="6"/>
  <c r="J68851" i="6"/>
  <c r="E68851" i="6"/>
  <c r="N68850" i="6"/>
  <c r="M68850" i="6"/>
  <c r="L68850" i="6"/>
  <c r="K68850" i="6"/>
  <c r="J68850" i="6"/>
  <c r="E68850" i="6"/>
  <c r="N68849" i="6"/>
  <c r="M68849" i="6"/>
  <c r="L68849" i="6"/>
  <c r="K68849" i="6"/>
  <c r="J68849" i="6"/>
  <c r="E68849" i="6"/>
  <c r="N68848" i="6"/>
  <c r="M68848" i="6"/>
  <c r="L68848" i="6"/>
  <c r="K68848" i="6"/>
  <c r="J68848" i="6"/>
  <c r="E68848" i="6"/>
  <c r="N68847" i="6"/>
  <c r="M68847" i="6"/>
  <c r="L68847" i="6"/>
  <c r="K68847" i="6"/>
  <c r="J68847" i="6"/>
  <c r="E68847" i="6"/>
  <c r="N68846" i="6"/>
  <c r="M68846" i="6"/>
  <c r="L68846" i="6"/>
  <c r="K68846" i="6"/>
  <c r="J68846" i="6"/>
  <c r="E68846" i="6"/>
  <c r="N68845" i="6"/>
  <c r="M68845" i="6"/>
  <c r="L68845" i="6"/>
  <c r="K68845" i="6"/>
  <c r="J68845" i="6"/>
  <c r="E68845" i="6"/>
  <c r="N68844" i="6"/>
  <c r="M68844" i="6"/>
  <c r="L68844" i="6"/>
  <c r="K68844" i="6"/>
  <c r="J68844" i="6"/>
  <c r="E68844" i="6"/>
  <c r="N68843" i="6"/>
  <c r="M68843" i="6"/>
  <c r="L68843" i="6"/>
  <c r="K68843" i="6"/>
  <c r="J68843" i="6"/>
  <c r="E68843" i="6"/>
  <c r="N68842" i="6"/>
  <c r="M68842" i="6"/>
  <c r="L68842" i="6"/>
  <c r="K68842" i="6"/>
  <c r="J68842" i="6"/>
  <c r="E68842" i="6"/>
  <c r="N68841" i="6"/>
  <c r="M68841" i="6"/>
  <c r="L68841" i="6"/>
  <c r="K68841" i="6"/>
  <c r="J68841" i="6"/>
  <c r="E68841" i="6"/>
  <c r="N68840" i="6"/>
  <c r="M68840" i="6"/>
  <c r="L68840" i="6"/>
  <c r="K68840" i="6"/>
  <c r="J68840" i="6"/>
  <c r="E68840" i="6"/>
  <c r="N68839" i="6"/>
  <c r="M68839" i="6"/>
  <c r="L68839" i="6"/>
  <c r="K68839" i="6"/>
  <c r="J68839" i="6"/>
  <c r="E68839" i="6"/>
  <c r="N68838" i="6"/>
  <c r="M68838" i="6"/>
  <c r="L68838" i="6"/>
  <c r="K68838" i="6"/>
  <c r="J68838" i="6"/>
  <c r="E68838" i="6"/>
  <c r="N68837" i="6"/>
  <c r="M68837" i="6"/>
  <c r="L68837" i="6"/>
  <c r="K68837" i="6"/>
  <c r="J68837" i="6"/>
  <c r="E68837" i="6"/>
  <c r="N68836" i="6"/>
  <c r="M68836" i="6"/>
  <c r="L68836" i="6"/>
  <c r="K68836" i="6"/>
  <c r="J68836" i="6"/>
  <c r="E68836" i="6"/>
  <c r="N68835" i="6"/>
  <c r="M68835" i="6"/>
  <c r="L68835" i="6"/>
  <c r="K68835" i="6"/>
  <c r="J68835" i="6"/>
  <c r="E68835" i="6"/>
  <c r="N68834" i="6"/>
  <c r="M68834" i="6"/>
  <c r="L68834" i="6"/>
  <c r="K68834" i="6"/>
  <c r="J68834" i="6"/>
  <c r="E68834" i="6"/>
  <c r="N68833" i="6"/>
  <c r="M68833" i="6"/>
  <c r="L68833" i="6"/>
  <c r="K68833" i="6"/>
  <c r="J68833" i="6"/>
  <c r="E68833" i="6"/>
  <c r="N68832" i="6"/>
  <c r="M68832" i="6"/>
  <c r="L68832" i="6"/>
  <c r="K68832" i="6"/>
  <c r="J68832" i="6"/>
  <c r="E68832" i="6"/>
  <c r="N68831" i="6"/>
  <c r="M68831" i="6"/>
  <c r="L68831" i="6"/>
  <c r="K68831" i="6"/>
  <c r="J68831" i="6"/>
  <c r="E68831" i="6"/>
  <c r="N68830" i="6"/>
  <c r="M68830" i="6"/>
  <c r="L68830" i="6"/>
  <c r="K68830" i="6"/>
  <c r="J68830" i="6"/>
  <c r="E68830" i="6"/>
  <c r="N68829" i="6"/>
  <c r="M68829" i="6"/>
  <c r="L68829" i="6"/>
  <c r="K68829" i="6"/>
  <c r="J68829" i="6"/>
  <c r="E68829" i="6"/>
  <c r="N68828" i="6"/>
  <c r="M68828" i="6"/>
  <c r="L68828" i="6"/>
  <c r="K68828" i="6"/>
  <c r="J68828" i="6"/>
  <c r="E68828" i="6"/>
  <c r="N68827" i="6"/>
  <c r="M68827" i="6"/>
  <c r="L68827" i="6"/>
  <c r="K68827" i="6"/>
  <c r="J68827" i="6"/>
  <c r="E68827" i="6"/>
  <c r="N68826" i="6"/>
  <c r="M68826" i="6"/>
  <c r="L68826" i="6"/>
  <c r="K68826" i="6"/>
  <c r="J68826" i="6"/>
  <c r="E68826" i="6"/>
  <c r="N68825" i="6"/>
  <c r="M68825" i="6"/>
  <c r="L68825" i="6"/>
  <c r="K68825" i="6"/>
  <c r="J68825" i="6"/>
  <c r="E68825" i="6"/>
  <c r="N68824" i="6"/>
  <c r="M68824" i="6"/>
  <c r="L68824" i="6"/>
  <c r="K68824" i="6"/>
  <c r="J68824" i="6"/>
  <c r="E68824" i="6"/>
  <c r="N68823" i="6"/>
  <c r="M68823" i="6"/>
  <c r="L68823" i="6"/>
  <c r="K68823" i="6"/>
  <c r="J68823" i="6"/>
  <c r="E68823" i="6"/>
  <c r="N68822" i="6"/>
  <c r="M68822" i="6"/>
  <c r="L68822" i="6"/>
  <c r="K68822" i="6"/>
  <c r="J68822" i="6"/>
  <c r="E68822" i="6"/>
  <c r="N68821" i="6"/>
  <c r="M68821" i="6"/>
  <c r="L68821" i="6"/>
  <c r="K68821" i="6"/>
  <c r="J68821" i="6"/>
  <c r="E68821" i="6"/>
  <c r="N68820" i="6"/>
  <c r="M68820" i="6"/>
  <c r="L68820" i="6"/>
  <c r="K68820" i="6"/>
  <c r="J68820" i="6"/>
  <c r="E68820" i="6"/>
  <c r="N68819" i="6"/>
  <c r="M68819" i="6"/>
  <c r="L68819" i="6"/>
  <c r="K68819" i="6"/>
  <c r="J68819" i="6"/>
  <c r="E68819" i="6"/>
  <c r="N68818" i="6"/>
  <c r="M68818" i="6"/>
  <c r="L68818" i="6"/>
  <c r="K68818" i="6"/>
  <c r="J68818" i="6"/>
  <c r="E68818" i="6"/>
  <c r="N68817" i="6"/>
  <c r="M68817" i="6"/>
  <c r="L68817" i="6"/>
  <c r="K68817" i="6"/>
  <c r="J68817" i="6"/>
  <c r="E68817" i="6"/>
  <c r="N68816" i="6"/>
  <c r="M68816" i="6"/>
  <c r="L68816" i="6"/>
  <c r="K68816" i="6"/>
  <c r="J68816" i="6"/>
  <c r="E68816" i="6"/>
  <c r="N68815" i="6"/>
  <c r="M68815" i="6"/>
  <c r="L68815" i="6"/>
  <c r="K68815" i="6"/>
  <c r="J68815" i="6"/>
  <c r="E68815" i="6"/>
  <c r="N68814" i="6"/>
  <c r="M68814" i="6"/>
  <c r="L68814" i="6"/>
  <c r="K68814" i="6"/>
  <c r="J68814" i="6"/>
  <c r="E68814" i="6"/>
  <c r="N68813" i="6"/>
  <c r="M68813" i="6"/>
  <c r="L68813" i="6"/>
  <c r="K68813" i="6"/>
  <c r="J68813" i="6"/>
  <c r="E68813" i="6"/>
  <c r="N68812" i="6"/>
  <c r="M68812" i="6"/>
  <c r="L68812" i="6"/>
  <c r="K68812" i="6"/>
  <c r="J68812" i="6"/>
  <c r="E68812" i="6"/>
  <c r="N68811" i="6"/>
  <c r="M68811" i="6"/>
  <c r="L68811" i="6"/>
  <c r="K68811" i="6"/>
  <c r="J68811" i="6"/>
  <c r="E68811" i="6"/>
  <c r="N68810" i="6"/>
  <c r="M68810" i="6"/>
  <c r="L68810" i="6"/>
  <c r="K68810" i="6"/>
  <c r="J68810" i="6"/>
  <c r="E68810" i="6"/>
  <c r="N68809" i="6"/>
  <c r="M68809" i="6"/>
  <c r="L68809" i="6"/>
  <c r="K68809" i="6"/>
  <c r="J68809" i="6"/>
  <c r="E68809" i="6"/>
  <c r="N68808" i="6"/>
  <c r="M68808" i="6"/>
  <c r="L68808" i="6"/>
  <c r="K68808" i="6"/>
  <c r="J68808" i="6"/>
  <c r="E68808" i="6"/>
  <c r="N68807" i="6"/>
  <c r="M68807" i="6"/>
  <c r="L68807" i="6"/>
  <c r="K68807" i="6"/>
  <c r="J68807" i="6"/>
  <c r="E68807" i="6"/>
  <c r="N68806" i="6"/>
  <c r="M68806" i="6"/>
  <c r="L68806" i="6"/>
  <c r="K68806" i="6"/>
  <c r="J68806" i="6"/>
  <c r="E68806" i="6"/>
  <c r="N68805" i="6"/>
  <c r="M68805" i="6"/>
  <c r="L68805" i="6"/>
  <c r="K68805" i="6"/>
  <c r="J68805" i="6"/>
  <c r="E68805" i="6"/>
  <c r="N68804" i="6"/>
  <c r="M68804" i="6"/>
  <c r="L68804" i="6"/>
  <c r="K68804" i="6"/>
  <c r="J68804" i="6"/>
  <c r="E68804" i="6"/>
  <c r="N68803" i="6"/>
  <c r="M68803" i="6"/>
  <c r="L68803" i="6"/>
  <c r="K68803" i="6"/>
  <c r="J68803" i="6"/>
  <c r="E68803" i="6"/>
  <c r="N68802" i="6"/>
  <c r="M68802" i="6"/>
  <c r="L68802" i="6"/>
  <c r="K68802" i="6"/>
  <c r="J68802" i="6"/>
  <c r="E68802" i="6"/>
  <c r="N68801" i="6"/>
  <c r="M68801" i="6"/>
  <c r="L68801" i="6"/>
  <c r="K68801" i="6"/>
  <c r="J68801" i="6"/>
  <c r="E68801" i="6"/>
  <c r="N68800" i="6"/>
  <c r="M68800" i="6"/>
  <c r="L68800" i="6"/>
  <c r="K68800" i="6"/>
  <c r="J68800" i="6"/>
  <c r="E68800" i="6"/>
  <c r="N68799" i="6"/>
  <c r="M68799" i="6"/>
  <c r="L68799" i="6"/>
  <c r="K68799" i="6"/>
  <c r="J68799" i="6"/>
  <c r="E68799" i="6"/>
  <c r="N68798" i="6"/>
  <c r="M68798" i="6"/>
  <c r="L68798" i="6"/>
  <c r="K68798" i="6"/>
  <c r="J68798" i="6"/>
  <c r="E68798" i="6"/>
  <c r="N68797" i="6"/>
  <c r="M68797" i="6"/>
  <c r="L68797" i="6"/>
  <c r="K68797" i="6"/>
  <c r="J68797" i="6"/>
  <c r="E68797" i="6"/>
  <c r="N68796" i="6"/>
  <c r="M68796" i="6"/>
  <c r="L68796" i="6"/>
  <c r="K68796" i="6"/>
  <c r="J68796" i="6"/>
  <c r="E68796" i="6"/>
  <c r="N68795" i="6"/>
  <c r="M68795" i="6"/>
  <c r="L68795" i="6"/>
  <c r="K68795" i="6"/>
  <c r="J68795" i="6"/>
  <c r="E68795" i="6"/>
  <c r="N68794" i="6"/>
  <c r="M68794" i="6"/>
  <c r="L68794" i="6"/>
  <c r="K68794" i="6"/>
  <c r="J68794" i="6"/>
  <c r="E68794" i="6"/>
  <c r="N68793" i="6"/>
  <c r="M68793" i="6"/>
  <c r="L68793" i="6"/>
  <c r="K68793" i="6"/>
  <c r="J68793" i="6"/>
  <c r="E68793" i="6"/>
  <c r="N68792" i="6"/>
  <c r="M68792" i="6"/>
  <c r="L68792" i="6"/>
  <c r="K68792" i="6"/>
  <c r="J68792" i="6"/>
  <c r="E68792" i="6"/>
  <c r="N68791" i="6"/>
  <c r="M68791" i="6"/>
  <c r="L68791" i="6"/>
  <c r="K68791" i="6"/>
  <c r="J68791" i="6"/>
  <c r="E68791" i="6"/>
  <c r="N68790" i="6"/>
  <c r="M68790" i="6"/>
  <c r="L68790" i="6"/>
  <c r="K68790" i="6"/>
  <c r="J68790" i="6"/>
  <c r="E68790" i="6"/>
  <c r="N68789" i="6"/>
  <c r="M68789" i="6"/>
  <c r="L68789" i="6"/>
  <c r="K68789" i="6"/>
  <c r="J68789" i="6"/>
  <c r="E68789" i="6"/>
  <c r="N68788" i="6"/>
  <c r="M68788" i="6"/>
  <c r="L68788" i="6"/>
  <c r="K68788" i="6"/>
  <c r="J68788" i="6"/>
  <c r="E68788" i="6"/>
  <c r="N68787" i="6"/>
  <c r="M68787" i="6"/>
  <c r="L68787" i="6"/>
  <c r="K68787" i="6"/>
  <c r="J68787" i="6"/>
  <c r="E68787" i="6"/>
  <c r="N68786" i="6"/>
  <c r="M68786" i="6"/>
  <c r="L68786" i="6"/>
  <c r="K68786" i="6"/>
  <c r="J68786" i="6"/>
  <c r="E68786" i="6"/>
  <c r="N68785" i="6"/>
  <c r="M68785" i="6"/>
  <c r="L68785" i="6"/>
  <c r="K68785" i="6"/>
  <c r="J68785" i="6"/>
  <c r="E68785" i="6"/>
  <c r="N68784" i="6"/>
  <c r="M68784" i="6"/>
  <c r="L68784" i="6"/>
  <c r="K68784" i="6"/>
  <c r="J68784" i="6"/>
  <c r="E68784" i="6"/>
  <c r="N68783" i="6"/>
  <c r="M68783" i="6"/>
  <c r="L68783" i="6"/>
  <c r="K68783" i="6"/>
  <c r="J68783" i="6"/>
  <c r="E68783" i="6"/>
  <c r="N68782" i="6"/>
  <c r="M68782" i="6"/>
  <c r="L68782" i="6"/>
  <c r="K68782" i="6"/>
  <c r="J68782" i="6"/>
  <c r="E68782" i="6"/>
  <c r="N68781" i="6"/>
  <c r="M68781" i="6"/>
  <c r="L68781" i="6"/>
  <c r="K68781" i="6"/>
  <c r="J68781" i="6"/>
  <c r="E68781" i="6"/>
  <c r="N68780" i="6"/>
  <c r="M68780" i="6"/>
  <c r="L68780" i="6"/>
  <c r="K68780" i="6"/>
  <c r="J68780" i="6"/>
  <c r="E68780" i="6"/>
  <c r="N68779" i="6"/>
  <c r="M68779" i="6"/>
  <c r="L68779" i="6"/>
  <c r="K68779" i="6"/>
  <c r="J68779" i="6"/>
  <c r="E68779" i="6"/>
  <c r="N68778" i="6"/>
  <c r="M68778" i="6"/>
  <c r="L68778" i="6"/>
  <c r="K68778" i="6"/>
  <c r="J68778" i="6"/>
  <c r="E68778" i="6"/>
  <c r="N68777" i="6"/>
  <c r="M68777" i="6"/>
  <c r="L68777" i="6"/>
  <c r="K68777" i="6"/>
  <c r="J68777" i="6"/>
  <c r="E68777" i="6"/>
  <c r="N68776" i="6"/>
  <c r="M68776" i="6"/>
  <c r="L68776" i="6"/>
  <c r="K68776" i="6"/>
  <c r="J68776" i="6"/>
  <c r="E68776" i="6"/>
  <c r="N68775" i="6"/>
  <c r="M68775" i="6"/>
  <c r="L68775" i="6"/>
  <c r="K68775" i="6"/>
  <c r="J68775" i="6"/>
  <c r="E68775" i="6"/>
  <c r="N68774" i="6"/>
  <c r="M68774" i="6"/>
  <c r="L68774" i="6"/>
  <c r="K68774" i="6"/>
  <c r="J68774" i="6"/>
  <c r="E68774" i="6"/>
  <c r="N68773" i="6"/>
  <c r="M68773" i="6"/>
  <c r="L68773" i="6"/>
  <c r="K68773" i="6"/>
  <c r="J68773" i="6"/>
  <c r="E68773" i="6"/>
  <c r="N68772" i="6"/>
  <c r="M68772" i="6"/>
  <c r="L68772" i="6"/>
  <c r="K68772" i="6"/>
  <c r="J68772" i="6"/>
  <c r="E68772" i="6"/>
  <c r="N68771" i="6"/>
  <c r="M68771" i="6"/>
  <c r="L68771" i="6"/>
  <c r="K68771" i="6"/>
  <c r="J68771" i="6"/>
  <c r="E68771" i="6"/>
  <c r="N68770" i="6"/>
  <c r="M68770" i="6"/>
  <c r="L68770" i="6"/>
  <c r="K68770" i="6"/>
  <c r="J68770" i="6"/>
  <c r="E68770" i="6"/>
  <c r="N68769" i="6"/>
  <c r="M68769" i="6"/>
  <c r="L68769" i="6"/>
  <c r="K68769" i="6"/>
  <c r="J68769" i="6"/>
  <c r="E68769" i="6"/>
  <c r="N68768" i="6"/>
  <c r="M68768" i="6"/>
  <c r="L68768" i="6"/>
  <c r="K68768" i="6"/>
  <c r="J68768" i="6"/>
  <c r="E68768" i="6"/>
  <c r="N68767" i="6"/>
  <c r="M68767" i="6"/>
  <c r="L68767" i="6"/>
  <c r="K68767" i="6"/>
  <c r="J68767" i="6"/>
  <c r="E68767" i="6"/>
  <c r="N68766" i="6"/>
  <c r="M68766" i="6"/>
  <c r="L68766" i="6"/>
  <c r="K68766" i="6"/>
  <c r="J68766" i="6"/>
  <c r="E68766" i="6"/>
  <c r="N68765" i="6"/>
  <c r="M68765" i="6"/>
  <c r="L68765" i="6"/>
  <c r="K68765" i="6"/>
  <c r="J68765" i="6"/>
  <c r="E68765" i="6"/>
  <c r="N68764" i="6"/>
  <c r="M68764" i="6"/>
  <c r="L68764" i="6"/>
  <c r="K68764" i="6"/>
  <c r="J68764" i="6"/>
  <c r="E68764" i="6"/>
  <c r="N68763" i="6"/>
  <c r="M68763" i="6"/>
  <c r="L68763" i="6"/>
  <c r="K68763" i="6"/>
  <c r="J68763" i="6"/>
  <c r="E68763" i="6"/>
  <c r="N68762" i="6"/>
  <c r="M68762" i="6"/>
  <c r="L68762" i="6"/>
  <c r="K68762" i="6"/>
  <c r="J68762" i="6"/>
  <c r="E68762" i="6"/>
  <c r="N68761" i="6"/>
  <c r="M68761" i="6"/>
  <c r="L68761" i="6"/>
  <c r="K68761" i="6"/>
  <c r="J68761" i="6"/>
  <c r="E68761" i="6"/>
  <c r="N68760" i="6"/>
  <c r="M68760" i="6"/>
  <c r="L68760" i="6"/>
  <c r="K68760" i="6"/>
  <c r="J68760" i="6"/>
  <c r="E68760" i="6"/>
  <c r="N68759" i="6"/>
  <c r="M68759" i="6"/>
  <c r="L68759" i="6"/>
  <c r="K68759" i="6"/>
  <c r="J68759" i="6"/>
  <c r="E68759" i="6"/>
  <c r="N68758" i="6"/>
  <c r="M68758" i="6"/>
  <c r="L68758" i="6"/>
  <c r="K68758" i="6"/>
  <c r="J68758" i="6"/>
  <c r="E68758" i="6"/>
  <c r="N68757" i="6"/>
  <c r="M68757" i="6"/>
  <c r="L68757" i="6"/>
  <c r="K68757" i="6"/>
  <c r="J68757" i="6"/>
  <c r="E68757" i="6"/>
  <c r="N68756" i="6"/>
  <c r="M68756" i="6"/>
  <c r="L68756" i="6"/>
  <c r="K68756" i="6"/>
  <c r="J68756" i="6"/>
  <c r="E68756" i="6"/>
  <c r="N68755" i="6"/>
  <c r="M68755" i="6"/>
  <c r="L68755" i="6"/>
  <c r="K68755" i="6"/>
  <c r="J68755" i="6"/>
  <c r="E68755" i="6"/>
  <c r="N68754" i="6"/>
  <c r="M68754" i="6"/>
  <c r="L68754" i="6"/>
  <c r="K68754" i="6"/>
  <c r="J68754" i="6"/>
  <c r="E68754" i="6"/>
  <c r="N68753" i="6"/>
  <c r="M68753" i="6"/>
  <c r="L68753" i="6"/>
  <c r="K68753" i="6"/>
  <c r="J68753" i="6"/>
  <c r="E68753" i="6"/>
  <c r="N68752" i="6"/>
  <c r="M68752" i="6"/>
  <c r="L68752" i="6"/>
  <c r="K68752" i="6"/>
  <c r="J68752" i="6"/>
  <c r="E68752" i="6"/>
  <c r="N68751" i="6"/>
  <c r="M68751" i="6"/>
  <c r="L68751" i="6"/>
  <c r="K68751" i="6"/>
  <c r="J68751" i="6"/>
  <c r="E68751" i="6"/>
  <c r="N68750" i="6"/>
  <c r="M68750" i="6"/>
  <c r="L68750" i="6"/>
  <c r="K68750" i="6"/>
  <c r="J68750" i="6"/>
  <c r="E68750" i="6"/>
  <c r="N68749" i="6"/>
  <c r="M68749" i="6"/>
  <c r="L68749" i="6"/>
  <c r="K68749" i="6"/>
  <c r="J68749" i="6"/>
  <c r="E68749" i="6"/>
  <c r="N68748" i="6"/>
  <c r="M68748" i="6"/>
  <c r="L68748" i="6"/>
  <c r="K68748" i="6"/>
  <c r="J68748" i="6"/>
  <c r="E68748" i="6"/>
  <c r="N68747" i="6"/>
  <c r="M68747" i="6"/>
  <c r="L68747" i="6"/>
  <c r="K68747" i="6"/>
  <c r="J68747" i="6"/>
  <c r="E68747" i="6"/>
  <c r="N68746" i="6"/>
  <c r="M68746" i="6"/>
  <c r="L68746" i="6"/>
  <c r="K68746" i="6"/>
  <c r="J68746" i="6"/>
  <c r="E68746" i="6"/>
  <c r="N68745" i="6"/>
  <c r="M68745" i="6"/>
  <c r="L68745" i="6"/>
  <c r="K68745" i="6"/>
  <c r="J68745" i="6"/>
  <c r="E68745" i="6"/>
  <c r="N68744" i="6"/>
  <c r="M68744" i="6"/>
  <c r="L68744" i="6"/>
  <c r="K68744" i="6"/>
  <c r="J68744" i="6"/>
  <c r="E68744" i="6"/>
  <c r="N68743" i="6"/>
  <c r="M68743" i="6"/>
  <c r="L68743" i="6"/>
  <c r="K68743" i="6"/>
  <c r="J68743" i="6"/>
  <c r="E68743" i="6"/>
  <c r="N68742" i="6"/>
  <c r="M68742" i="6"/>
  <c r="L68742" i="6"/>
  <c r="K68742" i="6"/>
  <c r="J68742" i="6"/>
  <c r="E68742" i="6"/>
  <c r="N68741" i="6"/>
  <c r="M68741" i="6"/>
  <c r="L68741" i="6"/>
  <c r="K68741" i="6"/>
  <c r="J68741" i="6"/>
  <c r="E68741" i="6"/>
  <c r="N68740" i="6"/>
  <c r="M68740" i="6"/>
  <c r="L68740" i="6"/>
  <c r="K68740" i="6"/>
  <c r="J68740" i="6"/>
  <c r="E68740" i="6"/>
  <c r="N68739" i="6"/>
  <c r="M68739" i="6"/>
  <c r="L68739" i="6"/>
  <c r="K68739" i="6"/>
  <c r="J68739" i="6"/>
  <c r="E68739" i="6"/>
  <c r="N68738" i="6"/>
  <c r="M68738" i="6"/>
  <c r="L68738" i="6"/>
  <c r="K68738" i="6"/>
  <c r="J68738" i="6"/>
  <c r="E68738" i="6"/>
  <c r="N68737" i="6"/>
  <c r="M68737" i="6"/>
  <c r="L68737" i="6"/>
  <c r="K68737" i="6"/>
  <c r="J68737" i="6"/>
  <c r="E68737" i="6"/>
  <c r="N68736" i="6"/>
  <c r="M68736" i="6"/>
  <c r="L68736" i="6"/>
  <c r="K68736" i="6"/>
  <c r="J68736" i="6"/>
  <c r="E68736" i="6"/>
  <c r="N68735" i="6"/>
  <c r="M68735" i="6"/>
  <c r="L68735" i="6"/>
  <c r="K68735" i="6"/>
  <c r="J68735" i="6"/>
  <c r="E68735" i="6"/>
  <c r="N68734" i="6"/>
  <c r="M68734" i="6"/>
  <c r="L68734" i="6"/>
  <c r="K68734" i="6"/>
  <c r="J68734" i="6"/>
  <c r="E68734" i="6"/>
  <c r="N68733" i="6"/>
  <c r="M68733" i="6"/>
  <c r="L68733" i="6"/>
  <c r="K68733" i="6"/>
  <c r="J68733" i="6"/>
  <c r="E68733" i="6"/>
  <c r="N68732" i="6"/>
  <c r="M68732" i="6"/>
  <c r="L68732" i="6"/>
  <c r="K68732" i="6"/>
  <c r="J68732" i="6"/>
  <c r="E68732" i="6"/>
  <c r="N68731" i="6"/>
  <c r="M68731" i="6"/>
  <c r="L68731" i="6"/>
  <c r="K68731" i="6"/>
  <c r="J68731" i="6"/>
  <c r="E68731" i="6"/>
  <c r="N68730" i="6"/>
  <c r="M68730" i="6"/>
  <c r="L68730" i="6"/>
  <c r="K68730" i="6"/>
  <c r="J68730" i="6"/>
  <c r="E68730" i="6"/>
  <c r="N68729" i="6"/>
  <c r="M68729" i="6"/>
  <c r="L68729" i="6"/>
  <c r="K68729" i="6"/>
  <c r="J68729" i="6"/>
  <c r="E68729" i="6"/>
  <c r="N68728" i="6"/>
  <c r="M68728" i="6"/>
  <c r="L68728" i="6"/>
  <c r="K68728" i="6"/>
  <c r="J68728" i="6"/>
  <c r="E68728" i="6"/>
  <c r="N68727" i="6"/>
  <c r="M68727" i="6"/>
  <c r="L68727" i="6"/>
  <c r="K68727" i="6"/>
  <c r="J68727" i="6"/>
  <c r="E68727" i="6"/>
  <c r="N68726" i="6"/>
  <c r="M68726" i="6"/>
  <c r="L68726" i="6"/>
  <c r="K68726" i="6"/>
  <c r="J68726" i="6"/>
  <c r="E68726" i="6"/>
  <c r="N68725" i="6"/>
  <c r="M68725" i="6"/>
  <c r="L68725" i="6"/>
  <c r="K68725" i="6"/>
  <c r="J68725" i="6"/>
  <c r="E68725" i="6"/>
  <c r="N68724" i="6"/>
  <c r="M68724" i="6"/>
  <c r="L68724" i="6"/>
  <c r="K68724" i="6"/>
  <c r="J68724" i="6"/>
  <c r="E68724" i="6"/>
  <c r="N68723" i="6"/>
  <c r="M68723" i="6"/>
  <c r="L68723" i="6"/>
  <c r="K68723" i="6"/>
  <c r="J68723" i="6"/>
  <c r="E68723" i="6"/>
  <c r="N68722" i="6"/>
  <c r="M68722" i="6"/>
  <c r="L68722" i="6"/>
  <c r="K68722" i="6"/>
  <c r="J68722" i="6"/>
  <c r="E68722" i="6"/>
  <c r="N68721" i="6"/>
  <c r="M68721" i="6"/>
  <c r="L68721" i="6"/>
  <c r="K68721" i="6"/>
  <c r="J68721" i="6"/>
  <c r="E68721" i="6"/>
  <c r="N68720" i="6"/>
  <c r="M68720" i="6"/>
  <c r="L68720" i="6"/>
  <c r="K68720" i="6"/>
  <c r="J68720" i="6"/>
  <c r="E68720" i="6"/>
  <c r="N68719" i="6"/>
  <c r="M68719" i="6"/>
  <c r="L68719" i="6"/>
  <c r="K68719" i="6"/>
  <c r="J68719" i="6"/>
  <c r="E68719" i="6"/>
  <c r="N68718" i="6"/>
  <c r="M68718" i="6"/>
  <c r="L68718" i="6"/>
  <c r="K68718" i="6"/>
  <c r="J68718" i="6"/>
  <c r="E68718" i="6"/>
  <c r="N68717" i="6"/>
  <c r="M68717" i="6"/>
  <c r="L68717" i="6"/>
  <c r="K68717" i="6"/>
  <c r="J68717" i="6"/>
  <c r="E68717" i="6"/>
  <c r="N68716" i="6"/>
  <c r="M68716" i="6"/>
  <c r="L68716" i="6"/>
  <c r="K68716" i="6"/>
  <c r="J68716" i="6"/>
  <c r="E68716" i="6"/>
  <c r="N68715" i="6"/>
  <c r="M68715" i="6"/>
  <c r="L68715" i="6"/>
  <c r="K68715" i="6"/>
  <c r="J68715" i="6"/>
  <c r="E68715" i="6"/>
  <c r="N68714" i="6"/>
  <c r="M68714" i="6"/>
  <c r="L68714" i="6"/>
  <c r="K68714" i="6"/>
  <c r="J68714" i="6"/>
  <c r="E68714" i="6"/>
  <c r="N68713" i="6"/>
  <c r="M68713" i="6"/>
  <c r="L68713" i="6"/>
  <c r="K68713" i="6"/>
  <c r="J68713" i="6"/>
  <c r="E68713" i="6"/>
  <c r="N68712" i="6"/>
  <c r="M68712" i="6"/>
  <c r="L68712" i="6"/>
  <c r="K68712" i="6"/>
  <c r="J68712" i="6"/>
  <c r="E68712" i="6"/>
  <c r="N68711" i="6"/>
  <c r="M68711" i="6"/>
  <c r="L68711" i="6"/>
  <c r="K68711" i="6"/>
  <c r="J68711" i="6"/>
  <c r="E68711" i="6"/>
  <c r="N68710" i="6"/>
  <c r="M68710" i="6"/>
  <c r="L68710" i="6"/>
  <c r="K68710" i="6"/>
  <c r="J68710" i="6"/>
  <c r="E68710" i="6"/>
  <c r="N68709" i="6"/>
  <c r="M68709" i="6"/>
  <c r="L68709" i="6"/>
  <c r="K68709" i="6"/>
  <c r="J68709" i="6"/>
  <c r="E68709" i="6"/>
  <c r="N68708" i="6"/>
  <c r="M68708" i="6"/>
  <c r="L68708" i="6"/>
  <c r="K68708" i="6"/>
  <c r="J68708" i="6"/>
  <c r="E68708" i="6"/>
  <c r="N68707" i="6"/>
  <c r="M68707" i="6"/>
  <c r="L68707" i="6"/>
  <c r="K68707" i="6"/>
  <c r="J68707" i="6"/>
  <c r="E68707" i="6"/>
  <c r="N68706" i="6"/>
  <c r="M68706" i="6"/>
  <c r="L68706" i="6"/>
  <c r="K68706" i="6"/>
  <c r="J68706" i="6"/>
  <c r="E68706" i="6"/>
  <c r="N68705" i="6"/>
  <c r="M68705" i="6"/>
  <c r="L68705" i="6"/>
  <c r="K68705" i="6"/>
  <c r="J68705" i="6"/>
  <c r="E68705" i="6"/>
  <c r="N68704" i="6"/>
  <c r="M68704" i="6"/>
  <c r="L68704" i="6"/>
  <c r="K68704" i="6"/>
  <c r="J68704" i="6"/>
  <c r="E68704" i="6"/>
  <c r="N68703" i="6"/>
  <c r="M68703" i="6"/>
  <c r="L68703" i="6"/>
  <c r="K68703" i="6"/>
  <c r="J68703" i="6"/>
  <c r="E68703" i="6"/>
  <c r="N68702" i="6"/>
  <c r="M68702" i="6"/>
  <c r="L68702" i="6"/>
  <c r="K68702" i="6"/>
  <c r="J68702" i="6"/>
  <c r="E68702" i="6"/>
  <c r="N68701" i="6"/>
  <c r="M68701" i="6"/>
  <c r="L68701" i="6"/>
  <c r="K68701" i="6"/>
  <c r="J68701" i="6"/>
  <c r="E68701" i="6"/>
  <c r="N68700" i="6"/>
  <c r="M68700" i="6"/>
  <c r="L68700" i="6"/>
  <c r="K68700" i="6"/>
  <c r="J68700" i="6"/>
  <c r="E68700" i="6"/>
  <c r="N68699" i="6"/>
  <c r="M68699" i="6"/>
  <c r="L68699" i="6"/>
  <c r="K68699" i="6"/>
  <c r="J68699" i="6"/>
  <c r="E68699" i="6"/>
  <c r="N68698" i="6"/>
  <c r="M68698" i="6"/>
  <c r="L68698" i="6"/>
  <c r="K68698" i="6"/>
  <c r="J68698" i="6"/>
  <c r="E68698" i="6"/>
  <c r="N68697" i="6"/>
  <c r="M68697" i="6"/>
  <c r="L68697" i="6"/>
  <c r="K68697" i="6"/>
  <c r="J68697" i="6"/>
  <c r="E68697" i="6"/>
  <c r="N68696" i="6"/>
  <c r="M68696" i="6"/>
  <c r="L68696" i="6"/>
  <c r="K68696" i="6"/>
  <c r="J68696" i="6"/>
  <c r="E68696" i="6"/>
  <c r="N68695" i="6"/>
  <c r="M68695" i="6"/>
  <c r="L68695" i="6"/>
  <c r="K68695" i="6"/>
  <c r="J68695" i="6"/>
  <c r="E68695" i="6"/>
  <c r="N68694" i="6"/>
  <c r="M68694" i="6"/>
  <c r="L68694" i="6"/>
  <c r="K68694" i="6"/>
  <c r="J68694" i="6"/>
  <c r="E68694" i="6"/>
  <c r="N68693" i="6"/>
  <c r="M68693" i="6"/>
  <c r="L68693" i="6"/>
  <c r="K68693" i="6"/>
  <c r="J68693" i="6"/>
  <c r="E68693" i="6"/>
  <c r="N68692" i="6"/>
  <c r="M68692" i="6"/>
  <c r="L68692" i="6"/>
  <c r="K68692" i="6"/>
  <c r="J68692" i="6"/>
  <c r="E68692" i="6"/>
  <c r="N68691" i="6"/>
  <c r="M68691" i="6"/>
  <c r="L68691" i="6"/>
  <c r="K68691" i="6"/>
  <c r="J68691" i="6"/>
  <c r="E68691" i="6"/>
  <c r="N68690" i="6"/>
  <c r="M68690" i="6"/>
  <c r="L68690" i="6"/>
  <c r="K68690" i="6"/>
  <c r="J68690" i="6"/>
  <c r="E68690" i="6"/>
  <c r="N68689" i="6"/>
  <c r="M68689" i="6"/>
  <c r="L68689" i="6"/>
  <c r="K68689" i="6"/>
  <c r="J68689" i="6"/>
  <c r="E68689" i="6"/>
  <c r="N68688" i="6"/>
  <c r="M68688" i="6"/>
  <c r="L68688" i="6"/>
  <c r="K68688" i="6"/>
  <c r="J68688" i="6"/>
  <c r="E68688" i="6"/>
  <c r="N68687" i="6"/>
  <c r="M68687" i="6"/>
  <c r="L68687" i="6"/>
  <c r="K68687" i="6"/>
  <c r="J68687" i="6"/>
  <c r="E68687" i="6"/>
  <c r="N68686" i="6"/>
  <c r="M68686" i="6"/>
  <c r="L68686" i="6"/>
  <c r="K68686" i="6"/>
  <c r="J68686" i="6"/>
  <c r="E68686" i="6"/>
  <c r="N68685" i="6"/>
  <c r="M68685" i="6"/>
  <c r="L68685" i="6"/>
  <c r="K68685" i="6"/>
  <c r="J68685" i="6"/>
  <c r="E68685" i="6"/>
  <c r="N68684" i="6"/>
  <c r="M68684" i="6"/>
  <c r="L68684" i="6"/>
  <c r="K68684" i="6"/>
  <c r="J68684" i="6"/>
  <c r="E68684" i="6"/>
  <c r="N68683" i="6"/>
  <c r="M68683" i="6"/>
  <c r="L68683" i="6"/>
  <c r="K68683" i="6"/>
  <c r="J68683" i="6"/>
  <c r="E68683" i="6"/>
  <c r="N68682" i="6"/>
  <c r="M68682" i="6"/>
  <c r="L68682" i="6"/>
  <c r="K68682" i="6"/>
  <c r="J68682" i="6"/>
  <c r="E68682" i="6"/>
  <c r="N68681" i="6"/>
  <c r="M68681" i="6"/>
  <c r="L68681" i="6"/>
  <c r="K68681" i="6"/>
  <c r="J68681" i="6"/>
  <c r="E68681" i="6"/>
  <c r="N68680" i="6"/>
  <c r="M68680" i="6"/>
  <c r="L68680" i="6"/>
  <c r="K68680" i="6"/>
  <c r="J68680" i="6"/>
  <c r="E68680" i="6"/>
  <c r="N68679" i="6"/>
  <c r="M68679" i="6"/>
  <c r="L68679" i="6"/>
  <c r="K68679" i="6"/>
  <c r="J68679" i="6"/>
  <c r="E68679" i="6"/>
  <c r="N68678" i="6"/>
  <c r="M68678" i="6"/>
  <c r="L68678" i="6"/>
  <c r="K68678" i="6"/>
  <c r="J68678" i="6"/>
  <c r="E68678" i="6"/>
  <c r="N68677" i="6"/>
  <c r="M68677" i="6"/>
  <c r="L68677" i="6"/>
  <c r="K68677" i="6"/>
  <c r="J68677" i="6"/>
  <c r="E68677" i="6"/>
  <c r="N68676" i="6"/>
  <c r="M68676" i="6"/>
  <c r="L68676" i="6"/>
  <c r="K68676" i="6"/>
  <c r="J68676" i="6"/>
  <c r="E68676" i="6"/>
  <c r="N68675" i="6"/>
  <c r="M68675" i="6"/>
  <c r="L68675" i="6"/>
  <c r="K68675" i="6"/>
  <c r="J68675" i="6"/>
  <c r="E68675" i="6"/>
  <c r="N68674" i="6"/>
  <c r="M68674" i="6"/>
  <c r="L68674" i="6"/>
  <c r="K68674" i="6"/>
  <c r="J68674" i="6"/>
  <c r="E68674" i="6"/>
  <c r="N68673" i="6"/>
  <c r="M68673" i="6"/>
  <c r="L68673" i="6"/>
  <c r="K68673" i="6"/>
  <c r="J68673" i="6"/>
  <c r="E68673" i="6"/>
  <c r="N68672" i="6"/>
  <c r="M68672" i="6"/>
  <c r="L68672" i="6"/>
  <c r="K68672" i="6"/>
  <c r="J68672" i="6"/>
  <c r="E68672" i="6"/>
  <c r="N68671" i="6"/>
  <c r="M68671" i="6"/>
  <c r="L68671" i="6"/>
  <c r="K68671" i="6"/>
  <c r="J68671" i="6"/>
  <c r="E68671" i="6"/>
  <c r="N68670" i="6"/>
  <c r="M68670" i="6"/>
  <c r="L68670" i="6"/>
  <c r="K68670" i="6"/>
  <c r="J68670" i="6"/>
  <c r="E68670" i="6"/>
  <c r="N68669" i="6"/>
  <c r="M68669" i="6"/>
  <c r="L68669" i="6"/>
  <c r="K68669" i="6"/>
  <c r="J68669" i="6"/>
  <c r="E68669" i="6"/>
  <c r="N68668" i="6"/>
  <c r="M68668" i="6"/>
  <c r="L68668" i="6"/>
  <c r="K68668" i="6"/>
  <c r="J68668" i="6"/>
  <c r="E68668" i="6"/>
  <c r="N68667" i="6"/>
  <c r="M68667" i="6"/>
  <c r="L68667" i="6"/>
  <c r="K68667" i="6"/>
  <c r="J68667" i="6"/>
  <c r="E68667" i="6"/>
  <c r="N68666" i="6"/>
  <c r="M68666" i="6"/>
  <c r="L68666" i="6"/>
  <c r="K68666" i="6"/>
  <c r="J68666" i="6"/>
  <c r="E68666" i="6"/>
  <c r="N68665" i="6"/>
  <c r="M68665" i="6"/>
  <c r="L68665" i="6"/>
  <c r="K68665" i="6"/>
  <c r="J68665" i="6"/>
  <c r="E68665" i="6"/>
  <c r="N68664" i="6"/>
  <c r="M68664" i="6"/>
  <c r="L68664" i="6"/>
  <c r="K68664" i="6"/>
  <c r="J68664" i="6"/>
  <c r="E68664" i="6"/>
  <c r="N68663" i="6"/>
  <c r="M68663" i="6"/>
  <c r="L68663" i="6"/>
  <c r="K68663" i="6"/>
  <c r="J68663" i="6"/>
  <c r="E68663" i="6"/>
  <c r="N68662" i="6"/>
  <c r="M68662" i="6"/>
  <c r="L68662" i="6"/>
  <c r="K68662" i="6"/>
  <c r="J68662" i="6"/>
  <c r="E68662" i="6"/>
  <c r="N68661" i="6"/>
  <c r="M68661" i="6"/>
  <c r="L68661" i="6"/>
  <c r="K68661" i="6"/>
  <c r="J68661" i="6"/>
  <c r="E68661" i="6"/>
  <c r="N68660" i="6"/>
  <c r="M68660" i="6"/>
  <c r="L68660" i="6"/>
  <c r="K68660" i="6"/>
  <c r="J68660" i="6"/>
  <c r="E68660" i="6"/>
  <c r="N68659" i="6"/>
  <c r="M68659" i="6"/>
  <c r="L68659" i="6"/>
  <c r="K68659" i="6"/>
  <c r="J68659" i="6"/>
  <c r="E68659" i="6"/>
  <c r="N68658" i="6"/>
  <c r="M68658" i="6"/>
  <c r="L68658" i="6"/>
  <c r="K68658" i="6"/>
  <c r="J68658" i="6"/>
  <c r="E68658" i="6"/>
  <c r="N68657" i="6"/>
  <c r="M68657" i="6"/>
  <c r="L68657" i="6"/>
  <c r="K68657" i="6"/>
  <c r="J68657" i="6"/>
  <c r="E68657" i="6"/>
  <c r="N68656" i="6"/>
  <c r="M68656" i="6"/>
  <c r="L68656" i="6"/>
  <c r="K68656" i="6"/>
  <c r="J68656" i="6"/>
  <c r="E68656" i="6"/>
  <c r="N68655" i="6"/>
  <c r="M68655" i="6"/>
  <c r="L68655" i="6"/>
  <c r="K68655" i="6"/>
  <c r="J68655" i="6"/>
  <c r="E68655" i="6"/>
  <c r="N68654" i="6"/>
  <c r="M68654" i="6"/>
  <c r="L68654" i="6"/>
  <c r="K68654" i="6"/>
  <c r="J68654" i="6"/>
  <c r="E68654" i="6"/>
  <c r="N68653" i="6"/>
  <c r="M68653" i="6"/>
  <c r="L68653" i="6"/>
  <c r="K68653" i="6"/>
  <c r="J68653" i="6"/>
  <c r="E68653" i="6"/>
  <c r="N68652" i="6"/>
  <c r="M68652" i="6"/>
  <c r="L68652" i="6"/>
  <c r="K68652" i="6"/>
  <c r="J68652" i="6"/>
  <c r="E68652" i="6"/>
  <c r="N68651" i="6"/>
  <c r="M68651" i="6"/>
  <c r="L68651" i="6"/>
  <c r="K68651" i="6"/>
  <c r="J68651" i="6"/>
  <c r="E68651" i="6"/>
  <c r="N68650" i="6"/>
  <c r="M68650" i="6"/>
  <c r="L68650" i="6"/>
  <c r="K68650" i="6"/>
  <c r="J68650" i="6"/>
  <c r="E68650" i="6"/>
  <c r="N68649" i="6"/>
  <c r="M68649" i="6"/>
  <c r="L68649" i="6"/>
  <c r="K68649" i="6"/>
  <c r="J68649" i="6"/>
  <c r="E68649" i="6"/>
  <c r="N68648" i="6"/>
  <c r="M68648" i="6"/>
  <c r="L68648" i="6"/>
  <c r="K68648" i="6"/>
  <c r="J68648" i="6"/>
  <c r="E68648" i="6"/>
  <c r="N68647" i="6"/>
  <c r="M68647" i="6"/>
  <c r="L68647" i="6"/>
  <c r="K68647" i="6"/>
  <c r="J68647" i="6"/>
  <c r="E68647" i="6"/>
  <c r="N68646" i="6"/>
  <c r="M68646" i="6"/>
  <c r="L68646" i="6"/>
  <c r="K68646" i="6"/>
  <c r="J68646" i="6"/>
  <c r="E68646" i="6"/>
  <c r="N68645" i="6"/>
  <c r="M68645" i="6"/>
  <c r="L68645" i="6"/>
  <c r="K68645" i="6"/>
  <c r="J68645" i="6"/>
  <c r="E68645" i="6"/>
  <c r="N68644" i="6"/>
  <c r="M68644" i="6"/>
  <c r="L68644" i="6"/>
  <c r="K68644" i="6"/>
  <c r="J68644" i="6"/>
  <c r="E68644" i="6"/>
  <c r="N68643" i="6"/>
  <c r="M68643" i="6"/>
  <c r="L68643" i="6"/>
  <c r="K68643" i="6"/>
  <c r="J68643" i="6"/>
  <c r="E68643" i="6"/>
  <c r="N68642" i="6"/>
  <c r="M68642" i="6"/>
  <c r="L68642" i="6"/>
  <c r="K68642" i="6"/>
  <c r="J68642" i="6"/>
  <c r="E68642" i="6"/>
  <c r="N68641" i="6"/>
  <c r="M68641" i="6"/>
  <c r="L68641" i="6"/>
  <c r="K68641" i="6"/>
  <c r="J68641" i="6"/>
  <c r="E68641" i="6"/>
  <c r="N68640" i="6"/>
  <c r="M68640" i="6"/>
  <c r="L68640" i="6"/>
  <c r="K68640" i="6"/>
  <c r="J68640" i="6"/>
  <c r="E68640" i="6"/>
  <c r="N68639" i="6"/>
  <c r="M68639" i="6"/>
  <c r="L68639" i="6"/>
  <c r="K68639" i="6"/>
  <c r="J68639" i="6"/>
  <c r="E68639" i="6"/>
  <c r="N68638" i="6"/>
  <c r="M68638" i="6"/>
  <c r="L68638" i="6"/>
  <c r="K68638" i="6"/>
  <c r="J68638" i="6"/>
  <c r="E68638" i="6"/>
  <c r="N68637" i="6"/>
  <c r="M68637" i="6"/>
  <c r="L68637" i="6"/>
  <c r="K68637" i="6"/>
  <c r="J68637" i="6"/>
  <c r="E68637" i="6"/>
  <c r="N68636" i="6"/>
  <c r="M68636" i="6"/>
  <c r="L68636" i="6"/>
  <c r="K68636" i="6"/>
  <c r="J68636" i="6"/>
  <c r="E68636" i="6"/>
  <c r="N68635" i="6"/>
  <c r="M68635" i="6"/>
  <c r="L68635" i="6"/>
  <c r="K68635" i="6"/>
  <c r="J68635" i="6"/>
  <c r="E68635" i="6"/>
  <c r="N68634" i="6"/>
  <c r="M68634" i="6"/>
  <c r="L68634" i="6"/>
  <c r="K68634" i="6"/>
  <c r="J68634" i="6"/>
  <c r="E68634" i="6"/>
  <c r="N68633" i="6"/>
  <c r="M68633" i="6"/>
  <c r="L68633" i="6"/>
  <c r="K68633" i="6"/>
  <c r="J68633" i="6"/>
  <c r="E68633" i="6"/>
  <c r="N68632" i="6"/>
  <c r="M68632" i="6"/>
  <c r="L68632" i="6"/>
  <c r="K68632" i="6"/>
  <c r="J68632" i="6"/>
  <c r="E68632" i="6"/>
  <c r="N68631" i="6"/>
  <c r="M68631" i="6"/>
  <c r="L68631" i="6"/>
  <c r="K68631" i="6"/>
  <c r="J68631" i="6"/>
  <c r="E68631" i="6"/>
  <c r="N68630" i="6"/>
  <c r="M68630" i="6"/>
  <c r="L68630" i="6"/>
  <c r="K68630" i="6"/>
  <c r="J68630" i="6"/>
  <c r="E68630" i="6"/>
  <c r="N68629" i="6"/>
  <c r="M68629" i="6"/>
  <c r="L68629" i="6"/>
  <c r="K68629" i="6"/>
  <c r="J68629" i="6"/>
  <c r="E68629" i="6"/>
  <c r="N68628" i="6"/>
  <c r="M68628" i="6"/>
  <c r="L68628" i="6"/>
  <c r="K68628" i="6"/>
  <c r="J68628" i="6"/>
  <c r="E68628" i="6"/>
  <c r="N68627" i="6"/>
  <c r="M68627" i="6"/>
  <c r="L68627" i="6"/>
  <c r="K68627" i="6"/>
  <c r="J68627" i="6"/>
  <c r="E68627" i="6"/>
  <c r="N68626" i="6"/>
  <c r="M68626" i="6"/>
  <c r="L68626" i="6"/>
  <c r="K68626" i="6"/>
  <c r="J68626" i="6"/>
  <c r="E68626" i="6"/>
  <c r="N68625" i="6"/>
  <c r="M68625" i="6"/>
  <c r="L68625" i="6"/>
  <c r="K68625" i="6"/>
  <c r="J68625" i="6"/>
  <c r="E68625" i="6"/>
  <c r="N68624" i="6"/>
  <c r="M68624" i="6"/>
  <c r="L68624" i="6"/>
  <c r="K68624" i="6"/>
  <c r="J68624" i="6"/>
  <c r="E68624" i="6"/>
  <c r="N68623" i="6"/>
  <c r="M68623" i="6"/>
  <c r="L68623" i="6"/>
  <c r="K68623" i="6"/>
  <c r="J68623" i="6"/>
  <c r="E68623" i="6"/>
  <c r="N68622" i="6"/>
  <c r="M68622" i="6"/>
  <c r="L68622" i="6"/>
  <c r="K68622" i="6"/>
  <c r="J68622" i="6"/>
  <c r="E68622" i="6"/>
  <c r="N68621" i="6"/>
  <c r="M68621" i="6"/>
  <c r="L68621" i="6"/>
  <c r="K68621" i="6"/>
  <c r="J68621" i="6"/>
  <c r="E68621" i="6"/>
  <c r="N68620" i="6"/>
  <c r="M68620" i="6"/>
  <c r="L68620" i="6"/>
  <c r="K68620" i="6"/>
  <c r="J68620" i="6"/>
  <c r="E68620" i="6"/>
  <c r="N68619" i="6"/>
  <c r="M68619" i="6"/>
  <c r="L68619" i="6"/>
  <c r="K68619" i="6"/>
  <c r="J68619" i="6"/>
  <c r="E68619" i="6"/>
  <c r="N68618" i="6"/>
  <c r="M68618" i="6"/>
  <c r="L68618" i="6"/>
  <c r="K68618" i="6"/>
  <c r="J68618" i="6"/>
  <c r="E68618" i="6"/>
  <c r="N68617" i="6"/>
  <c r="M68617" i="6"/>
  <c r="L68617" i="6"/>
  <c r="K68617" i="6"/>
  <c r="J68617" i="6"/>
  <c r="E68617" i="6"/>
  <c r="N68616" i="6"/>
  <c r="M68616" i="6"/>
  <c r="L68616" i="6"/>
  <c r="K68616" i="6"/>
  <c r="J68616" i="6"/>
  <c r="E68616" i="6"/>
  <c r="N68615" i="6"/>
  <c r="M68615" i="6"/>
  <c r="L68615" i="6"/>
  <c r="K68615" i="6"/>
  <c r="J68615" i="6"/>
  <c r="E68615" i="6"/>
  <c r="N68614" i="6"/>
  <c r="M68614" i="6"/>
  <c r="L68614" i="6"/>
  <c r="K68614" i="6"/>
  <c r="J68614" i="6"/>
  <c r="E68614" i="6"/>
  <c r="N68613" i="6"/>
  <c r="M68613" i="6"/>
  <c r="L68613" i="6"/>
  <c r="K68613" i="6"/>
  <c r="J68613" i="6"/>
  <c r="E68613" i="6"/>
  <c r="N68612" i="6"/>
  <c r="M68612" i="6"/>
  <c r="L68612" i="6"/>
  <c r="K68612" i="6"/>
  <c r="J68612" i="6"/>
  <c r="E68612" i="6"/>
  <c r="N68611" i="6"/>
  <c r="M68611" i="6"/>
  <c r="L68611" i="6"/>
  <c r="K68611" i="6"/>
  <c r="J68611" i="6"/>
  <c r="E68611" i="6"/>
  <c r="N68610" i="6"/>
  <c r="M68610" i="6"/>
  <c r="L68610" i="6"/>
  <c r="K68610" i="6"/>
  <c r="J68610" i="6"/>
  <c r="E68610" i="6"/>
  <c r="N68609" i="6"/>
  <c r="M68609" i="6"/>
  <c r="L68609" i="6"/>
  <c r="K68609" i="6"/>
  <c r="J68609" i="6"/>
  <c r="E68609" i="6"/>
  <c r="N68608" i="6"/>
  <c r="M68608" i="6"/>
  <c r="L68608" i="6"/>
  <c r="K68608" i="6"/>
  <c r="J68608" i="6"/>
  <c r="E68608" i="6"/>
  <c r="N68607" i="6"/>
  <c r="M68607" i="6"/>
  <c r="L68607" i="6"/>
  <c r="K68607" i="6"/>
  <c r="J68607" i="6"/>
  <c r="E68607" i="6"/>
  <c r="N68606" i="6"/>
  <c r="M68606" i="6"/>
  <c r="L68606" i="6"/>
  <c r="K68606" i="6"/>
  <c r="J68606" i="6"/>
  <c r="E68606" i="6"/>
  <c r="N68605" i="6"/>
  <c r="M68605" i="6"/>
  <c r="L68605" i="6"/>
  <c r="K68605" i="6"/>
  <c r="J68605" i="6"/>
  <c r="E68605" i="6"/>
  <c r="N68604" i="6"/>
  <c r="M68604" i="6"/>
  <c r="L68604" i="6"/>
  <c r="K68604" i="6"/>
  <c r="J68604" i="6"/>
  <c r="E68604" i="6"/>
  <c r="N68603" i="6"/>
  <c r="M68603" i="6"/>
  <c r="L68603" i="6"/>
  <c r="K68603" i="6"/>
  <c r="J68603" i="6"/>
  <c r="E68603" i="6"/>
  <c r="N68602" i="6"/>
  <c r="M68602" i="6"/>
  <c r="L68602" i="6"/>
  <c r="K68602" i="6"/>
  <c r="J68602" i="6"/>
  <c r="E68602" i="6"/>
  <c r="N68601" i="6"/>
  <c r="M68601" i="6"/>
  <c r="L68601" i="6"/>
  <c r="K68601" i="6"/>
  <c r="J68601" i="6"/>
  <c r="E68601" i="6"/>
  <c r="N68600" i="6"/>
  <c r="M68600" i="6"/>
  <c r="L68600" i="6"/>
  <c r="K68600" i="6"/>
  <c r="J68600" i="6"/>
  <c r="E68600" i="6"/>
  <c r="N68599" i="6"/>
  <c r="M68599" i="6"/>
  <c r="L68599" i="6"/>
  <c r="K68599" i="6"/>
  <c r="J68599" i="6"/>
  <c r="E68599" i="6"/>
  <c r="N68598" i="6"/>
  <c r="M68598" i="6"/>
  <c r="L68598" i="6"/>
  <c r="K68598" i="6"/>
  <c r="J68598" i="6"/>
  <c r="E68598" i="6"/>
  <c r="N68597" i="6"/>
  <c r="M68597" i="6"/>
  <c r="L68597" i="6"/>
  <c r="K68597" i="6"/>
  <c r="J68597" i="6"/>
  <c r="E68597" i="6"/>
  <c r="N68596" i="6"/>
  <c r="M68596" i="6"/>
  <c r="L68596" i="6"/>
  <c r="K68596" i="6"/>
  <c r="J68596" i="6"/>
  <c r="E68596" i="6"/>
  <c r="N68595" i="6"/>
  <c r="M68595" i="6"/>
  <c r="L68595" i="6"/>
  <c r="K68595" i="6"/>
  <c r="J68595" i="6"/>
  <c r="E68595" i="6"/>
  <c r="N68594" i="6"/>
  <c r="M68594" i="6"/>
  <c r="L68594" i="6"/>
  <c r="K68594" i="6"/>
  <c r="J68594" i="6"/>
  <c r="E68594" i="6"/>
  <c r="N68593" i="6"/>
  <c r="M68593" i="6"/>
  <c r="L68593" i="6"/>
  <c r="K68593" i="6"/>
  <c r="J68593" i="6"/>
  <c r="E68593" i="6"/>
  <c r="N68592" i="6"/>
  <c r="M68592" i="6"/>
  <c r="L68592" i="6"/>
  <c r="K68592" i="6"/>
  <c r="J68592" i="6"/>
  <c r="E68592" i="6"/>
  <c r="N68591" i="6"/>
  <c r="M68591" i="6"/>
  <c r="L68591" i="6"/>
  <c r="K68591" i="6"/>
  <c r="J68591" i="6"/>
  <c r="E68591" i="6"/>
  <c r="N68590" i="6"/>
  <c r="M68590" i="6"/>
  <c r="L68590" i="6"/>
  <c r="K68590" i="6"/>
  <c r="J68590" i="6"/>
  <c r="E68590" i="6"/>
  <c r="N68589" i="6"/>
  <c r="M68589" i="6"/>
  <c r="L68589" i="6"/>
  <c r="K68589" i="6"/>
  <c r="J68589" i="6"/>
  <c r="E68589" i="6"/>
  <c r="N68588" i="6"/>
  <c r="M68588" i="6"/>
  <c r="L68588" i="6"/>
  <c r="K68588" i="6"/>
  <c r="J68588" i="6"/>
  <c r="E68588" i="6"/>
  <c r="N68587" i="6"/>
  <c r="M68587" i="6"/>
  <c r="L68587" i="6"/>
  <c r="K68587" i="6"/>
  <c r="J68587" i="6"/>
  <c r="E68587" i="6"/>
  <c r="N68586" i="6"/>
  <c r="M68586" i="6"/>
  <c r="L68586" i="6"/>
  <c r="K68586" i="6"/>
  <c r="J68586" i="6"/>
  <c r="E68586" i="6"/>
  <c r="N68585" i="6"/>
  <c r="M68585" i="6"/>
  <c r="L68585" i="6"/>
  <c r="K68585" i="6"/>
  <c r="J68585" i="6"/>
  <c r="E68585" i="6"/>
  <c r="N68584" i="6"/>
  <c r="M68584" i="6"/>
  <c r="L68584" i="6"/>
  <c r="K68584" i="6"/>
  <c r="J68584" i="6"/>
  <c r="E68584" i="6"/>
  <c r="N68583" i="6"/>
  <c r="M68583" i="6"/>
  <c r="L68583" i="6"/>
  <c r="K68583" i="6"/>
  <c r="J68583" i="6"/>
  <c r="E68583" i="6"/>
  <c r="N68582" i="6"/>
  <c r="M68582" i="6"/>
  <c r="L68582" i="6"/>
  <c r="K68582" i="6"/>
  <c r="J68582" i="6"/>
  <c r="E68582" i="6"/>
  <c r="N68581" i="6"/>
  <c r="M68581" i="6"/>
  <c r="L68581" i="6"/>
  <c r="K68581" i="6"/>
  <c r="J68581" i="6"/>
  <c r="E68581" i="6"/>
  <c r="N68580" i="6"/>
  <c r="M68580" i="6"/>
  <c r="L68580" i="6"/>
  <c r="K68580" i="6"/>
  <c r="J68580" i="6"/>
  <c r="E68580" i="6"/>
  <c r="N68579" i="6"/>
  <c r="M68579" i="6"/>
  <c r="L68579" i="6"/>
  <c r="K68579" i="6"/>
  <c r="J68579" i="6"/>
  <c r="E68579" i="6"/>
  <c r="N68578" i="6"/>
  <c r="M68578" i="6"/>
  <c r="L68578" i="6"/>
  <c r="K68578" i="6"/>
  <c r="J68578" i="6"/>
  <c r="E68578" i="6"/>
  <c r="N68577" i="6"/>
  <c r="M68577" i="6"/>
  <c r="L68577" i="6"/>
  <c r="K68577" i="6"/>
  <c r="J68577" i="6"/>
  <c r="E68577" i="6"/>
  <c r="N68576" i="6"/>
  <c r="M68576" i="6"/>
  <c r="L68576" i="6"/>
  <c r="K68576" i="6"/>
  <c r="J68576" i="6"/>
  <c r="E68576" i="6"/>
  <c r="N68575" i="6"/>
  <c r="M68575" i="6"/>
  <c r="L68575" i="6"/>
  <c r="K68575" i="6"/>
  <c r="J68575" i="6"/>
  <c r="E68575" i="6"/>
  <c r="N68574" i="6"/>
  <c r="M68574" i="6"/>
  <c r="L68574" i="6"/>
  <c r="K68574" i="6"/>
  <c r="J68574" i="6"/>
  <c r="E68574" i="6"/>
  <c r="N68573" i="6"/>
  <c r="M68573" i="6"/>
  <c r="L68573" i="6"/>
  <c r="K68573" i="6"/>
  <c r="J68573" i="6"/>
  <c r="E68573" i="6"/>
  <c r="N68572" i="6"/>
  <c r="M68572" i="6"/>
  <c r="L68572" i="6"/>
  <c r="K68572" i="6"/>
  <c r="J68572" i="6"/>
  <c r="E68572" i="6"/>
  <c r="N68571" i="6"/>
  <c r="M68571" i="6"/>
  <c r="L68571" i="6"/>
  <c r="K68571" i="6"/>
  <c r="J68571" i="6"/>
  <c r="E68571" i="6"/>
  <c r="N68570" i="6"/>
  <c r="M68570" i="6"/>
  <c r="L68570" i="6"/>
  <c r="K68570" i="6"/>
  <c r="J68570" i="6"/>
  <c r="E68570" i="6"/>
  <c r="N68569" i="6"/>
  <c r="M68569" i="6"/>
  <c r="L68569" i="6"/>
  <c r="K68569" i="6"/>
  <c r="J68569" i="6"/>
  <c r="E68569" i="6"/>
  <c r="N68568" i="6"/>
  <c r="M68568" i="6"/>
  <c r="L68568" i="6"/>
  <c r="K68568" i="6"/>
  <c r="J68568" i="6"/>
  <c r="E68568" i="6"/>
  <c r="N68567" i="6"/>
  <c r="M68567" i="6"/>
  <c r="L68567" i="6"/>
  <c r="K68567" i="6"/>
  <c r="J68567" i="6"/>
  <c r="E68567" i="6"/>
  <c r="N68566" i="6"/>
  <c r="M68566" i="6"/>
  <c r="L68566" i="6"/>
  <c r="K68566" i="6"/>
  <c r="J68566" i="6"/>
  <c r="E68566" i="6"/>
  <c r="N68565" i="6"/>
  <c r="M68565" i="6"/>
  <c r="L68565" i="6"/>
  <c r="K68565" i="6"/>
  <c r="J68565" i="6"/>
  <c r="E68565" i="6"/>
  <c r="N68564" i="6"/>
  <c r="M68564" i="6"/>
  <c r="L68564" i="6"/>
  <c r="K68564" i="6"/>
  <c r="J68564" i="6"/>
  <c r="E68564" i="6"/>
  <c r="N68563" i="6"/>
  <c r="M68563" i="6"/>
  <c r="L68563" i="6"/>
  <c r="K68563" i="6"/>
  <c r="J68563" i="6"/>
  <c r="E68563" i="6"/>
  <c r="N68562" i="6"/>
  <c r="M68562" i="6"/>
  <c r="L68562" i="6"/>
  <c r="K68562" i="6"/>
  <c r="J68562" i="6"/>
  <c r="E68562" i="6"/>
  <c r="N68561" i="6"/>
  <c r="M68561" i="6"/>
  <c r="L68561" i="6"/>
  <c r="K68561" i="6"/>
  <c r="J68561" i="6"/>
  <c r="E68561" i="6"/>
  <c r="N68560" i="6"/>
  <c r="M68560" i="6"/>
  <c r="L68560" i="6"/>
  <c r="K68560" i="6"/>
  <c r="J68560" i="6"/>
  <c r="E68560" i="6"/>
  <c r="N68559" i="6"/>
  <c r="M68559" i="6"/>
  <c r="L68559" i="6"/>
  <c r="K68559" i="6"/>
  <c r="J68559" i="6"/>
  <c r="E68559" i="6"/>
  <c r="N68558" i="6"/>
  <c r="M68558" i="6"/>
  <c r="L68558" i="6"/>
  <c r="K68558" i="6"/>
  <c r="J68558" i="6"/>
  <c r="E68558" i="6"/>
  <c r="N68557" i="6"/>
  <c r="M68557" i="6"/>
  <c r="L68557" i="6"/>
  <c r="K68557" i="6"/>
  <c r="J68557" i="6"/>
  <c r="E68557" i="6"/>
  <c r="N68556" i="6"/>
  <c r="M68556" i="6"/>
  <c r="L68556" i="6"/>
  <c r="K68556" i="6"/>
  <c r="J68556" i="6"/>
  <c r="E68556" i="6"/>
  <c r="N68555" i="6"/>
  <c r="M68555" i="6"/>
  <c r="L68555" i="6"/>
  <c r="K68555" i="6"/>
  <c r="J68555" i="6"/>
  <c r="E68555" i="6"/>
  <c r="N68554" i="6"/>
  <c r="M68554" i="6"/>
  <c r="L68554" i="6"/>
  <c r="K68554" i="6"/>
  <c r="J68554" i="6"/>
  <c r="E68554" i="6"/>
  <c r="N68553" i="6"/>
  <c r="M68553" i="6"/>
  <c r="L68553" i="6"/>
  <c r="K68553" i="6"/>
  <c r="J68553" i="6"/>
  <c r="E68553" i="6"/>
  <c r="N68552" i="6"/>
  <c r="M68552" i="6"/>
  <c r="L68552" i="6"/>
  <c r="K68552" i="6"/>
  <c r="J68552" i="6"/>
  <c r="E68552" i="6"/>
  <c r="N68551" i="6"/>
  <c r="M68551" i="6"/>
  <c r="L68551" i="6"/>
  <c r="K68551" i="6"/>
  <c r="J68551" i="6"/>
  <c r="E68551" i="6"/>
  <c r="N68550" i="6"/>
  <c r="M68550" i="6"/>
  <c r="L68550" i="6"/>
  <c r="K68550" i="6"/>
  <c r="J68550" i="6"/>
  <c r="E68550" i="6"/>
  <c r="N68549" i="6"/>
  <c r="M68549" i="6"/>
  <c r="L68549" i="6"/>
  <c r="K68549" i="6"/>
  <c r="J68549" i="6"/>
  <c r="E68549" i="6"/>
  <c r="N68548" i="6"/>
  <c r="M68548" i="6"/>
  <c r="L68548" i="6"/>
  <c r="K68548" i="6"/>
  <c r="J68548" i="6"/>
  <c r="E68548" i="6"/>
  <c r="N68547" i="6"/>
  <c r="M68547" i="6"/>
  <c r="L68547" i="6"/>
  <c r="K68547" i="6"/>
  <c r="J68547" i="6"/>
  <c r="E68547" i="6"/>
  <c r="N68546" i="6"/>
  <c r="M68546" i="6"/>
  <c r="L68546" i="6"/>
  <c r="K68546" i="6"/>
  <c r="J68546" i="6"/>
  <c r="E68546" i="6"/>
  <c r="N68545" i="6"/>
  <c r="M68545" i="6"/>
  <c r="L68545" i="6"/>
  <c r="K68545" i="6"/>
  <c r="J68545" i="6"/>
  <c r="E68545" i="6"/>
  <c r="N68544" i="6"/>
  <c r="M68544" i="6"/>
  <c r="L68544" i="6"/>
  <c r="K68544" i="6"/>
  <c r="J68544" i="6"/>
  <c r="E68544" i="6"/>
  <c r="N68543" i="6"/>
  <c r="M68543" i="6"/>
  <c r="L68543" i="6"/>
  <c r="K68543" i="6"/>
  <c r="J68543" i="6"/>
  <c r="E68543" i="6"/>
  <c r="N68542" i="6"/>
  <c r="M68542" i="6"/>
  <c r="L68542" i="6"/>
  <c r="K68542" i="6"/>
  <c r="J68542" i="6"/>
  <c r="E68542" i="6"/>
  <c r="N68541" i="6"/>
  <c r="M68541" i="6"/>
  <c r="L68541" i="6"/>
  <c r="K68541" i="6"/>
  <c r="J68541" i="6"/>
  <c r="E68541" i="6"/>
  <c r="N68540" i="6"/>
  <c r="M68540" i="6"/>
  <c r="L68540" i="6"/>
  <c r="K68540" i="6"/>
  <c r="J68540" i="6"/>
  <c r="E68540" i="6"/>
  <c r="N68539" i="6"/>
  <c r="M68539" i="6"/>
  <c r="L68539" i="6"/>
  <c r="K68539" i="6"/>
  <c r="J68539" i="6"/>
  <c r="E68539" i="6"/>
  <c r="N68538" i="6"/>
  <c r="M68538" i="6"/>
  <c r="L68538" i="6"/>
  <c r="K68538" i="6"/>
  <c r="J68538" i="6"/>
  <c r="E68538" i="6"/>
  <c r="N68537" i="6"/>
  <c r="M68537" i="6"/>
  <c r="L68537" i="6"/>
  <c r="K68537" i="6"/>
  <c r="J68537" i="6"/>
  <c r="E68537" i="6"/>
  <c r="N68536" i="6"/>
  <c r="M68536" i="6"/>
  <c r="L68536" i="6"/>
  <c r="K68536" i="6"/>
  <c r="J68536" i="6"/>
  <c r="E68536" i="6"/>
  <c r="N68535" i="6"/>
  <c r="M68535" i="6"/>
  <c r="L68535" i="6"/>
  <c r="K68535" i="6"/>
  <c r="J68535" i="6"/>
  <c r="E68535" i="6"/>
  <c r="N68534" i="6"/>
  <c r="M68534" i="6"/>
  <c r="L68534" i="6"/>
  <c r="K68534" i="6"/>
  <c r="J68534" i="6"/>
  <c r="E68534" i="6"/>
  <c r="N68533" i="6"/>
  <c r="M68533" i="6"/>
  <c r="L68533" i="6"/>
  <c r="K68533" i="6"/>
  <c r="J68533" i="6"/>
  <c r="E68533" i="6"/>
  <c r="N68532" i="6"/>
  <c r="M68532" i="6"/>
  <c r="L68532" i="6"/>
  <c r="K68532" i="6"/>
  <c r="J68532" i="6"/>
  <c r="E68532" i="6"/>
  <c r="N68531" i="6"/>
  <c r="M68531" i="6"/>
  <c r="L68531" i="6"/>
  <c r="K68531" i="6"/>
  <c r="J68531" i="6"/>
  <c r="E68531" i="6"/>
  <c r="N68530" i="6"/>
  <c r="M68530" i="6"/>
  <c r="L68530" i="6"/>
  <c r="K68530" i="6"/>
  <c r="J68530" i="6"/>
  <c r="E68530" i="6"/>
  <c r="N68529" i="6"/>
  <c r="M68529" i="6"/>
  <c r="L68529" i="6"/>
  <c r="K68529" i="6"/>
  <c r="J68529" i="6"/>
  <c r="E68529" i="6"/>
  <c r="N68528" i="6"/>
  <c r="M68528" i="6"/>
  <c r="L68528" i="6"/>
  <c r="K68528" i="6"/>
  <c r="J68528" i="6"/>
  <c r="E68528" i="6"/>
  <c r="N68527" i="6"/>
  <c r="M68527" i="6"/>
  <c r="L68527" i="6"/>
  <c r="K68527" i="6"/>
  <c r="J68527" i="6"/>
  <c r="E68527" i="6"/>
  <c r="N68526" i="6"/>
  <c r="M68526" i="6"/>
  <c r="L68526" i="6"/>
  <c r="K68526" i="6"/>
  <c r="J68526" i="6"/>
  <c r="E68526" i="6"/>
  <c r="N68525" i="6"/>
  <c r="M68525" i="6"/>
  <c r="L68525" i="6"/>
  <c r="K68525" i="6"/>
  <c r="J68525" i="6"/>
  <c r="E68525" i="6"/>
  <c r="N68524" i="6"/>
  <c r="M68524" i="6"/>
  <c r="L68524" i="6"/>
  <c r="K68524" i="6"/>
  <c r="J68524" i="6"/>
  <c r="E68524" i="6"/>
  <c r="N68523" i="6"/>
  <c r="M68523" i="6"/>
  <c r="L68523" i="6"/>
  <c r="K68523" i="6"/>
  <c r="J68523" i="6"/>
  <c r="E68523" i="6"/>
  <c r="N68522" i="6"/>
  <c r="M68522" i="6"/>
  <c r="L68522" i="6"/>
  <c r="K68522" i="6"/>
  <c r="J68522" i="6"/>
  <c r="E68522" i="6"/>
  <c r="N68521" i="6"/>
  <c r="M68521" i="6"/>
  <c r="L68521" i="6"/>
  <c r="K68521" i="6"/>
  <c r="J68521" i="6"/>
  <c r="E68521" i="6"/>
  <c r="N68520" i="6"/>
  <c r="M68520" i="6"/>
  <c r="L68520" i="6"/>
  <c r="K68520" i="6"/>
  <c r="J68520" i="6"/>
  <c r="E68520" i="6"/>
  <c r="N68519" i="6"/>
  <c r="M68519" i="6"/>
  <c r="L68519" i="6"/>
  <c r="K68519" i="6"/>
  <c r="J68519" i="6"/>
  <c r="E68519" i="6"/>
  <c r="N68518" i="6"/>
  <c r="M68518" i="6"/>
  <c r="L68518" i="6"/>
  <c r="K68518" i="6"/>
  <c r="J68518" i="6"/>
  <c r="E68518" i="6"/>
  <c r="N68517" i="6"/>
  <c r="M68517" i="6"/>
  <c r="L68517" i="6"/>
  <c r="K68517" i="6"/>
  <c r="J68517" i="6"/>
  <c r="E68517" i="6"/>
  <c r="N68516" i="6"/>
  <c r="M68516" i="6"/>
  <c r="L68516" i="6"/>
  <c r="K68516" i="6"/>
  <c r="J68516" i="6"/>
  <c r="E68516" i="6"/>
  <c r="N68515" i="6"/>
  <c r="M68515" i="6"/>
  <c r="L68515" i="6"/>
  <c r="K68515" i="6"/>
  <c r="J68515" i="6"/>
  <c r="E68515" i="6"/>
  <c r="N68514" i="6"/>
  <c r="M68514" i="6"/>
  <c r="L68514" i="6"/>
  <c r="K68514" i="6"/>
  <c r="J68514" i="6"/>
  <c r="E68514" i="6"/>
  <c r="N68513" i="6"/>
  <c r="M68513" i="6"/>
  <c r="L68513" i="6"/>
  <c r="K68513" i="6"/>
  <c r="J68513" i="6"/>
  <c r="E68513" i="6"/>
  <c r="N68512" i="6"/>
  <c r="M68512" i="6"/>
  <c r="L68512" i="6"/>
  <c r="K68512" i="6"/>
  <c r="J68512" i="6"/>
  <c r="E68512" i="6"/>
  <c r="N68511" i="6"/>
  <c r="M68511" i="6"/>
  <c r="L68511" i="6"/>
  <c r="K68511" i="6"/>
  <c r="J68511" i="6"/>
  <c r="E68511" i="6"/>
  <c r="N68510" i="6"/>
  <c r="M68510" i="6"/>
  <c r="L68510" i="6"/>
  <c r="K68510" i="6"/>
  <c r="J68510" i="6"/>
  <c r="E68510" i="6"/>
  <c r="N68509" i="6"/>
  <c r="M68509" i="6"/>
  <c r="L68509" i="6"/>
  <c r="K68509" i="6"/>
  <c r="J68509" i="6"/>
  <c r="E68509" i="6"/>
  <c r="N68508" i="6"/>
  <c r="M68508" i="6"/>
  <c r="L68508" i="6"/>
  <c r="K68508" i="6"/>
  <c r="J68508" i="6"/>
  <c r="E68508" i="6"/>
  <c r="N68507" i="6"/>
  <c r="M68507" i="6"/>
  <c r="L68507" i="6"/>
  <c r="K68507" i="6"/>
  <c r="J68507" i="6"/>
  <c r="E68507" i="6"/>
  <c r="N68506" i="6"/>
  <c r="M68506" i="6"/>
  <c r="L68506" i="6"/>
  <c r="K68506" i="6"/>
  <c r="J68506" i="6"/>
  <c r="E68506" i="6"/>
  <c r="N68505" i="6"/>
  <c r="M68505" i="6"/>
  <c r="L68505" i="6"/>
  <c r="K68505" i="6"/>
  <c r="J68505" i="6"/>
  <c r="E68505" i="6"/>
  <c r="N68504" i="6"/>
  <c r="M68504" i="6"/>
  <c r="L68504" i="6"/>
  <c r="K68504" i="6"/>
  <c r="J68504" i="6"/>
  <c r="E68504" i="6"/>
  <c r="N68503" i="6"/>
  <c r="M68503" i="6"/>
  <c r="L68503" i="6"/>
  <c r="K68503" i="6"/>
  <c r="J68503" i="6"/>
  <c r="E68503" i="6"/>
  <c r="N68502" i="6"/>
  <c r="M68502" i="6"/>
  <c r="L68502" i="6"/>
  <c r="K68502" i="6"/>
  <c r="J68502" i="6"/>
  <c r="E68502" i="6"/>
  <c r="N68501" i="6"/>
  <c r="M68501" i="6"/>
  <c r="L68501" i="6"/>
  <c r="K68501" i="6"/>
  <c r="J68501" i="6"/>
  <c r="E68501" i="6"/>
  <c r="N68500" i="6"/>
  <c r="M68500" i="6"/>
  <c r="L68500" i="6"/>
  <c r="K68500" i="6"/>
  <c r="J68500" i="6"/>
  <c r="E68500" i="6"/>
  <c r="N68499" i="6"/>
  <c r="M68499" i="6"/>
  <c r="L68499" i="6"/>
  <c r="K68499" i="6"/>
  <c r="J68499" i="6"/>
  <c r="E68499" i="6"/>
  <c r="N68498" i="6"/>
  <c r="M68498" i="6"/>
  <c r="L68498" i="6"/>
  <c r="K68498" i="6"/>
  <c r="J68498" i="6"/>
  <c r="E68498" i="6"/>
  <c r="N68497" i="6"/>
  <c r="M68497" i="6"/>
  <c r="L68497" i="6"/>
  <c r="K68497" i="6"/>
  <c r="J68497" i="6"/>
  <c r="E68497" i="6"/>
  <c r="N68496" i="6"/>
  <c r="M68496" i="6"/>
  <c r="L68496" i="6"/>
  <c r="K68496" i="6"/>
  <c r="J68496" i="6"/>
  <c r="E68496" i="6"/>
  <c r="N68495" i="6"/>
  <c r="M68495" i="6"/>
  <c r="L68495" i="6"/>
  <c r="K68495" i="6"/>
  <c r="J68495" i="6"/>
  <c r="E68495" i="6"/>
  <c r="N68494" i="6"/>
  <c r="M68494" i="6"/>
  <c r="L68494" i="6"/>
  <c r="K68494" i="6"/>
  <c r="J68494" i="6"/>
  <c r="E68494" i="6"/>
  <c r="N68493" i="6"/>
  <c r="M68493" i="6"/>
  <c r="L68493" i="6"/>
  <c r="K68493" i="6"/>
  <c r="J68493" i="6"/>
  <c r="E68493" i="6"/>
  <c r="N68492" i="6"/>
  <c r="M68492" i="6"/>
  <c r="L68492" i="6"/>
  <c r="K68492" i="6"/>
  <c r="J68492" i="6"/>
  <c r="E68492" i="6"/>
  <c r="N68491" i="6"/>
  <c r="M68491" i="6"/>
  <c r="L68491" i="6"/>
  <c r="K68491" i="6"/>
  <c r="J68491" i="6"/>
  <c r="E68491" i="6"/>
  <c r="N68490" i="6"/>
  <c r="M68490" i="6"/>
  <c r="L68490" i="6"/>
  <c r="K68490" i="6"/>
  <c r="J68490" i="6"/>
  <c r="E68490" i="6"/>
  <c r="N68489" i="6"/>
  <c r="M68489" i="6"/>
  <c r="L68489" i="6"/>
  <c r="K68489" i="6"/>
  <c r="J68489" i="6"/>
  <c r="E68489" i="6"/>
  <c r="N68488" i="6"/>
  <c r="M68488" i="6"/>
  <c r="L68488" i="6"/>
  <c r="K68488" i="6"/>
  <c r="J68488" i="6"/>
  <c r="E68488" i="6"/>
  <c r="N68487" i="6"/>
  <c r="M68487" i="6"/>
  <c r="L68487" i="6"/>
  <c r="K68487" i="6"/>
  <c r="J68487" i="6"/>
  <c r="E68487" i="6"/>
  <c r="N68486" i="6"/>
  <c r="M68486" i="6"/>
  <c r="L68486" i="6"/>
  <c r="K68486" i="6"/>
  <c r="J68486" i="6"/>
  <c r="E68486" i="6"/>
  <c r="N68485" i="6"/>
  <c r="M68485" i="6"/>
  <c r="L68485" i="6"/>
  <c r="K68485" i="6"/>
  <c r="J68485" i="6"/>
  <c r="E68485" i="6"/>
  <c r="N68484" i="6"/>
  <c r="M68484" i="6"/>
  <c r="L68484" i="6"/>
  <c r="K68484" i="6"/>
  <c r="J68484" i="6"/>
  <c r="E68484" i="6"/>
  <c r="N68483" i="6"/>
  <c r="M68483" i="6"/>
  <c r="L68483" i="6"/>
  <c r="K68483" i="6"/>
  <c r="J68483" i="6"/>
  <c r="E68483" i="6"/>
  <c r="N68482" i="6"/>
  <c r="M68482" i="6"/>
  <c r="L68482" i="6"/>
  <c r="K68482" i="6"/>
  <c r="J68482" i="6"/>
  <c r="E68482" i="6"/>
  <c r="N68481" i="6"/>
  <c r="M68481" i="6"/>
  <c r="L68481" i="6"/>
  <c r="K68481" i="6"/>
  <c r="J68481" i="6"/>
  <c r="E68481" i="6"/>
  <c r="N68480" i="6"/>
  <c r="M68480" i="6"/>
  <c r="L68480" i="6"/>
  <c r="K68480" i="6"/>
  <c r="J68480" i="6"/>
  <c r="E68480" i="6"/>
  <c r="N68479" i="6"/>
  <c r="M68479" i="6"/>
  <c r="L68479" i="6"/>
  <c r="K68479" i="6"/>
  <c r="J68479" i="6"/>
  <c r="E68479" i="6"/>
  <c r="N68478" i="6"/>
  <c r="M68478" i="6"/>
  <c r="L68478" i="6"/>
  <c r="K68478" i="6"/>
  <c r="J68478" i="6"/>
  <c r="E68478" i="6"/>
  <c r="N68477" i="6"/>
  <c r="M68477" i="6"/>
  <c r="L68477" i="6"/>
  <c r="K68477" i="6"/>
  <c r="J68477" i="6"/>
  <c r="E68477" i="6"/>
  <c r="N68476" i="6"/>
  <c r="M68476" i="6"/>
  <c r="L68476" i="6"/>
  <c r="K68476" i="6"/>
  <c r="J68476" i="6"/>
  <c r="E68476" i="6"/>
  <c r="N68475" i="6"/>
  <c r="M68475" i="6"/>
  <c r="L68475" i="6"/>
  <c r="K68475" i="6"/>
  <c r="J68475" i="6"/>
  <c r="E68475" i="6"/>
  <c r="N68474" i="6"/>
  <c r="M68474" i="6"/>
  <c r="L68474" i="6"/>
  <c r="K68474" i="6"/>
  <c r="J68474" i="6"/>
  <c r="E68474" i="6"/>
  <c r="N68473" i="6"/>
  <c r="M68473" i="6"/>
  <c r="L68473" i="6"/>
  <c r="K68473" i="6"/>
  <c r="J68473" i="6"/>
  <c r="E68473" i="6"/>
  <c r="N68472" i="6"/>
  <c r="M68472" i="6"/>
  <c r="L68472" i="6"/>
  <c r="K68472" i="6"/>
  <c r="J68472" i="6"/>
  <c r="E68472" i="6"/>
  <c r="N68471" i="6"/>
  <c r="M68471" i="6"/>
  <c r="L68471" i="6"/>
  <c r="K68471" i="6"/>
  <c r="J68471" i="6"/>
  <c r="E68471" i="6"/>
  <c r="N68470" i="6"/>
  <c r="M68470" i="6"/>
  <c r="L68470" i="6"/>
  <c r="K68470" i="6"/>
  <c r="J68470" i="6"/>
  <c r="E68470" i="6"/>
  <c r="N68469" i="6"/>
  <c r="M68469" i="6"/>
  <c r="L68469" i="6"/>
  <c r="K68469" i="6"/>
  <c r="J68469" i="6"/>
  <c r="E68469" i="6"/>
  <c r="N68468" i="6"/>
  <c r="M68468" i="6"/>
  <c r="L68468" i="6"/>
  <c r="K68468" i="6"/>
  <c r="J68468" i="6"/>
  <c r="E68468" i="6"/>
  <c r="N68467" i="6"/>
  <c r="M68467" i="6"/>
  <c r="L68467" i="6"/>
  <c r="K68467" i="6"/>
  <c r="J68467" i="6"/>
  <c r="E68467" i="6"/>
  <c r="N68466" i="6"/>
  <c r="M68466" i="6"/>
  <c r="L68466" i="6"/>
  <c r="K68466" i="6"/>
  <c r="J68466" i="6"/>
  <c r="E68466" i="6"/>
  <c r="N68465" i="6"/>
  <c r="M68465" i="6"/>
  <c r="L68465" i="6"/>
  <c r="K68465" i="6"/>
  <c r="J68465" i="6"/>
  <c r="E68465" i="6"/>
  <c r="N68464" i="6"/>
  <c r="M68464" i="6"/>
  <c r="L68464" i="6"/>
  <c r="K68464" i="6"/>
  <c r="J68464" i="6"/>
  <c r="E68464" i="6"/>
  <c r="N68463" i="6"/>
  <c r="M68463" i="6"/>
  <c r="L68463" i="6"/>
  <c r="K68463" i="6"/>
  <c r="J68463" i="6"/>
  <c r="E68463" i="6"/>
  <c r="N68462" i="6"/>
  <c r="M68462" i="6"/>
  <c r="L68462" i="6"/>
  <c r="K68462" i="6"/>
  <c r="J68462" i="6"/>
  <c r="E68462" i="6"/>
  <c r="N68461" i="6"/>
  <c r="M68461" i="6"/>
  <c r="L68461" i="6"/>
  <c r="K68461" i="6"/>
  <c r="J68461" i="6"/>
  <c r="E68461" i="6"/>
  <c r="N68460" i="6"/>
  <c r="M68460" i="6"/>
  <c r="L68460" i="6"/>
  <c r="K68460" i="6"/>
  <c r="J68460" i="6"/>
  <c r="E68460" i="6"/>
  <c r="N68459" i="6"/>
  <c r="M68459" i="6"/>
  <c r="L68459" i="6"/>
  <c r="K68459" i="6"/>
  <c r="J68459" i="6"/>
  <c r="E68459" i="6"/>
  <c r="N68458" i="6"/>
  <c r="M68458" i="6"/>
  <c r="L68458" i="6"/>
  <c r="K68458" i="6"/>
  <c r="J68458" i="6"/>
  <c r="E68458" i="6"/>
  <c r="N68457" i="6"/>
  <c r="M68457" i="6"/>
  <c r="L68457" i="6"/>
  <c r="K68457" i="6"/>
  <c r="J68457" i="6"/>
  <c r="E68457" i="6"/>
  <c r="N68456" i="6"/>
  <c r="M68456" i="6"/>
  <c r="L68456" i="6"/>
  <c r="K68456" i="6"/>
  <c r="J68456" i="6"/>
  <c r="E68456" i="6"/>
  <c r="N68455" i="6"/>
  <c r="M68455" i="6"/>
  <c r="L68455" i="6"/>
  <c r="K68455" i="6"/>
  <c r="J68455" i="6"/>
  <c r="E68455" i="6"/>
  <c r="N68454" i="6"/>
  <c r="M68454" i="6"/>
  <c r="L68454" i="6"/>
  <c r="K68454" i="6"/>
  <c r="J68454" i="6"/>
  <c r="E68454" i="6"/>
  <c r="N68453" i="6"/>
  <c r="M68453" i="6"/>
  <c r="L68453" i="6"/>
  <c r="K68453" i="6"/>
  <c r="J68453" i="6"/>
  <c r="E68453" i="6"/>
  <c r="N68452" i="6"/>
  <c r="M68452" i="6"/>
  <c r="L68452" i="6"/>
  <c r="K68452" i="6"/>
  <c r="J68452" i="6"/>
  <c r="E68452" i="6"/>
  <c r="N68451" i="6"/>
  <c r="M68451" i="6"/>
  <c r="L68451" i="6"/>
  <c r="K68451" i="6"/>
  <c r="J68451" i="6"/>
  <c r="E68451" i="6"/>
  <c r="N68450" i="6"/>
  <c r="M68450" i="6"/>
  <c r="L68450" i="6"/>
  <c r="K68450" i="6"/>
  <c r="J68450" i="6"/>
  <c r="E68450" i="6"/>
  <c r="N68449" i="6"/>
  <c r="M68449" i="6"/>
  <c r="L68449" i="6"/>
  <c r="K68449" i="6"/>
  <c r="J68449" i="6"/>
  <c r="E68449" i="6"/>
  <c r="N68448" i="6"/>
  <c r="M68448" i="6"/>
  <c r="L68448" i="6"/>
  <c r="K68448" i="6"/>
  <c r="J68448" i="6"/>
  <c r="E68448" i="6"/>
  <c r="N68447" i="6"/>
  <c r="M68447" i="6"/>
  <c r="L68447" i="6"/>
  <c r="K68447" i="6"/>
  <c r="J68447" i="6"/>
  <c r="E68447" i="6"/>
  <c r="N68446" i="6"/>
  <c r="M68446" i="6"/>
  <c r="L68446" i="6"/>
  <c r="K68446" i="6"/>
  <c r="J68446" i="6"/>
  <c r="E68446" i="6"/>
  <c r="N68445" i="6"/>
  <c r="M68445" i="6"/>
  <c r="L68445" i="6"/>
  <c r="K68445" i="6"/>
  <c r="J68445" i="6"/>
  <c r="E68445" i="6"/>
  <c r="N68444" i="6"/>
  <c r="M68444" i="6"/>
  <c r="L68444" i="6"/>
  <c r="K68444" i="6"/>
  <c r="J68444" i="6"/>
  <c r="E68444" i="6"/>
  <c r="N68443" i="6"/>
  <c r="M68443" i="6"/>
  <c r="L68443" i="6"/>
  <c r="K68443" i="6"/>
  <c r="J68443" i="6"/>
  <c r="E68443" i="6"/>
  <c r="N68442" i="6"/>
  <c r="M68442" i="6"/>
  <c r="L68442" i="6"/>
  <c r="K68442" i="6"/>
  <c r="J68442" i="6"/>
  <c r="E68442" i="6"/>
  <c r="N68441" i="6"/>
  <c r="M68441" i="6"/>
  <c r="L68441" i="6"/>
  <c r="K68441" i="6"/>
  <c r="J68441" i="6"/>
  <c r="E68441" i="6"/>
  <c r="N68440" i="6"/>
  <c r="M68440" i="6"/>
  <c r="L68440" i="6"/>
  <c r="K68440" i="6"/>
  <c r="J68440" i="6"/>
  <c r="E68440" i="6"/>
  <c r="N68439" i="6"/>
  <c r="M68439" i="6"/>
  <c r="L68439" i="6"/>
  <c r="K68439" i="6"/>
  <c r="J68439" i="6"/>
  <c r="E68439" i="6"/>
  <c r="N68438" i="6"/>
  <c r="M68438" i="6"/>
  <c r="L68438" i="6"/>
  <c r="K68438" i="6"/>
  <c r="J68438" i="6"/>
  <c r="E68438" i="6"/>
  <c r="N68437" i="6"/>
  <c r="M68437" i="6"/>
  <c r="L68437" i="6"/>
  <c r="K68437" i="6"/>
  <c r="J68437" i="6"/>
  <c r="E68437" i="6"/>
  <c r="N68436" i="6"/>
  <c r="M68436" i="6"/>
  <c r="L68436" i="6"/>
  <c r="K68436" i="6"/>
  <c r="J68436" i="6"/>
  <c r="E68436" i="6"/>
  <c r="N68435" i="6"/>
  <c r="M68435" i="6"/>
  <c r="L68435" i="6"/>
  <c r="K68435" i="6"/>
  <c r="J68435" i="6"/>
  <c r="E68435" i="6"/>
  <c r="N68434" i="6"/>
  <c r="M68434" i="6"/>
  <c r="L68434" i="6"/>
  <c r="K68434" i="6"/>
  <c r="J68434" i="6"/>
  <c r="E68434" i="6"/>
  <c r="N68433" i="6"/>
  <c r="M68433" i="6"/>
  <c r="L68433" i="6"/>
  <c r="K68433" i="6"/>
  <c r="J68433" i="6"/>
  <c r="E68433" i="6"/>
  <c r="N68432" i="6"/>
  <c r="M68432" i="6"/>
  <c r="L68432" i="6"/>
  <c r="K68432" i="6"/>
  <c r="J68432" i="6"/>
  <c r="E68432" i="6"/>
  <c r="N68431" i="6"/>
  <c r="M68431" i="6"/>
  <c r="L68431" i="6"/>
  <c r="K68431" i="6"/>
  <c r="J68431" i="6"/>
  <c r="E68431" i="6"/>
  <c r="N68430" i="6"/>
  <c r="M68430" i="6"/>
  <c r="L68430" i="6"/>
  <c r="K68430" i="6"/>
  <c r="J68430" i="6"/>
  <c r="E68430" i="6"/>
  <c r="N68429" i="6"/>
  <c r="M68429" i="6"/>
  <c r="L68429" i="6"/>
  <c r="K68429" i="6"/>
  <c r="J68429" i="6"/>
  <c r="E68429" i="6"/>
  <c r="N68428" i="6"/>
  <c r="M68428" i="6"/>
  <c r="L68428" i="6"/>
  <c r="K68428" i="6"/>
  <c r="J68428" i="6"/>
  <c r="E68428" i="6"/>
  <c r="N68427" i="6"/>
  <c r="M68427" i="6"/>
  <c r="L68427" i="6"/>
  <c r="K68427" i="6"/>
  <c r="J68427" i="6"/>
  <c r="E68427" i="6"/>
  <c r="N68426" i="6"/>
  <c r="M68426" i="6"/>
  <c r="L68426" i="6"/>
  <c r="K68426" i="6"/>
  <c r="J68426" i="6"/>
  <c r="E68426" i="6"/>
  <c r="N68425" i="6"/>
  <c r="M68425" i="6"/>
  <c r="L68425" i="6"/>
  <c r="K68425" i="6"/>
  <c r="J68425" i="6"/>
  <c r="E68425" i="6"/>
  <c r="N68424" i="6"/>
  <c r="M68424" i="6"/>
  <c r="L68424" i="6"/>
  <c r="K68424" i="6"/>
  <c r="J68424" i="6"/>
  <c r="E68424" i="6"/>
  <c r="N68423" i="6"/>
  <c r="M68423" i="6"/>
  <c r="L68423" i="6"/>
  <c r="K68423" i="6"/>
  <c r="J68423" i="6"/>
  <c r="E68423" i="6"/>
  <c r="N68422" i="6"/>
  <c r="M68422" i="6"/>
  <c r="L68422" i="6"/>
  <c r="K68422" i="6"/>
  <c r="J68422" i="6"/>
  <c r="E68422" i="6"/>
  <c r="N68421" i="6"/>
  <c r="M68421" i="6"/>
  <c r="L68421" i="6"/>
  <c r="K68421" i="6"/>
  <c r="J68421" i="6"/>
  <c r="E68421" i="6"/>
  <c r="N68420" i="6"/>
  <c r="M68420" i="6"/>
  <c r="L68420" i="6"/>
  <c r="K68420" i="6"/>
  <c r="J68420" i="6"/>
  <c r="E68420" i="6"/>
  <c r="N68419" i="6"/>
  <c r="M68419" i="6"/>
  <c r="L68419" i="6"/>
  <c r="K68419" i="6"/>
  <c r="J68419" i="6"/>
  <c r="E68419" i="6"/>
  <c r="N68418" i="6"/>
  <c r="M68418" i="6"/>
  <c r="L68418" i="6"/>
  <c r="K68418" i="6"/>
  <c r="J68418" i="6"/>
  <c r="E68418" i="6"/>
  <c r="N68417" i="6"/>
  <c r="M68417" i="6"/>
  <c r="L68417" i="6"/>
  <c r="K68417" i="6"/>
  <c r="J68417" i="6"/>
  <c r="E68417" i="6"/>
  <c r="N68416" i="6"/>
  <c r="M68416" i="6"/>
  <c r="L68416" i="6"/>
  <c r="K68416" i="6"/>
  <c r="J68416" i="6"/>
  <c r="E68416" i="6"/>
  <c r="N68415" i="6"/>
  <c r="M68415" i="6"/>
  <c r="L68415" i="6"/>
  <c r="K68415" i="6"/>
  <c r="J68415" i="6"/>
  <c r="E68415" i="6"/>
  <c r="N68414" i="6"/>
  <c r="M68414" i="6"/>
  <c r="L68414" i="6"/>
  <c r="K68414" i="6"/>
  <c r="J68414" i="6"/>
  <c r="E68414" i="6"/>
  <c r="N68413" i="6"/>
  <c r="M68413" i="6"/>
  <c r="L68413" i="6"/>
  <c r="K68413" i="6"/>
  <c r="J68413" i="6"/>
  <c r="E68413" i="6"/>
  <c r="N68412" i="6"/>
  <c r="M68412" i="6"/>
  <c r="L68412" i="6"/>
  <c r="K68412" i="6"/>
  <c r="J68412" i="6"/>
  <c r="E68412" i="6"/>
  <c r="N68411" i="6"/>
  <c r="M68411" i="6"/>
  <c r="L68411" i="6"/>
  <c r="K68411" i="6"/>
  <c r="J68411" i="6"/>
  <c r="E68411" i="6"/>
  <c r="N68410" i="6"/>
  <c r="M68410" i="6"/>
  <c r="L68410" i="6"/>
  <c r="K68410" i="6"/>
  <c r="J68410" i="6"/>
  <c r="E68410" i="6"/>
  <c r="N68409" i="6"/>
  <c r="M68409" i="6"/>
  <c r="L68409" i="6"/>
  <c r="K68409" i="6"/>
  <c r="J68409" i="6"/>
  <c r="E68409" i="6"/>
  <c r="N68408" i="6"/>
  <c r="M68408" i="6"/>
  <c r="L68408" i="6"/>
  <c r="K68408" i="6"/>
  <c r="J68408" i="6"/>
  <c r="E68408" i="6"/>
  <c r="N68407" i="6"/>
  <c r="M68407" i="6"/>
  <c r="L68407" i="6"/>
  <c r="K68407" i="6"/>
  <c r="J68407" i="6"/>
  <c r="E68407" i="6"/>
  <c r="N68406" i="6"/>
  <c r="M68406" i="6"/>
  <c r="L68406" i="6"/>
  <c r="K68406" i="6"/>
  <c r="J68406" i="6"/>
  <c r="E68406" i="6"/>
  <c r="N68405" i="6"/>
  <c r="M68405" i="6"/>
  <c r="L68405" i="6"/>
  <c r="K68405" i="6"/>
  <c r="J68405" i="6"/>
  <c r="E68405" i="6"/>
  <c r="N68404" i="6"/>
  <c r="M68404" i="6"/>
  <c r="L68404" i="6"/>
  <c r="K68404" i="6"/>
  <c r="J68404" i="6"/>
  <c r="E68404" i="6"/>
  <c r="N68403" i="6"/>
  <c r="M68403" i="6"/>
  <c r="L68403" i="6"/>
  <c r="K68403" i="6"/>
  <c r="J68403" i="6"/>
  <c r="E68403" i="6"/>
  <c r="N68402" i="6"/>
  <c r="M68402" i="6"/>
  <c r="L68402" i="6"/>
  <c r="K68402" i="6"/>
  <c r="J68402" i="6"/>
  <c r="E68402" i="6"/>
  <c r="N68401" i="6"/>
  <c r="M68401" i="6"/>
  <c r="L68401" i="6"/>
  <c r="K68401" i="6"/>
  <c r="J68401" i="6"/>
  <c r="E68401" i="6"/>
  <c r="N68400" i="6"/>
  <c r="M68400" i="6"/>
  <c r="L68400" i="6"/>
  <c r="K68400" i="6"/>
  <c r="J68400" i="6"/>
  <c r="E68400" i="6"/>
  <c r="N68399" i="6"/>
  <c r="M68399" i="6"/>
  <c r="L68399" i="6"/>
  <c r="K68399" i="6"/>
  <c r="J68399" i="6"/>
  <c r="E68399" i="6"/>
  <c r="N68398" i="6"/>
  <c r="M68398" i="6"/>
  <c r="L68398" i="6"/>
  <c r="K68398" i="6"/>
  <c r="J68398" i="6"/>
  <c r="E68398" i="6"/>
  <c r="N68397" i="6"/>
  <c r="M68397" i="6"/>
  <c r="L68397" i="6"/>
  <c r="K68397" i="6"/>
  <c r="J68397" i="6"/>
  <c r="E68397" i="6"/>
  <c r="N68396" i="6"/>
  <c r="M68396" i="6"/>
  <c r="L68396" i="6"/>
  <c r="K68396" i="6"/>
  <c r="J68396" i="6"/>
  <c r="E68396" i="6"/>
  <c r="N68395" i="6"/>
  <c r="M68395" i="6"/>
  <c r="L68395" i="6"/>
  <c r="K68395" i="6"/>
  <c r="J68395" i="6"/>
  <c r="E68395" i="6"/>
  <c r="N68394" i="6"/>
  <c r="M68394" i="6"/>
  <c r="L68394" i="6"/>
  <c r="K68394" i="6"/>
  <c r="J68394" i="6"/>
  <c r="E68394" i="6"/>
  <c r="N68393" i="6"/>
  <c r="M68393" i="6"/>
  <c r="L68393" i="6"/>
  <c r="K68393" i="6"/>
  <c r="J68393" i="6"/>
  <c r="E68393" i="6"/>
  <c r="N68392" i="6"/>
  <c r="M68392" i="6"/>
  <c r="L68392" i="6"/>
  <c r="K68392" i="6"/>
  <c r="J68392" i="6"/>
  <c r="E68392" i="6"/>
  <c r="N68391" i="6"/>
  <c r="M68391" i="6"/>
  <c r="L68391" i="6"/>
  <c r="K68391" i="6"/>
  <c r="J68391" i="6"/>
  <c r="E68391" i="6"/>
  <c r="N68390" i="6"/>
  <c r="M68390" i="6"/>
  <c r="L68390" i="6"/>
  <c r="K68390" i="6"/>
  <c r="J68390" i="6"/>
  <c r="E68390" i="6"/>
  <c r="N68389" i="6"/>
  <c r="M68389" i="6"/>
  <c r="L68389" i="6"/>
  <c r="K68389" i="6"/>
  <c r="J68389" i="6"/>
  <c r="E68389" i="6"/>
  <c r="N68388" i="6"/>
  <c r="M68388" i="6"/>
  <c r="L68388" i="6"/>
  <c r="K68388" i="6"/>
  <c r="J68388" i="6"/>
  <c r="E68388" i="6"/>
  <c r="N68387" i="6"/>
  <c r="M68387" i="6"/>
  <c r="L68387" i="6"/>
  <c r="K68387" i="6"/>
  <c r="J68387" i="6"/>
  <c r="E68387" i="6"/>
  <c r="N68386" i="6"/>
  <c r="M68386" i="6"/>
  <c r="L68386" i="6"/>
  <c r="K68386" i="6"/>
  <c r="J68386" i="6"/>
  <c r="E68386" i="6"/>
  <c r="N68385" i="6"/>
  <c r="M68385" i="6"/>
  <c r="L68385" i="6"/>
  <c r="K68385" i="6"/>
  <c r="J68385" i="6"/>
  <c r="E68385" i="6"/>
  <c r="N68384" i="6"/>
  <c r="M68384" i="6"/>
  <c r="L68384" i="6"/>
  <c r="K68384" i="6"/>
  <c r="J68384" i="6"/>
  <c r="E68384" i="6"/>
  <c r="N68383" i="6"/>
  <c r="M68383" i="6"/>
  <c r="L68383" i="6"/>
  <c r="K68383" i="6"/>
  <c r="J68383" i="6"/>
  <c r="E68383" i="6"/>
  <c r="N68382" i="6"/>
  <c r="M68382" i="6"/>
  <c r="L68382" i="6"/>
  <c r="K68382" i="6"/>
  <c r="J68382" i="6"/>
  <c r="E68382" i="6"/>
  <c r="N68381" i="6"/>
  <c r="M68381" i="6"/>
  <c r="L68381" i="6"/>
  <c r="K68381" i="6"/>
  <c r="J68381" i="6"/>
  <c r="E68381" i="6"/>
  <c r="N68380" i="6"/>
  <c r="M68380" i="6"/>
  <c r="L68380" i="6"/>
  <c r="K68380" i="6"/>
  <c r="J68380" i="6"/>
  <c r="E68380" i="6"/>
  <c r="N68379" i="6"/>
  <c r="M68379" i="6"/>
  <c r="L68379" i="6"/>
  <c r="K68379" i="6"/>
  <c r="J68379" i="6"/>
  <c r="E68379" i="6"/>
  <c r="N68378" i="6"/>
  <c r="M68378" i="6"/>
  <c r="L68378" i="6"/>
  <c r="K68378" i="6"/>
  <c r="J68378" i="6"/>
  <c r="E68378" i="6"/>
  <c r="N68377" i="6"/>
  <c r="M68377" i="6"/>
  <c r="L68377" i="6"/>
  <c r="K68377" i="6"/>
  <c r="J68377" i="6"/>
  <c r="E68377" i="6"/>
  <c r="N68376" i="6"/>
  <c r="M68376" i="6"/>
  <c r="L68376" i="6"/>
  <c r="K68376" i="6"/>
  <c r="J68376" i="6"/>
  <c r="E68376" i="6"/>
  <c r="N68375" i="6"/>
  <c r="M68375" i="6"/>
  <c r="L68375" i="6"/>
  <c r="K68375" i="6"/>
  <c r="J68375" i="6"/>
  <c r="E68375" i="6"/>
  <c r="N68374" i="6"/>
  <c r="M68374" i="6"/>
  <c r="L68374" i="6"/>
  <c r="K68374" i="6"/>
  <c r="J68374" i="6"/>
  <c r="E68374" i="6"/>
  <c r="N68373" i="6"/>
  <c r="M68373" i="6"/>
  <c r="L68373" i="6"/>
  <c r="K68373" i="6"/>
  <c r="J68373" i="6"/>
  <c r="E68373" i="6"/>
  <c r="N68372" i="6"/>
  <c r="M68372" i="6"/>
  <c r="L68372" i="6"/>
  <c r="K68372" i="6"/>
  <c r="J68372" i="6"/>
  <c r="E68372" i="6"/>
  <c r="N68371" i="6"/>
  <c r="M68371" i="6"/>
  <c r="L68371" i="6"/>
  <c r="K68371" i="6"/>
  <c r="J68371" i="6"/>
  <c r="E68371" i="6"/>
  <c r="N68370" i="6"/>
  <c r="M68370" i="6"/>
  <c r="L68370" i="6"/>
  <c r="K68370" i="6"/>
  <c r="J68370" i="6"/>
  <c r="E68370" i="6"/>
  <c r="N68369" i="6"/>
  <c r="M68369" i="6"/>
  <c r="L68369" i="6"/>
  <c r="K68369" i="6"/>
  <c r="J68369" i="6"/>
  <c r="E68369" i="6"/>
  <c r="N68368" i="6"/>
  <c r="M68368" i="6"/>
  <c r="L68368" i="6"/>
  <c r="K68368" i="6"/>
  <c r="J68368" i="6"/>
  <c r="E68368" i="6"/>
  <c r="N68367" i="6"/>
  <c r="M68367" i="6"/>
  <c r="L68367" i="6"/>
  <c r="K68367" i="6"/>
  <c r="J68367" i="6"/>
  <c r="E68367" i="6"/>
  <c r="N68366" i="6"/>
  <c r="M68366" i="6"/>
  <c r="L68366" i="6"/>
  <c r="K68366" i="6"/>
  <c r="J68366" i="6"/>
  <c r="E68366" i="6"/>
  <c r="N68365" i="6"/>
  <c r="M68365" i="6"/>
  <c r="L68365" i="6"/>
  <c r="K68365" i="6"/>
  <c r="J68365" i="6"/>
  <c r="E68365" i="6"/>
  <c r="N68364" i="6"/>
  <c r="M68364" i="6"/>
  <c r="L68364" i="6"/>
  <c r="K68364" i="6"/>
  <c r="J68364" i="6"/>
  <c r="E68364" i="6"/>
  <c r="N68363" i="6"/>
  <c r="M68363" i="6"/>
  <c r="L68363" i="6"/>
  <c r="K68363" i="6"/>
  <c r="J68363" i="6"/>
  <c r="E68363" i="6"/>
  <c r="N68362" i="6"/>
  <c r="M68362" i="6"/>
  <c r="L68362" i="6"/>
  <c r="K68362" i="6"/>
  <c r="J68362" i="6"/>
  <c r="E68362" i="6"/>
  <c r="N68361" i="6"/>
  <c r="M68361" i="6"/>
  <c r="L68361" i="6"/>
  <c r="K68361" i="6"/>
  <c r="J68361" i="6"/>
  <c r="E68361" i="6"/>
  <c r="N68360" i="6"/>
  <c r="M68360" i="6"/>
  <c r="L68360" i="6"/>
  <c r="K68360" i="6"/>
  <c r="J68360" i="6"/>
  <c r="E68360" i="6"/>
  <c r="N68359" i="6"/>
  <c r="M68359" i="6"/>
  <c r="L68359" i="6"/>
  <c r="K68359" i="6"/>
  <c r="J68359" i="6"/>
  <c r="E68359" i="6"/>
  <c r="N68358" i="6"/>
  <c r="M68358" i="6"/>
  <c r="L68358" i="6"/>
  <c r="K68358" i="6"/>
  <c r="J68358" i="6"/>
  <c r="E68358" i="6"/>
  <c r="N68357" i="6"/>
  <c r="M68357" i="6"/>
  <c r="L68357" i="6"/>
  <c r="K68357" i="6"/>
  <c r="J68357" i="6"/>
  <c r="E68357" i="6"/>
  <c r="N68356" i="6"/>
  <c r="M68356" i="6"/>
  <c r="L68356" i="6"/>
  <c r="K68356" i="6"/>
  <c r="J68356" i="6"/>
  <c r="E68356" i="6"/>
  <c r="N68355" i="6"/>
  <c r="M68355" i="6"/>
  <c r="L68355" i="6"/>
  <c r="K68355" i="6"/>
  <c r="J68355" i="6"/>
  <c r="E68355" i="6"/>
  <c r="N68354" i="6"/>
  <c r="M68354" i="6"/>
  <c r="L68354" i="6"/>
  <c r="K68354" i="6"/>
  <c r="J68354" i="6"/>
  <c r="E68354" i="6"/>
  <c r="N68353" i="6"/>
  <c r="M68353" i="6"/>
  <c r="L68353" i="6"/>
  <c r="K68353" i="6"/>
  <c r="J68353" i="6"/>
  <c r="E68353" i="6"/>
  <c r="N68352" i="6"/>
  <c r="M68352" i="6"/>
  <c r="L68352" i="6"/>
  <c r="K68352" i="6"/>
  <c r="J68352" i="6"/>
  <c r="E68352" i="6"/>
  <c r="N68351" i="6"/>
  <c r="M68351" i="6"/>
  <c r="L68351" i="6"/>
  <c r="K68351" i="6"/>
  <c r="J68351" i="6"/>
  <c r="E68351" i="6"/>
  <c r="N68350" i="6"/>
  <c r="M68350" i="6"/>
  <c r="L68350" i="6"/>
  <c r="K68350" i="6"/>
  <c r="J68350" i="6"/>
  <c r="E68350" i="6"/>
  <c r="N68349" i="6"/>
  <c r="M68349" i="6"/>
  <c r="L68349" i="6"/>
  <c r="K68349" i="6"/>
  <c r="J68349" i="6"/>
  <c r="E68349" i="6"/>
  <c r="N68348" i="6"/>
  <c r="M68348" i="6"/>
  <c r="L68348" i="6"/>
  <c r="K68348" i="6"/>
  <c r="J68348" i="6"/>
  <c r="E68348" i="6"/>
  <c r="N68347" i="6"/>
  <c r="M68347" i="6"/>
  <c r="L68347" i="6"/>
  <c r="K68347" i="6"/>
  <c r="J68347" i="6"/>
  <c r="E68347" i="6"/>
  <c r="N68346" i="6"/>
  <c r="M68346" i="6"/>
  <c r="L68346" i="6"/>
  <c r="K68346" i="6"/>
  <c r="J68346" i="6"/>
  <c r="E68346" i="6"/>
  <c r="N68345" i="6"/>
  <c r="M68345" i="6"/>
  <c r="L68345" i="6"/>
  <c r="K68345" i="6"/>
  <c r="J68345" i="6"/>
  <c r="E68345" i="6"/>
  <c r="N68344" i="6"/>
  <c r="M68344" i="6"/>
  <c r="L68344" i="6"/>
  <c r="K68344" i="6"/>
  <c r="J68344" i="6"/>
  <c r="E68344" i="6"/>
  <c r="N68343" i="6"/>
  <c r="M68343" i="6"/>
  <c r="L68343" i="6"/>
  <c r="K68343" i="6"/>
  <c r="J68343" i="6"/>
  <c r="E68343" i="6"/>
  <c r="N68342" i="6"/>
  <c r="M68342" i="6"/>
  <c r="L68342" i="6"/>
  <c r="K68342" i="6"/>
  <c r="J68342" i="6"/>
  <c r="E68342" i="6"/>
  <c r="N68341" i="6"/>
  <c r="M68341" i="6"/>
  <c r="L68341" i="6"/>
  <c r="K68341" i="6"/>
  <c r="J68341" i="6"/>
  <c r="E68341" i="6"/>
  <c r="N68340" i="6"/>
  <c r="M68340" i="6"/>
  <c r="L68340" i="6"/>
  <c r="K68340" i="6"/>
  <c r="J68340" i="6"/>
  <c r="E68340" i="6"/>
  <c r="N68339" i="6"/>
  <c r="M68339" i="6"/>
  <c r="L68339" i="6"/>
  <c r="K68339" i="6"/>
  <c r="J68339" i="6"/>
  <c r="E68339" i="6"/>
  <c r="N68338" i="6"/>
  <c r="M68338" i="6"/>
  <c r="L68338" i="6"/>
  <c r="K68338" i="6"/>
  <c r="J68338" i="6"/>
  <c r="E68338" i="6"/>
  <c r="N68337" i="6"/>
  <c r="M68337" i="6"/>
  <c r="L68337" i="6"/>
  <c r="K68337" i="6"/>
  <c r="J68337" i="6"/>
  <c r="E68337" i="6"/>
  <c r="N68336" i="6"/>
  <c r="M68336" i="6"/>
  <c r="L68336" i="6"/>
  <c r="K68336" i="6"/>
  <c r="J68336" i="6"/>
  <c r="E68336" i="6"/>
  <c r="N68335" i="6"/>
  <c r="M68335" i="6"/>
  <c r="L68335" i="6"/>
  <c r="K68335" i="6"/>
  <c r="J68335" i="6"/>
  <c r="E68335" i="6"/>
  <c r="N68334" i="6"/>
  <c r="M68334" i="6"/>
  <c r="L68334" i="6"/>
  <c r="K68334" i="6"/>
  <c r="J68334" i="6"/>
  <c r="E68334" i="6"/>
  <c r="N68333" i="6"/>
  <c r="M68333" i="6"/>
  <c r="L68333" i="6"/>
  <c r="K68333" i="6"/>
  <c r="J68333" i="6"/>
  <c r="E68333" i="6"/>
  <c r="N68332" i="6"/>
  <c r="M68332" i="6"/>
  <c r="L68332" i="6"/>
  <c r="K68332" i="6"/>
  <c r="J68332" i="6"/>
  <c r="E68332" i="6"/>
  <c r="N68331" i="6"/>
  <c r="M68331" i="6"/>
  <c r="L68331" i="6"/>
  <c r="K68331" i="6"/>
  <c r="J68331" i="6"/>
  <c r="E68331" i="6"/>
  <c r="N68330" i="6"/>
  <c r="M68330" i="6"/>
  <c r="L68330" i="6"/>
  <c r="K68330" i="6"/>
  <c r="J68330" i="6"/>
  <c r="E68330" i="6"/>
  <c r="N68329" i="6"/>
  <c r="M68329" i="6"/>
  <c r="L68329" i="6"/>
  <c r="K68329" i="6"/>
  <c r="J68329" i="6"/>
  <c r="E68329" i="6"/>
  <c r="N68328" i="6"/>
  <c r="M68328" i="6"/>
  <c r="L68328" i="6"/>
  <c r="K68328" i="6"/>
  <c r="J68328" i="6"/>
  <c r="E68328" i="6"/>
  <c r="N68327" i="6"/>
  <c r="M68327" i="6"/>
  <c r="L68327" i="6"/>
  <c r="K68327" i="6"/>
  <c r="J68327" i="6"/>
  <c r="E68327" i="6"/>
  <c r="N68326" i="6"/>
  <c r="M68326" i="6"/>
  <c r="L68326" i="6"/>
  <c r="K68326" i="6"/>
  <c r="J68326" i="6"/>
  <c r="E68326" i="6"/>
  <c r="N68325" i="6"/>
  <c r="M68325" i="6"/>
  <c r="L68325" i="6"/>
  <c r="K68325" i="6"/>
  <c r="J68325" i="6"/>
  <c r="E68325" i="6"/>
  <c r="N68324" i="6"/>
  <c r="M68324" i="6"/>
  <c r="L68324" i="6"/>
  <c r="K68324" i="6"/>
  <c r="J68324" i="6"/>
  <c r="E68324" i="6"/>
  <c r="N68323" i="6"/>
  <c r="M68323" i="6"/>
  <c r="L68323" i="6"/>
  <c r="K68323" i="6"/>
  <c r="J68323" i="6"/>
  <c r="E68323" i="6"/>
  <c r="N68322" i="6"/>
  <c r="M68322" i="6"/>
  <c r="L68322" i="6"/>
  <c r="K68322" i="6"/>
  <c r="J68322" i="6"/>
  <c r="E68322" i="6"/>
  <c r="N68321" i="6"/>
  <c r="M68321" i="6"/>
  <c r="L68321" i="6"/>
  <c r="K68321" i="6"/>
  <c r="J68321" i="6"/>
  <c r="E68321" i="6"/>
  <c r="N68320" i="6"/>
  <c r="M68320" i="6"/>
  <c r="L68320" i="6"/>
  <c r="K68320" i="6"/>
  <c r="J68320" i="6"/>
  <c r="E68320" i="6"/>
  <c r="N68319" i="6"/>
  <c r="M68319" i="6"/>
  <c r="L68319" i="6"/>
  <c r="K68319" i="6"/>
  <c r="J68319" i="6"/>
  <c r="E68319" i="6"/>
  <c r="N68318" i="6"/>
  <c r="M68318" i="6"/>
  <c r="L68318" i="6"/>
  <c r="K68318" i="6"/>
  <c r="J68318" i="6"/>
  <c r="E68318" i="6"/>
  <c r="N68317" i="6"/>
  <c r="M68317" i="6"/>
  <c r="L68317" i="6"/>
  <c r="K68317" i="6"/>
  <c r="J68317" i="6"/>
  <c r="E68317" i="6"/>
  <c r="N68316" i="6"/>
  <c r="M68316" i="6"/>
  <c r="L68316" i="6"/>
  <c r="K68316" i="6"/>
  <c r="J68316" i="6"/>
  <c r="E68316" i="6"/>
  <c r="N68315" i="6"/>
  <c r="M68315" i="6"/>
  <c r="L68315" i="6"/>
  <c r="K68315" i="6"/>
  <c r="J68315" i="6"/>
  <c r="E68315" i="6"/>
  <c r="N68314" i="6"/>
  <c r="M68314" i="6"/>
  <c r="L68314" i="6"/>
  <c r="K68314" i="6"/>
  <c r="J68314" i="6"/>
  <c r="E68314" i="6"/>
  <c r="N68313" i="6"/>
  <c r="M68313" i="6"/>
  <c r="L68313" i="6"/>
  <c r="K68313" i="6"/>
  <c r="J68313" i="6"/>
  <c r="E68313" i="6"/>
  <c r="N68312" i="6"/>
  <c r="M68312" i="6"/>
  <c r="L68312" i="6"/>
  <c r="K68312" i="6"/>
  <c r="J68312" i="6"/>
  <c r="E68312" i="6"/>
  <c r="N68311" i="6"/>
  <c r="M68311" i="6"/>
  <c r="L68311" i="6"/>
  <c r="K68311" i="6"/>
  <c r="J68311" i="6"/>
  <c r="E68311" i="6"/>
  <c r="N68310" i="6"/>
  <c r="M68310" i="6"/>
  <c r="L68310" i="6"/>
  <c r="K68310" i="6"/>
  <c r="J68310" i="6"/>
  <c r="E68310" i="6"/>
  <c r="N68309" i="6"/>
  <c r="M68309" i="6"/>
  <c r="L68309" i="6"/>
  <c r="K68309" i="6"/>
  <c r="J68309" i="6"/>
  <c r="E68309" i="6"/>
  <c r="N68308" i="6"/>
  <c r="M68308" i="6"/>
  <c r="L68308" i="6"/>
  <c r="K68308" i="6"/>
  <c r="J68308" i="6"/>
  <c r="E68308" i="6"/>
  <c r="N68307" i="6"/>
  <c r="M68307" i="6"/>
  <c r="L68307" i="6"/>
  <c r="K68307" i="6"/>
  <c r="J68307" i="6"/>
  <c r="E68307" i="6"/>
  <c r="N68306" i="6"/>
  <c r="M68306" i="6"/>
  <c r="L68306" i="6"/>
  <c r="K68306" i="6"/>
  <c r="J68306" i="6"/>
  <c r="E68306" i="6"/>
  <c r="N68305" i="6"/>
  <c r="M68305" i="6"/>
  <c r="L68305" i="6"/>
  <c r="K68305" i="6"/>
  <c r="J68305" i="6"/>
  <c r="E68305" i="6"/>
  <c r="N68304" i="6"/>
  <c r="M68304" i="6"/>
  <c r="L68304" i="6"/>
  <c r="K68304" i="6"/>
  <c r="J68304" i="6"/>
  <c r="E68304" i="6"/>
  <c r="N68303" i="6"/>
  <c r="M68303" i="6"/>
  <c r="L68303" i="6"/>
  <c r="K68303" i="6"/>
  <c r="J68303" i="6"/>
  <c r="E68303" i="6"/>
  <c r="N68302" i="6"/>
  <c r="M68302" i="6"/>
  <c r="L68302" i="6"/>
  <c r="K68302" i="6"/>
  <c r="J68302" i="6"/>
  <c r="E68302" i="6"/>
  <c r="N68301" i="6"/>
  <c r="M68301" i="6"/>
  <c r="L68301" i="6"/>
  <c r="K68301" i="6"/>
  <c r="J68301" i="6"/>
  <c r="E68301" i="6"/>
  <c r="N68300" i="6"/>
  <c r="M68300" i="6"/>
  <c r="L68300" i="6"/>
  <c r="K68300" i="6"/>
  <c r="J68300" i="6"/>
  <c r="E68300" i="6"/>
  <c r="N68299" i="6"/>
  <c r="M68299" i="6"/>
  <c r="L68299" i="6"/>
  <c r="K68299" i="6"/>
  <c r="J68299" i="6"/>
  <c r="E68299" i="6"/>
  <c r="N68298" i="6"/>
  <c r="M68298" i="6"/>
  <c r="L68298" i="6"/>
  <c r="K68298" i="6"/>
  <c r="J68298" i="6"/>
  <c r="E68298" i="6"/>
  <c r="N68297" i="6"/>
  <c r="M68297" i="6"/>
  <c r="L68297" i="6"/>
  <c r="K68297" i="6"/>
  <c r="J68297" i="6"/>
  <c r="E68297" i="6"/>
  <c r="N68296" i="6"/>
  <c r="M68296" i="6"/>
  <c r="L68296" i="6"/>
  <c r="K68296" i="6"/>
  <c r="J68296" i="6"/>
  <c r="E68296" i="6"/>
  <c r="N68295" i="6"/>
  <c r="M68295" i="6"/>
  <c r="L68295" i="6"/>
  <c r="K68295" i="6"/>
  <c r="J68295" i="6"/>
  <c r="E68295" i="6"/>
  <c r="N68294" i="6"/>
  <c r="M68294" i="6"/>
  <c r="L68294" i="6"/>
  <c r="K68294" i="6"/>
  <c r="J68294" i="6"/>
  <c r="E68294" i="6"/>
  <c r="N68293" i="6"/>
  <c r="M68293" i="6"/>
  <c r="L68293" i="6"/>
  <c r="K68293" i="6"/>
  <c r="J68293" i="6"/>
  <c r="E68293" i="6"/>
  <c r="N68292" i="6"/>
  <c r="M68292" i="6"/>
  <c r="L68292" i="6"/>
  <c r="K68292" i="6"/>
  <c r="J68292" i="6"/>
  <c r="E68292" i="6"/>
  <c r="N68291" i="6"/>
  <c r="M68291" i="6"/>
  <c r="L68291" i="6"/>
  <c r="K68291" i="6"/>
  <c r="J68291" i="6"/>
  <c r="E68291" i="6"/>
  <c r="N68290" i="6"/>
  <c r="M68290" i="6"/>
  <c r="L68290" i="6"/>
  <c r="K68290" i="6"/>
  <c r="J68290" i="6"/>
  <c r="E68290" i="6"/>
  <c r="N68289" i="6"/>
  <c r="M68289" i="6"/>
  <c r="L68289" i="6"/>
  <c r="K68289" i="6"/>
  <c r="J68289" i="6"/>
  <c r="E68289" i="6"/>
  <c r="N68288" i="6"/>
  <c r="M68288" i="6"/>
  <c r="L68288" i="6"/>
  <c r="K68288" i="6"/>
  <c r="J68288" i="6"/>
  <c r="E68288" i="6"/>
  <c r="N68287" i="6"/>
  <c r="M68287" i="6"/>
  <c r="L68287" i="6"/>
  <c r="K68287" i="6"/>
  <c r="J68287" i="6"/>
  <c r="E68287" i="6"/>
  <c r="N68286" i="6"/>
  <c r="M68286" i="6"/>
  <c r="L68286" i="6"/>
  <c r="K68286" i="6"/>
  <c r="J68286" i="6"/>
  <c r="E68286" i="6"/>
  <c r="N68285" i="6"/>
  <c r="M68285" i="6"/>
  <c r="L68285" i="6"/>
  <c r="K68285" i="6"/>
  <c r="J68285" i="6"/>
  <c r="E68285" i="6"/>
  <c r="N68284" i="6"/>
  <c r="M68284" i="6"/>
  <c r="L68284" i="6"/>
  <c r="K68284" i="6"/>
  <c r="J68284" i="6"/>
  <c r="E68284" i="6"/>
  <c r="N68283" i="6"/>
  <c r="M68283" i="6"/>
  <c r="L68283" i="6"/>
  <c r="K68283" i="6"/>
  <c r="J68283" i="6"/>
  <c r="E68283" i="6"/>
  <c r="N68282" i="6"/>
  <c r="M68282" i="6"/>
  <c r="L68282" i="6"/>
  <c r="K68282" i="6"/>
  <c r="J68282" i="6"/>
  <c r="E68282" i="6"/>
  <c r="N68281" i="6"/>
  <c r="M68281" i="6"/>
  <c r="L68281" i="6"/>
  <c r="K68281" i="6"/>
  <c r="J68281" i="6"/>
  <c r="E68281" i="6"/>
  <c r="N68280" i="6"/>
  <c r="M68280" i="6"/>
  <c r="L68280" i="6"/>
  <c r="K68280" i="6"/>
  <c r="J68280" i="6"/>
  <c r="E68280" i="6"/>
  <c r="N68279" i="6"/>
  <c r="M68279" i="6"/>
  <c r="L68279" i="6"/>
  <c r="K68279" i="6"/>
  <c r="J68279" i="6"/>
  <c r="E68279" i="6"/>
  <c r="N68278" i="6"/>
  <c r="M68278" i="6"/>
  <c r="L68278" i="6"/>
  <c r="K68278" i="6"/>
  <c r="J68278" i="6"/>
  <c r="E68278" i="6"/>
  <c r="N68277" i="6"/>
  <c r="M68277" i="6"/>
  <c r="L68277" i="6"/>
  <c r="K68277" i="6"/>
  <c r="J68277" i="6"/>
  <c r="E68277" i="6"/>
  <c r="N68276" i="6"/>
  <c r="M68276" i="6"/>
  <c r="L68276" i="6"/>
  <c r="K68276" i="6"/>
  <c r="J68276" i="6"/>
  <c r="E68276" i="6"/>
  <c r="N68275" i="6"/>
  <c r="M68275" i="6"/>
  <c r="L68275" i="6"/>
  <c r="K68275" i="6"/>
  <c r="J68275" i="6"/>
  <c r="E68275" i="6"/>
  <c r="N68274" i="6"/>
  <c r="M68274" i="6"/>
  <c r="L68274" i="6"/>
  <c r="K68274" i="6"/>
  <c r="J68274" i="6"/>
  <c r="E68274" i="6"/>
  <c r="N68273" i="6"/>
  <c r="M68273" i="6"/>
  <c r="L68273" i="6"/>
  <c r="K68273" i="6"/>
  <c r="J68273" i="6"/>
  <c r="E68273" i="6"/>
  <c r="N68272" i="6"/>
  <c r="M68272" i="6"/>
  <c r="L68272" i="6"/>
  <c r="K68272" i="6"/>
  <c r="J68272" i="6"/>
  <c r="E68272" i="6"/>
  <c r="N68271" i="6"/>
  <c r="M68271" i="6"/>
  <c r="L68271" i="6"/>
  <c r="K68271" i="6"/>
  <c r="J68271" i="6"/>
  <c r="E68271" i="6"/>
  <c r="N68270" i="6"/>
  <c r="M68270" i="6"/>
  <c r="L68270" i="6"/>
  <c r="K68270" i="6"/>
  <c r="J68270" i="6"/>
  <c r="E68270" i="6"/>
  <c r="N68269" i="6"/>
  <c r="M68269" i="6"/>
  <c r="L68269" i="6"/>
  <c r="K68269" i="6"/>
  <c r="J68269" i="6"/>
  <c r="E68269" i="6"/>
  <c r="N68268" i="6"/>
  <c r="M68268" i="6"/>
  <c r="L68268" i="6"/>
  <c r="K68268" i="6"/>
  <c r="J68268" i="6"/>
  <c r="E68268" i="6"/>
  <c r="N68267" i="6"/>
  <c r="M68267" i="6"/>
  <c r="L68267" i="6"/>
  <c r="K68267" i="6"/>
  <c r="J68267" i="6"/>
  <c r="E68267" i="6"/>
  <c r="N68266" i="6"/>
  <c r="M68266" i="6"/>
  <c r="L68266" i="6"/>
  <c r="K68266" i="6"/>
  <c r="J68266" i="6"/>
  <c r="E68266" i="6"/>
  <c r="N68265" i="6"/>
  <c r="M68265" i="6"/>
  <c r="L68265" i="6"/>
  <c r="K68265" i="6"/>
  <c r="J68265" i="6"/>
  <c r="E68265" i="6"/>
  <c r="N68264" i="6"/>
  <c r="M68264" i="6"/>
  <c r="L68264" i="6"/>
  <c r="K68264" i="6"/>
  <c r="J68264" i="6"/>
  <c r="E68264" i="6"/>
  <c r="N68263" i="6"/>
  <c r="M68263" i="6"/>
  <c r="L68263" i="6"/>
  <c r="K68263" i="6"/>
  <c r="J68263" i="6"/>
  <c r="E68263" i="6"/>
  <c r="N68262" i="6"/>
  <c r="M68262" i="6"/>
  <c r="L68262" i="6"/>
  <c r="K68262" i="6"/>
  <c r="J68262" i="6"/>
  <c r="E68262" i="6"/>
  <c r="N68261" i="6"/>
  <c r="M68261" i="6"/>
  <c r="L68261" i="6"/>
  <c r="K68261" i="6"/>
  <c r="J68261" i="6"/>
  <c r="E68261" i="6"/>
  <c r="N68260" i="6"/>
  <c r="M68260" i="6"/>
  <c r="L68260" i="6"/>
  <c r="K68260" i="6"/>
  <c r="J68260" i="6"/>
  <c r="E68260" i="6"/>
  <c r="N68259" i="6"/>
  <c r="M68259" i="6"/>
  <c r="L68259" i="6"/>
  <c r="K68259" i="6"/>
  <c r="J68259" i="6"/>
  <c r="E68259" i="6"/>
  <c r="N68258" i="6"/>
  <c r="M68258" i="6"/>
  <c r="L68258" i="6"/>
  <c r="K68258" i="6"/>
  <c r="J68258" i="6"/>
  <c r="E68258" i="6"/>
  <c r="N68257" i="6"/>
  <c r="M68257" i="6"/>
  <c r="L68257" i="6"/>
  <c r="K68257" i="6"/>
  <c r="J68257" i="6"/>
  <c r="E68257" i="6"/>
  <c r="N68256" i="6"/>
  <c r="M68256" i="6"/>
  <c r="L68256" i="6"/>
  <c r="K68256" i="6"/>
  <c r="J68256" i="6"/>
  <c r="E68256" i="6"/>
  <c r="N68255" i="6"/>
  <c r="M68255" i="6"/>
  <c r="L68255" i="6"/>
  <c r="K68255" i="6"/>
  <c r="J68255" i="6"/>
  <c r="E68255" i="6"/>
  <c r="N68254" i="6"/>
  <c r="M68254" i="6"/>
  <c r="L68254" i="6"/>
  <c r="K68254" i="6"/>
  <c r="J68254" i="6"/>
  <c r="E68254" i="6"/>
  <c r="N68253" i="6"/>
  <c r="M68253" i="6"/>
  <c r="L68253" i="6"/>
  <c r="K68253" i="6"/>
  <c r="J68253" i="6"/>
  <c r="E68253" i="6"/>
  <c r="N68252" i="6"/>
  <c r="M68252" i="6"/>
  <c r="L68252" i="6"/>
  <c r="K68252" i="6"/>
  <c r="J68252" i="6"/>
  <c r="E68252" i="6"/>
  <c r="N68251" i="6"/>
  <c r="M68251" i="6"/>
  <c r="L68251" i="6"/>
  <c r="K68251" i="6"/>
  <c r="J68251" i="6"/>
  <c r="E68251" i="6"/>
  <c r="N68250" i="6"/>
  <c r="M68250" i="6"/>
  <c r="L68250" i="6"/>
  <c r="K68250" i="6"/>
  <c r="J68250" i="6"/>
  <c r="E68250" i="6"/>
  <c r="N68249" i="6"/>
  <c r="M68249" i="6"/>
  <c r="L68249" i="6"/>
  <c r="K68249" i="6"/>
  <c r="J68249" i="6"/>
  <c r="E68249" i="6"/>
  <c r="N68248" i="6"/>
  <c r="M68248" i="6"/>
  <c r="L68248" i="6"/>
  <c r="K68248" i="6"/>
  <c r="J68248" i="6"/>
  <c r="E68248" i="6"/>
  <c r="N68247" i="6"/>
  <c r="M68247" i="6"/>
  <c r="L68247" i="6"/>
  <c r="K68247" i="6"/>
  <c r="J68247" i="6"/>
  <c r="E68247" i="6"/>
  <c r="N68246" i="6"/>
  <c r="M68246" i="6"/>
  <c r="L68246" i="6"/>
  <c r="K68246" i="6"/>
  <c r="J68246" i="6"/>
  <c r="E68246" i="6"/>
  <c r="N68245" i="6"/>
  <c r="M68245" i="6"/>
  <c r="L68245" i="6"/>
  <c r="K68245" i="6"/>
  <c r="J68245" i="6"/>
  <c r="E68245" i="6"/>
  <c r="N68244" i="6"/>
  <c r="M68244" i="6"/>
  <c r="L68244" i="6"/>
  <c r="K68244" i="6"/>
  <c r="J68244" i="6"/>
  <c r="E68244" i="6"/>
  <c r="N68243" i="6"/>
  <c r="M68243" i="6"/>
  <c r="L68243" i="6"/>
  <c r="K68243" i="6"/>
  <c r="J68243" i="6"/>
  <c r="E68243" i="6"/>
  <c r="N68242" i="6"/>
  <c r="M68242" i="6"/>
  <c r="L68242" i="6"/>
  <c r="K68242" i="6"/>
  <c r="J68242" i="6"/>
  <c r="E68242" i="6"/>
  <c r="N68241" i="6"/>
  <c r="M68241" i="6"/>
  <c r="L68241" i="6"/>
  <c r="K68241" i="6"/>
  <c r="J68241" i="6"/>
  <c r="E68241" i="6"/>
  <c r="N68240" i="6"/>
  <c r="M68240" i="6"/>
  <c r="L68240" i="6"/>
  <c r="K68240" i="6"/>
  <c r="J68240" i="6"/>
  <c r="E68240" i="6"/>
  <c r="N68239" i="6"/>
  <c r="M68239" i="6"/>
  <c r="L68239" i="6"/>
  <c r="K68239" i="6"/>
  <c r="J68239" i="6"/>
  <c r="E68239" i="6"/>
  <c r="N68238" i="6"/>
  <c r="M68238" i="6"/>
  <c r="L68238" i="6"/>
  <c r="K68238" i="6"/>
  <c r="J68238" i="6"/>
  <c r="E68238" i="6"/>
  <c r="N68237" i="6"/>
  <c r="M68237" i="6"/>
  <c r="L68237" i="6"/>
  <c r="K68237" i="6"/>
  <c r="J68237" i="6"/>
  <c r="E68237" i="6"/>
  <c r="N68236" i="6"/>
  <c r="M68236" i="6"/>
  <c r="L68236" i="6"/>
  <c r="K68236" i="6"/>
  <c r="J68236" i="6"/>
  <c r="E68236" i="6"/>
  <c r="N68235" i="6"/>
  <c r="M68235" i="6"/>
  <c r="L68235" i="6"/>
  <c r="K68235" i="6"/>
  <c r="J68235" i="6"/>
  <c r="E68235" i="6"/>
  <c r="N68234" i="6"/>
  <c r="M68234" i="6"/>
  <c r="L68234" i="6"/>
  <c r="K68234" i="6"/>
  <c r="J68234" i="6"/>
  <c r="E68234" i="6"/>
  <c r="N68233" i="6"/>
  <c r="M68233" i="6"/>
  <c r="L68233" i="6"/>
  <c r="K68233" i="6"/>
  <c r="J68233" i="6"/>
  <c r="E68233" i="6"/>
  <c r="N68232" i="6"/>
  <c r="M68232" i="6"/>
  <c r="L68232" i="6"/>
  <c r="K68232" i="6"/>
  <c r="J68232" i="6"/>
  <c r="E68232" i="6"/>
  <c r="N68231" i="6"/>
  <c r="M68231" i="6"/>
  <c r="L68231" i="6"/>
  <c r="K68231" i="6"/>
  <c r="J68231" i="6"/>
  <c r="E68231" i="6"/>
  <c r="N68230" i="6"/>
  <c r="M68230" i="6"/>
  <c r="L68230" i="6"/>
  <c r="K68230" i="6"/>
  <c r="J68230" i="6"/>
  <c r="E68230" i="6"/>
  <c r="N68229" i="6"/>
  <c r="M68229" i="6"/>
  <c r="L68229" i="6"/>
  <c r="K68229" i="6"/>
  <c r="J68229" i="6"/>
  <c r="E68229" i="6"/>
  <c r="N68228" i="6"/>
  <c r="M68228" i="6"/>
  <c r="L68228" i="6"/>
  <c r="K68228" i="6"/>
  <c r="J68228" i="6"/>
  <c r="E68228" i="6"/>
  <c r="N68227" i="6"/>
  <c r="M68227" i="6"/>
  <c r="L68227" i="6"/>
  <c r="K68227" i="6"/>
  <c r="J68227" i="6"/>
  <c r="E68227" i="6"/>
  <c r="N68226" i="6"/>
  <c r="M68226" i="6"/>
  <c r="L68226" i="6"/>
  <c r="K68226" i="6"/>
  <c r="J68226" i="6"/>
  <c r="E68226" i="6"/>
  <c r="N68225" i="6"/>
  <c r="M68225" i="6"/>
  <c r="L68225" i="6"/>
  <c r="K68225" i="6"/>
  <c r="J68225" i="6"/>
  <c r="E68225" i="6"/>
  <c r="N68224" i="6"/>
  <c r="M68224" i="6"/>
  <c r="L68224" i="6"/>
  <c r="K68224" i="6"/>
  <c r="J68224" i="6"/>
  <c r="E68224" i="6"/>
  <c r="N68223" i="6"/>
  <c r="M68223" i="6"/>
  <c r="L68223" i="6"/>
  <c r="K68223" i="6"/>
  <c r="J68223" i="6"/>
  <c r="E68223" i="6"/>
  <c r="N68222" i="6"/>
  <c r="M68222" i="6"/>
  <c r="L68222" i="6"/>
  <c r="K68222" i="6"/>
  <c r="J68222" i="6"/>
  <c r="E68222" i="6"/>
  <c r="N68221" i="6"/>
  <c r="M68221" i="6"/>
  <c r="L68221" i="6"/>
  <c r="K68221" i="6"/>
  <c r="J68221" i="6"/>
  <c r="E68221" i="6"/>
  <c r="N68220" i="6"/>
  <c r="M68220" i="6"/>
  <c r="L68220" i="6"/>
  <c r="K68220" i="6"/>
  <c r="J68220" i="6"/>
  <c r="E68220" i="6"/>
  <c r="N68219" i="6"/>
  <c r="M68219" i="6"/>
  <c r="L68219" i="6"/>
  <c r="K68219" i="6"/>
  <c r="J68219" i="6"/>
  <c r="E68219" i="6"/>
  <c r="N68218" i="6"/>
  <c r="M68218" i="6"/>
  <c r="L68218" i="6"/>
  <c r="K68218" i="6"/>
  <c r="J68218" i="6"/>
  <c r="E68218" i="6"/>
  <c r="N68217" i="6"/>
  <c r="M68217" i="6"/>
  <c r="L68217" i="6"/>
  <c r="K68217" i="6"/>
  <c r="J68217" i="6"/>
  <c r="E68217" i="6"/>
  <c r="N68216" i="6"/>
  <c r="M68216" i="6"/>
  <c r="L68216" i="6"/>
  <c r="K68216" i="6"/>
  <c r="J68216" i="6"/>
  <c r="E68216" i="6"/>
  <c r="N68215" i="6"/>
  <c r="M68215" i="6"/>
  <c r="L68215" i="6"/>
  <c r="K68215" i="6"/>
  <c r="J68215" i="6"/>
  <c r="E68215" i="6"/>
  <c r="N68214" i="6"/>
  <c r="M68214" i="6"/>
  <c r="L68214" i="6"/>
  <c r="K68214" i="6"/>
  <c r="J68214" i="6"/>
  <c r="E68214" i="6"/>
  <c r="N68213" i="6"/>
  <c r="M68213" i="6"/>
  <c r="L68213" i="6"/>
  <c r="K68213" i="6"/>
  <c r="J68213" i="6"/>
  <c r="E68213" i="6"/>
  <c r="N68212" i="6"/>
  <c r="M68212" i="6"/>
  <c r="L68212" i="6"/>
  <c r="K68212" i="6"/>
  <c r="J68212" i="6"/>
  <c r="E68212" i="6"/>
  <c r="N68211" i="6"/>
  <c r="M68211" i="6"/>
  <c r="L68211" i="6"/>
  <c r="K68211" i="6"/>
  <c r="J68211" i="6"/>
  <c r="E68211" i="6"/>
  <c r="N68210" i="6"/>
  <c r="M68210" i="6"/>
  <c r="L68210" i="6"/>
  <c r="K68210" i="6"/>
  <c r="J68210" i="6"/>
  <c r="E68210" i="6"/>
  <c r="N68209" i="6"/>
  <c r="M68209" i="6"/>
  <c r="L68209" i="6"/>
  <c r="K68209" i="6"/>
  <c r="J68209" i="6"/>
  <c r="E68209" i="6"/>
  <c r="N68208" i="6"/>
  <c r="M68208" i="6"/>
  <c r="L68208" i="6"/>
  <c r="K68208" i="6"/>
  <c r="J68208" i="6"/>
  <c r="E68208" i="6"/>
  <c r="N68207" i="6"/>
  <c r="M68207" i="6"/>
  <c r="L68207" i="6"/>
  <c r="K68207" i="6"/>
  <c r="J68207" i="6"/>
  <c r="E68207" i="6"/>
  <c r="N68206" i="6"/>
  <c r="M68206" i="6"/>
  <c r="L68206" i="6"/>
  <c r="K68206" i="6"/>
  <c r="J68206" i="6"/>
  <c r="E68206" i="6"/>
  <c r="N68205" i="6"/>
  <c r="M68205" i="6"/>
  <c r="L68205" i="6"/>
  <c r="K68205" i="6"/>
  <c r="J68205" i="6"/>
  <c r="E68205" i="6"/>
  <c r="N68204" i="6"/>
  <c r="M68204" i="6"/>
  <c r="L68204" i="6"/>
  <c r="K68204" i="6"/>
  <c r="J68204" i="6"/>
  <c r="E68204" i="6"/>
  <c r="N68203" i="6"/>
  <c r="M68203" i="6"/>
  <c r="L68203" i="6"/>
  <c r="K68203" i="6"/>
  <c r="J68203" i="6"/>
  <c r="E68203" i="6"/>
  <c r="N68202" i="6"/>
  <c r="M68202" i="6"/>
  <c r="L68202" i="6"/>
  <c r="K68202" i="6"/>
  <c r="J68202" i="6"/>
  <c r="E68202" i="6"/>
  <c r="N68201" i="6"/>
  <c r="M68201" i="6"/>
  <c r="L68201" i="6"/>
  <c r="K68201" i="6"/>
  <c r="J68201" i="6"/>
  <c r="E68201" i="6"/>
  <c r="N68200" i="6"/>
  <c r="M68200" i="6"/>
  <c r="L68200" i="6"/>
  <c r="K68200" i="6"/>
  <c r="J68200" i="6"/>
  <c r="E68200" i="6"/>
  <c r="N68199" i="6"/>
  <c r="M68199" i="6"/>
  <c r="L68199" i="6"/>
  <c r="K68199" i="6"/>
  <c r="J68199" i="6"/>
  <c r="E68199" i="6"/>
  <c r="N68198" i="6"/>
  <c r="M68198" i="6"/>
  <c r="L68198" i="6"/>
  <c r="K68198" i="6"/>
  <c r="J68198" i="6"/>
  <c r="E68198" i="6"/>
  <c r="N68197" i="6"/>
  <c r="M68197" i="6"/>
  <c r="L68197" i="6"/>
  <c r="K68197" i="6"/>
  <c r="J68197" i="6"/>
  <c r="E68197" i="6"/>
  <c r="N68196" i="6"/>
  <c r="M68196" i="6"/>
  <c r="L68196" i="6"/>
  <c r="K68196" i="6"/>
  <c r="J68196" i="6"/>
  <c r="E68196" i="6"/>
  <c r="N68195" i="6"/>
  <c r="M68195" i="6"/>
  <c r="L68195" i="6"/>
  <c r="K68195" i="6"/>
  <c r="J68195" i="6"/>
  <c r="E68195" i="6"/>
  <c r="N68194" i="6"/>
  <c r="M68194" i="6"/>
  <c r="L68194" i="6"/>
  <c r="K68194" i="6"/>
  <c r="J68194" i="6"/>
  <c r="E68194" i="6"/>
  <c r="N68193" i="6"/>
  <c r="M68193" i="6"/>
  <c r="L68193" i="6"/>
  <c r="K68193" i="6"/>
  <c r="J68193" i="6"/>
  <c r="E68193" i="6"/>
  <c r="N68192" i="6"/>
  <c r="M68192" i="6"/>
  <c r="L68192" i="6"/>
  <c r="K68192" i="6"/>
  <c r="J68192" i="6"/>
  <c r="E68192" i="6"/>
  <c r="N68191" i="6"/>
  <c r="M68191" i="6"/>
  <c r="L68191" i="6"/>
  <c r="K68191" i="6"/>
  <c r="J68191" i="6"/>
  <c r="E68191" i="6"/>
  <c r="N68190" i="6"/>
  <c r="M68190" i="6"/>
  <c r="L68190" i="6"/>
  <c r="K68190" i="6"/>
  <c r="J68190" i="6"/>
  <c r="E68190" i="6"/>
  <c r="N68189" i="6"/>
  <c r="M68189" i="6"/>
  <c r="L68189" i="6"/>
  <c r="K68189" i="6"/>
  <c r="J68189" i="6"/>
  <c r="E68189" i="6"/>
  <c r="N68188" i="6"/>
  <c r="M68188" i="6"/>
  <c r="L68188" i="6"/>
  <c r="K68188" i="6"/>
  <c r="J68188" i="6"/>
  <c r="E68188" i="6"/>
  <c r="N68187" i="6"/>
  <c r="M68187" i="6"/>
  <c r="L68187" i="6"/>
  <c r="K68187" i="6"/>
  <c r="J68187" i="6"/>
  <c r="E68187" i="6"/>
  <c r="N68186" i="6"/>
  <c r="M68186" i="6"/>
  <c r="L68186" i="6"/>
  <c r="K68186" i="6"/>
  <c r="J68186" i="6"/>
  <c r="E68186" i="6"/>
  <c r="N68185" i="6"/>
  <c r="M68185" i="6"/>
  <c r="L68185" i="6"/>
  <c r="K68185" i="6"/>
  <c r="J68185" i="6"/>
  <c r="E68185" i="6"/>
  <c r="N68184" i="6"/>
  <c r="M68184" i="6"/>
  <c r="L68184" i="6"/>
  <c r="K68184" i="6"/>
  <c r="J68184" i="6"/>
  <c r="E68184" i="6"/>
  <c r="N68183" i="6"/>
  <c r="M68183" i="6"/>
  <c r="L68183" i="6"/>
  <c r="K68183" i="6"/>
  <c r="J68183" i="6"/>
  <c r="E68183" i="6"/>
  <c r="N68182" i="6"/>
  <c r="M68182" i="6"/>
  <c r="L68182" i="6"/>
  <c r="K68182" i="6"/>
  <c r="J68182" i="6"/>
  <c r="E68182" i="6"/>
  <c r="N68181" i="6"/>
  <c r="M68181" i="6"/>
  <c r="L68181" i="6"/>
  <c r="K68181" i="6"/>
  <c r="J68181" i="6"/>
  <c r="E68181" i="6"/>
  <c r="N68180" i="6"/>
  <c r="M68180" i="6"/>
  <c r="L68180" i="6"/>
  <c r="K68180" i="6"/>
  <c r="J68180" i="6"/>
  <c r="E68180" i="6"/>
  <c r="N68179" i="6"/>
  <c r="M68179" i="6"/>
  <c r="L68179" i="6"/>
  <c r="K68179" i="6"/>
  <c r="J68179" i="6"/>
  <c r="E68179" i="6"/>
  <c r="N68178" i="6"/>
  <c r="M68178" i="6"/>
  <c r="L68178" i="6"/>
  <c r="K68178" i="6"/>
  <c r="J68178" i="6"/>
  <c r="E68178" i="6"/>
  <c r="N68177" i="6"/>
  <c r="M68177" i="6"/>
  <c r="L68177" i="6"/>
  <c r="K68177" i="6"/>
  <c r="J68177" i="6"/>
  <c r="E68177" i="6"/>
  <c r="N68176" i="6"/>
  <c r="M68176" i="6"/>
  <c r="L68176" i="6"/>
  <c r="K68176" i="6"/>
  <c r="J68176" i="6"/>
  <c r="E68176" i="6"/>
  <c r="N68175" i="6"/>
  <c r="M68175" i="6"/>
  <c r="L68175" i="6"/>
  <c r="K68175" i="6"/>
  <c r="J68175" i="6"/>
  <c r="E68175" i="6"/>
  <c r="N68174" i="6"/>
  <c r="M68174" i="6"/>
  <c r="L68174" i="6"/>
  <c r="K68174" i="6"/>
  <c r="J68174" i="6"/>
  <c r="E68174" i="6"/>
  <c r="N68173" i="6"/>
  <c r="M68173" i="6"/>
  <c r="L68173" i="6"/>
  <c r="K68173" i="6"/>
  <c r="J68173" i="6"/>
  <c r="E68173" i="6"/>
  <c r="N68172" i="6"/>
  <c r="M68172" i="6"/>
  <c r="L68172" i="6"/>
  <c r="K68172" i="6"/>
  <c r="J68172" i="6"/>
  <c r="E68172" i="6"/>
  <c r="N68171" i="6"/>
  <c r="M68171" i="6"/>
  <c r="L68171" i="6"/>
  <c r="K68171" i="6"/>
  <c r="J68171" i="6"/>
  <c r="E68171" i="6"/>
  <c r="N68170" i="6"/>
  <c r="M68170" i="6"/>
  <c r="L68170" i="6"/>
  <c r="K68170" i="6"/>
  <c r="J68170" i="6"/>
  <c r="E68170" i="6"/>
  <c r="N68169" i="6"/>
  <c r="M68169" i="6"/>
  <c r="L68169" i="6"/>
  <c r="K68169" i="6"/>
  <c r="J68169" i="6"/>
  <c r="E68169" i="6"/>
  <c r="N68168" i="6"/>
  <c r="M68168" i="6"/>
  <c r="L68168" i="6"/>
  <c r="K68168" i="6"/>
  <c r="J68168" i="6"/>
  <c r="E68168" i="6"/>
  <c r="N68167" i="6"/>
  <c r="M68167" i="6"/>
  <c r="L68167" i="6"/>
  <c r="K68167" i="6"/>
  <c r="J68167" i="6"/>
  <c r="E68167" i="6"/>
  <c r="N68166" i="6"/>
  <c r="M68166" i="6"/>
  <c r="L68166" i="6"/>
  <c r="K68166" i="6"/>
  <c r="J68166" i="6"/>
  <c r="E68166" i="6"/>
  <c r="N68165" i="6"/>
  <c r="M68165" i="6"/>
  <c r="L68165" i="6"/>
  <c r="K68165" i="6"/>
  <c r="J68165" i="6"/>
  <c r="E68165" i="6"/>
  <c r="N68164" i="6"/>
  <c r="M68164" i="6"/>
  <c r="L68164" i="6"/>
  <c r="K68164" i="6"/>
  <c r="J68164" i="6"/>
  <c r="E68164" i="6"/>
  <c r="N68163" i="6"/>
  <c r="M68163" i="6"/>
  <c r="L68163" i="6"/>
  <c r="K68163" i="6"/>
  <c r="J68163" i="6"/>
  <c r="E68163" i="6"/>
  <c r="N68162" i="6"/>
  <c r="M68162" i="6"/>
  <c r="L68162" i="6"/>
  <c r="K68162" i="6"/>
  <c r="J68162" i="6"/>
  <c r="E68162" i="6"/>
  <c r="N68161" i="6"/>
  <c r="M68161" i="6"/>
  <c r="L68161" i="6"/>
  <c r="K68161" i="6"/>
  <c r="J68161" i="6"/>
  <c r="E68161" i="6"/>
  <c r="N68160" i="6"/>
  <c r="M68160" i="6"/>
  <c r="L68160" i="6"/>
  <c r="K68160" i="6"/>
  <c r="J68160" i="6"/>
  <c r="E68160" i="6"/>
  <c r="N68159" i="6"/>
  <c r="M68159" i="6"/>
  <c r="L68159" i="6"/>
  <c r="K68159" i="6"/>
  <c r="J68159" i="6"/>
  <c r="E68159" i="6"/>
  <c r="N68158" i="6"/>
  <c r="M68158" i="6"/>
  <c r="L68158" i="6"/>
  <c r="K68158" i="6"/>
  <c r="J68158" i="6"/>
  <c r="E68158" i="6"/>
  <c r="N68157" i="6"/>
  <c r="M68157" i="6"/>
  <c r="L68157" i="6"/>
  <c r="K68157" i="6"/>
  <c r="J68157" i="6"/>
  <c r="E68157" i="6"/>
  <c r="N68156" i="6"/>
  <c r="M68156" i="6"/>
  <c r="L68156" i="6"/>
  <c r="K68156" i="6"/>
  <c r="J68156" i="6"/>
  <c r="E68156" i="6"/>
  <c r="N68155" i="6"/>
  <c r="M68155" i="6"/>
  <c r="L68155" i="6"/>
  <c r="K68155" i="6"/>
  <c r="J68155" i="6"/>
  <c r="E68155" i="6"/>
  <c r="N68154" i="6"/>
  <c r="M68154" i="6"/>
  <c r="L68154" i="6"/>
  <c r="K68154" i="6"/>
  <c r="J68154" i="6"/>
  <c r="E68154" i="6"/>
  <c r="N68153" i="6"/>
  <c r="M68153" i="6"/>
  <c r="L68153" i="6"/>
  <c r="K68153" i="6"/>
  <c r="J68153" i="6"/>
  <c r="E68153" i="6"/>
  <c r="N68152" i="6"/>
  <c r="M68152" i="6"/>
  <c r="L68152" i="6"/>
  <c r="K68152" i="6"/>
  <c r="J68152" i="6"/>
  <c r="E68152" i="6"/>
  <c r="N68151" i="6"/>
  <c r="M68151" i="6"/>
  <c r="L68151" i="6"/>
  <c r="K68151" i="6"/>
  <c r="J68151" i="6"/>
  <c r="E68151" i="6"/>
  <c r="N68150" i="6"/>
  <c r="M68150" i="6"/>
  <c r="L68150" i="6"/>
  <c r="K68150" i="6"/>
  <c r="J68150" i="6"/>
  <c r="E68150" i="6"/>
  <c r="N68149" i="6"/>
  <c r="M68149" i="6"/>
  <c r="L68149" i="6"/>
  <c r="K68149" i="6"/>
  <c r="J68149" i="6"/>
  <c r="E68149" i="6"/>
  <c r="N68148" i="6"/>
  <c r="M68148" i="6"/>
  <c r="L68148" i="6"/>
  <c r="K68148" i="6"/>
  <c r="J68148" i="6"/>
  <c r="E68148" i="6"/>
  <c r="N68147" i="6"/>
  <c r="M68147" i="6"/>
  <c r="L68147" i="6"/>
  <c r="K68147" i="6"/>
  <c r="J68147" i="6"/>
  <c r="E68147" i="6"/>
  <c r="N68146" i="6"/>
  <c r="M68146" i="6"/>
  <c r="L68146" i="6"/>
  <c r="K68146" i="6"/>
  <c r="J68146" i="6"/>
  <c r="E68146" i="6"/>
  <c r="N68145" i="6"/>
  <c r="M68145" i="6"/>
  <c r="L68145" i="6"/>
  <c r="K68145" i="6"/>
  <c r="J68145" i="6"/>
  <c r="E68145" i="6"/>
  <c r="N68144" i="6"/>
  <c r="M68144" i="6"/>
  <c r="L68144" i="6"/>
  <c r="K68144" i="6"/>
  <c r="J68144" i="6"/>
  <c r="E68144" i="6"/>
  <c r="N68143" i="6"/>
  <c r="M68143" i="6"/>
  <c r="L68143" i="6"/>
  <c r="K68143" i="6"/>
  <c r="J68143" i="6"/>
  <c r="E68143" i="6"/>
  <c r="N68142" i="6"/>
  <c r="M68142" i="6"/>
  <c r="L68142" i="6"/>
  <c r="K68142" i="6"/>
  <c r="J68142" i="6"/>
  <c r="E68142" i="6"/>
  <c r="N68141" i="6"/>
  <c r="M68141" i="6"/>
  <c r="L68141" i="6"/>
  <c r="K68141" i="6"/>
  <c r="J68141" i="6"/>
  <c r="E68141" i="6"/>
  <c r="N68140" i="6"/>
  <c r="M68140" i="6"/>
  <c r="L68140" i="6"/>
  <c r="K68140" i="6"/>
  <c r="J68140" i="6"/>
  <c r="E68140" i="6"/>
  <c r="N68139" i="6"/>
  <c r="M68139" i="6"/>
  <c r="L68139" i="6"/>
  <c r="K68139" i="6"/>
  <c r="J68139" i="6"/>
  <c r="E68139" i="6"/>
  <c r="N68138" i="6"/>
  <c r="M68138" i="6"/>
  <c r="L68138" i="6"/>
  <c r="K68138" i="6"/>
  <c r="J68138" i="6"/>
  <c r="E68138" i="6"/>
  <c r="N68137" i="6"/>
  <c r="M68137" i="6"/>
  <c r="L68137" i="6"/>
  <c r="K68137" i="6"/>
  <c r="J68137" i="6"/>
  <c r="E68137" i="6"/>
  <c r="N68136" i="6"/>
  <c r="M68136" i="6"/>
  <c r="L68136" i="6"/>
  <c r="K68136" i="6"/>
  <c r="J68136" i="6"/>
  <c r="E68136" i="6"/>
  <c r="N68135" i="6"/>
  <c r="M68135" i="6"/>
  <c r="L68135" i="6"/>
  <c r="K68135" i="6"/>
  <c r="J68135" i="6"/>
  <c r="E68135" i="6"/>
  <c r="N68134" i="6"/>
  <c r="M68134" i="6"/>
  <c r="L68134" i="6"/>
  <c r="K68134" i="6"/>
  <c r="J68134" i="6"/>
  <c r="E68134" i="6"/>
  <c r="N68133" i="6"/>
  <c r="M68133" i="6"/>
  <c r="L68133" i="6"/>
  <c r="K68133" i="6"/>
  <c r="J68133" i="6"/>
  <c r="E68133" i="6"/>
  <c r="N68132" i="6"/>
  <c r="M68132" i="6"/>
  <c r="L68132" i="6"/>
  <c r="K68132" i="6"/>
  <c r="J68132" i="6"/>
  <c r="E68132" i="6"/>
  <c r="N68131" i="6"/>
  <c r="M68131" i="6"/>
  <c r="L68131" i="6"/>
  <c r="K68131" i="6"/>
  <c r="J68131" i="6"/>
  <c r="E68131" i="6"/>
  <c r="N68130" i="6"/>
  <c r="M68130" i="6"/>
  <c r="L68130" i="6"/>
  <c r="K68130" i="6"/>
  <c r="J68130" i="6"/>
  <c r="E68130" i="6"/>
  <c r="N68129" i="6"/>
  <c r="M68129" i="6"/>
  <c r="L68129" i="6"/>
  <c r="K68129" i="6"/>
  <c r="J68129" i="6"/>
  <c r="E68129" i="6"/>
  <c r="N68128" i="6"/>
  <c r="M68128" i="6"/>
  <c r="L68128" i="6"/>
  <c r="K68128" i="6"/>
  <c r="J68128" i="6"/>
  <c r="E68128" i="6"/>
  <c r="N68127" i="6"/>
  <c r="M68127" i="6"/>
  <c r="L68127" i="6"/>
  <c r="K68127" i="6"/>
  <c r="J68127" i="6"/>
  <c r="E68127" i="6"/>
  <c r="N68126" i="6"/>
  <c r="M68126" i="6"/>
  <c r="L68126" i="6"/>
  <c r="K68126" i="6"/>
  <c r="J68126" i="6"/>
  <c r="E68126" i="6"/>
  <c r="N68125" i="6"/>
  <c r="M68125" i="6"/>
  <c r="L68125" i="6"/>
  <c r="K68125" i="6"/>
  <c r="J68125" i="6"/>
  <c r="E68125" i="6"/>
  <c r="N68124" i="6"/>
  <c r="M68124" i="6"/>
  <c r="L68124" i="6"/>
  <c r="K68124" i="6"/>
  <c r="J68124" i="6"/>
  <c r="E68124" i="6"/>
  <c r="N68123" i="6"/>
  <c r="M68123" i="6"/>
  <c r="L68123" i="6"/>
  <c r="K68123" i="6"/>
  <c r="J68123" i="6"/>
  <c r="E68123" i="6"/>
  <c r="N68122" i="6"/>
  <c r="M68122" i="6"/>
  <c r="L68122" i="6"/>
  <c r="K68122" i="6"/>
  <c r="J68122" i="6"/>
  <c r="E68122" i="6"/>
  <c r="N68121" i="6"/>
  <c r="M68121" i="6"/>
  <c r="L68121" i="6"/>
  <c r="K68121" i="6"/>
  <c r="J68121" i="6"/>
  <c r="E68121" i="6"/>
  <c r="N68120" i="6"/>
  <c r="M68120" i="6"/>
  <c r="L68120" i="6"/>
  <c r="K68120" i="6"/>
  <c r="J68120" i="6"/>
  <c r="E68120" i="6"/>
  <c r="N68119" i="6"/>
  <c r="M68119" i="6"/>
  <c r="L68119" i="6"/>
  <c r="K68119" i="6"/>
  <c r="J68119" i="6"/>
  <c r="E68119" i="6"/>
  <c r="N68118" i="6"/>
  <c r="M68118" i="6"/>
  <c r="L68118" i="6"/>
  <c r="K68118" i="6"/>
  <c r="J68118" i="6"/>
  <c r="E68118" i="6"/>
  <c r="N68117" i="6"/>
  <c r="M68117" i="6"/>
  <c r="L68117" i="6"/>
  <c r="K68117" i="6"/>
  <c r="J68117" i="6"/>
  <c r="E68117" i="6"/>
  <c r="N68116" i="6"/>
  <c r="M68116" i="6"/>
  <c r="L68116" i="6"/>
  <c r="K68116" i="6"/>
  <c r="J68116" i="6"/>
  <c r="E68116" i="6"/>
  <c r="N68115" i="6"/>
  <c r="M68115" i="6"/>
  <c r="L68115" i="6"/>
  <c r="K68115" i="6"/>
  <c r="J68115" i="6"/>
  <c r="E68115" i="6"/>
  <c r="N68114" i="6"/>
  <c r="M68114" i="6"/>
  <c r="L68114" i="6"/>
  <c r="K68114" i="6"/>
  <c r="J68114" i="6"/>
  <c r="E68114" i="6"/>
  <c r="N68113" i="6"/>
  <c r="M68113" i="6"/>
  <c r="L68113" i="6"/>
  <c r="K68113" i="6"/>
  <c r="J68113" i="6"/>
  <c r="E68113" i="6"/>
  <c r="N68112" i="6"/>
  <c r="M68112" i="6"/>
  <c r="L68112" i="6"/>
  <c r="K68112" i="6"/>
  <c r="J68112" i="6"/>
  <c r="E68112" i="6"/>
  <c r="N68111" i="6"/>
  <c r="M68111" i="6"/>
  <c r="L68111" i="6"/>
  <c r="K68111" i="6"/>
  <c r="J68111" i="6"/>
  <c r="E68111" i="6"/>
  <c r="N68110" i="6"/>
  <c r="M68110" i="6"/>
  <c r="L68110" i="6"/>
  <c r="K68110" i="6"/>
  <c r="J68110" i="6"/>
  <c r="E68110" i="6"/>
  <c r="N68109" i="6"/>
  <c r="M68109" i="6"/>
  <c r="L68109" i="6"/>
  <c r="K68109" i="6"/>
  <c r="J68109" i="6"/>
  <c r="E68109" i="6"/>
  <c r="N68108" i="6"/>
  <c r="M68108" i="6"/>
  <c r="L68108" i="6"/>
  <c r="K68108" i="6"/>
  <c r="J68108" i="6"/>
  <c r="E68108" i="6"/>
  <c r="N68107" i="6"/>
  <c r="M68107" i="6"/>
  <c r="L68107" i="6"/>
  <c r="K68107" i="6"/>
  <c r="J68107" i="6"/>
  <c r="E68107" i="6"/>
  <c r="N68106" i="6"/>
  <c r="M68106" i="6"/>
  <c r="L68106" i="6"/>
  <c r="K68106" i="6"/>
  <c r="J68106" i="6"/>
  <c r="E68106" i="6"/>
  <c r="N68105" i="6"/>
  <c r="M68105" i="6"/>
  <c r="L68105" i="6"/>
  <c r="K68105" i="6"/>
  <c r="J68105" i="6"/>
  <c r="E68105" i="6"/>
  <c r="N68104" i="6"/>
  <c r="M68104" i="6"/>
  <c r="L68104" i="6"/>
  <c r="K68104" i="6"/>
  <c r="J68104" i="6"/>
  <c r="E68104" i="6"/>
  <c r="N68103" i="6"/>
  <c r="M68103" i="6"/>
  <c r="L68103" i="6"/>
  <c r="K68103" i="6"/>
  <c r="J68103" i="6"/>
  <c r="E68103" i="6"/>
  <c r="N68102" i="6"/>
  <c r="M68102" i="6"/>
  <c r="L68102" i="6"/>
  <c r="K68102" i="6"/>
  <c r="J68102" i="6"/>
  <c r="E68102" i="6"/>
  <c r="N68101" i="6"/>
  <c r="M68101" i="6"/>
  <c r="L68101" i="6"/>
  <c r="K68101" i="6"/>
  <c r="J68101" i="6"/>
  <c r="E68101" i="6"/>
  <c r="N68100" i="6"/>
  <c r="M68100" i="6"/>
  <c r="L68100" i="6"/>
  <c r="K68100" i="6"/>
  <c r="J68100" i="6"/>
  <c r="E68100" i="6"/>
  <c r="N68099" i="6"/>
  <c r="M68099" i="6"/>
  <c r="L68099" i="6"/>
  <c r="K68099" i="6"/>
  <c r="J68099" i="6"/>
  <c r="E68099" i="6"/>
  <c r="N68098" i="6"/>
  <c r="M68098" i="6"/>
  <c r="L68098" i="6"/>
  <c r="K68098" i="6"/>
  <c r="J68098" i="6"/>
  <c r="E68098" i="6"/>
  <c r="N68097" i="6"/>
  <c r="M68097" i="6"/>
  <c r="L68097" i="6"/>
  <c r="K68097" i="6"/>
  <c r="J68097" i="6"/>
  <c r="E68097" i="6"/>
  <c r="N68096" i="6"/>
  <c r="M68096" i="6"/>
  <c r="L68096" i="6"/>
  <c r="K68096" i="6"/>
  <c r="J68096" i="6"/>
  <c r="E68096" i="6"/>
  <c r="N68095" i="6"/>
  <c r="M68095" i="6"/>
  <c r="L68095" i="6"/>
  <c r="K68095" i="6"/>
  <c r="J68095" i="6"/>
  <c r="E68095" i="6"/>
  <c r="N68094" i="6"/>
  <c r="M68094" i="6"/>
  <c r="L68094" i="6"/>
  <c r="K68094" i="6"/>
  <c r="J68094" i="6"/>
  <c r="E68094" i="6"/>
  <c r="N68093" i="6"/>
  <c r="M68093" i="6"/>
  <c r="L68093" i="6"/>
  <c r="K68093" i="6"/>
  <c r="J68093" i="6"/>
  <c r="E68093" i="6"/>
  <c r="N68092" i="6"/>
  <c r="M68092" i="6"/>
  <c r="L68092" i="6"/>
  <c r="K68092" i="6"/>
  <c r="J68092" i="6"/>
  <c r="E68092" i="6"/>
  <c r="N68091" i="6"/>
  <c r="M68091" i="6"/>
  <c r="L68091" i="6"/>
  <c r="K68091" i="6"/>
  <c r="J68091" i="6"/>
  <c r="E68091" i="6"/>
  <c r="N68090" i="6"/>
  <c r="M68090" i="6"/>
  <c r="L68090" i="6"/>
  <c r="K68090" i="6"/>
  <c r="J68090" i="6"/>
  <c r="E68090" i="6"/>
  <c r="N68089" i="6"/>
  <c r="M68089" i="6"/>
  <c r="L68089" i="6"/>
  <c r="K68089" i="6"/>
  <c r="J68089" i="6"/>
  <c r="E68089" i="6"/>
  <c r="N68088" i="6"/>
  <c r="M68088" i="6"/>
  <c r="L68088" i="6"/>
  <c r="K68088" i="6"/>
  <c r="J68088" i="6"/>
  <c r="E68088" i="6"/>
  <c r="N68087" i="6"/>
  <c r="M68087" i="6"/>
  <c r="L68087" i="6"/>
  <c r="K68087" i="6"/>
  <c r="J68087" i="6"/>
  <c r="E68087" i="6"/>
  <c r="N68086" i="6"/>
  <c r="M68086" i="6"/>
  <c r="L68086" i="6"/>
  <c r="K68086" i="6"/>
  <c r="J68086" i="6"/>
  <c r="E68086" i="6"/>
  <c r="N68085" i="6"/>
  <c r="M68085" i="6"/>
  <c r="L68085" i="6"/>
  <c r="K68085" i="6"/>
  <c r="J68085" i="6"/>
  <c r="E68085" i="6"/>
  <c r="N68084" i="6"/>
  <c r="M68084" i="6"/>
  <c r="L68084" i="6"/>
  <c r="K68084" i="6"/>
  <c r="J68084" i="6"/>
  <c r="E68084" i="6"/>
  <c r="N68083" i="6"/>
  <c r="M68083" i="6"/>
  <c r="L68083" i="6"/>
  <c r="K68083" i="6"/>
  <c r="J68083" i="6"/>
  <c r="E68083" i="6"/>
  <c r="N68082" i="6"/>
  <c r="M68082" i="6"/>
  <c r="L68082" i="6"/>
  <c r="K68082" i="6"/>
  <c r="J68082" i="6"/>
  <c r="E68082" i="6"/>
  <c r="N68081" i="6"/>
  <c r="M68081" i="6"/>
  <c r="L68081" i="6"/>
  <c r="K68081" i="6"/>
  <c r="J68081" i="6"/>
  <c r="E68081" i="6"/>
  <c r="N68080" i="6"/>
  <c r="M68080" i="6"/>
  <c r="L68080" i="6"/>
  <c r="K68080" i="6"/>
  <c r="J68080" i="6"/>
  <c r="E68080" i="6"/>
  <c r="N68079" i="6"/>
  <c r="M68079" i="6"/>
  <c r="L68079" i="6"/>
  <c r="K68079" i="6"/>
  <c r="J68079" i="6"/>
  <c r="E68079" i="6"/>
  <c r="N68078" i="6"/>
  <c r="M68078" i="6"/>
  <c r="L68078" i="6"/>
  <c r="K68078" i="6"/>
  <c r="J68078" i="6"/>
  <c r="E68078" i="6"/>
  <c r="N68077" i="6"/>
  <c r="M68077" i="6"/>
  <c r="L68077" i="6"/>
  <c r="K68077" i="6"/>
  <c r="J68077" i="6"/>
  <c r="E68077" i="6"/>
  <c r="N68076" i="6"/>
  <c r="M68076" i="6"/>
  <c r="L68076" i="6"/>
  <c r="K68076" i="6"/>
  <c r="J68076" i="6"/>
  <c r="E68076" i="6"/>
  <c r="N68075" i="6"/>
  <c r="M68075" i="6"/>
  <c r="L68075" i="6"/>
  <c r="K68075" i="6"/>
  <c r="J68075" i="6"/>
  <c r="E68075" i="6"/>
  <c r="N68074" i="6"/>
  <c r="M68074" i="6"/>
  <c r="L68074" i="6"/>
  <c r="K68074" i="6"/>
  <c r="J68074" i="6"/>
  <c r="E68074" i="6"/>
  <c r="N68073" i="6"/>
  <c r="M68073" i="6"/>
  <c r="L68073" i="6"/>
  <c r="K68073" i="6"/>
  <c r="J68073" i="6"/>
  <c r="E68073" i="6"/>
  <c r="N68072" i="6"/>
  <c r="M68072" i="6"/>
  <c r="L68072" i="6"/>
  <c r="K68072" i="6"/>
  <c r="J68072" i="6"/>
  <c r="E68072" i="6"/>
  <c r="N68071" i="6"/>
  <c r="M68071" i="6"/>
  <c r="L68071" i="6"/>
  <c r="K68071" i="6"/>
  <c r="J68071" i="6"/>
  <c r="E68071" i="6"/>
  <c r="N68070" i="6"/>
  <c r="M68070" i="6"/>
  <c r="L68070" i="6"/>
  <c r="K68070" i="6"/>
  <c r="J68070" i="6"/>
  <c r="E68070" i="6"/>
  <c r="N68069" i="6"/>
  <c r="M68069" i="6"/>
  <c r="L68069" i="6"/>
  <c r="K68069" i="6"/>
  <c r="J68069" i="6"/>
  <c r="E68069" i="6"/>
  <c r="N68068" i="6"/>
  <c r="M68068" i="6"/>
  <c r="L68068" i="6"/>
  <c r="K68068" i="6"/>
  <c r="J68068" i="6"/>
  <c r="E68068" i="6"/>
  <c r="N68067" i="6"/>
  <c r="M68067" i="6"/>
  <c r="L68067" i="6"/>
  <c r="K68067" i="6"/>
  <c r="J68067" i="6"/>
  <c r="E68067" i="6"/>
  <c r="N68066" i="6"/>
  <c r="M68066" i="6"/>
  <c r="L68066" i="6"/>
  <c r="K68066" i="6"/>
  <c r="J68066" i="6"/>
  <c r="E68066" i="6"/>
  <c r="N68065" i="6"/>
  <c r="M68065" i="6"/>
  <c r="L68065" i="6"/>
  <c r="K68065" i="6"/>
  <c r="J68065" i="6"/>
  <c r="E68065" i="6"/>
  <c r="N68064" i="6"/>
  <c r="M68064" i="6"/>
  <c r="L68064" i="6"/>
  <c r="K68064" i="6"/>
  <c r="J68064" i="6"/>
  <c r="E68064" i="6"/>
  <c r="N68063" i="6"/>
  <c r="M68063" i="6"/>
  <c r="L68063" i="6"/>
  <c r="K68063" i="6"/>
  <c r="J68063" i="6"/>
  <c r="E68063" i="6"/>
  <c r="N68062" i="6"/>
  <c r="M68062" i="6"/>
  <c r="L68062" i="6"/>
  <c r="K68062" i="6"/>
  <c r="J68062" i="6"/>
  <c r="E68062" i="6"/>
  <c r="N68061" i="6"/>
  <c r="M68061" i="6"/>
  <c r="L68061" i="6"/>
  <c r="K68061" i="6"/>
  <c r="J68061" i="6"/>
  <c r="E68061" i="6"/>
  <c r="N68060" i="6"/>
  <c r="M68060" i="6"/>
  <c r="L68060" i="6"/>
  <c r="K68060" i="6"/>
  <c r="J68060" i="6"/>
  <c r="E68060" i="6"/>
  <c r="N68059" i="6"/>
  <c r="M68059" i="6"/>
  <c r="L68059" i="6"/>
  <c r="K68059" i="6"/>
  <c r="J68059" i="6"/>
  <c r="E68059" i="6"/>
  <c r="N68058" i="6"/>
  <c r="M68058" i="6"/>
  <c r="L68058" i="6"/>
  <c r="K68058" i="6"/>
  <c r="J68058" i="6"/>
  <c r="E68058" i="6"/>
  <c r="N68057" i="6"/>
  <c r="M68057" i="6"/>
  <c r="L68057" i="6"/>
  <c r="K68057" i="6"/>
  <c r="J68057" i="6"/>
  <c r="E68057" i="6"/>
  <c r="N68056" i="6"/>
  <c r="M68056" i="6"/>
  <c r="L68056" i="6"/>
  <c r="K68056" i="6"/>
  <c r="J68056" i="6"/>
  <c r="E68056" i="6"/>
  <c r="N68055" i="6"/>
  <c r="M68055" i="6"/>
  <c r="L68055" i="6"/>
  <c r="K68055" i="6"/>
  <c r="J68055" i="6"/>
  <c r="E68055" i="6"/>
  <c r="N68054" i="6"/>
  <c r="M68054" i="6"/>
  <c r="L68054" i="6"/>
  <c r="K68054" i="6"/>
  <c r="J68054" i="6"/>
  <c r="E68054" i="6"/>
  <c r="N68053" i="6"/>
  <c r="M68053" i="6"/>
  <c r="L68053" i="6"/>
  <c r="K68053" i="6"/>
  <c r="J68053" i="6"/>
  <c r="E68053" i="6"/>
  <c r="N68052" i="6"/>
  <c r="M68052" i="6"/>
  <c r="L68052" i="6"/>
  <c r="K68052" i="6"/>
  <c r="J68052" i="6"/>
  <c r="E68052" i="6"/>
  <c r="N68051" i="6"/>
  <c r="M68051" i="6"/>
  <c r="L68051" i="6"/>
  <c r="K68051" i="6"/>
  <c r="J68051" i="6"/>
  <c r="E68051" i="6"/>
  <c r="N68050" i="6"/>
  <c r="M68050" i="6"/>
  <c r="L68050" i="6"/>
  <c r="K68050" i="6"/>
  <c r="J68050" i="6"/>
  <c r="E68050" i="6"/>
  <c r="N68049" i="6"/>
  <c r="M68049" i="6"/>
  <c r="L68049" i="6"/>
  <c r="K68049" i="6"/>
  <c r="J68049" i="6"/>
  <c r="E68049" i="6"/>
  <c r="N68048" i="6"/>
  <c r="M68048" i="6"/>
  <c r="L68048" i="6"/>
  <c r="K68048" i="6"/>
  <c r="J68048" i="6"/>
  <c r="E68048" i="6"/>
  <c r="N68047" i="6"/>
  <c r="M68047" i="6"/>
  <c r="L68047" i="6"/>
  <c r="K68047" i="6"/>
  <c r="J68047" i="6"/>
  <c r="E68047" i="6"/>
  <c r="N68046" i="6"/>
  <c r="M68046" i="6"/>
  <c r="L68046" i="6"/>
  <c r="K68046" i="6"/>
  <c r="J68046" i="6"/>
  <c r="E68046" i="6"/>
  <c r="N68045" i="6"/>
  <c r="M68045" i="6"/>
  <c r="L68045" i="6"/>
  <c r="K68045" i="6"/>
  <c r="J68045" i="6"/>
  <c r="E68045" i="6"/>
  <c r="N68044" i="6"/>
  <c r="M68044" i="6"/>
  <c r="L68044" i="6"/>
  <c r="K68044" i="6"/>
  <c r="J68044" i="6"/>
  <c r="E68044" i="6"/>
  <c r="N68043" i="6"/>
  <c r="M68043" i="6"/>
  <c r="L68043" i="6"/>
  <c r="K68043" i="6"/>
  <c r="J68043" i="6"/>
  <c r="E68043" i="6"/>
  <c r="N68042" i="6"/>
  <c r="M68042" i="6"/>
  <c r="L68042" i="6"/>
  <c r="K68042" i="6"/>
  <c r="J68042" i="6"/>
  <c r="E68042" i="6"/>
  <c r="N68041" i="6"/>
  <c r="M68041" i="6"/>
  <c r="L68041" i="6"/>
  <c r="K68041" i="6"/>
  <c r="J68041" i="6"/>
  <c r="E68041" i="6"/>
  <c r="N68040" i="6"/>
  <c r="M68040" i="6"/>
  <c r="L68040" i="6"/>
  <c r="K68040" i="6"/>
  <c r="J68040" i="6"/>
  <c r="E68040" i="6"/>
  <c r="N68039" i="6"/>
  <c r="M68039" i="6"/>
  <c r="L68039" i="6"/>
  <c r="K68039" i="6"/>
  <c r="J68039" i="6"/>
  <c r="E68039" i="6"/>
  <c r="N68038" i="6"/>
  <c r="M68038" i="6"/>
  <c r="L68038" i="6"/>
  <c r="K68038" i="6"/>
  <c r="J68038" i="6"/>
  <c r="E68038" i="6"/>
  <c r="N68037" i="6"/>
  <c r="M68037" i="6"/>
  <c r="L68037" i="6"/>
  <c r="K68037" i="6"/>
  <c r="J68037" i="6"/>
  <c r="E68037" i="6"/>
  <c r="N68036" i="6"/>
  <c r="M68036" i="6"/>
  <c r="L68036" i="6"/>
  <c r="K68036" i="6"/>
  <c r="J68036" i="6"/>
  <c r="E68036" i="6"/>
  <c r="N68035" i="6"/>
  <c r="M68035" i="6"/>
  <c r="L68035" i="6"/>
  <c r="K68035" i="6"/>
  <c r="J68035" i="6"/>
  <c r="E68035" i="6"/>
  <c r="N68034" i="6"/>
  <c r="M68034" i="6"/>
  <c r="L68034" i="6"/>
  <c r="K68034" i="6"/>
  <c r="J68034" i="6"/>
  <c r="E68034" i="6"/>
  <c r="N68033" i="6"/>
  <c r="M68033" i="6"/>
  <c r="L68033" i="6"/>
  <c r="K68033" i="6"/>
  <c r="J68033" i="6"/>
  <c r="E68033" i="6"/>
  <c r="N68032" i="6"/>
  <c r="M68032" i="6"/>
  <c r="L68032" i="6"/>
  <c r="K68032" i="6"/>
  <c r="J68032" i="6"/>
  <c r="E68032" i="6"/>
  <c r="N68031" i="6"/>
  <c r="M68031" i="6"/>
  <c r="L68031" i="6"/>
  <c r="K68031" i="6"/>
  <c r="J68031" i="6"/>
  <c r="E68031" i="6"/>
  <c r="N68030" i="6"/>
  <c r="M68030" i="6"/>
  <c r="L68030" i="6"/>
  <c r="K68030" i="6"/>
  <c r="J68030" i="6"/>
  <c r="E68030" i="6"/>
  <c r="N68029" i="6"/>
  <c r="M68029" i="6"/>
  <c r="L68029" i="6"/>
  <c r="K68029" i="6"/>
  <c r="J68029" i="6"/>
  <c r="E68029" i="6"/>
  <c r="N68028" i="6"/>
  <c r="M68028" i="6"/>
  <c r="L68028" i="6"/>
  <c r="K68028" i="6"/>
  <c r="J68028" i="6"/>
  <c r="E68028" i="6"/>
  <c r="N68027" i="6"/>
  <c r="M68027" i="6"/>
  <c r="L68027" i="6"/>
  <c r="K68027" i="6"/>
  <c r="J68027" i="6"/>
  <c r="E68027" i="6"/>
  <c r="N68026" i="6"/>
  <c r="M68026" i="6"/>
  <c r="L68026" i="6"/>
  <c r="K68026" i="6"/>
  <c r="J68026" i="6"/>
  <c r="E68026" i="6"/>
  <c r="N68025" i="6"/>
  <c r="M68025" i="6"/>
  <c r="L68025" i="6"/>
  <c r="K68025" i="6"/>
  <c r="J68025" i="6"/>
  <c r="E68025" i="6"/>
  <c r="N68024" i="6"/>
  <c r="M68024" i="6"/>
  <c r="L68024" i="6"/>
  <c r="K68024" i="6"/>
  <c r="J68024" i="6"/>
  <c r="E68024" i="6"/>
  <c r="N68023" i="6"/>
  <c r="M68023" i="6"/>
  <c r="L68023" i="6"/>
  <c r="K68023" i="6"/>
  <c r="J68023" i="6"/>
  <c r="E68023" i="6"/>
  <c r="N68022" i="6"/>
  <c r="M68022" i="6"/>
  <c r="L68022" i="6"/>
  <c r="K68022" i="6"/>
  <c r="J68022" i="6"/>
  <c r="E68022" i="6"/>
  <c r="N68021" i="6"/>
  <c r="M68021" i="6"/>
  <c r="L68021" i="6"/>
  <c r="K68021" i="6"/>
  <c r="J68021" i="6"/>
  <c r="E68021" i="6"/>
  <c r="N68020" i="6"/>
  <c r="M68020" i="6"/>
  <c r="L68020" i="6"/>
  <c r="K68020" i="6"/>
  <c r="J68020" i="6"/>
  <c r="E68020" i="6"/>
  <c r="N68019" i="6"/>
  <c r="M68019" i="6"/>
  <c r="L68019" i="6"/>
  <c r="K68019" i="6"/>
  <c r="J68019" i="6"/>
  <c r="E68019" i="6"/>
  <c r="N68018" i="6"/>
  <c r="M68018" i="6"/>
  <c r="L68018" i="6"/>
  <c r="K68018" i="6"/>
  <c r="J68018" i="6"/>
  <c r="E68018" i="6"/>
  <c r="N68017" i="6"/>
  <c r="M68017" i="6"/>
  <c r="L68017" i="6"/>
  <c r="K68017" i="6"/>
  <c r="J68017" i="6"/>
  <c r="E68017" i="6"/>
  <c r="N68016" i="6"/>
  <c r="M68016" i="6"/>
  <c r="L68016" i="6"/>
  <c r="K68016" i="6"/>
  <c r="J68016" i="6"/>
  <c r="E68016" i="6"/>
  <c r="N68015" i="6"/>
  <c r="M68015" i="6"/>
  <c r="L68015" i="6"/>
  <c r="K68015" i="6"/>
  <c r="J68015" i="6"/>
  <c r="E68015" i="6"/>
  <c r="N68014" i="6"/>
  <c r="M68014" i="6"/>
  <c r="L68014" i="6"/>
  <c r="K68014" i="6"/>
  <c r="J68014" i="6"/>
  <c r="E68014" i="6"/>
  <c r="N68013" i="6"/>
  <c r="M68013" i="6"/>
  <c r="L68013" i="6"/>
  <c r="K68013" i="6"/>
  <c r="J68013" i="6"/>
  <c r="E68013" i="6"/>
  <c r="N68012" i="6"/>
  <c r="M68012" i="6"/>
  <c r="L68012" i="6"/>
  <c r="K68012" i="6"/>
  <c r="J68012" i="6"/>
  <c r="E68012" i="6"/>
  <c r="N68011" i="6"/>
  <c r="M68011" i="6"/>
  <c r="L68011" i="6"/>
  <c r="K68011" i="6"/>
  <c r="J68011" i="6"/>
  <c r="E68011" i="6"/>
  <c r="N68010" i="6"/>
  <c r="M68010" i="6"/>
  <c r="L68010" i="6"/>
  <c r="K68010" i="6"/>
  <c r="J68010" i="6"/>
  <c r="E68010" i="6"/>
  <c r="N68009" i="6"/>
  <c r="M68009" i="6"/>
  <c r="L68009" i="6"/>
  <c r="K68009" i="6"/>
  <c r="J68009" i="6"/>
  <c r="E68009" i="6"/>
  <c r="N68008" i="6"/>
  <c r="M68008" i="6"/>
  <c r="L68008" i="6"/>
  <c r="K68008" i="6"/>
  <c r="J68008" i="6"/>
  <c r="E68008" i="6"/>
  <c r="N68007" i="6"/>
  <c r="M68007" i="6"/>
  <c r="L68007" i="6"/>
  <c r="K68007" i="6"/>
  <c r="J68007" i="6"/>
  <c r="E68007" i="6"/>
  <c r="N68006" i="6"/>
  <c r="M68006" i="6"/>
  <c r="L68006" i="6"/>
  <c r="K68006" i="6"/>
  <c r="J68006" i="6"/>
  <c r="E68006" i="6"/>
  <c r="N68005" i="6"/>
  <c r="M68005" i="6"/>
  <c r="L68005" i="6"/>
  <c r="K68005" i="6"/>
  <c r="J68005" i="6"/>
  <c r="E68005" i="6"/>
  <c r="N68004" i="6"/>
  <c r="M68004" i="6"/>
  <c r="L68004" i="6"/>
  <c r="K68004" i="6"/>
  <c r="J68004" i="6"/>
  <c r="E68004" i="6"/>
  <c r="N68003" i="6"/>
  <c r="M68003" i="6"/>
  <c r="L68003" i="6"/>
  <c r="K68003" i="6"/>
  <c r="J68003" i="6"/>
  <c r="E68003" i="6"/>
  <c r="N68002" i="6"/>
  <c r="M68002" i="6"/>
  <c r="L68002" i="6"/>
  <c r="K68002" i="6"/>
  <c r="J68002" i="6"/>
  <c r="E68002" i="6"/>
  <c r="N68001" i="6"/>
  <c r="M68001" i="6"/>
  <c r="L68001" i="6"/>
  <c r="K68001" i="6"/>
  <c r="J68001" i="6"/>
  <c r="E68001" i="6"/>
  <c r="N68000" i="6"/>
  <c r="M68000" i="6"/>
  <c r="L68000" i="6"/>
  <c r="K68000" i="6"/>
  <c r="J68000" i="6"/>
  <c r="E68000" i="6"/>
  <c r="N67999" i="6"/>
  <c r="M67999" i="6"/>
  <c r="L67999" i="6"/>
  <c r="K67999" i="6"/>
  <c r="J67999" i="6"/>
  <c r="E67999" i="6"/>
  <c r="N67998" i="6"/>
  <c r="M67998" i="6"/>
  <c r="L67998" i="6"/>
  <c r="K67998" i="6"/>
  <c r="J67998" i="6"/>
  <c r="E67998" i="6"/>
  <c r="N67997" i="6"/>
  <c r="M67997" i="6"/>
  <c r="L67997" i="6"/>
  <c r="K67997" i="6"/>
  <c r="J67997" i="6"/>
  <c r="E67997" i="6"/>
  <c r="N67996" i="6"/>
  <c r="M67996" i="6"/>
  <c r="L67996" i="6"/>
  <c r="K67996" i="6"/>
  <c r="J67996" i="6"/>
  <c r="E67996" i="6"/>
  <c r="N67995" i="6"/>
  <c r="M67995" i="6"/>
  <c r="L67995" i="6"/>
  <c r="K67995" i="6"/>
  <c r="J67995" i="6"/>
  <c r="E67995" i="6"/>
  <c r="N67994" i="6"/>
  <c r="M67994" i="6"/>
  <c r="L67994" i="6"/>
  <c r="K67994" i="6"/>
  <c r="J67994" i="6"/>
  <c r="E67994" i="6"/>
  <c r="N67993" i="6"/>
  <c r="M67993" i="6"/>
  <c r="L67993" i="6"/>
  <c r="K67993" i="6"/>
  <c r="J67993" i="6"/>
  <c r="E67993" i="6"/>
  <c r="N67992" i="6"/>
  <c r="M67992" i="6"/>
  <c r="L67992" i="6"/>
  <c r="K67992" i="6"/>
  <c r="J67992" i="6"/>
  <c r="E67992" i="6"/>
  <c r="N67991" i="6"/>
  <c r="M67991" i="6"/>
  <c r="L67991" i="6"/>
  <c r="K67991" i="6"/>
  <c r="J67991" i="6"/>
  <c r="E67991" i="6"/>
  <c r="N67990" i="6"/>
  <c r="M67990" i="6"/>
  <c r="L67990" i="6"/>
  <c r="K67990" i="6"/>
  <c r="J67990" i="6"/>
  <c r="E67990" i="6"/>
  <c r="N67989" i="6"/>
  <c r="M67989" i="6"/>
  <c r="L67989" i="6"/>
  <c r="K67989" i="6"/>
  <c r="J67989" i="6"/>
  <c r="E67989" i="6"/>
  <c r="N67988" i="6"/>
  <c r="M67988" i="6"/>
  <c r="L67988" i="6"/>
  <c r="K67988" i="6"/>
  <c r="J67988" i="6"/>
  <c r="E67988" i="6"/>
  <c r="N67987" i="6"/>
  <c r="M67987" i="6"/>
  <c r="L67987" i="6"/>
  <c r="K67987" i="6"/>
  <c r="J67987" i="6"/>
  <c r="E67987" i="6"/>
  <c r="N67986" i="6"/>
  <c r="M67986" i="6"/>
  <c r="L67986" i="6"/>
  <c r="K67986" i="6"/>
  <c r="J67986" i="6"/>
  <c r="E67986" i="6"/>
  <c r="N67985" i="6"/>
  <c r="M67985" i="6"/>
  <c r="L67985" i="6"/>
  <c r="K67985" i="6"/>
  <c r="J67985" i="6"/>
  <c r="E67985" i="6"/>
  <c r="N67984" i="6"/>
  <c r="M67984" i="6"/>
  <c r="L67984" i="6"/>
  <c r="K67984" i="6"/>
  <c r="J67984" i="6"/>
  <c r="E67984" i="6"/>
  <c r="N67983" i="6"/>
  <c r="M67983" i="6"/>
  <c r="L67983" i="6"/>
  <c r="K67983" i="6"/>
  <c r="J67983" i="6"/>
  <c r="E67983" i="6"/>
  <c r="N67982" i="6"/>
  <c r="M67982" i="6"/>
  <c r="L67982" i="6"/>
  <c r="K67982" i="6"/>
  <c r="J67982" i="6"/>
  <c r="E67982" i="6"/>
  <c r="N67981" i="6"/>
  <c r="M67981" i="6"/>
  <c r="L67981" i="6"/>
  <c r="K67981" i="6"/>
  <c r="J67981" i="6"/>
  <c r="E67981" i="6"/>
  <c r="N67980" i="6"/>
  <c r="M67980" i="6"/>
  <c r="L67980" i="6"/>
  <c r="K67980" i="6"/>
  <c r="J67980" i="6"/>
  <c r="E67980" i="6"/>
  <c r="N67979" i="6"/>
  <c r="M67979" i="6"/>
  <c r="L67979" i="6"/>
  <c r="K67979" i="6"/>
  <c r="J67979" i="6"/>
  <c r="E67979" i="6"/>
  <c r="N67978" i="6"/>
  <c r="M67978" i="6"/>
  <c r="L67978" i="6"/>
  <c r="K67978" i="6"/>
  <c r="J67978" i="6"/>
  <c r="E67978" i="6"/>
  <c r="N67977" i="6"/>
  <c r="M67977" i="6"/>
  <c r="L67977" i="6"/>
  <c r="K67977" i="6"/>
  <c r="J67977" i="6"/>
  <c r="E67977" i="6"/>
  <c r="N67976" i="6"/>
  <c r="M67976" i="6"/>
  <c r="L67976" i="6"/>
  <c r="K67976" i="6"/>
  <c r="J67976" i="6"/>
  <c r="E67976" i="6"/>
  <c r="N67975" i="6"/>
  <c r="M67975" i="6"/>
  <c r="L67975" i="6"/>
  <c r="K67975" i="6"/>
  <c r="J67975" i="6"/>
  <c r="E67975" i="6"/>
  <c r="N67974" i="6"/>
  <c r="M67974" i="6"/>
  <c r="L67974" i="6"/>
  <c r="K67974" i="6"/>
  <c r="J67974" i="6"/>
  <c r="E67974" i="6"/>
  <c r="N67973" i="6"/>
  <c r="M67973" i="6"/>
  <c r="L67973" i="6"/>
  <c r="K67973" i="6"/>
  <c r="J67973" i="6"/>
  <c r="E67973" i="6"/>
  <c r="N67972" i="6"/>
  <c r="M67972" i="6"/>
  <c r="L67972" i="6"/>
  <c r="K67972" i="6"/>
  <c r="J67972" i="6"/>
  <c r="E67972" i="6"/>
  <c r="N67971" i="6"/>
  <c r="M67971" i="6"/>
  <c r="L67971" i="6"/>
  <c r="K67971" i="6"/>
  <c r="J67971" i="6"/>
  <c r="E67971" i="6"/>
  <c r="N67970" i="6"/>
  <c r="M67970" i="6"/>
  <c r="L67970" i="6"/>
  <c r="K67970" i="6"/>
  <c r="J67970" i="6"/>
  <c r="E67970" i="6"/>
  <c r="N67969" i="6"/>
  <c r="M67969" i="6"/>
  <c r="L67969" i="6"/>
  <c r="K67969" i="6"/>
  <c r="J67969" i="6"/>
  <c r="E67969" i="6"/>
  <c r="N67968" i="6"/>
  <c r="M67968" i="6"/>
  <c r="L67968" i="6"/>
  <c r="K67968" i="6"/>
  <c r="J67968" i="6"/>
  <c r="E67968" i="6"/>
  <c r="N67967" i="6"/>
  <c r="M67967" i="6"/>
  <c r="L67967" i="6"/>
  <c r="K67967" i="6"/>
  <c r="J67967" i="6"/>
  <c r="E67967" i="6"/>
  <c r="N67966" i="6"/>
  <c r="M67966" i="6"/>
  <c r="L67966" i="6"/>
  <c r="K67966" i="6"/>
  <c r="J67966" i="6"/>
  <c r="E67966" i="6"/>
  <c r="N67965" i="6"/>
  <c r="M67965" i="6"/>
  <c r="L67965" i="6"/>
  <c r="K67965" i="6"/>
  <c r="J67965" i="6"/>
  <c r="E67965" i="6"/>
  <c r="N67964" i="6"/>
  <c r="M67964" i="6"/>
  <c r="L67964" i="6"/>
  <c r="K67964" i="6"/>
  <c r="J67964" i="6"/>
  <c r="E67964" i="6"/>
  <c r="N67963" i="6"/>
  <c r="M67963" i="6"/>
  <c r="L67963" i="6"/>
  <c r="K67963" i="6"/>
  <c r="J67963" i="6"/>
  <c r="E67963" i="6"/>
  <c r="N67962" i="6"/>
  <c r="M67962" i="6"/>
  <c r="L67962" i="6"/>
  <c r="K67962" i="6"/>
  <c r="J67962" i="6"/>
  <c r="E67962" i="6"/>
  <c r="N67961" i="6"/>
  <c r="M67961" i="6"/>
  <c r="L67961" i="6"/>
  <c r="K67961" i="6"/>
  <c r="J67961" i="6"/>
  <c r="E67961" i="6"/>
  <c r="N67960" i="6"/>
  <c r="M67960" i="6"/>
  <c r="L67960" i="6"/>
  <c r="K67960" i="6"/>
  <c r="J67960" i="6"/>
  <c r="E67960" i="6"/>
  <c r="N67959" i="6"/>
  <c r="M67959" i="6"/>
  <c r="L67959" i="6"/>
  <c r="K67959" i="6"/>
  <c r="J67959" i="6"/>
  <c r="E67959" i="6"/>
  <c r="N67958" i="6"/>
  <c r="M67958" i="6"/>
  <c r="L67958" i="6"/>
  <c r="K67958" i="6"/>
  <c r="J67958" i="6"/>
  <c r="E67958" i="6"/>
  <c r="N67957" i="6"/>
  <c r="M67957" i="6"/>
  <c r="L67957" i="6"/>
  <c r="K67957" i="6"/>
  <c r="J67957" i="6"/>
  <c r="E67957" i="6"/>
  <c r="N67956" i="6"/>
  <c r="M67956" i="6"/>
  <c r="L67956" i="6"/>
  <c r="K67956" i="6"/>
  <c r="J67956" i="6"/>
  <c r="E67956" i="6"/>
  <c r="N67955" i="6"/>
  <c r="M67955" i="6"/>
  <c r="L67955" i="6"/>
  <c r="K67955" i="6"/>
  <c r="J67955" i="6"/>
  <c r="E67955" i="6"/>
  <c r="N67954" i="6"/>
  <c r="M67954" i="6"/>
  <c r="L67954" i="6"/>
  <c r="K67954" i="6"/>
  <c r="J67954" i="6"/>
  <c r="E67954" i="6"/>
  <c r="N67953" i="6"/>
  <c r="M67953" i="6"/>
  <c r="L67953" i="6"/>
  <c r="K67953" i="6"/>
  <c r="J67953" i="6"/>
  <c r="E67953" i="6"/>
  <c r="N67952" i="6"/>
  <c r="M67952" i="6"/>
  <c r="L67952" i="6"/>
  <c r="K67952" i="6"/>
  <c r="J67952" i="6"/>
  <c r="E67952" i="6"/>
  <c r="N67951" i="6"/>
  <c r="M67951" i="6"/>
  <c r="L67951" i="6"/>
  <c r="K67951" i="6"/>
  <c r="J67951" i="6"/>
  <c r="E67951" i="6"/>
  <c r="N67950" i="6"/>
  <c r="M67950" i="6"/>
  <c r="L67950" i="6"/>
  <c r="K67950" i="6"/>
  <c r="J67950" i="6"/>
  <c r="E67950" i="6"/>
  <c r="N67949" i="6"/>
  <c r="M67949" i="6"/>
  <c r="L67949" i="6"/>
  <c r="K67949" i="6"/>
  <c r="J67949" i="6"/>
  <c r="E67949" i="6"/>
  <c r="N67948" i="6"/>
  <c r="M67948" i="6"/>
  <c r="L67948" i="6"/>
  <c r="K67948" i="6"/>
  <c r="J67948" i="6"/>
  <c r="E67948" i="6"/>
  <c r="N67947" i="6"/>
  <c r="M67947" i="6"/>
  <c r="L67947" i="6"/>
  <c r="K67947" i="6"/>
  <c r="J67947" i="6"/>
  <c r="E67947" i="6"/>
  <c r="N67946" i="6"/>
  <c r="M67946" i="6"/>
  <c r="L67946" i="6"/>
  <c r="K67946" i="6"/>
  <c r="J67946" i="6"/>
  <c r="E67946" i="6"/>
  <c r="N67945" i="6"/>
  <c r="M67945" i="6"/>
  <c r="L67945" i="6"/>
  <c r="K67945" i="6"/>
  <c r="J67945" i="6"/>
  <c r="E67945" i="6"/>
  <c r="N67944" i="6"/>
  <c r="M67944" i="6"/>
  <c r="L67944" i="6"/>
  <c r="K67944" i="6"/>
  <c r="J67944" i="6"/>
  <c r="E67944" i="6"/>
  <c r="N67943" i="6"/>
  <c r="M67943" i="6"/>
  <c r="L67943" i="6"/>
  <c r="K67943" i="6"/>
  <c r="J67943" i="6"/>
  <c r="E67943" i="6"/>
  <c r="N67942" i="6"/>
  <c r="M67942" i="6"/>
  <c r="L67942" i="6"/>
  <c r="K67942" i="6"/>
  <c r="J67942" i="6"/>
  <c r="E67942" i="6"/>
  <c r="N67941" i="6"/>
  <c r="M67941" i="6"/>
  <c r="L67941" i="6"/>
  <c r="K67941" i="6"/>
  <c r="J67941" i="6"/>
  <c r="E67941" i="6"/>
  <c r="N67940" i="6"/>
  <c r="M67940" i="6"/>
  <c r="L67940" i="6"/>
  <c r="K67940" i="6"/>
  <c r="J67940" i="6"/>
  <c r="E67940" i="6"/>
  <c r="N67939" i="6"/>
  <c r="M67939" i="6"/>
  <c r="L67939" i="6"/>
  <c r="K67939" i="6"/>
  <c r="J67939" i="6"/>
  <c r="E67939" i="6"/>
  <c r="N67938" i="6"/>
  <c r="M67938" i="6"/>
  <c r="L67938" i="6"/>
  <c r="K67938" i="6"/>
  <c r="J67938" i="6"/>
  <c r="E67938" i="6"/>
  <c r="N67937" i="6"/>
  <c r="M67937" i="6"/>
  <c r="L67937" i="6"/>
  <c r="K67937" i="6"/>
  <c r="J67937" i="6"/>
  <c r="E67937" i="6"/>
  <c r="N67936" i="6"/>
  <c r="M67936" i="6"/>
  <c r="L67936" i="6"/>
  <c r="K67936" i="6"/>
  <c r="J67936" i="6"/>
  <c r="E67936" i="6"/>
  <c r="N67935" i="6"/>
  <c r="M67935" i="6"/>
  <c r="L67935" i="6"/>
  <c r="K67935" i="6"/>
  <c r="J67935" i="6"/>
  <c r="E67935" i="6"/>
  <c r="N67934" i="6"/>
  <c r="M67934" i="6"/>
  <c r="L67934" i="6"/>
  <c r="K67934" i="6"/>
  <c r="J67934" i="6"/>
  <c r="E67934" i="6"/>
  <c r="N67933" i="6"/>
  <c r="M67933" i="6"/>
  <c r="L67933" i="6"/>
  <c r="K67933" i="6"/>
  <c r="J67933" i="6"/>
  <c r="E67933" i="6"/>
  <c r="N67932" i="6"/>
  <c r="M67932" i="6"/>
  <c r="L67932" i="6"/>
  <c r="K67932" i="6"/>
  <c r="J67932" i="6"/>
  <c r="E67932" i="6"/>
  <c r="N67931" i="6"/>
  <c r="M67931" i="6"/>
  <c r="L67931" i="6"/>
  <c r="K67931" i="6"/>
  <c r="J67931" i="6"/>
  <c r="E67931" i="6"/>
  <c r="N67930" i="6"/>
  <c r="M67930" i="6"/>
  <c r="L67930" i="6"/>
  <c r="K67930" i="6"/>
  <c r="J67930" i="6"/>
  <c r="E67930" i="6"/>
  <c r="N67929" i="6"/>
  <c r="M67929" i="6"/>
  <c r="L67929" i="6"/>
  <c r="K67929" i="6"/>
  <c r="J67929" i="6"/>
  <c r="E67929" i="6"/>
  <c r="N67928" i="6"/>
  <c r="M67928" i="6"/>
  <c r="L67928" i="6"/>
  <c r="K67928" i="6"/>
  <c r="J67928" i="6"/>
  <c r="E67928" i="6"/>
  <c r="N67927" i="6"/>
  <c r="M67927" i="6"/>
  <c r="L67927" i="6"/>
  <c r="K67927" i="6"/>
  <c r="J67927" i="6"/>
  <c r="E67927" i="6"/>
  <c r="N67926" i="6"/>
  <c r="M67926" i="6"/>
  <c r="L67926" i="6"/>
  <c r="K67926" i="6"/>
  <c r="J67926" i="6"/>
  <c r="E67926" i="6"/>
  <c r="N67925" i="6"/>
  <c r="M67925" i="6"/>
  <c r="L67925" i="6"/>
  <c r="K67925" i="6"/>
  <c r="J67925" i="6"/>
  <c r="E67925" i="6"/>
  <c r="N67924" i="6"/>
  <c r="M67924" i="6"/>
  <c r="L67924" i="6"/>
  <c r="K67924" i="6"/>
  <c r="J67924" i="6"/>
  <c r="E67924" i="6"/>
  <c r="N67923" i="6"/>
  <c r="M67923" i="6"/>
  <c r="L67923" i="6"/>
  <c r="K67923" i="6"/>
  <c r="J67923" i="6"/>
  <c r="E67923" i="6"/>
  <c r="N67922" i="6"/>
  <c r="M67922" i="6"/>
  <c r="L67922" i="6"/>
  <c r="K67922" i="6"/>
  <c r="J67922" i="6"/>
  <c r="E67922" i="6"/>
  <c r="N67921" i="6"/>
  <c r="M67921" i="6"/>
  <c r="L67921" i="6"/>
  <c r="K67921" i="6"/>
  <c r="J67921" i="6"/>
  <c r="E67921" i="6"/>
  <c r="N67920" i="6"/>
  <c r="M67920" i="6"/>
  <c r="L67920" i="6"/>
  <c r="K67920" i="6"/>
  <c r="J67920" i="6"/>
  <c r="E67920" i="6"/>
  <c r="N67919" i="6"/>
  <c r="M67919" i="6"/>
  <c r="L67919" i="6"/>
  <c r="K67919" i="6"/>
  <c r="J67919" i="6"/>
  <c r="E67919" i="6"/>
  <c r="N67918" i="6"/>
  <c r="M67918" i="6"/>
  <c r="L67918" i="6"/>
  <c r="K67918" i="6"/>
  <c r="J67918" i="6"/>
  <c r="E67918" i="6"/>
  <c r="N67917" i="6"/>
  <c r="M67917" i="6"/>
  <c r="L67917" i="6"/>
  <c r="K67917" i="6"/>
  <c r="J67917" i="6"/>
  <c r="E67917" i="6"/>
  <c r="N67916" i="6"/>
  <c r="M67916" i="6"/>
  <c r="L67916" i="6"/>
  <c r="K67916" i="6"/>
  <c r="J67916" i="6"/>
  <c r="E67916" i="6"/>
  <c r="N67915" i="6"/>
  <c r="M67915" i="6"/>
  <c r="L67915" i="6"/>
  <c r="K67915" i="6"/>
  <c r="J67915" i="6"/>
  <c r="E67915" i="6"/>
  <c r="N67914" i="6"/>
  <c r="M67914" i="6"/>
  <c r="L67914" i="6"/>
  <c r="K67914" i="6"/>
  <c r="J67914" i="6"/>
  <c r="E67914" i="6"/>
  <c r="N67913" i="6"/>
  <c r="M67913" i="6"/>
  <c r="L67913" i="6"/>
  <c r="K67913" i="6"/>
  <c r="J67913" i="6"/>
  <c r="E67913" i="6"/>
  <c r="N67912" i="6"/>
  <c r="M67912" i="6"/>
  <c r="L67912" i="6"/>
  <c r="K67912" i="6"/>
  <c r="J67912" i="6"/>
  <c r="E67912" i="6"/>
  <c r="N67911" i="6"/>
  <c r="M67911" i="6"/>
  <c r="L67911" i="6"/>
  <c r="K67911" i="6"/>
  <c r="J67911" i="6"/>
  <c r="E67911" i="6"/>
  <c r="N67910" i="6"/>
  <c r="M67910" i="6"/>
  <c r="L67910" i="6"/>
  <c r="K67910" i="6"/>
  <c r="J67910" i="6"/>
  <c r="E67910" i="6"/>
  <c r="N67909" i="6"/>
  <c r="M67909" i="6"/>
  <c r="L67909" i="6"/>
  <c r="K67909" i="6"/>
  <c r="J67909" i="6"/>
  <c r="E67909" i="6"/>
  <c r="N67908" i="6"/>
  <c r="M67908" i="6"/>
  <c r="L67908" i="6"/>
  <c r="K67908" i="6"/>
  <c r="J67908" i="6"/>
  <c r="E67908" i="6"/>
  <c r="N67907" i="6"/>
  <c r="M67907" i="6"/>
  <c r="L67907" i="6"/>
  <c r="K67907" i="6"/>
  <c r="J67907" i="6"/>
  <c r="E67907" i="6"/>
  <c r="N67906" i="6"/>
  <c r="M67906" i="6"/>
  <c r="L67906" i="6"/>
  <c r="K67906" i="6"/>
  <c r="J67906" i="6"/>
  <c r="E67906" i="6"/>
  <c r="N67905" i="6"/>
  <c r="M67905" i="6"/>
  <c r="L67905" i="6"/>
  <c r="K67905" i="6"/>
  <c r="J67905" i="6"/>
  <c r="E67905" i="6"/>
  <c r="N67904" i="6"/>
  <c r="M67904" i="6"/>
  <c r="L67904" i="6"/>
  <c r="K67904" i="6"/>
  <c r="J67904" i="6"/>
  <c r="E67904" i="6"/>
  <c r="N67903" i="6"/>
  <c r="M67903" i="6"/>
  <c r="L67903" i="6"/>
  <c r="K67903" i="6"/>
  <c r="J67903" i="6"/>
  <c r="E67903" i="6"/>
  <c r="N67902" i="6"/>
  <c r="M67902" i="6"/>
  <c r="L67902" i="6"/>
  <c r="K67902" i="6"/>
  <c r="J67902" i="6"/>
  <c r="E67902" i="6"/>
  <c r="N67901" i="6"/>
  <c r="M67901" i="6"/>
  <c r="L67901" i="6"/>
  <c r="K67901" i="6"/>
  <c r="J67901" i="6"/>
  <c r="E67901" i="6"/>
  <c r="N67900" i="6"/>
  <c r="M67900" i="6"/>
  <c r="L67900" i="6"/>
  <c r="K67900" i="6"/>
  <c r="J67900" i="6"/>
  <c r="E67900" i="6"/>
  <c r="N67899" i="6"/>
  <c r="M67899" i="6"/>
  <c r="L67899" i="6"/>
  <c r="K67899" i="6"/>
  <c r="J67899" i="6"/>
  <c r="E67899" i="6"/>
  <c r="N67898" i="6"/>
  <c r="M67898" i="6"/>
  <c r="L67898" i="6"/>
  <c r="K67898" i="6"/>
  <c r="J67898" i="6"/>
  <c r="E67898" i="6"/>
  <c r="N67897" i="6"/>
  <c r="M67897" i="6"/>
  <c r="L67897" i="6"/>
  <c r="K67897" i="6"/>
  <c r="J67897" i="6"/>
  <c r="E67897" i="6"/>
  <c r="N67896" i="6"/>
  <c r="M67896" i="6"/>
  <c r="L67896" i="6"/>
  <c r="K67896" i="6"/>
  <c r="J67896" i="6"/>
  <c r="E67896" i="6"/>
  <c r="N67895" i="6"/>
  <c r="M67895" i="6"/>
  <c r="L67895" i="6"/>
  <c r="K67895" i="6"/>
  <c r="J67895" i="6"/>
  <c r="E67895" i="6"/>
  <c r="N67894" i="6"/>
  <c r="M67894" i="6"/>
  <c r="L67894" i="6"/>
  <c r="K67894" i="6"/>
  <c r="J67894" i="6"/>
  <c r="E67894" i="6"/>
  <c r="N67893" i="6"/>
  <c r="M67893" i="6"/>
  <c r="L67893" i="6"/>
  <c r="K67893" i="6"/>
  <c r="J67893" i="6"/>
  <c r="E67893" i="6"/>
  <c r="N67892" i="6"/>
  <c r="M67892" i="6"/>
  <c r="L67892" i="6"/>
  <c r="K67892" i="6"/>
  <c r="J67892" i="6"/>
  <c r="E67892" i="6"/>
  <c r="N67891" i="6"/>
  <c r="M67891" i="6"/>
  <c r="L67891" i="6"/>
  <c r="K67891" i="6"/>
  <c r="J67891" i="6"/>
  <c r="E67891" i="6"/>
  <c r="N67890" i="6"/>
  <c r="M67890" i="6"/>
  <c r="L67890" i="6"/>
  <c r="K67890" i="6"/>
  <c r="J67890" i="6"/>
  <c r="E67890" i="6"/>
  <c r="N67889" i="6"/>
  <c r="M67889" i="6"/>
  <c r="L67889" i="6"/>
  <c r="K67889" i="6"/>
  <c r="J67889" i="6"/>
  <c r="E67889" i="6"/>
  <c r="N67888" i="6"/>
  <c r="M67888" i="6"/>
  <c r="L67888" i="6"/>
  <c r="K67888" i="6"/>
  <c r="J67888" i="6"/>
  <c r="E67888" i="6"/>
  <c r="N67887" i="6"/>
  <c r="M67887" i="6"/>
  <c r="L67887" i="6"/>
  <c r="K67887" i="6"/>
  <c r="J67887" i="6"/>
  <c r="E67887" i="6"/>
  <c r="N67886" i="6"/>
  <c r="M67886" i="6"/>
  <c r="L67886" i="6"/>
  <c r="K67886" i="6"/>
  <c r="J67886" i="6"/>
  <c r="E67886" i="6"/>
  <c r="N67885" i="6"/>
  <c r="M67885" i="6"/>
  <c r="L67885" i="6"/>
  <c r="K67885" i="6"/>
  <c r="J67885" i="6"/>
  <c r="E67885" i="6"/>
  <c r="N67884" i="6"/>
  <c r="M67884" i="6"/>
  <c r="L67884" i="6"/>
  <c r="K67884" i="6"/>
  <c r="J67884" i="6"/>
  <c r="E67884" i="6"/>
  <c r="N67883" i="6"/>
  <c r="M67883" i="6"/>
  <c r="L67883" i="6"/>
  <c r="K67883" i="6"/>
  <c r="J67883" i="6"/>
  <c r="E67883" i="6"/>
  <c r="N67882" i="6"/>
  <c r="M67882" i="6"/>
  <c r="L67882" i="6"/>
  <c r="K67882" i="6"/>
  <c r="J67882" i="6"/>
  <c r="E67882" i="6"/>
  <c r="N67881" i="6"/>
  <c r="M67881" i="6"/>
  <c r="L67881" i="6"/>
  <c r="K67881" i="6"/>
  <c r="J67881" i="6"/>
  <c r="E67881" i="6"/>
  <c r="N67880" i="6"/>
  <c r="M67880" i="6"/>
  <c r="L67880" i="6"/>
  <c r="K67880" i="6"/>
  <c r="J67880" i="6"/>
  <c r="E67880" i="6"/>
  <c r="N67879" i="6"/>
  <c r="M67879" i="6"/>
  <c r="L67879" i="6"/>
  <c r="K67879" i="6"/>
  <c r="J67879" i="6"/>
  <c r="E67879" i="6"/>
  <c r="N67878" i="6"/>
  <c r="M67878" i="6"/>
  <c r="L67878" i="6"/>
  <c r="K67878" i="6"/>
  <c r="J67878" i="6"/>
  <c r="E67878" i="6"/>
  <c r="N67877" i="6"/>
  <c r="M67877" i="6"/>
  <c r="L67877" i="6"/>
  <c r="K67877" i="6"/>
  <c r="J67877" i="6"/>
  <c r="E67877" i="6"/>
  <c r="N67876" i="6"/>
  <c r="M67876" i="6"/>
  <c r="L67876" i="6"/>
  <c r="K67876" i="6"/>
  <c r="J67876" i="6"/>
  <c r="E67876" i="6"/>
  <c r="N67875" i="6"/>
  <c r="M67875" i="6"/>
  <c r="L67875" i="6"/>
  <c r="K67875" i="6"/>
  <c r="J67875" i="6"/>
  <c r="E67875" i="6"/>
  <c r="N67874" i="6"/>
  <c r="M67874" i="6"/>
  <c r="L67874" i="6"/>
  <c r="K67874" i="6"/>
  <c r="J67874" i="6"/>
  <c r="E67874" i="6"/>
  <c r="N67873" i="6"/>
  <c r="M67873" i="6"/>
  <c r="L67873" i="6"/>
  <c r="K67873" i="6"/>
  <c r="J67873" i="6"/>
  <c r="E67873" i="6"/>
  <c r="N67872" i="6"/>
  <c r="M67872" i="6"/>
  <c r="L67872" i="6"/>
  <c r="K67872" i="6"/>
  <c r="J67872" i="6"/>
  <c r="E67872" i="6"/>
  <c r="N67871" i="6"/>
  <c r="M67871" i="6"/>
  <c r="L67871" i="6"/>
  <c r="K67871" i="6"/>
  <c r="J67871" i="6"/>
  <c r="E67871" i="6"/>
  <c r="N67870" i="6"/>
  <c r="M67870" i="6"/>
  <c r="L67870" i="6"/>
  <c r="K67870" i="6"/>
  <c r="J67870" i="6"/>
  <c r="E67870" i="6"/>
  <c r="N67869" i="6"/>
  <c r="M67869" i="6"/>
  <c r="L67869" i="6"/>
  <c r="K67869" i="6"/>
  <c r="J67869" i="6"/>
  <c r="E67869" i="6"/>
  <c r="N67868" i="6"/>
  <c r="M67868" i="6"/>
  <c r="L67868" i="6"/>
  <c r="K67868" i="6"/>
  <c r="J67868" i="6"/>
  <c r="E67868" i="6"/>
  <c r="N67867" i="6"/>
  <c r="M67867" i="6"/>
  <c r="L67867" i="6"/>
  <c r="K67867" i="6"/>
  <c r="J67867" i="6"/>
  <c r="E67867" i="6"/>
  <c r="N67866" i="6"/>
  <c r="M67866" i="6"/>
  <c r="L67866" i="6"/>
  <c r="K67866" i="6"/>
  <c r="J67866" i="6"/>
  <c r="E67866" i="6"/>
  <c r="N67865" i="6"/>
  <c r="M67865" i="6"/>
  <c r="L67865" i="6"/>
  <c r="K67865" i="6"/>
  <c r="J67865" i="6"/>
  <c r="E67865" i="6"/>
  <c r="N67864" i="6"/>
  <c r="M67864" i="6"/>
  <c r="L67864" i="6"/>
  <c r="K67864" i="6"/>
  <c r="J67864" i="6"/>
  <c r="E67864" i="6"/>
  <c r="N67863" i="6"/>
  <c r="M67863" i="6"/>
  <c r="L67863" i="6"/>
  <c r="K67863" i="6"/>
  <c r="J67863" i="6"/>
  <c r="E67863" i="6"/>
  <c r="N67862" i="6"/>
  <c r="M67862" i="6"/>
  <c r="L67862" i="6"/>
  <c r="K67862" i="6"/>
  <c r="J67862" i="6"/>
  <c r="E67862" i="6"/>
  <c r="N67861" i="6"/>
  <c r="M67861" i="6"/>
  <c r="L67861" i="6"/>
  <c r="K67861" i="6"/>
  <c r="J67861" i="6"/>
  <c r="E67861" i="6"/>
  <c r="N67860" i="6"/>
  <c r="M67860" i="6"/>
  <c r="L67860" i="6"/>
  <c r="K67860" i="6"/>
  <c r="J67860" i="6"/>
  <c r="E67860" i="6"/>
  <c r="N67859" i="6"/>
  <c r="M67859" i="6"/>
  <c r="L67859" i="6"/>
  <c r="K67859" i="6"/>
  <c r="J67859" i="6"/>
  <c r="E67859" i="6"/>
  <c r="N67858" i="6"/>
  <c r="M67858" i="6"/>
  <c r="L67858" i="6"/>
  <c r="K67858" i="6"/>
  <c r="J67858" i="6"/>
  <c r="E67858" i="6"/>
  <c r="N67857" i="6"/>
  <c r="M67857" i="6"/>
  <c r="L67857" i="6"/>
  <c r="K67857" i="6"/>
  <c r="J67857" i="6"/>
  <c r="E67857" i="6"/>
  <c r="N67856" i="6"/>
  <c r="M67856" i="6"/>
  <c r="L67856" i="6"/>
  <c r="K67856" i="6"/>
  <c r="J67856" i="6"/>
  <c r="E67856" i="6"/>
  <c r="N67855" i="6"/>
  <c r="M67855" i="6"/>
  <c r="L67855" i="6"/>
  <c r="K67855" i="6"/>
  <c r="J67855" i="6"/>
  <c r="E67855" i="6"/>
  <c r="N67854" i="6"/>
  <c r="M67854" i="6"/>
  <c r="L67854" i="6"/>
  <c r="K67854" i="6"/>
  <c r="J67854" i="6"/>
  <c r="E67854" i="6"/>
  <c r="N67853" i="6"/>
  <c r="M67853" i="6"/>
  <c r="L67853" i="6"/>
  <c r="K67853" i="6"/>
  <c r="J67853" i="6"/>
  <c r="E67853" i="6"/>
  <c r="N67852" i="6"/>
  <c r="M67852" i="6"/>
  <c r="L67852" i="6"/>
  <c r="K67852" i="6"/>
  <c r="J67852" i="6"/>
  <c r="E67852" i="6"/>
  <c r="N67851" i="6"/>
  <c r="M67851" i="6"/>
  <c r="L67851" i="6"/>
  <c r="K67851" i="6"/>
  <c r="J67851" i="6"/>
  <c r="E67851" i="6"/>
  <c r="N67850" i="6"/>
  <c r="M67850" i="6"/>
  <c r="L67850" i="6"/>
  <c r="K67850" i="6"/>
  <c r="J67850" i="6"/>
  <c r="E67850" i="6"/>
  <c r="N67849" i="6"/>
  <c r="M67849" i="6"/>
  <c r="L67849" i="6"/>
  <c r="K67849" i="6"/>
  <c r="J67849" i="6"/>
  <c r="E67849" i="6"/>
  <c r="N67848" i="6"/>
  <c r="M67848" i="6"/>
  <c r="L67848" i="6"/>
  <c r="K67848" i="6"/>
  <c r="J67848" i="6"/>
  <c r="E67848" i="6"/>
  <c r="N67847" i="6"/>
  <c r="M67847" i="6"/>
  <c r="L67847" i="6"/>
  <c r="K67847" i="6"/>
  <c r="J67847" i="6"/>
  <c r="E67847" i="6"/>
  <c r="N67846" i="6"/>
  <c r="M67846" i="6"/>
  <c r="L67846" i="6"/>
  <c r="K67846" i="6"/>
  <c r="J67846" i="6"/>
  <c r="E67846" i="6"/>
  <c r="N67845" i="6"/>
  <c r="M67845" i="6"/>
  <c r="L67845" i="6"/>
  <c r="K67845" i="6"/>
  <c r="J67845" i="6"/>
  <c r="E67845" i="6"/>
  <c r="N67844" i="6"/>
  <c r="M67844" i="6"/>
  <c r="L67844" i="6"/>
  <c r="K67844" i="6"/>
  <c r="J67844" i="6"/>
  <c r="E67844" i="6"/>
  <c r="N67843" i="6"/>
  <c r="M67843" i="6"/>
  <c r="L67843" i="6"/>
  <c r="K67843" i="6"/>
  <c r="J67843" i="6"/>
  <c r="E67843" i="6"/>
  <c r="N67842" i="6"/>
  <c r="M67842" i="6"/>
  <c r="L67842" i="6"/>
  <c r="K67842" i="6"/>
  <c r="J67842" i="6"/>
  <c r="E67842" i="6"/>
  <c r="N67841" i="6"/>
  <c r="M67841" i="6"/>
  <c r="L67841" i="6"/>
  <c r="K67841" i="6"/>
  <c r="J67841" i="6"/>
  <c r="E67841" i="6"/>
  <c r="N67840" i="6"/>
  <c r="M67840" i="6"/>
  <c r="L67840" i="6"/>
  <c r="K67840" i="6"/>
  <c r="J67840" i="6"/>
  <c r="E67840" i="6"/>
  <c r="N67839" i="6"/>
  <c r="M67839" i="6"/>
  <c r="L67839" i="6"/>
  <c r="K67839" i="6"/>
  <c r="J67839" i="6"/>
  <c r="E67839" i="6"/>
  <c r="N67838" i="6"/>
  <c r="M67838" i="6"/>
  <c r="L67838" i="6"/>
  <c r="K67838" i="6"/>
  <c r="J67838" i="6"/>
  <c r="E67838" i="6"/>
  <c r="N67837" i="6"/>
  <c r="M67837" i="6"/>
  <c r="L67837" i="6"/>
  <c r="K67837" i="6"/>
  <c r="J67837" i="6"/>
  <c r="E67837" i="6"/>
  <c r="N67836" i="6"/>
  <c r="M67836" i="6"/>
  <c r="L67836" i="6"/>
  <c r="K67836" i="6"/>
  <c r="J67836" i="6"/>
  <c r="E67836" i="6"/>
  <c r="N67835" i="6"/>
  <c r="M67835" i="6"/>
  <c r="L67835" i="6"/>
  <c r="K67835" i="6"/>
  <c r="J67835" i="6"/>
  <c r="E67835" i="6"/>
  <c r="N67834" i="6"/>
  <c r="M67834" i="6"/>
  <c r="L67834" i="6"/>
  <c r="K67834" i="6"/>
  <c r="J67834" i="6"/>
  <c r="E67834" i="6"/>
  <c r="N67833" i="6"/>
  <c r="M67833" i="6"/>
  <c r="L67833" i="6"/>
  <c r="K67833" i="6"/>
  <c r="J67833" i="6"/>
  <c r="E67833" i="6"/>
  <c r="N67832" i="6"/>
  <c r="M67832" i="6"/>
  <c r="L67832" i="6"/>
  <c r="K67832" i="6"/>
  <c r="J67832" i="6"/>
  <c r="E67832" i="6"/>
  <c r="N67831" i="6"/>
  <c r="M67831" i="6"/>
  <c r="L67831" i="6"/>
  <c r="K67831" i="6"/>
  <c r="J67831" i="6"/>
  <c r="E67831" i="6"/>
  <c r="N67830" i="6"/>
  <c r="M67830" i="6"/>
  <c r="L67830" i="6"/>
  <c r="K67830" i="6"/>
  <c r="J67830" i="6"/>
  <c r="E67830" i="6"/>
  <c r="N67829" i="6"/>
  <c r="M67829" i="6"/>
  <c r="L67829" i="6"/>
  <c r="K67829" i="6"/>
  <c r="J67829" i="6"/>
  <c r="E67829" i="6"/>
  <c r="N67828" i="6"/>
  <c r="M67828" i="6"/>
  <c r="L67828" i="6"/>
  <c r="K67828" i="6"/>
  <c r="J67828" i="6"/>
  <c r="E67828" i="6"/>
  <c r="N67827" i="6"/>
  <c r="M67827" i="6"/>
  <c r="L67827" i="6"/>
  <c r="K67827" i="6"/>
  <c r="J67827" i="6"/>
  <c r="E67827" i="6"/>
  <c r="N67826" i="6"/>
  <c r="M67826" i="6"/>
  <c r="L67826" i="6"/>
  <c r="K67826" i="6"/>
  <c r="J67826" i="6"/>
  <c r="E67826" i="6"/>
  <c r="N67825" i="6"/>
  <c r="M67825" i="6"/>
  <c r="L67825" i="6"/>
  <c r="K67825" i="6"/>
  <c r="J67825" i="6"/>
  <c r="E67825" i="6"/>
  <c r="N67824" i="6"/>
  <c r="M67824" i="6"/>
  <c r="L67824" i="6"/>
  <c r="K67824" i="6"/>
  <c r="J67824" i="6"/>
  <c r="E67824" i="6"/>
  <c r="N67823" i="6"/>
  <c r="M67823" i="6"/>
  <c r="L67823" i="6"/>
  <c r="K67823" i="6"/>
  <c r="J67823" i="6"/>
  <c r="E67823" i="6"/>
  <c r="N67822" i="6"/>
  <c r="M67822" i="6"/>
  <c r="L67822" i="6"/>
  <c r="K67822" i="6"/>
  <c r="J67822" i="6"/>
  <c r="E67822" i="6"/>
  <c r="N67821" i="6"/>
  <c r="M67821" i="6"/>
  <c r="L67821" i="6"/>
  <c r="K67821" i="6"/>
  <c r="J67821" i="6"/>
  <c r="E67821" i="6"/>
  <c r="N67820" i="6"/>
  <c r="M67820" i="6"/>
  <c r="L67820" i="6"/>
  <c r="K67820" i="6"/>
  <c r="J67820" i="6"/>
  <c r="E67820" i="6"/>
  <c r="N67819" i="6"/>
  <c r="M67819" i="6"/>
  <c r="L67819" i="6"/>
  <c r="K67819" i="6"/>
  <c r="J67819" i="6"/>
  <c r="E67819" i="6"/>
  <c r="N67818" i="6"/>
  <c r="M67818" i="6"/>
  <c r="L67818" i="6"/>
  <c r="K67818" i="6"/>
  <c r="J67818" i="6"/>
  <c r="E67818" i="6"/>
  <c r="N67817" i="6"/>
  <c r="M67817" i="6"/>
  <c r="L67817" i="6"/>
  <c r="K67817" i="6"/>
  <c r="J67817" i="6"/>
  <c r="E67817" i="6"/>
  <c r="N67816" i="6"/>
  <c r="M67816" i="6"/>
  <c r="L67816" i="6"/>
  <c r="K67816" i="6"/>
  <c r="J67816" i="6"/>
  <c r="E67816" i="6"/>
  <c r="N67815" i="6"/>
  <c r="M67815" i="6"/>
  <c r="L67815" i="6"/>
  <c r="K67815" i="6"/>
  <c r="J67815" i="6"/>
  <c r="E67815" i="6"/>
  <c r="N67814" i="6"/>
  <c r="M67814" i="6"/>
  <c r="L67814" i="6"/>
  <c r="K67814" i="6"/>
  <c r="J67814" i="6"/>
  <c r="E67814" i="6"/>
  <c r="N67813" i="6"/>
  <c r="M67813" i="6"/>
  <c r="L67813" i="6"/>
  <c r="K67813" i="6"/>
  <c r="J67813" i="6"/>
  <c r="E67813" i="6"/>
  <c r="N67812" i="6"/>
  <c r="M67812" i="6"/>
  <c r="L67812" i="6"/>
  <c r="K67812" i="6"/>
  <c r="J67812" i="6"/>
  <c r="E67812" i="6"/>
  <c r="N67811" i="6"/>
  <c r="M67811" i="6"/>
  <c r="L67811" i="6"/>
  <c r="K67811" i="6"/>
  <c r="J67811" i="6"/>
  <c r="E67811" i="6"/>
  <c r="N67810" i="6"/>
  <c r="M67810" i="6"/>
  <c r="L67810" i="6"/>
  <c r="K67810" i="6"/>
  <c r="J67810" i="6"/>
  <c r="E67810" i="6"/>
  <c r="N67809" i="6"/>
  <c r="M67809" i="6"/>
  <c r="L67809" i="6"/>
  <c r="K67809" i="6"/>
  <c r="J67809" i="6"/>
  <c r="E67809" i="6"/>
  <c r="N67808" i="6"/>
  <c r="M67808" i="6"/>
  <c r="L67808" i="6"/>
  <c r="K67808" i="6"/>
  <c r="J67808" i="6"/>
  <c r="E67808" i="6"/>
  <c r="N67807" i="6"/>
  <c r="M67807" i="6"/>
  <c r="L67807" i="6"/>
  <c r="K67807" i="6"/>
  <c r="J67807" i="6"/>
  <c r="E67807" i="6"/>
  <c r="N67806" i="6"/>
  <c r="M67806" i="6"/>
  <c r="L67806" i="6"/>
  <c r="K67806" i="6"/>
  <c r="J67806" i="6"/>
  <c r="E67806" i="6"/>
  <c r="N67805" i="6"/>
  <c r="M67805" i="6"/>
  <c r="L67805" i="6"/>
  <c r="K67805" i="6"/>
  <c r="J67805" i="6"/>
  <c r="E67805" i="6"/>
  <c r="N67804" i="6"/>
  <c r="M67804" i="6"/>
  <c r="L67804" i="6"/>
  <c r="K67804" i="6"/>
  <c r="J67804" i="6"/>
  <c r="E67804" i="6"/>
  <c r="N67803" i="6"/>
  <c r="M67803" i="6"/>
  <c r="L67803" i="6"/>
  <c r="K67803" i="6"/>
  <c r="J67803" i="6"/>
  <c r="E67803" i="6"/>
  <c r="N67802" i="6"/>
  <c r="M67802" i="6"/>
  <c r="L67802" i="6"/>
  <c r="K67802" i="6"/>
  <c r="J67802" i="6"/>
  <c r="E67802" i="6"/>
  <c r="N67801" i="6"/>
  <c r="M67801" i="6"/>
  <c r="L67801" i="6"/>
  <c r="K67801" i="6"/>
  <c r="J67801" i="6"/>
  <c r="E67801" i="6"/>
  <c r="N67800" i="6"/>
  <c r="M67800" i="6"/>
  <c r="L67800" i="6"/>
  <c r="K67800" i="6"/>
  <c r="J67800" i="6"/>
  <c r="E67800" i="6"/>
  <c r="N67799" i="6"/>
  <c r="M67799" i="6"/>
  <c r="L67799" i="6"/>
  <c r="K67799" i="6"/>
  <c r="J67799" i="6"/>
  <c r="E67799" i="6"/>
  <c r="N67798" i="6"/>
  <c r="M67798" i="6"/>
  <c r="L67798" i="6"/>
  <c r="K67798" i="6"/>
  <c r="J67798" i="6"/>
  <c r="E67798" i="6"/>
  <c r="N67797" i="6"/>
  <c r="M67797" i="6"/>
  <c r="L67797" i="6"/>
  <c r="K67797" i="6"/>
  <c r="J67797" i="6"/>
  <c r="E67797" i="6"/>
  <c r="N67796" i="6"/>
  <c r="M67796" i="6"/>
  <c r="L67796" i="6"/>
  <c r="K67796" i="6"/>
  <c r="J67796" i="6"/>
  <c r="E67796" i="6"/>
  <c r="N67795" i="6"/>
  <c r="M67795" i="6"/>
  <c r="L67795" i="6"/>
  <c r="K67795" i="6"/>
  <c r="J67795" i="6"/>
  <c r="E67795" i="6"/>
  <c r="N67794" i="6"/>
  <c r="M67794" i="6"/>
  <c r="L67794" i="6"/>
  <c r="K67794" i="6"/>
  <c r="J67794" i="6"/>
  <c r="E67794" i="6"/>
  <c r="N67793" i="6"/>
  <c r="M67793" i="6"/>
  <c r="L67793" i="6"/>
  <c r="K67793" i="6"/>
  <c r="J67793" i="6"/>
  <c r="E67793" i="6"/>
  <c r="N67792" i="6"/>
  <c r="M67792" i="6"/>
  <c r="L67792" i="6"/>
  <c r="K67792" i="6"/>
  <c r="J67792" i="6"/>
  <c r="E67792" i="6"/>
  <c r="N67791" i="6"/>
  <c r="M67791" i="6"/>
  <c r="L67791" i="6"/>
  <c r="K67791" i="6"/>
  <c r="J67791" i="6"/>
  <c r="E67791" i="6"/>
  <c r="N67790" i="6"/>
  <c r="M67790" i="6"/>
  <c r="L67790" i="6"/>
  <c r="K67790" i="6"/>
  <c r="J67790" i="6"/>
  <c r="E67790" i="6"/>
  <c r="N67789" i="6"/>
  <c r="M67789" i="6"/>
  <c r="L67789" i="6"/>
  <c r="K67789" i="6"/>
  <c r="J67789" i="6"/>
  <c r="E67789" i="6"/>
  <c r="N67788" i="6"/>
  <c r="M67788" i="6"/>
  <c r="L67788" i="6"/>
  <c r="K67788" i="6"/>
  <c r="J67788" i="6"/>
  <c r="E67788" i="6"/>
  <c r="N67787" i="6"/>
  <c r="M67787" i="6"/>
  <c r="L67787" i="6"/>
  <c r="K67787" i="6"/>
  <c r="J67787" i="6"/>
  <c r="E67787" i="6"/>
  <c r="N67786" i="6"/>
  <c r="M67786" i="6"/>
  <c r="L67786" i="6"/>
  <c r="K67786" i="6"/>
  <c r="J67786" i="6"/>
  <c r="E67786" i="6"/>
  <c r="N67785" i="6"/>
  <c r="M67785" i="6"/>
  <c r="L67785" i="6"/>
  <c r="K67785" i="6"/>
  <c r="J67785" i="6"/>
  <c r="E67785" i="6"/>
  <c r="N67784" i="6"/>
  <c r="M67784" i="6"/>
  <c r="L67784" i="6"/>
  <c r="K67784" i="6"/>
  <c r="J67784" i="6"/>
  <c r="E67784" i="6"/>
  <c r="N67783" i="6"/>
  <c r="M67783" i="6"/>
  <c r="L67783" i="6"/>
  <c r="K67783" i="6"/>
  <c r="J67783" i="6"/>
  <c r="E67783" i="6"/>
  <c r="N67782" i="6"/>
  <c r="M67782" i="6"/>
  <c r="L67782" i="6"/>
  <c r="K67782" i="6"/>
  <c r="J67782" i="6"/>
  <c r="E67782" i="6"/>
  <c r="N67781" i="6"/>
  <c r="M67781" i="6"/>
  <c r="L67781" i="6"/>
  <c r="K67781" i="6"/>
  <c r="J67781" i="6"/>
  <c r="E67781" i="6"/>
  <c r="N67780" i="6"/>
  <c r="M67780" i="6"/>
  <c r="L67780" i="6"/>
  <c r="K67780" i="6"/>
  <c r="J67780" i="6"/>
  <c r="E67780" i="6"/>
  <c r="N67779" i="6"/>
  <c r="M67779" i="6"/>
  <c r="L67779" i="6"/>
  <c r="K67779" i="6"/>
  <c r="J67779" i="6"/>
  <c r="E67779" i="6"/>
  <c r="N67778" i="6"/>
  <c r="M67778" i="6"/>
  <c r="L67778" i="6"/>
  <c r="K67778" i="6"/>
  <c r="J67778" i="6"/>
  <c r="E67778" i="6"/>
  <c r="N67777" i="6"/>
  <c r="M67777" i="6"/>
  <c r="L67777" i="6"/>
  <c r="K67777" i="6"/>
  <c r="J67777" i="6"/>
  <c r="E67777" i="6"/>
  <c r="N67776" i="6"/>
  <c r="M67776" i="6"/>
  <c r="L67776" i="6"/>
  <c r="K67776" i="6"/>
  <c r="J67776" i="6"/>
  <c r="E67776" i="6"/>
  <c r="N67775" i="6"/>
  <c r="M67775" i="6"/>
  <c r="L67775" i="6"/>
  <c r="K67775" i="6"/>
  <c r="J67775" i="6"/>
  <c r="E67775" i="6"/>
  <c r="N67774" i="6"/>
  <c r="M67774" i="6"/>
  <c r="L67774" i="6"/>
  <c r="K67774" i="6"/>
  <c r="J67774" i="6"/>
  <c r="E67774" i="6"/>
  <c r="N67773" i="6"/>
  <c r="M67773" i="6"/>
  <c r="L67773" i="6"/>
  <c r="K67773" i="6"/>
  <c r="J67773" i="6"/>
  <c r="E67773" i="6"/>
  <c r="N67772" i="6"/>
  <c r="M67772" i="6"/>
  <c r="L67772" i="6"/>
  <c r="K67772" i="6"/>
  <c r="J67772" i="6"/>
  <c r="E67772" i="6"/>
  <c r="N67771" i="6"/>
  <c r="M67771" i="6"/>
  <c r="L67771" i="6"/>
  <c r="K67771" i="6"/>
  <c r="J67771" i="6"/>
  <c r="E67771" i="6"/>
  <c r="N67770" i="6"/>
  <c r="M67770" i="6"/>
  <c r="L67770" i="6"/>
  <c r="K67770" i="6"/>
  <c r="J67770" i="6"/>
  <c r="E67770" i="6"/>
  <c r="N67769" i="6"/>
  <c r="M67769" i="6"/>
  <c r="L67769" i="6"/>
  <c r="K67769" i="6"/>
  <c r="J67769" i="6"/>
  <c r="E67769" i="6"/>
  <c r="N67768" i="6"/>
  <c r="M67768" i="6"/>
  <c r="L67768" i="6"/>
  <c r="K67768" i="6"/>
  <c r="J67768" i="6"/>
  <c r="E67768" i="6"/>
  <c r="N67767" i="6"/>
  <c r="M67767" i="6"/>
  <c r="L67767" i="6"/>
  <c r="K67767" i="6"/>
  <c r="J67767" i="6"/>
  <c r="E67767" i="6"/>
  <c r="N67766" i="6"/>
  <c r="M67766" i="6"/>
  <c r="L67766" i="6"/>
  <c r="K67766" i="6"/>
  <c r="J67766" i="6"/>
  <c r="E67766" i="6"/>
  <c r="N67765" i="6"/>
  <c r="M67765" i="6"/>
  <c r="L67765" i="6"/>
  <c r="K67765" i="6"/>
  <c r="J67765" i="6"/>
  <c r="E67765" i="6"/>
  <c r="N67764" i="6"/>
  <c r="M67764" i="6"/>
  <c r="L67764" i="6"/>
  <c r="K67764" i="6"/>
  <c r="J67764" i="6"/>
  <c r="E67764" i="6"/>
  <c r="N67763" i="6"/>
  <c r="M67763" i="6"/>
  <c r="L67763" i="6"/>
  <c r="K67763" i="6"/>
  <c r="J67763" i="6"/>
  <c r="E67763" i="6"/>
  <c r="N67762" i="6"/>
  <c r="M67762" i="6"/>
  <c r="L67762" i="6"/>
  <c r="K67762" i="6"/>
  <c r="J67762" i="6"/>
  <c r="E67762" i="6"/>
  <c r="N67761" i="6"/>
  <c r="M67761" i="6"/>
  <c r="L67761" i="6"/>
  <c r="K67761" i="6"/>
  <c r="J67761" i="6"/>
  <c r="E67761" i="6"/>
  <c r="N67760" i="6"/>
  <c r="M67760" i="6"/>
  <c r="L67760" i="6"/>
  <c r="K67760" i="6"/>
  <c r="J67760" i="6"/>
  <c r="E67760" i="6"/>
  <c r="N67759" i="6"/>
  <c r="M67759" i="6"/>
  <c r="L67759" i="6"/>
  <c r="K67759" i="6"/>
  <c r="J67759" i="6"/>
  <c r="E67759" i="6"/>
  <c r="N67758" i="6"/>
  <c r="M67758" i="6"/>
  <c r="L67758" i="6"/>
  <c r="K67758" i="6"/>
  <c r="J67758" i="6"/>
  <c r="E67758" i="6"/>
  <c r="N67757" i="6"/>
  <c r="M67757" i="6"/>
  <c r="L67757" i="6"/>
  <c r="K67757" i="6"/>
  <c r="J67757" i="6"/>
  <c r="E67757" i="6"/>
  <c r="N67756" i="6"/>
  <c r="M67756" i="6"/>
  <c r="L67756" i="6"/>
  <c r="K67756" i="6"/>
  <c r="J67756" i="6"/>
  <c r="E67756" i="6"/>
  <c r="N67755" i="6"/>
  <c r="M67755" i="6"/>
  <c r="L67755" i="6"/>
  <c r="K67755" i="6"/>
  <c r="J67755" i="6"/>
  <c r="E67755" i="6"/>
  <c r="N67754" i="6"/>
  <c r="M67754" i="6"/>
  <c r="L67754" i="6"/>
  <c r="K67754" i="6"/>
  <c r="J67754" i="6"/>
  <c r="E67754" i="6"/>
  <c r="N67753" i="6"/>
  <c r="M67753" i="6"/>
  <c r="L67753" i="6"/>
  <c r="K67753" i="6"/>
  <c r="J67753" i="6"/>
  <c r="E67753" i="6"/>
  <c r="N67752" i="6"/>
  <c r="M67752" i="6"/>
  <c r="L67752" i="6"/>
  <c r="K67752" i="6"/>
  <c r="J67752" i="6"/>
  <c r="E67752" i="6"/>
  <c r="N67751" i="6"/>
  <c r="M67751" i="6"/>
  <c r="L67751" i="6"/>
  <c r="K67751" i="6"/>
  <c r="J67751" i="6"/>
  <c r="E67751" i="6"/>
  <c r="N67750" i="6"/>
  <c r="M67750" i="6"/>
  <c r="L67750" i="6"/>
  <c r="K67750" i="6"/>
  <c r="J67750" i="6"/>
  <c r="E67750" i="6"/>
  <c r="N67749" i="6"/>
  <c r="M67749" i="6"/>
  <c r="L67749" i="6"/>
  <c r="K67749" i="6"/>
  <c r="J67749" i="6"/>
  <c r="E67749" i="6"/>
  <c r="N67748" i="6"/>
  <c r="M67748" i="6"/>
  <c r="L67748" i="6"/>
  <c r="K67748" i="6"/>
  <c r="J67748" i="6"/>
  <c r="E67748" i="6"/>
  <c r="N67747" i="6"/>
  <c r="M67747" i="6"/>
  <c r="L67747" i="6"/>
  <c r="K67747" i="6"/>
  <c r="J67747" i="6"/>
  <c r="E67747" i="6"/>
  <c r="N67746" i="6"/>
  <c r="M67746" i="6"/>
  <c r="L67746" i="6"/>
  <c r="K67746" i="6"/>
  <c r="J67746" i="6"/>
  <c r="E67746" i="6"/>
  <c r="N67745" i="6"/>
  <c r="M67745" i="6"/>
  <c r="L67745" i="6"/>
  <c r="K67745" i="6"/>
  <c r="J67745" i="6"/>
  <c r="E67745" i="6"/>
  <c r="N67744" i="6"/>
  <c r="M67744" i="6"/>
  <c r="L67744" i="6"/>
  <c r="K67744" i="6"/>
  <c r="J67744" i="6"/>
  <c r="E67744" i="6"/>
  <c r="N67743" i="6"/>
  <c r="M67743" i="6"/>
  <c r="L67743" i="6"/>
  <c r="K67743" i="6"/>
  <c r="J67743" i="6"/>
  <c r="E67743" i="6"/>
  <c r="N67742" i="6"/>
  <c r="M67742" i="6"/>
  <c r="L67742" i="6"/>
  <c r="K67742" i="6"/>
  <c r="J67742" i="6"/>
  <c r="E67742" i="6"/>
  <c r="N67741" i="6"/>
  <c r="M67741" i="6"/>
  <c r="L67741" i="6"/>
  <c r="K67741" i="6"/>
  <c r="J67741" i="6"/>
  <c r="E67741" i="6"/>
  <c r="N67740" i="6"/>
  <c r="M67740" i="6"/>
  <c r="L67740" i="6"/>
  <c r="K67740" i="6"/>
  <c r="J67740" i="6"/>
  <c r="E67740" i="6"/>
  <c r="N67739" i="6"/>
  <c r="M67739" i="6"/>
  <c r="L67739" i="6"/>
  <c r="K67739" i="6"/>
  <c r="J67739" i="6"/>
  <c r="E67739" i="6"/>
  <c r="N67738" i="6"/>
  <c r="M67738" i="6"/>
  <c r="L67738" i="6"/>
  <c r="K67738" i="6"/>
  <c r="J67738" i="6"/>
  <c r="E67738" i="6"/>
  <c r="N67737" i="6"/>
  <c r="M67737" i="6"/>
  <c r="L67737" i="6"/>
  <c r="K67737" i="6"/>
  <c r="J67737" i="6"/>
  <c r="E67737" i="6"/>
  <c r="N67736" i="6"/>
  <c r="M67736" i="6"/>
  <c r="L67736" i="6"/>
  <c r="K67736" i="6"/>
  <c r="J67736" i="6"/>
  <c r="E67736" i="6"/>
  <c r="N67735" i="6"/>
  <c r="M67735" i="6"/>
  <c r="L67735" i="6"/>
  <c r="K67735" i="6"/>
  <c r="J67735" i="6"/>
  <c r="E67735" i="6"/>
  <c r="N67734" i="6"/>
  <c r="M67734" i="6"/>
  <c r="L67734" i="6"/>
  <c r="K67734" i="6"/>
  <c r="J67734" i="6"/>
  <c r="E67734" i="6"/>
  <c r="N67733" i="6"/>
  <c r="M67733" i="6"/>
  <c r="L67733" i="6"/>
  <c r="K67733" i="6"/>
  <c r="J67733" i="6"/>
  <c r="E67733" i="6"/>
  <c r="N67732" i="6"/>
  <c r="M67732" i="6"/>
  <c r="L67732" i="6"/>
  <c r="K67732" i="6"/>
  <c r="J67732" i="6"/>
  <c r="E67732" i="6"/>
  <c r="N67731" i="6"/>
  <c r="M67731" i="6"/>
  <c r="L67731" i="6"/>
  <c r="K67731" i="6"/>
  <c r="J67731" i="6"/>
  <c r="E67731" i="6"/>
  <c r="N67730" i="6"/>
  <c r="M67730" i="6"/>
  <c r="L67730" i="6"/>
  <c r="K67730" i="6"/>
  <c r="J67730" i="6"/>
  <c r="E67730" i="6"/>
  <c r="N67729" i="6"/>
  <c r="M67729" i="6"/>
  <c r="L67729" i="6"/>
  <c r="K67729" i="6"/>
  <c r="J67729" i="6"/>
  <c r="E67729" i="6"/>
  <c r="N67728" i="6"/>
  <c r="M67728" i="6"/>
  <c r="L67728" i="6"/>
  <c r="K67728" i="6"/>
  <c r="J67728" i="6"/>
  <c r="E67728" i="6"/>
  <c r="N67727" i="6"/>
  <c r="M67727" i="6"/>
  <c r="L67727" i="6"/>
  <c r="K67727" i="6"/>
  <c r="J67727" i="6"/>
  <c r="E67727" i="6"/>
  <c r="N67726" i="6"/>
  <c r="M67726" i="6"/>
  <c r="L67726" i="6"/>
  <c r="K67726" i="6"/>
  <c r="J67726" i="6"/>
  <c r="E67726" i="6"/>
  <c r="N67725" i="6"/>
  <c r="M67725" i="6"/>
  <c r="L67725" i="6"/>
  <c r="K67725" i="6"/>
  <c r="J67725" i="6"/>
  <c r="E67725" i="6"/>
  <c r="N67724" i="6"/>
  <c r="M67724" i="6"/>
  <c r="L67724" i="6"/>
  <c r="K67724" i="6"/>
  <c r="J67724" i="6"/>
  <c r="E67724" i="6"/>
  <c r="N67723" i="6"/>
  <c r="M67723" i="6"/>
  <c r="L67723" i="6"/>
  <c r="K67723" i="6"/>
  <c r="J67723" i="6"/>
  <c r="E67723" i="6"/>
  <c r="N67722" i="6"/>
  <c r="M67722" i="6"/>
  <c r="L67722" i="6"/>
  <c r="K67722" i="6"/>
  <c r="J67722" i="6"/>
  <c r="E67722" i="6"/>
  <c r="N67721" i="6"/>
  <c r="M67721" i="6"/>
  <c r="L67721" i="6"/>
  <c r="K67721" i="6"/>
  <c r="J67721" i="6"/>
  <c r="E67721" i="6"/>
  <c r="N67720" i="6"/>
  <c r="M67720" i="6"/>
  <c r="L67720" i="6"/>
  <c r="K67720" i="6"/>
  <c r="J67720" i="6"/>
  <c r="E67720" i="6"/>
  <c r="N67719" i="6"/>
  <c r="M67719" i="6"/>
  <c r="L67719" i="6"/>
  <c r="K67719" i="6"/>
  <c r="J67719" i="6"/>
  <c r="E67719" i="6"/>
  <c r="N67718" i="6"/>
  <c r="M67718" i="6"/>
  <c r="L67718" i="6"/>
  <c r="K67718" i="6"/>
  <c r="J67718" i="6"/>
  <c r="E67718" i="6"/>
  <c r="N67717" i="6"/>
  <c r="M67717" i="6"/>
  <c r="L67717" i="6"/>
  <c r="K67717" i="6"/>
  <c r="J67717" i="6"/>
  <c r="E67717" i="6"/>
  <c r="N67716" i="6"/>
  <c r="M67716" i="6"/>
  <c r="L67716" i="6"/>
  <c r="K67716" i="6"/>
  <c r="J67716" i="6"/>
  <c r="E67716" i="6"/>
  <c r="N67715" i="6"/>
  <c r="M67715" i="6"/>
  <c r="L67715" i="6"/>
  <c r="K67715" i="6"/>
  <c r="J67715" i="6"/>
  <c r="E67715" i="6"/>
  <c r="N67714" i="6"/>
  <c r="M67714" i="6"/>
  <c r="L67714" i="6"/>
  <c r="K67714" i="6"/>
  <c r="J67714" i="6"/>
  <c r="E67714" i="6"/>
  <c r="N67713" i="6"/>
  <c r="M67713" i="6"/>
  <c r="L67713" i="6"/>
  <c r="K67713" i="6"/>
  <c r="J67713" i="6"/>
  <c r="E67713" i="6"/>
  <c r="N67712" i="6"/>
  <c r="M67712" i="6"/>
  <c r="L67712" i="6"/>
  <c r="K67712" i="6"/>
  <c r="J67712" i="6"/>
  <c r="E67712" i="6"/>
  <c r="N67711" i="6"/>
  <c r="M67711" i="6"/>
  <c r="L67711" i="6"/>
  <c r="K67711" i="6"/>
  <c r="J67711" i="6"/>
  <c r="E67711" i="6"/>
  <c r="N67710" i="6"/>
  <c r="M67710" i="6"/>
  <c r="L67710" i="6"/>
  <c r="K67710" i="6"/>
  <c r="J67710" i="6"/>
  <c r="E67710" i="6"/>
  <c r="N67709" i="6"/>
  <c r="M67709" i="6"/>
  <c r="L67709" i="6"/>
  <c r="K67709" i="6"/>
  <c r="J67709" i="6"/>
  <c r="E67709" i="6"/>
  <c r="N67708" i="6"/>
  <c r="M67708" i="6"/>
  <c r="L67708" i="6"/>
  <c r="K67708" i="6"/>
  <c r="J67708" i="6"/>
  <c r="E67708" i="6"/>
  <c r="N67707" i="6"/>
  <c r="M67707" i="6"/>
  <c r="L67707" i="6"/>
  <c r="K67707" i="6"/>
  <c r="J67707" i="6"/>
  <c r="E67707" i="6"/>
  <c r="N67706" i="6"/>
  <c r="M67706" i="6"/>
  <c r="L67706" i="6"/>
  <c r="K67706" i="6"/>
  <c r="J67706" i="6"/>
  <c r="E67706" i="6"/>
  <c r="N67705" i="6"/>
  <c r="M67705" i="6"/>
  <c r="L67705" i="6"/>
  <c r="K67705" i="6"/>
  <c r="J67705" i="6"/>
  <c r="E67705" i="6"/>
  <c r="N67704" i="6"/>
  <c r="M67704" i="6"/>
  <c r="L67704" i="6"/>
  <c r="K67704" i="6"/>
  <c r="J67704" i="6"/>
  <c r="E67704" i="6"/>
  <c r="N67703" i="6"/>
  <c r="M67703" i="6"/>
  <c r="L67703" i="6"/>
  <c r="K67703" i="6"/>
  <c r="J67703" i="6"/>
  <c r="E67703" i="6"/>
  <c r="N67702" i="6"/>
  <c r="M67702" i="6"/>
  <c r="L67702" i="6"/>
  <c r="K67702" i="6"/>
  <c r="J67702" i="6"/>
  <c r="E67702" i="6"/>
  <c r="N67701" i="6"/>
  <c r="M67701" i="6"/>
  <c r="L67701" i="6"/>
  <c r="K67701" i="6"/>
  <c r="J67701" i="6"/>
  <c r="E67701" i="6"/>
  <c r="N67700" i="6"/>
  <c r="M67700" i="6"/>
  <c r="L67700" i="6"/>
  <c r="K67700" i="6"/>
  <c r="J67700" i="6"/>
  <c r="E67700" i="6"/>
  <c r="N67699" i="6"/>
  <c r="M67699" i="6"/>
  <c r="L67699" i="6"/>
  <c r="K67699" i="6"/>
  <c r="J67699" i="6"/>
  <c r="E67699" i="6"/>
  <c r="N67698" i="6"/>
  <c r="M67698" i="6"/>
  <c r="L67698" i="6"/>
  <c r="K67698" i="6"/>
  <c r="J67698" i="6"/>
  <c r="E67698" i="6"/>
  <c r="N67697" i="6"/>
  <c r="M67697" i="6"/>
  <c r="L67697" i="6"/>
  <c r="K67697" i="6"/>
  <c r="J67697" i="6"/>
  <c r="E67697" i="6"/>
  <c r="N67696" i="6"/>
  <c r="M67696" i="6"/>
  <c r="L67696" i="6"/>
  <c r="K67696" i="6"/>
  <c r="J67696" i="6"/>
  <c r="E67696" i="6"/>
  <c r="N67695" i="6"/>
  <c r="M67695" i="6"/>
  <c r="L67695" i="6"/>
  <c r="K67695" i="6"/>
  <c r="J67695" i="6"/>
  <c r="E67695" i="6"/>
  <c r="N67694" i="6"/>
  <c r="M67694" i="6"/>
  <c r="L67694" i="6"/>
  <c r="K67694" i="6"/>
  <c r="J67694" i="6"/>
  <c r="E67694" i="6"/>
  <c r="N67693" i="6"/>
  <c r="M67693" i="6"/>
  <c r="L67693" i="6"/>
  <c r="K67693" i="6"/>
  <c r="J67693" i="6"/>
  <c r="E67693" i="6"/>
  <c r="N67692" i="6"/>
  <c r="M67692" i="6"/>
  <c r="L67692" i="6"/>
  <c r="K67692" i="6"/>
  <c r="J67692" i="6"/>
  <c r="E67692" i="6"/>
  <c r="N67691" i="6"/>
  <c r="M67691" i="6"/>
  <c r="L67691" i="6"/>
  <c r="K67691" i="6"/>
  <c r="J67691" i="6"/>
  <c r="E67691" i="6"/>
  <c r="N67690" i="6"/>
  <c r="M67690" i="6"/>
  <c r="L67690" i="6"/>
  <c r="K67690" i="6"/>
  <c r="J67690" i="6"/>
  <c r="E67690" i="6"/>
  <c r="N67689" i="6"/>
  <c r="M67689" i="6"/>
  <c r="L67689" i="6"/>
  <c r="K67689" i="6"/>
  <c r="J67689" i="6"/>
  <c r="E67689" i="6"/>
  <c r="N67688" i="6"/>
  <c r="M67688" i="6"/>
  <c r="L67688" i="6"/>
  <c r="K67688" i="6"/>
  <c r="J67688" i="6"/>
  <c r="E67688" i="6"/>
  <c r="N67687" i="6"/>
  <c r="M67687" i="6"/>
  <c r="L67687" i="6"/>
  <c r="K67687" i="6"/>
  <c r="J67687" i="6"/>
  <c r="E67687" i="6"/>
  <c r="N67686" i="6"/>
  <c r="M67686" i="6"/>
  <c r="L67686" i="6"/>
  <c r="K67686" i="6"/>
  <c r="J67686" i="6"/>
  <c r="E67686" i="6"/>
  <c r="N67685" i="6"/>
  <c r="M67685" i="6"/>
  <c r="L67685" i="6"/>
  <c r="K67685" i="6"/>
  <c r="J67685" i="6"/>
  <c r="E67685" i="6"/>
  <c r="N67684" i="6"/>
  <c r="M67684" i="6"/>
  <c r="L67684" i="6"/>
  <c r="K67684" i="6"/>
  <c r="J67684" i="6"/>
  <c r="E67684" i="6"/>
  <c r="N67683" i="6"/>
  <c r="M67683" i="6"/>
  <c r="L67683" i="6"/>
  <c r="K67683" i="6"/>
  <c r="J67683" i="6"/>
  <c r="E67683" i="6"/>
  <c r="N67682" i="6"/>
  <c r="M67682" i="6"/>
  <c r="L67682" i="6"/>
  <c r="K67682" i="6"/>
  <c r="J67682" i="6"/>
  <c r="E67682" i="6"/>
  <c r="N67681" i="6"/>
  <c r="M67681" i="6"/>
  <c r="L67681" i="6"/>
  <c r="K67681" i="6"/>
  <c r="J67681" i="6"/>
  <c r="E67681" i="6"/>
  <c r="N67680" i="6"/>
  <c r="M67680" i="6"/>
  <c r="L67680" i="6"/>
  <c r="K67680" i="6"/>
  <c r="J67680" i="6"/>
  <c r="E67680" i="6"/>
  <c r="N67679" i="6"/>
  <c r="M67679" i="6"/>
  <c r="L67679" i="6"/>
  <c r="K67679" i="6"/>
  <c r="J67679" i="6"/>
  <c r="E67679" i="6"/>
  <c r="N67678" i="6"/>
  <c r="M67678" i="6"/>
  <c r="L67678" i="6"/>
  <c r="K67678" i="6"/>
  <c r="J67678" i="6"/>
  <c r="E67678" i="6"/>
  <c r="N67677" i="6"/>
  <c r="M67677" i="6"/>
  <c r="L67677" i="6"/>
  <c r="K67677" i="6"/>
  <c r="J67677" i="6"/>
  <c r="E67677" i="6"/>
  <c r="N67676" i="6"/>
  <c r="M67676" i="6"/>
  <c r="L67676" i="6"/>
  <c r="K67676" i="6"/>
  <c r="J67676" i="6"/>
  <c r="E67676" i="6"/>
  <c r="N67675" i="6"/>
  <c r="M67675" i="6"/>
  <c r="L67675" i="6"/>
  <c r="K67675" i="6"/>
  <c r="J67675" i="6"/>
  <c r="E67675" i="6"/>
  <c r="N67674" i="6"/>
  <c r="M67674" i="6"/>
  <c r="L67674" i="6"/>
  <c r="K67674" i="6"/>
  <c r="J67674" i="6"/>
  <c r="E67674" i="6"/>
  <c r="N67673" i="6"/>
  <c r="M67673" i="6"/>
  <c r="L67673" i="6"/>
  <c r="K67673" i="6"/>
  <c r="J67673" i="6"/>
  <c r="E67673" i="6"/>
  <c r="N67672" i="6"/>
  <c r="M67672" i="6"/>
  <c r="L67672" i="6"/>
  <c r="K67672" i="6"/>
  <c r="J67672" i="6"/>
  <c r="E67672" i="6"/>
  <c r="N67671" i="6"/>
  <c r="M67671" i="6"/>
  <c r="L67671" i="6"/>
  <c r="K67671" i="6"/>
  <c r="J67671" i="6"/>
  <c r="E67671" i="6"/>
  <c r="N67670" i="6"/>
  <c r="M67670" i="6"/>
  <c r="L67670" i="6"/>
  <c r="K67670" i="6"/>
  <c r="J67670" i="6"/>
  <c r="E67670" i="6"/>
  <c r="N67669" i="6"/>
  <c r="M67669" i="6"/>
  <c r="L67669" i="6"/>
  <c r="K67669" i="6"/>
  <c r="J67669" i="6"/>
  <c r="E67669" i="6"/>
  <c r="N67668" i="6"/>
  <c r="M67668" i="6"/>
  <c r="L67668" i="6"/>
  <c r="K67668" i="6"/>
  <c r="J67668" i="6"/>
  <c r="E67668" i="6"/>
  <c r="N67667" i="6"/>
  <c r="M67667" i="6"/>
  <c r="L67667" i="6"/>
  <c r="K67667" i="6"/>
  <c r="J67667" i="6"/>
  <c r="E67667" i="6"/>
  <c r="N67666" i="6"/>
  <c r="M67666" i="6"/>
  <c r="L67666" i="6"/>
  <c r="K67666" i="6"/>
  <c r="J67666" i="6"/>
  <c r="E67666" i="6"/>
  <c r="N67665" i="6"/>
  <c r="M67665" i="6"/>
  <c r="L67665" i="6"/>
  <c r="K67665" i="6"/>
  <c r="J67665" i="6"/>
  <c r="E67665" i="6"/>
  <c r="N67664" i="6"/>
  <c r="M67664" i="6"/>
  <c r="L67664" i="6"/>
  <c r="K67664" i="6"/>
  <c r="J67664" i="6"/>
  <c r="E67664" i="6"/>
  <c r="N67663" i="6"/>
  <c r="M67663" i="6"/>
  <c r="L67663" i="6"/>
  <c r="K67663" i="6"/>
  <c r="J67663" i="6"/>
  <c r="E67663" i="6"/>
  <c r="N67662" i="6"/>
  <c r="M67662" i="6"/>
  <c r="L67662" i="6"/>
  <c r="K67662" i="6"/>
  <c r="J67662" i="6"/>
  <c r="E67662" i="6"/>
  <c r="N67661" i="6"/>
  <c r="M67661" i="6"/>
  <c r="L67661" i="6"/>
  <c r="K67661" i="6"/>
  <c r="J67661" i="6"/>
  <c r="E67661" i="6"/>
  <c r="N67660" i="6"/>
  <c r="M67660" i="6"/>
  <c r="L67660" i="6"/>
  <c r="K67660" i="6"/>
  <c r="J67660" i="6"/>
  <c r="E67660" i="6"/>
  <c r="N67659" i="6"/>
  <c r="M67659" i="6"/>
  <c r="L67659" i="6"/>
  <c r="K67659" i="6"/>
  <c r="J67659" i="6"/>
  <c r="E67659" i="6"/>
  <c r="N67658" i="6"/>
  <c r="M67658" i="6"/>
  <c r="L67658" i="6"/>
  <c r="K67658" i="6"/>
  <c r="J67658" i="6"/>
  <c r="E67658" i="6"/>
  <c r="N67657" i="6"/>
  <c r="M67657" i="6"/>
  <c r="L67657" i="6"/>
  <c r="K67657" i="6"/>
  <c r="J67657" i="6"/>
  <c r="E67657" i="6"/>
  <c r="N67656" i="6"/>
  <c r="M67656" i="6"/>
  <c r="L67656" i="6"/>
  <c r="K67656" i="6"/>
  <c r="J67656" i="6"/>
  <c r="E67656" i="6"/>
  <c r="N67655" i="6"/>
  <c r="M67655" i="6"/>
  <c r="L67655" i="6"/>
  <c r="K67655" i="6"/>
  <c r="J67655" i="6"/>
  <c r="E67655" i="6"/>
  <c r="N67654" i="6"/>
  <c r="M67654" i="6"/>
  <c r="L67654" i="6"/>
  <c r="K67654" i="6"/>
  <c r="J67654" i="6"/>
  <c r="E67654" i="6"/>
  <c r="N67653" i="6"/>
  <c r="M67653" i="6"/>
  <c r="L67653" i="6"/>
  <c r="K67653" i="6"/>
  <c r="J67653" i="6"/>
  <c r="E67653" i="6"/>
  <c r="N67652" i="6"/>
  <c r="M67652" i="6"/>
  <c r="L67652" i="6"/>
  <c r="K67652" i="6"/>
  <c r="J67652" i="6"/>
  <c r="E67652" i="6"/>
  <c r="N67651" i="6"/>
  <c r="M67651" i="6"/>
  <c r="L67651" i="6"/>
  <c r="K67651" i="6"/>
  <c r="J67651" i="6"/>
  <c r="E67651" i="6"/>
  <c r="N67650" i="6"/>
  <c r="M67650" i="6"/>
  <c r="L67650" i="6"/>
  <c r="K67650" i="6"/>
  <c r="J67650" i="6"/>
  <c r="E67650" i="6"/>
  <c r="N67649" i="6"/>
  <c r="M67649" i="6"/>
  <c r="L67649" i="6"/>
  <c r="K67649" i="6"/>
  <c r="J67649" i="6"/>
  <c r="E67649" i="6"/>
  <c r="N67648" i="6"/>
  <c r="M67648" i="6"/>
  <c r="L67648" i="6"/>
  <c r="K67648" i="6"/>
  <c r="J67648" i="6"/>
  <c r="E67648" i="6"/>
  <c r="N67647" i="6"/>
  <c r="M67647" i="6"/>
  <c r="L67647" i="6"/>
  <c r="K67647" i="6"/>
  <c r="J67647" i="6"/>
  <c r="E67647" i="6"/>
  <c r="N67646" i="6"/>
  <c r="M67646" i="6"/>
  <c r="L67646" i="6"/>
  <c r="K67646" i="6"/>
  <c r="J67646" i="6"/>
  <c r="E67646" i="6"/>
  <c r="N67645" i="6"/>
  <c r="M67645" i="6"/>
  <c r="L67645" i="6"/>
  <c r="K67645" i="6"/>
  <c r="J67645" i="6"/>
  <c r="E67645" i="6"/>
  <c r="N67644" i="6"/>
  <c r="M67644" i="6"/>
  <c r="L67644" i="6"/>
  <c r="K67644" i="6"/>
  <c r="J67644" i="6"/>
  <c r="E67644" i="6"/>
  <c r="N67643" i="6"/>
  <c r="M67643" i="6"/>
  <c r="L67643" i="6"/>
  <c r="K67643" i="6"/>
  <c r="J67643" i="6"/>
  <c r="E67643" i="6"/>
  <c r="N67642" i="6"/>
  <c r="M67642" i="6"/>
  <c r="L67642" i="6"/>
  <c r="K67642" i="6"/>
  <c r="J67642" i="6"/>
  <c r="E67642" i="6"/>
  <c r="N67641" i="6"/>
  <c r="M67641" i="6"/>
  <c r="L67641" i="6"/>
  <c r="K67641" i="6"/>
  <c r="J67641" i="6"/>
  <c r="E67641" i="6"/>
  <c r="N67640" i="6"/>
  <c r="M67640" i="6"/>
  <c r="L67640" i="6"/>
  <c r="K67640" i="6"/>
  <c r="J67640" i="6"/>
  <c r="E67640" i="6"/>
  <c r="N67639" i="6"/>
  <c r="M67639" i="6"/>
  <c r="L67639" i="6"/>
  <c r="K67639" i="6"/>
  <c r="J67639" i="6"/>
  <c r="E67639" i="6"/>
  <c r="N67638" i="6"/>
  <c r="M67638" i="6"/>
  <c r="L67638" i="6"/>
  <c r="K67638" i="6"/>
  <c r="J67638" i="6"/>
  <c r="E67638" i="6"/>
  <c r="N67637" i="6"/>
  <c r="M67637" i="6"/>
  <c r="L67637" i="6"/>
  <c r="K67637" i="6"/>
  <c r="J67637" i="6"/>
  <c r="E67637" i="6"/>
  <c r="N67636" i="6"/>
  <c r="M67636" i="6"/>
  <c r="L67636" i="6"/>
  <c r="K67636" i="6"/>
  <c r="J67636" i="6"/>
  <c r="E67636" i="6"/>
  <c r="N67635" i="6"/>
  <c r="M67635" i="6"/>
  <c r="L67635" i="6"/>
  <c r="K67635" i="6"/>
  <c r="J67635" i="6"/>
  <c r="E67635" i="6"/>
  <c r="N67634" i="6"/>
  <c r="M67634" i="6"/>
  <c r="L67634" i="6"/>
  <c r="K67634" i="6"/>
  <c r="J67634" i="6"/>
  <c r="E67634" i="6"/>
  <c r="N67633" i="6"/>
  <c r="M67633" i="6"/>
  <c r="L67633" i="6"/>
  <c r="K67633" i="6"/>
  <c r="J67633" i="6"/>
  <c r="E67633" i="6"/>
  <c r="N67632" i="6"/>
  <c r="M67632" i="6"/>
  <c r="L67632" i="6"/>
  <c r="K67632" i="6"/>
  <c r="J67632" i="6"/>
  <c r="E67632" i="6"/>
  <c r="N67631" i="6"/>
  <c r="M67631" i="6"/>
  <c r="L67631" i="6"/>
  <c r="K67631" i="6"/>
  <c r="J67631" i="6"/>
  <c r="E67631" i="6"/>
  <c r="N67630" i="6"/>
  <c r="M67630" i="6"/>
  <c r="L67630" i="6"/>
  <c r="K67630" i="6"/>
  <c r="J67630" i="6"/>
  <c r="E67630" i="6"/>
  <c r="N67629" i="6"/>
  <c r="M67629" i="6"/>
  <c r="L67629" i="6"/>
  <c r="K67629" i="6"/>
  <c r="J67629" i="6"/>
  <c r="E67629" i="6"/>
  <c r="N67628" i="6"/>
  <c r="M67628" i="6"/>
  <c r="L67628" i="6"/>
  <c r="K67628" i="6"/>
  <c r="J67628" i="6"/>
  <c r="E67628" i="6"/>
  <c r="N67627" i="6"/>
  <c r="M67627" i="6"/>
  <c r="L67627" i="6"/>
  <c r="K67627" i="6"/>
  <c r="J67627" i="6"/>
  <c r="E67627" i="6"/>
  <c r="N67626" i="6"/>
  <c r="M67626" i="6"/>
  <c r="L67626" i="6"/>
  <c r="K67626" i="6"/>
  <c r="J67626" i="6"/>
  <c r="E67626" i="6"/>
  <c r="N67625" i="6"/>
  <c r="M67625" i="6"/>
  <c r="L67625" i="6"/>
  <c r="K67625" i="6"/>
  <c r="J67625" i="6"/>
  <c r="E67625" i="6"/>
  <c r="N67624" i="6"/>
  <c r="M67624" i="6"/>
  <c r="L67624" i="6"/>
  <c r="K67624" i="6"/>
  <c r="J67624" i="6"/>
  <c r="E67624" i="6"/>
  <c r="N67623" i="6"/>
  <c r="M67623" i="6"/>
  <c r="L67623" i="6"/>
  <c r="K67623" i="6"/>
  <c r="J67623" i="6"/>
  <c r="E67623" i="6"/>
  <c r="N67622" i="6"/>
  <c r="M67622" i="6"/>
  <c r="L67622" i="6"/>
  <c r="K67622" i="6"/>
  <c r="J67622" i="6"/>
  <c r="E67622" i="6"/>
  <c r="N67621" i="6"/>
  <c r="M67621" i="6"/>
  <c r="L67621" i="6"/>
  <c r="K67621" i="6"/>
  <c r="J67621" i="6"/>
  <c r="E67621" i="6"/>
  <c r="N67620" i="6"/>
  <c r="M67620" i="6"/>
  <c r="L67620" i="6"/>
  <c r="K67620" i="6"/>
  <c r="J67620" i="6"/>
  <c r="E67620" i="6"/>
  <c r="N67619" i="6"/>
  <c r="M67619" i="6"/>
  <c r="L67619" i="6"/>
  <c r="K67619" i="6"/>
  <c r="J67619" i="6"/>
  <c r="E67619" i="6"/>
  <c r="N67618" i="6"/>
  <c r="M67618" i="6"/>
  <c r="L67618" i="6"/>
  <c r="K67618" i="6"/>
  <c r="J67618" i="6"/>
  <c r="E67618" i="6"/>
  <c r="N67617" i="6"/>
  <c r="M67617" i="6"/>
  <c r="L67617" i="6"/>
  <c r="K67617" i="6"/>
  <c r="J67617" i="6"/>
  <c r="E67617" i="6"/>
  <c r="N67616" i="6"/>
  <c r="M67616" i="6"/>
  <c r="L67616" i="6"/>
  <c r="K67616" i="6"/>
  <c r="J67616" i="6"/>
  <c r="E67616" i="6"/>
  <c r="N67615" i="6"/>
  <c r="M67615" i="6"/>
  <c r="L67615" i="6"/>
  <c r="K67615" i="6"/>
  <c r="J67615" i="6"/>
  <c r="E67615" i="6"/>
  <c r="N67614" i="6"/>
  <c r="M67614" i="6"/>
  <c r="L67614" i="6"/>
  <c r="K67614" i="6"/>
  <c r="J67614" i="6"/>
  <c r="E67614" i="6"/>
  <c r="N67613" i="6"/>
  <c r="M67613" i="6"/>
  <c r="L67613" i="6"/>
  <c r="K67613" i="6"/>
  <c r="J67613" i="6"/>
  <c r="E67613" i="6"/>
  <c r="N67612" i="6"/>
  <c r="M67612" i="6"/>
  <c r="L67612" i="6"/>
  <c r="K67612" i="6"/>
  <c r="J67612" i="6"/>
  <c r="E67612" i="6"/>
  <c r="N67611" i="6"/>
  <c r="M67611" i="6"/>
  <c r="L67611" i="6"/>
  <c r="K67611" i="6"/>
  <c r="J67611" i="6"/>
  <c r="E67611" i="6"/>
  <c r="N67610" i="6"/>
  <c r="M67610" i="6"/>
  <c r="L67610" i="6"/>
  <c r="K67610" i="6"/>
  <c r="J67610" i="6"/>
  <c r="E67610" i="6"/>
  <c r="N67609" i="6"/>
  <c r="M67609" i="6"/>
  <c r="L67609" i="6"/>
  <c r="K67609" i="6"/>
  <c r="J67609" i="6"/>
  <c r="E67609" i="6"/>
  <c r="N67608" i="6"/>
  <c r="M67608" i="6"/>
  <c r="L67608" i="6"/>
  <c r="K67608" i="6"/>
  <c r="J67608" i="6"/>
  <c r="E67608" i="6"/>
  <c r="N67607" i="6"/>
  <c r="M67607" i="6"/>
  <c r="L67607" i="6"/>
  <c r="K67607" i="6"/>
  <c r="J67607" i="6"/>
  <c r="E67607" i="6"/>
  <c r="N67606" i="6"/>
  <c r="M67606" i="6"/>
  <c r="L67606" i="6"/>
  <c r="K67606" i="6"/>
  <c r="J67606" i="6"/>
  <c r="E67606" i="6"/>
  <c r="N67605" i="6"/>
  <c r="M67605" i="6"/>
  <c r="L67605" i="6"/>
  <c r="K67605" i="6"/>
  <c r="J67605" i="6"/>
  <c r="E67605" i="6"/>
  <c r="N67604" i="6"/>
  <c r="M67604" i="6"/>
  <c r="L67604" i="6"/>
  <c r="K67604" i="6"/>
  <c r="J67604" i="6"/>
  <c r="E67604" i="6"/>
  <c r="N67603" i="6"/>
  <c r="M67603" i="6"/>
  <c r="L67603" i="6"/>
  <c r="K67603" i="6"/>
  <c r="J67603" i="6"/>
  <c r="E67603" i="6"/>
  <c r="N67602" i="6"/>
  <c r="M67602" i="6"/>
  <c r="L67602" i="6"/>
  <c r="K67602" i="6"/>
  <c r="J67602" i="6"/>
  <c r="E67602" i="6"/>
  <c r="N67601" i="6"/>
  <c r="M67601" i="6"/>
  <c r="L67601" i="6"/>
  <c r="K67601" i="6"/>
  <c r="J67601" i="6"/>
  <c r="E67601" i="6"/>
  <c r="N67600" i="6"/>
  <c r="M67600" i="6"/>
  <c r="L67600" i="6"/>
  <c r="K67600" i="6"/>
  <c r="J67600" i="6"/>
  <c r="E67600" i="6"/>
  <c r="N67599" i="6"/>
  <c r="M67599" i="6"/>
  <c r="L67599" i="6"/>
  <c r="K67599" i="6"/>
  <c r="J67599" i="6"/>
  <c r="E67599" i="6"/>
  <c r="N67598" i="6"/>
  <c r="M67598" i="6"/>
  <c r="L67598" i="6"/>
  <c r="K67598" i="6"/>
  <c r="J67598" i="6"/>
  <c r="E67598" i="6"/>
  <c r="N67597" i="6"/>
  <c r="M67597" i="6"/>
  <c r="L67597" i="6"/>
  <c r="K67597" i="6"/>
  <c r="J67597" i="6"/>
  <c r="E67597" i="6"/>
  <c r="N67596" i="6"/>
  <c r="M67596" i="6"/>
  <c r="L67596" i="6"/>
  <c r="K67596" i="6"/>
  <c r="J67596" i="6"/>
  <c r="E67596" i="6"/>
  <c r="N67595" i="6"/>
  <c r="M67595" i="6"/>
  <c r="L67595" i="6"/>
  <c r="K67595" i="6"/>
  <c r="J67595" i="6"/>
  <c r="E67595" i="6"/>
  <c r="N67594" i="6"/>
  <c r="M67594" i="6"/>
  <c r="L67594" i="6"/>
  <c r="K67594" i="6"/>
  <c r="J67594" i="6"/>
  <c r="E67594" i="6"/>
  <c r="N67593" i="6"/>
  <c r="M67593" i="6"/>
  <c r="L67593" i="6"/>
  <c r="K67593" i="6"/>
  <c r="J67593" i="6"/>
  <c r="E67593" i="6"/>
  <c r="N67592" i="6"/>
  <c r="M67592" i="6"/>
  <c r="L67592" i="6"/>
  <c r="K67592" i="6"/>
  <c r="J67592" i="6"/>
  <c r="E67592" i="6"/>
  <c r="N67591" i="6"/>
  <c r="M67591" i="6"/>
  <c r="L67591" i="6"/>
  <c r="K67591" i="6"/>
  <c r="J67591" i="6"/>
  <c r="E67591" i="6"/>
  <c r="N67590" i="6"/>
  <c r="M67590" i="6"/>
  <c r="L67590" i="6"/>
  <c r="K67590" i="6"/>
  <c r="J67590" i="6"/>
  <c r="E67590" i="6"/>
  <c r="N67589" i="6"/>
  <c r="M67589" i="6"/>
  <c r="L67589" i="6"/>
  <c r="K67589" i="6"/>
  <c r="J67589" i="6"/>
  <c r="E67589" i="6"/>
  <c r="N67588" i="6"/>
  <c r="M67588" i="6"/>
  <c r="L67588" i="6"/>
  <c r="K67588" i="6"/>
  <c r="J67588" i="6"/>
  <c r="E67588" i="6"/>
  <c r="N67587" i="6"/>
  <c r="M67587" i="6"/>
  <c r="L67587" i="6"/>
  <c r="K67587" i="6"/>
  <c r="J67587" i="6"/>
  <c r="E67587" i="6"/>
  <c r="N67586" i="6"/>
  <c r="M67586" i="6"/>
  <c r="L67586" i="6"/>
  <c r="K67586" i="6"/>
  <c r="J67586" i="6"/>
  <c r="E67586" i="6"/>
  <c r="N67585" i="6"/>
  <c r="M67585" i="6"/>
  <c r="L67585" i="6"/>
  <c r="K67585" i="6"/>
  <c r="J67585" i="6"/>
  <c r="E67585" i="6"/>
  <c r="N67584" i="6"/>
  <c r="M67584" i="6"/>
  <c r="L67584" i="6"/>
  <c r="K67584" i="6"/>
  <c r="J67584" i="6"/>
  <c r="E67584" i="6"/>
  <c r="N67583" i="6"/>
  <c r="M67583" i="6"/>
  <c r="L67583" i="6"/>
  <c r="K67583" i="6"/>
  <c r="J67583" i="6"/>
  <c r="E67583" i="6"/>
  <c r="N67582" i="6"/>
  <c r="M67582" i="6"/>
  <c r="L67582" i="6"/>
  <c r="K67582" i="6"/>
  <c r="J67582" i="6"/>
  <c r="E67582" i="6"/>
  <c r="N67581" i="6"/>
  <c r="M67581" i="6"/>
  <c r="L67581" i="6"/>
  <c r="K67581" i="6"/>
  <c r="J67581" i="6"/>
  <c r="E67581" i="6"/>
  <c r="N67580" i="6"/>
  <c r="M67580" i="6"/>
  <c r="L67580" i="6"/>
  <c r="K67580" i="6"/>
  <c r="J67580" i="6"/>
  <c r="E67580" i="6"/>
  <c r="N67579" i="6"/>
  <c r="M67579" i="6"/>
  <c r="L67579" i="6"/>
  <c r="K67579" i="6"/>
  <c r="J67579" i="6"/>
  <c r="E67579" i="6"/>
  <c r="N67578" i="6"/>
  <c r="M67578" i="6"/>
  <c r="L67578" i="6"/>
  <c r="K67578" i="6"/>
  <c r="J67578" i="6"/>
  <c r="E67578" i="6"/>
  <c r="N67577" i="6"/>
  <c r="M67577" i="6"/>
  <c r="L67577" i="6"/>
  <c r="K67577" i="6"/>
  <c r="J67577" i="6"/>
  <c r="E67577" i="6"/>
  <c r="N67576" i="6"/>
  <c r="M67576" i="6"/>
  <c r="L67576" i="6"/>
  <c r="K67576" i="6"/>
  <c r="J67576" i="6"/>
  <c r="E67576" i="6"/>
  <c r="N67575" i="6"/>
  <c r="M67575" i="6"/>
  <c r="L67575" i="6"/>
  <c r="K67575" i="6"/>
  <c r="J67575" i="6"/>
  <c r="E67575" i="6"/>
  <c r="N67574" i="6"/>
  <c r="M67574" i="6"/>
  <c r="L67574" i="6"/>
  <c r="K67574" i="6"/>
  <c r="J67574" i="6"/>
  <c r="E67574" i="6"/>
  <c r="N67573" i="6"/>
  <c r="M67573" i="6"/>
  <c r="L67573" i="6"/>
  <c r="K67573" i="6"/>
  <c r="J67573" i="6"/>
  <c r="E67573" i="6"/>
  <c r="N67572" i="6"/>
  <c r="M67572" i="6"/>
  <c r="L67572" i="6"/>
  <c r="K67572" i="6"/>
  <c r="J67572" i="6"/>
  <c r="E67572" i="6"/>
  <c r="N67571" i="6"/>
  <c r="M67571" i="6"/>
  <c r="L67571" i="6"/>
  <c r="K67571" i="6"/>
  <c r="J67571" i="6"/>
  <c r="E67571" i="6"/>
  <c r="N67570" i="6"/>
  <c r="M67570" i="6"/>
  <c r="L67570" i="6"/>
  <c r="K67570" i="6"/>
  <c r="J67570" i="6"/>
  <c r="E67570" i="6"/>
  <c r="N67569" i="6"/>
  <c r="M67569" i="6"/>
  <c r="L67569" i="6"/>
  <c r="K67569" i="6"/>
  <c r="J67569" i="6"/>
  <c r="E67569" i="6"/>
  <c r="N67568" i="6"/>
  <c r="M67568" i="6"/>
  <c r="L67568" i="6"/>
  <c r="K67568" i="6"/>
  <c r="J67568" i="6"/>
  <c r="E67568" i="6"/>
  <c r="N67567" i="6"/>
  <c r="M67567" i="6"/>
  <c r="L67567" i="6"/>
  <c r="K67567" i="6"/>
  <c r="J67567" i="6"/>
  <c r="E67567" i="6"/>
  <c r="N67566" i="6"/>
  <c r="M67566" i="6"/>
  <c r="L67566" i="6"/>
  <c r="K67566" i="6"/>
  <c r="J67566" i="6"/>
  <c r="E67566" i="6"/>
  <c r="N67565" i="6"/>
  <c r="M67565" i="6"/>
  <c r="L67565" i="6"/>
  <c r="K67565" i="6"/>
  <c r="J67565" i="6"/>
  <c r="E67565" i="6"/>
  <c r="N67564" i="6"/>
  <c r="M67564" i="6"/>
  <c r="L67564" i="6"/>
  <c r="K67564" i="6"/>
  <c r="J67564" i="6"/>
  <c r="E67564" i="6"/>
  <c r="N67563" i="6"/>
  <c r="M67563" i="6"/>
  <c r="L67563" i="6"/>
  <c r="K67563" i="6"/>
  <c r="J67563" i="6"/>
  <c r="E67563" i="6"/>
  <c r="N67562" i="6"/>
  <c r="M67562" i="6"/>
  <c r="L67562" i="6"/>
  <c r="K67562" i="6"/>
  <c r="J67562" i="6"/>
  <c r="E67562" i="6"/>
  <c r="N67561" i="6"/>
  <c r="M67561" i="6"/>
  <c r="L67561" i="6"/>
  <c r="K67561" i="6"/>
  <c r="J67561" i="6"/>
  <c r="E67561" i="6"/>
  <c r="N67560" i="6"/>
  <c r="M67560" i="6"/>
  <c r="L67560" i="6"/>
  <c r="K67560" i="6"/>
  <c r="J67560" i="6"/>
  <c r="E67560" i="6"/>
  <c r="N67559" i="6"/>
  <c r="M67559" i="6"/>
  <c r="L67559" i="6"/>
  <c r="K67559" i="6"/>
  <c r="J67559" i="6"/>
  <c r="E67559" i="6"/>
  <c r="N67558" i="6"/>
  <c r="M67558" i="6"/>
  <c r="L67558" i="6"/>
  <c r="K67558" i="6"/>
  <c r="J67558" i="6"/>
  <c r="E67558" i="6"/>
  <c r="N67557" i="6"/>
  <c r="M67557" i="6"/>
  <c r="L67557" i="6"/>
  <c r="K67557" i="6"/>
  <c r="J67557" i="6"/>
  <c r="E67557" i="6"/>
  <c r="N67556" i="6"/>
  <c r="M67556" i="6"/>
  <c r="L67556" i="6"/>
  <c r="K67556" i="6"/>
  <c r="J67556" i="6"/>
  <c r="E67556" i="6"/>
  <c r="N67555" i="6"/>
  <c r="M67555" i="6"/>
  <c r="L67555" i="6"/>
  <c r="K67555" i="6"/>
  <c r="J67555" i="6"/>
  <c r="E67555" i="6"/>
  <c r="N67554" i="6"/>
  <c r="M67554" i="6"/>
  <c r="L67554" i="6"/>
  <c r="K67554" i="6"/>
  <c r="J67554" i="6"/>
  <c r="E67554" i="6"/>
  <c r="N67553" i="6"/>
  <c r="M67553" i="6"/>
  <c r="L67553" i="6"/>
  <c r="K67553" i="6"/>
  <c r="J67553" i="6"/>
  <c r="E67553" i="6"/>
  <c r="N67552" i="6"/>
  <c r="M67552" i="6"/>
  <c r="L67552" i="6"/>
  <c r="K67552" i="6"/>
  <c r="J67552" i="6"/>
  <c r="E67552" i="6"/>
  <c r="N67551" i="6"/>
  <c r="M67551" i="6"/>
  <c r="L67551" i="6"/>
  <c r="K67551" i="6"/>
  <c r="J67551" i="6"/>
  <c r="E67551" i="6"/>
  <c r="N67550" i="6"/>
  <c r="M67550" i="6"/>
  <c r="L67550" i="6"/>
  <c r="K67550" i="6"/>
  <c r="J67550" i="6"/>
  <c r="E67550" i="6"/>
  <c r="N67549" i="6"/>
  <c r="M67549" i="6"/>
  <c r="L67549" i="6"/>
  <c r="K67549" i="6"/>
  <c r="J67549" i="6"/>
  <c r="E67549" i="6"/>
  <c r="N67548" i="6"/>
  <c r="M67548" i="6"/>
  <c r="L67548" i="6"/>
  <c r="K67548" i="6"/>
  <c r="J67548" i="6"/>
  <c r="E67548" i="6"/>
  <c r="N67547" i="6"/>
  <c r="M67547" i="6"/>
  <c r="L67547" i="6"/>
  <c r="K67547" i="6"/>
  <c r="J67547" i="6"/>
  <c r="E67547" i="6"/>
  <c r="N67546" i="6"/>
  <c r="M67546" i="6"/>
  <c r="L67546" i="6"/>
  <c r="K67546" i="6"/>
  <c r="J67546" i="6"/>
  <c r="E67546" i="6"/>
  <c r="N67545" i="6"/>
  <c r="M67545" i="6"/>
  <c r="L67545" i="6"/>
  <c r="K67545" i="6"/>
  <c r="J67545" i="6"/>
  <c r="E67545" i="6"/>
  <c r="N67544" i="6"/>
  <c r="M67544" i="6"/>
  <c r="L67544" i="6"/>
  <c r="K67544" i="6"/>
  <c r="J67544" i="6"/>
  <c r="E67544" i="6"/>
  <c r="N67543" i="6"/>
  <c r="M67543" i="6"/>
  <c r="L67543" i="6"/>
  <c r="K67543" i="6"/>
  <c r="J67543" i="6"/>
  <c r="E67543" i="6"/>
  <c r="N67542" i="6"/>
  <c r="M67542" i="6"/>
  <c r="L67542" i="6"/>
  <c r="K67542" i="6"/>
  <c r="J67542" i="6"/>
  <c r="E67542" i="6"/>
  <c r="N67541" i="6"/>
  <c r="M67541" i="6"/>
  <c r="L67541" i="6"/>
  <c r="K67541" i="6"/>
  <c r="J67541" i="6"/>
  <c r="E67541" i="6"/>
  <c r="N67540" i="6"/>
  <c r="M67540" i="6"/>
  <c r="L67540" i="6"/>
  <c r="K67540" i="6"/>
  <c r="J67540" i="6"/>
  <c r="E67540" i="6"/>
  <c r="N67539" i="6"/>
  <c r="M67539" i="6"/>
  <c r="L67539" i="6"/>
  <c r="K67539" i="6"/>
  <c r="J67539" i="6"/>
  <c r="E67539" i="6"/>
  <c r="N67538" i="6"/>
  <c r="M67538" i="6"/>
  <c r="L67538" i="6"/>
  <c r="K67538" i="6"/>
  <c r="J67538" i="6"/>
  <c r="E67538" i="6"/>
  <c r="N67537" i="6"/>
  <c r="M67537" i="6"/>
  <c r="L67537" i="6"/>
  <c r="K67537" i="6"/>
  <c r="J67537" i="6"/>
  <c r="E67537" i="6"/>
  <c r="N67536" i="6"/>
  <c r="M67536" i="6"/>
  <c r="L67536" i="6"/>
  <c r="K67536" i="6"/>
  <c r="J67536" i="6"/>
  <c r="E67536" i="6"/>
  <c r="N67535" i="6"/>
  <c r="M67535" i="6"/>
  <c r="L67535" i="6"/>
  <c r="K67535" i="6"/>
  <c r="J67535" i="6"/>
  <c r="E67535" i="6"/>
  <c r="N67534" i="6"/>
  <c r="M67534" i="6"/>
  <c r="L67534" i="6"/>
  <c r="K67534" i="6"/>
  <c r="J67534" i="6"/>
  <c r="E67534" i="6"/>
  <c r="N67533" i="6"/>
  <c r="M67533" i="6"/>
  <c r="L67533" i="6"/>
  <c r="K67533" i="6"/>
  <c r="J67533" i="6"/>
  <c r="E67533" i="6"/>
  <c r="N67532" i="6"/>
  <c r="M67532" i="6"/>
  <c r="L67532" i="6"/>
  <c r="K67532" i="6"/>
  <c r="J67532" i="6"/>
  <c r="E67532" i="6"/>
  <c r="N67531" i="6"/>
  <c r="M67531" i="6"/>
  <c r="L67531" i="6"/>
  <c r="K67531" i="6"/>
  <c r="J67531" i="6"/>
  <c r="E67531" i="6"/>
  <c r="N67530" i="6"/>
  <c r="M67530" i="6"/>
  <c r="L67530" i="6"/>
  <c r="K67530" i="6"/>
  <c r="J67530" i="6"/>
  <c r="E67530" i="6"/>
  <c r="N67529" i="6"/>
  <c r="M67529" i="6"/>
  <c r="L67529" i="6"/>
  <c r="K67529" i="6"/>
  <c r="J67529" i="6"/>
  <c r="E67529" i="6"/>
  <c r="N67528" i="6"/>
  <c r="M67528" i="6"/>
  <c r="L67528" i="6"/>
  <c r="K67528" i="6"/>
  <c r="J67528" i="6"/>
  <c r="E67528" i="6"/>
  <c r="N67527" i="6"/>
  <c r="M67527" i="6"/>
  <c r="L67527" i="6"/>
  <c r="K67527" i="6"/>
  <c r="J67527" i="6"/>
  <c r="E67527" i="6"/>
  <c r="N67526" i="6"/>
  <c r="M67526" i="6"/>
  <c r="L67526" i="6"/>
  <c r="K67526" i="6"/>
  <c r="J67526" i="6"/>
  <c r="E67526" i="6"/>
  <c r="N67525" i="6"/>
  <c r="M67525" i="6"/>
  <c r="L67525" i="6"/>
  <c r="K67525" i="6"/>
  <c r="J67525" i="6"/>
  <c r="E67525" i="6"/>
  <c r="N67524" i="6"/>
  <c r="M67524" i="6"/>
  <c r="L67524" i="6"/>
  <c r="K67524" i="6"/>
  <c r="J67524" i="6"/>
  <c r="E67524" i="6"/>
  <c r="N67523" i="6"/>
  <c r="M67523" i="6"/>
  <c r="L67523" i="6"/>
  <c r="K67523" i="6"/>
  <c r="J67523" i="6"/>
  <c r="E67523" i="6"/>
  <c r="N67522" i="6"/>
  <c r="M67522" i="6"/>
  <c r="L67522" i="6"/>
  <c r="K67522" i="6"/>
  <c r="J67522" i="6"/>
  <c r="E67522" i="6"/>
  <c r="N67521" i="6"/>
  <c r="M67521" i="6"/>
  <c r="L67521" i="6"/>
  <c r="K67521" i="6"/>
  <c r="J67521" i="6"/>
  <c r="E67521" i="6"/>
  <c r="N67520" i="6"/>
  <c r="M67520" i="6"/>
  <c r="L67520" i="6"/>
  <c r="K67520" i="6"/>
  <c r="J67520" i="6"/>
  <c r="E67520" i="6"/>
  <c r="N67519" i="6"/>
  <c r="M67519" i="6"/>
  <c r="L67519" i="6"/>
  <c r="K67519" i="6"/>
  <c r="J67519" i="6"/>
  <c r="E67519" i="6"/>
  <c r="N67518" i="6"/>
  <c r="M67518" i="6"/>
  <c r="L67518" i="6"/>
  <c r="K67518" i="6"/>
  <c r="J67518" i="6"/>
  <c r="E67518" i="6"/>
  <c r="N67517" i="6"/>
  <c r="M67517" i="6"/>
  <c r="L67517" i="6"/>
  <c r="K67517" i="6"/>
  <c r="J67517" i="6"/>
  <c r="E67517" i="6"/>
  <c r="N67516" i="6"/>
  <c r="M67516" i="6"/>
  <c r="L67516" i="6"/>
  <c r="K67516" i="6"/>
  <c r="J67516" i="6"/>
  <c r="E67516" i="6"/>
  <c r="N67515" i="6"/>
  <c r="M67515" i="6"/>
  <c r="L67515" i="6"/>
  <c r="K67515" i="6"/>
  <c r="J67515" i="6"/>
  <c r="E67515" i="6"/>
  <c r="N67514" i="6"/>
  <c r="M67514" i="6"/>
  <c r="L67514" i="6"/>
  <c r="K67514" i="6"/>
  <c r="J67514" i="6"/>
  <c r="E67514" i="6"/>
  <c r="N67513" i="6"/>
  <c r="M67513" i="6"/>
  <c r="L67513" i="6"/>
  <c r="K67513" i="6"/>
  <c r="J67513" i="6"/>
  <c r="E67513" i="6"/>
  <c r="N67512" i="6"/>
  <c r="M67512" i="6"/>
  <c r="L67512" i="6"/>
  <c r="K67512" i="6"/>
  <c r="J67512" i="6"/>
  <c r="E67512" i="6"/>
  <c r="N67511" i="6"/>
  <c r="M67511" i="6"/>
  <c r="L67511" i="6"/>
  <c r="K67511" i="6"/>
  <c r="J67511" i="6"/>
  <c r="E67511" i="6"/>
  <c r="N67510" i="6"/>
  <c r="M67510" i="6"/>
  <c r="L67510" i="6"/>
  <c r="K67510" i="6"/>
  <c r="J67510" i="6"/>
  <c r="E67510" i="6"/>
  <c r="N67509" i="6"/>
  <c r="M67509" i="6"/>
  <c r="L67509" i="6"/>
  <c r="K67509" i="6"/>
  <c r="J67509" i="6"/>
  <c r="E67509" i="6"/>
  <c r="N67508" i="6"/>
  <c r="M67508" i="6"/>
  <c r="L67508" i="6"/>
  <c r="K67508" i="6"/>
  <c r="J67508" i="6"/>
  <c r="E67508" i="6"/>
  <c r="N67507" i="6"/>
  <c r="M67507" i="6"/>
  <c r="L67507" i="6"/>
  <c r="K67507" i="6"/>
  <c r="J67507" i="6"/>
  <c r="E67507" i="6"/>
  <c r="N67506" i="6"/>
  <c r="M67506" i="6"/>
  <c r="L67506" i="6"/>
  <c r="K67506" i="6"/>
  <c r="J67506" i="6"/>
  <c r="E67506" i="6"/>
  <c r="N67505" i="6"/>
  <c r="M67505" i="6"/>
  <c r="L67505" i="6"/>
  <c r="K67505" i="6"/>
  <c r="J67505" i="6"/>
  <c r="E67505" i="6"/>
  <c r="N67504" i="6"/>
  <c r="M67504" i="6"/>
  <c r="L67504" i="6"/>
  <c r="K67504" i="6"/>
  <c r="J67504" i="6"/>
  <c r="E67504" i="6"/>
  <c r="N67503" i="6"/>
  <c r="M67503" i="6"/>
  <c r="L67503" i="6"/>
  <c r="K67503" i="6"/>
  <c r="J67503" i="6"/>
  <c r="E67503" i="6"/>
  <c r="N67502" i="6"/>
  <c r="M67502" i="6"/>
  <c r="L67502" i="6"/>
  <c r="K67502" i="6"/>
  <c r="J67502" i="6"/>
  <c r="E67502" i="6"/>
  <c r="N67501" i="6"/>
  <c r="M67501" i="6"/>
  <c r="L67501" i="6"/>
  <c r="K67501" i="6"/>
  <c r="J67501" i="6"/>
  <c r="E67501" i="6"/>
  <c r="N67500" i="6"/>
  <c r="M67500" i="6"/>
  <c r="L67500" i="6"/>
  <c r="K67500" i="6"/>
  <c r="J67500" i="6"/>
  <c r="E67500" i="6"/>
  <c r="N67499" i="6"/>
  <c r="M67499" i="6"/>
  <c r="L67499" i="6"/>
  <c r="K67499" i="6"/>
  <c r="J67499" i="6"/>
  <c r="E67499" i="6"/>
  <c r="N67498" i="6"/>
  <c r="M67498" i="6"/>
  <c r="L67498" i="6"/>
  <c r="K67498" i="6"/>
  <c r="J67498" i="6"/>
  <c r="E67498" i="6"/>
  <c r="N67497" i="6"/>
  <c r="M67497" i="6"/>
  <c r="L67497" i="6"/>
  <c r="K67497" i="6"/>
  <c r="J67497" i="6"/>
  <c r="E67497" i="6"/>
  <c r="N67496" i="6"/>
  <c r="M67496" i="6"/>
  <c r="L67496" i="6"/>
  <c r="K67496" i="6"/>
  <c r="J67496" i="6"/>
  <c r="E67496" i="6"/>
  <c r="N67495" i="6"/>
  <c r="M67495" i="6"/>
  <c r="L67495" i="6"/>
  <c r="K67495" i="6"/>
  <c r="J67495" i="6"/>
  <c r="E67495" i="6"/>
  <c r="N67494" i="6"/>
  <c r="M67494" i="6"/>
  <c r="L67494" i="6"/>
  <c r="K67494" i="6"/>
  <c r="J67494" i="6"/>
  <c r="E67494" i="6"/>
  <c r="N67493" i="6"/>
  <c r="M67493" i="6"/>
  <c r="L67493" i="6"/>
  <c r="K67493" i="6"/>
  <c r="J67493" i="6"/>
  <c r="E67493" i="6"/>
  <c r="N67492" i="6"/>
  <c r="M67492" i="6"/>
  <c r="L67492" i="6"/>
  <c r="K67492" i="6"/>
  <c r="J67492" i="6"/>
  <c r="E67492" i="6"/>
  <c r="N67491" i="6"/>
  <c r="M67491" i="6"/>
  <c r="L67491" i="6"/>
  <c r="K67491" i="6"/>
  <c r="J67491" i="6"/>
  <c r="E67491" i="6"/>
  <c r="N67490" i="6"/>
  <c r="M67490" i="6"/>
  <c r="L67490" i="6"/>
  <c r="K67490" i="6"/>
  <c r="J67490" i="6"/>
  <c r="E67490" i="6"/>
  <c r="N67489" i="6"/>
  <c r="M67489" i="6"/>
  <c r="L67489" i="6"/>
  <c r="K67489" i="6"/>
  <c r="J67489" i="6"/>
  <c r="E67489" i="6"/>
  <c r="N67488" i="6"/>
  <c r="M67488" i="6"/>
  <c r="L67488" i="6"/>
  <c r="K67488" i="6"/>
  <c r="J67488" i="6"/>
  <c r="E67488" i="6"/>
  <c r="N67487" i="6"/>
  <c r="M67487" i="6"/>
  <c r="L67487" i="6"/>
  <c r="K67487" i="6"/>
  <c r="J67487" i="6"/>
  <c r="E67487" i="6"/>
  <c r="N67486" i="6"/>
  <c r="M67486" i="6"/>
  <c r="L67486" i="6"/>
  <c r="K67486" i="6"/>
  <c r="J67486" i="6"/>
  <c r="E67486" i="6"/>
  <c r="N67485" i="6"/>
  <c r="M67485" i="6"/>
  <c r="L67485" i="6"/>
  <c r="K67485" i="6"/>
  <c r="J67485" i="6"/>
  <c r="E67485" i="6"/>
  <c r="N67484" i="6"/>
  <c r="M67484" i="6"/>
  <c r="L67484" i="6"/>
  <c r="K67484" i="6"/>
  <c r="J67484" i="6"/>
  <c r="E67484" i="6"/>
  <c r="N67483" i="6"/>
  <c r="M67483" i="6"/>
  <c r="L67483" i="6"/>
  <c r="K67483" i="6"/>
  <c r="J67483" i="6"/>
  <c r="E67483" i="6"/>
  <c r="N67482" i="6"/>
  <c r="M67482" i="6"/>
  <c r="L67482" i="6"/>
  <c r="K67482" i="6"/>
  <c r="J67482" i="6"/>
  <c r="E67482" i="6"/>
  <c r="N67481" i="6"/>
  <c r="M67481" i="6"/>
  <c r="L67481" i="6"/>
  <c r="K67481" i="6"/>
  <c r="J67481" i="6"/>
  <c r="E67481" i="6"/>
  <c r="N67480" i="6"/>
  <c r="M67480" i="6"/>
  <c r="L67480" i="6"/>
  <c r="K67480" i="6"/>
  <c r="J67480" i="6"/>
  <c r="E67480" i="6"/>
  <c r="N67479" i="6"/>
  <c r="M67479" i="6"/>
  <c r="L67479" i="6"/>
  <c r="K67479" i="6"/>
  <c r="J67479" i="6"/>
  <c r="E67479" i="6"/>
  <c r="N67478" i="6"/>
  <c r="M67478" i="6"/>
  <c r="L67478" i="6"/>
  <c r="K67478" i="6"/>
  <c r="J67478" i="6"/>
  <c r="E67478" i="6"/>
  <c r="N67477" i="6"/>
  <c r="M67477" i="6"/>
  <c r="L67477" i="6"/>
  <c r="K67477" i="6"/>
  <c r="J67477" i="6"/>
  <c r="E67477" i="6"/>
  <c r="N67476" i="6"/>
  <c r="M67476" i="6"/>
  <c r="L67476" i="6"/>
  <c r="K67476" i="6"/>
  <c r="J67476" i="6"/>
  <c r="E67476" i="6"/>
  <c r="N67475" i="6"/>
  <c r="M67475" i="6"/>
  <c r="L67475" i="6"/>
  <c r="K67475" i="6"/>
  <c r="J67475" i="6"/>
  <c r="E67475" i="6"/>
  <c r="N67474" i="6"/>
  <c r="M67474" i="6"/>
  <c r="L67474" i="6"/>
  <c r="K67474" i="6"/>
  <c r="J67474" i="6"/>
  <c r="E67474" i="6"/>
  <c r="N67473" i="6"/>
  <c r="M67473" i="6"/>
  <c r="L67473" i="6"/>
  <c r="K67473" i="6"/>
  <c r="J67473" i="6"/>
  <c r="E67473" i="6"/>
  <c r="N67472" i="6"/>
  <c r="M67472" i="6"/>
  <c r="L67472" i="6"/>
  <c r="K67472" i="6"/>
  <c r="J67472" i="6"/>
  <c r="E67472" i="6"/>
  <c r="N67471" i="6"/>
  <c r="M67471" i="6"/>
  <c r="L67471" i="6"/>
  <c r="K67471" i="6"/>
  <c r="J67471" i="6"/>
  <c r="E67471" i="6"/>
  <c r="N67470" i="6"/>
  <c r="M67470" i="6"/>
  <c r="L67470" i="6"/>
  <c r="K67470" i="6"/>
  <c r="J67470" i="6"/>
  <c r="E67470" i="6"/>
  <c r="N67469" i="6"/>
  <c r="M67469" i="6"/>
  <c r="L67469" i="6"/>
  <c r="K67469" i="6"/>
  <c r="J67469" i="6"/>
  <c r="E67469" i="6"/>
  <c r="N67468" i="6"/>
  <c r="M67468" i="6"/>
  <c r="L67468" i="6"/>
  <c r="K67468" i="6"/>
  <c r="J67468" i="6"/>
  <c r="E67468" i="6"/>
  <c r="N67467" i="6"/>
  <c r="M67467" i="6"/>
  <c r="L67467" i="6"/>
  <c r="K67467" i="6"/>
  <c r="J67467" i="6"/>
  <c r="E67467" i="6"/>
  <c r="N67466" i="6"/>
  <c r="M67466" i="6"/>
  <c r="L67466" i="6"/>
  <c r="K67466" i="6"/>
  <c r="J67466" i="6"/>
  <c r="E67466" i="6"/>
  <c r="N67465" i="6"/>
  <c r="M67465" i="6"/>
  <c r="L67465" i="6"/>
  <c r="K67465" i="6"/>
  <c r="J67465" i="6"/>
  <c r="E67465" i="6"/>
  <c r="N67464" i="6"/>
  <c r="M67464" i="6"/>
  <c r="L67464" i="6"/>
  <c r="K67464" i="6"/>
  <c r="J67464" i="6"/>
  <c r="E67464" i="6"/>
  <c r="N67463" i="6"/>
  <c r="M67463" i="6"/>
  <c r="L67463" i="6"/>
  <c r="K67463" i="6"/>
  <c r="J67463" i="6"/>
  <c r="E67463" i="6"/>
  <c r="N67462" i="6"/>
  <c r="M67462" i="6"/>
  <c r="L67462" i="6"/>
  <c r="K67462" i="6"/>
  <c r="J67462" i="6"/>
  <c r="E67462" i="6"/>
  <c r="N67461" i="6"/>
  <c r="M67461" i="6"/>
  <c r="L67461" i="6"/>
  <c r="K67461" i="6"/>
  <c r="J67461" i="6"/>
  <c r="E67461" i="6"/>
  <c r="N67460" i="6"/>
  <c r="M67460" i="6"/>
  <c r="L67460" i="6"/>
  <c r="K67460" i="6"/>
  <c r="J67460" i="6"/>
  <c r="E67460" i="6"/>
  <c r="N67459" i="6"/>
  <c r="M67459" i="6"/>
  <c r="L67459" i="6"/>
  <c r="K67459" i="6"/>
  <c r="J67459" i="6"/>
  <c r="E67459" i="6"/>
  <c r="N67458" i="6"/>
  <c r="M67458" i="6"/>
  <c r="L67458" i="6"/>
  <c r="K67458" i="6"/>
  <c r="J67458" i="6"/>
  <c r="E67458" i="6"/>
  <c r="N67457" i="6"/>
  <c r="M67457" i="6"/>
  <c r="L67457" i="6"/>
  <c r="K67457" i="6"/>
  <c r="J67457" i="6"/>
  <c r="E67457" i="6"/>
  <c r="N67456" i="6"/>
  <c r="M67456" i="6"/>
  <c r="L67456" i="6"/>
  <c r="K67456" i="6"/>
  <c r="J67456" i="6"/>
  <c r="E67456" i="6"/>
  <c r="N67455" i="6"/>
  <c r="M67455" i="6"/>
  <c r="L67455" i="6"/>
  <c r="K67455" i="6"/>
  <c r="J67455" i="6"/>
  <c r="E67455" i="6"/>
  <c r="N67454" i="6"/>
  <c r="M67454" i="6"/>
  <c r="L67454" i="6"/>
  <c r="K67454" i="6"/>
  <c r="J67454" i="6"/>
  <c r="E67454" i="6"/>
  <c r="N67453" i="6"/>
  <c r="M67453" i="6"/>
  <c r="L67453" i="6"/>
  <c r="K67453" i="6"/>
  <c r="J67453" i="6"/>
  <c r="E67453" i="6"/>
  <c r="N67452" i="6"/>
  <c r="M67452" i="6"/>
  <c r="L67452" i="6"/>
  <c r="K67452" i="6"/>
  <c r="J67452" i="6"/>
  <c r="E67452" i="6"/>
  <c r="N67451" i="6"/>
  <c r="M67451" i="6"/>
  <c r="L67451" i="6"/>
  <c r="K67451" i="6"/>
  <c r="J67451" i="6"/>
  <c r="E67451" i="6"/>
  <c r="N67450" i="6"/>
  <c r="M67450" i="6"/>
  <c r="L67450" i="6"/>
  <c r="K67450" i="6"/>
  <c r="J67450" i="6"/>
  <c r="E67450" i="6"/>
  <c r="N67449" i="6"/>
  <c r="M67449" i="6"/>
  <c r="L67449" i="6"/>
  <c r="K67449" i="6"/>
  <c r="J67449" i="6"/>
  <c r="E67449" i="6"/>
  <c r="N67448" i="6"/>
  <c r="M67448" i="6"/>
  <c r="L67448" i="6"/>
  <c r="K67448" i="6"/>
  <c r="J67448" i="6"/>
  <c r="E67448" i="6"/>
  <c r="N67447" i="6"/>
  <c r="M67447" i="6"/>
  <c r="L67447" i="6"/>
  <c r="K67447" i="6"/>
  <c r="J67447" i="6"/>
  <c r="E67447" i="6"/>
  <c r="N67446" i="6"/>
  <c r="M67446" i="6"/>
  <c r="L67446" i="6"/>
  <c r="K67446" i="6"/>
  <c r="J67446" i="6"/>
  <c r="E67446" i="6"/>
  <c r="N67445" i="6"/>
  <c r="M67445" i="6"/>
  <c r="L67445" i="6"/>
  <c r="K67445" i="6"/>
  <c r="J67445" i="6"/>
  <c r="E67445" i="6"/>
  <c r="N67444" i="6"/>
  <c r="M67444" i="6"/>
  <c r="L67444" i="6"/>
  <c r="K67444" i="6"/>
  <c r="J67444" i="6"/>
  <c r="E67444" i="6"/>
  <c r="N67443" i="6"/>
  <c r="M67443" i="6"/>
  <c r="L67443" i="6"/>
  <c r="K67443" i="6"/>
  <c r="J67443" i="6"/>
  <c r="E67443" i="6"/>
  <c r="N67442" i="6"/>
  <c r="M67442" i="6"/>
  <c r="L67442" i="6"/>
  <c r="K67442" i="6"/>
  <c r="J67442" i="6"/>
  <c r="E67442" i="6"/>
  <c r="N67441" i="6"/>
  <c r="M67441" i="6"/>
  <c r="L67441" i="6"/>
  <c r="K67441" i="6"/>
  <c r="J67441" i="6"/>
  <c r="E67441" i="6"/>
  <c r="N67440" i="6"/>
  <c r="M67440" i="6"/>
  <c r="L67440" i="6"/>
  <c r="K67440" i="6"/>
  <c r="J67440" i="6"/>
  <c r="E67440" i="6"/>
  <c r="N67439" i="6"/>
  <c r="M67439" i="6"/>
  <c r="L67439" i="6"/>
  <c r="K67439" i="6"/>
  <c r="J67439" i="6"/>
  <c r="E67439" i="6"/>
  <c r="N67438" i="6"/>
  <c r="M67438" i="6"/>
  <c r="L67438" i="6"/>
  <c r="K67438" i="6"/>
  <c r="J67438" i="6"/>
  <c r="E67438" i="6"/>
  <c r="N67437" i="6"/>
  <c r="M67437" i="6"/>
  <c r="L67437" i="6"/>
  <c r="K67437" i="6"/>
  <c r="J67437" i="6"/>
  <c r="E67437" i="6"/>
  <c r="N67436" i="6"/>
  <c r="M67436" i="6"/>
  <c r="L67436" i="6"/>
  <c r="K67436" i="6"/>
  <c r="J67436" i="6"/>
  <c r="E67436" i="6"/>
  <c r="N67435" i="6"/>
  <c r="M67435" i="6"/>
  <c r="L67435" i="6"/>
  <c r="K67435" i="6"/>
  <c r="J67435" i="6"/>
  <c r="E67435" i="6"/>
  <c r="N67434" i="6"/>
  <c r="M67434" i="6"/>
  <c r="L67434" i="6"/>
  <c r="K67434" i="6"/>
  <c r="J67434" i="6"/>
  <c r="E67434" i="6"/>
  <c r="N67433" i="6"/>
  <c r="M67433" i="6"/>
  <c r="L67433" i="6"/>
  <c r="K67433" i="6"/>
  <c r="J67433" i="6"/>
  <c r="E67433" i="6"/>
  <c r="N67432" i="6"/>
  <c r="M67432" i="6"/>
  <c r="L67432" i="6"/>
  <c r="K67432" i="6"/>
  <c r="J67432" i="6"/>
  <c r="E67432" i="6"/>
  <c r="N67431" i="6"/>
  <c r="M67431" i="6"/>
  <c r="L67431" i="6"/>
  <c r="K67431" i="6"/>
  <c r="J67431" i="6"/>
  <c r="E67431" i="6"/>
  <c r="N67430" i="6"/>
  <c r="M67430" i="6"/>
  <c r="L67430" i="6"/>
  <c r="K67430" i="6"/>
  <c r="J67430" i="6"/>
  <c r="E67430" i="6"/>
  <c r="N67429" i="6"/>
  <c r="M67429" i="6"/>
  <c r="L67429" i="6"/>
  <c r="K67429" i="6"/>
  <c r="J67429" i="6"/>
  <c r="E67429" i="6"/>
  <c r="N67428" i="6"/>
  <c r="M67428" i="6"/>
  <c r="L67428" i="6"/>
  <c r="K67428" i="6"/>
  <c r="J67428" i="6"/>
  <c r="E67428" i="6"/>
  <c r="N67427" i="6"/>
  <c r="M67427" i="6"/>
  <c r="L67427" i="6"/>
  <c r="K67427" i="6"/>
  <c r="J67427" i="6"/>
  <c r="E67427" i="6"/>
  <c r="N67426" i="6"/>
  <c r="M67426" i="6"/>
  <c r="L67426" i="6"/>
  <c r="K67426" i="6"/>
  <c r="J67426" i="6"/>
  <c r="E67426" i="6"/>
  <c r="N67425" i="6"/>
  <c r="M67425" i="6"/>
  <c r="L67425" i="6"/>
  <c r="K67425" i="6"/>
  <c r="J67425" i="6"/>
  <c r="E67425" i="6"/>
  <c r="N67424" i="6"/>
  <c r="M67424" i="6"/>
  <c r="L67424" i="6"/>
  <c r="K67424" i="6"/>
  <c r="J67424" i="6"/>
  <c r="E67424" i="6"/>
  <c r="N67423" i="6"/>
  <c r="M67423" i="6"/>
  <c r="L67423" i="6"/>
  <c r="K67423" i="6"/>
  <c r="J67423" i="6"/>
  <c r="E67423" i="6"/>
  <c r="N67422" i="6"/>
  <c r="M67422" i="6"/>
  <c r="L67422" i="6"/>
  <c r="K67422" i="6"/>
  <c r="J67422" i="6"/>
  <c r="E67422" i="6"/>
  <c r="N67421" i="6"/>
  <c r="M67421" i="6"/>
  <c r="L67421" i="6"/>
  <c r="K67421" i="6"/>
  <c r="J67421" i="6"/>
  <c r="E67421" i="6"/>
  <c r="N67420" i="6"/>
  <c r="M67420" i="6"/>
  <c r="L67420" i="6"/>
  <c r="K67420" i="6"/>
  <c r="J67420" i="6"/>
  <c r="E67420" i="6"/>
  <c r="N67419" i="6"/>
  <c r="M67419" i="6"/>
  <c r="L67419" i="6"/>
  <c r="K67419" i="6"/>
  <c r="J67419" i="6"/>
  <c r="E67419" i="6"/>
  <c r="N67418" i="6"/>
  <c r="M67418" i="6"/>
  <c r="L67418" i="6"/>
  <c r="K67418" i="6"/>
  <c r="J67418" i="6"/>
  <c r="E67418" i="6"/>
  <c r="N67417" i="6"/>
  <c r="M67417" i="6"/>
  <c r="L67417" i="6"/>
  <c r="K67417" i="6"/>
  <c r="J67417" i="6"/>
  <c r="E67417" i="6"/>
  <c r="N67416" i="6"/>
  <c r="M67416" i="6"/>
  <c r="L67416" i="6"/>
  <c r="K67416" i="6"/>
  <c r="J67416" i="6"/>
  <c r="E67416" i="6"/>
  <c r="N67415" i="6"/>
  <c r="M67415" i="6"/>
  <c r="L67415" i="6"/>
  <c r="K67415" i="6"/>
  <c r="J67415" i="6"/>
  <c r="E67415" i="6"/>
  <c r="N67414" i="6"/>
  <c r="M67414" i="6"/>
  <c r="L67414" i="6"/>
  <c r="K67414" i="6"/>
  <c r="J67414" i="6"/>
  <c r="E67414" i="6"/>
  <c r="N67413" i="6"/>
  <c r="M67413" i="6"/>
  <c r="L67413" i="6"/>
  <c r="K67413" i="6"/>
  <c r="J67413" i="6"/>
  <c r="E67413" i="6"/>
  <c r="N67412" i="6"/>
  <c r="M67412" i="6"/>
  <c r="L67412" i="6"/>
  <c r="K67412" i="6"/>
  <c r="J67412" i="6"/>
  <c r="E67412" i="6"/>
  <c r="N67411" i="6"/>
  <c r="M67411" i="6"/>
  <c r="L67411" i="6"/>
  <c r="K67411" i="6"/>
  <c r="J67411" i="6"/>
  <c r="E67411" i="6"/>
  <c r="N67410" i="6"/>
  <c r="M67410" i="6"/>
  <c r="L67410" i="6"/>
  <c r="K67410" i="6"/>
  <c r="J67410" i="6"/>
  <c r="E67410" i="6"/>
  <c r="N67409" i="6"/>
  <c r="M67409" i="6"/>
  <c r="L67409" i="6"/>
  <c r="K67409" i="6"/>
  <c r="J67409" i="6"/>
  <c r="E67409" i="6"/>
  <c r="N67408" i="6"/>
  <c r="M67408" i="6"/>
  <c r="L67408" i="6"/>
  <c r="K67408" i="6"/>
  <c r="J67408" i="6"/>
  <c r="E67408" i="6"/>
  <c r="N67407" i="6"/>
  <c r="M67407" i="6"/>
  <c r="L67407" i="6"/>
  <c r="K67407" i="6"/>
  <c r="J67407" i="6"/>
  <c r="E67407" i="6"/>
  <c r="N67406" i="6"/>
  <c r="M67406" i="6"/>
  <c r="L67406" i="6"/>
  <c r="K67406" i="6"/>
  <c r="J67406" i="6"/>
  <c r="E67406" i="6"/>
  <c r="N67405" i="6"/>
  <c r="M67405" i="6"/>
  <c r="L67405" i="6"/>
  <c r="K67405" i="6"/>
  <c r="J67405" i="6"/>
  <c r="E67405" i="6"/>
  <c r="N67404" i="6"/>
  <c r="M67404" i="6"/>
  <c r="L67404" i="6"/>
  <c r="K67404" i="6"/>
  <c r="J67404" i="6"/>
  <c r="E67404" i="6"/>
  <c r="N67403" i="6"/>
  <c r="M67403" i="6"/>
  <c r="L67403" i="6"/>
  <c r="K67403" i="6"/>
  <c r="J67403" i="6"/>
  <c r="E67403" i="6"/>
  <c r="N67402" i="6"/>
  <c r="M67402" i="6"/>
  <c r="L67402" i="6"/>
  <c r="K67402" i="6"/>
  <c r="J67402" i="6"/>
  <c r="E67402" i="6"/>
  <c r="N67401" i="6"/>
  <c r="M67401" i="6"/>
  <c r="L67401" i="6"/>
  <c r="K67401" i="6"/>
  <c r="J67401" i="6"/>
  <c r="E67401" i="6"/>
  <c r="N67400" i="6"/>
  <c r="M67400" i="6"/>
  <c r="L67400" i="6"/>
  <c r="K67400" i="6"/>
  <c r="J67400" i="6"/>
  <c r="E67400" i="6"/>
  <c r="N67399" i="6"/>
  <c r="M67399" i="6"/>
  <c r="L67399" i="6"/>
  <c r="K67399" i="6"/>
  <c r="J67399" i="6"/>
  <c r="E67399" i="6"/>
  <c r="N67398" i="6"/>
  <c r="M67398" i="6"/>
  <c r="L67398" i="6"/>
  <c r="K67398" i="6"/>
  <c r="J67398" i="6"/>
  <c r="E67398" i="6"/>
  <c r="N67397" i="6"/>
  <c r="M67397" i="6"/>
  <c r="L67397" i="6"/>
  <c r="K67397" i="6"/>
  <c r="J67397" i="6"/>
  <c r="E67397" i="6"/>
  <c r="N67396" i="6"/>
  <c r="M67396" i="6"/>
  <c r="L67396" i="6"/>
  <c r="K67396" i="6"/>
  <c r="J67396" i="6"/>
  <c r="E67396" i="6"/>
  <c r="N67395" i="6"/>
  <c r="M67395" i="6"/>
  <c r="L67395" i="6"/>
  <c r="K67395" i="6"/>
  <c r="J67395" i="6"/>
  <c r="E67395" i="6"/>
  <c r="N67394" i="6"/>
  <c r="M67394" i="6"/>
  <c r="L67394" i="6"/>
  <c r="K67394" i="6"/>
  <c r="J67394" i="6"/>
  <c r="E67394" i="6"/>
  <c r="N67393" i="6"/>
  <c r="M67393" i="6"/>
  <c r="L67393" i="6"/>
  <c r="K67393" i="6"/>
  <c r="J67393" i="6"/>
  <c r="E67393" i="6"/>
  <c r="N67392" i="6"/>
  <c r="M67392" i="6"/>
  <c r="L67392" i="6"/>
  <c r="K67392" i="6"/>
  <c r="J67392" i="6"/>
  <c r="E67392" i="6"/>
  <c r="N67391" i="6"/>
  <c r="M67391" i="6"/>
  <c r="L67391" i="6"/>
  <c r="K67391" i="6"/>
  <c r="J67391" i="6"/>
  <c r="E67391" i="6"/>
  <c r="N67390" i="6"/>
  <c r="M67390" i="6"/>
  <c r="L67390" i="6"/>
  <c r="K67390" i="6"/>
  <c r="J67390" i="6"/>
  <c r="E67390" i="6"/>
  <c r="N67389" i="6"/>
  <c r="M67389" i="6"/>
  <c r="L67389" i="6"/>
  <c r="K67389" i="6"/>
  <c r="J67389" i="6"/>
  <c r="E67389" i="6"/>
  <c r="N67388" i="6"/>
  <c r="M67388" i="6"/>
  <c r="L67388" i="6"/>
  <c r="K67388" i="6"/>
  <c r="J67388" i="6"/>
  <c r="E67388" i="6"/>
  <c r="N67387" i="6"/>
  <c r="M67387" i="6"/>
  <c r="L67387" i="6"/>
  <c r="K67387" i="6"/>
  <c r="J67387" i="6"/>
  <c r="E67387" i="6"/>
  <c r="N67386" i="6"/>
  <c r="M67386" i="6"/>
  <c r="L67386" i="6"/>
  <c r="K67386" i="6"/>
  <c r="J67386" i="6"/>
  <c r="E67386" i="6"/>
  <c r="N67385" i="6"/>
  <c r="M67385" i="6"/>
  <c r="L67385" i="6"/>
  <c r="K67385" i="6"/>
  <c r="J67385" i="6"/>
  <c r="E67385" i="6"/>
  <c r="N67384" i="6"/>
  <c r="M67384" i="6"/>
  <c r="L67384" i="6"/>
  <c r="K67384" i="6"/>
  <c r="J67384" i="6"/>
  <c r="E67384" i="6"/>
  <c r="N67383" i="6"/>
  <c r="M67383" i="6"/>
  <c r="L67383" i="6"/>
  <c r="K67383" i="6"/>
  <c r="J67383" i="6"/>
  <c r="E67383" i="6"/>
  <c r="N67382" i="6"/>
  <c r="M67382" i="6"/>
  <c r="L67382" i="6"/>
  <c r="K67382" i="6"/>
  <c r="J67382" i="6"/>
  <c r="E67382" i="6"/>
  <c r="N67381" i="6"/>
  <c r="M67381" i="6"/>
  <c r="L67381" i="6"/>
  <c r="K67381" i="6"/>
  <c r="J67381" i="6"/>
  <c r="E67381" i="6"/>
  <c r="N67380" i="6"/>
  <c r="M67380" i="6"/>
  <c r="L67380" i="6"/>
  <c r="K67380" i="6"/>
  <c r="J67380" i="6"/>
  <c r="E67380" i="6"/>
  <c r="N67379" i="6"/>
  <c r="M67379" i="6"/>
  <c r="L67379" i="6"/>
  <c r="K67379" i="6"/>
  <c r="J67379" i="6"/>
  <c r="E67379" i="6"/>
  <c r="N67378" i="6"/>
  <c r="M67378" i="6"/>
  <c r="L67378" i="6"/>
  <c r="K67378" i="6"/>
  <c r="J67378" i="6"/>
  <c r="E67378" i="6"/>
  <c r="N67377" i="6"/>
  <c r="M67377" i="6"/>
  <c r="L67377" i="6"/>
  <c r="K67377" i="6"/>
  <c r="J67377" i="6"/>
  <c r="E67377" i="6"/>
  <c r="N67376" i="6"/>
  <c r="M67376" i="6"/>
  <c r="L67376" i="6"/>
  <c r="K67376" i="6"/>
  <c r="J67376" i="6"/>
  <c r="E67376" i="6"/>
  <c r="N67375" i="6"/>
  <c r="M67375" i="6"/>
  <c r="L67375" i="6"/>
  <c r="K67375" i="6"/>
  <c r="J67375" i="6"/>
  <c r="E67375" i="6"/>
  <c r="N67374" i="6"/>
  <c r="M67374" i="6"/>
  <c r="L67374" i="6"/>
  <c r="K67374" i="6"/>
  <c r="J67374" i="6"/>
  <c r="E67374" i="6"/>
  <c r="N67373" i="6"/>
  <c r="M67373" i="6"/>
  <c r="L67373" i="6"/>
  <c r="K67373" i="6"/>
  <c r="J67373" i="6"/>
  <c r="E67373" i="6"/>
  <c r="N67372" i="6"/>
  <c r="M67372" i="6"/>
  <c r="L67372" i="6"/>
  <c r="K67372" i="6"/>
  <c r="J67372" i="6"/>
  <c r="E67372" i="6"/>
  <c r="N67371" i="6"/>
  <c r="M67371" i="6"/>
  <c r="L67371" i="6"/>
  <c r="K67371" i="6"/>
  <c r="J67371" i="6"/>
  <c r="E67371" i="6"/>
  <c r="N67370" i="6"/>
  <c r="M67370" i="6"/>
  <c r="L67370" i="6"/>
  <c r="K67370" i="6"/>
  <c r="J67370" i="6"/>
  <c r="E67370" i="6"/>
  <c r="N67369" i="6"/>
  <c r="M67369" i="6"/>
  <c r="L67369" i="6"/>
  <c r="K67369" i="6"/>
  <c r="J67369" i="6"/>
  <c r="E67369" i="6"/>
  <c r="N67368" i="6"/>
  <c r="M67368" i="6"/>
  <c r="L67368" i="6"/>
  <c r="K67368" i="6"/>
  <c r="J67368" i="6"/>
  <c r="E67368" i="6"/>
  <c r="N67367" i="6"/>
  <c r="M67367" i="6"/>
  <c r="L67367" i="6"/>
  <c r="K67367" i="6"/>
  <c r="J67367" i="6"/>
  <c r="E67367" i="6"/>
  <c r="N67366" i="6"/>
  <c r="M67366" i="6"/>
  <c r="L67366" i="6"/>
  <c r="K67366" i="6"/>
  <c r="J67366" i="6"/>
  <c r="E67366" i="6"/>
  <c r="N67365" i="6"/>
  <c r="M67365" i="6"/>
  <c r="L67365" i="6"/>
  <c r="K67365" i="6"/>
  <c r="J67365" i="6"/>
  <c r="E67365" i="6"/>
  <c r="N67364" i="6"/>
  <c r="M67364" i="6"/>
  <c r="L67364" i="6"/>
  <c r="K67364" i="6"/>
  <c r="J67364" i="6"/>
  <c r="E67364" i="6"/>
  <c r="N67363" i="6"/>
  <c r="M67363" i="6"/>
  <c r="L67363" i="6"/>
  <c r="K67363" i="6"/>
  <c r="J67363" i="6"/>
  <c r="E67363" i="6"/>
  <c r="N67362" i="6"/>
  <c r="M67362" i="6"/>
  <c r="L67362" i="6"/>
  <c r="K67362" i="6"/>
  <c r="J67362" i="6"/>
  <c r="E67362" i="6"/>
  <c r="N67361" i="6"/>
  <c r="M67361" i="6"/>
  <c r="L67361" i="6"/>
  <c r="K67361" i="6"/>
  <c r="J67361" i="6"/>
  <c r="E67361" i="6"/>
  <c r="N67360" i="6"/>
  <c r="M67360" i="6"/>
  <c r="L67360" i="6"/>
  <c r="K67360" i="6"/>
  <c r="J67360" i="6"/>
  <c r="E67360" i="6"/>
  <c r="N67359" i="6"/>
  <c r="M67359" i="6"/>
  <c r="L67359" i="6"/>
  <c r="K67359" i="6"/>
  <c r="J67359" i="6"/>
  <c r="E67359" i="6"/>
  <c r="N67358" i="6"/>
  <c r="M67358" i="6"/>
  <c r="L67358" i="6"/>
  <c r="K67358" i="6"/>
  <c r="J67358" i="6"/>
  <c r="E67358" i="6"/>
  <c r="N67357" i="6"/>
  <c r="M67357" i="6"/>
  <c r="L67357" i="6"/>
  <c r="K67357" i="6"/>
  <c r="J67357" i="6"/>
  <c r="E67357" i="6"/>
  <c r="N67356" i="6"/>
  <c r="M67356" i="6"/>
  <c r="L67356" i="6"/>
  <c r="K67356" i="6"/>
  <c r="J67356" i="6"/>
  <c r="E67356" i="6"/>
  <c r="N67355" i="6"/>
  <c r="M67355" i="6"/>
  <c r="L67355" i="6"/>
  <c r="K67355" i="6"/>
  <c r="J67355" i="6"/>
  <c r="E67355" i="6"/>
  <c r="N67354" i="6"/>
  <c r="M67354" i="6"/>
  <c r="L67354" i="6"/>
  <c r="K67354" i="6"/>
  <c r="J67354" i="6"/>
  <c r="E67354" i="6"/>
  <c r="N67353" i="6"/>
  <c r="M67353" i="6"/>
  <c r="L67353" i="6"/>
  <c r="K67353" i="6"/>
  <c r="J67353" i="6"/>
  <c r="E67353" i="6"/>
  <c r="N67352" i="6"/>
  <c r="M67352" i="6"/>
  <c r="L67352" i="6"/>
  <c r="K67352" i="6"/>
  <c r="J67352" i="6"/>
  <c r="E67352" i="6"/>
  <c r="N67351" i="6"/>
  <c r="M67351" i="6"/>
  <c r="L67351" i="6"/>
  <c r="K67351" i="6"/>
  <c r="J67351" i="6"/>
  <c r="E67351" i="6"/>
  <c r="N67350" i="6"/>
  <c r="M67350" i="6"/>
  <c r="L67350" i="6"/>
  <c r="K67350" i="6"/>
  <c r="J67350" i="6"/>
  <c r="E67350" i="6"/>
  <c r="N67349" i="6"/>
  <c r="M67349" i="6"/>
  <c r="L67349" i="6"/>
  <c r="K67349" i="6"/>
  <c r="J67349" i="6"/>
  <c r="E67349" i="6"/>
  <c r="N67348" i="6"/>
  <c r="M67348" i="6"/>
  <c r="L67348" i="6"/>
  <c r="K67348" i="6"/>
  <c r="J67348" i="6"/>
  <c r="E67348" i="6"/>
  <c r="N67347" i="6"/>
  <c r="M67347" i="6"/>
  <c r="L67347" i="6"/>
  <c r="K67347" i="6"/>
  <c r="J67347" i="6"/>
  <c r="E67347" i="6"/>
  <c r="N67346" i="6"/>
  <c r="M67346" i="6"/>
  <c r="L67346" i="6"/>
  <c r="K67346" i="6"/>
  <c r="J67346" i="6"/>
  <c r="E67346" i="6"/>
  <c r="N67345" i="6"/>
  <c r="M67345" i="6"/>
  <c r="L67345" i="6"/>
  <c r="K67345" i="6"/>
  <c r="J67345" i="6"/>
  <c r="E67345" i="6"/>
  <c r="N67344" i="6"/>
  <c r="M67344" i="6"/>
  <c r="L67344" i="6"/>
  <c r="K67344" i="6"/>
  <c r="J67344" i="6"/>
  <c r="E67344" i="6"/>
  <c r="N67343" i="6"/>
  <c r="M67343" i="6"/>
  <c r="L67343" i="6"/>
  <c r="K67343" i="6"/>
  <c r="J67343" i="6"/>
  <c r="E67343" i="6"/>
  <c r="N67342" i="6"/>
  <c r="M67342" i="6"/>
  <c r="L67342" i="6"/>
  <c r="K67342" i="6"/>
  <c r="J67342" i="6"/>
  <c r="E67342" i="6"/>
  <c r="N67341" i="6"/>
  <c r="M67341" i="6"/>
  <c r="L67341" i="6"/>
  <c r="K67341" i="6"/>
  <c r="J67341" i="6"/>
  <c r="E67341" i="6"/>
  <c r="N67340" i="6"/>
  <c r="M67340" i="6"/>
  <c r="L67340" i="6"/>
  <c r="K67340" i="6"/>
  <c r="J67340" i="6"/>
  <c r="E67340" i="6"/>
  <c r="N67339" i="6"/>
  <c r="M67339" i="6"/>
  <c r="L67339" i="6"/>
  <c r="K67339" i="6"/>
  <c r="J67339" i="6"/>
  <c r="E67339" i="6"/>
  <c r="N67338" i="6"/>
  <c r="M67338" i="6"/>
  <c r="L67338" i="6"/>
  <c r="K67338" i="6"/>
  <c r="J67338" i="6"/>
  <c r="E67338" i="6"/>
  <c r="N67337" i="6"/>
  <c r="M67337" i="6"/>
  <c r="L67337" i="6"/>
  <c r="K67337" i="6"/>
  <c r="J67337" i="6"/>
  <c r="E67337" i="6"/>
  <c r="N67336" i="6"/>
  <c r="M67336" i="6"/>
  <c r="L67336" i="6"/>
  <c r="K67336" i="6"/>
  <c r="J67336" i="6"/>
  <c r="E67336" i="6"/>
  <c r="N67335" i="6"/>
  <c r="M67335" i="6"/>
  <c r="L67335" i="6"/>
  <c r="K67335" i="6"/>
  <c r="J67335" i="6"/>
  <c r="E67335" i="6"/>
  <c r="N67334" i="6"/>
  <c r="M67334" i="6"/>
  <c r="L67334" i="6"/>
  <c r="K67334" i="6"/>
  <c r="J67334" i="6"/>
  <c r="E67334" i="6"/>
  <c r="N67333" i="6"/>
  <c r="M67333" i="6"/>
  <c r="L67333" i="6"/>
  <c r="K67333" i="6"/>
  <c r="J67333" i="6"/>
  <c r="E67333" i="6"/>
  <c r="N67332" i="6"/>
  <c r="M67332" i="6"/>
  <c r="L67332" i="6"/>
  <c r="K67332" i="6"/>
  <c r="J67332" i="6"/>
  <c r="E67332" i="6"/>
  <c r="N67331" i="6"/>
  <c r="M67331" i="6"/>
  <c r="L67331" i="6"/>
  <c r="K67331" i="6"/>
  <c r="J67331" i="6"/>
  <c r="E67331" i="6"/>
  <c r="N67330" i="6"/>
  <c r="M67330" i="6"/>
  <c r="L67330" i="6"/>
  <c r="K67330" i="6"/>
  <c r="J67330" i="6"/>
  <c r="E67330" i="6"/>
  <c r="N67329" i="6"/>
  <c r="M67329" i="6"/>
  <c r="L67329" i="6"/>
  <c r="K67329" i="6"/>
  <c r="J67329" i="6"/>
  <c r="E67329" i="6"/>
  <c r="N67328" i="6"/>
  <c r="M67328" i="6"/>
  <c r="L67328" i="6"/>
  <c r="K67328" i="6"/>
  <c r="J67328" i="6"/>
  <c r="E67328" i="6"/>
  <c r="N67327" i="6"/>
  <c r="M67327" i="6"/>
  <c r="L67327" i="6"/>
  <c r="K67327" i="6"/>
  <c r="J67327" i="6"/>
  <c r="E67327" i="6"/>
  <c r="N67326" i="6"/>
  <c r="M67326" i="6"/>
  <c r="L67326" i="6"/>
  <c r="K67326" i="6"/>
  <c r="J67326" i="6"/>
  <c r="E67326" i="6"/>
  <c r="N67325" i="6"/>
  <c r="M67325" i="6"/>
  <c r="L67325" i="6"/>
  <c r="K67325" i="6"/>
  <c r="J67325" i="6"/>
  <c r="E67325" i="6"/>
  <c r="N67324" i="6"/>
  <c r="M67324" i="6"/>
  <c r="L67324" i="6"/>
  <c r="K67324" i="6"/>
  <c r="J67324" i="6"/>
  <c r="E67324" i="6"/>
  <c r="N67323" i="6"/>
  <c r="M67323" i="6"/>
  <c r="L67323" i="6"/>
  <c r="K67323" i="6"/>
  <c r="J67323" i="6"/>
  <c r="E67323" i="6"/>
  <c r="N67322" i="6"/>
  <c r="M67322" i="6"/>
  <c r="L67322" i="6"/>
  <c r="K67322" i="6"/>
  <c r="J67322" i="6"/>
  <c r="E67322" i="6"/>
  <c r="N67321" i="6"/>
  <c r="M67321" i="6"/>
  <c r="L67321" i="6"/>
  <c r="K67321" i="6"/>
  <c r="J67321" i="6"/>
  <c r="E67321" i="6"/>
  <c r="N67320" i="6"/>
  <c r="M67320" i="6"/>
  <c r="L67320" i="6"/>
  <c r="K67320" i="6"/>
  <c r="J67320" i="6"/>
  <c r="E67320" i="6"/>
  <c r="N67319" i="6"/>
  <c r="M67319" i="6"/>
  <c r="L67319" i="6"/>
  <c r="K67319" i="6"/>
  <c r="J67319" i="6"/>
  <c r="E67319" i="6"/>
  <c r="N67318" i="6"/>
  <c r="M67318" i="6"/>
  <c r="L67318" i="6"/>
  <c r="K67318" i="6"/>
  <c r="J67318" i="6"/>
  <c r="E67318" i="6"/>
  <c r="N67317" i="6"/>
  <c r="M67317" i="6"/>
  <c r="L67317" i="6"/>
  <c r="K67317" i="6"/>
  <c r="J67317" i="6"/>
  <c r="E67317" i="6"/>
  <c r="N67316" i="6"/>
  <c r="M67316" i="6"/>
  <c r="L67316" i="6"/>
  <c r="K67316" i="6"/>
  <c r="J67316" i="6"/>
  <c r="E67316" i="6"/>
  <c r="N67315" i="6"/>
  <c r="M67315" i="6"/>
  <c r="L67315" i="6"/>
  <c r="K67315" i="6"/>
  <c r="J67315" i="6"/>
  <c r="E67315" i="6"/>
  <c r="N67314" i="6"/>
  <c r="M67314" i="6"/>
  <c r="L67314" i="6"/>
  <c r="K67314" i="6"/>
  <c r="J67314" i="6"/>
  <c r="E67314" i="6"/>
  <c r="N67313" i="6"/>
  <c r="M67313" i="6"/>
  <c r="L67313" i="6"/>
  <c r="K67313" i="6"/>
  <c r="J67313" i="6"/>
  <c r="E67313" i="6"/>
  <c r="N67312" i="6"/>
  <c r="M67312" i="6"/>
  <c r="L67312" i="6"/>
  <c r="K67312" i="6"/>
  <c r="J67312" i="6"/>
  <c r="E67312" i="6"/>
  <c r="N67311" i="6"/>
  <c r="M67311" i="6"/>
  <c r="L67311" i="6"/>
  <c r="K67311" i="6"/>
  <c r="J67311" i="6"/>
  <c r="E67311" i="6"/>
  <c r="N67310" i="6"/>
  <c r="M67310" i="6"/>
  <c r="L67310" i="6"/>
  <c r="K67310" i="6"/>
  <c r="J67310" i="6"/>
  <c r="E67310" i="6"/>
  <c r="N67309" i="6"/>
  <c r="M67309" i="6"/>
  <c r="L67309" i="6"/>
  <c r="K67309" i="6"/>
  <c r="J67309" i="6"/>
  <c r="E67309" i="6"/>
  <c r="N67308" i="6"/>
  <c r="M67308" i="6"/>
  <c r="L67308" i="6"/>
  <c r="K67308" i="6"/>
  <c r="J67308" i="6"/>
  <c r="E67308" i="6"/>
  <c r="N67307" i="6"/>
  <c r="M67307" i="6"/>
  <c r="L67307" i="6"/>
  <c r="K67307" i="6"/>
  <c r="J67307" i="6"/>
  <c r="E67307" i="6"/>
  <c r="N67306" i="6"/>
  <c r="M67306" i="6"/>
  <c r="L67306" i="6"/>
  <c r="K67306" i="6"/>
  <c r="J67306" i="6"/>
  <c r="E67306" i="6"/>
  <c r="N67305" i="6"/>
  <c r="M67305" i="6"/>
  <c r="L67305" i="6"/>
  <c r="K67305" i="6"/>
  <c r="J67305" i="6"/>
  <c r="E67305" i="6"/>
  <c r="N67304" i="6"/>
  <c r="M67304" i="6"/>
  <c r="L67304" i="6"/>
  <c r="K67304" i="6"/>
  <c r="J67304" i="6"/>
  <c r="E67304" i="6"/>
  <c r="N67303" i="6"/>
  <c r="M67303" i="6"/>
  <c r="L67303" i="6"/>
  <c r="K67303" i="6"/>
  <c r="J67303" i="6"/>
  <c r="E67303" i="6"/>
  <c r="N67302" i="6"/>
  <c r="M67302" i="6"/>
  <c r="L67302" i="6"/>
  <c r="K67302" i="6"/>
  <c r="J67302" i="6"/>
  <c r="E67302" i="6"/>
  <c r="N67301" i="6"/>
  <c r="M67301" i="6"/>
  <c r="L67301" i="6"/>
  <c r="K67301" i="6"/>
  <c r="J67301" i="6"/>
  <c r="E67301" i="6"/>
  <c r="N67300" i="6"/>
  <c r="M67300" i="6"/>
  <c r="L67300" i="6"/>
  <c r="K67300" i="6"/>
  <c r="J67300" i="6"/>
  <c r="E67300" i="6"/>
  <c r="N67299" i="6"/>
  <c r="M67299" i="6"/>
  <c r="L67299" i="6"/>
  <c r="K67299" i="6"/>
  <c r="J67299" i="6"/>
  <c r="E67299" i="6"/>
  <c r="N67298" i="6"/>
  <c r="M67298" i="6"/>
  <c r="L67298" i="6"/>
  <c r="K67298" i="6"/>
  <c r="J67298" i="6"/>
  <c r="E67298" i="6"/>
  <c r="N67297" i="6"/>
  <c r="M67297" i="6"/>
  <c r="L67297" i="6"/>
  <c r="K67297" i="6"/>
  <c r="J67297" i="6"/>
  <c r="E67297" i="6"/>
  <c r="N67296" i="6"/>
  <c r="M67296" i="6"/>
  <c r="L67296" i="6"/>
  <c r="K67296" i="6"/>
  <c r="J67296" i="6"/>
  <c r="E67296" i="6"/>
  <c r="N67295" i="6"/>
  <c r="M67295" i="6"/>
  <c r="L67295" i="6"/>
  <c r="K67295" i="6"/>
  <c r="J67295" i="6"/>
  <c r="E67295" i="6"/>
  <c r="N67294" i="6"/>
  <c r="M67294" i="6"/>
  <c r="L67294" i="6"/>
  <c r="K67294" i="6"/>
  <c r="J67294" i="6"/>
  <c r="E67294" i="6"/>
  <c r="N67293" i="6"/>
  <c r="M67293" i="6"/>
  <c r="L67293" i="6"/>
  <c r="K67293" i="6"/>
  <c r="J67293" i="6"/>
  <c r="E67293" i="6"/>
  <c r="N67292" i="6"/>
  <c r="M67292" i="6"/>
  <c r="L67292" i="6"/>
  <c r="K67292" i="6"/>
  <c r="J67292" i="6"/>
  <c r="E67292" i="6"/>
  <c r="N67291" i="6"/>
  <c r="M67291" i="6"/>
  <c r="L67291" i="6"/>
  <c r="K67291" i="6"/>
  <c r="J67291" i="6"/>
  <c r="E67291" i="6"/>
  <c r="N67290" i="6"/>
  <c r="M67290" i="6"/>
  <c r="L67290" i="6"/>
  <c r="K67290" i="6"/>
  <c r="J67290" i="6"/>
  <c r="E67290" i="6"/>
  <c r="N67289" i="6"/>
  <c r="M67289" i="6"/>
  <c r="L67289" i="6"/>
  <c r="K67289" i="6"/>
  <c r="J67289" i="6"/>
  <c r="E67289" i="6"/>
  <c r="N67288" i="6"/>
  <c r="M67288" i="6"/>
  <c r="L67288" i="6"/>
  <c r="K67288" i="6"/>
  <c r="J67288" i="6"/>
  <c r="E67288" i="6"/>
  <c r="N67287" i="6"/>
  <c r="M67287" i="6"/>
  <c r="L67287" i="6"/>
  <c r="K67287" i="6"/>
  <c r="J67287" i="6"/>
  <c r="E67287" i="6"/>
  <c r="N67286" i="6"/>
  <c r="M67286" i="6"/>
  <c r="L67286" i="6"/>
  <c r="K67286" i="6"/>
  <c r="J67286" i="6"/>
  <c r="E67286" i="6"/>
  <c r="N67285" i="6"/>
  <c r="M67285" i="6"/>
  <c r="L67285" i="6"/>
  <c r="K67285" i="6"/>
  <c r="J67285" i="6"/>
  <c r="E67285" i="6"/>
  <c r="N67284" i="6"/>
  <c r="M67284" i="6"/>
  <c r="L67284" i="6"/>
  <c r="K67284" i="6"/>
  <c r="J67284" i="6"/>
  <c r="E67284" i="6"/>
  <c r="N67283" i="6"/>
  <c r="M67283" i="6"/>
  <c r="L67283" i="6"/>
  <c r="K67283" i="6"/>
  <c r="J67283" i="6"/>
  <c r="E67283" i="6"/>
  <c r="N67282" i="6"/>
  <c r="M67282" i="6"/>
  <c r="L67282" i="6"/>
  <c r="K67282" i="6"/>
  <c r="J67282" i="6"/>
  <c r="E67282" i="6"/>
  <c r="N67281" i="6"/>
  <c r="M67281" i="6"/>
  <c r="L67281" i="6"/>
  <c r="K67281" i="6"/>
  <c r="J67281" i="6"/>
  <c r="E67281" i="6"/>
  <c r="N67280" i="6"/>
  <c r="M67280" i="6"/>
  <c r="L67280" i="6"/>
  <c r="K67280" i="6"/>
  <c r="J67280" i="6"/>
  <c r="E67280" i="6"/>
  <c r="N67279" i="6"/>
  <c r="M67279" i="6"/>
  <c r="L67279" i="6"/>
  <c r="K67279" i="6"/>
  <c r="J67279" i="6"/>
  <c r="E67279" i="6"/>
  <c r="N67278" i="6"/>
  <c r="M67278" i="6"/>
  <c r="L67278" i="6"/>
  <c r="K67278" i="6"/>
  <c r="J67278" i="6"/>
  <c r="E67278" i="6"/>
  <c r="N67277" i="6"/>
  <c r="M67277" i="6"/>
  <c r="L67277" i="6"/>
  <c r="K67277" i="6"/>
  <c r="J67277" i="6"/>
  <c r="E67277" i="6"/>
  <c r="N67276" i="6"/>
  <c r="M67276" i="6"/>
  <c r="L67276" i="6"/>
  <c r="K67276" i="6"/>
  <c r="J67276" i="6"/>
  <c r="E67276" i="6"/>
  <c r="N67275" i="6"/>
  <c r="M67275" i="6"/>
  <c r="L67275" i="6"/>
  <c r="K67275" i="6"/>
  <c r="J67275" i="6"/>
  <c r="E67275" i="6"/>
  <c r="N67274" i="6"/>
  <c r="M67274" i="6"/>
  <c r="L67274" i="6"/>
  <c r="K67274" i="6"/>
  <c r="J67274" i="6"/>
  <c r="E67274" i="6"/>
  <c r="N67273" i="6"/>
  <c r="M67273" i="6"/>
  <c r="L67273" i="6"/>
  <c r="K67273" i="6"/>
  <c r="J67273" i="6"/>
  <c r="E67273" i="6"/>
  <c r="N67272" i="6"/>
  <c r="M67272" i="6"/>
  <c r="L67272" i="6"/>
  <c r="K67272" i="6"/>
  <c r="J67272" i="6"/>
  <c r="E67272" i="6"/>
  <c r="N67271" i="6"/>
  <c r="M67271" i="6"/>
  <c r="L67271" i="6"/>
  <c r="K67271" i="6"/>
  <c r="J67271" i="6"/>
  <c r="E67271" i="6"/>
  <c r="N67270" i="6"/>
  <c r="M67270" i="6"/>
  <c r="L67270" i="6"/>
  <c r="K67270" i="6"/>
  <c r="J67270" i="6"/>
  <c r="E67270" i="6"/>
  <c r="N67269" i="6"/>
  <c r="M67269" i="6"/>
  <c r="L67269" i="6"/>
  <c r="K67269" i="6"/>
  <c r="J67269" i="6"/>
  <c r="E67269" i="6"/>
  <c r="N67268" i="6"/>
  <c r="M67268" i="6"/>
  <c r="L67268" i="6"/>
  <c r="K67268" i="6"/>
  <c r="J67268" i="6"/>
  <c r="E67268" i="6"/>
  <c r="N67267" i="6"/>
  <c r="M67267" i="6"/>
  <c r="L67267" i="6"/>
  <c r="K67267" i="6"/>
  <c r="J67267" i="6"/>
  <c r="E67267" i="6"/>
  <c r="N67266" i="6"/>
  <c r="M67266" i="6"/>
  <c r="L67266" i="6"/>
  <c r="K67266" i="6"/>
  <c r="J67266" i="6"/>
  <c r="E67266" i="6"/>
  <c r="N67265" i="6"/>
  <c r="M67265" i="6"/>
  <c r="L67265" i="6"/>
  <c r="K67265" i="6"/>
  <c r="J67265" i="6"/>
  <c r="E67265" i="6"/>
  <c r="N67264" i="6"/>
  <c r="M67264" i="6"/>
  <c r="L67264" i="6"/>
  <c r="K67264" i="6"/>
  <c r="J67264" i="6"/>
  <c r="E67264" i="6"/>
  <c r="N67263" i="6"/>
  <c r="M67263" i="6"/>
  <c r="L67263" i="6"/>
  <c r="K67263" i="6"/>
  <c r="J67263" i="6"/>
  <c r="E67263" i="6"/>
  <c r="N67262" i="6"/>
  <c r="M67262" i="6"/>
  <c r="L67262" i="6"/>
  <c r="K67262" i="6"/>
  <c r="J67262" i="6"/>
  <c r="E67262" i="6"/>
  <c r="N67261" i="6"/>
  <c r="M67261" i="6"/>
  <c r="L67261" i="6"/>
  <c r="K67261" i="6"/>
  <c r="J67261" i="6"/>
  <c r="E67261" i="6"/>
  <c r="N67260" i="6"/>
  <c r="M67260" i="6"/>
  <c r="L67260" i="6"/>
  <c r="K67260" i="6"/>
  <c r="J67260" i="6"/>
  <c r="E67260" i="6"/>
  <c r="N67259" i="6"/>
  <c r="M67259" i="6"/>
  <c r="L67259" i="6"/>
  <c r="K67259" i="6"/>
  <c r="J67259" i="6"/>
  <c r="E67259" i="6"/>
  <c r="N67258" i="6"/>
  <c r="M67258" i="6"/>
  <c r="L67258" i="6"/>
  <c r="K67258" i="6"/>
  <c r="J67258" i="6"/>
  <c r="E67258" i="6"/>
  <c r="N67257" i="6"/>
  <c r="M67257" i="6"/>
  <c r="L67257" i="6"/>
  <c r="K67257" i="6"/>
  <c r="J67257" i="6"/>
  <c r="E67257" i="6"/>
  <c r="N67256" i="6"/>
  <c r="M67256" i="6"/>
  <c r="L67256" i="6"/>
  <c r="K67256" i="6"/>
  <c r="J67256" i="6"/>
  <c r="E67256" i="6"/>
  <c r="N67255" i="6"/>
  <c r="M67255" i="6"/>
  <c r="L67255" i="6"/>
  <c r="K67255" i="6"/>
  <c r="J67255" i="6"/>
  <c r="E67255" i="6"/>
  <c r="N67254" i="6"/>
  <c r="M67254" i="6"/>
  <c r="L67254" i="6"/>
  <c r="K67254" i="6"/>
  <c r="J67254" i="6"/>
  <c r="E67254" i="6"/>
  <c r="N67253" i="6"/>
  <c r="M67253" i="6"/>
  <c r="L67253" i="6"/>
  <c r="K67253" i="6"/>
  <c r="J67253" i="6"/>
  <c r="E67253" i="6"/>
  <c r="N67252" i="6"/>
  <c r="M67252" i="6"/>
  <c r="L67252" i="6"/>
  <c r="K67252" i="6"/>
  <c r="J67252" i="6"/>
  <c r="E67252" i="6"/>
  <c r="N67251" i="6"/>
  <c r="M67251" i="6"/>
  <c r="L67251" i="6"/>
  <c r="K67251" i="6"/>
  <c r="J67251" i="6"/>
  <c r="E67251" i="6"/>
  <c r="N67250" i="6"/>
  <c r="M67250" i="6"/>
  <c r="L67250" i="6"/>
  <c r="K67250" i="6"/>
  <c r="J67250" i="6"/>
  <c r="E67250" i="6"/>
  <c r="N67249" i="6"/>
  <c r="M67249" i="6"/>
  <c r="L67249" i="6"/>
  <c r="K67249" i="6"/>
  <c r="J67249" i="6"/>
  <c r="E67249" i="6"/>
  <c r="N67248" i="6"/>
  <c r="M67248" i="6"/>
  <c r="L67248" i="6"/>
  <c r="K67248" i="6"/>
  <c r="J67248" i="6"/>
  <c r="E67248" i="6"/>
  <c r="N67247" i="6"/>
  <c r="M67247" i="6"/>
  <c r="L67247" i="6"/>
  <c r="K67247" i="6"/>
  <c r="J67247" i="6"/>
  <c r="E67247" i="6"/>
  <c r="N67246" i="6"/>
  <c r="M67246" i="6"/>
  <c r="L67246" i="6"/>
  <c r="K67246" i="6"/>
  <c r="J67246" i="6"/>
  <c r="E67246" i="6"/>
  <c r="N67245" i="6"/>
  <c r="M67245" i="6"/>
  <c r="L67245" i="6"/>
  <c r="K67245" i="6"/>
  <c r="J67245" i="6"/>
  <c r="E67245" i="6"/>
  <c r="N67244" i="6"/>
  <c r="M67244" i="6"/>
  <c r="L67244" i="6"/>
  <c r="K67244" i="6"/>
  <c r="J67244" i="6"/>
  <c r="E67244" i="6"/>
  <c r="N67243" i="6"/>
  <c r="M67243" i="6"/>
  <c r="L67243" i="6"/>
  <c r="K67243" i="6"/>
  <c r="J67243" i="6"/>
  <c r="E67243" i="6"/>
  <c r="N67242" i="6"/>
  <c r="M67242" i="6"/>
  <c r="L67242" i="6"/>
  <c r="K67242" i="6"/>
  <c r="J67242" i="6"/>
  <c r="E67242" i="6"/>
  <c r="N67241" i="6"/>
  <c r="M67241" i="6"/>
  <c r="L67241" i="6"/>
  <c r="K67241" i="6"/>
  <c r="J67241" i="6"/>
  <c r="E67241" i="6"/>
  <c r="N67240" i="6"/>
  <c r="M67240" i="6"/>
  <c r="L67240" i="6"/>
  <c r="K67240" i="6"/>
  <c r="J67240" i="6"/>
  <c r="E67240" i="6"/>
  <c r="N67239" i="6"/>
  <c r="M67239" i="6"/>
  <c r="L67239" i="6"/>
  <c r="K67239" i="6"/>
  <c r="J67239" i="6"/>
  <c r="E67239" i="6"/>
  <c r="N67238" i="6"/>
  <c r="M67238" i="6"/>
  <c r="L67238" i="6"/>
  <c r="K67238" i="6"/>
  <c r="J67238" i="6"/>
  <c r="E67238" i="6"/>
  <c r="N67237" i="6"/>
  <c r="M67237" i="6"/>
  <c r="L67237" i="6"/>
  <c r="K67237" i="6"/>
  <c r="J67237" i="6"/>
  <c r="E67237" i="6"/>
  <c r="N67236" i="6"/>
  <c r="M67236" i="6"/>
  <c r="L67236" i="6"/>
  <c r="K67236" i="6"/>
  <c r="J67236" i="6"/>
  <c r="E67236" i="6"/>
  <c r="N67235" i="6"/>
  <c r="M67235" i="6"/>
  <c r="L67235" i="6"/>
  <c r="K67235" i="6"/>
  <c r="J67235" i="6"/>
  <c r="E67235" i="6"/>
  <c r="N67234" i="6"/>
  <c r="M67234" i="6"/>
  <c r="L67234" i="6"/>
  <c r="K67234" i="6"/>
  <c r="J67234" i="6"/>
  <c r="E67234" i="6"/>
  <c r="N67233" i="6"/>
  <c r="M67233" i="6"/>
  <c r="L67233" i="6"/>
  <c r="K67233" i="6"/>
  <c r="J67233" i="6"/>
  <c r="E67233" i="6"/>
  <c r="N67232" i="6"/>
  <c r="M67232" i="6"/>
  <c r="L67232" i="6"/>
  <c r="K67232" i="6"/>
  <c r="J67232" i="6"/>
  <c r="E67232" i="6"/>
  <c r="N67231" i="6"/>
  <c r="M67231" i="6"/>
  <c r="L67231" i="6"/>
  <c r="K67231" i="6"/>
  <c r="J67231" i="6"/>
  <c r="E67231" i="6"/>
  <c r="N67230" i="6"/>
  <c r="M67230" i="6"/>
  <c r="L67230" i="6"/>
  <c r="K67230" i="6"/>
  <c r="J67230" i="6"/>
  <c r="E67230" i="6"/>
  <c r="N67229" i="6"/>
  <c r="M67229" i="6"/>
  <c r="L67229" i="6"/>
  <c r="K67229" i="6"/>
  <c r="J67229" i="6"/>
  <c r="E67229" i="6"/>
  <c r="N67228" i="6"/>
  <c r="M67228" i="6"/>
  <c r="L67228" i="6"/>
  <c r="K67228" i="6"/>
  <c r="J67228" i="6"/>
  <c r="E67228" i="6"/>
  <c r="N67227" i="6"/>
  <c r="M67227" i="6"/>
  <c r="L67227" i="6"/>
  <c r="K67227" i="6"/>
  <c r="J67227" i="6"/>
  <c r="E67227" i="6"/>
  <c r="N67226" i="6"/>
  <c r="M67226" i="6"/>
  <c r="L67226" i="6"/>
  <c r="K67226" i="6"/>
  <c r="J67226" i="6"/>
  <c r="E67226" i="6"/>
  <c r="N67225" i="6"/>
  <c r="M67225" i="6"/>
  <c r="L67225" i="6"/>
  <c r="K67225" i="6"/>
  <c r="J67225" i="6"/>
  <c r="E67225" i="6"/>
  <c r="N67224" i="6"/>
  <c r="M67224" i="6"/>
  <c r="L67224" i="6"/>
  <c r="K67224" i="6"/>
  <c r="J67224" i="6"/>
  <c r="E67224" i="6"/>
  <c r="N67223" i="6"/>
  <c r="M67223" i="6"/>
  <c r="L67223" i="6"/>
  <c r="K67223" i="6"/>
  <c r="J67223" i="6"/>
  <c r="E67223" i="6"/>
  <c r="N67222" i="6"/>
  <c r="M67222" i="6"/>
  <c r="L67222" i="6"/>
  <c r="K67222" i="6"/>
  <c r="J67222" i="6"/>
  <c r="E67222" i="6"/>
  <c r="N67221" i="6"/>
  <c r="M67221" i="6"/>
  <c r="L67221" i="6"/>
  <c r="K67221" i="6"/>
  <c r="J67221" i="6"/>
  <c r="E67221" i="6"/>
  <c r="N67220" i="6"/>
  <c r="M67220" i="6"/>
  <c r="L67220" i="6"/>
  <c r="K67220" i="6"/>
  <c r="J67220" i="6"/>
  <c r="E67220" i="6"/>
  <c r="N67219" i="6"/>
  <c r="M67219" i="6"/>
  <c r="L67219" i="6"/>
  <c r="K67219" i="6"/>
  <c r="J67219" i="6"/>
  <c r="E67219" i="6"/>
  <c r="N67218" i="6"/>
  <c r="M67218" i="6"/>
  <c r="L67218" i="6"/>
  <c r="K67218" i="6"/>
  <c r="J67218" i="6"/>
  <c r="E67218" i="6"/>
  <c r="N67217" i="6"/>
  <c r="M67217" i="6"/>
  <c r="L67217" i="6"/>
  <c r="K67217" i="6"/>
  <c r="J67217" i="6"/>
  <c r="E67217" i="6"/>
  <c r="N67216" i="6"/>
  <c r="M67216" i="6"/>
  <c r="L67216" i="6"/>
  <c r="K67216" i="6"/>
  <c r="J67216" i="6"/>
  <c r="E67216" i="6"/>
  <c r="N67215" i="6"/>
  <c r="M67215" i="6"/>
  <c r="L67215" i="6"/>
  <c r="K67215" i="6"/>
  <c r="J67215" i="6"/>
  <c r="E67215" i="6"/>
  <c r="N67214" i="6"/>
  <c r="M67214" i="6"/>
  <c r="L67214" i="6"/>
  <c r="K67214" i="6"/>
  <c r="J67214" i="6"/>
  <c r="E67214" i="6"/>
  <c r="N67213" i="6"/>
  <c r="M67213" i="6"/>
  <c r="L67213" i="6"/>
  <c r="K67213" i="6"/>
  <c r="J67213" i="6"/>
  <c r="E67213" i="6"/>
  <c r="N67212" i="6"/>
  <c r="M67212" i="6"/>
  <c r="L67212" i="6"/>
  <c r="K67212" i="6"/>
  <c r="J67212" i="6"/>
  <c r="E67212" i="6"/>
  <c r="N67211" i="6"/>
  <c r="M67211" i="6"/>
  <c r="L67211" i="6"/>
  <c r="K67211" i="6"/>
  <c r="J67211" i="6"/>
  <c r="E67211" i="6"/>
  <c r="N67210" i="6"/>
  <c r="M67210" i="6"/>
  <c r="L67210" i="6"/>
  <c r="K67210" i="6"/>
  <c r="J67210" i="6"/>
  <c r="E67210" i="6"/>
  <c r="N67209" i="6"/>
  <c r="M67209" i="6"/>
  <c r="L67209" i="6"/>
  <c r="K67209" i="6"/>
  <c r="J67209" i="6"/>
  <c r="E67209" i="6"/>
  <c r="N67208" i="6"/>
  <c r="M67208" i="6"/>
  <c r="L67208" i="6"/>
  <c r="K67208" i="6"/>
  <c r="J67208" i="6"/>
  <c r="E67208" i="6"/>
  <c r="N67207" i="6"/>
  <c r="M67207" i="6"/>
  <c r="L67207" i="6"/>
  <c r="K67207" i="6"/>
  <c r="J67207" i="6"/>
  <c r="E67207" i="6"/>
  <c r="N67206" i="6"/>
  <c r="M67206" i="6"/>
  <c r="L67206" i="6"/>
  <c r="K67206" i="6"/>
  <c r="J67206" i="6"/>
  <c r="E67206" i="6"/>
  <c r="N67205" i="6"/>
  <c r="M67205" i="6"/>
  <c r="L67205" i="6"/>
  <c r="K67205" i="6"/>
  <c r="J67205" i="6"/>
  <c r="E67205" i="6"/>
  <c r="N67204" i="6"/>
  <c r="M67204" i="6"/>
  <c r="L67204" i="6"/>
  <c r="K67204" i="6"/>
  <c r="J67204" i="6"/>
  <c r="E67204" i="6"/>
  <c r="N67203" i="6"/>
  <c r="M67203" i="6"/>
  <c r="L67203" i="6"/>
  <c r="K67203" i="6"/>
  <c r="J67203" i="6"/>
  <c r="E67203" i="6"/>
  <c r="N67202" i="6"/>
  <c r="M67202" i="6"/>
  <c r="L67202" i="6"/>
  <c r="K67202" i="6"/>
  <c r="J67202" i="6"/>
  <c r="E67202" i="6"/>
  <c r="N67201" i="6"/>
  <c r="M67201" i="6"/>
  <c r="L67201" i="6"/>
  <c r="K67201" i="6"/>
  <c r="J67201" i="6"/>
  <c r="E67201" i="6"/>
  <c r="N67200" i="6"/>
  <c r="M67200" i="6"/>
  <c r="L67200" i="6"/>
  <c r="K67200" i="6"/>
  <c r="J67200" i="6"/>
  <c r="E67200" i="6"/>
  <c r="N67199" i="6"/>
  <c r="M67199" i="6"/>
  <c r="L67199" i="6"/>
  <c r="K67199" i="6"/>
  <c r="J67199" i="6"/>
  <c r="E67199" i="6"/>
  <c r="N67198" i="6"/>
  <c r="M67198" i="6"/>
  <c r="L67198" i="6"/>
  <c r="K67198" i="6"/>
  <c r="J67198" i="6"/>
  <c r="E67198" i="6"/>
  <c r="N67197" i="6"/>
  <c r="M67197" i="6"/>
  <c r="L67197" i="6"/>
  <c r="K67197" i="6"/>
  <c r="J67197" i="6"/>
  <c r="E67197" i="6"/>
  <c r="N67196" i="6"/>
  <c r="M67196" i="6"/>
  <c r="L67196" i="6"/>
  <c r="K67196" i="6"/>
  <c r="J67196" i="6"/>
  <c r="E67196" i="6"/>
  <c r="N67195" i="6"/>
  <c r="M67195" i="6"/>
  <c r="L67195" i="6"/>
  <c r="K67195" i="6"/>
  <c r="J67195" i="6"/>
  <c r="E67195" i="6"/>
  <c r="N67194" i="6"/>
  <c r="M67194" i="6"/>
  <c r="L67194" i="6"/>
  <c r="K67194" i="6"/>
  <c r="J67194" i="6"/>
  <c r="E67194" i="6"/>
  <c r="N67193" i="6"/>
  <c r="M67193" i="6"/>
  <c r="L67193" i="6"/>
  <c r="K67193" i="6"/>
  <c r="J67193" i="6"/>
  <c r="E67193" i="6"/>
  <c r="N67192" i="6"/>
  <c r="M67192" i="6"/>
  <c r="L67192" i="6"/>
  <c r="K67192" i="6"/>
  <c r="J67192" i="6"/>
  <c r="E67192" i="6"/>
  <c r="N67191" i="6"/>
  <c r="M67191" i="6"/>
  <c r="L67191" i="6"/>
  <c r="K67191" i="6"/>
  <c r="J67191" i="6"/>
  <c r="E67191" i="6"/>
  <c r="N67190" i="6"/>
  <c r="M67190" i="6"/>
  <c r="L67190" i="6"/>
  <c r="K67190" i="6"/>
  <c r="J67190" i="6"/>
  <c r="E67190" i="6"/>
  <c r="N67189" i="6"/>
  <c r="M67189" i="6"/>
  <c r="L67189" i="6"/>
  <c r="K67189" i="6"/>
  <c r="J67189" i="6"/>
  <c r="E67189" i="6"/>
  <c r="N67188" i="6"/>
  <c r="M67188" i="6"/>
  <c r="L67188" i="6"/>
  <c r="K67188" i="6"/>
  <c r="J67188" i="6"/>
  <c r="E67188" i="6"/>
  <c r="N67187" i="6"/>
  <c r="M67187" i="6"/>
  <c r="L67187" i="6"/>
  <c r="K67187" i="6"/>
  <c r="J67187" i="6"/>
  <c r="E67187" i="6"/>
  <c r="N67186" i="6"/>
  <c r="M67186" i="6"/>
  <c r="L67186" i="6"/>
  <c r="K67186" i="6"/>
  <c r="J67186" i="6"/>
  <c r="E67186" i="6"/>
  <c r="N67185" i="6"/>
  <c r="M67185" i="6"/>
  <c r="L67185" i="6"/>
  <c r="K67185" i="6"/>
  <c r="J67185" i="6"/>
  <c r="E67185" i="6"/>
  <c r="N67184" i="6"/>
  <c r="M67184" i="6"/>
  <c r="L67184" i="6"/>
  <c r="K67184" i="6"/>
  <c r="J67184" i="6"/>
  <c r="E67184" i="6"/>
  <c r="N67183" i="6"/>
  <c r="M67183" i="6"/>
  <c r="L67183" i="6"/>
  <c r="K67183" i="6"/>
  <c r="J67183" i="6"/>
  <c r="E67183" i="6"/>
  <c r="N67182" i="6"/>
  <c r="M67182" i="6"/>
  <c r="L67182" i="6"/>
  <c r="K67182" i="6"/>
  <c r="J67182" i="6"/>
  <c r="E67182" i="6"/>
  <c r="N67181" i="6"/>
  <c r="M67181" i="6"/>
  <c r="L67181" i="6"/>
  <c r="K67181" i="6"/>
  <c r="J67181" i="6"/>
  <c r="E67181" i="6"/>
  <c r="N67180" i="6"/>
  <c r="M67180" i="6"/>
  <c r="L67180" i="6"/>
  <c r="K67180" i="6"/>
  <c r="J67180" i="6"/>
  <c r="E67180" i="6"/>
  <c r="N67179" i="6"/>
  <c r="M67179" i="6"/>
  <c r="L67179" i="6"/>
  <c r="K67179" i="6"/>
  <c r="J67179" i="6"/>
  <c r="E67179" i="6"/>
  <c r="N67178" i="6"/>
  <c r="M67178" i="6"/>
  <c r="L67178" i="6"/>
  <c r="K67178" i="6"/>
  <c r="J67178" i="6"/>
  <c r="E67178" i="6"/>
  <c r="N67177" i="6"/>
  <c r="M67177" i="6"/>
  <c r="L67177" i="6"/>
  <c r="K67177" i="6"/>
  <c r="J67177" i="6"/>
  <c r="E67177" i="6"/>
  <c r="N67176" i="6"/>
  <c r="M67176" i="6"/>
  <c r="L67176" i="6"/>
  <c r="K67176" i="6"/>
  <c r="J67176" i="6"/>
  <c r="E67176" i="6"/>
  <c r="N67175" i="6"/>
  <c r="M67175" i="6"/>
  <c r="L67175" i="6"/>
  <c r="K67175" i="6"/>
  <c r="J67175" i="6"/>
  <c r="E67175" i="6"/>
  <c r="N67174" i="6"/>
  <c r="M67174" i="6"/>
  <c r="L67174" i="6"/>
  <c r="K67174" i="6"/>
  <c r="J67174" i="6"/>
  <c r="E67174" i="6"/>
  <c r="N67173" i="6"/>
  <c r="M67173" i="6"/>
  <c r="L67173" i="6"/>
  <c r="K67173" i="6"/>
  <c r="J67173" i="6"/>
  <c r="E67173" i="6"/>
  <c r="N67172" i="6"/>
  <c r="M67172" i="6"/>
  <c r="L67172" i="6"/>
  <c r="K67172" i="6"/>
  <c r="J67172" i="6"/>
  <c r="E67172" i="6"/>
  <c r="N67171" i="6"/>
  <c r="M67171" i="6"/>
  <c r="L67171" i="6"/>
  <c r="K67171" i="6"/>
  <c r="J67171" i="6"/>
  <c r="E67171" i="6"/>
  <c r="N67170" i="6"/>
  <c r="M67170" i="6"/>
  <c r="L67170" i="6"/>
  <c r="K67170" i="6"/>
  <c r="J67170" i="6"/>
  <c r="E67170" i="6"/>
  <c r="N67169" i="6"/>
  <c r="M67169" i="6"/>
  <c r="L67169" i="6"/>
  <c r="K67169" i="6"/>
  <c r="J67169" i="6"/>
  <c r="E67169" i="6"/>
  <c r="N67168" i="6"/>
  <c r="M67168" i="6"/>
  <c r="L67168" i="6"/>
  <c r="K67168" i="6"/>
  <c r="J67168" i="6"/>
  <c r="E67168" i="6"/>
  <c r="N67167" i="6"/>
  <c r="M67167" i="6"/>
  <c r="L67167" i="6"/>
  <c r="K67167" i="6"/>
  <c r="J67167" i="6"/>
  <c r="E67167" i="6"/>
  <c r="N67166" i="6"/>
  <c r="M67166" i="6"/>
  <c r="L67166" i="6"/>
  <c r="K67166" i="6"/>
  <c r="J67166" i="6"/>
  <c r="E67166" i="6"/>
  <c r="N67165" i="6"/>
  <c r="M67165" i="6"/>
  <c r="L67165" i="6"/>
  <c r="K67165" i="6"/>
  <c r="J67165" i="6"/>
  <c r="E67165" i="6"/>
  <c r="N67164" i="6"/>
  <c r="M67164" i="6"/>
  <c r="L67164" i="6"/>
  <c r="K67164" i="6"/>
  <c r="J67164" i="6"/>
  <c r="E67164" i="6"/>
  <c r="N67163" i="6"/>
  <c r="M67163" i="6"/>
  <c r="L67163" i="6"/>
  <c r="K67163" i="6"/>
  <c r="J67163" i="6"/>
  <c r="E67163" i="6"/>
  <c r="N67162" i="6"/>
  <c r="M67162" i="6"/>
  <c r="L67162" i="6"/>
  <c r="K67162" i="6"/>
  <c r="J67162" i="6"/>
  <c r="E67162" i="6"/>
  <c r="N67161" i="6"/>
  <c r="M67161" i="6"/>
  <c r="L67161" i="6"/>
  <c r="K67161" i="6"/>
  <c r="J67161" i="6"/>
  <c r="E67161" i="6"/>
  <c r="N67160" i="6"/>
  <c r="M67160" i="6"/>
  <c r="L67160" i="6"/>
  <c r="K67160" i="6"/>
  <c r="J67160" i="6"/>
  <c r="E67160" i="6"/>
  <c r="N67159" i="6"/>
  <c r="M67159" i="6"/>
  <c r="L67159" i="6"/>
  <c r="K67159" i="6"/>
  <c r="J67159" i="6"/>
  <c r="E67159" i="6"/>
  <c r="N67158" i="6"/>
  <c r="M67158" i="6"/>
  <c r="L67158" i="6"/>
  <c r="K67158" i="6"/>
  <c r="J67158" i="6"/>
  <c r="E67158" i="6"/>
  <c r="N67157" i="6"/>
  <c r="M67157" i="6"/>
  <c r="L67157" i="6"/>
  <c r="K67157" i="6"/>
  <c r="J67157" i="6"/>
  <c r="E67157" i="6"/>
  <c r="N67156" i="6"/>
  <c r="M67156" i="6"/>
  <c r="L67156" i="6"/>
  <c r="K67156" i="6"/>
  <c r="J67156" i="6"/>
  <c r="E67156" i="6"/>
  <c r="N67155" i="6"/>
  <c r="M67155" i="6"/>
  <c r="L67155" i="6"/>
  <c r="K67155" i="6"/>
  <c r="J67155" i="6"/>
  <c r="E67155" i="6"/>
  <c r="N67154" i="6"/>
  <c r="M67154" i="6"/>
  <c r="L67154" i="6"/>
  <c r="K67154" i="6"/>
  <c r="J67154" i="6"/>
  <c r="E67154" i="6"/>
  <c r="N67153" i="6"/>
  <c r="M67153" i="6"/>
  <c r="L67153" i="6"/>
  <c r="K67153" i="6"/>
  <c r="J67153" i="6"/>
  <c r="E67153" i="6"/>
  <c r="N67152" i="6"/>
  <c r="M67152" i="6"/>
  <c r="L67152" i="6"/>
  <c r="K67152" i="6"/>
  <c r="J67152" i="6"/>
  <c r="E67152" i="6"/>
  <c r="N67151" i="6"/>
  <c r="M67151" i="6"/>
  <c r="L67151" i="6"/>
  <c r="K67151" i="6"/>
  <c r="J67151" i="6"/>
  <c r="E67151" i="6"/>
  <c r="N67150" i="6"/>
  <c r="M67150" i="6"/>
  <c r="L67150" i="6"/>
  <c r="K67150" i="6"/>
  <c r="J67150" i="6"/>
  <c r="E67150" i="6"/>
  <c r="N67149" i="6"/>
  <c r="M67149" i="6"/>
  <c r="L67149" i="6"/>
  <c r="K67149" i="6"/>
  <c r="J67149" i="6"/>
  <c r="E67149" i="6"/>
  <c r="N67148" i="6"/>
  <c r="M67148" i="6"/>
  <c r="L67148" i="6"/>
  <c r="K67148" i="6"/>
  <c r="J67148" i="6"/>
  <c r="E67148" i="6"/>
  <c r="N67147" i="6"/>
  <c r="M67147" i="6"/>
  <c r="L67147" i="6"/>
  <c r="K67147" i="6"/>
  <c r="J67147" i="6"/>
  <c r="E67147" i="6"/>
  <c r="N67146" i="6"/>
  <c r="M67146" i="6"/>
  <c r="L67146" i="6"/>
  <c r="K67146" i="6"/>
  <c r="J67146" i="6"/>
  <c r="E67146" i="6"/>
  <c r="N67145" i="6"/>
  <c r="M67145" i="6"/>
  <c r="L67145" i="6"/>
  <c r="K67145" i="6"/>
  <c r="J67145" i="6"/>
  <c r="E67145" i="6"/>
  <c r="N67144" i="6"/>
  <c r="M67144" i="6"/>
  <c r="L67144" i="6"/>
  <c r="K67144" i="6"/>
  <c r="J67144" i="6"/>
  <c r="E67144" i="6"/>
  <c r="N67143" i="6"/>
  <c r="M67143" i="6"/>
  <c r="L67143" i="6"/>
  <c r="K67143" i="6"/>
  <c r="J67143" i="6"/>
  <c r="E67143" i="6"/>
  <c r="N67142" i="6"/>
  <c r="M67142" i="6"/>
  <c r="L67142" i="6"/>
  <c r="K67142" i="6"/>
  <c r="J67142" i="6"/>
  <c r="E67142" i="6"/>
  <c r="N67141" i="6"/>
  <c r="M67141" i="6"/>
  <c r="L67141" i="6"/>
  <c r="K67141" i="6"/>
  <c r="J67141" i="6"/>
  <c r="E67141" i="6"/>
  <c r="N67140" i="6"/>
  <c r="M67140" i="6"/>
  <c r="L67140" i="6"/>
  <c r="K67140" i="6"/>
  <c r="J67140" i="6"/>
  <c r="E67140" i="6"/>
  <c r="N67139" i="6"/>
  <c r="M67139" i="6"/>
  <c r="L67139" i="6"/>
  <c r="K67139" i="6"/>
  <c r="J67139" i="6"/>
  <c r="E67139" i="6"/>
  <c r="N67138" i="6"/>
  <c r="M67138" i="6"/>
  <c r="L67138" i="6"/>
  <c r="K67138" i="6"/>
  <c r="J67138" i="6"/>
  <c r="E67138" i="6"/>
  <c r="N67137" i="6"/>
  <c r="M67137" i="6"/>
  <c r="L67137" i="6"/>
  <c r="K67137" i="6"/>
  <c r="J67137" i="6"/>
  <c r="E67137" i="6"/>
  <c r="N67136" i="6"/>
  <c r="M67136" i="6"/>
  <c r="L67136" i="6"/>
  <c r="K67136" i="6"/>
  <c r="J67136" i="6"/>
  <c r="E67136" i="6"/>
  <c r="N67135" i="6"/>
  <c r="M67135" i="6"/>
  <c r="L67135" i="6"/>
  <c r="K67135" i="6"/>
  <c r="J67135" i="6"/>
  <c r="E67135" i="6"/>
  <c r="N67134" i="6"/>
  <c r="M67134" i="6"/>
  <c r="L67134" i="6"/>
  <c r="K67134" i="6"/>
  <c r="J67134" i="6"/>
  <c r="E67134" i="6"/>
  <c r="N67133" i="6"/>
  <c r="M67133" i="6"/>
  <c r="L67133" i="6"/>
  <c r="K67133" i="6"/>
  <c r="J67133" i="6"/>
  <c r="E67133" i="6"/>
  <c r="N67132" i="6"/>
  <c r="M67132" i="6"/>
  <c r="L67132" i="6"/>
  <c r="K67132" i="6"/>
  <c r="J67132" i="6"/>
  <c r="E67132" i="6"/>
  <c r="N67131" i="6"/>
  <c r="M67131" i="6"/>
  <c r="L67131" i="6"/>
  <c r="K67131" i="6"/>
  <c r="J67131" i="6"/>
  <c r="E67131" i="6"/>
  <c r="N67130" i="6"/>
  <c r="M67130" i="6"/>
  <c r="L67130" i="6"/>
  <c r="K67130" i="6"/>
  <c r="J67130" i="6"/>
  <c r="E67130" i="6"/>
  <c r="N67129" i="6"/>
  <c r="M67129" i="6"/>
  <c r="L67129" i="6"/>
  <c r="K67129" i="6"/>
  <c r="J67129" i="6"/>
  <c r="E67129" i="6"/>
  <c r="N67128" i="6"/>
  <c r="M67128" i="6"/>
  <c r="L67128" i="6"/>
  <c r="K67128" i="6"/>
  <c r="J67128" i="6"/>
  <c r="E67128" i="6"/>
  <c r="N67127" i="6"/>
  <c r="M67127" i="6"/>
  <c r="L67127" i="6"/>
  <c r="K67127" i="6"/>
  <c r="J67127" i="6"/>
  <c r="E67127" i="6"/>
  <c r="N67126" i="6"/>
  <c r="M67126" i="6"/>
  <c r="L67126" i="6"/>
  <c r="K67126" i="6"/>
  <c r="J67126" i="6"/>
  <c r="E67126" i="6"/>
  <c r="N67125" i="6"/>
  <c r="M67125" i="6"/>
  <c r="L67125" i="6"/>
  <c r="K67125" i="6"/>
  <c r="J67125" i="6"/>
  <c r="E67125" i="6"/>
  <c r="N67124" i="6"/>
  <c r="M67124" i="6"/>
  <c r="L67124" i="6"/>
  <c r="K67124" i="6"/>
  <c r="J67124" i="6"/>
  <c r="E67124" i="6"/>
  <c r="N67123" i="6"/>
  <c r="M67123" i="6"/>
  <c r="L67123" i="6"/>
  <c r="K67123" i="6"/>
  <c r="J67123" i="6"/>
  <c r="E67123" i="6"/>
  <c r="N67122" i="6"/>
  <c r="M67122" i="6"/>
  <c r="L67122" i="6"/>
  <c r="K67122" i="6"/>
  <c r="J67122" i="6"/>
  <c r="E67122" i="6"/>
  <c r="N67121" i="6"/>
  <c r="M67121" i="6"/>
  <c r="L67121" i="6"/>
  <c r="K67121" i="6"/>
  <c r="J67121" i="6"/>
  <c r="E67121" i="6"/>
  <c r="N67120" i="6"/>
  <c r="M67120" i="6"/>
  <c r="L67120" i="6"/>
  <c r="K67120" i="6"/>
  <c r="J67120" i="6"/>
  <c r="E67120" i="6"/>
  <c r="N67119" i="6"/>
  <c r="M67119" i="6"/>
  <c r="L67119" i="6"/>
  <c r="K67119" i="6"/>
  <c r="J67119" i="6"/>
  <c r="E67119" i="6"/>
  <c r="N67118" i="6"/>
  <c r="M67118" i="6"/>
  <c r="L67118" i="6"/>
  <c r="K67118" i="6"/>
  <c r="J67118" i="6"/>
  <c r="E67118" i="6"/>
  <c r="N67117" i="6"/>
  <c r="M67117" i="6"/>
  <c r="L67117" i="6"/>
  <c r="K67117" i="6"/>
  <c r="J67117" i="6"/>
  <c r="E67117" i="6"/>
  <c r="N67116" i="6"/>
  <c r="M67116" i="6"/>
  <c r="L67116" i="6"/>
  <c r="K67116" i="6"/>
  <c r="J67116" i="6"/>
  <c r="E67116" i="6"/>
  <c r="N67115" i="6"/>
  <c r="M67115" i="6"/>
  <c r="L67115" i="6"/>
  <c r="K67115" i="6"/>
  <c r="J67115" i="6"/>
  <c r="E67115" i="6"/>
  <c r="N67114" i="6"/>
  <c r="M67114" i="6"/>
  <c r="L67114" i="6"/>
  <c r="K67114" i="6"/>
  <c r="J67114" i="6"/>
  <c r="E67114" i="6"/>
  <c r="N67113" i="6"/>
  <c r="M67113" i="6"/>
  <c r="L67113" i="6"/>
  <c r="K67113" i="6"/>
  <c r="J67113" i="6"/>
  <c r="E67113" i="6"/>
  <c r="N67112" i="6"/>
  <c r="M67112" i="6"/>
  <c r="L67112" i="6"/>
  <c r="K67112" i="6"/>
  <c r="J67112" i="6"/>
  <c r="E67112" i="6"/>
  <c r="N67111" i="6"/>
  <c r="M67111" i="6"/>
  <c r="L67111" i="6"/>
  <c r="K67111" i="6"/>
  <c r="J67111" i="6"/>
  <c r="E67111" i="6"/>
  <c r="N67110" i="6"/>
  <c r="M67110" i="6"/>
  <c r="L67110" i="6"/>
  <c r="K67110" i="6"/>
  <c r="J67110" i="6"/>
  <c r="E67110" i="6"/>
  <c r="N67109" i="6"/>
  <c r="M67109" i="6"/>
  <c r="L67109" i="6"/>
  <c r="K67109" i="6"/>
  <c r="J67109" i="6"/>
  <c r="E67109" i="6"/>
  <c r="N67108" i="6"/>
  <c r="M67108" i="6"/>
  <c r="L67108" i="6"/>
  <c r="K67108" i="6"/>
  <c r="J67108" i="6"/>
  <c r="E67108" i="6"/>
  <c r="N67107" i="6"/>
  <c r="M67107" i="6"/>
  <c r="L67107" i="6"/>
  <c r="K67107" i="6"/>
  <c r="J67107" i="6"/>
  <c r="E67107" i="6"/>
  <c r="N67106" i="6"/>
  <c r="M67106" i="6"/>
  <c r="L67106" i="6"/>
  <c r="K67106" i="6"/>
  <c r="J67106" i="6"/>
  <c r="E67106" i="6"/>
  <c r="N67105" i="6"/>
  <c r="M67105" i="6"/>
  <c r="L67105" i="6"/>
  <c r="K67105" i="6"/>
  <c r="J67105" i="6"/>
  <c r="E67105" i="6"/>
  <c r="N67104" i="6"/>
  <c r="M67104" i="6"/>
  <c r="L67104" i="6"/>
  <c r="K67104" i="6"/>
  <c r="J67104" i="6"/>
  <c r="E67104" i="6"/>
  <c r="N67103" i="6"/>
  <c r="M67103" i="6"/>
  <c r="L67103" i="6"/>
  <c r="K67103" i="6"/>
  <c r="J67103" i="6"/>
  <c r="E67103" i="6"/>
  <c r="N67102" i="6"/>
  <c r="M67102" i="6"/>
  <c r="L67102" i="6"/>
  <c r="K67102" i="6"/>
  <c r="J67102" i="6"/>
  <c r="E67102" i="6"/>
  <c r="N67101" i="6"/>
  <c r="M67101" i="6"/>
  <c r="L67101" i="6"/>
  <c r="K67101" i="6"/>
  <c r="J67101" i="6"/>
  <c r="E67101" i="6"/>
  <c r="N67100" i="6"/>
  <c r="M67100" i="6"/>
  <c r="L67100" i="6"/>
  <c r="K67100" i="6"/>
  <c r="J67100" i="6"/>
  <c r="E67100" i="6"/>
  <c r="N67099" i="6"/>
  <c r="M67099" i="6"/>
  <c r="L67099" i="6"/>
  <c r="K67099" i="6"/>
  <c r="J67099" i="6"/>
  <c r="E67099" i="6"/>
  <c r="N67098" i="6"/>
  <c r="M67098" i="6"/>
  <c r="L67098" i="6"/>
  <c r="K67098" i="6"/>
  <c r="J67098" i="6"/>
  <c r="E67098" i="6"/>
  <c r="N67097" i="6"/>
  <c r="M67097" i="6"/>
  <c r="L67097" i="6"/>
  <c r="K67097" i="6"/>
  <c r="J67097" i="6"/>
  <c r="E67097" i="6"/>
  <c r="N67096" i="6"/>
  <c r="M67096" i="6"/>
  <c r="L67096" i="6"/>
  <c r="K67096" i="6"/>
  <c r="J67096" i="6"/>
  <c r="E67096" i="6"/>
  <c r="N67095" i="6"/>
  <c r="M67095" i="6"/>
  <c r="L67095" i="6"/>
  <c r="K67095" i="6"/>
  <c r="J67095" i="6"/>
  <c r="E67095" i="6"/>
  <c r="N67094" i="6"/>
  <c r="M67094" i="6"/>
  <c r="L67094" i="6"/>
  <c r="K67094" i="6"/>
  <c r="J67094" i="6"/>
  <c r="E67094" i="6"/>
  <c r="N67093" i="6"/>
  <c r="M67093" i="6"/>
  <c r="L67093" i="6"/>
  <c r="K67093" i="6"/>
  <c r="J67093" i="6"/>
  <c r="E67093" i="6"/>
  <c r="N67092" i="6"/>
  <c r="M67092" i="6"/>
  <c r="L67092" i="6"/>
  <c r="K67092" i="6"/>
  <c r="J67092" i="6"/>
  <c r="E67092" i="6"/>
  <c r="N67091" i="6"/>
  <c r="M67091" i="6"/>
  <c r="L67091" i="6"/>
  <c r="K67091" i="6"/>
  <c r="J67091" i="6"/>
  <c r="E67091" i="6"/>
  <c r="N67090" i="6"/>
  <c r="M67090" i="6"/>
  <c r="L67090" i="6"/>
  <c r="K67090" i="6"/>
  <c r="J67090" i="6"/>
  <c r="E67090" i="6"/>
  <c r="N67089" i="6"/>
  <c r="M67089" i="6"/>
  <c r="L67089" i="6"/>
  <c r="K67089" i="6"/>
  <c r="J67089" i="6"/>
  <c r="E67089" i="6"/>
  <c r="N67088" i="6"/>
  <c r="M67088" i="6"/>
  <c r="L67088" i="6"/>
  <c r="K67088" i="6"/>
  <c r="J67088" i="6"/>
  <c r="E67088" i="6"/>
  <c r="N67087" i="6"/>
  <c r="M67087" i="6"/>
  <c r="L67087" i="6"/>
  <c r="K67087" i="6"/>
  <c r="J67087" i="6"/>
  <c r="E67087" i="6"/>
  <c r="N67086" i="6"/>
  <c r="M67086" i="6"/>
  <c r="L67086" i="6"/>
  <c r="K67086" i="6"/>
  <c r="J67086" i="6"/>
  <c r="E67086" i="6"/>
  <c r="N67085" i="6"/>
  <c r="M67085" i="6"/>
  <c r="L67085" i="6"/>
  <c r="K67085" i="6"/>
  <c r="J67085" i="6"/>
  <c r="E67085" i="6"/>
  <c r="N67084" i="6"/>
  <c r="M67084" i="6"/>
  <c r="L67084" i="6"/>
  <c r="K67084" i="6"/>
  <c r="J67084" i="6"/>
  <c r="E67084" i="6"/>
  <c r="N67083" i="6"/>
  <c r="M67083" i="6"/>
  <c r="L67083" i="6"/>
  <c r="K67083" i="6"/>
  <c r="J67083" i="6"/>
  <c r="E67083" i="6"/>
  <c r="N67082" i="6"/>
  <c r="M67082" i="6"/>
  <c r="L67082" i="6"/>
  <c r="K67082" i="6"/>
  <c r="J67082" i="6"/>
  <c r="E67082" i="6"/>
  <c r="N67081" i="6"/>
  <c r="M67081" i="6"/>
  <c r="L67081" i="6"/>
  <c r="K67081" i="6"/>
  <c r="J67081" i="6"/>
  <c r="E67081" i="6"/>
  <c r="N67080" i="6"/>
  <c r="M67080" i="6"/>
  <c r="L67080" i="6"/>
  <c r="K67080" i="6"/>
  <c r="J67080" i="6"/>
  <c r="E67080" i="6"/>
  <c r="N67079" i="6"/>
  <c r="M67079" i="6"/>
  <c r="L67079" i="6"/>
  <c r="K67079" i="6"/>
  <c r="J67079" i="6"/>
  <c r="E67079" i="6"/>
  <c r="N67078" i="6"/>
  <c r="M67078" i="6"/>
  <c r="L67078" i="6"/>
  <c r="K67078" i="6"/>
  <c r="J67078" i="6"/>
  <c r="E67078" i="6"/>
  <c r="N67077" i="6"/>
  <c r="M67077" i="6"/>
  <c r="L67077" i="6"/>
  <c r="K67077" i="6"/>
  <c r="J67077" i="6"/>
  <c r="E67077" i="6"/>
  <c r="N67076" i="6"/>
  <c r="M67076" i="6"/>
  <c r="L67076" i="6"/>
  <c r="K67076" i="6"/>
  <c r="J67076" i="6"/>
  <c r="E67076" i="6"/>
  <c r="N67075" i="6"/>
  <c r="M67075" i="6"/>
  <c r="L67075" i="6"/>
  <c r="K67075" i="6"/>
  <c r="J67075" i="6"/>
  <c r="E67075" i="6"/>
  <c r="N67074" i="6"/>
  <c r="M67074" i="6"/>
  <c r="L67074" i="6"/>
  <c r="K67074" i="6"/>
  <c r="J67074" i="6"/>
  <c r="E67074" i="6"/>
  <c r="N67073" i="6"/>
  <c r="M67073" i="6"/>
  <c r="L67073" i="6"/>
  <c r="K67073" i="6"/>
  <c r="J67073" i="6"/>
  <c r="E67073" i="6"/>
  <c r="N67072" i="6"/>
  <c r="M67072" i="6"/>
  <c r="L67072" i="6"/>
  <c r="K67072" i="6"/>
  <c r="J67072" i="6"/>
  <c r="E67072" i="6"/>
  <c r="N67071" i="6"/>
  <c r="M67071" i="6"/>
  <c r="L67071" i="6"/>
  <c r="K67071" i="6"/>
  <c r="J67071" i="6"/>
  <c r="E67071" i="6"/>
  <c r="N67070" i="6"/>
  <c r="M67070" i="6"/>
  <c r="L67070" i="6"/>
  <c r="K67070" i="6"/>
  <c r="J67070" i="6"/>
  <c r="E67070" i="6"/>
  <c r="N67069" i="6"/>
  <c r="M67069" i="6"/>
  <c r="L67069" i="6"/>
  <c r="K67069" i="6"/>
  <c r="J67069" i="6"/>
  <c r="E67069" i="6"/>
  <c r="N67068" i="6"/>
  <c r="M67068" i="6"/>
  <c r="L67068" i="6"/>
  <c r="K67068" i="6"/>
  <c r="J67068" i="6"/>
  <c r="E67068" i="6"/>
  <c r="N67067" i="6"/>
  <c r="M67067" i="6"/>
  <c r="L67067" i="6"/>
  <c r="K67067" i="6"/>
  <c r="J67067" i="6"/>
  <c r="E67067" i="6"/>
  <c r="N67066" i="6"/>
  <c r="M67066" i="6"/>
  <c r="L67066" i="6"/>
  <c r="K67066" i="6"/>
  <c r="J67066" i="6"/>
  <c r="E67066" i="6"/>
  <c r="N67065" i="6"/>
  <c r="M67065" i="6"/>
  <c r="L67065" i="6"/>
  <c r="K67065" i="6"/>
  <c r="J67065" i="6"/>
  <c r="E67065" i="6"/>
  <c r="N67064" i="6"/>
  <c r="M67064" i="6"/>
  <c r="L67064" i="6"/>
  <c r="K67064" i="6"/>
  <c r="J67064" i="6"/>
  <c r="E67064" i="6"/>
  <c r="N67063" i="6"/>
  <c r="M67063" i="6"/>
  <c r="L67063" i="6"/>
  <c r="K67063" i="6"/>
  <c r="J67063" i="6"/>
  <c r="E67063" i="6"/>
  <c r="N67062" i="6"/>
  <c r="M67062" i="6"/>
  <c r="L67062" i="6"/>
  <c r="K67062" i="6"/>
  <c r="J67062" i="6"/>
  <c r="E67062" i="6"/>
  <c r="N67061" i="6"/>
  <c r="M67061" i="6"/>
  <c r="L67061" i="6"/>
  <c r="K67061" i="6"/>
  <c r="J67061" i="6"/>
  <c r="E67061" i="6"/>
  <c r="N67060" i="6"/>
  <c r="M67060" i="6"/>
  <c r="L67060" i="6"/>
  <c r="K67060" i="6"/>
  <c r="J67060" i="6"/>
  <c r="E67060" i="6"/>
  <c r="N67059" i="6"/>
  <c r="M67059" i="6"/>
  <c r="L67059" i="6"/>
  <c r="K67059" i="6"/>
  <c r="J67059" i="6"/>
  <c r="E67059" i="6"/>
  <c r="N67058" i="6"/>
  <c r="M67058" i="6"/>
  <c r="L67058" i="6"/>
  <c r="K67058" i="6"/>
  <c r="J67058" i="6"/>
  <c r="E67058" i="6"/>
  <c r="N67057" i="6"/>
  <c r="M67057" i="6"/>
  <c r="L67057" i="6"/>
  <c r="K67057" i="6"/>
  <c r="J67057" i="6"/>
  <c r="E67057" i="6"/>
  <c r="N67056" i="6"/>
  <c r="M67056" i="6"/>
  <c r="L67056" i="6"/>
  <c r="K67056" i="6"/>
  <c r="J67056" i="6"/>
  <c r="E67056" i="6"/>
  <c r="N67055" i="6"/>
  <c r="M67055" i="6"/>
  <c r="L67055" i="6"/>
  <c r="K67055" i="6"/>
  <c r="J67055" i="6"/>
  <c r="E67055" i="6"/>
  <c r="N67054" i="6"/>
  <c r="M67054" i="6"/>
  <c r="L67054" i="6"/>
  <c r="K67054" i="6"/>
  <c r="J67054" i="6"/>
  <c r="E67054" i="6"/>
  <c r="N67053" i="6"/>
  <c r="M67053" i="6"/>
  <c r="L67053" i="6"/>
  <c r="K67053" i="6"/>
  <c r="J67053" i="6"/>
  <c r="E67053" i="6"/>
  <c r="N67052" i="6"/>
  <c r="M67052" i="6"/>
  <c r="L67052" i="6"/>
  <c r="K67052" i="6"/>
  <c r="J67052" i="6"/>
  <c r="E67052" i="6"/>
  <c r="N67051" i="6"/>
  <c r="M67051" i="6"/>
  <c r="L67051" i="6"/>
  <c r="K67051" i="6"/>
  <c r="J67051" i="6"/>
  <c r="E67051" i="6"/>
  <c r="N67050" i="6"/>
  <c r="M67050" i="6"/>
  <c r="L67050" i="6"/>
  <c r="K67050" i="6"/>
  <c r="J67050" i="6"/>
  <c r="E67050" i="6"/>
  <c r="N67049" i="6"/>
  <c r="M67049" i="6"/>
  <c r="L67049" i="6"/>
  <c r="K67049" i="6"/>
  <c r="J67049" i="6"/>
  <c r="E67049" i="6"/>
  <c r="N67048" i="6"/>
  <c r="M67048" i="6"/>
  <c r="L67048" i="6"/>
  <c r="K67048" i="6"/>
  <c r="J67048" i="6"/>
  <c r="E67048" i="6"/>
  <c r="N67047" i="6"/>
  <c r="M67047" i="6"/>
  <c r="L67047" i="6"/>
  <c r="K67047" i="6"/>
  <c r="J67047" i="6"/>
  <c r="E67047" i="6"/>
  <c r="N67046" i="6"/>
  <c r="M67046" i="6"/>
  <c r="L67046" i="6"/>
  <c r="K67046" i="6"/>
  <c r="J67046" i="6"/>
  <c r="E67046" i="6"/>
  <c r="N67045" i="6"/>
  <c r="M67045" i="6"/>
  <c r="L67045" i="6"/>
  <c r="K67045" i="6"/>
  <c r="J67045" i="6"/>
  <c r="E67045" i="6"/>
  <c r="N67044" i="6"/>
  <c r="M67044" i="6"/>
  <c r="L67044" i="6"/>
  <c r="K67044" i="6"/>
  <c r="J67044" i="6"/>
  <c r="E67044" i="6"/>
  <c r="N67043" i="6"/>
  <c r="M67043" i="6"/>
  <c r="L67043" i="6"/>
  <c r="K67043" i="6"/>
  <c r="J67043" i="6"/>
  <c r="E67043" i="6"/>
  <c r="N67042" i="6"/>
  <c r="M67042" i="6"/>
  <c r="L67042" i="6"/>
  <c r="K67042" i="6"/>
  <c r="J67042" i="6"/>
  <c r="E67042" i="6"/>
  <c r="N67041" i="6"/>
  <c r="M67041" i="6"/>
  <c r="L67041" i="6"/>
  <c r="K67041" i="6"/>
  <c r="J67041" i="6"/>
  <c r="E67041" i="6"/>
  <c r="N67040" i="6"/>
  <c r="M67040" i="6"/>
  <c r="L67040" i="6"/>
  <c r="K67040" i="6"/>
  <c r="J67040" i="6"/>
  <c r="E67040" i="6"/>
  <c r="N67039" i="6"/>
  <c r="M67039" i="6"/>
  <c r="L67039" i="6"/>
  <c r="K67039" i="6"/>
  <c r="J67039" i="6"/>
  <c r="E67039" i="6"/>
  <c r="N67038" i="6"/>
  <c r="M67038" i="6"/>
  <c r="L67038" i="6"/>
  <c r="K67038" i="6"/>
  <c r="J67038" i="6"/>
  <c r="E67038" i="6"/>
  <c r="N67037" i="6"/>
  <c r="M67037" i="6"/>
  <c r="L67037" i="6"/>
  <c r="K67037" i="6"/>
  <c r="J67037" i="6"/>
  <c r="E67037" i="6"/>
  <c r="N67036" i="6"/>
  <c r="M67036" i="6"/>
  <c r="L67036" i="6"/>
  <c r="K67036" i="6"/>
  <c r="J67036" i="6"/>
  <c r="E67036" i="6"/>
  <c r="N67035" i="6"/>
  <c r="M67035" i="6"/>
  <c r="L67035" i="6"/>
  <c r="K67035" i="6"/>
  <c r="J67035" i="6"/>
  <c r="E67035" i="6"/>
  <c r="N67034" i="6"/>
  <c r="M67034" i="6"/>
  <c r="L67034" i="6"/>
  <c r="K67034" i="6"/>
  <c r="J67034" i="6"/>
  <c r="E67034" i="6"/>
  <c r="N67033" i="6"/>
  <c r="M67033" i="6"/>
  <c r="L67033" i="6"/>
  <c r="K67033" i="6"/>
  <c r="J67033" i="6"/>
  <c r="E67033" i="6"/>
  <c r="N67032" i="6"/>
  <c r="M67032" i="6"/>
  <c r="L67032" i="6"/>
  <c r="K67032" i="6"/>
  <c r="J67032" i="6"/>
  <c r="E67032" i="6"/>
  <c r="N67031" i="6"/>
  <c r="M67031" i="6"/>
  <c r="L67031" i="6"/>
  <c r="K67031" i="6"/>
  <c r="J67031" i="6"/>
  <c r="E67031" i="6"/>
  <c r="N67030" i="6"/>
  <c r="M67030" i="6"/>
  <c r="L67030" i="6"/>
  <c r="K67030" i="6"/>
  <c r="J67030" i="6"/>
  <c r="E67030" i="6"/>
  <c r="N67029" i="6"/>
  <c r="M67029" i="6"/>
  <c r="L67029" i="6"/>
  <c r="K67029" i="6"/>
  <c r="J67029" i="6"/>
  <c r="E67029" i="6"/>
  <c r="N67028" i="6"/>
  <c r="M67028" i="6"/>
  <c r="L67028" i="6"/>
  <c r="K67028" i="6"/>
  <c r="J67028" i="6"/>
  <c r="E67028" i="6"/>
  <c r="N67027" i="6"/>
  <c r="M67027" i="6"/>
  <c r="L67027" i="6"/>
  <c r="K67027" i="6"/>
  <c r="J67027" i="6"/>
  <c r="E67027" i="6"/>
  <c r="N67026" i="6"/>
  <c r="M67026" i="6"/>
  <c r="L67026" i="6"/>
  <c r="K67026" i="6"/>
  <c r="J67026" i="6"/>
  <c r="E67026" i="6"/>
  <c r="N67025" i="6"/>
  <c r="M67025" i="6"/>
  <c r="L67025" i="6"/>
  <c r="K67025" i="6"/>
  <c r="J67025" i="6"/>
  <c r="E67025" i="6"/>
  <c r="N67024" i="6"/>
  <c r="M67024" i="6"/>
  <c r="L67024" i="6"/>
  <c r="K67024" i="6"/>
  <c r="J67024" i="6"/>
  <c r="E67024" i="6"/>
  <c r="N67023" i="6"/>
  <c r="M67023" i="6"/>
  <c r="L67023" i="6"/>
  <c r="K67023" i="6"/>
  <c r="J67023" i="6"/>
  <c r="E67023" i="6"/>
  <c r="N67022" i="6"/>
  <c r="M67022" i="6"/>
  <c r="L67022" i="6"/>
  <c r="K67022" i="6"/>
  <c r="J67022" i="6"/>
  <c r="E67022" i="6"/>
  <c r="N67021" i="6"/>
  <c r="M67021" i="6"/>
  <c r="L67021" i="6"/>
  <c r="K67021" i="6"/>
  <c r="J67021" i="6"/>
  <c r="E67021" i="6"/>
  <c r="N67020" i="6"/>
  <c r="M67020" i="6"/>
  <c r="L67020" i="6"/>
  <c r="K67020" i="6"/>
  <c r="J67020" i="6"/>
  <c r="E67020" i="6"/>
  <c r="N67019" i="6"/>
  <c r="M67019" i="6"/>
  <c r="L67019" i="6"/>
  <c r="K67019" i="6"/>
  <c r="J67019" i="6"/>
  <c r="E67019" i="6"/>
  <c r="N67018" i="6"/>
  <c r="M67018" i="6"/>
  <c r="L67018" i="6"/>
  <c r="K67018" i="6"/>
  <c r="J67018" i="6"/>
  <c r="E67018" i="6"/>
  <c r="N67017" i="6"/>
  <c r="M67017" i="6"/>
  <c r="L67017" i="6"/>
  <c r="K67017" i="6"/>
  <c r="J67017" i="6"/>
  <c r="E67017" i="6"/>
  <c r="N67016" i="6"/>
  <c r="M67016" i="6"/>
  <c r="L67016" i="6"/>
  <c r="K67016" i="6"/>
  <c r="J67016" i="6"/>
  <c r="E67016" i="6"/>
  <c r="N67015" i="6"/>
  <c r="M67015" i="6"/>
  <c r="L67015" i="6"/>
  <c r="K67015" i="6"/>
  <c r="J67015" i="6"/>
  <c r="E67015" i="6"/>
  <c r="N67014" i="6"/>
  <c r="M67014" i="6"/>
  <c r="L67014" i="6"/>
  <c r="K67014" i="6"/>
  <c r="J67014" i="6"/>
  <c r="E67014" i="6"/>
  <c r="N67013" i="6"/>
  <c r="M67013" i="6"/>
  <c r="L67013" i="6"/>
  <c r="K67013" i="6"/>
  <c r="J67013" i="6"/>
  <c r="E67013" i="6"/>
  <c r="N67012" i="6"/>
  <c r="M67012" i="6"/>
  <c r="L67012" i="6"/>
  <c r="K67012" i="6"/>
  <c r="J67012" i="6"/>
  <c r="E67012" i="6"/>
  <c r="N67011" i="6"/>
  <c r="M67011" i="6"/>
  <c r="L67011" i="6"/>
  <c r="K67011" i="6"/>
  <c r="J67011" i="6"/>
  <c r="E67011" i="6"/>
  <c r="N67010" i="6"/>
  <c r="M67010" i="6"/>
  <c r="L67010" i="6"/>
  <c r="K67010" i="6"/>
  <c r="J67010" i="6"/>
  <c r="E67010" i="6"/>
  <c r="N67009" i="6"/>
  <c r="M67009" i="6"/>
  <c r="L67009" i="6"/>
  <c r="K67009" i="6"/>
  <c r="J67009" i="6"/>
  <c r="E67009" i="6"/>
  <c r="N67008" i="6"/>
  <c r="M67008" i="6"/>
  <c r="L67008" i="6"/>
  <c r="K67008" i="6"/>
  <c r="J67008" i="6"/>
  <c r="E67008" i="6"/>
  <c r="N67007" i="6"/>
  <c r="M67007" i="6"/>
  <c r="L67007" i="6"/>
  <c r="K67007" i="6"/>
  <c r="J67007" i="6"/>
  <c r="E67007" i="6"/>
  <c r="N67006" i="6"/>
  <c r="M67006" i="6"/>
  <c r="L67006" i="6"/>
  <c r="K67006" i="6"/>
  <c r="J67006" i="6"/>
  <c r="E67006" i="6"/>
  <c r="N67005" i="6"/>
  <c r="M67005" i="6"/>
  <c r="L67005" i="6"/>
  <c r="K67005" i="6"/>
  <c r="J67005" i="6"/>
  <c r="E67005" i="6"/>
  <c r="N67004" i="6"/>
  <c r="M67004" i="6"/>
  <c r="L67004" i="6"/>
  <c r="K67004" i="6"/>
  <c r="J67004" i="6"/>
  <c r="E67004" i="6"/>
  <c r="N67003" i="6"/>
  <c r="M67003" i="6"/>
  <c r="L67003" i="6"/>
  <c r="K67003" i="6"/>
  <c r="J67003" i="6"/>
  <c r="E67003" i="6"/>
  <c r="N67002" i="6"/>
  <c r="M67002" i="6"/>
  <c r="L67002" i="6"/>
  <c r="K67002" i="6"/>
  <c r="J67002" i="6"/>
  <c r="E67002" i="6"/>
  <c r="N67001" i="6"/>
  <c r="M67001" i="6"/>
  <c r="L67001" i="6"/>
  <c r="K67001" i="6"/>
  <c r="J67001" i="6"/>
  <c r="E67001" i="6"/>
  <c r="N67000" i="6"/>
  <c r="M67000" i="6"/>
  <c r="L67000" i="6"/>
  <c r="K67000" i="6"/>
  <c r="J67000" i="6"/>
  <c r="E67000" i="6"/>
  <c r="N66999" i="6"/>
  <c r="M66999" i="6"/>
  <c r="L66999" i="6"/>
  <c r="K66999" i="6"/>
  <c r="J66999" i="6"/>
  <c r="E66999" i="6"/>
  <c r="N66998" i="6"/>
  <c r="M66998" i="6"/>
  <c r="L66998" i="6"/>
  <c r="K66998" i="6"/>
  <c r="J66998" i="6"/>
  <c r="E66998" i="6"/>
  <c r="N66997" i="6"/>
  <c r="M66997" i="6"/>
  <c r="L66997" i="6"/>
  <c r="K66997" i="6"/>
  <c r="J66997" i="6"/>
  <c r="E66997" i="6"/>
  <c r="N66996" i="6"/>
  <c r="M66996" i="6"/>
  <c r="L66996" i="6"/>
  <c r="K66996" i="6"/>
  <c r="J66996" i="6"/>
  <c r="E66996" i="6"/>
  <c r="N66995" i="6"/>
  <c r="M66995" i="6"/>
  <c r="L66995" i="6"/>
  <c r="K66995" i="6"/>
  <c r="J66995" i="6"/>
  <c r="E66995" i="6"/>
  <c r="N66994" i="6"/>
  <c r="M66994" i="6"/>
  <c r="L66994" i="6"/>
  <c r="K66994" i="6"/>
  <c r="J66994" i="6"/>
  <c r="E66994" i="6"/>
  <c r="N66993" i="6"/>
  <c r="M66993" i="6"/>
  <c r="L66993" i="6"/>
  <c r="K66993" i="6"/>
  <c r="J66993" i="6"/>
  <c r="E66993" i="6"/>
  <c r="N66992" i="6"/>
  <c r="M66992" i="6"/>
  <c r="L66992" i="6"/>
  <c r="K66992" i="6"/>
  <c r="J66992" i="6"/>
  <c r="E66992" i="6"/>
  <c r="N66991" i="6"/>
  <c r="M66991" i="6"/>
  <c r="L66991" i="6"/>
  <c r="K66991" i="6"/>
  <c r="J66991" i="6"/>
  <c r="E66991" i="6"/>
  <c r="N66990" i="6"/>
  <c r="M66990" i="6"/>
  <c r="L66990" i="6"/>
  <c r="K66990" i="6"/>
  <c r="J66990" i="6"/>
  <c r="E66990" i="6"/>
  <c r="N66989" i="6"/>
  <c r="M66989" i="6"/>
  <c r="L66989" i="6"/>
  <c r="K66989" i="6"/>
  <c r="J66989" i="6"/>
  <c r="E66989" i="6"/>
  <c r="N66988" i="6"/>
  <c r="M66988" i="6"/>
  <c r="L66988" i="6"/>
  <c r="K66988" i="6"/>
  <c r="J66988" i="6"/>
  <c r="E66988" i="6"/>
  <c r="N66987" i="6"/>
  <c r="M66987" i="6"/>
  <c r="L66987" i="6"/>
  <c r="K66987" i="6"/>
  <c r="J66987" i="6"/>
  <c r="E66987" i="6"/>
  <c r="N66986" i="6"/>
  <c r="M66986" i="6"/>
  <c r="L66986" i="6"/>
  <c r="K66986" i="6"/>
  <c r="J66986" i="6"/>
  <c r="E66986" i="6"/>
  <c r="N66985" i="6"/>
  <c r="M66985" i="6"/>
  <c r="L66985" i="6"/>
  <c r="K66985" i="6"/>
  <c r="J66985" i="6"/>
  <c r="E66985" i="6"/>
  <c r="N66984" i="6"/>
  <c r="M66984" i="6"/>
  <c r="L66984" i="6"/>
  <c r="K66984" i="6"/>
  <c r="J66984" i="6"/>
  <c r="E66984" i="6"/>
  <c r="N66983" i="6"/>
  <c r="M66983" i="6"/>
  <c r="L66983" i="6"/>
  <c r="K66983" i="6"/>
  <c r="J66983" i="6"/>
  <c r="E66983" i="6"/>
  <c r="N66982" i="6"/>
  <c r="M66982" i="6"/>
  <c r="L66982" i="6"/>
  <c r="K66982" i="6"/>
  <c r="J66982" i="6"/>
  <c r="E66982" i="6"/>
  <c r="N66981" i="6"/>
  <c r="M66981" i="6"/>
  <c r="L66981" i="6"/>
  <c r="K66981" i="6"/>
  <c r="J66981" i="6"/>
  <c r="E66981" i="6"/>
  <c r="N66980" i="6"/>
  <c r="M66980" i="6"/>
  <c r="L66980" i="6"/>
  <c r="K66980" i="6"/>
  <c r="J66980" i="6"/>
  <c r="E66980" i="6"/>
  <c r="N66979" i="6"/>
  <c r="M66979" i="6"/>
  <c r="L66979" i="6"/>
  <c r="K66979" i="6"/>
  <c r="J66979" i="6"/>
  <c r="E66979" i="6"/>
  <c r="N66978" i="6"/>
  <c r="M66978" i="6"/>
  <c r="L66978" i="6"/>
  <c r="K66978" i="6"/>
  <c r="J66978" i="6"/>
  <c r="E66978" i="6"/>
  <c r="N66977" i="6"/>
  <c r="M66977" i="6"/>
  <c r="L66977" i="6"/>
  <c r="K66977" i="6"/>
  <c r="J66977" i="6"/>
  <c r="E66977" i="6"/>
  <c r="N66976" i="6"/>
  <c r="M66976" i="6"/>
  <c r="L66976" i="6"/>
  <c r="K66976" i="6"/>
  <c r="J66976" i="6"/>
  <c r="E66976" i="6"/>
  <c r="N66975" i="6"/>
  <c r="M66975" i="6"/>
  <c r="L66975" i="6"/>
  <c r="K66975" i="6"/>
  <c r="J66975" i="6"/>
  <c r="E66975" i="6"/>
  <c r="N66974" i="6"/>
  <c r="M66974" i="6"/>
  <c r="L66974" i="6"/>
  <c r="K66974" i="6"/>
  <c r="J66974" i="6"/>
  <c r="E66974" i="6"/>
  <c r="N66973" i="6"/>
  <c r="M66973" i="6"/>
  <c r="L66973" i="6"/>
  <c r="K66973" i="6"/>
  <c r="J66973" i="6"/>
  <c r="E66973" i="6"/>
  <c r="N66972" i="6"/>
  <c r="M66972" i="6"/>
  <c r="L66972" i="6"/>
  <c r="K66972" i="6"/>
  <c r="J66972" i="6"/>
  <c r="E66972" i="6"/>
  <c r="N66971" i="6"/>
  <c r="M66971" i="6"/>
  <c r="L66971" i="6"/>
  <c r="K66971" i="6"/>
  <c r="J66971" i="6"/>
  <c r="E66971" i="6"/>
  <c r="N66970" i="6"/>
  <c r="M66970" i="6"/>
  <c r="L66970" i="6"/>
  <c r="K66970" i="6"/>
  <c r="J66970" i="6"/>
  <c r="E66970" i="6"/>
  <c r="N66969" i="6"/>
  <c r="M66969" i="6"/>
  <c r="L66969" i="6"/>
  <c r="K66969" i="6"/>
  <c r="J66969" i="6"/>
  <c r="E66969" i="6"/>
  <c r="N66968" i="6"/>
  <c r="M66968" i="6"/>
  <c r="L66968" i="6"/>
  <c r="K66968" i="6"/>
  <c r="J66968" i="6"/>
  <c r="E66968" i="6"/>
  <c r="N66967" i="6"/>
  <c r="M66967" i="6"/>
  <c r="L66967" i="6"/>
  <c r="K66967" i="6"/>
  <c r="J66967" i="6"/>
  <c r="E66967" i="6"/>
  <c r="N66966" i="6"/>
  <c r="M66966" i="6"/>
  <c r="L66966" i="6"/>
  <c r="K66966" i="6"/>
  <c r="J66966" i="6"/>
  <c r="E66966" i="6"/>
  <c r="N66965" i="6"/>
  <c r="M66965" i="6"/>
  <c r="L66965" i="6"/>
  <c r="K66965" i="6"/>
  <c r="J66965" i="6"/>
  <c r="E66965" i="6"/>
  <c r="N66964" i="6"/>
  <c r="M66964" i="6"/>
  <c r="L66964" i="6"/>
  <c r="K66964" i="6"/>
  <c r="J66964" i="6"/>
  <c r="E66964" i="6"/>
  <c r="N66963" i="6"/>
  <c r="M66963" i="6"/>
  <c r="L66963" i="6"/>
  <c r="K66963" i="6"/>
  <c r="J66963" i="6"/>
  <c r="E66963" i="6"/>
  <c r="N66962" i="6"/>
  <c r="M66962" i="6"/>
  <c r="L66962" i="6"/>
  <c r="K66962" i="6"/>
  <c r="J66962" i="6"/>
  <c r="E66962" i="6"/>
  <c r="N66961" i="6"/>
  <c r="M66961" i="6"/>
  <c r="L66961" i="6"/>
  <c r="K66961" i="6"/>
  <c r="J66961" i="6"/>
  <c r="E66961" i="6"/>
  <c r="N66960" i="6"/>
  <c r="M66960" i="6"/>
  <c r="L66960" i="6"/>
  <c r="K66960" i="6"/>
  <c r="J66960" i="6"/>
  <c r="E66960" i="6"/>
  <c r="N66959" i="6"/>
  <c r="M66959" i="6"/>
  <c r="L66959" i="6"/>
  <c r="K66959" i="6"/>
  <c r="J66959" i="6"/>
  <c r="E66959" i="6"/>
  <c r="N66958" i="6"/>
  <c r="M66958" i="6"/>
  <c r="L66958" i="6"/>
  <c r="K66958" i="6"/>
  <c r="J66958" i="6"/>
  <c r="E66958" i="6"/>
  <c r="N66957" i="6"/>
  <c r="M66957" i="6"/>
  <c r="L66957" i="6"/>
  <c r="K66957" i="6"/>
  <c r="J66957" i="6"/>
  <c r="E66957" i="6"/>
  <c r="N66956" i="6"/>
  <c r="M66956" i="6"/>
  <c r="L66956" i="6"/>
  <c r="K66956" i="6"/>
  <c r="J66956" i="6"/>
  <c r="E66956" i="6"/>
  <c r="N66955" i="6"/>
  <c r="M66955" i="6"/>
  <c r="L66955" i="6"/>
  <c r="K66955" i="6"/>
  <c r="J66955" i="6"/>
  <c r="E66955" i="6"/>
  <c r="N66954" i="6"/>
  <c r="M66954" i="6"/>
  <c r="L66954" i="6"/>
  <c r="K66954" i="6"/>
  <c r="J66954" i="6"/>
  <c r="E66954" i="6"/>
  <c r="N66953" i="6"/>
  <c r="M66953" i="6"/>
  <c r="L66953" i="6"/>
  <c r="K66953" i="6"/>
  <c r="J66953" i="6"/>
  <c r="E66953" i="6"/>
  <c r="N66952" i="6"/>
  <c r="M66952" i="6"/>
  <c r="L66952" i="6"/>
  <c r="K66952" i="6"/>
  <c r="J66952" i="6"/>
  <c r="E66952" i="6"/>
  <c r="N66951" i="6"/>
  <c r="M66951" i="6"/>
  <c r="L66951" i="6"/>
  <c r="K66951" i="6"/>
  <c r="J66951" i="6"/>
  <c r="E66951" i="6"/>
  <c r="N66950" i="6"/>
  <c r="M66950" i="6"/>
  <c r="L66950" i="6"/>
  <c r="K66950" i="6"/>
  <c r="J66950" i="6"/>
  <c r="E66950" i="6"/>
  <c r="N66949" i="6"/>
  <c r="M66949" i="6"/>
  <c r="L66949" i="6"/>
  <c r="K66949" i="6"/>
  <c r="J66949" i="6"/>
  <c r="E66949" i="6"/>
  <c r="N66948" i="6"/>
  <c r="M66948" i="6"/>
  <c r="L66948" i="6"/>
  <c r="K66948" i="6"/>
  <c r="J66948" i="6"/>
  <c r="E66948" i="6"/>
  <c r="N66947" i="6"/>
  <c r="M66947" i="6"/>
  <c r="L66947" i="6"/>
  <c r="K66947" i="6"/>
  <c r="J66947" i="6"/>
  <c r="E66947" i="6"/>
  <c r="N66946" i="6"/>
  <c r="M66946" i="6"/>
  <c r="L66946" i="6"/>
  <c r="K66946" i="6"/>
  <c r="J66946" i="6"/>
  <c r="E66946" i="6"/>
  <c r="N66945" i="6"/>
  <c r="M66945" i="6"/>
  <c r="L66945" i="6"/>
  <c r="K66945" i="6"/>
  <c r="J66945" i="6"/>
  <c r="E66945" i="6"/>
  <c r="N66944" i="6"/>
  <c r="M66944" i="6"/>
  <c r="L66944" i="6"/>
  <c r="K66944" i="6"/>
  <c r="J66944" i="6"/>
  <c r="E66944" i="6"/>
  <c r="N66943" i="6"/>
  <c r="M66943" i="6"/>
  <c r="L66943" i="6"/>
  <c r="K66943" i="6"/>
  <c r="J66943" i="6"/>
  <c r="E66943" i="6"/>
  <c r="N66942" i="6"/>
  <c r="M66942" i="6"/>
  <c r="L66942" i="6"/>
  <c r="K66942" i="6"/>
  <c r="J66942" i="6"/>
  <c r="E66942" i="6"/>
  <c r="N66941" i="6"/>
  <c r="M66941" i="6"/>
  <c r="L66941" i="6"/>
  <c r="K66941" i="6"/>
  <c r="J66941" i="6"/>
  <c r="E66941" i="6"/>
  <c r="N66940" i="6"/>
  <c r="M66940" i="6"/>
  <c r="L66940" i="6"/>
  <c r="K66940" i="6"/>
  <c r="J66940" i="6"/>
  <c r="E66940" i="6"/>
  <c r="N66939" i="6"/>
  <c r="M66939" i="6"/>
  <c r="L66939" i="6"/>
  <c r="K66939" i="6"/>
  <c r="J66939" i="6"/>
  <c r="E66939" i="6"/>
  <c r="N66938" i="6"/>
  <c r="M66938" i="6"/>
  <c r="L66938" i="6"/>
  <c r="K66938" i="6"/>
  <c r="J66938" i="6"/>
  <c r="E66938" i="6"/>
  <c r="N66937" i="6"/>
  <c r="M66937" i="6"/>
  <c r="L66937" i="6"/>
  <c r="K66937" i="6"/>
  <c r="J66937" i="6"/>
  <c r="E66937" i="6"/>
  <c r="N66936" i="6"/>
  <c r="M66936" i="6"/>
  <c r="L66936" i="6"/>
  <c r="K66936" i="6"/>
  <c r="J66936" i="6"/>
  <c r="E66936" i="6"/>
  <c r="N66935" i="6"/>
  <c r="M66935" i="6"/>
  <c r="L66935" i="6"/>
  <c r="K66935" i="6"/>
  <c r="J66935" i="6"/>
  <c r="E66935" i="6"/>
  <c r="N66934" i="6"/>
  <c r="M66934" i="6"/>
  <c r="L66934" i="6"/>
  <c r="K66934" i="6"/>
  <c r="J66934" i="6"/>
  <c r="E66934" i="6"/>
  <c r="N66933" i="6"/>
  <c r="M66933" i="6"/>
  <c r="L66933" i="6"/>
  <c r="K66933" i="6"/>
  <c r="J66933" i="6"/>
  <c r="E66933" i="6"/>
  <c r="N66932" i="6"/>
  <c r="M66932" i="6"/>
  <c r="L66932" i="6"/>
  <c r="K66932" i="6"/>
  <c r="J66932" i="6"/>
  <c r="E66932" i="6"/>
  <c r="N66931" i="6"/>
  <c r="M66931" i="6"/>
  <c r="L66931" i="6"/>
  <c r="K66931" i="6"/>
  <c r="J66931" i="6"/>
  <c r="E66931" i="6"/>
  <c r="N66930" i="6"/>
  <c r="M66930" i="6"/>
  <c r="L66930" i="6"/>
  <c r="K66930" i="6"/>
  <c r="J66930" i="6"/>
  <c r="E66930" i="6"/>
  <c r="N66929" i="6"/>
  <c r="M66929" i="6"/>
  <c r="L66929" i="6"/>
  <c r="K66929" i="6"/>
  <c r="J66929" i="6"/>
  <c r="E66929" i="6"/>
  <c r="N66928" i="6"/>
  <c r="M66928" i="6"/>
  <c r="L66928" i="6"/>
  <c r="K66928" i="6"/>
  <c r="J66928" i="6"/>
  <c r="E66928" i="6"/>
  <c r="N66927" i="6"/>
  <c r="M66927" i="6"/>
  <c r="L66927" i="6"/>
  <c r="K66927" i="6"/>
  <c r="J66927" i="6"/>
  <c r="E66927" i="6"/>
  <c r="N66926" i="6"/>
  <c r="M66926" i="6"/>
  <c r="L66926" i="6"/>
  <c r="K66926" i="6"/>
  <c r="J66926" i="6"/>
  <c r="E66926" i="6"/>
  <c r="N66925" i="6"/>
  <c r="M66925" i="6"/>
  <c r="L66925" i="6"/>
  <c r="K66925" i="6"/>
  <c r="J66925" i="6"/>
  <c r="E66925" i="6"/>
  <c r="N66924" i="6"/>
  <c r="M66924" i="6"/>
  <c r="L66924" i="6"/>
  <c r="K66924" i="6"/>
  <c r="J66924" i="6"/>
  <c r="E66924" i="6"/>
  <c r="N66923" i="6"/>
  <c r="M66923" i="6"/>
  <c r="L66923" i="6"/>
  <c r="K66923" i="6"/>
  <c r="J66923" i="6"/>
  <c r="E66923" i="6"/>
  <c r="N66922" i="6"/>
  <c r="M66922" i="6"/>
  <c r="L66922" i="6"/>
  <c r="K66922" i="6"/>
  <c r="J66922" i="6"/>
  <c r="E66922" i="6"/>
  <c r="N66921" i="6"/>
  <c r="M66921" i="6"/>
  <c r="L66921" i="6"/>
  <c r="K66921" i="6"/>
  <c r="J66921" i="6"/>
  <c r="E66921" i="6"/>
  <c r="N66920" i="6"/>
  <c r="M66920" i="6"/>
  <c r="L66920" i="6"/>
  <c r="K66920" i="6"/>
  <c r="J66920" i="6"/>
  <c r="E66920" i="6"/>
  <c r="N66919" i="6"/>
  <c r="M66919" i="6"/>
  <c r="L66919" i="6"/>
  <c r="K66919" i="6"/>
  <c r="J66919" i="6"/>
  <c r="E66919" i="6"/>
  <c r="N66918" i="6"/>
  <c r="M66918" i="6"/>
  <c r="L66918" i="6"/>
  <c r="K66918" i="6"/>
  <c r="J66918" i="6"/>
  <c r="E66918" i="6"/>
  <c r="N66917" i="6"/>
  <c r="M66917" i="6"/>
  <c r="L66917" i="6"/>
  <c r="K66917" i="6"/>
  <c r="J66917" i="6"/>
  <c r="E66917" i="6"/>
  <c r="N66916" i="6"/>
  <c r="M66916" i="6"/>
  <c r="L66916" i="6"/>
  <c r="K66916" i="6"/>
  <c r="J66916" i="6"/>
  <c r="E66916" i="6"/>
  <c r="N66915" i="6"/>
  <c r="M66915" i="6"/>
  <c r="L66915" i="6"/>
  <c r="K66915" i="6"/>
  <c r="J66915" i="6"/>
  <c r="E66915" i="6"/>
  <c r="N66914" i="6"/>
  <c r="M66914" i="6"/>
  <c r="L66914" i="6"/>
  <c r="K66914" i="6"/>
  <c r="J66914" i="6"/>
  <c r="E66914" i="6"/>
  <c r="N66913" i="6"/>
  <c r="M66913" i="6"/>
  <c r="L66913" i="6"/>
  <c r="K66913" i="6"/>
  <c r="J66913" i="6"/>
  <c r="E66913" i="6"/>
  <c r="N66912" i="6"/>
  <c r="M66912" i="6"/>
  <c r="L66912" i="6"/>
  <c r="K66912" i="6"/>
  <c r="J66912" i="6"/>
  <c r="E66912" i="6"/>
  <c r="N66911" i="6"/>
  <c r="M66911" i="6"/>
  <c r="L66911" i="6"/>
  <c r="K66911" i="6"/>
  <c r="J66911" i="6"/>
  <c r="E66911" i="6"/>
  <c r="N66910" i="6"/>
  <c r="M66910" i="6"/>
  <c r="L66910" i="6"/>
  <c r="K66910" i="6"/>
  <c r="J66910" i="6"/>
  <c r="E66910" i="6"/>
  <c r="N66909" i="6"/>
  <c r="M66909" i="6"/>
  <c r="L66909" i="6"/>
  <c r="K66909" i="6"/>
  <c r="J66909" i="6"/>
  <c r="E66909" i="6"/>
  <c r="N66908" i="6"/>
  <c r="M66908" i="6"/>
  <c r="L66908" i="6"/>
  <c r="K66908" i="6"/>
  <c r="J66908" i="6"/>
  <c r="E66908" i="6"/>
  <c r="N66907" i="6"/>
  <c r="M66907" i="6"/>
  <c r="L66907" i="6"/>
  <c r="K66907" i="6"/>
  <c r="J66907" i="6"/>
  <c r="E66907" i="6"/>
  <c r="N66906" i="6"/>
  <c r="M66906" i="6"/>
  <c r="L66906" i="6"/>
  <c r="K66906" i="6"/>
  <c r="J66906" i="6"/>
  <c r="E66906" i="6"/>
  <c r="N66905" i="6"/>
  <c r="M66905" i="6"/>
  <c r="L66905" i="6"/>
  <c r="K66905" i="6"/>
  <c r="J66905" i="6"/>
  <c r="E66905" i="6"/>
  <c r="N66904" i="6"/>
  <c r="M66904" i="6"/>
  <c r="L66904" i="6"/>
  <c r="K66904" i="6"/>
  <c r="J66904" i="6"/>
  <c r="E66904" i="6"/>
  <c r="N66903" i="6"/>
  <c r="M66903" i="6"/>
  <c r="L66903" i="6"/>
  <c r="K66903" i="6"/>
  <c r="J66903" i="6"/>
  <c r="E66903" i="6"/>
  <c r="N66902" i="6"/>
  <c r="M66902" i="6"/>
  <c r="L66902" i="6"/>
  <c r="K66902" i="6"/>
  <c r="J66902" i="6"/>
  <c r="E66902" i="6"/>
  <c r="N66901" i="6"/>
  <c r="M66901" i="6"/>
  <c r="L66901" i="6"/>
  <c r="K66901" i="6"/>
  <c r="J66901" i="6"/>
  <c r="E66901" i="6"/>
  <c r="N66900" i="6"/>
  <c r="M66900" i="6"/>
  <c r="L66900" i="6"/>
  <c r="K66900" i="6"/>
  <c r="J66900" i="6"/>
  <c r="E66900" i="6"/>
  <c r="N66899" i="6"/>
  <c r="M66899" i="6"/>
  <c r="L66899" i="6"/>
  <c r="K66899" i="6"/>
  <c r="J66899" i="6"/>
  <c r="E66899" i="6"/>
  <c r="N66898" i="6"/>
  <c r="M66898" i="6"/>
  <c r="L66898" i="6"/>
  <c r="K66898" i="6"/>
  <c r="J66898" i="6"/>
  <c r="E66898" i="6"/>
  <c r="N66897" i="6"/>
  <c r="M66897" i="6"/>
  <c r="L66897" i="6"/>
  <c r="K66897" i="6"/>
  <c r="J66897" i="6"/>
  <c r="E66897" i="6"/>
  <c r="N66896" i="6"/>
  <c r="M66896" i="6"/>
  <c r="L66896" i="6"/>
  <c r="K66896" i="6"/>
  <c r="J66896" i="6"/>
  <c r="E66896" i="6"/>
  <c r="N66895" i="6"/>
  <c r="M66895" i="6"/>
  <c r="L66895" i="6"/>
  <c r="K66895" i="6"/>
  <c r="J66895" i="6"/>
  <c r="E66895" i="6"/>
  <c r="N66894" i="6"/>
  <c r="M66894" i="6"/>
  <c r="L66894" i="6"/>
  <c r="K66894" i="6"/>
  <c r="J66894" i="6"/>
  <c r="E66894" i="6"/>
  <c r="N66893" i="6"/>
  <c r="M66893" i="6"/>
  <c r="L66893" i="6"/>
  <c r="K66893" i="6"/>
  <c r="J66893" i="6"/>
  <c r="E66893" i="6"/>
  <c r="N66892" i="6"/>
  <c r="M66892" i="6"/>
  <c r="L66892" i="6"/>
  <c r="K66892" i="6"/>
  <c r="J66892" i="6"/>
  <c r="E66892" i="6"/>
  <c r="N66891" i="6"/>
  <c r="M66891" i="6"/>
  <c r="L66891" i="6"/>
  <c r="K66891" i="6"/>
  <c r="J66891" i="6"/>
  <c r="E66891" i="6"/>
  <c r="N66890" i="6"/>
  <c r="M66890" i="6"/>
  <c r="L66890" i="6"/>
  <c r="K66890" i="6"/>
  <c r="J66890" i="6"/>
  <c r="E66890" i="6"/>
  <c r="N66889" i="6"/>
  <c r="M66889" i="6"/>
  <c r="L66889" i="6"/>
  <c r="K66889" i="6"/>
  <c r="J66889" i="6"/>
  <c r="E66889" i="6"/>
  <c r="N66888" i="6"/>
  <c r="M66888" i="6"/>
  <c r="L66888" i="6"/>
  <c r="K66888" i="6"/>
  <c r="J66888" i="6"/>
  <c r="E66888" i="6"/>
  <c r="N66887" i="6"/>
  <c r="M66887" i="6"/>
  <c r="L66887" i="6"/>
  <c r="K66887" i="6"/>
  <c r="J66887" i="6"/>
  <c r="E66887" i="6"/>
  <c r="N66886" i="6"/>
  <c r="M66886" i="6"/>
  <c r="L66886" i="6"/>
  <c r="K66886" i="6"/>
  <c r="J66886" i="6"/>
  <c r="E66886" i="6"/>
  <c r="N66885" i="6"/>
  <c r="M66885" i="6"/>
  <c r="L66885" i="6"/>
  <c r="K66885" i="6"/>
  <c r="J66885" i="6"/>
  <c r="E66885" i="6"/>
  <c r="N66884" i="6"/>
  <c r="M66884" i="6"/>
  <c r="L66884" i="6"/>
  <c r="K66884" i="6"/>
  <c r="J66884" i="6"/>
  <c r="E66884" i="6"/>
  <c r="N66883" i="6"/>
  <c r="M66883" i="6"/>
  <c r="L66883" i="6"/>
  <c r="K66883" i="6"/>
  <c r="J66883" i="6"/>
  <c r="E66883" i="6"/>
  <c r="N66882" i="6"/>
  <c r="M66882" i="6"/>
  <c r="L66882" i="6"/>
  <c r="K66882" i="6"/>
  <c r="J66882" i="6"/>
  <c r="E66882" i="6"/>
  <c r="N66881" i="6"/>
  <c r="M66881" i="6"/>
  <c r="L66881" i="6"/>
  <c r="K66881" i="6"/>
  <c r="J66881" i="6"/>
  <c r="E66881" i="6"/>
  <c r="N66880" i="6"/>
  <c r="M66880" i="6"/>
  <c r="L66880" i="6"/>
  <c r="K66880" i="6"/>
  <c r="J66880" i="6"/>
  <c r="E66880" i="6"/>
  <c r="N66879" i="6"/>
  <c r="M66879" i="6"/>
  <c r="L66879" i="6"/>
  <c r="K66879" i="6"/>
  <c r="J66879" i="6"/>
  <c r="E66879" i="6"/>
  <c r="N66878" i="6"/>
  <c r="M66878" i="6"/>
  <c r="L66878" i="6"/>
  <c r="K66878" i="6"/>
  <c r="J66878" i="6"/>
  <c r="E66878" i="6"/>
  <c r="N66877" i="6"/>
  <c r="M66877" i="6"/>
  <c r="L66877" i="6"/>
  <c r="K66877" i="6"/>
  <c r="J66877" i="6"/>
  <c r="E66877" i="6"/>
  <c r="N66876" i="6"/>
  <c r="M66876" i="6"/>
  <c r="L66876" i="6"/>
  <c r="K66876" i="6"/>
  <c r="J66876" i="6"/>
  <c r="E66876" i="6"/>
  <c r="N66875" i="6"/>
  <c r="M66875" i="6"/>
  <c r="L66875" i="6"/>
  <c r="K66875" i="6"/>
  <c r="J66875" i="6"/>
  <c r="E66875" i="6"/>
  <c r="N66874" i="6"/>
  <c r="M66874" i="6"/>
  <c r="L66874" i="6"/>
  <c r="K66874" i="6"/>
  <c r="J66874" i="6"/>
  <c r="E66874" i="6"/>
  <c r="N66873" i="6"/>
  <c r="M66873" i="6"/>
  <c r="L66873" i="6"/>
  <c r="K66873" i="6"/>
  <c r="J66873" i="6"/>
  <c r="E66873" i="6"/>
  <c r="N66872" i="6"/>
  <c r="M66872" i="6"/>
  <c r="L66872" i="6"/>
  <c r="K66872" i="6"/>
  <c r="J66872" i="6"/>
  <c r="E66872" i="6"/>
  <c r="N66871" i="6"/>
  <c r="M66871" i="6"/>
  <c r="L66871" i="6"/>
  <c r="K66871" i="6"/>
  <c r="J66871" i="6"/>
  <c r="E66871" i="6"/>
  <c r="N66870" i="6"/>
  <c r="M66870" i="6"/>
  <c r="L66870" i="6"/>
  <c r="K66870" i="6"/>
  <c r="J66870" i="6"/>
  <c r="E66870" i="6"/>
  <c r="N66869" i="6"/>
  <c r="M66869" i="6"/>
  <c r="L66869" i="6"/>
  <c r="K66869" i="6"/>
  <c r="J66869" i="6"/>
  <c r="E66869" i="6"/>
  <c r="N66868" i="6"/>
  <c r="M66868" i="6"/>
  <c r="L66868" i="6"/>
  <c r="K66868" i="6"/>
  <c r="J66868" i="6"/>
  <c r="E66868" i="6"/>
  <c r="N66867" i="6"/>
  <c r="M66867" i="6"/>
  <c r="L66867" i="6"/>
  <c r="K66867" i="6"/>
  <c r="J66867" i="6"/>
  <c r="E66867" i="6"/>
  <c r="N66866" i="6"/>
  <c r="M66866" i="6"/>
  <c r="L66866" i="6"/>
  <c r="K66866" i="6"/>
  <c r="J66866" i="6"/>
  <c r="E66866" i="6"/>
  <c r="N66865" i="6"/>
  <c r="M66865" i="6"/>
  <c r="L66865" i="6"/>
  <c r="K66865" i="6"/>
  <c r="J66865" i="6"/>
  <c r="E66865" i="6"/>
  <c r="N66864" i="6"/>
  <c r="M66864" i="6"/>
  <c r="L66864" i="6"/>
  <c r="K66864" i="6"/>
  <c r="J66864" i="6"/>
  <c r="E66864" i="6"/>
  <c r="N66863" i="6"/>
  <c r="M66863" i="6"/>
  <c r="L66863" i="6"/>
  <c r="K66863" i="6"/>
  <c r="J66863" i="6"/>
  <c r="E66863" i="6"/>
  <c r="N66862" i="6"/>
  <c r="M66862" i="6"/>
  <c r="L66862" i="6"/>
  <c r="K66862" i="6"/>
  <c r="J66862" i="6"/>
  <c r="E66862" i="6"/>
  <c r="N66861" i="6"/>
  <c r="M66861" i="6"/>
  <c r="L66861" i="6"/>
  <c r="K66861" i="6"/>
  <c r="J66861" i="6"/>
  <c r="E66861" i="6"/>
  <c r="N66860" i="6"/>
  <c r="M66860" i="6"/>
  <c r="L66860" i="6"/>
  <c r="K66860" i="6"/>
  <c r="J66860" i="6"/>
  <c r="E66860" i="6"/>
  <c r="N66859" i="6"/>
  <c r="M66859" i="6"/>
  <c r="L66859" i="6"/>
  <c r="K66859" i="6"/>
  <c r="J66859" i="6"/>
  <c r="E66859" i="6"/>
  <c r="N66858" i="6"/>
  <c r="M66858" i="6"/>
  <c r="L66858" i="6"/>
  <c r="K66858" i="6"/>
  <c r="J66858" i="6"/>
  <c r="E66858" i="6"/>
  <c r="N66857" i="6"/>
  <c r="M66857" i="6"/>
  <c r="L66857" i="6"/>
  <c r="K66857" i="6"/>
  <c r="J66857" i="6"/>
  <c r="E66857" i="6"/>
  <c r="N66856" i="6"/>
  <c r="M66856" i="6"/>
  <c r="L66856" i="6"/>
  <c r="K66856" i="6"/>
  <c r="J66856" i="6"/>
  <c r="E66856" i="6"/>
  <c r="N66855" i="6"/>
  <c r="M66855" i="6"/>
  <c r="L66855" i="6"/>
  <c r="K66855" i="6"/>
  <c r="J66855" i="6"/>
  <c r="E66855" i="6"/>
  <c r="N66854" i="6"/>
  <c r="M66854" i="6"/>
  <c r="L66854" i="6"/>
  <c r="K66854" i="6"/>
  <c r="J66854" i="6"/>
  <c r="E66854" i="6"/>
  <c r="N66853" i="6"/>
  <c r="M66853" i="6"/>
  <c r="L66853" i="6"/>
  <c r="K66853" i="6"/>
  <c r="J66853" i="6"/>
  <c r="E66853" i="6"/>
  <c r="N66852" i="6"/>
  <c r="M66852" i="6"/>
  <c r="L66852" i="6"/>
  <c r="K66852" i="6"/>
  <c r="J66852" i="6"/>
  <c r="E66852" i="6"/>
  <c r="N66851" i="6"/>
  <c r="M66851" i="6"/>
  <c r="L66851" i="6"/>
  <c r="K66851" i="6"/>
  <c r="J66851" i="6"/>
  <c r="E66851" i="6"/>
  <c r="N66850" i="6"/>
  <c r="M66850" i="6"/>
  <c r="L66850" i="6"/>
  <c r="K66850" i="6"/>
  <c r="J66850" i="6"/>
  <c r="E66850" i="6"/>
  <c r="N66849" i="6"/>
  <c r="M66849" i="6"/>
  <c r="L66849" i="6"/>
  <c r="K66849" i="6"/>
  <c r="J66849" i="6"/>
  <c r="E66849" i="6"/>
  <c r="N66848" i="6"/>
  <c r="M66848" i="6"/>
  <c r="L66848" i="6"/>
  <c r="K66848" i="6"/>
  <c r="J66848" i="6"/>
  <c r="E66848" i="6"/>
  <c r="N66847" i="6"/>
  <c r="M66847" i="6"/>
  <c r="L66847" i="6"/>
  <c r="K66847" i="6"/>
  <c r="J66847" i="6"/>
  <c r="E66847" i="6"/>
  <c r="N66846" i="6"/>
  <c r="M66846" i="6"/>
  <c r="L66846" i="6"/>
  <c r="K66846" i="6"/>
  <c r="J66846" i="6"/>
  <c r="E66846" i="6"/>
  <c r="N66845" i="6"/>
  <c r="M66845" i="6"/>
  <c r="L66845" i="6"/>
  <c r="K66845" i="6"/>
  <c r="J66845" i="6"/>
  <c r="E66845" i="6"/>
  <c r="N66844" i="6"/>
  <c r="M66844" i="6"/>
  <c r="L66844" i="6"/>
  <c r="K66844" i="6"/>
  <c r="J66844" i="6"/>
  <c r="E66844" i="6"/>
  <c r="N66843" i="6"/>
  <c r="M66843" i="6"/>
  <c r="L66843" i="6"/>
  <c r="K66843" i="6"/>
  <c r="J66843" i="6"/>
  <c r="E66843" i="6"/>
  <c r="N66842" i="6"/>
  <c r="M66842" i="6"/>
  <c r="L66842" i="6"/>
  <c r="K66842" i="6"/>
  <c r="J66842" i="6"/>
  <c r="E66842" i="6"/>
  <c r="N66841" i="6"/>
  <c r="M66841" i="6"/>
  <c r="L66841" i="6"/>
  <c r="K66841" i="6"/>
  <c r="J66841" i="6"/>
  <c r="E66841" i="6"/>
  <c r="N66840" i="6"/>
  <c r="M66840" i="6"/>
  <c r="L66840" i="6"/>
  <c r="K66840" i="6"/>
  <c r="J66840" i="6"/>
  <c r="E66840" i="6"/>
  <c r="N66839" i="6"/>
  <c r="M66839" i="6"/>
  <c r="L66839" i="6"/>
  <c r="K66839" i="6"/>
  <c r="J66839" i="6"/>
  <c r="E66839" i="6"/>
  <c r="N66838" i="6"/>
  <c r="M66838" i="6"/>
  <c r="L66838" i="6"/>
  <c r="K66838" i="6"/>
  <c r="J66838" i="6"/>
  <c r="E66838" i="6"/>
  <c r="N66837" i="6"/>
  <c r="M66837" i="6"/>
  <c r="L66837" i="6"/>
  <c r="K66837" i="6"/>
  <c r="J66837" i="6"/>
  <c r="E66837" i="6"/>
  <c r="N66836" i="6"/>
  <c r="M66836" i="6"/>
  <c r="L66836" i="6"/>
  <c r="K66836" i="6"/>
  <c r="J66836" i="6"/>
  <c r="E66836" i="6"/>
  <c r="N66835" i="6"/>
  <c r="M66835" i="6"/>
  <c r="L66835" i="6"/>
  <c r="K66835" i="6"/>
  <c r="J66835" i="6"/>
  <c r="E66835" i="6"/>
  <c r="N66834" i="6"/>
  <c r="M66834" i="6"/>
  <c r="L66834" i="6"/>
  <c r="K66834" i="6"/>
  <c r="J66834" i="6"/>
  <c r="E66834" i="6"/>
  <c r="N66833" i="6"/>
  <c r="M66833" i="6"/>
  <c r="L66833" i="6"/>
  <c r="K66833" i="6"/>
  <c r="J66833" i="6"/>
  <c r="E66833" i="6"/>
  <c r="N66832" i="6"/>
  <c r="M66832" i="6"/>
  <c r="L66832" i="6"/>
  <c r="K66832" i="6"/>
  <c r="J66832" i="6"/>
  <c r="E66832" i="6"/>
  <c r="N66831" i="6"/>
  <c r="M66831" i="6"/>
  <c r="L66831" i="6"/>
  <c r="K66831" i="6"/>
  <c r="J66831" i="6"/>
  <c r="E66831" i="6"/>
  <c r="N66830" i="6"/>
  <c r="M66830" i="6"/>
  <c r="L66830" i="6"/>
  <c r="K66830" i="6"/>
  <c r="J66830" i="6"/>
  <c r="E66830" i="6"/>
  <c r="N66829" i="6"/>
  <c r="M66829" i="6"/>
  <c r="L66829" i="6"/>
  <c r="K66829" i="6"/>
  <c r="J66829" i="6"/>
  <c r="E66829" i="6"/>
  <c r="N66828" i="6"/>
  <c r="M66828" i="6"/>
  <c r="L66828" i="6"/>
  <c r="K66828" i="6"/>
  <c r="J66828" i="6"/>
  <c r="E66828" i="6"/>
  <c r="N66827" i="6"/>
  <c r="M66827" i="6"/>
  <c r="L66827" i="6"/>
  <c r="K66827" i="6"/>
  <c r="J66827" i="6"/>
  <c r="E66827" i="6"/>
  <c r="N66826" i="6"/>
  <c r="M66826" i="6"/>
  <c r="L66826" i="6"/>
  <c r="K66826" i="6"/>
  <c r="J66826" i="6"/>
  <c r="E66826" i="6"/>
  <c r="N66825" i="6"/>
  <c r="M66825" i="6"/>
  <c r="L66825" i="6"/>
  <c r="K66825" i="6"/>
  <c r="J66825" i="6"/>
  <c r="E66825" i="6"/>
  <c r="N66824" i="6"/>
  <c r="M66824" i="6"/>
  <c r="L66824" i="6"/>
  <c r="K66824" i="6"/>
  <c r="J66824" i="6"/>
  <c r="E66824" i="6"/>
  <c r="N66823" i="6"/>
  <c r="M66823" i="6"/>
  <c r="L66823" i="6"/>
  <c r="K66823" i="6"/>
  <c r="J66823" i="6"/>
  <c r="E66823" i="6"/>
  <c r="N66822" i="6"/>
  <c r="M66822" i="6"/>
  <c r="L66822" i="6"/>
  <c r="K66822" i="6"/>
  <c r="J66822" i="6"/>
  <c r="E66822" i="6"/>
  <c r="N66821" i="6"/>
  <c r="M66821" i="6"/>
  <c r="L66821" i="6"/>
  <c r="K66821" i="6"/>
  <c r="J66821" i="6"/>
  <c r="E66821" i="6"/>
  <c r="N66820" i="6"/>
  <c r="M66820" i="6"/>
  <c r="L66820" i="6"/>
  <c r="K66820" i="6"/>
  <c r="J66820" i="6"/>
  <c r="E66820" i="6"/>
  <c r="N66819" i="6"/>
  <c r="M66819" i="6"/>
  <c r="L66819" i="6"/>
  <c r="K66819" i="6"/>
  <c r="J66819" i="6"/>
  <c r="E66819" i="6"/>
  <c r="N66818" i="6"/>
  <c r="M66818" i="6"/>
  <c r="L66818" i="6"/>
  <c r="K66818" i="6"/>
  <c r="J66818" i="6"/>
  <c r="E66818" i="6"/>
  <c r="N66817" i="6"/>
  <c r="M66817" i="6"/>
  <c r="L66817" i="6"/>
  <c r="K66817" i="6"/>
  <c r="J66817" i="6"/>
  <c r="E66817" i="6"/>
  <c r="N66816" i="6"/>
  <c r="M66816" i="6"/>
  <c r="L66816" i="6"/>
  <c r="K66816" i="6"/>
  <c r="J66816" i="6"/>
  <c r="E66816" i="6"/>
  <c r="N66815" i="6"/>
  <c r="M66815" i="6"/>
  <c r="L66815" i="6"/>
  <c r="K66815" i="6"/>
  <c r="J66815" i="6"/>
  <c r="E66815" i="6"/>
  <c r="N66814" i="6"/>
  <c r="M66814" i="6"/>
  <c r="L66814" i="6"/>
  <c r="K66814" i="6"/>
  <c r="J66814" i="6"/>
  <c r="E66814" i="6"/>
  <c r="N66813" i="6"/>
  <c r="M66813" i="6"/>
  <c r="L66813" i="6"/>
  <c r="K66813" i="6"/>
  <c r="J66813" i="6"/>
  <c r="E66813" i="6"/>
  <c r="N66812" i="6"/>
  <c r="M66812" i="6"/>
  <c r="L66812" i="6"/>
  <c r="K66812" i="6"/>
  <c r="J66812" i="6"/>
  <c r="E66812" i="6"/>
  <c r="N66811" i="6"/>
  <c r="M66811" i="6"/>
  <c r="L66811" i="6"/>
  <c r="K66811" i="6"/>
  <c r="J66811" i="6"/>
  <c r="E66811" i="6"/>
  <c r="N66810" i="6"/>
  <c r="M66810" i="6"/>
  <c r="L66810" i="6"/>
  <c r="K66810" i="6"/>
  <c r="J66810" i="6"/>
  <c r="E66810" i="6"/>
  <c r="N66809" i="6"/>
  <c r="M66809" i="6"/>
  <c r="L66809" i="6"/>
  <c r="K66809" i="6"/>
  <c r="J66809" i="6"/>
  <c r="E66809" i="6"/>
  <c r="N66808" i="6"/>
  <c r="M66808" i="6"/>
  <c r="L66808" i="6"/>
  <c r="K66808" i="6"/>
  <c r="J66808" i="6"/>
  <c r="E66808" i="6"/>
  <c r="N66807" i="6"/>
  <c r="M66807" i="6"/>
  <c r="L66807" i="6"/>
  <c r="K66807" i="6"/>
  <c r="J66807" i="6"/>
  <c r="E66807" i="6"/>
  <c r="N66806" i="6"/>
  <c r="M66806" i="6"/>
  <c r="L66806" i="6"/>
  <c r="K66806" i="6"/>
  <c r="J66806" i="6"/>
  <c r="E66806" i="6"/>
  <c r="N66805" i="6"/>
  <c r="M66805" i="6"/>
  <c r="L66805" i="6"/>
  <c r="K66805" i="6"/>
  <c r="J66805" i="6"/>
  <c r="E66805" i="6"/>
  <c r="N66804" i="6"/>
  <c r="M66804" i="6"/>
  <c r="L66804" i="6"/>
  <c r="K66804" i="6"/>
  <c r="J66804" i="6"/>
  <c r="E66804" i="6"/>
  <c r="N66803" i="6"/>
  <c r="M66803" i="6"/>
  <c r="L66803" i="6"/>
  <c r="K66803" i="6"/>
  <c r="J66803" i="6"/>
  <c r="E66803" i="6"/>
  <c r="N66802" i="6"/>
  <c r="M66802" i="6"/>
  <c r="L66802" i="6"/>
  <c r="K66802" i="6"/>
  <c r="J66802" i="6"/>
  <c r="E66802" i="6"/>
  <c r="N66801" i="6"/>
  <c r="M66801" i="6"/>
  <c r="L66801" i="6"/>
  <c r="K66801" i="6"/>
  <c r="J66801" i="6"/>
  <c r="E66801" i="6"/>
  <c r="N66800" i="6"/>
  <c r="M66800" i="6"/>
  <c r="L66800" i="6"/>
  <c r="K66800" i="6"/>
  <c r="J66800" i="6"/>
  <c r="E66800" i="6"/>
  <c r="N66799" i="6"/>
  <c r="M66799" i="6"/>
  <c r="L66799" i="6"/>
  <c r="K66799" i="6"/>
  <c r="J66799" i="6"/>
  <c r="E66799" i="6"/>
  <c r="N66798" i="6"/>
  <c r="M66798" i="6"/>
  <c r="L66798" i="6"/>
  <c r="K66798" i="6"/>
  <c r="J66798" i="6"/>
  <c r="E66798" i="6"/>
  <c r="N66797" i="6"/>
  <c r="M66797" i="6"/>
  <c r="L66797" i="6"/>
  <c r="K66797" i="6"/>
  <c r="J66797" i="6"/>
  <c r="E66797" i="6"/>
  <c r="N66796" i="6"/>
  <c r="M66796" i="6"/>
  <c r="L66796" i="6"/>
  <c r="K66796" i="6"/>
  <c r="J66796" i="6"/>
  <c r="E66796" i="6"/>
  <c r="N66795" i="6"/>
  <c r="M66795" i="6"/>
  <c r="L66795" i="6"/>
  <c r="K66795" i="6"/>
  <c r="J66795" i="6"/>
  <c r="E66795" i="6"/>
  <c r="N66794" i="6"/>
  <c r="M66794" i="6"/>
  <c r="L66794" i="6"/>
  <c r="K66794" i="6"/>
  <c r="J66794" i="6"/>
  <c r="E66794" i="6"/>
  <c r="N66793" i="6"/>
  <c r="M66793" i="6"/>
  <c r="L66793" i="6"/>
  <c r="K66793" i="6"/>
  <c r="J66793" i="6"/>
  <c r="E66793" i="6"/>
  <c r="N66792" i="6"/>
  <c r="M66792" i="6"/>
  <c r="L66792" i="6"/>
  <c r="K66792" i="6"/>
  <c r="J66792" i="6"/>
  <c r="E66792" i="6"/>
  <c r="N66791" i="6"/>
  <c r="M66791" i="6"/>
  <c r="L66791" i="6"/>
  <c r="K66791" i="6"/>
  <c r="J66791" i="6"/>
  <c r="E66791" i="6"/>
  <c r="N66790" i="6"/>
  <c r="M66790" i="6"/>
  <c r="L66790" i="6"/>
  <c r="K66790" i="6"/>
  <c r="J66790" i="6"/>
  <c r="E66790" i="6"/>
  <c r="N66789" i="6"/>
  <c r="M66789" i="6"/>
  <c r="L66789" i="6"/>
  <c r="K66789" i="6"/>
  <c r="J66789" i="6"/>
  <c r="E66789" i="6"/>
  <c r="N66788" i="6"/>
  <c r="M66788" i="6"/>
  <c r="L66788" i="6"/>
  <c r="K66788" i="6"/>
  <c r="J66788" i="6"/>
  <c r="E66788" i="6"/>
  <c r="N66787" i="6"/>
  <c r="M66787" i="6"/>
  <c r="L66787" i="6"/>
  <c r="K66787" i="6"/>
  <c r="J66787" i="6"/>
  <c r="E66787" i="6"/>
  <c r="N66786" i="6"/>
  <c r="M66786" i="6"/>
  <c r="L66786" i="6"/>
  <c r="K66786" i="6"/>
  <c r="J66786" i="6"/>
  <c r="E66786" i="6"/>
  <c r="N66785" i="6"/>
  <c r="M66785" i="6"/>
  <c r="L66785" i="6"/>
  <c r="K66785" i="6"/>
  <c r="J66785" i="6"/>
  <c r="E66785" i="6"/>
  <c r="N66784" i="6"/>
  <c r="M66784" i="6"/>
  <c r="L66784" i="6"/>
  <c r="K66784" i="6"/>
  <c r="J66784" i="6"/>
  <c r="E66784" i="6"/>
  <c r="N66783" i="6"/>
  <c r="M66783" i="6"/>
  <c r="L66783" i="6"/>
  <c r="K66783" i="6"/>
  <c r="J66783" i="6"/>
  <c r="E66783" i="6"/>
  <c r="N66782" i="6"/>
  <c r="M66782" i="6"/>
  <c r="L66782" i="6"/>
  <c r="K66782" i="6"/>
  <c r="J66782" i="6"/>
  <c r="E66782" i="6"/>
  <c r="N66781" i="6"/>
  <c r="M66781" i="6"/>
  <c r="L66781" i="6"/>
  <c r="K66781" i="6"/>
  <c r="J66781" i="6"/>
  <c r="E66781" i="6"/>
  <c r="N66780" i="6"/>
  <c r="M66780" i="6"/>
  <c r="L66780" i="6"/>
  <c r="K66780" i="6"/>
  <c r="J66780" i="6"/>
  <c r="E66780" i="6"/>
  <c r="N66779" i="6"/>
  <c r="M66779" i="6"/>
  <c r="L66779" i="6"/>
  <c r="K66779" i="6"/>
  <c r="J66779" i="6"/>
  <c r="E66779" i="6"/>
  <c r="N66778" i="6"/>
  <c r="M66778" i="6"/>
  <c r="L66778" i="6"/>
  <c r="K66778" i="6"/>
  <c r="J66778" i="6"/>
  <c r="E66778" i="6"/>
  <c r="N66777" i="6"/>
  <c r="M66777" i="6"/>
  <c r="L66777" i="6"/>
  <c r="K66777" i="6"/>
  <c r="J66777" i="6"/>
  <c r="E66777" i="6"/>
  <c r="N66776" i="6"/>
  <c r="M66776" i="6"/>
  <c r="L66776" i="6"/>
  <c r="K66776" i="6"/>
  <c r="J66776" i="6"/>
  <c r="E66776" i="6"/>
  <c r="N66775" i="6"/>
  <c r="M66775" i="6"/>
  <c r="L66775" i="6"/>
  <c r="K66775" i="6"/>
  <c r="J66775" i="6"/>
  <c r="E66775" i="6"/>
  <c r="N66774" i="6"/>
  <c r="M66774" i="6"/>
  <c r="L66774" i="6"/>
  <c r="K66774" i="6"/>
  <c r="J66774" i="6"/>
  <c r="E66774" i="6"/>
  <c r="N66773" i="6"/>
  <c r="M66773" i="6"/>
  <c r="L66773" i="6"/>
  <c r="K66773" i="6"/>
  <c r="J66773" i="6"/>
  <c r="E66773" i="6"/>
  <c r="N66772" i="6"/>
  <c r="M66772" i="6"/>
  <c r="L66772" i="6"/>
  <c r="K66772" i="6"/>
  <c r="J66772" i="6"/>
  <c r="E66772" i="6"/>
  <c r="N66771" i="6"/>
  <c r="M66771" i="6"/>
  <c r="L66771" i="6"/>
  <c r="K66771" i="6"/>
  <c r="J66771" i="6"/>
  <c r="E66771" i="6"/>
  <c r="N66770" i="6"/>
  <c r="M66770" i="6"/>
  <c r="L66770" i="6"/>
  <c r="K66770" i="6"/>
  <c r="J66770" i="6"/>
  <c r="E66770" i="6"/>
  <c r="N66769" i="6"/>
  <c r="M66769" i="6"/>
  <c r="L66769" i="6"/>
  <c r="K66769" i="6"/>
  <c r="J66769" i="6"/>
  <c r="E66769" i="6"/>
  <c r="N66768" i="6"/>
  <c r="M66768" i="6"/>
  <c r="L66768" i="6"/>
  <c r="K66768" i="6"/>
  <c r="J66768" i="6"/>
  <c r="E66768" i="6"/>
  <c r="N66767" i="6"/>
  <c r="M66767" i="6"/>
  <c r="L66767" i="6"/>
  <c r="K66767" i="6"/>
  <c r="J66767" i="6"/>
  <c r="E66767" i="6"/>
  <c r="N66766" i="6"/>
  <c r="M66766" i="6"/>
  <c r="L66766" i="6"/>
  <c r="K66766" i="6"/>
  <c r="J66766" i="6"/>
  <c r="E66766" i="6"/>
  <c r="N66765" i="6"/>
  <c r="M66765" i="6"/>
  <c r="L66765" i="6"/>
  <c r="K66765" i="6"/>
  <c r="J66765" i="6"/>
  <c r="E66765" i="6"/>
  <c r="N66764" i="6"/>
  <c r="M66764" i="6"/>
  <c r="L66764" i="6"/>
  <c r="K66764" i="6"/>
  <c r="J66764" i="6"/>
  <c r="E66764" i="6"/>
  <c r="N66763" i="6"/>
  <c r="M66763" i="6"/>
  <c r="L66763" i="6"/>
  <c r="K66763" i="6"/>
  <c r="J66763" i="6"/>
  <c r="E66763" i="6"/>
  <c r="N66762" i="6"/>
  <c r="M66762" i="6"/>
  <c r="L66762" i="6"/>
  <c r="K66762" i="6"/>
  <c r="J66762" i="6"/>
  <c r="E66762" i="6"/>
  <c r="N66761" i="6"/>
  <c r="M66761" i="6"/>
  <c r="L66761" i="6"/>
  <c r="K66761" i="6"/>
  <c r="J66761" i="6"/>
  <c r="E66761" i="6"/>
  <c r="N66760" i="6"/>
  <c r="M66760" i="6"/>
  <c r="L66760" i="6"/>
  <c r="K66760" i="6"/>
  <c r="J66760" i="6"/>
  <c r="E66760" i="6"/>
  <c r="N66759" i="6"/>
  <c r="M66759" i="6"/>
  <c r="L66759" i="6"/>
  <c r="K66759" i="6"/>
  <c r="J66759" i="6"/>
  <c r="E66759" i="6"/>
  <c r="N66758" i="6"/>
  <c r="M66758" i="6"/>
  <c r="L66758" i="6"/>
  <c r="K66758" i="6"/>
  <c r="J66758" i="6"/>
  <c r="E66758" i="6"/>
  <c r="N66757" i="6"/>
  <c r="M66757" i="6"/>
  <c r="L66757" i="6"/>
  <c r="K66757" i="6"/>
  <c r="J66757" i="6"/>
  <c r="E66757" i="6"/>
  <c r="N66756" i="6"/>
  <c r="M66756" i="6"/>
  <c r="L66756" i="6"/>
  <c r="K66756" i="6"/>
  <c r="J66756" i="6"/>
  <c r="E66756" i="6"/>
  <c r="N66755" i="6"/>
  <c r="M66755" i="6"/>
  <c r="L66755" i="6"/>
  <c r="K66755" i="6"/>
  <c r="J66755" i="6"/>
  <c r="E66755" i="6"/>
  <c r="N66754" i="6"/>
  <c r="M66754" i="6"/>
  <c r="L66754" i="6"/>
  <c r="K66754" i="6"/>
  <c r="J66754" i="6"/>
  <c r="E66754" i="6"/>
  <c r="N66753" i="6"/>
  <c r="M66753" i="6"/>
  <c r="L66753" i="6"/>
  <c r="K66753" i="6"/>
  <c r="J66753" i="6"/>
  <c r="E66753" i="6"/>
  <c r="N66752" i="6"/>
  <c r="M66752" i="6"/>
  <c r="L66752" i="6"/>
  <c r="K66752" i="6"/>
  <c r="J66752" i="6"/>
  <c r="E66752" i="6"/>
  <c r="N66751" i="6"/>
  <c r="M66751" i="6"/>
  <c r="L66751" i="6"/>
  <c r="K66751" i="6"/>
  <c r="J66751" i="6"/>
  <c r="E66751" i="6"/>
  <c r="N66750" i="6"/>
  <c r="M66750" i="6"/>
  <c r="L66750" i="6"/>
  <c r="K66750" i="6"/>
  <c r="J66750" i="6"/>
  <c r="E66750" i="6"/>
  <c r="N66749" i="6"/>
  <c r="M66749" i="6"/>
  <c r="L66749" i="6"/>
  <c r="K66749" i="6"/>
  <c r="J66749" i="6"/>
  <c r="E66749" i="6"/>
  <c r="N66748" i="6"/>
  <c r="M66748" i="6"/>
  <c r="L66748" i="6"/>
  <c r="K66748" i="6"/>
  <c r="J66748" i="6"/>
  <c r="E66748" i="6"/>
  <c r="N66747" i="6"/>
  <c r="M66747" i="6"/>
  <c r="L66747" i="6"/>
  <c r="K66747" i="6"/>
  <c r="J66747" i="6"/>
  <c r="E66747" i="6"/>
  <c r="N66746" i="6"/>
  <c r="M66746" i="6"/>
  <c r="L66746" i="6"/>
  <c r="K66746" i="6"/>
  <c r="J66746" i="6"/>
  <c r="E66746" i="6"/>
  <c r="N66745" i="6"/>
  <c r="M66745" i="6"/>
  <c r="L66745" i="6"/>
  <c r="K66745" i="6"/>
  <c r="J66745" i="6"/>
  <c r="E66745" i="6"/>
  <c r="N66744" i="6"/>
  <c r="M66744" i="6"/>
  <c r="L66744" i="6"/>
  <c r="K66744" i="6"/>
  <c r="J66744" i="6"/>
  <c r="E66744" i="6"/>
  <c r="N66743" i="6"/>
  <c r="M66743" i="6"/>
  <c r="L66743" i="6"/>
  <c r="K66743" i="6"/>
  <c r="J66743" i="6"/>
  <c r="E66743" i="6"/>
  <c r="N66742" i="6"/>
  <c r="M66742" i="6"/>
  <c r="L66742" i="6"/>
  <c r="K66742" i="6"/>
  <c r="J66742" i="6"/>
  <c r="E66742" i="6"/>
  <c r="N66741" i="6"/>
  <c r="M66741" i="6"/>
  <c r="L66741" i="6"/>
  <c r="K66741" i="6"/>
  <c r="J66741" i="6"/>
  <c r="E66741" i="6"/>
  <c r="N66740" i="6"/>
  <c r="M66740" i="6"/>
  <c r="L66740" i="6"/>
  <c r="K66740" i="6"/>
  <c r="J66740" i="6"/>
  <c r="E66740" i="6"/>
  <c r="N66739" i="6"/>
  <c r="M66739" i="6"/>
  <c r="L66739" i="6"/>
  <c r="K66739" i="6"/>
  <c r="J66739" i="6"/>
  <c r="E66739" i="6"/>
  <c r="N66738" i="6"/>
  <c r="M66738" i="6"/>
  <c r="L66738" i="6"/>
  <c r="K66738" i="6"/>
  <c r="J66738" i="6"/>
  <c r="E66738" i="6"/>
  <c r="N66737" i="6"/>
  <c r="M66737" i="6"/>
  <c r="L66737" i="6"/>
  <c r="K66737" i="6"/>
  <c r="J66737" i="6"/>
  <c r="E66737" i="6"/>
  <c r="N66736" i="6"/>
  <c r="M66736" i="6"/>
  <c r="L66736" i="6"/>
  <c r="K66736" i="6"/>
  <c r="J66736" i="6"/>
  <c r="E66736" i="6"/>
  <c r="N66735" i="6"/>
  <c r="M66735" i="6"/>
  <c r="L66735" i="6"/>
  <c r="K66735" i="6"/>
  <c r="J66735" i="6"/>
  <c r="E66735" i="6"/>
  <c r="N66734" i="6"/>
  <c r="M66734" i="6"/>
  <c r="L66734" i="6"/>
  <c r="K66734" i="6"/>
  <c r="J66734" i="6"/>
  <c r="E66734" i="6"/>
  <c r="N66733" i="6"/>
  <c r="M66733" i="6"/>
  <c r="L66733" i="6"/>
  <c r="K66733" i="6"/>
  <c r="J66733" i="6"/>
  <c r="E66733" i="6"/>
  <c r="N66732" i="6"/>
  <c r="M66732" i="6"/>
  <c r="L66732" i="6"/>
  <c r="K66732" i="6"/>
  <c r="J66732" i="6"/>
  <c r="E66732" i="6"/>
  <c r="N66731" i="6"/>
  <c r="M66731" i="6"/>
  <c r="L66731" i="6"/>
  <c r="K66731" i="6"/>
  <c r="J66731" i="6"/>
  <c r="E66731" i="6"/>
  <c r="N66730" i="6"/>
  <c r="M66730" i="6"/>
  <c r="L66730" i="6"/>
  <c r="K66730" i="6"/>
  <c r="J66730" i="6"/>
  <c r="E66730" i="6"/>
  <c r="N66729" i="6"/>
  <c r="M66729" i="6"/>
  <c r="L66729" i="6"/>
  <c r="K66729" i="6"/>
  <c r="J66729" i="6"/>
  <c r="E66729" i="6"/>
  <c r="N66728" i="6"/>
  <c r="M66728" i="6"/>
  <c r="L66728" i="6"/>
  <c r="K66728" i="6"/>
  <c r="J66728" i="6"/>
  <c r="E66728" i="6"/>
  <c r="N66727" i="6"/>
  <c r="M66727" i="6"/>
  <c r="L66727" i="6"/>
  <c r="K66727" i="6"/>
  <c r="J66727" i="6"/>
  <c r="E66727" i="6"/>
  <c r="N66726" i="6"/>
  <c r="M66726" i="6"/>
  <c r="L66726" i="6"/>
  <c r="K66726" i="6"/>
  <c r="J66726" i="6"/>
  <c r="E66726" i="6"/>
  <c r="N66725" i="6"/>
  <c r="M66725" i="6"/>
  <c r="L66725" i="6"/>
  <c r="K66725" i="6"/>
  <c r="J66725" i="6"/>
  <c r="E66725" i="6"/>
  <c r="N66724" i="6"/>
  <c r="M66724" i="6"/>
  <c r="L66724" i="6"/>
  <c r="K66724" i="6"/>
  <c r="J66724" i="6"/>
  <c r="E66724" i="6"/>
  <c r="N66723" i="6"/>
  <c r="M66723" i="6"/>
  <c r="L66723" i="6"/>
  <c r="K66723" i="6"/>
  <c r="J66723" i="6"/>
  <c r="E66723" i="6"/>
  <c r="N66722" i="6"/>
  <c r="M66722" i="6"/>
  <c r="L66722" i="6"/>
  <c r="K66722" i="6"/>
  <c r="J66722" i="6"/>
  <c r="E66722" i="6"/>
  <c r="N66721" i="6"/>
  <c r="M66721" i="6"/>
  <c r="L66721" i="6"/>
  <c r="K66721" i="6"/>
  <c r="J66721" i="6"/>
  <c r="E66721" i="6"/>
  <c r="N66720" i="6"/>
  <c r="M66720" i="6"/>
  <c r="L66720" i="6"/>
  <c r="K66720" i="6"/>
  <c r="J66720" i="6"/>
  <c r="E66720" i="6"/>
  <c r="N66719" i="6"/>
  <c r="M66719" i="6"/>
  <c r="L66719" i="6"/>
  <c r="K66719" i="6"/>
  <c r="J66719" i="6"/>
  <c r="E66719" i="6"/>
  <c r="N66718" i="6"/>
  <c r="M66718" i="6"/>
  <c r="L66718" i="6"/>
  <c r="K66718" i="6"/>
  <c r="J66718" i="6"/>
  <c r="E66718" i="6"/>
  <c r="N66717" i="6"/>
  <c r="M66717" i="6"/>
  <c r="L66717" i="6"/>
  <c r="K66717" i="6"/>
  <c r="J66717" i="6"/>
  <c r="E66717" i="6"/>
  <c r="N66716" i="6"/>
  <c r="M66716" i="6"/>
  <c r="L66716" i="6"/>
  <c r="K66716" i="6"/>
  <c r="J66716" i="6"/>
  <c r="E66716" i="6"/>
  <c r="N66715" i="6"/>
  <c r="M66715" i="6"/>
  <c r="L66715" i="6"/>
  <c r="K66715" i="6"/>
  <c r="J66715" i="6"/>
  <c r="E66715" i="6"/>
  <c r="N66714" i="6"/>
  <c r="M66714" i="6"/>
  <c r="L66714" i="6"/>
  <c r="K66714" i="6"/>
  <c r="J66714" i="6"/>
  <c r="E66714" i="6"/>
  <c r="N66713" i="6"/>
  <c r="M66713" i="6"/>
  <c r="L66713" i="6"/>
  <c r="K66713" i="6"/>
  <c r="J66713" i="6"/>
  <c r="E66713" i="6"/>
  <c r="N66712" i="6"/>
  <c r="M66712" i="6"/>
  <c r="L66712" i="6"/>
  <c r="K66712" i="6"/>
  <c r="J66712" i="6"/>
  <c r="E66712" i="6"/>
  <c r="N66711" i="6"/>
  <c r="M66711" i="6"/>
  <c r="L66711" i="6"/>
  <c r="K66711" i="6"/>
  <c r="J66711" i="6"/>
  <c r="E66711" i="6"/>
  <c r="N66710" i="6"/>
  <c r="M66710" i="6"/>
  <c r="L66710" i="6"/>
  <c r="K66710" i="6"/>
  <c r="J66710" i="6"/>
  <c r="E66710" i="6"/>
  <c r="N66709" i="6"/>
  <c r="M66709" i="6"/>
  <c r="L66709" i="6"/>
  <c r="K66709" i="6"/>
  <c r="J66709" i="6"/>
  <c r="E66709" i="6"/>
  <c r="N66708" i="6"/>
  <c r="M66708" i="6"/>
  <c r="L66708" i="6"/>
  <c r="K66708" i="6"/>
  <c r="J66708" i="6"/>
  <c r="E66708" i="6"/>
  <c r="N66707" i="6"/>
  <c r="M66707" i="6"/>
  <c r="L66707" i="6"/>
  <c r="K66707" i="6"/>
  <c r="J66707" i="6"/>
  <c r="E66707" i="6"/>
  <c r="N66706" i="6"/>
  <c r="M66706" i="6"/>
  <c r="L66706" i="6"/>
  <c r="K66706" i="6"/>
  <c r="J66706" i="6"/>
  <c r="E66706" i="6"/>
  <c r="N66705" i="6"/>
  <c r="M66705" i="6"/>
  <c r="L66705" i="6"/>
  <c r="K66705" i="6"/>
  <c r="J66705" i="6"/>
  <c r="E66705" i="6"/>
  <c r="N66704" i="6"/>
  <c r="M66704" i="6"/>
  <c r="L66704" i="6"/>
  <c r="K66704" i="6"/>
  <c r="J66704" i="6"/>
  <c r="E66704" i="6"/>
  <c r="N66703" i="6"/>
  <c r="M66703" i="6"/>
  <c r="L66703" i="6"/>
  <c r="K66703" i="6"/>
  <c r="J66703" i="6"/>
  <c r="E66703" i="6"/>
  <c r="N66702" i="6"/>
  <c r="M66702" i="6"/>
  <c r="L66702" i="6"/>
  <c r="K66702" i="6"/>
  <c r="J66702" i="6"/>
  <c r="E66702" i="6"/>
  <c r="N66701" i="6"/>
  <c r="M66701" i="6"/>
  <c r="L66701" i="6"/>
  <c r="K66701" i="6"/>
  <c r="J66701" i="6"/>
  <c r="E66701" i="6"/>
  <c r="N66700" i="6"/>
  <c r="M66700" i="6"/>
  <c r="L66700" i="6"/>
  <c r="K66700" i="6"/>
  <c r="J66700" i="6"/>
  <c r="E66700" i="6"/>
  <c r="N66699" i="6"/>
  <c r="M66699" i="6"/>
  <c r="L66699" i="6"/>
  <c r="K66699" i="6"/>
  <c r="J66699" i="6"/>
  <c r="E66699" i="6"/>
  <c r="N66698" i="6"/>
  <c r="M66698" i="6"/>
  <c r="L66698" i="6"/>
  <c r="K66698" i="6"/>
  <c r="J66698" i="6"/>
  <c r="E66698" i="6"/>
  <c r="N66697" i="6"/>
  <c r="M66697" i="6"/>
  <c r="L66697" i="6"/>
  <c r="K66697" i="6"/>
  <c r="J66697" i="6"/>
  <c r="E66697" i="6"/>
  <c r="N66696" i="6"/>
  <c r="M66696" i="6"/>
  <c r="L66696" i="6"/>
  <c r="K66696" i="6"/>
  <c r="J66696" i="6"/>
  <c r="E66696" i="6"/>
  <c r="N66695" i="6"/>
  <c r="M66695" i="6"/>
  <c r="L66695" i="6"/>
  <c r="K66695" i="6"/>
  <c r="J66695" i="6"/>
  <c r="E66695" i="6"/>
  <c r="N66694" i="6"/>
  <c r="M66694" i="6"/>
  <c r="L66694" i="6"/>
  <c r="K66694" i="6"/>
  <c r="J66694" i="6"/>
  <c r="E66694" i="6"/>
  <c r="N66693" i="6"/>
  <c r="M66693" i="6"/>
  <c r="L66693" i="6"/>
  <c r="K66693" i="6"/>
  <c r="J66693" i="6"/>
  <c r="E66693" i="6"/>
  <c r="N66692" i="6"/>
  <c r="M66692" i="6"/>
  <c r="L66692" i="6"/>
  <c r="K66692" i="6"/>
  <c r="J66692" i="6"/>
  <c r="E66692" i="6"/>
  <c r="N66691" i="6"/>
  <c r="M66691" i="6"/>
  <c r="L66691" i="6"/>
  <c r="K66691" i="6"/>
  <c r="J66691" i="6"/>
  <c r="E66691" i="6"/>
  <c r="N66690" i="6"/>
  <c r="M66690" i="6"/>
  <c r="L66690" i="6"/>
  <c r="K66690" i="6"/>
  <c r="J66690" i="6"/>
  <c r="E66690" i="6"/>
  <c r="N66689" i="6"/>
  <c r="M66689" i="6"/>
  <c r="L66689" i="6"/>
  <c r="K66689" i="6"/>
  <c r="J66689" i="6"/>
  <c r="E66689" i="6"/>
  <c r="N66688" i="6"/>
  <c r="M66688" i="6"/>
  <c r="L66688" i="6"/>
  <c r="K66688" i="6"/>
  <c r="J66688" i="6"/>
  <c r="E66688" i="6"/>
  <c r="N66687" i="6"/>
  <c r="M66687" i="6"/>
  <c r="L66687" i="6"/>
  <c r="K66687" i="6"/>
  <c r="J66687" i="6"/>
  <c r="E66687" i="6"/>
  <c r="N66686" i="6"/>
  <c r="M66686" i="6"/>
  <c r="L66686" i="6"/>
  <c r="K66686" i="6"/>
  <c r="J66686" i="6"/>
  <c r="E66686" i="6"/>
  <c r="N66685" i="6"/>
  <c r="M66685" i="6"/>
  <c r="L66685" i="6"/>
  <c r="K66685" i="6"/>
  <c r="J66685" i="6"/>
  <c r="E66685" i="6"/>
  <c r="N66684" i="6"/>
  <c r="M66684" i="6"/>
  <c r="L66684" i="6"/>
  <c r="K66684" i="6"/>
  <c r="J66684" i="6"/>
  <c r="E66684" i="6"/>
  <c r="N66683" i="6"/>
  <c r="M66683" i="6"/>
  <c r="L66683" i="6"/>
  <c r="K66683" i="6"/>
  <c r="J66683" i="6"/>
  <c r="E66683" i="6"/>
  <c r="N66682" i="6"/>
  <c r="M66682" i="6"/>
  <c r="L66682" i="6"/>
  <c r="K66682" i="6"/>
  <c r="J66682" i="6"/>
  <c r="E66682" i="6"/>
  <c r="N66681" i="6"/>
  <c r="M66681" i="6"/>
  <c r="L66681" i="6"/>
  <c r="K66681" i="6"/>
  <c r="J66681" i="6"/>
  <c r="E66681" i="6"/>
  <c r="N66680" i="6"/>
  <c r="M66680" i="6"/>
  <c r="L66680" i="6"/>
  <c r="K66680" i="6"/>
  <c r="J66680" i="6"/>
  <c r="E66680" i="6"/>
  <c r="N66679" i="6"/>
  <c r="M66679" i="6"/>
  <c r="L66679" i="6"/>
  <c r="K66679" i="6"/>
  <c r="J66679" i="6"/>
  <c r="E66679" i="6"/>
  <c r="N66678" i="6"/>
  <c r="M66678" i="6"/>
  <c r="L66678" i="6"/>
  <c r="K66678" i="6"/>
  <c r="J66678" i="6"/>
  <c r="E66678" i="6"/>
  <c r="N66677" i="6"/>
  <c r="M66677" i="6"/>
  <c r="L66677" i="6"/>
  <c r="K66677" i="6"/>
  <c r="J66677" i="6"/>
  <c r="E66677" i="6"/>
  <c r="N66676" i="6"/>
  <c r="M66676" i="6"/>
  <c r="L66676" i="6"/>
  <c r="K66676" i="6"/>
  <c r="J66676" i="6"/>
  <c r="E66676" i="6"/>
  <c r="N66675" i="6"/>
  <c r="M66675" i="6"/>
  <c r="L66675" i="6"/>
  <c r="K66675" i="6"/>
  <c r="J66675" i="6"/>
  <c r="E66675" i="6"/>
  <c r="N66674" i="6"/>
  <c r="M66674" i="6"/>
  <c r="L66674" i="6"/>
  <c r="K66674" i="6"/>
  <c r="J66674" i="6"/>
  <c r="E66674" i="6"/>
  <c r="N66673" i="6"/>
  <c r="M66673" i="6"/>
  <c r="L66673" i="6"/>
  <c r="K66673" i="6"/>
  <c r="J66673" i="6"/>
  <c r="E66673" i="6"/>
  <c r="N66672" i="6"/>
  <c r="M66672" i="6"/>
  <c r="L66672" i="6"/>
  <c r="K66672" i="6"/>
  <c r="J66672" i="6"/>
  <c r="E66672" i="6"/>
  <c r="N66671" i="6"/>
  <c r="M66671" i="6"/>
  <c r="L66671" i="6"/>
  <c r="K66671" i="6"/>
  <c r="J66671" i="6"/>
  <c r="E66671" i="6"/>
  <c r="N66670" i="6"/>
  <c r="M66670" i="6"/>
  <c r="L66670" i="6"/>
  <c r="K66670" i="6"/>
  <c r="J66670" i="6"/>
  <c r="E66670" i="6"/>
  <c r="N66669" i="6"/>
  <c r="M66669" i="6"/>
  <c r="L66669" i="6"/>
  <c r="K66669" i="6"/>
  <c r="J66669" i="6"/>
  <c r="E66669" i="6"/>
  <c r="N66668" i="6"/>
  <c r="M66668" i="6"/>
  <c r="L66668" i="6"/>
  <c r="K66668" i="6"/>
  <c r="J66668" i="6"/>
  <c r="E66668" i="6"/>
  <c r="N66667" i="6"/>
  <c r="M66667" i="6"/>
  <c r="L66667" i="6"/>
  <c r="K66667" i="6"/>
  <c r="J66667" i="6"/>
  <c r="E66667" i="6"/>
  <c r="N66666" i="6"/>
  <c r="M66666" i="6"/>
  <c r="L66666" i="6"/>
  <c r="K66666" i="6"/>
  <c r="J66666" i="6"/>
  <c r="E66666" i="6"/>
  <c r="N66665" i="6"/>
  <c r="M66665" i="6"/>
  <c r="L66665" i="6"/>
  <c r="K66665" i="6"/>
  <c r="J66665" i="6"/>
  <c r="E66665" i="6"/>
  <c r="N66664" i="6"/>
  <c r="M66664" i="6"/>
  <c r="L66664" i="6"/>
  <c r="K66664" i="6"/>
  <c r="J66664" i="6"/>
  <c r="E66664" i="6"/>
  <c r="N66663" i="6"/>
  <c r="M66663" i="6"/>
  <c r="L66663" i="6"/>
  <c r="K66663" i="6"/>
  <c r="J66663" i="6"/>
  <c r="E66663" i="6"/>
  <c r="N66662" i="6"/>
  <c r="M66662" i="6"/>
  <c r="L66662" i="6"/>
  <c r="K66662" i="6"/>
  <c r="J66662" i="6"/>
  <c r="E66662" i="6"/>
  <c r="N66661" i="6"/>
  <c r="M66661" i="6"/>
  <c r="L66661" i="6"/>
  <c r="K66661" i="6"/>
  <c r="J66661" i="6"/>
  <c r="E66661" i="6"/>
  <c r="N66660" i="6"/>
  <c r="M66660" i="6"/>
  <c r="L66660" i="6"/>
  <c r="K66660" i="6"/>
  <c r="J66660" i="6"/>
  <c r="E66660" i="6"/>
  <c r="N66659" i="6"/>
  <c r="M66659" i="6"/>
  <c r="L66659" i="6"/>
  <c r="K66659" i="6"/>
  <c r="J66659" i="6"/>
  <c r="E66659" i="6"/>
  <c r="N66658" i="6"/>
  <c r="M66658" i="6"/>
  <c r="L66658" i="6"/>
  <c r="K66658" i="6"/>
  <c r="J66658" i="6"/>
  <c r="E66658" i="6"/>
  <c r="N66657" i="6"/>
  <c r="M66657" i="6"/>
  <c r="L66657" i="6"/>
  <c r="K66657" i="6"/>
  <c r="J66657" i="6"/>
  <c r="E66657" i="6"/>
  <c r="N66656" i="6"/>
  <c r="M66656" i="6"/>
  <c r="L66656" i="6"/>
  <c r="K66656" i="6"/>
  <c r="J66656" i="6"/>
  <c r="E66656" i="6"/>
  <c r="N66655" i="6"/>
  <c r="M66655" i="6"/>
  <c r="L66655" i="6"/>
  <c r="K66655" i="6"/>
  <c r="J66655" i="6"/>
  <c r="E66655" i="6"/>
  <c r="N66654" i="6"/>
  <c r="M66654" i="6"/>
  <c r="L66654" i="6"/>
  <c r="K66654" i="6"/>
  <c r="J66654" i="6"/>
  <c r="E66654" i="6"/>
  <c r="N66653" i="6"/>
  <c r="M66653" i="6"/>
  <c r="L66653" i="6"/>
  <c r="K66653" i="6"/>
  <c r="J66653" i="6"/>
  <c r="E66653" i="6"/>
  <c r="N66652" i="6"/>
  <c r="M66652" i="6"/>
  <c r="L66652" i="6"/>
  <c r="K66652" i="6"/>
  <c r="J66652" i="6"/>
  <c r="E66652" i="6"/>
  <c r="N66651" i="6"/>
  <c r="M66651" i="6"/>
  <c r="L66651" i="6"/>
  <c r="K66651" i="6"/>
  <c r="J66651" i="6"/>
  <c r="E66651" i="6"/>
  <c r="N66650" i="6"/>
  <c r="M66650" i="6"/>
  <c r="L66650" i="6"/>
  <c r="K66650" i="6"/>
  <c r="J66650" i="6"/>
  <c r="E66650" i="6"/>
  <c r="N66649" i="6"/>
  <c r="M66649" i="6"/>
  <c r="L66649" i="6"/>
  <c r="K66649" i="6"/>
  <c r="J66649" i="6"/>
  <c r="E66649" i="6"/>
  <c r="N66648" i="6"/>
  <c r="M66648" i="6"/>
  <c r="L66648" i="6"/>
  <c r="K66648" i="6"/>
  <c r="J66648" i="6"/>
  <c r="E66648" i="6"/>
  <c r="N66647" i="6"/>
  <c r="M66647" i="6"/>
  <c r="L66647" i="6"/>
  <c r="K66647" i="6"/>
  <c r="J66647" i="6"/>
  <c r="E66647" i="6"/>
  <c r="N66646" i="6"/>
  <c r="M66646" i="6"/>
  <c r="L66646" i="6"/>
  <c r="K66646" i="6"/>
  <c r="J66646" i="6"/>
  <c r="E66646" i="6"/>
  <c r="N66645" i="6"/>
  <c r="M66645" i="6"/>
  <c r="L66645" i="6"/>
  <c r="K66645" i="6"/>
  <c r="J66645" i="6"/>
  <c r="E66645" i="6"/>
  <c r="N66644" i="6"/>
  <c r="M66644" i="6"/>
  <c r="L66644" i="6"/>
  <c r="K66644" i="6"/>
  <c r="J66644" i="6"/>
  <c r="E66644" i="6"/>
  <c r="N66643" i="6"/>
  <c r="M66643" i="6"/>
  <c r="L66643" i="6"/>
  <c r="K66643" i="6"/>
  <c r="J66643" i="6"/>
  <c r="E66643" i="6"/>
  <c r="N66642" i="6"/>
  <c r="M66642" i="6"/>
  <c r="L66642" i="6"/>
  <c r="K66642" i="6"/>
  <c r="J66642" i="6"/>
  <c r="E66642" i="6"/>
  <c r="N66641" i="6"/>
  <c r="M66641" i="6"/>
  <c r="L66641" i="6"/>
  <c r="K66641" i="6"/>
  <c r="J66641" i="6"/>
  <c r="E66641" i="6"/>
  <c r="N66640" i="6"/>
  <c r="M66640" i="6"/>
  <c r="L66640" i="6"/>
  <c r="K66640" i="6"/>
  <c r="J66640" i="6"/>
  <c r="E66640" i="6"/>
  <c r="N66639" i="6"/>
  <c r="M66639" i="6"/>
  <c r="L66639" i="6"/>
  <c r="K66639" i="6"/>
  <c r="J66639" i="6"/>
  <c r="E66639" i="6"/>
  <c r="N66638" i="6"/>
  <c r="M66638" i="6"/>
  <c r="L66638" i="6"/>
  <c r="K66638" i="6"/>
  <c r="J66638" i="6"/>
  <c r="E66638" i="6"/>
  <c r="N66637" i="6"/>
  <c r="M66637" i="6"/>
  <c r="L66637" i="6"/>
  <c r="K66637" i="6"/>
  <c r="J66637" i="6"/>
  <c r="E66637" i="6"/>
  <c r="N66636" i="6"/>
  <c r="M66636" i="6"/>
  <c r="L66636" i="6"/>
  <c r="K66636" i="6"/>
  <c r="J66636" i="6"/>
  <c r="E66636" i="6"/>
  <c r="N66635" i="6"/>
  <c r="M66635" i="6"/>
  <c r="L66635" i="6"/>
  <c r="K66635" i="6"/>
  <c r="J66635" i="6"/>
  <c r="E66635" i="6"/>
  <c r="N66634" i="6"/>
  <c r="M66634" i="6"/>
  <c r="L66634" i="6"/>
  <c r="K66634" i="6"/>
  <c r="J66634" i="6"/>
  <c r="E66634" i="6"/>
  <c r="N66633" i="6"/>
  <c r="M66633" i="6"/>
  <c r="L66633" i="6"/>
  <c r="K66633" i="6"/>
  <c r="J66633" i="6"/>
  <c r="E66633" i="6"/>
  <c r="N66632" i="6"/>
  <c r="M66632" i="6"/>
  <c r="L66632" i="6"/>
  <c r="K66632" i="6"/>
  <c r="J66632" i="6"/>
  <c r="E66632" i="6"/>
  <c r="N66631" i="6"/>
  <c r="M66631" i="6"/>
  <c r="L66631" i="6"/>
  <c r="K66631" i="6"/>
  <c r="J66631" i="6"/>
  <c r="E66631" i="6"/>
  <c r="N66630" i="6"/>
  <c r="M66630" i="6"/>
  <c r="L66630" i="6"/>
  <c r="K66630" i="6"/>
  <c r="J66630" i="6"/>
  <c r="E66630" i="6"/>
  <c r="N66629" i="6"/>
  <c r="M66629" i="6"/>
  <c r="L66629" i="6"/>
  <c r="K66629" i="6"/>
  <c r="J66629" i="6"/>
  <c r="E66629" i="6"/>
  <c r="N66628" i="6"/>
  <c r="M66628" i="6"/>
  <c r="L66628" i="6"/>
  <c r="K66628" i="6"/>
  <c r="J66628" i="6"/>
  <c r="E66628" i="6"/>
  <c r="N66627" i="6"/>
  <c r="M66627" i="6"/>
  <c r="L66627" i="6"/>
  <c r="K66627" i="6"/>
  <c r="J66627" i="6"/>
  <c r="E66627" i="6"/>
  <c r="N66626" i="6"/>
  <c r="M66626" i="6"/>
  <c r="L66626" i="6"/>
  <c r="K66626" i="6"/>
  <c r="J66626" i="6"/>
  <c r="E66626" i="6"/>
  <c r="N66625" i="6"/>
  <c r="M66625" i="6"/>
  <c r="L66625" i="6"/>
  <c r="K66625" i="6"/>
  <c r="J66625" i="6"/>
  <c r="E66625" i="6"/>
  <c r="N66624" i="6"/>
  <c r="M66624" i="6"/>
  <c r="L66624" i="6"/>
  <c r="K66624" i="6"/>
  <c r="J66624" i="6"/>
  <c r="E66624" i="6"/>
  <c r="N66623" i="6"/>
  <c r="M66623" i="6"/>
  <c r="L66623" i="6"/>
  <c r="K66623" i="6"/>
  <c r="J66623" i="6"/>
  <c r="E66623" i="6"/>
  <c r="N66622" i="6"/>
  <c r="M66622" i="6"/>
  <c r="L66622" i="6"/>
  <c r="K66622" i="6"/>
  <c r="J66622" i="6"/>
  <c r="E66622" i="6"/>
  <c r="N66621" i="6"/>
  <c r="M66621" i="6"/>
  <c r="L66621" i="6"/>
  <c r="K66621" i="6"/>
  <c r="J66621" i="6"/>
  <c r="E66621" i="6"/>
  <c r="N66620" i="6"/>
  <c r="M66620" i="6"/>
  <c r="L66620" i="6"/>
  <c r="K66620" i="6"/>
  <c r="J66620" i="6"/>
  <c r="E66620" i="6"/>
  <c r="N66619" i="6"/>
  <c r="M66619" i="6"/>
  <c r="L66619" i="6"/>
  <c r="K66619" i="6"/>
  <c r="J66619" i="6"/>
  <c r="E66619" i="6"/>
  <c r="N66618" i="6"/>
  <c r="M66618" i="6"/>
  <c r="L66618" i="6"/>
  <c r="K66618" i="6"/>
  <c r="J66618" i="6"/>
  <c r="E66618" i="6"/>
  <c r="N66617" i="6"/>
  <c r="M66617" i="6"/>
  <c r="L66617" i="6"/>
  <c r="K66617" i="6"/>
  <c r="J66617" i="6"/>
  <c r="E66617" i="6"/>
  <c r="N66616" i="6"/>
  <c r="M66616" i="6"/>
  <c r="L66616" i="6"/>
  <c r="K66616" i="6"/>
  <c r="J66616" i="6"/>
  <c r="E66616" i="6"/>
  <c r="N66615" i="6"/>
  <c r="M66615" i="6"/>
  <c r="L66615" i="6"/>
  <c r="K66615" i="6"/>
  <c r="J66615" i="6"/>
  <c r="E66615" i="6"/>
  <c r="N66614" i="6"/>
  <c r="M66614" i="6"/>
  <c r="L66614" i="6"/>
  <c r="K66614" i="6"/>
  <c r="J66614" i="6"/>
  <c r="E66614" i="6"/>
  <c r="N66613" i="6"/>
  <c r="M66613" i="6"/>
  <c r="L66613" i="6"/>
  <c r="K66613" i="6"/>
  <c r="J66613" i="6"/>
  <c r="E66613" i="6"/>
  <c r="N66612" i="6"/>
  <c r="M66612" i="6"/>
  <c r="L66612" i="6"/>
  <c r="K66612" i="6"/>
  <c r="J66612" i="6"/>
  <c r="E66612" i="6"/>
  <c r="N66611" i="6"/>
  <c r="M66611" i="6"/>
  <c r="L66611" i="6"/>
  <c r="K66611" i="6"/>
  <c r="J66611" i="6"/>
  <c r="E66611" i="6"/>
  <c r="N66610" i="6"/>
  <c r="M66610" i="6"/>
  <c r="L66610" i="6"/>
  <c r="K66610" i="6"/>
  <c r="J66610" i="6"/>
  <c r="E66610" i="6"/>
  <c r="N66609" i="6"/>
  <c r="M66609" i="6"/>
  <c r="L66609" i="6"/>
  <c r="K66609" i="6"/>
  <c r="J66609" i="6"/>
  <c r="E66609" i="6"/>
  <c r="N66608" i="6"/>
  <c r="M66608" i="6"/>
  <c r="L66608" i="6"/>
  <c r="K66608" i="6"/>
  <c r="J66608" i="6"/>
  <c r="E66608" i="6"/>
  <c r="N66607" i="6"/>
  <c r="M66607" i="6"/>
  <c r="L66607" i="6"/>
  <c r="K66607" i="6"/>
  <c r="J66607" i="6"/>
  <c r="E66607" i="6"/>
  <c r="N66606" i="6"/>
  <c r="M66606" i="6"/>
  <c r="L66606" i="6"/>
  <c r="K66606" i="6"/>
  <c r="J66606" i="6"/>
  <c r="E66606" i="6"/>
  <c r="N66605" i="6"/>
  <c r="M66605" i="6"/>
  <c r="L66605" i="6"/>
  <c r="K66605" i="6"/>
  <c r="J66605" i="6"/>
  <c r="E66605" i="6"/>
  <c r="N66604" i="6"/>
  <c r="M66604" i="6"/>
  <c r="L66604" i="6"/>
  <c r="K66604" i="6"/>
  <c r="J66604" i="6"/>
  <c r="E66604" i="6"/>
  <c r="N66603" i="6"/>
  <c r="M66603" i="6"/>
  <c r="L66603" i="6"/>
  <c r="K66603" i="6"/>
  <c r="J66603" i="6"/>
  <c r="E66603" i="6"/>
  <c r="N66602" i="6"/>
  <c r="M66602" i="6"/>
  <c r="L66602" i="6"/>
  <c r="K66602" i="6"/>
  <c r="J66602" i="6"/>
  <c r="E66602" i="6"/>
  <c r="N66601" i="6"/>
  <c r="M66601" i="6"/>
  <c r="L66601" i="6"/>
  <c r="K66601" i="6"/>
  <c r="J66601" i="6"/>
  <c r="E66601" i="6"/>
  <c r="N66600" i="6"/>
  <c r="M66600" i="6"/>
  <c r="L66600" i="6"/>
  <c r="K66600" i="6"/>
  <c r="J66600" i="6"/>
  <c r="E66600" i="6"/>
  <c r="N66599" i="6"/>
  <c r="M66599" i="6"/>
  <c r="L66599" i="6"/>
  <c r="K66599" i="6"/>
  <c r="J66599" i="6"/>
  <c r="E66599" i="6"/>
  <c r="N66598" i="6"/>
  <c r="M66598" i="6"/>
  <c r="L66598" i="6"/>
  <c r="K66598" i="6"/>
  <c r="J66598" i="6"/>
  <c r="E66598" i="6"/>
  <c r="N66597" i="6"/>
  <c r="M66597" i="6"/>
  <c r="L66597" i="6"/>
  <c r="K66597" i="6"/>
  <c r="J66597" i="6"/>
  <c r="E66597" i="6"/>
  <c r="N66596" i="6"/>
  <c r="M66596" i="6"/>
  <c r="L66596" i="6"/>
  <c r="K66596" i="6"/>
  <c r="J66596" i="6"/>
  <c r="E66596" i="6"/>
  <c r="N66595" i="6"/>
  <c r="M66595" i="6"/>
  <c r="L66595" i="6"/>
  <c r="K66595" i="6"/>
  <c r="J66595" i="6"/>
  <c r="E66595" i="6"/>
  <c r="N66594" i="6"/>
  <c r="M66594" i="6"/>
  <c r="L66594" i="6"/>
  <c r="K66594" i="6"/>
  <c r="J66594" i="6"/>
  <c r="E66594" i="6"/>
  <c r="N66593" i="6"/>
  <c r="M66593" i="6"/>
  <c r="L66593" i="6"/>
  <c r="K66593" i="6"/>
  <c r="J66593" i="6"/>
  <c r="E66593" i="6"/>
  <c r="N66592" i="6"/>
  <c r="M66592" i="6"/>
  <c r="L66592" i="6"/>
  <c r="K66592" i="6"/>
  <c r="J66592" i="6"/>
  <c r="E66592" i="6"/>
  <c r="N66591" i="6"/>
  <c r="M66591" i="6"/>
  <c r="L66591" i="6"/>
  <c r="K66591" i="6"/>
  <c r="J66591" i="6"/>
  <c r="E66591" i="6"/>
  <c r="N66590" i="6"/>
  <c r="M66590" i="6"/>
  <c r="L66590" i="6"/>
  <c r="K66590" i="6"/>
  <c r="J66590" i="6"/>
  <c r="E66590" i="6"/>
  <c r="N66589" i="6"/>
  <c r="M66589" i="6"/>
  <c r="L66589" i="6"/>
  <c r="K66589" i="6"/>
  <c r="J66589" i="6"/>
  <c r="E66589" i="6"/>
  <c r="N66588" i="6"/>
  <c r="M66588" i="6"/>
  <c r="L66588" i="6"/>
  <c r="K66588" i="6"/>
  <c r="J66588" i="6"/>
  <c r="E66588" i="6"/>
  <c r="N66587" i="6"/>
  <c r="M66587" i="6"/>
  <c r="L66587" i="6"/>
  <c r="K66587" i="6"/>
  <c r="J66587" i="6"/>
  <c r="E66587" i="6"/>
  <c r="N66586" i="6"/>
  <c r="M66586" i="6"/>
  <c r="L66586" i="6"/>
  <c r="K66586" i="6"/>
  <c r="J66586" i="6"/>
  <c r="E66586" i="6"/>
  <c r="N66585" i="6"/>
  <c r="M66585" i="6"/>
  <c r="L66585" i="6"/>
  <c r="K66585" i="6"/>
  <c r="J66585" i="6"/>
  <c r="E66585" i="6"/>
  <c r="N66584" i="6"/>
  <c r="M66584" i="6"/>
  <c r="L66584" i="6"/>
  <c r="K66584" i="6"/>
  <c r="J66584" i="6"/>
  <c r="E66584" i="6"/>
  <c r="N66583" i="6"/>
  <c r="M66583" i="6"/>
  <c r="L66583" i="6"/>
  <c r="K66583" i="6"/>
  <c r="J66583" i="6"/>
  <c r="E66583" i="6"/>
  <c r="N66582" i="6"/>
  <c r="M66582" i="6"/>
  <c r="L66582" i="6"/>
  <c r="K66582" i="6"/>
  <c r="J66582" i="6"/>
  <c r="E66582" i="6"/>
  <c r="N66581" i="6"/>
  <c r="M66581" i="6"/>
  <c r="L66581" i="6"/>
  <c r="K66581" i="6"/>
  <c r="J66581" i="6"/>
  <c r="E66581" i="6"/>
  <c r="N66580" i="6"/>
  <c r="M66580" i="6"/>
  <c r="L66580" i="6"/>
  <c r="K66580" i="6"/>
  <c r="J66580" i="6"/>
  <c r="E66580" i="6"/>
  <c r="N66579" i="6"/>
  <c r="M66579" i="6"/>
  <c r="L66579" i="6"/>
  <c r="K66579" i="6"/>
  <c r="J66579" i="6"/>
  <c r="E66579" i="6"/>
  <c r="N66578" i="6"/>
  <c r="M66578" i="6"/>
  <c r="L66578" i="6"/>
  <c r="K66578" i="6"/>
  <c r="J66578" i="6"/>
  <c r="E66578" i="6"/>
  <c r="N66577" i="6"/>
  <c r="M66577" i="6"/>
  <c r="L66577" i="6"/>
  <c r="K66577" i="6"/>
  <c r="J66577" i="6"/>
  <c r="E66577" i="6"/>
  <c r="N66576" i="6"/>
  <c r="M66576" i="6"/>
  <c r="L66576" i="6"/>
  <c r="K66576" i="6"/>
  <c r="J66576" i="6"/>
  <c r="E66576" i="6"/>
  <c r="N66575" i="6"/>
  <c r="M66575" i="6"/>
  <c r="L66575" i="6"/>
  <c r="K66575" i="6"/>
  <c r="J66575" i="6"/>
  <c r="E66575" i="6"/>
  <c r="N66574" i="6"/>
  <c r="M66574" i="6"/>
  <c r="L66574" i="6"/>
  <c r="K66574" i="6"/>
  <c r="J66574" i="6"/>
  <c r="E66574" i="6"/>
  <c r="N66573" i="6"/>
  <c r="M66573" i="6"/>
  <c r="L66573" i="6"/>
  <c r="K66573" i="6"/>
  <c r="J66573" i="6"/>
  <c r="E66573" i="6"/>
  <c r="N66572" i="6"/>
  <c r="M66572" i="6"/>
  <c r="L66572" i="6"/>
  <c r="K66572" i="6"/>
  <c r="J66572" i="6"/>
  <c r="E66572" i="6"/>
  <c r="N66571" i="6"/>
  <c r="M66571" i="6"/>
  <c r="L66571" i="6"/>
  <c r="K66571" i="6"/>
  <c r="J66571" i="6"/>
  <c r="E66571" i="6"/>
  <c r="N66570" i="6"/>
  <c r="M66570" i="6"/>
  <c r="L66570" i="6"/>
  <c r="K66570" i="6"/>
  <c r="J66570" i="6"/>
  <c r="E66570" i="6"/>
  <c r="N66569" i="6"/>
  <c r="M66569" i="6"/>
  <c r="L66569" i="6"/>
  <c r="K66569" i="6"/>
  <c r="J66569" i="6"/>
  <c r="E66569" i="6"/>
  <c r="N66568" i="6"/>
  <c r="M66568" i="6"/>
  <c r="L66568" i="6"/>
  <c r="K66568" i="6"/>
  <c r="J66568" i="6"/>
  <c r="E66568" i="6"/>
  <c r="N66567" i="6"/>
  <c r="M66567" i="6"/>
  <c r="L66567" i="6"/>
  <c r="K66567" i="6"/>
  <c r="J66567" i="6"/>
  <c r="E66567" i="6"/>
  <c r="N66566" i="6"/>
  <c r="M66566" i="6"/>
  <c r="L66566" i="6"/>
  <c r="K66566" i="6"/>
  <c r="J66566" i="6"/>
  <c r="E66566" i="6"/>
  <c r="N66565" i="6"/>
  <c r="M66565" i="6"/>
  <c r="L66565" i="6"/>
  <c r="K66565" i="6"/>
  <c r="J66565" i="6"/>
  <c r="E66565" i="6"/>
  <c r="N66564" i="6"/>
  <c r="M66564" i="6"/>
  <c r="L66564" i="6"/>
  <c r="K66564" i="6"/>
  <c r="J66564" i="6"/>
  <c r="E66564" i="6"/>
  <c r="N66563" i="6"/>
  <c r="M66563" i="6"/>
  <c r="L66563" i="6"/>
  <c r="K66563" i="6"/>
  <c r="J66563" i="6"/>
  <c r="E66563" i="6"/>
  <c r="N66562" i="6"/>
  <c r="M66562" i="6"/>
  <c r="L66562" i="6"/>
  <c r="K66562" i="6"/>
  <c r="J66562" i="6"/>
  <c r="E66562" i="6"/>
  <c r="N66561" i="6"/>
  <c r="M66561" i="6"/>
  <c r="L66561" i="6"/>
  <c r="K66561" i="6"/>
  <c r="J66561" i="6"/>
  <c r="E66561" i="6"/>
  <c r="N66560" i="6"/>
  <c r="M66560" i="6"/>
  <c r="L66560" i="6"/>
  <c r="K66560" i="6"/>
  <c r="J66560" i="6"/>
  <c r="E66560" i="6"/>
  <c r="N66559" i="6"/>
  <c r="M66559" i="6"/>
  <c r="L66559" i="6"/>
  <c r="K66559" i="6"/>
  <c r="J66559" i="6"/>
  <c r="E66559" i="6"/>
  <c r="N66558" i="6"/>
  <c r="M66558" i="6"/>
  <c r="L66558" i="6"/>
  <c r="K66558" i="6"/>
  <c r="J66558" i="6"/>
  <c r="E66558" i="6"/>
  <c r="N66557" i="6"/>
  <c r="M66557" i="6"/>
  <c r="L66557" i="6"/>
  <c r="K66557" i="6"/>
  <c r="J66557" i="6"/>
  <c r="E66557" i="6"/>
  <c r="N66556" i="6"/>
  <c r="M66556" i="6"/>
  <c r="L66556" i="6"/>
  <c r="K66556" i="6"/>
  <c r="J66556" i="6"/>
  <c r="E66556" i="6"/>
  <c r="N66555" i="6"/>
  <c r="M66555" i="6"/>
  <c r="L66555" i="6"/>
  <c r="K66555" i="6"/>
  <c r="J66555" i="6"/>
  <c r="E66555" i="6"/>
  <c r="N66554" i="6"/>
  <c r="M66554" i="6"/>
  <c r="L66554" i="6"/>
  <c r="K66554" i="6"/>
  <c r="J66554" i="6"/>
  <c r="E66554" i="6"/>
  <c r="N66553" i="6"/>
  <c r="M66553" i="6"/>
  <c r="L66553" i="6"/>
  <c r="K66553" i="6"/>
  <c r="J66553" i="6"/>
  <c r="E66553" i="6"/>
  <c r="N66552" i="6"/>
  <c r="M66552" i="6"/>
  <c r="L66552" i="6"/>
  <c r="K66552" i="6"/>
  <c r="J66552" i="6"/>
  <c r="E66552" i="6"/>
  <c r="N66551" i="6"/>
  <c r="M66551" i="6"/>
  <c r="L66551" i="6"/>
  <c r="K66551" i="6"/>
  <c r="J66551" i="6"/>
  <c r="E66551" i="6"/>
  <c r="N66550" i="6"/>
  <c r="M66550" i="6"/>
  <c r="L66550" i="6"/>
  <c r="K66550" i="6"/>
  <c r="J66550" i="6"/>
  <c r="E66550" i="6"/>
  <c r="N66549" i="6"/>
  <c r="M66549" i="6"/>
  <c r="L66549" i="6"/>
  <c r="K66549" i="6"/>
  <c r="J66549" i="6"/>
  <c r="E66549" i="6"/>
  <c r="N66548" i="6"/>
  <c r="M66548" i="6"/>
  <c r="L66548" i="6"/>
  <c r="K66548" i="6"/>
  <c r="J66548" i="6"/>
  <c r="E66548" i="6"/>
  <c r="N66547" i="6"/>
  <c r="M66547" i="6"/>
  <c r="L66547" i="6"/>
  <c r="K66547" i="6"/>
  <c r="J66547" i="6"/>
  <c r="E66547" i="6"/>
  <c r="N66546" i="6"/>
  <c r="M66546" i="6"/>
  <c r="L66546" i="6"/>
  <c r="K66546" i="6"/>
  <c r="J66546" i="6"/>
  <c r="E66546" i="6"/>
  <c r="N66545" i="6"/>
  <c r="M66545" i="6"/>
  <c r="L66545" i="6"/>
  <c r="K66545" i="6"/>
  <c r="J66545" i="6"/>
  <c r="E66545" i="6"/>
  <c r="N66544" i="6"/>
  <c r="M66544" i="6"/>
  <c r="L66544" i="6"/>
  <c r="K66544" i="6"/>
  <c r="J66544" i="6"/>
  <c r="E66544" i="6"/>
  <c r="N66543" i="6"/>
  <c r="M66543" i="6"/>
  <c r="L66543" i="6"/>
  <c r="K66543" i="6"/>
  <c r="J66543" i="6"/>
  <c r="E66543" i="6"/>
  <c r="N66542" i="6"/>
  <c r="M66542" i="6"/>
  <c r="L66542" i="6"/>
  <c r="K66542" i="6"/>
  <c r="J66542" i="6"/>
  <c r="E66542" i="6"/>
  <c r="N66541" i="6"/>
  <c r="M66541" i="6"/>
  <c r="L66541" i="6"/>
  <c r="K66541" i="6"/>
  <c r="J66541" i="6"/>
  <c r="E66541" i="6"/>
  <c r="N66540" i="6"/>
  <c r="M66540" i="6"/>
  <c r="L66540" i="6"/>
  <c r="K66540" i="6"/>
  <c r="J66540" i="6"/>
  <c r="E66540" i="6"/>
  <c r="N66539" i="6"/>
  <c r="M66539" i="6"/>
  <c r="L66539" i="6"/>
  <c r="K66539" i="6"/>
  <c r="J66539" i="6"/>
  <c r="E66539" i="6"/>
  <c r="N66538" i="6"/>
  <c r="M66538" i="6"/>
  <c r="L66538" i="6"/>
  <c r="K66538" i="6"/>
  <c r="J66538" i="6"/>
  <c r="E66538" i="6"/>
  <c r="N66537" i="6"/>
  <c r="M66537" i="6"/>
  <c r="L66537" i="6"/>
  <c r="K66537" i="6"/>
  <c r="J66537" i="6"/>
  <c r="E66537" i="6"/>
  <c r="N66536" i="6"/>
  <c r="M66536" i="6"/>
  <c r="L66536" i="6"/>
  <c r="K66536" i="6"/>
  <c r="J66536" i="6"/>
  <c r="E66536" i="6"/>
  <c r="N66535" i="6"/>
  <c r="M66535" i="6"/>
  <c r="L66535" i="6"/>
  <c r="K66535" i="6"/>
  <c r="J66535" i="6"/>
  <c r="E66535" i="6"/>
  <c r="N66534" i="6"/>
  <c r="M66534" i="6"/>
  <c r="L66534" i="6"/>
  <c r="K66534" i="6"/>
  <c r="J66534" i="6"/>
  <c r="E66534" i="6"/>
  <c r="N66533" i="6"/>
  <c r="M66533" i="6"/>
  <c r="L66533" i="6"/>
  <c r="K66533" i="6"/>
  <c r="J66533" i="6"/>
  <c r="E66533" i="6"/>
  <c r="N66532" i="6"/>
  <c r="M66532" i="6"/>
  <c r="L66532" i="6"/>
  <c r="K66532" i="6"/>
  <c r="J66532" i="6"/>
  <c r="E66532" i="6"/>
  <c r="N66531" i="6"/>
  <c r="M66531" i="6"/>
  <c r="L66531" i="6"/>
  <c r="K66531" i="6"/>
  <c r="J66531" i="6"/>
  <c r="E66531" i="6"/>
  <c r="N66530" i="6"/>
  <c r="M66530" i="6"/>
  <c r="L66530" i="6"/>
  <c r="K66530" i="6"/>
  <c r="J66530" i="6"/>
  <c r="E66530" i="6"/>
  <c r="N66529" i="6"/>
  <c r="M66529" i="6"/>
  <c r="L66529" i="6"/>
  <c r="K66529" i="6"/>
  <c r="J66529" i="6"/>
  <c r="E66529" i="6"/>
  <c r="N66528" i="6"/>
  <c r="M66528" i="6"/>
  <c r="L66528" i="6"/>
  <c r="K66528" i="6"/>
  <c r="J66528" i="6"/>
  <c r="E66528" i="6"/>
  <c r="N66527" i="6"/>
  <c r="M66527" i="6"/>
  <c r="L66527" i="6"/>
  <c r="K66527" i="6"/>
  <c r="J66527" i="6"/>
  <c r="E66527" i="6"/>
  <c r="N66526" i="6"/>
  <c r="M66526" i="6"/>
  <c r="L66526" i="6"/>
  <c r="K66526" i="6"/>
  <c r="J66526" i="6"/>
  <c r="E66526" i="6"/>
  <c r="N66525" i="6"/>
  <c r="M66525" i="6"/>
  <c r="L66525" i="6"/>
  <c r="K66525" i="6"/>
  <c r="J66525" i="6"/>
  <c r="E66525" i="6"/>
  <c r="N66524" i="6"/>
  <c r="M66524" i="6"/>
  <c r="L66524" i="6"/>
  <c r="K66524" i="6"/>
  <c r="J66524" i="6"/>
  <c r="E66524" i="6"/>
  <c r="N66523" i="6"/>
  <c r="M66523" i="6"/>
  <c r="L66523" i="6"/>
  <c r="K66523" i="6"/>
  <c r="J66523" i="6"/>
  <c r="E66523" i="6"/>
  <c r="N66522" i="6"/>
  <c r="M66522" i="6"/>
  <c r="L66522" i="6"/>
  <c r="K66522" i="6"/>
  <c r="J66522" i="6"/>
  <c r="E66522" i="6"/>
  <c r="N66521" i="6"/>
  <c r="M66521" i="6"/>
  <c r="L66521" i="6"/>
  <c r="K66521" i="6"/>
  <c r="J66521" i="6"/>
  <c r="E66521" i="6"/>
  <c r="N66520" i="6"/>
  <c r="M66520" i="6"/>
  <c r="L66520" i="6"/>
  <c r="K66520" i="6"/>
  <c r="J66520" i="6"/>
  <c r="E66520" i="6"/>
  <c r="N66519" i="6"/>
  <c r="M66519" i="6"/>
  <c r="L66519" i="6"/>
  <c r="K66519" i="6"/>
  <c r="J66519" i="6"/>
  <c r="E66519" i="6"/>
  <c r="N66518" i="6"/>
  <c r="M66518" i="6"/>
  <c r="L66518" i="6"/>
  <c r="K66518" i="6"/>
  <c r="J66518" i="6"/>
  <c r="E66518" i="6"/>
  <c r="N66517" i="6"/>
  <c r="M66517" i="6"/>
  <c r="L66517" i="6"/>
  <c r="K66517" i="6"/>
  <c r="J66517" i="6"/>
  <c r="E66517" i="6"/>
  <c r="N66516" i="6"/>
  <c r="M66516" i="6"/>
  <c r="L66516" i="6"/>
  <c r="K66516" i="6"/>
  <c r="J66516" i="6"/>
  <c r="E66516" i="6"/>
  <c r="N66515" i="6"/>
  <c r="M66515" i="6"/>
  <c r="L66515" i="6"/>
  <c r="K66515" i="6"/>
  <c r="J66515" i="6"/>
  <c r="E66515" i="6"/>
  <c r="N66514" i="6"/>
  <c r="M66514" i="6"/>
  <c r="L66514" i="6"/>
  <c r="K66514" i="6"/>
  <c r="J66514" i="6"/>
  <c r="E66514" i="6"/>
  <c r="N66513" i="6"/>
  <c r="M66513" i="6"/>
  <c r="L66513" i="6"/>
  <c r="K66513" i="6"/>
  <c r="J66513" i="6"/>
  <c r="E66513" i="6"/>
  <c r="N66512" i="6"/>
  <c r="M66512" i="6"/>
  <c r="L66512" i="6"/>
  <c r="K66512" i="6"/>
  <c r="J66512" i="6"/>
  <c r="E66512" i="6"/>
  <c r="N66511" i="6"/>
  <c r="M66511" i="6"/>
  <c r="L66511" i="6"/>
  <c r="K66511" i="6"/>
  <c r="J66511" i="6"/>
  <c r="E66511" i="6"/>
  <c r="N66510" i="6"/>
  <c r="M66510" i="6"/>
  <c r="L66510" i="6"/>
  <c r="K66510" i="6"/>
  <c r="J66510" i="6"/>
  <c r="E66510" i="6"/>
  <c r="N66509" i="6"/>
  <c r="M66509" i="6"/>
  <c r="L66509" i="6"/>
  <c r="K66509" i="6"/>
  <c r="J66509" i="6"/>
  <c r="E66509" i="6"/>
  <c r="N66508" i="6"/>
  <c r="M66508" i="6"/>
  <c r="L66508" i="6"/>
  <c r="K66508" i="6"/>
  <c r="J66508" i="6"/>
  <c r="E66508" i="6"/>
  <c r="N66507" i="6"/>
  <c r="M66507" i="6"/>
  <c r="L66507" i="6"/>
  <c r="K66507" i="6"/>
  <c r="J66507" i="6"/>
  <c r="E66507" i="6"/>
  <c r="N66506" i="6"/>
  <c r="M66506" i="6"/>
  <c r="L66506" i="6"/>
  <c r="K66506" i="6"/>
  <c r="J66506" i="6"/>
  <c r="E66506" i="6"/>
  <c r="N66505" i="6"/>
  <c r="M66505" i="6"/>
  <c r="L66505" i="6"/>
  <c r="K66505" i="6"/>
  <c r="J66505" i="6"/>
  <c r="E66505" i="6"/>
  <c r="N66504" i="6"/>
  <c r="M66504" i="6"/>
  <c r="L66504" i="6"/>
  <c r="K66504" i="6"/>
  <c r="J66504" i="6"/>
  <c r="E66504" i="6"/>
  <c r="N66503" i="6"/>
  <c r="M66503" i="6"/>
  <c r="L66503" i="6"/>
  <c r="K66503" i="6"/>
  <c r="J66503" i="6"/>
  <c r="E66503" i="6"/>
  <c r="N66502" i="6"/>
  <c r="M66502" i="6"/>
  <c r="L66502" i="6"/>
  <c r="K66502" i="6"/>
  <c r="J66502" i="6"/>
  <c r="E66502" i="6"/>
  <c r="N66501" i="6"/>
  <c r="M66501" i="6"/>
  <c r="L66501" i="6"/>
  <c r="K66501" i="6"/>
  <c r="J66501" i="6"/>
  <c r="E66501" i="6"/>
  <c r="N66500" i="6"/>
  <c r="M66500" i="6"/>
  <c r="L66500" i="6"/>
  <c r="K66500" i="6"/>
  <c r="J66500" i="6"/>
  <c r="E66500" i="6"/>
  <c r="N66499" i="6"/>
  <c r="M66499" i="6"/>
  <c r="L66499" i="6"/>
  <c r="K66499" i="6"/>
  <c r="J66499" i="6"/>
  <c r="E66499" i="6"/>
  <c r="N66498" i="6"/>
  <c r="M66498" i="6"/>
  <c r="L66498" i="6"/>
  <c r="K66498" i="6"/>
  <c r="J66498" i="6"/>
  <c r="E66498" i="6"/>
  <c r="N66497" i="6"/>
  <c r="M66497" i="6"/>
  <c r="L66497" i="6"/>
  <c r="K66497" i="6"/>
  <c r="J66497" i="6"/>
  <c r="E66497" i="6"/>
  <c r="N66496" i="6"/>
  <c r="M66496" i="6"/>
  <c r="L66496" i="6"/>
  <c r="K66496" i="6"/>
  <c r="J66496" i="6"/>
  <c r="E66496" i="6"/>
  <c r="N66495" i="6"/>
  <c r="M66495" i="6"/>
  <c r="L66495" i="6"/>
  <c r="K66495" i="6"/>
  <c r="J66495" i="6"/>
  <c r="E66495" i="6"/>
  <c r="N66494" i="6"/>
  <c r="M66494" i="6"/>
  <c r="L66494" i="6"/>
  <c r="K66494" i="6"/>
  <c r="J66494" i="6"/>
  <c r="E66494" i="6"/>
  <c r="N66493" i="6"/>
  <c r="M66493" i="6"/>
  <c r="L66493" i="6"/>
  <c r="K66493" i="6"/>
  <c r="J66493" i="6"/>
  <c r="E66493" i="6"/>
  <c r="N66492" i="6"/>
  <c r="M66492" i="6"/>
  <c r="L66492" i="6"/>
  <c r="K66492" i="6"/>
  <c r="J66492" i="6"/>
  <c r="E66492" i="6"/>
  <c r="N66491" i="6"/>
  <c r="M66491" i="6"/>
  <c r="L66491" i="6"/>
  <c r="K66491" i="6"/>
  <c r="J66491" i="6"/>
  <c r="E66491" i="6"/>
  <c r="N66490" i="6"/>
  <c r="M66490" i="6"/>
  <c r="L66490" i="6"/>
  <c r="K66490" i="6"/>
  <c r="J66490" i="6"/>
  <c r="E66490" i="6"/>
  <c r="N66489" i="6"/>
  <c r="M66489" i="6"/>
  <c r="L66489" i="6"/>
  <c r="K66489" i="6"/>
  <c r="J66489" i="6"/>
  <c r="E66489" i="6"/>
  <c r="N66488" i="6"/>
  <c r="M66488" i="6"/>
  <c r="L66488" i="6"/>
  <c r="K66488" i="6"/>
  <c r="J66488" i="6"/>
  <c r="E66488" i="6"/>
  <c r="N66487" i="6"/>
  <c r="M66487" i="6"/>
  <c r="L66487" i="6"/>
  <c r="K66487" i="6"/>
  <c r="J66487" i="6"/>
  <c r="E66487" i="6"/>
  <c r="N66486" i="6"/>
  <c r="M66486" i="6"/>
  <c r="L66486" i="6"/>
  <c r="K66486" i="6"/>
  <c r="J66486" i="6"/>
  <c r="E66486" i="6"/>
  <c r="N66485" i="6"/>
  <c r="M66485" i="6"/>
  <c r="L66485" i="6"/>
  <c r="K66485" i="6"/>
  <c r="J66485" i="6"/>
  <c r="E66485" i="6"/>
  <c r="N66484" i="6"/>
  <c r="M66484" i="6"/>
  <c r="L66484" i="6"/>
  <c r="K66484" i="6"/>
  <c r="J66484" i="6"/>
  <c r="E66484" i="6"/>
  <c r="N66483" i="6"/>
  <c r="M66483" i="6"/>
  <c r="L66483" i="6"/>
  <c r="K66483" i="6"/>
  <c r="J66483" i="6"/>
  <c r="E66483" i="6"/>
  <c r="N66482" i="6"/>
  <c r="M66482" i="6"/>
  <c r="L66482" i="6"/>
  <c r="K66482" i="6"/>
  <c r="J66482" i="6"/>
  <c r="E66482" i="6"/>
  <c r="N66481" i="6"/>
  <c r="M66481" i="6"/>
  <c r="L66481" i="6"/>
  <c r="K66481" i="6"/>
  <c r="J66481" i="6"/>
  <c r="E66481" i="6"/>
  <c r="N66480" i="6"/>
  <c r="M66480" i="6"/>
  <c r="L66480" i="6"/>
  <c r="K66480" i="6"/>
  <c r="J66480" i="6"/>
  <c r="E66480" i="6"/>
  <c r="N66479" i="6"/>
  <c r="M66479" i="6"/>
  <c r="L66479" i="6"/>
  <c r="K66479" i="6"/>
  <c r="J66479" i="6"/>
  <c r="E66479" i="6"/>
  <c r="N66478" i="6"/>
  <c r="M66478" i="6"/>
  <c r="L66478" i="6"/>
  <c r="K66478" i="6"/>
  <c r="J66478" i="6"/>
  <c r="E66478" i="6"/>
  <c r="N66477" i="6"/>
  <c r="M66477" i="6"/>
  <c r="L66477" i="6"/>
  <c r="K66477" i="6"/>
  <c r="J66477" i="6"/>
  <c r="E66477" i="6"/>
  <c r="N66476" i="6"/>
  <c r="M66476" i="6"/>
  <c r="L66476" i="6"/>
  <c r="K66476" i="6"/>
  <c r="J66476" i="6"/>
  <c r="E66476" i="6"/>
  <c r="N66475" i="6"/>
  <c r="M66475" i="6"/>
  <c r="L66475" i="6"/>
  <c r="K66475" i="6"/>
  <c r="J66475" i="6"/>
  <c r="E66475" i="6"/>
  <c r="N66474" i="6"/>
  <c r="M66474" i="6"/>
  <c r="L66474" i="6"/>
  <c r="K66474" i="6"/>
  <c r="J66474" i="6"/>
  <c r="E66474" i="6"/>
  <c r="N66473" i="6"/>
  <c r="M66473" i="6"/>
  <c r="L66473" i="6"/>
  <c r="K66473" i="6"/>
  <c r="J66473" i="6"/>
  <c r="E66473" i="6"/>
  <c r="N66472" i="6"/>
  <c r="M66472" i="6"/>
  <c r="L66472" i="6"/>
  <c r="K66472" i="6"/>
  <c r="J66472" i="6"/>
  <c r="E66472" i="6"/>
  <c r="N66471" i="6"/>
  <c r="M66471" i="6"/>
  <c r="L66471" i="6"/>
  <c r="K66471" i="6"/>
  <c r="J66471" i="6"/>
  <c r="E66471" i="6"/>
  <c r="N66470" i="6"/>
  <c r="M66470" i="6"/>
  <c r="L66470" i="6"/>
  <c r="K66470" i="6"/>
  <c r="J66470" i="6"/>
  <c r="E66470" i="6"/>
  <c r="N66469" i="6"/>
  <c r="M66469" i="6"/>
  <c r="L66469" i="6"/>
  <c r="K66469" i="6"/>
  <c r="J66469" i="6"/>
  <c r="E66469" i="6"/>
  <c r="N66468" i="6"/>
  <c r="M66468" i="6"/>
  <c r="L66468" i="6"/>
  <c r="K66468" i="6"/>
  <c r="J66468" i="6"/>
  <c r="E66468" i="6"/>
  <c r="N66467" i="6"/>
  <c r="M66467" i="6"/>
  <c r="L66467" i="6"/>
  <c r="K66467" i="6"/>
  <c r="J66467" i="6"/>
  <c r="E66467" i="6"/>
  <c r="N66466" i="6"/>
  <c r="M66466" i="6"/>
  <c r="L66466" i="6"/>
  <c r="K66466" i="6"/>
  <c r="J66466" i="6"/>
  <c r="E66466" i="6"/>
  <c r="N66465" i="6"/>
  <c r="M66465" i="6"/>
  <c r="L66465" i="6"/>
  <c r="K66465" i="6"/>
  <c r="J66465" i="6"/>
  <c r="E66465" i="6"/>
  <c r="N66464" i="6"/>
  <c r="M66464" i="6"/>
  <c r="L66464" i="6"/>
  <c r="K66464" i="6"/>
  <c r="J66464" i="6"/>
  <c r="E66464" i="6"/>
  <c r="N66463" i="6"/>
  <c r="M66463" i="6"/>
  <c r="L66463" i="6"/>
  <c r="K66463" i="6"/>
  <c r="J66463" i="6"/>
  <c r="E66463" i="6"/>
  <c r="N66462" i="6"/>
  <c r="M66462" i="6"/>
  <c r="L66462" i="6"/>
  <c r="K66462" i="6"/>
  <c r="J66462" i="6"/>
  <c r="E66462" i="6"/>
  <c r="N66461" i="6"/>
  <c r="M66461" i="6"/>
  <c r="L66461" i="6"/>
  <c r="K66461" i="6"/>
  <c r="J66461" i="6"/>
  <c r="E66461" i="6"/>
  <c r="N66460" i="6"/>
  <c r="M66460" i="6"/>
  <c r="L66460" i="6"/>
  <c r="K66460" i="6"/>
  <c r="J66460" i="6"/>
  <c r="E66460" i="6"/>
  <c r="N66459" i="6"/>
  <c r="M66459" i="6"/>
  <c r="L66459" i="6"/>
  <c r="K66459" i="6"/>
  <c r="J66459" i="6"/>
  <c r="E66459" i="6"/>
  <c r="N66458" i="6"/>
  <c r="M66458" i="6"/>
  <c r="L66458" i="6"/>
  <c r="K66458" i="6"/>
  <c r="J66458" i="6"/>
  <c r="E66458" i="6"/>
  <c r="N66457" i="6"/>
  <c r="M66457" i="6"/>
  <c r="L66457" i="6"/>
  <c r="K66457" i="6"/>
  <c r="J66457" i="6"/>
  <c r="E66457" i="6"/>
  <c r="N66456" i="6"/>
  <c r="M66456" i="6"/>
  <c r="L66456" i="6"/>
  <c r="K66456" i="6"/>
  <c r="J66456" i="6"/>
  <c r="E66456" i="6"/>
  <c r="N66455" i="6"/>
  <c r="M66455" i="6"/>
  <c r="L66455" i="6"/>
  <c r="K66455" i="6"/>
  <c r="J66455" i="6"/>
  <c r="E66455" i="6"/>
  <c r="N66454" i="6"/>
  <c r="M66454" i="6"/>
  <c r="L66454" i="6"/>
  <c r="K66454" i="6"/>
  <c r="J66454" i="6"/>
  <c r="E66454" i="6"/>
  <c r="N66453" i="6"/>
  <c r="M66453" i="6"/>
  <c r="L66453" i="6"/>
  <c r="K66453" i="6"/>
  <c r="J66453" i="6"/>
  <c r="E66453" i="6"/>
  <c r="N66452" i="6"/>
  <c r="M66452" i="6"/>
  <c r="L66452" i="6"/>
  <c r="K66452" i="6"/>
  <c r="J66452" i="6"/>
  <c r="E66452" i="6"/>
  <c r="N66451" i="6"/>
  <c r="M66451" i="6"/>
  <c r="L66451" i="6"/>
  <c r="K66451" i="6"/>
  <c r="J66451" i="6"/>
  <c r="E66451" i="6"/>
  <c r="N66450" i="6"/>
  <c r="M66450" i="6"/>
  <c r="L66450" i="6"/>
  <c r="K66450" i="6"/>
  <c r="J66450" i="6"/>
  <c r="E66450" i="6"/>
  <c r="N66449" i="6"/>
  <c r="M66449" i="6"/>
  <c r="L66449" i="6"/>
  <c r="K66449" i="6"/>
  <c r="J66449" i="6"/>
  <c r="E66449" i="6"/>
  <c r="N66448" i="6"/>
  <c r="M66448" i="6"/>
  <c r="L66448" i="6"/>
  <c r="K66448" i="6"/>
  <c r="J66448" i="6"/>
  <c r="E66448" i="6"/>
  <c r="N66447" i="6"/>
  <c r="M66447" i="6"/>
  <c r="L66447" i="6"/>
  <c r="K66447" i="6"/>
  <c r="J66447" i="6"/>
  <c r="E66447" i="6"/>
  <c r="N66446" i="6"/>
  <c r="M66446" i="6"/>
  <c r="L66446" i="6"/>
  <c r="K66446" i="6"/>
  <c r="J66446" i="6"/>
  <c r="E66446" i="6"/>
  <c r="N66445" i="6"/>
  <c r="M66445" i="6"/>
  <c r="L66445" i="6"/>
  <c r="K66445" i="6"/>
  <c r="J66445" i="6"/>
  <c r="E66445" i="6"/>
  <c r="N66444" i="6"/>
  <c r="M66444" i="6"/>
  <c r="L66444" i="6"/>
  <c r="K66444" i="6"/>
  <c r="J66444" i="6"/>
  <c r="E66444" i="6"/>
  <c r="N66443" i="6"/>
  <c r="M66443" i="6"/>
  <c r="L66443" i="6"/>
  <c r="K66443" i="6"/>
  <c r="J66443" i="6"/>
  <c r="E66443" i="6"/>
  <c r="N66442" i="6"/>
  <c r="M66442" i="6"/>
  <c r="L66442" i="6"/>
  <c r="K66442" i="6"/>
  <c r="J66442" i="6"/>
  <c r="E66442" i="6"/>
  <c r="N66441" i="6"/>
  <c r="M66441" i="6"/>
  <c r="L66441" i="6"/>
  <c r="K66441" i="6"/>
  <c r="J66441" i="6"/>
  <c r="E66441" i="6"/>
  <c r="N66440" i="6"/>
  <c r="M66440" i="6"/>
  <c r="L66440" i="6"/>
  <c r="K66440" i="6"/>
  <c r="J66440" i="6"/>
  <c r="E66440" i="6"/>
  <c r="N66439" i="6"/>
  <c r="M66439" i="6"/>
  <c r="L66439" i="6"/>
  <c r="K66439" i="6"/>
  <c r="J66439" i="6"/>
  <c r="E66439" i="6"/>
  <c r="N66438" i="6"/>
  <c r="M66438" i="6"/>
  <c r="L66438" i="6"/>
  <c r="K66438" i="6"/>
  <c r="J66438" i="6"/>
  <c r="E66438" i="6"/>
  <c r="N66437" i="6"/>
  <c r="M66437" i="6"/>
  <c r="L66437" i="6"/>
  <c r="K66437" i="6"/>
  <c r="J66437" i="6"/>
  <c r="E66437" i="6"/>
  <c r="N66436" i="6"/>
  <c r="M66436" i="6"/>
  <c r="L66436" i="6"/>
  <c r="K66436" i="6"/>
  <c r="J66436" i="6"/>
  <c r="E66436" i="6"/>
  <c r="N66435" i="6"/>
  <c r="M66435" i="6"/>
  <c r="L66435" i="6"/>
  <c r="K66435" i="6"/>
  <c r="J66435" i="6"/>
  <c r="E66435" i="6"/>
  <c r="N66434" i="6"/>
  <c r="M66434" i="6"/>
  <c r="L66434" i="6"/>
  <c r="K66434" i="6"/>
  <c r="J66434" i="6"/>
  <c r="E66434" i="6"/>
  <c r="N66433" i="6"/>
  <c r="M66433" i="6"/>
  <c r="L66433" i="6"/>
  <c r="K66433" i="6"/>
  <c r="J66433" i="6"/>
  <c r="E66433" i="6"/>
  <c r="N66432" i="6"/>
  <c r="M66432" i="6"/>
  <c r="L66432" i="6"/>
  <c r="K66432" i="6"/>
  <c r="J66432" i="6"/>
  <c r="E66432" i="6"/>
  <c r="N66431" i="6"/>
  <c r="M66431" i="6"/>
  <c r="L66431" i="6"/>
  <c r="K66431" i="6"/>
  <c r="J66431" i="6"/>
  <c r="E66431" i="6"/>
  <c r="N66430" i="6"/>
  <c r="M66430" i="6"/>
  <c r="L66430" i="6"/>
  <c r="K66430" i="6"/>
  <c r="J66430" i="6"/>
  <c r="E66430" i="6"/>
  <c r="N66429" i="6"/>
  <c r="M66429" i="6"/>
  <c r="L66429" i="6"/>
  <c r="K66429" i="6"/>
  <c r="J66429" i="6"/>
  <c r="E66429" i="6"/>
  <c r="N66428" i="6"/>
  <c r="M66428" i="6"/>
  <c r="L66428" i="6"/>
  <c r="K66428" i="6"/>
  <c r="J66428" i="6"/>
  <c r="E66428" i="6"/>
  <c r="N66427" i="6"/>
  <c r="M66427" i="6"/>
  <c r="L66427" i="6"/>
  <c r="K66427" i="6"/>
  <c r="J66427" i="6"/>
  <c r="E66427" i="6"/>
  <c r="N66426" i="6"/>
  <c r="M66426" i="6"/>
  <c r="L66426" i="6"/>
  <c r="K66426" i="6"/>
  <c r="J66426" i="6"/>
  <c r="E66426" i="6"/>
  <c r="N66425" i="6"/>
  <c r="M66425" i="6"/>
  <c r="L66425" i="6"/>
  <c r="K66425" i="6"/>
  <c r="J66425" i="6"/>
  <c r="E66425" i="6"/>
  <c r="N66424" i="6"/>
  <c r="M66424" i="6"/>
  <c r="L66424" i="6"/>
  <c r="K66424" i="6"/>
  <c r="J66424" i="6"/>
  <c r="E66424" i="6"/>
  <c r="N66423" i="6"/>
  <c r="M66423" i="6"/>
  <c r="L66423" i="6"/>
  <c r="K66423" i="6"/>
  <c r="J66423" i="6"/>
  <c r="E66423" i="6"/>
  <c r="N66422" i="6"/>
  <c r="M66422" i="6"/>
  <c r="L66422" i="6"/>
  <c r="K66422" i="6"/>
  <c r="J66422" i="6"/>
  <c r="E66422" i="6"/>
  <c r="N66421" i="6"/>
  <c r="M66421" i="6"/>
  <c r="L66421" i="6"/>
  <c r="K66421" i="6"/>
  <c r="J66421" i="6"/>
  <c r="E66421" i="6"/>
  <c r="N66420" i="6"/>
  <c r="M66420" i="6"/>
  <c r="L66420" i="6"/>
  <c r="K66420" i="6"/>
  <c r="J66420" i="6"/>
  <c r="E66420" i="6"/>
  <c r="N66419" i="6"/>
  <c r="M66419" i="6"/>
  <c r="L66419" i="6"/>
  <c r="K66419" i="6"/>
  <c r="J66419" i="6"/>
  <c r="E66419" i="6"/>
  <c r="N66418" i="6"/>
  <c r="M66418" i="6"/>
  <c r="L66418" i="6"/>
  <c r="K66418" i="6"/>
  <c r="J66418" i="6"/>
  <c r="E66418" i="6"/>
  <c r="N66417" i="6"/>
  <c r="M66417" i="6"/>
  <c r="L66417" i="6"/>
  <c r="K66417" i="6"/>
  <c r="J66417" i="6"/>
  <c r="E66417" i="6"/>
  <c r="N66416" i="6"/>
  <c r="M66416" i="6"/>
  <c r="L66416" i="6"/>
  <c r="K66416" i="6"/>
  <c r="J66416" i="6"/>
  <c r="E66416" i="6"/>
  <c r="N66415" i="6"/>
  <c r="M66415" i="6"/>
  <c r="L66415" i="6"/>
  <c r="K66415" i="6"/>
  <c r="J66415" i="6"/>
  <c r="E66415" i="6"/>
  <c r="N66414" i="6"/>
  <c r="M66414" i="6"/>
  <c r="L66414" i="6"/>
  <c r="K66414" i="6"/>
  <c r="J66414" i="6"/>
  <c r="E66414" i="6"/>
  <c r="N66413" i="6"/>
  <c r="M66413" i="6"/>
  <c r="L66413" i="6"/>
  <c r="K66413" i="6"/>
  <c r="J66413" i="6"/>
  <c r="E66413" i="6"/>
  <c r="N66412" i="6"/>
  <c r="M66412" i="6"/>
  <c r="L66412" i="6"/>
  <c r="K66412" i="6"/>
  <c r="J66412" i="6"/>
  <c r="E66412" i="6"/>
  <c r="N66411" i="6"/>
  <c r="M66411" i="6"/>
  <c r="L66411" i="6"/>
  <c r="K66411" i="6"/>
  <c r="J66411" i="6"/>
  <c r="E66411" i="6"/>
  <c r="N66410" i="6"/>
  <c r="M66410" i="6"/>
  <c r="L66410" i="6"/>
  <c r="K66410" i="6"/>
  <c r="J66410" i="6"/>
  <c r="E66410" i="6"/>
  <c r="N66409" i="6"/>
  <c r="M66409" i="6"/>
  <c r="L66409" i="6"/>
  <c r="K66409" i="6"/>
  <c r="J66409" i="6"/>
  <c r="E66409" i="6"/>
  <c r="N66408" i="6"/>
  <c r="M66408" i="6"/>
  <c r="L66408" i="6"/>
  <c r="K66408" i="6"/>
  <c r="J66408" i="6"/>
  <c r="E66408" i="6"/>
  <c r="N66407" i="6"/>
  <c r="M66407" i="6"/>
  <c r="L66407" i="6"/>
  <c r="K66407" i="6"/>
  <c r="J66407" i="6"/>
  <c r="E66407" i="6"/>
  <c r="N66406" i="6"/>
  <c r="M66406" i="6"/>
  <c r="L66406" i="6"/>
  <c r="K66406" i="6"/>
  <c r="J66406" i="6"/>
  <c r="E66406" i="6"/>
  <c r="N66405" i="6"/>
  <c r="M66405" i="6"/>
  <c r="L66405" i="6"/>
  <c r="K66405" i="6"/>
  <c r="J66405" i="6"/>
  <c r="E66405" i="6"/>
  <c r="N66404" i="6"/>
  <c r="M66404" i="6"/>
  <c r="L66404" i="6"/>
  <c r="K66404" i="6"/>
  <c r="J66404" i="6"/>
  <c r="E66404" i="6"/>
  <c r="N66403" i="6"/>
  <c r="M66403" i="6"/>
  <c r="L66403" i="6"/>
  <c r="K66403" i="6"/>
  <c r="J66403" i="6"/>
  <c r="E66403" i="6"/>
  <c r="N66402" i="6"/>
  <c r="M66402" i="6"/>
  <c r="L66402" i="6"/>
  <c r="K66402" i="6"/>
  <c r="J66402" i="6"/>
  <c r="E66402" i="6"/>
  <c r="N66401" i="6"/>
  <c r="M66401" i="6"/>
  <c r="L66401" i="6"/>
  <c r="K66401" i="6"/>
  <c r="J66401" i="6"/>
  <c r="E66401" i="6"/>
  <c r="N66400" i="6"/>
  <c r="M66400" i="6"/>
  <c r="L66400" i="6"/>
  <c r="K66400" i="6"/>
  <c r="J66400" i="6"/>
  <c r="E66400" i="6"/>
  <c r="N66399" i="6"/>
  <c r="M66399" i="6"/>
  <c r="L66399" i="6"/>
  <c r="K66399" i="6"/>
  <c r="J66399" i="6"/>
  <c r="E66399" i="6"/>
  <c r="N66398" i="6"/>
  <c r="M66398" i="6"/>
  <c r="L66398" i="6"/>
  <c r="K66398" i="6"/>
  <c r="J66398" i="6"/>
  <c r="E66398" i="6"/>
  <c r="N66397" i="6"/>
  <c r="M66397" i="6"/>
  <c r="L66397" i="6"/>
  <c r="K66397" i="6"/>
  <c r="J66397" i="6"/>
  <c r="E66397" i="6"/>
  <c r="N66396" i="6"/>
  <c r="M66396" i="6"/>
  <c r="L66396" i="6"/>
  <c r="K66396" i="6"/>
  <c r="J66396" i="6"/>
  <c r="E66396" i="6"/>
  <c r="N66395" i="6"/>
  <c r="M66395" i="6"/>
  <c r="L66395" i="6"/>
  <c r="K66395" i="6"/>
  <c r="J66395" i="6"/>
  <c r="E66395" i="6"/>
  <c r="N66394" i="6"/>
  <c r="M66394" i="6"/>
  <c r="L66394" i="6"/>
  <c r="K66394" i="6"/>
  <c r="J66394" i="6"/>
  <c r="E66394" i="6"/>
  <c r="N66393" i="6"/>
  <c r="M66393" i="6"/>
  <c r="L66393" i="6"/>
  <c r="K66393" i="6"/>
  <c r="J66393" i="6"/>
  <c r="E66393" i="6"/>
  <c r="N66392" i="6"/>
  <c r="M66392" i="6"/>
  <c r="L66392" i="6"/>
  <c r="K66392" i="6"/>
  <c r="J66392" i="6"/>
  <c r="E66392" i="6"/>
  <c r="N66391" i="6"/>
  <c r="M66391" i="6"/>
  <c r="L66391" i="6"/>
  <c r="K66391" i="6"/>
  <c r="J66391" i="6"/>
  <c r="E66391" i="6"/>
  <c r="N66390" i="6"/>
  <c r="M66390" i="6"/>
  <c r="L66390" i="6"/>
  <c r="K66390" i="6"/>
  <c r="J66390" i="6"/>
  <c r="E66390" i="6"/>
  <c r="N66389" i="6"/>
  <c r="M66389" i="6"/>
  <c r="L66389" i="6"/>
  <c r="K66389" i="6"/>
  <c r="J66389" i="6"/>
  <c r="E66389" i="6"/>
  <c r="N66388" i="6"/>
  <c r="M66388" i="6"/>
  <c r="L66388" i="6"/>
  <c r="K66388" i="6"/>
  <c r="J66388" i="6"/>
  <c r="E66388" i="6"/>
  <c r="N66387" i="6"/>
  <c r="M66387" i="6"/>
  <c r="L66387" i="6"/>
  <c r="K66387" i="6"/>
  <c r="J66387" i="6"/>
  <c r="E66387" i="6"/>
  <c r="N66386" i="6"/>
  <c r="M66386" i="6"/>
  <c r="L66386" i="6"/>
  <c r="K66386" i="6"/>
  <c r="J66386" i="6"/>
  <c r="E66386" i="6"/>
  <c r="N66385" i="6"/>
  <c r="M66385" i="6"/>
  <c r="L66385" i="6"/>
  <c r="K66385" i="6"/>
  <c r="J66385" i="6"/>
  <c r="E66385" i="6"/>
  <c r="N66384" i="6"/>
  <c r="M66384" i="6"/>
  <c r="L66384" i="6"/>
  <c r="K66384" i="6"/>
  <c r="J66384" i="6"/>
  <c r="E66384" i="6"/>
  <c r="N66383" i="6"/>
  <c r="M66383" i="6"/>
  <c r="L66383" i="6"/>
  <c r="K66383" i="6"/>
  <c r="J66383" i="6"/>
  <c r="E66383" i="6"/>
  <c r="N66382" i="6"/>
  <c r="M66382" i="6"/>
  <c r="L66382" i="6"/>
  <c r="K66382" i="6"/>
  <c r="J66382" i="6"/>
  <c r="E66382" i="6"/>
  <c r="N66381" i="6"/>
  <c r="M66381" i="6"/>
  <c r="L66381" i="6"/>
  <c r="K66381" i="6"/>
  <c r="J66381" i="6"/>
  <c r="E66381" i="6"/>
  <c r="N66380" i="6"/>
  <c r="M66380" i="6"/>
  <c r="L66380" i="6"/>
  <c r="K66380" i="6"/>
  <c r="J66380" i="6"/>
  <c r="E66380" i="6"/>
  <c r="N66379" i="6"/>
  <c r="M66379" i="6"/>
  <c r="L66379" i="6"/>
  <c r="K66379" i="6"/>
  <c r="J66379" i="6"/>
  <c r="E66379" i="6"/>
  <c r="N66378" i="6"/>
  <c r="M66378" i="6"/>
  <c r="L66378" i="6"/>
  <c r="K66378" i="6"/>
  <c r="J66378" i="6"/>
  <c r="E66378" i="6"/>
  <c r="N66377" i="6"/>
  <c r="M66377" i="6"/>
  <c r="L66377" i="6"/>
  <c r="K66377" i="6"/>
  <c r="J66377" i="6"/>
  <c r="E66377" i="6"/>
  <c r="N66376" i="6"/>
  <c r="M66376" i="6"/>
  <c r="L66376" i="6"/>
  <c r="K66376" i="6"/>
  <c r="J66376" i="6"/>
  <c r="E66376" i="6"/>
  <c r="N66375" i="6"/>
  <c r="M66375" i="6"/>
  <c r="L66375" i="6"/>
  <c r="K66375" i="6"/>
  <c r="J66375" i="6"/>
  <c r="E66375" i="6"/>
  <c r="N66374" i="6"/>
  <c r="M66374" i="6"/>
  <c r="L66374" i="6"/>
  <c r="K66374" i="6"/>
  <c r="J66374" i="6"/>
  <c r="E66374" i="6"/>
  <c r="N66373" i="6"/>
  <c r="M66373" i="6"/>
  <c r="L66373" i="6"/>
  <c r="K66373" i="6"/>
  <c r="J66373" i="6"/>
  <c r="E66373" i="6"/>
  <c r="N66372" i="6"/>
  <c r="M66372" i="6"/>
  <c r="L66372" i="6"/>
  <c r="K66372" i="6"/>
  <c r="J66372" i="6"/>
  <c r="E66372" i="6"/>
  <c r="N66371" i="6"/>
  <c r="M66371" i="6"/>
  <c r="L66371" i="6"/>
  <c r="K66371" i="6"/>
  <c r="J66371" i="6"/>
  <c r="E66371" i="6"/>
  <c r="N66370" i="6"/>
  <c r="M66370" i="6"/>
  <c r="L66370" i="6"/>
  <c r="K66370" i="6"/>
  <c r="J66370" i="6"/>
  <c r="E66370" i="6"/>
  <c r="N66369" i="6"/>
  <c r="M66369" i="6"/>
  <c r="L66369" i="6"/>
  <c r="K66369" i="6"/>
  <c r="J66369" i="6"/>
  <c r="E66369" i="6"/>
  <c r="N66368" i="6"/>
  <c r="M66368" i="6"/>
  <c r="L66368" i="6"/>
  <c r="K66368" i="6"/>
  <c r="J66368" i="6"/>
  <c r="E66368" i="6"/>
  <c r="N66367" i="6"/>
  <c r="M66367" i="6"/>
  <c r="L66367" i="6"/>
  <c r="K66367" i="6"/>
  <c r="J66367" i="6"/>
  <c r="E66367" i="6"/>
  <c r="N66366" i="6"/>
  <c r="M66366" i="6"/>
  <c r="L66366" i="6"/>
  <c r="K66366" i="6"/>
  <c r="J66366" i="6"/>
  <c r="E66366" i="6"/>
  <c r="N66365" i="6"/>
  <c r="M66365" i="6"/>
  <c r="L66365" i="6"/>
  <c r="K66365" i="6"/>
  <c r="J66365" i="6"/>
  <c r="E66365" i="6"/>
  <c r="N66364" i="6"/>
  <c r="M66364" i="6"/>
  <c r="L66364" i="6"/>
  <c r="K66364" i="6"/>
  <c r="J66364" i="6"/>
  <c r="E66364" i="6"/>
  <c r="N66363" i="6"/>
  <c r="M66363" i="6"/>
  <c r="L66363" i="6"/>
  <c r="K66363" i="6"/>
  <c r="J66363" i="6"/>
  <c r="E66363" i="6"/>
  <c r="N66362" i="6"/>
  <c r="M66362" i="6"/>
  <c r="L66362" i="6"/>
  <c r="K66362" i="6"/>
  <c r="J66362" i="6"/>
  <c r="E66362" i="6"/>
  <c r="N66361" i="6"/>
  <c r="M66361" i="6"/>
  <c r="L66361" i="6"/>
  <c r="K66361" i="6"/>
  <c r="J66361" i="6"/>
  <c r="E66361" i="6"/>
  <c r="N66360" i="6"/>
  <c r="M66360" i="6"/>
  <c r="L66360" i="6"/>
  <c r="K66360" i="6"/>
  <c r="J66360" i="6"/>
  <c r="E66360" i="6"/>
  <c r="N66359" i="6"/>
  <c r="M66359" i="6"/>
  <c r="L66359" i="6"/>
  <c r="K66359" i="6"/>
  <c r="J66359" i="6"/>
  <c r="E66359" i="6"/>
  <c r="N66358" i="6"/>
  <c r="M66358" i="6"/>
  <c r="L66358" i="6"/>
  <c r="K66358" i="6"/>
  <c r="J66358" i="6"/>
  <c r="E66358" i="6"/>
  <c r="N66357" i="6"/>
  <c r="M66357" i="6"/>
  <c r="L66357" i="6"/>
  <c r="K66357" i="6"/>
  <c r="J66357" i="6"/>
  <c r="E66357" i="6"/>
  <c r="N66356" i="6"/>
  <c r="M66356" i="6"/>
  <c r="L66356" i="6"/>
  <c r="K66356" i="6"/>
  <c r="J66356" i="6"/>
  <c r="E66356" i="6"/>
  <c r="N66355" i="6"/>
  <c r="M66355" i="6"/>
  <c r="L66355" i="6"/>
  <c r="K66355" i="6"/>
  <c r="J66355" i="6"/>
  <c r="E66355" i="6"/>
  <c r="N66354" i="6"/>
  <c r="M66354" i="6"/>
  <c r="L66354" i="6"/>
  <c r="K66354" i="6"/>
  <c r="J66354" i="6"/>
  <c r="E66354" i="6"/>
  <c r="N66353" i="6"/>
  <c r="M66353" i="6"/>
  <c r="L66353" i="6"/>
  <c r="K66353" i="6"/>
  <c r="J66353" i="6"/>
  <c r="E66353" i="6"/>
  <c r="N66352" i="6"/>
  <c r="M66352" i="6"/>
  <c r="L66352" i="6"/>
  <c r="K66352" i="6"/>
  <c r="J66352" i="6"/>
  <c r="E66352" i="6"/>
  <c r="N66351" i="6"/>
  <c r="M66351" i="6"/>
  <c r="L66351" i="6"/>
  <c r="K66351" i="6"/>
  <c r="J66351" i="6"/>
  <c r="E66351" i="6"/>
  <c r="N66350" i="6"/>
  <c r="M66350" i="6"/>
  <c r="L66350" i="6"/>
  <c r="K66350" i="6"/>
  <c r="J66350" i="6"/>
  <c r="E66350" i="6"/>
  <c r="N66349" i="6"/>
  <c r="M66349" i="6"/>
  <c r="L66349" i="6"/>
  <c r="K66349" i="6"/>
  <c r="J66349" i="6"/>
  <c r="E66349" i="6"/>
  <c r="N66348" i="6"/>
  <c r="M66348" i="6"/>
  <c r="L66348" i="6"/>
  <c r="K66348" i="6"/>
  <c r="J66348" i="6"/>
  <c r="E66348" i="6"/>
  <c r="N66347" i="6"/>
  <c r="M66347" i="6"/>
  <c r="L66347" i="6"/>
  <c r="K66347" i="6"/>
  <c r="J66347" i="6"/>
  <c r="E66347" i="6"/>
  <c r="N66346" i="6"/>
  <c r="M66346" i="6"/>
  <c r="L66346" i="6"/>
  <c r="K66346" i="6"/>
  <c r="J66346" i="6"/>
  <c r="E66346" i="6"/>
  <c r="N66345" i="6"/>
  <c r="M66345" i="6"/>
  <c r="L66345" i="6"/>
  <c r="K66345" i="6"/>
  <c r="J66345" i="6"/>
  <c r="E66345" i="6"/>
  <c r="N66344" i="6"/>
  <c r="M66344" i="6"/>
  <c r="L66344" i="6"/>
  <c r="K66344" i="6"/>
  <c r="J66344" i="6"/>
  <c r="E66344" i="6"/>
  <c r="N66343" i="6"/>
  <c r="M66343" i="6"/>
  <c r="L66343" i="6"/>
  <c r="K66343" i="6"/>
  <c r="J66343" i="6"/>
  <c r="E66343" i="6"/>
  <c r="N66342" i="6"/>
  <c r="M66342" i="6"/>
  <c r="L66342" i="6"/>
  <c r="K66342" i="6"/>
  <c r="J66342" i="6"/>
  <c r="E66342" i="6"/>
  <c r="N66341" i="6"/>
  <c r="M66341" i="6"/>
  <c r="L66341" i="6"/>
  <c r="K66341" i="6"/>
  <c r="J66341" i="6"/>
  <c r="E66341" i="6"/>
  <c r="N66340" i="6"/>
  <c r="M66340" i="6"/>
  <c r="L66340" i="6"/>
  <c r="K66340" i="6"/>
  <c r="J66340" i="6"/>
  <c r="E66340" i="6"/>
  <c r="N66339" i="6"/>
  <c r="M66339" i="6"/>
  <c r="L66339" i="6"/>
  <c r="K66339" i="6"/>
  <c r="J66339" i="6"/>
  <c r="E66339" i="6"/>
  <c r="N66338" i="6"/>
  <c r="M66338" i="6"/>
  <c r="L66338" i="6"/>
  <c r="K66338" i="6"/>
  <c r="J66338" i="6"/>
  <c r="E66338" i="6"/>
  <c r="N66337" i="6"/>
  <c r="M66337" i="6"/>
  <c r="L66337" i="6"/>
  <c r="K66337" i="6"/>
  <c r="J66337" i="6"/>
  <c r="E66337" i="6"/>
  <c r="N66336" i="6"/>
  <c r="M66336" i="6"/>
  <c r="L66336" i="6"/>
  <c r="K66336" i="6"/>
  <c r="J66336" i="6"/>
  <c r="E66336" i="6"/>
  <c r="N66335" i="6"/>
  <c r="M66335" i="6"/>
  <c r="L66335" i="6"/>
  <c r="K66335" i="6"/>
  <c r="J66335" i="6"/>
  <c r="E66335" i="6"/>
  <c r="N66334" i="6"/>
  <c r="M66334" i="6"/>
  <c r="L66334" i="6"/>
  <c r="K66334" i="6"/>
  <c r="J66334" i="6"/>
  <c r="E66334" i="6"/>
  <c r="N66333" i="6"/>
  <c r="M66333" i="6"/>
  <c r="L66333" i="6"/>
  <c r="K66333" i="6"/>
  <c r="J66333" i="6"/>
  <c r="E66333" i="6"/>
  <c r="N66332" i="6"/>
  <c r="M66332" i="6"/>
  <c r="L66332" i="6"/>
  <c r="K66332" i="6"/>
  <c r="J66332" i="6"/>
  <c r="E66332" i="6"/>
  <c r="N66331" i="6"/>
  <c r="M66331" i="6"/>
  <c r="L66331" i="6"/>
  <c r="K66331" i="6"/>
  <c r="J66331" i="6"/>
  <c r="E66331" i="6"/>
  <c r="N66330" i="6"/>
  <c r="M66330" i="6"/>
  <c r="L66330" i="6"/>
  <c r="K66330" i="6"/>
  <c r="J66330" i="6"/>
  <c r="E66330" i="6"/>
  <c r="N66329" i="6"/>
  <c r="M66329" i="6"/>
  <c r="L66329" i="6"/>
  <c r="K66329" i="6"/>
  <c r="J66329" i="6"/>
  <c r="E66329" i="6"/>
  <c r="N66328" i="6"/>
  <c r="M66328" i="6"/>
  <c r="L66328" i="6"/>
  <c r="K66328" i="6"/>
  <c r="J66328" i="6"/>
  <c r="E66328" i="6"/>
  <c r="N66327" i="6"/>
  <c r="M66327" i="6"/>
  <c r="L66327" i="6"/>
  <c r="K66327" i="6"/>
  <c r="J66327" i="6"/>
  <c r="E66327" i="6"/>
  <c r="N66326" i="6"/>
  <c r="M66326" i="6"/>
  <c r="L66326" i="6"/>
  <c r="K66326" i="6"/>
  <c r="J66326" i="6"/>
  <c r="E66326" i="6"/>
  <c r="N66325" i="6"/>
  <c r="M66325" i="6"/>
  <c r="L66325" i="6"/>
  <c r="K66325" i="6"/>
  <c r="J66325" i="6"/>
  <c r="E66325" i="6"/>
  <c r="N66324" i="6"/>
  <c r="M66324" i="6"/>
  <c r="L66324" i="6"/>
  <c r="K66324" i="6"/>
  <c r="J66324" i="6"/>
  <c r="E66324" i="6"/>
  <c r="N66323" i="6"/>
  <c r="M66323" i="6"/>
  <c r="L66323" i="6"/>
  <c r="K66323" i="6"/>
  <c r="J66323" i="6"/>
  <c r="E66323" i="6"/>
  <c r="N66322" i="6"/>
  <c r="M66322" i="6"/>
  <c r="L66322" i="6"/>
  <c r="K66322" i="6"/>
  <c r="J66322" i="6"/>
  <c r="E66322" i="6"/>
  <c r="N66321" i="6"/>
  <c r="M66321" i="6"/>
  <c r="L66321" i="6"/>
  <c r="K66321" i="6"/>
  <c r="J66321" i="6"/>
  <c r="E66321" i="6"/>
  <c r="N66320" i="6"/>
  <c r="M66320" i="6"/>
  <c r="L66320" i="6"/>
  <c r="K66320" i="6"/>
  <c r="J66320" i="6"/>
  <c r="E66320" i="6"/>
  <c r="N66319" i="6"/>
  <c r="M66319" i="6"/>
  <c r="L66319" i="6"/>
  <c r="K66319" i="6"/>
  <c r="J66319" i="6"/>
  <c r="E66319" i="6"/>
  <c r="N66318" i="6"/>
  <c r="M66318" i="6"/>
  <c r="L66318" i="6"/>
  <c r="K66318" i="6"/>
  <c r="J66318" i="6"/>
  <c r="E66318" i="6"/>
  <c r="N66317" i="6"/>
  <c r="M66317" i="6"/>
  <c r="L66317" i="6"/>
  <c r="K66317" i="6"/>
  <c r="J66317" i="6"/>
  <c r="E66317" i="6"/>
  <c r="N66316" i="6"/>
  <c r="M66316" i="6"/>
  <c r="L66316" i="6"/>
  <c r="K66316" i="6"/>
  <c r="J66316" i="6"/>
  <c r="E66316" i="6"/>
  <c r="N66315" i="6"/>
  <c r="M66315" i="6"/>
  <c r="L66315" i="6"/>
  <c r="K66315" i="6"/>
  <c r="J66315" i="6"/>
  <c r="E66315" i="6"/>
  <c r="N66314" i="6"/>
  <c r="M66314" i="6"/>
  <c r="L66314" i="6"/>
  <c r="K66314" i="6"/>
  <c r="J66314" i="6"/>
  <c r="E66314" i="6"/>
  <c r="N66313" i="6"/>
  <c r="M66313" i="6"/>
  <c r="L66313" i="6"/>
  <c r="K66313" i="6"/>
  <c r="J66313" i="6"/>
  <c r="E66313" i="6"/>
  <c r="N66312" i="6"/>
  <c r="M66312" i="6"/>
  <c r="L66312" i="6"/>
  <c r="K66312" i="6"/>
  <c r="J66312" i="6"/>
  <c r="E66312" i="6"/>
  <c r="N66311" i="6"/>
  <c r="M66311" i="6"/>
  <c r="L66311" i="6"/>
  <c r="K66311" i="6"/>
  <c r="J66311" i="6"/>
  <c r="E66311" i="6"/>
  <c r="N66310" i="6"/>
  <c r="M66310" i="6"/>
  <c r="L66310" i="6"/>
  <c r="K66310" i="6"/>
  <c r="J66310" i="6"/>
  <c r="E66310" i="6"/>
  <c r="N66309" i="6"/>
  <c r="M66309" i="6"/>
  <c r="L66309" i="6"/>
  <c r="K66309" i="6"/>
  <c r="J66309" i="6"/>
  <c r="E66309" i="6"/>
  <c r="N66308" i="6"/>
  <c r="M66308" i="6"/>
  <c r="L66308" i="6"/>
  <c r="K66308" i="6"/>
  <c r="J66308" i="6"/>
  <c r="E66308" i="6"/>
  <c r="N66307" i="6"/>
  <c r="M66307" i="6"/>
  <c r="L66307" i="6"/>
  <c r="K66307" i="6"/>
  <c r="J66307" i="6"/>
  <c r="E66307" i="6"/>
  <c r="N66306" i="6"/>
  <c r="M66306" i="6"/>
  <c r="L66306" i="6"/>
  <c r="K66306" i="6"/>
  <c r="J66306" i="6"/>
  <c r="E66306" i="6"/>
  <c r="N66305" i="6"/>
  <c r="M66305" i="6"/>
  <c r="L66305" i="6"/>
  <c r="K66305" i="6"/>
  <c r="J66305" i="6"/>
  <c r="E66305" i="6"/>
  <c r="N66304" i="6"/>
  <c r="M66304" i="6"/>
  <c r="L66304" i="6"/>
  <c r="K66304" i="6"/>
  <c r="J66304" i="6"/>
  <c r="E66304" i="6"/>
  <c r="N66303" i="6"/>
  <c r="M66303" i="6"/>
  <c r="L66303" i="6"/>
  <c r="K66303" i="6"/>
  <c r="J66303" i="6"/>
  <c r="E66303" i="6"/>
  <c r="N66302" i="6"/>
  <c r="M66302" i="6"/>
  <c r="L66302" i="6"/>
  <c r="K66302" i="6"/>
  <c r="J66302" i="6"/>
  <c r="E66302" i="6"/>
  <c r="N66301" i="6"/>
  <c r="M66301" i="6"/>
  <c r="L66301" i="6"/>
  <c r="K66301" i="6"/>
  <c r="J66301" i="6"/>
  <c r="E66301" i="6"/>
  <c r="N66300" i="6"/>
  <c r="M66300" i="6"/>
  <c r="L66300" i="6"/>
  <c r="K66300" i="6"/>
  <c r="J66300" i="6"/>
  <c r="E66300" i="6"/>
  <c r="N66299" i="6"/>
  <c r="M66299" i="6"/>
  <c r="L66299" i="6"/>
  <c r="K66299" i="6"/>
  <c r="J66299" i="6"/>
  <c r="E66299" i="6"/>
  <c r="N66298" i="6"/>
  <c r="M66298" i="6"/>
  <c r="L66298" i="6"/>
  <c r="K66298" i="6"/>
  <c r="J66298" i="6"/>
  <c r="E66298" i="6"/>
  <c r="N66297" i="6"/>
  <c r="M66297" i="6"/>
  <c r="L66297" i="6"/>
  <c r="K66297" i="6"/>
  <c r="J66297" i="6"/>
  <c r="E66297" i="6"/>
  <c r="N66296" i="6"/>
  <c r="M66296" i="6"/>
  <c r="L66296" i="6"/>
  <c r="K66296" i="6"/>
  <c r="J66296" i="6"/>
  <c r="E66296" i="6"/>
  <c r="N66295" i="6"/>
  <c r="M66295" i="6"/>
  <c r="L66295" i="6"/>
  <c r="K66295" i="6"/>
  <c r="J66295" i="6"/>
  <c r="E66295" i="6"/>
  <c r="N66294" i="6"/>
  <c r="M66294" i="6"/>
  <c r="L66294" i="6"/>
  <c r="K66294" i="6"/>
  <c r="J66294" i="6"/>
  <c r="E66294" i="6"/>
  <c r="N66293" i="6"/>
  <c r="M66293" i="6"/>
  <c r="L66293" i="6"/>
  <c r="K66293" i="6"/>
  <c r="J66293" i="6"/>
  <c r="E66293" i="6"/>
  <c r="N66292" i="6"/>
  <c r="M66292" i="6"/>
  <c r="L66292" i="6"/>
  <c r="K66292" i="6"/>
  <c r="J66292" i="6"/>
  <c r="E66292" i="6"/>
  <c r="N66291" i="6"/>
  <c r="M66291" i="6"/>
  <c r="L66291" i="6"/>
  <c r="K66291" i="6"/>
  <c r="J66291" i="6"/>
  <c r="E66291" i="6"/>
  <c r="N66290" i="6"/>
  <c r="M66290" i="6"/>
  <c r="L66290" i="6"/>
  <c r="K66290" i="6"/>
  <c r="J66290" i="6"/>
  <c r="E66290" i="6"/>
  <c r="N66289" i="6"/>
  <c r="M66289" i="6"/>
  <c r="L66289" i="6"/>
  <c r="K66289" i="6"/>
  <c r="J66289" i="6"/>
  <c r="E66289" i="6"/>
  <c r="N66288" i="6"/>
  <c r="M66288" i="6"/>
  <c r="L66288" i="6"/>
  <c r="K66288" i="6"/>
  <c r="J66288" i="6"/>
  <c r="E66288" i="6"/>
  <c r="N66287" i="6"/>
  <c r="M66287" i="6"/>
  <c r="L66287" i="6"/>
  <c r="K66287" i="6"/>
  <c r="J66287" i="6"/>
  <c r="E66287" i="6"/>
  <c r="N66286" i="6"/>
  <c r="M66286" i="6"/>
  <c r="L66286" i="6"/>
  <c r="K66286" i="6"/>
  <c r="J66286" i="6"/>
  <c r="E66286" i="6"/>
  <c r="N66285" i="6"/>
  <c r="M66285" i="6"/>
  <c r="L66285" i="6"/>
  <c r="K66285" i="6"/>
  <c r="J66285" i="6"/>
  <c r="E66285" i="6"/>
  <c r="N66284" i="6"/>
  <c r="M66284" i="6"/>
  <c r="L66284" i="6"/>
  <c r="K66284" i="6"/>
  <c r="J66284" i="6"/>
  <c r="E66284" i="6"/>
  <c r="N66283" i="6"/>
  <c r="M66283" i="6"/>
  <c r="L66283" i="6"/>
  <c r="K66283" i="6"/>
  <c r="J66283" i="6"/>
  <c r="E66283" i="6"/>
  <c r="N66282" i="6"/>
  <c r="M66282" i="6"/>
  <c r="L66282" i="6"/>
  <c r="K66282" i="6"/>
  <c r="J66282" i="6"/>
  <c r="E66282" i="6"/>
  <c r="N66281" i="6"/>
  <c r="M66281" i="6"/>
  <c r="L66281" i="6"/>
  <c r="K66281" i="6"/>
  <c r="J66281" i="6"/>
  <c r="E66281" i="6"/>
  <c r="N66280" i="6"/>
  <c r="M66280" i="6"/>
  <c r="L66280" i="6"/>
  <c r="K66280" i="6"/>
  <c r="J66280" i="6"/>
  <c r="E66280" i="6"/>
  <c r="N66279" i="6"/>
  <c r="M66279" i="6"/>
  <c r="L66279" i="6"/>
  <c r="K66279" i="6"/>
  <c r="J66279" i="6"/>
  <c r="E66279" i="6"/>
  <c r="N66278" i="6"/>
  <c r="M66278" i="6"/>
  <c r="L66278" i="6"/>
  <c r="K66278" i="6"/>
  <c r="J66278" i="6"/>
  <c r="E66278" i="6"/>
  <c r="N66277" i="6"/>
  <c r="M66277" i="6"/>
  <c r="L66277" i="6"/>
  <c r="K66277" i="6"/>
  <c r="J66277" i="6"/>
  <c r="E66277" i="6"/>
  <c r="N66276" i="6"/>
  <c r="M66276" i="6"/>
  <c r="L66276" i="6"/>
  <c r="K66276" i="6"/>
  <c r="J66276" i="6"/>
  <c r="E66276" i="6"/>
  <c r="N66275" i="6"/>
  <c r="M66275" i="6"/>
  <c r="L66275" i="6"/>
  <c r="K66275" i="6"/>
  <c r="J66275" i="6"/>
  <c r="E66275" i="6"/>
  <c r="N66274" i="6"/>
  <c r="M66274" i="6"/>
  <c r="L66274" i="6"/>
  <c r="K66274" i="6"/>
  <c r="J66274" i="6"/>
  <c r="E66274" i="6"/>
  <c r="N66273" i="6"/>
  <c r="M66273" i="6"/>
  <c r="L66273" i="6"/>
  <c r="K66273" i="6"/>
  <c r="J66273" i="6"/>
  <c r="E66273" i="6"/>
  <c r="N66272" i="6"/>
  <c r="M66272" i="6"/>
  <c r="L66272" i="6"/>
  <c r="K66272" i="6"/>
  <c r="J66272" i="6"/>
  <c r="E66272" i="6"/>
  <c r="N66271" i="6"/>
  <c r="M66271" i="6"/>
  <c r="L66271" i="6"/>
  <c r="K66271" i="6"/>
  <c r="J66271" i="6"/>
  <c r="E66271" i="6"/>
  <c r="N66270" i="6"/>
  <c r="M66270" i="6"/>
  <c r="L66270" i="6"/>
  <c r="K66270" i="6"/>
  <c r="J66270" i="6"/>
  <c r="E66270" i="6"/>
  <c r="N66269" i="6"/>
  <c r="M66269" i="6"/>
  <c r="L66269" i="6"/>
  <c r="K66269" i="6"/>
  <c r="J66269" i="6"/>
  <c r="E66269" i="6"/>
  <c r="N66268" i="6"/>
  <c r="M66268" i="6"/>
  <c r="L66268" i="6"/>
  <c r="K66268" i="6"/>
  <c r="J66268" i="6"/>
  <c r="E66268" i="6"/>
  <c r="N66267" i="6"/>
  <c r="M66267" i="6"/>
  <c r="L66267" i="6"/>
  <c r="K66267" i="6"/>
  <c r="J66267" i="6"/>
  <c r="E66267" i="6"/>
  <c r="N66266" i="6"/>
  <c r="M66266" i="6"/>
  <c r="L66266" i="6"/>
  <c r="K66266" i="6"/>
  <c r="J66266" i="6"/>
  <c r="E66266" i="6"/>
  <c r="N66265" i="6"/>
  <c r="M66265" i="6"/>
  <c r="L66265" i="6"/>
  <c r="K66265" i="6"/>
  <c r="J66265" i="6"/>
  <c r="E66265" i="6"/>
  <c r="N66264" i="6"/>
  <c r="M66264" i="6"/>
  <c r="L66264" i="6"/>
  <c r="K66264" i="6"/>
  <c r="J66264" i="6"/>
  <c r="E66264" i="6"/>
  <c r="N66263" i="6"/>
  <c r="M66263" i="6"/>
  <c r="L66263" i="6"/>
  <c r="K66263" i="6"/>
  <c r="J66263" i="6"/>
  <c r="E66263" i="6"/>
  <c r="N66262" i="6"/>
  <c r="M66262" i="6"/>
  <c r="L66262" i="6"/>
  <c r="K66262" i="6"/>
  <c r="J66262" i="6"/>
  <c r="E66262" i="6"/>
  <c r="N66261" i="6"/>
  <c r="M66261" i="6"/>
  <c r="L66261" i="6"/>
  <c r="K66261" i="6"/>
  <c r="J66261" i="6"/>
  <c r="E66261" i="6"/>
  <c r="N66260" i="6"/>
  <c r="M66260" i="6"/>
  <c r="L66260" i="6"/>
  <c r="K66260" i="6"/>
  <c r="J66260" i="6"/>
  <c r="E66260" i="6"/>
  <c r="N66259" i="6"/>
  <c r="M66259" i="6"/>
  <c r="L66259" i="6"/>
  <c r="K66259" i="6"/>
  <c r="J66259" i="6"/>
  <c r="E66259" i="6"/>
  <c r="N66258" i="6"/>
  <c r="M66258" i="6"/>
  <c r="L66258" i="6"/>
  <c r="K66258" i="6"/>
  <c r="J66258" i="6"/>
  <c r="E66258" i="6"/>
  <c r="N66257" i="6"/>
  <c r="M66257" i="6"/>
  <c r="L66257" i="6"/>
  <c r="K66257" i="6"/>
  <c r="J66257" i="6"/>
  <c r="E66257" i="6"/>
  <c r="N66256" i="6"/>
  <c r="M66256" i="6"/>
  <c r="L66256" i="6"/>
  <c r="K66256" i="6"/>
  <c r="J66256" i="6"/>
  <c r="E66256" i="6"/>
  <c r="N66255" i="6"/>
  <c r="M66255" i="6"/>
  <c r="L66255" i="6"/>
  <c r="K66255" i="6"/>
  <c r="J66255" i="6"/>
  <c r="E66255" i="6"/>
  <c r="N66254" i="6"/>
  <c r="M66254" i="6"/>
  <c r="L66254" i="6"/>
  <c r="K66254" i="6"/>
  <c r="J66254" i="6"/>
  <c r="E66254" i="6"/>
  <c r="N66253" i="6"/>
  <c r="M66253" i="6"/>
  <c r="L66253" i="6"/>
  <c r="K66253" i="6"/>
  <c r="J66253" i="6"/>
  <c r="E66253" i="6"/>
  <c r="N66252" i="6"/>
  <c r="M66252" i="6"/>
  <c r="L66252" i="6"/>
  <c r="K66252" i="6"/>
  <c r="J66252" i="6"/>
  <c r="E66252" i="6"/>
  <c r="N66251" i="6"/>
  <c r="M66251" i="6"/>
  <c r="L66251" i="6"/>
  <c r="K66251" i="6"/>
  <c r="J66251" i="6"/>
  <c r="E66251" i="6"/>
  <c r="N66250" i="6"/>
  <c r="M66250" i="6"/>
  <c r="L66250" i="6"/>
  <c r="K66250" i="6"/>
  <c r="J66250" i="6"/>
  <c r="E66250" i="6"/>
  <c r="N66249" i="6"/>
  <c r="M66249" i="6"/>
  <c r="L66249" i="6"/>
  <c r="K66249" i="6"/>
  <c r="J66249" i="6"/>
  <c r="E66249" i="6"/>
  <c r="N66248" i="6"/>
  <c r="M66248" i="6"/>
  <c r="L66248" i="6"/>
  <c r="K66248" i="6"/>
  <c r="J66248" i="6"/>
  <c r="E66248" i="6"/>
  <c r="N66247" i="6"/>
  <c r="M66247" i="6"/>
  <c r="L66247" i="6"/>
  <c r="K66247" i="6"/>
  <c r="J66247" i="6"/>
  <c r="E66247" i="6"/>
  <c r="N66246" i="6"/>
  <c r="M66246" i="6"/>
  <c r="L66246" i="6"/>
  <c r="K66246" i="6"/>
  <c r="J66246" i="6"/>
  <c r="E66246" i="6"/>
  <c r="N66245" i="6"/>
  <c r="M66245" i="6"/>
  <c r="L66245" i="6"/>
  <c r="K66245" i="6"/>
  <c r="J66245" i="6"/>
  <c r="E66245" i="6"/>
  <c r="N66244" i="6"/>
  <c r="M66244" i="6"/>
  <c r="L66244" i="6"/>
  <c r="K66244" i="6"/>
  <c r="J66244" i="6"/>
  <c r="E66244" i="6"/>
  <c r="N66243" i="6"/>
  <c r="M66243" i="6"/>
  <c r="L66243" i="6"/>
  <c r="K66243" i="6"/>
  <c r="J66243" i="6"/>
  <c r="E66243" i="6"/>
  <c r="N66242" i="6"/>
  <c r="M66242" i="6"/>
  <c r="L66242" i="6"/>
  <c r="K66242" i="6"/>
  <c r="J66242" i="6"/>
  <c r="E66242" i="6"/>
  <c r="N66241" i="6"/>
  <c r="M66241" i="6"/>
  <c r="L66241" i="6"/>
  <c r="K66241" i="6"/>
  <c r="J66241" i="6"/>
  <c r="E66241" i="6"/>
  <c r="N66240" i="6"/>
  <c r="M66240" i="6"/>
  <c r="L66240" i="6"/>
  <c r="K66240" i="6"/>
  <c r="J66240" i="6"/>
  <c r="E66240" i="6"/>
  <c r="N66239" i="6"/>
  <c r="M66239" i="6"/>
  <c r="L66239" i="6"/>
  <c r="K66239" i="6"/>
  <c r="J66239" i="6"/>
  <c r="E66239" i="6"/>
  <c r="N66238" i="6"/>
  <c r="M66238" i="6"/>
  <c r="L66238" i="6"/>
  <c r="K66238" i="6"/>
  <c r="J66238" i="6"/>
  <c r="E66238" i="6"/>
  <c r="N66237" i="6"/>
  <c r="M66237" i="6"/>
  <c r="L66237" i="6"/>
  <c r="K66237" i="6"/>
  <c r="J66237" i="6"/>
  <c r="E66237" i="6"/>
  <c r="N66236" i="6"/>
  <c r="M66236" i="6"/>
  <c r="L66236" i="6"/>
  <c r="K66236" i="6"/>
  <c r="J66236" i="6"/>
  <c r="E66236" i="6"/>
  <c r="N66235" i="6"/>
  <c r="M66235" i="6"/>
  <c r="L66235" i="6"/>
  <c r="K66235" i="6"/>
  <c r="J66235" i="6"/>
  <c r="E66235" i="6"/>
  <c r="N66234" i="6"/>
  <c r="M66234" i="6"/>
  <c r="L66234" i="6"/>
  <c r="K66234" i="6"/>
  <c r="J66234" i="6"/>
  <c r="E66234" i="6"/>
  <c r="N66233" i="6"/>
  <c r="M66233" i="6"/>
  <c r="L66233" i="6"/>
  <c r="K66233" i="6"/>
  <c r="J66233" i="6"/>
  <c r="E66233" i="6"/>
  <c r="N66232" i="6"/>
  <c r="M66232" i="6"/>
  <c r="L66232" i="6"/>
  <c r="K66232" i="6"/>
  <c r="J66232" i="6"/>
  <c r="E66232" i="6"/>
  <c r="N66231" i="6"/>
  <c r="M66231" i="6"/>
  <c r="L66231" i="6"/>
  <c r="K66231" i="6"/>
  <c r="J66231" i="6"/>
  <c r="E66231" i="6"/>
  <c r="N66230" i="6"/>
  <c r="M66230" i="6"/>
  <c r="L66230" i="6"/>
  <c r="K66230" i="6"/>
  <c r="J66230" i="6"/>
  <c r="E66230" i="6"/>
  <c r="N66229" i="6"/>
  <c r="M66229" i="6"/>
  <c r="L66229" i="6"/>
  <c r="K66229" i="6"/>
  <c r="J66229" i="6"/>
  <c r="E66229" i="6"/>
  <c r="N66228" i="6"/>
  <c r="M66228" i="6"/>
  <c r="L66228" i="6"/>
  <c r="K66228" i="6"/>
  <c r="J66228" i="6"/>
  <c r="E66228" i="6"/>
  <c r="N66227" i="6"/>
  <c r="M66227" i="6"/>
  <c r="L66227" i="6"/>
  <c r="K66227" i="6"/>
  <c r="J66227" i="6"/>
  <c r="E66227" i="6"/>
  <c r="N66226" i="6"/>
  <c r="M66226" i="6"/>
  <c r="L66226" i="6"/>
  <c r="K66226" i="6"/>
  <c r="J66226" i="6"/>
  <c r="E66226" i="6"/>
  <c r="N66225" i="6"/>
  <c r="M66225" i="6"/>
  <c r="L66225" i="6"/>
  <c r="K66225" i="6"/>
  <c r="J66225" i="6"/>
  <c r="E66225" i="6"/>
  <c r="N66224" i="6"/>
  <c r="M66224" i="6"/>
  <c r="L66224" i="6"/>
  <c r="K66224" i="6"/>
  <c r="J66224" i="6"/>
  <c r="E66224" i="6"/>
  <c r="N66223" i="6"/>
  <c r="M66223" i="6"/>
  <c r="L66223" i="6"/>
  <c r="K66223" i="6"/>
  <c r="J66223" i="6"/>
  <c r="E66223" i="6"/>
  <c r="N66222" i="6"/>
  <c r="M66222" i="6"/>
  <c r="L66222" i="6"/>
  <c r="K66222" i="6"/>
  <c r="J66222" i="6"/>
  <c r="E66222" i="6"/>
  <c r="N66221" i="6"/>
  <c r="M66221" i="6"/>
  <c r="L66221" i="6"/>
  <c r="K66221" i="6"/>
  <c r="J66221" i="6"/>
  <c r="E66221" i="6"/>
  <c r="N66220" i="6"/>
  <c r="M66220" i="6"/>
  <c r="L66220" i="6"/>
  <c r="K66220" i="6"/>
  <c r="J66220" i="6"/>
  <c r="E66220" i="6"/>
  <c r="N66219" i="6"/>
  <c r="M66219" i="6"/>
  <c r="L66219" i="6"/>
  <c r="K66219" i="6"/>
  <c r="J66219" i="6"/>
  <c r="E66219" i="6"/>
  <c r="N66218" i="6"/>
  <c r="M66218" i="6"/>
  <c r="L66218" i="6"/>
  <c r="K66218" i="6"/>
  <c r="J66218" i="6"/>
  <c r="E66218" i="6"/>
  <c r="N66217" i="6"/>
  <c r="M66217" i="6"/>
  <c r="L66217" i="6"/>
  <c r="K66217" i="6"/>
  <c r="J66217" i="6"/>
  <c r="E66217" i="6"/>
  <c r="N66216" i="6"/>
  <c r="M66216" i="6"/>
  <c r="L66216" i="6"/>
  <c r="K66216" i="6"/>
  <c r="J66216" i="6"/>
  <c r="E66216" i="6"/>
  <c r="N66215" i="6"/>
  <c r="M66215" i="6"/>
  <c r="L66215" i="6"/>
  <c r="K66215" i="6"/>
  <c r="J66215" i="6"/>
  <c r="E66215" i="6"/>
  <c r="N66214" i="6"/>
  <c r="M66214" i="6"/>
  <c r="L66214" i="6"/>
  <c r="K66214" i="6"/>
  <c r="J66214" i="6"/>
  <c r="E66214" i="6"/>
  <c r="N66213" i="6"/>
  <c r="M66213" i="6"/>
  <c r="L66213" i="6"/>
  <c r="K66213" i="6"/>
  <c r="J66213" i="6"/>
  <c r="E66213" i="6"/>
  <c r="N66212" i="6"/>
  <c r="M66212" i="6"/>
  <c r="L66212" i="6"/>
  <c r="K66212" i="6"/>
  <c r="J66212" i="6"/>
  <c r="E66212" i="6"/>
  <c r="N66211" i="6"/>
  <c r="M66211" i="6"/>
  <c r="L66211" i="6"/>
  <c r="K66211" i="6"/>
  <c r="J66211" i="6"/>
  <c r="E66211" i="6"/>
  <c r="N66210" i="6"/>
  <c r="M66210" i="6"/>
  <c r="L66210" i="6"/>
  <c r="K66210" i="6"/>
  <c r="J66210" i="6"/>
  <c r="E66210" i="6"/>
  <c r="N66209" i="6"/>
  <c r="M66209" i="6"/>
  <c r="L66209" i="6"/>
  <c r="K66209" i="6"/>
  <c r="J66209" i="6"/>
  <c r="E66209" i="6"/>
  <c r="N66208" i="6"/>
  <c r="M66208" i="6"/>
  <c r="L66208" i="6"/>
  <c r="K66208" i="6"/>
  <c r="J66208" i="6"/>
  <c r="E66208" i="6"/>
  <c r="N66207" i="6"/>
  <c r="M66207" i="6"/>
  <c r="L66207" i="6"/>
  <c r="K66207" i="6"/>
  <c r="J66207" i="6"/>
  <c r="E66207" i="6"/>
  <c r="N66206" i="6"/>
  <c r="M66206" i="6"/>
  <c r="L66206" i="6"/>
  <c r="K66206" i="6"/>
  <c r="J66206" i="6"/>
  <c r="E66206" i="6"/>
  <c r="N66205" i="6"/>
  <c r="M66205" i="6"/>
  <c r="L66205" i="6"/>
  <c r="K66205" i="6"/>
  <c r="J66205" i="6"/>
  <c r="E66205" i="6"/>
  <c r="N66204" i="6"/>
  <c r="M66204" i="6"/>
  <c r="L66204" i="6"/>
  <c r="K66204" i="6"/>
  <c r="J66204" i="6"/>
  <c r="E66204" i="6"/>
  <c r="N66203" i="6"/>
  <c r="M66203" i="6"/>
  <c r="L66203" i="6"/>
  <c r="K66203" i="6"/>
  <c r="J66203" i="6"/>
  <c r="E66203" i="6"/>
  <c r="N66202" i="6"/>
  <c r="M66202" i="6"/>
  <c r="L66202" i="6"/>
  <c r="K66202" i="6"/>
  <c r="J66202" i="6"/>
  <c r="E66202" i="6"/>
  <c r="N66201" i="6"/>
  <c r="M66201" i="6"/>
  <c r="L66201" i="6"/>
  <c r="K66201" i="6"/>
  <c r="J66201" i="6"/>
  <c r="E66201" i="6"/>
  <c r="N66200" i="6"/>
  <c r="M66200" i="6"/>
  <c r="L66200" i="6"/>
  <c r="K66200" i="6"/>
  <c r="J66200" i="6"/>
  <c r="E66200" i="6"/>
  <c r="N66199" i="6"/>
  <c r="M66199" i="6"/>
  <c r="L66199" i="6"/>
  <c r="K66199" i="6"/>
  <c r="J66199" i="6"/>
  <c r="E66199" i="6"/>
  <c r="N66198" i="6"/>
  <c r="M66198" i="6"/>
  <c r="L66198" i="6"/>
  <c r="K66198" i="6"/>
  <c r="J66198" i="6"/>
  <c r="E66198" i="6"/>
  <c r="N66197" i="6"/>
  <c r="M66197" i="6"/>
  <c r="L66197" i="6"/>
  <c r="K66197" i="6"/>
  <c r="J66197" i="6"/>
  <c r="E66197" i="6"/>
  <c r="N66196" i="6"/>
  <c r="M66196" i="6"/>
  <c r="L66196" i="6"/>
  <c r="K66196" i="6"/>
  <c r="J66196" i="6"/>
  <c r="E66196" i="6"/>
  <c r="N66195" i="6"/>
  <c r="M66195" i="6"/>
  <c r="L66195" i="6"/>
  <c r="K66195" i="6"/>
  <c r="J66195" i="6"/>
  <c r="E66195" i="6"/>
  <c r="N66194" i="6"/>
  <c r="M66194" i="6"/>
  <c r="L66194" i="6"/>
  <c r="K66194" i="6"/>
  <c r="J66194" i="6"/>
  <c r="E66194" i="6"/>
  <c r="N66193" i="6"/>
  <c r="M66193" i="6"/>
  <c r="L66193" i="6"/>
  <c r="K66193" i="6"/>
  <c r="J66193" i="6"/>
  <c r="E66193" i="6"/>
  <c r="N66192" i="6"/>
  <c r="M66192" i="6"/>
  <c r="L66192" i="6"/>
  <c r="K66192" i="6"/>
  <c r="J66192" i="6"/>
  <c r="E66192" i="6"/>
  <c r="N66191" i="6"/>
  <c r="M66191" i="6"/>
  <c r="L66191" i="6"/>
  <c r="K66191" i="6"/>
  <c r="J66191" i="6"/>
  <c r="E66191" i="6"/>
  <c r="N66190" i="6"/>
  <c r="M66190" i="6"/>
  <c r="L66190" i="6"/>
  <c r="K66190" i="6"/>
  <c r="J66190" i="6"/>
  <c r="E66190" i="6"/>
  <c r="N66189" i="6"/>
  <c r="M66189" i="6"/>
  <c r="L66189" i="6"/>
  <c r="K66189" i="6"/>
  <c r="J66189" i="6"/>
  <c r="E66189" i="6"/>
  <c r="N66188" i="6"/>
  <c r="M66188" i="6"/>
  <c r="L66188" i="6"/>
  <c r="K66188" i="6"/>
  <c r="J66188" i="6"/>
  <c r="E66188" i="6"/>
  <c r="N66187" i="6"/>
  <c r="M66187" i="6"/>
  <c r="L66187" i="6"/>
  <c r="K66187" i="6"/>
  <c r="J66187" i="6"/>
  <c r="E66187" i="6"/>
  <c r="N66186" i="6"/>
  <c r="M66186" i="6"/>
  <c r="L66186" i="6"/>
  <c r="K66186" i="6"/>
  <c r="J66186" i="6"/>
  <c r="E66186" i="6"/>
  <c r="N66185" i="6"/>
  <c r="M66185" i="6"/>
  <c r="L66185" i="6"/>
  <c r="K66185" i="6"/>
  <c r="J66185" i="6"/>
  <c r="E66185" i="6"/>
  <c r="N66184" i="6"/>
  <c r="M66184" i="6"/>
  <c r="L66184" i="6"/>
  <c r="K66184" i="6"/>
  <c r="J66184" i="6"/>
  <c r="E66184" i="6"/>
  <c r="N66183" i="6"/>
  <c r="M66183" i="6"/>
  <c r="L66183" i="6"/>
  <c r="K66183" i="6"/>
  <c r="J66183" i="6"/>
  <c r="E66183" i="6"/>
  <c r="N66182" i="6"/>
  <c r="M66182" i="6"/>
  <c r="L66182" i="6"/>
  <c r="K66182" i="6"/>
  <c r="J66182" i="6"/>
  <c r="E66182" i="6"/>
  <c r="N66181" i="6"/>
  <c r="M66181" i="6"/>
  <c r="L66181" i="6"/>
  <c r="K66181" i="6"/>
  <c r="J66181" i="6"/>
  <c r="E66181" i="6"/>
  <c r="N66180" i="6"/>
  <c r="M66180" i="6"/>
  <c r="L66180" i="6"/>
  <c r="K66180" i="6"/>
  <c r="J66180" i="6"/>
  <c r="E66180" i="6"/>
  <c r="N66179" i="6"/>
  <c r="M66179" i="6"/>
  <c r="L66179" i="6"/>
  <c r="K66179" i="6"/>
  <c r="J66179" i="6"/>
  <c r="E66179" i="6"/>
  <c r="N66178" i="6"/>
  <c r="M66178" i="6"/>
  <c r="L66178" i="6"/>
  <c r="K66178" i="6"/>
  <c r="J66178" i="6"/>
  <c r="E66178" i="6"/>
  <c r="N66177" i="6"/>
  <c r="M66177" i="6"/>
  <c r="L66177" i="6"/>
  <c r="K66177" i="6"/>
  <c r="J66177" i="6"/>
  <c r="E66177" i="6"/>
  <c r="N66176" i="6"/>
  <c r="M66176" i="6"/>
  <c r="L66176" i="6"/>
  <c r="K66176" i="6"/>
  <c r="J66176" i="6"/>
  <c r="E66176" i="6"/>
  <c r="N66175" i="6"/>
  <c r="M66175" i="6"/>
  <c r="L66175" i="6"/>
  <c r="K66175" i="6"/>
  <c r="J66175" i="6"/>
  <c r="E66175" i="6"/>
  <c r="N66174" i="6"/>
  <c r="M66174" i="6"/>
  <c r="L66174" i="6"/>
  <c r="K66174" i="6"/>
  <c r="J66174" i="6"/>
  <c r="E66174" i="6"/>
  <c r="N66173" i="6"/>
  <c r="M66173" i="6"/>
  <c r="L66173" i="6"/>
  <c r="K66173" i="6"/>
  <c r="J66173" i="6"/>
  <c r="E66173" i="6"/>
  <c r="N66172" i="6"/>
  <c r="M66172" i="6"/>
  <c r="L66172" i="6"/>
  <c r="K66172" i="6"/>
  <c r="J66172" i="6"/>
  <c r="E66172" i="6"/>
  <c r="N66171" i="6"/>
  <c r="M66171" i="6"/>
  <c r="L66171" i="6"/>
  <c r="K66171" i="6"/>
  <c r="J66171" i="6"/>
  <c r="E66171" i="6"/>
  <c r="N66170" i="6"/>
  <c r="M66170" i="6"/>
  <c r="L66170" i="6"/>
  <c r="K66170" i="6"/>
  <c r="J66170" i="6"/>
  <c r="E66170" i="6"/>
  <c r="N66169" i="6"/>
  <c r="M66169" i="6"/>
  <c r="L66169" i="6"/>
  <c r="K66169" i="6"/>
  <c r="J66169" i="6"/>
  <c r="E66169" i="6"/>
  <c r="N66168" i="6"/>
  <c r="M66168" i="6"/>
  <c r="L66168" i="6"/>
  <c r="K66168" i="6"/>
  <c r="J66168" i="6"/>
  <c r="E66168" i="6"/>
  <c r="N66167" i="6"/>
  <c r="M66167" i="6"/>
  <c r="L66167" i="6"/>
  <c r="K66167" i="6"/>
  <c r="J66167" i="6"/>
  <c r="E66167" i="6"/>
  <c r="N66166" i="6"/>
  <c r="M66166" i="6"/>
  <c r="L66166" i="6"/>
  <c r="K66166" i="6"/>
  <c r="J66166" i="6"/>
  <c r="E66166" i="6"/>
  <c r="N66165" i="6"/>
  <c r="M66165" i="6"/>
  <c r="L66165" i="6"/>
  <c r="K66165" i="6"/>
  <c r="J66165" i="6"/>
  <c r="E66165" i="6"/>
  <c r="N66164" i="6"/>
  <c r="M66164" i="6"/>
  <c r="L66164" i="6"/>
  <c r="K66164" i="6"/>
  <c r="J66164" i="6"/>
  <c r="E66164" i="6"/>
  <c r="N66163" i="6"/>
  <c r="M66163" i="6"/>
  <c r="L66163" i="6"/>
  <c r="K66163" i="6"/>
  <c r="J66163" i="6"/>
  <c r="E66163" i="6"/>
  <c r="N66162" i="6"/>
  <c r="M66162" i="6"/>
  <c r="L66162" i="6"/>
  <c r="K66162" i="6"/>
  <c r="J66162" i="6"/>
  <c r="E66162" i="6"/>
  <c r="N66161" i="6"/>
  <c r="M66161" i="6"/>
  <c r="L66161" i="6"/>
  <c r="K66161" i="6"/>
  <c r="J66161" i="6"/>
  <c r="E66161" i="6"/>
  <c r="N66160" i="6"/>
  <c r="M66160" i="6"/>
  <c r="L66160" i="6"/>
  <c r="K66160" i="6"/>
  <c r="J66160" i="6"/>
  <c r="E66160" i="6"/>
  <c r="N66159" i="6"/>
  <c r="M66159" i="6"/>
  <c r="L66159" i="6"/>
  <c r="K66159" i="6"/>
  <c r="J66159" i="6"/>
  <c r="E66159" i="6"/>
  <c r="N66158" i="6"/>
  <c r="M66158" i="6"/>
  <c r="L66158" i="6"/>
  <c r="K66158" i="6"/>
  <c r="J66158" i="6"/>
  <c r="E66158" i="6"/>
  <c r="N66157" i="6"/>
  <c r="M66157" i="6"/>
  <c r="L66157" i="6"/>
  <c r="K66157" i="6"/>
  <c r="J66157" i="6"/>
  <c r="E66157" i="6"/>
  <c r="N66156" i="6"/>
  <c r="M66156" i="6"/>
  <c r="L66156" i="6"/>
  <c r="K66156" i="6"/>
  <c r="J66156" i="6"/>
  <c r="E66156" i="6"/>
  <c r="N66155" i="6"/>
  <c r="M66155" i="6"/>
  <c r="L66155" i="6"/>
  <c r="K66155" i="6"/>
  <c r="J66155" i="6"/>
  <c r="E66155" i="6"/>
  <c r="N66154" i="6"/>
  <c r="M66154" i="6"/>
  <c r="L66154" i="6"/>
  <c r="K66154" i="6"/>
  <c r="J66154" i="6"/>
  <c r="E66154" i="6"/>
  <c r="N66153" i="6"/>
  <c r="M66153" i="6"/>
  <c r="L66153" i="6"/>
  <c r="K66153" i="6"/>
  <c r="J66153" i="6"/>
  <c r="E66153" i="6"/>
  <c r="N66152" i="6"/>
  <c r="M66152" i="6"/>
  <c r="L66152" i="6"/>
  <c r="K66152" i="6"/>
  <c r="J66152" i="6"/>
  <c r="E66152" i="6"/>
  <c r="N66151" i="6"/>
  <c r="M66151" i="6"/>
  <c r="L66151" i="6"/>
  <c r="K66151" i="6"/>
  <c r="J66151" i="6"/>
  <c r="E66151" i="6"/>
  <c r="N66150" i="6"/>
  <c r="M66150" i="6"/>
  <c r="L66150" i="6"/>
  <c r="K66150" i="6"/>
  <c r="J66150" i="6"/>
  <c r="E66150" i="6"/>
  <c r="N66149" i="6"/>
  <c r="M66149" i="6"/>
  <c r="L66149" i="6"/>
  <c r="K66149" i="6"/>
  <c r="J66149" i="6"/>
  <c r="E66149" i="6"/>
  <c r="N66148" i="6"/>
  <c r="M66148" i="6"/>
  <c r="L66148" i="6"/>
  <c r="K66148" i="6"/>
  <c r="J66148" i="6"/>
  <c r="E66148" i="6"/>
  <c r="N66147" i="6"/>
  <c r="M66147" i="6"/>
  <c r="L66147" i="6"/>
  <c r="K66147" i="6"/>
  <c r="J66147" i="6"/>
  <c r="E66147" i="6"/>
  <c r="N66146" i="6"/>
  <c r="M66146" i="6"/>
  <c r="L66146" i="6"/>
  <c r="K66146" i="6"/>
  <c r="J66146" i="6"/>
  <c r="E66146" i="6"/>
  <c r="N66145" i="6"/>
  <c r="M66145" i="6"/>
  <c r="L66145" i="6"/>
  <c r="K66145" i="6"/>
  <c r="J66145" i="6"/>
  <c r="E66145" i="6"/>
  <c r="N66144" i="6"/>
  <c r="M66144" i="6"/>
  <c r="L66144" i="6"/>
  <c r="K66144" i="6"/>
  <c r="J66144" i="6"/>
  <c r="E66144" i="6"/>
  <c r="N66143" i="6"/>
  <c r="M66143" i="6"/>
  <c r="L66143" i="6"/>
  <c r="K66143" i="6"/>
  <c r="J66143" i="6"/>
  <c r="E66143" i="6"/>
  <c r="N66142" i="6"/>
  <c r="M66142" i="6"/>
  <c r="L66142" i="6"/>
  <c r="K66142" i="6"/>
  <c r="J66142" i="6"/>
  <c r="E66142" i="6"/>
  <c r="N66141" i="6"/>
  <c r="M66141" i="6"/>
  <c r="L66141" i="6"/>
  <c r="K66141" i="6"/>
  <c r="J66141" i="6"/>
  <c r="E66141" i="6"/>
  <c r="N66140" i="6"/>
  <c r="M66140" i="6"/>
  <c r="L66140" i="6"/>
  <c r="K66140" i="6"/>
  <c r="J66140" i="6"/>
  <c r="E66140" i="6"/>
  <c r="N66139" i="6"/>
  <c r="M66139" i="6"/>
  <c r="L66139" i="6"/>
  <c r="K66139" i="6"/>
  <c r="J66139" i="6"/>
  <c r="E66139" i="6"/>
  <c r="N66138" i="6"/>
  <c r="M66138" i="6"/>
  <c r="L66138" i="6"/>
  <c r="K66138" i="6"/>
  <c r="J66138" i="6"/>
  <c r="E66138" i="6"/>
  <c r="N66137" i="6"/>
  <c r="M66137" i="6"/>
  <c r="L66137" i="6"/>
  <c r="K66137" i="6"/>
  <c r="J66137" i="6"/>
  <c r="E66137" i="6"/>
  <c r="N66136" i="6"/>
  <c r="M66136" i="6"/>
  <c r="L66136" i="6"/>
  <c r="K66136" i="6"/>
  <c r="J66136" i="6"/>
  <c r="E66136" i="6"/>
  <c r="N66135" i="6"/>
  <c r="M66135" i="6"/>
  <c r="L66135" i="6"/>
  <c r="K66135" i="6"/>
  <c r="J66135" i="6"/>
  <c r="E66135" i="6"/>
  <c r="N66134" i="6"/>
  <c r="M66134" i="6"/>
  <c r="L66134" i="6"/>
  <c r="K66134" i="6"/>
  <c r="J66134" i="6"/>
  <c r="E66134" i="6"/>
  <c r="N66133" i="6"/>
  <c r="M66133" i="6"/>
  <c r="L66133" i="6"/>
  <c r="K66133" i="6"/>
  <c r="J66133" i="6"/>
  <c r="E66133" i="6"/>
  <c r="N66132" i="6"/>
  <c r="M66132" i="6"/>
  <c r="L66132" i="6"/>
  <c r="K66132" i="6"/>
  <c r="J66132" i="6"/>
  <c r="E66132" i="6"/>
  <c r="N66131" i="6"/>
  <c r="M66131" i="6"/>
  <c r="L66131" i="6"/>
  <c r="K66131" i="6"/>
  <c r="J66131" i="6"/>
  <c r="E66131" i="6"/>
  <c r="N66130" i="6"/>
  <c r="M66130" i="6"/>
  <c r="L66130" i="6"/>
  <c r="K66130" i="6"/>
  <c r="J66130" i="6"/>
  <c r="E66130" i="6"/>
  <c r="N66129" i="6"/>
  <c r="M66129" i="6"/>
  <c r="L66129" i="6"/>
  <c r="K66129" i="6"/>
  <c r="J66129" i="6"/>
  <c r="E66129" i="6"/>
  <c r="N66128" i="6"/>
  <c r="M66128" i="6"/>
  <c r="L66128" i="6"/>
  <c r="K66128" i="6"/>
  <c r="J66128" i="6"/>
  <c r="E66128" i="6"/>
  <c r="N66127" i="6"/>
  <c r="M66127" i="6"/>
  <c r="L66127" i="6"/>
  <c r="K66127" i="6"/>
  <c r="J66127" i="6"/>
  <c r="E66127" i="6"/>
  <c r="N66126" i="6"/>
  <c r="M66126" i="6"/>
  <c r="L66126" i="6"/>
  <c r="K66126" i="6"/>
  <c r="J66126" i="6"/>
  <c r="E66126" i="6"/>
  <c r="N66125" i="6"/>
  <c r="M66125" i="6"/>
  <c r="L66125" i="6"/>
  <c r="K66125" i="6"/>
  <c r="J66125" i="6"/>
  <c r="E66125" i="6"/>
  <c r="N66124" i="6"/>
  <c r="M66124" i="6"/>
  <c r="L66124" i="6"/>
  <c r="K66124" i="6"/>
  <c r="J66124" i="6"/>
  <c r="E66124" i="6"/>
  <c r="N66123" i="6"/>
  <c r="M66123" i="6"/>
  <c r="L66123" i="6"/>
  <c r="K66123" i="6"/>
  <c r="J66123" i="6"/>
  <c r="E66123" i="6"/>
  <c r="N66122" i="6"/>
  <c r="M66122" i="6"/>
  <c r="L66122" i="6"/>
  <c r="K66122" i="6"/>
  <c r="J66122" i="6"/>
  <c r="E66122" i="6"/>
  <c r="N66121" i="6"/>
  <c r="M66121" i="6"/>
  <c r="L66121" i="6"/>
  <c r="K66121" i="6"/>
  <c r="J66121" i="6"/>
  <c r="E66121" i="6"/>
  <c r="N66120" i="6"/>
  <c r="M66120" i="6"/>
  <c r="L66120" i="6"/>
  <c r="K66120" i="6"/>
  <c r="J66120" i="6"/>
  <c r="E66120" i="6"/>
  <c r="N66119" i="6"/>
  <c r="M66119" i="6"/>
  <c r="L66119" i="6"/>
  <c r="K66119" i="6"/>
  <c r="J66119" i="6"/>
  <c r="E66119" i="6"/>
  <c r="N66118" i="6"/>
  <c r="M66118" i="6"/>
  <c r="L66118" i="6"/>
  <c r="K66118" i="6"/>
  <c r="J66118" i="6"/>
  <c r="E66118" i="6"/>
  <c r="N66117" i="6"/>
  <c r="M66117" i="6"/>
  <c r="L66117" i="6"/>
  <c r="K66117" i="6"/>
  <c r="J66117" i="6"/>
  <c r="E66117" i="6"/>
  <c r="N66116" i="6"/>
  <c r="M66116" i="6"/>
  <c r="L66116" i="6"/>
  <c r="K66116" i="6"/>
  <c r="J66116" i="6"/>
  <c r="E66116" i="6"/>
  <c r="N66115" i="6"/>
  <c r="M66115" i="6"/>
  <c r="L66115" i="6"/>
  <c r="K66115" i="6"/>
  <c r="J66115" i="6"/>
  <c r="E66115" i="6"/>
  <c r="N66114" i="6"/>
  <c r="M66114" i="6"/>
  <c r="L66114" i="6"/>
  <c r="K66114" i="6"/>
  <c r="J66114" i="6"/>
  <c r="E66114" i="6"/>
  <c r="N66113" i="6"/>
  <c r="M66113" i="6"/>
  <c r="L66113" i="6"/>
  <c r="K66113" i="6"/>
  <c r="J66113" i="6"/>
  <c r="E66113" i="6"/>
  <c r="N66112" i="6"/>
  <c r="M66112" i="6"/>
  <c r="L66112" i="6"/>
  <c r="K66112" i="6"/>
  <c r="J66112" i="6"/>
  <c r="E66112" i="6"/>
  <c r="N66111" i="6"/>
  <c r="M66111" i="6"/>
  <c r="L66111" i="6"/>
  <c r="K66111" i="6"/>
  <c r="J66111" i="6"/>
  <c r="E66111" i="6"/>
  <c r="N66110" i="6"/>
  <c r="M66110" i="6"/>
  <c r="L66110" i="6"/>
  <c r="K66110" i="6"/>
  <c r="J66110" i="6"/>
  <c r="E66110" i="6"/>
  <c r="N66109" i="6"/>
  <c r="M66109" i="6"/>
  <c r="L66109" i="6"/>
  <c r="K66109" i="6"/>
  <c r="J66109" i="6"/>
  <c r="E66109" i="6"/>
  <c r="N66108" i="6"/>
  <c r="M66108" i="6"/>
  <c r="L66108" i="6"/>
  <c r="K66108" i="6"/>
  <c r="J66108" i="6"/>
  <c r="E66108" i="6"/>
  <c r="N66107" i="6"/>
  <c r="M66107" i="6"/>
  <c r="L66107" i="6"/>
  <c r="K66107" i="6"/>
  <c r="J66107" i="6"/>
  <c r="E66107" i="6"/>
  <c r="N66106" i="6"/>
  <c r="M66106" i="6"/>
  <c r="L66106" i="6"/>
  <c r="K66106" i="6"/>
  <c r="J66106" i="6"/>
  <c r="E66106" i="6"/>
  <c r="N66105" i="6"/>
  <c r="M66105" i="6"/>
  <c r="L66105" i="6"/>
  <c r="K66105" i="6"/>
  <c r="J66105" i="6"/>
  <c r="E66105" i="6"/>
  <c r="N66104" i="6"/>
  <c r="M66104" i="6"/>
  <c r="L66104" i="6"/>
  <c r="K66104" i="6"/>
  <c r="J66104" i="6"/>
  <c r="E66104" i="6"/>
  <c r="N66103" i="6"/>
  <c r="M66103" i="6"/>
  <c r="L66103" i="6"/>
  <c r="K66103" i="6"/>
  <c r="J66103" i="6"/>
  <c r="E66103" i="6"/>
  <c r="N66102" i="6"/>
  <c r="M66102" i="6"/>
  <c r="L66102" i="6"/>
  <c r="K66102" i="6"/>
  <c r="J66102" i="6"/>
  <c r="E66102" i="6"/>
  <c r="N66101" i="6"/>
  <c r="M66101" i="6"/>
  <c r="L66101" i="6"/>
  <c r="K66101" i="6"/>
  <c r="J66101" i="6"/>
  <c r="E66101" i="6"/>
  <c r="N66100" i="6"/>
  <c r="M66100" i="6"/>
  <c r="L66100" i="6"/>
  <c r="K66100" i="6"/>
  <c r="J66100" i="6"/>
  <c r="E66100" i="6"/>
  <c r="N66099" i="6"/>
  <c r="M66099" i="6"/>
  <c r="L66099" i="6"/>
  <c r="K66099" i="6"/>
  <c r="J66099" i="6"/>
  <c r="E66099" i="6"/>
  <c r="N66098" i="6"/>
  <c r="M66098" i="6"/>
  <c r="L66098" i="6"/>
  <c r="K66098" i="6"/>
  <c r="J66098" i="6"/>
  <c r="E66098" i="6"/>
  <c r="N66097" i="6"/>
  <c r="M66097" i="6"/>
  <c r="L66097" i="6"/>
  <c r="K66097" i="6"/>
  <c r="J66097" i="6"/>
  <c r="E66097" i="6"/>
  <c r="N66096" i="6"/>
  <c r="M66096" i="6"/>
  <c r="L66096" i="6"/>
  <c r="K66096" i="6"/>
  <c r="J66096" i="6"/>
  <c r="E66096" i="6"/>
  <c r="N66095" i="6"/>
  <c r="M66095" i="6"/>
  <c r="L66095" i="6"/>
  <c r="K66095" i="6"/>
  <c r="J66095" i="6"/>
  <c r="E66095" i="6"/>
  <c r="N66094" i="6"/>
  <c r="M66094" i="6"/>
  <c r="L66094" i="6"/>
  <c r="K66094" i="6"/>
  <c r="J66094" i="6"/>
  <c r="E66094" i="6"/>
  <c r="N66093" i="6"/>
  <c r="M66093" i="6"/>
  <c r="L66093" i="6"/>
  <c r="K66093" i="6"/>
  <c r="J66093" i="6"/>
  <c r="E66093" i="6"/>
  <c r="N66092" i="6"/>
  <c r="M66092" i="6"/>
  <c r="L66092" i="6"/>
  <c r="K66092" i="6"/>
  <c r="J66092" i="6"/>
  <c r="E66092" i="6"/>
  <c r="N66091" i="6"/>
  <c r="M66091" i="6"/>
  <c r="L66091" i="6"/>
  <c r="K66091" i="6"/>
  <c r="J66091" i="6"/>
  <c r="E66091" i="6"/>
  <c r="N66090" i="6"/>
  <c r="M66090" i="6"/>
  <c r="L66090" i="6"/>
  <c r="K66090" i="6"/>
  <c r="J66090" i="6"/>
  <c r="E66090" i="6"/>
  <c r="N66089" i="6"/>
  <c r="M66089" i="6"/>
  <c r="L66089" i="6"/>
  <c r="K66089" i="6"/>
  <c r="J66089" i="6"/>
  <c r="E66089" i="6"/>
  <c r="N66088" i="6"/>
  <c r="M66088" i="6"/>
  <c r="L66088" i="6"/>
  <c r="K66088" i="6"/>
  <c r="J66088" i="6"/>
  <c r="E66088" i="6"/>
  <c r="N66087" i="6"/>
  <c r="M66087" i="6"/>
  <c r="L66087" i="6"/>
  <c r="K66087" i="6"/>
  <c r="J66087" i="6"/>
  <c r="E66087" i="6"/>
  <c r="N66086" i="6"/>
  <c r="M66086" i="6"/>
  <c r="L66086" i="6"/>
  <c r="K66086" i="6"/>
  <c r="J66086" i="6"/>
  <c r="E66086" i="6"/>
  <c r="N66085" i="6"/>
  <c r="M66085" i="6"/>
  <c r="L66085" i="6"/>
  <c r="K66085" i="6"/>
  <c r="J66085" i="6"/>
  <c r="E66085" i="6"/>
  <c r="N66084" i="6"/>
  <c r="M66084" i="6"/>
  <c r="L66084" i="6"/>
  <c r="K66084" i="6"/>
  <c r="J66084" i="6"/>
  <c r="E66084" i="6"/>
  <c r="N66083" i="6"/>
  <c r="M66083" i="6"/>
  <c r="L66083" i="6"/>
  <c r="K66083" i="6"/>
  <c r="J66083" i="6"/>
  <c r="E66083" i="6"/>
  <c r="N66082" i="6"/>
  <c r="M66082" i="6"/>
  <c r="L66082" i="6"/>
  <c r="K66082" i="6"/>
  <c r="J66082" i="6"/>
  <c r="E66082" i="6"/>
  <c r="N66081" i="6"/>
  <c r="M66081" i="6"/>
  <c r="L66081" i="6"/>
  <c r="K66081" i="6"/>
  <c r="J66081" i="6"/>
  <c r="E66081" i="6"/>
  <c r="N66080" i="6"/>
  <c r="M66080" i="6"/>
  <c r="L66080" i="6"/>
  <c r="K66080" i="6"/>
  <c r="J66080" i="6"/>
  <c r="E66080" i="6"/>
  <c r="N66079" i="6"/>
  <c r="M66079" i="6"/>
  <c r="L66079" i="6"/>
  <c r="K66079" i="6"/>
  <c r="J66079" i="6"/>
  <c r="E66079" i="6"/>
  <c r="N66078" i="6"/>
  <c r="M66078" i="6"/>
  <c r="L66078" i="6"/>
  <c r="K66078" i="6"/>
  <c r="J66078" i="6"/>
  <c r="E66078" i="6"/>
  <c r="N66077" i="6"/>
  <c r="M66077" i="6"/>
  <c r="L66077" i="6"/>
  <c r="K66077" i="6"/>
  <c r="J66077" i="6"/>
  <c r="E66077" i="6"/>
  <c r="N66076" i="6"/>
  <c r="M66076" i="6"/>
  <c r="L66076" i="6"/>
  <c r="K66076" i="6"/>
  <c r="J66076" i="6"/>
  <c r="E66076" i="6"/>
  <c r="N66075" i="6"/>
  <c r="M66075" i="6"/>
  <c r="L66075" i="6"/>
  <c r="K66075" i="6"/>
  <c r="J66075" i="6"/>
  <c r="E66075" i="6"/>
  <c r="N66074" i="6"/>
  <c r="M66074" i="6"/>
  <c r="L66074" i="6"/>
  <c r="K66074" i="6"/>
  <c r="J66074" i="6"/>
  <c r="E66074" i="6"/>
  <c r="N66073" i="6"/>
  <c r="M66073" i="6"/>
  <c r="L66073" i="6"/>
  <c r="K66073" i="6"/>
  <c r="J66073" i="6"/>
  <c r="E66073" i="6"/>
  <c r="N66072" i="6"/>
  <c r="M66072" i="6"/>
  <c r="L66072" i="6"/>
  <c r="K66072" i="6"/>
  <c r="J66072" i="6"/>
  <c r="E66072" i="6"/>
  <c r="N66071" i="6"/>
  <c r="M66071" i="6"/>
  <c r="L66071" i="6"/>
  <c r="K66071" i="6"/>
  <c r="J66071" i="6"/>
  <c r="E66071" i="6"/>
  <c r="N66070" i="6"/>
  <c r="M66070" i="6"/>
  <c r="L66070" i="6"/>
  <c r="K66070" i="6"/>
  <c r="J66070" i="6"/>
  <c r="E66070" i="6"/>
  <c r="N66069" i="6"/>
  <c r="M66069" i="6"/>
  <c r="L66069" i="6"/>
  <c r="K66069" i="6"/>
  <c r="J66069" i="6"/>
  <c r="E66069" i="6"/>
  <c r="N66068" i="6"/>
  <c r="M66068" i="6"/>
  <c r="L66068" i="6"/>
  <c r="K66068" i="6"/>
  <c r="J66068" i="6"/>
  <c r="E66068" i="6"/>
  <c r="N66067" i="6"/>
  <c r="M66067" i="6"/>
  <c r="L66067" i="6"/>
  <c r="K66067" i="6"/>
  <c r="J66067" i="6"/>
  <c r="E66067" i="6"/>
  <c r="N66066" i="6"/>
  <c r="M66066" i="6"/>
  <c r="L66066" i="6"/>
  <c r="K66066" i="6"/>
  <c r="J66066" i="6"/>
  <c r="E66066" i="6"/>
  <c r="N66065" i="6"/>
  <c r="M66065" i="6"/>
  <c r="L66065" i="6"/>
  <c r="K66065" i="6"/>
  <c r="J66065" i="6"/>
  <c r="E66065" i="6"/>
  <c r="N66064" i="6"/>
  <c r="M66064" i="6"/>
  <c r="L66064" i="6"/>
  <c r="K66064" i="6"/>
  <c r="J66064" i="6"/>
  <c r="E66064" i="6"/>
  <c r="N66063" i="6"/>
  <c r="M66063" i="6"/>
  <c r="L66063" i="6"/>
  <c r="K66063" i="6"/>
  <c r="J66063" i="6"/>
  <c r="E66063" i="6"/>
  <c r="N66062" i="6"/>
  <c r="M66062" i="6"/>
  <c r="L66062" i="6"/>
  <c r="K66062" i="6"/>
  <c r="J66062" i="6"/>
  <c r="E66062" i="6"/>
  <c r="N66061" i="6"/>
  <c r="M66061" i="6"/>
  <c r="L66061" i="6"/>
  <c r="K66061" i="6"/>
  <c r="J66061" i="6"/>
  <c r="E66061" i="6"/>
  <c r="N66060" i="6"/>
  <c r="M66060" i="6"/>
  <c r="L66060" i="6"/>
  <c r="K66060" i="6"/>
  <c r="J66060" i="6"/>
  <c r="E66060" i="6"/>
  <c r="N66059" i="6"/>
  <c r="M66059" i="6"/>
  <c r="L66059" i="6"/>
  <c r="K66059" i="6"/>
  <c r="J66059" i="6"/>
  <c r="E66059" i="6"/>
  <c r="N66058" i="6"/>
  <c r="M66058" i="6"/>
  <c r="L66058" i="6"/>
  <c r="K66058" i="6"/>
  <c r="J66058" i="6"/>
  <c r="E66058" i="6"/>
  <c r="N66057" i="6"/>
  <c r="M66057" i="6"/>
  <c r="L66057" i="6"/>
  <c r="K66057" i="6"/>
  <c r="J66057" i="6"/>
  <c r="E66057" i="6"/>
  <c r="N66056" i="6"/>
  <c r="M66056" i="6"/>
  <c r="L66056" i="6"/>
  <c r="K66056" i="6"/>
  <c r="J66056" i="6"/>
  <c r="E66056" i="6"/>
  <c r="N66055" i="6"/>
  <c r="M66055" i="6"/>
  <c r="L66055" i="6"/>
  <c r="K66055" i="6"/>
  <c r="J66055" i="6"/>
  <c r="E66055" i="6"/>
  <c r="N66054" i="6"/>
  <c r="M66054" i="6"/>
  <c r="L66054" i="6"/>
  <c r="K66054" i="6"/>
  <c r="J66054" i="6"/>
  <c r="E66054" i="6"/>
  <c r="N66053" i="6"/>
  <c r="M66053" i="6"/>
  <c r="L66053" i="6"/>
  <c r="K66053" i="6"/>
  <c r="J66053" i="6"/>
  <c r="E66053" i="6"/>
  <c r="N66052" i="6"/>
  <c r="M66052" i="6"/>
  <c r="L66052" i="6"/>
  <c r="K66052" i="6"/>
  <c r="J66052" i="6"/>
  <c r="E66052" i="6"/>
  <c r="N66051" i="6"/>
  <c r="M66051" i="6"/>
  <c r="L66051" i="6"/>
  <c r="K66051" i="6"/>
  <c r="J66051" i="6"/>
  <c r="E66051" i="6"/>
  <c r="N66050" i="6"/>
  <c r="M66050" i="6"/>
  <c r="L66050" i="6"/>
  <c r="K66050" i="6"/>
  <c r="J66050" i="6"/>
  <c r="E66050" i="6"/>
  <c r="N66049" i="6"/>
  <c r="M66049" i="6"/>
  <c r="L66049" i="6"/>
  <c r="K66049" i="6"/>
  <c r="J66049" i="6"/>
  <c r="E66049" i="6"/>
  <c r="N66048" i="6"/>
  <c r="M66048" i="6"/>
  <c r="L66048" i="6"/>
  <c r="K66048" i="6"/>
  <c r="J66048" i="6"/>
  <c r="E66048" i="6"/>
  <c r="N66047" i="6"/>
  <c r="M66047" i="6"/>
  <c r="L66047" i="6"/>
  <c r="K66047" i="6"/>
  <c r="J66047" i="6"/>
  <c r="E66047" i="6"/>
  <c r="N66046" i="6"/>
  <c r="M66046" i="6"/>
  <c r="L66046" i="6"/>
  <c r="K66046" i="6"/>
  <c r="J66046" i="6"/>
  <c r="E66046" i="6"/>
  <c r="N66045" i="6"/>
  <c r="M66045" i="6"/>
  <c r="L66045" i="6"/>
  <c r="K66045" i="6"/>
  <c r="J66045" i="6"/>
  <c r="E66045" i="6"/>
  <c r="N66044" i="6"/>
  <c r="M66044" i="6"/>
  <c r="L66044" i="6"/>
  <c r="K66044" i="6"/>
  <c r="J66044" i="6"/>
  <c r="E66044" i="6"/>
  <c r="N66043" i="6"/>
  <c r="M66043" i="6"/>
  <c r="L66043" i="6"/>
  <c r="K66043" i="6"/>
  <c r="J66043" i="6"/>
  <c r="E66043" i="6"/>
  <c r="N66042" i="6"/>
  <c r="M66042" i="6"/>
  <c r="L66042" i="6"/>
  <c r="K66042" i="6"/>
  <c r="J66042" i="6"/>
  <c r="E66042" i="6"/>
  <c r="N66041" i="6"/>
  <c r="M66041" i="6"/>
  <c r="L66041" i="6"/>
  <c r="K66041" i="6"/>
  <c r="J66041" i="6"/>
  <c r="E66041" i="6"/>
  <c r="N66040" i="6"/>
  <c r="M66040" i="6"/>
  <c r="L66040" i="6"/>
  <c r="K66040" i="6"/>
  <c r="J66040" i="6"/>
  <c r="E66040" i="6"/>
  <c r="N66039" i="6"/>
  <c r="M66039" i="6"/>
  <c r="L66039" i="6"/>
  <c r="K66039" i="6"/>
  <c r="J66039" i="6"/>
  <c r="E66039" i="6"/>
  <c r="N66038" i="6"/>
  <c r="M66038" i="6"/>
  <c r="L66038" i="6"/>
  <c r="K66038" i="6"/>
  <c r="J66038" i="6"/>
  <c r="E66038" i="6"/>
  <c r="N66037" i="6"/>
  <c r="M66037" i="6"/>
  <c r="L66037" i="6"/>
  <c r="K66037" i="6"/>
  <c r="J66037" i="6"/>
  <c r="E66037" i="6"/>
  <c r="N66036" i="6"/>
  <c r="M66036" i="6"/>
  <c r="L66036" i="6"/>
  <c r="K66036" i="6"/>
  <c r="J66036" i="6"/>
  <c r="E66036" i="6"/>
  <c r="N66035" i="6"/>
  <c r="M66035" i="6"/>
  <c r="L66035" i="6"/>
  <c r="K66035" i="6"/>
  <c r="J66035" i="6"/>
  <c r="E66035" i="6"/>
  <c r="N66034" i="6"/>
  <c r="M66034" i="6"/>
  <c r="L66034" i="6"/>
  <c r="K66034" i="6"/>
  <c r="J66034" i="6"/>
  <c r="E66034" i="6"/>
  <c r="N66033" i="6"/>
  <c r="M66033" i="6"/>
  <c r="L66033" i="6"/>
  <c r="K66033" i="6"/>
  <c r="J66033" i="6"/>
  <c r="E66033" i="6"/>
  <c r="N66032" i="6"/>
  <c r="M66032" i="6"/>
  <c r="L66032" i="6"/>
  <c r="K66032" i="6"/>
  <c r="J66032" i="6"/>
  <c r="E66032" i="6"/>
  <c r="N66031" i="6"/>
  <c r="M66031" i="6"/>
  <c r="L66031" i="6"/>
  <c r="K66031" i="6"/>
  <c r="J66031" i="6"/>
  <c r="E66031" i="6"/>
  <c r="N66030" i="6"/>
  <c r="M66030" i="6"/>
  <c r="L66030" i="6"/>
  <c r="K66030" i="6"/>
  <c r="J66030" i="6"/>
  <c r="E66030" i="6"/>
  <c r="N66029" i="6"/>
  <c r="M66029" i="6"/>
  <c r="L66029" i="6"/>
  <c r="K66029" i="6"/>
  <c r="J66029" i="6"/>
  <c r="E66029" i="6"/>
  <c r="N66028" i="6"/>
  <c r="M66028" i="6"/>
  <c r="L66028" i="6"/>
  <c r="K66028" i="6"/>
  <c r="J66028" i="6"/>
  <c r="E66028" i="6"/>
  <c r="N66027" i="6"/>
  <c r="M66027" i="6"/>
  <c r="L66027" i="6"/>
  <c r="K66027" i="6"/>
  <c r="J66027" i="6"/>
  <c r="E66027" i="6"/>
  <c r="N66026" i="6"/>
  <c r="M66026" i="6"/>
  <c r="L66026" i="6"/>
  <c r="K66026" i="6"/>
  <c r="J66026" i="6"/>
  <c r="E66026" i="6"/>
  <c r="N66025" i="6"/>
  <c r="M66025" i="6"/>
  <c r="L66025" i="6"/>
  <c r="K66025" i="6"/>
  <c r="J66025" i="6"/>
  <c r="E66025" i="6"/>
  <c r="N66024" i="6"/>
  <c r="M66024" i="6"/>
  <c r="L66024" i="6"/>
  <c r="K66024" i="6"/>
  <c r="J66024" i="6"/>
  <c r="E66024" i="6"/>
  <c r="N66023" i="6"/>
  <c r="M66023" i="6"/>
  <c r="L66023" i="6"/>
  <c r="K66023" i="6"/>
  <c r="J66023" i="6"/>
  <c r="E66023" i="6"/>
  <c r="N66022" i="6"/>
  <c r="M66022" i="6"/>
  <c r="L66022" i="6"/>
  <c r="K66022" i="6"/>
  <c r="J66022" i="6"/>
  <c r="E66022" i="6"/>
  <c r="N66021" i="6"/>
  <c r="M66021" i="6"/>
  <c r="L66021" i="6"/>
  <c r="K66021" i="6"/>
  <c r="J66021" i="6"/>
  <c r="E66021" i="6"/>
  <c r="N66020" i="6"/>
  <c r="M66020" i="6"/>
  <c r="L66020" i="6"/>
  <c r="K66020" i="6"/>
  <c r="J66020" i="6"/>
  <c r="E66020" i="6"/>
  <c r="N66019" i="6"/>
  <c r="M66019" i="6"/>
  <c r="L66019" i="6"/>
  <c r="K66019" i="6"/>
  <c r="J66019" i="6"/>
  <c r="E66019" i="6"/>
  <c r="N66018" i="6"/>
  <c r="M66018" i="6"/>
  <c r="L66018" i="6"/>
  <c r="K66018" i="6"/>
  <c r="J66018" i="6"/>
  <c r="E66018" i="6"/>
  <c r="N66017" i="6"/>
  <c r="M66017" i="6"/>
  <c r="L66017" i="6"/>
  <c r="K66017" i="6"/>
  <c r="J66017" i="6"/>
  <c r="E66017" i="6"/>
  <c r="N66016" i="6"/>
  <c r="M66016" i="6"/>
  <c r="L66016" i="6"/>
  <c r="K66016" i="6"/>
  <c r="J66016" i="6"/>
  <c r="E66016" i="6"/>
  <c r="N66015" i="6"/>
  <c r="M66015" i="6"/>
  <c r="L66015" i="6"/>
  <c r="K66015" i="6"/>
  <c r="J66015" i="6"/>
  <c r="E66015" i="6"/>
  <c r="N66014" i="6"/>
  <c r="M66014" i="6"/>
  <c r="L66014" i="6"/>
  <c r="K66014" i="6"/>
  <c r="J66014" i="6"/>
  <c r="E66014" i="6"/>
  <c r="N66013" i="6"/>
  <c r="M66013" i="6"/>
  <c r="L66013" i="6"/>
  <c r="K66013" i="6"/>
  <c r="J66013" i="6"/>
  <c r="E66013" i="6"/>
  <c r="N66012" i="6"/>
  <c r="M66012" i="6"/>
  <c r="L66012" i="6"/>
  <c r="K66012" i="6"/>
  <c r="J66012" i="6"/>
  <c r="E66012" i="6"/>
  <c r="N66011" i="6"/>
  <c r="M66011" i="6"/>
  <c r="L66011" i="6"/>
  <c r="K66011" i="6"/>
  <c r="J66011" i="6"/>
  <c r="E66011" i="6"/>
  <c r="N66010" i="6"/>
  <c r="M66010" i="6"/>
  <c r="L66010" i="6"/>
  <c r="K66010" i="6"/>
  <c r="J66010" i="6"/>
  <c r="E66010" i="6"/>
  <c r="N66009" i="6"/>
  <c r="M66009" i="6"/>
  <c r="L66009" i="6"/>
  <c r="K66009" i="6"/>
  <c r="J66009" i="6"/>
  <c r="E66009" i="6"/>
  <c r="N66008" i="6"/>
  <c r="M66008" i="6"/>
  <c r="L66008" i="6"/>
  <c r="K66008" i="6"/>
  <c r="J66008" i="6"/>
  <c r="E66008" i="6"/>
  <c r="N66007" i="6"/>
  <c r="M66007" i="6"/>
  <c r="L66007" i="6"/>
  <c r="K66007" i="6"/>
  <c r="J66007" i="6"/>
  <c r="E66007" i="6"/>
  <c r="N66006" i="6"/>
  <c r="M66006" i="6"/>
  <c r="L66006" i="6"/>
  <c r="K66006" i="6"/>
  <c r="J66006" i="6"/>
  <c r="E66006" i="6"/>
  <c r="N66005" i="6"/>
  <c r="M66005" i="6"/>
  <c r="L66005" i="6"/>
  <c r="K66005" i="6"/>
  <c r="J66005" i="6"/>
  <c r="E66005" i="6"/>
  <c r="N66004" i="6"/>
  <c r="M66004" i="6"/>
  <c r="L66004" i="6"/>
  <c r="K66004" i="6"/>
  <c r="J66004" i="6"/>
  <c r="E66004" i="6"/>
  <c r="N66003" i="6"/>
  <c r="M66003" i="6"/>
  <c r="L66003" i="6"/>
  <c r="K66003" i="6"/>
  <c r="J66003" i="6"/>
  <c r="E66003" i="6"/>
  <c r="N66002" i="6"/>
  <c r="M66002" i="6"/>
  <c r="L66002" i="6"/>
  <c r="K66002" i="6"/>
  <c r="J66002" i="6"/>
  <c r="E66002" i="6"/>
  <c r="N66001" i="6"/>
  <c r="M66001" i="6"/>
  <c r="L66001" i="6"/>
  <c r="K66001" i="6"/>
  <c r="J66001" i="6"/>
  <c r="E66001" i="6"/>
  <c r="N66000" i="6"/>
  <c r="M66000" i="6"/>
  <c r="L66000" i="6"/>
  <c r="K66000" i="6"/>
  <c r="J66000" i="6"/>
  <c r="E66000" i="6"/>
  <c r="N65999" i="6"/>
  <c r="M65999" i="6"/>
  <c r="L65999" i="6"/>
  <c r="K65999" i="6"/>
  <c r="J65999" i="6"/>
  <c r="E65999" i="6"/>
  <c r="N65998" i="6"/>
  <c r="M65998" i="6"/>
  <c r="L65998" i="6"/>
  <c r="K65998" i="6"/>
  <c r="J65998" i="6"/>
  <c r="E65998" i="6"/>
  <c r="N65997" i="6"/>
  <c r="M65997" i="6"/>
  <c r="L65997" i="6"/>
  <c r="K65997" i="6"/>
  <c r="J65997" i="6"/>
  <c r="E65997" i="6"/>
  <c r="N65996" i="6"/>
  <c r="M65996" i="6"/>
  <c r="L65996" i="6"/>
  <c r="K65996" i="6"/>
  <c r="J65996" i="6"/>
  <c r="E65996" i="6"/>
  <c r="N65995" i="6"/>
  <c r="M65995" i="6"/>
  <c r="L65995" i="6"/>
  <c r="K65995" i="6"/>
  <c r="J65995" i="6"/>
  <c r="E65995" i="6"/>
  <c r="N65994" i="6"/>
  <c r="M65994" i="6"/>
  <c r="L65994" i="6"/>
  <c r="K65994" i="6"/>
  <c r="J65994" i="6"/>
  <c r="E65994" i="6"/>
  <c r="N65993" i="6"/>
  <c r="M65993" i="6"/>
  <c r="L65993" i="6"/>
  <c r="K65993" i="6"/>
  <c r="J65993" i="6"/>
  <c r="E65993" i="6"/>
  <c r="N65992" i="6"/>
  <c r="M65992" i="6"/>
  <c r="L65992" i="6"/>
  <c r="K65992" i="6"/>
  <c r="J65992" i="6"/>
  <c r="E65992" i="6"/>
  <c r="N65991" i="6"/>
  <c r="M65991" i="6"/>
  <c r="L65991" i="6"/>
  <c r="K65991" i="6"/>
  <c r="J65991" i="6"/>
  <c r="E65991" i="6"/>
  <c r="N65990" i="6"/>
  <c r="M65990" i="6"/>
  <c r="L65990" i="6"/>
  <c r="K65990" i="6"/>
  <c r="J65990" i="6"/>
  <c r="E65990" i="6"/>
  <c r="N65989" i="6"/>
  <c r="M65989" i="6"/>
  <c r="L65989" i="6"/>
  <c r="K65989" i="6"/>
  <c r="J65989" i="6"/>
  <c r="E65989" i="6"/>
  <c r="N65988" i="6"/>
  <c r="M65988" i="6"/>
  <c r="L65988" i="6"/>
  <c r="K65988" i="6"/>
  <c r="J65988" i="6"/>
  <c r="E65988" i="6"/>
  <c r="N65987" i="6"/>
  <c r="M65987" i="6"/>
  <c r="L65987" i="6"/>
  <c r="K65987" i="6"/>
  <c r="J65987" i="6"/>
  <c r="E65987" i="6"/>
  <c r="N65986" i="6"/>
  <c r="M65986" i="6"/>
  <c r="L65986" i="6"/>
  <c r="K65986" i="6"/>
  <c r="J65986" i="6"/>
  <c r="E65986" i="6"/>
  <c r="N65985" i="6"/>
  <c r="M65985" i="6"/>
  <c r="L65985" i="6"/>
  <c r="K65985" i="6"/>
  <c r="J65985" i="6"/>
  <c r="E65985" i="6"/>
  <c r="N65984" i="6"/>
  <c r="M65984" i="6"/>
  <c r="L65984" i="6"/>
  <c r="K65984" i="6"/>
  <c r="J65984" i="6"/>
  <c r="E65984" i="6"/>
  <c r="N65983" i="6"/>
  <c r="M65983" i="6"/>
  <c r="L65983" i="6"/>
  <c r="K65983" i="6"/>
  <c r="J65983" i="6"/>
  <c r="E65983" i="6"/>
  <c r="N65982" i="6"/>
  <c r="M65982" i="6"/>
  <c r="L65982" i="6"/>
  <c r="K65982" i="6"/>
  <c r="J65982" i="6"/>
  <c r="E65982" i="6"/>
  <c r="N65981" i="6"/>
  <c r="M65981" i="6"/>
  <c r="L65981" i="6"/>
  <c r="K65981" i="6"/>
  <c r="J65981" i="6"/>
  <c r="E65981" i="6"/>
  <c r="N65980" i="6"/>
  <c r="M65980" i="6"/>
  <c r="L65980" i="6"/>
  <c r="K65980" i="6"/>
  <c r="J65980" i="6"/>
  <c r="E65980" i="6"/>
  <c r="N65979" i="6"/>
  <c r="M65979" i="6"/>
  <c r="L65979" i="6"/>
  <c r="K65979" i="6"/>
  <c r="J65979" i="6"/>
  <c r="E65979" i="6"/>
  <c r="N65978" i="6"/>
  <c r="M65978" i="6"/>
  <c r="L65978" i="6"/>
  <c r="K65978" i="6"/>
  <c r="J65978" i="6"/>
  <c r="E65978" i="6"/>
  <c r="N65977" i="6"/>
  <c r="M65977" i="6"/>
  <c r="L65977" i="6"/>
  <c r="K65977" i="6"/>
  <c r="J65977" i="6"/>
  <c r="E65977" i="6"/>
  <c r="N65976" i="6"/>
  <c r="M65976" i="6"/>
  <c r="L65976" i="6"/>
  <c r="K65976" i="6"/>
  <c r="J65976" i="6"/>
  <c r="E65976" i="6"/>
  <c r="N65975" i="6"/>
  <c r="M65975" i="6"/>
  <c r="L65975" i="6"/>
  <c r="K65975" i="6"/>
  <c r="J65975" i="6"/>
  <c r="E65975" i="6"/>
  <c r="N65974" i="6"/>
  <c r="M65974" i="6"/>
  <c r="L65974" i="6"/>
  <c r="K65974" i="6"/>
  <c r="J65974" i="6"/>
  <c r="E65974" i="6"/>
  <c r="N65973" i="6"/>
  <c r="M65973" i="6"/>
  <c r="L65973" i="6"/>
  <c r="K65973" i="6"/>
  <c r="J65973" i="6"/>
  <c r="E65973" i="6"/>
  <c r="N65972" i="6"/>
  <c r="M65972" i="6"/>
  <c r="L65972" i="6"/>
  <c r="K65972" i="6"/>
  <c r="J65972" i="6"/>
  <c r="E65972" i="6"/>
  <c r="N65971" i="6"/>
  <c r="M65971" i="6"/>
  <c r="L65971" i="6"/>
  <c r="K65971" i="6"/>
  <c r="J65971" i="6"/>
  <c r="E65971" i="6"/>
  <c r="N65970" i="6"/>
  <c r="M65970" i="6"/>
  <c r="L65970" i="6"/>
  <c r="K65970" i="6"/>
  <c r="J65970" i="6"/>
  <c r="E65970" i="6"/>
  <c r="N65969" i="6"/>
  <c r="M65969" i="6"/>
  <c r="L65969" i="6"/>
  <c r="K65969" i="6"/>
  <c r="J65969" i="6"/>
  <c r="E65969" i="6"/>
  <c r="N65968" i="6"/>
  <c r="M65968" i="6"/>
  <c r="L65968" i="6"/>
  <c r="K65968" i="6"/>
  <c r="J65968" i="6"/>
  <c r="E65968" i="6"/>
  <c r="N65967" i="6"/>
  <c r="M65967" i="6"/>
  <c r="L65967" i="6"/>
  <c r="K65967" i="6"/>
  <c r="J65967" i="6"/>
  <c r="E65967" i="6"/>
  <c r="N65966" i="6"/>
  <c r="M65966" i="6"/>
  <c r="L65966" i="6"/>
  <c r="K65966" i="6"/>
  <c r="J65966" i="6"/>
  <c r="E65966" i="6"/>
  <c r="N65965" i="6"/>
  <c r="M65965" i="6"/>
  <c r="L65965" i="6"/>
  <c r="K65965" i="6"/>
  <c r="J65965" i="6"/>
  <c r="E65965" i="6"/>
  <c r="N65964" i="6"/>
  <c r="M65964" i="6"/>
  <c r="L65964" i="6"/>
  <c r="K65964" i="6"/>
  <c r="J65964" i="6"/>
  <c r="E65964" i="6"/>
  <c r="N65963" i="6"/>
  <c r="M65963" i="6"/>
  <c r="L65963" i="6"/>
  <c r="K65963" i="6"/>
  <c r="J65963" i="6"/>
  <c r="E65963" i="6"/>
  <c r="N65962" i="6"/>
  <c r="M65962" i="6"/>
  <c r="L65962" i="6"/>
  <c r="K65962" i="6"/>
  <c r="J65962" i="6"/>
  <c r="E65962" i="6"/>
  <c r="N65961" i="6"/>
  <c r="M65961" i="6"/>
  <c r="L65961" i="6"/>
  <c r="K65961" i="6"/>
  <c r="J65961" i="6"/>
  <c r="E65961" i="6"/>
  <c r="N65960" i="6"/>
  <c r="M65960" i="6"/>
  <c r="L65960" i="6"/>
  <c r="K65960" i="6"/>
  <c r="J65960" i="6"/>
  <c r="E65960" i="6"/>
  <c r="N65959" i="6"/>
  <c r="M65959" i="6"/>
  <c r="L65959" i="6"/>
  <c r="K65959" i="6"/>
  <c r="J65959" i="6"/>
  <c r="E65959" i="6"/>
  <c r="N65958" i="6"/>
  <c r="M65958" i="6"/>
  <c r="L65958" i="6"/>
  <c r="K65958" i="6"/>
  <c r="J65958" i="6"/>
  <c r="E65958" i="6"/>
  <c r="N65957" i="6"/>
  <c r="M65957" i="6"/>
  <c r="L65957" i="6"/>
  <c r="K65957" i="6"/>
  <c r="J65957" i="6"/>
  <c r="E65957" i="6"/>
  <c r="N65956" i="6"/>
  <c r="M65956" i="6"/>
  <c r="L65956" i="6"/>
  <c r="K65956" i="6"/>
  <c r="J65956" i="6"/>
  <c r="E65956" i="6"/>
  <c r="N65955" i="6"/>
  <c r="M65955" i="6"/>
  <c r="L65955" i="6"/>
  <c r="K65955" i="6"/>
  <c r="J65955" i="6"/>
  <c r="E65955" i="6"/>
  <c r="N65954" i="6"/>
  <c r="M65954" i="6"/>
  <c r="L65954" i="6"/>
  <c r="K65954" i="6"/>
  <c r="J65954" i="6"/>
  <c r="E65954" i="6"/>
  <c r="N65953" i="6"/>
  <c r="M65953" i="6"/>
  <c r="L65953" i="6"/>
  <c r="K65953" i="6"/>
  <c r="J65953" i="6"/>
  <c r="E65953" i="6"/>
  <c r="N65952" i="6"/>
  <c r="M65952" i="6"/>
  <c r="L65952" i="6"/>
  <c r="K65952" i="6"/>
  <c r="J65952" i="6"/>
  <c r="E65952" i="6"/>
  <c r="N65951" i="6"/>
  <c r="M65951" i="6"/>
  <c r="L65951" i="6"/>
  <c r="K65951" i="6"/>
  <c r="J65951" i="6"/>
  <c r="E65951" i="6"/>
  <c r="N65950" i="6"/>
  <c r="M65950" i="6"/>
  <c r="L65950" i="6"/>
  <c r="K65950" i="6"/>
  <c r="J65950" i="6"/>
  <c r="E65950" i="6"/>
  <c r="N65949" i="6"/>
  <c r="M65949" i="6"/>
  <c r="L65949" i="6"/>
  <c r="K65949" i="6"/>
  <c r="J65949" i="6"/>
  <c r="E65949" i="6"/>
  <c r="N65948" i="6"/>
  <c r="M65948" i="6"/>
  <c r="L65948" i="6"/>
  <c r="K65948" i="6"/>
  <c r="J65948" i="6"/>
  <c r="E65948" i="6"/>
  <c r="N65947" i="6"/>
  <c r="M65947" i="6"/>
  <c r="L65947" i="6"/>
  <c r="K65947" i="6"/>
  <c r="J65947" i="6"/>
  <c r="E65947" i="6"/>
  <c r="N65946" i="6"/>
  <c r="M65946" i="6"/>
  <c r="L65946" i="6"/>
  <c r="K65946" i="6"/>
  <c r="J65946" i="6"/>
  <c r="E65946" i="6"/>
  <c r="N65945" i="6"/>
  <c r="M65945" i="6"/>
  <c r="L65945" i="6"/>
  <c r="K65945" i="6"/>
  <c r="J65945" i="6"/>
  <c r="E65945" i="6"/>
  <c r="N65944" i="6"/>
  <c r="M65944" i="6"/>
  <c r="L65944" i="6"/>
  <c r="K65944" i="6"/>
  <c r="J65944" i="6"/>
  <c r="E65944" i="6"/>
  <c r="N65943" i="6"/>
  <c r="M65943" i="6"/>
  <c r="L65943" i="6"/>
  <c r="K65943" i="6"/>
  <c r="J65943" i="6"/>
  <c r="E65943" i="6"/>
  <c r="N65942" i="6"/>
  <c r="M65942" i="6"/>
  <c r="L65942" i="6"/>
  <c r="K65942" i="6"/>
  <c r="J65942" i="6"/>
  <c r="E65942" i="6"/>
  <c r="N65941" i="6"/>
  <c r="M65941" i="6"/>
  <c r="L65941" i="6"/>
  <c r="K65941" i="6"/>
  <c r="J65941" i="6"/>
  <c r="E65941" i="6"/>
  <c r="N65940" i="6"/>
  <c r="M65940" i="6"/>
  <c r="L65940" i="6"/>
  <c r="K65940" i="6"/>
  <c r="J65940" i="6"/>
  <c r="E65940" i="6"/>
  <c r="N65939" i="6"/>
  <c r="M65939" i="6"/>
  <c r="L65939" i="6"/>
  <c r="K65939" i="6"/>
  <c r="J65939" i="6"/>
  <c r="E65939" i="6"/>
  <c r="N65938" i="6"/>
  <c r="M65938" i="6"/>
  <c r="L65938" i="6"/>
  <c r="K65938" i="6"/>
  <c r="J65938" i="6"/>
  <c r="E65938" i="6"/>
  <c r="N65937" i="6"/>
  <c r="M65937" i="6"/>
  <c r="L65937" i="6"/>
  <c r="K65937" i="6"/>
  <c r="J65937" i="6"/>
  <c r="E65937" i="6"/>
  <c r="N65936" i="6"/>
  <c r="M65936" i="6"/>
  <c r="L65936" i="6"/>
  <c r="K65936" i="6"/>
  <c r="J65936" i="6"/>
  <c r="E65936" i="6"/>
  <c r="N65935" i="6"/>
  <c r="M65935" i="6"/>
  <c r="L65935" i="6"/>
  <c r="K65935" i="6"/>
  <c r="J65935" i="6"/>
  <c r="E65935" i="6"/>
  <c r="N65934" i="6"/>
  <c r="M65934" i="6"/>
  <c r="L65934" i="6"/>
  <c r="K65934" i="6"/>
  <c r="J65934" i="6"/>
  <c r="E65934" i="6"/>
  <c r="N65933" i="6"/>
  <c r="M65933" i="6"/>
  <c r="L65933" i="6"/>
  <c r="K65933" i="6"/>
  <c r="J65933" i="6"/>
  <c r="E65933" i="6"/>
  <c r="N65932" i="6"/>
  <c r="M65932" i="6"/>
  <c r="L65932" i="6"/>
  <c r="K65932" i="6"/>
  <c r="J65932" i="6"/>
  <c r="E65932" i="6"/>
  <c r="N65931" i="6"/>
  <c r="M65931" i="6"/>
  <c r="L65931" i="6"/>
  <c r="K65931" i="6"/>
  <c r="J65931" i="6"/>
  <c r="E65931" i="6"/>
  <c r="N65930" i="6"/>
  <c r="M65930" i="6"/>
  <c r="L65930" i="6"/>
  <c r="K65930" i="6"/>
  <c r="J65930" i="6"/>
  <c r="E65930" i="6"/>
  <c r="N65929" i="6"/>
  <c r="M65929" i="6"/>
  <c r="L65929" i="6"/>
  <c r="K65929" i="6"/>
  <c r="J65929" i="6"/>
  <c r="E65929" i="6"/>
  <c r="N65928" i="6"/>
  <c r="M65928" i="6"/>
  <c r="L65928" i="6"/>
  <c r="K65928" i="6"/>
  <c r="J65928" i="6"/>
  <c r="E65928" i="6"/>
  <c r="N65927" i="6"/>
  <c r="M65927" i="6"/>
  <c r="L65927" i="6"/>
  <c r="K65927" i="6"/>
  <c r="J65927" i="6"/>
  <c r="E65927" i="6"/>
  <c r="N65926" i="6"/>
  <c r="M65926" i="6"/>
  <c r="L65926" i="6"/>
  <c r="K65926" i="6"/>
  <c r="J65926" i="6"/>
  <c r="E65926" i="6"/>
  <c r="N65925" i="6"/>
  <c r="M65925" i="6"/>
  <c r="L65925" i="6"/>
  <c r="K65925" i="6"/>
  <c r="J65925" i="6"/>
  <c r="E65925" i="6"/>
  <c r="N65924" i="6"/>
  <c r="M65924" i="6"/>
  <c r="L65924" i="6"/>
  <c r="K65924" i="6"/>
  <c r="J65924" i="6"/>
  <c r="E65924" i="6"/>
  <c r="N65923" i="6"/>
  <c r="M65923" i="6"/>
  <c r="L65923" i="6"/>
  <c r="K65923" i="6"/>
  <c r="J65923" i="6"/>
  <c r="E65923" i="6"/>
  <c r="N65922" i="6"/>
  <c r="M65922" i="6"/>
  <c r="L65922" i="6"/>
  <c r="K65922" i="6"/>
  <c r="J65922" i="6"/>
  <c r="E65922" i="6"/>
  <c r="N65921" i="6"/>
  <c r="M65921" i="6"/>
  <c r="L65921" i="6"/>
  <c r="K65921" i="6"/>
  <c r="J65921" i="6"/>
  <c r="E65921" i="6"/>
  <c r="N65920" i="6"/>
  <c r="M65920" i="6"/>
  <c r="L65920" i="6"/>
  <c r="K65920" i="6"/>
  <c r="J65920" i="6"/>
  <c r="E65920" i="6"/>
  <c r="N65919" i="6"/>
  <c r="M65919" i="6"/>
  <c r="L65919" i="6"/>
  <c r="K65919" i="6"/>
  <c r="J65919" i="6"/>
  <c r="E65919" i="6"/>
  <c r="N65918" i="6"/>
  <c r="M65918" i="6"/>
  <c r="L65918" i="6"/>
  <c r="K65918" i="6"/>
  <c r="J65918" i="6"/>
  <c r="E65918" i="6"/>
  <c r="N65917" i="6"/>
  <c r="M65917" i="6"/>
  <c r="L65917" i="6"/>
  <c r="K65917" i="6"/>
  <c r="J65917" i="6"/>
  <c r="E65917" i="6"/>
  <c r="N65916" i="6"/>
  <c r="M65916" i="6"/>
  <c r="L65916" i="6"/>
  <c r="K65916" i="6"/>
  <c r="J65916" i="6"/>
  <c r="E65916" i="6"/>
  <c r="N65915" i="6"/>
  <c r="M65915" i="6"/>
  <c r="L65915" i="6"/>
  <c r="K65915" i="6"/>
  <c r="J65915" i="6"/>
  <c r="E65915" i="6"/>
  <c r="N65914" i="6"/>
  <c r="M65914" i="6"/>
  <c r="L65914" i="6"/>
  <c r="K65914" i="6"/>
  <c r="J65914" i="6"/>
  <c r="E65914" i="6"/>
  <c r="N65913" i="6"/>
  <c r="M65913" i="6"/>
  <c r="L65913" i="6"/>
  <c r="K65913" i="6"/>
  <c r="J65913" i="6"/>
  <c r="E65913" i="6"/>
  <c r="N65912" i="6"/>
  <c r="M65912" i="6"/>
  <c r="L65912" i="6"/>
  <c r="K65912" i="6"/>
  <c r="J65912" i="6"/>
  <c r="E65912" i="6"/>
  <c r="N65911" i="6"/>
  <c r="M65911" i="6"/>
  <c r="L65911" i="6"/>
  <c r="K65911" i="6"/>
  <c r="J65911" i="6"/>
  <c r="E65911" i="6"/>
  <c r="N65910" i="6"/>
  <c r="M65910" i="6"/>
  <c r="L65910" i="6"/>
  <c r="K65910" i="6"/>
  <c r="J65910" i="6"/>
  <c r="E65910" i="6"/>
  <c r="N65909" i="6"/>
  <c r="M65909" i="6"/>
  <c r="L65909" i="6"/>
  <c r="K65909" i="6"/>
  <c r="J65909" i="6"/>
  <c r="E65909" i="6"/>
  <c r="N65908" i="6"/>
  <c r="M65908" i="6"/>
  <c r="L65908" i="6"/>
  <c r="K65908" i="6"/>
  <c r="J65908" i="6"/>
  <c r="E65908" i="6"/>
  <c r="N65907" i="6"/>
  <c r="M65907" i="6"/>
  <c r="L65907" i="6"/>
  <c r="K65907" i="6"/>
  <c r="J65907" i="6"/>
  <c r="E65907" i="6"/>
  <c r="N65906" i="6"/>
  <c r="M65906" i="6"/>
  <c r="L65906" i="6"/>
  <c r="K65906" i="6"/>
  <c r="J65906" i="6"/>
  <c r="E65906" i="6"/>
  <c r="N65905" i="6"/>
  <c r="M65905" i="6"/>
  <c r="L65905" i="6"/>
  <c r="K65905" i="6"/>
  <c r="J65905" i="6"/>
  <c r="E65905" i="6"/>
  <c r="N65904" i="6"/>
  <c r="M65904" i="6"/>
  <c r="L65904" i="6"/>
  <c r="K65904" i="6"/>
  <c r="J65904" i="6"/>
  <c r="E65904" i="6"/>
  <c r="N65903" i="6"/>
  <c r="M65903" i="6"/>
  <c r="L65903" i="6"/>
  <c r="K65903" i="6"/>
  <c r="J65903" i="6"/>
  <c r="E65903" i="6"/>
  <c r="N65902" i="6"/>
  <c r="M65902" i="6"/>
  <c r="L65902" i="6"/>
  <c r="K65902" i="6"/>
  <c r="J65902" i="6"/>
  <c r="E65902" i="6"/>
  <c r="N65901" i="6"/>
  <c r="M65901" i="6"/>
  <c r="L65901" i="6"/>
  <c r="K65901" i="6"/>
  <c r="J65901" i="6"/>
  <c r="E65901" i="6"/>
  <c r="N65900" i="6"/>
  <c r="M65900" i="6"/>
  <c r="L65900" i="6"/>
  <c r="K65900" i="6"/>
  <c r="J65900" i="6"/>
  <c r="E65900" i="6"/>
  <c r="N65899" i="6"/>
  <c r="M65899" i="6"/>
  <c r="L65899" i="6"/>
  <c r="K65899" i="6"/>
  <c r="J65899" i="6"/>
  <c r="E65899" i="6"/>
  <c r="N65898" i="6"/>
  <c r="M65898" i="6"/>
  <c r="L65898" i="6"/>
  <c r="K65898" i="6"/>
  <c r="J65898" i="6"/>
  <c r="E65898" i="6"/>
  <c r="N65897" i="6"/>
  <c r="M65897" i="6"/>
  <c r="L65897" i="6"/>
  <c r="K65897" i="6"/>
  <c r="J65897" i="6"/>
  <c r="E65897" i="6"/>
  <c r="N65896" i="6"/>
  <c r="M65896" i="6"/>
  <c r="L65896" i="6"/>
  <c r="K65896" i="6"/>
  <c r="J65896" i="6"/>
  <c r="E65896" i="6"/>
  <c r="N65895" i="6"/>
  <c r="M65895" i="6"/>
  <c r="L65895" i="6"/>
  <c r="K65895" i="6"/>
  <c r="J65895" i="6"/>
  <c r="E65895" i="6"/>
  <c r="N65894" i="6"/>
  <c r="M65894" i="6"/>
  <c r="L65894" i="6"/>
  <c r="K65894" i="6"/>
  <c r="J65894" i="6"/>
  <c r="E65894" i="6"/>
  <c r="N65893" i="6"/>
  <c r="M65893" i="6"/>
  <c r="L65893" i="6"/>
  <c r="K65893" i="6"/>
  <c r="J65893" i="6"/>
  <c r="E65893" i="6"/>
  <c r="N65892" i="6"/>
  <c r="M65892" i="6"/>
  <c r="L65892" i="6"/>
  <c r="K65892" i="6"/>
  <c r="J65892" i="6"/>
  <c r="E65892" i="6"/>
  <c r="N65891" i="6"/>
  <c r="M65891" i="6"/>
  <c r="L65891" i="6"/>
  <c r="K65891" i="6"/>
  <c r="J65891" i="6"/>
  <c r="E65891" i="6"/>
  <c r="N65890" i="6"/>
  <c r="M65890" i="6"/>
  <c r="L65890" i="6"/>
  <c r="K65890" i="6"/>
  <c r="J65890" i="6"/>
  <c r="E65890" i="6"/>
  <c r="N65889" i="6"/>
  <c r="M65889" i="6"/>
  <c r="L65889" i="6"/>
  <c r="K65889" i="6"/>
  <c r="J65889" i="6"/>
  <c r="E65889" i="6"/>
  <c r="N65888" i="6"/>
  <c r="M65888" i="6"/>
  <c r="L65888" i="6"/>
  <c r="K65888" i="6"/>
  <c r="J65888" i="6"/>
  <c r="E65888" i="6"/>
  <c r="N65887" i="6"/>
  <c r="M65887" i="6"/>
  <c r="L65887" i="6"/>
  <c r="K65887" i="6"/>
  <c r="J65887" i="6"/>
  <c r="E65887" i="6"/>
  <c r="N65886" i="6"/>
  <c r="M65886" i="6"/>
  <c r="L65886" i="6"/>
  <c r="K65886" i="6"/>
  <c r="J65886" i="6"/>
  <c r="E65886" i="6"/>
  <c r="N65885" i="6"/>
  <c r="M65885" i="6"/>
  <c r="L65885" i="6"/>
  <c r="K65885" i="6"/>
  <c r="J65885" i="6"/>
  <c r="E65885" i="6"/>
  <c r="N65884" i="6"/>
  <c r="M65884" i="6"/>
  <c r="L65884" i="6"/>
  <c r="K65884" i="6"/>
  <c r="J65884" i="6"/>
  <c r="E65884" i="6"/>
  <c r="N65883" i="6"/>
  <c r="M65883" i="6"/>
  <c r="L65883" i="6"/>
  <c r="K65883" i="6"/>
  <c r="J65883" i="6"/>
  <c r="E65883" i="6"/>
  <c r="N65882" i="6"/>
  <c r="M65882" i="6"/>
  <c r="L65882" i="6"/>
  <c r="K65882" i="6"/>
  <c r="J65882" i="6"/>
  <c r="E65882" i="6"/>
  <c r="N65881" i="6"/>
  <c r="M65881" i="6"/>
  <c r="L65881" i="6"/>
  <c r="K65881" i="6"/>
  <c r="J65881" i="6"/>
  <c r="E65881" i="6"/>
  <c r="N65880" i="6"/>
  <c r="M65880" i="6"/>
  <c r="L65880" i="6"/>
  <c r="K65880" i="6"/>
  <c r="J65880" i="6"/>
  <c r="E65880" i="6"/>
  <c r="N65879" i="6"/>
  <c r="M65879" i="6"/>
  <c r="L65879" i="6"/>
  <c r="K65879" i="6"/>
  <c r="J65879" i="6"/>
  <c r="E65879" i="6"/>
  <c r="N65878" i="6"/>
  <c r="M65878" i="6"/>
  <c r="L65878" i="6"/>
  <c r="K65878" i="6"/>
  <c r="J65878" i="6"/>
  <c r="E65878" i="6"/>
  <c r="N65877" i="6"/>
  <c r="M65877" i="6"/>
  <c r="L65877" i="6"/>
  <c r="K65877" i="6"/>
  <c r="J65877" i="6"/>
  <c r="E65877" i="6"/>
  <c r="N65876" i="6"/>
  <c r="M65876" i="6"/>
  <c r="L65876" i="6"/>
  <c r="K65876" i="6"/>
  <c r="J65876" i="6"/>
  <c r="E65876" i="6"/>
  <c r="N65875" i="6"/>
  <c r="M65875" i="6"/>
  <c r="L65875" i="6"/>
  <c r="K65875" i="6"/>
  <c r="J65875" i="6"/>
  <c r="E65875" i="6"/>
  <c r="N65874" i="6"/>
  <c r="M65874" i="6"/>
  <c r="L65874" i="6"/>
  <c r="K65874" i="6"/>
  <c r="J65874" i="6"/>
  <c r="E65874" i="6"/>
  <c r="N65873" i="6"/>
  <c r="M65873" i="6"/>
  <c r="L65873" i="6"/>
  <c r="K65873" i="6"/>
  <c r="J65873" i="6"/>
  <c r="E65873" i="6"/>
  <c r="N65872" i="6"/>
  <c r="M65872" i="6"/>
  <c r="L65872" i="6"/>
  <c r="K65872" i="6"/>
  <c r="J65872" i="6"/>
  <c r="E65872" i="6"/>
  <c r="N65871" i="6"/>
  <c r="M65871" i="6"/>
  <c r="L65871" i="6"/>
  <c r="K65871" i="6"/>
  <c r="J65871" i="6"/>
  <c r="E65871" i="6"/>
  <c r="N65870" i="6"/>
  <c r="M65870" i="6"/>
  <c r="L65870" i="6"/>
  <c r="K65870" i="6"/>
  <c r="J65870" i="6"/>
  <c r="E65870" i="6"/>
  <c r="N65869" i="6"/>
  <c r="M65869" i="6"/>
  <c r="L65869" i="6"/>
  <c r="K65869" i="6"/>
  <c r="J65869" i="6"/>
  <c r="E65869" i="6"/>
  <c r="N65868" i="6"/>
  <c r="M65868" i="6"/>
  <c r="L65868" i="6"/>
  <c r="K65868" i="6"/>
  <c r="J65868" i="6"/>
  <c r="E65868" i="6"/>
  <c r="N65867" i="6"/>
  <c r="M65867" i="6"/>
  <c r="L65867" i="6"/>
  <c r="K65867" i="6"/>
  <c r="J65867" i="6"/>
  <c r="E65867" i="6"/>
  <c r="N65866" i="6"/>
  <c r="M65866" i="6"/>
  <c r="L65866" i="6"/>
  <c r="K65866" i="6"/>
  <c r="J65866" i="6"/>
  <c r="E65866" i="6"/>
  <c r="N65865" i="6"/>
  <c r="M65865" i="6"/>
  <c r="L65865" i="6"/>
  <c r="K65865" i="6"/>
  <c r="J65865" i="6"/>
  <c r="E65865" i="6"/>
  <c r="N65864" i="6"/>
  <c r="M65864" i="6"/>
  <c r="L65864" i="6"/>
  <c r="K65864" i="6"/>
  <c r="J65864" i="6"/>
  <c r="E65864" i="6"/>
  <c r="N65863" i="6"/>
  <c r="M65863" i="6"/>
  <c r="L65863" i="6"/>
  <c r="K65863" i="6"/>
  <c r="J65863" i="6"/>
  <c r="E65863" i="6"/>
  <c r="N65862" i="6"/>
  <c r="M65862" i="6"/>
  <c r="L65862" i="6"/>
  <c r="K65862" i="6"/>
  <c r="J65862" i="6"/>
  <c r="E65862" i="6"/>
  <c r="N65861" i="6"/>
  <c r="M65861" i="6"/>
  <c r="L65861" i="6"/>
  <c r="K65861" i="6"/>
  <c r="J65861" i="6"/>
  <c r="E65861" i="6"/>
  <c r="N65860" i="6"/>
  <c r="M65860" i="6"/>
  <c r="L65860" i="6"/>
  <c r="K65860" i="6"/>
  <c r="J65860" i="6"/>
  <c r="E65860" i="6"/>
  <c r="N65859" i="6"/>
  <c r="M65859" i="6"/>
  <c r="L65859" i="6"/>
  <c r="K65859" i="6"/>
  <c r="J65859" i="6"/>
  <c r="E65859" i="6"/>
  <c r="N65858" i="6"/>
  <c r="M65858" i="6"/>
  <c r="L65858" i="6"/>
  <c r="K65858" i="6"/>
  <c r="J65858" i="6"/>
  <c r="E65858" i="6"/>
  <c r="N65857" i="6"/>
  <c r="M65857" i="6"/>
  <c r="L65857" i="6"/>
  <c r="K65857" i="6"/>
  <c r="J65857" i="6"/>
  <c r="E65857" i="6"/>
  <c r="N65856" i="6"/>
  <c r="M65856" i="6"/>
  <c r="L65856" i="6"/>
  <c r="K65856" i="6"/>
  <c r="J65856" i="6"/>
  <c r="E65856" i="6"/>
  <c r="N65855" i="6"/>
  <c r="M65855" i="6"/>
  <c r="L65855" i="6"/>
  <c r="K65855" i="6"/>
  <c r="J65855" i="6"/>
  <c r="E65855" i="6"/>
  <c r="N65854" i="6"/>
  <c r="M65854" i="6"/>
  <c r="L65854" i="6"/>
  <c r="K65854" i="6"/>
  <c r="J65854" i="6"/>
  <c r="E65854" i="6"/>
  <c r="N65853" i="6"/>
  <c r="M65853" i="6"/>
  <c r="L65853" i="6"/>
  <c r="K65853" i="6"/>
  <c r="J65853" i="6"/>
  <c r="E65853" i="6"/>
  <c r="N65852" i="6"/>
  <c r="M65852" i="6"/>
  <c r="L65852" i="6"/>
  <c r="K65852" i="6"/>
  <c r="J65852" i="6"/>
  <c r="E65852" i="6"/>
  <c r="N65851" i="6"/>
  <c r="M65851" i="6"/>
  <c r="L65851" i="6"/>
  <c r="K65851" i="6"/>
  <c r="J65851" i="6"/>
  <c r="E65851" i="6"/>
  <c r="N65850" i="6"/>
  <c r="M65850" i="6"/>
  <c r="L65850" i="6"/>
  <c r="K65850" i="6"/>
  <c r="J65850" i="6"/>
  <c r="E65850" i="6"/>
  <c r="N65849" i="6"/>
  <c r="M65849" i="6"/>
  <c r="L65849" i="6"/>
  <c r="K65849" i="6"/>
  <c r="J65849" i="6"/>
  <c r="E65849" i="6"/>
  <c r="N65848" i="6"/>
  <c r="M65848" i="6"/>
  <c r="L65848" i="6"/>
  <c r="K65848" i="6"/>
  <c r="J65848" i="6"/>
  <c r="E65848" i="6"/>
  <c r="N65847" i="6"/>
  <c r="M65847" i="6"/>
  <c r="L65847" i="6"/>
  <c r="K65847" i="6"/>
  <c r="J65847" i="6"/>
  <c r="E65847" i="6"/>
  <c r="N65846" i="6"/>
  <c r="M65846" i="6"/>
  <c r="L65846" i="6"/>
  <c r="K65846" i="6"/>
  <c r="J65846" i="6"/>
  <c r="E65846" i="6"/>
  <c r="N65845" i="6"/>
  <c r="M65845" i="6"/>
  <c r="L65845" i="6"/>
  <c r="K65845" i="6"/>
  <c r="J65845" i="6"/>
  <c r="E65845" i="6"/>
  <c r="N65844" i="6"/>
  <c r="M65844" i="6"/>
  <c r="L65844" i="6"/>
  <c r="K65844" i="6"/>
  <c r="J65844" i="6"/>
  <c r="E65844" i="6"/>
  <c r="N65843" i="6"/>
  <c r="M65843" i="6"/>
  <c r="L65843" i="6"/>
  <c r="K65843" i="6"/>
  <c r="J65843" i="6"/>
  <c r="E65843" i="6"/>
  <c r="N65842" i="6"/>
  <c r="M65842" i="6"/>
  <c r="L65842" i="6"/>
  <c r="K65842" i="6"/>
  <c r="J65842" i="6"/>
  <c r="E65842" i="6"/>
  <c r="N65841" i="6"/>
  <c r="M65841" i="6"/>
  <c r="L65841" i="6"/>
  <c r="K65841" i="6"/>
  <c r="J65841" i="6"/>
  <c r="E65841" i="6"/>
  <c r="N65840" i="6"/>
  <c r="M65840" i="6"/>
  <c r="L65840" i="6"/>
  <c r="K65840" i="6"/>
  <c r="J65840" i="6"/>
  <c r="E65840" i="6"/>
  <c r="N65839" i="6"/>
  <c r="M65839" i="6"/>
  <c r="L65839" i="6"/>
  <c r="K65839" i="6"/>
  <c r="J65839" i="6"/>
  <c r="E65839" i="6"/>
  <c r="N65838" i="6"/>
  <c r="M65838" i="6"/>
  <c r="L65838" i="6"/>
  <c r="K65838" i="6"/>
  <c r="J65838" i="6"/>
  <c r="E65838" i="6"/>
  <c r="N65837" i="6"/>
  <c r="M65837" i="6"/>
  <c r="L65837" i="6"/>
  <c r="K65837" i="6"/>
  <c r="J65837" i="6"/>
  <c r="E65837" i="6"/>
  <c r="N65836" i="6"/>
  <c r="M65836" i="6"/>
  <c r="L65836" i="6"/>
  <c r="K65836" i="6"/>
  <c r="J65836" i="6"/>
  <c r="E65836" i="6"/>
  <c r="N65835" i="6"/>
  <c r="M65835" i="6"/>
  <c r="L65835" i="6"/>
  <c r="K65835" i="6"/>
  <c r="J65835" i="6"/>
  <c r="E65835" i="6"/>
  <c r="N65834" i="6"/>
  <c r="M65834" i="6"/>
  <c r="L65834" i="6"/>
  <c r="K65834" i="6"/>
  <c r="J65834" i="6"/>
  <c r="E65834" i="6"/>
  <c r="N65833" i="6"/>
  <c r="M65833" i="6"/>
  <c r="L65833" i="6"/>
  <c r="K65833" i="6"/>
  <c r="J65833" i="6"/>
  <c r="E65833" i="6"/>
  <c r="N65832" i="6"/>
  <c r="M65832" i="6"/>
  <c r="L65832" i="6"/>
  <c r="K65832" i="6"/>
  <c r="J65832" i="6"/>
  <c r="E65832" i="6"/>
  <c r="N65831" i="6"/>
  <c r="M65831" i="6"/>
  <c r="L65831" i="6"/>
  <c r="K65831" i="6"/>
  <c r="J65831" i="6"/>
  <c r="E65831" i="6"/>
  <c r="N65830" i="6"/>
  <c r="M65830" i="6"/>
  <c r="L65830" i="6"/>
  <c r="K65830" i="6"/>
  <c r="J65830" i="6"/>
  <c r="E65830" i="6"/>
  <c r="N65829" i="6"/>
  <c r="M65829" i="6"/>
  <c r="L65829" i="6"/>
  <c r="K65829" i="6"/>
  <c r="J65829" i="6"/>
  <c r="E65829" i="6"/>
  <c r="N65828" i="6"/>
  <c r="M65828" i="6"/>
  <c r="L65828" i="6"/>
  <c r="K65828" i="6"/>
  <c r="J65828" i="6"/>
  <c r="E65828" i="6"/>
  <c r="N65827" i="6"/>
  <c r="M65827" i="6"/>
  <c r="L65827" i="6"/>
  <c r="K65827" i="6"/>
  <c r="J65827" i="6"/>
  <c r="E65827" i="6"/>
  <c r="N65826" i="6"/>
  <c r="M65826" i="6"/>
  <c r="L65826" i="6"/>
  <c r="K65826" i="6"/>
  <c r="J65826" i="6"/>
  <c r="E65826" i="6"/>
  <c r="N65825" i="6"/>
  <c r="M65825" i="6"/>
  <c r="L65825" i="6"/>
  <c r="K65825" i="6"/>
  <c r="J65825" i="6"/>
  <c r="E65825" i="6"/>
  <c r="N65824" i="6"/>
  <c r="M65824" i="6"/>
  <c r="L65824" i="6"/>
  <c r="K65824" i="6"/>
  <c r="J65824" i="6"/>
  <c r="E65824" i="6"/>
  <c r="N65823" i="6"/>
  <c r="M65823" i="6"/>
  <c r="L65823" i="6"/>
  <c r="K65823" i="6"/>
  <c r="J65823" i="6"/>
  <c r="E65823" i="6"/>
  <c r="N65822" i="6"/>
  <c r="M65822" i="6"/>
  <c r="L65822" i="6"/>
  <c r="K65822" i="6"/>
  <c r="J65822" i="6"/>
  <c r="E65822" i="6"/>
  <c r="N65821" i="6"/>
  <c r="M65821" i="6"/>
  <c r="L65821" i="6"/>
  <c r="K65821" i="6"/>
  <c r="J65821" i="6"/>
  <c r="E65821" i="6"/>
  <c r="N65820" i="6"/>
  <c r="M65820" i="6"/>
  <c r="L65820" i="6"/>
  <c r="K65820" i="6"/>
  <c r="J65820" i="6"/>
  <c r="E65820" i="6"/>
  <c r="N65819" i="6"/>
  <c r="M65819" i="6"/>
  <c r="L65819" i="6"/>
  <c r="K65819" i="6"/>
  <c r="J65819" i="6"/>
  <c r="E65819" i="6"/>
  <c r="N65818" i="6"/>
  <c r="M65818" i="6"/>
  <c r="L65818" i="6"/>
  <c r="K65818" i="6"/>
  <c r="J65818" i="6"/>
  <c r="E65818" i="6"/>
  <c r="N65817" i="6"/>
  <c r="M65817" i="6"/>
  <c r="L65817" i="6"/>
  <c r="K65817" i="6"/>
  <c r="J65817" i="6"/>
  <c r="E65817" i="6"/>
  <c r="N65816" i="6"/>
  <c r="M65816" i="6"/>
  <c r="L65816" i="6"/>
  <c r="K65816" i="6"/>
  <c r="J65816" i="6"/>
  <c r="E65816" i="6"/>
  <c r="N65815" i="6"/>
  <c r="M65815" i="6"/>
  <c r="L65815" i="6"/>
  <c r="K65815" i="6"/>
  <c r="J65815" i="6"/>
  <c r="E65815" i="6"/>
  <c r="N65814" i="6"/>
  <c r="M65814" i="6"/>
  <c r="L65814" i="6"/>
  <c r="K65814" i="6"/>
  <c r="J65814" i="6"/>
  <c r="E65814" i="6"/>
  <c r="N65813" i="6"/>
  <c r="M65813" i="6"/>
  <c r="L65813" i="6"/>
  <c r="K65813" i="6"/>
  <c r="J65813" i="6"/>
  <c r="E65813" i="6"/>
  <c r="N65812" i="6"/>
  <c r="M65812" i="6"/>
  <c r="L65812" i="6"/>
  <c r="K65812" i="6"/>
  <c r="J65812" i="6"/>
  <c r="E65812" i="6"/>
  <c r="N65811" i="6"/>
  <c r="M65811" i="6"/>
  <c r="L65811" i="6"/>
  <c r="K65811" i="6"/>
  <c r="J65811" i="6"/>
  <c r="E65811" i="6"/>
  <c r="N65810" i="6"/>
  <c r="M65810" i="6"/>
  <c r="L65810" i="6"/>
  <c r="K65810" i="6"/>
  <c r="J65810" i="6"/>
  <c r="E65810" i="6"/>
  <c r="N65809" i="6"/>
  <c r="M65809" i="6"/>
  <c r="L65809" i="6"/>
  <c r="K65809" i="6"/>
  <c r="J65809" i="6"/>
  <c r="E65809" i="6"/>
  <c r="N65808" i="6"/>
  <c r="M65808" i="6"/>
  <c r="L65808" i="6"/>
  <c r="K65808" i="6"/>
  <c r="J65808" i="6"/>
  <c r="E65808" i="6"/>
  <c r="N65807" i="6"/>
  <c r="M65807" i="6"/>
  <c r="L65807" i="6"/>
  <c r="K65807" i="6"/>
  <c r="J65807" i="6"/>
  <c r="E65807" i="6"/>
  <c r="N65806" i="6"/>
  <c r="M65806" i="6"/>
  <c r="L65806" i="6"/>
  <c r="K65806" i="6"/>
  <c r="J65806" i="6"/>
  <c r="E65806" i="6"/>
  <c r="N65805" i="6"/>
  <c r="M65805" i="6"/>
  <c r="L65805" i="6"/>
  <c r="K65805" i="6"/>
  <c r="J65805" i="6"/>
  <c r="E65805" i="6"/>
  <c r="N65804" i="6"/>
  <c r="M65804" i="6"/>
  <c r="L65804" i="6"/>
  <c r="K65804" i="6"/>
  <c r="J65804" i="6"/>
  <c r="E65804" i="6"/>
  <c r="N65803" i="6"/>
  <c r="M65803" i="6"/>
  <c r="L65803" i="6"/>
  <c r="K65803" i="6"/>
  <c r="J65803" i="6"/>
  <c r="E65803" i="6"/>
  <c r="N65802" i="6"/>
  <c r="M65802" i="6"/>
  <c r="L65802" i="6"/>
  <c r="K65802" i="6"/>
  <c r="J65802" i="6"/>
  <c r="E65802" i="6"/>
  <c r="N65801" i="6"/>
  <c r="M65801" i="6"/>
  <c r="L65801" i="6"/>
  <c r="K65801" i="6"/>
  <c r="J65801" i="6"/>
  <c r="E65801" i="6"/>
  <c r="N65800" i="6"/>
  <c r="M65800" i="6"/>
  <c r="L65800" i="6"/>
  <c r="K65800" i="6"/>
  <c r="J65800" i="6"/>
  <c r="E65800" i="6"/>
  <c r="N65799" i="6"/>
  <c r="M65799" i="6"/>
  <c r="L65799" i="6"/>
  <c r="K65799" i="6"/>
  <c r="J65799" i="6"/>
  <c r="E65799" i="6"/>
  <c r="N65798" i="6"/>
  <c r="M65798" i="6"/>
  <c r="L65798" i="6"/>
  <c r="K65798" i="6"/>
  <c r="J65798" i="6"/>
  <c r="E65798" i="6"/>
  <c r="N65797" i="6"/>
  <c r="M65797" i="6"/>
  <c r="L65797" i="6"/>
  <c r="K65797" i="6"/>
  <c r="J65797" i="6"/>
  <c r="E65797" i="6"/>
  <c r="N65796" i="6"/>
  <c r="M65796" i="6"/>
  <c r="L65796" i="6"/>
  <c r="K65796" i="6"/>
  <c r="J65796" i="6"/>
  <c r="E65796" i="6"/>
  <c r="N65795" i="6"/>
  <c r="M65795" i="6"/>
  <c r="L65795" i="6"/>
  <c r="K65795" i="6"/>
  <c r="J65795" i="6"/>
  <c r="E65795" i="6"/>
  <c r="N65794" i="6"/>
  <c r="M65794" i="6"/>
  <c r="L65794" i="6"/>
  <c r="K65794" i="6"/>
  <c r="J65794" i="6"/>
  <c r="E65794" i="6"/>
  <c r="N65793" i="6"/>
  <c r="M65793" i="6"/>
  <c r="L65793" i="6"/>
  <c r="K65793" i="6"/>
  <c r="J65793" i="6"/>
  <c r="E65793" i="6"/>
  <c r="N65792" i="6"/>
  <c r="M65792" i="6"/>
  <c r="L65792" i="6"/>
  <c r="K65792" i="6"/>
  <c r="J65792" i="6"/>
  <c r="E65792" i="6"/>
  <c r="N65791" i="6"/>
  <c r="M65791" i="6"/>
  <c r="L65791" i="6"/>
  <c r="K65791" i="6"/>
  <c r="J65791" i="6"/>
  <c r="E65791" i="6"/>
  <c r="N65790" i="6"/>
  <c r="M65790" i="6"/>
  <c r="L65790" i="6"/>
  <c r="K65790" i="6"/>
  <c r="J65790" i="6"/>
  <c r="E65790" i="6"/>
  <c r="N65789" i="6"/>
  <c r="M65789" i="6"/>
  <c r="L65789" i="6"/>
  <c r="K65789" i="6"/>
  <c r="J65789" i="6"/>
  <c r="E65789" i="6"/>
  <c r="N65788" i="6"/>
  <c r="M65788" i="6"/>
  <c r="L65788" i="6"/>
  <c r="K65788" i="6"/>
  <c r="J65788" i="6"/>
  <c r="E65788" i="6"/>
  <c r="N65787" i="6"/>
  <c r="M65787" i="6"/>
  <c r="L65787" i="6"/>
  <c r="K65787" i="6"/>
  <c r="J65787" i="6"/>
  <c r="E65787" i="6"/>
  <c r="N65786" i="6"/>
  <c r="M65786" i="6"/>
  <c r="L65786" i="6"/>
  <c r="K65786" i="6"/>
  <c r="J65786" i="6"/>
  <c r="E65786" i="6"/>
  <c r="N65785" i="6"/>
  <c r="M65785" i="6"/>
  <c r="L65785" i="6"/>
  <c r="K65785" i="6"/>
  <c r="J65785" i="6"/>
  <c r="E65785" i="6"/>
  <c r="N65784" i="6"/>
  <c r="M65784" i="6"/>
  <c r="L65784" i="6"/>
  <c r="K65784" i="6"/>
  <c r="J65784" i="6"/>
  <c r="E65784" i="6"/>
  <c r="N65783" i="6"/>
  <c r="M65783" i="6"/>
  <c r="L65783" i="6"/>
  <c r="K65783" i="6"/>
  <c r="J65783" i="6"/>
  <c r="E65783" i="6"/>
  <c r="N65782" i="6"/>
  <c r="M65782" i="6"/>
  <c r="L65782" i="6"/>
  <c r="K65782" i="6"/>
  <c r="J65782" i="6"/>
  <c r="E65782" i="6"/>
  <c r="N65781" i="6"/>
  <c r="M65781" i="6"/>
  <c r="L65781" i="6"/>
  <c r="K65781" i="6"/>
  <c r="J65781" i="6"/>
  <c r="E65781" i="6"/>
  <c r="N65780" i="6"/>
  <c r="M65780" i="6"/>
  <c r="L65780" i="6"/>
  <c r="K65780" i="6"/>
  <c r="J65780" i="6"/>
  <c r="E65780" i="6"/>
  <c r="N65779" i="6"/>
  <c r="M65779" i="6"/>
  <c r="L65779" i="6"/>
  <c r="K65779" i="6"/>
  <c r="J65779" i="6"/>
  <c r="E65779" i="6"/>
  <c r="N65778" i="6"/>
  <c r="M65778" i="6"/>
  <c r="L65778" i="6"/>
  <c r="K65778" i="6"/>
  <c r="J65778" i="6"/>
  <c r="E65778" i="6"/>
  <c r="N65777" i="6"/>
  <c r="M65777" i="6"/>
  <c r="L65777" i="6"/>
  <c r="K65777" i="6"/>
  <c r="J65777" i="6"/>
  <c r="E65777" i="6"/>
  <c r="N65776" i="6"/>
  <c r="M65776" i="6"/>
  <c r="L65776" i="6"/>
  <c r="K65776" i="6"/>
  <c r="J65776" i="6"/>
  <c r="E65776" i="6"/>
  <c r="N65775" i="6"/>
  <c r="M65775" i="6"/>
  <c r="L65775" i="6"/>
  <c r="K65775" i="6"/>
  <c r="J65775" i="6"/>
  <c r="E65775" i="6"/>
  <c r="N65774" i="6"/>
  <c r="M65774" i="6"/>
  <c r="L65774" i="6"/>
  <c r="K65774" i="6"/>
  <c r="J65774" i="6"/>
  <c r="E65774" i="6"/>
  <c r="N65773" i="6"/>
  <c r="M65773" i="6"/>
  <c r="L65773" i="6"/>
  <c r="K65773" i="6"/>
  <c r="J65773" i="6"/>
  <c r="E65773" i="6"/>
  <c r="N65772" i="6"/>
  <c r="M65772" i="6"/>
  <c r="L65772" i="6"/>
  <c r="K65772" i="6"/>
  <c r="J65772" i="6"/>
  <c r="E65772" i="6"/>
  <c r="N65771" i="6"/>
  <c r="M65771" i="6"/>
  <c r="L65771" i="6"/>
  <c r="K65771" i="6"/>
  <c r="J65771" i="6"/>
  <c r="E65771" i="6"/>
  <c r="N65770" i="6"/>
  <c r="M65770" i="6"/>
  <c r="L65770" i="6"/>
  <c r="K65770" i="6"/>
  <c r="J65770" i="6"/>
  <c r="E65770" i="6"/>
  <c r="N65769" i="6"/>
  <c r="M65769" i="6"/>
  <c r="L65769" i="6"/>
  <c r="K65769" i="6"/>
  <c r="J65769" i="6"/>
  <c r="E65769" i="6"/>
  <c r="N65768" i="6"/>
  <c r="M65768" i="6"/>
  <c r="L65768" i="6"/>
  <c r="K65768" i="6"/>
  <c r="J65768" i="6"/>
  <c r="E65768" i="6"/>
  <c r="N65767" i="6"/>
  <c r="M65767" i="6"/>
  <c r="L65767" i="6"/>
  <c r="K65767" i="6"/>
  <c r="J65767" i="6"/>
  <c r="E65767" i="6"/>
  <c r="N65766" i="6"/>
  <c r="M65766" i="6"/>
  <c r="L65766" i="6"/>
  <c r="K65766" i="6"/>
  <c r="J65766" i="6"/>
  <c r="E65766" i="6"/>
  <c r="N65765" i="6"/>
  <c r="M65765" i="6"/>
  <c r="L65765" i="6"/>
  <c r="K65765" i="6"/>
  <c r="J65765" i="6"/>
  <c r="E65765" i="6"/>
  <c r="N65764" i="6"/>
  <c r="M65764" i="6"/>
  <c r="L65764" i="6"/>
  <c r="K65764" i="6"/>
  <c r="J65764" i="6"/>
  <c r="E65764" i="6"/>
  <c r="N65763" i="6"/>
  <c r="M65763" i="6"/>
  <c r="L65763" i="6"/>
  <c r="K65763" i="6"/>
  <c r="J65763" i="6"/>
  <c r="E65763" i="6"/>
  <c r="N65762" i="6"/>
  <c r="M65762" i="6"/>
  <c r="L65762" i="6"/>
  <c r="K65762" i="6"/>
  <c r="J65762" i="6"/>
  <c r="E65762" i="6"/>
  <c r="N65761" i="6"/>
  <c r="M65761" i="6"/>
  <c r="L65761" i="6"/>
  <c r="K65761" i="6"/>
  <c r="J65761" i="6"/>
  <c r="E65761" i="6"/>
  <c r="N65760" i="6"/>
  <c r="M65760" i="6"/>
  <c r="L65760" i="6"/>
  <c r="K65760" i="6"/>
  <c r="J65760" i="6"/>
  <c r="E65760" i="6"/>
  <c r="N65759" i="6"/>
  <c r="M65759" i="6"/>
  <c r="L65759" i="6"/>
  <c r="K65759" i="6"/>
  <c r="J65759" i="6"/>
  <c r="E65759" i="6"/>
  <c r="N65758" i="6"/>
  <c r="M65758" i="6"/>
  <c r="L65758" i="6"/>
  <c r="K65758" i="6"/>
  <c r="J65758" i="6"/>
  <c r="E65758" i="6"/>
  <c r="N65757" i="6"/>
  <c r="M65757" i="6"/>
  <c r="L65757" i="6"/>
  <c r="K65757" i="6"/>
  <c r="J65757" i="6"/>
  <c r="E65757" i="6"/>
  <c r="N65756" i="6"/>
  <c r="M65756" i="6"/>
  <c r="L65756" i="6"/>
  <c r="K65756" i="6"/>
  <c r="J65756" i="6"/>
  <c r="E65756" i="6"/>
  <c r="N65755" i="6"/>
  <c r="M65755" i="6"/>
  <c r="L65755" i="6"/>
  <c r="K65755" i="6"/>
  <c r="J65755" i="6"/>
  <c r="E65755" i="6"/>
  <c r="N65754" i="6"/>
  <c r="M65754" i="6"/>
  <c r="L65754" i="6"/>
  <c r="K65754" i="6"/>
  <c r="J65754" i="6"/>
  <c r="E65754" i="6"/>
  <c r="N65753" i="6"/>
  <c r="M65753" i="6"/>
  <c r="L65753" i="6"/>
  <c r="K65753" i="6"/>
  <c r="J65753" i="6"/>
  <c r="E65753" i="6"/>
  <c r="N65752" i="6"/>
  <c r="M65752" i="6"/>
  <c r="L65752" i="6"/>
  <c r="K65752" i="6"/>
  <c r="J65752" i="6"/>
  <c r="E65752" i="6"/>
  <c r="N65751" i="6"/>
  <c r="M65751" i="6"/>
  <c r="L65751" i="6"/>
  <c r="K65751" i="6"/>
  <c r="J65751" i="6"/>
  <c r="E65751" i="6"/>
  <c r="N65750" i="6"/>
  <c r="M65750" i="6"/>
  <c r="L65750" i="6"/>
  <c r="K65750" i="6"/>
  <c r="J65750" i="6"/>
  <c r="E65750" i="6"/>
  <c r="N65749" i="6"/>
  <c r="M65749" i="6"/>
  <c r="L65749" i="6"/>
  <c r="K65749" i="6"/>
  <c r="J65749" i="6"/>
  <c r="E65749" i="6"/>
  <c r="N65748" i="6"/>
  <c r="M65748" i="6"/>
  <c r="L65748" i="6"/>
  <c r="K65748" i="6"/>
  <c r="J65748" i="6"/>
  <c r="E65748" i="6"/>
  <c r="N65747" i="6"/>
  <c r="M65747" i="6"/>
  <c r="L65747" i="6"/>
  <c r="K65747" i="6"/>
  <c r="J65747" i="6"/>
  <c r="E65747" i="6"/>
  <c r="N65746" i="6"/>
  <c r="M65746" i="6"/>
  <c r="L65746" i="6"/>
  <c r="K65746" i="6"/>
  <c r="J65746" i="6"/>
  <c r="E65746" i="6"/>
  <c r="N65745" i="6"/>
  <c r="M65745" i="6"/>
  <c r="L65745" i="6"/>
  <c r="K65745" i="6"/>
  <c r="J65745" i="6"/>
  <c r="E65745" i="6"/>
  <c r="N65744" i="6"/>
  <c r="M65744" i="6"/>
  <c r="L65744" i="6"/>
  <c r="K65744" i="6"/>
  <c r="J65744" i="6"/>
  <c r="E65744" i="6"/>
  <c r="N65743" i="6"/>
  <c r="M65743" i="6"/>
  <c r="L65743" i="6"/>
  <c r="K65743" i="6"/>
  <c r="J65743" i="6"/>
  <c r="E65743" i="6"/>
  <c r="N65742" i="6"/>
  <c r="M65742" i="6"/>
  <c r="L65742" i="6"/>
  <c r="K65742" i="6"/>
  <c r="J65742" i="6"/>
  <c r="E65742" i="6"/>
  <c r="N65741" i="6"/>
  <c r="M65741" i="6"/>
  <c r="L65741" i="6"/>
  <c r="K65741" i="6"/>
  <c r="J65741" i="6"/>
  <c r="E65741" i="6"/>
  <c r="N65740" i="6"/>
  <c r="M65740" i="6"/>
  <c r="L65740" i="6"/>
  <c r="K65740" i="6"/>
  <c r="J65740" i="6"/>
  <c r="E65740" i="6"/>
  <c r="N65739" i="6"/>
  <c r="M65739" i="6"/>
  <c r="L65739" i="6"/>
  <c r="K65739" i="6"/>
  <c r="J65739" i="6"/>
  <c r="E65739" i="6"/>
  <c r="N65738" i="6"/>
  <c r="M65738" i="6"/>
  <c r="L65738" i="6"/>
  <c r="K65738" i="6"/>
  <c r="J65738" i="6"/>
  <c r="E65738" i="6"/>
  <c r="N65737" i="6"/>
  <c r="M65737" i="6"/>
  <c r="L65737" i="6"/>
  <c r="K65737" i="6"/>
  <c r="J65737" i="6"/>
  <c r="E65737" i="6"/>
  <c r="N65736" i="6"/>
  <c r="M65736" i="6"/>
  <c r="L65736" i="6"/>
  <c r="K65736" i="6"/>
  <c r="J65736" i="6"/>
  <c r="E65736" i="6"/>
  <c r="N65735" i="6"/>
  <c r="M65735" i="6"/>
  <c r="L65735" i="6"/>
  <c r="K65735" i="6"/>
  <c r="J65735" i="6"/>
  <c r="E65735" i="6"/>
  <c r="N65734" i="6"/>
  <c r="M65734" i="6"/>
  <c r="L65734" i="6"/>
  <c r="K65734" i="6"/>
  <c r="J65734" i="6"/>
  <c r="E65734" i="6"/>
  <c r="N65733" i="6"/>
  <c r="M65733" i="6"/>
  <c r="L65733" i="6"/>
  <c r="K65733" i="6"/>
  <c r="J65733" i="6"/>
  <c r="E65733" i="6"/>
  <c r="N65732" i="6"/>
  <c r="M65732" i="6"/>
  <c r="L65732" i="6"/>
  <c r="K65732" i="6"/>
  <c r="J65732" i="6"/>
  <c r="E65732" i="6"/>
  <c r="N65731" i="6"/>
  <c r="M65731" i="6"/>
  <c r="L65731" i="6"/>
  <c r="K65731" i="6"/>
  <c r="J65731" i="6"/>
  <c r="E65731" i="6"/>
  <c r="N65730" i="6"/>
  <c r="M65730" i="6"/>
  <c r="L65730" i="6"/>
  <c r="K65730" i="6"/>
  <c r="J65730" i="6"/>
  <c r="E65730" i="6"/>
  <c r="N65729" i="6"/>
  <c r="M65729" i="6"/>
  <c r="L65729" i="6"/>
  <c r="K65729" i="6"/>
  <c r="J65729" i="6"/>
  <c r="E65729" i="6"/>
  <c r="N65728" i="6"/>
  <c r="M65728" i="6"/>
  <c r="L65728" i="6"/>
  <c r="K65728" i="6"/>
  <c r="J65728" i="6"/>
  <c r="E65728" i="6"/>
  <c r="N65727" i="6"/>
  <c r="M65727" i="6"/>
  <c r="L65727" i="6"/>
  <c r="K65727" i="6"/>
  <c r="J65727" i="6"/>
  <c r="E65727" i="6"/>
  <c r="N65726" i="6"/>
  <c r="M65726" i="6"/>
  <c r="L65726" i="6"/>
  <c r="K65726" i="6"/>
  <c r="J65726" i="6"/>
  <c r="E65726" i="6"/>
  <c r="N65725" i="6"/>
  <c r="M65725" i="6"/>
  <c r="L65725" i="6"/>
  <c r="K65725" i="6"/>
  <c r="J65725" i="6"/>
  <c r="E65725" i="6"/>
  <c r="N65724" i="6"/>
  <c r="M65724" i="6"/>
  <c r="L65724" i="6"/>
  <c r="K65724" i="6"/>
  <c r="J65724" i="6"/>
  <c r="E65724" i="6"/>
  <c r="N65723" i="6"/>
  <c r="M65723" i="6"/>
  <c r="L65723" i="6"/>
  <c r="K65723" i="6"/>
  <c r="J65723" i="6"/>
  <c r="E65723" i="6"/>
  <c r="N65722" i="6"/>
  <c r="M65722" i="6"/>
  <c r="L65722" i="6"/>
  <c r="K65722" i="6"/>
  <c r="J65722" i="6"/>
  <c r="E65722" i="6"/>
  <c r="N65721" i="6"/>
  <c r="M65721" i="6"/>
  <c r="L65721" i="6"/>
  <c r="K65721" i="6"/>
  <c r="J65721" i="6"/>
  <c r="E65721" i="6"/>
  <c r="N65720" i="6"/>
  <c r="M65720" i="6"/>
  <c r="L65720" i="6"/>
  <c r="K65720" i="6"/>
  <c r="J65720" i="6"/>
  <c r="E65720" i="6"/>
  <c r="N65719" i="6"/>
  <c r="M65719" i="6"/>
  <c r="L65719" i="6"/>
  <c r="K65719" i="6"/>
  <c r="J65719" i="6"/>
  <c r="E65719" i="6"/>
  <c r="N65718" i="6"/>
  <c r="M65718" i="6"/>
  <c r="L65718" i="6"/>
  <c r="K65718" i="6"/>
  <c r="J65718" i="6"/>
  <c r="E65718" i="6"/>
  <c r="N65717" i="6"/>
  <c r="M65717" i="6"/>
  <c r="L65717" i="6"/>
  <c r="K65717" i="6"/>
  <c r="J65717" i="6"/>
  <c r="E65717" i="6"/>
  <c r="N65716" i="6"/>
  <c r="M65716" i="6"/>
  <c r="L65716" i="6"/>
  <c r="K65716" i="6"/>
  <c r="J65716" i="6"/>
  <c r="E65716" i="6"/>
  <c r="N65715" i="6"/>
  <c r="M65715" i="6"/>
  <c r="L65715" i="6"/>
  <c r="K65715" i="6"/>
  <c r="J65715" i="6"/>
  <c r="E65715" i="6"/>
  <c r="N65714" i="6"/>
  <c r="M65714" i="6"/>
  <c r="L65714" i="6"/>
  <c r="K65714" i="6"/>
  <c r="J65714" i="6"/>
  <c r="E65714" i="6"/>
  <c r="N65713" i="6"/>
  <c r="M65713" i="6"/>
  <c r="L65713" i="6"/>
  <c r="K65713" i="6"/>
  <c r="J65713" i="6"/>
  <c r="E65713" i="6"/>
  <c r="N65712" i="6"/>
  <c r="M65712" i="6"/>
  <c r="L65712" i="6"/>
  <c r="K65712" i="6"/>
  <c r="J65712" i="6"/>
  <c r="E65712" i="6"/>
  <c r="N65711" i="6"/>
  <c r="M65711" i="6"/>
  <c r="L65711" i="6"/>
  <c r="K65711" i="6"/>
  <c r="J65711" i="6"/>
  <c r="E65711" i="6"/>
  <c r="N65710" i="6"/>
  <c r="M65710" i="6"/>
  <c r="L65710" i="6"/>
  <c r="K65710" i="6"/>
  <c r="J65710" i="6"/>
  <c r="E65710" i="6"/>
  <c r="N65709" i="6"/>
  <c r="M65709" i="6"/>
  <c r="L65709" i="6"/>
  <c r="K65709" i="6"/>
  <c r="J65709" i="6"/>
  <c r="E65709" i="6"/>
  <c r="N65708" i="6"/>
  <c r="M65708" i="6"/>
  <c r="L65708" i="6"/>
  <c r="K65708" i="6"/>
  <c r="J65708" i="6"/>
  <c r="E65708" i="6"/>
  <c r="N65707" i="6"/>
  <c r="M65707" i="6"/>
  <c r="L65707" i="6"/>
  <c r="K65707" i="6"/>
  <c r="J65707" i="6"/>
  <c r="E65707" i="6"/>
  <c r="N65706" i="6"/>
  <c r="M65706" i="6"/>
  <c r="L65706" i="6"/>
  <c r="K65706" i="6"/>
  <c r="J65706" i="6"/>
  <c r="E65706" i="6"/>
  <c r="N65705" i="6"/>
  <c r="M65705" i="6"/>
  <c r="L65705" i="6"/>
  <c r="K65705" i="6"/>
  <c r="J65705" i="6"/>
  <c r="E65705" i="6"/>
  <c r="N65704" i="6"/>
  <c r="M65704" i="6"/>
  <c r="L65704" i="6"/>
  <c r="K65704" i="6"/>
  <c r="J65704" i="6"/>
  <c r="E65704" i="6"/>
  <c r="N65703" i="6"/>
  <c r="M65703" i="6"/>
  <c r="L65703" i="6"/>
  <c r="K65703" i="6"/>
  <c r="J65703" i="6"/>
  <c r="E65703" i="6"/>
  <c r="N65702" i="6"/>
  <c r="M65702" i="6"/>
  <c r="L65702" i="6"/>
  <c r="K65702" i="6"/>
  <c r="J65702" i="6"/>
  <c r="E65702" i="6"/>
  <c r="N65701" i="6"/>
  <c r="M65701" i="6"/>
  <c r="L65701" i="6"/>
  <c r="K65701" i="6"/>
  <c r="J65701" i="6"/>
  <c r="E65701" i="6"/>
  <c r="N65700" i="6"/>
  <c r="M65700" i="6"/>
  <c r="L65700" i="6"/>
  <c r="K65700" i="6"/>
  <c r="J65700" i="6"/>
  <c r="E65700" i="6"/>
  <c r="N65699" i="6"/>
  <c r="M65699" i="6"/>
  <c r="L65699" i="6"/>
  <c r="K65699" i="6"/>
  <c r="J65699" i="6"/>
  <c r="E65699" i="6"/>
  <c r="N65698" i="6"/>
  <c r="M65698" i="6"/>
  <c r="L65698" i="6"/>
  <c r="K65698" i="6"/>
  <c r="J65698" i="6"/>
  <c r="E65698" i="6"/>
  <c r="N65697" i="6"/>
  <c r="M65697" i="6"/>
  <c r="L65697" i="6"/>
  <c r="K65697" i="6"/>
  <c r="J65697" i="6"/>
  <c r="E65697" i="6"/>
  <c r="N65696" i="6"/>
  <c r="M65696" i="6"/>
  <c r="L65696" i="6"/>
  <c r="K65696" i="6"/>
  <c r="J65696" i="6"/>
  <c r="E65696" i="6"/>
  <c r="N65695" i="6"/>
  <c r="M65695" i="6"/>
  <c r="L65695" i="6"/>
  <c r="K65695" i="6"/>
  <c r="J65695" i="6"/>
  <c r="E65695" i="6"/>
  <c r="N65694" i="6"/>
  <c r="M65694" i="6"/>
  <c r="L65694" i="6"/>
  <c r="K65694" i="6"/>
  <c r="J65694" i="6"/>
  <c r="E65694" i="6"/>
  <c r="N65693" i="6"/>
  <c r="M65693" i="6"/>
  <c r="L65693" i="6"/>
  <c r="K65693" i="6"/>
  <c r="J65693" i="6"/>
  <c r="E65693" i="6"/>
  <c r="N65692" i="6"/>
  <c r="M65692" i="6"/>
  <c r="L65692" i="6"/>
  <c r="K65692" i="6"/>
  <c r="J65692" i="6"/>
  <c r="E65692" i="6"/>
  <c r="N65691" i="6"/>
  <c r="M65691" i="6"/>
  <c r="L65691" i="6"/>
  <c r="K65691" i="6"/>
  <c r="J65691" i="6"/>
  <c r="E65691" i="6"/>
  <c r="N65690" i="6"/>
  <c r="M65690" i="6"/>
  <c r="L65690" i="6"/>
  <c r="K65690" i="6"/>
  <c r="J65690" i="6"/>
  <c r="E65690" i="6"/>
  <c r="N65689" i="6"/>
  <c r="M65689" i="6"/>
  <c r="L65689" i="6"/>
  <c r="K65689" i="6"/>
  <c r="J65689" i="6"/>
  <c r="E65689" i="6"/>
  <c r="N65688" i="6"/>
  <c r="M65688" i="6"/>
  <c r="L65688" i="6"/>
  <c r="K65688" i="6"/>
  <c r="J65688" i="6"/>
  <c r="E65688" i="6"/>
  <c r="N65687" i="6"/>
  <c r="M65687" i="6"/>
  <c r="L65687" i="6"/>
  <c r="K65687" i="6"/>
  <c r="J65687" i="6"/>
  <c r="E65687" i="6"/>
  <c r="N65686" i="6"/>
  <c r="M65686" i="6"/>
  <c r="L65686" i="6"/>
  <c r="K65686" i="6"/>
  <c r="J65686" i="6"/>
  <c r="E65686" i="6"/>
  <c r="N65685" i="6"/>
  <c r="M65685" i="6"/>
  <c r="L65685" i="6"/>
  <c r="K65685" i="6"/>
  <c r="J65685" i="6"/>
  <c r="E65685" i="6"/>
  <c r="N65684" i="6"/>
  <c r="M65684" i="6"/>
  <c r="L65684" i="6"/>
  <c r="K65684" i="6"/>
  <c r="J65684" i="6"/>
  <c r="E65684" i="6"/>
  <c r="N65683" i="6"/>
  <c r="M65683" i="6"/>
  <c r="L65683" i="6"/>
  <c r="K65683" i="6"/>
  <c r="J65683" i="6"/>
  <c r="E65683" i="6"/>
  <c r="N65682" i="6"/>
  <c r="M65682" i="6"/>
  <c r="L65682" i="6"/>
  <c r="K65682" i="6"/>
  <c r="J65682" i="6"/>
  <c r="E65682" i="6"/>
  <c r="N65681" i="6"/>
  <c r="M65681" i="6"/>
  <c r="L65681" i="6"/>
  <c r="K65681" i="6"/>
  <c r="J65681" i="6"/>
  <c r="E65681" i="6"/>
  <c r="N65680" i="6"/>
  <c r="M65680" i="6"/>
  <c r="L65680" i="6"/>
  <c r="K65680" i="6"/>
  <c r="J65680" i="6"/>
  <c r="E65680" i="6"/>
  <c r="N65679" i="6"/>
  <c r="M65679" i="6"/>
  <c r="L65679" i="6"/>
  <c r="K65679" i="6"/>
  <c r="J65679" i="6"/>
  <c r="E65679" i="6"/>
  <c r="N65678" i="6"/>
  <c r="M65678" i="6"/>
  <c r="L65678" i="6"/>
  <c r="K65678" i="6"/>
  <c r="J65678" i="6"/>
  <c r="E65678" i="6"/>
  <c r="N65677" i="6"/>
  <c r="M65677" i="6"/>
  <c r="L65677" i="6"/>
  <c r="K65677" i="6"/>
  <c r="J65677" i="6"/>
  <c r="E65677" i="6"/>
  <c r="N65676" i="6"/>
  <c r="M65676" i="6"/>
  <c r="L65676" i="6"/>
  <c r="K65676" i="6"/>
  <c r="J65676" i="6"/>
  <c r="E65676" i="6"/>
  <c r="N65675" i="6"/>
  <c r="M65675" i="6"/>
  <c r="L65675" i="6"/>
  <c r="K65675" i="6"/>
  <c r="J65675" i="6"/>
  <c r="E65675" i="6"/>
  <c r="N65674" i="6"/>
  <c r="M65674" i="6"/>
  <c r="L65674" i="6"/>
  <c r="K65674" i="6"/>
  <c r="J65674" i="6"/>
  <c r="E65674" i="6"/>
  <c r="N65673" i="6"/>
  <c r="M65673" i="6"/>
  <c r="L65673" i="6"/>
  <c r="K65673" i="6"/>
  <c r="J65673" i="6"/>
  <c r="E65673" i="6"/>
  <c r="N65672" i="6"/>
  <c r="M65672" i="6"/>
  <c r="L65672" i="6"/>
  <c r="K65672" i="6"/>
  <c r="J65672" i="6"/>
  <c r="E65672" i="6"/>
  <c r="N65671" i="6"/>
  <c r="M65671" i="6"/>
  <c r="L65671" i="6"/>
  <c r="K65671" i="6"/>
  <c r="J65671" i="6"/>
  <c r="E65671" i="6"/>
  <c r="N65670" i="6"/>
  <c r="M65670" i="6"/>
  <c r="L65670" i="6"/>
  <c r="K65670" i="6"/>
  <c r="J65670" i="6"/>
  <c r="E65670" i="6"/>
  <c r="N65669" i="6"/>
  <c r="M65669" i="6"/>
  <c r="L65669" i="6"/>
  <c r="K65669" i="6"/>
  <c r="J65669" i="6"/>
  <c r="E65669" i="6"/>
  <c r="N65668" i="6"/>
  <c r="M65668" i="6"/>
  <c r="L65668" i="6"/>
  <c r="K65668" i="6"/>
  <c r="J65668" i="6"/>
  <c r="E65668" i="6"/>
  <c r="N65667" i="6"/>
  <c r="M65667" i="6"/>
  <c r="L65667" i="6"/>
  <c r="K65667" i="6"/>
  <c r="J65667" i="6"/>
  <c r="E65667" i="6"/>
  <c r="N65666" i="6"/>
  <c r="M65666" i="6"/>
  <c r="L65666" i="6"/>
  <c r="K65666" i="6"/>
  <c r="J65666" i="6"/>
  <c r="E65666" i="6"/>
  <c r="N65665" i="6"/>
  <c r="M65665" i="6"/>
  <c r="L65665" i="6"/>
  <c r="K65665" i="6"/>
  <c r="J65665" i="6"/>
  <c r="E65665" i="6"/>
  <c r="N65664" i="6"/>
  <c r="M65664" i="6"/>
  <c r="L65664" i="6"/>
  <c r="K65664" i="6"/>
  <c r="J65664" i="6"/>
  <c r="E65664" i="6"/>
  <c r="N65663" i="6"/>
  <c r="M65663" i="6"/>
  <c r="L65663" i="6"/>
  <c r="K65663" i="6"/>
  <c r="J65663" i="6"/>
  <c r="E65663" i="6"/>
  <c r="N65662" i="6"/>
  <c r="M65662" i="6"/>
  <c r="L65662" i="6"/>
  <c r="K65662" i="6"/>
  <c r="J65662" i="6"/>
  <c r="E65662" i="6"/>
  <c r="N65661" i="6"/>
  <c r="M65661" i="6"/>
  <c r="L65661" i="6"/>
  <c r="K65661" i="6"/>
  <c r="J65661" i="6"/>
  <c r="E65661" i="6"/>
  <c r="N65660" i="6"/>
  <c r="M65660" i="6"/>
  <c r="L65660" i="6"/>
  <c r="K65660" i="6"/>
  <c r="J65660" i="6"/>
  <c r="E65660" i="6"/>
  <c r="N65659" i="6"/>
  <c r="M65659" i="6"/>
  <c r="L65659" i="6"/>
  <c r="K65659" i="6"/>
  <c r="J65659" i="6"/>
  <c r="E65659" i="6"/>
  <c r="N65658" i="6"/>
  <c r="M65658" i="6"/>
  <c r="L65658" i="6"/>
  <c r="K65658" i="6"/>
  <c r="J65658" i="6"/>
  <c r="E65658" i="6"/>
  <c r="N65657" i="6"/>
  <c r="M65657" i="6"/>
  <c r="L65657" i="6"/>
  <c r="K65657" i="6"/>
  <c r="J65657" i="6"/>
  <c r="E65657" i="6"/>
  <c r="N65656" i="6"/>
  <c r="M65656" i="6"/>
  <c r="L65656" i="6"/>
  <c r="K65656" i="6"/>
  <c r="J65656" i="6"/>
  <c r="E65656" i="6"/>
  <c r="N65655" i="6"/>
  <c r="M65655" i="6"/>
  <c r="L65655" i="6"/>
  <c r="K65655" i="6"/>
  <c r="J65655" i="6"/>
  <c r="E65655" i="6"/>
  <c r="N65654" i="6"/>
  <c r="M65654" i="6"/>
  <c r="L65654" i="6"/>
  <c r="K65654" i="6"/>
  <c r="J65654" i="6"/>
  <c r="E65654" i="6"/>
  <c r="N65653" i="6"/>
  <c r="M65653" i="6"/>
  <c r="L65653" i="6"/>
  <c r="K65653" i="6"/>
  <c r="J65653" i="6"/>
  <c r="E65653" i="6"/>
  <c r="N65652" i="6"/>
  <c r="M65652" i="6"/>
  <c r="L65652" i="6"/>
  <c r="K65652" i="6"/>
  <c r="J65652" i="6"/>
  <c r="E65652" i="6"/>
  <c r="N65651" i="6"/>
  <c r="M65651" i="6"/>
  <c r="L65651" i="6"/>
  <c r="K65651" i="6"/>
  <c r="J65651" i="6"/>
  <c r="E65651" i="6"/>
  <c r="N65650" i="6"/>
  <c r="M65650" i="6"/>
  <c r="L65650" i="6"/>
  <c r="K65650" i="6"/>
  <c r="J65650" i="6"/>
  <c r="E65650" i="6"/>
  <c r="N65649" i="6"/>
  <c r="M65649" i="6"/>
  <c r="L65649" i="6"/>
  <c r="K65649" i="6"/>
  <c r="J65649" i="6"/>
  <c r="E65649" i="6"/>
  <c r="N65648" i="6"/>
  <c r="M65648" i="6"/>
  <c r="L65648" i="6"/>
  <c r="K65648" i="6"/>
  <c r="J65648" i="6"/>
  <c r="E65648" i="6"/>
  <c r="N65647" i="6"/>
  <c r="M65647" i="6"/>
  <c r="L65647" i="6"/>
  <c r="K65647" i="6"/>
  <c r="J65647" i="6"/>
  <c r="E65647" i="6"/>
  <c r="N65646" i="6"/>
  <c r="M65646" i="6"/>
  <c r="L65646" i="6"/>
  <c r="K65646" i="6"/>
  <c r="J65646" i="6"/>
  <c r="E65646" i="6"/>
  <c r="N65645" i="6"/>
  <c r="M65645" i="6"/>
  <c r="L65645" i="6"/>
  <c r="K65645" i="6"/>
  <c r="J65645" i="6"/>
  <c r="E65645" i="6"/>
  <c r="N65644" i="6"/>
  <c r="M65644" i="6"/>
  <c r="L65644" i="6"/>
  <c r="K65644" i="6"/>
  <c r="J65644" i="6"/>
  <c r="E65644" i="6"/>
  <c r="N65643" i="6"/>
  <c r="M65643" i="6"/>
  <c r="L65643" i="6"/>
  <c r="K65643" i="6"/>
  <c r="J65643" i="6"/>
  <c r="E65643" i="6"/>
  <c r="N65642" i="6"/>
  <c r="M65642" i="6"/>
  <c r="L65642" i="6"/>
  <c r="K65642" i="6"/>
  <c r="J65642" i="6"/>
  <c r="E65642" i="6"/>
  <c r="N65641" i="6"/>
  <c r="M65641" i="6"/>
  <c r="L65641" i="6"/>
  <c r="K65641" i="6"/>
  <c r="J65641" i="6"/>
  <c r="E65641" i="6"/>
  <c r="N65640" i="6"/>
  <c r="M65640" i="6"/>
  <c r="L65640" i="6"/>
  <c r="K65640" i="6"/>
  <c r="J65640" i="6"/>
  <c r="E65640" i="6"/>
  <c r="N65639" i="6"/>
  <c r="M65639" i="6"/>
  <c r="L65639" i="6"/>
  <c r="K65639" i="6"/>
  <c r="J65639" i="6"/>
  <c r="E65639" i="6"/>
  <c r="N65638" i="6"/>
  <c r="M65638" i="6"/>
  <c r="L65638" i="6"/>
  <c r="K65638" i="6"/>
  <c r="J65638" i="6"/>
  <c r="E65638" i="6"/>
  <c r="N65637" i="6"/>
  <c r="M65637" i="6"/>
  <c r="L65637" i="6"/>
  <c r="K65637" i="6"/>
  <c r="J65637" i="6"/>
  <c r="E65637" i="6"/>
  <c r="N65636" i="6"/>
  <c r="M65636" i="6"/>
  <c r="L65636" i="6"/>
  <c r="K65636" i="6"/>
  <c r="J65636" i="6"/>
  <c r="E65636" i="6"/>
  <c r="N65635" i="6"/>
  <c r="M65635" i="6"/>
  <c r="L65635" i="6"/>
  <c r="K65635" i="6"/>
  <c r="J65635" i="6"/>
  <c r="E65635" i="6"/>
  <c r="N65634" i="6"/>
  <c r="M65634" i="6"/>
  <c r="L65634" i="6"/>
  <c r="K65634" i="6"/>
  <c r="J65634" i="6"/>
  <c r="E65634" i="6"/>
  <c r="N65633" i="6"/>
  <c r="M65633" i="6"/>
  <c r="L65633" i="6"/>
  <c r="K65633" i="6"/>
  <c r="J65633" i="6"/>
  <c r="E65633" i="6"/>
  <c r="N65632" i="6"/>
  <c r="M65632" i="6"/>
  <c r="L65632" i="6"/>
  <c r="K65632" i="6"/>
  <c r="J65632" i="6"/>
  <c r="E65632" i="6"/>
  <c r="N65631" i="6"/>
  <c r="M65631" i="6"/>
  <c r="L65631" i="6"/>
  <c r="K65631" i="6"/>
  <c r="J65631" i="6"/>
  <c r="E65631" i="6"/>
  <c r="N65630" i="6"/>
  <c r="M65630" i="6"/>
  <c r="L65630" i="6"/>
  <c r="K65630" i="6"/>
  <c r="J65630" i="6"/>
  <c r="E65630" i="6"/>
  <c r="N65629" i="6"/>
  <c r="M65629" i="6"/>
  <c r="L65629" i="6"/>
  <c r="K65629" i="6"/>
  <c r="J65629" i="6"/>
  <c r="E65629" i="6"/>
  <c r="N65628" i="6"/>
  <c r="M65628" i="6"/>
  <c r="L65628" i="6"/>
  <c r="K65628" i="6"/>
  <c r="J65628" i="6"/>
  <c r="E65628" i="6"/>
  <c r="N65627" i="6"/>
  <c r="M65627" i="6"/>
  <c r="L65627" i="6"/>
  <c r="K65627" i="6"/>
  <c r="J65627" i="6"/>
  <c r="E65627" i="6"/>
  <c r="N65626" i="6"/>
  <c r="M65626" i="6"/>
  <c r="L65626" i="6"/>
  <c r="K65626" i="6"/>
  <c r="J65626" i="6"/>
  <c r="E65626" i="6"/>
  <c r="N65625" i="6"/>
  <c r="M65625" i="6"/>
  <c r="L65625" i="6"/>
  <c r="K65625" i="6"/>
  <c r="J65625" i="6"/>
  <c r="E65625" i="6"/>
  <c r="N65624" i="6"/>
  <c r="M65624" i="6"/>
  <c r="L65624" i="6"/>
  <c r="K65624" i="6"/>
  <c r="J65624" i="6"/>
  <c r="E65624" i="6"/>
  <c r="N65623" i="6"/>
  <c r="M65623" i="6"/>
  <c r="L65623" i="6"/>
  <c r="K65623" i="6"/>
  <c r="J65623" i="6"/>
  <c r="E65623" i="6"/>
  <c r="N65622" i="6"/>
  <c r="M65622" i="6"/>
  <c r="L65622" i="6"/>
  <c r="K65622" i="6"/>
  <c r="J65622" i="6"/>
  <c r="E65622" i="6"/>
  <c r="N65621" i="6"/>
  <c r="M65621" i="6"/>
  <c r="L65621" i="6"/>
  <c r="K65621" i="6"/>
  <c r="J65621" i="6"/>
  <c r="E65621" i="6"/>
  <c r="N65620" i="6"/>
  <c r="M65620" i="6"/>
  <c r="L65620" i="6"/>
  <c r="K65620" i="6"/>
  <c r="J65620" i="6"/>
  <c r="E65620" i="6"/>
  <c r="N65619" i="6"/>
  <c r="M65619" i="6"/>
  <c r="L65619" i="6"/>
  <c r="K65619" i="6"/>
  <c r="J65619" i="6"/>
  <c r="E65619" i="6"/>
  <c r="N65618" i="6"/>
  <c r="M65618" i="6"/>
  <c r="L65618" i="6"/>
  <c r="K65618" i="6"/>
  <c r="J65618" i="6"/>
  <c r="E65618" i="6"/>
  <c r="N65617" i="6"/>
  <c r="M65617" i="6"/>
  <c r="L65617" i="6"/>
  <c r="K65617" i="6"/>
  <c r="J65617" i="6"/>
  <c r="E65617" i="6"/>
  <c r="N65616" i="6"/>
  <c r="M65616" i="6"/>
  <c r="L65616" i="6"/>
  <c r="K65616" i="6"/>
  <c r="J65616" i="6"/>
  <c r="E65616" i="6"/>
  <c r="N65615" i="6"/>
  <c r="M65615" i="6"/>
  <c r="L65615" i="6"/>
  <c r="K65615" i="6"/>
  <c r="J65615" i="6"/>
  <c r="E65615" i="6"/>
  <c r="N65614" i="6"/>
  <c r="M65614" i="6"/>
  <c r="L65614" i="6"/>
  <c r="K65614" i="6"/>
  <c r="J65614" i="6"/>
  <c r="E65614" i="6"/>
  <c r="N65613" i="6"/>
  <c r="M65613" i="6"/>
  <c r="L65613" i="6"/>
  <c r="K65613" i="6"/>
  <c r="J65613" i="6"/>
  <c r="E65613" i="6"/>
  <c r="N65612" i="6"/>
  <c r="M65612" i="6"/>
  <c r="L65612" i="6"/>
  <c r="K65612" i="6"/>
  <c r="J65612" i="6"/>
  <c r="E65612" i="6"/>
  <c r="N65611" i="6"/>
  <c r="M65611" i="6"/>
  <c r="L65611" i="6"/>
  <c r="K65611" i="6"/>
  <c r="J65611" i="6"/>
  <c r="E65611" i="6"/>
  <c r="N65610" i="6"/>
  <c r="M65610" i="6"/>
  <c r="L65610" i="6"/>
  <c r="K65610" i="6"/>
  <c r="J65610" i="6"/>
  <c r="E65610" i="6"/>
  <c r="N65609" i="6"/>
  <c r="M65609" i="6"/>
  <c r="L65609" i="6"/>
  <c r="K65609" i="6"/>
  <c r="J65609" i="6"/>
  <c r="E65609" i="6"/>
  <c r="N65608" i="6"/>
  <c r="M65608" i="6"/>
  <c r="L65608" i="6"/>
  <c r="K65608" i="6"/>
  <c r="J65608" i="6"/>
  <c r="E65608" i="6"/>
  <c r="N65607" i="6"/>
  <c r="M65607" i="6"/>
  <c r="L65607" i="6"/>
  <c r="K65607" i="6"/>
  <c r="J65607" i="6"/>
  <c r="E65607" i="6"/>
  <c r="N65606" i="6"/>
  <c r="M65606" i="6"/>
  <c r="L65606" i="6"/>
  <c r="K65606" i="6"/>
  <c r="J65606" i="6"/>
  <c r="E65606" i="6"/>
  <c r="N65605" i="6"/>
  <c r="M65605" i="6"/>
  <c r="L65605" i="6"/>
  <c r="K65605" i="6"/>
  <c r="J65605" i="6"/>
  <c r="E65605" i="6"/>
  <c r="N65604" i="6"/>
  <c r="M65604" i="6"/>
  <c r="L65604" i="6"/>
  <c r="K65604" i="6"/>
  <c r="J65604" i="6"/>
  <c r="E65604" i="6"/>
  <c r="N65603" i="6"/>
  <c r="M65603" i="6"/>
  <c r="L65603" i="6"/>
  <c r="K65603" i="6"/>
  <c r="J65603" i="6"/>
  <c r="E65603" i="6"/>
  <c r="N65602" i="6"/>
  <c r="M65602" i="6"/>
  <c r="L65602" i="6"/>
  <c r="K65602" i="6"/>
  <c r="J65602" i="6"/>
  <c r="E65602" i="6"/>
  <c r="N65601" i="6"/>
  <c r="M65601" i="6"/>
  <c r="L65601" i="6"/>
  <c r="K65601" i="6"/>
  <c r="J65601" i="6"/>
  <c r="E65601" i="6"/>
  <c r="N65600" i="6"/>
  <c r="M65600" i="6"/>
  <c r="L65600" i="6"/>
  <c r="K65600" i="6"/>
  <c r="J65600" i="6"/>
  <c r="E65600" i="6"/>
  <c r="N65599" i="6"/>
  <c r="M65599" i="6"/>
  <c r="L65599" i="6"/>
  <c r="K65599" i="6"/>
  <c r="J65599" i="6"/>
  <c r="E65599" i="6"/>
  <c r="N65598" i="6"/>
  <c r="M65598" i="6"/>
  <c r="L65598" i="6"/>
  <c r="K65598" i="6"/>
  <c r="J65598" i="6"/>
  <c r="E65598" i="6"/>
  <c r="N65597" i="6"/>
  <c r="M65597" i="6"/>
  <c r="L65597" i="6"/>
  <c r="K65597" i="6"/>
  <c r="J65597" i="6"/>
  <c r="E65597" i="6"/>
  <c r="N65596" i="6"/>
  <c r="M65596" i="6"/>
  <c r="L65596" i="6"/>
  <c r="K65596" i="6"/>
  <c r="J65596" i="6"/>
  <c r="E65596" i="6"/>
  <c r="N65595" i="6"/>
  <c r="M65595" i="6"/>
  <c r="L65595" i="6"/>
  <c r="K65595" i="6"/>
  <c r="J65595" i="6"/>
  <c r="E65595" i="6"/>
  <c r="N65594" i="6"/>
  <c r="M65594" i="6"/>
  <c r="L65594" i="6"/>
  <c r="K65594" i="6"/>
  <c r="J65594" i="6"/>
  <c r="E65594" i="6"/>
  <c r="N65593" i="6"/>
  <c r="M65593" i="6"/>
  <c r="L65593" i="6"/>
  <c r="K65593" i="6"/>
  <c r="J65593" i="6"/>
  <c r="E65593" i="6"/>
  <c r="N65592" i="6"/>
  <c r="M65592" i="6"/>
  <c r="L65592" i="6"/>
  <c r="K65592" i="6"/>
  <c r="J65592" i="6"/>
  <c r="E65592" i="6"/>
  <c r="N65591" i="6"/>
  <c r="M65591" i="6"/>
  <c r="L65591" i="6"/>
  <c r="K65591" i="6"/>
  <c r="J65591" i="6"/>
  <c r="E65591" i="6"/>
  <c r="N65590" i="6"/>
  <c r="M65590" i="6"/>
  <c r="L65590" i="6"/>
  <c r="K65590" i="6"/>
  <c r="J65590" i="6"/>
  <c r="E65590" i="6"/>
  <c r="N65589" i="6"/>
  <c r="M65589" i="6"/>
  <c r="L65589" i="6"/>
  <c r="K65589" i="6"/>
  <c r="J65589" i="6"/>
  <c r="E65589" i="6"/>
  <c r="N65588" i="6"/>
  <c r="M65588" i="6"/>
  <c r="L65588" i="6"/>
  <c r="K65588" i="6"/>
  <c r="J65588" i="6"/>
  <c r="E65588" i="6"/>
  <c r="N65587" i="6"/>
  <c r="M65587" i="6"/>
  <c r="L65587" i="6"/>
  <c r="K65587" i="6"/>
  <c r="J65587" i="6"/>
  <c r="E65587" i="6"/>
  <c r="N65586" i="6"/>
  <c r="M65586" i="6"/>
  <c r="L65586" i="6"/>
  <c r="K65586" i="6"/>
  <c r="J65586" i="6"/>
  <c r="E65586" i="6"/>
  <c r="N65585" i="6"/>
  <c r="M65585" i="6"/>
  <c r="L65585" i="6"/>
  <c r="K65585" i="6"/>
  <c r="J65585" i="6"/>
  <c r="E65585" i="6"/>
  <c r="N65584" i="6"/>
  <c r="M65584" i="6"/>
  <c r="L65584" i="6"/>
  <c r="K65584" i="6"/>
  <c r="J65584" i="6"/>
  <c r="E65584" i="6"/>
  <c r="N65583" i="6"/>
  <c r="M65583" i="6"/>
  <c r="L65583" i="6"/>
  <c r="K65583" i="6"/>
  <c r="J65583" i="6"/>
  <c r="E65583" i="6"/>
  <c r="N65582" i="6"/>
  <c r="M65582" i="6"/>
  <c r="L65582" i="6"/>
  <c r="K65582" i="6"/>
  <c r="J65582" i="6"/>
  <c r="E65582" i="6"/>
  <c r="N65581" i="6"/>
  <c r="M65581" i="6"/>
  <c r="L65581" i="6"/>
  <c r="K65581" i="6"/>
  <c r="J65581" i="6"/>
  <c r="E65581" i="6"/>
  <c r="N65580" i="6"/>
  <c r="M65580" i="6"/>
  <c r="L65580" i="6"/>
  <c r="K65580" i="6"/>
  <c r="J65580" i="6"/>
  <c r="E65580" i="6"/>
  <c r="N65579" i="6"/>
  <c r="M65579" i="6"/>
  <c r="L65579" i="6"/>
  <c r="K65579" i="6"/>
  <c r="J65579" i="6"/>
  <c r="E65579" i="6"/>
  <c r="N65578" i="6"/>
  <c r="M65578" i="6"/>
  <c r="L65578" i="6"/>
  <c r="K65578" i="6"/>
  <c r="J65578" i="6"/>
  <c r="E65578" i="6"/>
  <c r="N65577" i="6"/>
  <c r="M65577" i="6"/>
  <c r="L65577" i="6"/>
  <c r="K65577" i="6"/>
  <c r="J65577" i="6"/>
  <c r="E65577" i="6"/>
  <c r="N65576" i="6"/>
  <c r="M65576" i="6"/>
  <c r="L65576" i="6"/>
  <c r="K65576" i="6"/>
  <c r="J65576" i="6"/>
  <c r="E65576" i="6"/>
  <c r="N65575" i="6"/>
  <c r="M65575" i="6"/>
  <c r="L65575" i="6"/>
  <c r="K65575" i="6"/>
  <c r="J65575" i="6"/>
  <c r="E65575" i="6"/>
  <c r="N65574" i="6"/>
  <c r="M65574" i="6"/>
  <c r="L65574" i="6"/>
  <c r="K65574" i="6"/>
  <c r="J65574" i="6"/>
  <c r="E65574" i="6"/>
  <c r="N65573" i="6"/>
  <c r="M65573" i="6"/>
  <c r="L65573" i="6"/>
  <c r="K65573" i="6"/>
  <c r="J65573" i="6"/>
  <c r="E65573" i="6"/>
  <c r="N65572" i="6"/>
  <c r="M65572" i="6"/>
  <c r="L65572" i="6"/>
  <c r="K65572" i="6"/>
  <c r="J65572" i="6"/>
  <c r="E65572" i="6"/>
  <c r="N65571" i="6"/>
  <c r="M65571" i="6"/>
  <c r="L65571" i="6"/>
  <c r="K65571" i="6"/>
  <c r="J65571" i="6"/>
  <c r="E65571" i="6"/>
  <c r="N65570" i="6"/>
  <c r="M65570" i="6"/>
  <c r="L65570" i="6"/>
  <c r="K65570" i="6"/>
  <c r="J65570" i="6"/>
  <c r="E65570" i="6"/>
  <c r="N65569" i="6"/>
  <c r="M65569" i="6"/>
  <c r="L65569" i="6"/>
  <c r="K65569" i="6"/>
  <c r="J65569" i="6"/>
  <c r="E65569" i="6"/>
  <c r="N65568" i="6"/>
  <c r="M65568" i="6"/>
  <c r="L65568" i="6"/>
  <c r="K65568" i="6"/>
  <c r="J65568" i="6"/>
  <c r="E65568" i="6"/>
  <c r="N65567" i="6"/>
  <c r="M65567" i="6"/>
  <c r="L65567" i="6"/>
  <c r="K65567" i="6"/>
  <c r="J65567" i="6"/>
  <c r="E65567" i="6"/>
  <c r="N65566" i="6"/>
  <c r="M65566" i="6"/>
  <c r="L65566" i="6"/>
  <c r="K65566" i="6"/>
  <c r="J65566" i="6"/>
  <c r="E65566" i="6"/>
  <c r="N65565" i="6"/>
  <c r="M65565" i="6"/>
  <c r="L65565" i="6"/>
  <c r="K65565" i="6"/>
  <c r="J65565" i="6"/>
  <c r="E65565" i="6"/>
  <c r="N65564" i="6"/>
  <c r="M65564" i="6"/>
  <c r="L65564" i="6"/>
  <c r="K65564" i="6"/>
  <c r="J65564" i="6"/>
  <c r="E65564" i="6"/>
  <c r="N65563" i="6"/>
  <c r="M65563" i="6"/>
  <c r="L65563" i="6"/>
  <c r="K65563" i="6"/>
  <c r="J65563" i="6"/>
  <c r="E65563" i="6"/>
  <c r="N65562" i="6"/>
  <c r="M65562" i="6"/>
  <c r="L65562" i="6"/>
  <c r="K65562" i="6"/>
  <c r="J65562" i="6"/>
  <c r="E65562" i="6"/>
  <c r="N65561" i="6"/>
  <c r="M65561" i="6"/>
  <c r="L65561" i="6"/>
  <c r="K65561" i="6"/>
  <c r="J65561" i="6"/>
  <c r="E65561" i="6"/>
  <c r="N65560" i="6"/>
  <c r="M65560" i="6"/>
  <c r="L65560" i="6"/>
  <c r="K65560" i="6"/>
  <c r="J65560" i="6"/>
  <c r="E65560" i="6"/>
  <c r="N65559" i="6"/>
  <c r="M65559" i="6"/>
  <c r="L65559" i="6"/>
  <c r="K65559" i="6"/>
  <c r="J65559" i="6"/>
  <c r="E65559" i="6"/>
  <c r="N65558" i="6"/>
  <c r="M65558" i="6"/>
  <c r="L65558" i="6"/>
  <c r="K65558" i="6"/>
  <c r="J65558" i="6"/>
  <c r="E65558" i="6"/>
  <c r="N65557" i="6"/>
  <c r="M65557" i="6"/>
  <c r="L65557" i="6"/>
  <c r="K65557" i="6"/>
  <c r="J65557" i="6"/>
  <c r="E65557" i="6"/>
  <c r="N65556" i="6"/>
  <c r="M65556" i="6"/>
  <c r="L65556" i="6"/>
  <c r="K65556" i="6"/>
  <c r="J65556" i="6"/>
  <c r="E65556" i="6"/>
  <c r="N65555" i="6"/>
  <c r="M65555" i="6"/>
  <c r="L65555" i="6"/>
  <c r="K65555" i="6"/>
  <c r="J65555" i="6"/>
  <c r="E65555" i="6"/>
  <c r="N65554" i="6"/>
  <c r="M65554" i="6"/>
  <c r="L65554" i="6"/>
  <c r="K65554" i="6"/>
  <c r="J65554" i="6"/>
  <c r="E65554" i="6"/>
  <c r="N65553" i="6"/>
  <c r="M65553" i="6"/>
  <c r="L65553" i="6"/>
  <c r="K65553" i="6"/>
  <c r="J65553" i="6"/>
  <c r="E65553" i="6"/>
  <c r="N65552" i="6"/>
  <c r="M65552" i="6"/>
  <c r="L65552" i="6"/>
  <c r="K65552" i="6"/>
  <c r="J65552" i="6"/>
  <c r="E65552" i="6"/>
  <c r="N65551" i="6"/>
  <c r="M65551" i="6"/>
  <c r="L65551" i="6"/>
  <c r="K65551" i="6"/>
  <c r="J65551" i="6"/>
  <c r="E65551" i="6"/>
  <c r="N65550" i="6"/>
  <c r="M65550" i="6"/>
  <c r="L65550" i="6"/>
  <c r="K65550" i="6"/>
  <c r="J65550" i="6"/>
  <c r="E65550" i="6"/>
  <c r="N65549" i="6"/>
  <c r="M65549" i="6"/>
  <c r="L65549" i="6"/>
  <c r="K65549" i="6"/>
  <c r="J65549" i="6"/>
  <c r="E65549" i="6"/>
  <c r="N65548" i="6"/>
  <c r="M65548" i="6"/>
  <c r="L65548" i="6"/>
  <c r="K65548" i="6"/>
  <c r="J65548" i="6"/>
  <c r="E65548" i="6"/>
  <c r="N65547" i="6"/>
  <c r="M65547" i="6"/>
  <c r="L65547" i="6"/>
  <c r="K65547" i="6"/>
  <c r="J65547" i="6"/>
  <c r="E65547" i="6"/>
  <c r="N65546" i="6"/>
  <c r="M65546" i="6"/>
  <c r="L65546" i="6"/>
  <c r="K65546" i="6"/>
  <c r="J65546" i="6"/>
  <c r="E65546" i="6"/>
  <c r="N65545" i="6"/>
  <c r="M65545" i="6"/>
  <c r="L65545" i="6"/>
  <c r="K65545" i="6"/>
  <c r="J65545" i="6"/>
  <c r="E65545" i="6"/>
  <c r="N65544" i="6"/>
  <c r="M65544" i="6"/>
  <c r="L65544" i="6"/>
  <c r="K65544" i="6"/>
  <c r="J65544" i="6"/>
  <c r="E65544" i="6"/>
  <c r="N65543" i="6"/>
  <c r="M65543" i="6"/>
  <c r="L65543" i="6"/>
  <c r="K65543" i="6"/>
  <c r="J65543" i="6"/>
  <c r="E65543" i="6"/>
  <c r="N65542" i="6"/>
  <c r="M65542" i="6"/>
  <c r="L65542" i="6"/>
  <c r="K65542" i="6"/>
  <c r="J65542" i="6"/>
  <c r="E65542" i="6"/>
  <c r="N65541" i="6"/>
  <c r="M65541" i="6"/>
  <c r="L65541" i="6"/>
  <c r="K65541" i="6"/>
  <c r="J65541" i="6"/>
  <c r="E65541" i="6"/>
  <c r="N65540" i="6"/>
  <c r="M65540" i="6"/>
  <c r="L65540" i="6"/>
  <c r="K65540" i="6"/>
  <c r="J65540" i="6"/>
  <c r="E65540" i="6"/>
  <c r="N65539" i="6"/>
  <c r="M65539" i="6"/>
  <c r="L65539" i="6"/>
  <c r="K65539" i="6"/>
  <c r="J65539" i="6"/>
  <c r="E65539" i="6"/>
  <c r="N65538" i="6"/>
  <c r="M65538" i="6"/>
  <c r="L65538" i="6"/>
  <c r="K65538" i="6"/>
  <c r="J65538" i="6"/>
  <c r="E65538" i="6"/>
  <c r="N65537" i="6"/>
  <c r="M65537" i="6"/>
  <c r="L65537" i="6"/>
  <c r="K65537" i="6"/>
  <c r="J65537" i="6"/>
  <c r="E65537" i="6"/>
  <c r="N65536" i="6"/>
  <c r="M65536" i="6"/>
  <c r="L65536" i="6"/>
  <c r="K65536" i="6"/>
  <c r="J65536" i="6"/>
  <c r="E65536" i="6"/>
  <c r="N65535" i="6"/>
  <c r="M65535" i="6"/>
  <c r="L65535" i="6"/>
  <c r="K65535" i="6"/>
  <c r="J65535" i="6"/>
  <c r="E65535" i="6"/>
  <c r="N65534" i="6"/>
  <c r="M65534" i="6"/>
  <c r="L65534" i="6"/>
  <c r="K65534" i="6"/>
  <c r="J65534" i="6"/>
  <c r="E65534" i="6"/>
  <c r="N65533" i="6"/>
  <c r="M65533" i="6"/>
  <c r="L65533" i="6"/>
  <c r="K65533" i="6"/>
  <c r="J65533" i="6"/>
  <c r="E65533" i="6"/>
  <c r="N65532" i="6"/>
  <c r="M65532" i="6"/>
  <c r="L65532" i="6"/>
  <c r="K65532" i="6"/>
  <c r="J65532" i="6"/>
  <c r="E65532" i="6"/>
  <c r="N65531" i="6"/>
  <c r="M65531" i="6"/>
  <c r="L65531" i="6"/>
  <c r="K65531" i="6"/>
  <c r="J65531" i="6"/>
  <c r="E65531" i="6"/>
  <c r="N65530" i="6"/>
  <c r="M65530" i="6"/>
  <c r="L65530" i="6"/>
  <c r="K65530" i="6"/>
  <c r="J65530" i="6"/>
  <c r="E65530" i="6"/>
  <c r="N65529" i="6"/>
  <c r="M65529" i="6"/>
  <c r="L65529" i="6"/>
  <c r="K65529" i="6"/>
  <c r="J65529" i="6"/>
  <c r="E65529" i="6"/>
  <c r="N65528" i="6"/>
  <c r="M65528" i="6"/>
  <c r="L65528" i="6"/>
  <c r="K65528" i="6"/>
  <c r="J65528" i="6"/>
  <c r="E65528" i="6"/>
  <c r="N65527" i="6"/>
  <c r="M65527" i="6"/>
  <c r="L65527" i="6"/>
  <c r="K65527" i="6"/>
  <c r="J65527" i="6"/>
  <c r="E65527" i="6"/>
  <c r="N65526" i="6"/>
  <c r="M65526" i="6"/>
  <c r="L65526" i="6"/>
  <c r="K65526" i="6"/>
  <c r="J65526" i="6"/>
  <c r="E65526" i="6"/>
  <c r="N65525" i="6"/>
  <c r="M65525" i="6"/>
  <c r="L65525" i="6"/>
  <c r="K65525" i="6"/>
  <c r="J65525" i="6"/>
  <c r="E65525" i="6"/>
  <c r="N65524" i="6"/>
  <c r="M65524" i="6"/>
  <c r="L65524" i="6"/>
  <c r="K65524" i="6"/>
  <c r="J65524" i="6"/>
  <c r="E65524" i="6"/>
  <c r="N65523" i="6"/>
  <c r="M65523" i="6"/>
  <c r="L65523" i="6"/>
  <c r="K65523" i="6"/>
  <c r="J65523" i="6"/>
  <c r="E65523" i="6"/>
  <c r="N65522" i="6"/>
  <c r="M65522" i="6"/>
  <c r="L65522" i="6"/>
  <c r="K65522" i="6"/>
  <c r="J65522" i="6"/>
  <c r="E65522" i="6"/>
  <c r="N65521" i="6"/>
  <c r="M65521" i="6"/>
  <c r="L65521" i="6"/>
  <c r="K65521" i="6"/>
  <c r="J65521" i="6"/>
  <c r="E65521" i="6"/>
  <c r="N65520" i="6"/>
  <c r="M65520" i="6"/>
  <c r="L65520" i="6"/>
  <c r="K65520" i="6"/>
  <c r="J65520" i="6"/>
  <c r="E65520" i="6"/>
  <c r="N65519" i="6"/>
  <c r="M65519" i="6"/>
  <c r="L65519" i="6"/>
  <c r="K65519" i="6"/>
  <c r="J65519" i="6"/>
  <c r="E65519" i="6"/>
  <c r="N65518" i="6"/>
  <c r="M65518" i="6"/>
  <c r="L65518" i="6"/>
  <c r="K65518" i="6"/>
  <c r="J65518" i="6"/>
  <c r="E65518" i="6"/>
  <c r="N65517" i="6"/>
  <c r="M65517" i="6"/>
  <c r="L65517" i="6"/>
  <c r="K65517" i="6"/>
  <c r="J65517" i="6"/>
  <c r="E65517" i="6"/>
  <c r="N65516" i="6"/>
  <c r="M65516" i="6"/>
  <c r="L65516" i="6"/>
  <c r="K65516" i="6"/>
  <c r="J65516" i="6"/>
  <c r="E65516" i="6"/>
  <c r="N65515" i="6"/>
  <c r="M65515" i="6"/>
  <c r="L65515" i="6"/>
  <c r="K65515" i="6"/>
  <c r="J65515" i="6"/>
  <c r="E65515" i="6"/>
  <c r="N65514" i="6"/>
  <c r="M65514" i="6"/>
  <c r="L65514" i="6"/>
  <c r="K65514" i="6"/>
  <c r="J65514" i="6"/>
  <c r="E65514" i="6"/>
  <c r="N65513" i="6"/>
  <c r="M65513" i="6"/>
  <c r="L65513" i="6"/>
  <c r="K65513" i="6"/>
  <c r="J65513" i="6"/>
  <c r="E65513" i="6"/>
  <c r="N65512" i="6"/>
  <c r="M65512" i="6"/>
  <c r="L65512" i="6"/>
  <c r="K65512" i="6"/>
  <c r="J65512" i="6"/>
  <c r="E65512" i="6"/>
  <c r="N65511" i="6"/>
  <c r="M65511" i="6"/>
  <c r="L65511" i="6"/>
  <c r="K65511" i="6"/>
  <c r="J65511" i="6"/>
  <c r="E65511" i="6"/>
  <c r="N65510" i="6"/>
  <c r="M65510" i="6"/>
  <c r="L65510" i="6"/>
  <c r="K65510" i="6"/>
  <c r="J65510" i="6"/>
  <c r="E65510" i="6"/>
  <c r="N65509" i="6"/>
  <c r="M65509" i="6"/>
  <c r="L65509" i="6"/>
  <c r="K65509" i="6"/>
  <c r="J65509" i="6"/>
  <c r="E65509" i="6"/>
  <c r="N65508" i="6"/>
  <c r="M65508" i="6"/>
  <c r="L65508" i="6"/>
  <c r="K65508" i="6"/>
  <c r="J65508" i="6"/>
  <c r="E65508" i="6"/>
  <c r="N65507" i="6"/>
  <c r="M65507" i="6"/>
  <c r="L65507" i="6"/>
  <c r="K65507" i="6"/>
  <c r="J65507" i="6"/>
  <c r="E65507" i="6"/>
  <c r="N65506" i="6"/>
  <c r="M65506" i="6"/>
  <c r="L65506" i="6"/>
  <c r="K65506" i="6"/>
  <c r="J65506" i="6"/>
  <c r="E65506" i="6"/>
  <c r="N65505" i="6"/>
  <c r="M65505" i="6"/>
  <c r="L65505" i="6"/>
  <c r="K65505" i="6"/>
  <c r="J65505" i="6"/>
  <c r="E65505" i="6"/>
  <c r="N65504" i="6"/>
  <c r="M65504" i="6"/>
  <c r="L65504" i="6"/>
  <c r="K65504" i="6"/>
  <c r="J65504" i="6"/>
  <c r="E65504" i="6"/>
  <c r="N65503" i="6"/>
  <c r="M65503" i="6"/>
  <c r="L65503" i="6"/>
  <c r="K65503" i="6"/>
  <c r="J65503" i="6"/>
  <c r="E65503" i="6"/>
  <c r="N65502" i="6"/>
  <c r="M65502" i="6"/>
  <c r="L65502" i="6"/>
  <c r="K65502" i="6"/>
  <c r="J65502" i="6"/>
  <c r="E65502" i="6"/>
  <c r="N65501" i="6"/>
  <c r="M65501" i="6"/>
  <c r="L65501" i="6"/>
  <c r="K65501" i="6"/>
  <c r="J65501" i="6"/>
  <c r="E65501" i="6"/>
  <c r="N65500" i="6"/>
  <c r="M65500" i="6"/>
  <c r="L65500" i="6"/>
  <c r="K65500" i="6"/>
  <c r="J65500" i="6"/>
  <c r="E65500" i="6"/>
  <c r="N65499" i="6"/>
  <c r="M65499" i="6"/>
  <c r="L65499" i="6"/>
  <c r="K65499" i="6"/>
  <c r="J65499" i="6"/>
  <c r="E65499" i="6"/>
  <c r="N65498" i="6"/>
  <c r="M65498" i="6"/>
  <c r="L65498" i="6"/>
  <c r="K65498" i="6"/>
  <c r="J65498" i="6"/>
  <c r="E65498" i="6"/>
  <c r="N65497" i="6"/>
  <c r="M65497" i="6"/>
  <c r="L65497" i="6"/>
  <c r="K65497" i="6"/>
  <c r="J65497" i="6"/>
  <c r="E65497" i="6"/>
  <c r="N65496" i="6"/>
  <c r="M65496" i="6"/>
  <c r="L65496" i="6"/>
  <c r="K65496" i="6"/>
  <c r="J65496" i="6"/>
  <c r="E65496" i="6"/>
  <c r="N65495" i="6"/>
  <c r="M65495" i="6"/>
  <c r="L65495" i="6"/>
  <c r="K65495" i="6"/>
  <c r="J65495" i="6"/>
  <c r="E65495" i="6"/>
  <c r="N65494" i="6"/>
  <c r="M65494" i="6"/>
  <c r="L65494" i="6"/>
  <c r="K65494" i="6"/>
  <c r="J65494" i="6"/>
  <c r="E65494" i="6"/>
  <c r="N65493" i="6"/>
  <c r="M65493" i="6"/>
  <c r="L65493" i="6"/>
  <c r="K65493" i="6"/>
  <c r="J65493" i="6"/>
  <c r="E65493" i="6"/>
  <c r="N65492" i="6"/>
  <c r="M65492" i="6"/>
  <c r="L65492" i="6"/>
  <c r="K65492" i="6"/>
  <c r="J65492" i="6"/>
  <c r="E65492" i="6"/>
  <c r="N65491" i="6"/>
  <c r="M65491" i="6"/>
  <c r="L65491" i="6"/>
  <c r="K65491" i="6"/>
  <c r="J65491" i="6"/>
  <c r="E65491" i="6"/>
  <c r="N65490" i="6"/>
  <c r="M65490" i="6"/>
  <c r="L65490" i="6"/>
  <c r="K65490" i="6"/>
  <c r="J65490" i="6"/>
  <c r="E65490" i="6"/>
  <c r="N65489" i="6"/>
  <c r="M65489" i="6"/>
  <c r="L65489" i="6"/>
  <c r="K65489" i="6"/>
  <c r="J65489" i="6"/>
  <c r="E65489" i="6"/>
  <c r="N65488" i="6"/>
  <c r="M65488" i="6"/>
  <c r="L65488" i="6"/>
  <c r="K65488" i="6"/>
  <c r="J65488" i="6"/>
  <c r="E65488" i="6"/>
  <c r="N65487" i="6"/>
  <c r="M65487" i="6"/>
  <c r="L65487" i="6"/>
  <c r="K65487" i="6"/>
  <c r="J65487" i="6"/>
  <c r="E65487" i="6"/>
  <c r="N65486" i="6"/>
  <c r="M65486" i="6"/>
  <c r="L65486" i="6"/>
  <c r="K65486" i="6"/>
  <c r="J65486" i="6"/>
  <c r="E65486" i="6"/>
  <c r="N65485" i="6"/>
  <c r="M65485" i="6"/>
  <c r="L65485" i="6"/>
  <c r="K65485" i="6"/>
  <c r="J65485" i="6"/>
  <c r="E65485" i="6"/>
  <c r="N65484" i="6"/>
  <c r="M65484" i="6"/>
  <c r="L65484" i="6"/>
  <c r="K65484" i="6"/>
  <c r="J65484" i="6"/>
  <c r="E65484" i="6"/>
  <c r="N65483" i="6"/>
  <c r="M65483" i="6"/>
  <c r="L65483" i="6"/>
  <c r="K65483" i="6"/>
  <c r="J65483" i="6"/>
  <c r="E65483" i="6"/>
  <c r="N65482" i="6"/>
  <c r="M65482" i="6"/>
  <c r="L65482" i="6"/>
  <c r="K65482" i="6"/>
  <c r="J65482" i="6"/>
  <c r="E65482" i="6"/>
  <c r="N65481" i="6"/>
  <c r="M65481" i="6"/>
  <c r="L65481" i="6"/>
  <c r="K65481" i="6"/>
  <c r="J65481" i="6"/>
  <c r="E65481" i="6"/>
  <c r="N65480" i="6"/>
  <c r="M65480" i="6"/>
  <c r="L65480" i="6"/>
  <c r="K65480" i="6"/>
  <c r="J65480" i="6"/>
  <c r="E65480" i="6"/>
  <c r="N65479" i="6"/>
  <c r="M65479" i="6"/>
  <c r="L65479" i="6"/>
  <c r="K65479" i="6"/>
  <c r="J65479" i="6"/>
  <c r="E65479" i="6"/>
  <c r="N65478" i="6"/>
  <c r="M65478" i="6"/>
  <c r="L65478" i="6"/>
  <c r="K65478" i="6"/>
  <c r="J65478" i="6"/>
  <c r="E65478" i="6"/>
  <c r="N65477" i="6"/>
  <c r="M65477" i="6"/>
  <c r="L65477" i="6"/>
  <c r="K65477" i="6"/>
  <c r="J65477" i="6"/>
  <c r="E65477" i="6"/>
  <c r="N65476" i="6"/>
  <c r="M65476" i="6"/>
  <c r="L65476" i="6"/>
  <c r="K65476" i="6"/>
  <c r="J65476" i="6"/>
  <c r="E65476" i="6"/>
  <c r="N65475" i="6"/>
  <c r="M65475" i="6"/>
  <c r="L65475" i="6"/>
  <c r="K65475" i="6"/>
  <c r="J65475" i="6"/>
  <c r="E65475" i="6"/>
  <c r="N65474" i="6"/>
  <c r="M65474" i="6"/>
  <c r="L65474" i="6"/>
  <c r="K65474" i="6"/>
  <c r="J65474" i="6"/>
  <c r="E65474" i="6"/>
  <c r="N65473" i="6"/>
  <c r="M65473" i="6"/>
  <c r="L65473" i="6"/>
  <c r="K65473" i="6"/>
  <c r="J65473" i="6"/>
  <c r="E65473" i="6"/>
  <c r="N65472" i="6"/>
  <c r="M65472" i="6"/>
  <c r="L65472" i="6"/>
  <c r="K65472" i="6"/>
  <c r="J65472" i="6"/>
  <c r="E65472" i="6"/>
  <c r="N65471" i="6"/>
  <c r="M65471" i="6"/>
  <c r="L65471" i="6"/>
  <c r="K65471" i="6"/>
  <c r="J65471" i="6"/>
  <c r="E65471" i="6"/>
  <c r="N65470" i="6"/>
  <c r="M65470" i="6"/>
  <c r="L65470" i="6"/>
  <c r="K65470" i="6"/>
  <c r="J65470" i="6"/>
  <c r="E65470" i="6"/>
  <c r="N65469" i="6"/>
  <c r="M65469" i="6"/>
  <c r="L65469" i="6"/>
  <c r="K65469" i="6"/>
  <c r="J65469" i="6"/>
  <c r="E65469" i="6"/>
  <c r="N65468" i="6"/>
  <c r="M65468" i="6"/>
  <c r="L65468" i="6"/>
  <c r="K65468" i="6"/>
  <c r="J65468" i="6"/>
  <c r="E65468" i="6"/>
  <c r="N65467" i="6"/>
  <c r="M65467" i="6"/>
  <c r="L65467" i="6"/>
  <c r="K65467" i="6"/>
  <c r="J65467" i="6"/>
  <c r="E65467" i="6"/>
  <c r="N65466" i="6"/>
  <c r="M65466" i="6"/>
  <c r="L65466" i="6"/>
  <c r="K65466" i="6"/>
  <c r="J65466" i="6"/>
  <c r="E65466" i="6"/>
  <c r="N65465" i="6"/>
  <c r="M65465" i="6"/>
  <c r="L65465" i="6"/>
  <c r="K65465" i="6"/>
  <c r="J65465" i="6"/>
  <c r="E65465" i="6"/>
  <c r="N65464" i="6"/>
  <c r="M65464" i="6"/>
  <c r="L65464" i="6"/>
  <c r="K65464" i="6"/>
  <c r="J65464" i="6"/>
  <c r="E65464" i="6"/>
  <c r="N65463" i="6"/>
  <c r="M65463" i="6"/>
  <c r="L65463" i="6"/>
  <c r="K65463" i="6"/>
  <c r="J65463" i="6"/>
  <c r="E65463" i="6"/>
  <c r="N65462" i="6"/>
  <c r="M65462" i="6"/>
  <c r="L65462" i="6"/>
  <c r="K65462" i="6"/>
  <c r="J65462" i="6"/>
  <c r="E65462" i="6"/>
  <c r="N65461" i="6"/>
  <c r="M65461" i="6"/>
  <c r="L65461" i="6"/>
  <c r="K65461" i="6"/>
  <c r="J65461" i="6"/>
  <c r="E65461" i="6"/>
  <c r="N65460" i="6"/>
  <c r="M65460" i="6"/>
  <c r="L65460" i="6"/>
  <c r="K65460" i="6"/>
  <c r="J65460" i="6"/>
  <c r="E65460" i="6"/>
  <c r="N65459" i="6"/>
  <c r="M65459" i="6"/>
  <c r="L65459" i="6"/>
  <c r="K65459" i="6"/>
  <c r="J65459" i="6"/>
  <c r="E65459" i="6"/>
  <c r="N65458" i="6"/>
  <c r="M65458" i="6"/>
  <c r="L65458" i="6"/>
  <c r="K65458" i="6"/>
  <c r="J65458" i="6"/>
  <c r="E65458" i="6"/>
  <c r="N65457" i="6"/>
  <c r="M65457" i="6"/>
  <c r="L65457" i="6"/>
  <c r="K65457" i="6"/>
  <c r="J65457" i="6"/>
  <c r="E65457" i="6"/>
  <c r="N65456" i="6"/>
  <c r="M65456" i="6"/>
  <c r="L65456" i="6"/>
  <c r="K65456" i="6"/>
  <c r="J65456" i="6"/>
  <c r="E65456" i="6"/>
  <c r="N65455" i="6"/>
  <c r="M65455" i="6"/>
  <c r="L65455" i="6"/>
  <c r="K65455" i="6"/>
  <c r="J65455" i="6"/>
  <c r="E65455" i="6"/>
  <c r="N65454" i="6"/>
  <c r="M65454" i="6"/>
  <c r="L65454" i="6"/>
  <c r="K65454" i="6"/>
  <c r="J65454" i="6"/>
  <c r="E65454" i="6"/>
  <c r="N65453" i="6"/>
  <c r="M65453" i="6"/>
  <c r="L65453" i="6"/>
  <c r="K65453" i="6"/>
  <c r="J65453" i="6"/>
  <c r="E65453" i="6"/>
  <c r="N65452" i="6"/>
  <c r="M65452" i="6"/>
  <c r="L65452" i="6"/>
  <c r="K65452" i="6"/>
  <c r="J65452" i="6"/>
  <c r="E65452" i="6"/>
  <c r="N65451" i="6"/>
  <c r="M65451" i="6"/>
  <c r="L65451" i="6"/>
  <c r="K65451" i="6"/>
  <c r="J65451" i="6"/>
  <c r="E65451" i="6"/>
  <c r="N65450" i="6"/>
  <c r="M65450" i="6"/>
  <c r="L65450" i="6"/>
  <c r="K65450" i="6"/>
  <c r="J65450" i="6"/>
  <c r="E65450" i="6"/>
  <c r="N65449" i="6"/>
  <c r="M65449" i="6"/>
  <c r="L65449" i="6"/>
  <c r="K65449" i="6"/>
  <c r="J65449" i="6"/>
  <c r="E65449" i="6"/>
  <c r="N65448" i="6"/>
  <c r="M65448" i="6"/>
  <c r="L65448" i="6"/>
  <c r="K65448" i="6"/>
  <c r="J65448" i="6"/>
  <c r="E65448" i="6"/>
  <c r="N65447" i="6"/>
  <c r="M65447" i="6"/>
  <c r="L65447" i="6"/>
  <c r="K65447" i="6"/>
  <c r="J65447" i="6"/>
  <c r="E65447" i="6"/>
  <c r="N65446" i="6"/>
  <c r="M65446" i="6"/>
  <c r="L65446" i="6"/>
  <c r="K65446" i="6"/>
  <c r="J65446" i="6"/>
  <c r="E65446" i="6"/>
  <c r="N65445" i="6"/>
  <c r="M65445" i="6"/>
  <c r="L65445" i="6"/>
  <c r="K65445" i="6"/>
  <c r="J65445" i="6"/>
  <c r="E65445" i="6"/>
  <c r="N65444" i="6"/>
  <c r="M65444" i="6"/>
  <c r="L65444" i="6"/>
  <c r="K65444" i="6"/>
  <c r="J65444" i="6"/>
  <c r="E65444" i="6"/>
  <c r="N65443" i="6"/>
  <c r="M65443" i="6"/>
  <c r="L65443" i="6"/>
  <c r="K65443" i="6"/>
  <c r="J65443" i="6"/>
  <c r="E65443" i="6"/>
  <c r="N65442" i="6"/>
  <c r="M65442" i="6"/>
  <c r="L65442" i="6"/>
  <c r="K65442" i="6"/>
  <c r="J65442" i="6"/>
  <c r="E65442" i="6"/>
  <c r="N65441" i="6"/>
  <c r="M65441" i="6"/>
  <c r="L65441" i="6"/>
  <c r="K65441" i="6"/>
  <c r="J65441" i="6"/>
  <c r="E65441" i="6"/>
  <c r="N65440" i="6"/>
  <c r="M65440" i="6"/>
  <c r="L65440" i="6"/>
  <c r="K65440" i="6"/>
  <c r="J65440" i="6"/>
  <c r="E65440" i="6"/>
  <c r="N65439" i="6"/>
  <c r="M65439" i="6"/>
  <c r="L65439" i="6"/>
  <c r="K65439" i="6"/>
  <c r="J65439" i="6"/>
  <c r="E65439" i="6"/>
  <c r="N65438" i="6"/>
  <c r="M65438" i="6"/>
  <c r="L65438" i="6"/>
  <c r="K65438" i="6"/>
  <c r="J65438" i="6"/>
  <c r="E65438" i="6"/>
  <c r="N65437" i="6"/>
  <c r="M65437" i="6"/>
  <c r="L65437" i="6"/>
  <c r="K65437" i="6"/>
  <c r="J65437" i="6"/>
  <c r="E65437" i="6"/>
  <c r="N65436" i="6"/>
  <c r="M65436" i="6"/>
  <c r="L65436" i="6"/>
  <c r="K65436" i="6"/>
  <c r="J65436" i="6"/>
  <c r="E65436" i="6"/>
  <c r="N65435" i="6"/>
  <c r="M65435" i="6"/>
  <c r="L65435" i="6"/>
  <c r="K65435" i="6"/>
  <c r="J65435" i="6"/>
  <c r="E65435" i="6"/>
  <c r="N65434" i="6"/>
  <c r="M65434" i="6"/>
  <c r="L65434" i="6"/>
  <c r="K65434" i="6"/>
  <c r="J65434" i="6"/>
  <c r="E65434" i="6"/>
  <c r="N65433" i="6"/>
  <c r="M65433" i="6"/>
  <c r="L65433" i="6"/>
  <c r="K65433" i="6"/>
  <c r="J65433" i="6"/>
  <c r="E65433" i="6"/>
  <c r="N65432" i="6"/>
  <c r="M65432" i="6"/>
  <c r="L65432" i="6"/>
  <c r="K65432" i="6"/>
  <c r="J65432" i="6"/>
  <c r="E65432" i="6"/>
  <c r="N65431" i="6"/>
  <c r="M65431" i="6"/>
  <c r="L65431" i="6"/>
  <c r="K65431" i="6"/>
  <c r="J65431" i="6"/>
  <c r="E65431" i="6"/>
  <c r="N65430" i="6"/>
  <c r="M65430" i="6"/>
  <c r="L65430" i="6"/>
  <c r="K65430" i="6"/>
  <c r="J65430" i="6"/>
  <c r="E65430" i="6"/>
  <c r="N65429" i="6"/>
  <c r="M65429" i="6"/>
  <c r="L65429" i="6"/>
  <c r="K65429" i="6"/>
  <c r="J65429" i="6"/>
  <c r="E65429" i="6"/>
  <c r="N65428" i="6"/>
  <c r="M65428" i="6"/>
  <c r="L65428" i="6"/>
  <c r="K65428" i="6"/>
  <c r="J65428" i="6"/>
  <c r="E65428" i="6"/>
  <c r="N65427" i="6"/>
  <c r="M65427" i="6"/>
  <c r="L65427" i="6"/>
  <c r="K65427" i="6"/>
  <c r="J65427" i="6"/>
  <c r="E65427" i="6"/>
  <c r="N65426" i="6"/>
  <c r="M65426" i="6"/>
  <c r="L65426" i="6"/>
  <c r="K65426" i="6"/>
  <c r="J65426" i="6"/>
  <c r="E65426" i="6"/>
  <c r="N65425" i="6"/>
  <c r="M65425" i="6"/>
  <c r="L65425" i="6"/>
  <c r="K65425" i="6"/>
  <c r="J65425" i="6"/>
  <c r="E65425" i="6"/>
  <c r="N65424" i="6"/>
  <c r="M65424" i="6"/>
  <c r="L65424" i="6"/>
  <c r="K65424" i="6"/>
  <c r="J65424" i="6"/>
  <c r="E65424" i="6"/>
  <c r="N65423" i="6"/>
  <c r="M65423" i="6"/>
  <c r="L65423" i="6"/>
  <c r="K65423" i="6"/>
  <c r="J65423" i="6"/>
  <c r="E65423" i="6"/>
  <c r="N65422" i="6"/>
  <c r="M65422" i="6"/>
  <c r="L65422" i="6"/>
  <c r="K65422" i="6"/>
  <c r="J65422" i="6"/>
  <c r="E65422" i="6"/>
  <c r="N65421" i="6"/>
  <c r="M65421" i="6"/>
  <c r="L65421" i="6"/>
  <c r="K65421" i="6"/>
  <c r="J65421" i="6"/>
  <c r="E65421" i="6"/>
  <c r="N65420" i="6"/>
  <c r="M65420" i="6"/>
  <c r="L65420" i="6"/>
  <c r="K65420" i="6"/>
  <c r="J65420" i="6"/>
  <c r="E65420" i="6"/>
  <c r="N65419" i="6"/>
  <c r="M65419" i="6"/>
  <c r="L65419" i="6"/>
  <c r="K65419" i="6"/>
  <c r="J65419" i="6"/>
  <c r="E65419" i="6"/>
  <c r="N65418" i="6"/>
  <c r="M65418" i="6"/>
  <c r="L65418" i="6"/>
  <c r="K65418" i="6"/>
  <c r="J65418" i="6"/>
  <c r="E65418" i="6"/>
  <c r="N65417" i="6"/>
  <c r="M65417" i="6"/>
  <c r="L65417" i="6"/>
  <c r="K65417" i="6"/>
  <c r="J65417" i="6"/>
  <c r="E65417" i="6"/>
  <c r="N65416" i="6"/>
  <c r="M65416" i="6"/>
  <c r="L65416" i="6"/>
  <c r="K65416" i="6"/>
  <c r="J65416" i="6"/>
  <c r="E65416" i="6"/>
  <c r="N65415" i="6"/>
  <c r="M65415" i="6"/>
  <c r="L65415" i="6"/>
  <c r="K65415" i="6"/>
  <c r="J65415" i="6"/>
  <c r="E65415" i="6"/>
  <c r="N65414" i="6"/>
  <c r="M65414" i="6"/>
  <c r="L65414" i="6"/>
  <c r="K65414" i="6"/>
  <c r="J65414" i="6"/>
  <c r="E65414" i="6"/>
  <c r="N65413" i="6"/>
  <c r="M65413" i="6"/>
  <c r="L65413" i="6"/>
  <c r="K65413" i="6"/>
  <c r="J65413" i="6"/>
  <c r="E65413" i="6"/>
  <c r="N65412" i="6"/>
  <c r="M65412" i="6"/>
  <c r="L65412" i="6"/>
  <c r="K65412" i="6"/>
  <c r="J65412" i="6"/>
  <c r="E65412" i="6"/>
  <c r="N65411" i="6"/>
  <c r="M65411" i="6"/>
  <c r="L65411" i="6"/>
  <c r="K65411" i="6"/>
  <c r="J65411" i="6"/>
  <c r="E65411" i="6"/>
  <c r="N65410" i="6"/>
  <c r="M65410" i="6"/>
  <c r="L65410" i="6"/>
  <c r="K65410" i="6"/>
  <c r="J65410" i="6"/>
  <c r="E65410" i="6"/>
  <c r="N65409" i="6"/>
  <c r="M65409" i="6"/>
  <c r="L65409" i="6"/>
  <c r="K65409" i="6"/>
  <c r="J65409" i="6"/>
  <c r="E65409" i="6"/>
  <c r="N65408" i="6"/>
  <c r="M65408" i="6"/>
  <c r="L65408" i="6"/>
  <c r="K65408" i="6"/>
  <c r="J65408" i="6"/>
  <c r="E65408" i="6"/>
  <c r="N65407" i="6"/>
  <c r="M65407" i="6"/>
  <c r="L65407" i="6"/>
  <c r="K65407" i="6"/>
  <c r="J65407" i="6"/>
  <c r="E65407" i="6"/>
  <c r="N65406" i="6"/>
  <c r="M65406" i="6"/>
  <c r="L65406" i="6"/>
  <c r="K65406" i="6"/>
  <c r="J65406" i="6"/>
  <c r="E65406" i="6"/>
  <c r="N65405" i="6"/>
  <c r="M65405" i="6"/>
  <c r="L65405" i="6"/>
  <c r="K65405" i="6"/>
  <c r="J65405" i="6"/>
  <c r="E65405" i="6"/>
  <c r="N65404" i="6"/>
  <c r="M65404" i="6"/>
  <c r="L65404" i="6"/>
  <c r="K65404" i="6"/>
  <c r="J65404" i="6"/>
  <c r="E65404" i="6"/>
  <c r="N65403" i="6"/>
  <c r="M65403" i="6"/>
  <c r="L65403" i="6"/>
  <c r="K65403" i="6"/>
  <c r="J65403" i="6"/>
  <c r="E65403" i="6"/>
  <c r="N65402" i="6"/>
  <c r="M65402" i="6"/>
  <c r="L65402" i="6"/>
  <c r="K65402" i="6"/>
  <c r="J65402" i="6"/>
  <c r="E65402" i="6"/>
  <c r="N65401" i="6"/>
  <c r="M65401" i="6"/>
  <c r="L65401" i="6"/>
  <c r="K65401" i="6"/>
  <c r="J65401" i="6"/>
  <c r="E65401" i="6"/>
  <c r="N65400" i="6"/>
  <c r="M65400" i="6"/>
  <c r="L65400" i="6"/>
  <c r="K65400" i="6"/>
  <c r="J65400" i="6"/>
  <c r="E65400" i="6"/>
  <c r="N65399" i="6"/>
  <c r="M65399" i="6"/>
  <c r="L65399" i="6"/>
  <c r="K65399" i="6"/>
  <c r="J65399" i="6"/>
  <c r="E65399" i="6"/>
  <c r="N65398" i="6"/>
  <c r="M65398" i="6"/>
  <c r="L65398" i="6"/>
  <c r="K65398" i="6"/>
  <c r="J65398" i="6"/>
  <c r="E65398" i="6"/>
  <c r="N65397" i="6"/>
  <c r="M65397" i="6"/>
  <c r="L65397" i="6"/>
  <c r="K65397" i="6"/>
  <c r="J65397" i="6"/>
  <c r="E65397" i="6"/>
  <c r="N65396" i="6"/>
  <c r="M65396" i="6"/>
  <c r="L65396" i="6"/>
  <c r="K65396" i="6"/>
  <c r="J65396" i="6"/>
  <c r="E65396" i="6"/>
  <c r="N65395" i="6"/>
  <c r="M65395" i="6"/>
  <c r="L65395" i="6"/>
  <c r="K65395" i="6"/>
  <c r="J65395" i="6"/>
  <c r="E65395" i="6"/>
  <c r="N65394" i="6"/>
  <c r="M65394" i="6"/>
  <c r="L65394" i="6"/>
  <c r="K65394" i="6"/>
  <c r="J65394" i="6"/>
  <c r="E65394" i="6"/>
  <c r="N65393" i="6"/>
  <c r="M65393" i="6"/>
  <c r="L65393" i="6"/>
  <c r="K65393" i="6"/>
  <c r="J65393" i="6"/>
  <c r="E65393" i="6"/>
  <c r="N65392" i="6"/>
  <c r="M65392" i="6"/>
  <c r="L65392" i="6"/>
  <c r="K65392" i="6"/>
  <c r="J65392" i="6"/>
  <c r="E65392" i="6"/>
  <c r="N65391" i="6"/>
  <c r="M65391" i="6"/>
  <c r="L65391" i="6"/>
  <c r="K65391" i="6"/>
  <c r="J65391" i="6"/>
  <c r="E65391" i="6"/>
  <c r="N65390" i="6"/>
  <c r="M65390" i="6"/>
  <c r="L65390" i="6"/>
  <c r="K65390" i="6"/>
  <c r="J65390" i="6"/>
  <c r="E65390" i="6"/>
  <c r="N65389" i="6"/>
  <c r="M65389" i="6"/>
  <c r="L65389" i="6"/>
  <c r="K65389" i="6"/>
  <c r="J65389" i="6"/>
  <c r="E65389" i="6"/>
  <c r="N65388" i="6"/>
  <c r="M65388" i="6"/>
  <c r="L65388" i="6"/>
  <c r="K65388" i="6"/>
  <c r="J65388" i="6"/>
  <c r="E65388" i="6"/>
  <c r="N65387" i="6"/>
  <c r="M65387" i="6"/>
  <c r="L65387" i="6"/>
  <c r="K65387" i="6"/>
  <c r="J65387" i="6"/>
  <c r="E65387" i="6"/>
  <c r="N65386" i="6"/>
  <c r="M65386" i="6"/>
  <c r="L65386" i="6"/>
  <c r="K65386" i="6"/>
  <c r="J65386" i="6"/>
  <c r="E65386" i="6"/>
  <c r="N65385" i="6"/>
  <c r="M65385" i="6"/>
  <c r="L65385" i="6"/>
  <c r="K65385" i="6"/>
  <c r="J65385" i="6"/>
  <c r="E65385" i="6"/>
  <c r="N65384" i="6"/>
  <c r="M65384" i="6"/>
  <c r="L65384" i="6"/>
  <c r="K65384" i="6"/>
  <c r="J65384" i="6"/>
  <c r="E65384" i="6"/>
  <c r="N65383" i="6"/>
  <c r="M65383" i="6"/>
  <c r="L65383" i="6"/>
  <c r="K65383" i="6"/>
  <c r="J65383" i="6"/>
  <c r="E65383" i="6"/>
  <c r="N65382" i="6"/>
  <c r="M65382" i="6"/>
  <c r="L65382" i="6"/>
  <c r="K65382" i="6"/>
  <c r="J65382" i="6"/>
  <c r="E65382" i="6"/>
  <c r="N65381" i="6"/>
  <c r="M65381" i="6"/>
  <c r="L65381" i="6"/>
  <c r="K65381" i="6"/>
  <c r="J65381" i="6"/>
  <c r="E65381" i="6"/>
  <c r="N65380" i="6"/>
  <c r="M65380" i="6"/>
  <c r="L65380" i="6"/>
  <c r="K65380" i="6"/>
  <c r="J65380" i="6"/>
  <c r="E65380" i="6"/>
  <c r="N65379" i="6"/>
  <c r="M65379" i="6"/>
  <c r="L65379" i="6"/>
  <c r="K65379" i="6"/>
  <c r="J65379" i="6"/>
  <c r="E65379" i="6"/>
  <c r="N65378" i="6"/>
  <c r="M65378" i="6"/>
  <c r="L65378" i="6"/>
  <c r="K65378" i="6"/>
  <c r="J65378" i="6"/>
  <c r="E65378" i="6"/>
  <c r="N65377" i="6"/>
  <c r="M65377" i="6"/>
  <c r="L65377" i="6"/>
  <c r="K65377" i="6"/>
  <c r="J65377" i="6"/>
  <c r="E65377" i="6"/>
  <c r="N65376" i="6"/>
  <c r="M65376" i="6"/>
  <c r="L65376" i="6"/>
  <c r="K65376" i="6"/>
  <c r="J65376" i="6"/>
  <c r="E65376" i="6"/>
  <c r="N65375" i="6"/>
  <c r="M65375" i="6"/>
  <c r="L65375" i="6"/>
  <c r="K65375" i="6"/>
  <c r="J65375" i="6"/>
  <c r="E65375" i="6"/>
  <c r="N65374" i="6"/>
  <c r="M65374" i="6"/>
  <c r="L65374" i="6"/>
  <c r="K65374" i="6"/>
  <c r="J65374" i="6"/>
  <c r="E65374" i="6"/>
  <c r="N65373" i="6"/>
  <c r="M65373" i="6"/>
  <c r="L65373" i="6"/>
  <c r="K65373" i="6"/>
  <c r="J65373" i="6"/>
  <c r="E65373" i="6"/>
  <c r="N65372" i="6"/>
  <c r="M65372" i="6"/>
  <c r="L65372" i="6"/>
  <c r="K65372" i="6"/>
  <c r="J65372" i="6"/>
  <c r="E65372" i="6"/>
  <c r="N65371" i="6"/>
  <c r="M65371" i="6"/>
  <c r="L65371" i="6"/>
  <c r="K65371" i="6"/>
  <c r="J65371" i="6"/>
  <c r="E65371" i="6"/>
  <c r="N65370" i="6"/>
  <c r="M65370" i="6"/>
  <c r="L65370" i="6"/>
  <c r="K65370" i="6"/>
  <c r="J65370" i="6"/>
  <c r="E65370" i="6"/>
  <c r="N65369" i="6"/>
  <c r="M65369" i="6"/>
  <c r="L65369" i="6"/>
  <c r="K65369" i="6"/>
  <c r="J65369" i="6"/>
  <c r="E65369" i="6"/>
  <c r="N65368" i="6"/>
  <c r="M65368" i="6"/>
  <c r="L65368" i="6"/>
  <c r="K65368" i="6"/>
  <c r="J65368" i="6"/>
  <c r="E65368" i="6"/>
  <c r="N65367" i="6"/>
  <c r="M65367" i="6"/>
  <c r="L65367" i="6"/>
  <c r="K65367" i="6"/>
  <c r="J65367" i="6"/>
  <c r="E65367" i="6"/>
  <c r="N65366" i="6"/>
  <c r="M65366" i="6"/>
  <c r="L65366" i="6"/>
  <c r="K65366" i="6"/>
  <c r="J65366" i="6"/>
  <c r="E65366" i="6"/>
  <c r="N65365" i="6"/>
  <c r="M65365" i="6"/>
  <c r="L65365" i="6"/>
  <c r="K65365" i="6"/>
  <c r="J65365" i="6"/>
  <c r="E65365" i="6"/>
  <c r="N65364" i="6"/>
  <c r="M65364" i="6"/>
  <c r="L65364" i="6"/>
  <c r="K65364" i="6"/>
  <c r="J65364" i="6"/>
  <c r="E65364" i="6"/>
  <c r="N65363" i="6"/>
  <c r="M65363" i="6"/>
  <c r="L65363" i="6"/>
  <c r="K65363" i="6"/>
  <c r="J65363" i="6"/>
  <c r="E65363" i="6"/>
  <c r="N65362" i="6"/>
  <c r="M65362" i="6"/>
  <c r="L65362" i="6"/>
  <c r="K65362" i="6"/>
  <c r="J65362" i="6"/>
  <c r="E65362" i="6"/>
  <c r="N65361" i="6"/>
  <c r="M65361" i="6"/>
  <c r="L65361" i="6"/>
  <c r="K65361" i="6"/>
  <c r="J65361" i="6"/>
  <c r="E65361" i="6"/>
  <c r="N65360" i="6"/>
  <c r="M65360" i="6"/>
  <c r="L65360" i="6"/>
  <c r="K65360" i="6"/>
  <c r="J65360" i="6"/>
  <c r="E65360" i="6"/>
  <c r="N65359" i="6"/>
  <c r="M65359" i="6"/>
  <c r="L65359" i="6"/>
  <c r="K65359" i="6"/>
  <c r="J65359" i="6"/>
  <c r="E65359" i="6"/>
  <c r="N65358" i="6"/>
  <c r="M65358" i="6"/>
  <c r="L65358" i="6"/>
  <c r="K65358" i="6"/>
  <c r="J65358" i="6"/>
  <c r="E65358" i="6"/>
  <c r="N65357" i="6"/>
  <c r="M65357" i="6"/>
  <c r="L65357" i="6"/>
  <c r="K65357" i="6"/>
  <c r="J65357" i="6"/>
  <c r="E65357" i="6"/>
  <c r="N65356" i="6"/>
  <c r="M65356" i="6"/>
  <c r="L65356" i="6"/>
  <c r="K65356" i="6"/>
  <c r="J65356" i="6"/>
  <c r="E65356" i="6"/>
  <c r="N65355" i="6"/>
  <c r="M65355" i="6"/>
  <c r="L65355" i="6"/>
  <c r="K65355" i="6"/>
  <c r="J65355" i="6"/>
  <c r="E65355" i="6"/>
  <c r="N65354" i="6"/>
  <c r="M65354" i="6"/>
  <c r="L65354" i="6"/>
  <c r="K65354" i="6"/>
  <c r="J65354" i="6"/>
  <c r="E65354" i="6"/>
  <c r="N65353" i="6"/>
  <c r="M65353" i="6"/>
  <c r="L65353" i="6"/>
  <c r="K65353" i="6"/>
  <c r="J65353" i="6"/>
  <c r="E65353" i="6"/>
  <c r="N65352" i="6"/>
  <c r="M65352" i="6"/>
  <c r="L65352" i="6"/>
  <c r="K65352" i="6"/>
  <c r="J65352" i="6"/>
  <c r="E65352" i="6"/>
  <c r="N65351" i="6"/>
  <c r="M65351" i="6"/>
  <c r="L65351" i="6"/>
  <c r="K65351" i="6"/>
  <c r="J65351" i="6"/>
  <c r="E65351" i="6"/>
  <c r="N65350" i="6"/>
  <c r="M65350" i="6"/>
  <c r="L65350" i="6"/>
  <c r="K65350" i="6"/>
  <c r="J65350" i="6"/>
  <c r="E65350" i="6"/>
  <c r="N65349" i="6"/>
  <c r="M65349" i="6"/>
  <c r="L65349" i="6"/>
  <c r="K65349" i="6"/>
  <c r="J65349" i="6"/>
  <c r="E65349" i="6"/>
  <c r="N65348" i="6"/>
  <c r="M65348" i="6"/>
  <c r="L65348" i="6"/>
  <c r="K65348" i="6"/>
  <c r="J65348" i="6"/>
  <c r="E65348" i="6"/>
  <c r="N65347" i="6"/>
  <c r="M65347" i="6"/>
  <c r="L65347" i="6"/>
  <c r="K65347" i="6"/>
  <c r="J65347" i="6"/>
  <c r="E65347" i="6"/>
  <c r="N65346" i="6"/>
  <c r="M65346" i="6"/>
  <c r="L65346" i="6"/>
  <c r="K65346" i="6"/>
  <c r="J65346" i="6"/>
  <c r="E65346" i="6"/>
  <c r="N65345" i="6"/>
  <c r="M65345" i="6"/>
  <c r="L65345" i="6"/>
  <c r="K65345" i="6"/>
  <c r="J65345" i="6"/>
  <c r="E65345" i="6"/>
  <c r="N65344" i="6"/>
  <c r="M65344" i="6"/>
  <c r="L65344" i="6"/>
  <c r="K65344" i="6"/>
  <c r="J65344" i="6"/>
  <c r="E65344" i="6"/>
  <c r="N65343" i="6"/>
  <c r="M65343" i="6"/>
  <c r="L65343" i="6"/>
  <c r="K65343" i="6"/>
  <c r="J65343" i="6"/>
  <c r="E65343" i="6"/>
  <c r="N65342" i="6"/>
  <c r="M65342" i="6"/>
  <c r="L65342" i="6"/>
  <c r="K65342" i="6"/>
  <c r="J65342" i="6"/>
  <c r="E65342" i="6"/>
  <c r="N65341" i="6"/>
  <c r="M65341" i="6"/>
  <c r="L65341" i="6"/>
  <c r="K65341" i="6"/>
  <c r="J65341" i="6"/>
  <c r="E65341" i="6"/>
  <c r="N65340" i="6"/>
  <c r="M65340" i="6"/>
  <c r="L65340" i="6"/>
  <c r="K65340" i="6"/>
  <c r="J65340" i="6"/>
  <c r="E65340" i="6"/>
  <c r="N65339" i="6"/>
  <c r="M65339" i="6"/>
  <c r="L65339" i="6"/>
  <c r="K65339" i="6"/>
  <c r="J65339" i="6"/>
  <c r="E65339" i="6"/>
  <c r="N65338" i="6"/>
  <c r="M65338" i="6"/>
  <c r="L65338" i="6"/>
  <c r="K65338" i="6"/>
  <c r="J65338" i="6"/>
  <c r="E65338" i="6"/>
  <c r="N65337" i="6"/>
  <c r="M65337" i="6"/>
  <c r="L65337" i="6"/>
  <c r="K65337" i="6"/>
  <c r="J65337" i="6"/>
  <c r="E65337" i="6"/>
  <c r="N65336" i="6"/>
  <c r="M65336" i="6"/>
  <c r="L65336" i="6"/>
  <c r="K65336" i="6"/>
  <c r="J65336" i="6"/>
  <c r="E65336" i="6"/>
  <c r="N65335" i="6"/>
  <c r="M65335" i="6"/>
  <c r="L65335" i="6"/>
  <c r="K65335" i="6"/>
  <c r="J65335" i="6"/>
  <c r="E65335" i="6"/>
  <c r="N65334" i="6"/>
  <c r="M65334" i="6"/>
  <c r="L65334" i="6"/>
  <c r="K65334" i="6"/>
  <c r="J65334" i="6"/>
  <c r="E65334" i="6"/>
  <c r="N65333" i="6"/>
  <c r="M65333" i="6"/>
  <c r="L65333" i="6"/>
  <c r="K65333" i="6"/>
  <c r="J65333" i="6"/>
  <c r="E65333" i="6"/>
  <c r="N65332" i="6"/>
  <c r="M65332" i="6"/>
  <c r="L65332" i="6"/>
  <c r="K65332" i="6"/>
  <c r="J65332" i="6"/>
  <c r="E65332" i="6"/>
  <c r="N65331" i="6"/>
  <c r="M65331" i="6"/>
  <c r="L65331" i="6"/>
  <c r="K65331" i="6"/>
  <c r="J65331" i="6"/>
  <c r="E65331" i="6"/>
  <c r="N65330" i="6"/>
  <c r="M65330" i="6"/>
  <c r="L65330" i="6"/>
  <c r="K65330" i="6"/>
  <c r="J65330" i="6"/>
  <c r="E65330" i="6"/>
  <c r="N65329" i="6"/>
  <c r="M65329" i="6"/>
  <c r="L65329" i="6"/>
  <c r="K65329" i="6"/>
  <c r="J65329" i="6"/>
  <c r="E65329" i="6"/>
  <c r="N65328" i="6"/>
  <c r="M65328" i="6"/>
  <c r="L65328" i="6"/>
  <c r="K65328" i="6"/>
  <c r="J65328" i="6"/>
  <c r="E65328" i="6"/>
  <c r="N65327" i="6"/>
  <c r="M65327" i="6"/>
  <c r="L65327" i="6"/>
  <c r="K65327" i="6"/>
  <c r="J65327" i="6"/>
  <c r="E65327" i="6"/>
  <c r="N65326" i="6"/>
  <c r="M65326" i="6"/>
  <c r="L65326" i="6"/>
  <c r="K65326" i="6"/>
  <c r="J65326" i="6"/>
  <c r="E65326" i="6"/>
  <c r="N65325" i="6"/>
  <c r="M65325" i="6"/>
  <c r="L65325" i="6"/>
  <c r="K65325" i="6"/>
  <c r="J65325" i="6"/>
  <c r="E65325" i="6"/>
  <c r="N65324" i="6"/>
  <c r="M65324" i="6"/>
  <c r="L65324" i="6"/>
  <c r="K65324" i="6"/>
  <c r="J65324" i="6"/>
  <c r="E65324" i="6"/>
  <c r="N65323" i="6"/>
  <c r="M65323" i="6"/>
  <c r="L65323" i="6"/>
  <c r="K65323" i="6"/>
  <c r="J65323" i="6"/>
  <c r="E65323" i="6"/>
  <c r="N65322" i="6"/>
  <c r="M65322" i="6"/>
  <c r="L65322" i="6"/>
  <c r="K65322" i="6"/>
  <c r="J65322" i="6"/>
  <c r="E65322" i="6"/>
  <c r="N65321" i="6"/>
  <c r="M65321" i="6"/>
  <c r="L65321" i="6"/>
  <c r="K65321" i="6"/>
  <c r="J65321" i="6"/>
  <c r="E65321" i="6"/>
  <c r="N65320" i="6"/>
  <c r="M65320" i="6"/>
  <c r="L65320" i="6"/>
  <c r="K65320" i="6"/>
  <c r="J65320" i="6"/>
  <c r="E65320" i="6"/>
  <c r="N65319" i="6"/>
  <c r="M65319" i="6"/>
  <c r="L65319" i="6"/>
  <c r="K65319" i="6"/>
  <c r="J65319" i="6"/>
  <c r="E65319" i="6"/>
  <c r="N65318" i="6"/>
  <c r="M65318" i="6"/>
  <c r="L65318" i="6"/>
  <c r="K65318" i="6"/>
  <c r="J65318" i="6"/>
  <c r="E65318" i="6"/>
  <c r="N65317" i="6"/>
  <c r="M65317" i="6"/>
  <c r="L65317" i="6"/>
  <c r="K65317" i="6"/>
  <c r="J65317" i="6"/>
  <c r="E65317" i="6"/>
  <c r="N65316" i="6"/>
  <c r="M65316" i="6"/>
  <c r="L65316" i="6"/>
  <c r="K65316" i="6"/>
  <c r="J65316" i="6"/>
  <c r="E65316" i="6"/>
  <c r="N65315" i="6"/>
  <c r="M65315" i="6"/>
  <c r="L65315" i="6"/>
  <c r="K65315" i="6"/>
  <c r="J65315" i="6"/>
  <c r="E65315" i="6"/>
  <c r="N65314" i="6"/>
  <c r="M65314" i="6"/>
  <c r="L65314" i="6"/>
  <c r="K65314" i="6"/>
  <c r="J65314" i="6"/>
  <c r="E65314" i="6"/>
  <c r="N65313" i="6"/>
  <c r="M65313" i="6"/>
  <c r="L65313" i="6"/>
  <c r="K65313" i="6"/>
  <c r="J65313" i="6"/>
  <c r="E65313" i="6"/>
  <c r="N65312" i="6"/>
  <c r="M65312" i="6"/>
  <c r="L65312" i="6"/>
  <c r="K65312" i="6"/>
  <c r="J65312" i="6"/>
  <c r="E65312" i="6"/>
  <c r="N65311" i="6"/>
  <c r="M65311" i="6"/>
  <c r="L65311" i="6"/>
  <c r="K65311" i="6"/>
  <c r="J65311" i="6"/>
  <c r="E65311" i="6"/>
  <c r="N65310" i="6"/>
  <c r="M65310" i="6"/>
  <c r="L65310" i="6"/>
  <c r="K65310" i="6"/>
  <c r="J65310" i="6"/>
  <c r="E65310" i="6"/>
  <c r="N65309" i="6"/>
  <c r="M65309" i="6"/>
  <c r="L65309" i="6"/>
  <c r="K65309" i="6"/>
  <c r="J65309" i="6"/>
  <c r="E65309" i="6"/>
  <c r="N65308" i="6"/>
  <c r="M65308" i="6"/>
  <c r="L65308" i="6"/>
  <c r="K65308" i="6"/>
  <c r="J65308" i="6"/>
  <c r="E65308" i="6"/>
  <c r="N65307" i="6"/>
  <c r="M65307" i="6"/>
  <c r="L65307" i="6"/>
  <c r="K65307" i="6"/>
  <c r="J65307" i="6"/>
  <c r="E65307" i="6"/>
  <c r="N65306" i="6"/>
  <c r="M65306" i="6"/>
  <c r="L65306" i="6"/>
  <c r="K65306" i="6"/>
  <c r="J65306" i="6"/>
  <c r="E65306" i="6"/>
  <c r="N65305" i="6"/>
  <c r="M65305" i="6"/>
  <c r="L65305" i="6"/>
  <c r="K65305" i="6"/>
  <c r="J65305" i="6"/>
  <c r="E65305" i="6"/>
  <c r="N65304" i="6"/>
  <c r="M65304" i="6"/>
  <c r="L65304" i="6"/>
  <c r="K65304" i="6"/>
  <c r="J65304" i="6"/>
  <c r="E65304" i="6"/>
  <c r="N65303" i="6"/>
  <c r="M65303" i="6"/>
  <c r="L65303" i="6"/>
  <c r="K65303" i="6"/>
  <c r="J65303" i="6"/>
  <c r="E65303" i="6"/>
  <c r="N65302" i="6"/>
  <c r="M65302" i="6"/>
  <c r="L65302" i="6"/>
  <c r="K65302" i="6"/>
  <c r="J65302" i="6"/>
  <c r="E65302" i="6"/>
  <c r="N65301" i="6"/>
  <c r="M65301" i="6"/>
  <c r="L65301" i="6"/>
  <c r="K65301" i="6"/>
  <c r="J65301" i="6"/>
  <c r="E65301" i="6"/>
  <c r="N65300" i="6"/>
  <c r="M65300" i="6"/>
  <c r="L65300" i="6"/>
  <c r="K65300" i="6"/>
  <c r="J65300" i="6"/>
  <c r="E65300" i="6"/>
  <c r="N65299" i="6"/>
  <c r="M65299" i="6"/>
  <c r="L65299" i="6"/>
  <c r="K65299" i="6"/>
  <c r="J65299" i="6"/>
  <c r="E65299" i="6"/>
  <c r="N65298" i="6"/>
  <c r="M65298" i="6"/>
  <c r="L65298" i="6"/>
  <c r="K65298" i="6"/>
  <c r="J65298" i="6"/>
  <c r="E65298" i="6"/>
  <c r="N65297" i="6"/>
  <c r="M65297" i="6"/>
  <c r="L65297" i="6"/>
  <c r="K65297" i="6"/>
  <c r="J65297" i="6"/>
  <c r="E65297" i="6"/>
  <c r="N65296" i="6"/>
  <c r="M65296" i="6"/>
  <c r="L65296" i="6"/>
  <c r="K65296" i="6"/>
  <c r="J65296" i="6"/>
  <c r="E65296" i="6"/>
  <c r="N65295" i="6"/>
  <c r="M65295" i="6"/>
  <c r="L65295" i="6"/>
  <c r="K65295" i="6"/>
  <c r="J65295" i="6"/>
  <c r="E65295" i="6"/>
  <c r="N65294" i="6"/>
  <c r="M65294" i="6"/>
  <c r="L65294" i="6"/>
  <c r="K65294" i="6"/>
  <c r="J65294" i="6"/>
  <c r="E65294" i="6"/>
  <c r="N65293" i="6"/>
  <c r="M65293" i="6"/>
  <c r="L65293" i="6"/>
  <c r="K65293" i="6"/>
  <c r="J65293" i="6"/>
  <c r="E65293" i="6"/>
  <c r="N65292" i="6"/>
  <c r="M65292" i="6"/>
  <c r="L65292" i="6"/>
  <c r="K65292" i="6"/>
  <c r="J65292" i="6"/>
  <c r="E65292" i="6"/>
  <c r="N65291" i="6"/>
  <c r="M65291" i="6"/>
  <c r="L65291" i="6"/>
  <c r="K65291" i="6"/>
  <c r="J65291" i="6"/>
  <c r="E65291" i="6"/>
  <c r="N65290" i="6"/>
  <c r="M65290" i="6"/>
  <c r="L65290" i="6"/>
  <c r="K65290" i="6"/>
  <c r="J65290" i="6"/>
  <c r="E65290" i="6"/>
  <c r="N65289" i="6"/>
  <c r="M65289" i="6"/>
  <c r="L65289" i="6"/>
  <c r="K65289" i="6"/>
  <c r="J65289" i="6"/>
  <c r="E65289" i="6"/>
  <c r="N65288" i="6"/>
  <c r="M65288" i="6"/>
  <c r="L65288" i="6"/>
  <c r="K65288" i="6"/>
  <c r="J65288" i="6"/>
  <c r="E65288" i="6"/>
  <c r="N65287" i="6"/>
  <c r="M65287" i="6"/>
  <c r="L65287" i="6"/>
  <c r="K65287" i="6"/>
  <c r="J65287" i="6"/>
  <c r="E65287" i="6"/>
  <c r="N65286" i="6"/>
  <c r="M65286" i="6"/>
  <c r="L65286" i="6"/>
  <c r="K65286" i="6"/>
  <c r="J65286" i="6"/>
  <c r="E65286" i="6"/>
  <c r="N65285" i="6"/>
  <c r="M65285" i="6"/>
  <c r="L65285" i="6"/>
  <c r="K65285" i="6"/>
  <c r="J65285" i="6"/>
  <c r="E65285" i="6"/>
  <c r="N65284" i="6"/>
  <c r="M65284" i="6"/>
  <c r="L65284" i="6"/>
  <c r="K65284" i="6"/>
  <c r="J65284" i="6"/>
  <c r="E65284" i="6"/>
  <c r="N65283" i="6"/>
  <c r="M65283" i="6"/>
  <c r="L65283" i="6"/>
  <c r="K65283" i="6"/>
  <c r="J65283" i="6"/>
  <c r="E65283" i="6"/>
  <c r="N65282" i="6"/>
  <c r="M65282" i="6"/>
  <c r="L65282" i="6"/>
  <c r="K65282" i="6"/>
  <c r="J65282" i="6"/>
  <c r="E65282" i="6"/>
  <c r="N65281" i="6"/>
  <c r="M65281" i="6"/>
  <c r="L65281" i="6"/>
  <c r="K65281" i="6"/>
  <c r="J65281" i="6"/>
  <c r="E65281" i="6"/>
  <c r="N65280" i="6"/>
  <c r="M65280" i="6"/>
  <c r="L65280" i="6"/>
  <c r="K65280" i="6"/>
  <c r="J65280" i="6"/>
  <c r="E65280" i="6"/>
  <c r="N65279" i="6"/>
  <c r="M65279" i="6"/>
  <c r="L65279" i="6"/>
  <c r="K65279" i="6"/>
  <c r="J65279" i="6"/>
  <c r="E65279" i="6"/>
  <c r="N65278" i="6"/>
  <c r="M65278" i="6"/>
  <c r="L65278" i="6"/>
  <c r="K65278" i="6"/>
  <c r="J65278" i="6"/>
  <c r="E65278" i="6"/>
  <c r="N65277" i="6"/>
  <c r="M65277" i="6"/>
  <c r="L65277" i="6"/>
  <c r="K65277" i="6"/>
  <c r="J65277" i="6"/>
  <c r="E65277" i="6"/>
  <c r="N65276" i="6"/>
  <c r="M65276" i="6"/>
  <c r="L65276" i="6"/>
  <c r="K65276" i="6"/>
  <c r="J65276" i="6"/>
  <c r="E65276" i="6"/>
  <c r="N65275" i="6"/>
  <c r="M65275" i="6"/>
  <c r="L65275" i="6"/>
  <c r="K65275" i="6"/>
  <c r="J65275" i="6"/>
  <c r="E65275" i="6"/>
  <c r="N65274" i="6"/>
  <c r="M65274" i="6"/>
  <c r="L65274" i="6"/>
  <c r="K65274" i="6"/>
  <c r="J65274" i="6"/>
  <c r="E65274" i="6"/>
  <c r="N65273" i="6"/>
  <c r="M65273" i="6"/>
  <c r="L65273" i="6"/>
  <c r="K65273" i="6"/>
  <c r="J65273" i="6"/>
  <c r="E65273" i="6"/>
  <c r="N65272" i="6"/>
  <c r="M65272" i="6"/>
  <c r="L65272" i="6"/>
  <c r="K65272" i="6"/>
  <c r="J65272" i="6"/>
  <c r="E65272" i="6"/>
  <c r="N65271" i="6"/>
  <c r="M65271" i="6"/>
  <c r="L65271" i="6"/>
  <c r="K65271" i="6"/>
  <c r="J65271" i="6"/>
  <c r="E65271" i="6"/>
  <c r="N65270" i="6"/>
  <c r="M65270" i="6"/>
  <c r="L65270" i="6"/>
  <c r="K65270" i="6"/>
  <c r="J65270" i="6"/>
  <c r="E65270" i="6"/>
  <c r="N65269" i="6"/>
  <c r="M65269" i="6"/>
  <c r="L65269" i="6"/>
  <c r="K65269" i="6"/>
  <c r="J65269" i="6"/>
  <c r="E65269" i="6"/>
  <c r="N65268" i="6"/>
  <c r="M65268" i="6"/>
  <c r="L65268" i="6"/>
  <c r="K65268" i="6"/>
  <c r="J65268" i="6"/>
  <c r="E65268" i="6"/>
  <c r="N65267" i="6"/>
  <c r="M65267" i="6"/>
  <c r="L65267" i="6"/>
  <c r="K65267" i="6"/>
  <c r="J65267" i="6"/>
  <c r="E65267" i="6"/>
  <c r="N65266" i="6"/>
  <c r="M65266" i="6"/>
  <c r="L65266" i="6"/>
  <c r="K65266" i="6"/>
  <c r="J65266" i="6"/>
  <c r="E65266" i="6"/>
  <c r="N65265" i="6"/>
  <c r="M65265" i="6"/>
  <c r="L65265" i="6"/>
  <c r="K65265" i="6"/>
  <c r="J65265" i="6"/>
  <c r="E65265" i="6"/>
  <c r="N65264" i="6"/>
  <c r="M65264" i="6"/>
  <c r="L65264" i="6"/>
  <c r="K65264" i="6"/>
  <c r="J65264" i="6"/>
  <c r="E65264" i="6"/>
  <c r="N65263" i="6"/>
  <c r="M65263" i="6"/>
  <c r="L65263" i="6"/>
  <c r="K65263" i="6"/>
  <c r="J65263" i="6"/>
  <c r="E65263" i="6"/>
  <c r="N65262" i="6"/>
  <c r="M65262" i="6"/>
  <c r="L65262" i="6"/>
  <c r="K65262" i="6"/>
  <c r="J65262" i="6"/>
  <c r="E65262" i="6"/>
  <c r="N65261" i="6"/>
  <c r="M65261" i="6"/>
  <c r="L65261" i="6"/>
  <c r="K65261" i="6"/>
  <c r="J65261" i="6"/>
  <c r="E65261" i="6"/>
  <c r="N65260" i="6"/>
  <c r="M65260" i="6"/>
  <c r="L65260" i="6"/>
  <c r="K65260" i="6"/>
  <c r="J65260" i="6"/>
  <c r="E65260" i="6"/>
  <c r="N65259" i="6"/>
  <c r="M65259" i="6"/>
  <c r="L65259" i="6"/>
  <c r="K65259" i="6"/>
  <c r="J65259" i="6"/>
  <c r="E65259" i="6"/>
  <c r="N65258" i="6"/>
  <c r="M65258" i="6"/>
  <c r="L65258" i="6"/>
  <c r="K65258" i="6"/>
  <c r="J65258" i="6"/>
  <c r="E65258" i="6"/>
  <c r="N65257" i="6"/>
  <c r="M65257" i="6"/>
  <c r="L65257" i="6"/>
  <c r="K65257" i="6"/>
  <c r="J65257" i="6"/>
  <c r="E65257" i="6"/>
  <c r="N65256" i="6"/>
  <c r="M65256" i="6"/>
  <c r="L65256" i="6"/>
  <c r="K65256" i="6"/>
  <c r="J65256" i="6"/>
  <c r="E65256" i="6"/>
  <c r="N65255" i="6"/>
  <c r="M65255" i="6"/>
  <c r="L65255" i="6"/>
  <c r="K65255" i="6"/>
  <c r="J65255" i="6"/>
  <c r="E65255" i="6"/>
  <c r="N65254" i="6"/>
  <c r="M65254" i="6"/>
  <c r="L65254" i="6"/>
  <c r="K65254" i="6"/>
  <c r="J65254" i="6"/>
  <c r="E65254" i="6"/>
  <c r="N65253" i="6"/>
  <c r="M65253" i="6"/>
  <c r="L65253" i="6"/>
  <c r="K65253" i="6"/>
  <c r="J65253" i="6"/>
  <c r="E65253" i="6"/>
  <c r="N65252" i="6"/>
  <c r="M65252" i="6"/>
  <c r="L65252" i="6"/>
  <c r="K65252" i="6"/>
  <c r="J65252" i="6"/>
  <c r="E65252" i="6"/>
  <c r="N65251" i="6"/>
  <c r="M65251" i="6"/>
  <c r="L65251" i="6"/>
  <c r="K65251" i="6"/>
  <c r="J65251" i="6"/>
  <c r="E65251" i="6"/>
  <c r="N65250" i="6"/>
  <c r="M65250" i="6"/>
  <c r="L65250" i="6"/>
  <c r="K65250" i="6"/>
  <c r="J65250" i="6"/>
  <c r="E65250" i="6"/>
  <c r="N65249" i="6"/>
  <c r="M65249" i="6"/>
  <c r="L65249" i="6"/>
  <c r="K65249" i="6"/>
  <c r="J65249" i="6"/>
  <c r="E65249" i="6"/>
  <c r="N65248" i="6"/>
  <c r="M65248" i="6"/>
  <c r="L65248" i="6"/>
  <c r="K65248" i="6"/>
  <c r="J65248" i="6"/>
  <c r="E65248" i="6"/>
  <c r="N65247" i="6"/>
  <c r="M65247" i="6"/>
  <c r="L65247" i="6"/>
  <c r="K65247" i="6"/>
  <c r="J65247" i="6"/>
  <c r="E65247" i="6"/>
  <c r="N65246" i="6"/>
  <c r="M65246" i="6"/>
  <c r="L65246" i="6"/>
  <c r="K65246" i="6"/>
  <c r="J65246" i="6"/>
  <c r="E65246" i="6"/>
  <c r="N65245" i="6"/>
  <c r="M65245" i="6"/>
  <c r="L65245" i="6"/>
  <c r="K65245" i="6"/>
  <c r="J65245" i="6"/>
  <c r="E65245" i="6"/>
  <c r="N65244" i="6"/>
  <c r="M65244" i="6"/>
  <c r="L65244" i="6"/>
  <c r="K65244" i="6"/>
  <c r="J65244" i="6"/>
  <c r="E65244" i="6"/>
  <c r="N65243" i="6"/>
  <c r="M65243" i="6"/>
  <c r="L65243" i="6"/>
  <c r="K65243" i="6"/>
  <c r="J65243" i="6"/>
  <c r="E65243" i="6"/>
  <c r="N65242" i="6"/>
  <c r="M65242" i="6"/>
  <c r="L65242" i="6"/>
  <c r="K65242" i="6"/>
  <c r="J65242" i="6"/>
  <c r="E65242" i="6"/>
  <c r="N65241" i="6"/>
  <c r="M65241" i="6"/>
  <c r="L65241" i="6"/>
  <c r="K65241" i="6"/>
  <c r="J65241" i="6"/>
  <c r="E65241" i="6"/>
  <c r="N65240" i="6"/>
  <c r="M65240" i="6"/>
  <c r="L65240" i="6"/>
  <c r="K65240" i="6"/>
  <c r="J65240" i="6"/>
  <c r="E65240" i="6"/>
  <c r="N65239" i="6"/>
  <c r="M65239" i="6"/>
  <c r="L65239" i="6"/>
  <c r="K65239" i="6"/>
  <c r="J65239" i="6"/>
  <c r="E65239" i="6"/>
  <c r="N65238" i="6"/>
  <c r="M65238" i="6"/>
  <c r="L65238" i="6"/>
  <c r="K65238" i="6"/>
  <c r="J65238" i="6"/>
  <c r="E65238" i="6"/>
  <c r="N65237" i="6"/>
  <c r="M65237" i="6"/>
  <c r="L65237" i="6"/>
  <c r="K65237" i="6"/>
  <c r="J65237" i="6"/>
  <c r="E65237" i="6"/>
  <c r="N65236" i="6"/>
  <c r="M65236" i="6"/>
  <c r="L65236" i="6"/>
  <c r="K65236" i="6"/>
  <c r="J65236" i="6"/>
  <c r="E65236" i="6"/>
  <c r="N65235" i="6"/>
  <c r="M65235" i="6"/>
  <c r="L65235" i="6"/>
  <c r="K65235" i="6"/>
  <c r="J65235" i="6"/>
  <c r="E65235" i="6"/>
  <c r="N65234" i="6"/>
  <c r="M65234" i="6"/>
  <c r="L65234" i="6"/>
  <c r="K65234" i="6"/>
  <c r="J65234" i="6"/>
  <c r="E65234" i="6"/>
  <c r="N65233" i="6"/>
  <c r="M65233" i="6"/>
  <c r="L65233" i="6"/>
  <c r="K65233" i="6"/>
  <c r="J65233" i="6"/>
  <c r="E65233" i="6"/>
  <c r="N65232" i="6"/>
  <c r="M65232" i="6"/>
  <c r="L65232" i="6"/>
  <c r="K65232" i="6"/>
  <c r="J65232" i="6"/>
  <c r="E65232" i="6"/>
  <c r="N65231" i="6"/>
  <c r="M65231" i="6"/>
  <c r="L65231" i="6"/>
  <c r="K65231" i="6"/>
  <c r="J65231" i="6"/>
  <c r="E65231" i="6"/>
  <c r="N65230" i="6"/>
  <c r="M65230" i="6"/>
  <c r="L65230" i="6"/>
  <c r="K65230" i="6"/>
  <c r="J65230" i="6"/>
  <c r="E65230" i="6"/>
  <c r="N65229" i="6"/>
  <c r="M65229" i="6"/>
  <c r="L65229" i="6"/>
  <c r="K65229" i="6"/>
  <c r="J65229" i="6"/>
  <c r="E65229" i="6"/>
  <c r="N65228" i="6"/>
  <c r="M65228" i="6"/>
  <c r="L65228" i="6"/>
  <c r="K65228" i="6"/>
  <c r="J65228" i="6"/>
  <c r="E65228" i="6"/>
  <c r="N65227" i="6"/>
  <c r="M65227" i="6"/>
  <c r="L65227" i="6"/>
  <c r="K65227" i="6"/>
  <c r="J65227" i="6"/>
  <c r="E65227" i="6"/>
  <c r="N65226" i="6"/>
  <c r="M65226" i="6"/>
  <c r="L65226" i="6"/>
  <c r="K65226" i="6"/>
  <c r="J65226" i="6"/>
  <c r="E65226" i="6"/>
  <c r="N65225" i="6"/>
  <c r="M65225" i="6"/>
  <c r="L65225" i="6"/>
  <c r="K65225" i="6"/>
  <c r="J65225" i="6"/>
  <c r="E65225" i="6"/>
  <c r="N65224" i="6"/>
  <c r="M65224" i="6"/>
  <c r="L65224" i="6"/>
  <c r="K65224" i="6"/>
  <c r="J65224" i="6"/>
  <c r="E65224" i="6"/>
  <c r="N65223" i="6"/>
  <c r="M65223" i="6"/>
  <c r="L65223" i="6"/>
  <c r="K65223" i="6"/>
  <c r="J65223" i="6"/>
  <c r="E65223" i="6"/>
  <c r="N65222" i="6"/>
  <c r="M65222" i="6"/>
  <c r="L65222" i="6"/>
  <c r="K65222" i="6"/>
  <c r="J65222" i="6"/>
  <c r="E65222" i="6"/>
  <c r="N65221" i="6"/>
  <c r="M65221" i="6"/>
  <c r="L65221" i="6"/>
  <c r="K65221" i="6"/>
  <c r="J65221" i="6"/>
  <c r="E65221" i="6"/>
  <c r="N65220" i="6"/>
  <c r="M65220" i="6"/>
  <c r="L65220" i="6"/>
  <c r="K65220" i="6"/>
  <c r="J65220" i="6"/>
  <c r="E65220" i="6"/>
  <c r="N65219" i="6"/>
  <c r="M65219" i="6"/>
  <c r="L65219" i="6"/>
  <c r="K65219" i="6"/>
  <c r="J65219" i="6"/>
  <c r="E65219" i="6"/>
  <c r="N65218" i="6"/>
  <c r="M65218" i="6"/>
  <c r="L65218" i="6"/>
  <c r="K65218" i="6"/>
  <c r="J65218" i="6"/>
  <c r="E65218" i="6"/>
  <c r="N65217" i="6"/>
  <c r="M65217" i="6"/>
  <c r="L65217" i="6"/>
  <c r="K65217" i="6"/>
  <c r="J65217" i="6"/>
  <c r="E65217" i="6"/>
  <c r="N65216" i="6"/>
  <c r="M65216" i="6"/>
  <c r="L65216" i="6"/>
  <c r="K65216" i="6"/>
  <c r="J65216" i="6"/>
  <c r="E65216" i="6"/>
  <c r="N65215" i="6"/>
  <c r="M65215" i="6"/>
  <c r="L65215" i="6"/>
  <c r="K65215" i="6"/>
  <c r="J65215" i="6"/>
  <c r="E65215" i="6"/>
  <c r="N65214" i="6"/>
  <c r="M65214" i="6"/>
  <c r="L65214" i="6"/>
  <c r="K65214" i="6"/>
  <c r="J65214" i="6"/>
  <c r="E65214" i="6"/>
  <c r="N65213" i="6"/>
  <c r="M65213" i="6"/>
  <c r="L65213" i="6"/>
  <c r="K65213" i="6"/>
  <c r="J65213" i="6"/>
  <c r="E65213" i="6"/>
  <c r="N65212" i="6"/>
  <c r="M65212" i="6"/>
  <c r="L65212" i="6"/>
  <c r="K65212" i="6"/>
  <c r="J65212" i="6"/>
  <c r="E65212" i="6"/>
  <c r="N65211" i="6"/>
  <c r="M65211" i="6"/>
  <c r="L65211" i="6"/>
  <c r="K65211" i="6"/>
  <c r="J65211" i="6"/>
  <c r="E65211" i="6"/>
  <c r="N65210" i="6"/>
  <c r="M65210" i="6"/>
  <c r="L65210" i="6"/>
  <c r="K65210" i="6"/>
  <c r="J65210" i="6"/>
  <c r="E65210" i="6"/>
  <c r="N65209" i="6"/>
  <c r="M65209" i="6"/>
  <c r="L65209" i="6"/>
  <c r="K65209" i="6"/>
  <c r="J65209" i="6"/>
  <c r="E65209" i="6"/>
  <c r="N65208" i="6"/>
  <c r="M65208" i="6"/>
  <c r="L65208" i="6"/>
  <c r="K65208" i="6"/>
  <c r="J65208" i="6"/>
  <c r="E65208" i="6"/>
  <c r="N65207" i="6"/>
  <c r="M65207" i="6"/>
  <c r="L65207" i="6"/>
  <c r="K65207" i="6"/>
  <c r="J65207" i="6"/>
  <c r="E65207" i="6"/>
  <c r="N65206" i="6"/>
  <c r="M65206" i="6"/>
  <c r="L65206" i="6"/>
  <c r="K65206" i="6"/>
  <c r="J65206" i="6"/>
  <c r="E65206" i="6"/>
  <c r="N65205" i="6"/>
  <c r="M65205" i="6"/>
  <c r="L65205" i="6"/>
  <c r="K65205" i="6"/>
  <c r="J65205" i="6"/>
  <c r="E65205" i="6"/>
  <c r="N65204" i="6"/>
  <c r="M65204" i="6"/>
  <c r="L65204" i="6"/>
  <c r="K65204" i="6"/>
  <c r="J65204" i="6"/>
  <c r="E65204" i="6"/>
  <c r="N65203" i="6"/>
  <c r="M65203" i="6"/>
  <c r="L65203" i="6"/>
  <c r="K65203" i="6"/>
  <c r="J65203" i="6"/>
  <c r="E65203" i="6"/>
  <c r="N65202" i="6"/>
  <c r="M65202" i="6"/>
  <c r="L65202" i="6"/>
  <c r="K65202" i="6"/>
  <c r="J65202" i="6"/>
  <c r="E65202" i="6"/>
  <c r="N65201" i="6"/>
  <c r="M65201" i="6"/>
  <c r="L65201" i="6"/>
  <c r="K65201" i="6"/>
  <c r="J65201" i="6"/>
  <c r="E65201" i="6"/>
  <c r="N65200" i="6"/>
  <c r="M65200" i="6"/>
  <c r="L65200" i="6"/>
  <c r="K65200" i="6"/>
  <c r="J65200" i="6"/>
  <c r="E65200" i="6"/>
  <c r="N65199" i="6"/>
  <c r="M65199" i="6"/>
  <c r="L65199" i="6"/>
  <c r="K65199" i="6"/>
  <c r="J65199" i="6"/>
  <c r="E65199" i="6"/>
  <c r="N65198" i="6"/>
  <c r="M65198" i="6"/>
  <c r="L65198" i="6"/>
  <c r="K65198" i="6"/>
  <c r="J65198" i="6"/>
  <c r="E65198" i="6"/>
  <c r="N65197" i="6"/>
  <c r="M65197" i="6"/>
  <c r="L65197" i="6"/>
  <c r="K65197" i="6"/>
  <c r="J65197" i="6"/>
  <c r="E65197" i="6"/>
  <c r="N65196" i="6"/>
  <c r="M65196" i="6"/>
  <c r="L65196" i="6"/>
  <c r="K65196" i="6"/>
  <c r="J65196" i="6"/>
  <c r="E65196" i="6"/>
  <c r="N65195" i="6"/>
  <c r="M65195" i="6"/>
  <c r="L65195" i="6"/>
  <c r="K65195" i="6"/>
  <c r="J65195" i="6"/>
  <c r="E65195" i="6"/>
  <c r="N65194" i="6"/>
  <c r="M65194" i="6"/>
  <c r="L65194" i="6"/>
  <c r="K65194" i="6"/>
  <c r="J65194" i="6"/>
  <c r="E65194" i="6"/>
  <c r="N65193" i="6"/>
  <c r="M65193" i="6"/>
  <c r="L65193" i="6"/>
  <c r="K65193" i="6"/>
  <c r="J65193" i="6"/>
  <c r="E65193" i="6"/>
  <c r="N65192" i="6"/>
  <c r="M65192" i="6"/>
  <c r="L65192" i="6"/>
  <c r="K65192" i="6"/>
  <c r="J65192" i="6"/>
  <c r="E65192" i="6"/>
  <c r="N65191" i="6"/>
  <c r="M65191" i="6"/>
  <c r="L65191" i="6"/>
  <c r="K65191" i="6"/>
  <c r="J65191" i="6"/>
  <c r="E65191" i="6"/>
  <c r="N65190" i="6"/>
  <c r="M65190" i="6"/>
  <c r="L65190" i="6"/>
  <c r="K65190" i="6"/>
  <c r="J65190" i="6"/>
  <c r="E65190" i="6"/>
  <c r="N65189" i="6"/>
  <c r="M65189" i="6"/>
  <c r="L65189" i="6"/>
  <c r="K65189" i="6"/>
  <c r="J65189" i="6"/>
  <c r="E65189" i="6"/>
  <c r="N65188" i="6"/>
  <c r="M65188" i="6"/>
  <c r="L65188" i="6"/>
  <c r="K65188" i="6"/>
  <c r="J65188" i="6"/>
  <c r="E65188" i="6"/>
  <c r="N65187" i="6"/>
  <c r="M65187" i="6"/>
  <c r="L65187" i="6"/>
  <c r="K65187" i="6"/>
  <c r="J65187" i="6"/>
  <c r="E65187" i="6"/>
  <c r="N65186" i="6"/>
  <c r="M65186" i="6"/>
  <c r="L65186" i="6"/>
  <c r="K65186" i="6"/>
  <c r="J65186" i="6"/>
  <c r="E65186" i="6"/>
  <c r="N65185" i="6"/>
  <c r="M65185" i="6"/>
  <c r="L65185" i="6"/>
  <c r="K65185" i="6"/>
  <c r="J65185" i="6"/>
  <c r="E65185" i="6"/>
  <c r="N65184" i="6"/>
  <c r="M65184" i="6"/>
  <c r="L65184" i="6"/>
  <c r="K65184" i="6"/>
  <c r="J65184" i="6"/>
  <c r="E65184" i="6"/>
  <c r="N65183" i="6"/>
  <c r="M65183" i="6"/>
  <c r="L65183" i="6"/>
  <c r="K65183" i="6"/>
  <c r="J65183" i="6"/>
  <c r="E65183" i="6"/>
  <c r="N65182" i="6"/>
  <c r="M65182" i="6"/>
  <c r="L65182" i="6"/>
  <c r="K65182" i="6"/>
  <c r="J65182" i="6"/>
  <c r="E65182" i="6"/>
  <c r="N65181" i="6"/>
  <c r="M65181" i="6"/>
  <c r="L65181" i="6"/>
  <c r="K65181" i="6"/>
  <c r="J65181" i="6"/>
  <c r="E65181" i="6"/>
  <c r="N65180" i="6"/>
  <c r="M65180" i="6"/>
  <c r="L65180" i="6"/>
  <c r="K65180" i="6"/>
  <c r="J65180" i="6"/>
  <c r="E65180" i="6"/>
  <c r="N65179" i="6"/>
  <c r="M65179" i="6"/>
  <c r="L65179" i="6"/>
  <c r="K65179" i="6"/>
  <c r="J65179" i="6"/>
  <c r="E65179" i="6"/>
  <c r="N65178" i="6"/>
  <c r="M65178" i="6"/>
  <c r="L65178" i="6"/>
  <c r="K65178" i="6"/>
  <c r="J65178" i="6"/>
  <c r="E65178" i="6"/>
  <c r="N65177" i="6"/>
  <c r="M65177" i="6"/>
  <c r="L65177" i="6"/>
  <c r="K65177" i="6"/>
  <c r="J65177" i="6"/>
  <c r="E65177" i="6"/>
  <c r="N65176" i="6"/>
  <c r="M65176" i="6"/>
  <c r="L65176" i="6"/>
  <c r="K65176" i="6"/>
  <c r="J65176" i="6"/>
  <c r="E65176" i="6"/>
  <c r="N65175" i="6"/>
  <c r="M65175" i="6"/>
  <c r="L65175" i="6"/>
  <c r="K65175" i="6"/>
  <c r="J65175" i="6"/>
  <c r="E65175" i="6"/>
  <c r="N65174" i="6"/>
  <c r="M65174" i="6"/>
  <c r="L65174" i="6"/>
  <c r="K65174" i="6"/>
  <c r="J65174" i="6"/>
  <c r="E65174" i="6"/>
  <c r="N65173" i="6"/>
  <c r="M65173" i="6"/>
  <c r="L65173" i="6"/>
  <c r="K65173" i="6"/>
  <c r="J65173" i="6"/>
  <c r="E65173" i="6"/>
  <c r="N65172" i="6"/>
  <c r="M65172" i="6"/>
  <c r="L65172" i="6"/>
  <c r="K65172" i="6"/>
  <c r="J65172" i="6"/>
  <c r="E65172" i="6"/>
  <c r="N65171" i="6"/>
  <c r="M65171" i="6"/>
  <c r="L65171" i="6"/>
  <c r="K65171" i="6"/>
  <c r="J65171" i="6"/>
  <c r="E65171" i="6"/>
  <c r="N65170" i="6"/>
  <c r="M65170" i="6"/>
  <c r="L65170" i="6"/>
  <c r="K65170" i="6"/>
  <c r="J65170" i="6"/>
  <c r="E65170" i="6"/>
  <c r="N65169" i="6"/>
  <c r="M65169" i="6"/>
  <c r="L65169" i="6"/>
  <c r="K65169" i="6"/>
  <c r="J65169" i="6"/>
  <c r="E65169" i="6"/>
  <c r="N65168" i="6"/>
  <c r="M65168" i="6"/>
  <c r="L65168" i="6"/>
  <c r="K65168" i="6"/>
  <c r="J65168" i="6"/>
  <c r="E65168" i="6"/>
  <c r="N65167" i="6"/>
  <c r="M65167" i="6"/>
  <c r="L65167" i="6"/>
  <c r="K65167" i="6"/>
  <c r="J65167" i="6"/>
  <c r="E65167" i="6"/>
  <c r="N65166" i="6"/>
  <c r="M65166" i="6"/>
  <c r="L65166" i="6"/>
  <c r="K65166" i="6"/>
  <c r="J65166" i="6"/>
  <c r="E65166" i="6"/>
  <c r="N65165" i="6"/>
  <c r="M65165" i="6"/>
  <c r="L65165" i="6"/>
  <c r="K65165" i="6"/>
  <c r="J65165" i="6"/>
  <c r="E65165" i="6"/>
  <c r="N65164" i="6"/>
  <c r="M65164" i="6"/>
  <c r="L65164" i="6"/>
  <c r="K65164" i="6"/>
  <c r="J65164" i="6"/>
  <c r="E65164" i="6"/>
  <c r="N65163" i="6"/>
  <c r="M65163" i="6"/>
  <c r="L65163" i="6"/>
  <c r="K65163" i="6"/>
  <c r="J65163" i="6"/>
  <c r="E65163" i="6"/>
  <c r="N65162" i="6"/>
  <c r="M65162" i="6"/>
  <c r="L65162" i="6"/>
  <c r="K65162" i="6"/>
  <c r="J65162" i="6"/>
  <c r="E65162" i="6"/>
  <c r="N65161" i="6"/>
  <c r="M65161" i="6"/>
  <c r="L65161" i="6"/>
  <c r="K65161" i="6"/>
  <c r="J65161" i="6"/>
  <c r="E65161" i="6"/>
  <c r="N65160" i="6"/>
  <c r="M65160" i="6"/>
  <c r="L65160" i="6"/>
  <c r="K65160" i="6"/>
  <c r="J65160" i="6"/>
  <c r="E65160" i="6"/>
  <c r="N65159" i="6"/>
  <c r="M65159" i="6"/>
  <c r="L65159" i="6"/>
  <c r="K65159" i="6"/>
  <c r="J65159" i="6"/>
  <c r="E65159" i="6"/>
  <c r="N65158" i="6"/>
  <c r="M65158" i="6"/>
  <c r="L65158" i="6"/>
  <c r="K65158" i="6"/>
  <c r="J65158" i="6"/>
  <c r="E65158" i="6"/>
  <c r="N65157" i="6"/>
  <c r="M65157" i="6"/>
  <c r="L65157" i="6"/>
  <c r="K65157" i="6"/>
  <c r="J65157" i="6"/>
  <c r="E65157" i="6"/>
  <c r="N65156" i="6"/>
  <c r="M65156" i="6"/>
  <c r="L65156" i="6"/>
  <c r="K65156" i="6"/>
  <c r="J65156" i="6"/>
  <c r="E65156" i="6"/>
  <c r="N65155" i="6"/>
  <c r="M65155" i="6"/>
  <c r="L65155" i="6"/>
  <c r="K65155" i="6"/>
  <c r="J65155" i="6"/>
  <c r="E65155" i="6"/>
  <c r="N65154" i="6"/>
  <c r="M65154" i="6"/>
  <c r="L65154" i="6"/>
  <c r="K65154" i="6"/>
  <c r="J65154" i="6"/>
  <c r="E65154" i="6"/>
  <c r="N65153" i="6"/>
  <c r="M65153" i="6"/>
  <c r="L65153" i="6"/>
  <c r="K65153" i="6"/>
  <c r="J65153" i="6"/>
  <c r="E65153" i="6"/>
  <c r="N65152" i="6"/>
  <c r="M65152" i="6"/>
  <c r="L65152" i="6"/>
  <c r="K65152" i="6"/>
  <c r="J65152" i="6"/>
  <c r="E65152" i="6"/>
  <c r="N65151" i="6"/>
  <c r="M65151" i="6"/>
  <c r="L65151" i="6"/>
  <c r="K65151" i="6"/>
  <c r="J65151" i="6"/>
  <c r="E65151" i="6"/>
  <c r="N65150" i="6"/>
  <c r="M65150" i="6"/>
  <c r="L65150" i="6"/>
  <c r="K65150" i="6"/>
  <c r="J65150" i="6"/>
  <c r="E65150" i="6"/>
  <c r="N65149" i="6"/>
  <c r="M65149" i="6"/>
  <c r="L65149" i="6"/>
  <c r="K65149" i="6"/>
  <c r="J65149" i="6"/>
  <c r="E65149" i="6"/>
  <c r="N65148" i="6"/>
  <c r="M65148" i="6"/>
  <c r="L65148" i="6"/>
  <c r="K65148" i="6"/>
  <c r="J65148" i="6"/>
  <c r="E65148" i="6"/>
  <c r="N65147" i="6"/>
  <c r="M65147" i="6"/>
  <c r="L65147" i="6"/>
  <c r="K65147" i="6"/>
  <c r="J65147" i="6"/>
  <c r="E65147" i="6"/>
  <c r="N65146" i="6"/>
  <c r="M65146" i="6"/>
  <c r="L65146" i="6"/>
  <c r="K65146" i="6"/>
  <c r="J65146" i="6"/>
  <c r="E65146" i="6"/>
  <c r="N65145" i="6"/>
  <c r="M65145" i="6"/>
  <c r="L65145" i="6"/>
  <c r="K65145" i="6"/>
  <c r="J65145" i="6"/>
  <c r="E65145" i="6"/>
  <c r="N65144" i="6"/>
  <c r="M65144" i="6"/>
  <c r="L65144" i="6"/>
  <c r="K65144" i="6"/>
  <c r="J65144" i="6"/>
  <c r="E65144" i="6"/>
  <c r="N65143" i="6"/>
  <c r="M65143" i="6"/>
  <c r="L65143" i="6"/>
  <c r="K65143" i="6"/>
  <c r="J65143" i="6"/>
  <c r="E65143" i="6"/>
  <c r="N65142" i="6"/>
  <c r="M65142" i="6"/>
  <c r="L65142" i="6"/>
  <c r="K65142" i="6"/>
  <c r="J65142" i="6"/>
  <c r="E65142" i="6"/>
  <c r="N65141" i="6"/>
  <c r="M65141" i="6"/>
  <c r="L65141" i="6"/>
  <c r="K65141" i="6"/>
  <c r="J65141" i="6"/>
  <c r="E65141" i="6"/>
  <c r="N65140" i="6"/>
  <c r="M65140" i="6"/>
  <c r="L65140" i="6"/>
  <c r="K65140" i="6"/>
  <c r="J65140" i="6"/>
  <c r="E65140" i="6"/>
  <c r="N65139" i="6"/>
  <c r="M65139" i="6"/>
  <c r="L65139" i="6"/>
  <c r="K65139" i="6"/>
  <c r="J65139" i="6"/>
  <c r="E65139" i="6"/>
  <c r="N65138" i="6"/>
  <c r="M65138" i="6"/>
  <c r="L65138" i="6"/>
  <c r="K65138" i="6"/>
  <c r="J65138" i="6"/>
  <c r="E65138" i="6"/>
  <c r="N65137" i="6"/>
  <c r="M65137" i="6"/>
  <c r="L65137" i="6"/>
  <c r="K65137" i="6"/>
  <c r="J65137" i="6"/>
  <c r="E65137" i="6"/>
  <c r="N65136" i="6"/>
  <c r="M65136" i="6"/>
  <c r="L65136" i="6"/>
  <c r="K65136" i="6"/>
  <c r="J65136" i="6"/>
  <c r="E65136" i="6"/>
  <c r="N65135" i="6"/>
  <c r="M65135" i="6"/>
  <c r="L65135" i="6"/>
  <c r="K65135" i="6"/>
  <c r="J65135" i="6"/>
  <c r="E65135" i="6"/>
  <c r="N65134" i="6"/>
  <c r="M65134" i="6"/>
  <c r="L65134" i="6"/>
  <c r="K65134" i="6"/>
  <c r="J65134" i="6"/>
  <c r="E65134" i="6"/>
  <c r="N65133" i="6"/>
  <c r="M65133" i="6"/>
  <c r="L65133" i="6"/>
  <c r="K65133" i="6"/>
  <c r="J65133" i="6"/>
  <c r="E65133" i="6"/>
  <c r="N65132" i="6"/>
  <c r="M65132" i="6"/>
  <c r="L65132" i="6"/>
  <c r="K65132" i="6"/>
  <c r="J65132" i="6"/>
  <c r="E65132" i="6"/>
  <c r="N65131" i="6"/>
  <c r="M65131" i="6"/>
  <c r="L65131" i="6"/>
  <c r="K65131" i="6"/>
  <c r="J65131" i="6"/>
  <c r="E65131" i="6"/>
  <c r="N65130" i="6"/>
  <c r="M65130" i="6"/>
  <c r="L65130" i="6"/>
  <c r="K65130" i="6"/>
  <c r="J65130" i="6"/>
  <c r="E65130" i="6"/>
  <c r="N65129" i="6"/>
  <c r="M65129" i="6"/>
  <c r="L65129" i="6"/>
  <c r="K65129" i="6"/>
  <c r="J65129" i="6"/>
  <c r="E65129" i="6"/>
  <c r="N65128" i="6"/>
  <c r="M65128" i="6"/>
  <c r="L65128" i="6"/>
  <c r="K65128" i="6"/>
  <c r="J65128" i="6"/>
  <c r="E65128" i="6"/>
  <c r="N65127" i="6"/>
  <c r="M65127" i="6"/>
  <c r="L65127" i="6"/>
  <c r="K65127" i="6"/>
  <c r="J65127" i="6"/>
  <c r="E65127" i="6"/>
  <c r="N65126" i="6"/>
  <c r="M65126" i="6"/>
  <c r="L65126" i="6"/>
  <c r="K65126" i="6"/>
  <c r="J65126" i="6"/>
  <c r="E65126" i="6"/>
  <c r="N65125" i="6"/>
  <c r="M65125" i="6"/>
  <c r="L65125" i="6"/>
  <c r="K65125" i="6"/>
  <c r="J65125" i="6"/>
  <c r="E65125" i="6"/>
  <c r="N65124" i="6"/>
  <c r="M65124" i="6"/>
  <c r="L65124" i="6"/>
  <c r="K65124" i="6"/>
  <c r="J65124" i="6"/>
  <c r="E65124" i="6"/>
  <c r="N65123" i="6"/>
  <c r="M65123" i="6"/>
  <c r="L65123" i="6"/>
  <c r="K65123" i="6"/>
  <c r="J65123" i="6"/>
  <c r="E65123" i="6"/>
  <c r="N65122" i="6"/>
  <c r="M65122" i="6"/>
  <c r="L65122" i="6"/>
  <c r="K65122" i="6"/>
  <c r="J65122" i="6"/>
  <c r="E65122" i="6"/>
  <c r="N65121" i="6"/>
  <c r="M65121" i="6"/>
  <c r="L65121" i="6"/>
  <c r="K65121" i="6"/>
  <c r="J65121" i="6"/>
  <c r="E65121" i="6"/>
  <c r="N65120" i="6"/>
  <c r="M65120" i="6"/>
  <c r="L65120" i="6"/>
  <c r="K65120" i="6"/>
  <c r="J65120" i="6"/>
  <c r="E65120" i="6"/>
  <c r="N65119" i="6"/>
  <c r="M65119" i="6"/>
  <c r="L65119" i="6"/>
  <c r="K65119" i="6"/>
  <c r="J65119" i="6"/>
  <c r="E65119" i="6"/>
  <c r="N65118" i="6"/>
  <c r="M65118" i="6"/>
  <c r="L65118" i="6"/>
  <c r="K65118" i="6"/>
  <c r="J65118" i="6"/>
  <c r="E65118" i="6"/>
  <c r="N65117" i="6"/>
  <c r="M65117" i="6"/>
  <c r="L65117" i="6"/>
  <c r="K65117" i="6"/>
  <c r="J65117" i="6"/>
  <c r="E65117" i="6"/>
  <c r="N65116" i="6"/>
  <c r="M65116" i="6"/>
  <c r="L65116" i="6"/>
  <c r="K65116" i="6"/>
  <c r="J65116" i="6"/>
  <c r="E65116" i="6"/>
  <c r="N65115" i="6"/>
  <c r="M65115" i="6"/>
  <c r="L65115" i="6"/>
  <c r="K65115" i="6"/>
  <c r="J65115" i="6"/>
  <c r="E65115" i="6"/>
  <c r="N65114" i="6"/>
  <c r="M65114" i="6"/>
  <c r="L65114" i="6"/>
  <c r="K65114" i="6"/>
  <c r="J65114" i="6"/>
  <c r="E65114" i="6"/>
  <c r="N65113" i="6"/>
  <c r="M65113" i="6"/>
  <c r="L65113" i="6"/>
  <c r="K65113" i="6"/>
  <c r="J65113" i="6"/>
  <c r="E65113" i="6"/>
  <c r="N65112" i="6"/>
  <c r="M65112" i="6"/>
  <c r="L65112" i="6"/>
  <c r="K65112" i="6"/>
  <c r="J65112" i="6"/>
  <c r="E65112" i="6"/>
  <c r="N65111" i="6"/>
  <c r="M65111" i="6"/>
  <c r="L65111" i="6"/>
  <c r="K65111" i="6"/>
  <c r="J65111" i="6"/>
  <c r="E65111" i="6"/>
  <c r="N65110" i="6"/>
  <c r="M65110" i="6"/>
  <c r="L65110" i="6"/>
  <c r="K65110" i="6"/>
  <c r="J65110" i="6"/>
  <c r="E65110" i="6"/>
  <c r="N65109" i="6"/>
  <c r="M65109" i="6"/>
  <c r="L65109" i="6"/>
  <c r="K65109" i="6"/>
  <c r="J65109" i="6"/>
  <c r="E65109" i="6"/>
  <c r="N65108" i="6"/>
  <c r="M65108" i="6"/>
  <c r="L65108" i="6"/>
  <c r="K65108" i="6"/>
  <c r="J65108" i="6"/>
  <c r="E65108" i="6"/>
  <c r="N65107" i="6"/>
  <c r="M65107" i="6"/>
  <c r="L65107" i="6"/>
  <c r="K65107" i="6"/>
  <c r="J65107" i="6"/>
  <c r="E65107" i="6"/>
  <c r="N65106" i="6"/>
  <c r="M65106" i="6"/>
  <c r="L65106" i="6"/>
  <c r="K65106" i="6"/>
  <c r="J65106" i="6"/>
  <c r="E65106" i="6"/>
  <c r="N65105" i="6"/>
  <c r="M65105" i="6"/>
  <c r="L65105" i="6"/>
  <c r="K65105" i="6"/>
  <c r="J65105" i="6"/>
  <c r="E65105" i="6"/>
  <c r="N65104" i="6"/>
  <c r="M65104" i="6"/>
  <c r="L65104" i="6"/>
  <c r="K65104" i="6"/>
  <c r="J65104" i="6"/>
  <c r="E65104" i="6"/>
  <c r="N65103" i="6"/>
  <c r="M65103" i="6"/>
  <c r="L65103" i="6"/>
  <c r="K65103" i="6"/>
  <c r="J65103" i="6"/>
  <c r="E65103" i="6"/>
  <c r="N65102" i="6"/>
  <c r="M65102" i="6"/>
  <c r="L65102" i="6"/>
  <c r="K65102" i="6"/>
  <c r="J65102" i="6"/>
  <c r="E65102" i="6"/>
  <c r="N65101" i="6"/>
  <c r="M65101" i="6"/>
  <c r="L65101" i="6"/>
  <c r="K65101" i="6"/>
  <c r="J65101" i="6"/>
  <c r="E65101" i="6"/>
  <c r="N65100" i="6"/>
  <c r="M65100" i="6"/>
  <c r="L65100" i="6"/>
  <c r="K65100" i="6"/>
  <c r="J65100" i="6"/>
  <c r="E65100" i="6"/>
  <c r="N65099" i="6"/>
  <c r="M65099" i="6"/>
  <c r="L65099" i="6"/>
  <c r="K65099" i="6"/>
  <c r="J65099" i="6"/>
  <c r="E65099" i="6"/>
  <c r="N65098" i="6"/>
  <c r="M65098" i="6"/>
  <c r="L65098" i="6"/>
  <c r="K65098" i="6"/>
  <c r="J65098" i="6"/>
  <c r="E65098" i="6"/>
  <c r="N65097" i="6"/>
  <c r="M65097" i="6"/>
  <c r="L65097" i="6"/>
  <c r="K65097" i="6"/>
  <c r="J65097" i="6"/>
  <c r="E65097" i="6"/>
  <c r="N65096" i="6"/>
  <c r="M65096" i="6"/>
  <c r="L65096" i="6"/>
  <c r="K65096" i="6"/>
  <c r="J65096" i="6"/>
  <c r="E65096" i="6"/>
  <c r="N65095" i="6"/>
  <c r="M65095" i="6"/>
  <c r="L65095" i="6"/>
  <c r="K65095" i="6"/>
  <c r="J65095" i="6"/>
  <c r="E65095" i="6"/>
  <c r="N65094" i="6"/>
  <c r="M65094" i="6"/>
  <c r="L65094" i="6"/>
  <c r="K65094" i="6"/>
  <c r="J65094" i="6"/>
  <c r="E65094" i="6"/>
  <c r="N65093" i="6"/>
  <c r="M65093" i="6"/>
  <c r="L65093" i="6"/>
  <c r="K65093" i="6"/>
  <c r="J65093" i="6"/>
  <c r="E65093" i="6"/>
  <c r="N65092" i="6"/>
  <c r="M65092" i="6"/>
  <c r="L65092" i="6"/>
  <c r="K65092" i="6"/>
  <c r="J65092" i="6"/>
  <c r="E65092" i="6"/>
  <c r="N65091" i="6"/>
  <c r="M65091" i="6"/>
  <c r="L65091" i="6"/>
  <c r="K65091" i="6"/>
  <c r="J65091" i="6"/>
  <c r="E65091" i="6"/>
  <c r="N65090" i="6"/>
  <c r="M65090" i="6"/>
  <c r="L65090" i="6"/>
  <c r="K65090" i="6"/>
  <c r="J65090" i="6"/>
  <c r="E65090" i="6"/>
  <c r="N65089" i="6"/>
  <c r="M65089" i="6"/>
  <c r="L65089" i="6"/>
  <c r="K65089" i="6"/>
  <c r="J65089" i="6"/>
  <c r="E65089" i="6"/>
  <c r="N65088" i="6"/>
  <c r="M65088" i="6"/>
  <c r="L65088" i="6"/>
  <c r="K65088" i="6"/>
  <c r="J65088" i="6"/>
  <c r="E65088" i="6"/>
  <c r="N65087" i="6"/>
  <c r="M65087" i="6"/>
  <c r="L65087" i="6"/>
  <c r="K65087" i="6"/>
  <c r="J65087" i="6"/>
  <c r="E65087" i="6"/>
  <c r="N65086" i="6"/>
  <c r="M65086" i="6"/>
  <c r="L65086" i="6"/>
  <c r="K65086" i="6"/>
  <c r="J65086" i="6"/>
  <c r="E65086" i="6"/>
  <c r="N65085" i="6"/>
  <c r="M65085" i="6"/>
  <c r="L65085" i="6"/>
  <c r="K65085" i="6"/>
  <c r="J65085" i="6"/>
  <c r="E65085" i="6"/>
  <c r="N65084" i="6"/>
  <c r="M65084" i="6"/>
  <c r="L65084" i="6"/>
  <c r="K65084" i="6"/>
  <c r="J65084" i="6"/>
  <c r="E65084" i="6"/>
  <c r="N65083" i="6"/>
  <c r="M65083" i="6"/>
  <c r="L65083" i="6"/>
  <c r="K65083" i="6"/>
  <c r="J65083" i="6"/>
  <c r="E65083" i="6"/>
  <c r="N65082" i="6"/>
  <c r="M65082" i="6"/>
  <c r="L65082" i="6"/>
  <c r="K65082" i="6"/>
  <c r="J65082" i="6"/>
  <c r="E65082" i="6"/>
  <c r="N65081" i="6"/>
  <c r="M65081" i="6"/>
  <c r="L65081" i="6"/>
  <c r="K65081" i="6"/>
  <c r="J65081" i="6"/>
  <c r="E65081" i="6"/>
  <c r="N65080" i="6"/>
  <c r="M65080" i="6"/>
  <c r="L65080" i="6"/>
  <c r="K65080" i="6"/>
  <c r="J65080" i="6"/>
  <c r="E65080" i="6"/>
  <c r="N65079" i="6"/>
  <c r="M65079" i="6"/>
  <c r="L65079" i="6"/>
  <c r="K65079" i="6"/>
  <c r="J65079" i="6"/>
  <c r="E65079" i="6"/>
  <c r="N65078" i="6"/>
  <c r="M65078" i="6"/>
  <c r="L65078" i="6"/>
  <c r="K65078" i="6"/>
  <c r="J65078" i="6"/>
  <c r="E65078" i="6"/>
  <c r="N65077" i="6"/>
  <c r="M65077" i="6"/>
  <c r="L65077" i="6"/>
  <c r="K65077" i="6"/>
  <c r="J65077" i="6"/>
  <c r="E65077" i="6"/>
  <c r="N65076" i="6"/>
  <c r="M65076" i="6"/>
  <c r="L65076" i="6"/>
  <c r="K65076" i="6"/>
  <c r="J65076" i="6"/>
  <c r="E65076" i="6"/>
  <c r="N65075" i="6"/>
  <c r="M65075" i="6"/>
  <c r="L65075" i="6"/>
  <c r="K65075" i="6"/>
  <c r="J65075" i="6"/>
  <c r="E65075" i="6"/>
  <c r="N65074" i="6"/>
  <c r="M65074" i="6"/>
  <c r="L65074" i="6"/>
  <c r="K65074" i="6"/>
  <c r="J65074" i="6"/>
  <c r="E65074" i="6"/>
  <c r="N65073" i="6"/>
  <c r="M65073" i="6"/>
  <c r="L65073" i="6"/>
  <c r="K65073" i="6"/>
  <c r="J65073" i="6"/>
  <c r="E65073" i="6"/>
  <c r="N65072" i="6"/>
  <c r="M65072" i="6"/>
  <c r="L65072" i="6"/>
  <c r="K65072" i="6"/>
  <c r="J65072" i="6"/>
  <c r="E65072" i="6"/>
  <c r="N65071" i="6"/>
  <c r="M65071" i="6"/>
  <c r="L65071" i="6"/>
  <c r="K65071" i="6"/>
  <c r="J65071" i="6"/>
  <c r="E65071" i="6"/>
  <c r="N65070" i="6"/>
  <c r="M65070" i="6"/>
  <c r="L65070" i="6"/>
  <c r="K65070" i="6"/>
  <c r="J65070" i="6"/>
  <c r="E65070" i="6"/>
  <c r="N65069" i="6"/>
  <c r="M65069" i="6"/>
  <c r="L65069" i="6"/>
  <c r="K65069" i="6"/>
  <c r="J65069" i="6"/>
  <c r="E65069" i="6"/>
  <c r="N65068" i="6"/>
  <c r="M65068" i="6"/>
  <c r="L65068" i="6"/>
  <c r="K65068" i="6"/>
  <c r="J65068" i="6"/>
  <c r="E65068" i="6"/>
  <c r="N65067" i="6"/>
  <c r="M65067" i="6"/>
  <c r="L65067" i="6"/>
  <c r="K65067" i="6"/>
  <c r="J65067" i="6"/>
  <c r="E65067" i="6"/>
  <c r="N65066" i="6"/>
  <c r="M65066" i="6"/>
  <c r="L65066" i="6"/>
  <c r="K65066" i="6"/>
  <c r="J65066" i="6"/>
  <c r="E65066" i="6"/>
  <c r="N65065" i="6"/>
  <c r="M65065" i="6"/>
  <c r="L65065" i="6"/>
  <c r="K65065" i="6"/>
  <c r="J65065" i="6"/>
  <c r="E65065" i="6"/>
  <c r="N65064" i="6"/>
  <c r="M65064" i="6"/>
  <c r="L65064" i="6"/>
  <c r="K65064" i="6"/>
  <c r="J65064" i="6"/>
  <c r="E65064" i="6"/>
  <c r="N65063" i="6"/>
  <c r="M65063" i="6"/>
  <c r="L65063" i="6"/>
  <c r="K65063" i="6"/>
  <c r="J65063" i="6"/>
  <c r="E65063" i="6"/>
  <c r="N65062" i="6"/>
  <c r="M65062" i="6"/>
  <c r="L65062" i="6"/>
  <c r="K65062" i="6"/>
  <c r="J65062" i="6"/>
  <c r="E65062" i="6"/>
  <c r="N65061" i="6"/>
  <c r="M65061" i="6"/>
  <c r="L65061" i="6"/>
  <c r="K65061" i="6"/>
  <c r="J65061" i="6"/>
  <c r="E65061" i="6"/>
  <c r="N65060" i="6"/>
  <c r="M65060" i="6"/>
  <c r="L65060" i="6"/>
  <c r="K65060" i="6"/>
  <c r="J65060" i="6"/>
  <c r="E65060" i="6"/>
  <c r="N65059" i="6"/>
  <c r="M65059" i="6"/>
  <c r="L65059" i="6"/>
  <c r="K65059" i="6"/>
  <c r="J65059" i="6"/>
  <c r="E65059" i="6"/>
  <c r="N65058" i="6"/>
  <c r="M65058" i="6"/>
  <c r="L65058" i="6"/>
  <c r="K65058" i="6"/>
  <c r="J65058" i="6"/>
  <c r="E65058" i="6"/>
  <c r="N65057" i="6"/>
  <c r="M65057" i="6"/>
  <c r="L65057" i="6"/>
  <c r="K65057" i="6"/>
  <c r="J65057" i="6"/>
  <c r="E65057" i="6"/>
  <c r="N65056" i="6"/>
  <c r="M65056" i="6"/>
  <c r="L65056" i="6"/>
  <c r="K65056" i="6"/>
  <c r="J65056" i="6"/>
  <c r="E65056" i="6"/>
  <c r="N65055" i="6"/>
  <c r="M65055" i="6"/>
  <c r="L65055" i="6"/>
  <c r="K65055" i="6"/>
  <c r="J65055" i="6"/>
  <c r="E65055" i="6"/>
  <c r="N65054" i="6"/>
  <c r="M65054" i="6"/>
  <c r="L65054" i="6"/>
  <c r="K65054" i="6"/>
  <c r="J65054" i="6"/>
  <c r="E65054" i="6"/>
  <c r="N65053" i="6"/>
  <c r="M65053" i="6"/>
  <c r="L65053" i="6"/>
  <c r="K65053" i="6"/>
  <c r="J65053" i="6"/>
  <c r="E65053" i="6"/>
  <c r="N65052" i="6"/>
  <c r="M65052" i="6"/>
  <c r="L65052" i="6"/>
  <c r="K65052" i="6"/>
  <c r="J65052" i="6"/>
  <c r="E65052" i="6"/>
  <c r="N65051" i="6"/>
  <c r="M65051" i="6"/>
  <c r="L65051" i="6"/>
  <c r="K65051" i="6"/>
  <c r="J65051" i="6"/>
  <c r="E65051" i="6"/>
  <c r="N65050" i="6"/>
  <c r="M65050" i="6"/>
  <c r="L65050" i="6"/>
  <c r="K65050" i="6"/>
  <c r="J65050" i="6"/>
  <c r="E65050" i="6"/>
  <c r="N65049" i="6"/>
  <c r="M65049" i="6"/>
  <c r="L65049" i="6"/>
  <c r="K65049" i="6"/>
  <c r="J65049" i="6"/>
  <c r="E65049" i="6"/>
  <c r="N65048" i="6"/>
  <c r="M65048" i="6"/>
  <c r="L65048" i="6"/>
  <c r="K65048" i="6"/>
  <c r="J65048" i="6"/>
  <c r="E65048" i="6"/>
  <c r="N65047" i="6"/>
  <c r="M65047" i="6"/>
  <c r="L65047" i="6"/>
  <c r="K65047" i="6"/>
  <c r="J65047" i="6"/>
  <c r="E65047" i="6"/>
  <c r="N65046" i="6"/>
  <c r="M65046" i="6"/>
  <c r="L65046" i="6"/>
  <c r="K65046" i="6"/>
  <c r="J65046" i="6"/>
  <c r="E65046" i="6"/>
  <c r="N65045" i="6"/>
  <c r="M65045" i="6"/>
  <c r="L65045" i="6"/>
  <c r="K65045" i="6"/>
  <c r="J65045" i="6"/>
  <c r="E65045" i="6"/>
  <c r="N65044" i="6"/>
  <c r="M65044" i="6"/>
  <c r="L65044" i="6"/>
  <c r="K65044" i="6"/>
  <c r="J65044" i="6"/>
  <c r="E65044" i="6"/>
  <c r="N65043" i="6"/>
  <c r="M65043" i="6"/>
  <c r="L65043" i="6"/>
  <c r="K65043" i="6"/>
  <c r="J65043" i="6"/>
  <c r="E65043" i="6"/>
  <c r="N65042" i="6"/>
  <c r="M65042" i="6"/>
  <c r="L65042" i="6"/>
  <c r="K65042" i="6"/>
  <c r="J65042" i="6"/>
  <c r="E65042" i="6"/>
  <c r="N65041" i="6"/>
  <c r="M65041" i="6"/>
  <c r="L65041" i="6"/>
  <c r="K65041" i="6"/>
  <c r="J65041" i="6"/>
  <c r="E65041" i="6"/>
  <c r="N65040" i="6"/>
  <c r="M65040" i="6"/>
  <c r="L65040" i="6"/>
  <c r="K65040" i="6"/>
  <c r="J65040" i="6"/>
  <c r="E65040" i="6"/>
  <c r="N65039" i="6"/>
  <c r="M65039" i="6"/>
  <c r="L65039" i="6"/>
  <c r="K65039" i="6"/>
  <c r="J65039" i="6"/>
  <c r="E65039" i="6"/>
  <c r="N65038" i="6"/>
  <c r="M65038" i="6"/>
  <c r="L65038" i="6"/>
  <c r="K65038" i="6"/>
  <c r="J65038" i="6"/>
  <c r="E65038" i="6"/>
  <c r="N65037" i="6"/>
  <c r="M65037" i="6"/>
  <c r="L65037" i="6"/>
  <c r="K65037" i="6"/>
  <c r="J65037" i="6"/>
  <c r="E65037" i="6"/>
  <c r="N65036" i="6"/>
  <c r="M65036" i="6"/>
  <c r="L65036" i="6"/>
  <c r="K65036" i="6"/>
  <c r="J65036" i="6"/>
  <c r="E65036" i="6"/>
  <c r="N65035" i="6"/>
  <c r="M65035" i="6"/>
  <c r="L65035" i="6"/>
  <c r="K65035" i="6"/>
  <c r="J65035" i="6"/>
  <c r="E65035" i="6"/>
  <c r="N65034" i="6"/>
  <c r="M65034" i="6"/>
  <c r="L65034" i="6"/>
  <c r="K65034" i="6"/>
  <c r="J65034" i="6"/>
  <c r="E65034" i="6"/>
  <c r="N65033" i="6"/>
  <c r="M65033" i="6"/>
  <c r="L65033" i="6"/>
  <c r="K65033" i="6"/>
  <c r="J65033" i="6"/>
  <c r="E65033" i="6"/>
  <c r="N65032" i="6"/>
  <c r="M65032" i="6"/>
  <c r="L65032" i="6"/>
  <c r="K65032" i="6"/>
  <c r="J65032" i="6"/>
  <c r="E65032" i="6"/>
  <c r="N65031" i="6"/>
  <c r="M65031" i="6"/>
  <c r="L65031" i="6"/>
  <c r="K65031" i="6"/>
  <c r="J65031" i="6"/>
  <c r="E65031" i="6"/>
  <c r="N65030" i="6"/>
  <c r="M65030" i="6"/>
  <c r="L65030" i="6"/>
  <c r="K65030" i="6"/>
  <c r="J65030" i="6"/>
  <c r="E65030" i="6"/>
  <c r="N65029" i="6"/>
  <c r="M65029" i="6"/>
  <c r="L65029" i="6"/>
  <c r="K65029" i="6"/>
  <c r="J65029" i="6"/>
  <c r="E65029" i="6"/>
  <c r="N65028" i="6"/>
  <c r="M65028" i="6"/>
  <c r="L65028" i="6"/>
  <c r="K65028" i="6"/>
  <c r="J65028" i="6"/>
  <c r="E65028" i="6"/>
  <c r="N65027" i="6"/>
  <c r="M65027" i="6"/>
  <c r="L65027" i="6"/>
  <c r="K65027" i="6"/>
  <c r="J65027" i="6"/>
  <c r="E65027" i="6"/>
  <c r="N65026" i="6"/>
  <c r="M65026" i="6"/>
  <c r="L65026" i="6"/>
  <c r="K65026" i="6"/>
  <c r="J65026" i="6"/>
  <c r="E65026" i="6"/>
  <c r="N65025" i="6"/>
  <c r="M65025" i="6"/>
  <c r="L65025" i="6"/>
  <c r="K65025" i="6"/>
  <c r="J65025" i="6"/>
  <c r="E65025" i="6"/>
  <c r="N65024" i="6"/>
  <c r="M65024" i="6"/>
  <c r="L65024" i="6"/>
  <c r="K65024" i="6"/>
  <c r="J65024" i="6"/>
  <c r="E65024" i="6"/>
  <c r="N65023" i="6"/>
  <c r="M65023" i="6"/>
  <c r="L65023" i="6"/>
  <c r="K65023" i="6"/>
  <c r="J65023" i="6"/>
  <c r="E65023" i="6"/>
  <c r="N65022" i="6"/>
  <c r="M65022" i="6"/>
  <c r="L65022" i="6"/>
  <c r="K65022" i="6"/>
  <c r="J65022" i="6"/>
  <c r="E65022" i="6"/>
  <c r="N65021" i="6"/>
  <c r="M65021" i="6"/>
  <c r="L65021" i="6"/>
  <c r="K65021" i="6"/>
  <c r="J65021" i="6"/>
  <c r="E65021" i="6"/>
  <c r="N65020" i="6"/>
  <c r="M65020" i="6"/>
  <c r="L65020" i="6"/>
  <c r="K65020" i="6"/>
  <c r="J65020" i="6"/>
  <c r="E65020" i="6"/>
  <c r="N65019" i="6"/>
  <c r="M65019" i="6"/>
  <c r="L65019" i="6"/>
  <c r="K65019" i="6"/>
  <c r="J65019" i="6"/>
  <c r="E65019" i="6"/>
  <c r="N65018" i="6"/>
  <c r="M65018" i="6"/>
  <c r="L65018" i="6"/>
  <c r="K65018" i="6"/>
  <c r="J65018" i="6"/>
  <c r="E65018" i="6"/>
  <c r="N65017" i="6"/>
  <c r="M65017" i="6"/>
  <c r="L65017" i="6"/>
  <c r="K65017" i="6"/>
  <c r="J65017" i="6"/>
  <c r="E65017" i="6"/>
  <c r="N65016" i="6"/>
  <c r="M65016" i="6"/>
  <c r="L65016" i="6"/>
  <c r="K65016" i="6"/>
  <c r="J65016" i="6"/>
  <c r="E65016" i="6"/>
  <c r="N65015" i="6"/>
  <c r="M65015" i="6"/>
  <c r="L65015" i="6"/>
  <c r="K65015" i="6"/>
  <c r="J65015" i="6"/>
  <c r="E65015" i="6"/>
  <c r="N65014" i="6"/>
  <c r="M65014" i="6"/>
  <c r="L65014" i="6"/>
  <c r="K65014" i="6"/>
  <c r="J65014" i="6"/>
  <c r="E65014" i="6"/>
  <c r="N65013" i="6"/>
  <c r="M65013" i="6"/>
  <c r="L65013" i="6"/>
  <c r="K65013" i="6"/>
  <c r="J65013" i="6"/>
  <c r="E65013" i="6"/>
  <c r="N65012" i="6"/>
  <c r="M65012" i="6"/>
  <c r="L65012" i="6"/>
  <c r="K65012" i="6"/>
  <c r="J65012" i="6"/>
  <c r="E65012" i="6"/>
  <c r="N65011" i="6"/>
  <c r="M65011" i="6"/>
  <c r="L65011" i="6"/>
  <c r="K65011" i="6"/>
  <c r="J65011" i="6"/>
  <c r="E65011" i="6"/>
  <c r="N65010" i="6"/>
  <c r="M65010" i="6"/>
  <c r="L65010" i="6"/>
  <c r="K65010" i="6"/>
  <c r="J65010" i="6"/>
  <c r="E65010" i="6"/>
  <c r="N65009" i="6"/>
  <c r="M65009" i="6"/>
  <c r="L65009" i="6"/>
  <c r="K65009" i="6"/>
  <c r="J65009" i="6"/>
  <c r="E65009" i="6"/>
  <c r="N65008" i="6"/>
  <c r="M65008" i="6"/>
  <c r="L65008" i="6"/>
  <c r="K65008" i="6"/>
  <c r="J65008" i="6"/>
  <c r="E65008" i="6"/>
  <c r="N65007" i="6"/>
  <c r="M65007" i="6"/>
  <c r="L65007" i="6"/>
  <c r="K65007" i="6"/>
  <c r="J65007" i="6"/>
  <c r="E65007" i="6"/>
  <c r="N65006" i="6"/>
  <c r="M65006" i="6"/>
  <c r="L65006" i="6"/>
  <c r="K65006" i="6"/>
  <c r="J65006" i="6"/>
  <c r="E65006" i="6"/>
  <c r="N65005" i="6"/>
  <c r="M65005" i="6"/>
  <c r="L65005" i="6"/>
  <c r="K65005" i="6"/>
  <c r="J65005" i="6"/>
  <c r="E65005" i="6"/>
  <c r="N65004" i="6"/>
  <c r="M65004" i="6"/>
  <c r="L65004" i="6"/>
  <c r="K65004" i="6"/>
  <c r="J65004" i="6"/>
  <c r="E65004" i="6"/>
  <c r="N65003" i="6"/>
  <c r="M65003" i="6"/>
  <c r="L65003" i="6"/>
  <c r="K65003" i="6"/>
  <c r="J65003" i="6"/>
  <c r="E65003" i="6"/>
  <c r="N65002" i="6"/>
  <c r="M65002" i="6"/>
  <c r="L65002" i="6"/>
  <c r="K65002" i="6"/>
  <c r="J65002" i="6"/>
  <c r="E65002" i="6"/>
  <c r="N65001" i="6"/>
  <c r="M65001" i="6"/>
  <c r="L65001" i="6"/>
  <c r="K65001" i="6"/>
  <c r="J65001" i="6"/>
  <c r="E65001" i="6"/>
  <c r="N65000" i="6"/>
  <c r="M65000" i="6"/>
  <c r="L65000" i="6"/>
  <c r="K65000" i="6"/>
  <c r="J65000" i="6"/>
  <c r="E65000" i="6"/>
  <c r="N64999" i="6"/>
  <c r="M64999" i="6"/>
  <c r="L64999" i="6"/>
  <c r="K64999" i="6"/>
  <c r="J64999" i="6"/>
  <c r="E64999" i="6"/>
  <c r="N64998" i="6"/>
  <c r="M64998" i="6"/>
  <c r="L64998" i="6"/>
  <c r="K64998" i="6"/>
  <c r="J64998" i="6"/>
  <c r="E64998" i="6"/>
  <c r="N64997" i="6"/>
  <c r="M64997" i="6"/>
  <c r="L64997" i="6"/>
  <c r="K64997" i="6"/>
  <c r="J64997" i="6"/>
  <c r="E64997" i="6"/>
  <c r="N64996" i="6"/>
  <c r="M64996" i="6"/>
  <c r="L64996" i="6"/>
  <c r="K64996" i="6"/>
  <c r="J64996" i="6"/>
  <c r="E64996" i="6"/>
  <c r="N64995" i="6"/>
  <c r="M64995" i="6"/>
  <c r="L64995" i="6"/>
  <c r="K64995" i="6"/>
  <c r="J64995" i="6"/>
  <c r="E64995" i="6"/>
  <c r="N64994" i="6"/>
  <c r="M64994" i="6"/>
  <c r="L64994" i="6"/>
  <c r="K64994" i="6"/>
  <c r="J64994" i="6"/>
  <c r="E64994" i="6"/>
  <c r="N64993" i="6"/>
  <c r="M64993" i="6"/>
  <c r="L64993" i="6"/>
  <c r="K64993" i="6"/>
  <c r="J64993" i="6"/>
  <c r="E64993" i="6"/>
  <c r="N64992" i="6"/>
  <c r="M64992" i="6"/>
  <c r="L64992" i="6"/>
  <c r="K64992" i="6"/>
  <c r="J64992" i="6"/>
  <c r="E64992" i="6"/>
  <c r="N64991" i="6"/>
  <c r="M64991" i="6"/>
  <c r="L64991" i="6"/>
  <c r="K64991" i="6"/>
  <c r="J64991" i="6"/>
  <c r="E64991" i="6"/>
  <c r="N64990" i="6"/>
  <c r="M64990" i="6"/>
  <c r="L64990" i="6"/>
  <c r="K64990" i="6"/>
  <c r="J64990" i="6"/>
  <c r="E64990" i="6"/>
  <c r="N64989" i="6"/>
  <c r="M64989" i="6"/>
  <c r="L64989" i="6"/>
  <c r="K64989" i="6"/>
  <c r="J64989" i="6"/>
  <c r="E64989" i="6"/>
  <c r="N64988" i="6"/>
  <c r="M64988" i="6"/>
  <c r="L64988" i="6"/>
  <c r="K64988" i="6"/>
  <c r="J64988" i="6"/>
  <c r="E64988" i="6"/>
  <c r="N64987" i="6"/>
  <c r="M64987" i="6"/>
  <c r="L64987" i="6"/>
  <c r="K64987" i="6"/>
  <c r="J64987" i="6"/>
  <c r="E64987" i="6"/>
  <c r="N64986" i="6"/>
  <c r="M64986" i="6"/>
  <c r="L64986" i="6"/>
  <c r="K64986" i="6"/>
  <c r="J64986" i="6"/>
  <c r="E64986" i="6"/>
  <c r="N64985" i="6"/>
  <c r="M64985" i="6"/>
  <c r="L64985" i="6"/>
  <c r="K64985" i="6"/>
  <c r="J64985" i="6"/>
  <c r="E64985" i="6"/>
  <c r="N64984" i="6"/>
  <c r="M64984" i="6"/>
  <c r="L64984" i="6"/>
  <c r="K64984" i="6"/>
  <c r="J64984" i="6"/>
  <c r="E64984" i="6"/>
  <c r="N64983" i="6"/>
  <c r="M64983" i="6"/>
  <c r="L64983" i="6"/>
  <c r="K64983" i="6"/>
  <c r="J64983" i="6"/>
  <c r="E64983" i="6"/>
  <c r="N64982" i="6"/>
  <c r="M64982" i="6"/>
  <c r="L64982" i="6"/>
  <c r="K64982" i="6"/>
  <c r="J64982" i="6"/>
  <c r="E64982" i="6"/>
  <c r="N64981" i="6"/>
  <c r="M64981" i="6"/>
  <c r="L64981" i="6"/>
  <c r="K64981" i="6"/>
  <c r="J64981" i="6"/>
  <c r="E64981" i="6"/>
  <c r="N64980" i="6"/>
  <c r="M64980" i="6"/>
  <c r="L64980" i="6"/>
  <c r="K64980" i="6"/>
  <c r="J64980" i="6"/>
  <c r="E64980" i="6"/>
  <c r="N64979" i="6"/>
  <c r="M64979" i="6"/>
  <c r="L64979" i="6"/>
  <c r="K64979" i="6"/>
  <c r="J64979" i="6"/>
  <c r="E64979" i="6"/>
  <c r="N64978" i="6"/>
  <c r="M64978" i="6"/>
  <c r="L64978" i="6"/>
  <c r="K64978" i="6"/>
  <c r="J64978" i="6"/>
  <c r="E64978" i="6"/>
  <c r="N64977" i="6"/>
  <c r="M64977" i="6"/>
  <c r="L64977" i="6"/>
  <c r="K64977" i="6"/>
  <c r="J64977" i="6"/>
  <c r="E64977" i="6"/>
  <c r="N64976" i="6"/>
  <c r="M64976" i="6"/>
  <c r="L64976" i="6"/>
  <c r="K64976" i="6"/>
  <c r="J64976" i="6"/>
  <c r="E64976" i="6"/>
  <c r="N64975" i="6"/>
  <c r="M64975" i="6"/>
  <c r="L64975" i="6"/>
  <c r="K64975" i="6"/>
  <c r="J64975" i="6"/>
  <c r="E64975" i="6"/>
  <c r="N64974" i="6"/>
  <c r="M64974" i="6"/>
  <c r="L64974" i="6"/>
  <c r="K64974" i="6"/>
  <c r="J64974" i="6"/>
  <c r="E64974" i="6"/>
  <c r="N64973" i="6"/>
  <c r="M64973" i="6"/>
  <c r="L64973" i="6"/>
  <c r="K64973" i="6"/>
  <c r="J64973" i="6"/>
  <c r="E64973" i="6"/>
  <c r="N64972" i="6"/>
  <c r="M64972" i="6"/>
  <c r="L64972" i="6"/>
  <c r="K64972" i="6"/>
  <c r="J64972" i="6"/>
  <c r="E64972" i="6"/>
  <c r="N64971" i="6"/>
  <c r="M64971" i="6"/>
  <c r="L64971" i="6"/>
  <c r="K64971" i="6"/>
  <c r="J64971" i="6"/>
  <c r="E64971" i="6"/>
  <c r="N64970" i="6"/>
  <c r="M64970" i="6"/>
  <c r="L64970" i="6"/>
  <c r="K64970" i="6"/>
  <c r="J64970" i="6"/>
  <c r="E64970" i="6"/>
  <c r="N64969" i="6"/>
  <c r="M64969" i="6"/>
  <c r="L64969" i="6"/>
  <c r="K64969" i="6"/>
  <c r="J64969" i="6"/>
  <c r="E64969" i="6"/>
  <c r="N64968" i="6"/>
  <c r="M64968" i="6"/>
  <c r="L64968" i="6"/>
  <c r="K64968" i="6"/>
  <c r="J64968" i="6"/>
  <c r="E64968" i="6"/>
  <c r="N64967" i="6"/>
  <c r="M64967" i="6"/>
  <c r="L64967" i="6"/>
  <c r="K64967" i="6"/>
  <c r="J64967" i="6"/>
  <c r="E64967" i="6"/>
  <c r="N64966" i="6"/>
  <c r="M64966" i="6"/>
  <c r="L64966" i="6"/>
  <c r="K64966" i="6"/>
  <c r="J64966" i="6"/>
  <c r="E64966" i="6"/>
  <c r="N64965" i="6"/>
  <c r="M64965" i="6"/>
  <c r="L64965" i="6"/>
  <c r="K64965" i="6"/>
  <c r="J64965" i="6"/>
  <c r="E64965" i="6"/>
  <c r="N64964" i="6"/>
  <c r="M64964" i="6"/>
  <c r="L64964" i="6"/>
  <c r="K64964" i="6"/>
  <c r="J64964" i="6"/>
  <c r="E64964" i="6"/>
  <c r="N64963" i="6"/>
  <c r="M64963" i="6"/>
  <c r="L64963" i="6"/>
  <c r="K64963" i="6"/>
  <c r="J64963" i="6"/>
  <c r="E64963" i="6"/>
  <c r="N64962" i="6"/>
  <c r="M64962" i="6"/>
  <c r="L64962" i="6"/>
  <c r="K64962" i="6"/>
  <c r="J64962" i="6"/>
  <c r="E64962" i="6"/>
  <c r="N64961" i="6"/>
  <c r="M64961" i="6"/>
  <c r="L64961" i="6"/>
  <c r="K64961" i="6"/>
  <c r="J64961" i="6"/>
  <c r="E64961" i="6"/>
  <c r="N64960" i="6"/>
  <c r="M64960" i="6"/>
  <c r="L64960" i="6"/>
  <c r="K64960" i="6"/>
  <c r="J64960" i="6"/>
  <c r="E64960" i="6"/>
  <c r="N64959" i="6"/>
  <c r="M64959" i="6"/>
  <c r="L64959" i="6"/>
  <c r="K64959" i="6"/>
  <c r="J64959" i="6"/>
  <c r="E64959" i="6"/>
  <c r="N64958" i="6"/>
  <c r="M64958" i="6"/>
  <c r="L64958" i="6"/>
  <c r="K64958" i="6"/>
  <c r="J64958" i="6"/>
  <c r="E64958" i="6"/>
  <c r="N64957" i="6"/>
  <c r="M64957" i="6"/>
  <c r="L64957" i="6"/>
  <c r="K64957" i="6"/>
  <c r="J64957" i="6"/>
  <c r="E64957" i="6"/>
  <c r="N64956" i="6"/>
  <c r="M64956" i="6"/>
  <c r="L64956" i="6"/>
  <c r="K64956" i="6"/>
  <c r="J64956" i="6"/>
  <c r="E64956" i="6"/>
  <c r="N64955" i="6"/>
  <c r="M64955" i="6"/>
  <c r="L64955" i="6"/>
  <c r="K64955" i="6"/>
  <c r="J64955" i="6"/>
  <c r="E64955" i="6"/>
  <c r="N64954" i="6"/>
  <c r="M64954" i="6"/>
  <c r="L64954" i="6"/>
  <c r="K64954" i="6"/>
  <c r="J64954" i="6"/>
  <c r="E64954" i="6"/>
  <c r="N64953" i="6"/>
  <c r="M64953" i="6"/>
  <c r="L64953" i="6"/>
  <c r="K64953" i="6"/>
  <c r="J64953" i="6"/>
  <c r="E64953" i="6"/>
  <c r="N64952" i="6"/>
  <c r="M64952" i="6"/>
  <c r="L64952" i="6"/>
  <c r="K64952" i="6"/>
  <c r="J64952" i="6"/>
  <c r="E64952" i="6"/>
  <c r="N64951" i="6"/>
  <c r="M64951" i="6"/>
  <c r="L64951" i="6"/>
  <c r="K64951" i="6"/>
  <c r="J64951" i="6"/>
  <c r="E64951" i="6"/>
  <c r="N64950" i="6"/>
  <c r="M64950" i="6"/>
  <c r="L64950" i="6"/>
  <c r="K64950" i="6"/>
  <c r="J64950" i="6"/>
  <c r="E64950" i="6"/>
  <c r="N64949" i="6"/>
  <c r="M64949" i="6"/>
  <c r="L64949" i="6"/>
  <c r="K64949" i="6"/>
  <c r="J64949" i="6"/>
  <c r="E64949" i="6"/>
  <c r="N64948" i="6"/>
  <c r="M64948" i="6"/>
  <c r="L64948" i="6"/>
  <c r="K64948" i="6"/>
  <c r="J64948" i="6"/>
  <c r="E64948" i="6"/>
  <c r="N64947" i="6"/>
  <c r="M64947" i="6"/>
  <c r="L64947" i="6"/>
  <c r="K64947" i="6"/>
  <c r="J64947" i="6"/>
  <c r="E64947" i="6"/>
  <c r="N64946" i="6"/>
  <c r="M64946" i="6"/>
  <c r="L64946" i="6"/>
  <c r="K64946" i="6"/>
  <c r="J64946" i="6"/>
  <c r="E64946" i="6"/>
  <c r="N64945" i="6"/>
  <c r="M64945" i="6"/>
  <c r="L64945" i="6"/>
  <c r="K64945" i="6"/>
  <c r="J64945" i="6"/>
  <c r="E64945" i="6"/>
  <c r="N64944" i="6"/>
  <c r="M64944" i="6"/>
  <c r="L64944" i="6"/>
  <c r="K64944" i="6"/>
  <c r="J64944" i="6"/>
  <c r="E64944" i="6"/>
  <c r="N64943" i="6"/>
  <c r="M64943" i="6"/>
  <c r="L64943" i="6"/>
  <c r="K64943" i="6"/>
  <c r="J64943" i="6"/>
  <c r="E64943" i="6"/>
  <c r="N64942" i="6"/>
  <c r="M64942" i="6"/>
  <c r="L64942" i="6"/>
  <c r="K64942" i="6"/>
  <c r="J64942" i="6"/>
  <c r="E64942" i="6"/>
  <c r="N64941" i="6"/>
  <c r="M64941" i="6"/>
  <c r="L64941" i="6"/>
  <c r="K64941" i="6"/>
  <c r="J64941" i="6"/>
  <c r="E64941" i="6"/>
  <c r="N64940" i="6"/>
  <c r="M64940" i="6"/>
  <c r="L64940" i="6"/>
  <c r="K64940" i="6"/>
  <c r="J64940" i="6"/>
  <c r="E64940" i="6"/>
  <c r="N64939" i="6"/>
  <c r="M64939" i="6"/>
  <c r="L64939" i="6"/>
  <c r="K64939" i="6"/>
  <c r="J64939" i="6"/>
  <c r="E64939" i="6"/>
  <c r="N64938" i="6"/>
  <c r="M64938" i="6"/>
  <c r="L64938" i="6"/>
  <c r="K64938" i="6"/>
  <c r="J64938" i="6"/>
  <c r="E64938" i="6"/>
  <c r="N64937" i="6"/>
  <c r="M64937" i="6"/>
  <c r="L64937" i="6"/>
  <c r="K64937" i="6"/>
  <c r="J64937" i="6"/>
  <c r="E64937" i="6"/>
  <c r="N64936" i="6"/>
  <c r="M64936" i="6"/>
  <c r="L64936" i="6"/>
  <c r="K64936" i="6"/>
  <c r="J64936" i="6"/>
  <c r="E64936" i="6"/>
  <c r="N64935" i="6"/>
  <c r="M64935" i="6"/>
  <c r="L64935" i="6"/>
  <c r="K64935" i="6"/>
  <c r="J64935" i="6"/>
  <c r="E64935" i="6"/>
  <c r="N64934" i="6"/>
  <c r="M64934" i="6"/>
  <c r="L64934" i="6"/>
  <c r="K64934" i="6"/>
  <c r="J64934" i="6"/>
  <c r="E64934" i="6"/>
  <c r="N64933" i="6"/>
  <c r="M64933" i="6"/>
  <c r="L64933" i="6"/>
  <c r="K64933" i="6"/>
  <c r="J64933" i="6"/>
  <c r="E64933" i="6"/>
  <c r="N64932" i="6"/>
  <c r="M64932" i="6"/>
  <c r="L64932" i="6"/>
  <c r="K64932" i="6"/>
  <c r="J64932" i="6"/>
  <c r="E64932" i="6"/>
  <c r="N64931" i="6"/>
  <c r="M64931" i="6"/>
  <c r="L64931" i="6"/>
  <c r="K64931" i="6"/>
  <c r="J64931" i="6"/>
  <c r="E64931" i="6"/>
  <c r="N64930" i="6"/>
  <c r="M64930" i="6"/>
  <c r="L64930" i="6"/>
  <c r="K64930" i="6"/>
  <c r="J64930" i="6"/>
  <c r="E64930" i="6"/>
  <c r="N64929" i="6"/>
  <c r="M64929" i="6"/>
  <c r="L64929" i="6"/>
  <c r="K64929" i="6"/>
  <c r="J64929" i="6"/>
  <c r="E64929" i="6"/>
  <c r="N64928" i="6"/>
  <c r="M64928" i="6"/>
  <c r="L64928" i="6"/>
  <c r="K64928" i="6"/>
  <c r="J64928" i="6"/>
  <c r="E64928" i="6"/>
  <c r="N64927" i="6"/>
  <c r="M64927" i="6"/>
  <c r="L64927" i="6"/>
  <c r="K64927" i="6"/>
  <c r="J64927" i="6"/>
  <c r="E64927" i="6"/>
  <c r="N64926" i="6"/>
  <c r="M64926" i="6"/>
  <c r="L64926" i="6"/>
  <c r="K64926" i="6"/>
  <c r="J64926" i="6"/>
  <c r="E64926" i="6"/>
  <c r="N64925" i="6"/>
  <c r="M64925" i="6"/>
  <c r="L64925" i="6"/>
  <c r="K64925" i="6"/>
  <c r="J64925" i="6"/>
  <c r="E64925" i="6"/>
  <c r="N64924" i="6"/>
  <c r="M64924" i="6"/>
  <c r="L64924" i="6"/>
  <c r="K64924" i="6"/>
  <c r="J64924" i="6"/>
  <c r="E64924" i="6"/>
  <c r="N64923" i="6"/>
  <c r="M64923" i="6"/>
  <c r="L64923" i="6"/>
  <c r="K64923" i="6"/>
  <c r="J64923" i="6"/>
  <c r="E64923" i="6"/>
  <c r="N64922" i="6"/>
  <c r="M64922" i="6"/>
  <c r="L64922" i="6"/>
  <c r="K64922" i="6"/>
  <c r="J64922" i="6"/>
  <c r="E64922" i="6"/>
  <c r="N64921" i="6"/>
  <c r="M64921" i="6"/>
  <c r="L64921" i="6"/>
  <c r="K64921" i="6"/>
  <c r="J64921" i="6"/>
  <c r="E64921" i="6"/>
  <c r="N64920" i="6"/>
  <c r="M64920" i="6"/>
  <c r="L64920" i="6"/>
  <c r="K64920" i="6"/>
  <c r="J64920" i="6"/>
  <c r="E64920" i="6"/>
  <c r="N64919" i="6"/>
  <c r="M64919" i="6"/>
  <c r="L64919" i="6"/>
  <c r="K64919" i="6"/>
  <c r="J64919" i="6"/>
  <c r="E64919" i="6"/>
  <c r="N64918" i="6"/>
  <c r="M64918" i="6"/>
  <c r="L64918" i="6"/>
  <c r="K64918" i="6"/>
  <c r="J64918" i="6"/>
  <c r="E64918" i="6"/>
  <c r="N64917" i="6"/>
  <c r="M64917" i="6"/>
  <c r="L64917" i="6"/>
  <c r="K64917" i="6"/>
  <c r="J64917" i="6"/>
  <c r="E64917" i="6"/>
  <c r="N64916" i="6"/>
  <c r="M64916" i="6"/>
  <c r="L64916" i="6"/>
  <c r="K64916" i="6"/>
  <c r="J64916" i="6"/>
  <c r="E64916" i="6"/>
  <c r="N64915" i="6"/>
  <c r="M64915" i="6"/>
  <c r="L64915" i="6"/>
  <c r="K64915" i="6"/>
  <c r="J64915" i="6"/>
  <c r="E64915" i="6"/>
  <c r="N64914" i="6"/>
  <c r="M64914" i="6"/>
  <c r="L64914" i="6"/>
  <c r="K64914" i="6"/>
  <c r="J64914" i="6"/>
  <c r="E64914" i="6"/>
  <c r="N64913" i="6"/>
  <c r="M64913" i="6"/>
  <c r="L64913" i="6"/>
  <c r="K64913" i="6"/>
  <c r="J64913" i="6"/>
  <c r="E64913" i="6"/>
  <c r="N64912" i="6"/>
  <c r="M64912" i="6"/>
  <c r="L64912" i="6"/>
  <c r="K64912" i="6"/>
  <c r="J64912" i="6"/>
  <c r="E64912" i="6"/>
  <c r="N64911" i="6"/>
  <c r="M64911" i="6"/>
  <c r="L64911" i="6"/>
  <c r="K64911" i="6"/>
  <c r="J64911" i="6"/>
  <c r="E64911" i="6"/>
  <c r="N64910" i="6"/>
  <c r="M64910" i="6"/>
  <c r="L64910" i="6"/>
  <c r="K64910" i="6"/>
  <c r="J64910" i="6"/>
  <c r="E64910" i="6"/>
  <c r="N64909" i="6"/>
  <c r="M64909" i="6"/>
  <c r="L64909" i="6"/>
  <c r="K64909" i="6"/>
  <c r="J64909" i="6"/>
  <c r="E64909" i="6"/>
  <c r="N64908" i="6"/>
  <c r="M64908" i="6"/>
  <c r="L64908" i="6"/>
  <c r="K64908" i="6"/>
  <c r="J64908" i="6"/>
  <c r="E64908" i="6"/>
  <c r="N64907" i="6"/>
  <c r="M64907" i="6"/>
  <c r="L64907" i="6"/>
  <c r="K64907" i="6"/>
  <c r="J64907" i="6"/>
  <c r="E64907" i="6"/>
  <c r="N64906" i="6"/>
  <c r="M64906" i="6"/>
  <c r="L64906" i="6"/>
  <c r="K64906" i="6"/>
  <c r="J64906" i="6"/>
  <c r="E64906" i="6"/>
  <c r="N64905" i="6"/>
  <c r="M64905" i="6"/>
  <c r="L64905" i="6"/>
  <c r="K64905" i="6"/>
  <c r="J64905" i="6"/>
  <c r="E64905" i="6"/>
  <c r="N64904" i="6"/>
  <c r="M64904" i="6"/>
  <c r="L64904" i="6"/>
  <c r="K64904" i="6"/>
  <c r="J64904" i="6"/>
  <c r="E64904" i="6"/>
  <c r="N64903" i="6"/>
  <c r="M64903" i="6"/>
  <c r="L64903" i="6"/>
  <c r="K64903" i="6"/>
  <c r="J64903" i="6"/>
  <c r="E64903" i="6"/>
  <c r="N64902" i="6"/>
  <c r="M64902" i="6"/>
  <c r="L64902" i="6"/>
  <c r="K64902" i="6"/>
  <c r="J64902" i="6"/>
  <c r="E64902" i="6"/>
  <c r="N64901" i="6"/>
  <c r="M64901" i="6"/>
  <c r="L64901" i="6"/>
  <c r="K64901" i="6"/>
  <c r="J64901" i="6"/>
  <c r="E64901" i="6"/>
  <c r="N64900" i="6"/>
  <c r="M64900" i="6"/>
  <c r="L64900" i="6"/>
  <c r="K64900" i="6"/>
  <c r="J64900" i="6"/>
  <c r="E64900" i="6"/>
  <c r="N64899" i="6"/>
  <c r="M64899" i="6"/>
  <c r="L64899" i="6"/>
  <c r="K64899" i="6"/>
  <c r="J64899" i="6"/>
  <c r="E64899" i="6"/>
  <c r="N64898" i="6"/>
  <c r="M64898" i="6"/>
  <c r="L64898" i="6"/>
  <c r="K64898" i="6"/>
  <c r="J64898" i="6"/>
  <c r="E64898" i="6"/>
  <c r="N64897" i="6"/>
  <c r="M64897" i="6"/>
  <c r="L64897" i="6"/>
  <c r="K64897" i="6"/>
  <c r="J64897" i="6"/>
  <c r="E64897" i="6"/>
  <c r="N64896" i="6"/>
  <c r="M64896" i="6"/>
  <c r="L64896" i="6"/>
  <c r="K64896" i="6"/>
  <c r="J64896" i="6"/>
  <c r="E64896" i="6"/>
  <c r="N64895" i="6"/>
  <c r="M64895" i="6"/>
  <c r="L64895" i="6"/>
  <c r="K64895" i="6"/>
  <c r="J64895" i="6"/>
  <c r="E64895" i="6"/>
  <c r="N64894" i="6"/>
  <c r="M64894" i="6"/>
  <c r="L64894" i="6"/>
  <c r="K64894" i="6"/>
  <c r="J64894" i="6"/>
  <c r="E64894" i="6"/>
  <c r="N64893" i="6"/>
  <c r="M64893" i="6"/>
  <c r="L64893" i="6"/>
  <c r="K64893" i="6"/>
  <c r="J64893" i="6"/>
  <c r="E64893" i="6"/>
  <c r="N64892" i="6"/>
  <c r="M64892" i="6"/>
  <c r="L64892" i="6"/>
  <c r="K64892" i="6"/>
  <c r="J64892" i="6"/>
  <c r="E64892" i="6"/>
  <c r="N64891" i="6"/>
  <c r="M64891" i="6"/>
  <c r="L64891" i="6"/>
  <c r="K64891" i="6"/>
  <c r="J64891" i="6"/>
  <c r="E64891" i="6"/>
  <c r="N64890" i="6"/>
  <c r="M64890" i="6"/>
  <c r="L64890" i="6"/>
  <c r="K64890" i="6"/>
  <c r="J64890" i="6"/>
  <c r="E64890" i="6"/>
  <c r="N64889" i="6"/>
  <c r="M64889" i="6"/>
  <c r="L64889" i="6"/>
  <c r="K64889" i="6"/>
  <c r="J64889" i="6"/>
  <c r="E64889" i="6"/>
  <c r="N64888" i="6"/>
  <c r="M64888" i="6"/>
  <c r="L64888" i="6"/>
  <c r="K64888" i="6"/>
  <c r="J64888" i="6"/>
  <c r="E64888" i="6"/>
  <c r="N64887" i="6"/>
  <c r="M64887" i="6"/>
  <c r="L64887" i="6"/>
  <c r="K64887" i="6"/>
  <c r="J64887" i="6"/>
  <c r="E64887" i="6"/>
  <c r="N64886" i="6"/>
  <c r="M64886" i="6"/>
  <c r="L64886" i="6"/>
  <c r="K64886" i="6"/>
  <c r="J64886" i="6"/>
  <c r="E64886" i="6"/>
  <c r="N64885" i="6"/>
  <c r="M64885" i="6"/>
  <c r="L64885" i="6"/>
  <c r="K64885" i="6"/>
  <c r="J64885" i="6"/>
  <c r="E64885" i="6"/>
  <c r="N64884" i="6"/>
  <c r="M64884" i="6"/>
  <c r="L64884" i="6"/>
  <c r="K64884" i="6"/>
  <c r="J64884" i="6"/>
  <c r="E64884" i="6"/>
  <c r="N64883" i="6"/>
  <c r="M64883" i="6"/>
  <c r="L64883" i="6"/>
  <c r="K64883" i="6"/>
  <c r="J64883" i="6"/>
  <c r="E64883" i="6"/>
  <c r="N64882" i="6"/>
  <c r="M64882" i="6"/>
  <c r="L64882" i="6"/>
  <c r="K64882" i="6"/>
  <c r="J64882" i="6"/>
  <c r="E64882" i="6"/>
  <c r="N64881" i="6"/>
  <c r="M64881" i="6"/>
  <c r="L64881" i="6"/>
  <c r="K64881" i="6"/>
  <c r="J64881" i="6"/>
  <c r="E64881" i="6"/>
  <c r="N64880" i="6"/>
  <c r="M64880" i="6"/>
  <c r="L64880" i="6"/>
  <c r="K64880" i="6"/>
  <c r="J64880" i="6"/>
  <c r="E64880" i="6"/>
  <c r="N64879" i="6"/>
  <c r="M64879" i="6"/>
  <c r="L64879" i="6"/>
  <c r="K64879" i="6"/>
  <c r="J64879" i="6"/>
  <c r="E64879" i="6"/>
  <c r="N64878" i="6"/>
  <c r="M64878" i="6"/>
  <c r="L64878" i="6"/>
  <c r="K64878" i="6"/>
  <c r="J64878" i="6"/>
  <c r="E64878" i="6"/>
  <c r="N64877" i="6"/>
  <c r="M64877" i="6"/>
  <c r="L64877" i="6"/>
  <c r="K64877" i="6"/>
  <c r="J64877" i="6"/>
  <c r="E64877" i="6"/>
  <c r="N64876" i="6"/>
  <c r="M64876" i="6"/>
  <c r="L64876" i="6"/>
  <c r="K64876" i="6"/>
  <c r="J64876" i="6"/>
  <c r="E64876" i="6"/>
  <c r="N64875" i="6"/>
  <c r="M64875" i="6"/>
  <c r="L64875" i="6"/>
  <c r="K64875" i="6"/>
  <c r="J64875" i="6"/>
  <c r="E64875" i="6"/>
  <c r="N64874" i="6"/>
  <c r="M64874" i="6"/>
  <c r="L64874" i="6"/>
  <c r="K64874" i="6"/>
  <c r="J64874" i="6"/>
  <c r="E64874" i="6"/>
  <c r="N64873" i="6"/>
  <c r="M64873" i="6"/>
  <c r="L64873" i="6"/>
  <c r="K64873" i="6"/>
  <c r="J64873" i="6"/>
  <c r="E64873" i="6"/>
  <c r="N64872" i="6"/>
  <c r="M64872" i="6"/>
  <c r="L64872" i="6"/>
  <c r="K64872" i="6"/>
  <c r="J64872" i="6"/>
  <c r="E64872" i="6"/>
  <c r="N64871" i="6"/>
  <c r="M64871" i="6"/>
  <c r="L64871" i="6"/>
  <c r="K64871" i="6"/>
  <c r="J64871" i="6"/>
  <c r="E64871" i="6"/>
  <c r="N64870" i="6"/>
  <c r="M64870" i="6"/>
  <c r="L64870" i="6"/>
  <c r="K64870" i="6"/>
  <c r="J64870" i="6"/>
  <c r="E64870" i="6"/>
  <c r="N64869" i="6"/>
  <c r="M64869" i="6"/>
  <c r="L64869" i="6"/>
  <c r="K64869" i="6"/>
  <c r="J64869" i="6"/>
  <c r="E64869" i="6"/>
  <c r="N64868" i="6"/>
  <c r="M64868" i="6"/>
  <c r="L64868" i="6"/>
  <c r="K64868" i="6"/>
  <c r="J64868" i="6"/>
  <c r="E64868" i="6"/>
  <c r="N64867" i="6"/>
  <c r="M64867" i="6"/>
  <c r="L64867" i="6"/>
  <c r="K64867" i="6"/>
  <c r="J64867" i="6"/>
  <c r="E64867" i="6"/>
  <c r="N64866" i="6"/>
  <c r="M64866" i="6"/>
  <c r="L64866" i="6"/>
  <c r="K64866" i="6"/>
  <c r="J64866" i="6"/>
  <c r="E64866" i="6"/>
  <c r="N64865" i="6"/>
  <c r="M64865" i="6"/>
  <c r="L64865" i="6"/>
  <c r="K64865" i="6"/>
  <c r="J64865" i="6"/>
  <c r="E64865" i="6"/>
  <c r="N64864" i="6"/>
  <c r="M64864" i="6"/>
  <c r="L64864" i="6"/>
  <c r="K64864" i="6"/>
  <c r="J64864" i="6"/>
  <c r="E64864" i="6"/>
  <c r="N64863" i="6"/>
  <c r="M64863" i="6"/>
  <c r="L64863" i="6"/>
  <c r="K64863" i="6"/>
  <c r="J64863" i="6"/>
  <c r="E64863" i="6"/>
  <c r="N64862" i="6"/>
  <c r="M64862" i="6"/>
  <c r="L64862" i="6"/>
  <c r="K64862" i="6"/>
  <c r="J64862" i="6"/>
  <c r="E64862" i="6"/>
  <c r="N64861" i="6"/>
  <c r="M64861" i="6"/>
  <c r="L64861" i="6"/>
  <c r="K64861" i="6"/>
  <c r="J64861" i="6"/>
  <c r="E64861" i="6"/>
  <c r="N64860" i="6"/>
  <c r="M64860" i="6"/>
  <c r="L64860" i="6"/>
  <c r="K64860" i="6"/>
  <c r="J64860" i="6"/>
  <c r="E64860" i="6"/>
  <c r="N64859" i="6"/>
  <c r="M64859" i="6"/>
  <c r="L64859" i="6"/>
  <c r="K64859" i="6"/>
  <c r="J64859" i="6"/>
  <c r="E64859" i="6"/>
  <c r="N64858" i="6"/>
  <c r="M64858" i="6"/>
  <c r="L64858" i="6"/>
  <c r="K64858" i="6"/>
  <c r="J64858" i="6"/>
  <c r="E64858" i="6"/>
  <c r="N64857" i="6"/>
  <c r="M64857" i="6"/>
  <c r="L64857" i="6"/>
  <c r="K64857" i="6"/>
  <c r="J64857" i="6"/>
  <c r="E64857" i="6"/>
  <c r="N64856" i="6"/>
  <c r="M64856" i="6"/>
  <c r="L64856" i="6"/>
  <c r="K64856" i="6"/>
  <c r="J64856" i="6"/>
  <c r="E64856" i="6"/>
  <c r="N64855" i="6"/>
  <c r="M64855" i="6"/>
  <c r="L64855" i="6"/>
  <c r="K64855" i="6"/>
  <c r="J64855" i="6"/>
  <c r="E64855" i="6"/>
  <c r="N64854" i="6"/>
  <c r="M64854" i="6"/>
  <c r="L64854" i="6"/>
  <c r="K64854" i="6"/>
  <c r="J64854" i="6"/>
  <c r="E64854" i="6"/>
  <c r="N64853" i="6"/>
  <c r="M64853" i="6"/>
  <c r="L64853" i="6"/>
  <c r="K64853" i="6"/>
  <c r="J64853" i="6"/>
  <c r="E64853" i="6"/>
  <c r="N64852" i="6"/>
  <c r="M64852" i="6"/>
  <c r="L64852" i="6"/>
  <c r="K64852" i="6"/>
  <c r="J64852" i="6"/>
  <c r="E64852" i="6"/>
  <c r="N64851" i="6"/>
  <c r="M64851" i="6"/>
  <c r="L64851" i="6"/>
  <c r="K64851" i="6"/>
  <c r="J64851" i="6"/>
  <c r="E64851" i="6"/>
  <c r="N64850" i="6"/>
  <c r="M64850" i="6"/>
  <c r="L64850" i="6"/>
  <c r="K64850" i="6"/>
  <c r="J64850" i="6"/>
  <c r="E64850" i="6"/>
  <c r="N64849" i="6"/>
  <c r="M64849" i="6"/>
  <c r="L64849" i="6"/>
  <c r="K64849" i="6"/>
  <c r="J64849" i="6"/>
  <c r="E64849" i="6"/>
  <c r="N64848" i="6"/>
  <c r="M64848" i="6"/>
  <c r="L64848" i="6"/>
  <c r="K64848" i="6"/>
  <c r="J64848" i="6"/>
  <c r="E64848" i="6"/>
  <c r="N64847" i="6"/>
  <c r="M64847" i="6"/>
  <c r="L64847" i="6"/>
  <c r="K64847" i="6"/>
  <c r="J64847" i="6"/>
  <c r="E64847" i="6"/>
  <c r="N64846" i="6"/>
  <c r="M64846" i="6"/>
  <c r="L64846" i="6"/>
  <c r="K64846" i="6"/>
  <c r="J64846" i="6"/>
  <c r="E64846" i="6"/>
  <c r="N64845" i="6"/>
  <c r="M64845" i="6"/>
  <c r="L64845" i="6"/>
  <c r="K64845" i="6"/>
  <c r="J64845" i="6"/>
  <c r="E64845" i="6"/>
  <c r="N64844" i="6"/>
  <c r="M64844" i="6"/>
  <c r="L64844" i="6"/>
  <c r="K64844" i="6"/>
  <c r="J64844" i="6"/>
  <c r="E64844" i="6"/>
  <c r="N64843" i="6"/>
  <c r="M64843" i="6"/>
  <c r="L64843" i="6"/>
  <c r="K64843" i="6"/>
  <c r="J64843" i="6"/>
  <c r="E64843" i="6"/>
  <c r="N64842" i="6"/>
  <c r="M64842" i="6"/>
  <c r="L64842" i="6"/>
  <c r="K64842" i="6"/>
  <c r="J64842" i="6"/>
  <c r="E64842" i="6"/>
  <c r="N64841" i="6"/>
  <c r="M64841" i="6"/>
  <c r="L64841" i="6"/>
  <c r="K64841" i="6"/>
  <c r="J64841" i="6"/>
  <c r="E64841" i="6"/>
  <c r="N64840" i="6"/>
  <c r="M64840" i="6"/>
  <c r="L64840" i="6"/>
  <c r="K64840" i="6"/>
  <c r="J64840" i="6"/>
  <c r="E64840" i="6"/>
  <c r="N64839" i="6"/>
  <c r="M64839" i="6"/>
  <c r="L64839" i="6"/>
  <c r="K64839" i="6"/>
  <c r="J64839" i="6"/>
  <c r="E64839" i="6"/>
  <c r="N64838" i="6"/>
  <c r="M64838" i="6"/>
  <c r="L64838" i="6"/>
  <c r="K64838" i="6"/>
  <c r="J64838" i="6"/>
  <c r="E64838" i="6"/>
  <c r="N64837" i="6"/>
  <c r="M64837" i="6"/>
  <c r="L64837" i="6"/>
  <c r="K64837" i="6"/>
  <c r="J64837" i="6"/>
  <c r="E64837" i="6"/>
  <c r="N64836" i="6"/>
  <c r="M64836" i="6"/>
  <c r="L64836" i="6"/>
  <c r="K64836" i="6"/>
  <c r="J64836" i="6"/>
  <c r="E64836" i="6"/>
  <c r="N64835" i="6"/>
  <c r="M64835" i="6"/>
  <c r="L64835" i="6"/>
  <c r="K64835" i="6"/>
  <c r="J64835" i="6"/>
  <c r="E64835" i="6"/>
  <c r="N64834" i="6"/>
  <c r="M64834" i="6"/>
  <c r="L64834" i="6"/>
  <c r="K64834" i="6"/>
  <c r="J64834" i="6"/>
  <c r="E64834" i="6"/>
  <c r="N64833" i="6"/>
  <c r="M64833" i="6"/>
  <c r="L64833" i="6"/>
  <c r="K64833" i="6"/>
  <c r="J64833" i="6"/>
  <c r="E64833" i="6"/>
  <c r="N64832" i="6"/>
  <c r="M64832" i="6"/>
  <c r="L64832" i="6"/>
  <c r="K64832" i="6"/>
  <c r="J64832" i="6"/>
  <c r="E64832" i="6"/>
  <c r="N64831" i="6"/>
  <c r="M64831" i="6"/>
  <c r="L64831" i="6"/>
  <c r="K64831" i="6"/>
  <c r="J64831" i="6"/>
  <c r="E64831" i="6"/>
  <c r="N64830" i="6"/>
  <c r="M64830" i="6"/>
  <c r="L64830" i="6"/>
  <c r="K64830" i="6"/>
  <c r="J64830" i="6"/>
  <c r="E64830" i="6"/>
  <c r="N64829" i="6"/>
  <c r="M64829" i="6"/>
  <c r="L64829" i="6"/>
  <c r="K64829" i="6"/>
  <c r="J64829" i="6"/>
  <c r="E64829" i="6"/>
  <c r="N64828" i="6"/>
  <c r="M64828" i="6"/>
  <c r="L64828" i="6"/>
  <c r="K64828" i="6"/>
  <c r="J64828" i="6"/>
  <c r="E64828" i="6"/>
  <c r="N64827" i="6"/>
  <c r="M64827" i="6"/>
  <c r="L64827" i="6"/>
  <c r="K64827" i="6"/>
  <c r="J64827" i="6"/>
  <c r="E64827" i="6"/>
  <c r="N64826" i="6"/>
  <c r="M64826" i="6"/>
  <c r="L64826" i="6"/>
  <c r="K64826" i="6"/>
  <c r="J64826" i="6"/>
  <c r="E64826" i="6"/>
  <c r="N64825" i="6"/>
  <c r="M64825" i="6"/>
  <c r="L64825" i="6"/>
  <c r="K64825" i="6"/>
  <c r="J64825" i="6"/>
  <c r="E64825" i="6"/>
  <c r="N64824" i="6"/>
  <c r="M64824" i="6"/>
  <c r="L64824" i="6"/>
  <c r="K64824" i="6"/>
  <c r="J64824" i="6"/>
  <c r="E64824" i="6"/>
  <c r="N64823" i="6"/>
  <c r="M64823" i="6"/>
  <c r="L64823" i="6"/>
  <c r="K64823" i="6"/>
  <c r="J64823" i="6"/>
  <c r="E64823" i="6"/>
  <c r="N64822" i="6"/>
  <c r="M64822" i="6"/>
  <c r="L64822" i="6"/>
  <c r="K64822" i="6"/>
  <c r="J64822" i="6"/>
  <c r="E64822" i="6"/>
  <c r="N64821" i="6"/>
  <c r="M64821" i="6"/>
  <c r="L64821" i="6"/>
  <c r="K64821" i="6"/>
  <c r="J64821" i="6"/>
  <c r="E64821" i="6"/>
  <c r="N64820" i="6"/>
  <c r="M64820" i="6"/>
  <c r="L64820" i="6"/>
  <c r="K64820" i="6"/>
  <c r="J64820" i="6"/>
  <c r="E64820" i="6"/>
  <c r="N64819" i="6"/>
  <c r="M64819" i="6"/>
  <c r="L64819" i="6"/>
  <c r="K64819" i="6"/>
  <c r="J64819" i="6"/>
  <c r="E64819" i="6"/>
  <c r="N64818" i="6"/>
  <c r="M64818" i="6"/>
  <c r="L64818" i="6"/>
  <c r="K64818" i="6"/>
  <c r="J64818" i="6"/>
  <c r="E64818" i="6"/>
  <c r="N64817" i="6"/>
  <c r="M64817" i="6"/>
  <c r="L64817" i="6"/>
  <c r="K64817" i="6"/>
  <c r="J64817" i="6"/>
  <c r="E64817" i="6"/>
  <c r="N64816" i="6"/>
  <c r="M64816" i="6"/>
  <c r="L64816" i="6"/>
  <c r="K64816" i="6"/>
  <c r="J64816" i="6"/>
  <c r="E64816" i="6"/>
  <c r="N64815" i="6"/>
  <c r="M64815" i="6"/>
  <c r="L64815" i="6"/>
  <c r="K64815" i="6"/>
  <c r="J64815" i="6"/>
  <c r="E64815" i="6"/>
  <c r="N64814" i="6"/>
  <c r="M64814" i="6"/>
  <c r="L64814" i="6"/>
  <c r="K64814" i="6"/>
  <c r="J64814" i="6"/>
  <c r="E64814" i="6"/>
  <c r="N64813" i="6"/>
  <c r="M64813" i="6"/>
  <c r="L64813" i="6"/>
  <c r="K64813" i="6"/>
  <c r="J64813" i="6"/>
  <c r="E64813" i="6"/>
  <c r="N64812" i="6"/>
  <c r="M64812" i="6"/>
  <c r="L64812" i="6"/>
  <c r="K64812" i="6"/>
  <c r="J64812" i="6"/>
  <c r="E64812" i="6"/>
  <c r="N64811" i="6"/>
  <c r="M64811" i="6"/>
  <c r="L64811" i="6"/>
  <c r="K64811" i="6"/>
  <c r="J64811" i="6"/>
  <c r="E64811" i="6"/>
  <c r="N64810" i="6"/>
  <c r="M64810" i="6"/>
  <c r="L64810" i="6"/>
  <c r="K64810" i="6"/>
  <c r="J64810" i="6"/>
  <c r="E64810" i="6"/>
  <c r="N64809" i="6"/>
  <c r="M64809" i="6"/>
  <c r="L64809" i="6"/>
  <c r="K64809" i="6"/>
  <c r="J64809" i="6"/>
  <c r="E64809" i="6"/>
  <c r="N64808" i="6"/>
  <c r="M64808" i="6"/>
  <c r="L64808" i="6"/>
  <c r="K64808" i="6"/>
  <c r="J64808" i="6"/>
  <c r="E64808" i="6"/>
  <c r="N64807" i="6"/>
  <c r="M64807" i="6"/>
  <c r="L64807" i="6"/>
  <c r="K64807" i="6"/>
  <c r="J64807" i="6"/>
  <c r="E64807" i="6"/>
  <c r="N64806" i="6"/>
  <c r="M64806" i="6"/>
  <c r="L64806" i="6"/>
  <c r="K64806" i="6"/>
  <c r="J64806" i="6"/>
  <c r="E64806" i="6"/>
  <c r="N64805" i="6"/>
  <c r="M64805" i="6"/>
  <c r="L64805" i="6"/>
  <c r="K64805" i="6"/>
  <c r="J64805" i="6"/>
  <c r="E64805" i="6"/>
  <c r="N64804" i="6"/>
  <c r="M64804" i="6"/>
  <c r="L64804" i="6"/>
  <c r="K64804" i="6"/>
  <c r="J64804" i="6"/>
  <c r="E64804" i="6"/>
  <c r="N64803" i="6"/>
  <c r="M64803" i="6"/>
  <c r="L64803" i="6"/>
  <c r="K64803" i="6"/>
  <c r="J64803" i="6"/>
  <c r="E64803" i="6"/>
  <c r="N64802" i="6"/>
  <c r="M64802" i="6"/>
  <c r="L64802" i="6"/>
  <c r="K64802" i="6"/>
  <c r="J64802" i="6"/>
  <c r="E64802" i="6"/>
  <c r="N64801" i="6"/>
  <c r="M64801" i="6"/>
  <c r="L64801" i="6"/>
  <c r="K64801" i="6"/>
  <c r="J64801" i="6"/>
  <c r="E64801" i="6"/>
  <c r="N64800" i="6"/>
  <c r="M64800" i="6"/>
  <c r="L64800" i="6"/>
  <c r="K64800" i="6"/>
  <c r="J64800" i="6"/>
  <c r="E64800" i="6"/>
  <c r="N64799" i="6"/>
  <c r="M64799" i="6"/>
  <c r="L64799" i="6"/>
  <c r="K64799" i="6"/>
  <c r="J64799" i="6"/>
  <c r="E64799" i="6"/>
  <c r="N64798" i="6"/>
  <c r="M64798" i="6"/>
  <c r="L64798" i="6"/>
  <c r="K64798" i="6"/>
  <c r="J64798" i="6"/>
  <c r="E64798" i="6"/>
  <c r="N64797" i="6"/>
  <c r="M64797" i="6"/>
  <c r="L64797" i="6"/>
  <c r="K64797" i="6"/>
  <c r="J64797" i="6"/>
  <c r="E64797" i="6"/>
  <c r="N64796" i="6"/>
  <c r="M64796" i="6"/>
  <c r="L64796" i="6"/>
  <c r="K64796" i="6"/>
  <c r="J64796" i="6"/>
  <c r="E64796" i="6"/>
  <c r="N64795" i="6"/>
  <c r="M64795" i="6"/>
  <c r="L64795" i="6"/>
  <c r="K64795" i="6"/>
  <c r="J64795" i="6"/>
  <c r="E64795" i="6"/>
  <c r="N64794" i="6"/>
  <c r="M64794" i="6"/>
  <c r="L64794" i="6"/>
  <c r="K64794" i="6"/>
  <c r="J64794" i="6"/>
  <c r="E64794" i="6"/>
  <c r="N64793" i="6"/>
  <c r="M64793" i="6"/>
  <c r="L64793" i="6"/>
  <c r="K64793" i="6"/>
  <c r="J64793" i="6"/>
  <c r="E64793" i="6"/>
  <c r="N64792" i="6"/>
  <c r="M64792" i="6"/>
  <c r="L64792" i="6"/>
  <c r="K64792" i="6"/>
  <c r="J64792" i="6"/>
  <c r="E64792" i="6"/>
  <c r="N64791" i="6"/>
  <c r="M64791" i="6"/>
  <c r="L64791" i="6"/>
  <c r="K64791" i="6"/>
  <c r="J64791" i="6"/>
  <c r="E64791" i="6"/>
  <c r="N64790" i="6"/>
  <c r="M64790" i="6"/>
  <c r="L64790" i="6"/>
  <c r="K64790" i="6"/>
  <c r="J64790" i="6"/>
  <c r="E64790" i="6"/>
  <c r="N64789" i="6"/>
  <c r="M64789" i="6"/>
  <c r="L64789" i="6"/>
  <c r="K64789" i="6"/>
  <c r="J64789" i="6"/>
  <c r="E64789" i="6"/>
  <c r="N64788" i="6"/>
  <c r="M64788" i="6"/>
  <c r="L64788" i="6"/>
  <c r="K64788" i="6"/>
  <c r="J64788" i="6"/>
  <c r="E64788" i="6"/>
  <c r="N64787" i="6"/>
  <c r="M64787" i="6"/>
  <c r="L64787" i="6"/>
  <c r="K64787" i="6"/>
  <c r="J64787" i="6"/>
  <c r="E64787" i="6"/>
  <c r="N64786" i="6"/>
  <c r="M64786" i="6"/>
  <c r="L64786" i="6"/>
  <c r="K64786" i="6"/>
  <c r="J64786" i="6"/>
  <c r="E64786" i="6"/>
  <c r="N64785" i="6"/>
  <c r="M64785" i="6"/>
  <c r="L64785" i="6"/>
  <c r="K64785" i="6"/>
  <c r="J64785" i="6"/>
  <c r="E64785" i="6"/>
  <c r="N64784" i="6"/>
  <c r="M64784" i="6"/>
  <c r="L64784" i="6"/>
  <c r="K64784" i="6"/>
  <c r="J64784" i="6"/>
  <c r="E64784" i="6"/>
  <c r="N64783" i="6"/>
  <c r="M64783" i="6"/>
  <c r="L64783" i="6"/>
  <c r="K64783" i="6"/>
  <c r="J64783" i="6"/>
  <c r="E64783" i="6"/>
  <c r="N64782" i="6"/>
  <c r="M64782" i="6"/>
  <c r="L64782" i="6"/>
  <c r="K64782" i="6"/>
  <c r="J64782" i="6"/>
  <c r="E64782" i="6"/>
  <c r="N64781" i="6"/>
  <c r="M64781" i="6"/>
  <c r="L64781" i="6"/>
  <c r="K64781" i="6"/>
  <c r="J64781" i="6"/>
  <c r="E64781" i="6"/>
  <c r="N64780" i="6"/>
  <c r="M64780" i="6"/>
  <c r="L64780" i="6"/>
  <c r="K64780" i="6"/>
  <c r="J64780" i="6"/>
  <c r="E64780" i="6"/>
  <c r="N64779" i="6"/>
  <c r="M64779" i="6"/>
  <c r="L64779" i="6"/>
  <c r="K64779" i="6"/>
  <c r="J64779" i="6"/>
  <c r="E64779" i="6"/>
  <c r="N64778" i="6"/>
  <c r="M64778" i="6"/>
  <c r="L64778" i="6"/>
  <c r="K64778" i="6"/>
  <c r="J64778" i="6"/>
  <c r="E64778" i="6"/>
  <c r="N64777" i="6"/>
  <c r="M64777" i="6"/>
  <c r="L64777" i="6"/>
  <c r="K64777" i="6"/>
  <c r="J64777" i="6"/>
  <c r="E64777" i="6"/>
  <c r="N64776" i="6"/>
  <c r="M64776" i="6"/>
  <c r="L64776" i="6"/>
  <c r="K64776" i="6"/>
  <c r="J64776" i="6"/>
  <c r="E64776" i="6"/>
  <c r="N64775" i="6"/>
  <c r="M64775" i="6"/>
  <c r="L64775" i="6"/>
  <c r="K64775" i="6"/>
  <c r="J64775" i="6"/>
  <c r="E64775" i="6"/>
  <c r="N64774" i="6"/>
  <c r="M64774" i="6"/>
  <c r="L64774" i="6"/>
  <c r="K64774" i="6"/>
  <c r="J64774" i="6"/>
  <c r="E64774" i="6"/>
  <c r="N64773" i="6"/>
  <c r="M64773" i="6"/>
  <c r="L64773" i="6"/>
  <c r="K64773" i="6"/>
  <c r="J64773" i="6"/>
  <c r="E64773" i="6"/>
  <c r="N64772" i="6"/>
  <c r="M64772" i="6"/>
  <c r="L64772" i="6"/>
  <c r="K64772" i="6"/>
  <c r="J64772" i="6"/>
  <c r="E64772" i="6"/>
  <c r="N64771" i="6"/>
  <c r="M64771" i="6"/>
  <c r="L64771" i="6"/>
  <c r="K64771" i="6"/>
  <c r="J64771" i="6"/>
  <c r="E64771" i="6"/>
  <c r="N64770" i="6"/>
  <c r="M64770" i="6"/>
  <c r="L64770" i="6"/>
  <c r="K64770" i="6"/>
  <c r="J64770" i="6"/>
  <c r="E64770" i="6"/>
  <c r="N64769" i="6"/>
  <c r="M64769" i="6"/>
  <c r="L64769" i="6"/>
  <c r="K64769" i="6"/>
  <c r="J64769" i="6"/>
  <c r="E64769" i="6"/>
  <c r="N64768" i="6"/>
  <c r="M64768" i="6"/>
  <c r="L64768" i="6"/>
  <c r="K64768" i="6"/>
  <c r="J64768" i="6"/>
  <c r="E64768" i="6"/>
  <c r="N64767" i="6"/>
  <c r="M64767" i="6"/>
  <c r="L64767" i="6"/>
  <c r="K64767" i="6"/>
  <c r="J64767" i="6"/>
  <c r="E64767" i="6"/>
  <c r="N64766" i="6"/>
  <c r="M64766" i="6"/>
  <c r="L64766" i="6"/>
  <c r="K64766" i="6"/>
  <c r="J64766" i="6"/>
  <c r="E64766" i="6"/>
  <c r="N64765" i="6"/>
  <c r="M64765" i="6"/>
  <c r="L64765" i="6"/>
  <c r="K64765" i="6"/>
  <c r="J64765" i="6"/>
  <c r="E64765" i="6"/>
  <c r="N64764" i="6"/>
  <c r="M64764" i="6"/>
  <c r="L64764" i="6"/>
  <c r="K64764" i="6"/>
  <c r="J64764" i="6"/>
  <c r="E64764" i="6"/>
  <c r="N64763" i="6"/>
  <c r="M64763" i="6"/>
  <c r="L64763" i="6"/>
  <c r="K64763" i="6"/>
  <c r="J64763" i="6"/>
  <c r="E64763" i="6"/>
  <c r="N64762" i="6"/>
  <c r="M64762" i="6"/>
  <c r="L64762" i="6"/>
  <c r="K64762" i="6"/>
  <c r="J64762" i="6"/>
  <c r="E64762" i="6"/>
  <c r="N64761" i="6"/>
  <c r="M64761" i="6"/>
  <c r="L64761" i="6"/>
  <c r="K64761" i="6"/>
  <c r="J64761" i="6"/>
  <c r="E64761" i="6"/>
  <c r="N64760" i="6"/>
  <c r="M64760" i="6"/>
  <c r="L64760" i="6"/>
  <c r="K64760" i="6"/>
  <c r="J64760" i="6"/>
  <c r="E64760" i="6"/>
  <c r="N64759" i="6"/>
  <c r="M64759" i="6"/>
  <c r="L64759" i="6"/>
  <c r="K64759" i="6"/>
  <c r="J64759" i="6"/>
  <c r="E64759" i="6"/>
  <c r="N64758" i="6"/>
  <c r="M64758" i="6"/>
  <c r="L64758" i="6"/>
  <c r="K64758" i="6"/>
  <c r="J64758" i="6"/>
  <c r="E64758" i="6"/>
  <c r="N64757" i="6"/>
  <c r="M64757" i="6"/>
  <c r="L64757" i="6"/>
  <c r="K64757" i="6"/>
  <c r="J64757" i="6"/>
  <c r="E64757" i="6"/>
  <c r="N64756" i="6"/>
  <c r="M64756" i="6"/>
  <c r="L64756" i="6"/>
  <c r="K64756" i="6"/>
  <c r="J64756" i="6"/>
  <c r="E64756" i="6"/>
  <c r="N64755" i="6"/>
  <c r="M64755" i="6"/>
  <c r="L64755" i="6"/>
  <c r="K64755" i="6"/>
  <c r="J64755" i="6"/>
  <c r="E64755" i="6"/>
  <c r="N64754" i="6"/>
  <c r="M64754" i="6"/>
  <c r="L64754" i="6"/>
  <c r="K64754" i="6"/>
  <c r="J64754" i="6"/>
  <c r="E64754" i="6"/>
  <c r="N64753" i="6"/>
  <c r="M64753" i="6"/>
  <c r="L64753" i="6"/>
  <c r="K64753" i="6"/>
  <c r="J64753" i="6"/>
  <c r="E64753" i="6"/>
  <c r="N64752" i="6"/>
  <c r="M64752" i="6"/>
  <c r="L64752" i="6"/>
  <c r="K64752" i="6"/>
  <c r="J64752" i="6"/>
  <c r="E64752" i="6"/>
  <c r="N64751" i="6"/>
  <c r="M64751" i="6"/>
  <c r="L64751" i="6"/>
  <c r="K64751" i="6"/>
  <c r="J64751" i="6"/>
  <c r="E64751" i="6"/>
  <c r="N64750" i="6"/>
  <c r="M64750" i="6"/>
  <c r="L64750" i="6"/>
  <c r="K64750" i="6"/>
  <c r="J64750" i="6"/>
  <c r="E64750" i="6"/>
  <c r="N64749" i="6"/>
  <c r="M64749" i="6"/>
  <c r="L64749" i="6"/>
  <c r="K64749" i="6"/>
  <c r="J64749" i="6"/>
  <c r="E64749" i="6"/>
  <c r="N64748" i="6"/>
  <c r="M64748" i="6"/>
  <c r="L64748" i="6"/>
  <c r="K64748" i="6"/>
  <c r="J64748" i="6"/>
  <c r="E64748" i="6"/>
  <c r="N64747" i="6"/>
  <c r="M64747" i="6"/>
  <c r="L64747" i="6"/>
  <c r="K64747" i="6"/>
  <c r="J64747" i="6"/>
  <c r="E64747" i="6"/>
  <c r="N64746" i="6"/>
  <c r="M64746" i="6"/>
  <c r="L64746" i="6"/>
  <c r="K64746" i="6"/>
  <c r="J64746" i="6"/>
  <c r="E64746" i="6"/>
  <c r="N64745" i="6"/>
  <c r="M64745" i="6"/>
  <c r="L64745" i="6"/>
  <c r="K64745" i="6"/>
  <c r="J64745" i="6"/>
  <c r="E64745" i="6"/>
  <c r="N64744" i="6"/>
  <c r="M64744" i="6"/>
  <c r="L64744" i="6"/>
  <c r="K64744" i="6"/>
  <c r="J64744" i="6"/>
  <c r="E64744" i="6"/>
  <c r="N64743" i="6"/>
  <c r="M64743" i="6"/>
  <c r="L64743" i="6"/>
  <c r="K64743" i="6"/>
  <c r="J64743" i="6"/>
  <c r="E64743" i="6"/>
  <c r="N64742" i="6"/>
  <c r="M64742" i="6"/>
  <c r="L64742" i="6"/>
  <c r="K64742" i="6"/>
  <c r="J64742" i="6"/>
  <c r="E64742" i="6"/>
  <c r="N64741" i="6"/>
  <c r="M64741" i="6"/>
  <c r="L64741" i="6"/>
  <c r="K64741" i="6"/>
  <c r="J64741" i="6"/>
  <c r="E64741" i="6"/>
  <c r="N64740" i="6"/>
  <c r="M64740" i="6"/>
  <c r="L64740" i="6"/>
  <c r="K64740" i="6"/>
  <c r="J64740" i="6"/>
  <c r="E64740" i="6"/>
  <c r="N64739" i="6"/>
  <c r="M64739" i="6"/>
  <c r="L64739" i="6"/>
  <c r="K64739" i="6"/>
  <c r="J64739" i="6"/>
  <c r="E64739" i="6"/>
  <c r="N64738" i="6"/>
  <c r="M64738" i="6"/>
  <c r="L64738" i="6"/>
  <c r="K64738" i="6"/>
  <c r="J64738" i="6"/>
  <c r="E64738" i="6"/>
  <c r="N64737" i="6"/>
  <c r="M64737" i="6"/>
  <c r="L64737" i="6"/>
  <c r="K64737" i="6"/>
  <c r="J64737" i="6"/>
  <c r="E64737" i="6"/>
  <c r="N64736" i="6"/>
  <c r="M64736" i="6"/>
  <c r="L64736" i="6"/>
  <c r="K64736" i="6"/>
  <c r="J64736" i="6"/>
  <c r="E64736" i="6"/>
  <c r="N64735" i="6"/>
  <c r="M64735" i="6"/>
  <c r="L64735" i="6"/>
  <c r="K64735" i="6"/>
  <c r="J64735" i="6"/>
  <c r="E64735" i="6"/>
  <c r="N64734" i="6"/>
  <c r="M64734" i="6"/>
  <c r="L64734" i="6"/>
  <c r="K64734" i="6"/>
  <c r="J64734" i="6"/>
  <c r="E64734" i="6"/>
  <c r="N64733" i="6"/>
  <c r="M64733" i="6"/>
  <c r="L64733" i="6"/>
  <c r="K64733" i="6"/>
  <c r="J64733" i="6"/>
  <c r="E64733" i="6"/>
  <c r="N64732" i="6"/>
  <c r="M64732" i="6"/>
  <c r="L64732" i="6"/>
  <c r="K64732" i="6"/>
  <c r="J64732" i="6"/>
  <c r="E64732" i="6"/>
  <c r="N64731" i="6"/>
  <c r="M64731" i="6"/>
  <c r="L64731" i="6"/>
  <c r="K64731" i="6"/>
  <c r="J64731" i="6"/>
  <c r="E64731" i="6"/>
  <c r="N64730" i="6"/>
  <c r="M64730" i="6"/>
  <c r="L64730" i="6"/>
  <c r="K64730" i="6"/>
  <c r="J64730" i="6"/>
  <c r="E64730" i="6"/>
  <c r="N64729" i="6"/>
  <c r="M64729" i="6"/>
  <c r="L64729" i="6"/>
  <c r="K64729" i="6"/>
  <c r="J64729" i="6"/>
  <c r="E64729" i="6"/>
  <c r="N64728" i="6"/>
  <c r="M64728" i="6"/>
  <c r="L64728" i="6"/>
  <c r="K64728" i="6"/>
  <c r="J64728" i="6"/>
  <c r="E64728" i="6"/>
  <c r="N64727" i="6"/>
  <c r="M64727" i="6"/>
  <c r="L64727" i="6"/>
  <c r="K64727" i="6"/>
  <c r="J64727" i="6"/>
  <c r="E64727" i="6"/>
  <c r="N64726" i="6"/>
  <c r="M64726" i="6"/>
  <c r="L64726" i="6"/>
  <c r="K64726" i="6"/>
  <c r="J64726" i="6"/>
  <c r="E64726" i="6"/>
  <c r="N64725" i="6"/>
  <c r="M64725" i="6"/>
  <c r="L64725" i="6"/>
  <c r="K64725" i="6"/>
  <c r="J64725" i="6"/>
  <c r="E64725" i="6"/>
  <c r="N64724" i="6"/>
  <c r="M64724" i="6"/>
  <c r="L64724" i="6"/>
  <c r="K64724" i="6"/>
  <c r="J64724" i="6"/>
  <c r="E64724" i="6"/>
  <c r="N64723" i="6"/>
  <c r="M64723" i="6"/>
  <c r="L64723" i="6"/>
  <c r="K64723" i="6"/>
  <c r="J64723" i="6"/>
  <c r="E64723" i="6"/>
  <c r="N64722" i="6"/>
  <c r="M64722" i="6"/>
  <c r="L64722" i="6"/>
  <c r="K64722" i="6"/>
  <c r="J64722" i="6"/>
  <c r="E64722" i="6"/>
  <c r="N64721" i="6"/>
  <c r="M64721" i="6"/>
  <c r="L64721" i="6"/>
  <c r="K64721" i="6"/>
  <c r="J64721" i="6"/>
  <c r="E64721" i="6"/>
  <c r="N64720" i="6"/>
  <c r="M64720" i="6"/>
  <c r="L64720" i="6"/>
  <c r="K64720" i="6"/>
  <c r="J64720" i="6"/>
  <c r="E64720" i="6"/>
  <c r="N64719" i="6"/>
  <c r="M64719" i="6"/>
  <c r="L64719" i="6"/>
  <c r="K64719" i="6"/>
  <c r="J64719" i="6"/>
  <c r="E64719" i="6"/>
  <c r="N64718" i="6"/>
  <c r="M64718" i="6"/>
  <c r="L64718" i="6"/>
  <c r="K64718" i="6"/>
  <c r="J64718" i="6"/>
  <c r="E64718" i="6"/>
  <c r="N64717" i="6"/>
  <c r="M64717" i="6"/>
  <c r="L64717" i="6"/>
  <c r="K64717" i="6"/>
  <c r="J64717" i="6"/>
  <c r="E64717" i="6"/>
  <c r="N64716" i="6"/>
  <c r="M64716" i="6"/>
  <c r="L64716" i="6"/>
  <c r="K64716" i="6"/>
  <c r="J64716" i="6"/>
  <c r="E64716" i="6"/>
  <c r="N64715" i="6"/>
  <c r="M64715" i="6"/>
  <c r="L64715" i="6"/>
  <c r="K64715" i="6"/>
  <c r="J64715" i="6"/>
  <c r="E64715" i="6"/>
  <c r="N64714" i="6"/>
  <c r="M64714" i="6"/>
  <c r="L64714" i="6"/>
  <c r="K64714" i="6"/>
  <c r="J64714" i="6"/>
  <c r="E64714" i="6"/>
  <c r="N64713" i="6"/>
  <c r="M64713" i="6"/>
  <c r="L64713" i="6"/>
  <c r="K64713" i="6"/>
  <c r="J64713" i="6"/>
  <c r="E64713" i="6"/>
  <c r="N64712" i="6"/>
  <c r="M64712" i="6"/>
  <c r="L64712" i="6"/>
  <c r="K64712" i="6"/>
  <c r="J64712" i="6"/>
  <c r="E64712" i="6"/>
  <c r="N64711" i="6"/>
  <c r="M64711" i="6"/>
  <c r="L64711" i="6"/>
  <c r="K64711" i="6"/>
  <c r="J64711" i="6"/>
  <c r="E64711" i="6"/>
  <c r="N64710" i="6"/>
  <c r="M64710" i="6"/>
  <c r="L64710" i="6"/>
  <c r="K64710" i="6"/>
  <c r="J64710" i="6"/>
  <c r="E64710" i="6"/>
  <c r="N64709" i="6"/>
  <c r="M64709" i="6"/>
  <c r="L64709" i="6"/>
  <c r="K64709" i="6"/>
  <c r="J64709" i="6"/>
  <c r="E64709" i="6"/>
  <c r="N64708" i="6"/>
  <c r="M64708" i="6"/>
  <c r="L64708" i="6"/>
  <c r="K64708" i="6"/>
  <c r="J64708" i="6"/>
  <c r="E64708" i="6"/>
  <c r="N64707" i="6"/>
  <c r="M64707" i="6"/>
  <c r="L64707" i="6"/>
  <c r="K64707" i="6"/>
  <c r="J64707" i="6"/>
  <c r="E64707" i="6"/>
  <c r="N64706" i="6"/>
  <c r="M64706" i="6"/>
  <c r="L64706" i="6"/>
  <c r="K64706" i="6"/>
  <c r="J64706" i="6"/>
  <c r="E64706" i="6"/>
  <c r="N64705" i="6"/>
  <c r="M64705" i="6"/>
  <c r="L64705" i="6"/>
  <c r="K64705" i="6"/>
  <c r="J64705" i="6"/>
  <c r="E64705" i="6"/>
  <c r="N64704" i="6"/>
  <c r="M64704" i="6"/>
  <c r="L64704" i="6"/>
  <c r="K64704" i="6"/>
  <c r="J64704" i="6"/>
  <c r="E64704" i="6"/>
  <c r="N64703" i="6"/>
  <c r="M64703" i="6"/>
  <c r="L64703" i="6"/>
  <c r="K64703" i="6"/>
  <c r="J64703" i="6"/>
  <c r="E64703" i="6"/>
  <c r="N64702" i="6"/>
  <c r="M64702" i="6"/>
  <c r="L64702" i="6"/>
  <c r="K64702" i="6"/>
  <c r="J64702" i="6"/>
  <c r="E64702" i="6"/>
  <c r="N64701" i="6"/>
  <c r="M64701" i="6"/>
  <c r="L64701" i="6"/>
  <c r="K64701" i="6"/>
  <c r="J64701" i="6"/>
  <c r="E64701" i="6"/>
  <c r="N64700" i="6"/>
  <c r="M64700" i="6"/>
  <c r="L64700" i="6"/>
  <c r="K64700" i="6"/>
  <c r="J64700" i="6"/>
  <c r="E64700" i="6"/>
  <c r="N64699" i="6"/>
  <c r="M64699" i="6"/>
  <c r="L64699" i="6"/>
  <c r="K64699" i="6"/>
  <c r="J64699" i="6"/>
  <c r="E64699" i="6"/>
  <c r="N64698" i="6"/>
  <c r="M64698" i="6"/>
  <c r="L64698" i="6"/>
  <c r="K64698" i="6"/>
  <c r="J64698" i="6"/>
  <c r="E64698" i="6"/>
  <c r="N64697" i="6"/>
  <c r="M64697" i="6"/>
  <c r="L64697" i="6"/>
  <c r="K64697" i="6"/>
  <c r="J64697" i="6"/>
  <c r="E64697" i="6"/>
  <c r="N64696" i="6"/>
  <c r="M64696" i="6"/>
  <c r="L64696" i="6"/>
  <c r="K64696" i="6"/>
  <c r="J64696" i="6"/>
  <c r="E64696" i="6"/>
  <c r="N64695" i="6"/>
  <c r="M64695" i="6"/>
  <c r="L64695" i="6"/>
  <c r="K64695" i="6"/>
  <c r="J64695" i="6"/>
  <c r="E64695" i="6"/>
  <c r="N64694" i="6"/>
  <c r="M64694" i="6"/>
  <c r="L64694" i="6"/>
  <c r="K64694" i="6"/>
  <c r="J64694" i="6"/>
  <c r="E64694" i="6"/>
  <c r="N64693" i="6"/>
  <c r="M64693" i="6"/>
  <c r="L64693" i="6"/>
  <c r="K64693" i="6"/>
  <c r="J64693" i="6"/>
  <c r="E64693" i="6"/>
  <c r="N64692" i="6"/>
  <c r="M64692" i="6"/>
  <c r="L64692" i="6"/>
  <c r="K64692" i="6"/>
  <c r="J64692" i="6"/>
  <c r="E64692" i="6"/>
  <c r="N64691" i="6"/>
  <c r="M64691" i="6"/>
  <c r="L64691" i="6"/>
  <c r="K64691" i="6"/>
  <c r="J64691" i="6"/>
  <c r="E64691" i="6"/>
  <c r="N64690" i="6"/>
  <c r="M64690" i="6"/>
  <c r="L64690" i="6"/>
  <c r="K64690" i="6"/>
  <c r="J64690" i="6"/>
  <c r="E64690" i="6"/>
  <c r="N64689" i="6"/>
  <c r="M64689" i="6"/>
  <c r="L64689" i="6"/>
  <c r="K64689" i="6"/>
  <c r="J64689" i="6"/>
  <c r="E64689" i="6"/>
  <c r="N64688" i="6"/>
  <c r="M64688" i="6"/>
  <c r="L64688" i="6"/>
  <c r="K64688" i="6"/>
  <c r="J64688" i="6"/>
  <c r="E64688" i="6"/>
  <c r="N64687" i="6"/>
  <c r="M64687" i="6"/>
  <c r="L64687" i="6"/>
  <c r="K64687" i="6"/>
  <c r="J64687" i="6"/>
  <c r="E64687" i="6"/>
  <c r="N64686" i="6"/>
  <c r="M64686" i="6"/>
  <c r="L64686" i="6"/>
  <c r="K64686" i="6"/>
  <c r="J64686" i="6"/>
  <c r="E64686" i="6"/>
  <c r="N64685" i="6"/>
  <c r="M64685" i="6"/>
  <c r="L64685" i="6"/>
  <c r="K64685" i="6"/>
  <c r="J64685" i="6"/>
  <c r="E64685" i="6"/>
  <c r="N64684" i="6"/>
  <c r="M64684" i="6"/>
  <c r="L64684" i="6"/>
  <c r="K64684" i="6"/>
  <c r="J64684" i="6"/>
  <c r="E64684" i="6"/>
  <c r="N64683" i="6"/>
  <c r="M64683" i="6"/>
  <c r="L64683" i="6"/>
  <c r="K64683" i="6"/>
  <c r="J64683" i="6"/>
  <c r="E64683" i="6"/>
  <c r="N64682" i="6"/>
  <c r="M64682" i="6"/>
  <c r="L64682" i="6"/>
  <c r="K64682" i="6"/>
  <c r="J64682" i="6"/>
  <c r="E64682" i="6"/>
  <c r="N64681" i="6"/>
  <c r="M64681" i="6"/>
  <c r="L64681" i="6"/>
  <c r="K64681" i="6"/>
  <c r="J64681" i="6"/>
  <c r="E64681" i="6"/>
  <c r="N64680" i="6"/>
  <c r="M64680" i="6"/>
  <c r="L64680" i="6"/>
  <c r="K64680" i="6"/>
  <c r="J64680" i="6"/>
  <c r="E64680" i="6"/>
  <c r="N64679" i="6"/>
  <c r="M64679" i="6"/>
  <c r="L64679" i="6"/>
  <c r="K64679" i="6"/>
  <c r="J64679" i="6"/>
  <c r="E64679" i="6"/>
  <c r="N64678" i="6"/>
  <c r="M64678" i="6"/>
  <c r="L64678" i="6"/>
  <c r="K64678" i="6"/>
  <c r="J64678" i="6"/>
  <c r="E64678" i="6"/>
  <c r="N64677" i="6"/>
  <c r="M64677" i="6"/>
  <c r="L64677" i="6"/>
  <c r="K64677" i="6"/>
  <c r="J64677" i="6"/>
  <c r="E64677" i="6"/>
  <c r="N64676" i="6"/>
  <c r="M64676" i="6"/>
  <c r="L64676" i="6"/>
  <c r="K64676" i="6"/>
  <c r="J64676" i="6"/>
  <c r="E64676" i="6"/>
  <c r="N64675" i="6"/>
  <c r="M64675" i="6"/>
  <c r="L64675" i="6"/>
  <c r="K64675" i="6"/>
  <c r="J64675" i="6"/>
  <c r="E64675" i="6"/>
  <c r="N64674" i="6"/>
  <c r="M64674" i="6"/>
  <c r="L64674" i="6"/>
  <c r="K64674" i="6"/>
  <c r="J64674" i="6"/>
  <c r="E64674" i="6"/>
  <c r="N64673" i="6"/>
  <c r="M64673" i="6"/>
  <c r="L64673" i="6"/>
  <c r="K64673" i="6"/>
  <c r="J64673" i="6"/>
  <c r="E64673" i="6"/>
  <c r="N64672" i="6"/>
  <c r="M64672" i="6"/>
  <c r="L64672" i="6"/>
  <c r="K64672" i="6"/>
  <c r="J64672" i="6"/>
  <c r="E64672" i="6"/>
  <c r="N64671" i="6"/>
  <c r="M64671" i="6"/>
  <c r="L64671" i="6"/>
  <c r="K64671" i="6"/>
  <c r="J64671" i="6"/>
  <c r="E64671" i="6"/>
  <c r="N64670" i="6"/>
  <c r="M64670" i="6"/>
  <c r="L64670" i="6"/>
  <c r="K64670" i="6"/>
  <c r="J64670" i="6"/>
  <c r="E64670" i="6"/>
  <c r="N64669" i="6"/>
  <c r="M64669" i="6"/>
  <c r="L64669" i="6"/>
  <c r="K64669" i="6"/>
  <c r="J64669" i="6"/>
  <c r="E64669" i="6"/>
  <c r="N64668" i="6"/>
  <c r="M64668" i="6"/>
  <c r="L64668" i="6"/>
  <c r="K64668" i="6"/>
  <c r="J64668" i="6"/>
  <c r="E64668" i="6"/>
  <c r="N64667" i="6"/>
  <c r="M64667" i="6"/>
  <c r="L64667" i="6"/>
  <c r="K64667" i="6"/>
  <c r="J64667" i="6"/>
  <c r="E64667" i="6"/>
  <c r="N64666" i="6"/>
  <c r="M64666" i="6"/>
  <c r="L64666" i="6"/>
  <c r="K64666" i="6"/>
  <c r="J64666" i="6"/>
  <c r="E64666" i="6"/>
  <c r="N64665" i="6"/>
  <c r="M64665" i="6"/>
  <c r="L64665" i="6"/>
  <c r="K64665" i="6"/>
  <c r="J64665" i="6"/>
  <c r="E64665" i="6"/>
  <c r="N64664" i="6"/>
  <c r="M64664" i="6"/>
  <c r="L64664" i="6"/>
  <c r="K64664" i="6"/>
  <c r="J64664" i="6"/>
  <c r="E64664" i="6"/>
  <c r="N64663" i="6"/>
  <c r="M64663" i="6"/>
  <c r="L64663" i="6"/>
  <c r="K64663" i="6"/>
  <c r="J64663" i="6"/>
  <c r="E64663" i="6"/>
  <c r="N64662" i="6"/>
  <c r="M64662" i="6"/>
  <c r="L64662" i="6"/>
  <c r="K64662" i="6"/>
  <c r="J64662" i="6"/>
  <c r="E64662" i="6"/>
  <c r="N64661" i="6"/>
  <c r="M64661" i="6"/>
  <c r="L64661" i="6"/>
  <c r="K64661" i="6"/>
  <c r="J64661" i="6"/>
  <c r="E64661" i="6"/>
  <c r="N64660" i="6"/>
  <c r="M64660" i="6"/>
  <c r="L64660" i="6"/>
  <c r="K64660" i="6"/>
  <c r="J64660" i="6"/>
  <c r="E64660" i="6"/>
  <c r="N64659" i="6"/>
  <c r="M64659" i="6"/>
  <c r="L64659" i="6"/>
  <c r="K64659" i="6"/>
  <c r="J64659" i="6"/>
  <c r="E64659" i="6"/>
  <c r="N64658" i="6"/>
  <c r="M64658" i="6"/>
  <c r="L64658" i="6"/>
  <c r="K64658" i="6"/>
  <c r="J64658" i="6"/>
  <c r="E64658" i="6"/>
  <c r="N64657" i="6"/>
  <c r="M64657" i="6"/>
  <c r="L64657" i="6"/>
  <c r="K64657" i="6"/>
  <c r="J64657" i="6"/>
  <c r="E64657" i="6"/>
  <c r="N64656" i="6"/>
  <c r="M64656" i="6"/>
  <c r="L64656" i="6"/>
  <c r="K64656" i="6"/>
  <c r="J64656" i="6"/>
  <c r="E64656" i="6"/>
  <c r="N64655" i="6"/>
  <c r="M64655" i="6"/>
  <c r="L64655" i="6"/>
  <c r="K64655" i="6"/>
  <c r="J64655" i="6"/>
  <c r="E64655" i="6"/>
  <c r="N64654" i="6"/>
  <c r="M64654" i="6"/>
  <c r="L64654" i="6"/>
  <c r="K64654" i="6"/>
  <c r="J64654" i="6"/>
  <c r="E64654" i="6"/>
  <c r="N64653" i="6"/>
  <c r="M64653" i="6"/>
  <c r="L64653" i="6"/>
  <c r="K64653" i="6"/>
  <c r="J64653" i="6"/>
  <c r="E64653" i="6"/>
  <c r="N64652" i="6"/>
  <c r="M64652" i="6"/>
  <c r="L64652" i="6"/>
  <c r="K64652" i="6"/>
  <c r="J64652" i="6"/>
  <c r="E64652" i="6"/>
  <c r="N64651" i="6"/>
  <c r="M64651" i="6"/>
  <c r="L64651" i="6"/>
  <c r="K64651" i="6"/>
  <c r="J64651" i="6"/>
  <c r="E64651" i="6"/>
  <c r="N64650" i="6"/>
  <c r="M64650" i="6"/>
  <c r="L64650" i="6"/>
  <c r="K64650" i="6"/>
  <c r="J64650" i="6"/>
  <c r="E64650" i="6"/>
  <c r="N64649" i="6"/>
  <c r="M64649" i="6"/>
  <c r="L64649" i="6"/>
  <c r="K64649" i="6"/>
  <c r="J64649" i="6"/>
  <c r="E64649" i="6"/>
  <c r="N64648" i="6"/>
  <c r="M64648" i="6"/>
  <c r="L64648" i="6"/>
  <c r="K64648" i="6"/>
  <c r="J64648" i="6"/>
  <c r="E64648" i="6"/>
  <c r="N64647" i="6"/>
  <c r="M64647" i="6"/>
  <c r="L64647" i="6"/>
  <c r="K64647" i="6"/>
  <c r="J64647" i="6"/>
  <c r="E64647" i="6"/>
  <c r="N64646" i="6"/>
  <c r="M64646" i="6"/>
  <c r="L64646" i="6"/>
  <c r="K64646" i="6"/>
  <c r="J64646" i="6"/>
  <c r="E64646" i="6"/>
  <c r="N64645" i="6"/>
  <c r="M64645" i="6"/>
  <c r="L64645" i="6"/>
  <c r="K64645" i="6"/>
  <c r="J64645" i="6"/>
  <c r="E64645" i="6"/>
  <c r="N64644" i="6"/>
  <c r="M64644" i="6"/>
  <c r="L64644" i="6"/>
  <c r="K64644" i="6"/>
  <c r="J64644" i="6"/>
  <c r="E64644" i="6"/>
  <c r="N64643" i="6"/>
  <c r="M64643" i="6"/>
  <c r="L64643" i="6"/>
  <c r="K64643" i="6"/>
  <c r="J64643" i="6"/>
  <c r="E64643" i="6"/>
  <c r="N64642" i="6"/>
  <c r="M64642" i="6"/>
  <c r="L64642" i="6"/>
  <c r="K64642" i="6"/>
  <c r="J64642" i="6"/>
  <c r="E64642" i="6"/>
  <c r="N64641" i="6"/>
  <c r="M64641" i="6"/>
  <c r="L64641" i="6"/>
  <c r="K64641" i="6"/>
  <c r="J64641" i="6"/>
  <c r="E64641" i="6"/>
  <c r="N64640" i="6"/>
  <c r="M64640" i="6"/>
  <c r="L64640" i="6"/>
  <c r="K64640" i="6"/>
  <c r="J64640" i="6"/>
  <c r="E64640" i="6"/>
  <c r="N64639" i="6"/>
  <c r="M64639" i="6"/>
  <c r="L64639" i="6"/>
  <c r="K64639" i="6"/>
  <c r="J64639" i="6"/>
  <c r="E64639" i="6"/>
  <c r="N64638" i="6"/>
  <c r="M64638" i="6"/>
  <c r="L64638" i="6"/>
  <c r="K64638" i="6"/>
  <c r="J64638" i="6"/>
  <c r="E64638" i="6"/>
  <c r="N64637" i="6"/>
  <c r="M64637" i="6"/>
  <c r="L64637" i="6"/>
  <c r="K64637" i="6"/>
  <c r="J64637" i="6"/>
  <c r="E64637" i="6"/>
  <c r="N64636" i="6"/>
  <c r="M64636" i="6"/>
  <c r="L64636" i="6"/>
  <c r="K64636" i="6"/>
  <c r="J64636" i="6"/>
  <c r="E64636" i="6"/>
  <c r="N64635" i="6"/>
  <c r="M64635" i="6"/>
  <c r="L64635" i="6"/>
  <c r="K64635" i="6"/>
  <c r="J64635" i="6"/>
  <c r="E64635" i="6"/>
  <c r="N64634" i="6"/>
  <c r="M64634" i="6"/>
  <c r="L64634" i="6"/>
  <c r="K64634" i="6"/>
  <c r="J64634" i="6"/>
  <c r="E64634" i="6"/>
  <c r="N64633" i="6"/>
  <c r="M64633" i="6"/>
  <c r="L64633" i="6"/>
  <c r="K64633" i="6"/>
  <c r="J64633" i="6"/>
  <c r="E64633" i="6"/>
  <c r="N64632" i="6"/>
  <c r="M64632" i="6"/>
  <c r="L64632" i="6"/>
  <c r="K64632" i="6"/>
  <c r="J64632" i="6"/>
  <c r="E64632" i="6"/>
  <c r="N64631" i="6"/>
  <c r="M64631" i="6"/>
  <c r="L64631" i="6"/>
  <c r="K64631" i="6"/>
  <c r="J64631" i="6"/>
  <c r="E64631" i="6"/>
  <c r="N64630" i="6"/>
  <c r="M64630" i="6"/>
  <c r="L64630" i="6"/>
  <c r="K64630" i="6"/>
  <c r="J64630" i="6"/>
  <c r="E64630" i="6"/>
  <c r="N64629" i="6"/>
  <c r="M64629" i="6"/>
  <c r="L64629" i="6"/>
  <c r="K64629" i="6"/>
  <c r="J64629" i="6"/>
  <c r="E64629" i="6"/>
  <c r="N64628" i="6"/>
  <c r="M64628" i="6"/>
  <c r="L64628" i="6"/>
  <c r="K64628" i="6"/>
  <c r="J64628" i="6"/>
  <c r="E64628" i="6"/>
  <c r="N64627" i="6"/>
  <c r="M64627" i="6"/>
  <c r="L64627" i="6"/>
  <c r="K64627" i="6"/>
  <c r="J64627" i="6"/>
  <c r="E64627" i="6"/>
  <c r="N64626" i="6"/>
  <c r="M64626" i="6"/>
  <c r="L64626" i="6"/>
  <c r="K64626" i="6"/>
  <c r="J64626" i="6"/>
  <c r="E64626" i="6"/>
  <c r="N64625" i="6"/>
  <c r="M64625" i="6"/>
  <c r="L64625" i="6"/>
  <c r="K64625" i="6"/>
  <c r="J64625" i="6"/>
  <c r="E64625" i="6"/>
  <c r="N64624" i="6"/>
  <c r="M64624" i="6"/>
  <c r="L64624" i="6"/>
  <c r="K64624" i="6"/>
  <c r="J64624" i="6"/>
  <c r="E64624" i="6"/>
  <c r="N64623" i="6"/>
  <c r="M64623" i="6"/>
  <c r="L64623" i="6"/>
  <c r="K64623" i="6"/>
  <c r="J64623" i="6"/>
  <c r="E64623" i="6"/>
  <c r="N64622" i="6"/>
  <c r="M64622" i="6"/>
  <c r="L64622" i="6"/>
  <c r="K64622" i="6"/>
  <c r="J64622" i="6"/>
  <c r="E64622" i="6"/>
  <c r="N64621" i="6"/>
  <c r="M64621" i="6"/>
  <c r="L64621" i="6"/>
  <c r="K64621" i="6"/>
  <c r="J64621" i="6"/>
  <c r="E64621" i="6"/>
  <c r="N64620" i="6"/>
  <c r="M64620" i="6"/>
  <c r="L64620" i="6"/>
  <c r="K64620" i="6"/>
  <c r="J64620" i="6"/>
  <c r="E64620" i="6"/>
  <c r="N64619" i="6"/>
  <c r="M64619" i="6"/>
  <c r="L64619" i="6"/>
  <c r="K64619" i="6"/>
  <c r="J64619" i="6"/>
  <c r="E64619" i="6"/>
  <c r="N64618" i="6"/>
  <c r="M64618" i="6"/>
  <c r="L64618" i="6"/>
  <c r="K64618" i="6"/>
  <c r="J64618" i="6"/>
  <c r="E64618" i="6"/>
  <c r="N64617" i="6"/>
  <c r="M64617" i="6"/>
  <c r="L64617" i="6"/>
  <c r="K64617" i="6"/>
  <c r="J64617" i="6"/>
  <c r="E64617" i="6"/>
  <c r="N64616" i="6"/>
  <c r="M64616" i="6"/>
  <c r="L64616" i="6"/>
  <c r="K64616" i="6"/>
  <c r="J64616" i="6"/>
  <c r="E64616" i="6"/>
  <c r="N64615" i="6"/>
  <c r="M64615" i="6"/>
  <c r="L64615" i="6"/>
  <c r="K64615" i="6"/>
  <c r="J64615" i="6"/>
  <c r="E64615" i="6"/>
  <c r="N64614" i="6"/>
  <c r="M64614" i="6"/>
  <c r="L64614" i="6"/>
  <c r="K64614" i="6"/>
  <c r="J64614" i="6"/>
  <c r="E64614" i="6"/>
  <c r="N64613" i="6"/>
  <c r="M64613" i="6"/>
  <c r="L64613" i="6"/>
  <c r="K64613" i="6"/>
  <c r="J64613" i="6"/>
  <c r="E64613" i="6"/>
  <c r="N64612" i="6"/>
  <c r="M64612" i="6"/>
  <c r="L64612" i="6"/>
  <c r="K64612" i="6"/>
  <c r="J64612" i="6"/>
  <c r="E64612" i="6"/>
  <c r="N64611" i="6"/>
  <c r="M64611" i="6"/>
  <c r="L64611" i="6"/>
  <c r="K64611" i="6"/>
  <c r="J64611" i="6"/>
  <c r="E64611" i="6"/>
  <c r="N64610" i="6"/>
  <c r="M64610" i="6"/>
  <c r="L64610" i="6"/>
  <c r="K64610" i="6"/>
  <c r="J64610" i="6"/>
  <c r="E64610" i="6"/>
  <c r="N64609" i="6"/>
  <c r="M64609" i="6"/>
  <c r="L64609" i="6"/>
  <c r="K64609" i="6"/>
  <c r="J64609" i="6"/>
  <c r="E64609" i="6"/>
  <c r="N64608" i="6"/>
  <c r="M64608" i="6"/>
  <c r="L64608" i="6"/>
  <c r="K64608" i="6"/>
  <c r="J64608" i="6"/>
  <c r="E64608" i="6"/>
  <c r="N64607" i="6"/>
  <c r="M64607" i="6"/>
  <c r="L64607" i="6"/>
  <c r="K64607" i="6"/>
  <c r="J64607" i="6"/>
  <c r="E64607" i="6"/>
  <c r="N64606" i="6"/>
  <c r="M64606" i="6"/>
  <c r="L64606" i="6"/>
  <c r="K64606" i="6"/>
  <c r="J64606" i="6"/>
  <c r="E64606" i="6"/>
  <c r="N64605" i="6"/>
  <c r="M64605" i="6"/>
  <c r="L64605" i="6"/>
  <c r="K64605" i="6"/>
  <c r="J64605" i="6"/>
  <c r="E64605" i="6"/>
  <c r="N64604" i="6"/>
  <c r="M64604" i="6"/>
  <c r="L64604" i="6"/>
  <c r="K64604" i="6"/>
  <c r="J64604" i="6"/>
  <c r="E64604" i="6"/>
  <c r="N64603" i="6"/>
  <c r="M64603" i="6"/>
  <c r="L64603" i="6"/>
  <c r="K64603" i="6"/>
  <c r="J64603" i="6"/>
  <c r="E64603" i="6"/>
  <c r="N64602" i="6"/>
  <c r="M64602" i="6"/>
  <c r="L64602" i="6"/>
  <c r="K64602" i="6"/>
  <c r="J64602" i="6"/>
  <c r="E64602" i="6"/>
  <c r="N64601" i="6"/>
  <c r="M64601" i="6"/>
  <c r="L64601" i="6"/>
  <c r="K64601" i="6"/>
  <c r="J64601" i="6"/>
  <c r="E64601" i="6"/>
  <c r="N64600" i="6"/>
  <c r="M64600" i="6"/>
  <c r="L64600" i="6"/>
  <c r="K64600" i="6"/>
  <c r="J64600" i="6"/>
  <c r="E64600" i="6"/>
  <c r="N64599" i="6"/>
  <c r="M64599" i="6"/>
  <c r="L64599" i="6"/>
  <c r="K64599" i="6"/>
  <c r="J64599" i="6"/>
  <c r="E64599" i="6"/>
  <c r="N64598" i="6"/>
  <c r="M64598" i="6"/>
  <c r="L64598" i="6"/>
  <c r="K64598" i="6"/>
  <c r="J64598" i="6"/>
  <c r="E64598" i="6"/>
  <c r="N64597" i="6"/>
  <c r="M64597" i="6"/>
  <c r="L64597" i="6"/>
  <c r="K64597" i="6"/>
  <c r="J64597" i="6"/>
  <c r="E64597" i="6"/>
  <c r="N64596" i="6"/>
  <c r="M64596" i="6"/>
  <c r="L64596" i="6"/>
  <c r="K64596" i="6"/>
  <c r="J64596" i="6"/>
  <c r="E64596" i="6"/>
  <c r="N64595" i="6"/>
  <c r="M64595" i="6"/>
  <c r="L64595" i="6"/>
  <c r="K64595" i="6"/>
  <c r="J64595" i="6"/>
  <c r="E64595" i="6"/>
  <c r="N64594" i="6"/>
  <c r="M64594" i="6"/>
  <c r="L64594" i="6"/>
  <c r="K64594" i="6"/>
  <c r="J64594" i="6"/>
  <c r="E64594" i="6"/>
  <c r="N64593" i="6"/>
  <c r="M64593" i="6"/>
  <c r="L64593" i="6"/>
  <c r="K64593" i="6"/>
  <c r="J64593" i="6"/>
  <c r="E64593" i="6"/>
  <c r="N64592" i="6"/>
  <c r="M64592" i="6"/>
  <c r="L64592" i="6"/>
  <c r="K64592" i="6"/>
  <c r="J64592" i="6"/>
  <c r="E64592" i="6"/>
  <c r="N64591" i="6"/>
  <c r="M64591" i="6"/>
  <c r="L64591" i="6"/>
  <c r="K64591" i="6"/>
  <c r="J64591" i="6"/>
  <c r="E64591" i="6"/>
  <c r="N64590" i="6"/>
  <c r="M64590" i="6"/>
  <c r="L64590" i="6"/>
  <c r="K64590" i="6"/>
  <c r="J64590" i="6"/>
  <c r="E64590" i="6"/>
  <c r="N64589" i="6"/>
  <c r="M64589" i="6"/>
  <c r="L64589" i="6"/>
  <c r="K64589" i="6"/>
  <c r="J64589" i="6"/>
  <c r="E64589" i="6"/>
  <c r="N64588" i="6"/>
  <c r="M64588" i="6"/>
  <c r="L64588" i="6"/>
  <c r="K64588" i="6"/>
  <c r="J64588" i="6"/>
  <c r="E64588" i="6"/>
  <c r="N64587" i="6"/>
  <c r="M64587" i="6"/>
  <c r="L64587" i="6"/>
  <c r="K64587" i="6"/>
  <c r="J64587" i="6"/>
  <c r="E64587" i="6"/>
  <c r="N64586" i="6"/>
  <c r="M64586" i="6"/>
  <c r="L64586" i="6"/>
  <c r="K64586" i="6"/>
  <c r="J64586" i="6"/>
  <c r="E64586" i="6"/>
  <c r="N64585" i="6"/>
  <c r="M64585" i="6"/>
  <c r="L64585" i="6"/>
  <c r="K64585" i="6"/>
  <c r="J64585" i="6"/>
  <c r="E64585" i="6"/>
  <c r="N64584" i="6"/>
  <c r="M64584" i="6"/>
  <c r="L64584" i="6"/>
  <c r="K64584" i="6"/>
  <c r="J64584" i="6"/>
  <c r="E64584" i="6"/>
  <c r="N64583" i="6"/>
  <c r="M64583" i="6"/>
  <c r="L64583" i="6"/>
  <c r="K64583" i="6"/>
  <c r="J64583" i="6"/>
  <c r="E64583" i="6"/>
  <c r="N64582" i="6"/>
  <c r="M64582" i="6"/>
  <c r="L64582" i="6"/>
  <c r="K64582" i="6"/>
  <c r="J64582" i="6"/>
  <c r="E64582" i="6"/>
  <c r="N64581" i="6"/>
  <c r="M64581" i="6"/>
  <c r="L64581" i="6"/>
  <c r="K64581" i="6"/>
  <c r="J64581" i="6"/>
  <c r="E64581" i="6"/>
  <c r="N64580" i="6"/>
  <c r="M64580" i="6"/>
  <c r="L64580" i="6"/>
  <c r="K64580" i="6"/>
  <c r="J64580" i="6"/>
  <c r="E64580" i="6"/>
  <c r="N64579" i="6"/>
  <c r="M64579" i="6"/>
  <c r="L64579" i="6"/>
  <c r="K64579" i="6"/>
  <c r="J64579" i="6"/>
  <c r="E64579" i="6"/>
  <c r="N64578" i="6"/>
  <c r="M64578" i="6"/>
  <c r="L64578" i="6"/>
  <c r="K64578" i="6"/>
  <c r="J64578" i="6"/>
  <c r="E64578" i="6"/>
  <c r="N64577" i="6"/>
  <c r="M64577" i="6"/>
  <c r="L64577" i="6"/>
  <c r="K64577" i="6"/>
  <c r="J64577" i="6"/>
  <c r="E64577" i="6"/>
  <c r="N64576" i="6"/>
  <c r="M64576" i="6"/>
  <c r="L64576" i="6"/>
  <c r="K64576" i="6"/>
  <c r="J64576" i="6"/>
  <c r="E64576" i="6"/>
  <c r="N64575" i="6"/>
  <c r="M64575" i="6"/>
  <c r="L64575" i="6"/>
  <c r="K64575" i="6"/>
  <c r="J64575" i="6"/>
  <c r="E64575" i="6"/>
  <c r="N64574" i="6"/>
  <c r="M64574" i="6"/>
  <c r="L64574" i="6"/>
  <c r="K64574" i="6"/>
  <c r="J64574" i="6"/>
  <c r="E64574" i="6"/>
  <c r="N64573" i="6"/>
  <c r="M64573" i="6"/>
  <c r="L64573" i="6"/>
  <c r="K64573" i="6"/>
  <c r="J64573" i="6"/>
  <c r="E64573" i="6"/>
  <c r="N64572" i="6"/>
  <c r="M64572" i="6"/>
  <c r="L64572" i="6"/>
  <c r="K64572" i="6"/>
  <c r="J64572" i="6"/>
  <c r="E64572" i="6"/>
  <c r="N64571" i="6"/>
  <c r="M64571" i="6"/>
  <c r="L64571" i="6"/>
  <c r="K64571" i="6"/>
  <c r="J64571" i="6"/>
  <c r="E64571" i="6"/>
  <c r="N64570" i="6"/>
  <c r="M64570" i="6"/>
  <c r="L64570" i="6"/>
  <c r="K64570" i="6"/>
  <c r="J64570" i="6"/>
  <c r="E64570" i="6"/>
  <c r="N64569" i="6"/>
  <c r="M64569" i="6"/>
  <c r="L64569" i="6"/>
  <c r="K64569" i="6"/>
  <c r="J64569" i="6"/>
  <c r="E64569" i="6"/>
  <c r="N64568" i="6"/>
  <c r="M64568" i="6"/>
  <c r="L64568" i="6"/>
  <c r="K64568" i="6"/>
  <c r="J64568" i="6"/>
  <c r="E64568" i="6"/>
  <c r="N64567" i="6"/>
  <c r="M64567" i="6"/>
  <c r="L64567" i="6"/>
  <c r="K64567" i="6"/>
  <c r="J64567" i="6"/>
  <c r="E64567" i="6"/>
  <c r="N64566" i="6"/>
  <c r="M64566" i="6"/>
  <c r="L64566" i="6"/>
  <c r="K64566" i="6"/>
  <c r="J64566" i="6"/>
  <c r="E64566" i="6"/>
  <c r="N64565" i="6"/>
  <c r="M64565" i="6"/>
  <c r="L64565" i="6"/>
  <c r="K64565" i="6"/>
  <c r="J64565" i="6"/>
  <c r="E64565" i="6"/>
  <c r="N64564" i="6"/>
  <c r="M64564" i="6"/>
  <c r="L64564" i="6"/>
  <c r="K64564" i="6"/>
  <c r="J64564" i="6"/>
  <c r="E64564" i="6"/>
  <c r="N64563" i="6"/>
  <c r="M64563" i="6"/>
  <c r="L64563" i="6"/>
  <c r="K64563" i="6"/>
  <c r="J64563" i="6"/>
  <c r="E64563" i="6"/>
  <c r="N64562" i="6"/>
  <c r="M64562" i="6"/>
  <c r="L64562" i="6"/>
  <c r="K64562" i="6"/>
  <c r="J64562" i="6"/>
  <c r="E64562" i="6"/>
  <c r="N64561" i="6"/>
  <c r="M64561" i="6"/>
  <c r="L64561" i="6"/>
  <c r="K64561" i="6"/>
  <c r="J64561" i="6"/>
  <c r="E64561" i="6"/>
  <c r="N64560" i="6"/>
  <c r="M64560" i="6"/>
  <c r="L64560" i="6"/>
  <c r="K64560" i="6"/>
  <c r="J64560" i="6"/>
  <c r="E64560" i="6"/>
  <c r="N64559" i="6"/>
  <c r="M64559" i="6"/>
  <c r="L64559" i="6"/>
  <c r="K64559" i="6"/>
  <c r="J64559" i="6"/>
  <c r="E64559" i="6"/>
  <c r="N64558" i="6"/>
  <c r="M64558" i="6"/>
  <c r="L64558" i="6"/>
  <c r="K64558" i="6"/>
  <c r="J64558" i="6"/>
  <c r="E64558" i="6"/>
  <c r="N64557" i="6"/>
  <c r="M64557" i="6"/>
  <c r="L64557" i="6"/>
  <c r="K64557" i="6"/>
  <c r="J64557" i="6"/>
  <c r="E64557" i="6"/>
  <c r="N64556" i="6"/>
  <c r="M64556" i="6"/>
  <c r="L64556" i="6"/>
  <c r="K64556" i="6"/>
  <c r="J64556" i="6"/>
  <c r="E64556" i="6"/>
  <c r="N64555" i="6"/>
  <c r="M64555" i="6"/>
  <c r="L64555" i="6"/>
  <c r="K64555" i="6"/>
  <c r="J64555" i="6"/>
  <c r="E64555" i="6"/>
  <c r="N64554" i="6"/>
  <c r="M64554" i="6"/>
  <c r="L64554" i="6"/>
  <c r="K64554" i="6"/>
  <c r="J64554" i="6"/>
  <c r="E64554" i="6"/>
  <c r="N64553" i="6"/>
  <c r="M64553" i="6"/>
  <c r="L64553" i="6"/>
  <c r="K64553" i="6"/>
  <c r="J64553" i="6"/>
  <c r="E64553" i="6"/>
  <c r="N64552" i="6"/>
  <c r="M64552" i="6"/>
  <c r="L64552" i="6"/>
  <c r="K64552" i="6"/>
  <c r="J64552" i="6"/>
  <c r="E64552" i="6"/>
  <c r="N64551" i="6"/>
  <c r="M64551" i="6"/>
  <c r="L64551" i="6"/>
  <c r="K64551" i="6"/>
  <c r="J64551" i="6"/>
  <c r="E64551" i="6"/>
  <c r="N64550" i="6"/>
  <c r="M64550" i="6"/>
  <c r="L64550" i="6"/>
  <c r="K64550" i="6"/>
  <c r="J64550" i="6"/>
  <c r="E64550" i="6"/>
  <c r="N64549" i="6"/>
  <c r="M64549" i="6"/>
  <c r="L64549" i="6"/>
  <c r="K64549" i="6"/>
  <c r="J64549" i="6"/>
  <c r="E64549" i="6"/>
  <c r="N64548" i="6"/>
  <c r="M64548" i="6"/>
  <c r="L64548" i="6"/>
  <c r="K64548" i="6"/>
  <c r="J64548" i="6"/>
  <c r="E64548" i="6"/>
  <c r="N64547" i="6"/>
  <c r="M64547" i="6"/>
  <c r="L64547" i="6"/>
  <c r="K64547" i="6"/>
  <c r="J64547" i="6"/>
  <c r="E64547" i="6"/>
  <c r="N64546" i="6"/>
  <c r="M64546" i="6"/>
  <c r="L64546" i="6"/>
  <c r="K64546" i="6"/>
  <c r="J64546" i="6"/>
  <c r="E64546" i="6"/>
  <c r="N64545" i="6"/>
  <c r="M64545" i="6"/>
  <c r="L64545" i="6"/>
  <c r="K64545" i="6"/>
  <c r="J64545" i="6"/>
  <c r="E64545" i="6"/>
  <c r="N64544" i="6"/>
  <c r="M64544" i="6"/>
  <c r="L64544" i="6"/>
  <c r="K64544" i="6"/>
  <c r="J64544" i="6"/>
  <c r="E64544" i="6"/>
  <c r="N64543" i="6"/>
  <c r="M64543" i="6"/>
  <c r="L64543" i="6"/>
  <c r="K64543" i="6"/>
  <c r="J64543" i="6"/>
  <c r="E64543" i="6"/>
  <c r="N64542" i="6"/>
  <c r="M64542" i="6"/>
  <c r="L64542" i="6"/>
  <c r="K64542" i="6"/>
  <c r="J64542" i="6"/>
  <c r="E64542" i="6"/>
  <c r="N64541" i="6"/>
  <c r="M64541" i="6"/>
  <c r="L64541" i="6"/>
  <c r="K64541" i="6"/>
  <c r="J64541" i="6"/>
  <c r="E64541" i="6"/>
  <c r="N64540" i="6"/>
  <c r="M64540" i="6"/>
  <c r="L64540" i="6"/>
  <c r="K64540" i="6"/>
  <c r="J64540" i="6"/>
  <c r="E64540" i="6"/>
  <c r="N64539" i="6"/>
  <c r="M64539" i="6"/>
  <c r="L64539" i="6"/>
  <c r="K64539" i="6"/>
  <c r="J64539" i="6"/>
  <c r="E64539" i="6"/>
  <c r="N64538" i="6"/>
  <c r="M64538" i="6"/>
  <c r="L64538" i="6"/>
  <c r="K64538" i="6"/>
  <c r="J64538" i="6"/>
  <c r="E64538" i="6"/>
  <c r="N64537" i="6"/>
  <c r="M64537" i="6"/>
  <c r="L64537" i="6"/>
  <c r="K64537" i="6"/>
  <c r="J64537" i="6"/>
  <c r="E64537" i="6"/>
  <c r="N64536" i="6"/>
  <c r="M64536" i="6"/>
  <c r="L64536" i="6"/>
  <c r="K64536" i="6"/>
  <c r="J64536" i="6"/>
  <c r="E64536" i="6"/>
  <c r="N64535" i="6"/>
  <c r="M64535" i="6"/>
  <c r="L64535" i="6"/>
  <c r="K64535" i="6"/>
  <c r="J64535" i="6"/>
  <c r="E64535" i="6"/>
  <c r="N64534" i="6"/>
  <c r="M64534" i="6"/>
  <c r="L64534" i="6"/>
  <c r="K64534" i="6"/>
  <c r="J64534" i="6"/>
  <c r="E64534" i="6"/>
  <c r="N64533" i="6"/>
  <c r="M64533" i="6"/>
  <c r="L64533" i="6"/>
  <c r="K64533" i="6"/>
  <c r="J64533" i="6"/>
  <c r="E64533" i="6"/>
  <c r="N64532" i="6"/>
  <c r="M64532" i="6"/>
  <c r="L64532" i="6"/>
  <c r="K64532" i="6"/>
  <c r="J64532" i="6"/>
  <c r="E64532" i="6"/>
  <c r="N64531" i="6"/>
  <c r="M64531" i="6"/>
  <c r="L64531" i="6"/>
  <c r="K64531" i="6"/>
  <c r="J64531" i="6"/>
  <c r="E64531" i="6"/>
  <c r="N64530" i="6"/>
  <c r="M64530" i="6"/>
  <c r="L64530" i="6"/>
  <c r="K64530" i="6"/>
  <c r="J64530" i="6"/>
  <c r="E64530" i="6"/>
  <c r="N64529" i="6"/>
  <c r="M64529" i="6"/>
  <c r="L64529" i="6"/>
  <c r="K64529" i="6"/>
  <c r="J64529" i="6"/>
  <c r="E64529" i="6"/>
  <c r="N64528" i="6"/>
  <c r="M64528" i="6"/>
  <c r="L64528" i="6"/>
  <c r="K64528" i="6"/>
  <c r="J64528" i="6"/>
  <c r="E64528" i="6"/>
  <c r="N64527" i="6"/>
  <c r="M64527" i="6"/>
  <c r="L64527" i="6"/>
  <c r="K64527" i="6"/>
  <c r="J64527" i="6"/>
  <c r="E64527" i="6"/>
  <c r="N64526" i="6"/>
  <c r="M64526" i="6"/>
  <c r="L64526" i="6"/>
  <c r="K64526" i="6"/>
  <c r="J64526" i="6"/>
  <c r="E64526" i="6"/>
  <c r="N64525" i="6"/>
  <c r="M64525" i="6"/>
  <c r="L64525" i="6"/>
  <c r="K64525" i="6"/>
  <c r="J64525" i="6"/>
  <c r="E64525" i="6"/>
  <c r="N64524" i="6"/>
  <c r="M64524" i="6"/>
  <c r="L64524" i="6"/>
  <c r="K64524" i="6"/>
  <c r="J64524" i="6"/>
  <c r="E64524" i="6"/>
  <c r="N64523" i="6"/>
  <c r="M64523" i="6"/>
  <c r="L64523" i="6"/>
  <c r="K64523" i="6"/>
  <c r="J64523" i="6"/>
  <c r="E64523" i="6"/>
  <c r="N64522" i="6"/>
  <c r="M64522" i="6"/>
  <c r="L64522" i="6"/>
  <c r="K64522" i="6"/>
  <c r="J64522" i="6"/>
  <c r="E64522" i="6"/>
  <c r="N64521" i="6"/>
  <c r="M64521" i="6"/>
  <c r="L64521" i="6"/>
  <c r="K64521" i="6"/>
  <c r="J64521" i="6"/>
  <c r="E64521" i="6"/>
  <c r="N64520" i="6"/>
  <c r="M64520" i="6"/>
  <c r="L64520" i="6"/>
  <c r="K64520" i="6"/>
  <c r="J64520" i="6"/>
  <c r="E64520" i="6"/>
  <c r="N64519" i="6"/>
  <c r="M64519" i="6"/>
  <c r="L64519" i="6"/>
  <c r="K64519" i="6"/>
  <c r="J64519" i="6"/>
  <c r="E64519" i="6"/>
  <c r="N64518" i="6"/>
  <c r="M64518" i="6"/>
  <c r="L64518" i="6"/>
  <c r="K64518" i="6"/>
  <c r="J64518" i="6"/>
  <c r="E64518" i="6"/>
  <c r="N64517" i="6"/>
  <c r="M64517" i="6"/>
  <c r="L64517" i="6"/>
  <c r="K64517" i="6"/>
  <c r="J64517" i="6"/>
  <c r="E64517" i="6"/>
  <c r="N64516" i="6"/>
  <c r="M64516" i="6"/>
  <c r="L64516" i="6"/>
  <c r="K64516" i="6"/>
  <c r="J64516" i="6"/>
  <c r="E64516" i="6"/>
  <c r="N64515" i="6"/>
  <c r="M64515" i="6"/>
  <c r="L64515" i="6"/>
  <c r="K64515" i="6"/>
  <c r="J64515" i="6"/>
  <c r="E64515" i="6"/>
  <c r="N64514" i="6"/>
  <c r="M64514" i="6"/>
  <c r="L64514" i="6"/>
  <c r="K64514" i="6"/>
  <c r="J64514" i="6"/>
  <c r="E64514" i="6"/>
  <c r="N64513" i="6"/>
  <c r="M64513" i="6"/>
  <c r="L64513" i="6"/>
  <c r="K64513" i="6"/>
  <c r="J64513" i="6"/>
  <c r="E64513" i="6"/>
  <c r="N64512" i="6"/>
  <c r="M64512" i="6"/>
  <c r="L64512" i="6"/>
  <c r="K64512" i="6"/>
  <c r="J64512" i="6"/>
  <c r="E64512" i="6"/>
  <c r="N64511" i="6"/>
  <c r="M64511" i="6"/>
  <c r="L64511" i="6"/>
  <c r="K64511" i="6"/>
  <c r="J64511" i="6"/>
  <c r="E64511" i="6"/>
  <c r="N64510" i="6"/>
  <c r="M64510" i="6"/>
  <c r="L64510" i="6"/>
  <c r="K64510" i="6"/>
  <c r="J64510" i="6"/>
  <c r="E64510" i="6"/>
  <c r="N64509" i="6"/>
  <c r="M64509" i="6"/>
  <c r="L64509" i="6"/>
  <c r="K64509" i="6"/>
  <c r="J64509" i="6"/>
  <c r="E64509" i="6"/>
  <c r="N64508" i="6"/>
  <c r="M64508" i="6"/>
  <c r="L64508" i="6"/>
  <c r="K64508" i="6"/>
  <c r="J64508" i="6"/>
  <c r="E64508" i="6"/>
  <c r="N64507" i="6"/>
  <c r="M64507" i="6"/>
  <c r="L64507" i="6"/>
  <c r="K64507" i="6"/>
  <c r="J64507" i="6"/>
  <c r="E64507" i="6"/>
  <c r="N64506" i="6"/>
  <c r="M64506" i="6"/>
  <c r="L64506" i="6"/>
  <c r="K64506" i="6"/>
  <c r="J64506" i="6"/>
  <c r="E64506" i="6"/>
  <c r="N64505" i="6"/>
  <c r="M64505" i="6"/>
  <c r="L64505" i="6"/>
  <c r="K64505" i="6"/>
  <c r="J64505" i="6"/>
  <c r="E64505" i="6"/>
  <c r="N64504" i="6"/>
  <c r="M64504" i="6"/>
  <c r="L64504" i="6"/>
  <c r="K64504" i="6"/>
  <c r="J64504" i="6"/>
  <c r="E64504" i="6"/>
  <c r="N64503" i="6"/>
  <c r="M64503" i="6"/>
  <c r="L64503" i="6"/>
  <c r="K64503" i="6"/>
  <c r="J64503" i="6"/>
  <c r="E64503" i="6"/>
  <c r="N64502" i="6"/>
  <c r="M64502" i="6"/>
  <c r="L64502" i="6"/>
  <c r="K64502" i="6"/>
  <c r="J64502" i="6"/>
  <c r="E64502" i="6"/>
  <c r="N64501" i="6"/>
  <c r="M64501" i="6"/>
  <c r="L64501" i="6"/>
  <c r="K64501" i="6"/>
  <c r="J64501" i="6"/>
  <c r="E64501" i="6"/>
  <c r="N64500" i="6"/>
  <c r="M64500" i="6"/>
  <c r="L64500" i="6"/>
  <c r="K64500" i="6"/>
  <c r="J64500" i="6"/>
  <c r="E64500" i="6"/>
  <c r="N64499" i="6"/>
  <c r="M64499" i="6"/>
  <c r="L64499" i="6"/>
  <c r="K64499" i="6"/>
  <c r="J64499" i="6"/>
  <c r="E64499" i="6"/>
  <c r="N64498" i="6"/>
  <c r="M64498" i="6"/>
  <c r="L64498" i="6"/>
  <c r="K64498" i="6"/>
  <c r="J64498" i="6"/>
  <c r="E64498" i="6"/>
  <c r="N64497" i="6"/>
  <c r="M64497" i="6"/>
  <c r="L64497" i="6"/>
  <c r="K64497" i="6"/>
  <c r="J64497" i="6"/>
  <c r="E64497" i="6"/>
  <c r="N64496" i="6"/>
  <c r="M64496" i="6"/>
  <c r="L64496" i="6"/>
  <c r="K64496" i="6"/>
  <c r="J64496" i="6"/>
  <c r="E64496" i="6"/>
  <c r="N64495" i="6"/>
  <c r="M64495" i="6"/>
  <c r="L64495" i="6"/>
  <c r="K64495" i="6"/>
  <c r="J64495" i="6"/>
  <c r="E64495" i="6"/>
  <c r="N64494" i="6"/>
  <c r="M64494" i="6"/>
  <c r="L64494" i="6"/>
  <c r="K64494" i="6"/>
  <c r="J64494" i="6"/>
  <c r="E64494" i="6"/>
  <c r="N64493" i="6"/>
  <c r="M64493" i="6"/>
  <c r="L64493" i="6"/>
  <c r="K64493" i="6"/>
  <c r="J64493" i="6"/>
  <c r="E64493" i="6"/>
  <c r="N64492" i="6"/>
  <c r="M64492" i="6"/>
  <c r="L64492" i="6"/>
  <c r="K64492" i="6"/>
  <c r="J64492" i="6"/>
  <c r="E64492" i="6"/>
  <c r="N64491" i="6"/>
  <c r="M64491" i="6"/>
  <c r="L64491" i="6"/>
  <c r="K64491" i="6"/>
  <c r="J64491" i="6"/>
  <c r="E64491" i="6"/>
  <c r="N64490" i="6"/>
  <c r="M64490" i="6"/>
  <c r="L64490" i="6"/>
  <c r="K64490" i="6"/>
  <c r="J64490" i="6"/>
  <c r="E64490" i="6"/>
  <c r="N64489" i="6"/>
  <c r="M64489" i="6"/>
  <c r="L64489" i="6"/>
  <c r="K64489" i="6"/>
  <c r="J64489" i="6"/>
  <c r="E64489" i="6"/>
  <c r="N64488" i="6"/>
  <c r="M64488" i="6"/>
  <c r="L64488" i="6"/>
  <c r="K64488" i="6"/>
  <c r="J64488" i="6"/>
  <c r="E64488" i="6"/>
  <c r="N64487" i="6"/>
  <c r="M64487" i="6"/>
  <c r="L64487" i="6"/>
  <c r="K64487" i="6"/>
  <c r="J64487" i="6"/>
  <c r="E64487" i="6"/>
  <c r="N64486" i="6"/>
  <c r="M64486" i="6"/>
  <c r="L64486" i="6"/>
  <c r="K64486" i="6"/>
  <c r="J64486" i="6"/>
  <c r="E64486" i="6"/>
  <c r="N64485" i="6"/>
  <c r="M64485" i="6"/>
  <c r="L64485" i="6"/>
  <c r="K64485" i="6"/>
  <c r="J64485" i="6"/>
  <c r="E64485" i="6"/>
  <c r="N64484" i="6"/>
  <c r="M64484" i="6"/>
  <c r="L64484" i="6"/>
  <c r="K64484" i="6"/>
  <c r="J64484" i="6"/>
  <c r="E64484" i="6"/>
  <c r="N64483" i="6"/>
  <c r="M64483" i="6"/>
  <c r="L64483" i="6"/>
  <c r="K64483" i="6"/>
  <c r="J64483" i="6"/>
  <c r="E64483" i="6"/>
  <c r="N64482" i="6"/>
  <c r="M64482" i="6"/>
  <c r="L64482" i="6"/>
  <c r="K64482" i="6"/>
  <c r="J64482" i="6"/>
  <c r="E64482" i="6"/>
  <c r="N64481" i="6"/>
  <c r="M64481" i="6"/>
  <c r="L64481" i="6"/>
  <c r="K64481" i="6"/>
  <c r="J64481" i="6"/>
  <c r="E64481" i="6"/>
  <c r="N64480" i="6"/>
  <c r="M64480" i="6"/>
  <c r="L64480" i="6"/>
  <c r="K64480" i="6"/>
  <c r="J64480" i="6"/>
  <c r="E64480" i="6"/>
  <c r="N64479" i="6"/>
  <c r="M64479" i="6"/>
  <c r="L64479" i="6"/>
  <c r="K64479" i="6"/>
  <c r="J64479" i="6"/>
  <c r="E64479" i="6"/>
  <c r="N64478" i="6"/>
  <c r="M64478" i="6"/>
  <c r="L64478" i="6"/>
  <c r="K64478" i="6"/>
  <c r="J64478" i="6"/>
  <c r="E64478" i="6"/>
  <c r="N64477" i="6"/>
  <c r="M64477" i="6"/>
  <c r="L64477" i="6"/>
  <c r="K64477" i="6"/>
  <c r="J64477" i="6"/>
  <c r="E64477" i="6"/>
  <c r="N64476" i="6"/>
  <c r="M64476" i="6"/>
  <c r="L64476" i="6"/>
  <c r="K64476" i="6"/>
  <c r="J64476" i="6"/>
  <c r="E64476" i="6"/>
  <c r="N64475" i="6"/>
  <c r="M64475" i="6"/>
  <c r="L64475" i="6"/>
  <c r="K64475" i="6"/>
  <c r="J64475" i="6"/>
  <c r="E64475" i="6"/>
  <c r="N64474" i="6"/>
  <c r="M64474" i="6"/>
  <c r="L64474" i="6"/>
  <c r="K64474" i="6"/>
  <c r="J64474" i="6"/>
  <c r="E64474" i="6"/>
  <c r="N64473" i="6"/>
  <c r="M64473" i="6"/>
  <c r="L64473" i="6"/>
  <c r="K64473" i="6"/>
  <c r="J64473" i="6"/>
  <c r="E64473" i="6"/>
  <c r="N64472" i="6"/>
  <c r="M64472" i="6"/>
  <c r="L64472" i="6"/>
  <c r="K64472" i="6"/>
  <c r="J64472" i="6"/>
  <c r="E64472" i="6"/>
  <c r="N64471" i="6"/>
  <c r="M64471" i="6"/>
  <c r="L64471" i="6"/>
  <c r="K64471" i="6"/>
  <c r="J64471" i="6"/>
  <c r="E64471" i="6"/>
  <c r="N64470" i="6"/>
  <c r="M64470" i="6"/>
  <c r="L64470" i="6"/>
  <c r="K64470" i="6"/>
  <c r="J64470" i="6"/>
  <c r="E64470" i="6"/>
  <c r="N64469" i="6"/>
  <c r="M64469" i="6"/>
  <c r="L64469" i="6"/>
  <c r="K64469" i="6"/>
  <c r="J64469" i="6"/>
  <c r="E64469" i="6"/>
  <c r="N64468" i="6"/>
  <c r="M64468" i="6"/>
  <c r="L64468" i="6"/>
  <c r="K64468" i="6"/>
  <c r="J64468" i="6"/>
  <c r="E64468" i="6"/>
  <c r="N64467" i="6"/>
  <c r="M64467" i="6"/>
  <c r="L64467" i="6"/>
  <c r="K64467" i="6"/>
  <c r="J64467" i="6"/>
  <c r="E64467" i="6"/>
  <c r="N64466" i="6"/>
  <c r="M64466" i="6"/>
  <c r="L64466" i="6"/>
  <c r="K64466" i="6"/>
  <c r="J64466" i="6"/>
  <c r="E64466" i="6"/>
  <c r="N64465" i="6"/>
  <c r="M64465" i="6"/>
  <c r="L64465" i="6"/>
  <c r="K64465" i="6"/>
  <c r="J64465" i="6"/>
  <c r="E64465" i="6"/>
  <c r="N64464" i="6"/>
  <c r="M64464" i="6"/>
  <c r="L64464" i="6"/>
  <c r="K64464" i="6"/>
  <c r="J64464" i="6"/>
  <c r="E64464" i="6"/>
  <c r="N64463" i="6"/>
  <c r="M64463" i="6"/>
  <c r="L64463" i="6"/>
  <c r="K64463" i="6"/>
  <c r="J64463" i="6"/>
  <c r="E64463" i="6"/>
  <c r="N64462" i="6"/>
  <c r="M64462" i="6"/>
  <c r="L64462" i="6"/>
  <c r="K64462" i="6"/>
  <c r="J64462" i="6"/>
  <c r="E64462" i="6"/>
  <c r="N64461" i="6"/>
  <c r="M64461" i="6"/>
  <c r="L64461" i="6"/>
  <c r="K64461" i="6"/>
  <c r="J64461" i="6"/>
  <c r="E64461" i="6"/>
  <c r="N64460" i="6"/>
  <c r="M64460" i="6"/>
  <c r="L64460" i="6"/>
  <c r="K64460" i="6"/>
  <c r="J64460" i="6"/>
  <c r="E64460" i="6"/>
  <c r="N64459" i="6"/>
  <c r="M64459" i="6"/>
  <c r="L64459" i="6"/>
  <c r="K64459" i="6"/>
  <c r="J64459" i="6"/>
  <c r="E64459" i="6"/>
  <c r="N64458" i="6"/>
  <c r="M64458" i="6"/>
  <c r="L64458" i="6"/>
  <c r="K64458" i="6"/>
  <c r="J64458" i="6"/>
  <c r="E64458" i="6"/>
  <c r="N64457" i="6"/>
  <c r="M64457" i="6"/>
  <c r="L64457" i="6"/>
  <c r="K64457" i="6"/>
  <c r="J64457" i="6"/>
  <c r="E64457" i="6"/>
  <c r="N64456" i="6"/>
  <c r="M64456" i="6"/>
  <c r="L64456" i="6"/>
  <c r="K64456" i="6"/>
  <c r="J64456" i="6"/>
  <c r="E64456" i="6"/>
  <c r="N64455" i="6"/>
  <c r="M64455" i="6"/>
  <c r="L64455" i="6"/>
  <c r="K64455" i="6"/>
  <c r="J64455" i="6"/>
  <c r="E64455" i="6"/>
  <c r="N64454" i="6"/>
  <c r="M64454" i="6"/>
  <c r="L64454" i="6"/>
  <c r="K64454" i="6"/>
  <c r="J64454" i="6"/>
  <c r="E64454" i="6"/>
  <c r="N64453" i="6"/>
  <c r="M64453" i="6"/>
  <c r="L64453" i="6"/>
  <c r="K64453" i="6"/>
  <c r="J64453" i="6"/>
  <c r="E64453" i="6"/>
  <c r="N64452" i="6"/>
  <c r="M64452" i="6"/>
  <c r="L64452" i="6"/>
  <c r="K64452" i="6"/>
  <c r="J64452" i="6"/>
  <c r="E64452" i="6"/>
  <c r="N64451" i="6"/>
  <c r="M64451" i="6"/>
  <c r="L64451" i="6"/>
  <c r="K64451" i="6"/>
  <c r="J64451" i="6"/>
  <c r="E64451" i="6"/>
  <c r="N64450" i="6"/>
  <c r="M64450" i="6"/>
  <c r="L64450" i="6"/>
  <c r="K64450" i="6"/>
  <c r="J64450" i="6"/>
  <c r="E64450" i="6"/>
  <c r="N64449" i="6"/>
  <c r="M64449" i="6"/>
  <c r="L64449" i="6"/>
  <c r="K64449" i="6"/>
  <c r="J64449" i="6"/>
  <c r="E64449" i="6"/>
  <c r="N64448" i="6"/>
  <c r="M64448" i="6"/>
  <c r="L64448" i="6"/>
  <c r="K64448" i="6"/>
  <c r="J64448" i="6"/>
  <c r="E64448" i="6"/>
  <c r="N64447" i="6"/>
  <c r="M64447" i="6"/>
  <c r="L64447" i="6"/>
  <c r="K64447" i="6"/>
  <c r="J64447" i="6"/>
  <c r="E64447" i="6"/>
  <c r="N64446" i="6"/>
  <c r="M64446" i="6"/>
  <c r="L64446" i="6"/>
  <c r="K64446" i="6"/>
  <c r="J64446" i="6"/>
  <c r="E64446" i="6"/>
  <c r="N64445" i="6"/>
  <c r="M64445" i="6"/>
  <c r="L64445" i="6"/>
  <c r="K64445" i="6"/>
  <c r="J64445" i="6"/>
  <c r="E64445" i="6"/>
  <c r="N64444" i="6"/>
  <c r="M64444" i="6"/>
  <c r="L64444" i="6"/>
  <c r="K64444" i="6"/>
  <c r="J64444" i="6"/>
  <c r="E64444" i="6"/>
  <c r="N64443" i="6"/>
  <c r="M64443" i="6"/>
  <c r="L64443" i="6"/>
  <c r="K64443" i="6"/>
  <c r="J64443" i="6"/>
  <c r="E64443" i="6"/>
  <c r="N64442" i="6"/>
  <c r="M64442" i="6"/>
  <c r="L64442" i="6"/>
  <c r="K64442" i="6"/>
  <c r="J64442" i="6"/>
  <c r="E64442" i="6"/>
  <c r="N64441" i="6"/>
  <c r="M64441" i="6"/>
  <c r="L64441" i="6"/>
  <c r="K64441" i="6"/>
  <c r="J64441" i="6"/>
  <c r="E64441" i="6"/>
  <c r="N64440" i="6"/>
  <c r="M64440" i="6"/>
  <c r="L64440" i="6"/>
  <c r="K64440" i="6"/>
  <c r="J64440" i="6"/>
  <c r="E64440" i="6"/>
  <c r="N64439" i="6"/>
  <c r="M64439" i="6"/>
  <c r="L64439" i="6"/>
  <c r="K64439" i="6"/>
  <c r="J64439" i="6"/>
  <c r="E64439" i="6"/>
  <c r="N64438" i="6"/>
  <c r="M64438" i="6"/>
  <c r="L64438" i="6"/>
  <c r="K64438" i="6"/>
  <c r="J64438" i="6"/>
  <c r="E64438" i="6"/>
  <c r="N64437" i="6"/>
  <c r="M64437" i="6"/>
  <c r="L64437" i="6"/>
  <c r="K64437" i="6"/>
  <c r="J64437" i="6"/>
  <c r="E64437" i="6"/>
  <c r="N64436" i="6"/>
  <c r="M64436" i="6"/>
  <c r="L64436" i="6"/>
  <c r="K64436" i="6"/>
  <c r="J64436" i="6"/>
  <c r="E64436" i="6"/>
  <c r="N64435" i="6"/>
  <c r="M64435" i="6"/>
  <c r="L64435" i="6"/>
  <c r="K64435" i="6"/>
  <c r="J64435" i="6"/>
  <c r="E64435" i="6"/>
  <c r="N64434" i="6"/>
  <c r="M64434" i="6"/>
  <c r="L64434" i="6"/>
  <c r="K64434" i="6"/>
  <c r="J64434" i="6"/>
  <c r="E64434" i="6"/>
  <c r="N64433" i="6"/>
  <c r="M64433" i="6"/>
  <c r="L64433" i="6"/>
  <c r="K64433" i="6"/>
  <c r="J64433" i="6"/>
  <c r="E64433" i="6"/>
  <c r="N64432" i="6"/>
  <c r="M64432" i="6"/>
  <c r="L64432" i="6"/>
  <c r="K64432" i="6"/>
  <c r="J64432" i="6"/>
  <c r="E64432" i="6"/>
  <c r="N64431" i="6"/>
  <c r="M64431" i="6"/>
  <c r="L64431" i="6"/>
  <c r="K64431" i="6"/>
  <c r="J64431" i="6"/>
  <c r="E64431" i="6"/>
  <c r="N64430" i="6"/>
  <c r="M64430" i="6"/>
  <c r="L64430" i="6"/>
  <c r="K64430" i="6"/>
  <c r="J64430" i="6"/>
  <c r="E64430" i="6"/>
  <c r="N64429" i="6"/>
  <c r="M64429" i="6"/>
  <c r="L64429" i="6"/>
  <c r="K64429" i="6"/>
  <c r="J64429" i="6"/>
  <c r="E64429" i="6"/>
  <c r="N64428" i="6"/>
  <c r="M64428" i="6"/>
  <c r="L64428" i="6"/>
  <c r="K64428" i="6"/>
  <c r="J64428" i="6"/>
  <c r="E64428" i="6"/>
  <c r="N64427" i="6"/>
  <c r="M64427" i="6"/>
  <c r="L64427" i="6"/>
  <c r="K64427" i="6"/>
  <c r="J64427" i="6"/>
  <c r="E64427" i="6"/>
  <c r="N64426" i="6"/>
  <c r="M64426" i="6"/>
  <c r="L64426" i="6"/>
  <c r="K64426" i="6"/>
  <c r="J64426" i="6"/>
  <c r="E64426" i="6"/>
  <c r="N64425" i="6"/>
  <c r="M64425" i="6"/>
  <c r="L64425" i="6"/>
  <c r="K64425" i="6"/>
  <c r="J64425" i="6"/>
  <c r="E64425" i="6"/>
  <c r="N64424" i="6"/>
  <c r="M64424" i="6"/>
  <c r="L64424" i="6"/>
  <c r="K64424" i="6"/>
  <c r="J64424" i="6"/>
  <c r="E64424" i="6"/>
  <c r="N64423" i="6"/>
  <c r="M64423" i="6"/>
  <c r="L64423" i="6"/>
  <c r="K64423" i="6"/>
  <c r="J64423" i="6"/>
  <c r="E64423" i="6"/>
  <c r="N64422" i="6"/>
  <c r="M64422" i="6"/>
  <c r="L64422" i="6"/>
  <c r="K64422" i="6"/>
  <c r="J64422" i="6"/>
  <c r="E64422" i="6"/>
  <c r="N64421" i="6"/>
  <c r="M64421" i="6"/>
  <c r="L64421" i="6"/>
  <c r="K64421" i="6"/>
  <c r="J64421" i="6"/>
  <c r="E64421" i="6"/>
  <c r="N64420" i="6"/>
  <c r="M64420" i="6"/>
  <c r="L64420" i="6"/>
  <c r="K64420" i="6"/>
  <c r="J64420" i="6"/>
  <c r="E64420" i="6"/>
  <c r="N64419" i="6"/>
  <c r="M64419" i="6"/>
  <c r="L64419" i="6"/>
  <c r="K64419" i="6"/>
  <c r="J64419" i="6"/>
  <c r="E64419" i="6"/>
  <c r="N64418" i="6"/>
  <c r="M64418" i="6"/>
  <c r="L64418" i="6"/>
  <c r="K64418" i="6"/>
  <c r="J64418" i="6"/>
  <c r="E64418" i="6"/>
  <c r="N64417" i="6"/>
  <c r="M64417" i="6"/>
  <c r="L64417" i="6"/>
  <c r="K64417" i="6"/>
  <c r="J64417" i="6"/>
  <c r="E64417" i="6"/>
  <c r="N64416" i="6"/>
  <c r="M64416" i="6"/>
  <c r="L64416" i="6"/>
  <c r="K64416" i="6"/>
  <c r="J64416" i="6"/>
  <c r="E64416" i="6"/>
  <c r="N64415" i="6"/>
  <c r="M64415" i="6"/>
  <c r="L64415" i="6"/>
  <c r="K64415" i="6"/>
  <c r="J64415" i="6"/>
  <c r="E64415" i="6"/>
  <c r="N64414" i="6"/>
  <c r="M64414" i="6"/>
  <c r="L64414" i="6"/>
  <c r="K64414" i="6"/>
  <c r="J64414" i="6"/>
  <c r="E64414" i="6"/>
  <c r="N64413" i="6"/>
  <c r="M64413" i="6"/>
  <c r="L64413" i="6"/>
  <c r="K64413" i="6"/>
  <c r="J64413" i="6"/>
  <c r="E64413" i="6"/>
  <c r="N64412" i="6"/>
  <c r="M64412" i="6"/>
  <c r="L64412" i="6"/>
  <c r="K64412" i="6"/>
  <c r="J64412" i="6"/>
  <c r="E64412" i="6"/>
  <c r="N64411" i="6"/>
  <c r="M64411" i="6"/>
  <c r="L64411" i="6"/>
  <c r="K64411" i="6"/>
  <c r="J64411" i="6"/>
  <c r="E64411" i="6"/>
  <c r="N64410" i="6"/>
  <c r="M64410" i="6"/>
  <c r="L64410" i="6"/>
  <c r="K64410" i="6"/>
  <c r="J64410" i="6"/>
  <c r="E64410" i="6"/>
  <c r="N64409" i="6"/>
  <c r="M64409" i="6"/>
  <c r="L64409" i="6"/>
  <c r="K64409" i="6"/>
  <c r="J64409" i="6"/>
  <c r="E64409" i="6"/>
  <c r="N64408" i="6"/>
  <c r="M64408" i="6"/>
  <c r="L64408" i="6"/>
  <c r="K64408" i="6"/>
  <c r="J64408" i="6"/>
  <c r="E64408" i="6"/>
  <c r="N64407" i="6"/>
  <c r="M64407" i="6"/>
  <c r="L64407" i="6"/>
  <c r="K64407" i="6"/>
  <c r="J64407" i="6"/>
  <c r="E64407" i="6"/>
  <c r="N64406" i="6"/>
  <c r="M64406" i="6"/>
  <c r="L64406" i="6"/>
  <c r="K64406" i="6"/>
  <c r="J64406" i="6"/>
  <c r="E64406" i="6"/>
  <c r="N64405" i="6"/>
  <c r="M64405" i="6"/>
  <c r="L64405" i="6"/>
  <c r="K64405" i="6"/>
  <c r="J64405" i="6"/>
  <c r="E64405" i="6"/>
  <c r="N64404" i="6"/>
  <c r="M64404" i="6"/>
  <c r="L64404" i="6"/>
  <c r="K64404" i="6"/>
  <c r="J64404" i="6"/>
  <c r="E64404" i="6"/>
  <c r="N64403" i="6"/>
  <c r="M64403" i="6"/>
  <c r="L64403" i="6"/>
  <c r="K64403" i="6"/>
  <c r="J64403" i="6"/>
  <c r="E64403" i="6"/>
  <c r="N64402" i="6"/>
  <c r="M64402" i="6"/>
  <c r="L64402" i="6"/>
  <c r="K64402" i="6"/>
  <c r="J64402" i="6"/>
  <c r="E64402" i="6"/>
  <c r="N64401" i="6"/>
  <c r="M64401" i="6"/>
  <c r="L64401" i="6"/>
  <c r="K64401" i="6"/>
  <c r="J64401" i="6"/>
  <c r="E64401" i="6"/>
  <c r="N64400" i="6"/>
  <c r="M64400" i="6"/>
  <c r="L64400" i="6"/>
  <c r="K64400" i="6"/>
  <c r="J64400" i="6"/>
  <c r="E64400" i="6"/>
  <c r="N64399" i="6"/>
  <c r="M64399" i="6"/>
  <c r="L64399" i="6"/>
  <c r="K64399" i="6"/>
  <c r="J64399" i="6"/>
  <c r="E64399" i="6"/>
  <c r="N64398" i="6"/>
  <c r="M64398" i="6"/>
  <c r="L64398" i="6"/>
  <c r="K64398" i="6"/>
  <c r="J64398" i="6"/>
  <c r="E64398" i="6"/>
  <c r="N64397" i="6"/>
  <c r="M64397" i="6"/>
  <c r="L64397" i="6"/>
  <c r="K64397" i="6"/>
  <c r="J64397" i="6"/>
  <c r="E64397" i="6"/>
  <c r="N64396" i="6"/>
  <c r="M64396" i="6"/>
  <c r="L64396" i="6"/>
  <c r="K64396" i="6"/>
  <c r="J64396" i="6"/>
  <c r="E64396" i="6"/>
  <c r="N64395" i="6"/>
  <c r="M64395" i="6"/>
  <c r="L64395" i="6"/>
  <c r="K64395" i="6"/>
  <c r="J64395" i="6"/>
  <c r="E64395" i="6"/>
  <c r="N64394" i="6"/>
  <c r="M64394" i="6"/>
  <c r="L64394" i="6"/>
  <c r="K64394" i="6"/>
  <c r="J64394" i="6"/>
  <c r="E64394" i="6"/>
  <c r="N64393" i="6"/>
  <c r="M64393" i="6"/>
  <c r="L64393" i="6"/>
  <c r="K64393" i="6"/>
  <c r="J64393" i="6"/>
  <c r="E64393" i="6"/>
  <c r="N64392" i="6"/>
  <c r="M64392" i="6"/>
  <c r="L64392" i="6"/>
  <c r="K64392" i="6"/>
  <c r="J64392" i="6"/>
  <c r="E64392" i="6"/>
  <c r="N64391" i="6"/>
  <c r="M64391" i="6"/>
  <c r="L64391" i="6"/>
  <c r="K64391" i="6"/>
  <c r="J64391" i="6"/>
  <c r="E64391" i="6"/>
  <c r="N64390" i="6"/>
  <c r="M64390" i="6"/>
  <c r="L64390" i="6"/>
  <c r="K64390" i="6"/>
  <c r="J64390" i="6"/>
  <c r="E64390" i="6"/>
  <c r="N64389" i="6"/>
  <c r="M64389" i="6"/>
  <c r="L64389" i="6"/>
  <c r="K64389" i="6"/>
  <c r="J64389" i="6"/>
  <c r="E64389" i="6"/>
  <c r="N64388" i="6"/>
  <c r="M64388" i="6"/>
  <c r="L64388" i="6"/>
  <c r="K64388" i="6"/>
  <c r="J64388" i="6"/>
  <c r="E64388" i="6"/>
  <c r="N64387" i="6"/>
  <c r="M64387" i="6"/>
  <c r="L64387" i="6"/>
  <c r="K64387" i="6"/>
  <c r="J64387" i="6"/>
  <c r="E64387" i="6"/>
  <c r="N64386" i="6"/>
  <c r="M64386" i="6"/>
  <c r="L64386" i="6"/>
  <c r="K64386" i="6"/>
  <c r="J64386" i="6"/>
  <c r="E64386" i="6"/>
  <c r="N64385" i="6"/>
  <c r="M64385" i="6"/>
  <c r="L64385" i="6"/>
  <c r="K64385" i="6"/>
  <c r="J64385" i="6"/>
  <c r="E64385" i="6"/>
  <c r="N64384" i="6"/>
  <c r="M64384" i="6"/>
  <c r="L64384" i="6"/>
  <c r="K64384" i="6"/>
  <c r="J64384" i="6"/>
  <c r="E64384" i="6"/>
  <c r="N64383" i="6"/>
  <c r="M64383" i="6"/>
  <c r="L64383" i="6"/>
  <c r="K64383" i="6"/>
  <c r="J64383" i="6"/>
  <c r="E64383" i="6"/>
  <c r="N64382" i="6"/>
  <c r="M64382" i="6"/>
  <c r="L64382" i="6"/>
  <c r="K64382" i="6"/>
  <c r="J64382" i="6"/>
  <c r="E64382" i="6"/>
  <c r="N64381" i="6"/>
  <c r="M64381" i="6"/>
  <c r="L64381" i="6"/>
  <c r="K64381" i="6"/>
  <c r="J64381" i="6"/>
  <c r="E64381" i="6"/>
  <c r="N64380" i="6"/>
  <c r="M64380" i="6"/>
  <c r="L64380" i="6"/>
  <c r="K64380" i="6"/>
  <c r="J64380" i="6"/>
  <c r="E64380" i="6"/>
  <c r="N64379" i="6"/>
  <c r="M64379" i="6"/>
  <c r="L64379" i="6"/>
  <c r="K64379" i="6"/>
  <c r="J64379" i="6"/>
  <c r="E64379" i="6"/>
  <c r="N64378" i="6"/>
  <c r="M64378" i="6"/>
  <c r="L64378" i="6"/>
  <c r="K64378" i="6"/>
  <c r="J64378" i="6"/>
  <c r="E64378" i="6"/>
  <c r="N64377" i="6"/>
  <c r="M64377" i="6"/>
  <c r="L64377" i="6"/>
  <c r="K64377" i="6"/>
  <c r="J64377" i="6"/>
  <c r="E64377" i="6"/>
  <c r="N64376" i="6"/>
  <c r="M64376" i="6"/>
  <c r="L64376" i="6"/>
  <c r="K64376" i="6"/>
  <c r="J64376" i="6"/>
  <c r="E64376" i="6"/>
  <c r="N64375" i="6"/>
  <c r="M64375" i="6"/>
  <c r="L64375" i="6"/>
  <c r="K64375" i="6"/>
  <c r="J64375" i="6"/>
  <c r="E64375" i="6"/>
  <c r="N64374" i="6"/>
  <c r="M64374" i="6"/>
  <c r="L64374" i="6"/>
  <c r="K64374" i="6"/>
  <c r="J64374" i="6"/>
  <c r="E64374" i="6"/>
  <c r="N64373" i="6"/>
  <c r="M64373" i="6"/>
  <c r="L64373" i="6"/>
  <c r="K64373" i="6"/>
  <c r="J64373" i="6"/>
  <c r="E64373" i="6"/>
  <c r="N64372" i="6"/>
  <c r="M64372" i="6"/>
  <c r="L64372" i="6"/>
  <c r="K64372" i="6"/>
  <c r="J64372" i="6"/>
  <c r="E64372" i="6"/>
  <c r="N64371" i="6"/>
  <c r="M64371" i="6"/>
  <c r="L64371" i="6"/>
  <c r="K64371" i="6"/>
  <c r="J64371" i="6"/>
  <c r="E64371" i="6"/>
  <c r="N64370" i="6"/>
  <c r="M64370" i="6"/>
  <c r="L64370" i="6"/>
  <c r="K64370" i="6"/>
  <c r="J64370" i="6"/>
  <c r="E64370" i="6"/>
  <c r="N64369" i="6"/>
  <c r="M64369" i="6"/>
  <c r="L64369" i="6"/>
  <c r="K64369" i="6"/>
  <c r="J64369" i="6"/>
  <c r="E64369" i="6"/>
  <c r="N64368" i="6"/>
  <c r="M64368" i="6"/>
  <c r="L64368" i="6"/>
  <c r="K64368" i="6"/>
  <c r="J64368" i="6"/>
  <c r="E64368" i="6"/>
  <c r="N64367" i="6"/>
  <c r="M64367" i="6"/>
  <c r="L64367" i="6"/>
  <c r="K64367" i="6"/>
  <c r="J64367" i="6"/>
  <c r="E64367" i="6"/>
  <c r="N64366" i="6"/>
  <c r="M64366" i="6"/>
  <c r="L64366" i="6"/>
  <c r="K64366" i="6"/>
  <c r="J64366" i="6"/>
  <c r="E64366" i="6"/>
  <c r="N64365" i="6"/>
  <c r="M64365" i="6"/>
  <c r="L64365" i="6"/>
  <c r="K64365" i="6"/>
  <c r="J64365" i="6"/>
  <c r="E64365" i="6"/>
  <c r="N64364" i="6"/>
  <c r="M64364" i="6"/>
  <c r="L64364" i="6"/>
  <c r="K64364" i="6"/>
  <c r="J64364" i="6"/>
  <c r="E64364" i="6"/>
  <c r="N64363" i="6"/>
  <c r="M64363" i="6"/>
  <c r="L64363" i="6"/>
  <c r="K64363" i="6"/>
  <c r="J64363" i="6"/>
  <c r="E64363" i="6"/>
  <c r="N64362" i="6"/>
  <c r="M64362" i="6"/>
  <c r="L64362" i="6"/>
  <c r="K64362" i="6"/>
  <c r="J64362" i="6"/>
  <c r="E64362" i="6"/>
  <c r="N64361" i="6"/>
  <c r="M64361" i="6"/>
  <c r="L64361" i="6"/>
  <c r="K64361" i="6"/>
  <c r="J64361" i="6"/>
  <c r="E64361" i="6"/>
  <c r="N64360" i="6"/>
  <c r="M64360" i="6"/>
  <c r="L64360" i="6"/>
  <c r="K64360" i="6"/>
  <c r="J64360" i="6"/>
  <c r="E64360" i="6"/>
  <c r="N64359" i="6"/>
  <c r="M64359" i="6"/>
  <c r="L64359" i="6"/>
  <c r="K64359" i="6"/>
  <c r="J64359" i="6"/>
  <c r="E64359" i="6"/>
  <c r="N64358" i="6"/>
  <c r="M64358" i="6"/>
  <c r="L64358" i="6"/>
  <c r="K64358" i="6"/>
  <c r="J64358" i="6"/>
  <c r="E64358" i="6"/>
  <c r="N64357" i="6"/>
  <c r="M64357" i="6"/>
  <c r="L64357" i="6"/>
  <c r="K64357" i="6"/>
  <c r="J64357" i="6"/>
  <c r="E64357" i="6"/>
  <c r="N64356" i="6"/>
  <c r="M64356" i="6"/>
  <c r="L64356" i="6"/>
  <c r="K64356" i="6"/>
  <c r="J64356" i="6"/>
  <c r="E64356" i="6"/>
  <c r="N64355" i="6"/>
  <c r="M64355" i="6"/>
  <c r="L64355" i="6"/>
  <c r="K64355" i="6"/>
  <c r="J64355" i="6"/>
  <c r="E64355" i="6"/>
  <c r="N64354" i="6"/>
  <c r="M64354" i="6"/>
  <c r="L64354" i="6"/>
  <c r="K64354" i="6"/>
  <c r="J64354" i="6"/>
  <c r="E64354" i="6"/>
  <c r="N64353" i="6"/>
  <c r="M64353" i="6"/>
  <c r="L64353" i="6"/>
  <c r="K64353" i="6"/>
  <c r="J64353" i="6"/>
  <c r="E64353" i="6"/>
  <c r="N64352" i="6"/>
  <c r="M64352" i="6"/>
  <c r="L64352" i="6"/>
  <c r="K64352" i="6"/>
  <c r="J64352" i="6"/>
  <c r="E64352" i="6"/>
  <c r="N64351" i="6"/>
  <c r="M64351" i="6"/>
  <c r="L64351" i="6"/>
  <c r="K64351" i="6"/>
  <c r="J64351" i="6"/>
  <c r="E64351" i="6"/>
  <c r="N64350" i="6"/>
  <c r="M64350" i="6"/>
  <c r="L64350" i="6"/>
  <c r="K64350" i="6"/>
  <c r="J64350" i="6"/>
  <c r="E64350" i="6"/>
  <c r="N64349" i="6"/>
  <c r="M64349" i="6"/>
  <c r="L64349" i="6"/>
  <c r="K64349" i="6"/>
  <c r="J64349" i="6"/>
  <c r="E64349" i="6"/>
  <c r="N64348" i="6"/>
  <c r="M64348" i="6"/>
  <c r="L64348" i="6"/>
  <c r="K64348" i="6"/>
  <c r="J64348" i="6"/>
  <c r="E64348" i="6"/>
  <c r="N64347" i="6"/>
  <c r="M64347" i="6"/>
  <c r="L64347" i="6"/>
  <c r="K64347" i="6"/>
  <c r="J64347" i="6"/>
  <c r="E64347" i="6"/>
  <c r="N64346" i="6"/>
  <c r="M64346" i="6"/>
  <c r="L64346" i="6"/>
  <c r="K64346" i="6"/>
  <c r="J64346" i="6"/>
  <c r="E64346" i="6"/>
  <c r="N64345" i="6"/>
  <c r="M64345" i="6"/>
  <c r="L64345" i="6"/>
  <c r="K64345" i="6"/>
  <c r="J64345" i="6"/>
  <c r="E64345" i="6"/>
  <c r="N64344" i="6"/>
  <c r="M64344" i="6"/>
  <c r="L64344" i="6"/>
  <c r="K64344" i="6"/>
  <c r="J64344" i="6"/>
  <c r="E64344" i="6"/>
  <c r="N64343" i="6"/>
  <c r="M64343" i="6"/>
  <c r="L64343" i="6"/>
  <c r="K64343" i="6"/>
  <c r="J64343" i="6"/>
  <c r="E64343" i="6"/>
  <c r="N64342" i="6"/>
  <c r="M64342" i="6"/>
  <c r="L64342" i="6"/>
  <c r="K64342" i="6"/>
  <c r="J64342" i="6"/>
  <c r="E64342" i="6"/>
  <c r="N64341" i="6"/>
  <c r="M64341" i="6"/>
  <c r="L64341" i="6"/>
  <c r="K64341" i="6"/>
  <c r="J64341" i="6"/>
  <c r="E64341" i="6"/>
  <c r="N64340" i="6"/>
  <c r="M64340" i="6"/>
  <c r="L64340" i="6"/>
  <c r="K64340" i="6"/>
  <c r="J64340" i="6"/>
  <c r="E64340" i="6"/>
  <c r="N64339" i="6"/>
  <c r="M64339" i="6"/>
  <c r="L64339" i="6"/>
  <c r="K64339" i="6"/>
  <c r="J64339" i="6"/>
  <c r="E64339" i="6"/>
  <c r="N64338" i="6"/>
  <c r="M64338" i="6"/>
  <c r="L64338" i="6"/>
  <c r="K64338" i="6"/>
  <c r="J64338" i="6"/>
  <c r="E64338" i="6"/>
  <c r="N64337" i="6"/>
  <c r="M64337" i="6"/>
  <c r="L64337" i="6"/>
  <c r="K64337" i="6"/>
  <c r="J64337" i="6"/>
  <c r="E64337" i="6"/>
  <c r="N64336" i="6"/>
  <c r="M64336" i="6"/>
  <c r="L64336" i="6"/>
  <c r="K64336" i="6"/>
  <c r="J64336" i="6"/>
  <c r="E64336" i="6"/>
  <c r="N64335" i="6"/>
  <c r="M64335" i="6"/>
  <c r="L64335" i="6"/>
  <c r="K64335" i="6"/>
  <c r="J64335" i="6"/>
  <c r="E64335" i="6"/>
  <c r="N64334" i="6"/>
  <c r="M64334" i="6"/>
  <c r="L64334" i="6"/>
  <c r="K64334" i="6"/>
  <c r="J64334" i="6"/>
  <c r="E64334" i="6"/>
  <c r="N64333" i="6"/>
  <c r="M64333" i="6"/>
  <c r="L64333" i="6"/>
  <c r="K64333" i="6"/>
  <c r="J64333" i="6"/>
  <c r="E64333" i="6"/>
  <c r="N64332" i="6"/>
  <c r="M64332" i="6"/>
  <c r="L64332" i="6"/>
  <c r="K64332" i="6"/>
  <c r="J64332" i="6"/>
  <c r="E64332" i="6"/>
  <c r="N64331" i="6"/>
  <c r="M64331" i="6"/>
  <c r="L64331" i="6"/>
  <c r="K64331" i="6"/>
  <c r="J64331" i="6"/>
  <c r="E64331" i="6"/>
  <c r="N64330" i="6"/>
  <c r="M64330" i="6"/>
  <c r="L64330" i="6"/>
  <c r="K64330" i="6"/>
  <c r="J64330" i="6"/>
  <c r="E64330" i="6"/>
  <c r="N64329" i="6"/>
  <c r="M64329" i="6"/>
  <c r="L64329" i="6"/>
  <c r="K64329" i="6"/>
  <c r="J64329" i="6"/>
  <c r="E64329" i="6"/>
  <c r="N64328" i="6"/>
  <c r="M64328" i="6"/>
  <c r="L64328" i="6"/>
  <c r="K64328" i="6"/>
  <c r="J64328" i="6"/>
  <c r="E64328" i="6"/>
  <c r="N64327" i="6"/>
  <c r="M64327" i="6"/>
  <c r="L64327" i="6"/>
  <c r="K64327" i="6"/>
  <c r="J64327" i="6"/>
  <c r="E64327" i="6"/>
  <c r="N64326" i="6"/>
  <c r="M64326" i="6"/>
  <c r="L64326" i="6"/>
  <c r="K64326" i="6"/>
  <c r="J64326" i="6"/>
  <c r="E64326" i="6"/>
  <c r="N64325" i="6"/>
  <c r="M64325" i="6"/>
  <c r="L64325" i="6"/>
  <c r="K64325" i="6"/>
  <c r="J64325" i="6"/>
  <c r="E64325" i="6"/>
  <c r="N64324" i="6"/>
  <c r="M64324" i="6"/>
  <c r="L64324" i="6"/>
  <c r="K64324" i="6"/>
  <c r="J64324" i="6"/>
  <c r="E64324" i="6"/>
  <c r="N64323" i="6"/>
  <c r="M64323" i="6"/>
  <c r="L64323" i="6"/>
  <c r="K64323" i="6"/>
  <c r="J64323" i="6"/>
  <c r="E64323" i="6"/>
  <c r="N64322" i="6"/>
  <c r="M64322" i="6"/>
  <c r="L64322" i="6"/>
  <c r="K64322" i="6"/>
  <c r="J64322" i="6"/>
  <c r="E64322" i="6"/>
  <c r="N64321" i="6"/>
  <c r="M64321" i="6"/>
  <c r="L64321" i="6"/>
  <c r="K64321" i="6"/>
  <c r="J64321" i="6"/>
  <c r="E64321" i="6"/>
  <c r="N64320" i="6"/>
  <c r="M64320" i="6"/>
  <c r="L64320" i="6"/>
  <c r="K64320" i="6"/>
  <c r="J64320" i="6"/>
  <c r="E64320" i="6"/>
  <c r="N64319" i="6"/>
  <c r="M64319" i="6"/>
  <c r="L64319" i="6"/>
  <c r="K64319" i="6"/>
  <c r="J64319" i="6"/>
  <c r="E64319" i="6"/>
  <c r="N64318" i="6"/>
  <c r="M64318" i="6"/>
  <c r="L64318" i="6"/>
  <c r="K64318" i="6"/>
  <c r="J64318" i="6"/>
  <c r="E64318" i="6"/>
  <c r="N64317" i="6"/>
  <c r="M64317" i="6"/>
  <c r="L64317" i="6"/>
  <c r="K64317" i="6"/>
  <c r="J64317" i="6"/>
  <c r="E64317" i="6"/>
  <c r="N64316" i="6"/>
  <c r="M64316" i="6"/>
  <c r="L64316" i="6"/>
  <c r="K64316" i="6"/>
  <c r="J64316" i="6"/>
  <c r="E64316" i="6"/>
  <c r="N64315" i="6"/>
  <c r="M64315" i="6"/>
  <c r="L64315" i="6"/>
  <c r="K64315" i="6"/>
  <c r="J64315" i="6"/>
  <c r="E64315" i="6"/>
  <c r="N64314" i="6"/>
  <c r="M64314" i="6"/>
  <c r="L64314" i="6"/>
  <c r="K64314" i="6"/>
  <c r="J64314" i="6"/>
  <c r="E64314" i="6"/>
  <c r="N64313" i="6"/>
  <c r="M64313" i="6"/>
  <c r="L64313" i="6"/>
  <c r="K64313" i="6"/>
  <c r="J64313" i="6"/>
  <c r="E64313" i="6"/>
  <c r="N64312" i="6"/>
  <c r="M64312" i="6"/>
  <c r="L64312" i="6"/>
  <c r="K64312" i="6"/>
  <c r="J64312" i="6"/>
  <c r="E64312" i="6"/>
  <c r="N64311" i="6"/>
  <c r="M64311" i="6"/>
  <c r="L64311" i="6"/>
  <c r="K64311" i="6"/>
  <c r="J64311" i="6"/>
  <c r="E64311" i="6"/>
  <c r="N64310" i="6"/>
  <c r="M64310" i="6"/>
  <c r="L64310" i="6"/>
  <c r="K64310" i="6"/>
  <c r="J64310" i="6"/>
  <c r="E64310" i="6"/>
  <c r="N64309" i="6"/>
  <c r="M64309" i="6"/>
  <c r="L64309" i="6"/>
  <c r="K64309" i="6"/>
  <c r="J64309" i="6"/>
  <c r="E64309" i="6"/>
  <c r="N64308" i="6"/>
  <c r="M64308" i="6"/>
  <c r="L64308" i="6"/>
  <c r="K64308" i="6"/>
  <c r="J64308" i="6"/>
  <c r="E64308" i="6"/>
  <c r="N64307" i="6"/>
  <c r="M64307" i="6"/>
  <c r="L64307" i="6"/>
  <c r="K64307" i="6"/>
  <c r="J64307" i="6"/>
  <c r="E64307" i="6"/>
  <c r="N64306" i="6"/>
  <c r="M64306" i="6"/>
  <c r="L64306" i="6"/>
  <c r="K64306" i="6"/>
  <c r="J64306" i="6"/>
  <c r="E64306" i="6"/>
  <c r="N64305" i="6"/>
  <c r="M64305" i="6"/>
  <c r="L64305" i="6"/>
  <c r="K64305" i="6"/>
  <c r="J64305" i="6"/>
  <c r="E64305" i="6"/>
  <c r="N64304" i="6"/>
  <c r="M64304" i="6"/>
  <c r="L64304" i="6"/>
  <c r="K64304" i="6"/>
  <c r="J64304" i="6"/>
  <c r="E64304" i="6"/>
  <c r="N64303" i="6"/>
  <c r="M64303" i="6"/>
  <c r="L64303" i="6"/>
  <c r="K64303" i="6"/>
  <c r="J64303" i="6"/>
  <c r="E64303" i="6"/>
  <c r="N64302" i="6"/>
  <c r="M64302" i="6"/>
  <c r="L64302" i="6"/>
  <c r="K64302" i="6"/>
  <c r="J64302" i="6"/>
  <c r="E64302" i="6"/>
  <c r="N64301" i="6"/>
  <c r="M64301" i="6"/>
  <c r="L64301" i="6"/>
  <c r="K64301" i="6"/>
  <c r="J64301" i="6"/>
  <c r="E64301" i="6"/>
  <c r="N64300" i="6"/>
  <c r="M64300" i="6"/>
  <c r="L64300" i="6"/>
  <c r="K64300" i="6"/>
  <c r="J64300" i="6"/>
  <c r="E64300" i="6"/>
  <c r="N64299" i="6"/>
  <c r="M64299" i="6"/>
  <c r="L64299" i="6"/>
  <c r="K64299" i="6"/>
  <c r="J64299" i="6"/>
  <c r="E64299" i="6"/>
  <c r="N64298" i="6"/>
  <c r="M64298" i="6"/>
  <c r="L64298" i="6"/>
  <c r="K64298" i="6"/>
  <c r="J64298" i="6"/>
  <c r="E64298" i="6"/>
  <c r="N64297" i="6"/>
  <c r="M64297" i="6"/>
  <c r="L64297" i="6"/>
  <c r="K64297" i="6"/>
  <c r="J64297" i="6"/>
  <c r="E64297" i="6"/>
  <c r="N64296" i="6"/>
  <c r="M64296" i="6"/>
  <c r="L64296" i="6"/>
  <c r="K64296" i="6"/>
  <c r="J64296" i="6"/>
  <c r="E64296" i="6"/>
  <c r="N64295" i="6"/>
  <c r="M64295" i="6"/>
  <c r="L64295" i="6"/>
  <c r="K64295" i="6"/>
  <c r="J64295" i="6"/>
  <c r="E64295" i="6"/>
  <c r="N64294" i="6"/>
  <c r="M64294" i="6"/>
  <c r="L64294" i="6"/>
  <c r="K64294" i="6"/>
  <c r="J64294" i="6"/>
  <c r="E64294" i="6"/>
  <c r="N64293" i="6"/>
  <c r="M64293" i="6"/>
  <c r="L64293" i="6"/>
  <c r="K64293" i="6"/>
  <c r="J64293" i="6"/>
  <c r="E64293" i="6"/>
  <c r="N64292" i="6"/>
  <c r="M64292" i="6"/>
  <c r="L64292" i="6"/>
  <c r="K64292" i="6"/>
  <c r="J64292" i="6"/>
  <c r="E64292" i="6"/>
  <c r="N64291" i="6"/>
  <c r="M64291" i="6"/>
  <c r="L64291" i="6"/>
  <c r="K64291" i="6"/>
  <c r="J64291" i="6"/>
  <c r="E64291" i="6"/>
  <c r="N64290" i="6"/>
  <c r="M64290" i="6"/>
  <c r="L64290" i="6"/>
  <c r="K64290" i="6"/>
  <c r="J64290" i="6"/>
  <c r="E64290" i="6"/>
  <c r="N64289" i="6"/>
  <c r="M64289" i="6"/>
  <c r="L64289" i="6"/>
  <c r="K64289" i="6"/>
  <c r="J64289" i="6"/>
  <c r="E64289" i="6"/>
  <c r="N64288" i="6"/>
  <c r="M64288" i="6"/>
  <c r="L64288" i="6"/>
  <c r="K64288" i="6"/>
  <c r="J64288" i="6"/>
  <c r="E64288" i="6"/>
  <c r="N64287" i="6"/>
  <c r="M64287" i="6"/>
  <c r="L64287" i="6"/>
  <c r="K64287" i="6"/>
  <c r="J64287" i="6"/>
  <c r="E64287" i="6"/>
  <c r="N64286" i="6"/>
  <c r="M64286" i="6"/>
  <c r="L64286" i="6"/>
  <c r="K64286" i="6"/>
  <c r="J64286" i="6"/>
  <c r="E64286" i="6"/>
  <c r="N64285" i="6"/>
  <c r="M64285" i="6"/>
  <c r="L64285" i="6"/>
  <c r="K64285" i="6"/>
  <c r="J64285" i="6"/>
  <c r="E64285" i="6"/>
  <c r="N64284" i="6"/>
  <c r="M64284" i="6"/>
  <c r="L64284" i="6"/>
  <c r="K64284" i="6"/>
  <c r="J64284" i="6"/>
  <c r="E64284" i="6"/>
  <c r="N64283" i="6"/>
  <c r="M64283" i="6"/>
  <c r="L64283" i="6"/>
  <c r="K64283" i="6"/>
  <c r="J64283" i="6"/>
  <c r="E64283" i="6"/>
  <c r="N64282" i="6"/>
  <c r="M64282" i="6"/>
  <c r="L64282" i="6"/>
  <c r="K64282" i="6"/>
  <c r="J64282" i="6"/>
  <c r="E64282" i="6"/>
  <c r="N64281" i="6"/>
  <c r="M64281" i="6"/>
  <c r="L64281" i="6"/>
  <c r="K64281" i="6"/>
  <c r="J64281" i="6"/>
  <c r="E64281" i="6"/>
  <c r="N64280" i="6"/>
  <c r="M64280" i="6"/>
  <c r="L64280" i="6"/>
  <c r="K64280" i="6"/>
  <c r="J64280" i="6"/>
  <c r="E64280" i="6"/>
  <c r="N64279" i="6"/>
  <c r="M64279" i="6"/>
  <c r="L64279" i="6"/>
  <c r="K64279" i="6"/>
  <c r="J64279" i="6"/>
  <c r="E64279" i="6"/>
  <c r="N64278" i="6"/>
  <c r="M64278" i="6"/>
  <c r="L64278" i="6"/>
  <c r="K64278" i="6"/>
  <c r="J64278" i="6"/>
  <c r="E64278" i="6"/>
  <c r="N64277" i="6"/>
  <c r="M64277" i="6"/>
  <c r="L64277" i="6"/>
  <c r="K64277" i="6"/>
  <c r="J64277" i="6"/>
  <c r="E64277" i="6"/>
  <c r="N64276" i="6"/>
  <c r="M64276" i="6"/>
  <c r="L64276" i="6"/>
  <c r="K64276" i="6"/>
  <c r="J64276" i="6"/>
  <c r="E64276" i="6"/>
  <c r="N64275" i="6"/>
  <c r="M64275" i="6"/>
  <c r="L64275" i="6"/>
  <c r="K64275" i="6"/>
  <c r="J64275" i="6"/>
  <c r="E64275" i="6"/>
  <c r="N64274" i="6"/>
  <c r="M64274" i="6"/>
  <c r="L64274" i="6"/>
  <c r="K64274" i="6"/>
  <c r="J64274" i="6"/>
  <c r="E64274" i="6"/>
  <c r="N64273" i="6"/>
  <c r="M64273" i="6"/>
  <c r="L64273" i="6"/>
  <c r="K64273" i="6"/>
  <c r="J64273" i="6"/>
  <c r="E64273" i="6"/>
  <c r="N64272" i="6"/>
  <c r="M64272" i="6"/>
  <c r="L64272" i="6"/>
  <c r="K64272" i="6"/>
  <c r="J64272" i="6"/>
  <c r="E64272" i="6"/>
  <c r="N64271" i="6"/>
  <c r="M64271" i="6"/>
  <c r="L64271" i="6"/>
  <c r="K64271" i="6"/>
  <c r="J64271" i="6"/>
  <c r="E64271" i="6"/>
  <c r="N64270" i="6"/>
  <c r="M64270" i="6"/>
  <c r="L64270" i="6"/>
  <c r="K64270" i="6"/>
  <c r="J64270" i="6"/>
  <c r="E64270" i="6"/>
  <c r="N64269" i="6"/>
  <c r="M64269" i="6"/>
  <c r="L64269" i="6"/>
  <c r="K64269" i="6"/>
  <c r="J64269" i="6"/>
  <c r="E64269" i="6"/>
  <c r="N64268" i="6"/>
  <c r="M64268" i="6"/>
  <c r="L64268" i="6"/>
  <c r="K64268" i="6"/>
  <c r="J64268" i="6"/>
  <c r="E64268" i="6"/>
  <c r="N64267" i="6"/>
  <c r="M64267" i="6"/>
  <c r="L64267" i="6"/>
  <c r="K64267" i="6"/>
  <c r="J64267" i="6"/>
  <c r="E64267" i="6"/>
  <c r="N64266" i="6"/>
  <c r="M64266" i="6"/>
  <c r="L64266" i="6"/>
  <c r="K64266" i="6"/>
  <c r="J64266" i="6"/>
  <c r="E64266" i="6"/>
  <c r="N64265" i="6"/>
  <c r="M64265" i="6"/>
  <c r="L64265" i="6"/>
  <c r="K64265" i="6"/>
  <c r="J64265" i="6"/>
  <c r="E64265" i="6"/>
  <c r="N64264" i="6"/>
  <c r="M64264" i="6"/>
  <c r="L64264" i="6"/>
  <c r="K64264" i="6"/>
  <c r="J64264" i="6"/>
  <c r="E64264" i="6"/>
  <c r="N64263" i="6"/>
  <c r="M64263" i="6"/>
  <c r="L64263" i="6"/>
  <c r="K64263" i="6"/>
  <c r="J64263" i="6"/>
  <c r="E64263" i="6"/>
  <c r="N64262" i="6"/>
  <c r="M64262" i="6"/>
  <c r="L64262" i="6"/>
  <c r="K64262" i="6"/>
  <c r="J64262" i="6"/>
  <c r="E64262" i="6"/>
  <c r="N64261" i="6"/>
  <c r="M64261" i="6"/>
  <c r="L64261" i="6"/>
  <c r="K64261" i="6"/>
  <c r="J64261" i="6"/>
  <c r="E64261" i="6"/>
  <c r="N64260" i="6"/>
  <c r="M64260" i="6"/>
  <c r="L64260" i="6"/>
  <c r="K64260" i="6"/>
  <c r="J64260" i="6"/>
  <c r="E64260" i="6"/>
  <c r="N64259" i="6"/>
  <c r="M64259" i="6"/>
  <c r="L64259" i="6"/>
  <c r="K64259" i="6"/>
  <c r="J64259" i="6"/>
  <c r="E64259" i="6"/>
  <c r="N64258" i="6"/>
  <c r="M64258" i="6"/>
  <c r="L64258" i="6"/>
  <c r="K64258" i="6"/>
  <c r="J64258" i="6"/>
  <c r="E64258" i="6"/>
  <c r="N64257" i="6"/>
  <c r="M64257" i="6"/>
  <c r="L64257" i="6"/>
  <c r="K64257" i="6"/>
  <c r="J64257" i="6"/>
  <c r="E64257" i="6"/>
  <c r="N64256" i="6"/>
  <c r="M64256" i="6"/>
  <c r="L64256" i="6"/>
  <c r="K64256" i="6"/>
  <c r="J64256" i="6"/>
  <c r="E64256" i="6"/>
  <c r="N64255" i="6"/>
  <c r="M64255" i="6"/>
  <c r="L64255" i="6"/>
  <c r="K64255" i="6"/>
  <c r="J64255" i="6"/>
  <c r="E64255" i="6"/>
  <c r="N64254" i="6"/>
  <c r="M64254" i="6"/>
  <c r="L64254" i="6"/>
  <c r="K64254" i="6"/>
  <c r="J64254" i="6"/>
  <c r="E64254" i="6"/>
  <c r="N64253" i="6"/>
  <c r="M64253" i="6"/>
  <c r="L64253" i="6"/>
  <c r="K64253" i="6"/>
  <c r="J64253" i="6"/>
  <c r="E64253" i="6"/>
  <c r="N64252" i="6"/>
  <c r="M64252" i="6"/>
  <c r="L64252" i="6"/>
  <c r="K64252" i="6"/>
  <c r="J64252" i="6"/>
  <c r="E64252" i="6"/>
  <c r="N64251" i="6"/>
  <c r="M64251" i="6"/>
  <c r="L64251" i="6"/>
  <c r="K64251" i="6"/>
  <c r="J64251" i="6"/>
  <c r="E64251" i="6"/>
  <c r="N64250" i="6"/>
  <c r="M64250" i="6"/>
  <c r="L64250" i="6"/>
  <c r="K64250" i="6"/>
  <c r="J64250" i="6"/>
  <c r="E64250" i="6"/>
  <c r="N64249" i="6"/>
  <c r="M64249" i="6"/>
  <c r="L64249" i="6"/>
  <c r="K64249" i="6"/>
  <c r="J64249" i="6"/>
  <c r="E64249" i="6"/>
  <c r="N64248" i="6"/>
  <c r="M64248" i="6"/>
  <c r="L64248" i="6"/>
  <c r="K64248" i="6"/>
  <c r="J64248" i="6"/>
  <c r="E64248" i="6"/>
  <c r="N64247" i="6"/>
  <c r="M64247" i="6"/>
  <c r="L64247" i="6"/>
  <c r="K64247" i="6"/>
  <c r="J64247" i="6"/>
  <c r="E64247" i="6"/>
  <c r="N64246" i="6"/>
  <c r="M64246" i="6"/>
  <c r="L64246" i="6"/>
  <c r="K64246" i="6"/>
  <c r="J64246" i="6"/>
  <c r="E64246" i="6"/>
  <c r="N64245" i="6"/>
  <c r="M64245" i="6"/>
  <c r="L64245" i="6"/>
  <c r="K64245" i="6"/>
  <c r="J64245" i="6"/>
  <c r="E64245" i="6"/>
  <c r="N64244" i="6"/>
  <c r="M64244" i="6"/>
  <c r="L64244" i="6"/>
  <c r="K64244" i="6"/>
  <c r="J64244" i="6"/>
  <c r="E64244" i="6"/>
  <c r="N64243" i="6"/>
  <c r="M64243" i="6"/>
  <c r="L64243" i="6"/>
  <c r="K64243" i="6"/>
  <c r="J64243" i="6"/>
  <c r="E64243" i="6"/>
  <c r="N64242" i="6"/>
  <c r="M64242" i="6"/>
  <c r="L64242" i="6"/>
  <c r="K64242" i="6"/>
  <c r="J64242" i="6"/>
  <c r="E64242" i="6"/>
  <c r="N64241" i="6"/>
  <c r="M64241" i="6"/>
  <c r="L64241" i="6"/>
  <c r="K64241" i="6"/>
  <c r="J64241" i="6"/>
  <c r="E64241" i="6"/>
  <c r="N64240" i="6"/>
  <c r="M64240" i="6"/>
  <c r="L64240" i="6"/>
  <c r="K64240" i="6"/>
  <c r="J64240" i="6"/>
  <c r="E64240" i="6"/>
  <c r="N64239" i="6"/>
  <c r="M64239" i="6"/>
  <c r="L64239" i="6"/>
  <c r="K64239" i="6"/>
  <c r="J64239" i="6"/>
  <c r="E64239" i="6"/>
  <c r="N64238" i="6"/>
  <c r="M64238" i="6"/>
  <c r="L64238" i="6"/>
  <c r="K64238" i="6"/>
  <c r="J64238" i="6"/>
  <c r="E64238" i="6"/>
  <c r="N64237" i="6"/>
  <c r="M64237" i="6"/>
  <c r="L64237" i="6"/>
  <c r="K64237" i="6"/>
  <c r="J64237" i="6"/>
  <c r="E64237" i="6"/>
  <c r="N64236" i="6"/>
  <c r="M64236" i="6"/>
  <c r="L64236" i="6"/>
  <c r="K64236" i="6"/>
  <c r="J64236" i="6"/>
  <c r="E64236" i="6"/>
  <c r="N64235" i="6"/>
  <c r="M64235" i="6"/>
  <c r="L64235" i="6"/>
  <c r="K64235" i="6"/>
  <c r="J64235" i="6"/>
  <c r="E64235" i="6"/>
  <c r="N64234" i="6"/>
  <c r="M64234" i="6"/>
  <c r="L64234" i="6"/>
  <c r="K64234" i="6"/>
  <c r="J64234" i="6"/>
  <c r="E64234" i="6"/>
  <c r="N64233" i="6"/>
  <c r="M64233" i="6"/>
  <c r="L64233" i="6"/>
  <c r="K64233" i="6"/>
  <c r="J64233" i="6"/>
  <c r="E64233" i="6"/>
  <c r="N64232" i="6"/>
  <c r="M64232" i="6"/>
  <c r="L64232" i="6"/>
  <c r="K64232" i="6"/>
  <c r="J64232" i="6"/>
  <c r="E64232" i="6"/>
  <c r="N64231" i="6"/>
  <c r="M64231" i="6"/>
  <c r="L64231" i="6"/>
  <c r="K64231" i="6"/>
  <c r="J64231" i="6"/>
  <c r="E64231" i="6"/>
  <c r="N64230" i="6"/>
  <c r="M64230" i="6"/>
  <c r="L64230" i="6"/>
  <c r="K64230" i="6"/>
  <c r="J64230" i="6"/>
  <c r="E64230" i="6"/>
  <c r="N64229" i="6"/>
  <c r="M64229" i="6"/>
  <c r="L64229" i="6"/>
  <c r="K64229" i="6"/>
  <c r="J64229" i="6"/>
  <c r="E64229" i="6"/>
  <c r="N64228" i="6"/>
  <c r="M64228" i="6"/>
  <c r="L64228" i="6"/>
  <c r="K64228" i="6"/>
  <c r="J64228" i="6"/>
  <c r="E64228" i="6"/>
  <c r="N64227" i="6"/>
  <c r="M64227" i="6"/>
  <c r="L64227" i="6"/>
  <c r="K64227" i="6"/>
  <c r="J64227" i="6"/>
  <c r="E64227" i="6"/>
  <c r="N64226" i="6"/>
  <c r="M64226" i="6"/>
  <c r="L64226" i="6"/>
  <c r="K64226" i="6"/>
  <c r="J64226" i="6"/>
  <c r="E64226" i="6"/>
  <c r="N64225" i="6"/>
  <c r="M64225" i="6"/>
  <c r="L64225" i="6"/>
  <c r="K64225" i="6"/>
  <c r="J64225" i="6"/>
  <c r="E64225" i="6"/>
  <c r="N64224" i="6"/>
  <c r="M64224" i="6"/>
  <c r="L64224" i="6"/>
  <c r="K64224" i="6"/>
  <c r="J64224" i="6"/>
  <c r="E64224" i="6"/>
  <c r="N64223" i="6"/>
  <c r="M64223" i="6"/>
  <c r="L64223" i="6"/>
  <c r="K64223" i="6"/>
  <c r="J64223" i="6"/>
  <c r="E64223" i="6"/>
  <c r="N64222" i="6"/>
  <c r="M64222" i="6"/>
  <c r="L64222" i="6"/>
  <c r="K64222" i="6"/>
  <c r="J64222" i="6"/>
  <c r="E64222" i="6"/>
  <c r="N64221" i="6"/>
  <c r="M64221" i="6"/>
  <c r="L64221" i="6"/>
  <c r="K64221" i="6"/>
  <c r="J64221" i="6"/>
  <c r="E64221" i="6"/>
  <c r="N64220" i="6"/>
  <c r="M64220" i="6"/>
  <c r="L64220" i="6"/>
  <c r="K64220" i="6"/>
  <c r="J64220" i="6"/>
  <c r="E64220" i="6"/>
  <c r="N64219" i="6"/>
  <c r="M64219" i="6"/>
  <c r="L64219" i="6"/>
  <c r="K64219" i="6"/>
  <c r="J64219" i="6"/>
  <c r="E64219" i="6"/>
  <c r="N64218" i="6"/>
  <c r="M64218" i="6"/>
  <c r="L64218" i="6"/>
  <c r="K64218" i="6"/>
  <c r="J64218" i="6"/>
  <c r="E64218" i="6"/>
  <c r="N64217" i="6"/>
  <c r="M64217" i="6"/>
  <c r="L64217" i="6"/>
  <c r="K64217" i="6"/>
  <c r="J64217" i="6"/>
  <c r="E64217" i="6"/>
  <c r="N64216" i="6"/>
  <c r="M64216" i="6"/>
  <c r="L64216" i="6"/>
  <c r="K64216" i="6"/>
  <c r="J64216" i="6"/>
  <c r="E64216" i="6"/>
  <c r="N64215" i="6"/>
  <c r="M64215" i="6"/>
  <c r="L64215" i="6"/>
  <c r="K64215" i="6"/>
  <c r="J64215" i="6"/>
  <c r="E64215" i="6"/>
  <c r="N64214" i="6"/>
  <c r="M64214" i="6"/>
  <c r="L64214" i="6"/>
  <c r="K64214" i="6"/>
  <c r="J64214" i="6"/>
  <c r="E64214" i="6"/>
  <c r="N64213" i="6"/>
  <c r="M64213" i="6"/>
  <c r="L64213" i="6"/>
  <c r="K64213" i="6"/>
  <c r="J64213" i="6"/>
  <c r="E64213" i="6"/>
  <c r="N64212" i="6"/>
  <c r="M64212" i="6"/>
  <c r="L64212" i="6"/>
  <c r="K64212" i="6"/>
  <c r="J64212" i="6"/>
  <c r="E64212" i="6"/>
  <c r="N64211" i="6"/>
  <c r="M64211" i="6"/>
  <c r="L64211" i="6"/>
  <c r="K64211" i="6"/>
  <c r="J64211" i="6"/>
  <c r="E64211" i="6"/>
  <c r="N64210" i="6"/>
  <c r="M64210" i="6"/>
  <c r="L64210" i="6"/>
  <c r="K64210" i="6"/>
  <c r="J64210" i="6"/>
  <c r="E64210" i="6"/>
  <c r="N64209" i="6"/>
  <c r="M64209" i="6"/>
  <c r="L64209" i="6"/>
  <c r="K64209" i="6"/>
  <c r="J64209" i="6"/>
  <c r="E64209" i="6"/>
  <c r="N64208" i="6"/>
  <c r="M64208" i="6"/>
  <c r="L64208" i="6"/>
  <c r="K64208" i="6"/>
  <c r="J64208" i="6"/>
  <c r="E64208" i="6"/>
  <c r="N64207" i="6"/>
  <c r="M64207" i="6"/>
  <c r="L64207" i="6"/>
  <c r="K64207" i="6"/>
  <c r="J64207" i="6"/>
  <c r="E64207" i="6"/>
  <c r="N64206" i="6"/>
  <c r="M64206" i="6"/>
  <c r="L64206" i="6"/>
  <c r="K64206" i="6"/>
  <c r="J64206" i="6"/>
  <c r="E64206" i="6"/>
  <c r="N64205" i="6"/>
  <c r="M64205" i="6"/>
  <c r="L64205" i="6"/>
  <c r="K64205" i="6"/>
  <c r="J64205" i="6"/>
  <c r="E64205" i="6"/>
  <c r="N64204" i="6"/>
  <c r="M64204" i="6"/>
  <c r="L64204" i="6"/>
  <c r="K64204" i="6"/>
  <c r="J64204" i="6"/>
  <c r="E64204" i="6"/>
  <c r="N64203" i="6"/>
  <c r="M64203" i="6"/>
  <c r="L64203" i="6"/>
  <c r="K64203" i="6"/>
  <c r="J64203" i="6"/>
  <c r="E64203" i="6"/>
  <c r="N64202" i="6"/>
  <c r="M64202" i="6"/>
  <c r="L64202" i="6"/>
  <c r="K64202" i="6"/>
  <c r="J64202" i="6"/>
  <c r="E64202" i="6"/>
  <c r="N64201" i="6"/>
  <c r="M64201" i="6"/>
  <c r="L64201" i="6"/>
  <c r="K64201" i="6"/>
  <c r="J64201" i="6"/>
  <c r="E64201" i="6"/>
  <c r="N64200" i="6"/>
  <c r="M64200" i="6"/>
  <c r="L64200" i="6"/>
  <c r="K64200" i="6"/>
  <c r="J64200" i="6"/>
  <c r="E64200" i="6"/>
  <c r="N64199" i="6"/>
  <c r="M64199" i="6"/>
  <c r="L64199" i="6"/>
  <c r="K64199" i="6"/>
  <c r="J64199" i="6"/>
  <c r="E64199" i="6"/>
  <c r="N64198" i="6"/>
  <c r="M64198" i="6"/>
  <c r="L64198" i="6"/>
  <c r="K64198" i="6"/>
  <c r="J64198" i="6"/>
  <c r="E64198" i="6"/>
  <c r="N64197" i="6"/>
  <c r="M64197" i="6"/>
  <c r="L64197" i="6"/>
  <c r="K64197" i="6"/>
  <c r="J64197" i="6"/>
  <c r="E64197" i="6"/>
  <c r="N64196" i="6"/>
  <c r="M64196" i="6"/>
  <c r="L64196" i="6"/>
  <c r="K64196" i="6"/>
  <c r="J64196" i="6"/>
  <c r="E64196" i="6"/>
  <c r="N64195" i="6"/>
  <c r="M64195" i="6"/>
  <c r="L64195" i="6"/>
  <c r="K64195" i="6"/>
  <c r="J64195" i="6"/>
  <c r="E64195" i="6"/>
  <c r="N64194" i="6"/>
  <c r="M64194" i="6"/>
  <c r="L64194" i="6"/>
  <c r="K64194" i="6"/>
  <c r="J64194" i="6"/>
  <c r="E64194" i="6"/>
  <c r="N64193" i="6"/>
  <c r="M64193" i="6"/>
  <c r="L64193" i="6"/>
  <c r="K64193" i="6"/>
  <c r="J64193" i="6"/>
  <c r="E64193" i="6"/>
  <c r="N64192" i="6"/>
  <c r="M64192" i="6"/>
  <c r="L64192" i="6"/>
  <c r="K64192" i="6"/>
  <c r="J64192" i="6"/>
  <c r="E64192" i="6"/>
  <c r="N64191" i="6"/>
  <c r="M64191" i="6"/>
  <c r="L64191" i="6"/>
  <c r="K64191" i="6"/>
  <c r="J64191" i="6"/>
  <c r="E64191" i="6"/>
  <c r="N64190" i="6"/>
  <c r="M64190" i="6"/>
  <c r="L64190" i="6"/>
  <c r="K64190" i="6"/>
  <c r="J64190" i="6"/>
  <c r="E64190" i="6"/>
  <c r="N64189" i="6"/>
  <c r="M64189" i="6"/>
  <c r="L64189" i="6"/>
  <c r="K64189" i="6"/>
  <c r="J64189" i="6"/>
  <c r="E64189" i="6"/>
  <c r="N64188" i="6"/>
  <c r="M64188" i="6"/>
  <c r="L64188" i="6"/>
  <c r="K64188" i="6"/>
  <c r="J64188" i="6"/>
  <c r="E64188" i="6"/>
  <c r="N64187" i="6"/>
  <c r="M64187" i="6"/>
  <c r="L64187" i="6"/>
  <c r="K64187" i="6"/>
  <c r="J64187" i="6"/>
  <c r="E64187" i="6"/>
  <c r="N64186" i="6"/>
  <c r="M64186" i="6"/>
  <c r="L64186" i="6"/>
  <c r="K64186" i="6"/>
  <c r="J64186" i="6"/>
  <c r="E64186" i="6"/>
  <c r="N64185" i="6"/>
  <c r="M64185" i="6"/>
  <c r="L64185" i="6"/>
  <c r="K64185" i="6"/>
  <c r="J64185" i="6"/>
  <c r="E64185" i="6"/>
  <c r="N64184" i="6"/>
  <c r="M64184" i="6"/>
  <c r="L64184" i="6"/>
  <c r="K64184" i="6"/>
  <c r="J64184" i="6"/>
  <c r="E64184" i="6"/>
  <c r="N64183" i="6"/>
  <c r="M64183" i="6"/>
  <c r="L64183" i="6"/>
  <c r="K64183" i="6"/>
  <c r="J64183" i="6"/>
  <c r="E64183" i="6"/>
  <c r="N64182" i="6"/>
  <c r="M64182" i="6"/>
  <c r="L64182" i="6"/>
  <c r="K64182" i="6"/>
  <c r="J64182" i="6"/>
  <c r="E64182" i="6"/>
  <c r="N64181" i="6"/>
  <c r="M64181" i="6"/>
  <c r="L64181" i="6"/>
  <c r="K64181" i="6"/>
  <c r="J64181" i="6"/>
  <c r="E64181" i="6"/>
  <c r="N64180" i="6"/>
  <c r="M64180" i="6"/>
  <c r="L64180" i="6"/>
  <c r="K64180" i="6"/>
  <c r="J64180" i="6"/>
  <c r="E64180" i="6"/>
  <c r="N64179" i="6"/>
  <c r="M64179" i="6"/>
  <c r="L64179" i="6"/>
  <c r="K64179" i="6"/>
  <c r="J64179" i="6"/>
  <c r="E64179" i="6"/>
  <c r="N64178" i="6"/>
  <c r="M64178" i="6"/>
  <c r="L64178" i="6"/>
  <c r="K64178" i="6"/>
  <c r="J64178" i="6"/>
  <c r="E64178" i="6"/>
  <c r="N64177" i="6"/>
  <c r="M64177" i="6"/>
  <c r="L64177" i="6"/>
  <c r="K64177" i="6"/>
  <c r="J64177" i="6"/>
  <c r="E64177" i="6"/>
  <c r="N64176" i="6"/>
  <c r="M64176" i="6"/>
  <c r="L64176" i="6"/>
  <c r="K64176" i="6"/>
  <c r="J64176" i="6"/>
  <c r="E64176" i="6"/>
  <c r="N64175" i="6"/>
  <c r="M64175" i="6"/>
  <c r="L64175" i="6"/>
  <c r="K64175" i="6"/>
  <c r="J64175" i="6"/>
  <c r="E64175" i="6"/>
  <c r="N64174" i="6"/>
  <c r="M64174" i="6"/>
  <c r="L64174" i="6"/>
  <c r="K64174" i="6"/>
  <c r="J64174" i="6"/>
  <c r="E64174" i="6"/>
  <c r="N64173" i="6"/>
  <c r="M64173" i="6"/>
  <c r="L64173" i="6"/>
  <c r="K64173" i="6"/>
  <c r="J64173" i="6"/>
  <c r="E64173" i="6"/>
  <c r="N64172" i="6"/>
  <c r="M64172" i="6"/>
  <c r="L64172" i="6"/>
  <c r="K64172" i="6"/>
  <c r="J64172" i="6"/>
  <c r="E64172" i="6"/>
  <c r="N64171" i="6"/>
  <c r="M64171" i="6"/>
  <c r="L64171" i="6"/>
  <c r="K64171" i="6"/>
  <c r="J64171" i="6"/>
  <c r="E64171" i="6"/>
  <c r="N64170" i="6"/>
  <c r="M64170" i="6"/>
  <c r="L64170" i="6"/>
  <c r="K64170" i="6"/>
  <c r="J64170" i="6"/>
  <c r="E64170" i="6"/>
  <c r="N64169" i="6"/>
  <c r="M64169" i="6"/>
  <c r="L64169" i="6"/>
  <c r="K64169" i="6"/>
  <c r="J64169" i="6"/>
  <c r="E64169" i="6"/>
  <c r="N64168" i="6"/>
  <c r="M64168" i="6"/>
  <c r="L64168" i="6"/>
  <c r="K64168" i="6"/>
  <c r="J64168" i="6"/>
  <c r="E64168" i="6"/>
  <c r="N64167" i="6"/>
  <c r="M64167" i="6"/>
  <c r="L64167" i="6"/>
  <c r="K64167" i="6"/>
  <c r="J64167" i="6"/>
  <c r="E64167" i="6"/>
  <c r="N64166" i="6"/>
  <c r="M64166" i="6"/>
  <c r="L64166" i="6"/>
  <c r="K64166" i="6"/>
  <c r="J64166" i="6"/>
  <c r="E64166" i="6"/>
  <c r="N64165" i="6"/>
  <c r="M64165" i="6"/>
  <c r="L64165" i="6"/>
  <c r="K64165" i="6"/>
  <c r="J64165" i="6"/>
  <c r="E64165" i="6"/>
  <c r="N64164" i="6"/>
  <c r="M64164" i="6"/>
  <c r="L64164" i="6"/>
  <c r="K64164" i="6"/>
  <c r="J64164" i="6"/>
  <c r="E64164" i="6"/>
  <c r="N64163" i="6"/>
  <c r="M64163" i="6"/>
  <c r="L64163" i="6"/>
  <c r="K64163" i="6"/>
  <c r="J64163" i="6"/>
  <c r="E64163" i="6"/>
  <c r="N64162" i="6"/>
  <c r="M64162" i="6"/>
  <c r="L64162" i="6"/>
  <c r="K64162" i="6"/>
  <c r="J64162" i="6"/>
  <c r="E64162" i="6"/>
  <c r="N64161" i="6"/>
  <c r="M64161" i="6"/>
  <c r="L64161" i="6"/>
  <c r="K64161" i="6"/>
  <c r="J64161" i="6"/>
  <c r="E64161" i="6"/>
  <c r="N64160" i="6"/>
  <c r="M64160" i="6"/>
  <c r="L64160" i="6"/>
  <c r="K64160" i="6"/>
  <c r="J64160" i="6"/>
  <c r="E64160" i="6"/>
  <c r="N64159" i="6"/>
  <c r="M64159" i="6"/>
  <c r="L64159" i="6"/>
  <c r="K64159" i="6"/>
  <c r="J64159" i="6"/>
  <c r="E64159" i="6"/>
  <c r="N64158" i="6"/>
  <c r="M64158" i="6"/>
  <c r="L64158" i="6"/>
  <c r="K64158" i="6"/>
  <c r="J64158" i="6"/>
  <c r="E64158" i="6"/>
  <c r="N64157" i="6"/>
  <c r="M64157" i="6"/>
  <c r="L64157" i="6"/>
  <c r="K64157" i="6"/>
  <c r="J64157" i="6"/>
  <c r="E64157" i="6"/>
  <c r="N64156" i="6"/>
  <c r="M64156" i="6"/>
  <c r="L64156" i="6"/>
  <c r="K64156" i="6"/>
  <c r="J64156" i="6"/>
  <c r="E64156" i="6"/>
  <c r="N64155" i="6"/>
  <c r="M64155" i="6"/>
  <c r="L64155" i="6"/>
  <c r="K64155" i="6"/>
  <c r="J64155" i="6"/>
  <c r="E64155" i="6"/>
  <c r="N64154" i="6"/>
  <c r="M64154" i="6"/>
  <c r="L64154" i="6"/>
  <c r="K64154" i="6"/>
  <c r="J64154" i="6"/>
  <c r="E64154" i="6"/>
  <c r="N64153" i="6"/>
  <c r="M64153" i="6"/>
  <c r="L64153" i="6"/>
  <c r="K64153" i="6"/>
  <c r="J64153" i="6"/>
  <c r="E64153" i="6"/>
  <c r="N64152" i="6"/>
  <c r="M64152" i="6"/>
  <c r="L64152" i="6"/>
  <c r="K64152" i="6"/>
  <c r="J64152" i="6"/>
  <c r="E64152" i="6"/>
  <c r="N64151" i="6"/>
  <c r="M64151" i="6"/>
  <c r="L64151" i="6"/>
  <c r="K64151" i="6"/>
  <c r="J64151" i="6"/>
  <c r="E64151" i="6"/>
  <c r="N64150" i="6"/>
  <c r="M64150" i="6"/>
  <c r="L64150" i="6"/>
  <c r="K64150" i="6"/>
  <c r="J64150" i="6"/>
  <c r="E64150" i="6"/>
  <c r="N64149" i="6"/>
  <c r="M64149" i="6"/>
  <c r="L64149" i="6"/>
  <c r="K64149" i="6"/>
  <c r="J64149" i="6"/>
  <c r="E64149" i="6"/>
  <c r="N64148" i="6"/>
  <c r="M64148" i="6"/>
  <c r="L64148" i="6"/>
  <c r="K64148" i="6"/>
  <c r="J64148" i="6"/>
  <c r="E64148" i="6"/>
  <c r="N64147" i="6"/>
  <c r="M64147" i="6"/>
  <c r="L64147" i="6"/>
  <c r="K64147" i="6"/>
  <c r="J64147" i="6"/>
  <c r="E64147" i="6"/>
  <c r="N64146" i="6"/>
  <c r="M64146" i="6"/>
  <c r="L64146" i="6"/>
  <c r="K64146" i="6"/>
  <c r="J64146" i="6"/>
  <c r="E64146" i="6"/>
  <c r="N64145" i="6"/>
  <c r="M64145" i="6"/>
  <c r="L64145" i="6"/>
  <c r="K64145" i="6"/>
  <c r="J64145" i="6"/>
  <c r="E64145" i="6"/>
  <c r="N64144" i="6"/>
  <c r="M64144" i="6"/>
  <c r="L64144" i="6"/>
  <c r="K64144" i="6"/>
  <c r="J64144" i="6"/>
  <c r="E64144" i="6"/>
  <c r="N64143" i="6"/>
  <c r="M64143" i="6"/>
  <c r="L64143" i="6"/>
  <c r="K64143" i="6"/>
  <c r="J64143" i="6"/>
  <c r="E64143" i="6"/>
  <c r="N64142" i="6"/>
  <c r="M64142" i="6"/>
  <c r="L64142" i="6"/>
  <c r="K64142" i="6"/>
  <c r="J64142" i="6"/>
  <c r="E64142" i="6"/>
  <c r="N64141" i="6"/>
  <c r="M64141" i="6"/>
  <c r="L64141" i="6"/>
  <c r="K64141" i="6"/>
  <c r="J64141" i="6"/>
  <c r="E64141" i="6"/>
  <c r="N64140" i="6"/>
  <c r="M64140" i="6"/>
  <c r="L64140" i="6"/>
  <c r="K64140" i="6"/>
  <c r="J64140" i="6"/>
  <c r="E64140" i="6"/>
  <c r="N64139" i="6"/>
  <c r="M64139" i="6"/>
  <c r="L64139" i="6"/>
  <c r="K64139" i="6"/>
  <c r="J64139" i="6"/>
  <c r="E64139" i="6"/>
  <c r="N64138" i="6"/>
  <c r="M64138" i="6"/>
  <c r="L64138" i="6"/>
  <c r="K64138" i="6"/>
  <c r="J64138" i="6"/>
  <c r="E64138" i="6"/>
  <c r="N64137" i="6"/>
  <c r="M64137" i="6"/>
  <c r="L64137" i="6"/>
  <c r="K64137" i="6"/>
  <c r="J64137" i="6"/>
  <c r="E64137" i="6"/>
  <c r="N64136" i="6"/>
  <c r="M64136" i="6"/>
  <c r="L64136" i="6"/>
  <c r="K64136" i="6"/>
  <c r="J64136" i="6"/>
  <c r="E64136" i="6"/>
  <c r="N64135" i="6"/>
  <c r="M64135" i="6"/>
  <c r="L64135" i="6"/>
  <c r="K64135" i="6"/>
  <c r="J64135" i="6"/>
  <c r="E64135" i="6"/>
  <c r="N64134" i="6"/>
  <c r="M64134" i="6"/>
  <c r="L64134" i="6"/>
  <c r="K64134" i="6"/>
  <c r="J64134" i="6"/>
  <c r="E64134" i="6"/>
  <c r="N64133" i="6"/>
  <c r="M64133" i="6"/>
  <c r="L64133" i="6"/>
  <c r="K64133" i="6"/>
  <c r="J64133" i="6"/>
  <c r="E64133" i="6"/>
  <c r="N64132" i="6"/>
  <c r="M64132" i="6"/>
  <c r="L64132" i="6"/>
  <c r="K64132" i="6"/>
  <c r="J64132" i="6"/>
  <c r="E64132" i="6"/>
  <c r="N64131" i="6"/>
  <c r="M64131" i="6"/>
  <c r="L64131" i="6"/>
  <c r="K64131" i="6"/>
  <c r="J64131" i="6"/>
  <c r="E64131" i="6"/>
  <c r="N64130" i="6"/>
  <c r="M64130" i="6"/>
  <c r="L64130" i="6"/>
  <c r="K64130" i="6"/>
  <c r="J64130" i="6"/>
  <c r="E64130" i="6"/>
  <c r="N64129" i="6"/>
  <c r="M64129" i="6"/>
  <c r="L64129" i="6"/>
  <c r="K64129" i="6"/>
  <c r="J64129" i="6"/>
  <c r="E64129" i="6"/>
  <c r="N64128" i="6"/>
  <c r="M64128" i="6"/>
  <c r="L64128" i="6"/>
  <c r="K64128" i="6"/>
  <c r="J64128" i="6"/>
  <c r="E64128" i="6"/>
  <c r="N64127" i="6"/>
  <c r="M64127" i="6"/>
  <c r="L64127" i="6"/>
  <c r="K64127" i="6"/>
  <c r="J64127" i="6"/>
  <c r="E64127" i="6"/>
  <c r="N64126" i="6"/>
  <c r="M64126" i="6"/>
  <c r="L64126" i="6"/>
  <c r="K64126" i="6"/>
  <c r="J64126" i="6"/>
  <c r="E64126" i="6"/>
  <c r="N64125" i="6"/>
  <c r="M64125" i="6"/>
  <c r="L64125" i="6"/>
  <c r="K64125" i="6"/>
  <c r="J64125" i="6"/>
  <c r="E64125" i="6"/>
  <c r="N64124" i="6"/>
  <c r="M64124" i="6"/>
  <c r="L64124" i="6"/>
  <c r="K64124" i="6"/>
  <c r="J64124" i="6"/>
  <c r="E64124" i="6"/>
  <c r="N64123" i="6"/>
  <c r="M64123" i="6"/>
  <c r="L64123" i="6"/>
  <c r="K64123" i="6"/>
  <c r="J64123" i="6"/>
  <c r="E64123" i="6"/>
  <c r="N64122" i="6"/>
  <c r="M64122" i="6"/>
  <c r="L64122" i="6"/>
  <c r="K64122" i="6"/>
  <c r="J64122" i="6"/>
  <c r="E64122" i="6"/>
  <c r="N64121" i="6"/>
  <c r="M64121" i="6"/>
  <c r="L64121" i="6"/>
  <c r="K64121" i="6"/>
  <c r="J64121" i="6"/>
  <c r="E64121" i="6"/>
  <c r="N64120" i="6"/>
  <c r="M64120" i="6"/>
  <c r="L64120" i="6"/>
  <c r="K64120" i="6"/>
  <c r="J64120" i="6"/>
  <c r="E64120" i="6"/>
  <c r="N64119" i="6"/>
  <c r="M64119" i="6"/>
  <c r="L64119" i="6"/>
  <c r="K64119" i="6"/>
  <c r="J64119" i="6"/>
  <c r="E64119" i="6"/>
  <c r="N64118" i="6"/>
  <c r="M64118" i="6"/>
  <c r="L64118" i="6"/>
  <c r="K64118" i="6"/>
  <c r="J64118" i="6"/>
  <c r="E64118" i="6"/>
  <c r="N64117" i="6"/>
  <c r="M64117" i="6"/>
  <c r="L64117" i="6"/>
  <c r="K64117" i="6"/>
  <c r="J64117" i="6"/>
  <c r="E64117" i="6"/>
  <c r="N64116" i="6"/>
  <c r="M64116" i="6"/>
  <c r="L64116" i="6"/>
  <c r="K64116" i="6"/>
  <c r="J64116" i="6"/>
  <c r="E64116" i="6"/>
  <c r="N64115" i="6"/>
  <c r="M64115" i="6"/>
  <c r="L64115" i="6"/>
  <c r="K64115" i="6"/>
  <c r="J64115" i="6"/>
  <c r="E64115" i="6"/>
  <c r="N64114" i="6"/>
  <c r="M64114" i="6"/>
  <c r="L64114" i="6"/>
  <c r="K64114" i="6"/>
  <c r="J64114" i="6"/>
  <c r="E64114" i="6"/>
  <c r="N64113" i="6"/>
  <c r="M64113" i="6"/>
  <c r="L64113" i="6"/>
  <c r="K64113" i="6"/>
  <c r="J64113" i="6"/>
  <c r="E64113" i="6"/>
  <c r="N64112" i="6"/>
  <c r="M64112" i="6"/>
  <c r="L64112" i="6"/>
  <c r="K64112" i="6"/>
  <c r="J64112" i="6"/>
  <c r="E64112" i="6"/>
  <c r="N64111" i="6"/>
  <c r="M64111" i="6"/>
  <c r="L64111" i="6"/>
  <c r="K64111" i="6"/>
  <c r="J64111" i="6"/>
  <c r="E64111" i="6"/>
  <c r="N64110" i="6"/>
  <c r="M64110" i="6"/>
  <c r="L64110" i="6"/>
  <c r="K64110" i="6"/>
  <c r="J64110" i="6"/>
  <c r="E64110" i="6"/>
  <c r="N64109" i="6"/>
  <c r="M64109" i="6"/>
  <c r="L64109" i="6"/>
  <c r="K64109" i="6"/>
  <c r="J64109" i="6"/>
  <c r="E64109" i="6"/>
  <c r="N64108" i="6"/>
  <c r="M64108" i="6"/>
  <c r="L64108" i="6"/>
  <c r="K64108" i="6"/>
  <c r="J64108" i="6"/>
  <c r="E64108" i="6"/>
  <c r="N64107" i="6"/>
  <c r="M64107" i="6"/>
  <c r="L64107" i="6"/>
  <c r="K64107" i="6"/>
  <c r="J64107" i="6"/>
  <c r="E64107" i="6"/>
  <c r="N64106" i="6"/>
  <c r="M64106" i="6"/>
  <c r="L64106" i="6"/>
  <c r="K64106" i="6"/>
  <c r="J64106" i="6"/>
  <c r="E64106" i="6"/>
  <c r="N64105" i="6"/>
  <c r="M64105" i="6"/>
  <c r="L64105" i="6"/>
  <c r="K64105" i="6"/>
  <c r="J64105" i="6"/>
  <c r="E64105" i="6"/>
  <c r="N64104" i="6"/>
  <c r="M64104" i="6"/>
  <c r="L64104" i="6"/>
  <c r="K64104" i="6"/>
  <c r="J64104" i="6"/>
  <c r="E64104" i="6"/>
  <c r="N64103" i="6"/>
  <c r="M64103" i="6"/>
  <c r="L64103" i="6"/>
  <c r="K64103" i="6"/>
  <c r="J64103" i="6"/>
  <c r="E64103" i="6"/>
  <c r="N64102" i="6"/>
  <c r="M64102" i="6"/>
  <c r="L64102" i="6"/>
  <c r="K64102" i="6"/>
  <c r="J64102" i="6"/>
  <c r="E64102" i="6"/>
  <c r="N64101" i="6"/>
  <c r="M64101" i="6"/>
  <c r="L64101" i="6"/>
  <c r="K64101" i="6"/>
  <c r="J64101" i="6"/>
  <c r="E64101" i="6"/>
  <c r="N64100" i="6"/>
  <c r="M64100" i="6"/>
  <c r="L64100" i="6"/>
  <c r="K64100" i="6"/>
  <c r="J64100" i="6"/>
  <c r="E64100" i="6"/>
  <c r="N64099" i="6"/>
  <c r="M64099" i="6"/>
  <c r="L64099" i="6"/>
  <c r="K64099" i="6"/>
  <c r="J64099" i="6"/>
  <c r="E64099" i="6"/>
  <c r="N64098" i="6"/>
  <c r="M64098" i="6"/>
  <c r="L64098" i="6"/>
  <c r="K64098" i="6"/>
  <c r="J64098" i="6"/>
  <c r="E64098" i="6"/>
  <c r="N64097" i="6"/>
  <c r="M64097" i="6"/>
  <c r="L64097" i="6"/>
  <c r="K64097" i="6"/>
  <c r="J64097" i="6"/>
  <c r="E64097" i="6"/>
  <c r="N64096" i="6"/>
  <c r="M64096" i="6"/>
  <c r="L64096" i="6"/>
  <c r="K64096" i="6"/>
  <c r="J64096" i="6"/>
  <c r="E64096" i="6"/>
  <c r="N64095" i="6"/>
  <c r="M64095" i="6"/>
  <c r="L64095" i="6"/>
  <c r="K64095" i="6"/>
  <c r="J64095" i="6"/>
  <c r="E64095" i="6"/>
  <c r="N64094" i="6"/>
  <c r="M64094" i="6"/>
  <c r="L64094" i="6"/>
  <c r="K64094" i="6"/>
  <c r="J64094" i="6"/>
  <c r="E64094" i="6"/>
  <c r="N64093" i="6"/>
  <c r="M64093" i="6"/>
  <c r="L64093" i="6"/>
  <c r="K64093" i="6"/>
  <c r="J64093" i="6"/>
  <c r="E64093" i="6"/>
  <c r="N64092" i="6"/>
  <c r="M64092" i="6"/>
  <c r="L64092" i="6"/>
  <c r="K64092" i="6"/>
  <c r="J64092" i="6"/>
  <c r="E64092" i="6"/>
  <c r="N64091" i="6"/>
  <c r="M64091" i="6"/>
  <c r="L64091" i="6"/>
  <c r="K64091" i="6"/>
  <c r="J64091" i="6"/>
  <c r="E64091" i="6"/>
  <c r="N64090" i="6"/>
  <c r="M64090" i="6"/>
  <c r="L64090" i="6"/>
  <c r="K64090" i="6"/>
  <c r="J64090" i="6"/>
  <c r="E64090" i="6"/>
  <c r="N64089" i="6"/>
  <c r="M64089" i="6"/>
  <c r="L64089" i="6"/>
  <c r="K64089" i="6"/>
  <c r="J64089" i="6"/>
  <c r="E64089" i="6"/>
  <c r="N64088" i="6"/>
  <c r="M64088" i="6"/>
  <c r="L64088" i="6"/>
  <c r="K64088" i="6"/>
  <c r="J64088" i="6"/>
  <c r="E64088" i="6"/>
  <c r="N64087" i="6"/>
  <c r="M64087" i="6"/>
  <c r="L64087" i="6"/>
  <c r="K64087" i="6"/>
  <c r="J64087" i="6"/>
  <c r="E64087" i="6"/>
  <c r="N64086" i="6"/>
  <c r="M64086" i="6"/>
  <c r="L64086" i="6"/>
  <c r="K64086" i="6"/>
  <c r="J64086" i="6"/>
  <c r="E64086" i="6"/>
  <c r="N64085" i="6"/>
  <c r="M64085" i="6"/>
  <c r="L64085" i="6"/>
  <c r="K64085" i="6"/>
  <c r="J64085" i="6"/>
  <c r="E64085" i="6"/>
  <c r="N64084" i="6"/>
  <c r="M64084" i="6"/>
  <c r="L64084" i="6"/>
  <c r="K64084" i="6"/>
  <c r="J64084" i="6"/>
  <c r="E64084" i="6"/>
  <c r="N64083" i="6"/>
  <c r="M64083" i="6"/>
  <c r="L64083" i="6"/>
  <c r="K64083" i="6"/>
  <c r="J64083" i="6"/>
  <c r="E64083" i="6"/>
  <c r="N64082" i="6"/>
  <c r="M64082" i="6"/>
  <c r="L64082" i="6"/>
  <c r="K64082" i="6"/>
  <c r="J64082" i="6"/>
  <c r="E64082" i="6"/>
  <c r="N64081" i="6"/>
  <c r="M64081" i="6"/>
  <c r="L64081" i="6"/>
  <c r="K64081" i="6"/>
  <c r="J64081" i="6"/>
  <c r="E64081" i="6"/>
  <c r="N64080" i="6"/>
  <c r="M64080" i="6"/>
  <c r="L64080" i="6"/>
  <c r="K64080" i="6"/>
  <c r="J64080" i="6"/>
  <c r="E64080" i="6"/>
  <c r="N64079" i="6"/>
  <c r="M64079" i="6"/>
  <c r="L64079" i="6"/>
  <c r="K64079" i="6"/>
  <c r="J64079" i="6"/>
  <c r="E64079" i="6"/>
  <c r="N64078" i="6"/>
  <c r="M64078" i="6"/>
  <c r="L64078" i="6"/>
  <c r="K64078" i="6"/>
  <c r="J64078" i="6"/>
  <c r="E64078" i="6"/>
  <c r="N64077" i="6"/>
  <c r="M64077" i="6"/>
  <c r="L64077" i="6"/>
  <c r="K64077" i="6"/>
  <c r="J64077" i="6"/>
  <c r="E64077" i="6"/>
  <c r="N64076" i="6"/>
  <c r="M64076" i="6"/>
  <c r="L64076" i="6"/>
  <c r="K64076" i="6"/>
  <c r="J64076" i="6"/>
  <c r="E64076" i="6"/>
  <c r="N64075" i="6"/>
  <c r="M64075" i="6"/>
  <c r="L64075" i="6"/>
  <c r="K64075" i="6"/>
  <c r="J64075" i="6"/>
  <c r="E64075" i="6"/>
  <c r="N64074" i="6"/>
  <c r="M64074" i="6"/>
  <c r="L64074" i="6"/>
  <c r="K64074" i="6"/>
  <c r="J64074" i="6"/>
  <c r="E64074" i="6"/>
  <c r="N64073" i="6"/>
  <c r="M64073" i="6"/>
  <c r="L64073" i="6"/>
  <c r="K64073" i="6"/>
  <c r="J64073" i="6"/>
  <c r="E64073" i="6"/>
  <c r="N64072" i="6"/>
  <c r="M64072" i="6"/>
  <c r="L64072" i="6"/>
  <c r="K64072" i="6"/>
  <c r="J64072" i="6"/>
  <c r="E64072" i="6"/>
  <c r="N64071" i="6"/>
  <c r="M64071" i="6"/>
  <c r="L64071" i="6"/>
  <c r="K64071" i="6"/>
  <c r="J64071" i="6"/>
  <c r="E64071" i="6"/>
  <c r="N64070" i="6"/>
  <c r="M64070" i="6"/>
  <c r="L64070" i="6"/>
  <c r="K64070" i="6"/>
  <c r="J64070" i="6"/>
  <c r="E64070" i="6"/>
  <c r="N64069" i="6"/>
  <c r="M64069" i="6"/>
  <c r="L64069" i="6"/>
  <c r="K64069" i="6"/>
  <c r="J64069" i="6"/>
  <c r="E64069" i="6"/>
  <c r="N64068" i="6"/>
  <c r="M64068" i="6"/>
  <c r="L64068" i="6"/>
  <c r="K64068" i="6"/>
  <c r="J64068" i="6"/>
  <c r="E64068" i="6"/>
  <c r="N64067" i="6"/>
  <c r="M64067" i="6"/>
  <c r="L64067" i="6"/>
  <c r="K64067" i="6"/>
  <c r="J64067" i="6"/>
  <c r="E64067" i="6"/>
  <c r="N64066" i="6"/>
  <c r="M64066" i="6"/>
  <c r="L64066" i="6"/>
  <c r="K64066" i="6"/>
  <c r="J64066" i="6"/>
  <c r="E64066" i="6"/>
  <c r="N64065" i="6"/>
  <c r="M64065" i="6"/>
  <c r="L64065" i="6"/>
  <c r="K64065" i="6"/>
  <c r="J64065" i="6"/>
  <c r="E64065" i="6"/>
  <c r="N64064" i="6"/>
  <c r="M64064" i="6"/>
  <c r="L64064" i="6"/>
  <c r="K64064" i="6"/>
  <c r="J64064" i="6"/>
  <c r="E64064" i="6"/>
  <c r="N64063" i="6"/>
  <c r="M64063" i="6"/>
  <c r="L64063" i="6"/>
  <c r="K64063" i="6"/>
  <c r="J64063" i="6"/>
  <c r="E64063" i="6"/>
  <c r="N64062" i="6"/>
  <c r="M64062" i="6"/>
  <c r="L64062" i="6"/>
  <c r="K64062" i="6"/>
  <c r="J64062" i="6"/>
  <c r="E64062" i="6"/>
  <c r="N64061" i="6"/>
  <c r="M64061" i="6"/>
  <c r="L64061" i="6"/>
  <c r="K64061" i="6"/>
  <c r="J64061" i="6"/>
  <c r="E64061" i="6"/>
  <c r="N64060" i="6"/>
  <c r="M64060" i="6"/>
  <c r="L64060" i="6"/>
  <c r="K64060" i="6"/>
  <c r="J64060" i="6"/>
  <c r="E64060" i="6"/>
  <c r="N64059" i="6"/>
  <c r="M64059" i="6"/>
  <c r="L64059" i="6"/>
  <c r="K64059" i="6"/>
  <c r="J64059" i="6"/>
  <c r="E64059" i="6"/>
  <c r="N64058" i="6"/>
  <c r="M64058" i="6"/>
  <c r="L64058" i="6"/>
  <c r="K64058" i="6"/>
  <c r="J64058" i="6"/>
  <c r="E64058" i="6"/>
  <c r="N64057" i="6"/>
  <c r="M64057" i="6"/>
  <c r="L64057" i="6"/>
  <c r="K64057" i="6"/>
  <c r="J64057" i="6"/>
  <c r="E64057" i="6"/>
  <c r="N64056" i="6"/>
  <c r="M64056" i="6"/>
  <c r="L64056" i="6"/>
  <c r="K64056" i="6"/>
  <c r="J64056" i="6"/>
  <c r="E64056" i="6"/>
  <c r="N64055" i="6"/>
  <c r="M64055" i="6"/>
  <c r="L64055" i="6"/>
  <c r="K64055" i="6"/>
  <c r="J64055" i="6"/>
  <c r="E64055" i="6"/>
  <c r="N64054" i="6"/>
  <c r="M64054" i="6"/>
  <c r="L64054" i="6"/>
  <c r="K64054" i="6"/>
  <c r="J64054" i="6"/>
  <c r="E64054" i="6"/>
  <c r="N64053" i="6"/>
  <c r="M64053" i="6"/>
  <c r="L64053" i="6"/>
  <c r="K64053" i="6"/>
  <c r="J64053" i="6"/>
  <c r="E64053" i="6"/>
  <c r="N64052" i="6"/>
  <c r="M64052" i="6"/>
  <c r="L64052" i="6"/>
  <c r="K64052" i="6"/>
  <c r="J64052" i="6"/>
  <c r="E64052" i="6"/>
  <c r="N64051" i="6"/>
  <c r="M64051" i="6"/>
  <c r="L64051" i="6"/>
  <c r="K64051" i="6"/>
  <c r="J64051" i="6"/>
  <c r="E64051" i="6"/>
  <c r="N64050" i="6"/>
  <c r="M64050" i="6"/>
  <c r="L64050" i="6"/>
  <c r="K64050" i="6"/>
  <c r="J64050" i="6"/>
  <c r="E64050" i="6"/>
  <c r="N64049" i="6"/>
  <c r="M64049" i="6"/>
  <c r="L64049" i="6"/>
  <c r="K64049" i="6"/>
  <c r="J64049" i="6"/>
  <c r="E64049" i="6"/>
  <c r="N64048" i="6"/>
  <c r="M64048" i="6"/>
  <c r="L64048" i="6"/>
  <c r="K64048" i="6"/>
  <c r="J64048" i="6"/>
  <c r="E64048" i="6"/>
  <c r="N64047" i="6"/>
  <c r="M64047" i="6"/>
  <c r="L64047" i="6"/>
  <c r="K64047" i="6"/>
  <c r="J64047" i="6"/>
  <c r="E64047" i="6"/>
  <c r="N64046" i="6"/>
  <c r="M64046" i="6"/>
  <c r="L64046" i="6"/>
  <c r="K64046" i="6"/>
  <c r="J64046" i="6"/>
  <c r="E64046" i="6"/>
  <c r="N64045" i="6"/>
  <c r="M64045" i="6"/>
  <c r="L64045" i="6"/>
  <c r="K64045" i="6"/>
  <c r="J64045" i="6"/>
  <c r="E64045" i="6"/>
  <c r="N64044" i="6"/>
  <c r="M64044" i="6"/>
  <c r="L64044" i="6"/>
  <c r="K64044" i="6"/>
  <c r="J64044" i="6"/>
  <c r="E64044" i="6"/>
  <c r="N64043" i="6"/>
  <c r="M64043" i="6"/>
  <c r="L64043" i="6"/>
  <c r="K64043" i="6"/>
  <c r="J64043" i="6"/>
  <c r="E64043" i="6"/>
  <c r="N64042" i="6"/>
  <c r="M64042" i="6"/>
  <c r="L64042" i="6"/>
  <c r="K64042" i="6"/>
  <c r="J64042" i="6"/>
  <c r="E64042" i="6"/>
  <c r="N64041" i="6"/>
  <c r="M64041" i="6"/>
  <c r="L64041" i="6"/>
  <c r="K64041" i="6"/>
  <c r="J64041" i="6"/>
  <c r="E64041" i="6"/>
  <c r="N64040" i="6"/>
  <c r="M64040" i="6"/>
  <c r="L64040" i="6"/>
  <c r="K64040" i="6"/>
  <c r="J64040" i="6"/>
  <c r="E64040" i="6"/>
  <c r="N64039" i="6"/>
  <c r="M64039" i="6"/>
  <c r="L64039" i="6"/>
  <c r="K64039" i="6"/>
  <c r="J64039" i="6"/>
  <c r="E64039" i="6"/>
  <c r="N64038" i="6"/>
  <c r="M64038" i="6"/>
  <c r="L64038" i="6"/>
  <c r="K64038" i="6"/>
  <c r="J64038" i="6"/>
  <c r="E64038" i="6"/>
  <c r="N64037" i="6"/>
  <c r="M64037" i="6"/>
  <c r="L64037" i="6"/>
  <c r="K64037" i="6"/>
  <c r="J64037" i="6"/>
  <c r="E64037" i="6"/>
  <c r="N64036" i="6"/>
  <c r="M64036" i="6"/>
  <c r="L64036" i="6"/>
  <c r="K64036" i="6"/>
  <c r="J64036" i="6"/>
  <c r="E64036" i="6"/>
  <c r="N64035" i="6"/>
  <c r="M64035" i="6"/>
  <c r="L64035" i="6"/>
  <c r="K64035" i="6"/>
  <c r="J64035" i="6"/>
  <c r="E64035" i="6"/>
  <c r="N64034" i="6"/>
  <c r="M64034" i="6"/>
  <c r="L64034" i="6"/>
  <c r="K64034" i="6"/>
  <c r="J64034" i="6"/>
  <c r="E64034" i="6"/>
  <c r="N64033" i="6"/>
  <c r="M64033" i="6"/>
  <c r="L64033" i="6"/>
  <c r="K64033" i="6"/>
  <c r="J64033" i="6"/>
  <c r="E64033" i="6"/>
  <c r="N64032" i="6"/>
  <c r="M64032" i="6"/>
  <c r="L64032" i="6"/>
  <c r="K64032" i="6"/>
  <c r="J64032" i="6"/>
  <c r="E64032" i="6"/>
  <c r="N64031" i="6"/>
  <c r="M64031" i="6"/>
  <c r="L64031" i="6"/>
  <c r="K64031" i="6"/>
  <c r="J64031" i="6"/>
  <c r="E64031" i="6"/>
  <c r="N64030" i="6"/>
  <c r="M64030" i="6"/>
  <c r="L64030" i="6"/>
  <c r="K64030" i="6"/>
  <c r="J64030" i="6"/>
  <c r="E64030" i="6"/>
  <c r="N64029" i="6"/>
  <c r="M64029" i="6"/>
  <c r="L64029" i="6"/>
  <c r="K64029" i="6"/>
  <c r="J64029" i="6"/>
  <c r="E64029" i="6"/>
  <c r="N64028" i="6"/>
  <c r="M64028" i="6"/>
  <c r="L64028" i="6"/>
  <c r="K64028" i="6"/>
  <c r="J64028" i="6"/>
  <c r="E64028" i="6"/>
  <c r="N64027" i="6"/>
  <c r="M64027" i="6"/>
  <c r="L64027" i="6"/>
  <c r="K64027" i="6"/>
  <c r="J64027" i="6"/>
  <c r="E64027" i="6"/>
  <c r="N64026" i="6"/>
  <c r="M64026" i="6"/>
  <c r="L64026" i="6"/>
  <c r="K64026" i="6"/>
  <c r="J64026" i="6"/>
  <c r="E64026" i="6"/>
  <c r="N64025" i="6"/>
  <c r="M64025" i="6"/>
  <c r="L64025" i="6"/>
  <c r="K64025" i="6"/>
  <c r="J64025" i="6"/>
  <c r="E64025" i="6"/>
  <c r="N64024" i="6"/>
  <c r="M64024" i="6"/>
  <c r="L64024" i="6"/>
  <c r="K64024" i="6"/>
  <c r="J64024" i="6"/>
  <c r="E64024" i="6"/>
  <c r="N64023" i="6"/>
  <c r="M64023" i="6"/>
  <c r="L64023" i="6"/>
  <c r="K64023" i="6"/>
  <c r="J64023" i="6"/>
  <c r="E64023" i="6"/>
  <c r="N64022" i="6"/>
  <c r="M64022" i="6"/>
  <c r="L64022" i="6"/>
  <c r="K64022" i="6"/>
  <c r="J64022" i="6"/>
  <c r="E64022" i="6"/>
  <c r="N64021" i="6"/>
  <c r="M64021" i="6"/>
  <c r="L64021" i="6"/>
  <c r="K64021" i="6"/>
  <c r="J64021" i="6"/>
  <c r="E64021" i="6"/>
  <c r="N64020" i="6"/>
  <c r="M64020" i="6"/>
  <c r="L64020" i="6"/>
  <c r="K64020" i="6"/>
  <c r="J64020" i="6"/>
  <c r="E64020" i="6"/>
  <c r="N64019" i="6"/>
  <c r="M64019" i="6"/>
  <c r="L64019" i="6"/>
  <c r="K64019" i="6"/>
  <c r="J64019" i="6"/>
  <c r="E64019" i="6"/>
  <c r="N64018" i="6"/>
  <c r="M64018" i="6"/>
  <c r="L64018" i="6"/>
  <c r="K64018" i="6"/>
  <c r="J64018" i="6"/>
  <c r="E64018" i="6"/>
  <c r="N64017" i="6"/>
  <c r="M64017" i="6"/>
  <c r="L64017" i="6"/>
  <c r="K64017" i="6"/>
  <c r="J64017" i="6"/>
  <c r="E64017" i="6"/>
  <c r="N64016" i="6"/>
  <c r="M64016" i="6"/>
  <c r="L64016" i="6"/>
  <c r="K64016" i="6"/>
  <c r="J64016" i="6"/>
  <c r="E64016" i="6"/>
  <c r="N64015" i="6"/>
  <c r="M64015" i="6"/>
  <c r="L64015" i="6"/>
  <c r="K64015" i="6"/>
  <c r="J64015" i="6"/>
  <c r="E64015" i="6"/>
  <c r="N64014" i="6"/>
  <c r="M64014" i="6"/>
  <c r="L64014" i="6"/>
  <c r="K64014" i="6"/>
  <c r="J64014" i="6"/>
  <c r="E64014" i="6"/>
  <c r="N64013" i="6"/>
  <c r="M64013" i="6"/>
  <c r="L64013" i="6"/>
  <c r="K64013" i="6"/>
  <c r="J64013" i="6"/>
  <c r="E64013" i="6"/>
  <c r="N64012" i="6"/>
  <c r="M64012" i="6"/>
  <c r="L64012" i="6"/>
  <c r="K64012" i="6"/>
  <c r="J64012" i="6"/>
  <c r="E64012" i="6"/>
  <c r="N64011" i="6"/>
  <c r="M64011" i="6"/>
  <c r="L64011" i="6"/>
  <c r="K64011" i="6"/>
  <c r="J64011" i="6"/>
  <c r="E64011" i="6"/>
  <c r="N64010" i="6"/>
  <c r="M64010" i="6"/>
  <c r="L64010" i="6"/>
  <c r="K64010" i="6"/>
  <c r="J64010" i="6"/>
  <c r="E64010" i="6"/>
  <c r="N64009" i="6"/>
  <c r="M64009" i="6"/>
  <c r="L64009" i="6"/>
  <c r="K64009" i="6"/>
  <c r="J64009" i="6"/>
  <c r="E64009" i="6"/>
  <c r="N64008" i="6"/>
  <c r="M64008" i="6"/>
  <c r="L64008" i="6"/>
  <c r="K64008" i="6"/>
  <c r="J64008" i="6"/>
  <c r="E64008" i="6"/>
  <c r="N64007" i="6"/>
  <c r="M64007" i="6"/>
  <c r="L64007" i="6"/>
  <c r="K64007" i="6"/>
  <c r="J64007" i="6"/>
  <c r="E64007" i="6"/>
  <c r="N64006" i="6"/>
  <c r="M64006" i="6"/>
  <c r="L64006" i="6"/>
  <c r="K64006" i="6"/>
  <c r="J64006" i="6"/>
  <c r="E64006" i="6"/>
  <c r="N64005" i="6"/>
  <c r="M64005" i="6"/>
  <c r="L64005" i="6"/>
  <c r="K64005" i="6"/>
  <c r="J64005" i="6"/>
  <c r="E64005" i="6"/>
  <c r="N64004" i="6"/>
  <c r="M64004" i="6"/>
  <c r="L64004" i="6"/>
  <c r="K64004" i="6"/>
  <c r="J64004" i="6"/>
  <c r="E64004" i="6"/>
  <c r="N64003" i="6"/>
  <c r="M64003" i="6"/>
  <c r="L64003" i="6"/>
  <c r="K64003" i="6"/>
  <c r="J64003" i="6"/>
  <c r="E64003" i="6"/>
  <c r="N64002" i="6"/>
  <c r="M64002" i="6"/>
  <c r="L64002" i="6"/>
  <c r="K64002" i="6"/>
  <c r="J64002" i="6"/>
  <c r="E64002" i="6"/>
  <c r="N64001" i="6"/>
  <c r="M64001" i="6"/>
  <c r="L64001" i="6"/>
  <c r="K64001" i="6"/>
  <c r="J64001" i="6"/>
  <c r="E64001" i="6"/>
  <c r="N64000" i="6"/>
  <c r="M64000" i="6"/>
  <c r="L64000" i="6"/>
  <c r="K64000" i="6"/>
  <c r="J64000" i="6"/>
  <c r="E64000" i="6"/>
  <c r="N63999" i="6"/>
  <c r="M63999" i="6"/>
  <c r="L63999" i="6"/>
  <c r="K63999" i="6"/>
  <c r="J63999" i="6"/>
  <c r="E63999" i="6"/>
  <c r="N63998" i="6"/>
  <c r="M63998" i="6"/>
  <c r="L63998" i="6"/>
  <c r="K63998" i="6"/>
  <c r="J63998" i="6"/>
  <c r="E63998" i="6"/>
  <c r="N63997" i="6"/>
  <c r="M63997" i="6"/>
  <c r="L63997" i="6"/>
  <c r="K63997" i="6"/>
  <c r="J63997" i="6"/>
  <c r="E63997" i="6"/>
  <c r="N63996" i="6"/>
  <c r="M63996" i="6"/>
  <c r="L63996" i="6"/>
  <c r="K63996" i="6"/>
  <c r="J63996" i="6"/>
  <c r="E63996" i="6"/>
  <c r="N63995" i="6"/>
  <c r="M63995" i="6"/>
  <c r="L63995" i="6"/>
  <c r="K63995" i="6"/>
  <c r="J63995" i="6"/>
  <c r="E63995" i="6"/>
  <c r="N63994" i="6"/>
  <c r="M63994" i="6"/>
  <c r="L63994" i="6"/>
  <c r="K63994" i="6"/>
  <c r="J63994" i="6"/>
  <c r="E63994" i="6"/>
  <c r="N63993" i="6"/>
  <c r="M63993" i="6"/>
  <c r="L63993" i="6"/>
  <c r="K63993" i="6"/>
  <c r="J63993" i="6"/>
  <c r="E63993" i="6"/>
  <c r="N63992" i="6"/>
  <c r="M63992" i="6"/>
  <c r="L63992" i="6"/>
  <c r="K63992" i="6"/>
  <c r="J63992" i="6"/>
  <c r="E63992" i="6"/>
  <c r="N63991" i="6"/>
  <c r="M63991" i="6"/>
  <c r="L63991" i="6"/>
  <c r="K63991" i="6"/>
  <c r="J63991" i="6"/>
  <c r="E63991" i="6"/>
  <c r="N63990" i="6"/>
  <c r="M63990" i="6"/>
  <c r="L63990" i="6"/>
  <c r="K63990" i="6"/>
  <c r="J63990" i="6"/>
  <c r="E63990" i="6"/>
  <c r="N63989" i="6"/>
  <c r="M63989" i="6"/>
  <c r="L63989" i="6"/>
  <c r="K63989" i="6"/>
  <c r="J63989" i="6"/>
  <c r="E63989" i="6"/>
  <c r="N63988" i="6"/>
  <c r="M63988" i="6"/>
  <c r="L63988" i="6"/>
  <c r="K63988" i="6"/>
  <c r="J63988" i="6"/>
  <c r="E63988" i="6"/>
  <c r="N63987" i="6"/>
  <c r="M63987" i="6"/>
  <c r="L63987" i="6"/>
  <c r="K63987" i="6"/>
  <c r="J63987" i="6"/>
  <c r="E63987" i="6"/>
  <c r="N63986" i="6"/>
  <c r="M63986" i="6"/>
  <c r="L63986" i="6"/>
  <c r="K63986" i="6"/>
  <c r="J63986" i="6"/>
  <c r="E63986" i="6"/>
  <c r="N63985" i="6"/>
  <c r="M63985" i="6"/>
  <c r="L63985" i="6"/>
  <c r="K63985" i="6"/>
  <c r="J63985" i="6"/>
  <c r="E63985" i="6"/>
  <c r="N63984" i="6"/>
  <c r="M63984" i="6"/>
  <c r="L63984" i="6"/>
  <c r="K63984" i="6"/>
  <c r="J63984" i="6"/>
  <c r="E63984" i="6"/>
  <c r="N63983" i="6"/>
  <c r="M63983" i="6"/>
  <c r="L63983" i="6"/>
  <c r="K63983" i="6"/>
  <c r="J63983" i="6"/>
  <c r="E63983" i="6"/>
  <c r="N63982" i="6"/>
  <c r="M63982" i="6"/>
  <c r="L63982" i="6"/>
  <c r="K63982" i="6"/>
  <c r="J63982" i="6"/>
  <c r="E63982" i="6"/>
  <c r="N63981" i="6"/>
  <c r="M63981" i="6"/>
  <c r="L63981" i="6"/>
  <c r="K63981" i="6"/>
  <c r="J63981" i="6"/>
  <c r="E63981" i="6"/>
  <c r="N63980" i="6"/>
  <c r="M63980" i="6"/>
  <c r="L63980" i="6"/>
  <c r="K63980" i="6"/>
  <c r="J63980" i="6"/>
  <c r="E63980" i="6"/>
  <c r="N63979" i="6"/>
  <c r="M63979" i="6"/>
  <c r="L63979" i="6"/>
  <c r="K63979" i="6"/>
  <c r="J63979" i="6"/>
  <c r="E63979" i="6"/>
  <c r="N63978" i="6"/>
  <c r="M63978" i="6"/>
  <c r="L63978" i="6"/>
  <c r="K63978" i="6"/>
  <c r="J63978" i="6"/>
  <c r="E63978" i="6"/>
  <c r="N63977" i="6"/>
  <c r="M63977" i="6"/>
  <c r="L63977" i="6"/>
  <c r="K63977" i="6"/>
  <c r="J63977" i="6"/>
  <c r="E63977" i="6"/>
  <c r="N63976" i="6"/>
  <c r="M63976" i="6"/>
  <c r="L63976" i="6"/>
  <c r="K63976" i="6"/>
  <c r="J63976" i="6"/>
  <c r="E63976" i="6"/>
  <c r="N63975" i="6"/>
  <c r="M63975" i="6"/>
  <c r="L63975" i="6"/>
  <c r="K63975" i="6"/>
  <c r="J63975" i="6"/>
  <c r="E63975" i="6"/>
  <c r="N63974" i="6"/>
  <c r="M63974" i="6"/>
  <c r="L63974" i="6"/>
  <c r="K63974" i="6"/>
  <c r="J63974" i="6"/>
  <c r="E63974" i="6"/>
  <c r="N63973" i="6"/>
  <c r="M63973" i="6"/>
  <c r="L63973" i="6"/>
  <c r="K63973" i="6"/>
  <c r="J63973" i="6"/>
  <c r="E63973" i="6"/>
  <c r="N63972" i="6"/>
  <c r="M63972" i="6"/>
  <c r="L63972" i="6"/>
  <c r="K63972" i="6"/>
  <c r="J63972" i="6"/>
  <c r="E63972" i="6"/>
  <c r="N63971" i="6"/>
  <c r="M63971" i="6"/>
  <c r="L63971" i="6"/>
  <c r="K63971" i="6"/>
  <c r="J63971" i="6"/>
  <c r="E63971" i="6"/>
  <c r="N63970" i="6"/>
  <c r="M63970" i="6"/>
  <c r="L63970" i="6"/>
  <c r="K63970" i="6"/>
  <c r="J63970" i="6"/>
  <c r="E63970" i="6"/>
  <c r="N63969" i="6"/>
  <c r="M63969" i="6"/>
  <c r="L63969" i="6"/>
  <c r="K63969" i="6"/>
  <c r="J63969" i="6"/>
  <c r="E63969" i="6"/>
  <c r="N63968" i="6"/>
  <c r="M63968" i="6"/>
  <c r="L63968" i="6"/>
  <c r="K63968" i="6"/>
  <c r="J63968" i="6"/>
  <c r="E63968" i="6"/>
  <c r="N63967" i="6"/>
  <c r="M63967" i="6"/>
  <c r="L63967" i="6"/>
  <c r="K63967" i="6"/>
  <c r="J63967" i="6"/>
  <c r="E63967" i="6"/>
  <c r="N63966" i="6"/>
  <c r="M63966" i="6"/>
  <c r="L63966" i="6"/>
  <c r="K63966" i="6"/>
  <c r="J63966" i="6"/>
  <c r="E63966" i="6"/>
  <c r="N63965" i="6"/>
  <c r="M63965" i="6"/>
  <c r="L63965" i="6"/>
  <c r="K63965" i="6"/>
  <c r="J63965" i="6"/>
  <c r="E63965" i="6"/>
  <c r="N63964" i="6"/>
  <c r="M63964" i="6"/>
  <c r="L63964" i="6"/>
  <c r="K63964" i="6"/>
  <c r="J63964" i="6"/>
  <c r="E63964" i="6"/>
  <c r="N63963" i="6"/>
  <c r="M63963" i="6"/>
  <c r="L63963" i="6"/>
  <c r="K63963" i="6"/>
  <c r="J63963" i="6"/>
  <c r="E63963" i="6"/>
  <c r="N63962" i="6"/>
  <c r="M63962" i="6"/>
  <c r="L63962" i="6"/>
  <c r="K63962" i="6"/>
  <c r="J63962" i="6"/>
  <c r="E63962" i="6"/>
  <c r="N63961" i="6"/>
  <c r="M63961" i="6"/>
  <c r="L63961" i="6"/>
  <c r="K63961" i="6"/>
  <c r="J63961" i="6"/>
  <c r="E63961" i="6"/>
  <c r="N63960" i="6"/>
  <c r="M63960" i="6"/>
  <c r="L63960" i="6"/>
  <c r="K63960" i="6"/>
  <c r="J63960" i="6"/>
  <c r="E63960" i="6"/>
  <c r="N63959" i="6"/>
  <c r="M63959" i="6"/>
  <c r="L63959" i="6"/>
  <c r="K63959" i="6"/>
  <c r="J63959" i="6"/>
  <c r="E63959" i="6"/>
  <c r="N63958" i="6"/>
  <c r="M63958" i="6"/>
  <c r="L63958" i="6"/>
  <c r="K63958" i="6"/>
  <c r="J63958" i="6"/>
  <c r="E63958" i="6"/>
  <c r="N63957" i="6"/>
  <c r="M63957" i="6"/>
  <c r="L63957" i="6"/>
  <c r="K63957" i="6"/>
  <c r="J63957" i="6"/>
  <c r="E63957" i="6"/>
  <c r="N63956" i="6"/>
  <c r="M63956" i="6"/>
  <c r="L63956" i="6"/>
  <c r="K63956" i="6"/>
  <c r="J63956" i="6"/>
  <c r="E63956" i="6"/>
  <c r="N63955" i="6"/>
  <c r="M63955" i="6"/>
  <c r="L63955" i="6"/>
  <c r="K63955" i="6"/>
  <c r="J63955" i="6"/>
  <c r="E63955" i="6"/>
  <c r="N63954" i="6"/>
  <c r="M63954" i="6"/>
  <c r="L63954" i="6"/>
  <c r="K63954" i="6"/>
  <c r="J63954" i="6"/>
  <c r="E63954" i="6"/>
  <c r="N63953" i="6"/>
  <c r="M63953" i="6"/>
  <c r="L63953" i="6"/>
  <c r="K63953" i="6"/>
  <c r="J63953" i="6"/>
  <c r="E63953" i="6"/>
  <c r="N63952" i="6"/>
  <c r="M63952" i="6"/>
  <c r="L63952" i="6"/>
  <c r="K63952" i="6"/>
  <c r="J63952" i="6"/>
  <c r="E63952" i="6"/>
  <c r="N63951" i="6"/>
  <c r="M63951" i="6"/>
  <c r="L63951" i="6"/>
  <c r="K63951" i="6"/>
  <c r="J63951" i="6"/>
  <c r="E63951" i="6"/>
  <c r="N63950" i="6"/>
  <c r="M63950" i="6"/>
  <c r="L63950" i="6"/>
  <c r="K63950" i="6"/>
  <c r="J63950" i="6"/>
  <c r="E63950" i="6"/>
  <c r="N63949" i="6"/>
  <c r="M63949" i="6"/>
  <c r="L63949" i="6"/>
  <c r="K63949" i="6"/>
  <c r="J63949" i="6"/>
  <c r="E63949" i="6"/>
  <c r="N63948" i="6"/>
  <c r="M63948" i="6"/>
  <c r="L63948" i="6"/>
  <c r="K63948" i="6"/>
  <c r="J63948" i="6"/>
  <c r="E63948" i="6"/>
  <c r="N63947" i="6"/>
  <c r="M63947" i="6"/>
  <c r="L63947" i="6"/>
  <c r="K63947" i="6"/>
  <c r="J63947" i="6"/>
  <c r="E63947" i="6"/>
  <c r="N63946" i="6"/>
  <c r="M63946" i="6"/>
  <c r="L63946" i="6"/>
  <c r="K63946" i="6"/>
  <c r="J63946" i="6"/>
  <c r="E63946" i="6"/>
  <c r="N63945" i="6"/>
  <c r="M63945" i="6"/>
  <c r="L63945" i="6"/>
  <c r="K63945" i="6"/>
  <c r="J63945" i="6"/>
  <c r="E63945" i="6"/>
  <c r="N63944" i="6"/>
  <c r="M63944" i="6"/>
  <c r="L63944" i="6"/>
  <c r="K63944" i="6"/>
  <c r="J63944" i="6"/>
  <c r="E63944" i="6"/>
  <c r="N63943" i="6"/>
  <c r="M63943" i="6"/>
  <c r="L63943" i="6"/>
  <c r="K63943" i="6"/>
  <c r="J63943" i="6"/>
  <c r="E63943" i="6"/>
  <c r="N63942" i="6"/>
  <c r="M63942" i="6"/>
  <c r="L63942" i="6"/>
  <c r="K63942" i="6"/>
  <c r="J63942" i="6"/>
  <c r="E63942" i="6"/>
  <c r="N63941" i="6"/>
  <c r="M63941" i="6"/>
  <c r="L63941" i="6"/>
  <c r="K63941" i="6"/>
  <c r="J63941" i="6"/>
  <c r="E63941" i="6"/>
  <c r="N63940" i="6"/>
  <c r="M63940" i="6"/>
  <c r="L63940" i="6"/>
  <c r="K63940" i="6"/>
  <c r="J63940" i="6"/>
  <c r="E63940" i="6"/>
  <c r="N63939" i="6"/>
  <c r="M63939" i="6"/>
  <c r="L63939" i="6"/>
  <c r="K63939" i="6"/>
  <c r="J63939" i="6"/>
  <c r="E63939" i="6"/>
  <c r="N63938" i="6"/>
  <c r="M63938" i="6"/>
  <c r="L63938" i="6"/>
  <c r="K63938" i="6"/>
  <c r="J63938" i="6"/>
  <c r="E63938" i="6"/>
  <c r="N63937" i="6"/>
  <c r="M63937" i="6"/>
  <c r="L63937" i="6"/>
  <c r="K63937" i="6"/>
  <c r="J63937" i="6"/>
  <c r="E63937" i="6"/>
  <c r="N63936" i="6"/>
  <c r="M63936" i="6"/>
  <c r="L63936" i="6"/>
  <c r="K63936" i="6"/>
  <c r="J63936" i="6"/>
  <c r="E63936" i="6"/>
  <c r="N63935" i="6"/>
  <c r="M63935" i="6"/>
  <c r="L63935" i="6"/>
  <c r="K63935" i="6"/>
  <c r="J63935" i="6"/>
  <c r="E63935" i="6"/>
  <c r="N63934" i="6"/>
  <c r="M63934" i="6"/>
  <c r="L63934" i="6"/>
  <c r="K63934" i="6"/>
  <c r="J63934" i="6"/>
  <c r="E63934" i="6"/>
  <c r="N63933" i="6"/>
  <c r="M63933" i="6"/>
  <c r="L63933" i="6"/>
  <c r="K63933" i="6"/>
  <c r="J63933" i="6"/>
  <c r="E63933" i="6"/>
  <c r="N63932" i="6"/>
  <c r="M63932" i="6"/>
  <c r="L63932" i="6"/>
  <c r="K63932" i="6"/>
  <c r="J63932" i="6"/>
  <c r="E63932" i="6"/>
  <c r="N63931" i="6"/>
  <c r="M63931" i="6"/>
  <c r="L63931" i="6"/>
  <c r="K63931" i="6"/>
  <c r="J63931" i="6"/>
  <c r="E63931" i="6"/>
  <c r="N63930" i="6"/>
  <c r="M63930" i="6"/>
  <c r="L63930" i="6"/>
  <c r="K63930" i="6"/>
  <c r="J63930" i="6"/>
  <c r="E63930" i="6"/>
  <c r="N63929" i="6"/>
  <c r="M63929" i="6"/>
  <c r="L63929" i="6"/>
  <c r="K63929" i="6"/>
  <c r="J63929" i="6"/>
  <c r="E63929" i="6"/>
  <c r="N63928" i="6"/>
  <c r="M63928" i="6"/>
  <c r="L63928" i="6"/>
  <c r="K63928" i="6"/>
  <c r="J63928" i="6"/>
  <c r="E63928" i="6"/>
  <c r="N63927" i="6"/>
  <c r="M63927" i="6"/>
  <c r="L63927" i="6"/>
  <c r="K63927" i="6"/>
  <c r="J63927" i="6"/>
  <c r="E63927" i="6"/>
  <c r="N63926" i="6"/>
  <c r="M63926" i="6"/>
  <c r="L63926" i="6"/>
  <c r="K63926" i="6"/>
  <c r="J63926" i="6"/>
  <c r="E63926" i="6"/>
  <c r="N63925" i="6"/>
  <c r="M63925" i="6"/>
  <c r="L63925" i="6"/>
  <c r="K63925" i="6"/>
  <c r="J63925" i="6"/>
  <c r="E63925" i="6"/>
  <c r="N63924" i="6"/>
  <c r="M63924" i="6"/>
  <c r="L63924" i="6"/>
  <c r="K63924" i="6"/>
  <c r="J63924" i="6"/>
  <c r="E63924" i="6"/>
  <c r="N63923" i="6"/>
  <c r="M63923" i="6"/>
  <c r="L63923" i="6"/>
  <c r="K63923" i="6"/>
  <c r="J63923" i="6"/>
  <c r="E63923" i="6"/>
  <c r="N63922" i="6"/>
  <c r="M63922" i="6"/>
  <c r="L63922" i="6"/>
  <c r="K63922" i="6"/>
  <c r="J63922" i="6"/>
  <c r="E63922" i="6"/>
  <c r="N63921" i="6"/>
  <c r="M63921" i="6"/>
  <c r="L63921" i="6"/>
  <c r="K63921" i="6"/>
  <c r="J63921" i="6"/>
  <c r="E63921" i="6"/>
  <c r="N63920" i="6"/>
  <c r="M63920" i="6"/>
  <c r="L63920" i="6"/>
  <c r="K63920" i="6"/>
  <c r="J63920" i="6"/>
  <c r="E63920" i="6"/>
  <c r="N63919" i="6"/>
  <c r="M63919" i="6"/>
  <c r="L63919" i="6"/>
  <c r="K63919" i="6"/>
  <c r="J63919" i="6"/>
  <c r="E63919" i="6"/>
  <c r="N63918" i="6"/>
  <c r="M63918" i="6"/>
  <c r="L63918" i="6"/>
  <c r="K63918" i="6"/>
  <c r="J63918" i="6"/>
  <c r="E63918" i="6"/>
  <c r="N63917" i="6"/>
  <c r="M63917" i="6"/>
  <c r="L63917" i="6"/>
  <c r="K63917" i="6"/>
  <c r="J63917" i="6"/>
  <c r="E63917" i="6"/>
  <c r="N63916" i="6"/>
  <c r="M63916" i="6"/>
  <c r="L63916" i="6"/>
  <c r="K63916" i="6"/>
  <c r="J63916" i="6"/>
  <c r="E63916" i="6"/>
  <c r="N63915" i="6"/>
  <c r="M63915" i="6"/>
  <c r="L63915" i="6"/>
  <c r="K63915" i="6"/>
  <c r="J63915" i="6"/>
  <c r="E63915" i="6"/>
  <c r="N63914" i="6"/>
  <c r="M63914" i="6"/>
  <c r="L63914" i="6"/>
  <c r="K63914" i="6"/>
  <c r="J63914" i="6"/>
  <c r="E63914" i="6"/>
  <c r="N63913" i="6"/>
  <c r="M63913" i="6"/>
  <c r="L63913" i="6"/>
  <c r="K63913" i="6"/>
  <c r="J63913" i="6"/>
  <c r="E63913" i="6"/>
  <c r="N63912" i="6"/>
  <c r="M63912" i="6"/>
  <c r="L63912" i="6"/>
  <c r="K63912" i="6"/>
  <c r="J63912" i="6"/>
  <c r="E63912" i="6"/>
  <c r="N63911" i="6"/>
  <c r="M63911" i="6"/>
  <c r="L63911" i="6"/>
  <c r="K63911" i="6"/>
  <c r="J63911" i="6"/>
  <c r="E63911" i="6"/>
  <c r="N63910" i="6"/>
  <c r="M63910" i="6"/>
  <c r="L63910" i="6"/>
  <c r="K63910" i="6"/>
  <c r="J63910" i="6"/>
  <c r="E63910" i="6"/>
  <c r="N63909" i="6"/>
  <c r="M63909" i="6"/>
  <c r="L63909" i="6"/>
  <c r="K63909" i="6"/>
  <c r="J63909" i="6"/>
  <c r="E63909" i="6"/>
  <c r="N63908" i="6"/>
  <c r="M63908" i="6"/>
  <c r="L63908" i="6"/>
  <c r="K63908" i="6"/>
  <c r="J63908" i="6"/>
  <c r="E63908" i="6"/>
  <c r="N63907" i="6"/>
  <c r="M63907" i="6"/>
  <c r="L63907" i="6"/>
  <c r="K63907" i="6"/>
  <c r="J63907" i="6"/>
  <c r="E63907" i="6"/>
  <c r="N63906" i="6"/>
  <c r="M63906" i="6"/>
  <c r="L63906" i="6"/>
  <c r="K63906" i="6"/>
  <c r="J63906" i="6"/>
  <c r="E63906" i="6"/>
  <c r="N63905" i="6"/>
  <c r="M63905" i="6"/>
  <c r="L63905" i="6"/>
  <c r="K63905" i="6"/>
  <c r="J63905" i="6"/>
  <c r="E63905" i="6"/>
  <c r="N63904" i="6"/>
  <c r="M63904" i="6"/>
  <c r="L63904" i="6"/>
  <c r="K63904" i="6"/>
  <c r="J63904" i="6"/>
  <c r="E63904" i="6"/>
  <c r="N63903" i="6"/>
  <c r="M63903" i="6"/>
  <c r="L63903" i="6"/>
  <c r="K63903" i="6"/>
  <c r="J63903" i="6"/>
  <c r="E63903" i="6"/>
  <c r="N63902" i="6"/>
  <c r="M63902" i="6"/>
  <c r="L63902" i="6"/>
  <c r="K63902" i="6"/>
  <c r="J63902" i="6"/>
  <c r="E63902" i="6"/>
  <c r="N63901" i="6"/>
  <c r="M63901" i="6"/>
  <c r="L63901" i="6"/>
  <c r="K63901" i="6"/>
  <c r="J63901" i="6"/>
  <c r="E63901" i="6"/>
  <c r="N63900" i="6"/>
  <c r="M63900" i="6"/>
  <c r="L63900" i="6"/>
  <c r="K63900" i="6"/>
  <c r="J63900" i="6"/>
  <c r="E63900" i="6"/>
  <c r="N63899" i="6"/>
  <c r="M63899" i="6"/>
  <c r="L63899" i="6"/>
  <c r="K63899" i="6"/>
  <c r="J63899" i="6"/>
  <c r="E63899" i="6"/>
  <c r="N63898" i="6"/>
  <c r="M63898" i="6"/>
  <c r="L63898" i="6"/>
  <c r="K63898" i="6"/>
  <c r="J63898" i="6"/>
  <c r="E63898" i="6"/>
  <c r="N63897" i="6"/>
  <c r="M63897" i="6"/>
  <c r="L63897" i="6"/>
  <c r="K63897" i="6"/>
  <c r="J63897" i="6"/>
  <c r="E63897" i="6"/>
  <c r="N63896" i="6"/>
  <c r="M63896" i="6"/>
  <c r="L63896" i="6"/>
  <c r="K63896" i="6"/>
  <c r="J63896" i="6"/>
  <c r="E63896" i="6"/>
  <c r="N63895" i="6"/>
  <c r="M63895" i="6"/>
  <c r="L63895" i="6"/>
  <c r="K63895" i="6"/>
  <c r="J63895" i="6"/>
  <c r="E63895" i="6"/>
  <c r="N63894" i="6"/>
  <c r="M63894" i="6"/>
  <c r="L63894" i="6"/>
  <c r="K63894" i="6"/>
  <c r="J63894" i="6"/>
  <c r="E63894" i="6"/>
  <c r="N63893" i="6"/>
  <c r="M63893" i="6"/>
  <c r="L63893" i="6"/>
  <c r="K63893" i="6"/>
  <c r="J63893" i="6"/>
  <c r="E63893" i="6"/>
  <c r="N63892" i="6"/>
  <c r="M63892" i="6"/>
  <c r="L63892" i="6"/>
  <c r="K63892" i="6"/>
  <c r="J63892" i="6"/>
  <c r="E63892" i="6"/>
  <c r="N63891" i="6"/>
  <c r="M63891" i="6"/>
  <c r="L63891" i="6"/>
  <c r="K63891" i="6"/>
  <c r="J63891" i="6"/>
  <c r="E63891" i="6"/>
  <c r="N63890" i="6"/>
  <c r="M63890" i="6"/>
  <c r="L63890" i="6"/>
  <c r="K63890" i="6"/>
  <c r="J63890" i="6"/>
  <c r="E63890" i="6"/>
  <c r="N63889" i="6"/>
  <c r="M63889" i="6"/>
  <c r="L63889" i="6"/>
  <c r="K63889" i="6"/>
  <c r="J63889" i="6"/>
  <c r="E63889" i="6"/>
  <c r="N63888" i="6"/>
  <c r="M63888" i="6"/>
  <c r="L63888" i="6"/>
  <c r="K63888" i="6"/>
  <c r="J63888" i="6"/>
  <c r="E63888" i="6"/>
  <c r="N63887" i="6"/>
  <c r="M63887" i="6"/>
  <c r="L63887" i="6"/>
  <c r="K63887" i="6"/>
  <c r="J63887" i="6"/>
  <c r="E63887" i="6"/>
  <c r="N63886" i="6"/>
  <c r="M63886" i="6"/>
  <c r="L63886" i="6"/>
  <c r="K63886" i="6"/>
  <c r="J63886" i="6"/>
  <c r="E63886" i="6"/>
  <c r="N63885" i="6"/>
  <c r="M63885" i="6"/>
  <c r="L63885" i="6"/>
  <c r="K63885" i="6"/>
  <c r="J63885" i="6"/>
  <c r="E63885" i="6"/>
  <c r="N63884" i="6"/>
  <c r="M63884" i="6"/>
  <c r="L63884" i="6"/>
  <c r="K63884" i="6"/>
  <c r="J63884" i="6"/>
  <c r="E63884" i="6"/>
  <c r="N63883" i="6"/>
  <c r="M63883" i="6"/>
  <c r="L63883" i="6"/>
  <c r="K63883" i="6"/>
  <c r="J63883" i="6"/>
  <c r="E63883" i="6"/>
  <c r="N63882" i="6"/>
  <c r="M63882" i="6"/>
  <c r="L63882" i="6"/>
  <c r="K63882" i="6"/>
  <c r="J63882" i="6"/>
  <c r="E63882" i="6"/>
  <c r="N63881" i="6"/>
  <c r="M63881" i="6"/>
  <c r="L63881" i="6"/>
  <c r="K63881" i="6"/>
  <c r="J63881" i="6"/>
  <c r="E63881" i="6"/>
  <c r="N63880" i="6"/>
  <c r="M63880" i="6"/>
  <c r="L63880" i="6"/>
  <c r="K63880" i="6"/>
  <c r="J63880" i="6"/>
  <c r="E63880" i="6"/>
  <c r="N63879" i="6"/>
  <c r="M63879" i="6"/>
  <c r="L63879" i="6"/>
  <c r="K63879" i="6"/>
  <c r="J63879" i="6"/>
  <c r="E63879" i="6"/>
  <c r="N63878" i="6"/>
  <c r="M63878" i="6"/>
  <c r="L63878" i="6"/>
  <c r="K63878" i="6"/>
  <c r="J63878" i="6"/>
  <c r="E63878" i="6"/>
  <c r="N63877" i="6"/>
  <c r="M63877" i="6"/>
  <c r="L63877" i="6"/>
  <c r="K63877" i="6"/>
  <c r="J63877" i="6"/>
  <c r="E63877" i="6"/>
  <c r="N63876" i="6"/>
  <c r="M63876" i="6"/>
  <c r="L63876" i="6"/>
  <c r="K63876" i="6"/>
  <c r="J63876" i="6"/>
  <c r="E63876" i="6"/>
  <c r="N63875" i="6"/>
  <c r="M63875" i="6"/>
  <c r="L63875" i="6"/>
  <c r="K63875" i="6"/>
  <c r="J63875" i="6"/>
  <c r="E63875" i="6"/>
  <c r="N63874" i="6"/>
  <c r="M63874" i="6"/>
  <c r="L63874" i="6"/>
  <c r="K63874" i="6"/>
  <c r="J63874" i="6"/>
  <c r="E63874" i="6"/>
  <c r="N63873" i="6"/>
  <c r="M63873" i="6"/>
  <c r="L63873" i="6"/>
  <c r="K63873" i="6"/>
  <c r="J63873" i="6"/>
  <c r="E63873" i="6"/>
  <c r="N63872" i="6"/>
  <c r="M63872" i="6"/>
  <c r="L63872" i="6"/>
  <c r="K63872" i="6"/>
  <c r="J63872" i="6"/>
  <c r="E63872" i="6"/>
  <c r="N63871" i="6"/>
  <c r="M63871" i="6"/>
  <c r="L63871" i="6"/>
  <c r="K63871" i="6"/>
  <c r="J63871" i="6"/>
  <c r="E63871" i="6"/>
  <c r="N63870" i="6"/>
  <c r="M63870" i="6"/>
  <c r="L63870" i="6"/>
  <c r="K63870" i="6"/>
  <c r="J63870" i="6"/>
  <c r="E63870" i="6"/>
  <c r="N63869" i="6"/>
  <c r="M63869" i="6"/>
  <c r="L63869" i="6"/>
  <c r="K63869" i="6"/>
  <c r="J63869" i="6"/>
  <c r="E63869" i="6"/>
  <c r="N63868" i="6"/>
  <c r="M63868" i="6"/>
  <c r="L63868" i="6"/>
  <c r="K63868" i="6"/>
  <c r="J63868" i="6"/>
  <c r="E63868" i="6"/>
  <c r="N63867" i="6"/>
  <c r="M63867" i="6"/>
  <c r="L63867" i="6"/>
  <c r="K63867" i="6"/>
  <c r="J63867" i="6"/>
  <c r="E63867" i="6"/>
  <c r="N63866" i="6"/>
  <c r="M63866" i="6"/>
  <c r="L63866" i="6"/>
  <c r="K63866" i="6"/>
  <c r="J63866" i="6"/>
  <c r="E63866" i="6"/>
  <c r="N63865" i="6"/>
  <c r="M63865" i="6"/>
  <c r="L63865" i="6"/>
  <c r="K63865" i="6"/>
  <c r="J63865" i="6"/>
  <c r="E63865" i="6"/>
  <c r="N63864" i="6"/>
  <c r="M63864" i="6"/>
  <c r="L63864" i="6"/>
  <c r="K63864" i="6"/>
  <c r="J63864" i="6"/>
  <c r="E63864" i="6"/>
  <c r="N63863" i="6"/>
  <c r="M63863" i="6"/>
  <c r="L63863" i="6"/>
  <c r="K63863" i="6"/>
  <c r="J63863" i="6"/>
  <c r="E63863" i="6"/>
  <c r="N63862" i="6"/>
  <c r="M63862" i="6"/>
  <c r="L63862" i="6"/>
  <c r="K63862" i="6"/>
  <c r="J63862" i="6"/>
  <c r="E63862" i="6"/>
  <c r="N63861" i="6"/>
  <c r="M63861" i="6"/>
  <c r="L63861" i="6"/>
  <c r="K63861" i="6"/>
  <c r="J63861" i="6"/>
  <c r="E63861" i="6"/>
  <c r="N63860" i="6"/>
  <c r="M63860" i="6"/>
  <c r="L63860" i="6"/>
  <c r="K63860" i="6"/>
  <c r="J63860" i="6"/>
  <c r="E63860" i="6"/>
  <c r="N63859" i="6"/>
  <c r="M63859" i="6"/>
  <c r="L63859" i="6"/>
  <c r="K63859" i="6"/>
  <c r="J63859" i="6"/>
  <c r="E63859" i="6"/>
  <c r="N63858" i="6"/>
  <c r="M63858" i="6"/>
  <c r="L63858" i="6"/>
  <c r="K63858" i="6"/>
  <c r="J63858" i="6"/>
  <c r="E63858" i="6"/>
  <c r="N63857" i="6"/>
  <c r="M63857" i="6"/>
  <c r="L63857" i="6"/>
  <c r="K63857" i="6"/>
  <c r="J63857" i="6"/>
  <c r="E63857" i="6"/>
  <c r="N63856" i="6"/>
  <c r="M63856" i="6"/>
  <c r="L63856" i="6"/>
  <c r="K63856" i="6"/>
  <c r="J63856" i="6"/>
  <c r="E63856" i="6"/>
  <c r="N63855" i="6"/>
  <c r="M63855" i="6"/>
  <c r="L63855" i="6"/>
  <c r="K63855" i="6"/>
  <c r="J63855" i="6"/>
  <c r="E63855" i="6"/>
  <c r="N63854" i="6"/>
  <c r="M63854" i="6"/>
  <c r="L63854" i="6"/>
  <c r="K63854" i="6"/>
  <c r="J63854" i="6"/>
  <c r="E63854" i="6"/>
  <c r="N63853" i="6"/>
  <c r="M63853" i="6"/>
  <c r="L63853" i="6"/>
  <c r="K63853" i="6"/>
  <c r="J63853" i="6"/>
  <c r="E63853" i="6"/>
  <c r="N63852" i="6"/>
  <c r="M63852" i="6"/>
  <c r="L63852" i="6"/>
  <c r="K63852" i="6"/>
  <c r="J63852" i="6"/>
  <c r="E63852" i="6"/>
  <c r="N63851" i="6"/>
  <c r="M63851" i="6"/>
  <c r="L63851" i="6"/>
  <c r="K63851" i="6"/>
  <c r="J63851" i="6"/>
  <c r="E63851" i="6"/>
  <c r="N63850" i="6"/>
  <c r="M63850" i="6"/>
  <c r="L63850" i="6"/>
  <c r="K63850" i="6"/>
  <c r="J63850" i="6"/>
  <c r="E63850" i="6"/>
  <c r="N63849" i="6"/>
  <c r="M63849" i="6"/>
  <c r="L63849" i="6"/>
  <c r="K63849" i="6"/>
  <c r="J63849" i="6"/>
  <c r="E63849" i="6"/>
  <c r="N63848" i="6"/>
  <c r="M63848" i="6"/>
  <c r="L63848" i="6"/>
  <c r="K63848" i="6"/>
  <c r="J63848" i="6"/>
  <c r="E63848" i="6"/>
  <c r="N63847" i="6"/>
  <c r="M63847" i="6"/>
  <c r="L63847" i="6"/>
  <c r="K63847" i="6"/>
  <c r="J63847" i="6"/>
  <c r="E63847" i="6"/>
  <c r="N63846" i="6"/>
  <c r="M63846" i="6"/>
  <c r="L63846" i="6"/>
  <c r="K63846" i="6"/>
  <c r="J63846" i="6"/>
  <c r="E63846" i="6"/>
  <c r="N63845" i="6"/>
  <c r="M63845" i="6"/>
  <c r="L63845" i="6"/>
  <c r="K63845" i="6"/>
  <c r="J63845" i="6"/>
  <c r="E63845" i="6"/>
  <c r="N63844" i="6"/>
  <c r="M63844" i="6"/>
  <c r="L63844" i="6"/>
  <c r="K63844" i="6"/>
  <c r="J63844" i="6"/>
  <c r="E63844" i="6"/>
  <c r="N63843" i="6"/>
  <c r="M63843" i="6"/>
  <c r="L63843" i="6"/>
  <c r="K63843" i="6"/>
  <c r="J63843" i="6"/>
  <c r="E63843" i="6"/>
  <c r="N63842" i="6"/>
  <c r="M63842" i="6"/>
  <c r="L63842" i="6"/>
  <c r="K63842" i="6"/>
  <c r="J63842" i="6"/>
  <c r="E63842" i="6"/>
  <c r="N63841" i="6"/>
  <c r="M63841" i="6"/>
  <c r="L63841" i="6"/>
  <c r="K63841" i="6"/>
  <c r="J63841" i="6"/>
  <c r="E63841" i="6"/>
  <c r="N63840" i="6"/>
  <c r="M63840" i="6"/>
  <c r="L63840" i="6"/>
  <c r="K63840" i="6"/>
  <c r="J63840" i="6"/>
  <c r="E63840" i="6"/>
  <c r="N63839" i="6"/>
  <c r="M63839" i="6"/>
  <c r="L63839" i="6"/>
  <c r="K63839" i="6"/>
  <c r="J63839" i="6"/>
  <c r="E63839" i="6"/>
  <c r="N63838" i="6"/>
  <c r="M63838" i="6"/>
  <c r="L63838" i="6"/>
  <c r="K63838" i="6"/>
  <c r="J63838" i="6"/>
  <c r="E63838" i="6"/>
  <c r="N63837" i="6"/>
  <c r="M63837" i="6"/>
  <c r="L63837" i="6"/>
  <c r="K63837" i="6"/>
  <c r="J63837" i="6"/>
  <c r="E63837" i="6"/>
  <c r="N63836" i="6"/>
  <c r="M63836" i="6"/>
  <c r="L63836" i="6"/>
  <c r="K63836" i="6"/>
  <c r="J63836" i="6"/>
  <c r="E63836" i="6"/>
  <c r="N63835" i="6"/>
  <c r="M63835" i="6"/>
  <c r="L63835" i="6"/>
  <c r="K63835" i="6"/>
  <c r="J63835" i="6"/>
  <c r="E63835" i="6"/>
  <c r="N63834" i="6"/>
  <c r="M63834" i="6"/>
  <c r="L63834" i="6"/>
  <c r="K63834" i="6"/>
  <c r="J63834" i="6"/>
  <c r="E63834" i="6"/>
  <c r="N63833" i="6"/>
  <c r="M63833" i="6"/>
  <c r="L63833" i="6"/>
  <c r="K63833" i="6"/>
  <c r="J63833" i="6"/>
  <c r="E63833" i="6"/>
  <c r="N63832" i="6"/>
  <c r="M63832" i="6"/>
  <c r="L63832" i="6"/>
  <c r="K63832" i="6"/>
  <c r="J63832" i="6"/>
  <c r="E63832" i="6"/>
  <c r="N63831" i="6"/>
  <c r="M63831" i="6"/>
  <c r="L63831" i="6"/>
  <c r="K63831" i="6"/>
  <c r="J63831" i="6"/>
  <c r="E63831" i="6"/>
  <c r="N63830" i="6"/>
  <c r="M63830" i="6"/>
  <c r="L63830" i="6"/>
  <c r="K63830" i="6"/>
  <c r="J63830" i="6"/>
  <c r="E63830" i="6"/>
  <c r="N63829" i="6"/>
  <c r="M63829" i="6"/>
  <c r="L63829" i="6"/>
  <c r="K63829" i="6"/>
  <c r="J63829" i="6"/>
  <c r="E63829" i="6"/>
  <c r="N63828" i="6"/>
  <c r="M63828" i="6"/>
  <c r="L63828" i="6"/>
  <c r="K63828" i="6"/>
  <c r="J63828" i="6"/>
  <c r="E63828" i="6"/>
  <c r="N63827" i="6"/>
  <c r="M63827" i="6"/>
  <c r="L63827" i="6"/>
  <c r="K63827" i="6"/>
  <c r="J63827" i="6"/>
  <c r="E63827" i="6"/>
  <c r="N63826" i="6"/>
  <c r="M63826" i="6"/>
  <c r="L63826" i="6"/>
  <c r="K63826" i="6"/>
  <c r="J63826" i="6"/>
  <c r="E63826" i="6"/>
  <c r="N63825" i="6"/>
  <c r="M63825" i="6"/>
  <c r="L63825" i="6"/>
  <c r="K63825" i="6"/>
  <c r="J63825" i="6"/>
  <c r="E63825" i="6"/>
  <c r="N63824" i="6"/>
  <c r="M63824" i="6"/>
  <c r="L63824" i="6"/>
  <c r="K63824" i="6"/>
  <c r="J63824" i="6"/>
  <c r="E63824" i="6"/>
  <c r="N63823" i="6"/>
  <c r="M63823" i="6"/>
  <c r="L63823" i="6"/>
  <c r="K63823" i="6"/>
  <c r="J63823" i="6"/>
  <c r="E63823" i="6"/>
  <c r="N63822" i="6"/>
  <c r="M63822" i="6"/>
  <c r="L63822" i="6"/>
  <c r="K63822" i="6"/>
  <c r="J63822" i="6"/>
  <c r="E63822" i="6"/>
  <c r="N63821" i="6"/>
  <c r="M63821" i="6"/>
  <c r="L63821" i="6"/>
  <c r="K63821" i="6"/>
  <c r="J63821" i="6"/>
  <c r="E63821" i="6"/>
  <c r="N63820" i="6"/>
  <c r="M63820" i="6"/>
  <c r="L63820" i="6"/>
  <c r="K63820" i="6"/>
  <c r="J63820" i="6"/>
  <c r="E63820" i="6"/>
  <c r="N63819" i="6"/>
  <c r="M63819" i="6"/>
  <c r="L63819" i="6"/>
  <c r="K63819" i="6"/>
  <c r="J63819" i="6"/>
  <c r="E63819" i="6"/>
  <c r="N63818" i="6"/>
  <c r="M63818" i="6"/>
  <c r="L63818" i="6"/>
  <c r="K63818" i="6"/>
  <c r="J63818" i="6"/>
  <c r="E63818" i="6"/>
  <c r="N63817" i="6"/>
  <c r="M63817" i="6"/>
  <c r="L63817" i="6"/>
  <c r="K63817" i="6"/>
  <c r="J63817" i="6"/>
  <c r="E63817" i="6"/>
  <c r="N63816" i="6"/>
  <c r="M63816" i="6"/>
  <c r="L63816" i="6"/>
  <c r="K63816" i="6"/>
  <c r="J63816" i="6"/>
  <c r="E63816" i="6"/>
  <c r="N63815" i="6"/>
  <c r="M63815" i="6"/>
  <c r="L63815" i="6"/>
  <c r="K63815" i="6"/>
  <c r="J63815" i="6"/>
  <c r="E63815" i="6"/>
  <c r="N63814" i="6"/>
  <c r="M63814" i="6"/>
  <c r="L63814" i="6"/>
  <c r="K63814" i="6"/>
  <c r="J63814" i="6"/>
  <c r="E63814" i="6"/>
  <c r="N63813" i="6"/>
  <c r="M63813" i="6"/>
  <c r="L63813" i="6"/>
  <c r="K63813" i="6"/>
  <c r="J63813" i="6"/>
  <c r="E63813" i="6"/>
  <c r="N63812" i="6"/>
  <c r="M63812" i="6"/>
  <c r="L63812" i="6"/>
  <c r="K63812" i="6"/>
  <c r="J63812" i="6"/>
  <c r="E63812" i="6"/>
  <c r="N63811" i="6"/>
  <c r="M63811" i="6"/>
  <c r="L63811" i="6"/>
  <c r="K63811" i="6"/>
  <c r="J63811" i="6"/>
  <c r="E63811" i="6"/>
  <c r="N63810" i="6"/>
  <c r="M63810" i="6"/>
  <c r="L63810" i="6"/>
  <c r="K63810" i="6"/>
  <c r="J63810" i="6"/>
  <c r="E63810" i="6"/>
  <c r="N63809" i="6"/>
  <c r="M63809" i="6"/>
  <c r="L63809" i="6"/>
  <c r="K63809" i="6"/>
  <c r="J63809" i="6"/>
  <c r="E63809" i="6"/>
  <c r="N63808" i="6"/>
  <c r="M63808" i="6"/>
  <c r="L63808" i="6"/>
  <c r="K63808" i="6"/>
  <c r="J63808" i="6"/>
  <c r="E63808" i="6"/>
  <c r="N63807" i="6"/>
  <c r="M63807" i="6"/>
  <c r="L63807" i="6"/>
  <c r="K63807" i="6"/>
  <c r="J63807" i="6"/>
  <c r="E63807" i="6"/>
  <c r="N63806" i="6"/>
  <c r="M63806" i="6"/>
  <c r="L63806" i="6"/>
  <c r="K63806" i="6"/>
  <c r="J63806" i="6"/>
  <c r="E63806" i="6"/>
  <c r="N63805" i="6"/>
  <c r="M63805" i="6"/>
  <c r="L63805" i="6"/>
  <c r="K63805" i="6"/>
  <c r="J63805" i="6"/>
  <c r="E63805" i="6"/>
  <c r="N63804" i="6"/>
  <c r="M63804" i="6"/>
  <c r="L63804" i="6"/>
  <c r="K63804" i="6"/>
  <c r="J63804" i="6"/>
  <c r="E63804" i="6"/>
  <c r="N63803" i="6"/>
  <c r="M63803" i="6"/>
  <c r="L63803" i="6"/>
  <c r="K63803" i="6"/>
  <c r="J63803" i="6"/>
  <c r="E63803" i="6"/>
  <c r="N63802" i="6"/>
  <c r="M63802" i="6"/>
  <c r="L63802" i="6"/>
  <c r="K63802" i="6"/>
  <c r="J63802" i="6"/>
  <c r="E63802" i="6"/>
  <c r="N63801" i="6"/>
  <c r="M63801" i="6"/>
  <c r="L63801" i="6"/>
  <c r="K63801" i="6"/>
  <c r="J63801" i="6"/>
  <c r="E63801" i="6"/>
  <c r="N63800" i="6"/>
  <c r="M63800" i="6"/>
  <c r="L63800" i="6"/>
  <c r="K63800" i="6"/>
  <c r="J63800" i="6"/>
  <c r="E63800" i="6"/>
  <c r="N63799" i="6"/>
  <c r="M63799" i="6"/>
  <c r="L63799" i="6"/>
  <c r="K63799" i="6"/>
  <c r="J63799" i="6"/>
  <c r="E63799" i="6"/>
  <c r="N63798" i="6"/>
  <c r="M63798" i="6"/>
  <c r="L63798" i="6"/>
  <c r="K63798" i="6"/>
  <c r="J63798" i="6"/>
  <c r="E63798" i="6"/>
  <c r="N63797" i="6"/>
  <c r="M63797" i="6"/>
  <c r="L63797" i="6"/>
  <c r="K63797" i="6"/>
  <c r="J63797" i="6"/>
  <c r="E63797" i="6"/>
  <c r="N63796" i="6"/>
  <c r="M63796" i="6"/>
  <c r="L63796" i="6"/>
  <c r="K63796" i="6"/>
  <c r="J63796" i="6"/>
  <c r="E63796" i="6"/>
  <c r="N63795" i="6"/>
  <c r="M63795" i="6"/>
  <c r="L63795" i="6"/>
  <c r="K63795" i="6"/>
  <c r="J63795" i="6"/>
  <c r="E63795" i="6"/>
  <c r="N63794" i="6"/>
  <c r="M63794" i="6"/>
  <c r="L63794" i="6"/>
  <c r="K63794" i="6"/>
  <c r="J63794" i="6"/>
  <c r="E63794" i="6"/>
  <c r="N63793" i="6"/>
  <c r="M63793" i="6"/>
  <c r="L63793" i="6"/>
  <c r="K63793" i="6"/>
  <c r="J63793" i="6"/>
  <c r="E63793" i="6"/>
  <c r="N63792" i="6"/>
  <c r="M63792" i="6"/>
  <c r="L63792" i="6"/>
  <c r="K63792" i="6"/>
  <c r="J63792" i="6"/>
  <c r="E63792" i="6"/>
  <c r="N63791" i="6"/>
  <c r="M63791" i="6"/>
  <c r="L63791" i="6"/>
  <c r="K63791" i="6"/>
  <c r="J63791" i="6"/>
  <c r="E63791" i="6"/>
  <c r="N63790" i="6"/>
  <c r="M63790" i="6"/>
  <c r="L63790" i="6"/>
  <c r="K63790" i="6"/>
  <c r="J63790" i="6"/>
  <c r="E63790" i="6"/>
  <c r="N63789" i="6"/>
  <c r="M63789" i="6"/>
  <c r="L63789" i="6"/>
  <c r="K63789" i="6"/>
  <c r="J63789" i="6"/>
  <c r="E63789" i="6"/>
  <c r="N63788" i="6"/>
  <c r="M63788" i="6"/>
  <c r="L63788" i="6"/>
  <c r="K63788" i="6"/>
  <c r="J63788" i="6"/>
  <c r="E63788" i="6"/>
  <c r="N63787" i="6"/>
  <c r="M63787" i="6"/>
  <c r="L63787" i="6"/>
  <c r="K63787" i="6"/>
  <c r="J63787" i="6"/>
  <c r="E63787" i="6"/>
  <c r="N63786" i="6"/>
  <c r="M63786" i="6"/>
  <c r="L63786" i="6"/>
  <c r="K63786" i="6"/>
  <c r="J63786" i="6"/>
  <c r="E63786" i="6"/>
  <c r="N63785" i="6"/>
  <c r="M63785" i="6"/>
  <c r="L63785" i="6"/>
  <c r="K63785" i="6"/>
  <c r="J63785" i="6"/>
  <c r="E63785" i="6"/>
  <c r="N63784" i="6"/>
  <c r="M63784" i="6"/>
  <c r="L63784" i="6"/>
  <c r="K63784" i="6"/>
  <c r="J63784" i="6"/>
  <c r="E63784" i="6"/>
  <c r="N63783" i="6"/>
  <c r="M63783" i="6"/>
  <c r="L63783" i="6"/>
  <c r="K63783" i="6"/>
  <c r="J63783" i="6"/>
  <c r="E63783" i="6"/>
  <c r="N63782" i="6"/>
  <c r="M63782" i="6"/>
  <c r="L63782" i="6"/>
  <c r="K63782" i="6"/>
  <c r="J63782" i="6"/>
  <c r="E63782" i="6"/>
  <c r="N63781" i="6"/>
  <c r="M63781" i="6"/>
  <c r="L63781" i="6"/>
  <c r="K63781" i="6"/>
  <c r="J63781" i="6"/>
  <c r="E63781" i="6"/>
  <c r="N63780" i="6"/>
  <c r="M63780" i="6"/>
  <c r="L63780" i="6"/>
  <c r="K63780" i="6"/>
  <c r="J63780" i="6"/>
  <c r="E63780" i="6"/>
  <c r="N63779" i="6"/>
  <c r="M63779" i="6"/>
  <c r="L63779" i="6"/>
  <c r="K63779" i="6"/>
  <c r="J63779" i="6"/>
  <c r="E63779" i="6"/>
  <c r="N63778" i="6"/>
  <c r="M63778" i="6"/>
  <c r="L63778" i="6"/>
  <c r="K63778" i="6"/>
  <c r="J63778" i="6"/>
  <c r="E63778" i="6"/>
  <c r="N63777" i="6"/>
  <c r="M63777" i="6"/>
  <c r="L63777" i="6"/>
  <c r="K63777" i="6"/>
  <c r="J63777" i="6"/>
  <c r="E63777" i="6"/>
  <c r="N63776" i="6"/>
  <c r="M63776" i="6"/>
  <c r="L63776" i="6"/>
  <c r="K63776" i="6"/>
  <c r="J63776" i="6"/>
  <c r="E63776" i="6"/>
  <c r="N63775" i="6"/>
  <c r="M63775" i="6"/>
  <c r="L63775" i="6"/>
  <c r="K63775" i="6"/>
  <c r="J63775" i="6"/>
  <c r="E63775" i="6"/>
  <c r="N63774" i="6"/>
  <c r="M63774" i="6"/>
  <c r="L63774" i="6"/>
  <c r="K63774" i="6"/>
  <c r="J63774" i="6"/>
  <c r="E63774" i="6"/>
  <c r="N63773" i="6"/>
  <c r="M63773" i="6"/>
  <c r="L63773" i="6"/>
  <c r="K63773" i="6"/>
  <c r="J63773" i="6"/>
  <c r="E63773" i="6"/>
  <c r="N63772" i="6"/>
  <c r="M63772" i="6"/>
  <c r="L63772" i="6"/>
  <c r="K63772" i="6"/>
  <c r="J63772" i="6"/>
  <c r="E63772" i="6"/>
  <c r="N63771" i="6"/>
  <c r="M63771" i="6"/>
  <c r="L63771" i="6"/>
  <c r="K63771" i="6"/>
  <c r="J63771" i="6"/>
  <c r="E63771" i="6"/>
  <c r="N63770" i="6"/>
  <c r="M63770" i="6"/>
  <c r="L63770" i="6"/>
  <c r="K63770" i="6"/>
  <c r="J63770" i="6"/>
  <c r="E63770" i="6"/>
  <c r="N63769" i="6"/>
  <c r="M63769" i="6"/>
  <c r="L63769" i="6"/>
  <c r="K63769" i="6"/>
  <c r="J63769" i="6"/>
  <c r="E63769" i="6"/>
  <c r="N63768" i="6"/>
  <c r="M63768" i="6"/>
  <c r="L63768" i="6"/>
  <c r="K63768" i="6"/>
  <c r="J63768" i="6"/>
  <c r="E63768" i="6"/>
  <c r="N63767" i="6"/>
  <c r="M63767" i="6"/>
  <c r="L63767" i="6"/>
  <c r="K63767" i="6"/>
  <c r="J63767" i="6"/>
  <c r="E63767" i="6"/>
  <c r="N63766" i="6"/>
  <c r="M63766" i="6"/>
  <c r="L63766" i="6"/>
  <c r="K63766" i="6"/>
  <c r="J63766" i="6"/>
  <c r="E63766" i="6"/>
  <c r="N63765" i="6"/>
  <c r="M63765" i="6"/>
  <c r="L63765" i="6"/>
  <c r="K63765" i="6"/>
  <c r="J63765" i="6"/>
  <c r="E63765" i="6"/>
  <c r="N63764" i="6"/>
  <c r="M63764" i="6"/>
  <c r="L63764" i="6"/>
  <c r="K63764" i="6"/>
  <c r="J63764" i="6"/>
  <c r="E63764" i="6"/>
  <c r="N63763" i="6"/>
  <c r="M63763" i="6"/>
  <c r="L63763" i="6"/>
  <c r="K63763" i="6"/>
  <c r="J63763" i="6"/>
  <c r="E63763" i="6"/>
  <c r="N63762" i="6"/>
  <c r="M63762" i="6"/>
  <c r="L63762" i="6"/>
  <c r="K63762" i="6"/>
  <c r="J63762" i="6"/>
  <c r="E63762" i="6"/>
  <c r="N63761" i="6"/>
  <c r="M63761" i="6"/>
  <c r="L63761" i="6"/>
  <c r="K63761" i="6"/>
  <c r="J63761" i="6"/>
  <c r="E63761" i="6"/>
  <c r="N63760" i="6"/>
  <c r="M63760" i="6"/>
  <c r="L63760" i="6"/>
  <c r="K63760" i="6"/>
  <c r="J63760" i="6"/>
  <c r="E63760" i="6"/>
  <c r="N63759" i="6"/>
  <c r="M63759" i="6"/>
  <c r="L63759" i="6"/>
  <c r="K63759" i="6"/>
  <c r="J63759" i="6"/>
  <c r="E63759" i="6"/>
  <c r="N63758" i="6"/>
  <c r="M63758" i="6"/>
  <c r="L63758" i="6"/>
  <c r="K63758" i="6"/>
  <c r="J63758" i="6"/>
  <c r="E63758" i="6"/>
  <c r="N63757" i="6"/>
  <c r="M63757" i="6"/>
  <c r="L63757" i="6"/>
  <c r="K63757" i="6"/>
  <c r="J63757" i="6"/>
  <c r="E63757" i="6"/>
  <c r="N63756" i="6"/>
  <c r="M63756" i="6"/>
  <c r="L63756" i="6"/>
  <c r="K63756" i="6"/>
  <c r="J63756" i="6"/>
  <c r="E63756" i="6"/>
  <c r="N63755" i="6"/>
  <c r="M63755" i="6"/>
  <c r="L63755" i="6"/>
  <c r="K63755" i="6"/>
  <c r="J63755" i="6"/>
  <c r="E63755" i="6"/>
  <c r="N63754" i="6"/>
  <c r="M63754" i="6"/>
  <c r="L63754" i="6"/>
  <c r="K63754" i="6"/>
  <c r="J63754" i="6"/>
  <c r="E63754" i="6"/>
  <c r="N63753" i="6"/>
  <c r="M63753" i="6"/>
  <c r="L63753" i="6"/>
  <c r="K63753" i="6"/>
  <c r="J63753" i="6"/>
  <c r="E63753" i="6"/>
  <c r="N63752" i="6"/>
  <c r="M63752" i="6"/>
  <c r="L63752" i="6"/>
  <c r="K63752" i="6"/>
  <c r="J63752" i="6"/>
  <c r="E63752" i="6"/>
  <c r="N63751" i="6"/>
  <c r="M63751" i="6"/>
  <c r="L63751" i="6"/>
  <c r="K63751" i="6"/>
  <c r="J63751" i="6"/>
  <c r="E63751" i="6"/>
  <c r="N63750" i="6"/>
  <c r="M63750" i="6"/>
  <c r="L63750" i="6"/>
  <c r="K63750" i="6"/>
  <c r="J63750" i="6"/>
  <c r="E63750" i="6"/>
  <c r="N63749" i="6"/>
  <c r="M63749" i="6"/>
  <c r="L63749" i="6"/>
  <c r="K63749" i="6"/>
  <c r="J63749" i="6"/>
  <c r="E63749" i="6"/>
  <c r="N63748" i="6"/>
  <c r="M63748" i="6"/>
  <c r="L63748" i="6"/>
  <c r="K63748" i="6"/>
  <c r="J63748" i="6"/>
  <c r="E63748" i="6"/>
  <c r="N63747" i="6"/>
  <c r="M63747" i="6"/>
  <c r="L63747" i="6"/>
  <c r="K63747" i="6"/>
  <c r="J63747" i="6"/>
  <c r="E63747" i="6"/>
  <c r="N63746" i="6"/>
  <c r="M63746" i="6"/>
  <c r="L63746" i="6"/>
  <c r="K63746" i="6"/>
  <c r="J63746" i="6"/>
  <c r="E63746" i="6"/>
  <c r="N63745" i="6"/>
  <c r="M63745" i="6"/>
  <c r="L63745" i="6"/>
  <c r="K63745" i="6"/>
  <c r="J63745" i="6"/>
  <c r="E63745" i="6"/>
  <c r="N63744" i="6"/>
  <c r="M63744" i="6"/>
  <c r="L63744" i="6"/>
  <c r="K63744" i="6"/>
  <c r="J63744" i="6"/>
  <c r="E63744" i="6"/>
  <c r="N63743" i="6"/>
  <c r="M63743" i="6"/>
  <c r="L63743" i="6"/>
  <c r="K63743" i="6"/>
  <c r="J63743" i="6"/>
  <c r="E63743" i="6"/>
  <c r="N63742" i="6"/>
  <c r="M63742" i="6"/>
  <c r="L63742" i="6"/>
  <c r="K63742" i="6"/>
  <c r="J63742" i="6"/>
  <c r="E63742" i="6"/>
  <c r="N63741" i="6"/>
  <c r="M63741" i="6"/>
  <c r="L63741" i="6"/>
  <c r="K63741" i="6"/>
  <c r="J63741" i="6"/>
  <c r="E63741" i="6"/>
  <c r="N63740" i="6"/>
  <c r="M63740" i="6"/>
  <c r="L63740" i="6"/>
  <c r="K63740" i="6"/>
  <c r="J63740" i="6"/>
  <c r="E63740" i="6"/>
  <c r="N63739" i="6"/>
  <c r="M63739" i="6"/>
  <c r="L63739" i="6"/>
  <c r="K63739" i="6"/>
  <c r="J63739" i="6"/>
  <c r="E63739" i="6"/>
  <c r="N63738" i="6"/>
  <c r="M63738" i="6"/>
  <c r="L63738" i="6"/>
  <c r="K63738" i="6"/>
  <c r="J63738" i="6"/>
  <c r="E63738" i="6"/>
  <c r="N63737" i="6"/>
  <c r="M63737" i="6"/>
  <c r="L63737" i="6"/>
  <c r="K63737" i="6"/>
  <c r="J63737" i="6"/>
  <c r="E63737" i="6"/>
  <c r="N63736" i="6"/>
  <c r="M63736" i="6"/>
  <c r="L63736" i="6"/>
  <c r="K63736" i="6"/>
  <c r="J63736" i="6"/>
  <c r="E63736" i="6"/>
  <c r="N63735" i="6"/>
  <c r="M63735" i="6"/>
  <c r="L63735" i="6"/>
  <c r="K63735" i="6"/>
  <c r="J63735" i="6"/>
  <c r="E63735" i="6"/>
  <c r="N63734" i="6"/>
  <c r="M63734" i="6"/>
  <c r="L63734" i="6"/>
  <c r="K63734" i="6"/>
  <c r="J63734" i="6"/>
  <c r="E63734" i="6"/>
  <c r="N63733" i="6"/>
  <c r="M63733" i="6"/>
  <c r="L63733" i="6"/>
  <c r="K63733" i="6"/>
  <c r="J63733" i="6"/>
  <c r="E63733" i="6"/>
  <c r="N63732" i="6"/>
  <c r="M63732" i="6"/>
  <c r="L63732" i="6"/>
  <c r="K63732" i="6"/>
  <c r="J63732" i="6"/>
  <c r="E63732" i="6"/>
  <c r="N63731" i="6"/>
  <c r="M63731" i="6"/>
  <c r="L63731" i="6"/>
  <c r="K63731" i="6"/>
  <c r="J63731" i="6"/>
  <c r="E63731" i="6"/>
  <c r="N63730" i="6"/>
  <c r="M63730" i="6"/>
  <c r="L63730" i="6"/>
  <c r="K63730" i="6"/>
  <c r="J63730" i="6"/>
  <c r="E63730" i="6"/>
  <c r="N63729" i="6"/>
  <c r="M63729" i="6"/>
  <c r="L63729" i="6"/>
  <c r="K63729" i="6"/>
  <c r="J63729" i="6"/>
  <c r="E63729" i="6"/>
  <c r="N63728" i="6"/>
  <c r="M63728" i="6"/>
  <c r="L63728" i="6"/>
  <c r="K63728" i="6"/>
  <c r="J63728" i="6"/>
  <c r="E63728" i="6"/>
  <c r="N63727" i="6"/>
  <c r="M63727" i="6"/>
  <c r="L63727" i="6"/>
  <c r="K63727" i="6"/>
  <c r="J63727" i="6"/>
  <c r="E63727" i="6"/>
  <c r="N63726" i="6"/>
  <c r="M63726" i="6"/>
  <c r="L63726" i="6"/>
  <c r="K63726" i="6"/>
  <c r="J63726" i="6"/>
  <c r="E63726" i="6"/>
  <c r="N63725" i="6"/>
  <c r="M63725" i="6"/>
  <c r="L63725" i="6"/>
  <c r="K63725" i="6"/>
  <c r="J63725" i="6"/>
  <c r="E63725" i="6"/>
  <c r="N63724" i="6"/>
  <c r="M63724" i="6"/>
  <c r="L63724" i="6"/>
  <c r="K63724" i="6"/>
  <c r="J63724" i="6"/>
  <c r="E63724" i="6"/>
  <c r="N63723" i="6"/>
  <c r="M63723" i="6"/>
  <c r="L63723" i="6"/>
  <c r="K63723" i="6"/>
  <c r="J63723" i="6"/>
  <c r="E63723" i="6"/>
  <c r="N63722" i="6"/>
  <c r="M63722" i="6"/>
  <c r="L63722" i="6"/>
  <c r="K63722" i="6"/>
  <c r="J63722" i="6"/>
  <c r="E63722" i="6"/>
  <c r="N63721" i="6"/>
  <c r="M63721" i="6"/>
  <c r="L63721" i="6"/>
  <c r="K63721" i="6"/>
  <c r="J63721" i="6"/>
  <c r="E63721" i="6"/>
  <c r="N63720" i="6"/>
  <c r="M63720" i="6"/>
  <c r="L63720" i="6"/>
  <c r="K63720" i="6"/>
  <c r="J63720" i="6"/>
  <c r="E63720" i="6"/>
  <c r="N63719" i="6"/>
  <c r="M63719" i="6"/>
  <c r="L63719" i="6"/>
  <c r="K63719" i="6"/>
  <c r="J63719" i="6"/>
  <c r="E63719" i="6"/>
  <c r="N63718" i="6"/>
  <c r="M63718" i="6"/>
  <c r="L63718" i="6"/>
  <c r="K63718" i="6"/>
  <c r="J63718" i="6"/>
  <c r="E63718" i="6"/>
  <c r="N63717" i="6"/>
  <c r="M63717" i="6"/>
  <c r="L63717" i="6"/>
  <c r="K63717" i="6"/>
  <c r="J63717" i="6"/>
  <c r="E63717" i="6"/>
  <c r="N63716" i="6"/>
  <c r="M63716" i="6"/>
  <c r="L63716" i="6"/>
  <c r="K63716" i="6"/>
  <c r="J63716" i="6"/>
  <c r="E63716" i="6"/>
  <c r="N63715" i="6"/>
  <c r="M63715" i="6"/>
  <c r="L63715" i="6"/>
  <c r="K63715" i="6"/>
  <c r="J63715" i="6"/>
  <c r="E63715" i="6"/>
  <c r="N63714" i="6"/>
  <c r="M63714" i="6"/>
  <c r="L63714" i="6"/>
  <c r="K63714" i="6"/>
  <c r="J63714" i="6"/>
  <c r="E63714" i="6"/>
  <c r="N63713" i="6"/>
  <c r="M63713" i="6"/>
  <c r="L63713" i="6"/>
  <c r="K63713" i="6"/>
  <c r="J63713" i="6"/>
  <c r="E63713" i="6"/>
  <c r="N63712" i="6"/>
  <c r="M63712" i="6"/>
  <c r="L63712" i="6"/>
  <c r="K63712" i="6"/>
  <c r="J63712" i="6"/>
  <c r="E63712" i="6"/>
  <c r="N63711" i="6"/>
  <c r="M63711" i="6"/>
  <c r="L63711" i="6"/>
  <c r="K63711" i="6"/>
  <c r="J63711" i="6"/>
  <c r="E63711" i="6"/>
  <c r="N63710" i="6"/>
  <c r="M63710" i="6"/>
  <c r="L63710" i="6"/>
  <c r="K63710" i="6"/>
  <c r="J63710" i="6"/>
  <c r="E63710" i="6"/>
  <c r="N63709" i="6"/>
  <c r="M63709" i="6"/>
  <c r="L63709" i="6"/>
  <c r="K63709" i="6"/>
  <c r="J63709" i="6"/>
  <c r="E63709" i="6"/>
  <c r="N63708" i="6"/>
  <c r="M63708" i="6"/>
  <c r="L63708" i="6"/>
  <c r="K63708" i="6"/>
  <c r="J63708" i="6"/>
  <c r="E63708" i="6"/>
  <c r="N63707" i="6"/>
  <c r="M63707" i="6"/>
  <c r="L63707" i="6"/>
  <c r="K63707" i="6"/>
  <c r="J63707" i="6"/>
  <c r="E63707" i="6"/>
  <c r="N63706" i="6"/>
  <c r="M63706" i="6"/>
  <c r="L63706" i="6"/>
  <c r="K63706" i="6"/>
  <c r="J63706" i="6"/>
  <c r="E63706" i="6"/>
  <c r="N63705" i="6"/>
  <c r="M63705" i="6"/>
  <c r="L63705" i="6"/>
  <c r="K63705" i="6"/>
  <c r="J63705" i="6"/>
  <c r="E63705" i="6"/>
  <c r="N63704" i="6"/>
  <c r="M63704" i="6"/>
  <c r="L63704" i="6"/>
  <c r="K63704" i="6"/>
  <c r="J63704" i="6"/>
  <c r="E63704" i="6"/>
  <c r="N63703" i="6"/>
  <c r="M63703" i="6"/>
  <c r="L63703" i="6"/>
  <c r="K63703" i="6"/>
  <c r="J63703" i="6"/>
  <c r="E63703" i="6"/>
  <c r="N63702" i="6"/>
  <c r="M63702" i="6"/>
  <c r="L63702" i="6"/>
  <c r="K63702" i="6"/>
  <c r="J63702" i="6"/>
  <c r="E63702" i="6"/>
  <c r="N63701" i="6"/>
  <c r="M63701" i="6"/>
  <c r="L63701" i="6"/>
  <c r="K63701" i="6"/>
  <c r="J63701" i="6"/>
  <c r="E63701" i="6"/>
  <c r="N63700" i="6"/>
  <c r="M63700" i="6"/>
  <c r="L63700" i="6"/>
  <c r="K63700" i="6"/>
  <c r="J63700" i="6"/>
  <c r="E63700" i="6"/>
  <c r="N63699" i="6"/>
  <c r="M63699" i="6"/>
  <c r="L63699" i="6"/>
  <c r="K63699" i="6"/>
  <c r="J63699" i="6"/>
  <c r="E63699" i="6"/>
  <c r="N63698" i="6"/>
  <c r="M63698" i="6"/>
  <c r="L63698" i="6"/>
  <c r="K63698" i="6"/>
  <c r="J63698" i="6"/>
  <c r="E63698" i="6"/>
  <c r="N63697" i="6"/>
  <c r="M63697" i="6"/>
  <c r="L63697" i="6"/>
  <c r="K63697" i="6"/>
  <c r="J63697" i="6"/>
  <c r="E63697" i="6"/>
  <c r="N63696" i="6"/>
  <c r="M63696" i="6"/>
  <c r="L63696" i="6"/>
  <c r="K63696" i="6"/>
  <c r="J63696" i="6"/>
  <c r="E63696" i="6"/>
  <c r="N63695" i="6"/>
  <c r="M63695" i="6"/>
  <c r="L63695" i="6"/>
  <c r="K63695" i="6"/>
  <c r="J63695" i="6"/>
  <c r="E63695" i="6"/>
  <c r="N63694" i="6"/>
  <c r="M63694" i="6"/>
  <c r="L63694" i="6"/>
  <c r="K63694" i="6"/>
  <c r="J63694" i="6"/>
  <c r="E63694" i="6"/>
  <c r="N63693" i="6"/>
  <c r="M63693" i="6"/>
  <c r="L63693" i="6"/>
  <c r="K63693" i="6"/>
  <c r="J63693" i="6"/>
  <c r="E63693" i="6"/>
  <c r="N63692" i="6"/>
  <c r="M63692" i="6"/>
  <c r="L63692" i="6"/>
  <c r="K63692" i="6"/>
  <c r="J63692" i="6"/>
  <c r="E63692" i="6"/>
  <c r="N63691" i="6"/>
  <c r="M63691" i="6"/>
  <c r="L63691" i="6"/>
  <c r="K63691" i="6"/>
  <c r="J63691" i="6"/>
  <c r="E63691" i="6"/>
  <c r="N63690" i="6"/>
  <c r="M63690" i="6"/>
  <c r="L63690" i="6"/>
  <c r="K63690" i="6"/>
  <c r="J63690" i="6"/>
  <c r="E63690" i="6"/>
  <c r="N63689" i="6"/>
  <c r="M63689" i="6"/>
  <c r="L63689" i="6"/>
  <c r="K63689" i="6"/>
  <c r="J63689" i="6"/>
  <c r="E63689" i="6"/>
  <c r="N63688" i="6"/>
  <c r="M63688" i="6"/>
  <c r="L63688" i="6"/>
  <c r="K63688" i="6"/>
  <c r="J63688" i="6"/>
  <c r="E63688" i="6"/>
  <c r="N63687" i="6"/>
  <c r="M63687" i="6"/>
  <c r="L63687" i="6"/>
  <c r="K63687" i="6"/>
  <c r="J63687" i="6"/>
  <c r="E63687" i="6"/>
  <c r="N63686" i="6"/>
  <c r="M63686" i="6"/>
  <c r="L63686" i="6"/>
  <c r="K63686" i="6"/>
  <c r="J63686" i="6"/>
  <c r="E63686" i="6"/>
  <c r="N63685" i="6"/>
  <c r="M63685" i="6"/>
  <c r="L63685" i="6"/>
  <c r="K63685" i="6"/>
  <c r="J63685" i="6"/>
  <c r="E63685" i="6"/>
  <c r="N63684" i="6"/>
  <c r="M63684" i="6"/>
  <c r="L63684" i="6"/>
  <c r="K63684" i="6"/>
  <c r="J63684" i="6"/>
  <c r="E63684" i="6"/>
  <c r="N63683" i="6"/>
  <c r="M63683" i="6"/>
  <c r="L63683" i="6"/>
  <c r="K63683" i="6"/>
  <c r="J63683" i="6"/>
  <c r="E63683" i="6"/>
  <c r="N63682" i="6"/>
  <c r="M63682" i="6"/>
  <c r="L63682" i="6"/>
  <c r="K63682" i="6"/>
  <c r="J63682" i="6"/>
  <c r="E63682" i="6"/>
  <c r="N63681" i="6"/>
  <c r="M63681" i="6"/>
  <c r="L63681" i="6"/>
  <c r="K63681" i="6"/>
  <c r="J63681" i="6"/>
  <c r="E63681" i="6"/>
  <c r="N63680" i="6"/>
  <c r="M63680" i="6"/>
  <c r="L63680" i="6"/>
  <c r="K63680" i="6"/>
  <c r="J63680" i="6"/>
  <c r="E63680" i="6"/>
  <c r="N63679" i="6"/>
  <c r="M63679" i="6"/>
  <c r="L63679" i="6"/>
  <c r="K63679" i="6"/>
  <c r="J63679" i="6"/>
  <c r="E63679" i="6"/>
  <c r="N63678" i="6"/>
  <c r="M63678" i="6"/>
  <c r="L63678" i="6"/>
  <c r="K63678" i="6"/>
  <c r="J63678" i="6"/>
  <c r="E63678" i="6"/>
  <c r="N63677" i="6"/>
  <c r="M63677" i="6"/>
  <c r="L63677" i="6"/>
  <c r="K63677" i="6"/>
  <c r="J63677" i="6"/>
  <c r="E63677" i="6"/>
  <c r="N63676" i="6"/>
  <c r="M63676" i="6"/>
  <c r="L63676" i="6"/>
  <c r="K63676" i="6"/>
  <c r="J63676" i="6"/>
  <c r="E63676" i="6"/>
  <c r="N63675" i="6"/>
  <c r="M63675" i="6"/>
  <c r="L63675" i="6"/>
  <c r="K63675" i="6"/>
  <c r="J63675" i="6"/>
  <c r="E63675" i="6"/>
  <c r="N63674" i="6"/>
  <c r="M63674" i="6"/>
  <c r="L63674" i="6"/>
  <c r="K63674" i="6"/>
  <c r="J63674" i="6"/>
  <c r="E63674" i="6"/>
  <c r="N63673" i="6"/>
  <c r="M63673" i="6"/>
  <c r="L63673" i="6"/>
  <c r="K63673" i="6"/>
  <c r="J63673" i="6"/>
  <c r="E63673" i="6"/>
  <c r="N63672" i="6"/>
  <c r="M63672" i="6"/>
  <c r="L63672" i="6"/>
  <c r="K63672" i="6"/>
  <c r="J63672" i="6"/>
  <c r="E63672" i="6"/>
  <c r="N63671" i="6"/>
  <c r="M63671" i="6"/>
  <c r="L63671" i="6"/>
  <c r="K63671" i="6"/>
  <c r="J63671" i="6"/>
  <c r="E63671" i="6"/>
  <c r="N63670" i="6"/>
  <c r="M63670" i="6"/>
  <c r="L63670" i="6"/>
  <c r="K63670" i="6"/>
  <c r="J63670" i="6"/>
  <c r="E63670" i="6"/>
  <c r="N63669" i="6"/>
  <c r="M63669" i="6"/>
  <c r="L63669" i="6"/>
  <c r="K63669" i="6"/>
  <c r="J63669" i="6"/>
  <c r="E63669" i="6"/>
  <c r="N63668" i="6"/>
  <c r="M63668" i="6"/>
  <c r="L63668" i="6"/>
  <c r="K63668" i="6"/>
  <c r="J63668" i="6"/>
  <c r="E63668" i="6"/>
  <c r="N63667" i="6"/>
  <c r="M63667" i="6"/>
  <c r="L63667" i="6"/>
  <c r="K63667" i="6"/>
  <c r="J63667" i="6"/>
  <c r="E63667" i="6"/>
  <c r="N63666" i="6"/>
  <c r="M63666" i="6"/>
  <c r="L63666" i="6"/>
  <c r="K63666" i="6"/>
  <c r="J63666" i="6"/>
  <c r="E63666" i="6"/>
  <c r="N63665" i="6"/>
  <c r="M63665" i="6"/>
  <c r="L63665" i="6"/>
  <c r="K63665" i="6"/>
  <c r="J63665" i="6"/>
  <c r="E63665" i="6"/>
  <c r="N63664" i="6"/>
  <c r="M63664" i="6"/>
  <c r="L63664" i="6"/>
  <c r="K63664" i="6"/>
  <c r="J63664" i="6"/>
  <c r="E63664" i="6"/>
  <c r="N63663" i="6"/>
  <c r="M63663" i="6"/>
  <c r="L63663" i="6"/>
  <c r="K63663" i="6"/>
  <c r="J63663" i="6"/>
  <c r="E63663" i="6"/>
  <c r="N63662" i="6"/>
  <c r="M63662" i="6"/>
  <c r="L63662" i="6"/>
  <c r="K63662" i="6"/>
  <c r="J63662" i="6"/>
  <c r="E63662" i="6"/>
  <c r="N63661" i="6"/>
  <c r="M63661" i="6"/>
  <c r="L63661" i="6"/>
  <c r="K63661" i="6"/>
  <c r="J63661" i="6"/>
  <c r="E63661" i="6"/>
  <c r="N63660" i="6"/>
  <c r="M63660" i="6"/>
  <c r="L63660" i="6"/>
  <c r="K63660" i="6"/>
  <c r="J63660" i="6"/>
  <c r="E63660" i="6"/>
  <c r="N63659" i="6"/>
  <c r="M63659" i="6"/>
  <c r="L63659" i="6"/>
  <c r="K63659" i="6"/>
  <c r="J63659" i="6"/>
  <c r="E63659" i="6"/>
  <c r="N63658" i="6"/>
  <c r="M63658" i="6"/>
  <c r="L63658" i="6"/>
  <c r="K63658" i="6"/>
  <c r="J63658" i="6"/>
  <c r="E63658" i="6"/>
  <c r="N63657" i="6"/>
  <c r="M63657" i="6"/>
  <c r="L63657" i="6"/>
  <c r="K63657" i="6"/>
  <c r="J63657" i="6"/>
  <c r="E63657" i="6"/>
  <c r="N63656" i="6"/>
  <c r="M63656" i="6"/>
  <c r="L63656" i="6"/>
  <c r="K63656" i="6"/>
  <c r="J63656" i="6"/>
  <c r="E63656" i="6"/>
  <c r="N63655" i="6"/>
  <c r="M63655" i="6"/>
  <c r="L63655" i="6"/>
  <c r="K63655" i="6"/>
  <c r="J63655" i="6"/>
  <c r="E63655" i="6"/>
  <c r="N63654" i="6"/>
  <c r="M63654" i="6"/>
  <c r="L63654" i="6"/>
  <c r="K63654" i="6"/>
  <c r="J63654" i="6"/>
  <c r="E63654" i="6"/>
  <c r="N63653" i="6"/>
  <c r="M63653" i="6"/>
  <c r="L63653" i="6"/>
  <c r="K63653" i="6"/>
  <c r="J63653" i="6"/>
  <c r="E63653" i="6"/>
  <c r="N63652" i="6"/>
  <c r="M63652" i="6"/>
  <c r="L63652" i="6"/>
  <c r="K63652" i="6"/>
  <c r="J63652" i="6"/>
  <c r="E63652" i="6"/>
  <c r="N63651" i="6"/>
  <c r="M63651" i="6"/>
  <c r="L63651" i="6"/>
  <c r="K63651" i="6"/>
  <c r="J63651" i="6"/>
  <c r="E63651" i="6"/>
  <c r="N63650" i="6"/>
  <c r="M63650" i="6"/>
  <c r="L63650" i="6"/>
  <c r="K63650" i="6"/>
  <c r="J63650" i="6"/>
  <c r="E63650" i="6"/>
  <c r="N63649" i="6"/>
  <c r="M63649" i="6"/>
  <c r="L63649" i="6"/>
  <c r="K63649" i="6"/>
  <c r="J63649" i="6"/>
  <c r="E63649" i="6"/>
  <c r="N63648" i="6"/>
  <c r="M63648" i="6"/>
  <c r="L63648" i="6"/>
  <c r="K63648" i="6"/>
  <c r="J63648" i="6"/>
  <c r="E63648" i="6"/>
  <c r="N63647" i="6"/>
  <c r="M63647" i="6"/>
  <c r="L63647" i="6"/>
  <c r="K63647" i="6"/>
  <c r="J63647" i="6"/>
  <c r="E63647" i="6"/>
  <c r="N63646" i="6"/>
  <c r="M63646" i="6"/>
  <c r="L63646" i="6"/>
  <c r="K63646" i="6"/>
  <c r="J63646" i="6"/>
  <c r="E63646" i="6"/>
  <c r="N63645" i="6"/>
  <c r="M63645" i="6"/>
  <c r="L63645" i="6"/>
  <c r="K63645" i="6"/>
  <c r="J63645" i="6"/>
  <c r="E63645" i="6"/>
  <c r="N63644" i="6"/>
  <c r="M63644" i="6"/>
  <c r="L63644" i="6"/>
  <c r="K63644" i="6"/>
  <c r="J63644" i="6"/>
  <c r="E63644" i="6"/>
  <c r="N63643" i="6"/>
  <c r="M63643" i="6"/>
  <c r="L63643" i="6"/>
  <c r="K63643" i="6"/>
  <c r="J63643" i="6"/>
  <c r="E63643" i="6"/>
  <c r="N63642" i="6"/>
  <c r="M63642" i="6"/>
  <c r="L63642" i="6"/>
  <c r="K63642" i="6"/>
  <c r="J63642" i="6"/>
  <c r="E63642" i="6"/>
  <c r="N63641" i="6"/>
  <c r="M63641" i="6"/>
  <c r="L63641" i="6"/>
  <c r="K63641" i="6"/>
  <c r="J63641" i="6"/>
  <c r="E63641" i="6"/>
  <c r="N63640" i="6"/>
  <c r="M63640" i="6"/>
  <c r="L63640" i="6"/>
  <c r="K63640" i="6"/>
  <c r="J63640" i="6"/>
  <c r="E63640" i="6"/>
  <c r="N63639" i="6"/>
  <c r="M63639" i="6"/>
  <c r="L63639" i="6"/>
  <c r="K63639" i="6"/>
  <c r="J63639" i="6"/>
  <c r="E63639" i="6"/>
  <c r="N63638" i="6"/>
  <c r="M63638" i="6"/>
  <c r="L63638" i="6"/>
  <c r="K63638" i="6"/>
  <c r="J63638" i="6"/>
  <c r="E63638" i="6"/>
  <c r="N63637" i="6"/>
  <c r="M63637" i="6"/>
  <c r="L63637" i="6"/>
  <c r="K63637" i="6"/>
  <c r="J63637" i="6"/>
  <c r="E63637" i="6"/>
  <c r="N63636" i="6"/>
  <c r="M63636" i="6"/>
  <c r="L63636" i="6"/>
  <c r="K63636" i="6"/>
  <c r="J63636" i="6"/>
  <c r="E63636" i="6"/>
  <c r="N63635" i="6"/>
  <c r="M63635" i="6"/>
  <c r="L63635" i="6"/>
  <c r="K63635" i="6"/>
  <c r="J63635" i="6"/>
  <c r="E63635" i="6"/>
  <c r="N63634" i="6"/>
  <c r="M63634" i="6"/>
  <c r="L63634" i="6"/>
  <c r="K63634" i="6"/>
  <c r="J63634" i="6"/>
  <c r="E63634" i="6"/>
  <c r="N63633" i="6"/>
  <c r="M63633" i="6"/>
  <c r="L63633" i="6"/>
  <c r="K63633" i="6"/>
  <c r="J63633" i="6"/>
  <c r="E63633" i="6"/>
  <c r="N63632" i="6"/>
  <c r="M63632" i="6"/>
  <c r="L63632" i="6"/>
  <c r="K63632" i="6"/>
  <c r="J63632" i="6"/>
  <c r="E63632" i="6"/>
  <c r="N63631" i="6"/>
  <c r="M63631" i="6"/>
  <c r="L63631" i="6"/>
  <c r="K63631" i="6"/>
  <c r="J63631" i="6"/>
  <c r="E63631" i="6"/>
  <c r="N63630" i="6"/>
  <c r="M63630" i="6"/>
  <c r="L63630" i="6"/>
  <c r="K63630" i="6"/>
  <c r="J63630" i="6"/>
  <c r="E63630" i="6"/>
  <c r="N63629" i="6"/>
  <c r="M63629" i="6"/>
  <c r="L63629" i="6"/>
  <c r="K63629" i="6"/>
  <c r="J63629" i="6"/>
  <c r="E63629" i="6"/>
  <c r="N63628" i="6"/>
  <c r="M63628" i="6"/>
  <c r="L63628" i="6"/>
  <c r="K63628" i="6"/>
  <c r="J63628" i="6"/>
  <c r="E63628" i="6"/>
  <c r="N63627" i="6"/>
  <c r="M63627" i="6"/>
  <c r="L63627" i="6"/>
  <c r="K63627" i="6"/>
  <c r="J63627" i="6"/>
  <c r="E63627" i="6"/>
  <c r="N63626" i="6"/>
  <c r="M63626" i="6"/>
  <c r="L63626" i="6"/>
  <c r="K63626" i="6"/>
  <c r="J63626" i="6"/>
  <c r="E63626" i="6"/>
  <c r="N63625" i="6"/>
  <c r="M63625" i="6"/>
  <c r="L63625" i="6"/>
  <c r="K63625" i="6"/>
  <c r="J63625" i="6"/>
  <c r="E63625" i="6"/>
  <c r="N63624" i="6"/>
  <c r="M63624" i="6"/>
  <c r="L63624" i="6"/>
  <c r="K63624" i="6"/>
  <c r="J63624" i="6"/>
  <c r="E63624" i="6"/>
  <c r="N63623" i="6"/>
  <c r="M63623" i="6"/>
  <c r="L63623" i="6"/>
  <c r="K63623" i="6"/>
  <c r="J63623" i="6"/>
  <c r="E63623" i="6"/>
  <c r="N63622" i="6"/>
  <c r="M63622" i="6"/>
  <c r="L63622" i="6"/>
  <c r="K63622" i="6"/>
  <c r="J63622" i="6"/>
  <c r="E63622" i="6"/>
  <c r="N63621" i="6"/>
  <c r="M63621" i="6"/>
  <c r="L63621" i="6"/>
  <c r="K63621" i="6"/>
  <c r="J63621" i="6"/>
  <c r="E63621" i="6"/>
  <c r="N63620" i="6"/>
  <c r="M63620" i="6"/>
  <c r="L63620" i="6"/>
  <c r="K63620" i="6"/>
  <c r="J63620" i="6"/>
  <c r="E63620" i="6"/>
  <c r="N63619" i="6"/>
  <c r="M63619" i="6"/>
  <c r="L63619" i="6"/>
  <c r="K63619" i="6"/>
  <c r="J63619" i="6"/>
  <c r="E63619" i="6"/>
  <c r="N63618" i="6"/>
  <c r="M63618" i="6"/>
  <c r="L63618" i="6"/>
  <c r="K63618" i="6"/>
  <c r="J63618" i="6"/>
  <c r="E63618" i="6"/>
  <c r="N63617" i="6"/>
  <c r="M63617" i="6"/>
  <c r="L63617" i="6"/>
  <c r="K63617" i="6"/>
  <c r="J63617" i="6"/>
  <c r="E63617" i="6"/>
  <c r="N63616" i="6"/>
  <c r="M63616" i="6"/>
  <c r="L63616" i="6"/>
  <c r="K63616" i="6"/>
  <c r="J63616" i="6"/>
  <c r="E63616" i="6"/>
  <c r="N63615" i="6"/>
  <c r="M63615" i="6"/>
  <c r="L63615" i="6"/>
  <c r="K63615" i="6"/>
  <c r="J63615" i="6"/>
  <c r="E63615" i="6"/>
  <c r="N63614" i="6"/>
  <c r="M63614" i="6"/>
  <c r="L63614" i="6"/>
  <c r="K63614" i="6"/>
  <c r="J63614" i="6"/>
  <c r="E63614" i="6"/>
  <c r="N63613" i="6"/>
  <c r="M63613" i="6"/>
  <c r="L63613" i="6"/>
  <c r="K63613" i="6"/>
  <c r="J63613" i="6"/>
  <c r="E63613" i="6"/>
  <c r="N63612" i="6"/>
  <c r="M63612" i="6"/>
  <c r="L63612" i="6"/>
  <c r="K63612" i="6"/>
  <c r="J63612" i="6"/>
  <c r="E63612" i="6"/>
  <c r="N63611" i="6"/>
  <c r="M63611" i="6"/>
  <c r="L63611" i="6"/>
  <c r="K63611" i="6"/>
  <c r="J63611" i="6"/>
  <c r="E63611" i="6"/>
  <c r="N63610" i="6"/>
  <c r="M63610" i="6"/>
  <c r="L63610" i="6"/>
  <c r="K63610" i="6"/>
  <c r="J63610" i="6"/>
  <c r="E63610" i="6"/>
  <c r="N63609" i="6"/>
  <c r="M63609" i="6"/>
  <c r="L63609" i="6"/>
  <c r="K63609" i="6"/>
  <c r="J63609" i="6"/>
  <c r="E63609" i="6"/>
  <c r="N63608" i="6"/>
  <c r="M63608" i="6"/>
  <c r="L63608" i="6"/>
  <c r="K63608" i="6"/>
  <c r="J63608" i="6"/>
  <c r="E63608" i="6"/>
  <c r="N63607" i="6"/>
  <c r="M63607" i="6"/>
  <c r="L63607" i="6"/>
  <c r="K63607" i="6"/>
  <c r="J63607" i="6"/>
  <c r="E63607" i="6"/>
  <c r="N63606" i="6"/>
  <c r="M63606" i="6"/>
  <c r="L63606" i="6"/>
  <c r="K63606" i="6"/>
  <c r="J63606" i="6"/>
  <c r="E63606" i="6"/>
  <c r="N63605" i="6"/>
  <c r="M63605" i="6"/>
  <c r="L63605" i="6"/>
  <c r="K63605" i="6"/>
  <c r="J63605" i="6"/>
  <c r="E63605" i="6"/>
  <c r="N63604" i="6"/>
  <c r="M63604" i="6"/>
  <c r="L63604" i="6"/>
  <c r="K63604" i="6"/>
  <c r="J63604" i="6"/>
  <c r="E63604" i="6"/>
  <c r="N63603" i="6"/>
  <c r="M63603" i="6"/>
  <c r="L63603" i="6"/>
  <c r="K63603" i="6"/>
  <c r="J63603" i="6"/>
  <c r="E63603" i="6"/>
  <c r="N63602" i="6"/>
  <c r="M63602" i="6"/>
  <c r="L63602" i="6"/>
  <c r="K63602" i="6"/>
  <c r="J63602" i="6"/>
  <c r="E63602" i="6"/>
  <c r="N63601" i="6"/>
  <c r="M63601" i="6"/>
  <c r="L63601" i="6"/>
  <c r="K63601" i="6"/>
  <c r="J63601" i="6"/>
  <c r="E63601" i="6"/>
  <c r="N63600" i="6"/>
  <c r="M63600" i="6"/>
  <c r="L63600" i="6"/>
  <c r="K63600" i="6"/>
  <c r="J63600" i="6"/>
  <c r="E63600" i="6"/>
  <c r="N63599" i="6"/>
  <c r="M63599" i="6"/>
  <c r="L63599" i="6"/>
  <c r="K63599" i="6"/>
  <c r="J63599" i="6"/>
  <c r="E63599" i="6"/>
  <c r="N63598" i="6"/>
  <c r="M63598" i="6"/>
  <c r="L63598" i="6"/>
  <c r="K63598" i="6"/>
  <c r="J63598" i="6"/>
  <c r="E63598" i="6"/>
  <c r="N63597" i="6"/>
  <c r="M63597" i="6"/>
  <c r="L63597" i="6"/>
  <c r="K63597" i="6"/>
  <c r="J63597" i="6"/>
  <c r="E63597" i="6"/>
  <c r="N63596" i="6"/>
  <c r="M63596" i="6"/>
  <c r="L63596" i="6"/>
  <c r="K63596" i="6"/>
  <c r="J63596" i="6"/>
  <c r="E63596" i="6"/>
  <c r="N63595" i="6"/>
  <c r="M63595" i="6"/>
  <c r="L63595" i="6"/>
  <c r="K63595" i="6"/>
  <c r="J63595" i="6"/>
  <c r="E63595" i="6"/>
  <c r="N63594" i="6"/>
  <c r="M63594" i="6"/>
  <c r="L63594" i="6"/>
  <c r="K63594" i="6"/>
  <c r="J63594" i="6"/>
  <c r="E63594" i="6"/>
  <c r="N63593" i="6"/>
  <c r="M63593" i="6"/>
  <c r="L63593" i="6"/>
  <c r="K63593" i="6"/>
  <c r="J63593" i="6"/>
  <c r="E63593" i="6"/>
  <c r="N63592" i="6"/>
  <c r="M63592" i="6"/>
  <c r="L63592" i="6"/>
  <c r="K63592" i="6"/>
  <c r="J63592" i="6"/>
  <c r="E63592" i="6"/>
  <c r="N63591" i="6"/>
  <c r="M63591" i="6"/>
  <c r="L63591" i="6"/>
  <c r="K63591" i="6"/>
  <c r="J63591" i="6"/>
  <c r="E63591" i="6"/>
  <c r="N63590" i="6"/>
  <c r="M63590" i="6"/>
  <c r="L63590" i="6"/>
  <c r="K63590" i="6"/>
  <c r="J63590" i="6"/>
  <c r="E63590" i="6"/>
  <c r="N63589" i="6"/>
  <c r="M63589" i="6"/>
  <c r="L63589" i="6"/>
  <c r="K63589" i="6"/>
  <c r="J63589" i="6"/>
  <c r="E63589" i="6"/>
  <c r="N63588" i="6"/>
  <c r="M63588" i="6"/>
  <c r="L63588" i="6"/>
  <c r="K63588" i="6"/>
  <c r="J63588" i="6"/>
  <c r="E63588" i="6"/>
  <c r="N63587" i="6"/>
  <c r="M63587" i="6"/>
  <c r="L63587" i="6"/>
  <c r="K63587" i="6"/>
  <c r="J63587" i="6"/>
  <c r="E63587" i="6"/>
  <c r="N63586" i="6"/>
  <c r="M63586" i="6"/>
  <c r="L63586" i="6"/>
  <c r="K63586" i="6"/>
  <c r="J63586" i="6"/>
  <c r="E63586" i="6"/>
  <c r="N63585" i="6"/>
  <c r="M63585" i="6"/>
  <c r="L63585" i="6"/>
  <c r="K63585" i="6"/>
  <c r="J63585" i="6"/>
  <c r="E63585" i="6"/>
  <c r="N63584" i="6"/>
  <c r="M63584" i="6"/>
  <c r="L63584" i="6"/>
  <c r="K63584" i="6"/>
  <c r="J63584" i="6"/>
  <c r="E63584" i="6"/>
  <c r="N63583" i="6"/>
  <c r="M63583" i="6"/>
  <c r="L63583" i="6"/>
  <c r="K63583" i="6"/>
  <c r="J63583" i="6"/>
  <c r="E63583" i="6"/>
  <c r="N63582" i="6"/>
  <c r="M63582" i="6"/>
  <c r="L63582" i="6"/>
  <c r="K63582" i="6"/>
  <c r="J63582" i="6"/>
  <c r="E63582" i="6"/>
  <c r="N63581" i="6"/>
  <c r="M63581" i="6"/>
  <c r="L63581" i="6"/>
  <c r="K63581" i="6"/>
  <c r="J63581" i="6"/>
  <c r="E63581" i="6"/>
  <c r="N63580" i="6"/>
  <c r="M63580" i="6"/>
  <c r="L63580" i="6"/>
  <c r="K63580" i="6"/>
  <c r="J63580" i="6"/>
  <c r="E63580" i="6"/>
  <c r="N63579" i="6"/>
  <c r="M63579" i="6"/>
  <c r="L63579" i="6"/>
  <c r="K63579" i="6"/>
  <c r="J63579" i="6"/>
  <c r="E63579" i="6"/>
  <c r="N63578" i="6"/>
  <c r="M63578" i="6"/>
  <c r="L63578" i="6"/>
  <c r="K63578" i="6"/>
  <c r="J63578" i="6"/>
  <c r="E63578" i="6"/>
  <c r="N63577" i="6"/>
  <c r="M63577" i="6"/>
  <c r="L63577" i="6"/>
  <c r="K63577" i="6"/>
  <c r="J63577" i="6"/>
  <c r="E63577" i="6"/>
  <c r="N63576" i="6"/>
  <c r="M63576" i="6"/>
  <c r="L63576" i="6"/>
  <c r="K63576" i="6"/>
  <c r="J63576" i="6"/>
  <c r="E63576" i="6"/>
  <c r="N63575" i="6"/>
  <c r="M63575" i="6"/>
  <c r="L63575" i="6"/>
  <c r="K63575" i="6"/>
  <c r="J63575" i="6"/>
  <c r="E63575" i="6"/>
  <c r="N63574" i="6"/>
  <c r="M63574" i="6"/>
  <c r="L63574" i="6"/>
  <c r="K63574" i="6"/>
  <c r="J63574" i="6"/>
  <c r="E63574" i="6"/>
  <c r="N63573" i="6"/>
  <c r="M63573" i="6"/>
  <c r="L63573" i="6"/>
  <c r="K63573" i="6"/>
  <c r="J63573" i="6"/>
  <c r="E63573" i="6"/>
  <c r="N63572" i="6"/>
  <c r="M63572" i="6"/>
  <c r="L63572" i="6"/>
  <c r="K63572" i="6"/>
  <c r="J63572" i="6"/>
  <c r="E63572" i="6"/>
  <c r="N63571" i="6"/>
  <c r="M63571" i="6"/>
  <c r="L63571" i="6"/>
  <c r="K63571" i="6"/>
  <c r="J63571" i="6"/>
  <c r="E63571" i="6"/>
  <c r="N63570" i="6"/>
  <c r="M63570" i="6"/>
  <c r="L63570" i="6"/>
  <c r="K63570" i="6"/>
  <c r="J63570" i="6"/>
  <c r="E63570" i="6"/>
  <c r="N63569" i="6"/>
  <c r="M63569" i="6"/>
  <c r="L63569" i="6"/>
  <c r="K63569" i="6"/>
  <c r="J63569" i="6"/>
  <c r="E63569" i="6"/>
  <c r="N63568" i="6"/>
  <c r="M63568" i="6"/>
  <c r="L63568" i="6"/>
  <c r="K63568" i="6"/>
  <c r="J63568" i="6"/>
  <c r="E63568" i="6"/>
  <c r="N63567" i="6"/>
  <c r="M63567" i="6"/>
  <c r="L63567" i="6"/>
  <c r="K63567" i="6"/>
  <c r="J63567" i="6"/>
  <c r="E63567" i="6"/>
  <c r="N63566" i="6"/>
  <c r="M63566" i="6"/>
  <c r="L63566" i="6"/>
  <c r="K63566" i="6"/>
  <c r="J63566" i="6"/>
  <c r="E63566" i="6"/>
  <c r="N63565" i="6"/>
  <c r="M63565" i="6"/>
  <c r="L63565" i="6"/>
  <c r="K63565" i="6"/>
  <c r="J63565" i="6"/>
  <c r="E63565" i="6"/>
  <c r="N63564" i="6"/>
  <c r="M63564" i="6"/>
  <c r="L63564" i="6"/>
  <c r="K63564" i="6"/>
  <c r="J63564" i="6"/>
  <c r="E63564" i="6"/>
  <c r="N63563" i="6"/>
  <c r="M63563" i="6"/>
  <c r="L63563" i="6"/>
  <c r="K63563" i="6"/>
  <c r="J63563" i="6"/>
  <c r="E63563" i="6"/>
  <c r="N63562" i="6"/>
  <c r="M63562" i="6"/>
  <c r="L63562" i="6"/>
  <c r="K63562" i="6"/>
  <c r="J63562" i="6"/>
  <c r="E63562" i="6"/>
  <c r="N63561" i="6"/>
  <c r="M63561" i="6"/>
  <c r="L63561" i="6"/>
  <c r="K63561" i="6"/>
  <c r="J63561" i="6"/>
  <c r="E63561" i="6"/>
  <c r="N63560" i="6"/>
  <c r="M63560" i="6"/>
  <c r="L63560" i="6"/>
  <c r="K63560" i="6"/>
  <c r="J63560" i="6"/>
  <c r="E63560" i="6"/>
  <c r="N63559" i="6"/>
  <c r="M63559" i="6"/>
  <c r="L63559" i="6"/>
  <c r="K63559" i="6"/>
  <c r="J63559" i="6"/>
  <c r="E63559" i="6"/>
  <c r="N63558" i="6"/>
  <c r="M63558" i="6"/>
  <c r="L63558" i="6"/>
  <c r="K63558" i="6"/>
  <c r="J63558" i="6"/>
  <c r="E63558" i="6"/>
  <c r="N63557" i="6"/>
  <c r="M63557" i="6"/>
  <c r="L63557" i="6"/>
  <c r="K63557" i="6"/>
  <c r="J63557" i="6"/>
  <c r="E63557" i="6"/>
  <c r="N63556" i="6"/>
  <c r="M63556" i="6"/>
  <c r="L63556" i="6"/>
  <c r="K63556" i="6"/>
  <c r="J63556" i="6"/>
  <c r="E63556" i="6"/>
  <c r="N63555" i="6"/>
  <c r="M63555" i="6"/>
  <c r="L63555" i="6"/>
  <c r="K63555" i="6"/>
  <c r="J63555" i="6"/>
  <c r="E63555" i="6"/>
  <c r="N63554" i="6"/>
  <c r="M63554" i="6"/>
  <c r="L63554" i="6"/>
  <c r="K63554" i="6"/>
  <c r="J63554" i="6"/>
  <c r="E63554" i="6"/>
  <c r="N63553" i="6"/>
  <c r="M63553" i="6"/>
  <c r="L63553" i="6"/>
  <c r="K63553" i="6"/>
  <c r="J63553" i="6"/>
  <c r="E63553" i="6"/>
  <c r="N63552" i="6"/>
  <c r="M63552" i="6"/>
  <c r="L63552" i="6"/>
  <c r="K63552" i="6"/>
  <c r="J63552" i="6"/>
  <c r="E63552" i="6"/>
  <c r="N63551" i="6"/>
  <c r="M63551" i="6"/>
  <c r="L63551" i="6"/>
  <c r="K63551" i="6"/>
  <c r="J63551" i="6"/>
  <c r="E63551" i="6"/>
  <c r="N63550" i="6"/>
  <c r="M63550" i="6"/>
  <c r="L63550" i="6"/>
  <c r="K63550" i="6"/>
  <c r="J63550" i="6"/>
  <c r="E63550" i="6"/>
  <c r="N63549" i="6"/>
  <c r="M63549" i="6"/>
  <c r="L63549" i="6"/>
  <c r="K63549" i="6"/>
  <c r="J63549" i="6"/>
  <c r="E63549" i="6"/>
  <c r="N63548" i="6"/>
  <c r="M63548" i="6"/>
  <c r="L63548" i="6"/>
  <c r="K63548" i="6"/>
  <c r="J63548" i="6"/>
  <c r="E63548" i="6"/>
  <c r="N63547" i="6"/>
  <c r="M63547" i="6"/>
  <c r="L63547" i="6"/>
  <c r="K63547" i="6"/>
  <c r="J63547" i="6"/>
  <c r="E63547" i="6"/>
  <c r="N63546" i="6"/>
  <c r="M63546" i="6"/>
  <c r="L63546" i="6"/>
  <c r="K63546" i="6"/>
  <c r="J63546" i="6"/>
  <c r="E63546" i="6"/>
  <c r="N63545" i="6"/>
  <c r="M63545" i="6"/>
  <c r="L63545" i="6"/>
  <c r="K63545" i="6"/>
  <c r="J63545" i="6"/>
  <c r="E63545" i="6"/>
  <c r="N63544" i="6"/>
  <c r="M63544" i="6"/>
  <c r="L63544" i="6"/>
  <c r="K63544" i="6"/>
  <c r="J63544" i="6"/>
  <c r="E63544" i="6"/>
  <c r="N63543" i="6"/>
  <c r="M63543" i="6"/>
  <c r="L63543" i="6"/>
  <c r="K63543" i="6"/>
  <c r="J63543" i="6"/>
  <c r="E63543" i="6"/>
  <c r="N63542" i="6"/>
  <c r="M63542" i="6"/>
  <c r="L63542" i="6"/>
  <c r="K63542" i="6"/>
  <c r="J63542" i="6"/>
  <c r="E63542" i="6"/>
  <c r="N63541" i="6"/>
  <c r="M63541" i="6"/>
  <c r="L63541" i="6"/>
  <c r="K63541" i="6"/>
  <c r="J63541" i="6"/>
  <c r="E63541" i="6"/>
  <c r="N63540" i="6"/>
  <c r="M63540" i="6"/>
  <c r="L63540" i="6"/>
  <c r="K63540" i="6"/>
  <c r="J63540" i="6"/>
  <c r="E63540" i="6"/>
  <c r="N63539" i="6"/>
  <c r="M63539" i="6"/>
  <c r="L63539" i="6"/>
  <c r="K63539" i="6"/>
  <c r="J63539" i="6"/>
  <c r="E63539" i="6"/>
  <c r="N63538" i="6"/>
  <c r="M63538" i="6"/>
  <c r="L63538" i="6"/>
  <c r="K63538" i="6"/>
  <c r="J63538" i="6"/>
  <c r="E63538" i="6"/>
  <c r="N63537" i="6"/>
  <c r="M63537" i="6"/>
  <c r="L63537" i="6"/>
  <c r="K63537" i="6"/>
  <c r="J63537" i="6"/>
  <c r="E63537" i="6"/>
  <c r="N63536" i="6"/>
  <c r="M63536" i="6"/>
  <c r="L63536" i="6"/>
  <c r="K63536" i="6"/>
  <c r="J63536" i="6"/>
  <c r="E63536" i="6"/>
  <c r="N63535" i="6"/>
  <c r="M63535" i="6"/>
  <c r="L63535" i="6"/>
  <c r="K63535" i="6"/>
  <c r="J63535" i="6"/>
  <c r="E63535" i="6"/>
  <c r="N63534" i="6"/>
  <c r="M63534" i="6"/>
  <c r="L63534" i="6"/>
  <c r="K63534" i="6"/>
  <c r="J63534" i="6"/>
  <c r="E63534" i="6"/>
  <c r="N63533" i="6"/>
  <c r="M63533" i="6"/>
  <c r="L63533" i="6"/>
  <c r="K63533" i="6"/>
  <c r="J63533" i="6"/>
  <c r="E63533" i="6"/>
  <c r="N63532" i="6"/>
  <c r="M63532" i="6"/>
  <c r="L63532" i="6"/>
  <c r="K63532" i="6"/>
  <c r="J63532" i="6"/>
  <c r="E63532" i="6"/>
  <c r="N63531" i="6"/>
  <c r="M63531" i="6"/>
  <c r="L63531" i="6"/>
  <c r="K63531" i="6"/>
  <c r="J63531" i="6"/>
  <c r="E63531" i="6"/>
  <c r="N63530" i="6"/>
  <c r="M63530" i="6"/>
  <c r="L63530" i="6"/>
  <c r="K63530" i="6"/>
  <c r="J63530" i="6"/>
  <c r="E63530" i="6"/>
  <c r="N63529" i="6"/>
  <c r="M63529" i="6"/>
  <c r="L63529" i="6"/>
  <c r="K63529" i="6"/>
  <c r="J63529" i="6"/>
  <c r="E63529" i="6"/>
  <c r="N63528" i="6"/>
  <c r="M63528" i="6"/>
  <c r="L63528" i="6"/>
  <c r="K63528" i="6"/>
  <c r="J63528" i="6"/>
  <c r="E63528" i="6"/>
  <c r="N63527" i="6"/>
  <c r="M63527" i="6"/>
  <c r="L63527" i="6"/>
  <c r="K63527" i="6"/>
  <c r="J63527" i="6"/>
  <c r="E63527" i="6"/>
  <c r="N63526" i="6"/>
  <c r="M63526" i="6"/>
  <c r="L63526" i="6"/>
  <c r="K63526" i="6"/>
  <c r="J63526" i="6"/>
  <c r="E63526" i="6"/>
  <c r="N63525" i="6"/>
  <c r="M63525" i="6"/>
  <c r="L63525" i="6"/>
  <c r="K63525" i="6"/>
  <c r="J63525" i="6"/>
  <c r="E63525" i="6"/>
  <c r="N63524" i="6"/>
  <c r="M63524" i="6"/>
  <c r="L63524" i="6"/>
  <c r="K63524" i="6"/>
  <c r="J63524" i="6"/>
  <c r="E63524" i="6"/>
  <c r="N63523" i="6"/>
  <c r="M63523" i="6"/>
  <c r="L63523" i="6"/>
  <c r="K63523" i="6"/>
  <c r="J63523" i="6"/>
  <c r="E63523" i="6"/>
  <c r="N63522" i="6"/>
  <c r="M63522" i="6"/>
  <c r="L63522" i="6"/>
  <c r="K63522" i="6"/>
  <c r="J63522" i="6"/>
  <c r="E63522" i="6"/>
  <c r="N63521" i="6"/>
  <c r="M63521" i="6"/>
  <c r="L63521" i="6"/>
  <c r="K63521" i="6"/>
  <c r="J63521" i="6"/>
  <c r="E63521" i="6"/>
  <c r="N63520" i="6"/>
  <c r="M63520" i="6"/>
  <c r="L63520" i="6"/>
  <c r="K63520" i="6"/>
  <c r="J63520" i="6"/>
  <c r="E63520" i="6"/>
  <c r="N63519" i="6"/>
  <c r="M63519" i="6"/>
  <c r="L63519" i="6"/>
  <c r="K63519" i="6"/>
  <c r="J63519" i="6"/>
  <c r="E63519" i="6"/>
  <c r="N63518" i="6"/>
  <c r="M63518" i="6"/>
  <c r="L63518" i="6"/>
  <c r="K63518" i="6"/>
  <c r="J63518" i="6"/>
  <c r="E63518" i="6"/>
  <c r="N63517" i="6"/>
  <c r="M63517" i="6"/>
  <c r="L63517" i="6"/>
  <c r="K63517" i="6"/>
  <c r="J63517" i="6"/>
  <c r="E63517" i="6"/>
  <c r="N63516" i="6"/>
  <c r="M63516" i="6"/>
  <c r="L63516" i="6"/>
  <c r="K63516" i="6"/>
  <c r="J63516" i="6"/>
  <c r="E63516" i="6"/>
  <c r="N63515" i="6"/>
  <c r="M63515" i="6"/>
  <c r="L63515" i="6"/>
  <c r="K63515" i="6"/>
  <c r="J63515" i="6"/>
  <c r="E63515" i="6"/>
  <c r="N63514" i="6"/>
  <c r="M63514" i="6"/>
  <c r="L63514" i="6"/>
  <c r="K63514" i="6"/>
  <c r="J63514" i="6"/>
  <c r="E63514" i="6"/>
  <c r="N63513" i="6"/>
  <c r="M63513" i="6"/>
  <c r="L63513" i="6"/>
  <c r="K63513" i="6"/>
  <c r="J63513" i="6"/>
  <c r="E63513" i="6"/>
  <c r="N63512" i="6"/>
  <c r="M63512" i="6"/>
  <c r="L63512" i="6"/>
  <c r="K63512" i="6"/>
  <c r="J63512" i="6"/>
  <c r="E63512" i="6"/>
  <c r="N63511" i="6"/>
  <c r="M63511" i="6"/>
  <c r="L63511" i="6"/>
  <c r="K63511" i="6"/>
  <c r="J63511" i="6"/>
  <c r="E63511" i="6"/>
  <c r="N63510" i="6"/>
  <c r="M63510" i="6"/>
  <c r="L63510" i="6"/>
  <c r="K63510" i="6"/>
  <c r="J63510" i="6"/>
  <c r="E63510" i="6"/>
  <c r="N63509" i="6"/>
  <c r="M63509" i="6"/>
  <c r="L63509" i="6"/>
  <c r="K63509" i="6"/>
  <c r="J63509" i="6"/>
  <c r="E63509" i="6"/>
  <c r="N63508" i="6"/>
  <c r="M63508" i="6"/>
  <c r="L63508" i="6"/>
  <c r="K63508" i="6"/>
  <c r="J63508" i="6"/>
  <c r="E63508" i="6"/>
  <c r="N63507" i="6"/>
  <c r="M63507" i="6"/>
  <c r="L63507" i="6"/>
  <c r="K63507" i="6"/>
  <c r="J63507" i="6"/>
  <c r="E63507" i="6"/>
  <c r="N63506" i="6"/>
  <c r="M63506" i="6"/>
  <c r="L63506" i="6"/>
  <c r="K63506" i="6"/>
  <c r="J63506" i="6"/>
  <c r="E63506" i="6"/>
  <c r="N63505" i="6"/>
  <c r="M63505" i="6"/>
  <c r="L63505" i="6"/>
  <c r="K63505" i="6"/>
  <c r="J63505" i="6"/>
  <c r="E63505" i="6"/>
  <c r="N63504" i="6"/>
  <c r="M63504" i="6"/>
  <c r="L63504" i="6"/>
  <c r="K63504" i="6"/>
  <c r="J63504" i="6"/>
  <c r="E63504" i="6"/>
  <c r="N63503" i="6"/>
  <c r="M63503" i="6"/>
  <c r="L63503" i="6"/>
  <c r="K63503" i="6"/>
  <c r="J63503" i="6"/>
  <c r="E63503" i="6"/>
  <c r="N63502" i="6"/>
  <c r="M63502" i="6"/>
  <c r="L63502" i="6"/>
  <c r="K63502" i="6"/>
  <c r="J63502" i="6"/>
  <c r="E63502" i="6"/>
  <c r="N63501" i="6"/>
  <c r="M63501" i="6"/>
  <c r="L63501" i="6"/>
  <c r="K63501" i="6"/>
  <c r="J63501" i="6"/>
  <c r="E63501" i="6"/>
  <c r="N63500" i="6"/>
  <c r="M63500" i="6"/>
  <c r="L63500" i="6"/>
  <c r="K63500" i="6"/>
  <c r="J63500" i="6"/>
  <c r="E63500" i="6"/>
  <c r="N63499" i="6"/>
  <c r="M63499" i="6"/>
  <c r="L63499" i="6"/>
  <c r="K63499" i="6"/>
  <c r="J63499" i="6"/>
  <c r="E63499" i="6"/>
  <c r="N63498" i="6"/>
  <c r="M63498" i="6"/>
  <c r="L63498" i="6"/>
  <c r="K63498" i="6"/>
  <c r="J63498" i="6"/>
  <c r="E63498" i="6"/>
  <c r="N63497" i="6"/>
  <c r="M63497" i="6"/>
  <c r="L63497" i="6"/>
  <c r="K63497" i="6"/>
  <c r="J63497" i="6"/>
  <c r="E63497" i="6"/>
  <c r="N63496" i="6"/>
  <c r="M63496" i="6"/>
  <c r="L63496" i="6"/>
  <c r="K63496" i="6"/>
  <c r="J63496" i="6"/>
  <c r="E63496" i="6"/>
  <c r="N63495" i="6"/>
  <c r="M63495" i="6"/>
  <c r="L63495" i="6"/>
  <c r="K63495" i="6"/>
  <c r="J63495" i="6"/>
  <c r="E63495" i="6"/>
  <c r="N63494" i="6"/>
  <c r="M63494" i="6"/>
  <c r="L63494" i="6"/>
  <c r="K63494" i="6"/>
  <c r="J63494" i="6"/>
  <c r="E63494" i="6"/>
  <c r="N63493" i="6"/>
  <c r="M63493" i="6"/>
  <c r="L63493" i="6"/>
  <c r="K63493" i="6"/>
  <c r="J63493" i="6"/>
  <c r="E63493" i="6"/>
  <c r="N63492" i="6"/>
  <c r="M63492" i="6"/>
  <c r="L63492" i="6"/>
  <c r="K63492" i="6"/>
  <c r="J63492" i="6"/>
  <c r="E63492" i="6"/>
  <c r="N63491" i="6"/>
  <c r="M63491" i="6"/>
  <c r="L63491" i="6"/>
  <c r="K63491" i="6"/>
  <c r="J63491" i="6"/>
  <c r="E63491" i="6"/>
  <c r="N63490" i="6"/>
  <c r="M63490" i="6"/>
  <c r="L63490" i="6"/>
  <c r="K63490" i="6"/>
  <c r="J63490" i="6"/>
  <c r="E63490" i="6"/>
  <c r="N63489" i="6"/>
  <c r="M63489" i="6"/>
  <c r="L63489" i="6"/>
  <c r="K63489" i="6"/>
  <c r="J63489" i="6"/>
  <c r="E63489" i="6"/>
  <c r="N63488" i="6"/>
  <c r="M63488" i="6"/>
  <c r="L63488" i="6"/>
  <c r="K63488" i="6"/>
  <c r="J63488" i="6"/>
  <c r="E63488" i="6"/>
  <c r="N63487" i="6"/>
  <c r="M63487" i="6"/>
  <c r="L63487" i="6"/>
  <c r="K63487" i="6"/>
  <c r="J63487" i="6"/>
  <c r="E63487" i="6"/>
  <c r="N63486" i="6"/>
  <c r="M63486" i="6"/>
  <c r="L63486" i="6"/>
  <c r="K63486" i="6"/>
  <c r="J63486" i="6"/>
  <c r="E63486" i="6"/>
  <c r="N63485" i="6"/>
  <c r="M63485" i="6"/>
  <c r="L63485" i="6"/>
  <c r="K63485" i="6"/>
  <c r="J63485" i="6"/>
  <c r="E63485" i="6"/>
  <c r="N63484" i="6"/>
  <c r="M63484" i="6"/>
  <c r="L63484" i="6"/>
  <c r="K63484" i="6"/>
  <c r="J63484" i="6"/>
  <c r="E63484" i="6"/>
  <c r="N63483" i="6"/>
  <c r="M63483" i="6"/>
  <c r="L63483" i="6"/>
  <c r="K63483" i="6"/>
  <c r="J63483" i="6"/>
  <c r="E63483" i="6"/>
  <c r="N63482" i="6"/>
  <c r="M63482" i="6"/>
  <c r="L63482" i="6"/>
  <c r="K63482" i="6"/>
  <c r="J63482" i="6"/>
  <c r="E63482" i="6"/>
  <c r="N63481" i="6"/>
  <c r="M63481" i="6"/>
  <c r="L63481" i="6"/>
  <c r="K63481" i="6"/>
  <c r="J63481" i="6"/>
  <c r="E63481" i="6"/>
  <c r="N63480" i="6"/>
  <c r="M63480" i="6"/>
  <c r="L63480" i="6"/>
  <c r="K63480" i="6"/>
  <c r="J63480" i="6"/>
  <c r="E63480" i="6"/>
  <c r="N63479" i="6"/>
  <c r="M63479" i="6"/>
  <c r="L63479" i="6"/>
  <c r="K63479" i="6"/>
  <c r="J63479" i="6"/>
  <c r="E63479" i="6"/>
  <c r="N63478" i="6"/>
  <c r="M63478" i="6"/>
  <c r="L63478" i="6"/>
  <c r="K63478" i="6"/>
  <c r="J63478" i="6"/>
  <c r="E63478" i="6"/>
  <c r="N63477" i="6"/>
  <c r="M63477" i="6"/>
  <c r="L63477" i="6"/>
  <c r="K63477" i="6"/>
  <c r="J63477" i="6"/>
  <c r="E63477" i="6"/>
  <c r="N63476" i="6"/>
  <c r="M63476" i="6"/>
  <c r="L63476" i="6"/>
  <c r="K63476" i="6"/>
  <c r="J63476" i="6"/>
  <c r="E63476" i="6"/>
  <c r="N63475" i="6"/>
  <c r="M63475" i="6"/>
  <c r="L63475" i="6"/>
  <c r="K63475" i="6"/>
  <c r="J63475" i="6"/>
  <c r="E63475" i="6"/>
  <c r="N63474" i="6"/>
  <c r="M63474" i="6"/>
  <c r="L63474" i="6"/>
  <c r="K63474" i="6"/>
  <c r="J63474" i="6"/>
  <c r="E63474" i="6"/>
  <c r="N63473" i="6"/>
  <c r="M63473" i="6"/>
  <c r="L63473" i="6"/>
  <c r="K63473" i="6"/>
  <c r="J63473" i="6"/>
  <c r="E63473" i="6"/>
  <c r="N63472" i="6"/>
  <c r="M63472" i="6"/>
  <c r="L63472" i="6"/>
  <c r="K63472" i="6"/>
  <c r="J63472" i="6"/>
  <c r="E63472" i="6"/>
  <c r="N63471" i="6"/>
  <c r="M63471" i="6"/>
  <c r="L63471" i="6"/>
  <c r="K63471" i="6"/>
  <c r="J63471" i="6"/>
  <c r="E63471" i="6"/>
  <c r="N63470" i="6"/>
  <c r="M63470" i="6"/>
  <c r="L63470" i="6"/>
  <c r="K63470" i="6"/>
  <c r="J63470" i="6"/>
  <c r="E63470" i="6"/>
  <c r="N63469" i="6"/>
  <c r="M63469" i="6"/>
  <c r="L63469" i="6"/>
  <c r="K63469" i="6"/>
  <c r="J63469" i="6"/>
  <c r="E63469" i="6"/>
  <c r="N63468" i="6"/>
  <c r="M63468" i="6"/>
  <c r="L63468" i="6"/>
  <c r="K63468" i="6"/>
  <c r="J63468" i="6"/>
  <c r="E63468" i="6"/>
  <c r="N63467" i="6"/>
  <c r="M63467" i="6"/>
  <c r="L63467" i="6"/>
  <c r="K63467" i="6"/>
  <c r="J63467" i="6"/>
  <c r="E63467" i="6"/>
  <c r="N63466" i="6"/>
  <c r="M63466" i="6"/>
  <c r="L63466" i="6"/>
  <c r="K63466" i="6"/>
  <c r="J63466" i="6"/>
  <c r="E63466" i="6"/>
  <c r="N63465" i="6"/>
  <c r="M63465" i="6"/>
  <c r="L63465" i="6"/>
  <c r="K63465" i="6"/>
  <c r="J63465" i="6"/>
  <c r="E63465" i="6"/>
  <c r="N63464" i="6"/>
  <c r="M63464" i="6"/>
  <c r="L63464" i="6"/>
  <c r="K63464" i="6"/>
  <c r="J63464" i="6"/>
  <c r="E63464" i="6"/>
  <c r="N63463" i="6"/>
  <c r="M63463" i="6"/>
  <c r="L63463" i="6"/>
  <c r="K63463" i="6"/>
  <c r="J63463" i="6"/>
  <c r="E63463" i="6"/>
  <c r="N63462" i="6"/>
  <c r="M63462" i="6"/>
  <c r="L63462" i="6"/>
  <c r="K63462" i="6"/>
  <c r="J63462" i="6"/>
  <c r="E63462" i="6"/>
  <c r="N63461" i="6"/>
  <c r="M63461" i="6"/>
  <c r="L63461" i="6"/>
  <c r="K63461" i="6"/>
  <c r="J63461" i="6"/>
  <c r="E63461" i="6"/>
  <c r="N63460" i="6"/>
  <c r="M63460" i="6"/>
  <c r="L63460" i="6"/>
  <c r="K63460" i="6"/>
  <c r="J63460" i="6"/>
  <c r="E63460" i="6"/>
  <c r="N63459" i="6"/>
  <c r="M63459" i="6"/>
  <c r="L63459" i="6"/>
  <c r="K63459" i="6"/>
  <c r="J63459" i="6"/>
  <c r="E63459" i="6"/>
  <c r="N63458" i="6"/>
  <c r="M63458" i="6"/>
  <c r="L63458" i="6"/>
  <c r="K63458" i="6"/>
  <c r="J63458" i="6"/>
  <c r="E63458" i="6"/>
  <c r="N63457" i="6"/>
  <c r="M63457" i="6"/>
  <c r="L63457" i="6"/>
  <c r="K63457" i="6"/>
  <c r="J63457" i="6"/>
  <c r="E63457" i="6"/>
  <c r="N63456" i="6"/>
  <c r="M63456" i="6"/>
  <c r="L63456" i="6"/>
  <c r="K63456" i="6"/>
  <c r="J63456" i="6"/>
  <c r="E63456" i="6"/>
  <c r="N63455" i="6"/>
  <c r="M63455" i="6"/>
  <c r="L63455" i="6"/>
  <c r="K63455" i="6"/>
  <c r="J63455" i="6"/>
  <c r="E63455" i="6"/>
  <c r="N63454" i="6"/>
  <c r="M63454" i="6"/>
  <c r="L63454" i="6"/>
  <c r="K63454" i="6"/>
  <c r="J63454" i="6"/>
  <c r="E63454" i="6"/>
  <c r="N63453" i="6"/>
  <c r="M63453" i="6"/>
  <c r="L63453" i="6"/>
  <c r="K63453" i="6"/>
  <c r="J63453" i="6"/>
  <c r="E63453" i="6"/>
  <c r="N63452" i="6"/>
  <c r="M63452" i="6"/>
  <c r="L63452" i="6"/>
  <c r="K63452" i="6"/>
  <c r="J63452" i="6"/>
  <c r="E63452" i="6"/>
  <c r="N63451" i="6"/>
  <c r="M63451" i="6"/>
  <c r="L63451" i="6"/>
  <c r="K63451" i="6"/>
  <c r="J63451" i="6"/>
  <c r="E63451" i="6"/>
  <c r="N63450" i="6"/>
  <c r="M63450" i="6"/>
  <c r="L63450" i="6"/>
  <c r="K63450" i="6"/>
  <c r="J63450" i="6"/>
  <c r="E63450" i="6"/>
  <c r="N63449" i="6"/>
  <c r="M63449" i="6"/>
  <c r="L63449" i="6"/>
  <c r="K63449" i="6"/>
  <c r="J63449" i="6"/>
  <c r="E63449" i="6"/>
  <c r="N63448" i="6"/>
  <c r="M63448" i="6"/>
  <c r="L63448" i="6"/>
  <c r="K63448" i="6"/>
  <c r="J63448" i="6"/>
  <c r="E63448" i="6"/>
  <c r="N63447" i="6"/>
  <c r="M63447" i="6"/>
  <c r="L63447" i="6"/>
  <c r="K63447" i="6"/>
  <c r="J63447" i="6"/>
  <c r="E63447" i="6"/>
  <c r="N63446" i="6"/>
  <c r="M63446" i="6"/>
  <c r="L63446" i="6"/>
  <c r="K63446" i="6"/>
  <c r="J63446" i="6"/>
  <c r="E63446" i="6"/>
  <c r="N63445" i="6"/>
  <c r="M63445" i="6"/>
  <c r="L63445" i="6"/>
  <c r="K63445" i="6"/>
  <c r="J63445" i="6"/>
  <c r="E63445" i="6"/>
  <c r="N63444" i="6"/>
  <c r="M63444" i="6"/>
  <c r="L63444" i="6"/>
  <c r="K63444" i="6"/>
  <c r="J63444" i="6"/>
  <c r="E63444" i="6"/>
  <c r="N63443" i="6"/>
  <c r="M63443" i="6"/>
  <c r="L63443" i="6"/>
  <c r="K63443" i="6"/>
  <c r="J63443" i="6"/>
  <c r="E63443" i="6"/>
  <c r="N63442" i="6"/>
  <c r="M63442" i="6"/>
  <c r="L63442" i="6"/>
  <c r="K63442" i="6"/>
  <c r="J63442" i="6"/>
  <c r="E63442" i="6"/>
  <c r="N63441" i="6"/>
  <c r="M63441" i="6"/>
  <c r="L63441" i="6"/>
  <c r="K63441" i="6"/>
  <c r="J63441" i="6"/>
  <c r="E63441" i="6"/>
  <c r="N63440" i="6"/>
  <c r="M63440" i="6"/>
  <c r="L63440" i="6"/>
  <c r="K63440" i="6"/>
  <c r="J63440" i="6"/>
  <c r="E63440" i="6"/>
  <c r="N63439" i="6"/>
  <c r="M63439" i="6"/>
  <c r="L63439" i="6"/>
  <c r="K63439" i="6"/>
  <c r="J63439" i="6"/>
  <c r="E63439" i="6"/>
  <c r="N63438" i="6"/>
  <c r="M63438" i="6"/>
  <c r="L63438" i="6"/>
  <c r="K63438" i="6"/>
  <c r="J63438" i="6"/>
  <c r="E63438" i="6"/>
  <c r="N63437" i="6"/>
  <c r="M63437" i="6"/>
  <c r="L63437" i="6"/>
  <c r="K63437" i="6"/>
  <c r="J63437" i="6"/>
  <c r="E63437" i="6"/>
  <c r="N63436" i="6"/>
  <c r="M63436" i="6"/>
  <c r="L63436" i="6"/>
  <c r="K63436" i="6"/>
  <c r="J63436" i="6"/>
  <c r="E63436" i="6"/>
  <c r="N63435" i="6"/>
  <c r="M63435" i="6"/>
  <c r="L63435" i="6"/>
  <c r="K63435" i="6"/>
  <c r="J63435" i="6"/>
  <c r="E63435" i="6"/>
  <c r="N63434" i="6"/>
  <c r="M63434" i="6"/>
  <c r="L63434" i="6"/>
  <c r="K63434" i="6"/>
  <c r="J63434" i="6"/>
  <c r="E63434" i="6"/>
  <c r="N63433" i="6"/>
  <c r="M63433" i="6"/>
  <c r="L63433" i="6"/>
  <c r="K63433" i="6"/>
  <c r="J63433" i="6"/>
  <c r="E63433" i="6"/>
  <c r="N63432" i="6"/>
  <c r="M63432" i="6"/>
  <c r="L63432" i="6"/>
  <c r="K63432" i="6"/>
  <c r="J63432" i="6"/>
  <c r="E63432" i="6"/>
  <c r="N63431" i="6"/>
  <c r="M63431" i="6"/>
  <c r="L63431" i="6"/>
  <c r="K63431" i="6"/>
  <c r="J63431" i="6"/>
  <c r="E63431" i="6"/>
  <c r="N63430" i="6"/>
  <c r="M63430" i="6"/>
  <c r="L63430" i="6"/>
  <c r="K63430" i="6"/>
  <c r="J63430" i="6"/>
  <c r="E63430" i="6"/>
  <c r="N63429" i="6"/>
  <c r="M63429" i="6"/>
  <c r="L63429" i="6"/>
  <c r="K63429" i="6"/>
  <c r="J63429" i="6"/>
  <c r="E63429" i="6"/>
  <c r="N63428" i="6"/>
  <c r="M63428" i="6"/>
  <c r="L63428" i="6"/>
  <c r="K63428" i="6"/>
  <c r="J63428" i="6"/>
  <c r="E63428" i="6"/>
  <c r="N63427" i="6"/>
  <c r="M63427" i="6"/>
  <c r="L63427" i="6"/>
  <c r="K63427" i="6"/>
  <c r="J63427" i="6"/>
  <c r="E63427" i="6"/>
  <c r="N63426" i="6"/>
  <c r="M63426" i="6"/>
  <c r="L63426" i="6"/>
  <c r="K63426" i="6"/>
  <c r="J63426" i="6"/>
  <c r="E63426" i="6"/>
  <c r="N63425" i="6"/>
  <c r="M63425" i="6"/>
  <c r="L63425" i="6"/>
  <c r="K63425" i="6"/>
  <c r="J63425" i="6"/>
  <c r="E63425" i="6"/>
  <c r="N63424" i="6"/>
  <c r="M63424" i="6"/>
  <c r="L63424" i="6"/>
  <c r="K63424" i="6"/>
  <c r="J63424" i="6"/>
  <c r="E63424" i="6"/>
  <c r="N63423" i="6"/>
  <c r="M63423" i="6"/>
  <c r="L63423" i="6"/>
  <c r="K63423" i="6"/>
  <c r="J63423" i="6"/>
  <c r="E63423" i="6"/>
  <c r="N63422" i="6"/>
  <c r="M63422" i="6"/>
  <c r="L63422" i="6"/>
  <c r="K63422" i="6"/>
  <c r="J63422" i="6"/>
  <c r="E63422" i="6"/>
  <c r="N63421" i="6"/>
  <c r="M63421" i="6"/>
  <c r="L63421" i="6"/>
  <c r="K63421" i="6"/>
  <c r="J63421" i="6"/>
  <c r="E63421" i="6"/>
  <c r="N63420" i="6"/>
  <c r="M63420" i="6"/>
  <c r="L63420" i="6"/>
  <c r="K63420" i="6"/>
  <c r="J63420" i="6"/>
  <c r="E63420" i="6"/>
  <c r="N63419" i="6"/>
  <c r="M63419" i="6"/>
  <c r="L63419" i="6"/>
  <c r="K63419" i="6"/>
  <c r="J63419" i="6"/>
  <c r="E63419" i="6"/>
  <c r="N63418" i="6"/>
  <c r="M63418" i="6"/>
  <c r="L63418" i="6"/>
  <c r="K63418" i="6"/>
  <c r="J63418" i="6"/>
  <c r="E63418" i="6"/>
  <c r="N63417" i="6"/>
  <c r="M63417" i="6"/>
  <c r="L63417" i="6"/>
  <c r="K63417" i="6"/>
  <c r="J63417" i="6"/>
  <c r="E63417" i="6"/>
  <c r="N63416" i="6"/>
  <c r="M63416" i="6"/>
  <c r="L63416" i="6"/>
  <c r="K63416" i="6"/>
  <c r="J63416" i="6"/>
  <c r="E63416" i="6"/>
  <c r="N63415" i="6"/>
  <c r="M63415" i="6"/>
  <c r="L63415" i="6"/>
  <c r="K63415" i="6"/>
  <c r="J63415" i="6"/>
  <c r="E63415" i="6"/>
  <c r="N63414" i="6"/>
  <c r="M63414" i="6"/>
  <c r="L63414" i="6"/>
  <c r="K63414" i="6"/>
  <c r="J63414" i="6"/>
  <c r="E63414" i="6"/>
  <c r="N63413" i="6"/>
  <c r="M63413" i="6"/>
  <c r="L63413" i="6"/>
  <c r="K63413" i="6"/>
  <c r="J63413" i="6"/>
  <c r="E63413" i="6"/>
  <c r="N63412" i="6"/>
  <c r="M63412" i="6"/>
  <c r="L63412" i="6"/>
  <c r="K63412" i="6"/>
  <c r="J63412" i="6"/>
  <c r="E63412" i="6"/>
  <c r="N63411" i="6"/>
  <c r="M63411" i="6"/>
  <c r="L63411" i="6"/>
  <c r="K63411" i="6"/>
  <c r="J63411" i="6"/>
  <c r="E63411" i="6"/>
  <c r="N63410" i="6"/>
  <c r="M63410" i="6"/>
  <c r="L63410" i="6"/>
  <c r="K63410" i="6"/>
  <c r="J63410" i="6"/>
  <c r="E63410" i="6"/>
  <c r="N63409" i="6"/>
  <c r="M63409" i="6"/>
  <c r="L63409" i="6"/>
  <c r="K63409" i="6"/>
  <c r="J63409" i="6"/>
  <c r="E63409" i="6"/>
  <c r="N63408" i="6"/>
  <c r="M63408" i="6"/>
  <c r="L63408" i="6"/>
  <c r="K63408" i="6"/>
  <c r="J63408" i="6"/>
  <c r="E63408" i="6"/>
  <c r="N63407" i="6"/>
  <c r="M63407" i="6"/>
  <c r="L63407" i="6"/>
  <c r="K63407" i="6"/>
  <c r="J63407" i="6"/>
  <c r="E63407" i="6"/>
  <c r="N63406" i="6"/>
  <c r="M63406" i="6"/>
  <c r="L63406" i="6"/>
  <c r="K63406" i="6"/>
  <c r="J63406" i="6"/>
  <c r="E63406" i="6"/>
  <c r="N63405" i="6"/>
  <c r="M63405" i="6"/>
  <c r="L63405" i="6"/>
  <c r="K63405" i="6"/>
  <c r="J63405" i="6"/>
  <c r="E63405" i="6"/>
  <c r="N63404" i="6"/>
  <c r="M63404" i="6"/>
  <c r="L63404" i="6"/>
  <c r="K63404" i="6"/>
  <c r="J63404" i="6"/>
  <c r="E63404" i="6"/>
  <c r="N63403" i="6"/>
  <c r="M63403" i="6"/>
  <c r="L63403" i="6"/>
  <c r="K63403" i="6"/>
  <c r="J63403" i="6"/>
  <c r="E63403" i="6"/>
  <c r="N63402" i="6"/>
  <c r="M63402" i="6"/>
  <c r="L63402" i="6"/>
  <c r="K63402" i="6"/>
  <c r="J63402" i="6"/>
  <c r="E63402" i="6"/>
  <c r="N63401" i="6"/>
  <c r="M63401" i="6"/>
  <c r="L63401" i="6"/>
  <c r="K63401" i="6"/>
  <c r="J63401" i="6"/>
  <c r="E63401" i="6"/>
  <c r="N63400" i="6"/>
  <c r="M63400" i="6"/>
  <c r="L63400" i="6"/>
  <c r="K63400" i="6"/>
  <c r="J63400" i="6"/>
  <c r="E63400" i="6"/>
  <c r="N63399" i="6"/>
  <c r="M63399" i="6"/>
  <c r="L63399" i="6"/>
  <c r="K63399" i="6"/>
  <c r="J63399" i="6"/>
  <c r="E63399" i="6"/>
  <c r="N63398" i="6"/>
  <c r="M63398" i="6"/>
  <c r="L63398" i="6"/>
  <c r="K63398" i="6"/>
  <c r="J63398" i="6"/>
  <c r="E63398" i="6"/>
  <c r="N63397" i="6"/>
  <c r="M63397" i="6"/>
  <c r="L63397" i="6"/>
  <c r="K63397" i="6"/>
  <c r="J63397" i="6"/>
  <c r="E63397" i="6"/>
  <c r="N63396" i="6"/>
  <c r="M63396" i="6"/>
  <c r="L63396" i="6"/>
  <c r="K63396" i="6"/>
  <c r="J63396" i="6"/>
  <c r="E63396" i="6"/>
  <c r="N63395" i="6"/>
  <c r="M63395" i="6"/>
  <c r="L63395" i="6"/>
  <c r="K63395" i="6"/>
  <c r="J63395" i="6"/>
  <c r="E63395" i="6"/>
  <c r="N63394" i="6"/>
  <c r="M63394" i="6"/>
  <c r="L63394" i="6"/>
  <c r="K63394" i="6"/>
  <c r="J63394" i="6"/>
  <c r="E63394" i="6"/>
  <c r="N63393" i="6"/>
  <c r="M63393" i="6"/>
  <c r="L63393" i="6"/>
  <c r="K63393" i="6"/>
  <c r="J63393" i="6"/>
  <c r="E63393" i="6"/>
  <c r="N63392" i="6"/>
  <c r="M63392" i="6"/>
  <c r="L63392" i="6"/>
  <c r="K63392" i="6"/>
  <c r="J63392" i="6"/>
  <c r="E63392" i="6"/>
  <c r="N63391" i="6"/>
  <c r="M63391" i="6"/>
  <c r="L63391" i="6"/>
  <c r="K63391" i="6"/>
  <c r="J63391" i="6"/>
  <c r="E63391" i="6"/>
  <c r="N63390" i="6"/>
  <c r="M63390" i="6"/>
  <c r="L63390" i="6"/>
  <c r="K63390" i="6"/>
  <c r="J63390" i="6"/>
  <c r="E63390" i="6"/>
  <c r="N63389" i="6"/>
  <c r="M63389" i="6"/>
  <c r="L63389" i="6"/>
  <c r="K63389" i="6"/>
  <c r="J63389" i="6"/>
  <c r="E63389" i="6"/>
  <c r="N63388" i="6"/>
  <c r="M63388" i="6"/>
  <c r="L63388" i="6"/>
  <c r="K63388" i="6"/>
  <c r="J63388" i="6"/>
  <c r="E63388" i="6"/>
  <c r="N63387" i="6"/>
  <c r="M63387" i="6"/>
  <c r="L63387" i="6"/>
  <c r="K63387" i="6"/>
  <c r="J63387" i="6"/>
  <c r="E63387" i="6"/>
  <c r="N63386" i="6"/>
  <c r="M63386" i="6"/>
  <c r="L63386" i="6"/>
  <c r="K63386" i="6"/>
  <c r="J63386" i="6"/>
  <c r="E63386" i="6"/>
  <c r="N63385" i="6"/>
  <c r="M63385" i="6"/>
  <c r="L63385" i="6"/>
  <c r="K63385" i="6"/>
  <c r="J63385" i="6"/>
  <c r="E63385" i="6"/>
  <c r="N63384" i="6"/>
  <c r="M63384" i="6"/>
  <c r="L63384" i="6"/>
  <c r="K63384" i="6"/>
  <c r="J63384" i="6"/>
  <c r="E63384" i="6"/>
  <c r="N63383" i="6"/>
  <c r="M63383" i="6"/>
  <c r="L63383" i="6"/>
  <c r="K63383" i="6"/>
  <c r="J63383" i="6"/>
  <c r="E63383" i="6"/>
  <c r="N63382" i="6"/>
  <c r="M63382" i="6"/>
  <c r="L63382" i="6"/>
  <c r="K63382" i="6"/>
  <c r="J63382" i="6"/>
  <c r="E63382" i="6"/>
  <c r="N63381" i="6"/>
  <c r="M63381" i="6"/>
  <c r="L63381" i="6"/>
  <c r="K63381" i="6"/>
  <c r="J63381" i="6"/>
  <c r="E63381" i="6"/>
  <c r="N63380" i="6"/>
  <c r="M63380" i="6"/>
  <c r="L63380" i="6"/>
  <c r="K63380" i="6"/>
  <c r="J63380" i="6"/>
  <c r="E63380" i="6"/>
  <c r="N63379" i="6"/>
  <c r="M63379" i="6"/>
  <c r="L63379" i="6"/>
  <c r="K63379" i="6"/>
  <c r="J63379" i="6"/>
  <c r="E63379" i="6"/>
  <c r="N63378" i="6"/>
  <c r="M63378" i="6"/>
  <c r="L63378" i="6"/>
  <c r="K63378" i="6"/>
  <c r="J63378" i="6"/>
  <c r="E63378" i="6"/>
  <c r="N63377" i="6"/>
  <c r="M63377" i="6"/>
  <c r="L63377" i="6"/>
  <c r="K63377" i="6"/>
  <c r="J63377" i="6"/>
  <c r="E63377" i="6"/>
  <c r="N63376" i="6"/>
  <c r="M63376" i="6"/>
  <c r="L63376" i="6"/>
  <c r="K63376" i="6"/>
  <c r="J63376" i="6"/>
  <c r="E63376" i="6"/>
  <c r="N63375" i="6"/>
  <c r="M63375" i="6"/>
  <c r="L63375" i="6"/>
  <c r="K63375" i="6"/>
  <c r="J63375" i="6"/>
  <c r="E63375" i="6"/>
  <c r="N63374" i="6"/>
  <c r="M63374" i="6"/>
  <c r="L63374" i="6"/>
  <c r="K63374" i="6"/>
  <c r="J63374" i="6"/>
  <c r="E63374" i="6"/>
  <c r="N63373" i="6"/>
  <c r="M63373" i="6"/>
  <c r="L63373" i="6"/>
  <c r="K63373" i="6"/>
  <c r="J63373" i="6"/>
  <c r="E63373" i="6"/>
  <c r="N63372" i="6"/>
  <c r="M63372" i="6"/>
  <c r="L63372" i="6"/>
  <c r="K63372" i="6"/>
  <c r="J63372" i="6"/>
  <c r="E63372" i="6"/>
  <c r="N63371" i="6"/>
  <c r="M63371" i="6"/>
  <c r="L63371" i="6"/>
  <c r="K63371" i="6"/>
  <c r="J63371" i="6"/>
  <c r="E63371" i="6"/>
  <c r="N63370" i="6"/>
  <c r="M63370" i="6"/>
  <c r="L63370" i="6"/>
  <c r="K63370" i="6"/>
  <c r="J63370" i="6"/>
  <c r="E63370" i="6"/>
  <c r="N63369" i="6"/>
  <c r="M63369" i="6"/>
  <c r="L63369" i="6"/>
  <c r="K63369" i="6"/>
  <c r="J63369" i="6"/>
  <c r="E63369" i="6"/>
  <c r="N63368" i="6"/>
  <c r="M63368" i="6"/>
  <c r="L63368" i="6"/>
  <c r="K63368" i="6"/>
  <c r="J63368" i="6"/>
  <c r="E63368" i="6"/>
  <c r="N63367" i="6"/>
  <c r="M63367" i="6"/>
  <c r="L63367" i="6"/>
  <c r="K63367" i="6"/>
  <c r="J63367" i="6"/>
  <c r="E63367" i="6"/>
  <c r="N63366" i="6"/>
  <c r="M63366" i="6"/>
  <c r="L63366" i="6"/>
  <c r="K63366" i="6"/>
  <c r="J63366" i="6"/>
  <c r="E63366" i="6"/>
  <c r="N63365" i="6"/>
  <c r="M63365" i="6"/>
  <c r="L63365" i="6"/>
  <c r="K63365" i="6"/>
  <c r="J63365" i="6"/>
  <c r="E63365" i="6"/>
  <c r="N63364" i="6"/>
  <c r="M63364" i="6"/>
  <c r="L63364" i="6"/>
  <c r="K63364" i="6"/>
  <c r="J63364" i="6"/>
  <c r="E63364" i="6"/>
  <c r="N63363" i="6"/>
  <c r="M63363" i="6"/>
  <c r="L63363" i="6"/>
  <c r="K63363" i="6"/>
  <c r="J63363" i="6"/>
  <c r="E63363" i="6"/>
  <c r="N63362" i="6"/>
  <c r="M63362" i="6"/>
  <c r="L63362" i="6"/>
  <c r="K63362" i="6"/>
  <c r="J63362" i="6"/>
  <c r="E63362" i="6"/>
  <c r="N63361" i="6"/>
  <c r="M63361" i="6"/>
  <c r="L63361" i="6"/>
  <c r="K63361" i="6"/>
  <c r="J63361" i="6"/>
  <c r="E63361" i="6"/>
  <c r="N63360" i="6"/>
  <c r="M63360" i="6"/>
  <c r="L63360" i="6"/>
  <c r="K63360" i="6"/>
  <c r="J63360" i="6"/>
  <c r="E63360" i="6"/>
  <c r="N63359" i="6"/>
  <c r="M63359" i="6"/>
  <c r="L63359" i="6"/>
  <c r="K63359" i="6"/>
  <c r="J63359" i="6"/>
  <c r="E63359" i="6"/>
  <c r="N63358" i="6"/>
  <c r="M63358" i="6"/>
  <c r="L63358" i="6"/>
  <c r="K63358" i="6"/>
  <c r="J63358" i="6"/>
  <c r="E63358" i="6"/>
  <c r="N63357" i="6"/>
  <c r="M63357" i="6"/>
  <c r="L63357" i="6"/>
  <c r="K63357" i="6"/>
  <c r="J63357" i="6"/>
  <c r="E63357" i="6"/>
  <c r="N63356" i="6"/>
  <c r="M63356" i="6"/>
  <c r="L63356" i="6"/>
  <c r="K63356" i="6"/>
  <c r="J63356" i="6"/>
  <c r="E63356" i="6"/>
  <c r="N63355" i="6"/>
  <c r="M63355" i="6"/>
  <c r="L63355" i="6"/>
  <c r="K63355" i="6"/>
  <c r="J63355" i="6"/>
  <c r="E63355" i="6"/>
  <c r="N63354" i="6"/>
  <c r="M63354" i="6"/>
  <c r="L63354" i="6"/>
  <c r="K63354" i="6"/>
  <c r="J63354" i="6"/>
  <c r="E63354" i="6"/>
  <c r="N63353" i="6"/>
  <c r="M63353" i="6"/>
  <c r="L63353" i="6"/>
  <c r="K63353" i="6"/>
  <c r="J63353" i="6"/>
  <c r="E63353" i="6"/>
  <c r="N63352" i="6"/>
  <c r="M63352" i="6"/>
  <c r="L63352" i="6"/>
  <c r="K63352" i="6"/>
  <c r="J63352" i="6"/>
  <c r="E63352" i="6"/>
  <c r="N63351" i="6"/>
  <c r="M63351" i="6"/>
  <c r="L63351" i="6"/>
  <c r="K63351" i="6"/>
  <c r="J63351" i="6"/>
  <c r="E63351" i="6"/>
  <c r="N63350" i="6"/>
  <c r="M63350" i="6"/>
  <c r="L63350" i="6"/>
  <c r="K63350" i="6"/>
  <c r="J63350" i="6"/>
  <c r="E63350" i="6"/>
  <c r="N63349" i="6"/>
  <c r="M63349" i="6"/>
  <c r="L63349" i="6"/>
  <c r="K63349" i="6"/>
  <c r="J63349" i="6"/>
  <c r="E63349" i="6"/>
  <c r="N63348" i="6"/>
  <c r="M63348" i="6"/>
  <c r="L63348" i="6"/>
  <c r="K63348" i="6"/>
  <c r="J63348" i="6"/>
  <c r="E63348" i="6"/>
  <c r="N63347" i="6"/>
  <c r="M63347" i="6"/>
  <c r="L63347" i="6"/>
  <c r="K63347" i="6"/>
  <c r="J63347" i="6"/>
  <c r="E63347" i="6"/>
  <c r="N63346" i="6"/>
  <c r="M63346" i="6"/>
  <c r="L63346" i="6"/>
  <c r="K63346" i="6"/>
  <c r="J63346" i="6"/>
  <c r="E63346" i="6"/>
  <c r="N63345" i="6"/>
  <c r="M63345" i="6"/>
  <c r="L63345" i="6"/>
  <c r="K63345" i="6"/>
  <c r="J63345" i="6"/>
  <c r="E63345" i="6"/>
  <c r="N63344" i="6"/>
  <c r="M63344" i="6"/>
  <c r="L63344" i="6"/>
  <c r="K63344" i="6"/>
  <c r="J63344" i="6"/>
  <c r="E63344" i="6"/>
  <c r="N63343" i="6"/>
  <c r="M63343" i="6"/>
  <c r="L63343" i="6"/>
  <c r="K63343" i="6"/>
  <c r="J63343" i="6"/>
  <c r="E63343" i="6"/>
  <c r="N63342" i="6"/>
  <c r="M63342" i="6"/>
  <c r="L63342" i="6"/>
  <c r="K63342" i="6"/>
  <c r="J63342" i="6"/>
  <c r="E63342" i="6"/>
  <c r="N63341" i="6"/>
  <c r="M63341" i="6"/>
  <c r="L63341" i="6"/>
  <c r="K63341" i="6"/>
  <c r="J63341" i="6"/>
  <c r="E63341" i="6"/>
  <c r="N63340" i="6"/>
  <c r="M63340" i="6"/>
  <c r="L63340" i="6"/>
  <c r="K63340" i="6"/>
  <c r="J63340" i="6"/>
  <c r="E63340" i="6"/>
  <c r="N63339" i="6"/>
  <c r="M63339" i="6"/>
  <c r="L63339" i="6"/>
  <c r="K63339" i="6"/>
  <c r="J63339" i="6"/>
  <c r="E63339" i="6"/>
  <c r="N63338" i="6"/>
  <c r="M63338" i="6"/>
  <c r="L63338" i="6"/>
  <c r="K63338" i="6"/>
  <c r="J63338" i="6"/>
  <c r="E63338" i="6"/>
  <c r="N63337" i="6"/>
  <c r="M63337" i="6"/>
  <c r="L63337" i="6"/>
  <c r="K63337" i="6"/>
  <c r="J63337" i="6"/>
  <c r="E63337" i="6"/>
  <c r="N63336" i="6"/>
  <c r="M63336" i="6"/>
  <c r="L63336" i="6"/>
  <c r="K63336" i="6"/>
  <c r="J63336" i="6"/>
  <c r="E63336" i="6"/>
  <c r="N63335" i="6"/>
  <c r="M63335" i="6"/>
  <c r="L63335" i="6"/>
  <c r="K63335" i="6"/>
  <c r="J63335" i="6"/>
  <c r="E63335" i="6"/>
  <c r="N63334" i="6"/>
  <c r="M63334" i="6"/>
  <c r="L63334" i="6"/>
  <c r="K63334" i="6"/>
  <c r="J63334" i="6"/>
  <c r="E63334" i="6"/>
  <c r="N63333" i="6"/>
  <c r="M63333" i="6"/>
  <c r="L63333" i="6"/>
  <c r="K63333" i="6"/>
  <c r="J63333" i="6"/>
  <c r="E63333" i="6"/>
  <c r="N63332" i="6"/>
  <c r="M63332" i="6"/>
  <c r="L63332" i="6"/>
  <c r="K63332" i="6"/>
  <c r="J63332" i="6"/>
  <c r="E63332" i="6"/>
  <c r="N63331" i="6"/>
  <c r="M63331" i="6"/>
  <c r="L63331" i="6"/>
  <c r="K63331" i="6"/>
  <c r="J63331" i="6"/>
  <c r="E63331" i="6"/>
  <c r="N63330" i="6"/>
  <c r="M63330" i="6"/>
  <c r="L63330" i="6"/>
  <c r="K63330" i="6"/>
  <c r="J63330" i="6"/>
  <c r="E63330" i="6"/>
  <c r="N63329" i="6"/>
  <c r="M63329" i="6"/>
  <c r="L63329" i="6"/>
  <c r="K63329" i="6"/>
  <c r="J63329" i="6"/>
  <c r="E63329" i="6"/>
  <c r="N63328" i="6"/>
  <c r="M63328" i="6"/>
  <c r="L63328" i="6"/>
  <c r="K63328" i="6"/>
  <c r="J63328" i="6"/>
  <c r="E63328" i="6"/>
  <c r="N63327" i="6"/>
  <c r="M63327" i="6"/>
  <c r="L63327" i="6"/>
  <c r="K63327" i="6"/>
  <c r="J63327" i="6"/>
  <c r="E63327" i="6"/>
  <c r="N63326" i="6"/>
  <c r="M63326" i="6"/>
  <c r="L63326" i="6"/>
  <c r="K63326" i="6"/>
  <c r="J63326" i="6"/>
  <c r="E63326" i="6"/>
  <c r="N63325" i="6"/>
  <c r="M63325" i="6"/>
  <c r="L63325" i="6"/>
  <c r="K63325" i="6"/>
  <c r="J63325" i="6"/>
  <c r="E63325" i="6"/>
  <c r="N63324" i="6"/>
  <c r="M63324" i="6"/>
  <c r="L63324" i="6"/>
  <c r="K63324" i="6"/>
  <c r="J63324" i="6"/>
  <c r="E63324" i="6"/>
  <c r="N63323" i="6"/>
  <c r="M63323" i="6"/>
  <c r="L63323" i="6"/>
  <c r="K63323" i="6"/>
  <c r="J63323" i="6"/>
  <c r="E63323" i="6"/>
  <c r="N63322" i="6"/>
  <c r="M63322" i="6"/>
  <c r="L63322" i="6"/>
  <c r="K63322" i="6"/>
  <c r="J63322" i="6"/>
  <c r="E63322" i="6"/>
  <c r="N63321" i="6"/>
  <c r="M63321" i="6"/>
  <c r="L63321" i="6"/>
  <c r="K63321" i="6"/>
  <c r="J63321" i="6"/>
  <c r="E63321" i="6"/>
  <c r="N63320" i="6"/>
  <c r="M63320" i="6"/>
  <c r="L63320" i="6"/>
  <c r="K63320" i="6"/>
  <c r="J63320" i="6"/>
  <c r="E63320" i="6"/>
  <c r="N63319" i="6"/>
  <c r="M63319" i="6"/>
  <c r="L63319" i="6"/>
  <c r="K63319" i="6"/>
  <c r="J63319" i="6"/>
  <c r="E63319" i="6"/>
  <c r="N63318" i="6"/>
  <c r="M63318" i="6"/>
  <c r="L63318" i="6"/>
  <c r="K63318" i="6"/>
  <c r="J63318" i="6"/>
  <c r="E63318" i="6"/>
  <c r="N63317" i="6"/>
  <c r="M63317" i="6"/>
  <c r="L63317" i="6"/>
  <c r="K63317" i="6"/>
  <c r="J63317" i="6"/>
  <c r="E63317" i="6"/>
  <c r="N63316" i="6"/>
  <c r="M63316" i="6"/>
  <c r="L63316" i="6"/>
  <c r="K63316" i="6"/>
  <c r="J63316" i="6"/>
  <c r="E63316" i="6"/>
  <c r="N63315" i="6"/>
  <c r="M63315" i="6"/>
  <c r="L63315" i="6"/>
  <c r="K63315" i="6"/>
  <c r="J63315" i="6"/>
  <c r="E63315" i="6"/>
  <c r="N63314" i="6"/>
  <c r="M63314" i="6"/>
  <c r="L63314" i="6"/>
  <c r="K63314" i="6"/>
  <c r="J63314" i="6"/>
  <c r="E63314" i="6"/>
  <c r="N63313" i="6"/>
  <c r="M63313" i="6"/>
  <c r="L63313" i="6"/>
  <c r="K63313" i="6"/>
  <c r="J63313" i="6"/>
  <c r="E63313" i="6"/>
  <c r="N63312" i="6"/>
  <c r="M63312" i="6"/>
  <c r="L63312" i="6"/>
  <c r="K63312" i="6"/>
  <c r="J63312" i="6"/>
  <c r="E63312" i="6"/>
  <c r="N63311" i="6"/>
  <c r="M63311" i="6"/>
  <c r="L63311" i="6"/>
  <c r="K63311" i="6"/>
  <c r="J63311" i="6"/>
  <c r="E63311" i="6"/>
  <c r="N63310" i="6"/>
  <c r="M63310" i="6"/>
  <c r="L63310" i="6"/>
  <c r="K63310" i="6"/>
  <c r="J63310" i="6"/>
  <c r="E63310" i="6"/>
  <c r="N63309" i="6"/>
  <c r="M63309" i="6"/>
  <c r="L63309" i="6"/>
  <c r="K63309" i="6"/>
  <c r="J63309" i="6"/>
  <c r="E63309" i="6"/>
  <c r="N63308" i="6"/>
  <c r="M63308" i="6"/>
  <c r="L63308" i="6"/>
  <c r="K63308" i="6"/>
  <c r="J63308" i="6"/>
  <c r="E63308" i="6"/>
  <c r="N63307" i="6"/>
  <c r="M63307" i="6"/>
  <c r="L63307" i="6"/>
  <c r="K63307" i="6"/>
  <c r="J63307" i="6"/>
  <c r="E63307" i="6"/>
  <c r="N63306" i="6"/>
  <c r="M63306" i="6"/>
  <c r="L63306" i="6"/>
  <c r="K63306" i="6"/>
  <c r="J63306" i="6"/>
  <c r="E63306" i="6"/>
  <c r="N63305" i="6"/>
  <c r="M63305" i="6"/>
  <c r="L63305" i="6"/>
  <c r="K63305" i="6"/>
  <c r="J63305" i="6"/>
  <c r="E63305" i="6"/>
  <c r="N63304" i="6"/>
  <c r="M63304" i="6"/>
  <c r="L63304" i="6"/>
  <c r="K63304" i="6"/>
  <c r="J63304" i="6"/>
  <c r="E63304" i="6"/>
  <c r="N63303" i="6"/>
  <c r="M63303" i="6"/>
  <c r="L63303" i="6"/>
  <c r="K63303" i="6"/>
  <c r="J63303" i="6"/>
  <c r="E63303" i="6"/>
  <c r="N63302" i="6"/>
  <c r="M63302" i="6"/>
  <c r="L63302" i="6"/>
  <c r="K63302" i="6"/>
  <c r="J63302" i="6"/>
  <c r="E63302" i="6"/>
  <c r="N63301" i="6"/>
  <c r="M63301" i="6"/>
  <c r="L63301" i="6"/>
  <c r="K63301" i="6"/>
  <c r="J63301" i="6"/>
  <c r="E63301" i="6"/>
  <c r="N63300" i="6"/>
  <c r="M63300" i="6"/>
  <c r="L63300" i="6"/>
  <c r="K63300" i="6"/>
  <c r="J63300" i="6"/>
  <c r="E63300" i="6"/>
  <c r="N63299" i="6"/>
  <c r="M63299" i="6"/>
  <c r="L63299" i="6"/>
  <c r="K63299" i="6"/>
  <c r="J63299" i="6"/>
  <c r="E63299" i="6"/>
  <c r="N63298" i="6"/>
  <c r="M63298" i="6"/>
  <c r="L63298" i="6"/>
  <c r="K63298" i="6"/>
  <c r="J63298" i="6"/>
  <c r="E63298" i="6"/>
  <c r="N63297" i="6"/>
  <c r="M63297" i="6"/>
  <c r="L63297" i="6"/>
  <c r="K63297" i="6"/>
  <c r="J63297" i="6"/>
  <c r="E63297" i="6"/>
  <c r="N63296" i="6"/>
  <c r="M63296" i="6"/>
  <c r="L63296" i="6"/>
  <c r="K63296" i="6"/>
  <c r="J63296" i="6"/>
  <c r="E63296" i="6"/>
  <c r="N63295" i="6"/>
  <c r="M63295" i="6"/>
  <c r="L63295" i="6"/>
  <c r="K63295" i="6"/>
  <c r="J63295" i="6"/>
  <c r="E63295" i="6"/>
  <c r="N63294" i="6"/>
  <c r="M63294" i="6"/>
  <c r="L63294" i="6"/>
  <c r="K63294" i="6"/>
  <c r="J63294" i="6"/>
  <c r="E63294" i="6"/>
  <c r="N63293" i="6"/>
  <c r="M63293" i="6"/>
  <c r="L63293" i="6"/>
  <c r="K63293" i="6"/>
  <c r="J63293" i="6"/>
  <c r="E63293" i="6"/>
  <c r="N63292" i="6"/>
  <c r="M63292" i="6"/>
  <c r="L63292" i="6"/>
  <c r="K63292" i="6"/>
  <c r="J63292" i="6"/>
  <c r="E63292" i="6"/>
  <c r="N63291" i="6"/>
  <c r="M63291" i="6"/>
  <c r="L63291" i="6"/>
  <c r="K63291" i="6"/>
  <c r="J63291" i="6"/>
  <c r="E63291" i="6"/>
  <c r="N63290" i="6"/>
  <c r="M63290" i="6"/>
  <c r="L63290" i="6"/>
  <c r="K63290" i="6"/>
  <c r="J63290" i="6"/>
  <c r="E63290" i="6"/>
  <c r="N63289" i="6"/>
  <c r="M63289" i="6"/>
  <c r="L63289" i="6"/>
  <c r="K63289" i="6"/>
  <c r="J63289" i="6"/>
  <c r="E63289" i="6"/>
  <c r="N63288" i="6"/>
  <c r="M63288" i="6"/>
  <c r="L63288" i="6"/>
  <c r="K63288" i="6"/>
  <c r="J63288" i="6"/>
  <c r="E63288" i="6"/>
  <c r="N63287" i="6"/>
  <c r="M63287" i="6"/>
  <c r="L63287" i="6"/>
  <c r="K63287" i="6"/>
  <c r="J63287" i="6"/>
  <c r="E63287" i="6"/>
  <c r="N63286" i="6"/>
  <c r="M63286" i="6"/>
  <c r="L63286" i="6"/>
  <c r="K63286" i="6"/>
  <c r="J63286" i="6"/>
  <c r="E63286" i="6"/>
  <c r="N63285" i="6"/>
  <c r="M63285" i="6"/>
  <c r="L63285" i="6"/>
  <c r="K63285" i="6"/>
  <c r="J63285" i="6"/>
  <c r="E63285" i="6"/>
  <c r="N63284" i="6"/>
  <c r="M63284" i="6"/>
  <c r="L63284" i="6"/>
  <c r="K63284" i="6"/>
  <c r="J63284" i="6"/>
  <c r="E63284" i="6"/>
  <c r="N63283" i="6"/>
  <c r="M63283" i="6"/>
  <c r="L63283" i="6"/>
  <c r="K63283" i="6"/>
  <c r="J63283" i="6"/>
  <c r="E63283" i="6"/>
  <c r="N63282" i="6"/>
  <c r="M63282" i="6"/>
  <c r="L63282" i="6"/>
  <c r="K63282" i="6"/>
  <c r="J63282" i="6"/>
  <c r="E63282" i="6"/>
  <c r="N63281" i="6"/>
  <c r="M63281" i="6"/>
  <c r="L63281" i="6"/>
  <c r="K63281" i="6"/>
  <c r="J63281" i="6"/>
  <c r="E63281" i="6"/>
  <c r="N63280" i="6"/>
  <c r="M63280" i="6"/>
  <c r="L63280" i="6"/>
  <c r="K63280" i="6"/>
  <c r="J63280" i="6"/>
  <c r="E63280" i="6"/>
  <c r="N63279" i="6"/>
  <c r="M63279" i="6"/>
  <c r="L63279" i="6"/>
  <c r="K63279" i="6"/>
  <c r="J63279" i="6"/>
  <c r="E63279" i="6"/>
  <c r="N63278" i="6"/>
  <c r="M63278" i="6"/>
  <c r="L63278" i="6"/>
  <c r="K63278" i="6"/>
  <c r="J63278" i="6"/>
  <c r="E63278" i="6"/>
  <c r="N63277" i="6"/>
  <c r="M63277" i="6"/>
  <c r="L63277" i="6"/>
  <c r="K63277" i="6"/>
  <c r="J63277" i="6"/>
  <c r="E63277" i="6"/>
  <c r="N63276" i="6"/>
  <c r="M63276" i="6"/>
  <c r="L63276" i="6"/>
  <c r="K63276" i="6"/>
  <c r="J63276" i="6"/>
  <c r="E63276" i="6"/>
  <c r="N63275" i="6"/>
  <c r="M63275" i="6"/>
  <c r="L63275" i="6"/>
  <c r="K63275" i="6"/>
  <c r="J63275" i="6"/>
  <c r="E63275" i="6"/>
  <c r="N63274" i="6"/>
  <c r="M63274" i="6"/>
  <c r="L63274" i="6"/>
  <c r="K63274" i="6"/>
  <c r="J63274" i="6"/>
  <c r="E63274" i="6"/>
  <c r="N63273" i="6"/>
  <c r="M63273" i="6"/>
  <c r="L63273" i="6"/>
  <c r="K63273" i="6"/>
  <c r="J63273" i="6"/>
  <c r="E63273" i="6"/>
  <c r="N63272" i="6"/>
  <c r="M63272" i="6"/>
  <c r="L63272" i="6"/>
  <c r="K63272" i="6"/>
  <c r="J63272" i="6"/>
  <c r="E63272" i="6"/>
  <c r="N63271" i="6"/>
  <c r="M63271" i="6"/>
  <c r="L63271" i="6"/>
  <c r="K63271" i="6"/>
  <c r="J63271" i="6"/>
  <c r="E63271" i="6"/>
  <c r="N63270" i="6"/>
  <c r="M63270" i="6"/>
  <c r="L63270" i="6"/>
  <c r="K63270" i="6"/>
  <c r="J63270" i="6"/>
  <c r="E63270" i="6"/>
  <c r="N63269" i="6"/>
  <c r="M63269" i="6"/>
  <c r="L63269" i="6"/>
  <c r="K63269" i="6"/>
  <c r="J63269" i="6"/>
  <c r="E63269" i="6"/>
  <c r="N63268" i="6"/>
  <c r="M63268" i="6"/>
  <c r="L63268" i="6"/>
  <c r="K63268" i="6"/>
  <c r="J63268" i="6"/>
  <c r="E63268" i="6"/>
  <c r="N63267" i="6"/>
  <c r="M63267" i="6"/>
  <c r="L63267" i="6"/>
  <c r="K63267" i="6"/>
  <c r="J63267" i="6"/>
  <c r="E63267" i="6"/>
  <c r="N63266" i="6"/>
  <c r="M63266" i="6"/>
  <c r="L63266" i="6"/>
  <c r="K63266" i="6"/>
  <c r="J63266" i="6"/>
  <c r="E63266" i="6"/>
  <c r="N63265" i="6"/>
  <c r="M63265" i="6"/>
  <c r="L63265" i="6"/>
  <c r="K63265" i="6"/>
  <c r="J63265" i="6"/>
  <c r="E63265" i="6"/>
  <c r="N63264" i="6"/>
  <c r="M63264" i="6"/>
  <c r="L63264" i="6"/>
  <c r="K63264" i="6"/>
  <c r="J63264" i="6"/>
  <c r="E63264" i="6"/>
  <c r="N63263" i="6"/>
  <c r="M63263" i="6"/>
  <c r="L63263" i="6"/>
  <c r="K63263" i="6"/>
  <c r="J63263" i="6"/>
  <c r="E63263" i="6"/>
  <c r="N63262" i="6"/>
  <c r="M63262" i="6"/>
  <c r="L63262" i="6"/>
  <c r="K63262" i="6"/>
  <c r="J63262" i="6"/>
  <c r="E63262" i="6"/>
  <c r="N63261" i="6"/>
  <c r="M63261" i="6"/>
  <c r="L63261" i="6"/>
  <c r="K63261" i="6"/>
  <c r="J63261" i="6"/>
  <c r="E63261" i="6"/>
  <c r="N63260" i="6"/>
  <c r="M63260" i="6"/>
  <c r="L63260" i="6"/>
  <c r="K63260" i="6"/>
  <c r="J63260" i="6"/>
  <c r="E63260" i="6"/>
  <c r="N63259" i="6"/>
  <c r="M63259" i="6"/>
  <c r="L63259" i="6"/>
  <c r="K63259" i="6"/>
  <c r="J63259" i="6"/>
  <c r="E63259" i="6"/>
  <c r="N63258" i="6"/>
  <c r="M63258" i="6"/>
  <c r="L63258" i="6"/>
  <c r="K63258" i="6"/>
  <c r="J63258" i="6"/>
  <c r="E63258" i="6"/>
  <c r="N63257" i="6"/>
  <c r="M63257" i="6"/>
  <c r="L63257" i="6"/>
  <c r="K63257" i="6"/>
  <c r="J63257" i="6"/>
  <c r="E63257" i="6"/>
  <c r="N63256" i="6"/>
  <c r="M63256" i="6"/>
  <c r="L63256" i="6"/>
  <c r="K63256" i="6"/>
  <c r="J63256" i="6"/>
  <c r="E63256" i="6"/>
  <c r="N63255" i="6"/>
  <c r="M63255" i="6"/>
  <c r="L63255" i="6"/>
  <c r="K63255" i="6"/>
  <c r="J63255" i="6"/>
  <c r="E63255" i="6"/>
  <c r="N63254" i="6"/>
  <c r="M63254" i="6"/>
  <c r="L63254" i="6"/>
  <c r="K63254" i="6"/>
  <c r="J63254" i="6"/>
  <c r="E63254" i="6"/>
  <c r="N63253" i="6"/>
  <c r="M63253" i="6"/>
  <c r="L63253" i="6"/>
  <c r="K63253" i="6"/>
  <c r="J63253" i="6"/>
  <c r="E63253" i="6"/>
  <c r="N63252" i="6"/>
  <c r="M63252" i="6"/>
  <c r="L63252" i="6"/>
  <c r="K63252" i="6"/>
  <c r="J63252" i="6"/>
  <c r="E63252" i="6"/>
  <c r="N63251" i="6"/>
  <c r="M63251" i="6"/>
  <c r="L63251" i="6"/>
  <c r="K63251" i="6"/>
  <c r="J63251" i="6"/>
  <c r="E63251" i="6"/>
  <c r="N63250" i="6"/>
  <c r="M63250" i="6"/>
  <c r="L63250" i="6"/>
  <c r="K63250" i="6"/>
  <c r="J63250" i="6"/>
  <c r="E63250" i="6"/>
  <c r="N63249" i="6"/>
  <c r="M63249" i="6"/>
  <c r="L63249" i="6"/>
  <c r="K63249" i="6"/>
  <c r="J63249" i="6"/>
  <c r="E63249" i="6"/>
  <c r="N63248" i="6"/>
  <c r="M63248" i="6"/>
  <c r="L63248" i="6"/>
  <c r="K63248" i="6"/>
  <c r="J63248" i="6"/>
  <c r="E63248" i="6"/>
  <c r="N63247" i="6"/>
  <c r="M63247" i="6"/>
  <c r="L63247" i="6"/>
  <c r="K63247" i="6"/>
  <c r="J63247" i="6"/>
  <c r="E63247" i="6"/>
  <c r="N63246" i="6"/>
  <c r="M63246" i="6"/>
  <c r="L63246" i="6"/>
  <c r="K63246" i="6"/>
  <c r="J63246" i="6"/>
  <c r="E63246" i="6"/>
  <c r="N63245" i="6"/>
  <c r="M63245" i="6"/>
  <c r="L63245" i="6"/>
  <c r="K63245" i="6"/>
  <c r="J63245" i="6"/>
  <c r="E63245" i="6"/>
  <c r="N63244" i="6"/>
  <c r="M63244" i="6"/>
  <c r="L63244" i="6"/>
  <c r="K63244" i="6"/>
  <c r="J63244" i="6"/>
  <c r="E63244" i="6"/>
  <c r="N63243" i="6"/>
  <c r="M63243" i="6"/>
  <c r="L63243" i="6"/>
  <c r="K63243" i="6"/>
  <c r="J63243" i="6"/>
  <c r="E63243" i="6"/>
  <c r="N63242" i="6"/>
  <c r="M63242" i="6"/>
  <c r="L63242" i="6"/>
  <c r="K63242" i="6"/>
  <c r="J63242" i="6"/>
  <c r="E63242" i="6"/>
  <c r="N63241" i="6"/>
  <c r="M63241" i="6"/>
  <c r="L63241" i="6"/>
  <c r="K63241" i="6"/>
  <c r="J63241" i="6"/>
  <c r="E63241" i="6"/>
  <c r="N63240" i="6"/>
  <c r="M63240" i="6"/>
  <c r="L63240" i="6"/>
  <c r="K63240" i="6"/>
  <c r="J63240" i="6"/>
  <c r="E63240" i="6"/>
  <c r="N63239" i="6"/>
  <c r="M63239" i="6"/>
  <c r="L63239" i="6"/>
  <c r="K63239" i="6"/>
  <c r="J63239" i="6"/>
  <c r="E63239" i="6"/>
  <c r="N63238" i="6"/>
  <c r="M63238" i="6"/>
  <c r="L63238" i="6"/>
  <c r="K63238" i="6"/>
  <c r="J63238" i="6"/>
  <c r="E63238" i="6"/>
  <c r="N63237" i="6"/>
  <c r="M63237" i="6"/>
  <c r="L63237" i="6"/>
  <c r="K63237" i="6"/>
  <c r="J63237" i="6"/>
  <c r="E63237" i="6"/>
  <c r="N63236" i="6"/>
  <c r="M63236" i="6"/>
  <c r="L63236" i="6"/>
  <c r="K63236" i="6"/>
  <c r="J63236" i="6"/>
  <c r="E63236" i="6"/>
  <c r="N63235" i="6"/>
  <c r="M63235" i="6"/>
  <c r="L63235" i="6"/>
  <c r="K63235" i="6"/>
  <c r="J63235" i="6"/>
  <c r="E63235" i="6"/>
  <c r="N63234" i="6"/>
  <c r="M63234" i="6"/>
  <c r="L63234" i="6"/>
  <c r="K63234" i="6"/>
  <c r="J63234" i="6"/>
  <c r="E63234" i="6"/>
  <c r="N63233" i="6"/>
  <c r="M63233" i="6"/>
  <c r="L63233" i="6"/>
  <c r="K63233" i="6"/>
  <c r="J63233" i="6"/>
  <c r="E63233" i="6"/>
  <c r="N63232" i="6"/>
  <c r="M63232" i="6"/>
  <c r="L63232" i="6"/>
  <c r="K63232" i="6"/>
  <c r="J63232" i="6"/>
  <c r="E63232" i="6"/>
  <c r="N63231" i="6"/>
  <c r="M63231" i="6"/>
  <c r="L63231" i="6"/>
  <c r="K63231" i="6"/>
  <c r="J63231" i="6"/>
  <c r="E63231" i="6"/>
  <c r="N63230" i="6"/>
  <c r="M63230" i="6"/>
  <c r="L63230" i="6"/>
  <c r="K63230" i="6"/>
  <c r="J63230" i="6"/>
  <c r="E63230" i="6"/>
  <c r="N63229" i="6"/>
  <c r="M63229" i="6"/>
  <c r="L63229" i="6"/>
  <c r="K63229" i="6"/>
  <c r="J63229" i="6"/>
  <c r="E63229" i="6"/>
  <c r="N63228" i="6"/>
  <c r="M63228" i="6"/>
  <c r="L63228" i="6"/>
  <c r="K63228" i="6"/>
  <c r="J63228" i="6"/>
  <c r="E63228" i="6"/>
  <c r="N63227" i="6"/>
  <c r="M63227" i="6"/>
  <c r="L63227" i="6"/>
  <c r="K63227" i="6"/>
  <c r="J63227" i="6"/>
  <c r="E63227" i="6"/>
  <c r="N63226" i="6"/>
  <c r="M63226" i="6"/>
  <c r="L63226" i="6"/>
  <c r="K63226" i="6"/>
  <c r="J63226" i="6"/>
  <c r="E63226" i="6"/>
  <c r="N63225" i="6"/>
  <c r="M63225" i="6"/>
  <c r="L63225" i="6"/>
  <c r="K63225" i="6"/>
  <c r="J63225" i="6"/>
  <c r="E63225" i="6"/>
  <c r="N63224" i="6"/>
  <c r="M63224" i="6"/>
  <c r="L63224" i="6"/>
  <c r="K63224" i="6"/>
  <c r="J63224" i="6"/>
  <c r="E63224" i="6"/>
  <c r="N63223" i="6"/>
  <c r="M63223" i="6"/>
  <c r="L63223" i="6"/>
  <c r="K63223" i="6"/>
  <c r="J63223" i="6"/>
  <c r="E63223" i="6"/>
  <c r="N63222" i="6"/>
  <c r="M63222" i="6"/>
  <c r="L63222" i="6"/>
  <c r="K63222" i="6"/>
  <c r="J63222" i="6"/>
  <c r="E63222" i="6"/>
  <c r="N63221" i="6"/>
  <c r="M63221" i="6"/>
  <c r="L63221" i="6"/>
  <c r="K63221" i="6"/>
  <c r="J63221" i="6"/>
  <c r="E63221" i="6"/>
  <c r="N63220" i="6"/>
  <c r="M63220" i="6"/>
  <c r="L63220" i="6"/>
  <c r="K63220" i="6"/>
  <c r="J63220" i="6"/>
  <c r="E63220" i="6"/>
  <c r="N63219" i="6"/>
  <c r="M63219" i="6"/>
  <c r="L63219" i="6"/>
  <c r="K63219" i="6"/>
  <c r="J63219" i="6"/>
  <c r="E63219" i="6"/>
  <c r="N63218" i="6"/>
  <c r="M63218" i="6"/>
  <c r="L63218" i="6"/>
  <c r="K63218" i="6"/>
  <c r="J63218" i="6"/>
  <c r="E63218" i="6"/>
  <c r="N63217" i="6"/>
  <c r="M63217" i="6"/>
  <c r="L63217" i="6"/>
  <c r="K63217" i="6"/>
  <c r="J63217" i="6"/>
  <c r="E63217" i="6"/>
  <c r="N63216" i="6"/>
  <c r="M63216" i="6"/>
  <c r="L63216" i="6"/>
  <c r="K63216" i="6"/>
  <c r="J63216" i="6"/>
  <c r="E63216" i="6"/>
  <c r="N63215" i="6"/>
  <c r="M63215" i="6"/>
  <c r="L63215" i="6"/>
  <c r="K63215" i="6"/>
  <c r="J63215" i="6"/>
  <c r="E63215" i="6"/>
  <c r="N63214" i="6"/>
  <c r="M63214" i="6"/>
  <c r="L63214" i="6"/>
  <c r="K63214" i="6"/>
  <c r="J63214" i="6"/>
  <c r="E63214" i="6"/>
  <c r="N63213" i="6"/>
  <c r="M63213" i="6"/>
  <c r="L63213" i="6"/>
  <c r="K63213" i="6"/>
  <c r="J63213" i="6"/>
  <c r="E63213" i="6"/>
  <c r="N63212" i="6"/>
  <c r="M63212" i="6"/>
  <c r="L63212" i="6"/>
  <c r="K63212" i="6"/>
  <c r="J63212" i="6"/>
  <c r="E63212" i="6"/>
  <c r="N63211" i="6"/>
  <c r="M63211" i="6"/>
  <c r="L63211" i="6"/>
  <c r="K63211" i="6"/>
  <c r="J63211" i="6"/>
  <c r="E63211" i="6"/>
  <c r="N63210" i="6"/>
  <c r="M63210" i="6"/>
  <c r="L63210" i="6"/>
  <c r="K63210" i="6"/>
  <c r="J63210" i="6"/>
  <c r="E63210" i="6"/>
  <c r="N63209" i="6"/>
  <c r="M63209" i="6"/>
  <c r="L63209" i="6"/>
  <c r="K63209" i="6"/>
  <c r="J63209" i="6"/>
  <c r="E63209" i="6"/>
  <c r="N63208" i="6"/>
  <c r="M63208" i="6"/>
  <c r="L63208" i="6"/>
  <c r="K63208" i="6"/>
  <c r="J63208" i="6"/>
  <c r="E63208" i="6"/>
  <c r="N63207" i="6"/>
  <c r="M63207" i="6"/>
  <c r="L63207" i="6"/>
  <c r="K63207" i="6"/>
  <c r="J63207" i="6"/>
  <c r="E63207" i="6"/>
  <c r="N63206" i="6"/>
  <c r="M63206" i="6"/>
  <c r="L63206" i="6"/>
  <c r="K63206" i="6"/>
  <c r="J63206" i="6"/>
  <c r="E63206" i="6"/>
  <c r="N63205" i="6"/>
  <c r="M63205" i="6"/>
  <c r="L63205" i="6"/>
  <c r="K63205" i="6"/>
  <c r="J63205" i="6"/>
  <c r="E63205" i="6"/>
  <c r="N63204" i="6"/>
  <c r="M63204" i="6"/>
  <c r="L63204" i="6"/>
  <c r="K63204" i="6"/>
  <c r="J63204" i="6"/>
  <c r="E63204" i="6"/>
  <c r="N63203" i="6"/>
  <c r="M63203" i="6"/>
  <c r="L63203" i="6"/>
  <c r="K63203" i="6"/>
  <c r="J63203" i="6"/>
  <c r="E63203" i="6"/>
  <c r="N63202" i="6"/>
  <c r="M63202" i="6"/>
  <c r="L63202" i="6"/>
  <c r="K63202" i="6"/>
  <c r="J63202" i="6"/>
  <c r="E63202" i="6"/>
  <c r="N63201" i="6"/>
  <c r="M63201" i="6"/>
  <c r="L63201" i="6"/>
  <c r="K63201" i="6"/>
  <c r="J63201" i="6"/>
  <c r="E63201" i="6"/>
  <c r="N63200" i="6"/>
  <c r="M63200" i="6"/>
  <c r="L63200" i="6"/>
  <c r="K63200" i="6"/>
  <c r="J63200" i="6"/>
  <c r="E63200" i="6"/>
  <c r="N63199" i="6"/>
  <c r="M63199" i="6"/>
  <c r="L63199" i="6"/>
  <c r="K63199" i="6"/>
  <c r="J63199" i="6"/>
  <c r="E63199" i="6"/>
  <c r="N63198" i="6"/>
  <c r="M63198" i="6"/>
  <c r="L63198" i="6"/>
  <c r="K63198" i="6"/>
  <c r="J63198" i="6"/>
  <c r="E63198" i="6"/>
  <c r="N63197" i="6"/>
  <c r="M63197" i="6"/>
  <c r="L63197" i="6"/>
  <c r="K63197" i="6"/>
  <c r="J63197" i="6"/>
  <c r="E63197" i="6"/>
  <c r="N63196" i="6"/>
  <c r="M63196" i="6"/>
  <c r="L63196" i="6"/>
  <c r="K63196" i="6"/>
  <c r="J63196" i="6"/>
  <c r="E63196" i="6"/>
  <c r="N63195" i="6"/>
  <c r="M63195" i="6"/>
  <c r="L63195" i="6"/>
  <c r="K63195" i="6"/>
  <c r="J63195" i="6"/>
  <c r="E63195" i="6"/>
  <c r="N63194" i="6"/>
  <c r="M63194" i="6"/>
  <c r="L63194" i="6"/>
  <c r="K63194" i="6"/>
  <c r="J63194" i="6"/>
  <c r="E63194" i="6"/>
  <c r="N63193" i="6"/>
  <c r="M63193" i="6"/>
  <c r="L63193" i="6"/>
  <c r="K63193" i="6"/>
  <c r="J63193" i="6"/>
  <c r="E63193" i="6"/>
  <c r="N63192" i="6"/>
  <c r="M63192" i="6"/>
  <c r="L63192" i="6"/>
  <c r="K63192" i="6"/>
  <c r="J63192" i="6"/>
  <c r="E63192" i="6"/>
  <c r="N63191" i="6"/>
  <c r="M63191" i="6"/>
  <c r="L63191" i="6"/>
  <c r="K63191" i="6"/>
  <c r="J63191" i="6"/>
  <c r="E63191" i="6"/>
  <c r="N63190" i="6"/>
  <c r="M63190" i="6"/>
  <c r="L63190" i="6"/>
  <c r="K63190" i="6"/>
  <c r="J63190" i="6"/>
  <c r="E63190" i="6"/>
  <c r="N63189" i="6"/>
  <c r="M63189" i="6"/>
  <c r="L63189" i="6"/>
  <c r="K63189" i="6"/>
  <c r="J63189" i="6"/>
  <c r="E63189" i="6"/>
  <c r="N63188" i="6"/>
  <c r="M63188" i="6"/>
  <c r="L63188" i="6"/>
  <c r="K63188" i="6"/>
  <c r="J63188" i="6"/>
  <c r="E63188" i="6"/>
  <c r="N63187" i="6"/>
  <c r="M63187" i="6"/>
  <c r="L63187" i="6"/>
  <c r="K63187" i="6"/>
  <c r="J63187" i="6"/>
  <c r="E63187" i="6"/>
  <c r="N63186" i="6"/>
  <c r="M63186" i="6"/>
  <c r="L63186" i="6"/>
  <c r="K63186" i="6"/>
  <c r="J63186" i="6"/>
  <c r="E63186" i="6"/>
  <c r="N63185" i="6"/>
  <c r="M63185" i="6"/>
  <c r="L63185" i="6"/>
  <c r="K63185" i="6"/>
  <c r="J63185" i="6"/>
  <c r="E63185" i="6"/>
  <c r="N63184" i="6"/>
  <c r="M63184" i="6"/>
  <c r="L63184" i="6"/>
  <c r="K63184" i="6"/>
  <c r="J63184" i="6"/>
  <c r="E63184" i="6"/>
  <c r="N63183" i="6"/>
  <c r="M63183" i="6"/>
  <c r="L63183" i="6"/>
  <c r="K63183" i="6"/>
  <c r="J63183" i="6"/>
  <c r="E63183" i="6"/>
  <c r="N63182" i="6"/>
  <c r="M63182" i="6"/>
  <c r="L63182" i="6"/>
  <c r="K63182" i="6"/>
  <c r="J63182" i="6"/>
  <c r="E63182" i="6"/>
  <c r="N63181" i="6"/>
  <c r="M63181" i="6"/>
  <c r="L63181" i="6"/>
  <c r="K63181" i="6"/>
  <c r="J63181" i="6"/>
  <c r="E63181" i="6"/>
  <c r="N63180" i="6"/>
  <c r="M63180" i="6"/>
  <c r="L63180" i="6"/>
  <c r="K63180" i="6"/>
  <c r="J63180" i="6"/>
  <c r="E63180" i="6"/>
  <c r="N63179" i="6"/>
  <c r="M63179" i="6"/>
  <c r="L63179" i="6"/>
  <c r="K63179" i="6"/>
  <c r="J63179" i="6"/>
  <c r="E63179" i="6"/>
  <c r="N63178" i="6"/>
  <c r="M63178" i="6"/>
  <c r="L63178" i="6"/>
  <c r="K63178" i="6"/>
  <c r="J63178" i="6"/>
  <c r="E63178" i="6"/>
  <c r="N63177" i="6"/>
  <c r="M63177" i="6"/>
  <c r="L63177" i="6"/>
  <c r="K63177" i="6"/>
  <c r="J63177" i="6"/>
  <c r="E63177" i="6"/>
  <c r="N63176" i="6"/>
  <c r="M63176" i="6"/>
  <c r="L63176" i="6"/>
  <c r="K63176" i="6"/>
  <c r="J63176" i="6"/>
  <c r="E63176" i="6"/>
  <c r="N63175" i="6"/>
  <c r="M63175" i="6"/>
  <c r="L63175" i="6"/>
  <c r="K63175" i="6"/>
  <c r="J63175" i="6"/>
  <c r="E63175" i="6"/>
  <c r="N63174" i="6"/>
  <c r="M63174" i="6"/>
  <c r="L63174" i="6"/>
  <c r="K63174" i="6"/>
  <c r="J63174" i="6"/>
  <c r="E63174" i="6"/>
  <c r="N63173" i="6"/>
  <c r="M63173" i="6"/>
  <c r="L63173" i="6"/>
  <c r="K63173" i="6"/>
  <c r="J63173" i="6"/>
  <c r="E63173" i="6"/>
  <c r="N63172" i="6"/>
  <c r="M63172" i="6"/>
  <c r="L63172" i="6"/>
  <c r="K63172" i="6"/>
  <c r="J63172" i="6"/>
  <c r="E63172" i="6"/>
  <c r="N63171" i="6"/>
  <c r="M63171" i="6"/>
  <c r="L63171" i="6"/>
  <c r="K63171" i="6"/>
  <c r="J63171" i="6"/>
  <c r="E63171" i="6"/>
  <c r="N63170" i="6"/>
  <c r="M63170" i="6"/>
  <c r="L63170" i="6"/>
  <c r="K63170" i="6"/>
  <c r="J63170" i="6"/>
  <c r="E63170" i="6"/>
  <c r="N63169" i="6"/>
  <c r="M63169" i="6"/>
  <c r="L63169" i="6"/>
  <c r="K63169" i="6"/>
  <c r="J63169" i="6"/>
  <c r="E63169" i="6"/>
  <c r="N63168" i="6"/>
  <c r="M63168" i="6"/>
  <c r="L63168" i="6"/>
  <c r="K63168" i="6"/>
  <c r="J63168" i="6"/>
  <c r="E63168" i="6"/>
  <c r="N63167" i="6"/>
  <c r="M63167" i="6"/>
  <c r="L63167" i="6"/>
  <c r="K63167" i="6"/>
  <c r="J63167" i="6"/>
  <c r="E63167" i="6"/>
  <c r="N63166" i="6"/>
  <c r="M63166" i="6"/>
  <c r="L63166" i="6"/>
  <c r="K63166" i="6"/>
  <c r="J63166" i="6"/>
  <c r="E63166" i="6"/>
  <c r="N63165" i="6"/>
  <c r="M63165" i="6"/>
  <c r="L63165" i="6"/>
  <c r="K63165" i="6"/>
  <c r="J63165" i="6"/>
  <c r="E63165" i="6"/>
  <c r="N63164" i="6"/>
  <c r="M63164" i="6"/>
  <c r="L63164" i="6"/>
  <c r="K63164" i="6"/>
  <c r="J63164" i="6"/>
  <c r="E63164" i="6"/>
  <c r="N63163" i="6"/>
  <c r="M63163" i="6"/>
  <c r="L63163" i="6"/>
  <c r="K63163" i="6"/>
  <c r="J63163" i="6"/>
  <c r="E63163" i="6"/>
  <c r="N63162" i="6"/>
  <c r="M63162" i="6"/>
  <c r="L63162" i="6"/>
  <c r="K63162" i="6"/>
  <c r="J63162" i="6"/>
  <c r="E63162" i="6"/>
  <c r="N63161" i="6"/>
  <c r="M63161" i="6"/>
  <c r="L63161" i="6"/>
  <c r="K63161" i="6"/>
  <c r="J63161" i="6"/>
  <c r="E63161" i="6"/>
  <c r="N63160" i="6"/>
  <c r="M63160" i="6"/>
  <c r="L63160" i="6"/>
  <c r="K63160" i="6"/>
  <c r="J63160" i="6"/>
  <c r="E63160" i="6"/>
  <c r="N63159" i="6"/>
  <c r="M63159" i="6"/>
  <c r="L63159" i="6"/>
  <c r="K63159" i="6"/>
  <c r="J63159" i="6"/>
  <c r="E63159" i="6"/>
  <c r="N63158" i="6"/>
  <c r="M63158" i="6"/>
  <c r="L63158" i="6"/>
  <c r="K63158" i="6"/>
  <c r="J63158" i="6"/>
  <c r="E63158" i="6"/>
  <c r="N63157" i="6"/>
  <c r="M63157" i="6"/>
  <c r="L63157" i="6"/>
  <c r="K63157" i="6"/>
  <c r="J63157" i="6"/>
  <c r="E63157" i="6"/>
  <c r="N63156" i="6"/>
  <c r="M63156" i="6"/>
  <c r="L63156" i="6"/>
  <c r="K63156" i="6"/>
  <c r="J63156" i="6"/>
  <c r="E63156" i="6"/>
  <c r="N63155" i="6"/>
  <c r="M63155" i="6"/>
  <c r="L63155" i="6"/>
  <c r="K63155" i="6"/>
  <c r="J63155" i="6"/>
  <c r="E63155" i="6"/>
  <c r="N63154" i="6"/>
  <c r="M63154" i="6"/>
  <c r="L63154" i="6"/>
  <c r="K63154" i="6"/>
  <c r="J63154" i="6"/>
  <c r="E63154" i="6"/>
  <c r="N63153" i="6"/>
  <c r="M63153" i="6"/>
  <c r="L63153" i="6"/>
  <c r="K63153" i="6"/>
  <c r="J63153" i="6"/>
  <c r="E63153" i="6"/>
  <c r="N63152" i="6"/>
  <c r="M63152" i="6"/>
  <c r="L63152" i="6"/>
  <c r="K63152" i="6"/>
  <c r="J63152" i="6"/>
  <c r="E63152" i="6"/>
  <c r="N63151" i="6"/>
  <c r="M63151" i="6"/>
  <c r="L63151" i="6"/>
  <c r="K63151" i="6"/>
  <c r="J63151" i="6"/>
  <c r="E63151" i="6"/>
  <c r="N63150" i="6"/>
  <c r="M63150" i="6"/>
  <c r="L63150" i="6"/>
  <c r="K63150" i="6"/>
  <c r="J63150" i="6"/>
  <c r="E63150" i="6"/>
  <c r="N63149" i="6"/>
  <c r="M63149" i="6"/>
  <c r="L63149" i="6"/>
  <c r="K63149" i="6"/>
  <c r="J63149" i="6"/>
  <c r="E63149" i="6"/>
  <c r="N63148" i="6"/>
  <c r="M63148" i="6"/>
  <c r="L63148" i="6"/>
  <c r="K63148" i="6"/>
  <c r="J63148" i="6"/>
  <c r="E63148" i="6"/>
  <c r="N63147" i="6"/>
  <c r="M63147" i="6"/>
  <c r="L63147" i="6"/>
  <c r="K63147" i="6"/>
  <c r="J63147" i="6"/>
  <c r="E63147" i="6"/>
  <c r="N63146" i="6"/>
  <c r="M63146" i="6"/>
  <c r="L63146" i="6"/>
  <c r="K63146" i="6"/>
  <c r="J63146" i="6"/>
  <c r="E63146" i="6"/>
  <c r="N63145" i="6"/>
  <c r="M63145" i="6"/>
  <c r="L63145" i="6"/>
  <c r="K63145" i="6"/>
  <c r="J63145" i="6"/>
  <c r="E63145" i="6"/>
  <c r="N63144" i="6"/>
  <c r="M63144" i="6"/>
  <c r="L63144" i="6"/>
  <c r="K63144" i="6"/>
  <c r="J63144" i="6"/>
  <c r="E63144" i="6"/>
  <c r="N63143" i="6"/>
  <c r="M63143" i="6"/>
  <c r="L63143" i="6"/>
  <c r="K63143" i="6"/>
  <c r="J63143" i="6"/>
  <c r="E63143" i="6"/>
  <c r="N63142" i="6"/>
  <c r="M63142" i="6"/>
  <c r="L63142" i="6"/>
  <c r="K63142" i="6"/>
  <c r="J63142" i="6"/>
  <c r="E63142" i="6"/>
  <c r="N63141" i="6"/>
  <c r="M63141" i="6"/>
  <c r="L63141" i="6"/>
  <c r="K63141" i="6"/>
  <c r="J63141" i="6"/>
  <c r="E63141" i="6"/>
  <c r="N63140" i="6"/>
  <c r="M63140" i="6"/>
  <c r="L63140" i="6"/>
  <c r="K63140" i="6"/>
  <c r="J63140" i="6"/>
  <c r="E63140" i="6"/>
  <c r="N63139" i="6"/>
  <c r="M63139" i="6"/>
  <c r="L63139" i="6"/>
  <c r="K63139" i="6"/>
  <c r="J63139" i="6"/>
  <c r="E63139" i="6"/>
  <c r="N63138" i="6"/>
  <c r="M63138" i="6"/>
  <c r="L63138" i="6"/>
  <c r="K63138" i="6"/>
  <c r="J63138" i="6"/>
  <c r="E63138" i="6"/>
  <c r="N63137" i="6"/>
  <c r="M63137" i="6"/>
  <c r="L63137" i="6"/>
  <c r="K63137" i="6"/>
  <c r="J63137" i="6"/>
  <c r="E63137" i="6"/>
  <c r="N63136" i="6"/>
  <c r="M63136" i="6"/>
  <c r="L63136" i="6"/>
  <c r="K63136" i="6"/>
  <c r="J63136" i="6"/>
  <c r="E63136" i="6"/>
  <c r="N63135" i="6"/>
  <c r="M63135" i="6"/>
  <c r="L63135" i="6"/>
  <c r="K63135" i="6"/>
  <c r="J63135" i="6"/>
  <c r="E63135" i="6"/>
  <c r="N63134" i="6"/>
  <c r="M63134" i="6"/>
  <c r="L63134" i="6"/>
  <c r="K63134" i="6"/>
  <c r="J63134" i="6"/>
  <c r="E63134" i="6"/>
  <c r="N63133" i="6"/>
  <c r="M63133" i="6"/>
  <c r="L63133" i="6"/>
  <c r="K63133" i="6"/>
  <c r="J63133" i="6"/>
  <c r="E63133" i="6"/>
  <c r="N63132" i="6"/>
  <c r="M63132" i="6"/>
  <c r="L63132" i="6"/>
  <c r="K63132" i="6"/>
  <c r="J63132" i="6"/>
  <c r="E63132" i="6"/>
  <c r="N63131" i="6"/>
  <c r="M63131" i="6"/>
  <c r="L63131" i="6"/>
  <c r="K63131" i="6"/>
  <c r="J63131" i="6"/>
  <c r="E63131" i="6"/>
  <c r="N63130" i="6"/>
  <c r="M63130" i="6"/>
  <c r="L63130" i="6"/>
  <c r="K63130" i="6"/>
  <c r="J63130" i="6"/>
  <c r="E63130" i="6"/>
  <c r="N63129" i="6"/>
  <c r="M63129" i="6"/>
  <c r="L63129" i="6"/>
  <c r="K63129" i="6"/>
  <c r="J63129" i="6"/>
  <c r="E63129" i="6"/>
  <c r="N63128" i="6"/>
  <c r="M63128" i="6"/>
  <c r="L63128" i="6"/>
  <c r="K63128" i="6"/>
  <c r="J63128" i="6"/>
  <c r="E63128" i="6"/>
  <c r="N63127" i="6"/>
  <c r="M63127" i="6"/>
  <c r="L63127" i="6"/>
  <c r="K63127" i="6"/>
  <c r="J63127" i="6"/>
  <c r="E63127" i="6"/>
  <c r="N63126" i="6"/>
  <c r="M63126" i="6"/>
  <c r="L63126" i="6"/>
  <c r="K63126" i="6"/>
  <c r="J63126" i="6"/>
  <c r="E63126" i="6"/>
  <c r="N63125" i="6"/>
  <c r="M63125" i="6"/>
  <c r="L63125" i="6"/>
  <c r="K63125" i="6"/>
  <c r="J63125" i="6"/>
  <c r="E63125" i="6"/>
  <c r="N63124" i="6"/>
  <c r="M63124" i="6"/>
  <c r="L63124" i="6"/>
  <c r="K63124" i="6"/>
  <c r="J63124" i="6"/>
  <c r="E63124" i="6"/>
  <c r="N63123" i="6"/>
  <c r="M63123" i="6"/>
  <c r="L63123" i="6"/>
  <c r="K63123" i="6"/>
  <c r="J63123" i="6"/>
  <c r="E63123" i="6"/>
  <c r="N63122" i="6"/>
  <c r="M63122" i="6"/>
  <c r="L63122" i="6"/>
  <c r="K63122" i="6"/>
  <c r="J63122" i="6"/>
  <c r="E63122" i="6"/>
  <c r="N63121" i="6"/>
  <c r="M63121" i="6"/>
  <c r="L63121" i="6"/>
  <c r="K63121" i="6"/>
  <c r="J63121" i="6"/>
  <c r="E63121" i="6"/>
  <c r="N63120" i="6"/>
  <c r="M63120" i="6"/>
  <c r="L63120" i="6"/>
  <c r="K63120" i="6"/>
  <c r="J63120" i="6"/>
  <c r="E63120" i="6"/>
  <c r="N63119" i="6"/>
  <c r="M63119" i="6"/>
  <c r="L63119" i="6"/>
  <c r="K63119" i="6"/>
  <c r="J63119" i="6"/>
  <c r="E63119" i="6"/>
  <c r="N63118" i="6"/>
  <c r="M63118" i="6"/>
  <c r="L63118" i="6"/>
  <c r="K63118" i="6"/>
  <c r="J63118" i="6"/>
  <c r="E63118" i="6"/>
  <c r="N63117" i="6"/>
  <c r="M63117" i="6"/>
  <c r="L63117" i="6"/>
  <c r="K63117" i="6"/>
  <c r="J63117" i="6"/>
  <c r="E63117" i="6"/>
  <c r="N63116" i="6"/>
  <c r="M63116" i="6"/>
  <c r="L63116" i="6"/>
  <c r="K63116" i="6"/>
  <c r="J63116" i="6"/>
  <c r="E63116" i="6"/>
  <c r="N63115" i="6"/>
  <c r="M63115" i="6"/>
  <c r="L63115" i="6"/>
  <c r="K63115" i="6"/>
  <c r="J63115" i="6"/>
  <c r="E63115" i="6"/>
  <c r="N63114" i="6"/>
  <c r="M63114" i="6"/>
  <c r="L63114" i="6"/>
  <c r="K63114" i="6"/>
  <c r="J63114" i="6"/>
  <c r="E63114" i="6"/>
  <c r="N63113" i="6"/>
  <c r="M63113" i="6"/>
  <c r="L63113" i="6"/>
  <c r="K63113" i="6"/>
  <c r="J63113" i="6"/>
  <c r="E63113" i="6"/>
  <c r="N63112" i="6"/>
  <c r="M63112" i="6"/>
  <c r="L63112" i="6"/>
  <c r="K63112" i="6"/>
  <c r="J63112" i="6"/>
  <c r="E63112" i="6"/>
  <c r="N63111" i="6"/>
  <c r="M63111" i="6"/>
  <c r="L63111" i="6"/>
  <c r="K63111" i="6"/>
  <c r="J63111" i="6"/>
  <c r="E63111" i="6"/>
  <c r="N63110" i="6"/>
  <c r="M63110" i="6"/>
  <c r="L63110" i="6"/>
  <c r="K63110" i="6"/>
  <c r="J63110" i="6"/>
  <c r="E63110" i="6"/>
  <c r="N63109" i="6"/>
  <c r="M63109" i="6"/>
  <c r="L63109" i="6"/>
  <c r="K63109" i="6"/>
  <c r="J63109" i="6"/>
  <c r="E63109" i="6"/>
  <c r="N63108" i="6"/>
  <c r="M63108" i="6"/>
  <c r="L63108" i="6"/>
  <c r="K63108" i="6"/>
  <c r="J63108" i="6"/>
  <c r="E63108" i="6"/>
  <c r="N63107" i="6"/>
  <c r="M63107" i="6"/>
  <c r="L63107" i="6"/>
  <c r="K63107" i="6"/>
  <c r="J63107" i="6"/>
  <c r="E63107" i="6"/>
  <c r="N63106" i="6"/>
  <c r="M63106" i="6"/>
  <c r="L63106" i="6"/>
  <c r="K63106" i="6"/>
  <c r="J63106" i="6"/>
  <c r="E63106" i="6"/>
  <c r="N63105" i="6"/>
  <c r="M63105" i="6"/>
  <c r="L63105" i="6"/>
  <c r="K63105" i="6"/>
  <c r="J63105" i="6"/>
  <c r="E63105" i="6"/>
  <c r="N63104" i="6"/>
  <c r="M63104" i="6"/>
  <c r="L63104" i="6"/>
  <c r="K63104" i="6"/>
  <c r="J63104" i="6"/>
  <c r="E63104" i="6"/>
  <c r="N63103" i="6"/>
  <c r="M63103" i="6"/>
  <c r="L63103" i="6"/>
  <c r="K63103" i="6"/>
  <c r="J63103" i="6"/>
  <c r="E63103" i="6"/>
  <c r="N63102" i="6"/>
  <c r="M63102" i="6"/>
  <c r="L63102" i="6"/>
  <c r="K63102" i="6"/>
  <c r="J63102" i="6"/>
  <c r="E63102" i="6"/>
  <c r="N63101" i="6"/>
  <c r="M63101" i="6"/>
  <c r="L63101" i="6"/>
  <c r="K63101" i="6"/>
  <c r="J63101" i="6"/>
  <c r="E63101" i="6"/>
  <c r="N63100" i="6"/>
  <c r="M63100" i="6"/>
  <c r="L63100" i="6"/>
  <c r="K63100" i="6"/>
  <c r="J63100" i="6"/>
  <c r="E63100" i="6"/>
  <c r="N63099" i="6"/>
  <c r="M63099" i="6"/>
  <c r="L63099" i="6"/>
  <c r="K63099" i="6"/>
  <c r="J63099" i="6"/>
  <c r="E63099" i="6"/>
  <c r="N63098" i="6"/>
  <c r="M63098" i="6"/>
  <c r="L63098" i="6"/>
  <c r="K63098" i="6"/>
  <c r="J63098" i="6"/>
  <c r="E63098" i="6"/>
  <c r="N63097" i="6"/>
  <c r="M63097" i="6"/>
  <c r="L63097" i="6"/>
  <c r="K63097" i="6"/>
  <c r="J63097" i="6"/>
  <c r="E63097" i="6"/>
  <c r="N63096" i="6"/>
  <c r="M63096" i="6"/>
  <c r="L63096" i="6"/>
  <c r="K63096" i="6"/>
  <c r="J63096" i="6"/>
  <c r="E63096" i="6"/>
  <c r="N63095" i="6"/>
  <c r="M63095" i="6"/>
  <c r="L63095" i="6"/>
  <c r="K63095" i="6"/>
  <c r="J63095" i="6"/>
  <c r="E63095" i="6"/>
  <c r="N63094" i="6"/>
  <c r="M63094" i="6"/>
  <c r="L63094" i="6"/>
  <c r="K63094" i="6"/>
  <c r="J63094" i="6"/>
  <c r="E63094" i="6"/>
  <c r="N63093" i="6"/>
  <c r="M63093" i="6"/>
  <c r="L63093" i="6"/>
  <c r="K63093" i="6"/>
  <c r="J63093" i="6"/>
  <c r="E63093" i="6"/>
  <c r="N63092" i="6"/>
  <c r="M63092" i="6"/>
  <c r="L63092" i="6"/>
  <c r="K63092" i="6"/>
  <c r="J63092" i="6"/>
  <c r="E63092" i="6"/>
  <c r="N63091" i="6"/>
  <c r="M63091" i="6"/>
  <c r="L63091" i="6"/>
  <c r="K63091" i="6"/>
  <c r="J63091" i="6"/>
  <c r="E63091" i="6"/>
  <c r="N63090" i="6"/>
  <c r="M63090" i="6"/>
  <c r="L63090" i="6"/>
  <c r="K63090" i="6"/>
  <c r="J63090" i="6"/>
  <c r="E63090" i="6"/>
  <c r="N63089" i="6"/>
  <c r="M63089" i="6"/>
  <c r="L63089" i="6"/>
  <c r="K63089" i="6"/>
  <c r="J63089" i="6"/>
  <c r="E63089" i="6"/>
  <c r="N63088" i="6"/>
  <c r="M63088" i="6"/>
  <c r="L63088" i="6"/>
  <c r="K63088" i="6"/>
  <c r="J63088" i="6"/>
  <c r="E63088" i="6"/>
  <c r="N63087" i="6"/>
  <c r="M63087" i="6"/>
  <c r="L63087" i="6"/>
  <c r="K63087" i="6"/>
  <c r="J63087" i="6"/>
  <c r="E63087" i="6"/>
  <c r="N63086" i="6"/>
  <c r="M63086" i="6"/>
  <c r="L63086" i="6"/>
  <c r="K63086" i="6"/>
  <c r="J63086" i="6"/>
  <c r="E63086" i="6"/>
  <c r="N63085" i="6"/>
  <c r="M63085" i="6"/>
  <c r="L63085" i="6"/>
  <c r="K63085" i="6"/>
  <c r="J63085" i="6"/>
  <c r="E63085" i="6"/>
  <c r="N63084" i="6"/>
  <c r="M63084" i="6"/>
  <c r="L63084" i="6"/>
  <c r="K63084" i="6"/>
  <c r="J63084" i="6"/>
  <c r="E63084" i="6"/>
  <c r="N63083" i="6"/>
  <c r="M63083" i="6"/>
  <c r="L63083" i="6"/>
  <c r="K63083" i="6"/>
  <c r="J63083" i="6"/>
  <c r="E63083" i="6"/>
  <c r="N63082" i="6"/>
  <c r="M63082" i="6"/>
  <c r="L63082" i="6"/>
  <c r="K63082" i="6"/>
  <c r="J63082" i="6"/>
  <c r="E63082" i="6"/>
  <c r="N63081" i="6"/>
  <c r="M63081" i="6"/>
  <c r="L63081" i="6"/>
  <c r="K63081" i="6"/>
  <c r="J63081" i="6"/>
  <c r="E63081" i="6"/>
  <c r="N63080" i="6"/>
  <c r="M63080" i="6"/>
  <c r="L63080" i="6"/>
  <c r="K63080" i="6"/>
  <c r="J63080" i="6"/>
  <c r="E63080" i="6"/>
  <c r="N63079" i="6"/>
  <c r="M63079" i="6"/>
  <c r="L63079" i="6"/>
  <c r="K63079" i="6"/>
  <c r="J63079" i="6"/>
  <c r="E63079" i="6"/>
  <c r="N63078" i="6"/>
  <c r="M63078" i="6"/>
  <c r="L63078" i="6"/>
  <c r="K63078" i="6"/>
  <c r="J63078" i="6"/>
  <c r="E63078" i="6"/>
  <c r="N63077" i="6"/>
  <c r="M63077" i="6"/>
  <c r="L63077" i="6"/>
  <c r="K63077" i="6"/>
  <c r="J63077" i="6"/>
  <c r="E63077" i="6"/>
  <c r="N63076" i="6"/>
  <c r="M63076" i="6"/>
  <c r="L63076" i="6"/>
  <c r="K63076" i="6"/>
  <c r="J63076" i="6"/>
  <c r="E63076" i="6"/>
  <c r="N63075" i="6"/>
  <c r="M63075" i="6"/>
  <c r="L63075" i="6"/>
  <c r="K63075" i="6"/>
  <c r="J63075" i="6"/>
  <c r="E63075" i="6"/>
  <c r="N63074" i="6"/>
  <c r="M63074" i="6"/>
  <c r="L63074" i="6"/>
  <c r="K63074" i="6"/>
  <c r="J63074" i="6"/>
  <c r="E63074" i="6"/>
  <c r="N63073" i="6"/>
  <c r="M63073" i="6"/>
  <c r="L63073" i="6"/>
  <c r="K63073" i="6"/>
  <c r="J63073" i="6"/>
  <c r="E63073" i="6"/>
  <c r="N63072" i="6"/>
  <c r="M63072" i="6"/>
  <c r="L63072" i="6"/>
  <c r="K63072" i="6"/>
  <c r="J63072" i="6"/>
  <c r="E63072" i="6"/>
  <c r="N63071" i="6"/>
  <c r="M63071" i="6"/>
  <c r="L63071" i="6"/>
  <c r="K63071" i="6"/>
  <c r="J63071" i="6"/>
  <c r="E63071" i="6"/>
  <c r="N63070" i="6"/>
  <c r="M63070" i="6"/>
  <c r="L63070" i="6"/>
  <c r="K63070" i="6"/>
  <c r="J63070" i="6"/>
  <c r="E63070" i="6"/>
  <c r="N63069" i="6"/>
  <c r="M63069" i="6"/>
  <c r="L63069" i="6"/>
  <c r="K63069" i="6"/>
  <c r="J63069" i="6"/>
  <c r="E63069" i="6"/>
  <c r="N63068" i="6"/>
  <c r="M63068" i="6"/>
  <c r="L63068" i="6"/>
  <c r="K63068" i="6"/>
  <c r="J63068" i="6"/>
  <c r="E63068" i="6"/>
  <c r="N63067" i="6"/>
  <c r="M63067" i="6"/>
  <c r="L63067" i="6"/>
  <c r="K63067" i="6"/>
  <c r="J63067" i="6"/>
  <c r="E63067" i="6"/>
  <c r="N63066" i="6"/>
  <c r="M63066" i="6"/>
  <c r="L63066" i="6"/>
  <c r="K63066" i="6"/>
  <c r="J63066" i="6"/>
  <c r="E63066" i="6"/>
  <c r="N63065" i="6"/>
  <c r="M63065" i="6"/>
  <c r="L63065" i="6"/>
  <c r="K63065" i="6"/>
  <c r="J63065" i="6"/>
  <c r="E63065" i="6"/>
  <c r="N63064" i="6"/>
  <c r="M63064" i="6"/>
  <c r="L63064" i="6"/>
  <c r="K63064" i="6"/>
  <c r="J63064" i="6"/>
  <c r="E63064" i="6"/>
  <c r="N63063" i="6"/>
  <c r="M63063" i="6"/>
  <c r="L63063" i="6"/>
  <c r="K63063" i="6"/>
  <c r="J63063" i="6"/>
  <c r="E63063" i="6"/>
  <c r="N63062" i="6"/>
  <c r="M63062" i="6"/>
  <c r="L63062" i="6"/>
  <c r="K63062" i="6"/>
  <c r="J63062" i="6"/>
  <c r="E63062" i="6"/>
  <c r="N63061" i="6"/>
  <c r="M63061" i="6"/>
  <c r="L63061" i="6"/>
  <c r="K63061" i="6"/>
  <c r="J63061" i="6"/>
  <c r="E63061" i="6"/>
  <c r="N63060" i="6"/>
  <c r="M63060" i="6"/>
  <c r="L63060" i="6"/>
  <c r="K63060" i="6"/>
  <c r="J63060" i="6"/>
  <c r="E63060" i="6"/>
  <c r="N63059" i="6"/>
  <c r="M63059" i="6"/>
  <c r="L63059" i="6"/>
  <c r="K63059" i="6"/>
  <c r="J63059" i="6"/>
  <c r="E63059" i="6"/>
  <c r="N63058" i="6"/>
  <c r="M63058" i="6"/>
  <c r="L63058" i="6"/>
  <c r="K63058" i="6"/>
  <c r="J63058" i="6"/>
  <c r="E63058" i="6"/>
  <c r="N63057" i="6"/>
  <c r="M63057" i="6"/>
  <c r="L63057" i="6"/>
  <c r="K63057" i="6"/>
  <c r="J63057" i="6"/>
  <c r="E63057" i="6"/>
  <c r="N63056" i="6"/>
  <c r="M63056" i="6"/>
  <c r="L63056" i="6"/>
  <c r="K63056" i="6"/>
  <c r="J63056" i="6"/>
  <c r="E63056" i="6"/>
  <c r="N63055" i="6"/>
  <c r="M63055" i="6"/>
  <c r="L63055" i="6"/>
  <c r="K63055" i="6"/>
  <c r="J63055" i="6"/>
  <c r="E63055" i="6"/>
  <c r="N63054" i="6"/>
  <c r="M63054" i="6"/>
  <c r="L63054" i="6"/>
  <c r="K63054" i="6"/>
  <c r="J63054" i="6"/>
  <c r="E63054" i="6"/>
  <c r="N63053" i="6"/>
  <c r="M63053" i="6"/>
  <c r="L63053" i="6"/>
  <c r="K63053" i="6"/>
  <c r="J63053" i="6"/>
  <c r="E63053" i="6"/>
  <c r="N63052" i="6"/>
  <c r="M63052" i="6"/>
  <c r="L63052" i="6"/>
  <c r="K63052" i="6"/>
  <c r="J63052" i="6"/>
  <c r="E63052" i="6"/>
  <c r="N63051" i="6"/>
  <c r="M63051" i="6"/>
  <c r="L63051" i="6"/>
  <c r="K63051" i="6"/>
  <c r="J63051" i="6"/>
  <c r="E63051" i="6"/>
  <c r="N63050" i="6"/>
  <c r="M63050" i="6"/>
  <c r="L63050" i="6"/>
  <c r="K63050" i="6"/>
  <c r="J63050" i="6"/>
  <c r="E63050" i="6"/>
  <c r="N63049" i="6"/>
  <c r="M63049" i="6"/>
  <c r="L63049" i="6"/>
  <c r="K63049" i="6"/>
  <c r="J63049" i="6"/>
  <c r="E63049" i="6"/>
  <c r="N63048" i="6"/>
  <c r="M63048" i="6"/>
  <c r="L63048" i="6"/>
  <c r="K63048" i="6"/>
  <c r="J63048" i="6"/>
  <c r="E63048" i="6"/>
  <c r="N63047" i="6"/>
  <c r="M63047" i="6"/>
  <c r="L63047" i="6"/>
  <c r="K63047" i="6"/>
  <c r="J63047" i="6"/>
  <c r="E63047" i="6"/>
  <c r="N63046" i="6"/>
  <c r="M63046" i="6"/>
  <c r="L63046" i="6"/>
  <c r="K63046" i="6"/>
  <c r="J63046" i="6"/>
  <c r="E63046" i="6"/>
  <c r="N63045" i="6"/>
  <c r="M63045" i="6"/>
  <c r="L63045" i="6"/>
  <c r="K63045" i="6"/>
  <c r="J63045" i="6"/>
  <c r="E63045" i="6"/>
  <c r="N63044" i="6"/>
  <c r="M63044" i="6"/>
  <c r="L63044" i="6"/>
  <c r="K63044" i="6"/>
  <c r="J63044" i="6"/>
  <c r="E63044" i="6"/>
  <c r="N63043" i="6"/>
  <c r="M63043" i="6"/>
  <c r="L63043" i="6"/>
  <c r="K63043" i="6"/>
  <c r="J63043" i="6"/>
  <c r="E63043" i="6"/>
  <c r="N63042" i="6"/>
  <c r="M63042" i="6"/>
  <c r="L63042" i="6"/>
  <c r="K63042" i="6"/>
  <c r="J63042" i="6"/>
  <c r="E63042" i="6"/>
  <c r="N63041" i="6"/>
  <c r="M63041" i="6"/>
  <c r="L63041" i="6"/>
  <c r="K63041" i="6"/>
  <c r="J63041" i="6"/>
  <c r="E63041" i="6"/>
  <c r="N63040" i="6"/>
  <c r="M63040" i="6"/>
  <c r="L63040" i="6"/>
  <c r="K63040" i="6"/>
  <c r="J63040" i="6"/>
  <c r="E63040" i="6"/>
  <c r="N63039" i="6"/>
  <c r="M63039" i="6"/>
  <c r="L63039" i="6"/>
  <c r="K63039" i="6"/>
  <c r="J63039" i="6"/>
  <c r="E63039" i="6"/>
  <c r="N63038" i="6"/>
  <c r="M63038" i="6"/>
  <c r="L63038" i="6"/>
  <c r="K63038" i="6"/>
  <c r="J63038" i="6"/>
  <c r="E63038" i="6"/>
  <c r="N63037" i="6"/>
  <c r="M63037" i="6"/>
  <c r="L63037" i="6"/>
  <c r="K63037" i="6"/>
  <c r="J63037" i="6"/>
  <c r="E63037" i="6"/>
  <c r="N63036" i="6"/>
  <c r="M63036" i="6"/>
  <c r="L63036" i="6"/>
  <c r="K63036" i="6"/>
  <c r="J63036" i="6"/>
  <c r="E63036" i="6"/>
  <c r="N63035" i="6"/>
  <c r="M63035" i="6"/>
  <c r="L63035" i="6"/>
  <c r="K63035" i="6"/>
  <c r="J63035" i="6"/>
  <c r="E63035" i="6"/>
  <c r="N63034" i="6"/>
  <c r="M63034" i="6"/>
  <c r="L63034" i="6"/>
  <c r="K63034" i="6"/>
  <c r="J63034" i="6"/>
  <c r="E63034" i="6"/>
  <c r="N63033" i="6"/>
  <c r="M63033" i="6"/>
  <c r="L63033" i="6"/>
  <c r="K63033" i="6"/>
  <c r="J63033" i="6"/>
  <c r="E63033" i="6"/>
  <c r="N63032" i="6"/>
  <c r="M63032" i="6"/>
  <c r="L63032" i="6"/>
  <c r="K63032" i="6"/>
  <c r="J63032" i="6"/>
  <c r="E63032" i="6"/>
  <c r="N63031" i="6"/>
  <c r="M63031" i="6"/>
  <c r="L63031" i="6"/>
  <c r="K63031" i="6"/>
  <c r="J63031" i="6"/>
  <c r="E63031" i="6"/>
  <c r="N63030" i="6"/>
  <c r="M63030" i="6"/>
  <c r="L63030" i="6"/>
  <c r="K63030" i="6"/>
  <c r="J63030" i="6"/>
  <c r="E63030" i="6"/>
  <c r="N63029" i="6"/>
  <c r="M63029" i="6"/>
  <c r="L63029" i="6"/>
  <c r="K63029" i="6"/>
  <c r="J63029" i="6"/>
  <c r="E63029" i="6"/>
  <c r="N63028" i="6"/>
  <c r="M63028" i="6"/>
  <c r="L63028" i="6"/>
  <c r="K63028" i="6"/>
  <c r="J63028" i="6"/>
  <c r="E63028" i="6"/>
  <c r="N63027" i="6"/>
  <c r="M63027" i="6"/>
  <c r="L63027" i="6"/>
  <c r="K63027" i="6"/>
  <c r="J63027" i="6"/>
  <c r="E63027" i="6"/>
  <c r="N63026" i="6"/>
  <c r="M63026" i="6"/>
  <c r="L63026" i="6"/>
  <c r="K63026" i="6"/>
  <c r="J63026" i="6"/>
  <c r="E63026" i="6"/>
  <c r="N63025" i="6"/>
  <c r="M63025" i="6"/>
  <c r="L63025" i="6"/>
  <c r="K63025" i="6"/>
  <c r="J63025" i="6"/>
  <c r="E63025" i="6"/>
  <c r="N63024" i="6"/>
  <c r="M63024" i="6"/>
  <c r="L63024" i="6"/>
  <c r="K63024" i="6"/>
  <c r="J63024" i="6"/>
  <c r="E63024" i="6"/>
  <c r="N63023" i="6"/>
  <c r="M63023" i="6"/>
  <c r="L63023" i="6"/>
  <c r="K63023" i="6"/>
  <c r="J63023" i="6"/>
  <c r="E63023" i="6"/>
  <c r="N63022" i="6"/>
  <c r="M63022" i="6"/>
  <c r="L63022" i="6"/>
  <c r="K63022" i="6"/>
  <c r="J63022" i="6"/>
  <c r="E63022" i="6"/>
  <c r="N63021" i="6"/>
  <c r="M63021" i="6"/>
  <c r="L63021" i="6"/>
  <c r="K63021" i="6"/>
  <c r="J63021" i="6"/>
  <c r="E63021" i="6"/>
  <c r="N63020" i="6"/>
  <c r="M63020" i="6"/>
  <c r="L63020" i="6"/>
  <c r="K63020" i="6"/>
  <c r="J63020" i="6"/>
  <c r="E63020" i="6"/>
  <c r="N63019" i="6"/>
  <c r="M63019" i="6"/>
  <c r="L63019" i="6"/>
  <c r="K63019" i="6"/>
  <c r="J63019" i="6"/>
  <c r="E63019" i="6"/>
  <c r="N63018" i="6"/>
  <c r="M63018" i="6"/>
  <c r="L63018" i="6"/>
  <c r="K63018" i="6"/>
  <c r="J63018" i="6"/>
  <c r="E63018" i="6"/>
  <c r="N63017" i="6"/>
  <c r="M63017" i="6"/>
  <c r="L63017" i="6"/>
  <c r="K63017" i="6"/>
  <c r="J63017" i="6"/>
  <c r="E63017" i="6"/>
  <c r="N63016" i="6"/>
  <c r="M63016" i="6"/>
  <c r="L63016" i="6"/>
  <c r="K63016" i="6"/>
  <c r="J63016" i="6"/>
  <c r="E63016" i="6"/>
  <c r="N63015" i="6"/>
  <c r="M63015" i="6"/>
  <c r="L63015" i="6"/>
  <c r="K63015" i="6"/>
  <c r="J63015" i="6"/>
  <c r="E63015" i="6"/>
  <c r="N63014" i="6"/>
  <c r="M63014" i="6"/>
  <c r="L63014" i="6"/>
  <c r="K63014" i="6"/>
  <c r="J63014" i="6"/>
  <c r="E63014" i="6"/>
  <c r="N63013" i="6"/>
  <c r="M63013" i="6"/>
  <c r="L63013" i="6"/>
  <c r="K63013" i="6"/>
  <c r="J63013" i="6"/>
  <c r="E63013" i="6"/>
  <c r="N63012" i="6"/>
  <c r="M63012" i="6"/>
  <c r="L63012" i="6"/>
  <c r="K63012" i="6"/>
  <c r="J63012" i="6"/>
  <c r="E63012" i="6"/>
  <c r="N63011" i="6"/>
  <c r="M63011" i="6"/>
  <c r="L63011" i="6"/>
  <c r="K63011" i="6"/>
  <c r="J63011" i="6"/>
  <c r="E63011" i="6"/>
  <c r="N63010" i="6"/>
  <c r="M63010" i="6"/>
  <c r="L63010" i="6"/>
  <c r="K63010" i="6"/>
  <c r="J63010" i="6"/>
  <c r="E63010" i="6"/>
  <c r="N63009" i="6"/>
  <c r="M63009" i="6"/>
  <c r="L63009" i="6"/>
  <c r="K63009" i="6"/>
  <c r="J63009" i="6"/>
  <c r="E63009" i="6"/>
  <c r="N63008" i="6"/>
  <c r="M63008" i="6"/>
  <c r="L63008" i="6"/>
  <c r="K63008" i="6"/>
  <c r="J63008" i="6"/>
  <c r="E63008" i="6"/>
  <c r="N63007" i="6"/>
  <c r="M63007" i="6"/>
  <c r="L63007" i="6"/>
  <c r="K63007" i="6"/>
  <c r="J63007" i="6"/>
  <c r="E63007" i="6"/>
  <c r="N63006" i="6"/>
  <c r="M63006" i="6"/>
  <c r="L63006" i="6"/>
  <c r="K63006" i="6"/>
  <c r="J63006" i="6"/>
  <c r="E63006" i="6"/>
  <c r="N63005" i="6"/>
  <c r="M63005" i="6"/>
  <c r="L63005" i="6"/>
  <c r="K63005" i="6"/>
  <c r="J63005" i="6"/>
  <c r="E63005" i="6"/>
  <c r="N63004" i="6"/>
  <c r="M63004" i="6"/>
  <c r="L63004" i="6"/>
  <c r="K63004" i="6"/>
  <c r="J63004" i="6"/>
  <c r="E63004" i="6"/>
  <c r="N63003" i="6"/>
  <c r="M63003" i="6"/>
  <c r="L63003" i="6"/>
  <c r="K63003" i="6"/>
  <c r="J63003" i="6"/>
  <c r="E63003" i="6"/>
  <c r="N63002" i="6"/>
  <c r="M63002" i="6"/>
  <c r="L63002" i="6"/>
  <c r="K63002" i="6"/>
  <c r="J63002" i="6"/>
  <c r="E63002" i="6"/>
  <c r="N63001" i="6"/>
  <c r="M63001" i="6"/>
  <c r="L63001" i="6"/>
  <c r="K63001" i="6"/>
  <c r="J63001" i="6"/>
  <c r="E63001" i="6"/>
  <c r="N63000" i="6"/>
  <c r="M63000" i="6"/>
  <c r="L63000" i="6"/>
  <c r="K63000" i="6"/>
  <c r="J63000" i="6"/>
  <c r="E63000" i="6"/>
  <c r="N62999" i="6"/>
  <c r="M62999" i="6"/>
  <c r="L62999" i="6"/>
  <c r="K62999" i="6"/>
  <c r="J62999" i="6"/>
  <c r="E62999" i="6"/>
  <c r="N62998" i="6"/>
  <c r="M62998" i="6"/>
  <c r="L62998" i="6"/>
  <c r="K62998" i="6"/>
  <c r="J62998" i="6"/>
  <c r="E62998" i="6"/>
  <c r="N62997" i="6"/>
  <c r="M62997" i="6"/>
  <c r="L62997" i="6"/>
  <c r="K62997" i="6"/>
  <c r="J62997" i="6"/>
  <c r="E62997" i="6"/>
  <c r="N62996" i="6"/>
  <c r="M62996" i="6"/>
  <c r="L62996" i="6"/>
  <c r="K62996" i="6"/>
  <c r="J62996" i="6"/>
  <c r="E62996" i="6"/>
  <c r="N62995" i="6"/>
  <c r="M62995" i="6"/>
  <c r="L62995" i="6"/>
  <c r="K62995" i="6"/>
  <c r="J62995" i="6"/>
  <c r="E62995" i="6"/>
  <c r="N62994" i="6"/>
  <c r="M62994" i="6"/>
  <c r="L62994" i="6"/>
  <c r="K62994" i="6"/>
  <c r="J62994" i="6"/>
  <c r="E62994" i="6"/>
  <c r="N62993" i="6"/>
  <c r="M62993" i="6"/>
  <c r="L62993" i="6"/>
  <c r="K62993" i="6"/>
  <c r="J62993" i="6"/>
  <c r="E62993" i="6"/>
  <c r="N62992" i="6"/>
  <c r="M62992" i="6"/>
  <c r="L62992" i="6"/>
  <c r="K62992" i="6"/>
  <c r="J62992" i="6"/>
  <c r="E62992" i="6"/>
  <c r="N62991" i="6"/>
  <c r="M62991" i="6"/>
  <c r="L62991" i="6"/>
  <c r="K62991" i="6"/>
  <c r="J62991" i="6"/>
  <c r="E62991" i="6"/>
  <c r="N62990" i="6"/>
  <c r="M62990" i="6"/>
  <c r="L62990" i="6"/>
  <c r="K62990" i="6"/>
  <c r="J62990" i="6"/>
  <c r="E62990" i="6"/>
  <c r="N62989" i="6"/>
  <c r="M62989" i="6"/>
  <c r="L62989" i="6"/>
  <c r="K62989" i="6"/>
  <c r="J62989" i="6"/>
  <c r="E62989" i="6"/>
  <c r="N62988" i="6"/>
  <c r="M62988" i="6"/>
  <c r="L62988" i="6"/>
  <c r="K62988" i="6"/>
  <c r="J62988" i="6"/>
  <c r="E62988" i="6"/>
  <c r="N62987" i="6"/>
  <c r="M62987" i="6"/>
  <c r="L62987" i="6"/>
  <c r="K62987" i="6"/>
  <c r="J62987" i="6"/>
  <c r="E62987" i="6"/>
  <c r="N62986" i="6"/>
  <c r="M62986" i="6"/>
  <c r="L62986" i="6"/>
  <c r="K62986" i="6"/>
  <c r="J62986" i="6"/>
  <c r="E62986" i="6"/>
  <c r="N62985" i="6"/>
  <c r="M62985" i="6"/>
  <c r="L62985" i="6"/>
  <c r="K62985" i="6"/>
  <c r="J62985" i="6"/>
  <c r="E62985" i="6"/>
  <c r="N62984" i="6"/>
  <c r="M62984" i="6"/>
  <c r="L62984" i="6"/>
  <c r="K62984" i="6"/>
  <c r="J62984" i="6"/>
  <c r="E62984" i="6"/>
  <c r="N62983" i="6"/>
  <c r="M62983" i="6"/>
  <c r="L62983" i="6"/>
  <c r="K62983" i="6"/>
  <c r="J62983" i="6"/>
  <c r="E62983" i="6"/>
  <c r="N62982" i="6"/>
  <c r="M62982" i="6"/>
  <c r="L62982" i="6"/>
  <c r="K62982" i="6"/>
  <c r="J62982" i="6"/>
  <c r="E62982" i="6"/>
  <c r="N62981" i="6"/>
  <c r="M62981" i="6"/>
  <c r="L62981" i="6"/>
  <c r="K62981" i="6"/>
  <c r="J62981" i="6"/>
  <c r="E62981" i="6"/>
  <c r="N62980" i="6"/>
  <c r="M62980" i="6"/>
  <c r="L62980" i="6"/>
  <c r="K62980" i="6"/>
  <c r="J62980" i="6"/>
  <c r="E62980" i="6"/>
  <c r="N62979" i="6"/>
  <c r="M62979" i="6"/>
  <c r="L62979" i="6"/>
  <c r="K62979" i="6"/>
  <c r="J62979" i="6"/>
  <c r="E62979" i="6"/>
  <c r="N62978" i="6"/>
  <c r="M62978" i="6"/>
  <c r="L62978" i="6"/>
  <c r="K62978" i="6"/>
  <c r="J62978" i="6"/>
  <c r="E62978" i="6"/>
  <c r="N62977" i="6"/>
  <c r="M62977" i="6"/>
  <c r="L62977" i="6"/>
  <c r="K62977" i="6"/>
  <c r="J62977" i="6"/>
  <c r="E62977" i="6"/>
  <c r="N62976" i="6"/>
  <c r="M62976" i="6"/>
  <c r="L62976" i="6"/>
  <c r="K62976" i="6"/>
  <c r="J62976" i="6"/>
  <c r="E62976" i="6"/>
  <c r="N62975" i="6"/>
  <c r="M62975" i="6"/>
  <c r="L62975" i="6"/>
  <c r="K62975" i="6"/>
  <c r="J62975" i="6"/>
  <c r="E62975" i="6"/>
  <c r="N62974" i="6"/>
  <c r="M62974" i="6"/>
  <c r="L62974" i="6"/>
  <c r="K62974" i="6"/>
  <c r="J62974" i="6"/>
  <c r="E62974" i="6"/>
  <c r="N62973" i="6"/>
  <c r="M62973" i="6"/>
  <c r="L62973" i="6"/>
  <c r="K62973" i="6"/>
  <c r="J62973" i="6"/>
  <c r="E62973" i="6"/>
  <c r="N62972" i="6"/>
  <c r="M62972" i="6"/>
  <c r="L62972" i="6"/>
  <c r="K62972" i="6"/>
  <c r="J62972" i="6"/>
  <c r="E62972" i="6"/>
  <c r="N62971" i="6"/>
  <c r="M62971" i="6"/>
  <c r="L62971" i="6"/>
  <c r="K62971" i="6"/>
  <c r="J62971" i="6"/>
  <c r="E62971" i="6"/>
  <c r="N62970" i="6"/>
  <c r="M62970" i="6"/>
  <c r="L62970" i="6"/>
  <c r="K62970" i="6"/>
  <c r="J62970" i="6"/>
  <c r="E62970" i="6"/>
  <c r="N62969" i="6"/>
  <c r="M62969" i="6"/>
  <c r="L62969" i="6"/>
  <c r="K62969" i="6"/>
  <c r="J62969" i="6"/>
  <c r="E62969" i="6"/>
  <c r="N62968" i="6"/>
  <c r="M62968" i="6"/>
  <c r="L62968" i="6"/>
  <c r="K62968" i="6"/>
  <c r="J62968" i="6"/>
  <c r="E62968" i="6"/>
  <c r="N62967" i="6"/>
  <c r="M62967" i="6"/>
  <c r="L62967" i="6"/>
  <c r="K62967" i="6"/>
  <c r="J62967" i="6"/>
  <c r="E62967" i="6"/>
  <c r="N62966" i="6"/>
  <c r="M62966" i="6"/>
  <c r="L62966" i="6"/>
  <c r="K62966" i="6"/>
  <c r="J62966" i="6"/>
  <c r="E62966" i="6"/>
  <c r="N62965" i="6"/>
  <c r="M62965" i="6"/>
  <c r="L62965" i="6"/>
  <c r="K62965" i="6"/>
  <c r="J62965" i="6"/>
  <c r="E62965" i="6"/>
  <c r="N62964" i="6"/>
  <c r="M62964" i="6"/>
  <c r="L62964" i="6"/>
  <c r="K62964" i="6"/>
  <c r="J62964" i="6"/>
  <c r="E62964" i="6"/>
  <c r="N62963" i="6"/>
  <c r="M62963" i="6"/>
  <c r="L62963" i="6"/>
  <c r="K62963" i="6"/>
  <c r="J62963" i="6"/>
  <c r="E62963" i="6"/>
  <c r="N62962" i="6"/>
  <c r="M62962" i="6"/>
  <c r="L62962" i="6"/>
  <c r="K62962" i="6"/>
  <c r="J62962" i="6"/>
  <c r="E62962" i="6"/>
  <c r="N62961" i="6"/>
  <c r="M62961" i="6"/>
  <c r="L62961" i="6"/>
  <c r="K62961" i="6"/>
  <c r="J62961" i="6"/>
  <c r="E62961" i="6"/>
  <c r="N62960" i="6"/>
  <c r="M62960" i="6"/>
  <c r="L62960" i="6"/>
  <c r="K62960" i="6"/>
  <c r="J62960" i="6"/>
  <c r="E62960" i="6"/>
  <c r="N62959" i="6"/>
  <c r="M62959" i="6"/>
  <c r="L62959" i="6"/>
  <c r="K62959" i="6"/>
  <c r="J62959" i="6"/>
  <c r="E62959" i="6"/>
  <c r="N62958" i="6"/>
  <c r="M62958" i="6"/>
  <c r="L62958" i="6"/>
  <c r="K62958" i="6"/>
  <c r="J62958" i="6"/>
  <c r="E62958" i="6"/>
  <c r="N62957" i="6"/>
  <c r="M62957" i="6"/>
  <c r="L62957" i="6"/>
  <c r="K62957" i="6"/>
  <c r="J62957" i="6"/>
  <c r="E62957" i="6"/>
  <c r="N62956" i="6"/>
  <c r="M62956" i="6"/>
  <c r="L62956" i="6"/>
  <c r="K62956" i="6"/>
  <c r="J62956" i="6"/>
  <c r="E62956" i="6"/>
  <c r="N62955" i="6"/>
  <c r="M62955" i="6"/>
  <c r="L62955" i="6"/>
  <c r="K62955" i="6"/>
  <c r="J62955" i="6"/>
  <c r="E62955" i="6"/>
  <c r="N62954" i="6"/>
  <c r="M62954" i="6"/>
  <c r="L62954" i="6"/>
  <c r="K62954" i="6"/>
  <c r="J62954" i="6"/>
  <c r="E62954" i="6"/>
  <c r="N62953" i="6"/>
  <c r="M62953" i="6"/>
  <c r="L62953" i="6"/>
  <c r="K62953" i="6"/>
  <c r="J62953" i="6"/>
  <c r="E62953" i="6"/>
  <c r="N62952" i="6"/>
  <c r="M62952" i="6"/>
  <c r="L62952" i="6"/>
  <c r="K62952" i="6"/>
  <c r="J62952" i="6"/>
  <c r="E62952" i="6"/>
  <c r="N62951" i="6"/>
  <c r="M62951" i="6"/>
  <c r="L62951" i="6"/>
  <c r="K62951" i="6"/>
  <c r="J62951" i="6"/>
  <c r="E62951" i="6"/>
  <c r="N62950" i="6"/>
  <c r="M62950" i="6"/>
  <c r="L62950" i="6"/>
  <c r="K62950" i="6"/>
  <c r="J62950" i="6"/>
  <c r="E62950" i="6"/>
  <c r="N62949" i="6"/>
  <c r="M62949" i="6"/>
  <c r="L62949" i="6"/>
  <c r="K62949" i="6"/>
  <c r="J62949" i="6"/>
  <c r="E62949" i="6"/>
  <c r="N62948" i="6"/>
  <c r="M62948" i="6"/>
  <c r="L62948" i="6"/>
  <c r="K62948" i="6"/>
  <c r="J62948" i="6"/>
  <c r="E62948" i="6"/>
  <c r="N62947" i="6"/>
  <c r="M62947" i="6"/>
  <c r="L62947" i="6"/>
  <c r="K62947" i="6"/>
  <c r="J62947" i="6"/>
  <c r="E62947" i="6"/>
  <c r="N62946" i="6"/>
  <c r="M62946" i="6"/>
  <c r="L62946" i="6"/>
  <c r="K62946" i="6"/>
  <c r="J62946" i="6"/>
  <c r="E62946" i="6"/>
  <c r="N62945" i="6"/>
  <c r="M62945" i="6"/>
  <c r="L62945" i="6"/>
  <c r="K62945" i="6"/>
  <c r="J62945" i="6"/>
  <c r="E62945" i="6"/>
  <c r="N62944" i="6"/>
  <c r="M62944" i="6"/>
  <c r="L62944" i="6"/>
  <c r="K62944" i="6"/>
  <c r="J62944" i="6"/>
  <c r="E62944" i="6"/>
  <c r="N62943" i="6"/>
  <c r="M62943" i="6"/>
  <c r="L62943" i="6"/>
  <c r="K62943" i="6"/>
  <c r="J62943" i="6"/>
  <c r="E62943" i="6"/>
  <c r="N62942" i="6"/>
  <c r="M62942" i="6"/>
  <c r="L62942" i="6"/>
  <c r="K62942" i="6"/>
  <c r="J62942" i="6"/>
  <c r="E62942" i="6"/>
  <c r="N62941" i="6"/>
  <c r="M62941" i="6"/>
  <c r="L62941" i="6"/>
  <c r="K62941" i="6"/>
  <c r="J62941" i="6"/>
  <c r="E62941" i="6"/>
  <c r="N62940" i="6"/>
  <c r="M62940" i="6"/>
  <c r="L62940" i="6"/>
  <c r="K62940" i="6"/>
  <c r="J62940" i="6"/>
  <c r="E62940" i="6"/>
  <c r="N62939" i="6"/>
  <c r="M62939" i="6"/>
  <c r="L62939" i="6"/>
  <c r="K62939" i="6"/>
  <c r="J62939" i="6"/>
  <c r="E62939" i="6"/>
  <c r="N62938" i="6"/>
  <c r="M62938" i="6"/>
  <c r="L62938" i="6"/>
  <c r="K62938" i="6"/>
  <c r="J62938" i="6"/>
  <c r="E62938" i="6"/>
  <c r="N62937" i="6"/>
  <c r="M62937" i="6"/>
  <c r="L62937" i="6"/>
  <c r="K62937" i="6"/>
  <c r="J62937" i="6"/>
  <c r="E62937" i="6"/>
  <c r="N62936" i="6"/>
  <c r="M62936" i="6"/>
  <c r="L62936" i="6"/>
  <c r="K62936" i="6"/>
  <c r="J62936" i="6"/>
  <c r="E62936" i="6"/>
  <c r="N62935" i="6"/>
  <c r="M62935" i="6"/>
  <c r="L62935" i="6"/>
  <c r="K62935" i="6"/>
  <c r="J62935" i="6"/>
  <c r="E62935" i="6"/>
  <c r="N62934" i="6"/>
  <c r="M62934" i="6"/>
  <c r="L62934" i="6"/>
  <c r="K62934" i="6"/>
  <c r="J62934" i="6"/>
  <c r="E62934" i="6"/>
  <c r="N62933" i="6"/>
  <c r="M62933" i="6"/>
  <c r="L62933" i="6"/>
  <c r="K62933" i="6"/>
  <c r="J62933" i="6"/>
  <c r="E62933" i="6"/>
  <c r="N62932" i="6"/>
  <c r="M62932" i="6"/>
  <c r="L62932" i="6"/>
  <c r="K62932" i="6"/>
  <c r="J62932" i="6"/>
  <c r="E62932" i="6"/>
  <c r="N62931" i="6"/>
  <c r="M62931" i="6"/>
  <c r="L62931" i="6"/>
  <c r="K62931" i="6"/>
  <c r="J62931" i="6"/>
  <c r="E62931" i="6"/>
  <c r="N62930" i="6"/>
  <c r="M62930" i="6"/>
  <c r="L62930" i="6"/>
  <c r="K62930" i="6"/>
  <c r="J62930" i="6"/>
  <c r="E62930" i="6"/>
  <c r="N62929" i="6"/>
  <c r="M62929" i="6"/>
  <c r="L62929" i="6"/>
  <c r="K62929" i="6"/>
  <c r="J62929" i="6"/>
  <c r="E62929" i="6"/>
  <c r="N62928" i="6"/>
  <c r="M62928" i="6"/>
  <c r="L62928" i="6"/>
  <c r="K62928" i="6"/>
  <c r="J62928" i="6"/>
  <c r="E62928" i="6"/>
  <c r="N62927" i="6"/>
  <c r="M62927" i="6"/>
  <c r="L62927" i="6"/>
  <c r="K62927" i="6"/>
  <c r="J62927" i="6"/>
  <c r="E62927" i="6"/>
  <c r="N62926" i="6"/>
  <c r="M62926" i="6"/>
  <c r="L62926" i="6"/>
  <c r="K62926" i="6"/>
  <c r="J62926" i="6"/>
  <c r="E62926" i="6"/>
  <c r="N62925" i="6"/>
  <c r="M62925" i="6"/>
  <c r="L62925" i="6"/>
  <c r="K62925" i="6"/>
  <c r="J62925" i="6"/>
  <c r="E62925" i="6"/>
  <c r="N62924" i="6"/>
  <c r="M62924" i="6"/>
  <c r="L62924" i="6"/>
  <c r="K62924" i="6"/>
  <c r="J62924" i="6"/>
  <c r="E62924" i="6"/>
  <c r="N62923" i="6"/>
  <c r="M62923" i="6"/>
  <c r="L62923" i="6"/>
  <c r="K62923" i="6"/>
  <c r="J62923" i="6"/>
  <c r="E62923" i="6"/>
  <c r="N62922" i="6"/>
  <c r="M62922" i="6"/>
  <c r="L62922" i="6"/>
  <c r="K62922" i="6"/>
  <c r="J62922" i="6"/>
  <c r="E62922" i="6"/>
  <c r="N62921" i="6"/>
  <c r="M62921" i="6"/>
  <c r="L62921" i="6"/>
  <c r="K62921" i="6"/>
  <c r="J62921" i="6"/>
  <c r="E62921" i="6"/>
  <c r="N62920" i="6"/>
  <c r="M62920" i="6"/>
  <c r="L62920" i="6"/>
  <c r="K62920" i="6"/>
  <c r="J62920" i="6"/>
  <c r="E62920" i="6"/>
  <c r="N62919" i="6"/>
  <c r="M62919" i="6"/>
  <c r="L62919" i="6"/>
  <c r="K62919" i="6"/>
  <c r="J62919" i="6"/>
  <c r="E62919" i="6"/>
  <c r="N62918" i="6"/>
  <c r="M62918" i="6"/>
  <c r="L62918" i="6"/>
  <c r="K62918" i="6"/>
  <c r="J62918" i="6"/>
  <c r="E62918" i="6"/>
  <c r="N62917" i="6"/>
  <c r="M62917" i="6"/>
  <c r="L62917" i="6"/>
  <c r="K62917" i="6"/>
  <c r="J62917" i="6"/>
  <c r="E62917" i="6"/>
  <c r="N62916" i="6"/>
  <c r="M62916" i="6"/>
  <c r="L62916" i="6"/>
  <c r="K62916" i="6"/>
  <c r="J62916" i="6"/>
  <c r="E62916" i="6"/>
  <c r="N62915" i="6"/>
  <c r="M62915" i="6"/>
  <c r="L62915" i="6"/>
  <c r="K62915" i="6"/>
  <c r="J62915" i="6"/>
  <c r="E62915" i="6"/>
  <c r="N62914" i="6"/>
  <c r="M62914" i="6"/>
  <c r="L62914" i="6"/>
  <c r="K62914" i="6"/>
  <c r="J62914" i="6"/>
  <c r="E62914" i="6"/>
  <c r="N62913" i="6"/>
  <c r="M62913" i="6"/>
  <c r="L62913" i="6"/>
  <c r="K62913" i="6"/>
  <c r="J62913" i="6"/>
  <c r="E62913" i="6"/>
  <c r="N62912" i="6"/>
  <c r="M62912" i="6"/>
  <c r="L62912" i="6"/>
  <c r="K62912" i="6"/>
  <c r="J62912" i="6"/>
  <c r="E62912" i="6"/>
  <c r="N62911" i="6"/>
  <c r="M62911" i="6"/>
  <c r="L62911" i="6"/>
  <c r="K62911" i="6"/>
  <c r="J62911" i="6"/>
  <c r="E62911" i="6"/>
  <c r="N62910" i="6"/>
  <c r="M62910" i="6"/>
  <c r="L62910" i="6"/>
  <c r="K62910" i="6"/>
  <c r="J62910" i="6"/>
  <c r="E62910" i="6"/>
  <c r="N62909" i="6"/>
  <c r="M62909" i="6"/>
  <c r="L62909" i="6"/>
  <c r="K62909" i="6"/>
  <c r="J62909" i="6"/>
  <c r="E62909" i="6"/>
  <c r="N62908" i="6"/>
  <c r="M62908" i="6"/>
  <c r="L62908" i="6"/>
  <c r="K62908" i="6"/>
  <c r="J62908" i="6"/>
  <c r="E62908" i="6"/>
  <c r="N62907" i="6"/>
  <c r="M62907" i="6"/>
  <c r="L62907" i="6"/>
  <c r="K62907" i="6"/>
  <c r="J62907" i="6"/>
  <c r="E62907" i="6"/>
  <c r="N62906" i="6"/>
  <c r="M62906" i="6"/>
  <c r="L62906" i="6"/>
  <c r="K62906" i="6"/>
  <c r="J62906" i="6"/>
  <c r="E62906" i="6"/>
  <c r="N62905" i="6"/>
  <c r="M62905" i="6"/>
  <c r="L62905" i="6"/>
  <c r="K62905" i="6"/>
  <c r="J62905" i="6"/>
  <c r="E62905" i="6"/>
  <c r="N62904" i="6"/>
  <c r="M62904" i="6"/>
  <c r="L62904" i="6"/>
  <c r="K62904" i="6"/>
  <c r="J62904" i="6"/>
  <c r="E62904" i="6"/>
  <c r="N62903" i="6"/>
  <c r="M62903" i="6"/>
  <c r="L62903" i="6"/>
  <c r="K62903" i="6"/>
  <c r="J62903" i="6"/>
  <c r="E62903" i="6"/>
  <c r="N62902" i="6"/>
  <c r="M62902" i="6"/>
  <c r="L62902" i="6"/>
  <c r="K62902" i="6"/>
  <c r="J62902" i="6"/>
  <c r="E62902" i="6"/>
  <c r="N62901" i="6"/>
  <c r="M62901" i="6"/>
  <c r="L62901" i="6"/>
  <c r="K62901" i="6"/>
  <c r="J62901" i="6"/>
  <c r="E62901" i="6"/>
  <c r="N62900" i="6"/>
  <c r="M62900" i="6"/>
  <c r="L62900" i="6"/>
  <c r="K62900" i="6"/>
  <c r="J62900" i="6"/>
  <c r="E62900" i="6"/>
  <c r="N62899" i="6"/>
  <c r="M62899" i="6"/>
  <c r="L62899" i="6"/>
  <c r="K62899" i="6"/>
  <c r="J62899" i="6"/>
  <c r="E62899" i="6"/>
  <c r="N62898" i="6"/>
  <c r="M62898" i="6"/>
  <c r="L62898" i="6"/>
  <c r="K62898" i="6"/>
  <c r="J62898" i="6"/>
  <c r="E62898" i="6"/>
  <c r="N62897" i="6"/>
  <c r="M62897" i="6"/>
  <c r="L62897" i="6"/>
  <c r="K62897" i="6"/>
  <c r="J62897" i="6"/>
  <c r="E62897" i="6"/>
  <c r="N62896" i="6"/>
  <c r="M62896" i="6"/>
  <c r="L62896" i="6"/>
  <c r="K62896" i="6"/>
  <c r="J62896" i="6"/>
  <c r="E62896" i="6"/>
  <c r="N62895" i="6"/>
  <c r="M62895" i="6"/>
  <c r="L62895" i="6"/>
  <c r="K62895" i="6"/>
  <c r="J62895" i="6"/>
  <c r="E62895" i="6"/>
  <c r="N62894" i="6"/>
  <c r="M62894" i="6"/>
  <c r="L62894" i="6"/>
  <c r="K62894" i="6"/>
  <c r="J62894" i="6"/>
  <c r="E62894" i="6"/>
  <c r="N62893" i="6"/>
  <c r="M62893" i="6"/>
  <c r="L62893" i="6"/>
  <c r="K62893" i="6"/>
  <c r="J62893" i="6"/>
  <c r="E62893" i="6"/>
  <c r="N62892" i="6"/>
  <c r="M62892" i="6"/>
  <c r="L62892" i="6"/>
  <c r="K62892" i="6"/>
  <c r="J62892" i="6"/>
  <c r="E62892" i="6"/>
  <c r="N62891" i="6"/>
  <c r="M62891" i="6"/>
  <c r="L62891" i="6"/>
  <c r="K62891" i="6"/>
  <c r="J62891" i="6"/>
  <c r="E62891" i="6"/>
  <c r="N62890" i="6"/>
  <c r="M62890" i="6"/>
  <c r="L62890" i="6"/>
  <c r="K62890" i="6"/>
  <c r="J62890" i="6"/>
  <c r="E62890" i="6"/>
  <c r="N62889" i="6"/>
  <c r="M62889" i="6"/>
  <c r="L62889" i="6"/>
  <c r="K62889" i="6"/>
  <c r="J62889" i="6"/>
  <c r="E62889" i="6"/>
  <c r="N62888" i="6"/>
  <c r="M62888" i="6"/>
  <c r="L62888" i="6"/>
  <c r="K62888" i="6"/>
  <c r="J62888" i="6"/>
  <c r="E62888" i="6"/>
  <c r="N62887" i="6"/>
  <c r="M62887" i="6"/>
  <c r="L62887" i="6"/>
  <c r="K62887" i="6"/>
  <c r="J62887" i="6"/>
  <c r="E62887" i="6"/>
  <c r="N62886" i="6"/>
  <c r="M62886" i="6"/>
  <c r="L62886" i="6"/>
  <c r="K62886" i="6"/>
  <c r="J62886" i="6"/>
  <c r="E62886" i="6"/>
  <c r="N62885" i="6"/>
  <c r="M62885" i="6"/>
  <c r="L62885" i="6"/>
  <c r="K62885" i="6"/>
  <c r="J62885" i="6"/>
  <c r="E62885" i="6"/>
  <c r="N62884" i="6"/>
  <c r="M62884" i="6"/>
  <c r="L62884" i="6"/>
  <c r="K62884" i="6"/>
  <c r="J62884" i="6"/>
  <c r="E62884" i="6"/>
  <c r="N62883" i="6"/>
  <c r="M62883" i="6"/>
  <c r="L62883" i="6"/>
  <c r="K62883" i="6"/>
  <c r="J62883" i="6"/>
  <c r="E62883" i="6"/>
  <c r="N62882" i="6"/>
  <c r="M62882" i="6"/>
  <c r="L62882" i="6"/>
  <c r="K62882" i="6"/>
  <c r="J62882" i="6"/>
  <c r="E62882" i="6"/>
  <c r="N62881" i="6"/>
  <c r="M62881" i="6"/>
  <c r="L62881" i="6"/>
  <c r="K62881" i="6"/>
  <c r="J62881" i="6"/>
  <c r="E62881" i="6"/>
  <c r="N62880" i="6"/>
  <c r="M62880" i="6"/>
  <c r="L62880" i="6"/>
  <c r="K62880" i="6"/>
  <c r="J62880" i="6"/>
  <c r="E62880" i="6"/>
  <c r="N62879" i="6"/>
  <c r="M62879" i="6"/>
  <c r="L62879" i="6"/>
  <c r="K62879" i="6"/>
  <c r="J62879" i="6"/>
  <c r="E62879" i="6"/>
  <c r="N62878" i="6"/>
  <c r="M62878" i="6"/>
  <c r="L62878" i="6"/>
  <c r="K62878" i="6"/>
  <c r="J62878" i="6"/>
  <c r="E62878" i="6"/>
  <c r="N62877" i="6"/>
  <c r="M62877" i="6"/>
  <c r="L62877" i="6"/>
  <c r="K62877" i="6"/>
  <c r="J62877" i="6"/>
  <c r="E62877" i="6"/>
  <c r="N62876" i="6"/>
  <c r="M62876" i="6"/>
  <c r="L62876" i="6"/>
  <c r="K62876" i="6"/>
  <c r="J62876" i="6"/>
  <c r="E62876" i="6"/>
  <c r="N62875" i="6"/>
  <c r="M62875" i="6"/>
  <c r="L62875" i="6"/>
  <c r="K62875" i="6"/>
  <c r="J62875" i="6"/>
  <c r="E62875" i="6"/>
  <c r="N62874" i="6"/>
  <c r="M62874" i="6"/>
  <c r="L62874" i="6"/>
  <c r="K62874" i="6"/>
  <c r="J62874" i="6"/>
  <c r="E62874" i="6"/>
  <c r="N62873" i="6"/>
  <c r="M62873" i="6"/>
  <c r="L62873" i="6"/>
  <c r="K62873" i="6"/>
  <c r="J62873" i="6"/>
  <c r="E62873" i="6"/>
  <c r="N62872" i="6"/>
  <c r="M62872" i="6"/>
  <c r="L62872" i="6"/>
  <c r="K62872" i="6"/>
  <c r="J62872" i="6"/>
  <c r="E62872" i="6"/>
  <c r="N62871" i="6"/>
  <c r="M62871" i="6"/>
  <c r="L62871" i="6"/>
  <c r="K62871" i="6"/>
  <c r="J62871" i="6"/>
  <c r="E62871" i="6"/>
  <c r="N62870" i="6"/>
  <c r="M62870" i="6"/>
  <c r="L62870" i="6"/>
  <c r="K62870" i="6"/>
  <c r="J62870" i="6"/>
  <c r="E62870" i="6"/>
  <c r="N62869" i="6"/>
  <c r="M62869" i="6"/>
  <c r="L62869" i="6"/>
  <c r="K62869" i="6"/>
  <c r="J62869" i="6"/>
  <c r="E62869" i="6"/>
  <c r="N62868" i="6"/>
  <c r="M62868" i="6"/>
  <c r="L62868" i="6"/>
  <c r="K62868" i="6"/>
  <c r="J62868" i="6"/>
  <c r="E62868" i="6"/>
  <c r="N62867" i="6"/>
  <c r="M62867" i="6"/>
  <c r="L62867" i="6"/>
  <c r="K62867" i="6"/>
  <c r="J62867" i="6"/>
  <c r="E62867" i="6"/>
  <c r="N62866" i="6"/>
  <c r="M62866" i="6"/>
  <c r="L62866" i="6"/>
  <c r="K62866" i="6"/>
  <c r="J62866" i="6"/>
  <c r="E62866" i="6"/>
  <c r="N62865" i="6"/>
  <c r="M62865" i="6"/>
  <c r="L62865" i="6"/>
  <c r="K62865" i="6"/>
  <c r="J62865" i="6"/>
  <c r="E62865" i="6"/>
  <c r="N62864" i="6"/>
  <c r="M62864" i="6"/>
  <c r="L62864" i="6"/>
  <c r="K62864" i="6"/>
  <c r="J62864" i="6"/>
  <c r="E62864" i="6"/>
  <c r="N62863" i="6"/>
  <c r="M62863" i="6"/>
  <c r="L62863" i="6"/>
  <c r="K62863" i="6"/>
  <c r="J62863" i="6"/>
  <c r="E62863" i="6"/>
  <c r="N62862" i="6"/>
  <c r="M62862" i="6"/>
  <c r="L62862" i="6"/>
  <c r="K62862" i="6"/>
  <c r="J62862" i="6"/>
  <c r="E62862" i="6"/>
  <c r="N62861" i="6"/>
  <c r="M62861" i="6"/>
  <c r="L62861" i="6"/>
  <c r="K62861" i="6"/>
  <c r="J62861" i="6"/>
  <c r="E62861" i="6"/>
  <c r="N62860" i="6"/>
  <c r="M62860" i="6"/>
  <c r="L62860" i="6"/>
  <c r="K62860" i="6"/>
  <c r="J62860" i="6"/>
  <c r="E62860" i="6"/>
  <c r="N62859" i="6"/>
  <c r="M62859" i="6"/>
  <c r="L62859" i="6"/>
  <c r="K62859" i="6"/>
  <c r="J62859" i="6"/>
  <c r="E62859" i="6"/>
  <c r="N62858" i="6"/>
  <c r="M62858" i="6"/>
  <c r="L62858" i="6"/>
  <c r="K62858" i="6"/>
  <c r="J62858" i="6"/>
  <c r="E62858" i="6"/>
  <c r="N62857" i="6"/>
  <c r="M62857" i="6"/>
  <c r="L62857" i="6"/>
  <c r="K62857" i="6"/>
  <c r="J62857" i="6"/>
  <c r="E62857" i="6"/>
  <c r="N62856" i="6"/>
  <c r="M62856" i="6"/>
  <c r="L62856" i="6"/>
  <c r="K62856" i="6"/>
  <c r="J62856" i="6"/>
  <c r="E62856" i="6"/>
  <c r="N62855" i="6"/>
  <c r="M62855" i="6"/>
  <c r="L62855" i="6"/>
  <c r="K62855" i="6"/>
  <c r="J62855" i="6"/>
  <c r="E62855" i="6"/>
  <c r="N62854" i="6"/>
  <c r="M62854" i="6"/>
  <c r="L62854" i="6"/>
  <c r="K62854" i="6"/>
  <c r="J62854" i="6"/>
  <c r="E62854" i="6"/>
  <c r="N62853" i="6"/>
  <c r="M62853" i="6"/>
  <c r="L62853" i="6"/>
  <c r="K62853" i="6"/>
  <c r="J62853" i="6"/>
  <c r="E62853" i="6"/>
  <c r="N62852" i="6"/>
  <c r="M62852" i="6"/>
  <c r="L62852" i="6"/>
  <c r="K62852" i="6"/>
  <c r="J62852" i="6"/>
  <c r="E62852" i="6"/>
  <c r="N62851" i="6"/>
  <c r="M62851" i="6"/>
  <c r="L62851" i="6"/>
  <c r="K62851" i="6"/>
  <c r="J62851" i="6"/>
  <c r="E62851" i="6"/>
  <c r="N62850" i="6"/>
  <c r="M62850" i="6"/>
  <c r="L62850" i="6"/>
  <c r="K62850" i="6"/>
  <c r="J62850" i="6"/>
  <c r="E62850" i="6"/>
  <c r="N62849" i="6"/>
  <c r="M62849" i="6"/>
  <c r="L62849" i="6"/>
  <c r="K62849" i="6"/>
  <c r="J62849" i="6"/>
  <c r="E62849" i="6"/>
  <c r="N62848" i="6"/>
  <c r="M62848" i="6"/>
  <c r="L62848" i="6"/>
  <c r="K62848" i="6"/>
  <c r="J62848" i="6"/>
  <c r="E62848" i="6"/>
  <c r="N62847" i="6"/>
  <c r="M62847" i="6"/>
  <c r="L62847" i="6"/>
  <c r="K62847" i="6"/>
  <c r="J62847" i="6"/>
  <c r="E62847" i="6"/>
  <c r="N62846" i="6"/>
  <c r="M62846" i="6"/>
  <c r="L62846" i="6"/>
  <c r="K62846" i="6"/>
  <c r="J62846" i="6"/>
  <c r="E62846" i="6"/>
  <c r="N62845" i="6"/>
  <c r="M62845" i="6"/>
  <c r="L62845" i="6"/>
  <c r="K62845" i="6"/>
  <c r="J62845" i="6"/>
  <c r="E62845" i="6"/>
  <c r="N62844" i="6"/>
  <c r="M62844" i="6"/>
  <c r="L62844" i="6"/>
  <c r="K62844" i="6"/>
  <c r="J62844" i="6"/>
  <c r="E62844" i="6"/>
  <c r="N62843" i="6"/>
  <c r="M62843" i="6"/>
  <c r="L62843" i="6"/>
  <c r="K62843" i="6"/>
  <c r="J62843" i="6"/>
  <c r="E62843" i="6"/>
  <c r="N62842" i="6"/>
  <c r="M62842" i="6"/>
  <c r="L62842" i="6"/>
  <c r="K62842" i="6"/>
  <c r="J62842" i="6"/>
  <c r="E62842" i="6"/>
  <c r="N62841" i="6"/>
  <c r="M62841" i="6"/>
  <c r="L62841" i="6"/>
  <c r="K62841" i="6"/>
  <c r="J62841" i="6"/>
  <c r="E62841" i="6"/>
  <c r="N62840" i="6"/>
  <c r="M62840" i="6"/>
  <c r="L62840" i="6"/>
  <c r="K62840" i="6"/>
  <c r="J62840" i="6"/>
  <c r="E62840" i="6"/>
  <c r="N62839" i="6"/>
  <c r="M62839" i="6"/>
  <c r="L62839" i="6"/>
  <c r="K62839" i="6"/>
  <c r="J62839" i="6"/>
  <c r="E62839" i="6"/>
  <c r="N62838" i="6"/>
  <c r="M62838" i="6"/>
  <c r="L62838" i="6"/>
  <c r="K62838" i="6"/>
  <c r="J62838" i="6"/>
  <c r="E62838" i="6"/>
  <c r="N62837" i="6"/>
  <c r="M62837" i="6"/>
  <c r="L62837" i="6"/>
  <c r="K62837" i="6"/>
  <c r="J62837" i="6"/>
  <c r="E62837" i="6"/>
  <c r="N62836" i="6"/>
  <c r="M62836" i="6"/>
  <c r="L62836" i="6"/>
  <c r="K62836" i="6"/>
  <c r="J62836" i="6"/>
  <c r="E62836" i="6"/>
  <c r="N62835" i="6"/>
  <c r="M62835" i="6"/>
  <c r="L62835" i="6"/>
  <c r="K62835" i="6"/>
  <c r="J62835" i="6"/>
  <c r="E62835" i="6"/>
  <c r="N62834" i="6"/>
  <c r="M62834" i="6"/>
  <c r="L62834" i="6"/>
  <c r="K62834" i="6"/>
  <c r="J62834" i="6"/>
  <c r="E62834" i="6"/>
  <c r="N62833" i="6"/>
  <c r="M62833" i="6"/>
  <c r="L62833" i="6"/>
  <c r="K62833" i="6"/>
  <c r="J62833" i="6"/>
  <c r="E62833" i="6"/>
  <c r="N62832" i="6"/>
  <c r="M62832" i="6"/>
  <c r="L62832" i="6"/>
  <c r="K62832" i="6"/>
  <c r="J62832" i="6"/>
  <c r="E62832" i="6"/>
  <c r="N62831" i="6"/>
  <c r="M62831" i="6"/>
  <c r="L62831" i="6"/>
  <c r="K62831" i="6"/>
  <c r="J62831" i="6"/>
  <c r="E62831" i="6"/>
  <c r="N62830" i="6"/>
  <c r="M62830" i="6"/>
  <c r="L62830" i="6"/>
  <c r="K62830" i="6"/>
  <c r="J62830" i="6"/>
  <c r="E62830" i="6"/>
  <c r="N62829" i="6"/>
  <c r="M62829" i="6"/>
  <c r="L62829" i="6"/>
  <c r="K62829" i="6"/>
  <c r="J62829" i="6"/>
  <c r="E62829" i="6"/>
  <c r="N62828" i="6"/>
  <c r="M62828" i="6"/>
  <c r="L62828" i="6"/>
  <c r="K62828" i="6"/>
  <c r="J62828" i="6"/>
  <c r="E62828" i="6"/>
  <c r="N62827" i="6"/>
  <c r="M62827" i="6"/>
  <c r="L62827" i="6"/>
  <c r="K62827" i="6"/>
  <c r="J62827" i="6"/>
  <c r="E62827" i="6"/>
  <c r="N62826" i="6"/>
  <c r="M62826" i="6"/>
  <c r="L62826" i="6"/>
  <c r="K62826" i="6"/>
  <c r="J62826" i="6"/>
  <c r="E62826" i="6"/>
  <c r="N62825" i="6"/>
  <c r="M62825" i="6"/>
  <c r="L62825" i="6"/>
  <c r="K62825" i="6"/>
  <c r="J62825" i="6"/>
  <c r="E62825" i="6"/>
  <c r="N62824" i="6"/>
  <c r="M62824" i="6"/>
  <c r="L62824" i="6"/>
  <c r="K62824" i="6"/>
  <c r="J62824" i="6"/>
  <c r="E62824" i="6"/>
  <c r="N62823" i="6"/>
  <c r="M62823" i="6"/>
  <c r="L62823" i="6"/>
  <c r="K62823" i="6"/>
  <c r="J62823" i="6"/>
  <c r="E62823" i="6"/>
  <c r="N62822" i="6"/>
  <c r="M62822" i="6"/>
  <c r="L62822" i="6"/>
  <c r="K62822" i="6"/>
  <c r="J62822" i="6"/>
  <c r="E62822" i="6"/>
  <c r="N62821" i="6"/>
  <c r="M62821" i="6"/>
  <c r="L62821" i="6"/>
  <c r="K62821" i="6"/>
  <c r="J62821" i="6"/>
  <c r="E62821" i="6"/>
  <c r="N62820" i="6"/>
  <c r="M62820" i="6"/>
  <c r="L62820" i="6"/>
  <c r="K62820" i="6"/>
  <c r="J62820" i="6"/>
  <c r="E62820" i="6"/>
  <c r="N62819" i="6"/>
  <c r="M62819" i="6"/>
  <c r="L62819" i="6"/>
  <c r="K62819" i="6"/>
  <c r="J62819" i="6"/>
  <c r="E62819" i="6"/>
  <c r="N62818" i="6"/>
  <c r="M62818" i="6"/>
  <c r="L62818" i="6"/>
  <c r="K62818" i="6"/>
  <c r="J62818" i="6"/>
  <c r="E62818" i="6"/>
  <c r="N62817" i="6"/>
  <c r="M62817" i="6"/>
  <c r="L62817" i="6"/>
  <c r="K62817" i="6"/>
  <c r="J62817" i="6"/>
  <c r="E62817" i="6"/>
  <c r="N62816" i="6"/>
  <c r="M62816" i="6"/>
  <c r="L62816" i="6"/>
  <c r="K62816" i="6"/>
  <c r="J62816" i="6"/>
  <c r="E62816" i="6"/>
  <c r="N62815" i="6"/>
  <c r="M62815" i="6"/>
  <c r="L62815" i="6"/>
  <c r="K62815" i="6"/>
  <c r="J62815" i="6"/>
  <c r="E62815" i="6"/>
  <c r="N62814" i="6"/>
  <c r="M62814" i="6"/>
  <c r="L62814" i="6"/>
  <c r="K62814" i="6"/>
  <c r="J62814" i="6"/>
  <c r="E62814" i="6"/>
  <c r="N62813" i="6"/>
  <c r="M62813" i="6"/>
  <c r="L62813" i="6"/>
  <c r="K62813" i="6"/>
  <c r="J62813" i="6"/>
  <c r="E62813" i="6"/>
  <c r="N62812" i="6"/>
  <c r="M62812" i="6"/>
  <c r="L62812" i="6"/>
  <c r="K62812" i="6"/>
  <c r="J62812" i="6"/>
  <c r="E62812" i="6"/>
  <c r="N62811" i="6"/>
  <c r="M62811" i="6"/>
  <c r="L62811" i="6"/>
  <c r="K62811" i="6"/>
  <c r="J62811" i="6"/>
  <c r="E62811" i="6"/>
  <c r="N62810" i="6"/>
  <c r="M62810" i="6"/>
  <c r="L62810" i="6"/>
  <c r="K62810" i="6"/>
  <c r="J62810" i="6"/>
  <c r="E62810" i="6"/>
  <c r="N62809" i="6"/>
  <c r="M62809" i="6"/>
  <c r="L62809" i="6"/>
  <c r="K62809" i="6"/>
  <c r="J62809" i="6"/>
  <c r="E62809" i="6"/>
  <c r="N62808" i="6"/>
  <c r="M62808" i="6"/>
  <c r="L62808" i="6"/>
  <c r="K62808" i="6"/>
  <c r="J62808" i="6"/>
  <c r="E62808" i="6"/>
  <c r="N62807" i="6"/>
  <c r="M62807" i="6"/>
  <c r="L62807" i="6"/>
  <c r="K62807" i="6"/>
  <c r="J62807" i="6"/>
  <c r="E62807" i="6"/>
  <c r="N62806" i="6"/>
  <c r="M62806" i="6"/>
  <c r="L62806" i="6"/>
  <c r="K62806" i="6"/>
  <c r="J62806" i="6"/>
  <c r="E62806" i="6"/>
  <c r="N62805" i="6"/>
  <c r="M62805" i="6"/>
  <c r="L62805" i="6"/>
  <c r="K62805" i="6"/>
  <c r="J62805" i="6"/>
  <c r="E62805" i="6"/>
  <c r="N62804" i="6"/>
  <c r="M62804" i="6"/>
  <c r="L62804" i="6"/>
  <c r="K62804" i="6"/>
  <c r="J62804" i="6"/>
  <c r="E62804" i="6"/>
  <c r="N62803" i="6"/>
  <c r="M62803" i="6"/>
  <c r="L62803" i="6"/>
  <c r="K62803" i="6"/>
  <c r="J62803" i="6"/>
  <c r="E62803" i="6"/>
  <c r="N62802" i="6"/>
  <c r="M62802" i="6"/>
  <c r="L62802" i="6"/>
  <c r="K62802" i="6"/>
  <c r="J62802" i="6"/>
  <c r="E62802" i="6"/>
  <c r="N62801" i="6"/>
  <c r="M62801" i="6"/>
  <c r="L62801" i="6"/>
  <c r="K62801" i="6"/>
  <c r="J62801" i="6"/>
  <c r="E62801" i="6"/>
  <c r="N62800" i="6"/>
  <c r="M62800" i="6"/>
  <c r="L62800" i="6"/>
  <c r="K62800" i="6"/>
  <c r="J62800" i="6"/>
  <c r="E62800" i="6"/>
  <c r="N62799" i="6"/>
  <c r="M62799" i="6"/>
  <c r="L62799" i="6"/>
  <c r="K62799" i="6"/>
  <c r="J62799" i="6"/>
  <c r="E62799" i="6"/>
  <c r="N62798" i="6"/>
  <c r="M62798" i="6"/>
  <c r="L62798" i="6"/>
  <c r="K62798" i="6"/>
  <c r="J62798" i="6"/>
  <c r="E62798" i="6"/>
  <c r="N62797" i="6"/>
  <c r="M62797" i="6"/>
  <c r="L62797" i="6"/>
  <c r="K62797" i="6"/>
  <c r="J62797" i="6"/>
  <c r="E62797" i="6"/>
  <c r="N62796" i="6"/>
  <c r="M62796" i="6"/>
  <c r="L62796" i="6"/>
  <c r="K62796" i="6"/>
  <c r="J62796" i="6"/>
  <c r="E62796" i="6"/>
  <c r="N62795" i="6"/>
  <c r="M62795" i="6"/>
  <c r="L62795" i="6"/>
  <c r="K62795" i="6"/>
  <c r="J62795" i="6"/>
  <c r="E62795" i="6"/>
  <c r="N62794" i="6"/>
  <c r="M62794" i="6"/>
  <c r="L62794" i="6"/>
  <c r="K62794" i="6"/>
  <c r="J62794" i="6"/>
  <c r="E62794" i="6"/>
  <c r="N62793" i="6"/>
  <c r="M62793" i="6"/>
  <c r="L62793" i="6"/>
  <c r="K62793" i="6"/>
  <c r="J62793" i="6"/>
  <c r="E62793" i="6"/>
  <c r="N62792" i="6"/>
  <c r="M62792" i="6"/>
  <c r="L62792" i="6"/>
  <c r="K62792" i="6"/>
  <c r="J62792" i="6"/>
  <c r="E62792" i="6"/>
  <c r="N62791" i="6"/>
  <c r="M62791" i="6"/>
  <c r="L62791" i="6"/>
  <c r="K62791" i="6"/>
  <c r="J62791" i="6"/>
  <c r="E62791" i="6"/>
  <c r="N62790" i="6"/>
  <c r="M62790" i="6"/>
  <c r="L62790" i="6"/>
  <c r="K62790" i="6"/>
  <c r="J62790" i="6"/>
  <c r="E62790" i="6"/>
  <c r="N62789" i="6"/>
  <c r="M62789" i="6"/>
  <c r="L62789" i="6"/>
  <c r="K62789" i="6"/>
  <c r="J62789" i="6"/>
  <c r="E62789" i="6"/>
  <c r="N62788" i="6"/>
  <c r="M62788" i="6"/>
  <c r="L62788" i="6"/>
  <c r="K62788" i="6"/>
  <c r="J62788" i="6"/>
  <c r="E62788" i="6"/>
  <c r="N62787" i="6"/>
  <c r="M62787" i="6"/>
  <c r="L62787" i="6"/>
  <c r="K62787" i="6"/>
  <c r="J62787" i="6"/>
  <c r="E62787" i="6"/>
  <c r="N62786" i="6"/>
  <c r="M62786" i="6"/>
  <c r="L62786" i="6"/>
  <c r="K62786" i="6"/>
  <c r="J62786" i="6"/>
  <c r="E62786" i="6"/>
  <c r="N62785" i="6"/>
  <c r="M62785" i="6"/>
  <c r="L62785" i="6"/>
  <c r="K62785" i="6"/>
  <c r="J62785" i="6"/>
  <c r="E62785" i="6"/>
  <c r="N62784" i="6"/>
  <c r="M62784" i="6"/>
  <c r="L62784" i="6"/>
  <c r="K62784" i="6"/>
  <c r="J62784" i="6"/>
  <c r="E62784" i="6"/>
  <c r="N62783" i="6"/>
  <c r="M62783" i="6"/>
  <c r="L62783" i="6"/>
  <c r="K62783" i="6"/>
  <c r="J62783" i="6"/>
  <c r="E62783" i="6"/>
  <c r="N62782" i="6"/>
  <c r="M62782" i="6"/>
  <c r="L62782" i="6"/>
  <c r="K62782" i="6"/>
  <c r="J62782" i="6"/>
  <c r="E62782" i="6"/>
  <c r="N62781" i="6"/>
  <c r="M62781" i="6"/>
  <c r="L62781" i="6"/>
  <c r="K62781" i="6"/>
  <c r="J62781" i="6"/>
  <c r="E62781" i="6"/>
  <c r="N62780" i="6"/>
  <c r="M62780" i="6"/>
  <c r="L62780" i="6"/>
  <c r="K62780" i="6"/>
  <c r="J62780" i="6"/>
  <c r="E62780" i="6"/>
  <c r="N62779" i="6"/>
  <c r="M62779" i="6"/>
  <c r="L62779" i="6"/>
  <c r="K62779" i="6"/>
  <c r="J62779" i="6"/>
  <c r="E62779" i="6"/>
  <c r="N62778" i="6"/>
  <c r="M62778" i="6"/>
  <c r="L62778" i="6"/>
  <c r="K62778" i="6"/>
  <c r="J62778" i="6"/>
  <c r="E62778" i="6"/>
  <c r="N62777" i="6"/>
  <c r="M62777" i="6"/>
  <c r="L62777" i="6"/>
  <c r="K62777" i="6"/>
  <c r="J62777" i="6"/>
  <c r="E62777" i="6"/>
  <c r="N62776" i="6"/>
  <c r="M62776" i="6"/>
  <c r="L62776" i="6"/>
  <c r="K62776" i="6"/>
  <c r="J62776" i="6"/>
  <c r="E62776" i="6"/>
  <c r="N62775" i="6"/>
  <c r="M62775" i="6"/>
  <c r="L62775" i="6"/>
  <c r="K62775" i="6"/>
  <c r="J62775" i="6"/>
  <c r="E62775" i="6"/>
  <c r="N62774" i="6"/>
  <c r="M62774" i="6"/>
  <c r="L62774" i="6"/>
  <c r="K62774" i="6"/>
  <c r="J62774" i="6"/>
  <c r="E62774" i="6"/>
  <c r="N62773" i="6"/>
  <c r="M62773" i="6"/>
  <c r="L62773" i="6"/>
  <c r="K62773" i="6"/>
  <c r="J62773" i="6"/>
  <c r="E62773" i="6"/>
  <c r="N62772" i="6"/>
  <c r="M62772" i="6"/>
  <c r="L62772" i="6"/>
  <c r="K62772" i="6"/>
  <c r="J62772" i="6"/>
  <c r="E62772" i="6"/>
  <c r="N62771" i="6"/>
  <c r="M62771" i="6"/>
  <c r="L62771" i="6"/>
  <c r="K62771" i="6"/>
  <c r="J62771" i="6"/>
  <c r="E62771" i="6"/>
  <c r="N62770" i="6"/>
  <c r="M62770" i="6"/>
  <c r="L62770" i="6"/>
  <c r="K62770" i="6"/>
  <c r="J62770" i="6"/>
  <c r="E62770" i="6"/>
  <c r="N62769" i="6"/>
  <c r="M62769" i="6"/>
  <c r="L62769" i="6"/>
  <c r="K62769" i="6"/>
  <c r="J62769" i="6"/>
  <c r="E62769" i="6"/>
  <c r="N62768" i="6"/>
  <c r="M62768" i="6"/>
  <c r="L62768" i="6"/>
  <c r="K62768" i="6"/>
  <c r="J62768" i="6"/>
  <c r="E62768" i="6"/>
  <c r="N62767" i="6"/>
  <c r="M62767" i="6"/>
  <c r="L62767" i="6"/>
  <c r="K62767" i="6"/>
  <c r="J62767" i="6"/>
  <c r="E62767" i="6"/>
  <c r="N62766" i="6"/>
  <c r="M62766" i="6"/>
  <c r="L62766" i="6"/>
  <c r="K62766" i="6"/>
  <c r="J62766" i="6"/>
  <c r="E62766" i="6"/>
  <c r="N62765" i="6"/>
  <c r="M62765" i="6"/>
  <c r="L62765" i="6"/>
  <c r="K62765" i="6"/>
  <c r="J62765" i="6"/>
  <c r="E62765" i="6"/>
  <c r="N62764" i="6"/>
  <c r="M62764" i="6"/>
  <c r="L62764" i="6"/>
  <c r="K62764" i="6"/>
  <c r="J62764" i="6"/>
  <c r="E62764" i="6"/>
  <c r="N62763" i="6"/>
  <c r="M62763" i="6"/>
  <c r="L62763" i="6"/>
  <c r="K62763" i="6"/>
  <c r="J62763" i="6"/>
  <c r="E62763" i="6"/>
  <c r="N62762" i="6"/>
  <c r="M62762" i="6"/>
  <c r="L62762" i="6"/>
  <c r="K62762" i="6"/>
  <c r="J62762" i="6"/>
  <c r="E62762" i="6"/>
  <c r="N62761" i="6"/>
  <c r="M62761" i="6"/>
  <c r="L62761" i="6"/>
  <c r="K62761" i="6"/>
  <c r="J62761" i="6"/>
  <c r="E62761" i="6"/>
  <c r="N62760" i="6"/>
  <c r="M62760" i="6"/>
  <c r="L62760" i="6"/>
  <c r="K62760" i="6"/>
  <c r="J62760" i="6"/>
  <c r="E62760" i="6"/>
  <c r="N62759" i="6"/>
  <c r="M62759" i="6"/>
  <c r="L62759" i="6"/>
  <c r="K62759" i="6"/>
  <c r="J62759" i="6"/>
  <c r="E62759" i="6"/>
  <c r="N62758" i="6"/>
  <c r="M62758" i="6"/>
  <c r="L62758" i="6"/>
  <c r="K62758" i="6"/>
  <c r="J62758" i="6"/>
  <c r="E62758" i="6"/>
  <c r="N62757" i="6"/>
  <c r="M62757" i="6"/>
  <c r="L62757" i="6"/>
  <c r="K62757" i="6"/>
  <c r="J62757" i="6"/>
  <c r="E62757" i="6"/>
  <c r="N62756" i="6"/>
  <c r="M62756" i="6"/>
  <c r="L62756" i="6"/>
  <c r="K62756" i="6"/>
  <c r="J62756" i="6"/>
  <c r="E62756" i="6"/>
  <c r="N62755" i="6"/>
  <c r="M62755" i="6"/>
  <c r="L62755" i="6"/>
  <c r="K62755" i="6"/>
  <c r="J62755" i="6"/>
  <c r="E62755" i="6"/>
  <c r="N62754" i="6"/>
  <c r="M62754" i="6"/>
  <c r="L62754" i="6"/>
  <c r="K62754" i="6"/>
  <c r="J62754" i="6"/>
  <c r="E62754" i="6"/>
  <c r="N62753" i="6"/>
  <c r="M62753" i="6"/>
  <c r="L62753" i="6"/>
  <c r="K62753" i="6"/>
  <c r="J62753" i="6"/>
  <c r="E62753" i="6"/>
  <c r="N62752" i="6"/>
  <c r="M62752" i="6"/>
  <c r="L62752" i="6"/>
  <c r="K62752" i="6"/>
  <c r="J62752" i="6"/>
  <c r="E62752" i="6"/>
  <c r="N62751" i="6"/>
  <c r="M62751" i="6"/>
  <c r="L62751" i="6"/>
  <c r="K62751" i="6"/>
  <c r="J62751" i="6"/>
  <c r="E62751" i="6"/>
  <c r="N62750" i="6"/>
  <c r="M62750" i="6"/>
  <c r="L62750" i="6"/>
  <c r="K62750" i="6"/>
  <c r="J62750" i="6"/>
  <c r="E62750" i="6"/>
  <c r="N62749" i="6"/>
  <c r="M62749" i="6"/>
  <c r="L62749" i="6"/>
  <c r="K62749" i="6"/>
  <c r="J62749" i="6"/>
  <c r="E62749" i="6"/>
  <c r="N62748" i="6"/>
  <c r="M62748" i="6"/>
  <c r="L62748" i="6"/>
  <c r="K62748" i="6"/>
  <c r="J62748" i="6"/>
  <c r="E62748" i="6"/>
  <c r="N62747" i="6"/>
  <c r="M62747" i="6"/>
  <c r="L62747" i="6"/>
  <c r="K62747" i="6"/>
  <c r="J62747" i="6"/>
  <c r="E62747" i="6"/>
  <c r="N62746" i="6"/>
  <c r="M62746" i="6"/>
  <c r="L62746" i="6"/>
  <c r="K62746" i="6"/>
  <c r="J62746" i="6"/>
  <c r="E62746" i="6"/>
  <c r="N62745" i="6"/>
  <c r="M62745" i="6"/>
  <c r="L62745" i="6"/>
  <c r="K62745" i="6"/>
  <c r="J62745" i="6"/>
  <c r="E62745" i="6"/>
  <c r="N62744" i="6"/>
  <c r="M62744" i="6"/>
  <c r="L62744" i="6"/>
  <c r="K62744" i="6"/>
  <c r="J62744" i="6"/>
  <c r="E62744" i="6"/>
  <c r="N62743" i="6"/>
  <c r="M62743" i="6"/>
  <c r="L62743" i="6"/>
  <c r="K62743" i="6"/>
  <c r="J62743" i="6"/>
  <c r="E62743" i="6"/>
  <c r="N62742" i="6"/>
  <c r="M62742" i="6"/>
  <c r="L62742" i="6"/>
  <c r="K62742" i="6"/>
  <c r="J62742" i="6"/>
  <c r="E62742" i="6"/>
  <c r="N62741" i="6"/>
  <c r="M62741" i="6"/>
  <c r="L62741" i="6"/>
  <c r="K62741" i="6"/>
  <c r="J62741" i="6"/>
  <c r="E62741" i="6"/>
  <c r="N62740" i="6"/>
  <c r="M62740" i="6"/>
  <c r="L62740" i="6"/>
  <c r="K62740" i="6"/>
  <c r="J62740" i="6"/>
  <c r="E62740" i="6"/>
  <c r="N62739" i="6"/>
  <c r="M62739" i="6"/>
  <c r="L62739" i="6"/>
  <c r="K62739" i="6"/>
  <c r="J62739" i="6"/>
  <c r="E62739" i="6"/>
  <c r="N62738" i="6"/>
  <c r="M62738" i="6"/>
  <c r="L62738" i="6"/>
  <c r="K62738" i="6"/>
  <c r="J62738" i="6"/>
  <c r="E62738" i="6"/>
  <c r="N62737" i="6"/>
  <c r="M62737" i="6"/>
  <c r="L62737" i="6"/>
  <c r="K62737" i="6"/>
  <c r="J62737" i="6"/>
  <c r="E62737" i="6"/>
  <c r="N62736" i="6"/>
  <c r="M62736" i="6"/>
  <c r="L62736" i="6"/>
  <c r="K62736" i="6"/>
  <c r="J62736" i="6"/>
  <c r="E62736" i="6"/>
  <c r="N62735" i="6"/>
  <c r="M62735" i="6"/>
  <c r="L62735" i="6"/>
  <c r="K62735" i="6"/>
  <c r="J62735" i="6"/>
  <c r="E62735" i="6"/>
  <c r="N62734" i="6"/>
  <c r="M62734" i="6"/>
  <c r="L62734" i="6"/>
  <c r="K62734" i="6"/>
  <c r="J62734" i="6"/>
  <c r="E62734" i="6"/>
  <c r="N62733" i="6"/>
  <c r="M62733" i="6"/>
  <c r="L62733" i="6"/>
  <c r="K62733" i="6"/>
  <c r="J62733" i="6"/>
  <c r="E62733" i="6"/>
  <c r="N62732" i="6"/>
  <c r="M62732" i="6"/>
  <c r="L62732" i="6"/>
  <c r="K62732" i="6"/>
  <c r="J62732" i="6"/>
  <c r="E62732" i="6"/>
  <c r="N62731" i="6"/>
  <c r="M62731" i="6"/>
  <c r="L62731" i="6"/>
  <c r="K62731" i="6"/>
  <c r="J62731" i="6"/>
  <c r="E62731" i="6"/>
  <c r="N62730" i="6"/>
  <c r="M62730" i="6"/>
  <c r="L62730" i="6"/>
  <c r="K62730" i="6"/>
  <c r="J62730" i="6"/>
  <c r="E62730" i="6"/>
  <c r="N62729" i="6"/>
  <c r="M62729" i="6"/>
  <c r="L62729" i="6"/>
  <c r="K62729" i="6"/>
  <c r="J62729" i="6"/>
  <c r="E62729" i="6"/>
  <c r="N62728" i="6"/>
  <c r="M62728" i="6"/>
  <c r="L62728" i="6"/>
  <c r="K62728" i="6"/>
  <c r="J62728" i="6"/>
  <c r="E62728" i="6"/>
  <c r="N62727" i="6"/>
  <c r="M62727" i="6"/>
  <c r="L62727" i="6"/>
  <c r="K62727" i="6"/>
  <c r="J62727" i="6"/>
  <c r="E62727" i="6"/>
  <c r="N62726" i="6"/>
  <c r="M62726" i="6"/>
  <c r="L62726" i="6"/>
  <c r="K62726" i="6"/>
  <c r="J62726" i="6"/>
  <c r="E62726" i="6"/>
  <c r="N62725" i="6"/>
  <c r="M62725" i="6"/>
  <c r="L62725" i="6"/>
  <c r="K62725" i="6"/>
  <c r="J62725" i="6"/>
  <c r="E62725" i="6"/>
  <c r="N62724" i="6"/>
  <c r="M62724" i="6"/>
  <c r="L62724" i="6"/>
  <c r="K62724" i="6"/>
  <c r="J62724" i="6"/>
  <c r="E62724" i="6"/>
  <c r="N62723" i="6"/>
  <c r="M62723" i="6"/>
  <c r="L62723" i="6"/>
  <c r="K62723" i="6"/>
  <c r="J62723" i="6"/>
  <c r="E62723" i="6"/>
  <c r="N62722" i="6"/>
  <c r="M62722" i="6"/>
  <c r="L62722" i="6"/>
  <c r="K62722" i="6"/>
  <c r="J62722" i="6"/>
  <c r="E62722" i="6"/>
  <c r="N62721" i="6"/>
  <c r="M62721" i="6"/>
  <c r="L62721" i="6"/>
  <c r="K62721" i="6"/>
  <c r="J62721" i="6"/>
  <c r="E62721" i="6"/>
  <c r="N62720" i="6"/>
  <c r="M62720" i="6"/>
  <c r="L62720" i="6"/>
  <c r="K62720" i="6"/>
  <c r="J62720" i="6"/>
  <c r="E62720" i="6"/>
  <c r="N62719" i="6"/>
  <c r="M62719" i="6"/>
  <c r="L62719" i="6"/>
  <c r="K62719" i="6"/>
  <c r="J62719" i="6"/>
  <c r="E62719" i="6"/>
  <c r="N62718" i="6"/>
  <c r="M62718" i="6"/>
  <c r="L62718" i="6"/>
  <c r="K62718" i="6"/>
  <c r="J62718" i="6"/>
  <c r="E62718" i="6"/>
  <c r="N62717" i="6"/>
  <c r="M62717" i="6"/>
  <c r="L62717" i="6"/>
  <c r="K62717" i="6"/>
  <c r="J62717" i="6"/>
  <c r="E62717" i="6"/>
  <c r="N62716" i="6"/>
  <c r="M62716" i="6"/>
  <c r="L62716" i="6"/>
  <c r="K62716" i="6"/>
  <c r="J62716" i="6"/>
  <c r="E62716" i="6"/>
  <c r="N62715" i="6"/>
  <c r="M62715" i="6"/>
  <c r="L62715" i="6"/>
  <c r="K62715" i="6"/>
  <c r="J62715" i="6"/>
  <c r="E62715" i="6"/>
  <c r="N62714" i="6"/>
  <c r="M62714" i="6"/>
  <c r="L62714" i="6"/>
  <c r="K62714" i="6"/>
  <c r="J62714" i="6"/>
  <c r="E62714" i="6"/>
  <c r="N62713" i="6"/>
  <c r="M62713" i="6"/>
  <c r="L62713" i="6"/>
  <c r="K62713" i="6"/>
  <c r="J62713" i="6"/>
  <c r="E62713" i="6"/>
  <c r="N62712" i="6"/>
  <c r="M62712" i="6"/>
  <c r="L62712" i="6"/>
  <c r="K62712" i="6"/>
  <c r="J62712" i="6"/>
  <c r="E62712" i="6"/>
  <c r="N62711" i="6"/>
  <c r="M62711" i="6"/>
  <c r="L62711" i="6"/>
  <c r="K62711" i="6"/>
  <c r="J62711" i="6"/>
  <c r="E62711" i="6"/>
  <c r="N62710" i="6"/>
  <c r="M62710" i="6"/>
  <c r="L62710" i="6"/>
  <c r="K62710" i="6"/>
  <c r="J62710" i="6"/>
  <c r="E62710" i="6"/>
  <c r="N62709" i="6"/>
  <c r="M62709" i="6"/>
  <c r="L62709" i="6"/>
  <c r="K62709" i="6"/>
  <c r="J62709" i="6"/>
  <c r="E62709" i="6"/>
  <c r="N62708" i="6"/>
  <c r="M62708" i="6"/>
  <c r="L62708" i="6"/>
  <c r="K62708" i="6"/>
  <c r="J62708" i="6"/>
  <c r="E62708" i="6"/>
  <c r="N62707" i="6"/>
  <c r="M62707" i="6"/>
  <c r="L62707" i="6"/>
  <c r="K62707" i="6"/>
  <c r="J62707" i="6"/>
  <c r="E62707" i="6"/>
  <c r="N62706" i="6"/>
  <c r="M62706" i="6"/>
  <c r="L62706" i="6"/>
  <c r="K62706" i="6"/>
  <c r="J62706" i="6"/>
  <c r="E62706" i="6"/>
  <c r="N62705" i="6"/>
  <c r="M62705" i="6"/>
  <c r="L62705" i="6"/>
  <c r="K62705" i="6"/>
  <c r="J62705" i="6"/>
  <c r="E62705" i="6"/>
  <c r="N62704" i="6"/>
  <c r="M62704" i="6"/>
  <c r="L62704" i="6"/>
  <c r="K62704" i="6"/>
  <c r="J62704" i="6"/>
  <c r="E62704" i="6"/>
  <c r="N62703" i="6"/>
  <c r="M62703" i="6"/>
  <c r="L62703" i="6"/>
  <c r="K62703" i="6"/>
  <c r="J62703" i="6"/>
  <c r="E62703" i="6"/>
  <c r="N62702" i="6"/>
  <c r="M62702" i="6"/>
  <c r="L62702" i="6"/>
  <c r="K62702" i="6"/>
  <c r="J62702" i="6"/>
  <c r="E62702" i="6"/>
  <c r="N62701" i="6"/>
  <c r="M62701" i="6"/>
  <c r="L62701" i="6"/>
  <c r="K62701" i="6"/>
  <c r="J62701" i="6"/>
  <c r="E62701" i="6"/>
  <c r="N62700" i="6"/>
  <c r="M62700" i="6"/>
  <c r="L62700" i="6"/>
  <c r="K62700" i="6"/>
  <c r="J62700" i="6"/>
  <c r="E62700" i="6"/>
  <c r="N62699" i="6"/>
  <c r="M62699" i="6"/>
  <c r="L62699" i="6"/>
  <c r="K62699" i="6"/>
  <c r="J62699" i="6"/>
  <c r="E62699" i="6"/>
  <c r="N62698" i="6"/>
  <c r="M62698" i="6"/>
  <c r="L62698" i="6"/>
  <c r="K62698" i="6"/>
  <c r="J62698" i="6"/>
  <c r="E62698" i="6"/>
  <c r="N62697" i="6"/>
  <c r="M62697" i="6"/>
  <c r="L62697" i="6"/>
  <c r="K62697" i="6"/>
  <c r="J62697" i="6"/>
  <c r="E62697" i="6"/>
  <c r="N62696" i="6"/>
  <c r="M62696" i="6"/>
  <c r="L62696" i="6"/>
  <c r="K62696" i="6"/>
  <c r="J62696" i="6"/>
  <c r="E62696" i="6"/>
  <c r="N62695" i="6"/>
  <c r="M62695" i="6"/>
  <c r="L62695" i="6"/>
  <c r="K62695" i="6"/>
  <c r="J62695" i="6"/>
  <c r="E62695" i="6"/>
  <c r="N62694" i="6"/>
  <c r="M62694" i="6"/>
  <c r="L62694" i="6"/>
  <c r="K62694" i="6"/>
  <c r="J62694" i="6"/>
  <c r="E62694" i="6"/>
  <c r="N62693" i="6"/>
  <c r="M62693" i="6"/>
  <c r="L62693" i="6"/>
  <c r="K62693" i="6"/>
  <c r="J62693" i="6"/>
  <c r="E62693" i="6"/>
  <c r="N62692" i="6"/>
  <c r="M62692" i="6"/>
  <c r="L62692" i="6"/>
  <c r="K62692" i="6"/>
  <c r="J62692" i="6"/>
  <c r="E62692" i="6"/>
  <c r="N62691" i="6"/>
  <c r="M62691" i="6"/>
  <c r="L62691" i="6"/>
  <c r="K62691" i="6"/>
  <c r="J62691" i="6"/>
  <c r="E62691" i="6"/>
  <c r="N62690" i="6"/>
  <c r="M62690" i="6"/>
  <c r="L62690" i="6"/>
  <c r="K62690" i="6"/>
  <c r="J62690" i="6"/>
  <c r="E62690" i="6"/>
  <c r="N62689" i="6"/>
  <c r="M62689" i="6"/>
  <c r="L62689" i="6"/>
  <c r="K62689" i="6"/>
  <c r="J62689" i="6"/>
  <c r="E62689" i="6"/>
  <c r="N62688" i="6"/>
  <c r="M62688" i="6"/>
  <c r="L62688" i="6"/>
  <c r="K62688" i="6"/>
  <c r="J62688" i="6"/>
  <c r="E62688" i="6"/>
  <c r="N62687" i="6"/>
  <c r="M62687" i="6"/>
  <c r="L62687" i="6"/>
  <c r="K62687" i="6"/>
  <c r="J62687" i="6"/>
  <c r="E62687" i="6"/>
  <c r="N62686" i="6"/>
  <c r="M62686" i="6"/>
  <c r="L62686" i="6"/>
  <c r="K62686" i="6"/>
  <c r="J62686" i="6"/>
  <c r="E62686" i="6"/>
  <c r="N62685" i="6"/>
  <c r="M62685" i="6"/>
  <c r="L62685" i="6"/>
  <c r="K62685" i="6"/>
  <c r="J62685" i="6"/>
  <c r="E62685" i="6"/>
  <c r="N62684" i="6"/>
  <c r="M62684" i="6"/>
  <c r="L62684" i="6"/>
  <c r="K62684" i="6"/>
  <c r="J62684" i="6"/>
  <c r="E62684" i="6"/>
  <c r="N62683" i="6"/>
  <c r="M62683" i="6"/>
  <c r="L62683" i="6"/>
  <c r="K62683" i="6"/>
  <c r="J62683" i="6"/>
  <c r="E62683" i="6"/>
  <c r="N62682" i="6"/>
  <c r="M62682" i="6"/>
  <c r="L62682" i="6"/>
  <c r="K62682" i="6"/>
  <c r="J62682" i="6"/>
  <c r="E62682" i="6"/>
  <c r="N62681" i="6"/>
  <c r="M62681" i="6"/>
  <c r="L62681" i="6"/>
  <c r="K62681" i="6"/>
  <c r="J62681" i="6"/>
  <c r="E62681" i="6"/>
  <c r="N62680" i="6"/>
  <c r="M62680" i="6"/>
  <c r="L62680" i="6"/>
  <c r="K62680" i="6"/>
  <c r="J62680" i="6"/>
  <c r="E62680" i="6"/>
  <c r="N62679" i="6"/>
  <c r="M62679" i="6"/>
  <c r="L62679" i="6"/>
  <c r="K62679" i="6"/>
  <c r="J62679" i="6"/>
  <c r="E62679" i="6"/>
  <c r="N62678" i="6"/>
  <c r="M62678" i="6"/>
  <c r="L62678" i="6"/>
  <c r="K62678" i="6"/>
  <c r="J62678" i="6"/>
  <c r="E62678" i="6"/>
  <c r="N62677" i="6"/>
  <c r="M62677" i="6"/>
  <c r="L62677" i="6"/>
  <c r="K62677" i="6"/>
  <c r="J62677" i="6"/>
  <c r="E62677" i="6"/>
  <c r="N62676" i="6"/>
  <c r="M62676" i="6"/>
  <c r="L62676" i="6"/>
  <c r="K62676" i="6"/>
  <c r="J62676" i="6"/>
  <c r="E62676" i="6"/>
  <c r="N62675" i="6"/>
  <c r="M62675" i="6"/>
  <c r="L62675" i="6"/>
  <c r="K62675" i="6"/>
  <c r="J62675" i="6"/>
  <c r="E62675" i="6"/>
  <c r="N62674" i="6"/>
  <c r="M62674" i="6"/>
  <c r="L62674" i="6"/>
  <c r="K62674" i="6"/>
  <c r="J62674" i="6"/>
  <c r="E62674" i="6"/>
  <c r="N62673" i="6"/>
  <c r="M62673" i="6"/>
  <c r="L62673" i="6"/>
  <c r="K62673" i="6"/>
  <c r="J62673" i="6"/>
  <c r="E62673" i="6"/>
  <c r="N62672" i="6"/>
  <c r="M62672" i="6"/>
  <c r="L62672" i="6"/>
  <c r="K62672" i="6"/>
  <c r="J62672" i="6"/>
  <c r="E62672" i="6"/>
  <c r="N62671" i="6"/>
  <c r="M62671" i="6"/>
  <c r="L62671" i="6"/>
  <c r="K62671" i="6"/>
  <c r="J62671" i="6"/>
  <c r="E62671" i="6"/>
  <c r="N62670" i="6"/>
  <c r="M62670" i="6"/>
  <c r="L62670" i="6"/>
  <c r="K62670" i="6"/>
  <c r="J62670" i="6"/>
  <c r="E62670" i="6"/>
  <c r="N62669" i="6"/>
  <c r="M62669" i="6"/>
  <c r="L62669" i="6"/>
  <c r="K62669" i="6"/>
  <c r="J62669" i="6"/>
  <c r="E62669" i="6"/>
  <c r="N62668" i="6"/>
  <c r="M62668" i="6"/>
  <c r="L62668" i="6"/>
  <c r="K62668" i="6"/>
  <c r="J62668" i="6"/>
  <c r="E62668" i="6"/>
  <c r="N62667" i="6"/>
  <c r="M62667" i="6"/>
  <c r="L62667" i="6"/>
  <c r="K62667" i="6"/>
  <c r="J62667" i="6"/>
  <c r="E62667" i="6"/>
  <c r="N62666" i="6"/>
  <c r="M62666" i="6"/>
  <c r="L62666" i="6"/>
  <c r="K62666" i="6"/>
  <c r="J62666" i="6"/>
  <c r="E62666" i="6"/>
  <c r="N62665" i="6"/>
  <c r="M62665" i="6"/>
  <c r="L62665" i="6"/>
  <c r="K62665" i="6"/>
  <c r="J62665" i="6"/>
  <c r="E62665" i="6"/>
  <c r="N62664" i="6"/>
  <c r="M62664" i="6"/>
  <c r="L62664" i="6"/>
  <c r="K62664" i="6"/>
  <c r="J62664" i="6"/>
  <c r="E62664" i="6"/>
  <c r="N62663" i="6"/>
  <c r="M62663" i="6"/>
  <c r="L62663" i="6"/>
  <c r="K62663" i="6"/>
  <c r="J62663" i="6"/>
  <c r="E62663" i="6"/>
  <c r="N62662" i="6"/>
  <c r="M62662" i="6"/>
  <c r="L62662" i="6"/>
  <c r="K62662" i="6"/>
  <c r="J62662" i="6"/>
  <c r="E62662" i="6"/>
  <c r="N62661" i="6"/>
  <c r="M62661" i="6"/>
  <c r="L62661" i="6"/>
  <c r="K62661" i="6"/>
  <c r="J62661" i="6"/>
  <c r="E62661" i="6"/>
  <c r="N62660" i="6"/>
  <c r="M62660" i="6"/>
  <c r="L62660" i="6"/>
  <c r="K62660" i="6"/>
  <c r="J62660" i="6"/>
  <c r="E62660" i="6"/>
  <c r="N62659" i="6"/>
  <c r="M62659" i="6"/>
  <c r="L62659" i="6"/>
  <c r="K62659" i="6"/>
  <c r="J62659" i="6"/>
  <c r="E62659" i="6"/>
  <c r="N62658" i="6"/>
  <c r="M62658" i="6"/>
  <c r="L62658" i="6"/>
  <c r="K62658" i="6"/>
  <c r="J62658" i="6"/>
  <c r="E62658" i="6"/>
  <c r="N62657" i="6"/>
  <c r="M62657" i="6"/>
  <c r="L62657" i="6"/>
  <c r="K62657" i="6"/>
  <c r="J62657" i="6"/>
  <c r="E62657" i="6"/>
  <c r="N62656" i="6"/>
  <c r="M62656" i="6"/>
  <c r="L62656" i="6"/>
  <c r="K62656" i="6"/>
  <c r="J62656" i="6"/>
  <c r="E62656" i="6"/>
  <c r="N62655" i="6"/>
  <c r="M62655" i="6"/>
  <c r="L62655" i="6"/>
  <c r="K62655" i="6"/>
  <c r="J62655" i="6"/>
  <c r="E62655" i="6"/>
  <c r="N62654" i="6"/>
  <c r="M62654" i="6"/>
  <c r="L62654" i="6"/>
  <c r="K62654" i="6"/>
  <c r="J62654" i="6"/>
  <c r="E62654" i="6"/>
  <c r="N62653" i="6"/>
  <c r="M62653" i="6"/>
  <c r="L62653" i="6"/>
  <c r="K62653" i="6"/>
  <c r="J62653" i="6"/>
  <c r="E62653" i="6"/>
  <c r="N62652" i="6"/>
  <c r="M62652" i="6"/>
  <c r="L62652" i="6"/>
  <c r="K62652" i="6"/>
  <c r="J62652" i="6"/>
  <c r="E62652" i="6"/>
  <c r="N62651" i="6"/>
  <c r="M62651" i="6"/>
  <c r="L62651" i="6"/>
  <c r="K62651" i="6"/>
  <c r="J62651" i="6"/>
  <c r="E62651" i="6"/>
  <c r="N62650" i="6"/>
  <c r="M62650" i="6"/>
  <c r="L62650" i="6"/>
  <c r="K62650" i="6"/>
  <c r="J62650" i="6"/>
  <c r="E62650" i="6"/>
  <c r="N62649" i="6"/>
  <c r="M62649" i="6"/>
  <c r="L62649" i="6"/>
  <c r="K62649" i="6"/>
  <c r="J62649" i="6"/>
  <c r="E62649" i="6"/>
  <c r="N62648" i="6"/>
  <c r="M62648" i="6"/>
  <c r="L62648" i="6"/>
  <c r="K62648" i="6"/>
  <c r="J62648" i="6"/>
  <c r="E62648" i="6"/>
  <c r="N62647" i="6"/>
  <c r="M62647" i="6"/>
  <c r="L62647" i="6"/>
  <c r="K62647" i="6"/>
  <c r="J62647" i="6"/>
  <c r="E62647" i="6"/>
  <c r="N62646" i="6"/>
  <c r="M62646" i="6"/>
  <c r="L62646" i="6"/>
  <c r="K62646" i="6"/>
  <c r="J62646" i="6"/>
  <c r="E62646" i="6"/>
  <c r="N62645" i="6"/>
  <c r="M62645" i="6"/>
  <c r="L62645" i="6"/>
  <c r="K62645" i="6"/>
  <c r="J62645" i="6"/>
  <c r="E62645" i="6"/>
  <c r="N62644" i="6"/>
  <c r="M62644" i="6"/>
  <c r="L62644" i="6"/>
  <c r="K62644" i="6"/>
  <c r="J62644" i="6"/>
  <c r="E62644" i="6"/>
  <c r="N62643" i="6"/>
  <c r="M62643" i="6"/>
  <c r="L62643" i="6"/>
  <c r="K62643" i="6"/>
  <c r="J62643" i="6"/>
  <c r="E62643" i="6"/>
  <c r="N62642" i="6"/>
  <c r="M62642" i="6"/>
  <c r="L62642" i="6"/>
  <c r="K62642" i="6"/>
  <c r="J62642" i="6"/>
  <c r="E62642" i="6"/>
  <c r="N62641" i="6"/>
  <c r="M62641" i="6"/>
  <c r="L62641" i="6"/>
  <c r="K62641" i="6"/>
  <c r="J62641" i="6"/>
  <c r="E62641" i="6"/>
  <c r="N62640" i="6"/>
  <c r="M62640" i="6"/>
  <c r="L62640" i="6"/>
  <c r="K62640" i="6"/>
  <c r="J62640" i="6"/>
  <c r="E62640" i="6"/>
  <c r="N62639" i="6"/>
  <c r="M62639" i="6"/>
  <c r="L62639" i="6"/>
  <c r="K62639" i="6"/>
  <c r="J62639" i="6"/>
  <c r="E62639" i="6"/>
  <c r="N62638" i="6"/>
  <c r="M62638" i="6"/>
  <c r="L62638" i="6"/>
  <c r="K62638" i="6"/>
  <c r="J62638" i="6"/>
  <c r="E62638" i="6"/>
  <c r="N62637" i="6"/>
  <c r="M62637" i="6"/>
  <c r="L62637" i="6"/>
  <c r="K62637" i="6"/>
  <c r="J62637" i="6"/>
  <c r="E62637" i="6"/>
  <c r="N62636" i="6"/>
  <c r="M62636" i="6"/>
  <c r="L62636" i="6"/>
  <c r="K62636" i="6"/>
  <c r="J62636" i="6"/>
  <c r="E62636" i="6"/>
  <c r="N62635" i="6"/>
  <c r="M62635" i="6"/>
  <c r="L62635" i="6"/>
  <c r="K62635" i="6"/>
  <c r="J62635" i="6"/>
  <c r="E62635" i="6"/>
  <c r="N62634" i="6"/>
  <c r="M62634" i="6"/>
  <c r="L62634" i="6"/>
  <c r="K62634" i="6"/>
  <c r="J62634" i="6"/>
  <c r="E62634" i="6"/>
  <c r="N62633" i="6"/>
  <c r="M62633" i="6"/>
  <c r="L62633" i="6"/>
  <c r="K62633" i="6"/>
  <c r="J62633" i="6"/>
  <c r="E62633" i="6"/>
  <c r="N62632" i="6"/>
  <c r="M62632" i="6"/>
  <c r="L62632" i="6"/>
  <c r="K62632" i="6"/>
  <c r="J62632" i="6"/>
  <c r="E62632" i="6"/>
  <c r="N62631" i="6"/>
  <c r="M62631" i="6"/>
  <c r="L62631" i="6"/>
  <c r="K62631" i="6"/>
  <c r="J62631" i="6"/>
  <c r="E62631" i="6"/>
  <c r="N62630" i="6"/>
  <c r="M62630" i="6"/>
  <c r="L62630" i="6"/>
  <c r="K62630" i="6"/>
  <c r="J62630" i="6"/>
  <c r="E62630" i="6"/>
  <c r="N62629" i="6"/>
  <c r="M62629" i="6"/>
  <c r="L62629" i="6"/>
  <c r="K62629" i="6"/>
  <c r="J62629" i="6"/>
  <c r="E62629" i="6"/>
  <c r="N62628" i="6"/>
  <c r="M62628" i="6"/>
  <c r="L62628" i="6"/>
  <c r="K62628" i="6"/>
  <c r="J62628" i="6"/>
  <c r="E62628" i="6"/>
  <c r="N62627" i="6"/>
  <c r="M62627" i="6"/>
  <c r="L62627" i="6"/>
  <c r="K62627" i="6"/>
  <c r="J62627" i="6"/>
  <c r="E62627" i="6"/>
  <c r="N62626" i="6"/>
  <c r="M62626" i="6"/>
  <c r="L62626" i="6"/>
  <c r="K62626" i="6"/>
  <c r="J62626" i="6"/>
  <c r="E62626" i="6"/>
  <c r="N62625" i="6"/>
  <c r="M62625" i="6"/>
  <c r="L62625" i="6"/>
  <c r="K62625" i="6"/>
  <c r="J62625" i="6"/>
  <c r="E62625" i="6"/>
  <c r="N62624" i="6"/>
  <c r="M62624" i="6"/>
  <c r="L62624" i="6"/>
  <c r="K62624" i="6"/>
  <c r="J62624" i="6"/>
  <c r="E62624" i="6"/>
  <c r="N62623" i="6"/>
  <c r="M62623" i="6"/>
  <c r="L62623" i="6"/>
  <c r="K62623" i="6"/>
  <c r="J62623" i="6"/>
  <c r="E62623" i="6"/>
  <c r="N62622" i="6"/>
  <c r="M62622" i="6"/>
  <c r="L62622" i="6"/>
  <c r="K62622" i="6"/>
  <c r="J62622" i="6"/>
  <c r="E62622" i="6"/>
  <c r="N62621" i="6"/>
  <c r="M62621" i="6"/>
  <c r="L62621" i="6"/>
  <c r="K62621" i="6"/>
  <c r="J62621" i="6"/>
  <c r="E62621" i="6"/>
  <c r="N62620" i="6"/>
  <c r="M62620" i="6"/>
  <c r="L62620" i="6"/>
  <c r="K62620" i="6"/>
  <c r="J62620" i="6"/>
  <c r="E62620" i="6"/>
  <c r="N62619" i="6"/>
  <c r="M62619" i="6"/>
  <c r="L62619" i="6"/>
  <c r="K62619" i="6"/>
  <c r="J62619" i="6"/>
  <c r="E62619" i="6"/>
  <c r="N62618" i="6"/>
  <c r="M62618" i="6"/>
  <c r="L62618" i="6"/>
  <c r="K62618" i="6"/>
  <c r="J62618" i="6"/>
  <c r="E62618" i="6"/>
  <c r="N62617" i="6"/>
  <c r="M62617" i="6"/>
  <c r="L62617" i="6"/>
  <c r="K62617" i="6"/>
  <c r="J62617" i="6"/>
  <c r="E62617" i="6"/>
  <c r="N62616" i="6"/>
  <c r="M62616" i="6"/>
  <c r="L62616" i="6"/>
  <c r="K62616" i="6"/>
  <c r="J62616" i="6"/>
  <c r="E62616" i="6"/>
  <c r="N62615" i="6"/>
  <c r="M62615" i="6"/>
  <c r="L62615" i="6"/>
  <c r="K62615" i="6"/>
  <c r="J62615" i="6"/>
  <c r="E62615" i="6"/>
  <c r="N62614" i="6"/>
  <c r="M62614" i="6"/>
  <c r="L62614" i="6"/>
  <c r="K62614" i="6"/>
  <c r="J62614" i="6"/>
  <c r="E62614" i="6"/>
  <c r="N62613" i="6"/>
  <c r="M62613" i="6"/>
  <c r="L62613" i="6"/>
  <c r="K62613" i="6"/>
  <c r="J62613" i="6"/>
  <c r="E62613" i="6"/>
  <c r="N62612" i="6"/>
  <c r="M62612" i="6"/>
  <c r="L62612" i="6"/>
  <c r="K62612" i="6"/>
  <c r="J62612" i="6"/>
  <c r="E62612" i="6"/>
  <c r="N62611" i="6"/>
  <c r="M62611" i="6"/>
  <c r="L62611" i="6"/>
  <c r="K62611" i="6"/>
  <c r="J62611" i="6"/>
  <c r="E62611" i="6"/>
  <c r="N62610" i="6"/>
  <c r="M62610" i="6"/>
  <c r="L62610" i="6"/>
  <c r="K62610" i="6"/>
  <c r="J62610" i="6"/>
  <c r="E62610" i="6"/>
  <c r="N62609" i="6"/>
  <c r="M62609" i="6"/>
  <c r="L62609" i="6"/>
  <c r="K62609" i="6"/>
  <c r="J62609" i="6"/>
  <c r="E62609" i="6"/>
  <c r="N62608" i="6"/>
  <c r="M62608" i="6"/>
  <c r="L62608" i="6"/>
  <c r="K62608" i="6"/>
  <c r="J62608" i="6"/>
  <c r="E62608" i="6"/>
  <c r="N62607" i="6"/>
  <c r="M62607" i="6"/>
  <c r="L62607" i="6"/>
  <c r="K62607" i="6"/>
  <c r="J62607" i="6"/>
  <c r="E62607" i="6"/>
  <c r="N62606" i="6"/>
  <c r="M62606" i="6"/>
  <c r="L62606" i="6"/>
  <c r="K62606" i="6"/>
  <c r="J62606" i="6"/>
  <c r="E62606" i="6"/>
  <c r="N62605" i="6"/>
  <c r="M62605" i="6"/>
  <c r="L62605" i="6"/>
  <c r="K62605" i="6"/>
  <c r="J62605" i="6"/>
  <c r="E62605" i="6"/>
  <c r="N62604" i="6"/>
  <c r="M62604" i="6"/>
  <c r="L62604" i="6"/>
  <c r="K62604" i="6"/>
  <c r="J62604" i="6"/>
  <c r="E62604" i="6"/>
  <c r="N62603" i="6"/>
  <c r="M62603" i="6"/>
  <c r="L62603" i="6"/>
  <c r="K62603" i="6"/>
  <c r="J62603" i="6"/>
  <c r="E62603" i="6"/>
  <c r="N62602" i="6"/>
  <c r="M62602" i="6"/>
  <c r="L62602" i="6"/>
  <c r="K62602" i="6"/>
  <c r="J62602" i="6"/>
  <c r="E62602" i="6"/>
  <c r="N62601" i="6"/>
  <c r="M62601" i="6"/>
  <c r="L62601" i="6"/>
  <c r="K62601" i="6"/>
  <c r="J62601" i="6"/>
  <c r="E62601" i="6"/>
  <c r="N62600" i="6"/>
  <c r="M62600" i="6"/>
  <c r="L62600" i="6"/>
  <c r="K62600" i="6"/>
  <c r="J62600" i="6"/>
  <c r="E62600" i="6"/>
  <c r="N62599" i="6"/>
  <c r="M62599" i="6"/>
  <c r="L62599" i="6"/>
  <c r="K62599" i="6"/>
  <c r="J62599" i="6"/>
  <c r="E62599" i="6"/>
  <c r="N62598" i="6"/>
  <c r="M62598" i="6"/>
  <c r="L62598" i="6"/>
  <c r="K62598" i="6"/>
  <c r="J62598" i="6"/>
  <c r="E62598" i="6"/>
  <c r="N62597" i="6"/>
  <c r="M62597" i="6"/>
  <c r="L62597" i="6"/>
  <c r="K62597" i="6"/>
  <c r="J62597" i="6"/>
  <c r="E62597" i="6"/>
  <c r="N62596" i="6"/>
  <c r="M62596" i="6"/>
  <c r="L62596" i="6"/>
  <c r="K62596" i="6"/>
  <c r="J62596" i="6"/>
  <c r="E62596" i="6"/>
  <c r="N62595" i="6"/>
  <c r="M62595" i="6"/>
  <c r="L62595" i="6"/>
  <c r="K62595" i="6"/>
  <c r="J62595" i="6"/>
  <c r="E62595" i="6"/>
  <c r="N62594" i="6"/>
  <c r="M62594" i="6"/>
  <c r="L62594" i="6"/>
  <c r="K62594" i="6"/>
  <c r="J62594" i="6"/>
  <c r="E62594" i="6"/>
  <c r="N62593" i="6"/>
  <c r="M62593" i="6"/>
  <c r="L62593" i="6"/>
  <c r="K62593" i="6"/>
  <c r="J62593" i="6"/>
  <c r="E62593" i="6"/>
  <c r="N62592" i="6"/>
  <c r="M62592" i="6"/>
  <c r="L62592" i="6"/>
  <c r="K62592" i="6"/>
  <c r="J62592" i="6"/>
  <c r="E62592" i="6"/>
  <c r="N62591" i="6"/>
  <c r="M62591" i="6"/>
  <c r="L62591" i="6"/>
  <c r="K62591" i="6"/>
  <c r="J62591" i="6"/>
  <c r="E62591" i="6"/>
  <c r="N62590" i="6"/>
  <c r="M62590" i="6"/>
  <c r="L62590" i="6"/>
  <c r="K62590" i="6"/>
  <c r="J62590" i="6"/>
  <c r="E62590" i="6"/>
  <c r="N62589" i="6"/>
  <c r="M62589" i="6"/>
  <c r="L62589" i="6"/>
  <c r="K62589" i="6"/>
  <c r="J62589" i="6"/>
  <c r="E62589" i="6"/>
  <c r="N62588" i="6"/>
  <c r="M62588" i="6"/>
  <c r="L62588" i="6"/>
  <c r="K62588" i="6"/>
  <c r="J62588" i="6"/>
  <c r="E62588" i="6"/>
  <c r="N62587" i="6"/>
  <c r="M62587" i="6"/>
  <c r="L62587" i="6"/>
  <c r="K62587" i="6"/>
  <c r="J62587" i="6"/>
  <c r="E62587" i="6"/>
  <c r="N62586" i="6"/>
  <c r="M62586" i="6"/>
  <c r="L62586" i="6"/>
  <c r="K62586" i="6"/>
  <c r="J62586" i="6"/>
  <c r="E62586" i="6"/>
  <c r="N62585" i="6"/>
  <c r="M62585" i="6"/>
  <c r="L62585" i="6"/>
  <c r="K62585" i="6"/>
  <c r="J62585" i="6"/>
  <c r="E62585" i="6"/>
  <c r="N62584" i="6"/>
  <c r="M62584" i="6"/>
  <c r="L62584" i="6"/>
  <c r="K62584" i="6"/>
  <c r="J62584" i="6"/>
  <c r="E62584" i="6"/>
  <c r="N62583" i="6"/>
  <c r="M62583" i="6"/>
  <c r="L62583" i="6"/>
  <c r="K62583" i="6"/>
  <c r="J62583" i="6"/>
  <c r="E62583" i="6"/>
  <c r="N62582" i="6"/>
  <c r="M62582" i="6"/>
  <c r="L62582" i="6"/>
  <c r="K62582" i="6"/>
  <c r="J62582" i="6"/>
  <c r="E62582" i="6"/>
  <c r="N62581" i="6"/>
  <c r="M62581" i="6"/>
  <c r="L62581" i="6"/>
  <c r="K62581" i="6"/>
  <c r="J62581" i="6"/>
  <c r="E62581" i="6"/>
  <c r="N62580" i="6"/>
  <c r="M62580" i="6"/>
  <c r="L62580" i="6"/>
  <c r="K62580" i="6"/>
  <c r="J62580" i="6"/>
  <c r="E62580" i="6"/>
  <c r="N62579" i="6"/>
  <c r="M62579" i="6"/>
  <c r="L62579" i="6"/>
  <c r="K62579" i="6"/>
  <c r="J62579" i="6"/>
  <c r="E62579" i="6"/>
  <c r="N62578" i="6"/>
  <c r="M62578" i="6"/>
  <c r="L62578" i="6"/>
  <c r="K62578" i="6"/>
  <c r="J62578" i="6"/>
  <c r="E62578" i="6"/>
  <c r="N62577" i="6"/>
  <c r="M62577" i="6"/>
  <c r="L62577" i="6"/>
  <c r="K62577" i="6"/>
  <c r="J62577" i="6"/>
  <c r="E62577" i="6"/>
  <c r="N62576" i="6"/>
  <c r="M62576" i="6"/>
  <c r="L62576" i="6"/>
  <c r="K62576" i="6"/>
  <c r="J62576" i="6"/>
  <c r="E62576" i="6"/>
  <c r="N62575" i="6"/>
  <c r="M62575" i="6"/>
  <c r="L62575" i="6"/>
  <c r="K62575" i="6"/>
  <c r="J62575" i="6"/>
  <c r="E62575" i="6"/>
  <c r="N62574" i="6"/>
  <c r="M62574" i="6"/>
  <c r="L62574" i="6"/>
  <c r="K62574" i="6"/>
  <c r="J62574" i="6"/>
  <c r="E62574" i="6"/>
  <c r="N62573" i="6"/>
  <c r="M62573" i="6"/>
  <c r="L62573" i="6"/>
  <c r="K62573" i="6"/>
  <c r="J62573" i="6"/>
  <c r="E62573" i="6"/>
  <c r="N62572" i="6"/>
  <c r="M62572" i="6"/>
  <c r="L62572" i="6"/>
  <c r="K62572" i="6"/>
  <c r="J62572" i="6"/>
  <c r="E62572" i="6"/>
  <c r="N62571" i="6"/>
  <c r="M62571" i="6"/>
  <c r="L62571" i="6"/>
  <c r="K62571" i="6"/>
  <c r="J62571" i="6"/>
  <c r="E62571" i="6"/>
  <c r="N62570" i="6"/>
  <c r="M62570" i="6"/>
  <c r="L62570" i="6"/>
  <c r="K62570" i="6"/>
  <c r="J62570" i="6"/>
  <c r="E62570" i="6"/>
  <c r="N62569" i="6"/>
  <c r="M62569" i="6"/>
  <c r="L62569" i="6"/>
  <c r="K62569" i="6"/>
  <c r="J62569" i="6"/>
  <c r="E62569" i="6"/>
  <c r="N62568" i="6"/>
  <c r="M62568" i="6"/>
  <c r="L62568" i="6"/>
  <c r="K62568" i="6"/>
  <c r="J62568" i="6"/>
  <c r="E62568" i="6"/>
  <c r="N62567" i="6"/>
  <c r="M62567" i="6"/>
  <c r="L62567" i="6"/>
  <c r="K62567" i="6"/>
  <c r="J62567" i="6"/>
  <c r="E62567" i="6"/>
  <c r="N62566" i="6"/>
  <c r="M62566" i="6"/>
  <c r="L62566" i="6"/>
  <c r="K62566" i="6"/>
  <c r="J62566" i="6"/>
  <c r="E62566" i="6"/>
  <c r="N62565" i="6"/>
  <c r="M62565" i="6"/>
  <c r="L62565" i="6"/>
  <c r="K62565" i="6"/>
  <c r="J62565" i="6"/>
  <c r="E62565" i="6"/>
  <c r="N62564" i="6"/>
  <c r="M62564" i="6"/>
  <c r="L62564" i="6"/>
  <c r="K62564" i="6"/>
  <c r="J62564" i="6"/>
  <c r="E62564" i="6"/>
  <c r="N62563" i="6"/>
  <c r="M62563" i="6"/>
  <c r="L62563" i="6"/>
  <c r="K62563" i="6"/>
  <c r="J62563" i="6"/>
  <c r="E62563" i="6"/>
  <c r="N62562" i="6"/>
  <c r="M62562" i="6"/>
  <c r="L62562" i="6"/>
  <c r="K62562" i="6"/>
  <c r="J62562" i="6"/>
  <c r="E62562" i="6"/>
  <c r="N62561" i="6"/>
  <c r="M62561" i="6"/>
  <c r="L62561" i="6"/>
  <c r="K62561" i="6"/>
  <c r="J62561" i="6"/>
  <c r="E62561" i="6"/>
  <c r="N62560" i="6"/>
  <c r="M62560" i="6"/>
  <c r="L62560" i="6"/>
  <c r="K62560" i="6"/>
  <c r="J62560" i="6"/>
  <c r="E62560" i="6"/>
  <c r="N62559" i="6"/>
  <c r="M62559" i="6"/>
  <c r="L62559" i="6"/>
  <c r="K62559" i="6"/>
  <c r="J62559" i="6"/>
  <c r="E62559" i="6"/>
  <c r="N62558" i="6"/>
  <c r="M62558" i="6"/>
  <c r="L62558" i="6"/>
  <c r="K62558" i="6"/>
  <c r="J62558" i="6"/>
  <c r="E62558" i="6"/>
  <c r="N62557" i="6"/>
  <c r="M62557" i="6"/>
  <c r="L62557" i="6"/>
  <c r="K62557" i="6"/>
  <c r="J62557" i="6"/>
  <c r="E62557" i="6"/>
  <c r="N62556" i="6"/>
  <c r="M62556" i="6"/>
  <c r="L62556" i="6"/>
  <c r="K62556" i="6"/>
  <c r="J62556" i="6"/>
  <c r="E62556" i="6"/>
  <c r="N62555" i="6"/>
  <c r="M62555" i="6"/>
  <c r="L62555" i="6"/>
  <c r="K62555" i="6"/>
  <c r="J62555" i="6"/>
  <c r="E62555" i="6"/>
  <c r="N62554" i="6"/>
  <c r="M62554" i="6"/>
  <c r="L62554" i="6"/>
  <c r="K62554" i="6"/>
  <c r="J62554" i="6"/>
  <c r="E62554" i="6"/>
  <c r="N62553" i="6"/>
  <c r="M62553" i="6"/>
  <c r="L62553" i="6"/>
  <c r="K62553" i="6"/>
  <c r="J62553" i="6"/>
  <c r="E62553" i="6"/>
  <c r="N62552" i="6"/>
  <c r="M62552" i="6"/>
  <c r="L62552" i="6"/>
  <c r="K62552" i="6"/>
  <c r="J62552" i="6"/>
  <c r="E62552" i="6"/>
  <c r="N62551" i="6"/>
  <c r="M62551" i="6"/>
  <c r="L62551" i="6"/>
  <c r="K62551" i="6"/>
  <c r="J62551" i="6"/>
  <c r="E62551" i="6"/>
  <c r="N62550" i="6"/>
  <c r="M62550" i="6"/>
  <c r="L62550" i="6"/>
  <c r="K62550" i="6"/>
  <c r="J62550" i="6"/>
  <c r="E62550" i="6"/>
  <c r="N62549" i="6"/>
  <c r="M62549" i="6"/>
  <c r="L62549" i="6"/>
  <c r="K62549" i="6"/>
  <c r="J62549" i="6"/>
  <c r="E62549" i="6"/>
  <c r="N62548" i="6"/>
  <c r="M62548" i="6"/>
  <c r="L62548" i="6"/>
  <c r="K62548" i="6"/>
  <c r="J62548" i="6"/>
  <c r="E62548" i="6"/>
  <c r="N62547" i="6"/>
  <c r="M62547" i="6"/>
  <c r="L62547" i="6"/>
  <c r="K62547" i="6"/>
  <c r="J62547" i="6"/>
  <c r="E62547" i="6"/>
  <c r="N62546" i="6"/>
  <c r="M62546" i="6"/>
  <c r="L62546" i="6"/>
  <c r="K62546" i="6"/>
  <c r="J62546" i="6"/>
  <c r="E62546" i="6"/>
  <c r="N62545" i="6"/>
  <c r="M62545" i="6"/>
  <c r="L62545" i="6"/>
  <c r="K62545" i="6"/>
  <c r="J62545" i="6"/>
  <c r="E62545" i="6"/>
  <c r="N62544" i="6"/>
  <c r="M62544" i="6"/>
  <c r="L62544" i="6"/>
  <c r="K62544" i="6"/>
  <c r="J62544" i="6"/>
  <c r="E62544" i="6"/>
  <c r="N62543" i="6"/>
  <c r="M62543" i="6"/>
  <c r="L62543" i="6"/>
  <c r="K62543" i="6"/>
  <c r="J62543" i="6"/>
  <c r="E62543" i="6"/>
  <c r="N62542" i="6"/>
  <c r="M62542" i="6"/>
  <c r="L62542" i="6"/>
  <c r="K62542" i="6"/>
  <c r="J62542" i="6"/>
  <c r="E62542" i="6"/>
  <c r="N62541" i="6"/>
  <c r="M62541" i="6"/>
  <c r="L62541" i="6"/>
  <c r="K62541" i="6"/>
  <c r="J62541" i="6"/>
  <c r="E62541" i="6"/>
  <c r="N62540" i="6"/>
  <c r="M62540" i="6"/>
  <c r="L62540" i="6"/>
  <c r="K62540" i="6"/>
  <c r="J62540" i="6"/>
  <c r="E62540" i="6"/>
  <c r="N62539" i="6"/>
  <c r="M62539" i="6"/>
  <c r="L62539" i="6"/>
  <c r="K62539" i="6"/>
  <c r="J62539" i="6"/>
  <c r="E62539" i="6"/>
  <c r="N62538" i="6"/>
  <c r="M62538" i="6"/>
  <c r="L62538" i="6"/>
  <c r="K62538" i="6"/>
  <c r="J62538" i="6"/>
  <c r="E62538" i="6"/>
  <c r="N62537" i="6"/>
  <c r="M62537" i="6"/>
  <c r="L62537" i="6"/>
  <c r="K62537" i="6"/>
  <c r="J62537" i="6"/>
  <c r="E62537" i="6"/>
  <c r="N62536" i="6"/>
  <c r="M62536" i="6"/>
  <c r="L62536" i="6"/>
  <c r="K62536" i="6"/>
  <c r="J62536" i="6"/>
  <c r="E62536" i="6"/>
  <c r="N62535" i="6"/>
  <c r="M62535" i="6"/>
  <c r="L62535" i="6"/>
  <c r="K62535" i="6"/>
  <c r="J62535" i="6"/>
  <c r="E62535" i="6"/>
  <c r="N62534" i="6"/>
  <c r="M62534" i="6"/>
  <c r="L62534" i="6"/>
  <c r="K62534" i="6"/>
  <c r="J62534" i="6"/>
  <c r="E62534" i="6"/>
  <c r="N62533" i="6"/>
  <c r="M62533" i="6"/>
  <c r="L62533" i="6"/>
  <c r="K62533" i="6"/>
  <c r="J62533" i="6"/>
  <c r="E62533" i="6"/>
  <c r="N62532" i="6"/>
  <c r="M62532" i="6"/>
  <c r="L62532" i="6"/>
  <c r="K62532" i="6"/>
  <c r="J62532" i="6"/>
  <c r="E62532" i="6"/>
  <c r="N62531" i="6"/>
  <c r="M62531" i="6"/>
  <c r="L62531" i="6"/>
  <c r="K62531" i="6"/>
  <c r="J62531" i="6"/>
  <c r="E62531" i="6"/>
  <c r="N62530" i="6"/>
  <c r="M62530" i="6"/>
  <c r="L62530" i="6"/>
  <c r="K62530" i="6"/>
  <c r="J62530" i="6"/>
  <c r="E62530" i="6"/>
  <c r="N62529" i="6"/>
  <c r="M62529" i="6"/>
  <c r="L62529" i="6"/>
  <c r="K62529" i="6"/>
  <c r="J62529" i="6"/>
  <c r="E62529" i="6"/>
  <c r="N62528" i="6"/>
  <c r="M62528" i="6"/>
  <c r="L62528" i="6"/>
  <c r="K62528" i="6"/>
  <c r="J62528" i="6"/>
  <c r="E62528" i="6"/>
  <c r="N62527" i="6"/>
  <c r="M62527" i="6"/>
  <c r="L62527" i="6"/>
  <c r="K62527" i="6"/>
  <c r="J62527" i="6"/>
  <c r="E62527" i="6"/>
  <c r="N62526" i="6"/>
  <c r="M62526" i="6"/>
  <c r="L62526" i="6"/>
  <c r="K62526" i="6"/>
  <c r="J62526" i="6"/>
  <c r="E62526" i="6"/>
  <c r="N62525" i="6"/>
  <c r="M62525" i="6"/>
  <c r="L62525" i="6"/>
  <c r="K62525" i="6"/>
  <c r="J62525" i="6"/>
  <c r="E62525" i="6"/>
  <c r="N62524" i="6"/>
  <c r="M62524" i="6"/>
  <c r="L62524" i="6"/>
  <c r="K62524" i="6"/>
  <c r="J62524" i="6"/>
  <c r="E62524" i="6"/>
  <c r="N62523" i="6"/>
  <c r="M62523" i="6"/>
  <c r="L62523" i="6"/>
  <c r="K62523" i="6"/>
  <c r="J62523" i="6"/>
  <c r="E62523" i="6"/>
  <c r="N62522" i="6"/>
  <c r="M62522" i="6"/>
  <c r="L62522" i="6"/>
  <c r="K62522" i="6"/>
  <c r="J62522" i="6"/>
  <c r="E62522" i="6"/>
  <c r="N62521" i="6"/>
  <c r="M62521" i="6"/>
  <c r="L62521" i="6"/>
  <c r="K62521" i="6"/>
  <c r="J62521" i="6"/>
  <c r="E62521" i="6"/>
  <c r="N62520" i="6"/>
  <c r="M62520" i="6"/>
  <c r="L62520" i="6"/>
  <c r="K62520" i="6"/>
  <c r="J62520" i="6"/>
  <c r="E62520" i="6"/>
  <c r="N62519" i="6"/>
  <c r="M62519" i="6"/>
  <c r="L62519" i="6"/>
  <c r="K62519" i="6"/>
  <c r="J62519" i="6"/>
  <c r="E62519" i="6"/>
  <c r="N62518" i="6"/>
  <c r="M62518" i="6"/>
  <c r="L62518" i="6"/>
  <c r="K62518" i="6"/>
  <c r="J62518" i="6"/>
  <c r="E62518" i="6"/>
  <c r="N62517" i="6"/>
  <c r="M62517" i="6"/>
  <c r="L62517" i="6"/>
  <c r="K62517" i="6"/>
  <c r="J62517" i="6"/>
  <c r="E62517" i="6"/>
  <c r="N62516" i="6"/>
  <c r="M62516" i="6"/>
  <c r="L62516" i="6"/>
  <c r="K62516" i="6"/>
  <c r="J62516" i="6"/>
  <c r="E62516" i="6"/>
  <c r="N62515" i="6"/>
  <c r="M62515" i="6"/>
  <c r="L62515" i="6"/>
  <c r="K62515" i="6"/>
  <c r="J62515" i="6"/>
  <c r="E62515" i="6"/>
  <c r="N62514" i="6"/>
  <c r="M62514" i="6"/>
  <c r="L62514" i="6"/>
  <c r="K62514" i="6"/>
  <c r="J62514" i="6"/>
  <c r="E62514" i="6"/>
  <c r="N62513" i="6"/>
  <c r="M62513" i="6"/>
  <c r="L62513" i="6"/>
  <c r="K62513" i="6"/>
  <c r="J62513" i="6"/>
  <c r="E62513" i="6"/>
  <c r="N62512" i="6"/>
  <c r="M62512" i="6"/>
  <c r="L62512" i="6"/>
  <c r="K62512" i="6"/>
  <c r="J62512" i="6"/>
  <c r="E62512" i="6"/>
  <c r="N62511" i="6"/>
  <c r="M62511" i="6"/>
  <c r="L62511" i="6"/>
  <c r="K62511" i="6"/>
  <c r="J62511" i="6"/>
  <c r="E62511" i="6"/>
  <c r="N62510" i="6"/>
  <c r="M62510" i="6"/>
  <c r="L62510" i="6"/>
  <c r="K62510" i="6"/>
  <c r="J62510" i="6"/>
  <c r="E62510" i="6"/>
  <c r="N62509" i="6"/>
  <c r="M62509" i="6"/>
  <c r="L62509" i="6"/>
  <c r="K62509" i="6"/>
  <c r="J62509" i="6"/>
  <c r="E62509" i="6"/>
  <c r="N62508" i="6"/>
  <c r="M62508" i="6"/>
  <c r="L62508" i="6"/>
  <c r="K62508" i="6"/>
  <c r="J62508" i="6"/>
  <c r="E62508" i="6"/>
  <c r="N62507" i="6"/>
  <c r="M62507" i="6"/>
  <c r="L62507" i="6"/>
  <c r="K62507" i="6"/>
  <c r="J62507" i="6"/>
  <c r="E62507" i="6"/>
  <c r="N62506" i="6"/>
  <c r="M62506" i="6"/>
  <c r="L62506" i="6"/>
  <c r="K62506" i="6"/>
  <c r="J62506" i="6"/>
  <c r="E62506" i="6"/>
  <c r="N62505" i="6"/>
  <c r="M62505" i="6"/>
  <c r="L62505" i="6"/>
  <c r="K62505" i="6"/>
  <c r="J62505" i="6"/>
  <c r="E62505" i="6"/>
  <c r="N62504" i="6"/>
  <c r="M62504" i="6"/>
  <c r="L62504" i="6"/>
  <c r="K62504" i="6"/>
  <c r="J62504" i="6"/>
  <c r="E62504" i="6"/>
  <c r="N62503" i="6"/>
  <c r="M62503" i="6"/>
  <c r="L62503" i="6"/>
  <c r="K62503" i="6"/>
  <c r="J62503" i="6"/>
  <c r="E62503" i="6"/>
  <c r="N62502" i="6"/>
  <c r="M62502" i="6"/>
  <c r="L62502" i="6"/>
  <c r="K62502" i="6"/>
  <c r="J62502" i="6"/>
  <c r="E62502" i="6"/>
  <c r="N62501" i="6"/>
  <c r="M62501" i="6"/>
  <c r="L62501" i="6"/>
  <c r="K62501" i="6"/>
  <c r="J62501" i="6"/>
  <c r="E62501" i="6"/>
  <c r="N62500" i="6"/>
  <c r="M62500" i="6"/>
  <c r="L62500" i="6"/>
  <c r="K62500" i="6"/>
  <c r="J62500" i="6"/>
  <c r="E62500" i="6"/>
  <c r="N62499" i="6"/>
  <c r="M62499" i="6"/>
  <c r="L62499" i="6"/>
  <c r="K62499" i="6"/>
  <c r="J62499" i="6"/>
  <c r="E62499" i="6"/>
  <c r="N62498" i="6"/>
  <c r="M62498" i="6"/>
  <c r="L62498" i="6"/>
  <c r="K62498" i="6"/>
  <c r="J62498" i="6"/>
  <c r="E62498" i="6"/>
  <c r="N62497" i="6"/>
  <c r="M62497" i="6"/>
  <c r="L62497" i="6"/>
  <c r="K62497" i="6"/>
  <c r="J62497" i="6"/>
  <c r="E62497" i="6"/>
  <c r="N62496" i="6"/>
  <c r="M62496" i="6"/>
  <c r="L62496" i="6"/>
  <c r="K62496" i="6"/>
  <c r="J62496" i="6"/>
  <c r="E62496" i="6"/>
  <c r="N62495" i="6"/>
  <c r="M62495" i="6"/>
  <c r="L62495" i="6"/>
  <c r="K62495" i="6"/>
  <c r="J62495" i="6"/>
  <c r="E62495" i="6"/>
  <c r="N62494" i="6"/>
  <c r="M62494" i="6"/>
  <c r="L62494" i="6"/>
  <c r="K62494" i="6"/>
  <c r="J62494" i="6"/>
  <c r="E62494" i="6"/>
  <c r="N62493" i="6"/>
  <c r="M62493" i="6"/>
  <c r="L62493" i="6"/>
  <c r="K62493" i="6"/>
  <c r="J62493" i="6"/>
  <c r="E62493" i="6"/>
  <c r="N62492" i="6"/>
  <c r="M62492" i="6"/>
  <c r="L62492" i="6"/>
  <c r="K62492" i="6"/>
  <c r="J62492" i="6"/>
  <c r="E62492" i="6"/>
  <c r="N62491" i="6"/>
  <c r="M62491" i="6"/>
  <c r="L62491" i="6"/>
  <c r="K62491" i="6"/>
  <c r="J62491" i="6"/>
  <c r="E62491" i="6"/>
  <c r="N62490" i="6"/>
  <c r="M62490" i="6"/>
  <c r="L62490" i="6"/>
  <c r="K62490" i="6"/>
  <c r="J62490" i="6"/>
  <c r="E62490" i="6"/>
  <c r="N62489" i="6"/>
  <c r="M62489" i="6"/>
  <c r="L62489" i="6"/>
  <c r="K62489" i="6"/>
  <c r="J62489" i="6"/>
  <c r="E62489" i="6"/>
  <c r="N62488" i="6"/>
  <c r="M62488" i="6"/>
  <c r="L62488" i="6"/>
  <c r="K62488" i="6"/>
  <c r="J62488" i="6"/>
  <c r="E62488" i="6"/>
  <c r="N62487" i="6"/>
  <c r="M62487" i="6"/>
  <c r="L62487" i="6"/>
  <c r="K62487" i="6"/>
  <c r="J62487" i="6"/>
  <c r="E62487" i="6"/>
  <c r="N62486" i="6"/>
  <c r="M62486" i="6"/>
  <c r="L62486" i="6"/>
  <c r="K62486" i="6"/>
  <c r="J62486" i="6"/>
  <c r="E62486" i="6"/>
  <c r="N62485" i="6"/>
  <c r="M62485" i="6"/>
  <c r="L62485" i="6"/>
  <c r="K62485" i="6"/>
  <c r="J62485" i="6"/>
  <c r="E62485" i="6"/>
  <c r="N62484" i="6"/>
  <c r="M62484" i="6"/>
  <c r="L62484" i="6"/>
  <c r="K62484" i="6"/>
  <c r="J62484" i="6"/>
  <c r="E62484" i="6"/>
  <c r="N62483" i="6"/>
  <c r="M62483" i="6"/>
  <c r="L62483" i="6"/>
  <c r="K62483" i="6"/>
  <c r="J62483" i="6"/>
  <c r="E62483" i="6"/>
  <c r="N62482" i="6"/>
  <c r="M62482" i="6"/>
  <c r="L62482" i="6"/>
  <c r="K62482" i="6"/>
  <c r="J62482" i="6"/>
  <c r="E62482" i="6"/>
  <c r="N62481" i="6"/>
  <c r="M62481" i="6"/>
  <c r="L62481" i="6"/>
  <c r="K62481" i="6"/>
  <c r="J62481" i="6"/>
  <c r="E62481" i="6"/>
  <c r="N62480" i="6"/>
  <c r="M62480" i="6"/>
  <c r="L62480" i="6"/>
  <c r="K62480" i="6"/>
  <c r="J62480" i="6"/>
  <c r="E62480" i="6"/>
  <c r="N62479" i="6"/>
  <c r="M62479" i="6"/>
  <c r="L62479" i="6"/>
  <c r="K62479" i="6"/>
  <c r="J62479" i="6"/>
  <c r="E62479" i="6"/>
  <c r="N62478" i="6"/>
  <c r="M62478" i="6"/>
  <c r="L62478" i="6"/>
  <c r="K62478" i="6"/>
  <c r="J62478" i="6"/>
  <c r="E62478" i="6"/>
  <c r="N62477" i="6"/>
  <c r="M62477" i="6"/>
  <c r="L62477" i="6"/>
  <c r="K62477" i="6"/>
  <c r="J62477" i="6"/>
  <c r="E62477" i="6"/>
  <c r="N62476" i="6"/>
  <c r="M62476" i="6"/>
  <c r="L62476" i="6"/>
  <c r="K62476" i="6"/>
  <c r="J62476" i="6"/>
  <c r="E62476" i="6"/>
  <c r="N62475" i="6"/>
  <c r="M62475" i="6"/>
  <c r="L62475" i="6"/>
  <c r="K62475" i="6"/>
  <c r="J62475" i="6"/>
  <c r="E62475" i="6"/>
  <c r="N62474" i="6"/>
  <c r="M62474" i="6"/>
  <c r="L62474" i="6"/>
  <c r="K62474" i="6"/>
  <c r="J62474" i="6"/>
  <c r="E62474" i="6"/>
  <c r="N62473" i="6"/>
  <c r="M62473" i="6"/>
  <c r="L62473" i="6"/>
  <c r="K62473" i="6"/>
  <c r="J62473" i="6"/>
  <c r="E62473" i="6"/>
  <c r="N62472" i="6"/>
  <c r="M62472" i="6"/>
  <c r="L62472" i="6"/>
  <c r="K62472" i="6"/>
  <c r="J62472" i="6"/>
  <c r="E62472" i="6"/>
  <c r="N62471" i="6"/>
  <c r="M62471" i="6"/>
  <c r="L62471" i="6"/>
  <c r="K62471" i="6"/>
  <c r="J62471" i="6"/>
  <c r="E62471" i="6"/>
  <c r="N62470" i="6"/>
  <c r="M62470" i="6"/>
  <c r="L62470" i="6"/>
  <c r="K62470" i="6"/>
  <c r="J62470" i="6"/>
  <c r="E62470" i="6"/>
  <c r="N62469" i="6"/>
  <c r="M62469" i="6"/>
  <c r="L62469" i="6"/>
  <c r="K62469" i="6"/>
  <c r="J62469" i="6"/>
  <c r="E62469" i="6"/>
  <c r="N62468" i="6"/>
  <c r="M62468" i="6"/>
  <c r="L62468" i="6"/>
  <c r="K62468" i="6"/>
  <c r="J62468" i="6"/>
  <c r="E62468" i="6"/>
  <c r="N62467" i="6"/>
  <c r="M62467" i="6"/>
  <c r="L62467" i="6"/>
  <c r="K62467" i="6"/>
  <c r="J62467" i="6"/>
  <c r="E62467" i="6"/>
  <c r="N62466" i="6"/>
  <c r="M62466" i="6"/>
  <c r="L62466" i="6"/>
  <c r="K62466" i="6"/>
  <c r="J62466" i="6"/>
  <c r="E62466" i="6"/>
  <c r="N62465" i="6"/>
  <c r="M62465" i="6"/>
  <c r="L62465" i="6"/>
  <c r="K62465" i="6"/>
  <c r="J62465" i="6"/>
  <c r="E62465" i="6"/>
  <c r="N62464" i="6"/>
  <c r="M62464" i="6"/>
  <c r="L62464" i="6"/>
  <c r="K62464" i="6"/>
  <c r="J62464" i="6"/>
  <c r="E62464" i="6"/>
  <c r="N62463" i="6"/>
  <c r="M62463" i="6"/>
  <c r="L62463" i="6"/>
  <c r="K62463" i="6"/>
  <c r="J62463" i="6"/>
  <c r="E62463" i="6"/>
  <c r="N62462" i="6"/>
  <c r="M62462" i="6"/>
  <c r="L62462" i="6"/>
  <c r="K62462" i="6"/>
  <c r="J62462" i="6"/>
  <c r="E62462" i="6"/>
  <c r="N62461" i="6"/>
  <c r="M62461" i="6"/>
  <c r="L62461" i="6"/>
  <c r="K62461" i="6"/>
  <c r="J62461" i="6"/>
  <c r="E62461" i="6"/>
  <c r="N62460" i="6"/>
  <c r="M62460" i="6"/>
  <c r="L62460" i="6"/>
  <c r="K62460" i="6"/>
  <c r="J62460" i="6"/>
  <c r="E62460" i="6"/>
  <c r="N62459" i="6"/>
  <c r="M62459" i="6"/>
  <c r="L62459" i="6"/>
  <c r="K62459" i="6"/>
  <c r="J62459" i="6"/>
  <c r="E62459" i="6"/>
  <c r="N62458" i="6"/>
  <c r="M62458" i="6"/>
  <c r="L62458" i="6"/>
  <c r="K62458" i="6"/>
  <c r="J62458" i="6"/>
  <c r="E62458" i="6"/>
  <c r="N62457" i="6"/>
  <c r="M62457" i="6"/>
  <c r="L62457" i="6"/>
  <c r="K62457" i="6"/>
  <c r="J62457" i="6"/>
  <c r="E62457" i="6"/>
  <c r="N62456" i="6"/>
  <c r="M62456" i="6"/>
  <c r="L62456" i="6"/>
  <c r="K62456" i="6"/>
  <c r="J62456" i="6"/>
  <c r="E62456" i="6"/>
  <c r="N62455" i="6"/>
  <c r="M62455" i="6"/>
  <c r="L62455" i="6"/>
  <c r="K62455" i="6"/>
  <c r="J62455" i="6"/>
  <c r="E62455" i="6"/>
  <c r="N62454" i="6"/>
  <c r="M62454" i="6"/>
  <c r="L62454" i="6"/>
  <c r="K62454" i="6"/>
  <c r="J62454" i="6"/>
  <c r="E62454" i="6"/>
  <c r="N62453" i="6"/>
  <c r="M62453" i="6"/>
  <c r="L62453" i="6"/>
  <c r="K62453" i="6"/>
  <c r="J62453" i="6"/>
  <c r="E62453" i="6"/>
  <c r="N62452" i="6"/>
  <c r="M62452" i="6"/>
  <c r="L62452" i="6"/>
  <c r="K62452" i="6"/>
  <c r="J62452" i="6"/>
  <c r="E62452" i="6"/>
  <c r="N62451" i="6"/>
  <c r="M62451" i="6"/>
  <c r="L62451" i="6"/>
  <c r="K62451" i="6"/>
  <c r="J62451" i="6"/>
  <c r="E62451" i="6"/>
  <c r="N62450" i="6"/>
  <c r="M62450" i="6"/>
  <c r="L62450" i="6"/>
  <c r="K62450" i="6"/>
  <c r="J62450" i="6"/>
  <c r="E62450" i="6"/>
  <c r="N62449" i="6"/>
  <c r="M62449" i="6"/>
  <c r="L62449" i="6"/>
  <c r="K62449" i="6"/>
  <c r="J62449" i="6"/>
  <c r="E62449" i="6"/>
  <c r="N62448" i="6"/>
  <c r="M62448" i="6"/>
  <c r="L62448" i="6"/>
  <c r="K62448" i="6"/>
  <c r="J62448" i="6"/>
  <c r="E62448" i="6"/>
  <c r="N62447" i="6"/>
  <c r="M62447" i="6"/>
  <c r="L62447" i="6"/>
  <c r="K62447" i="6"/>
  <c r="J62447" i="6"/>
  <c r="E62447" i="6"/>
  <c r="N62446" i="6"/>
  <c r="M62446" i="6"/>
  <c r="L62446" i="6"/>
  <c r="K62446" i="6"/>
  <c r="J62446" i="6"/>
  <c r="E62446" i="6"/>
  <c r="N62445" i="6"/>
  <c r="M62445" i="6"/>
  <c r="L62445" i="6"/>
  <c r="K62445" i="6"/>
  <c r="J62445" i="6"/>
  <c r="E62445" i="6"/>
  <c r="N62444" i="6"/>
  <c r="M62444" i="6"/>
  <c r="L62444" i="6"/>
  <c r="K62444" i="6"/>
  <c r="J62444" i="6"/>
  <c r="E62444" i="6"/>
  <c r="N62443" i="6"/>
  <c r="M62443" i="6"/>
  <c r="L62443" i="6"/>
  <c r="K62443" i="6"/>
  <c r="J62443" i="6"/>
  <c r="E62443" i="6"/>
  <c r="N62442" i="6"/>
  <c r="M62442" i="6"/>
  <c r="L62442" i="6"/>
  <c r="K62442" i="6"/>
  <c r="J62442" i="6"/>
  <c r="E62442" i="6"/>
  <c r="N62441" i="6"/>
  <c r="M62441" i="6"/>
  <c r="L62441" i="6"/>
  <c r="K62441" i="6"/>
  <c r="J62441" i="6"/>
  <c r="E62441" i="6"/>
  <c r="N62440" i="6"/>
  <c r="M62440" i="6"/>
  <c r="L62440" i="6"/>
  <c r="K62440" i="6"/>
  <c r="J62440" i="6"/>
  <c r="E62440" i="6"/>
  <c r="N62439" i="6"/>
  <c r="M62439" i="6"/>
  <c r="L62439" i="6"/>
  <c r="K62439" i="6"/>
  <c r="J62439" i="6"/>
  <c r="E62439" i="6"/>
  <c r="N62438" i="6"/>
  <c r="M62438" i="6"/>
  <c r="L62438" i="6"/>
  <c r="K62438" i="6"/>
  <c r="J62438" i="6"/>
  <c r="E62438" i="6"/>
  <c r="N62437" i="6"/>
  <c r="M62437" i="6"/>
  <c r="L62437" i="6"/>
  <c r="K62437" i="6"/>
  <c r="J62437" i="6"/>
  <c r="E62437" i="6"/>
  <c r="N62436" i="6"/>
  <c r="M62436" i="6"/>
  <c r="L62436" i="6"/>
  <c r="K62436" i="6"/>
  <c r="J62436" i="6"/>
  <c r="E62436" i="6"/>
  <c r="N62435" i="6"/>
  <c r="M62435" i="6"/>
  <c r="L62435" i="6"/>
  <c r="K62435" i="6"/>
  <c r="J62435" i="6"/>
  <c r="E62435" i="6"/>
  <c r="N62434" i="6"/>
  <c r="M62434" i="6"/>
  <c r="L62434" i="6"/>
  <c r="K62434" i="6"/>
  <c r="J62434" i="6"/>
  <c r="E62434" i="6"/>
  <c r="N62433" i="6"/>
  <c r="M62433" i="6"/>
  <c r="L62433" i="6"/>
  <c r="K62433" i="6"/>
  <c r="J62433" i="6"/>
  <c r="E62433" i="6"/>
  <c r="N62432" i="6"/>
  <c r="M62432" i="6"/>
  <c r="L62432" i="6"/>
  <c r="K62432" i="6"/>
  <c r="J62432" i="6"/>
  <c r="E62432" i="6"/>
  <c r="N62431" i="6"/>
  <c r="M62431" i="6"/>
  <c r="L62431" i="6"/>
  <c r="K62431" i="6"/>
  <c r="J62431" i="6"/>
  <c r="E62431" i="6"/>
  <c r="N62430" i="6"/>
  <c r="M62430" i="6"/>
  <c r="L62430" i="6"/>
  <c r="K62430" i="6"/>
  <c r="J62430" i="6"/>
  <c r="E62430" i="6"/>
  <c r="N62429" i="6"/>
  <c r="M62429" i="6"/>
  <c r="L62429" i="6"/>
  <c r="K62429" i="6"/>
  <c r="J62429" i="6"/>
  <c r="E62429" i="6"/>
  <c r="N62428" i="6"/>
  <c r="M62428" i="6"/>
  <c r="L62428" i="6"/>
  <c r="K62428" i="6"/>
  <c r="J62428" i="6"/>
  <c r="E62428" i="6"/>
  <c r="N62427" i="6"/>
  <c r="M62427" i="6"/>
  <c r="L62427" i="6"/>
  <c r="K62427" i="6"/>
  <c r="J62427" i="6"/>
  <c r="E62427" i="6"/>
  <c r="N62426" i="6"/>
  <c r="M62426" i="6"/>
  <c r="L62426" i="6"/>
  <c r="K62426" i="6"/>
  <c r="J62426" i="6"/>
  <c r="E62426" i="6"/>
  <c r="N62425" i="6"/>
  <c r="M62425" i="6"/>
  <c r="L62425" i="6"/>
  <c r="K62425" i="6"/>
  <c r="J62425" i="6"/>
  <c r="E62425" i="6"/>
  <c r="N62424" i="6"/>
  <c r="M62424" i="6"/>
  <c r="L62424" i="6"/>
  <c r="K62424" i="6"/>
  <c r="J62424" i="6"/>
  <c r="E62424" i="6"/>
  <c r="N62423" i="6"/>
  <c r="M62423" i="6"/>
  <c r="L62423" i="6"/>
  <c r="K62423" i="6"/>
  <c r="J62423" i="6"/>
  <c r="E62423" i="6"/>
  <c r="N62422" i="6"/>
  <c r="M62422" i="6"/>
  <c r="L62422" i="6"/>
  <c r="K62422" i="6"/>
  <c r="J62422" i="6"/>
  <c r="E62422" i="6"/>
  <c r="N62421" i="6"/>
  <c r="M62421" i="6"/>
  <c r="L62421" i="6"/>
  <c r="K62421" i="6"/>
  <c r="J62421" i="6"/>
  <c r="E62421" i="6"/>
  <c r="N62420" i="6"/>
  <c r="M62420" i="6"/>
  <c r="L62420" i="6"/>
  <c r="K62420" i="6"/>
  <c r="J62420" i="6"/>
  <c r="E62420" i="6"/>
  <c r="N62419" i="6"/>
  <c r="M62419" i="6"/>
  <c r="L62419" i="6"/>
  <c r="K62419" i="6"/>
  <c r="J62419" i="6"/>
  <c r="E62419" i="6"/>
  <c r="N62418" i="6"/>
  <c r="M62418" i="6"/>
  <c r="L62418" i="6"/>
  <c r="K62418" i="6"/>
  <c r="J62418" i="6"/>
  <c r="E62418" i="6"/>
  <c r="N62417" i="6"/>
  <c r="M62417" i="6"/>
  <c r="L62417" i="6"/>
  <c r="K62417" i="6"/>
  <c r="J62417" i="6"/>
  <c r="E62417" i="6"/>
  <c r="N62416" i="6"/>
  <c r="M62416" i="6"/>
  <c r="L62416" i="6"/>
  <c r="K62416" i="6"/>
  <c r="J62416" i="6"/>
  <c r="E62416" i="6"/>
  <c r="N62415" i="6"/>
  <c r="M62415" i="6"/>
  <c r="L62415" i="6"/>
  <c r="K62415" i="6"/>
  <c r="J62415" i="6"/>
  <c r="E62415" i="6"/>
  <c r="N62414" i="6"/>
  <c r="M62414" i="6"/>
  <c r="L62414" i="6"/>
  <c r="K62414" i="6"/>
  <c r="J62414" i="6"/>
  <c r="E62414" i="6"/>
  <c r="N62413" i="6"/>
  <c r="M62413" i="6"/>
  <c r="L62413" i="6"/>
  <c r="K62413" i="6"/>
  <c r="J62413" i="6"/>
  <c r="E62413" i="6"/>
  <c r="N62412" i="6"/>
  <c r="M62412" i="6"/>
  <c r="L62412" i="6"/>
  <c r="K62412" i="6"/>
  <c r="J62412" i="6"/>
  <c r="E62412" i="6"/>
  <c r="N62411" i="6"/>
  <c r="M62411" i="6"/>
  <c r="L62411" i="6"/>
  <c r="K62411" i="6"/>
  <c r="J62411" i="6"/>
  <c r="E62411" i="6"/>
  <c r="N62410" i="6"/>
  <c r="M62410" i="6"/>
  <c r="L62410" i="6"/>
  <c r="K62410" i="6"/>
  <c r="J62410" i="6"/>
  <c r="E62410" i="6"/>
  <c r="N62409" i="6"/>
  <c r="M62409" i="6"/>
  <c r="L62409" i="6"/>
  <c r="K62409" i="6"/>
  <c r="J62409" i="6"/>
  <c r="E62409" i="6"/>
  <c r="N62408" i="6"/>
  <c r="M62408" i="6"/>
  <c r="L62408" i="6"/>
  <c r="K62408" i="6"/>
  <c r="J62408" i="6"/>
  <c r="E62408" i="6"/>
  <c r="N62407" i="6"/>
  <c r="M62407" i="6"/>
  <c r="L62407" i="6"/>
  <c r="K62407" i="6"/>
  <c r="J62407" i="6"/>
  <c r="E62407" i="6"/>
  <c r="N62406" i="6"/>
  <c r="M62406" i="6"/>
  <c r="L62406" i="6"/>
  <c r="K62406" i="6"/>
  <c r="J62406" i="6"/>
  <c r="E62406" i="6"/>
  <c r="N62405" i="6"/>
  <c r="M62405" i="6"/>
  <c r="L62405" i="6"/>
  <c r="K62405" i="6"/>
  <c r="J62405" i="6"/>
  <c r="E62405" i="6"/>
  <c r="N62404" i="6"/>
  <c r="M62404" i="6"/>
  <c r="L62404" i="6"/>
  <c r="K62404" i="6"/>
  <c r="J62404" i="6"/>
  <c r="E62404" i="6"/>
  <c r="N62403" i="6"/>
  <c r="M62403" i="6"/>
  <c r="L62403" i="6"/>
  <c r="K62403" i="6"/>
  <c r="J62403" i="6"/>
  <c r="E62403" i="6"/>
  <c r="N62402" i="6"/>
  <c r="M62402" i="6"/>
  <c r="L62402" i="6"/>
  <c r="K62402" i="6"/>
  <c r="J62402" i="6"/>
  <c r="E62402" i="6"/>
  <c r="N62401" i="6"/>
  <c r="M62401" i="6"/>
  <c r="L62401" i="6"/>
  <c r="K62401" i="6"/>
  <c r="J62401" i="6"/>
  <c r="E62401" i="6"/>
  <c r="N62400" i="6"/>
  <c r="M62400" i="6"/>
  <c r="L62400" i="6"/>
  <c r="K62400" i="6"/>
  <c r="J62400" i="6"/>
  <c r="E62400" i="6"/>
  <c r="N62399" i="6"/>
  <c r="M62399" i="6"/>
  <c r="L62399" i="6"/>
  <c r="K62399" i="6"/>
  <c r="J62399" i="6"/>
  <c r="E62399" i="6"/>
  <c r="N62398" i="6"/>
  <c r="M62398" i="6"/>
  <c r="L62398" i="6"/>
  <c r="K62398" i="6"/>
  <c r="J62398" i="6"/>
  <c r="E62398" i="6"/>
  <c r="N62397" i="6"/>
  <c r="M62397" i="6"/>
  <c r="L62397" i="6"/>
  <c r="K62397" i="6"/>
  <c r="J62397" i="6"/>
  <c r="E62397" i="6"/>
  <c r="N62396" i="6"/>
  <c r="M62396" i="6"/>
  <c r="L62396" i="6"/>
  <c r="K62396" i="6"/>
  <c r="J62396" i="6"/>
  <c r="E62396" i="6"/>
  <c r="N62395" i="6"/>
  <c r="M62395" i="6"/>
  <c r="L62395" i="6"/>
  <c r="K62395" i="6"/>
  <c r="J62395" i="6"/>
  <c r="E62395" i="6"/>
  <c r="N62394" i="6"/>
  <c r="M62394" i="6"/>
  <c r="L62394" i="6"/>
  <c r="K62394" i="6"/>
  <c r="J62394" i="6"/>
  <c r="E62394" i="6"/>
  <c r="N62393" i="6"/>
  <c r="M62393" i="6"/>
  <c r="L62393" i="6"/>
  <c r="K62393" i="6"/>
  <c r="J62393" i="6"/>
  <c r="E62393" i="6"/>
  <c r="N62392" i="6"/>
  <c r="M62392" i="6"/>
  <c r="L62392" i="6"/>
  <c r="K62392" i="6"/>
  <c r="J62392" i="6"/>
  <c r="E62392" i="6"/>
  <c r="N62391" i="6"/>
  <c r="M62391" i="6"/>
  <c r="L62391" i="6"/>
  <c r="K62391" i="6"/>
  <c r="J62391" i="6"/>
  <c r="E62391" i="6"/>
  <c r="N62390" i="6"/>
  <c r="M62390" i="6"/>
  <c r="L62390" i="6"/>
  <c r="K62390" i="6"/>
  <c r="J62390" i="6"/>
  <c r="E62390" i="6"/>
  <c r="N62389" i="6"/>
  <c r="M62389" i="6"/>
  <c r="L62389" i="6"/>
  <c r="K62389" i="6"/>
  <c r="J62389" i="6"/>
  <c r="E62389" i="6"/>
  <c r="N62388" i="6"/>
  <c r="M62388" i="6"/>
  <c r="L62388" i="6"/>
  <c r="K62388" i="6"/>
  <c r="J62388" i="6"/>
  <c r="E62388" i="6"/>
  <c r="N62387" i="6"/>
  <c r="M62387" i="6"/>
  <c r="L62387" i="6"/>
  <c r="K62387" i="6"/>
  <c r="J62387" i="6"/>
  <c r="E62387" i="6"/>
  <c r="N62386" i="6"/>
  <c r="M62386" i="6"/>
  <c r="L62386" i="6"/>
  <c r="K62386" i="6"/>
  <c r="J62386" i="6"/>
  <c r="E62386" i="6"/>
  <c r="N62385" i="6"/>
  <c r="M62385" i="6"/>
  <c r="L62385" i="6"/>
  <c r="K62385" i="6"/>
  <c r="J62385" i="6"/>
  <c r="E62385" i="6"/>
  <c r="N62384" i="6"/>
  <c r="M62384" i="6"/>
  <c r="L62384" i="6"/>
  <c r="K62384" i="6"/>
  <c r="J62384" i="6"/>
  <c r="E62384" i="6"/>
  <c r="N62383" i="6"/>
  <c r="M62383" i="6"/>
  <c r="L62383" i="6"/>
  <c r="K62383" i="6"/>
  <c r="J62383" i="6"/>
  <c r="E62383" i="6"/>
  <c r="N62382" i="6"/>
  <c r="M62382" i="6"/>
  <c r="L62382" i="6"/>
  <c r="K62382" i="6"/>
  <c r="J62382" i="6"/>
  <c r="E62382" i="6"/>
  <c r="N62381" i="6"/>
  <c r="M62381" i="6"/>
  <c r="L62381" i="6"/>
  <c r="K62381" i="6"/>
  <c r="J62381" i="6"/>
  <c r="E62381" i="6"/>
  <c r="N62380" i="6"/>
  <c r="M62380" i="6"/>
  <c r="L62380" i="6"/>
  <c r="K62380" i="6"/>
  <c r="J62380" i="6"/>
  <c r="E62380" i="6"/>
  <c r="N62379" i="6"/>
  <c r="M62379" i="6"/>
  <c r="L62379" i="6"/>
  <c r="K62379" i="6"/>
  <c r="J62379" i="6"/>
  <c r="E62379" i="6"/>
  <c r="N62378" i="6"/>
  <c r="M62378" i="6"/>
  <c r="L62378" i="6"/>
  <c r="K62378" i="6"/>
  <c r="J62378" i="6"/>
  <c r="E62378" i="6"/>
  <c r="N62377" i="6"/>
  <c r="M62377" i="6"/>
  <c r="L62377" i="6"/>
  <c r="K62377" i="6"/>
  <c r="J62377" i="6"/>
  <c r="E62377" i="6"/>
  <c r="N62376" i="6"/>
  <c r="M62376" i="6"/>
  <c r="L62376" i="6"/>
  <c r="K62376" i="6"/>
  <c r="J62376" i="6"/>
  <c r="E62376" i="6"/>
  <c r="N62375" i="6"/>
  <c r="M62375" i="6"/>
  <c r="L62375" i="6"/>
  <c r="K62375" i="6"/>
  <c r="J62375" i="6"/>
  <c r="E62375" i="6"/>
  <c r="N62374" i="6"/>
  <c r="M62374" i="6"/>
  <c r="L62374" i="6"/>
  <c r="K62374" i="6"/>
  <c r="J62374" i="6"/>
  <c r="E62374" i="6"/>
  <c r="N62373" i="6"/>
  <c r="M62373" i="6"/>
  <c r="L62373" i="6"/>
  <c r="K62373" i="6"/>
  <c r="J62373" i="6"/>
  <c r="E62373" i="6"/>
  <c r="N62372" i="6"/>
  <c r="M62372" i="6"/>
  <c r="L62372" i="6"/>
  <c r="K62372" i="6"/>
  <c r="J62372" i="6"/>
  <c r="E62372" i="6"/>
  <c r="N62371" i="6"/>
  <c r="M62371" i="6"/>
  <c r="L62371" i="6"/>
  <c r="K62371" i="6"/>
  <c r="J62371" i="6"/>
  <c r="E62371" i="6"/>
  <c r="N62370" i="6"/>
  <c r="M62370" i="6"/>
  <c r="L62370" i="6"/>
  <c r="K62370" i="6"/>
  <c r="J62370" i="6"/>
  <c r="E62370" i="6"/>
  <c r="N62369" i="6"/>
  <c r="M62369" i="6"/>
  <c r="L62369" i="6"/>
  <c r="K62369" i="6"/>
  <c r="J62369" i="6"/>
  <c r="E62369" i="6"/>
  <c r="N62368" i="6"/>
  <c r="M62368" i="6"/>
  <c r="L62368" i="6"/>
  <c r="K62368" i="6"/>
  <c r="J62368" i="6"/>
  <c r="E62368" i="6"/>
  <c r="N62367" i="6"/>
  <c r="M62367" i="6"/>
  <c r="L62367" i="6"/>
  <c r="K62367" i="6"/>
  <c r="J62367" i="6"/>
  <c r="E62367" i="6"/>
  <c r="N62366" i="6"/>
  <c r="M62366" i="6"/>
  <c r="L62366" i="6"/>
  <c r="K62366" i="6"/>
  <c r="J62366" i="6"/>
  <c r="E62366" i="6"/>
  <c r="N62365" i="6"/>
  <c r="M62365" i="6"/>
  <c r="L62365" i="6"/>
  <c r="K62365" i="6"/>
  <c r="J62365" i="6"/>
  <c r="E62365" i="6"/>
  <c r="N62364" i="6"/>
  <c r="M62364" i="6"/>
  <c r="L62364" i="6"/>
  <c r="K62364" i="6"/>
  <c r="J62364" i="6"/>
  <c r="E62364" i="6"/>
  <c r="N62363" i="6"/>
  <c r="M62363" i="6"/>
  <c r="L62363" i="6"/>
  <c r="K62363" i="6"/>
  <c r="J62363" i="6"/>
  <c r="E62363" i="6"/>
  <c r="N62362" i="6"/>
  <c r="M62362" i="6"/>
  <c r="L62362" i="6"/>
  <c r="K62362" i="6"/>
  <c r="J62362" i="6"/>
  <c r="E62362" i="6"/>
  <c r="N62361" i="6"/>
  <c r="M62361" i="6"/>
  <c r="L62361" i="6"/>
  <c r="K62361" i="6"/>
  <c r="J62361" i="6"/>
  <c r="E62361" i="6"/>
  <c r="N62360" i="6"/>
  <c r="M62360" i="6"/>
  <c r="L62360" i="6"/>
  <c r="K62360" i="6"/>
  <c r="J62360" i="6"/>
  <c r="E62360" i="6"/>
  <c r="N62359" i="6"/>
  <c r="M62359" i="6"/>
  <c r="L62359" i="6"/>
  <c r="K62359" i="6"/>
  <c r="J62359" i="6"/>
  <c r="E62359" i="6"/>
  <c r="N62358" i="6"/>
  <c r="M62358" i="6"/>
  <c r="L62358" i="6"/>
  <c r="K62358" i="6"/>
  <c r="J62358" i="6"/>
  <c r="E62358" i="6"/>
  <c r="N62357" i="6"/>
  <c r="M62357" i="6"/>
  <c r="L62357" i="6"/>
  <c r="K62357" i="6"/>
  <c r="J62357" i="6"/>
  <c r="E62357" i="6"/>
  <c r="N62356" i="6"/>
  <c r="M62356" i="6"/>
  <c r="L62356" i="6"/>
  <c r="K62356" i="6"/>
  <c r="J62356" i="6"/>
  <c r="E62356" i="6"/>
  <c r="N62355" i="6"/>
  <c r="M62355" i="6"/>
  <c r="L62355" i="6"/>
  <c r="K62355" i="6"/>
  <c r="J62355" i="6"/>
  <c r="E62355" i="6"/>
  <c r="N62354" i="6"/>
  <c r="M62354" i="6"/>
  <c r="L62354" i="6"/>
  <c r="K62354" i="6"/>
  <c r="J62354" i="6"/>
  <c r="E62354" i="6"/>
  <c r="N62353" i="6"/>
  <c r="M62353" i="6"/>
  <c r="L62353" i="6"/>
  <c r="K62353" i="6"/>
  <c r="J62353" i="6"/>
  <c r="E62353" i="6"/>
  <c r="N62352" i="6"/>
  <c r="M62352" i="6"/>
  <c r="L62352" i="6"/>
  <c r="K62352" i="6"/>
  <c r="J62352" i="6"/>
  <c r="E62352" i="6"/>
  <c r="N62351" i="6"/>
  <c r="M62351" i="6"/>
  <c r="L62351" i="6"/>
  <c r="K62351" i="6"/>
  <c r="J62351" i="6"/>
  <c r="E62351" i="6"/>
  <c r="N62350" i="6"/>
  <c r="M62350" i="6"/>
  <c r="L62350" i="6"/>
  <c r="K62350" i="6"/>
  <c r="J62350" i="6"/>
  <c r="E62350" i="6"/>
  <c r="N62349" i="6"/>
  <c r="M62349" i="6"/>
  <c r="L62349" i="6"/>
  <c r="K62349" i="6"/>
  <c r="J62349" i="6"/>
  <c r="E62349" i="6"/>
  <c r="N62348" i="6"/>
  <c r="M62348" i="6"/>
  <c r="L62348" i="6"/>
  <c r="K62348" i="6"/>
  <c r="J62348" i="6"/>
  <c r="E62348" i="6"/>
  <c r="N62347" i="6"/>
  <c r="M62347" i="6"/>
  <c r="L62347" i="6"/>
  <c r="K62347" i="6"/>
  <c r="J62347" i="6"/>
  <c r="E62347" i="6"/>
  <c r="N62346" i="6"/>
  <c r="M62346" i="6"/>
  <c r="L62346" i="6"/>
  <c r="K62346" i="6"/>
  <c r="J62346" i="6"/>
  <c r="E62346" i="6"/>
  <c r="N62345" i="6"/>
  <c r="M62345" i="6"/>
  <c r="L62345" i="6"/>
  <c r="K62345" i="6"/>
  <c r="J62345" i="6"/>
  <c r="E62345" i="6"/>
  <c r="N62344" i="6"/>
  <c r="M62344" i="6"/>
  <c r="L62344" i="6"/>
  <c r="K62344" i="6"/>
  <c r="J62344" i="6"/>
  <c r="E62344" i="6"/>
  <c r="N62343" i="6"/>
  <c r="M62343" i="6"/>
  <c r="L62343" i="6"/>
  <c r="K62343" i="6"/>
  <c r="J62343" i="6"/>
  <c r="E62343" i="6"/>
  <c r="N62342" i="6"/>
  <c r="M62342" i="6"/>
  <c r="L62342" i="6"/>
  <c r="K62342" i="6"/>
  <c r="J62342" i="6"/>
  <c r="E62342" i="6"/>
  <c r="N62341" i="6"/>
  <c r="M62341" i="6"/>
  <c r="L62341" i="6"/>
  <c r="K62341" i="6"/>
  <c r="J62341" i="6"/>
  <c r="E62341" i="6"/>
  <c r="N62340" i="6"/>
  <c r="M62340" i="6"/>
  <c r="L62340" i="6"/>
  <c r="K62340" i="6"/>
  <c r="J62340" i="6"/>
  <c r="E62340" i="6"/>
  <c r="N62339" i="6"/>
  <c r="M62339" i="6"/>
  <c r="L62339" i="6"/>
  <c r="K62339" i="6"/>
  <c r="J62339" i="6"/>
  <c r="E62339" i="6"/>
  <c r="N62338" i="6"/>
  <c r="M62338" i="6"/>
  <c r="L62338" i="6"/>
  <c r="K62338" i="6"/>
  <c r="J62338" i="6"/>
  <c r="E62338" i="6"/>
  <c r="N62337" i="6"/>
  <c r="M62337" i="6"/>
  <c r="L62337" i="6"/>
  <c r="K62337" i="6"/>
  <c r="J62337" i="6"/>
  <c r="E62337" i="6"/>
  <c r="N62336" i="6"/>
  <c r="M62336" i="6"/>
  <c r="L62336" i="6"/>
  <c r="K62336" i="6"/>
  <c r="J62336" i="6"/>
  <c r="E62336" i="6"/>
  <c r="N62335" i="6"/>
  <c r="M62335" i="6"/>
  <c r="L62335" i="6"/>
  <c r="K62335" i="6"/>
  <c r="J62335" i="6"/>
  <c r="E62335" i="6"/>
  <c r="N62334" i="6"/>
  <c r="M62334" i="6"/>
  <c r="L62334" i="6"/>
  <c r="K62334" i="6"/>
  <c r="J62334" i="6"/>
  <c r="E62334" i="6"/>
  <c r="N62333" i="6"/>
  <c r="M62333" i="6"/>
  <c r="L62333" i="6"/>
  <c r="K62333" i="6"/>
  <c r="J62333" i="6"/>
  <c r="E62333" i="6"/>
  <c r="N62332" i="6"/>
  <c r="M62332" i="6"/>
  <c r="L62332" i="6"/>
  <c r="K62332" i="6"/>
  <c r="J62332" i="6"/>
  <c r="E62332" i="6"/>
  <c r="N62331" i="6"/>
  <c r="M62331" i="6"/>
  <c r="L62331" i="6"/>
  <c r="K62331" i="6"/>
  <c r="J62331" i="6"/>
  <c r="E62331" i="6"/>
  <c r="N62330" i="6"/>
  <c r="M62330" i="6"/>
  <c r="L62330" i="6"/>
  <c r="K62330" i="6"/>
  <c r="J62330" i="6"/>
  <c r="E62330" i="6"/>
  <c r="N62329" i="6"/>
  <c r="M62329" i="6"/>
  <c r="L62329" i="6"/>
  <c r="K62329" i="6"/>
  <c r="J62329" i="6"/>
  <c r="E62329" i="6"/>
  <c r="N62328" i="6"/>
  <c r="M62328" i="6"/>
  <c r="L62328" i="6"/>
  <c r="K62328" i="6"/>
  <c r="J62328" i="6"/>
  <c r="E62328" i="6"/>
  <c r="N62327" i="6"/>
  <c r="M62327" i="6"/>
  <c r="L62327" i="6"/>
  <c r="K62327" i="6"/>
  <c r="J62327" i="6"/>
  <c r="E62327" i="6"/>
  <c r="N62326" i="6"/>
  <c r="M62326" i="6"/>
  <c r="L62326" i="6"/>
  <c r="K62326" i="6"/>
  <c r="J62326" i="6"/>
  <c r="E62326" i="6"/>
  <c r="N62325" i="6"/>
  <c r="M62325" i="6"/>
  <c r="L62325" i="6"/>
  <c r="K62325" i="6"/>
  <c r="J62325" i="6"/>
  <c r="E62325" i="6"/>
  <c r="N62324" i="6"/>
  <c r="M62324" i="6"/>
  <c r="L62324" i="6"/>
  <c r="K62324" i="6"/>
  <c r="J62324" i="6"/>
  <c r="E62324" i="6"/>
  <c r="N62323" i="6"/>
  <c r="M62323" i="6"/>
  <c r="L62323" i="6"/>
  <c r="K62323" i="6"/>
  <c r="J62323" i="6"/>
  <c r="E62323" i="6"/>
  <c r="N62322" i="6"/>
  <c r="M62322" i="6"/>
  <c r="L62322" i="6"/>
  <c r="K62322" i="6"/>
  <c r="J62322" i="6"/>
  <c r="E62322" i="6"/>
  <c r="N62321" i="6"/>
  <c r="M62321" i="6"/>
  <c r="L62321" i="6"/>
  <c r="K62321" i="6"/>
  <c r="J62321" i="6"/>
  <c r="E62321" i="6"/>
  <c r="N62320" i="6"/>
  <c r="M62320" i="6"/>
  <c r="L62320" i="6"/>
  <c r="K62320" i="6"/>
  <c r="J62320" i="6"/>
  <c r="E62320" i="6"/>
  <c r="N62319" i="6"/>
  <c r="M62319" i="6"/>
  <c r="L62319" i="6"/>
  <c r="K62319" i="6"/>
  <c r="J62319" i="6"/>
  <c r="E62319" i="6"/>
  <c r="N62318" i="6"/>
  <c r="M62318" i="6"/>
  <c r="L62318" i="6"/>
  <c r="K62318" i="6"/>
  <c r="J62318" i="6"/>
  <c r="E62318" i="6"/>
  <c r="N62317" i="6"/>
  <c r="M62317" i="6"/>
  <c r="L62317" i="6"/>
  <c r="K62317" i="6"/>
  <c r="J62317" i="6"/>
  <c r="E62317" i="6"/>
  <c r="N62316" i="6"/>
  <c r="M62316" i="6"/>
  <c r="L62316" i="6"/>
  <c r="K62316" i="6"/>
  <c r="J62316" i="6"/>
  <c r="E62316" i="6"/>
  <c r="N62315" i="6"/>
  <c r="M62315" i="6"/>
  <c r="L62315" i="6"/>
  <c r="K62315" i="6"/>
  <c r="J62315" i="6"/>
  <c r="E62315" i="6"/>
  <c r="N62314" i="6"/>
  <c r="M62314" i="6"/>
  <c r="L62314" i="6"/>
  <c r="K62314" i="6"/>
  <c r="J62314" i="6"/>
  <c r="E62314" i="6"/>
  <c r="N62313" i="6"/>
  <c r="M62313" i="6"/>
  <c r="L62313" i="6"/>
  <c r="K62313" i="6"/>
  <c r="J62313" i="6"/>
  <c r="E62313" i="6"/>
  <c r="N62312" i="6"/>
  <c r="M62312" i="6"/>
  <c r="L62312" i="6"/>
  <c r="K62312" i="6"/>
  <c r="J62312" i="6"/>
  <c r="E62312" i="6"/>
  <c r="N62311" i="6"/>
  <c r="M62311" i="6"/>
  <c r="L62311" i="6"/>
  <c r="K62311" i="6"/>
  <c r="J62311" i="6"/>
  <c r="E62311" i="6"/>
  <c r="N62310" i="6"/>
  <c r="M62310" i="6"/>
  <c r="L62310" i="6"/>
  <c r="K62310" i="6"/>
  <c r="J62310" i="6"/>
  <c r="E62310" i="6"/>
  <c r="N62309" i="6"/>
  <c r="M62309" i="6"/>
  <c r="L62309" i="6"/>
  <c r="K62309" i="6"/>
  <c r="J62309" i="6"/>
  <c r="E62309" i="6"/>
  <c r="N62308" i="6"/>
  <c r="M62308" i="6"/>
  <c r="L62308" i="6"/>
  <c r="K62308" i="6"/>
  <c r="J62308" i="6"/>
  <c r="E62308" i="6"/>
  <c r="N62307" i="6"/>
  <c r="M62307" i="6"/>
  <c r="L62307" i="6"/>
  <c r="K62307" i="6"/>
  <c r="J62307" i="6"/>
  <c r="E62307" i="6"/>
  <c r="N62306" i="6"/>
  <c r="M62306" i="6"/>
  <c r="L62306" i="6"/>
  <c r="K62306" i="6"/>
  <c r="J62306" i="6"/>
  <c r="E62306" i="6"/>
  <c r="N62305" i="6"/>
  <c r="M62305" i="6"/>
  <c r="L62305" i="6"/>
  <c r="K62305" i="6"/>
  <c r="J62305" i="6"/>
  <c r="E62305" i="6"/>
  <c r="N62304" i="6"/>
  <c r="M62304" i="6"/>
  <c r="L62304" i="6"/>
  <c r="K62304" i="6"/>
  <c r="J62304" i="6"/>
  <c r="E62304" i="6"/>
  <c r="N62303" i="6"/>
  <c r="M62303" i="6"/>
  <c r="L62303" i="6"/>
  <c r="K62303" i="6"/>
  <c r="J62303" i="6"/>
  <c r="E62303" i="6"/>
  <c r="N62302" i="6"/>
  <c r="M62302" i="6"/>
  <c r="L62302" i="6"/>
  <c r="K62302" i="6"/>
  <c r="J62302" i="6"/>
  <c r="E62302" i="6"/>
  <c r="N62301" i="6"/>
  <c r="M62301" i="6"/>
  <c r="L62301" i="6"/>
  <c r="K62301" i="6"/>
  <c r="J62301" i="6"/>
  <c r="E62301" i="6"/>
  <c r="N62300" i="6"/>
  <c r="M62300" i="6"/>
  <c r="L62300" i="6"/>
  <c r="K62300" i="6"/>
  <c r="J62300" i="6"/>
  <c r="E62300" i="6"/>
  <c r="N62299" i="6"/>
  <c r="M62299" i="6"/>
  <c r="L62299" i="6"/>
  <c r="K62299" i="6"/>
  <c r="J62299" i="6"/>
  <c r="E62299" i="6"/>
  <c r="N62298" i="6"/>
  <c r="M62298" i="6"/>
  <c r="L62298" i="6"/>
  <c r="K62298" i="6"/>
  <c r="J62298" i="6"/>
  <c r="E62298" i="6"/>
  <c r="N62297" i="6"/>
  <c r="M62297" i="6"/>
  <c r="L62297" i="6"/>
  <c r="K62297" i="6"/>
  <c r="J62297" i="6"/>
  <c r="E62297" i="6"/>
  <c r="N62296" i="6"/>
  <c r="M62296" i="6"/>
  <c r="L62296" i="6"/>
  <c r="K62296" i="6"/>
  <c r="J62296" i="6"/>
  <c r="E62296" i="6"/>
  <c r="N62295" i="6"/>
  <c r="M62295" i="6"/>
  <c r="L62295" i="6"/>
  <c r="K62295" i="6"/>
  <c r="J62295" i="6"/>
  <c r="E62295" i="6"/>
  <c r="N62294" i="6"/>
  <c r="M62294" i="6"/>
  <c r="L62294" i="6"/>
  <c r="K62294" i="6"/>
  <c r="J62294" i="6"/>
  <c r="E62294" i="6"/>
  <c r="N62293" i="6"/>
  <c r="M62293" i="6"/>
  <c r="L62293" i="6"/>
  <c r="K62293" i="6"/>
  <c r="J62293" i="6"/>
  <c r="E62293" i="6"/>
  <c r="N62292" i="6"/>
  <c r="M62292" i="6"/>
  <c r="L62292" i="6"/>
  <c r="K62292" i="6"/>
  <c r="J62292" i="6"/>
  <c r="E62292" i="6"/>
  <c r="N62291" i="6"/>
  <c r="M62291" i="6"/>
  <c r="L62291" i="6"/>
  <c r="K62291" i="6"/>
  <c r="J62291" i="6"/>
  <c r="E62291" i="6"/>
  <c r="N62290" i="6"/>
  <c r="M62290" i="6"/>
  <c r="L62290" i="6"/>
  <c r="K62290" i="6"/>
  <c r="J62290" i="6"/>
  <c r="E62290" i="6"/>
  <c r="N62289" i="6"/>
  <c r="M62289" i="6"/>
  <c r="L62289" i="6"/>
  <c r="K62289" i="6"/>
  <c r="J62289" i="6"/>
  <c r="E62289" i="6"/>
  <c r="N62288" i="6"/>
  <c r="M62288" i="6"/>
  <c r="L62288" i="6"/>
  <c r="K62288" i="6"/>
  <c r="J62288" i="6"/>
  <c r="E62288" i="6"/>
  <c r="N62287" i="6"/>
  <c r="M62287" i="6"/>
  <c r="L62287" i="6"/>
  <c r="K62287" i="6"/>
  <c r="J62287" i="6"/>
  <c r="E62287" i="6"/>
  <c r="N62286" i="6"/>
  <c r="M62286" i="6"/>
  <c r="L62286" i="6"/>
  <c r="K62286" i="6"/>
  <c r="J62286" i="6"/>
  <c r="E62286" i="6"/>
  <c r="N62285" i="6"/>
  <c r="M62285" i="6"/>
  <c r="L62285" i="6"/>
  <c r="K62285" i="6"/>
  <c r="J62285" i="6"/>
  <c r="E62285" i="6"/>
  <c r="N62284" i="6"/>
  <c r="M62284" i="6"/>
  <c r="L62284" i="6"/>
  <c r="K62284" i="6"/>
  <c r="J62284" i="6"/>
  <c r="E62284" i="6"/>
  <c r="N62283" i="6"/>
  <c r="M62283" i="6"/>
  <c r="L62283" i="6"/>
  <c r="K62283" i="6"/>
  <c r="J62283" i="6"/>
  <c r="E62283" i="6"/>
  <c r="N62282" i="6"/>
  <c r="M62282" i="6"/>
  <c r="L62282" i="6"/>
  <c r="K62282" i="6"/>
  <c r="J62282" i="6"/>
  <c r="E62282" i="6"/>
  <c r="N62281" i="6"/>
  <c r="M62281" i="6"/>
  <c r="L62281" i="6"/>
  <c r="K62281" i="6"/>
  <c r="J62281" i="6"/>
  <c r="E62281" i="6"/>
  <c r="N62280" i="6"/>
  <c r="M62280" i="6"/>
  <c r="L62280" i="6"/>
  <c r="K62280" i="6"/>
  <c r="J62280" i="6"/>
  <c r="E62280" i="6"/>
  <c r="N62279" i="6"/>
  <c r="M62279" i="6"/>
  <c r="L62279" i="6"/>
  <c r="K62279" i="6"/>
  <c r="J62279" i="6"/>
  <c r="E62279" i="6"/>
  <c r="N62278" i="6"/>
  <c r="M62278" i="6"/>
  <c r="L62278" i="6"/>
  <c r="K62278" i="6"/>
  <c r="J62278" i="6"/>
  <c r="E62278" i="6"/>
  <c r="N62277" i="6"/>
  <c r="M62277" i="6"/>
  <c r="L62277" i="6"/>
  <c r="K62277" i="6"/>
  <c r="J62277" i="6"/>
  <c r="E62277" i="6"/>
  <c r="N62276" i="6"/>
  <c r="M62276" i="6"/>
  <c r="L62276" i="6"/>
  <c r="K62276" i="6"/>
  <c r="J62276" i="6"/>
  <c r="E62276" i="6"/>
  <c r="N62275" i="6"/>
  <c r="M62275" i="6"/>
  <c r="L62275" i="6"/>
  <c r="K62275" i="6"/>
  <c r="J62275" i="6"/>
  <c r="E62275" i="6"/>
  <c r="N62274" i="6"/>
  <c r="M62274" i="6"/>
  <c r="L62274" i="6"/>
  <c r="K62274" i="6"/>
  <c r="J62274" i="6"/>
  <c r="E62274" i="6"/>
  <c r="N62273" i="6"/>
  <c r="M62273" i="6"/>
  <c r="L62273" i="6"/>
  <c r="K62273" i="6"/>
  <c r="J62273" i="6"/>
  <c r="E62273" i="6"/>
  <c r="N62272" i="6"/>
  <c r="M62272" i="6"/>
  <c r="L62272" i="6"/>
  <c r="K62272" i="6"/>
  <c r="J62272" i="6"/>
  <c r="E62272" i="6"/>
  <c r="N62271" i="6"/>
  <c r="M62271" i="6"/>
  <c r="L62271" i="6"/>
  <c r="K62271" i="6"/>
  <c r="J62271" i="6"/>
  <c r="E62271" i="6"/>
  <c r="N62270" i="6"/>
  <c r="M62270" i="6"/>
  <c r="L62270" i="6"/>
  <c r="K62270" i="6"/>
  <c r="J62270" i="6"/>
  <c r="E62270" i="6"/>
  <c r="N62269" i="6"/>
  <c r="M62269" i="6"/>
  <c r="L62269" i="6"/>
  <c r="K62269" i="6"/>
  <c r="J62269" i="6"/>
  <c r="E62269" i="6"/>
  <c r="N62268" i="6"/>
  <c r="M62268" i="6"/>
  <c r="L62268" i="6"/>
  <c r="K62268" i="6"/>
  <c r="J62268" i="6"/>
  <c r="E62268" i="6"/>
  <c r="N62267" i="6"/>
  <c r="M62267" i="6"/>
  <c r="L62267" i="6"/>
  <c r="K62267" i="6"/>
  <c r="J62267" i="6"/>
  <c r="E62267" i="6"/>
  <c r="N62266" i="6"/>
  <c r="M62266" i="6"/>
  <c r="L62266" i="6"/>
  <c r="K62266" i="6"/>
  <c r="J62266" i="6"/>
  <c r="E62266" i="6"/>
  <c r="N62265" i="6"/>
  <c r="M62265" i="6"/>
  <c r="L62265" i="6"/>
  <c r="K62265" i="6"/>
  <c r="J62265" i="6"/>
  <c r="E62265" i="6"/>
  <c r="N62264" i="6"/>
  <c r="M62264" i="6"/>
  <c r="L62264" i="6"/>
  <c r="K62264" i="6"/>
  <c r="J62264" i="6"/>
  <c r="E62264" i="6"/>
  <c r="N62263" i="6"/>
  <c r="M62263" i="6"/>
  <c r="L62263" i="6"/>
  <c r="K62263" i="6"/>
  <c r="J62263" i="6"/>
  <c r="E62263" i="6"/>
  <c r="N62262" i="6"/>
  <c r="M62262" i="6"/>
  <c r="L62262" i="6"/>
  <c r="K62262" i="6"/>
  <c r="J62262" i="6"/>
  <c r="E62262" i="6"/>
  <c r="N62261" i="6"/>
  <c r="M62261" i="6"/>
  <c r="L62261" i="6"/>
  <c r="K62261" i="6"/>
  <c r="J62261" i="6"/>
  <c r="E62261" i="6"/>
  <c r="N62260" i="6"/>
  <c r="M62260" i="6"/>
  <c r="L62260" i="6"/>
  <c r="K62260" i="6"/>
  <c r="J62260" i="6"/>
  <c r="E62260" i="6"/>
  <c r="N62259" i="6"/>
  <c r="M62259" i="6"/>
  <c r="L62259" i="6"/>
  <c r="K62259" i="6"/>
  <c r="J62259" i="6"/>
  <c r="E62259" i="6"/>
  <c r="N62258" i="6"/>
  <c r="M62258" i="6"/>
  <c r="L62258" i="6"/>
  <c r="K62258" i="6"/>
  <c r="J62258" i="6"/>
  <c r="E62258" i="6"/>
  <c r="N62257" i="6"/>
  <c r="M62257" i="6"/>
  <c r="L62257" i="6"/>
  <c r="K62257" i="6"/>
  <c r="J62257" i="6"/>
  <c r="E62257" i="6"/>
  <c r="N62256" i="6"/>
  <c r="M62256" i="6"/>
  <c r="L62256" i="6"/>
  <c r="K62256" i="6"/>
  <c r="J62256" i="6"/>
  <c r="E62256" i="6"/>
  <c r="N62255" i="6"/>
  <c r="M62255" i="6"/>
  <c r="L62255" i="6"/>
  <c r="K62255" i="6"/>
  <c r="J62255" i="6"/>
  <c r="E62255" i="6"/>
  <c r="N62254" i="6"/>
  <c r="M62254" i="6"/>
  <c r="L62254" i="6"/>
  <c r="K62254" i="6"/>
  <c r="J62254" i="6"/>
  <c r="E62254" i="6"/>
  <c r="N62253" i="6"/>
  <c r="M62253" i="6"/>
  <c r="L62253" i="6"/>
  <c r="K62253" i="6"/>
  <c r="J62253" i="6"/>
  <c r="E62253" i="6"/>
  <c r="N62252" i="6"/>
  <c r="M62252" i="6"/>
  <c r="L62252" i="6"/>
  <c r="K62252" i="6"/>
  <c r="J62252" i="6"/>
  <c r="E62252" i="6"/>
  <c r="N62251" i="6"/>
  <c r="M62251" i="6"/>
  <c r="L62251" i="6"/>
  <c r="K62251" i="6"/>
  <c r="J62251" i="6"/>
  <c r="E62251" i="6"/>
  <c r="N62250" i="6"/>
  <c r="M62250" i="6"/>
  <c r="L62250" i="6"/>
  <c r="K62250" i="6"/>
  <c r="J62250" i="6"/>
  <c r="E62250" i="6"/>
  <c r="N62249" i="6"/>
  <c r="M62249" i="6"/>
  <c r="L62249" i="6"/>
  <c r="K62249" i="6"/>
  <c r="J62249" i="6"/>
  <c r="E62249" i="6"/>
  <c r="N62248" i="6"/>
  <c r="M62248" i="6"/>
  <c r="L62248" i="6"/>
  <c r="K62248" i="6"/>
  <c r="J62248" i="6"/>
  <c r="E62248" i="6"/>
  <c r="N62247" i="6"/>
  <c r="M62247" i="6"/>
  <c r="L62247" i="6"/>
  <c r="K62247" i="6"/>
  <c r="J62247" i="6"/>
  <c r="E62247" i="6"/>
  <c r="N62246" i="6"/>
  <c r="M62246" i="6"/>
  <c r="L62246" i="6"/>
  <c r="K62246" i="6"/>
  <c r="J62246" i="6"/>
  <c r="E62246" i="6"/>
  <c r="N62245" i="6"/>
  <c r="M62245" i="6"/>
  <c r="L62245" i="6"/>
  <c r="K62245" i="6"/>
  <c r="J62245" i="6"/>
  <c r="E62245" i="6"/>
  <c r="N62244" i="6"/>
  <c r="M62244" i="6"/>
  <c r="L62244" i="6"/>
  <c r="K62244" i="6"/>
  <c r="J62244" i="6"/>
  <c r="E62244" i="6"/>
  <c r="N62243" i="6"/>
  <c r="M62243" i="6"/>
  <c r="L62243" i="6"/>
  <c r="K62243" i="6"/>
  <c r="J62243" i="6"/>
  <c r="E62243" i="6"/>
  <c r="N62242" i="6"/>
  <c r="M62242" i="6"/>
  <c r="L62242" i="6"/>
  <c r="K62242" i="6"/>
  <c r="J62242" i="6"/>
  <c r="E62242" i="6"/>
  <c r="N62241" i="6"/>
  <c r="M62241" i="6"/>
  <c r="L62241" i="6"/>
  <c r="K62241" i="6"/>
  <c r="J62241" i="6"/>
  <c r="E62241" i="6"/>
  <c r="N62240" i="6"/>
  <c r="M62240" i="6"/>
  <c r="L62240" i="6"/>
  <c r="K62240" i="6"/>
  <c r="J62240" i="6"/>
  <c r="E62240" i="6"/>
  <c r="N62239" i="6"/>
  <c r="M62239" i="6"/>
  <c r="L62239" i="6"/>
  <c r="K62239" i="6"/>
  <c r="J62239" i="6"/>
  <c r="E62239" i="6"/>
  <c r="N62238" i="6"/>
  <c r="M62238" i="6"/>
  <c r="L62238" i="6"/>
  <c r="K62238" i="6"/>
  <c r="J62238" i="6"/>
  <c r="E62238" i="6"/>
  <c r="N62237" i="6"/>
  <c r="M62237" i="6"/>
  <c r="L62237" i="6"/>
  <c r="K62237" i="6"/>
  <c r="J62237" i="6"/>
  <c r="E62237" i="6"/>
  <c r="N62236" i="6"/>
  <c r="M62236" i="6"/>
  <c r="L62236" i="6"/>
  <c r="K62236" i="6"/>
  <c r="J62236" i="6"/>
  <c r="E62236" i="6"/>
  <c r="N62235" i="6"/>
  <c r="M62235" i="6"/>
  <c r="L62235" i="6"/>
  <c r="K62235" i="6"/>
  <c r="J62235" i="6"/>
  <c r="E62235" i="6"/>
  <c r="N62234" i="6"/>
  <c r="M62234" i="6"/>
  <c r="L62234" i="6"/>
  <c r="K62234" i="6"/>
  <c r="J62234" i="6"/>
  <c r="E62234" i="6"/>
  <c r="N62233" i="6"/>
  <c r="M62233" i="6"/>
  <c r="L62233" i="6"/>
  <c r="K62233" i="6"/>
  <c r="J62233" i="6"/>
  <c r="E62233" i="6"/>
  <c r="N62232" i="6"/>
  <c r="M62232" i="6"/>
  <c r="L62232" i="6"/>
  <c r="K62232" i="6"/>
  <c r="J62232" i="6"/>
  <c r="E62232" i="6"/>
  <c r="N62231" i="6"/>
  <c r="M62231" i="6"/>
  <c r="L62231" i="6"/>
  <c r="K62231" i="6"/>
  <c r="J62231" i="6"/>
  <c r="E62231" i="6"/>
  <c r="N62230" i="6"/>
  <c r="M62230" i="6"/>
  <c r="L62230" i="6"/>
  <c r="K62230" i="6"/>
  <c r="J62230" i="6"/>
  <c r="E62230" i="6"/>
  <c r="N62229" i="6"/>
  <c r="M62229" i="6"/>
  <c r="L62229" i="6"/>
  <c r="K62229" i="6"/>
  <c r="J62229" i="6"/>
  <c r="E62229" i="6"/>
  <c r="N62228" i="6"/>
  <c r="M62228" i="6"/>
  <c r="L62228" i="6"/>
  <c r="K62228" i="6"/>
  <c r="J62228" i="6"/>
  <c r="E62228" i="6"/>
  <c r="N62227" i="6"/>
  <c r="M62227" i="6"/>
  <c r="L62227" i="6"/>
  <c r="K62227" i="6"/>
  <c r="J62227" i="6"/>
  <c r="E62227" i="6"/>
  <c r="N62226" i="6"/>
  <c r="M62226" i="6"/>
  <c r="L62226" i="6"/>
  <c r="K62226" i="6"/>
  <c r="J62226" i="6"/>
  <c r="E62226" i="6"/>
  <c r="N62225" i="6"/>
  <c r="M62225" i="6"/>
  <c r="L62225" i="6"/>
  <c r="K62225" i="6"/>
  <c r="J62225" i="6"/>
  <c r="E62225" i="6"/>
  <c r="N62224" i="6"/>
  <c r="M62224" i="6"/>
  <c r="L62224" i="6"/>
  <c r="K62224" i="6"/>
  <c r="J62224" i="6"/>
  <c r="E62224" i="6"/>
  <c r="N62223" i="6"/>
  <c r="M62223" i="6"/>
  <c r="L62223" i="6"/>
  <c r="K62223" i="6"/>
  <c r="J62223" i="6"/>
  <c r="E62223" i="6"/>
  <c r="N62222" i="6"/>
  <c r="M62222" i="6"/>
  <c r="L62222" i="6"/>
  <c r="K62222" i="6"/>
  <c r="J62222" i="6"/>
  <c r="E62222" i="6"/>
  <c r="N62221" i="6"/>
  <c r="M62221" i="6"/>
  <c r="L62221" i="6"/>
  <c r="K62221" i="6"/>
  <c r="J62221" i="6"/>
  <c r="E62221" i="6"/>
  <c r="N62220" i="6"/>
  <c r="M62220" i="6"/>
  <c r="L62220" i="6"/>
  <c r="K62220" i="6"/>
  <c r="J62220" i="6"/>
  <c r="E62220" i="6"/>
  <c r="N62219" i="6"/>
  <c r="M62219" i="6"/>
  <c r="L62219" i="6"/>
  <c r="K62219" i="6"/>
  <c r="J62219" i="6"/>
  <c r="E62219" i="6"/>
  <c r="N62218" i="6"/>
  <c r="M62218" i="6"/>
  <c r="L62218" i="6"/>
  <c r="K62218" i="6"/>
  <c r="J62218" i="6"/>
  <c r="E62218" i="6"/>
  <c r="N62217" i="6"/>
  <c r="M62217" i="6"/>
  <c r="L62217" i="6"/>
  <c r="K62217" i="6"/>
  <c r="J62217" i="6"/>
  <c r="E62217" i="6"/>
  <c r="N62216" i="6"/>
  <c r="M62216" i="6"/>
  <c r="L62216" i="6"/>
  <c r="K62216" i="6"/>
  <c r="J62216" i="6"/>
  <c r="E62216" i="6"/>
  <c r="N62215" i="6"/>
  <c r="M62215" i="6"/>
  <c r="L62215" i="6"/>
  <c r="K62215" i="6"/>
  <c r="J62215" i="6"/>
  <c r="E62215" i="6"/>
  <c r="N62214" i="6"/>
  <c r="M62214" i="6"/>
  <c r="L62214" i="6"/>
  <c r="K62214" i="6"/>
  <c r="J62214" i="6"/>
  <c r="E62214" i="6"/>
  <c r="N62213" i="6"/>
  <c r="M62213" i="6"/>
  <c r="L62213" i="6"/>
  <c r="K62213" i="6"/>
  <c r="J62213" i="6"/>
  <c r="E62213" i="6"/>
  <c r="N62212" i="6"/>
  <c r="M62212" i="6"/>
  <c r="L62212" i="6"/>
  <c r="K62212" i="6"/>
  <c r="J62212" i="6"/>
  <c r="E62212" i="6"/>
  <c r="N62211" i="6"/>
  <c r="M62211" i="6"/>
  <c r="L62211" i="6"/>
  <c r="K62211" i="6"/>
  <c r="J62211" i="6"/>
  <c r="E62211" i="6"/>
  <c r="N62210" i="6"/>
  <c r="M62210" i="6"/>
  <c r="L62210" i="6"/>
  <c r="K62210" i="6"/>
  <c r="J62210" i="6"/>
  <c r="E62210" i="6"/>
  <c r="N62209" i="6"/>
  <c r="M62209" i="6"/>
  <c r="L62209" i="6"/>
  <c r="K62209" i="6"/>
  <c r="J62209" i="6"/>
  <c r="E62209" i="6"/>
  <c r="N62208" i="6"/>
  <c r="M62208" i="6"/>
  <c r="L62208" i="6"/>
  <c r="K62208" i="6"/>
  <c r="J62208" i="6"/>
  <c r="E62208" i="6"/>
  <c r="N62207" i="6"/>
  <c r="M62207" i="6"/>
  <c r="L62207" i="6"/>
  <c r="K62207" i="6"/>
  <c r="J62207" i="6"/>
  <c r="E62207" i="6"/>
  <c r="N62206" i="6"/>
  <c r="M62206" i="6"/>
  <c r="L62206" i="6"/>
  <c r="K62206" i="6"/>
  <c r="J62206" i="6"/>
  <c r="E62206" i="6"/>
  <c r="N62205" i="6"/>
  <c r="M62205" i="6"/>
  <c r="L62205" i="6"/>
  <c r="K62205" i="6"/>
  <c r="J62205" i="6"/>
  <c r="E62205" i="6"/>
  <c r="N62204" i="6"/>
  <c r="M62204" i="6"/>
  <c r="L62204" i="6"/>
  <c r="K62204" i="6"/>
  <c r="J62204" i="6"/>
  <c r="E62204" i="6"/>
  <c r="N62203" i="6"/>
  <c r="M62203" i="6"/>
  <c r="L62203" i="6"/>
  <c r="K62203" i="6"/>
  <c r="J62203" i="6"/>
  <c r="E62203" i="6"/>
  <c r="N62202" i="6"/>
  <c r="M62202" i="6"/>
  <c r="L62202" i="6"/>
  <c r="K62202" i="6"/>
  <c r="J62202" i="6"/>
  <c r="E62202" i="6"/>
  <c r="N62201" i="6"/>
  <c r="M62201" i="6"/>
  <c r="L62201" i="6"/>
  <c r="K62201" i="6"/>
  <c r="J62201" i="6"/>
  <c r="E62201" i="6"/>
  <c r="N62200" i="6"/>
  <c r="M62200" i="6"/>
  <c r="L62200" i="6"/>
  <c r="K62200" i="6"/>
  <c r="J62200" i="6"/>
  <c r="E62200" i="6"/>
  <c r="N62199" i="6"/>
  <c r="M62199" i="6"/>
  <c r="L62199" i="6"/>
  <c r="K62199" i="6"/>
  <c r="J62199" i="6"/>
  <c r="E62199" i="6"/>
  <c r="N62198" i="6"/>
  <c r="M62198" i="6"/>
  <c r="L62198" i="6"/>
  <c r="K62198" i="6"/>
  <c r="J62198" i="6"/>
  <c r="E62198" i="6"/>
  <c r="N62197" i="6"/>
  <c r="M62197" i="6"/>
  <c r="L62197" i="6"/>
  <c r="K62197" i="6"/>
  <c r="J62197" i="6"/>
  <c r="E62197" i="6"/>
  <c r="N62196" i="6"/>
  <c r="M62196" i="6"/>
  <c r="L62196" i="6"/>
  <c r="K62196" i="6"/>
  <c r="J62196" i="6"/>
  <c r="E62196" i="6"/>
  <c r="N62195" i="6"/>
  <c r="M62195" i="6"/>
  <c r="L62195" i="6"/>
  <c r="K62195" i="6"/>
  <c r="J62195" i="6"/>
  <c r="E62195" i="6"/>
  <c r="N62194" i="6"/>
  <c r="M62194" i="6"/>
  <c r="L62194" i="6"/>
  <c r="K62194" i="6"/>
  <c r="J62194" i="6"/>
  <c r="E62194" i="6"/>
  <c r="N62193" i="6"/>
  <c r="M62193" i="6"/>
  <c r="L62193" i="6"/>
  <c r="K62193" i="6"/>
  <c r="J62193" i="6"/>
  <c r="E62193" i="6"/>
  <c r="N62192" i="6"/>
  <c r="M62192" i="6"/>
  <c r="L62192" i="6"/>
  <c r="K62192" i="6"/>
  <c r="J62192" i="6"/>
  <c r="E62192" i="6"/>
  <c r="N62191" i="6"/>
  <c r="M62191" i="6"/>
  <c r="L62191" i="6"/>
  <c r="K62191" i="6"/>
  <c r="J62191" i="6"/>
  <c r="E62191" i="6"/>
  <c r="N62190" i="6"/>
  <c r="M62190" i="6"/>
  <c r="L62190" i="6"/>
  <c r="K62190" i="6"/>
  <c r="J62190" i="6"/>
  <c r="E62190" i="6"/>
  <c r="N62189" i="6"/>
  <c r="M62189" i="6"/>
  <c r="L62189" i="6"/>
  <c r="K62189" i="6"/>
  <c r="J62189" i="6"/>
  <c r="E62189" i="6"/>
  <c r="N62188" i="6"/>
  <c r="M62188" i="6"/>
  <c r="L62188" i="6"/>
  <c r="K62188" i="6"/>
  <c r="J62188" i="6"/>
  <c r="E62188" i="6"/>
  <c r="N62187" i="6"/>
  <c r="M62187" i="6"/>
  <c r="L62187" i="6"/>
  <c r="K62187" i="6"/>
  <c r="J62187" i="6"/>
  <c r="E62187" i="6"/>
  <c r="N62186" i="6"/>
  <c r="M62186" i="6"/>
  <c r="L62186" i="6"/>
  <c r="K62186" i="6"/>
  <c r="J62186" i="6"/>
  <c r="E62186" i="6"/>
  <c r="N62185" i="6"/>
  <c r="M62185" i="6"/>
  <c r="L62185" i="6"/>
  <c r="K62185" i="6"/>
  <c r="J62185" i="6"/>
  <c r="E62185" i="6"/>
  <c r="N62184" i="6"/>
  <c r="M62184" i="6"/>
  <c r="L62184" i="6"/>
  <c r="K62184" i="6"/>
  <c r="J62184" i="6"/>
  <c r="E62184" i="6"/>
  <c r="N62183" i="6"/>
  <c r="M62183" i="6"/>
  <c r="L62183" i="6"/>
  <c r="K62183" i="6"/>
  <c r="J62183" i="6"/>
  <c r="E62183" i="6"/>
  <c r="N62182" i="6"/>
  <c r="M62182" i="6"/>
  <c r="L62182" i="6"/>
  <c r="K62182" i="6"/>
  <c r="J62182" i="6"/>
  <c r="E62182" i="6"/>
  <c r="N62181" i="6"/>
  <c r="M62181" i="6"/>
  <c r="L62181" i="6"/>
  <c r="K62181" i="6"/>
  <c r="J62181" i="6"/>
  <c r="E62181" i="6"/>
  <c r="N62180" i="6"/>
  <c r="M62180" i="6"/>
  <c r="L62180" i="6"/>
  <c r="K62180" i="6"/>
  <c r="J62180" i="6"/>
  <c r="E62180" i="6"/>
  <c r="N62179" i="6"/>
  <c r="M62179" i="6"/>
  <c r="L62179" i="6"/>
  <c r="K62179" i="6"/>
  <c r="J62179" i="6"/>
  <c r="E62179" i="6"/>
  <c r="N62178" i="6"/>
  <c r="M62178" i="6"/>
  <c r="L62178" i="6"/>
  <c r="K62178" i="6"/>
  <c r="J62178" i="6"/>
  <c r="E62178" i="6"/>
  <c r="N62177" i="6"/>
  <c r="M62177" i="6"/>
  <c r="L62177" i="6"/>
  <c r="K62177" i="6"/>
  <c r="J62177" i="6"/>
  <c r="E62177" i="6"/>
  <c r="N62176" i="6"/>
  <c r="M62176" i="6"/>
  <c r="L62176" i="6"/>
  <c r="K62176" i="6"/>
  <c r="J62176" i="6"/>
  <c r="E62176" i="6"/>
  <c r="N62175" i="6"/>
  <c r="M62175" i="6"/>
  <c r="L62175" i="6"/>
  <c r="K62175" i="6"/>
  <c r="J62175" i="6"/>
  <c r="E62175" i="6"/>
  <c r="N62174" i="6"/>
  <c r="M62174" i="6"/>
  <c r="L62174" i="6"/>
  <c r="K62174" i="6"/>
  <c r="J62174" i="6"/>
  <c r="E62174" i="6"/>
  <c r="N62173" i="6"/>
  <c r="M62173" i="6"/>
  <c r="L62173" i="6"/>
  <c r="K62173" i="6"/>
  <c r="J62173" i="6"/>
  <c r="E62173" i="6"/>
  <c r="N62172" i="6"/>
  <c r="M62172" i="6"/>
  <c r="L62172" i="6"/>
  <c r="K62172" i="6"/>
  <c r="J62172" i="6"/>
  <c r="E62172" i="6"/>
  <c r="N62171" i="6"/>
  <c r="M62171" i="6"/>
  <c r="L62171" i="6"/>
  <c r="K62171" i="6"/>
  <c r="J62171" i="6"/>
  <c r="E62171" i="6"/>
  <c r="N62170" i="6"/>
  <c r="M62170" i="6"/>
  <c r="L62170" i="6"/>
  <c r="K62170" i="6"/>
  <c r="J62170" i="6"/>
  <c r="E62170" i="6"/>
  <c r="N62169" i="6"/>
  <c r="M62169" i="6"/>
  <c r="L62169" i="6"/>
  <c r="K62169" i="6"/>
  <c r="J62169" i="6"/>
  <c r="E62169" i="6"/>
  <c r="N62168" i="6"/>
  <c r="M62168" i="6"/>
  <c r="L62168" i="6"/>
  <c r="K62168" i="6"/>
  <c r="J62168" i="6"/>
  <c r="E62168" i="6"/>
  <c r="N62167" i="6"/>
  <c r="M62167" i="6"/>
  <c r="L62167" i="6"/>
  <c r="K62167" i="6"/>
  <c r="J62167" i="6"/>
  <c r="E62167" i="6"/>
  <c r="N62166" i="6"/>
  <c r="M62166" i="6"/>
  <c r="L62166" i="6"/>
  <c r="K62166" i="6"/>
  <c r="J62166" i="6"/>
  <c r="E62166" i="6"/>
  <c r="N62165" i="6"/>
  <c r="M62165" i="6"/>
  <c r="L62165" i="6"/>
  <c r="K62165" i="6"/>
  <c r="J62165" i="6"/>
  <c r="E62165" i="6"/>
  <c r="N62164" i="6"/>
  <c r="M62164" i="6"/>
  <c r="L62164" i="6"/>
  <c r="K62164" i="6"/>
  <c r="J62164" i="6"/>
  <c r="E62164" i="6"/>
  <c r="N62163" i="6"/>
  <c r="M62163" i="6"/>
  <c r="L62163" i="6"/>
  <c r="K62163" i="6"/>
  <c r="J62163" i="6"/>
  <c r="E62163" i="6"/>
  <c r="N62162" i="6"/>
  <c r="M62162" i="6"/>
  <c r="L62162" i="6"/>
  <c r="K62162" i="6"/>
  <c r="J62162" i="6"/>
  <c r="E62162" i="6"/>
  <c r="N62161" i="6"/>
  <c r="M62161" i="6"/>
  <c r="L62161" i="6"/>
  <c r="K62161" i="6"/>
  <c r="J62161" i="6"/>
  <c r="E62161" i="6"/>
  <c r="N62160" i="6"/>
  <c r="M62160" i="6"/>
  <c r="L62160" i="6"/>
  <c r="K62160" i="6"/>
  <c r="J62160" i="6"/>
  <c r="E62160" i="6"/>
  <c r="N62159" i="6"/>
  <c r="M62159" i="6"/>
  <c r="L62159" i="6"/>
  <c r="K62159" i="6"/>
  <c r="J62159" i="6"/>
  <c r="E62159" i="6"/>
  <c r="N62158" i="6"/>
  <c r="M62158" i="6"/>
  <c r="L62158" i="6"/>
  <c r="K62158" i="6"/>
  <c r="J62158" i="6"/>
  <c r="E62158" i="6"/>
  <c r="N62157" i="6"/>
  <c r="M62157" i="6"/>
  <c r="L62157" i="6"/>
  <c r="K62157" i="6"/>
  <c r="J62157" i="6"/>
  <c r="E62157" i="6"/>
  <c r="N62156" i="6"/>
  <c r="M62156" i="6"/>
  <c r="L62156" i="6"/>
  <c r="K62156" i="6"/>
  <c r="J62156" i="6"/>
  <c r="E62156" i="6"/>
  <c r="N62155" i="6"/>
  <c r="M62155" i="6"/>
  <c r="L62155" i="6"/>
  <c r="K62155" i="6"/>
  <c r="J62155" i="6"/>
  <c r="E62155" i="6"/>
  <c r="N62154" i="6"/>
  <c r="M62154" i="6"/>
  <c r="L62154" i="6"/>
  <c r="K62154" i="6"/>
  <c r="J62154" i="6"/>
  <c r="E62154" i="6"/>
  <c r="N62153" i="6"/>
  <c r="M62153" i="6"/>
  <c r="L62153" i="6"/>
  <c r="K62153" i="6"/>
  <c r="J62153" i="6"/>
  <c r="E62153" i="6"/>
  <c r="N62152" i="6"/>
  <c r="M62152" i="6"/>
  <c r="L62152" i="6"/>
  <c r="K62152" i="6"/>
  <c r="J62152" i="6"/>
  <c r="E62152" i="6"/>
  <c r="N62151" i="6"/>
  <c r="M62151" i="6"/>
  <c r="L62151" i="6"/>
  <c r="K62151" i="6"/>
  <c r="J62151" i="6"/>
  <c r="E62151" i="6"/>
  <c r="N62150" i="6"/>
  <c r="M62150" i="6"/>
  <c r="L62150" i="6"/>
  <c r="K62150" i="6"/>
  <c r="J62150" i="6"/>
  <c r="E62150" i="6"/>
  <c r="N62149" i="6"/>
  <c r="M62149" i="6"/>
  <c r="L62149" i="6"/>
  <c r="K62149" i="6"/>
  <c r="J62149" i="6"/>
  <c r="E62149" i="6"/>
  <c r="N62148" i="6"/>
  <c r="M62148" i="6"/>
  <c r="L62148" i="6"/>
  <c r="K62148" i="6"/>
  <c r="J62148" i="6"/>
  <c r="E62148" i="6"/>
  <c r="N62147" i="6"/>
  <c r="M62147" i="6"/>
  <c r="L62147" i="6"/>
  <c r="K62147" i="6"/>
  <c r="J62147" i="6"/>
  <c r="E62147" i="6"/>
  <c r="N62146" i="6"/>
  <c r="M62146" i="6"/>
  <c r="L62146" i="6"/>
  <c r="K62146" i="6"/>
  <c r="J62146" i="6"/>
  <c r="E62146" i="6"/>
  <c r="N62145" i="6"/>
  <c r="M62145" i="6"/>
  <c r="L62145" i="6"/>
  <c r="K62145" i="6"/>
  <c r="J62145" i="6"/>
  <c r="E62145" i="6"/>
  <c r="N62144" i="6"/>
  <c r="M62144" i="6"/>
  <c r="L62144" i="6"/>
  <c r="K62144" i="6"/>
  <c r="J62144" i="6"/>
  <c r="E62144" i="6"/>
  <c r="N62143" i="6"/>
  <c r="M62143" i="6"/>
  <c r="L62143" i="6"/>
  <c r="K62143" i="6"/>
  <c r="J62143" i="6"/>
  <c r="E62143" i="6"/>
  <c r="N62142" i="6"/>
  <c r="M62142" i="6"/>
  <c r="L62142" i="6"/>
  <c r="K62142" i="6"/>
  <c r="J62142" i="6"/>
  <c r="E62142" i="6"/>
  <c r="N62141" i="6"/>
  <c r="M62141" i="6"/>
  <c r="L62141" i="6"/>
  <c r="K62141" i="6"/>
  <c r="J62141" i="6"/>
  <c r="E62141" i="6"/>
  <c r="N62140" i="6"/>
  <c r="M62140" i="6"/>
  <c r="L62140" i="6"/>
  <c r="K62140" i="6"/>
  <c r="J62140" i="6"/>
  <c r="E62140" i="6"/>
  <c r="N62139" i="6"/>
  <c r="M62139" i="6"/>
  <c r="L62139" i="6"/>
  <c r="K62139" i="6"/>
  <c r="J62139" i="6"/>
  <c r="E62139" i="6"/>
  <c r="N62138" i="6"/>
  <c r="M62138" i="6"/>
  <c r="L62138" i="6"/>
  <c r="K62138" i="6"/>
  <c r="J62138" i="6"/>
  <c r="E62138" i="6"/>
  <c r="N62137" i="6"/>
  <c r="M62137" i="6"/>
  <c r="L62137" i="6"/>
  <c r="K62137" i="6"/>
  <c r="J62137" i="6"/>
  <c r="E62137" i="6"/>
  <c r="N62136" i="6"/>
  <c r="M62136" i="6"/>
  <c r="L62136" i="6"/>
  <c r="K62136" i="6"/>
  <c r="J62136" i="6"/>
  <c r="E62136" i="6"/>
  <c r="N62135" i="6"/>
  <c r="M62135" i="6"/>
  <c r="L62135" i="6"/>
  <c r="K62135" i="6"/>
  <c r="J62135" i="6"/>
  <c r="E62135" i="6"/>
  <c r="N62134" i="6"/>
  <c r="M62134" i="6"/>
  <c r="L62134" i="6"/>
  <c r="K62134" i="6"/>
  <c r="J62134" i="6"/>
  <c r="E62134" i="6"/>
  <c r="N62133" i="6"/>
  <c r="M62133" i="6"/>
  <c r="L62133" i="6"/>
  <c r="K62133" i="6"/>
  <c r="J62133" i="6"/>
  <c r="E62133" i="6"/>
  <c r="N62132" i="6"/>
  <c r="M62132" i="6"/>
  <c r="L62132" i="6"/>
  <c r="K62132" i="6"/>
  <c r="J62132" i="6"/>
  <c r="E62132" i="6"/>
  <c r="N62131" i="6"/>
  <c r="M62131" i="6"/>
  <c r="L62131" i="6"/>
  <c r="K62131" i="6"/>
  <c r="J62131" i="6"/>
  <c r="E62131" i="6"/>
  <c r="N62130" i="6"/>
  <c r="M62130" i="6"/>
  <c r="L62130" i="6"/>
  <c r="K62130" i="6"/>
  <c r="J62130" i="6"/>
  <c r="E62130" i="6"/>
  <c r="N62129" i="6"/>
  <c r="M62129" i="6"/>
  <c r="L62129" i="6"/>
  <c r="K62129" i="6"/>
  <c r="J62129" i="6"/>
  <c r="E62129" i="6"/>
  <c r="N62128" i="6"/>
  <c r="M62128" i="6"/>
  <c r="L62128" i="6"/>
  <c r="K62128" i="6"/>
  <c r="J62128" i="6"/>
  <c r="E62128" i="6"/>
  <c r="N62127" i="6"/>
  <c r="M62127" i="6"/>
  <c r="L62127" i="6"/>
  <c r="K62127" i="6"/>
  <c r="J62127" i="6"/>
  <c r="E62127" i="6"/>
  <c r="N62126" i="6"/>
  <c r="M62126" i="6"/>
  <c r="L62126" i="6"/>
  <c r="K62126" i="6"/>
  <c r="J62126" i="6"/>
  <c r="E62126" i="6"/>
  <c r="N62125" i="6"/>
  <c r="M62125" i="6"/>
  <c r="L62125" i="6"/>
  <c r="K62125" i="6"/>
  <c r="J62125" i="6"/>
  <c r="E62125" i="6"/>
  <c r="N62124" i="6"/>
  <c r="M62124" i="6"/>
  <c r="L62124" i="6"/>
  <c r="K62124" i="6"/>
  <c r="J62124" i="6"/>
  <c r="E62124" i="6"/>
  <c r="N62123" i="6"/>
  <c r="M62123" i="6"/>
  <c r="L62123" i="6"/>
  <c r="K62123" i="6"/>
  <c r="J62123" i="6"/>
  <c r="E62123" i="6"/>
  <c r="N62122" i="6"/>
  <c r="M62122" i="6"/>
  <c r="L62122" i="6"/>
  <c r="K62122" i="6"/>
  <c r="J62122" i="6"/>
  <c r="E62122" i="6"/>
  <c r="N62121" i="6"/>
  <c r="M62121" i="6"/>
  <c r="L62121" i="6"/>
  <c r="K62121" i="6"/>
  <c r="J62121" i="6"/>
  <c r="E62121" i="6"/>
  <c r="N62120" i="6"/>
  <c r="M62120" i="6"/>
  <c r="L62120" i="6"/>
  <c r="K62120" i="6"/>
  <c r="J62120" i="6"/>
  <c r="E62120" i="6"/>
  <c r="N62119" i="6"/>
  <c r="M62119" i="6"/>
  <c r="L62119" i="6"/>
  <c r="K62119" i="6"/>
  <c r="J62119" i="6"/>
  <c r="E62119" i="6"/>
  <c r="N62118" i="6"/>
  <c r="M62118" i="6"/>
  <c r="L62118" i="6"/>
  <c r="K62118" i="6"/>
  <c r="J62118" i="6"/>
  <c r="E62118" i="6"/>
  <c r="N62117" i="6"/>
  <c r="M62117" i="6"/>
  <c r="L62117" i="6"/>
  <c r="K62117" i="6"/>
  <c r="J62117" i="6"/>
  <c r="E62117" i="6"/>
  <c r="N62116" i="6"/>
  <c r="M62116" i="6"/>
  <c r="L62116" i="6"/>
  <c r="K62116" i="6"/>
  <c r="J62116" i="6"/>
  <c r="E62116" i="6"/>
  <c r="N62115" i="6"/>
  <c r="M62115" i="6"/>
  <c r="L62115" i="6"/>
  <c r="K62115" i="6"/>
  <c r="J62115" i="6"/>
  <c r="E62115" i="6"/>
  <c r="N62114" i="6"/>
  <c r="M62114" i="6"/>
  <c r="L62114" i="6"/>
  <c r="K62114" i="6"/>
  <c r="J62114" i="6"/>
  <c r="E62114" i="6"/>
  <c r="N62113" i="6"/>
  <c r="M62113" i="6"/>
  <c r="L62113" i="6"/>
  <c r="K62113" i="6"/>
  <c r="J62113" i="6"/>
  <c r="E62113" i="6"/>
  <c r="N62112" i="6"/>
  <c r="M62112" i="6"/>
  <c r="L62112" i="6"/>
  <c r="K62112" i="6"/>
  <c r="J62112" i="6"/>
  <c r="E62112" i="6"/>
  <c r="N62111" i="6"/>
  <c r="M62111" i="6"/>
  <c r="L62111" i="6"/>
  <c r="K62111" i="6"/>
  <c r="J62111" i="6"/>
  <c r="E62111" i="6"/>
  <c r="N62110" i="6"/>
  <c r="M62110" i="6"/>
  <c r="L62110" i="6"/>
  <c r="K62110" i="6"/>
  <c r="J62110" i="6"/>
  <c r="E62110" i="6"/>
  <c r="N62109" i="6"/>
  <c r="M62109" i="6"/>
  <c r="L62109" i="6"/>
  <c r="K62109" i="6"/>
  <c r="J62109" i="6"/>
  <c r="E62109" i="6"/>
  <c r="N62108" i="6"/>
  <c r="M62108" i="6"/>
  <c r="L62108" i="6"/>
  <c r="K62108" i="6"/>
  <c r="J62108" i="6"/>
  <c r="E62108" i="6"/>
  <c r="N62107" i="6"/>
  <c r="M62107" i="6"/>
  <c r="L62107" i="6"/>
  <c r="K62107" i="6"/>
  <c r="J62107" i="6"/>
  <c r="E62107" i="6"/>
  <c r="N62106" i="6"/>
  <c r="M62106" i="6"/>
  <c r="L62106" i="6"/>
  <c r="K62106" i="6"/>
  <c r="J62106" i="6"/>
  <c r="E62106" i="6"/>
  <c r="N62105" i="6"/>
  <c r="M62105" i="6"/>
  <c r="L62105" i="6"/>
  <c r="K62105" i="6"/>
  <c r="J62105" i="6"/>
  <c r="E62105" i="6"/>
  <c r="N62104" i="6"/>
  <c r="M62104" i="6"/>
  <c r="L62104" i="6"/>
  <c r="K62104" i="6"/>
  <c r="J62104" i="6"/>
  <c r="E62104" i="6"/>
  <c r="N62103" i="6"/>
  <c r="M62103" i="6"/>
  <c r="L62103" i="6"/>
  <c r="K62103" i="6"/>
  <c r="J62103" i="6"/>
  <c r="E62103" i="6"/>
  <c r="N62102" i="6"/>
  <c r="M62102" i="6"/>
  <c r="L62102" i="6"/>
  <c r="K62102" i="6"/>
  <c r="J62102" i="6"/>
  <c r="E62102" i="6"/>
  <c r="N62101" i="6"/>
  <c r="M62101" i="6"/>
  <c r="L62101" i="6"/>
  <c r="K62101" i="6"/>
  <c r="J62101" i="6"/>
  <c r="E62101" i="6"/>
  <c r="N62100" i="6"/>
  <c r="M62100" i="6"/>
  <c r="L62100" i="6"/>
  <c r="K62100" i="6"/>
  <c r="J62100" i="6"/>
  <c r="E62100" i="6"/>
  <c r="N62099" i="6"/>
  <c r="M62099" i="6"/>
  <c r="L62099" i="6"/>
  <c r="K62099" i="6"/>
  <c r="J62099" i="6"/>
  <c r="E62099" i="6"/>
  <c r="N62098" i="6"/>
  <c r="M62098" i="6"/>
  <c r="L62098" i="6"/>
  <c r="K62098" i="6"/>
  <c r="J62098" i="6"/>
  <c r="E62098" i="6"/>
  <c r="N62097" i="6"/>
  <c r="M62097" i="6"/>
  <c r="L62097" i="6"/>
  <c r="K62097" i="6"/>
  <c r="J62097" i="6"/>
  <c r="E62097" i="6"/>
  <c r="N62096" i="6"/>
  <c r="M62096" i="6"/>
  <c r="L62096" i="6"/>
  <c r="K62096" i="6"/>
  <c r="J62096" i="6"/>
  <c r="E62096" i="6"/>
  <c r="N62095" i="6"/>
  <c r="M62095" i="6"/>
  <c r="L62095" i="6"/>
  <c r="K62095" i="6"/>
  <c r="J62095" i="6"/>
  <c r="E62095" i="6"/>
  <c r="N62094" i="6"/>
  <c r="M62094" i="6"/>
  <c r="L62094" i="6"/>
  <c r="K62094" i="6"/>
  <c r="J62094" i="6"/>
  <c r="E62094" i="6"/>
  <c r="N62093" i="6"/>
  <c r="M62093" i="6"/>
  <c r="L62093" i="6"/>
  <c r="K62093" i="6"/>
  <c r="J62093" i="6"/>
  <c r="E62093" i="6"/>
  <c r="N62092" i="6"/>
  <c r="M62092" i="6"/>
  <c r="L62092" i="6"/>
  <c r="K62092" i="6"/>
  <c r="J62092" i="6"/>
  <c r="E62092" i="6"/>
  <c r="N62091" i="6"/>
  <c r="M62091" i="6"/>
  <c r="L62091" i="6"/>
  <c r="K62091" i="6"/>
  <c r="J62091" i="6"/>
  <c r="E62091" i="6"/>
  <c r="N62090" i="6"/>
  <c r="M62090" i="6"/>
  <c r="L62090" i="6"/>
  <c r="K62090" i="6"/>
  <c r="J62090" i="6"/>
  <c r="E62090" i="6"/>
  <c r="N62089" i="6"/>
  <c r="M62089" i="6"/>
  <c r="L62089" i="6"/>
  <c r="K62089" i="6"/>
  <c r="J62089" i="6"/>
  <c r="E62089" i="6"/>
  <c r="N62088" i="6"/>
  <c r="M62088" i="6"/>
  <c r="L62088" i="6"/>
  <c r="K62088" i="6"/>
  <c r="J62088" i="6"/>
  <c r="E62088" i="6"/>
  <c r="N62087" i="6"/>
  <c r="M62087" i="6"/>
  <c r="L62087" i="6"/>
  <c r="K62087" i="6"/>
  <c r="J62087" i="6"/>
  <c r="E62087" i="6"/>
  <c r="N62086" i="6"/>
  <c r="M62086" i="6"/>
  <c r="L62086" i="6"/>
  <c r="K62086" i="6"/>
  <c r="J62086" i="6"/>
  <c r="E62086" i="6"/>
  <c r="N62085" i="6"/>
  <c r="M62085" i="6"/>
  <c r="L62085" i="6"/>
  <c r="K62085" i="6"/>
  <c r="J62085" i="6"/>
  <c r="E62085" i="6"/>
  <c r="N62084" i="6"/>
  <c r="M62084" i="6"/>
  <c r="L62084" i="6"/>
  <c r="K62084" i="6"/>
  <c r="J62084" i="6"/>
  <c r="E62084" i="6"/>
  <c r="N62083" i="6"/>
  <c r="M62083" i="6"/>
  <c r="L62083" i="6"/>
  <c r="K62083" i="6"/>
  <c r="J62083" i="6"/>
  <c r="E62083" i="6"/>
  <c r="N62082" i="6"/>
  <c r="M62082" i="6"/>
  <c r="L62082" i="6"/>
  <c r="K62082" i="6"/>
  <c r="J62082" i="6"/>
  <c r="E62082" i="6"/>
  <c r="N62081" i="6"/>
  <c r="M62081" i="6"/>
  <c r="L62081" i="6"/>
  <c r="K62081" i="6"/>
  <c r="J62081" i="6"/>
  <c r="E62081" i="6"/>
  <c r="N62080" i="6"/>
  <c r="M62080" i="6"/>
  <c r="L62080" i="6"/>
  <c r="K62080" i="6"/>
  <c r="J62080" i="6"/>
  <c r="E62080" i="6"/>
  <c r="N62079" i="6"/>
  <c r="M62079" i="6"/>
  <c r="L62079" i="6"/>
  <c r="K62079" i="6"/>
  <c r="J62079" i="6"/>
  <c r="E62079" i="6"/>
  <c r="N62078" i="6"/>
  <c r="M62078" i="6"/>
  <c r="L62078" i="6"/>
  <c r="K62078" i="6"/>
  <c r="J62078" i="6"/>
  <c r="E62078" i="6"/>
  <c r="N62077" i="6"/>
  <c r="M62077" i="6"/>
  <c r="L62077" i="6"/>
  <c r="K62077" i="6"/>
  <c r="J62077" i="6"/>
  <c r="E62077" i="6"/>
  <c r="N62076" i="6"/>
  <c r="M62076" i="6"/>
  <c r="L62076" i="6"/>
  <c r="K62076" i="6"/>
  <c r="J62076" i="6"/>
  <c r="E62076" i="6"/>
  <c r="N62075" i="6"/>
  <c r="M62075" i="6"/>
  <c r="L62075" i="6"/>
  <c r="K62075" i="6"/>
  <c r="J62075" i="6"/>
  <c r="E62075" i="6"/>
  <c r="N62074" i="6"/>
  <c r="M62074" i="6"/>
  <c r="L62074" i="6"/>
  <c r="K62074" i="6"/>
  <c r="J62074" i="6"/>
  <c r="E62074" i="6"/>
  <c r="N62073" i="6"/>
  <c r="M62073" i="6"/>
  <c r="L62073" i="6"/>
  <c r="K62073" i="6"/>
  <c r="J62073" i="6"/>
  <c r="E62073" i="6"/>
  <c r="N62072" i="6"/>
  <c r="M62072" i="6"/>
  <c r="L62072" i="6"/>
  <c r="K62072" i="6"/>
  <c r="J62072" i="6"/>
  <c r="E62072" i="6"/>
  <c r="N62071" i="6"/>
  <c r="M62071" i="6"/>
  <c r="L62071" i="6"/>
  <c r="K62071" i="6"/>
  <c r="J62071" i="6"/>
  <c r="E62071" i="6"/>
  <c r="N62070" i="6"/>
  <c r="M62070" i="6"/>
  <c r="L62070" i="6"/>
  <c r="K62070" i="6"/>
  <c r="J62070" i="6"/>
  <c r="E62070" i="6"/>
  <c r="N62069" i="6"/>
  <c r="M62069" i="6"/>
  <c r="L62069" i="6"/>
  <c r="K62069" i="6"/>
  <c r="J62069" i="6"/>
  <c r="E62069" i="6"/>
  <c r="N62068" i="6"/>
  <c r="M62068" i="6"/>
  <c r="L62068" i="6"/>
  <c r="K62068" i="6"/>
  <c r="J62068" i="6"/>
  <c r="E62068" i="6"/>
  <c r="N62067" i="6"/>
  <c r="M62067" i="6"/>
  <c r="L62067" i="6"/>
  <c r="K62067" i="6"/>
  <c r="J62067" i="6"/>
  <c r="E62067" i="6"/>
  <c r="N62066" i="6"/>
  <c r="M62066" i="6"/>
  <c r="L62066" i="6"/>
  <c r="K62066" i="6"/>
  <c r="J62066" i="6"/>
  <c r="E62066" i="6"/>
  <c r="N62065" i="6"/>
  <c r="M62065" i="6"/>
  <c r="L62065" i="6"/>
  <c r="K62065" i="6"/>
  <c r="J62065" i="6"/>
  <c r="E62065" i="6"/>
  <c r="N62064" i="6"/>
  <c r="M62064" i="6"/>
  <c r="L62064" i="6"/>
  <c r="K62064" i="6"/>
  <c r="J62064" i="6"/>
  <c r="E62064" i="6"/>
  <c r="N62063" i="6"/>
  <c r="M62063" i="6"/>
  <c r="L62063" i="6"/>
  <c r="K62063" i="6"/>
  <c r="J62063" i="6"/>
  <c r="E62063" i="6"/>
  <c r="N62062" i="6"/>
  <c r="M62062" i="6"/>
  <c r="L62062" i="6"/>
  <c r="K62062" i="6"/>
  <c r="J62062" i="6"/>
  <c r="E62062" i="6"/>
  <c r="N62061" i="6"/>
  <c r="M62061" i="6"/>
  <c r="L62061" i="6"/>
  <c r="K62061" i="6"/>
  <c r="J62061" i="6"/>
  <c r="E62061" i="6"/>
  <c r="N62060" i="6"/>
  <c r="M62060" i="6"/>
  <c r="L62060" i="6"/>
  <c r="K62060" i="6"/>
  <c r="J62060" i="6"/>
  <c r="E62060" i="6"/>
  <c r="N62059" i="6"/>
  <c r="M62059" i="6"/>
  <c r="L62059" i="6"/>
  <c r="K62059" i="6"/>
  <c r="J62059" i="6"/>
  <c r="E62059" i="6"/>
  <c r="N62058" i="6"/>
  <c r="M62058" i="6"/>
  <c r="L62058" i="6"/>
  <c r="K62058" i="6"/>
  <c r="J62058" i="6"/>
  <c r="E62058" i="6"/>
  <c r="N62057" i="6"/>
  <c r="M62057" i="6"/>
  <c r="L62057" i="6"/>
  <c r="K62057" i="6"/>
  <c r="J62057" i="6"/>
  <c r="E62057" i="6"/>
  <c r="N62056" i="6"/>
  <c r="M62056" i="6"/>
  <c r="L62056" i="6"/>
  <c r="K62056" i="6"/>
  <c r="J62056" i="6"/>
  <c r="E62056" i="6"/>
  <c r="N62055" i="6"/>
  <c r="M62055" i="6"/>
  <c r="L62055" i="6"/>
  <c r="K62055" i="6"/>
  <c r="J62055" i="6"/>
  <c r="E62055" i="6"/>
  <c r="N62054" i="6"/>
  <c r="M62054" i="6"/>
  <c r="L62054" i="6"/>
  <c r="K62054" i="6"/>
  <c r="J62054" i="6"/>
  <c r="E62054" i="6"/>
  <c r="N62053" i="6"/>
  <c r="M62053" i="6"/>
  <c r="L62053" i="6"/>
  <c r="K62053" i="6"/>
  <c r="J62053" i="6"/>
  <c r="E62053" i="6"/>
  <c r="N62052" i="6"/>
  <c r="M62052" i="6"/>
  <c r="L62052" i="6"/>
  <c r="K62052" i="6"/>
  <c r="J62052" i="6"/>
  <c r="E62052" i="6"/>
  <c r="N62051" i="6"/>
  <c r="M62051" i="6"/>
  <c r="L62051" i="6"/>
  <c r="K62051" i="6"/>
  <c r="J62051" i="6"/>
  <c r="E62051" i="6"/>
  <c r="N62050" i="6"/>
  <c r="M62050" i="6"/>
  <c r="L62050" i="6"/>
  <c r="K62050" i="6"/>
  <c r="J62050" i="6"/>
  <c r="E62050" i="6"/>
  <c r="N62049" i="6"/>
  <c r="M62049" i="6"/>
  <c r="L62049" i="6"/>
  <c r="K62049" i="6"/>
  <c r="J62049" i="6"/>
  <c r="E62049" i="6"/>
  <c r="N62048" i="6"/>
  <c r="M62048" i="6"/>
  <c r="L62048" i="6"/>
  <c r="K62048" i="6"/>
  <c r="J62048" i="6"/>
  <c r="E62048" i="6"/>
  <c r="N62047" i="6"/>
  <c r="M62047" i="6"/>
  <c r="L62047" i="6"/>
  <c r="K62047" i="6"/>
  <c r="J62047" i="6"/>
  <c r="E62047" i="6"/>
  <c r="N62046" i="6"/>
  <c r="M62046" i="6"/>
  <c r="L62046" i="6"/>
  <c r="K62046" i="6"/>
  <c r="J62046" i="6"/>
  <c r="E62046" i="6"/>
  <c r="N62045" i="6"/>
  <c r="M62045" i="6"/>
  <c r="L62045" i="6"/>
  <c r="K62045" i="6"/>
  <c r="J62045" i="6"/>
  <c r="E62045" i="6"/>
  <c r="N62044" i="6"/>
  <c r="M62044" i="6"/>
  <c r="L62044" i="6"/>
  <c r="K62044" i="6"/>
  <c r="J62044" i="6"/>
  <c r="E62044" i="6"/>
  <c r="N62043" i="6"/>
  <c r="M62043" i="6"/>
  <c r="L62043" i="6"/>
  <c r="K62043" i="6"/>
  <c r="J62043" i="6"/>
  <c r="E62043" i="6"/>
  <c r="N62042" i="6"/>
  <c r="M62042" i="6"/>
  <c r="L62042" i="6"/>
  <c r="K62042" i="6"/>
  <c r="J62042" i="6"/>
  <c r="E62042" i="6"/>
  <c r="N62041" i="6"/>
  <c r="M62041" i="6"/>
  <c r="L62041" i="6"/>
  <c r="K62041" i="6"/>
  <c r="J62041" i="6"/>
  <c r="E62041" i="6"/>
  <c r="N62040" i="6"/>
  <c r="M62040" i="6"/>
  <c r="L62040" i="6"/>
  <c r="K62040" i="6"/>
  <c r="J62040" i="6"/>
  <c r="E62040" i="6"/>
  <c r="N62039" i="6"/>
  <c r="M62039" i="6"/>
  <c r="L62039" i="6"/>
  <c r="K62039" i="6"/>
  <c r="J62039" i="6"/>
  <c r="E62039" i="6"/>
  <c r="N62038" i="6"/>
  <c r="M62038" i="6"/>
  <c r="L62038" i="6"/>
  <c r="K62038" i="6"/>
  <c r="J62038" i="6"/>
  <c r="E62038" i="6"/>
  <c r="N62037" i="6"/>
  <c r="M62037" i="6"/>
  <c r="L62037" i="6"/>
  <c r="K62037" i="6"/>
  <c r="J62037" i="6"/>
  <c r="E62037" i="6"/>
  <c r="N62036" i="6"/>
  <c r="M62036" i="6"/>
  <c r="L62036" i="6"/>
  <c r="K62036" i="6"/>
  <c r="J62036" i="6"/>
  <c r="E62036" i="6"/>
  <c r="N62035" i="6"/>
  <c r="M62035" i="6"/>
  <c r="L62035" i="6"/>
  <c r="K62035" i="6"/>
  <c r="J62035" i="6"/>
  <c r="E62035" i="6"/>
  <c r="N62034" i="6"/>
  <c r="M62034" i="6"/>
  <c r="L62034" i="6"/>
  <c r="K62034" i="6"/>
  <c r="J62034" i="6"/>
  <c r="E62034" i="6"/>
  <c r="N62033" i="6"/>
  <c r="M62033" i="6"/>
  <c r="L62033" i="6"/>
  <c r="K62033" i="6"/>
  <c r="J62033" i="6"/>
  <c r="E62033" i="6"/>
  <c r="N62032" i="6"/>
  <c r="M62032" i="6"/>
  <c r="L62032" i="6"/>
  <c r="K62032" i="6"/>
  <c r="J62032" i="6"/>
  <c r="E62032" i="6"/>
  <c r="N62031" i="6"/>
  <c r="M62031" i="6"/>
  <c r="L62031" i="6"/>
  <c r="K62031" i="6"/>
  <c r="J62031" i="6"/>
  <c r="E62031" i="6"/>
  <c r="N62030" i="6"/>
  <c r="M62030" i="6"/>
  <c r="L62030" i="6"/>
  <c r="K62030" i="6"/>
  <c r="J62030" i="6"/>
  <c r="E62030" i="6"/>
  <c r="N62029" i="6"/>
  <c r="M62029" i="6"/>
  <c r="L62029" i="6"/>
  <c r="K62029" i="6"/>
  <c r="J62029" i="6"/>
  <c r="E62029" i="6"/>
  <c r="N62028" i="6"/>
  <c r="M62028" i="6"/>
  <c r="L62028" i="6"/>
  <c r="K62028" i="6"/>
  <c r="J62028" i="6"/>
  <c r="E62028" i="6"/>
  <c r="N62027" i="6"/>
  <c r="M62027" i="6"/>
  <c r="L62027" i="6"/>
  <c r="K62027" i="6"/>
  <c r="J62027" i="6"/>
  <c r="E62027" i="6"/>
  <c r="N62026" i="6"/>
  <c r="M62026" i="6"/>
  <c r="L62026" i="6"/>
  <c r="K62026" i="6"/>
  <c r="J62026" i="6"/>
  <c r="E62026" i="6"/>
  <c r="N62025" i="6"/>
  <c r="M62025" i="6"/>
  <c r="L62025" i="6"/>
  <c r="K62025" i="6"/>
  <c r="J62025" i="6"/>
  <c r="E62025" i="6"/>
  <c r="N62024" i="6"/>
  <c r="M62024" i="6"/>
  <c r="L62024" i="6"/>
  <c r="K62024" i="6"/>
  <c r="J62024" i="6"/>
  <c r="E62024" i="6"/>
  <c r="N62023" i="6"/>
  <c r="M62023" i="6"/>
  <c r="L62023" i="6"/>
  <c r="K62023" i="6"/>
  <c r="J62023" i="6"/>
  <c r="E62023" i="6"/>
  <c r="N62022" i="6"/>
  <c r="M62022" i="6"/>
  <c r="L62022" i="6"/>
  <c r="K62022" i="6"/>
  <c r="J62022" i="6"/>
  <c r="E62022" i="6"/>
  <c r="N62021" i="6"/>
  <c r="M62021" i="6"/>
  <c r="L62021" i="6"/>
  <c r="K62021" i="6"/>
  <c r="J62021" i="6"/>
  <c r="E62021" i="6"/>
  <c r="N62020" i="6"/>
  <c r="M62020" i="6"/>
  <c r="L62020" i="6"/>
  <c r="K62020" i="6"/>
  <c r="J62020" i="6"/>
  <c r="E62020" i="6"/>
  <c r="N62019" i="6"/>
  <c r="M62019" i="6"/>
  <c r="L62019" i="6"/>
  <c r="K62019" i="6"/>
  <c r="J62019" i="6"/>
  <c r="E62019" i="6"/>
  <c r="N62018" i="6"/>
  <c r="M62018" i="6"/>
  <c r="L62018" i="6"/>
  <c r="K62018" i="6"/>
  <c r="J62018" i="6"/>
  <c r="E62018" i="6"/>
  <c r="N62017" i="6"/>
  <c r="M62017" i="6"/>
  <c r="L62017" i="6"/>
  <c r="K62017" i="6"/>
  <c r="J62017" i="6"/>
  <c r="E62017" i="6"/>
  <c r="N62016" i="6"/>
  <c r="M62016" i="6"/>
  <c r="L62016" i="6"/>
  <c r="K62016" i="6"/>
  <c r="J62016" i="6"/>
  <c r="E62016" i="6"/>
  <c r="N62015" i="6"/>
  <c r="M62015" i="6"/>
  <c r="L62015" i="6"/>
  <c r="K62015" i="6"/>
  <c r="J62015" i="6"/>
  <c r="E62015" i="6"/>
  <c r="N62014" i="6"/>
  <c r="M62014" i="6"/>
  <c r="L62014" i="6"/>
  <c r="K62014" i="6"/>
  <c r="J62014" i="6"/>
  <c r="E62014" i="6"/>
  <c r="N62013" i="6"/>
  <c r="M62013" i="6"/>
  <c r="L62013" i="6"/>
  <c r="K62013" i="6"/>
  <c r="J62013" i="6"/>
  <c r="E62013" i="6"/>
  <c r="N62012" i="6"/>
  <c r="M62012" i="6"/>
  <c r="L62012" i="6"/>
  <c r="K62012" i="6"/>
  <c r="J62012" i="6"/>
  <c r="E62012" i="6"/>
  <c r="N62011" i="6"/>
  <c r="M62011" i="6"/>
  <c r="L62011" i="6"/>
  <c r="K62011" i="6"/>
  <c r="J62011" i="6"/>
  <c r="E62011" i="6"/>
  <c r="N62010" i="6"/>
  <c r="M62010" i="6"/>
  <c r="L62010" i="6"/>
  <c r="K62010" i="6"/>
  <c r="J62010" i="6"/>
  <c r="E62010" i="6"/>
  <c r="N62009" i="6"/>
  <c r="M62009" i="6"/>
  <c r="L62009" i="6"/>
  <c r="K62009" i="6"/>
  <c r="J62009" i="6"/>
  <c r="E62009" i="6"/>
  <c r="N62008" i="6"/>
  <c r="M62008" i="6"/>
  <c r="L62008" i="6"/>
  <c r="K62008" i="6"/>
  <c r="J62008" i="6"/>
  <c r="E62008" i="6"/>
  <c r="N62007" i="6"/>
  <c r="M62007" i="6"/>
  <c r="L62007" i="6"/>
  <c r="K62007" i="6"/>
  <c r="J62007" i="6"/>
  <c r="E62007" i="6"/>
  <c r="N62006" i="6"/>
  <c r="M62006" i="6"/>
  <c r="L62006" i="6"/>
  <c r="K62006" i="6"/>
  <c r="J62006" i="6"/>
  <c r="E62006" i="6"/>
  <c r="N62005" i="6"/>
  <c r="M62005" i="6"/>
  <c r="L62005" i="6"/>
  <c r="K62005" i="6"/>
  <c r="J62005" i="6"/>
  <c r="E62005" i="6"/>
  <c r="N62004" i="6"/>
  <c r="M62004" i="6"/>
  <c r="L62004" i="6"/>
  <c r="K62004" i="6"/>
  <c r="J62004" i="6"/>
  <c r="E62004" i="6"/>
  <c r="N62003" i="6"/>
  <c r="M62003" i="6"/>
  <c r="L62003" i="6"/>
  <c r="K62003" i="6"/>
  <c r="J62003" i="6"/>
  <c r="E62003" i="6"/>
  <c r="N62002" i="6"/>
  <c r="M62002" i="6"/>
  <c r="L62002" i="6"/>
  <c r="K62002" i="6"/>
  <c r="J62002" i="6"/>
  <c r="E62002" i="6"/>
  <c r="N62001" i="6"/>
  <c r="M62001" i="6"/>
  <c r="L62001" i="6"/>
  <c r="K62001" i="6"/>
  <c r="J62001" i="6"/>
  <c r="E62001" i="6"/>
  <c r="N62000" i="6"/>
  <c r="M62000" i="6"/>
  <c r="L62000" i="6"/>
  <c r="K62000" i="6"/>
  <c r="J62000" i="6"/>
  <c r="E62000" i="6"/>
  <c r="N61999" i="6"/>
  <c r="M61999" i="6"/>
  <c r="L61999" i="6"/>
  <c r="K61999" i="6"/>
  <c r="J61999" i="6"/>
  <c r="E61999" i="6"/>
  <c r="N61998" i="6"/>
  <c r="M61998" i="6"/>
  <c r="L61998" i="6"/>
  <c r="K61998" i="6"/>
  <c r="J61998" i="6"/>
  <c r="E61998" i="6"/>
  <c r="N61997" i="6"/>
  <c r="M61997" i="6"/>
  <c r="L61997" i="6"/>
  <c r="K61997" i="6"/>
  <c r="J61997" i="6"/>
  <c r="E61997" i="6"/>
  <c r="N61996" i="6"/>
  <c r="M61996" i="6"/>
  <c r="L61996" i="6"/>
  <c r="K61996" i="6"/>
  <c r="J61996" i="6"/>
  <c r="E61996" i="6"/>
  <c r="N61995" i="6"/>
  <c r="M61995" i="6"/>
  <c r="L61995" i="6"/>
  <c r="K61995" i="6"/>
  <c r="J61995" i="6"/>
  <c r="E61995" i="6"/>
  <c r="N61994" i="6"/>
  <c r="M61994" i="6"/>
  <c r="L61994" i="6"/>
  <c r="K61994" i="6"/>
  <c r="J61994" i="6"/>
  <c r="E61994" i="6"/>
  <c r="N61993" i="6"/>
  <c r="M61993" i="6"/>
  <c r="L61993" i="6"/>
  <c r="K61993" i="6"/>
  <c r="J61993" i="6"/>
  <c r="E61993" i="6"/>
  <c r="N61992" i="6"/>
  <c r="M61992" i="6"/>
  <c r="L61992" i="6"/>
  <c r="K61992" i="6"/>
  <c r="J61992" i="6"/>
  <c r="E61992" i="6"/>
  <c r="N61991" i="6"/>
  <c r="M61991" i="6"/>
  <c r="L61991" i="6"/>
  <c r="K61991" i="6"/>
  <c r="J61991" i="6"/>
  <c r="E61991" i="6"/>
  <c r="N61990" i="6"/>
  <c r="M61990" i="6"/>
  <c r="L61990" i="6"/>
  <c r="K61990" i="6"/>
  <c r="J61990" i="6"/>
  <c r="E61990" i="6"/>
  <c r="N61989" i="6"/>
  <c r="M61989" i="6"/>
  <c r="L61989" i="6"/>
  <c r="K61989" i="6"/>
  <c r="J61989" i="6"/>
  <c r="E61989" i="6"/>
  <c r="N61988" i="6"/>
  <c r="M61988" i="6"/>
  <c r="L61988" i="6"/>
  <c r="K61988" i="6"/>
  <c r="J61988" i="6"/>
  <c r="E61988" i="6"/>
  <c r="N61987" i="6"/>
  <c r="M61987" i="6"/>
  <c r="L61987" i="6"/>
  <c r="K61987" i="6"/>
  <c r="J61987" i="6"/>
  <c r="E61987" i="6"/>
  <c r="N61986" i="6"/>
  <c r="M61986" i="6"/>
  <c r="L61986" i="6"/>
  <c r="K61986" i="6"/>
  <c r="J61986" i="6"/>
  <c r="E61986" i="6"/>
  <c r="N61985" i="6"/>
  <c r="M61985" i="6"/>
  <c r="L61985" i="6"/>
  <c r="K61985" i="6"/>
  <c r="J61985" i="6"/>
  <c r="E61985" i="6"/>
  <c r="N61984" i="6"/>
  <c r="M61984" i="6"/>
  <c r="L61984" i="6"/>
  <c r="K61984" i="6"/>
  <c r="J61984" i="6"/>
  <c r="E61984" i="6"/>
  <c r="N61983" i="6"/>
  <c r="M61983" i="6"/>
  <c r="L61983" i="6"/>
  <c r="K61983" i="6"/>
  <c r="J61983" i="6"/>
  <c r="E61983" i="6"/>
  <c r="N61982" i="6"/>
  <c r="M61982" i="6"/>
  <c r="L61982" i="6"/>
  <c r="K61982" i="6"/>
  <c r="J61982" i="6"/>
  <c r="E61982" i="6"/>
  <c r="N61981" i="6"/>
  <c r="M61981" i="6"/>
  <c r="L61981" i="6"/>
  <c r="K61981" i="6"/>
  <c r="J61981" i="6"/>
  <c r="E61981" i="6"/>
  <c r="N61980" i="6"/>
  <c r="M61980" i="6"/>
  <c r="L61980" i="6"/>
  <c r="K61980" i="6"/>
  <c r="J61980" i="6"/>
  <c r="E61980" i="6"/>
  <c r="N61979" i="6"/>
  <c r="M61979" i="6"/>
  <c r="L61979" i="6"/>
  <c r="K61979" i="6"/>
  <c r="J61979" i="6"/>
  <c r="E61979" i="6"/>
  <c r="N61978" i="6"/>
  <c r="M61978" i="6"/>
  <c r="L61978" i="6"/>
  <c r="K61978" i="6"/>
  <c r="J61978" i="6"/>
  <c r="E61978" i="6"/>
  <c r="N61977" i="6"/>
  <c r="M61977" i="6"/>
  <c r="L61977" i="6"/>
  <c r="K61977" i="6"/>
  <c r="J61977" i="6"/>
  <c r="E61977" i="6"/>
  <c r="N61976" i="6"/>
  <c r="M61976" i="6"/>
  <c r="L61976" i="6"/>
  <c r="K61976" i="6"/>
  <c r="J61976" i="6"/>
  <c r="E61976" i="6"/>
  <c r="N61975" i="6"/>
  <c r="M61975" i="6"/>
  <c r="L61975" i="6"/>
  <c r="K61975" i="6"/>
  <c r="J61975" i="6"/>
  <c r="E61975" i="6"/>
  <c r="N61974" i="6"/>
  <c r="M61974" i="6"/>
  <c r="L61974" i="6"/>
  <c r="K61974" i="6"/>
  <c r="J61974" i="6"/>
  <c r="E61974" i="6"/>
  <c r="N61973" i="6"/>
  <c r="M61973" i="6"/>
  <c r="L61973" i="6"/>
  <c r="K61973" i="6"/>
  <c r="J61973" i="6"/>
  <c r="E61973" i="6"/>
  <c r="N61972" i="6"/>
  <c r="M61972" i="6"/>
  <c r="L61972" i="6"/>
  <c r="K61972" i="6"/>
  <c r="J61972" i="6"/>
  <c r="E61972" i="6"/>
  <c r="N61971" i="6"/>
  <c r="M61971" i="6"/>
  <c r="L61971" i="6"/>
  <c r="K61971" i="6"/>
  <c r="J61971" i="6"/>
  <c r="E61971" i="6"/>
  <c r="N61970" i="6"/>
  <c r="M61970" i="6"/>
  <c r="L61970" i="6"/>
  <c r="K61970" i="6"/>
  <c r="J61970" i="6"/>
  <c r="E61970" i="6"/>
  <c r="N61969" i="6"/>
  <c r="M61969" i="6"/>
  <c r="L61969" i="6"/>
  <c r="K61969" i="6"/>
  <c r="J61969" i="6"/>
  <c r="E61969" i="6"/>
  <c r="N61968" i="6"/>
  <c r="M61968" i="6"/>
  <c r="L61968" i="6"/>
  <c r="K61968" i="6"/>
  <c r="J61968" i="6"/>
  <c r="E61968" i="6"/>
  <c r="N61967" i="6"/>
  <c r="M61967" i="6"/>
  <c r="L61967" i="6"/>
  <c r="K61967" i="6"/>
  <c r="J61967" i="6"/>
  <c r="E61967" i="6"/>
  <c r="N61966" i="6"/>
  <c r="M61966" i="6"/>
  <c r="L61966" i="6"/>
  <c r="K61966" i="6"/>
  <c r="J61966" i="6"/>
  <c r="E61966" i="6"/>
  <c r="N61965" i="6"/>
  <c r="M61965" i="6"/>
  <c r="L61965" i="6"/>
  <c r="K61965" i="6"/>
  <c r="J61965" i="6"/>
  <c r="E61965" i="6"/>
  <c r="N61964" i="6"/>
  <c r="M61964" i="6"/>
  <c r="L61964" i="6"/>
  <c r="K61964" i="6"/>
  <c r="J61964" i="6"/>
  <c r="E61964" i="6"/>
  <c r="N61963" i="6"/>
  <c r="M61963" i="6"/>
  <c r="L61963" i="6"/>
  <c r="K61963" i="6"/>
  <c r="J61963" i="6"/>
  <c r="E61963" i="6"/>
  <c r="N61962" i="6"/>
  <c r="M61962" i="6"/>
  <c r="L61962" i="6"/>
  <c r="K61962" i="6"/>
  <c r="J61962" i="6"/>
  <c r="E61962" i="6"/>
  <c r="N61961" i="6"/>
  <c r="M61961" i="6"/>
  <c r="L61961" i="6"/>
  <c r="K61961" i="6"/>
  <c r="J61961" i="6"/>
  <c r="E61961" i="6"/>
  <c r="N61960" i="6"/>
  <c r="M61960" i="6"/>
  <c r="L61960" i="6"/>
  <c r="K61960" i="6"/>
  <c r="J61960" i="6"/>
  <c r="E61960" i="6"/>
  <c r="N61959" i="6"/>
  <c r="M61959" i="6"/>
  <c r="L61959" i="6"/>
  <c r="K61959" i="6"/>
  <c r="J61959" i="6"/>
  <c r="E61959" i="6"/>
  <c r="N61958" i="6"/>
  <c r="M61958" i="6"/>
  <c r="L61958" i="6"/>
  <c r="K61958" i="6"/>
  <c r="J61958" i="6"/>
  <c r="E61958" i="6"/>
  <c r="N61957" i="6"/>
  <c r="M61957" i="6"/>
  <c r="L61957" i="6"/>
  <c r="K61957" i="6"/>
  <c r="J61957" i="6"/>
  <c r="E61957" i="6"/>
  <c r="N61956" i="6"/>
  <c r="M61956" i="6"/>
  <c r="L61956" i="6"/>
  <c r="K61956" i="6"/>
  <c r="J61956" i="6"/>
  <c r="E61956" i="6"/>
  <c r="N61955" i="6"/>
  <c r="M61955" i="6"/>
  <c r="L61955" i="6"/>
  <c r="K61955" i="6"/>
  <c r="J61955" i="6"/>
  <c r="E61955" i="6"/>
  <c r="N61954" i="6"/>
  <c r="M61954" i="6"/>
  <c r="L61954" i="6"/>
  <c r="K61954" i="6"/>
  <c r="J61954" i="6"/>
  <c r="E61954" i="6"/>
  <c r="N61953" i="6"/>
  <c r="M61953" i="6"/>
  <c r="L61953" i="6"/>
  <c r="K61953" i="6"/>
  <c r="J61953" i="6"/>
  <c r="E61953" i="6"/>
  <c r="N61952" i="6"/>
  <c r="M61952" i="6"/>
  <c r="L61952" i="6"/>
  <c r="K61952" i="6"/>
  <c r="J61952" i="6"/>
  <c r="E61952" i="6"/>
  <c r="N61951" i="6"/>
  <c r="M61951" i="6"/>
  <c r="L61951" i="6"/>
  <c r="K61951" i="6"/>
  <c r="J61951" i="6"/>
  <c r="E61951" i="6"/>
  <c r="N61950" i="6"/>
  <c r="M61950" i="6"/>
  <c r="L61950" i="6"/>
  <c r="K61950" i="6"/>
  <c r="J61950" i="6"/>
  <c r="E61950" i="6"/>
  <c r="N61949" i="6"/>
  <c r="M61949" i="6"/>
  <c r="L61949" i="6"/>
  <c r="K61949" i="6"/>
  <c r="J61949" i="6"/>
  <c r="E61949" i="6"/>
  <c r="N61948" i="6"/>
  <c r="M61948" i="6"/>
  <c r="L61948" i="6"/>
  <c r="K61948" i="6"/>
  <c r="J61948" i="6"/>
  <c r="E61948" i="6"/>
  <c r="N61947" i="6"/>
  <c r="M61947" i="6"/>
  <c r="L61947" i="6"/>
  <c r="K61947" i="6"/>
  <c r="J61947" i="6"/>
  <c r="E61947" i="6"/>
  <c r="N61946" i="6"/>
  <c r="M61946" i="6"/>
  <c r="L61946" i="6"/>
  <c r="K61946" i="6"/>
  <c r="J61946" i="6"/>
  <c r="E61946" i="6"/>
  <c r="N61945" i="6"/>
  <c r="M61945" i="6"/>
  <c r="L61945" i="6"/>
  <c r="K61945" i="6"/>
  <c r="J61945" i="6"/>
  <c r="E61945" i="6"/>
  <c r="N61944" i="6"/>
  <c r="M61944" i="6"/>
  <c r="L61944" i="6"/>
  <c r="K61944" i="6"/>
  <c r="J61944" i="6"/>
  <c r="E61944" i="6"/>
  <c r="N61943" i="6"/>
  <c r="M61943" i="6"/>
  <c r="L61943" i="6"/>
  <c r="K61943" i="6"/>
  <c r="J61943" i="6"/>
  <c r="E61943" i="6"/>
  <c r="N61942" i="6"/>
  <c r="M61942" i="6"/>
  <c r="L61942" i="6"/>
  <c r="K61942" i="6"/>
  <c r="J61942" i="6"/>
  <c r="E61942" i="6"/>
  <c r="N61941" i="6"/>
  <c r="M61941" i="6"/>
  <c r="L61941" i="6"/>
  <c r="K61941" i="6"/>
  <c r="J61941" i="6"/>
  <c r="E61941" i="6"/>
  <c r="N61940" i="6"/>
  <c r="M61940" i="6"/>
  <c r="L61940" i="6"/>
  <c r="K61940" i="6"/>
  <c r="J61940" i="6"/>
  <c r="E61940" i="6"/>
  <c r="N61939" i="6"/>
  <c r="M61939" i="6"/>
  <c r="L61939" i="6"/>
  <c r="K61939" i="6"/>
  <c r="J61939" i="6"/>
  <c r="E61939" i="6"/>
  <c r="N61938" i="6"/>
  <c r="M61938" i="6"/>
  <c r="L61938" i="6"/>
  <c r="K61938" i="6"/>
  <c r="J61938" i="6"/>
  <c r="E61938" i="6"/>
  <c r="N61937" i="6"/>
  <c r="M61937" i="6"/>
  <c r="L61937" i="6"/>
  <c r="K61937" i="6"/>
  <c r="J61937" i="6"/>
  <c r="E61937" i="6"/>
  <c r="N61936" i="6"/>
  <c r="M61936" i="6"/>
  <c r="L61936" i="6"/>
  <c r="K61936" i="6"/>
  <c r="J61936" i="6"/>
  <c r="E61936" i="6"/>
  <c r="N61935" i="6"/>
  <c r="M61935" i="6"/>
  <c r="L61935" i="6"/>
  <c r="K61935" i="6"/>
  <c r="J61935" i="6"/>
  <c r="E61935" i="6"/>
  <c r="N61934" i="6"/>
  <c r="M61934" i="6"/>
  <c r="L61934" i="6"/>
  <c r="K61934" i="6"/>
  <c r="J61934" i="6"/>
  <c r="E61934" i="6"/>
  <c r="N61933" i="6"/>
  <c r="M61933" i="6"/>
  <c r="L61933" i="6"/>
  <c r="K61933" i="6"/>
  <c r="J61933" i="6"/>
  <c r="E61933" i="6"/>
  <c r="N61932" i="6"/>
  <c r="M61932" i="6"/>
  <c r="L61932" i="6"/>
  <c r="K61932" i="6"/>
  <c r="J61932" i="6"/>
  <c r="E61932" i="6"/>
  <c r="N61931" i="6"/>
  <c r="M61931" i="6"/>
  <c r="L61931" i="6"/>
  <c r="K61931" i="6"/>
  <c r="J61931" i="6"/>
  <c r="E61931" i="6"/>
  <c r="N61930" i="6"/>
  <c r="M61930" i="6"/>
  <c r="L61930" i="6"/>
  <c r="K61930" i="6"/>
  <c r="J61930" i="6"/>
  <c r="E61930" i="6"/>
  <c r="N61929" i="6"/>
  <c r="M61929" i="6"/>
  <c r="L61929" i="6"/>
  <c r="K61929" i="6"/>
  <c r="J61929" i="6"/>
  <c r="E61929" i="6"/>
  <c r="N61928" i="6"/>
  <c r="M61928" i="6"/>
  <c r="L61928" i="6"/>
  <c r="K61928" i="6"/>
  <c r="J61928" i="6"/>
  <c r="E61928" i="6"/>
  <c r="N61927" i="6"/>
  <c r="M61927" i="6"/>
  <c r="L61927" i="6"/>
  <c r="K61927" i="6"/>
  <c r="J61927" i="6"/>
  <c r="E61927" i="6"/>
  <c r="N61926" i="6"/>
  <c r="M61926" i="6"/>
  <c r="L61926" i="6"/>
  <c r="K61926" i="6"/>
  <c r="J61926" i="6"/>
  <c r="E61926" i="6"/>
  <c r="N61925" i="6"/>
  <c r="M61925" i="6"/>
  <c r="L61925" i="6"/>
  <c r="K61925" i="6"/>
  <c r="J61925" i="6"/>
  <c r="E61925" i="6"/>
  <c r="N61924" i="6"/>
  <c r="M61924" i="6"/>
  <c r="L61924" i="6"/>
  <c r="K61924" i="6"/>
  <c r="J61924" i="6"/>
  <c r="E61924" i="6"/>
  <c r="N61923" i="6"/>
  <c r="M61923" i="6"/>
  <c r="L61923" i="6"/>
  <c r="K61923" i="6"/>
  <c r="J61923" i="6"/>
  <c r="E61923" i="6"/>
  <c r="N61922" i="6"/>
  <c r="M61922" i="6"/>
  <c r="L61922" i="6"/>
  <c r="K61922" i="6"/>
  <c r="J61922" i="6"/>
  <c r="E61922" i="6"/>
  <c r="N61921" i="6"/>
  <c r="M61921" i="6"/>
  <c r="L61921" i="6"/>
  <c r="K61921" i="6"/>
  <c r="J61921" i="6"/>
  <c r="E61921" i="6"/>
  <c r="N61920" i="6"/>
  <c r="M61920" i="6"/>
  <c r="L61920" i="6"/>
  <c r="K61920" i="6"/>
  <c r="J61920" i="6"/>
  <c r="E61920" i="6"/>
  <c r="N61919" i="6"/>
  <c r="M61919" i="6"/>
  <c r="L61919" i="6"/>
  <c r="K61919" i="6"/>
  <c r="J61919" i="6"/>
  <c r="E61919" i="6"/>
  <c r="N61918" i="6"/>
  <c r="M61918" i="6"/>
  <c r="L61918" i="6"/>
  <c r="K61918" i="6"/>
  <c r="J61918" i="6"/>
  <c r="E61918" i="6"/>
  <c r="N61917" i="6"/>
  <c r="M61917" i="6"/>
  <c r="L61917" i="6"/>
  <c r="K61917" i="6"/>
  <c r="J61917" i="6"/>
  <c r="E61917" i="6"/>
  <c r="N61916" i="6"/>
  <c r="M61916" i="6"/>
  <c r="L61916" i="6"/>
  <c r="K61916" i="6"/>
  <c r="J61916" i="6"/>
  <c r="E61916" i="6"/>
  <c r="N61915" i="6"/>
  <c r="M61915" i="6"/>
  <c r="L61915" i="6"/>
  <c r="K61915" i="6"/>
  <c r="J61915" i="6"/>
  <c r="E61915" i="6"/>
  <c r="N61914" i="6"/>
  <c r="M61914" i="6"/>
  <c r="L61914" i="6"/>
  <c r="K61914" i="6"/>
  <c r="J61914" i="6"/>
  <c r="E61914" i="6"/>
  <c r="N61913" i="6"/>
  <c r="M61913" i="6"/>
  <c r="L61913" i="6"/>
  <c r="K61913" i="6"/>
  <c r="J61913" i="6"/>
  <c r="E61913" i="6"/>
  <c r="N61912" i="6"/>
  <c r="M61912" i="6"/>
  <c r="L61912" i="6"/>
  <c r="K61912" i="6"/>
  <c r="J61912" i="6"/>
  <c r="E61912" i="6"/>
  <c r="N61911" i="6"/>
  <c r="M61911" i="6"/>
  <c r="L61911" i="6"/>
  <c r="K61911" i="6"/>
  <c r="J61911" i="6"/>
  <c r="E61911" i="6"/>
  <c r="N61910" i="6"/>
  <c r="M61910" i="6"/>
  <c r="L61910" i="6"/>
  <c r="K61910" i="6"/>
  <c r="J61910" i="6"/>
  <c r="E61910" i="6"/>
  <c r="N61909" i="6"/>
  <c r="M61909" i="6"/>
  <c r="L61909" i="6"/>
  <c r="K61909" i="6"/>
  <c r="J61909" i="6"/>
  <c r="E61909" i="6"/>
  <c r="N61908" i="6"/>
  <c r="M61908" i="6"/>
  <c r="L61908" i="6"/>
  <c r="K61908" i="6"/>
  <c r="J61908" i="6"/>
  <c r="E61908" i="6"/>
  <c r="N61907" i="6"/>
  <c r="M61907" i="6"/>
  <c r="L61907" i="6"/>
  <c r="K61907" i="6"/>
  <c r="J61907" i="6"/>
  <c r="E61907" i="6"/>
  <c r="N61906" i="6"/>
  <c r="M61906" i="6"/>
  <c r="L61906" i="6"/>
  <c r="K61906" i="6"/>
  <c r="J61906" i="6"/>
  <c r="E61906" i="6"/>
  <c r="N61905" i="6"/>
  <c r="M61905" i="6"/>
  <c r="L61905" i="6"/>
  <c r="K61905" i="6"/>
  <c r="J61905" i="6"/>
  <c r="E61905" i="6"/>
  <c r="N61904" i="6"/>
  <c r="M61904" i="6"/>
  <c r="L61904" i="6"/>
  <c r="K61904" i="6"/>
  <c r="J61904" i="6"/>
  <c r="E61904" i="6"/>
  <c r="N61903" i="6"/>
  <c r="M61903" i="6"/>
  <c r="L61903" i="6"/>
  <c r="K61903" i="6"/>
  <c r="J61903" i="6"/>
  <c r="E61903" i="6"/>
  <c r="N61902" i="6"/>
  <c r="M61902" i="6"/>
  <c r="L61902" i="6"/>
  <c r="K61902" i="6"/>
  <c r="J61902" i="6"/>
  <c r="E61902" i="6"/>
  <c r="N61901" i="6"/>
  <c r="M61901" i="6"/>
  <c r="L61901" i="6"/>
  <c r="K61901" i="6"/>
  <c r="J61901" i="6"/>
  <c r="E61901" i="6"/>
  <c r="N61900" i="6"/>
  <c r="M61900" i="6"/>
  <c r="L61900" i="6"/>
  <c r="K61900" i="6"/>
  <c r="J61900" i="6"/>
  <c r="E61900" i="6"/>
  <c r="N61899" i="6"/>
  <c r="M61899" i="6"/>
  <c r="L61899" i="6"/>
  <c r="K61899" i="6"/>
  <c r="J61899" i="6"/>
  <c r="E61899" i="6"/>
  <c r="N61898" i="6"/>
  <c r="M61898" i="6"/>
  <c r="L61898" i="6"/>
  <c r="K61898" i="6"/>
  <c r="J61898" i="6"/>
  <c r="E61898" i="6"/>
  <c r="N61897" i="6"/>
  <c r="M61897" i="6"/>
  <c r="L61897" i="6"/>
  <c r="K61897" i="6"/>
  <c r="J61897" i="6"/>
  <c r="E61897" i="6"/>
  <c r="N61896" i="6"/>
  <c r="M61896" i="6"/>
  <c r="L61896" i="6"/>
  <c r="K61896" i="6"/>
  <c r="J61896" i="6"/>
  <c r="E61896" i="6"/>
  <c r="N61895" i="6"/>
  <c r="M61895" i="6"/>
  <c r="L61895" i="6"/>
  <c r="K61895" i="6"/>
  <c r="J61895" i="6"/>
  <c r="E61895" i="6"/>
  <c r="N61894" i="6"/>
  <c r="M61894" i="6"/>
  <c r="L61894" i="6"/>
  <c r="K61894" i="6"/>
  <c r="J61894" i="6"/>
  <c r="E61894" i="6"/>
  <c r="N61893" i="6"/>
  <c r="M61893" i="6"/>
  <c r="L61893" i="6"/>
  <c r="K61893" i="6"/>
  <c r="J61893" i="6"/>
  <c r="E61893" i="6"/>
  <c r="N61892" i="6"/>
  <c r="M61892" i="6"/>
  <c r="L61892" i="6"/>
  <c r="K61892" i="6"/>
  <c r="J61892" i="6"/>
  <c r="E61892" i="6"/>
  <c r="N61891" i="6"/>
  <c r="M61891" i="6"/>
  <c r="L61891" i="6"/>
  <c r="K61891" i="6"/>
  <c r="J61891" i="6"/>
  <c r="E61891" i="6"/>
  <c r="N61890" i="6"/>
  <c r="M61890" i="6"/>
  <c r="L61890" i="6"/>
  <c r="K61890" i="6"/>
  <c r="J61890" i="6"/>
  <c r="E61890" i="6"/>
  <c r="N61889" i="6"/>
  <c r="M61889" i="6"/>
  <c r="L61889" i="6"/>
  <c r="K61889" i="6"/>
  <c r="J61889" i="6"/>
  <c r="E61889" i="6"/>
  <c r="N61888" i="6"/>
  <c r="M61888" i="6"/>
  <c r="L61888" i="6"/>
  <c r="K61888" i="6"/>
  <c r="J61888" i="6"/>
  <c r="E61888" i="6"/>
  <c r="N61887" i="6"/>
  <c r="M61887" i="6"/>
  <c r="L61887" i="6"/>
  <c r="K61887" i="6"/>
  <c r="J61887" i="6"/>
  <c r="E61887" i="6"/>
  <c r="N61886" i="6"/>
  <c r="M61886" i="6"/>
  <c r="L61886" i="6"/>
  <c r="K61886" i="6"/>
  <c r="J61886" i="6"/>
  <c r="E61886" i="6"/>
  <c r="N61885" i="6"/>
  <c r="M61885" i="6"/>
  <c r="L61885" i="6"/>
  <c r="K61885" i="6"/>
  <c r="J61885" i="6"/>
  <c r="E61885" i="6"/>
  <c r="N61884" i="6"/>
  <c r="M61884" i="6"/>
  <c r="L61884" i="6"/>
  <c r="K61884" i="6"/>
  <c r="J61884" i="6"/>
  <c r="E61884" i="6"/>
  <c r="N61883" i="6"/>
  <c r="M61883" i="6"/>
  <c r="L61883" i="6"/>
  <c r="K61883" i="6"/>
  <c r="J61883" i="6"/>
  <c r="E61883" i="6"/>
  <c r="N61882" i="6"/>
  <c r="M61882" i="6"/>
  <c r="L61882" i="6"/>
  <c r="K61882" i="6"/>
  <c r="J61882" i="6"/>
  <c r="E61882" i="6"/>
  <c r="N61881" i="6"/>
  <c r="M61881" i="6"/>
  <c r="L61881" i="6"/>
  <c r="K61881" i="6"/>
  <c r="J61881" i="6"/>
  <c r="E61881" i="6"/>
  <c r="N61880" i="6"/>
  <c r="M61880" i="6"/>
  <c r="L61880" i="6"/>
  <c r="K61880" i="6"/>
  <c r="J61880" i="6"/>
  <c r="E61880" i="6"/>
  <c r="N61879" i="6"/>
  <c r="M61879" i="6"/>
  <c r="L61879" i="6"/>
  <c r="K61879" i="6"/>
  <c r="J61879" i="6"/>
  <c r="E61879" i="6"/>
  <c r="N61878" i="6"/>
  <c r="M61878" i="6"/>
  <c r="L61878" i="6"/>
  <c r="K61878" i="6"/>
  <c r="J61878" i="6"/>
  <c r="E61878" i="6"/>
  <c r="N61877" i="6"/>
  <c r="M61877" i="6"/>
  <c r="L61877" i="6"/>
  <c r="K61877" i="6"/>
  <c r="J61877" i="6"/>
  <c r="E61877" i="6"/>
  <c r="N61876" i="6"/>
  <c r="M61876" i="6"/>
  <c r="L61876" i="6"/>
  <c r="K61876" i="6"/>
  <c r="J61876" i="6"/>
  <c r="E61876" i="6"/>
  <c r="N61875" i="6"/>
  <c r="M61875" i="6"/>
  <c r="L61875" i="6"/>
  <c r="K61875" i="6"/>
  <c r="J61875" i="6"/>
  <c r="E61875" i="6"/>
  <c r="N61874" i="6"/>
  <c r="M61874" i="6"/>
  <c r="L61874" i="6"/>
  <c r="K61874" i="6"/>
  <c r="J61874" i="6"/>
  <c r="E61874" i="6"/>
  <c r="N61873" i="6"/>
  <c r="M61873" i="6"/>
  <c r="L61873" i="6"/>
  <c r="K61873" i="6"/>
  <c r="J61873" i="6"/>
  <c r="E61873" i="6"/>
  <c r="N61872" i="6"/>
  <c r="M61872" i="6"/>
  <c r="L61872" i="6"/>
  <c r="K61872" i="6"/>
  <c r="J61872" i="6"/>
  <c r="E61872" i="6"/>
  <c r="N61871" i="6"/>
  <c r="M61871" i="6"/>
  <c r="L61871" i="6"/>
  <c r="K61871" i="6"/>
  <c r="J61871" i="6"/>
  <c r="E61871" i="6"/>
  <c r="N61870" i="6"/>
  <c r="M61870" i="6"/>
  <c r="L61870" i="6"/>
  <c r="K61870" i="6"/>
  <c r="J61870" i="6"/>
  <c r="E61870" i="6"/>
  <c r="N61869" i="6"/>
  <c r="M61869" i="6"/>
  <c r="L61869" i="6"/>
  <c r="K61869" i="6"/>
  <c r="J61869" i="6"/>
  <c r="E61869" i="6"/>
  <c r="N61868" i="6"/>
  <c r="M61868" i="6"/>
  <c r="L61868" i="6"/>
  <c r="K61868" i="6"/>
  <c r="J61868" i="6"/>
  <c r="E61868" i="6"/>
  <c r="N61867" i="6"/>
  <c r="M61867" i="6"/>
  <c r="L61867" i="6"/>
  <c r="K61867" i="6"/>
  <c r="J61867" i="6"/>
  <c r="E61867" i="6"/>
  <c r="N61866" i="6"/>
  <c r="M61866" i="6"/>
  <c r="L61866" i="6"/>
  <c r="K61866" i="6"/>
  <c r="J61866" i="6"/>
  <c r="E61866" i="6"/>
  <c r="N61865" i="6"/>
  <c r="M61865" i="6"/>
  <c r="L61865" i="6"/>
  <c r="K61865" i="6"/>
  <c r="J61865" i="6"/>
  <c r="E61865" i="6"/>
  <c r="N61864" i="6"/>
  <c r="M61864" i="6"/>
  <c r="L61864" i="6"/>
  <c r="K61864" i="6"/>
  <c r="J61864" i="6"/>
  <c r="E61864" i="6"/>
  <c r="N61863" i="6"/>
  <c r="M61863" i="6"/>
  <c r="L61863" i="6"/>
  <c r="K61863" i="6"/>
  <c r="J61863" i="6"/>
  <c r="E61863" i="6"/>
  <c r="N61862" i="6"/>
  <c r="M61862" i="6"/>
  <c r="L61862" i="6"/>
  <c r="K61862" i="6"/>
  <c r="J61862" i="6"/>
  <c r="E61862" i="6"/>
  <c r="N61861" i="6"/>
  <c r="M61861" i="6"/>
  <c r="L61861" i="6"/>
  <c r="K61861" i="6"/>
  <c r="J61861" i="6"/>
  <c r="E61861" i="6"/>
  <c r="N61860" i="6"/>
  <c r="M61860" i="6"/>
  <c r="L61860" i="6"/>
  <c r="K61860" i="6"/>
  <c r="J61860" i="6"/>
  <c r="E61860" i="6"/>
  <c r="N61859" i="6"/>
  <c r="M61859" i="6"/>
  <c r="L61859" i="6"/>
  <c r="K61859" i="6"/>
  <c r="J61859" i="6"/>
  <c r="E61859" i="6"/>
  <c r="N61858" i="6"/>
  <c r="M61858" i="6"/>
  <c r="L61858" i="6"/>
  <c r="K61858" i="6"/>
  <c r="J61858" i="6"/>
  <c r="E61858" i="6"/>
  <c r="N61857" i="6"/>
  <c r="M61857" i="6"/>
  <c r="L61857" i="6"/>
  <c r="K61857" i="6"/>
  <c r="J61857" i="6"/>
  <c r="E61857" i="6"/>
  <c r="N61856" i="6"/>
  <c r="M61856" i="6"/>
  <c r="L61856" i="6"/>
  <c r="K61856" i="6"/>
  <c r="J61856" i="6"/>
  <c r="E61856" i="6"/>
  <c r="N61855" i="6"/>
  <c r="M61855" i="6"/>
  <c r="L61855" i="6"/>
  <c r="K61855" i="6"/>
  <c r="J61855" i="6"/>
  <c r="E61855" i="6"/>
  <c r="N61854" i="6"/>
  <c r="M61854" i="6"/>
  <c r="L61854" i="6"/>
  <c r="K61854" i="6"/>
  <c r="J61854" i="6"/>
  <c r="E61854" i="6"/>
  <c r="N61853" i="6"/>
  <c r="M61853" i="6"/>
  <c r="L61853" i="6"/>
  <c r="K61853" i="6"/>
  <c r="J61853" i="6"/>
  <c r="E61853" i="6"/>
  <c r="N61852" i="6"/>
  <c r="M61852" i="6"/>
  <c r="L61852" i="6"/>
  <c r="K61852" i="6"/>
  <c r="J61852" i="6"/>
  <c r="E61852" i="6"/>
  <c r="N61851" i="6"/>
  <c r="M61851" i="6"/>
  <c r="L61851" i="6"/>
  <c r="K61851" i="6"/>
  <c r="J61851" i="6"/>
  <c r="E61851" i="6"/>
  <c r="N61850" i="6"/>
  <c r="M61850" i="6"/>
  <c r="L61850" i="6"/>
  <c r="K61850" i="6"/>
  <c r="J61850" i="6"/>
  <c r="E61850" i="6"/>
  <c r="N61849" i="6"/>
  <c r="M61849" i="6"/>
  <c r="L61849" i="6"/>
  <c r="K61849" i="6"/>
  <c r="J61849" i="6"/>
  <c r="E61849" i="6"/>
  <c r="N61848" i="6"/>
  <c r="M61848" i="6"/>
  <c r="L61848" i="6"/>
  <c r="K61848" i="6"/>
  <c r="J61848" i="6"/>
  <c r="E61848" i="6"/>
  <c r="N61847" i="6"/>
  <c r="M61847" i="6"/>
  <c r="L61847" i="6"/>
  <c r="K61847" i="6"/>
  <c r="J61847" i="6"/>
  <c r="E61847" i="6"/>
  <c r="N61846" i="6"/>
  <c r="M61846" i="6"/>
  <c r="L61846" i="6"/>
  <c r="K61846" i="6"/>
  <c r="J61846" i="6"/>
  <c r="E61846" i="6"/>
  <c r="N61845" i="6"/>
  <c r="M61845" i="6"/>
  <c r="L61845" i="6"/>
  <c r="K61845" i="6"/>
  <c r="J61845" i="6"/>
  <c r="E61845" i="6"/>
  <c r="N61844" i="6"/>
  <c r="M61844" i="6"/>
  <c r="L61844" i="6"/>
  <c r="K61844" i="6"/>
  <c r="J61844" i="6"/>
  <c r="E61844" i="6"/>
  <c r="N61843" i="6"/>
  <c r="M61843" i="6"/>
  <c r="L61843" i="6"/>
  <c r="K61843" i="6"/>
  <c r="J61843" i="6"/>
  <c r="E61843" i="6"/>
  <c r="N61842" i="6"/>
  <c r="M61842" i="6"/>
  <c r="L61842" i="6"/>
  <c r="K61842" i="6"/>
  <c r="J61842" i="6"/>
  <c r="E61842" i="6"/>
  <c r="N61841" i="6"/>
  <c r="M61841" i="6"/>
  <c r="L61841" i="6"/>
  <c r="K61841" i="6"/>
  <c r="J61841" i="6"/>
  <c r="E61841" i="6"/>
  <c r="N61840" i="6"/>
  <c r="M61840" i="6"/>
  <c r="L61840" i="6"/>
  <c r="K61840" i="6"/>
  <c r="J61840" i="6"/>
  <c r="E61840" i="6"/>
  <c r="N61839" i="6"/>
  <c r="M61839" i="6"/>
  <c r="L61839" i="6"/>
  <c r="K61839" i="6"/>
  <c r="J61839" i="6"/>
  <c r="E61839" i="6"/>
  <c r="N61838" i="6"/>
  <c r="M61838" i="6"/>
  <c r="L61838" i="6"/>
  <c r="K61838" i="6"/>
  <c r="J61838" i="6"/>
  <c r="E61838" i="6"/>
  <c r="N61837" i="6"/>
  <c r="M61837" i="6"/>
  <c r="L61837" i="6"/>
  <c r="K61837" i="6"/>
  <c r="J61837" i="6"/>
  <c r="E61837" i="6"/>
  <c r="N61836" i="6"/>
  <c r="M61836" i="6"/>
  <c r="L61836" i="6"/>
  <c r="K61836" i="6"/>
  <c r="J61836" i="6"/>
  <c r="E61836" i="6"/>
  <c r="N61835" i="6"/>
  <c r="M61835" i="6"/>
  <c r="L61835" i="6"/>
  <c r="K61835" i="6"/>
  <c r="J61835" i="6"/>
  <c r="E61835" i="6"/>
  <c r="N61834" i="6"/>
  <c r="M61834" i="6"/>
  <c r="L61834" i="6"/>
  <c r="K61834" i="6"/>
  <c r="J61834" i="6"/>
  <c r="E61834" i="6"/>
  <c r="N61833" i="6"/>
  <c r="M61833" i="6"/>
  <c r="L61833" i="6"/>
  <c r="K61833" i="6"/>
  <c r="J61833" i="6"/>
  <c r="E61833" i="6"/>
  <c r="N61832" i="6"/>
  <c r="M61832" i="6"/>
  <c r="L61832" i="6"/>
  <c r="K61832" i="6"/>
  <c r="J61832" i="6"/>
  <c r="E61832" i="6"/>
  <c r="N61831" i="6"/>
  <c r="M61831" i="6"/>
  <c r="L61831" i="6"/>
  <c r="K61831" i="6"/>
  <c r="J61831" i="6"/>
  <c r="E61831" i="6"/>
  <c r="N61830" i="6"/>
  <c r="M61830" i="6"/>
  <c r="L61830" i="6"/>
  <c r="K61830" i="6"/>
  <c r="J61830" i="6"/>
  <c r="E61830" i="6"/>
  <c r="N61829" i="6"/>
  <c r="M61829" i="6"/>
  <c r="L61829" i="6"/>
  <c r="K61829" i="6"/>
  <c r="J61829" i="6"/>
  <c r="E61829" i="6"/>
  <c r="N61828" i="6"/>
  <c r="M61828" i="6"/>
  <c r="L61828" i="6"/>
  <c r="K61828" i="6"/>
  <c r="J61828" i="6"/>
  <c r="E61828" i="6"/>
  <c r="N61827" i="6"/>
  <c r="M61827" i="6"/>
  <c r="L61827" i="6"/>
  <c r="K61827" i="6"/>
  <c r="J61827" i="6"/>
  <c r="E61827" i="6"/>
  <c r="N61826" i="6"/>
  <c r="M61826" i="6"/>
  <c r="L61826" i="6"/>
  <c r="K61826" i="6"/>
  <c r="J61826" i="6"/>
  <c r="E61826" i="6"/>
  <c r="N61825" i="6"/>
  <c r="M61825" i="6"/>
  <c r="L61825" i="6"/>
  <c r="K61825" i="6"/>
  <c r="J61825" i="6"/>
  <c r="E61825" i="6"/>
  <c r="N61824" i="6"/>
  <c r="M61824" i="6"/>
  <c r="L61824" i="6"/>
  <c r="K61824" i="6"/>
  <c r="J61824" i="6"/>
  <c r="E61824" i="6"/>
  <c r="N61823" i="6"/>
  <c r="M61823" i="6"/>
  <c r="L61823" i="6"/>
  <c r="K61823" i="6"/>
  <c r="J61823" i="6"/>
  <c r="E61823" i="6"/>
  <c r="N61822" i="6"/>
  <c r="M61822" i="6"/>
  <c r="L61822" i="6"/>
  <c r="K61822" i="6"/>
  <c r="J61822" i="6"/>
  <c r="E61822" i="6"/>
  <c r="N61821" i="6"/>
  <c r="M61821" i="6"/>
  <c r="L61821" i="6"/>
  <c r="K61821" i="6"/>
  <c r="J61821" i="6"/>
  <c r="E61821" i="6"/>
  <c r="N61820" i="6"/>
  <c r="M61820" i="6"/>
  <c r="L61820" i="6"/>
  <c r="K61820" i="6"/>
  <c r="J61820" i="6"/>
  <c r="E61820" i="6"/>
  <c r="N61819" i="6"/>
  <c r="M61819" i="6"/>
  <c r="L61819" i="6"/>
  <c r="K61819" i="6"/>
  <c r="J61819" i="6"/>
  <c r="E61819" i="6"/>
  <c r="N61818" i="6"/>
  <c r="M61818" i="6"/>
  <c r="L61818" i="6"/>
  <c r="K61818" i="6"/>
  <c r="J61818" i="6"/>
  <c r="E61818" i="6"/>
  <c r="N61817" i="6"/>
  <c r="M61817" i="6"/>
  <c r="L61817" i="6"/>
  <c r="K61817" i="6"/>
  <c r="J61817" i="6"/>
  <c r="E61817" i="6"/>
  <c r="N61816" i="6"/>
  <c r="M61816" i="6"/>
  <c r="L61816" i="6"/>
  <c r="K61816" i="6"/>
  <c r="J61816" i="6"/>
  <c r="E61816" i="6"/>
  <c r="N61815" i="6"/>
  <c r="M61815" i="6"/>
  <c r="L61815" i="6"/>
  <c r="K61815" i="6"/>
  <c r="J61815" i="6"/>
  <c r="E61815" i="6"/>
  <c r="N61814" i="6"/>
  <c r="M61814" i="6"/>
  <c r="L61814" i="6"/>
  <c r="K61814" i="6"/>
  <c r="J61814" i="6"/>
  <c r="E61814" i="6"/>
  <c r="N61813" i="6"/>
  <c r="M61813" i="6"/>
  <c r="L61813" i="6"/>
  <c r="K61813" i="6"/>
  <c r="J61813" i="6"/>
  <c r="E61813" i="6"/>
  <c r="N61812" i="6"/>
  <c r="M61812" i="6"/>
  <c r="L61812" i="6"/>
  <c r="K61812" i="6"/>
  <c r="J61812" i="6"/>
  <c r="E61812" i="6"/>
  <c r="N61811" i="6"/>
  <c r="M61811" i="6"/>
  <c r="L61811" i="6"/>
  <c r="K61811" i="6"/>
  <c r="J61811" i="6"/>
  <c r="E61811" i="6"/>
  <c r="N61810" i="6"/>
  <c r="M61810" i="6"/>
  <c r="L61810" i="6"/>
  <c r="K61810" i="6"/>
  <c r="J61810" i="6"/>
  <c r="E61810" i="6"/>
  <c r="N61809" i="6"/>
  <c r="M61809" i="6"/>
  <c r="L61809" i="6"/>
  <c r="K61809" i="6"/>
  <c r="J61809" i="6"/>
  <c r="E61809" i="6"/>
  <c r="N61808" i="6"/>
  <c r="M61808" i="6"/>
  <c r="L61808" i="6"/>
  <c r="K61808" i="6"/>
  <c r="J61808" i="6"/>
  <c r="E61808" i="6"/>
  <c r="N61807" i="6"/>
  <c r="M61807" i="6"/>
  <c r="L61807" i="6"/>
  <c r="K61807" i="6"/>
  <c r="J61807" i="6"/>
  <c r="E61807" i="6"/>
  <c r="N61806" i="6"/>
  <c r="M61806" i="6"/>
  <c r="L61806" i="6"/>
  <c r="K61806" i="6"/>
  <c r="J61806" i="6"/>
  <c r="E61806" i="6"/>
  <c r="N61805" i="6"/>
  <c r="M61805" i="6"/>
  <c r="L61805" i="6"/>
  <c r="K61805" i="6"/>
  <c r="J61805" i="6"/>
  <c r="E61805" i="6"/>
  <c r="N61804" i="6"/>
  <c r="M61804" i="6"/>
  <c r="L61804" i="6"/>
  <c r="K61804" i="6"/>
  <c r="J61804" i="6"/>
  <c r="E61804" i="6"/>
  <c r="N61803" i="6"/>
  <c r="M61803" i="6"/>
  <c r="L61803" i="6"/>
  <c r="K61803" i="6"/>
  <c r="J61803" i="6"/>
  <c r="E61803" i="6"/>
  <c r="N61802" i="6"/>
  <c r="M61802" i="6"/>
  <c r="L61802" i="6"/>
  <c r="K61802" i="6"/>
  <c r="J61802" i="6"/>
  <c r="E61802" i="6"/>
  <c r="N61801" i="6"/>
  <c r="M61801" i="6"/>
  <c r="L61801" i="6"/>
  <c r="K61801" i="6"/>
  <c r="J61801" i="6"/>
  <c r="E61801" i="6"/>
  <c r="N61800" i="6"/>
  <c r="M61800" i="6"/>
  <c r="L61800" i="6"/>
  <c r="K61800" i="6"/>
  <c r="J61800" i="6"/>
  <c r="E61800" i="6"/>
  <c r="N61799" i="6"/>
  <c r="M61799" i="6"/>
  <c r="L61799" i="6"/>
  <c r="K61799" i="6"/>
  <c r="J61799" i="6"/>
  <c r="E61799" i="6"/>
  <c r="N61798" i="6"/>
  <c r="M61798" i="6"/>
  <c r="L61798" i="6"/>
  <c r="K61798" i="6"/>
  <c r="J61798" i="6"/>
  <c r="E61798" i="6"/>
  <c r="N61797" i="6"/>
  <c r="M61797" i="6"/>
  <c r="L61797" i="6"/>
  <c r="K61797" i="6"/>
  <c r="J61797" i="6"/>
  <c r="E61797" i="6"/>
  <c r="N61796" i="6"/>
  <c r="M61796" i="6"/>
  <c r="L61796" i="6"/>
  <c r="K61796" i="6"/>
  <c r="J61796" i="6"/>
  <c r="E61796" i="6"/>
  <c r="N61795" i="6"/>
  <c r="M61795" i="6"/>
  <c r="L61795" i="6"/>
  <c r="K61795" i="6"/>
  <c r="J61795" i="6"/>
  <c r="E61795" i="6"/>
  <c r="N61794" i="6"/>
  <c r="M61794" i="6"/>
  <c r="L61794" i="6"/>
  <c r="K61794" i="6"/>
  <c r="J61794" i="6"/>
  <c r="E61794" i="6"/>
  <c r="N61793" i="6"/>
  <c r="M61793" i="6"/>
  <c r="L61793" i="6"/>
  <c r="K61793" i="6"/>
  <c r="J61793" i="6"/>
  <c r="E61793" i="6"/>
  <c r="N61792" i="6"/>
  <c r="M61792" i="6"/>
  <c r="L61792" i="6"/>
  <c r="K61792" i="6"/>
  <c r="J61792" i="6"/>
  <c r="E61792" i="6"/>
  <c r="N61791" i="6"/>
  <c r="M61791" i="6"/>
  <c r="L61791" i="6"/>
  <c r="K61791" i="6"/>
  <c r="J61791" i="6"/>
  <c r="E61791" i="6"/>
  <c r="N61790" i="6"/>
  <c r="M61790" i="6"/>
  <c r="L61790" i="6"/>
  <c r="K61790" i="6"/>
  <c r="J61790" i="6"/>
  <c r="E61790" i="6"/>
  <c r="N61789" i="6"/>
  <c r="M61789" i="6"/>
  <c r="L61789" i="6"/>
  <c r="K61789" i="6"/>
  <c r="J61789" i="6"/>
  <c r="E61789" i="6"/>
  <c r="N61788" i="6"/>
  <c r="M61788" i="6"/>
  <c r="L61788" i="6"/>
  <c r="K61788" i="6"/>
  <c r="J61788" i="6"/>
  <c r="E61788" i="6"/>
  <c r="N61787" i="6"/>
  <c r="M61787" i="6"/>
  <c r="L61787" i="6"/>
  <c r="K61787" i="6"/>
  <c r="J61787" i="6"/>
  <c r="E61787" i="6"/>
  <c r="N61786" i="6"/>
  <c r="M61786" i="6"/>
  <c r="L61786" i="6"/>
  <c r="K61786" i="6"/>
  <c r="J61786" i="6"/>
  <c r="E61786" i="6"/>
  <c r="N61785" i="6"/>
  <c r="M61785" i="6"/>
  <c r="L61785" i="6"/>
  <c r="K61785" i="6"/>
  <c r="J61785" i="6"/>
  <c r="E61785" i="6"/>
  <c r="N61784" i="6"/>
  <c r="M61784" i="6"/>
  <c r="L61784" i="6"/>
  <c r="K61784" i="6"/>
  <c r="J61784" i="6"/>
  <c r="E61784" i="6"/>
  <c r="N61783" i="6"/>
  <c r="M61783" i="6"/>
  <c r="L61783" i="6"/>
  <c r="K61783" i="6"/>
  <c r="J61783" i="6"/>
  <c r="E61783" i="6"/>
  <c r="N61782" i="6"/>
  <c r="M61782" i="6"/>
  <c r="L61782" i="6"/>
  <c r="K61782" i="6"/>
  <c r="J61782" i="6"/>
  <c r="E61782" i="6"/>
  <c r="N61781" i="6"/>
  <c r="M61781" i="6"/>
  <c r="L61781" i="6"/>
  <c r="K61781" i="6"/>
  <c r="J61781" i="6"/>
  <c r="E61781" i="6"/>
  <c r="N61780" i="6"/>
  <c r="M61780" i="6"/>
  <c r="L61780" i="6"/>
  <c r="K61780" i="6"/>
  <c r="J61780" i="6"/>
  <c r="E61780" i="6"/>
  <c r="N61779" i="6"/>
  <c r="M61779" i="6"/>
  <c r="L61779" i="6"/>
  <c r="K61779" i="6"/>
  <c r="J61779" i="6"/>
  <c r="E61779" i="6"/>
  <c r="N61778" i="6"/>
  <c r="M61778" i="6"/>
  <c r="L61778" i="6"/>
  <c r="K61778" i="6"/>
  <c r="J61778" i="6"/>
  <c r="E61778" i="6"/>
  <c r="N61777" i="6"/>
  <c r="M61777" i="6"/>
  <c r="L61777" i="6"/>
  <c r="K61777" i="6"/>
  <c r="J61777" i="6"/>
  <c r="E61777" i="6"/>
  <c r="N61776" i="6"/>
  <c r="M61776" i="6"/>
  <c r="L61776" i="6"/>
  <c r="K61776" i="6"/>
  <c r="J61776" i="6"/>
  <c r="E61776" i="6"/>
  <c r="N61775" i="6"/>
  <c r="M61775" i="6"/>
  <c r="L61775" i="6"/>
  <c r="K61775" i="6"/>
  <c r="J61775" i="6"/>
  <c r="E61775" i="6"/>
  <c r="N61774" i="6"/>
  <c r="M61774" i="6"/>
  <c r="L61774" i="6"/>
  <c r="K61774" i="6"/>
  <c r="J61774" i="6"/>
  <c r="E61774" i="6"/>
  <c r="N61773" i="6"/>
  <c r="M61773" i="6"/>
  <c r="L61773" i="6"/>
  <c r="K61773" i="6"/>
  <c r="J61773" i="6"/>
  <c r="E61773" i="6"/>
  <c r="N61772" i="6"/>
  <c r="M61772" i="6"/>
  <c r="L61772" i="6"/>
  <c r="K61772" i="6"/>
  <c r="J61772" i="6"/>
  <c r="E61772" i="6"/>
  <c r="N61771" i="6"/>
  <c r="M61771" i="6"/>
  <c r="L61771" i="6"/>
  <c r="K61771" i="6"/>
  <c r="J61771" i="6"/>
  <c r="E61771" i="6"/>
  <c r="N61770" i="6"/>
  <c r="M61770" i="6"/>
  <c r="L61770" i="6"/>
  <c r="K61770" i="6"/>
  <c r="J61770" i="6"/>
  <c r="E61770" i="6"/>
  <c r="N61769" i="6"/>
  <c r="M61769" i="6"/>
  <c r="L61769" i="6"/>
  <c r="K61769" i="6"/>
  <c r="J61769" i="6"/>
  <c r="E61769" i="6"/>
  <c r="N61768" i="6"/>
  <c r="M61768" i="6"/>
  <c r="L61768" i="6"/>
  <c r="K61768" i="6"/>
  <c r="J61768" i="6"/>
  <c r="E61768" i="6"/>
  <c r="N61767" i="6"/>
  <c r="M61767" i="6"/>
  <c r="L61767" i="6"/>
  <c r="K61767" i="6"/>
  <c r="J61767" i="6"/>
  <c r="E61767" i="6"/>
  <c r="N61766" i="6"/>
  <c r="M61766" i="6"/>
  <c r="L61766" i="6"/>
  <c r="K61766" i="6"/>
  <c r="J61766" i="6"/>
  <c r="E61766" i="6"/>
  <c r="N61765" i="6"/>
  <c r="M61765" i="6"/>
  <c r="L61765" i="6"/>
  <c r="K61765" i="6"/>
  <c r="J61765" i="6"/>
  <c r="E61765" i="6"/>
  <c r="N61764" i="6"/>
  <c r="M61764" i="6"/>
  <c r="L61764" i="6"/>
  <c r="K61764" i="6"/>
  <c r="J61764" i="6"/>
  <c r="E61764" i="6"/>
  <c r="N61763" i="6"/>
  <c r="M61763" i="6"/>
  <c r="L61763" i="6"/>
  <c r="K61763" i="6"/>
  <c r="J61763" i="6"/>
  <c r="E61763" i="6"/>
  <c r="N61762" i="6"/>
  <c r="M61762" i="6"/>
  <c r="L61762" i="6"/>
  <c r="K61762" i="6"/>
  <c r="J61762" i="6"/>
  <c r="E61762" i="6"/>
  <c r="N61761" i="6"/>
  <c r="M61761" i="6"/>
  <c r="L61761" i="6"/>
  <c r="K61761" i="6"/>
  <c r="J61761" i="6"/>
  <c r="E61761" i="6"/>
  <c r="N61760" i="6"/>
  <c r="M61760" i="6"/>
  <c r="L61760" i="6"/>
  <c r="K61760" i="6"/>
  <c r="J61760" i="6"/>
  <c r="E61760" i="6"/>
  <c r="N61759" i="6"/>
  <c r="M61759" i="6"/>
  <c r="L61759" i="6"/>
  <c r="K61759" i="6"/>
  <c r="J61759" i="6"/>
  <c r="E61759" i="6"/>
  <c r="N61758" i="6"/>
  <c r="M61758" i="6"/>
  <c r="L61758" i="6"/>
  <c r="K61758" i="6"/>
  <c r="J61758" i="6"/>
  <c r="E61758" i="6"/>
  <c r="N61757" i="6"/>
  <c r="M61757" i="6"/>
  <c r="L61757" i="6"/>
  <c r="K61757" i="6"/>
  <c r="J61757" i="6"/>
  <c r="E61757" i="6"/>
  <c r="N61756" i="6"/>
  <c r="M61756" i="6"/>
  <c r="L61756" i="6"/>
  <c r="K61756" i="6"/>
  <c r="J61756" i="6"/>
  <c r="E61756" i="6"/>
  <c r="N61755" i="6"/>
  <c r="M61755" i="6"/>
  <c r="L61755" i="6"/>
  <c r="K61755" i="6"/>
  <c r="J61755" i="6"/>
  <c r="E61755" i="6"/>
  <c r="N61754" i="6"/>
  <c r="M61754" i="6"/>
  <c r="L61754" i="6"/>
  <c r="K61754" i="6"/>
  <c r="J61754" i="6"/>
  <c r="E61754" i="6"/>
  <c r="N61753" i="6"/>
  <c r="M61753" i="6"/>
  <c r="L61753" i="6"/>
  <c r="K61753" i="6"/>
  <c r="J61753" i="6"/>
  <c r="E61753" i="6"/>
  <c r="N61752" i="6"/>
  <c r="M61752" i="6"/>
  <c r="L61752" i="6"/>
  <c r="K61752" i="6"/>
  <c r="J61752" i="6"/>
  <c r="E61752" i="6"/>
  <c r="N61751" i="6"/>
  <c r="M61751" i="6"/>
  <c r="L61751" i="6"/>
  <c r="K61751" i="6"/>
  <c r="J61751" i="6"/>
  <c r="E61751" i="6"/>
  <c r="N61750" i="6"/>
  <c r="M61750" i="6"/>
  <c r="L61750" i="6"/>
  <c r="K61750" i="6"/>
  <c r="J61750" i="6"/>
  <c r="E61750" i="6"/>
  <c r="N61749" i="6"/>
  <c r="M61749" i="6"/>
  <c r="L61749" i="6"/>
  <c r="K61749" i="6"/>
  <c r="J61749" i="6"/>
  <c r="E61749" i="6"/>
  <c r="N61748" i="6"/>
  <c r="M61748" i="6"/>
  <c r="L61748" i="6"/>
  <c r="K61748" i="6"/>
  <c r="J61748" i="6"/>
  <c r="E61748" i="6"/>
  <c r="N61747" i="6"/>
  <c r="M61747" i="6"/>
  <c r="L61747" i="6"/>
  <c r="K61747" i="6"/>
  <c r="J61747" i="6"/>
  <c r="E61747" i="6"/>
  <c r="N61746" i="6"/>
  <c r="M61746" i="6"/>
  <c r="L61746" i="6"/>
  <c r="K61746" i="6"/>
  <c r="J61746" i="6"/>
  <c r="E61746" i="6"/>
  <c r="N61745" i="6"/>
  <c r="M61745" i="6"/>
  <c r="L61745" i="6"/>
  <c r="K61745" i="6"/>
  <c r="J61745" i="6"/>
  <c r="E61745" i="6"/>
  <c r="N61744" i="6"/>
  <c r="M61744" i="6"/>
  <c r="L61744" i="6"/>
  <c r="K61744" i="6"/>
  <c r="J61744" i="6"/>
  <c r="E61744" i="6"/>
  <c r="N61743" i="6"/>
  <c r="M61743" i="6"/>
  <c r="L61743" i="6"/>
  <c r="K61743" i="6"/>
  <c r="J61743" i="6"/>
  <c r="E61743" i="6"/>
  <c r="N61742" i="6"/>
  <c r="M61742" i="6"/>
  <c r="L61742" i="6"/>
  <c r="K61742" i="6"/>
  <c r="J61742" i="6"/>
  <c r="E61742" i="6"/>
  <c r="N61741" i="6"/>
  <c r="M61741" i="6"/>
  <c r="L61741" i="6"/>
  <c r="K61741" i="6"/>
  <c r="J61741" i="6"/>
  <c r="E61741" i="6"/>
  <c r="N61740" i="6"/>
  <c r="M61740" i="6"/>
  <c r="L61740" i="6"/>
  <c r="K61740" i="6"/>
  <c r="J61740" i="6"/>
  <c r="E61740" i="6"/>
  <c r="N61739" i="6"/>
  <c r="M61739" i="6"/>
  <c r="L61739" i="6"/>
  <c r="K61739" i="6"/>
  <c r="J61739" i="6"/>
  <c r="E61739" i="6"/>
  <c r="N61738" i="6"/>
  <c r="M61738" i="6"/>
  <c r="L61738" i="6"/>
  <c r="K61738" i="6"/>
  <c r="J61738" i="6"/>
  <c r="E61738" i="6"/>
  <c r="N61737" i="6"/>
  <c r="M61737" i="6"/>
  <c r="L61737" i="6"/>
  <c r="K61737" i="6"/>
  <c r="J61737" i="6"/>
  <c r="E61737" i="6"/>
  <c r="N61736" i="6"/>
  <c r="M61736" i="6"/>
  <c r="L61736" i="6"/>
  <c r="K61736" i="6"/>
  <c r="J61736" i="6"/>
  <c r="E61736" i="6"/>
  <c r="N61735" i="6"/>
  <c r="M61735" i="6"/>
  <c r="L61735" i="6"/>
  <c r="K61735" i="6"/>
  <c r="J61735" i="6"/>
  <c r="E61735" i="6"/>
  <c r="N61734" i="6"/>
  <c r="M61734" i="6"/>
  <c r="L61734" i="6"/>
  <c r="K61734" i="6"/>
  <c r="J61734" i="6"/>
  <c r="E61734" i="6"/>
  <c r="N61733" i="6"/>
  <c r="M61733" i="6"/>
  <c r="L61733" i="6"/>
  <c r="K61733" i="6"/>
  <c r="J61733" i="6"/>
  <c r="E61733" i="6"/>
  <c r="N61732" i="6"/>
  <c r="M61732" i="6"/>
  <c r="L61732" i="6"/>
  <c r="K61732" i="6"/>
  <c r="J61732" i="6"/>
  <c r="E61732" i="6"/>
  <c r="N61731" i="6"/>
  <c r="M61731" i="6"/>
  <c r="L61731" i="6"/>
  <c r="K61731" i="6"/>
  <c r="J61731" i="6"/>
  <c r="E61731" i="6"/>
  <c r="N61730" i="6"/>
  <c r="M61730" i="6"/>
  <c r="L61730" i="6"/>
  <c r="K61730" i="6"/>
  <c r="J61730" i="6"/>
  <c r="E61730" i="6"/>
  <c r="N61729" i="6"/>
  <c r="M61729" i="6"/>
  <c r="L61729" i="6"/>
  <c r="K61729" i="6"/>
  <c r="J61729" i="6"/>
  <c r="E61729" i="6"/>
  <c r="N61728" i="6"/>
  <c r="M61728" i="6"/>
  <c r="L61728" i="6"/>
  <c r="K61728" i="6"/>
  <c r="J61728" i="6"/>
  <c r="E61728" i="6"/>
  <c r="N61727" i="6"/>
  <c r="M61727" i="6"/>
  <c r="L61727" i="6"/>
  <c r="K61727" i="6"/>
  <c r="J61727" i="6"/>
  <c r="E61727" i="6"/>
  <c r="N61726" i="6"/>
  <c r="M61726" i="6"/>
  <c r="L61726" i="6"/>
  <c r="K61726" i="6"/>
  <c r="J61726" i="6"/>
  <c r="E61726" i="6"/>
  <c r="N61725" i="6"/>
  <c r="M61725" i="6"/>
  <c r="L61725" i="6"/>
  <c r="K61725" i="6"/>
  <c r="J61725" i="6"/>
  <c r="E61725" i="6"/>
  <c r="N61724" i="6"/>
  <c r="M61724" i="6"/>
  <c r="L61724" i="6"/>
  <c r="K61724" i="6"/>
  <c r="J61724" i="6"/>
  <c r="E61724" i="6"/>
  <c r="N61723" i="6"/>
  <c r="M61723" i="6"/>
  <c r="L61723" i="6"/>
  <c r="K61723" i="6"/>
  <c r="J61723" i="6"/>
  <c r="E61723" i="6"/>
  <c r="N61722" i="6"/>
  <c r="M61722" i="6"/>
  <c r="L61722" i="6"/>
  <c r="K61722" i="6"/>
  <c r="J61722" i="6"/>
  <c r="E61722" i="6"/>
  <c r="N61721" i="6"/>
  <c r="M61721" i="6"/>
  <c r="L61721" i="6"/>
  <c r="K61721" i="6"/>
  <c r="J61721" i="6"/>
  <c r="E61721" i="6"/>
  <c r="N61720" i="6"/>
  <c r="M61720" i="6"/>
  <c r="L61720" i="6"/>
  <c r="K61720" i="6"/>
  <c r="J61720" i="6"/>
  <c r="E61720" i="6"/>
  <c r="N61719" i="6"/>
  <c r="M61719" i="6"/>
  <c r="L61719" i="6"/>
  <c r="K61719" i="6"/>
  <c r="J61719" i="6"/>
  <c r="E61719" i="6"/>
  <c r="N61718" i="6"/>
  <c r="M61718" i="6"/>
  <c r="L61718" i="6"/>
  <c r="K61718" i="6"/>
  <c r="J61718" i="6"/>
  <c r="E61718" i="6"/>
  <c r="N61717" i="6"/>
  <c r="M61717" i="6"/>
  <c r="L61717" i="6"/>
  <c r="K61717" i="6"/>
  <c r="J61717" i="6"/>
  <c r="E61717" i="6"/>
  <c r="N61716" i="6"/>
  <c r="M61716" i="6"/>
  <c r="L61716" i="6"/>
  <c r="K61716" i="6"/>
  <c r="J61716" i="6"/>
  <c r="E61716" i="6"/>
  <c r="N61715" i="6"/>
  <c r="M61715" i="6"/>
  <c r="L61715" i="6"/>
  <c r="K61715" i="6"/>
  <c r="J61715" i="6"/>
  <c r="E61715" i="6"/>
  <c r="N61714" i="6"/>
  <c r="M61714" i="6"/>
  <c r="L61714" i="6"/>
  <c r="K61714" i="6"/>
  <c r="J61714" i="6"/>
  <c r="E61714" i="6"/>
  <c r="N61713" i="6"/>
  <c r="M61713" i="6"/>
  <c r="L61713" i="6"/>
  <c r="K61713" i="6"/>
  <c r="J61713" i="6"/>
  <c r="E61713" i="6"/>
  <c r="N61712" i="6"/>
  <c r="M61712" i="6"/>
  <c r="L61712" i="6"/>
  <c r="K61712" i="6"/>
  <c r="J61712" i="6"/>
  <c r="E61712" i="6"/>
  <c r="N61711" i="6"/>
  <c r="M61711" i="6"/>
  <c r="L61711" i="6"/>
  <c r="K61711" i="6"/>
  <c r="J61711" i="6"/>
  <c r="E61711" i="6"/>
  <c r="N61710" i="6"/>
  <c r="M61710" i="6"/>
  <c r="L61710" i="6"/>
  <c r="K61710" i="6"/>
  <c r="J61710" i="6"/>
  <c r="E61710" i="6"/>
  <c r="N61709" i="6"/>
  <c r="M61709" i="6"/>
  <c r="L61709" i="6"/>
  <c r="K61709" i="6"/>
  <c r="J61709" i="6"/>
  <c r="E61709" i="6"/>
  <c r="N61708" i="6"/>
  <c r="M61708" i="6"/>
  <c r="L61708" i="6"/>
  <c r="K61708" i="6"/>
  <c r="J61708" i="6"/>
  <c r="E61708" i="6"/>
  <c r="N61707" i="6"/>
  <c r="M61707" i="6"/>
  <c r="L61707" i="6"/>
  <c r="K61707" i="6"/>
  <c r="J61707" i="6"/>
  <c r="E61707" i="6"/>
  <c r="N61706" i="6"/>
  <c r="M61706" i="6"/>
  <c r="L61706" i="6"/>
  <c r="K61706" i="6"/>
  <c r="J61706" i="6"/>
  <c r="E61706" i="6"/>
  <c r="N61705" i="6"/>
  <c r="M61705" i="6"/>
  <c r="L61705" i="6"/>
  <c r="K61705" i="6"/>
  <c r="J61705" i="6"/>
  <c r="E61705" i="6"/>
  <c r="N61704" i="6"/>
  <c r="M61704" i="6"/>
  <c r="L61704" i="6"/>
  <c r="K61704" i="6"/>
  <c r="J61704" i="6"/>
  <c r="E61704" i="6"/>
  <c r="N61703" i="6"/>
  <c r="M61703" i="6"/>
  <c r="L61703" i="6"/>
  <c r="K61703" i="6"/>
  <c r="J61703" i="6"/>
  <c r="E61703" i="6"/>
  <c r="N61702" i="6"/>
  <c r="M61702" i="6"/>
  <c r="L61702" i="6"/>
  <c r="K61702" i="6"/>
  <c r="J61702" i="6"/>
  <c r="E61702" i="6"/>
  <c r="N61701" i="6"/>
  <c r="M61701" i="6"/>
  <c r="L61701" i="6"/>
  <c r="K61701" i="6"/>
  <c r="J61701" i="6"/>
  <c r="E61701" i="6"/>
  <c r="N61700" i="6"/>
  <c r="M61700" i="6"/>
  <c r="L61700" i="6"/>
  <c r="K61700" i="6"/>
  <c r="J61700" i="6"/>
  <c r="E61700" i="6"/>
  <c r="N61699" i="6"/>
  <c r="M61699" i="6"/>
  <c r="L61699" i="6"/>
  <c r="K61699" i="6"/>
  <c r="J61699" i="6"/>
  <c r="E61699" i="6"/>
  <c r="N61698" i="6"/>
  <c r="M61698" i="6"/>
  <c r="L61698" i="6"/>
  <c r="K61698" i="6"/>
  <c r="J61698" i="6"/>
  <c r="E61698" i="6"/>
  <c r="N61697" i="6"/>
  <c r="M61697" i="6"/>
  <c r="L61697" i="6"/>
  <c r="K61697" i="6"/>
  <c r="J61697" i="6"/>
  <c r="E61697" i="6"/>
  <c r="N61696" i="6"/>
  <c r="M61696" i="6"/>
  <c r="L61696" i="6"/>
  <c r="K61696" i="6"/>
  <c r="J61696" i="6"/>
  <c r="E61696" i="6"/>
  <c r="N61695" i="6"/>
  <c r="M61695" i="6"/>
  <c r="L61695" i="6"/>
  <c r="K61695" i="6"/>
  <c r="J61695" i="6"/>
  <c r="E61695" i="6"/>
  <c r="N61694" i="6"/>
  <c r="M61694" i="6"/>
  <c r="L61694" i="6"/>
  <c r="K61694" i="6"/>
  <c r="J61694" i="6"/>
  <c r="E61694" i="6"/>
  <c r="N61693" i="6"/>
  <c r="M61693" i="6"/>
  <c r="L61693" i="6"/>
  <c r="K61693" i="6"/>
  <c r="J61693" i="6"/>
  <c r="E61693" i="6"/>
  <c r="N61692" i="6"/>
  <c r="M61692" i="6"/>
  <c r="L61692" i="6"/>
  <c r="K61692" i="6"/>
  <c r="J61692" i="6"/>
  <c r="E61692" i="6"/>
  <c r="N61691" i="6"/>
  <c r="M61691" i="6"/>
  <c r="L61691" i="6"/>
  <c r="K61691" i="6"/>
  <c r="J61691" i="6"/>
  <c r="E61691" i="6"/>
  <c r="N61690" i="6"/>
  <c r="M61690" i="6"/>
  <c r="L61690" i="6"/>
  <c r="K61690" i="6"/>
  <c r="J61690" i="6"/>
  <c r="E61690" i="6"/>
  <c r="N61689" i="6"/>
  <c r="M61689" i="6"/>
  <c r="L61689" i="6"/>
  <c r="K61689" i="6"/>
  <c r="J61689" i="6"/>
  <c r="E61689" i="6"/>
  <c r="N61688" i="6"/>
  <c r="M61688" i="6"/>
  <c r="L61688" i="6"/>
  <c r="K61688" i="6"/>
  <c r="J61688" i="6"/>
  <c r="E61688" i="6"/>
  <c r="N61687" i="6"/>
  <c r="M61687" i="6"/>
  <c r="L61687" i="6"/>
  <c r="K61687" i="6"/>
  <c r="J61687" i="6"/>
  <c r="E61687" i="6"/>
  <c r="N61686" i="6"/>
  <c r="M61686" i="6"/>
  <c r="L61686" i="6"/>
  <c r="K61686" i="6"/>
  <c r="J61686" i="6"/>
  <c r="E61686" i="6"/>
  <c r="N61685" i="6"/>
  <c r="M61685" i="6"/>
  <c r="L61685" i="6"/>
  <c r="K61685" i="6"/>
  <c r="J61685" i="6"/>
  <c r="E61685" i="6"/>
  <c r="N61684" i="6"/>
  <c r="M61684" i="6"/>
  <c r="L61684" i="6"/>
  <c r="K61684" i="6"/>
  <c r="J61684" i="6"/>
  <c r="E61684" i="6"/>
  <c r="N61683" i="6"/>
  <c r="M61683" i="6"/>
  <c r="L61683" i="6"/>
  <c r="K61683" i="6"/>
  <c r="J61683" i="6"/>
  <c r="E61683" i="6"/>
  <c r="N61682" i="6"/>
  <c r="M61682" i="6"/>
  <c r="L61682" i="6"/>
  <c r="K61682" i="6"/>
  <c r="J61682" i="6"/>
  <c r="E61682" i="6"/>
  <c r="N61681" i="6"/>
  <c r="M61681" i="6"/>
  <c r="L61681" i="6"/>
  <c r="K61681" i="6"/>
  <c r="J61681" i="6"/>
  <c r="E61681" i="6"/>
  <c r="N61680" i="6"/>
  <c r="M61680" i="6"/>
  <c r="L61680" i="6"/>
  <c r="K61680" i="6"/>
  <c r="J61680" i="6"/>
  <c r="E61680" i="6"/>
  <c r="N61679" i="6"/>
  <c r="M61679" i="6"/>
  <c r="L61679" i="6"/>
  <c r="K61679" i="6"/>
  <c r="J61679" i="6"/>
  <c r="E61679" i="6"/>
  <c r="N61678" i="6"/>
  <c r="M61678" i="6"/>
  <c r="L61678" i="6"/>
  <c r="K61678" i="6"/>
  <c r="J61678" i="6"/>
  <c r="E61678" i="6"/>
  <c r="N61677" i="6"/>
  <c r="M61677" i="6"/>
  <c r="L61677" i="6"/>
  <c r="K61677" i="6"/>
  <c r="J61677" i="6"/>
  <c r="E61677" i="6"/>
  <c r="N61676" i="6"/>
  <c r="M61676" i="6"/>
  <c r="L61676" i="6"/>
  <c r="K61676" i="6"/>
  <c r="J61676" i="6"/>
  <c r="E61676" i="6"/>
  <c r="N61675" i="6"/>
  <c r="M61675" i="6"/>
  <c r="L61675" i="6"/>
  <c r="K61675" i="6"/>
  <c r="J61675" i="6"/>
  <c r="E61675" i="6"/>
  <c r="N61674" i="6"/>
  <c r="M61674" i="6"/>
  <c r="L61674" i="6"/>
  <c r="K61674" i="6"/>
  <c r="J61674" i="6"/>
  <c r="E61674" i="6"/>
  <c r="N61673" i="6"/>
  <c r="M61673" i="6"/>
  <c r="L61673" i="6"/>
  <c r="K61673" i="6"/>
  <c r="J61673" i="6"/>
  <c r="E61673" i="6"/>
  <c r="N61672" i="6"/>
  <c r="M61672" i="6"/>
  <c r="L61672" i="6"/>
  <c r="K61672" i="6"/>
  <c r="J61672" i="6"/>
  <c r="E61672" i="6"/>
  <c r="N61671" i="6"/>
  <c r="M61671" i="6"/>
  <c r="L61671" i="6"/>
  <c r="K61671" i="6"/>
  <c r="J61671" i="6"/>
  <c r="E61671" i="6"/>
  <c r="N61670" i="6"/>
  <c r="M61670" i="6"/>
  <c r="L61670" i="6"/>
  <c r="K61670" i="6"/>
  <c r="J61670" i="6"/>
  <c r="E61670" i="6"/>
  <c r="N61669" i="6"/>
  <c r="M61669" i="6"/>
  <c r="L61669" i="6"/>
  <c r="K61669" i="6"/>
  <c r="J61669" i="6"/>
  <c r="E61669" i="6"/>
  <c r="N61668" i="6"/>
  <c r="M61668" i="6"/>
  <c r="L61668" i="6"/>
  <c r="K61668" i="6"/>
  <c r="J61668" i="6"/>
  <c r="E61668" i="6"/>
  <c r="N61667" i="6"/>
  <c r="M61667" i="6"/>
  <c r="L61667" i="6"/>
  <c r="K61667" i="6"/>
  <c r="J61667" i="6"/>
  <c r="E61667" i="6"/>
  <c r="N61666" i="6"/>
  <c r="M61666" i="6"/>
  <c r="L61666" i="6"/>
  <c r="K61666" i="6"/>
  <c r="J61666" i="6"/>
  <c r="E61666" i="6"/>
  <c r="N61665" i="6"/>
  <c r="M61665" i="6"/>
  <c r="L61665" i="6"/>
  <c r="K61665" i="6"/>
  <c r="J61665" i="6"/>
  <c r="E61665" i="6"/>
  <c r="N61664" i="6"/>
  <c r="M61664" i="6"/>
  <c r="L61664" i="6"/>
  <c r="K61664" i="6"/>
  <c r="J61664" i="6"/>
  <c r="E61664" i="6"/>
  <c r="N61663" i="6"/>
  <c r="M61663" i="6"/>
  <c r="L61663" i="6"/>
  <c r="K61663" i="6"/>
  <c r="J61663" i="6"/>
  <c r="E61663" i="6"/>
  <c r="N61662" i="6"/>
  <c r="M61662" i="6"/>
  <c r="L61662" i="6"/>
  <c r="K61662" i="6"/>
  <c r="J61662" i="6"/>
  <c r="E61662" i="6"/>
  <c r="N61661" i="6"/>
  <c r="M61661" i="6"/>
  <c r="L61661" i="6"/>
  <c r="K61661" i="6"/>
  <c r="J61661" i="6"/>
  <c r="E61661" i="6"/>
  <c r="N61660" i="6"/>
  <c r="M61660" i="6"/>
  <c r="L61660" i="6"/>
  <c r="K61660" i="6"/>
  <c r="J61660" i="6"/>
  <c r="E61660" i="6"/>
  <c r="N61659" i="6"/>
  <c r="M61659" i="6"/>
  <c r="L61659" i="6"/>
  <c r="K61659" i="6"/>
  <c r="J61659" i="6"/>
  <c r="E61659" i="6"/>
  <c r="N61658" i="6"/>
  <c r="M61658" i="6"/>
  <c r="L61658" i="6"/>
  <c r="K61658" i="6"/>
  <c r="J61658" i="6"/>
  <c r="E61658" i="6"/>
  <c r="N61657" i="6"/>
  <c r="M61657" i="6"/>
  <c r="L61657" i="6"/>
  <c r="K61657" i="6"/>
  <c r="J61657" i="6"/>
  <c r="E61657" i="6"/>
  <c r="N61656" i="6"/>
  <c r="M61656" i="6"/>
  <c r="L61656" i="6"/>
  <c r="K61656" i="6"/>
  <c r="J61656" i="6"/>
  <c r="E61656" i="6"/>
  <c r="N61655" i="6"/>
  <c r="M61655" i="6"/>
  <c r="L61655" i="6"/>
  <c r="K61655" i="6"/>
  <c r="J61655" i="6"/>
  <c r="E61655" i="6"/>
  <c r="N61654" i="6"/>
  <c r="M61654" i="6"/>
  <c r="L61654" i="6"/>
  <c r="K61654" i="6"/>
  <c r="J61654" i="6"/>
  <c r="E61654" i="6"/>
  <c r="N61653" i="6"/>
  <c r="M61653" i="6"/>
  <c r="L61653" i="6"/>
  <c r="K61653" i="6"/>
  <c r="J61653" i="6"/>
  <c r="E61653" i="6"/>
  <c r="N61652" i="6"/>
  <c r="M61652" i="6"/>
  <c r="L61652" i="6"/>
  <c r="K61652" i="6"/>
  <c r="J61652" i="6"/>
  <c r="E61652" i="6"/>
  <c r="N61651" i="6"/>
  <c r="M61651" i="6"/>
  <c r="L61651" i="6"/>
  <c r="K61651" i="6"/>
  <c r="J61651" i="6"/>
  <c r="E61651" i="6"/>
  <c r="N61650" i="6"/>
  <c r="M61650" i="6"/>
  <c r="L61650" i="6"/>
  <c r="K61650" i="6"/>
  <c r="J61650" i="6"/>
  <c r="E61650" i="6"/>
  <c r="N61649" i="6"/>
  <c r="M61649" i="6"/>
  <c r="L61649" i="6"/>
  <c r="K61649" i="6"/>
  <c r="J61649" i="6"/>
  <c r="E61649" i="6"/>
  <c r="N61648" i="6"/>
  <c r="M61648" i="6"/>
  <c r="L61648" i="6"/>
  <c r="K61648" i="6"/>
  <c r="J61648" i="6"/>
  <c r="E61648" i="6"/>
  <c r="N61647" i="6"/>
  <c r="M61647" i="6"/>
  <c r="L61647" i="6"/>
  <c r="K61647" i="6"/>
  <c r="J61647" i="6"/>
  <c r="E61647" i="6"/>
  <c r="N61646" i="6"/>
  <c r="M61646" i="6"/>
  <c r="L61646" i="6"/>
  <c r="K61646" i="6"/>
  <c r="J61646" i="6"/>
  <c r="E61646" i="6"/>
  <c r="N61645" i="6"/>
  <c r="M61645" i="6"/>
  <c r="L61645" i="6"/>
  <c r="K61645" i="6"/>
  <c r="J61645" i="6"/>
  <c r="E61645" i="6"/>
  <c r="N61644" i="6"/>
  <c r="M61644" i="6"/>
  <c r="L61644" i="6"/>
  <c r="K61644" i="6"/>
  <c r="J61644" i="6"/>
  <c r="E61644" i="6"/>
  <c r="N61643" i="6"/>
  <c r="M61643" i="6"/>
  <c r="L61643" i="6"/>
  <c r="K61643" i="6"/>
  <c r="J61643" i="6"/>
  <c r="E61643" i="6"/>
  <c r="N61642" i="6"/>
  <c r="M61642" i="6"/>
  <c r="L61642" i="6"/>
  <c r="K61642" i="6"/>
  <c r="J61642" i="6"/>
  <c r="E61642" i="6"/>
  <c r="N61641" i="6"/>
  <c r="M61641" i="6"/>
  <c r="L61641" i="6"/>
  <c r="K61641" i="6"/>
  <c r="J61641" i="6"/>
  <c r="E61641" i="6"/>
  <c r="N61640" i="6"/>
  <c r="M61640" i="6"/>
  <c r="L61640" i="6"/>
  <c r="K61640" i="6"/>
  <c r="J61640" i="6"/>
  <c r="E61640" i="6"/>
  <c r="N61639" i="6"/>
  <c r="M61639" i="6"/>
  <c r="L61639" i="6"/>
  <c r="K61639" i="6"/>
  <c r="J61639" i="6"/>
  <c r="E61639" i="6"/>
  <c r="N61638" i="6"/>
  <c r="M61638" i="6"/>
  <c r="L61638" i="6"/>
  <c r="K61638" i="6"/>
  <c r="J61638" i="6"/>
  <c r="E61638" i="6"/>
  <c r="N61637" i="6"/>
  <c r="M61637" i="6"/>
  <c r="L61637" i="6"/>
  <c r="K61637" i="6"/>
  <c r="J61637" i="6"/>
  <c r="E61637" i="6"/>
  <c r="N61636" i="6"/>
  <c r="M61636" i="6"/>
  <c r="L61636" i="6"/>
  <c r="K61636" i="6"/>
  <c r="J61636" i="6"/>
  <c r="E61636" i="6"/>
  <c r="N61635" i="6"/>
  <c r="M61635" i="6"/>
  <c r="L61635" i="6"/>
  <c r="K61635" i="6"/>
  <c r="J61635" i="6"/>
  <c r="E61635" i="6"/>
  <c r="N61634" i="6"/>
  <c r="M61634" i="6"/>
  <c r="L61634" i="6"/>
  <c r="K61634" i="6"/>
  <c r="J61634" i="6"/>
  <c r="E61634" i="6"/>
  <c r="N61633" i="6"/>
  <c r="M61633" i="6"/>
  <c r="L61633" i="6"/>
  <c r="K61633" i="6"/>
  <c r="J61633" i="6"/>
  <c r="E61633" i="6"/>
  <c r="N61632" i="6"/>
  <c r="M61632" i="6"/>
  <c r="L61632" i="6"/>
  <c r="K61632" i="6"/>
  <c r="J61632" i="6"/>
  <c r="E61632" i="6"/>
  <c r="N61631" i="6"/>
  <c r="M61631" i="6"/>
  <c r="L61631" i="6"/>
  <c r="K61631" i="6"/>
  <c r="J61631" i="6"/>
  <c r="E61631" i="6"/>
  <c r="N61630" i="6"/>
  <c r="M61630" i="6"/>
  <c r="L61630" i="6"/>
  <c r="K61630" i="6"/>
  <c r="J61630" i="6"/>
  <c r="E61630" i="6"/>
  <c r="N61629" i="6"/>
  <c r="M61629" i="6"/>
  <c r="L61629" i="6"/>
  <c r="K61629" i="6"/>
  <c r="J61629" i="6"/>
  <c r="E61629" i="6"/>
  <c r="N61628" i="6"/>
  <c r="M61628" i="6"/>
  <c r="L61628" i="6"/>
  <c r="K61628" i="6"/>
  <c r="J61628" i="6"/>
  <c r="E61628" i="6"/>
  <c r="N61627" i="6"/>
  <c r="M61627" i="6"/>
  <c r="L61627" i="6"/>
  <c r="K61627" i="6"/>
  <c r="J61627" i="6"/>
  <c r="E61627" i="6"/>
  <c r="N61626" i="6"/>
  <c r="M61626" i="6"/>
  <c r="L61626" i="6"/>
  <c r="K61626" i="6"/>
  <c r="J61626" i="6"/>
  <c r="E61626" i="6"/>
  <c r="N61625" i="6"/>
  <c r="M61625" i="6"/>
  <c r="L61625" i="6"/>
  <c r="K61625" i="6"/>
  <c r="J61625" i="6"/>
  <c r="E61625" i="6"/>
  <c r="N61624" i="6"/>
  <c r="M61624" i="6"/>
  <c r="L61624" i="6"/>
  <c r="K61624" i="6"/>
  <c r="J61624" i="6"/>
  <c r="E61624" i="6"/>
  <c r="N61623" i="6"/>
  <c r="M61623" i="6"/>
  <c r="L61623" i="6"/>
  <c r="K61623" i="6"/>
  <c r="J61623" i="6"/>
  <c r="E61623" i="6"/>
  <c r="N61622" i="6"/>
  <c r="M61622" i="6"/>
  <c r="L61622" i="6"/>
  <c r="K61622" i="6"/>
  <c r="J61622" i="6"/>
  <c r="E61622" i="6"/>
  <c r="N61621" i="6"/>
  <c r="M61621" i="6"/>
  <c r="L61621" i="6"/>
  <c r="K61621" i="6"/>
  <c r="J61621" i="6"/>
  <c r="E61621" i="6"/>
  <c r="N61620" i="6"/>
  <c r="M61620" i="6"/>
  <c r="L61620" i="6"/>
  <c r="K61620" i="6"/>
  <c r="J61620" i="6"/>
  <c r="E61620" i="6"/>
  <c r="N61619" i="6"/>
  <c r="M61619" i="6"/>
  <c r="L61619" i="6"/>
  <c r="K61619" i="6"/>
  <c r="J61619" i="6"/>
  <c r="E61619" i="6"/>
  <c r="N61618" i="6"/>
  <c r="M61618" i="6"/>
  <c r="L61618" i="6"/>
  <c r="K61618" i="6"/>
  <c r="J61618" i="6"/>
  <c r="E61618" i="6"/>
  <c r="N61617" i="6"/>
  <c r="M61617" i="6"/>
  <c r="L61617" i="6"/>
  <c r="K61617" i="6"/>
  <c r="J61617" i="6"/>
  <c r="E61617" i="6"/>
  <c r="N61616" i="6"/>
  <c r="M61616" i="6"/>
  <c r="L61616" i="6"/>
  <c r="K61616" i="6"/>
  <c r="J61616" i="6"/>
  <c r="E61616" i="6"/>
  <c r="N61615" i="6"/>
  <c r="M61615" i="6"/>
  <c r="L61615" i="6"/>
  <c r="K61615" i="6"/>
  <c r="J61615" i="6"/>
  <c r="E61615" i="6"/>
  <c r="N61614" i="6"/>
  <c r="M61614" i="6"/>
  <c r="L61614" i="6"/>
  <c r="K61614" i="6"/>
  <c r="J61614" i="6"/>
  <c r="E61614" i="6"/>
  <c r="N61613" i="6"/>
  <c r="M61613" i="6"/>
  <c r="L61613" i="6"/>
  <c r="K61613" i="6"/>
  <c r="J61613" i="6"/>
  <c r="E61613" i="6"/>
  <c r="N61612" i="6"/>
  <c r="M61612" i="6"/>
  <c r="L61612" i="6"/>
  <c r="K61612" i="6"/>
  <c r="J61612" i="6"/>
  <c r="E61612" i="6"/>
  <c r="N61611" i="6"/>
  <c r="M61611" i="6"/>
  <c r="L61611" i="6"/>
  <c r="K61611" i="6"/>
  <c r="J61611" i="6"/>
  <c r="E61611" i="6"/>
  <c r="N61610" i="6"/>
  <c r="M61610" i="6"/>
  <c r="L61610" i="6"/>
  <c r="K61610" i="6"/>
  <c r="J61610" i="6"/>
  <c r="E61610" i="6"/>
  <c r="N61609" i="6"/>
  <c r="M61609" i="6"/>
  <c r="L61609" i="6"/>
  <c r="K61609" i="6"/>
  <c r="J61609" i="6"/>
  <c r="E61609" i="6"/>
  <c r="N61608" i="6"/>
  <c r="M61608" i="6"/>
  <c r="L61608" i="6"/>
  <c r="K61608" i="6"/>
  <c r="J61608" i="6"/>
  <c r="E61608" i="6"/>
  <c r="N61607" i="6"/>
  <c r="M61607" i="6"/>
  <c r="L61607" i="6"/>
  <c r="K61607" i="6"/>
  <c r="J61607" i="6"/>
  <c r="E61607" i="6"/>
  <c r="N61606" i="6"/>
  <c r="M61606" i="6"/>
  <c r="L61606" i="6"/>
  <c r="K61606" i="6"/>
  <c r="J61606" i="6"/>
  <c r="E61606" i="6"/>
  <c r="N61605" i="6"/>
  <c r="M61605" i="6"/>
  <c r="L61605" i="6"/>
  <c r="K61605" i="6"/>
  <c r="J61605" i="6"/>
  <c r="E61605" i="6"/>
  <c r="N61604" i="6"/>
  <c r="M61604" i="6"/>
  <c r="L61604" i="6"/>
  <c r="K61604" i="6"/>
  <c r="J61604" i="6"/>
  <c r="E61604" i="6"/>
  <c r="N61603" i="6"/>
  <c r="M61603" i="6"/>
  <c r="L61603" i="6"/>
  <c r="K61603" i="6"/>
  <c r="J61603" i="6"/>
  <c r="E61603" i="6"/>
  <c r="N61602" i="6"/>
  <c r="M61602" i="6"/>
  <c r="L61602" i="6"/>
  <c r="K61602" i="6"/>
  <c r="J61602" i="6"/>
  <c r="E61602" i="6"/>
  <c r="N61601" i="6"/>
  <c r="M61601" i="6"/>
  <c r="L61601" i="6"/>
  <c r="K61601" i="6"/>
  <c r="J61601" i="6"/>
  <c r="E61601" i="6"/>
  <c r="N61600" i="6"/>
  <c r="M61600" i="6"/>
  <c r="L61600" i="6"/>
  <c r="K61600" i="6"/>
  <c r="J61600" i="6"/>
  <c r="E61600" i="6"/>
  <c r="N61599" i="6"/>
  <c r="M61599" i="6"/>
  <c r="L61599" i="6"/>
  <c r="K61599" i="6"/>
  <c r="J61599" i="6"/>
  <c r="E61599" i="6"/>
  <c r="N61598" i="6"/>
  <c r="M61598" i="6"/>
  <c r="L61598" i="6"/>
  <c r="K61598" i="6"/>
  <c r="J61598" i="6"/>
  <c r="E61598" i="6"/>
  <c r="N61597" i="6"/>
  <c r="M61597" i="6"/>
  <c r="L61597" i="6"/>
  <c r="K61597" i="6"/>
  <c r="J61597" i="6"/>
  <c r="E61597" i="6"/>
  <c r="N61596" i="6"/>
  <c r="M61596" i="6"/>
  <c r="L61596" i="6"/>
  <c r="K61596" i="6"/>
  <c r="J61596" i="6"/>
  <c r="E61596" i="6"/>
  <c r="N61595" i="6"/>
  <c r="M61595" i="6"/>
  <c r="L61595" i="6"/>
  <c r="K61595" i="6"/>
  <c r="J61595" i="6"/>
  <c r="E61595" i="6"/>
  <c r="N61594" i="6"/>
  <c r="M61594" i="6"/>
  <c r="L61594" i="6"/>
  <c r="K61594" i="6"/>
  <c r="J61594" i="6"/>
  <c r="E61594" i="6"/>
  <c r="N61593" i="6"/>
  <c r="M61593" i="6"/>
  <c r="L61593" i="6"/>
  <c r="K61593" i="6"/>
  <c r="J61593" i="6"/>
  <c r="E61593" i="6"/>
  <c r="N61592" i="6"/>
  <c r="M61592" i="6"/>
  <c r="L61592" i="6"/>
  <c r="K61592" i="6"/>
  <c r="J61592" i="6"/>
  <c r="E61592" i="6"/>
  <c r="N61591" i="6"/>
  <c r="M61591" i="6"/>
  <c r="L61591" i="6"/>
  <c r="K61591" i="6"/>
  <c r="J61591" i="6"/>
  <c r="E61591" i="6"/>
  <c r="N61590" i="6"/>
  <c r="M61590" i="6"/>
  <c r="L61590" i="6"/>
  <c r="K61590" i="6"/>
  <c r="J61590" i="6"/>
  <c r="E61590" i="6"/>
  <c r="N61589" i="6"/>
  <c r="M61589" i="6"/>
  <c r="L61589" i="6"/>
  <c r="K61589" i="6"/>
  <c r="J61589" i="6"/>
  <c r="E61589" i="6"/>
  <c r="N61588" i="6"/>
  <c r="M61588" i="6"/>
  <c r="L61588" i="6"/>
  <c r="K61588" i="6"/>
  <c r="J61588" i="6"/>
  <c r="E61588" i="6"/>
  <c r="N61587" i="6"/>
  <c r="M61587" i="6"/>
  <c r="L61587" i="6"/>
  <c r="K61587" i="6"/>
  <c r="J61587" i="6"/>
  <c r="E61587" i="6"/>
  <c r="N61586" i="6"/>
  <c r="M61586" i="6"/>
  <c r="L61586" i="6"/>
  <c r="K61586" i="6"/>
  <c r="J61586" i="6"/>
  <c r="E61586" i="6"/>
  <c r="N61585" i="6"/>
  <c r="M61585" i="6"/>
  <c r="L61585" i="6"/>
  <c r="K61585" i="6"/>
  <c r="J61585" i="6"/>
  <c r="E61585" i="6"/>
  <c r="N61584" i="6"/>
  <c r="M61584" i="6"/>
  <c r="L61584" i="6"/>
  <c r="K61584" i="6"/>
  <c r="J61584" i="6"/>
  <c r="E61584" i="6"/>
  <c r="N61583" i="6"/>
  <c r="M61583" i="6"/>
  <c r="L61583" i="6"/>
  <c r="K61583" i="6"/>
  <c r="J61583" i="6"/>
  <c r="E61583" i="6"/>
  <c r="N61582" i="6"/>
  <c r="M61582" i="6"/>
  <c r="L61582" i="6"/>
  <c r="K61582" i="6"/>
  <c r="J61582" i="6"/>
  <c r="E61582" i="6"/>
  <c r="N61581" i="6"/>
  <c r="M61581" i="6"/>
  <c r="L61581" i="6"/>
  <c r="K61581" i="6"/>
  <c r="J61581" i="6"/>
  <c r="E61581" i="6"/>
  <c r="N61580" i="6"/>
  <c r="M61580" i="6"/>
  <c r="L61580" i="6"/>
  <c r="K61580" i="6"/>
  <c r="J61580" i="6"/>
  <c r="E61580" i="6"/>
  <c r="N61579" i="6"/>
  <c r="M61579" i="6"/>
  <c r="L61579" i="6"/>
  <c r="K61579" i="6"/>
  <c r="J61579" i="6"/>
  <c r="E61579" i="6"/>
  <c r="N61578" i="6"/>
  <c r="M61578" i="6"/>
  <c r="L61578" i="6"/>
  <c r="K61578" i="6"/>
  <c r="J61578" i="6"/>
  <c r="E61578" i="6"/>
  <c r="N61577" i="6"/>
  <c r="M61577" i="6"/>
  <c r="L61577" i="6"/>
  <c r="K61577" i="6"/>
  <c r="J61577" i="6"/>
  <c r="E61577" i="6"/>
  <c r="N61576" i="6"/>
  <c r="M61576" i="6"/>
  <c r="L61576" i="6"/>
  <c r="K61576" i="6"/>
  <c r="J61576" i="6"/>
  <c r="E61576" i="6"/>
  <c r="N61575" i="6"/>
  <c r="M61575" i="6"/>
  <c r="L61575" i="6"/>
  <c r="K61575" i="6"/>
  <c r="J61575" i="6"/>
  <c r="E61575" i="6"/>
  <c r="N61574" i="6"/>
  <c r="M61574" i="6"/>
  <c r="L61574" i="6"/>
  <c r="K61574" i="6"/>
  <c r="J61574" i="6"/>
  <c r="E61574" i="6"/>
  <c r="N61573" i="6"/>
  <c r="M61573" i="6"/>
  <c r="L61573" i="6"/>
  <c r="K61573" i="6"/>
  <c r="J61573" i="6"/>
  <c r="E61573" i="6"/>
  <c r="N61572" i="6"/>
  <c r="M61572" i="6"/>
  <c r="L61572" i="6"/>
  <c r="K61572" i="6"/>
  <c r="J61572" i="6"/>
  <c r="E61572" i="6"/>
  <c r="N61571" i="6"/>
  <c r="M61571" i="6"/>
  <c r="L61571" i="6"/>
  <c r="K61571" i="6"/>
  <c r="J61571" i="6"/>
  <c r="E61571" i="6"/>
  <c r="N61570" i="6"/>
  <c r="M61570" i="6"/>
  <c r="L61570" i="6"/>
  <c r="K61570" i="6"/>
  <c r="J61570" i="6"/>
  <c r="E61570" i="6"/>
  <c r="N61569" i="6"/>
  <c r="M61569" i="6"/>
  <c r="L61569" i="6"/>
  <c r="K61569" i="6"/>
  <c r="J61569" i="6"/>
  <c r="E61569" i="6"/>
  <c r="N61568" i="6"/>
  <c r="M61568" i="6"/>
  <c r="L61568" i="6"/>
  <c r="K61568" i="6"/>
  <c r="J61568" i="6"/>
  <c r="E61568" i="6"/>
  <c r="N61567" i="6"/>
  <c r="M61567" i="6"/>
  <c r="L61567" i="6"/>
  <c r="K61567" i="6"/>
  <c r="J61567" i="6"/>
  <c r="E61567" i="6"/>
  <c r="N61566" i="6"/>
  <c r="M61566" i="6"/>
  <c r="L61566" i="6"/>
  <c r="K61566" i="6"/>
  <c r="J61566" i="6"/>
  <c r="E61566" i="6"/>
  <c r="N61565" i="6"/>
  <c r="M61565" i="6"/>
  <c r="L61565" i="6"/>
  <c r="K61565" i="6"/>
  <c r="J61565" i="6"/>
  <c r="E61565" i="6"/>
  <c r="N61564" i="6"/>
  <c r="M61564" i="6"/>
  <c r="L61564" i="6"/>
  <c r="K61564" i="6"/>
  <c r="J61564" i="6"/>
  <c r="E61564" i="6"/>
  <c r="N61563" i="6"/>
  <c r="M61563" i="6"/>
  <c r="L61563" i="6"/>
  <c r="K61563" i="6"/>
  <c r="J61563" i="6"/>
  <c r="E61563" i="6"/>
  <c r="N61562" i="6"/>
  <c r="M61562" i="6"/>
  <c r="L61562" i="6"/>
  <c r="K61562" i="6"/>
  <c r="J61562" i="6"/>
  <c r="E61562" i="6"/>
  <c r="N61561" i="6"/>
  <c r="M61561" i="6"/>
  <c r="L61561" i="6"/>
  <c r="K61561" i="6"/>
  <c r="J61561" i="6"/>
  <c r="E61561" i="6"/>
  <c r="N61560" i="6"/>
  <c r="M61560" i="6"/>
  <c r="L61560" i="6"/>
  <c r="K61560" i="6"/>
  <c r="J61560" i="6"/>
  <c r="E61560" i="6"/>
  <c r="N61559" i="6"/>
  <c r="M61559" i="6"/>
  <c r="L61559" i="6"/>
  <c r="K61559" i="6"/>
  <c r="J61559" i="6"/>
  <c r="E61559" i="6"/>
  <c r="N61558" i="6"/>
  <c r="M61558" i="6"/>
  <c r="L61558" i="6"/>
  <c r="K61558" i="6"/>
  <c r="J61558" i="6"/>
  <c r="E61558" i="6"/>
  <c r="N61557" i="6"/>
  <c r="M61557" i="6"/>
  <c r="L61557" i="6"/>
  <c r="K61557" i="6"/>
  <c r="J61557" i="6"/>
  <c r="E61557" i="6"/>
  <c r="N61556" i="6"/>
  <c r="M61556" i="6"/>
  <c r="L61556" i="6"/>
  <c r="K61556" i="6"/>
  <c r="J61556" i="6"/>
  <c r="E61556" i="6"/>
  <c r="N61555" i="6"/>
  <c r="M61555" i="6"/>
  <c r="L61555" i="6"/>
  <c r="K61555" i="6"/>
  <c r="J61555" i="6"/>
  <c r="E61555" i="6"/>
  <c r="N61554" i="6"/>
  <c r="M61554" i="6"/>
  <c r="L61554" i="6"/>
  <c r="K61554" i="6"/>
  <c r="J61554" i="6"/>
  <c r="E61554" i="6"/>
  <c r="N61553" i="6"/>
  <c r="M61553" i="6"/>
  <c r="L61553" i="6"/>
  <c r="K61553" i="6"/>
  <c r="J61553" i="6"/>
  <c r="E61553" i="6"/>
  <c r="N61552" i="6"/>
  <c r="M61552" i="6"/>
  <c r="L61552" i="6"/>
  <c r="K61552" i="6"/>
  <c r="J61552" i="6"/>
  <c r="E61552" i="6"/>
  <c r="N61551" i="6"/>
  <c r="M61551" i="6"/>
  <c r="L61551" i="6"/>
  <c r="K61551" i="6"/>
  <c r="J61551" i="6"/>
  <c r="E61551" i="6"/>
  <c r="N61550" i="6"/>
  <c r="M61550" i="6"/>
  <c r="L61550" i="6"/>
  <c r="K61550" i="6"/>
  <c r="J61550" i="6"/>
  <c r="E61550" i="6"/>
  <c r="N61549" i="6"/>
  <c r="M61549" i="6"/>
  <c r="L61549" i="6"/>
  <c r="K61549" i="6"/>
  <c r="J61549" i="6"/>
  <c r="E61549" i="6"/>
  <c r="N61548" i="6"/>
  <c r="M61548" i="6"/>
  <c r="L61548" i="6"/>
  <c r="K61548" i="6"/>
  <c r="J61548" i="6"/>
  <c r="E61548" i="6"/>
  <c r="N61547" i="6"/>
  <c r="M61547" i="6"/>
  <c r="L61547" i="6"/>
  <c r="K61547" i="6"/>
  <c r="J61547" i="6"/>
  <c r="E61547" i="6"/>
  <c r="N61546" i="6"/>
  <c r="M61546" i="6"/>
  <c r="L61546" i="6"/>
  <c r="K61546" i="6"/>
  <c r="J61546" i="6"/>
  <c r="E61546" i="6"/>
  <c r="N61545" i="6"/>
  <c r="M61545" i="6"/>
  <c r="L61545" i="6"/>
  <c r="K61545" i="6"/>
  <c r="J61545" i="6"/>
  <c r="E61545" i="6"/>
  <c r="N61544" i="6"/>
  <c r="M61544" i="6"/>
  <c r="L61544" i="6"/>
  <c r="K61544" i="6"/>
  <c r="J61544" i="6"/>
  <c r="E61544" i="6"/>
  <c r="N61543" i="6"/>
  <c r="M61543" i="6"/>
  <c r="L61543" i="6"/>
  <c r="K61543" i="6"/>
  <c r="J61543" i="6"/>
  <c r="E61543" i="6"/>
  <c r="N61542" i="6"/>
  <c r="M61542" i="6"/>
  <c r="L61542" i="6"/>
  <c r="K61542" i="6"/>
  <c r="J61542" i="6"/>
  <c r="E61542" i="6"/>
  <c r="N61541" i="6"/>
  <c r="M61541" i="6"/>
  <c r="L61541" i="6"/>
  <c r="K61541" i="6"/>
  <c r="J61541" i="6"/>
  <c r="E61541" i="6"/>
  <c r="N61540" i="6"/>
  <c r="M61540" i="6"/>
  <c r="L61540" i="6"/>
  <c r="K61540" i="6"/>
  <c r="J61540" i="6"/>
  <c r="E61540" i="6"/>
  <c r="N61539" i="6"/>
  <c r="M61539" i="6"/>
  <c r="L61539" i="6"/>
  <c r="K61539" i="6"/>
  <c r="J61539" i="6"/>
  <c r="E61539" i="6"/>
  <c r="N61538" i="6"/>
  <c r="M61538" i="6"/>
  <c r="L61538" i="6"/>
  <c r="K61538" i="6"/>
  <c r="J61538" i="6"/>
  <c r="E61538" i="6"/>
  <c r="N61537" i="6"/>
  <c r="M61537" i="6"/>
  <c r="L61537" i="6"/>
  <c r="K61537" i="6"/>
  <c r="J61537" i="6"/>
  <c r="E61537" i="6"/>
  <c r="N61536" i="6"/>
  <c r="M61536" i="6"/>
  <c r="L61536" i="6"/>
  <c r="K61536" i="6"/>
  <c r="J61536" i="6"/>
  <c r="E61536" i="6"/>
  <c r="N61535" i="6"/>
  <c r="M61535" i="6"/>
  <c r="L61535" i="6"/>
  <c r="K61535" i="6"/>
  <c r="J61535" i="6"/>
  <c r="E61535" i="6"/>
  <c r="N61534" i="6"/>
  <c r="M61534" i="6"/>
  <c r="L61534" i="6"/>
  <c r="K61534" i="6"/>
  <c r="J61534" i="6"/>
  <c r="E61534" i="6"/>
  <c r="N61533" i="6"/>
  <c r="M61533" i="6"/>
  <c r="L61533" i="6"/>
  <c r="K61533" i="6"/>
  <c r="J61533" i="6"/>
  <c r="E61533" i="6"/>
  <c r="N61532" i="6"/>
  <c r="M61532" i="6"/>
  <c r="L61532" i="6"/>
  <c r="K61532" i="6"/>
  <c r="J61532" i="6"/>
  <c r="E61532" i="6"/>
  <c r="N61531" i="6"/>
  <c r="M61531" i="6"/>
  <c r="L61531" i="6"/>
  <c r="K61531" i="6"/>
  <c r="J61531" i="6"/>
  <c r="E61531" i="6"/>
  <c r="N61530" i="6"/>
  <c r="M61530" i="6"/>
  <c r="L61530" i="6"/>
  <c r="K61530" i="6"/>
  <c r="J61530" i="6"/>
  <c r="E61530" i="6"/>
  <c r="N61529" i="6"/>
  <c r="M61529" i="6"/>
  <c r="L61529" i="6"/>
  <c r="K61529" i="6"/>
  <c r="J61529" i="6"/>
  <c r="E61529" i="6"/>
  <c r="N61528" i="6"/>
  <c r="M61528" i="6"/>
  <c r="L61528" i="6"/>
  <c r="K61528" i="6"/>
  <c r="J61528" i="6"/>
  <c r="E61528" i="6"/>
  <c r="N61527" i="6"/>
  <c r="M61527" i="6"/>
  <c r="L61527" i="6"/>
  <c r="K61527" i="6"/>
  <c r="J61527" i="6"/>
  <c r="E61527" i="6"/>
  <c r="N61526" i="6"/>
  <c r="M61526" i="6"/>
  <c r="L61526" i="6"/>
  <c r="K61526" i="6"/>
  <c r="J61526" i="6"/>
  <c r="E61526" i="6"/>
  <c r="N61525" i="6"/>
  <c r="M61525" i="6"/>
  <c r="L61525" i="6"/>
  <c r="K61525" i="6"/>
  <c r="J61525" i="6"/>
  <c r="E61525" i="6"/>
  <c r="N61524" i="6"/>
  <c r="M61524" i="6"/>
  <c r="L61524" i="6"/>
  <c r="K61524" i="6"/>
  <c r="J61524" i="6"/>
  <c r="E61524" i="6"/>
  <c r="N61523" i="6"/>
  <c r="M61523" i="6"/>
  <c r="L61523" i="6"/>
  <c r="K61523" i="6"/>
  <c r="J61523" i="6"/>
  <c r="E61523" i="6"/>
  <c r="N61522" i="6"/>
  <c r="M61522" i="6"/>
  <c r="L61522" i="6"/>
  <c r="K61522" i="6"/>
  <c r="J61522" i="6"/>
  <c r="E61522" i="6"/>
  <c r="N61521" i="6"/>
  <c r="M61521" i="6"/>
  <c r="L61521" i="6"/>
  <c r="K61521" i="6"/>
  <c r="J61521" i="6"/>
  <c r="E61521" i="6"/>
  <c r="N61520" i="6"/>
  <c r="M61520" i="6"/>
  <c r="L61520" i="6"/>
  <c r="K61520" i="6"/>
  <c r="J61520" i="6"/>
  <c r="E61520" i="6"/>
  <c r="N61519" i="6"/>
  <c r="M61519" i="6"/>
  <c r="L61519" i="6"/>
  <c r="K61519" i="6"/>
  <c r="J61519" i="6"/>
  <c r="E61519" i="6"/>
  <c r="N61518" i="6"/>
  <c r="M61518" i="6"/>
  <c r="L61518" i="6"/>
  <c r="K61518" i="6"/>
  <c r="J61518" i="6"/>
  <c r="E61518" i="6"/>
  <c r="N61517" i="6"/>
  <c r="M61517" i="6"/>
  <c r="L61517" i="6"/>
  <c r="K61517" i="6"/>
  <c r="J61517" i="6"/>
  <c r="E61517" i="6"/>
  <c r="N61516" i="6"/>
  <c r="M61516" i="6"/>
  <c r="L61516" i="6"/>
  <c r="K61516" i="6"/>
  <c r="J61516" i="6"/>
  <c r="E61516" i="6"/>
  <c r="N61515" i="6"/>
  <c r="M61515" i="6"/>
  <c r="L61515" i="6"/>
  <c r="K61515" i="6"/>
  <c r="J61515" i="6"/>
  <c r="E61515" i="6"/>
  <c r="N61514" i="6"/>
  <c r="M61514" i="6"/>
  <c r="L61514" i="6"/>
  <c r="K61514" i="6"/>
  <c r="J61514" i="6"/>
  <c r="E61514" i="6"/>
  <c r="N61513" i="6"/>
  <c r="M61513" i="6"/>
  <c r="L61513" i="6"/>
  <c r="K61513" i="6"/>
  <c r="J61513" i="6"/>
  <c r="E61513" i="6"/>
  <c r="N61512" i="6"/>
  <c r="M61512" i="6"/>
  <c r="L61512" i="6"/>
  <c r="K61512" i="6"/>
  <c r="J61512" i="6"/>
  <c r="E61512" i="6"/>
  <c r="N61511" i="6"/>
  <c r="M61511" i="6"/>
  <c r="L61511" i="6"/>
  <c r="K61511" i="6"/>
  <c r="J61511" i="6"/>
  <c r="E61511" i="6"/>
  <c r="N61510" i="6"/>
  <c r="M61510" i="6"/>
  <c r="L61510" i="6"/>
  <c r="K61510" i="6"/>
  <c r="J61510" i="6"/>
  <c r="E61510" i="6"/>
  <c r="N61509" i="6"/>
  <c r="M61509" i="6"/>
  <c r="L61509" i="6"/>
  <c r="K61509" i="6"/>
  <c r="J61509" i="6"/>
  <c r="E61509" i="6"/>
  <c r="N61508" i="6"/>
  <c r="M61508" i="6"/>
  <c r="L61508" i="6"/>
  <c r="K61508" i="6"/>
  <c r="J61508" i="6"/>
  <c r="E61508" i="6"/>
  <c r="N61507" i="6"/>
  <c r="M61507" i="6"/>
  <c r="L61507" i="6"/>
  <c r="K61507" i="6"/>
  <c r="J61507" i="6"/>
  <c r="E61507" i="6"/>
  <c r="N61506" i="6"/>
  <c r="M61506" i="6"/>
  <c r="L61506" i="6"/>
  <c r="K61506" i="6"/>
  <c r="J61506" i="6"/>
  <c r="E61506" i="6"/>
  <c r="N61505" i="6"/>
  <c r="M61505" i="6"/>
  <c r="L61505" i="6"/>
  <c r="K61505" i="6"/>
  <c r="J61505" i="6"/>
  <c r="E61505" i="6"/>
  <c r="N61504" i="6"/>
  <c r="M61504" i="6"/>
  <c r="L61504" i="6"/>
  <c r="K61504" i="6"/>
  <c r="J61504" i="6"/>
  <c r="E61504" i="6"/>
  <c r="N61503" i="6"/>
  <c r="M61503" i="6"/>
  <c r="L61503" i="6"/>
  <c r="K61503" i="6"/>
  <c r="J61503" i="6"/>
  <c r="E61503" i="6"/>
  <c r="N61502" i="6"/>
  <c r="M61502" i="6"/>
  <c r="L61502" i="6"/>
  <c r="K61502" i="6"/>
  <c r="J61502" i="6"/>
  <c r="E61502" i="6"/>
  <c r="N61501" i="6"/>
  <c r="M61501" i="6"/>
  <c r="L61501" i="6"/>
  <c r="K61501" i="6"/>
  <c r="J61501" i="6"/>
  <c r="E61501" i="6"/>
  <c r="N61500" i="6"/>
  <c r="M61500" i="6"/>
  <c r="L61500" i="6"/>
  <c r="K61500" i="6"/>
  <c r="J61500" i="6"/>
  <c r="E61500" i="6"/>
  <c r="N61499" i="6"/>
  <c r="M61499" i="6"/>
  <c r="L61499" i="6"/>
  <c r="K61499" i="6"/>
  <c r="J61499" i="6"/>
  <c r="E61499" i="6"/>
  <c r="N61498" i="6"/>
  <c r="M61498" i="6"/>
  <c r="L61498" i="6"/>
  <c r="K61498" i="6"/>
  <c r="J61498" i="6"/>
  <c r="E61498" i="6"/>
  <c r="N61497" i="6"/>
  <c r="M61497" i="6"/>
  <c r="L61497" i="6"/>
  <c r="K61497" i="6"/>
  <c r="J61497" i="6"/>
  <c r="E61497" i="6"/>
  <c r="N61496" i="6"/>
  <c r="M61496" i="6"/>
  <c r="L61496" i="6"/>
  <c r="K61496" i="6"/>
  <c r="J61496" i="6"/>
  <c r="E61496" i="6"/>
  <c r="N61495" i="6"/>
  <c r="M61495" i="6"/>
  <c r="L61495" i="6"/>
  <c r="K61495" i="6"/>
  <c r="J61495" i="6"/>
  <c r="E61495" i="6"/>
  <c r="N61494" i="6"/>
  <c r="M61494" i="6"/>
  <c r="L61494" i="6"/>
  <c r="K61494" i="6"/>
  <c r="J61494" i="6"/>
  <c r="E61494" i="6"/>
  <c r="N61493" i="6"/>
  <c r="M61493" i="6"/>
  <c r="L61493" i="6"/>
  <c r="K61493" i="6"/>
  <c r="J61493" i="6"/>
  <c r="E61493" i="6"/>
  <c r="N61492" i="6"/>
  <c r="M61492" i="6"/>
  <c r="L61492" i="6"/>
  <c r="K61492" i="6"/>
  <c r="J61492" i="6"/>
  <c r="E61492" i="6"/>
  <c r="N61491" i="6"/>
  <c r="M61491" i="6"/>
  <c r="L61491" i="6"/>
  <c r="K61491" i="6"/>
  <c r="J61491" i="6"/>
  <c r="E61491" i="6"/>
  <c r="N61490" i="6"/>
  <c r="M61490" i="6"/>
  <c r="L61490" i="6"/>
  <c r="K61490" i="6"/>
  <c r="J61490" i="6"/>
  <c r="E61490" i="6"/>
  <c r="N61489" i="6"/>
  <c r="M61489" i="6"/>
  <c r="L61489" i="6"/>
  <c r="K61489" i="6"/>
  <c r="J61489" i="6"/>
  <c r="E61489" i="6"/>
  <c r="N61488" i="6"/>
  <c r="M61488" i="6"/>
  <c r="L61488" i="6"/>
  <c r="K61488" i="6"/>
  <c r="J61488" i="6"/>
  <c r="E61488" i="6"/>
  <c r="N61487" i="6"/>
  <c r="M61487" i="6"/>
  <c r="L61487" i="6"/>
  <c r="K61487" i="6"/>
  <c r="J61487" i="6"/>
  <c r="E61487" i="6"/>
  <c r="N61486" i="6"/>
  <c r="M61486" i="6"/>
  <c r="L61486" i="6"/>
  <c r="K61486" i="6"/>
  <c r="J61486" i="6"/>
  <c r="E61486" i="6"/>
  <c r="N61485" i="6"/>
  <c r="M61485" i="6"/>
  <c r="L61485" i="6"/>
  <c r="K61485" i="6"/>
  <c r="J61485" i="6"/>
  <c r="E61485" i="6"/>
  <c r="N61484" i="6"/>
  <c r="M61484" i="6"/>
  <c r="L61484" i="6"/>
  <c r="K61484" i="6"/>
  <c r="J61484" i="6"/>
  <c r="E61484" i="6"/>
  <c r="N61483" i="6"/>
  <c r="M61483" i="6"/>
  <c r="L61483" i="6"/>
  <c r="K61483" i="6"/>
  <c r="J61483" i="6"/>
  <c r="E61483" i="6"/>
  <c r="N61482" i="6"/>
  <c r="M61482" i="6"/>
  <c r="L61482" i="6"/>
  <c r="K61482" i="6"/>
  <c r="J61482" i="6"/>
  <c r="E61482" i="6"/>
  <c r="N61481" i="6"/>
  <c r="M61481" i="6"/>
  <c r="L61481" i="6"/>
  <c r="K61481" i="6"/>
  <c r="J61481" i="6"/>
  <c r="E61481" i="6"/>
  <c r="N61480" i="6"/>
  <c r="M61480" i="6"/>
  <c r="L61480" i="6"/>
  <c r="K61480" i="6"/>
  <c r="J61480" i="6"/>
  <c r="E61480" i="6"/>
  <c r="N61479" i="6"/>
  <c r="M61479" i="6"/>
  <c r="L61479" i="6"/>
  <c r="K61479" i="6"/>
  <c r="J61479" i="6"/>
  <c r="E61479" i="6"/>
  <c r="N61478" i="6"/>
  <c r="M61478" i="6"/>
  <c r="L61478" i="6"/>
  <c r="K61478" i="6"/>
  <c r="J61478" i="6"/>
  <c r="E61478" i="6"/>
  <c r="N61477" i="6"/>
  <c r="M61477" i="6"/>
  <c r="L61477" i="6"/>
  <c r="K61477" i="6"/>
  <c r="J61477" i="6"/>
  <c r="E61477" i="6"/>
  <c r="N61476" i="6"/>
  <c r="M61476" i="6"/>
  <c r="L61476" i="6"/>
  <c r="K61476" i="6"/>
  <c r="J61476" i="6"/>
  <c r="E61476" i="6"/>
  <c r="N61475" i="6"/>
  <c r="M61475" i="6"/>
  <c r="L61475" i="6"/>
  <c r="K61475" i="6"/>
  <c r="J61475" i="6"/>
  <c r="E61475" i="6"/>
  <c r="N61474" i="6"/>
  <c r="M61474" i="6"/>
  <c r="L61474" i="6"/>
  <c r="K61474" i="6"/>
  <c r="J61474" i="6"/>
  <c r="E61474" i="6"/>
  <c r="N61473" i="6"/>
  <c r="M61473" i="6"/>
  <c r="L61473" i="6"/>
  <c r="K61473" i="6"/>
  <c r="J61473" i="6"/>
  <c r="E61473" i="6"/>
  <c r="N61472" i="6"/>
  <c r="M61472" i="6"/>
  <c r="L61472" i="6"/>
  <c r="K61472" i="6"/>
  <c r="J61472" i="6"/>
  <c r="E61472" i="6"/>
  <c r="N61471" i="6"/>
  <c r="M61471" i="6"/>
  <c r="L61471" i="6"/>
  <c r="K61471" i="6"/>
  <c r="J61471" i="6"/>
  <c r="E61471" i="6"/>
  <c r="N61470" i="6"/>
  <c r="M61470" i="6"/>
  <c r="L61470" i="6"/>
  <c r="K61470" i="6"/>
  <c r="J61470" i="6"/>
  <c r="E61470" i="6"/>
  <c r="N61469" i="6"/>
  <c r="M61469" i="6"/>
  <c r="L61469" i="6"/>
  <c r="K61469" i="6"/>
  <c r="J61469" i="6"/>
  <c r="E61469" i="6"/>
  <c r="N61468" i="6"/>
  <c r="M61468" i="6"/>
  <c r="L61468" i="6"/>
  <c r="K61468" i="6"/>
  <c r="J61468" i="6"/>
  <c r="E61468" i="6"/>
  <c r="N61467" i="6"/>
  <c r="M61467" i="6"/>
  <c r="L61467" i="6"/>
  <c r="K61467" i="6"/>
  <c r="J61467" i="6"/>
  <c r="E61467" i="6"/>
  <c r="N61466" i="6"/>
  <c r="M61466" i="6"/>
  <c r="L61466" i="6"/>
  <c r="K61466" i="6"/>
  <c r="J61466" i="6"/>
  <c r="E61466" i="6"/>
  <c r="N61465" i="6"/>
  <c r="M61465" i="6"/>
  <c r="L61465" i="6"/>
  <c r="K61465" i="6"/>
  <c r="J61465" i="6"/>
  <c r="E61465" i="6"/>
  <c r="N61464" i="6"/>
  <c r="M61464" i="6"/>
  <c r="L61464" i="6"/>
  <c r="K61464" i="6"/>
  <c r="J61464" i="6"/>
  <c r="E61464" i="6"/>
  <c r="N61463" i="6"/>
  <c r="M61463" i="6"/>
  <c r="L61463" i="6"/>
  <c r="K61463" i="6"/>
  <c r="J61463" i="6"/>
  <c r="E61463" i="6"/>
  <c r="N61462" i="6"/>
  <c r="M61462" i="6"/>
  <c r="L61462" i="6"/>
  <c r="K61462" i="6"/>
  <c r="J61462" i="6"/>
  <c r="E61462" i="6"/>
  <c r="N61461" i="6"/>
  <c r="M61461" i="6"/>
  <c r="L61461" i="6"/>
  <c r="K61461" i="6"/>
  <c r="J61461" i="6"/>
  <c r="E61461" i="6"/>
  <c r="N61460" i="6"/>
  <c r="M61460" i="6"/>
  <c r="L61460" i="6"/>
  <c r="K61460" i="6"/>
  <c r="J61460" i="6"/>
  <c r="E61460" i="6"/>
  <c r="N61459" i="6"/>
  <c r="M61459" i="6"/>
  <c r="L61459" i="6"/>
  <c r="K61459" i="6"/>
  <c r="J61459" i="6"/>
  <c r="E61459" i="6"/>
  <c r="N61458" i="6"/>
  <c r="M61458" i="6"/>
  <c r="L61458" i="6"/>
  <c r="K61458" i="6"/>
  <c r="J61458" i="6"/>
  <c r="E61458" i="6"/>
  <c r="N61457" i="6"/>
  <c r="M61457" i="6"/>
  <c r="L61457" i="6"/>
  <c r="K61457" i="6"/>
  <c r="J61457" i="6"/>
  <c r="E61457" i="6"/>
  <c r="N61456" i="6"/>
  <c r="M61456" i="6"/>
  <c r="L61456" i="6"/>
  <c r="K61456" i="6"/>
  <c r="J61456" i="6"/>
  <c r="E61456" i="6"/>
  <c r="N61455" i="6"/>
  <c r="M61455" i="6"/>
  <c r="L61455" i="6"/>
  <c r="K61455" i="6"/>
  <c r="J61455" i="6"/>
  <c r="E61455" i="6"/>
  <c r="N61454" i="6"/>
  <c r="M61454" i="6"/>
  <c r="L61454" i="6"/>
  <c r="K61454" i="6"/>
  <c r="J61454" i="6"/>
  <c r="E61454" i="6"/>
  <c r="N61453" i="6"/>
  <c r="M61453" i="6"/>
  <c r="L61453" i="6"/>
  <c r="K61453" i="6"/>
  <c r="J61453" i="6"/>
  <c r="E61453" i="6"/>
  <c r="N61452" i="6"/>
  <c r="M61452" i="6"/>
  <c r="L61452" i="6"/>
  <c r="K61452" i="6"/>
  <c r="J61452" i="6"/>
  <c r="E61452" i="6"/>
  <c r="N61451" i="6"/>
  <c r="M61451" i="6"/>
  <c r="L61451" i="6"/>
  <c r="K61451" i="6"/>
  <c r="J61451" i="6"/>
  <c r="E61451" i="6"/>
  <c r="N61450" i="6"/>
  <c r="M61450" i="6"/>
  <c r="L61450" i="6"/>
  <c r="K61450" i="6"/>
  <c r="J61450" i="6"/>
  <c r="E61450" i="6"/>
  <c r="N61449" i="6"/>
  <c r="M61449" i="6"/>
  <c r="L61449" i="6"/>
  <c r="K61449" i="6"/>
  <c r="J61449" i="6"/>
  <c r="E61449" i="6"/>
  <c r="N61448" i="6"/>
  <c r="M61448" i="6"/>
  <c r="L61448" i="6"/>
  <c r="K61448" i="6"/>
  <c r="J61448" i="6"/>
  <c r="E61448" i="6"/>
  <c r="N61447" i="6"/>
  <c r="M61447" i="6"/>
  <c r="L61447" i="6"/>
  <c r="K61447" i="6"/>
  <c r="J61447" i="6"/>
  <c r="E61447" i="6"/>
  <c r="N61446" i="6"/>
  <c r="M61446" i="6"/>
  <c r="L61446" i="6"/>
  <c r="K61446" i="6"/>
  <c r="J61446" i="6"/>
  <c r="E61446" i="6"/>
  <c r="N61445" i="6"/>
  <c r="M61445" i="6"/>
  <c r="L61445" i="6"/>
  <c r="K61445" i="6"/>
  <c r="J61445" i="6"/>
  <c r="E61445" i="6"/>
  <c r="N61444" i="6"/>
  <c r="M61444" i="6"/>
  <c r="L61444" i="6"/>
  <c r="K61444" i="6"/>
  <c r="J61444" i="6"/>
  <c r="E61444" i="6"/>
  <c r="N61443" i="6"/>
  <c r="M61443" i="6"/>
  <c r="L61443" i="6"/>
  <c r="K61443" i="6"/>
  <c r="J61443" i="6"/>
  <c r="E61443" i="6"/>
  <c r="N61442" i="6"/>
  <c r="M61442" i="6"/>
  <c r="L61442" i="6"/>
  <c r="K61442" i="6"/>
  <c r="J61442" i="6"/>
  <c r="E61442" i="6"/>
  <c r="N61441" i="6"/>
  <c r="M61441" i="6"/>
  <c r="L61441" i="6"/>
  <c r="K61441" i="6"/>
  <c r="J61441" i="6"/>
  <c r="E61441" i="6"/>
  <c r="N61440" i="6"/>
  <c r="M61440" i="6"/>
  <c r="L61440" i="6"/>
  <c r="K61440" i="6"/>
  <c r="J61440" i="6"/>
  <c r="E61440" i="6"/>
  <c r="N61439" i="6"/>
  <c r="M61439" i="6"/>
  <c r="L61439" i="6"/>
  <c r="K61439" i="6"/>
  <c r="J61439" i="6"/>
  <c r="E61439" i="6"/>
  <c r="N61438" i="6"/>
  <c r="M61438" i="6"/>
  <c r="L61438" i="6"/>
  <c r="K61438" i="6"/>
  <c r="J61438" i="6"/>
  <c r="E61438" i="6"/>
  <c r="N61437" i="6"/>
  <c r="M61437" i="6"/>
  <c r="L61437" i="6"/>
  <c r="K61437" i="6"/>
  <c r="J61437" i="6"/>
  <c r="E61437" i="6"/>
  <c r="N61436" i="6"/>
  <c r="M61436" i="6"/>
  <c r="L61436" i="6"/>
  <c r="K61436" i="6"/>
  <c r="J61436" i="6"/>
  <c r="E61436" i="6"/>
  <c r="N61435" i="6"/>
  <c r="M61435" i="6"/>
  <c r="L61435" i="6"/>
  <c r="K61435" i="6"/>
  <c r="J61435" i="6"/>
  <c r="E61435" i="6"/>
  <c r="N61434" i="6"/>
  <c r="M61434" i="6"/>
  <c r="L61434" i="6"/>
  <c r="K61434" i="6"/>
  <c r="J61434" i="6"/>
  <c r="E61434" i="6"/>
  <c r="N61433" i="6"/>
  <c r="M61433" i="6"/>
  <c r="L61433" i="6"/>
  <c r="K61433" i="6"/>
  <c r="J61433" i="6"/>
  <c r="E61433" i="6"/>
  <c r="N61432" i="6"/>
  <c r="M61432" i="6"/>
  <c r="L61432" i="6"/>
  <c r="K61432" i="6"/>
  <c r="J61432" i="6"/>
  <c r="E61432" i="6"/>
  <c r="N61431" i="6"/>
  <c r="M61431" i="6"/>
  <c r="L61431" i="6"/>
  <c r="K61431" i="6"/>
  <c r="J61431" i="6"/>
  <c r="E61431" i="6"/>
  <c r="N61430" i="6"/>
  <c r="M61430" i="6"/>
  <c r="L61430" i="6"/>
  <c r="K61430" i="6"/>
  <c r="J61430" i="6"/>
  <c r="E61430" i="6"/>
  <c r="N61429" i="6"/>
  <c r="M61429" i="6"/>
  <c r="L61429" i="6"/>
  <c r="K61429" i="6"/>
  <c r="J61429" i="6"/>
  <c r="E61429" i="6"/>
  <c r="N61428" i="6"/>
  <c r="M61428" i="6"/>
  <c r="L61428" i="6"/>
  <c r="K61428" i="6"/>
  <c r="J61428" i="6"/>
  <c r="E61428" i="6"/>
  <c r="N61427" i="6"/>
  <c r="M61427" i="6"/>
  <c r="L61427" i="6"/>
  <c r="K61427" i="6"/>
  <c r="J61427" i="6"/>
  <c r="E61427" i="6"/>
  <c r="N61426" i="6"/>
  <c r="M61426" i="6"/>
  <c r="L61426" i="6"/>
  <c r="K61426" i="6"/>
  <c r="J61426" i="6"/>
  <c r="E61426" i="6"/>
  <c r="N61425" i="6"/>
  <c r="M61425" i="6"/>
  <c r="L61425" i="6"/>
  <c r="K61425" i="6"/>
  <c r="J61425" i="6"/>
  <c r="E61425" i="6"/>
  <c r="N61424" i="6"/>
  <c r="M61424" i="6"/>
  <c r="L61424" i="6"/>
  <c r="K61424" i="6"/>
  <c r="J61424" i="6"/>
  <c r="E61424" i="6"/>
  <c r="N61423" i="6"/>
  <c r="M61423" i="6"/>
  <c r="L61423" i="6"/>
  <c r="K61423" i="6"/>
  <c r="J61423" i="6"/>
  <c r="E61423" i="6"/>
  <c r="N61422" i="6"/>
  <c r="M61422" i="6"/>
  <c r="L61422" i="6"/>
  <c r="K61422" i="6"/>
  <c r="J61422" i="6"/>
  <c r="E61422" i="6"/>
  <c r="N61421" i="6"/>
  <c r="M61421" i="6"/>
  <c r="L61421" i="6"/>
  <c r="K61421" i="6"/>
  <c r="J61421" i="6"/>
  <c r="E61421" i="6"/>
  <c r="N61420" i="6"/>
  <c r="M61420" i="6"/>
  <c r="L61420" i="6"/>
  <c r="K61420" i="6"/>
  <c r="J61420" i="6"/>
  <c r="E61420" i="6"/>
  <c r="N61419" i="6"/>
  <c r="M61419" i="6"/>
  <c r="L61419" i="6"/>
  <c r="K61419" i="6"/>
  <c r="J61419" i="6"/>
  <c r="E61419" i="6"/>
  <c r="N61418" i="6"/>
  <c r="M61418" i="6"/>
  <c r="L61418" i="6"/>
  <c r="K61418" i="6"/>
  <c r="J61418" i="6"/>
  <c r="E61418" i="6"/>
  <c r="N61417" i="6"/>
  <c r="M61417" i="6"/>
  <c r="L61417" i="6"/>
  <c r="K61417" i="6"/>
  <c r="J61417" i="6"/>
  <c r="E61417" i="6"/>
  <c r="N61416" i="6"/>
  <c r="M61416" i="6"/>
  <c r="L61416" i="6"/>
  <c r="K61416" i="6"/>
  <c r="J61416" i="6"/>
  <c r="E61416" i="6"/>
  <c r="N61415" i="6"/>
  <c r="M61415" i="6"/>
  <c r="L61415" i="6"/>
  <c r="K61415" i="6"/>
  <c r="J61415" i="6"/>
  <c r="E61415" i="6"/>
  <c r="N61414" i="6"/>
  <c r="M61414" i="6"/>
  <c r="L61414" i="6"/>
  <c r="K61414" i="6"/>
  <c r="J61414" i="6"/>
  <c r="E61414" i="6"/>
  <c r="N61413" i="6"/>
  <c r="M61413" i="6"/>
  <c r="L61413" i="6"/>
  <c r="K61413" i="6"/>
  <c r="J61413" i="6"/>
  <c r="E61413" i="6"/>
  <c r="N61412" i="6"/>
  <c r="M61412" i="6"/>
  <c r="L61412" i="6"/>
  <c r="K61412" i="6"/>
  <c r="J61412" i="6"/>
  <c r="E61412" i="6"/>
  <c r="N61411" i="6"/>
  <c r="M61411" i="6"/>
  <c r="L61411" i="6"/>
  <c r="K61411" i="6"/>
  <c r="J61411" i="6"/>
  <c r="E61411" i="6"/>
  <c r="N61410" i="6"/>
  <c r="M61410" i="6"/>
  <c r="L61410" i="6"/>
  <c r="K61410" i="6"/>
  <c r="J61410" i="6"/>
  <c r="E61410" i="6"/>
  <c r="N61409" i="6"/>
  <c r="M61409" i="6"/>
  <c r="L61409" i="6"/>
  <c r="K61409" i="6"/>
  <c r="J61409" i="6"/>
  <c r="E61409" i="6"/>
  <c r="N61408" i="6"/>
  <c r="M61408" i="6"/>
  <c r="L61408" i="6"/>
  <c r="K61408" i="6"/>
  <c r="J61408" i="6"/>
  <c r="E61408" i="6"/>
  <c r="N61407" i="6"/>
  <c r="M61407" i="6"/>
  <c r="L61407" i="6"/>
  <c r="K61407" i="6"/>
  <c r="J61407" i="6"/>
  <c r="E61407" i="6"/>
  <c r="N61406" i="6"/>
  <c r="M61406" i="6"/>
  <c r="L61406" i="6"/>
  <c r="K61406" i="6"/>
  <c r="J61406" i="6"/>
  <c r="E61406" i="6"/>
  <c r="N61405" i="6"/>
  <c r="M61405" i="6"/>
  <c r="L61405" i="6"/>
  <c r="K61405" i="6"/>
  <c r="J61405" i="6"/>
  <c r="E61405" i="6"/>
  <c r="N61404" i="6"/>
  <c r="M61404" i="6"/>
  <c r="L61404" i="6"/>
  <c r="K61404" i="6"/>
  <c r="J61404" i="6"/>
  <c r="E61404" i="6"/>
  <c r="N61403" i="6"/>
  <c r="M61403" i="6"/>
  <c r="L61403" i="6"/>
  <c r="K61403" i="6"/>
  <c r="J61403" i="6"/>
  <c r="E61403" i="6"/>
  <c r="N61402" i="6"/>
  <c r="M61402" i="6"/>
  <c r="L61402" i="6"/>
  <c r="K61402" i="6"/>
  <c r="J61402" i="6"/>
  <c r="E61402" i="6"/>
  <c r="N61401" i="6"/>
  <c r="M61401" i="6"/>
  <c r="L61401" i="6"/>
  <c r="K61401" i="6"/>
  <c r="J61401" i="6"/>
  <c r="E61401" i="6"/>
  <c r="N61400" i="6"/>
  <c r="M61400" i="6"/>
  <c r="L61400" i="6"/>
  <c r="K61400" i="6"/>
  <c r="J61400" i="6"/>
  <c r="E61400" i="6"/>
  <c r="N61399" i="6"/>
  <c r="M61399" i="6"/>
  <c r="L61399" i="6"/>
  <c r="K61399" i="6"/>
  <c r="J61399" i="6"/>
  <c r="E61399" i="6"/>
  <c r="N61398" i="6"/>
  <c r="M61398" i="6"/>
  <c r="L61398" i="6"/>
  <c r="K61398" i="6"/>
  <c r="J61398" i="6"/>
  <c r="E61398" i="6"/>
  <c r="N61397" i="6"/>
  <c r="M61397" i="6"/>
  <c r="L61397" i="6"/>
  <c r="K61397" i="6"/>
  <c r="J61397" i="6"/>
  <c r="E61397" i="6"/>
  <c r="N61396" i="6"/>
  <c r="M61396" i="6"/>
  <c r="L61396" i="6"/>
  <c r="K61396" i="6"/>
  <c r="J61396" i="6"/>
  <c r="E61396" i="6"/>
  <c r="N61395" i="6"/>
  <c r="M61395" i="6"/>
  <c r="L61395" i="6"/>
  <c r="K61395" i="6"/>
  <c r="J61395" i="6"/>
  <c r="E61395" i="6"/>
  <c r="N61394" i="6"/>
  <c r="M61394" i="6"/>
  <c r="L61394" i="6"/>
  <c r="K61394" i="6"/>
  <c r="J61394" i="6"/>
  <c r="E61394" i="6"/>
  <c r="N61393" i="6"/>
  <c r="M61393" i="6"/>
  <c r="L61393" i="6"/>
  <c r="K61393" i="6"/>
  <c r="J61393" i="6"/>
  <c r="E61393" i="6"/>
  <c r="N61392" i="6"/>
  <c r="M61392" i="6"/>
  <c r="L61392" i="6"/>
  <c r="K61392" i="6"/>
  <c r="J61392" i="6"/>
  <c r="E61392" i="6"/>
  <c r="N61391" i="6"/>
  <c r="M61391" i="6"/>
  <c r="L61391" i="6"/>
  <c r="K61391" i="6"/>
  <c r="J61391" i="6"/>
  <c r="E61391" i="6"/>
  <c r="N61390" i="6"/>
  <c r="M61390" i="6"/>
  <c r="L61390" i="6"/>
  <c r="K61390" i="6"/>
  <c r="J61390" i="6"/>
  <c r="E61390" i="6"/>
  <c r="N61389" i="6"/>
  <c r="M61389" i="6"/>
  <c r="L61389" i="6"/>
  <c r="K61389" i="6"/>
  <c r="J61389" i="6"/>
  <c r="E61389" i="6"/>
  <c r="N61388" i="6"/>
  <c r="M61388" i="6"/>
  <c r="L61388" i="6"/>
  <c r="K61388" i="6"/>
  <c r="J61388" i="6"/>
  <c r="E61388" i="6"/>
  <c r="N61387" i="6"/>
  <c r="M61387" i="6"/>
  <c r="L61387" i="6"/>
  <c r="K61387" i="6"/>
  <c r="J61387" i="6"/>
  <c r="E61387" i="6"/>
  <c r="N61386" i="6"/>
  <c r="M61386" i="6"/>
  <c r="L61386" i="6"/>
  <c r="K61386" i="6"/>
  <c r="J61386" i="6"/>
  <c r="E61386" i="6"/>
  <c r="N61385" i="6"/>
  <c r="M61385" i="6"/>
  <c r="L61385" i="6"/>
  <c r="K61385" i="6"/>
  <c r="J61385" i="6"/>
  <c r="E61385" i="6"/>
  <c r="N61384" i="6"/>
  <c r="M61384" i="6"/>
  <c r="L61384" i="6"/>
  <c r="K61384" i="6"/>
  <c r="J61384" i="6"/>
  <c r="E61384" i="6"/>
  <c r="N61383" i="6"/>
  <c r="M61383" i="6"/>
  <c r="L61383" i="6"/>
  <c r="K61383" i="6"/>
  <c r="J61383" i="6"/>
  <c r="E61383" i="6"/>
  <c r="N61382" i="6"/>
  <c r="M61382" i="6"/>
  <c r="L61382" i="6"/>
  <c r="K61382" i="6"/>
  <c r="J61382" i="6"/>
  <c r="E61382" i="6"/>
  <c r="N61381" i="6"/>
  <c r="M61381" i="6"/>
  <c r="L61381" i="6"/>
  <c r="K61381" i="6"/>
  <c r="J61381" i="6"/>
  <c r="E61381" i="6"/>
  <c r="N61380" i="6"/>
  <c r="M61380" i="6"/>
  <c r="L61380" i="6"/>
  <c r="K61380" i="6"/>
  <c r="J61380" i="6"/>
  <c r="E61380" i="6"/>
  <c r="N61379" i="6"/>
  <c r="M61379" i="6"/>
  <c r="L61379" i="6"/>
  <c r="K61379" i="6"/>
  <c r="J61379" i="6"/>
  <c r="E61379" i="6"/>
  <c r="N61378" i="6"/>
  <c r="M61378" i="6"/>
  <c r="L61378" i="6"/>
  <c r="K61378" i="6"/>
  <c r="J61378" i="6"/>
  <c r="E61378" i="6"/>
  <c r="N61377" i="6"/>
  <c r="M61377" i="6"/>
  <c r="L61377" i="6"/>
  <c r="K61377" i="6"/>
  <c r="J61377" i="6"/>
  <c r="E61377" i="6"/>
  <c r="N61376" i="6"/>
  <c r="M61376" i="6"/>
  <c r="L61376" i="6"/>
  <c r="K61376" i="6"/>
  <c r="J61376" i="6"/>
  <c r="E61376" i="6"/>
  <c r="N61375" i="6"/>
  <c r="M61375" i="6"/>
  <c r="L61375" i="6"/>
  <c r="K61375" i="6"/>
  <c r="J61375" i="6"/>
  <c r="E61375" i="6"/>
  <c r="N61374" i="6"/>
  <c r="M61374" i="6"/>
  <c r="L61374" i="6"/>
  <c r="K61374" i="6"/>
  <c r="J61374" i="6"/>
  <c r="E61374" i="6"/>
  <c r="N61373" i="6"/>
  <c r="M61373" i="6"/>
  <c r="L61373" i="6"/>
  <c r="K61373" i="6"/>
  <c r="J61373" i="6"/>
  <c r="E61373" i="6"/>
  <c r="N61372" i="6"/>
  <c r="M61372" i="6"/>
  <c r="L61372" i="6"/>
  <c r="K61372" i="6"/>
  <c r="J61372" i="6"/>
  <c r="E61372" i="6"/>
  <c r="N61371" i="6"/>
  <c r="M61371" i="6"/>
  <c r="L61371" i="6"/>
  <c r="K61371" i="6"/>
  <c r="J61371" i="6"/>
  <c r="E61371" i="6"/>
  <c r="N61370" i="6"/>
  <c r="M61370" i="6"/>
  <c r="L61370" i="6"/>
  <c r="K61370" i="6"/>
  <c r="J61370" i="6"/>
  <c r="E61370" i="6"/>
  <c r="N61369" i="6"/>
  <c r="M61369" i="6"/>
  <c r="L61369" i="6"/>
  <c r="K61369" i="6"/>
  <c r="J61369" i="6"/>
  <c r="E61369" i="6"/>
  <c r="N61368" i="6"/>
  <c r="M61368" i="6"/>
  <c r="L61368" i="6"/>
  <c r="K61368" i="6"/>
  <c r="J61368" i="6"/>
  <c r="E61368" i="6"/>
  <c r="N61367" i="6"/>
  <c r="M61367" i="6"/>
  <c r="L61367" i="6"/>
  <c r="K61367" i="6"/>
  <c r="J61367" i="6"/>
  <c r="E61367" i="6"/>
  <c r="N61366" i="6"/>
  <c r="M61366" i="6"/>
  <c r="L61366" i="6"/>
  <c r="K61366" i="6"/>
  <c r="J61366" i="6"/>
  <c r="E61366" i="6"/>
  <c r="N61365" i="6"/>
  <c r="M61365" i="6"/>
  <c r="L61365" i="6"/>
  <c r="K61365" i="6"/>
  <c r="J61365" i="6"/>
  <c r="E61365" i="6"/>
  <c r="N61364" i="6"/>
  <c r="M61364" i="6"/>
  <c r="L61364" i="6"/>
  <c r="K61364" i="6"/>
  <c r="J61364" i="6"/>
  <c r="E61364" i="6"/>
  <c r="N61363" i="6"/>
  <c r="M61363" i="6"/>
  <c r="L61363" i="6"/>
  <c r="K61363" i="6"/>
  <c r="J61363" i="6"/>
  <c r="E61363" i="6"/>
  <c r="N61362" i="6"/>
  <c r="M61362" i="6"/>
  <c r="L61362" i="6"/>
  <c r="K61362" i="6"/>
  <c r="J61362" i="6"/>
  <c r="E61362" i="6"/>
  <c r="N61361" i="6"/>
  <c r="M61361" i="6"/>
  <c r="L61361" i="6"/>
  <c r="K61361" i="6"/>
  <c r="J61361" i="6"/>
  <c r="E61361" i="6"/>
  <c r="N61360" i="6"/>
  <c r="M61360" i="6"/>
  <c r="L61360" i="6"/>
  <c r="K61360" i="6"/>
  <c r="J61360" i="6"/>
  <c r="E61360" i="6"/>
  <c r="N61359" i="6"/>
  <c r="M61359" i="6"/>
  <c r="L61359" i="6"/>
  <c r="K61359" i="6"/>
  <c r="J61359" i="6"/>
  <c r="E61359" i="6"/>
  <c r="N61358" i="6"/>
  <c r="M61358" i="6"/>
  <c r="L61358" i="6"/>
  <c r="K61358" i="6"/>
  <c r="J61358" i="6"/>
  <c r="E61358" i="6"/>
  <c r="N61357" i="6"/>
  <c r="M61357" i="6"/>
  <c r="L61357" i="6"/>
  <c r="K61357" i="6"/>
  <c r="J61357" i="6"/>
  <c r="E61357" i="6"/>
  <c r="N61356" i="6"/>
  <c r="M61356" i="6"/>
  <c r="L61356" i="6"/>
  <c r="K61356" i="6"/>
  <c r="J61356" i="6"/>
  <c r="E61356" i="6"/>
  <c r="N61355" i="6"/>
  <c r="M61355" i="6"/>
  <c r="L61355" i="6"/>
  <c r="K61355" i="6"/>
  <c r="J61355" i="6"/>
  <c r="E61355" i="6"/>
  <c r="N61354" i="6"/>
  <c r="M61354" i="6"/>
  <c r="L61354" i="6"/>
  <c r="K61354" i="6"/>
  <c r="J61354" i="6"/>
  <c r="E61354" i="6"/>
  <c r="N61353" i="6"/>
  <c r="M61353" i="6"/>
  <c r="L61353" i="6"/>
  <c r="K61353" i="6"/>
  <c r="J61353" i="6"/>
  <c r="E61353" i="6"/>
  <c r="N61352" i="6"/>
  <c r="M61352" i="6"/>
  <c r="L61352" i="6"/>
  <c r="K61352" i="6"/>
  <c r="J61352" i="6"/>
  <c r="E61352" i="6"/>
  <c r="N61351" i="6"/>
  <c r="M61351" i="6"/>
  <c r="L61351" i="6"/>
  <c r="K61351" i="6"/>
  <c r="J61351" i="6"/>
  <c r="E61351" i="6"/>
  <c r="N61350" i="6"/>
  <c r="M61350" i="6"/>
  <c r="L61350" i="6"/>
  <c r="K61350" i="6"/>
  <c r="J61350" i="6"/>
  <c r="E61350" i="6"/>
  <c r="N61349" i="6"/>
  <c r="M61349" i="6"/>
  <c r="L61349" i="6"/>
  <c r="K61349" i="6"/>
  <c r="J61349" i="6"/>
  <c r="E61349" i="6"/>
  <c r="N61348" i="6"/>
  <c r="M61348" i="6"/>
  <c r="L61348" i="6"/>
  <c r="K61348" i="6"/>
  <c r="J61348" i="6"/>
  <c r="E61348" i="6"/>
  <c r="N61347" i="6"/>
  <c r="M61347" i="6"/>
  <c r="L61347" i="6"/>
  <c r="K61347" i="6"/>
  <c r="J61347" i="6"/>
  <c r="E61347" i="6"/>
  <c r="N61346" i="6"/>
  <c r="M61346" i="6"/>
  <c r="L61346" i="6"/>
  <c r="K61346" i="6"/>
  <c r="J61346" i="6"/>
  <c r="E61346" i="6"/>
  <c r="N61345" i="6"/>
  <c r="M61345" i="6"/>
  <c r="L61345" i="6"/>
  <c r="K61345" i="6"/>
  <c r="J61345" i="6"/>
  <c r="E61345" i="6"/>
  <c r="N61344" i="6"/>
  <c r="M61344" i="6"/>
  <c r="L61344" i="6"/>
  <c r="K61344" i="6"/>
  <c r="J61344" i="6"/>
  <c r="E61344" i="6"/>
  <c r="N61343" i="6"/>
  <c r="M61343" i="6"/>
  <c r="L61343" i="6"/>
  <c r="K61343" i="6"/>
  <c r="J61343" i="6"/>
  <c r="E61343" i="6"/>
  <c r="N61342" i="6"/>
  <c r="M61342" i="6"/>
  <c r="L61342" i="6"/>
  <c r="K61342" i="6"/>
  <c r="J61342" i="6"/>
  <c r="E61342" i="6"/>
  <c r="N61341" i="6"/>
  <c r="M61341" i="6"/>
  <c r="L61341" i="6"/>
  <c r="K61341" i="6"/>
  <c r="J61341" i="6"/>
  <c r="E61341" i="6"/>
  <c r="N61340" i="6"/>
  <c r="M61340" i="6"/>
  <c r="L61340" i="6"/>
  <c r="K61340" i="6"/>
  <c r="J61340" i="6"/>
  <c r="E61340" i="6"/>
  <c r="N61339" i="6"/>
  <c r="M61339" i="6"/>
  <c r="L61339" i="6"/>
  <c r="K61339" i="6"/>
  <c r="J61339" i="6"/>
  <c r="E61339" i="6"/>
  <c r="N61338" i="6"/>
  <c r="M61338" i="6"/>
  <c r="L61338" i="6"/>
  <c r="K61338" i="6"/>
  <c r="J61338" i="6"/>
  <c r="E61338" i="6"/>
  <c r="N61337" i="6"/>
  <c r="M61337" i="6"/>
  <c r="L61337" i="6"/>
  <c r="K61337" i="6"/>
  <c r="J61337" i="6"/>
  <c r="E61337" i="6"/>
  <c r="N61336" i="6"/>
  <c r="M61336" i="6"/>
  <c r="L61336" i="6"/>
  <c r="K61336" i="6"/>
  <c r="J61336" i="6"/>
  <c r="E61336" i="6"/>
  <c r="N61335" i="6"/>
  <c r="M61335" i="6"/>
  <c r="L61335" i="6"/>
  <c r="K61335" i="6"/>
  <c r="J61335" i="6"/>
  <c r="E61335" i="6"/>
  <c r="N61334" i="6"/>
  <c r="M61334" i="6"/>
  <c r="L61334" i="6"/>
  <c r="K61334" i="6"/>
  <c r="J61334" i="6"/>
  <c r="E61334" i="6"/>
  <c r="N61333" i="6"/>
  <c r="M61333" i="6"/>
  <c r="L61333" i="6"/>
  <c r="K61333" i="6"/>
  <c r="J61333" i="6"/>
  <c r="E61333" i="6"/>
  <c r="N61332" i="6"/>
  <c r="M61332" i="6"/>
  <c r="L61332" i="6"/>
  <c r="K61332" i="6"/>
  <c r="J61332" i="6"/>
  <c r="E61332" i="6"/>
  <c r="N61331" i="6"/>
  <c r="M61331" i="6"/>
  <c r="L61331" i="6"/>
  <c r="K61331" i="6"/>
  <c r="J61331" i="6"/>
  <c r="E61331" i="6"/>
  <c r="N61330" i="6"/>
  <c r="M61330" i="6"/>
  <c r="L61330" i="6"/>
  <c r="K61330" i="6"/>
  <c r="J61330" i="6"/>
  <c r="E61330" i="6"/>
  <c r="N61329" i="6"/>
  <c r="M61329" i="6"/>
  <c r="L61329" i="6"/>
  <c r="K61329" i="6"/>
  <c r="J61329" i="6"/>
  <c r="E61329" i="6"/>
  <c r="N61328" i="6"/>
  <c r="M61328" i="6"/>
  <c r="L61328" i="6"/>
  <c r="K61328" i="6"/>
  <c r="J61328" i="6"/>
  <c r="E61328" i="6"/>
  <c r="N61327" i="6"/>
  <c r="M61327" i="6"/>
  <c r="L61327" i="6"/>
  <c r="K61327" i="6"/>
  <c r="J61327" i="6"/>
  <c r="E61327" i="6"/>
  <c r="N61326" i="6"/>
  <c r="M61326" i="6"/>
  <c r="L61326" i="6"/>
  <c r="K61326" i="6"/>
  <c r="J61326" i="6"/>
  <c r="E61326" i="6"/>
  <c r="N61325" i="6"/>
  <c r="M61325" i="6"/>
  <c r="L61325" i="6"/>
  <c r="K61325" i="6"/>
  <c r="J61325" i="6"/>
  <c r="E61325" i="6"/>
  <c r="N61324" i="6"/>
  <c r="M61324" i="6"/>
  <c r="L61324" i="6"/>
  <c r="K61324" i="6"/>
  <c r="J61324" i="6"/>
  <c r="E61324" i="6"/>
  <c r="N61323" i="6"/>
  <c r="M61323" i="6"/>
  <c r="L61323" i="6"/>
  <c r="K61323" i="6"/>
  <c r="J61323" i="6"/>
  <c r="E61323" i="6"/>
  <c r="N61322" i="6"/>
  <c r="M61322" i="6"/>
  <c r="L61322" i="6"/>
  <c r="K61322" i="6"/>
  <c r="J61322" i="6"/>
  <c r="E61322" i="6"/>
  <c r="N61321" i="6"/>
  <c r="M61321" i="6"/>
  <c r="L61321" i="6"/>
  <c r="K61321" i="6"/>
  <c r="J61321" i="6"/>
  <c r="E61321" i="6"/>
  <c r="N61320" i="6"/>
  <c r="M61320" i="6"/>
  <c r="L61320" i="6"/>
  <c r="K61320" i="6"/>
  <c r="J61320" i="6"/>
  <c r="E61320" i="6"/>
  <c r="N61319" i="6"/>
  <c r="M61319" i="6"/>
  <c r="L61319" i="6"/>
  <c r="K61319" i="6"/>
  <c r="J61319" i="6"/>
  <c r="E61319" i="6"/>
  <c r="N61318" i="6"/>
  <c r="M61318" i="6"/>
  <c r="L61318" i="6"/>
  <c r="K61318" i="6"/>
  <c r="J61318" i="6"/>
  <c r="E61318" i="6"/>
  <c r="N61317" i="6"/>
  <c r="M61317" i="6"/>
  <c r="L61317" i="6"/>
  <c r="K61317" i="6"/>
  <c r="J61317" i="6"/>
  <c r="E61317" i="6"/>
  <c r="N61316" i="6"/>
  <c r="M61316" i="6"/>
  <c r="L61316" i="6"/>
  <c r="K61316" i="6"/>
  <c r="J61316" i="6"/>
  <c r="E61316" i="6"/>
  <c r="N61315" i="6"/>
  <c r="M61315" i="6"/>
  <c r="L61315" i="6"/>
  <c r="K61315" i="6"/>
  <c r="J61315" i="6"/>
  <c r="E61315" i="6"/>
  <c r="N61314" i="6"/>
  <c r="M61314" i="6"/>
  <c r="L61314" i="6"/>
  <c r="K61314" i="6"/>
  <c r="J61314" i="6"/>
  <c r="E61314" i="6"/>
  <c r="N61313" i="6"/>
  <c r="M61313" i="6"/>
  <c r="L61313" i="6"/>
  <c r="K61313" i="6"/>
  <c r="J61313" i="6"/>
  <c r="E61313" i="6"/>
  <c r="N61312" i="6"/>
  <c r="M61312" i="6"/>
  <c r="L61312" i="6"/>
  <c r="K61312" i="6"/>
  <c r="J61312" i="6"/>
  <c r="E61312" i="6"/>
  <c r="N61311" i="6"/>
  <c r="M61311" i="6"/>
  <c r="L61311" i="6"/>
  <c r="K61311" i="6"/>
  <c r="J61311" i="6"/>
  <c r="E61311" i="6"/>
  <c r="N61310" i="6"/>
  <c r="M61310" i="6"/>
  <c r="L61310" i="6"/>
  <c r="K61310" i="6"/>
  <c r="J61310" i="6"/>
  <c r="E61310" i="6"/>
  <c r="N61309" i="6"/>
  <c r="M61309" i="6"/>
  <c r="L61309" i="6"/>
  <c r="K61309" i="6"/>
  <c r="J61309" i="6"/>
  <c r="E61309" i="6"/>
  <c r="N61308" i="6"/>
  <c r="M61308" i="6"/>
  <c r="L61308" i="6"/>
  <c r="K61308" i="6"/>
  <c r="J61308" i="6"/>
  <c r="E61308" i="6"/>
  <c r="N61307" i="6"/>
  <c r="M61307" i="6"/>
  <c r="L61307" i="6"/>
  <c r="K61307" i="6"/>
  <c r="J61307" i="6"/>
  <c r="E61307" i="6"/>
  <c r="N61306" i="6"/>
  <c r="M61306" i="6"/>
  <c r="L61306" i="6"/>
  <c r="K61306" i="6"/>
  <c r="J61306" i="6"/>
  <c r="E61306" i="6"/>
  <c r="N61305" i="6"/>
  <c r="M61305" i="6"/>
  <c r="L61305" i="6"/>
  <c r="K61305" i="6"/>
  <c r="J61305" i="6"/>
  <c r="E61305" i="6"/>
  <c r="N61304" i="6"/>
  <c r="M61304" i="6"/>
  <c r="L61304" i="6"/>
  <c r="K61304" i="6"/>
  <c r="J61304" i="6"/>
  <c r="E61304" i="6"/>
  <c r="N61303" i="6"/>
  <c r="M61303" i="6"/>
  <c r="L61303" i="6"/>
  <c r="K61303" i="6"/>
  <c r="J61303" i="6"/>
  <c r="E61303" i="6"/>
  <c r="N61302" i="6"/>
  <c r="M61302" i="6"/>
  <c r="L61302" i="6"/>
  <c r="K61302" i="6"/>
  <c r="J61302" i="6"/>
  <c r="E61302" i="6"/>
  <c r="N61301" i="6"/>
  <c r="M61301" i="6"/>
  <c r="L61301" i="6"/>
  <c r="K61301" i="6"/>
  <c r="J61301" i="6"/>
  <c r="E61301" i="6"/>
  <c r="N61300" i="6"/>
  <c r="M61300" i="6"/>
  <c r="L61300" i="6"/>
  <c r="K61300" i="6"/>
  <c r="J61300" i="6"/>
  <c r="E61300" i="6"/>
  <c r="N61299" i="6"/>
  <c r="M61299" i="6"/>
  <c r="L61299" i="6"/>
  <c r="K61299" i="6"/>
  <c r="J61299" i="6"/>
  <c r="E61299" i="6"/>
  <c r="N61298" i="6"/>
  <c r="M61298" i="6"/>
  <c r="L61298" i="6"/>
  <c r="K61298" i="6"/>
  <c r="J61298" i="6"/>
  <c r="E61298" i="6"/>
  <c r="N61297" i="6"/>
  <c r="M61297" i="6"/>
  <c r="L61297" i="6"/>
  <c r="K61297" i="6"/>
  <c r="J61297" i="6"/>
  <c r="E61297" i="6"/>
  <c r="N61296" i="6"/>
  <c r="M61296" i="6"/>
  <c r="L61296" i="6"/>
  <c r="K61296" i="6"/>
  <c r="J61296" i="6"/>
  <c r="E61296" i="6"/>
  <c r="N61295" i="6"/>
  <c r="M61295" i="6"/>
  <c r="L61295" i="6"/>
  <c r="K61295" i="6"/>
  <c r="J61295" i="6"/>
  <c r="E61295" i="6"/>
  <c r="N61294" i="6"/>
  <c r="M61294" i="6"/>
  <c r="L61294" i="6"/>
  <c r="K61294" i="6"/>
  <c r="J61294" i="6"/>
  <c r="E61294" i="6"/>
  <c r="N61293" i="6"/>
  <c r="M61293" i="6"/>
  <c r="L61293" i="6"/>
  <c r="K61293" i="6"/>
  <c r="J61293" i="6"/>
  <c r="E61293" i="6"/>
  <c r="N61292" i="6"/>
  <c r="M61292" i="6"/>
  <c r="L61292" i="6"/>
  <c r="K61292" i="6"/>
  <c r="J61292" i="6"/>
  <c r="E61292" i="6"/>
  <c r="N61291" i="6"/>
  <c r="M61291" i="6"/>
  <c r="L61291" i="6"/>
  <c r="K61291" i="6"/>
  <c r="J61291" i="6"/>
  <c r="E61291" i="6"/>
  <c r="N61290" i="6"/>
  <c r="M61290" i="6"/>
  <c r="L61290" i="6"/>
  <c r="K61290" i="6"/>
  <c r="J61290" i="6"/>
  <c r="E61290" i="6"/>
  <c r="N61289" i="6"/>
  <c r="M61289" i="6"/>
  <c r="L61289" i="6"/>
  <c r="K61289" i="6"/>
  <c r="J61289" i="6"/>
  <c r="E61289" i="6"/>
  <c r="N61288" i="6"/>
  <c r="M61288" i="6"/>
  <c r="L61288" i="6"/>
  <c r="K61288" i="6"/>
  <c r="J61288" i="6"/>
  <c r="E61288" i="6"/>
  <c r="N61287" i="6"/>
  <c r="M61287" i="6"/>
  <c r="L61287" i="6"/>
  <c r="K61287" i="6"/>
  <c r="J61287" i="6"/>
  <c r="E61287" i="6"/>
  <c r="N61286" i="6"/>
  <c r="M61286" i="6"/>
  <c r="L61286" i="6"/>
  <c r="K61286" i="6"/>
  <c r="J61286" i="6"/>
  <c r="E61286" i="6"/>
  <c r="N61285" i="6"/>
  <c r="M61285" i="6"/>
  <c r="L61285" i="6"/>
  <c r="K61285" i="6"/>
  <c r="J61285" i="6"/>
  <c r="E61285" i="6"/>
  <c r="N61284" i="6"/>
  <c r="M61284" i="6"/>
  <c r="L61284" i="6"/>
  <c r="K61284" i="6"/>
  <c r="J61284" i="6"/>
  <c r="E61284" i="6"/>
  <c r="N61283" i="6"/>
  <c r="M61283" i="6"/>
  <c r="L61283" i="6"/>
  <c r="K61283" i="6"/>
  <c r="J61283" i="6"/>
  <c r="E61283" i="6"/>
  <c r="N61282" i="6"/>
  <c r="M61282" i="6"/>
  <c r="L61282" i="6"/>
  <c r="K61282" i="6"/>
  <c r="J61282" i="6"/>
  <c r="E61282" i="6"/>
  <c r="N61281" i="6"/>
  <c r="M61281" i="6"/>
  <c r="L61281" i="6"/>
  <c r="K61281" i="6"/>
  <c r="J61281" i="6"/>
  <c r="E61281" i="6"/>
  <c r="N61280" i="6"/>
  <c r="M61280" i="6"/>
  <c r="L61280" i="6"/>
  <c r="K61280" i="6"/>
  <c r="J61280" i="6"/>
  <c r="E61280" i="6"/>
  <c r="N61279" i="6"/>
  <c r="M61279" i="6"/>
  <c r="L61279" i="6"/>
  <c r="K61279" i="6"/>
  <c r="J61279" i="6"/>
  <c r="E61279" i="6"/>
  <c r="N61278" i="6"/>
  <c r="M61278" i="6"/>
  <c r="L61278" i="6"/>
  <c r="K61278" i="6"/>
  <c r="J61278" i="6"/>
  <c r="E61278" i="6"/>
  <c r="N61277" i="6"/>
  <c r="M61277" i="6"/>
  <c r="L61277" i="6"/>
  <c r="K61277" i="6"/>
  <c r="J61277" i="6"/>
  <c r="E61277" i="6"/>
  <c r="N61276" i="6"/>
  <c r="M61276" i="6"/>
  <c r="L61276" i="6"/>
  <c r="K61276" i="6"/>
  <c r="J61276" i="6"/>
  <c r="E61276" i="6"/>
  <c r="N61275" i="6"/>
  <c r="M61275" i="6"/>
  <c r="L61275" i="6"/>
  <c r="K61275" i="6"/>
  <c r="J61275" i="6"/>
  <c r="E61275" i="6"/>
  <c r="N61274" i="6"/>
  <c r="M61274" i="6"/>
  <c r="L61274" i="6"/>
  <c r="K61274" i="6"/>
  <c r="J61274" i="6"/>
  <c r="E61274" i="6"/>
  <c r="N61273" i="6"/>
  <c r="M61273" i="6"/>
  <c r="L61273" i="6"/>
  <c r="K61273" i="6"/>
  <c r="J61273" i="6"/>
  <c r="E61273" i="6"/>
  <c r="N61272" i="6"/>
  <c r="M61272" i="6"/>
  <c r="L61272" i="6"/>
  <c r="K61272" i="6"/>
  <c r="J61272" i="6"/>
  <c r="E61272" i="6"/>
  <c r="N61271" i="6"/>
  <c r="M61271" i="6"/>
  <c r="L61271" i="6"/>
  <c r="K61271" i="6"/>
  <c r="J61271" i="6"/>
  <c r="E61271" i="6"/>
  <c r="N61270" i="6"/>
  <c r="M61270" i="6"/>
  <c r="L61270" i="6"/>
  <c r="K61270" i="6"/>
  <c r="J61270" i="6"/>
  <c r="E61270" i="6"/>
  <c r="N61269" i="6"/>
  <c r="M61269" i="6"/>
  <c r="L61269" i="6"/>
  <c r="K61269" i="6"/>
  <c r="J61269" i="6"/>
  <c r="E61269" i="6"/>
  <c r="N61268" i="6"/>
  <c r="M61268" i="6"/>
  <c r="L61268" i="6"/>
  <c r="K61268" i="6"/>
  <c r="J61268" i="6"/>
  <c r="E61268" i="6"/>
  <c r="N61267" i="6"/>
  <c r="M61267" i="6"/>
  <c r="L61267" i="6"/>
  <c r="K61267" i="6"/>
  <c r="J61267" i="6"/>
  <c r="E61267" i="6"/>
  <c r="N61266" i="6"/>
  <c r="M61266" i="6"/>
  <c r="L61266" i="6"/>
  <c r="K61266" i="6"/>
  <c r="J61266" i="6"/>
  <c r="E61266" i="6"/>
  <c r="N61265" i="6"/>
  <c r="M61265" i="6"/>
  <c r="L61265" i="6"/>
  <c r="K61265" i="6"/>
  <c r="J61265" i="6"/>
  <c r="E61265" i="6"/>
  <c r="N61264" i="6"/>
  <c r="M61264" i="6"/>
  <c r="L61264" i="6"/>
  <c r="K61264" i="6"/>
  <c r="J61264" i="6"/>
  <c r="E61264" i="6"/>
  <c r="N61263" i="6"/>
  <c r="M61263" i="6"/>
  <c r="L61263" i="6"/>
  <c r="K61263" i="6"/>
  <c r="J61263" i="6"/>
  <c r="E61263" i="6"/>
  <c r="N61262" i="6"/>
  <c r="M61262" i="6"/>
  <c r="L61262" i="6"/>
  <c r="K61262" i="6"/>
  <c r="J61262" i="6"/>
  <c r="E61262" i="6"/>
  <c r="N61261" i="6"/>
  <c r="M61261" i="6"/>
  <c r="L61261" i="6"/>
  <c r="K61261" i="6"/>
  <c r="J61261" i="6"/>
  <c r="E61261" i="6"/>
  <c r="N61260" i="6"/>
  <c r="M61260" i="6"/>
  <c r="L61260" i="6"/>
  <c r="K61260" i="6"/>
  <c r="J61260" i="6"/>
  <c r="E61260" i="6"/>
  <c r="N61259" i="6"/>
  <c r="M61259" i="6"/>
  <c r="L61259" i="6"/>
  <c r="K61259" i="6"/>
  <c r="J61259" i="6"/>
  <c r="E61259" i="6"/>
  <c r="N61258" i="6"/>
  <c r="M61258" i="6"/>
  <c r="L61258" i="6"/>
  <c r="K61258" i="6"/>
  <c r="J61258" i="6"/>
  <c r="E61258" i="6"/>
  <c r="N61257" i="6"/>
  <c r="M61257" i="6"/>
  <c r="L61257" i="6"/>
  <c r="K61257" i="6"/>
  <c r="J61257" i="6"/>
  <c r="E61257" i="6"/>
  <c r="N61256" i="6"/>
  <c r="M61256" i="6"/>
  <c r="L61256" i="6"/>
  <c r="K61256" i="6"/>
  <c r="J61256" i="6"/>
  <c r="E61256" i="6"/>
  <c r="N61255" i="6"/>
  <c r="M61255" i="6"/>
  <c r="L61255" i="6"/>
  <c r="K61255" i="6"/>
  <c r="J61255" i="6"/>
  <c r="E61255" i="6"/>
  <c r="N61254" i="6"/>
  <c r="M61254" i="6"/>
  <c r="L61254" i="6"/>
  <c r="K61254" i="6"/>
  <c r="J61254" i="6"/>
  <c r="E61254" i="6"/>
  <c r="N61253" i="6"/>
  <c r="M61253" i="6"/>
  <c r="L61253" i="6"/>
  <c r="K61253" i="6"/>
  <c r="J61253" i="6"/>
  <c r="E61253" i="6"/>
  <c r="N61252" i="6"/>
  <c r="M61252" i="6"/>
  <c r="L61252" i="6"/>
  <c r="K61252" i="6"/>
  <c r="J61252" i="6"/>
  <c r="E61252" i="6"/>
  <c r="N61251" i="6"/>
  <c r="M61251" i="6"/>
  <c r="L61251" i="6"/>
  <c r="K61251" i="6"/>
  <c r="J61251" i="6"/>
  <c r="E61251" i="6"/>
  <c r="N61250" i="6"/>
  <c r="M61250" i="6"/>
  <c r="L61250" i="6"/>
  <c r="K61250" i="6"/>
  <c r="J61250" i="6"/>
  <c r="E61250" i="6"/>
  <c r="N61249" i="6"/>
  <c r="M61249" i="6"/>
  <c r="L61249" i="6"/>
  <c r="K61249" i="6"/>
  <c r="J61249" i="6"/>
  <c r="E61249" i="6"/>
  <c r="N61248" i="6"/>
  <c r="M61248" i="6"/>
  <c r="L61248" i="6"/>
  <c r="K61248" i="6"/>
  <c r="J61248" i="6"/>
  <c r="E61248" i="6"/>
  <c r="N61247" i="6"/>
  <c r="M61247" i="6"/>
  <c r="L61247" i="6"/>
  <c r="K61247" i="6"/>
  <c r="J61247" i="6"/>
  <c r="E61247" i="6"/>
  <c r="N61246" i="6"/>
  <c r="M61246" i="6"/>
  <c r="L61246" i="6"/>
  <c r="K61246" i="6"/>
  <c r="J61246" i="6"/>
  <c r="E61246" i="6"/>
  <c r="N61245" i="6"/>
  <c r="M61245" i="6"/>
  <c r="L61245" i="6"/>
  <c r="K61245" i="6"/>
  <c r="J61245" i="6"/>
  <c r="E61245" i="6"/>
  <c r="N61244" i="6"/>
  <c r="M61244" i="6"/>
  <c r="L61244" i="6"/>
  <c r="K61244" i="6"/>
  <c r="J61244" i="6"/>
  <c r="E61244" i="6"/>
  <c r="N61243" i="6"/>
  <c r="M61243" i="6"/>
  <c r="L61243" i="6"/>
  <c r="K61243" i="6"/>
  <c r="J61243" i="6"/>
  <c r="E61243" i="6"/>
  <c r="N61242" i="6"/>
  <c r="M61242" i="6"/>
  <c r="L61242" i="6"/>
  <c r="K61242" i="6"/>
  <c r="J61242" i="6"/>
  <c r="E61242" i="6"/>
  <c r="N61241" i="6"/>
  <c r="M61241" i="6"/>
  <c r="L61241" i="6"/>
  <c r="K61241" i="6"/>
  <c r="J61241" i="6"/>
  <c r="E61241" i="6"/>
  <c r="N61240" i="6"/>
  <c r="M61240" i="6"/>
  <c r="L61240" i="6"/>
  <c r="K61240" i="6"/>
  <c r="J61240" i="6"/>
  <c r="E61240" i="6"/>
  <c r="N61239" i="6"/>
  <c r="M61239" i="6"/>
  <c r="L61239" i="6"/>
  <c r="K61239" i="6"/>
  <c r="J61239" i="6"/>
  <c r="E61239" i="6"/>
  <c r="N61238" i="6"/>
  <c r="M61238" i="6"/>
  <c r="L61238" i="6"/>
  <c r="K61238" i="6"/>
  <c r="J61238" i="6"/>
  <c r="E61238" i="6"/>
  <c r="N61237" i="6"/>
  <c r="M61237" i="6"/>
  <c r="L61237" i="6"/>
  <c r="K61237" i="6"/>
  <c r="J61237" i="6"/>
  <c r="E61237" i="6"/>
  <c r="N61236" i="6"/>
  <c r="M61236" i="6"/>
  <c r="L61236" i="6"/>
  <c r="K61236" i="6"/>
  <c r="J61236" i="6"/>
  <c r="E61236" i="6"/>
  <c r="N61235" i="6"/>
  <c r="M61235" i="6"/>
  <c r="L61235" i="6"/>
  <c r="K61235" i="6"/>
  <c r="J61235" i="6"/>
  <c r="E61235" i="6"/>
  <c r="N61234" i="6"/>
  <c r="M61234" i="6"/>
  <c r="L61234" i="6"/>
  <c r="K61234" i="6"/>
  <c r="J61234" i="6"/>
  <c r="E61234" i="6"/>
  <c r="N61233" i="6"/>
  <c r="M61233" i="6"/>
  <c r="L61233" i="6"/>
  <c r="K61233" i="6"/>
  <c r="J61233" i="6"/>
  <c r="E61233" i="6"/>
  <c r="N61232" i="6"/>
  <c r="M61232" i="6"/>
  <c r="L61232" i="6"/>
  <c r="K61232" i="6"/>
  <c r="J61232" i="6"/>
  <c r="E61232" i="6"/>
  <c r="N61231" i="6"/>
  <c r="M61231" i="6"/>
  <c r="L61231" i="6"/>
  <c r="K61231" i="6"/>
  <c r="J61231" i="6"/>
  <c r="E61231" i="6"/>
  <c r="N61230" i="6"/>
  <c r="M61230" i="6"/>
  <c r="L61230" i="6"/>
  <c r="K61230" i="6"/>
  <c r="J61230" i="6"/>
  <c r="E61230" i="6"/>
  <c r="N61229" i="6"/>
  <c r="M61229" i="6"/>
  <c r="L61229" i="6"/>
  <c r="K61229" i="6"/>
  <c r="J61229" i="6"/>
  <c r="E61229" i="6"/>
  <c r="N61228" i="6"/>
  <c r="M61228" i="6"/>
  <c r="L61228" i="6"/>
  <c r="K61228" i="6"/>
  <c r="J61228" i="6"/>
  <c r="E61228" i="6"/>
  <c r="N61227" i="6"/>
  <c r="M61227" i="6"/>
  <c r="L61227" i="6"/>
  <c r="K61227" i="6"/>
  <c r="J61227" i="6"/>
  <c r="E61227" i="6"/>
  <c r="N61226" i="6"/>
  <c r="M61226" i="6"/>
  <c r="L61226" i="6"/>
  <c r="K61226" i="6"/>
  <c r="J61226" i="6"/>
  <c r="E61226" i="6"/>
  <c r="N61225" i="6"/>
  <c r="M61225" i="6"/>
  <c r="L61225" i="6"/>
  <c r="K61225" i="6"/>
  <c r="J61225" i="6"/>
  <c r="E61225" i="6"/>
  <c r="N61224" i="6"/>
  <c r="M61224" i="6"/>
  <c r="L61224" i="6"/>
  <c r="K61224" i="6"/>
  <c r="J61224" i="6"/>
  <c r="E61224" i="6"/>
  <c r="N61223" i="6"/>
  <c r="M61223" i="6"/>
  <c r="L61223" i="6"/>
  <c r="K61223" i="6"/>
  <c r="J61223" i="6"/>
  <c r="E61223" i="6"/>
  <c r="N61222" i="6"/>
  <c r="M61222" i="6"/>
  <c r="L61222" i="6"/>
  <c r="K61222" i="6"/>
  <c r="J61222" i="6"/>
  <c r="E61222" i="6"/>
  <c r="N61221" i="6"/>
  <c r="M61221" i="6"/>
  <c r="L61221" i="6"/>
  <c r="K61221" i="6"/>
  <c r="J61221" i="6"/>
  <c r="E61221" i="6"/>
  <c r="N61220" i="6"/>
  <c r="M61220" i="6"/>
  <c r="L61220" i="6"/>
  <c r="K61220" i="6"/>
  <c r="J61220" i="6"/>
  <c r="E61220" i="6"/>
  <c r="N61219" i="6"/>
  <c r="M61219" i="6"/>
  <c r="L61219" i="6"/>
  <c r="K61219" i="6"/>
  <c r="J61219" i="6"/>
  <c r="E61219" i="6"/>
  <c r="N61218" i="6"/>
  <c r="M61218" i="6"/>
  <c r="L61218" i="6"/>
  <c r="K61218" i="6"/>
  <c r="J61218" i="6"/>
  <c r="E61218" i="6"/>
  <c r="N61217" i="6"/>
  <c r="M61217" i="6"/>
  <c r="L61217" i="6"/>
  <c r="K61217" i="6"/>
  <c r="J61217" i="6"/>
  <c r="E61217" i="6"/>
  <c r="N61216" i="6"/>
  <c r="M61216" i="6"/>
  <c r="L61216" i="6"/>
  <c r="K61216" i="6"/>
  <c r="J61216" i="6"/>
  <c r="E61216" i="6"/>
  <c r="N61215" i="6"/>
  <c r="M61215" i="6"/>
  <c r="L61215" i="6"/>
  <c r="K61215" i="6"/>
  <c r="J61215" i="6"/>
  <c r="E61215" i="6"/>
  <c r="N61214" i="6"/>
  <c r="M61214" i="6"/>
  <c r="L61214" i="6"/>
  <c r="K61214" i="6"/>
  <c r="J61214" i="6"/>
  <c r="E61214" i="6"/>
  <c r="N61213" i="6"/>
  <c r="M61213" i="6"/>
  <c r="L61213" i="6"/>
  <c r="K61213" i="6"/>
  <c r="J61213" i="6"/>
  <c r="E61213" i="6"/>
  <c r="N61212" i="6"/>
  <c r="M61212" i="6"/>
  <c r="L61212" i="6"/>
  <c r="K61212" i="6"/>
  <c r="J61212" i="6"/>
  <c r="E61212" i="6"/>
  <c r="N61211" i="6"/>
  <c r="M61211" i="6"/>
  <c r="L61211" i="6"/>
  <c r="K61211" i="6"/>
  <c r="J61211" i="6"/>
  <c r="E61211" i="6"/>
  <c r="N61210" i="6"/>
  <c r="M61210" i="6"/>
  <c r="L61210" i="6"/>
  <c r="K61210" i="6"/>
  <c r="J61210" i="6"/>
  <c r="E61210" i="6"/>
  <c r="N61209" i="6"/>
  <c r="M61209" i="6"/>
  <c r="L61209" i="6"/>
  <c r="K61209" i="6"/>
  <c r="J61209" i="6"/>
  <c r="E61209" i="6"/>
  <c r="N61208" i="6"/>
  <c r="M61208" i="6"/>
  <c r="L61208" i="6"/>
  <c r="K61208" i="6"/>
  <c r="J61208" i="6"/>
  <c r="E61208" i="6"/>
  <c r="N61207" i="6"/>
  <c r="M61207" i="6"/>
  <c r="L61207" i="6"/>
  <c r="K61207" i="6"/>
  <c r="J61207" i="6"/>
  <c r="E61207" i="6"/>
  <c r="N61206" i="6"/>
  <c r="M61206" i="6"/>
  <c r="L61206" i="6"/>
  <c r="K61206" i="6"/>
  <c r="J61206" i="6"/>
  <c r="E61206" i="6"/>
  <c r="N61205" i="6"/>
  <c r="M61205" i="6"/>
  <c r="L61205" i="6"/>
  <c r="K61205" i="6"/>
  <c r="J61205" i="6"/>
  <c r="E61205" i="6"/>
  <c r="N61204" i="6"/>
  <c r="M61204" i="6"/>
  <c r="L61204" i="6"/>
  <c r="K61204" i="6"/>
  <c r="J61204" i="6"/>
  <c r="E61204" i="6"/>
  <c r="N61203" i="6"/>
  <c r="M61203" i="6"/>
  <c r="L61203" i="6"/>
  <c r="K61203" i="6"/>
  <c r="J61203" i="6"/>
  <c r="E61203" i="6"/>
  <c r="N61202" i="6"/>
  <c r="M61202" i="6"/>
  <c r="L61202" i="6"/>
  <c r="K61202" i="6"/>
  <c r="J61202" i="6"/>
  <c r="E61202" i="6"/>
  <c r="N61201" i="6"/>
  <c r="M61201" i="6"/>
  <c r="L61201" i="6"/>
  <c r="K61201" i="6"/>
  <c r="J61201" i="6"/>
  <c r="E61201" i="6"/>
  <c r="N61200" i="6"/>
  <c r="M61200" i="6"/>
  <c r="L61200" i="6"/>
  <c r="K61200" i="6"/>
  <c r="J61200" i="6"/>
  <c r="E61200" i="6"/>
  <c r="N61199" i="6"/>
  <c r="M61199" i="6"/>
  <c r="L61199" i="6"/>
  <c r="K61199" i="6"/>
  <c r="J61199" i="6"/>
  <c r="E61199" i="6"/>
  <c r="N61198" i="6"/>
  <c r="M61198" i="6"/>
  <c r="L61198" i="6"/>
  <c r="K61198" i="6"/>
  <c r="J61198" i="6"/>
  <c r="E61198" i="6"/>
  <c r="N61197" i="6"/>
  <c r="M61197" i="6"/>
  <c r="L61197" i="6"/>
  <c r="K61197" i="6"/>
  <c r="J61197" i="6"/>
  <c r="E61197" i="6"/>
  <c r="N61196" i="6"/>
  <c r="M61196" i="6"/>
  <c r="L61196" i="6"/>
  <c r="K61196" i="6"/>
  <c r="J61196" i="6"/>
  <c r="E61196" i="6"/>
  <c r="N61195" i="6"/>
  <c r="M61195" i="6"/>
  <c r="L61195" i="6"/>
  <c r="K61195" i="6"/>
  <c r="J61195" i="6"/>
  <c r="E61195" i="6"/>
  <c r="N61194" i="6"/>
  <c r="M61194" i="6"/>
  <c r="L61194" i="6"/>
  <c r="K61194" i="6"/>
  <c r="J61194" i="6"/>
  <c r="E61194" i="6"/>
  <c r="N61193" i="6"/>
  <c r="M61193" i="6"/>
  <c r="L61193" i="6"/>
  <c r="K61193" i="6"/>
  <c r="J61193" i="6"/>
  <c r="E61193" i="6"/>
  <c r="N61192" i="6"/>
  <c r="M61192" i="6"/>
  <c r="L61192" i="6"/>
  <c r="K61192" i="6"/>
  <c r="J61192" i="6"/>
  <c r="E61192" i="6"/>
  <c r="N61191" i="6"/>
  <c r="M61191" i="6"/>
  <c r="L61191" i="6"/>
  <c r="K61191" i="6"/>
  <c r="J61191" i="6"/>
  <c r="E61191" i="6"/>
  <c r="N61190" i="6"/>
  <c r="M61190" i="6"/>
  <c r="L61190" i="6"/>
  <c r="K61190" i="6"/>
  <c r="J61190" i="6"/>
  <c r="E61190" i="6"/>
  <c r="N61189" i="6"/>
  <c r="M61189" i="6"/>
  <c r="L61189" i="6"/>
  <c r="K61189" i="6"/>
  <c r="J61189" i="6"/>
  <c r="E61189" i="6"/>
  <c r="N61188" i="6"/>
  <c r="M61188" i="6"/>
  <c r="L61188" i="6"/>
  <c r="K61188" i="6"/>
  <c r="J61188" i="6"/>
  <c r="E61188" i="6"/>
  <c r="N61187" i="6"/>
  <c r="M61187" i="6"/>
  <c r="L61187" i="6"/>
  <c r="K61187" i="6"/>
  <c r="J61187" i="6"/>
  <c r="E61187" i="6"/>
  <c r="N61186" i="6"/>
  <c r="M61186" i="6"/>
  <c r="L61186" i="6"/>
  <c r="K61186" i="6"/>
  <c r="J61186" i="6"/>
  <c r="E61186" i="6"/>
  <c r="N61185" i="6"/>
  <c r="M61185" i="6"/>
  <c r="L61185" i="6"/>
  <c r="K61185" i="6"/>
  <c r="J61185" i="6"/>
  <c r="E61185" i="6"/>
  <c r="N61184" i="6"/>
  <c r="M61184" i="6"/>
  <c r="L61184" i="6"/>
  <c r="K61184" i="6"/>
  <c r="J61184" i="6"/>
  <c r="E61184" i="6"/>
  <c r="N61183" i="6"/>
  <c r="M61183" i="6"/>
  <c r="L61183" i="6"/>
  <c r="K61183" i="6"/>
  <c r="J61183" i="6"/>
  <c r="E61183" i="6"/>
  <c r="N61182" i="6"/>
  <c r="M61182" i="6"/>
  <c r="L61182" i="6"/>
  <c r="K61182" i="6"/>
  <c r="J61182" i="6"/>
  <c r="E61182" i="6"/>
  <c r="N61181" i="6"/>
  <c r="M61181" i="6"/>
  <c r="L61181" i="6"/>
  <c r="K61181" i="6"/>
  <c r="J61181" i="6"/>
  <c r="E61181" i="6"/>
  <c r="N61180" i="6"/>
  <c r="M61180" i="6"/>
  <c r="L61180" i="6"/>
  <c r="K61180" i="6"/>
  <c r="J61180" i="6"/>
  <c r="E61180" i="6"/>
  <c r="N61179" i="6"/>
  <c r="M61179" i="6"/>
  <c r="L61179" i="6"/>
  <c r="K61179" i="6"/>
  <c r="J61179" i="6"/>
  <c r="E61179" i="6"/>
  <c r="N61178" i="6"/>
  <c r="M61178" i="6"/>
  <c r="L61178" i="6"/>
  <c r="K61178" i="6"/>
  <c r="J61178" i="6"/>
  <c r="E61178" i="6"/>
  <c r="N61177" i="6"/>
  <c r="M61177" i="6"/>
  <c r="L61177" i="6"/>
  <c r="K61177" i="6"/>
  <c r="J61177" i="6"/>
  <c r="E61177" i="6"/>
  <c r="N61176" i="6"/>
  <c r="M61176" i="6"/>
  <c r="L61176" i="6"/>
  <c r="K61176" i="6"/>
  <c r="J61176" i="6"/>
  <c r="E61176" i="6"/>
  <c r="N61175" i="6"/>
  <c r="M61175" i="6"/>
  <c r="L61175" i="6"/>
  <c r="K61175" i="6"/>
  <c r="J61175" i="6"/>
  <c r="E61175" i="6"/>
  <c r="N61174" i="6"/>
  <c r="M61174" i="6"/>
  <c r="L61174" i="6"/>
  <c r="K61174" i="6"/>
  <c r="J61174" i="6"/>
  <c r="E61174" i="6"/>
  <c r="N61173" i="6"/>
  <c r="M61173" i="6"/>
  <c r="L61173" i="6"/>
  <c r="K61173" i="6"/>
  <c r="J61173" i="6"/>
  <c r="E61173" i="6"/>
  <c r="N61172" i="6"/>
  <c r="M61172" i="6"/>
  <c r="L61172" i="6"/>
  <c r="K61172" i="6"/>
  <c r="J61172" i="6"/>
  <c r="E61172" i="6"/>
  <c r="N61171" i="6"/>
  <c r="M61171" i="6"/>
  <c r="L61171" i="6"/>
  <c r="K61171" i="6"/>
  <c r="J61171" i="6"/>
  <c r="E61171" i="6"/>
  <c r="N61170" i="6"/>
  <c r="M61170" i="6"/>
  <c r="L61170" i="6"/>
  <c r="K61170" i="6"/>
  <c r="J61170" i="6"/>
  <c r="E61170" i="6"/>
  <c r="N61169" i="6"/>
  <c r="M61169" i="6"/>
  <c r="L61169" i="6"/>
  <c r="K61169" i="6"/>
  <c r="J61169" i="6"/>
  <c r="E61169" i="6"/>
  <c r="N61168" i="6"/>
  <c r="M61168" i="6"/>
  <c r="L61168" i="6"/>
  <c r="K61168" i="6"/>
  <c r="J61168" i="6"/>
  <c r="E61168" i="6"/>
  <c r="N61167" i="6"/>
  <c r="M61167" i="6"/>
  <c r="L61167" i="6"/>
  <c r="K61167" i="6"/>
  <c r="J61167" i="6"/>
  <c r="E61167" i="6"/>
  <c r="N61166" i="6"/>
  <c r="M61166" i="6"/>
  <c r="L61166" i="6"/>
  <c r="K61166" i="6"/>
  <c r="J61166" i="6"/>
  <c r="E61166" i="6"/>
  <c r="N61165" i="6"/>
  <c r="M61165" i="6"/>
  <c r="L61165" i="6"/>
  <c r="K61165" i="6"/>
  <c r="J61165" i="6"/>
  <c r="E61165" i="6"/>
  <c r="N61164" i="6"/>
  <c r="M61164" i="6"/>
  <c r="L61164" i="6"/>
  <c r="K61164" i="6"/>
  <c r="J61164" i="6"/>
  <c r="E61164" i="6"/>
  <c r="N61163" i="6"/>
  <c r="M61163" i="6"/>
  <c r="L61163" i="6"/>
  <c r="K61163" i="6"/>
  <c r="J61163" i="6"/>
  <c r="E61163" i="6"/>
  <c r="N61162" i="6"/>
  <c r="M61162" i="6"/>
  <c r="L61162" i="6"/>
  <c r="K61162" i="6"/>
  <c r="J61162" i="6"/>
  <c r="E61162" i="6"/>
  <c r="N61161" i="6"/>
  <c r="M61161" i="6"/>
  <c r="L61161" i="6"/>
  <c r="K61161" i="6"/>
  <c r="J61161" i="6"/>
  <c r="E61161" i="6"/>
  <c r="N61160" i="6"/>
  <c r="M61160" i="6"/>
  <c r="L61160" i="6"/>
  <c r="K61160" i="6"/>
  <c r="J61160" i="6"/>
  <c r="E61160" i="6"/>
  <c r="N61159" i="6"/>
  <c r="M61159" i="6"/>
  <c r="L61159" i="6"/>
  <c r="K61159" i="6"/>
  <c r="J61159" i="6"/>
  <c r="E61159" i="6"/>
  <c r="N61158" i="6"/>
  <c r="M61158" i="6"/>
  <c r="L61158" i="6"/>
  <c r="K61158" i="6"/>
  <c r="J61158" i="6"/>
  <c r="E61158" i="6"/>
  <c r="N61157" i="6"/>
  <c r="M61157" i="6"/>
  <c r="L61157" i="6"/>
  <c r="K61157" i="6"/>
  <c r="J61157" i="6"/>
  <c r="E61157" i="6"/>
  <c r="N61156" i="6"/>
  <c r="M61156" i="6"/>
  <c r="L61156" i="6"/>
  <c r="K61156" i="6"/>
  <c r="J61156" i="6"/>
  <c r="E61156" i="6"/>
  <c r="N61155" i="6"/>
  <c r="M61155" i="6"/>
  <c r="L61155" i="6"/>
  <c r="K61155" i="6"/>
  <c r="J61155" i="6"/>
  <c r="E61155" i="6"/>
  <c r="N61154" i="6"/>
  <c r="M61154" i="6"/>
  <c r="L61154" i="6"/>
  <c r="K61154" i="6"/>
  <c r="J61154" i="6"/>
  <c r="E61154" i="6"/>
  <c r="N61153" i="6"/>
  <c r="M61153" i="6"/>
  <c r="L61153" i="6"/>
  <c r="K61153" i="6"/>
  <c r="J61153" i="6"/>
  <c r="E61153" i="6"/>
  <c r="N61152" i="6"/>
  <c r="M61152" i="6"/>
  <c r="L61152" i="6"/>
  <c r="K61152" i="6"/>
  <c r="J61152" i="6"/>
  <c r="E61152" i="6"/>
  <c r="N61151" i="6"/>
  <c r="M61151" i="6"/>
  <c r="L61151" i="6"/>
  <c r="K61151" i="6"/>
  <c r="J61151" i="6"/>
  <c r="E61151" i="6"/>
  <c r="N61150" i="6"/>
  <c r="M61150" i="6"/>
  <c r="L61150" i="6"/>
  <c r="K61150" i="6"/>
  <c r="J61150" i="6"/>
  <c r="E61150" i="6"/>
  <c r="N61149" i="6"/>
  <c r="M61149" i="6"/>
  <c r="L61149" i="6"/>
  <c r="K61149" i="6"/>
  <c r="J61149" i="6"/>
  <c r="E61149" i="6"/>
  <c r="N61148" i="6"/>
  <c r="M61148" i="6"/>
  <c r="L61148" i="6"/>
  <c r="K61148" i="6"/>
  <c r="J61148" i="6"/>
  <c r="E61148" i="6"/>
  <c r="N61147" i="6"/>
  <c r="M61147" i="6"/>
  <c r="L61147" i="6"/>
  <c r="K61147" i="6"/>
  <c r="J61147" i="6"/>
  <c r="E61147" i="6"/>
  <c r="N61146" i="6"/>
  <c r="M61146" i="6"/>
  <c r="L61146" i="6"/>
  <c r="K61146" i="6"/>
  <c r="J61146" i="6"/>
  <c r="E61146" i="6"/>
  <c r="N61145" i="6"/>
  <c r="M61145" i="6"/>
  <c r="L61145" i="6"/>
  <c r="K61145" i="6"/>
  <c r="J61145" i="6"/>
  <c r="E61145" i="6"/>
  <c r="N61144" i="6"/>
  <c r="M61144" i="6"/>
  <c r="L61144" i="6"/>
  <c r="K61144" i="6"/>
  <c r="J61144" i="6"/>
  <c r="E61144" i="6"/>
  <c r="N61143" i="6"/>
  <c r="M61143" i="6"/>
  <c r="L61143" i="6"/>
  <c r="K61143" i="6"/>
  <c r="J61143" i="6"/>
  <c r="E61143" i="6"/>
  <c r="N61142" i="6"/>
  <c r="M61142" i="6"/>
  <c r="L61142" i="6"/>
  <c r="K61142" i="6"/>
  <c r="J61142" i="6"/>
  <c r="E61142" i="6"/>
  <c r="N61141" i="6"/>
  <c r="M61141" i="6"/>
  <c r="L61141" i="6"/>
  <c r="K61141" i="6"/>
  <c r="J61141" i="6"/>
  <c r="E61141" i="6"/>
  <c r="N61140" i="6"/>
  <c r="M61140" i="6"/>
  <c r="L61140" i="6"/>
  <c r="K61140" i="6"/>
  <c r="J61140" i="6"/>
  <c r="E61140" i="6"/>
  <c r="N61139" i="6"/>
  <c r="M61139" i="6"/>
  <c r="L61139" i="6"/>
  <c r="K61139" i="6"/>
  <c r="J61139" i="6"/>
  <c r="E61139" i="6"/>
  <c r="N61138" i="6"/>
  <c r="M61138" i="6"/>
  <c r="L61138" i="6"/>
  <c r="K61138" i="6"/>
  <c r="J61138" i="6"/>
  <c r="E61138" i="6"/>
  <c r="N61137" i="6"/>
  <c r="M61137" i="6"/>
  <c r="L61137" i="6"/>
  <c r="K61137" i="6"/>
  <c r="J61137" i="6"/>
  <c r="E61137" i="6"/>
  <c r="N61136" i="6"/>
  <c r="M61136" i="6"/>
  <c r="L61136" i="6"/>
  <c r="K61136" i="6"/>
  <c r="J61136" i="6"/>
  <c r="E61136" i="6"/>
  <c r="N61135" i="6"/>
  <c r="M61135" i="6"/>
  <c r="L61135" i="6"/>
  <c r="K61135" i="6"/>
  <c r="J61135" i="6"/>
  <c r="E61135" i="6"/>
  <c r="N61134" i="6"/>
  <c r="M61134" i="6"/>
  <c r="L61134" i="6"/>
  <c r="K61134" i="6"/>
  <c r="J61134" i="6"/>
  <c r="E61134" i="6"/>
  <c r="N61133" i="6"/>
  <c r="M61133" i="6"/>
  <c r="L61133" i="6"/>
  <c r="K61133" i="6"/>
  <c r="J61133" i="6"/>
  <c r="E61133" i="6"/>
  <c r="N61132" i="6"/>
  <c r="M61132" i="6"/>
  <c r="L61132" i="6"/>
  <c r="K61132" i="6"/>
  <c r="J61132" i="6"/>
  <c r="E61132" i="6"/>
  <c r="N61131" i="6"/>
  <c r="M61131" i="6"/>
  <c r="L61131" i="6"/>
  <c r="K61131" i="6"/>
  <c r="J61131" i="6"/>
  <c r="E61131" i="6"/>
  <c r="N61130" i="6"/>
  <c r="M61130" i="6"/>
  <c r="L61130" i="6"/>
  <c r="K61130" i="6"/>
  <c r="J61130" i="6"/>
  <c r="E61130" i="6"/>
  <c r="N61129" i="6"/>
  <c r="M61129" i="6"/>
  <c r="L61129" i="6"/>
  <c r="K61129" i="6"/>
  <c r="J61129" i="6"/>
  <c r="E61129" i="6"/>
  <c r="N61128" i="6"/>
  <c r="M61128" i="6"/>
  <c r="L61128" i="6"/>
  <c r="K61128" i="6"/>
  <c r="J61128" i="6"/>
  <c r="E61128" i="6"/>
  <c r="N61127" i="6"/>
  <c r="M61127" i="6"/>
  <c r="L61127" i="6"/>
  <c r="K61127" i="6"/>
  <c r="J61127" i="6"/>
  <c r="E61127" i="6"/>
  <c r="N61126" i="6"/>
  <c r="M61126" i="6"/>
  <c r="L61126" i="6"/>
  <c r="K61126" i="6"/>
  <c r="J61126" i="6"/>
  <c r="E61126" i="6"/>
  <c r="N61125" i="6"/>
  <c r="M61125" i="6"/>
  <c r="L61125" i="6"/>
  <c r="K61125" i="6"/>
  <c r="J61125" i="6"/>
  <c r="E61125" i="6"/>
  <c r="N61124" i="6"/>
  <c r="M61124" i="6"/>
  <c r="L61124" i="6"/>
  <c r="K61124" i="6"/>
  <c r="J61124" i="6"/>
  <c r="E61124" i="6"/>
  <c r="N61123" i="6"/>
  <c r="M61123" i="6"/>
  <c r="L61123" i="6"/>
  <c r="K61123" i="6"/>
  <c r="J61123" i="6"/>
  <c r="E61123" i="6"/>
  <c r="N61122" i="6"/>
  <c r="M61122" i="6"/>
  <c r="L61122" i="6"/>
  <c r="K61122" i="6"/>
  <c r="J61122" i="6"/>
  <c r="E61122" i="6"/>
  <c r="N61121" i="6"/>
  <c r="M61121" i="6"/>
  <c r="L61121" i="6"/>
  <c r="K61121" i="6"/>
  <c r="J61121" i="6"/>
  <c r="E61121" i="6"/>
  <c r="N61120" i="6"/>
  <c r="M61120" i="6"/>
  <c r="L61120" i="6"/>
  <c r="K61120" i="6"/>
  <c r="J61120" i="6"/>
  <c r="E61120" i="6"/>
  <c r="N61119" i="6"/>
  <c r="M61119" i="6"/>
  <c r="L61119" i="6"/>
  <c r="K61119" i="6"/>
  <c r="J61119" i="6"/>
  <c r="E61119" i="6"/>
  <c r="N61118" i="6"/>
  <c r="M61118" i="6"/>
  <c r="L61118" i="6"/>
  <c r="K61118" i="6"/>
  <c r="J61118" i="6"/>
  <c r="E61118" i="6"/>
  <c r="N61117" i="6"/>
  <c r="M61117" i="6"/>
  <c r="L61117" i="6"/>
  <c r="K61117" i="6"/>
  <c r="J61117" i="6"/>
  <c r="E61117" i="6"/>
  <c r="N61116" i="6"/>
  <c r="M61116" i="6"/>
  <c r="L61116" i="6"/>
  <c r="K61116" i="6"/>
  <c r="J61116" i="6"/>
  <c r="E61116" i="6"/>
  <c r="N61115" i="6"/>
  <c r="M61115" i="6"/>
  <c r="L61115" i="6"/>
  <c r="K61115" i="6"/>
  <c r="J61115" i="6"/>
  <c r="E61115" i="6"/>
  <c r="N61114" i="6"/>
  <c r="M61114" i="6"/>
  <c r="L61114" i="6"/>
  <c r="K61114" i="6"/>
  <c r="J61114" i="6"/>
  <c r="E61114" i="6"/>
  <c r="N61113" i="6"/>
  <c r="M61113" i="6"/>
  <c r="L61113" i="6"/>
  <c r="K61113" i="6"/>
  <c r="J61113" i="6"/>
  <c r="E61113" i="6"/>
  <c r="N61112" i="6"/>
  <c r="M61112" i="6"/>
  <c r="L61112" i="6"/>
  <c r="K61112" i="6"/>
  <c r="J61112" i="6"/>
  <c r="E61112" i="6"/>
  <c r="N61111" i="6"/>
  <c r="M61111" i="6"/>
  <c r="L61111" i="6"/>
  <c r="K61111" i="6"/>
  <c r="J61111" i="6"/>
  <c r="E61111" i="6"/>
  <c r="N61110" i="6"/>
  <c r="M61110" i="6"/>
  <c r="L61110" i="6"/>
  <c r="K61110" i="6"/>
  <c r="J61110" i="6"/>
  <c r="E61110" i="6"/>
  <c r="N61109" i="6"/>
  <c r="M61109" i="6"/>
  <c r="L61109" i="6"/>
  <c r="K61109" i="6"/>
  <c r="J61109" i="6"/>
  <c r="E61109" i="6"/>
  <c r="N61108" i="6"/>
  <c r="M61108" i="6"/>
  <c r="L61108" i="6"/>
  <c r="K61108" i="6"/>
  <c r="J61108" i="6"/>
  <c r="E61108" i="6"/>
  <c r="N61107" i="6"/>
  <c r="M61107" i="6"/>
  <c r="L61107" i="6"/>
  <c r="K61107" i="6"/>
  <c r="J61107" i="6"/>
  <c r="E61107" i="6"/>
  <c r="N61106" i="6"/>
  <c r="M61106" i="6"/>
  <c r="L61106" i="6"/>
  <c r="K61106" i="6"/>
  <c r="J61106" i="6"/>
  <c r="E61106" i="6"/>
  <c r="N61105" i="6"/>
  <c r="M61105" i="6"/>
  <c r="L61105" i="6"/>
  <c r="K61105" i="6"/>
  <c r="J61105" i="6"/>
  <c r="E61105" i="6"/>
  <c r="N61104" i="6"/>
  <c r="M61104" i="6"/>
  <c r="L61104" i="6"/>
  <c r="K61104" i="6"/>
  <c r="J61104" i="6"/>
  <c r="E61104" i="6"/>
  <c r="N61103" i="6"/>
  <c r="M61103" i="6"/>
  <c r="L61103" i="6"/>
  <c r="K61103" i="6"/>
  <c r="J61103" i="6"/>
  <c r="E61103" i="6"/>
  <c r="N61102" i="6"/>
  <c r="M61102" i="6"/>
  <c r="L61102" i="6"/>
  <c r="K61102" i="6"/>
  <c r="J61102" i="6"/>
  <c r="E61102" i="6"/>
  <c r="N61101" i="6"/>
  <c r="M61101" i="6"/>
  <c r="L61101" i="6"/>
  <c r="K61101" i="6"/>
  <c r="J61101" i="6"/>
  <c r="E61101" i="6"/>
  <c r="N61100" i="6"/>
  <c r="M61100" i="6"/>
  <c r="L61100" i="6"/>
  <c r="K61100" i="6"/>
  <c r="J61100" i="6"/>
  <c r="E61100" i="6"/>
  <c r="N61099" i="6"/>
  <c r="M61099" i="6"/>
  <c r="L61099" i="6"/>
  <c r="K61099" i="6"/>
  <c r="J61099" i="6"/>
  <c r="E61099" i="6"/>
  <c r="N61098" i="6"/>
  <c r="M61098" i="6"/>
  <c r="L61098" i="6"/>
  <c r="K61098" i="6"/>
  <c r="J61098" i="6"/>
  <c r="E61098" i="6"/>
  <c r="N61097" i="6"/>
  <c r="M61097" i="6"/>
  <c r="L61097" i="6"/>
  <c r="K61097" i="6"/>
  <c r="J61097" i="6"/>
  <c r="E61097" i="6"/>
  <c r="N61096" i="6"/>
  <c r="M61096" i="6"/>
  <c r="L61096" i="6"/>
  <c r="K61096" i="6"/>
  <c r="J61096" i="6"/>
  <c r="E61096" i="6"/>
  <c r="N61095" i="6"/>
  <c r="M61095" i="6"/>
  <c r="L61095" i="6"/>
  <c r="K61095" i="6"/>
  <c r="J61095" i="6"/>
  <c r="E61095" i="6"/>
  <c r="N61094" i="6"/>
  <c r="M61094" i="6"/>
  <c r="L61094" i="6"/>
  <c r="K61094" i="6"/>
  <c r="J61094" i="6"/>
  <c r="E61094" i="6"/>
  <c r="N61093" i="6"/>
  <c r="M61093" i="6"/>
  <c r="L61093" i="6"/>
  <c r="K61093" i="6"/>
  <c r="J61093" i="6"/>
  <c r="E61093" i="6"/>
  <c r="N61092" i="6"/>
  <c r="M61092" i="6"/>
  <c r="L61092" i="6"/>
  <c r="K61092" i="6"/>
  <c r="J61092" i="6"/>
  <c r="E61092" i="6"/>
  <c r="N61091" i="6"/>
  <c r="M61091" i="6"/>
  <c r="L61091" i="6"/>
  <c r="K61091" i="6"/>
  <c r="J61091" i="6"/>
  <c r="E61091" i="6"/>
  <c r="N61090" i="6"/>
  <c r="M61090" i="6"/>
  <c r="L61090" i="6"/>
  <c r="K61090" i="6"/>
  <c r="J61090" i="6"/>
  <c r="E61090" i="6"/>
  <c r="N61089" i="6"/>
  <c r="M61089" i="6"/>
  <c r="L61089" i="6"/>
  <c r="K61089" i="6"/>
  <c r="J61089" i="6"/>
  <c r="E61089" i="6"/>
  <c r="N61088" i="6"/>
  <c r="M61088" i="6"/>
  <c r="L61088" i="6"/>
  <c r="K61088" i="6"/>
  <c r="J61088" i="6"/>
  <c r="E61088" i="6"/>
  <c r="N61087" i="6"/>
  <c r="M61087" i="6"/>
  <c r="L61087" i="6"/>
  <c r="K61087" i="6"/>
  <c r="J61087" i="6"/>
  <c r="E61087" i="6"/>
  <c r="N61086" i="6"/>
  <c r="M61086" i="6"/>
  <c r="L61086" i="6"/>
  <c r="K61086" i="6"/>
  <c r="J61086" i="6"/>
  <c r="E61086" i="6"/>
  <c r="N61085" i="6"/>
  <c r="M61085" i="6"/>
  <c r="L61085" i="6"/>
  <c r="K61085" i="6"/>
  <c r="J61085" i="6"/>
  <c r="E61085" i="6"/>
  <c r="N61084" i="6"/>
  <c r="M61084" i="6"/>
  <c r="L61084" i="6"/>
  <c r="K61084" i="6"/>
  <c r="J61084" i="6"/>
  <c r="E61084" i="6"/>
  <c r="N61083" i="6"/>
  <c r="M61083" i="6"/>
  <c r="L61083" i="6"/>
  <c r="K61083" i="6"/>
  <c r="J61083" i="6"/>
  <c r="E61083" i="6"/>
  <c r="N61082" i="6"/>
  <c r="M61082" i="6"/>
  <c r="L61082" i="6"/>
  <c r="K61082" i="6"/>
  <c r="J61082" i="6"/>
  <c r="E61082" i="6"/>
  <c r="N61081" i="6"/>
  <c r="M61081" i="6"/>
  <c r="L61081" i="6"/>
  <c r="K61081" i="6"/>
  <c r="J61081" i="6"/>
  <c r="E61081" i="6"/>
  <c r="N61080" i="6"/>
  <c r="M61080" i="6"/>
  <c r="L61080" i="6"/>
  <c r="K61080" i="6"/>
  <c r="J61080" i="6"/>
  <c r="E61080" i="6"/>
  <c r="N61079" i="6"/>
  <c r="M61079" i="6"/>
  <c r="L61079" i="6"/>
  <c r="K61079" i="6"/>
  <c r="J61079" i="6"/>
  <c r="E61079" i="6"/>
  <c r="N61078" i="6"/>
  <c r="M61078" i="6"/>
  <c r="L61078" i="6"/>
  <c r="K61078" i="6"/>
  <c r="J61078" i="6"/>
  <c r="E61078" i="6"/>
  <c r="N61077" i="6"/>
  <c r="M61077" i="6"/>
  <c r="L61077" i="6"/>
  <c r="K61077" i="6"/>
  <c r="J61077" i="6"/>
  <c r="E61077" i="6"/>
  <c r="N61076" i="6"/>
  <c r="M61076" i="6"/>
  <c r="L61076" i="6"/>
  <c r="K61076" i="6"/>
  <c r="J61076" i="6"/>
  <c r="E61076" i="6"/>
  <c r="N61075" i="6"/>
  <c r="M61075" i="6"/>
  <c r="L61075" i="6"/>
  <c r="K61075" i="6"/>
  <c r="J61075" i="6"/>
  <c r="E61075" i="6"/>
  <c r="N61074" i="6"/>
  <c r="M61074" i="6"/>
  <c r="L61074" i="6"/>
  <c r="K61074" i="6"/>
  <c r="J61074" i="6"/>
  <c r="E61074" i="6"/>
  <c r="N61073" i="6"/>
  <c r="M61073" i="6"/>
  <c r="L61073" i="6"/>
  <c r="K61073" i="6"/>
  <c r="J61073" i="6"/>
  <c r="E61073" i="6"/>
  <c r="N61072" i="6"/>
  <c r="M61072" i="6"/>
  <c r="L61072" i="6"/>
  <c r="K61072" i="6"/>
  <c r="J61072" i="6"/>
  <c r="E61072" i="6"/>
  <c r="N61071" i="6"/>
  <c r="M61071" i="6"/>
  <c r="L61071" i="6"/>
  <c r="K61071" i="6"/>
  <c r="J61071" i="6"/>
  <c r="E61071" i="6"/>
  <c r="N61070" i="6"/>
  <c r="M61070" i="6"/>
  <c r="L61070" i="6"/>
  <c r="K61070" i="6"/>
  <c r="J61070" i="6"/>
  <c r="E61070" i="6"/>
  <c r="N61069" i="6"/>
  <c r="M61069" i="6"/>
  <c r="L61069" i="6"/>
  <c r="K61069" i="6"/>
  <c r="J61069" i="6"/>
  <c r="E61069" i="6"/>
  <c r="N61068" i="6"/>
  <c r="M61068" i="6"/>
  <c r="L61068" i="6"/>
  <c r="K61068" i="6"/>
  <c r="J61068" i="6"/>
  <c r="E61068" i="6"/>
  <c r="N61067" i="6"/>
  <c r="M61067" i="6"/>
  <c r="L61067" i="6"/>
  <c r="K61067" i="6"/>
  <c r="J61067" i="6"/>
  <c r="E61067" i="6"/>
  <c r="N61066" i="6"/>
  <c r="M61066" i="6"/>
  <c r="L61066" i="6"/>
  <c r="K61066" i="6"/>
  <c r="J61066" i="6"/>
  <c r="E61066" i="6"/>
  <c r="N61065" i="6"/>
  <c r="M61065" i="6"/>
  <c r="L61065" i="6"/>
  <c r="K61065" i="6"/>
  <c r="J61065" i="6"/>
  <c r="E61065" i="6"/>
  <c r="N61064" i="6"/>
  <c r="M61064" i="6"/>
  <c r="L61064" i="6"/>
  <c r="K61064" i="6"/>
  <c r="J61064" i="6"/>
  <c r="E61064" i="6"/>
  <c r="N61063" i="6"/>
  <c r="M61063" i="6"/>
  <c r="L61063" i="6"/>
  <c r="K61063" i="6"/>
  <c r="J61063" i="6"/>
  <c r="E61063" i="6"/>
  <c r="N61062" i="6"/>
  <c r="M61062" i="6"/>
  <c r="L61062" i="6"/>
  <c r="K61062" i="6"/>
  <c r="J61062" i="6"/>
  <c r="E61062" i="6"/>
  <c r="N61061" i="6"/>
  <c r="M61061" i="6"/>
  <c r="L61061" i="6"/>
  <c r="K61061" i="6"/>
  <c r="J61061" i="6"/>
  <c r="E61061" i="6"/>
  <c r="N61060" i="6"/>
  <c r="M61060" i="6"/>
  <c r="L61060" i="6"/>
  <c r="K61060" i="6"/>
  <c r="J61060" i="6"/>
  <c r="E61060" i="6"/>
  <c r="N61059" i="6"/>
  <c r="M61059" i="6"/>
  <c r="L61059" i="6"/>
  <c r="K61059" i="6"/>
  <c r="J61059" i="6"/>
  <c r="E61059" i="6"/>
  <c r="N61058" i="6"/>
  <c r="M61058" i="6"/>
  <c r="L61058" i="6"/>
  <c r="K61058" i="6"/>
  <c r="J61058" i="6"/>
  <c r="E61058" i="6"/>
  <c r="N61057" i="6"/>
  <c r="M61057" i="6"/>
  <c r="L61057" i="6"/>
  <c r="K61057" i="6"/>
  <c r="J61057" i="6"/>
  <c r="E61057" i="6"/>
  <c r="N61056" i="6"/>
  <c r="M61056" i="6"/>
  <c r="L61056" i="6"/>
  <c r="K61056" i="6"/>
  <c r="J61056" i="6"/>
  <c r="E61056" i="6"/>
  <c r="N61055" i="6"/>
  <c r="M61055" i="6"/>
  <c r="L61055" i="6"/>
  <c r="K61055" i="6"/>
  <c r="J61055" i="6"/>
  <c r="E61055" i="6"/>
  <c r="N61054" i="6"/>
  <c r="M61054" i="6"/>
  <c r="L61054" i="6"/>
  <c r="K61054" i="6"/>
  <c r="J61054" i="6"/>
  <c r="E61054" i="6"/>
  <c r="N61053" i="6"/>
  <c r="M61053" i="6"/>
  <c r="L61053" i="6"/>
  <c r="K61053" i="6"/>
  <c r="J61053" i="6"/>
  <c r="E61053" i="6"/>
  <c r="N61052" i="6"/>
  <c r="M61052" i="6"/>
  <c r="L61052" i="6"/>
  <c r="K61052" i="6"/>
  <c r="J61052" i="6"/>
  <c r="E61052" i="6"/>
  <c r="N61051" i="6"/>
  <c r="M61051" i="6"/>
  <c r="L61051" i="6"/>
  <c r="K61051" i="6"/>
  <c r="J61051" i="6"/>
  <c r="E61051" i="6"/>
  <c r="N61050" i="6"/>
  <c r="M61050" i="6"/>
  <c r="L61050" i="6"/>
  <c r="K61050" i="6"/>
  <c r="J61050" i="6"/>
  <c r="E61050" i="6"/>
  <c r="N61049" i="6"/>
  <c r="M61049" i="6"/>
  <c r="L61049" i="6"/>
  <c r="K61049" i="6"/>
  <c r="J61049" i="6"/>
  <c r="E61049" i="6"/>
  <c r="N61048" i="6"/>
  <c r="M61048" i="6"/>
  <c r="L61048" i="6"/>
  <c r="K61048" i="6"/>
  <c r="J61048" i="6"/>
  <c r="E61048" i="6"/>
  <c r="N61047" i="6"/>
  <c r="M61047" i="6"/>
  <c r="L61047" i="6"/>
  <c r="K61047" i="6"/>
  <c r="J61047" i="6"/>
  <c r="E61047" i="6"/>
  <c r="N61046" i="6"/>
  <c r="M61046" i="6"/>
  <c r="L61046" i="6"/>
  <c r="K61046" i="6"/>
  <c r="J61046" i="6"/>
  <c r="E61046" i="6"/>
  <c r="N61045" i="6"/>
  <c r="M61045" i="6"/>
  <c r="L61045" i="6"/>
  <c r="K61045" i="6"/>
  <c r="J61045" i="6"/>
  <c r="E61045" i="6"/>
  <c r="N61044" i="6"/>
  <c r="M61044" i="6"/>
  <c r="L61044" i="6"/>
  <c r="K61044" i="6"/>
  <c r="J61044" i="6"/>
  <c r="E61044" i="6"/>
  <c r="N61043" i="6"/>
  <c r="M61043" i="6"/>
  <c r="L61043" i="6"/>
  <c r="K61043" i="6"/>
  <c r="J61043" i="6"/>
  <c r="E61043" i="6"/>
  <c r="N61042" i="6"/>
  <c r="M61042" i="6"/>
  <c r="L61042" i="6"/>
  <c r="K61042" i="6"/>
  <c r="J61042" i="6"/>
  <c r="E61042" i="6"/>
  <c r="N61041" i="6"/>
  <c r="M61041" i="6"/>
  <c r="L61041" i="6"/>
  <c r="K61041" i="6"/>
  <c r="J61041" i="6"/>
  <c r="E61041" i="6"/>
  <c r="N61040" i="6"/>
  <c r="M61040" i="6"/>
  <c r="L61040" i="6"/>
  <c r="K61040" i="6"/>
  <c r="J61040" i="6"/>
  <c r="E61040" i="6"/>
  <c r="N61039" i="6"/>
  <c r="M61039" i="6"/>
  <c r="L61039" i="6"/>
  <c r="K61039" i="6"/>
  <c r="J61039" i="6"/>
  <c r="E61039" i="6"/>
  <c r="N61038" i="6"/>
  <c r="M61038" i="6"/>
  <c r="L61038" i="6"/>
  <c r="K61038" i="6"/>
  <c r="J61038" i="6"/>
  <c r="E61038" i="6"/>
  <c r="N61037" i="6"/>
  <c r="M61037" i="6"/>
  <c r="L61037" i="6"/>
  <c r="K61037" i="6"/>
  <c r="J61037" i="6"/>
  <c r="E61037" i="6"/>
  <c r="N61036" i="6"/>
  <c r="M61036" i="6"/>
  <c r="L61036" i="6"/>
  <c r="K61036" i="6"/>
  <c r="J61036" i="6"/>
  <c r="E61036" i="6"/>
  <c r="N61035" i="6"/>
  <c r="M61035" i="6"/>
  <c r="L61035" i="6"/>
  <c r="K61035" i="6"/>
  <c r="J61035" i="6"/>
  <c r="E61035" i="6"/>
  <c r="N61034" i="6"/>
  <c r="M61034" i="6"/>
  <c r="L61034" i="6"/>
  <c r="K61034" i="6"/>
  <c r="J61034" i="6"/>
  <c r="E61034" i="6"/>
  <c r="N61033" i="6"/>
  <c r="M61033" i="6"/>
  <c r="L61033" i="6"/>
  <c r="K61033" i="6"/>
  <c r="J61033" i="6"/>
  <c r="E61033" i="6"/>
  <c r="N61032" i="6"/>
  <c r="M61032" i="6"/>
  <c r="L61032" i="6"/>
  <c r="K61032" i="6"/>
  <c r="J61032" i="6"/>
  <c r="E61032" i="6"/>
  <c r="N61031" i="6"/>
  <c r="M61031" i="6"/>
  <c r="L61031" i="6"/>
  <c r="K61031" i="6"/>
  <c r="J61031" i="6"/>
  <c r="E61031" i="6"/>
  <c r="N61030" i="6"/>
  <c r="M61030" i="6"/>
  <c r="L61030" i="6"/>
  <c r="K61030" i="6"/>
  <c r="J61030" i="6"/>
  <c r="E61030" i="6"/>
  <c r="N61029" i="6"/>
  <c r="M61029" i="6"/>
  <c r="L61029" i="6"/>
  <c r="K61029" i="6"/>
  <c r="J61029" i="6"/>
  <c r="E61029" i="6"/>
  <c r="N61028" i="6"/>
  <c r="M61028" i="6"/>
  <c r="L61028" i="6"/>
  <c r="K61028" i="6"/>
  <c r="J61028" i="6"/>
  <c r="E61028" i="6"/>
  <c r="N61027" i="6"/>
  <c r="M61027" i="6"/>
  <c r="L61027" i="6"/>
  <c r="K61027" i="6"/>
  <c r="J61027" i="6"/>
  <c r="E61027" i="6"/>
  <c r="N61026" i="6"/>
  <c r="M61026" i="6"/>
  <c r="L61026" i="6"/>
  <c r="K61026" i="6"/>
  <c r="J61026" i="6"/>
  <c r="E61026" i="6"/>
  <c r="N61025" i="6"/>
  <c r="M61025" i="6"/>
  <c r="L61025" i="6"/>
  <c r="K61025" i="6"/>
  <c r="J61025" i="6"/>
  <c r="E61025" i="6"/>
  <c r="N61024" i="6"/>
  <c r="M61024" i="6"/>
  <c r="L61024" i="6"/>
  <c r="K61024" i="6"/>
  <c r="J61024" i="6"/>
  <c r="E61024" i="6"/>
  <c r="N61023" i="6"/>
  <c r="M61023" i="6"/>
  <c r="L61023" i="6"/>
  <c r="K61023" i="6"/>
  <c r="J61023" i="6"/>
  <c r="E61023" i="6"/>
  <c r="N61022" i="6"/>
  <c r="M61022" i="6"/>
  <c r="L61022" i="6"/>
  <c r="K61022" i="6"/>
  <c r="J61022" i="6"/>
  <c r="E61022" i="6"/>
  <c r="N61021" i="6"/>
  <c r="M61021" i="6"/>
  <c r="L61021" i="6"/>
  <c r="K61021" i="6"/>
  <c r="J61021" i="6"/>
  <c r="E61021" i="6"/>
  <c r="N61020" i="6"/>
  <c r="M61020" i="6"/>
  <c r="L61020" i="6"/>
  <c r="K61020" i="6"/>
  <c r="J61020" i="6"/>
  <c r="E61020" i="6"/>
  <c r="N61019" i="6"/>
  <c r="M61019" i="6"/>
  <c r="L61019" i="6"/>
  <c r="K61019" i="6"/>
  <c r="J61019" i="6"/>
  <c r="E61019" i="6"/>
  <c r="N61018" i="6"/>
  <c r="M61018" i="6"/>
  <c r="L61018" i="6"/>
  <c r="K61018" i="6"/>
  <c r="J61018" i="6"/>
  <c r="E61018" i="6"/>
  <c r="N61017" i="6"/>
  <c r="M61017" i="6"/>
  <c r="L61017" i="6"/>
  <c r="K61017" i="6"/>
  <c r="J61017" i="6"/>
  <c r="E61017" i="6"/>
  <c r="N61016" i="6"/>
  <c r="M61016" i="6"/>
  <c r="L61016" i="6"/>
  <c r="K61016" i="6"/>
  <c r="J61016" i="6"/>
  <c r="E61016" i="6"/>
  <c r="N61015" i="6"/>
  <c r="M61015" i="6"/>
  <c r="L61015" i="6"/>
  <c r="K61015" i="6"/>
  <c r="J61015" i="6"/>
  <c r="E61015" i="6"/>
  <c r="N61014" i="6"/>
  <c r="M61014" i="6"/>
  <c r="L61014" i="6"/>
  <c r="K61014" i="6"/>
  <c r="J61014" i="6"/>
  <c r="E61014" i="6"/>
  <c r="N61013" i="6"/>
  <c r="M61013" i="6"/>
  <c r="L61013" i="6"/>
  <c r="K61013" i="6"/>
  <c r="J61013" i="6"/>
  <c r="E61013" i="6"/>
  <c r="N61012" i="6"/>
  <c r="M61012" i="6"/>
  <c r="L61012" i="6"/>
  <c r="K61012" i="6"/>
  <c r="J61012" i="6"/>
  <c r="E61012" i="6"/>
  <c r="N61011" i="6"/>
  <c r="M61011" i="6"/>
  <c r="L61011" i="6"/>
  <c r="K61011" i="6"/>
  <c r="J61011" i="6"/>
  <c r="E61011" i="6"/>
  <c r="N61010" i="6"/>
  <c r="M61010" i="6"/>
  <c r="L61010" i="6"/>
  <c r="K61010" i="6"/>
  <c r="J61010" i="6"/>
  <c r="E61010" i="6"/>
  <c r="N61009" i="6"/>
  <c r="M61009" i="6"/>
  <c r="L61009" i="6"/>
  <c r="K61009" i="6"/>
  <c r="J61009" i="6"/>
  <c r="E61009" i="6"/>
  <c r="N61008" i="6"/>
  <c r="M61008" i="6"/>
  <c r="L61008" i="6"/>
  <c r="K61008" i="6"/>
  <c r="J61008" i="6"/>
  <c r="E61008" i="6"/>
  <c r="N61007" i="6"/>
  <c r="M61007" i="6"/>
  <c r="L61007" i="6"/>
  <c r="K61007" i="6"/>
  <c r="J61007" i="6"/>
  <c r="E61007" i="6"/>
  <c r="N61006" i="6"/>
  <c r="M61006" i="6"/>
  <c r="L61006" i="6"/>
  <c r="K61006" i="6"/>
  <c r="J61006" i="6"/>
  <c r="E61006" i="6"/>
  <c r="N61005" i="6"/>
  <c r="M61005" i="6"/>
  <c r="L61005" i="6"/>
  <c r="K61005" i="6"/>
  <c r="J61005" i="6"/>
  <c r="E61005" i="6"/>
  <c r="N61004" i="6"/>
  <c r="M61004" i="6"/>
  <c r="L61004" i="6"/>
  <c r="K61004" i="6"/>
  <c r="J61004" i="6"/>
  <c r="E61004" i="6"/>
  <c r="N61003" i="6"/>
  <c r="M61003" i="6"/>
  <c r="L61003" i="6"/>
  <c r="K61003" i="6"/>
  <c r="J61003" i="6"/>
  <c r="E61003" i="6"/>
  <c r="N61002" i="6"/>
  <c r="M61002" i="6"/>
  <c r="L61002" i="6"/>
  <c r="K61002" i="6"/>
  <c r="J61002" i="6"/>
  <c r="E61002" i="6"/>
  <c r="N61001" i="6"/>
  <c r="M61001" i="6"/>
  <c r="L61001" i="6"/>
  <c r="K61001" i="6"/>
  <c r="J61001" i="6"/>
  <c r="E61001" i="6"/>
  <c r="N61000" i="6"/>
  <c r="M61000" i="6"/>
  <c r="L61000" i="6"/>
  <c r="K61000" i="6"/>
  <c r="J61000" i="6"/>
  <c r="E61000" i="6"/>
  <c r="N60999" i="6"/>
  <c r="M60999" i="6"/>
  <c r="L60999" i="6"/>
  <c r="K60999" i="6"/>
  <c r="J60999" i="6"/>
  <c r="E60999" i="6"/>
  <c r="N60998" i="6"/>
  <c r="M60998" i="6"/>
  <c r="L60998" i="6"/>
  <c r="K60998" i="6"/>
  <c r="J60998" i="6"/>
  <c r="E60998" i="6"/>
  <c r="N60997" i="6"/>
  <c r="M60997" i="6"/>
  <c r="L60997" i="6"/>
  <c r="K60997" i="6"/>
  <c r="J60997" i="6"/>
  <c r="E60997" i="6"/>
  <c r="N60996" i="6"/>
  <c r="M60996" i="6"/>
  <c r="L60996" i="6"/>
  <c r="K60996" i="6"/>
  <c r="J60996" i="6"/>
  <c r="E60996" i="6"/>
  <c r="N60995" i="6"/>
  <c r="M60995" i="6"/>
  <c r="L60995" i="6"/>
  <c r="K60995" i="6"/>
  <c r="J60995" i="6"/>
  <c r="E60995" i="6"/>
  <c r="N60994" i="6"/>
  <c r="M60994" i="6"/>
  <c r="L60994" i="6"/>
  <c r="K60994" i="6"/>
  <c r="J60994" i="6"/>
  <c r="E60994" i="6"/>
  <c r="N60993" i="6"/>
  <c r="M60993" i="6"/>
  <c r="L60993" i="6"/>
  <c r="K60993" i="6"/>
  <c r="J60993" i="6"/>
  <c r="E60993" i="6"/>
  <c r="N60992" i="6"/>
  <c r="M60992" i="6"/>
  <c r="L60992" i="6"/>
  <c r="K60992" i="6"/>
  <c r="J60992" i="6"/>
  <c r="E60992" i="6"/>
  <c r="N60991" i="6"/>
  <c r="M60991" i="6"/>
  <c r="L60991" i="6"/>
  <c r="K60991" i="6"/>
  <c r="J60991" i="6"/>
  <c r="E60991" i="6"/>
  <c r="N60990" i="6"/>
  <c r="M60990" i="6"/>
  <c r="L60990" i="6"/>
  <c r="K60990" i="6"/>
  <c r="J60990" i="6"/>
  <c r="E60990" i="6"/>
  <c r="N60989" i="6"/>
  <c r="M60989" i="6"/>
  <c r="L60989" i="6"/>
  <c r="K60989" i="6"/>
  <c r="J60989" i="6"/>
  <c r="E60989" i="6"/>
  <c r="N60988" i="6"/>
  <c r="M60988" i="6"/>
  <c r="L60988" i="6"/>
  <c r="K60988" i="6"/>
  <c r="J60988" i="6"/>
  <c r="E60988" i="6"/>
  <c r="N60987" i="6"/>
  <c r="M60987" i="6"/>
  <c r="L60987" i="6"/>
  <c r="K60987" i="6"/>
  <c r="J60987" i="6"/>
  <c r="E60987" i="6"/>
  <c r="N60986" i="6"/>
  <c r="M60986" i="6"/>
  <c r="L60986" i="6"/>
  <c r="K60986" i="6"/>
  <c r="J60986" i="6"/>
  <c r="E60986" i="6"/>
  <c r="N60985" i="6"/>
  <c r="M60985" i="6"/>
  <c r="L60985" i="6"/>
  <c r="K60985" i="6"/>
  <c r="J60985" i="6"/>
  <c r="E60985" i="6"/>
  <c r="N60984" i="6"/>
  <c r="M60984" i="6"/>
  <c r="L60984" i="6"/>
  <c r="K60984" i="6"/>
  <c r="J60984" i="6"/>
  <c r="E60984" i="6"/>
  <c r="N60983" i="6"/>
  <c r="M60983" i="6"/>
  <c r="L60983" i="6"/>
  <c r="K60983" i="6"/>
  <c r="J60983" i="6"/>
  <c r="E60983" i="6"/>
  <c r="N60982" i="6"/>
  <c r="M60982" i="6"/>
  <c r="L60982" i="6"/>
  <c r="K60982" i="6"/>
  <c r="J60982" i="6"/>
  <c r="E60982" i="6"/>
  <c r="N60981" i="6"/>
  <c r="M60981" i="6"/>
  <c r="L60981" i="6"/>
  <c r="K60981" i="6"/>
  <c r="J60981" i="6"/>
  <c r="E60981" i="6"/>
  <c r="N60980" i="6"/>
  <c r="M60980" i="6"/>
  <c r="L60980" i="6"/>
  <c r="K60980" i="6"/>
  <c r="J60980" i="6"/>
  <c r="E60980" i="6"/>
  <c r="N60979" i="6"/>
  <c r="M60979" i="6"/>
  <c r="L60979" i="6"/>
  <c r="K60979" i="6"/>
  <c r="J60979" i="6"/>
  <c r="E60979" i="6"/>
  <c r="N60978" i="6"/>
  <c r="M60978" i="6"/>
  <c r="L60978" i="6"/>
  <c r="K60978" i="6"/>
  <c r="J60978" i="6"/>
  <c r="E60978" i="6"/>
  <c r="N60977" i="6"/>
  <c r="M60977" i="6"/>
  <c r="L60977" i="6"/>
  <c r="K60977" i="6"/>
  <c r="J60977" i="6"/>
  <c r="E60977" i="6"/>
  <c r="N60976" i="6"/>
  <c r="M60976" i="6"/>
  <c r="L60976" i="6"/>
  <c r="K60976" i="6"/>
  <c r="J60976" i="6"/>
  <c r="E60976" i="6"/>
  <c r="N60975" i="6"/>
  <c r="M60975" i="6"/>
  <c r="L60975" i="6"/>
  <c r="K60975" i="6"/>
  <c r="J60975" i="6"/>
  <c r="E60975" i="6"/>
  <c r="N60974" i="6"/>
  <c r="M60974" i="6"/>
  <c r="L60974" i="6"/>
  <c r="K60974" i="6"/>
  <c r="J60974" i="6"/>
  <c r="E60974" i="6"/>
  <c r="N60973" i="6"/>
  <c r="M60973" i="6"/>
  <c r="L60973" i="6"/>
  <c r="K60973" i="6"/>
  <c r="J60973" i="6"/>
  <c r="E60973" i="6"/>
  <c r="N60972" i="6"/>
  <c r="M60972" i="6"/>
  <c r="L60972" i="6"/>
  <c r="K60972" i="6"/>
  <c r="J60972" i="6"/>
  <c r="E60972" i="6"/>
  <c r="N60971" i="6"/>
  <c r="M60971" i="6"/>
  <c r="L60971" i="6"/>
  <c r="K60971" i="6"/>
  <c r="J60971" i="6"/>
  <c r="E60971" i="6"/>
  <c r="N60970" i="6"/>
  <c r="M60970" i="6"/>
  <c r="L60970" i="6"/>
  <c r="K60970" i="6"/>
  <c r="J60970" i="6"/>
  <c r="E60970" i="6"/>
  <c r="N60969" i="6"/>
  <c r="M60969" i="6"/>
  <c r="L60969" i="6"/>
  <c r="K60969" i="6"/>
  <c r="J60969" i="6"/>
  <c r="E60969" i="6"/>
  <c r="N60968" i="6"/>
  <c r="M60968" i="6"/>
  <c r="L60968" i="6"/>
  <c r="K60968" i="6"/>
  <c r="J60968" i="6"/>
  <c r="E60968" i="6"/>
  <c r="N60967" i="6"/>
  <c r="M60967" i="6"/>
  <c r="L60967" i="6"/>
  <c r="K60967" i="6"/>
  <c r="J60967" i="6"/>
  <c r="E60967" i="6"/>
  <c r="N60966" i="6"/>
  <c r="M60966" i="6"/>
  <c r="L60966" i="6"/>
  <c r="K60966" i="6"/>
  <c r="J60966" i="6"/>
  <c r="E60966" i="6"/>
  <c r="N60965" i="6"/>
  <c r="M60965" i="6"/>
  <c r="L60965" i="6"/>
  <c r="K60965" i="6"/>
  <c r="J60965" i="6"/>
  <c r="E60965" i="6"/>
  <c r="N60964" i="6"/>
  <c r="M60964" i="6"/>
  <c r="L60964" i="6"/>
  <c r="K60964" i="6"/>
  <c r="J60964" i="6"/>
  <c r="E60964" i="6"/>
  <c r="N60963" i="6"/>
  <c r="M60963" i="6"/>
  <c r="L60963" i="6"/>
  <c r="K60963" i="6"/>
  <c r="J60963" i="6"/>
  <c r="E60963" i="6"/>
  <c r="N60962" i="6"/>
  <c r="M60962" i="6"/>
  <c r="L60962" i="6"/>
  <c r="K60962" i="6"/>
  <c r="J60962" i="6"/>
  <c r="E60962" i="6"/>
  <c r="N60961" i="6"/>
  <c r="M60961" i="6"/>
  <c r="L60961" i="6"/>
  <c r="K60961" i="6"/>
  <c r="J60961" i="6"/>
  <c r="E60961" i="6"/>
  <c r="N60960" i="6"/>
  <c r="M60960" i="6"/>
  <c r="L60960" i="6"/>
  <c r="K60960" i="6"/>
  <c r="J60960" i="6"/>
  <c r="E60960" i="6"/>
  <c r="N60959" i="6"/>
  <c r="M60959" i="6"/>
  <c r="L60959" i="6"/>
  <c r="K60959" i="6"/>
  <c r="J60959" i="6"/>
  <c r="E60959" i="6"/>
  <c r="N60958" i="6"/>
  <c r="M60958" i="6"/>
  <c r="L60958" i="6"/>
  <c r="K60958" i="6"/>
  <c r="J60958" i="6"/>
  <c r="E60958" i="6"/>
  <c r="N60957" i="6"/>
  <c r="M60957" i="6"/>
  <c r="L60957" i="6"/>
  <c r="K60957" i="6"/>
  <c r="J60957" i="6"/>
  <c r="E60957" i="6"/>
  <c r="N60956" i="6"/>
  <c r="M60956" i="6"/>
  <c r="L60956" i="6"/>
  <c r="K60956" i="6"/>
  <c r="J60956" i="6"/>
  <c r="E60956" i="6"/>
  <c r="N60955" i="6"/>
  <c r="M60955" i="6"/>
  <c r="L60955" i="6"/>
  <c r="K60955" i="6"/>
  <c r="J60955" i="6"/>
  <c r="E60955" i="6"/>
  <c r="N60954" i="6"/>
  <c r="M60954" i="6"/>
  <c r="L60954" i="6"/>
  <c r="K60954" i="6"/>
  <c r="J60954" i="6"/>
  <c r="E60954" i="6"/>
  <c r="N60953" i="6"/>
  <c r="M60953" i="6"/>
  <c r="L60953" i="6"/>
  <c r="K60953" i="6"/>
  <c r="J60953" i="6"/>
  <c r="E60953" i="6"/>
  <c r="N60952" i="6"/>
  <c r="M60952" i="6"/>
  <c r="L60952" i="6"/>
  <c r="K60952" i="6"/>
  <c r="J60952" i="6"/>
  <c r="E60952" i="6"/>
  <c r="N60951" i="6"/>
  <c r="M60951" i="6"/>
  <c r="L60951" i="6"/>
  <c r="K60951" i="6"/>
  <c r="J60951" i="6"/>
  <c r="E60951" i="6"/>
  <c r="N60950" i="6"/>
  <c r="M60950" i="6"/>
  <c r="L60950" i="6"/>
  <c r="K60950" i="6"/>
  <c r="J60950" i="6"/>
  <c r="E60950" i="6"/>
  <c r="N60949" i="6"/>
  <c r="M60949" i="6"/>
  <c r="L60949" i="6"/>
  <c r="K60949" i="6"/>
  <c r="J60949" i="6"/>
  <c r="E60949" i="6"/>
  <c r="N60948" i="6"/>
  <c r="M60948" i="6"/>
  <c r="L60948" i="6"/>
  <c r="K60948" i="6"/>
  <c r="J60948" i="6"/>
  <c r="E60948" i="6"/>
  <c r="N60947" i="6"/>
  <c r="M60947" i="6"/>
  <c r="L60947" i="6"/>
  <c r="K60947" i="6"/>
  <c r="J60947" i="6"/>
  <c r="E60947" i="6"/>
  <c r="N60946" i="6"/>
  <c r="M60946" i="6"/>
  <c r="L60946" i="6"/>
  <c r="K60946" i="6"/>
  <c r="J60946" i="6"/>
  <c r="E60946" i="6"/>
  <c r="N60945" i="6"/>
  <c r="M60945" i="6"/>
  <c r="L60945" i="6"/>
  <c r="K60945" i="6"/>
  <c r="J60945" i="6"/>
  <c r="E60945" i="6"/>
  <c r="N60944" i="6"/>
  <c r="M60944" i="6"/>
  <c r="L60944" i="6"/>
  <c r="K60944" i="6"/>
  <c r="J60944" i="6"/>
  <c r="E60944" i="6"/>
  <c r="N60943" i="6"/>
  <c r="M60943" i="6"/>
  <c r="L60943" i="6"/>
  <c r="K60943" i="6"/>
  <c r="J60943" i="6"/>
  <c r="E60943" i="6"/>
  <c r="N60942" i="6"/>
  <c r="M60942" i="6"/>
  <c r="L60942" i="6"/>
  <c r="K60942" i="6"/>
  <c r="J60942" i="6"/>
  <c r="E60942" i="6"/>
  <c r="N60941" i="6"/>
  <c r="M60941" i="6"/>
  <c r="L60941" i="6"/>
  <c r="K60941" i="6"/>
  <c r="J60941" i="6"/>
  <c r="E60941" i="6"/>
  <c r="N60940" i="6"/>
  <c r="M60940" i="6"/>
  <c r="L60940" i="6"/>
  <c r="K60940" i="6"/>
  <c r="J60940" i="6"/>
  <c r="E60940" i="6"/>
  <c r="N60939" i="6"/>
  <c r="M60939" i="6"/>
  <c r="L60939" i="6"/>
  <c r="K60939" i="6"/>
  <c r="J60939" i="6"/>
  <c r="E60939" i="6"/>
  <c r="N60938" i="6"/>
  <c r="M60938" i="6"/>
  <c r="L60938" i="6"/>
  <c r="K60938" i="6"/>
  <c r="J60938" i="6"/>
  <c r="E60938" i="6"/>
  <c r="N60937" i="6"/>
  <c r="M60937" i="6"/>
  <c r="L60937" i="6"/>
  <c r="K60937" i="6"/>
  <c r="J60937" i="6"/>
  <c r="E60937" i="6"/>
  <c r="N60936" i="6"/>
  <c r="M60936" i="6"/>
  <c r="L60936" i="6"/>
  <c r="K60936" i="6"/>
  <c r="J60936" i="6"/>
  <c r="E60936" i="6"/>
  <c r="N60935" i="6"/>
  <c r="M60935" i="6"/>
  <c r="L60935" i="6"/>
  <c r="K60935" i="6"/>
  <c r="J60935" i="6"/>
  <c r="E60935" i="6"/>
  <c r="N60934" i="6"/>
  <c r="M60934" i="6"/>
  <c r="L60934" i="6"/>
  <c r="K60934" i="6"/>
  <c r="J60934" i="6"/>
  <c r="E60934" i="6"/>
  <c r="N60933" i="6"/>
  <c r="M60933" i="6"/>
  <c r="L60933" i="6"/>
  <c r="K60933" i="6"/>
  <c r="J60933" i="6"/>
  <c r="E60933" i="6"/>
  <c r="N60932" i="6"/>
  <c r="M60932" i="6"/>
  <c r="L60932" i="6"/>
  <c r="K60932" i="6"/>
  <c r="J60932" i="6"/>
  <c r="E60932" i="6"/>
  <c r="N60931" i="6"/>
  <c r="M60931" i="6"/>
  <c r="L60931" i="6"/>
  <c r="K60931" i="6"/>
  <c r="J60931" i="6"/>
  <c r="E60931" i="6"/>
  <c r="N60930" i="6"/>
  <c r="M60930" i="6"/>
  <c r="L60930" i="6"/>
  <c r="K60930" i="6"/>
  <c r="J60930" i="6"/>
  <c r="E60930" i="6"/>
  <c r="N60929" i="6"/>
  <c r="M60929" i="6"/>
  <c r="L60929" i="6"/>
  <c r="K60929" i="6"/>
  <c r="J60929" i="6"/>
  <c r="E60929" i="6"/>
  <c r="N60928" i="6"/>
  <c r="M60928" i="6"/>
  <c r="L60928" i="6"/>
  <c r="K60928" i="6"/>
  <c r="J60928" i="6"/>
  <c r="E60928" i="6"/>
  <c r="N60927" i="6"/>
  <c r="M60927" i="6"/>
  <c r="L60927" i="6"/>
  <c r="K60927" i="6"/>
  <c r="J60927" i="6"/>
  <c r="E60927" i="6"/>
  <c r="N60926" i="6"/>
  <c r="M60926" i="6"/>
  <c r="L60926" i="6"/>
  <c r="K60926" i="6"/>
  <c r="J60926" i="6"/>
  <c r="E60926" i="6"/>
  <c r="N60925" i="6"/>
  <c r="M60925" i="6"/>
  <c r="L60925" i="6"/>
  <c r="K60925" i="6"/>
  <c r="J60925" i="6"/>
  <c r="E60925" i="6"/>
  <c r="N60924" i="6"/>
  <c r="M60924" i="6"/>
  <c r="L60924" i="6"/>
  <c r="K60924" i="6"/>
  <c r="J60924" i="6"/>
  <c r="E60924" i="6"/>
  <c r="N60923" i="6"/>
  <c r="M60923" i="6"/>
  <c r="L60923" i="6"/>
  <c r="K60923" i="6"/>
  <c r="J60923" i="6"/>
  <c r="E60923" i="6"/>
  <c r="N60922" i="6"/>
  <c r="M60922" i="6"/>
  <c r="L60922" i="6"/>
  <c r="K60922" i="6"/>
  <c r="J60922" i="6"/>
  <c r="E60922" i="6"/>
  <c r="N60921" i="6"/>
  <c r="M60921" i="6"/>
  <c r="L60921" i="6"/>
  <c r="K60921" i="6"/>
  <c r="J60921" i="6"/>
  <c r="E60921" i="6"/>
  <c r="N60920" i="6"/>
  <c r="M60920" i="6"/>
  <c r="L60920" i="6"/>
  <c r="K60920" i="6"/>
  <c r="J60920" i="6"/>
  <c r="E60920" i="6"/>
  <c r="N60919" i="6"/>
  <c r="M60919" i="6"/>
  <c r="L60919" i="6"/>
  <c r="K60919" i="6"/>
  <c r="J60919" i="6"/>
  <c r="E60919" i="6"/>
  <c r="N60918" i="6"/>
  <c r="M60918" i="6"/>
  <c r="L60918" i="6"/>
  <c r="K60918" i="6"/>
  <c r="J60918" i="6"/>
  <c r="E60918" i="6"/>
  <c r="N60917" i="6"/>
  <c r="M60917" i="6"/>
  <c r="L60917" i="6"/>
  <c r="K60917" i="6"/>
  <c r="J60917" i="6"/>
  <c r="E60917" i="6"/>
  <c r="N60916" i="6"/>
  <c r="M60916" i="6"/>
  <c r="L60916" i="6"/>
  <c r="K60916" i="6"/>
  <c r="J60916" i="6"/>
  <c r="E60916" i="6"/>
  <c r="N60915" i="6"/>
  <c r="M60915" i="6"/>
  <c r="L60915" i="6"/>
  <c r="K60915" i="6"/>
  <c r="J60915" i="6"/>
  <c r="E60915" i="6"/>
  <c r="N60914" i="6"/>
  <c r="M60914" i="6"/>
  <c r="L60914" i="6"/>
  <c r="K60914" i="6"/>
  <c r="J60914" i="6"/>
  <c r="E60914" i="6"/>
  <c r="N60913" i="6"/>
  <c r="M60913" i="6"/>
  <c r="L60913" i="6"/>
  <c r="K60913" i="6"/>
  <c r="J60913" i="6"/>
  <c r="E60913" i="6"/>
  <c r="N60912" i="6"/>
  <c r="M60912" i="6"/>
  <c r="L60912" i="6"/>
  <c r="K60912" i="6"/>
  <c r="J60912" i="6"/>
  <c r="E60912" i="6"/>
  <c r="N60911" i="6"/>
  <c r="M60911" i="6"/>
  <c r="L60911" i="6"/>
  <c r="K60911" i="6"/>
  <c r="J60911" i="6"/>
  <c r="E60911" i="6"/>
  <c r="N60910" i="6"/>
  <c r="M60910" i="6"/>
  <c r="L60910" i="6"/>
  <c r="K60910" i="6"/>
  <c r="J60910" i="6"/>
  <c r="E60910" i="6"/>
  <c r="N60909" i="6"/>
  <c r="M60909" i="6"/>
  <c r="L60909" i="6"/>
  <c r="K60909" i="6"/>
  <c r="J60909" i="6"/>
  <c r="E60909" i="6"/>
  <c r="N60908" i="6"/>
  <c r="M60908" i="6"/>
  <c r="L60908" i="6"/>
  <c r="K60908" i="6"/>
  <c r="J60908" i="6"/>
  <c r="E60908" i="6"/>
  <c r="N60907" i="6"/>
  <c r="M60907" i="6"/>
  <c r="L60907" i="6"/>
  <c r="K60907" i="6"/>
  <c r="J60907" i="6"/>
  <c r="E60907" i="6"/>
  <c r="N60906" i="6"/>
  <c r="M60906" i="6"/>
  <c r="L60906" i="6"/>
  <c r="K60906" i="6"/>
  <c r="J60906" i="6"/>
  <c r="E60906" i="6"/>
  <c r="N60905" i="6"/>
  <c r="M60905" i="6"/>
  <c r="L60905" i="6"/>
  <c r="K60905" i="6"/>
  <c r="J60905" i="6"/>
  <c r="E60905" i="6"/>
  <c r="N60904" i="6"/>
  <c r="M60904" i="6"/>
  <c r="L60904" i="6"/>
  <c r="K60904" i="6"/>
  <c r="J60904" i="6"/>
  <c r="E60904" i="6"/>
  <c r="N60903" i="6"/>
  <c r="M60903" i="6"/>
  <c r="L60903" i="6"/>
  <c r="K60903" i="6"/>
  <c r="J60903" i="6"/>
  <c r="E60903" i="6"/>
  <c r="N60902" i="6"/>
  <c r="M60902" i="6"/>
  <c r="L60902" i="6"/>
  <c r="K60902" i="6"/>
  <c r="J60902" i="6"/>
  <c r="E60902" i="6"/>
  <c r="N60901" i="6"/>
  <c r="M60901" i="6"/>
  <c r="L60901" i="6"/>
  <c r="K60901" i="6"/>
  <c r="J60901" i="6"/>
  <c r="E60901" i="6"/>
  <c r="N60900" i="6"/>
  <c r="M60900" i="6"/>
  <c r="L60900" i="6"/>
  <c r="K60900" i="6"/>
  <c r="J60900" i="6"/>
  <c r="E60900" i="6"/>
  <c r="N60899" i="6"/>
  <c r="M60899" i="6"/>
  <c r="L60899" i="6"/>
  <c r="K60899" i="6"/>
  <c r="J60899" i="6"/>
  <c r="E60899" i="6"/>
  <c r="N60898" i="6"/>
  <c r="M60898" i="6"/>
  <c r="L60898" i="6"/>
  <c r="K60898" i="6"/>
  <c r="J60898" i="6"/>
  <c r="E60898" i="6"/>
  <c r="N60897" i="6"/>
  <c r="M60897" i="6"/>
  <c r="L60897" i="6"/>
  <c r="K60897" i="6"/>
  <c r="J60897" i="6"/>
  <c r="E60897" i="6"/>
  <c r="N60896" i="6"/>
  <c r="M60896" i="6"/>
  <c r="L60896" i="6"/>
  <c r="K60896" i="6"/>
  <c r="J60896" i="6"/>
  <c r="E60896" i="6"/>
  <c r="N60895" i="6"/>
  <c r="M60895" i="6"/>
  <c r="L60895" i="6"/>
  <c r="K60895" i="6"/>
  <c r="J60895" i="6"/>
  <c r="E60895" i="6"/>
  <c r="N60894" i="6"/>
  <c r="M60894" i="6"/>
  <c r="L60894" i="6"/>
  <c r="K60894" i="6"/>
  <c r="J60894" i="6"/>
  <c r="E60894" i="6"/>
  <c r="N60893" i="6"/>
  <c r="M60893" i="6"/>
  <c r="L60893" i="6"/>
  <c r="K60893" i="6"/>
  <c r="J60893" i="6"/>
  <c r="E60893" i="6"/>
  <c r="N60892" i="6"/>
  <c r="M60892" i="6"/>
  <c r="L60892" i="6"/>
  <c r="K60892" i="6"/>
  <c r="J60892" i="6"/>
  <c r="E60892" i="6"/>
  <c r="N60891" i="6"/>
  <c r="M60891" i="6"/>
  <c r="L60891" i="6"/>
  <c r="K60891" i="6"/>
  <c r="J60891" i="6"/>
  <c r="E60891" i="6"/>
  <c r="N60890" i="6"/>
  <c r="M60890" i="6"/>
  <c r="L60890" i="6"/>
  <c r="K60890" i="6"/>
  <c r="J60890" i="6"/>
  <c r="E60890" i="6"/>
  <c r="N60889" i="6"/>
  <c r="M60889" i="6"/>
  <c r="L60889" i="6"/>
  <c r="K60889" i="6"/>
  <c r="J60889" i="6"/>
  <c r="E60889" i="6"/>
  <c r="N60888" i="6"/>
  <c r="M60888" i="6"/>
  <c r="L60888" i="6"/>
  <c r="K60888" i="6"/>
  <c r="J60888" i="6"/>
  <c r="E60888" i="6"/>
  <c r="N60887" i="6"/>
  <c r="M60887" i="6"/>
  <c r="L60887" i="6"/>
  <c r="K60887" i="6"/>
  <c r="J60887" i="6"/>
  <c r="E60887" i="6"/>
  <c r="N60886" i="6"/>
  <c r="M60886" i="6"/>
  <c r="L60886" i="6"/>
  <c r="K60886" i="6"/>
  <c r="J60886" i="6"/>
  <c r="E60886" i="6"/>
  <c r="N60885" i="6"/>
  <c r="M60885" i="6"/>
  <c r="L60885" i="6"/>
  <c r="K60885" i="6"/>
  <c r="J60885" i="6"/>
  <c r="E60885" i="6"/>
  <c r="N60884" i="6"/>
  <c r="M60884" i="6"/>
  <c r="L60884" i="6"/>
  <c r="K60884" i="6"/>
  <c r="J60884" i="6"/>
  <c r="E60884" i="6"/>
  <c r="N60883" i="6"/>
  <c r="M60883" i="6"/>
  <c r="L60883" i="6"/>
  <c r="K60883" i="6"/>
  <c r="J60883" i="6"/>
  <c r="E60883" i="6"/>
  <c r="N60882" i="6"/>
  <c r="M60882" i="6"/>
  <c r="L60882" i="6"/>
  <c r="K60882" i="6"/>
  <c r="J60882" i="6"/>
  <c r="E60882" i="6"/>
  <c r="N60881" i="6"/>
  <c r="M60881" i="6"/>
  <c r="L60881" i="6"/>
  <c r="K60881" i="6"/>
  <c r="J60881" i="6"/>
  <c r="E60881" i="6"/>
  <c r="N60880" i="6"/>
  <c r="M60880" i="6"/>
  <c r="L60880" i="6"/>
  <c r="K60880" i="6"/>
  <c r="J60880" i="6"/>
  <c r="E60880" i="6"/>
  <c r="N60879" i="6"/>
  <c r="M60879" i="6"/>
  <c r="L60879" i="6"/>
  <c r="K60879" i="6"/>
  <c r="J60879" i="6"/>
  <c r="E60879" i="6"/>
  <c r="N60878" i="6"/>
  <c r="M60878" i="6"/>
  <c r="L60878" i="6"/>
  <c r="K60878" i="6"/>
  <c r="J60878" i="6"/>
  <c r="E60878" i="6"/>
  <c r="N60877" i="6"/>
  <c r="M60877" i="6"/>
  <c r="L60877" i="6"/>
  <c r="K60877" i="6"/>
  <c r="J60877" i="6"/>
  <c r="E60877" i="6"/>
  <c r="N60876" i="6"/>
  <c r="M60876" i="6"/>
  <c r="L60876" i="6"/>
  <c r="K60876" i="6"/>
  <c r="J60876" i="6"/>
  <c r="E60876" i="6"/>
  <c r="N60875" i="6"/>
  <c r="M60875" i="6"/>
  <c r="L60875" i="6"/>
  <c r="K60875" i="6"/>
  <c r="J60875" i="6"/>
  <c r="E60875" i="6"/>
  <c r="N60874" i="6"/>
  <c r="M60874" i="6"/>
  <c r="L60874" i="6"/>
  <c r="K60874" i="6"/>
  <c r="J60874" i="6"/>
  <c r="E60874" i="6"/>
  <c r="N60873" i="6"/>
  <c r="M60873" i="6"/>
  <c r="L60873" i="6"/>
  <c r="K60873" i="6"/>
  <c r="J60873" i="6"/>
  <c r="E60873" i="6"/>
  <c r="N60872" i="6"/>
  <c r="M60872" i="6"/>
  <c r="L60872" i="6"/>
  <c r="K60872" i="6"/>
  <c r="J60872" i="6"/>
  <c r="E60872" i="6"/>
  <c r="N60871" i="6"/>
  <c r="M60871" i="6"/>
  <c r="L60871" i="6"/>
  <c r="K60871" i="6"/>
  <c r="J60871" i="6"/>
  <c r="E60871" i="6"/>
  <c r="N60870" i="6"/>
  <c r="M60870" i="6"/>
  <c r="L60870" i="6"/>
  <c r="K60870" i="6"/>
  <c r="J60870" i="6"/>
  <c r="E60870" i="6"/>
  <c r="N60869" i="6"/>
  <c r="M60869" i="6"/>
  <c r="L60869" i="6"/>
  <c r="K60869" i="6"/>
  <c r="J60869" i="6"/>
  <c r="E60869" i="6"/>
  <c r="N60868" i="6"/>
  <c r="M60868" i="6"/>
  <c r="L60868" i="6"/>
  <c r="K60868" i="6"/>
  <c r="J60868" i="6"/>
  <c r="E60868" i="6"/>
  <c r="N60867" i="6"/>
  <c r="M60867" i="6"/>
  <c r="L60867" i="6"/>
  <c r="K60867" i="6"/>
  <c r="J60867" i="6"/>
  <c r="E60867" i="6"/>
  <c r="N60866" i="6"/>
  <c r="M60866" i="6"/>
  <c r="L60866" i="6"/>
  <c r="K60866" i="6"/>
  <c r="J60866" i="6"/>
  <c r="E60866" i="6"/>
  <c r="N60865" i="6"/>
  <c r="M60865" i="6"/>
  <c r="L60865" i="6"/>
  <c r="K60865" i="6"/>
  <c r="J60865" i="6"/>
  <c r="E60865" i="6"/>
  <c r="N60864" i="6"/>
  <c r="M60864" i="6"/>
  <c r="L60864" i="6"/>
  <c r="K60864" i="6"/>
  <c r="J60864" i="6"/>
  <c r="E60864" i="6"/>
  <c r="N60863" i="6"/>
  <c r="M60863" i="6"/>
  <c r="L60863" i="6"/>
  <c r="K60863" i="6"/>
  <c r="J60863" i="6"/>
  <c r="E60863" i="6"/>
  <c r="N60862" i="6"/>
  <c r="M60862" i="6"/>
  <c r="L60862" i="6"/>
  <c r="K60862" i="6"/>
  <c r="J60862" i="6"/>
  <c r="E60862" i="6"/>
  <c r="N60861" i="6"/>
  <c r="M60861" i="6"/>
  <c r="L60861" i="6"/>
  <c r="K60861" i="6"/>
  <c r="J60861" i="6"/>
  <c r="E60861" i="6"/>
  <c r="N60860" i="6"/>
  <c r="M60860" i="6"/>
  <c r="L60860" i="6"/>
  <c r="K60860" i="6"/>
  <c r="J60860" i="6"/>
  <c r="E60860" i="6"/>
  <c r="N60859" i="6"/>
  <c r="M60859" i="6"/>
  <c r="L60859" i="6"/>
  <c r="K60859" i="6"/>
  <c r="J60859" i="6"/>
  <c r="E60859" i="6"/>
  <c r="N60858" i="6"/>
  <c r="M60858" i="6"/>
  <c r="L60858" i="6"/>
  <c r="K60858" i="6"/>
  <c r="J60858" i="6"/>
  <c r="E60858" i="6"/>
  <c r="N60857" i="6"/>
  <c r="M60857" i="6"/>
  <c r="L60857" i="6"/>
  <c r="K60857" i="6"/>
  <c r="J60857" i="6"/>
  <c r="E60857" i="6"/>
  <c r="N60856" i="6"/>
  <c r="M60856" i="6"/>
  <c r="L60856" i="6"/>
  <c r="K60856" i="6"/>
  <c r="J60856" i="6"/>
  <c r="E60856" i="6"/>
  <c r="N60855" i="6"/>
  <c r="M60855" i="6"/>
  <c r="L60855" i="6"/>
  <c r="K60855" i="6"/>
  <c r="J60855" i="6"/>
  <c r="E60855" i="6"/>
  <c r="N60854" i="6"/>
  <c r="M60854" i="6"/>
  <c r="L60854" i="6"/>
  <c r="K60854" i="6"/>
  <c r="J60854" i="6"/>
  <c r="E60854" i="6"/>
  <c r="N60853" i="6"/>
  <c r="M60853" i="6"/>
  <c r="L60853" i="6"/>
  <c r="K60853" i="6"/>
  <c r="J60853" i="6"/>
  <c r="E60853" i="6"/>
  <c r="N60852" i="6"/>
  <c r="M60852" i="6"/>
  <c r="L60852" i="6"/>
  <c r="K60852" i="6"/>
  <c r="J60852" i="6"/>
  <c r="E60852" i="6"/>
  <c r="N60851" i="6"/>
  <c r="M60851" i="6"/>
  <c r="L60851" i="6"/>
  <c r="K60851" i="6"/>
  <c r="J60851" i="6"/>
  <c r="E60851" i="6"/>
  <c r="N60850" i="6"/>
  <c r="M60850" i="6"/>
  <c r="L60850" i="6"/>
  <c r="K60850" i="6"/>
  <c r="J60850" i="6"/>
  <c r="E60850" i="6"/>
  <c r="N60849" i="6"/>
  <c r="M60849" i="6"/>
  <c r="L60849" i="6"/>
  <c r="K60849" i="6"/>
  <c r="J60849" i="6"/>
  <c r="E60849" i="6"/>
  <c r="N60848" i="6"/>
  <c r="M60848" i="6"/>
  <c r="L60848" i="6"/>
  <c r="K60848" i="6"/>
  <c r="J60848" i="6"/>
  <c r="E60848" i="6"/>
  <c r="N60847" i="6"/>
  <c r="M60847" i="6"/>
  <c r="L60847" i="6"/>
  <c r="K60847" i="6"/>
  <c r="J60847" i="6"/>
  <c r="E60847" i="6"/>
  <c r="N60846" i="6"/>
  <c r="M60846" i="6"/>
  <c r="L60846" i="6"/>
  <c r="K60846" i="6"/>
  <c r="J60846" i="6"/>
  <c r="E60846" i="6"/>
  <c r="N60845" i="6"/>
  <c r="M60845" i="6"/>
  <c r="L60845" i="6"/>
  <c r="K60845" i="6"/>
  <c r="J60845" i="6"/>
  <c r="E60845" i="6"/>
  <c r="N60844" i="6"/>
  <c r="M60844" i="6"/>
  <c r="L60844" i="6"/>
  <c r="K60844" i="6"/>
  <c r="J60844" i="6"/>
  <c r="E60844" i="6"/>
  <c r="N60843" i="6"/>
  <c r="M60843" i="6"/>
  <c r="L60843" i="6"/>
  <c r="K60843" i="6"/>
  <c r="J60843" i="6"/>
  <c r="E60843" i="6"/>
  <c r="N60842" i="6"/>
  <c r="M60842" i="6"/>
  <c r="L60842" i="6"/>
  <c r="K60842" i="6"/>
  <c r="J60842" i="6"/>
  <c r="E60842" i="6"/>
  <c r="N60841" i="6"/>
  <c r="M60841" i="6"/>
  <c r="L60841" i="6"/>
  <c r="K60841" i="6"/>
  <c r="J60841" i="6"/>
  <c r="E60841" i="6"/>
  <c r="N60840" i="6"/>
  <c r="M60840" i="6"/>
  <c r="L60840" i="6"/>
  <c r="K60840" i="6"/>
  <c r="J60840" i="6"/>
  <c r="E60840" i="6"/>
  <c r="N60839" i="6"/>
  <c r="M60839" i="6"/>
  <c r="L60839" i="6"/>
  <c r="K60839" i="6"/>
  <c r="J60839" i="6"/>
  <c r="E60839" i="6"/>
  <c r="N60838" i="6"/>
  <c r="M60838" i="6"/>
  <c r="L60838" i="6"/>
  <c r="K60838" i="6"/>
  <c r="J60838" i="6"/>
  <c r="E60838" i="6"/>
  <c r="N60837" i="6"/>
  <c r="M60837" i="6"/>
  <c r="L60837" i="6"/>
  <c r="K60837" i="6"/>
  <c r="J60837" i="6"/>
  <c r="E60837" i="6"/>
  <c r="N60836" i="6"/>
  <c r="M60836" i="6"/>
  <c r="L60836" i="6"/>
  <c r="K60836" i="6"/>
  <c r="J60836" i="6"/>
  <c r="E60836" i="6"/>
  <c r="N60835" i="6"/>
  <c r="M60835" i="6"/>
  <c r="L60835" i="6"/>
  <c r="K60835" i="6"/>
  <c r="J60835" i="6"/>
  <c r="E60835" i="6"/>
  <c r="N60834" i="6"/>
  <c r="M60834" i="6"/>
  <c r="L60834" i="6"/>
  <c r="K60834" i="6"/>
  <c r="J60834" i="6"/>
  <c r="E60834" i="6"/>
  <c r="N60833" i="6"/>
  <c r="M60833" i="6"/>
  <c r="L60833" i="6"/>
  <c r="K60833" i="6"/>
  <c r="J60833" i="6"/>
  <c r="E60833" i="6"/>
  <c r="N60832" i="6"/>
  <c r="M60832" i="6"/>
  <c r="L60832" i="6"/>
  <c r="K60832" i="6"/>
  <c r="J60832" i="6"/>
  <c r="E60832" i="6"/>
  <c r="N60831" i="6"/>
  <c r="M60831" i="6"/>
  <c r="L60831" i="6"/>
  <c r="K60831" i="6"/>
  <c r="J60831" i="6"/>
  <c r="E60831" i="6"/>
  <c r="N60830" i="6"/>
  <c r="M60830" i="6"/>
  <c r="L60830" i="6"/>
  <c r="K60830" i="6"/>
  <c r="J60830" i="6"/>
  <c r="E60830" i="6"/>
  <c r="N60829" i="6"/>
  <c r="M60829" i="6"/>
  <c r="L60829" i="6"/>
  <c r="K60829" i="6"/>
  <c r="J60829" i="6"/>
  <c r="E60829" i="6"/>
  <c r="N60828" i="6"/>
  <c r="M60828" i="6"/>
  <c r="L60828" i="6"/>
  <c r="K60828" i="6"/>
  <c r="J60828" i="6"/>
  <c r="E60828" i="6"/>
  <c r="N60827" i="6"/>
  <c r="M60827" i="6"/>
  <c r="L60827" i="6"/>
  <c r="K60827" i="6"/>
  <c r="J60827" i="6"/>
  <c r="E60827" i="6"/>
  <c r="N60826" i="6"/>
  <c r="M60826" i="6"/>
  <c r="L60826" i="6"/>
  <c r="K60826" i="6"/>
  <c r="J60826" i="6"/>
  <c r="E60826" i="6"/>
  <c r="N60825" i="6"/>
  <c r="M60825" i="6"/>
  <c r="L60825" i="6"/>
  <c r="K60825" i="6"/>
  <c r="J60825" i="6"/>
  <c r="E60825" i="6"/>
  <c r="N60824" i="6"/>
  <c r="M60824" i="6"/>
  <c r="L60824" i="6"/>
  <c r="K60824" i="6"/>
  <c r="J60824" i="6"/>
  <c r="E60824" i="6"/>
  <c r="N60823" i="6"/>
  <c r="M60823" i="6"/>
  <c r="L60823" i="6"/>
  <c r="K60823" i="6"/>
  <c r="J60823" i="6"/>
  <c r="E60823" i="6"/>
  <c r="N60822" i="6"/>
  <c r="M60822" i="6"/>
  <c r="L60822" i="6"/>
  <c r="K60822" i="6"/>
  <c r="J60822" i="6"/>
  <c r="E60822" i="6"/>
  <c r="N60821" i="6"/>
  <c r="M60821" i="6"/>
  <c r="L60821" i="6"/>
  <c r="K60821" i="6"/>
  <c r="J60821" i="6"/>
  <c r="E60821" i="6"/>
  <c r="N60820" i="6"/>
  <c r="M60820" i="6"/>
  <c r="L60820" i="6"/>
  <c r="K60820" i="6"/>
  <c r="J60820" i="6"/>
  <c r="E60820" i="6"/>
  <c r="N60819" i="6"/>
  <c r="M60819" i="6"/>
  <c r="L60819" i="6"/>
  <c r="K60819" i="6"/>
  <c r="J60819" i="6"/>
  <c r="E60819" i="6"/>
  <c r="N60818" i="6"/>
  <c r="M60818" i="6"/>
  <c r="L60818" i="6"/>
  <c r="K60818" i="6"/>
  <c r="J60818" i="6"/>
  <c r="E60818" i="6"/>
  <c r="N60817" i="6"/>
  <c r="M60817" i="6"/>
  <c r="L60817" i="6"/>
  <c r="K60817" i="6"/>
  <c r="J60817" i="6"/>
  <c r="E60817" i="6"/>
  <c r="N60816" i="6"/>
  <c r="M60816" i="6"/>
  <c r="L60816" i="6"/>
  <c r="K60816" i="6"/>
  <c r="J60816" i="6"/>
  <c r="E60816" i="6"/>
  <c r="N60815" i="6"/>
  <c r="M60815" i="6"/>
  <c r="L60815" i="6"/>
  <c r="K60815" i="6"/>
  <c r="J60815" i="6"/>
  <c r="E60815" i="6"/>
  <c r="N60814" i="6"/>
  <c r="M60814" i="6"/>
  <c r="L60814" i="6"/>
  <c r="K60814" i="6"/>
  <c r="J60814" i="6"/>
  <c r="E60814" i="6"/>
  <c r="N60813" i="6"/>
  <c r="M60813" i="6"/>
  <c r="L60813" i="6"/>
  <c r="K60813" i="6"/>
  <c r="J60813" i="6"/>
  <c r="E60813" i="6"/>
  <c r="N60812" i="6"/>
  <c r="M60812" i="6"/>
  <c r="L60812" i="6"/>
  <c r="K60812" i="6"/>
  <c r="J60812" i="6"/>
  <c r="E60812" i="6"/>
  <c r="N60811" i="6"/>
  <c r="M60811" i="6"/>
  <c r="L60811" i="6"/>
  <c r="K60811" i="6"/>
  <c r="J60811" i="6"/>
  <c r="E60811" i="6"/>
  <c r="N60810" i="6"/>
  <c r="M60810" i="6"/>
  <c r="L60810" i="6"/>
  <c r="K60810" i="6"/>
  <c r="J60810" i="6"/>
  <c r="E60810" i="6"/>
  <c r="N60809" i="6"/>
  <c r="M60809" i="6"/>
  <c r="L60809" i="6"/>
  <c r="K60809" i="6"/>
  <c r="J60809" i="6"/>
  <c r="E60809" i="6"/>
  <c r="N60808" i="6"/>
  <c r="M60808" i="6"/>
  <c r="L60808" i="6"/>
  <c r="K60808" i="6"/>
  <c r="J60808" i="6"/>
  <c r="E60808" i="6"/>
  <c r="N60807" i="6"/>
  <c r="M60807" i="6"/>
  <c r="L60807" i="6"/>
  <c r="K60807" i="6"/>
  <c r="J60807" i="6"/>
  <c r="E60807" i="6"/>
  <c r="N60806" i="6"/>
  <c r="M60806" i="6"/>
  <c r="L60806" i="6"/>
  <c r="K60806" i="6"/>
  <c r="J60806" i="6"/>
  <c r="E60806" i="6"/>
  <c r="N60805" i="6"/>
  <c r="M60805" i="6"/>
  <c r="L60805" i="6"/>
  <c r="K60805" i="6"/>
  <c r="J60805" i="6"/>
  <c r="E60805" i="6"/>
  <c r="N60804" i="6"/>
  <c r="M60804" i="6"/>
  <c r="L60804" i="6"/>
  <c r="K60804" i="6"/>
  <c r="J60804" i="6"/>
  <c r="E60804" i="6"/>
  <c r="N60803" i="6"/>
  <c r="M60803" i="6"/>
  <c r="L60803" i="6"/>
  <c r="K60803" i="6"/>
  <c r="J60803" i="6"/>
  <c r="E60803" i="6"/>
  <c r="N60802" i="6"/>
  <c r="M60802" i="6"/>
  <c r="L60802" i="6"/>
  <c r="K60802" i="6"/>
  <c r="J60802" i="6"/>
  <c r="E60802" i="6"/>
  <c r="N60801" i="6"/>
  <c r="M60801" i="6"/>
  <c r="L60801" i="6"/>
  <c r="K60801" i="6"/>
  <c r="J60801" i="6"/>
  <c r="E60801" i="6"/>
  <c r="N60800" i="6"/>
  <c r="M60800" i="6"/>
  <c r="L60800" i="6"/>
  <c r="K60800" i="6"/>
  <c r="J60800" i="6"/>
  <c r="E60800" i="6"/>
  <c r="N60799" i="6"/>
  <c r="M60799" i="6"/>
  <c r="L60799" i="6"/>
  <c r="K60799" i="6"/>
  <c r="J60799" i="6"/>
  <c r="E60799" i="6"/>
  <c r="N60798" i="6"/>
  <c r="M60798" i="6"/>
  <c r="L60798" i="6"/>
  <c r="K60798" i="6"/>
  <c r="J60798" i="6"/>
  <c r="E60798" i="6"/>
  <c r="N60797" i="6"/>
  <c r="M60797" i="6"/>
  <c r="L60797" i="6"/>
  <c r="K60797" i="6"/>
  <c r="J60797" i="6"/>
  <c r="E60797" i="6"/>
  <c r="N60796" i="6"/>
  <c r="M60796" i="6"/>
  <c r="L60796" i="6"/>
  <c r="K60796" i="6"/>
  <c r="J60796" i="6"/>
  <c r="E60796" i="6"/>
  <c r="N60795" i="6"/>
  <c r="M60795" i="6"/>
  <c r="L60795" i="6"/>
  <c r="K60795" i="6"/>
  <c r="J60795" i="6"/>
  <c r="E60795" i="6"/>
  <c r="N60794" i="6"/>
  <c r="M60794" i="6"/>
  <c r="L60794" i="6"/>
  <c r="K60794" i="6"/>
  <c r="J60794" i="6"/>
  <c r="E60794" i="6"/>
  <c r="N60793" i="6"/>
  <c r="M60793" i="6"/>
  <c r="L60793" i="6"/>
  <c r="K60793" i="6"/>
  <c r="J60793" i="6"/>
  <c r="E60793" i="6"/>
  <c r="N60792" i="6"/>
  <c r="M60792" i="6"/>
  <c r="L60792" i="6"/>
  <c r="K60792" i="6"/>
  <c r="J60792" i="6"/>
  <c r="E60792" i="6"/>
  <c r="N60791" i="6"/>
  <c r="M60791" i="6"/>
  <c r="L60791" i="6"/>
  <c r="K60791" i="6"/>
  <c r="J60791" i="6"/>
  <c r="E60791" i="6"/>
  <c r="N60790" i="6"/>
  <c r="M60790" i="6"/>
  <c r="L60790" i="6"/>
  <c r="K60790" i="6"/>
  <c r="J60790" i="6"/>
  <c r="E60790" i="6"/>
  <c r="N60789" i="6"/>
  <c r="M60789" i="6"/>
  <c r="L60789" i="6"/>
  <c r="K60789" i="6"/>
  <c r="J60789" i="6"/>
  <c r="E60789" i="6"/>
  <c r="N60788" i="6"/>
  <c r="M60788" i="6"/>
  <c r="L60788" i="6"/>
  <c r="K60788" i="6"/>
  <c r="J60788" i="6"/>
  <c r="E60788" i="6"/>
  <c r="N60787" i="6"/>
  <c r="M60787" i="6"/>
  <c r="L60787" i="6"/>
  <c r="K60787" i="6"/>
  <c r="J60787" i="6"/>
  <c r="E60787" i="6"/>
  <c r="N60786" i="6"/>
  <c r="M60786" i="6"/>
  <c r="L60786" i="6"/>
  <c r="K60786" i="6"/>
  <c r="J60786" i="6"/>
  <c r="E60786" i="6"/>
  <c r="N60785" i="6"/>
  <c r="M60785" i="6"/>
  <c r="L60785" i="6"/>
  <c r="K60785" i="6"/>
  <c r="J60785" i="6"/>
  <c r="E60785" i="6"/>
  <c r="N60784" i="6"/>
  <c r="M60784" i="6"/>
  <c r="L60784" i="6"/>
  <c r="K60784" i="6"/>
  <c r="J60784" i="6"/>
  <c r="E60784" i="6"/>
  <c r="N60783" i="6"/>
  <c r="M60783" i="6"/>
  <c r="L60783" i="6"/>
  <c r="K60783" i="6"/>
  <c r="J60783" i="6"/>
  <c r="E60783" i="6"/>
  <c r="N60782" i="6"/>
  <c r="M60782" i="6"/>
  <c r="L60782" i="6"/>
  <c r="K60782" i="6"/>
  <c r="J60782" i="6"/>
  <c r="E60782" i="6"/>
  <c r="N60781" i="6"/>
  <c r="M60781" i="6"/>
  <c r="L60781" i="6"/>
  <c r="K60781" i="6"/>
  <c r="J60781" i="6"/>
  <c r="E60781" i="6"/>
  <c r="N60780" i="6"/>
  <c r="M60780" i="6"/>
  <c r="L60780" i="6"/>
  <c r="K60780" i="6"/>
  <c r="J60780" i="6"/>
  <c r="E60780" i="6"/>
  <c r="N60779" i="6"/>
  <c r="M60779" i="6"/>
  <c r="L60779" i="6"/>
  <c r="K60779" i="6"/>
  <c r="J60779" i="6"/>
  <c r="E60779" i="6"/>
  <c r="N60778" i="6"/>
  <c r="M60778" i="6"/>
  <c r="L60778" i="6"/>
  <c r="K60778" i="6"/>
  <c r="J60778" i="6"/>
  <c r="E60778" i="6"/>
  <c r="N60777" i="6"/>
  <c r="M60777" i="6"/>
  <c r="L60777" i="6"/>
  <c r="K60777" i="6"/>
  <c r="J60777" i="6"/>
  <c r="E60777" i="6"/>
  <c r="N60776" i="6"/>
  <c r="M60776" i="6"/>
  <c r="L60776" i="6"/>
  <c r="K60776" i="6"/>
  <c r="J60776" i="6"/>
  <c r="E60776" i="6"/>
  <c r="N60775" i="6"/>
  <c r="M60775" i="6"/>
  <c r="L60775" i="6"/>
  <c r="K60775" i="6"/>
  <c r="J60775" i="6"/>
  <c r="E60775" i="6"/>
  <c r="N60774" i="6"/>
  <c r="M60774" i="6"/>
  <c r="L60774" i="6"/>
  <c r="K60774" i="6"/>
  <c r="J60774" i="6"/>
  <c r="E60774" i="6"/>
  <c r="N60773" i="6"/>
  <c r="M60773" i="6"/>
  <c r="L60773" i="6"/>
  <c r="K60773" i="6"/>
  <c r="J60773" i="6"/>
  <c r="E60773" i="6"/>
  <c r="N60772" i="6"/>
  <c r="M60772" i="6"/>
  <c r="L60772" i="6"/>
  <c r="K60772" i="6"/>
  <c r="J60772" i="6"/>
  <c r="E60772" i="6"/>
  <c r="N60771" i="6"/>
  <c r="M60771" i="6"/>
  <c r="L60771" i="6"/>
  <c r="K60771" i="6"/>
  <c r="J60771" i="6"/>
  <c r="E60771" i="6"/>
  <c r="N60770" i="6"/>
  <c r="M60770" i="6"/>
  <c r="L60770" i="6"/>
  <c r="K60770" i="6"/>
  <c r="J60770" i="6"/>
  <c r="E60770" i="6"/>
  <c r="N60769" i="6"/>
  <c r="M60769" i="6"/>
  <c r="L60769" i="6"/>
  <c r="K60769" i="6"/>
  <c r="J60769" i="6"/>
  <c r="E60769" i="6"/>
  <c r="N60768" i="6"/>
  <c r="M60768" i="6"/>
  <c r="L60768" i="6"/>
  <c r="K60768" i="6"/>
  <c r="J60768" i="6"/>
  <c r="E60768" i="6"/>
  <c r="N60767" i="6"/>
  <c r="M60767" i="6"/>
  <c r="L60767" i="6"/>
  <c r="K60767" i="6"/>
  <c r="J60767" i="6"/>
  <c r="E60767" i="6"/>
  <c r="N60766" i="6"/>
  <c r="M60766" i="6"/>
  <c r="L60766" i="6"/>
  <c r="K60766" i="6"/>
  <c r="J60766" i="6"/>
  <c r="E60766" i="6"/>
  <c r="N60765" i="6"/>
  <c r="M60765" i="6"/>
  <c r="L60765" i="6"/>
  <c r="K60765" i="6"/>
  <c r="J60765" i="6"/>
  <c r="E60765" i="6"/>
  <c r="N60764" i="6"/>
  <c r="M60764" i="6"/>
  <c r="L60764" i="6"/>
  <c r="K60764" i="6"/>
  <c r="J60764" i="6"/>
  <c r="E60764" i="6"/>
  <c r="N60763" i="6"/>
  <c r="M60763" i="6"/>
  <c r="L60763" i="6"/>
  <c r="K60763" i="6"/>
  <c r="J60763" i="6"/>
  <c r="E60763" i="6"/>
  <c r="N60762" i="6"/>
  <c r="M60762" i="6"/>
  <c r="L60762" i="6"/>
  <c r="K60762" i="6"/>
  <c r="J60762" i="6"/>
  <c r="E60762" i="6"/>
  <c r="N60761" i="6"/>
  <c r="M60761" i="6"/>
  <c r="L60761" i="6"/>
  <c r="K60761" i="6"/>
  <c r="J60761" i="6"/>
  <c r="E60761" i="6"/>
  <c r="N60760" i="6"/>
  <c r="M60760" i="6"/>
  <c r="L60760" i="6"/>
  <c r="K60760" i="6"/>
  <c r="J60760" i="6"/>
  <c r="E60760" i="6"/>
  <c r="N60759" i="6"/>
  <c r="M60759" i="6"/>
  <c r="L60759" i="6"/>
  <c r="K60759" i="6"/>
  <c r="J60759" i="6"/>
  <c r="E60759" i="6"/>
  <c r="N60758" i="6"/>
  <c r="M60758" i="6"/>
  <c r="L60758" i="6"/>
  <c r="K60758" i="6"/>
  <c r="J60758" i="6"/>
  <c r="E60758" i="6"/>
  <c r="N60757" i="6"/>
  <c r="M60757" i="6"/>
  <c r="L60757" i="6"/>
  <c r="K60757" i="6"/>
  <c r="J60757" i="6"/>
  <c r="E60757" i="6"/>
  <c r="N60756" i="6"/>
  <c r="M60756" i="6"/>
  <c r="L60756" i="6"/>
  <c r="K60756" i="6"/>
  <c r="J60756" i="6"/>
  <c r="E60756" i="6"/>
  <c r="N60755" i="6"/>
  <c r="M60755" i="6"/>
  <c r="L60755" i="6"/>
  <c r="K60755" i="6"/>
  <c r="J60755" i="6"/>
  <c r="E60755" i="6"/>
  <c r="N60754" i="6"/>
  <c r="M60754" i="6"/>
  <c r="L60754" i="6"/>
  <c r="K60754" i="6"/>
  <c r="J60754" i="6"/>
  <c r="E60754" i="6"/>
  <c r="N60753" i="6"/>
  <c r="M60753" i="6"/>
  <c r="L60753" i="6"/>
  <c r="K60753" i="6"/>
  <c r="J60753" i="6"/>
  <c r="E60753" i="6"/>
  <c r="N60752" i="6"/>
  <c r="M60752" i="6"/>
  <c r="L60752" i="6"/>
  <c r="K60752" i="6"/>
  <c r="J60752" i="6"/>
  <c r="E60752" i="6"/>
  <c r="N60751" i="6"/>
  <c r="M60751" i="6"/>
  <c r="L60751" i="6"/>
  <c r="K60751" i="6"/>
  <c r="J60751" i="6"/>
  <c r="E60751" i="6"/>
  <c r="N60750" i="6"/>
  <c r="M60750" i="6"/>
  <c r="L60750" i="6"/>
  <c r="K60750" i="6"/>
  <c r="J60750" i="6"/>
  <c r="E60750" i="6"/>
  <c r="N60749" i="6"/>
  <c r="M60749" i="6"/>
  <c r="L60749" i="6"/>
  <c r="K60749" i="6"/>
  <c r="J60749" i="6"/>
  <c r="E60749" i="6"/>
  <c r="N60748" i="6"/>
  <c r="M60748" i="6"/>
  <c r="L60748" i="6"/>
  <c r="K60748" i="6"/>
  <c r="J60748" i="6"/>
  <c r="E60748" i="6"/>
  <c r="N60747" i="6"/>
  <c r="M60747" i="6"/>
  <c r="L60747" i="6"/>
  <c r="K60747" i="6"/>
  <c r="J60747" i="6"/>
  <c r="E60747" i="6"/>
  <c r="N60746" i="6"/>
  <c r="M60746" i="6"/>
  <c r="L60746" i="6"/>
  <c r="K60746" i="6"/>
  <c r="J60746" i="6"/>
  <c r="E60746" i="6"/>
  <c r="N60745" i="6"/>
  <c r="M60745" i="6"/>
  <c r="L60745" i="6"/>
  <c r="K60745" i="6"/>
  <c r="J60745" i="6"/>
  <c r="E60745" i="6"/>
  <c r="N60744" i="6"/>
  <c r="M60744" i="6"/>
  <c r="L60744" i="6"/>
  <c r="K60744" i="6"/>
  <c r="J60744" i="6"/>
  <c r="E60744" i="6"/>
  <c r="N60743" i="6"/>
  <c r="M60743" i="6"/>
  <c r="L60743" i="6"/>
  <c r="K60743" i="6"/>
  <c r="J60743" i="6"/>
  <c r="E60743" i="6"/>
  <c r="N60742" i="6"/>
  <c r="M60742" i="6"/>
  <c r="L60742" i="6"/>
  <c r="K60742" i="6"/>
  <c r="J60742" i="6"/>
  <c r="E60742" i="6"/>
  <c r="N60741" i="6"/>
  <c r="M60741" i="6"/>
  <c r="L60741" i="6"/>
  <c r="K60741" i="6"/>
  <c r="J60741" i="6"/>
  <c r="E60741" i="6"/>
  <c r="N60740" i="6"/>
  <c r="M60740" i="6"/>
  <c r="L60740" i="6"/>
  <c r="K60740" i="6"/>
  <c r="J60740" i="6"/>
  <c r="E60740" i="6"/>
  <c r="N60739" i="6"/>
  <c r="M60739" i="6"/>
  <c r="L60739" i="6"/>
  <c r="K60739" i="6"/>
  <c r="J60739" i="6"/>
  <c r="E60739" i="6"/>
  <c r="N60738" i="6"/>
  <c r="M60738" i="6"/>
  <c r="L60738" i="6"/>
  <c r="K60738" i="6"/>
  <c r="J60738" i="6"/>
  <c r="E60738" i="6"/>
  <c r="N60737" i="6"/>
  <c r="M60737" i="6"/>
  <c r="L60737" i="6"/>
  <c r="K60737" i="6"/>
  <c r="J60737" i="6"/>
  <c r="E60737" i="6"/>
  <c r="N60736" i="6"/>
  <c r="M60736" i="6"/>
  <c r="L60736" i="6"/>
  <c r="K60736" i="6"/>
  <c r="J60736" i="6"/>
  <c r="E60736" i="6"/>
  <c r="N60735" i="6"/>
  <c r="M60735" i="6"/>
  <c r="L60735" i="6"/>
  <c r="K60735" i="6"/>
  <c r="J60735" i="6"/>
  <c r="E60735" i="6"/>
  <c r="N60734" i="6"/>
  <c r="M60734" i="6"/>
  <c r="L60734" i="6"/>
  <c r="K60734" i="6"/>
  <c r="J60734" i="6"/>
  <c r="E60734" i="6"/>
  <c r="N60733" i="6"/>
  <c r="M60733" i="6"/>
  <c r="L60733" i="6"/>
  <c r="K60733" i="6"/>
  <c r="J60733" i="6"/>
  <c r="E60733" i="6"/>
  <c r="N60732" i="6"/>
  <c r="M60732" i="6"/>
  <c r="L60732" i="6"/>
  <c r="K60732" i="6"/>
  <c r="J60732" i="6"/>
  <c r="E60732" i="6"/>
  <c r="N60731" i="6"/>
  <c r="M60731" i="6"/>
  <c r="L60731" i="6"/>
  <c r="K60731" i="6"/>
  <c r="J60731" i="6"/>
  <c r="E60731" i="6"/>
  <c r="N60730" i="6"/>
  <c r="M60730" i="6"/>
  <c r="L60730" i="6"/>
  <c r="K60730" i="6"/>
  <c r="J60730" i="6"/>
  <c r="E60730" i="6"/>
  <c r="N60729" i="6"/>
  <c r="M60729" i="6"/>
  <c r="L60729" i="6"/>
  <c r="K60729" i="6"/>
  <c r="J60729" i="6"/>
  <c r="E60729" i="6"/>
  <c r="N60728" i="6"/>
  <c r="M60728" i="6"/>
  <c r="L60728" i="6"/>
  <c r="K60728" i="6"/>
  <c r="J60728" i="6"/>
  <c r="E60728" i="6"/>
  <c r="N60727" i="6"/>
  <c r="M60727" i="6"/>
  <c r="L60727" i="6"/>
  <c r="K60727" i="6"/>
  <c r="J60727" i="6"/>
  <c r="E60727" i="6"/>
  <c r="N60726" i="6"/>
  <c r="M60726" i="6"/>
  <c r="L60726" i="6"/>
  <c r="K60726" i="6"/>
  <c r="J60726" i="6"/>
  <c r="E60726" i="6"/>
  <c r="N60725" i="6"/>
  <c r="M60725" i="6"/>
  <c r="L60725" i="6"/>
  <c r="K60725" i="6"/>
  <c r="J60725" i="6"/>
  <c r="E60725" i="6"/>
  <c r="N60724" i="6"/>
  <c r="M60724" i="6"/>
  <c r="L60724" i="6"/>
  <c r="K60724" i="6"/>
  <c r="J60724" i="6"/>
  <c r="E60724" i="6"/>
  <c r="N60723" i="6"/>
  <c r="M60723" i="6"/>
  <c r="L60723" i="6"/>
  <c r="K60723" i="6"/>
  <c r="J60723" i="6"/>
  <c r="E60723" i="6"/>
  <c r="N60722" i="6"/>
  <c r="M60722" i="6"/>
  <c r="L60722" i="6"/>
  <c r="K60722" i="6"/>
  <c r="J60722" i="6"/>
  <c r="E60722" i="6"/>
  <c r="N60721" i="6"/>
  <c r="M60721" i="6"/>
  <c r="L60721" i="6"/>
  <c r="K60721" i="6"/>
  <c r="J60721" i="6"/>
  <c r="E60721" i="6"/>
  <c r="N60720" i="6"/>
  <c r="M60720" i="6"/>
  <c r="L60720" i="6"/>
  <c r="K60720" i="6"/>
  <c r="J60720" i="6"/>
  <c r="E60720" i="6"/>
  <c r="N60719" i="6"/>
  <c r="M60719" i="6"/>
  <c r="L60719" i="6"/>
  <c r="K60719" i="6"/>
  <c r="J60719" i="6"/>
  <c r="E60719" i="6"/>
  <c r="N60718" i="6"/>
  <c r="M60718" i="6"/>
  <c r="L60718" i="6"/>
  <c r="K60718" i="6"/>
  <c r="J60718" i="6"/>
  <c r="E60718" i="6"/>
  <c r="N60717" i="6"/>
  <c r="M60717" i="6"/>
  <c r="L60717" i="6"/>
  <c r="K60717" i="6"/>
  <c r="J60717" i="6"/>
  <c r="E60717" i="6"/>
  <c r="N60716" i="6"/>
  <c r="M60716" i="6"/>
  <c r="L60716" i="6"/>
  <c r="K60716" i="6"/>
  <c r="J60716" i="6"/>
  <c r="E60716" i="6"/>
  <c r="N60715" i="6"/>
  <c r="M60715" i="6"/>
  <c r="L60715" i="6"/>
  <c r="K60715" i="6"/>
  <c r="J60715" i="6"/>
  <c r="E60715" i="6"/>
  <c r="N60714" i="6"/>
  <c r="M60714" i="6"/>
  <c r="L60714" i="6"/>
  <c r="K60714" i="6"/>
  <c r="J60714" i="6"/>
  <c r="E60714" i="6"/>
  <c r="N60713" i="6"/>
  <c r="M60713" i="6"/>
  <c r="L60713" i="6"/>
  <c r="K60713" i="6"/>
  <c r="J60713" i="6"/>
  <c r="E60713" i="6"/>
  <c r="N60712" i="6"/>
  <c r="M60712" i="6"/>
  <c r="L60712" i="6"/>
  <c r="K60712" i="6"/>
  <c r="J60712" i="6"/>
  <c r="E60712" i="6"/>
  <c r="N60711" i="6"/>
  <c r="M60711" i="6"/>
  <c r="L60711" i="6"/>
  <c r="K60711" i="6"/>
  <c r="J60711" i="6"/>
  <c r="E60711" i="6"/>
  <c r="N60710" i="6"/>
  <c r="M60710" i="6"/>
  <c r="L60710" i="6"/>
  <c r="K60710" i="6"/>
  <c r="J60710" i="6"/>
  <c r="E60710" i="6"/>
  <c r="N60709" i="6"/>
  <c r="M60709" i="6"/>
  <c r="L60709" i="6"/>
  <c r="K60709" i="6"/>
  <c r="J60709" i="6"/>
  <c r="E60709" i="6"/>
  <c r="N60708" i="6"/>
  <c r="M60708" i="6"/>
  <c r="L60708" i="6"/>
  <c r="K60708" i="6"/>
  <c r="J60708" i="6"/>
  <c r="E60708" i="6"/>
  <c r="N60707" i="6"/>
  <c r="M60707" i="6"/>
  <c r="L60707" i="6"/>
  <c r="K60707" i="6"/>
  <c r="J60707" i="6"/>
  <c r="E60707" i="6"/>
  <c r="N60706" i="6"/>
  <c r="M60706" i="6"/>
  <c r="L60706" i="6"/>
  <c r="K60706" i="6"/>
  <c r="J60706" i="6"/>
  <c r="E60706" i="6"/>
  <c r="N60705" i="6"/>
  <c r="M60705" i="6"/>
  <c r="L60705" i="6"/>
  <c r="K60705" i="6"/>
  <c r="J60705" i="6"/>
  <c r="E60705" i="6"/>
  <c r="N60704" i="6"/>
  <c r="M60704" i="6"/>
  <c r="L60704" i="6"/>
  <c r="K60704" i="6"/>
  <c r="J60704" i="6"/>
  <c r="E60704" i="6"/>
  <c r="N60703" i="6"/>
  <c r="M60703" i="6"/>
  <c r="L60703" i="6"/>
  <c r="K60703" i="6"/>
  <c r="J60703" i="6"/>
  <c r="E60703" i="6"/>
  <c r="N60702" i="6"/>
  <c r="M60702" i="6"/>
  <c r="L60702" i="6"/>
  <c r="K60702" i="6"/>
  <c r="J60702" i="6"/>
  <c r="E60702" i="6"/>
  <c r="N60701" i="6"/>
  <c r="M60701" i="6"/>
  <c r="L60701" i="6"/>
  <c r="K60701" i="6"/>
  <c r="J60701" i="6"/>
  <c r="E60701" i="6"/>
  <c r="N60700" i="6"/>
  <c r="M60700" i="6"/>
  <c r="L60700" i="6"/>
  <c r="K60700" i="6"/>
  <c r="J60700" i="6"/>
  <c r="E60700" i="6"/>
  <c r="N60699" i="6"/>
  <c r="M60699" i="6"/>
  <c r="L60699" i="6"/>
  <c r="K60699" i="6"/>
  <c r="J60699" i="6"/>
  <c r="E60699" i="6"/>
  <c r="N60698" i="6"/>
  <c r="M60698" i="6"/>
  <c r="L60698" i="6"/>
  <c r="K60698" i="6"/>
  <c r="J60698" i="6"/>
  <c r="E60698" i="6"/>
  <c r="N60697" i="6"/>
  <c r="M60697" i="6"/>
  <c r="L60697" i="6"/>
  <c r="K60697" i="6"/>
  <c r="J60697" i="6"/>
  <c r="E60697" i="6"/>
  <c r="N60696" i="6"/>
  <c r="M60696" i="6"/>
  <c r="L60696" i="6"/>
  <c r="K60696" i="6"/>
  <c r="J60696" i="6"/>
  <c r="E60696" i="6"/>
  <c r="N60695" i="6"/>
  <c r="M60695" i="6"/>
  <c r="L60695" i="6"/>
  <c r="K60695" i="6"/>
  <c r="J60695" i="6"/>
  <c r="E60695" i="6"/>
  <c r="N60694" i="6"/>
  <c r="M60694" i="6"/>
  <c r="L60694" i="6"/>
  <c r="K60694" i="6"/>
  <c r="J60694" i="6"/>
  <c r="E60694" i="6"/>
  <c r="N60693" i="6"/>
  <c r="M60693" i="6"/>
  <c r="L60693" i="6"/>
  <c r="K60693" i="6"/>
  <c r="J60693" i="6"/>
  <c r="E60693" i="6"/>
  <c r="N60692" i="6"/>
  <c r="M60692" i="6"/>
  <c r="L60692" i="6"/>
  <c r="K60692" i="6"/>
  <c r="J60692" i="6"/>
  <c r="E60692" i="6"/>
  <c r="N60691" i="6"/>
  <c r="M60691" i="6"/>
  <c r="L60691" i="6"/>
  <c r="K60691" i="6"/>
  <c r="J60691" i="6"/>
  <c r="E60691" i="6"/>
  <c r="N60690" i="6"/>
  <c r="M60690" i="6"/>
  <c r="L60690" i="6"/>
  <c r="K60690" i="6"/>
  <c r="J60690" i="6"/>
  <c r="E60690" i="6"/>
  <c r="N60689" i="6"/>
  <c r="M60689" i="6"/>
  <c r="L60689" i="6"/>
  <c r="K60689" i="6"/>
  <c r="J60689" i="6"/>
  <c r="E60689" i="6"/>
  <c r="N60688" i="6"/>
  <c r="M60688" i="6"/>
  <c r="L60688" i="6"/>
  <c r="K60688" i="6"/>
  <c r="J60688" i="6"/>
  <c r="E60688" i="6"/>
  <c r="N60687" i="6"/>
  <c r="M60687" i="6"/>
  <c r="L60687" i="6"/>
  <c r="K60687" i="6"/>
  <c r="J60687" i="6"/>
  <c r="E60687" i="6"/>
  <c r="N60686" i="6"/>
  <c r="M60686" i="6"/>
  <c r="L60686" i="6"/>
  <c r="K60686" i="6"/>
  <c r="J60686" i="6"/>
  <c r="E60686" i="6"/>
  <c r="N60685" i="6"/>
  <c r="M60685" i="6"/>
  <c r="L60685" i="6"/>
  <c r="K60685" i="6"/>
  <c r="J60685" i="6"/>
  <c r="E60685" i="6"/>
  <c r="N60684" i="6"/>
  <c r="M60684" i="6"/>
  <c r="L60684" i="6"/>
  <c r="K60684" i="6"/>
  <c r="J60684" i="6"/>
  <c r="E60684" i="6"/>
  <c r="N60683" i="6"/>
  <c r="M60683" i="6"/>
  <c r="L60683" i="6"/>
  <c r="K60683" i="6"/>
  <c r="J60683" i="6"/>
  <c r="E60683" i="6"/>
  <c r="N60682" i="6"/>
  <c r="M60682" i="6"/>
  <c r="L60682" i="6"/>
  <c r="K60682" i="6"/>
  <c r="J60682" i="6"/>
  <c r="E60682" i="6"/>
  <c r="N60681" i="6"/>
  <c r="M60681" i="6"/>
  <c r="L60681" i="6"/>
  <c r="K60681" i="6"/>
  <c r="J60681" i="6"/>
  <c r="E60681" i="6"/>
  <c r="N60680" i="6"/>
  <c r="M60680" i="6"/>
  <c r="L60680" i="6"/>
  <c r="K60680" i="6"/>
  <c r="J60680" i="6"/>
  <c r="E60680" i="6"/>
  <c r="N60679" i="6"/>
  <c r="M60679" i="6"/>
  <c r="L60679" i="6"/>
  <c r="K60679" i="6"/>
  <c r="J60679" i="6"/>
  <c r="E60679" i="6"/>
  <c r="N60678" i="6"/>
  <c r="M60678" i="6"/>
  <c r="L60678" i="6"/>
  <c r="K60678" i="6"/>
  <c r="J60678" i="6"/>
  <c r="E60678" i="6"/>
  <c r="N60677" i="6"/>
  <c r="M60677" i="6"/>
  <c r="L60677" i="6"/>
  <c r="K60677" i="6"/>
  <c r="J60677" i="6"/>
  <c r="E60677" i="6"/>
  <c r="N60676" i="6"/>
  <c r="M60676" i="6"/>
  <c r="L60676" i="6"/>
  <c r="K60676" i="6"/>
  <c r="J60676" i="6"/>
  <c r="E60676" i="6"/>
  <c r="N60675" i="6"/>
  <c r="M60675" i="6"/>
  <c r="L60675" i="6"/>
  <c r="K60675" i="6"/>
  <c r="J60675" i="6"/>
  <c r="E60675" i="6"/>
  <c r="N60674" i="6"/>
  <c r="M60674" i="6"/>
  <c r="L60674" i="6"/>
  <c r="K60674" i="6"/>
  <c r="J60674" i="6"/>
  <c r="E60674" i="6"/>
  <c r="N60673" i="6"/>
  <c r="M60673" i="6"/>
  <c r="L60673" i="6"/>
  <c r="K60673" i="6"/>
  <c r="J60673" i="6"/>
  <c r="E60673" i="6"/>
  <c r="N60672" i="6"/>
  <c r="M60672" i="6"/>
  <c r="L60672" i="6"/>
  <c r="K60672" i="6"/>
  <c r="J60672" i="6"/>
  <c r="E60672" i="6"/>
  <c r="N60671" i="6"/>
  <c r="M60671" i="6"/>
  <c r="L60671" i="6"/>
  <c r="K60671" i="6"/>
  <c r="J60671" i="6"/>
  <c r="E60671" i="6"/>
  <c r="N60670" i="6"/>
  <c r="M60670" i="6"/>
  <c r="L60670" i="6"/>
  <c r="K60670" i="6"/>
  <c r="J60670" i="6"/>
  <c r="E60670" i="6"/>
  <c r="N60669" i="6"/>
  <c r="M60669" i="6"/>
  <c r="L60669" i="6"/>
  <c r="K60669" i="6"/>
  <c r="J60669" i="6"/>
  <c r="E60669" i="6"/>
  <c r="N60668" i="6"/>
  <c r="M60668" i="6"/>
  <c r="L60668" i="6"/>
  <c r="K60668" i="6"/>
  <c r="J60668" i="6"/>
  <c r="E60668" i="6"/>
  <c r="N60667" i="6"/>
  <c r="M60667" i="6"/>
  <c r="L60667" i="6"/>
  <c r="K60667" i="6"/>
  <c r="J60667" i="6"/>
  <c r="E60667" i="6"/>
  <c r="N60666" i="6"/>
  <c r="M60666" i="6"/>
  <c r="L60666" i="6"/>
  <c r="K60666" i="6"/>
  <c r="J60666" i="6"/>
  <c r="E60666" i="6"/>
  <c r="N60665" i="6"/>
  <c r="M60665" i="6"/>
  <c r="L60665" i="6"/>
  <c r="K60665" i="6"/>
  <c r="J60665" i="6"/>
  <c r="E60665" i="6"/>
  <c r="N60664" i="6"/>
  <c r="M60664" i="6"/>
  <c r="L60664" i="6"/>
  <c r="K60664" i="6"/>
  <c r="J60664" i="6"/>
  <c r="E60664" i="6"/>
  <c r="N60663" i="6"/>
  <c r="M60663" i="6"/>
  <c r="L60663" i="6"/>
  <c r="K60663" i="6"/>
  <c r="J60663" i="6"/>
  <c r="E60663" i="6"/>
  <c r="N60662" i="6"/>
  <c r="M60662" i="6"/>
  <c r="L60662" i="6"/>
  <c r="K60662" i="6"/>
  <c r="J60662" i="6"/>
  <c r="E60662" i="6"/>
  <c r="N60661" i="6"/>
  <c r="M60661" i="6"/>
  <c r="L60661" i="6"/>
  <c r="K60661" i="6"/>
  <c r="J60661" i="6"/>
  <c r="E60661" i="6"/>
  <c r="N60660" i="6"/>
  <c r="M60660" i="6"/>
  <c r="L60660" i="6"/>
  <c r="K60660" i="6"/>
  <c r="J60660" i="6"/>
  <c r="E60660" i="6"/>
  <c r="N60659" i="6"/>
  <c r="M60659" i="6"/>
  <c r="L60659" i="6"/>
  <c r="K60659" i="6"/>
  <c r="J60659" i="6"/>
  <c r="E60659" i="6"/>
  <c r="N60658" i="6"/>
  <c r="M60658" i="6"/>
  <c r="L60658" i="6"/>
  <c r="K60658" i="6"/>
  <c r="J60658" i="6"/>
  <c r="E60658" i="6"/>
  <c r="N60657" i="6"/>
  <c r="M60657" i="6"/>
  <c r="L60657" i="6"/>
  <c r="K60657" i="6"/>
  <c r="J60657" i="6"/>
  <c r="E60657" i="6"/>
  <c r="N60656" i="6"/>
  <c r="M60656" i="6"/>
  <c r="L60656" i="6"/>
  <c r="K60656" i="6"/>
  <c r="J60656" i="6"/>
  <c r="E60656" i="6"/>
  <c r="N60655" i="6"/>
  <c r="M60655" i="6"/>
  <c r="L60655" i="6"/>
  <c r="K60655" i="6"/>
  <c r="J60655" i="6"/>
  <c r="E60655" i="6"/>
  <c r="N60654" i="6"/>
  <c r="M60654" i="6"/>
  <c r="L60654" i="6"/>
  <c r="K60654" i="6"/>
  <c r="J60654" i="6"/>
  <c r="E60654" i="6"/>
  <c r="N60653" i="6"/>
  <c r="M60653" i="6"/>
  <c r="L60653" i="6"/>
  <c r="K60653" i="6"/>
  <c r="J60653" i="6"/>
  <c r="E60653" i="6"/>
  <c r="N60652" i="6"/>
  <c r="M60652" i="6"/>
  <c r="L60652" i="6"/>
  <c r="K60652" i="6"/>
  <c r="J60652" i="6"/>
  <c r="E60652" i="6"/>
  <c r="N60651" i="6"/>
  <c r="M60651" i="6"/>
  <c r="L60651" i="6"/>
  <c r="K60651" i="6"/>
  <c r="J60651" i="6"/>
  <c r="E60651" i="6"/>
  <c r="N60650" i="6"/>
  <c r="M60650" i="6"/>
  <c r="L60650" i="6"/>
  <c r="K60650" i="6"/>
  <c r="J60650" i="6"/>
  <c r="E60650" i="6"/>
  <c r="N60649" i="6"/>
  <c r="M60649" i="6"/>
  <c r="L60649" i="6"/>
  <c r="K60649" i="6"/>
  <c r="J60649" i="6"/>
  <c r="E60649" i="6"/>
  <c r="N60648" i="6"/>
  <c r="M60648" i="6"/>
  <c r="L60648" i="6"/>
  <c r="K60648" i="6"/>
  <c r="J60648" i="6"/>
  <c r="E60648" i="6"/>
  <c r="N60647" i="6"/>
  <c r="M60647" i="6"/>
  <c r="L60647" i="6"/>
  <c r="K60647" i="6"/>
  <c r="J60647" i="6"/>
  <c r="E60647" i="6"/>
  <c r="N60646" i="6"/>
  <c r="M60646" i="6"/>
  <c r="L60646" i="6"/>
  <c r="K60646" i="6"/>
  <c r="J60646" i="6"/>
  <c r="E60646" i="6"/>
  <c r="N60645" i="6"/>
  <c r="M60645" i="6"/>
  <c r="L60645" i="6"/>
  <c r="K60645" i="6"/>
  <c r="J60645" i="6"/>
  <c r="E60645" i="6"/>
  <c r="N60644" i="6"/>
  <c r="M60644" i="6"/>
  <c r="L60644" i="6"/>
  <c r="K60644" i="6"/>
  <c r="J60644" i="6"/>
  <c r="E60644" i="6"/>
  <c r="N60643" i="6"/>
  <c r="M60643" i="6"/>
  <c r="L60643" i="6"/>
  <c r="K60643" i="6"/>
  <c r="J60643" i="6"/>
  <c r="E60643" i="6"/>
  <c r="N60642" i="6"/>
  <c r="M60642" i="6"/>
  <c r="L60642" i="6"/>
  <c r="K60642" i="6"/>
  <c r="J60642" i="6"/>
  <c r="E60642" i="6"/>
  <c r="N60641" i="6"/>
  <c r="M60641" i="6"/>
  <c r="L60641" i="6"/>
  <c r="K60641" i="6"/>
  <c r="J60641" i="6"/>
  <c r="E60641" i="6"/>
  <c r="N60640" i="6"/>
  <c r="M60640" i="6"/>
  <c r="L60640" i="6"/>
  <c r="K60640" i="6"/>
  <c r="J60640" i="6"/>
  <c r="E60640" i="6"/>
  <c r="N60639" i="6"/>
  <c r="M60639" i="6"/>
  <c r="L60639" i="6"/>
  <c r="K60639" i="6"/>
  <c r="J60639" i="6"/>
  <c r="E60639" i="6"/>
  <c r="N60638" i="6"/>
  <c r="M60638" i="6"/>
  <c r="L60638" i="6"/>
  <c r="K60638" i="6"/>
  <c r="J60638" i="6"/>
  <c r="E60638" i="6"/>
  <c r="N60637" i="6"/>
  <c r="M60637" i="6"/>
  <c r="L60637" i="6"/>
  <c r="K60637" i="6"/>
  <c r="J60637" i="6"/>
  <c r="E60637" i="6"/>
  <c r="N60636" i="6"/>
  <c r="M60636" i="6"/>
  <c r="L60636" i="6"/>
  <c r="K60636" i="6"/>
  <c r="J60636" i="6"/>
  <c r="E60636" i="6"/>
  <c r="N60635" i="6"/>
  <c r="M60635" i="6"/>
  <c r="L60635" i="6"/>
  <c r="K60635" i="6"/>
  <c r="J60635" i="6"/>
  <c r="E60635" i="6"/>
  <c r="N60634" i="6"/>
  <c r="M60634" i="6"/>
  <c r="L60634" i="6"/>
  <c r="K60634" i="6"/>
  <c r="J60634" i="6"/>
  <c r="E60634" i="6"/>
  <c r="N60633" i="6"/>
  <c r="M60633" i="6"/>
  <c r="L60633" i="6"/>
  <c r="K60633" i="6"/>
  <c r="J60633" i="6"/>
  <c r="E60633" i="6"/>
  <c r="N60632" i="6"/>
  <c r="M60632" i="6"/>
  <c r="L60632" i="6"/>
  <c r="K60632" i="6"/>
  <c r="J60632" i="6"/>
  <c r="E60632" i="6"/>
  <c r="N60631" i="6"/>
  <c r="M60631" i="6"/>
  <c r="L60631" i="6"/>
  <c r="K60631" i="6"/>
  <c r="J60631" i="6"/>
  <c r="E60631" i="6"/>
  <c r="N60630" i="6"/>
  <c r="M60630" i="6"/>
  <c r="L60630" i="6"/>
  <c r="K60630" i="6"/>
  <c r="J60630" i="6"/>
  <c r="E60630" i="6"/>
  <c r="N60629" i="6"/>
  <c r="M60629" i="6"/>
  <c r="L60629" i="6"/>
  <c r="K60629" i="6"/>
  <c r="J60629" i="6"/>
  <c r="E60629" i="6"/>
  <c r="N60628" i="6"/>
  <c r="M60628" i="6"/>
  <c r="L60628" i="6"/>
  <c r="K60628" i="6"/>
  <c r="J60628" i="6"/>
  <c r="E60628" i="6"/>
  <c r="N60627" i="6"/>
  <c r="M60627" i="6"/>
  <c r="L60627" i="6"/>
  <c r="K60627" i="6"/>
  <c r="J60627" i="6"/>
  <c r="E60627" i="6"/>
  <c r="N60626" i="6"/>
  <c r="M60626" i="6"/>
  <c r="L60626" i="6"/>
  <c r="K60626" i="6"/>
  <c r="J60626" i="6"/>
  <c r="E60626" i="6"/>
  <c r="N60625" i="6"/>
  <c r="M60625" i="6"/>
  <c r="L60625" i="6"/>
  <c r="K60625" i="6"/>
  <c r="J60625" i="6"/>
  <c r="E60625" i="6"/>
  <c r="N60624" i="6"/>
  <c r="M60624" i="6"/>
  <c r="L60624" i="6"/>
  <c r="K60624" i="6"/>
  <c r="J60624" i="6"/>
  <c r="E60624" i="6"/>
  <c r="N60623" i="6"/>
  <c r="M60623" i="6"/>
  <c r="L60623" i="6"/>
  <c r="K60623" i="6"/>
  <c r="J60623" i="6"/>
  <c r="E60623" i="6"/>
  <c r="N60622" i="6"/>
  <c r="M60622" i="6"/>
  <c r="L60622" i="6"/>
  <c r="K60622" i="6"/>
  <c r="J60622" i="6"/>
  <c r="E60622" i="6"/>
  <c r="N60621" i="6"/>
  <c r="M60621" i="6"/>
  <c r="L60621" i="6"/>
  <c r="K60621" i="6"/>
  <c r="J60621" i="6"/>
  <c r="E60621" i="6"/>
  <c r="N60620" i="6"/>
  <c r="M60620" i="6"/>
  <c r="L60620" i="6"/>
  <c r="K60620" i="6"/>
  <c r="J60620" i="6"/>
  <c r="E60620" i="6"/>
  <c r="N60619" i="6"/>
  <c r="M60619" i="6"/>
  <c r="L60619" i="6"/>
  <c r="K60619" i="6"/>
  <c r="J60619" i="6"/>
  <c r="E60619" i="6"/>
  <c r="N60618" i="6"/>
  <c r="M60618" i="6"/>
  <c r="L60618" i="6"/>
  <c r="K60618" i="6"/>
  <c r="J60618" i="6"/>
  <c r="E60618" i="6"/>
  <c r="N60617" i="6"/>
  <c r="M60617" i="6"/>
  <c r="L60617" i="6"/>
  <c r="K60617" i="6"/>
  <c r="J60617" i="6"/>
  <c r="E60617" i="6"/>
  <c r="N60616" i="6"/>
  <c r="M60616" i="6"/>
  <c r="L60616" i="6"/>
  <c r="K60616" i="6"/>
  <c r="J60616" i="6"/>
  <c r="E60616" i="6"/>
  <c r="N60615" i="6"/>
  <c r="M60615" i="6"/>
  <c r="L60615" i="6"/>
  <c r="K60615" i="6"/>
  <c r="J60615" i="6"/>
  <c r="E60615" i="6"/>
  <c r="N60614" i="6"/>
  <c r="M60614" i="6"/>
  <c r="L60614" i="6"/>
  <c r="K60614" i="6"/>
  <c r="J60614" i="6"/>
  <c r="E60614" i="6"/>
  <c r="N60613" i="6"/>
  <c r="M60613" i="6"/>
  <c r="L60613" i="6"/>
  <c r="K60613" i="6"/>
  <c r="J60613" i="6"/>
  <c r="E60613" i="6"/>
  <c r="N60612" i="6"/>
  <c r="M60612" i="6"/>
  <c r="L60612" i="6"/>
  <c r="K60612" i="6"/>
  <c r="J60612" i="6"/>
  <c r="E60612" i="6"/>
  <c r="N60611" i="6"/>
  <c r="M60611" i="6"/>
  <c r="L60611" i="6"/>
  <c r="K60611" i="6"/>
  <c r="J60611" i="6"/>
  <c r="E60611" i="6"/>
  <c r="N60610" i="6"/>
  <c r="M60610" i="6"/>
  <c r="L60610" i="6"/>
  <c r="K60610" i="6"/>
  <c r="J60610" i="6"/>
  <c r="E60610" i="6"/>
  <c r="N60609" i="6"/>
  <c r="M60609" i="6"/>
  <c r="L60609" i="6"/>
  <c r="K60609" i="6"/>
  <c r="J60609" i="6"/>
  <c r="E60609" i="6"/>
  <c r="N60608" i="6"/>
  <c r="M60608" i="6"/>
  <c r="L60608" i="6"/>
  <c r="K60608" i="6"/>
  <c r="J60608" i="6"/>
  <c r="E60608" i="6"/>
  <c r="N60607" i="6"/>
  <c r="M60607" i="6"/>
  <c r="L60607" i="6"/>
  <c r="K60607" i="6"/>
  <c r="J60607" i="6"/>
  <c r="E60607" i="6"/>
  <c r="N60606" i="6"/>
  <c r="M60606" i="6"/>
  <c r="L60606" i="6"/>
  <c r="K60606" i="6"/>
  <c r="J60606" i="6"/>
  <c r="E60606" i="6"/>
  <c r="N60605" i="6"/>
  <c r="M60605" i="6"/>
  <c r="L60605" i="6"/>
  <c r="K60605" i="6"/>
  <c r="J60605" i="6"/>
  <c r="E60605" i="6"/>
  <c r="N60604" i="6"/>
  <c r="M60604" i="6"/>
  <c r="L60604" i="6"/>
  <c r="K60604" i="6"/>
  <c r="J60604" i="6"/>
  <c r="E60604" i="6"/>
  <c r="N60603" i="6"/>
  <c r="M60603" i="6"/>
  <c r="L60603" i="6"/>
  <c r="K60603" i="6"/>
  <c r="J60603" i="6"/>
  <c r="E60603" i="6"/>
  <c r="N60602" i="6"/>
  <c r="M60602" i="6"/>
  <c r="L60602" i="6"/>
  <c r="K60602" i="6"/>
  <c r="J60602" i="6"/>
  <c r="E60602" i="6"/>
  <c r="N60601" i="6"/>
  <c r="M60601" i="6"/>
  <c r="L60601" i="6"/>
  <c r="K60601" i="6"/>
  <c r="J60601" i="6"/>
  <c r="E60601" i="6"/>
  <c r="N60600" i="6"/>
  <c r="M60600" i="6"/>
  <c r="L60600" i="6"/>
  <c r="K60600" i="6"/>
  <c r="J60600" i="6"/>
  <c r="E60600" i="6"/>
  <c r="N60599" i="6"/>
  <c r="M60599" i="6"/>
  <c r="L60599" i="6"/>
  <c r="K60599" i="6"/>
  <c r="J60599" i="6"/>
  <c r="E60599" i="6"/>
  <c r="N60598" i="6"/>
  <c r="M60598" i="6"/>
  <c r="L60598" i="6"/>
  <c r="K60598" i="6"/>
  <c r="J60598" i="6"/>
  <c r="E60598" i="6"/>
  <c r="N60597" i="6"/>
  <c r="M60597" i="6"/>
  <c r="L60597" i="6"/>
  <c r="K60597" i="6"/>
  <c r="J60597" i="6"/>
  <c r="E60597" i="6"/>
  <c r="N60596" i="6"/>
  <c r="M60596" i="6"/>
  <c r="L60596" i="6"/>
  <c r="K60596" i="6"/>
  <c r="J60596" i="6"/>
  <c r="E60596" i="6"/>
  <c r="N60595" i="6"/>
  <c r="M60595" i="6"/>
  <c r="L60595" i="6"/>
  <c r="K60595" i="6"/>
  <c r="J60595" i="6"/>
  <c r="E60595" i="6"/>
  <c r="N60594" i="6"/>
  <c r="M60594" i="6"/>
  <c r="L60594" i="6"/>
  <c r="K60594" i="6"/>
  <c r="J60594" i="6"/>
  <c r="E60594" i="6"/>
  <c r="N60593" i="6"/>
  <c r="M60593" i="6"/>
  <c r="L60593" i="6"/>
  <c r="K60593" i="6"/>
  <c r="J60593" i="6"/>
  <c r="E60593" i="6"/>
  <c r="N60592" i="6"/>
  <c r="M60592" i="6"/>
  <c r="L60592" i="6"/>
  <c r="K60592" i="6"/>
  <c r="J60592" i="6"/>
  <c r="E60592" i="6"/>
  <c r="N60591" i="6"/>
  <c r="M60591" i="6"/>
  <c r="L60591" i="6"/>
  <c r="K60591" i="6"/>
  <c r="J60591" i="6"/>
  <c r="E60591" i="6"/>
  <c r="N60590" i="6"/>
  <c r="M60590" i="6"/>
  <c r="L60590" i="6"/>
  <c r="K60590" i="6"/>
  <c r="J60590" i="6"/>
  <c r="E60590" i="6"/>
  <c r="N60589" i="6"/>
  <c r="M60589" i="6"/>
  <c r="L60589" i="6"/>
  <c r="K60589" i="6"/>
  <c r="J60589" i="6"/>
  <c r="E60589" i="6"/>
  <c r="N60588" i="6"/>
  <c r="M60588" i="6"/>
  <c r="L60588" i="6"/>
  <c r="K60588" i="6"/>
  <c r="J60588" i="6"/>
  <c r="E60588" i="6"/>
  <c r="N60587" i="6"/>
  <c r="M60587" i="6"/>
  <c r="L60587" i="6"/>
  <c r="K60587" i="6"/>
  <c r="J60587" i="6"/>
  <c r="E60587" i="6"/>
  <c r="N60586" i="6"/>
  <c r="M60586" i="6"/>
  <c r="L60586" i="6"/>
  <c r="K60586" i="6"/>
  <c r="J60586" i="6"/>
  <c r="E60586" i="6"/>
  <c r="N60585" i="6"/>
  <c r="M60585" i="6"/>
  <c r="L60585" i="6"/>
  <c r="K60585" i="6"/>
  <c r="J60585" i="6"/>
  <c r="E60585" i="6"/>
  <c r="N60584" i="6"/>
  <c r="M60584" i="6"/>
  <c r="L60584" i="6"/>
  <c r="K60584" i="6"/>
  <c r="J60584" i="6"/>
  <c r="E60584" i="6"/>
  <c r="N60583" i="6"/>
  <c r="M60583" i="6"/>
  <c r="L60583" i="6"/>
  <c r="K60583" i="6"/>
  <c r="J60583" i="6"/>
  <c r="E60583" i="6"/>
  <c r="N60582" i="6"/>
  <c r="M60582" i="6"/>
  <c r="L60582" i="6"/>
  <c r="K60582" i="6"/>
  <c r="J60582" i="6"/>
  <c r="E60582" i="6"/>
  <c r="N60581" i="6"/>
  <c r="M60581" i="6"/>
  <c r="L60581" i="6"/>
  <c r="K60581" i="6"/>
  <c r="J60581" i="6"/>
  <c r="E60581" i="6"/>
  <c r="N60580" i="6"/>
  <c r="M60580" i="6"/>
  <c r="L60580" i="6"/>
  <c r="K60580" i="6"/>
  <c r="J60580" i="6"/>
  <c r="E60580" i="6"/>
  <c r="N60579" i="6"/>
  <c r="M60579" i="6"/>
  <c r="L60579" i="6"/>
  <c r="K60579" i="6"/>
  <c r="J60579" i="6"/>
  <c r="E60579" i="6"/>
  <c r="N60578" i="6"/>
  <c r="M60578" i="6"/>
  <c r="L60578" i="6"/>
  <c r="K60578" i="6"/>
  <c r="J60578" i="6"/>
  <c r="E60578" i="6"/>
  <c r="N60577" i="6"/>
  <c r="M60577" i="6"/>
  <c r="L60577" i="6"/>
  <c r="K60577" i="6"/>
  <c r="J60577" i="6"/>
  <c r="E60577" i="6"/>
  <c r="N60576" i="6"/>
  <c r="M60576" i="6"/>
  <c r="L60576" i="6"/>
  <c r="K60576" i="6"/>
  <c r="J60576" i="6"/>
  <c r="E60576" i="6"/>
  <c r="N60575" i="6"/>
  <c r="M60575" i="6"/>
  <c r="L60575" i="6"/>
  <c r="K60575" i="6"/>
  <c r="J60575" i="6"/>
  <c r="E60575" i="6"/>
  <c r="N60574" i="6"/>
  <c r="M60574" i="6"/>
  <c r="L60574" i="6"/>
  <c r="K60574" i="6"/>
  <c r="J60574" i="6"/>
  <c r="E60574" i="6"/>
  <c r="N60573" i="6"/>
  <c r="M60573" i="6"/>
  <c r="L60573" i="6"/>
  <c r="K60573" i="6"/>
  <c r="J60573" i="6"/>
  <c r="E60573" i="6"/>
  <c r="N60572" i="6"/>
  <c r="M60572" i="6"/>
  <c r="L60572" i="6"/>
  <c r="K60572" i="6"/>
  <c r="J60572" i="6"/>
  <c r="E60572" i="6"/>
  <c r="N60571" i="6"/>
  <c r="M60571" i="6"/>
  <c r="L60571" i="6"/>
  <c r="K60571" i="6"/>
  <c r="J60571" i="6"/>
  <c r="E60571" i="6"/>
  <c r="N60570" i="6"/>
  <c r="M60570" i="6"/>
  <c r="L60570" i="6"/>
  <c r="K60570" i="6"/>
  <c r="J60570" i="6"/>
  <c r="E60570" i="6"/>
  <c r="N60569" i="6"/>
  <c r="M60569" i="6"/>
  <c r="L60569" i="6"/>
  <c r="K60569" i="6"/>
  <c r="J60569" i="6"/>
  <c r="E60569" i="6"/>
  <c r="N60568" i="6"/>
  <c r="M60568" i="6"/>
  <c r="L60568" i="6"/>
  <c r="K60568" i="6"/>
  <c r="J60568" i="6"/>
  <c r="E60568" i="6"/>
  <c r="N60567" i="6"/>
  <c r="M60567" i="6"/>
  <c r="L60567" i="6"/>
  <c r="K60567" i="6"/>
  <c r="J60567" i="6"/>
  <c r="E60567" i="6"/>
  <c r="N60566" i="6"/>
  <c r="M60566" i="6"/>
  <c r="L60566" i="6"/>
  <c r="K60566" i="6"/>
  <c r="J60566" i="6"/>
  <c r="E60566" i="6"/>
  <c r="N60565" i="6"/>
  <c r="M60565" i="6"/>
  <c r="L60565" i="6"/>
  <c r="K60565" i="6"/>
  <c r="J60565" i="6"/>
  <c r="E60565" i="6"/>
  <c r="N60564" i="6"/>
  <c r="M60564" i="6"/>
  <c r="L60564" i="6"/>
  <c r="K60564" i="6"/>
  <c r="J60564" i="6"/>
  <c r="E60564" i="6"/>
  <c r="N60563" i="6"/>
  <c r="M60563" i="6"/>
  <c r="L60563" i="6"/>
  <c r="K60563" i="6"/>
  <c r="J60563" i="6"/>
  <c r="E60563" i="6"/>
  <c r="N60562" i="6"/>
  <c r="M60562" i="6"/>
  <c r="L60562" i="6"/>
  <c r="K60562" i="6"/>
  <c r="J60562" i="6"/>
  <c r="E60562" i="6"/>
  <c r="N60561" i="6"/>
  <c r="M60561" i="6"/>
  <c r="L60561" i="6"/>
  <c r="K60561" i="6"/>
  <c r="J60561" i="6"/>
  <c r="E60561" i="6"/>
  <c r="N60560" i="6"/>
  <c r="M60560" i="6"/>
  <c r="L60560" i="6"/>
  <c r="K60560" i="6"/>
  <c r="J60560" i="6"/>
  <c r="E60560" i="6"/>
  <c r="N60559" i="6"/>
  <c r="M60559" i="6"/>
  <c r="L60559" i="6"/>
  <c r="K60559" i="6"/>
  <c r="J60559" i="6"/>
  <c r="E60559" i="6"/>
  <c r="N60558" i="6"/>
  <c r="M60558" i="6"/>
  <c r="L60558" i="6"/>
  <c r="K60558" i="6"/>
  <c r="J60558" i="6"/>
  <c r="E60558" i="6"/>
  <c r="N60557" i="6"/>
  <c r="M60557" i="6"/>
  <c r="L60557" i="6"/>
  <c r="K60557" i="6"/>
  <c r="J60557" i="6"/>
  <c r="E60557" i="6"/>
  <c r="N60556" i="6"/>
  <c r="M60556" i="6"/>
  <c r="L60556" i="6"/>
  <c r="K60556" i="6"/>
  <c r="J60556" i="6"/>
  <c r="E60556" i="6"/>
  <c r="N60555" i="6"/>
  <c r="M60555" i="6"/>
  <c r="L60555" i="6"/>
  <c r="K60555" i="6"/>
  <c r="J60555" i="6"/>
  <c r="E60555" i="6"/>
  <c r="N60554" i="6"/>
  <c r="M60554" i="6"/>
  <c r="L60554" i="6"/>
  <c r="K60554" i="6"/>
  <c r="J60554" i="6"/>
  <c r="E60554" i="6"/>
  <c r="N60553" i="6"/>
  <c r="M60553" i="6"/>
  <c r="L60553" i="6"/>
  <c r="K60553" i="6"/>
  <c r="J60553" i="6"/>
  <c r="E60553" i="6"/>
  <c r="N60552" i="6"/>
  <c r="M60552" i="6"/>
  <c r="L60552" i="6"/>
  <c r="K60552" i="6"/>
  <c r="J60552" i="6"/>
  <c r="E60552" i="6"/>
  <c r="N60551" i="6"/>
  <c r="M60551" i="6"/>
  <c r="L60551" i="6"/>
  <c r="K60551" i="6"/>
  <c r="J60551" i="6"/>
  <c r="E60551" i="6"/>
  <c r="N60550" i="6"/>
  <c r="M60550" i="6"/>
  <c r="L60550" i="6"/>
  <c r="K60550" i="6"/>
  <c r="J60550" i="6"/>
  <c r="E60550" i="6"/>
  <c r="N60549" i="6"/>
  <c r="M60549" i="6"/>
  <c r="L60549" i="6"/>
  <c r="K60549" i="6"/>
  <c r="J60549" i="6"/>
  <c r="E60549" i="6"/>
  <c r="N60548" i="6"/>
  <c r="M60548" i="6"/>
  <c r="L60548" i="6"/>
  <c r="K60548" i="6"/>
  <c r="J60548" i="6"/>
  <c r="E60548" i="6"/>
  <c r="N60547" i="6"/>
  <c r="M60547" i="6"/>
  <c r="L60547" i="6"/>
  <c r="K60547" i="6"/>
  <c r="J60547" i="6"/>
  <c r="E60547" i="6"/>
  <c r="N60546" i="6"/>
  <c r="M60546" i="6"/>
  <c r="L60546" i="6"/>
  <c r="K60546" i="6"/>
  <c r="J60546" i="6"/>
  <c r="E60546" i="6"/>
  <c r="N60545" i="6"/>
  <c r="M60545" i="6"/>
  <c r="L60545" i="6"/>
  <c r="K60545" i="6"/>
  <c r="J60545" i="6"/>
  <c r="E60545" i="6"/>
  <c r="N60544" i="6"/>
  <c r="M60544" i="6"/>
  <c r="L60544" i="6"/>
  <c r="K60544" i="6"/>
  <c r="J60544" i="6"/>
  <c r="E60544" i="6"/>
  <c r="N60543" i="6"/>
  <c r="M60543" i="6"/>
  <c r="L60543" i="6"/>
  <c r="K60543" i="6"/>
  <c r="J60543" i="6"/>
  <c r="E60543" i="6"/>
  <c r="N60542" i="6"/>
  <c r="M60542" i="6"/>
  <c r="L60542" i="6"/>
  <c r="K60542" i="6"/>
  <c r="J60542" i="6"/>
  <c r="E60542" i="6"/>
  <c r="N60541" i="6"/>
  <c r="M60541" i="6"/>
  <c r="L60541" i="6"/>
  <c r="K60541" i="6"/>
  <c r="J60541" i="6"/>
  <c r="E60541" i="6"/>
  <c r="N60540" i="6"/>
  <c r="M60540" i="6"/>
  <c r="L60540" i="6"/>
  <c r="K60540" i="6"/>
  <c r="J60540" i="6"/>
  <c r="E60540" i="6"/>
  <c r="N60539" i="6"/>
  <c r="M60539" i="6"/>
  <c r="L60539" i="6"/>
  <c r="K60539" i="6"/>
  <c r="J60539" i="6"/>
  <c r="E60539" i="6"/>
  <c r="N60538" i="6"/>
  <c r="M60538" i="6"/>
  <c r="L60538" i="6"/>
  <c r="K60538" i="6"/>
  <c r="J60538" i="6"/>
  <c r="E60538" i="6"/>
  <c r="N60537" i="6"/>
  <c r="M60537" i="6"/>
  <c r="L60537" i="6"/>
  <c r="K60537" i="6"/>
  <c r="J60537" i="6"/>
  <c r="E60537" i="6"/>
  <c r="N60536" i="6"/>
  <c r="M60536" i="6"/>
  <c r="L60536" i="6"/>
  <c r="K60536" i="6"/>
  <c r="J60536" i="6"/>
  <c r="E60536" i="6"/>
  <c r="N60535" i="6"/>
  <c r="M60535" i="6"/>
  <c r="L60535" i="6"/>
  <c r="K60535" i="6"/>
  <c r="J60535" i="6"/>
  <c r="E60535" i="6"/>
  <c r="N60534" i="6"/>
  <c r="M60534" i="6"/>
  <c r="L60534" i="6"/>
  <c r="K60534" i="6"/>
  <c r="J60534" i="6"/>
  <c r="E60534" i="6"/>
  <c r="N60533" i="6"/>
  <c r="M60533" i="6"/>
  <c r="L60533" i="6"/>
  <c r="K60533" i="6"/>
  <c r="J60533" i="6"/>
  <c r="E60533" i="6"/>
  <c r="N60532" i="6"/>
  <c r="M60532" i="6"/>
  <c r="L60532" i="6"/>
  <c r="K60532" i="6"/>
  <c r="J60532" i="6"/>
  <c r="E60532" i="6"/>
  <c r="N60531" i="6"/>
  <c r="M60531" i="6"/>
  <c r="L60531" i="6"/>
  <c r="K60531" i="6"/>
  <c r="J60531" i="6"/>
  <c r="E60531" i="6"/>
  <c r="N60530" i="6"/>
  <c r="M60530" i="6"/>
  <c r="L60530" i="6"/>
  <c r="K60530" i="6"/>
  <c r="J60530" i="6"/>
  <c r="E60530" i="6"/>
  <c r="N60529" i="6"/>
  <c r="M60529" i="6"/>
  <c r="L60529" i="6"/>
  <c r="K60529" i="6"/>
  <c r="J60529" i="6"/>
  <c r="E60529" i="6"/>
  <c r="N60528" i="6"/>
  <c r="M60528" i="6"/>
  <c r="L60528" i="6"/>
  <c r="K60528" i="6"/>
  <c r="J60528" i="6"/>
  <c r="E60528" i="6"/>
  <c r="N60527" i="6"/>
  <c r="M60527" i="6"/>
  <c r="L60527" i="6"/>
  <c r="K60527" i="6"/>
  <c r="J60527" i="6"/>
  <c r="E60527" i="6"/>
  <c r="N60526" i="6"/>
  <c r="M60526" i="6"/>
  <c r="L60526" i="6"/>
  <c r="K60526" i="6"/>
  <c r="J60526" i="6"/>
  <c r="E60526" i="6"/>
  <c r="N60525" i="6"/>
  <c r="M60525" i="6"/>
  <c r="L60525" i="6"/>
  <c r="K60525" i="6"/>
  <c r="J60525" i="6"/>
  <c r="E60525" i="6"/>
  <c r="N60524" i="6"/>
  <c r="M60524" i="6"/>
  <c r="L60524" i="6"/>
  <c r="K60524" i="6"/>
  <c r="J60524" i="6"/>
  <c r="E60524" i="6"/>
  <c r="N60523" i="6"/>
  <c r="M60523" i="6"/>
  <c r="L60523" i="6"/>
  <c r="K60523" i="6"/>
  <c r="J60523" i="6"/>
  <c r="E60523" i="6"/>
  <c r="N60522" i="6"/>
  <c r="M60522" i="6"/>
  <c r="L60522" i="6"/>
  <c r="K60522" i="6"/>
  <c r="J60522" i="6"/>
  <c r="E60522" i="6"/>
  <c r="N60521" i="6"/>
  <c r="M60521" i="6"/>
  <c r="L60521" i="6"/>
  <c r="K60521" i="6"/>
  <c r="J60521" i="6"/>
  <c r="E60521" i="6"/>
  <c r="N60520" i="6"/>
  <c r="M60520" i="6"/>
  <c r="L60520" i="6"/>
  <c r="K60520" i="6"/>
  <c r="J60520" i="6"/>
  <c r="E60520" i="6"/>
  <c r="N60519" i="6"/>
  <c r="M60519" i="6"/>
  <c r="L60519" i="6"/>
  <c r="K60519" i="6"/>
  <c r="J60519" i="6"/>
  <c r="E60519" i="6"/>
  <c r="N60518" i="6"/>
  <c r="M60518" i="6"/>
  <c r="L60518" i="6"/>
  <c r="K60518" i="6"/>
  <c r="J60518" i="6"/>
  <c r="E60518" i="6"/>
  <c r="N60517" i="6"/>
  <c r="M60517" i="6"/>
  <c r="L60517" i="6"/>
  <c r="K60517" i="6"/>
  <c r="J60517" i="6"/>
  <c r="E60517" i="6"/>
  <c r="N60516" i="6"/>
  <c r="M60516" i="6"/>
  <c r="L60516" i="6"/>
  <c r="K60516" i="6"/>
  <c r="J60516" i="6"/>
  <c r="E60516" i="6"/>
  <c r="N60515" i="6"/>
  <c r="M60515" i="6"/>
  <c r="L60515" i="6"/>
  <c r="K60515" i="6"/>
  <c r="J60515" i="6"/>
  <c r="E60515" i="6"/>
  <c r="N60514" i="6"/>
  <c r="M60514" i="6"/>
  <c r="L60514" i="6"/>
  <c r="K60514" i="6"/>
  <c r="J60514" i="6"/>
  <c r="E60514" i="6"/>
  <c r="N60513" i="6"/>
  <c r="M60513" i="6"/>
  <c r="L60513" i="6"/>
  <c r="K60513" i="6"/>
  <c r="J60513" i="6"/>
  <c r="E60513" i="6"/>
  <c r="N60512" i="6"/>
  <c r="M60512" i="6"/>
  <c r="L60512" i="6"/>
  <c r="K60512" i="6"/>
  <c r="J60512" i="6"/>
  <c r="E60512" i="6"/>
  <c r="N60511" i="6"/>
  <c r="M60511" i="6"/>
  <c r="L60511" i="6"/>
  <c r="K60511" i="6"/>
  <c r="J60511" i="6"/>
  <c r="E60511" i="6"/>
  <c r="N60510" i="6"/>
  <c r="M60510" i="6"/>
  <c r="L60510" i="6"/>
  <c r="K60510" i="6"/>
  <c r="J60510" i="6"/>
  <c r="E60510" i="6"/>
  <c r="N60509" i="6"/>
  <c r="M60509" i="6"/>
  <c r="L60509" i="6"/>
  <c r="K60509" i="6"/>
  <c r="J60509" i="6"/>
  <c r="E60509" i="6"/>
  <c r="N60508" i="6"/>
  <c r="M60508" i="6"/>
  <c r="L60508" i="6"/>
  <c r="K60508" i="6"/>
  <c r="J60508" i="6"/>
  <c r="E60508" i="6"/>
  <c r="N60507" i="6"/>
  <c r="M60507" i="6"/>
  <c r="L60507" i="6"/>
  <c r="K60507" i="6"/>
  <c r="J60507" i="6"/>
  <c r="E60507" i="6"/>
  <c r="N60506" i="6"/>
  <c r="M60506" i="6"/>
  <c r="L60506" i="6"/>
  <c r="K60506" i="6"/>
  <c r="J60506" i="6"/>
  <c r="E60506" i="6"/>
  <c r="N60505" i="6"/>
  <c r="M60505" i="6"/>
  <c r="L60505" i="6"/>
  <c r="K60505" i="6"/>
  <c r="J60505" i="6"/>
  <c r="E60505" i="6"/>
  <c r="N60504" i="6"/>
  <c r="M60504" i="6"/>
  <c r="L60504" i="6"/>
  <c r="K60504" i="6"/>
  <c r="J60504" i="6"/>
  <c r="E60504" i="6"/>
  <c r="N60503" i="6"/>
  <c r="M60503" i="6"/>
  <c r="L60503" i="6"/>
  <c r="K60503" i="6"/>
  <c r="J60503" i="6"/>
  <c r="E60503" i="6"/>
  <c r="N60502" i="6"/>
  <c r="M60502" i="6"/>
  <c r="L60502" i="6"/>
  <c r="K60502" i="6"/>
  <c r="J60502" i="6"/>
  <c r="E60502" i="6"/>
  <c r="N60501" i="6"/>
  <c r="M60501" i="6"/>
  <c r="L60501" i="6"/>
  <c r="K60501" i="6"/>
  <c r="J60501" i="6"/>
  <c r="E60501" i="6"/>
  <c r="N60500" i="6"/>
  <c r="M60500" i="6"/>
  <c r="L60500" i="6"/>
  <c r="K60500" i="6"/>
  <c r="J60500" i="6"/>
  <c r="E60500" i="6"/>
  <c r="N60499" i="6"/>
  <c r="M60499" i="6"/>
  <c r="L60499" i="6"/>
  <c r="K60499" i="6"/>
  <c r="J60499" i="6"/>
  <c r="E60499" i="6"/>
  <c r="N60498" i="6"/>
  <c r="M60498" i="6"/>
  <c r="L60498" i="6"/>
  <c r="K60498" i="6"/>
  <c r="J60498" i="6"/>
  <c r="E60498" i="6"/>
  <c r="N60497" i="6"/>
  <c r="M60497" i="6"/>
  <c r="L60497" i="6"/>
  <c r="K60497" i="6"/>
  <c r="J60497" i="6"/>
  <c r="E60497" i="6"/>
  <c r="N60496" i="6"/>
  <c r="M60496" i="6"/>
  <c r="L60496" i="6"/>
  <c r="K60496" i="6"/>
  <c r="J60496" i="6"/>
  <c r="E60496" i="6"/>
  <c r="N60495" i="6"/>
  <c r="M60495" i="6"/>
  <c r="L60495" i="6"/>
  <c r="K60495" i="6"/>
  <c r="J60495" i="6"/>
  <c r="E60495" i="6"/>
  <c r="N60494" i="6"/>
  <c r="M60494" i="6"/>
  <c r="L60494" i="6"/>
  <c r="K60494" i="6"/>
  <c r="J60494" i="6"/>
  <c r="E60494" i="6"/>
  <c r="N60493" i="6"/>
  <c r="M60493" i="6"/>
  <c r="L60493" i="6"/>
  <c r="K60493" i="6"/>
  <c r="J60493" i="6"/>
  <c r="E60493" i="6"/>
  <c r="N60492" i="6"/>
  <c r="M60492" i="6"/>
  <c r="L60492" i="6"/>
  <c r="K60492" i="6"/>
  <c r="J60492" i="6"/>
  <c r="E60492" i="6"/>
  <c r="N60491" i="6"/>
  <c r="M60491" i="6"/>
  <c r="L60491" i="6"/>
  <c r="K60491" i="6"/>
  <c r="J60491" i="6"/>
  <c r="E60491" i="6"/>
  <c r="N60490" i="6"/>
  <c r="M60490" i="6"/>
  <c r="L60490" i="6"/>
  <c r="K60490" i="6"/>
  <c r="J60490" i="6"/>
  <c r="E60490" i="6"/>
  <c r="N60489" i="6"/>
  <c r="M60489" i="6"/>
  <c r="L60489" i="6"/>
  <c r="K60489" i="6"/>
  <c r="J60489" i="6"/>
  <c r="E60489" i="6"/>
  <c r="N60488" i="6"/>
  <c r="M60488" i="6"/>
  <c r="L60488" i="6"/>
  <c r="K60488" i="6"/>
  <c r="J60488" i="6"/>
  <c r="E60488" i="6"/>
  <c r="N60487" i="6"/>
  <c r="M60487" i="6"/>
  <c r="L60487" i="6"/>
  <c r="K60487" i="6"/>
  <c r="J60487" i="6"/>
  <c r="E60487" i="6"/>
  <c r="N60486" i="6"/>
  <c r="M60486" i="6"/>
  <c r="L60486" i="6"/>
  <c r="K60486" i="6"/>
  <c r="J60486" i="6"/>
  <c r="E60486" i="6"/>
  <c r="N60485" i="6"/>
  <c r="M60485" i="6"/>
  <c r="L60485" i="6"/>
  <c r="K60485" i="6"/>
  <c r="J60485" i="6"/>
  <c r="E60485" i="6"/>
  <c r="N60484" i="6"/>
  <c r="M60484" i="6"/>
  <c r="L60484" i="6"/>
  <c r="K60484" i="6"/>
  <c r="J60484" i="6"/>
  <c r="E60484" i="6"/>
  <c r="N60483" i="6"/>
  <c r="M60483" i="6"/>
  <c r="L60483" i="6"/>
  <c r="K60483" i="6"/>
  <c r="J60483" i="6"/>
  <c r="E60483" i="6"/>
  <c r="N60482" i="6"/>
  <c r="M60482" i="6"/>
  <c r="L60482" i="6"/>
  <c r="K60482" i="6"/>
  <c r="J60482" i="6"/>
  <c r="E60482" i="6"/>
  <c r="N60481" i="6"/>
  <c r="M60481" i="6"/>
  <c r="L60481" i="6"/>
  <c r="K60481" i="6"/>
  <c r="J60481" i="6"/>
  <c r="E60481" i="6"/>
  <c r="N60480" i="6"/>
  <c r="M60480" i="6"/>
  <c r="L60480" i="6"/>
  <c r="K60480" i="6"/>
  <c r="J60480" i="6"/>
  <c r="E60480" i="6"/>
  <c r="N60479" i="6"/>
  <c r="M60479" i="6"/>
  <c r="L60479" i="6"/>
  <c r="K60479" i="6"/>
  <c r="J60479" i="6"/>
  <c r="E60479" i="6"/>
  <c r="N60478" i="6"/>
  <c r="M60478" i="6"/>
  <c r="L60478" i="6"/>
  <c r="K60478" i="6"/>
  <c r="J60478" i="6"/>
  <c r="E60478" i="6"/>
  <c r="N60477" i="6"/>
  <c r="M60477" i="6"/>
  <c r="L60477" i="6"/>
  <c r="K60477" i="6"/>
  <c r="J60477" i="6"/>
  <c r="E60477" i="6"/>
  <c r="N60476" i="6"/>
  <c r="M60476" i="6"/>
  <c r="L60476" i="6"/>
  <c r="K60476" i="6"/>
  <c r="J60476" i="6"/>
  <c r="E60476" i="6"/>
  <c r="N60475" i="6"/>
  <c r="M60475" i="6"/>
  <c r="L60475" i="6"/>
  <c r="K60475" i="6"/>
  <c r="J60475" i="6"/>
  <c r="E60475" i="6"/>
  <c r="N60474" i="6"/>
  <c r="M60474" i="6"/>
  <c r="L60474" i="6"/>
  <c r="K60474" i="6"/>
  <c r="J60474" i="6"/>
  <c r="E60474" i="6"/>
  <c r="N60473" i="6"/>
  <c r="M60473" i="6"/>
  <c r="L60473" i="6"/>
  <c r="K60473" i="6"/>
  <c r="J60473" i="6"/>
  <c r="E60473" i="6"/>
  <c r="N60472" i="6"/>
  <c r="M60472" i="6"/>
  <c r="L60472" i="6"/>
  <c r="K60472" i="6"/>
  <c r="J60472" i="6"/>
  <c r="E60472" i="6"/>
  <c r="N60471" i="6"/>
  <c r="M60471" i="6"/>
  <c r="L60471" i="6"/>
  <c r="K60471" i="6"/>
  <c r="J60471" i="6"/>
  <c r="E60471" i="6"/>
  <c r="N60470" i="6"/>
  <c r="M60470" i="6"/>
  <c r="L60470" i="6"/>
  <c r="K60470" i="6"/>
  <c r="J60470" i="6"/>
  <c r="E60470" i="6"/>
  <c r="N60469" i="6"/>
  <c r="M60469" i="6"/>
  <c r="L60469" i="6"/>
  <c r="K60469" i="6"/>
  <c r="J60469" i="6"/>
  <c r="E60469" i="6"/>
  <c r="N60468" i="6"/>
  <c r="M60468" i="6"/>
  <c r="L60468" i="6"/>
  <c r="K60468" i="6"/>
  <c r="J60468" i="6"/>
  <c r="E60468" i="6"/>
  <c r="N60467" i="6"/>
  <c r="M60467" i="6"/>
  <c r="L60467" i="6"/>
  <c r="K60467" i="6"/>
  <c r="J60467" i="6"/>
  <c r="E60467" i="6"/>
  <c r="N60466" i="6"/>
  <c r="M60466" i="6"/>
  <c r="L60466" i="6"/>
  <c r="K60466" i="6"/>
  <c r="J60466" i="6"/>
  <c r="E60466" i="6"/>
  <c r="N60465" i="6"/>
  <c r="M60465" i="6"/>
  <c r="L60465" i="6"/>
  <c r="K60465" i="6"/>
  <c r="J60465" i="6"/>
  <c r="E60465" i="6"/>
  <c r="N60464" i="6"/>
  <c r="M60464" i="6"/>
  <c r="L60464" i="6"/>
  <c r="K60464" i="6"/>
  <c r="J60464" i="6"/>
  <c r="E60464" i="6"/>
  <c r="N60463" i="6"/>
  <c r="M60463" i="6"/>
  <c r="L60463" i="6"/>
  <c r="K60463" i="6"/>
  <c r="J60463" i="6"/>
  <c r="E60463" i="6"/>
  <c r="N60462" i="6"/>
  <c r="M60462" i="6"/>
  <c r="L60462" i="6"/>
  <c r="K60462" i="6"/>
  <c r="J60462" i="6"/>
  <c r="E60462" i="6"/>
  <c r="N60461" i="6"/>
  <c r="M60461" i="6"/>
  <c r="L60461" i="6"/>
  <c r="K60461" i="6"/>
  <c r="J60461" i="6"/>
  <c r="E60461" i="6"/>
  <c r="N60460" i="6"/>
  <c r="M60460" i="6"/>
  <c r="L60460" i="6"/>
  <c r="K60460" i="6"/>
  <c r="J60460" i="6"/>
  <c r="E60460" i="6"/>
  <c r="N60459" i="6"/>
  <c r="M60459" i="6"/>
  <c r="L60459" i="6"/>
  <c r="K60459" i="6"/>
  <c r="J60459" i="6"/>
  <c r="E60459" i="6"/>
  <c r="N60458" i="6"/>
  <c r="M60458" i="6"/>
  <c r="L60458" i="6"/>
  <c r="K60458" i="6"/>
  <c r="J60458" i="6"/>
  <c r="E60458" i="6"/>
  <c r="N60457" i="6"/>
  <c r="M60457" i="6"/>
  <c r="L60457" i="6"/>
  <c r="K60457" i="6"/>
  <c r="J60457" i="6"/>
  <c r="E60457" i="6"/>
  <c r="N60456" i="6"/>
  <c r="M60456" i="6"/>
  <c r="L60456" i="6"/>
  <c r="K60456" i="6"/>
  <c r="J60456" i="6"/>
  <c r="E60456" i="6"/>
  <c r="N60455" i="6"/>
  <c r="M60455" i="6"/>
  <c r="L60455" i="6"/>
  <c r="K60455" i="6"/>
  <c r="J60455" i="6"/>
  <c r="E60455" i="6"/>
  <c r="N60454" i="6"/>
  <c r="M60454" i="6"/>
  <c r="L60454" i="6"/>
  <c r="K60454" i="6"/>
  <c r="J60454" i="6"/>
  <c r="E60454" i="6"/>
  <c r="N60453" i="6"/>
  <c r="M60453" i="6"/>
  <c r="L60453" i="6"/>
  <c r="K60453" i="6"/>
  <c r="J60453" i="6"/>
  <c r="E60453" i="6"/>
  <c r="N60452" i="6"/>
  <c r="M60452" i="6"/>
  <c r="L60452" i="6"/>
  <c r="K60452" i="6"/>
  <c r="J60452" i="6"/>
  <c r="E60452" i="6"/>
  <c r="N60451" i="6"/>
  <c r="M60451" i="6"/>
  <c r="L60451" i="6"/>
  <c r="K60451" i="6"/>
  <c r="J60451" i="6"/>
  <c r="E60451" i="6"/>
  <c r="N60450" i="6"/>
  <c r="M60450" i="6"/>
  <c r="L60450" i="6"/>
  <c r="K60450" i="6"/>
  <c r="J60450" i="6"/>
  <c r="E60450" i="6"/>
  <c r="N60449" i="6"/>
  <c r="M60449" i="6"/>
  <c r="L60449" i="6"/>
  <c r="K60449" i="6"/>
  <c r="J60449" i="6"/>
  <c r="E60449" i="6"/>
  <c r="N60448" i="6"/>
  <c r="M60448" i="6"/>
  <c r="L60448" i="6"/>
  <c r="K60448" i="6"/>
  <c r="J60448" i="6"/>
  <c r="E60448" i="6"/>
  <c r="N60447" i="6"/>
  <c r="M60447" i="6"/>
  <c r="L60447" i="6"/>
  <c r="K60447" i="6"/>
  <c r="J60447" i="6"/>
  <c r="E60447" i="6"/>
  <c r="N60446" i="6"/>
  <c r="M60446" i="6"/>
  <c r="L60446" i="6"/>
  <c r="K60446" i="6"/>
  <c r="J60446" i="6"/>
  <c r="E60446" i="6"/>
  <c r="N60445" i="6"/>
  <c r="M60445" i="6"/>
  <c r="L60445" i="6"/>
  <c r="K60445" i="6"/>
  <c r="J60445" i="6"/>
  <c r="E60445" i="6"/>
  <c r="N60444" i="6"/>
  <c r="M60444" i="6"/>
  <c r="L60444" i="6"/>
  <c r="K60444" i="6"/>
  <c r="J60444" i="6"/>
  <c r="E60444" i="6"/>
  <c r="N60443" i="6"/>
  <c r="M60443" i="6"/>
  <c r="L60443" i="6"/>
  <c r="K60443" i="6"/>
  <c r="J60443" i="6"/>
  <c r="E60443" i="6"/>
  <c r="N60442" i="6"/>
  <c r="M60442" i="6"/>
  <c r="L60442" i="6"/>
  <c r="K60442" i="6"/>
  <c r="J60442" i="6"/>
  <c r="E60442" i="6"/>
  <c r="N60441" i="6"/>
  <c r="M60441" i="6"/>
  <c r="L60441" i="6"/>
  <c r="K60441" i="6"/>
  <c r="J60441" i="6"/>
  <c r="E60441" i="6"/>
  <c r="N60440" i="6"/>
  <c r="M60440" i="6"/>
  <c r="L60440" i="6"/>
  <c r="K60440" i="6"/>
  <c r="J60440" i="6"/>
  <c r="E60440" i="6"/>
  <c r="N60439" i="6"/>
  <c r="M60439" i="6"/>
  <c r="L60439" i="6"/>
  <c r="K60439" i="6"/>
  <c r="J60439" i="6"/>
  <c r="E60439" i="6"/>
  <c r="N60438" i="6"/>
  <c r="M60438" i="6"/>
  <c r="L60438" i="6"/>
  <c r="K60438" i="6"/>
  <c r="J60438" i="6"/>
  <c r="E60438" i="6"/>
  <c r="N60437" i="6"/>
  <c r="M60437" i="6"/>
  <c r="L60437" i="6"/>
  <c r="K60437" i="6"/>
  <c r="J60437" i="6"/>
  <c r="E60437" i="6"/>
  <c r="N60436" i="6"/>
  <c r="M60436" i="6"/>
  <c r="L60436" i="6"/>
  <c r="K60436" i="6"/>
  <c r="J60436" i="6"/>
  <c r="E60436" i="6"/>
  <c r="N60435" i="6"/>
  <c r="M60435" i="6"/>
  <c r="L60435" i="6"/>
  <c r="K60435" i="6"/>
  <c r="J60435" i="6"/>
  <c r="E60435" i="6"/>
  <c r="N60434" i="6"/>
  <c r="M60434" i="6"/>
  <c r="L60434" i="6"/>
  <c r="K60434" i="6"/>
  <c r="J60434" i="6"/>
  <c r="E60434" i="6"/>
  <c r="N60433" i="6"/>
  <c r="M60433" i="6"/>
  <c r="L60433" i="6"/>
  <c r="K60433" i="6"/>
  <c r="J60433" i="6"/>
  <c r="E60433" i="6"/>
  <c r="N60432" i="6"/>
  <c r="M60432" i="6"/>
  <c r="L60432" i="6"/>
  <c r="K60432" i="6"/>
  <c r="J60432" i="6"/>
  <c r="E60432" i="6"/>
  <c r="N60431" i="6"/>
  <c r="M60431" i="6"/>
  <c r="L60431" i="6"/>
  <c r="K60431" i="6"/>
  <c r="J60431" i="6"/>
  <c r="E60431" i="6"/>
  <c r="N60430" i="6"/>
  <c r="M60430" i="6"/>
  <c r="L60430" i="6"/>
  <c r="K60430" i="6"/>
  <c r="J60430" i="6"/>
  <c r="E60430" i="6"/>
  <c r="N60429" i="6"/>
  <c r="M60429" i="6"/>
  <c r="L60429" i="6"/>
  <c r="K60429" i="6"/>
  <c r="J60429" i="6"/>
  <c r="E60429" i="6"/>
  <c r="N60428" i="6"/>
  <c r="M60428" i="6"/>
  <c r="L60428" i="6"/>
  <c r="K60428" i="6"/>
  <c r="J60428" i="6"/>
  <c r="E60428" i="6"/>
  <c r="N60427" i="6"/>
  <c r="M60427" i="6"/>
  <c r="L60427" i="6"/>
  <c r="K60427" i="6"/>
  <c r="J60427" i="6"/>
  <c r="E60427" i="6"/>
  <c r="N60426" i="6"/>
  <c r="M60426" i="6"/>
  <c r="L60426" i="6"/>
  <c r="K60426" i="6"/>
  <c r="J60426" i="6"/>
  <c r="E60426" i="6"/>
  <c r="N60425" i="6"/>
  <c r="M60425" i="6"/>
  <c r="L60425" i="6"/>
  <c r="K60425" i="6"/>
  <c r="J60425" i="6"/>
  <c r="E60425" i="6"/>
  <c r="N60424" i="6"/>
  <c r="M60424" i="6"/>
  <c r="L60424" i="6"/>
  <c r="K60424" i="6"/>
  <c r="J60424" i="6"/>
  <c r="E60424" i="6"/>
  <c r="N60423" i="6"/>
  <c r="M60423" i="6"/>
  <c r="L60423" i="6"/>
  <c r="K60423" i="6"/>
  <c r="J60423" i="6"/>
  <c r="E60423" i="6"/>
  <c r="N60422" i="6"/>
  <c r="M60422" i="6"/>
  <c r="L60422" i="6"/>
  <c r="K60422" i="6"/>
  <c r="J60422" i="6"/>
  <c r="E60422" i="6"/>
  <c r="N60421" i="6"/>
  <c r="M60421" i="6"/>
  <c r="L60421" i="6"/>
  <c r="K60421" i="6"/>
  <c r="J60421" i="6"/>
  <c r="E60421" i="6"/>
  <c r="N60420" i="6"/>
  <c r="M60420" i="6"/>
  <c r="L60420" i="6"/>
  <c r="K60420" i="6"/>
  <c r="J60420" i="6"/>
  <c r="E60420" i="6"/>
  <c r="N60419" i="6"/>
  <c r="M60419" i="6"/>
  <c r="L60419" i="6"/>
  <c r="K60419" i="6"/>
  <c r="J60419" i="6"/>
  <c r="E60419" i="6"/>
  <c r="N60418" i="6"/>
  <c r="M60418" i="6"/>
  <c r="L60418" i="6"/>
  <c r="K60418" i="6"/>
  <c r="J60418" i="6"/>
  <c r="E60418" i="6"/>
  <c r="N60417" i="6"/>
  <c r="M60417" i="6"/>
  <c r="L60417" i="6"/>
  <c r="K60417" i="6"/>
  <c r="J60417" i="6"/>
  <c r="E60417" i="6"/>
  <c r="N60416" i="6"/>
  <c r="M60416" i="6"/>
  <c r="L60416" i="6"/>
  <c r="K60416" i="6"/>
  <c r="J60416" i="6"/>
  <c r="E60416" i="6"/>
  <c r="N60415" i="6"/>
  <c r="M60415" i="6"/>
  <c r="L60415" i="6"/>
  <c r="K60415" i="6"/>
  <c r="J60415" i="6"/>
  <c r="E60415" i="6"/>
  <c r="N60414" i="6"/>
  <c r="M60414" i="6"/>
  <c r="L60414" i="6"/>
  <c r="K60414" i="6"/>
  <c r="J60414" i="6"/>
  <c r="E60414" i="6"/>
  <c r="N60413" i="6"/>
  <c r="M60413" i="6"/>
  <c r="L60413" i="6"/>
  <c r="K60413" i="6"/>
  <c r="J60413" i="6"/>
  <c r="E60413" i="6"/>
  <c r="N60412" i="6"/>
  <c r="M60412" i="6"/>
  <c r="L60412" i="6"/>
  <c r="K60412" i="6"/>
  <c r="J60412" i="6"/>
  <c r="E60412" i="6"/>
  <c r="N60411" i="6"/>
  <c r="M60411" i="6"/>
  <c r="L60411" i="6"/>
  <c r="K60411" i="6"/>
  <c r="J60411" i="6"/>
  <c r="E60411" i="6"/>
  <c r="N60410" i="6"/>
  <c r="M60410" i="6"/>
  <c r="L60410" i="6"/>
  <c r="K60410" i="6"/>
  <c r="J60410" i="6"/>
  <c r="E60410" i="6"/>
  <c r="N60409" i="6"/>
  <c r="M60409" i="6"/>
  <c r="L60409" i="6"/>
  <c r="K60409" i="6"/>
  <c r="J60409" i="6"/>
  <c r="E60409" i="6"/>
  <c r="N60408" i="6"/>
  <c r="M60408" i="6"/>
  <c r="L60408" i="6"/>
  <c r="K60408" i="6"/>
  <c r="J60408" i="6"/>
  <c r="E60408" i="6"/>
  <c r="N60407" i="6"/>
  <c r="M60407" i="6"/>
  <c r="L60407" i="6"/>
  <c r="K60407" i="6"/>
  <c r="J60407" i="6"/>
  <c r="E60407" i="6"/>
  <c r="N60406" i="6"/>
  <c r="M60406" i="6"/>
  <c r="L60406" i="6"/>
  <c r="K60406" i="6"/>
  <c r="J60406" i="6"/>
  <c r="E60406" i="6"/>
  <c r="N60405" i="6"/>
  <c r="M60405" i="6"/>
  <c r="L60405" i="6"/>
  <c r="K60405" i="6"/>
  <c r="J60405" i="6"/>
  <c r="E60405" i="6"/>
  <c r="N60404" i="6"/>
  <c r="M60404" i="6"/>
  <c r="L60404" i="6"/>
  <c r="K60404" i="6"/>
  <c r="J60404" i="6"/>
  <c r="E60404" i="6"/>
  <c r="N60403" i="6"/>
  <c r="M60403" i="6"/>
  <c r="L60403" i="6"/>
  <c r="K60403" i="6"/>
  <c r="J60403" i="6"/>
  <c r="E60403" i="6"/>
  <c r="N60402" i="6"/>
  <c r="M60402" i="6"/>
  <c r="L60402" i="6"/>
  <c r="K60402" i="6"/>
  <c r="J60402" i="6"/>
  <c r="E60402" i="6"/>
  <c r="N60401" i="6"/>
  <c r="M60401" i="6"/>
  <c r="L60401" i="6"/>
  <c r="K60401" i="6"/>
  <c r="J60401" i="6"/>
  <c r="E60401" i="6"/>
  <c r="N60400" i="6"/>
  <c r="M60400" i="6"/>
  <c r="L60400" i="6"/>
  <c r="K60400" i="6"/>
  <c r="J60400" i="6"/>
  <c r="E60400" i="6"/>
  <c r="N60399" i="6"/>
  <c r="M60399" i="6"/>
  <c r="L60399" i="6"/>
  <c r="K60399" i="6"/>
  <c r="J60399" i="6"/>
  <c r="E60399" i="6"/>
  <c r="N60398" i="6"/>
  <c r="M60398" i="6"/>
  <c r="L60398" i="6"/>
  <c r="K60398" i="6"/>
  <c r="J60398" i="6"/>
  <c r="E60398" i="6"/>
  <c r="N60397" i="6"/>
  <c r="M60397" i="6"/>
  <c r="L60397" i="6"/>
  <c r="K60397" i="6"/>
  <c r="J60397" i="6"/>
  <c r="E60397" i="6"/>
  <c r="N60396" i="6"/>
  <c r="M60396" i="6"/>
  <c r="L60396" i="6"/>
  <c r="K60396" i="6"/>
  <c r="J60396" i="6"/>
  <c r="E60396" i="6"/>
  <c r="N60395" i="6"/>
  <c r="M60395" i="6"/>
  <c r="L60395" i="6"/>
  <c r="K60395" i="6"/>
  <c r="J60395" i="6"/>
  <c r="E60395" i="6"/>
  <c r="N60394" i="6"/>
  <c r="M60394" i="6"/>
  <c r="L60394" i="6"/>
  <c r="K60394" i="6"/>
  <c r="J60394" i="6"/>
  <c r="E60394" i="6"/>
  <c r="N60393" i="6"/>
  <c r="M60393" i="6"/>
  <c r="L60393" i="6"/>
  <c r="K60393" i="6"/>
  <c r="J60393" i="6"/>
  <c r="E60393" i="6"/>
  <c r="N60392" i="6"/>
  <c r="M60392" i="6"/>
  <c r="L60392" i="6"/>
  <c r="K60392" i="6"/>
  <c r="J60392" i="6"/>
  <c r="E60392" i="6"/>
  <c r="N60391" i="6"/>
  <c r="M60391" i="6"/>
  <c r="L60391" i="6"/>
  <c r="K60391" i="6"/>
  <c r="J60391" i="6"/>
  <c r="E60391" i="6"/>
  <c r="N60390" i="6"/>
  <c r="M60390" i="6"/>
  <c r="L60390" i="6"/>
  <c r="K60390" i="6"/>
  <c r="J60390" i="6"/>
  <c r="E60390" i="6"/>
  <c r="N60389" i="6"/>
  <c r="M60389" i="6"/>
  <c r="L60389" i="6"/>
  <c r="K60389" i="6"/>
  <c r="J60389" i="6"/>
  <c r="E60389" i="6"/>
  <c r="N60388" i="6"/>
  <c r="M60388" i="6"/>
  <c r="L60388" i="6"/>
  <c r="K60388" i="6"/>
  <c r="J60388" i="6"/>
  <c r="E60388" i="6"/>
  <c r="N60387" i="6"/>
  <c r="M60387" i="6"/>
  <c r="L60387" i="6"/>
  <c r="K60387" i="6"/>
  <c r="J60387" i="6"/>
  <c r="E60387" i="6"/>
  <c r="N60386" i="6"/>
  <c r="M60386" i="6"/>
  <c r="L60386" i="6"/>
  <c r="K60386" i="6"/>
  <c r="J60386" i="6"/>
  <c r="E60386" i="6"/>
  <c r="N60385" i="6"/>
  <c r="M60385" i="6"/>
  <c r="L60385" i="6"/>
  <c r="K60385" i="6"/>
  <c r="J60385" i="6"/>
  <c r="E60385" i="6"/>
  <c r="N60384" i="6"/>
  <c r="M60384" i="6"/>
  <c r="L60384" i="6"/>
  <c r="K60384" i="6"/>
  <c r="J60384" i="6"/>
  <c r="E60384" i="6"/>
  <c r="N60383" i="6"/>
  <c r="M60383" i="6"/>
  <c r="L60383" i="6"/>
  <c r="K60383" i="6"/>
  <c r="J60383" i="6"/>
  <c r="E60383" i="6"/>
  <c r="N60382" i="6"/>
  <c r="M60382" i="6"/>
  <c r="L60382" i="6"/>
  <c r="K60382" i="6"/>
  <c r="J60382" i="6"/>
  <c r="E60382" i="6"/>
  <c r="N60381" i="6"/>
  <c r="M60381" i="6"/>
  <c r="L60381" i="6"/>
  <c r="K60381" i="6"/>
  <c r="J60381" i="6"/>
  <c r="E60381" i="6"/>
  <c r="N60380" i="6"/>
  <c r="M60380" i="6"/>
  <c r="L60380" i="6"/>
  <c r="K60380" i="6"/>
  <c r="J60380" i="6"/>
  <c r="E60380" i="6"/>
  <c r="N60379" i="6"/>
  <c r="M60379" i="6"/>
  <c r="L60379" i="6"/>
  <c r="K60379" i="6"/>
  <c r="J60379" i="6"/>
  <c r="E60379" i="6"/>
  <c r="N60378" i="6"/>
  <c r="M60378" i="6"/>
  <c r="L60378" i="6"/>
  <c r="K60378" i="6"/>
  <c r="J60378" i="6"/>
  <c r="E60378" i="6"/>
  <c r="N60377" i="6"/>
  <c r="M60377" i="6"/>
  <c r="L60377" i="6"/>
  <c r="K60377" i="6"/>
  <c r="J60377" i="6"/>
  <c r="E60377" i="6"/>
  <c r="N60376" i="6"/>
  <c r="M60376" i="6"/>
  <c r="L60376" i="6"/>
  <c r="K60376" i="6"/>
  <c r="J60376" i="6"/>
  <c r="E60376" i="6"/>
  <c r="N60375" i="6"/>
  <c r="M60375" i="6"/>
  <c r="L60375" i="6"/>
  <c r="K60375" i="6"/>
  <c r="J60375" i="6"/>
  <c r="E60375" i="6"/>
  <c r="N60374" i="6"/>
  <c r="M60374" i="6"/>
  <c r="L60374" i="6"/>
  <c r="K60374" i="6"/>
  <c r="J60374" i="6"/>
  <c r="E60374" i="6"/>
  <c r="N60373" i="6"/>
  <c r="M60373" i="6"/>
  <c r="L60373" i="6"/>
  <c r="K60373" i="6"/>
  <c r="J60373" i="6"/>
  <c r="E60373" i="6"/>
  <c r="N60372" i="6"/>
  <c r="M60372" i="6"/>
  <c r="L60372" i="6"/>
  <c r="K60372" i="6"/>
  <c r="J60372" i="6"/>
  <c r="E60372" i="6"/>
  <c r="N60371" i="6"/>
  <c r="M60371" i="6"/>
  <c r="L60371" i="6"/>
  <c r="K60371" i="6"/>
  <c r="J60371" i="6"/>
  <c r="E60371" i="6"/>
  <c r="N60370" i="6"/>
  <c r="M60370" i="6"/>
  <c r="L60370" i="6"/>
  <c r="K60370" i="6"/>
  <c r="J60370" i="6"/>
  <c r="E60370" i="6"/>
  <c r="N60369" i="6"/>
  <c r="M60369" i="6"/>
  <c r="L60369" i="6"/>
  <c r="K60369" i="6"/>
  <c r="J60369" i="6"/>
  <c r="E60369" i="6"/>
  <c r="N60368" i="6"/>
  <c r="M60368" i="6"/>
  <c r="L60368" i="6"/>
  <c r="K60368" i="6"/>
  <c r="J60368" i="6"/>
  <c r="E60368" i="6"/>
  <c r="N60367" i="6"/>
  <c r="M60367" i="6"/>
  <c r="L60367" i="6"/>
  <c r="K60367" i="6"/>
  <c r="J60367" i="6"/>
  <c r="E60367" i="6"/>
  <c r="N60366" i="6"/>
  <c r="M60366" i="6"/>
  <c r="L60366" i="6"/>
  <c r="K60366" i="6"/>
  <c r="J60366" i="6"/>
  <c r="E60366" i="6"/>
  <c r="N60365" i="6"/>
  <c r="M60365" i="6"/>
  <c r="L60365" i="6"/>
  <c r="K60365" i="6"/>
  <c r="J60365" i="6"/>
  <c r="E60365" i="6"/>
  <c r="N60364" i="6"/>
  <c r="M60364" i="6"/>
  <c r="L60364" i="6"/>
  <c r="K60364" i="6"/>
  <c r="J60364" i="6"/>
  <c r="E60364" i="6"/>
  <c r="N60363" i="6"/>
  <c r="M60363" i="6"/>
  <c r="L60363" i="6"/>
  <c r="K60363" i="6"/>
  <c r="J60363" i="6"/>
  <c r="E60363" i="6"/>
  <c r="N60362" i="6"/>
  <c r="M60362" i="6"/>
  <c r="L60362" i="6"/>
  <c r="K60362" i="6"/>
  <c r="J60362" i="6"/>
  <c r="E60362" i="6"/>
  <c r="N60361" i="6"/>
  <c r="M60361" i="6"/>
  <c r="L60361" i="6"/>
  <c r="K60361" i="6"/>
  <c r="J60361" i="6"/>
  <c r="E60361" i="6"/>
  <c r="N60360" i="6"/>
  <c r="M60360" i="6"/>
  <c r="L60360" i="6"/>
  <c r="K60360" i="6"/>
  <c r="J60360" i="6"/>
  <c r="E60360" i="6"/>
  <c r="N60359" i="6"/>
  <c r="M60359" i="6"/>
  <c r="L60359" i="6"/>
  <c r="K60359" i="6"/>
  <c r="J60359" i="6"/>
  <c r="E60359" i="6"/>
  <c r="N60358" i="6"/>
  <c r="M60358" i="6"/>
  <c r="L60358" i="6"/>
  <c r="K60358" i="6"/>
  <c r="J60358" i="6"/>
  <c r="E60358" i="6"/>
  <c r="N60357" i="6"/>
  <c r="M60357" i="6"/>
  <c r="L60357" i="6"/>
  <c r="K60357" i="6"/>
  <c r="J60357" i="6"/>
  <c r="E60357" i="6"/>
  <c r="N60356" i="6"/>
  <c r="M60356" i="6"/>
  <c r="L60356" i="6"/>
  <c r="K60356" i="6"/>
  <c r="J60356" i="6"/>
  <c r="E60356" i="6"/>
  <c r="N60355" i="6"/>
  <c r="M60355" i="6"/>
  <c r="L60355" i="6"/>
  <c r="K60355" i="6"/>
  <c r="J60355" i="6"/>
  <c r="E60355" i="6"/>
  <c r="N60354" i="6"/>
  <c r="M60354" i="6"/>
  <c r="L60354" i="6"/>
  <c r="K60354" i="6"/>
  <c r="J60354" i="6"/>
  <c r="E60354" i="6"/>
  <c r="N60353" i="6"/>
  <c r="M60353" i="6"/>
  <c r="L60353" i="6"/>
  <c r="K60353" i="6"/>
  <c r="J60353" i="6"/>
  <c r="E60353" i="6"/>
  <c r="N60352" i="6"/>
  <c r="M60352" i="6"/>
  <c r="L60352" i="6"/>
  <c r="K60352" i="6"/>
  <c r="J60352" i="6"/>
  <c r="E60352" i="6"/>
  <c r="N60351" i="6"/>
  <c r="M60351" i="6"/>
  <c r="L60351" i="6"/>
  <c r="K60351" i="6"/>
  <c r="J60351" i="6"/>
  <c r="E60351" i="6"/>
  <c r="N60350" i="6"/>
  <c r="M60350" i="6"/>
  <c r="L60350" i="6"/>
  <c r="K60350" i="6"/>
  <c r="J60350" i="6"/>
  <c r="E60350" i="6"/>
  <c r="N60349" i="6"/>
  <c r="M60349" i="6"/>
  <c r="L60349" i="6"/>
  <c r="K60349" i="6"/>
  <c r="J60349" i="6"/>
  <c r="E60349" i="6"/>
  <c r="N60348" i="6"/>
  <c r="M60348" i="6"/>
  <c r="L60348" i="6"/>
  <c r="K60348" i="6"/>
  <c r="J60348" i="6"/>
  <c r="E60348" i="6"/>
  <c r="N60347" i="6"/>
  <c r="M60347" i="6"/>
  <c r="L60347" i="6"/>
  <c r="K60347" i="6"/>
  <c r="J60347" i="6"/>
  <c r="E60347" i="6"/>
  <c r="N60346" i="6"/>
  <c r="M60346" i="6"/>
  <c r="L60346" i="6"/>
  <c r="K60346" i="6"/>
  <c r="J60346" i="6"/>
  <c r="E60346" i="6"/>
  <c r="N60345" i="6"/>
  <c r="M60345" i="6"/>
  <c r="L60345" i="6"/>
  <c r="K60345" i="6"/>
  <c r="J60345" i="6"/>
  <c r="E60345" i="6"/>
  <c r="N60344" i="6"/>
  <c r="M60344" i="6"/>
  <c r="L60344" i="6"/>
  <c r="K60344" i="6"/>
  <c r="J60344" i="6"/>
  <c r="E60344" i="6"/>
  <c r="N60343" i="6"/>
  <c r="M60343" i="6"/>
  <c r="L60343" i="6"/>
  <c r="K60343" i="6"/>
  <c r="J60343" i="6"/>
  <c r="E60343" i="6"/>
  <c r="N60342" i="6"/>
  <c r="M60342" i="6"/>
  <c r="L60342" i="6"/>
  <c r="K60342" i="6"/>
  <c r="J60342" i="6"/>
  <c r="E60342" i="6"/>
  <c r="N60341" i="6"/>
  <c r="M60341" i="6"/>
  <c r="L60341" i="6"/>
  <c r="K60341" i="6"/>
  <c r="J60341" i="6"/>
  <c r="E60341" i="6"/>
  <c r="N60340" i="6"/>
  <c r="M60340" i="6"/>
  <c r="L60340" i="6"/>
  <c r="K60340" i="6"/>
  <c r="J60340" i="6"/>
  <c r="E60340" i="6"/>
  <c r="N60339" i="6"/>
  <c r="M60339" i="6"/>
  <c r="L60339" i="6"/>
  <c r="K60339" i="6"/>
  <c r="J60339" i="6"/>
  <c r="E60339" i="6"/>
  <c r="N60338" i="6"/>
  <c r="M60338" i="6"/>
  <c r="L60338" i="6"/>
  <c r="K60338" i="6"/>
  <c r="J60338" i="6"/>
  <c r="E60338" i="6"/>
  <c r="N60337" i="6"/>
  <c r="M60337" i="6"/>
  <c r="L60337" i="6"/>
  <c r="K60337" i="6"/>
  <c r="J60337" i="6"/>
  <c r="E60337" i="6"/>
  <c r="N60336" i="6"/>
  <c r="M60336" i="6"/>
  <c r="L60336" i="6"/>
  <c r="K60336" i="6"/>
  <c r="J60336" i="6"/>
  <c r="E60336" i="6"/>
  <c r="N60335" i="6"/>
  <c r="M60335" i="6"/>
  <c r="L60335" i="6"/>
  <c r="K60335" i="6"/>
  <c r="J60335" i="6"/>
  <c r="E60335" i="6"/>
  <c r="N60334" i="6"/>
  <c r="M60334" i="6"/>
  <c r="L60334" i="6"/>
  <c r="K60334" i="6"/>
  <c r="J60334" i="6"/>
  <c r="E60334" i="6"/>
  <c r="N60333" i="6"/>
  <c r="M60333" i="6"/>
  <c r="L60333" i="6"/>
  <c r="K60333" i="6"/>
  <c r="J60333" i="6"/>
  <c r="E60333" i="6"/>
  <c r="N60332" i="6"/>
  <c r="M60332" i="6"/>
  <c r="L60332" i="6"/>
  <c r="K60332" i="6"/>
  <c r="J60332" i="6"/>
  <c r="E60332" i="6"/>
  <c r="N60331" i="6"/>
  <c r="M60331" i="6"/>
  <c r="L60331" i="6"/>
  <c r="K60331" i="6"/>
  <c r="J60331" i="6"/>
  <c r="E60331" i="6"/>
  <c r="N60330" i="6"/>
  <c r="M60330" i="6"/>
  <c r="L60330" i="6"/>
  <c r="K60330" i="6"/>
  <c r="J60330" i="6"/>
  <c r="E60330" i="6"/>
  <c r="N60329" i="6"/>
  <c r="M60329" i="6"/>
  <c r="L60329" i="6"/>
  <c r="K60329" i="6"/>
  <c r="J60329" i="6"/>
  <c r="E60329" i="6"/>
  <c r="N60328" i="6"/>
  <c r="M60328" i="6"/>
  <c r="L60328" i="6"/>
  <c r="K60328" i="6"/>
  <c r="J60328" i="6"/>
  <c r="E60328" i="6"/>
  <c r="N60327" i="6"/>
  <c r="M60327" i="6"/>
  <c r="L60327" i="6"/>
  <c r="K60327" i="6"/>
  <c r="J60327" i="6"/>
  <c r="E60327" i="6"/>
  <c r="N60326" i="6"/>
  <c r="M60326" i="6"/>
  <c r="L60326" i="6"/>
  <c r="K60326" i="6"/>
  <c r="J60326" i="6"/>
  <c r="E60326" i="6"/>
  <c r="N60325" i="6"/>
  <c r="M60325" i="6"/>
  <c r="L60325" i="6"/>
  <c r="K60325" i="6"/>
  <c r="J60325" i="6"/>
  <c r="E60325" i="6"/>
  <c r="N60324" i="6"/>
  <c r="M60324" i="6"/>
  <c r="L60324" i="6"/>
  <c r="K60324" i="6"/>
  <c r="J60324" i="6"/>
  <c r="E60324" i="6"/>
  <c r="N60323" i="6"/>
  <c r="M60323" i="6"/>
  <c r="L60323" i="6"/>
  <c r="K60323" i="6"/>
  <c r="J60323" i="6"/>
  <c r="E60323" i="6"/>
  <c r="N60322" i="6"/>
  <c r="M60322" i="6"/>
  <c r="L60322" i="6"/>
  <c r="K60322" i="6"/>
  <c r="J60322" i="6"/>
  <c r="E60322" i="6"/>
  <c r="N60321" i="6"/>
  <c r="M60321" i="6"/>
  <c r="L60321" i="6"/>
  <c r="K60321" i="6"/>
  <c r="J60321" i="6"/>
  <c r="E60321" i="6"/>
  <c r="N60320" i="6"/>
  <c r="M60320" i="6"/>
  <c r="L60320" i="6"/>
  <c r="K60320" i="6"/>
  <c r="J60320" i="6"/>
  <c r="E60320" i="6"/>
  <c r="N60319" i="6"/>
  <c r="M60319" i="6"/>
  <c r="L60319" i="6"/>
  <c r="K60319" i="6"/>
  <c r="J60319" i="6"/>
  <c r="E60319" i="6"/>
  <c r="N60318" i="6"/>
  <c r="M60318" i="6"/>
  <c r="L60318" i="6"/>
  <c r="K60318" i="6"/>
  <c r="J60318" i="6"/>
  <c r="E60318" i="6"/>
  <c r="N60317" i="6"/>
  <c r="M60317" i="6"/>
  <c r="L60317" i="6"/>
  <c r="K60317" i="6"/>
  <c r="J60317" i="6"/>
  <c r="E60317" i="6"/>
  <c r="N60316" i="6"/>
  <c r="M60316" i="6"/>
  <c r="L60316" i="6"/>
  <c r="K60316" i="6"/>
  <c r="J60316" i="6"/>
  <c r="E60316" i="6"/>
  <c r="N60315" i="6"/>
  <c r="M60315" i="6"/>
  <c r="L60315" i="6"/>
  <c r="K60315" i="6"/>
  <c r="J60315" i="6"/>
  <c r="E60315" i="6"/>
  <c r="N60314" i="6"/>
  <c r="M60314" i="6"/>
  <c r="L60314" i="6"/>
  <c r="K60314" i="6"/>
  <c r="J60314" i="6"/>
  <c r="E60314" i="6"/>
  <c r="N60313" i="6"/>
  <c r="M60313" i="6"/>
  <c r="L60313" i="6"/>
  <c r="K60313" i="6"/>
  <c r="J60313" i="6"/>
  <c r="E60313" i="6"/>
  <c r="N60312" i="6"/>
  <c r="M60312" i="6"/>
  <c r="L60312" i="6"/>
  <c r="K60312" i="6"/>
  <c r="J60312" i="6"/>
  <c r="E60312" i="6"/>
  <c r="N60311" i="6"/>
  <c r="M60311" i="6"/>
  <c r="L60311" i="6"/>
  <c r="K60311" i="6"/>
  <c r="J60311" i="6"/>
  <c r="E60311" i="6"/>
  <c r="N60310" i="6"/>
  <c r="M60310" i="6"/>
  <c r="L60310" i="6"/>
  <c r="K60310" i="6"/>
  <c r="J60310" i="6"/>
  <c r="E60310" i="6"/>
  <c r="N60309" i="6"/>
  <c r="M60309" i="6"/>
  <c r="L60309" i="6"/>
  <c r="K60309" i="6"/>
  <c r="J60309" i="6"/>
  <c r="E60309" i="6"/>
  <c r="N60308" i="6"/>
  <c r="M60308" i="6"/>
  <c r="L60308" i="6"/>
  <c r="K60308" i="6"/>
  <c r="J60308" i="6"/>
  <c r="E60308" i="6"/>
  <c r="N60307" i="6"/>
  <c r="M60307" i="6"/>
  <c r="L60307" i="6"/>
  <c r="K60307" i="6"/>
  <c r="J60307" i="6"/>
  <c r="E60307" i="6"/>
  <c r="N60306" i="6"/>
  <c r="M60306" i="6"/>
  <c r="L60306" i="6"/>
  <c r="K60306" i="6"/>
  <c r="J60306" i="6"/>
  <c r="E60306" i="6"/>
  <c r="N60305" i="6"/>
  <c r="M60305" i="6"/>
  <c r="L60305" i="6"/>
  <c r="K60305" i="6"/>
  <c r="J60305" i="6"/>
  <c r="E60305" i="6"/>
  <c r="N60304" i="6"/>
  <c r="M60304" i="6"/>
  <c r="L60304" i="6"/>
  <c r="K60304" i="6"/>
  <c r="J60304" i="6"/>
  <c r="E60304" i="6"/>
  <c r="N60303" i="6"/>
  <c r="M60303" i="6"/>
  <c r="L60303" i="6"/>
  <c r="K60303" i="6"/>
  <c r="J60303" i="6"/>
  <c r="E60303" i="6"/>
  <c r="N60302" i="6"/>
  <c r="M60302" i="6"/>
  <c r="L60302" i="6"/>
  <c r="K60302" i="6"/>
  <c r="J60302" i="6"/>
  <c r="E60302" i="6"/>
  <c r="N60301" i="6"/>
  <c r="M60301" i="6"/>
  <c r="L60301" i="6"/>
  <c r="K60301" i="6"/>
  <c r="J60301" i="6"/>
  <c r="E60301" i="6"/>
  <c r="N60300" i="6"/>
  <c r="M60300" i="6"/>
  <c r="L60300" i="6"/>
  <c r="K60300" i="6"/>
  <c r="J60300" i="6"/>
  <c r="E60300" i="6"/>
  <c r="N60299" i="6"/>
  <c r="M60299" i="6"/>
  <c r="L60299" i="6"/>
  <c r="K60299" i="6"/>
  <c r="J60299" i="6"/>
  <c r="E60299" i="6"/>
  <c r="N60298" i="6"/>
  <c r="M60298" i="6"/>
  <c r="L60298" i="6"/>
  <c r="K60298" i="6"/>
  <c r="J60298" i="6"/>
  <c r="E60298" i="6"/>
  <c r="N60297" i="6"/>
  <c r="M60297" i="6"/>
  <c r="L60297" i="6"/>
  <c r="K60297" i="6"/>
  <c r="J60297" i="6"/>
  <c r="E60297" i="6"/>
  <c r="N60296" i="6"/>
  <c r="M60296" i="6"/>
  <c r="L60296" i="6"/>
  <c r="K60296" i="6"/>
  <c r="J60296" i="6"/>
  <c r="E60296" i="6"/>
  <c r="N60295" i="6"/>
  <c r="M60295" i="6"/>
  <c r="L60295" i="6"/>
  <c r="K60295" i="6"/>
  <c r="J60295" i="6"/>
  <c r="E60295" i="6"/>
  <c r="N60294" i="6"/>
  <c r="M60294" i="6"/>
  <c r="L60294" i="6"/>
  <c r="K60294" i="6"/>
  <c r="J60294" i="6"/>
  <c r="E60294" i="6"/>
  <c r="N60293" i="6"/>
  <c r="M60293" i="6"/>
  <c r="L60293" i="6"/>
  <c r="K60293" i="6"/>
  <c r="J60293" i="6"/>
  <c r="E60293" i="6"/>
  <c r="N60292" i="6"/>
  <c r="M60292" i="6"/>
  <c r="L60292" i="6"/>
  <c r="K60292" i="6"/>
  <c r="J60292" i="6"/>
  <c r="E60292" i="6"/>
  <c r="N60291" i="6"/>
  <c r="M60291" i="6"/>
  <c r="L60291" i="6"/>
  <c r="K60291" i="6"/>
  <c r="J60291" i="6"/>
  <c r="E60291" i="6"/>
  <c r="N60290" i="6"/>
  <c r="M60290" i="6"/>
  <c r="L60290" i="6"/>
  <c r="K60290" i="6"/>
  <c r="J60290" i="6"/>
  <c r="E60290" i="6"/>
  <c r="N60289" i="6"/>
  <c r="M60289" i="6"/>
  <c r="L60289" i="6"/>
  <c r="K60289" i="6"/>
  <c r="J60289" i="6"/>
  <c r="E60289" i="6"/>
  <c r="N60288" i="6"/>
  <c r="M60288" i="6"/>
  <c r="L60288" i="6"/>
  <c r="K60288" i="6"/>
  <c r="J60288" i="6"/>
  <c r="E60288" i="6"/>
  <c r="N60287" i="6"/>
  <c r="M60287" i="6"/>
  <c r="L60287" i="6"/>
  <c r="K60287" i="6"/>
  <c r="J60287" i="6"/>
  <c r="E60287" i="6"/>
  <c r="N60286" i="6"/>
  <c r="M60286" i="6"/>
  <c r="L60286" i="6"/>
  <c r="K60286" i="6"/>
  <c r="J60286" i="6"/>
  <c r="E60286" i="6"/>
  <c r="N60285" i="6"/>
  <c r="M60285" i="6"/>
  <c r="L60285" i="6"/>
  <c r="K60285" i="6"/>
  <c r="J60285" i="6"/>
  <c r="E60285" i="6"/>
  <c r="N60284" i="6"/>
  <c r="M60284" i="6"/>
  <c r="L60284" i="6"/>
  <c r="K60284" i="6"/>
  <c r="J60284" i="6"/>
  <c r="E60284" i="6"/>
  <c r="N60283" i="6"/>
  <c r="M60283" i="6"/>
  <c r="L60283" i="6"/>
  <c r="K60283" i="6"/>
  <c r="J60283" i="6"/>
  <c r="E60283" i="6"/>
  <c r="N60282" i="6"/>
  <c r="M60282" i="6"/>
  <c r="L60282" i="6"/>
  <c r="K60282" i="6"/>
  <c r="J60282" i="6"/>
  <c r="E60282" i="6"/>
  <c r="N60281" i="6"/>
  <c r="M60281" i="6"/>
  <c r="L60281" i="6"/>
  <c r="K60281" i="6"/>
  <c r="J60281" i="6"/>
  <c r="E60281" i="6"/>
  <c r="N60280" i="6"/>
  <c r="M60280" i="6"/>
  <c r="L60280" i="6"/>
  <c r="K60280" i="6"/>
  <c r="J60280" i="6"/>
  <c r="E60280" i="6"/>
  <c r="N60279" i="6"/>
  <c r="M60279" i="6"/>
  <c r="L60279" i="6"/>
  <c r="K60279" i="6"/>
  <c r="J60279" i="6"/>
  <c r="E60279" i="6"/>
  <c r="N60278" i="6"/>
  <c r="M60278" i="6"/>
  <c r="L60278" i="6"/>
  <c r="K60278" i="6"/>
  <c r="J60278" i="6"/>
  <c r="E60278" i="6"/>
  <c r="N60277" i="6"/>
  <c r="M60277" i="6"/>
  <c r="L60277" i="6"/>
  <c r="K60277" i="6"/>
  <c r="J60277" i="6"/>
  <c r="E60277" i="6"/>
  <c r="N60276" i="6"/>
  <c r="M60276" i="6"/>
  <c r="L60276" i="6"/>
  <c r="K60276" i="6"/>
  <c r="J60276" i="6"/>
  <c r="E60276" i="6"/>
  <c r="N60275" i="6"/>
  <c r="M60275" i="6"/>
  <c r="L60275" i="6"/>
  <c r="K60275" i="6"/>
  <c r="J60275" i="6"/>
  <c r="E60275" i="6"/>
  <c r="N60274" i="6"/>
  <c r="M60274" i="6"/>
  <c r="L60274" i="6"/>
  <c r="K60274" i="6"/>
  <c r="J60274" i="6"/>
  <c r="E60274" i="6"/>
  <c r="N60273" i="6"/>
  <c r="M60273" i="6"/>
  <c r="L60273" i="6"/>
  <c r="K60273" i="6"/>
  <c r="J60273" i="6"/>
  <c r="E60273" i="6"/>
  <c r="N60272" i="6"/>
  <c r="M60272" i="6"/>
  <c r="L60272" i="6"/>
  <c r="K60272" i="6"/>
  <c r="J60272" i="6"/>
  <c r="E60272" i="6"/>
  <c r="N60271" i="6"/>
  <c r="M60271" i="6"/>
  <c r="L60271" i="6"/>
  <c r="K60271" i="6"/>
  <c r="J60271" i="6"/>
  <c r="E60271" i="6"/>
  <c r="N60270" i="6"/>
  <c r="M60270" i="6"/>
  <c r="L60270" i="6"/>
  <c r="K60270" i="6"/>
  <c r="J60270" i="6"/>
  <c r="E60270" i="6"/>
  <c r="N60269" i="6"/>
  <c r="M60269" i="6"/>
  <c r="L60269" i="6"/>
  <c r="K60269" i="6"/>
  <c r="J60269" i="6"/>
  <c r="E60269" i="6"/>
  <c r="N60268" i="6"/>
  <c r="M60268" i="6"/>
  <c r="L60268" i="6"/>
  <c r="K60268" i="6"/>
  <c r="J60268" i="6"/>
  <c r="E60268" i="6"/>
  <c r="N60267" i="6"/>
  <c r="M60267" i="6"/>
  <c r="L60267" i="6"/>
  <c r="K60267" i="6"/>
  <c r="J60267" i="6"/>
  <c r="E60267" i="6"/>
  <c r="N60266" i="6"/>
  <c r="M60266" i="6"/>
  <c r="L60266" i="6"/>
  <c r="K60266" i="6"/>
  <c r="J60266" i="6"/>
  <c r="E60266" i="6"/>
  <c r="N60265" i="6"/>
  <c r="M60265" i="6"/>
  <c r="L60265" i="6"/>
  <c r="K60265" i="6"/>
  <c r="J60265" i="6"/>
  <c r="E60265" i="6"/>
  <c r="N60264" i="6"/>
  <c r="M60264" i="6"/>
  <c r="L60264" i="6"/>
  <c r="K60264" i="6"/>
  <c r="J60264" i="6"/>
  <c r="E60264" i="6"/>
  <c r="N60263" i="6"/>
  <c r="M60263" i="6"/>
  <c r="L60263" i="6"/>
  <c r="K60263" i="6"/>
  <c r="J60263" i="6"/>
  <c r="E60263" i="6"/>
  <c r="N60262" i="6"/>
  <c r="M60262" i="6"/>
  <c r="L60262" i="6"/>
  <c r="K60262" i="6"/>
  <c r="J60262" i="6"/>
  <c r="E60262" i="6"/>
  <c r="N60261" i="6"/>
  <c r="M60261" i="6"/>
  <c r="L60261" i="6"/>
  <c r="K60261" i="6"/>
  <c r="J60261" i="6"/>
  <c r="E60261" i="6"/>
  <c r="N60260" i="6"/>
  <c r="M60260" i="6"/>
  <c r="L60260" i="6"/>
  <c r="K60260" i="6"/>
  <c r="J60260" i="6"/>
  <c r="E60260" i="6"/>
  <c r="N60259" i="6"/>
  <c r="M60259" i="6"/>
  <c r="L60259" i="6"/>
  <c r="K60259" i="6"/>
  <c r="J60259" i="6"/>
  <c r="E60259" i="6"/>
  <c r="N60258" i="6"/>
  <c r="M60258" i="6"/>
  <c r="L60258" i="6"/>
  <c r="K60258" i="6"/>
  <c r="J60258" i="6"/>
  <c r="E60258" i="6"/>
  <c r="N60257" i="6"/>
  <c r="M60257" i="6"/>
  <c r="L60257" i="6"/>
  <c r="K60257" i="6"/>
  <c r="J60257" i="6"/>
  <c r="E60257" i="6"/>
  <c r="N60256" i="6"/>
  <c r="M60256" i="6"/>
  <c r="L60256" i="6"/>
  <c r="K60256" i="6"/>
  <c r="J60256" i="6"/>
  <c r="E60256" i="6"/>
  <c r="N60255" i="6"/>
  <c r="M60255" i="6"/>
  <c r="L60255" i="6"/>
  <c r="K60255" i="6"/>
  <c r="J60255" i="6"/>
  <c r="E60255" i="6"/>
  <c r="N60254" i="6"/>
  <c r="M60254" i="6"/>
  <c r="L60254" i="6"/>
  <c r="K60254" i="6"/>
  <c r="J60254" i="6"/>
  <c r="E60254" i="6"/>
  <c r="N60253" i="6"/>
  <c r="M60253" i="6"/>
  <c r="L60253" i="6"/>
  <c r="K60253" i="6"/>
  <c r="J60253" i="6"/>
  <c r="E60253" i="6"/>
  <c r="N60252" i="6"/>
  <c r="M60252" i="6"/>
  <c r="L60252" i="6"/>
  <c r="K60252" i="6"/>
  <c r="J60252" i="6"/>
  <c r="E60252" i="6"/>
  <c r="N60251" i="6"/>
  <c r="M60251" i="6"/>
  <c r="L60251" i="6"/>
  <c r="K60251" i="6"/>
  <c r="J60251" i="6"/>
  <c r="E60251" i="6"/>
  <c r="N60250" i="6"/>
  <c r="M60250" i="6"/>
  <c r="L60250" i="6"/>
  <c r="K60250" i="6"/>
  <c r="J60250" i="6"/>
  <c r="E60250" i="6"/>
  <c r="N60249" i="6"/>
  <c r="M60249" i="6"/>
  <c r="L60249" i="6"/>
  <c r="K60249" i="6"/>
  <c r="J60249" i="6"/>
  <c r="E60249" i="6"/>
  <c r="N60248" i="6"/>
  <c r="M60248" i="6"/>
  <c r="L60248" i="6"/>
  <c r="K60248" i="6"/>
  <c r="J60248" i="6"/>
  <c r="E60248" i="6"/>
  <c r="N60247" i="6"/>
  <c r="M60247" i="6"/>
  <c r="L60247" i="6"/>
  <c r="K60247" i="6"/>
  <c r="J60247" i="6"/>
  <c r="E60247" i="6"/>
  <c r="N60246" i="6"/>
  <c r="M60246" i="6"/>
  <c r="L60246" i="6"/>
  <c r="K60246" i="6"/>
  <c r="J60246" i="6"/>
  <c r="E60246" i="6"/>
  <c r="N60245" i="6"/>
  <c r="M60245" i="6"/>
  <c r="L60245" i="6"/>
  <c r="K60245" i="6"/>
  <c r="J60245" i="6"/>
  <c r="E60245" i="6"/>
  <c r="N60244" i="6"/>
  <c r="M60244" i="6"/>
  <c r="L60244" i="6"/>
  <c r="K60244" i="6"/>
  <c r="J60244" i="6"/>
  <c r="E60244" i="6"/>
  <c r="N60243" i="6"/>
  <c r="M60243" i="6"/>
  <c r="L60243" i="6"/>
  <c r="K60243" i="6"/>
  <c r="J60243" i="6"/>
  <c r="E60243" i="6"/>
  <c r="N60242" i="6"/>
  <c r="M60242" i="6"/>
  <c r="L60242" i="6"/>
  <c r="K60242" i="6"/>
  <c r="J60242" i="6"/>
  <c r="E60242" i="6"/>
  <c r="N60241" i="6"/>
  <c r="M60241" i="6"/>
  <c r="L60241" i="6"/>
  <c r="K60241" i="6"/>
  <c r="J60241" i="6"/>
  <c r="E60241" i="6"/>
  <c r="N60240" i="6"/>
  <c r="M60240" i="6"/>
  <c r="L60240" i="6"/>
  <c r="K60240" i="6"/>
  <c r="J60240" i="6"/>
  <c r="E60240" i="6"/>
  <c r="N60239" i="6"/>
  <c r="M60239" i="6"/>
  <c r="L60239" i="6"/>
  <c r="K60239" i="6"/>
  <c r="J60239" i="6"/>
  <c r="E60239" i="6"/>
  <c r="N60238" i="6"/>
  <c r="M60238" i="6"/>
  <c r="L60238" i="6"/>
  <c r="K60238" i="6"/>
  <c r="J60238" i="6"/>
  <c r="E60238" i="6"/>
  <c r="N60237" i="6"/>
  <c r="M60237" i="6"/>
  <c r="L60237" i="6"/>
  <c r="K60237" i="6"/>
  <c r="J60237" i="6"/>
  <c r="E60237" i="6"/>
  <c r="N60236" i="6"/>
  <c r="M60236" i="6"/>
  <c r="L60236" i="6"/>
  <c r="K60236" i="6"/>
  <c r="J60236" i="6"/>
  <c r="E60236" i="6"/>
  <c r="N60235" i="6"/>
  <c r="M60235" i="6"/>
  <c r="L60235" i="6"/>
  <c r="K60235" i="6"/>
  <c r="J60235" i="6"/>
  <c r="E60235" i="6"/>
  <c r="N60234" i="6"/>
  <c r="M60234" i="6"/>
  <c r="L60234" i="6"/>
  <c r="K60234" i="6"/>
  <c r="J60234" i="6"/>
  <c r="E60234" i="6"/>
  <c r="N60233" i="6"/>
  <c r="M60233" i="6"/>
  <c r="L60233" i="6"/>
  <c r="K60233" i="6"/>
  <c r="J60233" i="6"/>
  <c r="E60233" i="6"/>
  <c r="N60232" i="6"/>
  <c r="M60232" i="6"/>
  <c r="L60232" i="6"/>
  <c r="K60232" i="6"/>
  <c r="J60232" i="6"/>
  <c r="E60232" i="6"/>
  <c r="N60231" i="6"/>
  <c r="M60231" i="6"/>
  <c r="L60231" i="6"/>
  <c r="K60231" i="6"/>
  <c r="J60231" i="6"/>
  <c r="E60231" i="6"/>
  <c r="N60230" i="6"/>
  <c r="M60230" i="6"/>
  <c r="L60230" i="6"/>
  <c r="K60230" i="6"/>
  <c r="J60230" i="6"/>
  <c r="E60230" i="6"/>
  <c r="N60229" i="6"/>
  <c r="M60229" i="6"/>
  <c r="L60229" i="6"/>
  <c r="K60229" i="6"/>
  <c r="J60229" i="6"/>
  <c r="E60229" i="6"/>
  <c r="N60228" i="6"/>
  <c r="M60228" i="6"/>
  <c r="L60228" i="6"/>
  <c r="K60228" i="6"/>
  <c r="J60228" i="6"/>
  <c r="E60228" i="6"/>
  <c r="N60227" i="6"/>
  <c r="M60227" i="6"/>
  <c r="L60227" i="6"/>
  <c r="K60227" i="6"/>
  <c r="J60227" i="6"/>
  <c r="E60227" i="6"/>
  <c r="N60226" i="6"/>
  <c r="M60226" i="6"/>
  <c r="L60226" i="6"/>
  <c r="K60226" i="6"/>
  <c r="J60226" i="6"/>
  <c r="E60226" i="6"/>
  <c r="N60225" i="6"/>
  <c r="M60225" i="6"/>
  <c r="L60225" i="6"/>
  <c r="K60225" i="6"/>
  <c r="J60225" i="6"/>
  <c r="E60225" i="6"/>
  <c r="N60224" i="6"/>
  <c r="M60224" i="6"/>
  <c r="L60224" i="6"/>
  <c r="K60224" i="6"/>
  <c r="J60224" i="6"/>
  <c r="E60224" i="6"/>
  <c r="N60223" i="6"/>
  <c r="M60223" i="6"/>
  <c r="L60223" i="6"/>
  <c r="K60223" i="6"/>
  <c r="J60223" i="6"/>
  <c r="E60223" i="6"/>
  <c r="N60222" i="6"/>
  <c r="M60222" i="6"/>
  <c r="L60222" i="6"/>
  <c r="K60222" i="6"/>
  <c r="J60222" i="6"/>
  <c r="E60222" i="6"/>
  <c r="N60221" i="6"/>
  <c r="M60221" i="6"/>
  <c r="L60221" i="6"/>
  <c r="K60221" i="6"/>
  <c r="J60221" i="6"/>
  <c r="E60221" i="6"/>
  <c r="N60220" i="6"/>
  <c r="M60220" i="6"/>
  <c r="L60220" i="6"/>
  <c r="K60220" i="6"/>
  <c r="J60220" i="6"/>
  <c r="E60220" i="6"/>
  <c r="N60219" i="6"/>
  <c r="M60219" i="6"/>
  <c r="L60219" i="6"/>
  <c r="K60219" i="6"/>
  <c r="J60219" i="6"/>
  <c r="E60219" i="6"/>
  <c r="N60218" i="6"/>
  <c r="M60218" i="6"/>
  <c r="L60218" i="6"/>
  <c r="K60218" i="6"/>
  <c r="J60218" i="6"/>
  <c r="E60218" i="6"/>
  <c r="N60217" i="6"/>
  <c r="M60217" i="6"/>
  <c r="L60217" i="6"/>
  <c r="K60217" i="6"/>
  <c r="J60217" i="6"/>
  <c r="E60217" i="6"/>
  <c r="N60216" i="6"/>
  <c r="M60216" i="6"/>
  <c r="L60216" i="6"/>
  <c r="K60216" i="6"/>
  <c r="J60216" i="6"/>
  <c r="E60216" i="6"/>
  <c r="N60215" i="6"/>
  <c r="M60215" i="6"/>
  <c r="L60215" i="6"/>
  <c r="K60215" i="6"/>
  <c r="J60215" i="6"/>
  <c r="E60215" i="6"/>
  <c r="N60214" i="6"/>
  <c r="M60214" i="6"/>
  <c r="L60214" i="6"/>
  <c r="K60214" i="6"/>
  <c r="J60214" i="6"/>
  <c r="E60214" i="6"/>
  <c r="N60213" i="6"/>
  <c r="M60213" i="6"/>
  <c r="L60213" i="6"/>
  <c r="K60213" i="6"/>
  <c r="J60213" i="6"/>
  <c r="E60213" i="6"/>
  <c r="N60212" i="6"/>
  <c r="M60212" i="6"/>
  <c r="L60212" i="6"/>
  <c r="K60212" i="6"/>
  <c r="J60212" i="6"/>
  <c r="E60212" i="6"/>
  <c r="N60211" i="6"/>
  <c r="M60211" i="6"/>
  <c r="L60211" i="6"/>
  <c r="K60211" i="6"/>
  <c r="J60211" i="6"/>
  <c r="E60211" i="6"/>
  <c r="N60210" i="6"/>
  <c r="M60210" i="6"/>
  <c r="L60210" i="6"/>
  <c r="K60210" i="6"/>
  <c r="J60210" i="6"/>
  <c r="E60210" i="6"/>
  <c r="N60209" i="6"/>
  <c r="M60209" i="6"/>
  <c r="L60209" i="6"/>
  <c r="K60209" i="6"/>
  <c r="J60209" i="6"/>
  <c r="E60209" i="6"/>
  <c r="N60208" i="6"/>
  <c r="M60208" i="6"/>
  <c r="L60208" i="6"/>
  <c r="K60208" i="6"/>
  <c r="J60208" i="6"/>
  <c r="E60208" i="6"/>
  <c r="N60207" i="6"/>
  <c r="M60207" i="6"/>
  <c r="L60207" i="6"/>
  <c r="K60207" i="6"/>
  <c r="J60207" i="6"/>
  <c r="E60207" i="6"/>
  <c r="N60206" i="6"/>
  <c r="M60206" i="6"/>
  <c r="L60206" i="6"/>
  <c r="K60206" i="6"/>
  <c r="J60206" i="6"/>
  <c r="E60206" i="6"/>
  <c r="N60205" i="6"/>
  <c r="M60205" i="6"/>
  <c r="L60205" i="6"/>
  <c r="K60205" i="6"/>
  <c r="J60205" i="6"/>
  <c r="E60205" i="6"/>
  <c r="N60204" i="6"/>
  <c r="M60204" i="6"/>
  <c r="L60204" i="6"/>
  <c r="K60204" i="6"/>
  <c r="J60204" i="6"/>
  <c r="E60204" i="6"/>
  <c r="N60203" i="6"/>
  <c r="M60203" i="6"/>
  <c r="L60203" i="6"/>
  <c r="K60203" i="6"/>
  <c r="J60203" i="6"/>
  <c r="E60203" i="6"/>
  <c r="N60202" i="6"/>
  <c r="M60202" i="6"/>
  <c r="L60202" i="6"/>
  <c r="K60202" i="6"/>
  <c r="J60202" i="6"/>
  <c r="E60202" i="6"/>
  <c r="N60201" i="6"/>
  <c r="M60201" i="6"/>
  <c r="L60201" i="6"/>
  <c r="K60201" i="6"/>
  <c r="J60201" i="6"/>
  <c r="E60201" i="6"/>
  <c r="N60200" i="6"/>
  <c r="M60200" i="6"/>
  <c r="L60200" i="6"/>
  <c r="K60200" i="6"/>
  <c r="J60200" i="6"/>
  <c r="E60200" i="6"/>
  <c r="N60199" i="6"/>
  <c r="M60199" i="6"/>
  <c r="L60199" i="6"/>
  <c r="K60199" i="6"/>
  <c r="J60199" i="6"/>
  <c r="E60199" i="6"/>
  <c r="N60198" i="6"/>
  <c r="M60198" i="6"/>
  <c r="L60198" i="6"/>
  <c r="K60198" i="6"/>
  <c r="J60198" i="6"/>
  <c r="E60198" i="6"/>
  <c r="N60197" i="6"/>
  <c r="M60197" i="6"/>
  <c r="L60197" i="6"/>
  <c r="K60197" i="6"/>
  <c r="J60197" i="6"/>
  <c r="E60197" i="6"/>
  <c r="N60196" i="6"/>
  <c r="M60196" i="6"/>
  <c r="L60196" i="6"/>
  <c r="K60196" i="6"/>
  <c r="J60196" i="6"/>
  <c r="E60196" i="6"/>
  <c r="N60195" i="6"/>
  <c r="M60195" i="6"/>
  <c r="L60195" i="6"/>
  <c r="K60195" i="6"/>
  <c r="J60195" i="6"/>
  <c r="E60195" i="6"/>
  <c r="N60194" i="6"/>
  <c r="M60194" i="6"/>
  <c r="L60194" i="6"/>
  <c r="K60194" i="6"/>
  <c r="J60194" i="6"/>
  <c r="E60194" i="6"/>
  <c r="N60193" i="6"/>
  <c r="M60193" i="6"/>
  <c r="L60193" i="6"/>
  <c r="K60193" i="6"/>
  <c r="J60193" i="6"/>
  <c r="E60193" i="6"/>
  <c r="N60192" i="6"/>
  <c r="M60192" i="6"/>
  <c r="L60192" i="6"/>
  <c r="K60192" i="6"/>
  <c r="J60192" i="6"/>
  <c r="E60192" i="6"/>
  <c r="N60191" i="6"/>
  <c r="M60191" i="6"/>
  <c r="L60191" i="6"/>
  <c r="K60191" i="6"/>
  <c r="J60191" i="6"/>
  <c r="E60191" i="6"/>
  <c r="N60190" i="6"/>
  <c r="M60190" i="6"/>
  <c r="L60190" i="6"/>
  <c r="K60190" i="6"/>
  <c r="J60190" i="6"/>
  <c r="E60190" i="6"/>
  <c r="N60189" i="6"/>
  <c r="M60189" i="6"/>
  <c r="L60189" i="6"/>
  <c r="K60189" i="6"/>
  <c r="J60189" i="6"/>
  <c r="E60189" i="6"/>
  <c r="N60188" i="6"/>
  <c r="M60188" i="6"/>
  <c r="L60188" i="6"/>
  <c r="K60188" i="6"/>
  <c r="J60188" i="6"/>
  <c r="E60188" i="6"/>
  <c r="N60187" i="6"/>
  <c r="M60187" i="6"/>
  <c r="L60187" i="6"/>
  <c r="K60187" i="6"/>
  <c r="J60187" i="6"/>
  <c r="E60187" i="6"/>
  <c r="N60186" i="6"/>
  <c r="M60186" i="6"/>
  <c r="L60186" i="6"/>
  <c r="K60186" i="6"/>
  <c r="J60186" i="6"/>
  <c r="E60186" i="6"/>
  <c r="N60185" i="6"/>
  <c r="M60185" i="6"/>
  <c r="L60185" i="6"/>
  <c r="K60185" i="6"/>
  <c r="J60185" i="6"/>
  <c r="E60185" i="6"/>
  <c r="N60184" i="6"/>
  <c r="M60184" i="6"/>
  <c r="L60184" i="6"/>
  <c r="K60184" i="6"/>
  <c r="J60184" i="6"/>
  <c r="E60184" i="6"/>
  <c r="N60183" i="6"/>
  <c r="M60183" i="6"/>
  <c r="L60183" i="6"/>
  <c r="K60183" i="6"/>
  <c r="J60183" i="6"/>
  <c r="E60183" i="6"/>
  <c r="N60182" i="6"/>
  <c r="M60182" i="6"/>
  <c r="L60182" i="6"/>
  <c r="K60182" i="6"/>
  <c r="J60182" i="6"/>
  <c r="E60182" i="6"/>
  <c r="N60181" i="6"/>
  <c r="M60181" i="6"/>
  <c r="L60181" i="6"/>
  <c r="K60181" i="6"/>
  <c r="J60181" i="6"/>
  <c r="E60181" i="6"/>
  <c r="N60180" i="6"/>
  <c r="M60180" i="6"/>
  <c r="L60180" i="6"/>
  <c r="K60180" i="6"/>
  <c r="J60180" i="6"/>
  <c r="E60180" i="6"/>
  <c r="N60179" i="6"/>
  <c r="M60179" i="6"/>
  <c r="L60179" i="6"/>
  <c r="K60179" i="6"/>
  <c r="J60179" i="6"/>
  <c r="E60179" i="6"/>
  <c r="N60178" i="6"/>
  <c r="M60178" i="6"/>
  <c r="L60178" i="6"/>
  <c r="K60178" i="6"/>
  <c r="J60178" i="6"/>
  <c r="E60178" i="6"/>
  <c r="N60177" i="6"/>
  <c r="M60177" i="6"/>
  <c r="L60177" i="6"/>
  <c r="K60177" i="6"/>
  <c r="J60177" i="6"/>
  <c r="E60177" i="6"/>
  <c r="N60176" i="6"/>
  <c r="M60176" i="6"/>
  <c r="L60176" i="6"/>
  <c r="K60176" i="6"/>
  <c r="J60176" i="6"/>
  <c r="E60176" i="6"/>
  <c r="N60175" i="6"/>
  <c r="M60175" i="6"/>
  <c r="L60175" i="6"/>
  <c r="K60175" i="6"/>
  <c r="J60175" i="6"/>
  <c r="E60175" i="6"/>
  <c r="N60174" i="6"/>
  <c r="M60174" i="6"/>
  <c r="L60174" i="6"/>
  <c r="K60174" i="6"/>
  <c r="J60174" i="6"/>
  <c r="E60174" i="6"/>
  <c r="N60173" i="6"/>
  <c r="M60173" i="6"/>
  <c r="L60173" i="6"/>
  <c r="K60173" i="6"/>
  <c r="J60173" i="6"/>
  <c r="E60173" i="6"/>
  <c r="N60172" i="6"/>
  <c r="M60172" i="6"/>
  <c r="L60172" i="6"/>
  <c r="K60172" i="6"/>
  <c r="J60172" i="6"/>
  <c r="E60172" i="6"/>
  <c r="N60171" i="6"/>
  <c r="M60171" i="6"/>
  <c r="L60171" i="6"/>
  <c r="K60171" i="6"/>
  <c r="J60171" i="6"/>
  <c r="E60171" i="6"/>
  <c r="N60170" i="6"/>
  <c r="M60170" i="6"/>
  <c r="L60170" i="6"/>
  <c r="K60170" i="6"/>
  <c r="J60170" i="6"/>
  <c r="E60170" i="6"/>
  <c r="N60169" i="6"/>
  <c r="M60169" i="6"/>
  <c r="L60169" i="6"/>
  <c r="K60169" i="6"/>
  <c r="J60169" i="6"/>
  <c r="E60169" i="6"/>
  <c r="N60168" i="6"/>
  <c r="M60168" i="6"/>
  <c r="L60168" i="6"/>
  <c r="K60168" i="6"/>
  <c r="J60168" i="6"/>
  <c r="E60168" i="6"/>
  <c r="N60167" i="6"/>
  <c r="M60167" i="6"/>
  <c r="L60167" i="6"/>
  <c r="K60167" i="6"/>
  <c r="J60167" i="6"/>
  <c r="E60167" i="6"/>
  <c r="N60166" i="6"/>
  <c r="M60166" i="6"/>
  <c r="L60166" i="6"/>
  <c r="K60166" i="6"/>
  <c r="J60166" i="6"/>
  <c r="E60166" i="6"/>
  <c r="N60165" i="6"/>
  <c r="M60165" i="6"/>
  <c r="L60165" i="6"/>
  <c r="K60165" i="6"/>
  <c r="J60165" i="6"/>
  <c r="E60165" i="6"/>
  <c r="N60164" i="6"/>
  <c r="M60164" i="6"/>
  <c r="L60164" i="6"/>
  <c r="K60164" i="6"/>
  <c r="J60164" i="6"/>
  <c r="E60164" i="6"/>
  <c r="N60163" i="6"/>
  <c r="M60163" i="6"/>
  <c r="L60163" i="6"/>
  <c r="K60163" i="6"/>
  <c r="J60163" i="6"/>
  <c r="E60163" i="6"/>
  <c r="N60162" i="6"/>
  <c r="M60162" i="6"/>
  <c r="L60162" i="6"/>
  <c r="K60162" i="6"/>
  <c r="J60162" i="6"/>
  <c r="E60162" i="6"/>
  <c r="N60161" i="6"/>
  <c r="M60161" i="6"/>
  <c r="L60161" i="6"/>
  <c r="K60161" i="6"/>
  <c r="J60161" i="6"/>
  <c r="E60161" i="6"/>
  <c r="N60160" i="6"/>
  <c r="M60160" i="6"/>
  <c r="L60160" i="6"/>
  <c r="K60160" i="6"/>
  <c r="J60160" i="6"/>
  <c r="E60160" i="6"/>
  <c r="N60159" i="6"/>
  <c r="M60159" i="6"/>
  <c r="L60159" i="6"/>
  <c r="K60159" i="6"/>
  <c r="J60159" i="6"/>
  <c r="E60159" i="6"/>
  <c r="N60158" i="6"/>
  <c r="M60158" i="6"/>
  <c r="L60158" i="6"/>
  <c r="K60158" i="6"/>
  <c r="J60158" i="6"/>
  <c r="E60158" i="6"/>
  <c r="N60157" i="6"/>
  <c r="M60157" i="6"/>
  <c r="L60157" i="6"/>
  <c r="K60157" i="6"/>
  <c r="J60157" i="6"/>
  <c r="E60157" i="6"/>
  <c r="N60156" i="6"/>
  <c r="M60156" i="6"/>
  <c r="L60156" i="6"/>
  <c r="K60156" i="6"/>
  <c r="J60156" i="6"/>
  <c r="E60156" i="6"/>
  <c r="N60155" i="6"/>
  <c r="M60155" i="6"/>
  <c r="L60155" i="6"/>
  <c r="K60155" i="6"/>
  <c r="J60155" i="6"/>
  <c r="E60155" i="6"/>
  <c r="N60154" i="6"/>
  <c r="M60154" i="6"/>
  <c r="L60154" i="6"/>
  <c r="K60154" i="6"/>
  <c r="J60154" i="6"/>
  <c r="E60154" i="6"/>
  <c r="N60153" i="6"/>
  <c r="M60153" i="6"/>
  <c r="L60153" i="6"/>
  <c r="K60153" i="6"/>
  <c r="J60153" i="6"/>
  <c r="E60153" i="6"/>
  <c r="N60152" i="6"/>
  <c r="M60152" i="6"/>
  <c r="L60152" i="6"/>
  <c r="K60152" i="6"/>
  <c r="J60152" i="6"/>
  <c r="E60152" i="6"/>
  <c r="N60151" i="6"/>
  <c r="M60151" i="6"/>
  <c r="L60151" i="6"/>
  <c r="K60151" i="6"/>
  <c r="J60151" i="6"/>
  <c r="E60151" i="6"/>
  <c r="N60150" i="6"/>
  <c r="M60150" i="6"/>
  <c r="L60150" i="6"/>
  <c r="K60150" i="6"/>
  <c r="J60150" i="6"/>
  <c r="E60150" i="6"/>
  <c r="N60149" i="6"/>
  <c r="M60149" i="6"/>
  <c r="L60149" i="6"/>
  <c r="K60149" i="6"/>
  <c r="J60149" i="6"/>
  <c r="E60149" i="6"/>
  <c r="N60148" i="6"/>
  <c r="M60148" i="6"/>
  <c r="L60148" i="6"/>
  <c r="K60148" i="6"/>
  <c r="J60148" i="6"/>
  <c r="E60148" i="6"/>
  <c r="N60147" i="6"/>
  <c r="M60147" i="6"/>
  <c r="L60147" i="6"/>
  <c r="K60147" i="6"/>
  <c r="J60147" i="6"/>
  <c r="E60147" i="6"/>
  <c r="N60146" i="6"/>
  <c r="M60146" i="6"/>
  <c r="L60146" i="6"/>
  <c r="K60146" i="6"/>
  <c r="J60146" i="6"/>
  <c r="E60146" i="6"/>
  <c r="N60145" i="6"/>
  <c r="M60145" i="6"/>
  <c r="L60145" i="6"/>
  <c r="K60145" i="6"/>
  <c r="J60145" i="6"/>
  <c r="E60145" i="6"/>
  <c r="N60144" i="6"/>
  <c r="M60144" i="6"/>
  <c r="L60144" i="6"/>
  <c r="K60144" i="6"/>
  <c r="J60144" i="6"/>
  <c r="E60144" i="6"/>
  <c r="N60143" i="6"/>
  <c r="M60143" i="6"/>
  <c r="L60143" i="6"/>
  <c r="K60143" i="6"/>
  <c r="J60143" i="6"/>
  <c r="E60143" i="6"/>
  <c r="N60142" i="6"/>
  <c r="M60142" i="6"/>
  <c r="L60142" i="6"/>
  <c r="K60142" i="6"/>
  <c r="J60142" i="6"/>
  <c r="E60142" i="6"/>
  <c r="N60141" i="6"/>
  <c r="M60141" i="6"/>
  <c r="L60141" i="6"/>
  <c r="K60141" i="6"/>
  <c r="J60141" i="6"/>
  <c r="E60141" i="6"/>
  <c r="N60140" i="6"/>
  <c r="M60140" i="6"/>
  <c r="L60140" i="6"/>
  <c r="K60140" i="6"/>
  <c r="J60140" i="6"/>
  <c r="E60140" i="6"/>
  <c r="N60139" i="6"/>
  <c r="M60139" i="6"/>
  <c r="L60139" i="6"/>
  <c r="K60139" i="6"/>
  <c r="J60139" i="6"/>
  <c r="E60139" i="6"/>
  <c r="N60138" i="6"/>
  <c r="M60138" i="6"/>
  <c r="L60138" i="6"/>
  <c r="K60138" i="6"/>
  <c r="J60138" i="6"/>
  <c r="E60138" i="6"/>
  <c r="N60137" i="6"/>
  <c r="M60137" i="6"/>
  <c r="L60137" i="6"/>
  <c r="K60137" i="6"/>
  <c r="J60137" i="6"/>
  <c r="E60137" i="6"/>
  <c r="N60136" i="6"/>
  <c r="M60136" i="6"/>
  <c r="L60136" i="6"/>
  <c r="K60136" i="6"/>
  <c r="J60136" i="6"/>
  <c r="E60136" i="6"/>
  <c r="N60135" i="6"/>
  <c r="M60135" i="6"/>
  <c r="L60135" i="6"/>
  <c r="K60135" i="6"/>
  <c r="J60135" i="6"/>
  <c r="E60135" i="6"/>
  <c r="N60134" i="6"/>
  <c r="M60134" i="6"/>
  <c r="L60134" i="6"/>
  <c r="K60134" i="6"/>
  <c r="J60134" i="6"/>
  <c r="E60134" i="6"/>
  <c r="N60133" i="6"/>
  <c r="M60133" i="6"/>
  <c r="L60133" i="6"/>
  <c r="K60133" i="6"/>
  <c r="J60133" i="6"/>
  <c r="E60133" i="6"/>
  <c r="N60132" i="6"/>
  <c r="M60132" i="6"/>
  <c r="L60132" i="6"/>
  <c r="K60132" i="6"/>
  <c r="J60132" i="6"/>
  <c r="E60132" i="6"/>
  <c r="N60131" i="6"/>
  <c r="M60131" i="6"/>
  <c r="L60131" i="6"/>
  <c r="K60131" i="6"/>
  <c r="J60131" i="6"/>
  <c r="E60131" i="6"/>
  <c r="N60130" i="6"/>
  <c r="M60130" i="6"/>
  <c r="L60130" i="6"/>
  <c r="K60130" i="6"/>
  <c r="J60130" i="6"/>
  <c r="E60130" i="6"/>
  <c r="N60129" i="6"/>
  <c r="M60129" i="6"/>
  <c r="L60129" i="6"/>
  <c r="K60129" i="6"/>
  <c r="J60129" i="6"/>
  <c r="E60129" i="6"/>
  <c r="N60128" i="6"/>
  <c r="M60128" i="6"/>
  <c r="L60128" i="6"/>
  <c r="K60128" i="6"/>
  <c r="J60128" i="6"/>
  <c r="E60128" i="6"/>
  <c r="N60127" i="6"/>
  <c r="M60127" i="6"/>
  <c r="L60127" i="6"/>
  <c r="K60127" i="6"/>
  <c r="J60127" i="6"/>
  <c r="E60127" i="6"/>
  <c r="N60126" i="6"/>
  <c r="M60126" i="6"/>
  <c r="L60126" i="6"/>
  <c r="K60126" i="6"/>
  <c r="J60126" i="6"/>
  <c r="E60126" i="6"/>
  <c r="N60125" i="6"/>
  <c r="M60125" i="6"/>
  <c r="L60125" i="6"/>
  <c r="K60125" i="6"/>
  <c r="J60125" i="6"/>
  <c r="E60125" i="6"/>
  <c r="N60124" i="6"/>
  <c r="M60124" i="6"/>
  <c r="L60124" i="6"/>
  <c r="K60124" i="6"/>
  <c r="J60124" i="6"/>
  <c r="E60124" i="6"/>
  <c r="N60123" i="6"/>
  <c r="M60123" i="6"/>
  <c r="L60123" i="6"/>
  <c r="K60123" i="6"/>
  <c r="J60123" i="6"/>
  <c r="E60123" i="6"/>
  <c r="N60122" i="6"/>
  <c r="M60122" i="6"/>
  <c r="L60122" i="6"/>
  <c r="K60122" i="6"/>
  <c r="J60122" i="6"/>
  <c r="E60122" i="6"/>
  <c r="N60121" i="6"/>
  <c r="M60121" i="6"/>
  <c r="L60121" i="6"/>
  <c r="K60121" i="6"/>
  <c r="J60121" i="6"/>
  <c r="E60121" i="6"/>
  <c r="N60120" i="6"/>
  <c r="M60120" i="6"/>
  <c r="L60120" i="6"/>
  <c r="K60120" i="6"/>
  <c r="J60120" i="6"/>
  <c r="E60120" i="6"/>
  <c r="N60119" i="6"/>
  <c r="M60119" i="6"/>
  <c r="L60119" i="6"/>
  <c r="K60119" i="6"/>
  <c r="J60119" i="6"/>
  <c r="E60119" i="6"/>
  <c r="N60118" i="6"/>
  <c r="M60118" i="6"/>
  <c r="L60118" i="6"/>
  <c r="K60118" i="6"/>
  <c r="J60118" i="6"/>
  <c r="E60118" i="6"/>
  <c r="N60117" i="6"/>
  <c r="M60117" i="6"/>
  <c r="L60117" i="6"/>
  <c r="K60117" i="6"/>
  <c r="J60117" i="6"/>
  <c r="E60117" i="6"/>
  <c r="N60116" i="6"/>
  <c r="M60116" i="6"/>
  <c r="L60116" i="6"/>
  <c r="K60116" i="6"/>
  <c r="J60116" i="6"/>
  <c r="E60116" i="6"/>
  <c r="N60115" i="6"/>
  <c r="M60115" i="6"/>
  <c r="L60115" i="6"/>
  <c r="K60115" i="6"/>
  <c r="J60115" i="6"/>
  <c r="E60115" i="6"/>
  <c r="N60114" i="6"/>
  <c r="M60114" i="6"/>
  <c r="L60114" i="6"/>
  <c r="K60114" i="6"/>
  <c r="J60114" i="6"/>
  <c r="E60114" i="6"/>
  <c r="N60113" i="6"/>
  <c r="M60113" i="6"/>
  <c r="L60113" i="6"/>
  <c r="K60113" i="6"/>
  <c r="J60113" i="6"/>
  <c r="E60113" i="6"/>
  <c r="N60112" i="6"/>
  <c r="M60112" i="6"/>
  <c r="L60112" i="6"/>
  <c r="K60112" i="6"/>
  <c r="J60112" i="6"/>
  <c r="E60112" i="6"/>
  <c r="N60111" i="6"/>
  <c r="M60111" i="6"/>
  <c r="L60111" i="6"/>
  <c r="K60111" i="6"/>
  <c r="J60111" i="6"/>
  <c r="E60111" i="6"/>
  <c r="N60110" i="6"/>
  <c r="M60110" i="6"/>
  <c r="L60110" i="6"/>
  <c r="K60110" i="6"/>
  <c r="J60110" i="6"/>
  <c r="E60110" i="6"/>
  <c r="N60109" i="6"/>
  <c r="M60109" i="6"/>
  <c r="L60109" i="6"/>
  <c r="K60109" i="6"/>
  <c r="J60109" i="6"/>
  <c r="E60109" i="6"/>
  <c r="N60108" i="6"/>
  <c r="M60108" i="6"/>
  <c r="L60108" i="6"/>
  <c r="K60108" i="6"/>
  <c r="J60108" i="6"/>
  <c r="E60108" i="6"/>
  <c r="N60107" i="6"/>
  <c r="M60107" i="6"/>
  <c r="L60107" i="6"/>
  <c r="K60107" i="6"/>
  <c r="J60107" i="6"/>
  <c r="E60107" i="6"/>
  <c r="N60106" i="6"/>
  <c r="M60106" i="6"/>
  <c r="L60106" i="6"/>
  <c r="K60106" i="6"/>
  <c r="J60106" i="6"/>
  <c r="E60106" i="6"/>
  <c r="N60105" i="6"/>
  <c r="M60105" i="6"/>
  <c r="L60105" i="6"/>
  <c r="K60105" i="6"/>
  <c r="J60105" i="6"/>
  <c r="E60105" i="6"/>
  <c r="N60104" i="6"/>
  <c r="M60104" i="6"/>
  <c r="L60104" i="6"/>
  <c r="K60104" i="6"/>
  <c r="J60104" i="6"/>
  <c r="E60104" i="6"/>
  <c r="N60103" i="6"/>
  <c r="M60103" i="6"/>
  <c r="L60103" i="6"/>
  <c r="K60103" i="6"/>
  <c r="J60103" i="6"/>
  <c r="E60103" i="6"/>
  <c r="N60102" i="6"/>
  <c r="M60102" i="6"/>
  <c r="L60102" i="6"/>
  <c r="K60102" i="6"/>
  <c r="J60102" i="6"/>
  <c r="E60102" i="6"/>
  <c r="N60101" i="6"/>
  <c r="M60101" i="6"/>
  <c r="L60101" i="6"/>
  <c r="K60101" i="6"/>
  <c r="J60101" i="6"/>
  <c r="E60101" i="6"/>
  <c r="N60100" i="6"/>
  <c r="M60100" i="6"/>
  <c r="L60100" i="6"/>
  <c r="K60100" i="6"/>
  <c r="J60100" i="6"/>
  <c r="E60100" i="6"/>
  <c r="N60099" i="6"/>
  <c r="M60099" i="6"/>
  <c r="L60099" i="6"/>
  <c r="K60099" i="6"/>
  <c r="J60099" i="6"/>
  <c r="E60099" i="6"/>
  <c r="N60098" i="6"/>
  <c r="M60098" i="6"/>
  <c r="L60098" i="6"/>
  <c r="K60098" i="6"/>
  <c r="J60098" i="6"/>
  <c r="E60098" i="6"/>
  <c r="N60097" i="6"/>
  <c r="M60097" i="6"/>
  <c r="L60097" i="6"/>
  <c r="K60097" i="6"/>
  <c r="J60097" i="6"/>
  <c r="E60097" i="6"/>
  <c r="N60096" i="6"/>
  <c r="M60096" i="6"/>
  <c r="L60096" i="6"/>
  <c r="K60096" i="6"/>
  <c r="J60096" i="6"/>
  <c r="E60096" i="6"/>
  <c r="N60095" i="6"/>
  <c r="M60095" i="6"/>
  <c r="L60095" i="6"/>
  <c r="K60095" i="6"/>
  <c r="J60095" i="6"/>
  <c r="E60095" i="6"/>
  <c r="N60094" i="6"/>
  <c r="M60094" i="6"/>
  <c r="L60094" i="6"/>
  <c r="K60094" i="6"/>
  <c r="J60094" i="6"/>
  <c r="E60094" i="6"/>
  <c r="N60093" i="6"/>
  <c r="M60093" i="6"/>
  <c r="L60093" i="6"/>
  <c r="K60093" i="6"/>
  <c r="J60093" i="6"/>
  <c r="E60093" i="6"/>
  <c r="N60092" i="6"/>
  <c r="M60092" i="6"/>
  <c r="L60092" i="6"/>
  <c r="K60092" i="6"/>
  <c r="J60092" i="6"/>
  <c r="E60092" i="6"/>
  <c r="N60091" i="6"/>
  <c r="M60091" i="6"/>
  <c r="L60091" i="6"/>
  <c r="K60091" i="6"/>
  <c r="J60091" i="6"/>
  <c r="E60091" i="6"/>
  <c r="N60090" i="6"/>
  <c r="M60090" i="6"/>
  <c r="L60090" i="6"/>
  <c r="K60090" i="6"/>
  <c r="J60090" i="6"/>
  <c r="E60090" i="6"/>
  <c r="N60089" i="6"/>
  <c r="M60089" i="6"/>
  <c r="L60089" i="6"/>
  <c r="K60089" i="6"/>
  <c r="J60089" i="6"/>
  <c r="E60089" i="6"/>
  <c r="N60088" i="6"/>
  <c r="M60088" i="6"/>
  <c r="L60088" i="6"/>
  <c r="K60088" i="6"/>
  <c r="J60088" i="6"/>
  <c r="E60088" i="6"/>
  <c r="N60087" i="6"/>
  <c r="M60087" i="6"/>
  <c r="L60087" i="6"/>
  <c r="K60087" i="6"/>
  <c r="J60087" i="6"/>
  <c r="E60087" i="6"/>
  <c r="N60086" i="6"/>
  <c r="M60086" i="6"/>
  <c r="L60086" i="6"/>
  <c r="K60086" i="6"/>
  <c r="J60086" i="6"/>
  <c r="E60086" i="6"/>
  <c r="N60085" i="6"/>
  <c r="M60085" i="6"/>
  <c r="L60085" i="6"/>
  <c r="K60085" i="6"/>
  <c r="J60085" i="6"/>
  <c r="E60085" i="6"/>
  <c r="N60084" i="6"/>
  <c r="M60084" i="6"/>
  <c r="L60084" i="6"/>
  <c r="K60084" i="6"/>
  <c r="J60084" i="6"/>
  <c r="E60084" i="6"/>
  <c r="N60083" i="6"/>
  <c r="M60083" i="6"/>
  <c r="L60083" i="6"/>
  <c r="K60083" i="6"/>
  <c r="J60083" i="6"/>
  <c r="E60083" i="6"/>
  <c r="N60082" i="6"/>
  <c r="M60082" i="6"/>
  <c r="L60082" i="6"/>
  <c r="K60082" i="6"/>
  <c r="J60082" i="6"/>
  <c r="E60082" i="6"/>
  <c r="N60081" i="6"/>
  <c r="M60081" i="6"/>
  <c r="L60081" i="6"/>
  <c r="K60081" i="6"/>
  <c r="J60081" i="6"/>
  <c r="E60081" i="6"/>
  <c r="N60080" i="6"/>
  <c r="M60080" i="6"/>
  <c r="L60080" i="6"/>
  <c r="K60080" i="6"/>
  <c r="J60080" i="6"/>
  <c r="E60080" i="6"/>
  <c r="N60079" i="6"/>
  <c r="M60079" i="6"/>
  <c r="L60079" i="6"/>
  <c r="K60079" i="6"/>
  <c r="J60079" i="6"/>
  <c r="E60079" i="6"/>
  <c r="N60078" i="6"/>
  <c r="M60078" i="6"/>
  <c r="L60078" i="6"/>
  <c r="K60078" i="6"/>
  <c r="J60078" i="6"/>
  <c r="E60078" i="6"/>
  <c r="N60077" i="6"/>
  <c r="M60077" i="6"/>
  <c r="L60077" i="6"/>
  <c r="K60077" i="6"/>
  <c r="J60077" i="6"/>
  <c r="E60077" i="6"/>
  <c r="N60076" i="6"/>
  <c r="M60076" i="6"/>
  <c r="L60076" i="6"/>
  <c r="K60076" i="6"/>
  <c r="J60076" i="6"/>
  <c r="E60076" i="6"/>
  <c r="N60075" i="6"/>
  <c r="M60075" i="6"/>
  <c r="L60075" i="6"/>
  <c r="K60075" i="6"/>
  <c r="J60075" i="6"/>
  <c r="E60075" i="6"/>
  <c r="N60074" i="6"/>
  <c r="M60074" i="6"/>
  <c r="L60074" i="6"/>
  <c r="K60074" i="6"/>
  <c r="J60074" i="6"/>
  <c r="E60074" i="6"/>
  <c r="N60073" i="6"/>
  <c r="M60073" i="6"/>
  <c r="L60073" i="6"/>
  <c r="K60073" i="6"/>
  <c r="J60073" i="6"/>
  <c r="E60073" i="6"/>
  <c r="N60072" i="6"/>
  <c r="M60072" i="6"/>
  <c r="L60072" i="6"/>
  <c r="K60072" i="6"/>
  <c r="J60072" i="6"/>
  <c r="E60072" i="6"/>
  <c r="N60071" i="6"/>
  <c r="M60071" i="6"/>
  <c r="L60071" i="6"/>
  <c r="K60071" i="6"/>
  <c r="J60071" i="6"/>
  <c r="E60071" i="6"/>
  <c r="N60070" i="6"/>
  <c r="M60070" i="6"/>
  <c r="L60070" i="6"/>
  <c r="K60070" i="6"/>
  <c r="J60070" i="6"/>
  <c r="E60070" i="6"/>
  <c r="N60069" i="6"/>
  <c r="M60069" i="6"/>
  <c r="L60069" i="6"/>
  <c r="K60069" i="6"/>
  <c r="J60069" i="6"/>
  <c r="E60069" i="6"/>
  <c r="N60068" i="6"/>
  <c r="M60068" i="6"/>
  <c r="L60068" i="6"/>
  <c r="K60068" i="6"/>
  <c r="J60068" i="6"/>
  <c r="E60068" i="6"/>
  <c r="N60067" i="6"/>
  <c r="M60067" i="6"/>
  <c r="L60067" i="6"/>
  <c r="K60067" i="6"/>
  <c r="J60067" i="6"/>
  <c r="E60067" i="6"/>
  <c r="N60066" i="6"/>
  <c r="M60066" i="6"/>
  <c r="L60066" i="6"/>
  <c r="K60066" i="6"/>
  <c r="J60066" i="6"/>
  <c r="E60066" i="6"/>
  <c r="N60065" i="6"/>
  <c r="M60065" i="6"/>
  <c r="L60065" i="6"/>
  <c r="K60065" i="6"/>
  <c r="J60065" i="6"/>
  <c r="E60065" i="6"/>
  <c r="N60064" i="6"/>
  <c r="M60064" i="6"/>
  <c r="L60064" i="6"/>
  <c r="K60064" i="6"/>
  <c r="J60064" i="6"/>
  <c r="E60064" i="6"/>
  <c r="N60063" i="6"/>
  <c r="M60063" i="6"/>
  <c r="L60063" i="6"/>
  <c r="K60063" i="6"/>
  <c r="J60063" i="6"/>
  <c r="E60063" i="6"/>
  <c r="N60062" i="6"/>
  <c r="M60062" i="6"/>
  <c r="L60062" i="6"/>
  <c r="K60062" i="6"/>
  <c r="J60062" i="6"/>
  <c r="E60062" i="6"/>
  <c r="N60061" i="6"/>
  <c r="M60061" i="6"/>
  <c r="L60061" i="6"/>
  <c r="K60061" i="6"/>
  <c r="J60061" i="6"/>
  <c r="E60061" i="6"/>
  <c r="N60060" i="6"/>
  <c r="M60060" i="6"/>
  <c r="L60060" i="6"/>
  <c r="K60060" i="6"/>
  <c r="J60060" i="6"/>
  <c r="E60060" i="6"/>
  <c r="N60059" i="6"/>
  <c r="M60059" i="6"/>
  <c r="L60059" i="6"/>
  <c r="K60059" i="6"/>
  <c r="J60059" i="6"/>
  <c r="E60059" i="6"/>
  <c r="N60058" i="6"/>
  <c r="M60058" i="6"/>
  <c r="L60058" i="6"/>
  <c r="K60058" i="6"/>
  <c r="J60058" i="6"/>
  <c r="E60058" i="6"/>
  <c r="N60057" i="6"/>
  <c r="M60057" i="6"/>
  <c r="L60057" i="6"/>
  <c r="K60057" i="6"/>
  <c r="J60057" i="6"/>
  <c r="E60057" i="6"/>
  <c r="N60056" i="6"/>
  <c r="M60056" i="6"/>
  <c r="L60056" i="6"/>
  <c r="K60056" i="6"/>
  <c r="J60056" i="6"/>
  <c r="E60056" i="6"/>
  <c r="N60055" i="6"/>
  <c r="M60055" i="6"/>
  <c r="L60055" i="6"/>
  <c r="K60055" i="6"/>
  <c r="J60055" i="6"/>
  <c r="E60055" i="6"/>
  <c r="N60054" i="6"/>
  <c r="M60054" i="6"/>
  <c r="L60054" i="6"/>
  <c r="K60054" i="6"/>
  <c r="J60054" i="6"/>
  <c r="E60054" i="6"/>
  <c r="N60053" i="6"/>
  <c r="M60053" i="6"/>
  <c r="L60053" i="6"/>
  <c r="K60053" i="6"/>
  <c r="J60053" i="6"/>
  <c r="E60053" i="6"/>
  <c r="N60052" i="6"/>
  <c r="M60052" i="6"/>
  <c r="L60052" i="6"/>
  <c r="K60052" i="6"/>
  <c r="J60052" i="6"/>
  <c r="E60052" i="6"/>
  <c r="N60051" i="6"/>
  <c r="M60051" i="6"/>
  <c r="L60051" i="6"/>
  <c r="K60051" i="6"/>
  <c r="J60051" i="6"/>
  <c r="E60051" i="6"/>
  <c r="N60050" i="6"/>
  <c r="M60050" i="6"/>
  <c r="L60050" i="6"/>
  <c r="K60050" i="6"/>
  <c r="J60050" i="6"/>
  <c r="E60050" i="6"/>
  <c r="N60049" i="6"/>
  <c r="M60049" i="6"/>
  <c r="L60049" i="6"/>
  <c r="K60049" i="6"/>
  <c r="J60049" i="6"/>
  <c r="E60049" i="6"/>
  <c r="N60048" i="6"/>
  <c r="M60048" i="6"/>
  <c r="L60048" i="6"/>
  <c r="K60048" i="6"/>
  <c r="J60048" i="6"/>
  <c r="E60048" i="6"/>
  <c r="N60047" i="6"/>
  <c r="M60047" i="6"/>
  <c r="L60047" i="6"/>
  <c r="K60047" i="6"/>
  <c r="J60047" i="6"/>
  <c r="E60047" i="6"/>
  <c r="N60046" i="6"/>
  <c r="M60046" i="6"/>
  <c r="L60046" i="6"/>
  <c r="K60046" i="6"/>
  <c r="J60046" i="6"/>
  <c r="E60046" i="6"/>
  <c r="N60045" i="6"/>
  <c r="M60045" i="6"/>
  <c r="L60045" i="6"/>
  <c r="K60045" i="6"/>
  <c r="J60045" i="6"/>
  <c r="E60045" i="6"/>
  <c r="N60044" i="6"/>
  <c r="M60044" i="6"/>
  <c r="L60044" i="6"/>
  <c r="K60044" i="6"/>
  <c r="J60044" i="6"/>
  <c r="E60044" i="6"/>
  <c r="N60043" i="6"/>
  <c r="M60043" i="6"/>
  <c r="L60043" i="6"/>
  <c r="K60043" i="6"/>
  <c r="J60043" i="6"/>
  <c r="E60043" i="6"/>
  <c r="N60042" i="6"/>
  <c r="M60042" i="6"/>
  <c r="L60042" i="6"/>
  <c r="K60042" i="6"/>
  <c r="J60042" i="6"/>
  <c r="E60042" i="6"/>
  <c r="N60041" i="6"/>
  <c r="M60041" i="6"/>
  <c r="L60041" i="6"/>
  <c r="K60041" i="6"/>
  <c r="J60041" i="6"/>
  <c r="E60041" i="6"/>
  <c r="N60040" i="6"/>
  <c r="M60040" i="6"/>
  <c r="L60040" i="6"/>
  <c r="K60040" i="6"/>
  <c r="J60040" i="6"/>
  <c r="E60040" i="6"/>
  <c r="N60039" i="6"/>
  <c r="M60039" i="6"/>
  <c r="L60039" i="6"/>
  <c r="K60039" i="6"/>
  <c r="J60039" i="6"/>
  <c r="E60039" i="6"/>
  <c r="N60038" i="6"/>
  <c r="M60038" i="6"/>
  <c r="L60038" i="6"/>
  <c r="K60038" i="6"/>
  <c r="J60038" i="6"/>
  <c r="E60038" i="6"/>
  <c r="N60037" i="6"/>
  <c r="M60037" i="6"/>
  <c r="L60037" i="6"/>
  <c r="K60037" i="6"/>
  <c r="J60037" i="6"/>
  <c r="E60037" i="6"/>
  <c r="N60036" i="6"/>
  <c r="M60036" i="6"/>
  <c r="L60036" i="6"/>
  <c r="K60036" i="6"/>
  <c r="J60036" i="6"/>
  <c r="E60036" i="6"/>
  <c r="N60035" i="6"/>
  <c r="M60035" i="6"/>
  <c r="L60035" i="6"/>
  <c r="K60035" i="6"/>
  <c r="J60035" i="6"/>
  <c r="E60035" i="6"/>
  <c r="N60034" i="6"/>
  <c r="M60034" i="6"/>
  <c r="L60034" i="6"/>
  <c r="K60034" i="6"/>
  <c r="J60034" i="6"/>
  <c r="E60034" i="6"/>
  <c r="N60033" i="6"/>
  <c r="M60033" i="6"/>
  <c r="L60033" i="6"/>
  <c r="K60033" i="6"/>
  <c r="J60033" i="6"/>
  <c r="E60033" i="6"/>
  <c r="N60032" i="6"/>
  <c r="M60032" i="6"/>
  <c r="L60032" i="6"/>
  <c r="K60032" i="6"/>
  <c r="J60032" i="6"/>
  <c r="E60032" i="6"/>
  <c r="N60031" i="6"/>
  <c r="M60031" i="6"/>
  <c r="L60031" i="6"/>
  <c r="K60031" i="6"/>
  <c r="J60031" i="6"/>
  <c r="E60031" i="6"/>
  <c r="N60030" i="6"/>
  <c r="M60030" i="6"/>
  <c r="L60030" i="6"/>
  <c r="K60030" i="6"/>
  <c r="J60030" i="6"/>
  <c r="E60030" i="6"/>
  <c r="N60029" i="6"/>
  <c r="M60029" i="6"/>
  <c r="L60029" i="6"/>
  <c r="K60029" i="6"/>
  <c r="J60029" i="6"/>
  <c r="E60029" i="6"/>
  <c r="N60028" i="6"/>
  <c r="M60028" i="6"/>
  <c r="L60028" i="6"/>
  <c r="K60028" i="6"/>
  <c r="J60028" i="6"/>
  <c r="E60028" i="6"/>
  <c r="N60027" i="6"/>
  <c r="M60027" i="6"/>
  <c r="L60027" i="6"/>
  <c r="K60027" i="6"/>
  <c r="J60027" i="6"/>
  <c r="E60027" i="6"/>
  <c r="N60026" i="6"/>
  <c r="M60026" i="6"/>
  <c r="L60026" i="6"/>
  <c r="K60026" i="6"/>
  <c r="J60026" i="6"/>
  <c r="E60026" i="6"/>
  <c r="N60025" i="6"/>
  <c r="M60025" i="6"/>
  <c r="L60025" i="6"/>
  <c r="K60025" i="6"/>
  <c r="J60025" i="6"/>
  <c r="E60025" i="6"/>
  <c r="N60024" i="6"/>
  <c r="M60024" i="6"/>
  <c r="L60024" i="6"/>
  <c r="K60024" i="6"/>
  <c r="J60024" i="6"/>
  <c r="E60024" i="6"/>
  <c r="N60023" i="6"/>
  <c r="M60023" i="6"/>
  <c r="L60023" i="6"/>
  <c r="K60023" i="6"/>
  <c r="J60023" i="6"/>
  <c r="E60023" i="6"/>
  <c r="N60022" i="6"/>
  <c r="M60022" i="6"/>
  <c r="L60022" i="6"/>
  <c r="K60022" i="6"/>
  <c r="J60022" i="6"/>
  <c r="E60022" i="6"/>
  <c r="N60021" i="6"/>
  <c r="M60021" i="6"/>
  <c r="L60021" i="6"/>
  <c r="K60021" i="6"/>
  <c r="J60021" i="6"/>
  <c r="E60021" i="6"/>
  <c r="N60020" i="6"/>
  <c r="M60020" i="6"/>
  <c r="L60020" i="6"/>
  <c r="K60020" i="6"/>
  <c r="J60020" i="6"/>
  <c r="E60020" i="6"/>
  <c r="N60019" i="6"/>
  <c r="M60019" i="6"/>
  <c r="L60019" i="6"/>
  <c r="K60019" i="6"/>
  <c r="J60019" i="6"/>
  <c r="E60019" i="6"/>
  <c r="N60018" i="6"/>
  <c r="M60018" i="6"/>
  <c r="L60018" i="6"/>
  <c r="K60018" i="6"/>
  <c r="J60018" i="6"/>
  <c r="E60018" i="6"/>
  <c r="N60017" i="6"/>
  <c r="M60017" i="6"/>
  <c r="L60017" i="6"/>
  <c r="K60017" i="6"/>
  <c r="J60017" i="6"/>
  <c r="E60017" i="6"/>
  <c r="N60016" i="6"/>
  <c r="M60016" i="6"/>
  <c r="L60016" i="6"/>
  <c r="K60016" i="6"/>
  <c r="J60016" i="6"/>
  <c r="E60016" i="6"/>
  <c r="N60015" i="6"/>
  <c r="M60015" i="6"/>
  <c r="L60015" i="6"/>
  <c r="K60015" i="6"/>
  <c r="J60015" i="6"/>
  <c r="E60015" i="6"/>
  <c r="N60014" i="6"/>
  <c r="M60014" i="6"/>
  <c r="L60014" i="6"/>
  <c r="K60014" i="6"/>
  <c r="J60014" i="6"/>
  <c r="E60014" i="6"/>
  <c r="N60013" i="6"/>
  <c r="M60013" i="6"/>
  <c r="L60013" i="6"/>
  <c r="K60013" i="6"/>
  <c r="J60013" i="6"/>
  <c r="E60013" i="6"/>
  <c r="N60012" i="6"/>
  <c r="M60012" i="6"/>
  <c r="L60012" i="6"/>
  <c r="K60012" i="6"/>
  <c r="J60012" i="6"/>
  <c r="E60012" i="6"/>
  <c r="N60011" i="6"/>
  <c r="M60011" i="6"/>
  <c r="L60011" i="6"/>
  <c r="K60011" i="6"/>
  <c r="J60011" i="6"/>
  <c r="E60011" i="6"/>
  <c r="N60010" i="6"/>
  <c r="M60010" i="6"/>
  <c r="L60010" i="6"/>
  <c r="K60010" i="6"/>
  <c r="J60010" i="6"/>
  <c r="E60010" i="6"/>
  <c r="N60009" i="6"/>
  <c r="M60009" i="6"/>
  <c r="L60009" i="6"/>
  <c r="K60009" i="6"/>
  <c r="J60009" i="6"/>
  <c r="E60009" i="6"/>
  <c r="N60008" i="6"/>
  <c r="M60008" i="6"/>
  <c r="L60008" i="6"/>
  <c r="K60008" i="6"/>
  <c r="J60008" i="6"/>
  <c r="E60008" i="6"/>
  <c r="N60007" i="6"/>
  <c r="M60007" i="6"/>
  <c r="L60007" i="6"/>
  <c r="K60007" i="6"/>
  <c r="J60007" i="6"/>
  <c r="E60007" i="6"/>
  <c r="N60006" i="6"/>
  <c r="M60006" i="6"/>
  <c r="L60006" i="6"/>
  <c r="K60006" i="6"/>
  <c r="J60006" i="6"/>
  <c r="E60006" i="6"/>
  <c r="N60005" i="6"/>
  <c r="M60005" i="6"/>
  <c r="L60005" i="6"/>
  <c r="K60005" i="6"/>
  <c r="J60005" i="6"/>
  <c r="E60005" i="6"/>
  <c r="N60004" i="6"/>
  <c r="M60004" i="6"/>
  <c r="L60004" i="6"/>
  <c r="K60004" i="6"/>
  <c r="J60004" i="6"/>
  <c r="E60004" i="6"/>
  <c r="N60003" i="6"/>
  <c r="M60003" i="6"/>
  <c r="L60003" i="6"/>
  <c r="K60003" i="6"/>
  <c r="J60003" i="6"/>
  <c r="E60003" i="6"/>
  <c r="N60002" i="6"/>
  <c r="M60002" i="6"/>
  <c r="L60002" i="6"/>
  <c r="K60002" i="6"/>
  <c r="J60002" i="6"/>
  <c r="E60002" i="6"/>
  <c r="N60001" i="6"/>
  <c r="M60001" i="6"/>
  <c r="L60001" i="6"/>
  <c r="K60001" i="6"/>
  <c r="J60001" i="6"/>
  <c r="E60001" i="6"/>
  <c r="N60000" i="6"/>
  <c r="M60000" i="6"/>
  <c r="L60000" i="6"/>
  <c r="K60000" i="6"/>
  <c r="J60000" i="6"/>
  <c r="E60000" i="6"/>
  <c r="N59999" i="6"/>
  <c r="M59999" i="6"/>
  <c r="L59999" i="6"/>
  <c r="K59999" i="6"/>
  <c r="J59999" i="6"/>
  <c r="E59999" i="6"/>
  <c r="N59998" i="6"/>
  <c r="M59998" i="6"/>
  <c r="L59998" i="6"/>
  <c r="K59998" i="6"/>
  <c r="J59998" i="6"/>
  <c r="E59998" i="6"/>
  <c r="N59997" i="6"/>
  <c r="M59997" i="6"/>
  <c r="L59997" i="6"/>
  <c r="K59997" i="6"/>
  <c r="J59997" i="6"/>
  <c r="E59997" i="6"/>
  <c r="N59996" i="6"/>
  <c r="M59996" i="6"/>
  <c r="L59996" i="6"/>
  <c r="K59996" i="6"/>
  <c r="J59996" i="6"/>
  <c r="E59996" i="6"/>
  <c r="N59995" i="6"/>
  <c r="M59995" i="6"/>
  <c r="L59995" i="6"/>
  <c r="K59995" i="6"/>
  <c r="J59995" i="6"/>
  <c r="E59995" i="6"/>
  <c r="N59994" i="6"/>
  <c r="M59994" i="6"/>
  <c r="L59994" i="6"/>
  <c r="K59994" i="6"/>
  <c r="J59994" i="6"/>
  <c r="E59994" i="6"/>
  <c r="N59993" i="6"/>
  <c r="M59993" i="6"/>
  <c r="L59993" i="6"/>
  <c r="K59993" i="6"/>
  <c r="J59993" i="6"/>
  <c r="E59993" i="6"/>
  <c r="N59992" i="6"/>
  <c r="M59992" i="6"/>
  <c r="L59992" i="6"/>
  <c r="K59992" i="6"/>
  <c r="J59992" i="6"/>
  <c r="E59992" i="6"/>
  <c r="N59991" i="6"/>
  <c r="M59991" i="6"/>
  <c r="L59991" i="6"/>
  <c r="K59991" i="6"/>
  <c r="J59991" i="6"/>
  <c r="E59991" i="6"/>
  <c r="N59990" i="6"/>
  <c r="M59990" i="6"/>
  <c r="L59990" i="6"/>
  <c r="K59990" i="6"/>
  <c r="J59990" i="6"/>
  <c r="E59990" i="6"/>
  <c r="N59989" i="6"/>
  <c r="M59989" i="6"/>
  <c r="L59989" i="6"/>
  <c r="K59989" i="6"/>
  <c r="J59989" i="6"/>
  <c r="E59989" i="6"/>
  <c r="N59988" i="6"/>
  <c r="M59988" i="6"/>
  <c r="L59988" i="6"/>
  <c r="K59988" i="6"/>
  <c r="J59988" i="6"/>
  <c r="E59988" i="6"/>
  <c r="N59987" i="6"/>
  <c r="M59987" i="6"/>
  <c r="L59987" i="6"/>
  <c r="K59987" i="6"/>
  <c r="J59987" i="6"/>
  <c r="E59987" i="6"/>
  <c r="N59986" i="6"/>
  <c r="M59986" i="6"/>
  <c r="L59986" i="6"/>
  <c r="K59986" i="6"/>
  <c r="J59986" i="6"/>
  <c r="E59986" i="6"/>
  <c r="N59985" i="6"/>
  <c r="M59985" i="6"/>
  <c r="L59985" i="6"/>
  <c r="K59985" i="6"/>
  <c r="J59985" i="6"/>
  <c r="E59985" i="6"/>
  <c r="N59984" i="6"/>
  <c r="M59984" i="6"/>
  <c r="L59984" i="6"/>
  <c r="K59984" i="6"/>
  <c r="J59984" i="6"/>
  <c r="E59984" i="6"/>
  <c r="N59983" i="6"/>
  <c r="M59983" i="6"/>
  <c r="L59983" i="6"/>
  <c r="K59983" i="6"/>
  <c r="J59983" i="6"/>
  <c r="E59983" i="6"/>
  <c r="N59982" i="6"/>
  <c r="M59982" i="6"/>
  <c r="L59982" i="6"/>
  <c r="K59982" i="6"/>
  <c r="J59982" i="6"/>
  <c r="E59982" i="6"/>
  <c r="N59981" i="6"/>
  <c r="M59981" i="6"/>
  <c r="L59981" i="6"/>
  <c r="K59981" i="6"/>
  <c r="J59981" i="6"/>
  <c r="E59981" i="6"/>
  <c r="N59980" i="6"/>
  <c r="M59980" i="6"/>
  <c r="L59980" i="6"/>
  <c r="K59980" i="6"/>
  <c r="J59980" i="6"/>
  <c r="E59980" i="6"/>
  <c r="N59979" i="6"/>
  <c r="M59979" i="6"/>
  <c r="L59979" i="6"/>
  <c r="K59979" i="6"/>
  <c r="J59979" i="6"/>
  <c r="E59979" i="6"/>
  <c r="N59978" i="6"/>
  <c r="M59978" i="6"/>
  <c r="L59978" i="6"/>
  <c r="K59978" i="6"/>
  <c r="J59978" i="6"/>
  <c r="E59978" i="6"/>
  <c r="N59977" i="6"/>
  <c r="M59977" i="6"/>
  <c r="L59977" i="6"/>
  <c r="K59977" i="6"/>
  <c r="J59977" i="6"/>
  <c r="E59977" i="6"/>
  <c r="N59976" i="6"/>
  <c r="M59976" i="6"/>
  <c r="L59976" i="6"/>
  <c r="K59976" i="6"/>
  <c r="J59976" i="6"/>
  <c r="E59976" i="6"/>
  <c r="N59975" i="6"/>
  <c r="M59975" i="6"/>
  <c r="L59975" i="6"/>
  <c r="K59975" i="6"/>
  <c r="J59975" i="6"/>
  <c r="E59975" i="6"/>
  <c r="N59974" i="6"/>
  <c r="M59974" i="6"/>
  <c r="L59974" i="6"/>
  <c r="K59974" i="6"/>
  <c r="J59974" i="6"/>
  <c r="E59974" i="6"/>
  <c r="N59973" i="6"/>
  <c r="M59973" i="6"/>
  <c r="L59973" i="6"/>
  <c r="K59973" i="6"/>
  <c r="J59973" i="6"/>
  <c r="E59973" i="6"/>
  <c r="N59972" i="6"/>
  <c r="M59972" i="6"/>
  <c r="L59972" i="6"/>
  <c r="K59972" i="6"/>
  <c r="J59972" i="6"/>
  <c r="E59972" i="6"/>
  <c r="N59971" i="6"/>
  <c r="M59971" i="6"/>
  <c r="L59971" i="6"/>
  <c r="K59971" i="6"/>
  <c r="J59971" i="6"/>
  <c r="E59971" i="6"/>
  <c r="N59970" i="6"/>
  <c r="M59970" i="6"/>
  <c r="L59970" i="6"/>
  <c r="K59970" i="6"/>
  <c r="J59970" i="6"/>
  <c r="E59970" i="6"/>
  <c r="N59969" i="6"/>
  <c r="M59969" i="6"/>
  <c r="L59969" i="6"/>
  <c r="K59969" i="6"/>
  <c r="J59969" i="6"/>
  <c r="E59969" i="6"/>
  <c r="N59968" i="6"/>
  <c r="M59968" i="6"/>
  <c r="L59968" i="6"/>
  <c r="K59968" i="6"/>
  <c r="J59968" i="6"/>
  <c r="E59968" i="6"/>
  <c r="N59967" i="6"/>
  <c r="M59967" i="6"/>
  <c r="L59967" i="6"/>
  <c r="K59967" i="6"/>
  <c r="J59967" i="6"/>
  <c r="E59967" i="6"/>
  <c r="N59966" i="6"/>
  <c r="M59966" i="6"/>
  <c r="L59966" i="6"/>
  <c r="K59966" i="6"/>
  <c r="J59966" i="6"/>
  <c r="E59966" i="6"/>
  <c r="N59965" i="6"/>
  <c r="M59965" i="6"/>
  <c r="L59965" i="6"/>
  <c r="K59965" i="6"/>
  <c r="J59965" i="6"/>
  <c r="E59965" i="6"/>
  <c r="N59964" i="6"/>
  <c r="M59964" i="6"/>
  <c r="L59964" i="6"/>
  <c r="K59964" i="6"/>
  <c r="J59964" i="6"/>
  <c r="E59964" i="6"/>
  <c r="N59963" i="6"/>
  <c r="M59963" i="6"/>
  <c r="L59963" i="6"/>
  <c r="K59963" i="6"/>
  <c r="J59963" i="6"/>
  <c r="E59963" i="6"/>
  <c r="N59962" i="6"/>
  <c r="M59962" i="6"/>
  <c r="L59962" i="6"/>
  <c r="K59962" i="6"/>
  <c r="J59962" i="6"/>
  <c r="E59962" i="6"/>
  <c r="N59961" i="6"/>
  <c r="M59961" i="6"/>
  <c r="L59961" i="6"/>
  <c r="K59961" i="6"/>
  <c r="J59961" i="6"/>
  <c r="E59961" i="6"/>
  <c r="N59960" i="6"/>
  <c r="M59960" i="6"/>
  <c r="L59960" i="6"/>
  <c r="K59960" i="6"/>
  <c r="J59960" i="6"/>
  <c r="E59960" i="6"/>
  <c r="N59959" i="6"/>
  <c r="M59959" i="6"/>
  <c r="L59959" i="6"/>
  <c r="K59959" i="6"/>
  <c r="J59959" i="6"/>
  <c r="E59959" i="6"/>
  <c r="N59958" i="6"/>
  <c r="M59958" i="6"/>
  <c r="L59958" i="6"/>
  <c r="K59958" i="6"/>
  <c r="J59958" i="6"/>
  <c r="E59958" i="6"/>
  <c r="N59957" i="6"/>
  <c r="M59957" i="6"/>
  <c r="L59957" i="6"/>
  <c r="K59957" i="6"/>
  <c r="J59957" i="6"/>
  <c r="E59957" i="6"/>
  <c r="N59956" i="6"/>
  <c r="M59956" i="6"/>
  <c r="L59956" i="6"/>
  <c r="K59956" i="6"/>
  <c r="J59956" i="6"/>
  <c r="E59956" i="6"/>
  <c r="N59955" i="6"/>
  <c r="M59955" i="6"/>
  <c r="L59955" i="6"/>
  <c r="K59955" i="6"/>
  <c r="J59955" i="6"/>
  <c r="E59955" i="6"/>
  <c r="N59954" i="6"/>
  <c r="M59954" i="6"/>
  <c r="L59954" i="6"/>
  <c r="K59954" i="6"/>
  <c r="J59954" i="6"/>
  <c r="E59954" i="6"/>
  <c r="N59953" i="6"/>
  <c r="M59953" i="6"/>
  <c r="L59953" i="6"/>
  <c r="K59953" i="6"/>
  <c r="J59953" i="6"/>
  <c r="E59953" i="6"/>
  <c r="N59952" i="6"/>
  <c r="M59952" i="6"/>
  <c r="L59952" i="6"/>
  <c r="K59952" i="6"/>
  <c r="J59952" i="6"/>
  <c r="E59952" i="6"/>
  <c r="N59951" i="6"/>
  <c r="M59951" i="6"/>
  <c r="L59951" i="6"/>
  <c r="K59951" i="6"/>
  <c r="J59951" i="6"/>
  <c r="E59951" i="6"/>
  <c r="N59950" i="6"/>
  <c r="M59950" i="6"/>
  <c r="L59950" i="6"/>
  <c r="K59950" i="6"/>
  <c r="J59950" i="6"/>
  <c r="E59950" i="6"/>
  <c r="N59949" i="6"/>
  <c r="M59949" i="6"/>
  <c r="L59949" i="6"/>
  <c r="K59949" i="6"/>
  <c r="J59949" i="6"/>
  <c r="E59949" i="6"/>
  <c r="N59948" i="6"/>
  <c r="M59948" i="6"/>
  <c r="L59948" i="6"/>
  <c r="K59948" i="6"/>
  <c r="J59948" i="6"/>
  <c r="E59948" i="6"/>
  <c r="N59947" i="6"/>
  <c r="M59947" i="6"/>
  <c r="L59947" i="6"/>
  <c r="K59947" i="6"/>
  <c r="J59947" i="6"/>
  <c r="E59947" i="6"/>
  <c r="N59946" i="6"/>
  <c r="M59946" i="6"/>
  <c r="L59946" i="6"/>
  <c r="K59946" i="6"/>
  <c r="J59946" i="6"/>
  <c r="E59946" i="6"/>
  <c r="N59945" i="6"/>
  <c r="M59945" i="6"/>
  <c r="L59945" i="6"/>
  <c r="K59945" i="6"/>
  <c r="J59945" i="6"/>
  <c r="E59945" i="6"/>
  <c r="N59944" i="6"/>
  <c r="M59944" i="6"/>
  <c r="L59944" i="6"/>
  <c r="K59944" i="6"/>
  <c r="J59944" i="6"/>
  <c r="E59944" i="6"/>
  <c r="N59943" i="6"/>
  <c r="M59943" i="6"/>
  <c r="L59943" i="6"/>
  <c r="K59943" i="6"/>
  <c r="J59943" i="6"/>
  <c r="E59943" i="6"/>
  <c r="N59942" i="6"/>
  <c r="M59942" i="6"/>
  <c r="L59942" i="6"/>
  <c r="K59942" i="6"/>
  <c r="J59942" i="6"/>
  <c r="E59942" i="6"/>
  <c r="N59941" i="6"/>
  <c r="M59941" i="6"/>
  <c r="L59941" i="6"/>
  <c r="K59941" i="6"/>
  <c r="J59941" i="6"/>
  <c r="E59941" i="6"/>
  <c r="N59940" i="6"/>
  <c r="M59940" i="6"/>
  <c r="L59940" i="6"/>
  <c r="K59940" i="6"/>
  <c r="J59940" i="6"/>
  <c r="E59940" i="6"/>
  <c r="N59939" i="6"/>
  <c r="M59939" i="6"/>
  <c r="L59939" i="6"/>
  <c r="K59939" i="6"/>
  <c r="J59939" i="6"/>
  <c r="E59939" i="6"/>
  <c r="N59938" i="6"/>
  <c r="M59938" i="6"/>
  <c r="L59938" i="6"/>
  <c r="K59938" i="6"/>
  <c r="J59938" i="6"/>
  <c r="E59938" i="6"/>
  <c r="N59937" i="6"/>
  <c r="M59937" i="6"/>
  <c r="L59937" i="6"/>
  <c r="K59937" i="6"/>
  <c r="J59937" i="6"/>
  <c r="E59937" i="6"/>
  <c r="N59936" i="6"/>
  <c r="M59936" i="6"/>
  <c r="L59936" i="6"/>
  <c r="K59936" i="6"/>
  <c r="J59936" i="6"/>
  <c r="E59936" i="6"/>
  <c r="N59935" i="6"/>
  <c r="M59935" i="6"/>
  <c r="L59935" i="6"/>
  <c r="K59935" i="6"/>
  <c r="J59935" i="6"/>
  <c r="E59935" i="6"/>
  <c r="N59934" i="6"/>
  <c r="M59934" i="6"/>
  <c r="L59934" i="6"/>
  <c r="K59934" i="6"/>
  <c r="J59934" i="6"/>
  <c r="E59934" i="6"/>
  <c r="N59933" i="6"/>
  <c r="M59933" i="6"/>
  <c r="L59933" i="6"/>
  <c r="K59933" i="6"/>
  <c r="J59933" i="6"/>
  <c r="E59933" i="6"/>
  <c r="N59932" i="6"/>
  <c r="M59932" i="6"/>
  <c r="L59932" i="6"/>
  <c r="K59932" i="6"/>
  <c r="J59932" i="6"/>
  <c r="E59932" i="6"/>
  <c r="N59931" i="6"/>
  <c r="M59931" i="6"/>
  <c r="L59931" i="6"/>
  <c r="K59931" i="6"/>
  <c r="J59931" i="6"/>
  <c r="E59931" i="6"/>
  <c r="N59930" i="6"/>
  <c r="M59930" i="6"/>
  <c r="L59930" i="6"/>
  <c r="K59930" i="6"/>
  <c r="J59930" i="6"/>
  <c r="E59930" i="6"/>
  <c r="N59929" i="6"/>
  <c r="M59929" i="6"/>
  <c r="L59929" i="6"/>
  <c r="K59929" i="6"/>
  <c r="J59929" i="6"/>
  <c r="E59929" i="6"/>
  <c r="N59928" i="6"/>
  <c r="M59928" i="6"/>
  <c r="L59928" i="6"/>
  <c r="K59928" i="6"/>
  <c r="J59928" i="6"/>
  <c r="E59928" i="6"/>
  <c r="N59927" i="6"/>
  <c r="M59927" i="6"/>
  <c r="L59927" i="6"/>
  <c r="K59927" i="6"/>
  <c r="J59927" i="6"/>
  <c r="E59927" i="6"/>
  <c r="N59926" i="6"/>
  <c r="M59926" i="6"/>
  <c r="L59926" i="6"/>
  <c r="K59926" i="6"/>
  <c r="J59926" i="6"/>
  <c r="E59926" i="6"/>
  <c r="N59925" i="6"/>
  <c r="M59925" i="6"/>
  <c r="L59925" i="6"/>
  <c r="K59925" i="6"/>
  <c r="J59925" i="6"/>
  <c r="E59925" i="6"/>
  <c r="N59924" i="6"/>
  <c r="M59924" i="6"/>
  <c r="L59924" i="6"/>
  <c r="K59924" i="6"/>
  <c r="J59924" i="6"/>
  <c r="E59924" i="6"/>
  <c r="N59923" i="6"/>
  <c r="M59923" i="6"/>
  <c r="L59923" i="6"/>
  <c r="K59923" i="6"/>
  <c r="J59923" i="6"/>
  <c r="E59923" i="6"/>
  <c r="N59922" i="6"/>
  <c r="M59922" i="6"/>
  <c r="L59922" i="6"/>
  <c r="K59922" i="6"/>
  <c r="J59922" i="6"/>
  <c r="E59922" i="6"/>
  <c r="N59921" i="6"/>
  <c r="M59921" i="6"/>
  <c r="L59921" i="6"/>
  <c r="K59921" i="6"/>
  <c r="J59921" i="6"/>
  <c r="E59921" i="6"/>
  <c r="N59920" i="6"/>
  <c r="M59920" i="6"/>
  <c r="L59920" i="6"/>
  <c r="K59920" i="6"/>
  <c r="J59920" i="6"/>
  <c r="E59920" i="6"/>
  <c r="N59919" i="6"/>
  <c r="M59919" i="6"/>
  <c r="L59919" i="6"/>
  <c r="K59919" i="6"/>
  <c r="J59919" i="6"/>
  <c r="E59919" i="6"/>
  <c r="N59918" i="6"/>
  <c r="M59918" i="6"/>
  <c r="L59918" i="6"/>
  <c r="K59918" i="6"/>
  <c r="J59918" i="6"/>
  <c r="E59918" i="6"/>
  <c r="N59917" i="6"/>
  <c r="M59917" i="6"/>
  <c r="L59917" i="6"/>
  <c r="K59917" i="6"/>
  <c r="J59917" i="6"/>
  <c r="E59917" i="6"/>
  <c r="N59916" i="6"/>
  <c r="M59916" i="6"/>
  <c r="L59916" i="6"/>
  <c r="K59916" i="6"/>
  <c r="J59916" i="6"/>
  <c r="E59916" i="6"/>
  <c r="N59915" i="6"/>
  <c r="M59915" i="6"/>
  <c r="L59915" i="6"/>
  <c r="K59915" i="6"/>
  <c r="J59915" i="6"/>
  <c r="E59915" i="6"/>
  <c r="N59914" i="6"/>
  <c r="M59914" i="6"/>
  <c r="L59914" i="6"/>
  <c r="K59914" i="6"/>
  <c r="J59914" i="6"/>
  <c r="E59914" i="6"/>
  <c r="N59913" i="6"/>
  <c r="M59913" i="6"/>
  <c r="L59913" i="6"/>
  <c r="K59913" i="6"/>
  <c r="J59913" i="6"/>
  <c r="E59913" i="6"/>
  <c r="N59912" i="6"/>
  <c r="M59912" i="6"/>
  <c r="L59912" i="6"/>
  <c r="K59912" i="6"/>
  <c r="J59912" i="6"/>
  <c r="E59912" i="6"/>
  <c r="N59911" i="6"/>
  <c r="M59911" i="6"/>
  <c r="L59911" i="6"/>
  <c r="K59911" i="6"/>
  <c r="J59911" i="6"/>
  <c r="E59911" i="6"/>
  <c r="N59910" i="6"/>
  <c r="M59910" i="6"/>
  <c r="L59910" i="6"/>
  <c r="K59910" i="6"/>
  <c r="J59910" i="6"/>
  <c r="E59910" i="6"/>
  <c r="N59909" i="6"/>
  <c r="M59909" i="6"/>
  <c r="L59909" i="6"/>
  <c r="K59909" i="6"/>
  <c r="J59909" i="6"/>
  <c r="E59909" i="6"/>
  <c r="N59908" i="6"/>
  <c r="M59908" i="6"/>
  <c r="L59908" i="6"/>
  <c r="K59908" i="6"/>
  <c r="J59908" i="6"/>
  <c r="E59908" i="6"/>
  <c r="N59907" i="6"/>
  <c r="M59907" i="6"/>
  <c r="L59907" i="6"/>
  <c r="K59907" i="6"/>
  <c r="J59907" i="6"/>
  <c r="E59907" i="6"/>
  <c r="N59906" i="6"/>
  <c r="M59906" i="6"/>
  <c r="L59906" i="6"/>
  <c r="K59906" i="6"/>
  <c r="J59906" i="6"/>
  <c r="E59906" i="6"/>
  <c r="N59905" i="6"/>
  <c r="M59905" i="6"/>
  <c r="L59905" i="6"/>
  <c r="K59905" i="6"/>
  <c r="J59905" i="6"/>
  <c r="E59905" i="6"/>
  <c r="N59904" i="6"/>
  <c r="M59904" i="6"/>
  <c r="L59904" i="6"/>
  <c r="K59904" i="6"/>
  <c r="J59904" i="6"/>
  <c r="E59904" i="6"/>
  <c r="N59903" i="6"/>
  <c r="M59903" i="6"/>
  <c r="L59903" i="6"/>
  <c r="K59903" i="6"/>
  <c r="J59903" i="6"/>
  <c r="E59903" i="6"/>
  <c r="N59902" i="6"/>
  <c r="M59902" i="6"/>
  <c r="L59902" i="6"/>
  <c r="K59902" i="6"/>
  <c r="J59902" i="6"/>
  <c r="E59902" i="6"/>
  <c r="N59901" i="6"/>
  <c r="M59901" i="6"/>
  <c r="L59901" i="6"/>
  <c r="K59901" i="6"/>
  <c r="J59901" i="6"/>
  <c r="E59901" i="6"/>
  <c r="N59900" i="6"/>
  <c r="M59900" i="6"/>
  <c r="L59900" i="6"/>
  <c r="K59900" i="6"/>
  <c r="J59900" i="6"/>
  <c r="E59900" i="6"/>
  <c r="N59899" i="6"/>
  <c r="M59899" i="6"/>
  <c r="L59899" i="6"/>
  <c r="K59899" i="6"/>
  <c r="J59899" i="6"/>
  <c r="E59899" i="6"/>
  <c r="N59898" i="6"/>
  <c r="M59898" i="6"/>
  <c r="L59898" i="6"/>
  <c r="K59898" i="6"/>
  <c r="J59898" i="6"/>
  <c r="E59898" i="6"/>
  <c r="N59897" i="6"/>
  <c r="M59897" i="6"/>
  <c r="L59897" i="6"/>
  <c r="K59897" i="6"/>
  <c r="J59897" i="6"/>
  <c r="E59897" i="6"/>
  <c r="N59896" i="6"/>
  <c r="M59896" i="6"/>
  <c r="L59896" i="6"/>
  <c r="K59896" i="6"/>
  <c r="J59896" i="6"/>
  <c r="E59896" i="6"/>
  <c r="N59895" i="6"/>
  <c r="M59895" i="6"/>
  <c r="L59895" i="6"/>
  <c r="K59895" i="6"/>
  <c r="J59895" i="6"/>
  <c r="E59895" i="6"/>
  <c r="N59894" i="6"/>
  <c r="M59894" i="6"/>
  <c r="L59894" i="6"/>
  <c r="K59894" i="6"/>
  <c r="J59894" i="6"/>
  <c r="E59894" i="6"/>
  <c r="N59893" i="6"/>
  <c r="M59893" i="6"/>
  <c r="L59893" i="6"/>
  <c r="K59893" i="6"/>
  <c r="J59893" i="6"/>
  <c r="E59893" i="6"/>
  <c r="N59892" i="6"/>
  <c r="M59892" i="6"/>
  <c r="L59892" i="6"/>
  <c r="K59892" i="6"/>
  <c r="J59892" i="6"/>
  <c r="E59892" i="6"/>
  <c r="N59891" i="6"/>
  <c r="M59891" i="6"/>
  <c r="L59891" i="6"/>
  <c r="K59891" i="6"/>
  <c r="J59891" i="6"/>
  <c r="E59891" i="6"/>
  <c r="N59890" i="6"/>
  <c r="M59890" i="6"/>
  <c r="L59890" i="6"/>
  <c r="K59890" i="6"/>
  <c r="J59890" i="6"/>
  <c r="E59890" i="6"/>
  <c r="N59889" i="6"/>
  <c r="M59889" i="6"/>
  <c r="L59889" i="6"/>
  <c r="K59889" i="6"/>
  <c r="J59889" i="6"/>
  <c r="E59889" i="6"/>
  <c r="N59888" i="6"/>
  <c r="M59888" i="6"/>
  <c r="L59888" i="6"/>
  <c r="K59888" i="6"/>
  <c r="J59888" i="6"/>
  <c r="E59888" i="6"/>
  <c r="N59887" i="6"/>
  <c r="M59887" i="6"/>
  <c r="L59887" i="6"/>
  <c r="K59887" i="6"/>
  <c r="J59887" i="6"/>
  <c r="E59887" i="6"/>
  <c r="N59886" i="6"/>
  <c r="M59886" i="6"/>
  <c r="L59886" i="6"/>
  <c r="K59886" i="6"/>
  <c r="J59886" i="6"/>
  <c r="E59886" i="6"/>
  <c r="N59885" i="6"/>
  <c r="M59885" i="6"/>
  <c r="L59885" i="6"/>
  <c r="K59885" i="6"/>
  <c r="J59885" i="6"/>
  <c r="E59885" i="6"/>
  <c r="N59884" i="6"/>
  <c r="M59884" i="6"/>
  <c r="L59884" i="6"/>
  <c r="K59884" i="6"/>
  <c r="J59884" i="6"/>
  <c r="E59884" i="6"/>
  <c r="N59883" i="6"/>
  <c r="M59883" i="6"/>
  <c r="L59883" i="6"/>
  <c r="K59883" i="6"/>
  <c r="J59883" i="6"/>
  <c r="E59883" i="6"/>
  <c r="N59882" i="6"/>
  <c r="M59882" i="6"/>
  <c r="L59882" i="6"/>
  <c r="K59882" i="6"/>
  <c r="J59882" i="6"/>
  <c r="E59882" i="6"/>
  <c r="N59881" i="6"/>
  <c r="M59881" i="6"/>
  <c r="L59881" i="6"/>
  <c r="K59881" i="6"/>
  <c r="J59881" i="6"/>
  <c r="E59881" i="6"/>
  <c r="N59880" i="6"/>
  <c r="M59880" i="6"/>
  <c r="L59880" i="6"/>
  <c r="K59880" i="6"/>
  <c r="J59880" i="6"/>
  <c r="E59880" i="6"/>
  <c r="N59879" i="6"/>
  <c r="M59879" i="6"/>
  <c r="L59879" i="6"/>
  <c r="K59879" i="6"/>
  <c r="J59879" i="6"/>
  <c r="E59879" i="6"/>
  <c r="N59878" i="6"/>
  <c r="M59878" i="6"/>
  <c r="L59878" i="6"/>
  <c r="K59878" i="6"/>
  <c r="J59878" i="6"/>
  <c r="E59878" i="6"/>
  <c r="N59877" i="6"/>
  <c r="M59877" i="6"/>
  <c r="L59877" i="6"/>
  <c r="K59877" i="6"/>
  <c r="J59877" i="6"/>
  <c r="E59877" i="6"/>
  <c r="N59876" i="6"/>
  <c r="M59876" i="6"/>
  <c r="L59876" i="6"/>
  <c r="K59876" i="6"/>
  <c r="J59876" i="6"/>
  <c r="E59876" i="6"/>
  <c r="N59875" i="6"/>
  <c r="M59875" i="6"/>
  <c r="L59875" i="6"/>
  <c r="K59875" i="6"/>
  <c r="J59875" i="6"/>
  <c r="E59875" i="6"/>
  <c r="N59874" i="6"/>
  <c r="M59874" i="6"/>
  <c r="L59874" i="6"/>
  <c r="K59874" i="6"/>
  <c r="J59874" i="6"/>
  <c r="E59874" i="6"/>
  <c r="N59873" i="6"/>
  <c r="M59873" i="6"/>
  <c r="L59873" i="6"/>
  <c r="K59873" i="6"/>
  <c r="J59873" i="6"/>
  <c r="E59873" i="6"/>
  <c r="N59872" i="6"/>
  <c r="M59872" i="6"/>
  <c r="L59872" i="6"/>
  <c r="K59872" i="6"/>
  <c r="J59872" i="6"/>
  <c r="E59872" i="6"/>
  <c r="N59871" i="6"/>
  <c r="M59871" i="6"/>
  <c r="L59871" i="6"/>
  <c r="K59871" i="6"/>
  <c r="J59871" i="6"/>
  <c r="E59871" i="6"/>
  <c r="N59870" i="6"/>
  <c r="M59870" i="6"/>
  <c r="L59870" i="6"/>
  <c r="K59870" i="6"/>
  <c r="J59870" i="6"/>
  <c r="E59870" i="6"/>
  <c r="N59869" i="6"/>
  <c r="M59869" i="6"/>
  <c r="L59869" i="6"/>
  <c r="K59869" i="6"/>
  <c r="J59869" i="6"/>
  <c r="E59869" i="6"/>
  <c r="N59868" i="6"/>
  <c r="M59868" i="6"/>
  <c r="L59868" i="6"/>
  <c r="K59868" i="6"/>
  <c r="J59868" i="6"/>
  <c r="E59868" i="6"/>
  <c r="N59867" i="6"/>
  <c r="M59867" i="6"/>
  <c r="L59867" i="6"/>
  <c r="K59867" i="6"/>
  <c r="J59867" i="6"/>
  <c r="E59867" i="6"/>
  <c r="N59866" i="6"/>
  <c r="M59866" i="6"/>
  <c r="L59866" i="6"/>
  <c r="K59866" i="6"/>
  <c r="J59866" i="6"/>
  <c r="E59866" i="6"/>
  <c r="N59865" i="6"/>
  <c r="M59865" i="6"/>
  <c r="L59865" i="6"/>
  <c r="K59865" i="6"/>
  <c r="J59865" i="6"/>
  <c r="E59865" i="6"/>
  <c r="N59864" i="6"/>
  <c r="M59864" i="6"/>
  <c r="L59864" i="6"/>
  <c r="K59864" i="6"/>
  <c r="J59864" i="6"/>
  <c r="E59864" i="6"/>
  <c r="N59863" i="6"/>
  <c r="M59863" i="6"/>
  <c r="L59863" i="6"/>
  <c r="K59863" i="6"/>
  <c r="J59863" i="6"/>
  <c r="E59863" i="6"/>
  <c r="N59862" i="6"/>
  <c r="M59862" i="6"/>
  <c r="L59862" i="6"/>
  <c r="K59862" i="6"/>
  <c r="J59862" i="6"/>
  <c r="E59862" i="6"/>
  <c r="N59861" i="6"/>
  <c r="M59861" i="6"/>
  <c r="L59861" i="6"/>
  <c r="K59861" i="6"/>
  <c r="J59861" i="6"/>
  <c r="E59861" i="6"/>
  <c r="N59860" i="6"/>
  <c r="M59860" i="6"/>
  <c r="L59860" i="6"/>
  <c r="K59860" i="6"/>
  <c r="J59860" i="6"/>
  <c r="E59860" i="6"/>
  <c r="N59859" i="6"/>
  <c r="M59859" i="6"/>
  <c r="L59859" i="6"/>
  <c r="K59859" i="6"/>
  <c r="J59859" i="6"/>
  <c r="E59859" i="6"/>
  <c r="N59858" i="6"/>
  <c r="M59858" i="6"/>
  <c r="L59858" i="6"/>
  <c r="K59858" i="6"/>
  <c r="J59858" i="6"/>
  <c r="E59858" i="6"/>
  <c r="N59857" i="6"/>
  <c r="M59857" i="6"/>
  <c r="L59857" i="6"/>
  <c r="K59857" i="6"/>
  <c r="J59857" i="6"/>
  <c r="E59857" i="6"/>
  <c r="N59856" i="6"/>
  <c r="M59856" i="6"/>
  <c r="L59856" i="6"/>
  <c r="K59856" i="6"/>
  <c r="J59856" i="6"/>
  <c r="E59856" i="6"/>
  <c r="N59855" i="6"/>
  <c r="M59855" i="6"/>
  <c r="L59855" i="6"/>
  <c r="K59855" i="6"/>
  <c r="J59855" i="6"/>
  <c r="E59855" i="6"/>
  <c r="N59854" i="6"/>
  <c r="M59854" i="6"/>
  <c r="L59854" i="6"/>
  <c r="K59854" i="6"/>
  <c r="J59854" i="6"/>
  <c r="E59854" i="6"/>
  <c r="N59853" i="6"/>
  <c r="M59853" i="6"/>
  <c r="L59853" i="6"/>
  <c r="K59853" i="6"/>
  <c r="J59853" i="6"/>
  <c r="E59853" i="6"/>
  <c r="N59852" i="6"/>
  <c r="M59852" i="6"/>
  <c r="L59852" i="6"/>
  <c r="K59852" i="6"/>
  <c r="J59852" i="6"/>
  <c r="E59852" i="6"/>
  <c r="N59851" i="6"/>
  <c r="M59851" i="6"/>
  <c r="L59851" i="6"/>
  <c r="K59851" i="6"/>
  <c r="J59851" i="6"/>
  <c r="E59851" i="6"/>
  <c r="N59850" i="6"/>
  <c r="M59850" i="6"/>
  <c r="L59850" i="6"/>
  <c r="K59850" i="6"/>
  <c r="J59850" i="6"/>
  <c r="E59850" i="6"/>
  <c r="N59849" i="6"/>
  <c r="M59849" i="6"/>
  <c r="L59849" i="6"/>
  <c r="K59849" i="6"/>
  <c r="J59849" i="6"/>
  <c r="E59849" i="6"/>
  <c r="N59848" i="6"/>
  <c r="M59848" i="6"/>
  <c r="L59848" i="6"/>
  <c r="K59848" i="6"/>
  <c r="J59848" i="6"/>
  <c r="E59848" i="6"/>
  <c r="N59847" i="6"/>
  <c r="M59847" i="6"/>
  <c r="L59847" i="6"/>
  <c r="K59847" i="6"/>
  <c r="J59847" i="6"/>
  <c r="E59847" i="6"/>
  <c r="N59846" i="6"/>
  <c r="M59846" i="6"/>
  <c r="L59846" i="6"/>
  <c r="K59846" i="6"/>
  <c r="J59846" i="6"/>
  <c r="E59846" i="6"/>
  <c r="N59845" i="6"/>
  <c r="M59845" i="6"/>
  <c r="L59845" i="6"/>
  <c r="K59845" i="6"/>
  <c r="J59845" i="6"/>
  <c r="E59845" i="6"/>
  <c r="N59844" i="6"/>
  <c r="M59844" i="6"/>
  <c r="L59844" i="6"/>
  <c r="K59844" i="6"/>
  <c r="J59844" i="6"/>
  <c r="E59844" i="6"/>
  <c r="N59843" i="6"/>
  <c r="M59843" i="6"/>
  <c r="L59843" i="6"/>
  <c r="K59843" i="6"/>
  <c r="J59843" i="6"/>
  <c r="E59843" i="6"/>
  <c r="N59842" i="6"/>
  <c r="M59842" i="6"/>
  <c r="L59842" i="6"/>
  <c r="K59842" i="6"/>
  <c r="J59842" i="6"/>
  <c r="E59842" i="6"/>
  <c r="N59841" i="6"/>
  <c r="M59841" i="6"/>
  <c r="L59841" i="6"/>
  <c r="K59841" i="6"/>
  <c r="J59841" i="6"/>
  <c r="E59841" i="6"/>
  <c r="N59840" i="6"/>
  <c r="M59840" i="6"/>
  <c r="L59840" i="6"/>
  <c r="K59840" i="6"/>
  <c r="J59840" i="6"/>
  <c r="E59840" i="6"/>
  <c r="N59839" i="6"/>
  <c r="M59839" i="6"/>
  <c r="L59839" i="6"/>
  <c r="K59839" i="6"/>
  <c r="J59839" i="6"/>
  <c r="E59839" i="6"/>
  <c r="N59838" i="6"/>
  <c r="M59838" i="6"/>
  <c r="L59838" i="6"/>
  <c r="K59838" i="6"/>
  <c r="J59838" i="6"/>
  <c r="E59838" i="6"/>
  <c r="N59837" i="6"/>
  <c r="M59837" i="6"/>
  <c r="L59837" i="6"/>
  <c r="K59837" i="6"/>
  <c r="J59837" i="6"/>
  <c r="E59837" i="6"/>
  <c r="N59836" i="6"/>
  <c r="M59836" i="6"/>
  <c r="L59836" i="6"/>
  <c r="K59836" i="6"/>
  <c r="J59836" i="6"/>
  <c r="E59836" i="6"/>
  <c r="N59835" i="6"/>
  <c r="M59835" i="6"/>
  <c r="L59835" i="6"/>
  <c r="K59835" i="6"/>
  <c r="J59835" i="6"/>
  <c r="E59835" i="6"/>
  <c r="N59834" i="6"/>
  <c r="M59834" i="6"/>
  <c r="L59834" i="6"/>
  <c r="K59834" i="6"/>
  <c r="J59834" i="6"/>
  <c r="E59834" i="6"/>
  <c r="N59833" i="6"/>
  <c r="M59833" i="6"/>
  <c r="L59833" i="6"/>
  <c r="K59833" i="6"/>
  <c r="J59833" i="6"/>
  <c r="E59833" i="6"/>
  <c r="N59832" i="6"/>
  <c r="M59832" i="6"/>
  <c r="L59832" i="6"/>
  <c r="K59832" i="6"/>
  <c r="J59832" i="6"/>
  <c r="E59832" i="6"/>
  <c r="N59831" i="6"/>
  <c r="M59831" i="6"/>
  <c r="L59831" i="6"/>
  <c r="K59831" i="6"/>
  <c r="J59831" i="6"/>
  <c r="E59831" i="6"/>
  <c r="N59830" i="6"/>
  <c r="M59830" i="6"/>
  <c r="L59830" i="6"/>
  <c r="K59830" i="6"/>
  <c r="J59830" i="6"/>
  <c r="E59830" i="6"/>
  <c r="N59829" i="6"/>
  <c r="M59829" i="6"/>
  <c r="L59829" i="6"/>
  <c r="K59829" i="6"/>
  <c r="J59829" i="6"/>
  <c r="E59829" i="6"/>
  <c r="N59828" i="6"/>
  <c r="M59828" i="6"/>
  <c r="L59828" i="6"/>
  <c r="K59828" i="6"/>
  <c r="J59828" i="6"/>
  <c r="E59828" i="6"/>
  <c r="N59827" i="6"/>
  <c r="M59827" i="6"/>
  <c r="L59827" i="6"/>
  <c r="K59827" i="6"/>
  <c r="J59827" i="6"/>
  <c r="E59827" i="6"/>
  <c r="N59826" i="6"/>
  <c r="M59826" i="6"/>
  <c r="L59826" i="6"/>
  <c r="K59826" i="6"/>
  <c r="J59826" i="6"/>
  <c r="E59826" i="6"/>
  <c r="N59825" i="6"/>
  <c r="M59825" i="6"/>
  <c r="L59825" i="6"/>
  <c r="K59825" i="6"/>
  <c r="J59825" i="6"/>
  <c r="E59825" i="6"/>
  <c r="N59824" i="6"/>
  <c r="M59824" i="6"/>
  <c r="L59824" i="6"/>
  <c r="K59824" i="6"/>
  <c r="J59824" i="6"/>
  <c r="E59824" i="6"/>
  <c r="N59823" i="6"/>
  <c r="M59823" i="6"/>
  <c r="L59823" i="6"/>
  <c r="K59823" i="6"/>
  <c r="J59823" i="6"/>
  <c r="E59823" i="6"/>
  <c r="N59822" i="6"/>
  <c r="M59822" i="6"/>
  <c r="L59822" i="6"/>
  <c r="K59822" i="6"/>
  <c r="J59822" i="6"/>
  <c r="E59822" i="6"/>
  <c r="N59821" i="6"/>
  <c r="M59821" i="6"/>
  <c r="L59821" i="6"/>
  <c r="K59821" i="6"/>
  <c r="J59821" i="6"/>
  <c r="E59821" i="6"/>
  <c r="N59820" i="6"/>
  <c r="M59820" i="6"/>
  <c r="L59820" i="6"/>
  <c r="K59820" i="6"/>
  <c r="J59820" i="6"/>
  <c r="E59820" i="6"/>
  <c r="N59819" i="6"/>
  <c r="M59819" i="6"/>
  <c r="L59819" i="6"/>
  <c r="K59819" i="6"/>
  <c r="J59819" i="6"/>
  <c r="E59819" i="6"/>
  <c r="N59818" i="6"/>
  <c r="M59818" i="6"/>
  <c r="L59818" i="6"/>
  <c r="K59818" i="6"/>
  <c r="J59818" i="6"/>
  <c r="E59818" i="6"/>
  <c r="N59817" i="6"/>
  <c r="M59817" i="6"/>
  <c r="L59817" i="6"/>
  <c r="K59817" i="6"/>
  <c r="J59817" i="6"/>
  <c r="E59817" i="6"/>
  <c r="N59816" i="6"/>
  <c r="M59816" i="6"/>
  <c r="L59816" i="6"/>
  <c r="K59816" i="6"/>
  <c r="J59816" i="6"/>
  <c r="E59816" i="6"/>
  <c r="N59815" i="6"/>
  <c r="M59815" i="6"/>
  <c r="L59815" i="6"/>
  <c r="K59815" i="6"/>
  <c r="J59815" i="6"/>
  <c r="E59815" i="6"/>
  <c r="N59814" i="6"/>
  <c r="M59814" i="6"/>
  <c r="L59814" i="6"/>
  <c r="K59814" i="6"/>
  <c r="J59814" i="6"/>
  <c r="E59814" i="6"/>
  <c r="N59813" i="6"/>
  <c r="M59813" i="6"/>
  <c r="L59813" i="6"/>
  <c r="K59813" i="6"/>
  <c r="J59813" i="6"/>
  <c r="E59813" i="6"/>
  <c r="N59812" i="6"/>
  <c r="M59812" i="6"/>
  <c r="L59812" i="6"/>
  <c r="K59812" i="6"/>
  <c r="J59812" i="6"/>
  <c r="E59812" i="6"/>
  <c r="N59811" i="6"/>
  <c r="M59811" i="6"/>
  <c r="L59811" i="6"/>
  <c r="K59811" i="6"/>
  <c r="J59811" i="6"/>
  <c r="E59811" i="6"/>
  <c r="N59810" i="6"/>
  <c r="M59810" i="6"/>
  <c r="L59810" i="6"/>
  <c r="K59810" i="6"/>
  <c r="J59810" i="6"/>
  <c r="E59810" i="6"/>
  <c r="N59809" i="6"/>
  <c r="M59809" i="6"/>
  <c r="L59809" i="6"/>
  <c r="K59809" i="6"/>
  <c r="J59809" i="6"/>
  <c r="E59809" i="6"/>
  <c r="N59808" i="6"/>
  <c r="M59808" i="6"/>
  <c r="L59808" i="6"/>
  <c r="K59808" i="6"/>
  <c r="J59808" i="6"/>
  <c r="E59808" i="6"/>
  <c r="N59807" i="6"/>
  <c r="M59807" i="6"/>
  <c r="L59807" i="6"/>
  <c r="K59807" i="6"/>
  <c r="J59807" i="6"/>
  <c r="E59807" i="6"/>
  <c r="N59806" i="6"/>
  <c r="M59806" i="6"/>
  <c r="L59806" i="6"/>
  <c r="K59806" i="6"/>
  <c r="J59806" i="6"/>
  <c r="E59806" i="6"/>
  <c r="N59805" i="6"/>
  <c r="M59805" i="6"/>
  <c r="L59805" i="6"/>
  <c r="K59805" i="6"/>
  <c r="J59805" i="6"/>
  <c r="E59805" i="6"/>
  <c r="N59804" i="6"/>
  <c r="M59804" i="6"/>
  <c r="L59804" i="6"/>
  <c r="K59804" i="6"/>
  <c r="J59804" i="6"/>
  <c r="E59804" i="6"/>
  <c r="N59803" i="6"/>
  <c r="M59803" i="6"/>
  <c r="L59803" i="6"/>
  <c r="K59803" i="6"/>
  <c r="J59803" i="6"/>
  <c r="E59803" i="6"/>
  <c r="N59802" i="6"/>
  <c r="M59802" i="6"/>
  <c r="L59802" i="6"/>
  <c r="K59802" i="6"/>
  <c r="J59802" i="6"/>
  <c r="E59802" i="6"/>
  <c r="N59801" i="6"/>
  <c r="M59801" i="6"/>
  <c r="L59801" i="6"/>
  <c r="K59801" i="6"/>
  <c r="J59801" i="6"/>
  <c r="E59801" i="6"/>
  <c r="N59800" i="6"/>
  <c r="M59800" i="6"/>
  <c r="L59800" i="6"/>
  <c r="K59800" i="6"/>
  <c r="J59800" i="6"/>
  <c r="E59800" i="6"/>
  <c r="N59799" i="6"/>
  <c r="M59799" i="6"/>
  <c r="L59799" i="6"/>
  <c r="K59799" i="6"/>
  <c r="J59799" i="6"/>
  <c r="E59799" i="6"/>
  <c r="N59798" i="6"/>
  <c r="M59798" i="6"/>
  <c r="L59798" i="6"/>
  <c r="K59798" i="6"/>
  <c r="J59798" i="6"/>
  <c r="E59798" i="6"/>
  <c r="N59797" i="6"/>
  <c r="M59797" i="6"/>
  <c r="L59797" i="6"/>
  <c r="K59797" i="6"/>
  <c r="J59797" i="6"/>
  <c r="E59797" i="6"/>
  <c r="N59796" i="6"/>
  <c r="M59796" i="6"/>
  <c r="L59796" i="6"/>
  <c r="K59796" i="6"/>
  <c r="J59796" i="6"/>
  <c r="E59796" i="6"/>
  <c r="N59795" i="6"/>
  <c r="M59795" i="6"/>
  <c r="L59795" i="6"/>
  <c r="K59795" i="6"/>
  <c r="J59795" i="6"/>
  <c r="E59795" i="6"/>
  <c r="N59794" i="6"/>
  <c r="M59794" i="6"/>
  <c r="L59794" i="6"/>
  <c r="K59794" i="6"/>
  <c r="J59794" i="6"/>
  <c r="E59794" i="6"/>
  <c r="N59793" i="6"/>
  <c r="M59793" i="6"/>
  <c r="L59793" i="6"/>
  <c r="K59793" i="6"/>
  <c r="J59793" i="6"/>
  <c r="E59793" i="6"/>
  <c r="N59792" i="6"/>
  <c r="M59792" i="6"/>
  <c r="L59792" i="6"/>
  <c r="K59792" i="6"/>
  <c r="J59792" i="6"/>
  <c r="E59792" i="6"/>
  <c r="N59791" i="6"/>
  <c r="M59791" i="6"/>
  <c r="L59791" i="6"/>
  <c r="K59791" i="6"/>
  <c r="J59791" i="6"/>
  <c r="E59791" i="6"/>
  <c r="N59790" i="6"/>
  <c r="M59790" i="6"/>
  <c r="L59790" i="6"/>
  <c r="K59790" i="6"/>
  <c r="J59790" i="6"/>
  <c r="E59790" i="6"/>
  <c r="N59789" i="6"/>
  <c r="M59789" i="6"/>
  <c r="L59789" i="6"/>
  <c r="K59789" i="6"/>
  <c r="J59789" i="6"/>
  <c r="E59789" i="6"/>
  <c r="N59788" i="6"/>
  <c r="M59788" i="6"/>
  <c r="L59788" i="6"/>
  <c r="K59788" i="6"/>
  <c r="J59788" i="6"/>
  <c r="E59788" i="6"/>
  <c r="N59787" i="6"/>
  <c r="M59787" i="6"/>
  <c r="L59787" i="6"/>
  <c r="K59787" i="6"/>
  <c r="J59787" i="6"/>
  <c r="E59787" i="6"/>
  <c r="N59786" i="6"/>
  <c r="M59786" i="6"/>
  <c r="L59786" i="6"/>
  <c r="K59786" i="6"/>
  <c r="J59786" i="6"/>
  <c r="E59786" i="6"/>
  <c r="N59785" i="6"/>
  <c r="M59785" i="6"/>
  <c r="L59785" i="6"/>
  <c r="K59785" i="6"/>
  <c r="J59785" i="6"/>
  <c r="E59785" i="6"/>
  <c r="N59784" i="6"/>
  <c r="M59784" i="6"/>
  <c r="L59784" i="6"/>
  <c r="K59784" i="6"/>
  <c r="J59784" i="6"/>
  <c r="E59784" i="6"/>
  <c r="N59783" i="6"/>
  <c r="M59783" i="6"/>
  <c r="L59783" i="6"/>
  <c r="K59783" i="6"/>
  <c r="J59783" i="6"/>
  <c r="E59783" i="6"/>
  <c r="N59782" i="6"/>
  <c r="M59782" i="6"/>
  <c r="L59782" i="6"/>
  <c r="K59782" i="6"/>
  <c r="J59782" i="6"/>
  <c r="E59782" i="6"/>
  <c r="N59781" i="6"/>
  <c r="M59781" i="6"/>
  <c r="L59781" i="6"/>
  <c r="K59781" i="6"/>
  <c r="J59781" i="6"/>
  <c r="E59781" i="6"/>
  <c r="N59780" i="6"/>
  <c r="M59780" i="6"/>
  <c r="L59780" i="6"/>
  <c r="K59780" i="6"/>
  <c r="J59780" i="6"/>
  <c r="E59780" i="6"/>
  <c r="N59779" i="6"/>
  <c r="M59779" i="6"/>
  <c r="L59779" i="6"/>
  <c r="K59779" i="6"/>
  <c r="J59779" i="6"/>
  <c r="E59779" i="6"/>
  <c r="N59778" i="6"/>
  <c r="M59778" i="6"/>
  <c r="L59778" i="6"/>
  <c r="K59778" i="6"/>
  <c r="J59778" i="6"/>
  <c r="E59778" i="6"/>
  <c r="N59777" i="6"/>
  <c r="M59777" i="6"/>
  <c r="L59777" i="6"/>
  <c r="K59777" i="6"/>
  <c r="J59777" i="6"/>
  <c r="E59777" i="6"/>
  <c r="N59776" i="6"/>
  <c r="M59776" i="6"/>
  <c r="L59776" i="6"/>
  <c r="K59776" i="6"/>
  <c r="J59776" i="6"/>
  <c r="E59776" i="6"/>
  <c r="N59775" i="6"/>
  <c r="M59775" i="6"/>
  <c r="L59775" i="6"/>
  <c r="K59775" i="6"/>
  <c r="J59775" i="6"/>
  <c r="E59775" i="6"/>
  <c r="N59774" i="6"/>
  <c r="M59774" i="6"/>
  <c r="L59774" i="6"/>
  <c r="K59774" i="6"/>
  <c r="J59774" i="6"/>
  <c r="E59774" i="6"/>
  <c r="N59773" i="6"/>
  <c r="M59773" i="6"/>
  <c r="L59773" i="6"/>
  <c r="K59773" i="6"/>
  <c r="J59773" i="6"/>
  <c r="E59773" i="6"/>
  <c r="N59772" i="6"/>
  <c r="M59772" i="6"/>
  <c r="L59772" i="6"/>
  <c r="K59772" i="6"/>
  <c r="J59772" i="6"/>
  <c r="E59772" i="6"/>
  <c r="N59771" i="6"/>
  <c r="M59771" i="6"/>
  <c r="L59771" i="6"/>
  <c r="K59771" i="6"/>
  <c r="J59771" i="6"/>
  <c r="E59771" i="6"/>
  <c r="N59770" i="6"/>
  <c r="M59770" i="6"/>
  <c r="L59770" i="6"/>
  <c r="K59770" i="6"/>
  <c r="J59770" i="6"/>
  <c r="E59770" i="6"/>
  <c r="N59769" i="6"/>
  <c r="M59769" i="6"/>
  <c r="L59769" i="6"/>
  <c r="K59769" i="6"/>
  <c r="J59769" i="6"/>
  <c r="E59769" i="6"/>
  <c r="N59768" i="6"/>
  <c r="M59768" i="6"/>
  <c r="L59768" i="6"/>
  <c r="K59768" i="6"/>
  <c r="J59768" i="6"/>
  <c r="E59768" i="6"/>
  <c r="N59767" i="6"/>
  <c r="M59767" i="6"/>
  <c r="L59767" i="6"/>
  <c r="K59767" i="6"/>
  <c r="J59767" i="6"/>
  <c r="E59767" i="6"/>
  <c r="N59766" i="6"/>
  <c r="M59766" i="6"/>
  <c r="L59766" i="6"/>
  <c r="K59766" i="6"/>
  <c r="J59766" i="6"/>
  <c r="E59766" i="6"/>
  <c r="N59765" i="6"/>
  <c r="M59765" i="6"/>
  <c r="L59765" i="6"/>
  <c r="K59765" i="6"/>
  <c r="J59765" i="6"/>
  <c r="E59765" i="6"/>
  <c r="N59764" i="6"/>
  <c r="M59764" i="6"/>
  <c r="L59764" i="6"/>
  <c r="K59764" i="6"/>
  <c r="J59764" i="6"/>
  <c r="E59764" i="6"/>
  <c r="N59763" i="6"/>
  <c r="M59763" i="6"/>
  <c r="L59763" i="6"/>
  <c r="K59763" i="6"/>
  <c r="J59763" i="6"/>
  <c r="E59763" i="6"/>
  <c r="N59762" i="6"/>
  <c r="M59762" i="6"/>
  <c r="L59762" i="6"/>
  <c r="K59762" i="6"/>
  <c r="J59762" i="6"/>
  <c r="E59762" i="6"/>
  <c r="N59761" i="6"/>
  <c r="M59761" i="6"/>
  <c r="L59761" i="6"/>
  <c r="K59761" i="6"/>
  <c r="J59761" i="6"/>
  <c r="E59761" i="6"/>
  <c r="N59760" i="6"/>
  <c r="M59760" i="6"/>
  <c r="L59760" i="6"/>
  <c r="K59760" i="6"/>
  <c r="J59760" i="6"/>
  <c r="E59760" i="6"/>
  <c r="N59759" i="6"/>
  <c r="M59759" i="6"/>
  <c r="L59759" i="6"/>
  <c r="K59759" i="6"/>
  <c r="J59759" i="6"/>
  <c r="E59759" i="6"/>
  <c r="N59758" i="6"/>
  <c r="M59758" i="6"/>
  <c r="L59758" i="6"/>
  <c r="K59758" i="6"/>
  <c r="J59758" i="6"/>
  <c r="E59758" i="6"/>
  <c r="N59757" i="6"/>
  <c r="M59757" i="6"/>
  <c r="L59757" i="6"/>
  <c r="K59757" i="6"/>
  <c r="J59757" i="6"/>
  <c r="E59757" i="6"/>
  <c r="N59756" i="6"/>
  <c r="M59756" i="6"/>
  <c r="L59756" i="6"/>
  <c r="K59756" i="6"/>
  <c r="J59756" i="6"/>
  <c r="E59756" i="6"/>
  <c r="N59755" i="6"/>
  <c r="M59755" i="6"/>
  <c r="L59755" i="6"/>
  <c r="K59755" i="6"/>
  <c r="J59755" i="6"/>
  <c r="E59755" i="6"/>
  <c r="N59754" i="6"/>
  <c r="M59754" i="6"/>
  <c r="L59754" i="6"/>
  <c r="K59754" i="6"/>
  <c r="J59754" i="6"/>
  <c r="E59754" i="6"/>
  <c r="N59753" i="6"/>
  <c r="M59753" i="6"/>
  <c r="L59753" i="6"/>
  <c r="K59753" i="6"/>
  <c r="J59753" i="6"/>
  <c r="E59753" i="6"/>
  <c r="N59752" i="6"/>
  <c r="M59752" i="6"/>
  <c r="L59752" i="6"/>
  <c r="K59752" i="6"/>
  <c r="J59752" i="6"/>
  <c r="E59752" i="6"/>
  <c r="N59751" i="6"/>
  <c r="M59751" i="6"/>
  <c r="L59751" i="6"/>
  <c r="K59751" i="6"/>
  <c r="J59751" i="6"/>
  <c r="E59751" i="6"/>
  <c r="N59750" i="6"/>
  <c r="M59750" i="6"/>
  <c r="L59750" i="6"/>
  <c r="K59750" i="6"/>
  <c r="J59750" i="6"/>
  <c r="E59750" i="6"/>
  <c r="N59749" i="6"/>
  <c r="M59749" i="6"/>
  <c r="L59749" i="6"/>
  <c r="K59749" i="6"/>
  <c r="J59749" i="6"/>
  <c r="E59749" i="6"/>
  <c r="N59748" i="6"/>
  <c r="M59748" i="6"/>
  <c r="L59748" i="6"/>
  <c r="K59748" i="6"/>
  <c r="J59748" i="6"/>
  <c r="E59748" i="6"/>
  <c r="N59747" i="6"/>
  <c r="M59747" i="6"/>
  <c r="L59747" i="6"/>
  <c r="K59747" i="6"/>
  <c r="J59747" i="6"/>
  <c r="E59747" i="6"/>
  <c r="N59746" i="6"/>
  <c r="M59746" i="6"/>
  <c r="L59746" i="6"/>
  <c r="K59746" i="6"/>
  <c r="J59746" i="6"/>
  <c r="E59746" i="6"/>
  <c r="N59745" i="6"/>
  <c r="M59745" i="6"/>
  <c r="L59745" i="6"/>
  <c r="K59745" i="6"/>
  <c r="J59745" i="6"/>
  <c r="E59745" i="6"/>
  <c r="N59744" i="6"/>
  <c r="M59744" i="6"/>
  <c r="L59744" i="6"/>
  <c r="K59744" i="6"/>
  <c r="J59744" i="6"/>
  <c r="E59744" i="6"/>
  <c r="N59743" i="6"/>
  <c r="M59743" i="6"/>
  <c r="L59743" i="6"/>
  <c r="K59743" i="6"/>
  <c r="J59743" i="6"/>
  <c r="E59743" i="6"/>
  <c r="N59742" i="6"/>
  <c r="M59742" i="6"/>
  <c r="L59742" i="6"/>
  <c r="K59742" i="6"/>
  <c r="J59742" i="6"/>
  <c r="E59742" i="6"/>
  <c r="N59741" i="6"/>
  <c r="M59741" i="6"/>
  <c r="L59741" i="6"/>
  <c r="K59741" i="6"/>
  <c r="J59741" i="6"/>
  <c r="E59741" i="6"/>
  <c r="N59740" i="6"/>
  <c r="M59740" i="6"/>
  <c r="L59740" i="6"/>
  <c r="K59740" i="6"/>
  <c r="J59740" i="6"/>
  <c r="E59740" i="6"/>
  <c r="N59739" i="6"/>
  <c r="M59739" i="6"/>
  <c r="L59739" i="6"/>
  <c r="K59739" i="6"/>
  <c r="J59739" i="6"/>
  <c r="E59739" i="6"/>
  <c r="N59738" i="6"/>
  <c r="M59738" i="6"/>
  <c r="L59738" i="6"/>
  <c r="K59738" i="6"/>
  <c r="J59738" i="6"/>
  <c r="E59738" i="6"/>
  <c r="N59737" i="6"/>
  <c r="M59737" i="6"/>
  <c r="L59737" i="6"/>
  <c r="K59737" i="6"/>
  <c r="J59737" i="6"/>
  <c r="E59737" i="6"/>
  <c r="N59736" i="6"/>
  <c r="M59736" i="6"/>
  <c r="L59736" i="6"/>
  <c r="K59736" i="6"/>
  <c r="J59736" i="6"/>
  <c r="E59736" i="6"/>
  <c r="N59735" i="6"/>
  <c r="M59735" i="6"/>
  <c r="L59735" i="6"/>
  <c r="K59735" i="6"/>
  <c r="J59735" i="6"/>
  <c r="E59735" i="6"/>
  <c r="N59734" i="6"/>
  <c r="M59734" i="6"/>
  <c r="L59734" i="6"/>
  <c r="K59734" i="6"/>
  <c r="J59734" i="6"/>
  <c r="E59734" i="6"/>
  <c r="N59733" i="6"/>
  <c r="M59733" i="6"/>
  <c r="L59733" i="6"/>
  <c r="K59733" i="6"/>
  <c r="J59733" i="6"/>
  <c r="E59733" i="6"/>
  <c r="N59732" i="6"/>
  <c r="M59732" i="6"/>
  <c r="L59732" i="6"/>
  <c r="K59732" i="6"/>
  <c r="J59732" i="6"/>
  <c r="E59732" i="6"/>
  <c r="N59731" i="6"/>
  <c r="M59731" i="6"/>
  <c r="L59731" i="6"/>
  <c r="K59731" i="6"/>
  <c r="J59731" i="6"/>
  <c r="E59731" i="6"/>
  <c r="N59730" i="6"/>
  <c r="M59730" i="6"/>
  <c r="L59730" i="6"/>
  <c r="K59730" i="6"/>
  <c r="J59730" i="6"/>
  <c r="E59730" i="6"/>
  <c r="N59729" i="6"/>
  <c r="M59729" i="6"/>
  <c r="L59729" i="6"/>
  <c r="K59729" i="6"/>
  <c r="J59729" i="6"/>
  <c r="E59729" i="6"/>
  <c r="N59728" i="6"/>
  <c r="M59728" i="6"/>
  <c r="L59728" i="6"/>
  <c r="K59728" i="6"/>
  <c r="J59728" i="6"/>
  <c r="E59728" i="6"/>
  <c r="N59727" i="6"/>
  <c r="M59727" i="6"/>
  <c r="L59727" i="6"/>
  <c r="K59727" i="6"/>
  <c r="J59727" i="6"/>
  <c r="E59727" i="6"/>
  <c r="N59726" i="6"/>
  <c r="M59726" i="6"/>
  <c r="L59726" i="6"/>
  <c r="K59726" i="6"/>
  <c r="J59726" i="6"/>
  <c r="E59726" i="6"/>
  <c r="N59725" i="6"/>
  <c r="M59725" i="6"/>
  <c r="L59725" i="6"/>
  <c r="K59725" i="6"/>
  <c r="J59725" i="6"/>
  <c r="E59725" i="6"/>
  <c r="N59724" i="6"/>
  <c r="M59724" i="6"/>
  <c r="L59724" i="6"/>
  <c r="K59724" i="6"/>
  <c r="J59724" i="6"/>
  <c r="E59724" i="6"/>
  <c r="N59723" i="6"/>
  <c r="M59723" i="6"/>
  <c r="L59723" i="6"/>
  <c r="K59723" i="6"/>
  <c r="J59723" i="6"/>
  <c r="E59723" i="6"/>
  <c r="N59722" i="6"/>
  <c r="M59722" i="6"/>
  <c r="L59722" i="6"/>
  <c r="K59722" i="6"/>
  <c r="J59722" i="6"/>
  <c r="E59722" i="6"/>
  <c r="N59721" i="6"/>
  <c r="M59721" i="6"/>
  <c r="L59721" i="6"/>
  <c r="K59721" i="6"/>
  <c r="J59721" i="6"/>
  <c r="E59721" i="6"/>
  <c r="N59720" i="6"/>
  <c r="M59720" i="6"/>
  <c r="L59720" i="6"/>
  <c r="K59720" i="6"/>
  <c r="J59720" i="6"/>
  <c r="E59720" i="6"/>
  <c r="N59719" i="6"/>
  <c r="M59719" i="6"/>
  <c r="L59719" i="6"/>
  <c r="K59719" i="6"/>
  <c r="J59719" i="6"/>
  <c r="E59719" i="6"/>
  <c r="N59718" i="6"/>
  <c r="M59718" i="6"/>
  <c r="L59718" i="6"/>
  <c r="K59718" i="6"/>
  <c r="J59718" i="6"/>
  <c r="E59718" i="6"/>
  <c r="N59717" i="6"/>
  <c r="M59717" i="6"/>
  <c r="L59717" i="6"/>
  <c r="K59717" i="6"/>
  <c r="J59717" i="6"/>
  <c r="E59717" i="6"/>
  <c r="N59716" i="6"/>
  <c r="M59716" i="6"/>
  <c r="L59716" i="6"/>
  <c r="K59716" i="6"/>
  <c r="J59716" i="6"/>
  <c r="E59716" i="6"/>
  <c r="N59715" i="6"/>
  <c r="M59715" i="6"/>
  <c r="L59715" i="6"/>
  <c r="K59715" i="6"/>
  <c r="J59715" i="6"/>
  <c r="E59715" i="6"/>
  <c r="N59714" i="6"/>
  <c r="M59714" i="6"/>
  <c r="L59714" i="6"/>
  <c r="K59714" i="6"/>
  <c r="J59714" i="6"/>
  <c r="E59714" i="6"/>
  <c r="N59713" i="6"/>
  <c r="M59713" i="6"/>
  <c r="L59713" i="6"/>
  <c r="K59713" i="6"/>
  <c r="J59713" i="6"/>
  <c r="E59713" i="6"/>
  <c r="N59712" i="6"/>
  <c r="M59712" i="6"/>
  <c r="L59712" i="6"/>
  <c r="K59712" i="6"/>
  <c r="J59712" i="6"/>
  <c r="E59712" i="6"/>
  <c r="N59711" i="6"/>
  <c r="M59711" i="6"/>
  <c r="L59711" i="6"/>
  <c r="K59711" i="6"/>
  <c r="J59711" i="6"/>
  <c r="E59711" i="6"/>
  <c r="N59710" i="6"/>
  <c r="M59710" i="6"/>
  <c r="L59710" i="6"/>
  <c r="K59710" i="6"/>
  <c r="J59710" i="6"/>
  <c r="E59710" i="6"/>
  <c r="N59709" i="6"/>
  <c r="M59709" i="6"/>
  <c r="L59709" i="6"/>
  <c r="K59709" i="6"/>
  <c r="J59709" i="6"/>
  <c r="E59709" i="6"/>
  <c r="N59708" i="6"/>
  <c r="M59708" i="6"/>
  <c r="L59708" i="6"/>
  <c r="K59708" i="6"/>
  <c r="J59708" i="6"/>
  <c r="E59708" i="6"/>
  <c r="N59707" i="6"/>
  <c r="M59707" i="6"/>
  <c r="L59707" i="6"/>
  <c r="K59707" i="6"/>
  <c r="J59707" i="6"/>
  <c r="E59707" i="6"/>
  <c r="N59706" i="6"/>
  <c r="M59706" i="6"/>
  <c r="L59706" i="6"/>
  <c r="K59706" i="6"/>
  <c r="J59706" i="6"/>
  <c r="E59706" i="6"/>
  <c r="N59705" i="6"/>
  <c r="M59705" i="6"/>
  <c r="L59705" i="6"/>
  <c r="K59705" i="6"/>
  <c r="J59705" i="6"/>
  <c r="E59705" i="6"/>
  <c r="N59704" i="6"/>
  <c r="M59704" i="6"/>
  <c r="L59704" i="6"/>
  <c r="K59704" i="6"/>
  <c r="J59704" i="6"/>
  <c r="E59704" i="6"/>
  <c r="N59703" i="6"/>
  <c r="M59703" i="6"/>
  <c r="L59703" i="6"/>
  <c r="K59703" i="6"/>
  <c r="J59703" i="6"/>
  <c r="E59703" i="6"/>
  <c r="N59702" i="6"/>
  <c r="M59702" i="6"/>
  <c r="L59702" i="6"/>
  <c r="K59702" i="6"/>
  <c r="J59702" i="6"/>
  <c r="E59702" i="6"/>
  <c r="N59701" i="6"/>
  <c r="M59701" i="6"/>
  <c r="L59701" i="6"/>
  <c r="K59701" i="6"/>
  <c r="J59701" i="6"/>
  <c r="E59701" i="6"/>
  <c r="N59700" i="6"/>
  <c r="M59700" i="6"/>
  <c r="L59700" i="6"/>
  <c r="K59700" i="6"/>
  <c r="J59700" i="6"/>
  <c r="E59700" i="6"/>
  <c r="N59699" i="6"/>
  <c r="M59699" i="6"/>
  <c r="L59699" i="6"/>
  <c r="K59699" i="6"/>
  <c r="J59699" i="6"/>
  <c r="E59699" i="6"/>
  <c r="N59698" i="6"/>
  <c r="M59698" i="6"/>
  <c r="L59698" i="6"/>
  <c r="K59698" i="6"/>
  <c r="J59698" i="6"/>
  <c r="E59698" i="6"/>
  <c r="N59697" i="6"/>
  <c r="M59697" i="6"/>
  <c r="L59697" i="6"/>
  <c r="K59697" i="6"/>
  <c r="J59697" i="6"/>
  <c r="E59697" i="6"/>
  <c r="N59696" i="6"/>
  <c r="M59696" i="6"/>
  <c r="L59696" i="6"/>
  <c r="K59696" i="6"/>
  <c r="J59696" i="6"/>
  <c r="E59696" i="6"/>
  <c r="N59695" i="6"/>
  <c r="M59695" i="6"/>
  <c r="L59695" i="6"/>
  <c r="K59695" i="6"/>
  <c r="J59695" i="6"/>
  <c r="E59695" i="6"/>
  <c r="N59694" i="6"/>
  <c r="M59694" i="6"/>
  <c r="L59694" i="6"/>
  <c r="K59694" i="6"/>
  <c r="J59694" i="6"/>
  <c r="E59694" i="6"/>
  <c r="N59693" i="6"/>
  <c r="M59693" i="6"/>
  <c r="L59693" i="6"/>
  <c r="K59693" i="6"/>
  <c r="J59693" i="6"/>
  <c r="E59693" i="6"/>
  <c r="N59692" i="6"/>
  <c r="M59692" i="6"/>
  <c r="L59692" i="6"/>
  <c r="K59692" i="6"/>
  <c r="J59692" i="6"/>
  <c r="E59692" i="6"/>
  <c r="N59691" i="6"/>
  <c r="M59691" i="6"/>
  <c r="L59691" i="6"/>
  <c r="K59691" i="6"/>
  <c r="J59691" i="6"/>
  <c r="E59691" i="6"/>
  <c r="N59690" i="6"/>
  <c r="M59690" i="6"/>
  <c r="L59690" i="6"/>
  <c r="K59690" i="6"/>
  <c r="J59690" i="6"/>
  <c r="E59690" i="6"/>
  <c r="N59689" i="6"/>
  <c r="M59689" i="6"/>
  <c r="L59689" i="6"/>
  <c r="K59689" i="6"/>
  <c r="J59689" i="6"/>
  <c r="E59689" i="6"/>
  <c r="N59688" i="6"/>
  <c r="M59688" i="6"/>
  <c r="L59688" i="6"/>
  <c r="K59688" i="6"/>
  <c r="J59688" i="6"/>
  <c r="E59688" i="6"/>
  <c r="N59687" i="6"/>
  <c r="M59687" i="6"/>
  <c r="L59687" i="6"/>
  <c r="K59687" i="6"/>
  <c r="J59687" i="6"/>
  <c r="E59687" i="6"/>
  <c r="N59686" i="6"/>
  <c r="M59686" i="6"/>
  <c r="L59686" i="6"/>
  <c r="K59686" i="6"/>
  <c r="J59686" i="6"/>
  <c r="E59686" i="6"/>
  <c r="N59685" i="6"/>
  <c r="M59685" i="6"/>
  <c r="L59685" i="6"/>
  <c r="K59685" i="6"/>
  <c r="J59685" i="6"/>
  <c r="E59685" i="6"/>
  <c r="N59684" i="6"/>
  <c r="M59684" i="6"/>
  <c r="L59684" i="6"/>
  <c r="K59684" i="6"/>
  <c r="J59684" i="6"/>
  <c r="E59684" i="6"/>
  <c r="N59683" i="6"/>
  <c r="M59683" i="6"/>
  <c r="L59683" i="6"/>
  <c r="K59683" i="6"/>
  <c r="J59683" i="6"/>
  <c r="E59683" i="6"/>
  <c r="N59682" i="6"/>
  <c r="M59682" i="6"/>
  <c r="L59682" i="6"/>
  <c r="K59682" i="6"/>
  <c r="J59682" i="6"/>
  <c r="E59682" i="6"/>
  <c r="N59681" i="6"/>
  <c r="M59681" i="6"/>
  <c r="L59681" i="6"/>
  <c r="K59681" i="6"/>
  <c r="J59681" i="6"/>
  <c r="E59681" i="6"/>
  <c r="N59680" i="6"/>
  <c r="M59680" i="6"/>
  <c r="L59680" i="6"/>
  <c r="K59680" i="6"/>
  <c r="J59680" i="6"/>
  <c r="E59680" i="6"/>
  <c r="N59679" i="6"/>
  <c r="M59679" i="6"/>
  <c r="L59679" i="6"/>
  <c r="K59679" i="6"/>
  <c r="J59679" i="6"/>
  <c r="E59679" i="6"/>
  <c r="N59678" i="6"/>
  <c r="M59678" i="6"/>
  <c r="L59678" i="6"/>
  <c r="K59678" i="6"/>
  <c r="J59678" i="6"/>
  <c r="E59678" i="6"/>
  <c r="N59677" i="6"/>
  <c r="M59677" i="6"/>
  <c r="L59677" i="6"/>
  <c r="K59677" i="6"/>
  <c r="J59677" i="6"/>
  <c r="E59677" i="6"/>
  <c r="N59676" i="6"/>
  <c r="M59676" i="6"/>
  <c r="L59676" i="6"/>
  <c r="K59676" i="6"/>
  <c r="J59676" i="6"/>
  <c r="E59676" i="6"/>
  <c r="N59675" i="6"/>
  <c r="M59675" i="6"/>
  <c r="L59675" i="6"/>
  <c r="K59675" i="6"/>
  <c r="J59675" i="6"/>
  <c r="E59675" i="6"/>
  <c r="N59674" i="6"/>
  <c r="M59674" i="6"/>
  <c r="L59674" i="6"/>
  <c r="K59674" i="6"/>
  <c r="J59674" i="6"/>
  <c r="E59674" i="6"/>
  <c r="N59673" i="6"/>
  <c r="M59673" i="6"/>
  <c r="L59673" i="6"/>
  <c r="K59673" i="6"/>
  <c r="J59673" i="6"/>
  <c r="E59673" i="6"/>
  <c r="N59672" i="6"/>
  <c r="M59672" i="6"/>
  <c r="L59672" i="6"/>
  <c r="K59672" i="6"/>
  <c r="J59672" i="6"/>
  <c r="E59672" i="6"/>
  <c r="N59671" i="6"/>
  <c r="M59671" i="6"/>
  <c r="L59671" i="6"/>
  <c r="K59671" i="6"/>
  <c r="J59671" i="6"/>
  <c r="E59671" i="6"/>
  <c r="N59670" i="6"/>
  <c r="M59670" i="6"/>
  <c r="L59670" i="6"/>
  <c r="K59670" i="6"/>
  <c r="J59670" i="6"/>
  <c r="E59670" i="6"/>
  <c r="N59669" i="6"/>
  <c r="M59669" i="6"/>
  <c r="L59669" i="6"/>
  <c r="K59669" i="6"/>
  <c r="J59669" i="6"/>
  <c r="E59669" i="6"/>
  <c r="N59668" i="6"/>
  <c r="M59668" i="6"/>
  <c r="L59668" i="6"/>
  <c r="K59668" i="6"/>
  <c r="J59668" i="6"/>
  <c r="E59668" i="6"/>
  <c r="N59667" i="6"/>
  <c r="M59667" i="6"/>
  <c r="L59667" i="6"/>
  <c r="K59667" i="6"/>
  <c r="J59667" i="6"/>
  <c r="E59667" i="6"/>
  <c r="N59666" i="6"/>
  <c r="M59666" i="6"/>
  <c r="L59666" i="6"/>
  <c r="K59666" i="6"/>
  <c r="J59666" i="6"/>
  <c r="E59666" i="6"/>
  <c r="N59665" i="6"/>
  <c r="M59665" i="6"/>
  <c r="L59665" i="6"/>
  <c r="K59665" i="6"/>
  <c r="J59665" i="6"/>
  <c r="E59665" i="6"/>
  <c r="N59664" i="6"/>
  <c r="M59664" i="6"/>
  <c r="L59664" i="6"/>
  <c r="K59664" i="6"/>
  <c r="J59664" i="6"/>
  <c r="E59664" i="6"/>
  <c r="N59663" i="6"/>
  <c r="M59663" i="6"/>
  <c r="L59663" i="6"/>
  <c r="K59663" i="6"/>
  <c r="J59663" i="6"/>
  <c r="E59663" i="6"/>
  <c r="N59662" i="6"/>
  <c r="M59662" i="6"/>
  <c r="L59662" i="6"/>
  <c r="K59662" i="6"/>
  <c r="J59662" i="6"/>
  <c r="E59662" i="6"/>
  <c r="N59661" i="6"/>
  <c r="M59661" i="6"/>
  <c r="L59661" i="6"/>
  <c r="K59661" i="6"/>
  <c r="J59661" i="6"/>
  <c r="E59661" i="6"/>
  <c r="N59660" i="6"/>
  <c r="M59660" i="6"/>
  <c r="L59660" i="6"/>
  <c r="K59660" i="6"/>
  <c r="J59660" i="6"/>
  <c r="E59660" i="6"/>
  <c r="N59659" i="6"/>
  <c r="M59659" i="6"/>
  <c r="L59659" i="6"/>
  <c r="K59659" i="6"/>
  <c r="J59659" i="6"/>
  <c r="E59659" i="6"/>
  <c r="N59658" i="6"/>
  <c r="M59658" i="6"/>
  <c r="L59658" i="6"/>
  <c r="K59658" i="6"/>
  <c r="J59658" i="6"/>
  <c r="E59658" i="6"/>
  <c r="N59657" i="6"/>
  <c r="M59657" i="6"/>
  <c r="L59657" i="6"/>
  <c r="K59657" i="6"/>
  <c r="J59657" i="6"/>
  <c r="E59657" i="6"/>
  <c r="N59656" i="6"/>
  <c r="M59656" i="6"/>
  <c r="L59656" i="6"/>
  <c r="K59656" i="6"/>
  <c r="J59656" i="6"/>
  <c r="E59656" i="6"/>
  <c r="N59655" i="6"/>
  <c r="M59655" i="6"/>
  <c r="L59655" i="6"/>
  <c r="K59655" i="6"/>
  <c r="J59655" i="6"/>
  <c r="E59655" i="6"/>
  <c r="N59654" i="6"/>
  <c r="M59654" i="6"/>
  <c r="L59654" i="6"/>
  <c r="K59654" i="6"/>
  <c r="J59654" i="6"/>
  <c r="E59654" i="6"/>
  <c r="N59653" i="6"/>
  <c r="M59653" i="6"/>
  <c r="L59653" i="6"/>
  <c r="K59653" i="6"/>
  <c r="J59653" i="6"/>
  <c r="E59653" i="6"/>
  <c r="N59652" i="6"/>
  <c r="M59652" i="6"/>
  <c r="L59652" i="6"/>
  <c r="K59652" i="6"/>
  <c r="J59652" i="6"/>
  <c r="E59652" i="6"/>
  <c r="N59651" i="6"/>
  <c r="M59651" i="6"/>
  <c r="L59651" i="6"/>
  <c r="K59651" i="6"/>
  <c r="J59651" i="6"/>
  <c r="E59651" i="6"/>
  <c r="N59650" i="6"/>
  <c r="M59650" i="6"/>
  <c r="L59650" i="6"/>
  <c r="K59650" i="6"/>
  <c r="J59650" i="6"/>
  <c r="E59650" i="6"/>
  <c r="N59649" i="6"/>
  <c r="M59649" i="6"/>
  <c r="L59649" i="6"/>
  <c r="K59649" i="6"/>
  <c r="J59649" i="6"/>
  <c r="E59649" i="6"/>
  <c r="N59648" i="6"/>
  <c r="M59648" i="6"/>
  <c r="L59648" i="6"/>
  <c r="K59648" i="6"/>
  <c r="J59648" i="6"/>
  <c r="E59648" i="6"/>
  <c r="N59647" i="6"/>
  <c r="M59647" i="6"/>
  <c r="L59647" i="6"/>
  <c r="K59647" i="6"/>
  <c r="J59647" i="6"/>
  <c r="E59647" i="6"/>
  <c r="N59646" i="6"/>
  <c r="M59646" i="6"/>
  <c r="L59646" i="6"/>
  <c r="K59646" i="6"/>
  <c r="J59646" i="6"/>
  <c r="E59646" i="6"/>
  <c r="N59645" i="6"/>
  <c r="M59645" i="6"/>
  <c r="L59645" i="6"/>
  <c r="K59645" i="6"/>
  <c r="J59645" i="6"/>
  <c r="E59645" i="6"/>
  <c r="N59644" i="6"/>
  <c r="M59644" i="6"/>
  <c r="L59644" i="6"/>
  <c r="K59644" i="6"/>
  <c r="J59644" i="6"/>
  <c r="E59644" i="6"/>
  <c r="N59643" i="6"/>
  <c r="M59643" i="6"/>
  <c r="L59643" i="6"/>
  <c r="K59643" i="6"/>
  <c r="J59643" i="6"/>
  <c r="E59643" i="6"/>
  <c r="N59642" i="6"/>
  <c r="M59642" i="6"/>
  <c r="L59642" i="6"/>
  <c r="K59642" i="6"/>
  <c r="J59642" i="6"/>
  <c r="E59642" i="6"/>
  <c r="N59641" i="6"/>
  <c r="M59641" i="6"/>
  <c r="L59641" i="6"/>
  <c r="K59641" i="6"/>
  <c r="J59641" i="6"/>
  <c r="E59641" i="6"/>
  <c r="N59640" i="6"/>
  <c r="M59640" i="6"/>
  <c r="L59640" i="6"/>
  <c r="K59640" i="6"/>
  <c r="J59640" i="6"/>
  <c r="E59640" i="6"/>
  <c r="N59639" i="6"/>
  <c r="M59639" i="6"/>
  <c r="L59639" i="6"/>
  <c r="K59639" i="6"/>
  <c r="J59639" i="6"/>
  <c r="E59639" i="6"/>
  <c r="N59638" i="6"/>
  <c r="M59638" i="6"/>
  <c r="L59638" i="6"/>
  <c r="K59638" i="6"/>
  <c r="J59638" i="6"/>
  <c r="E59638" i="6"/>
  <c r="N59637" i="6"/>
  <c r="M59637" i="6"/>
  <c r="L59637" i="6"/>
  <c r="K59637" i="6"/>
  <c r="J59637" i="6"/>
  <c r="E59637" i="6"/>
  <c r="N59636" i="6"/>
  <c r="M59636" i="6"/>
  <c r="L59636" i="6"/>
  <c r="K59636" i="6"/>
  <c r="J59636" i="6"/>
  <c r="E59636" i="6"/>
  <c r="N59635" i="6"/>
  <c r="M59635" i="6"/>
  <c r="L59635" i="6"/>
  <c r="K59635" i="6"/>
  <c r="J59635" i="6"/>
  <c r="E59635" i="6"/>
  <c r="N59634" i="6"/>
  <c r="M59634" i="6"/>
  <c r="L59634" i="6"/>
  <c r="K59634" i="6"/>
  <c r="J59634" i="6"/>
  <c r="E59634" i="6"/>
  <c r="N59633" i="6"/>
  <c r="M59633" i="6"/>
  <c r="L59633" i="6"/>
  <c r="K59633" i="6"/>
  <c r="J59633" i="6"/>
  <c r="E59633" i="6"/>
  <c r="N59632" i="6"/>
  <c r="M59632" i="6"/>
  <c r="L59632" i="6"/>
  <c r="K59632" i="6"/>
  <c r="J59632" i="6"/>
  <c r="E59632" i="6"/>
  <c r="N59631" i="6"/>
  <c r="M59631" i="6"/>
  <c r="L59631" i="6"/>
  <c r="K59631" i="6"/>
  <c r="J59631" i="6"/>
  <c r="E59631" i="6"/>
  <c r="N59630" i="6"/>
  <c r="M59630" i="6"/>
  <c r="L59630" i="6"/>
  <c r="K59630" i="6"/>
  <c r="J59630" i="6"/>
  <c r="E59630" i="6"/>
  <c r="N59629" i="6"/>
  <c r="M59629" i="6"/>
  <c r="L59629" i="6"/>
  <c r="K59629" i="6"/>
  <c r="J59629" i="6"/>
  <c r="E59629" i="6"/>
  <c r="N59628" i="6"/>
  <c r="M59628" i="6"/>
  <c r="L59628" i="6"/>
  <c r="K59628" i="6"/>
  <c r="J59628" i="6"/>
  <c r="E59628" i="6"/>
  <c r="N59627" i="6"/>
  <c r="M59627" i="6"/>
  <c r="L59627" i="6"/>
  <c r="K59627" i="6"/>
  <c r="J59627" i="6"/>
  <c r="E59627" i="6"/>
  <c r="N59626" i="6"/>
  <c r="M59626" i="6"/>
  <c r="L59626" i="6"/>
  <c r="K59626" i="6"/>
  <c r="J59626" i="6"/>
  <c r="E59626" i="6"/>
  <c r="N59625" i="6"/>
  <c r="M59625" i="6"/>
  <c r="L59625" i="6"/>
  <c r="K59625" i="6"/>
  <c r="J59625" i="6"/>
  <c r="E59625" i="6"/>
  <c r="N59624" i="6"/>
  <c r="M59624" i="6"/>
  <c r="L59624" i="6"/>
  <c r="K59624" i="6"/>
  <c r="J59624" i="6"/>
  <c r="E59624" i="6"/>
  <c r="N59623" i="6"/>
  <c r="M59623" i="6"/>
  <c r="L59623" i="6"/>
  <c r="K59623" i="6"/>
  <c r="J59623" i="6"/>
  <c r="E59623" i="6"/>
  <c r="N59622" i="6"/>
  <c r="M59622" i="6"/>
  <c r="L59622" i="6"/>
  <c r="K59622" i="6"/>
  <c r="J59622" i="6"/>
  <c r="E59622" i="6"/>
  <c r="N59621" i="6"/>
  <c r="M59621" i="6"/>
  <c r="L59621" i="6"/>
  <c r="K59621" i="6"/>
  <c r="J59621" i="6"/>
  <c r="E59621" i="6"/>
  <c r="N59620" i="6"/>
  <c r="M59620" i="6"/>
  <c r="L59620" i="6"/>
  <c r="K59620" i="6"/>
  <c r="J59620" i="6"/>
  <c r="E59620" i="6"/>
  <c r="N59619" i="6"/>
  <c r="M59619" i="6"/>
  <c r="L59619" i="6"/>
  <c r="K59619" i="6"/>
  <c r="J59619" i="6"/>
  <c r="E59619" i="6"/>
  <c r="N59618" i="6"/>
  <c r="M59618" i="6"/>
  <c r="L59618" i="6"/>
  <c r="K59618" i="6"/>
  <c r="J59618" i="6"/>
  <c r="E59618" i="6"/>
  <c r="N59617" i="6"/>
  <c r="M59617" i="6"/>
  <c r="L59617" i="6"/>
  <c r="K59617" i="6"/>
  <c r="J59617" i="6"/>
  <c r="E59617" i="6"/>
  <c r="N59616" i="6"/>
  <c r="M59616" i="6"/>
  <c r="L59616" i="6"/>
  <c r="K59616" i="6"/>
  <c r="J59616" i="6"/>
  <c r="E59616" i="6"/>
  <c r="N59615" i="6"/>
  <c r="M59615" i="6"/>
  <c r="L59615" i="6"/>
  <c r="K59615" i="6"/>
  <c r="J59615" i="6"/>
  <c r="E59615" i="6"/>
  <c r="N59614" i="6"/>
  <c r="M59614" i="6"/>
  <c r="L59614" i="6"/>
  <c r="K59614" i="6"/>
  <c r="J59614" i="6"/>
  <c r="E59614" i="6"/>
  <c r="N59613" i="6"/>
  <c r="M59613" i="6"/>
  <c r="L59613" i="6"/>
  <c r="K59613" i="6"/>
  <c r="J59613" i="6"/>
  <c r="E59613" i="6"/>
  <c r="N59612" i="6"/>
  <c r="M59612" i="6"/>
  <c r="L59612" i="6"/>
  <c r="K59612" i="6"/>
  <c r="J59612" i="6"/>
  <c r="E59612" i="6"/>
  <c r="N59611" i="6"/>
  <c r="M59611" i="6"/>
  <c r="L59611" i="6"/>
  <c r="K59611" i="6"/>
  <c r="J59611" i="6"/>
  <c r="E59611" i="6"/>
  <c r="N59610" i="6"/>
  <c r="M59610" i="6"/>
  <c r="L59610" i="6"/>
  <c r="K59610" i="6"/>
  <c r="J59610" i="6"/>
  <c r="E59610" i="6"/>
  <c r="N59609" i="6"/>
  <c r="M59609" i="6"/>
  <c r="L59609" i="6"/>
  <c r="K59609" i="6"/>
  <c r="J59609" i="6"/>
  <c r="E59609" i="6"/>
  <c r="N59608" i="6"/>
  <c r="M59608" i="6"/>
  <c r="L59608" i="6"/>
  <c r="K59608" i="6"/>
  <c r="J59608" i="6"/>
  <c r="E59608" i="6"/>
  <c r="N59607" i="6"/>
  <c r="M59607" i="6"/>
  <c r="L59607" i="6"/>
  <c r="K59607" i="6"/>
  <c r="J59607" i="6"/>
  <c r="E59607" i="6"/>
  <c r="N59606" i="6"/>
  <c r="M59606" i="6"/>
  <c r="L59606" i="6"/>
  <c r="K59606" i="6"/>
  <c r="J59606" i="6"/>
  <c r="E59606" i="6"/>
  <c r="N59605" i="6"/>
  <c r="M59605" i="6"/>
  <c r="L59605" i="6"/>
  <c r="K59605" i="6"/>
  <c r="J59605" i="6"/>
  <c r="E59605" i="6"/>
  <c r="N59604" i="6"/>
  <c r="M59604" i="6"/>
  <c r="L59604" i="6"/>
  <c r="K59604" i="6"/>
  <c r="J59604" i="6"/>
  <c r="E59604" i="6"/>
  <c r="N59603" i="6"/>
  <c r="M59603" i="6"/>
  <c r="L59603" i="6"/>
  <c r="K59603" i="6"/>
  <c r="J59603" i="6"/>
  <c r="E59603" i="6"/>
  <c r="N59602" i="6"/>
  <c r="M59602" i="6"/>
  <c r="L59602" i="6"/>
  <c r="K59602" i="6"/>
  <c r="J59602" i="6"/>
  <c r="E59602" i="6"/>
  <c r="N59601" i="6"/>
  <c r="M59601" i="6"/>
  <c r="L59601" i="6"/>
  <c r="K59601" i="6"/>
  <c r="J59601" i="6"/>
  <c r="E59601" i="6"/>
  <c r="N59600" i="6"/>
  <c r="M59600" i="6"/>
  <c r="L59600" i="6"/>
  <c r="K59600" i="6"/>
  <c r="J59600" i="6"/>
  <c r="E59600" i="6"/>
  <c r="N59599" i="6"/>
  <c r="M59599" i="6"/>
  <c r="L59599" i="6"/>
  <c r="K59599" i="6"/>
  <c r="J59599" i="6"/>
  <c r="E59599" i="6"/>
  <c r="N59598" i="6"/>
  <c r="M59598" i="6"/>
  <c r="L59598" i="6"/>
  <c r="K59598" i="6"/>
  <c r="J59598" i="6"/>
  <c r="E59598" i="6"/>
  <c r="N59597" i="6"/>
  <c r="M59597" i="6"/>
  <c r="L59597" i="6"/>
  <c r="K59597" i="6"/>
  <c r="J59597" i="6"/>
  <c r="E59597" i="6"/>
  <c r="N59596" i="6"/>
  <c r="M59596" i="6"/>
  <c r="L59596" i="6"/>
  <c r="K59596" i="6"/>
  <c r="J59596" i="6"/>
  <c r="E59596" i="6"/>
  <c r="N59595" i="6"/>
  <c r="M59595" i="6"/>
  <c r="L59595" i="6"/>
  <c r="K59595" i="6"/>
  <c r="J59595" i="6"/>
  <c r="E59595" i="6"/>
  <c r="N59594" i="6"/>
  <c r="M59594" i="6"/>
  <c r="L59594" i="6"/>
  <c r="K59594" i="6"/>
  <c r="J59594" i="6"/>
  <c r="E59594" i="6"/>
  <c r="N59593" i="6"/>
  <c r="M59593" i="6"/>
  <c r="L59593" i="6"/>
  <c r="K59593" i="6"/>
  <c r="J59593" i="6"/>
  <c r="E59593" i="6"/>
  <c r="N59592" i="6"/>
  <c r="M59592" i="6"/>
  <c r="L59592" i="6"/>
  <c r="K59592" i="6"/>
  <c r="J59592" i="6"/>
  <c r="E59592" i="6"/>
  <c r="N59591" i="6"/>
  <c r="M59591" i="6"/>
  <c r="L59591" i="6"/>
  <c r="K59591" i="6"/>
  <c r="J59591" i="6"/>
  <c r="E59591" i="6"/>
  <c r="N59590" i="6"/>
  <c r="M59590" i="6"/>
  <c r="L59590" i="6"/>
  <c r="K59590" i="6"/>
  <c r="J59590" i="6"/>
  <c r="E59590" i="6"/>
  <c r="N59589" i="6"/>
  <c r="M59589" i="6"/>
  <c r="L59589" i="6"/>
  <c r="K59589" i="6"/>
  <c r="J59589" i="6"/>
  <c r="E59589" i="6"/>
  <c r="N59588" i="6"/>
  <c r="M59588" i="6"/>
  <c r="L59588" i="6"/>
  <c r="K59588" i="6"/>
  <c r="J59588" i="6"/>
  <c r="E59588" i="6"/>
  <c r="N59587" i="6"/>
  <c r="M59587" i="6"/>
  <c r="L59587" i="6"/>
  <c r="K59587" i="6"/>
  <c r="J59587" i="6"/>
  <c r="E59587" i="6"/>
  <c r="N59586" i="6"/>
  <c r="M59586" i="6"/>
  <c r="L59586" i="6"/>
  <c r="K59586" i="6"/>
  <c r="J59586" i="6"/>
  <c r="E59586" i="6"/>
  <c r="N59585" i="6"/>
  <c r="M59585" i="6"/>
  <c r="L59585" i="6"/>
  <c r="K59585" i="6"/>
  <c r="J59585" i="6"/>
  <c r="E59585" i="6"/>
  <c r="N59584" i="6"/>
  <c r="M59584" i="6"/>
  <c r="L59584" i="6"/>
  <c r="K59584" i="6"/>
  <c r="J59584" i="6"/>
  <c r="E59584" i="6"/>
  <c r="N59583" i="6"/>
  <c r="M59583" i="6"/>
  <c r="L59583" i="6"/>
  <c r="K59583" i="6"/>
  <c r="J59583" i="6"/>
  <c r="E59583" i="6"/>
  <c r="N59582" i="6"/>
  <c r="M59582" i="6"/>
  <c r="L59582" i="6"/>
  <c r="K59582" i="6"/>
  <c r="J59582" i="6"/>
  <c r="E59582" i="6"/>
  <c r="N59581" i="6"/>
  <c r="M59581" i="6"/>
  <c r="L59581" i="6"/>
  <c r="K59581" i="6"/>
  <c r="J59581" i="6"/>
  <c r="E59581" i="6"/>
  <c r="N59580" i="6"/>
  <c r="M59580" i="6"/>
  <c r="L59580" i="6"/>
  <c r="K59580" i="6"/>
  <c r="J59580" i="6"/>
  <c r="E59580" i="6"/>
  <c r="N59579" i="6"/>
  <c r="M59579" i="6"/>
  <c r="L59579" i="6"/>
  <c r="K59579" i="6"/>
  <c r="J59579" i="6"/>
  <c r="E59579" i="6"/>
  <c r="N59578" i="6"/>
  <c r="M59578" i="6"/>
  <c r="L59578" i="6"/>
  <c r="K59578" i="6"/>
  <c r="J59578" i="6"/>
  <c r="E59578" i="6"/>
  <c r="N59577" i="6"/>
  <c r="M59577" i="6"/>
  <c r="L59577" i="6"/>
  <c r="K59577" i="6"/>
  <c r="J59577" i="6"/>
  <c r="E59577" i="6"/>
  <c r="N59576" i="6"/>
  <c r="M59576" i="6"/>
  <c r="L59576" i="6"/>
  <c r="K59576" i="6"/>
  <c r="J59576" i="6"/>
  <c r="E59576" i="6"/>
  <c r="N59575" i="6"/>
  <c r="M59575" i="6"/>
  <c r="L59575" i="6"/>
  <c r="K59575" i="6"/>
  <c r="J59575" i="6"/>
  <c r="E59575" i="6"/>
  <c r="N59574" i="6"/>
  <c r="M59574" i="6"/>
  <c r="L59574" i="6"/>
  <c r="K59574" i="6"/>
  <c r="J59574" i="6"/>
  <c r="E59574" i="6"/>
  <c r="N59573" i="6"/>
  <c r="M59573" i="6"/>
  <c r="L59573" i="6"/>
  <c r="K59573" i="6"/>
  <c r="J59573" i="6"/>
  <c r="E59573" i="6"/>
  <c r="N59572" i="6"/>
  <c r="M59572" i="6"/>
  <c r="L59572" i="6"/>
  <c r="K59572" i="6"/>
  <c r="J59572" i="6"/>
  <c r="E59572" i="6"/>
  <c r="N59571" i="6"/>
  <c r="M59571" i="6"/>
  <c r="L59571" i="6"/>
  <c r="K59571" i="6"/>
  <c r="J59571" i="6"/>
  <c r="E59571" i="6"/>
  <c r="N59570" i="6"/>
  <c r="M59570" i="6"/>
  <c r="L59570" i="6"/>
  <c r="K59570" i="6"/>
  <c r="J59570" i="6"/>
  <c r="E59570" i="6"/>
  <c r="N59569" i="6"/>
  <c r="M59569" i="6"/>
  <c r="L59569" i="6"/>
  <c r="K59569" i="6"/>
  <c r="J59569" i="6"/>
  <c r="E59569" i="6"/>
  <c r="N59568" i="6"/>
  <c r="M59568" i="6"/>
  <c r="L59568" i="6"/>
  <c r="K59568" i="6"/>
  <c r="J59568" i="6"/>
  <c r="E59568" i="6"/>
  <c r="N59567" i="6"/>
  <c r="M59567" i="6"/>
  <c r="L59567" i="6"/>
  <c r="K59567" i="6"/>
  <c r="J59567" i="6"/>
  <c r="E59567" i="6"/>
  <c r="N59566" i="6"/>
  <c r="M59566" i="6"/>
  <c r="L59566" i="6"/>
  <c r="K59566" i="6"/>
  <c r="J59566" i="6"/>
  <c r="E59566" i="6"/>
  <c r="N59565" i="6"/>
  <c r="M59565" i="6"/>
  <c r="L59565" i="6"/>
  <c r="K59565" i="6"/>
  <c r="J59565" i="6"/>
  <c r="E59565" i="6"/>
  <c r="N59564" i="6"/>
  <c r="M59564" i="6"/>
  <c r="L59564" i="6"/>
  <c r="K59564" i="6"/>
  <c r="J59564" i="6"/>
  <c r="E59564" i="6"/>
  <c r="N59563" i="6"/>
  <c r="M59563" i="6"/>
  <c r="L59563" i="6"/>
  <c r="K59563" i="6"/>
  <c r="J59563" i="6"/>
  <c r="E59563" i="6"/>
  <c r="N59562" i="6"/>
  <c r="M59562" i="6"/>
  <c r="L59562" i="6"/>
  <c r="K59562" i="6"/>
  <c r="J59562" i="6"/>
  <c r="E59562" i="6"/>
  <c r="N59561" i="6"/>
  <c r="M59561" i="6"/>
  <c r="L59561" i="6"/>
  <c r="K59561" i="6"/>
  <c r="J59561" i="6"/>
  <c r="E59561" i="6"/>
  <c r="N59560" i="6"/>
  <c r="M59560" i="6"/>
  <c r="L59560" i="6"/>
  <c r="K59560" i="6"/>
  <c r="J59560" i="6"/>
  <c r="E59560" i="6"/>
  <c r="N59559" i="6"/>
  <c r="M59559" i="6"/>
  <c r="L59559" i="6"/>
  <c r="K59559" i="6"/>
  <c r="J59559" i="6"/>
  <c r="E59559" i="6"/>
  <c r="N59558" i="6"/>
  <c r="M59558" i="6"/>
  <c r="L59558" i="6"/>
  <c r="K59558" i="6"/>
  <c r="J59558" i="6"/>
  <c r="E59558" i="6"/>
  <c r="N59557" i="6"/>
  <c r="M59557" i="6"/>
  <c r="L59557" i="6"/>
  <c r="K59557" i="6"/>
  <c r="J59557" i="6"/>
  <c r="E59557" i="6"/>
  <c r="N59556" i="6"/>
  <c r="M59556" i="6"/>
  <c r="L59556" i="6"/>
  <c r="K59556" i="6"/>
  <c r="J59556" i="6"/>
  <c r="E59556" i="6"/>
  <c r="N59555" i="6"/>
  <c r="M59555" i="6"/>
  <c r="L59555" i="6"/>
  <c r="K59555" i="6"/>
  <c r="J59555" i="6"/>
  <c r="E59555" i="6"/>
  <c r="N59554" i="6"/>
  <c r="M59554" i="6"/>
  <c r="L59554" i="6"/>
  <c r="K59554" i="6"/>
  <c r="J59554" i="6"/>
  <c r="E59554" i="6"/>
  <c r="N59553" i="6"/>
  <c r="M59553" i="6"/>
  <c r="L59553" i="6"/>
  <c r="K59553" i="6"/>
  <c r="J59553" i="6"/>
  <c r="E59553" i="6"/>
  <c r="N59552" i="6"/>
  <c r="M59552" i="6"/>
  <c r="L59552" i="6"/>
  <c r="K59552" i="6"/>
  <c r="J59552" i="6"/>
  <c r="E59552" i="6"/>
  <c r="N59551" i="6"/>
  <c r="M59551" i="6"/>
  <c r="L59551" i="6"/>
  <c r="K59551" i="6"/>
  <c r="J59551" i="6"/>
  <c r="E59551" i="6"/>
  <c r="N59550" i="6"/>
  <c r="M59550" i="6"/>
  <c r="L59550" i="6"/>
  <c r="K59550" i="6"/>
  <c r="J59550" i="6"/>
  <c r="E59550" i="6"/>
  <c r="N59549" i="6"/>
  <c r="M59549" i="6"/>
  <c r="L59549" i="6"/>
  <c r="K59549" i="6"/>
  <c r="J59549" i="6"/>
  <c r="E59549" i="6"/>
  <c r="N59548" i="6"/>
  <c r="M59548" i="6"/>
  <c r="L59548" i="6"/>
  <c r="K59548" i="6"/>
  <c r="J59548" i="6"/>
  <c r="E59548" i="6"/>
  <c r="N59547" i="6"/>
  <c r="M59547" i="6"/>
  <c r="L59547" i="6"/>
  <c r="K59547" i="6"/>
  <c r="J59547" i="6"/>
  <c r="E59547" i="6"/>
  <c r="N59546" i="6"/>
  <c r="M59546" i="6"/>
  <c r="L59546" i="6"/>
  <c r="K59546" i="6"/>
  <c r="J59546" i="6"/>
  <c r="E59546" i="6"/>
  <c r="N59545" i="6"/>
  <c r="M59545" i="6"/>
  <c r="L59545" i="6"/>
  <c r="K59545" i="6"/>
  <c r="J59545" i="6"/>
  <c r="E59545" i="6"/>
  <c r="N59544" i="6"/>
  <c r="M59544" i="6"/>
  <c r="L59544" i="6"/>
  <c r="K59544" i="6"/>
  <c r="J59544" i="6"/>
  <c r="E59544" i="6"/>
  <c r="N59543" i="6"/>
  <c r="M59543" i="6"/>
  <c r="L59543" i="6"/>
  <c r="K59543" i="6"/>
  <c r="J59543" i="6"/>
  <c r="E59543" i="6"/>
  <c r="N59542" i="6"/>
  <c r="M59542" i="6"/>
  <c r="L59542" i="6"/>
  <c r="K59542" i="6"/>
  <c r="J59542" i="6"/>
  <c r="E59542" i="6"/>
  <c r="N59541" i="6"/>
  <c r="M59541" i="6"/>
  <c r="L59541" i="6"/>
  <c r="K59541" i="6"/>
  <c r="J59541" i="6"/>
  <c r="E59541" i="6"/>
  <c r="N59540" i="6"/>
  <c r="M59540" i="6"/>
  <c r="L59540" i="6"/>
  <c r="K59540" i="6"/>
  <c r="J59540" i="6"/>
  <c r="E59540" i="6"/>
  <c r="N59539" i="6"/>
  <c r="M59539" i="6"/>
  <c r="L59539" i="6"/>
  <c r="K59539" i="6"/>
  <c r="J59539" i="6"/>
  <c r="E59539" i="6"/>
  <c r="N59538" i="6"/>
  <c r="M59538" i="6"/>
  <c r="L59538" i="6"/>
  <c r="K59538" i="6"/>
  <c r="J59538" i="6"/>
  <c r="E59538" i="6"/>
  <c r="N59537" i="6"/>
  <c r="M59537" i="6"/>
  <c r="L59537" i="6"/>
  <c r="K59537" i="6"/>
  <c r="J59537" i="6"/>
  <c r="E59537" i="6"/>
  <c r="N59536" i="6"/>
  <c r="M59536" i="6"/>
  <c r="L59536" i="6"/>
  <c r="K59536" i="6"/>
  <c r="J59536" i="6"/>
  <c r="E59536" i="6"/>
  <c r="N59535" i="6"/>
  <c r="M59535" i="6"/>
  <c r="L59535" i="6"/>
  <c r="K59535" i="6"/>
  <c r="J59535" i="6"/>
  <c r="E59535" i="6"/>
  <c r="N59534" i="6"/>
  <c r="M59534" i="6"/>
  <c r="L59534" i="6"/>
  <c r="K59534" i="6"/>
  <c r="J59534" i="6"/>
  <c r="E59534" i="6"/>
  <c r="N59533" i="6"/>
  <c r="M59533" i="6"/>
  <c r="L59533" i="6"/>
  <c r="K59533" i="6"/>
  <c r="J59533" i="6"/>
  <c r="E59533" i="6"/>
  <c r="N59532" i="6"/>
  <c r="M59532" i="6"/>
  <c r="L59532" i="6"/>
  <c r="K59532" i="6"/>
  <c r="J59532" i="6"/>
  <c r="E59532" i="6"/>
  <c r="N59531" i="6"/>
  <c r="M59531" i="6"/>
  <c r="L59531" i="6"/>
  <c r="K59531" i="6"/>
  <c r="J59531" i="6"/>
  <c r="E59531" i="6"/>
  <c r="N59530" i="6"/>
  <c r="M59530" i="6"/>
  <c r="L59530" i="6"/>
  <c r="K59530" i="6"/>
  <c r="J59530" i="6"/>
  <c r="E59530" i="6"/>
  <c r="N59529" i="6"/>
  <c r="M59529" i="6"/>
  <c r="L59529" i="6"/>
  <c r="K59529" i="6"/>
  <c r="J59529" i="6"/>
  <c r="E59529" i="6"/>
  <c r="N59528" i="6"/>
  <c r="M59528" i="6"/>
  <c r="L59528" i="6"/>
  <c r="K59528" i="6"/>
  <c r="J59528" i="6"/>
  <c r="E59528" i="6"/>
  <c r="N59527" i="6"/>
  <c r="M59527" i="6"/>
  <c r="L59527" i="6"/>
  <c r="K59527" i="6"/>
  <c r="J59527" i="6"/>
  <c r="E59527" i="6"/>
  <c r="N59526" i="6"/>
  <c r="M59526" i="6"/>
  <c r="L59526" i="6"/>
  <c r="K59526" i="6"/>
  <c r="J59526" i="6"/>
  <c r="E59526" i="6"/>
  <c r="N59525" i="6"/>
  <c r="M59525" i="6"/>
  <c r="L59525" i="6"/>
  <c r="K59525" i="6"/>
  <c r="J59525" i="6"/>
  <c r="E59525" i="6"/>
  <c r="N59524" i="6"/>
  <c r="M59524" i="6"/>
  <c r="L59524" i="6"/>
  <c r="K59524" i="6"/>
  <c r="J59524" i="6"/>
  <c r="E59524" i="6"/>
  <c r="N59523" i="6"/>
  <c r="M59523" i="6"/>
  <c r="L59523" i="6"/>
  <c r="K59523" i="6"/>
  <c r="J59523" i="6"/>
  <c r="E59523" i="6"/>
  <c r="N59522" i="6"/>
  <c r="M59522" i="6"/>
  <c r="L59522" i="6"/>
  <c r="K59522" i="6"/>
  <c r="J59522" i="6"/>
  <c r="E59522" i="6"/>
  <c r="N59521" i="6"/>
  <c r="M59521" i="6"/>
  <c r="L59521" i="6"/>
  <c r="K59521" i="6"/>
  <c r="J59521" i="6"/>
  <c r="E59521" i="6"/>
  <c r="N59520" i="6"/>
  <c r="M59520" i="6"/>
  <c r="L59520" i="6"/>
  <c r="K59520" i="6"/>
  <c r="J59520" i="6"/>
  <c r="E59520" i="6"/>
  <c r="N59519" i="6"/>
  <c r="M59519" i="6"/>
  <c r="L59519" i="6"/>
  <c r="K59519" i="6"/>
  <c r="J59519" i="6"/>
  <c r="E59519" i="6"/>
  <c r="N59518" i="6"/>
  <c r="M59518" i="6"/>
  <c r="L59518" i="6"/>
  <c r="K59518" i="6"/>
  <c r="J59518" i="6"/>
  <c r="E59518" i="6"/>
  <c r="N59517" i="6"/>
  <c r="M59517" i="6"/>
  <c r="L59517" i="6"/>
  <c r="K59517" i="6"/>
  <c r="J59517" i="6"/>
  <c r="E59517" i="6"/>
  <c r="N59516" i="6"/>
  <c r="M59516" i="6"/>
  <c r="L59516" i="6"/>
  <c r="K59516" i="6"/>
  <c r="J59516" i="6"/>
  <c r="E59516" i="6"/>
  <c r="N59515" i="6"/>
  <c r="M59515" i="6"/>
  <c r="L59515" i="6"/>
  <c r="K59515" i="6"/>
  <c r="J59515" i="6"/>
  <c r="E59515" i="6"/>
  <c r="N59514" i="6"/>
  <c r="M59514" i="6"/>
  <c r="L59514" i="6"/>
  <c r="K59514" i="6"/>
  <c r="J59514" i="6"/>
  <c r="E59514" i="6"/>
  <c r="N59513" i="6"/>
  <c r="M59513" i="6"/>
  <c r="L59513" i="6"/>
  <c r="K59513" i="6"/>
  <c r="J59513" i="6"/>
  <c r="E59513" i="6"/>
  <c r="N59512" i="6"/>
  <c r="M59512" i="6"/>
  <c r="L59512" i="6"/>
  <c r="K59512" i="6"/>
  <c r="J59512" i="6"/>
  <c r="E59512" i="6"/>
  <c r="N59511" i="6"/>
  <c r="M59511" i="6"/>
  <c r="L59511" i="6"/>
  <c r="K59511" i="6"/>
  <c r="J59511" i="6"/>
  <c r="E59511" i="6"/>
  <c r="N59510" i="6"/>
  <c r="M59510" i="6"/>
  <c r="L59510" i="6"/>
  <c r="K59510" i="6"/>
  <c r="J59510" i="6"/>
  <c r="E59510" i="6"/>
  <c r="N59509" i="6"/>
  <c r="M59509" i="6"/>
  <c r="L59509" i="6"/>
  <c r="K59509" i="6"/>
  <c r="J59509" i="6"/>
  <c r="E59509" i="6"/>
  <c r="N59508" i="6"/>
  <c r="M59508" i="6"/>
  <c r="L59508" i="6"/>
  <c r="K59508" i="6"/>
  <c r="J59508" i="6"/>
  <c r="E59508" i="6"/>
  <c r="N59507" i="6"/>
  <c r="M59507" i="6"/>
  <c r="L59507" i="6"/>
  <c r="K59507" i="6"/>
  <c r="J59507" i="6"/>
  <c r="E59507" i="6"/>
  <c r="N59506" i="6"/>
  <c r="M59506" i="6"/>
  <c r="L59506" i="6"/>
  <c r="K59506" i="6"/>
  <c r="J59506" i="6"/>
  <c r="E59506" i="6"/>
  <c r="N59505" i="6"/>
  <c r="M59505" i="6"/>
  <c r="L59505" i="6"/>
  <c r="K59505" i="6"/>
  <c r="J59505" i="6"/>
  <c r="E59505" i="6"/>
  <c r="N59504" i="6"/>
  <c r="M59504" i="6"/>
  <c r="L59504" i="6"/>
  <c r="K59504" i="6"/>
  <c r="J59504" i="6"/>
  <c r="E59504" i="6"/>
  <c r="N59503" i="6"/>
  <c r="M59503" i="6"/>
  <c r="L59503" i="6"/>
  <c r="K59503" i="6"/>
  <c r="J59503" i="6"/>
  <c r="E59503" i="6"/>
  <c r="N59502" i="6"/>
  <c r="M59502" i="6"/>
  <c r="L59502" i="6"/>
  <c r="K59502" i="6"/>
  <c r="J59502" i="6"/>
  <c r="E59502" i="6"/>
  <c r="N59501" i="6"/>
  <c r="M59501" i="6"/>
  <c r="L59501" i="6"/>
  <c r="K59501" i="6"/>
  <c r="J59501" i="6"/>
  <c r="E59501" i="6"/>
  <c r="N59500" i="6"/>
  <c r="M59500" i="6"/>
  <c r="L59500" i="6"/>
  <c r="K59500" i="6"/>
  <c r="J59500" i="6"/>
  <c r="E59500" i="6"/>
  <c r="N59499" i="6"/>
  <c r="M59499" i="6"/>
  <c r="L59499" i="6"/>
  <c r="K59499" i="6"/>
  <c r="J59499" i="6"/>
  <c r="E59499" i="6"/>
  <c r="N59498" i="6"/>
  <c r="M59498" i="6"/>
  <c r="L59498" i="6"/>
  <c r="K59498" i="6"/>
  <c r="J59498" i="6"/>
  <c r="E59498" i="6"/>
  <c r="N59497" i="6"/>
  <c r="M59497" i="6"/>
  <c r="L59497" i="6"/>
  <c r="K59497" i="6"/>
  <c r="J59497" i="6"/>
  <c r="E59497" i="6"/>
  <c r="N59496" i="6"/>
  <c r="M59496" i="6"/>
  <c r="L59496" i="6"/>
  <c r="K59496" i="6"/>
  <c r="J59496" i="6"/>
  <c r="E59496" i="6"/>
  <c r="N59495" i="6"/>
  <c r="M59495" i="6"/>
  <c r="L59495" i="6"/>
  <c r="K59495" i="6"/>
  <c r="J59495" i="6"/>
  <c r="E59495" i="6"/>
  <c r="N59494" i="6"/>
  <c r="M59494" i="6"/>
  <c r="L59494" i="6"/>
  <c r="K59494" i="6"/>
  <c r="J59494" i="6"/>
  <c r="E59494" i="6"/>
  <c r="N59493" i="6"/>
  <c r="M59493" i="6"/>
  <c r="L59493" i="6"/>
  <c r="K59493" i="6"/>
  <c r="J59493" i="6"/>
  <c r="E59493" i="6"/>
  <c r="N59492" i="6"/>
  <c r="M59492" i="6"/>
  <c r="L59492" i="6"/>
  <c r="K59492" i="6"/>
  <c r="J59492" i="6"/>
  <c r="E59492" i="6"/>
  <c r="N59491" i="6"/>
  <c r="M59491" i="6"/>
  <c r="L59491" i="6"/>
  <c r="K59491" i="6"/>
  <c r="J59491" i="6"/>
  <c r="E59491" i="6"/>
  <c r="N59490" i="6"/>
  <c r="M59490" i="6"/>
  <c r="L59490" i="6"/>
  <c r="K59490" i="6"/>
  <c r="J59490" i="6"/>
  <c r="E59490" i="6"/>
  <c r="N59489" i="6"/>
  <c r="M59489" i="6"/>
  <c r="L59489" i="6"/>
  <c r="K59489" i="6"/>
  <c r="J59489" i="6"/>
  <c r="E59489" i="6"/>
  <c r="N59488" i="6"/>
  <c r="M59488" i="6"/>
  <c r="L59488" i="6"/>
  <c r="K59488" i="6"/>
  <c r="J59488" i="6"/>
  <c r="E59488" i="6"/>
  <c r="N59487" i="6"/>
  <c r="M59487" i="6"/>
  <c r="L59487" i="6"/>
  <c r="K59487" i="6"/>
  <c r="J59487" i="6"/>
  <c r="E59487" i="6"/>
  <c r="N59486" i="6"/>
  <c r="M59486" i="6"/>
  <c r="L59486" i="6"/>
  <c r="K59486" i="6"/>
  <c r="J59486" i="6"/>
  <c r="E59486" i="6"/>
  <c r="N59485" i="6"/>
  <c r="M59485" i="6"/>
  <c r="L59485" i="6"/>
  <c r="K59485" i="6"/>
  <c r="J59485" i="6"/>
  <c r="E59485" i="6"/>
  <c r="N59484" i="6"/>
  <c r="M59484" i="6"/>
  <c r="L59484" i="6"/>
  <c r="K59484" i="6"/>
  <c r="J59484" i="6"/>
  <c r="E59484" i="6"/>
  <c r="N59483" i="6"/>
  <c r="M59483" i="6"/>
  <c r="L59483" i="6"/>
  <c r="K59483" i="6"/>
  <c r="J59483" i="6"/>
  <c r="E59483" i="6"/>
  <c r="N59482" i="6"/>
  <c r="M59482" i="6"/>
  <c r="L59482" i="6"/>
  <c r="K59482" i="6"/>
  <c r="J59482" i="6"/>
  <c r="E59482" i="6"/>
  <c r="N59481" i="6"/>
  <c r="M59481" i="6"/>
  <c r="L59481" i="6"/>
  <c r="K59481" i="6"/>
  <c r="J59481" i="6"/>
  <c r="E59481" i="6"/>
  <c r="N59480" i="6"/>
  <c r="M59480" i="6"/>
  <c r="L59480" i="6"/>
  <c r="K59480" i="6"/>
  <c r="J59480" i="6"/>
  <c r="E59480" i="6"/>
  <c r="N59479" i="6"/>
  <c r="M59479" i="6"/>
  <c r="L59479" i="6"/>
  <c r="K59479" i="6"/>
  <c r="J59479" i="6"/>
  <c r="E59479" i="6"/>
  <c r="N59478" i="6"/>
  <c r="M59478" i="6"/>
  <c r="L59478" i="6"/>
  <c r="K59478" i="6"/>
  <c r="J59478" i="6"/>
  <c r="E59478" i="6"/>
  <c r="N59477" i="6"/>
  <c r="M59477" i="6"/>
  <c r="L59477" i="6"/>
  <c r="K59477" i="6"/>
  <c r="J59477" i="6"/>
  <c r="E59477" i="6"/>
  <c r="N59476" i="6"/>
  <c r="M59476" i="6"/>
  <c r="L59476" i="6"/>
  <c r="K59476" i="6"/>
  <c r="J59476" i="6"/>
  <c r="E59476" i="6"/>
  <c r="N59475" i="6"/>
  <c r="M59475" i="6"/>
  <c r="L59475" i="6"/>
  <c r="K59475" i="6"/>
  <c r="J59475" i="6"/>
  <c r="E59475" i="6"/>
  <c r="N59474" i="6"/>
  <c r="M59474" i="6"/>
  <c r="L59474" i="6"/>
  <c r="K59474" i="6"/>
  <c r="J59474" i="6"/>
  <c r="E59474" i="6"/>
  <c r="N59473" i="6"/>
  <c r="M59473" i="6"/>
  <c r="L59473" i="6"/>
  <c r="K59473" i="6"/>
  <c r="J59473" i="6"/>
  <c r="E59473" i="6"/>
  <c r="N59472" i="6"/>
  <c r="M59472" i="6"/>
  <c r="L59472" i="6"/>
  <c r="K59472" i="6"/>
  <c r="J59472" i="6"/>
  <c r="E59472" i="6"/>
  <c r="N59471" i="6"/>
  <c r="M59471" i="6"/>
  <c r="L59471" i="6"/>
  <c r="K59471" i="6"/>
  <c r="J59471" i="6"/>
  <c r="E59471" i="6"/>
  <c r="N59470" i="6"/>
  <c r="M59470" i="6"/>
  <c r="L59470" i="6"/>
  <c r="K59470" i="6"/>
  <c r="J59470" i="6"/>
  <c r="E59470" i="6"/>
  <c r="N59469" i="6"/>
  <c r="M59469" i="6"/>
  <c r="L59469" i="6"/>
  <c r="K59469" i="6"/>
  <c r="J59469" i="6"/>
  <c r="E59469" i="6"/>
  <c r="N59468" i="6"/>
  <c r="M59468" i="6"/>
  <c r="L59468" i="6"/>
  <c r="K59468" i="6"/>
  <c r="J59468" i="6"/>
  <c r="E59468" i="6"/>
  <c r="N59467" i="6"/>
  <c r="M59467" i="6"/>
  <c r="L59467" i="6"/>
  <c r="K59467" i="6"/>
  <c r="J59467" i="6"/>
  <c r="E59467" i="6"/>
  <c r="N59466" i="6"/>
  <c r="M59466" i="6"/>
  <c r="L59466" i="6"/>
  <c r="K59466" i="6"/>
  <c r="J59466" i="6"/>
  <c r="E59466" i="6"/>
  <c r="N59465" i="6"/>
  <c r="M59465" i="6"/>
  <c r="L59465" i="6"/>
  <c r="K59465" i="6"/>
  <c r="J59465" i="6"/>
  <c r="E59465" i="6"/>
  <c r="N59464" i="6"/>
  <c r="M59464" i="6"/>
  <c r="L59464" i="6"/>
  <c r="K59464" i="6"/>
  <c r="J59464" i="6"/>
  <c r="E59464" i="6"/>
  <c r="N59463" i="6"/>
  <c r="M59463" i="6"/>
  <c r="L59463" i="6"/>
  <c r="K59463" i="6"/>
  <c r="J59463" i="6"/>
  <c r="E59463" i="6"/>
  <c r="N59462" i="6"/>
  <c r="M59462" i="6"/>
  <c r="L59462" i="6"/>
  <c r="K59462" i="6"/>
  <c r="J59462" i="6"/>
  <c r="E59462" i="6"/>
  <c r="N59461" i="6"/>
  <c r="M59461" i="6"/>
  <c r="L59461" i="6"/>
  <c r="K59461" i="6"/>
  <c r="J59461" i="6"/>
  <c r="E59461" i="6"/>
  <c r="N59460" i="6"/>
  <c r="M59460" i="6"/>
  <c r="L59460" i="6"/>
  <c r="K59460" i="6"/>
  <c r="J59460" i="6"/>
  <c r="E59460" i="6"/>
  <c r="N59459" i="6"/>
  <c r="M59459" i="6"/>
  <c r="L59459" i="6"/>
  <c r="K59459" i="6"/>
  <c r="J59459" i="6"/>
  <c r="E59459" i="6"/>
  <c r="N59458" i="6"/>
  <c r="M59458" i="6"/>
  <c r="L59458" i="6"/>
  <c r="K59458" i="6"/>
  <c r="J59458" i="6"/>
  <c r="E59458" i="6"/>
  <c r="N59457" i="6"/>
  <c r="M59457" i="6"/>
  <c r="L59457" i="6"/>
  <c r="K59457" i="6"/>
  <c r="J59457" i="6"/>
  <c r="E59457" i="6"/>
  <c r="N59456" i="6"/>
  <c r="M59456" i="6"/>
  <c r="L59456" i="6"/>
  <c r="K59456" i="6"/>
  <c r="J59456" i="6"/>
  <c r="E59456" i="6"/>
  <c r="N59455" i="6"/>
  <c r="M59455" i="6"/>
  <c r="L59455" i="6"/>
  <c r="K59455" i="6"/>
  <c r="J59455" i="6"/>
  <c r="E59455" i="6"/>
  <c r="N59454" i="6"/>
  <c r="M59454" i="6"/>
  <c r="L59454" i="6"/>
  <c r="K59454" i="6"/>
  <c r="J59454" i="6"/>
  <c r="E59454" i="6"/>
  <c r="N59453" i="6"/>
  <c r="M59453" i="6"/>
  <c r="L59453" i="6"/>
  <c r="K59453" i="6"/>
  <c r="J59453" i="6"/>
  <c r="E59453" i="6"/>
  <c r="N59452" i="6"/>
  <c r="M59452" i="6"/>
  <c r="L59452" i="6"/>
  <c r="K59452" i="6"/>
  <c r="J59452" i="6"/>
  <c r="E59452" i="6"/>
  <c r="N59451" i="6"/>
  <c r="M59451" i="6"/>
  <c r="L59451" i="6"/>
  <c r="K59451" i="6"/>
  <c r="J59451" i="6"/>
  <c r="E59451" i="6"/>
  <c r="N59450" i="6"/>
  <c r="M59450" i="6"/>
  <c r="L59450" i="6"/>
  <c r="K59450" i="6"/>
  <c r="J59450" i="6"/>
  <c r="E59450" i="6"/>
  <c r="N59449" i="6"/>
  <c r="M59449" i="6"/>
  <c r="L59449" i="6"/>
  <c r="K59449" i="6"/>
  <c r="J59449" i="6"/>
  <c r="E59449" i="6"/>
  <c r="N59448" i="6"/>
  <c r="M59448" i="6"/>
  <c r="L59448" i="6"/>
  <c r="K59448" i="6"/>
  <c r="J59448" i="6"/>
  <c r="E59448" i="6"/>
  <c r="N59447" i="6"/>
  <c r="M59447" i="6"/>
  <c r="L59447" i="6"/>
  <c r="K59447" i="6"/>
  <c r="J59447" i="6"/>
  <c r="E59447" i="6"/>
  <c r="N59446" i="6"/>
  <c r="M59446" i="6"/>
  <c r="L59446" i="6"/>
  <c r="K59446" i="6"/>
  <c r="J59446" i="6"/>
  <c r="E59446" i="6"/>
  <c r="N59445" i="6"/>
  <c r="M59445" i="6"/>
  <c r="L59445" i="6"/>
  <c r="K59445" i="6"/>
  <c r="J59445" i="6"/>
  <c r="E59445" i="6"/>
  <c r="N59444" i="6"/>
  <c r="M59444" i="6"/>
  <c r="L59444" i="6"/>
  <c r="K59444" i="6"/>
  <c r="J59444" i="6"/>
  <c r="E59444" i="6"/>
  <c r="N59443" i="6"/>
  <c r="M59443" i="6"/>
  <c r="L59443" i="6"/>
  <c r="K59443" i="6"/>
  <c r="J59443" i="6"/>
  <c r="E59443" i="6"/>
  <c r="N59442" i="6"/>
  <c r="M59442" i="6"/>
  <c r="L59442" i="6"/>
  <c r="K59442" i="6"/>
  <c r="J59442" i="6"/>
  <c r="E59442" i="6"/>
  <c r="N59441" i="6"/>
  <c r="M59441" i="6"/>
  <c r="L59441" i="6"/>
  <c r="K59441" i="6"/>
  <c r="J59441" i="6"/>
  <c r="E59441" i="6"/>
  <c r="N59440" i="6"/>
  <c r="M59440" i="6"/>
  <c r="L59440" i="6"/>
  <c r="K59440" i="6"/>
  <c r="J59440" i="6"/>
  <c r="E59440" i="6"/>
  <c r="N59439" i="6"/>
  <c r="M59439" i="6"/>
  <c r="L59439" i="6"/>
  <c r="K59439" i="6"/>
  <c r="J59439" i="6"/>
  <c r="E59439" i="6"/>
  <c r="N59438" i="6"/>
  <c r="M59438" i="6"/>
  <c r="L59438" i="6"/>
  <c r="K59438" i="6"/>
  <c r="J59438" i="6"/>
  <c r="E59438" i="6"/>
  <c r="N59437" i="6"/>
  <c r="M59437" i="6"/>
  <c r="L59437" i="6"/>
  <c r="K59437" i="6"/>
  <c r="J59437" i="6"/>
  <c r="E59437" i="6"/>
  <c r="N59436" i="6"/>
  <c r="M59436" i="6"/>
  <c r="L59436" i="6"/>
  <c r="K59436" i="6"/>
  <c r="J59436" i="6"/>
  <c r="E59436" i="6"/>
  <c r="N59435" i="6"/>
  <c r="M59435" i="6"/>
  <c r="L59435" i="6"/>
  <c r="K59435" i="6"/>
  <c r="J59435" i="6"/>
  <c r="E59435" i="6"/>
  <c r="N59434" i="6"/>
  <c r="M59434" i="6"/>
  <c r="L59434" i="6"/>
  <c r="K59434" i="6"/>
  <c r="J59434" i="6"/>
  <c r="E59434" i="6"/>
  <c r="N59433" i="6"/>
  <c r="M59433" i="6"/>
  <c r="L59433" i="6"/>
  <c r="K59433" i="6"/>
  <c r="J59433" i="6"/>
  <c r="E59433" i="6"/>
  <c r="N59432" i="6"/>
  <c r="M59432" i="6"/>
  <c r="L59432" i="6"/>
  <c r="K59432" i="6"/>
  <c r="J59432" i="6"/>
  <c r="E59432" i="6"/>
  <c r="N59431" i="6"/>
  <c r="M59431" i="6"/>
  <c r="L59431" i="6"/>
  <c r="K59431" i="6"/>
  <c r="J59431" i="6"/>
  <c r="E59431" i="6"/>
  <c r="N59430" i="6"/>
  <c r="M59430" i="6"/>
  <c r="L59430" i="6"/>
  <c r="K59430" i="6"/>
  <c r="J59430" i="6"/>
  <c r="E59430" i="6"/>
  <c r="N59429" i="6"/>
  <c r="M59429" i="6"/>
  <c r="L59429" i="6"/>
  <c r="K59429" i="6"/>
  <c r="J59429" i="6"/>
  <c r="E59429" i="6"/>
  <c r="N59428" i="6"/>
  <c r="M59428" i="6"/>
  <c r="L59428" i="6"/>
  <c r="K59428" i="6"/>
  <c r="J59428" i="6"/>
  <c r="E59428" i="6"/>
  <c r="N59427" i="6"/>
  <c r="M59427" i="6"/>
  <c r="L59427" i="6"/>
  <c r="K59427" i="6"/>
  <c r="J59427" i="6"/>
  <c r="E59427" i="6"/>
  <c r="N59426" i="6"/>
  <c r="M59426" i="6"/>
  <c r="L59426" i="6"/>
  <c r="K59426" i="6"/>
  <c r="J59426" i="6"/>
  <c r="E59426" i="6"/>
  <c r="N59425" i="6"/>
  <c r="M59425" i="6"/>
  <c r="L59425" i="6"/>
  <c r="K59425" i="6"/>
  <c r="J59425" i="6"/>
  <c r="E59425" i="6"/>
  <c r="N59424" i="6"/>
  <c r="M59424" i="6"/>
  <c r="L59424" i="6"/>
  <c r="K59424" i="6"/>
  <c r="J59424" i="6"/>
  <c r="E59424" i="6"/>
  <c r="N59423" i="6"/>
  <c r="M59423" i="6"/>
  <c r="L59423" i="6"/>
  <c r="K59423" i="6"/>
  <c r="J59423" i="6"/>
  <c r="E59423" i="6"/>
  <c r="N59422" i="6"/>
  <c r="M59422" i="6"/>
  <c r="L59422" i="6"/>
  <c r="K59422" i="6"/>
  <c r="J59422" i="6"/>
  <c r="E59422" i="6"/>
  <c r="N59421" i="6"/>
  <c r="M59421" i="6"/>
  <c r="L59421" i="6"/>
  <c r="K59421" i="6"/>
  <c r="J59421" i="6"/>
  <c r="E59421" i="6"/>
  <c r="N59420" i="6"/>
  <c r="M59420" i="6"/>
  <c r="L59420" i="6"/>
  <c r="K59420" i="6"/>
  <c r="J59420" i="6"/>
  <c r="E59420" i="6"/>
  <c r="N59419" i="6"/>
  <c r="M59419" i="6"/>
  <c r="L59419" i="6"/>
  <c r="K59419" i="6"/>
  <c r="J59419" i="6"/>
  <c r="E59419" i="6"/>
  <c r="N59418" i="6"/>
  <c r="M59418" i="6"/>
  <c r="L59418" i="6"/>
  <c r="K59418" i="6"/>
  <c r="J59418" i="6"/>
  <c r="E59418" i="6"/>
  <c r="N59417" i="6"/>
  <c r="M59417" i="6"/>
  <c r="L59417" i="6"/>
  <c r="K59417" i="6"/>
  <c r="J59417" i="6"/>
  <c r="E59417" i="6"/>
  <c r="N59416" i="6"/>
  <c r="M59416" i="6"/>
  <c r="L59416" i="6"/>
  <c r="K59416" i="6"/>
  <c r="J59416" i="6"/>
  <c r="E59416" i="6"/>
  <c r="N59415" i="6"/>
  <c r="M59415" i="6"/>
  <c r="L59415" i="6"/>
  <c r="K59415" i="6"/>
  <c r="J59415" i="6"/>
  <c r="E59415" i="6"/>
  <c r="N59414" i="6"/>
  <c r="M59414" i="6"/>
  <c r="L59414" i="6"/>
  <c r="K59414" i="6"/>
  <c r="J59414" i="6"/>
  <c r="E59414" i="6"/>
  <c r="N59413" i="6"/>
  <c r="M59413" i="6"/>
  <c r="L59413" i="6"/>
  <c r="K59413" i="6"/>
  <c r="J59413" i="6"/>
  <c r="E59413" i="6"/>
  <c r="N59412" i="6"/>
  <c r="M59412" i="6"/>
  <c r="L59412" i="6"/>
  <c r="K59412" i="6"/>
  <c r="J59412" i="6"/>
  <c r="E59412" i="6"/>
  <c r="N59411" i="6"/>
  <c r="M59411" i="6"/>
  <c r="L59411" i="6"/>
  <c r="K59411" i="6"/>
  <c r="J59411" i="6"/>
  <c r="E59411" i="6"/>
  <c r="N59410" i="6"/>
  <c r="M59410" i="6"/>
  <c r="L59410" i="6"/>
  <c r="K59410" i="6"/>
  <c r="J59410" i="6"/>
  <c r="E59410" i="6"/>
  <c r="N59409" i="6"/>
  <c r="M59409" i="6"/>
  <c r="L59409" i="6"/>
  <c r="K59409" i="6"/>
  <c r="J59409" i="6"/>
  <c r="E59409" i="6"/>
  <c r="N59408" i="6"/>
  <c r="M59408" i="6"/>
  <c r="L59408" i="6"/>
  <c r="K59408" i="6"/>
  <c r="J59408" i="6"/>
  <c r="E59408" i="6"/>
  <c r="N59407" i="6"/>
  <c r="M59407" i="6"/>
  <c r="L59407" i="6"/>
  <c r="K59407" i="6"/>
  <c r="J59407" i="6"/>
  <c r="E59407" i="6"/>
  <c r="N59406" i="6"/>
  <c r="M59406" i="6"/>
  <c r="L59406" i="6"/>
  <c r="K59406" i="6"/>
  <c r="J59406" i="6"/>
  <c r="E59406" i="6"/>
  <c r="N59405" i="6"/>
  <c r="M59405" i="6"/>
  <c r="L59405" i="6"/>
  <c r="K59405" i="6"/>
  <c r="J59405" i="6"/>
  <c r="E59405" i="6"/>
  <c r="N59404" i="6"/>
  <c r="M59404" i="6"/>
  <c r="L59404" i="6"/>
  <c r="K59404" i="6"/>
  <c r="J59404" i="6"/>
  <c r="E59404" i="6"/>
  <c r="N59403" i="6"/>
  <c r="M59403" i="6"/>
  <c r="L59403" i="6"/>
  <c r="K59403" i="6"/>
  <c r="J59403" i="6"/>
  <c r="E59403" i="6"/>
  <c r="N59402" i="6"/>
  <c r="M59402" i="6"/>
  <c r="L59402" i="6"/>
  <c r="K59402" i="6"/>
  <c r="J59402" i="6"/>
  <c r="E59402" i="6"/>
  <c r="N59401" i="6"/>
  <c r="M59401" i="6"/>
  <c r="L59401" i="6"/>
  <c r="K59401" i="6"/>
  <c r="J59401" i="6"/>
  <c r="E59401" i="6"/>
  <c r="N59400" i="6"/>
  <c r="M59400" i="6"/>
  <c r="L59400" i="6"/>
  <c r="K59400" i="6"/>
  <c r="J59400" i="6"/>
  <c r="E59400" i="6"/>
  <c r="N59399" i="6"/>
  <c r="M59399" i="6"/>
  <c r="L59399" i="6"/>
  <c r="K59399" i="6"/>
  <c r="J59399" i="6"/>
  <c r="E59399" i="6"/>
  <c r="N59398" i="6"/>
  <c r="M59398" i="6"/>
  <c r="L59398" i="6"/>
  <c r="K59398" i="6"/>
  <c r="J59398" i="6"/>
  <c r="E59398" i="6"/>
  <c r="N59397" i="6"/>
  <c r="M59397" i="6"/>
  <c r="L59397" i="6"/>
  <c r="K59397" i="6"/>
  <c r="J59397" i="6"/>
  <c r="E59397" i="6"/>
  <c r="N59396" i="6"/>
  <c r="M59396" i="6"/>
  <c r="L59396" i="6"/>
  <c r="K59396" i="6"/>
  <c r="J59396" i="6"/>
  <c r="E59396" i="6"/>
  <c r="N59395" i="6"/>
  <c r="M59395" i="6"/>
  <c r="L59395" i="6"/>
  <c r="K59395" i="6"/>
  <c r="J59395" i="6"/>
  <c r="E59395" i="6"/>
  <c r="N59394" i="6"/>
  <c r="M59394" i="6"/>
  <c r="L59394" i="6"/>
  <c r="K59394" i="6"/>
  <c r="J59394" i="6"/>
  <c r="E59394" i="6"/>
  <c r="N59393" i="6"/>
  <c r="M59393" i="6"/>
  <c r="L59393" i="6"/>
  <c r="K59393" i="6"/>
  <c r="J59393" i="6"/>
  <c r="E59393" i="6"/>
  <c r="N59392" i="6"/>
  <c r="M59392" i="6"/>
  <c r="L59392" i="6"/>
  <c r="K59392" i="6"/>
  <c r="J59392" i="6"/>
  <c r="E59392" i="6"/>
  <c r="N59391" i="6"/>
  <c r="M59391" i="6"/>
  <c r="L59391" i="6"/>
  <c r="K59391" i="6"/>
  <c r="J59391" i="6"/>
  <c r="E59391" i="6"/>
  <c r="N59390" i="6"/>
  <c r="M59390" i="6"/>
  <c r="L59390" i="6"/>
  <c r="K59390" i="6"/>
  <c r="J59390" i="6"/>
  <c r="E59390" i="6"/>
  <c r="N59389" i="6"/>
  <c r="M59389" i="6"/>
  <c r="L59389" i="6"/>
  <c r="K59389" i="6"/>
  <c r="J59389" i="6"/>
  <c r="E59389" i="6"/>
  <c r="N59388" i="6"/>
  <c r="M59388" i="6"/>
  <c r="L59388" i="6"/>
  <c r="K59388" i="6"/>
  <c r="J59388" i="6"/>
  <c r="E59388" i="6"/>
  <c r="N59387" i="6"/>
  <c r="M59387" i="6"/>
  <c r="L59387" i="6"/>
  <c r="K59387" i="6"/>
  <c r="J59387" i="6"/>
  <c r="E59387" i="6"/>
  <c r="N59386" i="6"/>
  <c r="M59386" i="6"/>
  <c r="L59386" i="6"/>
  <c r="K59386" i="6"/>
  <c r="J59386" i="6"/>
  <c r="E59386" i="6"/>
  <c r="N59385" i="6"/>
  <c r="M59385" i="6"/>
  <c r="L59385" i="6"/>
  <c r="K59385" i="6"/>
  <c r="J59385" i="6"/>
  <c r="E59385" i="6"/>
  <c r="N59384" i="6"/>
  <c r="M59384" i="6"/>
  <c r="L59384" i="6"/>
  <c r="K59384" i="6"/>
  <c r="J59384" i="6"/>
  <c r="E59384" i="6"/>
  <c r="N59383" i="6"/>
  <c r="M59383" i="6"/>
  <c r="L59383" i="6"/>
  <c r="K59383" i="6"/>
  <c r="J59383" i="6"/>
  <c r="E59383" i="6"/>
  <c r="N59382" i="6"/>
  <c r="M59382" i="6"/>
  <c r="L59382" i="6"/>
  <c r="K59382" i="6"/>
  <c r="J59382" i="6"/>
  <c r="E59382" i="6"/>
  <c r="N59381" i="6"/>
  <c r="M59381" i="6"/>
  <c r="L59381" i="6"/>
  <c r="K59381" i="6"/>
  <c r="J59381" i="6"/>
  <c r="E59381" i="6"/>
  <c r="N59380" i="6"/>
  <c r="M59380" i="6"/>
  <c r="L59380" i="6"/>
  <c r="K59380" i="6"/>
  <c r="J59380" i="6"/>
  <c r="E59380" i="6"/>
  <c r="N59379" i="6"/>
  <c r="M59379" i="6"/>
  <c r="L59379" i="6"/>
  <c r="K59379" i="6"/>
  <c r="J59379" i="6"/>
  <c r="E59379" i="6"/>
  <c r="N59378" i="6"/>
  <c r="M59378" i="6"/>
  <c r="L59378" i="6"/>
  <c r="K59378" i="6"/>
  <c r="J59378" i="6"/>
  <c r="E59378" i="6"/>
  <c r="N59377" i="6"/>
  <c r="M59377" i="6"/>
  <c r="L59377" i="6"/>
  <c r="K59377" i="6"/>
  <c r="J59377" i="6"/>
  <c r="E59377" i="6"/>
  <c r="N59376" i="6"/>
  <c r="M59376" i="6"/>
  <c r="L59376" i="6"/>
  <c r="K59376" i="6"/>
  <c r="J59376" i="6"/>
  <c r="E59376" i="6"/>
  <c r="N59375" i="6"/>
  <c r="M59375" i="6"/>
  <c r="L59375" i="6"/>
  <c r="K59375" i="6"/>
  <c r="J59375" i="6"/>
  <c r="E59375" i="6"/>
  <c r="N59374" i="6"/>
  <c r="M59374" i="6"/>
  <c r="L59374" i="6"/>
  <c r="K59374" i="6"/>
  <c r="J59374" i="6"/>
  <c r="E59374" i="6"/>
  <c r="N59373" i="6"/>
  <c r="M59373" i="6"/>
  <c r="L59373" i="6"/>
  <c r="K59373" i="6"/>
  <c r="J59373" i="6"/>
  <c r="E59373" i="6"/>
  <c r="N59372" i="6"/>
  <c r="M59372" i="6"/>
  <c r="L59372" i="6"/>
  <c r="K59372" i="6"/>
  <c r="J59372" i="6"/>
  <c r="E59372" i="6"/>
  <c r="N59371" i="6"/>
  <c r="M59371" i="6"/>
  <c r="L59371" i="6"/>
  <c r="K59371" i="6"/>
  <c r="J59371" i="6"/>
  <c r="E59371" i="6"/>
  <c r="N59370" i="6"/>
  <c r="M59370" i="6"/>
  <c r="L59370" i="6"/>
  <c r="K59370" i="6"/>
  <c r="J59370" i="6"/>
  <c r="E59370" i="6"/>
  <c r="N59369" i="6"/>
  <c r="M59369" i="6"/>
  <c r="L59369" i="6"/>
  <c r="K59369" i="6"/>
  <c r="J59369" i="6"/>
  <c r="E59369" i="6"/>
  <c r="N59368" i="6"/>
  <c r="M59368" i="6"/>
  <c r="L59368" i="6"/>
  <c r="K59368" i="6"/>
  <c r="J59368" i="6"/>
  <c r="E59368" i="6"/>
  <c r="N59367" i="6"/>
  <c r="M59367" i="6"/>
  <c r="L59367" i="6"/>
  <c r="K59367" i="6"/>
  <c r="J59367" i="6"/>
  <c r="E59367" i="6"/>
  <c r="N59366" i="6"/>
  <c r="M59366" i="6"/>
  <c r="L59366" i="6"/>
  <c r="K59366" i="6"/>
  <c r="J59366" i="6"/>
  <c r="E59366" i="6"/>
  <c r="N59365" i="6"/>
  <c r="M59365" i="6"/>
  <c r="L59365" i="6"/>
  <c r="K59365" i="6"/>
  <c r="J59365" i="6"/>
  <c r="E59365" i="6"/>
  <c r="N59364" i="6"/>
  <c r="M59364" i="6"/>
  <c r="L59364" i="6"/>
  <c r="K59364" i="6"/>
  <c r="J59364" i="6"/>
  <c r="E59364" i="6"/>
  <c r="N59363" i="6"/>
  <c r="M59363" i="6"/>
  <c r="L59363" i="6"/>
  <c r="K59363" i="6"/>
  <c r="J59363" i="6"/>
  <c r="E59363" i="6"/>
  <c r="N59362" i="6"/>
  <c r="M59362" i="6"/>
  <c r="L59362" i="6"/>
  <c r="K59362" i="6"/>
  <c r="J59362" i="6"/>
  <c r="E59362" i="6"/>
  <c r="N59361" i="6"/>
  <c r="M59361" i="6"/>
  <c r="L59361" i="6"/>
  <c r="K59361" i="6"/>
  <c r="J59361" i="6"/>
  <c r="E59361" i="6"/>
  <c r="N59360" i="6"/>
  <c r="M59360" i="6"/>
  <c r="L59360" i="6"/>
  <c r="K59360" i="6"/>
  <c r="J59360" i="6"/>
  <c r="E59360" i="6"/>
  <c r="N59359" i="6"/>
  <c r="M59359" i="6"/>
  <c r="L59359" i="6"/>
  <c r="K59359" i="6"/>
  <c r="J59359" i="6"/>
  <c r="E59359" i="6"/>
  <c r="N59358" i="6"/>
  <c r="M59358" i="6"/>
  <c r="L59358" i="6"/>
  <c r="K59358" i="6"/>
  <c r="J59358" i="6"/>
  <c r="E59358" i="6"/>
  <c r="N59357" i="6"/>
  <c r="M59357" i="6"/>
  <c r="L59357" i="6"/>
  <c r="K59357" i="6"/>
  <c r="J59357" i="6"/>
  <c r="E59357" i="6"/>
  <c r="N59356" i="6"/>
  <c r="M59356" i="6"/>
  <c r="L59356" i="6"/>
  <c r="K59356" i="6"/>
  <c r="J59356" i="6"/>
  <c r="E59356" i="6"/>
  <c r="N59355" i="6"/>
  <c r="M59355" i="6"/>
  <c r="L59355" i="6"/>
  <c r="K59355" i="6"/>
  <c r="J59355" i="6"/>
  <c r="E59355" i="6"/>
  <c r="N59354" i="6"/>
  <c r="M59354" i="6"/>
  <c r="L59354" i="6"/>
  <c r="K59354" i="6"/>
  <c r="J59354" i="6"/>
  <c r="E59354" i="6"/>
  <c r="N59353" i="6"/>
  <c r="M59353" i="6"/>
  <c r="L59353" i="6"/>
  <c r="K59353" i="6"/>
  <c r="J59353" i="6"/>
  <c r="E59353" i="6"/>
  <c r="N59352" i="6"/>
  <c r="M59352" i="6"/>
  <c r="L59352" i="6"/>
  <c r="K59352" i="6"/>
  <c r="J59352" i="6"/>
  <c r="E59352" i="6"/>
  <c r="N59351" i="6"/>
  <c r="M59351" i="6"/>
  <c r="L59351" i="6"/>
  <c r="K59351" i="6"/>
  <c r="J59351" i="6"/>
  <c r="E59351" i="6"/>
  <c r="N59350" i="6"/>
  <c r="M59350" i="6"/>
  <c r="L59350" i="6"/>
  <c r="K59350" i="6"/>
  <c r="J59350" i="6"/>
  <c r="E59350" i="6"/>
  <c r="N59349" i="6"/>
  <c r="M59349" i="6"/>
  <c r="L59349" i="6"/>
  <c r="K59349" i="6"/>
  <c r="J59349" i="6"/>
  <c r="E59349" i="6"/>
  <c r="N59348" i="6"/>
  <c r="M59348" i="6"/>
  <c r="L59348" i="6"/>
  <c r="K59348" i="6"/>
  <c r="J59348" i="6"/>
  <c r="E59348" i="6"/>
  <c r="N59347" i="6"/>
  <c r="M59347" i="6"/>
  <c r="L59347" i="6"/>
  <c r="K59347" i="6"/>
  <c r="J59347" i="6"/>
  <c r="E59347" i="6"/>
  <c r="N59346" i="6"/>
  <c r="M59346" i="6"/>
  <c r="L59346" i="6"/>
  <c r="K59346" i="6"/>
  <c r="J59346" i="6"/>
  <c r="E59346" i="6"/>
  <c r="N59345" i="6"/>
  <c r="M59345" i="6"/>
  <c r="L59345" i="6"/>
  <c r="K59345" i="6"/>
  <c r="J59345" i="6"/>
  <c r="E59345" i="6"/>
  <c r="N59344" i="6"/>
  <c r="M59344" i="6"/>
  <c r="L59344" i="6"/>
  <c r="K59344" i="6"/>
  <c r="J59344" i="6"/>
  <c r="E59344" i="6"/>
  <c r="N59343" i="6"/>
  <c r="M59343" i="6"/>
  <c r="L59343" i="6"/>
  <c r="K59343" i="6"/>
  <c r="J59343" i="6"/>
  <c r="E59343" i="6"/>
  <c r="N59342" i="6"/>
  <c r="M59342" i="6"/>
  <c r="L59342" i="6"/>
  <c r="K59342" i="6"/>
  <c r="J59342" i="6"/>
  <c r="E59342" i="6"/>
  <c r="N59341" i="6"/>
  <c r="M59341" i="6"/>
  <c r="L59341" i="6"/>
  <c r="K59341" i="6"/>
  <c r="J59341" i="6"/>
  <c r="E59341" i="6"/>
  <c r="N59340" i="6"/>
  <c r="M59340" i="6"/>
  <c r="L59340" i="6"/>
  <c r="K59340" i="6"/>
  <c r="J59340" i="6"/>
  <c r="E59340" i="6"/>
  <c r="N59339" i="6"/>
  <c r="M59339" i="6"/>
  <c r="L59339" i="6"/>
  <c r="K59339" i="6"/>
  <c r="J59339" i="6"/>
  <c r="E59339" i="6"/>
  <c r="N59338" i="6"/>
  <c r="M59338" i="6"/>
  <c r="L59338" i="6"/>
  <c r="K59338" i="6"/>
  <c r="J59338" i="6"/>
  <c r="E59338" i="6"/>
  <c r="N59337" i="6"/>
  <c r="M59337" i="6"/>
  <c r="L59337" i="6"/>
  <c r="K59337" i="6"/>
  <c r="J59337" i="6"/>
  <c r="E59337" i="6"/>
  <c r="N59336" i="6"/>
  <c r="M59336" i="6"/>
  <c r="L59336" i="6"/>
  <c r="K59336" i="6"/>
  <c r="J59336" i="6"/>
  <c r="E59336" i="6"/>
  <c r="N59335" i="6"/>
  <c r="M59335" i="6"/>
  <c r="L59335" i="6"/>
  <c r="K59335" i="6"/>
  <c r="J59335" i="6"/>
  <c r="E59335" i="6"/>
  <c r="N59334" i="6"/>
  <c r="M59334" i="6"/>
  <c r="L59334" i="6"/>
  <c r="K59334" i="6"/>
  <c r="J59334" i="6"/>
  <c r="E59334" i="6"/>
  <c r="N59333" i="6"/>
  <c r="M59333" i="6"/>
  <c r="L59333" i="6"/>
  <c r="K59333" i="6"/>
  <c r="J59333" i="6"/>
  <c r="E59333" i="6"/>
  <c r="N59332" i="6"/>
  <c r="M59332" i="6"/>
  <c r="L59332" i="6"/>
  <c r="K59332" i="6"/>
  <c r="J59332" i="6"/>
  <c r="E59332" i="6"/>
  <c r="N59331" i="6"/>
  <c r="M59331" i="6"/>
  <c r="L59331" i="6"/>
  <c r="K59331" i="6"/>
  <c r="J59331" i="6"/>
  <c r="E59331" i="6"/>
  <c r="N59330" i="6"/>
  <c r="M59330" i="6"/>
  <c r="L59330" i="6"/>
  <c r="K59330" i="6"/>
  <c r="J59330" i="6"/>
  <c r="E59330" i="6"/>
  <c r="N59329" i="6"/>
  <c r="M59329" i="6"/>
  <c r="L59329" i="6"/>
  <c r="K59329" i="6"/>
  <c r="J59329" i="6"/>
  <c r="E59329" i="6"/>
  <c r="N59328" i="6"/>
  <c r="M59328" i="6"/>
  <c r="L59328" i="6"/>
  <c r="K59328" i="6"/>
  <c r="J59328" i="6"/>
  <c r="E59328" i="6"/>
  <c r="N59327" i="6"/>
  <c r="M59327" i="6"/>
  <c r="L59327" i="6"/>
  <c r="K59327" i="6"/>
  <c r="J59327" i="6"/>
  <c r="E59327" i="6"/>
  <c r="N59326" i="6"/>
  <c r="M59326" i="6"/>
  <c r="L59326" i="6"/>
  <c r="K59326" i="6"/>
  <c r="J59326" i="6"/>
  <c r="E59326" i="6"/>
  <c r="N59325" i="6"/>
  <c r="M59325" i="6"/>
  <c r="L59325" i="6"/>
  <c r="K59325" i="6"/>
  <c r="J59325" i="6"/>
  <c r="E59325" i="6"/>
  <c r="N59324" i="6"/>
  <c r="M59324" i="6"/>
  <c r="L59324" i="6"/>
  <c r="K59324" i="6"/>
  <c r="J59324" i="6"/>
  <c r="E59324" i="6"/>
  <c r="N59323" i="6"/>
  <c r="M59323" i="6"/>
  <c r="L59323" i="6"/>
  <c r="K59323" i="6"/>
  <c r="J59323" i="6"/>
  <c r="E59323" i="6"/>
  <c r="N59322" i="6"/>
  <c r="M59322" i="6"/>
  <c r="L59322" i="6"/>
  <c r="K59322" i="6"/>
  <c r="J59322" i="6"/>
  <c r="E59322" i="6"/>
  <c r="N59321" i="6"/>
  <c r="M59321" i="6"/>
  <c r="L59321" i="6"/>
  <c r="K59321" i="6"/>
  <c r="J59321" i="6"/>
  <c r="E59321" i="6"/>
  <c r="N59320" i="6"/>
  <c r="M59320" i="6"/>
  <c r="L59320" i="6"/>
  <c r="K59320" i="6"/>
  <c r="J59320" i="6"/>
  <c r="E59320" i="6"/>
  <c r="N59319" i="6"/>
  <c r="M59319" i="6"/>
  <c r="L59319" i="6"/>
  <c r="K59319" i="6"/>
  <c r="J59319" i="6"/>
  <c r="E59319" i="6"/>
  <c r="N59318" i="6"/>
  <c r="M59318" i="6"/>
  <c r="L59318" i="6"/>
  <c r="K59318" i="6"/>
  <c r="J59318" i="6"/>
  <c r="E59318" i="6"/>
  <c r="N59317" i="6"/>
  <c r="M59317" i="6"/>
  <c r="L59317" i="6"/>
  <c r="K59317" i="6"/>
  <c r="J59317" i="6"/>
  <c r="E59317" i="6"/>
  <c r="N59316" i="6"/>
  <c r="M59316" i="6"/>
  <c r="L59316" i="6"/>
  <c r="K59316" i="6"/>
  <c r="J59316" i="6"/>
  <c r="E59316" i="6"/>
  <c r="N59315" i="6"/>
  <c r="M59315" i="6"/>
  <c r="L59315" i="6"/>
  <c r="K59315" i="6"/>
  <c r="J59315" i="6"/>
  <c r="E59315" i="6"/>
  <c r="N59314" i="6"/>
  <c r="M59314" i="6"/>
  <c r="L59314" i="6"/>
  <c r="K59314" i="6"/>
  <c r="J59314" i="6"/>
  <c r="E59314" i="6"/>
  <c r="N59313" i="6"/>
  <c r="M59313" i="6"/>
  <c r="L59313" i="6"/>
  <c r="K59313" i="6"/>
  <c r="J59313" i="6"/>
  <c r="E59313" i="6"/>
  <c r="N59312" i="6"/>
  <c r="M59312" i="6"/>
  <c r="L59312" i="6"/>
  <c r="K59312" i="6"/>
  <c r="J59312" i="6"/>
  <c r="E59312" i="6"/>
  <c r="N59311" i="6"/>
  <c r="M59311" i="6"/>
  <c r="L59311" i="6"/>
  <c r="K59311" i="6"/>
  <c r="J59311" i="6"/>
  <c r="E59311" i="6"/>
  <c r="N59310" i="6"/>
  <c r="M59310" i="6"/>
  <c r="L59310" i="6"/>
  <c r="K59310" i="6"/>
  <c r="J59310" i="6"/>
  <c r="E59310" i="6"/>
  <c r="N59309" i="6"/>
  <c r="M59309" i="6"/>
  <c r="L59309" i="6"/>
  <c r="K59309" i="6"/>
  <c r="J59309" i="6"/>
  <c r="E59309" i="6"/>
  <c r="N59308" i="6"/>
  <c r="M59308" i="6"/>
  <c r="L59308" i="6"/>
  <c r="K59308" i="6"/>
  <c r="J59308" i="6"/>
  <c r="E59308" i="6"/>
  <c r="N59307" i="6"/>
  <c r="M59307" i="6"/>
  <c r="L59307" i="6"/>
  <c r="K59307" i="6"/>
  <c r="J59307" i="6"/>
  <c r="E59307" i="6"/>
  <c r="N59306" i="6"/>
  <c r="M59306" i="6"/>
  <c r="L59306" i="6"/>
  <c r="K59306" i="6"/>
  <c r="J59306" i="6"/>
  <c r="E59306" i="6"/>
  <c r="N59305" i="6"/>
  <c r="M59305" i="6"/>
  <c r="L59305" i="6"/>
  <c r="K59305" i="6"/>
  <c r="J59305" i="6"/>
  <c r="E59305" i="6"/>
  <c r="N59304" i="6"/>
  <c r="M59304" i="6"/>
  <c r="L59304" i="6"/>
  <c r="K59304" i="6"/>
  <c r="J59304" i="6"/>
  <c r="E59304" i="6"/>
  <c r="N59303" i="6"/>
  <c r="M59303" i="6"/>
  <c r="L59303" i="6"/>
  <c r="K59303" i="6"/>
  <c r="J59303" i="6"/>
  <c r="E59303" i="6"/>
  <c r="N59302" i="6"/>
  <c r="M59302" i="6"/>
  <c r="L59302" i="6"/>
  <c r="K59302" i="6"/>
  <c r="J59302" i="6"/>
  <c r="E59302" i="6"/>
  <c r="N59301" i="6"/>
  <c r="M59301" i="6"/>
  <c r="L59301" i="6"/>
  <c r="K59301" i="6"/>
  <c r="J59301" i="6"/>
  <c r="E59301" i="6"/>
  <c r="N59300" i="6"/>
  <c r="M59300" i="6"/>
  <c r="L59300" i="6"/>
  <c r="K59300" i="6"/>
  <c r="J59300" i="6"/>
  <c r="E59300" i="6"/>
  <c r="N59299" i="6"/>
  <c r="M59299" i="6"/>
  <c r="L59299" i="6"/>
  <c r="K59299" i="6"/>
  <c r="J59299" i="6"/>
  <c r="E59299" i="6"/>
  <c r="N59298" i="6"/>
  <c r="M59298" i="6"/>
  <c r="L59298" i="6"/>
  <c r="K59298" i="6"/>
  <c r="J59298" i="6"/>
  <c r="E59298" i="6"/>
  <c r="N59297" i="6"/>
  <c r="M59297" i="6"/>
  <c r="L59297" i="6"/>
  <c r="K59297" i="6"/>
  <c r="J59297" i="6"/>
  <c r="E59297" i="6"/>
  <c r="N59296" i="6"/>
  <c r="M59296" i="6"/>
  <c r="L59296" i="6"/>
  <c r="K59296" i="6"/>
  <c r="J59296" i="6"/>
  <c r="E59296" i="6"/>
  <c r="N59295" i="6"/>
  <c r="M59295" i="6"/>
  <c r="L59295" i="6"/>
  <c r="K59295" i="6"/>
  <c r="J59295" i="6"/>
  <c r="E59295" i="6"/>
  <c r="N59294" i="6"/>
  <c r="M59294" i="6"/>
  <c r="L59294" i="6"/>
  <c r="K59294" i="6"/>
  <c r="J59294" i="6"/>
  <c r="E59294" i="6"/>
  <c r="N59293" i="6"/>
  <c r="M59293" i="6"/>
  <c r="L59293" i="6"/>
  <c r="K59293" i="6"/>
  <c r="J59293" i="6"/>
  <c r="E59293" i="6"/>
  <c r="N59292" i="6"/>
  <c r="M59292" i="6"/>
  <c r="L59292" i="6"/>
  <c r="K59292" i="6"/>
  <c r="J59292" i="6"/>
  <c r="E59292" i="6"/>
  <c r="N59291" i="6"/>
  <c r="M59291" i="6"/>
  <c r="L59291" i="6"/>
  <c r="K59291" i="6"/>
  <c r="J59291" i="6"/>
  <c r="E59291" i="6"/>
  <c r="N59290" i="6"/>
  <c r="M59290" i="6"/>
  <c r="L59290" i="6"/>
  <c r="K59290" i="6"/>
  <c r="J59290" i="6"/>
  <c r="E59290" i="6"/>
  <c r="N59289" i="6"/>
  <c r="M59289" i="6"/>
  <c r="L59289" i="6"/>
  <c r="K59289" i="6"/>
  <c r="J59289" i="6"/>
  <c r="E59289" i="6"/>
  <c r="N59288" i="6"/>
  <c r="M59288" i="6"/>
  <c r="L59288" i="6"/>
  <c r="K59288" i="6"/>
  <c r="J59288" i="6"/>
  <c r="E59288" i="6"/>
  <c r="N59287" i="6"/>
  <c r="M59287" i="6"/>
  <c r="L59287" i="6"/>
  <c r="K59287" i="6"/>
  <c r="J59287" i="6"/>
  <c r="E59287" i="6"/>
  <c r="N59286" i="6"/>
  <c r="M59286" i="6"/>
  <c r="L59286" i="6"/>
  <c r="K59286" i="6"/>
  <c r="J59286" i="6"/>
  <c r="E59286" i="6"/>
  <c r="N59285" i="6"/>
  <c r="M59285" i="6"/>
  <c r="L59285" i="6"/>
  <c r="K59285" i="6"/>
  <c r="J59285" i="6"/>
  <c r="E59285" i="6"/>
  <c r="N59284" i="6"/>
  <c r="M59284" i="6"/>
  <c r="L59284" i="6"/>
  <c r="K59284" i="6"/>
  <c r="J59284" i="6"/>
  <c r="E59284" i="6"/>
  <c r="N59283" i="6"/>
  <c r="M59283" i="6"/>
  <c r="L59283" i="6"/>
  <c r="K59283" i="6"/>
  <c r="J59283" i="6"/>
  <c r="E59283" i="6"/>
  <c r="N59282" i="6"/>
  <c r="M59282" i="6"/>
  <c r="L59282" i="6"/>
  <c r="K59282" i="6"/>
  <c r="J59282" i="6"/>
  <c r="E59282" i="6"/>
  <c r="N59281" i="6"/>
  <c r="M59281" i="6"/>
  <c r="L59281" i="6"/>
  <c r="K59281" i="6"/>
  <c r="J59281" i="6"/>
  <c r="E59281" i="6"/>
  <c r="N59280" i="6"/>
  <c r="M59280" i="6"/>
  <c r="L59280" i="6"/>
  <c r="K59280" i="6"/>
  <c r="J59280" i="6"/>
  <c r="E59280" i="6"/>
  <c r="N59279" i="6"/>
  <c r="M59279" i="6"/>
  <c r="L59279" i="6"/>
  <c r="K59279" i="6"/>
  <c r="J59279" i="6"/>
  <c r="E59279" i="6"/>
  <c r="N59278" i="6"/>
  <c r="M59278" i="6"/>
  <c r="L59278" i="6"/>
  <c r="K59278" i="6"/>
  <c r="J59278" i="6"/>
  <c r="E59278" i="6"/>
  <c r="N59277" i="6"/>
  <c r="M59277" i="6"/>
  <c r="L59277" i="6"/>
  <c r="K59277" i="6"/>
  <c r="J59277" i="6"/>
  <c r="E59277" i="6"/>
  <c r="N59276" i="6"/>
  <c r="M59276" i="6"/>
  <c r="L59276" i="6"/>
  <c r="K59276" i="6"/>
  <c r="J59276" i="6"/>
  <c r="E59276" i="6"/>
  <c r="N59275" i="6"/>
  <c r="M59275" i="6"/>
  <c r="L59275" i="6"/>
  <c r="K59275" i="6"/>
  <c r="J59275" i="6"/>
  <c r="E59275" i="6"/>
  <c r="N59274" i="6"/>
  <c r="M59274" i="6"/>
  <c r="L59274" i="6"/>
  <c r="K59274" i="6"/>
  <c r="J59274" i="6"/>
  <c r="E59274" i="6"/>
  <c r="N59273" i="6"/>
  <c r="M59273" i="6"/>
  <c r="L59273" i="6"/>
  <c r="K59273" i="6"/>
  <c r="J59273" i="6"/>
  <c r="E59273" i="6"/>
  <c r="N59272" i="6"/>
  <c r="M59272" i="6"/>
  <c r="L59272" i="6"/>
  <c r="K59272" i="6"/>
  <c r="J59272" i="6"/>
  <c r="E59272" i="6"/>
  <c r="N59271" i="6"/>
  <c r="M59271" i="6"/>
  <c r="L59271" i="6"/>
  <c r="K59271" i="6"/>
  <c r="J59271" i="6"/>
  <c r="E59271" i="6"/>
  <c r="N59270" i="6"/>
  <c r="M59270" i="6"/>
  <c r="L59270" i="6"/>
  <c r="K59270" i="6"/>
  <c r="J59270" i="6"/>
  <c r="E59270" i="6"/>
  <c r="N59269" i="6"/>
  <c r="M59269" i="6"/>
  <c r="L59269" i="6"/>
  <c r="K59269" i="6"/>
  <c r="J59269" i="6"/>
  <c r="E59269" i="6"/>
  <c r="N59268" i="6"/>
  <c r="M59268" i="6"/>
  <c r="L59268" i="6"/>
  <c r="K59268" i="6"/>
  <c r="J59268" i="6"/>
  <c r="E59268" i="6"/>
  <c r="N59267" i="6"/>
  <c r="M59267" i="6"/>
  <c r="L59267" i="6"/>
  <c r="K59267" i="6"/>
  <c r="J59267" i="6"/>
  <c r="E59267" i="6"/>
  <c r="N59266" i="6"/>
  <c r="M59266" i="6"/>
  <c r="L59266" i="6"/>
  <c r="K59266" i="6"/>
  <c r="J59266" i="6"/>
  <c r="E59266" i="6"/>
  <c r="N59265" i="6"/>
  <c r="M59265" i="6"/>
  <c r="L59265" i="6"/>
  <c r="K59265" i="6"/>
  <c r="J59265" i="6"/>
  <c r="E59265" i="6"/>
  <c r="N59264" i="6"/>
  <c r="M59264" i="6"/>
  <c r="L59264" i="6"/>
  <c r="K59264" i="6"/>
  <c r="J59264" i="6"/>
  <c r="E59264" i="6"/>
  <c r="N59263" i="6"/>
  <c r="M59263" i="6"/>
  <c r="L59263" i="6"/>
  <c r="K59263" i="6"/>
  <c r="J59263" i="6"/>
  <c r="E59263" i="6"/>
  <c r="N59262" i="6"/>
  <c r="M59262" i="6"/>
  <c r="L59262" i="6"/>
  <c r="K59262" i="6"/>
  <c r="J59262" i="6"/>
  <c r="E59262" i="6"/>
  <c r="N59261" i="6"/>
  <c r="M59261" i="6"/>
  <c r="L59261" i="6"/>
  <c r="K59261" i="6"/>
  <c r="J59261" i="6"/>
  <c r="E59261" i="6"/>
  <c r="N59260" i="6"/>
  <c r="M59260" i="6"/>
  <c r="L59260" i="6"/>
  <c r="K59260" i="6"/>
  <c r="J59260" i="6"/>
  <c r="E59260" i="6"/>
  <c r="N59259" i="6"/>
  <c r="M59259" i="6"/>
  <c r="L59259" i="6"/>
  <c r="K59259" i="6"/>
  <c r="J59259" i="6"/>
  <c r="E59259" i="6"/>
  <c r="N59258" i="6"/>
  <c r="M59258" i="6"/>
  <c r="L59258" i="6"/>
  <c r="K59258" i="6"/>
  <c r="J59258" i="6"/>
  <c r="E59258" i="6"/>
  <c r="N59257" i="6"/>
  <c r="M59257" i="6"/>
  <c r="L59257" i="6"/>
  <c r="K59257" i="6"/>
  <c r="J59257" i="6"/>
  <c r="E59257" i="6"/>
  <c r="N59256" i="6"/>
  <c r="M59256" i="6"/>
  <c r="L59256" i="6"/>
  <c r="K59256" i="6"/>
  <c r="J59256" i="6"/>
  <c r="E59256" i="6"/>
  <c r="N59255" i="6"/>
  <c r="M59255" i="6"/>
  <c r="L59255" i="6"/>
  <c r="K59255" i="6"/>
  <c r="J59255" i="6"/>
  <c r="E59255" i="6"/>
  <c r="N59254" i="6"/>
  <c r="M59254" i="6"/>
  <c r="L59254" i="6"/>
  <c r="K59254" i="6"/>
  <c r="J59254" i="6"/>
  <c r="E59254" i="6"/>
  <c r="N59253" i="6"/>
  <c r="M59253" i="6"/>
  <c r="L59253" i="6"/>
  <c r="K59253" i="6"/>
  <c r="J59253" i="6"/>
  <c r="E59253" i="6"/>
  <c r="N59252" i="6"/>
  <c r="M59252" i="6"/>
  <c r="L59252" i="6"/>
  <c r="K59252" i="6"/>
  <c r="J59252" i="6"/>
  <c r="E59252" i="6"/>
  <c r="N59251" i="6"/>
  <c r="M59251" i="6"/>
  <c r="L59251" i="6"/>
  <c r="K59251" i="6"/>
  <c r="J59251" i="6"/>
  <c r="E59251" i="6"/>
  <c r="N59250" i="6"/>
  <c r="M59250" i="6"/>
  <c r="L59250" i="6"/>
  <c r="K59250" i="6"/>
  <c r="J59250" i="6"/>
  <c r="E59250" i="6"/>
  <c r="N59249" i="6"/>
  <c r="M59249" i="6"/>
  <c r="L59249" i="6"/>
  <c r="K59249" i="6"/>
  <c r="J59249" i="6"/>
  <c r="E59249" i="6"/>
  <c r="N59248" i="6"/>
  <c r="M59248" i="6"/>
  <c r="L59248" i="6"/>
  <c r="K59248" i="6"/>
  <c r="J59248" i="6"/>
  <c r="E59248" i="6"/>
  <c r="N59247" i="6"/>
  <c r="M59247" i="6"/>
  <c r="L59247" i="6"/>
  <c r="K59247" i="6"/>
  <c r="J59247" i="6"/>
  <c r="E59247" i="6"/>
  <c r="N59246" i="6"/>
  <c r="M59246" i="6"/>
  <c r="L59246" i="6"/>
  <c r="K59246" i="6"/>
  <c r="J59246" i="6"/>
  <c r="E59246" i="6"/>
  <c r="N59245" i="6"/>
  <c r="M59245" i="6"/>
  <c r="L59245" i="6"/>
  <c r="K59245" i="6"/>
  <c r="J59245" i="6"/>
  <c r="E59245" i="6"/>
  <c r="N59244" i="6"/>
  <c r="M59244" i="6"/>
  <c r="L59244" i="6"/>
  <c r="K59244" i="6"/>
  <c r="J59244" i="6"/>
  <c r="E59244" i="6"/>
  <c r="N59243" i="6"/>
  <c r="M59243" i="6"/>
  <c r="L59243" i="6"/>
  <c r="K59243" i="6"/>
  <c r="J59243" i="6"/>
  <c r="E59243" i="6"/>
  <c r="N59242" i="6"/>
  <c r="M59242" i="6"/>
  <c r="L59242" i="6"/>
  <c r="K59242" i="6"/>
  <c r="J59242" i="6"/>
  <c r="E59242" i="6"/>
  <c r="N59241" i="6"/>
  <c r="M59241" i="6"/>
  <c r="L59241" i="6"/>
  <c r="K59241" i="6"/>
  <c r="J59241" i="6"/>
  <c r="E59241" i="6"/>
  <c r="N59240" i="6"/>
  <c r="M59240" i="6"/>
  <c r="L59240" i="6"/>
  <c r="K59240" i="6"/>
  <c r="J59240" i="6"/>
  <c r="E59240" i="6"/>
  <c r="N59239" i="6"/>
  <c r="M59239" i="6"/>
  <c r="L59239" i="6"/>
  <c r="K59239" i="6"/>
  <c r="J59239" i="6"/>
  <c r="E59239" i="6"/>
  <c r="N59238" i="6"/>
  <c r="M59238" i="6"/>
  <c r="L59238" i="6"/>
  <c r="K59238" i="6"/>
  <c r="J59238" i="6"/>
  <c r="E59238" i="6"/>
  <c r="N59237" i="6"/>
  <c r="M59237" i="6"/>
  <c r="L59237" i="6"/>
  <c r="K59237" i="6"/>
  <c r="J59237" i="6"/>
  <c r="E59237" i="6"/>
  <c r="N59236" i="6"/>
  <c r="M59236" i="6"/>
  <c r="L59236" i="6"/>
  <c r="K59236" i="6"/>
  <c r="J59236" i="6"/>
  <c r="E59236" i="6"/>
  <c r="N59235" i="6"/>
  <c r="M59235" i="6"/>
  <c r="L59235" i="6"/>
  <c r="K59235" i="6"/>
  <c r="J59235" i="6"/>
  <c r="E59235" i="6"/>
  <c r="N59234" i="6"/>
  <c r="M59234" i="6"/>
  <c r="L59234" i="6"/>
  <c r="K59234" i="6"/>
  <c r="J59234" i="6"/>
  <c r="E59234" i="6"/>
  <c r="N59233" i="6"/>
  <c r="M59233" i="6"/>
  <c r="L59233" i="6"/>
  <c r="K59233" i="6"/>
  <c r="J59233" i="6"/>
  <c r="E59233" i="6"/>
  <c r="N59232" i="6"/>
  <c r="M59232" i="6"/>
  <c r="L59232" i="6"/>
  <c r="K59232" i="6"/>
  <c r="J59232" i="6"/>
  <c r="E59232" i="6"/>
  <c r="N59231" i="6"/>
  <c r="M59231" i="6"/>
  <c r="L59231" i="6"/>
  <c r="K59231" i="6"/>
  <c r="J59231" i="6"/>
  <c r="E59231" i="6"/>
  <c r="N59230" i="6"/>
  <c r="M59230" i="6"/>
  <c r="L59230" i="6"/>
  <c r="K59230" i="6"/>
  <c r="J59230" i="6"/>
  <c r="E59230" i="6"/>
  <c r="N59229" i="6"/>
  <c r="M59229" i="6"/>
  <c r="L59229" i="6"/>
  <c r="K59229" i="6"/>
  <c r="J59229" i="6"/>
  <c r="E59229" i="6"/>
  <c r="N59228" i="6"/>
  <c r="M59228" i="6"/>
  <c r="L59228" i="6"/>
  <c r="K59228" i="6"/>
  <c r="J59228" i="6"/>
  <c r="E59228" i="6"/>
  <c r="N59227" i="6"/>
  <c r="M59227" i="6"/>
  <c r="L59227" i="6"/>
  <c r="K59227" i="6"/>
  <c r="J59227" i="6"/>
  <c r="E59227" i="6"/>
  <c r="N59226" i="6"/>
  <c r="M59226" i="6"/>
  <c r="L59226" i="6"/>
  <c r="K59226" i="6"/>
  <c r="J59226" i="6"/>
  <c r="E59226" i="6"/>
  <c r="N59225" i="6"/>
  <c r="M59225" i="6"/>
  <c r="L59225" i="6"/>
  <c r="K59225" i="6"/>
  <c r="J59225" i="6"/>
  <c r="E59225" i="6"/>
  <c r="N59224" i="6"/>
  <c r="M59224" i="6"/>
  <c r="L59224" i="6"/>
  <c r="K59224" i="6"/>
  <c r="J59224" i="6"/>
  <c r="E59224" i="6"/>
  <c r="N59223" i="6"/>
  <c r="M59223" i="6"/>
  <c r="L59223" i="6"/>
  <c r="K59223" i="6"/>
  <c r="J59223" i="6"/>
  <c r="E59223" i="6"/>
  <c r="N59222" i="6"/>
  <c r="M59222" i="6"/>
  <c r="L59222" i="6"/>
  <c r="K59222" i="6"/>
  <c r="J59222" i="6"/>
  <c r="E59222" i="6"/>
  <c r="N59221" i="6"/>
  <c r="M59221" i="6"/>
  <c r="L59221" i="6"/>
  <c r="K59221" i="6"/>
  <c r="J59221" i="6"/>
  <c r="E59221" i="6"/>
  <c r="N59220" i="6"/>
  <c r="M59220" i="6"/>
  <c r="L59220" i="6"/>
  <c r="K59220" i="6"/>
  <c r="J59220" i="6"/>
  <c r="E59220" i="6"/>
  <c r="N59219" i="6"/>
  <c r="M59219" i="6"/>
  <c r="L59219" i="6"/>
  <c r="K59219" i="6"/>
  <c r="J59219" i="6"/>
  <c r="E59219" i="6"/>
  <c r="N59218" i="6"/>
  <c r="M59218" i="6"/>
  <c r="L59218" i="6"/>
  <c r="K59218" i="6"/>
  <c r="J59218" i="6"/>
  <c r="E59218" i="6"/>
  <c r="N59217" i="6"/>
  <c r="M59217" i="6"/>
  <c r="L59217" i="6"/>
  <c r="K59217" i="6"/>
  <c r="J59217" i="6"/>
  <c r="E59217" i="6"/>
  <c r="N59216" i="6"/>
  <c r="M59216" i="6"/>
  <c r="L59216" i="6"/>
  <c r="K59216" i="6"/>
  <c r="J59216" i="6"/>
  <c r="E59216" i="6"/>
  <c r="N59215" i="6"/>
  <c r="M59215" i="6"/>
  <c r="L59215" i="6"/>
  <c r="K59215" i="6"/>
  <c r="J59215" i="6"/>
  <c r="E59215" i="6"/>
  <c r="N59214" i="6"/>
  <c r="M59214" i="6"/>
  <c r="L59214" i="6"/>
  <c r="K59214" i="6"/>
  <c r="J59214" i="6"/>
  <c r="E59214" i="6"/>
  <c r="N59213" i="6"/>
  <c r="M59213" i="6"/>
  <c r="L59213" i="6"/>
  <c r="K59213" i="6"/>
  <c r="J59213" i="6"/>
  <c r="E59213" i="6"/>
  <c r="N59212" i="6"/>
  <c r="M59212" i="6"/>
  <c r="L59212" i="6"/>
  <c r="K59212" i="6"/>
  <c r="J59212" i="6"/>
  <c r="E59212" i="6"/>
  <c r="N59211" i="6"/>
  <c r="M59211" i="6"/>
  <c r="L59211" i="6"/>
  <c r="K59211" i="6"/>
  <c r="J59211" i="6"/>
  <c r="E59211" i="6"/>
  <c r="N59210" i="6"/>
  <c r="M59210" i="6"/>
  <c r="L59210" i="6"/>
  <c r="K59210" i="6"/>
  <c r="J59210" i="6"/>
  <c r="E59210" i="6"/>
  <c r="N59209" i="6"/>
  <c r="M59209" i="6"/>
  <c r="L59209" i="6"/>
  <c r="K59209" i="6"/>
  <c r="J59209" i="6"/>
  <c r="E59209" i="6"/>
  <c r="N59208" i="6"/>
  <c r="M59208" i="6"/>
  <c r="L59208" i="6"/>
  <c r="K59208" i="6"/>
  <c r="J59208" i="6"/>
  <c r="E59208" i="6"/>
  <c r="N59207" i="6"/>
  <c r="M59207" i="6"/>
  <c r="L59207" i="6"/>
  <c r="K59207" i="6"/>
  <c r="J59207" i="6"/>
  <c r="E59207" i="6"/>
  <c r="N59206" i="6"/>
  <c r="M59206" i="6"/>
  <c r="L59206" i="6"/>
  <c r="K59206" i="6"/>
  <c r="J59206" i="6"/>
  <c r="E59206" i="6"/>
  <c r="N59205" i="6"/>
  <c r="M59205" i="6"/>
  <c r="L59205" i="6"/>
  <c r="K59205" i="6"/>
  <c r="J59205" i="6"/>
  <c r="E59205" i="6"/>
  <c r="N59204" i="6"/>
  <c r="M59204" i="6"/>
  <c r="L59204" i="6"/>
  <c r="K59204" i="6"/>
  <c r="J59204" i="6"/>
  <c r="E59204" i="6"/>
  <c r="N59203" i="6"/>
  <c r="M59203" i="6"/>
  <c r="L59203" i="6"/>
  <c r="K59203" i="6"/>
  <c r="J59203" i="6"/>
  <c r="E59203" i="6"/>
  <c r="N59202" i="6"/>
  <c r="M59202" i="6"/>
  <c r="L59202" i="6"/>
  <c r="K59202" i="6"/>
  <c r="J59202" i="6"/>
  <c r="E59202" i="6"/>
  <c r="N59201" i="6"/>
  <c r="M59201" i="6"/>
  <c r="L59201" i="6"/>
  <c r="K59201" i="6"/>
  <c r="J59201" i="6"/>
  <c r="E59201" i="6"/>
  <c r="N59200" i="6"/>
  <c r="M59200" i="6"/>
  <c r="L59200" i="6"/>
  <c r="K59200" i="6"/>
  <c r="J59200" i="6"/>
  <c r="E59200" i="6"/>
  <c r="N59199" i="6"/>
  <c r="M59199" i="6"/>
  <c r="L59199" i="6"/>
  <c r="K59199" i="6"/>
  <c r="J59199" i="6"/>
  <c r="E59199" i="6"/>
  <c r="N59198" i="6"/>
  <c r="M59198" i="6"/>
  <c r="L59198" i="6"/>
  <c r="K59198" i="6"/>
  <c r="J59198" i="6"/>
  <c r="E59198" i="6"/>
  <c r="N59197" i="6"/>
  <c r="M59197" i="6"/>
  <c r="L59197" i="6"/>
  <c r="K59197" i="6"/>
  <c r="J59197" i="6"/>
  <c r="E59197" i="6"/>
  <c r="N59196" i="6"/>
  <c r="M59196" i="6"/>
  <c r="L59196" i="6"/>
  <c r="K59196" i="6"/>
  <c r="J59196" i="6"/>
  <c r="E59196" i="6"/>
  <c r="N59195" i="6"/>
  <c r="M59195" i="6"/>
  <c r="L59195" i="6"/>
  <c r="K59195" i="6"/>
  <c r="J59195" i="6"/>
  <c r="E59195" i="6"/>
  <c r="N59194" i="6"/>
  <c r="M59194" i="6"/>
  <c r="L59194" i="6"/>
  <c r="K59194" i="6"/>
  <c r="J59194" i="6"/>
  <c r="E59194" i="6"/>
  <c r="N59193" i="6"/>
  <c r="M59193" i="6"/>
  <c r="L59193" i="6"/>
  <c r="K59193" i="6"/>
  <c r="J59193" i="6"/>
  <c r="E59193" i="6"/>
  <c r="N59192" i="6"/>
  <c r="M59192" i="6"/>
  <c r="L59192" i="6"/>
  <c r="K59192" i="6"/>
  <c r="J59192" i="6"/>
  <c r="E59192" i="6"/>
  <c r="N59191" i="6"/>
  <c r="M59191" i="6"/>
  <c r="L59191" i="6"/>
  <c r="K59191" i="6"/>
  <c r="J59191" i="6"/>
  <c r="E59191" i="6"/>
  <c r="N59190" i="6"/>
  <c r="M59190" i="6"/>
  <c r="L59190" i="6"/>
  <c r="K59190" i="6"/>
  <c r="J59190" i="6"/>
  <c r="E59190" i="6"/>
  <c r="N59189" i="6"/>
  <c r="M59189" i="6"/>
  <c r="L59189" i="6"/>
  <c r="K59189" i="6"/>
  <c r="J59189" i="6"/>
  <c r="E59189" i="6"/>
  <c r="N59188" i="6"/>
  <c r="M59188" i="6"/>
  <c r="L59188" i="6"/>
  <c r="K59188" i="6"/>
  <c r="J59188" i="6"/>
  <c r="E59188" i="6"/>
  <c r="N59187" i="6"/>
  <c r="M59187" i="6"/>
  <c r="L59187" i="6"/>
  <c r="K59187" i="6"/>
  <c r="J59187" i="6"/>
  <c r="E59187" i="6"/>
  <c r="N59186" i="6"/>
  <c r="M59186" i="6"/>
  <c r="L59186" i="6"/>
  <c r="K59186" i="6"/>
  <c r="J59186" i="6"/>
  <c r="E59186" i="6"/>
  <c r="N59185" i="6"/>
  <c r="M59185" i="6"/>
  <c r="L59185" i="6"/>
  <c r="K59185" i="6"/>
  <c r="J59185" i="6"/>
  <c r="E59185" i="6"/>
  <c r="N59184" i="6"/>
  <c r="M59184" i="6"/>
  <c r="L59184" i="6"/>
  <c r="K59184" i="6"/>
  <c r="J59184" i="6"/>
  <c r="E59184" i="6"/>
  <c r="N59183" i="6"/>
  <c r="M59183" i="6"/>
  <c r="L59183" i="6"/>
  <c r="K59183" i="6"/>
  <c r="J59183" i="6"/>
  <c r="E59183" i="6"/>
  <c r="N59182" i="6"/>
  <c r="M59182" i="6"/>
  <c r="L59182" i="6"/>
  <c r="K59182" i="6"/>
  <c r="J59182" i="6"/>
  <c r="E59182" i="6"/>
  <c r="N59181" i="6"/>
  <c r="M59181" i="6"/>
  <c r="L59181" i="6"/>
  <c r="K59181" i="6"/>
  <c r="J59181" i="6"/>
  <c r="E59181" i="6"/>
  <c r="N59180" i="6"/>
  <c r="M59180" i="6"/>
  <c r="L59180" i="6"/>
  <c r="K59180" i="6"/>
  <c r="J59180" i="6"/>
  <c r="E59180" i="6"/>
  <c r="N59179" i="6"/>
  <c r="M59179" i="6"/>
  <c r="L59179" i="6"/>
  <c r="K59179" i="6"/>
  <c r="J59179" i="6"/>
  <c r="E59179" i="6"/>
  <c r="N59178" i="6"/>
  <c r="M59178" i="6"/>
  <c r="L59178" i="6"/>
  <c r="K59178" i="6"/>
  <c r="J59178" i="6"/>
  <c r="E59178" i="6"/>
  <c r="N59177" i="6"/>
  <c r="M59177" i="6"/>
  <c r="L59177" i="6"/>
  <c r="K59177" i="6"/>
  <c r="J59177" i="6"/>
  <c r="E59177" i="6"/>
  <c r="N59176" i="6"/>
  <c r="M59176" i="6"/>
  <c r="L59176" i="6"/>
  <c r="K59176" i="6"/>
  <c r="J59176" i="6"/>
  <c r="E59176" i="6"/>
  <c r="N59175" i="6"/>
  <c r="M59175" i="6"/>
  <c r="L59175" i="6"/>
  <c r="K59175" i="6"/>
  <c r="J59175" i="6"/>
  <c r="E59175" i="6"/>
  <c r="N59174" i="6"/>
  <c r="M59174" i="6"/>
  <c r="L59174" i="6"/>
  <c r="K59174" i="6"/>
  <c r="J59174" i="6"/>
  <c r="E59174" i="6"/>
  <c r="N59173" i="6"/>
  <c r="M59173" i="6"/>
  <c r="L59173" i="6"/>
  <c r="K59173" i="6"/>
  <c r="J59173" i="6"/>
  <c r="E59173" i="6"/>
  <c r="N59172" i="6"/>
  <c r="M59172" i="6"/>
  <c r="L59172" i="6"/>
  <c r="K59172" i="6"/>
  <c r="J59172" i="6"/>
  <c r="E59172" i="6"/>
  <c r="N59171" i="6"/>
  <c r="M59171" i="6"/>
  <c r="L59171" i="6"/>
  <c r="K59171" i="6"/>
  <c r="J59171" i="6"/>
  <c r="E59171" i="6"/>
  <c r="N59170" i="6"/>
  <c r="M59170" i="6"/>
  <c r="L59170" i="6"/>
  <c r="K59170" i="6"/>
  <c r="J59170" i="6"/>
  <c r="E59170" i="6"/>
  <c r="N59169" i="6"/>
  <c r="M59169" i="6"/>
  <c r="L59169" i="6"/>
  <c r="K59169" i="6"/>
  <c r="J59169" i="6"/>
  <c r="E59169" i="6"/>
  <c r="N59168" i="6"/>
  <c r="M59168" i="6"/>
  <c r="L59168" i="6"/>
  <c r="K59168" i="6"/>
  <c r="J59168" i="6"/>
  <c r="E59168" i="6"/>
  <c r="N59167" i="6"/>
  <c r="M59167" i="6"/>
  <c r="L59167" i="6"/>
  <c r="K59167" i="6"/>
  <c r="J59167" i="6"/>
  <c r="E59167" i="6"/>
  <c r="N59166" i="6"/>
  <c r="M59166" i="6"/>
  <c r="L59166" i="6"/>
  <c r="K59166" i="6"/>
  <c r="J59166" i="6"/>
  <c r="E59166" i="6"/>
  <c r="N59165" i="6"/>
  <c r="M59165" i="6"/>
  <c r="L59165" i="6"/>
  <c r="K59165" i="6"/>
  <c r="J59165" i="6"/>
  <c r="E59165" i="6"/>
  <c r="N59164" i="6"/>
  <c r="M59164" i="6"/>
  <c r="L59164" i="6"/>
  <c r="K59164" i="6"/>
  <c r="J59164" i="6"/>
  <c r="E59164" i="6"/>
  <c r="N59163" i="6"/>
  <c r="M59163" i="6"/>
  <c r="L59163" i="6"/>
  <c r="K59163" i="6"/>
  <c r="J59163" i="6"/>
  <c r="E59163" i="6"/>
  <c r="N59162" i="6"/>
  <c r="M59162" i="6"/>
  <c r="L59162" i="6"/>
  <c r="K59162" i="6"/>
  <c r="J59162" i="6"/>
  <c r="E59162" i="6"/>
  <c r="N59161" i="6"/>
  <c r="M59161" i="6"/>
  <c r="L59161" i="6"/>
  <c r="K59161" i="6"/>
  <c r="J59161" i="6"/>
  <c r="E59161" i="6"/>
  <c r="N59160" i="6"/>
  <c r="M59160" i="6"/>
  <c r="L59160" i="6"/>
  <c r="K59160" i="6"/>
  <c r="J59160" i="6"/>
  <c r="E59160" i="6"/>
  <c r="N59159" i="6"/>
  <c r="M59159" i="6"/>
  <c r="L59159" i="6"/>
  <c r="K59159" i="6"/>
  <c r="J59159" i="6"/>
  <c r="E59159" i="6"/>
  <c r="N59158" i="6"/>
  <c r="M59158" i="6"/>
  <c r="L59158" i="6"/>
  <c r="K59158" i="6"/>
  <c r="J59158" i="6"/>
  <c r="E59158" i="6"/>
  <c r="N59157" i="6"/>
  <c r="M59157" i="6"/>
  <c r="L59157" i="6"/>
  <c r="K59157" i="6"/>
  <c r="J59157" i="6"/>
  <c r="E59157" i="6"/>
  <c r="N59156" i="6"/>
  <c r="M59156" i="6"/>
  <c r="L59156" i="6"/>
  <c r="K59156" i="6"/>
  <c r="J59156" i="6"/>
  <c r="E59156" i="6"/>
  <c r="N59155" i="6"/>
  <c r="M59155" i="6"/>
  <c r="L59155" i="6"/>
  <c r="K59155" i="6"/>
  <c r="J59155" i="6"/>
  <c r="E59155" i="6"/>
  <c r="N59154" i="6"/>
  <c r="M59154" i="6"/>
  <c r="L59154" i="6"/>
  <c r="K59154" i="6"/>
  <c r="J59154" i="6"/>
  <c r="E59154" i="6"/>
  <c r="N59153" i="6"/>
  <c r="M59153" i="6"/>
  <c r="L59153" i="6"/>
  <c r="K59153" i="6"/>
  <c r="J59153" i="6"/>
  <c r="E59153" i="6"/>
  <c r="N59152" i="6"/>
  <c r="M59152" i="6"/>
  <c r="L59152" i="6"/>
  <c r="K59152" i="6"/>
  <c r="J59152" i="6"/>
  <c r="E59152" i="6"/>
  <c r="N59151" i="6"/>
  <c r="M59151" i="6"/>
  <c r="L59151" i="6"/>
  <c r="K59151" i="6"/>
  <c r="J59151" i="6"/>
  <c r="E59151" i="6"/>
  <c r="N59150" i="6"/>
  <c r="M59150" i="6"/>
  <c r="L59150" i="6"/>
  <c r="K59150" i="6"/>
  <c r="J59150" i="6"/>
  <c r="E59150" i="6"/>
  <c r="N59149" i="6"/>
  <c r="M59149" i="6"/>
  <c r="L59149" i="6"/>
  <c r="K59149" i="6"/>
  <c r="J59149" i="6"/>
  <c r="E59149" i="6"/>
  <c r="N59148" i="6"/>
  <c r="M59148" i="6"/>
  <c r="L59148" i="6"/>
  <c r="K59148" i="6"/>
  <c r="J59148" i="6"/>
  <c r="E59148" i="6"/>
  <c r="N59147" i="6"/>
  <c r="M59147" i="6"/>
  <c r="L59147" i="6"/>
  <c r="K59147" i="6"/>
  <c r="J59147" i="6"/>
  <c r="E59147" i="6"/>
  <c r="N59146" i="6"/>
  <c r="M59146" i="6"/>
  <c r="L59146" i="6"/>
  <c r="K59146" i="6"/>
  <c r="J59146" i="6"/>
  <c r="E59146" i="6"/>
  <c r="N59145" i="6"/>
  <c r="M59145" i="6"/>
  <c r="L59145" i="6"/>
  <c r="K59145" i="6"/>
  <c r="J59145" i="6"/>
  <c r="E59145" i="6"/>
  <c r="N59144" i="6"/>
  <c r="M59144" i="6"/>
  <c r="L59144" i="6"/>
  <c r="K59144" i="6"/>
  <c r="J59144" i="6"/>
  <c r="E59144" i="6"/>
  <c r="N59143" i="6"/>
  <c r="M59143" i="6"/>
  <c r="L59143" i="6"/>
  <c r="K59143" i="6"/>
  <c r="J59143" i="6"/>
  <c r="E59143" i="6"/>
  <c r="N59142" i="6"/>
  <c r="M59142" i="6"/>
  <c r="L59142" i="6"/>
  <c r="K59142" i="6"/>
  <c r="J59142" i="6"/>
  <c r="E59142" i="6"/>
  <c r="N59141" i="6"/>
  <c r="M59141" i="6"/>
  <c r="L59141" i="6"/>
  <c r="K59141" i="6"/>
  <c r="J59141" i="6"/>
  <c r="E59141" i="6"/>
  <c r="N59140" i="6"/>
  <c r="M59140" i="6"/>
  <c r="L59140" i="6"/>
  <c r="K59140" i="6"/>
  <c r="J59140" i="6"/>
  <c r="E59140" i="6"/>
  <c r="N59139" i="6"/>
  <c r="M59139" i="6"/>
  <c r="L59139" i="6"/>
  <c r="K59139" i="6"/>
  <c r="J59139" i="6"/>
  <c r="E59139" i="6"/>
  <c r="N59138" i="6"/>
  <c r="M59138" i="6"/>
  <c r="L59138" i="6"/>
  <c r="K59138" i="6"/>
  <c r="J59138" i="6"/>
  <c r="E59138" i="6"/>
  <c r="N59137" i="6"/>
  <c r="M59137" i="6"/>
  <c r="L59137" i="6"/>
  <c r="K59137" i="6"/>
  <c r="J59137" i="6"/>
  <c r="E59137" i="6"/>
  <c r="N59136" i="6"/>
  <c r="M59136" i="6"/>
  <c r="L59136" i="6"/>
  <c r="K59136" i="6"/>
  <c r="J59136" i="6"/>
  <c r="E59136" i="6"/>
  <c r="N59135" i="6"/>
  <c r="M59135" i="6"/>
  <c r="L59135" i="6"/>
  <c r="K59135" i="6"/>
  <c r="J59135" i="6"/>
  <c r="E59135" i="6"/>
  <c r="N59134" i="6"/>
  <c r="M59134" i="6"/>
  <c r="L59134" i="6"/>
  <c r="K59134" i="6"/>
  <c r="J59134" i="6"/>
  <c r="E59134" i="6"/>
  <c r="N59133" i="6"/>
  <c r="M59133" i="6"/>
  <c r="L59133" i="6"/>
  <c r="K59133" i="6"/>
  <c r="J59133" i="6"/>
  <c r="E59133" i="6"/>
  <c r="N59132" i="6"/>
  <c r="M59132" i="6"/>
  <c r="L59132" i="6"/>
  <c r="K59132" i="6"/>
  <c r="J59132" i="6"/>
  <c r="E59132" i="6"/>
  <c r="N59131" i="6"/>
  <c r="M59131" i="6"/>
  <c r="L59131" i="6"/>
  <c r="K59131" i="6"/>
  <c r="J59131" i="6"/>
  <c r="E59131" i="6"/>
  <c r="N59130" i="6"/>
  <c r="M59130" i="6"/>
  <c r="L59130" i="6"/>
  <c r="K59130" i="6"/>
  <c r="J59130" i="6"/>
  <c r="E59130" i="6"/>
  <c r="N59129" i="6"/>
  <c r="M59129" i="6"/>
  <c r="L59129" i="6"/>
  <c r="K59129" i="6"/>
  <c r="J59129" i="6"/>
  <c r="E59129" i="6"/>
  <c r="N59128" i="6"/>
  <c r="M59128" i="6"/>
  <c r="L59128" i="6"/>
  <c r="K59128" i="6"/>
  <c r="J59128" i="6"/>
  <c r="E59128" i="6"/>
  <c r="N59127" i="6"/>
  <c r="M59127" i="6"/>
  <c r="L59127" i="6"/>
  <c r="K59127" i="6"/>
  <c r="J59127" i="6"/>
  <c r="E59127" i="6"/>
  <c r="N59126" i="6"/>
  <c r="M59126" i="6"/>
  <c r="L59126" i="6"/>
  <c r="K59126" i="6"/>
  <c r="J59126" i="6"/>
  <c r="E59126" i="6"/>
  <c r="N59125" i="6"/>
  <c r="M59125" i="6"/>
  <c r="L59125" i="6"/>
  <c r="K59125" i="6"/>
  <c r="J59125" i="6"/>
  <c r="E59125" i="6"/>
  <c r="N59124" i="6"/>
  <c r="M59124" i="6"/>
  <c r="L59124" i="6"/>
  <c r="K59124" i="6"/>
  <c r="J59124" i="6"/>
  <c r="E59124" i="6"/>
  <c r="N59123" i="6"/>
  <c r="M59123" i="6"/>
  <c r="L59123" i="6"/>
  <c r="K59123" i="6"/>
  <c r="J59123" i="6"/>
  <c r="E59123" i="6"/>
  <c r="N59122" i="6"/>
  <c r="M59122" i="6"/>
  <c r="L59122" i="6"/>
  <c r="K59122" i="6"/>
  <c r="J59122" i="6"/>
  <c r="E59122" i="6"/>
  <c r="N59121" i="6"/>
  <c r="M59121" i="6"/>
  <c r="L59121" i="6"/>
  <c r="K59121" i="6"/>
  <c r="J59121" i="6"/>
  <c r="E59121" i="6"/>
  <c r="N59120" i="6"/>
  <c r="M59120" i="6"/>
  <c r="L59120" i="6"/>
  <c r="K59120" i="6"/>
  <c r="J59120" i="6"/>
  <c r="E59120" i="6"/>
  <c r="N59119" i="6"/>
  <c r="M59119" i="6"/>
  <c r="L59119" i="6"/>
  <c r="K59119" i="6"/>
  <c r="J59119" i="6"/>
  <c r="E59119" i="6"/>
  <c r="N59118" i="6"/>
  <c r="M59118" i="6"/>
  <c r="L59118" i="6"/>
  <c r="K59118" i="6"/>
  <c r="J59118" i="6"/>
  <c r="E59118" i="6"/>
  <c r="N59117" i="6"/>
  <c r="M59117" i="6"/>
  <c r="L59117" i="6"/>
  <c r="K59117" i="6"/>
  <c r="J59117" i="6"/>
  <c r="E59117" i="6"/>
  <c r="N59116" i="6"/>
  <c r="M59116" i="6"/>
  <c r="L59116" i="6"/>
  <c r="K59116" i="6"/>
  <c r="J59116" i="6"/>
  <c r="E59116" i="6"/>
  <c r="N59115" i="6"/>
  <c r="M59115" i="6"/>
  <c r="L59115" i="6"/>
  <c r="K59115" i="6"/>
  <c r="J59115" i="6"/>
  <c r="E59115" i="6"/>
  <c r="N59114" i="6"/>
  <c r="M59114" i="6"/>
  <c r="L59114" i="6"/>
  <c r="K59114" i="6"/>
  <c r="J59114" i="6"/>
  <c r="E59114" i="6"/>
  <c r="N59113" i="6"/>
  <c r="M59113" i="6"/>
  <c r="L59113" i="6"/>
  <c r="K59113" i="6"/>
  <c r="J59113" i="6"/>
  <c r="E59113" i="6"/>
  <c r="N59112" i="6"/>
  <c r="M59112" i="6"/>
  <c r="L59112" i="6"/>
  <c r="K59112" i="6"/>
  <c r="J59112" i="6"/>
  <c r="E59112" i="6"/>
  <c r="N59111" i="6"/>
  <c r="M59111" i="6"/>
  <c r="L59111" i="6"/>
  <c r="K59111" i="6"/>
  <c r="J59111" i="6"/>
  <c r="E59111" i="6"/>
  <c r="N59110" i="6"/>
  <c r="M59110" i="6"/>
  <c r="L59110" i="6"/>
  <c r="K59110" i="6"/>
  <c r="J59110" i="6"/>
  <c r="E59110" i="6"/>
  <c r="N59109" i="6"/>
  <c r="M59109" i="6"/>
  <c r="L59109" i="6"/>
  <c r="K59109" i="6"/>
  <c r="J59109" i="6"/>
  <c r="E59109" i="6"/>
  <c r="N59108" i="6"/>
  <c r="M59108" i="6"/>
  <c r="L59108" i="6"/>
  <c r="K59108" i="6"/>
  <c r="J59108" i="6"/>
  <c r="E59108" i="6"/>
  <c r="N59107" i="6"/>
  <c r="M59107" i="6"/>
  <c r="L59107" i="6"/>
  <c r="K59107" i="6"/>
  <c r="J59107" i="6"/>
  <c r="E59107" i="6"/>
  <c r="N59106" i="6"/>
  <c r="M59106" i="6"/>
  <c r="L59106" i="6"/>
  <c r="K59106" i="6"/>
  <c r="J59106" i="6"/>
  <c r="E59106" i="6"/>
  <c r="N59105" i="6"/>
  <c r="M59105" i="6"/>
  <c r="L59105" i="6"/>
  <c r="K59105" i="6"/>
  <c r="J59105" i="6"/>
  <c r="E59105" i="6"/>
  <c r="N59104" i="6"/>
  <c r="M59104" i="6"/>
  <c r="L59104" i="6"/>
  <c r="K59104" i="6"/>
  <c r="J59104" i="6"/>
  <c r="E59104" i="6"/>
  <c r="N59103" i="6"/>
  <c r="M59103" i="6"/>
  <c r="L59103" i="6"/>
  <c r="K59103" i="6"/>
  <c r="J59103" i="6"/>
  <c r="E59103" i="6"/>
  <c r="N59102" i="6"/>
  <c r="M59102" i="6"/>
  <c r="L59102" i="6"/>
  <c r="K59102" i="6"/>
  <c r="J59102" i="6"/>
  <c r="E59102" i="6"/>
  <c r="N59101" i="6"/>
  <c r="M59101" i="6"/>
  <c r="L59101" i="6"/>
  <c r="K59101" i="6"/>
  <c r="J59101" i="6"/>
  <c r="E59101" i="6"/>
  <c r="N59100" i="6"/>
  <c r="M59100" i="6"/>
  <c r="L59100" i="6"/>
  <c r="K59100" i="6"/>
  <c r="J59100" i="6"/>
  <c r="E59100" i="6"/>
  <c r="N59099" i="6"/>
  <c r="M59099" i="6"/>
  <c r="L59099" i="6"/>
  <c r="K59099" i="6"/>
  <c r="J59099" i="6"/>
  <c r="E59099" i="6"/>
  <c r="N59098" i="6"/>
  <c r="M59098" i="6"/>
  <c r="L59098" i="6"/>
  <c r="K59098" i="6"/>
  <c r="J59098" i="6"/>
  <c r="E59098" i="6"/>
  <c r="N59097" i="6"/>
  <c r="M59097" i="6"/>
  <c r="L59097" i="6"/>
  <c r="K59097" i="6"/>
  <c r="J59097" i="6"/>
  <c r="E59097" i="6"/>
  <c r="N59096" i="6"/>
  <c r="M59096" i="6"/>
  <c r="L59096" i="6"/>
  <c r="K59096" i="6"/>
  <c r="J59096" i="6"/>
  <c r="E59096" i="6"/>
  <c r="N59095" i="6"/>
  <c r="M59095" i="6"/>
  <c r="L59095" i="6"/>
  <c r="K59095" i="6"/>
  <c r="J59095" i="6"/>
  <c r="E59095" i="6"/>
  <c r="N59094" i="6"/>
  <c r="M59094" i="6"/>
  <c r="L59094" i="6"/>
  <c r="K59094" i="6"/>
  <c r="J59094" i="6"/>
  <c r="E59094" i="6"/>
  <c r="N59093" i="6"/>
  <c r="M59093" i="6"/>
  <c r="L59093" i="6"/>
  <c r="K59093" i="6"/>
  <c r="J59093" i="6"/>
  <c r="E59093" i="6"/>
  <c r="N59092" i="6"/>
  <c r="M59092" i="6"/>
  <c r="L59092" i="6"/>
  <c r="K59092" i="6"/>
  <c r="J59092" i="6"/>
  <c r="E59092" i="6"/>
  <c r="N59091" i="6"/>
  <c r="M59091" i="6"/>
  <c r="L59091" i="6"/>
  <c r="K59091" i="6"/>
  <c r="J59091" i="6"/>
  <c r="E59091" i="6"/>
  <c r="N59090" i="6"/>
  <c r="M59090" i="6"/>
  <c r="L59090" i="6"/>
  <c r="K59090" i="6"/>
  <c r="J59090" i="6"/>
  <c r="E59090" i="6"/>
  <c r="N59089" i="6"/>
  <c r="M59089" i="6"/>
  <c r="L59089" i="6"/>
  <c r="K59089" i="6"/>
  <c r="J59089" i="6"/>
  <c r="E59089" i="6"/>
  <c r="N59088" i="6"/>
  <c r="M59088" i="6"/>
  <c r="L59088" i="6"/>
  <c r="K59088" i="6"/>
  <c r="J59088" i="6"/>
  <c r="E59088" i="6"/>
  <c r="N59087" i="6"/>
  <c r="M59087" i="6"/>
  <c r="L59087" i="6"/>
  <c r="K59087" i="6"/>
  <c r="J59087" i="6"/>
  <c r="E59087" i="6"/>
  <c r="N59086" i="6"/>
  <c r="M59086" i="6"/>
  <c r="L59086" i="6"/>
  <c r="K59086" i="6"/>
  <c r="J59086" i="6"/>
  <c r="E59086" i="6"/>
  <c r="N59085" i="6"/>
  <c r="M59085" i="6"/>
  <c r="L59085" i="6"/>
  <c r="K59085" i="6"/>
  <c r="J59085" i="6"/>
  <c r="E59085" i="6"/>
  <c r="N59084" i="6"/>
  <c r="M59084" i="6"/>
  <c r="L59084" i="6"/>
  <c r="K59084" i="6"/>
  <c r="J59084" i="6"/>
  <c r="E59084" i="6"/>
  <c r="N59083" i="6"/>
  <c r="M59083" i="6"/>
  <c r="L59083" i="6"/>
  <c r="K59083" i="6"/>
  <c r="J59083" i="6"/>
  <c r="E59083" i="6"/>
  <c r="N59082" i="6"/>
  <c r="M59082" i="6"/>
  <c r="L59082" i="6"/>
  <c r="K59082" i="6"/>
  <c r="J59082" i="6"/>
  <c r="E59082" i="6"/>
  <c r="N59081" i="6"/>
  <c r="M59081" i="6"/>
  <c r="L59081" i="6"/>
  <c r="K59081" i="6"/>
  <c r="J59081" i="6"/>
  <c r="E59081" i="6"/>
  <c r="N59080" i="6"/>
  <c r="M59080" i="6"/>
  <c r="L59080" i="6"/>
  <c r="K59080" i="6"/>
  <c r="J59080" i="6"/>
  <c r="E59080" i="6"/>
  <c r="N59079" i="6"/>
  <c r="M59079" i="6"/>
  <c r="L59079" i="6"/>
  <c r="K59079" i="6"/>
  <c r="J59079" i="6"/>
  <c r="E59079" i="6"/>
  <c r="N59078" i="6"/>
  <c r="M59078" i="6"/>
  <c r="L59078" i="6"/>
  <c r="K59078" i="6"/>
  <c r="J59078" i="6"/>
  <c r="E59078" i="6"/>
  <c r="N59077" i="6"/>
  <c r="M59077" i="6"/>
  <c r="L59077" i="6"/>
  <c r="K59077" i="6"/>
  <c r="J59077" i="6"/>
  <c r="E59077" i="6"/>
  <c r="N59076" i="6"/>
  <c r="M59076" i="6"/>
  <c r="L59076" i="6"/>
  <c r="K59076" i="6"/>
  <c r="J59076" i="6"/>
  <c r="E59076" i="6"/>
  <c r="N59075" i="6"/>
  <c r="M59075" i="6"/>
  <c r="L59075" i="6"/>
  <c r="K59075" i="6"/>
  <c r="J59075" i="6"/>
  <c r="E59075" i="6"/>
  <c r="N59074" i="6"/>
  <c r="M59074" i="6"/>
  <c r="L59074" i="6"/>
  <c r="K59074" i="6"/>
  <c r="J59074" i="6"/>
  <c r="E59074" i="6"/>
  <c r="N59073" i="6"/>
  <c r="M59073" i="6"/>
  <c r="L59073" i="6"/>
  <c r="K59073" i="6"/>
  <c r="J59073" i="6"/>
  <c r="E59073" i="6"/>
  <c r="N59072" i="6"/>
  <c r="M59072" i="6"/>
  <c r="L59072" i="6"/>
  <c r="K59072" i="6"/>
  <c r="J59072" i="6"/>
  <c r="E59072" i="6"/>
  <c r="N59071" i="6"/>
  <c r="M59071" i="6"/>
  <c r="L59071" i="6"/>
  <c r="K59071" i="6"/>
  <c r="J59071" i="6"/>
  <c r="E59071" i="6"/>
  <c r="N59070" i="6"/>
  <c r="M59070" i="6"/>
  <c r="L59070" i="6"/>
  <c r="K59070" i="6"/>
  <c r="J59070" i="6"/>
  <c r="E59070" i="6"/>
  <c r="N59069" i="6"/>
  <c r="M59069" i="6"/>
  <c r="L59069" i="6"/>
  <c r="K59069" i="6"/>
  <c r="J59069" i="6"/>
  <c r="E59069" i="6"/>
  <c r="N59068" i="6"/>
  <c r="M59068" i="6"/>
  <c r="L59068" i="6"/>
  <c r="K59068" i="6"/>
  <c r="J59068" i="6"/>
  <c r="E59068" i="6"/>
  <c r="N59067" i="6"/>
  <c r="M59067" i="6"/>
  <c r="L59067" i="6"/>
  <c r="K59067" i="6"/>
  <c r="J59067" i="6"/>
  <c r="E59067" i="6"/>
  <c r="N59066" i="6"/>
  <c r="M59066" i="6"/>
  <c r="L59066" i="6"/>
  <c r="K59066" i="6"/>
  <c r="J59066" i="6"/>
  <c r="E59066" i="6"/>
  <c r="N59065" i="6"/>
  <c r="M59065" i="6"/>
  <c r="L59065" i="6"/>
  <c r="K59065" i="6"/>
  <c r="J59065" i="6"/>
  <c r="E59065" i="6"/>
  <c r="N59064" i="6"/>
  <c r="M59064" i="6"/>
  <c r="L59064" i="6"/>
  <c r="K59064" i="6"/>
  <c r="J59064" i="6"/>
  <c r="E59064" i="6"/>
  <c r="N59063" i="6"/>
  <c r="M59063" i="6"/>
  <c r="L59063" i="6"/>
  <c r="K59063" i="6"/>
  <c r="J59063" i="6"/>
  <c r="E59063" i="6"/>
  <c r="N59062" i="6"/>
  <c r="M59062" i="6"/>
  <c r="L59062" i="6"/>
  <c r="K59062" i="6"/>
  <c r="J59062" i="6"/>
  <c r="E59062" i="6"/>
  <c r="N59061" i="6"/>
  <c r="M59061" i="6"/>
  <c r="L59061" i="6"/>
  <c r="K59061" i="6"/>
  <c r="J59061" i="6"/>
  <c r="E59061" i="6"/>
  <c r="N59060" i="6"/>
  <c r="M59060" i="6"/>
  <c r="L59060" i="6"/>
  <c r="K59060" i="6"/>
  <c r="J59060" i="6"/>
  <c r="E59060" i="6"/>
  <c r="N59059" i="6"/>
  <c r="M59059" i="6"/>
  <c r="L59059" i="6"/>
  <c r="K59059" i="6"/>
  <c r="J59059" i="6"/>
  <c r="E59059" i="6"/>
  <c r="N59058" i="6"/>
  <c r="M59058" i="6"/>
  <c r="L59058" i="6"/>
  <c r="K59058" i="6"/>
  <c r="J59058" i="6"/>
  <c r="E59058" i="6"/>
  <c r="N59057" i="6"/>
  <c r="M59057" i="6"/>
  <c r="L59057" i="6"/>
  <c r="K59057" i="6"/>
  <c r="J59057" i="6"/>
  <c r="E59057" i="6"/>
  <c r="N59056" i="6"/>
  <c r="M59056" i="6"/>
  <c r="L59056" i="6"/>
  <c r="K59056" i="6"/>
  <c r="J59056" i="6"/>
  <c r="E59056" i="6"/>
  <c r="N59055" i="6"/>
  <c r="M59055" i="6"/>
  <c r="L59055" i="6"/>
  <c r="K59055" i="6"/>
  <c r="J59055" i="6"/>
  <c r="E59055" i="6"/>
  <c r="N59054" i="6"/>
  <c r="M59054" i="6"/>
  <c r="L59054" i="6"/>
  <c r="K59054" i="6"/>
  <c r="J59054" i="6"/>
  <c r="E59054" i="6"/>
  <c r="N59053" i="6"/>
  <c r="M59053" i="6"/>
  <c r="L59053" i="6"/>
  <c r="K59053" i="6"/>
  <c r="J59053" i="6"/>
  <c r="E59053" i="6"/>
  <c r="N59052" i="6"/>
  <c r="M59052" i="6"/>
  <c r="L59052" i="6"/>
  <c r="K59052" i="6"/>
  <c r="J59052" i="6"/>
  <c r="E59052" i="6"/>
  <c r="N59051" i="6"/>
  <c r="M59051" i="6"/>
  <c r="L59051" i="6"/>
  <c r="K59051" i="6"/>
  <c r="J59051" i="6"/>
  <c r="E59051" i="6"/>
  <c r="N59050" i="6"/>
  <c r="M59050" i="6"/>
  <c r="L59050" i="6"/>
  <c r="K59050" i="6"/>
  <c r="J59050" i="6"/>
  <c r="E59050" i="6"/>
  <c r="N59049" i="6"/>
  <c r="M59049" i="6"/>
  <c r="L59049" i="6"/>
  <c r="K59049" i="6"/>
  <c r="J59049" i="6"/>
  <c r="E59049" i="6"/>
  <c r="N59048" i="6"/>
  <c r="M59048" i="6"/>
  <c r="L59048" i="6"/>
  <c r="K59048" i="6"/>
  <c r="J59048" i="6"/>
  <c r="E59048" i="6"/>
  <c r="N59047" i="6"/>
  <c r="M59047" i="6"/>
  <c r="L59047" i="6"/>
  <c r="K59047" i="6"/>
  <c r="J59047" i="6"/>
  <c r="E59047" i="6"/>
  <c r="N59046" i="6"/>
  <c r="M59046" i="6"/>
  <c r="L59046" i="6"/>
  <c r="K59046" i="6"/>
  <c r="J59046" i="6"/>
  <c r="E59046" i="6"/>
  <c r="N59045" i="6"/>
  <c r="M59045" i="6"/>
  <c r="L59045" i="6"/>
  <c r="K59045" i="6"/>
  <c r="J59045" i="6"/>
  <c r="E59045" i="6"/>
  <c r="N59044" i="6"/>
  <c r="M59044" i="6"/>
  <c r="L59044" i="6"/>
  <c r="K59044" i="6"/>
  <c r="J59044" i="6"/>
  <c r="E59044" i="6"/>
  <c r="N59043" i="6"/>
  <c r="M59043" i="6"/>
  <c r="L59043" i="6"/>
  <c r="K59043" i="6"/>
  <c r="J59043" i="6"/>
  <c r="E59043" i="6"/>
  <c r="N59042" i="6"/>
  <c r="M59042" i="6"/>
  <c r="L59042" i="6"/>
  <c r="K59042" i="6"/>
  <c r="J59042" i="6"/>
  <c r="E59042" i="6"/>
  <c r="N59041" i="6"/>
  <c r="M59041" i="6"/>
  <c r="L59041" i="6"/>
  <c r="K59041" i="6"/>
  <c r="J59041" i="6"/>
  <c r="E59041" i="6"/>
  <c r="N59040" i="6"/>
  <c r="M59040" i="6"/>
  <c r="L59040" i="6"/>
  <c r="K59040" i="6"/>
  <c r="J59040" i="6"/>
  <c r="E59040" i="6"/>
  <c r="N59039" i="6"/>
  <c r="M59039" i="6"/>
  <c r="L59039" i="6"/>
  <c r="K59039" i="6"/>
  <c r="J59039" i="6"/>
  <c r="E59039" i="6"/>
  <c r="N59038" i="6"/>
  <c r="M59038" i="6"/>
  <c r="L59038" i="6"/>
  <c r="K59038" i="6"/>
  <c r="J59038" i="6"/>
  <c r="E59038" i="6"/>
  <c r="N59037" i="6"/>
  <c r="M59037" i="6"/>
  <c r="L59037" i="6"/>
  <c r="K59037" i="6"/>
  <c r="J59037" i="6"/>
  <c r="E59037" i="6"/>
  <c r="N59036" i="6"/>
  <c r="M59036" i="6"/>
  <c r="L59036" i="6"/>
  <c r="K59036" i="6"/>
  <c r="J59036" i="6"/>
  <c r="E59036" i="6"/>
  <c r="N59035" i="6"/>
  <c r="M59035" i="6"/>
  <c r="L59035" i="6"/>
  <c r="K59035" i="6"/>
  <c r="J59035" i="6"/>
  <c r="E59035" i="6"/>
  <c r="N59034" i="6"/>
  <c r="M59034" i="6"/>
  <c r="L59034" i="6"/>
  <c r="K59034" i="6"/>
  <c r="J59034" i="6"/>
  <c r="E59034" i="6"/>
  <c r="N59033" i="6"/>
  <c r="M59033" i="6"/>
  <c r="L59033" i="6"/>
  <c r="K59033" i="6"/>
  <c r="J59033" i="6"/>
  <c r="E59033" i="6"/>
  <c r="N59032" i="6"/>
  <c r="M59032" i="6"/>
  <c r="L59032" i="6"/>
  <c r="K59032" i="6"/>
  <c r="J59032" i="6"/>
  <c r="E59032" i="6"/>
  <c r="N59031" i="6"/>
  <c r="M59031" i="6"/>
  <c r="L59031" i="6"/>
  <c r="K59031" i="6"/>
  <c r="J59031" i="6"/>
  <c r="E59031" i="6"/>
  <c r="N59030" i="6"/>
  <c r="M59030" i="6"/>
  <c r="L59030" i="6"/>
  <c r="K59030" i="6"/>
  <c r="J59030" i="6"/>
  <c r="E59030" i="6"/>
  <c r="N59029" i="6"/>
  <c r="M59029" i="6"/>
  <c r="L59029" i="6"/>
  <c r="K59029" i="6"/>
  <c r="J59029" i="6"/>
  <c r="E59029" i="6"/>
  <c r="N59028" i="6"/>
  <c r="M59028" i="6"/>
  <c r="L59028" i="6"/>
  <c r="K59028" i="6"/>
  <c r="J59028" i="6"/>
  <c r="E59028" i="6"/>
  <c r="N59027" i="6"/>
  <c r="M59027" i="6"/>
  <c r="L59027" i="6"/>
  <c r="K59027" i="6"/>
  <c r="J59027" i="6"/>
  <c r="E59027" i="6"/>
  <c r="N59026" i="6"/>
  <c r="M59026" i="6"/>
  <c r="L59026" i="6"/>
  <c r="K59026" i="6"/>
  <c r="J59026" i="6"/>
  <c r="E59026" i="6"/>
  <c r="N59025" i="6"/>
  <c r="M59025" i="6"/>
  <c r="L59025" i="6"/>
  <c r="K59025" i="6"/>
  <c r="J59025" i="6"/>
  <c r="E59025" i="6"/>
  <c r="N59024" i="6"/>
  <c r="M59024" i="6"/>
  <c r="L59024" i="6"/>
  <c r="K59024" i="6"/>
  <c r="J59024" i="6"/>
  <c r="E59024" i="6"/>
  <c r="N59023" i="6"/>
  <c r="M59023" i="6"/>
  <c r="L59023" i="6"/>
  <c r="K59023" i="6"/>
  <c r="J59023" i="6"/>
  <c r="E59023" i="6"/>
  <c r="N59022" i="6"/>
  <c r="M59022" i="6"/>
  <c r="L59022" i="6"/>
  <c r="K59022" i="6"/>
  <c r="J59022" i="6"/>
  <c r="E59022" i="6"/>
  <c r="N59021" i="6"/>
  <c r="M59021" i="6"/>
  <c r="L59021" i="6"/>
  <c r="K59021" i="6"/>
  <c r="J59021" i="6"/>
  <c r="E59021" i="6"/>
  <c r="N59020" i="6"/>
  <c r="M59020" i="6"/>
  <c r="L59020" i="6"/>
  <c r="K59020" i="6"/>
  <c r="J59020" i="6"/>
  <c r="E59020" i="6"/>
  <c r="N59019" i="6"/>
  <c r="M59019" i="6"/>
  <c r="L59019" i="6"/>
  <c r="K59019" i="6"/>
  <c r="J59019" i="6"/>
  <c r="E59019" i="6"/>
  <c r="N59018" i="6"/>
  <c r="M59018" i="6"/>
  <c r="L59018" i="6"/>
  <c r="K59018" i="6"/>
  <c r="J59018" i="6"/>
  <c r="E59018" i="6"/>
  <c r="N59017" i="6"/>
  <c r="M59017" i="6"/>
  <c r="L59017" i="6"/>
  <c r="K59017" i="6"/>
  <c r="J59017" i="6"/>
  <c r="E59017" i="6"/>
  <c r="N59016" i="6"/>
  <c r="M59016" i="6"/>
  <c r="L59016" i="6"/>
  <c r="K59016" i="6"/>
  <c r="J59016" i="6"/>
  <c r="E59016" i="6"/>
  <c r="N59015" i="6"/>
  <c r="M59015" i="6"/>
  <c r="L59015" i="6"/>
  <c r="K59015" i="6"/>
  <c r="J59015" i="6"/>
  <c r="E59015" i="6"/>
  <c r="N59014" i="6"/>
  <c r="M59014" i="6"/>
  <c r="L59014" i="6"/>
  <c r="K59014" i="6"/>
  <c r="J59014" i="6"/>
  <c r="E59014" i="6"/>
  <c r="N59013" i="6"/>
  <c r="M59013" i="6"/>
  <c r="L59013" i="6"/>
  <c r="K59013" i="6"/>
  <c r="J59013" i="6"/>
  <c r="E59013" i="6"/>
  <c r="N59012" i="6"/>
  <c r="M59012" i="6"/>
  <c r="L59012" i="6"/>
  <c r="K59012" i="6"/>
  <c r="J59012" i="6"/>
  <c r="E59012" i="6"/>
  <c r="N59011" i="6"/>
  <c r="M59011" i="6"/>
  <c r="L59011" i="6"/>
  <c r="K59011" i="6"/>
  <c r="J59011" i="6"/>
  <c r="E59011" i="6"/>
  <c r="N59010" i="6"/>
  <c r="M59010" i="6"/>
  <c r="L59010" i="6"/>
  <c r="K59010" i="6"/>
  <c r="J59010" i="6"/>
  <c r="E59010" i="6"/>
  <c r="N59009" i="6"/>
  <c r="M59009" i="6"/>
  <c r="L59009" i="6"/>
  <c r="K59009" i="6"/>
  <c r="J59009" i="6"/>
  <c r="E59009" i="6"/>
  <c r="N59008" i="6"/>
  <c r="M59008" i="6"/>
  <c r="L59008" i="6"/>
  <c r="K59008" i="6"/>
  <c r="J59008" i="6"/>
  <c r="E59008" i="6"/>
  <c r="N59007" i="6"/>
  <c r="M59007" i="6"/>
  <c r="L59007" i="6"/>
  <c r="K59007" i="6"/>
  <c r="J59007" i="6"/>
  <c r="E59007" i="6"/>
  <c r="N59006" i="6"/>
  <c r="M59006" i="6"/>
  <c r="L59006" i="6"/>
  <c r="K59006" i="6"/>
  <c r="J59006" i="6"/>
  <c r="E59006" i="6"/>
  <c r="N59005" i="6"/>
  <c r="M59005" i="6"/>
  <c r="L59005" i="6"/>
  <c r="K59005" i="6"/>
  <c r="J59005" i="6"/>
  <c r="E59005" i="6"/>
  <c r="N59004" i="6"/>
  <c r="M59004" i="6"/>
  <c r="L59004" i="6"/>
  <c r="K59004" i="6"/>
  <c r="J59004" i="6"/>
  <c r="E59004" i="6"/>
  <c r="N59003" i="6"/>
  <c r="M59003" i="6"/>
  <c r="L59003" i="6"/>
  <c r="K59003" i="6"/>
  <c r="J59003" i="6"/>
  <c r="E59003" i="6"/>
  <c r="N59002" i="6"/>
  <c r="M59002" i="6"/>
  <c r="L59002" i="6"/>
  <c r="K59002" i="6"/>
  <c r="J59002" i="6"/>
  <c r="E59002" i="6"/>
  <c r="N59001" i="6"/>
  <c r="M59001" i="6"/>
  <c r="L59001" i="6"/>
  <c r="K59001" i="6"/>
  <c r="J59001" i="6"/>
  <c r="E59001" i="6"/>
  <c r="N59000" i="6"/>
  <c r="M59000" i="6"/>
  <c r="L59000" i="6"/>
  <c r="K59000" i="6"/>
  <c r="J59000" i="6"/>
  <c r="E59000" i="6"/>
  <c r="N58999" i="6"/>
  <c r="M58999" i="6"/>
  <c r="L58999" i="6"/>
  <c r="K58999" i="6"/>
  <c r="J58999" i="6"/>
  <c r="E58999" i="6"/>
  <c r="N58998" i="6"/>
  <c r="M58998" i="6"/>
  <c r="L58998" i="6"/>
  <c r="K58998" i="6"/>
  <c r="J58998" i="6"/>
  <c r="E58998" i="6"/>
  <c r="N58997" i="6"/>
  <c r="M58997" i="6"/>
  <c r="L58997" i="6"/>
  <c r="K58997" i="6"/>
  <c r="J58997" i="6"/>
  <c r="E58997" i="6"/>
  <c r="N58996" i="6"/>
  <c r="M58996" i="6"/>
  <c r="L58996" i="6"/>
  <c r="K58996" i="6"/>
  <c r="J58996" i="6"/>
  <c r="E58996" i="6"/>
  <c r="N58995" i="6"/>
  <c r="M58995" i="6"/>
  <c r="L58995" i="6"/>
  <c r="K58995" i="6"/>
  <c r="J58995" i="6"/>
  <c r="E58995" i="6"/>
  <c r="N58994" i="6"/>
  <c r="M58994" i="6"/>
  <c r="L58994" i="6"/>
  <c r="K58994" i="6"/>
  <c r="J58994" i="6"/>
  <c r="E58994" i="6"/>
  <c r="N58993" i="6"/>
  <c r="M58993" i="6"/>
  <c r="L58993" i="6"/>
  <c r="K58993" i="6"/>
  <c r="J58993" i="6"/>
  <c r="E58993" i="6"/>
  <c r="N58992" i="6"/>
  <c r="M58992" i="6"/>
  <c r="L58992" i="6"/>
  <c r="K58992" i="6"/>
  <c r="J58992" i="6"/>
  <c r="E58992" i="6"/>
  <c r="N58991" i="6"/>
  <c r="M58991" i="6"/>
  <c r="L58991" i="6"/>
  <c r="K58991" i="6"/>
  <c r="J58991" i="6"/>
  <c r="E58991" i="6"/>
  <c r="N58990" i="6"/>
  <c r="M58990" i="6"/>
  <c r="L58990" i="6"/>
  <c r="K58990" i="6"/>
  <c r="J58990" i="6"/>
  <c r="E58990" i="6"/>
  <c r="N58989" i="6"/>
  <c r="M58989" i="6"/>
  <c r="L58989" i="6"/>
  <c r="K58989" i="6"/>
  <c r="J58989" i="6"/>
  <c r="E58989" i="6"/>
  <c r="N58988" i="6"/>
  <c r="M58988" i="6"/>
  <c r="L58988" i="6"/>
  <c r="K58988" i="6"/>
  <c r="J58988" i="6"/>
  <c r="E58988" i="6"/>
  <c r="N58987" i="6"/>
  <c r="M58987" i="6"/>
  <c r="L58987" i="6"/>
  <c r="K58987" i="6"/>
  <c r="J58987" i="6"/>
  <c r="E58987" i="6"/>
  <c r="N58986" i="6"/>
  <c r="M58986" i="6"/>
  <c r="L58986" i="6"/>
  <c r="K58986" i="6"/>
  <c r="J58986" i="6"/>
  <c r="E58986" i="6"/>
  <c r="N58985" i="6"/>
  <c r="M58985" i="6"/>
  <c r="L58985" i="6"/>
  <c r="K58985" i="6"/>
  <c r="J58985" i="6"/>
  <c r="E58985" i="6"/>
  <c r="N58984" i="6"/>
  <c r="M58984" i="6"/>
  <c r="L58984" i="6"/>
  <c r="K58984" i="6"/>
  <c r="J58984" i="6"/>
  <c r="E58984" i="6"/>
  <c r="N58983" i="6"/>
  <c r="M58983" i="6"/>
  <c r="L58983" i="6"/>
  <c r="K58983" i="6"/>
  <c r="J58983" i="6"/>
  <c r="E58983" i="6"/>
  <c r="N58982" i="6"/>
  <c r="M58982" i="6"/>
  <c r="L58982" i="6"/>
  <c r="K58982" i="6"/>
  <c r="J58982" i="6"/>
  <c r="E58982" i="6"/>
  <c r="N58981" i="6"/>
  <c r="M58981" i="6"/>
  <c r="L58981" i="6"/>
  <c r="K58981" i="6"/>
  <c r="J58981" i="6"/>
  <c r="E58981" i="6"/>
  <c r="N58980" i="6"/>
  <c r="M58980" i="6"/>
  <c r="L58980" i="6"/>
  <c r="K58980" i="6"/>
  <c r="J58980" i="6"/>
  <c r="E58980" i="6"/>
  <c r="N58979" i="6"/>
  <c r="M58979" i="6"/>
  <c r="L58979" i="6"/>
  <c r="K58979" i="6"/>
  <c r="J58979" i="6"/>
  <c r="E58979" i="6"/>
  <c r="N58978" i="6"/>
  <c r="M58978" i="6"/>
  <c r="L58978" i="6"/>
  <c r="K58978" i="6"/>
  <c r="J58978" i="6"/>
  <c r="E58978" i="6"/>
  <c r="N58977" i="6"/>
  <c r="M58977" i="6"/>
  <c r="L58977" i="6"/>
  <c r="K58977" i="6"/>
  <c r="J58977" i="6"/>
  <c r="E58977" i="6"/>
  <c r="N58976" i="6"/>
  <c r="M58976" i="6"/>
  <c r="L58976" i="6"/>
  <c r="K58976" i="6"/>
  <c r="J58976" i="6"/>
  <c r="E58976" i="6"/>
  <c r="N58975" i="6"/>
  <c r="M58975" i="6"/>
  <c r="L58975" i="6"/>
  <c r="K58975" i="6"/>
  <c r="J58975" i="6"/>
  <c r="E58975" i="6"/>
  <c r="N58974" i="6"/>
  <c r="M58974" i="6"/>
  <c r="L58974" i="6"/>
  <c r="K58974" i="6"/>
  <c r="J58974" i="6"/>
  <c r="E58974" i="6"/>
  <c r="N58973" i="6"/>
  <c r="M58973" i="6"/>
  <c r="L58973" i="6"/>
  <c r="K58973" i="6"/>
  <c r="J58973" i="6"/>
  <c r="E58973" i="6"/>
  <c r="N58972" i="6"/>
  <c r="M58972" i="6"/>
  <c r="L58972" i="6"/>
  <c r="K58972" i="6"/>
  <c r="J58972" i="6"/>
  <c r="E58972" i="6"/>
  <c r="N58971" i="6"/>
  <c r="M58971" i="6"/>
  <c r="L58971" i="6"/>
  <c r="K58971" i="6"/>
  <c r="J58971" i="6"/>
  <c r="E58971" i="6"/>
  <c r="N58970" i="6"/>
  <c r="M58970" i="6"/>
  <c r="L58970" i="6"/>
  <c r="K58970" i="6"/>
  <c r="J58970" i="6"/>
  <c r="E58970" i="6"/>
  <c r="N58969" i="6"/>
  <c r="M58969" i="6"/>
  <c r="L58969" i="6"/>
  <c r="K58969" i="6"/>
  <c r="J58969" i="6"/>
  <c r="E58969" i="6"/>
  <c r="N58968" i="6"/>
  <c r="M58968" i="6"/>
  <c r="L58968" i="6"/>
  <c r="K58968" i="6"/>
  <c r="J58968" i="6"/>
  <c r="E58968" i="6"/>
  <c r="N58967" i="6"/>
  <c r="M58967" i="6"/>
  <c r="L58967" i="6"/>
  <c r="K58967" i="6"/>
  <c r="J58967" i="6"/>
  <c r="E58967" i="6"/>
  <c r="N58966" i="6"/>
  <c r="M58966" i="6"/>
  <c r="L58966" i="6"/>
  <c r="K58966" i="6"/>
  <c r="J58966" i="6"/>
  <c r="E58966" i="6"/>
  <c r="N58965" i="6"/>
  <c r="M58965" i="6"/>
  <c r="L58965" i="6"/>
  <c r="K58965" i="6"/>
  <c r="J58965" i="6"/>
  <c r="E58965" i="6"/>
  <c r="N58964" i="6"/>
  <c r="M58964" i="6"/>
  <c r="L58964" i="6"/>
  <c r="K58964" i="6"/>
  <c r="J58964" i="6"/>
  <c r="E58964" i="6"/>
  <c r="N58963" i="6"/>
  <c r="M58963" i="6"/>
  <c r="L58963" i="6"/>
  <c r="K58963" i="6"/>
  <c r="J58963" i="6"/>
  <c r="E58963" i="6"/>
  <c r="N58962" i="6"/>
  <c r="M58962" i="6"/>
  <c r="L58962" i="6"/>
  <c r="K58962" i="6"/>
  <c r="J58962" i="6"/>
  <c r="E58962" i="6"/>
  <c r="N58961" i="6"/>
  <c r="M58961" i="6"/>
  <c r="L58961" i="6"/>
  <c r="K58961" i="6"/>
  <c r="J58961" i="6"/>
  <c r="E58961" i="6"/>
  <c r="N58960" i="6"/>
  <c r="M58960" i="6"/>
  <c r="L58960" i="6"/>
  <c r="K58960" i="6"/>
  <c r="J58960" i="6"/>
  <c r="E58960" i="6"/>
  <c r="N58959" i="6"/>
  <c r="M58959" i="6"/>
  <c r="L58959" i="6"/>
  <c r="K58959" i="6"/>
  <c r="J58959" i="6"/>
  <c r="E58959" i="6"/>
  <c r="N58958" i="6"/>
  <c r="M58958" i="6"/>
  <c r="L58958" i="6"/>
  <c r="K58958" i="6"/>
  <c r="J58958" i="6"/>
  <c r="E58958" i="6"/>
  <c r="N58957" i="6"/>
  <c r="M58957" i="6"/>
  <c r="L58957" i="6"/>
  <c r="K58957" i="6"/>
  <c r="J58957" i="6"/>
  <c r="E58957" i="6"/>
  <c r="N58956" i="6"/>
  <c r="M58956" i="6"/>
  <c r="L58956" i="6"/>
  <c r="K58956" i="6"/>
  <c r="J58956" i="6"/>
  <c r="E58956" i="6"/>
  <c r="N58955" i="6"/>
  <c r="M58955" i="6"/>
  <c r="L58955" i="6"/>
  <c r="K58955" i="6"/>
  <c r="J58955" i="6"/>
  <c r="E58955" i="6"/>
  <c r="N58954" i="6"/>
  <c r="M58954" i="6"/>
  <c r="L58954" i="6"/>
  <c r="K58954" i="6"/>
  <c r="J58954" i="6"/>
  <c r="E58954" i="6"/>
  <c r="N58953" i="6"/>
  <c r="M58953" i="6"/>
  <c r="L58953" i="6"/>
  <c r="K58953" i="6"/>
  <c r="J58953" i="6"/>
  <c r="E58953" i="6"/>
  <c r="N58952" i="6"/>
  <c r="M58952" i="6"/>
  <c r="L58952" i="6"/>
  <c r="K58952" i="6"/>
  <c r="J58952" i="6"/>
  <c r="E58952" i="6"/>
  <c r="N58951" i="6"/>
  <c r="M58951" i="6"/>
  <c r="L58951" i="6"/>
  <c r="K58951" i="6"/>
  <c r="J58951" i="6"/>
  <c r="E58951" i="6"/>
  <c r="N58950" i="6"/>
  <c r="M58950" i="6"/>
  <c r="L58950" i="6"/>
  <c r="K58950" i="6"/>
  <c r="J58950" i="6"/>
  <c r="E58950" i="6"/>
  <c r="N58949" i="6"/>
  <c r="M58949" i="6"/>
  <c r="L58949" i="6"/>
  <c r="K58949" i="6"/>
  <c r="J58949" i="6"/>
  <c r="E58949" i="6"/>
  <c r="N58948" i="6"/>
  <c r="M58948" i="6"/>
  <c r="L58948" i="6"/>
  <c r="K58948" i="6"/>
  <c r="J58948" i="6"/>
  <c r="E58948" i="6"/>
  <c r="N58947" i="6"/>
  <c r="M58947" i="6"/>
  <c r="L58947" i="6"/>
  <c r="K58947" i="6"/>
  <c r="J58947" i="6"/>
  <c r="E58947" i="6"/>
  <c r="N58946" i="6"/>
  <c r="M58946" i="6"/>
  <c r="L58946" i="6"/>
  <c r="K58946" i="6"/>
  <c r="J58946" i="6"/>
  <c r="E58946" i="6"/>
  <c r="N58945" i="6"/>
  <c r="M58945" i="6"/>
  <c r="L58945" i="6"/>
  <c r="K58945" i="6"/>
  <c r="J58945" i="6"/>
  <c r="E58945" i="6"/>
  <c r="N58944" i="6"/>
  <c r="M58944" i="6"/>
  <c r="L58944" i="6"/>
  <c r="K58944" i="6"/>
  <c r="J58944" i="6"/>
  <c r="E58944" i="6"/>
  <c r="N58943" i="6"/>
  <c r="M58943" i="6"/>
  <c r="L58943" i="6"/>
  <c r="K58943" i="6"/>
  <c r="J58943" i="6"/>
  <c r="E58943" i="6"/>
  <c r="N58942" i="6"/>
  <c r="M58942" i="6"/>
  <c r="L58942" i="6"/>
  <c r="K58942" i="6"/>
  <c r="J58942" i="6"/>
  <c r="E58942" i="6"/>
  <c r="N58941" i="6"/>
  <c r="M58941" i="6"/>
  <c r="L58941" i="6"/>
  <c r="K58941" i="6"/>
  <c r="J58941" i="6"/>
  <c r="E58941" i="6"/>
  <c r="N58940" i="6"/>
  <c r="M58940" i="6"/>
  <c r="L58940" i="6"/>
  <c r="K58940" i="6"/>
  <c r="J58940" i="6"/>
  <c r="E58940" i="6"/>
  <c r="N58939" i="6"/>
  <c r="M58939" i="6"/>
  <c r="L58939" i="6"/>
  <c r="K58939" i="6"/>
  <c r="J58939" i="6"/>
  <c r="E58939" i="6"/>
  <c r="N58938" i="6"/>
  <c r="M58938" i="6"/>
  <c r="L58938" i="6"/>
  <c r="K58938" i="6"/>
  <c r="J58938" i="6"/>
  <c r="E58938" i="6"/>
  <c r="N58937" i="6"/>
  <c r="M58937" i="6"/>
  <c r="L58937" i="6"/>
  <c r="K58937" i="6"/>
  <c r="J58937" i="6"/>
  <c r="E58937" i="6"/>
  <c r="N58936" i="6"/>
  <c r="M58936" i="6"/>
  <c r="L58936" i="6"/>
  <c r="K58936" i="6"/>
  <c r="J58936" i="6"/>
  <c r="E58936" i="6"/>
  <c r="N58935" i="6"/>
  <c r="M58935" i="6"/>
  <c r="L58935" i="6"/>
  <c r="K58935" i="6"/>
  <c r="J58935" i="6"/>
  <c r="E58935" i="6"/>
  <c r="N58934" i="6"/>
  <c r="M58934" i="6"/>
  <c r="L58934" i="6"/>
  <c r="K58934" i="6"/>
  <c r="J58934" i="6"/>
  <c r="E58934" i="6"/>
  <c r="N58933" i="6"/>
  <c r="M58933" i="6"/>
  <c r="L58933" i="6"/>
  <c r="K58933" i="6"/>
  <c r="J58933" i="6"/>
  <c r="E58933" i="6"/>
  <c r="N58932" i="6"/>
  <c r="M58932" i="6"/>
  <c r="L58932" i="6"/>
  <c r="K58932" i="6"/>
  <c r="J58932" i="6"/>
  <c r="E58932" i="6"/>
  <c r="N58931" i="6"/>
  <c r="M58931" i="6"/>
  <c r="L58931" i="6"/>
  <c r="K58931" i="6"/>
  <c r="J58931" i="6"/>
  <c r="E58931" i="6"/>
  <c r="N58930" i="6"/>
  <c r="M58930" i="6"/>
  <c r="L58930" i="6"/>
  <c r="K58930" i="6"/>
  <c r="J58930" i="6"/>
  <c r="E58930" i="6"/>
  <c r="N58929" i="6"/>
  <c r="M58929" i="6"/>
  <c r="L58929" i="6"/>
  <c r="K58929" i="6"/>
  <c r="J58929" i="6"/>
  <c r="E58929" i="6"/>
  <c r="N58928" i="6"/>
  <c r="M58928" i="6"/>
  <c r="L58928" i="6"/>
  <c r="K58928" i="6"/>
  <c r="J58928" i="6"/>
  <c r="E58928" i="6"/>
  <c r="N58927" i="6"/>
  <c r="M58927" i="6"/>
  <c r="L58927" i="6"/>
  <c r="K58927" i="6"/>
  <c r="J58927" i="6"/>
  <c r="E58927" i="6"/>
  <c r="N58926" i="6"/>
  <c r="M58926" i="6"/>
  <c r="L58926" i="6"/>
  <c r="K58926" i="6"/>
  <c r="J58926" i="6"/>
  <c r="E58926" i="6"/>
  <c r="N58925" i="6"/>
  <c r="M58925" i="6"/>
  <c r="L58925" i="6"/>
  <c r="K58925" i="6"/>
  <c r="J58925" i="6"/>
  <c r="E58925" i="6"/>
  <c r="N58924" i="6"/>
  <c r="M58924" i="6"/>
  <c r="L58924" i="6"/>
  <c r="K58924" i="6"/>
  <c r="J58924" i="6"/>
  <c r="E58924" i="6"/>
  <c r="N58923" i="6"/>
  <c r="M58923" i="6"/>
  <c r="L58923" i="6"/>
  <c r="K58923" i="6"/>
  <c r="J58923" i="6"/>
  <c r="E58923" i="6"/>
  <c r="N58922" i="6"/>
  <c r="M58922" i="6"/>
  <c r="L58922" i="6"/>
  <c r="K58922" i="6"/>
  <c r="J58922" i="6"/>
  <c r="E58922" i="6"/>
  <c r="N58921" i="6"/>
  <c r="M58921" i="6"/>
  <c r="L58921" i="6"/>
  <c r="K58921" i="6"/>
  <c r="J58921" i="6"/>
  <c r="E58921" i="6"/>
  <c r="N58920" i="6"/>
  <c r="M58920" i="6"/>
  <c r="L58920" i="6"/>
  <c r="K58920" i="6"/>
  <c r="J58920" i="6"/>
  <c r="E58920" i="6"/>
  <c r="N58919" i="6"/>
  <c r="M58919" i="6"/>
  <c r="L58919" i="6"/>
  <c r="K58919" i="6"/>
  <c r="J58919" i="6"/>
  <c r="E58919" i="6"/>
  <c r="N58918" i="6"/>
  <c r="M58918" i="6"/>
  <c r="L58918" i="6"/>
  <c r="K58918" i="6"/>
  <c r="J58918" i="6"/>
  <c r="E58918" i="6"/>
  <c r="N58917" i="6"/>
  <c r="M58917" i="6"/>
  <c r="L58917" i="6"/>
  <c r="K58917" i="6"/>
  <c r="J58917" i="6"/>
  <c r="E58917" i="6"/>
  <c r="N58916" i="6"/>
  <c r="M58916" i="6"/>
  <c r="L58916" i="6"/>
  <c r="K58916" i="6"/>
  <c r="J58916" i="6"/>
  <c r="E58916" i="6"/>
  <c r="N58915" i="6"/>
  <c r="M58915" i="6"/>
  <c r="L58915" i="6"/>
  <c r="K58915" i="6"/>
  <c r="J58915" i="6"/>
  <c r="E58915" i="6"/>
  <c r="N58914" i="6"/>
  <c r="M58914" i="6"/>
  <c r="L58914" i="6"/>
  <c r="K58914" i="6"/>
  <c r="J58914" i="6"/>
  <c r="E58914" i="6"/>
  <c r="N58913" i="6"/>
  <c r="M58913" i="6"/>
  <c r="L58913" i="6"/>
  <c r="K58913" i="6"/>
  <c r="J58913" i="6"/>
  <c r="E58913" i="6"/>
  <c r="N58912" i="6"/>
  <c r="M58912" i="6"/>
  <c r="L58912" i="6"/>
  <c r="K58912" i="6"/>
  <c r="J58912" i="6"/>
  <c r="E58912" i="6"/>
  <c r="N58911" i="6"/>
  <c r="M58911" i="6"/>
  <c r="L58911" i="6"/>
  <c r="K58911" i="6"/>
  <c r="J58911" i="6"/>
  <c r="E58911" i="6"/>
  <c r="N58910" i="6"/>
  <c r="M58910" i="6"/>
  <c r="L58910" i="6"/>
  <c r="K58910" i="6"/>
  <c r="J58910" i="6"/>
  <c r="E58910" i="6"/>
  <c r="N58909" i="6"/>
  <c r="M58909" i="6"/>
  <c r="L58909" i="6"/>
  <c r="K58909" i="6"/>
  <c r="J58909" i="6"/>
  <c r="E58909" i="6"/>
  <c r="N58908" i="6"/>
  <c r="M58908" i="6"/>
  <c r="L58908" i="6"/>
  <c r="K58908" i="6"/>
  <c r="J58908" i="6"/>
  <c r="E58908" i="6"/>
  <c r="N58907" i="6"/>
  <c r="M58907" i="6"/>
  <c r="L58907" i="6"/>
  <c r="K58907" i="6"/>
  <c r="J58907" i="6"/>
  <c r="E58907" i="6"/>
  <c r="N58906" i="6"/>
  <c r="M58906" i="6"/>
  <c r="L58906" i="6"/>
  <c r="K58906" i="6"/>
  <c r="J58906" i="6"/>
  <c r="E58906" i="6"/>
  <c r="N58905" i="6"/>
  <c r="M58905" i="6"/>
  <c r="L58905" i="6"/>
  <c r="K58905" i="6"/>
  <c r="J58905" i="6"/>
  <c r="E58905" i="6"/>
  <c r="N58904" i="6"/>
  <c r="M58904" i="6"/>
  <c r="L58904" i="6"/>
  <c r="K58904" i="6"/>
  <c r="J58904" i="6"/>
  <c r="E58904" i="6"/>
  <c r="N58903" i="6"/>
  <c r="M58903" i="6"/>
  <c r="L58903" i="6"/>
  <c r="K58903" i="6"/>
  <c r="J58903" i="6"/>
  <c r="E58903" i="6"/>
  <c r="N58902" i="6"/>
  <c r="M58902" i="6"/>
  <c r="L58902" i="6"/>
  <c r="K58902" i="6"/>
  <c r="J58902" i="6"/>
  <c r="E58902" i="6"/>
  <c r="N58901" i="6"/>
  <c r="M58901" i="6"/>
  <c r="L58901" i="6"/>
  <c r="K58901" i="6"/>
  <c r="J58901" i="6"/>
  <c r="E58901" i="6"/>
  <c r="N58900" i="6"/>
  <c r="M58900" i="6"/>
  <c r="L58900" i="6"/>
  <c r="K58900" i="6"/>
  <c r="J58900" i="6"/>
  <c r="E58900" i="6"/>
  <c r="N58899" i="6"/>
  <c r="M58899" i="6"/>
  <c r="L58899" i="6"/>
  <c r="K58899" i="6"/>
  <c r="J58899" i="6"/>
  <c r="E58899" i="6"/>
  <c r="N58898" i="6"/>
  <c r="M58898" i="6"/>
  <c r="L58898" i="6"/>
  <c r="K58898" i="6"/>
  <c r="J58898" i="6"/>
  <c r="E58898" i="6"/>
  <c r="N58897" i="6"/>
  <c r="M58897" i="6"/>
  <c r="L58897" i="6"/>
  <c r="K58897" i="6"/>
  <c r="J58897" i="6"/>
  <c r="E58897" i="6"/>
  <c r="N58896" i="6"/>
  <c r="M58896" i="6"/>
  <c r="L58896" i="6"/>
  <c r="K58896" i="6"/>
  <c r="J58896" i="6"/>
  <c r="E58896" i="6"/>
  <c r="N58895" i="6"/>
  <c r="M58895" i="6"/>
  <c r="L58895" i="6"/>
  <c r="K58895" i="6"/>
  <c r="J58895" i="6"/>
  <c r="E58895" i="6"/>
  <c r="N58894" i="6"/>
  <c r="M58894" i="6"/>
  <c r="L58894" i="6"/>
  <c r="K58894" i="6"/>
  <c r="J58894" i="6"/>
  <c r="E58894" i="6"/>
  <c r="N58893" i="6"/>
  <c r="M58893" i="6"/>
  <c r="L58893" i="6"/>
  <c r="K58893" i="6"/>
  <c r="J58893" i="6"/>
  <c r="E58893" i="6"/>
  <c r="N58892" i="6"/>
  <c r="M58892" i="6"/>
  <c r="L58892" i="6"/>
  <c r="K58892" i="6"/>
  <c r="J58892" i="6"/>
  <c r="E58892" i="6"/>
  <c r="N58891" i="6"/>
  <c r="M58891" i="6"/>
  <c r="L58891" i="6"/>
  <c r="K58891" i="6"/>
  <c r="J58891" i="6"/>
  <c r="E58891" i="6"/>
  <c r="N58890" i="6"/>
  <c r="M58890" i="6"/>
  <c r="L58890" i="6"/>
  <c r="K58890" i="6"/>
  <c r="J58890" i="6"/>
  <c r="E58890" i="6"/>
  <c r="N58889" i="6"/>
  <c r="M58889" i="6"/>
  <c r="L58889" i="6"/>
  <c r="K58889" i="6"/>
  <c r="J58889" i="6"/>
  <c r="E58889" i="6"/>
  <c r="N58888" i="6"/>
  <c r="M58888" i="6"/>
  <c r="L58888" i="6"/>
  <c r="K58888" i="6"/>
  <c r="J58888" i="6"/>
  <c r="E58888" i="6"/>
  <c r="N58887" i="6"/>
  <c r="M58887" i="6"/>
  <c r="L58887" i="6"/>
  <c r="K58887" i="6"/>
  <c r="J58887" i="6"/>
  <c r="E58887" i="6"/>
  <c r="N58886" i="6"/>
  <c r="M58886" i="6"/>
  <c r="L58886" i="6"/>
  <c r="K58886" i="6"/>
  <c r="J58886" i="6"/>
  <c r="E58886" i="6"/>
  <c r="N58885" i="6"/>
  <c r="M58885" i="6"/>
  <c r="L58885" i="6"/>
  <c r="K58885" i="6"/>
  <c r="J58885" i="6"/>
  <c r="E58885" i="6"/>
  <c r="N58884" i="6"/>
  <c r="M58884" i="6"/>
  <c r="L58884" i="6"/>
  <c r="K58884" i="6"/>
  <c r="J58884" i="6"/>
  <c r="E58884" i="6"/>
  <c r="N58883" i="6"/>
  <c r="M58883" i="6"/>
  <c r="L58883" i="6"/>
  <c r="K58883" i="6"/>
  <c r="J58883" i="6"/>
  <c r="E58883" i="6"/>
  <c r="N58882" i="6"/>
  <c r="M58882" i="6"/>
  <c r="L58882" i="6"/>
  <c r="K58882" i="6"/>
  <c r="J58882" i="6"/>
  <c r="E58882" i="6"/>
  <c r="N58881" i="6"/>
  <c r="M58881" i="6"/>
  <c r="L58881" i="6"/>
  <c r="K58881" i="6"/>
  <c r="J58881" i="6"/>
  <c r="E58881" i="6"/>
  <c r="N58880" i="6"/>
  <c r="M58880" i="6"/>
  <c r="L58880" i="6"/>
  <c r="K58880" i="6"/>
  <c r="J58880" i="6"/>
  <c r="E58880" i="6"/>
  <c r="N58879" i="6"/>
  <c r="M58879" i="6"/>
  <c r="L58879" i="6"/>
  <c r="K58879" i="6"/>
  <c r="J58879" i="6"/>
  <c r="E58879" i="6"/>
  <c r="N58878" i="6"/>
  <c r="M58878" i="6"/>
  <c r="L58878" i="6"/>
  <c r="K58878" i="6"/>
  <c r="J58878" i="6"/>
  <c r="E58878" i="6"/>
  <c r="N58877" i="6"/>
  <c r="M58877" i="6"/>
  <c r="L58877" i="6"/>
  <c r="K58877" i="6"/>
  <c r="J58877" i="6"/>
  <c r="E58877" i="6"/>
  <c r="N58876" i="6"/>
  <c r="M58876" i="6"/>
  <c r="L58876" i="6"/>
  <c r="K58876" i="6"/>
  <c r="J58876" i="6"/>
  <c r="E58876" i="6"/>
  <c r="N58875" i="6"/>
  <c r="M58875" i="6"/>
  <c r="L58875" i="6"/>
  <c r="K58875" i="6"/>
  <c r="J58875" i="6"/>
  <c r="E58875" i="6"/>
  <c r="N58874" i="6"/>
  <c r="M58874" i="6"/>
  <c r="L58874" i="6"/>
  <c r="K58874" i="6"/>
  <c r="J58874" i="6"/>
  <c r="E58874" i="6"/>
  <c r="N58873" i="6"/>
  <c r="M58873" i="6"/>
  <c r="L58873" i="6"/>
  <c r="K58873" i="6"/>
  <c r="J58873" i="6"/>
  <c r="E58873" i="6"/>
  <c r="N58872" i="6"/>
  <c r="M58872" i="6"/>
  <c r="L58872" i="6"/>
  <c r="K58872" i="6"/>
  <c r="J58872" i="6"/>
  <c r="E58872" i="6"/>
  <c r="N58871" i="6"/>
  <c r="M58871" i="6"/>
  <c r="L58871" i="6"/>
  <c r="K58871" i="6"/>
  <c r="J58871" i="6"/>
  <c r="E58871" i="6"/>
  <c r="N58870" i="6"/>
  <c r="M58870" i="6"/>
  <c r="L58870" i="6"/>
  <c r="K58870" i="6"/>
  <c r="J58870" i="6"/>
  <c r="E58870" i="6"/>
  <c r="N58869" i="6"/>
  <c r="M58869" i="6"/>
  <c r="L58869" i="6"/>
  <c r="K58869" i="6"/>
  <c r="J58869" i="6"/>
  <c r="E58869" i="6"/>
  <c r="N58868" i="6"/>
  <c r="M58868" i="6"/>
  <c r="L58868" i="6"/>
  <c r="K58868" i="6"/>
  <c r="J58868" i="6"/>
  <c r="E58868" i="6"/>
  <c r="N58867" i="6"/>
  <c r="M58867" i="6"/>
  <c r="L58867" i="6"/>
  <c r="K58867" i="6"/>
  <c r="J58867" i="6"/>
  <c r="E58867" i="6"/>
  <c r="N58866" i="6"/>
  <c r="M58866" i="6"/>
  <c r="L58866" i="6"/>
  <c r="K58866" i="6"/>
  <c r="J58866" i="6"/>
  <c r="E58866" i="6"/>
  <c r="N58865" i="6"/>
  <c r="M58865" i="6"/>
  <c r="L58865" i="6"/>
  <c r="K58865" i="6"/>
  <c r="J58865" i="6"/>
  <c r="E58865" i="6"/>
  <c r="N58864" i="6"/>
  <c r="M58864" i="6"/>
  <c r="L58864" i="6"/>
  <c r="K58864" i="6"/>
  <c r="J58864" i="6"/>
  <c r="E58864" i="6"/>
  <c r="N58863" i="6"/>
  <c r="M58863" i="6"/>
  <c r="L58863" i="6"/>
  <c r="K58863" i="6"/>
  <c r="J58863" i="6"/>
  <c r="E58863" i="6"/>
  <c r="N58862" i="6"/>
  <c r="M58862" i="6"/>
  <c r="L58862" i="6"/>
  <c r="K58862" i="6"/>
  <c r="J58862" i="6"/>
  <c r="E58862" i="6"/>
  <c r="N58861" i="6"/>
  <c r="M58861" i="6"/>
  <c r="L58861" i="6"/>
  <c r="K58861" i="6"/>
  <c r="J58861" i="6"/>
  <c r="E58861" i="6"/>
  <c r="N58860" i="6"/>
  <c r="M58860" i="6"/>
  <c r="L58860" i="6"/>
  <c r="K58860" i="6"/>
  <c r="J58860" i="6"/>
  <c r="E58860" i="6"/>
  <c r="N58859" i="6"/>
  <c r="M58859" i="6"/>
  <c r="L58859" i="6"/>
  <c r="K58859" i="6"/>
  <c r="J58859" i="6"/>
  <c r="E58859" i="6"/>
  <c r="N58858" i="6"/>
  <c r="M58858" i="6"/>
  <c r="L58858" i="6"/>
  <c r="K58858" i="6"/>
  <c r="J58858" i="6"/>
  <c r="E58858" i="6"/>
  <c r="N58857" i="6"/>
  <c r="M58857" i="6"/>
  <c r="L58857" i="6"/>
  <c r="K58857" i="6"/>
  <c r="J58857" i="6"/>
  <c r="E58857" i="6"/>
  <c r="N58856" i="6"/>
  <c r="M58856" i="6"/>
  <c r="L58856" i="6"/>
  <c r="K58856" i="6"/>
  <c r="J58856" i="6"/>
  <c r="E58856" i="6"/>
  <c r="N58855" i="6"/>
  <c r="M58855" i="6"/>
  <c r="L58855" i="6"/>
  <c r="K58855" i="6"/>
  <c r="J58855" i="6"/>
  <c r="E58855" i="6"/>
  <c r="N58854" i="6"/>
  <c r="M58854" i="6"/>
  <c r="L58854" i="6"/>
  <c r="K58854" i="6"/>
  <c r="J58854" i="6"/>
  <c r="E58854" i="6"/>
  <c r="N58853" i="6"/>
  <c r="M58853" i="6"/>
  <c r="L58853" i="6"/>
  <c r="K58853" i="6"/>
  <c r="J58853" i="6"/>
  <c r="E58853" i="6"/>
  <c r="N58852" i="6"/>
  <c r="M58852" i="6"/>
  <c r="L58852" i="6"/>
  <c r="K58852" i="6"/>
  <c r="J58852" i="6"/>
  <c r="E58852" i="6"/>
  <c r="N58851" i="6"/>
  <c r="M58851" i="6"/>
  <c r="L58851" i="6"/>
  <c r="K58851" i="6"/>
  <c r="J58851" i="6"/>
  <c r="E58851" i="6"/>
  <c r="N58850" i="6"/>
  <c r="M58850" i="6"/>
  <c r="L58850" i="6"/>
  <c r="K58850" i="6"/>
  <c r="J58850" i="6"/>
  <c r="E58850" i="6"/>
  <c r="N58849" i="6"/>
  <c r="M58849" i="6"/>
  <c r="L58849" i="6"/>
  <c r="K58849" i="6"/>
  <c r="J58849" i="6"/>
  <c r="E58849" i="6"/>
  <c r="N58848" i="6"/>
  <c r="M58848" i="6"/>
  <c r="L58848" i="6"/>
  <c r="K58848" i="6"/>
  <c r="J58848" i="6"/>
  <c r="E58848" i="6"/>
  <c r="N58847" i="6"/>
  <c r="M58847" i="6"/>
  <c r="L58847" i="6"/>
  <c r="K58847" i="6"/>
  <c r="J58847" i="6"/>
  <c r="E58847" i="6"/>
  <c r="N58846" i="6"/>
  <c r="M58846" i="6"/>
  <c r="L58846" i="6"/>
  <c r="K58846" i="6"/>
  <c r="J58846" i="6"/>
  <c r="E58846" i="6"/>
  <c r="N58845" i="6"/>
  <c r="M58845" i="6"/>
  <c r="L58845" i="6"/>
  <c r="K58845" i="6"/>
  <c r="J58845" i="6"/>
  <c r="E58845" i="6"/>
  <c r="N58844" i="6"/>
  <c r="M58844" i="6"/>
  <c r="L58844" i="6"/>
  <c r="K58844" i="6"/>
  <c r="J58844" i="6"/>
  <c r="E58844" i="6"/>
  <c r="N58843" i="6"/>
  <c r="M58843" i="6"/>
  <c r="L58843" i="6"/>
  <c r="K58843" i="6"/>
  <c r="J58843" i="6"/>
  <c r="E58843" i="6"/>
  <c r="N58842" i="6"/>
  <c r="M58842" i="6"/>
  <c r="L58842" i="6"/>
  <c r="K58842" i="6"/>
  <c r="J58842" i="6"/>
  <c r="E58842" i="6"/>
  <c r="N58841" i="6"/>
  <c r="M58841" i="6"/>
  <c r="L58841" i="6"/>
  <c r="K58841" i="6"/>
  <c r="J58841" i="6"/>
  <c r="E58841" i="6"/>
  <c r="N58840" i="6"/>
  <c r="M58840" i="6"/>
  <c r="L58840" i="6"/>
  <c r="K58840" i="6"/>
  <c r="J58840" i="6"/>
  <c r="E58840" i="6"/>
  <c r="N58839" i="6"/>
  <c r="M58839" i="6"/>
  <c r="L58839" i="6"/>
  <c r="K58839" i="6"/>
  <c r="J58839" i="6"/>
  <c r="E58839" i="6"/>
  <c r="N58838" i="6"/>
  <c r="M58838" i="6"/>
  <c r="L58838" i="6"/>
  <c r="K58838" i="6"/>
  <c r="J58838" i="6"/>
  <c r="E58838" i="6"/>
  <c r="N58837" i="6"/>
  <c r="M58837" i="6"/>
  <c r="L58837" i="6"/>
  <c r="K58837" i="6"/>
  <c r="J58837" i="6"/>
  <c r="E58837" i="6"/>
  <c r="N58836" i="6"/>
  <c r="M58836" i="6"/>
  <c r="L58836" i="6"/>
  <c r="K58836" i="6"/>
  <c r="J58836" i="6"/>
  <c r="E58836" i="6"/>
  <c r="N58835" i="6"/>
  <c r="M58835" i="6"/>
  <c r="L58835" i="6"/>
  <c r="K58835" i="6"/>
  <c r="J58835" i="6"/>
  <c r="E58835" i="6"/>
  <c r="N58834" i="6"/>
  <c r="M58834" i="6"/>
  <c r="L58834" i="6"/>
  <c r="K58834" i="6"/>
  <c r="J58834" i="6"/>
  <c r="E58834" i="6"/>
  <c r="N58833" i="6"/>
  <c r="M58833" i="6"/>
  <c r="L58833" i="6"/>
  <c r="K58833" i="6"/>
  <c r="J58833" i="6"/>
  <c r="E58833" i="6"/>
  <c r="N58832" i="6"/>
  <c r="M58832" i="6"/>
  <c r="L58832" i="6"/>
  <c r="K58832" i="6"/>
  <c r="J58832" i="6"/>
  <c r="E58832" i="6"/>
  <c r="N58831" i="6"/>
  <c r="M58831" i="6"/>
  <c r="L58831" i="6"/>
  <c r="K58831" i="6"/>
  <c r="J58831" i="6"/>
  <c r="E58831" i="6"/>
  <c r="N58830" i="6"/>
  <c r="M58830" i="6"/>
  <c r="L58830" i="6"/>
  <c r="K58830" i="6"/>
  <c r="J58830" i="6"/>
  <c r="E58830" i="6"/>
  <c r="N58829" i="6"/>
  <c r="M58829" i="6"/>
  <c r="L58829" i="6"/>
  <c r="K58829" i="6"/>
  <c r="J58829" i="6"/>
  <c r="E58829" i="6"/>
  <c r="N58828" i="6"/>
  <c r="M58828" i="6"/>
  <c r="L58828" i="6"/>
  <c r="K58828" i="6"/>
  <c r="J58828" i="6"/>
  <c r="E58828" i="6"/>
  <c r="N58827" i="6"/>
  <c r="M58827" i="6"/>
  <c r="L58827" i="6"/>
  <c r="K58827" i="6"/>
  <c r="J58827" i="6"/>
  <c r="E58827" i="6"/>
  <c r="N58826" i="6"/>
  <c r="M58826" i="6"/>
  <c r="L58826" i="6"/>
  <c r="K58826" i="6"/>
  <c r="J58826" i="6"/>
  <c r="E58826" i="6"/>
  <c r="N58825" i="6"/>
  <c r="M58825" i="6"/>
  <c r="L58825" i="6"/>
  <c r="K58825" i="6"/>
  <c r="J58825" i="6"/>
  <c r="E58825" i="6"/>
  <c r="N58824" i="6"/>
  <c r="M58824" i="6"/>
  <c r="L58824" i="6"/>
  <c r="K58824" i="6"/>
  <c r="J58824" i="6"/>
  <c r="E58824" i="6"/>
  <c r="N58823" i="6"/>
  <c r="M58823" i="6"/>
  <c r="L58823" i="6"/>
  <c r="K58823" i="6"/>
  <c r="J58823" i="6"/>
  <c r="E58823" i="6"/>
  <c r="N58822" i="6"/>
  <c r="M58822" i="6"/>
  <c r="L58822" i="6"/>
  <c r="K58822" i="6"/>
  <c r="J58822" i="6"/>
  <c r="E58822" i="6"/>
  <c r="N58821" i="6"/>
  <c r="M58821" i="6"/>
  <c r="L58821" i="6"/>
  <c r="K58821" i="6"/>
  <c r="J58821" i="6"/>
  <c r="E58821" i="6"/>
  <c r="N58820" i="6"/>
  <c r="M58820" i="6"/>
  <c r="L58820" i="6"/>
  <c r="K58820" i="6"/>
  <c r="J58820" i="6"/>
  <c r="E58820" i="6"/>
  <c r="N58819" i="6"/>
  <c r="M58819" i="6"/>
  <c r="L58819" i="6"/>
  <c r="K58819" i="6"/>
  <c r="J58819" i="6"/>
  <c r="E58819" i="6"/>
  <c r="N58818" i="6"/>
  <c r="M58818" i="6"/>
  <c r="L58818" i="6"/>
  <c r="K58818" i="6"/>
  <c r="J58818" i="6"/>
  <c r="E58818" i="6"/>
  <c r="N58817" i="6"/>
  <c r="M58817" i="6"/>
  <c r="L58817" i="6"/>
  <c r="K58817" i="6"/>
  <c r="J58817" i="6"/>
  <c r="E58817" i="6"/>
  <c r="N58816" i="6"/>
  <c r="M58816" i="6"/>
  <c r="L58816" i="6"/>
  <c r="K58816" i="6"/>
  <c r="J58816" i="6"/>
  <c r="E58816" i="6"/>
  <c r="N58815" i="6"/>
  <c r="M58815" i="6"/>
  <c r="L58815" i="6"/>
  <c r="K58815" i="6"/>
  <c r="J58815" i="6"/>
  <c r="E58815" i="6"/>
  <c r="N58814" i="6"/>
  <c r="M58814" i="6"/>
  <c r="L58814" i="6"/>
  <c r="K58814" i="6"/>
  <c r="J58814" i="6"/>
  <c r="E58814" i="6"/>
  <c r="N58813" i="6"/>
  <c r="M58813" i="6"/>
  <c r="L58813" i="6"/>
  <c r="K58813" i="6"/>
  <c r="J58813" i="6"/>
  <c r="E58813" i="6"/>
  <c r="N58812" i="6"/>
  <c r="M58812" i="6"/>
  <c r="L58812" i="6"/>
  <c r="K58812" i="6"/>
  <c r="J58812" i="6"/>
  <c r="E58812" i="6"/>
  <c r="N58811" i="6"/>
  <c r="M58811" i="6"/>
  <c r="L58811" i="6"/>
  <c r="K58811" i="6"/>
  <c r="J58811" i="6"/>
  <c r="E58811" i="6"/>
  <c r="N58810" i="6"/>
  <c r="M58810" i="6"/>
  <c r="L58810" i="6"/>
  <c r="K58810" i="6"/>
  <c r="J58810" i="6"/>
  <c r="E58810" i="6"/>
  <c r="N58809" i="6"/>
  <c r="M58809" i="6"/>
  <c r="L58809" i="6"/>
  <c r="K58809" i="6"/>
  <c r="J58809" i="6"/>
  <c r="E58809" i="6"/>
  <c r="N58808" i="6"/>
  <c r="M58808" i="6"/>
  <c r="L58808" i="6"/>
  <c r="K58808" i="6"/>
  <c r="J58808" i="6"/>
  <c r="E58808" i="6"/>
  <c r="N58807" i="6"/>
  <c r="M58807" i="6"/>
  <c r="L58807" i="6"/>
  <c r="K58807" i="6"/>
  <c r="J58807" i="6"/>
  <c r="E58807" i="6"/>
  <c r="N58806" i="6"/>
  <c r="M58806" i="6"/>
  <c r="L58806" i="6"/>
  <c r="K58806" i="6"/>
  <c r="J58806" i="6"/>
  <c r="E58806" i="6"/>
  <c r="N58805" i="6"/>
  <c r="M58805" i="6"/>
  <c r="L58805" i="6"/>
  <c r="K58805" i="6"/>
  <c r="J58805" i="6"/>
  <c r="E58805" i="6"/>
  <c r="N58804" i="6"/>
  <c r="M58804" i="6"/>
  <c r="L58804" i="6"/>
  <c r="K58804" i="6"/>
  <c r="J58804" i="6"/>
  <c r="E58804" i="6"/>
  <c r="N58803" i="6"/>
  <c r="M58803" i="6"/>
  <c r="L58803" i="6"/>
  <c r="K58803" i="6"/>
  <c r="J58803" i="6"/>
  <c r="E58803" i="6"/>
  <c r="N58802" i="6"/>
  <c r="M58802" i="6"/>
  <c r="L58802" i="6"/>
  <c r="K58802" i="6"/>
  <c r="J58802" i="6"/>
  <c r="E58802" i="6"/>
  <c r="N58801" i="6"/>
  <c r="M58801" i="6"/>
  <c r="L58801" i="6"/>
  <c r="K58801" i="6"/>
  <c r="J58801" i="6"/>
  <c r="E58801" i="6"/>
  <c r="N58800" i="6"/>
  <c r="M58800" i="6"/>
  <c r="L58800" i="6"/>
  <c r="K58800" i="6"/>
  <c r="J58800" i="6"/>
  <c r="E58800" i="6"/>
  <c r="N58799" i="6"/>
  <c r="M58799" i="6"/>
  <c r="L58799" i="6"/>
  <c r="K58799" i="6"/>
  <c r="J58799" i="6"/>
  <c r="E58799" i="6"/>
  <c r="N58798" i="6"/>
  <c r="M58798" i="6"/>
  <c r="L58798" i="6"/>
  <c r="K58798" i="6"/>
  <c r="J58798" i="6"/>
  <c r="E58798" i="6"/>
  <c r="N58797" i="6"/>
  <c r="M58797" i="6"/>
  <c r="L58797" i="6"/>
  <c r="K58797" i="6"/>
  <c r="J58797" i="6"/>
  <c r="E58797" i="6"/>
  <c r="N58796" i="6"/>
  <c r="M58796" i="6"/>
  <c r="L58796" i="6"/>
  <c r="K58796" i="6"/>
  <c r="J58796" i="6"/>
  <c r="E58796" i="6"/>
  <c r="N58795" i="6"/>
  <c r="M58795" i="6"/>
  <c r="L58795" i="6"/>
  <c r="K58795" i="6"/>
  <c r="J58795" i="6"/>
  <c r="E58795" i="6"/>
  <c r="N58794" i="6"/>
  <c r="M58794" i="6"/>
  <c r="L58794" i="6"/>
  <c r="K58794" i="6"/>
  <c r="J58794" i="6"/>
  <c r="E58794" i="6"/>
  <c r="N58793" i="6"/>
  <c r="M58793" i="6"/>
  <c r="L58793" i="6"/>
  <c r="K58793" i="6"/>
  <c r="J58793" i="6"/>
  <c r="E58793" i="6"/>
  <c r="N58792" i="6"/>
  <c r="M58792" i="6"/>
  <c r="L58792" i="6"/>
  <c r="K58792" i="6"/>
  <c r="J58792" i="6"/>
  <c r="E58792" i="6"/>
  <c r="N58791" i="6"/>
  <c r="M58791" i="6"/>
  <c r="L58791" i="6"/>
  <c r="K58791" i="6"/>
  <c r="J58791" i="6"/>
  <c r="E58791" i="6"/>
  <c r="N58790" i="6"/>
  <c r="M58790" i="6"/>
  <c r="L58790" i="6"/>
  <c r="K58790" i="6"/>
  <c r="J58790" i="6"/>
  <c r="E58790" i="6"/>
  <c r="N58789" i="6"/>
  <c r="M58789" i="6"/>
  <c r="L58789" i="6"/>
  <c r="K58789" i="6"/>
  <c r="J58789" i="6"/>
  <c r="E58789" i="6"/>
  <c r="N58788" i="6"/>
  <c r="M58788" i="6"/>
  <c r="L58788" i="6"/>
  <c r="K58788" i="6"/>
  <c r="J58788" i="6"/>
  <c r="E58788" i="6"/>
  <c r="N58787" i="6"/>
  <c r="M58787" i="6"/>
  <c r="L58787" i="6"/>
  <c r="K58787" i="6"/>
  <c r="J58787" i="6"/>
  <c r="E58787" i="6"/>
  <c r="N58786" i="6"/>
  <c r="M58786" i="6"/>
  <c r="L58786" i="6"/>
  <c r="K58786" i="6"/>
  <c r="J58786" i="6"/>
  <c r="E58786" i="6"/>
  <c r="N58785" i="6"/>
  <c r="M58785" i="6"/>
  <c r="L58785" i="6"/>
  <c r="K58785" i="6"/>
  <c r="J58785" i="6"/>
  <c r="E58785" i="6"/>
  <c r="N58784" i="6"/>
  <c r="M58784" i="6"/>
  <c r="L58784" i="6"/>
  <c r="K58784" i="6"/>
  <c r="J58784" i="6"/>
  <c r="E58784" i="6"/>
  <c r="N58783" i="6"/>
  <c r="M58783" i="6"/>
  <c r="L58783" i="6"/>
  <c r="K58783" i="6"/>
  <c r="J58783" i="6"/>
  <c r="E58783" i="6"/>
  <c r="N58782" i="6"/>
  <c r="M58782" i="6"/>
  <c r="L58782" i="6"/>
  <c r="K58782" i="6"/>
  <c r="J58782" i="6"/>
  <c r="E58782" i="6"/>
  <c r="N58781" i="6"/>
  <c r="M58781" i="6"/>
  <c r="L58781" i="6"/>
  <c r="K58781" i="6"/>
  <c r="J58781" i="6"/>
  <c r="E58781" i="6"/>
  <c r="N58780" i="6"/>
  <c r="M58780" i="6"/>
  <c r="L58780" i="6"/>
  <c r="K58780" i="6"/>
  <c r="J58780" i="6"/>
  <c r="E58780" i="6"/>
  <c r="N58779" i="6"/>
  <c r="M58779" i="6"/>
  <c r="L58779" i="6"/>
  <c r="K58779" i="6"/>
  <c r="J58779" i="6"/>
  <c r="E58779" i="6"/>
  <c r="N58778" i="6"/>
  <c r="M58778" i="6"/>
  <c r="L58778" i="6"/>
  <c r="K58778" i="6"/>
  <c r="J58778" i="6"/>
  <c r="E58778" i="6"/>
  <c r="N58777" i="6"/>
  <c r="M58777" i="6"/>
  <c r="L58777" i="6"/>
  <c r="K58777" i="6"/>
  <c r="J58777" i="6"/>
  <c r="E58777" i="6"/>
  <c r="N58776" i="6"/>
  <c r="M58776" i="6"/>
  <c r="L58776" i="6"/>
  <c r="K58776" i="6"/>
  <c r="J58776" i="6"/>
  <c r="E58776" i="6"/>
  <c r="N58775" i="6"/>
  <c r="M58775" i="6"/>
  <c r="L58775" i="6"/>
  <c r="K58775" i="6"/>
  <c r="J58775" i="6"/>
  <c r="E58775" i="6"/>
  <c r="N58774" i="6"/>
  <c r="M58774" i="6"/>
  <c r="L58774" i="6"/>
  <c r="K58774" i="6"/>
  <c r="J58774" i="6"/>
  <c r="E58774" i="6"/>
  <c r="N58773" i="6"/>
  <c r="M58773" i="6"/>
  <c r="L58773" i="6"/>
  <c r="K58773" i="6"/>
  <c r="J58773" i="6"/>
  <c r="E58773" i="6"/>
  <c r="N58772" i="6"/>
  <c r="M58772" i="6"/>
  <c r="L58772" i="6"/>
  <c r="K58772" i="6"/>
  <c r="J58772" i="6"/>
  <c r="E58772" i="6"/>
  <c r="N58771" i="6"/>
  <c r="M58771" i="6"/>
  <c r="L58771" i="6"/>
  <c r="K58771" i="6"/>
  <c r="J58771" i="6"/>
  <c r="E58771" i="6"/>
  <c r="N58770" i="6"/>
  <c r="M58770" i="6"/>
  <c r="L58770" i="6"/>
  <c r="K58770" i="6"/>
  <c r="J58770" i="6"/>
  <c r="E58770" i="6"/>
  <c r="N58769" i="6"/>
  <c r="M58769" i="6"/>
  <c r="L58769" i="6"/>
  <c r="K58769" i="6"/>
  <c r="J58769" i="6"/>
  <c r="E58769" i="6"/>
  <c r="N58768" i="6"/>
  <c r="M58768" i="6"/>
  <c r="L58768" i="6"/>
  <c r="K58768" i="6"/>
  <c r="J58768" i="6"/>
  <c r="E58768" i="6"/>
  <c r="N58767" i="6"/>
  <c r="M58767" i="6"/>
  <c r="L58767" i="6"/>
  <c r="K58767" i="6"/>
  <c r="J58767" i="6"/>
  <c r="E58767" i="6"/>
  <c r="N58766" i="6"/>
  <c r="M58766" i="6"/>
  <c r="L58766" i="6"/>
  <c r="K58766" i="6"/>
  <c r="J58766" i="6"/>
  <c r="E58766" i="6"/>
  <c r="N58765" i="6"/>
  <c r="M58765" i="6"/>
  <c r="L58765" i="6"/>
  <c r="K58765" i="6"/>
  <c r="J58765" i="6"/>
  <c r="E58765" i="6"/>
  <c r="N58764" i="6"/>
  <c r="M58764" i="6"/>
  <c r="L58764" i="6"/>
  <c r="K58764" i="6"/>
  <c r="J58764" i="6"/>
  <c r="E58764" i="6"/>
  <c r="N58763" i="6"/>
  <c r="M58763" i="6"/>
  <c r="L58763" i="6"/>
  <c r="K58763" i="6"/>
  <c r="J58763" i="6"/>
  <c r="E58763" i="6"/>
  <c r="N58762" i="6"/>
  <c r="M58762" i="6"/>
  <c r="L58762" i="6"/>
  <c r="K58762" i="6"/>
  <c r="J58762" i="6"/>
  <c r="E58762" i="6"/>
  <c r="N58761" i="6"/>
  <c r="M58761" i="6"/>
  <c r="L58761" i="6"/>
  <c r="K58761" i="6"/>
  <c r="J58761" i="6"/>
  <c r="E58761" i="6"/>
  <c r="N58760" i="6"/>
  <c r="M58760" i="6"/>
  <c r="L58760" i="6"/>
  <c r="K58760" i="6"/>
  <c r="J58760" i="6"/>
  <c r="E58760" i="6"/>
  <c r="N58759" i="6"/>
  <c r="M58759" i="6"/>
  <c r="L58759" i="6"/>
  <c r="K58759" i="6"/>
  <c r="J58759" i="6"/>
  <c r="E58759" i="6"/>
  <c r="N58758" i="6"/>
  <c r="M58758" i="6"/>
  <c r="L58758" i="6"/>
  <c r="K58758" i="6"/>
  <c r="J58758" i="6"/>
  <c r="E58758" i="6"/>
  <c r="N58757" i="6"/>
  <c r="M58757" i="6"/>
  <c r="L58757" i="6"/>
  <c r="K58757" i="6"/>
  <c r="J58757" i="6"/>
  <c r="E58757" i="6"/>
  <c r="N58756" i="6"/>
  <c r="M58756" i="6"/>
  <c r="L58756" i="6"/>
  <c r="K58756" i="6"/>
  <c r="J58756" i="6"/>
  <c r="E58756" i="6"/>
  <c r="N58755" i="6"/>
  <c r="M58755" i="6"/>
  <c r="L58755" i="6"/>
  <c r="K58755" i="6"/>
  <c r="J58755" i="6"/>
  <c r="E58755" i="6"/>
  <c r="N58754" i="6"/>
  <c r="M58754" i="6"/>
  <c r="L58754" i="6"/>
  <c r="K58754" i="6"/>
  <c r="J58754" i="6"/>
  <c r="E58754" i="6"/>
  <c r="N58753" i="6"/>
  <c r="M58753" i="6"/>
  <c r="L58753" i="6"/>
  <c r="K58753" i="6"/>
  <c r="J58753" i="6"/>
  <c r="E58753" i="6"/>
  <c r="N58752" i="6"/>
  <c r="M58752" i="6"/>
  <c r="L58752" i="6"/>
  <c r="K58752" i="6"/>
  <c r="J58752" i="6"/>
  <c r="E58752" i="6"/>
  <c r="N58751" i="6"/>
  <c r="M58751" i="6"/>
  <c r="L58751" i="6"/>
  <c r="K58751" i="6"/>
  <c r="J58751" i="6"/>
  <c r="E58751" i="6"/>
  <c r="N58750" i="6"/>
  <c r="M58750" i="6"/>
  <c r="L58750" i="6"/>
  <c r="K58750" i="6"/>
  <c r="J58750" i="6"/>
  <c r="E58750" i="6"/>
  <c r="N58749" i="6"/>
  <c r="M58749" i="6"/>
  <c r="L58749" i="6"/>
  <c r="K58749" i="6"/>
  <c r="J58749" i="6"/>
  <c r="E58749" i="6"/>
  <c r="N58748" i="6"/>
  <c r="M58748" i="6"/>
  <c r="L58748" i="6"/>
  <c r="K58748" i="6"/>
  <c r="J58748" i="6"/>
  <c r="E58748" i="6"/>
  <c r="N58747" i="6"/>
  <c r="M58747" i="6"/>
  <c r="L58747" i="6"/>
  <c r="K58747" i="6"/>
  <c r="J58747" i="6"/>
  <c r="E58747" i="6"/>
  <c r="N58746" i="6"/>
  <c r="M58746" i="6"/>
  <c r="L58746" i="6"/>
  <c r="K58746" i="6"/>
  <c r="J58746" i="6"/>
  <c r="E58746" i="6"/>
  <c r="N58745" i="6"/>
  <c r="M58745" i="6"/>
  <c r="L58745" i="6"/>
  <c r="K58745" i="6"/>
  <c r="J58745" i="6"/>
  <c r="E58745" i="6"/>
  <c r="N58744" i="6"/>
  <c r="M58744" i="6"/>
  <c r="L58744" i="6"/>
  <c r="K58744" i="6"/>
  <c r="J58744" i="6"/>
  <c r="E58744" i="6"/>
  <c r="N58743" i="6"/>
  <c r="M58743" i="6"/>
  <c r="L58743" i="6"/>
  <c r="K58743" i="6"/>
  <c r="J58743" i="6"/>
  <c r="E58743" i="6"/>
  <c r="N58742" i="6"/>
  <c r="M58742" i="6"/>
  <c r="L58742" i="6"/>
  <c r="K58742" i="6"/>
  <c r="J58742" i="6"/>
  <c r="E58742" i="6"/>
  <c r="N58741" i="6"/>
  <c r="M58741" i="6"/>
  <c r="L58741" i="6"/>
  <c r="K58741" i="6"/>
  <c r="J58741" i="6"/>
  <c r="E58741" i="6"/>
  <c r="N58740" i="6"/>
  <c r="M58740" i="6"/>
  <c r="L58740" i="6"/>
  <c r="K58740" i="6"/>
  <c r="J58740" i="6"/>
  <c r="E58740" i="6"/>
  <c r="N58739" i="6"/>
  <c r="M58739" i="6"/>
  <c r="L58739" i="6"/>
  <c r="K58739" i="6"/>
  <c r="J58739" i="6"/>
  <c r="E58739" i="6"/>
  <c r="N58738" i="6"/>
  <c r="M58738" i="6"/>
  <c r="L58738" i="6"/>
  <c r="K58738" i="6"/>
  <c r="J58738" i="6"/>
  <c r="E58738" i="6"/>
  <c r="N58737" i="6"/>
  <c r="M58737" i="6"/>
  <c r="L58737" i="6"/>
  <c r="K58737" i="6"/>
  <c r="J58737" i="6"/>
  <c r="E58737" i="6"/>
  <c r="N58736" i="6"/>
  <c r="M58736" i="6"/>
  <c r="L58736" i="6"/>
  <c r="K58736" i="6"/>
  <c r="J58736" i="6"/>
  <c r="E58736" i="6"/>
  <c r="N58735" i="6"/>
  <c r="M58735" i="6"/>
  <c r="L58735" i="6"/>
  <c r="K58735" i="6"/>
  <c r="J58735" i="6"/>
  <c r="E58735" i="6"/>
  <c r="N58734" i="6"/>
  <c r="M58734" i="6"/>
  <c r="L58734" i="6"/>
  <c r="K58734" i="6"/>
  <c r="J58734" i="6"/>
  <c r="E58734" i="6"/>
  <c r="N58733" i="6"/>
  <c r="M58733" i="6"/>
  <c r="L58733" i="6"/>
  <c r="K58733" i="6"/>
  <c r="J58733" i="6"/>
  <c r="E58733" i="6"/>
  <c r="N58732" i="6"/>
  <c r="M58732" i="6"/>
  <c r="L58732" i="6"/>
  <c r="K58732" i="6"/>
  <c r="J58732" i="6"/>
  <c r="E58732" i="6"/>
  <c r="N58731" i="6"/>
  <c r="M58731" i="6"/>
  <c r="L58731" i="6"/>
  <c r="K58731" i="6"/>
  <c r="J58731" i="6"/>
  <c r="E58731" i="6"/>
  <c r="N58730" i="6"/>
  <c r="M58730" i="6"/>
  <c r="L58730" i="6"/>
  <c r="K58730" i="6"/>
  <c r="J58730" i="6"/>
  <c r="E58730" i="6"/>
  <c r="N58729" i="6"/>
  <c r="M58729" i="6"/>
  <c r="L58729" i="6"/>
  <c r="K58729" i="6"/>
  <c r="J58729" i="6"/>
  <c r="E58729" i="6"/>
  <c r="N58728" i="6"/>
  <c r="M58728" i="6"/>
  <c r="L58728" i="6"/>
  <c r="K58728" i="6"/>
  <c r="J58728" i="6"/>
  <c r="E58728" i="6"/>
  <c r="N58727" i="6"/>
  <c r="M58727" i="6"/>
  <c r="L58727" i="6"/>
  <c r="K58727" i="6"/>
  <c r="J58727" i="6"/>
  <c r="E58727" i="6"/>
  <c r="N58726" i="6"/>
  <c r="M58726" i="6"/>
  <c r="L58726" i="6"/>
  <c r="K58726" i="6"/>
  <c r="J58726" i="6"/>
  <c r="E58726" i="6"/>
  <c r="N58725" i="6"/>
  <c r="M58725" i="6"/>
  <c r="L58725" i="6"/>
  <c r="K58725" i="6"/>
  <c r="J58725" i="6"/>
  <c r="E58725" i="6"/>
  <c r="N58724" i="6"/>
  <c r="M58724" i="6"/>
  <c r="L58724" i="6"/>
  <c r="K58724" i="6"/>
  <c r="J58724" i="6"/>
  <c r="E58724" i="6"/>
  <c r="N58723" i="6"/>
  <c r="M58723" i="6"/>
  <c r="L58723" i="6"/>
  <c r="K58723" i="6"/>
  <c r="J58723" i="6"/>
  <c r="E58723" i="6"/>
  <c r="N58722" i="6"/>
  <c r="M58722" i="6"/>
  <c r="L58722" i="6"/>
  <c r="K58722" i="6"/>
  <c r="J58722" i="6"/>
  <c r="E58722" i="6"/>
  <c r="N58721" i="6"/>
  <c r="M58721" i="6"/>
  <c r="L58721" i="6"/>
  <c r="K58721" i="6"/>
  <c r="J58721" i="6"/>
  <c r="E58721" i="6"/>
  <c r="N58720" i="6"/>
  <c r="M58720" i="6"/>
  <c r="L58720" i="6"/>
  <c r="K58720" i="6"/>
  <c r="J58720" i="6"/>
  <c r="E58720" i="6"/>
  <c r="N58719" i="6"/>
  <c r="M58719" i="6"/>
  <c r="L58719" i="6"/>
  <c r="K58719" i="6"/>
  <c r="J58719" i="6"/>
  <c r="E58719" i="6"/>
  <c r="N58718" i="6"/>
  <c r="M58718" i="6"/>
  <c r="L58718" i="6"/>
  <c r="K58718" i="6"/>
  <c r="J58718" i="6"/>
  <c r="E58718" i="6"/>
  <c r="N58717" i="6"/>
  <c r="M58717" i="6"/>
  <c r="L58717" i="6"/>
  <c r="K58717" i="6"/>
  <c r="J58717" i="6"/>
  <c r="E58717" i="6"/>
  <c r="N58716" i="6"/>
  <c r="M58716" i="6"/>
  <c r="L58716" i="6"/>
  <c r="K58716" i="6"/>
  <c r="J58716" i="6"/>
  <c r="E58716" i="6"/>
  <c r="N58715" i="6"/>
  <c r="M58715" i="6"/>
  <c r="L58715" i="6"/>
  <c r="K58715" i="6"/>
  <c r="J58715" i="6"/>
  <c r="E58715" i="6"/>
  <c r="N58714" i="6"/>
  <c r="M58714" i="6"/>
  <c r="L58714" i="6"/>
  <c r="K58714" i="6"/>
  <c r="J58714" i="6"/>
  <c r="E58714" i="6"/>
  <c r="N58713" i="6"/>
  <c r="M58713" i="6"/>
  <c r="L58713" i="6"/>
  <c r="K58713" i="6"/>
  <c r="J58713" i="6"/>
  <c r="E58713" i="6"/>
  <c r="N58712" i="6"/>
  <c r="M58712" i="6"/>
  <c r="L58712" i="6"/>
  <c r="K58712" i="6"/>
  <c r="J58712" i="6"/>
  <c r="E58712" i="6"/>
  <c r="N58711" i="6"/>
  <c r="M58711" i="6"/>
  <c r="L58711" i="6"/>
  <c r="K58711" i="6"/>
  <c r="J58711" i="6"/>
  <c r="E58711" i="6"/>
  <c r="N58710" i="6"/>
  <c r="M58710" i="6"/>
  <c r="L58710" i="6"/>
  <c r="K58710" i="6"/>
  <c r="J58710" i="6"/>
  <c r="E58710" i="6"/>
  <c r="N58709" i="6"/>
  <c r="M58709" i="6"/>
  <c r="L58709" i="6"/>
  <c r="K58709" i="6"/>
  <c r="J58709" i="6"/>
  <c r="E58709" i="6"/>
  <c r="N58708" i="6"/>
  <c r="M58708" i="6"/>
  <c r="L58708" i="6"/>
  <c r="K58708" i="6"/>
  <c r="J58708" i="6"/>
  <c r="E58708" i="6"/>
  <c r="N58707" i="6"/>
  <c r="M58707" i="6"/>
  <c r="L58707" i="6"/>
  <c r="K58707" i="6"/>
  <c r="J58707" i="6"/>
  <c r="E58707" i="6"/>
  <c r="N58706" i="6"/>
  <c r="M58706" i="6"/>
  <c r="L58706" i="6"/>
  <c r="K58706" i="6"/>
  <c r="J58706" i="6"/>
  <c r="E58706" i="6"/>
  <c r="N58705" i="6"/>
  <c r="M58705" i="6"/>
  <c r="L58705" i="6"/>
  <c r="K58705" i="6"/>
  <c r="J58705" i="6"/>
  <c r="E58705" i="6"/>
  <c r="N58704" i="6"/>
  <c r="M58704" i="6"/>
  <c r="L58704" i="6"/>
  <c r="K58704" i="6"/>
  <c r="J58704" i="6"/>
  <c r="E58704" i="6"/>
  <c r="N58703" i="6"/>
  <c r="M58703" i="6"/>
  <c r="L58703" i="6"/>
  <c r="K58703" i="6"/>
  <c r="J58703" i="6"/>
  <c r="E58703" i="6"/>
  <c r="N58702" i="6"/>
  <c r="M58702" i="6"/>
  <c r="L58702" i="6"/>
  <c r="K58702" i="6"/>
  <c r="J58702" i="6"/>
  <c r="E58702" i="6"/>
  <c r="N58701" i="6"/>
  <c r="M58701" i="6"/>
  <c r="L58701" i="6"/>
  <c r="K58701" i="6"/>
  <c r="J58701" i="6"/>
  <c r="E58701" i="6"/>
  <c r="N58700" i="6"/>
  <c r="M58700" i="6"/>
  <c r="L58700" i="6"/>
  <c r="K58700" i="6"/>
  <c r="J58700" i="6"/>
  <c r="E58700" i="6"/>
  <c r="N58699" i="6"/>
  <c r="M58699" i="6"/>
  <c r="L58699" i="6"/>
  <c r="K58699" i="6"/>
  <c r="J58699" i="6"/>
  <c r="E58699" i="6"/>
  <c r="N58698" i="6"/>
  <c r="M58698" i="6"/>
  <c r="L58698" i="6"/>
  <c r="K58698" i="6"/>
  <c r="J58698" i="6"/>
  <c r="E58698" i="6"/>
  <c r="N58697" i="6"/>
  <c r="M58697" i="6"/>
  <c r="L58697" i="6"/>
  <c r="K58697" i="6"/>
  <c r="J58697" i="6"/>
  <c r="E58697" i="6"/>
  <c r="N58696" i="6"/>
  <c r="M58696" i="6"/>
  <c r="L58696" i="6"/>
  <c r="K58696" i="6"/>
  <c r="J58696" i="6"/>
  <c r="E58696" i="6"/>
  <c r="N58695" i="6"/>
  <c r="M58695" i="6"/>
  <c r="L58695" i="6"/>
  <c r="K58695" i="6"/>
  <c r="J58695" i="6"/>
  <c r="E58695" i="6"/>
  <c r="N58694" i="6"/>
  <c r="M58694" i="6"/>
  <c r="L58694" i="6"/>
  <c r="K58694" i="6"/>
  <c r="J58694" i="6"/>
  <c r="E58694" i="6"/>
  <c r="N58693" i="6"/>
  <c r="M58693" i="6"/>
  <c r="L58693" i="6"/>
  <c r="K58693" i="6"/>
  <c r="J58693" i="6"/>
  <c r="E58693" i="6"/>
  <c r="N58692" i="6"/>
  <c r="M58692" i="6"/>
  <c r="L58692" i="6"/>
  <c r="K58692" i="6"/>
  <c r="J58692" i="6"/>
  <c r="E58692" i="6"/>
  <c r="N58691" i="6"/>
  <c r="M58691" i="6"/>
  <c r="L58691" i="6"/>
  <c r="K58691" i="6"/>
  <c r="J58691" i="6"/>
  <c r="E58691" i="6"/>
  <c r="N58690" i="6"/>
  <c r="M58690" i="6"/>
  <c r="L58690" i="6"/>
  <c r="K58690" i="6"/>
  <c r="J58690" i="6"/>
  <c r="E58690" i="6"/>
  <c r="N58689" i="6"/>
  <c r="M58689" i="6"/>
  <c r="L58689" i="6"/>
  <c r="K58689" i="6"/>
  <c r="J58689" i="6"/>
  <c r="E58689" i="6"/>
  <c r="N58688" i="6"/>
  <c r="M58688" i="6"/>
  <c r="L58688" i="6"/>
  <c r="K58688" i="6"/>
  <c r="J58688" i="6"/>
  <c r="E58688" i="6"/>
  <c r="N58687" i="6"/>
  <c r="M58687" i="6"/>
  <c r="L58687" i="6"/>
  <c r="K58687" i="6"/>
  <c r="J58687" i="6"/>
  <c r="E58687" i="6"/>
  <c r="N58686" i="6"/>
  <c r="M58686" i="6"/>
  <c r="L58686" i="6"/>
  <c r="K58686" i="6"/>
  <c r="J58686" i="6"/>
  <c r="E58686" i="6"/>
  <c r="N58685" i="6"/>
  <c r="M58685" i="6"/>
  <c r="L58685" i="6"/>
  <c r="K58685" i="6"/>
  <c r="J58685" i="6"/>
  <c r="E58685" i="6"/>
  <c r="N58684" i="6"/>
  <c r="M58684" i="6"/>
  <c r="L58684" i="6"/>
  <c r="K58684" i="6"/>
  <c r="J58684" i="6"/>
  <c r="E58684" i="6"/>
  <c r="N58683" i="6"/>
  <c r="M58683" i="6"/>
  <c r="L58683" i="6"/>
  <c r="K58683" i="6"/>
  <c r="J58683" i="6"/>
  <c r="E58683" i="6"/>
  <c r="N58682" i="6"/>
  <c r="M58682" i="6"/>
  <c r="L58682" i="6"/>
  <c r="K58682" i="6"/>
  <c r="J58682" i="6"/>
  <c r="E58682" i="6"/>
  <c r="N58681" i="6"/>
  <c r="M58681" i="6"/>
  <c r="L58681" i="6"/>
  <c r="K58681" i="6"/>
  <c r="J58681" i="6"/>
  <c r="E58681" i="6"/>
  <c r="N58680" i="6"/>
  <c r="M58680" i="6"/>
  <c r="L58680" i="6"/>
  <c r="K58680" i="6"/>
  <c r="J58680" i="6"/>
  <c r="E58680" i="6"/>
  <c r="N58679" i="6"/>
  <c r="M58679" i="6"/>
  <c r="L58679" i="6"/>
  <c r="K58679" i="6"/>
  <c r="J58679" i="6"/>
  <c r="E58679" i="6"/>
  <c r="N58678" i="6"/>
  <c r="M58678" i="6"/>
  <c r="L58678" i="6"/>
  <c r="K58678" i="6"/>
  <c r="J58678" i="6"/>
  <c r="E58678" i="6"/>
  <c r="N58677" i="6"/>
  <c r="M58677" i="6"/>
  <c r="L58677" i="6"/>
  <c r="K58677" i="6"/>
  <c r="J58677" i="6"/>
  <c r="E58677" i="6"/>
  <c r="N58676" i="6"/>
  <c r="M58676" i="6"/>
  <c r="L58676" i="6"/>
  <c r="K58676" i="6"/>
  <c r="J58676" i="6"/>
  <c r="E58676" i="6"/>
  <c r="N58675" i="6"/>
  <c r="M58675" i="6"/>
  <c r="L58675" i="6"/>
  <c r="K58675" i="6"/>
  <c r="J58675" i="6"/>
  <c r="E58675" i="6"/>
  <c r="N58674" i="6"/>
  <c r="M58674" i="6"/>
  <c r="L58674" i="6"/>
  <c r="K58674" i="6"/>
  <c r="J58674" i="6"/>
  <c r="E58674" i="6"/>
  <c r="N58673" i="6"/>
  <c r="M58673" i="6"/>
  <c r="L58673" i="6"/>
  <c r="K58673" i="6"/>
  <c r="J58673" i="6"/>
  <c r="E58673" i="6"/>
  <c r="N58672" i="6"/>
  <c r="M58672" i="6"/>
  <c r="L58672" i="6"/>
  <c r="K58672" i="6"/>
  <c r="J58672" i="6"/>
  <c r="E58672" i="6"/>
  <c r="N58671" i="6"/>
  <c r="M58671" i="6"/>
  <c r="L58671" i="6"/>
  <c r="K58671" i="6"/>
  <c r="J58671" i="6"/>
  <c r="E58671" i="6"/>
  <c r="N58670" i="6"/>
  <c r="M58670" i="6"/>
  <c r="L58670" i="6"/>
  <c r="K58670" i="6"/>
  <c r="J58670" i="6"/>
  <c r="E58670" i="6"/>
  <c r="N58669" i="6"/>
  <c r="M58669" i="6"/>
  <c r="L58669" i="6"/>
  <c r="K58669" i="6"/>
  <c r="J58669" i="6"/>
  <c r="E58669" i="6"/>
  <c r="N58668" i="6"/>
  <c r="M58668" i="6"/>
  <c r="L58668" i="6"/>
  <c r="K58668" i="6"/>
  <c r="J58668" i="6"/>
  <c r="E58668" i="6"/>
  <c r="N58667" i="6"/>
  <c r="M58667" i="6"/>
  <c r="L58667" i="6"/>
  <c r="K58667" i="6"/>
  <c r="J58667" i="6"/>
  <c r="E58667" i="6"/>
  <c r="N58666" i="6"/>
  <c r="M58666" i="6"/>
  <c r="L58666" i="6"/>
  <c r="K58666" i="6"/>
  <c r="J58666" i="6"/>
  <c r="E58666" i="6"/>
  <c r="N58665" i="6"/>
  <c r="M58665" i="6"/>
  <c r="L58665" i="6"/>
  <c r="K58665" i="6"/>
  <c r="J58665" i="6"/>
  <c r="E58665" i="6"/>
  <c r="N58664" i="6"/>
  <c r="M58664" i="6"/>
  <c r="L58664" i="6"/>
  <c r="K58664" i="6"/>
  <c r="J58664" i="6"/>
  <c r="E58664" i="6"/>
  <c r="N58663" i="6"/>
  <c r="M58663" i="6"/>
  <c r="L58663" i="6"/>
  <c r="K58663" i="6"/>
  <c r="J58663" i="6"/>
  <c r="E58663" i="6"/>
  <c r="N58662" i="6"/>
  <c r="M58662" i="6"/>
  <c r="L58662" i="6"/>
  <c r="K58662" i="6"/>
  <c r="J58662" i="6"/>
  <c r="E58662" i="6"/>
  <c r="N58661" i="6"/>
  <c r="M58661" i="6"/>
  <c r="L58661" i="6"/>
  <c r="K58661" i="6"/>
  <c r="J58661" i="6"/>
  <c r="E58661" i="6"/>
  <c r="N58660" i="6"/>
  <c r="M58660" i="6"/>
  <c r="L58660" i="6"/>
  <c r="K58660" i="6"/>
  <c r="J58660" i="6"/>
  <c r="E58660" i="6"/>
  <c r="N58659" i="6"/>
  <c r="M58659" i="6"/>
  <c r="L58659" i="6"/>
  <c r="K58659" i="6"/>
  <c r="J58659" i="6"/>
  <c r="E58659" i="6"/>
  <c r="N58658" i="6"/>
  <c r="M58658" i="6"/>
  <c r="L58658" i="6"/>
  <c r="K58658" i="6"/>
  <c r="J58658" i="6"/>
  <c r="E58658" i="6"/>
  <c r="N58657" i="6"/>
  <c r="M58657" i="6"/>
  <c r="L58657" i="6"/>
  <c r="K58657" i="6"/>
  <c r="J58657" i="6"/>
  <c r="E58657" i="6"/>
  <c r="N58656" i="6"/>
  <c r="M58656" i="6"/>
  <c r="L58656" i="6"/>
  <c r="K58656" i="6"/>
  <c r="J58656" i="6"/>
  <c r="E58656" i="6"/>
  <c r="N58655" i="6"/>
  <c r="M58655" i="6"/>
  <c r="L58655" i="6"/>
  <c r="K58655" i="6"/>
  <c r="J58655" i="6"/>
  <c r="E58655" i="6"/>
  <c r="N58654" i="6"/>
  <c r="M58654" i="6"/>
  <c r="L58654" i="6"/>
  <c r="K58654" i="6"/>
  <c r="J58654" i="6"/>
  <c r="E58654" i="6"/>
  <c r="N58653" i="6"/>
  <c r="M58653" i="6"/>
  <c r="L58653" i="6"/>
  <c r="K58653" i="6"/>
  <c r="J58653" i="6"/>
  <c r="E58653" i="6"/>
  <c r="N58652" i="6"/>
  <c r="M58652" i="6"/>
  <c r="L58652" i="6"/>
  <c r="K58652" i="6"/>
  <c r="J58652" i="6"/>
  <c r="E58652" i="6"/>
  <c r="N58651" i="6"/>
  <c r="M58651" i="6"/>
  <c r="L58651" i="6"/>
  <c r="K58651" i="6"/>
  <c r="J58651" i="6"/>
  <c r="E58651" i="6"/>
  <c r="N58650" i="6"/>
  <c r="M58650" i="6"/>
  <c r="L58650" i="6"/>
  <c r="K58650" i="6"/>
  <c r="J58650" i="6"/>
  <c r="E58650" i="6"/>
  <c r="N58649" i="6"/>
  <c r="M58649" i="6"/>
  <c r="L58649" i="6"/>
  <c r="K58649" i="6"/>
  <c r="J58649" i="6"/>
  <c r="E58649" i="6"/>
  <c r="N58648" i="6"/>
  <c r="M58648" i="6"/>
  <c r="L58648" i="6"/>
  <c r="K58648" i="6"/>
  <c r="J58648" i="6"/>
  <c r="E58648" i="6"/>
  <c r="N58647" i="6"/>
  <c r="M58647" i="6"/>
  <c r="L58647" i="6"/>
  <c r="K58647" i="6"/>
  <c r="J58647" i="6"/>
  <c r="E58647" i="6"/>
  <c r="N58646" i="6"/>
  <c r="M58646" i="6"/>
  <c r="L58646" i="6"/>
  <c r="K58646" i="6"/>
  <c r="J58646" i="6"/>
  <c r="E58646" i="6"/>
  <c r="N58645" i="6"/>
  <c r="M58645" i="6"/>
  <c r="L58645" i="6"/>
  <c r="K58645" i="6"/>
  <c r="J58645" i="6"/>
  <c r="E58645" i="6"/>
  <c r="N58644" i="6"/>
  <c r="M58644" i="6"/>
  <c r="L58644" i="6"/>
  <c r="K58644" i="6"/>
  <c r="J58644" i="6"/>
  <c r="E58644" i="6"/>
  <c r="N58643" i="6"/>
  <c r="M58643" i="6"/>
  <c r="L58643" i="6"/>
  <c r="K58643" i="6"/>
  <c r="J58643" i="6"/>
  <c r="E58643" i="6"/>
  <c r="N58642" i="6"/>
  <c r="M58642" i="6"/>
  <c r="L58642" i="6"/>
  <c r="K58642" i="6"/>
  <c r="J58642" i="6"/>
  <c r="E58642" i="6"/>
  <c r="N58641" i="6"/>
  <c r="M58641" i="6"/>
  <c r="L58641" i="6"/>
  <c r="K58641" i="6"/>
  <c r="J58641" i="6"/>
  <c r="E58641" i="6"/>
  <c r="N58640" i="6"/>
  <c r="M58640" i="6"/>
  <c r="L58640" i="6"/>
  <c r="K58640" i="6"/>
  <c r="J58640" i="6"/>
  <c r="E58640" i="6"/>
  <c r="N58639" i="6"/>
  <c r="M58639" i="6"/>
  <c r="L58639" i="6"/>
  <c r="K58639" i="6"/>
  <c r="J58639" i="6"/>
  <c r="E58639" i="6"/>
  <c r="N58638" i="6"/>
  <c r="M58638" i="6"/>
  <c r="L58638" i="6"/>
  <c r="K58638" i="6"/>
  <c r="J58638" i="6"/>
  <c r="E58638" i="6"/>
  <c r="N58637" i="6"/>
  <c r="M58637" i="6"/>
  <c r="L58637" i="6"/>
  <c r="K58637" i="6"/>
  <c r="J58637" i="6"/>
  <c r="E58637" i="6"/>
  <c r="N58636" i="6"/>
  <c r="M58636" i="6"/>
  <c r="L58636" i="6"/>
  <c r="K58636" i="6"/>
  <c r="J58636" i="6"/>
  <c r="E58636" i="6"/>
  <c r="N58635" i="6"/>
  <c r="M58635" i="6"/>
  <c r="L58635" i="6"/>
  <c r="K58635" i="6"/>
  <c r="J58635" i="6"/>
  <c r="E58635" i="6"/>
  <c r="N58634" i="6"/>
  <c r="M58634" i="6"/>
  <c r="L58634" i="6"/>
  <c r="K58634" i="6"/>
  <c r="J58634" i="6"/>
  <c r="E58634" i="6"/>
  <c r="N58633" i="6"/>
  <c r="M58633" i="6"/>
  <c r="L58633" i="6"/>
  <c r="K58633" i="6"/>
  <c r="J58633" i="6"/>
  <c r="E58633" i="6"/>
  <c r="N58632" i="6"/>
  <c r="M58632" i="6"/>
  <c r="L58632" i="6"/>
  <c r="K58632" i="6"/>
  <c r="J58632" i="6"/>
  <c r="E58632" i="6"/>
  <c r="N58631" i="6"/>
  <c r="M58631" i="6"/>
  <c r="L58631" i="6"/>
  <c r="K58631" i="6"/>
  <c r="J58631" i="6"/>
  <c r="E58631" i="6"/>
  <c r="N58630" i="6"/>
  <c r="M58630" i="6"/>
  <c r="L58630" i="6"/>
  <c r="K58630" i="6"/>
  <c r="J58630" i="6"/>
  <c r="E58630" i="6"/>
  <c r="N58629" i="6"/>
  <c r="M58629" i="6"/>
  <c r="L58629" i="6"/>
  <c r="K58629" i="6"/>
  <c r="J58629" i="6"/>
  <c r="E58629" i="6"/>
  <c r="N58628" i="6"/>
  <c r="M58628" i="6"/>
  <c r="L58628" i="6"/>
  <c r="K58628" i="6"/>
  <c r="J58628" i="6"/>
  <c r="E58628" i="6"/>
  <c r="N58627" i="6"/>
  <c r="M58627" i="6"/>
  <c r="L58627" i="6"/>
  <c r="K58627" i="6"/>
  <c r="J58627" i="6"/>
  <c r="E58627" i="6"/>
  <c r="N58626" i="6"/>
  <c r="M58626" i="6"/>
  <c r="L58626" i="6"/>
  <c r="K58626" i="6"/>
  <c r="J58626" i="6"/>
  <c r="E58626" i="6"/>
  <c r="N58625" i="6"/>
  <c r="M58625" i="6"/>
  <c r="L58625" i="6"/>
  <c r="K58625" i="6"/>
  <c r="J58625" i="6"/>
  <c r="E58625" i="6"/>
  <c r="N58624" i="6"/>
  <c r="M58624" i="6"/>
  <c r="L58624" i="6"/>
  <c r="K58624" i="6"/>
  <c r="J58624" i="6"/>
  <c r="E58624" i="6"/>
  <c r="N58623" i="6"/>
  <c r="M58623" i="6"/>
  <c r="L58623" i="6"/>
  <c r="K58623" i="6"/>
  <c r="J58623" i="6"/>
  <c r="E58623" i="6"/>
  <c r="N58622" i="6"/>
  <c r="M58622" i="6"/>
  <c r="L58622" i="6"/>
  <c r="K58622" i="6"/>
  <c r="J58622" i="6"/>
  <c r="E58622" i="6"/>
  <c r="N58621" i="6"/>
  <c r="M58621" i="6"/>
  <c r="L58621" i="6"/>
  <c r="K58621" i="6"/>
  <c r="J58621" i="6"/>
  <c r="E58621" i="6"/>
  <c r="N58620" i="6"/>
  <c r="M58620" i="6"/>
  <c r="L58620" i="6"/>
  <c r="K58620" i="6"/>
  <c r="J58620" i="6"/>
  <c r="E58620" i="6"/>
  <c r="N58619" i="6"/>
  <c r="M58619" i="6"/>
  <c r="L58619" i="6"/>
  <c r="K58619" i="6"/>
  <c r="J58619" i="6"/>
  <c r="E58619" i="6"/>
  <c r="N58618" i="6"/>
  <c r="M58618" i="6"/>
  <c r="L58618" i="6"/>
  <c r="K58618" i="6"/>
  <c r="J58618" i="6"/>
  <c r="E58618" i="6"/>
  <c r="N58617" i="6"/>
  <c r="M58617" i="6"/>
  <c r="L58617" i="6"/>
  <c r="K58617" i="6"/>
  <c r="J58617" i="6"/>
  <c r="E58617" i="6"/>
  <c r="N58616" i="6"/>
  <c r="M58616" i="6"/>
  <c r="L58616" i="6"/>
  <c r="K58616" i="6"/>
  <c r="J58616" i="6"/>
  <c r="E58616" i="6"/>
  <c r="N58615" i="6"/>
  <c r="M58615" i="6"/>
  <c r="L58615" i="6"/>
  <c r="K58615" i="6"/>
  <c r="J58615" i="6"/>
  <c r="E58615" i="6"/>
  <c r="N58614" i="6"/>
  <c r="M58614" i="6"/>
  <c r="L58614" i="6"/>
  <c r="K58614" i="6"/>
  <c r="J58614" i="6"/>
  <c r="E58614" i="6"/>
  <c r="N58613" i="6"/>
  <c r="M58613" i="6"/>
  <c r="L58613" i="6"/>
  <c r="K58613" i="6"/>
  <c r="J58613" i="6"/>
  <c r="E58613" i="6"/>
  <c r="N58612" i="6"/>
  <c r="M58612" i="6"/>
  <c r="L58612" i="6"/>
  <c r="K58612" i="6"/>
  <c r="J58612" i="6"/>
  <c r="E58612" i="6"/>
  <c r="N58611" i="6"/>
  <c r="M58611" i="6"/>
  <c r="L58611" i="6"/>
  <c r="K58611" i="6"/>
  <c r="J58611" i="6"/>
  <c r="E58611" i="6"/>
  <c r="N58610" i="6"/>
  <c r="M58610" i="6"/>
  <c r="L58610" i="6"/>
  <c r="K58610" i="6"/>
  <c r="J58610" i="6"/>
  <c r="E58610" i="6"/>
  <c r="N58609" i="6"/>
  <c r="M58609" i="6"/>
  <c r="L58609" i="6"/>
  <c r="K58609" i="6"/>
  <c r="J58609" i="6"/>
  <c r="E58609" i="6"/>
  <c r="N58608" i="6"/>
  <c r="M58608" i="6"/>
  <c r="L58608" i="6"/>
  <c r="K58608" i="6"/>
  <c r="J58608" i="6"/>
  <c r="E58608" i="6"/>
  <c r="N58607" i="6"/>
  <c r="M58607" i="6"/>
  <c r="L58607" i="6"/>
  <c r="K58607" i="6"/>
  <c r="J58607" i="6"/>
  <c r="E58607" i="6"/>
  <c r="N58606" i="6"/>
  <c r="M58606" i="6"/>
  <c r="L58606" i="6"/>
  <c r="K58606" i="6"/>
  <c r="J58606" i="6"/>
  <c r="E58606" i="6"/>
  <c r="N58605" i="6"/>
  <c r="M58605" i="6"/>
  <c r="L58605" i="6"/>
  <c r="K58605" i="6"/>
  <c r="J58605" i="6"/>
  <c r="E58605" i="6"/>
  <c r="N58604" i="6"/>
  <c r="M58604" i="6"/>
  <c r="L58604" i="6"/>
  <c r="K58604" i="6"/>
  <c r="J58604" i="6"/>
  <c r="E58604" i="6"/>
  <c r="N58603" i="6"/>
  <c r="M58603" i="6"/>
  <c r="L58603" i="6"/>
  <c r="K58603" i="6"/>
  <c r="J58603" i="6"/>
  <c r="E58603" i="6"/>
  <c r="N58602" i="6"/>
  <c r="M58602" i="6"/>
  <c r="L58602" i="6"/>
  <c r="K58602" i="6"/>
  <c r="J58602" i="6"/>
  <c r="E58602" i="6"/>
  <c r="N58601" i="6"/>
  <c r="M58601" i="6"/>
  <c r="L58601" i="6"/>
  <c r="K58601" i="6"/>
  <c r="J58601" i="6"/>
  <c r="E58601" i="6"/>
  <c r="N58600" i="6"/>
  <c r="M58600" i="6"/>
  <c r="L58600" i="6"/>
  <c r="K58600" i="6"/>
  <c r="J58600" i="6"/>
  <c r="E58600" i="6"/>
  <c r="N58599" i="6"/>
  <c r="M58599" i="6"/>
  <c r="L58599" i="6"/>
  <c r="K58599" i="6"/>
  <c r="J58599" i="6"/>
  <c r="E58599" i="6"/>
  <c r="N58598" i="6"/>
  <c r="M58598" i="6"/>
  <c r="L58598" i="6"/>
  <c r="K58598" i="6"/>
  <c r="J58598" i="6"/>
  <c r="E58598" i="6"/>
  <c r="N58597" i="6"/>
  <c r="M58597" i="6"/>
  <c r="L58597" i="6"/>
  <c r="K58597" i="6"/>
  <c r="J58597" i="6"/>
  <c r="E58597" i="6"/>
  <c r="N58596" i="6"/>
  <c r="M58596" i="6"/>
  <c r="L58596" i="6"/>
  <c r="K58596" i="6"/>
  <c r="J58596" i="6"/>
  <c r="E58596" i="6"/>
  <c r="N58595" i="6"/>
  <c r="M58595" i="6"/>
  <c r="L58595" i="6"/>
  <c r="K58595" i="6"/>
  <c r="J58595" i="6"/>
  <c r="E58595" i="6"/>
  <c r="N58594" i="6"/>
  <c r="M58594" i="6"/>
  <c r="L58594" i="6"/>
  <c r="K58594" i="6"/>
  <c r="J58594" i="6"/>
  <c r="E58594" i="6"/>
  <c r="N58593" i="6"/>
  <c r="M58593" i="6"/>
  <c r="L58593" i="6"/>
  <c r="K58593" i="6"/>
  <c r="J58593" i="6"/>
  <c r="E58593" i="6"/>
  <c r="N58592" i="6"/>
  <c r="M58592" i="6"/>
  <c r="L58592" i="6"/>
  <c r="K58592" i="6"/>
  <c r="J58592" i="6"/>
  <c r="E58592" i="6"/>
  <c r="N58591" i="6"/>
  <c r="M58591" i="6"/>
  <c r="L58591" i="6"/>
  <c r="K58591" i="6"/>
  <c r="J58591" i="6"/>
  <c r="E58591" i="6"/>
  <c r="N58590" i="6"/>
  <c r="M58590" i="6"/>
  <c r="L58590" i="6"/>
  <c r="K58590" i="6"/>
  <c r="J58590" i="6"/>
  <c r="E58590" i="6"/>
  <c r="N58589" i="6"/>
  <c r="M58589" i="6"/>
  <c r="L58589" i="6"/>
  <c r="K58589" i="6"/>
  <c r="J58589" i="6"/>
  <c r="E58589" i="6"/>
  <c r="N58588" i="6"/>
  <c r="M58588" i="6"/>
  <c r="L58588" i="6"/>
  <c r="K58588" i="6"/>
  <c r="J58588" i="6"/>
  <c r="E58588" i="6"/>
  <c r="N58587" i="6"/>
  <c r="M58587" i="6"/>
  <c r="L58587" i="6"/>
  <c r="K58587" i="6"/>
  <c r="J58587" i="6"/>
  <c r="E58587" i="6"/>
  <c r="N58586" i="6"/>
  <c r="M58586" i="6"/>
  <c r="L58586" i="6"/>
  <c r="K58586" i="6"/>
  <c r="J58586" i="6"/>
  <c r="E58586" i="6"/>
  <c r="N58585" i="6"/>
  <c r="M58585" i="6"/>
  <c r="L58585" i="6"/>
  <c r="K58585" i="6"/>
  <c r="J58585" i="6"/>
  <c r="E58585" i="6"/>
  <c r="N58584" i="6"/>
  <c r="M58584" i="6"/>
  <c r="L58584" i="6"/>
  <c r="K58584" i="6"/>
  <c r="J58584" i="6"/>
  <c r="E58584" i="6"/>
  <c r="N58583" i="6"/>
  <c r="M58583" i="6"/>
  <c r="L58583" i="6"/>
  <c r="K58583" i="6"/>
  <c r="J58583" i="6"/>
  <c r="E58583" i="6"/>
  <c r="N58582" i="6"/>
  <c r="M58582" i="6"/>
  <c r="L58582" i="6"/>
  <c r="K58582" i="6"/>
  <c r="J58582" i="6"/>
  <c r="E58582" i="6"/>
  <c r="N58581" i="6"/>
  <c r="M58581" i="6"/>
  <c r="L58581" i="6"/>
  <c r="K58581" i="6"/>
  <c r="J58581" i="6"/>
  <c r="E58581" i="6"/>
  <c r="N58580" i="6"/>
  <c r="M58580" i="6"/>
  <c r="L58580" i="6"/>
  <c r="K58580" i="6"/>
  <c r="J58580" i="6"/>
  <c r="E58580" i="6"/>
  <c r="N58579" i="6"/>
  <c r="M58579" i="6"/>
  <c r="L58579" i="6"/>
  <c r="K58579" i="6"/>
  <c r="J58579" i="6"/>
  <c r="E58579" i="6"/>
  <c r="N58578" i="6"/>
  <c r="M58578" i="6"/>
  <c r="L58578" i="6"/>
  <c r="K58578" i="6"/>
  <c r="J58578" i="6"/>
  <c r="E58578" i="6"/>
  <c r="N58577" i="6"/>
  <c r="M58577" i="6"/>
  <c r="L58577" i="6"/>
  <c r="K58577" i="6"/>
  <c r="J58577" i="6"/>
  <c r="E58577" i="6"/>
  <c r="N58576" i="6"/>
  <c r="M58576" i="6"/>
  <c r="L58576" i="6"/>
  <c r="K58576" i="6"/>
  <c r="J58576" i="6"/>
  <c r="E58576" i="6"/>
  <c r="N58575" i="6"/>
  <c r="M58575" i="6"/>
  <c r="L58575" i="6"/>
  <c r="K58575" i="6"/>
  <c r="J58575" i="6"/>
  <c r="E58575" i="6"/>
  <c r="N58574" i="6"/>
  <c r="M58574" i="6"/>
  <c r="L58574" i="6"/>
  <c r="K58574" i="6"/>
  <c r="J58574" i="6"/>
  <c r="E58574" i="6"/>
  <c r="N58573" i="6"/>
  <c r="M58573" i="6"/>
  <c r="L58573" i="6"/>
  <c r="K58573" i="6"/>
  <c r="J58573" i="6"/>
  <c r="E58573" i="6"/>
  <c r="N58572" i="6"/>
  <c r="M58572" i="6"/>
  <c r="L58572" i="6"/>
  <c r="K58572" i="6"/>
  <c r="J58572" i="6"/>
  <c r="E58572" i="6"/>
  <c r="N58571" i="6"/>
  <c r="M58571" i="6"/>
  <c r="L58571" i="6"/>
  <c r="K58571" i="6"/>
  <c r="J58571" i="6"/>
  <c r="E58571" i="6"/>
  <c r="N58570" i="6"/>
  <c r="M58570" i="6"/>
  <c r="L58570" i="6"/>
  <c r="K58570" i="6"/>
  <c r="J58570" i="6"/>
  <c r="E58570" i="6"/>
  <c r="N58569" i="6"/>
  <c r="M58569" i="6"/>
  <c r="L58569" i="6"/>
  <c r="K58569" i="6"/>
  <c r="J58569" i="6"/>
  <c r="E58569" i="6"/>
  <c r="N58568" i="6"/>
  <c r="M58568" i="6"/>
  <c r="L58568" i="6"/>
  <c r="K58568" i="6"/>
  <c r="J58568" i="6"/>
  <c r="E58568" i="6"/>
  <c r="N58567" i="6"/>
  <c r="M58567" i="6"/>
  <c r="L58567" i="6"/>
  <c r="K58567" i="6"/>
  <c r="J58567" i="6"/>
  <c r="E58567" i="6"/>
  <c r="N58566" i="6"/>
  <c r="M58566" i="6"/>
  <c r="L58566" i="6"/>
  <c r="K58566" i="6"/>
  <c r="J58566" i="6"/>
  <c r="E58566" i="6"/>
  <c r="N58565" i="6"/>
  <c r="M58565" i="6"/>
  <c r="L58565" i="6"/>
  <c r="K58565" i="6"/>
  <c r="J58565" i="6"/>
  <c r="E58565" i="6"/>
  <c r="N58564" i="6"/>
  <c r="M58564" i="6"/>
  <c r="L58564" i="6"/>
  <c r="K58564" i="6"/>
  <c r="J58564" i="6"/>
  <c r="E58564" i="6"/>
  <c r="N58563" i="6"/>
  <c r="M58563" i="6"/>
  <c r="L58563" i="6"/>
  <c r="K58563" i="6"/>
  <c r="J58563" i="6"/>
  <c r="E58563" i="6"/>
  <c r="N58562" i="6"/>
  <c r="M58562" i="6"/>
  <c r="L58562" i="6"/>
  <c r="K58562" i="6"/>
  <c r="J58562" i="6"/>
  <c r="E58562" i="6"/>
  <c r="N58561" i="6"/>
  <c r="M58561" i="6"/>
  <c r="L58561" i="6"/>
  <c r="K58561" i="6"/>
  <c r="J58561" i="6"/>
  <c r="E58561" i="6"/>
  <c r="N58560" i="6"/>
  <c r="M58560" i="6"/>
  <c r="L58560" i="6"/>
  <c r="K58560" i="6"/>
  <c r="J58560" i="6"/>
  <c r="E58560" i="6"/>
  <c r="N58559" i="6"/>
  <c r="M58559" i="6"/>
  <c r="L58559" i="6"/>
  <c r="K58559" i="6"/>
  <c r="J58559" i="6"/>
  <c r="E58559" i="6"/>
  <c r="N58558" i="6"/>
  <c r="M58558" i="6"/>
  <c r="L58558" i="6"/>
  <c r="K58558" i="6"/>
  <c r="J58558" i="6"/>
  <c r="E58558" i="6"/>
  <c r="N58557" i="6"/>
  <c r="M58557" i="6"/>
  <c r="L58557" i="6"/>
  <c r="K58557" i="6"/>
  <c r="J58557" i="6"/>
  <c r="E58557" i="6"/>
  <c r="N58556" i="6"/>
  <c r="M58556" i="6"/>
  <c r="L58556" i="6"/>
  <c r="K58556" i="6"/>
  <c r="J58556" i="6"/>
  <c r="E58556" i="6"/>
  <c r="N58555" i="6"/>
  <c r="M58555" i="6"/>
  <c r="L58555" i="6"/>
  <c r="K58555" i="6"/>
  <c r="J58555" i="6"/>
  <c r="E58555" i="6"/>
  <c r="N58554" i="6"/>
  <c r="M58554" i="6"/>
  <c r="L58554" i="6"/>
  <c r="K58554" i="6"/>
  <c r="J58554" i="6"/>
  <c r="E58554" i="6"/>
  <c r="N58553" i="6"/>
  <c r="M58553" i="6"/>
  <c r="L58553" i="6"/>
  <c r="K58553" i="6"/>
  <c r="J58553" i="6"/>
  <c r="E58553" i="6"/>
  <c r="N58552" i="6"/>
  <c r="M58552" i="6"/>
  <c r="L58552" i="6"/>
  <c r="K58552" i="6"/>
  <c r="J58552" i="6"/>
  <c r="E58552" i="6"/>
  <c r="N58551" i="6"/>
  <c r="M58551" i="6"/>
  <c r="L58551" i="6"/>
  <c r="K58551" i="6"/>
  <c r="J58551" i="6"/>
  <c r="E58551" i="6"/>
  <c r="N58550" i="6"/>
  <c r="M58550" i="6"/>
  <c r="L58550" i="6"/>
  <c r="K58550" i="6"/>
  <c r="J58550" i="6"/>
  <c r="E58550" i="6"/>
  <c r="N58549" i="6"/>
  <c r="M58549" i="6"/>
  <c r="L58549" i="6"/>
  <c r="K58549" i="6"/>
  <c r="J58549" i="6"/>
  <c r="E58549" i="6"/>
  <c r="N58548" i="6"/>
  <c r="M58548" i="6"/>
  <c r="L58548" i="6"/>
  <c r="K58548" i="6"/>
  <c r="J58548" i="6"/>
  <c r="E58548" i="6"/>
  <c r="N58547" i="6"/>
  <c r="M58547" i="6"/>
  <c r="L58547" i="6"/>
  <c r="K58547" i="6"/>
  <c r="J58547" i="6"/>
  <c r="E58547" i="6"/>
  <c r="N58546" i="6"/>
  <c r="M58546" i="6"/>
  <c r="L58546" i="6"/>
  <c r="K58546" i="6"/>
  <c r="J58546" i="6"/>
  <c r="E58546" i="6"/>
  <c r="N58545" i="6"/>
  <c r="M58545" i="6"/>
  <c r="L58545" i="6"/>
  <c r="K58545" i="6"/>
  <c r="J58545" i="6"/>
  <c r="E58545" i="6"/>
  <c r="N58544" i="6"/>
  <c r="M58544" i="6"/>
  <c r="L58544" i="6"/>
  <c r="K58544" i="6"/>
  <c r="J58544" i="6"/>
  <c r="E58544" i="6"/>
  <c r="N58543" i="6"/>
  <c r="M58543" i="6"/>
  <c r="L58543" i="6"/>
  <c r="K58543" i="6"/>
  <c r="J58543" i="6"/>
  <c r="E58543" i="6"/>
  <c r="N58542" i="6"/>
  <c r="M58542" i="6"/>
  <c r="L58542" i="6"/>
  <c r="K58542" i="6"/>
  <c r="J58542" i="6"/>
  <c r="E58542" i="6"/>
  <c r="N58541" i="6"/>
  <c r="M58541" i="6"/>
  <c r="L58541" i="6"/>
  <c r="K58541" i="6"/>
  <c r="J58541" i="6"/>
  <c r="E58541" i="6"/>
  <c r="N58540" i="6"/>
  <c r="M58540" i="6"/>
  <c r="L58540" i="6"/>
  <c r="K58540" i="6"/>
  <c r="J58540" i="6"/>
  <c r="E58540" i="6"/>
  <c r="N58539" i="6"/>
  <c r="M58539" i="6"/>
  <c r="L58539" i="6"/>
  <c r="K58539" i="6"/>
  <c r="J58539" i="6"/>
  <c r="E58539" i="6"/>
  <c r="N58538" i="6"/>
  <c r="M58538" i="6"/>
  <c r="L58538" i="6"/>
  <c r="K58538" i="6"/>
  <c r="J58538" i="6"/>
  <c r="E58538" i="6"/>
  <c r="N58537" i="6"/>
  <c r="M58537" i="6"/>
  <c r="L58537" i="6"/>
  <c r="K58537" i="6"/>
  <c r="J58537" i="6"/>
  <c r="E58537" i="6"/>
  <c r="N58536" i="6"/>
  <c r="M58536" i="6"/>
  <c r="L58536" i="6"/>
  <c r="K58536" i="6"/>
  <c r="J58536" i="6"/>
  <c r="E58536" i="6"/>
  <c r="N58535" i="6"/>
  <c r="M58535" i="6"/>
  <c r="L58535" i="6"/>
  <c r="K58535" i="6"/>
  <c r="J58535" i="6"/>
  <c r="E58535" i="6"/>
  <c r="N58534" i="6"/>
  <c r="M58534" i="6"/>
  <c r="L58534" i="6"/>
  <c r="K58534" i="6"/>
  <c r="J58534" i="6"/>
  <c r="E58534" i="6"/>
  <c r="N58533" i="6"/>
  <c r="M58533" i="6"/>
  <c r="L58533" i="6"/>
  <c r="K58533" i="6"/>
  <c r="J58533" i="6"/>
  <c r="E58533" i="6"/>
  <c r="N58532" i="6"/>
  <c r="M58532" i="6"/>
  <c r="L58532" i="6"/>
  <c r="K58532" i="6"/>
  <c r="J58532" i="6"/>
  <c r="E58532" i="6"/>
  <c r="N58531" i="6"/>
  <c r="M58531" i="6"/>
  <c r="L58531" i="6"/>
  <c r="K58531" i="6"/>
  <c r="J58531" i="6"/>
  <c r="E58531" i="6"/>
  <c r="N58530" i="6"/>
  <c r="M58530" i="6"/>
  <c r="L58530" i="6"/>
  <c r="K58530" i="6"/>
  <c r="J58530" i="6"/>
  <c r="E58530" i="6"/>
  <c r="N58529" i="6"/>
  <c r="M58529" i="6"/>
  <c r="L58529" i="6"/>
  <c r="K58529" i="6"/>
  <c r="J58529" i="6"/>
  <c r="E58529" i="6"/>
  <c r="N58528" i="6"/>
  <c r="M58528" i="6"/>
  <c r="L58528" i="6"/>
  <c r="K58528" i="6"/>
  <c r="J58528" i="6"/>
  <c r="E58528" i="6"/>
  <c r="N58527" i="6"/>
  <c r="M58527" i="6"/>
  <c r="L58527" i="6"/>
  <c r="K58527" i="6"/>
  <c r="J58527" i="6"/>
  <c r="E58527" i="6"/>
  <c r="N58526" i="6"/>
  <c r="M58526" i="6"/>
  <c r="L58526" i="6"/>
  <c r="K58526" i="6"/>
  <c r="J58526" i="6"/>
  <c r="E58526" i="6"/>
  <c r="N58525" i="6"/>
  <c r="M58525" i="6"/>
  <c r="L58525" i="6"/>
  <c r="K58525" i="6"/>
  <c r="J58525" i="6"/>
  <c r="E58525" i="6"/>
  <c r="N58524" i="6"/>
  <c r="M58524" i="6"/>
  <c r="L58524" i="6"/>
  <c r="K58524" i="6"/>
  <c r="J58524" i="6"/>
  <c r="E58524" i="6"/>
  <c r="N58523" i="6"/>
  <c r="M58523" i="6"/>
  <c r="L58523" i="6"/>
  <c r="K58523" i="6"/>
  <c r="J58523" i="6"/>
  <c r="E58523" i="6"/>
  <c r="N58522" i="6"/>
  <c r="M58522" i="6"/>
  <c r="L58522" i="6"/>
  <c r="K58522" i="6"/>
  <c r="J58522" i="6"/>
  <c r="E58522" i="6"/>
  <c r="N58521" i="6"/>
  <c r="M58521" i="6"/>
  <c r="L58521" i="6"/>
  <c r="K58521" i="6"/>
  <c r="J58521" i="6"/>
  <c r="E58521" i="6"/>
  <c r="N58520" i="6"/>
  <c r="M58520" i="6"/>
  <c r="L58520" i="6"/>
  <c r="K58520" i="6"/>
  <c r="J58520" i="6"/>
  <c r="E58520" i="6"/>
  <c r="N58519" i="6"/>
  <c r="M58519" i="6"/>
  <c r="L58519" i="6"/>
  <c r="K58519" i="6"/>
  <c r="J58519" i="6"/>
  <c r="E58519" i="6"/>
  <c r="N58518" i="6"/>
  <c r="M58518" i="6"/>
  <c r="L58518" i="6"/>
  <c r="K58518" i="6"/>
  <c r="J58518" i="6"/>
  <c r="E58518" i="6"/>
  <c r="N58517" i="6"/>
  <c r="M58517" i="6"/>
  <c r="L58517" i="6"/>
  <c r="K58517" i="6"/>
  <c r="J58517" i="6"/>
  <c r="E58517" i="6"/>
  <c r="N58516" i="6"/>
  <c r="M58516" i="6"/>
  <c r="L58516" i="6"/>
  <c r="K58516" i="6"/>
  <c r="J58516" i="6"/>
  <c r="E58516" i="6"/>
  <c r="N58515" i="6"/>
  <c r="M58515" i="6"/>
  <c r="L58515" i="6"/>
  <c r="K58515" i="6"/>
  <c r="J58515" i="6"/>
  <c r="E58515" i="6"/>
  <c r="N58514" i="6"/>
  <c r="M58514" i="6"/>
  <c r="L58514" i="6"/>
  <c r="K58514" i="6"/>
  <c r="J58514" i="6"/>
  <c r="E58514" i="6"/>
  <c r="N58513" i="6"/>
  <c r="M58513" i="6"/>
  <c r="L58513" i="6"/>
  <c r="K58513" i="6"/>
  <c r="J58513" i="6"/>
  <c r="E58513" i="6"/>
  <c r="N58512" i="6"/>
  <c r="M58512" i="6"/>
  <c r="L58512" i="6"/>
  <c r="K58512" i="6"/>
  <c r="J58512" i="6"/>
  <c r="E58512" i="6"/>
  <c r="N58511" i="6"/>
  <c r="M58511" i="6"/>
  <c r="L58511" i="6"/>
  <c r="K58511" i="6"/>
  <c r="J58511" i="6"/>
  <c r="E58511" i="6"/>
  <c r="N58510" i="6"/>
  <c r="M58510" i="6"/>
  <c r="L58510" i="6"/>
  <c r="K58510" i="6"/>
  <c r="J58510" i="6"/>
  <c r="E58510" i="6"/>
  <c r="N58509" i="6"/>
  <c r="M58509" i="6"/>
  <c r="L58509" i="6"/>
  <c r="K58509" i="6"/>
  <c r="J58509" i="6"/>
  <c r="E58509" i="6"/>
  <c r="N58508" i="6"/>
  <c r="M58508" i="6"/>
  <c r="L58508" i="6"/>
  <c r="K58508" i="6"/>
  <c r="J58508" i="6"/>
  <c r="E58508" i="6"/>
  <c r="N58507" i="6"/>
  <c r="M58507" i="6"/>
  <c r="L58507" i="6"/>
  <c r="K58507" i="6"/>
  <c r="J58507" i="6"/>
  <c r="E58507" i="6"/>
  <c r="N58506" i="6"/>
  <c r="M58506" i="6"/>
  <c r="L58506" i="6"/>
  <c r="K58506" i="6"/>
  <c r="J58506" i="6"/>
  <c r="E58506" i="6"/>
  <c r="N58505" i="6"/>
  <c r="M58505" i="6"/>
  <c r="L58505" i="6"/>
  <c r="K58505" i="6"/>
  <c r="J58505" i="6"/>
  <c r="E58505" i="6"/>
  <c r="N58504" i="6"/>
  <c r="M58504" i="6"/>
  <c r="L58504" i="6"/>
  <c r="K58504" i="6"/>
  <c r="J58504" i="6"/>
  <c r="E58504" i="6"/>
  <c r="N58503" i="6"/>
  <c r="M58503" i="6"/>
  <c r="L58503" i="6"/>
  <c r="K58503" i="6"/>
  <c r="J58503" i="6"/>
  <c r="E58503" i="6"/>
  <c r="N58502" i="6"/>
  <c r="M58502" i="6"/>
  <c r="L58502" i="6"/>
  <c r="K58502" i="6"/>
  <c r="J58502" i="6"/>
  <c r="E58502" i="6"/>
  <c r="N58501" i="6"/>
  <c r="M58501" i="6"/>
  <c r="L58501" i="6"/>
  <c r="K58501" i="6"/>
  <c r="J58501" i="6"/>
  <c r="E58501" i="6"/>
  <c r="N58500" i="6"/>
  <c r="M58500" i="6"/>
  <c r="L58500" i="6"/>
  <c r="K58500" i="6"/>
  <c r="J58500" i="6"/>
  <c r="E58500" i="6"/>
  <c r="N58499" i="6"/>
  <c r="M58499" i="6"/>
  <c r="L58499" i="6"/>
  <c r="K58499" i="6"/>
  <c r="J58499" i="6"/>
  <c r="E58499" i="6"/>
  <c r="N58498" i="6"/>
  <c r="M58498" i="6"/>
  <c r="L58498" i="6"/>
  <c r="K58498" i="6"/>
  <c r="J58498" i="6"/>
  <c r="E58498" i="6"/>
  <c r="N58497" i="6"/>
  <c r="M58497" i="6"/>
  <c r="L58497" i="6"/>
  <c r="K58497" i="6"/>
  <c r="J58497" i="6"/>
  <c r="E58497" i="6"/>
  <c r="N58496" i="6"/>
  <c r="M58496" i="6"/>
  <c r="L58496" i="6"/>
  <c r="K58496" i="6"/>
  <c r="J58496" i="6"/>
  <c r="E58496" i="6"/>
  <c r="N58495" i="6"/>
  <c r="M58495" i="6"/>
  <c r="L58495" i="6"/>
  <c r="K58495" i="6"/>
  <c r="J58495" i="6"/>
  <c r="E58495" i="6"/>
  <c r="N58494" i="6"/>
  <c r="M58494" i="6"/>
  <c r="L58494" i="6"/>
  <c r="K58494" i="6"/>
  <c r="J58494" i="6"/>
  <c r="E58494" i="6"/>
  <c r="N58493" i="6"/>
  <c r="M58493" i="6"/>
  <c r="L58493" i="6"/>
  <c r="K58493" i="6"/>
  <c r="J58493" i="6"/>
  <c r="E58493" i="6"/>
  <c r="N58492" i="6"/>
  <c r="M58492" i="6"/>
  <c r="L58492" i="6"/>
  <c r="K58492" i="6"/>
  <c r="J58492" i="6"/>
  <c r="E58492" i="6"/>
  <c r="N58491" i="6"/>
  <c r="M58491" i="6"/>
  <c r="L58491" i="6"/>
  <c r="K58491" i="6"/>
  <c r="J58491" i="6"/>
  <c r="E58491" i="6"/>
  <c r="N58490" i="6"/>
  <c r="M58490" i="6"/>
  <c r="L58490" i="6"/>
  <c r="K58490" i="6"/>
  <c r="J58490" i="6"/>
  <c r="E58490" i="6"/>
  <c r="N58489" i="6"/>
  <c r="M58489" i="6"/>
  <c r="L58489" i="6"/>
  <c r="K58489" i="6"/>
  <c r="J58489" i="6"/>
  <c r="E58489" i="6"/>
  <c r="N58488" i="6"/>
  <c r="M58488" i="6"/>
  <c r="L58488" i="6"/>
  <c r="K58488" i="6"/>
  <c r="J58488" i="6"/>
  <c r="E58488" i="6"/>
  <c r="N58487" i="6"/>
  <c r="M58487" i="6"/>
  <c r="L58487" i="6"/>
  <c r="K58487" i="6"/>
  <c r="J58487" i="6"/>
  <c r="E58487" i="6"/>
  <c r="N58486" i="6"/>
  <c r="M58486" i="6"/>
  <c r="L58486" i="6"/>
  <c r="K58486" i="6"/>
  <c r="J58486" i="6"/>
  <c r="E58486" i="6"/>
  <c r="N58485" i="6"/>
  <c r="M58485" i="6"/>
  <c r="L58485" i="6"/>
  <c r="K58485" i="6"/>
  <c r="J58485" i="6"/>
  <c r="E58485" i="6"/>
  <c r="N58484" i="6"/>
  <c r="M58484" i="6"/>
  <c r="L58484" i="6"/>
  <c r="K58484" i="6"/>
  <c r="J58484" i="6"/>
  <c r="E58484" i="6"/>
  <c r="N58483" i="6"/>
  <c r="M58483" i="6"/>
  <c r="L58483" i="6"/>
  <c r="K58483" i="6"/>
  <c r="J58483" i="6"/>
  <c r="E58483" i="6"/>
  <c r="N58482" i="6"/>
  <c r="M58482" i="6"/>
  <c r="L58482" i="6"/>
  <c r="K58482" i="6"/>
  <c r="J58482" i="6"/>
  <c r="E58482" i="6"/>
  <c r="N58481" i="6"/>
  <c r="M58481" i="6"/>
  <c r="L58481" i="6"/>
  <c r="K58481" i="6"/>
  <c r="J58481" i="6"/>
  <c r="E58481" i="6"/>
  <c r="N58480" i="6"/>
  <c r="M58480" i="6"/>
  <c r="L58480" i="6"/>
  <c r="K58480" i="6"/>
  <c r="J58480" i="6"/>
  <c r="E58480" i="6"/>
  <c r="N58479" i="6"/>
  <c r="M58479" i="6"/>
  <c r="L58479" i="6"/>
  <c r="K58479" i="6"/>
  <c r="J58479" i="6"/>
  <c r="E58479" i="6"/>
  <c r="N58478" i="6"/>
  <c r="M58478" i="6"/>
  <c r="L58478" i="6"/>
  <c r="K58478" i="6"/>
  <c r="J58478" i="6"/>
  <c r="E58478" i="6"/>
  <c r="N58477" i="6"/>
  <c r="M58477" i="6"/>
  <c r="L58477" i="6"/>
  <c r="K58477" i="6"/>
  <c r="J58477" i="6"/>
  <c r="E58477" i="6"/>
  <c r="N58476" i="6"/>
  <c r="M58476" i="6"/>
  <c r="L58476" i="6"/>
  <c r="K58476" i="6"/>
  <c r="J58476" i="6"/>
  <c r="E58476" i="6"/>
  <c r="N58475" i="6"/>
  <c r="M58475" i="6"/>
  <c r="L58475" i="6"/>
  <c r="K58475" i="6"/>
  <c r="J58475" i="6"/>
  <c r="E58475" i="6"/>
  <c r="N58474" i="6"/>
  <c r="M58474" i="6"/>
  <c r="L58474" i="6"/>
  <c r="K58474" i="6"/>
  <c r="J58474" i="6"/>
  <c r="E58474" i="6"/>
  <c r="N58473" i="6"/>
  <c r="M58473" i="6"/>
  <c r="L58473" i="6"/>
  <c r="K58473" i="6"/>
  <c r="J58473" i="6"/>
  <c r="E58473" i="6"/>
  <c r="N58472" i="6"/>
  <c r="M58472" i="6"/>
  <c r="L58472" i="6"/>
  <c r="K58472" i="6"/>
  <c r="J58472" i="6"/>
  <c r="E58472" i="6"/>
  <c r="N58471" i="6"/>
  <c r="M58471" i="6"/>
  <c r="L58471" i="6"/>
  <c r="K58471" i="6"/>
  <c r="J58471" i="6"/>
  <c r="E58471" i="6"/>
  <c r="N58470" i="6"/>
  <c r="M58470" i="6"/>
  <c r="L58470" i="6"/>
  <c r="K58470" i="6"/>
  <c r="J58470" i="6"/>
  <c r="E58470" i="6"/>
  <c r="N58469" i="6"/>
  <c r="M58469" i="6"/>
  <c r="L58469" i="6"/>
  <c r="K58469" i="6"/>
  <c r="J58469" i="6"/>
  <c r="E58469" i="6"/>
  <c r="N58468" i="6"/>
  <c r="M58468" i="6"/>
  <c r="L58468" i="6"/>
  <c r="K58468" i="6"/>
  <c r="J58468" i="6"/>
  <c r="E58468" i="6"/>
  <c r="N58467" i="6"/>
  <c r="M58467" i="6"/>
  <c r="L58467" i="6"/>
  <c r="K58467" i="6"/>
  <c r="J58467" i="6"/>
  <c r="E58467" i="6"/>
  <c r="N58466" i="6"/>
  <c r="M58466" i="6"/>
  <c r="L58466" i="6"/>
  <c r="K58466" i="6"/>
  <c r="J58466" i="6"/>
  <c r="E58466" i="6"/>
  <c r="N58465" i="6"/>
  <c r="M58465" i="6"/>
  <c r="L58465" i="6"/>
  <c r="K58465" i="6"/>
  <c r="J58465" i="6"/>
  <c r="E58465" i="6"/>
  <c r="N58464" i="6"/>
  <c r="M58464" i="6"/>
  <c r="L58464" i="6"/>
  <c r="K58464" i="6"/>
  <c r="J58464" i="6"/>
  <c r="E58464" i="6"/>
  <c r="N58463" i="6"/>
  <c r="M58463" i="6"/>
  <c r="L58463" i="6"/>
  <c r="K58463" i="6"/>
  <c r="J58463" i="6"/>
  <c r="E58463" i="6"/>
  <c r="N58462" i="6"/>
  <c r="M58462" i="6"/>
  <c r="L58462" i="6"/>
  <c r="K58462" i="6"/>
  <c r="J58462" i="6"/>
  <c r="E58462" i="6"/>
  <c r="N58461" i="6"/>
  <c r="M58461" i="6"/>
  <c r="L58461" i="6"/>
  <c r="K58461" i="6"/>
  <c r="J58461" i="6"/>
  <c r="E58461" i="6"/>
  <c r="N58460" i="6"/>
  <c r="M58460" i="6"/>
  <c r="L58460" i="6"/>
  <c r="K58460" i="6"/>
  <c r="J58460" i="6"/>
  <c r="E58460" i="6"/>
  <c r="N58459" i="6"/>
  <c r="M58459" i="6"/>
  <c r="L58459" i="6"/>
  <c r="K58459" i="6"/>
  <c r="J58459" i="6"/>
  <c r="E58459" i="6"/>
  <c r="N58458" i="6"/>
  <c r="M58458" i="6"/>
  <c r="L58458" i="6"/>
  <c r="K58458" i="6"/>
  <c r="J58458" i="6"/>
  <c r="E58458" i="6"/>
  <c r="N58457" i="6"/>
  <c r="M58457" i="6"/>
  <c r="L58457" i="6"/>
  <c r="K58457" i="6"/>
  <c r="J58457" i="6"/>
  <c r="E58457" i="6"/>
  <c r="N58456" i="6"/>
  <c r="M58456" i="6"/>
  <c r="L58456" i="6"/>
  <c r="K58456" i="6"/>
  <c r="J58456" i="6"/>
  <c r="E58456" i="6"/>
  <c r="N58455" i="6"/>
  <c r="M58455" i="6"/>
  <c r="L58455" i="6"/>
  <c r="K58455" i="6"/>
  <c r="J58455" i="6"/>
  <c r="E58455" i="6"/>
  <c r="N58454" i="6"/>
  <c r="M58454" i="6"/>
  <c r="L58454" i="6"/>
  <c r="K58454" i="6"/>
  <c r="J58454" i="6"/>
  <c r="E58454" i="6"/>
  <c r="N58453" i="6"/>
  <c r="M58453" i="6"/>
  <c r="L58453" i="6"/>
  <c r="K58453" i="6"/>
  <c r="J58453" i="6"/>
  <c r="E58453" i="6"/>
  <c r="N58452" i="6"/>
  <c r="M58452" i="6"/>
  <c r="L58452" i="6"/>
  <c r="K58452" i="6"/>
  <c r="J58452" i="6"/>
  <c r="E58452" i="6"/>
  <c r="N58451" i="6"/>
  <c r="M58451" i="6"/>
  <c r="L58451" i="6"/>
  <c r="K58451" i="6"/>
  <c r="J58451" i="6"/>
  <c r="E58451" i="6"/>
  <c r="N58450" i="6"/>
  <c r="M58450" i="6"/>
  <c r="L58450" i="6"/>
  <c r="K58450" i="6"/>
  <c r="J58450" i="6"/>
  <c r="E58450" i="6"/>
  <c r="N58449" i="6"/>
  <c r="M58449" i="6"/>
  <c r="L58449" i="6"/>
  <c r="K58449" i="6"/>
  <c r="J58449" i="6"/>
  <c r="E58449" i="6"/>
  <c r="N58448" i="6"/>
  <c r="M58448" i="6"/>
  <c r="L58448" i="6"/>
  <c r="K58448" i="6"/>
  <c r="J58448" i="6"/>
  <c r="E58448" i="6"/>
  <c r="N58447" i="6"/>
  <c r="M58447" i="6"/>
  <c r="L58447" i="6"/>
  <c r="K58447" i="6"/>
  <c r="J58447" i="6"/>
  <c r="E58447" i="6"/>
  <c r="N58446" i="6"/>
  <c r="M58446" i="6"/>
  <c r="L58446" i="6"/>
  <c r="K58446" i="6"/>
  <c r="J58446" i="6"/>
  <c r="E58446" i="6"/>
  <c r="N58445" i="6"/>
  <c r="M58445" i="6"/>
  <c r="L58445" i="6"/>
  <c r="K58445" i="6"/>
  <c r="J58445" i="6"/>
  <c r="E58445" i="6"/>
  <c r="N58444" i="6"/>
  <c r="M58444" i="6"/>
  <c r="L58444" i="6"/>
  <c r="K58444" i="6"/>
  <c r="J58444" i="6"/>
  <c r="E58444" i="6"/>
  <c r="N58443" i="6"/>
  <c r="M58443" i="6"/>
  <c r="L58443" i="6"/>
  <c r="K58443" i="6"/>
  <c r="J58443" i="6"/>
  <c r="E58443" i="6"/>
  <c r="N58442" i="6"/>
  <c r="M58442" i="6"/>
  <c r="L58442" i="6"/>
  <c r="K58442" i="6"/>
  <c r="J58442" i="6"/>
  <c r="E58442" i="6"/>
  <c r="N58441" i="6"/>
  <c r="M58441" i="6"/>
  <c r="L58441" i="6"/>
  <c r="K58441" i="6"/>
  <c r="J58441" i="6"/>
  <c r="E58441" i="6"/>
  <c r="N58440" i="6"/>
  <c r="M58440" i="6"/>
  <c r="L58440" i="6"/>
  <c r="K58440" i="6"/>
  <c r="J58440" i="6"/>
  <c r="E58440" i="6"/>
  <c r="N58439" i="6"/>
  <c r="M58439" i="6"/>
  <c r="L58439" i="6"/>
  <c r="K58439" i="6"/>
  <c r="J58439" i="6"/>
  <c r="E58439" i="6"/>
  <c r="N58438" i="6"/>
  <c r="M58438" i="6"/>
  <c r="L58438" i="6"/>
  <c r="K58438" i="6"/>
  <c r="J58438" i="6"/>
  <c r="E58438" i="6"/>
  <c r="N58437" i="6"/>
  <c r="M58437" i="6"/>
  <c r="L58437" i="6"/>
  <c r="K58437" i="6"/>
  <c r="J58437" i="6"/>
  <c r="E58437" i="6"/>
  <c r="N58436" i="6"/>
  <c r="M58436" i="6"/>
  <c r="L58436" i="6"/>
  <c r="K58436" i="6"/>
  <c r="J58436" i="6"/>
  <c r="E58436" i="6"/>
  <c r="N58435" i="6"/>
  <c r="M58435" i="6"/>
  <c r="L58435" i="6"/>
  <c r="K58435" i="6"/>
  <c r="J58435" i="6"/>
  <c r="E58435" i="6"/>
  <c r="N58434" i="6"/>
  <c r="M58434" i="6"/>
  <c r="L58434" i="6"/>
  <c r="K58434" i="6"/>
  <c r="J58434" i="6"/>
  <c r="E58434" i="6"/>
  <c r="N58433" i="6"/>
  <c r="M58433" i="6"/>
  <c r="L58433" i="6"/>
  <c r="K58433" i="6"/>
  <c r="J58433" i="6"/>
  <c r="E58433" i="6"/>
  <c r="N58432" i="6"/>
  <c r="M58432" i="6"/>
  <c r="L58432" i="6"/>
  <c r="K58432" i="6"/>
  <c r="J58432" i="6"/>
  <c r="E58432" i="6"/>
  <c r="N58431" i="6"/>
  <c r="M58431" i="6"/>
  <c r="L58431" i="6"/>
  <c r="K58431" i="6"/>
  <c r="J58431" i="6"/>
  <c r="E58431" i="6"/>
  <c r="N58430" i="6"/>
  <c r="M58430" i="6"/>
  <c r="L58430" i="6"/>
  <c r="K58430" i="6"/>
  <c r="J58430" i="6"/>
  <c r="E58430" i="6"/>
  <c r="N58429" i="6"/>
  <c r="M58429" i="6"/>
  <c r="L58429" i="6"/>
  <c r="K58429" i="6"/>
  <c r="J58429" i="6"/>
  <c r="E58429" i="6"/>
  <c r="N58428" i="6"/>
  <c r="M58428" i="6"/>
  <c r="L58428" i="6"/>
  <c r="K58428" i="6"/>
  <c r="J58428" i="6"/>
  <c r="E58428" i="6"/>
  <c r="N58427" i="6"/>
  <c r="M58427" i="6"/>
  <c r="L58427" i="6"/>
  <c r="K58427" i="6"/>
  <c r="J58427" i="6"/>
  <c r="E58427" i="6"/>
  <c r="N58426" i="6"/>
  <c r="M58426" i="6"/>
  <c r="L58426" i="6"/>
  <c r="K58426" i="6"/>
  <c r="J58426" i="6"/>
  <c r="E58426" i="6"/>
  <c r="N58425" i="6"/>
  <c r="M58425" i="6"/>
  <c r="L58425" i="6"/>
  <c r="K58425" i="6"/>
  <c r="J58425" i="6"/>
  <c r="E58425" i="6"/>
  <c r="N58424" i="6"/>
  <c r="M58424" i="6"/>
  <c r="L58424" i="6"/>
  <c r="K58424" i="6"/>
  <c r="J58424" i="6"/>
  <c r="E58424" i="6"/>
  <c r="N58423" i="6"/>
  <c r="M58423" i="6"/>
  <c r="L58423" i="6"/>
  <c r="K58423" i="6"/>
  <c r="J58423" i="6"/>
  <c r="E58423" i="6"/>
  <c r="N58422" i="6"/>
  <c r="M58422" i="6"/>
  <c r="L58422" i="6"/>
  <c r="K58422" i="6"/>
  <c r="J58422" i="6"/>
  <c r="E58422" i="6"/>
  <c r="N58421" i="6"/>
  <c r="M58421" i="6"/>
  <c r="L58421" i="6"/>
  <c r="K58421" i="6"/>
  <c r="J58421" i="6"/>
  <c r="E58421" i="6"/>
  <c r="N58420" i="6"/>
  <c r="M58420" i="6"/>
  <c r="L58420" i="6"/>
  <c r="K58420" i="6"/>
  <c r="J58420" i="6"/>
  <c r="E58420" i="6"/>
  <c r="N58419" i="6"/>
  <c r="M58419" i="6"/>
  <c r="L58419" i="6"/>
  <c r="K58419" i="6"/>
  <c r="J58419" i="6"/>
  <c r="E58419" i="6"/>
  <c r="N58418" i="6"/>
  <c r="M58418" i="6"/>
  <c r="L58418" i="6"/>
  <c r="K58418" i="6"/>
  <c r="J58418" i="6"/>
  <c r="E58418" i="6"/>
  <c r="N58417" i="6"/>
  <c r="M58417" i="6"/>
  <c r="L58417" i="6"/>
  <c r="K58417" i="6"/>
  <c r="J58417" i="6"/>
  <c r="E58417" i="6"/>
  <c r="N58416" i="6"/>
  <c r="M58416" i="6"/>
  <c r="L58416" i="6"/>
  <c r="K58416" i="6"/>
  <c r="J58416" i="6"/>
  <c r="E58416" i="6"/>
  <c r="N58415" i="6"/>
  <c r="M58415" i="6"/>
  <c r="L58415" i="6"/>
  <c r="K58415" i="6"/>
  <c r="J58415" i="6"/>
  <c r="E58415" i="6"/>
  <c r="N58414" i="6"/>
  <c r="M58414" i="6"/>
  <c r="L58414" i="6"/>
  <c r="K58414" i="6"/>
  <c r="J58414" i="6"/>
  <c r="E58414" i="6"/>
  <c r="N58413" i="6"/>
  <c r="M58413" i="6"/>
  <c r="L58413" i="6"/>
  <c r="K58413" i="6"/>
  <c r="J58413" i="6"/>
  <c r="E58413" i="6"/>
  <c r="N58412" i="6"/>
  <c r="M58412" i="6"/>
  <c r="L58412" i="6"/>
  <c r="K58412" i="6"/>
  <c r="J58412" i="6"/>
  <c r="E58412" i="6"/>
  <c r="N58411" i="6"/>
  <c r="M58411" i="6"/>
  <c r="L58411" i="6"/>
  <c r="K58411" i="6"/>
  <c r="J58411" i="6"/>
  <c r="E58411" i="6"/>
  <c r="N58410" i="6"/>
  <c r="M58410" i="6"/>
  <c r="L58410" i="6"/>
  <c r="K58410" i="6"/>
  <c r="J58410" i="6"/>
  <c r="E58410" i="6"/>
  <c r="N58409" i="6"/>
  <c r="M58409" i="6"/>
  <c r="L58409" i="6"/>
  <c r="K58409" i="6"/>
  <c r="J58409" i="6"/>
  <c r="E58409" i="6"/>
  <c r="N58408" i="6"/>
  <c r="M58408" i="6"/>
  <c r="L58408" i="6"/>
  <c r="K58408" i="6"/>
  <c r="J58408" i="6"/>
  <c r="E58408" i="6"/>
  <c r="N58407" i="6"/>
  <c r="M58407" i="6"/>
  <c r="L58407" i="6"/>
  <c r="K58407" i="6"/>
  <c r="J58407" i="6"/>
  <c r="E58407" i="6"/>
  <c r="N58406" i="6"/>
  <c r="M58406" i="6"/>
  <c r="L58406" i="6"/>
  <c r="K58406" i="6"/>
  <c r="J58406" i="6"/>
  <c r="E58406" i="6"/>
  <c r="N58405" i="6"/>
  <c r="M58405" i="6"/>
  <c r="L58405" i="6"/>
  <c r="K58405" i="6"/>
  <c r="J58405" i="6"/>
  <c r="E58405" i="6"/>
  <c r="N58404" i="6"/>
  <c r="M58404" i="6"/>
  <c r="L58404" i="6"/>
  <c r="K58404" i="6"/>
  <c r="J58404" i="6"/>
  <c r="E58404" i="6"/>
  <c r="N58403" i="6"/>
  <c r="M58403" i="6"/>
  <c r="L58403" i="6"/>
  <c r="K58403" i="6"/>
  <c r="J58403" i="6"/>
  <c r="E58403" i="6"/>
  <c r="N58402" i="6"/>
  <c r="M58402" i="6"/>
  <c r="L58402" i="6"/>
  <c r="K58402" i="6"/>
  <c r="J58402" i="6"/>
  <c r="E58402" i="6"/>
  <c r="N58401" i="6"/>
  <c r="M58401" i="6"/>
  <c r="L58401" i="6"/>
  <c r="K58401" i="6"/>
  <c r="J58401" i="6"/>
  <c r="E58401" i="6"/>
  <c r="N58400" i="6"/>
  <c r="M58400" i="6"/>
  <c r="L58400" i="6"/>
  <c r="K58400" i="6"/>
  <c r="J58400" i="6"/>
  <c r="E58400" i="6"/>
  <c r="N58399" i="6"/>
  <c r="M58399" i="6"/>
  <c r="L58399" i="6"/>
  <c r="K58399" i="6"/>
  <c r="J58399" i="6"/>
  <c r="E58399" i="6"/>
  <c r="N58398" i="6"/>
  <c r="M58398" i="6"/>
  <c r="L58398" i="6"/>
  <c r="K58398" i="6"/>
  <c r="J58398" i="6"/>
  <c r="E58398" i="6"/>
  <c r="N58397" i="6"/>
  <c r="M58397" i="6"/>
  <c r="L58397" i="6"/>
  <c r="K58397" i="6"/>
  <c r="J58397" i="6"/>
  <c r="E58397" i="6"/>
  <c r="N58396" i="6"/>
  <c r="M58396" i="6"/>
  <c r="L58396" i="6"/>
  <c r="K58396" i="6"/>
  <c r="J58396" i="6"/>
  <c r="E58396" i="6"/>
  <c r="N58395" i="6"/>
  <c r="M58395" i="6"/>
  <c r="L58395" i="6"/>
  <c r="K58395" i="6"/>
  <c r="J58395" i="6"/>
  <c r="E58395" i="6"/>
  <c r="N58394" i="6"/>
  <c r="M58394" i="6"/>
  <c r="L58394" i="6"/>
  <c r="K58394" i="6"/>
  <c r="J58394" i="6"/>
  <c r="E58394" i="6"/>
  <c r="N58393" i="6"/>
  <c r="M58393" i="6"/>
  <c r="L58393" i="6"/>
  <c r="K58393" i="6"/>
  <c r="J58393" i="6"/>
  <c r="E58393" i="6"/>
  <c r="N58392" i="6"/>
  <c r="M58392" i="6"/>
  <c r="L58392" i="6"/>
  <c r="K58392" i="6"/>
  <c r="J58392" i="6"/>
  <c r="E58392" i="6"/>
  <c r="N58391" i="6"/>
  <c r="M58391" i="6"/>
  <c r="L58391" i="6"/>
  <c r="K58391" i="6"/>
  <c r="J58391" i="6"/>
  <c r="E58391" i="6"/>
  <c r="N58390" i="6"/>
  <c r="M58390" i="6"/>
  <c r="L58390" i="6"/>
  <c r="K58390" i="6"/>
  <c r="J58390" i="6"/>
  <c r="E58390" i="6"/>
  <c r="N58389" i="6"/>
  <c r="M58389" i="6"/>
  <c r="L58389" i="6"/>
  <c r="K58389" i="6"/>
  <c r="J58389" i="6"/>
  <c r="E58389" i="6"/>
  <c r="N58388" i="6"/>
  <c r="M58388" i="6"/>
  <c r="L58388" i="6"/>
  <c r="K58388" i="6"/>
  <c r="J58388" i="6"/>
  <c r="E58388" i="6"/>
  <c r="N58387" i="6"/>
  <c r="M58387" i="6"/>
  <c r="L58387" i="6"/>
  <c r="K58387" i="6"/>
  <c r="J58387" i="6"/>
  <c r="E58387" i="6"/>
  <c r="N58386" i="6"/>
  <c r="M58386" i="6"/>
  <c r="L58386" i="6"/>
  <c r="K58386" i="6"/>
  <c r="J58386" i="6"/>
  <c r="E58386" i="6"/>
  <c r="N58385" i="6"/>
  <c r="M58385" i="6"/>
  <c r="L58385" i="6"/>
  <c r="K58385" i="6"/>
  <c r="J58385" i="6"/>
  <c r="E58385" i="6"/>
  <c r="N58384" i="6"/>
  <c r="M58384" i="6"/>
  <c r="L58384" i="6"/>
  <c r="K58384" i="6"/>
  <c r="J58384" i="6"/>
  <c r="E58384" i="6"/>
  <c r="N58383" i="6"/>
  <c r="M58383" i="6"/>
  <c r="L58383" i="6"/>
  <c r="K58383" i="6"/>
  <c r="J58383" i="6"/>
  <c r="E58383" i="6"/>
  <c r="N58382" i="6"/>
  <c r="M58382" i="6"/>
  <c r="L58382" i="6"/>
  <c r="K58382" i="6"/>
  <c r="J58382" i="6"/>
  <c r="E58382" i="6"/>
  <c r="N58381" i="6"/>
  <c r="M58381" i="6"/>
  <c r="L58381" i="6"/>
  <c r="K58381" i="6"/>
  <c r="J58381" i="6"/>
  <c r="E58381" i="6"/>
  <c r="N58380" i="6"/>
  <c r="M58380" i="6"/>
  <c r="L58380" i="6"/>
  <c r="K58380" i="6"/>
  <c r="J58380" i="6"/>
  <c r="E58380" i="6"/>
  <c r="N58379" i="6"/>
  <c r="M58379" i="6"/>
  <c r="L58379" i="6"/>
  <c r="K58379" i="6"/>
  <c r="J58379" i="6"/>
  <c r="E58379" i="6"/>
  <c r="N58378" i="6"/>
  <c r="M58378" i="6"/>
  <c r="L58378" i="6"/>
  <c r="K58378" i="6"/>
  <c r="J58378" i="6"/>
  <c r="E58378" i="6"/>
  <c r="N58377" i="6"/>
  <c r="M58377" i="6"/>
  <c r="L58377" i="6"/>
  <c r="K58377" i="6"/>
  <c r="J58377" i="6"/>
  <c r="E58377" i="6"/>
  <c r="N58376" i="6"/>
  <c r="M58376" i="6"/>
  <c r="L58376" i="6"/>
  <c r="K58376" i="6"/>
  <c r="J58376" i="6"/>
  <c r="E58376" i="6"/>
  <c r="N58375" i="6"/>
  <c r="M58375" i="6"/>
  <c r="L58375" i="6"/>
  <c r="K58375" i="6"/>
  <c r="J58375" i="6"/>
  <c r="E58375" i="6"/>
  <c r="N58374" i="6"/>
  <c r="M58374" i="6"/>
  <c r="L58374" i="6"/>
  <c r="K58374" i="6"/>
  <c r="J58374" i="6"/>
  <c r="E58374" i="6"/>
  <c r="N58373" i="6"/>
  <c r="M58373" i="6"/>
  <c r="L58373" i="6"/>
  <c r="K58373" i="6"/>
  <c r="J58373" i="6"/>
  <c r="E58373" i="6"/>
  <c r="N58372" i="6"/>
  <c r="M58372" i="6"/>
  <c r="L58372" i="6"/>
  <c r="K58372" i="6"/>
  <c r="J58372" i="6"/>
  <c r="E58372" i="6"/>
  <c r="N58371" i="6"/>
  <c r="M58371" i="6"/>
  <c r="L58371" i="6"/>
  <c r="K58371" i="6"/>
  <c r="J58371" i="6"/>
  <c r="E58371" i="6"/>
  <c r="N58370" i="6"/>
  <c r="M58370" i="6"/>
  <c r="L58370" i="6"/>
  <c r="K58370" i="6"/>
  <c r="J58370" i="6"/>
  <c r="E58370" i="6"/>
  <c r="N58369" i="6"/>
  <c r="M58369" i="6"/>
  <c r="L58369" i="6"/>
  <c r="K58369" i="6"/>
  <c r="J58369" i="6"/>
  <c r="E58369" i="6"/>
  <c r="N58368" i="6"/>
  <c r="M58368" i="6"/>
  <c r="L58368" i="6"/>
  <c r="K58368" i="6"/>
  <c r="J58368" i="6"/>
  <c r="E58368" i="6"/>
  <c r="N58367" i="6"/>
  <c r="M58367" i="6"/>
  <c r="L58367" i="6"/>
  <c r="K58367" i="6"/>
  <c r="J58367" i="6"/>
  <c r="E58367" i="6"/>
  <c r="N58366" i="6"/>
  <c r="M58366" i="6"/>
  <c r="L58366" i="6"/>
  <c r="K58366" i="6"/>
  <c r="J58366" i="6"/>
  <c r="E58366" i="6"/>
  <c r="N58365" i="6"/>
  <c r="M58365" i="6"/>
  <c r="L58365" i="6"/>
  <c r="K58365" i="6"/>
  <c r="J58365" i="6"/>
  <c r="E58365" i="6"/>
  <c r="N58364" i="6"/>
  <c r="M58364" i="6"/>
  <c r="L58364" i="6"/>
  <c r="K58364" i="6"/>
  <c r="J58364" i="6"/>
  <c r="E58364" i="6"/>
  <c r="N58363" i="6"/>
  <c r="M58363" i="6"/>
  <c r="L58363" i="6"/>
  <c r="K58363" i="6"/>
  <c r="J58363" i="6"/>
  <c r="E58363" i="6"/>
  <c r="N58362" i="6"/>
  <c r="M58362" i="6"/>
  <c r="L58362" i="6"/>
  <c r="K58362" i="6"/>
  <c r="J58362" i="6"/>
  <c r="E58362" i="6"/>
  <c r="N58361" i="6"/>
  <c r="M58361" i="6"/>
  <c r="L58361" i="6"/>
  <c r="K58361" i="6"/>
  <c r="J58361" i="6"/>
  <c r="E58361" i="6"/>
  <c r="N58360" i="6"/>
  <c r="M58360" i="6"/>
  <c r="L58360" i="6"/>
  <c r="K58360" i="6"/>
  <c r="J58360" i="6"/>
  <c r="E58360" i="6"/>
  <c r="N58359" i="6"/>
  <c r="M58359" i="6"/>
  <c r="L58359" i="6"/>
  <c r="K58359" i="6"/>
  <c r="J58359" i="6"/>
  <c r="E58359" i="6"/>
  <c r="N58358" i="6"/>
  <c r="M58358" i="6"/>
  <c r="L58358" i="6"/>
  <c r="K58358" i="6"/>
  <c r="J58358" i="6"/>
  <c r="E58358" i="6"/>
  <c r="N58357" i="6"/>
  <c r="M58357" i="6"/>
  <c r="L58357" i="6"/>
  <c r="K58357" i="6"/>
  <c r="J58357" i="6"/>
  <c r="E58357" i="6"/>
  <c r="N58356" i="6"/>
  <c r="M58356" i="6"/>
  <c r="L58356" i="6"/>
  <c r="K58356" i="6"/>
  <c r="J58356" i="6"/>
  <c r="E58356" i="6"/>
  <c r="N58355" i="6"/>
  <c r="M58355" i="6"/>
  <c r="L58355" i="6"/>
  <c r="K58355" i="6"/>
  <c r="J58355" i="6"/>
  <c r="E58355" i="6"/>
  <c r="N58354" i="6"/>
  <c r="M58354" i="6"/>
  <c r="L58354" i="6"/>
  <c r="K58354" i="6"/>
  <c r="J58354" i="6"/>
  <c r="E58354" i="6"/>
  <c r="N58353" i="6"/>
  <c r="M58353" i="6"/>
  <c r="L58353" i="6"/>
  <c r="K58353" i="6"/>
  <c r="J58353" i="6"/>
  <c r="E58353" i="6"/>
  <c r="N58352" i="6"/>
  <c r="M58352" i="6"/>
  <c r="L58352" i="6"/>
  <c r="K58352" i="6"/>
  <c r="J58352" i="6"/>
  <c r="E58352" i="6"/>
  <c r="N58351" i="6"/>
  <c r="M58351" i="6"/>
  <c r="L58351" i="6"/>
  <c r="K58351" i="6"/>
  <c r="J58351" i="6"/>
  <c r="E58351" i="6"/>
  <c r="N58350" i="6"/>
  <c r="M58350" i="6"/>
  <c r="L58350" i="6"/>
  <c r="K58350" i="6"/>
  <c r="J58350" i="6"/>
  <c r="E58350" i="6"/>
  <c r="N58349" i="6"/>
  <c r="M58349" i="6"/>
  <c r="L58349" i="6"/>
  <c r="K58349" i="6"/>
  <c r="J58349" i="6"/>
  <c r="E58349" i="6"/>
  <c r="N58348" i="6"/>
  <c r="M58348" i="6"/>
  <c r="L58348" i="6"/>
  <c r="K58348" i="6"/>
  <c r="J58348" i="6"/>
  <c r="E58348" i="6"/>
  <c r="N58347" i="6"/>
  <c r="M58347" i="6"/>
  <c r="L58347" i="6"/>
  <c r="K58347" i="6"/>
  <c r="J58347" i="6"/>
  <c r="E58347" i="6"/>
  <c r="N58346" i="6"/>
  <c r="M58346" i="6"/>
  <c r="L58346" i="6"/>
  <c r="K58346" i="6"/>
  <c r="J58346" i="6"/>
  <c r="E58346" i="6"/>
  <c r="N58345" i="6"/>
  <c r="M58345" i="6"/>
  <c r="L58345" i="6"/>
  <c r="K58345" i="6"/>
  <c r="J58345" i="6"/>
  <c r="E58345" i="6"/>
  <c r="N58344" i="6"/>
  <c r="M58344" i="6"/>
  <c r="L58344" i="6"/>
  <c r="K58344" i="6"/>
  <c r="J58344" i="6"/>
  <c r="E58344" i="6"/>
  <c r="N58343" i="6"/>
  <c r="M58343" i="6"/>
  <c r="L58343" i="6"/>
  <c r="K58343" i="6"/>
  <c r="J58343" i="6"/>
  <c r="E58343" i="6"/>
  <c r="N58342" i="6"/>
  <c r="M58342" i="6"/>
  <c r="L58342" i="6"/>
  <c r="K58342" i="6"/>
  <c r="J58342" i="6"/>
  <c r="E58342" i="6"/>
  <c r="N58341" i="6"/>
  <c r="M58341" i="6"/>
  <c r="L58341" i="6"/>
  <c r="K58341" i="6"/>
  <c r="J58341" i="6"/>
  <c r="E58341" i="6"/>
  <c r="N58340" i="6"/>
  <c r="M58340" i="6"/>
  <c r="L58340" i="6"/>
  <c r="K58340" i="6"/>
  <c r="J58340" i="6"/>
  <c r="E58340" i="6"/>
  <c r="N58339" i="6"/>
  <c r="M58339" i="6"/>
  <c r="L58339" i="6"/>
  <c r="K58339" i="6"/>
  <c r="J58339" i="6"/>
  <c r="E58339" i="6"/>
  <c r="N58338" i="6"/>
  <c r="M58338" i="6"/>
  <c r="L58338" i="6"/>
  <c r="K58338" i="6"/>
  <c r="J58338" i="6"/>
  <c r="E58338" i="6"/>
  <c r="N58337" i="6"/>
  <c r="M58337" i="6"/>
  <c r="L58337" i="6"/>
  <c r="K58337" i="6"/>
  <c r="J58337" i="6"/>
  <c r="E58337" i="6"/>
  <c r="N58336" i="6"/>
  <c r="M58336" i="6"/>
  <c r="L58336" i="6"/>
  <c r="K58336" i="6"/>
  <c r="J58336" i="6"/>
  <c r="E58336" i="6"/>
  <c r="N58335" i="6"/>
  <c r="M58335" i="6"/>
  <c r="L58335" i="6"/>
  <c r="K58335" i="6"/>
  <c r="J58335" i="6"/>
  <c r="E58335" i="6"/>
  <c r="N58334" i="6"/>
  <c r="M58334" i="6"/>
  <c r="L58334" i="6"/>
  <c r="K58334" i="6"/>
  <c r="J58334" i="6"/>
  <c r="E58334" i="6"/>
  <c r="N58333" i="6"/>
  <c r="M58333" i="6"/>
  <c r="L58333" i="6"/>
  <c r="K58333" i="6"/>
  <c r="J58333" i="6"/>
  <c r="E58333" i="6"/>
  <c r="N58332" i="6"/>
  <c r="M58332" i="6"/>
  <c r="L58332" i="6"/>
  <c r="K58332" i="6"/>
  <c r="J58332" i="6"/>
  <c r="E58332" i="6"/>
  <c r="N58331" i="6"/>
  <c r="M58331" i="6"/>
  <c r="L58331" i="6"/>
  <c r="K58331" i="6"/>
  <c r="J58331" i="6"/>
  <c r="E58331" i="6"/>
  <c r="N58330" i="6"/>
  <c r="M58330" i="6"/>
  <c r="L58330" i="6"/>
  <c r="K58330" i="6"/>
  <c r="J58330" i="6"/>
  <c r="E58330" i="6"/>
  <c r="N58329" i="6"/>
  <c r="M58329" i="6"/>
  <c r="L58329" i="6"/>
  <c r="K58329" i="6"/>
  <c r="J58329" i="6"/>
  <c r="E58329" i="6"/>
  <c r="N58328" i="6"/>
  <c r="M58328" i="6"/>
  <c r="L58328" i="6"/>
  <c r="K58328" i="6"/>
  <c r="J58328" i="6"/>
  <c r="E58328" i="6"/>
  <c r="N58327" i="6"/>
  <c r="M58327" i="6"/>
  <c r="L58327" i="6"/>
  <c r="K58327" i="6"/>
  <c r="J58327" i="6"/>
  <c r="E58327" i="6"/>
  <c r="N58326" i="6"/>
  <c r="M58326" i="6"/>
  <c r="L58326" i="6"/>
  <c r="K58326" i="6"/>
  <c r="J58326" i="6"/>
  <c r="E58326" i="6"/>
  <c r="N58325" i="6"/>
  <c r="M58325" i="6"/>
  <c r="L58325" i="6"/>
  <c r="K58325" i="6"/>
  <c r="J58325" i="6"/>
  <c r="E58325" i="6"/>
  <c r="N58324" i="6"/>
  <c r="M58324" i="6"/>
  <c r="L58324" i="6"/>
  <c r="K58324" i="6"/>
  <c r="J58324" i="6"/>
  <c r="E58324" i="6"/>
  <c r="N58323" i="6"/>
  <c r="M58323" i="6"/>
  <c r="L58323" i="6"/>
  <c r="K58323" i="6"/>
  <c r="J58323" i="6"/>
  <c r="E58323" i="6"/>
  <c r="N58322" i="6"/>
  <c r="M58322" i="6"/>
  <c r="L58322" i="6"/>
  <c r="K58322" i="6"/>
  <c r="J58322" i="6"/>
  <c r="E58322" i="6"/>
  <c r="N58321" i="6"/>
  <c r="M58321" i="6"/>
  <c r="L58321" i="6"/>
  <c r="K58321" i="6"/>
  <c r="J58321" i="6"/>
  <c r="E58321" i="6"/>
  <c r="N58320" i="6"/>
  <c r="M58320" i="6"/>
  <c r="L58320" i="6"/>
  <c r="K58320" i="6"/>
  <c r="J58320" i="6"/>
  <c r="E58320" i="6"/>
  <c r="N58319" i="6"/>
  <c r="M58319" i="6"/>
  <c r="L58319" i="6"/>
  <c r="K58319" i="6"/>
  <c r="J58319" i="6"/>
  <c r="E58319" i="6"/>
  <c r="N58318" i="6"/>
  <c r="M58318" i="6"/>
  <c r="L58318" i="6"/>
  <c r="K58318" i="6"/>
  <c r="J58318" i="6"/>
  <c r="E58318" i="6"/>
  <c r="N58317" i="6"/>
  <c r="M58317" i="6"/>
  <c r="L58317" i="6"/>
  <c r="K58317" i="6"/>
  <c r="J58317" i="6"/>
  <c r="E58317" i="6"/>
  <c r="N58316" i="6"/>
  <c r="M58316" i="6"/>
  <c r="L58316" i="6"/>
  <c r="K58316" i="6"/>
  <c r="J58316" i="6"/>
  <c r="E58316" i="6"/>
  <c r="N58315" i="6"/>
  <c r="M58315" i="6"/>
  <c r="L58315" i="6"/>
  <c r="K58315" i="6"/>
  <c r="J58315" i="6"/>
  <c r="E58315" i="6"/>
  <c r="N58314" i="6"/>
  <c r="M58314" i="6"/>
  <c r="L58314" i="6"/>
  <c r="K58314" i="6"/>
  <c r="J58314" i="6"/>
  <c r="E58314" i="6"/>
  <c r="N58313" i="6"/>
  <c r="M58313" i="6"/>
  <c r="L58313" i="6"/>
  <c r="K58313" i="6"/>
  <c r="J58313" i="6"/>
  <c r="E58313" i="6"/>
  <c r="N58312" i="6"/>
  <c r="M58312" i="6"/>
  <c r="L58312" i="6"/>
  <c r="K58312" i="6"/>
  <c r="J58312" i="6"/>
  <c r="E58312" i="6"/>
  <c r="N58311" i="6"/>
  <c r="M58311" i="6"/>
  <c r="L58311" i="6"/>
  <c r="K58311" i="6"/>
  <c r="J58311" i="6"/>
  <c r="E58311" i="6"/>
  <c r="N58310" i="6"/>
  <c r="M58310" i="6"/>
  <c r="L58310" i="6"/>
  <c r="K58310" i="6"/>
  <c r="J58310" i="6"/>
  <c r="E58310" i="6"/>
  <c r="N58309" i="6"/>
  <c r="M58309" i="6"/>
  <c r="L58309" i="6"/>
  <c r="K58309" i="6"/>
  <c r="J58309" i="6"/>
  <c r="E58309" i="6"/>
  <c r="N58308" i="6"/>
  <c r="M58308" i="6"/>
  <c r="L58308" i="6"/>
  <c r="K58308" i="6"/>
  <c r="J58308" i="6"/>
  <c r="E58308" i="6"/>
  <c r="N58307" i="6"/>
  <c r="M58307" i="6"/>
  <c r="L58307" i="6"/>
  <c r="K58307" i="6"/>
  <c r="J58307" i="6"/>
  <c r="E58307" i="6"/>
  <c r="N58306" i="6"/>
  <c r="M58306" i="6"/>
  <c r="L58306" i="6"/>
  <c r="K58306" i="6"/>
  <c r="J58306" i="6"/>
  <c r="E58306" i="6"/>
  <c r="N58305" i="6"/>
  <c r="M58305" i="6"/>
  <c r="L58305" i="6"/>
  <c r="K58305" i="6"/>
  <c r="J58305" i="6"/>
  <c r="E58305" i="6"/>
  <c r="N58304" i="6"/>
  <c r="M58304" i="6"/>
  <c r="L58304" i="6"/>
  <c r="K58304" i="6"/>
  <c r="J58304" i="6"/>
  <c r="E58304" i="6"/>
  <c r="N58303" i="6"/>
  <c r="M58303" i="6"/>
  <c r="L58303" i="6"/>
  <c r="K58303" i="6"/>
  <c r="J58303" i="6"/>
  <c r="E58303" i="6"/>
  <c r="N58302" i="6"/>
  <c r="M58302" i="6"/>
  <c r="L58302" i="6"/>
  <c r="K58302" i="6"/>
  <c r="J58302" i="6"/>
  <c r="E58302" i="6"/>
  <c r="N58301" i="6"/>
  <c r="M58301" i="6"/>
  <c r="L58301" i="6"/>
  <c r="K58301" i="6"/>
  <c r="J58301" i="6"/>
  <c r="E58301" i="6"/>
  <c r="N58300" i="6"/>
  <c r="M58300" i="6"/>
  <c r="L58300" i="6"/>
  <c r="K58300" i="6"/>
  <c r="J58300" i="6"/>
  <c r="E58300" i="6"/>
  <c r="N58299" i="6"/>
  <c r="M58299" i="6"/>
  <c r="L58299" i="6"/>
  <c r="K58299" i="6"/>
  <c r="J58299" i="6"/>
  <c r="E58299" i="6"/>
  <c r="N58298" i="6"/>
  <c r="M58298" i="6"/>
  <c r="L58298" i="6"/>
  <c r="K58298" i="6"/>
  <c r="J58298" i="6"/>
  <c r="E58298" i="6"/>
  <c r="N58297" i="6"/>
  <c r="M58297" i="6"/>
  <c r="L58297" i="6"/>
  <c r="K58297" i="6"/>
  <c r="J58297" i="6"/>
  <c r="E58297" i="6"/>
  <c r="N58296" i="6"/>
  <c r="M58296" i="6"/>
  <c r="L58296" i="6"/>
  <c r="K58296" i="6"/>
  <c r="J58296" i="6"/>
  <c r="E58296" i="6"/>
  <c r="N58295" i="6"/>
  <c r="M58295" i="6"/>
  <c r="L58295" i="6"/>
  <c r="K58295" i="6"/>
  <c r="J58295" i="6"/>
  <c r="E58295" i="6"/>
  <c r="N58294" i="6"/>
  <c r="M58294" i="6"/>
  <c r="L58294" i="6"/>
  <c r="K58294" i="6"/>
  <c r="J58294" i="6"/>
  <c r="E58294" i="6"/>
  <c r="N58293" i="6"/>
  <c r="M58293" i="6"/>
  <c r="L58293" i="6"/>
  <c r="K58293" i="6"/>
  <c r="J58293" i="6"/>
  <c r="E58293" i="6"/>
  <c r="N58292" i="6"/>
  <c r="M58292" i="6"/>
  <c r="L58292" i="6"/>
  <c r="K58292" i="6"/>
  <c r="J58292" i="6"/>
  <c r="E58292" i="6"/>
  <c r="N58291" i="6"/>
  <c r="M58291" i="6"/>
  <c r="L58291" i="6"/>
  <c r="K58291" i="6"/>
  <c r="J58291" i="6"/>
  <c r="E58291" i="6"/>
  <c r="N58290" i="6"/>
  <c r="M58290" i="6"/>
  <c r="L58290" i="6"/>
  <c r="K58290" i="6"/>
  <c r="J58290" i="6"/>
  <c r="E58290" i="6"/>
  <c r="N58289" i="6"/>
  <c r="M58289" i="6"/>
  <c r="L58289" i="6"/>
  <c r="K58289" i="6"/>
  <c r="J58289" i="6"/>
  <c r="E58289" i="6"/>
  <c r="N58288" i="6"/>
  <c r="M58288" i="6"/>
  <c r="L58288" i="6"/>
  <c r="K58288" i="6"/>
  <c r="J58288" i="6"/>
  <c r="E58288" i="6"/>
  <c r="N58287" i="6"/>
  <c r="M58287" i="6"/>
  <c r="L58287" i="6"/>
  <c r="K58287" i="6"/>
  <c r="J58287" i="6"/>
  <c r="E58287" i="6"/>
  <c r="N58286" i="6"/>
  <c r="M58286" i="6"/>
  <c r="L58286" i="6"/>
  <c r="K58286" i="6"/>
  <c r="J58286" i="6"/>
  <c r="E58286" i="6"/>
  <c r="N58285" i="6"/>
  <c r="M58285" i="6"/>
  <c r="L58285" i="6"/>
  <c r="K58285" i="6"/>
  <c r="J58285" i="6"/>
  <c r="E58285" i="6"/>
  <c r="N58284" i="6"/>
  <c r="M58284" i="6"/>
  <c r="L58284" i="6"/>
  <c r="K58284" i="6"/>
  <c r="J58284" i="6"/>
  <c r="E58284" i="6"/>
  <c r="N58283" i="6"/>
  <c r="M58283" i="6"/>
  <c r="L58283" i="6"/>
  <c r="K58283" i="6"/>
  <c r="J58283" i="6"/>
  <c r="E58283" i="6"/>
  <c r="N58282" i="6"/>
  <c r="M58282" i="6"/>
  <c r="L58282" i="6"/>
  <c r="K58282" i="6"/>
  <c r="J58282" i="6"/>
  <c r="E58282" i="6"/>
  <c r="N58281" i="6"/>
  <c r="M58281" i="6"/>
  <c r="L58281" i="6"/>
  <c r="K58281" i="6"/>
  <c r="J58281" i="6"/>
  <c r="E58281" i="6"/>
  <c r="N58280" i="6"/>
  <c r="M58280" i="6"/>
  <c r="L58280" i="6"/>
  <c r="K58280" i="6"/>
  <c r="J58280" i="6"/>
  <c r="E58280" i="6"/>
  <c r="N58279" i="6"/>
  <c r="M58279" i="6"/>
  <c r="L58279" i="6"/>
  <c r="K58279" i="6"/>
  <c r="J58279" i="6"/>
  <c r="E58279" i="6"/>
  <c r="N58278" i="6"/>
  <c r="M58278" i="6"/>
  <c r="L58278" i="6"/>
  <c r="K58278" i="6"/>
  <c r="J58278" i="6"/>
  <c r="E58278" i="6"/>
  <c r="N58277" i="6"/>
  <c r="M58277" i="6"/>
  <c r="L58277" i="6"/>
  <c r="K58277" i="6"/>
  <c r="J58277" i="6"/>
  <c r="E58277" i="6"/>
  <c r="N58276" i="6"/>
  <c r="M58276" i="6"/>
  <c r="L58276" i="6"/>
  <c r="K58276" i="6"/>
  <c r="J58276" i="6"/>
  <c r="E58276" i="6"/>
  <c r="N58275" i="6"/>
  <c r="M58275" i="6"/>
  <c r="L58275" i="6"/>
  <c r="K58275" i="6"/>
  <c r="J58275" i="6"/>
  <c r="E58275" i="6"/>
  <c r="N58274" i="6"/>
  <c r="M58274" i="6"/>
  <c r="L58274" i="6"/>
  <c r="K58274" i="6"/>
  <c r="J58274" i="6"/>
  <c r="E58274" i="6"/>
  <c r="N58273" i="6"/>
  <c r="M58273" i="6"/>
  <c r="L58273" i="6"/>
  <c r="K58273" i="6"/>
  <c r="J58273" i="6"/>
  <c r="E58273" i="6"/>
  <c r="N58272" i="6"/>
  <c r="M58272" i="6"/>
  <c r="L58272" i="6"/>
  <c r="K58272" i="6"/>
  <c r="J58272" i="6"/>
  <c r="E58272" i="6"/>
  <c r="N58271" i="6"/>
  <c r="M58271" i="6"/>
  <c r="L58271" i="6"/>
  <c r="K58271" i="6"/>
  <c r="J58271" i="6"/>
  <c r="E58271" i="6"/>
  <c r="N58270" i="6"/>
  <c r="M58270" i="6"/>
  <c r="L58270" i="6"/>
  <c r="K58270" i="6"/>
  <c r="J58270" i="6"/>
  <c r="E58270" i="6"/>
  <c r="N58269" i="6"/>
  <c r="M58269" i="6"/>
  <c r="L58269" i="6"/>
  <c r="K58269" i="6"/>
  <c r="J58269" i="6"/>
  <c r="E58269" i="6"/>
  <c r="N58268" i="6"/>
  <c r="M58268" i="6"/>
  <c r="L58268" i="6"/>
  <c r="K58268" i="6"/>
  <c r="J58268" i="6"/>
  <c r="E58268" i="6"/>
  <c r="N58267" i="6"/>
  <c r="M58267" i="6"/>
  <c r="L58267" i="6"/>
  <c r="K58267" i="6"/>
  <c r="J58267" i="6"/>
  <c r="E58267" i="6"/>
  <c r="N58266" i="6"/>
  <c r="M58266" i="6"/>
  <c r="L58266" i="6"/>
  <c r="K58266" i="6"/>
  <c r="J58266" i="6"/>
  <c r="E58266" i="6"/>
  <c r="N58265" i="6"/>
  <c r="M58265" i="6"/>
  <c r="L58265" i="6"/>
  <c r="K58265" i="6"/>
  <c r="J58265" i="6"/>
  <c r="E58265" i="6"/>
  <c r="N58264" i="6"/>
  <c r="M58264" i="6"/>
  <c r="L58264" i="6"/>
  <c r="K58264" i="6"/>
  <c r="J58264" i="6"/>
  <c r="E58264" i="6"/>
  <c r="N58263" i="6"/>
  <c r="M58263" i="6"/>
  <c r="L58263" i="6"/>
  <c r="K58263" i="6"/>
  <c r="J58263" i="6"/>
  <c r="E58263" i="6"/>
  <c r="N58262" i="6"/>
  <c r="M58262" i="6"/>
  <c r="L58262" i="6"/>
  <c r="K58262" i="6"/>
  <c r="J58262" i="6"/>
  <c r="E58262" i="6"/>
  <c r="N58261" i="6"/>
  <c r="M58261" i="6"/>
  <c r="L58261" i="6"/>
  <c r="K58261" i="6"/>
  <c r="J58261" i="6"/>
  <c r="E58261" i="6"/>
  <c r="N58260" i="6"/>
  <c r="M58260" i="6"/>
  <c r="L58260" i="6"/>
  <c r="K58260" i="6"/>
  <c r="J58260" i="6"/>
  <c r="E58260" i="6"/>
  <c r="N58259" i="6"/>
  <c r="M58259" i="6"/>
  <c r="L58259" i="6"/>
  <c r="K58259" i="6"/>
  <c r="J58259" i="6"/>
  <c r="E58259" i="6"/>
  <c r="N58258" i="6"/>
  <c r="M58258" i="6"/>
  <c r="L58258" i="6"/>
  <c r="K58258" i="6"/>
  <c r="J58258" i="6"/>
  <c r="E58258" i="6"/>
  <c r="N58257" i="6"/>
  <c r="M58257" i="6"/>
  <c r="L58257" i="6"/>
  <c r="K58257" i="6"/>
  <c r="J58257" i="6"/>
  <c r="E58257" i="6"/>
  <c r="N58256" i="6"/>
  <c r="M58256" i="6"/>
  <c r="L58256" i="6"/>
  <c r="K58256" i="6"/>
  <c r="J58256" i="6"/>
  <c r="E58256" i="6"/>
  <c r="N58255" i="6"/>
  <c r="M58255" i="6"/>
  <c r="L58255" i="6"/>
  <c r="K58255" i="6"/>
  <c r="J58255" i="6"/>
  <c r="E58255" i="6"/>
  <c r="N58254" i="6"/>
  <c r="M58254" i="6"/>
  <c r="L58254" i="6"/>
  <c r="K58254" i="6"/>
  <c r="J58254" i="6"/>
  <c r="E58254" i="6"/>
  <c r="N58253" i="6"/>
  <c r="M58253" i="6"/>
  <c r="L58253" i="6"/>
  <c r="K58253" i="6"/>
  <c r="J58253" i="6"/>
  <c r="E58253" i="6"/>
  <c r="N58252" i="6"/>
  <c r="M58252" i="6"/>
  <c r="L58252" i="6"/>
  <c r="K58252" i="6"/>
  <c r="J58252" i="6"/>
  <c r="E58252" i="6"/>
  <c r="N58251" i="6"/>
  <c r="M58251" i="6"/>
  <c r="L58251" i="6"/>
  <c r="K58251" i="6"/>
  <c r="J58251" i="6"/>
  <c r="E58251" i="6"/>
  <c r="N58250" i="6"/>
  <c r="M58250" i="6"/>
  <c r="L58250" i="6"/>
  <c r="K58250" i="6"/>
  <c r="J58250" i="6"/>
  <c r="E58250" i="6"/>
  <c r="N58249" i="6"/>
  <c r="M58249" i="6"/>
  <c r="L58249" i="6"/>
  <c r="K58249" i="6"/>
  <c r="J58249" i="6"/>
  <c r="E58249" i="6"/>
  <c r="N58248" i="6"/>
  <c r="M58248" i="6"/>
  <c r="L58248" i="6"/>
  <c r="K58248" i="6"/>
  <c r="J58248" i="6"/>
  <c r="E58248" i="6"/>
  <c r="N58247" i="6"/>
  <c r="M58247" i="6"/>
  <c r="L58247" i="6"/>
  <c r="K58247" i="6"/>
  <c r="J58247" i="6"/>
  <c r="E58247" i="6"/>
  <c r="N58246" i="6"/>
  <c r="M58246" i="6"/>
  <c r="L58246" i="6"/>
  <c r="K58246" i="6"/>
  <c r="J58246" i="6"/>
  <c r="E58246" i="6"/>
  <c r="N58245" i="6"/>
  <c r="M58245" i="6"/>
  <c r="L58245" i="6"/>
  <c r="K58245" i="6"/>
  <c r="J58245" i="6"/>
  <c r="E58245" i="6"/>
  <c r="N58244" i="6"/>
  <c r="M58244" i="6"/>
  <c r="L58244" i="6"/>
  <c r="K58244" i="6"/>
  <c r="J58244" i="6"/>
  <c r="E58244" i="6"/>
  <c r="N58243" i="6"/>
  <c r="M58243" i="6"/>
  <c r="L58243" i="6"/>
  <c r="K58243" i="6"/>
  <c r="J58243" i="6"/>
  <c r="E58243" i="6"/>
  <c r="N58242" i="6"/>
  <c r="M58242" i="6"/>
  <c r="L58242" i="6"/>
  <c r="K58242" i="6"/>
  <c r="J58242" i="6"/>
  <c r="E58242" i="6"/>
  <c r="N58241" i="6"/>
  <c r="M58241" i="6"/>
  <c r="L58241" i="6"/>
  <c r="K58241" i="6"/>
  <c r="J58241" i="6"/>
  <c r="E58241" i="6"/>
  <c r="N58240" i="6"/>
  <c r="M58240" i="6"/>
  <c r="L58240" i="6"/>
  <c r="K58240" i="6"/>
  <c r="J58240" i="6"/>
  <c r="E58240" i="6"/>
  <c r="N58239" i="6"/>
  <c r="M58239" i="6"/>
  <c r="L58239" i="6"/>
  <c r="K58239" i="6"/>
  <c r="J58239" i="6"/>
  <c r="E58239" i="6"/>
  <c r="N58238" i="6"/>
  <c r="M58238" i="6"/>
  <c r="L58238" i="6"/>
  <c r="K58238" i="6"/>
  <c r="J58238" i="6"/>
  <c r="E58238" i="6"/>
  <c r="N58237" i="6"/>
  <c r="M58237" i="6"/>
  <c r="L58237" i="6"/>
  <c r="K58237" i="6"/>
  <c r="J58237" i="6"/>
  <c r="E58237" i="6"/>
  <c r="N58236" i="6"/>
  <c r="M58236" i="6"/>
  <c r="L58236" i="6"/>
  <c r="K58236" i="6"/>
  <c r="J58236" i="6"/>
  <c r="E58236" i="6"/>
  <c r="N58235" i="6"/>
  <c r="M58235" i="6"/>
  <c r="L58235" i="6"/>
  <c r="K58235" i="6"/>
  <c r="J58235" i="6"/>
  <c r="E58235" i="6"/>
  <c r="N58234" i="6"/>
  <c r="M58234" i="6"/>
  <c r="L58234" i="6"/>
  <c r="K58234" i="6"/>
  <c r="J58234" i="6"/>
  <c r="E58234" i="6"/>
  <c r="N58233" i="6"/>
  <c r="M58233" i="6"/>
  <c r="L58233" i="6"/>
  <c r="K58233" i="6"/>
  <c r="J58233" i="6"/>
  <c r="E58233" i="6"/>
  <c r="N58232" i="6"/>
  <c r="M58232" i="6"/>
  <c r="L58232" i="6"/>
  <c r="K58232" i="6"/>
  <c r="J58232" i="6"/>
  <c r="E58232" i="6"/>
  <c r="N58231" i="6"/>
  <c r="M58231" i="6"/>
  <c r="L58231" i="6"/>
  <c r="K58231" i="6"/>
  <c r="J58231" i="6"/>
  <c r="E58231" i="6"/>
  <c r="N58230" i="6"/>
  <c r="M58230" i="6"/>
  <c r="L58230" i="6"/>
  <c r="K58230" i="6"/>
  <c r="J58230" i="6"/>
  <c r="E58230" i="6"/>
  <c r="N58229" i="6"/>
  <c r="M58229" i="6"/>
  <c r="L58229" i="6"/>
  <c r="K58229" i="6"/>
  <c r="J58229" i="6"/>
  <c r="E58229" i="6"/>
  <c r="N58228" i="6"/>
  <c r="M58228" i="6"/>
  <c r="L58228" i="6"/>
  <c r="K58228" i="6"/>
  <c r="J58228" i="6"/>
  <c r="E58228" i="6"/>
  <c r="N58227" i="6"/>
  <c r="M58227" i="6"/>
  <c r="L58227" i="6"/>
  <c r="K58227" i="6"/>
  <c r="J58227" i="6"/>
  <c r="E58227" i="6"/>
  <c r="N58226" i="6"/>
  <c r="M58226" i="6"/>
  <c r="L58226" i="6"/>
  <c r="K58226" i="6"/>
  <c r="J58226" i="6"/>
  <c r="E58226" i="6"/>
  <c r="N58225" i="6"/>
  <c r="M58225" i="6"/>
  <c r="L58225" i="6"/>
  <c r="K58225" i="6"/>
  <c r="J58225" i="6"/>
  <c r="E58225" i="6"/>
  <c r="N58224" i="6"/>
  <c r="M58224" i="6"/>
  <c r="L58224" i="6"/>
  <c r="K58224" i="6"/>
  <c r="J58224" i="6"/>
  <c r="E58224" i="6"/>
  <c r="N58223" i="6"/>
  <c r="M58223" i="6"/>
  <c r="L58223" i="6"/>
  <c r="K58223" i="6"/>
  <c r="J58223" i="6"/>
  <c r="E58223" i="6"/>
  <c r="N58222" i="6"/>
  <c r="M58222" i="6"/>
  <c r="L58222" i="6"/>
  <c r="K58222" i="6"/>
  <c r="J58222" i="6"/>
  <c r="E58222" i="6"/>
  <c r="N58221" i="6"/>
  <c r="M58221" i="6"/>
  <c r="L58221" i="6"/>
  <c r="K58221" i="6"/>
  <c r="J58221" i="6"/>
  <c r="E58221" i="6"/>
  <c r="N58220" i="6"/>
  <c r="M58220" i="6"/>
  <c r="L58220" i="6"/>
  <c r="K58220" i="6"/>
  <c r="J58220" i="6"/>
  <c r="E58220" i="6"/>
  <c r="N58219" i="6"/>
  <c r="M58219" i="6"/>
  <c r="L58219" i="6"/>
  <c r="K58219" i="6"/>
  <c r="J58219" i="6"/>
  <c r="E58219" i="6"/>
  <c r="N58218" i="6"/>
  <c r="M58218" i="6"/>
  <c r="L58218" i="6"/>
  <c r="K58218" i="6"/>
  <c r="J58218" i="6"/>
  <c r="E58218" i="6"/>
  <c r="N58217" i="6"/>
  <c r="M58217" i="6"/>
  <c r="L58217" i="6"/>
  <c r="K58217" i="6"/>
  <c r="J58217" i="6"/>
  <c r="E58217" i="6"/>
  <c r="N58216" i="6"/>
  <c r="M58216" i="6"/>
  <c r="L58216" i="6"/>
  <c r="K58216" i="6"/>
  <c r="J58216" i="6"/>
  <c r="E58216" i="6"/>
  <c r="N58215" i="6"/>
  <c r="M58215" i="6"/>
  <c r="L58215" i="6"/>
  <c r="K58215" i="6"/>
  <c r="J58215" i="6"/>
  <c r="E58215" i="6"/>
  <c r="N58214" i="6"/>
  <c r="M58214" i="6"/>
  <c r="L58214" i="6"/>
  <c r="K58214" i="6"/>
  <c r="J58214" i="6"/>
  <c r="E58214" i="6"/>
  <c r="N58213" i="6"/>
  <c r="M58213" i="6"/>
  <c r="L58213" i="6"/>
  <c r="K58213" i="6"/>
  <c r="J58213" i="6"/>
  <c r="E58213" i="6"/>
  <c r="N58212" i="6"/>
  <c r="M58212" i="6"/>
  <c r="L58212" i="6"/>
  <c r="K58212" i="6"/>
  <c r="J58212" i="6"/>
  <c r="E58212" i="6"/>
  <c r="N58211" i="6"/>
  <c r="M58211" i="6"/>
  <c r="L58211" i="6"/>
  <c r="K58211" i="6"/>
  <c r="J58211" i="6"/>
  <c r="E58211" i="6"/>
  <c r="N58210" i="6"/>
  <c r="M58210" i="6"/>
  <c r="L58210" i="6"/>
  <c r="K58210" i="6"/>
  <c r="J58210" i="6"/>
  <c r="E58210" i="6"/>
  <c r="N58209" i="6"/>
  <c r="M58209" i="6"/>
  <c r="L58209" i="6"/>
  <c r="K58209" i="6"/>
  <c r="J58209" i="6"/>
  <c r="E58209" i="6"/>
  <c r="N58208" i="6"/>
  <c r="M58208" i="6"/>
  <c r="L58208" i="6"/>
  <c r="K58208" i="6"/>
  <c r="J58208" i="6"/>
  <c r="E58208" i="6"/>
  <c r="N58207" i="6"/>
  <c r="M58207" i="6"/>
  <c r="L58207" i="6"/>
  <c r="K58207" i="6"/>
  <c r="J58207" i="6"/>
  <c r="E58207" i="6"/>
  <c r="N58206" i="6"/>
  <c r="M58206" i="6"/>
  <c r="L58206" i="6"/>
  <c r="K58206" i="6"/>
  <c r="J58206" i="6"/>
  <c r="E58206" i="6"/>
  <c r="N58205" i="6"/>
  <c r="M58205" i="6"/>
  <c r="L58205" i="6"/>
  <c r="K58205" i="6"/>
  <c r="J58205" i="6"/>
  <c r="E58205" i="6"/>
  <c r="N58204" i="6"/>
  <c r="M58204" i="6"/>
  <c r="L58204" i="6"/>
  <c r="K58204" i="6"/>
  <c r="J58204" i="6"/>
  <c r="E58204" i="6"/>
  <c r="N58203" i="6"/>
  <c r="M58203" i="6"/>
  <c r="L58203" i="6"/>
  <c r="K58203" i="6"/>
  <c r="J58203" i="6"/>
  <c r="E58203" i="6"/>
  <c r="N58202" i="6"/>
  <c r="M58202" i="6"/>
  <c r="L58202" i="6"/>
  <c r="K58202" i="6"/>
  <c r="J58202" i="6"/>
  <c r="E58202" i="6"/>
  <c r="N58201" i="6"/>
  <c r="M58201" i="6"/>
  <c r="L58201" i="6"/>
  <c r="K58201" i="6"/>
  <c r="J58201" i="6"/>
  <c r="E58201" i="6"/>
  <c r="N58200" i="6"/>
  <c r="M58200" i="6"/>
  <c r="L58200" i="6"/>
  <c r="K58200" i="6"/>
  <c r="J58200" i="6"/>
  <c r="E58200" i="6"/>
  <c r="N58199" i="6"/>
  <c r="M58199" i="6"/>
  <c r="L58199" i="6"/>
  <c r="K58199" i="6"/>
  <c r="J58199" i="6"/>
  <c r="E58199" i="6"/>
  <c r="N58198" i="6"/>
  <c r="M58198" i="6"/>
  <c r="L58198" i="6"/>
  <c r="K58198" i="6"/>
  <c r="J58198" i="6"/>
  <c r="E58198" i="6"/>
  <c r="N58197" i="6"/>
  <c r="M58197" i="6"/>
  <c r="L58197" i="6"/>
  <c r="K58197" i="6"/>
  <c r="J58197" i="6"/>
  <c r="E58197" i="6"/>
  <c r="N58196" i="6"/>
  <c r="M58196" i="6"/>
  <c r="L58196" i="6"/>
  <c r="K58196" i="6"/>
  <c r="J58196" i="6"/>
  <c r="E58196" i="6"/>
  <c r="N58195" i="6"/>
  <c r="M58195" i="6"/>
  <c r="L58195" i="6"/>
  <c r="K58195" i="6"/>
  <c r="J58195" i="6"/>
  <c r="E58195" i="6"/>
  <c r="N58194" i="6"/>
  <c r="M58194" i="6"/>
  <c r="L58194" i="6"/>
  <c r="K58194" i="6"/>
  <c r="J58194" i="6"/>
  <c r="E58194" i="6"/>
  <c r="N58193" i="6"/>
  <c r="M58193" i="6"/>
  <c r="L58193" i="6"/>
  <c r="K58193" i="6"/>
  <c r="J58193" i="6"/>
  <c r="E58193" i="6"/>
  <c r="N58192" i="6"/>
  <c r="M58192" i="6"/>
  <c r="L58192" i="6"/>
  <c r="K58192" i="6"/>
  <c r="J58192" i="6"/>
  <c r="E58192" i="6"/>
  <c r="N58191" i="6"/>
  <c r="M58191" i="6"/>
  <c r="L58191" i="6"/>
  <c r="K58191" i="6"/>
  <c r="J58191" i="6"/>
  <c r="E58191" i="6"/>
  <c r="N58190" i="6"/>
  <c r="M58190" i="6"/>
  <c r="L58190" i="6"/>
  <c r="K58190" i="6"/>
  <c r="J58190" i="6"/>
  <c r="E58190" i="6"/>
  <c r="N58189" i="6"/>
  <c r="M58189" i="6"/>
  <c r="L58189" i="6"/>
  <c r="K58189" i="6"/>
  <c r="J58189" i="6"/>
  <c r="E58189" i="6"/>
  <c r="N58188" i="6"/>
  <c r="M58188" i="6"/>
  <c r="L58188" i="6"/>
  <c r="K58188" i="6"/>
  <c r="J58188" i="6"/>
  <c r="E58188" i="6"/>
  <c r="N58187" i="6"/>
  <c r="M58187" i="6"/>
  <c r="L58187" i="6"/>
  <c r="K58187" i="6"/>
  <c r="J58187" i="6"/>
  <c r="E58187" i="6"/>
  <c r="N58186" i="6"/>
  <c r="M58186" i="6"/>
  <c r="L58186" i="6"/>
  <c r="K58186" i="6"/>
  <c r="J58186" i="6"/>
  <c r="E58186" i="6"/>
  <c r="N58185" i="6"/>
  <c r="M58185" i="6"/>
  <c r="L58185" i="6"/>
  <c r="K58185" i="6"/>
  <c r="J58185" i="6"/>
  <c r="E58185" i="6"/>
  <c r="N58184" i="6"/>
  <c r="M58184" i="6"/>
  <c r="L58184" i="6"/>
  <c r="K58184" i="6"/>
  <c r="J58184" i="6"/>
  <c r="E58184" i="6"/>
  <c r="N58183" i="6"/>
  <c r="M58183" i="6"/>
  <c r="L58183" i="6"/>
  <c r="K58183" i="6"/>
  <c r="J58183" i="6"/>
  <c r="E58183" i="6"/>
  <c r="N58182" i="6"/>
  <c r="M58182" i="6"/>
  <c r="L58182" i="6"/>
  <c r="K58182" i="6"/>
  <c r="J58182" i="6"/>
  <c r="E58182" i="6"/>
  <c r="N58181" i="6"/>
  <c r="M58181" i="6"/>
  <c r="L58181" i="6"/>
  <c r="K58181" i="6"/>
  <c r="J58181" i="6"/>
  <c r="E58181" i="6"/>
  <c r="N58180" i="6"/>
  <c r="M58180" i="6"/>
  <c r="L58180" i="6"/>
  <c r="K58180" i="6"/>
  <c r="J58180" i="6"/>
  <c r="E58180" i="6"/>
  <c r="N58179" i="6"/>
  <c r="M58179" i="6"/>
  <c r="L58179" i="6"/>
  <c r="K58179" i="6"/>
  <c r="J58179" i="6"/>
  <c r="E58179" i="6"/>
  <c r="N58178" i="6"/>
  <c r="M58178" i="6"/>
  <c r="L58178" i="6"/>
  <c r="K58178" i="6"/>
  <c r="J58178" i="6"/>
  <c r="E58178" i="6"/>
  <c r="N58177" i="6"/>
  <c r="M58177" i="6"/>
  <c r="L58177" i="6"/>
  <c r="K58177" i="6"/>
  <c r="J58177" i="6"/>
  <c r="E58177" i="6"/>
  <c r="N58176" i="6"/>
  <c r="M58176" i="6"/>
  <c r="L58176" i="6"/>
  <c r="K58176" i="6"/>
  <c r="J58176" i="6"/>
  <c r="E58176" i="6"/>
  <c r="N58175" i="6"/>
  <c r="M58175" i="6"/>
  <c r="L58175" i="6"/>
  <c r="K58175" i="6"/>
  <c r="J58175" i="6"/>
  <c r="E58175" i="6"/>
  <c r="N58174" i="6"/>
  <c r="M58174" i="6"/>
  <c r="L58174" i="6"/>
  <c r="K58174" i="6"/>
  <c r="J58174" i="6"/>
  <c r="E58174" i="6"/>
  <c r="N58173" i="6"/>
  <c r="M58173" i="6"/>
  <c r="L58173" i="6"/>
  <c r="K58173" i="6"/>
  <c r="J58173" i="6"/>
  <c r="E58173" i="6"/>
  <c r="N58172" i="6"/>
  <c r="M58172" i="6"/>
  <c r="L58172" i="6"/>
  <c r="K58172" i="6"/>
  <c r="J58172" i="6"/>
  <c r="E58172" i="6"/>
  <c r="N58171" i="6"/>
  <c r="M58171" i="6"/>
  <c r="L58171" i="6"/>
  <c r="K58171" i="6"/>
  <c r="J58171" i="6"/>
  <c r="E58171" i="6"/>
  <c r="N58170" i="6"/>
  <c r="M58170" i="6"/>
  <c r="L58170" i="6"/>
  <c r="K58170" i="6"/>
  <c r="J58170" i="6"/>
  <c r="E58170" i="6"/>
  <c r="N58169" i="6"/>
  <c r="M58169" i="6"/>
  <c r="L58169" i="6"/>
  <c r="K58169" i="6"/>
  <c r="J58169" i="6"/>
  <c r="E58169" i="6"/>
  <c r="N58168" i="6"/>
  <c r="M58168" i="6"/>
  <c r="L58168" i="6"/>
  <c r="K58168" i="6"/>
  <c r="J58168" i="6"/>
  <c r="E58168" i="6"/>
  <c r="N58167" i="6"/>
  <c r="M58167" i="6"/>
  <c r="L58167" i="6"/>
  <c r="K58167" i="6"/>
  <c r="J58167" i="6"/>
  <c r="E58167" i="6"/>
  <c r="N58166" i="6"/>
  <c r="M58166" i="6"/>
  <c r="L58166" i="6"/>
  <c r="K58166" i="6"/>
  <c r="J58166" i="6"/>
  <c r="E58166" i="6"/>
  <c r="N58165" i="6"/>
  <c r="M58165" i="6"/>
  <c r="L58165" i="6"/>
  <c r="K58165" i="6"/>
  <c r="J58165" i="6"/>
  <c r="E58165" i="6"/>
  <c r="N58164" i="6"/>
  <c r="M58164" i="6"/>
  <c r="L58164" i="6"/>
  <c r="K58164" i="6"/>
  <c r="J58164" i="6"/>
  <c r="E58164" i="6"/>
  <c r="N58163" i="6"/>
  <c r="M58163" i="6"/>
  <c r="L58163" i="6"/>
  <c r="K58163" i="6"/>
  <c r="J58163" i="6"/>
  <c r="E58163" i="6"/>
  <c r="N58162" i="6"/>
  <c r="M58162" i="6"/>
  <c r="L58162" i="6"/>
  <c r="K58162" i="6"/>
  <c r="J58162" i="6"/>
  <c r="E58162" i="6"/>
  <c r="N58161" i="6"/>
  <c r="M58161" i="6"/>
  <c r="L58161" i="6"/>
  <c r="K58161" i="6"/>
  <c r="J58161" i="6"/>
  <c r="E58161" i="6"/>
  <c r="N58160" i="6"/>
  <c r="M58160" i="6"/>
  <c r="L58160" i="6"/>
  <c r="K58160" i="6"/>
  <c r="J58160" i="6"/>
  <c r="E58160" i="6"/>
  <c r="N58159" i="6"/>
  <c r="M58159" i="6"/>
  <c r="L58159" i="6"/>
  <c r="K58159" i="6"/>
  <c r="J58159" i="6"/>
  <c r="E58159" i="6"/>
  <c r="N58158" i="6"/>
  <c r="M58158" i="6"/>
  <c r="L58158" i="6"/>
  <c r="K58158" i="6"/>
  <c r="J58158" i="6"/>
  <c r="E58158" i="6"/>
  <c r="N58157" i="6"/>
  <c r="M58157" i="6"/>
  <c r="L58157" i="6"/>
  <c r="K58157" i="6"/>
  <c r="J58157" i="6"/>
  <c r="E58157" i="6"/>
  <c r="N58156" i="6"/>
  <c r="M58156" i="6"/>
  <c r="L58156" i="6"/>
  <c r="K58156" i="6"/>
  <c r="J58156" i="6"/>
  <c r="E58156" i="6"/>
  <c r="N58155" i="6"/>
  <c r="M58155" i="6"/>
  <c r="L58155" i="6"/>
  <c r="K58155" i="6"/>
  <c r="J58155" i="6"/>
  <c r="E58155" i="6"/>
  <c r="N58154" i="6"/>
  <c r="M58154" i="6"/>
  <c r="L58154" i="6"/>
  <c r="K58154" i="6"/>
  <c r="J58154" i="6"/>
  <c r="E58154" i="6"/>
  <c r="N58153" i="6"/>
  <c r="M58153" i="6"/>
  <c r="L58153" i="6"/>
  <c r="K58153" i="6"/>
  <c r="J58153" i="6"/>
  <c r="E58153" i="6"/>
  <c r="N58152" i="6"/>
  <c r="M58152" i="6"/>
  <c r="L58152" i="6"/>
  <c r="K58152" i="6"/>
  <c r="J58152" i="6"/>
  <c r="E58152" i="6"/>
  <c r="N58151" i="6"/>
  <c r="M58151" i="6"/>
  <c r="L58151" i="6"/>
  <c r="K58151" i="6"/>
  <c r="J58151" i="6"/>
  <c r="E58151" i="6"/>
  <c r="N58150" i="6"/>
  <c r="M58150" i="6"/>
  <c r="L58150" i="6"/>
  <c r="K58150" i="6"/>
  <c r="J58150" i="6"/>
  <c r="E58150" i="6"/>
  <c r="N58149" i="6"/>
  <c r="M58149" i="6"/>
  <c r="L58149" i="6"/>
  <c r="K58149" i="6"/>
  <c r="J58149" i="6"/>
  <c r="E58149" i="6"/>
  <c r="N58148" i="6"/>
  <c r="M58148" i="6"/>
  <c r="L58148" i="6"/>
  <c r="K58148" i="6"/>
  <c r="J58148" i="6"/>
  <c r="E58148" i="6"/>
  <c r="N58147" i="6"/>
  <c r="M58147" i="6"/>
  <c r="L58147" i="6"/>
  <c r="K58147" i="6"/>
  <c r="J58147" i="6"/>
  <c r="E58147" i="6"/>
  <c r="N58146" i="6"/>
  <c r="M58146" i="6"/>
  <c r="L58146" i="6"/>
  <c r="K58146" i="6"/>
  <c r="J58146" i="6"/>
  <c r="E58146" i="6"/>
  <c r="N58145" i="6"/>
  <c r="M58145" i="6"/>
  <c r="L58145" i="6"/>
  <c r="K58145" i="6"/>
  <c r="J58145" i="6"/>
  <c r="E58145" i="6"/>
  <c r="N58144" i="6"/>
  <c r="M58144" i="6"/>
  <c r="L58144" i="6"/>
  <c r="K58144" i="6"/>
  <c r="J58144" i="6"/>
  <c r="E58144" i="6"/>
  <c r="N58143" i="6"/>
  <c r="M58143" i="6"/>
  <c r="L58143" i="6"/>
  <c r="K58143" i="6"/>
  <c r="J58143" i="6"/>
  <c r="E58143" i="6"/>
  <c r="N58142" i="6"/>
  <c r="M58142" i="6"/>
  <c r="L58142" i="6"/>
  <c r="K58142" i="6"/>
  <c r="J58142" i="6"/>
  <c r="E58142" i="6"/>
  <c r="N58141" i="6"/>
  <c r="M58141" i="6"/>
  <c r="L58141" i="6"/>
  <c r="K58141" i="6"/>
  <c r="J58141" i="6"/>
  <c r="E58141" i="6"/>
  <c r="N58140" i="6"/>
  <c r="M58140" i="6"/>
  <c r="L58140" i="6"/>
  <c r="K58140" i="6"/>
  <c r="J58140" i="6"/>
  <c r="E58140" i="6"/>
  <c r="N58139" i="6"/>
  <c r="M58139" i="6"/>
  <c r="L58139" i="6"/>
  <c r="K58139" i="6"/>
  <c r="J58139" i="6"/>
  <c r="E58139" i="6"/>
  <c r="N58138" i="6"/>
  <c r="M58138" i="6"/>
  <c r="L58138" i="6"/>
  <c r="K58138" i="6"/>
  <c r="J58138" i="6"/>
  <c r="E58138" i="6"/>
  <c r="N58137" i="6"/>
  <c r="M58137" i="6"/>
  <c r="L58137" i="6"/>
  <c r="K58137" i="6"/>
  <c r="J58137" i="6"/>
  <c r="E58137" i="6"/>
  <c r="N58136" i="6"/>
  <c r="M58136" i="6"/>
  <c r="L58136" i="6"/>
  <c r="K58136" i="6"/>
  <c r="J58136" i="6"/>
  <c r="E58136" i="6"/>
  <c r="N58135" i="6"/>
  <c r="M58135" i="6"/>
  <c r="L58135" i="6"/>
  <c r="K58135" i="6"/>
  <c r="J58135" i="6"/>
  <c r="E58135" i="6"/>
  <c r="N58134" i="6"/>
  <c r="M58134" i="6"/>
  <c r="L58134" i="6"/>
  <c r="K58134" i="6"/>
  <c r="J58134" i="6"/>
  <c r="E58134" i="6"/>
  <c r="N58133" i="6"/>
  <c r="M58133" i="6"/>
  <c r="L58133" i="6"/>
  <c r="K58133" i="6"/>
  <c r="J58133" i="6"/>
  <c r="E58133" i="6"/>
  <c r="N58132" i="6"/>
  <c r="M58132" i="6"/>
  <c r="L58132" i="6"/>
  <c r="K58132" i="6"/>
  <c r="J58132" i="6"/>
  <c r="E58132" i="6"/>
  <c r="N58131" i="6"/>
  <c r="M58131" i="6"/>
  <c r="L58131" i="6"/>
  <c r="K58131" i="6"/>
  <c r="J58131" i="6"/>
  <c r="E58131" i="6"/>
  <c r="N58130" i="6"/>
  <c r="M58130" i="6"/>
  <c r="L58130" i="6"/>
  <c r="K58130" i="6"/>
  <c r="J58130" i="6"/>
  <c r="E58130" i="6"/>
  <c r="N58129" i="6"/>
  <c r="M58129" i="6"/>
  <c r="L58129" i="6"/>
  <c r="K58129" i="6"/>
  <c r="J58129" i="6"/>
  <c r="E58129" i="6"/>
  <c r="N58128" i="6"/>
  <c r="M58128" i="6"/>
  <c r="L58128" i="6"/>
  <c r="K58128" i="6"/>
  <c r="J58128" i="6"/>
  <c r="E58128" i="6"/>
  <c r="N58127" i="6"/>
  <c r="M58127" i="6"/>
  <c r="L58127" i="6"/>
  <c r="K58127" i="6"/>
  <c r="J58127" i="6"/>
  <c r="E58127" i="6"/>
  <c r="N58126" i="6"/>
  <c r="M58126" i="6"/>
  <c r="L58126" i="6"/>
  <c r="K58126" i="6"/>
  <c r="J58126" i="6"/>
  <c r="E58126" i="6"/>
  <c r="N58125" i="6"/>
  <c r="M58125" i="6"/>
  <c r="L58125" i="6"/>
  <c r="K58125" i="6"/>
  <c r="J58125" i="6"/>
  <c r="E58125" i="6"/>
  <c r="N58124" i="6"/>
  <c r="M58124" i="6"/>
  <c r="L58124" i="6"/>
  <c r="K58124" i="6"/>
  <c r="J58124" i="6"/>
  <c r="E58124" i="6"/>
  <c r="N58123" i="6"/>
  <c r="M58123" i="6"/>
  <c r="L58123" i="6"/>
  <c r="K58123" i="6"/>
  <c r="J58123" i="6"/>
  <c r="E58123" i="6"/>
  <c r="N58122" i="6"/>
  <c r="M58122" i="6"/>
  <c r="L58122" i="6"/>
  <c r="K58122" i="6"/>
  <c r="J58122" i="6"/>
  <c r="E58122" i="6"/>
  <c r="N58121" i="6"/>
  <c r="M58121" i="6"/>
  <c r="L58121" i="6"/>
  <c r="K58121" i="6"/>
  <c r="J58121" i="6"/>
  <c r="E58121" i="6"/>
  <c r="N58120" i="6"/>
  <c r="M58120" i="6"/>
  <c r="L58120" i="6"/>
  <c r="K58120" i="6"/>
  <c r="J58120" i="6"/>
  <c r="E58120" i="6"/>
  <c r="N58119" i="6"/>
  <c r="M58119" i="6"/>
  <c r="L58119" i="6"/>
  <c r="K58119" i="6"/>
  <c r="J58119" i="6"/>
  <c r="E58119" i="6"/>
  <c r="N58118" i="6"/>
  <c r="M58118" i="6"/>
  <c r="L58118" i="6"/>
  <c r="K58118" i="6"/>
  <c r="J58118" i="6"/>
  <c r="E58118" i="6"/>
  <c r="N58117" i="6"/>
  <c r="M58117" i="6"/>
  <c r="L58117" i="6"/>
  <c r="K58117" i="6"/>
  <c r="J58117" i="6"/>
  <c r="E58117" i="6"/>
  <c r="N58116" i="6"/>
  <c r="M58116" i="6"/>
  <c r="L58116" i="6"/>
  <c r="K58116" i="6"/>
  <c r="J58116" i="6"/>
  <c r="E58116" i="6"/>
  <c r="N58115" i="6"/>
  <c r="M58115" i="6"/>
  <c r="L58115" i="6"/>
  <c r="K58115" i="6"/>
  <c r="J58115" i="6"/>
  <c r="E58115" i="6"/>
  <c r="N58114" i="6"/>
  <c r="M58114" i="6"/>
  <c r="L58114" i="6"/>
  <c r="K58114" i="6"/>
  <c r="J58114" i="6"/>
  <c r="E58114" i="6"/>
  <c r="N58113" i="6"/>
  <c r="M58113" i="6"/>
  <c r="L58113" i="6"/>
  <c r="K58113" i="6"/>
  <c r="J58113" i="6"/>
  <c r="E58113" i="6"/>
  <c r="N58112" i="6"/>
  <c r="M58112" i="6"/>
  <c r="L58112" i="6"/>
  <c r="K58112" i="6"/>
  <c r="J58112" i="6"/>
  <c r="E58112" i="6"/>
  <c r="N58111" i="6"/>
  <c r="M58111" i="6"/>
  <c r="L58111" i="6"/>
  <c r="K58111" i="6"/>
  <c r="J58111" i="6"/>
  <c r="E58111" i="6"/>
  <c r="N58110" i="6"/>
  <c r="M58110" i="6"/>
  <c r="L58110" i="6"/>
  <c r="K58110" i="6"/>
  <c r="J58110" i="6"/>
  <c r="E58110" i="6"/>
  <c r="N58109" i="6"/>
  <c r="M58109" i="6"/>
  <c r="L58109" i="6"/>
  <c r="K58109" i="6"/>
  <c r="J58109" i="6"/>
  <c r="E58109" i="6"/>
  <c r="N58108" i="6"/>
  <c r="M58108" i="6"/>
  <c r="L58108" i="6"/>
  <c r="K58108" i="6"/>
  <c r="J58108" i="6"/>
  <c r="E58108" i="6"/>
  <c r="N58107" i="6"/>
  <c r="M58107" i="6"/>
  <c r="L58107" i="6"/>
  <c r="K58107" i="6"/>
  <c r="J58107" i="6"/>
  <c r="E58107" i="6"/>
  <c r="N58106" i="6"/>
  <c r="M58106" i="6"/>
  <c r="L58106" i="6"/>
  <c r="K58106" i="6"/>
  <c r="J58106" i="6"/>
  <c r="E58106" i="6"/>
  <c r="N58105" i="6"/>
  <c r="M58105" i="6"/>
  <c r="L58105" i="6"/>
  <c r="K58105" i="6"/>
  <c r="J58105" i="6"/>
  <c r="E58105" i="6"/>
  <c r="N58104" i="6"/>
  <c r="M58104" i="6"/>
  <c r="L58104" i="6"/>
  <c r="K58104" i="6"/>
  <c r="J58104" i="6"/>
  <c r="E58104" i="6"/>
  <c r="N58103" i="6"/>
  <c r="M58103" i="6"/>
  <c r="L58103" i="6"/>
  <c r="K58103" i="6"/>
  <c r="J58103" i="6"/>
  <c r="E58103" i="6"/>
  <c r="N58102" i="6"/>
  <c r="M58102" i="6"/>
  <c r="L58102" i="6"/>
  <c r="K58102" i="6"/>
  <c r="J58102" i="6"/>
  <c r="E58102" i="6"/>
  <c r="N58101" i="6"/>
  <c r="M58101" i="6"/>
  <c r="L58101" i="6"/>
  <c r="K58101" i="6"/>
  <c r="J58101" i="6"/>
  <c r="E58101" i="6"/>
  <c r="N58100" i="6"/>
  <c r="M58100" i="6"/>
  <c r="L58100" i="6"/>
  <c r="K58100" i="6"/>
  <c r="J58100" i="6"/>
  <c r="E58100" i="6"/>
  <c r="N58099" i="6"/>
  <c r="M58099" i="6"/>
  <c r="L58099" i="6"/>
  <c r="K58099" i="6"/>
  <c r="J58099" i="6"/>
  <c r="E58099" i="6"/>
  <c r="N58098" i="6"/>
  <c r="M58098" i="6"/>
  <c r="L58098" i="6"/>
  <c r="K58098" i="6"/>
  <c r="J58098" i="6"/>
  <c r="E58098" i="6"/>
  <c r="N58097" i="6"/>
  <c r="M58097" i="6"/>
  <c r="L58097" i="6"/>
  <c r="K58097" i="6"/>
  <c r="J58097" i="6"/>
  <c r="E58097" i="6"/>
  <c r="N58096" i="6"/>
  <c r="M58096" i="6"/>
  <c r="L58096" i="6"/>
  <c r="K58096" i="6"/>
  <c r="J58096" i="6"/>
  <c r="E58096" i="6"/>
  <c r="N58095" i="6"/>
  <c r="M58095" i="6"/>
  <c r="L58095" i="6"/>
  <c r="K58095" i="6"/>
  <c r="J58095" i="6"/>
  <c r="E58095" i="6"/>
  <c r="N58094" i="6"/>
  <c r="M58094" i="6"/>
  <c r="L58094" i="6"/>
  <c r="K58094" i="6"/>
  <c r="J58094" i="6"/>
  <c r="E58094" i="6"/>
  <c r="N58093" i="6"/>
  <c r="M58093" i="6"/>
  <c r="L58093" i="6"/>
  <c r="K58093" i="6"/>
  <c r="J58093" i="6"/>
  <c r="E58093" i="6"/>
  <c r="N58092" i="6"/>
  <c r="M58092" i="6"/>
  <c r="L58092" i="6"/>
  <c r="K58092" i="6"/>
  <c r="J58092" i="6"/>
  <c r="E58092" i="6"/>
  <c r="N58091" i="6"/>
  <c r="M58091" i="6"/>
  <c r="L58091" i="6"/>
  <c r="K58091" i="6"/>
  <c r="J58091" i="6"/>
  <c r="E58091" i="6"/>
  <c r="N58090" i="6"/>
  <c r="M58090" i="6"/>
  <c r="L58090" i="6"/>
  <c r="K58090" i="6"/>
  <c r="J58090" i="6"/>
  <c r="E58090" i="6"/>
  <c r="N58089" i="6"/>
  <c r="M58089" i="6"/>
  <c r="L58089" i="6"/>
  <c r="K58089" i="6"/>
  <c r="J58089" i="6"/>
  <c r="E58089" i="6"/>
  <c r="N58088" i="6"/>
  <c r="M58088" i="6"/>
  <c r="L58088" i="6"/>
  <c r="K58088" i="6"/>
  <c r="J58088" i="6"/>
  <c r="E58088" i="6"/>
  <c r="N58087" i="6"/>
  <c r="M58087" i="6"/>
  <c r="L58087" i="6"/>
  <c r="K58087" i="6"/>
  <c r="J58087" i="6"/>
  <c r="E58087" i="6"/>
  <c r="N58086" i="6"/>
  <c r="M58086" i="6"/>
  <c r="L58086" i="6"/>
  <c r="K58086" i="6"/>
  <c r="J58086" i="6"/>
  <c r="E58086" i="6"/>
  <c r="N58085" i="6"/>
  <c r="M58085" i="6"/>
  <c r="L58085" i="6"/>
  <c r="K58085" i="6"/>
  <c r="J58085" i="6"/>
  <c r="E58085" i="6"/>
  <c r="N58084" i="6"/>
  <c r="M58084" i="6"/>
  <c r="L58084" i="6"/>
  <c r="K58084" i="6"/>
  <c r="J58084" i="6"/>
  <c r="E58084" i="6"/>
  <c r="N58083" i="6"/>
  <c r="M58083" i="6"/>
  <c r="L58083" i="6"/>
  <c r="K58083" i="6"/>
  <c r="J58083" i="6"/>
  <c r="E58083" i="6"/>
  <c r="N58082" i="6"/>
  <c r="M58082" i="6"/>
  <c r="L58082" i="6"/>
  <c r="K58082" i="6"/>
  <c r="J58082" i="6"/>
  <c r="E58082" i="6"/>
  <c r="N58081" i="6"/>
  <c r="M58081" i="6"/>
  <c r="L58081" i="6"/>
  <c r="K58081" i="6"/>
  <c r="J58081" i="6"/>
  <c r="E58081" i="6"/>
  <c r="N58080" i="6"/>
  <c r="M58080" i="6"/>
  <c r="L58080" i="6"/>
  <c r="K58080" i="6"/>
  <c r="J58080" i="6"/>
  <c r="E58080" i="6"/>
  <c r="N58079" i="6"/>
  <c r="M58079" i="6"/>
  <c r="L58079" i="6"/>
  <c r="K58079" i="6"/>
  <c r="J58079" i="6"/>
  <c r="E58079" i="6"/>
  <c r="N58078" i="6"/>
  <c r="M58078" i="6"/>
  <c r="L58078" i="6"/>
  <c r="K58078" i="6"/>
  <c r="J58078" i="6"/>
  <c r="E58078" i="6"/>
  <c r="N58077" i="6"/>
  <c r="M58077" i="6"/>
  <c r="L58077" i="6"/>
  <c r="K58077" i="6"/>
  <c r="J58077" i="6"/>
  <c r="E58077" i="6"/>
  <c r="N58076" i="6"/>
  <c r="M58076" i="6"/>
  <c r="L58076" i="6"/>
  <c r="K58076" i="6"/>
  <c r="J58076" i="6"/>
  <c r="E58076" i="6"/>
  <c r="N58075" i="6"/>
  <c r="M58075" i="6"/>
  <c r="L58075" i="6"/>
  <c r="K58075" i="6"/>
  <c r="J58075" i="6"/>
  <c r="E58075" i="6"/>
  <c r="N58074" i="6"/>
  <c r="M58074" i="6"/>
  <c r="L58074" i="6"/>
  <c r="K58074" i="6"/>
  <c r="J58074" i="6"/>
  <c r="E58074" i="6"/>
  <c r="N58073" i="6"/>
  <c r="M58073" i="6"/>
  <c r="L58073" i="6"/>
  <c r="K58073" i="6"/>
  <c r="J58073" i="6"/>
  <c r="E58073" i="6"/>
  <c r="N58072" i="6"/>
  <c r="M58072" i="6"/>
  <c r="L58072" i="6"/>
  <c r="K58072" i="6"/>
  <c r="J58072" i="6"/>
  <c r="E58072" i="6"/>
  <c r="N58071" i="6"/>
  <c r="M58071" i="6"/>
  <c r="L58071" i="6"/>
  <c r="K58071" i="6"/>
  <c r="J58071" i="6"/>
  <c r="E58071" i="6"/>
  <c r="N58070" i="6"/>
  <c r="M58070" i="6"/>
  <c r="L58070" i="6"/>
  <c r="K58070" i="6"/>
  <c r="J58070" i="6"/>
  <c r="E58070" i="6"/>
  <c r="N58069" i="6"/>
  <c r="M58069" i="6"/>
  <c r="L58069" i="6"/>
  <c r="K58069" i="6"/>
  <c r="J58069" i="6"/>
  <c r="E58069" i="6"/>
  <c r="N58068" i="6"/>
  <c r="M58068" i="6"/>
  <c r="L58068" i="6"/>
  <c r="K58068" i="6"/>
  <c r="J58068" i="6"/>
  <c r="E58068" i="6"/>
  <c r="N58067" i="6"/>
  <c r="M58067" i="6"/>
  <c r="L58067" i="6"/>
  <c r="K58067" i="6"/>
  <c r="J58067" i="6"/>
  <c r="E58067" i="6"/>
  <c r="N58066" i="6"/>
  <c r="M58066" i="6"/>
  <c r="L58066" i="6"/>
  <c r="K58066" i="6"/>
  <c r="J58066" i="6"/>
  <c r="E58066" i="6"/>
  <c r="N58065" i="6"/>
  <c r="M58065" i="6"/>
  <c r="L58065" i="6"/>
  <c r="K58065" i="6"/>
  <c r="J58065" i="6"/>
  <c r="E58065" i="6"/>
  <c r="N58064" i="6"/>
  <c r="M58064" i="6"/>
  <c r="L58064" i="6"/>
  <c r="K58064" i="6"/>
  <c r="J58064" i="6"/>
  <c r="E58064" i="6"/>
  <c r="N58063" i="6"/>
  <c r="M58063" i="6"/>
  <c r="L58063" i="6"/>
  <c r="K58063" i="6"/>
  <c r="J58063" i="6"/>
  <c r="E58063" i="6"/>
  <c r="N58062" i="6"/>
  <c r="M58062" i="6"/>
  <c r="L58062" i="6"/>
  <c r="K58062" i="6"/>
  <c r="J58062" i="6"/>
  <c r="E58062" i="6"/>
  <c r="N58061" i="6"/>
  <c r="M58061" i="6"/>
  <c r="L58061" i="6"/>
  <c r="K58061" i="6"/>
  <c r="J58061" i="6"/>
  <c r="E58061" i="6"/>
  <c r="N58060" i="6"/>
  <c r="M58060" i="6"/>
  <c r="L58060" i="6"/>
  <c r="K58060" i="6"/>
  <c r="J58060" i="6"/>
  <c r="E58060" i="6"/>
  <c r="N58059" i="6"/>
  <c r="M58059" i="6"/>
  <c r="L58059" i="6"/>
  <c r="K58059" i="6"/>
  <c r="J58059" i="6"/>
  <c r="E58059" i="6"/>
  <c r="N58058" i="6"/>
  <c r="M58058" i="6"/>
  <c r="L58058" i="6"/>
  <c r="K58058" i="6"/>
  <c r="J58058" i="6"/>
  <c r="E58058" i="6"/>
  <c r="N58057" i="6"/>
  <c r="M58057" i="6"/>
  <c r="L58057" i="6"/>
  <c r="K58057" i="6"/>
  <c r="J58057" i="6"/>
  <c r="E58057" i="6"/>
  <c r="N58056" i="6"/>
  <c r="M58056" i="6"/>
  <c r="L58056" i="6"/>
  <c r="K58056" i="6"/>
  <c r="J58056" i="6"/>
  <c r="E58056" i="6"/>
  <c r="N58055" i="6"/>
  <c r="M58055" i="6"/>
  <c r="L58055" i="6"/>
  <c r="K58055" i="6"/>
  <c r="J58055" i="6"/>
  <c r="E58055" i="6"/>
  <c r="N58054" i="6"/>
  <c r="M58054" i="6"/>
  <c r="L58054" i="6"/>
  <c r="K58054" i="6"/>
  <c r="J58054" i="6"/>
  <c r="E58054" i="6"/>
  <c r="N58053" i="6"/>
  <c r="M58053" i="6"/>
  <c r="L58053" i="6"/>
  <c r="K58053" i="6"/>
  <c r="J58053" i="6"/>
  <c r="E58053" i="6"/>
  <c r="N58052" i="6"/>
  <c r="M58052" i="6"/>
  <c r="L58052" i="6"/>
  <c r="K58052" i="6"/>
  <c r="J58052" i="6"/>
  <c r="E58052" i="6"/>
  <c r="N58051" i="6"/>
  <c r="M58051" i="6"/>
  <c r="L58051" i="6"/>
  <c r="K58051" i="6"/>
  <c r="J58051" i="6"/>
  <c r="E58051" i="6"/>
  <c r="N58050" i="6"/>
  <c r="M58050" i="6"/>
  <c r="L58050" i="6"/>
  <c r="K58050" i="6"/>
  <c r="J58050" i="6"/>
  <c r="E58050" i="6"/>
  <c r="N58049" i="6"/>
  <c r="M58049" i="6"/>
  <c r="L58049" i="6"/>
  <c r="K58049" i="6"/>
  <c r="J58049" i="6"/>
  <c r="E58049" i="6"/>
  <c r="N58048" i="6"/>
  <c r="M58048" i="6"/>
  <c r="L58048" i="6"/>
  <c r="K58048" i="6"/>
  <c r="J58048" i="6"/>
  <c r="E58048" i="6"/>
  <c r="N58047" i="6"/>
  <c r="M58047" i="6"/>
  <c r="L58047" i="6"/>
  <c r="K58047" i="6"/>
  <c r="J58047" i="6"/>
  <c r="E58047" i="6"/>
  <c r="N58046" i="6"/>
  <c r="M58046" i="6"/>
  <c r="L58046" i="6"/>
  <c r="K58046" i="6"/>
  <c r="J58046" i="6"/>
  <c r="E58046" i="6"/>
  <c r="N58045" i="6"/>
  <c r="M58045" i="6"/>
  <c r="L58045" i="6"/>
  <c r="K58045" i="6"/>
  <c r="J58045" i="6"/>
  <c r="E58045" i="6"/>
  <c r="N58044" i="6"/>
  <c r="M58044" i="6"/>
  <c r="L58044" i="6"/>
  <c r="K58044" i="6"/>
  <c r="J58044" i="6"/>
  <c r="E58044" i="6"/>
  <c r="N58043" i="6"/>
  <c r="M58043" i="6"/>
  <c r="L58043" i="6"/>
  <c r="K58043" i="6"/>
  <c r="J58043" i="6"/>
  <c r="E58043" i="6"/>
  <c r="N58042" i="6"/>
  <c r="M58042" i="6"/>
  <c r="L58042" i="6"/>
  <c r="K58042" i="6"/>
  <c r="J58042" i="6"/>
  <c r="E58042" i="6"/>
  <c r="N58041" i="6"/>
  <c r="M58041" i="6"/>
  <c r="L58041" i="6"/>
  <c r="K58041" i="6"/>
  <c r="J58041" i="6"/>
  <c r="E58041" i="6"/>
  <c r="N58040" i="6"/>
  <c r="M58040" i="6"/>
  <c r="L58040" i="6"/>
  <c r="K58040" i="6"/>
  <c r="J58040" i="6"/>
  <c r="E58040" i="6"/>
  <c r="N58039" i="6"/>
  <c r="M58039" i="6"/>
  <c r="L58039" i="6"/>
  <c r="K58039" i="6"/>
  <c r="J58039" i="6"/>
  <c r="E58039" i="6"/>
  <c r="N58038" i="6"/>
  <c r="M58038" i="6"/>
  <c r="L58038" i="6"/>
  <c r="K58038" i="6"/>
  <c r="J58038" i="6"/>
  <c r="E58038" i="6"/>
  <c r="N58037" i="6"/>
  <c r="M58037" i="6"/>
  <c r="L58037" i="6"/>
  <c r="K58037" i="6"/>
  <c r="J58037" i="6"/>
  <c r="E58037" i="6"/>
  <c r="N58036" i="6"/>
  <c r="M58036" i="6"/>
  <c r="L58036" i="6"/>
  <c r="K58036" i="6"/>
  <c r="J58036" i="6"/>
  <c r="E58036" i="6"/>
  <c r="N58035" i="6"/>
  <c r="M58035" i="6"/>
  <c r="L58035" i="6"/>
  <c r="K58035" i="6"/>
  <c r="J58035" i="6"/>
  <c r="E58035" i="6"/>
  <c r="N58034" i="6"/>
  <c r="M58034" i="6"/>
  <c r="L58034" i="6"/>
  <c r="K58034" i="6"/>
  <c r="J58034" i="6"/>
  <c r="E58034" i="6"/>
  <c r="N58033" i="6"/>
  <c r="M58033" i="6"/>
  <c r="L58033" i="6"/>
  <c r="K58033" i="6"/>
  <c r="J58033" i="6"/>
  <c r="E58033" i="6"/>
  <c r="N58032" i="6"/>
  <c r="M58032" i="6"/>
  <c r="L58032" i="6"/>
  <c r="K58032" i="6"/>
  <c r="J58032" i="6"/>
  <c r="E58032" i="6"/>
  <c r="N58031" i="6"/>
  <c r="M58031" i="6"/>
  <c r="L58031" i="6"/>
  <c r="K58031" i="6"/>
  <c r="J58031" i="6"/>
  <c r="E58031" i="6"/>
  <c r="N58030" i="6"/>
  <c r="M58030" i="6"/>
  <c r="L58030" i="6"/>
  <c r="K58030" i="6"/>
  <c r="J58030" i="6"/>
  <c r="E58030" i="6"/>
  <c r="N58029" i="6"/>
  <c r="M58029" i="6"/>
  <c r="L58029" i="6"/>
  <c r="K58029" i="6"/>
  <c r="J58029" i="6"/>
  <c r="E58029" i="6"/>
  <c r="N58028" i="6"/>
  <c r="M58028" i="6"/>
  <c r="L58028" i="6"/>
  <c r="K58028" i="6"/>
  <c r="J58028" i="6"/>
  <c r="E58028" i="6"/>
  <c r="N58027" i="6"/>
  <c r="M58027" i="6"/>
  <c r="L58027" i="6"/>
  <c r="K58027" i="6"/>
  <c r="J58027" i="6"/>
  <c r="E58027" i="6"/>
  <c r="N58026" i="6"/>
  <c r="M58026" i="6"/>
  <c r="L58026" i="6"/>
  <c r="K58026" i="6"/>
  <c r="J58026" i="6"/>
  <c r="E58026" i="6"/>
  <c r="N58025" i="6"/>
  <c r="M58025" i="6"/>
  <c r="L58025" i="6"/>
  <c r="K58025" i="6"/>
  <c r="J58025" i="6"/>
  <c r="E58025" i="6"/>
  <c r="N58024" i="6"/>
  <c r="M58024" i="6"/>
  <c r="L58024" i="6"/>
  <c r="K58024" i="6"/>
  <c r="J58024" i="6"/>
  <c r="E58024" i="6"/>
  <c r="N58023" i="6"/>
  <c r="M58023" i="6"/>
  <c r="L58023" i="6"/>
  <c r="K58023" i="6"/>
  <c r="J58023" i="6"/>
  <c r="E58023" i="6"/>
  <c r="N58022" i="6"/>
  <c r="M58022" i="6"/>
  <c r="L58022" i="6"/>
  <c r="K58022" i="6"/>
  <c r="J58022" i="6"/>
  <c r="E58022" i="6"/>
  <c r="N58021" i="6"/>
  <c r="M58021" i="6"/>
  <c r="L58021" i="6"/>
  <c r="K58021" i="6"/>
  <c r="J58021" i="6"/>
  <c r="E58021" i="6"/>
  <c r="N58020" i="6"/>
  <c r="M58020" i="6"/>
  <c r="L58020" i="6"/>
  <c r="K58020" i="6"/>
  <c r="J58020" i="6"/>
  <c r="E58020" i="6"/>
  <c r="N58019" i="6"/>
  <c r="M58019" i="6"/>
  <c r="L58019" i="6"/>
  <c r="K58019" i="6"/>
  <c r="J58019" i="6"/>
  <c r="E58019" i="6"/>
  <c r="N58018" i="6"/>
  <c r="M58018" i="6"/>
  <c r="L58018" i="6"/>
  <c r="K58018" i="6"/>
  <c r="J58018" i="6"/>
  <c r="E58018" i="6"/>
  <c r="N58017" i="6"/>
  <c r="M58017" i="6"/>
  <c r="L58017" i="6"/>
  <c r="K58017" i="6"/>
  <c r="J58017" i="6"/>
  <c r="E58017" i="6"/>
  <c r="N58016" i="6"/>
  <c r="M58016" i="6"/>
  <c r="L58016" i="6"/>
  <c r="K58016" i="6"/>
  <c r="J58016" i="6"/>
  <c r="E58016" i="6"/>
  <c r="N58015" i="6"/>
  <c r="M58015" i="6"/>
  <c r="L58015" i="6"/>
  <c r="K58015" i="6"/>
  <c r="J58015" i="6"/>
  <c r="E58015" i="6"/>
  <c r="N58014" i="6"/>
  <c r="M58014" i="6"/>
  <c r="L58014" i="6"/>
  <c r="K58014" i="6"/>
  <c r="J58014" i="6"/>
  <c r="E58014" i="6"/>
  <c r="N58013" i="6"/>
  <c r="M58013" i="6"/>
  <c r="L58013" i="6"/>
  <c r="K58013" i="6"/>
  <c r="J58013" i="6"/>
  <c r="E58013" i="6"/>
  <c r="N58012" i="6"/>
  <c r="M58012" i="6"/>
  <c r="L58012" i="6"/>
  <c r="K58012" i="6"/>
  <c r="J58012" i="6"/>
  <c r="E58012" i="6"/>
  <c r="N58011" i="6"/>
  <c r="M58011" i="6"/>
  <c r="L58011" i="6"/>
  <c r="K58011" i="6"/>
  <c r="J58011" i="6"/>
  <c r="E58011" i="6"/>
  <c r="N58010" i="6"/>
  <c r="M58010" i="6"/>
  <c r="L58010" i="6"/>
  <c r="K58010" i="6"/>
  <c r="J58010" i="6"/>
  <c r="E58010" i="6"/>
  <c r="N58009" i="6"/>
  <c r="M58009" i="6"/>
  <c r="L58009" i="6"/>
  <c r="K58009" i="6"/>
  <c r="J58009" i="6"/>
  <c r="E58009" i="6"/>
  <c r="N58008" i="6"/>
  <c r="M58008" i="6"/>
  <c r="L58008" i="6"/>
  <c r="K58008" i="6"/>
  <c r="J58008" i="6"/>
  <c r="E58008" i="6"/>
  <c r="N58007" i="6"/>
  <c r="M58007" i="6"/>
  <c r="L58007" i="6"/>
  <c r="K58007" i="6"/>
  <c r="J58007" i="6"/>
  <c r="E58007" i="6"/>
  <c r="N58006" i="6"/>
  <c r="M58006" i="6"/>
  <c r="L58006" i="6"/>
  <c r="K58006" i="6"/>
  <c r="J58006" i="6"/>
  <c r="E58006" i="6"/>
  <c r="N58005" i="6"/>
  <c r="M58005" i="6"/>
  <c r="L58005" i="6"/>
  <c r="K58005" i="6"/>
  <c r="J58005" i="6"/>
  <c r="E58005" i="6"/>
  <c r="N58004" i="6"/>
  <c r="M58004" i="6"/>
  <c r="L58004" i="6"/>
  <c r="K58004" i="6"/>
  <c r="J58004" i="6"/>
  <c r="E58004" i="6"/>
  <c r="N58003" i="6"/>
  <c r="M58003" i="6"/>
  <c r="L58003" i="6"/>
  <c r="K58003" i="6"/>
  <c r="J58003" i="6"/>
  <c r="E58003" i="6"/>
  <c r="N58002" i="6"/>
  <c r="M58002" i="6"/>
  <c r="L58002" i="6"/>
  <c r="K58002" i="6"/>
  <c r="J58002" i="6"/>
  <c r="E58002" i="6"/>
  <c r="N58001" i="6"/>
  <c r="M58001" i="6"/>
  <c r="L58001" i="6"/>
  <c r="K58001" i="6"/>
  <c r="J58001" i="6"/>
  <c r="E58001" i="6"/>
  <c r="N58000" i="6"/>
  <c r="M58000" i="6"/>
  <c r="L58000" i="6"/>
  <c r="K58000" i="6"/>
  <c r="J58000" i="6"/>
  <c r="E58000" i="6"/>
  <c r="N57999" i="6"/>
  <c r="M57999" i="6"/>
  <c r="L57999" i="6"/>
  <c r="K57999" i="6"/>
  <c r="J57999" i="6"/>
  <c r="E57999" i="6"/>
  <c r="N57998" i="6"/>
  <c r="M57998" i="6"/>
  <c r="L57998" i="6"/>
  <c r="K57998" i="6"/>
  <c r="J57998" i="6"/>
  <c r="E57998" i="6"/>
  <c r="N57997" i="6"/>
  <c r="M57997" i="6"/>
  <c r="L57997" i="6"/>
  <c r="K57997" i="6"/>
  <c r="J57997" i="6"/>
  <c r="E57997" i="6"/>
  <c r="N57996" i="6"/>
  <c r="M57996" i="6"/>
  <c r="L57996" i="6"/>
  <c r="K57996" i="6"/>
  <c r="J57996" i="6"/>
  <c r="E57996" i="6"/>
  <c r="N57995" i="6"/>
  <c r="M57995" i="6"/>
  <c r="L57995" i="6"/>
  <c r="K57995" i="6"/>
  <c r="J57995" i="6"/>
  <c r="E57995" i="6"/>
  <c r="N57994" i="6"/>
  <c r="M57994" i="6"/>
  <c r="L57994" i="6"/>
  <c r="K57994" i="6"/>
  <c r="J57994" i="6"/>
  <c r="E57994" i="6"/>
  <c r="N57993" i="6"/>
  <c r="M57993" i="6"/>
  <c r="L57993" i="6"/>
  <c r="K57993" i="6"/>
  <c r="J57993" i="6"/>
  <c r="E57993" i="6"/>
  <c r="N57992" i="6"/>
  <c r="M57992" i="6"/>
  <c r="L57992" i="6"/>
  <c r="K57992" i="6"/>
  <c r="J57992" i="6"/>
  <c r="E57992" i="6"/>
  <c r="N57991" i="6"/>
  <c r="M57991" i="6"/>
  <c r="L57991" i="6"/>
  <c r="K57991" i="6"/>
  <c r="J57991" i="6"/>
  <c r="E57991" i="6"/>
  <c r="N57990" i="6"/>
  <c r="M57990" i="6"/>
  <c r="L57990" i="6"/>
  <c r="K57990" i="6"/>
  <c r="J57990" i="6"/>
  <c r="E57990" i="6"/>
  <c r="N57989" i="6"/>
  <c r="M57989" i="6"/>
  <c r="L57989" i="6"/>
  <c r="K57989" i="6"/>
  <c r="J57989" i="6"/>
  <c r="E57989" i="6"/>
  <c r="N57988" i="6"/>
  <c r="M57988" i="6"/>
  <c r="L57988" i="6"/>
  <c r="K57988" i="6"/>
  <c r="J57988" i="6"/>
  <c r="E57988" i="6"/>
  <c r="N57987" i="6"/>
  <c r="M57987" i="6"/>
  <c r="L57987" i="6"/>
  <c r="K57987" i="6"/>
  <c r="J57987" i="6"/>
  <c r="E57987" i="6"/>
  <c r="N57986" i="6"/>
  <c r="M57986" i="6"/>
  <c r="L57986" i="6"/>
  <c r="K57986" i="6"/>
  <c r="J57986" i="6"/>
  <c r="E57986" i="6"/>
  <c r="N57985" i="6"/>
  <c r="M57985" i="6"/>
  <c r="L57985" i="6"/>
  <c r="K57985" i="6"/>
  <c r="J57985" i="6"/>
  <c r="E57985" i="6"/>
  <c r="N57984" i="6"/>
  <c r="M57984" i="6"/>
  <c r="L57984" i="6"/>
  <c r="K57984" i="6"/>
  <c r="J57984" i="6"/>
  <c r="E57984" i="6"/>
  <c r="N57983" i="6"/>
  <c r="M57983" i="6"/>
  <c r="L57983" i="6"/>
  <c r="K57983" i="6"/>
  <c r="J57983" i="6"/>
  <c r="E57983" i="6"/>
  <c r="N57982" i="6"/>
  <c r="M57982" i="6"/>
  <c r="L57982" i="6"/>
  <c r="K57982" i="6"/>
  <c r="J57982" i="6"/>
  <c r="E57982" i="6"/>
  <c r="N57981" i="6"/>
  <c r="M57981" i="6"/>
  <c r="L57981" i="6"/>
  <c r="K57981" i="6"/>
  <c r="J57981" i="6"/>
  <c r="E57981" i="6"/>
  <c r="N57980" i="6"/>
  <c r="M57980" i="6"/>
  <c r="L57980" i="6"/>
  <c r="K57980" i="6"/>
  <c r="J57980" i="6"/>
  <c r="E57980" i="6"/>
  <c r="N57979" i="6"/>
  <c r="M57979" i="6"/>
  <c r="L57979" i="6"/>
  <c r="K57979" i="6"/>
  <c r="J57979" i="6"/>
  <c r="E57979" i="6"/>
  <c r="N57978" i="6"/>
  <c r="M57978" i="6"/>
  <c r="L57978" i="6"/>
  <c r="K57978" i="6"/>
  <c r="J57978" i="6"/>
  <c r="E57978" i="6"/>
  <c r="N57977" i="6"/>
  <c r="M57977" i="6"/>
  <c r="L57977" i="6"/>
  <c r="K57977" i="6"/>
  <c r="J57977" i="6"/>
  <c r="E57977" i="6"/>
  <c r="N57976" i="6"/>
  <c r="M57976" i="6"/>
  <c r="L57976" i="6"/>
  <c r="K57976" i="6"/>
  <c r="J57976" i="6"/>
  <c r="E57976" i="6"/>
  <c r="N57975" i="6"/>
  <c r="M57975" i="6"/>
  <c r="L57975" i="6"/>
  <c r="K57975" i="6"/>
  <c r="J57975" i="6"/>
  <c r="E57975" i="6"/>
  <c r="N57974" i="6"/>
  <c r="M57974" i="6"/>
  <c r="L57974" i="6"/>
  <c r="K57974" i="6"/>
  <c r="J57974" i="6"/>
  <c r="E57974" i="6"/>
  <c r="N57973" i="6"/>
  <c r="M57973" i="6"/>
  <c r="L57973" i="6"/>
  <c r="K57973" i="6"/>
  <c r="J57973" i="6"/>
  <c r="E57973" i="6"/>
  <c r="N57972" i="6"/>
  <c r="M57972" i="6"/>
  <c r="L57972" i="6"/>
  <c r="K57972" i="6"/>
  <c r="J57972" i="6"/>
  <c r="E57972" i="6"/>
  <c r="N57971" i="6"/>
  <c r="M57971" i="6"/>
  <c r="L57971" i="6"/>
  <c r="K57971" i="6"/>
  <c r="J57971" i="6"/>
  <c r="E57971" i="6"/>
  <c r="N57970" i="6"/>
  <c r="M57970" i="6"/>
  <c r="L57970" i="6"/>
  <c r="K57970" i="6"/>
  <c r="J57970" i="6"/>
  <c r="E57970" i="6"/>
  <c r="N57969" i="6"/>
  <c r="M57969" i="6"/>
  <c r="L57969" i="6"/>
  <c r="K57969" i="6"/>
  <c r="J57969" i="6"/>
  <c r="E57969" i="6"/>
  <c r="N57968" i="6"/>
  <c r="M57968" i="6"/>
  <c r="L57968" i="6"/>
  <c r="K57968" i="6"/>
  <c r="J57968" i="6"/>
  <c r="E57968" i="6"/>
  <c r="N57967" i="6"/>
  <c r="M57967" i="6"/>
  <c r="L57967" i="6"/>
  <c r="K57967" i="6"/>
  <c r="J57967" i="6"/>
  <c r="E57967" i="6"/>
  <c r="N57966" i="6"/>
  <c r="M57966" i="6"/>
  <c r="L57966" i="6"/>
  <c r="K57966" i="6"/>
  <c r="J57966" i="6"/>
  <c r="E57966" i="6"/>
  <c r="N57965" i="6"/>
  <c r="M57965" i="6"/>
  <c r="L57965" i="6"/>
  <c r="K57965" i="6"/>
  <c r="J57965" i="6"/>
  <c r="E57965" i="6"/>
  <c r="N57964" i="6"/>
  <c r="M57964" i="6"/>
  <c r="L57964" i="6"/>
  <c r="K57964" i="6"/>
  <c r="J57964" i="6"/>
  <c r="E57964" i="6"/>
  <c r="N57963" i="6"/>
  <c r="M57963" i="6"/>
  <c r="L57963" i="6"/>
  <c r="K57963" i="6"/>
  <c r="J57963" i="6"/>
  <c r="E57963" i="6"/>
  <c r="N57962" i="6"/>
  <c r="M57962" i="6"/>
  <c r="L57962" i="6"/>
  <c r="K57962" i="6"/>
  <c r="J57962" i="6"/>
  <c r="E57962" i="6"/>
  <c r="N57961" i="6"/>
  <c r="M57961" i="6"/>
  <c r="L57961" i="6"/>
  <c r="K57961" i="6"/>
  <c r="J57961" i="6"/>
  <c r="E57961" i="6"/>
  <c r="N57960" i="6"/>
  <c r="M57960" i="6"/>
  <c r="L57960" i="6"/>
  <c r="K57960" i="6"/>
  <c r="J57960" i="6"/>
  <c r="E57960" i="6"/>
  <c r="N57959" i="6"/>
  <c r="M57959" i="6"/>
  <c r="L57959" i="6"/>
  <c r="K57959" i="6"/>
  <c r="J57959" i="6"/>
  <c r="E57959" i="6"/>
  <c r="N57958" i="6"/>
  <c r="M57958" i="6"/>
  <c r="L57958" i="6"/>
  <c r="K57958" i="6"/>
  <c r="J57958" i="6"/>
  <c r="E57958" i="6"/>
  <c r="N57957" i="6"/>
  <c r="M57957" i="6"/>
  <c r="L57957" i="6"/>
  <c r="K57957" i="6"/>
  <c r="J57957" i="6"/>
  <c r="E57957" i="6"/>
  <c r="N57956" i="6"/>
  <c r="M57956" i="6"/>
  <c r="L57956" i="6"/>
  <c r="K57956" i="6"/>
  <c r="J57956" i="6"/>
  <c r="E57956" i="6"/>
  <c r="N57955" i="6"/>
  <c r="M57955" i="6"/>
  <c r="L57955" i="6"/>
  <c r="K57955" i="6"/>
  <c r="J57955" i="6"/>
  <c r="E57955" i="6"/>
  <c r="N57954" i="6"/>
  <c r="M57954" i="6"/>
  <c r="L57954" i="6"/>
  <c r="K57954" i="6"/>
  <c r="J57954" i="6"/>
  <c r="E57954" i="6"/>
  <c r="N57953" i="6"/>
  <c r="M57953" i="6"/>
  <c r="L57953" i="6"/>
  <c r="K57953" i="6"/>
  <c r="J57953" i="6"/>
  <c r="E57953" i="6"/>
  <c r="N57952" i="6"/>
  <c r="M57952" i="6"/>
  <c r="L57952" i="6"/>
  <c r="K57952" i="6"/>
  <c r="J57952" i="6"/>
  <c r="E57952" i="6"/>
  <c r="N57951" i="6"/>
  <c r="M57951" i="6"/>
  <c r="L57951" i="6"/>
  <c r="K57951" i="6"/>
  <c r="J57951" i="6"/>
  <c r="E57951" i="6"/>
  <c r="N57950" i="6"/>
  <c r="M57950" i="6"/>
  <c r="L57950" i="6"/>
  <c r="K57950" i="6"/>
  <c r="J57950" i="6"/>
  <c r="E57950" i="6"/>
  <c r="N57949" i="6"/>
  <c r="M57949" i="6"/>
  <c r="L57949" i="6"/>
  <c r="K57949" i="6"/>
  <c r="J57949" i="6"/>
  <c r="E57949" i="6"/>
  <c r="N57948" i="6"/>
  <c r="M57948" i="6"/>
  <c r="L57948" i="6"/>
  <c r="K57948" i="6"/>
  <c r="J57948" i="6"/>
  <c r="E57948" i="6"/>
  <c r="N57947" i="6"/>
  <c r="M57947" i="6"/>
  <c r="L57947" i="6"/>
  <c r="K57947" i="6"/>
  <c r="J57947" i="6"/>
  <c r="E57947" i="6"/>
  <c r="N57946" i="6"/>
  <c r="M57946" i="6"/>
  <c r="L57946" i="6"/>
  <c r="K57946" i="6"/>
  <c r="J57946" i="6"/>
  <c r="E57946" i="6"/>
  <c r="N57945" i="6"/>
  <c r="M57945" i="6"/>
  <c r="L57945" i="6"/>
  <c r="K57945" i="6"/>
  <c r="J57945" i="6"/>
  <c r="E57945" i="6"/>
  <c r="N57944" i="6"/>
  <c r="M57944" i="6"/>
  <c r="L57944" i="6"/>
  <c r="K57944" i="6"/>
  <c r="J57944" i="6"/>
  <c r="E57944" i="6"/>
  <c r="N57943" i="6"/>
  <c r="M57943" i="6"/>
  <c r="L57943" i="6"/>
  <c r="K57943" i="6"/>
  <c r="J57943" i="6"/>
  <c r="E57943" i="6"/>
  <c r="N57942" i="6"/>
  <c r="M57942" i="6"/>
  <c r="L57942" i="6"/>
  <c r="K57942" i="6"/>
  <c r="J57942" i="6"/>
  <c r="E57942" i="6"/>
  <c r="N57941" i="6"/>
  <c r="M57941" i="6"/>
  <c r="L57941" i="6"/>
  <c r="K57941" i="6"/>
  <c r="J57941" i="6"/>
  <c r="E57941" i="6"/>
  <c r="N57940" i="6"/>
  <c r="M57940" i="6"/>
  <c r="L57940" i="6"/>
  <c r="K57940" i="6"/>
  <c r="J57940" i="6"/>
  <c r="E57940" i="6"/>
  <c r="N57939" i="6"/>
  <c r="M57939" i="6"/>
  <c r="L57939" i="6"/>
  <c r="K57939" i="6"/>
  <c r="J57939" i="6"/>
  <c r="E57939" i="6"/>
  <c r="N57938" i="6"/>
  <c r="M57938" i="6"/>
  <c r="L57938" i="6"/>
  <c r="K57938" i="6"/>
  <c r="J57938" i="6"/>
  <c r="E57938" i="6"/>
  <c r="N57937" i="6"/>
  <c r="M57937" i="6"/>
  <c r="L57937" i="6"/>
  <c r="K57937" i="6"/>
  <c r="J57937" i="6"/>
  <c r="E57937" i="6"/>
  <c r="N57936" i="6"/>
  <c r="M57936" i="6"/>
  <c r="L57936" i="6"/>
  <c r="K57936" i="6"/>
  <c r="J57936" i="6"/>
  <c r="E57936" i="6"/>
  <c r="N57935" i="6"/>
  <c r="M57935" i="6"/>
  <c r="L57935" i="6"/>
  <c r="K57935" i="6"/>
  <c r="J57935" i="6"/>
  <c r="E57935" i="6"/>
  <c r="N57934" i="6"/>
  <c r="M57934" i="6"/>
  <c r="L57934" i="6"/>
  <c r="K57934" i="6"/>
  <c r="J57934" i="6"/>
  <c r="E57934" i="6"/>
  <c r="N57933" i="6"/>
  <c r="M57933" i="6"/>
  <c r="L57933" i="6"/>
  <c r="K57933" i="6"/>
  <c r="J57933" i="6"/>
  <c r="E57933" i="6"/>
  <c r="N57932" i="6"/>
  <c r="M57932" i="6"/>
  <c r="L57932" i="6"/>
  <c r="K57932" i="6"/>
  <c r="J57932" i="6"/>
  <c r="E57932" i="6"/>
  <c r="N57931" i="6"/>
  <c r="M57931" i="6"/>
  <c r="L57931" i="6"/>
  <c r="K57931" i="6"/>
  <c r="J57931" i="6"/>
  <c r="E57931" i="6"/>
  <c r="N57930" i="6"/>
  <c r="M57930" i="6"/>
  <c r="L57930" i="6"/>
  <c r="K57930" i="6"/>
  <c r="J57930" i="6"/>
  <c r="E57930" i="6"/>
  <c r="N57929" i="6"/>
  <c r="M57929" i="6"/>
  <c r="L57929" i="6"/>
  <c r="K57929" i="6"/>
  <c r="J57929" i="6"/>
  <c r="E57929" i="6"/>
  <c r="N57928" i="6"/>
  <c r="M57928" i="6"/>
  <c r="L57928" i="6"/>
  <c r="K57928" i="6"/>
  <c r="J57928" i="6"/>
  <c r="E57928" i="6"/>
  <c r="N57927" i="6"/>
  <c r="M57927" i="6"/>
  <c r="L57927" i="6"/>
  <c r="K57927" i="6"/>
  <c r="J57927" i="6"/>
  <c r="E57927" i="6"/>
  <c r="N57926" i="6"/>
  <c r="M57926" i="6"/>
  <c r="L57926" i="6"/>
  <c r="K57926" i="6"/>
  <c r="J57926" i="6"/>
  <c r="E57926" i="6"/>
  <c r="N57925" i="6"/>
  <c r="M57925" i="6"/>
  <c r="L57925" i="6"/>
  <c r="K57925" i="6"/>
  <c r="J57925" i="6"/>
  <c r="E57925" i="6"/>
  <c r="N57924" i="6"/>
  <c r="M57924" i="6"/>
  <c r="L57924" i="6"/>
  <c r="K57924" i="6"/>
  <c r="J57924" i="6"/>
  <c r="E57924" i="6"/>
  <c r="N57923" i="6"/>
  <c r="M57923" i="6"/>
  <c r="L57923" i="6"/>
  <c r="K57923" i="6"/>
  <c r="J57923" i="6"/>
  <c r="E57923" i="6"/>
  <c r="N57922" i="6"/>
  <c r="M57922" i="6"/>
  <c r="L57922" i="6"/>
  <c r="K57922" i="6"/>
  <c r="J57922" i="6"/>
  <c r="E57922" i="6"/>
  <c r="N57921" i="6"/>
  <c r="M57921" i="6"/>
  <c r="L57921" i="6"/>
  <c r="K57921" i="6"/>
  <c r="J57921" i="6"/>
  <c r="E57921" i="6"/>
  <c r="N57920" i="6"/>
  <c r="M57920" i="6"/>
  <c r="L57920" i="6"/>
  <c r="K57920" i="6"/>
  <c r="J57920" i="6"/>
  <c r="E57920" i="6"/>
  <c r="N57919" i="6"/>
  <c r="M57919" i="6"/>
  <c r="L57919" i="6"/>
  <c r="K57919" i="6"/>
  <c r="J57919" i="6"/>
  <c r="E57919" i="6"/>
  <c r="N57918" i="6"/>
  <c r="M57918" i="6"/>
  <c r="L57918" i="6"/>
  <c r="K57918" i="6"/>
  <c r="J57918" i="6"/>
  <c r="E57918" i="6"/>
  <c r="N57917" i="6"/>
  <c r="M57917" i="6"/>
  <c r="L57917" i="6"/>
  <c r="K57917" i="6"/>
  <c r="J57917" i="6"/>
  <c r="E57917" i="6"/>
  <c r="N57916" i="6"/>
  <c r="M57916" i="6"/>
  <c r="L57916" i="6"/>
  <c r="K57916" i="6"/>
  <c r="J57916" i="6"/>
  <c r="E57916" i="6"/>
  <c r="N57915" i="6"/>
  <c r="M57915" i="6"/>
  <c r="L57915" i="6"/>
  <c r="K57915" i="6"/>
  <c r="J57915" i="6"/>
  <c r="E57915" i="6"/>
  <c r="N57914" i="6"/>
  <c r="M57914" i="6"/>
  <c r="L57914" i="6"/>
  <c r="K57914" i="6"/>
  <c r="J57914" i="6"/>
  <c r="E57914" i="6"/>
  <c r="N57913" i="6"/>
  <c r="M57913" i="6"/>
  <c r="L57913" i="6"/>
  <c r="K57913" i="6"/>
  <c r="J57913" i="6"/>
  <c r="E57913" i="6"/>
  <c r="N57912" i="6"/>
  <c r="M57912" i="6"/>
  <c r="L57912" i="6"/>
  <c r="K57912" i="6"/>
  <c r="J57912" i="6"/>
  <c r="E57912" i="6"/>
  <c r="N57911" i="6"/>
  <c r="M57911" i="6"/>
  <c r="L57911" i="6"/>
  <c r="K57911" i="6"/>
  <c r="J57911" i="6"/>
  <c r="E57911" i="6"/>
  <c r="N57910" i="6"/>
  <c r="M57910" i="6"/>
  <c r="L57910" i="6"/>
  <c r="K57910" i="6"/>
  <c r="J57910" i="6"/>
  <c r="E57910" i="6"/>
  <c r="N57909" i="6"/>
  <c r="M57909" i="6"/>
  <c r="L57909" i="6"/>
  <c r="K57909" i="6"/>
  <c r="J57909" i="6"/>
  <c r="E57909" i="6"/>
  <c r="N57908" i="6"/>
  <c r="M57908" i="6"/>
  <c r="L57908" i="6"/>
  <c r="K57908" i="6"/>
  <c r="J57908" i="6"/>
  <c r="E57908" i="6"/>
  <c r="N57907" i="6"/>
  <c r="M57907" i="6"/>
  <c r="L57907" i="6"/>
  <c r="K57907" i="6"/>
  <c r="J57907" i="6"/>
  <c r="E57907" i="6"/>
  <c r="N57906" i="6"/>
  <c r="M57906" i="6"/>
  <c r="L57906" i="6"/>
  <c r="K57906" i="6"/>
  <c r="J57906" i="6"/>
  <c r="E57906" i="6"/>
  <c r="N57905" i="6"/>
  <c r="M57905" i="6"/>
  <c r="L57905" i="6"/>
  <c r="K57905" i="6"/>
  <c r="J57905" i="6"/>
  <c r="E57905" i="6"/>
  <c r="N57904" i="6"/>
  <c r="M57904" i="6"/>
  <c r="L57904" i="6"/>
  <c r="K57904" i="6"/>
  <c r="J57904" i="6"/>
  <c r="E57904" i="6"/>
  <c r="N57903" i="6"/>
  <c r="M57903" i="6"/>
  <c r="L57903" i="6"/>
  <c r="K57903" i="6"/>
  <c r="J57903" i="6"/>
  <c r="E57903" i="6"/>
  <c r="N57902" i="6"/>
  <c r="M57902" i="6"/>
  <c r="L57902" i="6"/>
  <c r="K57902" i="6"/>
  <c r="J57902" i="6"/>
  <c r="E57902" i="6"/>
  <c r="N57901" i="6"/>
  <c r="M57901" i="6"/>
  <c r="L57901" i="6"/>
  <c r="K57901" i="6"/>
  <c r="J57901" i="6"/>
  <c r="E57901" i="6"/>
  <c r="N57900" i="6"/>
  <c r="M57900" i="6"/>
  <c r="L57900" i="6"/>
  <c r="K57900" i="6"/>
  <c r="J57900" i="6"/>
  <c r="E57900" i="6"/>
  <c r="N57899" i="6"/>
  <c r="M57899" i="6"/>
  <c r="L57899" i="6"/>
  <c r="K57899" i="6"/>
  <c r="J57899" i="6"/>
  <c r="E57899" i="6"/>
  <c r="N57898" i="6"/>
  <c r="M57898" i="6"/>
  <c r="L57898" i="6"/>
  <c r="K57898" i="6"/>
  <c r="J57898" i="6"/>
  <c r="E57898" i="6"/>
  <c r="N57897" i="6"/>
  <c r="M57897" i="6"/>
  <c r="L57897" i="6"/>
  <c r="K57897" i="6"/>
  <c r="J57897" i="6"/>
  <c r="E57897" i="6"/>
  <c r="N57896" i="6"/>
  <c r="M57896" i="6"/>
  <c r="L57896" i="6"/>
  <c r="K57896" i="6"/>
  <c r="J57896" i="6"/>
  <c r="E57896" i="6"/>
  <c r="N57895" i="6"/>
  <c r="M57895" i="6"/>
  <c r="L57895" i="6"/>
  <c r="K57895" i="6"/>
  <c r="J57895" i="6"/>
  <c r="E57895" i="6"/>
  <c r="N57894" i="6"/>
  <c r="M57894" i="6"/>
  <c r="L57894" i="6"/>
  <c r="K57894" i="6"/>
  <c r="J57894" i="6"/>
  <c r="E57894" i="6"/>
  <c r="N57893" i="6"/>
  <c r="M57893" i="6"/>
  <c r="L57893" i="6"/>
  <c r="K57893" i="6"/>
  <c r="J57893" i="6"/>
  <c r="E57893" i="6"/>
  <c r="N57892" i="6"/>
  <c r="M57892" i="6"/>
  <c r="L57892" i="6"/>
  <c r="K57892" i="6"/>
  <c r="J57892" i="6"/>
  <c r="E57892" i="6"/>
  <c r="N57891" i="6"/>
  <c r="M57891" i="6"/>
  <c r="L57891" i="6"/>
  <c r="K57891" i="6"/>
  <c r="J57891" i="6"/>
  <c r="E57891" i="6"/>
  <c r="N57890" i="6"/>
  <c r="M57890" i="6"/>
  <c r="L57890" i="6"/>
  <c r="K57890" i="6"/>
  <c r="J57890" i="6"/>
  <c r="E57890" i="6"/>
  <c r="N57889" i="6"/>
  <c r="M57889" i="6"/>
  <c r="L57889" i="6"/>
  <c r="K57889" i="6"/>
  <c r="J57889" i="6"/>
  <c r="E57889" i="6"/>
  <c r="N57888" i="6"/>
  <c r="M57888" i="6"/>
  <c r="L57888" i="6"/>
  <c r="K57888" i="6"/>
  <c r="J57888" i="6"/>
  <c r="E57888" i="6"/>
  <c r="N57887" i="6"/>
  <c r="M57887" i="6"/>
  <c r="L57887" i="6"/>
  <c r="K57887" i="6"/>
  <c r="J57887" i="6"/>
  <c r="E57887" i="6"/>
  <c r="N57886" i="6"/>
  <c r="M57886" i="6"/>
  <c r="L57886" i="6"/>
  <c r="K57886" i="6"/>
  <c r="J57886" i="6"/>
  <c r="E57886" i="6"/>
  <c r="N57885" i="6"/>
  <c r="M57885" i="6"/>
  <c r="L57885" i="6"/>
  <c r="K57885" i="6"/>
  <c r="J57885" i="6"/>
  <c r="E57885" i="6"/>
  <c r="N57884" i="6"/>
  <c r="M57884" i="6"/>
  <c r="L57884" i="6"/>
  <c r="K57884" i="6"/>
  <c r="J57884" i="6"/>
  <c r="E57884" i="6"/>
  <c r="N57883" i="6"/>
  <c r="M57883" i="6"/>
  <c r="L57883" i="6"/>
  <c r="K57883" i="6"/>
  <c r="J57883" i="6"/>
  <c r="E57883" i="6"/>
  <c r="N57882" i="6"/>
  <c r="M57882" i="6"/>
  <c r="L57882" i="6"/>
  <c r="K57882" i="6"/>
  <c r="J57882" i="6"/>
  <c r="E57882" i="6"/>
  <c r="N57881" i="6"/>
  <c r="M57881" i="6"/>
  <c r="L57881" i="6"/>
  <c r="K57881" i="6"/>
  <c r="J57881" i="6"/>
  <c r="E57881" i="6"/>
  <c r="N57880" i="6"/>
  <c r="M57880" i="6"/>
  <c r="L57880" i="6"/>
  <c r="K57880" i="6"/>
  <c r="J57880" i="6"/>
  <c r="E57880" i="6"/>
  <c r="N57879" i="6"/>
  <c r="M57879" i="6"/>
  <c r="L57879" i="6"/>
  <c r="K57879" i="6"/>
  <c r="J57879" i="6"/>
  <c r="E57879" i="6"/>
  <c r="N57878" i="6"/>
  <c r="M57878" i="6"/>
  <c r="L57878" i="6"/>
  <c r="K57878" i="6"/>
  <c r="J57878" i="6"/>
  <c r="E57878" i="6"/>
  <c r="N57877" i="6"/>
  <c r="M57877" i="6"/>
  <c r="L57877" i="6"/>
  <c r="K57877" i="6"/>
  <c r="J57877" i="6"/>
  <c r="E57877" i="6"/>
  <c r="N57876" i="6"/>
  <c r="M57876" i="6"/>
  <c r="L57876" i="6"/>
  <c r="K57876" i="6"/>
  <c r="J57876" i="6"/>
  <c r="E57876" i="6"/>
  <c r="N57875" i="6"/>
  <c r="M57875" i="6"/>
  <c r="L57875" i="6"/>
  <c r="K57875" i="6"/>
  <c r="J57875" i="6"/>
  <c r="E57875" i="6"/>
  <c r="N57874" i="6"/>
  <c r="M57874" i="6"/>
  <c r="L57874" i="6"/>
  <c r="K57874" i="6"/>
  <c r="J57874" i="6"/>
  <c r="E57874" i="6"/>
  <c r="N57873" i="6"/>
  <c r="M57873" i="6"/>
  <c r="L57873" i="6"/>
  <c r="K57873" i="6"/>
  <c r="J57873" i="6"/>
  <c r="E57873" i="6"/>
  <c r="N57872" i="6"/>
  <c r="M57872" i="6"/>
  <c r="L57872" i="6"/>
  <c r="K57872" i="6"/>
  <c r="J57872" i="6"/>
  <c r="E57872" i="6"/>
  <c r="N57871" i="6"/>
  <c r="M57871" i="6"/>
  <c r="L57871" i="6"/>
  <c r="K57871" i="6"/>
  <c r="J57871" i="6"/>
  <c r="E57871" i="6"/>
  <c r="N57870" i="6"/>
  <c r="M57870" i="6"/>
  <c r="L57870" i="6"/>
  <c r="K57870" i="6"/>
  <c r="J57870" i="6"/>
  <c r="E57870" i="6"/>
  <c r="N57869" i="6"/>
  <c r="M57869" i="6"/>
  <c r="L57869" i="6"/>
  <c r="K57869" i="6"/>
  <c r="J57869" i="6"/>
  <c r="E57869" i="6"/>
  <c r="N57868" i="6"/>
  <c r="M57868" i="6"/>
  <c r="L57868" i="6"/>
  <c r="K57868" i="6"/>
  <c r="J57868" i="6"/>
  <c r="E57868" i="6"/>
  <c r="N57867" i="6"/>
  <c r="M57867" i="6"/>
  <c r="L57867" i="6"/>
  <c r="K57867" i="6"/>
  <c r="J57867" i="6"/>
  <c r="E57867" i="6"/>
  <c r="N57866" i="6"/>
  <c r="M57866" i="6"/>
  <c r="L57866" i="6"/>
  <c r="K57866" i="6"/>
  <c r="J57866" i="6"/>
  <c r="E57866" i="6"/>
  <c r="N57865" i="6"/>
  <c r="M57865" i="6"/>
  <c r="L57865" i="6"/>
  <c r="K57865" i="6"/>
  <c r="J57865" i="6"/>
  <c r="E57865" i="6"/>
  <c r="N57864" i="6"/>
  <c r="M57864" i="6"/>
  <c r="L57864" i="6"/>
  <c r="K57864" i="6"/>
  <c r="J57864" i="6"/>
  <c r="E57864" i="6"/>
  <c r="N57863" i="6"/>
  <c r="M57863" i="6"/>
  <c r="L57863" i="6"/>
  <c r="K57863" i="6"/>
  <c r="J57863" i="6"/>
  <c r="E57863" i="6"/>
  <c r="N57862" i="6"/>
  <c r="M57862" i="6"/>
  <c r="L57862" i="6"/>
  <c r="K57862" i="6"/>
  <c r="J57862" i="6"/>
  <c r="E57862" i="6"/>
  <c r="N57861" i="6"/>
  <c r="M57861" i="6"/>
  <c r="L57861" i="6"/>
  <c r="K57861" i="6"/>
  <c r="J57861" i="6"/>
  <c r="E57861" i="6"/>
  <c r="N57860" i="6"/>
  <c r="M57860" i="6"/>
  <c r="L57860" i="6"/>
  <c r="K57860" i="6"/>
  <c r="J57860" i="6"/>
  <c r="E57860" i="6"/>
  <c r="N57859" i="6"/>
  <c r="M57859" i="6"/>
  <c r="L57859" i="6"/>
  <c r="K57859" i="6"/>
  <c r="J57859" i="6"/>
  <c r="E57859" i="6"/>
  <c r="N57858" i="6"/>
  <c r="M57858" i="6"/>
  <c r="L57858" i="6"/>
  <c r="K57858" i="6"/>
  <c r="J57858" i="6"/>
  <c r="E57858" i="6"/>
  <c r="N57857" i="6"/>
  <c r="M57857" i="6"/>
  <c r="L57857" i="6"/>
  <c r="K57857" i="6"/>
  <c r="J57857" i="6"/>
  <c r="E57857" i="6"/>
  <c r="N57856" i="6"/>
  <c r="M57856" i="6"/>
  <c r="L57856" i="6"/>
  <c r="K57856" i="6"/>
  <c r="J57856" i="6"/>
  <c r="E57856" i="6"/>
  <c r="N57855" i="6"/>
  <c r="M57855" i="6"/>
  <c r="L57855" i="6"/>
  <c r="K57855" i="6"/>
  <c r="J57855" i="6"/>
  <c r="E57855" i="6"/>
  <c r="N57854" i="6"/>
  <c r="M57854" i="6"/>
  <c r="L57854" i="6"/>
  <c r="K57854" i="6"/>
  <c r="J57854" i="6"/>
  <c r="E57854" i="6"/>
  <c r="N57853" i="6"/>
  <c r="M57853" i="6"/>
  <c r="L57853" i="6"/>
  <c r="K57853" i="6"/>
  <c r="J57853" i="6"/>
  <c r="E57853" i="6"/>
  <c r="N57852" i="6"/>
  <c r="M57852" i="6"/>
  <c r="L57852" i="6"/>
  <c r="K57852" i="6"/>
  <c r="J57852" i="6"/>
  <c r="E57852" i="6"/>
  <c r="N57851" i="6"/>
  <c r="M57851" i="6"/>
  <c r="L57851" i="6"/>
  <c r="K57851" i="6"/>
  <c r="J57851" i="6"/>
  <c r="E57851" i="6"/>
  <c r="N57850" i="6"/>
  <c r="M57850" i="6"/>
  <c r="L57850" i="6"/>
  <c r="K57850" i="6"/>
  <c r="J57850" i="6"/>
  <c r="E57850" i="6"/>
  <c r="N57849" i="6"/>
  <c r="M57849" i="6"/>
  <c r="L57849" i="6"/>
  <c r="K57849" i="6"/>
  <c r="J57849" i="6"/>
  <c r="E57849" i="6"/>
  <c r="N57848" i="6"/>
  <c r="M57848" i="6"/>
  <c r="L57848" i="6"/>
  <c r="K57848" i="6"/>
  <c r="J57848" i="6"/>
  <c r="E57848" i="6"/>
  <c r="N57847" i="6"/>
  <c r="M57847" i="6"/>
  <c r="L57847" i="6"/>
  <c r="K57847" i="6"/>
  <c r="J57847" i="6"/>
  <c r="E57847" i="6"/>
  <c r="N57846" i="6"/>
  <c r="M57846" i="6"/>
  <c r="L57846" i="6"/>
  <c r="K57846" i="6"/>
  <c r="J57846" i="6"/>
  <c r="E57846" i="6"/>
  <c r="N57845" i="6"/>
  <c r="M57845" i="6"/>
  <c r="L57845" i="6"/>
  <c r="K57845" i="6"/>
  <c r="J57845" i="6"/>
  <c r="E57845" i="6"/>
  <c r="N57844" i="6"/>
  <c r="M57844" i="6"/>
  <c r="L57844" i="6"/>
  <c r="K57844" i="6"/>
  <c r="J57844" i="6"/>
  <c r="E57844" i="6"/>
  <c r="N57843" i="6"/>
  <c r="M57843" i="6"/>
  <c r="L57843" i="6"/>
  <c r="K57843" i="6"/>
  <c r="J57843" i="6"/>
  <c r="E57843" i="6"/>
  <c r="N57842" i="6"/>
  <c r="M57842" i="6"/>
  <c r="L57842" i="6"/>
  <c r="K57842" i="6"/>
  <c r="J57842" i="6"/>
  <c r="E57842" i="6"/>
  <c r="N57841" i="6"/>
  <c r="M57841" i="6"/>
  <c r="L57841" i="6"/>
  <c r="K57841" i="6"/>
  <c r="J57841" i="6"/>
  <c r="E57841" i="6"/>
  <c r="N57840" i="6"/>
  <c r="M57840" i="6"/>
  <c r="L57840" i="6"/>
  <c r="K57840" i="6"/>
  <c r="J57840" i="6"/>
  <c r="E57840" i="6"/>
  <c r="N57839" i="6"/>
  <c r="M57839" i="6"/>
  <c r="L57839" i="6"/>
  <c r="K57839" i="6"/>
  <c r="J57839" i="6"/>
  <c r="E57839" i="6"/>
  <c r="N57838" i="6"/>
  <c r="M57838" i="6"/>
  <c r="L57838" i="6"/>
  <c r="K57838" i="6"/>
  <c r="J57838" i="6"/>
  <c r="E57838" i="6"/>
  <c r="N57837" i="6"/>
  <c r="M57837" i="6"/>
  <c r="L57837" i="6"/>
  <c r="K57837" i="6"/>
  <c r="J57837" i="6"/>
  <c r="E57837" i="6"/>
  <c r="N57836" i="6"/>
  <c r="M57836" i="6"/>
  <c r="L57836" i="6"/>
  <c r="K57836" i="6"/>
  <c r="J57836" i="6"/>
  <c r="E57836" i="6"/>
  <c r="N57835" i="6"/>
  <c r="M57835" i="6"/>
  <c r="L57835" i="6"/>
  <c r="K57835" i="6"/>
  <c r="J57835" i="6"/>
  <c r="E57835" i="6"/>
  <c r="N57834" i="6"/>
  <c r="M57834" i="6"/>
  <c r="L57834" i="6"/>
  <c r="K57834" i="6"/>
  <c r="J57834" i="6"/>
  <c r="E57834" i="6"/>
  <c r="N57833" i="6"/>
  <c r="M57833" i="6"/>
  <c r="L57833" i="6"/>
  <c r="K57833" i="6"/>
  <c r="J57833" i="6"/>
  <c r="E57833" i="6"/>
  <c r="N57832" i="6"/>
  <c r="M57832" i="6"/>
  <c r="L57832" i="6"/>
  <c r="K57832" i="6"/>
  <c r="J57832" i="6"/>
  <c r="E57832" i="6"/>
  <c r="N57831" i="6"/>
  <c r="M57831" i="6"/>
  <c r="L57831" i="6"/>
  <c r="K57831" i="6"/>
  <c r="J57831" i="6"/>
  <c r="E57831" i="6"/>
  <c r="N57830" i="6"/>
  <c r="M57830" i="6"/>
  <c r="L57830" i="6"/>
  <c r="K57830" i="6"/>
  <c r="J57830" i="6"/>
  <c r="E57830" i="6"/>
  <c r="N57829" i="6"/>
  <c r="M57829" i="6"/>
  <c r="L57829" i="6"/>
  <c r="K57829" i="6"/>
  <c r="J57829" i="6"/>
  <c r="E57829" i="6"/>
  <c r="N57828" i="6"/>
  <c r="M57828" i="6"/>
  <c r="L57828" i="6"/>
  <c r="K57828" i="6"/>
  <c r="J57828" i="6"/>
  <c r="E57828" i="6"/>
  <c r="N57827" i="6"/>
  <c r="M57827" i="6"/>
  <c r="L57827" i="6"/>
  <c r="K57827" i="6"/>
  <c r="J57827" i="6"/>
  <c r="E57827" i="6"/>
  <c r="N57826" i="6"/>
  <c r="M57826" i="6"/>
  <c r="L57826" i="6"/>
  <c r="K57826" i="6"/>
  <c r="J57826" i="6"/>
  <c r="E57826" i="6"/>
  <c r="N57825" i="6"/>
  <c r="M57825" i="6"/>
  <c r="L57825" i="6"/>
  <c r="K57825" i="6"/>
  <c r="J57825" i="6"/>
  <c r="E57825" i="6"/>
  <c r="N57824" i="6"/>
  <c r="M57824" i="6"/>
  <c r="L57824" i="6"/>
  <c r="K57824" i="6"/>
  <c r="J57824" i="6"/>
  <c r="E57824" i="6"/>
  <c r="N57823" i="6"/>
  <c r="M57823" i="6"/>
  <c r="L57823" i="6"/>
  <c r="K57823" i="6"/>
  <c r="J57823" i="6"/>
  <c r="E57823" i="6"/>
  <c r="N57822" i="6"/>
  <c r="M57822" i="6"/>
  <c r="L57822" i="6"/>
  <c r="K57822" i="6"/>
  <c r="J57822" i="6"/>
  <c r="E57822" i="6"/>
  <c r="N57821" i="6"/>
  <c r="M57821" i="6"/>
  <c r="L57821" i="6"/>
  <c r="K57821" i="6"/>
  <c r="J57821" i="6"/>
  <c r="E57821" i="6"/>
  <c r="N57820" i="6"/>
  <c r="M57820" i="6"/>
  <c r="L57820" i="6"/>
  <c r="K57820" i="6"/>
  <c r="J57820" i="6"/>
  <c r="E57820" i="6"/>
  <c r="N57819" i="6"/>
  <c r="M57819" i="6"/>
  <c r="L57819" i="6"/>
  <c r="K57819" i="6"/>
  <c r="J57819" i="6"/>
  <c r="E57819" i="6"/>
  <c r="N57818" i="6"/>
  <c r="M57818" i="6"/>
  <c r="L57818" i="6"/>
  <c r="K57818" i="6"/>
  <c r="J57818" i="6"/>
  <c r="E57818" i="6"/>
  <c r="N57817" i="6"/>
  <c r="M57817" i="6"/>
  <c r="L57817" i="6"/>
  <c r="K57817" i="6"/>
  <c r="J57817" i="6"/>
  <c r="E57817" i="6"/>
  <c r="N57816" i="6"/>
  <c r="M57816" i="6"/>
  <c r="L57816" i="6"/>
  <c r="K57816" i="6"/>
  <c r="J57816" i="6"/>
  <c r="E57816" i="6"/>
  <c r="N57815" i="6"/>
  <c r="M57815" i="6"/>
  <c r="L57815" i="6"/>
  <c r="K57815" i="6"/>
  <c r="J57815" i="6"/>
  <c r="E57815" i="6"/>
  <c r="N57814" i="6"/>
  <c r="M57814" i="6"/>
  <c r="L57814" i="6"/>
  <c r="K57814" i="6"/>
  <c r="J57814" i="6"/>
  <c r="E57814" i="6"/>
  <c r="N57813" i="6"/>
  <c r="M57813" i="6"/>
  <c r="L57813" i="6"/>
  <c r="K57813" i="6"/>
  <c r="J57813" i="6"/>
  <c r="E57813" i="6"/>
  <c r="N57812" i="6"/>
  <c r="M57812" i="6"/>
  <c r="L57812" i="6"/>
  <c r="K57812" i="6"/>
  <c r="J57812" i="6"/>
  <c r="E57812" i="6"/>
  <c r="N57811" i="6"/>
  <c r="M57811" i="6"/>
  <c r="L57811" i="6"/>
  <c r="K57811" i="6"/>
  <c r="J57811" i="6"/>
  <c r="E57811" i="6"/>
  <c r="N57810" i="6"/>
  <c r="M57810" i="6"/>
  <c r="L57810" i="6"/>
  <c r="K57810" i="6"/>
  <c r="J57810" i="6"/>
  <c r="E57810" i="6"/>
  <c r="N57809" i="6"/>
  <c r="M57809" i="6"/>
  <c r="L57809" i="6"/>
  <c r="K57809" i="6"/>
  <c r="J57809" i="6"/>
  <c r="E57809" i="6"/>
  <c r="N57808" i="6"/>
  <c r="M57808" i="6"/>
  <c r="L57808" i="6"/>
  <c r="K57808" i="6"/>
  <c r="J57808" i="6"/>
  <c r="E57808" i="6"/>
  <c r="N57807" i="6"/>
  <c r="M57807" i="6"/>
  <c r="L57807" i="6"/>
  <c r="K57807" i="6"/>
  <c r="J57807" i="6"/>
  <c r="E57807" i="6"/>
  <c r="N57806" i="6"/>
  <c r="M57806" i="6"/>
  <c r="L57806" i="6"/>
  <c r="K57806" i="6"/>
  <c r="J57806" i="6"/>
  <c r="E57806" i="6"/>
  <c r="N57805" i="6"/>
  <c r="M57805" i="6"/>
  <c r="L57805" i="6"/>
  <c r="K57805" i="6"/>
  <c r="J57805" i="6"/>
  <c r="E57805" i="6"/>
  <c r="N57804" i="6"/>
  <c r="M57804" i="6"/>
  <c r="L57804" i="6"/>
  <c r="K57804" i="6"/>
  <c r="J57804" i="6"/>
  <c r="E57804" i="6"/>
  <c r="N57803" i="6"/>
  <c r="M57803" i="6"/>
  <c r="L57803" i="6"/>
  <c r="K57803" i="6"/>
  <c r="J57803" i="6"/>
  <c r="E57803" i="6"/>
  <c r="N57802" i="6"/>
  <c r="M57802" i="6"/>
  <c r="L57802" i="6"/>
  <c r="K57802" i="6"/>
  <c r="J57802" i="6"/>
  <c r="E57802" i="6"/>
  <c r="N57801" i="6"/>
  <c r="M57801" i="6"/>
  <c r="L57801" i="6"/>
  <c r="K57801" i="6"/>
  <c r="J57801" i="6"/>
  <c r="E57801" i="6"/>
  <c r="N57800" i="6"/>
  <c r="M57800" i="6"/>
  <c r="L57800" i="6"/>
  <c r="K57800" i="6"/>
  <c r="J57800" i="6"/>
  <c r="E57800" i="6"/>
  <c r="N57799" i="6"/>
  <c r="M57799" i="6"/>
  <c r="L57799" i="6"/>
  <c r="K57799" i="6"/>
  <c r="J57799" i="6"/>
  <c r="E57799" i="6"/>
  <c r="N57798" i="6"/>
  <c r="M57798" i="6"/>
  <c r="L57798" i="6"/>
  <c r="K57798" i="6"/>
  <c r="J57798" i="6"/>
  <c r="E57798" i="6"/>
  <c r="N57797" i="6"/>
  <c r="M57797" i="6"/>
  <c r="L57797" i="6"/>
  <c r="K57797" i="6"/>
  <c r="J57797" i="6"/>
  <c r="E57797" i="6"/>
  <c r="N57796" i="6"/>
  <c r="M57796" i="6"/>
  <c r="L57796" i="6"/>
  <c r="K57796" i="6"/>
  <c r="J57796" i="6"/>
  <c r="E57796" i="6"/>
  <c r="N57795" i="6"/>
  <c r="M57795" i="6"/>
  <c r="L57795" i="6"/>
  <c r="K57795" i="6"/>
  <c r="J57795" i="6"/>
  <c r="E57795" i="6"/>
  <c r="N57794" i="6"/>
  <c r="M57794" i="6"/>
  <c r="L57794" i="6"/>
  <c r="K57794" i="6"/>
  <c r="J57794" i="6"/>
  <c r="E57794" i="6"/>
  <c r="N57793" i="6"/>
  <c r="M57793" i="6"/>
  <c r="L57793" i="6"/>
  <c r="K57793" i="6"/>
  <c r="J57793" i="6"/>
  <c r="E57793" i="6"/>
  <c r="N57792" i="6"/>
  <c r="M57792" i="6"/>
  <c r="L57792" i="6"/>
  <c r="K57792" i="6"/>
  <c r="J57792" i="6"/>
  <c r="E57792" i="6"/>
  <c r="N57791" i="6"/>
  <c r="M57791" i="6"/>
  <c r="L57791" i="6"/>
  <c r="K57791" i="6"/>
  <c r="J57791" i="6"/>
  <c r="E57791" i="6"/>
  <c r="N57790" i="6"/>
  <c r="M57790" i="6"/>
  <c r="L57790" i="6"/>
  <c r="K57790" i="6"/>
  <c r="J57790" i="6"/>
  <c r="E57790" i="6"/>
  <c r="N57789" i="6"/>
  <c r="M57789" i="6"/>
  <c r="L57789" i="6"/>
  <c r="K57789" i="6"/>
  <c r="J57789" i="6"/>
  <c r="E57789" i="6"/>
  <c r="N57788" i="6"/>
  <c r="M57788" i="6"/>
  <c r="L57788" i="6"/>
  <c r="K57788" i="6"/>
  <c r="J57788" i="6"/>
  <c r="E57788" i="6"/>
  <c r="N57787" i="6"/>
  <c r="M57787" i="6"/>
  <c r="L57787" i="6"/>
  <c r="K57787" i="6"/>
  <c r="J57787" i="6"/>
  <c r="E57787" i="6"/>
  <c r="N57786" i="6"/>
  <c r="M57786" i="6"/>
  <c r="L57786" i="6"/>
  <c r="K57786" i="6"/>
  <c r="J57786" i="6"/>
  <c r="E57786" i="6"/>
  <c r="N57785" i="6"/>
  <c r="M57785" i="6"/>
  <c r="L57785" i="6"/>
  <c r="K57785" i="6"/>
  <c r="J57785" i="6"/>
  <c r="E57785" i="6"/>
  <c r="N57784" i="6"/>
  <c r="M57784" i="6"/>
  <c r="L57784" i="6"/>
  <c r="K57784" i="6"/>
  <c r="J57784" i="6"/>
  <c r="E57784" i="6"/>
  <c r="N57783" i="6"/>
  <c r="M57783" i="6"/>
  <c r="L57783" i="6"/>
  <c r="K57783" i="6"/>
  <c r="J57783" i="6"/>
  <c r="E57783" i="6"/>
  <c r="N57782" i="6"/>
  <c r="M57782" i="6"/>
  <c r="L57782" i="6"/>
  <c r="K57782" i="6"/>
  <c r="J57782" i="6"/>
  <c r="E57782" i="6"/>
  <c r="N57781" i="6"/>
  <c r="M57781" i="6"/>
  <c r="L57781" i="6"/>
  <c r="K57781" i="6"/>
  <c r="J57781" i="6"/>
  <c r="E57781" i="6"/>
  <c r="N57780" i="6"/>
  <c r="M57780" i="6"/>
  <c r="L57780" i="6"/>
  <c r="K57780" i="6"/>
  <c r="J57780" i="6"/>
  <c r="E57780" i="6"/>
  <c r="N57779" i="6"/>
  <c r="M57779" i="6"/>
  <c r="L57779" i="6"/>
  <c r="K57779" i="6"/>
  <c r="J57779" i="6"/>
  <c r="E57779" i="6"/>
  <c r="N57778" i="6"/>
  <c r="M57778" i="6"/>
  <c r="L57778" i="6"/>
  <c r="K57778" i="6"/>
  <c r="J57778" i="6"/>
  <c r="E57778" i="6"/>
  <c r="N57777" i="6"/>
  <c r="M57777" i="6"/>
  <c r="L57777" i="6"/>
  <c r="K57777" i="6"/>
  <c r="J57777" i="6"/>
  <c r="E57777" i="6"/>
  <c r="N57776" i="6"/>
  <c r="M57776" i="6"/>
  <c r="L57776" i="6"/>
  <c r="K57776" i="6"/>
  <c r="J57776" i="6"/>
  <c r="E57776" i="6"/>
  <c r="N57775" i="6"/>
  <c r="M57775" i="6"/>
  <c r="L57775" i="6"/>
  <c r="K57775" i="6"/>
  <c r="J57775" i="6"/>
  <c r="E57775" i="6"/>
  <c r="N57774" i="6"/>
  <c r="M57774" i="6"/>
  <c r="L57774" i="6"/>
  <c r="K57774" i="6"/>
  <c r="J57774" i="6"/>
  <c r="E57774" i="6"/>
  <c r="N57773" i="6"/>
  <c r="M57773" i="6"/>
  <c r="L57773" i="6"/>
  <c r="K57773" i="6"/>
  <c r="J57773" i="6"/>
  <c r="E57773" i="6"/>
  <c r="N57772" i="6"/>
  <c r="M57772" i="6"/>
  <c r="L57772" i="6"/>
  <c r="K57772" i="6"/>
  <c r="J57772" i="6"/>
  <c r="E57772" i="6"/>
  <c r="N57771" i="6"/>
  <c r="M57771" i="6"/>
  <c r="L57771" i="6"/>
  <c r="K57771" i="6"/>
  <c r="J57771" i="6"/>
  <c r="E57771" i="6"/>
  <c r="N57770" i="6"/>
  <c r="M57770" i="6"/>
  <c r="L57770" i="6"/>
  <c r="K57770" i="6"/>
  <c r="J57770" i="6"/>
  <c r="E57770" i="6"/>
  <c r="N57769" i="6"/>
  <c r="M57769" i="6"/>
  <c r="L57769" i="6"/>
  <c r="K57769" i="6"/>
  <c r="J57769" i="6"/>
  <c r="E57769" i="6"/>
  <c r="N57768" i="6"/>
  <c r="M57768" i="6"/>
  <c r="L57768" i="6"/>
  <c r="K57768" i="6"/>
  <c r="J57768" i="6"/>
  <c r="E57768" i="6"/>
  <c r="N57767" i="6"/>
  <c r="M57767" i="6"/>
  <c r="L57767" i="6"/>
  <c r="K57767" i="6"/>
  <c r="J57767" i="6"/>
  <c r="E57767" i="6"/>
  <c r="N57766" i="6"/>
  <c r="M57766" i="6"/>
  <c r="L57766" i="6"/>
  <c r="K57766" i="6"/>
  <c r="J57766" i="6"/>
  <c r="E57766" i="6"/>
  <c r="N57765" i="6"/>
  <c r="M57765" i="6"/>
  <c r="L57765" i="6"/>
  <c r="K57765" i="6"/>
  <c r="J57765" i="6"/>
  <c r="E57765" i="6"/>
  <c r="N57764" i="6"/>
  <c r="M57764" i="6"/>
  <c r="L57764" i="6"/>
  <c r="K57764" i="6"/>
  <c r="J57764" i="6"/>
  <c r="E57764" i="6"/>
  <c r="N57763" i="6"/>
  <c r="M57763" i="6"/>
  <c r="L57763" i="6"/>
  <c r="K57763" i="6"/>
  <c r="J57763" i="6"/>
  <c r="E57763" i="6"/>
  <c r="N57762" i="6"/>
  <c r="M57762" i="6"/>
  <c r="L57762" i="6"/>
  <c r="K57762" i="6"/>
  <c r="J57762" i="6"/>
  <c r="E57762" i="6"/>
  <c r="N57761" i="6"/>
  <c r="M57761" i="6"/>
  <c r="L57761" i="6"/>
  <c r="K57761" i="6"/>
  <c r="J57761" i="6"/>
  <c r="E57761" i="6"/>
  <c r="N57760" i="6"/>
  <c r="M57760" i="6"/>
  <c r="L57760" i="6"/>
  <c r="K57760" i="6"/>
  <c r="J57760" i="6"/>
  <c r="E57760" i="6"/>
  <c r="N57759" i="6"/>
  <c r="M57759" i="6"/>
  <c r="L57759" i="6"/>
  <c r="K57759" i="6"/>
  <c r="J57759" i="6"/>
  <c r="E57759" i="6"/>
  <c r="N57758" i="6"/>
  <c r="M57758" i="6"/>
  <c r="L57758" i="6"/>
  <c r="K57758" i="6"/>
  <c r="J57758" i="6"/>
  <c r="E57758" i="6"/>
  <c r="N57757" i="6"/>
  <c r="M57757" i="6"/>
  <c r="L57757" i="6"/>
  <c r="K57757" i="6"/>
  <c r="J57757" i="6"/>
  <c r="E57757" i="6"/>
  <c r="N57756" i="6"/>
  <c r="M57756" i="6"/>
  <c r="L57756" i="6"/>
  <c r="K57756" i="6"/>
  <c r="J57756" i="6"/>
  <c r="E57756" i="6"/>
  <c r="N57755" i="6"/>
  <c r="M57755" i="6"/>
  <c r="L57755" i="6"/>
  <c r="K57755" i="6"/>
  <c r="J57755" i="6"/>
  <c r="E57755" i="6"/>
  <c r="N57754" i="6"/>
  <c r="M57754" i="6"/>
  <c r="L57754" i="6"/>
  <c r="K57754" i="6"/>
  <c r="J57754" i="6"/>
  <c r="E57754" i="6"/>
  <c r="N57753" i="6"/>
  <c r="M57753" i="6"/>
  <c r="L57753" i="6"/>
  <c r="K57753" i="6"/>
  <c r="J57753" i="6"/>
  <c r="E57753" i="6"/>
  <c r="N57752" i="6"/>
  <c r="M57752" i="6"/>
  <c r="L57752" i="6"/>
  <c r="K57752" i="6"/>
  <c r="J57752" i="6"/>
  <c r="E57752" i="6"/>
  <c r="N57751" i="6"/>
  <c r="M57751" i="6"/>
  <c r="L57751" i="6"/>
  <c r="K57751" i="6"/>
  <c r="J57751" i="6"/>
  <c r="E57751" i="6"/>
  <c r="N57750" i="6"/>
  <c r="M57750" i="6"/>
  <c r="L57750" i="6"/>
  <c r="K57750" i="6"/>
  <c r="J57750" i="6"/>
  <c r="E57750" i="6"/>
  <c r="N57749" i="6"/>
  <c r="M57749" i="6"/>
  <c r="L57749" i="6"/>
  <c r="K57749" i="6"/>
  <c r="J57749" i="6"/>
  <c r="E57749" i="6"/>
  <c r="N57748" i="6"/>
  <c r="M57748" i="6"/>
  <c r="L57748" i="6"/>
  <c r="K57748" i="6"/>
  <c r="J57748" i="6"/>
  <c r="E57748" i="6"/>
  <c r="N57747" i="6"/>
  <c r="M57747" i="6"/>
  <c r="L57747" i="6"/>
  <c r="K57747" i="6"/>
  <c r="J57747" i="6"/>
  <c r="E57747" i="6"/>
  <c r="N57746" i="6"/>
  <c r="M57746" i="6"/>
  <c r="L57746" i="6"/>
  <c r="K57746" i="6"/>
  <c r="J57746" i="6"/>
  <c r="E57746" i="6"/>
  <c r="N57745" i="6"/>
  <c r="M57745" i="6"/>
  <c r="L57745" i="6"/>
  <c r="K57745" i="6"/>
  <c r="J57745" i="6"/>
  <c r="E57745" i="6"/>
  <c r="N57744" i="6"/>
  <c r="M57744" i="6"/>
  <c r="L57744" i="6"/>
  <c r="K57744" i="6"/>
  <c r="J57744" i="6"/>
  <c r="E57744" i="6"/>
  <c r="N57743" i="6"/>
  <c r="M57743" i="6"/>
  <c r="L57743" i="6"/>
  <c r="K57743" i="6"/>
  <c r="J57743" i="6"/>
  <c r="E57743" i="6"/>
  <c r="N57742" i="6"/>
  <c r="M57742" i="6"/>
  <c r="L57742" i="6"/>
  <c r="K57742" i="6"/>
  <c r="J57742" i="6"/>
  <c r="E57742" i="6"/>
  <c r="N57741" i="6"/>
  <c r="M57741" i="6"/>
  <c r="L57741" i="6"/>
  <c r="K57741" i="6"/>
  <c r="J57741" i="6"/>
  <c r="E57741" i="6"/>
  <c r="N57740" i="6"/>
  <c r="M57740" i="6"/>
  <c r="L57740" i="6"/>
  <c r="K57740" i="6"/>
  <c r="J57740" i="6"/>
  <c r="E57740" i="6"/>
  <c r="N57739" i="6"/>
  <c r="M57739" i="6"/>
  <c r="L57739" i="6"/>
  <c r="K57739" i="6"/>
  <c r="J57739" i="6"/>
  <c r="E57739" i="6"/>
  <c r="N57738" i="6"/>
  <c r="M57738" i="6"/>
  <c r="L57738" i="6"/>
  <c r="K57738" i="6"/>
  <c r="J57738" i="6"/>
  <c r="E57738" i="6"/>
  <c r="N57737" i="6"/>
  <c r="M57737" i="6"/>
  <c r="L57737" i="6"/>
  <c r="K57737" i="6"/>
  <c r="J57737" i="6"/>
  <c r="E57737" i="6"/>
  <c r="N57736" i="6"/>
  <c r="M57736" i="6"/>
  <c r="L57736" i="6"/>
  <c r="K57736" i="6"/>
  <c r="J57736" i="6"/>
  <c r="E57736" i="6"/>
  <c r="N57735" i="6"/>
  <c r="M57735" i="6"/>
  <c r="L57735" i="6"/>
  <c r="K57735" i="6"/>
  <c r="J57735" i="6"/>
  <c r="E57735" i="6"/>
  <c r="N57734" i="6"/>
  <c r="M57734" i="6"/>
  <c r="L57734" i="6"/>
  <c r="K57734" i="6"/>
  <c r="J57734" i="6"/>
  <c r="E57734" i="6"/>
  <c r="N57733" i="6"/>
  <c r="M57733" i="6"/>
  <c r="L57733" i="6"/>
  <c r="K57733" i="6"/>
  <c r="J57733" i="6"/>
  <c r="E57733" i="6"/>
  <c r="N57732" i="6"/>
  <c r="M57732" i="6"/>
  <c r="L57732" i="6"/>
  <c r="K57732" i="6"/>
  <c r="J57732" i="6"/>
  <c r="E57732" i="6"/>
  <c r="N57731" i="6"/>
  <c r="M57731" i="6"/>
  <c r="L57731" i="6"/>
  <c r="K57731" i="6"/>
  <c r="J57731" i="6"/>
  <c r="E57731" i="6"/>
  <c r="N57730" i="6"/>
  <c r="M57730" i="6"/>
  <c r="L57730" i="6"/>
  <c r="K57730" i="6"/>
  <c r="J57730" i="6"/>
  <c r="E57730" i="6"/>
  <c r="N57729" i="6"/>
  <c r="M57729" i="6"/>
  <c r="L57729" i="6"/>
  <c r="K57729" i="6"/>
  <c r="J57729" i="6"/>
  <c r="E57729" i="6"/>
  <c r="N57728" i="6"/>
  <c r="M57728" i="6"/>
  <c r="L57728" i="6"/>
  <c r="K57728" i="6"/>
  <c r="J57728" i="6"/>
  <c r="E57728" i="6"/>
  <c r="N57727" i="6"/>
  <c r="M57727" i="6"/>
  <c r="L57727" i="6"/>
  <c r="K57727" i="6"/>
  <c r="J57727" i="6"/>
  <c r="E57727" i="6"/>
  <c r="N57726" i="6"/>
  <c r="M57726" i="6"/>
  <c r="L57726" i="6"/>
  <c r="K57726" i="6"/>
  <c r="J57726" i="6"/>
  <c r="E57726" i="6"/>
  <c r="N57725" i="6"/>
  <c r="M57725" i="6"/>
  <c r="L57725" i="6"/>
  <c r="K57725" i="6"/>
  <c r="J57725" i="6"/>
  <c r="E57725" i="6"/>
  <c r="N57724" i="6"/>
  <c r="M57724" i="6"/>
  <c r="L57724" i="6"/>
  <c r="K57724" i="6"/>
  <c r="J57724" i="6"/>
  <c r="E57724" i="6"/>
  <c r="N57723" i="6"/>
  <c r="M57723" i="6"/>
  <c r="L57723" i="6"/>
  <c r="K57723" i="6"/>
  <c r="J57723" i="6"/>
  <c r="E57723" i="6"/>
  <c r="N57722" i="6"/>
  <c r="M57722" i="6"/>
  <c r="L57722" i="6"/>
  <c r="K57722" i="6"/>
  <c r="J57722" i="6"/>
  <c r="E57722" i="6"/>
  <c r="N57721" i="6"/>
  <c r="M57721" i="6"/>
  <c r="L57721" i="6"/>
  <c r="K57721" i="6"/>
  <c r="J57721" i="6"/>
  <c r="E57721" i="6"/>
  <c r="N57720" i="6"/>
  <c r="M57720" i="6"/>
  <c r="L57720" i="6"/>
  <c r="K57720" i="6"/>
  <c r="J57720" i="6"/>
  <c r="E57720" i="6"/>
  <c r="N57719" i="6"/>
  <c r="M57719" i="6"/>
  <c r="L57719" i="6"/>
  <c r="K57719" i="6"/>
  <c r="J57719" i="6"/>
  <c r="E57719" i="6"/>
  <c r="N57718" i="6"/>
  <c r="M57718" i="6"/>
  <c r="L57718" i="6"/>
  <c r="K57718" i="6"/>
  <c r="J57718" i="6"/>
  <c r="E57718" i="6"/>
  <c r="N57717" i="6"/>
  <c r="M57717" i="6"/>
  <c r="L57717" i="6"/>
  <c r="K57717" i="6"/>
  <c r="J57717" i="6"/>
  <c r="E57717" i="6"/>
  <c r="N57716" i="6"/>
  <c r="M57716" i="6"/>
  <c r="L57716" i="6"/>
  <c r="K57716" i="6"/>
  <c r="J57716" i="6"/>
  <c r="E57716" i="6"/>
  <c r="N57715" i="6"/>
  <c r="M57715" i="6"/>
  <c r="L57715" i="6"/>
  <c r="K57715" i="6"/>
  <c r="J57715" i="6"/>
  <c r="E57715" i="6"/>
  <c r="N57714" i="6"/>
  <c r="M57714" i="6"/>
  <c r="L57714" i="6"/>
  <c r="K57714" i="6"/>
  <c r="J57714" i="6"/>
  <c r="E57714" i="6"/>
  <c r="N57713" i="6"/>
  <c r="M57713" i="6"/>
  <c r="L57713" i="6"/>
  <c r="K57713" i="6"/>
  <c r="J57713" i="6"/>
  <c r="E57713" i="6"/>
  <c r="N57712" i="6"/>
  <c r="M57712" i="6"/>
  <c r="L57712" i="6"/>
  <c r="K57712" i="6"/>
  <c r="J57712" i="6"/>
  <c r="E57712" i="6"/>
  <c r="N57711" i="6"/>
  <c r="M57711" i="6"/>
  <c r="L57711" i="6"/>
  <c r="K57711" i="6"/>
  <c r="J57711" i="6"/>
  <c r="E57711" i="6"/>
  <c r="N57710" i="6"/>
  <c r="M57710" i="6"/>
  <c r="L57710" i="6"/>
  <c r="K57710" i="6"/>
  <c r="J57710" i="6"/>
  <c r="E57710" i="6"/>
  <c r="N57709" i="6"/>
  <c r="M57709" i="6"/>
  <c r="L57709" i="6"/>
  <c r="K57709" i="6"/>
  <c r="J57709" i="6"/>
  <c r="E57709" i="6"/>
  <c r="N57708" i="6"/>
  <c r="M57708" i="6"/>
  <c r="L57708" i="6"/>
  <c r="K57708" i="6"/>
  <c r="J57708" i="6"/>
  <c r="E57708" i="6"/>
  <c r="N57707" i="6"/>
  <c r="M57707" i="6"/>
  <c r="L57707" i="6"/>
  <c r="K57707" i="6"/>
  <c r="J57707" i="6"/>
  <c r="E57707" i="6"/>
  <c r="N57706" i="6"/>
  <c r="M57706" i="6"/>
  <c r="L57706" i="6"/>
  <c r="K57706" i="6"/>
  <c r="J57706" i="6"/>
  <c r="E57706" i="6"/>
  <c r="N57705" i="6"/>
  <c r="M57705" i="6"/>
  <c r="L57705" i="6"/>
  <c r="K57705" i="6"/>
  <c r="J57705" i="6"/>
  <c r="E57705" i="6"/>
  <c r="N57704" i="6"/>
  <c r="M57704" i="6"/>
  <c r="L57704" i="6"/>
  <c r="K57704" i="6"/>
  <c r="J57704" i="6"/>
  <c r="E57704" i="6"/>
  <c r="N57703" i="6"/>
  <c r="M57703" i="6"/>
  <c r="L57703" i="6"/>
  <c r="K57703" i="6"/>
  <c r="J57703" i="6"/>
  <c r="E57703" i="6"/>
  <c r="N57702" i="6"/>
  <c r="M57702" i="6"/>
  <c r="L57702" i="6"/>
  <c r="K57702" i="6"/>
  <c r="J57702" i="6"/>
  <c r="E57702" i="6"/>
  <c r="N57701" i="6"/>
  <c r="M57701" i="6"/>
  <c r="L57701" i="6"/>
  <c r="K57701" i="6"/>
  <c r="J57701" i="6"/>
  <c r="E57701" i="6"/>
  <c r="N57700" i="6"/>
  <c r="M57700" i="6"/>
  <c r="L57700" i="6"/>
  <c r="K57700" i="6"/>
  <c r="J57700" i="6"/>
  <c r="E57700" i="6"/>
  <c r="N57699" i="6"/>
  <c r="M57699" i="6"/>
  <c r="L57699" i="6"/>
  <c r="K57699" i="6"/>
  <c r="J57699" i="6"/>
  <c r="E57699" i="6"/>
  <c r="N57698" i="6"/>
  <c r="M57698" i="6"/>
  <c r="L57698" i="6"/>
  <c r="K57698" i="6"/>
  <c r="J57698" i="6"/>
  <c r="E57698" i="6"/>
  <c r="N57697" i="6"/>
  <c r="M57697" i="6"/>
  <c r="L57697" i="6"/>
  <c r="K57697" i="6"/>
  <c r="J57697" i="6"/>
  <c r="E57697" i="6"/>
  <c r="N57696" i="6"/>
  <c r="M57696" i="6"/>
  <c r="L57696" i="6"/>
  <c r="K57696" i="6"/>
  <c r="J57696" i="6"/>
  <c r="E57696" i="6"/>
  <c r="N57695" i="6"/>
  <c r="M57695" i="6"/>
  <c r="L57695" i="6"/>
  <c r="K57695" i="6"/>
  <c r="J57695" i="6"/>
  <c r="E57695" i="6"/>
  <c r="N57694" i="6"/>
  <c r="M57694" i="6"/>
  <c r="L57694" i="6"/>
  <c r="K57694" i="6"/>
  <c r="J57694" i="6"/>
  <c r="E57694" i="6"/>
  <c r="N57693" i="6"/>
  <c r="M57693" i="6"/>
  <c r="L57693" i="6"/>
  <c r="K57693" i="6"/>
  <c r="J57693" i="6"/>
  <c r="E57693" i="6"/>
  <c r="N57692" i="6"/>
  <c r="M57692" i="6"/>
  <c r="L57692" i="6"/>
  <c r="K57692" i="6"/>
  <c r="J57692" i="6"/>
  <c r="E57692" i="6"/>
  <c r="N57691" i="6"/>
  <c r="M57691" i="6"/>
  <c r="L57691" i="6"/>
  <c r="K57691" i="6"/>
  <c r="J57691" i="6"/>
  <c r="E57691" i="6"/>
  <c r="N57690" i="6"/>
  <c r="M57690" i="6"/>
  <c r="L57690" i="6"/>
  <c r="K57690" i="6"/>
  <c r="J57690" i="6"/>
  <c r="E57690" i="6"/>
  <c r="N57689" i="6"/>
  <c r="M57689" i="6"/>
  <c r="L57689" i="6"/>
  <c r="K57689" i="6"/>
  <c r="J57689" i="6"/>
  <c r="E57689" i="6"/>
  <c r="N57688" i="6"/>
  <c r="M57688" i="6"/>
  <c r="L57688" i="6"/>
  <c r="K57688" i="6"/>
  <c r="J57688" i="6"/>
  <c r="E57688" i="6"/>
  <c r="N57687" i="6"/>
  <c r="M57687" i="6"/>
  <c r="L57687" i="6"/>
  <c r="K57687" i="6"/>
  <c r="J57687" i="6"/>
  <c r="E57687" i="6"/>
  <c r="N57686" i="6"/>
  <c r="M57686" i="6"/>
  <c r="L57686" i="6"/>
  <c r="K57686" i="6"/>
  <c r="J57686" i="6"/>
  <c r="E57686" i="6"/>
  <c r="N57685" i="6"/>
  <c r="M57685" i="6"/>
  <c r="L57685" i="6"/>
  <c r="K57685" i="6"/>
  <c r="J57685" i="6"/>
  <c r="E57685" i="6"/>
  <c r="N57684" i="6"/>
  <c r="M57684" i="6"/>
  <c r="L57684" i="6"/>
  <c r="K57684" i="6"/>
  <c r="J57684" i="6"/>
  <c r="E57684" i="6"/>
  <c r="N57683" i="6"/>
  <c r="M57683" i="6"/>
  <c r="L57683" i="6"/>
  <c r="K57683" i="6"/>
  <c r="J57683" i="6"/>
  <c r="E57683" i="6"/>
  <c r="N57682" i="6"/>
  <c r="M57682" i="6"/>
  <c r="L57682" i="6"/>
  <c r="K57682" i="6"/>
  <c r="J57682" i="6"/>
  <c r="E57682" i="6"/>
  <c r="N57681" i="6"/>
  <c r="M57681" i="6"/>
  <c r="L57681" i="6"/>
  <c r="K57681" i="6"/>
  <c r="J57681" i="6"/>
  <c r="E57681" i="6"/>
  <c r="N57680" i="6"/>
  <c r="M57680" i="6"/>
  <c r="L57680" i="6"/>
  <c r="K57680" i="6"/>
  <c r="J57680" i="6"/>
  <c r="E57680" i="6"/>
  <c r="N57679" i="6"/>
  <c r="M57679" i="6"/>
  <c r="L57679" i="6"/>
  <c r="K57679" i="6"/>
  <c r="J57679" i="6"/>
  <c r="E57679" i="6"/>
  <c r="N57678" i="6"/>
  <c r="M57678" i="6"/>
  <c r="L57678" i="6"/>
  <c r="K57678" i="6"/>
  <c r="J57678" i="6"/>
  <c r="E57678" i="6"/>
  <c r="N57677" i="6"/>
  <c r="M57677" i="6"/>
  <c r="L57677" i="6"/>
  <c r="K57677" i="6"/>
  <c r="J57677" i="6"/>
  <c r="E57677" i="6"/>
  <c r="N57676" i="6"/>
  <c r="M57676" i="6"/>
  <c r="L57676" i="6"/>
  <c r="K57676" i="6"/>
  <c r="J57676" i="6"/>
  <c r="E57676" i="6"/>
  <c r="N57675" i="6"/>
  <c r="M57675" i="6"/>
  <c r="L57675" i="6"/>
  <c r="K57675" i="6"/>
  <c r="J57675" i="6"/>
  <c r="E57675" i="6"/>
  <c r="N57674" i="6"/>
  <c r="M57674" i="6"/>
  <c r="L57674" i="6"/>
  <c r="K57674" i="6"/>
  <c r="J57674" i="6"/>
  <c r="E57674" i="6"/>
  <c r="N57673" i="6"/>
  <c r="M57673" i="6"/>
  <c r="L57673" i="6"/>
  <c r="K57673" i="6"/>
  <c r="J57673" i="6"/>
  <c r="E57673" i="6"/>
  <c r="N57672" i="6"/>
  <c r="M57672" i="6"/>
  <c r="L57672" i="6"/>
  <c r="K57672" i="6"/>
  <c r="J57672" i="6"/>
  <c r="E57672" i="6"/>
  <c r="N57671" i="6"/>
  <c r="M57671" i="6"/>
  <c r="L57671" i="6"/>
  <c r="K57671" i="6"/>
  <c r="J57671" i="6"/>
  <c r="E57671" i="6"/>
  <c r="N57670" i="6"/>
  <c r="M57670" i="6"/>
  <c r="L57670" i="6"/>
  <c r="K57670" i="6"/>
  <c r="J57670" i="6"/>
  <c r="E57670" i="6"/>
  <c r="N57669" i="6"/>
  <c r="M57669" i="6"/>
  <c r="L57669" i="6"/>
  <c r="K57669" i="6"/>
  <c r="J57669" i="6"/>
  <c r="E57669" i="6"/>
  <c r="N57668" i="6"/>
  <c r="M57668" i="6"/>
  <c r="L57668" i="6"/>
  <c r="K57668" i="6"/>
  <c r="J57668" i="6"/>
  <c r="E57668" i="6"/>
  <c r="N57667" i="6"/>
  <c r="M57667" i="6"/>
  <c r="L57667" i="6"/>
  <c r="K57667" i="6"/>
  <c r="J57667" i="6"/>
  <c r="E57667" i="6"/>
  <c r="N57666" i="6"/>
  <c r="M57666" i="6"/>
  <c r="L57666" i="6"/>
  <c r="K57666" i="6"/>
  <c r="J57666" i="6"/>
  <c r="E57666" i="6"/>
  <c r="N57665" i="6"/>
  <c r="M57665" i="6"/>
  <c r="L57665" i="6"/>
  <c r="K57665" i="6"/>
  <c r="J57665" i="6"/>
  <c r="E57665" i="6"/>
  <c r="N57664" i="6"/>
  <c r="M57664" i="6"/>
  <c r="L57664" i="6"/>
  <c r="K57664" i="6"/>
  <c r="J57664" i="6"/>
  <c r="E57664" i="6"/>
  <c r="N57663" i="6"/>
  <c r="M57663" i="6"/>
  <c r="L57663" i="6"/>
  <c r="K57663" i="6"/>
  <c r="J57663" i="6"/>
  <c r="E57663" i="6"/>
  <c r="N57662" i="6"/>
  <c r="M57662" i="6"/>
  <c r="L57662" i="6"/>
  <c r="K57662" i="6"/>
  <c r="J57662" i="6"/>
  <c r="E57662" i="6"/>
  <c r="N57661" i="6"/>
  <c r="M57661" i="6"/>
  <c r="L57661" i="6"/>
  <c r="K57661" i="6"/>
  <c r="J57661" i="6"/>
  <c r="E57661" i="6"/>
  <c r="N57660" i="6"/>
  <c r="M57660" i="6"/>
  <c r="L57660" i="6"/>
  <c r="K57660" i="6"/>
  <c r="J57660" i="6"/>
  <c r="E57660" i="6"/>
  <c r="N57659" i="6"/>
  <c r="M57659" i="6"/>
  <c r="L57659" i="6"/>
  <c r="K57659" i="6"/>
  <c r="J57659" i="6"/>
  <c r="E57659" i="6"/>
  <c r="N57658" i="6"/>
  <c r="M57658" i="6"/>
  <c r="L57658" i="6"/>
  <c r="K57658" i="6"/>
  <c r="J57658" i="6"/>
  <c r="E57658" i="6"/>
  <c r="N57657" i="6"/>
  <c r="M57657" i="6"/>
  <c r="L57657" i="6"/>
  <c r="K57657" i="6"/>
  <c r="J57657" i="6"/>
  <c r="E57657" i="6"/>
  <c r="N57656" i="6"/>
  <c r="M57656" i="6"/>
  <c r="L57656" i="6"/>
  <c r="K57656" i="6"/>
  <c r="J57656" i="6"/>
  <c r="E57656" i="6"/>
  <c r="N57655" i="6"/>
  <c r="M57655" i="6"/>
  <c r="L57655" i="6"/>
  <c r="K57655" i="6"/>
  <c r="J57655" i="6"/>
  <c r="E57655" i="6"/>
  <c r="N57654" i="6"/>
  <c r="M57654" i="6"/>
  <c r="L57654" i="6"/>
  <c r="K57654" i="6"/>
  <c r="J57654" i="6"/>
  <c r="E57654" i="6"/>
  <c r="N57653" i="6"/>
  <c r="M57653" i="6"/>
  <c r="L57653" i="6"/>
  <c r="K57653" i="6"/>
  <c r="J57653" i="6"/>
  <c r="E57653" i="6"/>
  <c r="N57652" i="6"/>
  <c r="M57652" i="6"/>
  <c r="L57652" i="6"/>
  <c r="K57652" i="6"/>
  <c r="J57652" i="6"/>
  <c r="E57652" i="6"/>
  <c r="N57651" i="6"/>
  <c r="M57651" i="6"/>
  <c r="L57651" i="6"/>
  <c r="K57651" i="6"/>
  <c r="J57651" i="6"/>
  <c r="E57651" i="6"/>
  <c r="N57650" i="6"/>
  <c r="M57650" i="6"/>
  <c r="L57650" i="6"/>
  <c r="K57650" i="6"/>
  <c r="J57650" i="6"/>
  <c r="E57650" i="6"/>
  <c r="N57649" i="6"/>
  <c r="M57649" i="6"/>
  <c r="L57649" i="6"/>
  <c r="K57649" i="6"/>
  <c r="J57649" i="6"/>
  <c r="E57649" i="6"/>
  <c r="N57648" i="6"/>
  <c r="M57648" i="6"/>
  <c r="L57648" i="6"/>
  <c r="K57648" i="6"/>
  <c r="J57648" i="6"/>
  <c r="E57648" i="6"/>
  <c r="N57647" i="6"/>
  <c r="M57647" i="6"/>
  <c r="L57647" i="6"/>
  <c r="K57647" i="6"/>
  <c r="J57647" i="6"/>
  <c r="E57647" i="6"/>
  <c r="N57646" i="6"/>
  <c r="M57646" i="6"/>
  <c r="L57646" i="6"/>
  <c r="K57646" i="6"/>
  <c r="J57646" i="6"/>
  <c r="E57646" i="6"/>
  <c r="N57645" i="6"/>
  <c r="M57645" i="6"/>
  <c r="L57645" i="6"/>
  <c r="K57645" i="6"/>
  <c r="J57645" i="6"/>
  <c r="E57645" i="6"/>
  <c r="N57644" i="6"/>
  <c r="M57644" i="6"/>
  <c r="L57644" i="6"/>
  <c r="K57644" i="6"/>
  <c r="J57644" i="6"/>
  <c r="E57644" i="6"/>
  <c r="N57643" i="6"/>
  <c r="M57643" i="6"/>
  <c r="L57643" i="6"/>
  <c r="K57643" i="6"/>
  <c r="J57643" i="6"/>
  <c r="E57643" i="6"/>
  <c r="N57642" i="6"/>
  <c r="M57642" i="6"/>
  <c r="L57642" i="6"/>
  <c r="K57642" i="6"/>
  <c r="J57642" i="6"/>
  <c r="E57642" i="6"/>
  <c r="N57641" i="6"/>
  <c r="M57641" i="6"/>
  <c r="L57641" i="6"/>
  <c r="K57641" i="6"/>
  <c r="J57641" i="6"/>
  <c r="E57641" i="6"/>
  <c r="N57640" i="6"/>
  <c r="M57640" i="6"/>
  <c r="L57640" i="6"/>
  <c r="K57640" i="6"/>
  <c r="J57640" i="6"/>
  <c r="E57640" i="6"/>
  <c r="N57639" i="6"/>
  <c r="M57639" i="6"/>
  <c r="L57639" i="6"/>
  <c r="K57639" i="6"/>
  <c r="J57639" i="6"/>
  <c r="E57639" i="6"/>
  <c r="N57638" i="6"/>
  <c r="M57638" i="6"/>
  <c r="L57638" i="6"/>
  <c r="K57638" i="6"/>
  <c r="J57638" i="6"/>
  <c r="E57638" i="6"/>
  <c r="N57637" i="6"/>
  <c r="M57637" i="6"/>
  <c r="L57637" i="6"/>
  <c r="K57637" i="6"/>
  <c r="J57637" i="6"/>
  <c r="E57637" i="6"/>
  <c r="N57636" i="6"/>
  <c r="M57636" i="6"/>
  <c r="L57636" i="6"/>
  <c r="K57636" i="6"/>
  <c r="J57636" i="6"/>
  <c r="E57636" i="6"/>
  <c r="N57635" i="6"/>
  <c r="M57635" i="6"/>
  <c r="L57635" i="6"/>
  <c r="K57635" i="6"/>
  <c r="J57635" i="6"/>
  <c r="E57635" i="6"/>
  <c r="N57634" i="6"/>
  <c r="M57634" i="6"/>
  <c r="L57634" i="6"/>
  <c r="K57634" i="6"/>
  <c r="J57634" i="6"/>
  <c r="E57634" i="6"/>
  <c r="N57633" i="6"/>
  <c r="M57633" i="6"/>
  <c r="L57633" i="6"/>
  <c r="K57633" i="6"/>
  <c r="J57633" i="6"/>
  <c r="E57633" i="6"/>
  <c r="N57632" i="6"/>
  <c r="M57632" i="6"/>
  <c r="L57632" i="6"/>
  <c r="K57632" i="6"/>
  <c r="J57632" i="6"/>
  <c r="E57632" i="6"/>
  <c r="N57631" i="6"/>
  <c r="M57631" i="6"/>
  <c r="L57631" i="6"/>
  <c r="K57631" i="6"/>
  <c r="J57631" i="6"/>
  <c r="E57631" i="6"/>
  <c r="N57630" i="6"/>
  <c r="M57630" i="6"/>
  <c r="L57630" i="6"/>
  <c r="K57630" i="6"/>
  <c r="J57630" i="6"/>
  <c r="E57630" i="6"/>
  <c r="N57629" i="6"/>
  <c r="M57629" i="6"/>
  <c r="L57629" i="6"/>
  <c r="K57629" i="6"/>
  <c r="J57629" i="6"/>
  <c r="E57629" i="6"/>
  <c r="N57628" i="6"/>
  <c r="M57628" i="6"/>
  <c r="L57628" i="6"/>
  <c r="K57628" i="6"/>
  <c r="J57628" i="6"/>
  <c r="E57628" i="6"/>
  <c r="N57627" i="6"/>
  <c r="M57627" i="6"/>
  <c r="L57627" i="6"/>
  <c r="K57627" i="6"/>
  <c r="J57627" i="6"/>
  <c r="E57627" i="6"/>
  <c r="N57626" i="6"/>
  <c r="M57626" i="6"/>
  <c r="L57626" i="6"/>
  <c r="K57626" i="6"/>
  <c r="J57626" i="6"/>
  <c r="E57626" i="6"/>
  <c r="N57625" i="6"/>
  <c r="M57625" i="6"/>
  <c r="L57625" i="6"/>
  <c r="K57625" i="6"/>
  <c r="J57625" i="6"/>
  <c r="E57625" i="6"/>
  <c r="N57624" i="6"/>
  <c r="M57624" i="6"/>
  <c r="L57624" i="6"/>
  <c r="K57624" i="6"/>
  <c r="J57624" i="6"/>
  <c r="E57624" i="6"/>
  <c r="N57623" i="6"/>
  <c r="M57623" i="6"/>
  <c r="L57623" i="6"/>
  <c r="K57623" i="6"/>
  <c r="J57623" i="6"/>
  <c r="E57623" i="6"/>
  <c r="N57622" i="6"/>
  <c r="M57622" i="6"/>
  <c r="L57622" i="6"/>
  <c r="K57622" i="6"/>
  <c r="J57622" i="6"/>
  <c r="E57622" i="6"/>
  <c r="N57621" i="6"/>
  <c r="M57621" i="6"/>
  <c r="L57621" i="6"/>
  <c r="K57621" i="6"/>
  <c r="J57621" i="6"/>
  <c r="E57621" i="6"/>
  <c r="N57620" i="6"/>
  <c r="M57620" i="6"/>
  <c r="L57620" i="6"/>
  <c r="K57620" i="6"/>
  <c r="J57620" i="6"/>
  <c r="E57620" i="6"/>
  <c r="N57619" i="6"/>
  <c r="M57619" i="6"/>
  <c r="L57619" i="6"/>
  <c r="K57619" i="6"/>
  <c r="J57619" i="6"/>
  <c r="E57619" i="6"/>
  <c r="N57618" i="6"/>
  <c r="M57618" i="6"/>
  <c r="L57618" i="6"/>
  <c r="K57618" i="6"/>
  <c r="J57618" i="6"/>
  <c r="E57618" i="6"/>
  <c r="N57617" i="6"/>
  <c r="M57617" i="6"/>
  <c r="L57617" i="6"/>
  <c r="K57617" i="6"/>
  <c r="J57617" i="6"/>
  <c r="E57617" i="6"/>
  <c r="N57616" i="6"/>
  <c r="M57616" i="6"/>
  <c r="L57616" i="6"/>
  <c r="K57616" i="6"/>
  <c r="J57616" i="6"/>
  <c r="E57616" i="6"/>
  <c r="N57615" i="6"/>
  <c r="M57615" i="6"/>
  <c r="L57615" i="6"/>
  <c r="K57615" i="6"/>
  <c r="J57615" i="6"/>
  <c r="E57615" i="6"/>
  <c r="N57614" i="6"/>
  <c r="M57614" i="6"/>
  <c r="L57614" i="6"/>
  <c r="K57614" i="6"/>
  <c r="J57614" i="6"/>
  <c r="E57614" i="6"/>
  <c r="N57613" i="6"/>
  <c r="M57613" i="6"/>
  <c r="L57613" i="6"/>
  <c r="K57613" i="6"/>
  <c r="J57613" i="6"/>
  <c r="E57613" i="6"/>
  <c r="N57612" i="6"/>
  <c r="M57612" i="6"/>
  <c r="L57612" i="6"/>
  <c r="K57612" i="6"/>
  <c r="J57612" i="6"/>
  <c r="E57612" i="6"/>
  <c r="N57611" i="6"/>
  <c r="M57611" i="6"/>
  <c r="L57611" i="6"/>
  <c r="K57611" i="6"/>
  <c r="J57611" i="6"/>
  <c r="E57611" i="6"/>
  <c r="N57610" i="6"/>
  <c r="M57610" i="6"/>
  <c r="L57610" i="6"/>
  <c r="K57610" i="6"/>
  <c r="J57610" i="6"/>
  <c r="E57610" i="6"/>
  <c r="N57609" i="6"/>
  <c r="M57609" i="6"/>
  <c r="L57609" i="6"/>
  <c r="K57609" i="6"/>
  <c r="J57609" i="6"/>
  <c r="E57609" i="6"/>
  <c r="N57608" i="6"/>
  <c r="M57608" i="6"/>
  <c r="L57608" i="6"/>
  <c r="K57608" i="6"/>
  <c r="J57608" i="6"/>
  <c r="E57608" i="6"/>
  <c r="N57607" i="6"/>
  <c r="M57607" i="6"/>
  <c r="L57607" i="6"/>
  <c r="K57607" i="6"/>
  <c r="J57607" i="6"/>
  <c r="E57607" i="6"/>
  <c r="N57606" i="6"/>
  <c r="M57606" i="6"/>
  <c r="L57606" i="6"/>
  <c r="K57606" i="6"/>
  <c r="J57606" i="6"/>
  <c r="E57606" i="6"/>
  <c r="N57605" i="6"/>
  <c r="M57605" i="6"/>
  <c r="L57605" i="6"/>
  <c r="K57605" i="6"/>
  <c r="J57605" i="6"/>
  <c r="E57605" i="6"/>
  <c r="N57604" i="6"/>
  <c r="M57604" i="6"/>
  <c r="L57604" i="6"/>
  <c r="K57604" i="6"/>
  <c r="J57604" i="6"/>
  <c r="E57604" i="6"/>
  <c r="N57603" i="6"/>
  <c r="M57603" i="6"/>
  <c r="L57603" i="6"/>
  <c r="K57603" i="6"/>
  <c r="J57603" i="6"/>
  <c r="E57603" i="6"/>
  <c r="N57602" i="6"/>
  <c r="M57602" i="6"/>
  <c r="L57602" i="6"/>
  <c r="K57602" i="6"/>
  <c r="J57602" i="6"/>
  <c r="E57602" i="6"/>
  <c r="N57601" i="6"/>
  <c r="M57601" i="6"/>
  <c r="L57601" i="6"/>
  <c r="K57601" i="6"/>
  <c r="J57601" i="6"/>
  <c r="E57601" i="6"/>
  <c r="N57600" i="6"/>
  <c r="M57600" i="6"/>
  <c r="L57600" i="6"/>
  <c r="K57600" i="6"/>
  <c r="J57600" i="6"/>
  <c r="E57600" i="6"/>
  <c r="N57599" i="6"/>
  <c r="M57599" i="6"/>
  <c r="L57599" i="6"/>
  <c r="K57599" i="6"/>
  <c r="J57599" i="6"/>
  <c r="E57599" i="6"/>
  <c r="N57598" i="6"/>
  <c r="M57598" i="6"/>
  <c r="L57598" i="6"/>
  <c r="K57598" i="6"/>
  <c r="J57598" i="6"/>
  <c r="E57598" i="6"/>
  <c r="N57597" i="6"/>
  <c r="M57597" i="6"/>
  <c r="L57597" i="6"/>
  <c r="K57597" i="6"/>
  <c r="J57597" i="6"/>
  <c r="E57597" i="6"/>
  <c r="N57596" i="6"/>
  <c r="M57596" i="6"/>
  <c r="L57596" i="6"/>
  <c r="K57596" i="6"/>
  <c r="J57596" i="6"/>
  <c r="E57596" i="6"/>
  <c r="N57595" i="6"/>
  <c r="M57595" i="6"/>
  <c r="L57595" i="6"/>
  <c r="K57595" i="6"/>
  <c r="J57595" i="6"/>
  <c r="E57595" i="6"/>
  <c r="N57594" i="6"/>
  <c r="M57594" i="6"/>
  <c r="L57594" i="6"/>
  <c r="K57594" i="6"/>
  <c r="J57594" i="6"/>
  <c r="E57594" i="6"/>
  <c r="N57593" i="6"/>
  <c r="M57593" i="6"/>
  <c r="L57593" i="6"/>
  <c r="K57593" i="6"/>
  <c r="J57593" i="6"/>
  <c r="E57593" i="6"/>
  <c r="N57592" i="6"/>
  <c r="M57592" i="6"/>
  <c r="L57592" i="6"/>
  <c r="K57592" i="6"/>
  <c r="J57592" i="6"/>
  <c r="E57592" i="6"/>
  <c r="N57591" i="6"/>
  <c r="M57591" i="6"/>
  <c r="L57591" i="6"/>
  <c r="K57591" i="6"/>
  <c r="J57591" i="6"/>
  <c r="E57591" i="6"/>
  <c r="N57590" i="6"/>
  <c r="M57590" i="6"/>
  <c r="L57590" i="6"/>
  <c r="K57590" i="6"/>
  <c r="J57590" i="6"/>
  <c r="E57590" i="6"/>
  <c r="N57589" i="6"/>
  <c r="M57589" i="6"/>
  <c r="L57589" i="6"/>
  <c r="K57589" i="6"/>
  <c r="J57589" i="6"/>
  <c r="E57589" i="6"/>
  <c r="N57588" i="6"/>
  <c r="M57588" i="6"/>
  <c r="L57588" i="6"/>
  <c r="K57588" i="6"/>
  <c r="J57588" i="6"/>
  <c r="E57588" i="6"/>
  <c r="N57587" i="6"/>
  <c r="M57587" i="6"/>
  <c r="L57587" i="6"/>
  <c r="K57587" i="6"/>
  <c r="J57587" i="6"/>
  <c r="E57587" i="6"/>
  <c r="N57586" i="6"/>
  <c r="M57586" i="6"/>
  <c r="L57586" i="6"/>
  <c r="K57586" i="6"/>
  <c r="J57586" i="6"/>
  <c r="E57586" i="6"/>
  <c r="N57585" i="6"/>
  <c r="M57585" i="6"/>
  <c r="L57585" i="6"/>
  <c r="K57585" i="6"/>
  <c r="J57585" i="6"/>
  <c r="E57585" i="6"/>
  <c r="N57584" i="6"/>
  <c r="M57584" i="6"/>
  <c r="L57584" i="6"/>
  <c r="K57584" i="6"/>
  <c r="J57584" i="6"/>
  <c r="E57584" i="6"/>
  <c r="N57583" i="6"/>
  <c r="M57583" i="6"/>
  <c r="L57583" i="6"/>
  <c r="K57583" i="6"/>
  <c r="J57583" i="6"/>
  <c r="E57583" i="6"/>
  <c r="N57582" i="6"/>
  <c r="M57582" i="6"/>
  <c r="L57582" i="6"/>
  <c r="K57582" i="6"/>
  <c r="J57582" i="6"/>
  <c r="E57582" i="6"/>
  <c r="N57581" i="6"/>
  <c r="M57581" i="6"/>
  <c r="L57581" i="6"/>
  <c r="K57581" i="6"/>
  <c r="J57581" i="6"/>
  <c r="E57581" i="6"/>
  <c r="N57580" i="6"/>
  <c r="M57580" i="6"/>
  <c r="L57580" i="6"/>
  <c r="K57580" i="6"/>
  <c r="J57580" i="6"/>
  <c r="E57580" i="6"/>
  <c r="N57579" i="6"/>
  <c r="M57579" i="6"/>
  <c r="L57579" i="6"/>
  <c r="K57579" i="6"/>
  <c r="J57579" i="6"/>
  <c r="E57579" i="6"/>
  <c r="N57578" i="6"/>
  <c r="M57578" i="6"/>
  <c r="L57578" i="6"/>
  <c r="K57578" i="6"/>
  <c r="J57578" i="6"/>
  <c r="E57578" i="6"/>
  <c r="N57577" i="6"/>
  <c r="M57577" i="6"/>
  <c r="L57577" i="6"/>
  <c r="K57577" i="6"/>
  <c r="J57577" i="6"/>
  <c r="E57577" i="6"/>
  <c r="N57576" i="6"/>
  <c r="M57576" i="6"/>
  <c r="L57576" i="6"/>
  <c r="K57576" i="6"/>
  <c r="J57576" i="6"/>
  <c r="E57576" i="6"/>
  <c r="N57575" i="6"/>
  <c r="M57575" i="6"/>
  <c r="L57575" i="6"/>
  <c r="K57575" i="6"/>
  <c r="J57575" i="6"/>
  <c r="E57575" i="6"/>
  <c r="N57574" i="6"/>
  <c r="M57574" i="6"/>
  <c r="L57574" i="6"/>
  <c r="K57574" i="6"/>
  <c r="J57574" i="6"/>
  <c r="E57574" i="6"/>
  <c r="N57573" i="6"/>
  <c r="M57573" i="6"/>
  <c r="L57573" i="6"/>
  <c r="K57573" i="6"/>
  <c r="J57573" i="6"/>
  <c r="E57573" i="6"/>
  <c r="N57572" i="6"/>
  <c r="M57572" i="6"/>
  <c r="L57572" i="6"/>
  <c r="K57572" i="6"/>
  <c r="J57572" i="6"/>
  <c r="E57572" i="6"/>
  <c r="N57571" i="6"/>
  <c r="M57571" i="6"/>
  <c r="L57571" i="6"/>
  <c r="K57571" i="6"/>
  <c r="J57571" i="6"/>
  <c r="E57571" i="6"/>
  <c r="N57570" i="6"/>
  <c r="M57570" i="6"/>
  <c r="L57570" i="6"/>
  <c r="K57570" i="6"/>
  <c r="J57570" i="6"/>
  <c r="E57570" i="6"/>
  <c r="N57569" i="6"/>
  <c r="M57569" i="6"/>
  <c r="L57569" i="6"/>
  <c r="K57569" i="6"/>
  <c r="J57569" i="6"/>
  <c r="E57569" i="6"/>
  <c r="N57568" i="6"/>
  <c r="M57568" i="6"/>
  <c r="L57568" i="6"/>
  <c r="K57568" i="6"/>
  <c r="J57568" i="6"/>
  <c r="E57568" i="6"/>
  <c r="N57567" i="6"/>
  <c r="M57567" i="6"/>
  <c r="L57567" i="6"/>
  <c r="K57567" i="6"/>
  <c r="J57567" i="6"/>
  <c r="E57567" i="6"/>
  <c r="N57566" i="6"/>
  <c r="M57566" i="6"/>
  <c r="L57566" i="6"/>
  <c r="K57566" i="6"/>
  <c r="J57566" i="6"/>
  <c r="E57566" i="6"/>
  <c r="N57565" i="6"/>
  <c r="M57565" i="6"/>
  <c r="L57565" i="6"/>
  <c r="K57565" i="6"/>
  <c r="J57565" i="6"/>
  <c r="E57565" i="6"/>
  <c r="N57564" i="6"/>
  <c r="M57564" i="6"/>
  <c r="L57564" i="6"/>
  <c r="K57564" i="6"/>
  <c r="J57564" i="6"/>
  <c r="E57564" i="6"/>
  <c r="N57563" i="6"/>
  <c r="M57563" i="6"/>
  <c r="L57563" i="6"/>
  <c r="K57563" i="6"/>
  <c r="J57563" i="6"/>
  <c r="E57563" i="6"/>
  <c r="N57562" i="6"/>
  <c r="M57562" i="6"/>
  <c r="L57562" i="6"/>
  <c r="K57562" i="6"/>
  <c r="J57562" i="6"/>
  <c r="E57562" i="6"/>
  <c r="N57561" i="6"/>
  <c r="M57561" i="6"/>
  <c r="L57561" i="6"/>
  <c r="K57561" i="6"/>
  <c r="J57561" i="6"/>
  <c r="E57561" i="6"/>
  <c r="N57560" i="6"/>
  <c r="M57560" i="6"/>
  <c r="L57560" i="6"/>
  <c r="K57560" i="6"/>
  <c r="J57560" i="6"/>
  <c r="E57560" i="6"/>
  <c r="N57559" i="6"/>
  <c r="M57559" i="6"/>
  <c r="L57559" i="6"/>
  <c r="K57559" i="6"/>
  <c r="J57559" i="6"/>
  <c r="E57559" i="6"/>
  <c r="N57558" i="6"/>
  <c r="M57558" i="6"/>
  <c r="L57558" i="6"/>
  <c r="K57558" i="6"/>
  <c r="J57558" i="6"/>
  <c r="E57558" i="6"/>
  <c r="N57557" i="6"/>
  <c r="M57557" i="6"/>
  <c r="L57557" i="6"/>
  <c r="K57557" i="6"/>
  <c r="J57557" i="6"/>
  <c r="E57557" i="6"/>
  <c r="N57556" i="6"/>
  <c r="M57556" i="6"/>
  <c r="L57556" i="6"/>
  <c r="K57556" i="6"/>
  <c r="J57556" i="6"/>
  <c r="E57556" i="6"/>
  <c r="N57555" i="6"/>
  <c r="M57555" i="6"/>
  <c r="L57555" i="6"/>
  <c r="K57555" i="6"/>
  <c r="J57555" i="6"/>
  <c r="E57555" i="6"/>
  <c r="N57554" i="6"/>
  <c r="M57554" i="6"/>
  <c r="L57554" i="6"/>
  <c r="K57554" i="6"/>
  <c r="J57554" i="6"/>
  <c r="E57554" i="6"/>
  <c r="N57553" i="6"/>
  <c r="M57553" i="6"/>
  <c r="L57553" i="6"/>
  <c r="K57553" i="6"/>
  <c r="J57553" i="6"/>
  <c r="E57553" i="6"/>
  <c r="N57552" i="6"/>
  <c r="M57552" i="6"/>
  <c r="L57552" i="6"/>
  <c r="K57552" i="6"/>
  <c r="J57552" i="6"/>
  <c r="E57552" i="6"/>
  <c r="N57551" i="6"/>
  <c r="M57551" i="6"/>
  <c r="L57551" i="6"/>
  <c r="K57551" i="6"/>
  <c r="J57551" i="6"/>
  <c r="E57551" i="6"/>
  <c r="N57550" i="6"/>
  <c r="M57550" i="6"/>
  <c r="L57550" i="6"/>
  <c r="K57550" i="6"/>
  <c r="J57550" i="6"/>
  <c r="E57550" i="6"/>
  <c r="N57549" i="6"/>
  <c r="M57549" i="6"/>
  <c r="L57549" i="6"/>
  <c r="K57549" i="6"/>
  <c r="J57549" i="6"/>
  <c r="E57549" i="6"/>
  <c r="N57548" i="6"/>
  <c r="M57548" i="6"/>
  <c r="L57548" i="6"/>
  <c r="K57548" i="6"/>
  <c r="J57548" i="6"/>
  <c r="E57548" i="6"/>
  <c r="N57547" i="6"/>
  <c r="M57547" i="6"/>
  <c r="L57547" i="6"/>
  <c r="K57547" i="6"/>
  <c r="J57547" i="6"/>
  <c r="E57547" i="6"/>
  <c r="N57546" i="6"/>
  <c r="M57546" i="6"/>
  <c r="L57546" i="6"/>
  <c r="K57546" i="6"/>
  <c r="J57546" i="6"/>
  <c r="E57546" i="6"/>
  <c r="N57545" i="6"/>
  <c r="M57545" i="6"/>
  <c r="L57545" i="6"/>
  <c r="K57545" i="6"/>
  <c r="J57545" i="6"/>
  <c r="E57545" i="6"/>
  <c r="N57544" i="6"/>
  <c r="M57544" i="6"/>
  <c r="L57544" i="6"/>
  <c r="K57544" i="6"/>
  <c r="J57544" i="6"/>
  <c r="E57544" i="6"/>
  <c r="N57543" i="6"/>
  <c r="M57543" i="6"/>
  <c r="L57543" i="6"/>
  <c r="K57543" i="6"/>
  <c r="J57543" i="6"/>
  <c r="E57543" i="6"/>
  <c r="N57542" i="6"/>
  <c r="M57542" i="6"/>
  <c r="L57542" i="6"/>
  <c r="K57542" i="6"/>
  <c r="J57542" i="6"/>
  <c r="E57542" i="6"/>
  <c r="N57541" i="6"/>
  <c r="M57541" i="6"/>
  <c r="L57541" i="6"/>
  <c r="K57541" i="6"/>
  <c r="J57541" i="6"/>
  <c r="E57541" i="6"/>
  <c r="N57540" i="6"/>
  <c r="M57540" i="6"/>
  <c r="L57540" i="6"/>
  <c r="K57540" i="6"/>
  <c r="J57540" i="6"/>
  <c r="E57540" i="6"/>
  <c r="N57539" i="6"/>
  <c r="M57539" i="6"/>
  <c r="L57539" i="6"/>
  <c r="K57539" i="6"/>
  <c r="J57539" i="6"/>
  <c r="E57539" i="6"/>
  <c r="N57538" i="6"/>
  <c r="M57538" i="6"/>
  <c r="L57538" i="6"/>
  <c r="K57538" i="6"/>
  <c r="J57538" i="6"/>
  <c r="E57538" i="6"/>
  <c r="N57537" i="6"/>
  <c r="M57537" i="6"/>
  <c r="L57537" i="6"/>
  <c r="K57537" i="6"/>
  <c r="J57537" i="6"/>
  <c r="E57537" i="6"/>
  <c r="N57536" i="6"/>
  <c r="M57536" i="6"/>
  <c r="L57536" i="6"/>
  <c r="K57536" i="6"/>
  <c r="J57536" i="6"/>
  <c r="E57536" i="6"/>
  <c r="N57535" i="6"/>
  <c r="M57535" i="6"/>
  <c r="L57535" i="6"/>
  <c r="K57535" i="6"/>
  <c r="J57535" i="6"/>
  <c r="E57535" i="6"/>
  <c r="N57534" i="6"/>
  <c r="M57534" i="6"/>
  <c r="L57534" i="6"/>
  <c r="K57534" i="6"/>
  <c r="J57534" i="6"/>
  <c r="E57534" i="6"/>
  <c r="N57533" i="6"/>
  <c r="M57533" i="6"/>
  <c r="L57533" i="6"/>
  <c r="K57533" i="6"/>
  <c r="J57533" i="6"/>
  <c r="E57533" i="6"/>
  <c r="N57532" i="6"/>
  <c r="M57532" i="6"/>
  <c r="L57532" i="6"/>
  <c r="K57532" i="6"/>
  <c r="J57532" i="6"/>
  <c r="E57532" i="6"/>
  <c r="N57531" i="6"/>
  <c r="M57531" i="6"/>
  <c r="L57531" i="6"/>
  <c r="K57531" i="6"/>
  <c r="J57531" i="6"/>
  <c r="E57531" i="6"/>
  <c r="N57530" i="6"/>
  <c r="M57530" i="6"/>
  <c r="L57530" i="6"/>
  <c r="K57530" i="6"/>
  <c r="J57530" i="6"/>
  <c r="E57530" i="6"/>
  <c r="N57529" i="6"/>
  <c r="M57529" i="6"/>
  <c r="L57529" i="6"/>
  <c r="K57529" i="6"/>
  <c r="J57529" i="6"/>
  <c r="E57529" i="6"/>
  <c r="N57528" i="6"/>
  <c r="M57528" i="6"/>
  <c r="L57528" i="6"/>
  <c r="K57528" i="6"/>
  <c r="J57528" i="6"/>
  <c r="E57528" i="6"/>
  <c r="N57527" i="6"/>
  <c r="M57527" i="6"/>
  <c r="L57527" i="6"/>
  <c r="K57527" i="6"/>
  <c r="J57527" i="6"/>
  <c r="E57527" i="6"/>
  <c r="N57526" i="6"/>
  <c r="M57526" i="6"/>
  <c r="L57526" i="6"/>
  <c r="K57526" i="6"/>
  <c r="J57526" i="6"/>
  <c r="E57526" i="6"/>
  <c r="N57525" i="6"/>
  <c r="M57525" i="6"/>
  <c r="L57525" i="6"/>
  <c r="K57525" i="6"/>
  <c r="J57525" i="6"/>
  <c r="E57525" i="6"/>
  <c r="N57524" i="6"/>
  <c r="M57524" i="6"/>
  <c r="L57524" i="6"/>
  <c r="K57524" i="6"/>
  <c r="J57524" i="6"/>
  <c r="E57524" i="6"/>
  <c r="N57523" i="6"/>
  <c r="M57523" i="6"/>
  <c r="L57523" i="6"/>
  <c r="K57523" i="6"/>
  <c r="J57523" i="6"/>
  <c r="E57523" i="6"/>
  <c r="N57522" i="6"/>
  <c r="M57522" i="6"/>
  <c r="L57522" i="6"/>
  <c r="K57522" i="6"/>
  <c r="J57522" i="6"/>
  <c r="E57522" i="6"/>
  <c r="N57521" i="6"/>
  <c r="M57521" i="6"/>
  <c r="L57521" i="6"/>
  <c r="K57521" i="6"/>
  <c r="J57521" i="6"/>
  <c r="E57521" i="6"/>
  <c r="N57520" i="6"/>
  <c r="M57520" i="6"/>
  <c r="L57520" i="6"/>
  <c r="K57520" i="6"/>
  <c r="J57520" i="6"/>
  <c r="E57520" i="6"/>
  <c r="N57519" i="6"/>
  <c r="M57519" i="6"/>
  <c r="L57519" i="6"/>
  <c r="K57519" i="6"/>
  <c r="J57519" i="6"/>
  <c r="E57519" i="6"/>
  <c r="N57518" i="6"/>
  <c r="M57518" i="6"/>
  <c r="L57518" i="6"/>
  <c r="K57518" i="6"/>
  <c r="J57518" i="6"/>
  <c r="E57518" i="6"/>
  <c r="N57517" i="6"/>
  <c r="M57517" i="6"/>
  <c r="L57517" i="6"/>
  <c r="K57517" i="6"/>
  <c r="J57517" i="6"/>
  <c r="E57517" i="6"/>
  <c r="N57516" i="6"/>
  <c r="M57516" i="6"/>
  <c r="L57516" i="6"/>
  <c r="K57516" i="6"/>
  <c r="J57516" i="6"/>
  <c r="E57516" i="6"/>
  <c r="N57515" i="6"/>
  <c r="M57515" i="6"/>
  <c r="L57515" i="6"/>
  <c r="K57515" i="6"/>
  <c r="J57515" i="6"/>
  <c r="E57515" i="6"/>
  <c r="N57514" i="6"/>
  <c r="M57514" i="6"/>
  <c r="L57514" i="6"/>
  <c r="K57514" i="6"/>
  <c r="J57514" i="6"/>
  <c r="E57514" i="6"/>
  <c r="N57513" i="6"/>
  <c r="M57513" i="6"/>
  <c r="L57513" i="6"/>
  <c r="K57513" i="6"/>
  <c r="J57513" i="6"/>
  <c r="E57513" i="6"/>
  <c r="N57512" i="6"/>
  <c r="M57512" i="6"/>
  <c r="L57512" i="6"/>
  <c r="K57512" i="6"/>
  <c r="J57512" i="6"/>
  <c r="E57512" i="6"/>
  <c r="N57511" i="6"/>
  <c r="M57511" i="6"/>
  <c r="L57511" i="6"/>
  <c r="K57511" i="6"/>
  <c r="J57511" i="6"/>
  <c r="E57511" i="6"/>
  <c r="N57510" i="6"/>
  <c r="M57510" i="6"/>
  <c r="L57510" i="6"/>
  <c r="K57510" i="6"/>
  <c r="J57510" i="6"/>
  <c r="E57510" i="6"/>
  <c r="N57509" i="6"/>
  <c r="M57509" i="6"/>
  <c r="L57509" i="6"/>
  <c r="K57509" i="6"/>
  <c r="J57509" i="6"/>
  <c r="E57509" i="6"/>
  <c r="N57508" i="6"/>
  <c r="M57508" i="6"/>
  <c r="L57508" i="6"/>
  <c r="K57508" i="6"/>
  <c r="J57508" i="6"/>
  <c r="E57508" i="6"/>
  <c r="N57507" i="6"/>
  <c r="M57507" i="6"/>
  <c r="L57507" i="6"/>
  <c r="K57507" i="6"/>
  <c r="J57507" i="6"/>
  <c r="E57507" i="6"/>
  <c r="N57506" i="6"/>
  <c r="M57506" i="6"/>
  <c r="L57506" i="6"/>
  <c r="K57506" i="6"/>
  <c r="J57506" i="6"/>
  <c r="E57506" i="6"/>
  <c r="N57505" i="6"/>
  <c r="M57505" i="6"/>
  <c r="L57505" i="6"/>
  <c r="K57505" i="6"/>
  <c r="J57505" i="6"/>
  <c r="E57505" i="6"/>
  <c r="N57504" i="6"/>
  <c r="M57504" i="6"/>
  <c r="L57504" i="6"/>
  <c r="K57504" i="6"/>
  <c r="J57504" i="6"/>
  <c r="E57504" i="6"/>
  <c r="N57503" i="6"/>
  <c r="M57503" i="6"/>
  <c r="L57503" i="6"/>
  <c r="K57503" i="6"/>
  <c r="J57503" i="6"/>
  <c r="E57503" i="6"/>
  <c r="N57502" i="6"/>
  <c r="M57502" i="6"/>
  <c r="L57502" i="6"/>
  <c r="K57502" i="6"/>
  <c r="J57502" i="6"/>
  <c r="E57502" i="6"/>
  <c r="N57501" i="6"/>
  <c r="M57501" i="6"/>
  <c r="L57501" i="6"/>
  <c r="K57501" i="6"/>
  <c r="J57501" i="6"/>
  <c r="E57501" i="6"/>
  <c r="N57500" i="6"/>
  <c r="M57500" i="6"/>
  <c r="L57500" i="6"/>
  <c r="K57500" i="6"/>
  <c r="J57500" i="6"/>
  <c r="E57500" i="6"/>
  <c r="N57499" i="6"/>
  <c r="M57499" i="6"/>
  <c r="L57499" i="6"/>
  <c r="K57499" i="6"/>
  <c r="J57499" i="6"/>
  <c r="E57499" i="6"/>
  <c r="N57498" i="6"/>
  <c r="M57498" i="6"/>
  <c r="L57498" i="6"/>
  <c r="K57498" i="6"/>
  <c r="J57498" i="6"/>
  <c r="E57498" i="6"/>
  <c r="N57497" i="6"/>
  <c r="M57497" i="6"/>
  <c r="L57497" i="6"/>
  <c r="K57497" i="6"/>
  <c r="J57497" i="6"/>
  <c r="E57497" i="6"/>
  <c r="N57496" i="6"/>
  <c r="M57496" i="6"/>
  <c r="L57496" i="6"/>
  <c r="K57496" i="6"/>
  <c r="J57496" i="6"/>
  <c r="E57496" i="6"/>
  <c r="N57495" i="6"/>
  <c r="M57495" i="6"/>
  <c r="L57495" i="6"/>
  <c r="K57495" i="6"/>
  <c r="J57495" i="6"/>
  <c r="E57495" i="6"/>
  <c r="N57494" i="6"/>
  <c r="M57494" i="6"/>
  <c r="L57494" i="6"/>
  <c r="K57494" i="6"/>
  <c r="J57494" i="6"/>
  <c r="E57494" i="6"/>
  <c r="N57493" i="6"/>
  <c r="M57493" i="6"/>
  <c r="L57493" i="6"/>
  <c r="K57493" i="6"/>
  <c r="J57493" i="6"/>
  <c r="E57493" i="6"/>
  <c r="N57492" i="6"/>
  <c r="M57492" i="6"/>
  <c r="L57492" i="6"/>
  <c r="K57492" i="6"/>
  <c r="J57492" i="6"/>
  <c r="E57492" i="6"/>
  <c r="N57491" i="6"/>
  <c r="M57491" i="6"/>
  <c r="L57491" i="6"/>
  <c r="K57491" i="6"/>
  <c r="J57491" i="6"/>
  <c r="E57491" i="6"/>
  <c r="N57490" i="6"/>
  <c r="M57490" i="6"/>
  <c r="L57490" i="6"/>
  <c r="K57490" i="6"/>
  <c r="J57490" i="6"/>
  <c r="E57490" i="6"/>
  <c r="N57489" i="6"/>
  <c r="M57489" i="6"/>
  <c r="L57489" i="6"/>
  <c r="K57489" i="6"/>
  <c r="J57489" i="6"/>
  <c r="E57489" i="6"/>
  <c r="N57488" i="6"/>
  <c r="M57488" i="6"/>
  <c r="L57488" i="6"/>
  <c r="K57488" i="6"/>
  <c r="J57488" i="6"/>
  <c r="E57488" i="6"/>
  <c r="N57487" i="6"/>
  <c r="M57487" i="6"/>
  <c r="L57487" i="6"/>
  <c r="K57487" i="6"/>
  <c r="J57487" i="6"/>
  <c r="E57487" i="6"/>
  <c r="N57486" i="6"/>
  <c r="M57486" i="6"/>
  <c r="L57486" i="6"/>
  <c r="K57486" i="6"/>
  <c r="J57486" i="6"/>
  <c r="E57486" i="6"/>
  <c r="N57485" i="6"/>
  <c r="M57485" i="6"/>
  <c r="L57485" i="6"/>
  <c r="K57485" i="6"/>
  <c r="J57485" i="6"/>
  <c r="E57485" i="6"/>
  <c r="N57484" i="6"/>
  <c r="M57484" i="6"/>
  <c r="L57484" i="6"/>
  <c r="K57484" i="6"/>
  <c r="J57484" i="6"/>
  <c r="E57484" i="6"/>
  <c r="N57483" i="6"/>
  <c r="M57483" i="6"/>
  <c r="L57483" i="6"/>
  <c r="K57483" i="6"/>
  <c r="J57483" i="6"/>
  <c r="E57483" i="6"/>
  <c r="N57482" i="6"/>
  <c r="M57482" i="6"/>
  <c r="L57482" i="6"/>
  <c r="K57482" i="6"/>
  <c r="J57482" i="6"/>
  <c r="E57482" i="6"/>
  <c r="N57481" i="6"/>
  <c r="M57481" i="6"/>
  <c r="L57481" i="6"/>
  <c r="K57481" i="6"/>
  <c r="J57481" i="6"/>
  <c r="E57481" i="6"/>
  <c r="N57480" i="6"/>
  <c r="M57480" i="6"/>
  <c r="L57480" i="6"/>
  <c r="K57480" i="6"/>
  <c r="J57480" i="6"/>
  <c r="E57480" i="6"/>
  <c r="N57479" i="6"/>
  <c r="M57479" i="6"/>
  <c r="L57479" i="6"/>
  <c r="K57479" i="6"/>
  <c r="J57479" i="6"/>
  <c r="E57479" i="6"/>
  <c r="N57478" i="6"/>
  <c r="M57478" i="6"/>
  <c r="L57478" i="6"/>
  <c r="K57478" i="6"/>
  <c r="J57478" i="6"/>
  <c r="E57478" i="6"/>
  <c r="N57477" i="6"/>
  <c r="M57477" i="6"/>
  <c r="L57477" i="6"/>
  <c r="K57477" i="6"/>
  <c r="J57477" i="6"/>
  <c r="E57477" i="6"/>
  <c r="N57476" i="6"/>
  <c r="M57476" i="6"/>
  <c r="L57476" i="6"/>
  <c r="K57476" i="6"/>
  <c r="J57476" i="6"/>
  <c r="E57476" i="6"/>
  <c r="N57475" i="6"/>
  <c r="M57475" i="6"/>
  <c r="L57475" i="6"/>
  <c r="K57475" i="6"/>
  <c r="J57475" i="6"/>
  <c r="E57475" i="6"/>
  <c r="N57474" i="6"/>
  <c r="M57474" i="6"/>
  <c r="L57474" i="6"/>
  <c r="K57474" i="6"/>
  <c r="J57474" i="6"/>
  <c r="E57474" i="6"/>
  <c r="N57473" i="6"/>
  <c r="M57473" i="6"/>
  <c r="L57473" i="6"/>
  <c r="K57473" i="6"/>
  <c r="J57473" i="6"/>
  <c r="E57473" i="6"/>
  <c r="N57472" i="6"/>
  <c r="M57472" i="6"/>
  <c r="L57472" i="6"/>
  <c r="K57472" i="6"/>
  <c r="J57472" i="6"/>
  <c r="E57472" i="6"/>
  <c r="N57471" i="6"/>
  <c r="M57471" i="6"/>
  <c r="L57471" i="6"/>
  <c r="K57471" i="6"/>
  <c r="J57471" i="6"/>
  <c r="E57471" i="6"/>
  <c r="N57470" i="6"/>
  <c r="M57470" i="6"/>
  <c r="L57470" i="6"/>
  <c r="K57470" i="6"/>
  <c r="J57470" i="6"/>
  <c r="E57470" i="6"/>
  <c r="N57469" i="6"/>
  <c r="M57469" i="6"/>
  <c r="L57469" i="6"/>
  <c r="K57469" i="6"/>
  <c r="J57469" i="6"/>
  <c r="E57469" i="6"/>
  <c r="N57468" i="6"/>
  <c r="M57468" i="6"/>
  <c r="L57468" i="6"/>
  <c r="K57468" i="6"/>
  <c r="J57468" i="6"/>
  <c r="E57468" i="6"/>
  <c r="N57467" i="6"/>
  <c r="M57467" i="6"/>
  <c r="L57467" i="6"/>
  <c r="K57467" i="6"/>
  <c r="J57467" i="6"/>
  <c r="E57467" i="6"/>
  <c r="N57466" i="6"/>
  <c r="M57466" i="6"/>
  <c r="L57466" i="6"/>
  <c r="K57466" i="6"/>
  <c r="J57466" i="6"/>
  <c r="E57466" i="6"/>
  <c r="N57465" i="6"/>
  <c r="M57465" i="6"/>
  <c r="L57465" i="6"/>
  <c r="K57465" i="6"/>
  <c r="J57465" i="6"/>
  <c r="E57465" i="6"/>
  <c r="N57464" i="6"/>
  <c r="M57464" i="6"/>
  <c r="L57464" i="6"/>
  <c r="K57464" i="6"/>
  <c r="J57464" i="6"/>
  <c r="E57464" i="6"/>
  <c r="N57463" i="6"/>
  <c r="M57463" i="6"/>
  <c r="L57463" i="6"/>
  <c r="K57463" i="6"/>
  <c r="J57463" i="6"/>
  <c r="E57463" i="6"/>
  <c r="N57462" i="6"/>
  <c r="M57462" i="6"/>
  <c r="L57462" i="6"/>
  <c r="K57462" i="6"/>
  <c r="J57462" i="6"/>
  <c r="E57462" i="6"/>
  <c r="N57461" i="6"/>
  <c r="M57461" i="6"/>
  <c r="L57461" i="6"/>
  <c r="K57461" i="6"/>
  <c r="J57461" i="6"/>
  <c r="E57461" i="6"/>
  <c r="N57460" i="6"/>
  <c r="M57460" i="6"/>
  <c r="L57460" i="6"/>
  <c r="K57460" i="6"/>
  <c r="J57460" i="6"/>
  <c r="E57460" i="6"/>
  <c r="N57459" i="6"/>
  <c r="M57459" i="6"/>
  <c r="L57459" i="6"/>
  <c r="K57459" i="6"/>
  <c r="J57459" i="6"/>
  <c r="E57459" i="6"/>
  <c r="N57458" i="6"/>
  <c r="M57458" i="6"/>
  <c r="L57458" i="6"/>
  <c r="K57458" i="6"/>
  <c r="J57458" i="6"/>
  <c r="E57458" i="6"/>
  <c r="N57457" i="6"/>
  <c r="M57457" i="6"/>
  <c r="L57457" i="6"/>
  <c r="K57457" i="6"/>
  <c r="J57457" i="6"/>
  <c r="E57457" i="6"/>
  <c r="N57456" i="6"/>
  <c r="M57456" i="6"/>
  <c r="L57456" i="6"/>
  <c r="K57456" i="6"/>
  <c r="J57456" i="6"/>
  <c r="E57456" i="6"/>
  <c r="N57455" i="6"/>
  <c r="M57455" i="6"/>
  <c r="L57455" i="6"/>
  <c r="K57455" i="6"/>
  <c r="J57455" i="6"/>
  <c r="E57455" i="6"/>
  <c r="N57454" i="6"/>
  <c r="M57454" i="6"/>
  <c r="L57454" i="6"/>
  <c r="K57454" i="6"/>
  <c r="J57454" i="6"/>
  <c r="E57454" i="6"/>
  <c r="N57453" i="6"/>
  <c r="M57453" i="6"/>
  <c r="L57453" i="6"/>
  <c r="K57453" i="6"/>
  <c r="J57453" i="6"/>
  <c r="E57453" i="6"/>
  <c r="N57452" i="6"/>
  <c r="M57452" i="6"/>
  <c r="L57452" i="6"/>
  <c r="K57452" i="6"/>
  <c r="J57452" i="6"/>
  <c r="E57452" i="6"/>
  <c r="N57451" i="6"/>
  <c r="M57451" i="6"/>
  <c r="L57451" i="6"/>
  <c r="K57451" i="6"/>
  <c r="J57451" i="6"/>
  <c r="E57451" i="6"/>
  <c r="N57450" i="6"/>
  <c r="M57450" i="6"/>
  <c r="L57450" i="6"/>
  <c r="K57450" i="6"/>
  <c r="J57450" i="6"/>
  <c r="E57450" i="6"/>
  <c r="N57449" i="6"/>
  <c r="M57449" i="6"/>
  <c r="L57449" i="6"/>
  <c r="K57449" i="6"/>
  <c r="J57449" i="6"/>
  <c r="E57449" i="6"/>
  <c r="N57448" i="6"/>
  <c r="M57448" i="6"/>
  <c r="L57448" i="6"/>
  <c r="K57448" i="6"/>
  <c r="J57448" i="6"/>
  <c r="E57448" i="6"/>
  <c r="N57447" i="6"/>
  <c r="M57447" i="6"/>
  <c r="L57447" i="6"/>
  <c r="K57447" i="6"/>
  <c r="J57447" i="6"/>
  <c r="E57447" i="6"/>
  <c r="N57446" i="6"/>
  <c r="M57446" i="6"/>
  <c r="L57446" i="6"/>
  <c r="K57446" i="6"/>
  <c r="J57446" i="6"/>
  <c r="E57446" i="6"/>
  <c r="N57445" i="6"/>
  <c r="M57445" i="6"/>
  <c r="L57445" i="6"/>
  <c r="K57445" i="6"/>
  <c r="J57445" i="6"/>
  <c r="E57445" i="6"/>
  <c r="N57444" i="6"/>
  <c r="M57444" i="6"/>
  <c r="L57444" i="6"/>
  <c r="K57444" i="6"/>
  <c r="J57444" i="6"/>
  <c r="E57444" i="6"/>
  <c r="N57443" i="6"/>
  <c r="M57443" i="6"/>
  <c r="L57443" i="6"/>
  <c r="K57443" i="6"/>
  <c r="J57443" i="6"/>
  <c r="E57443" i="6"/>
  <c r="N57442" i="6"/>
  <c r="M57442" i="6"/>
  <c r="L57442" i="6"/>
  <c r="K57442" i="6"/>
  <c r="J57442" i="6"/>
  <c r="E57442" i="6"/>
  <c r="N57441" i="6"/>
  <c r="M57441" i="6"/>
  <c r="L57441" i="6"/>
  <c r="K57441" i="6"/>
  <c r="J57441" i="6"/>
  <c r="E57441" i="6"/>
  <c r="N57440" i="6"/>
  <c r="M57440" i="6"/>
  <c r="L57440" i="6"/>
  <c r="K57440" i="6"/>
  <c r="J57440" i="6"/>
  <c r="E57440" i="6"/>
  <c r="N57439" i="6"/>
  <c r="M57439" i="6"/>
  <c r="L57439" i="6"/>
  <c r="K57439" i="6"/>
  <c r="J57439" i="6"/>
  <c r="E57439" i="6"/>
  <c r="N57438" i="6"/>
  <c r="M57438" i="6"/>
  <c r="L57438" i="6"/>
  <c r="K57438" i="6"/>
  <c r="J57438" i="6"/>
  <c r="E57438" i="6"/>
  <c r="N57437" i="6"/>
  <c r="M57437" i="6"/>
  <c r="L57437" i="6"/>
  <c r="K57437" i="6"/>
  <c r="J57437" i="6"/>
  <c r="E57437" i="6"/>
  <c r="N57436" i="6"/>
  <c r="M57436" i="6"/>
  <c r="L57436" i="6"/>
  <c r="K57436" i="6"/>
  <c r="J57436" i="6"/>
  <c r="E57436" i="6"/>
  <c r="N57435" i="6"/>
  <c r="M57435" i="6"/>
  <c r="L57435" i="6"/>
  <c r="K57435" i="6"/>
  <c r="J57435" i="6"/>
  <c r="E57435" i="6"/>
  <c r="N57434" i="6"/>
  <c r="M57434" i="6"/>
  <c r="L57434" i="6"/>
  <c r="K57434" i="6"/>
  <c r="J57434" i="6"/>
  <c r="E57434" i="6"/>
  <c r="N57433" i="6"/>
  <c r="M57433" i="6"/>
  <c r="L57433" i="6"/>
  <c r="K57433" i="6"/>
  <c r="J57433" i="6"/>
  <c r="E57433" i="6"/>
  <c r="N57432" i="6"/>
  <c r="M57432" i="6"/>
  <c r="L57432" i="6"/>
  <c r="K57432" i="6"/>
  <c r="J57432" i="6"/>
  <c r="E57432" i="6"/>
  <c r="N57431" i="6"/>
  <c r="M57431" i="6"/>
  <c r="L57431" i="6"/>
  <c r="K57431" i="6"/>
  <c r="J57431" i="6"/>
  <c r="E57431" i="6"/>
  <c r="N57430" i="6"/>
  <c r="M57430" i="6"/>
  <c r="L57430" i="6"/>
  <c r="K57430" i="6"/>
  <c r="J57430" i="6"/>
  <c r="E57430" i="6"/>
  <c r="N57429" i="6"/>
  <c r="M57429" i="6"/>
  <c r="L57429" i="6"/>
  <c r="K57429" i="6"/>
  <c r="J57429" i="6"/>
  <c r="E57429" i="6"/>
  <c r="N57428" i="6"/>
  <c r="M57428" i="6"/>
  <c r="L57428" i="6"/>
  <c r="K57428" i="6"/>
  <c r="J57428" i="6"/>
  <c r="E57428" i="6"/>
  <c r="N57427" i="6"/>
  <c r="M57427" i="6"/>
  <c r="L57427" i="6"/>
  <c r="K57427" i="6"/>
  <c r="J57427" i="6"/>
  <c r="E57427" i="6"/>
  <c r="N57426" i="6"/>
  <c r="M57426" i="6"/>
  <c r="L57426" i="6"/>
  <c r="K57426" i="6"/>
  <c r="J57426" i="6"/>
  <c r="E57426" i="6"/>
  <c r="N57425" i="6"/>
  <c r="M57425" i="6"/>
  <c r="L57425" i="6"/>
  <c r="K57425" i="6"/>
  <c r="J57425" i="6"/>
  <c r="E57425" i="6"/>
  <c r="N57424" i="6"/>
  <c r="M57424" i="6"/>
  <c r="L57424" i="6"/>
  <c r="K57424" i="6"/>
  <c r="J57424" i="6"/>
  <c r="E57424" i="6"/>
  <c r="N57423" i="6"/>
  <c r="M57423" i="6"/>
  <c r="L57423" i="6"/>
  <c r="K57423" i="6"/>
  <c r="J57423" i="6"/>
  <c r="E57423" i="6"/>
  <c r="N57422" i="6"/>
  <c r="M57422" i="6"/>
  <c r="L57422" i="6"/>
  <c r="K57422" i="6"/>
  <c r="J57422" i="6"/>
  <c r="E57422" i="6"/>
  <c r="N57421" i="6"/>
  <c r="M57421" i="6"/>
  <c r="L57421" i="6"/>
  <c r="K57421" i="6"/>
  <c r="J57421" i="6"/>
  <c r="E57421" i="6"/>
  <c r="N57420" i="6"/>
  <c r="M57420" i="6"/>
  <c r="L57420" i="6"/>
  <c r="K57420" i="6"/>
  <c r="J57420" i="6"/>
  <c r="E57420" i="6"/>
  <c r="N57419" i="6"/>
  <c r="M57419" i="6"/>
  <c r="L57419" i="6"/>
  <c r="K57419" i="6"/>
  <c r="J57419" i="6"/>
  <c r="E57419" i="6"/>
  <c r="N57418" i="6"/>
  <c r="M57418" i="6"/>
  <c r="L57418" i="6"/>
  <c r="K57418" i="6"/>
  <c r="J57418" i="6"/>
  <c r="E57418" i="6"/>
  <c r="N57417" i="6"/>
  <c r="M57417" i="6"/>
  <c r="L57417" i="6"/>
  <c r="K57417" i="6"/>
  <c r="J57417" i="6"/>
  <c r="E57417" i="6"/>
  <c r="N57416" i="6"/>
  <c r="M57416" i="6"/>
  <c r="L57416" i="6"/>
  <c r="K57416" i="6"/>
  <c r="J57416" i="6"/>
  <c r="E57416" i="6"/>
  <c r="N57415" i="6"/>
  <c r="M57415" i="6"/>
  <c r="L57415" i="6"/>
  <c r="K57415" i="6"/>
  <c r="J57415" i="6"/>
  <c r="E57415" i="6"/>
  <c r="N57414" i="6"/>
  <c r="M57414" i="6"/>
  <c r="L57414" i="6"/>
  <c r="K57414" i="6"/>
  <c r="J57414" i="6"/>
  <c r="E57414" i="6"/>
  <c r="N57413" i="6"/>
  <c r="M57413" i="6"/>
  <c r="L57413" i="6"/>
  <c r="K57413" i="6"/>
  <c r="J57413" i="6"/>
  <c r="E57413" i="6"/>
  <c r="N57412" i="6"/>
  <c r="M57412" i="6"/>
  <c r="L57412" i="6"/>
  <c r="K57412" i="6"/>
  <c r="J57412" i="6"/>
  <c r="E57412" i="6"/>
  <c r="N57411" i="6"/>
  <c r="M57411" i="6"/>
  <c r="L57411" i="6"/>
  <c r="K57411" i="6"/>
  <c r="J57411" i="6"/>
  <c r="E57411" i="6"/>
  <c r="N57410" i="6"/>
  <c r="M57410" i="6"/>
  <c r="L57410" i="6"/>
  <c r="K57410" i="6"/>
  <c r="J57410" i="6"/>
  <c r="E57410" i="6"/>
  <c r="N57409" i="6"/>
  <c r="M57409" i="6"/>
  <c r="L57409" i="6"/>
  <c r="K57409" i="6"/>
  <c r="J57409" i="6"/>
  <c r="E57409" i="6"/>
  <c r="N57408" i="6"/>
  <c r="M57408" i="6"/>
  <c r="L57408" i="6"/>
  <c r="K57408" i="6"/>
  <c r="J57408" i="6"/>
  <c r="E57408" i="6"/>
  <c r="N57407" i="6"/>
  <c r="M57407" i="6"/>
  <c r="L57407" i="6"/>
  <c r="K57407" i="6"/>
  <c r="J57407" i="6"/>
  <c r="E57407" i="6"/>
  <c r="N57406" i="6"/>
  <c r="M57406" i="6"/>
  <c r="L57406" i="6"/>
  <c r="K57406" i="6"/>
  <c r="J57406" i="6"/>
  <c r="E57406" i="6"/>
  <c r="N57405" i="6"/>
  <c r="M57405" i="6"/>
  <c r="L57405" i="6"/>
  <c r="K57405" i="6"/>
  <c r="J57405" i="6"/>
  <c r="E57405" i="6"/>
  <c r="N57404" i="6"/>
  <c r="M57404" i="6"/>
  <c r="L57404" i="6"/>
  <c r="K57404" i="6"/>
  <c r="J57404" i="6"/>
  <c r="E57404" i="6"/>
  <c r="N57403" i="6"/>
  <c r="M57403" i="6"/>
  <c r="L57403" i="6"/>
  <c r="K57403" i="6"/>
  <c r="J57403" i="6"/>
  <c r="E57403" i="6"/>
  <c r="N57402" i="6"/>
  <c r="M57402" i="6"/>
  <c r="L57402" i="6"/>
  <c r="K57402" i="6"/>
  <c r="J57402" i="6"/>
  <c r="E57402" i="6"/>
  <c r="N57401" i="6"/>
  <c r="M57401" i="6"/>
  <c r="L57401" i="6"/>
  <c r="K57401" i="6"/>
  <c r="J57401" i="6"/>
  <c r="E57401" i="6"/>
  <c r="N57400" i="6"/>
  <c r="M57400" i="6"/>
  <c r="L57400" i="6"/>
  <c r="K57400" i="6"/>
  <c r="J57400" i="6"/>
  <c r="E57400" i="6"/>
  <c r="N57399" i="6"/>
  <c r="M57399" i="6"/>
  <c r="L57399" i="6"/>
  <c r="K57399" i="6"/>
  <c r="J57399" i="6"/>
  <c r="E57399" i="6"/>
  <c r="N57398" i="6"/>
  <c r="M57398" i="6"/>
  <c r="L57398" i="6"/>
  <c r="K57398" i="6"/>
  <c r="J57398" i="6"/>
  <c r="E57398" i="6"/>
  <c r="N57397" i="6"/>
  <c r="M57397" i="6"/>
  <c r="L57397" i="6"/>
  <c r="K57397" i="6"/>
  <c r="J57397" i="6"/>
  <c r="E57397" i="6"/>
  <c r="N57396" i="6"/>
  <c r="M57396" i="6"/>
  <c r="L57396" i="6"/>
  <c r="K57396" i="6"/>
  <c r="J57396" i="6"/>
  <c r="E57396" i="6"/>
  <c r="N57395" i="6"/>
  <c r="M57395" i="6"/>
  <c r="L57395" i="6"/>
  <c r="K57395" i="6"/>
  <c r="J57395" i="6"/>
  <c r="E57395" i="6"/>
  <c r="N57394" i="6"/>
  <c r="M57394" i="6"/>
  <c r="L57394" i="6"/>
  <c r="K57394" i="6"/>
  <c r="J57394" i="6"/>
  <c r="E57394" i="6"/>
  <c r="N57393" i="6"/>
  <c r="M57393" i="6"/>
  <c r="L57393" i="6"/>
  <c r="K57393" i="6"/>
  <c r="J57393" i="6"/>
  <c r="E57393" i="6"/>
  <c r="N57392" i="6"/>
  <c r="M57392" i="6"/>
  <c r="L57392" i="6"/>
  <c r="K57392" i="6"/>
  <c r="J57392" i="6"/>
  <c r="E57392" i="6"/>
  <c r="N57391" i="6"/>
  <c r="M57391" i="6"/>
  <c r="L57391" i="6"/>
  <c r="K57391" i="6"/>
  <c r="J57391" i="6"/>
  <c r="E57391" i="6"/>
  <c r="N57390" i="6"/>
  <c r="M57390" i="6"/>
  <c r="L57390" i="6"/>
  <c r="K57390" i="6"/>
  <c r="J57390" i="6"/>
  <c r="E57390" i="6"/>
  <c r="N57389" i="6"/>
  <c r="M57389" i="6"/>
  <c r="L57389" i="6"/>
  <c r="K57389" i="6"/>
  <c r="J57389" i="6"/>
  <c r="E57389" i="6"/>
  <c r="N57388" i="6"/>
  <c r="M57388" i="6"/>
  <c r="L57388" i="6"/>
  <c r="K57388" i="6"/>
  <c r="J57388" i="6"/>
  <c r="E57388" i="6"/>
  <c r="N57387" i="6"/>
  <c r="M57387" i="6"/>
  <c r="L57387" i="6"/>
  <c r="K57387" i="6"/>
  <c r="J57387" i="6"/>
  <c r="E57387" i="6"/>
  <c r="N57386" i="6"/>
  <c r="M57386" i="6"/>
  <c r="L57386" i="6"/>
  <c r="K57386" i="6"/>
  <c r="J57386" i="6"/>
  <c r="E57386" i="6"/>
  <c r="N57385" i="6"/>
  <c r="M57385" i="6"/>
  <c r="L57385" i="6"/>
  <c r="K57385" i="6"/>
  <c r="J57385" i="6"/>
  <c r="E57385" i="6"/>
  <c r="N57384" i="6"/>
  <c r="M57384" i="6"/>
  <c r="L57384" i="6"/>
  <c r="K57384" i="6"/>
  <c r="J57384" i="6"/>
  <c r="E57384" i="6"/>
  <c r="N57383" i="6"/>
  <c r="M57383" i="6"/>
  <c r="L57383" i="6"/>
  <c r="K57383" i="6"/>
  <c r="J57383" i="6"/>
  <c r="E57383" i="6"/>
  <c r="N57382" i="6"/>
  <c r="M57382" i="6"/>
  <c r="L57382" i="6"/>
  <c r="K57382" i="6"/>
  <c r="J57382" i="6"/>
  <c r="E57382" i="6"/>
  <c r="N57381" i="6"/>
  <c r="M57381" i="6"/>
  <c r="L57381" i="6"/>
  <c r="K57381" i="6"/>
  <c r="J57381" i="6"/>
  <c r="E57381" i="6"/>
  <c r="N57380" i="6"/>
  <c r="M57380" i="6"/>
  <c r="L57380" i="6"/>
  <c r="K57380" i="6"/>
  <c r="J57380" i="6"/>
  <c r="E57380" i="6"/>
  <c r="N57379" i="6"/>
  <c r="M57379" i="6"/>
  <c r="L57379" i="6"/>
  <c r="K57379" i="6"/>
  <c r="J57379" i="6"/>
  <c r="E57379" i="6"/>
  <c r="N57378" i="6"/>
  <c r="M57378" i="6"/>
  <c r="L57378" i="6"/>
  <c r="K57378" i="6"/>
  <c r="J57378" i="6"/>
  <c r="E57378" i="6"/>
  <c r="N57377" i="6"/>
  <c r="M57377" i="6"/>
  <c r="L57377" i="6"/>
  <c r="K57377" i="6"/>
  <c r="J57377" i="6"/>
  <c r="E57377" i="6"/>
  <c r="N57376" i="6"/>
  <c r="M57376" i="6"/>
  <c r="L57376" i="6"/>
  <c r="K57376" i="6"/>
  <c r="J57376" i="6"/>
  <c r="E57376" i="6"/>
  <c r="N57375" i="6"/>
  <c r="M57375" i="6"/>
  <c r="L57375" i="6"/>
  <c r="K57375" i="6"/>
  <c r="J57375" i="6"/>
  <c r="E57375" i="6"/>
  <c r="N57374" i="6"/>
  <c r="M57374" i="6"/>
  <c r="L57374" i="6"/>
  <c r="K57374" i="6"/>
  <c r="J57374" i="6"/>
  <c r="E57374" i="6"/>
  <c r="N57373" i="6"/>
  <c r="M57373" i="6"/>
  <c r="L57373" i="6"/>
  <c r="K57373" i="6"/>
  <c r="J57373" i="6"/>
  <c r="E57373" i="6"/>
  <c r="N57372" i="6"/>
  <c r="M57372" i="6"/>
  <c r="L57372" i="6"/>
  <c r="K57372" i="6"/>
  <c r="J57372" i="6"/>
  <c r="E57372" i="6"/>
  <c r="N57371" i="6"/>
  <c r="M57371" i="6"/>
  <c r="L57371" i="6"/>
  <c r="K57371" i="6"/>
  <c r="J57371" i="6"/>
  <c r="E57371" i="6"/>
  <c r="N57370" i="6"/>
  <c r="M57370" i="6"/>
  <c r="L57370" i="6"/>
  <c r="K57370" i="6"/>
  <c r="J57370" i="6"/>
  <c r="E57370" i="6"/>
  <c r="N57369" i="6"/>
  <c r="M57369" i="6"/>
  <c r="L57369" i="6"/>
  <c r="K57369" i="6"/>
  <c r="J57369" i="6"/>
  <c r="E57369" i="6"/>
  <c r="N57368" i="6"/>
  <c r="M57368" i="6"/>
  <c r="L57368" i="6"/>
  <c r="K57368" i="6"/>
  <c r="J57368" i="6"/>
  <c r="E57368" i="6"/>
  <c r="N57367" i="6"/>
  <c r="M57367" i="6"/>
  <c r="L57367" i="6"/>
  <c r="K57367" i="6"/>
  <c r="J57367" i="6"/>
  <c r="E57367" i="6"/>
  <c r="N57366" i="6"/>
  <c r="M57366" i="6"/>
  <c r="L57366" i="6"/>
  <c r="K57366" i="6"/>
  <c r="J57366" i="6"/>
  <c r="E57366" i="6"/>
  <c r="N57365" i="6"/>
  <c r="M57365" i="6"/>
  <c r="L57365" i="6"/>
  <c r="K57365" i="6"/>
  <c r="J57365" i="6"/>
  <c r="E57365" i="6"/>
  <c r="N57364" i="6"/>
  <c r="M57364" i="6"/>
  <c r="L57364" i="6"/>
  <c r="K57364" i="6"/>
  <c r="J57364" i="6"/>
  <c r="E57364" i="6"/>
  <c r="N57363" i="6"/>
  <c r="M57363" i="6"/>
  <c r="L57363" i="6"/>
  <c r="K57363" i="6"/>
  <c r="J57363" i="6"/>
  <c r="E57363" i="6"/>
  <c r="N57362" i="6"/>
  <c r="M57362" i="6"/>
  <c r="L57362" i="6"/>
  <c r="K57362" i="6"/>
  <c r="J57362" i="6"/>
  <c r="E57362" i="6"/>
  <c r="N57361" i="6"/>
  <c r="M57361" i="6"/>
  <c r="L57361" i="6"/>
  <c r="K57361" i="6"/>
  <c r="J57361" i="6"/>
  <c r="E57361" i="6"/>
  <c r="N57360" i="6"/>
  <c r="M57360" i="6"/>
  <c r="L57360" i="6"/>
  <c r="K57360" i="6"/>
  <c r="J57360" i="6"/>
  <c r="E57360" i="6"/>
  <c r="N57359" i="6"/>
  <c r="M57359" i="6"/>
  <c r="L57359" i="6"/>
  <c r="K57359" i="6"/>
  <c r="J57359" i="6"/>
  <c r="E57359" i="6"/>
  <c r="N57358" i="6"/>
  <c r="M57358" i="6"/>
  <c r="L57358" i="6"/>
  <c r="K57358" i="6"/>
  <c r="J57358" i="6"/>
  <c r="E57358" i="6"/>
  <c r="N57357" i="6"/>
  <c r="M57357" i="6"/>
  <c r="L57357" i="6"/>
  <c r="K57357" i="6"/>
  <c r="J57357" i="6"/>
  <c r="E57357" i="6"/>
  <c r="N57356" i="6"/>
  <c r="M57356" i="6"/>
  <c r="L57356" i="6"/>
  <c r="K57356" i="6"/>
  <c r="J57356" i="6"/>
  <c r="E57356" i="6"/>
  <c r="N57355" i="6"/>
  <c r="M57355" i="6"/>
  <c r="L57355" i="6"/>
  <c r="K57355" i="6"/>
  <c r="J57355" i="6"/>
  <c r="E57355" i="6"/>
  <c r="N57354" i="6"/>
  <c r="M57354" i="6"/>
  <c r="L57354" i="6"/>
  <c r="K57354" i="6"/>
  <c r="J57354" i="6"/>
  <c r="E57354" i="6"/>
  <c r="N57353" i="6"/>
  <c r="M57353" i="6"/>
  <c r="L57353" i="6"/>
  <c r="K57353" i="6"/>
  <c r="J57353" i="6"/>
  <c r="E57353" i="6"/>
  <c r="N57352" i="6"/>
  <c r="M57352" i="6"/>
  <c r="L57352" i="6"/>
  <c r="K57352" i="6"/>
  <c r="J57352" i="6"/>
  <c r="E57352" i="6"/>
  <c r="N57351" i="6"/>
  <c r="M57351" i="6"/>
  <c r="L57351" i="6"/>
  <c r="K57351" i="6"/>
  <c r="J57351" i="6"/>
  <c r="E57351" i="6"/>
  <c r="N57350" i="6"/>
  <c r="M57350" i="6"/>
  <c r="L57350" i="6"/>
  <c r="K57350" i="6"/>
  <c r="J57350" i="6"/>
  <c r="E57350" i="6"/>
  <c r="N57349" i="6"/>
  <c r="M57349" i="6"/>
  <c r="L57349" i="6"/>
  <c r="K57349" i="6"/>
  <c r="J57349" i="6"/>
  <c r="E57349" i="6"/>
  <c r="N57348" i="6"/>
  <c r="M57348" i="6"/>
  <c r="L57348" i="6"/>
  <c r="K57348" i="6"/>
  <c r="J57348" i="6"/>
  <c r="E57348" i="6"/>
  <c r="N57347" i="6"/>
  <c r="M57347" i="6"/>
  <c r="L57347" i="6"/>
  <c r="K57347" i="6"/>
  <c r="J57347" i="6"/>
  <c r="E57347" i="6"/>
  <c r="N57346" i="6"/>
  <c r="M57346" i="6"/>
  <c r="L57346" i="6"/>
  <c r="K57346" i="6"/>
  <c r="J57346" i="6"/>
  <c r="E57346" i="6"/>
  <c r="N57345" i="6"/>
  <c r="M57345" i="6"/>
  <c r="L57345" i="6"/>
  <c r="K57345" i="6"/>
  <c r="J57345" i="6"/>
  <c r="E57345" i="6"/>
  <c r="N57344" i="6"/>
  <c r="M57344" i="6"/>
  <c r="L57344" i="6"/>
  <c r="K57344" i="6"/>
  <c r="J57344" i="6"/>
  <c r="E57344" i="6"/>
  <c r="N57343" i="6"/>
  <c r="M57343" i="6"/>
  <c r="L57343" i="6"/>
  <c r="K57343" i="6"/>
  <c r="J57343" i="6"/>
  <c r="E57343" i="6"/>
  <c r="N57342" i="6"/>
  <c r="M57342" i="6"/>
  <c r="L57342" i="6"/>
  <c r="K57342" i="6"/>
  <c r="J57342" i="6"/>
  <c r="E57342" i="6"/>
  <c r="N57341" i="6"/>
  <c r="M57341" i="6"/>
  <c r="L57341" i="6"/>
  <c r="K57341" i="6"/>
  <c r="J57341" i="6"/>
  <c r="E57341" i="6"/>
  <c r="N57340" i="6"/>
  <c r="M57340" i="6"/>
  <c r="L57340" i="6"/>
  <c r="K57340" i="6"/>
  <c r="J57340" i="6"/>
  <c r="E57340" i="6"/>
  <c r="N57339" i="6"/>
  <c r="M57339" i="6"/>
  <c r="L57339" i="6"/>
  <c r="K57339" i="6"/>
  <c r="J57339" i="6"/>
  <c r="E57339" i="6"/>
  <c r="N57338" i="6"/>
  <c r="M57338" i="6"/>
  <c r="L57338" i="6"/>
  <c r="K57338" i="6"/>
  <c r="J57338" i="6"/>
  <c r="E57338" i="6"/>
  <c r="N57337" i="6"/>
  <c r="M57337" i="6"/>
  <c r="L57337" i="6"/>
  <c r="K57337" i="6"/>
  <c r="J57337" i="6"/>
  <c r="E57337" i="6"/>
  <c r="N57336" i="6"/>
  <c r="M57336" i="6"/>
  <c r="L57336" i="6"/>
  <c r="K57336" i="6"/>
  <c r="J57336" i="6"/>
  <c r="E57336" i="6"/>
  <c r="N57335" i="6"/>
  <c r="M57335" i="6"/>
  <c r="L57335" i="6"/>
  <c r="K57335" i="6"/>
  <c r="J57335" i="6"/>
  <c r="E57335" i="6"/>
  <c r="N57334" i="6"/>
  <c r="M57334" i="6"/>
  <c r="L57334" i="6"/>
  <c r="K57334" i="6"/>
  <c r="J57334" i="6"/>
  <c r="E57334" i="6"/>
  <c r="N57333" i="6"/>
  <c r="M57333" i="6"/>
  <c r="L57333" i="6"/>
  <c r="K57333" i="6"/>
  <c r="J57333" i="6"/>
  <c r="E57333" i="6"/>
  <c r="N57332" i="6"/>
  <c r="M57332" i="6"/>
  <c r="L57332" i="6"/>
  <c r="K57332" i="6"/>
  <c r="J57332" i="6"/>
  <c r="E57332" i="6"/>
  <c r="N57331" i="6"/>
  <c r="M57331" i="6"/>
  <c r="L57331" i="6"/>
  <c r="K57331" i="6"/>
  <c r="J57331" i="6"/>
  <c r="E57331" i="6"/>
  <c r="N57330" i="6"/>
  <c r="M57330" i="6"/>
  <c r="L57330" i="6"/>
  <c r="K57330" i="6"/>
  <c r="J57330" i="6"/>
  <c r="E57330" i="6"/>
  <c r="N57329" i="6"/>
  <c r="M57329" i="6"/>
  <c r="L57329" i="6"/>
  <c r="K57329" i="6"/>
  <c r="J57329" i="6"/>
  <c r="E57329" i="6"/>
  <c r="N57328" i="6"/>
  <c r="M57328" i="6"/>
  <c r="L57328" i="6"/>
  <c r="K57328" i="6"/>
  <c r="J57328" i="6"/>
  <c r="E57328" i="6"/>
  <c r="N57327" i="6"/>
  <c r="M57327" i="6"/>
  <c r="L57327" i="6"/>
  <c r="K57327" i="6"/>
  <c r="J57327" i="6"/>
  <c r="E57327" i="6"/>
  <c r="N57326" i="6"/>
  <c r="M57326" i="6"/>
  <c r="L57326" i="6"/>
  <c r="K57326" i="6"/>
  <c r="J57326" i="6"/>
  <c r="E57326" i="6"/>
  <c r="N57325" i="6"/>
  <c r="M57325" i="6"/>
  <c r="L57325" i="6"/>
  <c r="K57325" i="6"/>
  <c r="J57325" i="6"/>
  <c r="E57325" i="6"/>
  <c r="N57324" i="6"/>
  <c r="M57324" i="6"/>
  <c r="L57324" i="6"/>
  <c r="K57324" i="6"/>
  <c r="J57324" i="6"/>
  <c r="E57324" i="6"/>
  <c r="N57323" i="6"/>
  <c r="M57323" i="6"/>
  <c r="L57323" i="6"/>
  <c r="K57323" i="6"/>
  <c r="J57323" i="6"/>
  <c r="E57323" i="6"/>
  <c r="N57322" i="6"/>
  <c r="M57322" i="6"/>
  <c r="L57322" i="6"/>
  <c r="K57322" i="6"/>
  <c r="J57322" i="6"/>
  <c r="E57322" i="6"/>
  <c r="N57321" i="6"/>
  <c r="M57321" i="6"/>
  <c r="L57321" i="6"/>
  <c r="K57321" i="6"/>
  <c r="J57321" i="6"/>
  <c r="E57321" i="6"/>
  <c r="N57320" i="6"/>
  <c r="M57320" i="6"/>
  <c r="L57320" i="6"/>
  <c r="K57320" i="6"/>
  <c r="J57320" i="6"/>
  <c r="E57320" i="6"/>
  <c r="N57319" i="6"/>
  <c r="M57319" i="6"/>
  <c r="L57319" i="6"/>
  <c r="K57319" i="6"/>
  <c r="J57319" i="6"/>
  <c r="E57319" i="6"/>
  <c r="N57318" i="6"/>
  <c r="M57318" i="6"/>
  <c r="L57318" i="6"/>
  <c r="K57318" i="6"/>
  <c r="J57318" i="6"/>
  <c r="E57318" i="6"/>
  <c r="N57317" i="6"/>
  <c r="M57317" i="6"/>
  <c r="L57317" i="6"/>
  <c r="K57317" i="6"/>
  <c r="J57317" i="6"/>
  <c r="E57317" i="6"/>
  <c r="N57316" i="6"/>
  <c r="M57316" i="6"/>
  <c r="L57316" i="6"/>
  <c r="K57316" i="6"/>
  <c r="J57316" i="6"/>
  <c r="E57316" i="6"/>
  <c r="N57315" i="6"/>
  <c r="M57315" i="6"/>
  <c r="L57315" i="6"/>
  <c r="K57315" i="6"/>
  <c r="J57315" i="6"/>
  <c r="E57315" i="6"/>
  <c r="N57314" i="6"/>
  <c r="M57314" i="6"/>
  <c r="L57314" i="6"/>
  <c r="K57314" i="6"/>
  <c r="J57314" i="6"/>
  <c r="E57314" i="6"/>
  <c r="N57313" i="6"/>
  <c r="M57313" i="6"/>
  <c r="L57313" i="6"/>
  <c r="K57313" i="6"/>
  <c r="J57313" i="6"/>
  <c r="E57313" i="6"/>
  <c r="N57312" i="6"/>
  <c r="M57312" i="6"/>
  <c r="L57312" i="6"/>
  <c r="K57312" i="6"/>
  <c r="J57312" i="6"/>
  <c r="E57312" i="6"/>
  <c r="N57311" i="6"/>
  <c r="M57311" i="6"/>
  <c r="L57311" i="6"/>
  <c r="K57311" i="6"/>
  <c r="J57311" i="6"/>
  <c r="E57311" i="6"/>
  <c r="N57310" i="6"/>
  <c r="M57310" i="6"/>
  <c r="L57310" i="6"/>
  <c r="K57310" i="6"/>
  <c r="J57310" i="6"/>
  <c r="E57310" i="6"/>
  <c r="N57309" i="6"/>
  <c r="M57309" i="6"/>
  <c r="L57309" i="6"/>
  <c r="K57309" i="6"/>
  <c r="J57309" i="6"/>
  <c r="E57309" i="6"/>
  <c r="N57308" i="6"/>
  <c r="M57308" i="6"/>
  <c r="L57308" i="6"/>
  <c r="K57308" i="6"/>
  <c r="J57308" i="6"/>
  <c r="E57308" i="6"/>
  <c r="N57307" i="6"/>
  <c r="M57307" i="6"/>
  <c r="L57307" i="6"/>
  <c r="K57307" i="6"/>
  <c r="J57307" i="6"/>
  <c r="E57307" i="6"/>
  <c r="N57306" i="6"/>
  <c r="M57306" i="6"/>
  <c r="L57306" i="6"/>
  <c r="K57306" i="6"/>
  <c r="J57306" i="6"/>
  <c r="E57306" i="6"/>
  <c r="N57305" i="6"/>
  <c r="M57305" i="6"/>
  <c r="L57305" i="6"/>
  <c r="K57305" i="6"/>
  <c r="J57305" i="6"/>
  <c r="E57305" i="6"/>
  <c r="N57304" i="6"/>
  <c r="M57304" i="6"/>
  <c r="L57304" i="6"/>
  <c r="K57304" i="6"/>
  <c r="J57304" i="6"/>
  <c r="E57304" i="6"/>
  <c r="N57303" i="6"/>
  <c r="M57303" i="6"/>
  <c r="L57303" i="6"/>
  <c r="K57303" i="6"/>
  <c r="J57303" i="6"/>
  <c r="E57303" i="6"/>
  <c r="N57302" i="6"/>
  <c r="M57302" i="6"/>
  <c r="L57302" i="6"/>
  <c r="K57302" i="6"/>
  <c r="J57302" i="6"/>
  <c r="E57302" i="6"/>
  <c r="N57301" i="6"/>
  <c r="M57301" i="6"/>
  <c r="L57301" i="6"/>
  <c r="K57301" i="6"/>
  <c r="J57301" i="6"/>
  <c r="E57301" i="6"/>
  <c r="N57300" i="6"/>
  <c r="M57300" i="6"/>
  <c r="L57300" i="6"/>
  <c r="K57300" i="6"/>
  <c r="J57300" i="6"/>
  <c r="E57300" i="6"/>
  <c r="N57299" i="6"/>
  <c r="M57299" i="6"/>
  <c r="L57299" i="6"/>
  <c r="K57299" i="6"/>
  <c r="J57299" i="6"/>
  <c r="E57299" i="6"/>
  <c r="N57298" i="6"/>
  <c r="M57298" i="6"/>
  <c r="L57298" i="6"/>
  <c r="K57298" i="6"/>
  <c r="J57298" i="6"/>
  <c r="E57298" i="6"/>
  <c r="N57297" i="6"/>
  <c r="M57297" i="6"/>
  <c r="L57297" i="6"/>
  <c r="K57297" i="6"/>
  <c r="J57297" i="6"/>
  <c r="E57297" i="6"/>
  <c r="N57296" i="6"/>
  <c r="M57296" i="6"/>
  <c r="L57296" i="6"/>
  <c r="K57296" i="6"/>
  <c r="J57296" i="6"/>
  <c r="E57296" i="6"/>
  <c r="N57295" i="6"/>
  <c r="M57295" i="6"/>
  <c r="L57295" i="6"/>
  <c r="K57295" i="6"/>
  <c r="J57295" i="6"/>
  <c r="E57295" i="6"/>
  <c r="N57294" i="6"/>
  <c r="M57294" i="6"/>
  <c r="L57294" i="6"/>
  <c r="K57294" i="6"/>
  <c r="J57294" i="6"/>
  <c r="E57294" i="6"/>
  <c r="N57293" i="6"/>
  <c r="M57293" i="6"/>
  <c r="L57293" i="6"/>
  <c r="K57293" i="6"/>
  <c r="J57293" i="6"/>
  <c r="E57293" i="6"/>
  <c r="N57292" i="6"/>
  <c r="M57292" i="6"/>
  <c r="L57292" i="6"/>
  <c r="K57292" i="6"/>
  <c r="J57292" i="6"/>
  <c r="E57292" i="6"/>
  <c r="N57291" i="6"/>
  <c r="M57291" i="6"/>
  <c r="L57291" i="6"/>
  <c r="K57291" i="6"/>
  <c r="J57291" i="6"/>
  <c r="E57291" i="6"/>
  <c r="N57290" i="6"/>
  <c r="M57290" i="6"/>
  <c r="L57290" i="6"/>
  <c r="K57290" i="6"/>
  <c r="J57290" i="6"/>
  <c r="E57290" i="6"/>
  <c r="N57289" i="6"/>
  <c r="M57289" i="6"/>
  <c r="L57289" i="6"/>
  <c r="K57289" i="6"/>
  <c r="J57289" i="6"/>
  <c r="E57289" i="6"/>
  <c r="N57288" i="6"/>
  <c r="M57288" i="6"/>
  <c r="L57288" i="6"/>
  <c r="K57288" i="6"/>
  <c r="J57288" i="6"/>
  <c r="E57288" i="6"/>
  <c r="N57287" i="6"/>
  <c r="M57287" i="6"/>
  <c r="L57287" i="6"/>
  <c r="K57287" i="6"/>
  <c r="J57287" i="6"/>
  <c r="E57287" i="6"/>
  <c r="N57286" i="6"/>
  <c r="M57286" i="6"/>
  <c r="L57286" i="6"/>
  <c r="K57286" i="6"/>
  <c r="J57286" i="6"/>
  <c r="E57286" i="6"/>
  <c r="N57285" i="6"/>
  <c r="M57285" i="6"/>
  <c r="L57285" i="6"/>
  <c r="K57285" i="6"/>
  <c r="J57285" i="6"/>
  <c r="E57285" i="6"/>
  <c r="N57284" i="6"/>
  <c r="M57284" i="6"/>
  <c r="L57284" i="6"/>
  <c r="K57284" i="6"/>
  <c r="J57284" i="6"/>
  <c r="E57284" i="6"/>
  <c r="N57283" i="6"/>
  <c r="M57283" i="6"/>
  <c r="L57283" i="6"/>
  <c r="K57283" i="6"/>
  <c r="J57283" i="6"/>
  <c r="E57283" i="6"/>
  <c r="N57282" i="6"/>
  <c r="M57282" i="6"/>
  <c r="L57282" i="6"/>
  <c r="K57282" i="6"/>
  <c r="J57282" i="6"/>
  <c r="E57282" i="6"/>
  <c r="N57281" i="6"/>
  <c r="M57281" i="6"/>
  <c r="L57281" i="6"/>
  <c r="K57281" i="6"/>
  <c r="J57281" i="6"/>
  <c r="E57281" i="6"/>
  <c r="N57280" i="6"/>
  <c r="M57280" i="6"/>
  <c r="L57280" i="6"/>
  <c r="K57280" i="6"/>
  <c r="J57280" i="6"/>
  <c r="E57280" i="6"/>
  <c r="N57279" i="6"/>
  <c r="M57279" i="6"/>
  <c r="L57279" i="6"/>
  <c r="K57279" i="6"/>
  <c r="J57279" i="6"/>
  <c r="E57279" i="6"/>
  <c r="N57278" i="6"/>
  <c r="M57278" i="6"/>
  <c r="L57278" i="6"/>
  <c r="K57278" i="6"/>
  <c r="J57278" i="6"/>
  <c r="E57278" i="6"/>
  <c r="N57277" i="6"/>
  <c r="M57277" i="6"/>
  <c r="L57277" i="6"/>
  <c r="K57277" i="6"/>
  <c r="J57277" i="6"/>
  <c r="E57277" i="6"/>
  <c r="N57276" i="6"/>
  <c r="M57276" i="6"/>
  <c r="L57276" i="6"/>
  <c r="K57276" i="6"/>
  <c r="J57276" i="6"/>
  <c r="E57276" i="6"/>
  <c r="N57275" i="6"/>
  <c r="M57275" i="6"/>
  <c r="L57275" i="6"/>
  <c r="K57275" i="6"/>
  <c r="J57275" i="6"/>
  <c r="E57275" i="6"/>
  <c r="N57274" i="6"/>
  <c r="M57274" i="6"/>
  <c r="L57274" i="6"/>
  <c r="K57274" i="6"/>
  <c r="J57274" i="6"/>
  <c r="E57274" i="6"/>
  <c r="N57273" i="6"/>
  <c r="M57273" i="6"/>
  <c r="L57273" i="6"/>
  <c r="K57273" i="6"/>
  <c r="J57273" i="6"/>
  <c r="E57273" i="6"/>
  <c r="N57272" i="6"/>
  <c r="M57272" i="6"/>
  <c r="L57272" i="6"/>
  <c r="K57272" i="6"/>
  <c r="J57272" i="6"/>
  <c r="E57272" i="6"/>
  <c r="N57271" i="6"/>
  <c r="M57271" i="6"/>
  <c r="L57271" i="6"/>
  <c r="K57271" i="6"/>
  <c r="J57271" i="6"/>
  <c r="E57271" i="6"/>
  <c r="N57270" i="6"/>
  <c r="M57270" i="6"/>
  <c r="L57270" i="6"/>
  <c r="K57270" i="6"/>
  <c r="J57270" i="6"/>
  <c r="E57270" i="6"/>
  <c r="N57269" i="6"/>
  <c r="M57269" i="6"/>
  <c r="L57269" i="6"/>
  <c r="K57269" i="6"/>
  <c r="J57269" i="6"/>
  <c r="E57269" i="6"/>
  <c r="N57268" i="6"/>
  <c r="M57268" i="6"/>
  <c r="L57268" i="6"/>
  <c r="K57268" i="6"/>
  <c r="J57268" i="6"/>
  <c r="E57268" i="6"/>
  <c r="N57267" i="6"/>
  <c r="M57267" i="6"/>
  <c r="L57267" i="6"/>
  <c r="K57267" i="6"/>
  <c r="J57267" i="6"/>
  <c r="E57267" i="6"/>
  <c r="N57266" i="6"/>
  <c r="M57266" i="6"/>
  <c r="L57266" i="6"/>
  <c r="K57266" i="6"/>
  <c r="J57266" i="6"/>
  <c r="E57266" i="6"/>
  <c r="N57265" i="6"/>
  <c r="M57265" i="6"/>
  <c r="L57265" i="6"/>
  <c r="K57265" i="6"/>
  <c r="J57265" i="6"/>
  <c r="E57265" i="6"/>
  <c r="N57264" i="6"/>
  <c r="M57264" i="6"/>
  <c r="L57264" i="6"/>
  <c r="K57264" i="6"/>
  <c r="J57264" i="6"/>
  <c r="E57264" i="6"/>
  <c r="N57263" i="6"/>
  <c r="M57263" i="6"/>
  <c r="L57263" i="6"/>
  <c r="K57263" i="6"/>
  <c r="J57263" i="6"/>
  <c r="E57263" i="6"/>
  <c r="N57262" i="6"/>
  <c r="M57262" i="6"/>
  <c r="L57262" i="6"/>
  <c r="K57262" i="6"/>
  <c r="J57262" i="6"/>
  <c r="E57262" i="6"/>
  <c r="N57261" i="6"/>
  <c r="M57261" i="6"/>
  <c r="L57261" i="6"/>
  <c r="K57261" i="6"/>
  <c r="J57261" i="6"/>
  <c r="E57261" i="6"/>
  <c r="N57260" i="6"/>
  <c r="M57260" i="6"/>
  <c r="L57260" i="6"/>
  <c r="K57260" i="6"/>
  <c r="J57260" i="6"/>
  <c r="E57260" i="6"/>
  <c r="N57259" i="6"/>
  <c r="M57259" i="6"/>
  <c r="L57259" i="6"/>
  <c r="K57259" i="6"/>
  <c r="J57259" i="6"/>
  <c r="E57259" i="6"/>
  <c r="N57258" i="6"/>
  <c r="M57258" i="6"/>
  <c r="L57258" i="6"/>
  <c r="K57258" i="6"/>
  <c r="J57258" i="6"/>
  <c r="E57258" i="6"/>
  <c r="N57257" i="6"/>
  <c r="M57257" i="6"/>
  <c r="L57257" i="6"/>
  <c r="K57257" i="6"/>
  <c r="J57257" i="6"/>
  <c r="E57257" i="6"/>
  <c r="N57256" i="6"/>
  <c r="M57256" i="6"/>
  <c r="L57256" i="6"/>
  <c r="K57256" i="6"/>
  <c r="J57256" i="6"/>
  <c r="E57256" i="6"/>
  <c r="N57255" i="6"/>
  <c r="M57255" i="6"/>
  <c r="L57255" i="6"/>
  <c r="K57255" i="6"/>
  <c r="J57255" i="6"/>
  <c r="E57255" i="6"/>
  <c r="N57254" i="6"/>
  <c r="M57254" i="6"/>
  <c r="L57254" i="6"/>
  <c r="K57254" i="6"/>
  <c r="J57254" i="6"/>
  <c r="E57254" i="6"/>
  <c r="N57253" i="6"/>
  <c r="M57253" i="6"/>
  <c r="L57253" i="6"/>
  <c r="K57253" i="6"/>
  <c r="J57253" i="6"/>
  <c r="E57253" i="6"/>
  <c r="N57252" i="6"/>
  <c r="M57252" i="6"/>
  <c r="L57252" i="6"/>
  <c r="K57252" i="6"/>
  <c r="J57252" i="6"/>
  <c r="E57252" i="6"/>
  <c r="N57251" i="6"/>
  <c r="M57251" i="6"/>
  <c r="L57251" i="6"/>
  <c r="K57251" i="6"/>
  <c r="J57251" i="6"/>
  <c r="E57251" i="6"/>
  <c r="N57250" i="6"/>
  <c r="M57250" i="6"/>
  <c r="L57250" i="6"/>
  <c r="K57250" i="6"/>
  <c r="J57250" i="6"/>
  <c r="E57250" i="6"/>
  <c r="N57249" i="6"/>
  <c r="M57249" i="6"/>
  <c r="L57249" i="6"/>
  <c r="K57249" i="6"/>
  <c r="J57249" i="6"/>
  <c r="E57249" i="6"/>
  <c r="N57248" i="6"/>
  <c r="M57248" i="6"/>
  <c r="L57248" i="6"/>
  <c r="K57248" i="6"/>
  <c r="J57248" i="6"/>
  <c r="E57248" i="6"/>
  <c r="N57247" i="6"/>
  <c r="M57247" i="6"/>
  <c r="L57247" i="6"/>
  <c r="K57247" i="6"/>
  <c r="J57247" i="6"/>
  <c r="E57247" i="6"/>
  <c r="N57246" i="6"/>
  <c r="M57246" i="6"/>
  <c r="L57246" i="6"/>
  <c r="K57246" i="6"/>
  <c r="J57246" i="6"/>
  <c r="E57246" i="6"/>
  <c r="N57245" i="6"/>
  <c r="M57245" i="6"/>
  <c r="L57245" i="6"/>
  <c r="K57245" i="6"/>
  <c r="J57245" i="6"/>
  <c r="E57245" i="6"/>
  <c r="N57244" i="6"/>
  <c r="M57244" i="6"/>
  <c r="L57244" i="6"/>
  <c r="K57244" i="6"/>
  <c r="J57244" i="6"/>
  <c r="E57244" i="6"/>
  <c r="N57243" i="6"/>
  <c r="M57243" i="6"/>
  <c r="L57243" i="6"/>
  <c r="K57243" i="6"/>
  <c r="J57243" i="6"/>
  <c r="E57243" i="6"/>
  <c r="N57242" i="6"/>
  <c r="M57242" i="6"/>
  <c r="L57242" i="6"/>
  <c r="K57242" i="6"/>
  <c r="J57242" i="6"/>
  <c r="E57242" i="6"/>
  <c r="N57241" i="6"/>
  <c r="M57241" i="6"/>
  <c r="L57241" i="6"/>
  <c r="K57241" i="6"/>
  <c r="J57241" i="6"/>
  <c r="E57241" i="6"/>
  <c r="N57240" i="6"/>
  <c r="M57240" i="6"/>
  <c r="L57240" i="6"/>
  <c r="K57240" i="6"/>
  <c r="J57240" i="6"/>
  <c r="E57240" i="6"/>
  <c r="N57239" i="6"/>
  <c r="M57239" i="6"/>
  <c r="L57239" i="6"/>
  <c r="K57239" i="6"/>
  <c r="J57239" i="6"/>
  <c r="E57239" i="6"/>
  <c r="N57238" i="6"/>
  <c r="M57238" i="6"/>
  <c r="L57238" i="6"/>
  <c r="K57238" i="6"/>
  <c r="J57238" i="6"/>
  <c r="E57238" i="6"/>
  <c r="N57237" i="6"/>
  <c r="M57237" i="6"/>
  <c r="L57237" i="6"/>
  <c r="K57237" i="6"/>
  <c r="J57237" i="6"/>
  <c r="E57237" i="6"/>
  <c r="N57236" i="6"/>
  <c r="M57236" i="6"/>
  <c r="L57236" i="6"/>
  <c r="K57236" i="6"/>
  <c r="J57236" i="6"/>
  <c r="E57236" i="6"/>
  <c r="N57235" i="6"/>
  <c r="M57235" i="6"/>
  <c r="L57235" i="6"/>
  <c r="K57235" i="6"/>
  <c r="J57235" i="6"/>
  <c r="E57235" i="6"/>
  <c r="N57234" i="6"/>
  <c r="M57234" i="6"/>
  <c r="L57234" i="6"/>
  <c r="K57234" i="6"/>
  <c r="J57234" i="6"/>
  <c r="E57234" i="6"/>
  <c r="N57233" i="6"/>
  <c r="M57233" i="6"/>
  <c r="L57233" i="6"/>
  <c r="K57233" i="6"/>
  <c r="J57233" i="6"/>
  <c r="E57233" i="6"/>
  <c r="N57232" i="6"/>
  <c r="M57232" i="6"/>
  <c r="L57232" i="6"/>
  <c r="K57232" i="6"/>
  <c r="J57232" i="6"/>
  <c r="E57232" i="6"/>
  <c r="N57231" i="6"/>
  <c r="M57231" i="6"/>
  <c r="L57231" i="6"/>
  <c r="K57231" i="6"/>
  <c r="J57231" i="6"/>
  <c r="E57231" i="6"/>
  <c r="N57230" i="6"/>
  <c r="M57230" i="6"/>
  <c r="L57230" i="6"/>
  <c r="K57230" i="6"/>
  <c r="J57230" i="6"/>
  <c r="E57230" i="6"/>
  <c r="N57229" i="6"/>
  <c r="M57229" i="6"/>
  <c r="L57229" i="6"/>
  <c r="K57229" i="6"/>
  <c r="J57229" i="6"/>
  <c r="E57229" i="6"/>
  <c r="N57228" i="6"/>
  <c r="M57228" i="6"/>
  <c r="L57228" i="6"/>
  <c r="K57228" i="6"/>
  <c r="J57228" i="6"/>
  <c r="E57228" i="6"/>
  <c r="N57227" i="6"/>
  <c r="M57227" i="6"/>
  <c r="L57227" i="6"/>
  <c r="K57227" i="6"/>
  <c r="J57227" i="6"/>
  <c r="E57227" i="6"/>
  <c r="N57226" i="6"/>
  <c r="M57226" i="6"/>
  <c r="L57226" i="6"/>
  <c r="K57226" i="6"/>
  <c r="J57226" i="6"/>
  <c r="E57226" i="6"/>
  <c r="N57225" i="6"/>
  <c r="M57225" i="6"/>
  <c r="L57225" i="6"/>
  <c r="K57225" i="6"/>
  <c r="J57225" i="6"/>
  <c r="E57225" i="6"/>
  <c r="N57224" i="6"/>
  <c r="M57224" i="6"/>
  <c r="L57224" i="6"/>
  <c r="K57224" i="6"/>
  <c r="J57224" i="6"/>
  <c r="E57224" i="6"/>
  <c r="N57223" i="6"/>
  <c r="M57223" i="6"/>
  <c r="L57223" i="6"/>
  <c r="K57223" i="6"/>
  <c r="J57223" i="6"/>
  <c r="E57223" i="6"/>
  <c r="N57222" i="6"/>
  <c r="M57222" i="6"/>
  <c r="L57222" i="6"/>
  <c r="K57222" i="6"/>
  <c r="J57222" i="6"/>
  <c r="E57222" i="6"/>
  <c r="N57221" i="6"/>
  <c r="M57221" i="6"/>
  <c r="L57221" i="6"/>
  <c r="K57221" i="6"/>
  <c r="J57221" i="6"/>
  <c r="E57221" i="6"/>
  <c r="N57220" i="6"/>
  <c r="M57220" i="6"/>
  <c r="L57220" i="6"/>
  <c r="K57220" i="6"/>
  <c r="J57220" i="6"/>
  <c r="E57220" i="6"/>
  <c r="N57219" i="6"/>
  <c r="M57219" i="6"/>
  <c r="L57219" i="6"/>
  <c r="K57219" i="6"/>
  <c r="J57219" i="6"/>
  <c r="E57219" i="6"/>
  <c r="N57218" i="6"/>
  <c r="M57218" i="6"/>
  <c r="L57218" i="6"/>
  <c r="K57218" i="6"/>
  <c r="J57218" i="6"/>
  <c r="E57218" i="6"/>
  <c r="N57217" i="6"/>
  <c r="M57217" i="6"/>
  <c r="L57217" i="6"/>
  <c r="K57217" i="6"/>
  <c r="J57217" i="6"/>
  <c r="E57217" i="6"/>
  <c r="N57216" i="6"/>
  <c r="M57216" i="6"/>
  <c r="L57216" i="6"/>
  <c r="K57216" i="6"/>
  <c r="J57216" i="6"/>
  <c r="E57216" i="6"/>
  <c r="N57215" i="6"/>
  <c r="M57215" i="6"/>
  <c r="L57215" i="6"/>
  <c r="K57215" i="6"/>
  <c r="J57215" i="6"/>
  <c r="E57215" i="6"/>
  <c r="N57214" i="6"/>
  <c r="M57214" i="6"/>
  <c r="L57214" i="6"/>
  <c r="K57214" i="6"/>
  <c r="J57214" i="6"/>
  <c r="E57214" i="6"/>
  <c r="N57213" i="6"/>
  <c r="M57213" i="6"/>
  <c r="L57213" i="6"/>
  <c r="K57213" i="6"/>
  <c r="J57213" i="6"/>
  <c r="E57213" i="6"/>
  <c r="N57212" i="6"/>
  <c r="M57212" i="6"/>
  <c r="L57212" i="6"/>
  <c r="K57212" i="6"/>
  <c r="J57212" i="6"/>
  <c r="E57212" i="6"/>
  <c r="N57211" i="6"/>
  <c r="M57211" i="6"/>
  <c r="L57211" i="6"/>
  <c r="K57211" i="6"/>
  <c r="J57211" i="6"/>
  <c r="E57211" i="6"/>
  <c r="N57210" i="6"/>
  <c r="M57210" i="6"/>
  <c r="L57210" i="6"/>
  <c r="K57210" i="6"/>
  <c r="J57210" i="6"/>
  <c r="E57210" i="6"/>
  <c r="N57209" i="6"/>
  <c r="M57209" i="6"/>
  <c r="L57209" i="6"/>
  <c r="K57209" i="6"/>
  <c r="J57209" i="6"/>
  <c r="E57209" i="6"/>
  <c r="N57208" i="6"/>
  <c r="M57208" i="6"/>
  <c r="L57208" i="6"/>
  <c r="K57208" i="6"/>
  <c r="J57208" i="6"/>
  <c r="E57208" i="6"/>
  <c r="N57207" i="6"/>
  <c r="M57207" i="6"/>
  <c r="L57207" i="6"/>
  <c r="K57207" i="6"/>
  <c r="J57207" i="6"/>
  <c r="E57207" i="6"/>
  <c r="N57206" i="6"/>
  <c r="M57206" i="6"/>
  <c r="L57206" i="6"/>
  <c r="K57206" i="6"/>
  <c r="J57206" i="6"/>
  <c r="E57206" i="6"/>
  <c r="N57205" i="6"/>
  <c r="M57205" i="6"/>
  <c r="L57205" i="6"/>
  <c r="K57205" i="6"/>
  <c r="J57205" i="6"/>
  <c r="E57205" i="6"/>
  <c r="N57204" i="6"/>
  <c r="M57204" i="6"/>
  <c r="L57204" i="6"/>
  <c r="K57204" i="6"/>
  <c r="J57204" i="6"/>
  <c r="E57204" i="6"/>
  <c r="N57203" i="6"/>
  <c r="M57203" i="6"/>
  <c r="L57203" i="6"/>
  <c r="K57203" i="6"/>
  <c r="J57203" i="6"/>
  <c r="E57203" i="6"/>
  <c r="N57202" i="6"/>
  <c r="M57202" i="6"/>
  <c r="L57202" i="6"/>
  <c r="K57202" i="6"/>
  <c r="J57202" i="6"/>
  <c r="E57202" i="6"/>
  <c r="N57201" i="6"/>
  <c r="M57201" i="6"/>
  <c r="L57201" i="6"/>
  <c r="K57201" i="6"/>
  <c r="J57201" i="6"/>
  <c r="E57201" i="6"/>
  <c r="N57200" i="6"/>
  <c r="M57200" i="6"/>
  <c r="L57200" i="6"/>
  <c r="K57200" i="6"/>
  <c r="J57200" i="6"/>
  <c r="E57200" i="6"/>
  <c r="N57199" i="6"/>
  <c r="M57199" i="6"/>
  <c r="L57199" i="6"/>
  <c r="K57199" i="6"/>
  <c r="J57199" i="6"/>
  <c r="E57199" i="6"/>
  <c r="N57198" i="6"/>
  <c r="M57198" i="6"/>
  <c r="L57198" i="6"/>
  <c r="K57198" i="6"/>
  <c r="J57198" i="6"/>
  <c r="E57198" i="6"/>
  <c r="N57197" i="6"/>
  <c r="M57197" i="6"/>
  <c r="L57197" i="6"/>
  <c r="K57197" i="6"/>
  <c r="J57197" i="6"/>
  <c r="E57197" i="6"/>
  <c r="N57196" i="6"/>
  <c r="M57196" i="6"/>
  <c r="L57196" i="6"/>
  <c r="K57196" i="6"/>
  <c r="J57196" i="6"/>
  <c r="E57196" i="6"/>
  <c r="N57195" i="6"/>
  <c r="M57195" i="6"/>
  <c r="L57195" i="6"/>
  <c r="K57195" i="6"/>
  <c r="J57195" i="6"/>
  <c r="E57195" i="6"/>
  <c r="N57194" i="6"/>
  <c r="M57194" i="6"/>
  <c r="L57194" i="6"/>
  <c r="K57194" i="6"/>
  <c r="J57194" i="6"/>
  <c r="E57194" i="6"/>
  <c r="N57193" i="6"/>
  <c r="M57193" i="6"/>
  <c r="L57193" i="6"/>
  <c r="K57193" i="6"/>
  <c r="J57193" i="6"/>
  <c r="E57193" i="6"/>
  <c r="N57192" i="6"/>
  <c r="M57192" i="6"/>
  <c r="L57192" i="6"/>
  <c r="K57192" i="6"/>
  <c r="J57192" i="6"/>
  <c r="E57192" i="6"/>
  <c r="N57191" i="6"/>
  <c r="M57191" i="6"/>
  <c r="L57191" i="6"/>
  <c r="K57191" i="6"/>
  <c r="J57191" i="6"/>
  <c r="E57191" i="6"/>
  <c r="N57190" i="6"/>
  <c r="M57190" i="6"/>
  <c r="L57190" i="6"/>
  <c r="K57190" i="6"/>
  <c r="J57190" i="6"/>
  <c r="E57190" i="6"/>
  <c r="N57189" i="6"/>
  <c r="M57189" i="6"/>
  <c r="L57189" i="6"/>
  <c r="K57189" i="6"/>
  <c r="J57189" i="6"/>
  <c r="E57189" i="6"/>
  <c r="N57188" i="6"/>
  <c r="M57188" i="6"/>
  <c r="L57188" i="6"/>
  <c r="K57188" i="6"/>
  <c r="J57188" i="6"/>
  <c r="E57188" i="6"/>
  <c r="N57187" i="6"/>
  <c r="M57187" i="6"/>
  <c r="L57187" i="6"/>
  <c r="K57187" i="6"/>
  <c r="J57187" i="6"/>
  <c r="E57187" i="6"/>
  <c r="N57186" i="6"/>
  <c r="M57186" i="6"/>
  <c r="L57186" i="6"/>
  <c r="K57186" i="6"/>
  <c r="J57186" i="6"/>
  <c r="E57186" i="6"/>
  <c r="N57185" i="6"/>
  <c r="M57185" i="6"/>
  <c r="L57185" i="6"/>
  <c r="K57185" i="6"/>
  <c r="J57185" i="6"/>
  <c r="E57185" i="6"/>
  <c r="N57184" i="6"/>
  <c r="M57184" i="6"/>
  <c r="L57184" i="6"/>
  <c r="K57184" i="6"/>
  <c r="J57184" i="6"/>
  <c r="E57184" i="6"/>
  <c r="N57183" i="6"/>
  <c r="M57183" i="6"/>
  <c r="L57183" i="6"/>
  <c r="K57183" i="6"/>
  <c r="J57183" i="6"/>
  <c r="E57183" i="6"/>
  <c r="N57182" i="6"/>
  <c r="M57182" i="6"/>
  <c r="L57182" i="6"/>
  <c r="K57182" i="6"/>
  <c r="J57182" i="6"/>
  <c r="E57182" i="6"/>
  <c r="N57181" i="6"/>
  <c r="M57181" i="6"/>
  <c r="L57181" i="6"/>
  <c r="K57181" i="6"/>
  <c r="J57181" i="6"/>
  <c r="E57181" i="6"/>
  <c r="N57180" i="6"/>
  <c r="M57180" i="6"/>
  <c r="L57180" i="6"/>
  <c r="K57180" i="6"/>
  <c r="J57180" i="6"/>
  <c r="E57180" i="6"/>
  <c r="N57179" i="6"/>
  <c r="M57179" i="6"/>
  <c r="L57179" i="6"/>
  <c r="K57179" i="6"/>
  <c r="J57179" i="6"/>
  <c r="E57179" i="6"/>
  <c r="N57178" i="6"/>
  <c r="M57178" i="6"/>
  <c r="L57178" i="6"/>
  <c r="K57178" i="6"/>
  <c r="J57178" i="6"/>
  <c r="E57178" i="6"/>
  <c r="N57177" i="6"/>
  <c r="M57177" i="6"/>
  <c r="L57177" i="6"/>
  <c r="K57177" i="6"/>
  <c r="J57177" i="6"/>
  <c r="E57177" i="6"/>
  <c r="N57176" i="6"/>
  <c r="M57176" i="6"/>
  <c r="L57176" i="6"/>
  <c r="K57176" i="6"/>
  <c r="J57176" i="6"/>
  <c r="E57176" i="6"/>
  <c r="N57175" i="6"/>
  <c r="M57175" i="6"/>
  <c r="L57175" i="6"/>
  <c r="K57175" i="6"/>
  <c r="J57175" i="6"/>
  <c r="E57175" i="6"/>
  <c r="N57174" i="6"/>
  <c r="M57174" i="6"/>
  <c r="L57174" i="6"/>
  <c r="K57174" i="6"/>
  <c r="J57174" i="6"/>
  <c r="E57174" i="6"/>
  <c r="N57173" i="6"/>
  <c r="M57173" i="6"/>
  <c r="L57173" i="6"/>
  <c r="K57173" i="6"/>
  <c r="J57173" i="6"/>
  <c r="E57173" i="6"/>
  <c r="N57172" i="6"/>
  <c r="M57172" i="6"/>
  <c r="L57172" i="6"/>
  <c r="K57172" i="6"/>
  <c r="J57172" i="6"/>
  <c r="E57172" i="6"/>
  <c r="N57171" i="6"/>
  <c r="M57171" i="6"/>
  <c r="L57171" i="6"/>
  <c r="K57171" i="6"/>
  <c r="J57171" i="6"/>
  <c r="E57171" i="6"/>
  <c r="N57170" i="6"/>
  <c r="M57170" i="6"/>
  <c r="L57170" i="6"/>
  <c r="K57170" i="6"/>
  <c r="J57170" i="6"/>
  <c r="E57170" i="6"/>
  <c r="N57169" i="6"/>
  <c r="M57169" i="6"/>
  <c r="L57169" i="6"/>
  <c r="K57169" i="6"/>
  <c r="J57169" i="6"/>
  <c r="E57169" i="6"/>
  <c r="N57168" i="6"/>
  <c r="M57168" i="6"/>
  <c r="L57168" i="6"/>
  <c r="K57168" i="6"/>
  <c r="J57168" i="6"/>
  <c r="E57168" i="6"/>
  <c r="N57167" i="6"/>
  <c r="M57167" i="6"/>
  <c r="L57167" i="6"/>
  <c r="K57167" i="6"/>
  <c r="J57167" i="6"/>
  <c r="E57167" i="6"/>
  <c r="N57166" i="6"/>
  <c r="M57166" i="6"/>
  <c r="L57166" i="6"/>
  <c r="K57166" i="6"/>
  <c r="J57166" i="6"/>
  <c r="E57166" i="6"/>
  <c r="N57165" i="6"/>
  <c r="M57165" i="6"/>
  <c r="L57165" i="6"/>
  <c r="K57165" i="6"/>
  <c r="J57165" i="6"/>
  <c r="E57165" i="6"/>
  <c r="N57164" i="6"/>
  <c r="M57164" i="6"/>
  <c r="L57164" i="6"/>
  <c r="K57164" i="6"/>
  <c r="J57164" i="6"/>
  <c r="E57164" i="6"/>
  <c r="N57163" i="6"/>
  <c r="M57163" i="6"/>
  <c r="L57163" i="6"/>
  <c r="K57163" i="6"/>
  <c r="J57163" i="6"/>
  <c r="E57163" i="6"/>
  <c r="N57162" i="6"/>
  <c r="M57162" i="6"/>
  <c r="L57162" i="6"/>
  <c r="K57162" i="6"/>
  <c r="J57162" i="6"/>
  <c r="E57162" i="6"/>
  <c r="N57161" i="6"/>
  <c r="M57161" i="6"/>
  <c r="L57161" i="6"/>
  <c r="K57161" i="6"/>
  <c r="J57161" i="6"/>
  <c r="E57161" i="6"/>
  <c r="N57160" i="6"/>
  <c r="M57160" i="6"/>
  <c r="L57160" i="6"/>
  <c r="K57160" i="6"/>
  <c r="J57160" i="6"/>
  <c r="E57160" i="6"/>
  <c r="N57159" i="6"/>
  <c r="M57159" i="6"/>
  <c r="L57159" i="6"/>
  <c r="K57159" i="6"/>
  <c r="J57159" i="6"/>
  <c r="E57159" i="6"/>
  <c r="N57158" i="6"/>
  <c r="M57158" i="6"/>
  <c r="L57158" i="6"/>
  <c r="K57158" i="6"/>
  <c r="J57158" i="6"/>
  <c r="E57158" i="6"/>
  <c r="N57157" i="6"/>
  <c r="M57157" i="6"/>
  <c r="L57157" i="6"/>
  <c r="K57157" i="6"/>
  <c r="J57157" i="6"/>
  <c r="E57157" i="6"/>
  <c r="N57156" i="6"/>
  <c r="M57156" i="6"/>
  <c r="L57156" i="6"/>
  <c r="K57156" i="6"/>
  <c r="J57156" i="6"/>
  <c r="E57156" i="6"/>
  <c r="N57155" i="6"/>
  <c r="M57155" i="6"/>
  <c r="L57155" i="6"/>
  <c r="K57155" i="6"/>
  <c r="J57155" i="6"/>
  <c r="E57155" i="6"/>
  <c r="N57154" i="6"/>
  <c r="M57154" i="6"/>
  <c r="L57154" i="6"/>
  <c r="K57154" i="6"/>
  <c r="J57154" i="6"/>
  <c r="E57154" i="6"/>
  <c r="N57153" i="6"/>
  <c r="M57153" i="6"/>
  <c r="L57153" i="6"/>
  <c r="K57153" i="6"/>
  <c r="J57153" i="6"/>
  <c r="E57153" i="6"/>
  <c r="N57152" i="6"/>
  <c r="M57152" i="6"/>
  <c r="L57152" i="6"/>
  <c r="K57152" i="6"/>
  <c r="J57152" i="6"/>
  <c r="E57152" i="6"/>
  <c r="N57151" i="6"/>
  <c r="M57151" i="6"/>
  <c r="L57151" i="6"/>
  <c r="K57151" i="6"/>
  <c r="J57151" i="6"/>
  <c r="E57151" i="6"/>
  <c r="N57150" i="6"/>
  <c r="M57150" i="6"/>
  <c r="L57150" i="6"/>
  <c r="K57150" i="6"/>
  <c r="J57150" i="6"/>
  <c r="E57150" i="6"/>
  <c r="N57149" i="6"/>
  <c r="M57149" i="6"/>
  <c r="L57149" i="6"/>
  <c r="K57149" i="6"/>
  <c r="J57149" i="6"/>
  <c r="E57149" i="6"/>
  <c r="N57148" i="6"/>
  <c r="M57148" i="6"/>
  <c r="L57148" i="6"/>
  <c r="K57148" i="6"/>
  <c r="J57148" i="6"/>
  <c r="E57148" i="6"/>
  <c r="N57147" i="6"/>
  <c r="M57147" i="6"/>
  <c r="L57147" i="6"/>
  <c r="K57147" i="6"/>
  <c r="J57147" i="6"/>
  <c r="E57147" i="6"/>
  <c r="N57146" i="6"/>
  <c r="M57146" i="6"/>
  <c r="L57146" i="6"/>
  <c r="K57146" i="6"/>
  <c r="J57146" i="6"/>
  <c r="E57146" i="6"/>
  <c r="N57145" i="6"/>
  <c r="M57145" i="6"/>
  <c r="L57145" i="6"/>
  <c r="K57145" i="6"/>
  <c r="J57145" i="6"/>
  <c r="E57145" i="6"/>
  <c r="N57144" i="6"/>
  <c r="M57144" i="6"/>
  <c r="L57144" i="6"/>
  <c r="K57144" i="6"/>
  <c r="J57144" i="6"/>
  <c r="E57144" i="6"/>
  <c r="N57143" i="6"/>
  <c r="M57143" i="6"/>
  <c r="L57143" i="6"/>
  <c r="K57143" i="6"/>
  <c r="J57143" i="6"/>
  <c r="E57143" i="6"/>
  <c r="N57142" i="6"/>
  <c r="M57142" i="6"/>
  <c r="L57142" i="6"/>
  <c r="K57142" i="6"/>
  <c r="J57142" i="6"/>
  <c r="E57142" i="6"/>
  <c r="N57141" i="6"/>
  <c r="M57141" i="6"/>
  <c r="L57141" i="6"/>
  <c r="K57141" i="6"/>
  <c r="J57141" i="6"/>
  <c r="E57141" i="6"/>
  <c r="N57140" i="6"/>
  <c r="M57140" i="6"/>
  <c r="L57140" i="6"/>
  <c r="K57140" i="6"/>
  <c r="J57140" i="6"/>
  <c r="E57140" i="6"/>
  <c r="N57139" i="6"/>
  <c r="M57139" i="6"/>
  <c r="L57139" i="6"/>
  <c r="K57139" i="6"/>
  <c r="J57139" i="6"/>
  <c r="E57139" i="6"/>
  <c r="N57138" i="6"/>
  <c r="M57138" i="6"/>
  <c r="L57138" i="6"/>
  <c r="K57138" i="6"/>
  <c r="J57138" i="6"/>
  <c r="E57138" i="6"/>
  <c r="N57137" i="6"/>
  <c r="M57137" i="6"/>
  <c r="L57137" i="6"/>
  <c r="K57137" i="6"/>
  <c r="J57137" i="6"/>
  <c r="E57137" i="6"/>
  <c r="N57136" i="6"/>
  <c r="M57136" i="6"/>
  <c r="L57136" i="6"/>
  <c r="K57136" i="6"/>
  <c r="J57136" i="6"/>
  <c r="E57136" i="6"/>
  <c r="N57135" i="6"/>
  <c r="M57135" i="6"/>
  <c r="L57135" i="6"/>
  <c r="K57135" i="6"/>
  <c r="J57135" i="6"/>
  <c r="E57135" i="6"/>
  <c r="N57134" i="6"/>
  <c r="M57134" i="6"/>
  <c r="L57134" i="6"/>
  <c r="K57134" i="6"/>
  <c r="J57134" i="6"/>
  <c r="E57134" i="6"/>
  <c r="N57133" i="6"/>
  <c r="M57133" i="6"/>
  <c r="L57133" i="6"/>
  <c r="K57133" i="6"/>
  <c r="J57133" i="6"/>
  <c r="E57133" i="6"/>
  <c r="N57132" i="6"/>
  <c r="M57132" i="6"/>
  <c r="L57132" i="6"/>
  <c r="K57132" i="6"/>
  <c r="J57132" i="6"/>
  <c r="E57132" i="6"/>
  <c r="N57131" i="6"/>
  <c r="M57131" i="6"/>
  <c r="L57131" i="6"/>
  <c r="K57131" i="6"/>
  <c r="J57131" i="6"/>
  <c r="E57131" i="6"/>
  <c r="N57130" i="6"/>
  <c r="M57130" i="6"/>
  <c r="L57130" i="6"/>
  <c r="K57130" i="6"/>
  <c r="J57130" i="6"/>
  <c r="E57130" i="6"/>
  <c r="N57129" i="6"/>
  <c r="M57129" i="6"/>
  <c r="L57129" i="6"/>
  <c r="K57129" i="6"/>
  <c r="J57129" i="6"/>
  <c r="E57129" i="6"/>
  <c r="N57128" i="6"/>
  <c r="M57128" i="6"/>
  <c r="L57128" i="6"/>
  <c r="K57128" i="6"/>
  <c r="J57128" i="6"/>
  <c r="E57128" i="6"/>
  <c r="N57127" i="6"/>
  <c r="M57127" i="6"/>
  <c r="L57127" i="6"/>
  <c r="K57127" i="6"/>
  <c r="J57127" i="6"/>
  <c r="E57127" i="6"/>
  <c r="N57126" i="6"/>
  <c r="M57126" i="6"/>
  <c r="L57126" i="6"/>
  <c r="K57126" i="6"/>
  <c r="J57126" i="6"/>
  <c r="E57126" i="6"/>
  <c r="N57125" i="6"/>
  <c r="M57125" i="6"/>
  <c r="L57125" i="6"/>
  <c r="K57125" i="6"/>
  <c r="J57125" i="6"/>
  <c r="E57125" i="6"/>
  <c r="N57124" i="6"/>
  <c r="M57124" i="6"/>
  <c r="L57124" i="6"/>
  <c r="K57124" i="6"/>
  <c r="J57124" i="6"/>
  <c r="E57124" i="6"/>
  <c r="N57123" i="6"/>
  <c r="M57123" i="6"/>
  <c r="L57123" i="6"/>
  <c r="K57123" i="6"/>
  <c r="J57123" i="6"/>
  <c r="E57123" i="6"/>
  <c r="N57122" i="6"/>
  <c r="M57122" i="6"/>
  <c r="L57122" i="6"/>
  <c r="K57122" i="6"/>
  <c r="J57122" i="6"/>
  <c r="E57122" i="6"/>
  <c r="N57121" i="6"/>
  <c r="M57121" i="6"/>
  <c r="L57121" i="6"/>
  <c r="K57121" i="6"/>
  <c r="J57121" i="6"/>
  <c r="E57121" i="6"/>
  <c r="N57120" i="6"/>
  <c r="M57120" i="6"/>
  <c r="L57120" i="6"/>
  <c r="K57120" i="6"/>
  <c r="J57120" i="6"/>
  <c r="E57120" i="6"/>
  <c r="N57119" i="6"/>
  <c r="M57119" i="6"/>
  <c r="L57119" i="6"/>
  <c r="K57119" i="6"/>
  <c r="J57119" i="6"/>
  <c r="E57119" i="6"/>
  <c r="N57118" i="6"/>
  <c r="M57118" i="6"/>
  <c r="L57118" i="6"/>
  <c r="K57118" i="6"/>
  <c r="J57118" i="6"/>
  <c r="E57118" i="6"/>
  <c r="N57117" i="6"/>
  <c r="M57117" i="6"/>
  <c r="L57117" i="6"/>
  <c r="K57117" i="6"/>
  <c r="J57117" i="6"/>
  <c r="E57117" i="6"/>
  <c r="N57116" i="6"/>
  <c r="M57116" i="6"/>
  <c r="L57116" i="6"/>
  <c r="K57116" i="6"/>
  <c r="J57116" i="6"/>
  <c r="E57116" i="6"/>
  <c r="N57115" i="6"/>
  <c r="M57115" i="6"/>
  <c r="L57115" i="6"/>
  <c r="K57115" i="6"/>
  <c r="J57115" i="6"/>
  <c r="E57115" i="6"/>
  <c r="N57114" i="6"/>
  <c r="M57114" i="6"/>
  <c r="L57114" i="6"/>
  <c r="K57114" i="6"/>
  <c r="J57114" i="6"/>
  <c r="E57114" i="6"/>
  <c r="N57113" i="6"/>
  <c r="M57113" i="6"/>
  <c r="L57113" i="6"/>
  <c r="K57113" i="6"/>
  <c r="J57113" i="6"/>
  <c r="E57113" i="6"/>
  <c r="N57112" i="6"/>
  <c r="M57112" i="6"/>
  <c r="L57112" i="6"/>
  <c r="K57112" i="6"/>
  <c r="J57112" i="6"/>
  <c r="E57112" i="6"/>
  <c r="N57111" i="6"/>
  <c r="M57111" i="6"/>
  <c r="L57111" i="6"/>
  <c r="K57111" i="6"/>
  <c r="J57111" i="6"/>
  <c r="E57111" i="6"/>
  <c r="N57110" i="6"/>
  <c r="M57110" i="6"/>
  <c r="L57110" i="6"/>
  <c r="K57110" i="6"/>
  <c r="J57110" i="6"/>
  <c r="E57110" i="6"/>
  <c r="N57109" i="6"/>
  <c r="M57109" i="6"/>
  <c r="L57109" i="6"/>
  <c r="K57109" i="6"/>
  <c r="J57109" i="6"/>
  <c r="E57109" i="6"/>
  <c r="N57108" i="6"/>
  <c r="M57108" i="6"/>
  <c r="L57108" i="6"/>
  <c r="K57108" i="6"/>
  <c r="J57108" i="6"/>
  <c r="E57108" i="6"/>
  <c r="N57107" i="6"/>
  <c r="M57107" i="6"/>
  <c r="L57107" i="6"/>
  <c r="K57107" i="6"/>
  <c r="J57107" i="6"/>
  <c r="E57107" i="6"/>
  <c r="N57106" i="6"/>
  <c r="M57106" i="6"/>
  <c r="L57106" i="6"/>
  <c r="K57106" i="6"/>
  <c r="J57106" i="6"/>
  <c r="E57106" i="6"/>
  <c r="N57105" i="6"/>
  <c r="M57105" i="6"/>
  <c r="L57105" i="6"/>
  <c r="K57105" i="6"/>
  <c r="J57105" i="6"/>
  <c r="E57105" i="6"/>
  <c r="N57104" i="6"/>
  <c r="M57104" i="6"/>
  <c r="L57104" i="6"/>
  <c r="K57104" i="6"/>
  <c r="J57104" i="6"/>
  <c r="E57104" i="6"/>
  <c r="N57103" i="6"/>
  <c r="M57103" i="6"/>
  <c r="L57103" i="6"/>
  <c r="K57103" i="6"/>
  <c r="J57103" i="6"/>
  <c r="E57103" i="6"/>
  <c r="N57102" i="6"/>
  <c r="M57102" i="6"/>
  <c r="L57102" i="6"/>
  <c r="K57102" i="6"/>
  <c r="J57102" i="6"/>
  <c r="E57102" i="6"/>
  <c r="N57101" i="6"/>
  <c r="M57101" i="6"/>
  <c r="L57101" i="6"/>
  <c r="K57101" i="6"/>
  <c r="J57101" i="6"/>
  <c r="E57101" i="6"/>
  <c r="N57100" i="6"/>
  <c r="M57100" i="6"/>
  <c r="L57100" i="6"/>
  <c r="K57100" i="6"/>
  <c r="J57100" i="6"/>
  <c r="E57100" i="6"/>
  <c r="N57099" i="6"/>
  <c r="M57099" i="6"/>
  <c r="L57099" i="6"/>
  <c r="K57099" i="6"/>
  <c r="J57099" i="6"/>
  <c r="E57099" i="6"/>
  <c r="N57098" i="6"/>
  <c r="M57098" i="6"/>
  <c r="L57098" i="6"/>
  <c r="K57098" i="6"/>
  <c r="J57098" i="6"/>
  <c r="E57098" i="6"/>
  <c r="N57097" i="6"/>
  <c r="M57097" i="6"/>
  <c r="L57097" i="6"/>
  <c r="K57097" i="6"/>
  <c r="J57097" i="6"/>
  <c r="E57097" i="6"/>
  <c r="N57096" i="6"/>
  <c r="M57096" i="6"/>
  <c r="L57096" i="6"/>
  <c r="K57096" i="6"/>
  <c r="J57096" i="6"/>
  <c r="E57096" i="6"/>
  <c r="N57095" i="6"/>
  <c r="M57095" i="6"/>
  <c r="L57095" i="6"/>
  <c r="K57095" i="6"/>
  <c r="J57095" i="6"/>
  <c r="E57095" i="6"/>
  <c r="N57094" i="6"/>
  <c r="M57094" i="6"/>
  <c r="L57094" i="6"/>
  <c r="K57094" i="6"/>
  <c r="J57094" i="6"/>
  <c r="E57094" i="6"/>
  <c r="N57093" i="6"/>
  <c r="M57093" i="6"/>
  <c r="L57093" i="6"/>
  <c r="K57093" i="6"/>
  <c r="J57093" i="6"/>
  <c r="E57093" i="6"/>
  <c r="N57092" i="6"/>
  <c r="M57092" i="6"/>
  <c r="L57092" i="6"/>
  <c r="K57092" i="6"/>
  <c r="J57092" i="6"/>
  <c r="E57092" i="6"/>
  <c r="N57091" i="6"/>
  <c r="M57091" i="6"/>
  <c r="L57091" i="6"/>
  <c r="K57091" i="6"/>
  <c r="J57091" i="6"/>
  <c r="E57091" i="6"/>
  <c r="N57090" i="6"/>
  <c r="M57090" i="6"/>
  <c r="L57090" i="6"/>
  <c r="K57090" i="6"/>
  <c r="J57090" i="6"/>
  <c r="E57090" i="6"/>
  <c r="N57089" i="6"/>
  <c r="M57089" i="6"/>
  <c r="L57089" i="6"/>
  <c r="K57089" i="6"/>
  <c r="J57089" i="6"/>
  <c r="E57089" i="6"/>
  <c r="N57088" i="6"/>
  <c r="M57088" i="6"/>
  <c r="L57088" i="6"/>
  <c r="K57088" i="6"/>
  <c r="J57088" i="6"/>
  <c r="E57088" i="6"/>
  <c r="N57087" i="6"/>
  <c r="M57087" i="6"/>
  <c r="L57087" i="6"/>
  <c r="K57087" i="6"/>
  <c r="J57087" i="6"/>
  <c r="E57087" i="6"/>
  <c r="N57086" i="6"/>
  <c r="M57086" i="6"/>
  <c r="L57086" i="6"/>
  <c r="K57086" i="6"/>
  <c r="J57086" i="6"/>
  <c r="E57086" i="6"/>
  <c r="N57085" i="6"/>
  <c r="M57085" i="6"/>
  <c r="L57085" i="6"/>
  <c r="K57085" i="6"/>
  <c r="J57085" i="6"/>
  <c r="E57085" i="6"/>
  <c r="N57084" i="6"/>
  <c r="M57084" i="6"/>
  <c r="L57084" i="6"/>
  <c r="K57084" i="6"/>
  <c r="J57084" i="6"/>
  <c r="E57084" i="6"/>
  <c r="N57083" i="6"/>
  <c r="M57083" i="6"/>
  <c r="L57083" i="6"/>
  <c r="K57083" i="6"/>
  <c r="J57083" i="6"/>
  <c r="E57083" i="6"/>
  <c r="N57082" i="6"/>
  <c r="M57082" i="6"/>
  <c r="L57082" i="6"/>
  <c r="K57082" i="6"/>
  <c r="J57082" i="6"/>
  <c r="E57082" i="6"/>
  <c r="N57081" i="6"/>
  <c r="M57081" i="6"/>
  <c r="L57081" i="6"/>
  <c r="K57081" i="6"/>
  <c r="J57081" i="6"/>
  <c r="E57081" i="6"/>
  <c r="N57080" i="6"/>
  <c r="M57080" i="6"/>
  <c r="L57080" i="6"/>
  <c r="K57080" i="6"/>
  <c r="J57080" i="6"/>
  <c r="E57080" i="6"/>
  <c r="N57079" i="6"/>
  <c r="M57079" i="6"/>
  <c r="L57079" i="6"/>
  <c r="K57079" i="6"/>
  <c r="J57079" i="6"/>
  <c r="E57079" i="6"/>
  <c r="N57078" i="6"/>
  <c r="M57078" i="6"/>
  <c r="L57078" i="6"/>
  <c r="K57078" i="6"/>
  <c r="J57078" i="6"/>
  <c r="E57078" i="6"/>
  <c r="N57077" i="6"/>
  <c r="M57077" i="6"/>
  <c r="L57077" i="6"/>
  <c r="K57077" i="6"/>
  <c r="J57077" i="6"/>
  <c r="E57077" i="6"/>
  <c r="N57076" i="6"/>
  <c r="M57076" i="6"/>
  <c r="L57076" i="6"/>
  <c r="K57076" i="6"/>
  <c r="J57076" i="6"/>
  <c r="E57076" i="6"/>
  <c r="N57075" i="6"/>
  <c r="M57075" i="6"/>
  <c r="L57075" i="6"/>
  <c r="K57075" i="6"/>
  <c r="J57075" i="6"/>
  <c r="E57075" i="6"/>
  <c r="N57074" i="6"/>
  <c r="M57074" i="6"/>
  <c r="L57074" i="6"/>
  <c r="K57074" i="6"/>
  <c r="J57074" i="6"/>
  <c r="E57074" i="6"/>
  <c r="N57073" i="6"/>
  <c r="M57073" i="6"/>
  <c r="L57073" i="6"/>
  <c r="K57073" i="6"/>
  <c r="J57073" i="6"/>
  <c r="E57073" i="6"/>
  <c r="N57072" i="6"/>
  <c r="M57072" i="6"/>
  <c r="L57072" i="6"/>
  <c r="K57072" i="6"/>
  <c r="J57072" i="6"/>
  <c r="E57072" i="6"/>
  <c r="N57071" i="6"/>
  <c r="M57071" i="6"/>
  <c r="L57071" i="6"/>
  <c r="K57071" i="6"/>
  <c r="J57071" i="6"/>
  <c r="E57071" i="6"/>
  <c r="N57070" i="6"/>
  <c r="M57070" i="6"/>
  <c r="L57070" i="6"/>
  <c r="K57070" i="6"/>
  <c r="J57070" i="6"/>
  <c r="E57070" i="6"/>
  <c r="N57069" i="6"/>
  <c r="M57069" i="6"/>
  <c r="L57069" i="6"/>
  <c r="K57069" i="6"/>
  <c r="J57069" i="6"/>
  <c r="E57069" i="6"/>
  <c r="N57068" i="6"/>
  <c r="M57068" i="6"/>
  <c r="L57068" i="6"/>
  <c r="K57068" i="6"/>
  <c r="J57068" i="6"/>
  <c r="E57068" i="6"/>
  <c r="N57067" i="6"/>
  <c r="M57067" i="6"/>
  <c r="L57067" i="6"/>
  <c r="K57067" i="6"/>
  <c r="J57067" i="6"/>
  <c r="E57067" i="6"/>
  <c r="N57066" i="6"/>
  <c r="M57066" i="6"/>
  <c r="L57066" i="6"/>
  <c r="K57066" i="6"/>
  <c r="J57066" i="6"/>
  <c r="E57066" i="6"/>
  <c r="N57065" i="6"/>
  <c r="M57065" i="6"/>
  <c r="L57065" i="6"/>
  <c r="K57065" i="6"/>
  <c r="J57065" i="6"/>
  <c r="E57065" i="6"/>
  <c r="N57064" i="6"/>
  <c r="M57064" i="6"/>
  <c r="L57064" i="6"/>
  <c r="K57064" i="6"/>
  <c r="J57064" i="6"/>
  <c r="E57064" i="6"/>
  <c r="N57063" i="6"/>
  <c r="M57063" i="6"/>
  <c r="L57063" i="6"/>
  <c r="K57063" i="6"/>
  <c r="J57063" i="6"/>
  <c r="E57063" i="6"/>
  <c r="N57062" i="6"/>
  <c r="M57062" i="6"/>
  <c r="L57062" i="6"/>
  <c r="K57062" i="6"/>
  <c r="J57062" i="6"/>
  <c r="E57062" i="6"/>
  <c r="N57061" i="6"/>
  <c r="M57061" i="6"/>
  <c r="L57061" i="6"/>
  <c r="K57061" i="6"/>
  <c r="J57061" i="6"/>
  <c r="E57061" i="6"/>
  <c r="N57060" i="6"/>
  <c r="M57060" i="6"/>
  <c r="L57060" i="6"/>
  <c r="K57060" i="6"/>
  <c r="J57060" i="6"/>
  <c r="E57060" i="6"/>
  <c r="N57059" i="6"/>
  <c r="M57059" i="6"/>
  <c r="L57059" i="6"/>
  <c r="K57059" i="6"/>
  <c r="J57059" i="6"/>
  <c r="E57059" i="6"/>
  <c r="N57058" i="6"/>
  <c r="M57058" i="6"/>
  <c r="L57058" i="6"/>
  <c r="K57058" i="6"/>
  <c r="J57058" i="6"/>
  <c r="E57058" i="6"/>
  <c r="N57057" i="6"/>
  <c r="M57057" i="6"/>
  <c r="L57057" i="6"/>
  <c r="K57057" i="6"/>
  <c r="J57057" i="6"/>
  <c r="E57057" i="6"/>
  <c r="N57056" i="6"/>
  <c r="M57056" i="6"/>
  <c r="L57056" i="6"/>
  <c r="K57056" i="6"/>
  <c r="J57056" i="6"/>
  <c r="E57056" i="6"/>
  <c r="N57055" i="6"/>
  <c r="M57055" i="6"/>
  <c r="L57055" i="6"/>
  <c r="K57055" i="6"/>
  <c r="J57055" i="6"/>
  <c r="E57055" i="6"/>
  <c r="N57054" i="6"/>
  <c r="M57054" i="6"/>
  <c r="L57054" i="6"/>
  <c r="K57054" i="6"/>
  <c r="J57054" i="6"/>
  <c r="E57054" i="6"/>
  <c r="N57053" i="6"/>
  <c r="M57053" i="6"/>
  <c r="L57053" i="6"/>
  <c r="K57053" i="6"/>
  <c r="J57053" i="6"/>
  <c r="E57053" i="6"/>
  <c r="N57052" i="6"/>
  <c r="M57052" i="6"/>
  <c r="L57052" i="6"/>
  <c r="K57052" i="6"/>
  <c r="J57052" i="6"/>
  <c r="E57052" i="6"/>
  <c r="N57051" i="6"/>
  <c r="M57051" i="6"/>
  <c r="L57051" i="6"/>
  <c r="K57051" i="6"/>
  <c r="J57051" i="6"/>
  <c r="E57051" i="6"/>
  <c r="N57050" i="6"/>
  <c r="M57050" i="6"/>
  <c r="L57050" i="6"/>
  <c r="K57050" i="6"/>
  <c r="J57050" i="6"/>
  <c r="E57050" i="6"/>
  <c r="N57049" i="6"/>
  <c r="M57049" i="6"/>
  <c r="L57049" i="6"/>
  <c r="K57049" i="6"/>
  <c r="J57049" i="6"/>
  <c r="E57049" i="6"/>
  <c r="N57048" i="6"/>
  <c r="M57048" i="6"/>
  <c r="L57048" i="6"/>
  <c r="K57048" i="6"/>
  <c r="J57048" i="6"/>
  <c r="E57048" i="6"/>
  <c r="N57047" i="6"/>
  <c r="M57047" i="6"/>
  <c r="L57047" i="6"/>
  <c r="K57047" i="6"/>
  <c r="J57047" i="6"/>
  <c r="E57047" i="6"/>
  <c r="N57046" i="6"/>
  <c r="M57046" i="6"/>
  <c r="L57046" i="6"/>
  <c r="K57046" i="6"/>
  <c r="J57046" i="6"/>
  <c r="E57046" i="6"/>
  <c r="N57045" i="6"/>
  <c r="M57045" i="6"/>
  <c r="L57045" i="6"/>
  <c r="K57045" i="6"/>
  <c r="J57045" i="6"/>
  <c r="E57045" i="6"/>
  <c r="N57044" i="6"/>
  <c r="M57044" i="6"/>
  <c r="L57044" i="6"/>
  <c r="K57044" i="6"/>
  <c r="J57044" i="6"/>
  <c r="E57044" i="6"/>
  <c r="N57043" i="6"/>
  <c r="M57043" i="6"/>
  <c r="L57043" i="6"/>
  <c r="K57043" i="6"/>
  <c r="J57043" i="6"/>
  <c r="E57043" i="6"/>
  <c r="N57042" i="6"/>
  <c r="M57042" i="6"/>
  <c r="L57042" i="6"/>
  <c r="K57042" i="6"/>
  <c r="J57042" i="6"/>
  <c r="E57042" i="6"/>
  <c r="N57041" i="6"/>
  <c r="M57041" i="6"/>
  <c r="L57041" i="6"/>
  <c r="K57041" i="6"/>
  <c r="J57041" i="6"/>
  <c r="E57041" i="6"/>
  <c r="N57040" i="6"/>
  <c r="M57040" i="6"/>
  <c r="L57040" i="6"/>
  <c r="K57040" i="6"/>
  <c r="J57040" i="6"/>
  <c r="E57040" i="6"/>
  <c r="N57039" i="6"/>
  <c r="M57039" i="6"/>
  <c r="L57039" i="6"/>
  <c r="K57039" i="6"/>
  <c r="J57039" i="6"/>
  <c r="E57039" i="6"/>
  <c r="N57038" i="6"/>
  <c r="M57038" i="6"/>
  <c r="L57038" i="6"/>
  <c r="K57038" i="6"/>
  <c r="J57038" i="6"/>
  <c r="E57038" i="6"/>
  <c r="N57037" i="6"/>
  <c r="M57037" i="6"/>
  <c r="L57037" i="6"/>
  <c r="K57037" i="6"/>
  <c r="J57037" i="6"/>
  <c r="E57037" i="6"/>
  <c r="N57036" i="6"/>
  <c r="M57036" i="6"/>
  <c r="L57036" i="6"/>
  <c r="K57036" i="6"/>
  <c r="J57036" i="6"/>
  <c r="E57036" i="6"/>
  <c r="N57035" i="6"/>
  <c r="M57035" i="6"/>
  <c r="L57035" i="6"/>
  <c r="K57035" i="6"/>
  <c r="J57035" i="6"/>
  <c r="E57035" i="6"/>
  <c r="N57034" i="6"/>
  <c r="M57034" i="6"/>
  <c r="L57034" i="6"/>
  <c r="K57034" i="6"/>
  <c r="J57034" i="6"/>
  <c r="E57034" i="6"/>
  <c r="N57033" i="6"/>
  <c r="M57033" i="6"/>
  <c r="L57033" i="6"/>
  <c r="K57033" i="6"/>
  <c r="J57033" i="6"/>
  <c r="E57033" i="6"/>
  <c r="N57032" i="6"/>
  <c r="M57032" i="6"/>
  <c r="L57032" i="6"/>
  <c r="K57032" i="6"/>
  <c r="J57032" i="6"/>
  <c r="E57032" i="6"/>
  <c r="N57031" i="6"/>
  <c r="M57031" i="6"/>
  <c r="L57031" i="6"/>
  <c r="K57031" i="6"/>
  <c r="J57031" i="6"/>
  <c r="E57031" i="6"/>
  <c r="N57030" i="6"/>
  <c r="M57030" i="6"/>
  <c r="L57030" i="6"/>
  <c r="K57030" i="6"/>
  <c r="J57030" i="6"/>
  <c r="E57030" i="6"/>
  <c r="N57029" i="6"/>
  <c r="M57029" i="6"/>
  <c r="L57029" i="6"/>
  <c r="K57029" i="6"/>
  <c r="J57029" i="6"/>
  <c r="E57029" i="6"/>
  <c r="N57028" i="6"/>
  <c r="M57028" i="6"/>
  <c r="L57028" i="6"/>
  <c r="K57028" i="6"/>
  <c r="J57028" i="6"/>
  <c r="E57028" i="6"/>
  <c r="N57027" i="6"/>
  <c r="M57027" i="6"/>
  <c r="L57027" i="6"/>
  <c r="K57027" i="6"/>
  <c r="J57027" i="6"/>
  <c r="E57027" i="6"/>
  <c r="N57026" i="6"/>
  <c r="M57026" i="6"/>
  <c r="L57026" i="6"/>
  <c r="K57026" i="6"/>
  <c r="J57026" i="6"/>
  <c r="E57026" i="6"/>
  <c r="N57025" i="6"/>
  <c r="M57025" i="6"/>
  <c r="L57025" i="6"/>
  <c r="K57025" i="6"/>
  <c r="J57025" i="6"/>
  <c r="E57025" i="6"/>
  <c r="N57024" i="6"/>
  <c r="M57024" i="6"/>
  <c r="L57024" i="6"/>
  <c r="K57024" i="6"/>
  <c r="J57024" i="6"/>
  <c r="E57024" i="6"/>
  <c r="N57023" i="6"/>
  <c r="M57023" i="6"/>
  <c r="L57023" i="6"/>
  <c r="K57023" i="6"/>
  <c r="J57023" i="6"/>
  <c r="E57023" i="6"/>
  <c r="N57022" i="6"/>
  <c r="M57022" i="6"/>
  <c r="L57022" i="6"/>
  <c r="K57022" i="6"/>
  <c r="J57022" i="6"/>
  <c r="E57022" i="6"/>
  <c r="N57021" i="6"/>
  <c r="M57021" i="6"/>
  <c r="L57021" i="6"/>
  <c r="K57021" i="6"/>
  <c r="J57021" i="6"/>
  <c r="E57021" i="6"/>
  <c r="N57020" i="6"/>
  <c r="M57020" i="6"/>
  <c r="L57020" i="6"/>
  <c r="K57020" i="6"/>
  <c r="J57020" i="6"/>
  <c r="E57020" i="6"/>
  <c r="N57019" i="6"/>
  <c r="M57019" i="6"/>
  <c r="L57019" i="6"/>
  <c r="K57019" i="6"/>
  <c r="J57019" i="6"/>
  <c r="E57019" i="6"/>
  <c r="N57018" i="6"/>
  <c r="M57018" i="6"/>
  <c r="L57018" i="6"/>
  <c r="K57018" i="6"/>
  <c r="J57018" i="6"/>
  <c r="E57018" i="6"/>
  <c r="N57017" i="6"/>
  <c r="M57017" i="6"/>
  <c r="L57017" i="6"/>
  <c r="K57017" i="6"/>
  <c r="J57017" i="6"/>
  <c r="E57017" i="6"/>
  <c r="N57016" i="6"/>
  <c r="M57016" i="6"/>
  <c r="L57016" i="6"/>
  <c r="K57016" i="6"/>
  <c r="J57016" i="6"/>
  <c r="E57016" i="6"/>
  <c r="N57015" i="6"/>
  <c r="M57015" i="6"/>
  <c r="L57015" i="6"/>
  <c r="K57015" i="6"/>
  <c r="J57015" i="6"/>
  <c r="E57015" i="6"/>
  <c r="N57014" i="6"/>
  <c r="M57014" i="6"/>
  <c r="L57014" i="6"/>
  <c r="K57014" i="6"/>
  <c r="J57014" i="6"/>
  <c r="E57014" i="6"/>
  <c r="N57013" i="6"/>
  <c r="M57013" i="6"/>
  <c r="L57013" i="6"/>
  <c r="K57013" i="6"/>
  <c r="J57013" i="6"/>
  <c r="E57013" i="6"/>
  <c r="N57012" i="6"/>
  <c r="M57012" i="6"/>
  <c r="L57012" i="6"/>
  <c r="K57012" i="6"/>
  <c r="J57012" i="6"/>
  <c r="E57012" i="6"/>
  <c r="N57011" i="6"/>
  <c r="M57011" i="6"/>
  <c r="L57011" i="6"/>
  <c r="K57011" i="6"/>
  <c r="J57011" i="6"/>
  <c r="E57011" i="6"/>
  <c r="N57010" i="6"/>
  <c r="M57010" i="6"/>
  <c r="L57010" i="6"/>
  <c r="K57010" i="6"/>
  <c r="J57010" i="6"/>
  <c r="E57010" i="6"/>
  <c r="N57009" i="6"/>
  <c r="M57009" i="6"/>
  <c r="L57009" i="6"/>
  <c r="K57009" i="6"/>
  <c r="J57009" i="6"/>
  <c r="E57009" i="6"/>
  <c r="N57008" i="6"/>
  <c r="M57008" i="6"/>
  <c r="L57008" i="6"/>
  <c r="K57008" i="6"/>
  <c r="J57008" i="6"/>
  <c r="E57008" i="6"/>
  <c r="N57007" i="6"/>
  <c r="M57007" i="6"/>
  <c r="L57007" i="6"/>
  <c r="K57007" i="6"/>
  <c r="J57007" i="6"/>
  <c r="E57007" i="6"/>
  <c r="N57006" i="6"/>
  <c r="M57006" i="6"/>
  <c r="L57006" i="6"/>
  <c r="K57006" i="6"/>
  <c r="J57006" i="6"/>
  <c r="E57006" i="6"/>
  <c r="N57005" i="6"/>
  <c r="M57005" i="6"/>
  <c r="L57005" i="6"/>
  <c r="K57005" i="6"/>
  <c r="J57005" i="6"/>
  <c r="E57005" i="6"/>
  <c r="N57004" i="6"/>
  <c r="M57004" i="6"/>
  <c r="L57004" i="6"/>
  <c r="K57004" i="6"/>
  <c r="J57004" i="6"/>
  <c r="E57004" i="6"/>
  <c r="N57003" i="6"/>
  <c r="M57003" i="6"/>
  <c r="L57003" i="6"/>
  <c r="K57003" i="6"/>
  <c r="J57003" i="6"/>
  <c r="E57003" i="6"/>
  <c r="N57002" i="6"/>
  <c r="M57002" i="6"/>
  <c r="L57002" i="6"/>
  <c r="K57002" i="6"/>
  <c r="J57002" i="6"/>
  <c r="E57002" i="6"/>
  <c r="N57001" i="6"/>
  <c r="M57001" i="6"/>
  <c r="L57001" i="6"/>
  <c r="K57001" i="6"/>
  <c r="J57001" i="6"/>
  <c r="E57001" i="6"/>
  <c r="N57000" i="6"/>
  <c r="M57000" i="6"/>
  <c r="L57000" i="6"/>
  <c r="K57000" i="6"/>
  <c r="J57000" i="6"/>
  <c r="E57000" i="6"/>
  <c r="N56999" i="6"/>
  <c r="M56999" i="6"/>
  <c r="L56999" i="6"/>
  <c r="K56999" i="6"/>
  <c r="J56999" i="6"/>
  <c r="E56999" i="6"/>
  <c r="N56998" i="6"/>
  <c r="M56998" i="6"/>
  <c r="L56998" i="6"/>
  <c r="K56998" i="6"/>
  <c r="J56998" i="6"/>
  <c r="E56998" i="6"/>
  <c r="N56997" i="6"/>
  <c r="M56997" i="6"/>
  <c r="L56997" i="6"/>
  <c r="K56997" i="6"/>
  <c r="J56997" i="6"/>
  <c r="E56997" i="6"/>
  <c r="N56996" i="6"/>
  <c r="M56996" i="6"/>
  <c r="L56996" i="6"/>
  <c r="K56996" i="6"/>
  <c r="J56996" i="6"/>
  <c r="E56996" i="6"/>
  <c r="N56995" i="6"/>
  <c r="M56995" i="6"/>
  <c r="L56995" i="6"/>
  <c r="K56995" i="6"/>
  <c r="J56995" i="6"/>
  <c r="E56995" i="6"/>
  <c r="N56994" i="6"/>
  <c r="M56994" i="6"/>
  <c r="L56994" i="6"/>
  <c r="K56994" i="6"/>
  <c r="J56994" i="6"/>
  <c r="E56994" i="6"/>
  <c r="N56993" i="6"/>
  <c r="M56993" i="6"/>
  <c r="L56993" i="6"/>
  <c r="K56993" i="6"/>
  <c r="J56993" i="6"/>
  <c r="E56993" i="6"/>
  <c r="N56992" i="6"/>
  <c r="M56992" i="6"/>
  <c r="L56992" i="6"/>
  <c r="K56992" i="6"/>
  <c r="J56992" i="6"/>
  <c r="E56992" i="6"/>
  <c r="N56991" i="6"/>
  <c r="M56991" i="6"/>
  <c r="L56991" i="6"/>
  <c r="K56991" i="6"/>
  <c r="J56991" i="6"/>
  <c r="E56991" i="6"/>
  <c r="N56990" i="6"/>
  <c r="M56990" i="6"/>
  <c r="L56990" i="6"/>
  <c r="K56990" i="6"/>
  <c r="J56990" i="6"/>
  <c r="E56990" i="6"/>
  <c r="N56989" i="6"/>
  <c r="M56989" i="6"/>
  <c r="L56989" i="6"/>
  <c r="K56989" i="6"/>
  <c r="J56989" i="6"/>
  <c r="E56989" i="6"/>
  <c r="N56988" i="6"/>
  <c r="M56988" i="6"/>
  <c r="L56988" i="6"/>
  <c r="K56988" i="6"/>
  <c r="J56988" i="6"/>
  <c r="E56988" i="6"/>
  <c r="N56987" i="6"/>
  <c r="M56987" i="6"/>
  <c r="L56987" i="6"/>
  <c r="K56987" i="6"/>
  <c r="J56987" i="6"/>
  <c r="E56987" i="6"/>
  <c r="N56986" i="6"/>
  <c r="M56986" i="6"/>
  <c r="L56986" i="6"/>
  <c r="K56986" i="6"/>
  <c r="J56986" i="6"/>
  <c r="E56986" i="6"/>
  <c r="N56985" i="6"/>
  <c r="M56985" i="6"/>
  <c r="L56985" i="6"/>
  <c r="K56985" i="6"/>
  <c r="J56985" i="6"/>
  <c r="E56985" i="6"/>
  <c r="N56984" i="6"/>
  <c r="M56984" i="6"/>
  <c r="L56984" i="6"/>
  <c r="K56984" i="6"/>
  <c r="J56984" i="6"/>
  <c r="E56984" i="6"/>
  <c r="N56983" i="6"/>
  <c r="M56983" i="6"/>
  <c r="L56983" i="6"/>
  <c r="K56983" i="6"/>
  <c r="J56983" i="6"/>
  <c r="E56983" i="6"/>
  <c r="N56982" i="6"/>
  <c r="M56982" i="6"/>
  <c r="L56982" i="6"/>
  <c r="K56982" i="6"/>
  <c r="J56982" i="6"/>
  <c r="E56982" i="6"/>
  <c r="N56981" i="6"/>
  <c r="M56981" i="6"/>
  <c r="L56981" i="6"/>
  <c r="K56981" i="6"/>
  <c r="J56981" i="6"/>
  <c r="E56981" i="6"/>
  <c r="N56980" i="6"/>
  <c r="M56980" i="6"/>
  <c r="L56980" i="6"/>
  <c r="K56980" i="6"/>
  <c r="J56980" i="6"/>
  <c r="E56980" i="6"/>
  <c r="N56979" i="6"/>
  <c r="M56979" i="6"/>
  <c r="L56979" i="6"/>
  <c r="K56979" i="6"/>
  <c r="J56979" i="6"/>
  <c r="E56979" i="6"/>
  <c r="N56978" i="6"/>
  <c r="M56978" i="6"/>
  <c r="L56978" i="6"/>
  <c r="K56978" i="6"/>
  <c r="J56978" i="6"/>
  <c r="E56978" i="6"/>
  <c r="N56977" i="6"/>
  <c r="M56977" i="6"/>
  <c r="L56977" i="6"/>
  <c r="K56977" i="6"/>
  <c r="J56977" i="6"/>
  <c r="E56977" i="6"/>
  <c r="N56976" i="6"/>
  <c r="M56976" i="6"/>
  <c r="L56976" i="6"/>
  <c r="K56976" i="6"/>
  <c r="J56976" i="6"/>
  <c r="E56976" i="6"/>
  <c r="N56975" i="6"/>
  <c r="M56975" i="6"/>
  <c r="L56975" i="6"/>
  <c r="K56975" i="6"/>
  <c r="J56975" i="6"/>
  <c r="E56975" i="6"/>
  <c r="N56974" i="6"/>
  <c r="M56974" i="6"/>
  <c r="L56974" i="6"/>
  <c r="K56974" i="6"/>
  <c r="J56974" i="6"/>
  <c r="E56974" i="6"/>
  <c r="N56973" i="6"/>
  <c r="M56973" i="6"/>
  <c r="L56973" i="6"/>
  <c r="K56973" i="6"/>
  <c r="J56973" i="6"/>
  <c r="E56973" i="6"/>
  <c r="N56972" i="6"/>
  <c r="M56972" i="6"/>
  <c r="L56972" i="6"/>
  <c r="K56972" i="6"/>
  <c r="J56972" i="6"/>
  <c r="E56972" i="6"/>
  <c r="N56971" i="6"/>
  <c r="M56971" i="6"/>
  <c r="L56971" i="6"/>
  <c r="K56971" i="6"/>
  <c r="J56971" i="6"/>
  <c r="E56971" i="6"/>
  <c r="N56970" i="6"/>
  <c r="M56970" i="6"/>
  <c r="L56970" i="6"/>
  <c r="K56970" i="6"/>
  <c r="J56970" i="6"/>
  <c r="E56970" i="6"/>
  <c r="N56969" i="6"/>
  <c r="M56969" i="6"/>
  <c r="L56969" i="6"/>
  <c r="K56969" i="6"/>
  <c r="J56969" i="6"/>
  <c r="E56969" i="6"/>
  <c r="N56968" i="6"/>
  <c r="M56968" i="6"/>
  <c r="L56968" i="6"/>
  <c r="K56968" i="6"/>
  <c r="J56968" i="6"/>
  <c r="E56968" i="6"/>
  <c r="N56967" i="6"/>
  <c r="M56967" i="6"/>
  <c r="L56967" i="6"/>
  <c r="K56967" i="6"/>
  <c r="J56967" i="6"/>
  <c r="E56967" i="6"/>
  <c r="N56966" i="6"/>
  <c r="M56966" i="6"/>
  <c r="L56966" i="6"/>
  <c r="K56966" i="6"/>
  <c r="J56966" i="6"/>
  <c r="E56966" i="6"/>
  <c r="N56965" i="6"/>
  <c r="M56965" i="6"/>
  <c r="L56965" i="6"/>
  <c r="K56965" i="6"/>
  <c r="J56965" i="6"/>
  <c r="E56965" i="6"/>
  <c r="N56964" i="6"/>
  <c r="M56964" i="6"/>
  <c r="L56964" i="6"/>
  <c r="K56964" i="6"/>
  <c r="J56964" i="6"/>
  <c r="E56964" i="6"/>
  <c r="N56963" i="6"/>
  <c r="M56963" i="6"/>
  <c r="L56963" i="6"/>
  <c r="K56963" i="6"/>
  <c r="J56963" i="6"/>
  <c r="E56963" i="6"/>
  <c r="N56962" i="6"/>
  <c r="M56962" i="6"/>
  <c r="L56962" i="6"/>
  <c r="K56962" i="6"/>
  <c r="J56962" i="6"/>
  <c r="E56962" i="6"/>
  <c r="N56961" i="6"/>
  <c r="M56961" i="6"/>
  <c r="L56961" i="6"/>
  <c r="K56961" i="6"/>
  <c r="J56961" i="6"/>
  <c r="E56961" i="6"/>
  <c r="N56960" i="6"/>
  <c r="M56960" i="6"/>
  <c r="L56960" i="6"/>
  <c r="K56960" i="6"/>
  <c r="J56960" i="6"/>
  <c r="E56960" i="6"/>
  <c r="N56959" i="6"/>
  <c r="M56959" i="6"/>
  <c r="L56959" i="6"/>
  <c r="K56959" i="6"/>
  <c r="J56959" i="6"/>
  <c r="E56959" i="6"/>
  <c r="N56958" i="6"/>
  <c r="M56958" i="6"/>
  <c r="L56958" i="6"/>
  <c r="K56958" i="6"/>
  <c r="J56958" i="6"/>
  <c r="E56958" i="6"/>
  <c r="N56957" i="6"/>
  <c r="M56957" i="6"/>
  <c r="L56957" i="6"/>
  <c r="K56957" i="6"/>
  <c r="J56957" i="6"/>
  <c r="E56957" i="6"/>
  <c r="N56956" i="6"/>
  <c r="M56956" i="6"/>
  <c r="L56956" i="6"/>
  <c r="K56956" i="6"/>
  <c r="J56956" i="6"/>
  <c r="E56956" i="6"/>
  <c r="N56955" i="6"/>
  <c r="M56955" i="6"/>
  <c r="L56955" i="6"/>
  <c r="K56955" i="6"/>
  <c r="J56955" i="6"/>
  <c r="E56955" i="6"/>
  <c r="N56954" i="6"/>
  <c r="M56954" i="6"/>
  <c r="L56954" i="6"/>
  <c r="K56954" i="6"/>
  <c r="J56954" i="6"/>
  <c r="E56954" i="6"/>
  <c r="N56953" i="6"/>
  <c r="M56953" i="6"/>
  <c r="L56953" i="6"/>
  <c r="K56953" i="6"/>
  <c r="J56953" i="6"/>
  <c r="E56953" i="6"/>
  <c r="N56952" i="6"/>
  <c r="M56952" i="6"/>
  <c r="L56952" i="6"/>
  <c r="K56952" i="6"/>
  <c r="J56952" i="6"/>
  <c r="E56952" i="6"/>
  <c r="N56951" i="6"/>
  <c r="M56951" i="6"/>
  <c r="L56951" i="6"/>
  <c r="K56951" i="6"/>
  <c r="J56951" i="6"/>
  <c r="E56951" i="6"/>
  <c r="N56950" i="6"/>
  <c r="M56950" i="6"/>
  <c r="L56950" i="6"/>
  <c r="K56950" i="6"/>
  <c r="J56950" i="6"/>
  <c r="E56950" i="6"/>
  <c r="N56949" i="6"/>
  <c r="M56949" i="6"/>
  <c r="L56949" i="6"/>
  <c r="K56949" i="6"/>
  <c r="J56949" i="6"/>
  <c r="E56949" i="6"/>
  <c r="N56948" i="6"/>
  <c r="M56948" i="6"/>
  <c r="L56948" i="6"/>
  <c r="K56948" i="6"/>
  <c r="J56948" i="6"/>
  <c r="E56948" i="6"/>
  <c r="N56947" i="6"/>
  <c r="M56947" i="6"/>
  <c r="L56947" i="6"/>
  <c r="K56947" i="6"/>
  <c r="J56947" i="6"/>
  <c r="E56947" i="6"/>
  <c r="N56946" i="6"/>
  <c r="M56946" i="6"/>
  <c r="L56946" i="6"/>
  <c r="K56946" i="6"/>
  <c r="J56946" i="6"/>
  <c r="E56946" i="6"/>
  <c r="N56945" i="6"/>
  <c r="M56945" i="6"/>
  <c r="L56945" i="6"/>
  <c r="K56945" i="6"/>
  <c r="J56945" i="6"/>
  <c r="E56945" i="6"/>
  <c r="N56944" i="6"/>
  <c r="M56944" i="6"/>
  <c r="L56944" i="6"/>
  <c r="K56944" i="6"/>
  <c r="J56944" i="6"/>
  <c r="E56944" i="6"/>
  <c r="N56943" i="6"/>
  <c r="M56943" i="6"/>
  <c r="L56943" i="6"/>
  <c r="K56943" i="6"/>
  <c r="J56943" i="6"/>
  <c r="E56943" i="6"/>
  <c r="N56942" i="6"/>
  <c r="M56942" i="6"/>
  <c r="L56942" i="6"/>
  <c r="K56942" i="6"/>
  <c r="J56942" i="6"/>
  <c r="E56942" i="6"/>
  <c r="N56941" i="6"/>
  <c r="M56941" i="6"/>
  <c r="L56941" i="6"/>
  <c r="K56941" i="6"/>
  <c r="J56941" i="6"/>
  <c r="E56941" i="6"/>
  <c r="N56940" i="6"/>
  <c r="M56940" i="6"/>
  <c r="L56940" i="6"/>
  <c r="K56940" i="6"/>
  <c r="J56940" i="6"/>
  <c r="E56940" i="6"/>
  <c r="N56939" i="6"/>
  <c r="M56939" i="6"/>
  <c r="L56939" i="6"/>
  <c r="K56939" i="6"/>
  <c r="J56939" i="6"/>
  <c r="E56939" i="6"/>
  <c r="N56938" i="6"/>
  <c r="M56938" i="6"/>
  <c r="L56938" i="6"/>
  <c r="K56938" i="6"/>
  <c r="J56938" i="6"/>
  <c r="E56938" i="6"/>
  <c r="N56937" i="6"/>
  <c r="M56937" i="6"/>
  <c r="L56937" i="6"/>
  <c r="K56937" i="6"/>
  <c r="J56937" i="6"/>
  <c r="E56937" i="6"/>
  <c r="N56936" i="6"/>
  <c r="M56936" i="6"/>
  <c r="L56936" i="6"/>
  <c r="K56936" i="6"/>
  <c r="J56936" i="6"/>
  <c r="E56936" i="6"/>
  <c r="N56935" i="6"/>
  <c r="M56935" i="6"/>
  <c r="L56935" i="6"/>
  <c r="K56935" i="6"/>
  <c r="J56935" i="6"/>
  <c r="E56935" i="6"/>
  <c r="N56934" i="6"/>
  <c r="M56934" i="6"/>
  <c r="L56934" i="6"/>
  <c r="K56934" i="6"/>
  <c r="J56934" i="6"/>
  <c r="E56934" i="6"/>
  <c r="N56933" i="6"/>
  <c r="M56933" i="6"/>
  <c r="L56933" i="6"/>
  <c r="K56933" i="6"/>
  <c r="J56933" i="6"/>
  <c r="E56933" i="6"/>
  <c r="N56932" i="6"/>
  <c r="M56932" i="6"/>
  <c r="L56932" i="6"/>
  <c r="K56932" i="6"/>
  <c r="J56932" i="6"/>
  <c r="E56932" i="6"/>
  <c r="N56931" i="6"/>
  <c r="M56931" i="6"/>
  <c r="L56931" i="6"/>
  <c r="K56931" i="6"/>
  <c r="J56931" i="6"/>
  <c r="E56931" i="6"/>
  <c r="N56930" i="6"/>
  <c r="M56930" i="6"/>
  <c r="L56930" i="6"/>
  <c r="K56930" i="6"/>
  <c r="J56930" i="6"/>
  <c r="E56930" i="6"/>
  <c r="N56929" i="6"/>
  <c r="M56929" i="6"/>
  <c r="L56929" i="6"/>
  <c r="K56929" i="6"/>
  <c r="J56929" i="6"/>
  <c r="E56929" i="6"/>
  <c r="N56928" i="6"/>
  <c r="M56928" i="6"/>
  <c r="L56928" i="6"/>
  <c r="K56928" i="6"/>
  <c r="J56928" i="6"/>
  <c r="E56928" i="6"/>
  <c r="N56927" i="6"/>
  <c r="M56927" i="6"/>
  <c r="L56927" i="6"/>
  <c r="K56927" i="6"/>
  <c r="J56927" i="6"/>
  <c r="E56927" i="6"/>
  <c r="N56926" i="6"/>
  <c r="M56926" i="6"/>
  <c r="L56926" i="6"/>
  <c r="K56926" i="6"/>
  <c r="J56926" i="6"/>
  <c r="E56926" i="6"/>
  <c r="N56925" i="6"/>
  <c r="M56925" i="6"/>
  <c r="L56925" i="6"/>
  <c r="K56925" i="6"/>
  <c r="J56925" i="6"/>
  <c r="E56925" i="6"/>
  <c r="N56924" i="6"/>
  <c r="M56924" i="6"/>
  <c r="L56924" i="6"/>
  <c r="K56924" i="6"/>
  <c r="J56924" i="6"/>
  <c r="E56924" i="6"/>
  <c r="N56923" i="6"/>
  <c r="M56923" i="6"/>
  <c r="L56923" i="6"/>
  <c r="K56923" i="6"/>
  <c r="J56923" i="6"/>
  <c r="E56923" i="6"/>
  <c r="N56922" i="6"/>
  <c r="M56922" i="6"/>
  <c r="L56922" i="6"/>
  <c r="K56922" i="6"/>
  <c r="J56922" i="6"/>
  <c r="E56922" i="6"/>
  <c r="N56921" i="6"/>
  <c r="M56921" i="6"/>
  <c r="L56921" i="6"/>
  <c r="K56921" i="6"/>
  <c r="J56921" i="6"/>
  <c r="E56921" i="6"/>
  <c r="N56920" i="6"/>
  <c r="M56920" i="6"/>
  <c r="L56920" i="6"/>
  <c r="K56920" i="6"/>
  <c r="J56920" i="6"/>
  <c r="E56920" i="6"/>
  <c r="N56919" i="6"/>
  <c r="M56919" i="6"/>
  <c r="L56919" i="6"/>
  <c r="K56919" i="6"/>
  <c r="J56919" i="6"/>
  <c r="E56919" i="6"/>
  <c r="N56918" i="6"/>
  <c r="M56918" i="6"/>
  <c r="L56918" i="6"/>
  <c r="K56918" i="6"/>
  <c r="J56918" i="6"/>
  <c r="E56918" i="6"/>
  <c r="N56917" i="6"/>
  <c r="M56917" i="6"/>
  <c r="L56917" i="6"/>
  <c r="K56917" i="6"/>
  <c r="J56917" i="6"/>
  <c r="E56917" i="6"/>
  <c r="N56916" i="6"/>
  <c r="M56916" i="6"/>
  <c r="L56916" i="6"/>
  <c r="K56916" i="6"/>
  <c r="J56916" i="6"/>
  <c r="E56916" i="6"/>
  <c r="N56915" i="6"/>
  <c r="M56915" i="6"/>
  <c r="L56915" i="6"/>
  <c r="K56915" i="6"/>
  <c r="J56915" i="6"/>
  <c r="E56915" i="6"/>
  <c r="N56914" i="6"/>
  <c r="M56914" i="6"/>
  <c r="L56914" i="6"/>
  <c r="K56914" i="6"/>
  <c r="J56914" i="6"/>
  <c r="E56914" i="6"/>
  <c r="N56913" i="6"/>
  <c r="M56913" i="6"/>
  <c r="L56913" i="6"/>
  <c r="K56913" i="6"/>
  <c r="J56913" i="6"/>
  <c r="E56913" i="6"/>
  <c r="N56912" i="6"/>
  <c r="M56912" i="6"/>
  <c r="L56912" i="6"/>
  <c r="K56912" i="6"/>
  <c r="J56912" i="6"/>
  <c r="E56912" i="6"/>
  <c r="N56911" i="6"/>
  <c r="M56911" i="6"/>
  <c r="L56911" i="6"/>
  <c r="K56911" i="6"/>
  <c r="J56911" i="6"/>
  <c r="E56911" i="6"/>
  <c r="N56910" i="6"/>
  <c r="M56910" i="6"/>
  <c r="L56910" i="6"/>
  <c r="K56910" i="6"/>
  <c r="J56910" i="6"/>
  <c r="E56910" i="6"/>
  <c r="N56909" i="6"/>
  <c r="M56909" i="6"/>
  <c r="L56909" i="6"/>
  <c r="K56909" i="6"/>
  <c r="J56909" i="6"/>
  <c r="E56909" i="6"/>
  <c r="N56908" i="6"/>
  <c r="M56908" i="6"/>
  <c r="L56908" i="6"/>
  <c r="K56908" i="6"/>
  <c r="J56908" i="6"/>
  <c r="E56908" i="6"/>
  <c r="N56907" i="6"/>
  <c r="M56907" i="6"/>
  <c r="L56907" i="6"/>
  <c r="K56907" i="6"/>
  <c r="J56907" i="6"/>
  <c r="E56907" i="6"/>
  <c r="N56906" i="6"/>
  <c r="M56906" i="6"/>
  <c r="L56906" i="6"/>
  <c r="K56906" i="6"/>
  <c r="J56906" i="6"/>
  <c r="E56906" i="6"/>
  <c r="N56905" i="6"/>
  <c r="M56905" i="6"/>
  <c r="L56905" i="6"/>
  <c r="K56905" i="6"/>
  <c r="J56905" i="6"/>
  <c r="E56905" i="6"/>
  <c r="N56904" i="6"/>
  <c r="M56904" i="6"/>
  <c r="L56904" i="6"/>
  <c r="K56904" i="6"/>
  <c r="J56904" i="6"/>
  <c r="E56904" i="6"/>
  <c r="N56903" i="6"/>
  <c r="M56903" i="6"/>
  <c r="L56903" i="6"/>
  <c r="K56903" i="6"/>
  <c r="J56903" i="6"/>
  <c r="E56903" i="6"/>
  <c r="N56902" i="6"/>
  <c r="M56902" i="6"/>
  <c r="L56902" i="6"/>
  <c r="K56902" i="6"/>
  <c r="J56902" i="6"/>
  <c r="E56902" i="6"/>
  <c r="N56901" i="6"/>
  <c r="M56901" i="6"/>
  <c r="L56901" i="6"/>
  <c r="K56901" i="6"/>
  <c r="J56901" i="6"/>
  <c r="E56901" i="6"/>
  <c r="N56900" i="6"/>
  <c r="M56900" i="6"/>
  <c r="L56900" i="6"/>
  <c r="K56900" i="6"/>
  <c r="J56900" i="6"/>
  <c r="E56900" i="6"/>
  <c r="N56899" i="6"/>
  <c r="M56899" i="6"/>
  <c r="L56899" i="6"/>
  <c r="K56899" i="6"/>
  <c r="J56899" i="6"/>
  <c r="E56899" i="6"/>
  <c r="N56898" i="6"/>
  <c r="M56898" i="6"/>
  <c r="L56898" i="6"/>
  <c r="K56898" i="6"/>
  <c r="J56898" i="6"/>
  <c r="E56898" i="6"/>
  <c r="N56897" i="6"/>
  <c r="M56897" i="6"/>
  <c r="L56897" i="6"/>
  <c r="K56897" i="6"/>
  <c r="J56897" i="6"/>
  <c r="E56897" i="6"/>
  <c r="N56896" i="6"/>
  <c r="M56896" i="6"/>
  <c r="L56896" i="6"/>
  <c r="K56896" i="6"/>
  <c r="J56896" i="6"/>
  <c r="E56896" i="6"/>
  <c r="N56895" i="6"/>
  <c r="M56895" i="6"/>
  <c r="L56895" i="6"/>
  <c r="K56895" i="6"/>
  <c r="J56895" i="6"/>
  <c r="E56895" i="6"/>
  <c r="N56894" i="6"/>
  <c r="M56894" i="6"/>
  <c r="L56894" i="6"/>
  <c r="K56894" i="6"/>
  <c r="J56894" i="6"/>
  <c r="E56894" i="6"/>
  <c r="N56893" i="6"/>
  <c r="M56893" i="6"/>
  <c r="L56893" i="6"/>
  <c r="K56893" i="6"/>
  <c r="J56893" i="6"/>
  <c r="E56893" i="6"/>
  <c r="N56892" i="6"/>
  <c r="M56892" i="6"/>
  <c r="L56892" i="6"/>
  <c r="K56892" i="6"/>
  <c r="J56892" i="6"/>
  <c r="E56892" i="6"/>
  <c r="N56891" i="6"/>
  <c r="M56891" i="6"/>
  <c r="L56891" i="6"/>
  <c r="K56891" i="6"/>
  <c r="J56891" i="6"/>
  <c r="E56891" i="6"/>
  <c r="N56890" i="6"/>
  <c r="M56890" i="6"/>
  <c r="L56890" i="6"/>
  <c r="K56890" i="6"/>
  <c r="J56890" i="6"/>
  <c r="E56890" i="6"/>
  <c r="N56889" i="6"/>
  <c r="M56889" i="6"/>
  <c r="L56889" i="6"/>
  <c r="K56889" i="6"/>
  <c r="J56889" i="6"/>
  <c r="E56889" i="6"/>
  <c r="N56888" i="6"/>
  <c r="M56888" i="6"/>
  <c r="L56888" i="6"/>
  <c r="K56888" i="6"/>
  <c r="J56888" i="6"/>
  <c r="E56888" i="6"/>
  <c r="N56887" i="6"/>
  <c r="M56887" i="6"/>
  <c r="L56887" i="6"/>
  <c r="K56887" i="6"/>
  <c r="J56887" i="6"/>
  <c r="E56887" i="6"/>
  <c r="N56886" i="6"/>
  <c r="M56886" i="6"/>
  <c r="L56886" i="6"/>
  <c r="K56886" i="6"/>
  <c r="J56886" i="6"/>
  <c r="E56886" i="6"/>
  <c r="N56885" i="6"/>
  <c r="M56885" i="6"/>
  <c r="L56885" i="6"/>
  <c r="K56885" i="6"/>
  <c r="J56885" i="6"/>
  <c r="E56885" i="6"/>
  <c r="N56884" i="6"/>
  <c r="M56884" i="6"/>
  <c r="L56884" i="6"/>
  <c r="K56884" i="6"/>
  <c r="J56884" i="6"/>
  <c r="E56884" i="6"/>
  <c r="N56883" i="6"/>
  <c r="M56883" i="6"/>
  <c r="L56883" i="6"/>
  <c r="K56883" i="6"/>
  <c r="J56883" i="6"/>
  <c r="E56883" i="6"/>
  <c r="N56882" i="6"/>
  <c r="M56882" i="6"/>
  <c r="L56882" i="6"/>
  <c r="K56882" i="6"/>
  <c r="J56882" i="6"/>
  <c r="E56882" i="6"/>
  <c r="N56881" i="6"/>
  <c r="M56881" i="6"/>
  <c r="L56881" i="6"/>
  <c r="K56881" i="6"/>
  <c r="J56881" i="6"/>
  <c r="E56881" i="6"/>
  <c r="N56880" i="6"/>
  <c r="M56880" i="6"/>
  <c r="L56880" i="6"/>
  <c r="K56880" i="6"/>
  <c r="J56880" i="6"/>
  <c r="E56880" i="6"/>
  <c r="N56879" i="6"/>
  <c r="M56879" i="6"/>
  <c r="L56879" i="6"/>
  <c r="K56879" i="6"/>
  <c r="J56879" i="6"/>
  <c r="E56879" i="6"/>
  <c r="N56878" i="6"/>
  <c r="M56878" i="6"/>
  <c r="L56878" i="6"/>
  <c r="K56878" i="6"/>
  <c r="J56878" i="6"/>
  <c r="E56878" i="6"/>
  <c r="N56877" i="6"/>
  <c r="M56877" i="6"/>
  <c r="L56877" i="6"/>
  <c r="K56877" i="6"/>
  <c r="J56877" i="6"/>
  <c r="E56877" i="6"/>
  <c r="N56876" i="6"/>
  <c r="M56876" i="6"/>
  <c r="L56876" i="6"/>
  <c r="K56876" i="6"/>
  <c r="J56876" i="6"/>
  <c r="E56876" i="6"/>
  <c r="N56875" i="6"/>
  <c r="M56875" i="6"/>
  <c r="L56875" i="6"/>
  <c r="K56875" i="6"/>
  <c r="J56875" i="6"/>
  <c r="E56875" i="6"/>
  <c r="N56874" i="6"/>
  <c r="M56874" i="6"/>
  <c r="L56874" i="6"/>
  <c r="K56874" i="6"/>
  <c r="J56874" i="6"/>
  <c r="E56874" i="6"/>
  <c r="N56873" i="6"/>
  <c r="M56873" i="6"/>
  <c r="L56873" i="6"/>
  <c r="K56873" i="6"/>
  <c r="J56873" i="6"/>
  <c r="E56873" i="6"/>
  <c r="N56872" i="6"/>
  <c r="M56872" i="6"/>
  <c r="L56872" i="6"/>
  <c r="K56872" i="6"/>
  <c r="J56872" i="6"/>
  <c r="E56872" i="6"/>
  <c r="N56871" i="6"/>
  <c r="M56871" i="6"/>
  <c r="L56871" i="6"/>
  <c r="K56871" i="6"/>
  <c r="J56871" i="6"/>
  <c r="E56871" i="6"/>
  <c r="N56870" i="6"/>
  <c r="M56870" i="6"/>
  <c r="L56870" i="6"/>
  <c r="K56870" i="6"/>
  <c r="J56870" i="6"/>
  <c r="E56870" i="6"/>
  <c r="N56869" i="6"/>
  <c r="M56869" i="6"/>
  <c r="L56869" i="6"/>
  <c r="K56869" i="6"/>
  <c r="J56869" i="6"/>
  <c r="E56869" i="6"/>
  <c r="N56868" i="6"/>
  <c r="M56868" i="6"/>
  <c r="L56868" i="6"/>
  <c r="K56868" i="6"/>
  <c r="J56868" i="6"/>
  <c r="E56868" i="6"/>
  <c r="N56867" i="6"/>
  <c r="M56867" i="6"/>
  <c r="L56867" i="6"/>
  <c r="K56867" i="6"/>
  <c r="J56867" i="6"/>
  <c r="E56867" i="6"/>
  <c r="N56866" i="6"/>
  <c r="M56866" i="6"/>
  <c r="L56866" i="6"/>
  <c r="K56866" i="6"/>
  <c r="J56866" i="6"/>
  <c r="E56866" i="6"/>
  <c r="N56865" i="6"/>
  <c r="M56865" i="6"/>
  <c r="L56865" i="6"/>
  <c r="K56865" i="6"/>
  <c r="J56865" i="6"/>
  <c r="E56865" i="6"/>
  <c r="N56864" i="6"/>
  <c r="M56864" i="6"/>
  <c r="L56864" i="6"/>
  <c r="K56864" i="6"/>
  <c r="J56864" i="6"/>
  <c r="E56864" i="6"/>
  <c r="N56863" i="6"/>
  <c r="M56863" i="6"/>
  <c r="L56863" i="6"/>
  <c r="K56863" i="6"/>
  <c r="J56863" i="6"/>
  <c r="E56863" i="6"/>
  <c r="N56862" i="6"/>
  <c r="M56862" i="6"/>
  <c r="L56862" i="6"/>
  <c r="K56862" i="6"/>
  <c r="J56862" i="6"/>
  <c r="E56862" i="6"/>
  <c r="N56861" i="6"/>
  <c r="M56861" i="6"/>
  <c r="L56861" i="6"/>
  <c r="K56861" i="6"/>
  <c r="J56861" i="6"/>
  <c r="E56861" i="6"/>
  <c r="N56860" i="6"/>
  <c r="M56860" i="6"/>
  <c r="L56860" i="6"/>
  <c r="K56860" i="6"/>
  <c r="J56860" i="6"/>
  <c r="E56860" i="6"/>
  <c r="N56859" i="6"/>
  <c r="M56859" i="6"/>
  <c r="L56859" i="6"/>
  <c r="K56859" i="6"/>
  <c r="J56859" i="6"/>
  <c r="E56859" i="6"/>
  <c r="N56858" i="6"/>
  <c r="M56858" i="6"/>
  <c r="L56858" i="6"/>
  <c r="K56858" i="6"/>
  <c r="J56858" i="6"/>
  <c r="E56858" i="6"/>
  <c r="N56857" i="6"/>
  <c r="M56857" i="6"/>
  <c r="L56857" i="6"/>
  <c r="K56857" i="6"/>
  <c r="J56857" i="6"/>
  <c r="E56857" i="6"/>
  <c r="N56856" i="6"/>
  <c r="M56856" i="6"/>
  <c r="L56856" i="6"/>
  <c r="K56856" i="6"/>
  <c r="J56856" i="6"/>
  <c r="E56856" i="6"/>
  <c r="N56855" i="6"/>
  <c r="M56855" i="6"/>
  <c r="L56855" i="6"/>
  <c r="K56855" i="6"/>
  <c r="J56855" i="6"/>
  <c r="E56855" i="6"/>
  <c r="N56854" i="6"/>
  <c r="M56854" i="6"/>
  <c r="L56854" i="6"/>
  <c r="K56854" i="6"/>
  <c r="J56854" i="6"/>
  <c r="E56854" i="6"/>
  <c r="N56853" i="6"/>
  <c r="M56853" i="6"/>
  <c r="L56853" i="6"/>
  <c r="K56853" i="6"/>
  <c r="J56853" i="6"/>
  <c r="E56853" i="6"/>
  <c r="N56852" i="6"/>
  <c r="M56852" i="6"/>
  <c r="L56852" i="6"/>
  <c r="K56852" i="6"/>
  <c r="J56852" i="6"/>
  <c r="E56852" i="6"/>
  <c r="N56851" i="6"/>
  <c r="M56851" i="6"/>
  <c r="L56851" i="6"/>
  <c r="K56851" i="6"/>
  <c r="J56851" i="6"/>
  <c r="E56851" i="6"/>
  <c r="N56850" i="6"/>
  <c r="M56850" i="6"/>
  <c r="L56850" i="6"/>
  <c r="K56850" i="6"/>
  <c r="J56850" i="6"/>
  <c r="E56850" i="6"/>
  <c r="N56849" i="6"/>
  <c r="M56849" i="6"/>
  <c r="L56849" i="6"/>
  <c r="K56849" i="6"/>
  <c r="J56849" i="6"/>
  <c r="E56849" i="6"/>
  <c r="N56848" i="6"/>
  <c r="M56848" i="6"/>
  <c r="L56848" i="6"/>
  <c r="K56848" i="6"/>
  <c r="J56848" i="6"/>
  <c r="E56848" i="6"/>
  <c r="N56847" i="6"/>
  <c r="M56847" i="6"/>
  <c r="L56847" i="6"/>
  <c r="K56847" i="6"/>
  <c r="J56847" i="6"/>
  <c r="E56847" i="6"/>
  <c r="N56846" i="6"/>
  <c r="M56846" i="6"/>
  <c r="L56846" i="6"/>
  <c r="K56846" i="6"/>
  <c r="J56846" i="6"/>
  <c r="E56846" i="6"/>
  <c r="N56845" i="6"/>
  <c r="M56845" i="6"/>
  <c r="L56845" i="6"/>
  <c r="K56845" i="6"/>
  <c r="J56845" i="6"/>
  <c r="E56845" i="6"/>
  <c r="N56844" i="6"/>
  <c r="M56844" i="6"/>
  <c r="L56844" i="6"/>
  <c r="K56844" i="6"/>
  <c r="J56844" i="6"/>
  <c r="E56844" i="6"/>
  <c r="N56843" i="6"/>
  <c r="M56843" i="6"/>
  <c r="L56843" i="6"/>
  <c r="K56843" i="6"/>
  <c r="J56843" i="6"/>
  <c r="E56843" i="6"/>
  <c r="N56842" i="6"/>
  <c r="M56842" i="6"/>
  <c r="L56842" i="6"/>
  <c r="K56842" i="6"/>
  <c r="J56842" i="6"/>
  <c r="E56842" i="6"/>
  <c r="N56841" i="6"/>
  <c r="M56841" i="6"/>
  <c r="L56841" i="6"/>
  <c r="K56841" i="6"/>
  <c r="J56841" i="6"/>
  <c r="E56841" i="6"/>
  <c r="N56840" i="6"/>
  <c r="M56840" i="6"/>
  <c r="L56840" i="6"/>
  <c r="K56840" i="6"/>
  <c r="J56840" i="6"/>
  <c r="E56840" i="6"/>
  <c r="N56839" i="6"/>
  <c r="M56839" i="6"/>
  <c r="L56839" i="6"/>
  <c r="K56839" i="6"/>
  <c r="J56839" i="6"/>
  <c r="E56839" i="6"/>
  <c r="N56838" i="6"/>
  <c r="M56838" i="6"/>
  <c r="L56838" i="6"/>
  <c r="K56838" i="6"/>
  <c r="J56838" i="6"/>
  <c r="E56838" i="6"/>
  <c r="N56837" i="6"/>
  <c r="M56837" i="6"/>
  <c r="L56837" i="6"/>
  <c r="K56837" i="6"/>
  <c r="J56837" i="6"/>
  <c r="E56837" i="6"/>
  <c r="N56836" i="6"/>
  <c r="M56836" i="6"/>
  <c r="L56836" i="6"/>
  <c r="K56836" i="6"/>
  <c r="J56836" i="6"/>
  <c r="E56836" i="6"/>
  <c r="N56835" i="6"/>
  <c r="M56835" i="6"/>
  <c r="L56835" i="6"/>
  <c r="K56835" i="6"/>
  <c r="J56835" i="6"/>
  <c r="E56835" i="6"/>
  <c r="N56834" i="6"/>
  <c r="M56834" i="6"/>
  <c r="L56834" i="6"/>
  <c r="K56834" i="6"/>
  <c r="J56834" i="6"/>
  <c r="E56834" i="6"/>
  <c r="N56833" i="6"/>
  <c r="M56833" i="6"/>
  <c r="L56833" i="6"/>
  <c r="K56833" i="6"/>
  <c r="J56833" i="6"/>
  <c r="E56833" i="6"/>
  <c r="N56832" i="6"/>
  <c r="M56832" i="6"/>
  <c r="L56832" i="6"/>
  <c r="K56832" i="6"/>
  <c r="J56832" i="6"/>
  <c r="E56832" i="6"/>
  <c r="N56831" i="6"/>
  <c r="M56831" i="6"/>
  <c r="L56831" i="6"/>
  <c r="K56831" i="6"/>
  <c r="J56831" i="6"/>
  <c r="E56831" i="6"/>
  <c r="N56830" i="6"/>
  <c r="M56830" i="6"/>
  <c r="L56830" i="6"/>
  <c r="K56830" i="6"/>
  <c r="J56830" i="6"/>
  <c r="E56830" i="6"/>
  <c r="N56829" i="6"/>
  <c r="M56829" i="6"/>
  <c r="L56829" i="6"/>
  <c r="K56829" i="6"/>
  <c r="J56829" i="6"/>
  <c r="E56829" i="6"/>
  <c r="N56828" i="6"/>
  <c r="M56828" i="6"/>
  <c r="L56828" i="6"/>
  <c r="K56828" i="6"/>
  <c r="J56828" i="6"/>
  <c r="E56828" i="6"/>
  <c r="N56827" i="6"/>
  <c r="M56827" i="6"/>
  <c r="L56827" i="6"/>
  <c r="K56827" i="6"/>
  <c r="J56827" i="6"/>
  <c r="E56827" i="6"/>
  <c r="N56826" i="6"/>
  <c r="M56826" i="6"/>
  <c r="L56826" i="6"/>
  <c r="K56826" i="6"/>
  <c r="J56826" i="6"/>
  <c r="E56826" i="6"/>
  <c r="N56825" i="6"/>
  <c r="M56825" i="6"/>
  <c r="L56825" i="6"/>
  <c r="K56825" i="6"/>
  <c r="J56825" i="6"/>
  <c r="E56825" i="6"/>
  <c r="N56824" i="6"/>
  <c r="M56824" i="6"/>
  <c r="L56824" i="6"/>
  <c r="K56824" i="6"/>
  <c r="J56824" i="6"/>
  <c r="E56824" i="6"/>
  <c r="N56823" i="6"/>
  <c r="M56823" i="6"/>
  <c r="L56823" i="6"/>
  <c r="K56823" i="6"/>
  <c r="J56823" i="6"/>
  <c r="E56823" i="6"/>
  <c r="N56822" i="6"/>
  <c r="M56822" i="6"/>
  <c r="L56822" i="6"/>
  <c r="K56822" i="6"/>
  <c r="J56822" i="6"/>
  <c r="E56822" i="6"/>
  <c r="N56821" i="6"/>
  <c r="M56821" i="6"/>
  <c r="L56821" i="6"/>
  <c r="K56821" i="6"/>
  <c r="J56821" i="6"/>
  <c r="E56821" i="6"/>
  <c r="N56820" i="6"/>
  <c r="M56820" i="6"/>
  <c r="L56820" i="6"/>
  <c r="K56820" i="6"/>
  <c r="J56820" i="6"/>
  <c r="E56820" i="6"/>
  <c r="N56819" i="6"/>
  <c r="M56819" i="6"/>
  <c r="L56819" i="6"/>
  <c r="K56819" i="6"/>
  <c r="J56819" i="6"/>
  <c r="E56819" i="6"/>
  <c r="N56818" i="6"/>
  <c r="M56818" i="6"/>
  <c r="L56818" i="6"/>
  <c r="K56818" i="6"/>
  <c r="J56818" i="6"/>
  <c r="E56818" i="6"/>
  <c r="N56817" i="6"/>
  <c r="M56817" i="6"/>
  <c r="L56817" i="6"/>
  <c r="K56817" i="6"/>
  <c r="J56817" i="6"/>
  <c r="E56817" i="6"/>
  <c r="N56816" i="6"/>
  <c r="M56816" i="6"/>
  <c r="L56816" i="6"/>
  <c r="K56816" i="6"/>
  <c r="J56816" i="6"/>
  <c r="E56816" i="6"/>
  <c r="N56815" i="6"/>
  <c r="M56815" i="6"/>
  <c r="L56815" i="6"/>
  <c r="K56815" i="6"/>
  <c r="J56815" i="6"/>
  <c r="E56815" i="6"/>
  <c r="N56814" i="6"/>
  <c r="M56814" i="6"/>
  <c r="L56814" i="6"/>
  <c r="K56814" i="6"/>
  <c r="J56814" i="6"/>
  <c r="E56814" i="6"/>
  <c r="N56813" i="6"/>
  <c r="M56813" i="6"/>
  <c r="L56813" i="6"/>
  <c r="K56813" i="6"/>
  <c r="J56813" i="6"/>
  <c r="E56813" i="6"/>
  <c r="N56812" i="6"/>
  <c r="M56812" i="6"/>
  <c r="L56812" i="6"/>
  <c r="K56812" i="6"/>
  <c r="J56812" i="6"/>
  <c r="E56812" i="6"/>
  <c r="N56811" i="6"/>
  <c r="M56811" i="6"/>
  <c r="L56811" i="6"/>
  <c r="K56811" i="6"/>
  <c r="J56811" i="6"/>
  <c r="E56811" i="6"/>
  <c r="N56810" i="6"/>
  <c r="M56810" i="6"/>
  <c r="L56810" i="6"/>
  <c r="K56810" i="6"/>
  <c r="J56810" i="6"/>
  <c r="E56810" i="6"/>
  <c r="N56809" i="6"/>
  <c r="M56809" i="6"/>
  <c r="L56809" i="6"/>
  <c r="K56809" i="6"/>
  <c r="J56809" i="6"/>
  <c r="E56809" i="6"/>
  <c r="N56808" i="6"/>
  <c r="M56808" i="6"/>
  <c r="L56808" i="6"/>
  <c r="K56808" i="6"/>
  <c r="J56808" i="6"/>
  <c r="E56808" i="6"/>
  <c r="N56807" i="6"/>
  <c r="M56807" i="6"/>
  <c r="L56807" i="6"/>
  <c r="K56807" i="6"/>
  <c r="J56807" i="6"/>
  <c r="E56807" i="6"/>
  <c r="N56806" i="6"/>
  <c r="M56806" i="6"/>
  <c r="L56806" i="6"/>
  <c r="K56806" i="6"/>
  <c r="J56806" i="6"/>
  <c r="E56806" i="6"/>
  <c r="N56805" i="6"/>
  <c r="M56805" i="6"/>
  <c r="L56805" i="6"/>
  <c r="K56805" i="6"/>
  <c r="J56805" i="6"/>
  <c r="E56805" i="6"/>
  <c r="N56804" i="6"/>
  <c r="M56804" i="6"/>
  <c r="L56804" i="6"/>
  <c r="K56804" i="6"/>
  <c r="J56804" i="6"/>
  <c r="E56804" i="6"/>
  <c r="N56803" i="6"/>
  <c r="M56803" i="6"/>
  <c r="L56803" i="6"/>
  <c r="K56803" i="6"/>
  <c r="J56803" i="6"/>
  <c r="E56803" i="6"/>
  <c r="N56802" i="6"/>
  <c r="M56802" i="6"/>
  <c r="L56802" i="6"/>
  <c r="K56802" i="6"/>
  <c r="J56802" i="6"/>
  <c r="E56802" i="6"/>
  <c r="N56801" i="6"/>
  <c r="M56801" i="6"/>
  <c r="L56801" i="6"/>
  <c r="K56801" i="6"/>
  <c r="J56801" i="6"/>
  <c r="E56801" i="6"/>
  <c r="N56800" i="6"/>
  <c r="M56800" i="6"/>
  <c r="L56800" i="6"/>
  <c r="K56800" i="6"/>
  <c r="J56800" i="6"/>
  <c r="E56800" i="6"/>
  <c r="N56799" i="6"/>
  <c r="M56799" i="6"/>
  <c r="L56799" i="6"/>
  <c r="K56799" i="6"/>
  <c r="J56799" i="6"/>
  <c r="E56799" i="6"/>
  <c r="N56798" i="6"/>
  <c r="M56798" i="6"/>
  <c r="L56798" i="6"/>
  <c r="K56798" i="6"/>
  <c r="J56798" i="6"/>
  <c r="E56798" i="6"/>
  <c r="N56797" i="6"/>
  <c r="M56797" i="6"/>
  <c r="L56797" i="6"/>
  <c r="K56797" i="6"/>
  <c r="J56797" i="6"/>
  <c r="E56797" i="6"/>
  <c r="N56796" i="6"/>
  <c r="M56796" i="6"/>
  <c r="L56796" i="6"/>
  <c r="K56796" i="6"/>
  <c r="J56796" i="6"/>
  <c r="E56796" i="6"/>
  <c r="N56795" i="6"/>
  <c r="M56795" i="6"/>
  <c r="L56795" i="6"/>
  <c r="K56795" i="6"/>
  <c r="J56795" i="6"/>
  <c r="E56795" i="6"/>
  <c r="N56794" i="6"/>
  <c r="M56794" i="6"/>
  <c r="L56794" i="6"/>
  <c r="K56794" i="6"/>
  <c r="J56794" i="6"/>
  <c r="E56794" i="6"/>
  <c r="N56793" i="6"/>
  <c r="M56793" i="6"/>
  <c r="L56793" i="6"/>
  <c r="K56793" i="6"/>
  <c r="J56793" i="6"/>
  <c r="E56793" i="6"/>
  <c r="N56792" i="6"/>
  <c r="M56792" i="6"/>
  <c r="L56792" i="6"/>
  <c r="K56792" i="6"/>
  <c r="J56792" i="6"/>
  <c r="E56792" i="6"/>
  <c r="N56791" i="6"/>
  <c r="M56791" i="6"/>
  <c r="L56791" i="6"/>
  <c r="K56791" i="6"/>
  <c r="J56791" i="6"/>
  <c r="E56791" i="6"/>
  <c r="N56790" i="6"/>
  <c r="M56790" i="6"/>
  <c r="L56790" i="6"/>
  <c r="K56790" i="6"/>
  <c r="J56790" i="6"/>
  <c r="E56790" i="6"/>
  <c r="N56789" i="6"/>
  <c r="M56789" i="6"/>
  <c r="L56789" i="6"/>
  <c r="K56789" i="6"/>
  <c r="J56789" i="6"/>
  <c r="E56789" i="6"/>
  <c r="N56788" i="6"/>
  <c r="M56788" i="6"/>
  <c r="L56788" i="6"/>
  <c r="K56788" i="6"/>
  <c r="J56788" i="6"/>
  <c r="E56788" i="6"/>
  <c r="N56787" i="6"/>
  <c r="M56787" i="6"/>
  <c r="L56787" i="6"/>
  <c r="K56787" i="6"/>
  <c r="J56787" i="6"/>
  <c r="E56787" i="6"/>
  <c r="N56786" i="6"/>
  <c r="M56786" i="6"/>
  <c r="L56786" i="6"/>
  <c r="K56786" i="6"/>
  <c r="J56786" i="6"/>
  <c r="E56786" i="6"/>
  <c r="N56785" i="6"/>
  <c r="M56785" i="6"/>
  <c r="L56785" i="6"/>
  <c r="K56785" i="6"/>
  <c r="J56785" i="6"/>
  <c r="E56785" i="6"/>
  <c r="N56784" i="6"/>
  <c r="M56784" i="6"/>
  <c r="L56784" i="6"/>
  <c r="K56784" i="6"/>
  <c r="J56784" i="6"/>
  <c r="E56784" i="6"/>
  <c r="N56783" i="6"/>
  <c r="M56783" i="6"/>
  <c r="L56783" i="6"/>
  <c r="K56783" i="6"/>
  <c r="J56783" i="6"/>
  <c r="E56783" i="6"/>
  <c r="N56782" i="6"/>
  <c r="M56782" i="6"/>
  <c r="L56782" i="6"/>
  <c r="K56782" i="6"/>
  <c r="J56782" i="6"/>
  <c r="E56782" i="6"/>
  <c r="N56781" i="6"/>
  <c r="M56781" i="6"/>
  <c r="L56781" i="6"/>
  <c r="K56781" i="6"/>
  <c r="J56781" i="6"/>
  <c r="E56781" i="6"/>
  <c r="N56780" i="6"/>
  <c r="M56780" i="6"/>
  <c r="L56780" i="6"/>
  <c r="K56780" i="6"/>
  <c r="J56780" i="6"/>
  <c r="E56780" i="6"/>
  <c r="N56779" i="6"/>
  <c r="M56779" i="6"/>
  <c r="L56779" i="6"/>
  <c r="K56779" i="6"/>
  <c r="J56779" i="6"/>
  <c r="E56779" i="6"/>
  <c r="N56778" i="6"/>
  <c r="M56778" i="6"/>
  <c r="L56778" i="6"/>
  <c r="K56778" i="6"/>
  <c r="J56778" i="6"/>
  <c r="E56778" i="6"/>
  <c r="N56777" i="6"/>
  <c r="M56777" i="6"/>
  <c r="L56777" i="6"/>
  <c r="K56777" i="6"/>
  <c r="J56777" i="6"/>
  <c r="E56777" i="6"/>
  <c r="N56776" i="6"/>
  <c r="M56776" i="6"/>
  <c r="L56776" i="6"/>
  <c r="K56776" i="6"/>
  <c r="J56776" i="6"/>
  <c r="E56776" i="6"/>
  <c r="N56775" i="6"/>
  <c r="M56775" i="6"/>
  <c r="L56775" i="6"/>
  <c r="K56775" i="6"/>
  <c r="J56775" i="6"/>
  <c r="E56775" i="6"/>
  <c r="N56774" i="6"/>
  <c r="M56774" i="6"/>
  <c r="L56774" i="6"/>
  <c r="K56774" i="6"/>
  <c r="J56774" i="6"/>
  <c r="E56774" i="6"/>
  <c r="N56773" i="6"/>
  <c r="M56773" i="6"/>
  <c r="L56773" i="6"/>
  <c r="K56773" i="6"/>
  <c r="J56773" i="6"/>
  <c r="E56773" i="6"/>
  <c r="N56772" i="6"/>
  <c r="M56772" i="6"/>
  <c r="L56772" i="6"/>
  <c r="K56772" i="6"/>
  <c r="J56772" i="6"/>
  <c r="E56772" i="6"/>
  <c r="N56771" i="6"/>
  <c r="M56771" i="6"/>
  <c r="L56771" i="6"/>
  <c r="K56771" i="6"/>
  <c r="J56771" i="6"/>
  <c r="E56771" i="6"/>
  <c r="N56770" i="6"/>
  <c r="M56770" i="6"/>
  <c r="L56770" i="6"/>
  <c r="K56770" i="6"/>
  <c r="J56770" i="6"/>
  <c r="E56770" i="6"/>
  <c r="N56769" i="6"/>
  <c r="M56769" i="6"/>
  <c r="L56769" i="6"/>
  <c r="K56769" i="6"/>
  <c r="J56769" i="6"/>
  <c r="E56769" i="6"/>
  <c r="N56768" i="6"/>
  <c r="M56768" i="6"/>
  <c r="L56768" i="6"/>
  <c r="K56768" i="6"/>
  <c r="J56768" i="6"/>
  <c r="E56768" i="6"/>
  <c r="N56767" i="6"/>
  <c r="M56767" i="6"/>
  <c r="L56767" i="6"/>
  <c r="K56767" i="6"/>
  <c r="J56767" i="6"/>
  <c r="E56767" i="6"/>
  <c r="N56766" i="6"/>
  <c r="M56766" i="6"/>
  <c r="L56766" i="6"/>
  <c r="K56766" i="6"/>
  <c r="J56766" i="6"/>
  <c r="E56766" i="6"/>
  <c r="N56765" i="6"/>
  <c r="M56765" i="6"/>
  <c r="L56765" i="6"/>
  <c r="K56765" i="6"/>
  <c r="J56765" i="6"/>
  <c r="E56765" i="6"/>
  <c r="N56764" i="6"/>
  <c r="M56764" i="6"/>
  <c r="L56764" i="6"/>
  <c r="K56764" i="6"/>
  <c r="J56764" i="6"/>
  <c r="E56764" i="6"/>
  <c r="N56763" i="6"/>
  <c r="M56763" i="6"/>
  <c r="L56763" i="6"/>
  <c r="K56763" i="6"/>
  <c r="J56763" i="6"/>
  <c r="E56763" i="6"/>
  <c r="N56762" i="6"/>
  <c r="M56762" i="6"/>
  <c r="L56762" i="6"/>
  <c r="K56762" i="6"/>
  <c r="J56762" i="6"/>
  <c r="E56762" i="6"/>
  <c r="N56761" i="6"/>
  <c r="M56761" i="6"/>
  <c r="L56761" i="6"/>
  <c r="K56761" i="6"/>
  <c r="J56761" i="6"/>
  <c r="E56761" i="6"/>
  <c r="N56760" i="6"/>
  <c r="M56760" i="6"/>
  <c r="L56760" i="6"/>
  <c r="K56760" i="6"/>
  <c r="J56760" i="6"/>
  <c r="E56760" i="6"/>
  <c r="N56759" i="6"/>
  <c r="M56759" i="6"/>
  <c r="L56759" i="6"/>
  <c r="K56759" i="6"/>
  <c r="J56759" i="6"/>
  <c r="E56759" i="6"/>
  <c r="N56758" i="6"/>
  <c r="M56758" i="6"/>
  <c r="L56758" i="6"/>
  <c r="K56758" i="6"/>
  <c r="J56758" i="6"/>
  <c r="E56758" i="6"/>
  <c r="N56757" i="6"/>
  <c r="M56757" i="6"/>
  <c r="L56757" i="6"/>
  <c r="K56757" i="6"/>
  <c r="J56757" i="6"/>
  <c r="E56757" i="6"/>
  <c r="N56756" i="6"/>
  <c r="M56756" i="6"/>
  <c r="L56756" i="6"/>
  <c r="K56756" i="6"/>
  <c r="J56756" i="6"/>
  <c r="E56756" i="6"/>
  <c r="N56755" i="6"/>
  <c r="M56755" i="6"/>
  <c r="L56755" i="6"/>
  <c r="K56755" i="6"/>
  <c r="J56755" i="6"/>
  <c r="E56755" i="6"/>
  <c r="N56754" i="6"/>
  <c r="M56754" i="6"/>
  <c r="L56754" i="6"/>
  <c r="K56754" i="6"/>
  <c r="J56754" i="6"/>
  <c r="E56754" i="6"/>
  <c r="N56753" i="6"/>
  <c r="M56753" i="6"/>
  <c r="L56753" i="6"/>
  <c r="K56753" i="6"/>
  <c r="J56753" i="6"/>
  <c r="E56753" i="6"/>
  <c r="N56752" i="6"/>
  <c r="M56752" i="6"/>
  <c r="L56752" i="6"/>
  <c r="K56752" i="6"/>
  <c r="J56752" i="6"/>
  <c r="E56752" i="6"/>
  <c r="N56751" i="6"/>
  <c r="M56751" i="6"/>
  <c r="L56751" i="6"/>
  <c r="K56751" i="6"/>
  <c r="J56751" i="6"/>
  <c r="E56751" i="6"/>
  <c r="N56750" i="6"/>
  <c r="M56750" i="6"/>
  <c r="L56750" i="6"/>
  <c r="K56750" i="6"/>
  <c r="J56750" i="6"/>
  <c r="E56750" i="6"/>
  <c r="N56749" i="6"/>
  <c r="M56749" i="6"/>
  <c r="L56749" i="6"/>
  <c r="K56749" i="6"/>
  <c r="J56749" i="6"/>
  <c r="E56749" i="6"/>
  <c r="N56748" i="6"/>
  <c r="M56748" i="6"/>
  <c r="L56748" i="6"/>
  <c r="K56748" i="6"/>
  <c r="J56748" i="6"/>
  <c r="E56748" i="6"/>
  <c r="N56747" i="6"/>
  <c r="M56747" i="6"/>
  <c r="L56747" i="6"/>
  <c r="K56747" i="6"/>
  <c r="J56747" i="6"/>
  <c r="E56747" i="6"/>
  <c r="N56746" i="6"/>
  <c r="M56746" i="6"/>
  <c r="L56746" i="6"/>
  <c r="K56746" i="6"/>
  <c r="J56746" i="6"/>
  <c r="E56746" i="6"/>
  <c r="N56745" i="6"/>
  <c r="M56745" i="6"/>
  <c r="L56745" i="6"/>
  <c r="K56745" i="6"/>
  <c r="J56745" i="6"/>
  <c r="E56745" i="6"/>
  <c r="N56744" i="6"/>
  <c r="M56744" i="6"/>
  <c r="L56744" i="6"/>
  <c r="K56744" i="6"/>
  <c r="J56744" i="6"/>
  <c r="E56744" i="6"/>
  <c r="N56743" i="6"/>
  <c r="M56743" i="6"/>
  <c r="L56743" i="6"/>
  <c r="K56743" i="6"/>
  <c r="J56743" i="6"/>
  <c r="E56743" i="6"/>
  <c r="N56742" i="6"/>
  <c r="M56742" i="6"/>
  <c r="L56742" i="6"/>
  <c r="K56742" i="6"/>
  <c r="J56742" i="6"/>
  <c r="E56742" i="6"/>
  <c r="N56741" i="6"/>
  <c r="M56741" i="6"/>
  <c r="L56741" i="6"/>
  <c r="K56741" i="6"/>
  <c r="J56741" i="6"/>
  <c r="E56741" i="6"/>
  <c r="N56740" i="6"/>
  <c r="M56740" i="6"/>
  <c r="L56740" i="6"/>
  <c r="K56740" i="6"/>
  <c r="J56740" i="6"/>
  <c r="E56740" i="6"/>
  <c r="N56739" i="6"/>
  <c r="M56739" i="6"/>
  <c r="L56739" i="6"/>
  <c r="K56739" i="6"/>
  <c r="J56739" i="6"/>
  <c r="E56739" i="6"/>
  <c r="N56738" i="6"/>
  <c r="M56738" i="6"/>
  <c r="L56738" i="6"/>
  <c r="K56738" i="6"/>
  <c r="J56738" i="6"/>
  <c r="E56738" i="6"/>
  <c r="N56737" i="6"/>
  <c r="M56737" i="6"/>
  <c r="L56737" i="6"/>
  <c r="K56737" i="6"/>
  <c r="J56737" i="6"/>
  <c r="E56737" i="6"/>
  <c r="N56736" i="6"/>
  <c r="M56736" i="6"/>
  <c r="L56736" i="6"/>
  <c r="K56736" i="6"/>
  <c r="J56736" i="6"/>
  <c r="E56736" i="6"/>
  <c r="N56735" i="6"/>
  <c r="M56735" i="6"/>
  <c r="L56735" i="6"/>
  <c r="K56735" i="6"/>
  <c r="J56735" i="6"/>
  <c r="E56735" i="6"/>
  <c r="N56734" i="6"/>
  <c r="M56734" i="6"/>
  <c r="L56734" i="6"/>
  <c r="K56734" i="6"/>
  <c r="J56734" i="6"/>
  <c r="E56734" i="6"/>
  <c r="N56733" i="6"/>
  <c r="M56733" i="6"/>
  <c r="L56733" i="6"/>
  <c r="K56733" i="6"/>
  <c r="J56733" i="6"/>
  <c r="E56733" i="6"/>
  <c r="N56732" i="6"/>
  <c r="M56732" i="6"/>
  <c r="L56732" i="6"/>
  <c r="K56732" i="6"/>
  <c r="J56732" i="6"/>
  <c r="E56732" i="6"/>
  <c r="N56731" i="6"/>
  <c r="M56731" i="6"/>
  <c r="L56731" i="6"/>
  <c r="K56731" i="6"/>
  <c r="J56731" i="6"/>
  <c r="E56731" i="6"/>
  <c r="N56730" i="6"/>
  <c r="M56730" i="6"/>
  <c r="L56730" i="6"/>
  <c r="K56730" i="6"/>
  <c r="J56730" i="6"/>
  <c r="E56730" i="6"/>
  <c r="N56729" i="6"/>
  <c r="M56729" i="6"/>
  <c r="L56729" i="6"/>
  <c r="K56729" i="6"/>
  <c r="J56729" i="6"/>
  <c r="E56729" i="6"/>
  <c r="N56728" i="6"/>
  <c r="M56728" i="6"/>
  <c r="L56728" i="6"/>
  <c r="K56728" i="6"/>
  <c r="J56728" i="6"/>
  <c r="E56728" i="6"/>
  <c r="N56727" i="6"/>
  <c r="M56727" i="6"/>
  <c r="L56727" i="6"/>
  <c r="K56727" i="6"/>
  <c r="J56727" i="6"/>
  <c r="E56727" i="6"/>
  <c r="N56726" i="6"/>
  <c r="M56726" i="6"/>
  <c r="L56726" i="6"/>
  <c r="K56726" i="6"/>
  <c r="J56726" i="6"/>
  <c r="E56726" i="6"/>
  <c r="N56725" i="6"/>
  <c r="M56725" i="6"/>
  <c r="L56725" i="6"/>
  <c r="K56725" i="6"/>
  <c r="J56725" i="6"/>
  <c r="E56725" i="6"/>
  <c r="N56724" i="6"/>
  <c r="M56724" i="6"/>
  <c r="L56724" i="6"/>
  <c r="K56724" i="6"/>
  <c r="J56724" i="6"/>
  <c r="E56724" i="6"/>
  <c r="N56723" i="6"/>
  <c r="M56723" i="6"/>
  <c r="L56723" i="6"/>
  <c r="K56723" i="6"/>
  <c r="J56723" i="6"/>
  <c r="E56723" i="6"/>
  <c r="N56722" i="6"/>
  <c r="M56722" i="6"/>
  <c r="L56722" i="6"/>
  <c r="K56722" i="6"/>
  <c r="J56722" i="6"/>
  <c r="E56722" i="6"/>
  <c r="N56721" i="6"/>
  <c r="M56721" i="6"/>
  <c r="L56721" i="6"/>
  <c r="K56721" i="6"/>
  <c r="J56721" i="6"/>
  <c r="E56721" i="6"/>
  <c r="N56720" i="6"/>
  <c r="M56720" i="6"/>
  <c r="L56720" i="6"/>
  <c r="K56720" i="6"/>
  <c r="J56720" i="6"/>
  <c r="E56720" i="6"/>
  <c r="N56719" i="6"/>
  <c r="M56719" i="6"/>
  <c r="L56719" i="6"/>
  <c r="K56719" i="6"/>
  <c r="J56719" i="6"/>
  <c r="E56719" i="6"/>
  <c r="N56718" i="6"/>
  <c r="M56718" i="6"/>
  <c r="L56718" i="6"/>
  <c r="K56718" i="6"/>
  <c r="J56718" i="6"/>
  <c r="E56718" i="6"/>
  <c r="N56717" i="6"/>
  <c r="M56717" i="6"/>
  <c r="L56717" i="6"/>
  <c r="K56717" i="6"/>
  <c r="J56717" i="6"/>
  <c r="E56717" i="6"/>
  <c r="N56716" i="6"/>
  <c r="M56716" i="6"/>
  <c r="L56716" i="6"/>
  <c r="K56716" i="6"/>
  <c r="J56716" i="6"/>
  <c r="E56716" i="6"/>
  <c r="N56715" i="6"/>
  <c r="M56715" i="6"/>
  <c r="L56715" i="6"/>
  <c r="K56715" i="6"/>
  <c r="J56715" i="6"/>
  <c r="E56715" i="6"/>
  <c r="N56714" i="6"/>
  <c r="M56714" i="6"/>
  <c r="L56714" i="6"/>
  <c r="K56714" i="6"/>
  <c r="J56714" i="6"/>
  <c r="E56714" i="6"/>
  <c r="N56713" i="6"/>
  <c r="M56713" i="6"/>
  <c r="L56713" i="6"/>
  <c r="K56713" i="6"/>
  <c r="J56713" i="6"/>
  <c r="E56713" i="6"/>
  <c r="N56712" i="6"/>
  <c r="M56712" i="6"/>
  <c r="L56712" i="6"/>
  <c r="K56712" i="6"/>
  <c r="J56712" i="6"/>
  <c r="E56712" i="6"/>
  <c r="N56711" i="6"/>
  <c r="M56711" i="6"/>
  <c r="L56711" i="6"/>
  <c r="K56711" i="6"/>
  <c r="J56711" i="6"/>
  <c r="E56711" i="6"/>
  <c r="N56710" i="6"/>
  <c r="M56710" i="6"/>
  <c r="L56710" i="6"/>
  <c r="K56710" i="6"/>
  <c r="J56710" i="6"/>
  <c r="E56710" i="6"/>
  <c r="N56709" i="6"/>
  <c r="M56709" i="6"/>
  <c r="L56709" i="6"/>
  <c r="K56709" i="6"/>
  <c r="J56709" i="6"/>
  <c r="E56709" i="6"/>
  <c r="N56708" i="6"/>
  <c r="M56708" i="6"/>
  <c r="L56708" i="6"/>
  <c r="K56708" i="6"/>
  <c r="J56708" i="6"/>
  <c r="E56708" i="6"/>
  <c r="N56707" i="6"/>
  <c r="M56707" i="6"/>
  <c r="L56707" i="6"/>
  <c r="K56707" i="6"/>
  <c r="J56707" i="6"/>
  <c r="E56707" i="6"/>
  <c r="N56706" i="6"/>
  <c r="M56706" i="6"/>
  <c r="L56706" i="6"/>
  <c r="K56706" i="6"/>
  <c r="J56706" i="6"/>
  <c r="E56706" i="6"/>
  <c r="N56705" i="6"/>
  <c r="M56705" i="6"/>
  <c r="L56705" i="6"/>
  <c r="K56705" i="6"/>
  <c r="J56705" i="6"/>
  <c r="E56705" i="6"/>
  <c r="N56704" i="6"/>
  <c r="M56704" i="6"/>
  <c r="L56704" i="6"/>
  <c r="K56704" i="6"/>
  <c r="J56704" i="6"/>
  <c r="E56704" i="6"/>
  <c r="N56703" i="6"/>
  <c r="M56703" i="6"/>
  <c r="L56703" i="6"/>
  <c r="K56703" i="6"/>
  <c r="J56703" i="6"/>
  <c r="E56703" i="6"/>
  <c r="N56702" i="6"/>
  <c r="M56702" i="6"/>
  <c r="L56702" i="6"/>
  <c r="K56702" i="6"/>
  <c r="J56702" i="6"/>
  <c r="E56702" i="6"/>
  <c r="N56701" i="6"/>
  <c r="M56701" i="6"/>
  <c r="L56701" i="6"/>
  <c r="K56701" i="6"/>
  <c r="J56701" i="6"/>
  <c r="E56701" i="6"/>
  <c r="N56700" i="6"/>
  <c r="M56700" i="6"/>
  <c r="L56700" i="6"/>
  <c r="K56700" i="6"/>
  <c r="J56700" i="6"/>
  <c r="E56700" i="6"/>
  <c r="N56699" i="6"/>
  <c r="M56699" i="6"/>
  <c r="L56699" i="6"/>
  <c r="K56699" i="6"/>
  <c r="J56699" i="6"/>
  <c r="E56699" i="6"/>
  <c r="N56698" i="6"/>
  <c r="M56698" i="6"/>
  <c r="L56698" i="6"/>
  <c r="K56698" i="6"/>
  <c r="J56698" i="6"/>
  <c r="E56698" i="6"/>
  <c r="N56697" i="6"/>
  <c r="M56697" i="6"/>
  <c r="L56697" i="6"/>
  <c r="K56697" i="6"/>
  <c r="J56697" i="6"/>
  <c r="E56697" i="6"/>
  <c r="N56696" i="6"/>
  <c r="M56696" i="6"/>
  <c r="L56696" i="6"/>
  <c r="K56696" i="6"/>
  <c r="J56696" i="6"/>
  <c r="E56696" i="6"/>
  <c r="N56695" i="6"/>
  <c r="M56695" i="6"/>
  <c r="L56695" i="6"/>
  <c r="K56695" i="6"/>
  <c r="J56695" i="6"/>
  <c r="E56695" i="6"/>
  <c r="N56694" i="6"/>
  <c r="M56694" i="6"/>
  <c r="L56694" i="6"/>
  <c r="K56694" i="6"/>
  <c r="J56694" i="6"/>
  <c r="E56694" i="6"/>
  <c r="N56693" i="6"/>
  <c r="M56693" i="6"/>
  <c r="L56693" i="6"/>
  <c r="K56693" i="6"/>
  <c r="J56693" i="6"/>
  <c r="E56693" i="6"/>
  <c r="N56692" i="6"/>
  <c r="M56692" i="6"/>
  <c r="L56692" i="6"/>
  <c r="K56692" i="6"/>
  <c r="J56692" i="6"/>
  <c r="E56692" i="6"/>
  <c r="N56691" i="6"/>
  <c r="M56691" i="6"/>
  <c r="L56691" i="6"/>
  <c r="K56691" i="6"/>
  <c r="J56691" i="6"/>
  <c r="E56691" i="6"/>
  <c r="N56690" i="6"/>
  <c r="M56690" i="6"/>
  <c r="L56690" i="6"/>
  <c r="K56690" i="6"/>
  <c r="J56690" i="6"/>
  <c r="E56690" i="6"/>
  <c r="N56689" i="6"/>
  <c r="M56689" i="6"/>
  <c r="L56689" i="6"/>
  <c r="K56689" i="6"/>
  <c r="J56689" i="6"/>
  <c r="E56689" i="6"/>
  <c r="N56688" i="6"/>
  <c r="M56688" i="6"/>
  <c r="L56688" i="6"/>
  <c r="K56688" i="6"/>
  <c r="J56688" i="6"/>
  <c r="E56688" i="6"/>
  <c r="N56687" i="6"/>
  <c r="M56687" i="6"/>
  <c r="L56687" i="6"/>
  <c r="K56687" i="6"/>
  <c r="J56687" i="6"/>
  <c r="E56687" i="6"/>
  <c r="N56686" i="6"/>
  <c r="M56686" i="6"/>
  <c r="L56686" i="6"/>
  <c r="K56686" i="6"/>
  <c r="J56686" i="6"/>
  <c r="E56686" i="6"/>
  <c r="N56685" i="6"/>
  <c r="M56685" i="6"/>
  <c r="L56685" i="6"/>
  <c r="K56685" i="6"/>
  <c r="J56685" i="6"/>
  <c r="E56685" i="6"/>
  <c r="N56684" i="6"/>
  <c r="M56684" i="6"/>
  <c r="L56684" i="6"/>
  <c r="K56684" i="6"/>
  <c r="J56684" i="6"/>
  <c r="E56684" i="6"/>
  <c r="N56683" i="6"/>
  <c r="M56683" i="6"/>
  <c r="L56683" i="6"/>
  <c r="K56683" i="6"/>
  <c r="J56683" i="6"/>
  <c r="E56683" i="6"/>
  <c r="N56682" i="6"/>
  <c r="M56682" i="6"/>
  <c r="L56682" i="6"/>
  <c r="K56682" i="6"/>
  <c r="J56682" i="6"/>
  <c r="E56682" i="6"/>
  <c r="N56681" i="6"/>
  <c r="M56681" i="6"/>
  <c r="L56681" i="6"/>
  <c r="K56681" i="6"/>
  <c r="J56681" i="6"/>
  <c r="E56681" i="6"/>
  <c r="N56680" i="6"/>
  <c r="M56680" i="6"/>
  <c r="L56680" i="6"/>
  <c r="K56680" i="6"/>
  <c r="J56680" i="6"/>
  <c r="E56680" i="6"/>
  <c r="N56679" i="6"/>
  <c r="M56679" i="6"/>
  <c r="L56679" i="6"/>
  <c r="K56679" i="6"/>
  <c r="J56679" i="6"/>
  <c r="E56679" i="6"/>
  <c r="N56678" i="6"/>
  <c r="M56678" i="6"/>
  <c r="L56678" i="6"/>
  <c r="K56678" i="6"/>
  <c r="J56678" i="6"/>
  <c r="E56678" i="6"/>
  <c r="N56677" i="6"/>
  <c r="M56677" i="6"/>
  <c r="L56677" i="6"/>
  <c r="K56677" i="6"/>
  <c r="J56677" i="6"/>
  <c r="E56677" i="6"/>
  <c r="N56676" i="6"/>
  <c r="M56676" i="6"/>
  <c r="L56676" i="6"/>
  <c r="K56676" i="6"/>
  <c r="J56676" i="6"/>
  <c r="E56676" i="6"/>
  <c r="N56675" i="6"/>
  <c r="M56675" i="6"/>
  <c r="L56675" i="6"/>
  <c r="K56675" i="6"/>
  <c r="J56675" i="6"/>
  <c r="E56675" i="6"/>
  <c r="N56674" i="6"/>
  <c r="M56674" i="6"/>
  <c r="L56674" i="6"/>
  <c r="K56674" i="6"/>
  <c r="J56674" i="6"/>
  <c r="E56674" i="6"/>
  <c r="N56673" i="6"/>
  <c r="M56673" i="6"/>
  <c r="L56673" i="6"/>
  <c r="K56673" i="6"/>
  <c r="J56673" i="6"/>
  <c r="E56673" i="6"/>
  <c r="N56672" i="6"/>
  <c r="M56672" i="6"/>
  <c r="L56672" i="6"/>
  <c r="K56672" i="6"/>
  <c r="J56672" i="6"/>
  <c r="E56672" i="6"/>
  <c r="N56671" i="6"/>
  <c r="M56671" i="6"/>
  <c r="L56671" i="6"/>
  <c r="K56671" i="6"/>
  <c r="J56671" i="6"/>
  <c r="E56671" i="6"/>
  <c r="N56670" i="6"/>
  <c r="M56670" i="6"/>
  <c r="L56670" i="6"/>
  <c r="K56670" i="6"/>
  <c r="J56670" i="6"/>
  <c r="E56670" i="6"/>
  <c r="N56669" i="6"/>
  <c r="M56669" i="6"/>
  <c r="L56669" i="6"/>
  <c r="K56669" i="6"/>
  <c r="J56669" i="6"/>
  <c r="E56669" i="6"/>
  <c r="N56668" i="6"/>
  <c r="M56668" i="6"/>
  <c r="L56668" i="6"/>
  <c r="K56668" i="6"/>
  <c r="J56668" i="6"/>
  <c r="E56668" i="6"/>
  <c r="N56667" i="6"/>
  <c r="M56667" i="6"/>
  <c r="L56667" i="6"/>
  <c r="K56667" i="6"/>
  <c r="J56667" i="6"/>
  <c r="E56667" i="6"/>
  <c r="N56666" i="6"/>
  <c r="M56666" i="6"/>
  <c r="L56666" i="6"/>
  <c r="K56666" i="6"/>
  <c r="J56666" i="6"/>
  <c r="E56666" i="6"/>
  <c r="N56665" i="6"/>
  <c r="M56665" i="6"/>
  <c r="L56665" i="6"/>
  <c r="K56665" i="6"/>
  <c r="J56665" i="6"/>
  <c r="E56665" i="6"/>
  <c r="N56664" i="6"/>
  <c r="M56664" i="6"/>
  <c r="L56664" i="6"/>
  <c r="K56664" i="6"/>
  <c r="J56664" i="6"/>
  <c r="E56664" i="6"/>
  <c r="N56663" i="6"/>
  <c r="M56663" i="6"/>
  <c r="L56663" i="6"/>
  <c r="K56663" i="6"/>
  <c r="J56663" i="6"/>
  <c r="E56663" i="6"/>
  <c r="N56662" i="6"/>
  <c r="M56662" i="6"/>
  <c r="L56662" i="6"/>
  <c r="K56662" i="6"/>
  <c r="J56662" i="6"/>
  <c r="E56662" i="6"/>
  <c r="N56661" i="6"/>
  <c r="M56661" i="6"/>
  <c r="L56661" i="6"/>
  <c r="K56661" i="6"/>
  <c r="J56661" i="6"/>
  <c r="E56661" i="6"/>
  <c r="N56660" i="6"/>
  <c r="M56660" i="6"/>
  <c r="L56660" i="6"/>
  <c r="K56660" i="6"/>
  <c r="J56660" i="6"/>
  <c r="E56660" i="6"/>
  <c r="N56659" i="6"/>
  <c r="M56659" i="6"/>
  <c r="L56659" i="6"/>
  <c r="K56659" i="6"/>
  <c r="J56659" i="6"/>
  <c r="E56659" i="6"/>
  <c r="N56658" i="6"/>
  <c r="M56658" i="6"/>
  <c r="L56658" i="6"/>
  <c r="K56658" i="6"/>
  <c r="J56658" i="6"/>
  <c r="E56658" i="6"/>
  <c r="N56657" i="6"/>
  <c r="M56657" i="6"/>
  <c r="L56657" i="6"/>
  <c r="K56657" i="6"/>
  <c r="J56657" i="6"/>
  <c r="E56657" i="6"/>
  <c r="N56656" i="6"/>
  <c r="M56656" i="6"/>
  <c r="L56656" i="6"/>
  <c r="K56656" i="6"/>
  <c r="J56656" i="6"/>
  <c r="E56656" i="6"/>
  <c r="N56655" i="6"/>
  <c r="M56655" i="6"/>
  <c r="L56655" i="6"/>
  <c r="K56655" i="6"/>
  <c r="J56655" i="6"/>
  <c r="E56655" i="6"/>
  <c r="N56654" i="6"/>
  <c r="M56654" i="6"/>
  <c r="L56654" i="6"/>
  <c r="K56654" i="6"/>
  <c r="J56654" i="6"/>
  <c r="E56654" i="6"/>
  <c r="N56653" i="6"/>
  <c r="M56653" i="6"/>
  <c r="L56653" i="6"/>
  <c r="K56653" i="6"/>
  <c r="J56653" i="6"/>
  <c r="E56653" i="6"/>
  <c r="N56652" i="6"/>
  <c r="M56652" i="6"/>
  <c r="L56652" i="6"/>
  <c r="K56652" i="6"/>
  <c r="J56652" i="6"/>
  <c r="E56652" i="6"/>
  <c r="N56651" i="6"/>
  <c r="M56651" i="6"/>
  <c r="L56651" i="6"/>
  <c r="K56651" i="6"/>
  <c r="J56651" i="6"/>
  <c r="E56651" i="6"/>
  <c r="N56650" i="6"/>
  <c r="M56650" i="6"/>
  <c r="L56650" i="6"/>
  <c r="K56650" i="6"/>
  <c r="J56650" i="6"/>
  <c r="E56650" i="6"/>
  <c r="N56649" i="6"/>
  <c r="M56649" i="6"/>
  <c r="L56649" i="6"/>
  <c r="K56649" i="6"/>
  <c r="J56649" i="6"/>
  <c r="E56649" i="6"/>
  <c r="N56648" i="6"/>
  <c r="M56648" i="6"/>
  <c r="L56648" i="6"/>
  <c r="K56648" i="6"/>
  <c r="J56648" i="6"/>
  <c r="E56648" i="6"/>
  <c r="N56647" i="6"/>
  <c r="M56647" i="6"/>
  <c r="L56647" i="6"/>
  <c r="K56647" i="6"/>
  <c r="J56647" i="6"/>
  <c r="E56647" i="6"/>
  <c r="N56646" i="6"/>
  <c r="M56646" i="6"/>
  <c r="L56646" i="6"/>
  <c r="K56646" i="6"/>
  <c r="J56646" i="6"/>
  <c r="E56646" i="6"/>
  <c r="N56645" i="6"/>
  <c r="M56645" i="6"/>
  <c r="L56645" i="6"/>
  <c r="K56645" i="6"/>
  <c r="J56645" i="6"/>
  <c r="E56645" i="6"/>
  <c r="N56644" i="6"/>
  <c r="M56644" i="6"/>
  <c r="L56644" i="6"/>
  <c r="K56644" i="6"/>
  <c r="J56644" i="6"/>
  <c r="E56644" i="6"/>
  <c r="N56643" i="6"/>
  <c r="M56643" i="6"/>
  <c r="L56643" i="6"/>
  <c r="K56643" i="6"/>
  <c r="J56643" i="6"/>
  <c r="E56643" i="6"/>
  <c r="N56642" i="6"/>
  <c r="M56642" i="6"/>
  <c r="L56642" i="6"/>
  <c r="K56642" i="6"/>
  <c r="J56642" i="6"/>
  <c r="E56642" i="6"/>
  <c r="N56641" i="6"/>
  <c r="M56641" i="6"/>
  <c r="L56641" i="6"/>
  <c r="K56641" i="6"/>
  <c r="J56641" i="6"/>
  <c r="E56641" i="6"/>
  <c r="N56640" i="6"/>
  <c r="M56640" i="6"/>
  <c r="L56640" i="6"/>
  <c r="K56640" i="6"/>
  <c r="J56640" i="6"/>
  <c r="E56640" i="6"/>
  <c r="N56639" i="6"/>
  <c r="M56639" i="6"/>
  <c r="L56639" i="6"/>
  <c r="K56639" i="6"/>
  <c r="J56639" i="6"/>
  <c r="E56639" i="6"/>
  <c r="N56638" i="6"/>
  <c r="M56638" i="6"/>
  <c r="L56638" i="6"/>
  <c r="K56638" i="6"/>
  <c r="J56638" i="6"/>
  <c r="E56638" i="6"/>
  <c r="N56637" i="6"/>
  <c r="M56637" i="6"/>
  <c r="L56637" i="6"/>
  <c r="K56637" i="6"/>
  <c r="J56637" i="6"/>
  <c r="E56637" i="6"/>
  <c r="N56636" i="6"/>
  <c r="M56636" i="6"/>
  <c r="L56636" i="6"/>
  <c r="K56636" i="6"/>
  <c r="J56636" i="6"/>
  <c r="E56636" i="6"/>
  <c r="N56635" i="6"/>
  <c r="M56635" i="6"/>
  <c r="L56635" i="6"/>
  <c r="K56635" i="6"/>
  <c r="J56635" i="6"/>
  <c r="E56635" i="6"/>
  <c r="N56634" i="6"/>
  <c r="M56634" i="6"/>
  <c r="L56634" i="6"/>
  <c r="K56634" i="6"/>
  <c r="J56634" i="6"/>
  <c r="E56634" i="6"/>
  <c r="N56633" i="6"/>
  <c r="M56633" i="6"/>
  <c r="L56633" i="6"/>
  <c r="K56633" i="6"/>
  <c r="J56633" i="6"/>
  <c r="E56633" i="6"/>
  <c r="N56632" i="6"/>
  <c r="M56632" i="6"/>
  <c r="L56632" i="6"/>
  <c r="K56632" i="6"/>
  <c r="J56632" i="6"/>
  <c r="E56632" i="6"/>
  <c r="N56631" i="6"/>
  <c r="M56631" i="6"/>
  <c r="L56631" i="6"/>
  <c r="K56631" i="6"/>
  <c r="J56631" i="6"/>
  <c r="E56631" i="6"/>
  <c r="N56630" i="6"/>
  <c r="M56630" i="6"/>
  <c r="L56630" i="6"/>
  <c r="K56630" i="6"/>
  <c r="J56630" i="6"/>
  <c r="E56630" i="6"/>
  <c r="N56629" i="6"/>
  <c r="M56629" i="6"/>
  <c r="L56629" i="6"/>
  <c r="K56629" i="6"/>
  <c r="J56629" i="6"/>
  <c r="E56629" i="6"/>
  <c r="N56628" i="6"/>
  <c r="M56628" i="6"/>
  <c r="L56628" i="6"/>
  <c r="K56628" i="6"/>
  <c r="J56628" i="6"/>
  <c r="E56628" i="6"/>
  <c r="N56627" i="6"/>
  <c r="M56627" i="6"/>
  <c r="L56627" i="6"/>
  <c r="K56627" i="6"/>
  <c r="J56627" i="6"/>
  <c r="E56627" i="6"/>
  <c r="N56626" i="6"/>
  <c r="M56626" i="6"/>
  <c r="L56626" i="6"/>
  <c r="K56626" i="6"/>
  <c r="J56626" i="6"/>
  <c r="E56626" i="6"/>
  <c r="N56625" i="6"/>
  <c r="M56625" i="6"/>
  <c r="L56625" i="6"/>
  <c r="K56625" i="6"/>
  <c r="J56625" i="6"/>
  <c r="E56625" i="6"/>
  <c r="N56624" i="6"/>
  <c r="M56624" i="6"/>
  <c r="L56624" i="6"/>
  <c r="K56624" i="6"/>
  <c r="J56624" i="6"/>
  <c r="E56624" i="6"/>
  <c r="N56623" i="6"/>
  <c r="M56623" i="6"/>
  <c r="L56623" i="6"/>
  <c r="K56623" i="6"/>
  <c r="J56623" i="6"/>
  <c r="E56623" i="6"/>
  <c r="N56622" i="6"/>
  <c r="M56622" i="6"/>
  <c r="L56622" i="6"/>
  <c r="K56622" i="6"/>
  <c r="J56622" i="6"/>
  <c r="E56622" i="6"/>
  <c r="N56621" i="6"/>
  <c r="M56621" i="6"/>
  <c r="L56621" i="6"/>
  <c r="K56621" i="6"/>
  <c r="J56621" i="6"/>
  <c r="E56621" i="6"/>
  <c r="N56620" i="6"/>
  <c r="M56620" i="6"/>
  <c r="L56620" i="6"/>
  <c r="K56620" i="6"/>
  <c r="J56620" i="6"/>
  <c r="E56620" i="6"/>
  <c r="N56619" i="6"/>
  <c r="M56619" i="6"/>
  <c r="L56619" i="6"/>
  <c r="K56619" i="6"/>
  <c r="J56619" i="6"/>
  <c r="E56619" i="6"/>
  <c r="N56618" i="6"/>
  <c r="M56618" i="6"/>
  <c r="L56618" i="6"/>
  <c r="K56618" i="6"/>
  <c r="J56618" i="6"/>
  <c r="E56618" i="6"/>
  <c r="N56617" i="6"/>
  <c r="M56617" i="6"/>
  <c r="L56617" i="6"/>
  <c r="K56617" i="6"/>
  <c r="J56617" i="6"/>
  <c r="E56617" i="6"/>
  <c r="N56616" i="6"/>
  <c r="M56616" i="6"/>
  <c r="L56616" i="6"/>
  <c r="K56616" i="6"/>
  <c r="J56616" i="6"/>
  <c r="E56616" i="6"/>
  <c r="N56615" i="6"/>
  <c r="M56615" i="6"/>
  <c r="L56615" i="6"/>
  <c r="K56615" i="6"/>
  <c r="J56615" i="6"/>
  <c r="E56615" i="6"/>
  <c r="N56614" i="6"/>
  <c r="M56614" i="6"/>
  <c r="L56614" i="6"/>
  <c r="K56614" i="6"/>
  <c r="J56614" i="6"/>
  <c r="E56614" i="6"/>
  <c r="N56613" i="6"/>
  <c r="M56613" i="6"/>
  <c r="L56613" i="6"/>
  <c r="K56613" i="6"/>
  <c r="J56613" i="6"/>
  <c r="E56613" i="6"/>
  <c r="N56612" i="6"/>
  <c r="M56612" i="6"/>
  <c r="L56612" i="6"/>
  <c r="K56612" i="6"/>
  <c r="J56612" i="6"/>
  <c r="E56612" i="6"/>
  <c r="N56611" i="6"/>
  <c r="M56611" i="6"/>
  <c r="L56611" i="6"/>
  <c r="K56611" i="6"/>
  <c r="J56611" i="6"/>
  <c r="E56611" i="6"/>
  <c r="N56610" i="6"/>
  <c r="M56610" i="6"/>
  <c r="L56610" i="6"/>
  <c r="K56610" i="6"/>
  <c r="J56610" i="6"/>
  <c r="E56610" i="6"/>
  <c r="N56609" i="6"/>
  <c r="M56609" i="6"/>
  <c r="L56609" i="6"/>
  <c r="K56609" i="6"/>
  <c r="J56609" i="6"/>
  <c r="E56609" i="6"/>
  <c r="N56608" i="6"/>
  <c r="M56608" i="6"/>
  <c r="L56608" i="6"/>
  <c r="K56608" i="6"/>
  <c r="J56608" i="6"/>
  <c r="E56608" i="6"/>
  <c r="N56607" i="6"/>
  <c r="M56607" i="6"/>
  <c r="L56607" i="6"/>
  <c r="K56607" i="6"/>
  <c r="J56607" i="6"/>
  <c r="E56607" i="6"/>
  <c r="N56606" i="6"/>
  <c r="M56606" i="6"/>
  <c r="L56606" i="6"/>
  <c r="K56606" i="6"/>
  <c r="J56606" i="6"/>
  <c r="E56606" i="6"/>
  <c r="N56605" i="6"/>
  <c r="M56605" i="6"/>
  <c r="L56605" i="6"/>
  <c r="K56605" i="6"/>
  <c r="J56605" i="6"/>
  <c r="E56605" i="6"/>
  <c r="N56604" i="6"/>
  <c r="M56604" i="6"/>
  <c r="L56604" i="6"/>
  <c r="K56604" i="6"/>
  <c r="J56604" i="6"/>
  <c r="E56604" i="6"/>
  <c r="N56603" i="6"/>
  <c r="M56603" i="6"/>
  <c r="L56603" i="6"/>
  <c r="K56603" i="6"/>
  <c r="J56603" i="6"/>
  <c r="E56603" i="6"/>
  <c r="N56602" i="6"/>
  <c r="M56602" i="6"/>
  <c r="L56602" i="6"/>
  <c r="K56602" i="6"/>
  <c r="J56602" i="6"/>
  <c r="E56602" i="6"/>
  <c r="N56601" i="6"/>
  <c r="M56601" i="6"/>
  <c r="L56601" i="6"/>
  <c r="K56601" i="6"/>
  <c r="J56601" i="6"/>
  <c r="E56601" i="6"/>
  <c r="N56600" i="6"/>
  <c r="M56600" i="6"/>
  <c r="L56600" i="6"/>
  <c r="K56600" i="6"/>
  <c r="J56600" i="6"/>
  <c r="E56600" i="6"/>
  <c r="N56599" i="6"/>
  <c r="M56599" i="6"/>
  <c r="L56599" i="6"/>
  <c r="K56599" i="6"/>
  <c r="J56599" i="6"/>
  <c r="E56599" i="6"/>
  <c r="N56598" i="6"/>
  <c r="M56598" i="6"/>
  <c r="L56598" i="6"/>
  <c r="K56598" i="6"/>
  <c r="J56598" i="6"/>
  <c r="E56598" i="6"/>
  <c r="N56597" i="6"/>
  <c r="M56597" i="6"/>
  <c r="L56597" i="6"/>
  <c r="K56597" i="6"/>
  <c r="J56597" i="6"/>
  <c r="E56597" i="6"/>
  <c r="N56596" i="6"/>
  <c r="M56596" i="6"/>
  <c r="L56596" i="6"/>
  <c r="K56596" i="6"/>
  <c r="J56596" i="6"/>
  <c r="E56596" i="6"/>
  <c r="N56595" i="6"/>
  <c r="M56595" i="6"/>
  <c r="L56595" i="6"/>
  <c r="K56595" i="6"/>
  <c r="J56595" i="6"/>
  <c r="E56595" i="6"/>
  <c r="N56594" i="6"/>
  <c r="M56594" i="6"/>
  <c r="L56594" i="6"/>
  <c r="K56594" i="6"/>
  <c r="J56594" i="6"/>
  <c r="E56594" i="6"/>
  <c r="N56593" i="6"/>
  <c r="M56593" i="6"/>
  <c r="L56593" i="6"/>
  <c r="K56593" i="6"/>
  <c r="J56593" i="6"/>
  <c r="E56593" i="6"/>
  <c r="N56592" i="6"/>
  <c r="M56592" i="6"/>
  <c r="L56592" i="6"/>
  <c r="K56592" i="6"/>
  <c r="J56592" i="6"/>
  <c r="E56592" i="6"/>
  <c r="N56591" i="6"/>
  <c r="M56591" i="6"/>
  <c r="L56591" i="6"/>
  <c r="K56591" i="6"/>
  <c r="J56591" i="6"/>
  <c r="E56591" i="6"/>
  <c r="N56590" i="6"/>
  <c r="M56590" i="6"/>
  <c r="L56590" i="6"/>
  <c r="K56590" i="6"/>
  <c r="J56590" i="6"/>
  <c r="E56590" i="6"/>
  <c r="N56589" i="6"/>
  <c r="M56589" i="6"/>
  <c r="L56589" i="6"/>
  <c r="K56589" i="6"/>
  <c r="J56589" i="6"/>
  <c r="E56589" i="6"/>
  <c r="N56588" i="6"/>
  <c r="M56588" i="6"/>
  <c r="L56588" i="6"/>
  <c r="K56588" i="6"/>
  <c r="J56588" i="6"/>
  <c r="E56588" i="6"/>
  <c r="N56587" i="6"/>
  <c r="M56587" i="6"/>
  <c r="L56587" i="6"/>
  <c r="K56587" i="6"/>
  <c r="J56587" i="6"/>
  <c r="E56587" i="6"/>
  <c r="N56586" i="6"/>
  <c r="M56586" i="6"/>
  <c r="L56586" i="6"/>
  <c r="K56586" i="6"/>
  <c r="J56586" i="6"/>
  <c r="E56586" i="6"/>
  <c r="N56585" i="6"/>
  <c r="M56585" i="6"/>
  <c r="L56585" i="6"/>
  <c r="K56585" i="6"/>
  <c r="J56585" i="6"/>
  <c r="E56585" i="6"/>
  <c r="N56584" i="6"/>
  <c r="M56584" i="6"/>
  <c r="L56584" i="6"/>
  <c r="K56584" i="6"/>
  <c r="J56584" i="6"/>
  <c r="E56584" i="6"/>
  <c r="N56583" i="6"/>
  <c r="M56583" i="6"/>
  <c r="L56583" i="6"/>
  <c r="K56583" i="6"/>
  <c r="J56583" i="6"/>
  <c r="E56583" i="6"/>
  <c r="N56582" i="6"/>
  <c r="M56582" i="6"/>
  <c r="L56582" i="6"/>
  <c r="K56582" i="6"/>
  <c r="J56582" i="6"/>
  <c r="E56582" i="6"/>
  <c r="N56581" i="6"/>
  <c r="M56581" i="6"/>
  <c r="L56581" i="6"/>
  <c r="K56581" i="6"/>
  <c r="J56581" i="6"/>
  <c r="E56581" i="6"/>
  <c r="N56580" i="6"/>
  <c r="M56580" i="6"/>
  <c r="L56580" i="6"/>
  <c r="K56580" i="6"/>
  <c r="J56580" i="6"/>
  <c r="E56580" i="6"/>
  <c r="N56579" i="6"/>
  <c r="M56579" i="6"/>
  <c r="L56579" i="6"/>
  <c r="K56579" i="6"/>
  <c r="J56579" i="6"/>
  <c r="E56579" i="6"/>
  <c r="N56578" i="6"/>
  <c r="M56578" i="6"/>
  <c r="L56578" i="6"/>
  <c r="K56578" i="6"/>
  <c r="J56578" i="6"/>
  <c r="E56578" i="6"/>
  <c r="N56577" i="6"/>
  <c r="M56577" i="6"/>
  <c r="L56577" i="6"/>
  <c r="K56577" i="6"/>
  <c r="J56577" i="6"/>
  <c r="E56577" i="6"/>
  <c r="N56576" i="6"/>
  <c r="M56576" i="6"/>
  <c r="L56576" i="6"/>
  <c r="K56576" i="6"/>
  <c r="J56576" i="6"/>
  <c r="E56576" i="6"/>
  <c r="N56575" i="6"/>
  <c r="M56575" i="6"/>
  <c r="L56575" i="6"/>
  <c r="K56575" i="6"/>
  <c r="J56575" i="6"/>
  <c r="E56575" i="6"/>
  <c r="N56574" i="6"/>
  <c r="M56574" i="6"/>
  <c r="L56574" i="6"/>
  <c r="K56574" i="6"/>
  <c r="J56574" i="6"/>
  <c r="E56574" i="6"/>
  <c r="N56573" i="6"/>
  <c r="M56573" i="6"/>
  <c r="L56573" i="6"/>
  <c r="K56573" i="6"/>
  <c r="J56573" i="6"/>
  <c r="E56573" i="6"/>
  <c r="N56572" i="6"/>
  <c r="M56572" i="6"/>
  <c r="L56572" i="6"/>
  <c r="K56572" i="6"/>
  <c r="J56572" i="6"/>
  <c r="E56572" i="6"/>
  <c r="N56571" i="6"/>
  <c r="M56571" i="6"/>
  <c r="L56571" i="6"/>
  <c r="K56571" i="6"/>
  <c r="J56571" i="6"/>
  <c r="E56571" i="6"/>
  <c r="N56570" i="6"/>
  <c r="M56570" i="6"/>
  <c r="L56570" i="6"/>
  <c r="K56570" i="6"/>
  <c r="J56570" i="6"/>
  <c r="E56570" i="6"/>
  <c r="N56569" i="6"/>
  <c r="M56569" i="6"/>
  <c r="L56569" i="6"/>
  <c r="K56569" i="6"/>
  <c r="J56569" i="6"/>
  <c r="E56569" i="6"/>
  <c r="N56568" i="6"/>
  <c r="M56568" i="6"/>
  <c r="L56568" i="6"/>
  <c r="K56568" i="6"/>
  <c r="J56568" i="6"/>
  <c r="E56568" i="6"/>
  <c r="N56567" i="6"/>
  <c r="M56567" i="6"/>
  <c r="L56567" i="6"/>
  <c r="K56567" i="6"/>
  <c r="J56567" i="6"/>
  <c r="E56567" i="6"/>
  <c r="N56566" i="6"/>
  <c r="M56566" i="6"/>
  <c r="L56566" i="6"/>
  <c r="K56566" i="6"/>
  <c r="J56566" i="6"/>
  <c r="E56566" i="6"/>
  <c r="N56565" i="6"/>
  <c r="M56565" i="6"/>
  <c r="L56565" i="6"/>
  <c r="K56565" i="6"/>
  <c r="J56565" i="6"/>
  <c r="E56565" i="6"/>
  <c r="N56564" i="6"/>
  <c r="M56564" i="6"/>
  <c r="L56564" i="6"/>
  <c r="K56564" i="6"/>
  <c r="J56564" i="6"/>
  <c r="E56564" i="6"/>
  <c r="N56563" i="6"/>
  <c r="M56563" i="6"/>
  <c r="L56563" i="6"/>
  <c r="K56563" i="6"/>
  <c r="J56563" i="6"/>
  <c r="E56563" i="6"/>
  <c r="N56562" i="6"/>
  <c r="M56562" i="6"/>
  <c r="L56562" i="6"/>
  <c r="K56562" i="6"/>
  <c r="J56562" i="6"/>
  <c r="E56562" i="6"/>
  <c r="N56561" i="6"/>
  <c r="M56561" i="6"/>
  <c r="L56561" i="6"/>
  <c r="K56561" i="6"/>
  <c r="J56561" i="6"/>
  <c r="E56561" i="6"/>
  <c r="N56560" i="6"/>
  <c r="M56560" i="6"/>
  <c r="L56560" i="6"/>
  <c r="K56560" i="6"/>
  <c r="J56560" i="6"/>
  <c r="E56560" i="6"/>
  <c r="N56559" i="6"/>
  <c r="M56559" i="6"/>
  <c r="L56559" i="6"/>
  <c r="K56559" i="6"/>
  <c r="J56559" i="6"/>
  <c r="E56559" i="6"/>
  <c r="N56558" i="6"/>
  <c r="M56558" i="6"/>
  <c r="L56558" i="6"/>
  <c r="K56558" i="6"/>
  <c r="J56558" i="6"/>
  <c r="E56558" i="6"/>
  <c r="N56557" i="6"/>
  <c r="M56557" i="6"/>
  <c r="L56557" i="6"/>
  <c r="K56557" i="6"/>
  <c r="J56557" i="6"/>
  <c r="E56557" i="6"/>
  <c r="N56556" i="6"/>
  <c r="M56556" i="6"/>
  <c r="L56556" i="6"/>
  <c r="K56556" i="6"/>
  <c r="J56556" i="6"/>
  <c r="E56556" i="6"/>
  <c r="N56555" i="6"/>
  <c r="M56555" i="6"/>
  <c r="L56555" i="6"/>
  <c r="K56555" i="6"/>
  <c r="J56555" i="6"/>
  <c r="E56555" i="6"/>
  <c r="N56554" i="6"/>
  <c r="M56554" i="6"/>
  <c r="L56554" i="6"/>
  <c r="K56554" i="6"/>
  <c r="J56554" i="6"/>
  <c r="E56554" i="6"/>
  <c r="N56553" i="6"/>
  <c r="M56553" i="6"/>
  <c r="L56553" i="6"/>
  <c r="K56553" i="6"/>
  <c r="J56553" i="6"/>
  <c r="E56553" i="6"/>
  <c r="N56552" i="6"/>
  <c r="M56552" i="6"/>
  <c r="L56552" i="6"/>
  <c r="K56552" i="6"/>
  <c r="J56552" i="6"/>
  <c r="E56552" i="6"/>
  <c r="N56551" i="6"/>
  <c r="M56551" i="6"/>
  <c r="L56551" i="6"/>
  <c r="K56551" i="6"/>
  <c r="J56551" i="6"/>
  <c r="E56551" i="6"/>
  <c r="N56550" i="6"/>
  <c r="M56550" i="6"/>
  <c r="L56550" i="6"/>
  <c r="K56550" i="6"/>
  <c r="J56550" i="6"/>
  <c r="E56550" i="6"/>
  <c r="N56549" i="6"/>
  <c r="M56549" i="6"/>
  <c r="L56549" i="6"/>
  <c r="K56549" i="6"/>
  <c r="J56549" i="6"/>
  <c r="E56549" i="6"/>
  <c r="N56548" i="6"/>
  <c r="M56548" i="6"/>
  <c r="L56548" i="6"/>
  <c r="K56548" i="6"/>
  <c r="J56548" i="6"/>
  <c r="E56548" i="6"/>
  <c r="N56547" i="6"/>
  <c r="M56547" i="6"/>
  <c r="L56547" i="6"/>
  <c r="K56547" i="6"/>
  <c r="J56547" i="6"/>
  <c r="E56547" i="6"/>
  <c r="N56546" i="6"/>
  <c r="M56546" i="6"/>
  <c r="L56546" i="6"/>
  <c r="K56546" i="6"/>
  <c r="J56546" i="6"/>
  <c r="E56546" i="6"/>
  <c r="N56545" i="6"/>
  <c r="M56545" i="6"/>
  <c r="L56545" i="6"/>
  <c r="K56545" i="6"/>
  <c r="J56545" i="6"/>
  <c r="E56545" i="6"/>
  <c r="N56544" i="6"/>
  <c r="M56544" i="6"/>
  <c r="L56544" i="6"/>
  <c r="K56544" i="6"/>
  <c r="J56544" i="6"/>
  <c r="E56544" i="6"/>
  <c r="N56543" i="6"/>
  <c r="M56543" i="6"/>
  <c r="L56543" i="6"/>
  <c r="K56543" i="6"/>
  <c r="J56543" i="6"/>
  <c r="E56543" i="6"/>
  <c r="N56542" i="6"/>
  <c r="M56542" i="6"/>
  <c r="L56542" i="6"/>
  <c r="K56542" i="6"/>
  <c r="J56542" i="6"/>
  <c r="E56542" i="6"/>
  <c r="N56541" i="6"/>
  <c r="M56541" i="6"/>
  <c r="L56541" i="6"/>
  <c r="K56541" i="6"/>
  <c r="J56541" i="6"/>
  <c r="E56541" i="6"/>
  <c r="N56540" i="6"/>
  <c r="M56540" i="6"/>
  <c r="L56540" i="6"/>
  <c r="K56540" i="6"/>
  <c r="J56540" i="6"/>
  <c r="E56540" i="6"/>
  <c r="N56539" i="6"/>
  <c r="M56539" i="6"/>
  <c r="L56539" i="6"/>
  <c r="K56539" i="6"/>
  <c r="J56539" i="6"/>
  <c r="E56539" i="6"/>
  <c r="N56538" i="6"/>
  <c r="M56538" i="6"/>
  <c r="L56538" i="6"/>
  <c r="K56538" i="6"/>
  <c r="J56538" i="6"/>
  <c r="E56538" i="6"/>
  <c r="N56537" i="6"/>
  <c r="M56537" i="6"/>
  <c r="L56537" i="6"/>
  <c r="K56537" i="6"/>
  <c r="J56537" i="6"/>
  <c r="E56537" i="6"/>
  <c r="N56536" i="6"/>
  <c r="M56536" i="6"/>
  <c r="L56536" i="6"/>
  <c r="K56536" i="6"/>
  <c r="J56536" i="6"/>
  <c r="E56536" i="6"/>
  <c r="N56535" i="6"/>
  <c r="M56535" i="6"/>
  <c r="L56535" i="6"/>
  <c r="K56535" i="6"/>
  <c r="J56535" i="6"/>
  <c r="E56535" i="6"/>
  <c r="N56534" i="6"/>
  <c r="M56534" i="6"/>
  <c r="L56534" i="6"/>
  <c r="K56534" i="6"/>
  <c r="J56534" i="6"/>
  <c r="E56534" i="6"/>
  <c r="N56533" i="6"/>
  <c r="M56533" i="6"/>
  <c r="L56533" i="6"/>
  <c r="K56533" i="6"/>
  <c r="J56533" i="6"/>
  <c r="E56533" i="6"/>
  <c r="N56532" i="6"/>
  <c r="M56532" i="6"/>
  <c r="L56532" i="6"/>
  <c r="K56532" i="6"/>
  <c r="J56532" i="6"/>
  <c r="E56532" i="6"/>
  <c r="N56531" i="6"/>
  <c r="M56531" i="6"/>
  <c r="L56531" i="6"/>
  <c r="K56531" i="6"/>
  <c r="J56531" i="6"/>
  <c r="E56531" i="6"/>
  <c r="N56530" i="6"/>
  <c r="M56530" i="6"/>
  <c r="L56530" i="6"/>
  <c r="K56530" i="6"/>
  <c r="J56530" i="6"/>
  <c r="E56530" i="6"/>
  <c r="N56529" i="6"/>
  <c r="M56529" i="6"/>
  <c r="L56529" i="6"/>
  <c r="K56529" i="6"/>
  <c r="J56529" i="6"/>
  <c r="E56529" i="6"/>
  <c r="N56528" i="6"/>
  <c r="M56528" i="6"/>
  <c r="L56528" i="6"/>
  <c r="K56528" i="6"/>
  <c r="J56528" i="6"/>
  <c r="E56528" i="6"/>
  <c r="N56527" i="6"/>
  <c r="M56527" i="6"/>
  <c r="L56527" i="6"/>
  <c r="K56527" i="6"/>
  <c r="J56527" i="6"/>
  <c r="E56527" i="6"/>
  <c r="N56526" i="6"/>
  <c r="M56526" i="6"/>
  <c r="L56526" i="6"/>
  <c r="K56526" i="6"/>
  <c r="J56526" i="6"/>
  <c r="E56526" i="6"/>
  <c r="N56525" i="6"/>
  <c r="M56525" i="6"/>
  <c r="L56525" i="6"/>
  <c r="K56525" i="6"/>
  <c r="J56525" i="6"/>
  <c r="E56525" i="6"/>
  <c r="N56524" i="6"/>
  <c r="M56524" i="6"/>
  <c r="L56524" i="6"/>
  <c r="K56524" i="6"/>
  <c r="J56524" i="6"/>
  <c r="E56524" i="6"/>
  <c r="N56523" i="6"/>
  <c r="M56523" i="6"/>
  <c r="L56523" i="6"/>
  <c r="K56523" i="6"/>
  <c r="J56523" i="6"/>
  <c r="E56523" i="6"/>
  <c r="N56522" i="6"/>
  <c r="M56522" i="6"/>
  <c r="L56522" i="6"/>
  <c r="K56522" i="6"/>
  <c r="J56522" i="6"/>
  <c r="E56522" i="6"/>
  <c r="N56521" i="6"/>
  <c r="M56521" i="6"/>
  <c r="L56521" i="6"/>
  <c r="K56521" i="6"/>
  <c r="J56521" i="6"/>
  <c r="E56521" i="6"/>
  <c r="N56520" i="6"/>
  <c r="M56520" i="6"/>
  <c r="L56520" i="6"/>
  <c r="K56520" i="6"/>
  <c r="J56520" i="6"/>
  <c r="E56520" i="6"/>
  <c r="N56519" i="6"/>
  <c r="M56519" i="6"/>
  <c r="L56519" i="6"/>
  <c r="K56519" i="6"/>
  <c r="J56519" i="6"/>
  <c r="E56519" i="6"/>
  <c r="N56518" i="6"/>
  <c r="M56518" i="6"/>
  <c r="L56518" i="6"/>
  <c r="K56518" i="6"/>
  <c r="J56518" i="6"/>
  <c r="E56518" i="6"/>
  <c r="N56517" i="6"/>
  <c r="M56517" i="6"/>
  <c r="L56517" i="6"/>
  <c r="K56517" i="6"/>
  <c r="J56517" i="6"/>
  <c r="E56517" i="6"/>
  <c r="N56516" i="6"/>
  <c r="M56516" i="6"/>
  <c r="L56516" i="6"/>
  <c r="K56516" i="6"/>
  <c r="J56516" i="6"/>
  <c r="E56516" i="6"/>
  <c r="N56515" i="6"/>
  <c r="M56515" i="6"/>
  <c r="L56515" i="6"/>
  <c r="K56515" i="6"/>
  <c r="J56515" i="6"/>
  <c r="E56515" i="6"/>
  <c r="N56514" i="6"/>
  <c r="M56514" i="6"/>
  <c r="L56514" i="6"/>
  <c r="K56514" i="6"/>
  <c r="J56514" i="6"/>
  <c r="E56514" i="6"/>
  <c r="N56513" i="6"/>
  <c r="M56513" i="6"/>
  <c r="L56513" i="6"/>
  <c r="K56513" i="6"/>
  <c r="J56513" i="6"/>
  <c r="E56513" i="6"/>
  <c r="N56512" i="6"/>
  <c r="M56512" i="6"/>
  <c r="L56512" i="6"/>
  <c r="K56512" i="6"/>
  <c r="J56512" i="6"/>
  <c r="E56512" i="6"/>
  <c r="N56511" i="6"/>
  <c r="M56511" i="6"/>
  <c r="L56511" i="6"/>
  <c r="K56511" i="6"/>
  <c r="J56511" i="6"/>
  <c r="E56511" i="6"/>
  <c r="N56510" i="6"/>
  <c r="M56510" i="6"/>
  <c r="L56510" i="6"/>
  <c r="K56510" i="6"/>
  <c r="J56510" i="6"/>
  <c r="E56510" i="6"/>
  <c r="N56509" i="6"/>
  <c r="M56509" i="6"/>
  <c r="L56509" i="6"/>
  <c r="K56509" i="6"/>
  <c r="J56509" i="6"/>
  <c r="E56509" i="6"/>
  <c r="N56508" i="6"/>
  <c r="M56508" i="6"/>
  <c r="L56508" i="6"/>
  <c r="K56508" i="6"/>
  <c r="J56508" i="6"/>
  <c r="E56508" i="6"/>
  <c r="N56507" i="6"/>
  <c r="M56507" i="6"/>
  <c r="L56507" i="6"/>
  <c r="K56507" i="6"/>
  <c r="J56507" i="6"/>
  <c r="E56507" i="6"/>
  <c r="N56506" i="6"/>
  <c r="M56506" i="6"/>
  <c r="L56506" i="6"/>
  <c r="K56506" i="6"/>
  <c r="J56506" i="6"/>
  <c r="E56506" i="6"/>
  <c r="N56505" i="6"/>
  <c r="M56505" i="6"/>
  <c r="L56505" i="6"/>
  <c r="K56505" i="6"/>
  <c r="J56505" i="6"/>
  <c r="E56505" i="6"/>
  <c r="N56504" i="6"/>
  <c r="M56504" i="6"/>
  <c r="L56504" i="6"/>
  <c r="K56504" i="6"/>
  <c r="J56504" i="6"/>
  <c r="E56504" i="6"/>
  <c r="N56503" i="6"/>
  <c r="M56503" i="6"/>
  <c r="L56503" i="6"/>
  <c r="K56503" i="6"/>
  <c r="J56503" i="6"/>
  <c r="E56503" i="6"/>
  <c r="N56502" i="6"/>
  <c r="M56502" i="6"/>
  <c r="L56502" i="6"/>
  <c r="K56502" i="6"/>
  <c r="J56502" i="6"/>
  <c r="E56502" i="6"/>
  <c r="N56501" i="6"/>
  <c r="M56501" i="6"/>
  <c r="L56501" i="6"/>
  <c r="K56501" i="6"/>
  <c r="J56501" i="6"/>
  <c r="E56501" i="6"/>
  <c r="N56500" i="6"/>
  <c r="M56500" i="6"/>
  <c r="L56500" i="6"/>
  <c r="K56500" i="6"/>
  <c r="J56500" i="6"/>
  <c r="E56500" i="6"/>
  <c r="N56499" i="6"/>
  <c r="M56499" i="6"/>
  <c r="L56499" i="6"/>
  <c r="K56499" i="6"/>
  <c r="J56499" i="6"/>
  <c r="E56499" i="6"/>
  <c r="N56498" i="6"/>
  <c r="M56498" i="6"/>
  <c r="L56498" i="6"/>
  <c r="K56498" i="6"/>
  <c r="J56498" i="6"/>
  <c r="E56498" i="6"/>
  <c r="N56497" i="6"/>
  <c r="M56497" i="6"/>
  <c r="L56497" i="6"/>
  <c r="K56497" i="6"/>
  <c r="J56497" i="6"/>
  <c r="E56497" i="6"/>
  <c r="N56496" i="6"/>
  <c r="M56496" i="6"/>
  <c r="L56496" i="6"/>
  <c r="K56496" i="6"/>
  <c r="J56496" i="6"/>
  <c r="E56496" i="6"/>
  <c r="N56495" i="6"/>
  <c r="M56495" i="6"/>
  <c r="L56495" i="6"/>
  <c r="K56495" i="6"/>
  <c r="J56495" i="6"/>
  <c r="E56495" i="6"/>
  <c r="N56494" i="6"/>
  <c r="M56494" i="6"/>
  <c r="L56494" i="6"/>
  <c r="K56494" i="6"/>
  <c r="J56494" i="6"/>
  <c r="E56494" i="6"/>
  <c r="N56493" i="6"/>
  <c r="M56493" i="6"/>
  <c r="L56493" i="6"/>
  <c r="K56493" i="6"/>
  <c r="J56493" i="6"/>
  <c r="E56493" i="6"/>
  <c r="N56492" i="6"/>
  <c r="M56492" i="6"/>
  <c r="L56492" i="6"/>
  <c r="K56492" i="6"/>
  <c r="J56492" i="6"/>
  <c r="E56492" i="6"/>
  <c r="N56491" i="6"/>
  <c r="M56491" i="6"/>
  <c r="L56491" i="6"/>
  <c r="K56491" i="6"/>
  <c r="J56491" i="6"/>
  <c r="E56491" i="6"/>
  <c r="N56490" i="6"/>
  <c r="M56490" i="6"/>
  <c r="L56490" i="6"/>
  <c r="K56490" i="6"/>
  <c r="J56490" i="6"/>
  <c r="E56490" i="6"/>
  <c r="N56489" i="6"/>
  <c r="M56489" i="6"/>
  <c r="L56489" i="6"/>
  <c r="K56489" i="6"/>
  <c r="J56489" i="6"/>
  <c r="E56489" i="6"/>
  <c r="N56488" i="6"/>
  <c r="M56488" i="6"/>
  <c r="L56488" i="6"/>
  <c r="K56488" i="6"/>
  <c r="J56488" i="6"/>
  <c r="E56488" i="6"/>
  <c r="N56487" i="6"/>
  <c r="M56487" i="6"/>
  <c r="L56487" i="6"/>
  <c r="K56487" i="6"/>
  <c r="J56487" i="6"/>
  <c r="E56487" i="6"/>
  <c r="N56486" i="6"/>
  <c r="M56486" i="6"/>
  <c r="L56486" i="6"/>
  <c r="K56486" i="6"/>
  <c r="J56486" i="6"/>
  <c r="E56486" i="6"/>
  <c r="N56485" i="6"/>
  <c r="M56485" i="6"/>
  <c r="L56485" i="6"/>
  <c r="K56485" i="6"/>
  <c r="J56485" i="6"/>
  <c r="E56485" i="6"/>
  <c r="N56484" i="6"/>
  <c r="M56484" i="6"/>
  <c r="L56484" i="6"/>
  <c r="K56484" i="6"/>
  <c r="J56484" i="6"/>
  <c r="E56484" i="6"/>
  <c r="N56483" i="6"/>
  <c r="M56483" i="6"/>
  <c r="L56483" i="6"/>
  <c r="K56483" i="6"/>
  <c r="J56483" i="6"/>
  <c r="E56483" i="6"/>
  <c r="N56482" i="6"/>
  <c r="M56482" i="6"/>
  <c r="L56482" i="6"/>
  <c r="K56482" i="6"/>
  <c r="J56482" i="6"/>
  <c r="E56482" i="6"/>
  <c r="N56481" i="6"/>
  <c r="M56481" i="6"/>
  <c r="L56481" i="6"/>
  <c r="K56481" i="6"/>
  <c r="J56481" i="6"/>
  <c r="E56481" i="6"/>
  <c r="N56480" i="6"/>
  <c r="M56480" i="6"/>
  <c r="L56480" i="6"/>
  <c r="K56480" i="6"/>
  <c r="J56480" i="6"/>
  <c r="E56480" i="6"/>
  <c r="N56479" i="6"/>
  <c r="M56479" i="6"/>
  <c r="L56479" i="6"/>
  <c r="K56479" i="6"/>
  <c r="J56479" i="6"/>
  <c r="E56479" i="6"/>
  <c r="N56478" i="6"/>
  <c r="M56478" i="6"/>
  <c r="L56478" i="6"/>
  <c r="K56478" i="6"/>
  <c r="J56478" i="6"/>
  <c r="E56478" i="6"/>
  <c r="N56477" i="6"/>
  <c r="M56477" i="6"/>
  <c r="L56477" i="6"/>
  <c r="K56477" i="6"/>
  <c r="J56477" i="6"/>
  <c r="E56477" i="6"/>
  <c r="N56476" i="6"/>
  <c r="M56476" i="6"/>
  <c r="L56476" i="6"/>
  <c r="K56476" i="6"/>
  <c r="J56476" i="6"/>
  <c r="E56476" i="6"/>
  <c r="N56475" i="6"/>
  <c r="M56475" i="6"/>
  <c r="L56475" i="6"/>
  <c r="K56475" i="6"/>
  <c r="J56475" i="6"/>
  <c r="E56475" i="6"/>
  <c r="N56474" i="6"/>
  <c r="M56474" i="6"/>
  <c r="L56474" i="6"/>
  <c r="K56474" i="6"/>
  <c r="J56474" i="6"/>
  <c r="E56474" i="6"/>
  <c r="N56473" i="6"/>
  <c r="M56473" i="6"/>
  <c r="L56473" i="6"/>
  <c r="K56473" i="6"/>
  <c r="J56473" i="6"/>
  <c r="E56473" i="6"/>
  <c r="N56472" i="6"/>
  <c r="M56472" i="6"/>
  <c r="L56472" i="6"/>
  <c r="K56472" i="6"/>
  <c r="J56472" i="6"/>
  <c r="E56472" i="6"/>
  <c r="N56471" i="6"/>
  <c r="M56471" i="6"/>
  <c r="L56471" i="6"/>
  <c r="K56471" i="6"/>
  <c r="J56471" i="6"/>
  <c r="E56471" i="6"/>
  <c r="N56470" i="6"/>
  <c r="M56470" i="6"/>
  <c r="L56470" i="6"/>
  <c r="K56470" i="6"/>
  <c r="J56470" i="6"/>
  <c r="E56470" i="6"/>
  <c r="N56469" i="6"/>
  <c r="M56469" i="6"/>
  <c r="L56469" i="6"/>
  <c r="K56469" i="6"/>
  <c r="J56469" i="6"/>
  <c r="E56469" i="6"/>
  <c r="N56468" i="6"/>
  <c r="M56468" i="6"/>
  <c r="L56468" i="6"/>
  <c r="K56468" i="6"/>
  <c r="J56468" i="6"/>
  <c r="E56468" i="6"/>
  <c r="N56467" i="6"/>
  <c r="M56467" i="6"/>
  <c r="L56467" i="6"/>
  <c r="K56467" i="6"/>
  <c r="J56467" i="6"/>
  <c r="E56467" i="6"/>
  <c r="N56466" i="6"/>
  <c r="M56466" i="6"/>
  <c r="L56466" i="6"/>
  <c r="K56466" i="6"/>
  <c r="J56466" i="6"/>
  <c r="E56466" i="6"/>
  <c r="N56465" i="6"/>
  <c r="M56465" i="6"/>
  <c r="L56465" i="6"/>
  <c r="K56465" i="6"/>
  <c r="J56465" i="6"/>
  <c r="E56465" i="6"/>
  <c r="N56464" i="6"/>
  <c r="M56464" i="6"/>
  <c r="L56464" i="6"/>
  <c r="K56464" i="6"/>
  <c r="J56464" i="6"/>
  <c r="E56464" i="6"/>
  <c r="N56463" i="6"/>
  <c r="M56463" i="6"/>
  <c r="L56463" i="6"/>
  <c r="K56463" i="6"/>
  <c r="J56463" i="6"/>
  <c r="E56463" i="6"/>
  <c r="N56462" i="6"/>
  <c r="M56462" i="6"/>
  <c r="L56462" i="6"/>
  <c r="K56462" i="6"/>
  <c r="J56462" i="6"/>
  <c r="E56462" i="6"/>
  <c r="N56461" i="6"/>
  <c r="M56461" i="6"/>
  <c r="L56461" i="6"/>
  <c r="K56461" i="6"/>
  <c r="J56461" i="6"/>
  <c r="E56461" i="6"/>
  <c r="N56460" i="6"/>
  <c r="M56460" i="6"/>
  <c r="L56460" i="6"/>
  <c r="K56460" i="6"/>
  <c r="J56460" i="6"/>
  <c r="E56460" i="6"/>
  <c r="N56459" i="6"/>
  <c r="M56459" i="6"/>
  <c r="L56459" i="6"/>
  <c r="K56459" i="6"/>
  <c r="J56459" i="6"/>
  <c r="E56459" i="6"/>
  <c r="N56458" i="6"/>
  <c r="M56458" i="6"/>
  <c r="L56458" i="6"/>
  <c r="K56458" i="6"/>
  <c r="J56458" i="6"/>
  <c r="E56458" i="6"/>
  <c r="N56457" i="6"/>
  <c r="M56457" i="6"/>
  <c r="L56457" i="6"/>
  <c r="K56457" i="6"/>
  <c r="J56457" i="6"/>
  <c r="E56457" i="6"/>
  <c r="N56456" i="6"/>
  <c r="M56456" i="6"/>
  <c r="L56456" i="6"/>
  <c r="K56456" i="6"/>
  <c r="J56456" i="6"/>
  <c r="E56456" i="6"/>
  <c r="N56455" i="6"/>
  <c r="M56455" i="6"/>
  <c r="L56455" i="6"/>
  <c r="K56455" i="6"/>
  <c r="J56455" i="6"/>
  <c r="E56455" i="6"/>
  <c r="N56454" i="6"/>
  <c r="M56454" i="6"/>
  <c r="L56454" i="6"/>
  <c r="K56454" i="6"/>
  <c r="J56454" i="6"/>
  <c r="E56454" i="6"/>
  <c r="N56453" i="6"/>
  <c r="M56453" i="6"/>
  <c r="L56453" i="6"/>
  <c r="K56453" i="6"/>
  <c r="J56453" i="6"/>
  <c r="E56453" i="6"/>
  <c r="N56452" i="6"/>
  <c r="M56452" i="6"/>
  <c r="L56452" i="6"/>
  <c r="K56452" i="6"/>
  <c r="J56452" i="6"/>
  <c r="E56452" i="6"/>
  <c r="N56451" i="6"/>
  <c r="M56451" i="6"/>
  <c r="L56451" i="6"/>
  <c r="K56451" i="6"/>
  <c r="J56451" i="6"/>
  <c r="E56451" i="6"/>
  <c r="N56450" i="6"/>
  <c r="M56450" i="6"/>
  <c r="L56450" i="6"/>
  <c r="K56450" i="6"/>
  <c r="J56450" i="6"/>
  <c r="E56450" i="6"/>
  <c r="N56449" i="6"/>
  <c r="M56449" i="6"/>
  <c r="L56449" i="6"/>
  <c r="K56449" i="6"/>
  <c r="J56449" i="6"/>
  <c r="E56449" i="6"/>
  <c r="N56448" i="6"/>
  <c r="M56448" i="6"/>
  <c r="L56448" i="6"/>
  <c r="K56448" i="6"/>
  <c r="J56448" i="6"/>
  <c r="E56448" i="6"/>
  <c r="N56447" i="6"/>
  <c r="M56447" i="6"/>
  <c r="L56447" i="6"/>
  <c r="K56447" i="6"/>
  <c r="J56447" i="6"/>
  <c r="E56447" i="6"/>
  <c r="N56446" i="6"/>
  <c r="M56446" i="6"/>
  <c r="L56446" i="6"/>
  <c r="K56446" i="6"/>
  <c r="J56446" i="6"/>
  <c r="E56446" i="6"/>
  <c r="N56445" i="6"/>
  <c r="M56445" i="6"/>
  <c r="L56445" i="6"/>
  <c r="K56445" i="6"/>
  <c r="J56445" i="6"/>
  <c r="E56445" i="6"/>
  <c r="N56444" i="6"/>
  <c r="M56444" i="6"/>
  <c r="L56444" i="6"/>
  <c r="K56444" i="6"/>
  <c r="J56444" i="6"/>
  <c r="E56444" i="6"/>
  <c r="N56443" i="6"/>
  <c r="M56443" i="6"/>
  <c r="L56443" i="6"/>
  <c r="K56443" i="6"/>
  <c r="J56443" i="6"/>
  <c r="E56443" i="6"/>
  <c r="N56442" i="6"/>
  <c r="M56442" i="6"/>
  <c r="L56442" i="6"/>
  <c r="K56442" i="6"/>
  <c r="J56442" i="6"/>
  <c r="E56442" i="6"/>
  <c r="N56441" i="6"/>
  <c r="M56441" i="6"/>
  <c r="L56441" i="6"/>
  <c r="K56441" i="6"/>
  <c r="J56441" i="6"/>
  <c r="E56441" i="6"/>
  <c r="N56440" i="6"/>
  <c r="M56440" i="6"/>
  <c r="L56440" i="6"/>
  <c r="K56440" i="6"/>
  <c r="J56440" i="6"/>
  <c r="E56440" i="6"/>
  <c r="N56439" i="6"/>
  <c r="M56439" i="6"/>
  <c r="L56439" i="6"/>
  <c r="K56439" i="6"/>
  <c r="J56439" i="6"/>
  <c r="E56439" i="6"/>
  <c r="N56438" i="6"/>
  <c r="M56438" i="6"/>
  <c r="L56438" i="6"/>
  <c r="K56438" i="6"/>
  <c r="J56438" i="6"/>
  <c r="E56438" i="6"/>
  <c r="N56437" i="6"/>
  <c r="M56437" i="6"/>
  <c r="L56437" i="6"/>
  <c r="K56437" i="6"/>
  <c r="J56437" i="6"/>
  <c r="E56437" i="6"/>
  <c r="N56436" i="6"/>
  <c r="M56436" i="6"/>
  <c r="L56436" i="6"/>
  <c r="K56436" i="6"/>
  <c r="J56436" i="6"/>
  <c r="E56436" i="6"/>
  <c r="N56435" i="6"/>
  <c r="M56435" i="6"/>
  <c r="L56435" i="6"/>
  <c r="K56435" i="6"/>
  <c r="J56435" i="6"/>
  <c r="E56435" i="6"/>
  <c r="N56434" i="6"/>
  <c r="M56434" i="6"/>
  <c r="L56434" i="6"/>
  <c r="K56434" i="6"/>
  <c r="J56434" i="6"/>
  <c r="E56434" i="6"/>
  <c r="N56433" i="6"/>
  <c r="M56433" i="6"/>
  <c r="L56433" i="6"/>
  <c r="K56433" i="6"/>
  <c r="J56433" i="6"/>
  <c r="E56433" i="6"/>
  <c r="N56432" i="6"/>
  <c r="M56432" i="6"/>
  <c r="L56432" i="6"/>
  <c r="K56432" i="6"/>
  <c r="J56432" i="6"/>
  <c r="E56432" i="6"/>
  <c r="N56431" i="6"/>
  <c r="M56431" i="6"/>
  <c r="L56431" i="6"/>
  <c r="K56431" i="6"/>
  <c r="J56431" i="6"/>
  <c r="E56431" i="6"/>
  <c r="N56430" i="6"/>
  <c r="M56430" i="6"/>
  <c r="L56430" i="6"/>
  <c r="K56430" i="6"/>
  <c r="J56430" i="6"/>
  <c r="E56430" i="6"/>
  <c r="N56429" i="6"/>
  <c r="M56429" i="6"/>
  <c r="L56429" i="6"/>
  <c r="K56429" i="6"/>
  <c r="J56429" i="6"/>
  <c r="E56429" i="6"/>
  <c r="N56428" i="6"/>
  <c r="M56428" i="6"/>
  <c r="L56428" i="6"/>
  <c r="K56428" i="6"/>
  <c r="J56428" i="6"/>
  <c r="E56428" i="6"/>
  <c r="N56427" i="6"/>
  <c r="M56427" i="6"/>
  <c r="L56427" i="6"/>
  <c r="K56427" i="6"/>
  <c r="J56427" i="6"/>
  <c r="E56427" i="6"/>
  <c r="N56426" i="6"/>
  <c r="M56426" i="6"/>
  <c r="L56426" i="6"/>
  <c r="K56426" i="6"/>
  <c r="J56426" i="6"/>
  <c r="E56426" i="6"/>
  <c r="N56425" i="6"/>
  <c r="M56425" i="6"/>
  <c r="L56425" i="6"/>
  <c r="K56425" i="6"/>
  <c r="J56425" i="6"/>
  <c r="E56425" i="6"/>
  <c r="N56424" i="6"/>
  <c r="M56424" i="6"/>
  <c r="L56424" i="6"/>
  <c r="K56424" i="6"/>
  <c r="J56424" i="6"/>
  <c r="E56424" i="6"/>
  <c r="N56423" i="6"/>
  <c r="M56423" i="6"/>
  <c r="L56423" i="6"/>
  <c r="K56423" i="6"/>
  <c r="J56423" i="6"/>
  <c r="E56423" i="6"/>
  <c r="N56422" i="6"/>
  <c r="M56422" i="6"/>
  <c r="L56422" i="6"/>
  <c r="K56422" i="6"/>
  <c r="J56422" i="6"/>
  <c r="E56422" i="6"/>
  <c r="N56421" i="6"/>
  <c r="M56421" i="6"/>
  <c r="L56421" i="6"/>
  <c r="K56421" i="6"/>
  <c r="J56421" i="6"/>
  <c r="E56421" i="6"/>
  <c r="N56420" i="6"/>
  <c r="M56420" i="6"/>
  <c r="L56420" i="6"/>
  <c r="K56420" i="6"/>
  <c r="J56420" i="6"/>
  <c r="E56420" i="6"/>
  <c r="N56419" i="6"/>
  <c r="M56419" i="6"/>
  <c r="L56419" i="6"/>
  <c r="K56419" i="6"/>
  <c r="J56419" i="6"/>
  <c r="E56419" i="6"/>
  <c r="N56418" i="6"/>
  <c r="M56418" i="6"/>
  <c r="L56418" i="6"/>
  <c r="K56418" i="6"/>
  <c r="J56418" i="6"/>
  <c r="E56418" i="6"/>
  <c r="N56417" i="6"/>
  <c r="M56417" i="6"/>
  <c r="L56417" i="6"/>
  <c r="K56417" i="6"/>
  <c r="J56417" i="6"/>
  <c r="E56417" i="6"/>
  <c r="N56416" i="6"/>
  <c r="M56416" i="6"/>
  <c r="L56416" i="6"/>
  <c r="K56416" i="6"/>
  <c r="J56416" i="6"/>
  <c r="E56416" i="6"/>
  <c r="N56415" i="6"/>
  <c r="M56415" i="6"/>
  <c r="L56415" i="6"/>
  <c r="K56415" i="6"/>
  <c r="J56415" i="6"/>
  <c r="E56415" i="6"/>
  <c r="N56414" i="6"/>
  <c r="M56414" i="6"/>
  <c r="L56414" i="6"/>
  <c r="K56414" i="6"/>
  <c r="J56414" i="6"/>
  <c r="E56414" i="6"/>
  <c r="N56413" i="6"/>
  <c r="M56413" i="6"/>
  <c r="L56413" i="6"/>
  <c r="K56413" i="6"/>
  <c r="J56413" i="6"/>
  <c r="E56413" i="6"/>
  <c r="N56412" i="6"/>
  <c r="M56412" i="6"/>
  <c r="L56412" i="6"/>
  <c r="K56412" i="6"/>
  <c r="J56412" i="6"/>
  <c r="E56412" i="6"/>
  <c r="N56411" i="6"/>
  <c r="M56411" i="6"/>
  <c r="L56411" i="6"/>
  <c r="K56411" i="6"/>
  <c r="J56411" i="6"/>
  <c r="E56411" i="6"/>
  <c r="N56410" i="6"/>
  <c r="M56410" i="6"/>
  <c r="L56410" i="6"/>
  <c r="K56410" i="6"/>
  <c r="J56410" i="6"/>
  <c r="E56410" i="6"/>
  <c r="N56409" i="6"/>
  <c r="M56409" i="6"/>
  <c r="L56409" i="6"/>
  <c r="K56409" i="6"/>
  <c r="J56409" i="6"/>
  <c r="E56409" i="6"/>
  <c r="N56408" i="6"/>
  <c r="M56408" i="6"/>
  <c r="L56408" i="6"/>
  <c r="K56408" i="6"/>
  <c r="J56408" i="6"/>
  <c r="E56408" i="6"/>
  <c r="N56407" i="6"/>
  <c r="M56407" i="6"/>
  <c r="L56407" i="6"/>
  <c r="K56407" i="6"/>
  <c r="J56407" i="6"/>
  <c r="E56407" i="6"/>
  <c r="N56406" i="6"/>
  <c r="M56406" i="6"/>
  <c r="L56406" i="6"/>
  <c r="K56406" i="6"/>
  <c r="J56406" i="6"/>
  <c r="E56406" i="6"/>
  <c r="N56405" i="6"/>
  <c r="M56405" i="6"/>
  <c r="L56405" i="6"/>
  <c r="K56405" i="6"/>
  <c r="J56405" i="6"/>
  <c r="E56405" i="6"/>
  <c r="N56404" i="6"/>
  <c r="M56404" i="6"/>
  <c r="L56404" i="6"/>
  <c r="K56404" i="6"/>
  <c r="J56404" i="6"/>
  <c r="E56404" i="6"/>
  <c r="N56403" i="6"/>
  <c r="M56403" i="6"/>
  <c r="L56403" i="6"/>
  <c r="K56403" i="6"/>
  <c r="J56403" i="6"/>
  <c r="E56403" i="6"/>
  <c r="N56402" i="6"/>
  <c r="M56402" i="6"/>
  <c r="L56402" i="6"/>
  <c r="K56402" i="6"/>
  <c r="J56402" i="6"/>
  <c r="E56402" i="6"/>
  <c r="N56401" i="6"/>
  <c r="M56401" i="6"/>
  <c r="L56401" i="6"/>
  <c r="K56401" i="6"/>
  <c r="J56401" i="6"/>
  <c r="E56401" i="6"/>
  <c r="N56400" i="6"/>
  <c r="M56400" i="6"/>
  <c r="L56400" i="6"/>
  <c r="K56400" i="6"/>
  <c r="J56400" i="6"/>
  <c r="E56400" i="6"/>
  <c r="N56399" i="6"/>
  <c r="M56399" i="6"/>
  <c r="L56399" i="6"/>
  <c r="K56399" i="6"/>
  <c r="J56399" i="6"/>
  <c r="E56399" i="6"/>
  <c r="N56398" i="6"/>
  <c r="M56398" i="6"/>
  <c r="L56398" i="6"/>
  <c r="K56398" i="6"/>
  <c r="J56398" i="6"/>
  <c r="E56398" i="6"/>
  <c r="N56397" i="6"/>
  <c r="M56397" i="6"/>
  <c r="L56397" i="6"/>
  <c r="K56397" i="6"/>
  <c r="J56397" i="6"/>
  <c r="E56397" i="6"/>
  <c r="N56396" i="6"/>
  <c r="M56396" i="6"/>
  <c r="L56396" i="6"/>
  <c r="K56396" i="6"/>
  <c r="J56396" i="6"/>
  <c r="E56396" i="6"/>
  <c r="N56395" i="6"/>
  <c r="M56395" i="6"/>
  <c r="L56395" i="6"/>
  <c r="K56395" i="6"/>
  <c r="J56395" i="6"/>
  <c r="E56395" i="6"/>
  <c r="N56394" i="6"/>
  <c r="M56394" i="6"/>
  <c r="L56394" i="6"/>
  <c r="K56394" i="6"/>
  <c r="J56394" i="6"/>
  <c r="E56394" i="6"/>
  <c r="N56393" i="6"/>
  <c r="M56393" i="6"/>
  <c r="L56393" i="6"/>
  <c r="K56393" i="6"/>
  <c r="J56393" i="6"/>
  <c r="E56393" i="6"/>
  <c r="N56392" i="6"/>
  <c r="M56392" i="6"/>
  <c r="L56392" i="6"/>
  <c r="K56392" i="6"/>
  <c r="J56392" i="6"/>
  <c r="E56392" i="6"/>
  <c r="N56391" i="6"/>
  <c r="M56391" i="6"/>
  <c r="L56391" i="6"/>
  <c r="K56391" i="6"/>
  <c r="J56391" i="6"/>
  <c r="E56391" i="6"/>
  <c r="N56390" i="6"/>
  <c r="M56390" i="6"/>
  <c r="L56390" i="6"/>
  <c r="K56390" i="6"/>
  <c r="J56390" i="6"/>
  <c r="E56390" i="6"/>
  <c r="N56389" i="6"/>
  <c r="M56389" i="6"/>
  <c r="L56389" i="6"/>
  <c r="K56389" i="6"/>
  <c r="J56389" i="6"/>
  <c r="E56389" i="6"/>
  <c r="N56388" i="6"/>
  <c r="M56388" i="6"/>
  <c r="L56388" i="6"/>
  <c r="K56388" i="6"/>
  <c r="J56388" i="6"/>
  <c r="E56388" i="6"/>
  <c r="N56387" i="6"/>
  <c r="M56387" i="6"/>
  <c r="L56387" i="6"/>
  <c r="K56387" i="6"/>
  <c r="J56387" i="6"/>
  <c r="E56387" i="6"/>
  <c r="N56386" i="6"/>
  <c r="M56386" i="6"/>
  <c r="L56386" i="6"/>
  <c r="K56386" i="6"/>
  <c r="J56386" i="6"/>
  <c r="E56386" i="6"/>
  <c r="N56385" i="6"/>
  <c r="M56385" i="6"/>
  <c r="L56385" i="6"/>
  <c r="K56385" i="6"/>
  <c r="J56385" i="6"/>
  <c r="E56385" i="6"/>
  <c r="N56384" i="6"/>
  <c r="M56384" i="6"/>
  <c r="L56384" i="6"/>
  <c r="K56384" i="6"/>
  <c r="J56384" i="6"/>
  <c r="E56384" i="6"/>
  <c r="N56383" i="6"/>
  <c r="M56383" i="6"/>
  <c r="L56383" i="6"/>
  <c r="K56383" i="6"/>
  <c r="J56383" i="6"/>
  <c r="E56383" i="6"/>
  <c r="N56382" i="6"/>
  <c r="M56382" i="6"/>
  <c r="L56382" i="6"/>
  <c r="K56382" i="6"/>
  <c r="J56382" i="6"/>
  <c r="E56382" i="6"/>
  <c r="N56381" i="6"/>
  <c r="M56381" i="6"/>
  <c r="L56381" i="6"/>
  <c r="K56381" i="6"/>
  <c r="J56381" i="6"/>
  <c r="E56381" i="6"/>
  <c r="N56380" i="6"/>
  <c r="M56380" i="6"/>
  <c r="L56380" i="6"/>
  <c r="K56380" i="6"/>
  <c r="J56380" i="6"/>
  <c r="E56380" i="6"/>
  <c r="N56379" i="6"/>
  <c r="M56379" i="6"/>
  <c r="L56379" i="6"/>
  <c r="K56379" i="6"/>
  <c r="J56379" i="6"/>
  <c r="E56379" i="6"/>
  <c r="N56378" i="6"/>
  <c r="M56378" i="6"/>
  <c r="L56378" i="6"/>
  <c r="K56378" i="6"/>
  <c r="J56378" i="6"/>
  <c r="E56378" i="6"/>
  <c r="N56377" i="6"/>
  <c r="M56377" i="6"/>
  <c r="L56377" i="6"/>
  <c r="K56377" i="6"/>
  <c r="J56377" i="6"/>
  <c r="E56377" i="6"/>
  <c r="N56376" i="6"/>
  <c r="M56376" i="6"/>
  <c r="L56376" i="6"/>
  <c r="K56376" i="6"/>
  <c r="J56376" i="6"/>
  <c r="E56376" i="6"/>
  <c r="N56375" i="6"/>
  <c r="M56375" i="6"/>
  <c r="L56375" i="6"/>
  <c r="K56375" i="6"/>
  <c r="J56375" i="6"/>
  <c r="E56375" i="6"/>
  <c r="N56374" i="6"/>
  <c r="M56374" i="6"/>
  <c r="L56374" i="6"/>
  <c r="K56374" i="6"/>
  <c r="J56374" i="6"/>
  <c r="E56374" i="6"/>
  <c r="N56373" i="6"/>
  <c r="M56373" i="6"/>
  <c r="L56373" i="6"/>
  <c r="K56373" i="6"/>
  <c r="J56373" i="6"/>
  <c r="E56373" i="6"/>
  <c r="N56372" i="6"/>
  <c r="M56372" i="6"/>
  <c r="L56372" i="6"/>
  <c r="K56372" i="6"/>
  <c r="J56372" i="6"/>
  <c r="E56372" i="6"/>
  <c r="N56371" i="6"/>
  <c r="M56371" i="6"/>
  <c r="L56371" i="6"/>
  <c r="K56371" i="6"/>
  <c r="J56371" i="6"/>
  <c r="E56371" i="6"/>
  <c r="N56370" i="6"/>
  <c r="M56370" i="6"/>
  <c r="L56370" i="6"/>
  <c r="K56370" i="6"/>
  <c r="J56370" i="6"/>
  <c r="E56370" i="6"/>
  <c r="N56369" i="6"/>
  <c r="M56369" i="6"/>
  <c r="L56369" i="6"/>
  <c r="K56369" i="6"/>
  <c r="J56369" i="6"/>
  <c r="E56369" i="6"/>
  <c r="N56368" i="6"/>
  <c r="M56368" i="6"/>
  <c r="L56368" i="6"/>
  <c r="K56368" i="6"/>
  <c r="J56368" i="6"/>
  <c r="E56368" i="6"/>
  <c r="N56367" i="6"/>
  <c r="M56367" i="6"/>
  <c r="L56367" i="6"/>
  <c r="K56367" i="6"/>
  <c r="J56367" i="6"/>
  <c r="E56367" i="6"/>
  <c r="N56366" i="6"/>
  <c r="M56366" i="6"/>
  <c r="L56366" i="6"/>
  <c r="K56366" i="6"/>
  <c r="J56366" i="6"/>
  <c r="E56366" i="6"/>
  <c r="N56365" i="6"/>
  <c r="M56365" i="6"/>
  <c r="L56365" i="6"/>
  <c r="K56365" i="6"/>
  <c r="J56365" i="6"/>
  <c r="E56365" i="6"/>
  <c r="N56364" i="6"/>
  <c r="M56364" i="6"/>
  <c r="L56364" i="6"/>
  <c r="K56364" i="6"/>
  <c r="J56364" i="6"/>
  <c r="E56364" i="6"/>
  <c r="N56363" i="6"/>
  <c r="M56363" i="6"/>
  <c r="L56363" i="6"/>
  <c r="K56363" i="6"/>
  <c r="J56363" i="6"/>
  <c r="E56363" i="6"/>
  <c r="N56362" i="6"/>
  <c r="M56362" i="6"/>
  <c r="L56362" i="6"/>
  <c r="K56362" i="6"/>
  <c r="J56362" i="6"/>
  <c r="E56362" i="6"/>
  <c r="N56361" i="6"/>
  <c r="M56361" i="6"/>
  <c r="L56361" i="6"/>
  <c r="K56361" i="6"/>
  <c r="J56361" i="6"/>
  <c r="E56361" i="6"/>
  <c r="N56360" i="6"/>
  <c r="M56360" i="6"/>
  <c r="L56360" i="6"/>
  <c r="K56360" i="6"/>
  <c r="J56360" i="6"/>
  <c r="E56360" i="6"/>
  <c r="N56359" i="6"/>
  <c r="M56359" i="6"/>
  <c r="L56359" i="6"/>
  <c r="K56359" i="6"/>
  <c r="J56359" i="6"/>
  <c r="E56359" i="6"/>
  <c r="N56358" i="6"/>
  <c r="M56358" i="6"/>
  <c r="L56358" i="6"/>
  <c r="K56358" i="6"/>
  <c r="J56358" i="6"/>
  <c r="E56358" i="6"/>
  <c r="N56357" i="6"/>
  <c r="M56357" i="6"/>
  <c r="L56357" i="6"/>
  <c r="K56357" i="6"/>
  <c r="J56357" i="6"/>
  <c r="E56357" i="6"/>
  <c r="N56356" i="6"/>
  <c r="M56356" i="6"/>
  <c r="L56356" i="6"/>
  <c r="K56356" i="6"/>
  <c r="J56356" i="6"/>
  <c r="E56356" i="6"/>
  <c r="N56355" i="6"/>
  <c r="M56355" i="6"/>
  <c r="L56355" i="6"/>
  <c r="K56355" i="6"/>
  <c r="J56355" i="6"/>
  <c r="E56355" i="6"/>
  <c r="N56354" i="6"/>
  <c r="M56354" i="6"/>
  <c r="L56354" i="6"/>
  <c r="K56354" i="6"/>
  <c r="J56354" i="6"/>
  <c r="E56354" i="6"/>
  <c r="N56353" i="6"/>
  <c r="M56353" i="6"/>
  <c r="L56353" i="6"/>
  <c r="K56353" i="6"/>
  <c r="J56353" i="6"/>
  <c r="E56353" i="6"/>
  <c r="N56352" i="6"/>
  <c r="M56352" i="6"/>
  <c r="L56352" i="6"/>
  <c r="K56352" i="6"/>
  <c r="J56352" i="6"/>
  <c r="E56352" i="6"/>
  <c r="N56351" i="6"/>
  <c r="M56351" i="6"/>
  <c r="L56351" i="6"/>
  <c r="K56351" i="6"/>
  <c r="J56351" i="6"/>
  <c r="E56351" i="6"/>
  <c r="N56350" i="6"/>
  <c r="M56350" i="6"/>
  <c r="L56350" i="6"/>
  <c r="K56350" i="6"/>
  <c r="J56350" i="6"/>
  <c r="E56350" i="6"/>
  <c r="N56349" i="6"/>
  <c r="M56349" i="6"/>
  <c r="L56349" i="6"/>
  <c r="K56349" i="6"/>
  <c r="J56349" i="6"/>
  <c r="E56349" i="6"/>
  <c r="N56348" i="6"/>
  <c r="M56348" i="6"/>
  <c r="L56348" i="6"/>
  <c r="K56348" i="6"/>
  <c r="J56348" i="6"/>
  <c r="E56348" i="6"/>
  <c r="N56347" i="6"/>
  <c r="M56347" i="6"/>
  <c r="L56347" i="6"/>
  <c r="K56347" i="6"/>
  <c r="J56347" i="6"/>
  <c r="E56347" i="6"/>
  <c r="N56346" i="6"/>
  <c r="M56346" i="6"/>
  <c r="L56346" i="6"/>
  <c r="K56346" i="6"/>
  <c r="J56346" i="6"/>
  <c r="E56346" i="6"/>
  <c r="N56345" i="6"/>
  <c r="M56345" i="6"/>
  <c r="L56345" i="6"/>
  <c r="K56345" i="6"/>
  <c r="J56345" i="6"/>
  <c r="E56345" i="6"/>
  <c r="N56344" i="6"/>
  <c r="M56344" i="6"/>
  <c r="L56344" i="6"/>
  <c r="K56344" i="6"/>
  <c r="J56344" i="6"/>
  <c r="E56344" i="6"/>
  <c r="N56343" i="6"/>
  <c r="M56343" i="6"/>
  <c r="L56343" i="6"/>
  <c r="K56343" i="6"/>
  <c r="J56343" i="6"/>
  <c r="E56343" i="6"/>
  <c r="N56342" i="6"/>
  <c r="M56342" i="6"/>
  <c r="L56342" i="6"/>
  <c r="K56342" i="6"/>
  <c r="J56342" i="6"/>
  <c r="E56342" i="6"/>
  <c r="N56341" i="6"/>
  <c r="M56341" i="6"/>
  <c r="L56341" i="6"/>
  <c r="K56341" i="6"/>
  <c r="J56341" i="6"/>
  <c r="E56341" i="6"/>
  <c r="N56340" i="6"/>
  <c r="M56340" i="6"/>
  <c r="L56340" i="6"/>
  <c r="K56340" i="6"/>
  <c r="J56340" i="6"/>
  <c r="E56340" i="6"/>
  <c r="N56339" i="6"/>
  <c r="M56339" i="6"/>
  <c r="L56339" i="6"/>
  <c r="K56339" i="6"/>
  <c r="J56339" i="6"/>
  <c r="E56339" i="6"/>
  <c r="N56338" i="6"/>
  <c r="M56338" i="6"/>
  <c r="L56338" i="6"/>
  <c r="K56338" i="6"/>
  <c r="J56338" i="6"/>
  <c r="E56338" i="6"/>
  <c r="N56337" i="6"/>
  <c r="M56337" i="6"/>
  <c r="L56337" i="6"/>
  <c r="K56337" i="6"/>
  <c r="J56337" i="6"/>
  <c r="E56337" i="6"/>
  <c r="N56336" i="6"/>
  <c r="M56336" i="6"/>
  <c r="L56336" i="6"/>
  <c r="K56336" i="6"/>
  <c r="J56336" i="6"/>
  <c r="E56336" i="6"/>
  <c r="N56335" i="6"/>
  <c r="M56335" i="6"/>
  <c r="L56335" i="6"/>
  <c r="K56335" i="6"/>
  <c r="J56335" i="6"/>
  <c r="E56335" i="6"/>
  <c r="N56334" i="6"/>
  <c r="M56334" i="6"/>
  <c r="L56334" i="6"/>
  <c r="K56334" i="6"/>
  <c r="J56334" i="6"/>
  <c r="E56334" i="6"/>
  <c r="N56333" i="6"/>
  <c r="M56333" i="6"/>
  <c r="L56333" i="6"/>
  <c r="K56333" i="6"/>
  <c r="J56333" i="6"/>
  <c r="E56333" i="6"/>
  <c r="N56332" i="6"/>
  <c r="M56332" i="6"/>
  <c r="L56332" i="6"/>
  <c r="K56332" i="6"/>
  <c r="J56332" i="6"/>
  <c r="E56332" i="6"/>
  <c r="N56331" i="6"/>
  <c r="M56331" i="6"/>
  <c r="L56331" i="6"/>
  <c r="K56331" i="6"/>
  <c r="J56331" i="6"/>
  <c r="E56331" i="6"/>
  <c r="N56330" i="6"/>
  <c r="M56330" i="6"/>
  <c r="L56330" i="6"/>
  <c r="K56330" i="6"/>
  <c r="J56330" i="6"/>
  <c r="E56330" i="6"/>
  <c r="N56329" i="6"/>
  <c r="M56329" i="6"/>
  <c r="L56329" i="6"/>
  <c r="K56329" i="6"/>
  <c r="J56329" i="6"/>
  <c r="E56329" i="6"/>
  <c r="N56328" i="6"/>
  <c r="M56328" i="6"/>
  <c r="L56328" i="6"/>
  <c r="K56328" i="6"/>
  <c r="J56328" i="6"/>
  <c r="E56328" i="6"/>
  <c r="N56327" i="6"/>
  <c r="M56327" i="6"/>
  <c r="L56327" i="6"/>
  <c r="K56327" i="6"/>
  <c r="J56327" i="6"/>
  <c r="E56327" i="6"/>
  <c r="N56326" i="6"/>
  <c r="M56326" i="6"/>
  <c r="L56326" i="6"/>
  <c r="K56326" i="6"/>
  <c r="J56326" i="6"/>
  <c r="E56326" i="6"/>
  <c r="N56325" i="6"/>
  <c r="M56325" i="6"/>
  <c r="L56325" i="6"/>
  <c r="K56325" i="6"/>
  <c r="J56325" i="6"/>
  <c r="E56325" i="6"/>
  <c r="N56324" i="6"/>
  <c r="M56324" i="6"/>
  <c r="L56324" i="6"/>
  <c r="K56324" i="6"/>
  <c r="J56324" i="6"/>
  <c r="E56324" i="6"/>
  <c r="N56323" i="6"/>
  <c r="M56323" i="6"/>
  <c r="L56323" i="6"/>
  <c r="K56323" i="6"/>
  <c r="J56323" i="6"/>
  <c r="E56323" i="6"/>
  <c r="N56322" i="6"/>
  <c r="M56322" i="6"/>
  <c r="L56322" i="6"/>
  <c r="K56322" i="6"/>
  <c r="J56322" i="6"/>
  <c r="E56322" i="6"/>
  <c r="N56321" i="6"/>
  <c r="M56321" i="6"/>
  <c r="L56321" i="6"/>
  <c r="K56321" i="6"/>
  <c r="J56321" i="6"/>
  <c r="E56321" i="6"/>
  <c r="N56320" i="6"/>
  <c r="M56320" i="6"/>
  <c r="L56320" i="6"/>
  <c r="K56320" i="6"/>
  <c r="J56320" i="6"/>
  <c r="E56320" i="6"/>
  <c r="N56319" i="6"/>
  <c r="M56319" i="6"/>
  <c r="L56319" i="6"/>
  <c r="K56319" i="6"/>
  <c r="J56319" i="6"/>
  <c r="E56319" i="6"/>
  <c r="N56318" i="6"/>
  <c r="M56318" i="6"/>
  <c r="L56318" i="6"/>
  <c r="K56318" i="6"/>
  <c r="J56318" i="6"/>
  <c r="E56318" i="6"/>
  <c r="N56317" i="6"/>
  <c r="M56317" i="6"/>
  <c r="L56317" i="6"/>
  <c r="K56317" i="6"/>
  <c r="J56317" i="6"/>
  <c r="E56317" i="6"/>
  <c r="N56316" i="6"/>
  <c r="M56316" i="6"/>
  <c r="L56316" i="6"/>
  <c r="K56316" i="6"/>
  <c r="J56316" i="6"/>
  <c r="E56316" i="6"/>
  <c r="N56315" i="6"/>
  <c r="M56315" i="6"/>
  <c r="L56315" i="6"/>
  <c r="K56315" i="6"/>
  <c r="J56315" i="6"/>
  <c r="E56315" i="6"/>
  <c r="N56314" i="6"/>
  <c r="M56314" i="6"/>
  <c r="L56314" i="6"/>
  <c r="K56314" i="6"/>
  <c r="J56314" i="6"/>
  <c r="E56314" i="6"/>
  <c r="N56313" i="6"/>
  <c r="M56313" i="6"/>
  <c r="L56313" i="6"/>
  <c r="K56313" i="6"/>
  <c r="J56313" i="6"/>
  <c r="E56313" i="6"/>
  <c r="N56312" i="6"/>
  <c r="M56312" i="6"/>
  <c r="L56312" i="6"/>
  <c r="K56312" i="6"/>
  <c r="J56312" i="6"/>
  <c r="E56312" i="6"/>
  <c r="N56311" i="6"/>
  <c r="M56311" i="6"/>
  <c r="L56311" i="6"/>
  <c r="K56311" i="6"/>
  <c r="J56311" i="6"/>
  <c r="E56311" i="6"/>
  <c r="N56310" i="6"/>
  <c r="M56310" i="6"/>
  <c r="L56310" i="6"/>
  <c r="K56310" i="6"/>
  <c r="J56310" i="6"/>
  <c r="E56310" i="6"/>
  <c r="N56309" i="6"/>
  <c r="M56309" i="6"/>
  <c r="L56309" i="6"/>
  <c r="K56309" i="6"/>
  <c r="J56309" i="6"/>
  <c r="E56309" i="6"/>
  <c r="N56308" i="6"/>
  <c r="M56308" i="6"/>
  <c r="L56308" i="6"/>
  <c r="K56308" i="6"/>
  <c r="J56308" i="6"/>
  <c r="E56308" i="6"/>
  <c r="N56307" i="6"/>
  <c r="M56307" i="6"/>
  <c r="L56307" i="6"/>
  <c r="K56307" i="6"/>
  <c r="J56307" i="6"/>
  <c r="E56307" i="6"/>
  <c r="N56306" i="6"/>
  <c r="M56306" i="6"/>
  <c r="L56306" i="6"/>
  <c r="K56306" i="6"/>
  <c r="J56306" i="6"/>
  <c r="E56306" i="6"/>
  <c r="N56305" i="6"/>
  <c r="M56305" i="6"/>
  <c r="L56305" i="6"/>
  <c r="K56305" i="6"/>
  <c r="J56305" i="6"/>
  <c r="E56305" i="6"/>
  <c r="N56304" i="6"/>
  <c r="M56304" i="6"/>
  <c r="L56304" i="6"/>
  <c r="K56304" i="6"/>
  <c r="J56304" i="6"/>
  <c r="E56304" i="6"/>
  <c r="N56303" i="6"/>
  <c r="M56303" i="6"/>
  <c r="L56303" i="6"/>
  <c r="K56303" i="6"/>
  <c r="J56303" i="6"/>
  <c r="E56303" i="6"/>
  <c r="N56302" i="6"/>
  <c r="M56302" i="6"/>
  <c r="L56302" i="6"/>
  <c r="K56302" i="6"/>
  <c r="J56302" i="6"/>
  <c r="E56302" i="6"/>
  <c r="N56301" i="6"/>
  <c r="M56301" i="6"/>
  <c r="L56301" i="6"/>
  <c r="K56301" i="6"/>
  <c r="J56301" i="6"/>
  <c r="E56301" i="6"/>
  <c r="N56300" i="6"/>
  <c r="M56300" i="6"/>
  <c r="L56300" i="6"/>
  <c r="K56300" i="6"/>
  <c r="J56300" i="6"/>
  <c r="E56300" i="6"/>
  <c r="N56299" i="6"/>
  <c r="M56299" i="6"/>
  <c r="L56299" i="6"/>
  <c r="K56299" i="6"/>
  <c r="J56299" i="6"/>
  <c r="E56299" i="6"/>
  <c r="N56298" i="6"/>
  <c r="M56298" i="6"/>
  <c r="L56298" i="6"/>
  <c r="K56298" i="6"/>
  <c r="J56298" i="6"/>
  <c r="E56298" i="6"/>
  <c r="N56297" i="6"/>
  <c r="M56297" i="6"/>
  <c r="L56297" i="6"/>
  <c r="K56297" i="6"/>
  <c r="J56297" i="6"/>
  <c r="E56297" i="6"/>
  <c r="N56296" i="6"/>
  <c r="M56296" i="6"/>
  <c r="L56296" i="6"/>
  <c r="K56296" i="6"/>
  <c r="J56296" i="6"/>
  <c r="E56296" i="6"/>
  <c r="N56295" i="6"/>
  <c r="M56295" i="6"/>
  <c r="L56295" i="6"/>
  <c r="K56295" i="6"/>
  <c r="J56295" i="6"/>
  <c r="E56295" i="6"/>
  <c r="N56294" i="6"/>
  <c r="M56294" i="6"/>
  <c r="L56294" i="6"/>
  <c r="K56294" i="6"/>
  <c r="J56294" i="6"/>
  <c r="E56294" i="6"/>
  <c r="N56293" i="6"/>
  <c r="M56293" i="6"/>
  <c r="L56293" i="6"/>
  <c r="K56293" i="6"/>
  <c r="J56293" i="6"/>
  <c r="E56293" i="6"/>
  <c r="N56292" i="6"/>
  <c r="M56292" i="6"/>
  <c r="L56292" i="6"/>
  <c r="K56292" i="6"/>
  <c r="J56292" i="6"/>
  <c r="E56292" i="6"/>
  <c r="N56291" i="6"/>
  <c r="M56291" i="6"/>
  <c r="L56291" i="6"/>
  <c r="K56291" i="6"/>
  <c r="J56291" i="6"/>
  <c r="E56291" i="6"/>
  <c r="N56290" i="6"/>
  <c r="M56290" i="6"/>
  <c r="L56290" i="6"/>
  <c r="K56290" i="6"/>
  <c r="J56290" i="6"/>
  <c r="E56290" i="6"/>
  <c r="N56289" i="6"/>
  <c r="M56289" i="6"/>
  <c r="L56289" i="6"/>
  <c r="K56289" i="6"/>
  <c r="J56289" i="6"/>
  <c r="E56289" i="6"/>
  <c r="N56288" i="6"/>
  <c r="M56288" i="6"/>
  <c r="L56288" i="6"/>
  <c r="K56288" i="6"/>
  <c r="J56288" i="6"/>
  <c r="E56288" i="6"/>
  <c r="N56287" i="6"/>
  <c r="M56287" i="6"/>
  <c r="L56287" i="6"/>
  <c r="K56287" i="6"/>
  <c r="J56287" i="6"/>
  <c r="E56287" i="6"/>
  <c r="N56286" i="6"/>
  <c r="M56286" i="6"/>
  <c r="L56286" i="6"/>
  <c r="K56286" i="6"/>
  <c r="J56286" i="6"/>
  <c r="E56286" i="6"/>
  <c r="N56285" i="6"/>
  <c r="M56285" i="6"/>
  <c r="L56285" i="6"/>
  <c r="K56285" i="6"/>
  <c r="J56285" i="6"/>
  <c r="E56285" i="6"/>
  <c r="N56284" i="6"/>
  <c r="M56284" i="6"/>
  <c r="L56284" i="6"/>
  <c r="K56284" i="6"/>
  <c r="J56284" i="6"/>
  <c r="E56284" i="6"/>
  <c r="N56283" i="6"/>
  <c r="M56283" i="6"/>
  <c r="L56283" i="6"/>
  <c r="K56283" i="6"/>
  <c r="J56283" i="6"/>
  <c r="E56283" i="6"/>
  <c r="N56282" i="6"/>
  <c r="M56282" i="6"/>
  <c r="L56282" i="6"/>
  <c r="K56282" i="6"/>
  <c r="J56282" i="6"/>
  <c r="E56282" i="6"/>
  <c r="N56281" i="6"/>
  <c r="M56281" i="6"/>
  <c r="L56281" i="6"/>
  <c r="K56281" i="6"/>
  <c r="J56281" i="6"/>
  <c r="E56281" i="6"/>
  <c r="N56280" i="6"/>
  <c r="M56280" i="6"/>
  <c r="L56280" i="6"/>
  <c r="K56280" i="6"/>
  <c r="J56280" i="6"/>
  <c r="E56280" i="6"/>
  <c r="N56279" i="6"/>
  <c r="M56279" i="6"/>
  <c r="L56279" i="6"/>
  <c r="K56279" i="6"/>
  <c r="J56279" i="6"/>
  <c r="E56279" i="6"/>
  <c r="N56278" i="6"/>
  <c r="M56278" i="6"/>
  <c r="L56278" i="6"/>
  <c r="K56278" i="6"/>
  <c r="J56278" i="6"/>
  <c r="E56278" i="6"/>
  <c r="N56277" i="6"/>
  <c r="M56277" i="6"/>
  <c r="L56277" i="6"/>
  <c r="K56277" i="6"/>
  <c r="J56277" i="6"/>
  <c r="E56277" i="6"/>
  <c r="N56276" i="6"/>
  <c r="M56276" i="6"/>
  <c r="L56276" i="6"/>
  <c r="K56276" i="6"/>
  <c r="J56276" i="6"/>
  <c r="E56276" i="6"/>
  <c r="N56275" i="6"/>
  <c r="M56275" i="6"/>
  <c r="L56275" i="6"/>
  <c r="K56275" i="6"/>
  <c r="J56275" i="6"/>
  <c r="E56275" i="6"/>
  <c r="N56274" i="6"/>
  <c r="M56274" i="6"/>
  <c r="L56274" i="6"/>
  <c r="K56274" i="6"/>
  <c r="J56274" i="6"/>
  <c r="E56274" i="6"/>
  <c r="N56273" i="6"/>
  <c r="M56273" i="6"/>
  <c r="L56273" i="6"/>
  <c r="K56273" i="6"/>
  <c r="J56273" i="6"/>
  <c r="E56273" i="6"/>
  <c r="N56272" i="6"/>
  <c r="M56272" i="6"/>
  <c r="L56272" i="6"/>
  <c r="K56272" i="6"/>
  <c r="J56272" i="6"/>
  <c r="E56272" i="6"/>
  <c r="N56271" i="6"/>
  <c r="M56271" i="6"/>
  <c r="L56271" i="6"/>
  <c r="K56271" i="6"/>
  <c r="J56271" i="6"/>
  <c r="E56271" i="6"/>
  <c r="N56270" i="6"/>
  <c r="M56270" i="6"/>
  <c r="L56270" i="6"/>
  <c r="K56270" i="6"/>
  <c r="J56270" i="6"/>
  <c r="E56270" i="6"/>
  <c r="N56269" i="6"/>
  <c r="M56269" i="6"/>
  <c r="L56269" i="6"/>
  <c r="K56269" i="6"/>
  <c r="J56269" i="6"/>
  <c r="E56269" i="6"/>
  <c r="N56268" i="6"/>
  <c r="M56268" i="6"/>
  <c r="L56268" i="6"/>
  <c r="K56268" i="6"/>
  <c r="J56268" i="6"/>
  <c r="E56268" i="6"/>
  <c r="N56267" i="6"/>
  <c r="M56267" i="6"/>
  <c r="L56267" i="6"/>
  <c r="K56267" i="6"/>
  <c r="J56267" i="6"/>
  <c r="E56267" i="6"/>
  <c r="N56266" i="6"/>
  <c r="M56266" i="6"/>
  <c r="L56266" i="6"/>
  <c r="K56266" i="6"/>
  <c r="J56266" i="6"/>
  <c r="E56266" i="6"/>
  <c r="N56265" i="6"/>
  <c r="M56265" i="6"/>
  <c r="L56265" i="6"/>
  <c r="K56265" i="6"/>
  <c r="J56265" i="6"/>
  <c r="E56265" i="6"/>
  <c r="N56264" i="6"/>
  <c r="M56264" i="6"/>
  <c r="L56264" i="6"/>
  <c r="K56264" i="6"/>
  <c r="J56264" i="6"/>
  <c r="E56264" i="6"/>
  <c r="N56263" i="6"/>
  <c r="M56263" i="6"/>
  <c r="L56263" i="6"/>
  <c r="K56263" i="6"/>
  <c r="J56263" i="6"/>
  <c r="E56263" i="6"/>
  <c r="N56262" i="6"/>
  <c r="M56262" i="6"/>
  <c r="L56262" i="6"/>
  <c r="K56262" i="6"/>
  <c r="J56262" i="6"/>
  <c r="E56262" i="6"/>
  <c r="N56261" i="6"/>
  <c r="M56261" i="6"/>
  <c r="L56261" i="6"/>
  <c r="K56261" i="6"/>
  <c r="J56261" i="6"/>
  <c r="E56261" i="6"/>
  <c r="N56260" i="6"/>
  <c r="M56260" i="6"/>
  <c r="L56260" i="6"/>
  <c r="K56260" i="6"/>
  <c r="J56260" i="6"/>
  <c r="E56260" i="6"/>
  <c r="N56259" i="6"/>
  <c r="M56259" i="6"/>
  <c r="L56259" i="6"/>
  <c r="K56259" i="6"/>
  <c r="J56259" i="6"/>
  <c r="E56259" i="6"/>
  <c r="N56258" i="6"/>
  <c r="M56258" i="6"/>
  <c r="L56258" i="6"/>
  <c r="K56258" i="6"/>
  <c r="J56258" i="6"/>
  <c r="E56258" i="6"/>
  <c r="N56257" i="6"/>
  <c r="M56257" i="6"/>
  <c r="L56257" i="6"/>
  <c r="K56257" i="6"/>
  <c r="J56257" i="6"/>
  <c r="E56257" i="6"/>
  <c r="N56256" i="6"/>
  <c r="M56256" i="6"/>
  <c r="L56256" i="6"/>
  <c r="K56256" i="6"/>
  <c r="J56256" i="6"/>
  <c r="E56256" i="6"/>
  <c r="N56255" i="6"/>
  <c r="M56255" i="6"/>
  <c r="L56255" i="6"/>
  <c r="K56255" i="6"/>
  <c r="J56255" i="6"/>
  <c r="E56255" i="6"/>
  <c r="N56254" i="6"/>
  <c r="M56254" i="6"/>
  <c r="L56254" i="6"/>
  <c r="K56254" i="6"/>
  <c r="J56254" i="6"/>
  <c r="E56254" i="6"/>
  <c r="N56253" i="6"/>
  <c r="M56253" i="6"/>
  <c r="L56253" i="6"/>
  <c r="K56253" i="6"/>
  <c r="J56253" i="6"/>
  <c r="E56253" i="6"/>
  <c r="N56252" i="6"/>
  <c r="M56252" i="6"/>
  <c r="L56252" i="6"/>
  <c r="K56252" i="6"/>
  <c r="J56252" i="6"/>
  <c r="E56252" i="6"/>
  <c r="N56251" i="6"/>
  <c r="M56251" i="6"/>
  <c r="L56251" i="6"/>
  <c r="K56251" i="6"/>
  <c r="J56251" i="6"/>
  <c r="E56251" i="6"/>
  <c r="N56250" i="6"/>
  <c r="M56250" i="6"/>
  <c r="L56250" i="6"/>
  <c r="K56250" i="6"/>
  <c r="J56250" i="6"/>
  <c r="E56250" i="6"/>
  <c r="N56249" i="6"/>
  <c r="M56249" i="6"/>
  <c r="L56249" i="6"/>
  <c r="K56249" i="6"/>
  <c r="J56249" i="6"/>
  <c r="E56249" i="6"/>
  <c r="N56248" i="6"/>
  <c r="M56248" i="6"/>
  <c r="L56248" i="6"/>
  <c r="K56248" i="6"/>
  <c r="J56248" i="6"/>
  <c r="E56248" i="6"/>
  <c r="N56247" i="6"/>
  <c r="M56247" i="6"/>
  <c r="L56247" i="6"/>
  <c r="K56247" i="6"/>
  <c r="J56247" i="6"/>
  <c r="E56247" i="6"/>
  <c r="N56246" i="6"/>
  <c r="M56246" i="6"/>
  <c r="L56246" i="6"/>
  <c r="K56246" i="6"/>
  <c r="J56246" i="6"/>
  <c r="E56246" i="6"/>
  <c r="N56245" i="6"/>
  <c r="M56245" i="6"/>
  <c r="L56245" i="6"/>
  <c r="K56245" i="6"/>
  <c r="J56245" i="6"/>
  <c r="E56245" i="6"/>
  <c r="N56244" i="6"/>
  <c r="M56244" i="6"/>
  <c r="L56244" i="6"/>
  <c r="K56244" i="6"/>
  <c r="J56244" i="6"/>
  <c r="E56244" i="6"/>
  <c r="N56243" i="6"/>
  <c r="M56243" i="6"/>
  <c r="L56243" i="6"/>
  <c r="K56243" i="6"/>
  <c r="J56243" i="6"/>
  <c r="E56243" i="6"/>
  <c r="N56242" i="6"/>
  <c r="M56242" i="6"/>
  <c r="L56242" i="6"/>
  <c r="K56242" i="6"/>
  <c r="J56242" i="6"/>
  <c r="E56242" i="6"/>
  <c r="N56241" i="6"/>
  <c r="M56241" i="6"/>
  <c r="L56241" i="6"/>
  <c r="K56241" i="6"/>
  <c r="J56241" i="6"/>
  <c r="E56241" i="6"/>
  <c r="N56240" i="6"/>
  <c r="M56240" i="6"/>
  <c r="L56240" i="6"/>
  <c r="K56240" i="6"/>
  <c r="J56240" i="6"/>
  <c r="E56240" i="6"/>
  <c r="N56239" i="6"/>
  <c r="M56239" i="6"/>
  <c r="L56239" i="6"/>
  <c r="K56239" i="6"/>
  <c r="J56239" i="6"/>
  <c r="E56239" i="6"/>
  <c r="N56238" i="6"/>
  <c r="M56238" i="6"/>
  <c r="L56238" i="6"/>
  <c r="K56238" i="6"/>
  <c r="J56238" i="6"/>
  <c r="E56238" i="6"/>
  <c r="N56237" i="6"/>
  <c r="M56237" i="6"/>
  <c r="L56237" i="6"/>
  <c r="K56237" i="6"/>
  <c r="J56237" i="6"/>
  <c r="E56237" i="6"/>
  <c r="N56236" i="6"/>
  <c r="M56236" i="6"/>
  <c r="L56236" i="6"/>
  <c r="K56236" i="6"/>
  <c r="J56236" i="6"/>
  <c r="E56236" i="6"/>
  <c r="N56235" i="6"/>
  <c r="M56235" i="6"/>
  <c r="L56235" i="6"/>
  <c r="K56235" i="6"/>
  <c r="J56235" i="6"/>
  <c r="E56235" i="6"/>
  <c r="N56234" i="6"/>
  <c r="M56234" i="6"/>
  <c r="L56234" i="6"/>
  <c r="K56234" i="6"/>
  <c r="J56234" i="6"/>
  <c r="E56234" i="6"/>
  <c r="N56233" i="6"/>
  <c r="M56233" i="6"/>
  <c r="L56233" i="6"/>
  <c r="K56233" i="6"/>
  <c r="J56233" i="6"/>
  <c r="E56233" i="6"/>
  <c r="N56232" i="6"/>
  <c r="M56232" i="6"/>
  <c r="L56232" i="6"/>
  <c r="K56232" i="6"/>
  <c r="J56232" i="6"/>
  <c r="E56232" i="6"/>
  <c r="N56231" i="6"/>
  <c r="M56231" i="6"/>
  <c r="L56231" i="6"/>
  <c r="K56231" i="6"/>
  <c r="J56231" i="6"/>
  <c r="E56231" i="6"/>
  <c r="N56230" i="6"/>
  <c r="M56230" i="6"/>
  <c r="L56230" i="6"/>
  <c r="K56230" i="6"/>
  <c r="J56230" i="6"/>
  <c r="E56230" i="6"/>
  <c r="N56229" i="6"/>
  <c r="M56229" i="6"/>
  <c r="L56229" i="6"/>
  <c r="K56229" i="6"/>
  <c r="J56229" i="6"/>
  <c r="E56229" i="6"/>
  <c r="N56228" i="6"/>
  <c r="M56228" i="6"/>
  <c r="L56228" i="6"/>
  <c r="K56228" i="6"/>
  <c r="J56228" i="6"/>
  <c r="E56228" i="6"/>
  <c r="N56227" i="6"/>
  <c r="M56227" i="6"/>
  <c r="L56227" i="6"/>
  <c r="K56227" i="6"/>
  <c r="J56227" i="6"/>
  <c r="E56227" i="6"/>
  <c r="N56226" i="6"/>
  <c r="M56226" i="6"/>
  <c r="L56226" i="6"/>
  <c r="K56226" i="6"/>
  <c r="J56226" i="6"/>
  <c r="E56226" i="6"/>
  <c r="N56225" i="6"/>
  <c r="M56225" i="6"/>
  <c r="L56225" i="6"/>
  <c r="K56225" i="6"/>
  <c r="J56225" i="6"/>
  <c r="E56225" i="6"/>
  <c r="N56224" i="6"/>
  <c r="M56224" i="6"/>
  <c r="L56224" i="6"/>
  <c r="K56224" i="6"/>
  <c r="J56224" i="6"/>
  <c r="E56224" i="6"/>
  <c r="N56223" i="6"/>
  <c r="M56223" i="6"/>
  <c r="L56223" i="6"/>
  <c r="K56223" i="6"/>
  <c r="J56223" i="6"/>
  <c r="E56223" i="6"/>
  <c r="N56222" i="6"/>
  <c r="M56222" i="6"/>
  <c r="L56222" i="6"/>
  <c r="K56222" i="6"/>
  <c r="J56222" i="6"/>
  <c r="E56222" i="6"/>
  <c r="N56221" i="6"/>
  <c r="M56221" i="6"/>
  <c r="L56221" i="6"/>
  <c r="K56221" i="6"/>
  <c r="J56221" i="6"/>
  <c r="E56221" i="6"/>
  <c r="N56220" i="6"/>
  <c r="M56220" i="6"/>
  <c r="L56220" i="6"/>
  <c r="K56220" i="6"/>
  <c r="J56220" i="6"/>
  <c r="E56220" i="6"/>
  <c r="N56219" i="6"/>
  <c r="M56219" i="6"/>
  <c r="L56219" i="6"/>
  <c r="K56219" i="6"/>
  <c r="J56219" i="6"/>
  <c r="E56219" i="6"/>
  <c r="N56218" i="6"/>
  <c r="M56218" i="6"/>
  <c r="L56218" i="6"/>
  <c r="K56218" i="6"/>
  <c r="J56218" i="6"/>
  <c r="E56218" i="6"/>
  <c r="N56217" i="6"/>
  <c r="M56217" i="6"/>
  <c r="L56217" i="6"/>
  <c r="K56217" i="6"/>
  <c r="J56217" i="6"/>
  <c r="E56217" i="6"/>
  <c r="N56216" i="6"/>
  <c r="M56216" i="6"/>
  <c r="L56216" i="6"/>
  <c r="K56216" i="6"/>
  <c r="J56216" i="6"/>
  <c r="E56216" i="6"/>
  <c r="N56215" i="6"/>
  <c r="M56215" i="6"/>
  <c r="L56215" i="6"/>
  <c r="K56215" i="6"/>
  <c r="J56215" i="6"/>
  <c r="E56215" i="6"/>
  <c r="N56214" i="6"/>
  <c r="M56214" i="6"/>
  <c r="L56214" i="6"/>
  <c r="K56214" i="6"/>
  <c r="J56214" i="6"/>
  <c r="E56214" i="6"/>
  <c r="N56213" i="6"/>
  <c r="M56213" i="6"/>
  <c r="L56213" i="6"/>
  <c r="K56213" i="6"/>
  <c r="J56213" i="6"/>
  <c r="E56213" i="6"/>
  <c r="N56212" i="6"/>
  <c r="M56212" i="6"/>
  <c r="L56212" i="6"/>
  <c r="K56212" i="6"/>
  <c r="J56212" i="6"/>
  <c r="E56212" i="6"/>
  <c r="N56211" i="6"/>
  <c r="M56211" i="6"/>
  <c r="L56211" i="6"/>
  <c r="K56211" i="6"/>
  <c r="J56211" i="6"/>
  <c r="E56211" i="6"/>
  <c r="N56210" i="6"/>
  <c r="M56210" i="6"/>
  <c r="L56210" i="6"/>
  <c r="K56210" i="6"/>
  <c r="J56210" i="6"/>
  <c r="E56210" i="6"/>
  <c r="N56209" i="6"/>
  <c r="M56209" i="6"/>
  <c r="L56209" i="6"/>
  <c r="K56209" i="6"/>
  <c r="J56209" i="6"/>
  <c r="E56209" i="6"/>
  <c r="N56208" i="6"/>
  <c r="M56208" i="6"/>
  <c r="L56208" i="6"/>
  <c r="K56208" i="6"/>
  <c r="J56208" i="6"/>
  <c r="E56208" i="6"/>
  <c r="N56207" i="6"/>
  <c r="M56207" i="6"/>
  <c r="L56207" i="6"/>
  <c r="K56207" i="6"/>
  <c r="J56207" i="6"/>
  <c r="E56207" i="6"/>
  <c r="N56206" i="6"/>
  <c r="M56206" i="6"/>
  <c r="L56206" i="6"/>
  <c r="K56206" i="6"/>
  <c r="J56206" i="6"/>
  <c r="E56206" i="6"/>
  <c r="N56205" i="6"/>
  <c r="M56205" i="6"/>
  <c r="L56205" i="6"/>
  <c r="K56205" i="6"/>
  <c r="J56205" i="6"/>
  <c r="E56205" i="6"/>
  <c r="N56204" i="6"/>
  <c r="M56204" i="6"/>
  <c r="L56204" i="6"/>
  <c r="K56204" i="6"/>
  <c r="J56204" i="6"/>
  <c r="E56204" i="6"/>
  <c r="N56203" i="6"/>
  <c r="M56203" i="6"/>
  <c r="L56203" i="6"/>
  <c r="K56203" i="6"/>
  <c r="J56203" i="6"/>
  <c r="E56203" i="6"/>
  <c r="N56202" i="6"/>
  <c r="M56202" i="6"/>
  <c r="L56202" i="6"/>
  <c r="K56202" i="6"/>
  <c r="J56202" i="6"/>
  <c r="E56202" i="6"/>
  <c r="N56201" i="6"/>
  <c r="M56201" i="6"/>
  <c r="L56201" i="6"/>
  <c r="K56201" i="6"/>
  <c r="J56201" i="6"/>
  <c r="E56201" i="6"/>
  <c r="N56200" i="6"/>
  <c r="M56200" i="6"/>
  <c r="L56200" i="6"/>
  <c r="K56200" i="6"/>
  <c r="J56200" i="6"/>
  <c r="E56200" i="6"/>
  <c r="N56199" i="6"/>
  <c r="M56199" i="6"/>
  <c r="L56199" i="6"/>
  <c r="K56199" i="6"/>
  <c r="J56199" i="6"/>
  <c r="E56199" i="6"/>
  <c r="N56198" i="6"/>
  <c r="M56198" i="6"/>
  <c r="L56198" i="6"/>
  <c r="K56198" i="6"/>
  <c r="J56198" i="6"/>
  <c r="E56198" i="6"/>
  <c r="N56197" i="6"/>
  <c r="M56197" i="6"/>
  <c r="L56197" i="6"/>
  <c r="K56197" i="6"/>
  <c r="J56197" i="6"/>
  <c r="E56197" i="6"/>
  <c r="N56196" i="6"/>
  <c r="M56196" i="6"/>
  <c r="L56196" i="6"/>
  <c r="K56196" i="6"/>
  <c r="J56196" i="6"/>
  <c r="E56196" i="6"/>
  <c r="N56195" i="6"/>
  <c r="M56195" i="6"/>
  <c r="L56195" i="6"/>
  <c r="K56195" i="6"/>
  <c r="J56195" i="6"/>
  <c r="E56195" i="6"/>
  <c r="N56194" i="6"/>
  <c r="M56194" i="6"/>
  <c r="L56194" i="6"/>
  <c r="K56194" i="6"/>
  <c r="J56194" i="6"/>
  <c r="E56194" i="6"/>
  <c r="N56193" i="6"/>
  <c r="M56193" i="6"/>
  <c r="L56193" i="6"/>
  <c r="K56193" i="6"/>
  <c r="J56193" i="6"/>
  <c r="E56193" i="6"/>
  <c r="N56192" i="6"/>
  <c r="M56192" i="6"/>
  <c r="L56192" i="6"/>
  <c r="K56192" i="6"/>
  <c r="J56192" i="6"/>
  <c r="E56192" i="6"/>
  <c r="N56191" i="6"/>
  <c r="M56191" i="6"/>
  <c r="L56191" i="6"/>
  <c r="K56191" i="6"/>
  <c r="J56191" i="6"/>
  <c r="E56191" i="6"/>
  <c r="N56190" i="6"/>
  <c r="M56190" i="6"/>
  <c r="L56190" i="6"/>
  <c r="K56190" i="6"/>
  <c r="J56190" i="6"/>
  <c r="E56190" i="6"/>
  <c r="N56189" i="6"/>
  <c r="M56189" i="6"/>
  <c r="L56189" i="6"/>
  <c r="K56189" i="6"/>
  <c r="J56189" i="6"/>
  <c r="E56189" i="6"/>
  <c r="N56188" i="6"/>
  <c r="M56188" i="6"/>
  <c r="L56188" i="6"/>
  <c r="K56188" i="6"/>
  <c r="J56188" i="6"/>
  <c r="E56188" i="6"/>
  <c r="N56187" i="6"/>
  <c r="M56187" i="6"/>
  <c r="L56187" i="6"/>
  <c r="K56187" i="6"/>
  <c r="J56187" i="6"/>
  <c r="E56187" i="6"/>
  <c r="N56186" i="6"/>
  <c r="M56186" i="6"/>
  <c r="L56186" i="6"/>
  <c r="K56186" i="6"/>
  <c r="J56186" i="6"/>
  <c r="E56186" i="6"/>
  <c r="N56185" i="6"/>
  <c r="M56185" i="6"/>
  <c r="L56185" i="6"/>
  <c r="K56185" i="6"/>
  <c r="J56185" i="6"/>
  <c r="E56185" i="6"/>
  <c r="N56184" i="6"/>
  <c r="M56184" i="6"/>
  <c r="L56184" i="6"/>
  <c r="K56184" i="6"/>
  <c r="J56184" i="6"/>
  <c r="E56184" i="6"/>
  <c r="N56183" i="6"/>
  <c r="M56183" i="6"/>
  <c r="L56183" i="6"/>
  <c r="K56183" i="6"/>
  <c r="J56183" i="6"/>
  <c r="E56183" i="6"/>
  <c r="N56182" i="6"/>
  <c r="M56182" i="6"/>
  <c r="L56182" i="6"/>
  <c r="K56182" i="6"/>
  <c r="J56182" i="6"/>
  <c r="E56182" i="6"/>
  <c r="N56181" i="6"/>
  <c r="M56181" i="6"/>
  <c r="L56181" i="6"/>
  <c r="K56181" i="6"/>
  <c r="J56181" i="6"/>
  <c r="E56181" i="6"/>
  <c r="N56180" i="6"/>
  <c r="M56180" i="6"/>
  <c r="L56180" i="6"/>
  <c r="K56180" i="6"/>
  <c r="J56180" i="6"/>
  <c r="E56180" i="6"/>
  <c r="N56179" i="6"/>
  <c r="M56179" i="6"/>
  <c r="L56179" i="6"/>
  <c r="K56179" i="6"/>
  <c r="J56179" i="6"/>
  <c r="E56179" i="6"/>
  <c r="N56178" i="6"/>
  <c r="M56178" i="6"/>
  <c r="L56178" i="6"/>
  <c r="K56178" i="6"/>
  <c r="J56178" i="6"/>
  <c r="E56178" i="6"/>
  <c r="N56177" i="6"/>
  <c r="M56177" i="6"/>
  <c r="L56177" i="6"/>
  <c r="K56177" i="6"/>
  <c r="J56177" i="6"/>
  <c r="E56177" i="6"/>
  <c r="N56176" i="6"/>
  <c r="M56176" i="6"/>
  <c r="L56176" i="6"/>
  <c r="K56176" i="6"/>
  <c r="J56176" i="6"/>
  <c r="E56176" i="6"/>
  <c r="N56175" i="6"/>
  <c r="M56175" i="6"/>
  <c r="L56175" i="6"/>
  <c r="K56175" i="6"/>
  <c r="J56175" i="6"/>
  <c r="E56175" i="6"/>
  <c r="N56174" i="6"/>
  <c r="M56174" i="6"/>
  <c r="L56174" i="6"/>
  <c r="K56174" i="6"/>
  <c r="J56174" i="6"/>
  <c r="E56174" i="6"/>
  <c r="N56173" i="6"/>
  <c r="M56173" i="6"/>
  <c r="L56173" i="6"/>
  <c r="K56173" i="6"/>
  <c r="J56173" i="6"/>
  <c r="E56173" i="6"/>
  <c r="N56172" i="6"/>
  <c r="M56172" i="6"/>
  <c r="L56172" i="6"/>
  <c r="K56172" i="6"/>
  <c r="J56172" i="6"/>
  <c r="E56172" i="6"/>
  <c r="N56171" i="6"/>
  <c r="M56171" i="6"/>
  <c r="L56171" i="6"/>
  <c r="K56171" i="6"/>
  <c r="J56171" i="6"/>
  <c r="E56171" i="6"/>
  <c r="N56170" i="6"/>
  <c r="M56170" i="6"/>
  <c r="L56170" i="6"/>
  <c r="K56170" i="6"/>
  <c r="J56170" i="6"/>
  <c r="E56170" i="6"/>
  <c r="N56169" i="6"/>
  <c r="M56169" i="6"/>
  <c r="L56169" i="6"/>
  <c r="K56169" i="6"/>
  <c r="J56169" i="6"/>
  <c r="E56169" i="6"/>
  <c r="N56168" i="6"/>
  <c r="M56168" i="6"/>
  <c r="L56168" i="6"/>
  <c r="K56168" i="6"/>
  <c r="J56168" i="6"/>
  <c r="E56168" i="6"/>
  <c r="N56167" i="6"/>
  <c r="M56167" i="6"/>
  <c r="L56167" i="6"/>
  <c r="K56167" i="6"/>
  <c r="J56167" i="6"/>
  <c r="E56167" i="6"/>
  <c r="N56166" i="6"/>
  <c r="M56166" i="6"/>
  <c r="L56166" i="6"/>
  <c r="K56166" i="6"/>
  <c r="J56166" i="6"/>
  <c r="E56166" i="6"/>
  <c r="N56165" i="6"/>
  <c r="M56165" i="6"/>
  <c r="L56165" i="6"/>
  <c r="K56165" i="6"/>
  <c r="J56165" i="6"/>
  <c r="E56165" i="6"/>
  <c r="N56164" i="6"/>
  <c r="M56164" i="6"/>
  <c r="L56164" i="6"/>
  <c r="K56164" i="6"/>
  <c r="J56164" i="6"/>
  <c r="E56164" i="6"/>
  <c r="N56163" i="6"/>
  <c r="M56163" i="6"/>
  <c r="L56163" i="6"/>
  <c r="K56163" i="6"/>
  <c r="J56163" i="6"/>
  <c r="E56163" i="6"/>
  <c r="N56162" i="6"/>
  <c r="M56162" i="6"/>
  <c r="L56162" i="6"/>
  <c r="K56162" i="6"/>
  <c r="J56162" i="6"/>
  <c r="E56162" i="6"/>
  <c r="N56161" i="6"/>
  <c r="M56161" i="6"/>
  <c r="L56161" i="6"/>
  <c r="K56161" i="6"/>
  <c r="J56161" i="6"/>
  <c r="E56161" i="6"/>
  <c r="N56160" i="6"/>
  <c r="M56160" i="6"/>
  <c r="L56160" i="6"/>
  <c r="K56160" i="6"/>
  <c r="J56160" i="6"/>
  <c r="E56160" i="6"/>
  <c r="N56159" i="6"/>
  <c r="M56159" i="6"/>
  <c r="L56159" i="6"/>
  <c r="K56159" i="6"/>
  <c r="J56159" i="6"/>
  <c r="E56159" i="6"/>
  <c r="N56158" i="6"/>
  <c r="M56158" i="6"/>
  <c r="L56158" i="6"/>
  <c r="K56158" i="6"/>
  <c r="J56158" i="6"/>
  <c r="E56158" i="6"/>
  <c r="N56157" i="6"/>
  <c r="M56157" i="6"/>
  <c r="L56157" i="6"/>
  <c r="K56157" i="6"/>
  <c r="J56157" i="6"/>
  <c r="E56157" i="6"/>
  <c r="N56156" i="6"/>
  <c r="M56156" i="6"/>
  <c r="L56156" i="6"/>
  <c r="K56156" i="6"/>
  <c r="J56156" i="6"/>
  <c r="E56156" i="6"/>
  <c r="N56155" i="6"/>
  <c r="M56155" i="6"/>
  <c r="L56155" i="6"/>
  <c r="K56155" i="6"/>
  <c r="J56155" i="6"/>
  <c r="E56155" i="6"/>
  <c r="N56154" i="6"/>
  <c r="M56154" i="6"/>
  <c r="L56154" i="6"/>
  <c r="K56154" i="6"/>
  <c r="J56154" i="6"/>
  <c r="E56154" i="6"/>
  <c r="N56153" i="6"/>
  <c r="M56153" i="6"/>
  <c r="L56153" i="6"/>
  <c r="K56153" i="6"/>
  <c r="J56153" i="6"/>
  <c r="E56153" i="6"/>
  <c r="N56152" i="6"/>
  <c r="M56152" i="6"/>
  <c r="L56152" i="6"/>
  <c r="K56152" i="6"/>
  <c r="J56152" i="6"/>
  <c r="E56152" i="6"/>
  <c r="N56151" i="6"/>
  <c r="M56151" i="6"/>
  <c r="L56151" i="6"/>
  <c r="K56151" i="6"/>
  <c r="J56151" i="6"/>
  <c r="E56151" i="6"/>
  <c r="N56150" i="6"/>
  <c r="M56150" i="6"/>
  <c r="L56150" i="6"/>
  <c r="K56150" i="6"/>
  <c r="J56150" i="6"/>
  <c r="E56150" i="6"/>
  <c r="N56149" i="6"/>
  <c r="M56149" i="6"/>
  <c r="L56149" i="6"/>
  <c r="K56149" i="6"/>
  <c r="J56149" i="6"/>
  <c r="E56149" i="6"/>
  <c r="N56148" i="6"/>
  <c r="M56148" i="6"/>
  <c r="L56148" i="6"/>
  <c r="K56148" i="6"/>
  <c r="J56148" i="6"/>
  <c r="E56148" i="6"/>
  <c r="N56147" i="6"/>
  <c r="M56147" i="6"/>
  <c r="L56147" i="6"/>
  <c r="K56147" i="6"/>
  <c r="J56147" i="6"/>
  <c r="E56147" i="6"/>
  <c r="N56146" i="6"/>
  <c r="M56146" i="6"/>
  <c r="L56146" i="6"/>
  <c r="K56146" i="6"/>
  <c r="J56146" i="6"/>
  <c r="E56146" i="6"/>
  <c r="N56145" i="6"/>
  <c r="M56145" i="6"/>
  <c r="L56145" i="6"/>
  <c r="K56145" i="6"/>
  <c r="J56145" i="6"/>
  <c r="E56145" i="6"/>
  <c r="N56144" i="6"/>
  <c r="M56144" i="6"/>
  <c r="L56144" i="6"/>
  <c r="K56144" i="6"/>
  <c r="J56144" i="6"/>
  <c r="E56144" i="6"/>
  <c r="N56143" i="6"/>
  <c r="M56143" i="6"/>
  <c r="L56143" i="6"/>
  <c r="K56143" i="6"/>
  <c r="J56143" i="6"/>
  <c r="E56143" i="6"/>
  <c r="N56142" i="6"/>
  <c r="M56142" i="6"/>
  <c r="L56142" i="6"/>
  <c r="K56142" i="6"/>
  <c r="J56142" i="6"/>
  <c r="E56142" i="6"/>
  <c r="N56141" i="6"/>
  <c r="M56141" i="6"/>
  <c r="L56141" i="6"/>
  <c r="K56141" i="6"/>
  <c r="J56141" i="6"/>
  <c r="E56141" i="6"/>
  <c r="N56140" i="6"/>
  <c r="M56140" i="6"/>
  <c r="L56140" i="6"/>
  <c r="K56140" i="6"/>
  <c r="J56140" i="6"/>
  <c r="E56140" i="6"/>
  <c r="N56139" i="6"/>
  <c r="M56139" i="6"/>
  <c r="L56139" i="6"/>
  <c r="K56139" i="6"/>
  <c r="J56139" i="6"/>
  <c r="E56139" i="6"/>
  <c r="N56138" i="6"/>
  <c r="M56138" i="6"/>
  <c r="L56138" i="6"/>
  <c r="K56138" i="6"/>
  <c r="J56138" i="6"/>
  <c r="E56138" i="6"/>
  <c r="N56137" i="6"/>
  <c r="M56137" i="6"/>
  <c r="L56137" i="6"/>
  <c r="K56137" i="6"/>
  <c r="J56137" i="6"/>
  <c r="E56137" i="6"/>
  <c r="N56136" i="6"/>
  <c r="M56136" i="6"/>
  <c r="L56136" i="6"/>
  <c r="K56136" i="6"/>
  <c r="J56136" i="6"/>
  <c r="E56136" i="6"/>
  <c r="N56135" i="6"/>
  <c r="M56135" i="6"/>
  <c r="L56135" i="6"/>
  <c r="K56135" i="6"/>
  <c r="J56135" i="6"/>
  <c r="E56135" i="6"/>
  <c r="N56134" i="6"/>
  <c r="M56134" i="6"/>
  <c r="L56134" i="6"/>
  <c r="K56134" i="6"/>
  <c r="J56134" i="6"/>
  <c r="E56134" i="6"/>
  <c r="N56133" i="6"/>
  <c r="M56133" i="6"/>
  <c r="L56133" i="6"/>
  <c r="K56133" i="6"/>
  <c r="J56133" i="6"/>
  <c r="E56133" i="6"/>
  <c r="N56132" i="6"/>
  <c r="M56132" i="6"/>
  <c r="L56132" i="6"/>
  <c r="K56132" i="6"/>
  <c r="J56132" i="6"/>
  <c r="E56132" i="6"/>
  <c r="N56131" i="6"/>
  <c r="M56131" i="6"/>
  <c r="L56131" i="6"/>
  <c r="K56131" i="6"/>
  <c r="J56131" i="6"/>
  <c r="E56131" i="6"/>
  <c r="N56130" i="6"/>
  <c r="M56130" i="6"/>
  <c r="L56130" i="6"/>
  <c r="K56130" i="6"/>
  <c r="J56130" i="6"/>
  <c r="E56130" i="6"/>
  <c r="N56129" i="6"/>
  <c r="M56129" i="6"/>
  <c r="L56129" i="6"/>
  <c r="K56129" i="6"/>
  <c r="J56129" i="6"/>
  <c r="E56129" i="6"/>
  <c r="N56128" i="6"/>
  <c r="M56128" i="6"/>
  <c r="L56128" i="6"/>
  <c r="K56128" i="6"/>
  <c r="J56128" i="6"/>
  <c r="E56128" i="6"/>
  <c r="N56127" i="6"/>
  <c r="M56127" i="6"/>
  <c r="L56127" i="6"/>
  <c r="K56127" i="6"/>
  <c r="J56127" i="6"/>
  <c r="E56127" i="6"/>
  <c r="N56126" i="6"/>
  <c r="M56126" i="6"/>
  <c r="L56126" i="6"/>
  <c r="K56126" i="6"/>
  <c r="J56126" i="6"/>
  <c r="E56126" i="6"/>
  <c r="N56125" i="6"/>
  <c r="M56125" i="6"/>
  <c r="L56125" i="6"/>
  <c r="K56125" i="6"/>
  <c r="J56125" i="6"/>
  <c r="E56125" i="6"/>
  <c r="N56124" i="6"/>
  <c r="M56124" i="6"/>
  <c r="L56124" i="6"/>
  <c r="K56124" i="6"/>
  <c r="J56124" i="6"/>
  <c r="E56124" i="6"/>
  <c r="N56123" i="6"/>
  <c r="M56123" i="6"/>
  <c r="L56123" i="6"/>
  <c r="K56123" i="6"/>
  <c r="J56123" i="6"/>
  <c r="E56123" i="6"/>
  <c r="N56122" i="6"/>
  <c r="M56122" i="6"/>
  <c r="L56122" i="6"/>
  <c r="K56122" i="6"/>
  <c r="J56122" i="6"/>
  <c r="E56122" i="6"/>
  <c r="N56121" i="6"/>
  <c r="M56121" i="6"/>
  <c r="L56121" i="6"/>
  <c r="K56121" i="6"/>
  <c r="J56121" i="6"/>
  <c r="E56121" i="6"/>
  <c r="N56120" i="6"/>
  <c r="M56120" i="6"/>
  <c r="L56120" i="6"/>
  <c r="K56120" i="6"/>
  <c r="J56120" i="6"/>
  <c r="E56120" i="6"/>
  <c r="N56119" i="6"/>
  <c r="M56119" i="6"/>
  <c r="L56119" i="6"/>
  <c r="K56119" i="6"/>
  <c r="J56119" i="6"/>
  <c r="E56119" i="6"/>
  <c r="N56118" i="6"/>
  <c r="M56118" i="6"/>
  <c r="L56118" i="6"/>
  <c r="K56118" i="6"/>
  <c r="J56118" i="6"/>
  <c r="E56118" i="6"/>
  <c r="N56117" i="6"/>
  <c r="M56117" i="6"/>
  <c r="L56117" i="6"/>
  <c r="K56117" i="6"/>
  <c r="J56117" i="6"/>
  <c r="E56117" i="6"/>
  <c r="N56116" i="6"/>
  <c r="M56116" i="6"/>
  <c r="L56116" i="6"/>
  <c r="K56116" i="6"/>
  <c r="J56116" i="6"/>
  <c r="E56116" i="6"/>
  <c r="N56115" i="6"/>
  <c r="M56115" i="6"/>
  <c r="L56115" i="6"/>
  <c r="K56115" i="6"/>
  <c r="J56115" i="6"/>
  <c r="E56115" i="6"/>
  <c r="N56114" i="6"/>
  <c r="M56114" i="6"/>
  <c r="L56114" i="6"/>
  <c r="K56114" i="6"/>
  <c r="J56114" i="6"/>
  <c r="E56114" i="6"/>
  <c r="N56113" i="6"/>
  <c r="M56113" i="6"/>
  <c r="L56113" i="6"/>
  <c r="K56113" i="6"/>
  <c r="J56113" i="6"/>
  <c r="E56113" i="6"/>
  <c r="N56112" i="6"/>
  <c r="M56112" i="6"/>
  <c r="L56112" i="6"/>
  <c r="K56112" i="6"/>
  <c r="J56112" i="6"/>
  <c r="E56112" i="6"/>
  <c r="N56111" i="6"/>
  <c r="M56111" i="6"/>
  <c r="L56111" i="6"/>
  <c r="K56111" i="6"/>
  <c r="J56111" i="6"/>
  <c r="E56111" i="6"/>
  <c r="N56110" i="6"/>
  <c r="M56110" i="6"/>
  <c r="L56110" i="6"/>
  <c r="K56110" i="6"/>
  <c r="J56110" i="6"/>
  <c r="E56110" i="6"/>
  <c r="N56109" i="6"/>
  <c r="M56109" i="6"/>
  <c r="L56109" i="6"/>
  <c r="K56109" i="6"/>
  <c r="J56109" i="6"/>
  <c r="E56109" i="6"/>
  <c r="N56108" i="6"/>
  <c r="M56108" i="6"/>
  <c r="L56108" i="6"/>
  <c r="K56108" i="6"/>
  <c r="J56108" i="6"/>
  <c r="E56108" i="6"/>
  <c r="N56107" i="6"/>
  <c r="M56107" i="6"/>
  <c r="L56107" i="6"/>
  <c r="K56107" i="6"/>
  <c r="J56107" i="6"/>
  <c r="E56107" i="6"/>
  <c r="N56106" i="6"/>
  <c r="M56106" i="6"/>
  <c r="L56106" i="6"/>
  <c r="K56106" i="6"/>
  <c r="J56106" i="6"/>
  <c r="E56106" i="6"/>
  <c r="N56105" i="6"/>
  <c r="M56105" i="6"/>
  <c r="L56105" i="6"/>
  <c r="K56105" i="6"/>
  <c r="J56105" i="6"/>
  <c r="E56105" i="6"/>
  <c r="N56104" i="6"/>
  <c r="M56104" i="6"/>
  <c r="L56104" i="6"/>
  <c r="K56104" i="6"/>
  <c r="J56104" i="6"/>
  <c r="E56104" i="6"/>
  <c r="N56103" i="6"/>
  <c r="M56103" i="6"/>
  <c r="L56103" i="6"/>
  <c r="K56103" i="6"/>
  <c r="J56103" i="6"/>
  <c r="E56103" i="6"/>
  <c r="N56102" i="6"/>
  <c r="M56102" i="6"/>
  <c r="L56102" i="6"/>
  <c r="K56102" i="6"/>
  <c r="J56102" i="6"/>
  <c r="E56102" i="6"/>
  <c r="N56101" i="6"/>
  <c r="M56101" i="6"/>
  <c r="L56101" i="6"/>
  <c r="K56101" i="6"/>
  <c r="J56101" i="6"/>
  <c r="E56101" i="6"/>
  <c r="N56100" i="6"/>
  <c r="M56100" i="6"/>
  <c r="L56100" i="6"/>
  <c r="K56100" i="6"/>
  <c r="J56100" i="6"/>
  <c r="E56100" i="6"/>
  <c r="N56099" i="6"/>
  <c r="M56099" i="6"/>
  <c r="L56099" i="6"/>
  <c r="K56099" i="6"/>
  <c r="J56099" i="6"/>
  <c r="E56099" i="6"/>
  <c r="N56098" i="6"/>
  <c r="M56098" i="6"/>
  <c r="L56098" i="6"/>
  <c r="K56098" i="6"/>
  <c r="J56098" i="6"/>
  <c r="E56098" i="6"/>
  <c r="N56097" i="6"/>
  <c r="M56097" i="6"/>
  <c r="L56097" i="6"/>
  <c r="K56097" i="6"/>
  <c r="J56097" i="6"/>
  <c r="E56097" i="6"/>
  <c r="N56096" i="6"/>
  <c r="M56096" i="6"/>
  <c r="L56096" i="6"/>
  <c r="K56096" i="6"/>
  <c r="J56096" i="6"/>
  <c r="E56096" i="6"/>
  <c r="N56095" i="6"/>
  <c r="M56095" i="6"/>
  <c r="L56095" i="6"/>
  <c r="K56095" i="6"/>
  <c r="J56095" i="6"/>
  <c r="E56095" i="6"/>
  <c r="N56094" i="6"/>
  <c r="M56094" i="6"/>
  <c r="L56094" i="6"/>
  <c r="K56094" i="6"/>
  <c r="J56094" i="6"/>
  <c r="E56094" i="6"/>
  <c r="N56093" i="6"/>
  <c r="M56093" i="6"/>
  <c r="L56093" i="6"/>
  <c r="K56093" i="6"/>
  <c r="J56093" i="6"/>
  <c r="E56093" i="6"/>
  <c r="N56092" i="6"/>
  <c r="M56092" i="6"/>
  <c r="L56092" i="6"/>
  <c r="K56092" i="6"/>
  <c r="J56092" i="6"/>
  <c r="E56092" i="6"/>
  <c r="N56091" i="6"/>
  <c r="M56091" i="6"/>
  <c r="L56091" i="6"/>
  <c r="K56091" i="6"/>
  <c r="J56091" i="6"/>
  <c r="E56091" i="6"/>
  <c r="N56090" i="6"/>
  <c r="M56090" i="6"/>
  <c r="L56090" i="6"/>
  <c r="K56090" i="6"/>
  <c r="J56090" i="6"/>
  <c r="E56090" i="6"/>
  <c r="N56089" i="6"/>
  <c r="M56089" i="6"/>
  <c r="L56089" i="6"/>
  <c r="K56089" i="6"/>
  <c r="J56089" i="6"/>
  <c r="E56089" i="6"/>
  <c r="N56088" i="6"/>
  <c r="M56088" i="6"/>
  <c r="L56088" i="6"/>
  <c r="K56088" i="6"/>
  <c r="J56088" i="6"/>
  <c r="E56088" i="6"/>
  <c r="N56087" i="6"/>
  <c r="M56087" i="6"/>
  <c r="L56087" i="6"/>
  <c r="K56087" i="6"/>
  <c r="J56087" i="6"/>
  <c r="E56087" i="6"/>
  <c r="N56086" i="6"/>
  <c r="M56086" i="6"/>
  <c r="L56086" i="6"/>
  <c r="K56086" i="6"/>
  <c r="J56086" i="6"/>
  <c r="E56086" i="6"/>
  <c r="N56085" i="6"/>
  <c r="M56085" i="6"/>
  <c r="L56085" i="6"/>
  <c r="K56085" i="6"/>
  <c r="J56085" i="6"/>
  <c r="E56085" i="6"/>
  <c r="N56084" i="6"/>
  <c r="M56084" i="6"/>
  <c r="L56084" i="6"/>
  <c r="K56084" i="6"/>
  <c r="J56084" i="6"/>
  <c r="E56084" i="6"/>
  <c r="N56083" i="6"/>
  <c r="M56083" i="6"/>
  <c r="L56083" i="6"/>
  <c r="K56083" i="6"/>
  <c r="J56083" i="6"/>
  <c r="E56083" i="6"/>
  <c r="N56082" i="6"/>
  <c r="M56082" i="6"/>
  <c r="L56082" i="6"/>
  <c r="K56082" i="6"/>
  <c r="J56082" i="6"/>
  <c r="E56082" i="6"/>
  <c r="N56081" i="6"/>
  <c r="M56081" i="6"/>
  <c r="L56081" i="6"/>
  <c r="K56081" i="6"/>
  <c r="J56081" i="6"/>
  <c r="E56081" i="6"/>
  <c r="N56080" i="6"/>
  <c r="M56080" i="6"/>
  <c r="L56080" i="6"/>
  <c r="K56080" i="6"/>
  <c r="J56080" i="6"/>
  <c r="E56080" i="6"/>
  <c r="N56079" i="6"/>
  <c r="M56079" i="6"/>
  <c r="L56079" i="6"/>
  <c r="K56079" i="6"/>
  <c r="J56079" i="6"/>
  <c r="E56079" i="6"/>
  <c r="N56078" i="6"/>
  <c r="M56078" i="6"/>
  <c r="L56078" i="6"/>
  <c r="K56078" i="6"/>
  <c r="J56078" i="6"/>
  <c r="E56078" i="6"/>
  <c r="N56077" i="6"/>
  <c r="M56077" i="6"/>
  <c r="L56077" i="6"/>
  <c r="K56077" i="6"/>
  <c r="J56077" i="6"/>
  <c r="E56077" i="6"/>
  <c r="N56076" i="6"/>
  <c r="M56076" i="6"/>
  <c r="L56076" i="6"/>
  <c r="K56076" i="6"/>
  <c r="J56076" i="6"/>
  <c r="E56076" i="6"/>
  <c r="N56075" i="6"/>
  <c r="M56075" i="6"/>
  <c r="L56075" i="6"/>
  <c r="K56075" i="6"/>
  <c r="J56075" i="6"/>
  <c r="E56075" i="6"/>
  <c r="N56074" i="6"/>
  <c r="M56074" i="6"/>
  <c r="L56074" i="6"/>
  <c r="K56074" i="6"/>
  <c r="J56074" i="6"/>
  <c r="E56074" i="6"/>
  <c r="N56073" i="6"/>
  <c r="M56073" i="6"/>
  <c r="L56073" i="6"/>
  <c r="K56073" i="6"/>
  <c r="J56073" i="6"/>
  <c r="E56073" i="6"/>
  <c r="N56072" i="6"/>
  <c r="M56072" i="6"/>
  <c r="L56072" i="6"/>
  <c r="K56072" i="6"/>
  <c r="J56072" i="6"/>
  <c r="E56072" i="6"/>
  <c r="N56071" i="6"/>
  <c r="M56071" i="6"/>
  <c r="L56071" i="6"/>
  <c r="K56071" i="6"/>
  <c r="J56071" i="6"/>
  <c r="E56071" i="6"/>
  <c r="N56070" i="6"/>
  <c r="M56070" i="6"/>
  <c r="L56070" i="6"/>
  <c r="K56070" i="6"/>
  <c r="J56070" i="6"/>
  <c r="E56070" i="6"/>
  <c r="N56069" i="6"/>
  <c r="M56069" i="6"/>
  <c r="L56069" i="6"/>
  <c r="K56069" i="6"/>
  <c r="J56069" i="6"/>
  <c r="E56069" i="6"/>
  <c r="N56068" i="6"/>
  <c r="M56068" i="6"/>
  <c r="L56068" i="6"/>
  <c r="K56068" i="6"/>
  <c r="J56068" i="6"/>
  <c r="E56068" i="6"/>
  <c r="N56067" i="6"/>
  <c r="M56067" i="6"/>
  <c r="L56067" i="6"/>
  <c r="K56067" i="6"/>
  <c r="J56067" i="6"/>
  <c r="E56067" i="6"/>
  <c r="N56066" i="6"/>
  <c r="M56066" i="6"/>
  <c r="L56066" i="6"/>
  <c r="K56066" i="6"/>
  <c r="J56066" i="6"/>
  <c r="E56066" i="6"/>
  <c r="N56065" i="6"/>
  <c r="M56065" i="6"/>
  <c r="L56065" i="6"/>
  <c r="K56065" i="6"/>
  <c r="J56065" i="6"/>
  <c r="E56065" i="6"/>
  <c r="N56064" i="6"/>
  <c r="M56064" i="6"/>
  <c r="L56064" i="6"/>
  <c r="K56064" i="6"/>
  <c r="J56064" i="6"/>
  <c r="E56064" i="6"/>
  <c r="N56063" i="6"/>
  <c r="M56063" i="6"/>
  <c r="L56063" i="6"/>
  <c r="K56063" i="6"/>
  <c r="J56063" i="6"/>
  <c r="E56063" i="6"/>
  <c r="N56062" i="6"/>
  <c r="M56062" i="6"/>
  <c r="L56062" i="6"/>
  <c r="K56062" i="6"/>
  <c r="J56062" i="6"/>
  <c r="E56062" i="6"/>
  <c r="N56061" i="6"/>
  <c r="M56061" i="6"/>
  <c r="L56061" i="6"/>
  <c r="K56061" i="6"/>
  <c r="J56061" i="6"/>
  <c r="E56061" i="6"/>
  <c r="N56060" i="6"/>
  <c r="M56060" i="6"/>
  <c r="L56060" i="6"/>
  <c r="K56060" i="6"/>
  <c r="J56060" i="6"/>
  <c r="E56060" i="6"/>
  <c r="N56059" i="6"/>
  <c r="M56059" i="6"/>
  <c r="L56059" i="6"/>
  <c r="K56059" i="6"/>
  <c r="J56059" i="6"/>
  <c r="E56059" i="6"/>
  <c r="N56058" i="6"/>
  <c r="M56058" i="6"/>
  <c r="L56058" i="6"/>
  <c r="K56058" i="6"/>
  <c r="J56058" i="6"/>
  <c r="E56058" i="6"/>
  <c r="N56057" i="6"/>
  <c r="M56057" i="6"/>
  <c r="L56057" i="6"/>
  <c r="K56057" i="6"/>
  <c r="J56057" i="6"/>
  <c r="E56057" i="6"/>
  <c r="N56056" i="6"/>
  <c r="M56056" i="6"/>
  <c r="L56056" i="6"/>
  <c r="K56056" i="6"/>
  <c r="J56056" i="6"/>
  <c r="E56056" i="6"/>
  <c r="N56055" i="6"/>
  <c r="M56055" i="6"/>
  <c r="L56055" i="6"/>
  <c r="K56055" i="6"/>
  <c r="J56055" i="6"/>
  <c r="E56055" i="6"/>
  <c r="N56054" i="6"/>
  <c r="M56054" i="6"/>
  <c r="L56054" i="6"/>
  <c r="K56054" i="6"/>
  <c r="J56054" i="6"/>
  <c r="E56054" i="6"/>
  <c r="N56053" i="6"/>
  <c r="M56053" i="6"/>
  <c r="L56053" i="6"/>
  <c r="K56053" i="6"/>
  <c r="J56053" i="6"/>
  <c r="E56053" i="6"/>
  <c r="N56052" i="6"/>
  <c r="M56052" i="6"/>
  <c r="L56052" i="6"/>
  <c r="K56052" i="6"/>
  <c r="J56052" i="6"/>
  <c r="E56052" i="6"/>
  <c r="N56051" i="6"/>
  <c r="M56051" i="6"/>
  <c r="L56051" i="6"/>
  <c r="K56051" i="6"/>
  <c r="J56051" i="6"/>
  <c r="E56051" i="6"/>
  <c r="N56050" i="6"/>
  <c r="M56050" i="6"/>
  <c r="L56050" i="6"/>
  <c r="K56050" i="6"/>
  <c r="J56050" i="6"/>
  <c r="E56050" i="6"/>
  <c r="N56049" i="6"/>
  <c r="M56049" i="6"/>
  <c r="L56049" i="6"/>
  <c r="K56049" i="6"/>
  <c r="J56049" i="6"/>
  <c r="E56049" i="6"/>
  <c r="N56048" i="6"/>
  <c r="M56048" i="6"/>
  <c r="L56048" i="6"/>
  <c r="K56048" i="6"/>
  <c r="J56048" i="6"/>
  <c r="E56048" i="6"/>
  <c r="N56047" i="6"/>
  <c r="M56047" i="6"/>
  <c r="L56047" i="6"/>
  <c r="K56047" i="6"/>
  <c r="J56047" i="6"/>
  <c r="E56047" i="6"/>
  <c r="N56046" i="6"/>
  <c r="M56046" i="6"/>
  <c r="L56046" i="6"/>
  <c r="K56046" i="6"/>
  <c r="J56046" i="6"/>
  <c r="E56046" i="6"/>
  <c r="N56045" i="6"/>
  <c r="M56045" i="6"/>
  <c r="L56045" i="6"/>
  <c r="K56045" i="6"/>
  <c r="J56045" i="6"/>
  <c r="E56045" i="6"/>
  <c r="N56044" i="6"/>
  <c r="M56044" i="6"/>
  <c r="L56044" i="6"/>
  <c r="K56044" i="6"/>
  <c r="J56044" i="6"/>
  <c r="E56044" i="6"/>
  <c r="N56043" i="6"/>
  <c r="M56043" i="6"/>
  <c r="L56043" i="6"/>
  <c r="K56043" i="6"/>
  <c r="J56043" i="6"/>
  <c r="E56043" i="6"/>
  <c r="N56042" i="6"/>
  <c r="M56042" i="6"/>
  <c r="L56042" i="6"/>
  <c r="K56042" i="6"/>
  <c r="J56042" i="6"/>
  <c r="E56042" i="6"/>
  <c r="N56041" i="6"/>
  <c r="M56041" i="6"/>
  <c r="L56041" i="6"/>
  <c r="K56041" i="6"/>
  <c r="J56041" i="6"/>
  <c r="E56041" i="6"/>
  <c r="N56040" i="6"/>
  <c r="M56040" i="6"/>
  <c r="L56040" i="6"/>
  <c r="K56040" i="6"/>
  <c r="J56040" i="6"/>
  <c r="E56040" i="6"/>
  <c r="N56039" i="6"/>
  <c r="M56039" i="6"/>
  <c r="L56039" i="6"/>
  <c r="K56039" i="6"/>
  <c r="J56039" i="6"/>
  <c r="E56039" i="6"/>
  <c r="N56038" i="6"/>
  <c r="M56038" i="6"/>
  <c r="L56038" i="6"/>
  <c r="K56038" i="6"/>
  <c r="J56038" i="6"/>
  <c r="E56038" i="6"/>
  <c r="N56037" i="6"/>
  <c r="M56037" i="6"/>
  <c r="L56037" i="6"/>
  <c r="K56037" i="6"/>
  <c r="J56037" i="6"/>
  <c r="E56037" i="6"/>
  <c r="N56036" i="6"/>
  <c r="M56036" i="6"/>
  <c r="L56036" i="6"/>
  <c r="K56036" i="6"/>
  <c r="J56036" i="6"/>
  <c r="E56036" i="6"/>
  <c r="N56035" i="6"/>
  <c r="M56035" i="6"/>
  <c r="L56035" i="6"/>
  <c r="K56035" i="6"/>
  <c r="J56035" i="6"/>
  <c r="E56035" i="6"/>
  <c r="N56034" i="6"/>
  <c r="M56034" i="6"/>
  <c r="L56034" i="6"/>
  <c r="K56034" i="6"/>
  <c r="J56034" i="6"/>
  <c r="E56034" i="6"/>
  <c r="N56033" i="6"/>
  <c r="M56033" i="6"/>
  <c r="L56033" i="6"/>
  <c r="K56033" i="6"/>
  <c r="J56033" i="6"/>
  <c r="E56033" i="6"/>
  <c r="N56032" i="6"/>
  <c r="M56032" i="6"/>
  <c r="L56032" i="6"/>
  <c r="K56032" i="6"/>
  <c r="J56032" i="6"/>
  <c r="E56032" i="6"/>
  <c r="N56031" i="6"/>
  <c r="M56031" i="6"/>
  <c r="L56031" i="6"/>
  <c r="K56031" i="6"/>
  <c r="J56031" i="6"/>
  <c r="E56031" i="6"/>
  <c r="N56030" i="6"/>
  <c r="M56030" i="6"/>
  <c r="L56030" i="6"/>
  <c r="K56030" i="6"/>
  <c r="J56030" i="6"/>
  <c r="E56030" i="6"/>
  <c r="N56029" i="6"/>
  <c r="M56029" i="6"/>
  <c r="L56029" i="6"/>
  <c r="K56029" i="6"/>
  <c r="J56029" i="6"/>
  <c r="E56029" i="6"/>
  <c r="N56028" i="6"/>
  <c r="M56028" i="6"/>
  <c r="L56028" i="6"/>
  <c r="K56028" i="6"/>
  <c r="J56028" i="6"/>
  <c r="E56028" i="6"/>
  <c r="N56027" i="6"/>
  <c r="M56027" i="6"/>
  <c r="L56027" i="6"/>
  <c r="K56027" i="6"/>
  <c r="J56027" i="6"/>
  <c r="E56027" i="6"/>
  <c r="N56026" i="6"/>
  <c r="M56026" i="6"/>
  <c r="L56026" i="6"/>
  <c r="K56026" i="6"/>
  <c r="J56026" i="6"/>
  <c r="E56026" i="6"/>
  <c r="N56025" i="6"/>
  <c r="M56025" i="6"/>
  <c r="L56025" i="6"/>
  <c r="K56025" i="6"/>
  <c r="J56025" i="6"/>
  <c r="E56025" i="6"/>
  <c r="N56024" i="6"/>
  <c r="M56024" i="6"/>
  <c r="L56024" i="6"/>
  <c r="K56024" i="6"/>
  <c r="J56024" i="6"/>
  <c r="E56024" i="6"/>
  <c r="N56023" i="6"/>
  <c r="M56023" i="6"/>
  <c r="L56023" i="6"/>
  <c r="K56023" i="6"/>
  <c r="J56023" i="6"/>
  <c r="E56023" i="6"/>
  <c r="N56022" i="6"/>
  <c r="M56022" i="6"/>
  <c r="L56022" i="6"/>
  <c r="K56022" i="6"/>
  <c r="J56022" i="6"/>
  <c r="E56022" i="6"/>
  <c r="N56021" i="6"/>
  <c r="M56021" i="6"/>
  <c r="L56021" i="6"/>
  <c r="K56021" i="6"/>
  <c r="J56021" i="6"/>
  <c r="E56021" i="6"/>
  <c r="N56020" i="6"/>
  <c r="M56020" i="6"/>
  <c r="L56020" i="6"/>
  <c r="K56020" i="6"/>
  <c r="J56020" i="6"/>
  <c r="E56020" i="6"/>
  <c r="N56019" i="6"/>
  <c r="M56019" i="6"/>
  <c r="L56019" i="6"/>
  <c r="K56019" i="6"/>
  <c r="J56019" i="6"/>
  <c r="E56019" i="6"/>
  <c r="N56018" i="6"/>
  <c r="M56018" i="6"/>
  <c r="L56018" i="6"/>
  <c r="K56018" i="6"/>
  <c r="J56018" i="6"/>
  <c r="E56018" i="6"/>
  <c r="N56017" i="6"/>
  <c r="M56017" i="6"/>
  <c r="L56017" i="6"/>
  <c r="K56017" i="6"/>
  <c r="J56017" i="6"/>
  <c r="E56017" i="6"/>
  <c r="N56016" i="6"/>
  <c r="M56016" i="6"/>
  <c r="L56016" i="6"/>
  <c r="K56016" i="6"/>
  <c r="J56016" i="6"/>
  <c r="E56016" i="6"/>
  <c r="N56015" i="6"/>
  <c r="M56015" i="6"/>
  <c r="L56015" i="6"/>
  <c r="K56015" i="6"/>
  <c r="J56015" i="6"/>
  <c r="E56015" i="6"/>
  <c r="N56014" i="6"/>
  <c r="M56014" i="6"/>
  <c r="L56014" i="6"/>
  <c r="K56014" i="6"/>
  <c r="J56014" i="6"/>
  <c r="E56014" i="6"/>
  <c r="N56013" i="6"/>
  <c r="M56013" i="6"/>
  <c r="L56013" i="6"/>
  <c r="K56013" i="6"/>
  <c r="J56013" i="6"/>
  <c r="E56013" i="6"/>
  <c r="N56012" i="6"/>
  <c r="M56012" i="6"/>
  <c r="L56012" i="6"/>
  <c r="K56012" i="6"/>
  <c r="J56012" i="6"/>
  <c r="E56012" i="6"/>
  <c r="N56011" i="6"/>
  <c r="M56011" i="6"/>
  <c r="L56011" i="6"/>
  <c r="K56011" i="6"/>
  <c r="J56011" i="6"/>
  <c r="E56011" i="6"/>
  <c r="N56010" i="6"/>
  <c r="M56010" i="6"/>
  <c r="L56010" i="6"/>
  <c r="K56010" i="6"/>
  <c r="J56010" i="6"/>
  <c r="E56010" i="6"/>
  <c r="N56009" i="6"/>
  <c r="M56009" i="6"/>
  <c r="L56009" i="6"/>
  <c r="K56009" i="6"/>
  <c r="J56009" i="6"/>
  <c r="E56009" i="6"/>
  <c r="N56008" i="6"/>
  <c r="M56008" i="6"/>
  <c r="L56008" i="6"/>
  <c r="K56008" i="6"/>
  <c r="J56008" i="6"/>
  <c r="E56008" i="6"/>
  <c r="N56007" i="6"/>
  <c r="M56007" i="6"/>
  <c r="L56007" i="6"/>
  <c r="K56007" i="6"/>
  <c r="J56007" i="6"/>
  <c r="E56007" i="6"/>
  <c r="N56006" i="6"/>
  <c r="M56006" i="6"/>
  <c r="L56006" i="6"/>
  <c r="K56006" i="6"/>
  <c r="J56006" i="6"/>
  <c r="E56006" i="6"/>
  <c r="N56005" i="6"/>
  <c r="M56005" i="6"/>
  <c r="L56005" i="6"/>
  <c r="K56005" i="6"/>
  <c r="J56005" i="6"/>
  <c r="E56005" i="6"/>
  <c r="N56004" i="6"/>
  <c r="M56004" i="6"/>
  <c r="L56004" i="6"/>
  <c r="K56004" i="6"/>
  <c r="J56004" i="6"/>
  <c r="E56004" i="6"/>
  <c r="N56003" i="6"/>
  <c r="M56003" i="6"/>
  <c r="L56003" i="6"/>
  <c r="K56003" i="6"/>
  <c r="J56003" i="6"/>
  <c r="E56003" i="6"/>
  <c r="N56002" i="6"/>
  <c r="M56002" i="6"/>
  <c r="L56002" i="6"/>
  <c r="K56002" i="6"/>
  <c r="J56002" i="6"/>
  <c r="E56002" i="6"/>
  <c r="N56001" i="6"/>
  <c r="M56001" i="6"/>
  <c r="L56001" i="6"/>
  <c r="K56001" i="6"/>
  <c r="J56001" i="6"/>
  <c r="E56001" i="6"/>
  <c r="N56000" i="6"/>
  <c r="M56000" i="6"/>
  <c r="L56000" i="6"/>
  <c r="K56000" i="6"/>
  <c r="J56000" i="6"/>
  <c r="E56000" i="6"/>
  <c r="N55999" i="6"/>
  <c r="M55999" i="6"/>
  <c r="L55999" i="6"/>
  <c r="K55999" i="6"/>
  <c r="J55999" i="6"/>
  <c r="E55999" i="6"/>
  <c r="N55998" i="6"/>
  <c r="M55998" i="6"/>
  <c r="L55998" i="6"/>
  <c r="K55998" i="6"/>
  <c r="J55998" i="6"/>
  <c r="E55998" i="6"/>
  <c r="N55997" i="6"/>
  <c r="M55997" i="6"/>
  <c r="L55997" i="6"/>
  <c r="K55997" i="6"/>
  <c r="J55997" i="6"/>
  <c r="E55997" i="6"/>
  <c r="N55996" i="6"/>
  <c r="M55996" i="6"/>
  <c r="L55996" i="6"/>
  <c r="K55996" i="6"/>
  <c r="J55996" i="6"/>
  <c r="E55996" i="6"/>
  <c r="N55995" i="6"/>
  <c r="M55995" i="6"/>
  <c r="L55995" i="6"/>
  <c r="K55995" i="6"/>
  <c r="J55995" i="6"/>
  <c r="E55995" i="6"/>
  <c r="N55994" i="6"/>
  <c r="M55994" i="6"/>
  <c r="L55994" i="6"/>
  <c r="K55994" i="6"/>
  <c r="J55994" i="6"/>
  <c r="E55994" i="6"/>
  <c r="N55993" i="6"/>
  <c r="M55993" i="6"/>
  <c r="L55993" i="6"/>
  <c r="K55993" i="6"/>
  <c r="J55993" i="6"/>
  <c r="E55993" i="6"/>
  <c r="N55992" i="6"/>
  <c r="M55992" i="6"/>
  <c r="L55992" i="6"/>
  <c r="K55992" i="6"/>
  <c r="J55992" i="6"/>
  <c r="E55992" i="6"/>
  <c r="N55991" i="6"/>
  <c r="M55991" i="6"/>
  <c r="L55991" i="6"/>
  <c r="K55991" i="6"/>
  <c r="J55991" i="6"/>
  <c r="E55991" i="6"/>
  <c r="N55990" i="6"/>
  <c r="M55990" i="6"/>
  <c r="L55990" i="6"/>
  <c r="K55990" i="6"/>
  <c r="J55990" i="6"/>
  <c r="E55990" i="6"/>
  <c r="N55989" i="6"/>
  <c r="M55989" i="6"/>
  <c r="L55989" i="6"/>
  <c r="K55989" i="6"/>
  <c r="J55989" i="6"/>
  <c r="E55989" i="6"/>
  <c r="N55988" i="6"/>
  <c r="M55988" i="6"/>
  <c r="L55988" i="6"/>
  <c r="K55988" i="6"/>
  <c r="J55988" i="6"/>
  <c r="E55988" i="6"/>
  <c r="N55987" i="6"/>
  <c r="M55987" i="6"/>
  <c r="L55987" i="6"/>
  <c r="K55987" i="6"/>
  <c r="J55987" i="6"/>
  <c r="E55987" i="6"/>
  <c r="N55986" i="6"/>
  <c r="M55986" i="6"/>
  <c r="L55986" i="6"/>
  <c r="K55986" i="6"/>
  <c r="J55986" i="6"/>
  <c r="E55986" i="6"/>
  <c r="N55985" i="6"/>
  <c r="M55985" i="6"/>
  <c r="L55985" i="6"/>
  <c r="K55985" i="6"/>
  <c r="J55985" i="6"/>
  <c r="E55985" i="6"/>
  <c r="N55984" i="6"/>
  <c r="M55984" i="6"/>
  <c r="L55984" i="6"/>
  <c r="K55984" i="6"/>
  <c r="J55984" i="6"/>
  <c r="E55984" i="6"/>
  <c r="N55983" i="6"/>
  <c r="M55983" i="6"/>
  <c r="L55983" i="6"/>
  <c r="K55983" i="6"/>
  <c r="J55983" i="6"/>
  <c r="E55983" i="6"/>
  <c r="N55982" i="6"/>
  <c r="M55982" i="6"/>
  <c r="L55982" i="6"/>
  <c r="K55982" i="6"/>
  <c r="J55982" i="6"/>
  <c r="E55982" i="6"/>
  <c r="N55981" i="6"/>
  <c r="M55981" i="6"/>
  <c r="L55981" i="6"/>
  <c r="K55981" i="6"/>
  <c r="J55981" i="6"/>
  <c r="E55981" i="6"/>
  <c r="N55980" i="6"/>
  <c r="M55980" i="6"/>
  <c r="L55980" i="6"/>
  <c r="K55980" i="6"/>
  <c r="J55980" i="6"/>
  <c r="E55980" i="6"/>
  <c r="N55979" i="6"/>
  <c r="M55979" i="6"/>
  <c r="L55979" i="6"/>
  <c r="K55979" i="6"/>
  <c r="J55979" i="6"/>
  <c r="E55979" i="6"/>
  <c r="N55978" i="6"/>
  <c r="M55978" i="6"/>
  <c r="L55978" i="6"/>
  <c r="K55978" i="6"/>
  <c r="J55978" i="6"/>
  <c r="E55978" i="6"/>
  <c r="N55977" i="6"/>
  <c r="M55977" i="6"/>
  <c r="L55977" i="6"/>
  <c r="K55977" i="6"/>
  <c r="J55977" i="6"/>
  <c r="E55977" i="6"/>
  <c r="N55976" i="6"/>
  <c r="M55976" i="6"/>
  <c r="L55976" i="6"/>
  <c r="K55976" i="6"/>
  <c r="J55976" i="6"/>
  <c r="E55976" i="6"/>
  <c r="N55975" i="6"/>
  <c r="M55975" i="6"/>
  <c r="L55975" i="6"/>
  <c r="K55975" i="6"/>
  <c r="J55975" i="6"/>
  <c r="E55975" i="6"/>
  <c r="N55974" i="6"/>
  <c r="M55974" i="6"/>
  <c r="L55974" i="6"/>
  <c r="K55974" i="6"/>
  <c r="J55974" i="6"/>
  <c r="E55974" i="6"/>
  <c r="N55973" i="6"/>
  <c r="M55973" i="6"/>
  <c r="L55973" i="6"/>
  <c r="K55973" i="6"/>
  <c r="J55973" i="6"/>
  <c r="E55973" i="6"/>
  <c r="N55972" i="6"/>
  <c r="M55972" i="6"/>
  <c r="L55972" i="6"/>
  <c r="K55972" i="6"/>
  <c r="J55972" i="6"/>
  <c r="E55972" i="6"/>
  <c r="N55971" i="6"/>
  <c r="M55971" i="6"/>
  <c r="L55971" i="6"/>
  <c r="K55971" i="6"/>
  <c r="J55971" i="6"/>
  <c r="E55971" i="6"/>
  <c r="N55970" i="6"/>
  <c r="M55970" i="6"/>
  <c r="L55970" i="6"/>
  <c r="K55970" i="6"/>
  <c r="J55970" i="6"/>
  <c r="E55970" i="6"/>
  <c r="N55969" i="6"/>
  <c r="M55969" i="6"/>
  <c r="L55969" i="6"/>
  <c r="K55969" i="6"/>
  <c r="J55969" i="6"/>
  <c r="E55969" i="6"/>
  <c r="N55968" i="6"/>
  <c r="M55968" i="6"/>
  <c r="L55968" i="6"/>
  <c r="K55968" i="6"/>
  <c r="J55968" i="6"/>
  <c r="E55968" i="6"/>
  <c r="N55967" i="6"/>
  <c r="M55967" i="6"/>
  <c r="L55967" i="6"/>
  <c r="K55967" i="6"/>
  <c r="J55967" i="6"/>
  <c r="E55967" i="6"/>
  <c r="N55966" i="6"/>
  <c r="M55966" i="6"/>
  <c r="L55966" i="6"/>
  <c r="K55966" i="6"/>
  <c r="J55966" i="6"/>
  <c r="E55966" i="6"/>
  <c r="N55965" i="6"/>
  <c r="M55965" i="6"/>
  <c r="L55965" i="6"/>
  <c r="K55965" i="6"/>
  <c r="J55965" i="6"/>
  <c r="E55965" i="6"/>
  <c r="N55964" i="6"/>
  <c r="M55964" i="6"/>
  <c r="L55964" i="6"/>
  <c r="K55964" i="6"/>
  <c r="J55964" i="6"/>
  <c r="E55964" i="6"/>
  <c r="N55963" i="6"/>
  <c r="M55963" i="6"/>
  <c r="L55963" i="6"/>
  <c r="K55963" i="6"/>
  <c r="J55963" i="6"/>
  <c r="E55963" i="6"/>
  <c r="N55962" i="6"/>
  <c r="M55962" i="6"/>
  <c r="L55962" i="6"/>
  <c r="K55962" i="6"/>
  <c r="J55962" i="6"/>
  <c r="E55962" i="6"/>
  <c r="N55961" i="6"/>
  <c r="M55961" i="6"/>
  <c r="L55961" i="6"/>
  <c r="K55961" i="6"/>
  <c r="J55961" i="6"/>
  <c r="E55961" i="6"/>
  <c r="N55960" i="6"/>
  <c r="M55960" i="6"/>
  <c r="L55960" i="6"/>
  <c r="K55960" i="6"/>
  <c r="J55960" i="6"/>
  <c r="E55960" i="6"/>
  <c r="N55959" i="6"/>
  <c r="M55959" i="6"/>
  <c r="L55959" i="6"/>
  <c r="K55959" i="6"/>
  <c r="J55959" i="6"/>
  <c r="E55959" i="6"/>
  <c r="N55958" i="6"/>
  <c r="M55958" i="6"/>
  <c r="L55958" i="6"/>
  <c r="K55958" i="6"/>
  <c r="J55958" i="6"/>
  <c r="E55958" i="6"/>
  <c r="N55957" i="6"/>
  <c r="M55957" i="6"/>
  <c r="L55957" i="6"/>
  <c r="K55957" i="6"/>
  <c r="J55957" i="6"/>
  <c r="E55957" i="6"/>
  <c r="N55956" i="6"/>
  <c r="M55956" i="6"/>
  <c r="L55956" i="6"/>
  <c r="K55956" i="6"/>
  <c r="J55956" i="6"/>
  <c r="E55956" i="6"/>
  <c r="N55955" i="6"/>
  <c r="M55955" i="6"/>
  <c r="L55955" i="6"/>
  <c r="K55955" i="6"/>
  <c r="J55955" i="6"/>
  <c r="E55955" i="6"/>
  <c r="N55954" i="6"/>
  <c r="M55954" i="6"/>
  <c r="L55954" i="6"/>
  <c r="K55954" i="6"/>
  <c r="J55954" i="6"/>
  <c r="E55954" i="6"/>
  <c r="N55953" i="6"/>
  <c r="M55953" i="6"/>
  <c r="L55953" i="6"/>
  <c r="K55953" i="6"/>
  <c r="J55953" i="6"/>
  <c r="E55953" i="6"/>
  <c r="N55952" i="6"/>
  <c r="M55952" i="6"/>
  <c r="L55952" i="6"/>
  <c r="K55952" i="6"/>
  <c r="J55952" i="6"/>
  <c r="E55952" i="6"/>
  <c r="N55951" i="6"/>
  <c r="M55951" i="6"/>
  <c r="L55951" i="6"/>
  <c r="K55951" i="6"/>
  <c r="J55951" i="6"/>
  <c r="E55951" i="6"/>
  <c r="N55950" i="6"/>
  <c r="M55950" i="6"/>
  <c r="L55950" i="6"/>
  <c r="K55950" i="6"/>
  <c r="J55950" i="6"/>
  <c r="E55950" i="6"/>
  <c r="N55949" i="6"/>
  <c r="M55949" i="6"/>
  <c r="L55949" i="6"/>
  <c r="K55949" i="6"/>
  <c r="J55949" i="6"/>
  <c r="E55949" i="6"/>
  <c r="N55948" i="6"/>
  <c r="M55948" i="6"/>
  <c r="L55948" i="6"/>
  <c r="K55948" i="6"/>
  <c r="J55948" i="6"/>
  <c r="E55948" i="6"/>
  <c r="N55947" i="6"/>
  <c r="M55947" i="6"/>
  <c r="L55947" i="6"/>
  <c r="K55947" i="6"/>
  <c r="J55947" i="6"/>
  <c r="E55947" i="6"/>
  <c r="N55946" i="6"/>
  <c r="M55946" i="6"/>
  <c r="L55946" i="6"/>
  <c r="K55946" i="6"/>
  <c r="J55946" i="6"/>
  <c r="E55946" i="6"/>
  <c r="N55945" i="6"/>
  <c r="M55945" i="6"/>
  <c r="L55945" i="6"/>
  <c r="K55945" i="6"/>
  <c r="J55945" i="6"/>
  <c r="E55945" i="6"/>
  <c r="N55944" i="6"/>
  <c r="M55944" i="6"/>
  <c r="L55944" i="6"/>
  <c r="K55944" i="6"/>
  <c r="J55944" i="6"/>
  <c r="E55944" i="6"/>
  <c r="N55943" i="6"/>
  <c r="M55943" i="6"/>
  <c r="L55943" i="6"/>
  <c r="K55943" i="6"/>
  <c r="J55943" i="6"/>
  <c r="E55943" i="6"/>
  <c r="N55942" i="6"/>
  <c r="M55942" i="6"/>
  <c r="L55942" i="6"/>
  <c r="K55942" i="6"/>
  <c r="J55942" i="6"/>
  <c r="E55942" i="6"/>
  <c r="N55941" i="6"/>
  <c r="M55941" i="6"/>
  <c r="L55941" i="6"/>
  <c r="K55941" i="6"/>
  <c r="J55941" i="6"/>
  <c r="E55941" i="6"/>
  <c r="N55940" i="6"/>
  <c r="M55940" i="6"/>
  <c r="L55940" i="6"/>
  <c r="K55940" i="6"/>
  <c r="J55940" i="6"/>
  <c r="E55940" i="6"/>
  <c r="N55939" i="6"/>
  <c r="M55939" i="6"/>
  <c r="L55939" i="6"/>
  <c r="K55939" i="6"/>
  <c r="J55939" i="6"/>
  <c r="E55939" i="6"/>
  <c r="N55938" i="6"/>
  <c r="M55938" i="6"/>
  <c r="L55938" i="6"/>
  <c r="K55938" i="6"/>
  <c r="J55938" i="6"/>
  <c r="E55938" i="6"/>
  <c r="N55937" i="6"/>
  <c r="M55937" i="6"/>
  <c r="L55937" i="6"/>
  <c r="K55937" i="6"/>
  <c r="J55937" i="6"/>
  <c r="E55937" i="6"/>
  <c r="N55936" i="6"/>
  <c r="M55936" i="6"/>
  <c r="L55936" i="6"/>
  <c r="K55936" i="6"/>
  <c r="J55936" i="6"/>
  <c r="E55936" i="6"/>
  <c r="N55935" i="6"/>
  <c r="M55935" i="6"/>
  <c r="L55935" i="6"/>
  <c r="K55935" i="6"/>
  <c r="J55935" i="6"/>
  <c r="E55935" i="6"/>
  <c r="N55934" i="6"/>
  <c r="M55934" i="6"/>
  <c r="L55934" i="6"/>
  <c r="K55934" i="6"/>
  <c r="J55934" i="6"/>
  <c r="E55934" i="6"/>
  <c r="N55933" i="6"/>
  <c r="M55933" i="6"/>
  <c r="L55933" i="6"/>
  <c r="K55933" i="6"/>
  <c r="J55933" i="6"/>
  <c r="E55933" i="6"/>
  <c r="N55932" i="6"/>
  <c r="M55932" i="6"/>
  <c r="L55932" i="6"/>
  <c r="K55932" i="6"/>
  <c r="J55932" i="6"/>
  <c r="E55932" i="6"/>
  <c r="N55931" i="6"/>
  <c r="M55931" i="6"/>
  <c r="L55931" i="6"/>
  <c r="K55931" i="6"/>
  <c r="J55931" i="6"/>
  <c r="E55931" i="6"/>
  <c r="N55930" i="6"/>
  <c r="M55930" i="6"/>
  <c r="L55930" i="6"/>
  <c r="K55930" i="6"/>
  <c r="J55930" i="6"/>
  <c r="E55930" i="6"/>
  <c r="N55929" i="6"/>
  <c r="M55929" i="6"/>
  <c r="L55929" i="6"/>
  <c r="K55929" i="6"/>
  <c r="J55929" i="6"/>
  <c r="E55929" i="6"/>
  <c r="N55928" i="6"/>
  <c r="M55928" i="6"/>
  <c r="L55928" i="6"/>
  <c r="K55928" i="6"/>
  <c r="J55928" i="6"/>
  <c r="E55928" i="6"/>
  <c r="N55927" i="6"/>
  <c r="M55927" i="6"/>
  <c r="L55927" i="6"/>
  <c r="K55927" i="6"/>
  <c r="J55927" i="6"/>
  <c r="E55927" i="6"/>
  <c r="N55926" i="6"/>
  <c r="M55926" i="6"/>
  <c r="L55926" i="6"/>
  <c r="K55926" i="6"/>
  <c r="J55926" i="6"/>
  <c r="E55926" i="6"/>
  <c r="N55925" i="6"/>
  <c r="M55925" i="6"/>
  <c r="L55925" i="6"/>
  <c r="K55925" i="6"/>
  <c r="J55925" i="6"/>
  <c r="E55925" i="6"/>
  <c r="N55924" i="6"/>
  <c r="M55924" i="6"/>
  <c r="L55924" i="6"/>
  <c r="K55924" i="6"/>
  <c r="J55924" i="6"/>
  <c r="E55924" i="6"/>
  <c r="N55923" i="6"/>
  <c r="M55923" i="6"/>
  <c r="L55923" i="6"/>
  <c r="K55923" i="6"/>
  <c r="J55923" i="6"/>
  <c r="E55923" i="6"/>
  <c r="N55922" i="6"/>
  <c r="M55922" i="6"/>
  <c r="L55922" i="6"/>
  <c r="K55922" i="6"/>
  <c r="J55922" i="6"/>
  <c r="E55922" i="6"/>
  <c r="N55921" i="6"/>
  <c r="M55921" i="6"/>
  <c r="L55921" i="6"/>
  <c r="K55921" i="6"/>
  <c r="J55921" i="6"/>
  <c r="E55921" i="6"/>
  <c r="N55920" i="6"/>
  <c r="M55920" i="6"/>
  <c r="L55920" i="6"/>
  <c r="K55920" i="6"/>
  <c r="J55920" i="6"/>
  <c r="E55920" i="6"/>
  <c r="N55919" i="6"/>
  <c r="M55919" i="6"/>
  <c r="L55919" i="6"/>
  <c r="K55919" i="6"/>
  <c r="J55919" i="6"/>
  <c r="E55919" i="6"/>
  <c r="N55918" i="6"/>
  <c r="M55918" i="6"/>
  <c r="L55918" i="6"/>
  <c r="K55918" i="6"/>
  <c r="J55918" i="6"/>
  <c r="E55918" i="6"/>
  <c r="N55917" i="6"/>
  <c r="M55917" i="6"/>
  <c r="L55917" i="6"/>
  <c r="K55917" i="6"/>
  <c r="J55917" i="6"/>
  <c r="E55917" i="6"/>
  <c r="N55916" i="6"/>
  <c r="M55916" i="6"/>
  <c r="L55916" i="6"/>
  <c r="K55916" i="6"/>
  <c r="J55916" i="6"/>
  <c r="E55916" i="6"/>
  <c r="N55915" i="6"/>
  <c r="M55915" i="6"/>
  <c r="L55915" i="6"/>
  <c r="K55915" i="6"/>
  <c r="J55915" i="6"/>
  <c r="E55915" i="6"/>
  <c r="N55914" i="6"/>
  <c r="M55914" i="6"/>
  <c r="L55914" i="6"/>
  <c r="K55914" i="6"/>
  <c r="J55914" i="6"/>
  <c r="E55914" i="6"/>
  <c r="N55913" i="6"/>
  <c r="M55913" i="6"/>
  <c r="L55913" i="6"/>
  <c r="K55913" i="6"/>
  <c r="J55913" i="6"/>
  <c r="E55913" i="6"/>
  <c r="N55912" i="6"/>
  <c r="M55912" i="6"/>
  <c r="L55912" i="6"/>
  <c r="K55912" i="6"/>
  <c r="J55912" i="6"/>
  <c r="E55912" i="6"/>
  <c r="N55911" i="6"/>
  <c r="M55911" i="6"/>
  <c r="L55911" i="6"/>
  <c r="K55911" i="6"/>
  <c r="J55911" i="6"/>
  <c r="E55911" i="6"/>
  <c r="N55910" i="6"/>
  <c r="M55910" i="6"/>
  <c r="L55910" i="6"/>
  <c r="K55910" i="6"/>
  <c r="J55910" i="6"/>
  <c r="E55910" i="6"/>
  <c r="N55909" i="6"/>
  <c r="M55909" i="6"/>
  <c r="L55909" i="6"/>
  <c r="K55909" i="6"/>
  <c r="J55909" i="6"/>
  <c r="E55909" i="6"/>
  <c r="N55908" i="6"/>
  <c r="M55908" i="6"/>
  <c r="L55908" i="6"/>
  <c r="K55908" i="6"/>
  <c r="J55908" i="6"/>
  <c r="E55908" i="6"/>
  <c r="N55907" i="6"/>
  <c r="M55907" i="6"/>
  <c r="L55907" i="6"/>
  <c r="K55907" i="6"/>
  <c r="J55907" i="6"/>
  <c r="E55907" i="6"/>
  <c r="N55906" i="6"/>
  <c r="M55906" i="6"/>
  <c r="L55906" i="6"/>
  <c r="K55906" i="6"/>
  <c r="J55906" i="6"/>
  <c r="E55906" i="6"/>
  <c r="N55905" i="6"/>
  <c r="M55905" i="6"/>
  <c r="L55905" i="6"/>
  <c r="K55905" i="6"/>
  <c r="J55905" i="6"/>
  <c r="E55905" i="6"/>
  <c r="N55904" i="6"/>
  <c r="M55904" i="6"/>
  <c r="L55904" i="6"/>
  <c r="K55904" i="6"/>
  <c r="J55904" i="6"/>
  <c r="E55904" i="6"/>
  <c r="N55903" i="6"/>
  <c r="M55903" i="6"/>
  <c r="L55903" i="6"/>
  <c r="K55903" i="6"/>
  <c r="J55903" i="6"/>
  <c r="E55903" i="6"/>
  <c r="N55902" i="6"/>
  <c r="M55902" i="6"/>
  <c r="L55902" i="6"/>
  <c r="K55902" i="6"/>
  <c r="J55902" i="6"/>
  <c r="E55902" i="6"/>
  <c r="N55901" i="6"/>
  <c r="M55901" i="6"/>
  <c r="L55901" i="6"/>
  <c r="K55901" i="6"/>
  <c r="J55901" i="6"/>
  <c r="E55901" i="6"/>
  <c r="N55900" i="6"/>
  <c r="M55900" i="6"/>
  <c r="L55900" i="6"/>
  <c r="K55900" i="6"/>
  <c r="J55900" i="6"/>
  <c r="E55900" i="6"/>
  <c r="N55899" i="6"/>
  <c r="M55899" i="6"/>
  <c r="L55899" i="6"/>
  <c r="K55899" i="6"/>
  <c r="J55899" i="6"/>
  <c r="E55899" i="6"/>
  <c r="N55898" i="6"/>
  <c r="M55898" i="6"/>
  <c r="L55898" i="6"/>
  <c r="K55898" i="6"/>
  <c r="J55898" i="6"/>
  <c r="E55898" i="6"/>
  <c r="N55897" i="6"/>
  <c r="M55897" i="6"/>
  <c r="L55897" i="6"/>
  <c r="K55897" i="6"/>
  <c r="J55897" i="6"/>
  <c r="E55897" i="6"/>
  <c r="N55896" i="6"/>
  <c r="M55896" i="6"/>
  <c r="L55896" i="6"/>
  <c r="K55896" i="6"/>
  <c r="J55896" i="6"/>
  <c r="E55896" i="6"/>
  <c r="N55895" i="6"/>
  <c r="M55895" i="6"/>
  <c r="L55895" i="6"/>
  <c r="K55895" i="6"/>
  <c r="J55895" i="6"/>
  <c r="E55895" i="6"/>
  <c r="N55894" i="6"/>
  <c r="M55894" i="6"/>
  <c r="L55894" i="6"/>
  <c r="K55894" i="6"/>
  <c r="J55894" i="6"/>
  <c r="E55894" i="6"/>
  <c r="N55893" i="6"/>
  <c r="M55893" i="6"/>
  <c r="L55893" i="6"/>
  <c r="K55893" i="6"/>
  <c r="J55893" i="6"/>
  <c r="E55893" i="6"/>
  <c r="N55892" i="6"/>
  <c r="M55892" i="6"/>
  <c r="L55892" i="6"/>
  <c r="K55892" i="6"/>
  <c r="J55892" i="6"/>
  <c r="E55892" i="6"/>
  <c r="N55891" i="6"/>
  <c r="M55891" i="6"/>
  <c r="L55891" i="6"/>
  <c r="K55891" i="6"/>
  <c r="J55891" i="6"/>
  <c r="E55891" i="6"/>
  <c r="N55890" i="6"/>
  <c r="M55890" i="6"/>
  <c r="L55890" i="6"/>
  <c r="K55890" i="6"/>
  <c r="J55890" i="6"/>
  <c r="E55890" i="6"/>
  <c r="N55889" i="6"/>
  <c r="M55889" i="6"/>
  <c r="L55889" i="6"/>
  <c r="K55889" i="6"/>
  <c r="J55889" i="6"/>
  <c r="E55889" i="6"/>
  <c r="N55888" i="6"/>
  <c r="M55888" i="6"/>
  <c r="L55888" i="6"/>
  <c r="K55888" i="6"/>
  <c r="J55888" i="6"/>
  <c r="E55888" i="6"/>
  <c r="N55887" i="6"/>
  <c r="M55887" i="6"/>
  <c r="L55887" i="6"/>
  <c r="K55887" i="6"/>
  <c r="J55887" i="6"/>
  <c r="E55887" i="6"/>
  <c r="N55886" i="6"/>
  <c r="M55886" i="6"/>
  <c r="L55886" i="6"/>
  <c r="K55886" i="6"/>
  <c r="J55886" i="6"/>
  <c r="E55886" i="6"/>
  <c r="N55885" i="6"/>
  <c r="M55885" i="6"/>
  <c r="L55885" i="6"/>
  <c r="K55885" i="6"/>
  <c r="J55885" i="6"/>
  <c r="E55885" i="6"/>
  <c r="N55884" i="6"/>
  <c r="M55884" i="6"/>
  <c r="L55884" i="6"/>
  <c r="K55884" i="6"/>
  <c r="J55884" i="6"/>
  <c r="E55884" i="6"/>
  <c r="N55883" i="6"/>
  <c r="M55883" i="6"/>
  <c r="L55883" i="6"/>
  <c r="K55883" i="6"/>
  <c r="J55883" i="6"/>
  <c r="E55883" i="6"/>
  <c r="N55882" i="6"/>
  <c r="M55882" i="6"/>
  <c r="L55882" i="6"/>
  <c r="K55882" i="6"/>
  <c r="J55882" i="6"/>
  <c r="E55882" i="6"/>
  <c r="N55881" i="6"/>
  <c r="M55881" i="6"/>
  <c r="L55881" i="6"/>
  <c r="K55881" i="6"/>
  <c r="J55881" i="6"/>
  <c r="E55881" i="6"/>
  <c r="N55880" i="6"/>
  <c r="M55880" i="6"/>
  <c r="L55880" i="6"/>
  <c r="K55880" i="6"/>
  <c r="J55880" i="6"/>
  <c r="E55880" i="6"/>
  <c r="N55879" i="6"/>
  <c r="M55879" i="6"/>
  <c r="L55879" i="6"/>
  <c r="K55879" i="6"/>
  <c r="J55879" i="6"/>
  <c r="E55879" i="6"/>
  <c r="N55878" i="6"/>
  <c r="M55878" i="6"/>
  <c r="L55878" i="6"/>
  <c r="K55878" i="6"/>
  <c r="J55878" i="6"/>
  <c r="E55878" i="6"/>
  <c r="N55877" i="6"/>
  <c r="M55877" i="6"/>
  <c r="L55877" i="6"/>
  <c r="K55877" i="6"/>
  <c r="J55877" i="6"/>
  <c r="E55877" i="6"/>
  <c r="N55876" i="6"/>
  <c r="M55876" i="6"/>
  <c r="L55876" i="6"/>
  <c r="K55876" i="6"/>
  <c r="J55876" i="6"/>
  <c r="E55876" i="6"/>
  <c r="N55875" i="6"/>
  <c r="M55875" i="6"/>
  <c r="L55875" i="6"/>
  <c r="K55875" i="6"/>
  <c r="J55875" i="6"/>
  <c r="E55875" i="6"/>
  <c r="N55874" i="6"/>
  <c r="M55874" i="6"/>
  <c r="L55874" i="6"/>
  <c r="K55874" i="6"/>
  <c r="J55874" i="6"/>
  <c r="E55874" i="6"/>
  <c r="N55873" i="6"/>
  <c r="M55873" i="6"/>
  <c r="L55873" i="6"/>
  <c r="K55873" i="6"/>
  <c r="J55873" i="6"/>
  <c r="E55873" i="6"/>
  <c r="N55872" i="6"/>
  <c r="M55872" i="6"/>
  <c r="L55872" i="6"/>
  <c r="K55872" i="6"/>
  <c r="J55872" i="6"/>
  <c r="E55872" i="6"/>
  <c r="N55871" i="6"/>
  <c r="M55871" i="6"/>
  <c r="L55871" i="6"/>
  <c r="K55871" i="6"/>
  <c r="J55871" i="6"/>
  <c r="E55871" i="6"/>
  <c r="N55870" i="6"/>
  <c r="M55870" i="6"/>
  <c r="L55870" i="6"/>
  <c r="K55870" i="6"/>
  <c r="J55870" i="6"/>
  <c r="E55870" i="6"/>
  <c r="N55869" i="6"/>
  <c r="M55869" i="6"/>
  <c r="L55869" i="6"/>
  <c r="K55869" i="6"/>
  <c r="J55869" i="6"/>
  <c r="E55869" i="6"/>
  <c r="N55868" i="6"/>
  <c r="M55868" i="6"/>
  <c r="L55868" i="6"/>
  <c r="K55868" i="6"/>
  <c r="J55868" i="6"/>
  <c r="E55868" i="6"/>
  <c r="N55867" i="6"/>
  <c r="M55867" i="6"/>
  <c r="L55867" i="6"/>
  <c r="K55867" i="6"/>
  <c r="J55867" i="6"/>
  <c r="E55867" i="6"/>
  <c r="N55866" i="6"/>
  <c r="M55866" i="6"/>
  <c r="L55866" i="6"/>
  <c r="K55866" i="6"/>
  <c r="J55866" i="6"/>
  <c r="E55866" i="6"/>
  <c r="N55865" i="6"/>
  <c r="M55865" i="6"/>
  <c r="L55865" i="6"/>
  <c r="K55865" i="6"/>
  <c r="J55865" i="6"/>
  <c r="E55865" i="6"/>
  <c r="N55864" i="6"/>
  <c r="M55864" i="6"/>
  <c r="L55864" i="6"/>
  <c r="K55864" i="6"/>
  <c r="J55864" i="6"/>
  <c r="E55864" i="6"/>
  <c r="N55863" i="6"/>
  <c r="M55863" i="6"/>
  <c r="L55863" i="6"/>
  <c r="K55863" i="6"/>
  <c r="J55863" i="6"/>
  <c r="E55863" i="6"/>
  <c r="N55862" i="6"/>
  <c r="M55862" i="6"/>
  <c r="L55862" i="6"/>
  <c r="K55862" i="6"/>
  <c r="J55862" i="6"/>
  <c r="E55862" i="6"/>
  <c r="N55861" i="6"/>
  <c r="M55861" i="6"/>
  <c r="L55861" i="6"/>
  <c r="K55861" i="6"/>
  <c r="J55861" i="6"/>
  <c r="E55861" i="6"/>
  <c r="N55860" i="6"/>
  <c r="M55860" i="6"/>
  <c r="L55860" i="6"/>
  <c r="K55860" i="6"/>
  <c r="J55860" i="6"/>
  <c r="E55860" i="6"/>
  <c r="N55859" i="6"/>
  <c r="M55859" i="6"/>
  <c r="L55859" i="6"/>
  <c r="K55859" i="6"/>
  <c r="J55859" i="6"/>
  <c r="E55859" i="6"/>
  <c r="N55858" i="6"/>
  <c r="M55858" i="6"/>
  <c r="L55858" i="6"/>
  <c r="K55858" i="6"/>
  <c r="J55858" i="6"/>
  <c r="E55858" i="6"/>
  <c r="N55857" i="6"/>
  <c r="M55857" i="6"/>
  <c r="L55857" i="6"/>
  <c r="K55857" i="6"/>
  <c r="J55857" i="6"/>
  <c r="E55857" i="6"/>
  <c r="N55856" i="6"/>
  <c r="M55856" i="6"/>
  <c r="L55856" i="6"/>
  <c r="K55856" i="6"/>
  <c r="J55856" i="6"/>
  <c r="E55856" i="6"/>
  <c r="N55855" i="6"/>
  <c r="M55855" i="6"/>
  <c r="L55855" i="6"/>
  <c r="K55855" i="6"/>
  <c r="J55855" i="6"/>
  <c r="E55855" i="6"/>
  <c r="N55854" i="6"/>
  <c r="M55854" i="6"/>
  <c r="L55854" i="6"/>
  <c r="K55854" i="6"/>
  <c r="J55854" i="6"/>
  <c r="E55854" i="6"/>
  <c r="N55853" i="6"/>
  <c r="M55853" i="6"/>
  <c r="L55853" i="6"/>
  <c r="K55853" i="6"/>
  <c r="J55853" i="6"/>
  <c r="E55853" i="6"/>
  <c r="N55852" i="6"/>
  <c r="M55852" i="6"/>
  <c r="L55852" i="6"/>
  <c r="K55852" i="6"/>
  <c r="J55852" i="6"/>
  <c r="E55852" i="6"/>
  <c r="N55851" i="6"/>
  <c r="M55851" i="6"/>
  <c r="L55851" i="6"/>
  <c r="K55851" i="6"/>
  <c r="J55851" i="6"/>
  <c r="E55851" i="6"/>
  <c r="N55850" i="6"/>
  <c r="M55850" i="6"/>
  <c r="L55850" i="6"/>
  <c r="K55850" i="6"/>
  <c r="J55850" i="6"/>
  <c r="E55850" i="6"/>
  <c r="N55849" i="6"/>
  <c r="M55849" i="6"/>
  <c r="L55849" i="6"/>
  <c r="K55849" i="6"/>
  <c r="J55849" i="6"/>
  <c r="E55849" i="6"/>
  <c r="N55848" i="6"/>
  <c r="M55848" i="6"/>
  <c r="L55848" i="6"/>
  <c r="K55848" i="6"/>
  <c r="J55848" i="6"/>
  <c r="E55848" i="6"/>
  <c r="N55847" i="6"/>
  <c r="M55847" i="6"/>
  <c r="L55847" i="6"/>
  <c r="K55847" i="6"/>
  <c r="J55847" i="6"/>
  <c r="E55847" i="6"/>
  <c r="N55846" i="6"/>
  <c r="M55846" i="6"/>
  <c r="L55846" i="6"/>
  <c r="K55846" i="6"/>
  <c r="J55846" i="6"/>
  <c r="E55846" i="6"/>
  <c r="N55845" i="6"/>
  <c r="M55845" i="6"/>
  <c r="L55845" i="6"/>
  <c r="K55845" i="6"/>
  <c r="J55845" i="6"/>
  <c r="E55845" i="6"/>
  <c r="N55844" i="6"/>
  <c r="M55844" i="6"/>
  <c r="L55844" i="6"/>
  <c r="K55844" i="6"/>
  <c r="J55844" i="6"/>
  <c r="E55844" i="6"/>
  <c r="N55843" i="6"/>
  <c r="M55843" i="6"/>
  <c r="L55843" i="6"/>
  <c r="K55843" i="6"/>
  <c r="J55843" i="6"/>
  <c r="E55843" i="6"/>
  <c r="N55842" i="6"/>
  <c r="M55842" i="6"/>
  <c r="L55842" i="6"/>
  <c r="K55842" i="6"/>
  <c r="J55842" i="6"/>
  <c r="E55842" i="6"/>
  <c r="N55841" i="6"/>
  <c r="M55841" i="6"/>
  <c r="L55841" i="6"/>
  <c r="K55841" i="6"/>
  <c r="J55841" i="6"/>
  <c r="E55841" i="6"/>
  <c r="N55840" i="6"/>
  <c r="M55840" i="6"/>
  <c r="L55840" i="6"/>
  <c r="K55840" i="6"/>
  <c r="J55840" i="6"/>
  <c r="E55840" i="6"/>
  <c r="N55839" i="6"/>
  <c r="M55839" i="6"/>
  <c r="L55839" i="6"/>
  <c r="K55839" i="6"/>
  <c r="J55839" i="6"/>
  <c r="E55839" i="6"/>
  <c r="N55838" i="6"/>
  <c r="M55838" i="6"/>
  <c r="L55838" i="6"/>
  <c r="K55838" i="6"/>
  <c r="J55838" i="6"/>
  <c r="E55838" i="6"/>
  <c r="N55837" i="6"/>
  <c r="M55837" i="6"/>
  <c r="L55837" i="6"/>
  <c r="K55837" i="6"/>
  <c r="J55837" i="6"/>
  <c r="E55837" i="6"/>
  <c r="N55836" i="6"/>
  <c r="M55836" i="6"/>
  <c r="L55836" i="6"/>
  <c r="K55836" i="6"/>
  <c r="J55836" i="6"/>
  <c r="E55836" i="6"/>
  <c r="N55835" i="6"/>
  <c r="M55835" i="6"/>
  <c r="L55835" i="6"/>
  <c r="K55835" i="6"/>
  <c r="J55835" i="6"/>
  <c r="E55835" i="6"/>
  <c r="N55834" i="6"/>
  <c r="M55834" i="6"/>
  <c r="L55834" i="6"/>
  <c r="K55834" i="6"/>
  <c r="J55834" i="6"/>
  <c r="E55834" i="6"/>
  <c r="N55833" i="6"/>
  <c r="M55833" i="6"/>
  <c r="L55833" i="6"/>
  <c r="K55833" i="6"/>
  <c r="J55833" i="6"/>
  <c r="E55833" i="6"/>
  <c r="N55832" i="6"/>
  <c r="M55832" i="6"/>
  <c r="L55832" i="6"/>
  <c r="K55832" i="6"/>
  <c r="J55832" i="6"/>
  <c r="E55832" i="6"/>
  <c r="N55831" i="6"/>
  <c r="M55831" i="6"/>
  <c r="L55831" i="6"/>
  <c r="K55831" i="6"/>
  <c r="J55831" i="6"/>
  <c r="E55831" i="6"/>
  <c r="N55830" i="6"/>
  <c r="M55830" i="6"/>
  <c r="L55830" i="6"/>
  <c r="K55830" i="6"/>
  <c r="J55830" i="6"/>
  <c r="E55830" i="6"/>
  <c r="N55829" i="6"/>
  <c r="M55829" i="6"/>
  <c r="L55829" i="6"/>
  <c r="K55829" i="6"/>
  <c r="J55829" i="6"/>
  <c r="E55829" i="6"/>
  <c r="N55828" i="6"/>
  <c r="M55828" i="6"/>
  <c r="L55828" i="6"/>
  <c r="K55828" i="6"/>
  <c r="J55828" i="6"/>
  <c r="E55828" i="6"/>
  <c r="N55827" i="6"/>
  <c r="M55827" i="6"/>
  <c r="L55827" i="6"/>
  <c r="K55827" i="6"/>
  <c r="J55827" i="6"/>
  <c r="E55827" i="6"/>
  <c r="N55826" i="6"/>
  <c r="M55826" i="6"/>
  <c r="L55826" i="6"/>
  <c r="K55826" i="6"/>
  <c r="J55826" i="6"/>
  <c r="E55826" i="6"/>
  <c r="N55825" i="6"/>
  <c r="M55825" i="6"/>
  <c r="L55825" i="6"/>
  <c r="K55825" i="6"/>
  <c r="J55825" i="6"/>
  <c r="E55825" i="6"/>
  <c r="N55824" i="6"/>
  <c r="M55824" i="6"/>
  <c r="L55824" i="6"/>
  <c r="K55824" i="6"/>
  <c r="J55824" i="6"/>
  <c r="E55824" i="6"/>
  <c r="N55823" i="6"/>
  <c r="M55823" i="6"/>
  <c r="L55823" i="6"/>
  <c r="K55823" i="6"/>
  <c r="J55823" i="6"/>
  <c r="E55823" i="6"/>
  <c r="N55822" i="6"/>
  <c r="M55822" i="6"/>
  <c r="L55822" i="6"/>
  <c r="K55822" i="6"/>
  <c r="J55822" i="6"/>
  <c r="E55822" i="6"/>
  <c r="N55821" i="6"/>
  <c r="M55821" i="6"/>
  <c r="L55821" i="6"/>
  <c r="K55821" i="6"/>
  <c r="J55821" i="6"/>
  <c r="E55821" i="6"/>
  <c r="N55820" i="6"/>
  <c r="M55820" i="6"/>
  <c r="L55820" i="6"/>
  <c r="K55820" i="6"/>
  <c r="J55820" i="6"/>
  <c r="E55820" i="6"/>
  <c r="N55819" i="6"/>
  <c r="M55819" i="6"/>
  <c r="L55819" i="6"/>
  <c r="K55819" i="6"/>
  <c r="J55819" i="6"/>
  <c r="E55819" i="6"/>
  <c r="N55818" i="6"/>
  <c r="M55818" i="6"/>
  <c r="L55818" i="6"/>
  <c r="K55818" i="6"/>
  <c r="J55818" i="6"/>
  <c r="E55818" i="6"/>
  <c r="N55817" i="6"/>
  <c r="M55817" i="6"/>
  <c r="L55817" i="6"/>
  <c r="K55817" i="6"/>
  <c r="J55817" i="6"/>
  <c r="E55817" i="6"/>
  <c r="N55816" i="6"/>
  <c r="M55816" i="6"/>
  <c r="L55816" i="6"/>
  <c r="K55816" i="6"/>
  <c r="J55816" i="6"/>
  <c r="E55816" i="6"/>
  <c r="N55815" i="6"/>
  <c r="M55815" i="6"/>
  <c r="L55815" i="6"/>
  <c r="K55815" i="6"/>
  <c r="J55815" i="6"/>
  <c r="E55815" i="6"/>
  <c r="N55814" i="6"/>
  <c r="M55814" i="6"/>
  <c r="L55814" i="6"/>
  <c r="K55814" i="6"/>
  <c r="J55814" i="6"/>
  <c r="E55814" i="6"/>
  <c r="N55813" i="6"/>
  <c r="M55813" i="6"/>
  <c r="L55813" i="6"/>
  <c r="K55813" i="6"/>
  <c r="J55813" i="6"/>
  <c r="E55813" i="6"/>
  <c r="N55812" i="6"/>
  <c r="M55812" i="6"/>
  <c r="L55812" i="6"/>
  <c r="K55812" i="6"/>
  <c r="J55812" i="6"/>
  <c r="E55812" i="6"/>
  <c r="N55811" i="6"/>
  <c r="M55811" i="6"/>
  <c r="L55811" i="6"/>
  <c r="K55811" i="6"/>
  <c r="J55811" i="6"/>
  <c r="E55811" i="6"/>
  <c r="N55810" i="6"/>
  <c r="M55810" i="6"/>
  <c r="L55810" i="6"/>
  <c r="K55810" i="6"/>
  <c r="J55810" i="6"/>
  <c r="E55810" i="6"/>
  <c r="N55809" i="6"/>
  <c r="M55809" i="6"/>
  <c r="L55809" i="6"/>
  <c r="K55809" i="6"/>
  <c r="J55809" i="6"/>
  <c r="E55809" i="6"/>
  <c r="N55808" i="6"/>
  <c r="M55808" i="6"/>
  <c r="L55808" i="6"/>
  <c r="K55808" i="6"/>
  <c r="J55808" i="6"/>
  <c r="E55808" i="6"/>
  <c r="N55807" i="6"/>
  <c r="M55807" i="6"/>
  <c r="L55807" i="6"/>
  <c r="K55807" i="6"/>
  <c r="J55807" i="6"/>
  <c r="E55807" i="6"/>
  <c r="N55806" i="6"/>
  <c r="M55806" i="6"/>
  <c r="L55806" i="6"/>
  <c r="K55806" i="6"/>
  <c r="J55806" i="6"/>
  <c r="E55806" i="6"/>
  <c r="N55805" i="6"/>
  <c r="M55805" i="6"/>
  <c r="L55805" i="6"/>
  <c r="K55805" i="6"/>
  <c r="J55805" i="6"/>
  <c r="E55805" i="6"/>
  <c r="N55804" i="6"/>
  <c r="M55804" i="6"/>
  <c r="L55804" i="6"/>
  <c r="K55804" i="6"/>
  <c r="J55804" i="6"/>
  <c r="E55804" i="6"/>
  <c r="N55803" i="6"/>
  <c r="M55803" i="6"/>
  <c r="L55803" i="6"/>
  <c r="K55803" i="6"/>
  <c r="J55803" i="6"/>
  <c r="E55803" i="6"/>
  <c r="N55802" i="6"/>
  <c r="M55802" i="6"/>
  <c r="L55802" i="6"/>
  <c r="K55802" i="6"/>
  <c r="J55802" i="6"/>
  <c r="E55802" i="6"/>
  <c r="N55801" i="6"/>
  <c r="M55801" i="6"/>
  <c r="L55801" i="6"/>
  <c r="K55801" i="6"/>
  <c r="J55801" i="6"/>
  <c r="E55801" i="6"/>
  <c r="N55800" i="6"/>
  <c r="M55800" i="6"/>
  <c r="L55800" i="6"/>
  <c r="K55800" i="6"/>
  <c r="J55800" i="6"/>
  <c r="E55800" i="6"/>
  <c r="N55799" i="6"/>
  <c r="M55799" i="6"/>
  <c r="L55799" i="6"/>
  <c r="K55799" i="6"/>
  <c r="J55799" i="6"/>
  <c r="E55799" i="6"/>
  <c r="N55798" i="6"/>
  <c r="M55798" i="6"/>
  <c r="L55798" i="6"/>
  <c r="K55798" i="6"/>
  <c r="J55798" i="6"/>
  <c r="E55798" i="6"/>
  <c r="N55797" i="6"/>
  <c r="M55797" i="6"/>
  <c r="L55797" i="6"/>
  <c r="K55797" i="6"/>
  <c r="J55797" i="6"/>
  <c r="E55797" i="6"/>
  <c r="N55796" i="6"/>
  <c r="M55796" i="6"/>
  <c r="L55796" i="6"/>
  <c r="K55796" i="6"/>
  <c r="J55796" i="6"/>
  <c r="E55796" i="6"/>
  <c r="N55795" i="6"/>
  <c r="M55795" i="6"/>
  <c r="L55795" i="6"/>
  <c r="K55795" i="6"/>
  <c r="J55795" i="6"/>
  <c r="E55795" i="6"/>
  <c r="N55794" i="6"/>
  <c r="M55794" i="6"/>
  <c r="L55794" i="6"/>
  <c r="K55794" i="6"/>
  <c r="J55794" i="6"/>
  <c r="E55794" i="6"/>
  <c r="N55793" i="6"/>
  <c r="M55793" i="6"/>
  <c r="L55793" i="6"/>
  <c r="K55793" i="6"/>
  <c r="J55793" i="6"/>
  <c r="E55793" i="6"/>
  <c r="N55792" i="6"/>
  <c r="M55792" i="6"/>
  <c r="L55792" i="6"/>
  <c r="K55792" i="6"/>
  <c r="J55792" i="6"/>
  <c r="E55792" i="6"/>
  <c r="N55791" i="6"/>
  <c r="M55791" i="6"/>
  <c r="L55791" i="6"/>
  <c r="K55791" i="6"/>
  <c r="J55791" i="6"/>
  <c r="E55791" i="6"/>
  <c r="N55790" i="6"/>
  <c r="M55790" i="6"/>
  <c r="L55790" i="6"/>
  <c r="K55790" i="6"/>
  <c r="J55790" i="6"/>
  <c r="E55790" i="6"/>
  <c r="N55789" i="6"/>
  <c r="M55789" i="6"/>
  <c r="L55789" i="6"/>
  <c r="K55789" i="6"/>
  <c r="J55789" i="6"/>
  <c r="E55789" i="6"/>
  <c r="N55788" i="6"/>
  <c r="M55788" i="6"/>
  <c r="L55788" i="6"/>
  <c r="K55788" i="6"/>
  <c r="J55788" i="6"/>
  <c r="E55788" i="6"/>
  <c r="N55787" i="6"/>
  <c r="M55787" i="6"/>
  <c r="L55787" i="6"/>
  <c r="K55787" i="6"/>
  <c r="J55787" i="6"/>
  <c r="E55787" i="6"/>
  <c r="N55786" i="6"/>
  <c r="M55786" i="6"/>
  <c r="L55786" i="6"/>
  <c r="K55786" i="6"/>
  <c r="J55786" i="6"/>
  <c r="E55786" i="6"/>
  <c r="N55785" i="6"/>
  <c r="M55785" i="6"/>
  <c r="L55785" i="6"/>
  <c r="K55785" i="6"/>
  <c r="J55785" i="6"/>
  <c r="E55785" i="6"/>
  <c r="N55784" i="6"/>
  <c r="M55784" i="6"/>
  <c r="L55784" i="6"/>
  <c r="K55784" i="6"/>
  <c r="J55784" i="6"/>
  <c r="E55784" i="6"/>
  <c r="N55783" i="6"/>
  <c r="M55783" i="6"/>
  <c r="L55783" i="6"/>
  <c r="K55783" i="6"/>
  <c r="J55783" i="6"/>
  <c r="E55783" i="6"/>
  <c r="N55782" i="6"/>
  <c r="M55782" i="6"/>
  <c r="L55782" i="6"/>
  <c r="K55782" i="6"/>
  <c r="J55782" i="6"/>
  <c r="E55782" i="6"/>
  <c r="N55781" i="6"/>
  <c r="M55781" i="6"/>
  <c r="L55781" i="6"/>
  <c r="K55781" i="6"/>
  <c r="J55781" i="6"/>
  <c r="E55781" i="6"/>
  <c r="N55780" i="6"/>
  <c r="M55780" i="6"/>
  <c r="L55780" i="6"/>
  <c r="K55780" i="6"/>
  <c r="J55780" i="6"/>
  <c r="E55780" i="6"/>
  <c r="N55779" i="6"/>
  <c r="M55779" i="6"/>
  <c r="L55779" i="6"/>
  <c r="K55779" i="6"/>
  <c r="J55779" i="6"/>
  <c r="E55779" i="6"/>
  <c r="N55778" i="6"/>
  <c r="M55778" i="6"/>
  <c r="L55778" i="6"/>
  <c r="K55778" i="6"/>
  <c r="J55778" i="6"/>
  <c r="E55778" i="6"/>
  <c r="N55777" i="6"/>
  <c r="M55777" i="6"/>
  <c r="L55777" i="6"/>
  <c r="K55777" i="6"/>
  <c r="J55777" i="6"/>
  <c r="E55777" i="6"/>
  <c r="N55776" i="6"/>
  <c r="M55776" i="6"/>
  <c r="L55776" i="6"/>
  <c r="K55776" i="6"/>
  <c r="J55776" i="6"/>
  <c r="E55776" i="6"/>
  <c r="N55775" i="6"/>
  <c r="M55775" i="6"/>
  <c r="L55775" i="6"/>
  <c r="K55775" i="6"/>
  <c r="J55775" i="6"/>
  <c r="E55775" i="6"/>
  <c r="N55774" i="6"/>
  <c r="M55774" i="6"/>
  <c r="L55774" i="6"/>
  <c r="K55774" i="6"/>
  <c r="J55774" i="6"/>
  <c r="E55774" i="6"/>
  <c r="N55773" i="6"/>
  <c r="M55773" i="6"/>
  <c r="L55773" i="6"/>
  <c r="K55773" i="6"/>
  <c r="J55773" i="6"/>
  <c r="E55773" i="6"/>
  <c r="N55772" i="6"/>
  <c r="M55772" i="6"/>
  <c r="L55772" i="6"/>
  <c r="K55772" i="6"/>
  <c r="J55772" i="6"/>
  <c r="E55772" i="6"/>
  <c r="N55771" i="6"/>
  <c r="M55771" i="6"/>
  <c r="L55771" i="6"/>
  <c r="K55771" i="6"/>
  <c r="J55771" i="6"/>
  <c r="E55771" i="6"/>
  <c r="N55770" i="6"/>
  <c r="M55770" i="6"/>
  <c r="L55770" i="6"/>
  <c r="K55770" i="6"/>
  <c r="J55770" i="6"/>
  <c r="E55770" i="6"/>
  <c r="N55769" i="6"/>
  <c r="M55769" i="6"/>
  <c r="L55769" i="6"/>
  <c r="K55769" i="6"/>
  <c r="J55769" i="6"/>
  <c r="E55769" i="6"/>
  <c r="N55768" i="6"/>
  <c r="M55768" i="6"/>
  <c r="L55768" i="6"/>
  <c r="K55768" i="6"/>
  <c r="J55768" i="6"/>
  <c r="E55768" i="6"/>
  <c r="N55767" i="6"/>
  <c r="M55767" i="6"/>
  <c r="L55767" i="6"/>
  <c r="K55767" i="6"/>
  <c r="J55767" i="6"/>
  <c r="E55767" i="6"/>
  <c r="N55766" i="6"/>
  <c r="M55766" i="6"/>
  <c r="L55766" i="6"/>
  <c r="K55766" i="6"/>
  <c r="J55766" i="6"/>
  <c r="E55766" i="6"/>
  <c r="N55765" i="6"/>
  <c r="M55765" i="6"/>
  <c r="L55765" i="6"/>
  <c r="K55765" i="6"/>
  <c r="J55765" i="6"/>
  <c r="E55765" i="6"/>
  <c r="N55764" i="6"/>
  <c r="M55764" i="6"/>
  <c r="L55764" i="6"/>
  <c r="K55764" i="6"/>
  <c r="J55764" i="6"/>
  <c r="E55764" i="6"/>
  <c r="N55763" i="6"/>
  <c r="M55763" i="6"/>
  <c r="L55763" i="6"/>
  <c r="K55763" i="6"/>
  <c r="J55763" i="6"/>
  <c r="E55763" i="6"/>
  <c r="N55762" i="6"/>
  <c r="M55762" i="6"/>
  <c r="L55762" i="6"/>
  <c r="K55762" i="6"/>
  <c r="J55762" i="6"/>
  <c r="E55762" i="6"/>
  <c r="N55761" i="6"/>
  <c r="M55761" i="6"/>
  <c r="L55761" i="6"/>
  <c r="K55761" i="6"/>
  <c r="J55761" i="6"/>
  <c r="E55761" i="6"/>
  <c r="N55760" i="6"/>
  <c r="M55760" i="6"/>
  <c r="L55760" i="6"/>
  <c r="K55760" i="6"/>
  <c r="J55760" i="6"/>
  <c r="E55760" i="6"/>
  <c r="N55759" i="6"/>
  <c r="M55759" i="6"/>
  <c r="L55759" i="6"/>
  <c r="K55759" i="6"/>
  <c r="J55759" i="6"/>
  <c r="E55759" i="6"/>
  <c r="N55758" i="6"/>
  <c r="M55758" i="6"/>
  <c r="L55758" i="6"/>
  <c r="K55758" i="6"/>
  <c r="J55758" i="6"/>
  <c r="E55758" i="6"/>
  <c r="N55757" i="6"/>
  <c r="M55757" i="6"/>
  <c r="L55757" i="6"/>
  <c r="K55757" i="6"/>
  <c r="J55757" i="6"/>
  <c r="E55757" i="6"/>
  <c r="N55756" i="6"/>
  <c r="M55756" i="6"/>
  <c r="L55756" i="6"/>
  <c r="K55756" i="6"/>
  <c r="J55756" i="6"/>
  <c r="E55756" i="6"/>
  <c r="N55755" i="6"/>
  <c r="M55755" i="6"/>
  <c r="L55755" i="6"/>
  <c r="K55755" i="6"/>
  <c r="J55755" i="6"/>
  <c r="E55755" i="6"/>
  <c r="N55754" i="6"/>
  <c r="M55754" i="6"/>
  <c r="L55754" i="6"/>
  <c r="K55754" i="6"/>
  <c r="J55754" i="6"/>
  <c r="E55754" i="6"/>
  <c r="N55753" i="6"/>
  <c r="M55753" i="6"/>
  <c r="L55753" i="6"/>
  <c r="K55753" i="6"/>
  <c r="J55753" i="6"/>
  <c r="E55753" i="6"/>
  <c r="N55752" i="6"/>
  <c r="M55752" i="6"/>
  <c r="L55752" i="6"/>
  <c r="K55752" i="6"/>
  <c r="J55752" i="6"/>
  <c r="E55752" i="6"/>
  <c r="N55751" i="6"/>
  <c r="M55751" i="6"/>
  <c r="L55751" i="6"/>
  <c r="K55751" i="6"/>
  <c r="J55751" i="6"/>
  <c r="E55751" i="6"/>
  <c r="N55750" i="6"/>
  <c r="M55750" i="6"/>
  <c r="L55750" i="6"/>
  <c r="K55750" i="6"/>
  <c r="J55750" i="6"/>
  <c r="E55750" i="6"/>
  <c r="N55749" i="6"/>
  <c r="M55749" i="6"/>
  <c r="L55749" i="6"/>
  <c r="K55749" i="6"/>
  <c r="J55749" i="6"/>
  <c r="E55749" i="6"/>
  <c r="N55748" i="6"/>
  <c r="M55748" i="6"/>
  <c r="L55748" i="6"/>
  <c r="K55748" i="6"/>
  <c r="J55748" i="6"/>
  <c r="E55748" i="6"/>
  <c r="N55747" i="6"/>
  <c r="M55747" i="6"/>
  <c r="L55747" i="6"/>
  <c r="K55747" i="6"/>
  <c r="J55747" i="6"/>
  <c r="E55747" i="6"/>
  <c r="N55746" i="6"/>
  <c r="M55746" i="6"/>
  <c r="L55746" i="6"/>
  <c r="K55746" i="6"/>
  <c r="J55746" i="6"/>
  <c r="E55746" i="6"/>
  <c r="N55745" i="6"/>
  <c r="M55745" i="6"/>
  <c r="L55745" i="6"/>
  <c r="K55745" i="6"/>
  <c r="J55745" i="6"/>
  <c r="E55745" i="6"/>
  <c r="N55744" i="6"/>
  <c r="M55744" i="6"/>
  <c r="L55744" i="6"/>
  <c r="K55744" i="6"/>
  <c r="J55744" i="6"/>
  <c r="E55744" i="6"/>
  <c r="N55743" i="6"/>
  <c r="M55743" i="6"/>
  <c r="L55743" i="6"/>
  <c r="K55743" i="6"/>
  <c r="J55743" i="6"/>
  <c r="E55743" i="6"/>
  <c r="N55742" i="6"/>
  <c r="M55742" i="6"/>
  <c r="L55742" i="6"/>
  <c r="K55742" i="6"/>
  <c r="J55742" i="6"/>
  <c r="E55742" i="6"/>
  <c r="N55741" i="6"/>
  <c r="M55741" i="6"/>
  <c r="L55741" i="6"/>
  <c r="K55741" i="6"/>
  <c r="J55741" i="6"/>
  <c r="E55741" i="6"/>
  <c r="N55740" i="6"/>
  <c r="M55740" i="6"/>
  <c r="L55740" i="6"/>
  <c r="K55740" i="6"/>
  <c r="J55740" i="6"/>
  <c r="E55740" i="6"/>
  <c r="N55739" i="6"/>
  <c r="M55739" i="6"/>
  <c r="L55739" i="6"/>
  <c r="K55739" i="6"/>
  <c r="J55739" i="6"/>
  <c r="E55739" i="6"/>
  <c r="N55738" i="6"/>
  <c r="M55738" i="6"/>
  <c r="L55738" i="6"/>
  <c r="K55738" i="6"/>
  <c r="J55738" i="6"/>
  <c r="E55738" i="6"/>
  <c r="N55737" i="6"/>
  <c r="M55737" i="6"/>
  <c r="L55737" i="6"/>
  <c r="K55737" i="6"/>
  <c r="J55737" i="6"/>
  <c r="E55737" i="6"/>
  <c r="N55736" i="6"/>
  <c r="M55736" i="6"/>
  <c r="L55736" i="6"/>
  <c r="K55736" i="6"/>
  <c r="J55736" i="6"/>
  <c r="E55736" i="6"/>
  <c r="N55735" i="6"/>
  <c r="M55735" i="6"/>
  <c r="L55735" i="6"/>
  <c r="K55735" i="6"/>
  <c r="J55735" i="6"/>
  <c r="E55735" i="6"/>
  <c r="N55734" i="6"/>
  <c r="M55734" i="6"/>
  <c r="L55734" i="6"/>
  <c r="K55734" i="6"/>
  <c r="J55734" i="6"/>
  <c r="E55734" i="6"/>
  <c r="N55733" i="6"/>
  <c r="M55733" i="6"/>
  <c r="L55733" i="6"/>
  <c r="K55733" i="6"/>
  <c r="J55733" i="6"/>
  <c r="E55733" i="6"/>
  <c r="N55732" i="6"/>
  <c r="M55732" i="6"/>
  <c r="L55732" i="6"/>
  <c r="K55732" i="6"/>
  <c r="J55732" i="6"/>
  <c r="E55732" i="6"/>
  <c r="N55731" i="6"/>
  <c r="M55731" i="6"/>
  <c r="L55731" i="6"/>
  <c r="K55731" i="6"/>
  <c r="J55731" i="6"/>
  <c r="E55731" i="6"/>
  <c r="N55730" i="6"/>
  <c r="M55730" i="6"/>
  <c r="L55730" i="6"/>
  <c r="K55730" i="6"/>
  <c r="J55730" i="6"/>
  <c r="E55730" i="6"/>
  <c r="N55729" i="6"/>
  <c r="M55729" i="6"/>
  <c r="L55729" i="6"/>
  <c r="K55729" i="6"/>
  <c r="J55729" i="6"/>
  <c r="E55729" i="6"/>
  <c r="N55728" i="6"/>
  <c r="M55728" i="6"/>
  <c r="L55728" i="6"/>
  <c r="K55728" i="6"/>
  <c r="J55728" i="6"/>
  <c r="E55728" i="6"/>
  <c r="N55727" i="6"/>
  <c r="M55727" i="6"/>
  <c r="L55727" i="6"/>
  <c r="K55727" i="6"/>
  <c r="J55727" i="6"/>
  <c r="E55727" i="6"/>
  <c r="N55726" i="6"/>
  <c r="M55726" i="6"/>
  <c r="L55726" i="6"/>
  <c r="K55726" i="6"/>
  <c r="J55726" i="6"/>
  <c r="E55726" i="6"/>
  <c r="N55725" i="6"/>
  <c r="M55725" i="6"/>
  <c r="L55725" i="6"/>
  <c r="K55725" i="6"/>
  <c r="J55725" i="6"/>
  <c r="E55725" i="6"/>
  <c r="N55724" i="6"/>
  <c r="M55724" i="6"/>
  <c r="L55724" i="6"/>
  <c r="K55724" i="6"/>
  <c r="J55724" i="6"/>
  <c r="E55724" i="6"/>
  <c r="N55723" i="6"/>
  <c r="M55723" i="6"/>
  <c r="L55723" i="6"/>
  <c r="K55723" i="6"/>
  <c r="J55723" i="6"/>
  <c r="E55723" i="6"/>
  <c r="N55722" i="6"/>
  <c r="M55722" i="6"/>
  <c r="L55722" i="6"/>
  <c r="K55722" i="6"/>
  <c r="J55722" i="6"/>
  <c r="E55722" i="6"/>
  <c r="N55721" i="6"/>
  <c r="M55721" i="6"/>
  <c r="L55721" i="6"/>
  <c r="K55721" i="6"/>
  <c r="J55721" i="6"/>
  <c r="E55721" i="6"/>
  <c r="N55720" i="6"/>
  <c r="M55720" i="6"/>
  <c r="L55720" i="6"/>
  <c r="K55720" i="6"/>
  <c r="J55720" i="6"/>
  <c r="E55720" i="6"/>
  <c r="N55719" i="6"/>
  <c r="M55719" i="6"/>
  <c r="L55719" i="6"/>
  <c r="K55719" i="6"/>
  <c r="J55719" i="6"/>
  <c r="E55719" i="6"/>
  <c r="N55718" i="6"/>
  <c r="M55718" i="6"/>
  <c r="L55718" i="6"/>
  <c r="K55718" i="6"/>
  <c r="J55718" i="6"/>
  <c r="E55718" i="6"/>
  <c r="N55717" i="6"/>
  <c r="M55717" i="6"/>
  <c r="L55717" i="6"/>
  <c r="K55717" i="6"/>
  <c r="J55717" i="6"/>
  <c r="E55717" i="6"/>
  <c r="N55716" i="6"/>
  <c r="M55716" i="6"/>
  <c r="L55716" i="6"/>
  <c r="K55716" i="6"/>
  <c r="J55716" i="6"/>
  <c r="E55716" i="6"/>
  <c r="N55715" i="6"/>
  <c r="M55715" i="6"/>
  <c r="L55715" i="6"/>
  <c r="K55715" i="6"/>
  <c r="J55715" i="6"/>
  <c r="E55715" i="6"/>
  <c r="N55714" i="6"/>
  <c r="M55714" i="6"/>
  <c r="L55714" i="6"/>
  <c r="K55714" i="6"/>
  <c r="J55714" i="6"/>
  <c r="E55714" i="6"/>
  <c r="N55713" i="6"/>
  <c r="M55713" i="6"/>
  <c r="L55713" i="6"/>
  <c r="K55713" i="6"/>
  <c r="J55713" i="6"/>
  <c r="E55713" i="6"/>
  <c r="N55712" i="6"/>
  <c r="M55712" i="6"/>
  <c r="L55712" i="6"/>
  <c r="K55712" i="6"/>
  <c r="J55712" i="6"/>
  <c r="E55712" i="6"/>
  <c r="N55711" i="6"/>
  <c r="M55711" i="6"/>
  <c r="L55711" i="6"/>
  <c r="K55711" i="6"/>
  <c r="J55711" i="6"/>
  <c r="E55711" i="6"/>
  <c r="N55710" i="6"/>
  <c r="M55710" i="6"/>
  <c r="L55710" i="6"/>
  <c r="K55710" i="6"/>
  <c r="J55710" i="6"/>
  <c r="E55710" i="6"/>
  <c r="N55709" i="6"/>
  <c r="M55709" i="6"/>
  <c r="L55709" i="6"/>
  <c r="K55709" i="6"/>
  <c r="J55709" i="6"/>
  <c r="E55709" i="6"/>
  <c r="N55708" i="6"/>
  <c r="M55708" i="6"/>
  <c r="L55708" i="6"/>
  <c r="K55708" i="6"/>
  <c r="J55708" i="6"/>
  <c r="E55708" i="6"/>
  <c r="N55707" i="6"/>
  <c r="M55707" i="6"/>
  <c r="L55707" i="6"/>
  <c r="K55707" i="6"/>
  <c r="J55707" i="6"/>
  <c r="E55707" i="6"/>
  <c r="N55706" i="6"/>
  <c r="M55706" i="6"/>
  <c r="L55706" i="6"/>
  <c r="K55706" i="6"/>
  <c r="J55706" i="6"/>
  <c r="E55706" i="6"/>
  <c r="N55705" i="6"/>
  <c r="M55705" i="6"/>
  <c r="L55705" i="6"/>
  <c r="K55705" i="6"/>
  <c r="J55705" i="6"/>
  <c r="E55705" i="6"/>
  <c r="N55704" i="6"/>
  <c r="M55704" i="6"/>
  <c r="L55704" i="6"/>
  <c r="K55704" i="6"/>
  <c r="J55704" i="6"/>
  <c r="E55704" i="6"/>
  <c r="N55703" i="6"/>
  <c r="M55703" i="6"/>
  <c r="L55703" i="6"/>
  <c r="K55703" i="6"/>
  <c r="J55703" i="6"/>
  <c r="E55703" i="6"/>
  <c r="N55702" i="6"/>
  <c r="M55702" i="6"/>
  <c r="L55702" i="6"/>
  <c r="K55702" i="6"/>
  <c r="J55702" i="6"/>
  <c r="E55702" i="6"/>
  <c r="N55701" i="6"/>
  <c r="M55701" i="6"/>
  <c r="L55701" i="6"/>
  <c r="K55701" i="6"/>
  <c r="J55701" i="6"/>
  <c r="E55701" i="6"/>
  <c r="N55700" i="6"/>
  <c r="M55700" i="6"/>
  <c r="L55700" i="6"/>
  <c r="K55700" i="6"/>
  <c r="J55700" i="6"/>
  <c r="E55700" i="6"/>
  <c r="N55699" i="6"/>
  <c r="M55699" i="6"/>
  <c r="L55699" i="6"/>
  <c r="K55699" i="6"/>
  <c r="J55699" i="6"/>
  <c r="E55699" i="6"/>
  <c r="N55698" i="6"/>
  <c r="M55698" i="6"/>
  <c r="L55698" i="6"/>
  <c r="K55698" i="6"/>
  <c r="J55698" i="6"/>
  <c r="E55698" i="6"/>
  <c r="N55697" i="6"/>
  <c r="M55697" i="6"/>
  <c r="L55697" i="6"/>
  <c r="K55697" i="6"/>
  <c r="J55697" i="6"/>
  <c r="E55697" i="6"/>
  <c r="N55696" i="6"/>
  <c r="M55696" i="6"/>
  <c r="L55696" i="6"/>
  <c r="K55696" i="6"/>
  <c r="J55696" i="6"/>
  <c r="E55696" i="6"/>
  <c r="N55695" i="6"/>
  <c r="M55695" i="6"/>
  <c r="L55695" i="6"/>
  <c r="K55695" i="6"/>
  <c r="J55695" i="6"/>
  <c r="E55695" i="6"/>
  <c r="N55694" i="6"/>
  <c r="M55694" i="6"/>
  <c r="L55694" i="6"/>
  <c r="K55694" i="6"/>
  <c r="J55694" i="6"/>
  <c r="E55694" i="6"/>
  <c r="N55693" i="6"/>
  <c r="M55693" i="6"/>
  <c r="L55693" i="6"/>
  <c r="K55693" i="6"/>
  <c r="J55693" i="6"/>
  <c r="E55693" i="6"/>
  <c r="N55692" i="6"/>
  <c r="M55692" i="6"/>
  <c r="L55692" i="6"/>
  <c r="K55692" i="6"/>
  <c r="J55692" i="6"/>
  <c r="E55692" i="6"/>
  <c r="N55691" i="6"/>
  <c r="M55691" i="6"/>
  <c r="L55691" i="6"/>
  <c r="K55691" i="6"/>
  <c r="J55691" i="6"/>
  <c r="E55691" i="6"/>
  <c r="N55690" i="6"/>
  <c r="M55690" i="6"/>
  <c r="L55690" i="6"/>
  <c r="K55690" i="6"/>
  <c r="J55690" i="6"/>
  <c r="E55690" i="6"/>
  <c r="N55689" i="6"/>
  <c r="M55689" i="6"/>
  <c r="L55689" i="6"/>
  <c r="K55689" i="6"/>
  <c r="J55689" i="6"/>
  <c r="E55689" i="6"/>
  <c r="N55688" i="6"/>
  <c r="M55688" i="6"/>
  <c r="L55688" i="6"/>
  <c r="K55688" i="6"/>
  <c r="J55688" i="6"/>
  <c r="E55688" i="6"/>
  <c r="N55687" i="6"/>
  <c r="M55687" i="6"/>
  <c r="L55687" i="6"/>
  <c r="K55687" i="6"/>
  <c r="J55687" i="6"/>
  <c r="E55687" i="6"/>
  <c r="N55686" i="6"/>
  <c r="M55686" i="6"/>
  <c r="L55686" i="6"/>
  <c r="K55686" i="6"/>
  <c r="J55686" i="6"/>
  <c r="E55686" i="6"/>
  <c r="N55685" i="6"/>
  <c r="M55685" i="6"/>
  <c r="L55685" i="6"/>
  <c r="K55685" i="6"/>
  <c r="J55685" i="6"/>
  <c r="E55685" i="6"/>
  <c r="N55684" i="6"/>
  <c r="M55684" i="6"/>
  <c r="L55684" i="6"/>
  <c r="K55684" i="6"/>
  <c r="J55684" i="6"/>
  <c r="E55684" i="6"/>
  <c r="N55683" i="6"/>
  <c r="M55683" i="6"/>
  <c r="L55683" i="6"/>
  <c r="K55683" i="6"/>
  <c r="J55683" i="6"/>
  <c r="E55683" i="6"/>
  <c r="N55682" i="6"/>
  <c r="M55682" i="6"/>
  <c r="L55682" i="6"/>
  <c r="K55682" i="6"/>
  <c r="J55682" i="6"/>
  <c r="E55682" i="6"/>
  <c r="N55681" i="6"/>
  <c r="M55681" i="6"/>
  <c r="L55681" i="6"/>
  <c r="K55681" i="6"/>
  <c r="J55681" i="6"/>
  <c r="E55681" i="6"/>
  <c r="N55680" i="6"/>
  <c r="M55680" i="6"/>
  <c r="L55680" i="6"/>
  <c r="K55680" i="6"/>
  <c r="J55680" i="6"/>
  <c r="E55680" i="6"/>
  <c r="N55679" i="6"/>
  <c r="M55679" i="6"/>
  <c r="L55679" i="6"/>
  <c r="K55679" i="6"/>
  <c r="J55679" i="6"/>
  <c r="E55679" i="6"/>
  <c r="N55678" i="6"/>
  <c r="M55678" i="6"/>
  <c r="L55678" i="6"/>
  <c r="K55678" i="6"/>
  <c r="J55678" i="6"/>
  <c r="E55678" i="6"/>
  <c r="N55677" i="6"/>
  <c r="M55677" i="6"/>
  <c r="L55677" i="6"/>
  <c r="K55677" i="6"/>
  <c r="J55677" i="6"/>
  <c r="E55677" i="6"/>
  <c r="N55676" i="6"/>
  <c r="M55676" i="6"/>
  <c r="L55676" i="6"/>
  <c r="K55676" i="6"/>
  <c r="J55676" i="6"/>
  <c r="E55676" i="6"/>
  <c r="N55675" i="6"/>
  <c r="M55675" i="6"/>
  <c r="L55675" i="6"/>
  <c r="K55675" i="6"/>
  <c r="J55675" i="6"/>
  <c r="E55675" i="6"/>
  <c r="N55674" i="6"/>
  <c r="M55674" i="6"/>
  <c r="L55674" i="6"/>
  <c r="K55674" i="6"/>
  <c r="J55674" i="6"/>
  <c r="E55674" i="6"/>
  <c r="N55673" i="6"/>
  <c r="M55673" i="6"/>
  <c r="L55673" i="6"/>
  <c r="K55673" i="6"/>
  <c r="J55673" i="6"/>
  <c r="E55673" i="6"/>
  <c r="N55672" i="6"/>
  <c r="M55672" i="6"/>
  <c r="L55672" i="6"/>
  <c r="K55672" i="6"/>
  <c r="J55672" i="6"/>
  <c r="E55672" i="6"/>
  <c r="N55671" i="6"/>
  <c r="M55671" i="6"/>
  <c r="L55671" i="6"/>
  <c r="K55671" i="6"/>
  <c r="J55671" i="6"/>
  <c r="E55671" i="6"/>
  <c r="N55670" i="6"/>
  <c r="M55670" i="6"/>
  <c r="L55670" i="6"/>
  <c r="K55670" i="6"/>
  <c r="J55670" i="6"/>
  <c r="E55670" i="6"/>
  <c r="N55669" i="6"/>
  <c r="M55669" i="6"/>
  <c r="L55669" i="6"/>
  <c r="K55669" i="6"/>
  <c r="J55669" i="6"/>
  <c r="E55669" i="6"/>
  <c r="N55668" i="6"/>
  <c r="M55668" i="6"/>
  <c r="L55668" i="6"/>
  <c r="K55668" i="6"/>
  <c r="J55668" i="6"/>
  <c r="E55668" i="6"/>
  <c r="N55667" i="6"/>
  <c r="M55667" i="6"/>
  <c r="L55667" i="6"/>
  <c r="K55667" i="6"/>
  <c r="J55667" i="6"/>
  <c r="E55667" i="6"/>
  <c r="N55666" i="6"/>
  <c r="M55666" i="6"/>
  <c r="L55666" i="6"/>
  <c r="K55666" i="6"/>
  <c r="J55666" i="6"/>
  <c r="E55666" i="6"/>
  <c r="N55665" i="6"/>
  <c r="M55665" i="6"/>
  <c r="L55665" i="6"/>
  <c r="K55665" i="6"/>
  <c r="J55665" i="6"/>
  <c r="E55665" i="6"/>
  <c r="N55664" i="6"/>
  <c r="M55664" i="6"/>
  <c r="L55664" i="6"/>
  <c r="K55664" i="6"/>
  <c r="J55664" i="6"/>
  <c r="E55664" i="6"/>
  <c r="N55663" i="6"/>
  <c r="M55663" i="6"/>
  <c r="L55663" i="6"/>
  <c r="K55663" i="6"/>
  <c r="J55663" i="6"/>
  <c r="E55663" i="6"/>
  <c r="N55662" i="6"/>
  <c r="M55662" i="6"/>
  <c r="L55662" i="6"/>
  <c r="K55662" i="6"/>
  <c r="J55662" i="6"/>
  <c r="E55662" i="6"/>
  <c r="N55661" i="6"/>
  <c r="M55661" i="6"/>
  <c r="L55661" i="6"/>
  <c r="K55661" i="6"/>
  <c r="J55661" i="6"/>
  <c r="E55661" i="6"/>
  <c r="N55660" i="6"/>
  <c r="M55660" i="6"/>
  <c r="L55660" i="6"/>
  <c r="K55660" i="6"/>
  <c r="J55660" i="6"/>
  <c r="E55660" i="6"/>
  <c r="N55659" i="6"/>
  <c r="M55659" i="6"/>
  <c r="L55659" i="6"/>
  <c r="K55659" i="6"/>
  <c r="J55659" i="6"/>
  <c r="E55659" i="6"/>
  <c r="N55658" i="6"/>
  <c r="M55658" i="6"/>
  <c r="L55658" i="6"/>
  <c r="K55658" i="6"/>
  <c r="J55658" i="6"/>
  <c r="E55658" i="6"/>
  <c r="N55657" i="6"/>
  <c r="M55657" i="6"/>
  <c r="L55657" i="6"/>
  <c r="K55657" i="6"/>
  <c r="J55657" i="6"/>
  <c r="E55657" i="6"/>
  <c r="N55656" i="6"/>
  <c r="M55656" i="6"/>
  <c r="L55656" i="6"/>
  <c r="K55656" i="6"/>
  <c r="J55656" i="6"/>
  <c r="E55656" i="6"/>
  <c r="N55655" i="6"/>
  <c r="M55655" i="6"/>
  <c r="L55655" i="6"/>
  <c r="K55655" i="6"/>
  <c r="J55655" i="6"/>
  <c r="E55655" i="6"/>
  <c r="N55654" i="6"/>
  <c r="M55654" i="6"/>
  <c r="L55654" i="6"/>
  <c r="K55654" i="6"/>
  <c r="J55654" i="6"/>
  <c r="E55654" i="6"/>
  <c r="N55653" i="6"/>
  <c r="M55653" i="6"/>
  <c r="L55653" i="6"/>
  <c r="K55653" i="6"/>
  <c r="J55653" i="6"/>
  <c r="E55653" i="6"/>
  <c r="N55652" i="6"/>
  <c r="M55652" i="6"/>
  <c r="L55652" i="6"/>
  <c r="K55652" i="6"/>
  <c r="J55652" i="6"/>
  <c r="E55652" i="6"/>
  <c r="N55651" i="6"/>
  <c r="M55651" i="6"/>
  <c r="L55651" i="6"/>
  <c r="K55651" i="6"/>
  <c r="J55651" i="6"/>
  <c r="E55651" i="6"/>
  <c r="N55650" i="6"/>
  <c r="M55650" i="6"/>
  <c r="L55650" i="6"/>
  <c r="K55650" i="6"/>
  <c r="J55650" i="6"/>
  <c r="E55650" i="6"/>
  <c r="N55649" i="6"/>
  <c r="M55649" i="6"/>
  <c r="L55649" i="6"/>
  <c r="K55649" i="6"/>
  <c r="J55649" i="6"/>
  <c r="E55649" i="6"/>
  <c r="N55648" i="6"/>
  <c r="M55648" i="6"/>
  <c r="L55648" i="6"/>
  <c r="K55648" i="6"/>
  <c r="J55648" i="6"/>
  <c r="E55648" i="6"/>
  <c r="N55647" i="6"/>
  <c r="M55647" i="6"/>
  <c r="L55647" i="6"/>
  <c r="K55647" i="6"/>
  <c r="J55647" i="6"/>
  <c r="E55647" i="6"/>
  <c r="N55646" i="6"/>
  <c r="M55646" i="6"/>
  <c r="L55646" i="6"/>
  <c r="K55646" i="6"/>
  <c r="J55646" i="6"/>
  <c r="E55646" i="6"/>
  <c r="N55645" i="6"/>
  <c r="M55645" i="6"/>
  <c r="L55645" i="6"/>
  <c r="K55645" i="6"/>
  <c r="J55645" i="6"/>
  <c r="E55645" i="6"/>
  <c r="N55644" i="6"/>
  <c r="M55644" i="6"/>
  <c r="L55644" i="6"/>
  <c r="K55644" i="6"/>
  <c r="J55644" i="6"/>
  <c r="E55644" i="6"/>
  <c r="N55643" i="6"/>
  <c r="M55643" i="6"/>
  <c r="L55643" i="6"/>
  <c r="K55643" i="6"/>
  <c r="J55643" i="6"/>
  <c r="E55643" i="6"/>
  <c r="N55642" i="6"/>
  <c r="M55642" i="6"/>
  <c r="L55642" i="6"/>
  <c r="K55642" i="6"/>
  <c r="J55642" i="6"/>
  <c r="E55642" i="6"/>
  <c r="N55641" i="6"/>
  <c r="M55641" i="6"/>
  <c r="L55641" i="6"/>
  <c r="K55641" i="6"/>
  <c r="J55641" i="6"/>
  <c r="E55641" i="6"/>
  <c r="N55640" i="6"/>
  <c r="M55640" i="6"/>
  <c r="L55640" i="6"/>
  <c r="K55640" i="6"/>
  <c r="J55640" i="6"/>
  <c r="E55640" i="6"/>
  <c r="N55639" i="6"/>
  <c r="M55639" i="6"/>
  <c r="L55639" i="6"/>
  <c r="K55639" i="6"/>
  <c r="J55639" i="6"/>
  <c r="E55639" i="6"/>
  <c r="N55638" i="6"/>
  <c r="M55638" i="6"/>
  <c r="L55638" i="6"/>
  <c r="K55638" i="6"/>
  <c r="J55638" i="6"/>
  <c r="E55638" i="6"/>
  <c r="N55637" i="6"/>
  <c r="M55637" i="6"/>
  <c r="L55637" i="6"/>
  <c r="K55637" i="6"/>
  <c r="J55637" i="6"/>
  <c r="E55637" i="6"/>
  <c r="N55636" i="6"/>
  <c r="M55636" i="6"/>
  <c r="L55636" i="6"/>
  <c r="K55636" i="6"/>
  <c r="J55636" i="6"/>
  <c r="E55636" i="6"/>
  <c r="N55635" i="6"/>
  <c r="M55635" i="6"/>
  <c r="L55635" i="6"/>
  <c r="K55635" i="6"/>
  <c r="J55635" i="6"/>
  <c r="E55635" i="6"/>
  <c r="N55634" i="6"/>
  <c r="M55634" i="6"/>
  <c r="L55634" i="6"/>
  <c r="K55634" i="6"/>
  <c r="J55634" i="6"/>
  <c r="E55634" i="6"/>
  <c r="N55633" i="6"/>
  <c r="M55633" i="6"/>
  <c r="L55633" i="6"/>
  <c r="K55633" i="6"/>
  <c r="J55633" i="6"/>
  <c r="E55633" i="6"/>
  <c r="N55632" i="6"/>
  <c r="M55632" i="6"/>
  <c r="L55632" i="6"/>
  <c r="K55632" i="6"/>
  <c r="J55632" i="6"/>
  <c r="E55632" i="6"/>
  <c r="N55631" i="6"/>
  <c r="M55631" i="6"/>
  <c r="L55631" i="6"/>
  <c r="K55631" i="6"/>
  <c r="J55631" i="6"/>
  <c r="E55631" i="6"/>
  <c r="N55630" i="6"/>
  <c r="M55630" i="6"/>
  <c r="L55630" i="6"/>
  <c r="K55630" i="6"/>
  <c r="J55630" i="6"/>
  <c r="E55630" i="6"/>
  <c r="N55629" i="6"/>
  <c r="M55629" i="6"/>
  <c r="L55629" i="6"/>
  <c r="K55629" i="6"/>
  <c r="J55629" i="6"/>
  <c r="E55629" i="6"/>
  <c r="N55628" i="6"/>
  <c r="M55628" i="6"/>
  <c r="L55628" i="6"/>
  <c r="K55628" i="6"/>
  <c r="J55628" i="6"/>
  <c r="E55628" i="6"/>
  <c r="N55627" i="6"/>
  <c r="M55627" i="6"/>
  <c r="L55627" i="6"/>
  <c r="K55627" i="6"/>
  <c r="J55627" i="6"/>
  <c r="E55627" i="6"/>
  <c r="N55626" i="6"/>
  <c r="M55626" i="6"/>
  <c r="L55626" i="6"/>
  <c r="K55626" i="6"/>
  <c r="J55626" i="6"/>
  <c r="E55626" i="6"/>
  <c r="N55625" i="6"/>
  <c r="M55625" i="6"/>
  <c r="L55625" i="6"/>
  <c r="K55625" i="6"/>
  <c r="J55625" i="6"/>
  <c r="E55625" i="6"/>
  <c r="N55624" i="6"/>
  <c r="M55624" i="6"/>
  <c r="L55624" i="6"/>
  <c r="K55624" i="6"/>
  <c r="J55624" i="6"/>
  <c r="E55624" i="6"/>
  <c r="N55623" i="6"/>
  <c r="M55623" i="6"/>
  <c r="L55623" i="6"/>
  <c r="K55623" i="6"/>
  <c r="J55623" i="6"/>
  <c r="E55623" i="6"/>
  <c r="N55622" i="6"/>
  <c r="M55622" i="6"/>
  <c r="L55622" i="6"/>
  <c r="K55622" i="6"/>
  <c r="J55622" i="6"/>
  <c r="E55622" i="6"/>
  <c r="N55621" i="6"/>
  <c r="M55621" i="6"/>
  <c r="L55621" i="6"/>
  <c r="K55621" i="6"/>
  <c r="J55621" i="6"/>
  <c r="E55621" i="6"/>
  <c r="N55620" i="6"/>
  <c r="M55620" i="6"/>
  <c r="L55620" i="6"/>
  <c r="K55620" i="6"/>
  <c r="J55620" i="6"/>
  <c r="E55620" i="6"/>
  <c r="N55619" i="6"/>
  <c r="M55619" i="6"/>
  <c r="L55619" i="6"/>
  <c r="K55619" i="6"/>
  <c r="J55619" i="6"/>
  <c r="E55619" i="6"/>
  <c r="N55618" i="6"/>
  <c r="M55618" i="6"/>
  <c r="L55618" i="6"/>
  <c r="K55618" i="6"/>
  <c r="J55618" i="6"/>
  <c r="E55618" i="6"/>
  <c r="N55617" i="6"/>
  <c r="M55617" i="6"/>
  <c r="L55617" i="6"/>
  <c r="K55617" i="6"/>
  <c r="J55617" i="6"/>
  <c r="E55617" i="6"/>
  <c r="N55616" i="6"/>
  <c r="M55616" i="6"/>
  <c r="L55616" i="6"/>
  <c r="K55616" i="6"/>
  <c r="J55616" i="6"/>
  <c r="E55616" i="6"/>
  <c r="N55615" i="6"/>
  <c r="M55615" i="6"/>
  <c r="L55615" i="6"/>
  <c r="K55615" i="6"/>
  <c r="J55615" i="6"/>
  <c r="E55615" i="6"/>
  <c r="N55614" i="6"/>
  <c r="M55614" i="6"/>
  <c r="L55614" i="6"/>
  <c r="K55614" i="6"/>
  <c r="J55614" i="6"/>
  <c r="E55614" i="6"/>
  <c r="N55613" i="6"/>
  <c r="M55613" i="6"/>
  <c r="L55613" i="6"/>
  <c r="K55613" i="6"/>
  <c r="J55613" i="6"/>
  <c r="E55613" i="6"/>
  <c r="N55612" i="6"/>
  <c r="M55612" i="6"/>
  <c r="L55612" i="6"/>
  <c r="K55612" i="6"/>
  <c r="J55612" i="6"/>
  <c r="E55612" i="6"/>
  <c r="N55611" i="6"/>
  <c r="M55611" i="6"/>
  <c r="L55611" i="6"/>
  <c r="K55611" i="6"/>
  <c r="J55611" i="6"/>
  <c r="E55611" i="6"/>
  <c r="N55610" i="6"/>
  <c r="M55610" i="6"/>
  <c r="L55610" i="6"/>
  <c r="K55610" i="6"/>
  <c r="J55610" i="6"/>
  <c r="E55610" i="6"/>
  <c r="N55609" i="6"/>
  <c r="M55609" i="6"/>
  <c r="L55609" i="6"/>
  <c r="K55609" i="6"/>
  <c r="J55609" i="6"/>
  <c r="E55609" i="6"/>
  <c r="N55608" i="6"/>
  <c r="M55608" i="6"/>
  <c r="L55608" i="6"/>
  <c r="K55608" i="6"/>
  <c r="J55608" i="6"/>
  <c r="E55608" i="6"/>
  <c r="N55607" i="6"/>
  <c r="M55607" i="6"/>
  <c r="L55607" i="6"/>
  <c r="K55607" i="6"/>
  <c r="J55607" i="6"/>
  <c r="E55607" i="6"/>
  <c r="N55606" i="6"/>
  <c r="M55606" i="6"/>
  <c r="L55606" i="6"/>
  <c r="K55606" i="6"/>
  <c r="J55606" i="6"/>
  <c r="E55606" i="6"/>
  <c r="N55605" i="6"/>
  <c r="M55605" i="6"/>
  <c r="L55605" i="6"/>
  <c r="K55605" i="6"/>
  <c r="J55605" i="6"/>
  <c r="E55605" i="6"/>
  <c r="N55604" i="6"/>
  <c r="M55604" i="6"/>
  <c r="L55604" i="6"/>
  <c r="K55604" i="6"/>
  <c r="J55604" i="6"/>
  <c r="E55604" i="6"/>
  <c r="N55603" i="6"/>
  <c r="M55603" i="6"/>
  <c r="L55603" i="6"/>
  <c r="K55603" i="6"/>
  <c r="J55603" i="6"/>
  <c r="E55603" i="6"/>
  <c r="N55602" i="6"/>
  <c r="M55602" i="6"/>
  <c r="L55602" i="6"/>
  <c r="K55602" i="6"/>
  <c r="J55602" i="6"/>
  <c r="E55602" i="6"/>
  <c r="N55601" i="6"/>
  <c r="M55601" i="6"/>
  <c r="L55601" i="6"/>
  <c r="K55601" i="6"/>
  <c r="J55601" i="6"/>
  <c r="E55601" i="6"/>
  <c r="N55600" i="6"/>
  <c r="M55600" i="6"/>
  <c r="L55600" i="6"/>
  <c r="K55600" i="6"/>
  <c r="J55600" i="6"/>
  <c r="E55600" i="6"/>
  <c r="N55599" i="6"/>
  <c r="M55599" i="6"/>
  <c r="L55599" i="6"/>
  <c r="K55599" i="6"/>
  <c r="J55599" i="6"/>
  <c r="E55599" i="6"/>
  <c r="N55598" i="6"/>
  <c r="M55598" i="6"/>
  <c r="L55598" i="6"/>
  <c r="K55598" i="6"/>
  <c r="J55598" i="6"/>
  <c r="E55598" i="6"/>
  <c r="N55597" i="6"/>
  <c r="M55597" i="6"/>
  <c r="L55597" i="6"/>
  <c r="K55597" i="6"/>
  <c r="J55597" i="6"/>
  <c r="E55597" i="6"/>
  <c r="N55596" i="6"/>
  <c r="M55596" i="6"/>
  <c r="L55596" i="6"/>
  <c r="K55596" i="6"/>
  <c r="J55596" i="6"/>
  <c r="E55596" i="6"/>
  <c r="N55595" i="6"/>
  <c r="M55595" i="6"/>
  <c r="L55595" i="6"/>
  <c r="K55595" i="6"/>
  <c r="J55595" i="6"/>
  <c r="E55595" i="6"/>
  <c r="N55594" i="6"/>
  <c r="M55594" i="6"/>
  <c r="L55594" i="6"/>
  <c r="K55594" i="6"/>
  <c r="J55594" i="6"/>
  <c r="E55594" i="6"/>
  <c r="N55593" i="6"/>
  <c r="M55593" i="6"/>
  <c r="L55593" i="6"/>
  <c r="K55593" i="6"/>
  <c r="J55593" i="6"/>
  <c r="E55593" i="6"/>
  <c r="N55592" i="6"/>
  <c r="M55592" i="6"/>
  <c r="L55592" i="6"/>
  <c r="K55592" i="6"/>
  <c r="J55592" i="6"/>
  <c r="E55592" i="6"/>
  <c r="N55591" i="6"/>
  <c r="M55591" i="6"/>
  <c r="L55591" i="6"/>
  <c r="K55591" i="6"/>
  <c r="J55591" i="6"/>
  <c r="E55591" i="6"/>
  <c r="N55590" i="6"/>
  <c r="M55590" i="6"/>
  <c r="L55590" i="6"/>
  <c r="K55590" i="6"/>
  <c r="J55590" i="6"/>
  <c r="E55590" i="6"/>
  <c r="N55589" i="6"/>
  <c r="M55589" i="6"/>
  <c r="L55589" i="6"/>
  <c r="K55589" i="6"/>
  <c r="J55589" i="6"/>
  <c r="E55589" i="6"/>
  <c r="N55588" i="6"/>
  <c r="M55588" i="6"/>
  <c r="L55588" i="6"/>
  <c r="K55588" i="6"/>
  <c r="J55588" i="6"/>
  <c r="E55588" i="6"/>
  <c r="N55587" i="6"/>
  <c r="M55587" i="6"/>
  <c r="L55587" i="6"/>
  <c r="K55587" i="6"/>
  <c r="J55587" i="6"/>
  <c r="E55587" i="6"/>
  <c r="N55586" i="6"/>
  <c r="M55586" i="6"/>
  <c r="L55586" i="6"/>
  <c r="K55586" i="6"/>
  <c r="J55586" i="6"/>
  <c r="E55586" i="6"/>
  <c r="N55585" i="6"/>
  <c r="M55585" i="6"/>
  <c r="L55585" i="6"/>
  <c r="K55585" i="6"/>
  <c r="J55585" i="6"/>
  <c r="E55585" i="6"/>
  <c r="N55584" i="6"/>
  <c r="M55584" i="6"/>
  <c r="L55584" i="6"/>
  <c r="K55584" i="6"/>
  <c r="J55584" i="6"/>
  <c r="E55584" i="6"/>
  <c r="N55583" i="6"/>
  <c r="M55583" i="6"/>
  <c r="L55583" i="6"/>
  <c r="K55583" i="6"/>
  <c r="J55583" i="6"/>
  <c r="E55583" i="6"/>
  <c r="N55582" i="6"/>
  <c r="M55582" i="6"/>
  <c r="L55582" i="6"/>
  <c r="K55582" i="6"/>
  <c r="J55582" i="6"/>
  <c r="E55582" i="6"/>
  <c r="N55581" i="6"/>
  <c r="M55581" i="6"/>
  <c r="L55581" i="6"/>
  <c r="K55581" i="6"/>
  <c r="J55581" i="6"/>
  <c r="E55581" i="6"/>
  <c r="N55580" i="6"/>
  <c r="M55580" i="6"/>
  <c r="L55580" i="6"/>
  <c r="K55580" i="6"/>
  <c r="J55580" i="6"/>
  <c r="E55580" i="6"/>
  <c r="N55579" i="6"/>
  <c r="M55579" i="6"/>
  <c r="L55579" i="6"/>
  <c r="K55579" i="6"/>
  <c r="J55579" i="6"/>
  <c r="E55579" i="6"/>
  <c r="N55578" i="6"/>
  <c r="M55578" i="6"/>
  <c r="L55578" i="6"/>
  <c r="K55578" i="6"/>
  <c r="J55578" i="6"/>
  <c r="E55578" i="6"/>
  <c r="N55577" i="6"/>
  <c r="M55577" i="6"/>
  <c r="L55577" i="6"/>
  <c r="K55577" i="6"/>
  <c r="J55577" i="6"/>
  <c r="E55577" i="6"/>
  <c r="N55576" i="6"/>
  <c r="M55576" i="6"/>
  <c r="L55576" i="6"/>
  <c r="K55576" i="6"/>
  <c r="J55576" i="6"/>
  <c r="E55576" i="6"/>
  <c r="N55575" i="6"/>
  <c r="M55575" i="6"/>
  <c r="L55575" i="6"/>
  <c r="K55575" i="6"/>
  <c r="J55575" i="6"/>
  <c r="E55575" i="6"/>
  <c r="N55574" i="6"/>
  <c r="M55574" i="6"/>
  <c r="L55574" i="6"/>
  <c r="K55574" i="6"/>
  <c r="J55574" i="6"/>
  <c r="E55574" i="6"/>
  <c r="N55573" i="6"/>
  <c r="M55573" i="6"/>
  <c r="L55573" i="6"/>
  <c r="K55573" i="6"/>
  <c r="J55573" i="6"/>
  <c r="E55573" i="6"/>
  <c r="N55572" i="6"/>
  <c r="M55572" i="6"/>
  <c r="L55572" i="6"/>
  <c r="K55572" i="6"/>
  <c r="J55572" i="6"/>
  <c r="E55572" i="6"/>
  <c r="N55571" i="6"/>
  <c r="M55571" i="6"/>
  <c r="L55571" i="6"/>
  <c r="K55571" i="6"/>
  <c r="J55571" i="6"/>
  <c r="E55571" i="6"/>
  <c r="N55570" i="6"/>
  <c r="M55570" i="6"/>
  <c r="L55570" i="6"/>
  <c r="K55570" i="6"/>
  <c r="J55570" i="6"/>
  <c r="E55570" i="6"/>
  <c r="N55569" i="6"/>
  <c r="M55569" i="6"/>
  <c r="L55569" i="6"/>
  <c r="K55569" i="6"/>
  <c r="J55569" i="6"/>
  <c r="E55569" i="6"/>
  <c r="N55568" i="6"/>
  <c r="M55568" i="6"/>
  <c r="L55568" i="6"/>
  <c r="K55568" i="6"/>
  <c r="J55568" i="6"/>
  <c r="E55568" i="6"/>
  <c r="N55567" i="6"/>
  <c r="M55567" i="6"/>
  <c r="L55567" i="6"/>
  <c r="K55567" i="6"/>
  <c r="J55567" i="6"/>
  <c r="E55567" i="6"/>
  <c r="N55566" i="6"/>
  <c r="M55566" i="6"/>
  <c r="L55566" i="6"/>
  <c r="K55566" i="6"/>
  <c r="J55566" i="6"/>
  <c r="E55566" i="6"/>
  <c r="N55565" i="6"/>
  <c r="M55565" i="6"/>
  <c r="L55565" i="6"/>
  <c r="K55565" i="6"/>
  <c r="J55565" i="6"/>
  <c r="E55565" i="6"/>
  <c r="N55564" i="6"/>
  <c r="M55564" i="6"/>
  <c r="L55564" i="6"/>
  <c r="K55564" i="6"/>
  <c r="J55564" i="6"/>
  <c r="E55564" i="6"/>
  <c r="N55563" i="6"/>
  <c r="M55563" i="6"/>
  <c r="L55563" i="6"/>
  <c r="K55563" i="6"/>
  <c r="J55563" i="6"/>
  <c r="E55563" i="6"/>
  <c r="N55562" i="6"/>
  <c r="M55562" i="6"/>
  <c r="L55562" i="6"/>
  <c r="K55562" i="6"/>
  <c r="J55562" i="6"/>
  <c r="E55562" i="6"/>
  <c r="N55561" i="6"/>
  <c r="M55561" i="6"/>
  <c r="L55561" i="6"/>
  <c r="K55561" i="6"/>
  <c r="J55561" i="6"/>
  <c r="E55561" i="6"/>
  <c r="N55560" i="6"/>
  <c r="M55560" i="6"/>
  <c r="L55560" i="6"/>
  <c r="K55560" i="6"/>
  <c r="J55560" i="6"/>
  <c r="E55560" i="6"/>
  <c r="N55559" i="6"/>
  <c r="M55559" i="6"/>
  <c r="L55559" i="6"/>
  <c r="K55559" i="6"/>
  <c r="J55559" i="6"/>
  <c r="E55559" i="6"/>
  <c r="N55558" i="6"/>
  <c r="M55558" i="6"/>
  <c r="L55558" i="6"/>
  <c r="K55558" i="6"/>
  <c r="J55558" i="6"/>
  <c r="E55558" i="6"/>
  <c r="N55557" i="6"/>
  <c r="M55557" i="6"/>
  <c r="L55557" i="6"/>
  <c r="K55557" i="6"/>
  <c r="J55557" i="6"/>
  <c r="E55557" i="6"/>
  <c r="N55556" i="6"/>
  <c r="M55556" i="6"/>
  <c r="L55556" i="6"/>
  <c r="K55556" i="6"/>
  <c r="J55556" i="6"/>
  <c r="E55556" i="6"/>
  <c r="N55555" i="6"/>
  <c r="M55555" i="6"/>
  <c r="L55555" i="6"/>
  <c r="K55555" i="6"/>
  <c r="J55555" i="6"/>
  <c r="E55555" i="6"/>
  <c r="N55554" i="6"/>
  <c r="M55554" i="6"/>
  <c r="L55554" i="6"/>
  <c r="K55554" i="6"/>
  <c r="J55554" i="6"/>
  <c r="E55554" i="6"/>
  <c r="N55553" i="6"/>
  <c r="M55553" i="6"/>
  <c r="L55553" i="6"/>
  <c r="K55553" i="6"/>
  <c r="J55553" i="6"/>
  <c r="E55553" i="6"/>
  <c r="N55552" i="6"/>
  <c r="M55552" i="6"/>
  <c r="L55552" i="6"/>
  <c r="K55552" i="6"/>
  <c r="J55552" i="6"/>
  <c r="E55552" i="6"/>
  <c r="N55551" i="6"/>
  <c r="M55551" i="6"/>
  <c r="L55551" i="6"/>
  <c r="K55551" i="6"/>
  <c r="J55551" i="6"/>
  <c r="E55551" i="6"/>
  <c r="N55550" i="6"/>
  <c r="M55550" i="6"/>
  <c r="L55550" i="6"/>
  <c r="K55550" i="6"/>
  <c r="J55550" i="6"/>
  <c r="E55550" i="6"/>
  <c r="N55549" i="6"/>
  <c r="M55549" i="6"/>
  <c r="L55549" i="6"/>
  <c r="K55549" i="6"/>
  <c r="J55549" i="6"/>
  <c r="E55549" i="6"/>
  <c r="N55548" i="6"/>
  <c r="M55548" i="6"/>
  <c r="L55548" i="6"/>
  <c r="K55548" i="6"/>
  <c r="J55548" i="6"/>
  <c r="E55548" i="6"/>
  <c r="N55547" i="6"/>
  <c r="M55547" i="6"/>
  <c r="L55547" i="6"/>
  <c r="K55547" i="6"/>
  <c r="J55547" i="6"/>
  <c r="E55547" i="6"/>
  <c r="N55546" i="6"/>
  <c r="M55546" i="6"/>
  <c r="L55546" i="6"/>
  <c r="K55546" i="6"/>
  <c r="J55546" i="6"/>
  <c r="E55546" i="6"/>
  <c r="N55545" i="6"/>
  <c r="M55545" i="6"/>
  <c r="L55545" i="6"/>
  <c r="K55545" i="6"/>
  <c r="J55545" i="6"/>
  <c r="E55545" i="6"/>
  <c r="N55544" i="6"/>
  <c r="M55544" i="6"/>
  <c r="L55544" i="6"/>
  <c r="K55544" i="6"/>
  <c r="J55544" i="6"/>
  <c r="E55544" i="6"/>
  <c r="N55543" i="6"/>
  <c r="M55543" i="6"/>
  <c r="L55543" i="6"/>
  <c r="K55543" i="6"/>
  <c r="J55543" i="6"/>
  <c r="E55543" i="6"/>
  <c r="N55542" i="6"/>
  <c r="M55542" i="6"/>
  <c r="L55542" i="6"/>
  <c r="K55542" i="6"/>
  <c r="J55542" i="6"/>
  <c r="E55542" i="6"/>
  <c r="N55541" i="6"/>
  <c r="M55541" i="6"/>
  <c r="L55541" i="6"/>
  <c r="K55541" i="6"/>
  <c r="J55541" i="6"/>
  <c r="E55541" i="6"/>
  <c r="N55540" i="6"/>
  <c r="M55540" i="6"/>
  <c r="L55540" i="6"/>
  <c r="K55540" i="6"/>
  <c r="J55540" i="6"/>
  <c r="E55540" i="6"/>
  <c r="N55539" i="6"/>
  <c r="M55539" i="6"/>
  <c r="L55539" i="6"/>
  <c r="K55539" i="6"/>
  <c r="J55539" i="6"/>
  <c r="E55539" i="6"/>
  <c r="N55538" i="6"/>
  <c r="M55538" i="6"/>
  <c r="L55538" i="6"/>
  <c r="K55538" i="6"/>
  <c r="J55538" i="6"/>
  <c r="E55538" i="6"/>
  <c r="N55537" i="6"/>
  <c r="M55537" i="6"/>
  <c r="L55537" i="6"/>
  <c r="K55537" i="6"/>
  <c r="J55537" i="6"/>
  <c r="E55537" i="6"/>
  <c r="N55536" i="6"/>
  <c r="M55536" i="6"/>
  <c r="L55536" i="6"/>
  <c r="K55536" i="6"/>
  <c r="J55536" i="6"/>
  <c r="E55536" i="6"/>
  <c r="N55535" i="6"/>
  <c r="M55535" i="6"/>
  <c r="L55535" i="6"/>
  <c r="K55535" i="6"/>
  <c r="J55535" i="6"/>
  <c r="E55535" i="6"/>
  <c r="N55534" i="6"/>
  <c r="M55534" i="6"/>
  <c r="L55534" i="6"/>
  <c r="K55534" i="6"/>
  <c r="J55534" i="6"/>
  <c r="E55534" i="6"/>
  <c r="N55533" i="6"/>
  <c r="M55533" i="6"/>
  <c r="L55533" i="6"/>
  <c r="K55533" i="6"/>
  <c r="J55533" i="6"/>
  <c r="E55533" i="6"/>
  <c r="N55532" i="6"/>
  <c r="M55532" i="6"/>
  <c r="L55532" i="6"/>
  <c r="K55532" i="6"/>
  <c r="J55532" i="6"/>
  <c r="E55532" i="6"/>
  <c r="N55531" i="6"/>
  <c r="M55531" i="6"/>
  <c r="L55531" i="6"/>
  <c r="K55531" i="6"/>
  <c r="J55531" i="6"/>
  <c r="E55531" i="6"/>
  <c r="N55530" i="6"/>
  <c r="M55530" i="6"/>
  <c r="L55530" i="6"/>
  <c r="K55530" i="6"/>
  <c r="J55530" i="6"/>
  <c r="E55530" i="6"/>
  <c r="N55529" i="6"/>
  <c r="M55529" i="6"/>
  <c r="L55529" i="6"/>
  <c r="K55529" i="6"/>
  <c r="J55529" i="6"/>
  <c r="E55529" i="6"/>
  <c r="N55528" i="6"/>
  <c r="M55528" i="6"/>
  <c r="L55528" i="6"/>
  <c r="K55528" i="6"/>
  <c r="J55528" i="6"/>
  <c r="E55528" i="6"/>
  <c r="N55527" i="6"/>
  <c r="M55527" i="6"/>
  <c r="L55527" i="6"/>
  <c r="K55527" i="6"/>
  <c r="J55527" i="6"/>
  <c r="E55527" i="6"/>
  <c r="N55526" i="6"/>
  <c r="M55526" i="6"/>
  <c r="L55526" i="6"/>
  <c r="K55526" i="6"/>
  <c r="J55526" i="6"/>
  <c r="E55526" i="6"/>
  <c r="N55525" i="6"/>
  <c r="M55525" i="6"/>
  <c r="L55525" i="6"/>
  <c r="K55525" i="6"/>
  <c r="J55525" i="6"/>
  <c r="E55525" i="6"/>
  <c r="N55524" i="6"/>
  <c r="M55524" i="6"/>
  <c r="L55524" i="6"/>
  <c r="K55524" i="6"/>
  <c r="J55524" i="6"/>
  <c r="E55524" i="6"/>
  <c r="N55523" i="6"/>
  <c r="M55523" i="6"/>
  <c r="L55523" i="6"/>
  <c r="K55523" i="6"/>
  <c r="J55523" i="6"/>
  <c r="E55523" i="6"/>
  <c r="N55522" i="6"/>
  <c r="M55522" i="6"/>
  <c r="L55522" i="6"/>
  <c r="K55522" i="6"/>
  <c r="J55522" i="6"/>
  <c r="E55522" i="6"/>
  <c r="N55521" i="6"/>
  <c r="M55521" i="6"/>
  <c r="L55521" i="6"/>
  <c r="K55521" i="6"/>
  <c r="J55521" i="6"/>
  <c r="E55521" i="6"/>
  <c r="N55520" i="6"/>
  <c r="M55520" i="6"/>
  <c r="L55520" i="6"/>
  <c r="K55520" i="6"/>
  <c r="J55520" i="6"/>
  <c r="E55520" i="6"/>
  <c r="N55519" i="6"/>
  <c r="M55519" i="6"/>
  <c r="L55519" i="6"/>
  <c r="K55519" i="6"/>
  <c r="J55519" i="6"/>
  <c r="E55519" i="6"/>
  <c r="N55518" i="6"/>
  <c r="M55518" i="6"/>
  <c r="L55518" i="6"/>
  <c r="K55518" i="6"/>
  <c r="J55518" i="6"/>
  <c r="E55518" i="6"/>
  <c r="N55517" i="6"/>
  <c r="M55517" i="6"/>
  <c r="L55517" i="6"/>
  <c r="K55517" i="6"/>
  <c r="J55517" i="6"/>
  <c r="E55517" i="6"/>
  <c r="N55516" i="6"/>
  <c r="M55516" i="6"/>
  <c r="L55516" i="6"/>
  <c r="K55516" i="6"/>
  <c r="J55516" i="6"/>
  <c r="E55516" i="6"/>
  <c r="N55515" i="6"/>
  <c r="M55515" i="6"/>
  <c r="L55515" i="6"/>
  <c r="K55515" i="6"/>
  <c r="J55515" i="6"/>
  <c r="E55515" i="6"/>
  <c r="N55514" i="6"/>
  <c r="M55514" i="6"/>
  <c r="L55514" i="6"/>
  <c r="K55514" i="6"/>
  <c r="J55514" i="6"/>
  <c r="E55514" i="6"/>
  <c r="N55513" i="6"/>
  <c r="M55513" i="6"/>
  <c r="L55513" i="6"/>
  <c r="K55513" i="6"/>
  <c r="J55513" i="6"/>
  <c r="E55513" i="6"/>
  <c r="N55512" i="6"/>
  <c r="M55512" i="6"/>
  <c r="L55512" i="6"/>
  <c r="K55512" i="6"/>
  <c r="J55512" i="6"/>
  <c r="E55512" i="6"/>
  <c r="N55511" i="6"/>
  <c r="M55511" i="6"/>
  <c r="L55511" i="6"/>
  <c r="K55511" i="6"/>
  <c r="J55511" i="6"/>
  <c r="E55511" i="6"/>
  <c r="N55510" i="6"/>
  <c r="M55510" i="6"/>
  <c r="L55510" i="6"/>
  <c r="K55510" i="6"/>
  <c r="J55510" i="6"/>
  <c r="E55510" i="6"/>
  <c r="N55509" i="6"/>
  <c r="M55509" i="6"/>
  <c r="L55509" i="6"/>
  <c r="K55509" i="6"/>
  <c r="J55509" i="6"/>
  <c r="E55509" i="6"/>
  <c r="N55508" i="6"/>
  <c r="M55508" i="6"/>
  <c r="L55508" i="6"/>
  <c r="K55508" i="6"/>
  <c r="J55508" i="6"/>
  <c r="E55508" i="6"/>
  <c r="N55507" i="6"/>
  <c r="M55507" i="6"/>
  <c r="L55507" i="6"/>
  <c r="K55507" i="6"/>
  <c r="J55507" i="6"/>
  <c r="E55507" i="6"/>
  <c r="N55506" i="6"/>
  <c r="M55506" i="6"/>
  <c r="L55506" i="6"/>
  <c r="K55506" i="6"/>
  <c r="J55506" i="6"/>
  <c r="E55506" i="6"/>
  <c r="N55505" i="6"/>
  <c r="M55505" i="6"/>
  <c r="L55505" i="6"/>
  <c r="K55505" i="6"/>
  <c r="J55505" i="6"/>
  <c r="E55505" i="6"/>
  <c r="N55504" i="6"/>
  <c r="M55504" i="6"/>
  <c r="L55504" i="6"/>
  <c r="K55504" i="6"/>
  <c r="J55504" i="6"/>
  <c r="E55504" i="6"/>
  <c r="N55503" i="6"/>
  <c r="M55503" i="6"/>
  <c r="L55503" i="6"/>
  <c r="K55503" i="6"/>
  <c r="J55503" i="6"/>
  <c r="E55503" i="6"/>
  <c r="N55502" i="6"/>
  <c r="M55502" i="6"/>
  <c r="L55502" i="6"/>
  <c r="K55502" i="6"/>
  <c r="J55502" i="6"/>
  <c r="E55502" i="6"/>
  <c r="N55501" i="6"/>
  <c r="M55501" i="6"/>
  <c r="L55501" i="6"/>
  <c r="K55501" i="6"/>
  <c r="J55501" i="6"/>
  <c r="E55501" i="6"/>
  <c r="N55500" i="6"/>
  <c r="M55500" i="6"/>
  <c r="L55500" i="6"/>
  <c r="K55500" i="6"/>
  <c r="J55500" i="6"/>
  <c r="E55500" i="6"/>
  <c r="N55499" i="6"/>
  <c r="M55499" i="6"/>
  <c r="L55499" i="6"/>
  <c r="K55499" i="6"/>
  <c r="J55499" i="6"/>
  <c r="E55499" i="6"/>
  <c r="N55498" i="6"/>
  <c r="M55498" i="6"/>
  <c r="L55498" i="6"/>
  <c r="K55498" i="6"/>
  <c r="J55498" i="6"/>
  <c r="E55498" i="6"/>
  <c r="N55497" i="6"/>
  <c r="M55497" i="6"/>
  <c r="L55497" i="6"/>
  <c r="K55497" i="6"/>
  <c r="J55497" i="6"/>
  <c r="E55497" i="6"/>
  <c r="N55496" i="6"/>
  <c r="M55496" i="6"/>
  <c r="L55496" i="6"/>
  <c r="K55496" i="6"/>
  <c r="J55496" i="6"/>
  <c r="E55496" i="6"/>
  <c r="N55495" i="6"/>
  <c r="M55495" i="6"/>
  <c r="L55495" i="6"/>
  <c r="K55495" i="6"/>
  <c r="J55495" i="6"/>
  <c r="E55495" i="6"/>
  <c r="N55494" i="6"/>
  <c r="M55494" i="6"/>
  <c r="L55494" i="6"/>
  <c r="K55494" i="6"/>
  <c r="J55494" i="6"/>
  <c r="E55494" i="6"/>
  <c r="N55493" i="6"/>
  <c r="M55493" i="6"/>
  <c r="L55493" i="6"/>
  <c r="K55493" i="6"/>
  <c r="J55493" i="6"/>
  <c r="E55493" i="6"/>
  <c r="N55492" i="6"/>
  <c r="M55492" i="6"/>
  <c r="L55492" i="6"/>
  <c r="K55492" i="6"/>
  <c r="J55492" i="6"/>
  <c r="E55492" i="6"/>
  <c r="N55491" i="6"/>
  <c r="M55491" i="6"/>
  <c r="L55491" i="6"/>
  <c r="K55491" i="6"/>
  <c r="J55491" i="6"/>
  <c r="E55491" i="6"/>
  <c r="N55490" i="6"/>
  <c r="M55490" i="6"/>
  <c r="L55490" i="6"/>
  <c r="K55490" i="6"/>
  <c r="J55490" i="6"/>
  <c r="E55490" i="6"/>
  <c r="N55489" i="6"/>
  <c r="M55489" i="6"/>
  <c r="L55489" i="6"/>
  <c r="K55489" i="6"/>
  <c r="J55489" i="6"/>
  <c r="E55489" i="6"/>
  <c r="N55488" i="6"/>
  <c r="M55488" i="6"/>
  <c r="L55488" i="6"/>
  <c r="K55488" i="6"/>
  <c r="J55488" i="6"/>
  <c r="E55488" i="6"/>
  <c r="N55487" i="6"/>
  <c r="M55487" i="6"/>
  <c r="L55487" i="6"/>
  <c r="K55487" i="6"/>
  <c r="J55487" i="6"/>
  <c r="E55487" i="6"/>
  <c r="N55486" i="6"/>
  <c r="M55486" i="6"/>
  <c r="L55486" i="6"/>
  <c r="K55486" i="6"/>
  <c r="J55486" i="6"/>
  <c r="E55486" i="6"/>
  <c r="N55485" i="6"/>
  <c r="M55485" i="6"/>
  <c r="L55485" i="6"/>
  <c r="K55485" i="6"/>
  <c r="J55485" i="6"/>
  <c r="E55485" i="6"/>
  <c r="N55484" i="6"/>
  <c r="M55484" i="6"/>
  <c r="L55484" i="6"/>
  <c r="K55484" i="6"/>
  <c r="J55484" i="6"/>
  <c r="E55484" i="6"/>
  <c r="N55483" i="6"/>
  <c r="M55483" i="6"/>
  <c r="L55483" i="6"/>
  <c r="K55483" i="6"/>
  <c r="J55483" i="6"/>
  <c r="E55483" i="6"/>
  <c r="N55482" i="6"/>
  <c r="M55482" i="6"/>
  <c r="L55482" i="6"/>
  <c r="K55482" i="6"/>
  <c r="J55482" i="6"/>
  <c r="E55482" i="6"/>
  <c r="N55481" i="6"/>
  <c r="M55481" i="6"/>
  <c r="L55481" i="6"/>
  <c r="K55481" i="6"/>
  <c r="J55481" i="6"/>
  <c r="E55481" i="6"/>
  <c r="N55480" i="6"/>
  <c r="M55480" i="6"/>
  <c r="L55480" i="6"/>
  <c r="K55480" i="6"/>
  <c r="J55480" i="6"/>
  <c r="E55480" i="6"/>
  <c r="N55479" i="6"/>
  <c r="M55479" i="6"/>
  <c r="L55479" i="6"/>
  <c r="K55479" i="6"/>
  <c r="J55479" i="6"/>
  <c r="E55479" i="6"/>
  <c r="N55478" i="6"/>
  <c r="M55478" i="6"/>
  <c r="L55478" i="6"/>
  <c r="K55478" i="6"/>
  <c r="J55478" i="6"/>
  <c r="E55478" i="6"/>
  <c r="N55477" i="6"/>
  <c r="M55477" i="6"/>
  <c r="L55477" i="6"/>
  <c r="K55477" i="6"/>
  <c r="J55477" i="6"/>
  <c r="E55477" i="6"/>
  <c r="N55476" i="6"/>
  <c r="M55476" i="6"/>
  <c r="L55476" i="6"/>
  <c r="K55476" i="6"/>
  <c r="J55476" i="6"/>
  <c r="E55476" i="6"/>
  <c r="N55475" i="6"/>
  <c r="M55475" i="6"/>
  <c r="L55475" i="6"/>
  <c r="K55475" i="6"/>
  <c r="J55475" i="6"/>
  <c r="E55475" i="6"/>
  <c r="N55474" i="6"/>
  <c r="M55474" i="6"/>
  <c r="L55474" i="6"/>
  <c r="K55474" i="6"/>
  <c r="J55474" i="6"/>
  <c r="E55474" i="6"/>
  <c r="N55473" i="6"/>
  <c r="M55473" i="6"/>
  <c r="L55473" i="6"/>
  <c r="K55473" i="6"/>
  <c r="J55473" i="6"/>
  <c r="E55473" i="6"/>
  <c r="N55472" i="6"/>
  <c r="M55472" i="6"/>
  <c r="L55472" i="6"/>
  <c r="K55472" i="6"/>
  <c r="J55472" i="6"/>
  <c r="E55472" i="6"/>
  <c r="N55471" i="6"/>
  <c r="M55471" i="6"/>
  <c r="L55471" i="6"/>
  <c r="K55471" i="6"/>
  <c r="J55471" i="6"/>
  <c r="E55471" i="6"/>
  <c r="N55470" i="6"/>
  <c r="M55470" i="6"/>
  <c r="L55470" i="6"/>
  <c r="K55470" i="6"/>
  <c r="J55470" i="6"/>
  <c r="E55470" i="6"/>
  <c r="N55469" i="6"/>
  <c r="M55469" i="6"/>
  <c r="L55469" i="6"/>
  <c r="K55469" i="6"/>
  <c r="J55469" i="6"/>
  <c r="E55469" i="6"/>
  <c r="N55468" i="6"/>
  <c r="M55468" i="6"/>
  <c r="L55468" i="6"/>
  <c r="K55468" i="6"/>
  <c r="J55468" i="6"/>
  <c r="E55468" i="6"/>
  <c r="N55467" i="6"/>
  <c r="M55467" i="6"/>
  <c r="L55467" i="6"/>
  <c r="K55467" i="6"/>
  <c r="J55467" i="6"/>
  <c r="E55467" i="6"/>
  <c r="N55466" i="6"/>
  <c r="M55466" i="6"/>
  <c r="L55466" i="6"/>
  <c r="K55466" i="6"/>
  <c r="J55466" i="6"/>
  <c r="E55466" i="6"/>
  <c r="N55465" i="6"/>
  <c r="M55465" i="6"/>
  <c r="L55465" i="6"/>
  <c r="K55465" i="6"/>
  <c r="J55465" i="6"/>
  <c r="E55465" i="6"/>
  <c r="N55464" i="6"/>
  <c r="M55464" i="6"/>
  <c r="L55464" i="6"/>
  <c r="K55464" i="6"/>
  <c r="J55464" i="6"/>
  <c r="E55464" i="6"/>
  <c r="N55463" i="6"/>
  <c r="M55463" i="6"/>
  <c r="L55463" i="6"/>
  <c r="K55463" i="6"/>
  <c r="J55463" i="6"/>
  <c r="E55463" i="6"/>
  <c r="N55462" i="6"/>
  <c r="M55462" i="6"/>
  <c r="L55462" i="6"/>
  <c r="K55462" i="6"/>
  <c r="J55462" i="6"/>
  <c r="E55462" i="6"/>
  <c r="N55461" i="6"/>
  <c r="M55461" i="6"/>
  <c r="L55461" i="6"/>
  <c r="K55461" i="6"/>
  <c r="J55461" i="6"/>
  <c r="E55461" i="6"/>
  <c r="N55460" i="6"/>
  <c r="M55460" i="6"/>
  <c r="L55460" i="6"/>
  <c r="K55460" i="6"/>
  <c r="J55460" i="6"/>
  <c r="E55460" i="6"/>
  <c r="N55459" i="6"/>
  <c r="M55459" i="6"/>
  <c r="L55459" i="6"/>
  <c r="K55459" i="6"/>
  <c r="J55459" i="6"/>
  <c r="E55459" i="6"/>
  <c r="N55458" i="6"/>
  <c r="M55458" i="6"/>
  <c r="L55458" i="6"/>
  <c r="K55458" i="6"/>
  <c r="J55458" i="6"/>
  <c r="E55458" i="6"/>
  <c r="N55457" i="6"/>
  <c r="M55457" i="6"/>
  <c r="L55457" i="6"/>
  <c r="K55457" i="6"/>
  <c r="J55457" i="6"/>
  <c r="E55457" i="6"/>
  <c r="N55456" i="6"/>
  <c r="M55456" i="6"/>
  <c r="L55456" i="6"/>
  <c r="K55456" i="6"/>
  <c r="J55456" i="6"/>
  <c r="E55456" i="6"/>
  <c r="N55455" i="6"/>
  <c r="M55455" i="6"/>
  <c r="L55455" i="6"/>
  <c r="K55455" i="6"/>
  <c r="J55455" i="6"/>
  <c r="E55455" i="6"/>
  <c r="N55454" i="6"/>
  <c r="M55454" i="6"/>
  <c r="L55454" i="6"/>
  <c r="K55454" i="6"/>
  <c r="J55454" i="6"/>
  <c r="E55454" i="6"/>
  <c r="N55453" i="6"/>
  <c r="M55453" i="6"/>
  <c r="L55453" i="6"/>
  <c r="K55453" i="6"/>
  <c r="J55453" i="6"/>
  <c r="E55453" i="6"/>
  <c r="N55452" i="6"/>
  <c r="M55452" i="6"/>
  <c r="L55452" i="6"/>
  <c r="K55452" i="6"/>
  <c r="J55452" i="6"/>
  <c r="E55452" i="6"/>
  <c r="N55451" i="6"/>
  <c r="M55451" i="6"/>
  <c r="L55451" i="6"/>
  <c r="K55451" i="6"/>
  <c r="J55451" i="6"/>
  <c r="E55451" i="6"/>
  <c r="N55450" i="6"/>
  <c r="M55450" i="6"/>
  <c r="L55450" i="6"/>
  <c r="K55450" i="6"/>
  <c r="J55450" i="6"/>
  <c r="E55450" i="6"/>
  <c r="N55449" i="6"/>
  <c r="M55449" i="6"/>
  <c r="L55449" i="6"/>
  <c r="K55449" i="6"/>
  <c r="J55449" i="6"/>
  <c r="E55449" i="6"/>
  <c r="N55448" i="6"/>
  <c r="M55448" i="6"/>
  <c r="L55448" i="6"/>
  <c r="K55448" i="6"/>
  <c r="J55448" i="6"/>
  <c r="E55448" i="6"/>
  <c r="N55447" i="6"/>
  <c r="M55447" i="6"/>
  <c r="L55447" i="6"/>
  <c r="K55447" i="6"/>
  <c r="J55447" i="6"/>
  <c r="E55447" i="6"/>
  <c r="N55446" i="6"/>
  <c r="M55446" i="6"/>
  <c r="L55446" i="6"/>
  <c r="K55446" i="6"/>
  <c r="J55446" i="6"/>
  <c r="E55446" i="6"/>
  <c r="N55445" i="6"/>
  <c r="M55445" i="6"/>
  <c r="L55445" i="6"/>
  <c r="K55445" i="6"/>
  <c r="J55445" i="6"/>
  <c r="E55445" i="6"/>
  <c r="N55444" i="6"/>
  <c r="M55444" i="6"/>
  <c r="L55444" i="6"/>
  <c r="K55444" i="6"/>
  <c r="J55444" i="6"/>
  <c r="E55444" i="6"/>
  <c r="N55443" i="6"/>
  <c r="M55443" i="6"/>
  <c r="L55443" i="6"/>
  <c r="K55443" i="6"/>
  <c r="J55443" i="6"/>
  <c r="E55443" i="6"/>
  <c r="N55442" i="6"/>
  <c r="M55442" i="6"/>
  <c r="L55442" i="6"/>
  <c r="K55442" i="6"/>
  <c r="J55442" i="6"/>
  <c r="E55442" i="6"/>
  <c r="N55441" i="6"/>
  <c r="M55441" i="6"/>
  <c r="L55441" i="6"/>
  <c r="K55441" i="6"/>
  <c r="J55441" i="6"/>
  <c r="E55441" i="6"/>
  <c r="N55440" i="6"/>
  <c r="M55440" i="6"/>
  <c r="L55440" i="6"/>
  <c r="K55440" i="6"/>
  <c r="J55440" i="6"/>
  <c r="E55440" i="6"/>
  <c r="N55439" i="6"/>
  <c r="M55439" i="6"/>
  <c r="L55439" i="6"/>
  <c r="K55439" i="6"/>
  <c r="J55439" i="6"/>
  <c r="E55439" i="6"/>
  <c r="N55438" i="6"/>
  <c r="M55438" i="6"/>
  <c r="L55438" i="6"/>
  <c r="K55438" i="6"/>
  <c r="J55438" i="6"/>
  <c r="E55438" i="6"/>
  <c r="N55437" i="6"/>
  <c r="M55437" i="6"/>
  <c r="L55437" i="6"/>
  <c r="K55437" i="6"/>
  <c r="J55437" i="6"/>
  <c r="E55437" i="6"/>
  <c r="N55436" i="6"/>
  <c r="M55436" i="6"/>
  <c r="L55436" i="6"/>
  <c r="K55436" i="6"/>
  <c r="J55436" i="6"/>
  <c r="E55436" i="6"/>
  <c r="N55435" i="6"/>
  <c r="M55435" i="6"/>
  <c r="L55435" i="6"/>
  <c r="K55435" i="6"/>
  <c r="J55435" i="6"/>
  <c r="E55435" i="6"/>
  <c r="N55434" i="6"/>
  <c r="M55434" i="6"/>
  <c r="L55434" i="6"/>
  <c r="K55434" i="6"/>
  <c r="J55434" i="6"/>
  <c r="E55434" i="6"/>
  <c r="N55433" i="6"/>
  <c r="M55433" i="6"/>
  <c r="L55433" i="6"/>
  <c r="K55433" i="6"/>
  <c r="J55433" i="6"/>
  <c r="E55433" i="6"/>
  <c r="N55432" i="6"/>
  <c r="M55432" i="6"/>
  <c r="L55432" i="6"/>
  <c r="K55432" i="6"/>
  <c r="J55432" i="6"/>
  <c r="E55432" i="6"/>
  <c r="N55431" i="6"/>
  <c r="M55431" i="6"/>
  <c r="L55431" i="6"/>
  <c r="K55431" i="6"/>
  <c r="J55431" i="6"/>
  <c r="E55431" i="6"/>
  <c r="N55430" i="6"/>
  <c r="M55430" i="6"/>
  <c r="L55430" i="6"/>
  <c r="K55430" i="6"/>
  <c r="J55430" i="6"/>
  <c r="E55430" i="6"/>
  <c r="N55429" i="6"/>
  <c r="M55429" i="6"/>
  <c r="L55429" i="6"/>
  <c r="K55429" i="6"/>
  <c r="J55429" i="6"/>
  <c r="E55429" i="6"/>
  <c r="N55428" i="6"/>
  <c r="M55428" i="6"/>
  <c r="L55428" i="6"/>
  <c r="K55428" i="6"/>
  <c r="J55428" i="6"/>
  <c r="E55428" i="6"/>
  <c r="N55427" i="6"/>
  <c r="M55427" i="6"/>
  <c r="L55427" i="6"/>
  <c r="K55427" i="6"/>
  <c r="J55427" i="6"/>
  <c r="E55427" i="6"/>
  <c r="N55426" i="6"/>
  <c r="M55426" i="6"/>
  <c r="L55426" i="6"/>
  <c r="K55426" i="6"/>
  <c r="J55426" i="6"/>
  <c r="E55426" i="6"/>
  <c r="N55425" i="6"/>
  <c r="M55425" i="6"/>
  <c r="L55425" i="6"/>
  <c r="K55425" i="6"/>
  <c r="J55425" i="6"/>
  <c r="E55425" i="6"/>
  <c r="N55424" i="6"/>
  <c r="M55424" i="6"/>
  <c r="L55424" i="6"/>
  <c r="K55424" i="6"/>
  <c r="J55424" i="6"/>
  <c r="E55424" i="6"/>
  <c r="N55423" i="6"/>
  <c r="M55423" i="6"/>
  <c r="L55423" i="6"/>
  <c r="K55423" i="6"/>
  <c r="J55423" i="6"/>
  <c r="E55423" i="6"/>
  <c r="N55422" i="6"/>
  <c r="M55422" i="6"/>
  <c r="L55422" i="6"/>
  <c r="K55422" i="6"/>
  <c r="J55422" i="6"/>
  <c r="E55422" i="6"/>
  <c r="N55421" i="6"/>
  <c r="M55421" i="6"/>
  <c r="L55421" i="6"/>
  <c r="K55421" i="6"/>
  <c r="J55421" i="6"/>
  <c r="E55421" i="6"/>
  <c r="N55420" i="6"/>
  <c r="M55420" i="6"/>
  <c r="L55420" i="6"/>
  <c r="K55420" i="6"/>
  <c r="J55420" i="6"/>
  <c r="E55420" i="6"/>
  <c r="N55419" i="6"/>
  <c r="M55419" i="6"/>
  <c r="L55419" i="6"/>
  <c r="K55419" i="6"/>
  <c r="J55419" i="6"/>
  <c r="E55419" i="6"/>
  <c r="N55418" i="6"/>
  <c r="M55418" i="6"/>
  <c r="L55418" i="6"/>
  <c r="K55418" i="6"/>
  <c r="J55418" i="6"/>
  <c r="E55418" i="6"/>
  <c r="N55417" i="6"/>
  <c r="M55417" i="6"/>
  <c r="L55417" i="6"/>
  <c r="K55417" i="6"/>
  <c r="J55417" i="6"/>
  <c r="E55417" i="6"/>
  <c r="N55416" i="6"/>
  <c r="M55416" i="6"/>
  <c r="L55416" i="6"/>
  <c r="K55416" i="6"/>
  <c r="J55416" i="6"/>
  <c r="E55416" i="6"/>
  <c r="N55415" i="6"/>
  <c r="M55415" i="6"/>
  <c r="L55415" i="6"/>
  <c r="K55415" i="6"/>
  <c r="J55415" i="6"/>
  <c r="E55415" i="6"/>
  <c r="N55414" i="6"/>
  <c r="M55414" i="6"/>
  <c r="L55414" i="6"/>
  <c r="K55414" i="6"/>
  <c r="J55414" i="6"/>
  <c r="E55414" i="6"/>
  <c r="N55413" i="6"/>
  <c r="M55413" i="6"/>
  <c r="L55413" i="6"/>
  <c r="K55413" i="6"/>
  <c r="J55413" i="6"/>
  <c r="E55413" i="6"/>
  <c r="N55412" i="6"/>
  <c r="M55412" i="6"/>
  <c r="L55412" i="6"/>
  <c r="K55412" i="6"/>
  <c r="J55412" i="6"/>
  <c r="E55412" i="6"/>
  <c r="N55411" i="6"/>
  <c r="M55411" i="6"/>
  <c r="L55411" i="6"/>
  <c r="K55411" i="6"/>
  <c r="J55411" i="6"/>
  <c r="E55411" i="6"/>
  <c r="N55410" i="6"/>
  <c r="M55410" i="6"/>
  <c r="L55410" i="6"/>
  <c r="K55410" i="6"/>
  <c r="J55410" i="6"/>
  <c r="E55410" i="6"/>
  <c r="N55409" i="6"/>
  <c r="M55409" i="6"/>
  <c r="L55409" i="6"/>
  <c r="K55409" i="6"/>
  <c r="J55409" i="6"/>
  <c r="E55409" i="6"/>
  <c r="N55408" i="6"/>
  <c r="M55408" i="6"/>
  <c r="L55408" i="6"/>
  <c r="K55408" i="6"/>
  <c r="J55408" i="6"/>
  <c r="E55408" i="6"/>
  <c r="N55407" i="6"/>
  <c r="M55407" i="6"/>
  <c r="L55407" i="6"/>
  <c r="K55407" i="6"/>
  <c r="J55407" i="6"/>
  <c r="E55407" i="6"/>
  <c r="N55406" i="6"/>
  <c r="M55406" i="6"/>
  <c r="L55406" i="6"/>
  <c r="K55406" i="6"/>
  <c r="J55406" i="6"/>
  <c r="E55406" i="6"/>
  <c r="N55405" i="6"/>
  <c r="M55405" i="6"/>
  <c r="L55405" i="6"/>
  <c r="K55405" i="6"/>
  <c r="J55405" i="6"/>
  <c r="E55405" i="6"/>
  <c r="N55404" i="6"/>
  <c r="M55404" i="6"/>
  <c r="L55404" i="6"/>
  <c r="K55404" i="6"/>
  <c r="J55404" i="6"/>
  <c r="E55404" i="6"/>
  <c r="N55403" i="6"/>
  <c r="M55403" i="6"/>
  <c r="L55403" i="6"/>
  <c r="K55403" i="6"/>
  <c r="J55403" i="6"/>
  <c r="E55403" i="6"/>
  <c r="N55402" i="6"/>
  <c r="M55402" i="6"/>
  <c r="L55402" i="6"/>
  <c r="K55402" i="6"/>
  <c r="J55402" i="6"/>
  <c r="E55402" i="6"/>
  <c r="N55401" i="6"/>
  <c r="M55401" i="6"/>
  <c r="L55401" i="6"/>
  <c r="K55401" i="6"/>
  <c r="J55401" i="6"/>
  <c r="E55401" i="6"/>
  <c r="N55400" i="6"/>
  <c r="M55400" i="6"/>
  <c r="L55400" i="6"/>
  <c r="K55400" i="6"/>
  <c r="J55400" i="6"/>
  <c r="E55400" i="6"/>
  <c r="N55399" i="6"/>
  <c r="M55399" i="6"/>
  <c r="L55399" i="6"/>
  <c r="K55399" i="6"/>
  <c r="J55399" i="6"/>
  <c r="E55399" i="6"/>
  <c r="N55398" i="6"/>
  <c r="M55398" i="6"/>
  <c r="L55398" i="6"/>
  <c r="K55398" i="6"/>
  <c r="J55398" i="6"/>
  <c r="E55398" i="6"/>
  <c r="N55397" i="6"/>
  <c r="M55397" i="6"/>
  <c r="L55397" i="6"/>
  <c r="K55397" i="6"/>
  <c r="J55397" i="6"/>
  <c r="E55397" i="6"/>
  <c r="N55396" i="6"/>
  <c r="M55396" i="6"/>
  <c r="L55396" i="6"/>
  <c r="K55396" i="6"/>
  <c r="J55396" i="6"/>
  <c r="E55396" i="6"/>
  <c r="N55395" i="6"/>
  <c r="M55395" i="6"/>
  <c r="L55395" i="6"/>
  <c r="K55395" i="6"/>
  <c r="J55395" i="6"/>
  <c r="E55395" i="6"/>
  <c r="N55394" i="6"/>
  <c r="M55394" i="6"/>
  <c r="L55394" i="6"/>
  <c r="K55394" i="6"/>
  <c r="J55394" i="6"/>
  <c r="E55394" i="6"/>
  <c r="N55393" i="6"/>
  <c r="M55393" i="6"/>
  <c r="L55393" i="6"/>
  <c r="K55393" i="6"/>
  <c r="J55393" i="6"/>
  <c r="E55393" i="6"/>
  <c r="N55392" i="6"/>
  <c r="M55392" i="6"/>
  <c r="L55392" i="6"/>
  <c r="K55392" i="6"/>
  <c r="J55392" i="6"/>
  <c r="E55392" i="6"/>
  <c r="N55391" i="6"/>
  <c r="M55391" i="6"/>
  <c r="L55391" i="6"/>
  <c r="K55391" i="6"/>
  <c r="J55391" i="6"/>
  <c r="E55391" i="6"/>
  <c r="N55390" i="6"/>
  <c r="M55390" i="6"/>
  <c r="L55390" i="6"/>
  <c r="K55390" i="6"/>
  <c r="J55390" i="6"/>
  <c r="E55390" i="6"/>
  <c r="N55389" i="6"/>
  <c r="M55389" i="6"/>
  <c r="L55389" i="6"/>
  <c r="K55389" i="6"/>
  <c r="J55389" i="6"/>
  <c r="E55389" i="6"/>
  <c r="N55388" i="6"/>
  <c r="M55388" i="6"/>
  <c r="L55388" i="6"/>
  <c r="K55388" i="6"/>
  <c r="J55388" i="6"/>
  <c r="E55388" i="6"/>
  <c r="N55387" i="6"/>
  <c r="M55387" i="6"/>
  <c r="L55387" i="6"/>
  <c r="K55387" i="6"/>
  <c r="J55387" i="6"/>
  <c r="E55387" i="6"/>
  <c r="N55386" i="6"/>
  <c r="M55386" i="6"/>
  <c r="L55386" i="6"/>
  <c r="K55386" i="6"/>
  <c r="J55386" i="6"/>
  <c r="E55386" i="6"/>
  <c r="N55385" i="6"/>
  <c r="M55385" i="6"/>
  <c r="L55385" i="6"/>
  <c r="K55385" i="6"/>
  <c r="J55385" i="6"/>
  <c r="E55385" i="6"/>
  <c r="N55384" i="6"/>
  <c r="M55384" i="6"/>
  <c r="L55384" i="6"/>
  <c r="K55384" i="6"/>
  <c r="J55384" i="6"/>
  <c r="E55384" i="6"/>
  <c r="N55383" i="6"/>
  <c r="M55383" i="6"/>
  <c r="L55383" i="6"/>
  <c r="K55383" i="6"/>
  <c r="J55383" i="6"/>
  <c r="E55383" i="6"/>
  <c r="N55382" i="6"/>
  <c r="M55382" i="6"/>
  <c r="L55382" i="6"/>
  <c r="K55382" i="6"/>
  <c r="J55382" i="6"/>
  <c r="E55382" i="6"/>
  <c r="N55381" i="6"/>
  <c r="M55381" i="6"/>
  <c r="L55381" i="6"/>
  <c r="K55381" i="6"/>
  <c r="J55381" i="6"/>
  <c r="E55381" i="6"/>
  <c r="N55380" i="6"/>
  <c r="M55380" i="6"/>
  <c r="L55380" i="6"/>
  <c r="K55380" i="6"/>
  <c r="J55380" i="6"/>
  <c r="E55380" i="6"/>
  <c r="N55379" i="6"/>
  <c r="M55379" i="6"/>
  <c r="L55379" i="6"/>
  <c r="K55379" i="6"/>
  <c r="J55379" i="6"/>
  <c r="E55379" i="6"/>
  <c r="N55378" i="6"/>
  <c r="M55378" i="6"/>
  <c r="L55378" i="6"/>
  <c r="K55378" i="6"/>
  <c r="J55378" i="6"/>
  <c r="E55378" i="6"/>
  <c r="N55377" i="6"/>
  <c r="M55377" i="6"/>
  <c r="L55377" i="6"/>
  <c r="K55377" i="6"/>
  <c r="J55377" i="6"/>
  <c r="E55377" i="6"/>
  <c r="N55376" i="6"/>
  <c r="M55376" i="6"/>
  <c r="L55376" i="6"/>
  <c r="K55376" i="6"/>
  <c r="J55376" i="6"/>
  <c r="E55376" i="6"/>
  <c r="N55375" i="6"/>
  <c r="M55375" i="6"/>
  <c r="L55375" i="6"/>
  <c r="K55375" i="6"/>
  <c r="J55375" i="6"/>
  <c r="E55375" i="6"/>
  <c r="N55374" i="6"/>
  <c r="M55374" i="6"/>
  <c r="L55374" i="6"/>
  <c r="K55374" i="6"/>
  <c r="J55374" i="6"/>
  <c r="E55374" i="6"/>
  <c r="N55373" i="6"/>
  <c r="M55373" i="6"/>
  <c r="L55373" i="6"/>
  <c r="K55373" i="6"/>
  <c r="J55373" i="6"/>
  <c r="E55373" i="6"/>
  <c r="N55372" i="6"/>
  <c r="M55372" i="6"/>
  <c r="L55372" i="6"/>
  <c r="K55372" i="6"/>
  <c r="J55372" i="6"/>
  <c r="E55372" i="6"/>
  <c r="N55371" i="6"/>
  <c r="M55371" i="6"/>
  <c r="L55371" i="6"/>
  <c r="K55371" i="6"/>
  <c r="J55371" i="6"/>
  <c r="E55371" i="6"/>
  <c r="N55370" i="6"/>
  <c r="M55370" i="6"/>
  <c r="L55370" i="6"/>
  <c r="K55370" i="6"/>
  <c r="J55370" i="6"/>
  <c r="E55370" i="6"/>
  <c r="N55369" i="6"/>
  <c r="M55369" i="6"/>
  <c r="L55369" i="6"/>
  <c r="K55369" i="6"/>
  <c r="J55369" i="6"/>
  <c r="E55369" i="6"/>
  <c r="N55368" i="6"/>
  <c r="M55368" i="6"/>
  <c r="L55368" i="6"/>
  <c r="K55368" i="6"/>
  <c r="J55368" i="6"/>
  <c r="E55368" i="6"/>
  <c r="N55367" i="6"/>
  <c r="M55367" i="6"/>
  <c r="L55367" i="6"/>
  <c r="K55367" i="6"/>
  <c r="J55367" i="6"/>
  <c r="E55367" i="6"/>
  <c r="N55366" i="6"/>
  <c r="M55366" i="6"/>
  <c r="L55366" i="6"/>
  <c r="K55366" i="6"/>
  <c r="J55366" i="6"/>
  <c r="E55366" i="6"/>
  <c r="N55365" i="6"/>
  <c r="M55365" i="6"/>
  <c r="L55365" i="6"/>
  <c r="K55365" i="6"/>
  <c r="J55365" i="6"/>
  <c r="E55365" i="6"/>
  <c r="N55364" i="6"/>
  <c r="M55364" i="6"/>
  <c r="L55364" i="6"/>
  <c r="K55364" i="6"/>
  <c r="J55364" i="6"/>
  <c r="E55364" i="6"/>
  <c r="N55363" i="6"/>
  <c r="M55363" i="6"/>
  <c r="L55363" i="6"/>
  <c r="K55363" i="6"/>
  <c r="J55363" i="6"/>
  <c r="E55363" i="6"/>
  <c r="N55362" i="6"/>
  <c r="M55362" i="6"/>
  <c r="L55362" i="6"/>
  <c r="K55362" i="6"/>
  <c r="J55362" i="6"/>
  <c r="E55362" i="6"/>
  <c r="N55361" i="6"/>
  <c r="M55361" i="6"/>
  <c r="L55361" i="6"/>
  <c r="K55361" i="6"/>
  <c r="J55361" i="6"/>
  <c r="E55361" i="6"/>
  <c r="N55360" i="6"/>
  <c r="M55360" i="6"/>
  <c r="L55360" i="6"/>
  <c r="K55360" i="6"/>
  <c r="J55360" i="6"/>
  <c r="E55360" i="6"/>
  <c r="N55359" i="6"/>
  <c r="M55359" i="6"/>
  <c r="L55359" i="6"/>
  <c r="K55359" i="6"/>
  <c r="J55359" i="6"/>
  <c r="E55359" i="6"/>
  <c r="N55358" i="6"/>
  <c r="M55358" i="6"/>
  <c r="L55358" i="6"/>
  <c r="K55358" i="6"/>
  <c r="J55358" i="6"/>
  <c r="E55358" i="6"/>
  <c r="N55357" i="6"/>
  <c r="M55357" i="6"/>
  <c r="L55357" i="6"/>
  <c r="K55357" i="6"/>
  <c r="J55357" i="6"/>
  <c r="E55357" i="6"/>
  <c r="N55356" i="6"/>
  <c r="M55356" i="6"/>
  <c r="L55356" i="6"/>
  <c r="K55356" i="6"/>
  <c r="J55356" i="6"/>
  <c r="E55356" i="6"/>
  <c r="N55355" i="6"/>
  <c r="M55355" i="6"/>
  <c r="L55355" i="6"/>
  <c r="K55355" i="6"/>
  <c r="J55355" i="6"/>
  <c r="E55355" i="6"/>
  <c r="N55354" i="6"/>
  <c r="M55354" i="6"/>
  <c r="L55354" i="6"/>
  <c r="K55354" i="6"/>
  <c r="J55354" i="6"/>
  <c r="E55354" i="6"/>
  <c r="N55353" i="6"/>
  <c r="M55353" i="6"/>
  <c r="L55353" i="6"/>
  <c r="K55353" i="6"/>
  <c r="J55353" i="6"/>
  <c r="E55353" i="6"/>
  <c r="N55352" i="6"/>
  <c r="M55352" i="6"/>
  <c r="L55352" i="6"/>
  <c r="K55352" i="6"/>
  <c r="J55352" i="6"/>
  <c r="E55352" i="6"/>
  <c r="N55351" i="6"/>
  <c r="M55351" i="6"/>
  <c r="L55351" i="6"/>
  <c r="K55351" i="6"/>
  <c r="J55351" i="6"/>
  <c r="E55351" i="6"/>
  <c r="N55350" i="6"/>
  <c r="M55350" i="6"/>
  <c r="L55350" i="6"/>
  <c r="K55350" i="6"/>
  <c r="J55350" i="6"/>
  <c r="E55350" i="6"/>
  <c r="N55349" i="6"/>
  <c r="M55349" i="6"/>
  <c r="L55349" i="6"/>
  <c r="K55349" i="6"/>
  <c r="J55349" i="6"/>
  <c r="E55349" i="6"/>
  <c r="N55348" i="6"/>
  <c r="M55348" i="6"/>
  <c r="L55348" i="6"/>
  <c r="K55348" i="6"/>
  <c r="J55348" i="6"/>
  <c r="E55348" i="6"/>
  <c r="N55347" i="6"/>
  <c r="M55347" i="6"/>
  <c r="L55347" i="6"/>
  <c r="K55347" i="6"/>
  <c r="J55347" i="6"/>
  <c r="E55347" i="6"/>
  <c r="N55346" i="6"/>
  <c r="M55346" i="6"/>
  <c r="L55346" i="6"/>
  <c r="K55346" i="6"/>
  <c r="J55346" i="6"/>
  <c r="E55346" i="6"/>
  <c r="N55345" i="6"/>
  <c r="M55345" i="6"/>
  <c r="L55345" i="6"/>
  <c r="K55345" i="6"/>
  <c r="J55345" i="6"/>
  <c r="E55345" i="6"/>
  <c r="N55344" i="6"/>
  <c r="M55344" i="6"/>
  <c r="L55344" i="6"/>
  <c r="K55344" i="6"/>
  <c r="J55344" i="6"/>
  <c r="E55344" i="6"/>
  <c r="N55343" i="6"/>
  <c r="M55343" i="6"/>
  <c r="L55343" i="6"/>
  <c r="K55343" i="6"/>
  <c r="J55343" i="6"/>
  <c r="E55343" i="6"/>
  <c r="N55342" i="6"/>
  <c r="M55342" i="6"/>
  <c r="L55342" i="6"/>
  <c r="K55342" i="6"/>
  <c r="J55342" i="6"/>
  <c r="E55342" i="6"/>
  <c r="N55341" i="6"/>
  <c r="M55341" i="6"/>
  <c r="L55341" i="6"/>
  <c r="K55341" i="6"/>
  <c r="J55341" i="6"/>
  <c r="E55341" i="6"/>
  <c r="N55340" i="6"/>
  <c r="M55340" i="6"/>
  <c r="L55340" i="6"/>
  <c r="K55340" i="6"/>
  <c r="J55340" i="6"/>
  <c r="E55340" i="6"/>
  <c r="N55339" i="6"/>
  <c r="M55339" i="6"/>
  <c r="L55339" i="6"/>
  <c r="K55339" i="6"/>
  <c r="J55339" i="6"/>
  <c r="E55339" i="6"/>
  <c r="N55338" i="6"/>
  <c r="M55338" i="6"/>
  <c r="L55338" i="6"/>
  <c r="K55338" i="6"/>
  <c r="J55338" i="6"/>
  <c r="E55338" i="6"/>
  <c r="N55337" i="6"/>
  <c r="M55337" i="6"/>
  <c r="L55337" i="6"/>
  <c r="K55337" i="6"/>
  <c r="J55337" i="6"/>
  <c r="E55337" i="6"/>
  <c r="N55336" i="6"/>
  <c r="M55336" i="6"/>
  <c r="L55336" i="6"/>
  <c r="K55336" i="6"/>
  <c r="J55336" i="6"/>
  <c r="E55336" i="6"/>
  <c r="N55335" i="6"/>
  <c r="M55335" i="6"/>
  <c r="L55335" i="6"/>
  <c r="K55335" i="6"/>
  <c r="J55335" i="6"/>
  <c r="E55335" i="6"/>
  <c r="N55334" i="6"/>
  <c r="M55334" i="6"/>
  <c r="L55334" i="6"/>
  <c r="K55334" i="6"/>
  <c r="J55334" i="6"/>
  <c r="E55334" i="6"/>
  <c r="N55333" i="6"/>
  <c r="M55333" i="6"/>
  <c r="L55333" i="6"/>
  <c r="K55333" i="6"/>
  <c r="J55333" i="6"/>
  <c r="E55333" i="6"/>
  <c r="N55332" i="6"/>
  <c r="M55332" i="6"/>
  <c r="L55332" i="6"/>
  <c r="K55332" i="6"/>
  <c r="J55332" i="6"/>
  <c r="E55332" i="6"/>
  <c r="N55331" i="6"/>
  <c r="M55331" i="6"/>
  <c r="L55331" i="6"/>
  <c r="K55331" i="6"/>
  <c r="J55331" i="6"/>
  <c r="E55331" i="6"/>
  <c r="N55330" i="6"/>
  <c r="M55330" i="6"/>
  <c r="L55330" i="6"/>
  <c r="K55330" i="6"/>
  <c r="J55330" i="6"/>
  <c r="E55330" i="6"/>
  <c r="N55329" i="6"/>
  <c r="M55329" i="6"/>
  <c r="L55329" i="6"/>
  <c r="K55329" i="6"/>
  <c r="J55329" i="6"/>
  <c r="E55329" i="6"/>
  <c r="N55328" i="6"/>
  <c r="M55328" i="6"/>
  <c r="L55328" i="6"/>
  <c r="K55328" i="6"/>
  <c r="J55328" i="6"/>
  <c r="E55328" i="6"/>
  <c r="N55327" i="6"/>
  <c r="M55327" i="6"/>
  <c r="L55327" i="6"/>
  <c r="K55327" i="6"/>
  <c r="J55327" i="6"/>
  <c r="E55327" i="6"/>
  <c r="N55326" i="6"/>
  <c r="M55326" i="6"/>
  <c r="L55326" i="6"/>
  <c r="K55326" i="6"/>
  <c r="J55326" i="6"/>
  <c r="E55326" i="6"/>
  <c r="N55325" i="6"/>
  <c r="M55325" i="6"/>
  <c r="L55325" i="6"/>
  <c r="K55325" i="6"/>
  <c r="J55325" i="6"/>
  <c r="E55325" i="6"/>
  <c r="N55324" i="6"/>
  <c r="M55324" i="6"/>
  <c r="L55324" i="6"/>
  <c r="K55324" i="6"/>
  <c r="J55324" i="6"/>
  <c r="E55324" i="6"/>
  <c r="N55323" i="6"/>
  <c r="M55323" i="6"/>
  <c r="L55323" i="6"/>
  <c r="K55323" i="6"/>
  <c r="J55323" i="6"/>
  <c r="E55323" i="6"/>
  <c r="N55322" i="6"/>
  <c r="M55322" i="6"/>
  <c r="L55322" i="6"/>
  <c r="K55322" i="6"/>
  <c r="J55322" i="6"/>
  <c r="E55322" i="6"/>
  <c r="N55321" i="6"/>
  <c r="M55321" i="6"/>
  <c r="L55321" i="6"/>
  <c r="K55321" i="6"/>
  <c r="J55321" i="6"/>
  <c r="E55321" i="6"/>
  <c r="N55320" i="6"/>
  <c r="M55320" i="6"/>
  <c r="L55320" i="6"/>
  <c r="K55320" i="6"/>
  <c r="J55320" i="6"/>
  <c r="E55320" i="6"/>
  <c r="N55319" i="6"/>
  <c r="M55319" i="6"/>
  <c r="L55319" i="6"/>
  <c r="K55319" i="6"/>
  <c r="J55319" i="6"/>
  <c r="E55319" i="6"/>
  <c r="N55318" i="6"/>
  <c r="M55318" i="6"/>
  <c r="L55318" i="6"/>
  <c r="K55318" i="6"/>
  <c r="J55318" i="6"/>
  <c r="E55318" i="6"/>
  <c r="N55317" i="6"/>
  <c r="M55317" i="6"/>
  <c r="L55317" i="6"/>
  <c r="K55317" i="6"/>
  <c r="J55317" i="6"/>
  <c r="E55317" i="6"/>
  <c r="N55316" i="6"/>
  <c r="M55316" i="6"/>
  <c r="L55316" i="6"/>
  <c r="K55316" i="6"/>
  <c r="J55316" i="6"/>
  <c r="E55316" i="6"/>
  <c r="N55315" i="6"/>
  <c r="M55315" i="6"/>
  <c r="L55315" i="6"/>
  <c r="K55315" i="6"/>
  <c r="J55315" i="6"/>
  <c r="E55315" i="6"/>
  <c r="N55314" i="6"/>
  <c r="M55314" i="6"/>
  <c r="L55314" i="6"/>
  <c r="K55314" i="6"/>
  <c r="J55314" i="6"/>
  <c r="E55314" i="6"/>
  <c r="N55313" i="6"/>
  <c r="M55313" i="6"/>
  <c r="L55313" i="6"/>
  <c r="K55313" i="6"/>
  <c r="J55313" i="6"/>
  <c r="E55313" i="6"/>
  <c r="N55312" i="6"/>
  <c r="M55312" i="6"/>
  <c r="L55312" i="6"/>
  <c r="K55312" i="6"/>
  <c r="J55312" i="6"/>
  <c r="E55312" i="6"/>
  <c r="N55311" i="6"/>
  <c r="M55311" i="6"/>
  <c r="L55311" i="6"/>
  <c r="K55311" i="6"/>
  <c r="J55311" i="6"/>
  <c r="E55311" i="6"/>
  <c r="N55310" i="6"/>
  <c r="M55310" i="6"/>
  <c r="L55310" i="6"/>
  <c r="K55310" i="6"/>
  <c r="J55310" i="6"/>
  <c r="E55310" i="6"/>
  <c r="N55309" i="6"/>
  <c r="M55309" i="6"/>
  <c r="L55309" i="6"/>
  <c r="K55309" i="6"/>
  <c r="J55309" i="6"/>
  <c r="E55309" i="6"/>
  <c r="N55308" i="6"/>
  <c r="M55308" i="6"/>
  <c r="L55308" i="6"/>
  <c r="K55308" i="6"/>
  <c r="J55308" i="6"/>
  <c r="E55308" i="6"/>
  <c r="N55307" i="6"/>
  <c r="M55307" i="6"/>
  <c r="L55307" i="6"/>
  <c r="K55307" i="6"/>
  <c r="J55307" i="6"/>
  <c r="E55307" i="6"/>
  <c r="N55306" i="6"/>
  <c r="M55306" i="6"/>
  <c r="L55306" i="6"/>
  <c r="K55306" i="6"/>
  <c r="J55306" i="6"/>
  <c r="E55306" i="6"/>
  <c r="N55305" i="6"/>
  <c r="M55305" i="6"/>
  <c r="L55305" i="6"/>
  <c r="K55305" i="6"/>
  <c r="J55305" i="6"/>
  <c r="E55305" i="6"/>
  <c r="N55304" i="6"/>
  <c r="M55304" i="6"/>
  <c r="L55304" i="6"/>
  <c r="K55304" i="6"/>
  <c r="J55304" i="6"/>
  <c r="E55304" i="6"/>
  <c r="N55303" i="6"/>
  <c r="M55303" i="6"/>
  <c r="L55303" i="6"/>
  <c r="K55303" i="6"/>
  <c r="J55303" i="6"/>
  <c r="E55303" i="6"/>
  <c r="N55302" i="6"/>
  <c r="M55302" i="6"/>
  <c r="L55302" i="6"/>
  <c r="K55302" i="6"/>
  <c r="J55302" i="6"/>
  <c r="E55302" i="6"/>
  <c r="N55301" i="6"/>
  <c r="M55301" i="6"/>
  <c r="L55301" i="6"/>
  <c r="K55301" i="6"/>
  <c r="J55301" i="6"/>
  <c r="E55301" i="6"/>
  <c r="N55300" i="6"/>
  <c r="M55300" i="6"/>
  <c r="L55300" i="6"/>
  <c r="K55300" i="6"/>
  <c r="J55300" i="6"/>
  <c r="E55300" i="6"/>
  <c r="N55299" i="6"/>
  <c r="M55299" i="6"/>
  <c r="L55299" i="6"/>
  <c r="K55299" i="6"/>
  <c r="J55299" i="6"/>
  <c r="E55299" i="6"/>
  <c r="N55298" i="6"/>
  <c r="M55298" i="6"/>
  <c r="L55298" i="6"/>
  <c r="K55298" i="6"/>
  <c r="J55298" i="6"/>
  <c r="E55298" i="6"/>
  <c r="N55297" i="6"/>
  <c r="M55297" i="6"/>
  <c r="L55297" i="6"/>
  <c r="K55297" i="6"/>
  <c r="J55297" i="6"/>
  <c r="E55297" i="6"/>
  <c r="N55296" i="6"/>
  <c r="M55296" i="6"/>
  <c r="L55296" i="6"/>
  <c r="K55296" i="6"/>
  <c r="J55296" i="6"/>
  <c r="E55296" i="6"/>
  <c r="N55295" i="6"/>
  <c r="M55295" i="6"/>
  <c r="L55295" i="6"/>
  <c r="K55295" i="6"/>
  <c r="J55295" i="6"/>
  <c r="E55295" i="6"/>
  <c r="N55294" i="6"/>
  <c r="M55294" i="6"/>
  <c r="L55294" i="6"/>
  <c r="K55294" i="6"/>
  <c r="J55294" i="6"/>
  <c r="E55294" i="6"/>
  <c r="N55293" i="6"/>
  <c r="M55293" i="6"/>
  <c r="L55293" i="6"/>
  <c r="K55293" i="6"/>
  <c r="J55293" i="6"/>
  <c r="E55293" i="6"/>
  <c r="N55292" i="6"/>
  <c r="M55292" i="6"/>
  <c r="L55292" i="6"/>
  <c r="K55292" i="6"/>
  <c r="J55292" i="6"/>
  <c r="E55292" i="6"/>
  <c r="N55291" i="6"/>
  <c r="M55291" i="6"/>
  <c r="L55291" i="6"/>
  <c r="K55291" i="6"/>
  <c r="J55291" i="6"/>
  <c r="E55291" i="6"/>
  <c r="N55290" i="6"/>
  <c r="M55290" i="6"/>
  <c r="L55290" i="6"/>
  <c r="K55290" i="6"/>
  <c r="J55290" i="6"/>
  <c r="E55290" i="6"/>
  <c r="N55289" i="6"/>
  <c r="M55289" i="6"/>
  <c r="L55289" i="6"/>
  <c r="K55289" i="6"/>
  <c r="J55289" i="6"/>
  <c r="E55289" i="6"/>
  <c r="N55288" i="6"/>
  <c r="M55288" i="6"/>
  <c r="L55288" i="6"/>
  <c r="K55288" i="6"/>
  <c r="J55288" i="6"/>
  <c r="E55288" i="6"/>
  <c r="N55287" i="6"/>
  <c r="M55287" i="6"/>
  <c r="L55287" i="6"/>
  <c r="K55287" i="6"/>
  <c r="J55287" i="6"/>
  <c r="E55287" i="6"/>
  <c r="N55286" i="6"/>
  <c r="M55286" i="6"/>
  <c r="L55286" i="6"/>
  <c r="K55286" i="6"/>
  <c r="J55286" i="6"/>
  <c r="E55286" i="6"/>
  <c r="N55285" i="6"/>
  <c r="M55285" i="6"/>
  <c r="L55285" i="6"/>
  <c r="K55285" i="6"/>
  <c r="J55285" i="6"/>
  <c r="E55285" i="6"/>
  <c r="N55284" i="6"/>
  <c r="M55284" i="6"/>
  <c r="L55284" i="6"/>
  <c r="K55284" i="6"/>
  <c r="J55284" i="6"/>
  <c r="E55284" i="6"/>
  <c r="N55283" i="6"/>
  <c r="M55283" i="6"/>
  <c r="L55283" i="6"/>
  <c r="K55283" i="6"/>
  <c r="J55283" i="6"/>
  <c r="E55283" i="6"/>
  <c r="N55282" i="6"/>
  <c r="M55282" i="6"/>
  <c r="L55282" i="6"/>
  <c r="K55282" i="6"/>
  <c r="J55282" i="6"/>
  <c r="E55282" i="6"/>
  <c r="N55281" i="6"/>
  <c r="M55281" i="6"/>
  <c r="L55281" i="6"/>
  <c r="K55281" i="6"/>
  <c r="J55281" i="6"/>
  <c r="E55281" i="6"/>
  <c r="N55280" i="6"/>
  <c r="M55280" i="6"/>
  <c r="L55280" i="6"/>
  <c r="K55280" i="6"/>
  <c r="J55280" i="6"/>
  <c r="E55280" i="6"/>
  <c r="N55279" i="6"/>
  <c r="M55279" i="6"/>
  <c r="L55279" i="6"/>
  <c r="K55279" i="6"/>
  <c r="J55279" i="6"/>
  <c r="E55279" i="6"/>
  <c r="N55278" i="6"/>
  <c r="M55278" i="6"/>
  <c r="L55278" i="6"/>
  <c r="K55278" i="6"/>
  <c r="J55278" i="6"/>
  <c r="E55278" i="6"/>
  <c r="N55277" i="6"/>
  <c r="M55277" i="6"/>
  <c r="L55277" i="6"/>
  <c r="K55277" i="6"/>
  <c r="J55277" i="6"/>
  <c r="E55277" i="6"/>
  <c r="N55276" i="6"/>
  <c r="M55276" i="6"/>
  <c r="L55276" i="6"/>
  <c r="K55276" i="6"/>
  <c r="J55276" i="6"/>
  <c r="E55276" i="6"/>
  <c r="N55275" i="6"/>
  <c r="M55275" i="6"/>
  <c r="L55275" i="6"/>
  <c r="K55275" i="6"/>
  <c r="J55275" i="6"/>
  <c r="E55275" i="6"/>
  <c r="N55274" i="6"/>
  <c r="M55274" i="6"/>
  <c r="L55274" i="6"/>
  <c r="K55274" i="6"/>
  <c r="J55274" i="6"/>
  <c r="E55274" i="6"/>
  <c r="N55273" i="6"/>
  <c r="M55273" i="6"/>
  <c r="L55273" i="6"/>
  <c r="K55273" i="6"/>
  <c r="J55273" i="6"/>
  <c r="E55273" i="6"/>
  <c r="N55272" i="6"/>
  <c r="M55272" i="6"/>
  <c r="L55272" i="6"/>
  <c r="K55272" i="6"/>
  <c r="J55272" i="6"/>
  <c r="E55272" i="6"/>
  <c r="N55271" i="6"/>
  <c r="M55271" i="6"/>
  <c r="L55271" i="6"/>
  <c r="K55271" i="6"/>
  <c r="J55271" i="6"/>
  <c r="E55271" i="6"/>
  <c r="N55270" i="6"/>
  <c r="M55270" i="6"/>
  <c r="L55270" i="6"/>
  <c r="K55270" i="6"/>
  <c r="J55270" i="6"/>
  <c r="E55270" i="6"/>
  <c r="N55269" i="6"/>
  <c r="M55269" i="6"/>
  <c r="L55269" i="6"/>
  <c r="K55269" i="6"/>
  <c r="J55269" i="6"/>
  <c r="E55269" i="6"/>
  <c r="N55268" i="6"/>
  <c r="M55268" i="6"/>
  <c r="L55268" i="6"/>
  <c r="K55268" i="6"/>
  <c r="J55268" i="6"/>
  <c r="E55268" i="6"/>
  <c r="N55267" i="6"/>
  <c r="M55267" i="6"/>
  <c r="L55267" i="6"/>
  <c r="K55267" i="6"/>
  <c r="J55267" i="6"/>
  <c r="E55267" i="6"/>
  <c r="N55266" i="6"/>
  <c r="M55266" i="6"/>
  <c r="L55266" i="6"/>
  <c r="K55266" i="6"/>
  <c r="J55266" i="6"/>
  <c r="E55266" i="6"/>
  <c r="N55265" i="6"/>
  <c r="M55265" i="6"/>
  <c r="L55265" i="6"/>
  <c r="K55265" i="6"/>
  <c r="J55265" i="6"/>
  <c r="E55265" i="6"/>
  <c r="N55264" i="6"/>
  <c r="M55264" i="6"/>
  <c r="L55264" i="6"/>
  <c r="K55264" i="6"/>
  <c r="J55264" i="6"/>
  <c r="E55264" i="6"/>
  <c r="N55263" i="6"/>
  <c r="M55263" i="6"/>
  <c r="L55263" i="6"/>
  <c r="K55263" i="6"/>
  <c r="J55263" i="6"/>
  <c r="E55263" i="6"/>
  <c r="N55262" i="6"/>
  <c r="M55262" i="6"/>
  <c r="L55262" i="6"/>
  <c r="K55262" i="6"/>
  <c r="J55262" i="6"/>
  <c r="E55262" i="6"/>
  <c r="N55261" i="6"/>
  <c r="M55261" i="6"/>
  <c r="L55261" i="6"/>
  <c r="K55261" i="6"/>
  <c r="J55261" i="6"/>
  <c r="E55261" i="6"/>
  <c r="N55260" i="6"/>
  <c r="M55260" i="6"/>
  <c r="L55260" i="6"/>
  <c r="K55260" i="6"/>
  <c r="J55260" i="6"/>
  <c r="E55260" i="6"/>
  <c r="N55259" i="6"/>
  <c r="M55259" i="6"/>
  <c r="L55259" i="6"/>
  <c r="K55259" i="6"/>
  <c r="J55259" i="6"/>
  <c r="E55259" i="6"/>
  <c r="N55258" i="6"/>
  <c r="M55258" i="6"/>
  <c r="L55258" i="6"/>
  <c r="K55258" i="6"/>
  <c r="J55258" i="6"/>
  <c r="E55258" i="6"/>
  <c r="N55257" i="6"/>
  <c r="M55257" i="6"/>
  <c r="L55257" i="6"/>
  <c r="K55257" i="6"/>
  <c r="J55257" i="6"/>
  <c r="E55257" i="6"/>
  <c r="N55256" i="6"/>
  <c r="M55256" i="6"/>
  <c r="L55256" i="6"/>
  <c r="K55256" i="6"/>
  <c r="J55256" i="6"/>
  <c r="E55256" i="6"/>
  <c r="N55255" i="6"/>
  <c r="M55255" i="6"/>
  <c r="L55255" i="6"/>
  <c r="K55255" i="6"/>
  <c r="J55255" i="6"/>
  <c r="E55255" i="6"/>
  <c r="N55254" i="6"/>
  <c r="M55254" i="6"/>
  <c r="L55254" i="6"/>
  <c r="K55254" i="6"/>
  <c r="J55254" i="6"/>
  <c r="E55254" i="6"/>
  <c r="N55253" i="6"/>
  <c r="M55253" i="6"/>
  <c r="L55253" i="6"/>
  <c r="K55253" i="6"/>
  <c r="J55253" i="6"/>
  <c r="E55253" i="6"/>
  <c r="N55252" i="6"/>
  <c r="M55252" i="6"/>
  <c r="L55252" i="6"/>
  <c r="K55252" i="6"/>
  <c r="J55252" i="6"/>
  <c r="E55252" i="6"/>
  <c r="N55251" i="6"/>
  <c r="M55251" i="6"/>
  <c r="L55251" i="6"/>
  <c r="K55251" i="6"/>
  <c r="J55251" i="6"/>
  <c r="E55251" i="6"/>
  <c r="N55250" i="6"/>
  <c r="M55250" i="6"/>
  <c r="L55250" i="6"/>
  <c r="K55250" i="6"/>
  <c r="J55250" i="6"/>
  <c r="E55250" i="6"/>
  <c r="N55249" i="6"/>
  <c r="M55249" i="6"/>
  <c r="L55249" i="6"/>
  <c r="K55249" i="6"/>
  <c r="J55249" i="6"/>
  <c r="E55249" i="6"/>
  <c r="N55248" i="6"/>
  <c r="M55248" i="6"/>
  <c r="L55248" i="6"/>
  <c r="K55248" i="6"/>
  <c r="J55248" i="6"/>
  <c r="E55248" i="6"/>
  <c r="N55247" i="6"/>
  <c r="M55247" i="6"/>
  <c r="L55247" i="6"/>
  <c r="K55247" i="6"/>
  <c r="J55247" i="6"/>
  <c r="E55247" i="6"/>
  <c r="N55246" i="6"/>
  <c r="M55246" i="6"/>
  <c r="L55246" i="6"/>
  <c r="K55246" i="6"/>
  <c r="J55246" i="6"/>
  <c r="E55246" i="6"/>
  <c r="N55245" i="6"/>
  <c r="M55245" i="6"/>
  <c r="L55245" i="6"/>
  <c r="K55245" i="6"/>
  <c r="J55245" i="6"/>
  <c r="E55245" i="6"/>
  <c r="N55244" i="6"/>
  <c r="M55244" i="6"/>
  <c r="L55244" i="6"/>
  <c r="K55244" i="6"/>
  <c r="J55244" i="6"/>
  <c r="E55244" i="6"/>
  <c r="N55243" i="6"/>
  <c r="M55243" i="6"/>
  <c r="L55243" i="6"/>
  <c r="K55243" i="6"/>
  <c r="J55243" i="6"/>
  <c r="E55243" i="6"/>
  <c r="N55242" i="6"/>
  <c r="M55242" i="6"/>
  <c r="L55242" i="6"/>
  <c r="K55242" i="6"/>
  <c r="J55242" i="6"/>
  <c r="E55242" i="6"/>
  <c r="N55241" i="6"/>
  <c r="M55241" i="6"/>
  <c r="L55241" i="6"/>
  <c r="K55241" i="6"/>
  <c r="J55241" i="6"/>
  <c r="E55241" i="6"/>
  <c r="N55240" i="6"/>
  <c r="M55240" i="6"/>
  <c r="L55240" i="6"/>
  <c r="K55240" i="6"/>
  <c r="J55240" i="6"/>
  <c r="E55240" i="6"/>
  <c r="N55239" i="6"/>
  <c r="M55239" i="6"/>
  <c r="L55239" i="6"/>
  <c r="K55239" i="6"/>
  <c r="J55239" i="6"/>
  <c r="E55239" i="6"/>
  <c r="N55238" i="6"/>
  <c r="M55238" i="6"/>
  <c r="L55238" i="6"/>
  <c r="K55238" i="6"/>
  <c r="J55238" i="6"/>
  <c r="E55238" i="6"/>
  <c r="N55237" i="6"/>
  <c r="M55237" i="6"/>
  <c r="L55237" i="6"/>
  <c r="K55237" i="6"/>
  <c r="J55237" i="6"/>
  <c r="E55237" i="6"/>
  <c r="N55236" i="6"/>
  <c r="M55236" i="6"/>
  <c r="L55236" i="6"/>
  <c r="K55236" i="6"/>
  <c r="J55236" i="6"/>
  <c r="E55236" i="6"/>
  <c r="N55235" i="6"/>
  <c r="M55235" i="6"/>
  <c r="L55235" i="6"/>
  <c r="K55235" i="6"/>
  <c r="J55235" i="6"/>
  <c r="E55235" i="6"/>
  <c r="N55234" i="6"/>
  <c r="M55234" i="6"/>
  <c r="L55234" i="6"/>
  <c r="K55234" i="6"/>
  <c r="J55234" i="6"/>
  <c r="E55234" i="6"/>
  <c r="N55233" i="6"/>
  <c r="M55233" i="6"/>
  <c r="L55233" i="6"/>
  <c r="K55233" i="6"/>
  <c r="J55233" i="6"/>
  <c r="E55233" i="6"/>
  <c r="N55232" i="6"/>
  <c r="M55232" i="6"/>
  <c r="L55232" i="6"/>
  <c r="K55232" i="6"/>
  <c r="J55232" i="6"/>
  <c r="E55232" i="6"/>
  <c r="N55231" i="6"/>
  <c r="M55231" i="6"/>
  <c r="L55231" i="6"/>
  <c r="K55231" i="6"/>
  <c r="J55231" i="6"/>
  <c r="E55231" i="6"/>
  <c r="N55230" i="6"/>
  <c r="M55230" i="6"/>
  <c r="L55230" i="6"/>
  <c r="K55230" i="6"/>
  <c r="J55230" i="6"/>
  <c r="E55230" i="6"/>
  <c r="N55229" i="6"/>
  <c r="M55229" i="6"/>
  <c r="L55229" i="6"/>
  <c r="K55229" i="6"/>
  <c r="J55229" i="6"/>
  <c r="E55229" i="6"/>
  <c r="N55228" i="6"/>
  <c r="M55228" i="6"/>
  <c r="L55228" i="6"/>
  <c r="K55228" i="6"/>
  <c r="J55228" i="6"/>
  <c r="E55228" i="6"/>
  <c r="N55227" i="6"/>
  <c r="M55227" i="6"/>
  <c r="L55227" i="6"/>
  <c r="K55227" i="6"/>
  <c r="J55227" i="6"/>
  <c r="E55227" i="6"/>
  <c r="N55226" i="6"/>
  <c r="M55226" i="6"/>
  <c r="L55226" i="6"/>
  <c r="K55226" i="6"/>
  <c r="J55226" i="6"/>
  <c r="E55226" i="6"/>
  <c r="N55225" i="6"/>
  <c r="M55225" i="6"/>
  <c r="L55225" i="6"/>
  <c r="K55225" i="6"/>
  <c r="J55225" i="6"/>
  <c r="E55225" i="6"/>
  <c r="N55224" i="6"/>
  <c r="M55224" i="6"/>
  <c r="L55224" i="6"/>
  <c r="K55224" i="6"/>
  <c r="J55224" i="6"/>
  <c r="E55224" i="6"/>
  <c r="N55223" i="6"/>
  <c r="M55223" i="6"/>
  <c r="L55223" i="6"/>
  <c r="K55223" i="6"/>
  <c r="J55223" i="6"/>
  <c r="E55223" i="6"/>
  <c r="N55222" i="6"/>
  <c r="M55222" i="6"/>
  <c r="L55222" i="6"/>
  <c r="K55222" i="6"/>
  <c r="J55222" i="6"/>
  <c r="E55222" i="6"/>
  <c r="N55221" i="6"/>
  <c r="M55221" i="6"/>
  <c r="L55221" i="6"/>
  <c r="K55221" i="6"/>
  <c r="J55221" i="6"/>
  <c r="E55221" i="6"/>
  <c r="N55220" i="6"/>
  <c r="M55220" i="6"/>
  <c r="L55220" i="6"/>
  <c r="K55220" i="6"/>
  <c r="J55220" i="6"/>
  <c r="E55220" i="6"/>
  <c r="N55219" i="6"/>
  <c r="M55219" i="6"/>
  <c r="L55219" i="6"/>
  <c r="K55219" i="6"/>
  <c r="J55219" i="6"/>
  <c r="E55219" i="6"/>
  <c r="N55218" i="6"/>
  <c r="M55218" i="6"/>
  <c r="L55218" i="6"/>
  <c r="K55218" i="6"/>
  <c r="J55218" i="6"/>
  <c r="E55218" i="6"/>
  <c r="N55217" i="6"/>
  <c r="M55217" i="6"/>
  <c r="L55217" i="6"/>
  <c r="K55217" i="6"/>
  <c r="J55217" i="6"/>
  <c r="E55217" i="6"/>
  <c r="N55216" i="6"/>
  <c r="M55216" i="6"/>
  <c r="L55216" i="6"/>
  <c r="K55216" i="6"/>
  <c r="J55216" i="6"/>
  <c r="E55216" i="6"/>
  <c r="N55215" i="6"/>
  <c r="M55215" i="6"/>
  <c r="L55215" i="6"/>
  <c r="K55215" i="6"/>
  <c r="J55215" i="6"/>
  <c r="E55215" i="6"/>
  <c r="N55214" i="6"/>
  <c r="M55214" i="6"/>
  <c r="L55214" i="6"/>
  <c r="K55214" i="6"/>
  <c r="J55214" i="6"/>
  <c r="E55214" i="6"/>
  <c r="N55213" i="6"/>
  <c r="M55213" i="6"/>
  <c r="L55213" i="6"/>
  <c r="K55213" i="6"/>
  <c r="J55213" i="6"/>
  <c r="E55213" i="6"/>
  <c r="N55212" i="6"/>
  <c r="M55212" i="6"/>
  <c r="L55212" i="6"/>
  <c r="K55212" i="6"/>
  <c r="J55212" i="6"/>
  <c r="E55212" i="6"/>
  <c r="N55211" i="6"/>
  <c r="M55211" i="6"/>
  <c r="L55211" i="6"/>
  <c r="K55211" i="6"/>
  <c r="J55211" i="6"/>
  <c r="E55211" i="6"/>
  <c r="N55210" i="6"/>
  <c r="M55210" i="6"/>
  <c r="L55210" i="6"/>
  <c r="K55210" i="6"/>
  <c r="J55210" i="6"/>
  <c r="E55210" i="6"/>
  <c r="N55209" i="6"/>
  <c r="M55209" i="6"/>
  <c r="L55209" i="6"/>
  <c r="K55209" i="6"/>
  <c r="J55209" i="6"/>
  <c r="E55209" i="6"/>
  <c r="N55208" i="6"/>
  <c r="M55208" i="6"/>
  <c r="L55208" i="6"/>
  <c r="K55208" i="6"/>
  <c r="J55208" i="6"/>
  <c r="E55208" i="6"/>
  <c r="N55207" i="6"/>
  <c r="M55207" i="6"/>
  <c r="L55207" i="6"/>
  <c r="K55207" i="6"/>
  <c r="J55207" i="6"/>
  <c r="E55207" i="6"/>
  <c r="N55206" i="6"/>
  <c r="M55206" i="6"/>
  <c r="L55206" i="6"/>
  <c r="K55206" i="6"/>
  <c r="J55206" i="6"/>
  <c r="E55206" i="6"/>
  <c r="N55205" i="6"/>
  <c r="M55205" i="6"/>
  <c r="L55205" i="6"/>
  <c r="K55205" i="6"/>
  <c r="J55205" i="6"/>
  <c r="E55205" i="6"/>
  <c r="N55204" i="6"/>
  <c r="M55204" i="6"/>
  <c r="L55204" i="6"/>
  <c r="K55204" i="6"/>
  <c r="J55204" i="6"/>
  <c r="E55204" i="6"/>
  <c r="N55203" i="6"/>
  <c r="M55203" i="6"/>
  <c r="L55203" i="6"/>
  <c r="K55203" i="6"/>
  <c r="J55203" i="6"/>
  <c r="E55203" i="6"/>
  <c r="N55202" i="6"/>
  <c r="M55202" i="6"/>
  <c r="L55202" i="6"/>
  <c r="K55202" i="6"/>
  <c r="J55202" i="6"/>
  <c r="E55202" i="6"/>
  <c r="N55201" i="6"/>
  <c r="M55201" i="6"/>
  <c r="L55201" i="6"/>
  <c r="K55201" i="6"/>
  <c r="J55201" i="6"/>
  <c r="E55201" i="6"/>
  <c r="N55200" i="6"/>
  <c r="M55200" i="6"/>
  <c r="L55200" i="6"/>
  <c r="K55200" i="6"/>
  <c r="J55200" i="6"/>
  <c r="E55200" i="6"/>
  <c r="N55199" i="6"/>
  <c r="M55199" i="6"/>
  <c r="L55199" i="6"/>
  <c r="K55199" i="6"/>
  <c r="J55199" i="6"/>
  <c r="E55199" i="6"/>
  <c r="N55198" i="6"/>
  <c r="M55198" i="6"/>
  <c r="L55198" i="6"/>
  <c r="K55198" i="6"/>
  <c r="J55198" i="6"/>
  <c r="E55198" i="6"/>
  <c r="N55197" i="6"/>
  <c r="M55197" i="6"/>
  <c r="L55197" i="6"/>
  <c r="K55197" i="6"/>
  <c r="J55197" i="6"/>
  <c r="E55197" i="6"/>
  <c r="N55196" i="6"/>
  <c r="M55196" i="6"/>
  <c r="L55196" i="6"/>
  <c r="K55196" i="6"/>
  <c r="J55196" i="6"/>
  <c r="E55196" i="6"/>
  <c r="N55195" i="6"/>
  <c r="M55195" i="6"/>
  <c r="L55195" i="6"/>
  <c r="K55195" i="6"/>
  <c r="J55195" i="6"/>
  <c r="E55195" i="6"/>
  <c r="N55194" i="6"/>
  <c r="M55194" i="6"/>
  <c r="L55194" i="6"/>
  <c r="K55194" i="6"/>
  <c r="J55194" i="6"/>
  <c r="E55194" i="6"/>
  <c r="N55193" i="6"/>
  <c r="M55193" i="6"/>
  <c r="L55193" i="6"/>
  <c r="K55193" i="6"/>
  <c r="J55193" i="6"/>
  <c r="E55193" i="6"/>
  <c r="N55192" i="6"/>
  <c r="M55192" i="6"/>
  <c r="L55192" i="6"/>
  <c r="K55192" i="6"/>
  <c r="J55192" i="6"/>
  <c r="E55192" i="6"/>
  <c r="N55191" i="6"/>
  <c r="M55191" i="6"/>
  <c r="L55191" i="6"/>
  <c r="K55191" i="6"/>
  <c r="J55191" i="6"/>
  <c r="E55191" i="6"/>
  <c r="N55190" i="6"/>
  <c r="M55190" i="6"/>
  <c r="L55190" i="6"/>
  <c r="K55190" i="6"/>
  <c r="J55190" i="6"/>
  <c r="E55190" i="6"/>
  <c r="N55189" i="6"/>
  <c r="M55189" i="6"/>
  <c r="L55189" i="6"/>
  <c r="K55189" i="6"/>
  <c r="J55189" i="6"/>
  <c r="E55189" i="6"/>
  <c r="N55188" i="6"/>
  <c r="M55188" i="6"/>
  <c r="L55188" i="6"/>
  <c r="K55188" i="6"/>
  <c r="J55188" i="6"/>
  <c r="E55188" i="6"/>
  <c r="N55187" i="6"/>
  <c r="M55187" i="6"/>
  <c r="L55187" i="6"/>
  <c r="K55187" i="6"/>
  <c r="J55187" i="6"/>
  <c r="E55187" i="6"/>
  <c r="N55186" i="6"/>
  <c r="M55186" i="6"/>
  <c r="L55186" i="6"/>
  <c r="K55186" i="6"/>
  <c r="J55186" i="6"/>
  <c r="E55186" i="6"/>
  <c r="N55185" i="6"/>
  <c r="M55185" i="6"/>
  <c r="L55185" i="6"/>
  <c r="K55185" i="6"/>
  <c r="J55185" i="6"/>
  <c r="E55185" i="6"/>
  <c r="N55184" i="6"/>
  <c r="M55184" i="6"/>
  <c r="L55184" i="6"/>
  <c r="K55184" i="6"/>
  <c r="J55184" i="6"/>
  <c r="E55184" i="6"/>
  <c r="N55183" i="6"/>
  <c r="M55183" i="6"/>
  <c r="L55183" i="6"/>
  <c r="K55183" i="6"/>
  <c r="J55183" i="6"/>
  <c r="E55183" i="6"/>
  <c r="N55182" i="6"/>
  <c r="M55182" i="6"/>
  <c r="L55182" i="6"/>
  <c r="K55182" i="6"/>
  <c r="J55182" i="6"/>
  <c r="E55182" i="6"/>
  <c r="N55181" i="6"/>
  <c r="M55181" i="6"/>
  <c r="L55181" i="6"/>
  <c r="K55181" i="6"/>
  <c r="J55181" i="6"/>
  <c r="E55181" i="6"/>
  <c r="N55180" i="6"/>
  <c r="M55180" i="6"/>
  <c r="L55180" i="6"/>
  <c r="K55180" i="6"/>
  <c r="J55180" i="6"/>
  <c r="E55180" i="6"/>
  <c r="N55179" i="6"/>
  <c r="M55179" i="6"/>
  <c r="L55179" i="6"/>
  <c r="K55179" i="6"/>
  <c r="J55179" i="6"/>
  <c r="E55179" i="6"/>
  <c r="N55178" i="6"/>
  <c r="M55178" i="6"/>
  <c r="L55178" i="6"/>
  <c r="K55178" i="6"/>
  <c r="J55178" i="6"/>
  <c r="E55178" i="6"/>
  <c r="N55177" i="6"/>
  <c r="M55177" i="6"/>
  <c r="L55177" i="6"/>
  <c r="K55177" i="6"/>
  <c r="J55177" i="6"/>
  <c r="E55177" i="6"/>
  <c r="N55176" i="6"/>
  <c r="M55176" i="6"/>
  <c r="L55176" i="6"/>
  <c r="K55176" i="6"/>
  <c r="J55176" i="6"/>
  <c r="E55176" i="6"/>
  <c r="N55175" i="6"/>
  <c r="M55175" i="6"/>
  <c r="L55175" i="6"/>
  <c r="K5517